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328"/>
  <workbookPr defaultThemeVersion="166925"/>
  <mc:AlternateContent xmlns:mc="http://schemas.openxmlformats.org/markup-compatibility/2006">
    <mc:Choice Requires="x15">
      <x15ac:absPath xmlns:x15ac="http://schemas.microsoft.com/office/spreadsheetml/2010/11/ac" url="D:\DATA INTELLIGENCE Dropbox\Diseño DATA's\DATA-AGRO\Repositorio Agricultura\Para power bi\Chile\Incendios_ambiente\"/>
    </mc:Choice>
  </mc:AlternateContent>
  <xr:revisionPtr revIDLastSave="0" documentId="13_ncr:1_{18C0DF6F-7BA8-4ED9-87A6-F5A3DCD4405A}" xr6:coauthVersionLast="45" xr6:coauthVersionMax="45" xr10:uidLastSave="{00000000-0000-0000-0000-000000000000}"/>
  <bookViews>
    <workbookView xWindow="-108" yWindow="-108" windowWidth="23256" windowHeight="12720" activeTab="4" xr2:uid="{3F5896B5-6371-4BC9-9DEA-8AB07FA9DF4B}"/>
  </bookViews>
  <sheets>
    <sheet name="Hoja1" sheetId="1" r:id="rId1"/>
    <sheet name="Hoja5" sheetId="5" r:id="rId2"/>
    <sheet name="Hoja2" sheetId="2" r:id="rId3"/>
    <sheet name="Hoja3" sheetId="3" r:id="rId4"/>
    <sheet name="Hoja4" sheetId="6" r:id="rId5"/>
  </sheets>
  <definedNames>
    <definedName name="_xlnm._FilterDatabase" localSheetId="4" hidden="1">Hoja4!$Q$1:$Z$63975</definedName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Hoja2!$A$2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55727" i="6" l="1"/>
  <c r="D55727" i="6"/>
  <c r="E53764" i="6"/>
  <c r="D53764" i="6"/>
  <c r="E28769" i="6"/>
  <c r="D28769" i="6"/>
  <c r="E14435" i="6"/>
  <c r="D14435" i="6"/>
  <c r="E10586" i="6"/>
  <c r="D10586" i="6"/>
  <c r="F33875" i="6"/>
  <c r="E58476" i="6"/>
  <c r="D58476" i="6"/>
  <c r="E55731" i="6"/>
  <c r="D55731" i="6"/>
  <c r="E53974" i="6"/>
  <c r="D53974" i="6"/>
  <c r="E53864" i="6"/>
  <c r="D53864" i="6"/>
  <c r="E53853" i="6"/>
  <c r="D53853" i="6"/>
  <c r="E52264" i="6"/>
  <c r="D52264" i="6"/>
  <c r="E52218" i="6"/>
  <c r="D52218" i="6"/>
  <c r="E51838" i="6"/>
  <c r="D51838" i="6"/>
  <c r="E51182" i="6"/>
  <c r="D51182" i="6"/>
  <c r="E51015" i="6"/>
  <c r="D51015" i="6"/>
  <c r="E50220" i="6"/>
  <c r="D50220" i="6"/>
  <c r="E50176" i="6"/>
  <c r="D50176" i="6"/>
  <c r="E50166" i="6"/>
  <c r="D50166" i="6"/>
  <c r="E48254" i="6"/>
  <c r="D48254" i="6"/>
  <c r="E48236" i="6"/>
  <c r="D48236" i="6"/>
  <c r="E48203" i="6"/>
  <c r="D48203" i="6"/>
  <c r="E47925" i="6"/>
  <c r="D47925" i="6"/>
  <c r="E47405" i="6"/>
  <c r="D47405" i="6"/>
  <c r="E47234" i="6"/>
  <c r="D47234" i="6"/>
  <c r="E47042" i="6"/>
  <c r="D47042" i="6"/>
  <c r="E46688" i="6"/>
  <c r="D46688" i="6"/>
  <c r="E44824" i="6"/>
  <c r="D44824" i="6"/>
  <c r="E44123" i="6"/>
  <c r="D44123" i="6"/>
  <c r="E43782" i="6"/>
  <c r="D43782" i="6"/>
  <c r="E43760" i="6"/>
  <c r="D43760" i="6"/>
  <c r="E43562" i="6"/>
  <c r="D43562" i="6"/>
  <c r="E43501" i="6"/>
  <c r="D43501" i="6"/>
  <c r="E43500" i="6"/>
  <c r="D43500" i="6"/>
  <c r="E43325" i="6"/>
  <c r="D43325" i="6"/>
  <c r="E43070" i="6"/>
  <c r="D43070" i="6"/>
  <c r="E43059" i="6"/>
  <c r="D43059" i="6"/>
  <c r="E42839" i="6"/>
  <c r="D42839" i="6"/>
  <c r="E42059" i="6"/>
  <c r="D42059" i="6"/>
  <c r="E41236" i="6"/>
  <c r="D41236" i="6"/>
  <c r="E40342" i="6"/>
  <c r="D40342" i="6"/>
  <c r="E40252" i="6"/>
  <c r="D40252" i="6"/>
  <c r="E39438" i="6"/>
  <c r="D39438" i="6"/>
  <c r="E39338" i="6"/>
  <c r="D39338" i="6"/>
  <c r="E39229" i="6"/>
  <c r="D39229" i="6"/>
  <c r="E39140" i="6"/>
  <c r="D39140" i="6"/>
  <c r="E39118" i="6"/>
  <c r="D39118" i="6"/>
  <c r="E39039" i="6"/>
  <c r="D39039" i="6"/>
  <c r="E38389" i="6"/>
  <c r="D38389" i="6"/>
  <c r="E38380" i="6"/>
  <c r="D38380" i="6"/>
  <c r="E38359" i="6"/>
  <c r="D38359" i="6"/>
  <c r="E38309" i="6"/>
  <c r="D38309" i="6"/>
  <c r="E37423" i="6"/>
  <c r="D37423" i="6"/>
  <c r="E37358" i="6"/>
  <c r="D37358" i="6"/>
  <c r="E36852" i="6"/>
  <c r="D36852" i="6"/>
  <c r="E35730" i="6"/>
  <c r="D35730" i="6"/>
  <c r="E35656" i="6"/>
  <c r="D35656" i="6"/>
  <c r="E35652" i="6"/>
  <c r="D35652" i="6"/>
  <c r="E35617" i="6"/>
  <c r="D35617" i="6"/>
  <c r="E35611" i="6"/>
  <c r="D35611" i="6"/>
  <c r="E35609" i="6"/>
  <c r="D35609" i="6"/>
  <c r="E35593" i="6"/>
  <c r="D35593" i="6"/>
  <c r="E35578" i="6"/>
  <c r="D35578" i="6"/>
  <c r="E35577" i="6"/>
  <c r="D35577" i="6"/>
  <c r="E35550" i="6"/>
  <c r="D35550" i="6"/>
  <c r="E35494" i="6"/>
  <c r="D35494" i="6"/>
  <c r="E35492" i="6"/>
  <c r="D35492" i="6"/>
  <c r="E33875" i="6"/>
  <c r="E33841" i="6"/>
  <c r="D33841" i="6"/>
  <c r="E33812" i="6"/>
  <c r="D33812" i="6"/>
  <c r="E33785" i="6"/>
  <c r="D33785" i="6"/>
  <c r="E33738" i="6"/>
  <c r="D33738" i="6"/>
  <c r="E33699" i="6"/>
  <c r="D33699" i="6"/>
  <c r="E33660" i="6"/>
  <c r="D33660" i="6"/>
  <c r="E33654" i="6"/>
  <c r="D33654" i="6"/>
  <c r="E33633" i="6"/>
  <c r="D33633" i="6"/>
  <c r="E33608" i="6"/>
  <c r="D33608" i="6"/>
  <c r="E33605" i="6"/>
  <c r="D33605" i="6"/>
  <c r="E33588" i="6"/>
  <c r="D33588" i="6"/>
  <c r="E33587" i="6"/>
  <c r="D33587" i="6"/>
  <c r="E33584" i="6"/>
  <c r="D33584" i="6"/>
  <c r="E33567" i="6"/>
  <c r="D33567" i="6"/>
  <c r="E33562" i="6"/>
  <c r="D33562" i="6"/>
  <c r="E33560" i="6"/>
  <c r="D33560" i="6"/>
  <c r="E33374" i="6"/>
  <c r="D33374" i="6"/>
  <c r="E33314" i="6"/>
  <c r="D33314" i="6"/>
  <c r="E33275" i="6"/>
  <c r="D33275" i="6"/>
  <c r="E33253" i="6"/>
  <c r="D33253" i="6"/>
  <c r="E33239" i="6"/>
  <c r="D33239" i="6"/>
  <c r="E33233" i="6"/>
  <c r="D33233" i="6"/>
  <c r="E32778" i="6"/>
  <c r="D32778" i="6"/>
  <c r="E32713" i="6"/>
  <c r="D32713" i="6"/>
  <c r="E32535" i="6"/>
  <c r="D32535" i="6"/>
  <c r="E30500" i="6"/>
  <c r="D30500" i="6"/>
  <c r="E30415" i="6"/>
  <c r="D30415" i="6"/>
  <c r="E29729" i="6"/>
  <c r="D29729" i="6"/>
  <c r="E29685" i="6"/>
  <c r="D29685" i="6"/>
  <c r="E29632" i="6"/>
  <c r="D29632" i="6"/>
  <c r="E29460" i="6"/>
  <c r="D29460" i="6"/>
  <c r="E29427" i="6"/>
  <c r="D29427" i="6"/>
  <c r="E29129" i="6"/>
  <c r="D29129" i="6"/>
  <c r="E28977" i="6"/>
  <c r="D28977" i="6"/>
  <c r="E28927" i="6"/>
  <c r="D28927" i="6"/>
  <c r="E28924" i="6"/>
  <c r="D28924" i="6"/>
  <c r="E28826" i="6"/>
  <c r="D28826" i="6"/>
  <c r="E28793" i="6"/>
  <c r="D28793" i="6"/>
  <c r="E28768" i="6"/>
  <c r="D28768" i="6"/>
  <c r="E28713" i="6"/>
  <c r="D28713" i="6"/>
  <c r="E28661" i="6"/>
  <c r="D28661" i="6"/>
  <c r="E28322" i="6"/>
  <c r="D28322" i="6"/>
  <c r="E28319" i="6"/>
  <c r="D28319" i="6"/>
  <c r="E28316" i="6"/>
  <c r="D28316" i="6"/>
  <c r="E27971" i="6"/>
  <c r="D27971" i="6"/>
  <c r="E26578" i="6"/>
  <c r="D26578" i="6"/>
  <c r="E24293" i="6"/>
  <c r="D24293" i="6"/>
  <c r="E24240" i="6"/>
  <c r="D24240" i="6"/>
  <c r="E24166" i="6"/>
  <c r="D24166" i="6"/>
  <c r="E24041" i="6"/>
  <c r="D24041" i="6"/>
  <c r="E23655" i="6"/>
  <c r="D23655" i="6"/>
  <c r="E23300" i="6"/>
  <c r="D23300" i="6"/>
  <c r="E21742" i="6"/>
  <c r="D21742" i="6"/>
  <c r="E17801" i="6"/>
  <c r="D17801" i="6"/>
  <c r="E17671" i="6"/>
  <c r="D17671" i="6"/>
  <c r="E16105" i="6"/>
  <c r="D16105" i="6"/>
  <c r="E16031" i="6"/>
  <c r="D16031" i="6"/>
  <c r="E14967" i="6"/>
  <c r="D14967" i="6"/>
  <c r="E14619" i="6"/>
  <c r="D14619" i="6"/>
  <c r="E14609" i="6"/>
  <c r="D14609" i="6"/>
  <c r="E14606" i="6"/>
  <c r="D14606" i="6"/>
  <c r="E14605" i="6"/>
  <c r="D14605" i="6"/>
  <c r="E14602" i="6"/>
  <c r="D14602" i="6"/>
  <c r="E14581" i="6"/>
  <c r="D14581" i="6"/>
  <c r="E14580" i="6"/>
  <c r="D14580" i="6"/>
  <c r="E14575" i="6"/>
  <c r="D14575" i="6"/>
  <c r="E14573" i="6"/>
  <c r="D14573" i="6"/>
  <c r="E14549" i="6"/>
  <c r="D14549" i="6"/>
  <c r="E14545" i="6"/>
  <c r="D14545" i="6"/>
  <c r="E14529" i="6"/>
  <c r="D14529" i="6"/>
  <c r="E14445" i="6"/>
  <c r="D14445" i="6"/>
  <c r="E14437" i="6"/>
  <c r="D14437" i="6"/>
  <c r="E14431" i="6"/>
  <c r="D14431" i="6"/>
  <c r="E13838" i="6"/>
  <c r="D13838" i="6"/>
  <c r="E13747" i="6"/>
  <c r="D13747" i="6"/>
  <c r="E13304" i="6"/>
  <c r="D13304" i="6"/>
  <c r="E13064" i="6"/>
  <c r="D13064" i="6"/>
  <c r="E12179" i="6"/>
  <c r="D12179" i="6"/>
  <c r="E12091" i="6"/>
  <c r="D12091" i="6"/>
  <c r="E10828" i="6"/>
  <c r="D10828" i="6"/>
  <c r="E10776" i="6"/>
  <c r="D10776" i="6"/>
  <c r="E10536" i="6"/>
  <c r="D10536" i="6"/>
  <c r="O3" i="6"/>
  <c r="O4" i="6"/>
  <c r="O5" i="6"/>
  <c r="O6" i="6"/>
  <c r="O7" i="6"/>
  <c r="O8" i="6"/>
  <c r="O9" i="6"/>
  <c r="O10" i="6"/>
  <c r="O11" i="6"/>
  <c r="O12" i="6"/>
  <c r="O13" i="6"/>
  <c r="O14" i="6"/>
  <c r="O15" i="6"/>
  <c r="O16" i="6"/>
  <c r="O17" i="6"/>
  <c r="O18" i="6"/>
  <c r="O19" i="6"/>
  <c r="O20" i="6"/>
  <c r="O21" i="6"/>
  <c r="O22" i="6"/>
  <c r="O23" i="6"/>
  <c r="O24" i="6"/>
  <c r="O25" i="6"/>
  <c r="O26" i="6"/>
  <c r="O27" i="6"/>
  <c r="O28" i="6"/>
  <c r="O29" i="6"/>
  <c r="O30" i="6"/>
  <c r="O31" i="6"/>
  <c r="O32" i="6"/>
  <c r="O33" i="6"/>
  <c r="O34" i="6"/>
  <c r="O35" i="6"/>
  <c r="O36" i="6"/>
  <c r="O37" i="6"/>
  <c r="O38" i="6"/>
  <c r="O39" i="6"/>
  <c r="O40" i="6"/>
  <c r="O41" i="6"/>
  <c r="O42" i="6"/>
  <c r="O43" i="6"/>
  <c r="O44" i="6"/>
  <c r="O45" i="6"/>
  <c r="O46" i="6"/>
  <c r="O47" i="6"/>
  <c r="O48" i="6"/>
  <c r="O49" i="6"/>
  <c r="O50" i="6"/>
  <c r="O51" i="6"/>
  <c r="O52" i="6"/>
  <c r="O53" i="6"/>
  <c r="O54" i="6"/>
  <c r="O55" i="6"/>
  <c r="O56" i="6"/>
  <c r="O57" i="6"/>
  <c r="O58" i="6"/>
  <c r="O59" i="6"/>
  <c r="O60" i="6"/>
  <c r="O61" i="6"/>
  <c r="O62" i="6"/>
  <c r="O63" i="6"/>
  <c r="O64" i="6"/>
  <c r="O65" i="6"/>
  <c r="O66" i="6"/>
  <c r="O67" i="6"/>
  <c r="O68" i="6"/>
  <c r="O69" i="6"/>
  <c r="O70" i="6"/>
  <c r="O71" i="6"/>
  <c r="O72" i="6"/>
  <c r="O73" i="6"/>
  <c r="O74" i="6"/>
  <c r="O75" i="6"/>
  <c r="O76" i="6"/>
  <c r="O77" i="6"/>
  <c r="O78" i="6"/>
  <c r="O79" i="6"/>
  <c r="O80" i="6"/>
  <c r="O81" i="6"/>
  <c r="O82" i="6"/>
  <c r="O83" i="6"/>
  <c r="O84" i="6"/>
  <c r="O85" i="6"/>
  <c r="O86" i="6"/>
  <c r="O87" i="6"/>
  <c r="O88" i="6"/>
  <c r="O89" i="6"/>
  <c r="O90" i="6"/>
  <c r="O91" i="6"/>
  <c r="O92" i="6"/>
  <c r="O93" i="6"/>
  <c r="O94" i="6"/>
  <c r="O95" i="6"/>
  <c r="O96" i="6"/>
  <c r="O97" i="6"/>
  <c r="O98" i="6"/>
  <c r="O99" i="6"/>
  <c r="O100" i="6"/>
  <c r="O101" i="6"/>
  <c r="O102" i="6"/>
  <c r="O103" i="6"/>
  <c r="O104" i="6"/>
  <c r="O105" i="6"/>
  <c r="O106" i="6"/>
  <c r="O107" i="6"/>
  <c r="O108" i="6"/>
  <c r="O109" i="6"/>
  <c r="O110" i="6"/>
  <c r="O111" i="6"/>
  <c r="O112" i="6"/>
  <c r="O113" i="6"/>
  <c r="O114" i="6"/>
  <c r="O115" i="6"/>
  <c r="O116" i="6"/>
  <c r="O117" i="6"/>
  <c r="O118" i="6"/>
  <c r="O119" i="6"/>
  <c r="O120" i="6"/>
  <c r="O121" i="6"/>
  <c r="O122" i="6"/>
  <c r="O123" i="6"/>
  <c r="O124" i="6"/>
  <c r="O125" i="6"/>
  <c r="O126" i="6"/>
  <c r="O127" i="6"/>
  <c r="O128" i="6"/>
  <c r="O129" i="6"/>
  <c r="O130" i="6"/>
  <c r="O131" i="6"/>
  <c r="O132" i="6"/>
  <c r="O133" i="6"/>
  <c r="O134" i="6"/>
  <c r="O135" i="6"/>
  <c r="O136" i="6"/>
  <c r="O137" i="6"/>
  <c r="O138" i="6"/>
  <c r="O139" i="6"/>
  <c r="O140" i="6"/>
  <c r="O141" i="6"/>
  <c r="O142" i="6"/>
  <c r="O143" i="6"/>
  <c r="O144" i="6"/>
  <c r="O145" i="6"/>
  <c r="O146" i="6"/>
  <c r="O147" i="6"/>
  <c r="O148" i="6"/>
  <c r="O149" i="6"/>
  <c r="O150" i="6"/>
  <c r="O151" i="6"/>
  <c r="O152" i="6"/>
  <c r="O153" i="6"/>
  <c r="O154" i="6"/>
  <c r="O155" i="6"/>
  <c r="O156" i="6"/>
  <c r="O157" i="6"/>
  <c r="O158" i="6"/>
  <c r="O159" i="6"/>
  <c r="O160" i="6"/>
  <c r="O161" i="6"/>
  <c r="O162" i="6"/>
  <c r="O163" i="6"/>
  <c r="O164" i="6"/>
  <c r="O165" i="6"/>
  <c r="O166" i="6"/>
  <c r="O167" i="6"/>
  <c r="O168" i="6"/>
  <c r="O169" i="6"/>
  <c r="O170" i="6"/>
  <c r="O171" i="6"/>
  <c r="O172" i="6"/>
  <c r="O173" i="6"/>
  <c r="O174" i="6"/>
  <c r="O175" i="6"/>
  <c r="O176" i="6"/>
  <c r="O177" i="6"/>
  <c r="O178" i="6"/>
  <c r="O179" i="6"/>
  <c r="O180" i="6"/>
  <c r="O181" i="6"/>
  <c r="O182" i="6"/>
  <c r="O183" i="6"/>
  <c r="O184" i="6"/>
  <c r="O185" i="6"/>
  <c r="O186" i="6"/>
  <c r="O187" i="6"/>
  <c r="O188" i="6"/>
  <c r="O189" i="6"/>
  <c r="O190" i="6"/>
  <c r="O191" i="6"/>
  <c r="O192" i="6"/>
  <c r="O193" i="6"/>
  <c r="O194" i="6"/>
  <c r="O195" i="6"/>
  <c r="O196" i="6"/>
  <c r="O197" i="6"/>
  <c r="O198" i="6"/>
  <c r="O199" i="6"/>
  <c r="O200" i="6"/>
  <c r="O201" i="6"/>
  <c r="O202" i="6"/>
  <c r="O203" i="6"/>
  <c r="O204" i="6"/>
  <c r="O205" i="6"/>
  <c r="O206" i="6"/>
  <c r="O207" i="6"/>
  <c r="O208" i="6"/>
  <c r="O209" i="6"/>
  <c r="O210" i="6"/>
  <c r="O211" i="6"/>
  <c r="O212" i="6"/>
  <c r="O213" i="6"/>
  <c r="O214" i="6"/>
  <c r="O215" i="6"/>
  <c r="O216" i="6"/>
  <c r="O217" i="6"/>
  <c r="O218" i="6"/>
  <c r="O219" i="6"/>
  <c r="O220" i="6"/>
  <c r="O221" i="6"/>
  <c r="O222" i="6"/>
  <c r="O223" i="6"/>
  <c r="O224" i="6"/>
  <c r="O225" i="6"/>
  <c r="O226" i="6"/>
  <c r="O227" i="6"/>
  <c r="O228" i="6"/>
  <c r="O229" i="6"/>
  <c r="O230" i="6"/>
  <c r="O231" i="6"/>
  <c r="O232" i="6"/>
  <c r="O233" i="6"/>
  <c r="O234" i="6"/>
  <c r="O235" i="6"/>
  <c r="O236" i="6"/>
  <c r="O237" i="6"/>
  <c r="O238" i="6"/>
  <c r="O239" i="6"/>
  <c r="O240" i="6"/>
  <c r="O241" i="6"/>
  <c r="O242" i="6"/>
  <c r="O243" i="6"/>
  <c r="O244" i="6"/>
  <c r="O245" i="6"/>
  <c r="O246" i="6"/>
  <c r="O247" i="6"/>
  <c r="O248" i="6"/>
  <c r="O249" i="6"/>
  <c r="O250" i="6"/>
  <c r="O251" i="6"/>
  <c r="O252" i="6"/>
  <c r="O253" i="6"/>
  <c r="O254" i="6"/>
  <c r="O255" i="6"/>
  <c r="O256" i="6"/>
  <c r="O257" i="6"/>
  <c r="O258" i="6"/>
  <c r="O259" i="6"/>
  <c r="O260" i="6"/>
  <c r="O261" i="6"/>
  <c r="O262" i="6"/>
  <c r="O263" i="6"/>
  <c r="O264" i="6"/>
  <c r="O265" i="6"/>
  <c r="O266" i="6"/>
  <c r="O267" i="6"/>
  <c r="O268" i="6"/>
  <c r="O269" i="6"/>
  <c r="O270" i="6"/>
  <c r="O271" i="6"/>
  <c r="O272" i="6"/>
  <c r="O273" i="6"/>
  <c r="O274" i="6"/>
  <c r="O275" i="6"/>
  <c r="O276" i="6"/>
  <c r="O277" i="6"/>
  <c r="O278" i="6"/>
  <c r="O279" i="6"/>
  <c r="O280" i="6"/>
  <c r="O281" i="6"/>
  <c r="O282" i="6"/>
  <c r="O283" i="6"/>
  <c r="O284" i="6"/>
  <c r="O285" i="6"/>
  <c r="O286" i="6"/>
  <c r="O287" i="6"/>
  <c r="O288" i="6"/>
  <c r="O289" i="6"/>
  <c r="O290" i="6"/>
  <c r="O291" i="6"/>
  <c r="O292" i="6"/>
  <c r="O293" i="6"/>
  <c r="O294" i="6"/>
  <c r="O295" i="6"/>
  <c r="O296" i="6"/>
  <c r="O297" i="6"/>
  <c r="O298" i="6"/>
  <c r="O299" i="6"/>
  <c r="O300" i="6"/>
  <c r="O301" i="6"/>
  <c r="O302" i="6"/>
  <c r="O303" i="6"/>
  <c r="O304" i="6"/>
  <c r="O305" i="6"/>
  <c r="O306" i="6"/>
  <c r="O307" i="6"/>
  <c r="O308" i="6"/>
  <c r="O309" i="6"/>
  <c r="O310" i="6"/>
  <c r="O311" i="6"/>
  <c r="O312" i="6"/>
  <c r="O313" i="6"/>
  <c r="O314" i="6"/>
  <c r="O315" i="6"/>
  <c r="O316" i="6"/>
  <c r="O317" i="6"/>
  <c r="O318" i="6"/>
  <c r="O319" i="6"/>
  <c r="O320" i="6"/>
  <c r="O321" i="6"/>
  <c r="O322" i="6"/>
  <c r="O323" i="6"/>
  <c r="O324" i="6"/>
  <c r="O325" i="6"/>
  <c r="O326" i="6"/>
  <c r="O327" i="6"/>
  <c r="O328" i="6"/>
  <c r="O329" i="6"/>
  <c r="O330" i="6"/>
  <c r="O331" i="6"/>
  <c r="O332" i="6"/>
  <c r="O333" i="6"/>
  <c r="O334" i="6"/>
  <c r="O335" i="6"/>
  <c r="O336" i="6"/>
  <c r="O337" i="6"/>
  <c r="O338" i="6"/>
  <c r="O339" i="6"/>
  <c r="O340" i="6"/>
  <c r="O341" i="6"/>
  <c r="O342" i="6"/>
  <c r="O343" i="6"/>
  <c r="O344" i="6"/>
  <c r="O345" i="6"/>
  <c r="O346" i="6"/>
  <c r="O347" i="6"/>
  <c r="O348" i="6"/>
  <c r="O349" i="6"/>
  <c r="O350" i="6"/>
  <c r="O351" i="6"/>
  <c r="O352" i="6"/>
  <c r="O353" i="6"/>
  <c r="O354" i="6"/>
  <c r="O355" i="6"/>
  <c r="O356" i="6"/>
  <c r="O357" i="6"/>
  <c r="O358" i="6"/>
  <c r="O359" i="6"/>
  <c r="O360" i="6"/>
  <c r="O361" i="6"/>
  <c r="O362" i="6"/>
  <c r="O363" i="6"/>
  <c r="O364" i="6"/>
  <c r="O365" i="6"/>
  <c r="O366" i="6"/>
  <c r="O367" i="6"/>
  <c r="O368" i="6"/>
  <c r="O369" i="6"/>
  <c r="O370" i="6"/>
  <c r="O371" i="6"/>
  <c r="O372" i="6"/>
  <c r="O373" i="6"/>
  <c r="O374" i="6"/>
  <c r="O375" i="6"/>
  <c r="O376" i="6"/>
  <c r="O377" i="6"/>
  <c r="O378" i="6"/>
  <c r="O379" i="6"/>
  <c r="O380" i="6"/>
  <c r="O381" i="6"/>
  <c r="O382" i="6"/>
  <c r="O383" i="6"/>
  <c r="O384" i="6"/>
  <c r="O385" i="6"/>
  <c r="O386" i="6"/>
  <c r="O387" i="6"/>
  <c r="O388" i="6"/>
  <c r="O389" i="6"/>
  <c r="O390" i="6"/>
  <c r="O391" i="6"/>
  <c r="O392" i="6"/>
  <c r="O393" i="6"/>
  <c r="O394" i="6"/>
  <c r="O395" i="6"/>
  <c r="O396" i="6"/>
  <c r="O397" i="6"/>
  <c r="O398" i="6"/>
  <c r="O399" i="6"/>
  <c r="O400" i="6"/>
  <c r="O401" i="6"/>
  <c r="O402" i="6"/>
  <c r="O403" i="6"/>
  <c r="O404" i="6"/>
  <c r="O405" i="6"/>
  <c r="O406" i="6"/>
  <c r="O407" i="6"/>
  <c r="O408" i="6"/>
  <c r="O409" i="6"/>
  <c r="O410" i="6"/>
  <c r="O411" i="6"/>
  <c r="O412" i="6"/>
  <c r="O413" i="6"/>
  <c r="O414" i="6"/>
  <c r="O415" i="6"/>
  <c r="O416" i="6"/>
  <c r="O417" i="6"/>
  <c r="O418" i="6"/>
  <c r="O419" i="6"/>
  <c r="O420" i="6"/>
  <c r="O421" i="6"/>
  <c r="O422" i="6"/>
  <c r="O423" i="6"/>
  <c r="O424" i="6"/>
  <c r="O425" i="6"/>
  <c r="O426" i="6"/>
  <c r="O427" i="6"/>
  <c r="O428" i="6"/>
  <c r="O429" i="6"/>
  <c r="O430" i="6"/>
  <c r="O431" i="6"/>
  <c r="O432" i="6"/>
  <c r="O433" i="6"/>
  <c r="O434" i="6"/>
  <c r="O435" i="6"/>
  <c r="O436" i="6"/>
  <c r="O437" i="6"/>
  <c r="O438" i="6"/>
  <c r="O439" i="6"/>
  <c r="O440" i="6"/>
  <c r="O441" i="6"/>
  <c r="O442" i="6"/>
  <c r="O443" i="6"/>
  <c r="O444" i="6"/>
  <c r="O445" i="6"/>
  <c r="O446" i="6"/>
  <c r="O447" i="6"/>
  <c r="O448" i="6"/>
  <c r="O449" i="6"/>
  <c r="O450" i="6"/>
  <c r="O451" i="6"/>
  <c r="O452" i="6"/>
  <c r="O453" i="6"/>
  <c r="O454" i="6"/>
  <c r="O455" i="6"/>
  <c r="O456" i="6"/>
  <c r="O457" i="6"/>
  <c r="O458" i="6"/>
  <c r="O459" i="6"/>
  <c r="O460" i="6"/>
  <c r="O461" i="6"/>
  <c r="O462" i="6"/>
  <c r="O463" i="6"/>
  <c r="O464" i="6"/>
  <c r="O465" i="6"/>
  <c r="O466" i="6"/>
  <c r="O467" i="6"/>
  <c r="O468" i="6"/>
  <c r="O469" i="6"/>
  <c r="O470" i="6"/>
  <c r="O471" i="6"/>
  <c r="O472" i="6"/>
  <c r="O473" i="6"/>
  <c r="O474" i="6"/>
  <c r="O475" i="6"/>
  <c r="O476" i="6"/>
  <c r="O477" i="6"/>
  <c r="O478" i="6"/>
  <c r="O479" i="6"/>
  <c r="O480" i="6"/>
  <c r="O481" i="6"/>
  <c r="O482" i="6"/>
  <c r="O483" i="6"/>
  <c r="O484" i="6"/>
  <c r="O485" i="6"/>
  <c r="O486" i="6"/>
  <c r="O487" i="6"/>
  <c r="O488" i="6"/>
  <c r="O489" i="6"/>
  <c r="O490" i="6"/>
  <c r="O491" i="6"/>
  <c r="O492" i="6"/>
  <c r="O493" i="6"/>
  <c r="O494" i="6"/>
  <c r="O495" i="6"/>
  <c r="O496" i="6"/>
  <c r="O497" i="6"/>
  <c r="O498" i="6"/>
  <c r="O499" i="6"/>
  <c r="O500" i="6"/>
  <c r="O501" i="6"/>
  <c r="O502" i="6"/>
  <c r="O503" i="6"/>
  <c r="O504" i="6"/>
  <c r="O505" i="6"/>
  <c r="O506" i="6"/>
  <c r="O507" i="6"/>
  <c r="O508" i="6"/>
  <c r="O509" i="6"/>
  <c r="O510" i="6"/>
  <c r="O511" i="6"/>
  <c r="O512" i="6"/>
  <c r="O513" i="6"/>
  <c r="O514" i="6"/>
  <c r="O515" i="6"/>
  <c r="O516" i="6"/>
  <c r="O517" i="6"/>
  <c r="O518" i="6"/>
  <c r="O519" i="6"/>
  <c r="O520" i="6"/>
  <c r="O521" i="6"/>
  <c r="O522" i="6"/>
  <c r="O523" i="6"/>
  <c r="O524" i="6"/>
  <c r="O525" i="6"/>
  <c r="O526" i="6"/>
  <c r="O527" i="6"/>
  <c r="O528" i="6"/>
  <c r="O529" i="6"/>
  <c r="O530" i="6"/>
  <c r="O531" i="6"/>
  <c r="O532" i="6"/>
  <c r="O533" i="6"/>
  <c r="O534" i="6"/>
  <c r="O535" i="6"/>
  <c r="O536" i="6"/>
  <c r="O537" i="6"/>
  <c r="O538" i="6"/>
  <c r="O539" i="6"/>
  <c r="O540" i="6"/>
  <c r="O541" i="6"/>
  <c r="O542" i="6"/>
  <c r="O543" i="6"/>
  <c r="O544" i="6"/>
  <c r="O545" i="6"/>
  <c r="O546" i="6"/>
  <c r="O547" i="6"/>
  <c r="O548" i="6"/>
  <c r="O549" i="6"/>
  <c r="O550" i="6"/>
  <c r="O551" i="6"/>
  <c r="O552" i="6"/>
  <c r="O553" i="6"/>
  <c r="O554" i="6"/>
  <c r="O555" i="6"/>
  <c r="O556" i="6"/>
  <c r="O557" i="6"/>
  <c r="O558" i="6"/>
  <c r="O559" i="6"/>
  <c r="O560" i="6"/>
  <c r="O561" i="6"/>
  <c r="O562" i="6"/>
  <c r="O563" i="6"/>
  <c r="O564" i="6"/>
  <c r="O565" i="6"/>
  <c r="O566" i="6"/>
  <c r="O567" i="6"/>
  <c r="O568" i="6"/>
  <c r="O569" i="6"/>
  <c r="O570" i="6"/>
  <c r="O571" i="6"/>
  <c r="O572" i="6"/>
  <c r="O573" i="6"/>
  <c r="O574" i="6"/>
  <c r="O575" i="6"/>
  <c r="O576" i="6"/>
  <c r="O577" i="6"/>
  <c r="O578" i="6"/>
  <c r="O579" i="6"/>
  <c r="O580" i="6"/>
  <c r="O581" i="6"/>
  <c r="O582" i="6"/>
  <c r="O583" i="6"/>
  <c r="O584" i="6"/>
  <c r="O585" i="6"/>
  <c r="O586" i="6"/>
  <c r="O587" i="6"/>
  <c r="O588" i="6"/>
  <c r="O589" i="6"/>
  <c r="O590" i="6"/>
  <c r="O591" i="6"/>
  <c r="O592" i="6"/>
  <c r="O593" i="6"/>
  <c r="O594" i="6"/>
  <c r="O595" i="6"/>
  <c r="O596" i="6"/>
  <c r="O597" i="6"/>
  <c r="O598" i="6"/>
  <c r="O599" i="6"/>
  <c r="O600" i="6"/>
  <c r="O601" i="6"/>
  <c r="O602" i="6"/>
  <c r="O603" i="6"/>
  <c r="O604" i="6"/>
  <c r="O605" i="6"/>
  <c r="O606" i="6"/>
  <c r="O607" i="6"/>
  <c r="O608" i="6"/>
  <c r="O609" i="6"/>
  <c r="O610" i="6"/>
  <c r="O611" i="6"/>
  <c r="O612" i="6"/>
  <c r="O613" i="6"/>
  <c r="O614" i="6"/>
  <c r="O615" i="6"/>
  <c r="O616" i="6"/>
  <c r="O617" i="6"/>
  <c r="O618" i="6"/>
  <c r="O619" i="6"/>
  <c r="O620" i="6"/>
  <c r="O621" i="6"/>
  <c r="O622" i="6"/>
  <c r="O623" i="6"/>
  <c r="O624" i="6"/>
  <c r="O625" i="6"/>
  <c r="O626" i="6"/>
  <c r="O627" i="6"/>
  <c r="O628" i="6"/>
  <c r="O629" i="6"/>
  <c r="O630" i="6"/>
  <c r="O631" i="6"/>
  <c r="O632" i="6"/>
  <c r="O633" i="6"/>
  <c r="O634" i="6"/>
  <c r="O635" i="6"/>
  <c r="O636" i="6"/>
  <c r="O637" i="6"/>
  <c r="O638" i="6"/>
  <c r="O639" i="6"/>
  <c r="O640" i="6"/>
  <c r="O641" i="6"/>
  <c r="O642" i="6"/>
  <c r="O643" i="6"/>
  <c r="O644" i="6"/>
  <c r="O645" i="6"/>
  <c r="O646" i="6"/>
  <c r="O647" i="6"/>
  <c r="O648" i="6"/>
  <c r="O649" i="6"/>
  <c r="O650" i="6"/>
  <c r="O651" i="6"/>
  <c r="O652" i="6"/>
  <c r="O653" i="6"/>
  <c r="O654" i="6"/>
  <c r="O655" i="6"/>
  <c r="O656" i="6"/>
  <c r="O657" i="6"/>
  <c r="O658" i="6"/>
  <c r="O659" i="6"/>
  <c r="O660" i="6"/>
  <c r="O661" i="6"/>
  <c r="O662" i="6"/>
  <c r="O663" i="6"/>
  <c r="O664" i="6"/>
  <c r="O665" i="6"/>
  <c r="O666" i="6"/>
  <c r="O667" i="6"/>
  <c r="O668" i="6"/>
  <c r="O669" i="6"/>
  <c r="O670" i="6"/>
  <c r="O671" i="6"/>
  <c r="O672" i="6"/>
  <c r="O673" i="6"/>
  <c r="O674" i="6"/>
  <c r="O675" i="6"/>
  <c r="O676" i="6"/>
  <c r="O677" i="6"/>
  <c r="O678" i="6"/>
  <c r="O679" i="6"/>
  <c r="O680" i="6"/>
  <c r="O681" i="6"/>
  <c r="O682" i="6"/>
  <c r="O683" i="6"/>
  <c r="O684" i="6"/>
  <c r="O685" i="6"/>
  <c r="O686" i="6"/>
  <c r="O687" i="6"/>
  <c r="O688" i="6"/>
  <c r="O689" i="6"/>
  <c r="O690" i="6"/>
  <c r="O691" i="6"/>
  <c r="O692" i="6"/>
  <c r="O693" i="6"/>
  <c r="O694" i="6"/>
  <c r="O695" i="6"/>
  <c r="O696" i="6"/>
  <c r="O697" i="6"/>
  <c r="O698" i="6"/>
  <c r="O699" i="6"/>
  <c r="O700" i="6"/>
  <c r="O701" i="6"/>
  <c r="O702" i="6"/>
  <c r="O703" i="6"/>
  <c r="O704" i="6"/>
  <c r="O705" i="6"/>
  <c r="O706" i="6"/>
  <c r="O707" i="6"/>
  <c r="O708" i="6"/>
  <c r="O709" i="6"/>
  <c r="O710" i="6"/>
  <c r="O711" i="6"/>
  <c r="O712" i="6"/>
  <c r="O713" i="6"/>
  <c r="O714" i="6"/>
  <c r="O715" i="6"/>
  <c r="O716" i="6"/>
  <c r="O717" i="6"/>
  <c r="O718" i="6"/>
  <c r="O719" i="6"/>
  <c r="O720" i="6"/>
  <c r="O721" i="6"/>
  <c r="O722" i="6"/>
  <c r="O723" i="6"/>
  <c r="O724" i="6"/>
  <c r="O725" i="6"/>
  <c r="O726" i="6"/>
  <c r="O727" i="6"/>
  <c r="O728" i="6"/>
  <c r="O729" i="6"/>
  <c r="O730" i="6"/>
  <c r="O731" i="6"/>
  <c r="O732" i="6"/>
  <c r="O733" i="6"/>
  <c r="O734" i="6"/>
  <c r="O735" i="6"/>
  <c r="O736" i="6"/>
  <c r="O737" i="6"/>
  <c r="O738" i="6"/>
  <c r="O739" i="6"/>
  <c r="O740" i="6"/>
  <c r="O741" i="6"/>
  <c r="O742" i="6"/>
  <c r="O743" i="6"/>
  <c r="O744" i="6"/>
  <c r="O745" i="6"/>
  <c r="O746" i="6"/>
  <c r="O747" i="6"/>
  <c r="O748" i="6"/>
  <c r="O749" i="6"/>
  <c r="O750" i="6"/>
  <c r="O751" i="6"/>
  <c r="O752" i="6"/>
  <c r="O753" i="6"/>
  <c r="O754" i="6"/>
  <c r="O755" i="6"/>
  <c r="O756" i="6"/>
  <c r="O757" i="6"/>
  <c r="O758" i="6"/>
  <c r="O759" i="6"/>
  <c r="O760" i="6"/>
  <c r="O761" i="6"/>
  <c r="O762" i="6"/>
  <c r="O763" i="6"/>
  <c r="O764" i="6"/>
  <c r="O765" i="6"/>
  <c r="O766" i="6"/>
  <c r="O767" i="6"/>
  <c r="O768" i="6"/>
  <c r="O769" i="6"/>
  <c r="O770" i="6"/>
  <c r="O771" i="6"/>
  <c r="O772" i="6"/>
  <c r="O773" i="6"/>
  <c r="O774" i="6"/>
  <c r="O775" i="6"/>
  <c r="O776" i="6"/>
  <c r="O777" i="6"/>
  <c r="O778" i="6"/>
  <c r="O779" i="6"/>
  <c r="O780" i="6"/>
  <c r="O781" i="6"/>
  <c r="O782" i="6"/>
  <c r="O783" i="6"/>
  <c r="O784" i="6"/>
  <c r="O785" i="6"/>
  <c r="O786" i="6"/>
  <c r="O787" i="6"/>
  <c r="O788" i="6"/>
  <c r="O789" i="6"/>
  <c r="O790" i="6"/>
  <c r="O791" i="6"/>
  <c r="O792" i="6"/>
  <c r="O793" i="6"/>
  <c r="O794" i="6"/>
  <c r="O795" i="6"/>
  <c r="O796" i="6"/>
  <c r="O797" i="6"/>
  <c r="O798" i="6"/>
  <c r="O799" i="6"/>
  <c r="O800" i="6"/>
  <c r="O801" i="6"/>
  <c r="O802" i="6"/>
  <c r="O803" i="6"/>
  <c r="O804" i="6"/>
  <c r="O805" i="6"/>
  <c r="O806" i="6"/>
  <c r="O807" i="6"/>
  <c r="O808" i="6"/>
  <c r="O809" i="6"/>
  <c r="O810" i="6"/>
  <c r="O811" i="6"/>
  <c r="O812" i="6"/>
  <c r="O813" i="6"/>
  <c r="O814" i="6"/>
  <c r="O815" i="6"/>
  <c r="O816" i="6"/>
  <c r="O817" i="6"/>
  <c r="O818" i="6"/>
  <c r="O819" i="6"/>
  <c r="O820" i="6"/>
  <c r="O821" i="6"/>
  <c r="O822" i="6"/>
  <c r="O823" i="6"/>
  <c r="O824" i="6"/>
  <c r="O825" i="6"/>
  <c r="O826" i="6"/>
  <c r="O827" i="6"/>
  <c r="O828" i="6"/>
  <c r="O829" i="6"/>
  <c r="O830" i="6"/>
  <c r="O831" i="6"/>
  <c r="O832" i="6"/>
  <c r="O833" i="6"/>
  <c r="O834" i="6"/>
  <c r="O835" i="6"/>
  <c r="O836" i="6"/>
  <c r="O837" i="6"/>
  <c r="O838" i="6"/>
  <c r="O839" i="6"/>
  <c r="O840" i="6"/>
  <c r="O841" i="6"/>
  <c r="O842" i="6"/>
  <c r="O843" i="6"/>
  <c r="O844" i="6"/>
  <c r="O845" i="6"/>
  <c r="O846" i="6"/>
  <c r="O847" i="6"/>
  <c r="O848" i="6"/>
  <c r="O849" i="6"/>
  <c r="O850" i="6"/>
  <c r="O851" i="6"/>
  <c r="O852" i="6"/>
  <c r="O853" i="6"/>
  <c r="O854" i="6"/>
  <c r="O855" i="6"/>
  <c r="O856" i="6"/>
  <c r="O857" i="6"/>
  <c r="O858" i="6"/>
  <c r="O859" i="6"/>
  <c r="O860" i="6"/>
  <c r="O861" i="6"/>
  <c r="O862" i="6"/>
  <c r="O863" i="6"/>
  <c r="O864" i="6"/>
  <c r="O865" i="6"/>
  <c r="O866" i="6"/>
  <c r="O867" i="6"/>
  <c r="O868" i="6"/>
  <c r="O869" i="6"/>
  <c r="O870" i="6"/>
  <c r="O871" i="6"/>
  <c r="O872" i="6"/>
  <c r="O873" i="6"/>
  <c r="O874" i="6"/>
  <c r="O875" i="6"/>
  <c r="O876" i="6"/>
  <c r="O877" i="6"/>
  <c r="O878" i="6"/>
  <c r="O879" i="6"/>
  <c r="O880" i="6"/>
  <c r="O881" i="6"/>
  <c r="O882" i="6"/>
  <c r="O883" i="6"/>
  <c r="O884" i="6"/>
  <c r="O885" i="6"/>
  <c r="O886" i="6"/>
  <c r="O887" i="6"/>
  <c r="O888" i="6"/>
  <c r="O889" i="6"/>
  <c r="O890" i="6"/>
  <c r="O891" i="6"/>
  <c r="O892" i="6"/>
  <c r="O893" i="6"/>
  <c r="O894" i="6"/>
  <c r="O895" i="6"/>
  <c r="O896" i="6"/>
  <c r="O897" i="6"/>
  <c r="O898" i="6"/>
  <c r="O899" i="6"/>
  <c r="O900" i="6"/>
  <c r="O901" i="6"/>
  <c r="O902" i="6"/>
  <c r="O903" i="6"/>
  <c r="O904" i="6"/>
  <c r="O905" i="6"/>
  <c r="O906" i="6"/>
  <c r="O907" i="6"/>
  <c r="O908" i="6"/>
  <c r="O909" i="6"/>
  <c r="O910" i="6"/>
  <c r="O911" i="6"/>
  <c r="O912" i="6"/>
  <c r="O913" i="6"/>
  <c r="O914" i="6"/>
  <c r="O915" i="6"/>
  <c r="O916" i="6"/>
  <c r="O917" i="6"/>
  <c r="O918" i="6"/>
  <c r="O919" i="6"/>
  <c r="O920" i="6"/>
  <c r="O921" i="6"/>
  <c r="O922" i="6"/>
  <c r="O923" i="6"/>
  <c r="O924" i="6"/>
  <c r="O925" i="6"/>
  <c r="O926" i="6"/>
  <c r="O927" i="6"/>
  <c r="O928" i="6"/>
  <c r="O929" i="6"/>
  <c r="O930" i="6"/>
  <c r="O931" i="6"/>
  <c r="O932" i="6"/>
  <c r="O933" i="6"/>
  <c r="O934" i="6"/>
  <c r="O935" i="6"/>
  <c r="O936" i="6"/>
  <c r="O937" i="6"/>
  <c r="O938" i="6"/>
  <c r="O939" i="6"/>
  <c r="O940" i="6"/>
  <c r="O941" i="6"/>
  <c r="O942" i="6"/>
  <c r="O943" i="6"/>
  <c r="O944" i="6"/>
  <c r="O945" i="6"/>
  <c r="O946" i="6"/>
  <c r="O947" i="6"/>
  <c r="O948" i="6"/>
  <c r="O949" i="6"/>
  <c r="O950" i="6"/>
  <c r="O951" i="6"/>
  <c r="O952" i="6"/>
  <c r="O953" i="6"/>
  <c r="O954" i="6"/>
  <c r="O955" i="6"/>
  <c r="O956" i="6"/>
  <c r="O957" i="6"/>
  <c r="O958" i="6"/>
  <c r="O959" i="6"/>
  <c r="O960" i="6"/>
  <c r="O961" i="6"/>
  <c r="O962" i="6"/>
  <c r="O963" i="6"/>
  <c r="O964" i="6"/>
  <c r="O965" i="6"/>
  <c r="O966" i="6"/>
  <c r="O967" i="6"/>
  <c r="O968" i="6"/>
  <c r="O969" i="6"/>
  <c r="O970" i="6"/>
  <c r="O971" i="6"/>
  <c r="O972" i="6"/>
  <c r="O973" i="6"/>
  <c r="O974" i="6"/>
  <c r="O975" i="6"/>
  <c r="O976" i="6"/>
  <c r="O977" i="6"/>
  <c r="O978" i="6"/>
  <c r="O979" i="6"/>
  <c r="O980" i="6"/>
  <c r="O981" i="6"/>
  <c r="O982" i="6"/>
  <c r="O983" i="6"/>
  <c r="O984" i="6"/>
  <c r="O985" i="6"/>
  <c r="O986" i="6"/>
  <c r="O987" i="6"/>
  <c r="O988" i="6"/>
  <c r="O989" i="6"/>
  <c r="O990" i="6"/>
  <c r="O991" i="6"/>
  <c r="O992" i="6"/>
  <c r="O993" i="6"/>
  <c r="O994" i="6"/>
  <c r="O995" i="6"/>
  <c r="O996" i="6"/>
  <c r="O997" i="6"/>
  <c r="O998" i="6"/>
  <c r="O999" i="6"/>
  <c r="O1000" i="6"/>
  <c r="O1001" i="6"/>
  <c r="O1002" i="6"/>
  <c r="O1003" i="6"/>
  <c r="O1004" i="6"/>
  <c r="O1005" i="6"/>
  <c r="O1006" i="6"/>
  <c r="O1007" i="6"/>
  <c r="O1008" i="6"/>
  <c r="O1009" i="6"/>
  <c r="O1010" i="6"/>
  <c r="O1011" i="6"/>
  <c r="O1012" i="6"/>
  <c r="O1013" i="6"/>
  <c r="O1014" i="6"/>
  <c r="O1015" i="6"/>
  <c r="O1016" i="6"/>
  <c r="O1017" i="6"/>
  <c r="O1018" i="6"/>
  <c r="O1019" i="6"/>
  <c r="O1020" i="6"/>
  <c r="O1021" i="6"/>
  <c r="O1022" i="6"/>
  <c r="O1023" i="6"/>
  <c r="O1024" i="6"/>
  <c r="O1025" i="6"/>
  <c r="O1026" i="6"/>
  <c r="O1027" i="6"/>
  <c r="O1028" i="6"/>
  <c r="O1029" i="6"/>
  <c r="O1030" i="6"/>
  <c r="O1031" i="6"/>
  <c r="O1032" i="6"/>
  <c r="O1033" i="6"/>
  <c r="O1034" i="6"/>
  <c r="O1035" i="6"/>
  <c r="O1036" i="6"/>
  <c r="O1037" i="6"/>
  <c r="O1038" i="6"/>
  <c r="O1039" i="6"/>
  <c r="O1040" i="6"/>
  <c r="O1041" i="6"/>
  <c r="O1042" i="6"/>
  <c r="O1043" i="6"/>
  <c r="O1044" i="6"/>
  <c r="O1045" i="6"/>
  <c r="O1046" i="6"/>
  <c r="O1047" i="6"/>
  <c r="O1048" i="6"/>
  <c r="O1049" i="6"/>
  <c r="O1050" i="6"/>
  <c r="O1051" i="6"/>
  <c r="O1052" i="6"/>
  <c r="O1053" i="6"/>
  <c r="O1054" i="6"/>
  <c r="O1055" i="6"/>
  <c r="O1056" i="6"/>
  <c r="O1057" i="6"/>
  <c r="O1058" i="6"/>
  <c r="O1059" i="6"/>
  <c r="O1060" i="6"/>
  <c r="O1061" i="6"/>
  <c r="O1062" i="6"/>
  <c r="O1063" i="6"/>
  <c r="O1064" i="6"/>
  <c r="O1065" i="6"/>
  <c r="O1066" i="6"/>
  <c r="O1067" i="6"/>
  <c r="O1068" i="6"/>
  <c r="O1069" i="6"/>
  <c r="O1070" i="6"/>
  <c r="O1071" i="6"/>
  <c r="O1072" i="6"/>
  <c r="O1073" i="6"/>
  <c r="O1074" i="6"/>
  <c r="O1075" i="6"/>
  <c r="O1076" i="6"/>
  <c r="O1077" i="6"/>
  <c r="O1078" i="6"/>
  <c r="O1079" i="6"/>
  <c r="O1080" i="6"/>
  <c r="O1081" i="6"/>
  <c r="O1082" i="6"/>
  <c r="O1083" i="6"/>
  <c r="O1084" i="6"/>
  <c r="O1085" i="6"/>
  <c r="O1086" i="6"/>
  <c r="O1087" i="6"/>
  <c r="O1088" i="6"/>
  <c r="O1089" i="6"/>
  <c r="O1090" i="6"/>
  <c r="O1091" i="6"/>
  <c r="O1092" i="6"/>
  <c r="O1093" i="6"/>
  <c r="O1094" i="6"/>
  <c r="O1095" i="6"/>
  <c r="O1096" i="6"/>
  <c r="O1097" i="6"/>
  <c r="O1098" i="6"/>
  <c r="O1099" i="6"/>
  <c r="O1100" i="6"/>
  <c r="O1101" i="6"/>
  <c r="O1102" i="6"/>
  <c r="O1103" i="6"/>
  <c r="O1104" i="6"/>
  <c r="O1105" i="6"/>
  <c r="O1106" i="6"/>
  <c r="O1107" i="6"/>
  <c r="O1108" i="6"/>
  <c r="O1109" i="6"/>
  <c r="O1110" i="6"/>
  <c r="O1111" i="6"/>
  <c r="O1112" i="6"/>
  <c r="O1113" i="6"/>
  <c r="O1114" i="6"/>
  <c r="O1115" i="6"/>
  <c r="O1116" i="6"/>
  <c r="O1117" i="6"/>
  <c r="O1118" i="6"/>
  <c r="O1119" i="6"/>
  <c r="O1120" i="6"/>
  <c r="O1121" i="6"/>
  <c r="O1122" i="6"/>
  <c r="O1123" i="6"/>
  <c r="O1124" i="6"/>
  <c r="O1125" i="6"/>
  <c r="O1126" i="6"/>
  <c r="O1127" i="6"/>
  <c r="O1128" i="6"/>
  <c r="O1129" i="6"/>
  <c r="O1130" i="6"/>
  <c r="O1131" i="6"/>
  <c r="O1132" i="6"/>
  <c r="O1133" i="6"/>
  <c r="O1134" i="6"/>
  <c r="O1135" i="6"/>
  <c r="O1136" i="6"/>
  <c r="O1137" i="6"/>
  <c r="O1138" i="6"/>
  <c r="O1139" i="6"/>
  <c r="O1140" i="6"/>
  <c r="O1141" i="6"/>
  <c r="O1142" i="6"/>
  <c r="O1143" i="6"/>
  <c r="O1144" i="6"/>
  <c r="O1145" i="6"/>
  <c r="O1146" i="6"/>
  <c r="O1147" i="6"/>
  <c r="O1148" i="6"/>
  <c r="O1149" i="6"/>
  <c r="O1150" i="6"/>
  <c r="O1151" i="6"/>
  <c r="O1152" i="6"/>
  <c r="O1153" i="6"/>
  <c r="O1154" i="6"/>
  <c r="O1155" i="6"/>
  <c r="O1156" i="6"/>
  <c r="O1157" i="6"/>
  <c r="O1158" i="6"/>
  <c r="O1159" i="6"/>
  <c r="O1160" i="6"/>
  <c r="O1161" i="6"/>
  <c r="O1162" i="6"/>
  <c r="O1163" i="6"/>
  <c r="O1164" i="6"/>
  <c r="O1165" i="6"/>
  <c r="O1166" i="6"/>
  <c r="O1167" i="6"/>
  <c r="O1168" i="6"/>
  <c r="O1169" i="6"/>
  <c r="O1170" i="6"/>
  <c r="O1171" i="6"/>
  <c r="O1172" i="6"/>
  <c r="O1173" i="6"/>
  <c r="O1174" i="6"/>
  <c r="O1175" i="6"/>
  <c r="O1176" i="6"/>
  <c r="O1177" i="6"/>
  <c r="O1178" i="6"/>
  <c r="O1179" i="6"/>
  <c r="O1180" i="6"/>
  <c r="O1181" i="6"/>
  <c r="O1182" i="6"/>
  <c r="O1183" i="6"/>
  <c r="O1184" i="6"/>
  <c r="O1185" i="6"/>
  <c r="O1186" i="6"/>
  <c r="O1187" i="6"/>
  <c r="O1188" i="6"/>
  <c r="O1189" i="6"/>
  <c r="O1190" i="6"/>
  <c r="O1191" i="6"/>
  <c r="O1192" i="6"/>
  <c r="O1193" i="6"/>
  <c r="O1194" i="6"/>
  <c r="O1195" i="6"/>
  <c r="O1196" i="6"/>
  <c r="O1197" i="6"/>
  <c r="O1198" i="6"/>
  <c r="O1199" i="6"/>
  <c r="O1200" i="6"/>
  <c r="O1201" i="6"/>
  <c r="O1202" i="6"/>
  <c r="O1203" i="6"/>
  <c r="O1204" i="6"/>
  <c r="O1205" i="6"/>
  <c r="O1206" i="6"/>
  <c r="O1207" i="6"/>
  <c r="O1208" i="6"/>
  <c r="O1209" i="6"/>
  <c r="O1210" i="6"/>
  <c r="O1211" i="6"/>
  <c r="O1212" i="6"/>
  <c r="O1213" i="6"/>
  <c r="O1214" i="6"/>
  <c r="O1215" i="6"/>
  <c r="O1216" i="6"/>
  <c r="O1217" i="6"/>
  <c r="O1218" i="6"/>
  <c r="O1219" i="6"/>
  <c r="O1220" i="6"/>
  <c r="O1221" i="6"/>
  <c r="O1222" i="6"/>
  <c r="O1223" i="6"/>
  <c r="O1224" i="6"/>
  <c r="O1225" i="6"/>
  <c r="O1226" i="6"/>
  <c r="O1227" i="6"/>
  <c r="O1228" i="6"/>
  <c r="O1229" i="6"/>
  <c r="O1230" i="6"/>
  <c r="O1231" i="6"/>
  <c r="O1232" i="6"/>
  <c r="O1233" i="6"/>
  <c r="O1234" i="6"/>
  <c r="O1235" i="6"/>
  <c r="O1236" i="6"/>
  <c r="O1237" i="6"/>
  <c r="O1238" i="6"/>
  <c r="O1239" i="6"/>
  <c r="O1240" i="6"/>
  <c r="O1241" i="6"/>
  <c r="O1242" i="6"/>
  <c r="O1243" i="6"/>
  <c r="O1244" i="6"/>
  <c r="O1245" i="6"/>
  <c r="O1246" i="6"/>
  <c r="O1247" i="6"/>
  <c r="O1248" i="6"/>
  <c r="O1249" i="6"/>
  <c r="O1250" i="6"/>
  <c r="O1251" i="6"/>
  <c r="O1252" i="6"/>
  <c r="O1253" i="6"/>
  <c r="O1254" i="6"/>
  <c r="O1255" i="6"/>
  <c r="O1256" i="6"/>
  <c r="O1257" i="6"/>
  <c r="O1258" i="6"/>
  <c r="O1259" i="6"/>
  <c r="O1260" i="6"/>
  <c r="O1261" i="6"/>
  <c r="O1262" i="6"/>
  <c r="O1263" i="6"/>
  <c r="O1264" i="6"/>
  <c r="O1265" i="6"/>
  <c r="O1266" i="6"/>
  <c r="O1267" i="6"/>
  <c r="O1268" i="6"/>
  <c r="O1269" i="6"/>
  <c r="O1270" i="6"/>
  <c r="O1271" i="6"/>
  <c r="O1272" i="6"/>
  <c r="O1273" i="6"/>
  <c r="O1274" i="6"/>
  <c r="O1275" i="6"/>
  <c r="O1276" i="6"/>
  <c r="O1277" i="6"/>
  <c r="O1278" i="6"/>
  <c r="O1279" i="6"/>
  <c r="O1280" i="6"/>
  <c r="O1281" i="6"/>
  <c r="O1282" i="6"/>
  <c r="O1283" i="6"/>
  <c r="O1284" i="6"/>
  <c r="O1285" i="6"/>
  <c r="O1286" i="6"/>
  <c r="O1287" i="6"/>
  <c r="O1288" i="6"/>
  <c r="O1289" i="6"/>
  <c r="O1290" i="6"/>
  <c r="O1291" i="6"/>
  <c r="O1292" i="6"/>
  <c r="O1293" i="6"/>
  <c r="O1294" i="6"/>
  <c r="O1295" i="6"/>
  <c r="O1296" i="6"/>
  <c r="O1297" i="6"/>
  <c r="O1298" i="6"/>
  <c r="O1299" i="6"/>
  <c r="O1300" i="6"/>
  <c r="O1301" i="6"/>
  <c r="O1302" i="6"/>
  <c r="O1303" i="6"/>
  <c r="O1304" i="6"/>
  <c r="O1305" i="6"/>
  <c r="O1306" i="6"/>
  <c r="O1307" i="6"/>
  <c r="O1308" i="6"/>
  <c r="O1309" i="6"/>
  <c r="O1310" i="6"/>
  <c r="O1311" i="6"/>
  <c r="O1312" i="6"/>
  <c r="O1313" i="6"/>
  <c r="O1314" i="6"/>
  <c r="O1315" i="6"/>
  <c r="O1316" i="6"/>
  <c r="O1317" i="6"/>
  <c r="O1318" i="6"/>
  <c r="O1319" i="6"/>
  <c r="O1320" i="6"/>
  <c r="O1321" i="6"/>
  <c r="O1322" i="6"/>
  <c r="O1323" i="6"/>
  <c r="O1324" i="6"/>
  <c r="O1325" i="6"/>
  <c r="O1326" i="6"/>
  <c r="O1327" i="6"/>
  <c r="O1328" i="6"/>
  <c r="O1329" i="6"/>
  <c r="O1330" i="6"/>
  <c r="O1331" i="6"/>
  <c r="O1332" i="6"/>
  <c r="O1333" i="6"/>
  <c r="O1334" i="6"/>
  <c r="O1335" i="6"/>
  <c r="O1336" i="6"/>
  <c r="O1337" i="6"/>
  <c r="O1338" i="6"/>
  <c r="O1339" i="6"/>
  <c r="O1340" i="6"/>
  <c r="O1341" i="6"/>
  <c r="O1342" i="6"/>
  <c r="O1343" i="6"/>
  <c r="O1344" i="6"/>
  <c r="O1345" i="6"/>
  <c r="O1346" i="6"/>
  <c r="O1347" i="6"/>
  <c r="O1348" i="6"/>
  <c r="O1349" i="6"/>
  <c r="O1350" i="6"/>
  <c r="O1351" i="6"/>
  <c r="O1352" i="6"/>
  <c r="O1353" i="6"/>
  <c r="O1354" i="6"/>
  <c r="O1355" i="6"/>
  <c r="O1356" i="6"/>
  <c r="O1357" i="6"/>
  <c r="O1358" i="6"/>
  <c r="O1359" i="6"/>
  <c r="O1360" i="6"/>
  <c r="O1361" i="6"/>
  <c r="O1362" i="6"/>
  <c r="O1363" i="6"/>
  <c r="O1364" i="6"/>
  <c r="O1365" i="6"/>
  <c r="O1366" i="6"/>
  <c r="O1367" i="6"/>
  <c r="O1368" i="6"/>
  <c r="O1369" i="6"/>
  <c r="O1370" i="6"/>
  <c r="O1371" i="6"/>
  <c r="O1372" i="6"/>
  <c r="O1373" i="6"/>
  <c r="O1374" i="6"/>
  <c r="O1375" i="6"/>
  <c r="O1376" i="6"/>
  <c r="O1377" i="6"/>
  <c r="O1378" i="6"/>
  <c r="O1379" i="6"/>
  <c r="O1380" i="6"/>
  <c r="O1381" i="6"/>
  <c r="O1382" i="6"/>
  <c r="O1383" i="6"/>
  <c r="O1384" i="6"/>
  <c r="O1385" i="6"/>
  <c r="O1386" i="6"/>
  <c r="O1387" i="6"/>
  <c r="O1388" i="6"/>
  <c r="O1389" i="6"/>
  <c r="O1390" i="6"/>
  <c r="O1391" i="6"/>
  <c r="O1392" i="6"/>
  <c r="O1393" i="6"/>
  <c r="O1394" i="6"/>
  <c r="O1395" i="6"/>
  <c r="O1396" i="6"/>
  <c r="O1397" i="6"/>
  <c r="O1398" i="6"/>
  <c r="O1399" i="6"/>
  <c r="O1400" i="6"/>
  <c r="O1401" i="6"/>
  <c r="O1402" i="6"/>
  <c r="O1403" i="6"/>
  <c r="O1404" i="6"/>
  <c r="O1405" i="6"/>
  <c r="O1406" i="6"/>
  <c r="O1407" i="6"/>
  <c r="O1408" i="6"/>
  <c r="O1409" i="6"/>
  <c r="O1410" i="6"/>
  <c r="O1411" i="6"/>
  <c r="O1412" i="6"/>
  <c r="O1413" i="6"/>
  <c r="O1414" i="6"/>
  <c r="O1415" i="6"/>
  <c r="O1416" i="6"/>
  <c r="O1417" i="6"/>
  <c r="O1418" i="6"/>
  <c r="O1419" i="6"/>
  <c r="O1420" i="6"/>
  <c r="O1421" i="6"/>
  <c r="O1422" i="6"/>
  <c r="O1423" i="6"/>
  <c r="O1424" i="6"/>
  <c r="O1425" i="6"/>
  <c r="O1426" i="6"/>
  <c r="O1427" i="6"/>
  <c r="O1428" i="6"/>
  <c r="O1429" i="6"/>
  <c r="O1430" i="6"/>
  <c r="O1431" i="6"/>
  <c r="O1432" i="6"/>
  <c r="O1433" i="6"/>
  <c r="O1434" i="6"/>
  <c r="O1435" i="6"/>
  <c r="O1436" i="6"/>
  <c r="O1437" i="6"/>
  <c r="O1438" i="6"/>
  <c r="O1439" i="6"/>
  <c r="O1440" i="6"/>
  <c r="O1441" i="6"/>
  <c r="O1442" i="6"/>
  <c r="O1443" i="6"/>
  <c r="O1444" i="6"/>
  <c r="O1445" i="6"/>
  <c r="O1446" i="6"/>
  <c r="O1447" i="6"/>
  <c r="O1448" i="6"/>
  <c r="O1449" i="6"/>
  <c r="O1450" i="6"/>
  <c r="O1451" i="6"/>
  <c r="O1452" i="6"/>
  <c r="O1453" i="6"/>
  <c r="O1454" i="6"/>
  <c r="O1455" i="6"/>
  <c r="O1456" i="6"/>
  <c r="O1457" i="6"/>
  <c r="O1458" i="6"/>
  <c r="O1459" i="6"/>
  <c r="O1460" i="6"/>
  <c r="O1461" i="6"/>
  <c r="O1462" i="6"/>
  <c r="O1463" i="6"/>
  <c r="O1464" i="6"/>
  <c r="O1465" i="6"/>
  <c r="O1466" i="6"/>
  <c r="O1467" i="6"/>
  <c r="O1468" i="6"/>
  <c r="O1469" i="6"/>
  <c r="O1470" i="6"/>
  <c r="O1471" i="6"/>
  <c r="O1472" i="6"/>
  <c r="O1473" i="6"/>
  <c r="O1474" i="6"/>
  <c r="O1475" i="6"/>
  <c r="O1476" i="6"/>
  <c r="O1477" i="6"/>
  <c r="O1478" i="6"/>
  <c r="O1479" i="6"/>
  <c r="O1480" i="6"/>
  <c r="O1481" i="6"/>
  <c r="O1482" i="6"/>
  <c r="O1483" i="6"/>
  <c r="O1484" i="6"/>
  <c r="O1485" i="6"/>
  <c r="O1486" i="6"/>
  <c r="O1487" i="6"/>
  <c r="O1488" i="6"/>
  <c r="O1489" i="6"/>
  <c r="O1490" i="6"/>
  <c r="O1491" i="6"/>
  <c r="O1492" i="6"/>
  <c r="O1493" i="6"/>
  <c r="O1494" i="6"/>
  <c r="O1495" i="6"/>
  <c r="O1496" i="6"/>
  <c r="O1497" i="6"/>
  <c r="O1498" i="6"/>
  <c r="O1499" i="6"/>
  <c r="O1500" i="6"/>
  <c r="O1501" i="6"/>
  <c r="O1502" i="6"/>
  <c r="O1503" i="6"/>
  <c r="O1504" i="6"/>
  <c r="O1505" i="6"/>
  <c r="O1506" i="6"/>
  <c r="O1507" i="6"/>
  <c r="O1508" i="6"/>
  <c r="O1509" i="6"/>
  <c r="O1510" i="6"/>
  <c r="O1511" i="6"/>
  <c r="O1512" i="6"/>
  <c r="O1513" i="6"/>
  <c r="O1514" i="6"/>
  <c r="O1515" i="6"/>
  <c r="O1516" i="6"/>
  <c r="O1517" i="6"/>
  <c r="O1518" i="6"/>
  <c r="O1519" i="6"/>
  <c r="O1520" i="6"/>
  <c r="O1521" i="6"/>
  <c r="O1522" i="6"/>
  <c r="O1523" i="6"/>
  <c r="O1524" i="6"/>
  <c r="O1525" i="6"/>
  <c r="O1526" i="6"/>
  <c r="O1527" i="6"/>
  <c r="O1528" i="6"/>
  <c r="O1529" i="6"/>
  <c r="O1530" i="6"/>
  <c r="O1531" i="6"/>
  <c r="O1532" i="6"/>
  <c r="O1533" i="6"/>
  <c r="O1534" i="6"/>
  <c r="O1535" i="6"/>
  <c r="O1536" i="6"/>
  <c r="O1537" i="6"/>
  <c r="O1538" i="6"/>
  <c r="O1539" i="6"/>
  <c r="O1540" i="6"/>
  <c r="O1541" i="6"/>
  <c r="O1542" i="6"/>
  <c r="O1543" i="6"/>
  <c r="O1544" i="6"/>
  <c r="O1545" i="6"/>
  <c r="O1546" i="6"/>
  <c r="O1547" i="6"/>
  <c r="O1548" i="6"/>
  <c r="O1549" i="6"/>
  <c r="O1550" i="6"/>
  <c r="O1551" i="6"/>
  <c r="O1552" i="6"/>
  <c r="O1553" i="6"/>
  <c r="O1554" i="6"/>
  <c r="O1555" i="6"/>
  <c r="O1556" i="6"/>
  <c r="O1557" i="6"/>
  <c r="O1558" i="6"/>
  <c r="O1559" i="6"/>
  <c r="O1560" i="6"/>
  <c r="O1561" i="6"/>
  <c r="O1562" i="6"/>
  <c r="O1563" i="6"/>
  <c r="O1564" i="6"/>
  <c r="O1565" i="6"/>
  <c r="O1566" i="6"/>
  <c r="O1567" i="6"/>
  <c r="O1568" i="6"/>
  <c r="O1569" i="6"/>
  <c r="O1570" i="6"/>
  <c r="O1571" i="6"/>
  <c r="O1572" i="6"/>
  <c r="O1573" i="6"/>
  <c r="O1574" i="6"/>
  <c r="O1575" i="6"/>
  <c r="O1576" i="6"/>
  <c r="O1577" i="6"/>
  <c r="O1578" i="6"/>
  <c r="O1579" i="6"/>
  <c r="O1580" i="6"/>
  <c r="O1581" i="6"/>
  <c r="O1582" i="6"/>
  <c r="O1583" i="6"/>
  <c r="O1584" i="6"/>
  <c r="O1585" i="6"/>
  <c r="O1586" i="6"/>
  <c r="O1587" i="6"/>
  <c r="O1588" i="6"/>
  <c r="O1589" i="6"/>
  <c r="O1590" i="6"/>
  <c r="O1591" i="6"/>
  <c r="O1592" i="6"/>
  <c r="O1593" i="6"/>
  <c r="O1594" i="6"/>
  <c r="O1595" i="6"/>
  <c r="O1596" i="6"/>
  <c r="O1597" i="6"/>
  <c r="O1598" i="6"/>
  <c r="O1599" i="6"/>
  <c r="O1600" i="6"/>
  <c r="O1601" i="6"/>
  <c r="O1602" i="6"/>
  <c r="O1603" i="6"/>
  <c r="O1604" i="6"/>
  <c r="O1605" i="6"/>
  <c r="O1606" i="6"/>
  <c r="O1607" i="6"/>
  <c r="O1608" i="6"/>
  <c r="O1609" i="6"/>
  <c r="O1610" i="6"/>
  <c r="O1611" i="6"/>
  <c r="O1612" i="6"/>
  <c r="O1613" i="6"/>
  <c r="O1614" i="6"/>
  <c r="O1615" i="6"/>
  <c r="O1616" i="6"/>
  <c r="O1617" i="6"/>
  <c r="O1618" i="6"/>
  <c r="O1619" i="6"/>
  <c r="O1620" i="6"/>
  <c r="O1621" i="6"/>
  <c r="O1622" i="6"/>
  <c r="O1623" i="6"/>
  <c r="O1624" i="6"/>
  <c r="O1625" i="6"/>
  <c r="O1626" i="6"/>
  <c r="O1627" i="6"/>
  <c r="O1628" i="6"/>
  <c r="O1629" i="6"/>
  <c r="O1630" i="6"/>
  <c r="O1631" i="6"/>
  <c r="O1632" i="6"/>
  <c r="O1633" i="6"/>
  <c r="O1634" i="6"/>
  <c r="O1635" i="6"/>
  <c r="O1636" i="6"/>
  <c r="O1637" i="6"/>
  <c r="O1638" i="6"/>
  <c r="O1639" i="6"/>
  <c r="O1640" i="6"/>
  <c r="O1641" i="6"/>
  <c r="O1642" i="6"/>
  <c r="O1643" i="6"/>
  <c r="O1644" i="6"/>
  <c r="O1645" i="6"/>
  <c r="O1646" i="6"/>
  <c r="O1647" i="6"/>
  <c r="O1648" i="6"/>
  <c r="O1649" i="6"/>
  <c r="O1650" i="6"/>
  <c r="O1651" i="6"/>
  <c r="O1652" i="6"/>
  <c r="O1653" i="6"/>
  <c r="O1654" i="6"/>
  <c r="O1655" i="6"/>
  <c r="O1656" i="6"/>
  <c r="O1657" i="6"/>
  <c r="O1658" i="6"/>
  <c r="O1659" i="6"/>
  <c r="O1660" i="6"/>
  <c r="O1661" i="6"/>
  <c r="O1662" i="6"/>
  <c r="O1663" i="6"/>
  <c r="O1664" i="6"/>
  <c r="O1665" i="6"/>
  <c r="O1666" i="6"/>
  <c r="O1667" i="6"/>
  <c r="O1668" i="6"/>
  <c r="O1669" i="6"/>
  <c r="O1670" i="6"/>
  <c r="O1671" i="6"/>
  <c r="O1672" i="6"/>
  <c r="O1673" i="6"/>
  <c r="O1674" i="6"/>
  <c r="O1675" i="6"/>
  <c r="O1676" i="6"/>
  <c r="O1677" i="6"/>
  <c r="O1678" i="6"/>
  <c r="O1679" i="6"/>
  <c r="O1680" i="6"/>
  <c r="O1681" i="6"/>
  <c r="O1682" i="6"/>
  <c r="O1683" i="6"/>
  <c r="O1684" i="6"/>
  <c r="O1685" i="6"/>
  <c r="O1686" i="6"/>
  <c r="O1687" i="6"/>
  <c r="O1688" i="6"/>
  <c r="O1689" i="6"/>
  <c r="O1690" i="6"/>
  <c r="O1691" i="6"/>
  <c r="O1692" i="6"/>
  <c r="O1693" i="6"/>
  <c r="O1694" i="6"/>
  <c r="O1695" i="6"/>
  <c r="O1696" i="6"/>
  <c r="O1697" i="6"/>
  <c r="O1698" i="6"/>
  <c r="O1699" i="6"/>
  <c r="O1700" i="6"/>
  <c r="O1701" i="6"/>
  <c r="O1702" i="6"/>
  <c r="O1703" i="6"/>
  <c r="O1704" i="6"/>
  <c r="O1705" i="6"/>
  <c r="O1706" i="6"/>
  <c r="O1707" i="6"/>
  <c r="O1708" i="6"/>
  <c r="O1709" i="6"/>
  <c r="O1710" i="6"/>
  <c r="O1711" i="6"/>
  <c r="O1712" i="6"/>
  <c r="O1713" i="6"/>
  <c r="O1714" i="6"/>
  <c r="O1715" i="6"/>
  <c r="O1716" i="6"/>
  <c r="O1717" i="6"/>
  <c r="O1718" i="6"/>
  <c r="O1719" i="6"/>
  <c r="O1720" i="6"/>
  <c r="O1721" i="6"/>
  <c r="O1722" i="6"/>
  <c r="O1723" i="6"/>
  <c r="O1724" i="6"/>
  <c r="O1725" i="6"/>
  <c r="O1726" i="6"/>
  <c r="O1727" i="6"/>
  <c r="O1728" i="6"/>
  <c r="O1729" i="6"/>
  <c r="O1730" i="6"/>
  <c r="O1731" i="6"/>
  <c r="O1732" i="6"/>
  <c r="O1733" i="6"/>
  <c r="O1734" i="6"/>
  <c r="O1735" i="6"/>
  <c r="O1736" i="6"/>
  <c r="O1737" i="6"/>
  <c r="O1738" i="6"/>
  <c r="O1739" i="6"/>
  <c r="O1740" i="6"/>
  <c r="O1741" i="6"/>
  <c r="O1742" i="6"/>
  <c r="O1743" i="6"/>
  <c r="O1744" i="6"/>
  <c r="O1745" i="6"/>
  <c r="O1746" i="6"/>
  <c r="O1747" i="6"/>
  <c r="O1748" i="6"/>
  <c r="O1749" i="6"/>
  <c r="O1750" i="6"/>
  <c r="O1751" i="6"/>
  <c r="O1752" i="6"/>
  <c r="O1753" i="6"/>
  <c r="O1754" i="6"/>
  <c r="O1755" i="6"/>
  <c r="O1756" i="6"/>
  <c r="O1757" i="6"/>
  <c r="O1758" i="6"/>
  <c r="O1759" i="6"/>
  <c r="O1760" i="6"/>
  <c r="O1761" i="6"/>
  <c r="O1762" i="6"/>
  <c r="O1763" i="6"/>
  <c r="O1764" i="6"/>
  <c r="O1765" i="6"/>
  <c r="O1766" i="6"/>
  <c r="O1767" i="6"/>
  <c r="O1768" i="6"/>
  <c r="O1769" i="6"/>
  <c r="O1770" i="6"/>
  <c r="O1771" i="6"/>
  <c r="O1772" i="6"/>
  <c r="O1773" i="6"/>
  <c r="O1774" i="6"/>
  <c r="O1775" i="6"/>
  <c r="O1776" i="6"/>
  <c r="O1777" i="6"/>
  <c r="O1778" i="6"/>
  <c r="O1779" i="6"/>
  <c r="O1780" i="6"/>
  <c r="O1781" i="6"/>
  <c r="O1782" i="6"/>
  <c r="O1783" i="6"/>
  <c r="O1784" i="6"/>
  <c r="O1785" i="6"/>
  <c r="O1786" i="6"/>
  <c r="O1787" i="6"/>
  <c r="O1788" i="6"/>
  <c r="O1789" i="6"/>
  <c r="O1790" i="6"/>
  <c r="O1791" i="6"/>
  <c r="O1792" i="6"/>
  <c r="O1793" i="6"/>
  <c r="O1794" i="6"/>
  <c r="O1795" i="6"/>
  <c r="O1796" i="6"/>
  <c r="O1797" i="6"/>
  <c r="O1798" i="6"/>
  <c r="O1799" i="6"/>
  <c r="O1800" i="6"/>
  <c r="O1801" i="6"/>
  <c r="O1802" i="6"/>
  <c r="O1803" i="6"/>
  <c r="O1804" i="6"/>
  <c r="O1805" i="6"/>
  <c r="O1806" i="6"/>
  <c r="O1807" i="6"/>
  <c r="O1808" i="6"/>
  <c r="O1809" i="6"/>
  <c r="O1810" i="6"/>
  <c r="O1811" i="6"/>
  <c r="O1812" i="6"/>
  <c r="O1813" i="6"/>
  <c r="O1814" i="6"/>
  <c r="O1815" i="6"/>
  <c r="O1816" i="6"/>
  <c r="O1817" i="6"/>
  <c r="O1818" i="6"/>
  <c r="O1819" i="6"/>
  <c r="O1820" i="6"/>
  <c r="O1821" i="6"/>
  <c r="O1822" i="6"/>
  <c r="O1823" i="6"/>
  <c r="O1824" i="6"/>
  <c r="O1825" i="6"/>
  <c r="O1826" i="6"/>
  <c r="O1827" i="6"/>
  <c r="O1828" i="6"/>
  <c r="O1829" i="6"/>
  <c r="O1830" i="6"/>
  <c r="O1831" i="6"/>
  <c r="O1832" i="6"/>
  <c r="O1833" i="6"/>
  <c r="O1834" i="6"/>
  <c r="O1835" i="6"/>
  <c r="O1836" i="6"/>
  <c r="O1837" i="6"/>
  <c r="O1838" i="6"/>
  <c r="O1839" i="6"/>
  <c r="O1840" i="6"/>
  <c r="O1841" i="6"/>
  <c r="O1842" i="6"/>
  <c r="O1843" i="6"/>
  <c r="O1844" i="6"/>
  <c r="O1845" i="6"/>
  <c r="O1846" i="6"/>
  <c r="O1847" i="6"/>
  <c r="O1848" i="6"/>
  <c r="O1849" i="6"/>
  <c r="O1850" i="6"/>
  <c r="O1851" i="6"/>
  <c r="O1852" i="6"/>
  <c r="O1853" i="6"/>
  <c r="O1854" i="6"/>
  <c r="O1855" i="6"/>
  <c r="O1856" i="6"/>
  <c r="O1857" i="6"/>
  <c r="O1858" i="6"/>
  <c r="O1859" i="6"/>
  <c r="O1860" i="6"/>
  <c r="O1861" i="6"/>
  <c r="O1862" i="6"/>
  <c r="O1863" i="6"/>
  <c r="O1864" i="6"/>
  <c r="O1865" i="6"/>
  <c r="O1866" i="6"/>
  <c r="O1867" i="6"/>
  <c r="O1868" i="6"/>
  <c r="O1869" i="6"/>
  <c r="O1870" i="6"/>
  <c r="O1871" i="6"/>
  <c r="O1872" i="6"/>
  <c r="O1873" i="6"/>
  <c r="O1874" i="6"/>
  <c r="O1875" i="6"/>
  <c r="O1876" i="6"/>
  <c r="O1877" i="6"/>
  <c r="O1878" i="6"/>
  <c r="O1879" i="6"/>
  <c r="O1880" i="6"/>
  <c r="O1881" i="6"/>
  <c r="O1882" i="6"/>
  <c r="O1883" i="6"/>
  <c r="O1884" i="6"/>
  <c r="O1885" i="6"/>
  <c r="O1886" i="6"/>
  <c r="O1887" i="6"/>
  <c r="O1888" i="6"/>
  <c r="O1889" i="6"/>
  <c r="O1890" i="6"/>
  <c r="O1891" i="6"/>
  <c r="O1892" i="6"/>
  <c r="O1893" i="6"/>
  <c r="O1894" i="6"/>
  <c r="O1895" i="6"/>
  <c r="O1896" i="6"/>
  <c r="O1897" i="6"/>
  <c r="O1898" i="6"/>
  <c r="O1899" i="6"/>
  <c r="O1900" i="6"/>
  <c r="O1901" i="6"/>
  <c r="O1902" i="6"/>
  <c r="O1903" i="6"/>
  <c r="O1904" i="6"/>
  <c r="O1905" i="6"/>
  <c r="O1906" i="6"/>
  <c r="O1907" i="6"/>
  <c r="O1908" i="6"/>
  <c r="O1909" i="6"/>
  <c r="O1910" i="6"/>
  <c r="O1911" i="6"/>
  <c r="O1912" i="6"/>
  <c r="O1913" i="6"/>
  <c r="O1914" i="6"/>
  <c r="O1915" i="6"/>
  <c r="O1916" i="6"/>
  <c r="O1917" i="6"/>
  <c r="O1918" i="6"/>
  <c r="O1919" i="6"/>
  <c r="O1920" i="6"/>
  <c r="O1921" i="6"/>
  <c r="O1922" i="6"/>
  <c r="O1923" i="6"/>
  <c r="O1924" i="6"/>
  <c r="O1925" i="6"/>
  <c r="O1926" i="6"/>
  <c r="O1927" i="6"/>
  <c r="O1928" i="6"/>
  <c r="O1929" i="6"/>
  <c r="O1930" i="6"/>
  <c r="O1931" i="6"/>
  <c r="O1932" i="6"/>
  <c r="O1933" i="6"/>
  <c r="O1934" i="6"/>
  <c r="O1935" i="6"/>
  <c r="O1936" i="6"/>
  <c r="O1937" i="6"/>
  <c r="O1938" i="6"/>
  <c r="O1939" i="6"/>
  <c r="O1940" i="6"/>
  <c r="O1941" i="6"/>
  <c r="O1942" i="6"/>
  <c r="O1943" i="6"/>
  <c r="O1944" i="6"/>
  <c r="O1945" i="6"/>
  <c r="O1946" i="6"/>
  <c r="O1947" i="6"/>
  <c r="O1948" i="6"/>
  <c r="O1949" i="6"/>
  <c r="O1950" i="6"/>
  <c r="O1951" i="6"/>
  <c r="O1952" i="6"/>
  <c r="O1953" i="6"/>
  <c r="O1954" i="6"/>
  <c r="O1955" i="6"/>
  <c r="O1956" i="6"/>
  <c r="O1957" i="6"/>
  <c r="O1958" i="6"/>
  <c r="O1959" i="6"/>
  <c r="O1960" i="6"/>
  <c r="O1961" i="6"/>
  <c r="O1962" i="6"/>
  <c r="O1963" i="6"/>
  <c r="O1964" i="6"/>
  <c r="O1965" i="6"/>
  <c r="O1966" i="6"/>
  <c r="O1967" i="6"/>
  <c r="O1968" i="6"/>
  <c r="O1969" i="6"/>
  <c r="O1970" i="6"/>
  <c r="O1971" i="6"/>
  <c r="O1972" i="6"/>
  <c r="O1973" i="6"/>
  <c r="O1974" i="6"/>
  <c r="O1975" i="6"/>
  <c r="O1976" i="6"/>
  <c r="O1977" i="6"/>
  <c r="O1978" i="6"/>
  <c r="O1979" i="6"/>
  <c r="O1980" i="6"/>
  <c r="O1981" i="6"/>
  <c r="O1982" i="6"/>
  <c r="O1983" i="6"/>
  <c r="O1984" i="6"/>
  <c r="O1985" i="6"/>
  <c r="O1986" i="6"/>
  <c r="O1987" i="6"/>
  <c r="O1988" i="6"/>
  <c r="O1989" i="6"/>
  <c r="O1990" i="6"/>
  <c r="O1991" i="6"/>
  <c r="O1992" i="6"/>
  <c r="O1993" i="6"/>
  <c r="O1994" i="6"/>
  <c r="O1995" i="6"/>
  <c r="O1996" i="6"/>
  <c r="O1997" i="6"/>
  <c r="O1998" i="6"/>
  <c r="O1999" i="6"/>
  <c r="O2000" i="6"/>
  <c r="O2001" i="6"/>
  <c r="O2002" i="6"/>
  <c r="O2003" i="6"/>
  <c r="O2004" i="6"/>
  <c r="O2005" i="6"/>
  <c r="O2006" i="6"/>
  <c r="O2007" i="6"/>
  <c r="O2008" i="6"/>
  <c r="O2009" i="6"/>
  <c r="O2010" i="6"/>
  <c r="O2011" i="6"/>
  <c r="O2012" i="6"/>
  <c r="O2013" i="6"/>
  <c r="O2014" i="6"/>
  <c r="O2015" i="6"/>
  <c r="O2016" i="6"/>
  <c r="O2017" i="6"/>
  <c r="O2018" i="6"/>
  <c r="O2019" i="6"/>
  <c r="O2020" i="6"/>
  <c r="O2021" i="6"/>
  <c r="O2022" i="6"/>
  <c r="O2023" i="6"/>
  <c r="O2024" i="6"/>
  <c r="O2025" i="6"/>
  <c r="O2026" i="6"/>
  <c r="O2027" i="6"/>
  <c r="O2028" i="6"/>
  <c r="O2029" i="6"/>
  <c r="O2030" i="6"/>
  <c r="O2031" i="6"/>
  <c r="O2032" i="6"/>
  <c r="O2033" i="6"/>
  <c r="O2034" i="6"/>
  <c r="O2035" i="6"/>
  <c r="O2036" i="6"/>
  <c r="O2037" i="6"/>
  <c r="O2038" i="6"/>
  <c r="O2039" i="6"/>
  <c r="O2040" i="6"/>
  <c r="O2041" i="6"/>
  <c r="O2042" i="6"/>
  <c r="O2043" i="6"/>
  <c r="O2044" i="6"/>
  <c r="O2045" i="6"/>
  <c r="O2046" i="6"/>
  <c r="O2047" i="6"/>
  <c r="O2048" i="6"/>
  <c r="O2049" i="6"/>
  <c r="O2050" i="6"/>
  <c r="O2051" i="6"/>
  <c r="O2052" i="6"/>
  <c r="O2053" i="6"/>
  <c r="O2054" i="6"/>
  <c r="O2055" i="6"/>
  <c r="O2056" i="6"/>
  <c r="O2057" i="6"/>
  <c r="O2058" i="6"/>
  <c r="O2059" i="6"/>
  <c r="O2060" i="6"/>
  <c r="O2061" i="6"/>
  <c r="O2062" i="6"/>
  <c r="O2063" i="6"/>
  <c r="O2064" i="6"/>
  <c r="O2065" i="6"/>
  <c r="O2066" i="6"/>
  <c r="O2067" i="6"/>
  <c r="O2068" i="6"/>
  <c r="O2069" i="6"/>
  <c r="O2070" i="6"/>
  <c r="O2071" i="6"/>
  <c r="O2072" i="6"/>
  <c r="O2073" i="6"/>
  <c r="O2074" i="6"/>
  <c r="O2075" i="6"/>
  <c r="O2076" i="6"/>
  <c r="O2077" i="6"/>
  <c r="O2078" i="6"/>
  <c r="O2079" i="6"/>
  <c r="O2080" i="6"/>
  <c r="O2081" i="6"/>
  <c r="O2082" i="6"/>
  <c r="O2083" i="6"/>
  <c r="O2084" i="6"/>
  <c r="O2085" i="6"/>
  <c r="O2086" i="6"/>
  <c r="O2087" i="6"/>
  <c r="O2088" i="6"/>
  <c r="O2089" i="6"/>
  <c r="O2090" i="6"/>
  <c r="O2091" i="6"/>
  <c r="O2092" i="6"/>
  <c r="O2093" i="6"/>
  <c r="O2094" i="6"/>
  <c r="O2095" i="6"/>
  <c r="O2096" i="6"/>
  <c r="O2097" i="6"/>
  <c r="O2098" i="6"/>
  <c r="O2099" i="6"/>
  <c r="O2100" i="6"/>
  <c r="O2101" i="6"/>
  <c r="O2102" i="6"/>
  <c r="O2103" i="6"/>
  <c r="O2104" i="6"/>
  <c r="O2105" i="6"/>
  <c r="O2106" i="6"/>
  <c r="O2107" i="6"/>
  <c r="O2108" i="6"/>
  <c r="O2109" i="6"/>
  <c r="O2110" i="6"/>
  <c r="O2111" i="6"/>
  <c r="O2112" i="6"/>
  <c r="O2113" i="6"/>
  <c r="O2114" i="6"/>
  <c r="O2115" i="6"/>
  <c r="O2116" i="6"/>
  <c r="O2117" i="6"/>
  <c r="O2118" i="6"/>
  <c r="O2119" i="6"/>
  <c r="O2120" i="6"/>
  <c r="O2121" i="6"/>
  <c r="O2122" i="6"/>
  <c r="O2123" i="6"/>
  <c r="O2124" i="6"/>
  <c r="O2125" i="6"/>
  <c r="O2126" i="6"/>
  <c r="O2127" i="6"/>
  <c r="O2128" i="6"/>
  <c r="O2129" i="6"/>
  <c r="O2130" i="6"/>
  <c r="O2131" i="6"/>
  <c r="O2132" i="6"/>
  <c r="O2133" i="6"/>
  <c r="O2134" i="6"/>
  <c r="O2135" i="6"/>
  <c r="O2136" i="6"/>
  <c r="O2137" i="6"/>
  <c r="O2138" i="6"/>
  <c r="O2139" i="6"/>
  <c r="O2140" i="6"/>
  <c r="O2141" i="6"/>
  <c r="O2142" i="6"/>
  <c r="O2143" i="6"/>
  <c r="O2144" i="6"/>
  <c r="O2145" i="6"/>
  <c r="O2146" i="6"/>
  <c r="O2147" i="6"/>
  <c r="O2148" i="6"/>
  <c r="O2149" i="6"/>
  <c r="O2150" i="6"/>
  <c r="O2151" i="6"/>
  <c r="O2152" i="6"/>
  <c r="O2153" i="6"/>
  <c r="O2154" i="6"/>
  <c r="O2155" i="6"/>
  <c r="O2156" i="6"/>
  <c r="O2157" i="6"/>
  <c r="O2158" i="6"/>
  <c r="O2159" i="6"/>
  <c r="O2160" i="6"/>
  <c r="O2161" i="6"/>
  <c r="O2162" i="6"/>
  <c r="O2163" i="6"/>
  <c r="O2164" i="6"/>
  <c r="O2165" i="6"/>
  <c r="O2166" i="6"/>
  <c r="O2167" i="6"/>
  <c r="O2168" i="6"/>
  <c r="O2169" i="6"/>
  <c r="O2170" i="6"/>
  <c r="O2171" i="6"/>
  <c r="O2172" i="6"/>
  <c r="O2173" i="6"/>
  <c r="O2174" i="6"/>
  <c r="O2175" i="6"/>
  <c r="O2176" i="6"/>
  <c r="O2177" i="6"/>
  <c r="O2178" i="6"/>
  <c r="O2179" i="6"/>
  <c r="O2180" i="6"/>
  <c r="O2181" i="6"/>
  <c r="O2182" i="6"/>
  <c r="O2183" i="6"/>
  <c r="O2184" i="6"/>
  <c r="O2185" i="6"/>
  <c r="O2186" i="6"/>
  <c r="O2187" i="6"/>
  <c r="O2188" i="6"/>
  <c r="O2189" i="6"/>
  <c r="O2190" i="6"/>
  <c r="O2191" i="6"/>
  <c r="O2192" i="6"/>
  <c r="O2193" i="6"/>
  <c r="O2194" i="6"/>
  <c r="O2195" i="6"/>
  <c r="O2196" i="6"/>
  <c r="O2197" i="6"/>
  <c r="O2198" i="6"/>
  <c r="O2199" i="6"/>
  <c r="O2200" i="6"/>
  <c r="O2201" i="6"/>
  <c r="O2202" i="6"/>
  <c r="O2203" i="6"/>
  <c r="O2204" i="6"/>
  <c r="O2205" i="6"/>
  <c r="O2206" i="6"/>
  <c r="O2207" i="6"/>
  <c r="O2208" i="6"/>
  <c r="O2209" i="6"/>
  <c r="O2210" i="6"/>
  <c r="O2211" i="6"/>
  <c r="O2212" i="6"/>
  <c r="O2213" i="6"/>
  <c r="O2214" i="6"/>
  <c r="O2215" i="6"/>
  <c r="O2216" i="6"/>
  <c r="O2217" i="6"/>
  <c r="O2218" i="6"/>
  <c r="O2219" i="6"/>
  <c r="O2220" i="6"/>
  <c r="O2221" i="6"/>
  <c r="O2222" i="6"/>
  <c r="O2223" i="6"/>
  <c r="O2224" i="6"/>
  <c r="O2225" i="6"/>
  <c r="O2226" i="6"/>
  <c r="O2227" i="6"/>
  <c r="O2228" i="6"/>
  <c r="O2229" i="6"/>
  <c r="O2230" i="6"/>
  <c r="O2231" i="6"/>
  <c r="O2232" i="6"/>
  <c r="O2233" i="6"/>
  <c r="O2234" i="6"/>
  <c r="O2235" i="6"/>
  <c r="O2236" i="6"/>
  <c r="O2237" i="6"/>
  <c r="O2238" i="6"/>
  <c r="O2239" i="6"/>
  <c r="O2240" i="6"/>
  <c r="O2241" i="6"/>
  <c r="O2242" i="6"/>
  <c r="O2243" i="6"/>
  <c r="O2244" i="6"/>
  <c r="O2245" i="6"/>
  <c r="O2246" i="6"/>
  <c r="O2247" i="6"/>
  <c r="O2248" i="6"/>
  <c r="O2249" i="6"/>
  <c r="O2250" i="6"/>
  <c r="O2251" i="6"/>
  <c r="O2252" i="6"/>
  <c r="O2253" i="6"/>
  <c r="O2254" i="6"/>
  <c r="O2255" i="6"/>
  <c r="O2256" i="6"/>
  <c r="O2257" i="6"/>
  <c r="O2258" i="6"/>
  <c r="O2259" i="6"/>
  <c r="O2260" i="6"/>
  <c r="O2261" i="6"/>
  <c r="O2262" i="6"/>
  <c r="O2263" i="6"/>
  <c r="O2264" i="6"/>
  <c r="O2265" i="6"/>
  <c r="O2266" i="6"/>
  <c r="O2267" i="6"/>
  <c r="O2268" i="6"/>
  <c r="O2269" i="6"/>
  <c r="O2270" i="6"/>
  <c r="O2271" i="6"/>
  <c r="O2272" i="6"/>
  <c r="O2273" i="6"/>
  <c r="O2274" i="6"/>
  <c r="O2275" i="6"/>
  <c r="O2276" i="6"/>
  <c r="O2277" i="6"/>
  <c r="O2278" i="6"/>
  <c r="O2279" i="6"/>
  <c r="O2280" i="6"/>
  <c r="O2281" i="6"/>
  <c r="O2282" i="6"/>
  <c r="O2283" i="6"/>
  <c r="O2284" i="6"/>
  <c r="O2285" i="6"/>
  <c r="O2286" i="6"/>
  <c r="O2287" i="6"/>
  <c r="O2288" i="6"/>
  <c r="O2289" i="6"/>
  <c r="O2290" i="6"/>
  <c r="O2291" i="6"/>
  <c r="O2292" i="6"/>
  <c r="O2293" i="6"/>
  <c r="O2294" i="6"/>
  <c r="O2295" i="6"/>
  <c r="O2296" i="6"/>
  <c r="O2297" i="6"/>
  <c r="O2298" i="6"/>
  <c r="O2299" i="6"/>
  <c r="O2300" i="6"/>
  <c r="O2301" i="6"/>
  <c r="O2302" i="6"/>
  <c r="O2303" i="6"/>
  <c r="O2304" i="6"/>
  <c r="O2305" i="6"/>
  <c r="O2306" i="6"/>
  <c r="O2307" i="6"/>
  <c r="O2308" i="6"/>
  <c r="O2309" i="6"/>
  <c r="O2310" i="6"/>
  <c r="O2311" i="6"/>
  <c r="O2312" i="6"/>
  <c r="O2313" i="6"/>
  <c r="O2314" i="6"/>
  <c r="O2315" i="6"/>
  <c r="O2316" i="6"/>
  <c r="O2317" i="6"/>
  <c r="O2318" i="6"/>
  <c r="O2319" i="6"/>
  <c r="O2320" i="6"/>
  <c r="O2321" i="6"/>
  <c r="O2322" i="6"/>
  <c r="O2323" i="6"/>
  <c r="O2324" i="6"/>
  <c r="O2325" i="6"/>
  <c r="O2326" i="6"/>
  <c r="O2327" i="6"/>
  <c r="O2328" i="6"/>
  <c r="O2329" i="6"/>
  <c r="O2330" i="6"/>
  <c r="O2331" i="6"/>
  <c r="O2332" i="6"/>
  <c r="O2333" i="6"/>
  <c r="O2334" i="6"/>
  <c r="O2335" i="6"/>
  <c r="O2336" i="6"/>
  <c r="O2337" i="6"/>
  <c r="O2338" i="6"/>
  <c r="O2339" i="6"/>
  <c r="O2340" i="6"/>
  <c r="O2341" i="6"/>
  <c r="O2342" i="6"/>
  <c r="O2343" i="6"/>
  <c r="O2344" i="6"/>
  <c r="O2345" i="6"/>
  <c r="O2346" i="6"/>
  <c r="O2347" i="6"/>
  <c r="O2348" i="6"/>
  <c r="O2349" i="6"/>
  <c r="O2350" i="6"/>
  <c r="O2351" i="6"/>
  <c r="O2352" i="6"/>
  <c r="O2353" i="6"/>
  <c r="O2354" i="6"/>
  <c r="O2355" i="6"/>
  <c r="O2356" i="6"/>
  <c r="O2357" i="6"/>
  <c r="O2358" i="6"/>
  <c r="O2359" i="6"/>
  <c r="O2360" i="6"/>
  <c r="O2361" i="6"/>
  <c r="O2362" i="6"/>
  <c r="O2363" i="6"/>
  <c r="O2364" i="6"/>
  <c r="O2365" i="6"/>
  <c r="O2366" i="6"/>
  <c r="O2367" i="6"/>
  <c r="O2368" i="6"/>
  <c r="O2369" i="6"/>
  <c r="O2370" i="6"/>
  <c r="O2371" i="6"/>
  <c r="O2372" i="6"/>
  <c r="O2373" i="6"/>
  <c r="O2374" i="6"/>
  <c r="O2375" i="6"/>
  <c r="O2376" i="6"/>
  <c r="O2377" i="6"/>
  <c r="O2378" i="6"/>
  <c r="O2379" i="6"/>
  <c r="O2380" i="6"/>
  <c r="O2381" i="6"/>
  <c r="O2382" i="6"/>
  <c r="O2383" i="6"/>
  <c r="O2384" i="6"/>
  <c r="O2385" i="6"/>
  <c r="O2386" i="6"/>
  <c r="O2387" i="6"/>
  <c r="O2388" i="6"/>
  <c r="O2389" i="6"/>
  <c r="O2390" i="6"/>
  <c r="O2391" i="6"/>
  <c r="O2392" i="6"/>
  <c r="O2393" i="6"/>
  <c r="O2394" i="6"/>
  <c r="O2395" i="6"/>
  <c r="O2396" i="6"/>
  <c r="O2397" i="6"/>
  <c r="O2398" i="6"/>
  <c r="O2399" i="6"/>
  <c r="O2400" i="6"/>
  <c r="O2401" i="6"/>
  <c r="O2402" i="6"/>
  <c r="O2403" i="6"/>
  <c r="O2404" i="6"/>
  <c r="O2405" i="6"/>
  <c r="O2406" i="6"/>
  <c r="O2407" i="6"/>
  <c r="O2408" i="6"/>
  <c r="O2409" i="6"/>
  <c r="O2410" i="6"/>
  <c r="O2411" i="6"/>
  <c r="O2412" i="6"/>
  <c r="O2413" i="6"/>
  <c r="O2414" i="6"/>
  <c r="O2415" i="6"/>
  <c r="O2416" i="6"/>
  <c r="O2417" i="6"/>
  <c r="O2418" i="6"/>
  <c r="O2419" i="6"/>
  <c r="O2420" i="6"/>
  <c r="O2421" i="6"/>
  <c r="O2422" i="6"/>
  <c r="O2423" i="6"/>
  <c r="O2424" i="6"/>
  <c r="O2425" i="6"/>
  <c r="O2426" i="6"/>
  <c r="O2427" i="6"/>
  <c r="O2428" i="6"/>
  <c r="O2429" i="6"/>
  <c r="O2430" i="6"/>
  <c r="O2431" i="6"/>
  <c r="O2432" i="6"/>
  <c r="O2433" i="6"/>
  <c r="O2434" i="6"/>
  <c r="O2435" i="6"/>
  <c r="O2436" i="6"/>
  <c r="O2437" i="6"/>
  <c r="O2438" i="6"/>
  <c r="O2439" i="6"/>
  <c r="O2440" i="6"/>
  <c r="O2441" i="6"/>
  <c r="O2442" i="6"/>
  <c r="O2443" i="6"/>
  <c r="O2444" i="6"/>
  <c r="O2445" i="6"/>
  <c r="O2446" i="6"/>
  <c r="O2447" i="6"/>
  <c r="O2448" i="6"/>
  <c r="O2449" i="6"/>
  <c r="O2450" i="6"/>
  <c r="O2451" i="6"/>
  <c r="O2452" i="6"/>
  <c r="O2453" i="6"/>
  <c r="O2454" i="6"/>
  <c r="O2455" i="6"/>
  <c r="O2456" i="6"/>
  <c r="O2457" i="6"/>
  <c r="O2458" i="6"/>
  <c r="O2459" i="6"/>
  <c r="O2460" i="6"/>
  <c r="O2461" i="6"/>
  <c r="O2462" i="6"/>
  <c r="O2463" i="6"/>
  <c r="O2464" i="6"/>
  <c r="O2465" i="6"/>
  <c r="O2466" i="6"/>
  <c r="O2467" i="6"/>
  <c r="O2468" i="6"/>
  <c r="O2469" i="6"/>
  <c r="O2470" i="6"/>
  <c r="O2471" i="6"/>
  <c r="O2472" i="6"/>
  <c r="O2473" i="6"/>
  <c r="O2474" i="6"/>
  <c r="O2475" i="6"/>
  <c r="O2476" i="6"/>
  <c r="O2477" i="6"/>
  <c r="O2478" i="6"/>
  <c r="O2479" i="6"/>
  <c r="O2480" i="6"/>
  <c r="O2481" i="6"/>
  <c r="O2482" i="6"/>
  <c r="O2483" i="6"/>
  <c r="O2484" i="6"/>
  <c r="O2485" i="6"/>
  <c r="O2486" i="6"/>
  <c r="O2487" i="6"/>
  <c r="O2488" i="6"/>
  <c r="O2489" i="6"/>
  <c r="O2490" i="6"/>
  <c r="O2491" i="6"/>
  <c r="O2492" i="6"/>
  <c r="O2493" i="6"/>
  <c r="O2494" i="6"/>
  <c r="O2495" i="6"/>
  <c r="O2496" i="6"/>
  <c r="O2497" i="6"/>
  <c r="O2498" i="6"/>
  <c r="O2499" i="6"/>
  <c r="O2500" i="6"/>
  <c r="O2501" i="6"/>
  <c r="O2502" i="6"/>
  <c r="O2503" i="6"/>
  <c r="O2504" i="6"/>
  <c r="O2505" i="6"/>
  <c r="O2506" i="6"/>
  <c r="O2507" i="6"/>
  <c r="O2508" i="6"/>
  <c r="O2509" i="6"/>
  <c r="O2510" i="6"/>
  <c r="O2511" i="6"/>
  <c r="O2512" i="6"/>
  <c r="O2513" i="6"/>
  <c r="O2514" i="6"/>
  <c r="O2515" i="6"/>
  <c r="O2516" i="6"/>
  <c r="O2517" i="6"/>
  <c r="O2518" i="6"/>
  <c r="O2519" i="6"/>
  <c r="O2520" i="6"/>
  <c r="O2521" i="6"/>
  <c r="O2522" i="6"/>
  <c r="O2523" i="6"/>
  <c r="O2524" i="6"/>
  <c r="O2525" i="6"/>
  <c r="O2526" i="6"/>
  <c r="O2527" i="6"/>
  <c r="O2528" i="6"/>
  <c r="O2529" i="6"/>
  <c r="O2530" i="6"/>
  <c r="O2531" i="6"/>
  <c r="O2532" i="6"/>
  <c r="O2533" i="6"/>
  <c r="O2534" i="6"/>
  <c r="O2535" i="6"/>
  <c r="O2536" i="6"/>
  <c r="O2537" i="6"/>
  <c r="O2538" i="6"/>
  <c r="O2539" i="6"/>
  <c r="O2540" i="6"/>
  <c r="O2541" i="6"/>
  <c r="O2542" i="6"/>
  <c r="O2543" i="6"/>
  <c r="O2544" i="6"/>
  <c r="O2545" i="6"/>
  <c r="O2546" i="6"/>
  <c r="O2547" i="6"/>
  <c r="O2548" i="6"/>
  <c r="O2549" i="6"/>
  <c r="O2550" i="6"/>
  <c r="O2551" i="6"/>
  <c r="O2552" i="6"/>
  <c r="O2553" i="6"/>
  <c r="O2554" i="6"/>
  <c r="O2555" i="6"/>
  <c r="O2556" i="6"/>
  <c r="O2557" i="6"/>
  <c r="O2558" i="6"/>
  <c r="O2559" i="6"/>
  <c r="O2560" i="6"/>
  <c r="O2561" i="6"/>
  <c r="O2562" i="6"/>
  <c r="O2563" i="6"/>
  <c r="O2564" i="6"/>
  <c r="O2565" i="6"/>
  <c r="O2566" i="6"/>
  <c r="O2567" i="6"/>
  <c r="O2568" i="6"/>
  <c r="O2569" i="6"/>
  <c r="O2570" i="6"/>
  <c r="O2571" i="6"/>
  <c r="O2572" i="6"/>
  <c r="O2573" i="6"/>
  <c r="O2574" i="6"/>
  <c r="O2575" i="6"/>
  <c r="O2576" i="6"/>
  <c r="O2577" i="6"/>
  <c r="O2578" i="6"/>
  <c r="O2579" i="6"/>
  <c r="O2580" i="6"/>
  <c r="O2581" i="6"/>
  <c r="O2582" i="6"/>
  <c r="O2583" i="6"/>
  <c r="O2584" i="6"/>
  <c r="O2585" i="6"/>
  <c r="O2586" i="6"/>
  <c r="O2587" i="6"/>
  <c r="O2588" i="6"/>
  <c r="O2589" i="6"/>
  <c r="O2590" i="6"/>
  <c r="O2591" i="6"/>
  <c r="O2592" i="6"/>
  <c r="O2593" i="6"/>
  <c r="O2594" i="6"/>
  <c r="O2595" i="6"/>
  <c r="O2596" i="6"/>
  <c r="O2597" i="6"/>
  <c r="O2598" i="6"/>
  <c r="O2599" i="6"/>
  <c r="O2600" i="6"/>
  <c r="O2601" i="6"/>
  <c r="O2602" i="6"/>
  <c r="O2603" i="6"/>
  <c r="O2604" i="6"/>
  <c r="O2605" i="6"/>
  <c r="O2606" i="6"/>
  <c r="O2607" i="6"/>
  <c r="O2608" i="6"/>
  <c r="O2609" i="6"/>
  <c r="O2610" i="6"/>
  <c r="O2611" i="6"/>
  <c r="O2612" i="6"/>
  <c r="O2613" i="6"/>
  <c r="O2614" i="6"/>
  <c r="O2615" i="6"/>
  <c r="O2616" i="6"/>
  <c r="O2617" i="6"/>
  <c r="O2618" i="6"/>
  <c r="O2619" i="6"/>
  <c r="O2620" i="6"/>
  <c r="O2621" i="6"/>
  <c r="O2622" i="6"/>
  <c r="O2623" i="6"/>
  <c r="O2624" i="6"/>
  <c r="O2625" i="6"/>
  <c r="O2626" i="6"/>
  <c r="O2627" i="6"/>
  <c r="O2628" i="6"/>
  <c r="O2629" i="6"/>
  <c r="O2630" i="6"/>
  <c r="O2631" i="6"/>
  <c r="O2632" i="6"/>
  <c r="O2633" i="6"/>
  <c r="O2634" i="6"/>
  <c r="O2635" i="6"/>
  <c r="O2636" i="6"/>
  <c r="O2637" i="6"/>
  <c r="O2638" i="6"/>
  <c r="O2639" i="6"/>
  <c r="O2640" i="6"/>
  <c r="O2641" i="6"/>
  <c r="O2642" i="6"/>
  <c r="O2643" i="6"/>
  <c r="O2644" i="6"/>
  <c r="O2645" i="6"/>
  <c r="O2646" i="6"/>
  <c r="O2647" i="6"/>
  <c r="O2648" i="6"/>
  <c r="O2649" i="6"/>
  <c r="O2650" i="6"/>
  <c r="O2651" i="6"/>
  <c r="O2652" i="6"/>
  <c r="O2653" i="6"/>
  <c r="O2654" i="6"/>
  <c r="O2655" i="6"/>
  <c r="O2656" i="6"/>
  <c r="O2657" i="6"/>
  <c r="O2658" i="6"/>
  <c r="O2659" i="6"/>
  <c r="O2660" i="6"/>
  <c r="O2661" i="6"/>
  <c r="O2662" i="6"/>
  <c r="O2663" i="6"/>
  <c r="O2664" i="6"/>
  <c r="O2665" i="6"/>
  <c r="O2666" i="6"/>
  <c r="O2667" i="6"/>
  <c r="O2668" i="6"/>
  <c r="O2669" i="6"/>
  <c r="O2670" i="6"/>
  <c r="O2671" i="6"/>
  <c r="O2672" i="6"/>
  <c r="O2673" i="6"/>
  <c r="O2674" i="6"/>
  <c r="O2675" i="6"/>
  <c r="O2676" i="6"/>
  <c r="O2677" i="6"/>
  <c r="O2678" i="6"/>
  <c r="O2679" i="6"/>
  <c r="O2680" i="6"/>
  <c r="O2681" i="6"/>
  <c r="O2682" i="6"/>
  <c r="O2683" i="6"/>
  <c r="O2684" i="6"/>
  <c r="O2685" i="6"/>
  <c r="O2686" i="6"/>
  <c r="O2687" i="6"/>
  <c r="O2688" i="6"/>
  <c r="O2689" i="6"/>
  <c r="O2690" i="6"/>
  <c r="O2691" i="6"/>
  <c r="O2692" i="6"/>
  <c r="O2693" i="6"/>
  <c r="O2694" i="6"/>
  <c r="O2695" i="6"/>
  <c r="O2696" i="6"/>
  <c r="O2697" i="6"/>
  <c r="O2698" i="6"/>
  <c r="O2699" i="6"/>
  <c r="O2700" i="6"/>
  <c r="O2701" i="6"/>
  <c r="O2702" i="6"/>
  <c r="O2703" i="6"/>
  <c r="O2704" i="6"/>
  <c r="O2705" i="6"/>
  <c r="O2706" i="6"/>
  <c r="O2707" i="6"/>
  <c r="O2708" i="6"/>
  <c r="O2709" i="6"/>
  <c r="O2710" i="6"/>
  <c r="O2711" i="6"/>
  <c r="O2712" i="6"/>
  <c r="O2713" i="6"/>
  <c r="O2714" i="6"/>
  <c r="O2715" i="6"/>
  <c r="O2716" i="6"/>
  <c r="O2717" i="6"/>
  <c r="O2718" i="6"/>
  <c r="O2719" i="6"/>
  <c r="O2720" i="6"/>
  <c r="O2721" i="6"/>
  <c r="O2722" i="6"/>
  <c r="O2723" i="6"/>
  <c r="O2724" i="6"/>
  <c r="O2725" i="6"/>
  <c r="O2726" i="6"/>
  <c r="O2727" i="6"/>
  <c r="O2728" i="6"/>
  <c r="O2729" i="6"/>
  <c r="O2730" i="6"/>
  <c r="O2731" i="6"/>
  <c r="O2732" i="6"/>
  <c r="O2733" i="6"/>
  <c r="O2734" i="6"/>
  <c r="O2735" i="6"/>
  <c r="O2736" i="6"/>
  <c r="O2737" i="6"/>
  <c r="O2738" i="6"/>
  <c r="O2739" i="6"/>
  <c r="O2740" i="6"/>
  <c r="O2741" i="6"/>
  <c r="O2742" i="6"/>
  <c r="O2743" i="6"/>
  <c r="O2744" i="6"/>
  <c r="O2745" i="6"/>
  <c r="O2746" i="6"/>
  <c r="O2747" i="6"/>
  <c r="O2748" i="6"/>
  <c r="O2749" i="6"/>
  <c r="O2750" i="6"/>
  <c r="O2751" i="6"/>
  <c r="O2752" i="6"/>
  <c r="O2753" i="6"/>
  <c r="O2754" i="6"/>
  <c r="O2755" i="6"/>
  <c r="O2756" i="6"/>
  <c r="O2757" i="6"/>
  <c r="O2758" i="6"/>
  <c r="O2759" i="6"/>
  <c r="O2760" i="6"/>
  <c r="O2761" i="6"/>
  <c r="O2762" i="6"/>
  <c r="O2763" i="6"/>
  <c r="O2764" i="6"/>
  <c r="O2765" i="6"/>
  <c r="O2766" i="6"/>
  <c r="O2767" i="6"/>
  <c r="O2768" i="6"/>
  <c r="O2769" i="6"/>
  <c r="O2770" i="6"/>
  <c r="O2771" i="6"/>
  <c r="O2772" i="6"/>
  <c r="O2773" i="6"/>
  <c r="O2774" i="6"/>
  <c r="O2775" i="6"/>
  <c r="O2776" i="6"/>
  <c r="O2777" i="6"/>
  <c r="O2778" i="6"/>
  <c r="O2779" i="6"/>
  <c r="O2780" i="6"/>
  <c r="O2781" i="6"/>
  <c r="O2782" i="6"/>
  <c r="O2783" i="6"/>
  <c r="O2784" i="6"/>
  <c r="O2785" i="6"/>
  <c r="O2786" i="6"/>
  <c r="O2787" i="6"/>
  <c r="O2788" i="6"/>
  <c r="O2789" i="6"/>
  <c r="O2790" i="6"/>
  <c r="O2791" i="6"/>
  <c r="O2792" i="6"/>
  <c r="O2793" i="6"/>
  <c r="O2794" i="6"/>
  <c r="O2795" i="6"/>
  <c r="O2796" i="6"/>
  <c r="O2797" i="6"/>
  <c r="O2798" i="6"/>
  <c r="O2799" i="6"/>
  <c r="O2800" i="6"/>
  <c r="O2801" i="6"/>
  <c r="O2802" i="6"/>
  <c r="O2803" i="6"/>
  <c r="O2804" i="6"/>
  <c r="O2805" i="6"/>
  <c r="O2806" i="6"/>
  <c r="O2807" i="6"/>
  <c r="O2808" i="6"/>
  <c r="O2809" i="6"/>
  <c r="O2810" i="6"/>
  <c r="O2811" i="6"/>
  <c r="O2812" i="6"/>
  <c r="O2813" i="6"/>
  <c r="O2814" i="6"/>
  <c r="O2815" i="6"/>
  <c r="O2816" i="6"/>
  <c r="O2817" i="6"/>
  <c r="O2818" i="6"/>
  <c r="O2819" i="6"/>
  <c r="O2820" i="6"/>
  <c r="O2821" i="6"/>
  <c r="O2822" i="6"/>
  <c r="O2823" i="6"/>
  <c r="O2824" i="6"/>
  <c r="O2825" i="6"/>
  <c r="O2826" i="6"/>
  <c r="O2827" i="6"/>
  <c r="O2828" i="6"/>
  <c r="O2829" i="6"/>
  <c r="O2830" i="6"/>
  <c r="O2831" i="6"/>
  <c r="O2832" i="6"/>
  <c r="O2833" i="6"/>
  <c r="O2834" i="6"/>
  <c r="O2835" i="6"/>
  <c r="O2836" i="6"/>
  <c r="O2837" i="6"/>
  <c r="O2838" i="6"/>
  <c r="O2839" i="6"/>
  <c r="O2840" i="6"/>
  <c r="O2841" i="6"/>
  <c r="O2842" i="6"/>
  <c r="O2843" i="6"/>
  <c r="O2844" i="6"/>
  <c r="O2845" i="6"/>
  <c r="O2846" i="6"/>
  <c r="O2847" i="6"/>
  <c r="O2848" i="6"/>
  <c r="O2849" i="6"/>
  <c r="O2850" i="6"/>
  <c r="O2851" i="6"/>
  <c r="O2852" i="6"/>
  <c r="O2853" i="6"/>
  <c r="O2854" i="6"/>
  <c r="O2855" i="6"/>
  <c r="O2856" i="6"/>
  <c r="O2857" i="6"/>
  <c r="O2858" i="6"/>
  <c r="O2859" i="6"/>
  <c r="O2860" i="6"/>
  <c r="O2861" i="6"/>
  <c r="O2862" i="6"/>
  <c r="O2863" i="6"/>
  <c r="O2864" i="6"/>
  <c r="O2865" i="6"/>
  <c r="O2866" i="6"/>
  <c r="O2867" i="6"/>
  <c r="O2868" i="6"/>
  <c r="O2869" i="6"/>
  <c r="O2870" i="6"/>
  <c r="O2871" i="6"/>
  <c r="O2872" i="6"/>
  <c r="O2873" i="6"/>
  <c r="O2874" i="6"/>
  <c r="O2875" i="6"/>
  <c r="O2876" i="6"/>
  <c r="O2877" i="6"/>
  <c r="O2878" i="6"/>
  <c r="O2879" i="6"/>
  <c r="O2880" i="6"/>
  <c r="O2881" i="6"/>
  <c r="O2882" i="6"/>
  <c r="O2883" i="6"/>
  <c r="O2884" i="6"/>
  <c r="O2885" i="6"/>
  <c r="O2886" i="6"/>
  <c r="O2887" i="6"/>
  <c r="O2888" i="6"/>
  <c r="O2889" i="6"/>
  <c r="O2890" i="6"/>
  <c r="O2891" i="6"/>
  <c r="O2892" i="6"/>
  <c r="O2893" i="6"/>
  <c r="O2894" i="6"/>
  <c r="O2895" i="6"/>
  <c r="O2896" i="6"/>
  <c r="O2897" i="6"/>
  <c r="O2898" i="6"/>
  <c r="O2899" i="6"/>
  <c r="O2900" i="6"/>
  <c r="O2901" i="6"/>
  <c r="O2902" i="6"/>
  <c r="O2903" i="6"/>
  <c r="O2904" i="6"/>
  <c r="O2905" i="6"/>
  <c r="O2906" i="6"/>
  <c r="O2907" i="6"/>
  <c r="O2908" i="6"/>
  <c r="O2909" i="6"/>
  <c r="O2910" i="6"/>
  <c r="O2911" i="6"/>
  <c r="O2912" i="6"/>
  <c r="O2913" i="6"/>
  <c r="O2914" i="6"/>
  <c r="O2915" i="6"/>
  <c r="O2916" i="6"/>
  <c r="O2917" i="6"/>
  <c r="O2918" i="6"/>
  <c r="O2919" i="6"/>
  <c r="O2920" i="6"/>
  <c r="O2921" i="6"/>
  <c r="O2922" i="6"/>
  <c r="O2923" i="6"/>
  <c r="O2924" i="6"/>
  <c r="O2925" i="6"/>
  <c r="O2926" i="6"/>
  <c r="O2927" i="6"/>
  <c r="O2928" i="6"/>
  <c r="O2929" i="6"/>
  <c r="O2930" i="6"/>
  <c r="O2931" i="6"/>
  <c r="O2932" i="6"/>
  <c r="O2933" i="6"/>
  <c r="O2934" i="6"/>
  <c r="O2935" i="6"/>
  <c r="O2936" i="6"/>
  <c r="O2937" i="6"/>
  <c r="O2938" i="6"/>
  <c r="O2939" i="6"/>
  <c r="O2940" i="6"/>
  <c r="O2941" i="6"/>
  <c r="O2942" i="6"/>
  <c r="O2943" i="6"/>
  <c r="O2944" i="6"/>
  <c r="O2945" i="6"/>
  <c r="O2946" i="6"/>
  <c r="O2947" i="6"/>
  <c r="O2948" i="6"/>
  <c r="O2949" i="6"/>
  <c r="O2950" i="6"/>
  <c r="O2951" i="6"/>
  <c r="O2952" i="6"/>
  <c r="O2953" i="6"/>
  <c r="O2954" i="6"/>
  <c r="O2955" i="6"/>
  <c r="O2956" i="6"/>
  <c r="O2957" i="6"/>
  <c r="O2958" i="6"/>
  <c r="O2959" i="6"/>
  <c r="O2960" i="6"/>
  <c r="O2961" i="6"/>
  <c r="O2962" i="6"/>
  <c r="O2963" i="6"/>
  <c r="O2964" i="6"/>
  <c r="O2965" i="6"/>
  <c r="O2966" i="6"/>
  <c r="O2967" i="6"/>
  <c r="O2968" i="6"/>
  <c r="O2969" i="6"/>
  <c r="O2970" i="6"/>
  <c r="O2971" i="6"/>
  <c r="O2972" i="6"/>
  <c r="O2973" i="6"/>
  <c r="O2974" i="6"/>
  <c r="O2975" i="6"/>
  <c r="O2976" i="6"/>
  <c r="O2977" i="6"/>
  <c r="O2978" i="6"/>
  <c r="O2979" i="6"/>
  <c r="O2980" i="6"/>
  <c r="O2981" i="6"/>
  <c r="O2982" i="6"/>
  <c r="O2983" i="6"/>
  <c r="O2984" i="6"/>
  <c r="O2985" i="6"/>
  <c r="O2986" i="6"/>
  <c r="O2987" i="6"/>
  <c r="O2988" i="6"/>
  <c r="O2989" i="6"/>
  <c r="O2990" i="6"/>
  <c r="O2991" i="6"/>
  <c r="O2992" i="6"/>
  <c r="O2993" i="6"/>
  <c r="O2994" i="6"/>
  <c r="O2995" i="6"/>
  <c r="O2996" i="6"/>
  <c r="O2997" i="6"/>
  <c r="O2998" i="6"/>
  <c r="O2999" i="6"/>
  <c r="O3000" i="6"/>
  <c r="O3001" i="6"/>
  <c r="O3002" i="6"/>
  <c r="O3003" i="6"/>
  <c r="O3004" i="6"/>
  <c r="O3005" i="6"/>
  <c r="O3006" i="6"/>
  <c r="O3007" i="6"/>
  <c r="O3008" i="6"/>
  <c r="O3009" i="6"/>
  <c r="O3010" i="6"/>
  <c r="O3011" i="6"/>
  <c r="O3012" i="6"/>
  <c r="O3013" i="6"/>
  <c r="O3014" i="6"/>
  <c r="O3015" i="6"/>
  <c r="O3016" i="6"/>
  <c r="O3017" i="6"/>
  <c r="O3018" i="6"/>
  <c r="O3019" i="6"/>
  <c r="O3020" i="6"/>
  <c r="O3021" i="6"/>
  <c r="O3022" i="6"/>
  <c r="O3023" i="6"/>
  <c r="O3024" i="6"/>
  <c r="O3025" i="6"/>
  <c r="O3026" i="6"/>
  <c r="O3027" i="6"/>
  <c r="O3028" i="6"/>
  <c r="O3029" i="6"/>
  <c r="O3030" i="6"/>
  <c r="O3031" i="6"/>
  <c r="O3032" i="6"/>
  <c r="O3033" i="6"/>
  <c r="O3034" i="6"/>
  <c r="O3035" i="6"/>
  <c r="O3036" i="6"/>
  <c r="O3037" i="6"/>
  <c r="O3038" i="6"/>
  <c r="O3039" i="6"/>
  <c r="O3040" i="6"/>
  <c r="O3041" i="6"/>
  <c r="O3042" i="6"/>
  <c r="O3043" i="6"/>
  <c r="O3044" i="6"/>
  <c r="O3045" i="6"/>
  <c r="O3046" i="6"/>
  <c r="O3047" i="6"/>
  <c r="O3048" i="6"/>
  <c r="O3049" i="6"/>
  <c r="O3050" i="6"/>
  <c r="O3051" i="6"/>
  <c r="O3052" i="6"/>
  <c r="O3053" i="6"/>
  <c r="O3054" i="6"/>
  <c r="O3055" i="6"/>
  <c r="O3056" i="6"/>
  <c r="O3057" i="6"/>
  <c r="O3058" i="6"/>
  <c r="O3059" i="6"/>
  <c r="O3060" i="6"/>
  <c r="O3061" i="6"/>
  <c r="O3062" i="6"/>
  <c r="O3063" i="6"/>
  <c r="O3064" i="6"/>
  <c r="O3065" i="6"/>
  <c r="O3066" i="6"/>
  <c r="O3067" i="6"/>
  <c r="O3068" i="6"/>
  <c r="O3069" i="6"/>
  <c r="O3070" i="6"/>
  <c r="O3071" i="6"/>
  <c r="O3072" i="6"/>
  <c r="O3073" i="6"/>
  <c r="O3074" i="6"/>
  <c r="O3075" i="6"/>
  <c r="O3076" i="6"/>
  <c r="O3077" i="6"/>
  <c r="O3078" i="6"/>
  <c r="O3079" i="6"/>
  <c r="O3080" i="6"/>
  <c r="O3081" i="6"/>
  <c r="O3082" i="6"/>
  <c r="O3083" i="6"/>
  <c r="O3084" i="6"/>
  <c r="O3085" i="6"/>
  <c r="O3086" i="6"/>
  <c r="O3087" i="6"/>
  <c r="O3088" i="6"/>
  <c r="O3089" i="6"/>
  <c r="O3090" i="6"/>
  <c r="O3091" i="6"/>
  <c r="O3092" i="6"/>
  <c r="O3093" i="6"/>
  <c r="O3094" i="6"/>
  <c r="O3095" i="6"/>
  <c r="O3096" i="6"/>
  <c r="O3097" i="6"/>
  <c r="O3098" i="6"/>
  <c r="O3099" i="6"/>
  <c r="O3100" i="6"/>
  <c r="O3101" i="6"/>
  <c r="O3102" i="6"/>
  <c r="O3103" i="6"/>
  <c r="O3104" i="6"/>
  <c r="O3105" i="6"/>
  <c r="O3106" i="6"/>
  <c r="O3107" i="6"/>
  <c r="O3108" i="6"/>
  <c r="O3109" i="6"/>
  <c r="O3110" i="6"/>
  <c r="O3111" i="6"/>
  <c r="O3112" i="6"/>
  <c r="O3113" i="6"/>
  <c r="O3114" i="6"/>
  <c r="O3115" i="6"/>
  <c r="O3116" i="6"/>
  <c r="O3117" i="6"/>
  <c r="O3118" i="6"/>
  <c r="O3119" i="6"/>
  <c r="O3120" i="6"/>
  <c r="O3121" i="6"/>
  <c r="O3122" i="6"/>
  <c r="O3123" i="6"/>
  <c r="O3124" i="6"/>
  <c r="O3125" i="6"/>
  <c r="O3126" i="6"/>
  <c r="O3127" i="6"/>
  <c r="O3128" i="6"/>
  <c r="O3129" i="6"/>
  <c r="O3130" i="6"/>
  <c r="O3131" i="6"/>
  <c r="O3132" i="6"/>
  <c r="O3133" i="6"/>
  <c r="O3134" i="6"/>
  <c r="O3135" i="6"/>
  <c r="O3136" i="6"/>
  <c r="O3137" i="6"/>
  <c r="O3138" i="6"/>
  <c r="O3139" i="6"/>
  <c r="O3140" i="6"/>
  <c r="O3141" i="6"/>
  <c r="O3142" i="6"/>
  <c r="O3143" i="6"/>
  <c r="O3144" i="6"/>
  <c r="O3145" i="6"/>
  <c r="O3146" i="6"/>
  <c r="O3147" i="6"/>
  <c r="O3148" i="6"/>
  <c r="O3149" i="6"/>
  <c r="O3150" i="6"/>
  <c r="O3151" i="6"/>
  <c r="O3152" i="6"/>
  <c r="O3153" i="6"/>
  <c r="O3154" i="6"/>
  <c r="O3155" i="6"/>
  <c r="O3156" i="6"/>
  <c r="O3157" i="6"/>
  <c r="O3158" i="6"/>
  <c r="O3159" i="6"/>
  <c r="O3160" i="6"/>
  <c r="O3161" i="6"/>
  <c r="O3162" i="6"/>
  <c r="O3163" i="6"/>
  <c r="O3164" i="6"/>
  <c r="O3165" i="6"/>
  <c r="O3166" i="6"/>
  <c r="O3167" i="6"/>
  <c r="O3168" i="6"/>
  <c r="O3169" i="6"/>
  <c r="O3170" i="6"/>
  <c r="O3171" i="6"/>
  <c r="O3172" i="6"/>
  <c r="O3173" i="6"/>
  <c r="O3174" i="6"/>
  <c r="O3175" i="6"/>
  <c r="O3176" i="6"/>
  <c r="O3177" i="6"/>
  <c r="O3178" i="6"/>
  <c r="O3179" i="6"/>
  <c r="O3180" i="6"/>
  <c r="O3181" i="6"/>
  <c r="O3182" i="6"/>
  <c r="O3183" i="6"/>
  <c r="O3184" i="6"/>
  <c r="O3185" i="6"/>
  <c r="O3186" i="6"/>
  <c r="O3187" i="6"/>
  <c r="O3188" i="6"/>
  <c r="O3189" i="6"/>
  <c r="O3190" i="6"/>
  <c r="O3191" i="6"/>
  <c r="O3192" i="6"/>
  <c r="O3193" i="6"/>
  <c r="O3194" i="6"/>
  <c r="O3195" i="6"/>
  <c r="O3196" i="6"/>
  <c r="O3197" i="6"/>
  <c r="O3198" i="6"/>
  <c r="O3199" i="6"/>
  <c r="O3200" i="6"/>
  <c r="O3201" i="6"/>
  <c r="O3202" i="6"/>
  <c r="O3203" i="6"/>
  <c r="O3204" i="6"/>
  <c r="O3205" i="6"/>
  <c r="O3206" i="6"/>
  <c r="O3207" i="6"/>
  <c r="O3208" i="6"/>
  <c r="O3209" i="6"/>
  <c r="O3210" i="6"/>
  <c r="O3211" i="6"/>
  <c r="O3212" i="6"/>
  <c r="O3213" i="6"/>
  <c r="O3214" i="6"/>
  <c r="O3215" i="6"/>
  <c r="O3216" i="6"/>
  <c r="O3217" i="6"/>
  <c r="O3218" i="6"/>
  <c r="O3219" i="6"/>
  <c r="O3220" i="6"/>
  <c r="O3221" i="6"/>
  <c r="O3222" i="6"/>
  <c r="O3223" i="6"/>
  <c r="O3224" i="6"/>
  <c r="O3225" i="6"/>
  <c r="O3226" i="6"/>
  <c r="O3227" i="6"/>
  <c r="O3228" i="6"/>
  <c r="O3229" i="6"/>
  <c r="O3230" i="6"/>
  <c r="O3231" i="6"/>
  <c r="O3232" i="6"/>
  <c r="O3233" i="6"/>
  <c r="O3234" i="6"/>
  <c r="O3235" i="6"/>
  <c r="O3236" i="6"/>
  <c r="O3237" i="6"/>
  <c r="O3238" i="6"/>
  <c r="O3239" i="6"/>
  <c r="O3240" i="6"/>
  <c r="O3241" i="6"/>
  <c r="O3242" i="6"/>
  <c r="O3243" i="6"/>
  <c r="O3244" i="6"/>
  <c r="O3245" i="6"/>
  <c r="O3246" i="6"/>
  <c r="O3247" i="6"/>
  <c r="O3248" i="6"/>
  <c r="O3249" i="6"/>
  <c r="O3250" i="6"/>
  <c r="O3251" i="6"/>
  <c r="O3252" i="6"/>
  <c r="O3253" i="6"/>
  <c r="O3254" i="6"/>
  <c r="O3255" i="6"/>
  <c r="O3256" i="6"/>
  <c r="O3257" i="6"/>
  <c r="O3258" i="6"/>
  <c r="O3259" i="6"/>
  <c r="O3260" i="6"/>
  <c r="O3261" i="6"/>
  <c r="O3262" i="6"/>
  <c r="O3263" i="6"/>
  <c r="O3264" i="6"/>
  <c r="O3265" i="6"/>
  <c r="O3266" i="6"/>
  <c r="O3267" i="6"/>
  <c r="O3268" i="6"/>
  <c r="O3269" i="6"/>
  <c r="O3270" i="6"/>
  <c r="O3271" i="6"/>
  <c r="O3272" i="6"/>
  <c r="O3273" i="6"/>
  <c r="O3274" i="6"/>
  <c r="O3275" i="6"/>
  <c r="O3276" i="6"/>
  <c r="O3277" i="6"/>
  <c r="O3278" i="6"/>
  <c r="O3279" i="6"/>
  <c r="O3280" i="6"/>
  <c r="O3281" i="6"/>
  <c r="O3282" i="6"/>
  <c r="O3283" i="6"/>
  <c r="O3284" i="6"/>
  <c r="O3285" i="6"/>
  <c r="O3286" i="6"/>
  <c r="O3287" i="6"/>
  <c r="O3288" i="6"/>
  <c r="O3289" i="6"/>
  <c r="O3290" i="6"/>
  <c r="O3291" i="6"/>
  <c r="O3292" i="6"/>
  <c r="O3293" i="6"/>
  <c r="O3294" i="6"/>
  <c r="O3295" i="6"/>
  <c r="O3296" i="6"/>
  <c r="O3297" i="6"/>
  <c r="O3298" i="6"/>
  <c r="O3299" i="6"/>
  <c r="O3300" i="6"/>
  <c r="O3301" i="6"/>
  <c r="O3302" i="6"/>
  <c r="O3303" i="6"/>
  <c r="O3304" i="6"/>
  <c r="O3305" i="6"/>
  <c r="O3306" i="6"/>
  <c r="O3307" i="6"/>
  <c r="O3308" i="6"/>
  <c r="O3309" i="6"/>
  <c r="O3310" i="6"/>
  <c r="O3311" i="6"/>
  <c r="O3312" i="6"/>
  <c r="O3313" i="6"/>
  <c r="O3314" i="6"/>
  <c r="O3315" i="6"/>
  <c r="O3316" i="6"/>
  <c r="O3317" i="6"/>
  <c r="O3318" i="6"/>
  <c r="O3319" i="6"/>
  <c r="O3320" i="6"/>
  <c r="O3321" i="6"/>
  <c r="O3322" i="6"/>
  <c r="O3323" i="6"/>
  <c r="O3324" i="6"/>
  <c r="O3325" i="6"/>
  <c r="O3326" i="6"/>
  <c r="O3327" i="6"/>
  <c r="O3328" i="6"/>
  <c r="O3329" i="6"/>
  <c r="O3330" i="6"/>
  <c r="O3331" i="6"/>
  <c r="O3332" i="6"/>
  <c r="O3333" i="6"/>
  <c r="O3334" i="6"/>
  <c r="O3335" i="6"/>
  <c r="O3336" i="6"/>
  <c r="O3337" i="6"/>
  <c r="O3338" i="6"/>
  <c r="O3339" i="6"/>
  <c r="O3340" i="6"/>
  <c r="O3341" i="6"/>
  <c r="O3342" i="6"/>
  <c r="O3343" i="6"/>
  <c r="O3344" i="6"/>
  <c r="O3345" i="6"/>
  <c r="O3346" i="6"/>
  <c r="O3347" i="6"/>
  <c r="O3348" i="6"/>
  <c r="O3349" i="6"/>
  <c r="O3350" i="6"/>
  <c r="O3351" i="6"/>
  <c r="O3352" i="6"/>
  <c r="O3353" i="6"/>
  <c r="O3354" i="6"/>
  <c r="O3355" i="6"/>
  <c r="O3356" i="6"/>
  <c r="O3357" i="6"/>
  <c r="O3358" i="6"/>
  <c r="O3359" i="6"/>
  <c r="O3360" i="6"/>
  <c r="O3361" i="6"/>
  <c r="O3362" i="6"/>
  <c r="O3363" i="6"/>
  <c r="O3364" i="6"/>
  <c r="O3365" i="6"/>
  <c r="O3366" i="6"/>
  <c r="O3367" i="6"/>
  <c r="O3368" i="6"/>
  <c r="O3369" i="6"/>
  <c r="O3370" i="6"/>
  <c r="O3371" i="6"/>
  <c r="O3372" i="6"/>
  <c r="O3373" i="6"/>
  <c r="O3374" i="6"/>
  <c r="O3375" i="6"/>
  <c r="O3376" i="6"/>
  <c r="O3377" i="6"/>
  <c r="O3378" i="6"/>
  <c r="O3379" i="6"/>
  <c r="O3380" i="6"/>
  <c r="O3381" i="6"/>
  <c r="O3382" i="6"/>
  <c r="O3383" i="6"/>
  <c r="O3384" i="6"/>
  <c r="O3385" i="6"/>
  <c r="O3386" i="6"/>
  <c r="O3387" i="6"/>
  <c r="O3388" i="6"/>
  <c r="O3389" i="6"/>
  <c r="O3390" i="6"/>
  <c r="O3391" i="6"/>
  <c r="O3392" i="6"/>
  <c r="O3393" i="6"/>
  <c r="O3394" i="6"/>
  <c r="O3395" i="6"/>
  <c r="O3396" i="6"/>
  <c r="O3397" i="6"/>
  <c r="O3398" i="6"/>
  <c r="O3399" i="6"/>
  <c r="O3400" i="6"/>
  <c r="O3401" i="6"/>
  <c r="O3402" i="6"/>
  <c r="O3403" i="6"/>
  <c r="O3404" i="6"/>
  <c r="O3405" i="6"/>
  <c r="O3406" i="6"/>
  <c r="O3407" i="6"/>
  <c r="O3408" i="6"/>
  <c r="O3409" i="6"/>
  <c r="O3410" i="6"/>
  <c r="O3411" i="6"/>
  <c r="O3412" i="6"/>
  <c r="O3413" i="6"/>
  <c r="O3414" i="6"/>
  <c r="O3415" i="6"/>
  <c r="O3416" i="6"/>
  <c r="O3417" i="6"/>
  <c r="O3418" i="6"/>
  <c r="O3419" i="6"/>
  <c r="O3420" i="6"/>
  <c r="O3421" i="6"/>
  <c r="O3422" i="6"/>
  <c r="O3423" i="6"/>
  <c r="O3424" i="6"/>
  <c r="O3425" i="6"/>
  <c r="O3426" i="6"/>
  <c r="O3427" i="6"/>
  <c r="O3428" i="6"/>
  <c r="O3429" i="6"/>
  <c r="O3430" i="6"/>
  <c r="O3431" i="6"/>
  <c r="O3432" i="6"/>
  <c r="O3433" i="6"/>
  <c r="O3434" i="6"/>
  <c r="O3435" i="6"/>
  <c r="O3436" i="6"/>
  <c r="O3437" i="6"/>
  <c r="O3438" i="6"/>
  <c r="O3439" i="6"/>
  <c r="O3440" i="6"/>
  <c r="O3441" i="6"/>
  <c r="O3442" i="6"/>
  <c r="O3443" i="6"/>
  <c r="O3444" i="6"/>
  <c r="O3445" i="6"/>
  <c r="O3446" i="6"/>
  <c r="O3447" i="6"/>
  <c r="O3448" i="6"/>
  <c r="O3449" i="6"/>
  <c r="O3450" i="6"/>
  <c r="O3451" i="6"/>
  <c r="O3452" i="6"/>
  <c r="O3453" i="6"/>
  <c r="O3454" i="6"/>
  <c r="O3455" i="6"/>
  <c r="O3456" i="6"/>
  <c r="O3457" i="6"/>
  <c r="O3458" i="6"/>
  <c r="O3459" i="6"/>
  <c r="O3460" i="6"/>
  <c r="O3461" i="6"/>
  <c r="O3462" i="6"/>
  <c r="O3463" i="6"/>
  <c r="O3464" i="6"/>
  <c r="O3465" i="6"/>
  <c r="O3466" i="6"/>
  <c r="O3467" i="6"/>
  <c r="O3468" i="6"/>
  <c r="O3469" i="6"/>
  <c r="O3470" i="6"/>
  <c r="O3471" i="6"/>
  <c r="O3472" i="6"/>
  <c r="O3473" i="6"/>
  <c r="O3474" i="6"/>
  <c r="O3475" i="6"/>
  <c r="O3476" i="6"/>
  <c r="O3477" i="6"/>
  <c r="O3478" i="6"/>
  <c r="O3479" i="6"/>
  <c r="O3480" i="6"/>
  <c r="O3481" i="6"/>
  <c r="O3482" i="6"/>
  <c r="O3483" i="6"/>
  <c r="O3484" i="6"/>
  <c r="O3485" i="6"/>
  <c r="O3486" i="6"/>
  <c r="O3487" i="6"/>
  <c r="O3488" i="6"/>
  <c r="O3489" i="6"/>
  <c r="O3490" i="6"/>
  <c r="O3491" i="6"/>
  <c r="O3492" i="6"/>
  <c r="O3493" i="6"/>
  <c r="O3494" i="6"/>
  <c r="O3495" i="6"/>
  <c r="O3496" i="6"/>
  <c r="O3497" i="6"/>
  <c r="O3498" i="6"/>
  <c r="O3499" i="6"/>
  <c r="O3500" i="6"/>
  <c r="O3501" i="6"/>
  <c r="O3502" i="6"/>
  <c r="O3503" i="6"/>
  <c r="O3504" i="6"/>
  <c r="O3505" i="6"/>
  <c r="O3506" i="6"/>
  <c r="O3507" i="6"/>
  <c r="O3508" i="6"/>
  <c r="O3509" i="6"/>
  <c r="O3510" i="6"/>
  <c r="O3511" i="6"/>
  <c r="O3512" i="6"/>
  <c r="O3513" i="6"/>
  <c r="O3514" i="6"/>
  <c r="O3515" i="6"/>
  <c r="O3516" i="6"/>
  <c r="O3517" i="6"/>
  <c r="O3518" i="6"/>
  <c r="O3519" i="6"/>
  <c r="O3520" i="6"/>
  <c r="O3521" i="6"/>
  <c r="O3522" i="6"/>
  <c r="O3523" i="6"/>
  <c r="O3524" i="6"/>
  <c r="O3525" i="6"/>
  <c r="O3526" i="6"/>
  <c r="O3527" i="6"/>
  <c r="O3528" i="6"/>
  <c r="O3529" i="6"/>
  <c r="O3530" i="6"/>
  <c r="O3531" i="6"/>
  <c r="O3532" i="6"/>
  <c r="O3533" i="6"/>
  <c r="O3534" i="6"/>
  <c r="O3535" i="6"/>
  <c r="O3536" i="6"/>
  <c r="O3537" i="6"/>
  <c r="O3538" i="6"/>
  <c r="O3539" i="6"/>
  <c r="O3540" i="6"/>
  <c r="O3541" i="6"/>
  <c r="O3542" i="6"/>
  <c r="O3543" i="6"/>
  <c r="O3544" i="6"/>
  <c r="O3545" i="6"/>
  <c r="O3546" i="6"/>
  <c r="O3547" i="6"/>
  <c r="O3548" i="6"/>
  <c r="O3549" i="6"/>
  <c r="O3550" i="6"/>
  <c r="O3551" i="6"/>
  <c r="O3552" i="6"/>
  <c r="O3553" i="6"/>
  <c r="O3554" i="6"/>
  <c r="O3555" i="6"/>
  <c r="O3556" i="6"/>
  <c r="O3557" i="6"/>
  <c r="O3558" i="6"/>
  <c r="O3559" i="6"/>
  <c r="O3560" i="6"/>
  <c r="O3561" i="6"/>
  <c r="O3562" i="6"/>
  <c r="O3563" i="6"/>
  <c r="O3564" i="6"/>
  <c r="O3565" i="6"/>
  <c r="O3566" i="6"/>
  <c r="O3567" i="6"/>
  <c r="O3568" i="6"/>
  <c r="O3569" i="6"/>
  <c r="O3570" i="6"/>
  <c r="O3571" i="6"/>
  <c r="O3572" i="6"/>
  <c r="O3573" i="6"/>
  <c r="O3574" i="6"/>
  <c r="O3575" i="6"/>
  <c r="O3576" i="6"/>
  <c r="O3577" i="6"/>
  <c r="O3578" i="6"/>
  <c r="O3579" i="6"/>
  <c r="O3580" i="6"/>
  <c r="O3581" i="6"/>
  <c r="O3582" i="6"/>
  <c r="O3583" i="6"/>
  <c r="O3584" i="6"/>
  <c r="O3585" i="6"/>
  <c r="O3586" i="6"/>
  <c r="O3587" i="6"/>
  <c r="O3588" i="6"/>
  <c r="O3589" i="6"/>
  <c r="O3590" i="6"/>
  <c r="O3591" i="6"/>
  <c r="O3592" i="6"/>
  <c r="O3593" i="6"/>
  <c r="O3594" i="6"/>
  <c r="O3595" i="6"/>
  <c r="O3596" i="6"/>
  <c r="O3597" i="6"/>
  <c r="O3598" i="6"/>
  <c r="O3599" i="6"/>
  <c r="O3600" i="6"/>
  <c r="O3601" i="6"/>
  <c r="O3602" i="6"/>
  <c r="O3603" i="6"/>
  <c r="O3604" i="6"/>
  <c r="O3605" i="6"/>
  <c r="O3606" i="6"/>
  <c r="O3607" i="6"/>
  <c r="O3608" i="6"/>
  <c r="O3609" i="6"/>
  <c r="O3610" i="6"/>
  <c r="O3611" i="6"/>
  <c r="O3612" i="6"/>
  <c r="O3613" i="6"/>
  <c r="O3614" i="6"/>
  <c r="O3615" i="6"/>
  <c r="O3616" i="6"/>
  <c r="O3617" i="6"/>
  <c r="O3618" i="6"/>
  <c r="O3619" i="6"/>
  <c r="O3620" i="6"/>
  <c r="O3621" i="6"/>
  <c r="O3622" i="6"/>
  <c r="O3623" i="6"/>
  <c r="O3624" i="6"/>
  <c r="O3625" i="6"/>
  <c r="O3626" i="6"/>
  <c r="O3627" i="6"/>
  <c r="O3628" i="6"/>
  <c r="O3629" i="6"/>
  <c r="O3630" i="6"/>
  <c r="O3631" i="6"/>
  <c r="O3632" i="6"/>
  <c r="O3633" i="6"/>
  <c r="O3634" i="6"/>
  <c r="O3635" i="6"/>
  <c r="O3636" i="6"/>
  <c r="O3637" i="6"/>
  <c r="O3638" i="6"/>
  <c r="O3639" i="6"/>
  <c r="O3640" i="6"/>
  <c r="O3641" i="6"/>
  <c r="O3642" i="6"/>
  <c r="O3643" i="6"/>
  <c r="O3644" i="6"/>
  <c r="O3645" i="6"/>
  <c r="O3646" i="6"/>
  <c r="O3647" i="6"/>
  <c r="O3648" i="6"/>
  <c r="O3649" i="6"/>
  <c r="O3650" i="6"/>
  <c r="O3651" i="6"/>
  <c r="O3652" i="6"/>
  <c r="O3653" i="6"/>
  <c r="O3654" i="6"/>
  <c r="O3655" i="6"/>
  <c r="O3656" i="6"/>
  <c r="O3657" i="6"/>
  <c r="O3658" i="6"/>
  <c r="O3659" i="6"/>
  <c r="O3660" i="6"/>
  <c r="O3661" i="6"/>
  <c r="O3662" i="6"/>
  <c r="O3663" i="6"/>
  <c r="O3664" i="6"/>
  <c r="O3665" i="6"/>
  <c r="O3666" i="6"/>
  <c r="O3667" i="6"/>
  <c r="O3668" i="6"/>
  <c r="O3669" i="6"/>
  <c r="O3670" i="6"/>
  <c r="O3671" i="6"/>
  <c r="O3672" i="6"/>
  <c r="O3673" i="6"/>
  <c r="O3674" i="6"/>
  <c r="O3675" i="6"/>
  <c r="O3676" i="6"/>
  <c r="O3677" i="6"/>
  <c r="O3678" i="6"/>
  <c r="O3679" i="6"/>
  <c r="O3680" i="6"/>
  <c r="O3681" i="6"/>
  <c r="O3682" i="6"/>
  <c r="O3683" i="6"/>
  <c r="O3684" i="6"/>
  <c r="O3685" i="6"/>
  <c r="O3686" i="6"/>
  <c r="O3687" i="6"/>
  <c r="O3688" i="6"/>
  <c r="O3689" i="6"/>
  <c r="O3690" i="6"/>
  <c r="O3691" i="6"/>
  <c r="O3692" i="6"/>
  <c r="O3693" i="6"/>
  <c r="O3694" i="6"/>
  <c r="O3695" i="6"/>
  <c r="O3696" i="6"/>
  <c r="O3697" i="6"/>
  <c r="O3698" i="6"/>
  <c r="O3699" i="6"/>
  <c r="O3700" i="6"/>
  <c r="O3701" i="6"/>
  <c r="O3702" i="6"/>
  <c r="O3703" i="6"/>
  <c r="O3704" i="6"/>
  <c r="O3705" i="6"/>
  <c r="O3706" i="6"/>
  <c r="O3707" i="6"/>
  <c r="O3708" i="6"/>
  <c r="O3709" i="6"/>
  <c r="O3710" i="6"/>
  <c r="O3711" i="6"/>
  <c r="O3712" i="6"/>
  <c r="O3713" i="6"/>
  <c r="O3714" i="6"/>
  <c r="O3715" i="6"/>
  <c r="O3716" i="6"/>
  <c r="O3717" i="6"/>
  <c r="O3718" i="6"/>
  <c r="O3719" i="6"/>
  <c r="O3720" i="6"/>
  <c r="O3721" i="6"/>
  <c r="O3722" i="6"/>
  <c r="O3723" i="6"/>
  <c r="O3724" i="6"/>
  <c r="O3725" i="6"/>
  <c r="O3726" i="6"/>
  <c r="O3727" i="6"/>
  <c r="O3728" i="6"/>
  <c r="O3729" i="6"/>
  <c r="O3730" i="6"/>
  <c r="O3731" i="6"/>
  <c r="O3732" i="6"/>
  <c r="O3733" i="6"/>
  <c r="O3734" i="6"/>
  <c r="O3735" i="6"/>
  <c r="O3736" i="6"/>
  <c r="O3737" i="6"/>
  <c r="O3738" i="6"/>
  <c r="O3739" i="6"/>
  <c r="O3740" i="6"/>
  <c r="O3741" i="6"/>
  <c r="O3742" i="6"/>
  <c r="O3743" i="6"/>
  <c r="O3744" i="6"/>
  <c r="O3745" i="6"/>
  <c r="O3746" i="6"/>
  <c r="O3747" i="6"/>
  <c r="O3748" i="6"/>
  <c r="O3749" i="6"/>
  <c r="O3750" i="6"/>
  <c r="O3751" i="6"/>
  <c r="O3752" i="6"/>
  <c r="O3753" i="6"/>
  <c r="O3754" i="6"/>
  <c r="O3755" i="6"/>
  <c r="O3756" i="6"/>
  <c r="O3757" i="6"/>
  <c r="O3758" i="6"/>
  <c r="O3759" i="6"/>
  <c r="O3760" i="6"/>
  <c r="O3761" i="6"/>
  <c r="O3762" i="6"/>
  <c r="O3763" i="6"/>
  <c r="O3764" i="6"/>
  <c r="O3765" i="6"/>
  <c r="O3766" i="6"/>
  <c r="O3767" i="6"/>
  <c r="O3768" i="6"/>
  <c r="O3769" i="6"/>
  <c r="O3770" i="6"/>
  <c r="O3771" i="6"/>
  <c r="O3772" i="6"/>
  <c r="O3773" i="6"/>
  <c r="O3774" i="6"/>
  <c r="O3775" i="6"/>
  <c r="O3776" i="6"/>
  <c r="O3777" i="6"/>
  <c r="O3778" i="6"/>
  <c r="O3779" i="6"/>
  <c r="O3780" i="6"/>
  <c r="O3781" i="6"/>
  <c r="O3782" i="6"/>
  <c r="O3783" i="6"/>
  <c r="O3784" i="6"/>
  <c r="O3785" i="6"/>
  <c r="O3786" i="6"/>
  <c r="O3787" i="6"/>
  <c r="O3788" i="6"/>
  <c r="O3789" i="6"/>
  <c r="O3790" i="6"/>
  <c r="O3791" i="6"/>
  <c r="O3792" i="6"/>
  <c r="O3793" i="6"/>
  <c r="O3794" i="6"/>
  <c r="O3795" i="6"/>
  <c r="O3796" i="6"/>
  <c r="O3797" i="6"/>
  <c r="O3798" i="6"/>
  <c r="O3799" i="6"/>
  <c r="O3800" i="6"/>
  <c r="O3801" i="6"/>
  <c r="O3802" i="6"/>
  <c r="O3803" i="6"/>
  <c r="O3804" i="6"/>
  <c r="O3805" i="6"/>
  <c r="O3806" i="6"/>
  <c r="O3807" i="6"/>
  <c r="O3808" i="6"/>
  <c r="O3809" i="6"/>
  <c r="O3810" i="6"/>
  <c r="O3811" i="6"/>
  <c r="O3812" i="6"/>
  <c r="O3813" i="6"/>
  <c r="O3814" i="6"/>
  <c r="O3815" i="6"/>
  <c r="O3816" i="6"/>
  <c r="O3817" i="6"/>
  <c r="O3818" i="6"/>
  <c r="O3819" i="6"/>
  <c r="O3820" i="6"/>
  <c r="O3821" i="6"/>
  <c r="O3822" i="6"/>
  <c r="O3823" i="6"/>
  <c r="O3824" i="6"/>
  <c r="O3825" i="6"/>
  <c r="O3826" i="6"/>
  <c r="O3827" i="6"/>
  <c r="O3828" i="6"/>
  <c r="O3829" i="6"/>
  <c r="O3830" i="6"/>
  <c r="O3831" i="6"/>
  <c r="O3832" i="6"/>
  <c r="O3833" i="6"/>
  <c r="O3834" i="6"/>
  <c r="O3835" i="6"/>
  <c r="O3836" i="6"/>
  <c r="O3837" i="6"/>
  <c r="O3838" i="6"/>
  <c r="O3839" i="6"/>
  <c r="O3840" i="6"/>
  <c r="O3841" i="6"/>
  <c r="O3842" i="6"/>
  <c r="O3843" i="6"/>
  <c r="O3844" i="6"/>
  <c r="O3845" i="6"/>
  <c r="O3846" i="6"/>
  <c r="O3847" i="6"/>
  <c r="O3848" i="6"/>
  <c r="O3849" i="6"/>
  <c r="O3850" i="6"/>
  <c r="O3851" i="6"/>
  <c r="O3852" i="6"/>
  <c r="O3853" i="6"/>
  <c r="O3854" i="6"/>
  <c r="O3855" i="6"/>
  <c r="O3856" i="6"/>
  <c r="O3857" i="6"/>
  <c r="O3858" i="6"/>
  <c r="O3859" i="6"/>
  <c r="O3860" i="6"/>
  <c r="O3861" i="6"/>
  <c r="O3862" i="6"/>
  <c r="O3863" i="6"/>
  <c r="O3864" i="6"/>
  <c r="O3865" i="6"/>
  <c r="O3866" i="6"/>
  <c r="O3867" i="6"/>
  <c r="O3868" i="6"/>
  <c r="O3869" i="6"/>
  <c r="O3870" i="6"/>
  <c r="O3871" i="6"/>
  <c r="O3872" i="6"/>
  <c r="O3873" i="6"/>
  <c r="O3874" i="6"/>
  <c r="O3875" i="6"/>
  <c r="O3876" i="6"/>
  <c r="O3877" i="6"/>
  <c r="O3878" i="6"/>
  <c r="O3879" i="6"/>
  <c r="O3880" i="6"/>
  <c r="O3881" i="6"/>
  <c r="O3882" i="6"/>
  <c r="O3883" i="6"/>
  <c r="O3884" i="6"/>
  <c r="O3885" i="6"/>
  <c r="O3886" i="6"/>
  <c r="O3887" i="6"/>
  <c r="O3888" i="6"/>
  <c r="O3889" i="6"/>
  <c r="O3890" i="6"/>
  <c r="O3891" i="6"/>
  <c r="O3892" i="6"/>
  <c r="O3893" i="6"/>
  <c r="O3894" i="6"/>
  <c r="O3895" i="6"/>
  <c r="O3896" i="6"/>
  <c r="O3897" i="6"/>
  <c r="O3898" i="6"/>
  <c r="O3899" i="6"/>
  <c r="O3900" i="6"/>
  <c r="O3901" i="6"/>
  <c r="O3902" i="6"/>
  <c r="O3903" i="6"/>
  <c r="O3904" i="6"/>
  <c r="O3905" i="6"/>
  <c r="O3906" i="6"/>
  <c r="O3907" i="6"/>
  <c r="O3908" i="6"/>
  <c r="O3909" i="6"/>
  <c r="O3910" i="6"/>
  <c r="O3911" i="6"/>
  <c r="O3912" i="6"/>
  <c r="O3913" i="6"/>
  <c r="O3914" i="6"/>
  <c r="O3915" i="6"/>
  <c r="O3916" i="6"/>
  <c r="O3917" i="6"/>
  <c r="O3918" i="6"/>
  <c r="O3919" i="6"/>
  <c r="O3920" i="6"/>
  <c r="O3921" i="6"/>
  <c r="O3922" i="6"/>
  <c r="O3923" i="6"/>
  <c r="O3924" i="6"/>
  <c r="O3925" i="6"/>
  <c r="O3926" i="6"/>
  <c r="O3927" i="6"/>
  <c r="O3928" i="6"/>
  <c r="O3929" i="6"/>
  <c r="O3930" i="6"/>
  <c r="O3931" i="6"/>
  <c r="O3932" i="6"/>
  <c r="O3933" i="6"/>
  <c r="O3934" i="6"/>
  <c r="O3935" i="6"/>
  <c r="O3936" i="6"/>
  <c r="O3937" i="6"/>
  <c r="O3938" i="6"/>
  <c r="O3939" i="6"/>
  <c r="O3940" i="6"/>
  <c r="O3941" i="6"/>
  <c r="O3942" i="6"/>
  <c r="O3943" i="6"/>
  <c r="O3944" i="6"/>
  <c r="O3945" i="6"/>
  <c r="O3946" i="6"/>
  <c r="O3947" i="6"/>
  <c r="O3948" i="6"/>
  <c r="O3949" i="6"/>
  <c r="O3950" i="6"/>
  <c r="O3951" i="6"/>
  <c r="O3952" i="6"/>
  <c r="O3953" i="6"/>
  <c r="O3954" i="6"/>
  <c r="O3955" i="6"/>
  <c r="O3956" i="6"/>
  <c r="O3957" i="6"/>
  <c r="O3958" i="6"/>
  <c r="O3959" i="6"/>
  <c r="O3960" i="6"/>
  <c r="O3961" i="6"/>
  <c r="O3962" i="6"/>
  <c r="O3963" i="6"/>
  <c r="O3964" i="6"/>
  <c r="O3965" i="6"/>
  <c r="O3966" i="6"/>
  <c r="O3967" i="6"/>
  <c r="O3968" i="6"/>
  <c r="O3969" i="6"/>
  <c r="O3970" i="6"/>
  <c r="O3971" i="6"/>
  <c r="O3972" i="6"/>
  <c r="O3973" i="6"/>
  <c r="O3974" i="6"/>
  <c r="O3975" i="6"/>
  <c r="O3976" i="6"/>
  <c r="O3977" i="6"/>
  <c r="O3978" i="6"/>
  <c r="O3979" i="6"/>
  <c r="O3980" i="6"/>
  <c r="O3981" i="6"/>
  <c r="O3982" i="6"/>
  <c r="O3983" i="6"/>
  <c r="O3984" i="6"/>
  <c r="O3985" i="6"/>
  <c r="O3986" i="6"/>
  <c r="O3987" i="6"/>
  <c r="O3988" i="6"/>
  <c r="O3989" i="6"/>
  <c r="O3990" i="6"/>
  <c r="O3991" i="6"/>
  <c r="O3992" i="6"/>
  <c r="O3993" i="6"/>
  <c r="O3994" i="6"/>
  <c r="O3995" i="6"/>
  <c r="O3996" i="6"/>
  <c r="O3997" i="6"/>
  <c r="O3998" i="6"/>
  <c r="O3999" i="6"/>
  <c r="O4000" i="6"/>
  <c r="O4001" i="6"/>
  <c r="O4002" i="6"/>
  <c r="O4003" i="6"/>
  <c r="O4004" i="6"/>
  <c r="O4005" i="6"/>
  <c r="O4006" i="6"/>
  <c r="O4007" i="6"/>
  <c r="O4008" i="6"/>
  <c r="O4009" i="6"/>
  <c r="O4010" i="6"/>
  <c r="O4011" i="6"/>
  <c r="O4012" i="6"/>
  <c r="O4013" i="6"/>
  <c r="O4014" i="6"/>
  <c r="O4015" i="6"/>
  <c r="O4016" i="6"/>
  <c r="O4017" i="6"/>
  <c r="O4018" i="6"/>
  <c r="O4019" i="6"/>
  <c r="O4020" i="6"/>
  <c r="O4021" i="6"/>
  <c r="O4022" i="6"/>
  <c r="O4023" i="6"/>
  <c r="O4024" i="6"/>
  <c r="O4025" i="6"/>
  <c r="O4026" i="6"/>
  <c r="O4027" i="6"/>
  <c r="O4028" i="6"/>
  <c r="O4029" i="6"/>
  <c r="O4030" i="6"/>
  <c r="O4031" i="6"/>
  <c r="O4032" i="6"/>
  <c r="O4033" i="6"/>
  <c r="O4034" i="6"/>
  <c r="O4035" i="6"/>
  <c r="O4036" i="6"/>
  <c r="O4037" i="6"/>
  <c r="O4038" i="6"/>
  <c r="O4039" i="6"/>
  <c r="O4040" i="6"/>
  <c r="O4041" i="6"/>
  <c r="O4042" i="6"/>
  <c r="O4043" i="6"/>
  <c r="O4044" i="6"/>
  <c r="O4045" i="6"/>
  <c r="O4046" i="6"/>
  <c r="O4047" i="6"/>
  <c r="O4048" i="6"/>
  <c r="O4049" i="6"/>
  <c r="O4050" i="6"/>
  <c r="O4051" i="6"/>
  <c r="O4052" i="6"/>
  <c r="O4053" i="6"/>
  <c r="O4054" i="6"/>
  <c r="O4055" i="6"/>
  <c r="O4056" i="6"/>
  <c r="O4057" i="6"/>
  <c r="O4058" i="6"/>
  <c r="O4059" i="6"/>
  <c r="O4060" i="6"/>
  <c r="O4061" i="6"/>
  <c r="O4062" i="6"/>
  <c r="O4063" i="6"/>
  <c r="O4064" i="6"/>
  <c r="O4065" i="6"/>
  <c r="O4066" i="6"/>
  <c r="O4067" i="6"/>
  <c r="O4068" i="6"/>
  <c r="O4069" i="6"/>
  <c r="O4070" i="6"/>
  <c r="O4071" i="6"/>
  <c r="O4072" i="6"/>
  <c r="O4073" i="6"/>
  <c r="O4074" i="6"/>
  <c r="O4075" i="6"/>
  <c r="O4076" i="6"/>
  <c r="O4077" i="6"/>
  <c r="O4078" i="6"/>
  <c r="O4079" i="6"/>
  <c r="O4080" i="6"/>
  <c r="O4081" i="6"/>
  <c r="O4082" i="6"/>
  <c r="O4083" i="6"/>
  <c r="O4084" i="6"/>
  <c r="O4085" i="6"/>
  <c r="O4086" i="6"/>
  <c r="O4087" i="6"/>
  <c r="O4088" i="6"/>
  <c r="O4089" i="6"/>
  <c r="O4090" i="6"/>
  <c r="O4091" i="6"/>
  <c r="O4092" i="6"/>
  <c r="O4093" i="6"/>
  <c r="O4094" i="6"/>
  <c r="O4095" i="6"/>
  <c r="O4096" i="6"/>
  <c r="O4097" i="6"/>
  <c r="O4098" i="6"/>
  <c r="O4099" i="6"/>
  <c r="O4100" i="6"/>
  <c r="O4101" i="6"/>
  <c r="O4102" i="6"/>
  <c r="O4103" i="6"/>
  <c r="O4104" i="6"/>
  <c r="O4105" i="6"/>
  <c r="O4106" i="6"/>
  <c r="O4107" i="6"/>
  <c r="O4108" i="6"/>
  <c r="O4109" i="6"/>
  <c r="O4110" i="6"/>
  <c r="O4111" i="6"/>
  <c r="O4112" i="6"/>
  <c r="O4113" i="6"/>
  <c r="O4114" i="6"/>
  <c r="O4115" i="6"/>
  <c r="O4116" i="6"/>
  <c r="O4117" i="6"/>
  <c r="O4118" i="6"/>
  <c r="O4119" i="6"/>
  <c r="O4120" i="6"/>
  <c r="O4121" i="6"/>
  <c r="O4122" i="6"/>
  <c r="O4123" i="6"/>
  <c r="O4124" i="6"/>
  <c r="O4125" i="6"/>
  <c r="O4126" i="6"/>
  <c r="O4127" i="6"/>
  <c r="O4128" i="6"/>
  <c r="O4129" i="6"/>
  <c r="O4130" i="6"/>
  <c r="O4131" i="6"/>
  <c r="O4132" i="6"/>
  <c r="O4133" i="6"/>
  <c r="O4134" i="6"/>
  <c r="O4135" i="6"/>
  <c r="O4136" i="6"/>
  <c r="O4137" i="6"/>
  <c r="O4138" i="6"/>
  <c r="O4139" i="6"/>
  <c r="O4140" i="6"/>
  <c r="O4141" i="6"/>
  <c r="O4142" i="6"/>
  <c r="O4143" i="6"/>
  <c r="O4144" i="6"/>
  <c r="O4145" i="6"/>
  <c r="O4146" i="6"/>
  <c r="O4147" i="6"/>
  <c r="O4148" i="6"/>
  <c r="O4149" i="6"/>
  <c r="O4150" i="6"/>
  <c r="O4151" i="6"/>
  <c r="O4152" i="6"/>
  <c r="O4153" i="6"/>
  <c r="O4154" i="6"/>
  <c r="O4155" i="6"/>
  <c r="O4156" i="6"/>
  <c r="O4157" i="6"/>
  <c r="O4158" i="6"/>
  <c r="O4159" i="6"/>
  <c r="O4160" i="6"/>
  <c r="O4161" i="6"/>
  <c r="O4162" i="6"/>
  <c r="O4163" i="6"/>
  <c r="O4164" i="6"/>
  <c r="O4165" i="6"/>
  <c r="O4166" i="6"/>
  <c r="O4167" i="6"/>
  <c r="O4168" i="6"/>
  <c r="O4169" i="6"/>
  <c r="O4170" i="6"/>
  <c r="O4171" i="6"/>
  <c r="O4172" i="6"/>
  <c r="O4173" i="6"/>
  <c r="O4174" i="6"/>
  <c r="O4175" i="6"/>
  <c r="O4176" i="6"/>
  <c r="O4177" i="6"/>
  <c r="O4178" i="6"/>
  <c r="O4179" i="6"/>
  <c r="O4180" i="6"/>
  <c r="O4181" i="6"/>
  <c r="O4182" i="6"/>
  <c r="O4183" i="6"/>
  <c r="O4184" i="6"/>
  <c r="O4185" i="6"/>
  <c r="O4186" i="6"/>
  <c r="O4187" i="6"/>
  <c r="O4188" i="6"/>
  <c r="O4189" i="6"/>
  <c r="O4190" i="6"/>
  <c r="O4191" i="6"/>
  <c r="O4192" i="6"/>
  <c r="O4193" i="6"/>
  <c r="O4194" i="6"/>
  <c r="O4195" i="6"/>
  <c r="O4196" i="6"/>
  <c r="O4197" i="6"/>
  <c r="O4198" i="6"/>
  <c r="O4199" i="6"/>
  <c r="O4200" i="6"/>
  <c r="O4201" i="6"/>
  <c r="O4202" i="6"/>
  <c r="O4203" i="6"/>
  <c r="O4204" i="6"/>
  <c r="O4205" i="6"/>
  <c r="O4206" i="6"/>
  <c r="O4207" i="6"/>
  <c r="O4208" i="6"/>
  <c r="O4209" i="6"/>
  <c r="O4210" i="6"/>
  <c r="O4211" i="6"/>
  <c r="O4212" i="6"/>
  <c r="O4213" i="6"/>
  <c r="O4214" i="6"/>
  <c r="O4215" i="6"/>
  <c r="O4216" i="6"/>
  <c r="O4217" i="6"/>
  <c r="O4218" i="6"/>
  <c r="O4219" i="6"/>
  <c r="O4220" i="6"/>
  <c r="O4221" i="6"/>
  <c r="O4222" i="6"/>
  <c r="O4223" i="6"/>
  <c r="O4224" i="6"/>
  <c r="O4225" i="6"/>
  <c r="O4226" i="6"/>
  <c r="O4227" i="6"/>
  <c r="O4228" i="6"/>
  <c r="O4229" i="6"/>
  <c r="O4230" i="6"/>
  <c r="O4231" i="6"/>
  <c r="O4232" i="6"/>
  <c r="O4233" i="6"/>
  <c r="O4234" i="6"/>
  <c r="O4235" i="6"/>
  <c r="O4236" i="6"/>
  <c r="O4237" i="6"/>
  <c r="O4238" i="6"/>
  <c r="O4239" i="6"/>
  <c r="O4240" i="6"/>
  <c r="O4241" i="6"/>
  <c r="O4242" i="6"/>
  <c r="O4243" i="6"/>
  <c r="O4244" i="6"/>
  <c r="O4245" i="6"/>
  <c r="O4246" i="6"/>
  <c r="O4247" i="6"/>
  <c r="O4248" i="6"/>
  <c r="O4249" i="6"/>
  <c r="O4250" i="6"/>
  <c r="O4251" i="6"/>
  <c r="O4252" i="6"/>
  <c r="O4253" i="6"/>
  <c r="O4254" i="6"/>
  <c r="O4255" i="6"/>
  <c r="O4256" i="6"/>
  <c r="O4257" i="6"/>
  <c r="O4258" i="6"/>
  <c r="O4259" i="6"/>
  <c r="O4260" i="6"/>
  <c r="O4261" i="6"/>
  <c r="O4262" i="6"/>
  <c r="O4263" i="6"/>
  <c r="O4264" i="6"/>
  <c r="O4265" i="6"/>
  <c r="O4266" i="6"/>
  <c r="O4267" i="6"/>
  <c r="O4268" i="6"/>
  <c r="O4269" i="6"/>
  <c r="O4270" i="6"/>
  <c r="O4271" i="6"/>
  <c r="O4272" i="6"/>
  <c r="O4273" i="6"/>
  <c r="O4274" i="6"/>
  <c r="O4275" i="6"/>
  <c r="O4276" i="6"/>
  <c r="O4277" i="6"/>
  <c r="O4278" i="6"/>
  <c r="O4279" i="6"/>
  <c r="O4280" i="6"/>
  <c r="O4281" i="6"/>
  <c r="O4282" i="6"/>
  <c r="O4283" i="6"/>
  <c r="O4284" i="6"/>
  <c r="O4285" i="6"/>
  <c r="O4286" i="6"/>
  <c r="O4287" i="6"/>
  <c r="O4288" i="6"/>
  <c r="O4289" i="6"/>
  <c r="O4290" i="6"/>
  <c r="O4291" i="6"/>
  <c r="O4292" i="6"/>
  <c r="O4293" i="6"/>
  <c r="O4294" i="6"/>
  <c r="O4295" i="6"/>
  <c r="O4296" i="6"/>
  <c r="O4297" i="6"/>
  <c r="O4298" i="6"/>
  <c r="O4299" i="6"/>
  <c r="O4300" i="6"/>
  <c r="O4301" i="6"/>
  <c r="O4302" i="6"/>
  <c r="O4303" i="6"/>
  <c r="O4304" i="6"/>
  <c r="O4305" i="6"/>
  <c r="O4306" i="6"/>
  <c r="O4307" i="6"/>
  <c r="O4308" i="6"/>
  <c r="O4309" i="6"/>
  <c r="O4310" i="6"/>
  <c r="O4311" i="6"/>
  <c r="O4312" i="6"/>
  <c r="O4313" i="6"/>
  <c r="O4314" i="6"/>
  <c r="O4315" i="6"/>
  <c r="O4316" i="6"/>
  <c r="O4317" i="6"/>
  <c r="O4318" i="6"/>
  <c r="O4319" i="6"/>
  <c r="O4320" i="6"/>
  <c r="O4321" i="6"/>
  <c r="O4322" i="6"/>
  <c r="O4323" i="6"/>
  <c r="O4324" i="6"/>
  <c r="O4325" i="6"/>
  <c r="O4326" i="6"/>
  <c r="O4327" i="6"/>
  <c r="O4328" i="6"/>
  <c r="O4329" i="6"/>
  <c r="O4330" i="6"/>
  <c r="O4331" i="6"/>
  <c r="O4332" i="6"/>
  <c r="O4333" i="6"/>
  <c r="O4334" i="6"/>
  <c r="O4335" i="6"/>
  <c r="O4336" i="6"/>
  <c r="O4337" i="6"/>
  <c r="O4338" i="6"/>
  <c r="O4339" i="6"/>
  <c r="O4340" i="6"/>
  <c r="O4341" i="6"/>
  <c r="O4342" i="6"/>
  <c r="O4343" i="6"/>
  <c r="O4344" i="6"/>
  <c r="O4345" i="6"/>
  <c r="O4346" i="6"/>
  <c r="O4347" i="6"/>
  <c r="O4348" i="6"/>
  <c r="O4349" i="6"/>
  <c r="O4350" i="6"/>
  <c r="O4351" i="6"/>
  <c r="O4352" i="6"/>
  <c r="O4353" i="6"/>
  <c r="O4354" i="6"/>
  <c r="O4355" i="6"/>
  <c r="O4356" i="6"/>
  <c r="O4357" i="6"/>
  <c r="O4358" i="6"/>
  <c r="O4359" i="6"/>
  <c r="O4360" i="6"/>
  <c r="O4361" i="6"/>
  <c r="O4362" i="6"/>
  <c r="O4363" i="6"/>
  <c r="O4364" i="6"/>
  <c r="O4365" i="6"/>
  <c r="O4366" i="6"/>
  <c r="O4367" i="6"/>
  <c r="O4368" i="6"/>
  <c r="O4369" i="6"/>
  <c r="O4370" i="6"/>
  <c r="O4371" i="6"/>
  <c r="O4372" i="6"/>
  <c r="O4373" i="6"/>
  <c r="O4374" i="6"/>
  <c r="O4375" i="6"/>
  <c r="O4376" i="6"/>
  <c r="O4377" i="6"/>
  <c r="O4378" i="6"/>
  <c r="O4379" i="6"/>
  <c r="O4380" i="6"/>
  <c r="O4381" i="6"/>
  <c r="O4382" i="6"/>
  <c r="O4383" i="6"/>
  <c r="O4384" i="6"/>
  <c r="O4385" i="6"/>
  <c r="O4386" i="6"/>
  <c r="O4387" i="6"/>
  <c r="O4388" i="6"/>
  <c r="O4389" i="6"/>
  <c r="O4390" i="6"/>
  <c r="O4391" i="6"/>
  <c r="O4392" i="6"/>
  <c r="O4393" i="6"/>
  <c r="O4394" i="6"/>
  <c r="O4395" i="6"/>
  <c r="O4396" i="6"/>
  <c r="O4397" i="6"/>
  <c r="O4398" i="6"/>
  <c r="O4399" i="6"/>
  <c r="O4400" i="6"/>
  <c r="O4401" i="6"/>
  <c r="O4402" i="6"/>
  <c r="O4403" i="6"/>
  <c r="O4404" i="6"/>
  <c r="O4405" i="6"/>
  <c r="O4406" i="6"/>
  <c r="O4407" i="6"/>
  <c r="O4408" i="6"/>
  <c r="O4409" i="6"/>
  <c r="O4410" i="6"/>
  <c r="O4411" i="6"/>
  <c r="O4412" i="6"/>
  <c r="O4413" i="6"/>
  <c r="O4414" i="6"/>
  <c r="O4415" i="6"/>
  <c r="O4416" i="6"/>
  <c r="O4417" i="6"/>
  <c r="O4418" i="6"/>
  <c r="O4419" i="6"/>
  <c r="O4420" i="6"/>
  <c r="O4421" i="6"/>
  <c r="O4422" i="6"/>
  <c r="O4423" i="6"/>
  <c r="O4424" i="6"/>
  <c r="O4425" i="6"/>
  <c r="O4426" i="6"/>
  <c r="O4427" i="6"/>
  <c r="O4428" i="6"/>
  <c r="O4429" i="6"/>
  <c r="O4430" i="6"/>
  <c r="O4431" i="6"/>
  <c r="O4432" i="6"/>
  <c r="O4433" i="6"/>
  <c r="O4434" i="6"/>
  <c r="O4435" i="6"/>
  <c r="O4436" i="6"/>
  <c r="O4437" i="6"/>
  <c r="O4438" i="6"/>
  <c r="O4439" i="6"/>
  <c r="O4440" i="6"/>
  <c r="O4441" i="6"/>
  <c r="O4442" i="6"/>
  <c r="O4443" i="6"/>
  <c r="O4444" i="6"/>
  <c r="O4445" i="6"/>
  <c r="O4446" i="6"/>
  <c r="O4447" i="6"/>
  <c r="O4448" i="6"/>
  <c r="O4449" i="6"/>
  <c r="O4450" i="6"/>
  <c r="O4451" i="6"/>
  <c r="O4452" i="6"/>
  <c r="O4453" i="6"/>
  <c r="O4454" i="6"/>
  <c r="O4455" i="6"/>
  <c r="O4456" i="6"/>
  <c r="O4457" i="6"/>
  <c r="O4458" i="6"/>
  <c r="O4459" i="6"/>
  <c r="O4460" i="6"/>
  <c r="O4461" i="6"/>
  <c r="O4462" i="6"/>
  <c r="O4463" i="6"/>
  <c r="O4464" i="6"/>
  <c r="O4465" i="6"/>
  <c r="O4466" i="6"/>
  <c r="O4467" i="6"/>
  <c r="O4468" i="6"/>
  <c r="O4469" i="6"/>
  <c r="O4470" i="6"/>
  <c r="O4471" i="6"/>
  <c r="O4472" i="6"/>
  <c r="O4473" i="6"/>
  <c r="O4474" i="6"/>
  <c r="O4475" i="6"/>
  <c r="O4476" i="6"/>
  <c r="O4477" i="6"/>
  <c r="O4478" i="6"/>
  <c r="O4479" i="6"/>
  <c r="O4480" i="6"/>
  <c r="O4481" i="6"/>
  <c r="O4482" i="6"/>
  <c r="O4483" i="6"/>
  <c r="O4484" i="6"/>
  <c r="O4485" i="6"/>
  <c r="O4486" i="6"/>
  <c r="O4487" i="6"/>
  <c r="O4488" i="6"/>
  <c r="O4489" i="6"/>
  <c r="O4490" i="6"/>
  <c r="O4491" i="6"/>
  <c r="O4492" i="6"/>
  <c r="O4493" i="6"/>
  <c r="O4494" i="6"/>
  <c r="O4495" i="6"/>
  <c r="O4496" i="6"/>
  <c r="O4497" i="6"/>
  <c r="O4498" i="6"/>
  <c r="O4499" i="6"/>
  <c r="O4500" i="6"/>
  <c r="O4501" i="6"/>
  <c r="O4502" i="6"/>
  <c r="O4503" i="6"/>
  <c r="O4504" i="6"/>
  <c r="O4505" i="6"/>
  <c r="O4506" i="6"/>
  <c r="O4507" i="6"/>
  <c r="O4508" i="6"/>
  <c r="O4509" i="6"/>
  <c r="O4510" i="6"/>
  <c r="O4511" i="6"/>
  <c r="O4512" i="6"/>
  <c r="O4513" i="6"/>
  <c r="O4514" i="6"/>
  <c r="O4515" i="6"/>
  <c r="O4516" i="6"/>
  <c r="O4517" i="6"/>
  <c r="O4518" i="6"/>
  <c r="O4519" i="6"/>
  <c r="O4520" i="6"/>
  <c r="O4521" i="6"/>
  <c r="O4522" i="6"/>
  <c r="O4523" i="6"/>
  <c r="O4524" i="6"/>
  <c r="O4525" i="6"/>
  <c r="O4526" i="6"/>
  <c r="O4527" i="6"/>
  <c r="O4528" i="6"/>
  <c r="O4529" i="6"/>
  <c r="O4530" i="6"/>
  <c r="O4531" i="6"/>
  <c r="O4532" i="6"/>
  <c r="O4533" i="6"/>
  <c r="O4534" i="6"/>
  <c r="O4535" i="6"/>
  <c r="O4536" i="6"/>
  <c r="O4537" i="6"/>
  <c r="O4538" i="6"/>
  <c r="O4539" i="6"/>
  <c r="O4540" i="6"/>
  <c r="O4541" i="6"/>
  <c r="O4542" i="6"/>
  <c r="O4543" i="6"/>
  <c r="O4544" i="6"/>
  <c r="O4545" i="6"/>
  <c r="O4546" i="6"/>
  <c r="O4547" i="6"/>
  <c r="O4548" i="6"/>
  <c r="O4549" i="6"/>
  <c r="O4550" i="6"/>
  <c r="O4551" i="6"/>
  <c r="O4552" i="6"/>
  <c r="O4553" i="6"/>
  <c r="O4554" i="6"/>
  <c r="O4555" i="6"/>
  <c r="O4556" i="6"/>
  <c r="O4557" i="6"/>
  <c r="O4558" i="6"/>
  <c r="O4559" i="6"/>
  <c r="O4560" i="6"/>
  <c r="O4561" i="6"/>
  <c r="O4562" i="6"/>
  <c r="O4563" i="6"/>
  <c r="O4564" i="6"/>
  <c r="O4565" i="6"/>
  <c r="O4566" i="6"/>
  <c r="O4567" i="6"/>
  <c r="O4568" i="6"/>
  <c r="O4569" i="6"/>
  <c r="O4570" i="6"/>
  <c r="O4571" i="6"/>
  <c r="O4572" i="6"/>
  <c r="O4573" i="6"/>
  <c r="O4574" i="6"/>
  <c r="O4575" i="6"/>
  <c r="O4576" i="6"/>
  <c r="O4577" i="6"/>
  <c r="O4578" i="6"/>
  <c r="O4579" i="6"/>
  <c r="O4580" i="6"/>
  <c r="O4581" i="6"/>
  <c r="O4582" i="6"/>
  <c r="O4583" i="6"/>
  <c r="O4584" i="6"/>
  <c r="O4585" i="6"/>
  <c r="O4586" i="6"/>
  <c r="O4587" i="6"/>
  <c r="O4588" i="6"/>
  <c r="O4589" i="6"/>
  <c r="O4590" i="6"/>
  <c r="O4591" i="6"/>
  <c r="O4592" i="6"/>
  <c r="O4593" i="6"/>
  <c r="O4594" i="6"/>
  <c r="O4595" i="6"/>
  <c r="O4596" i="6"/>
  <c r="O4597" i="6"/>
  <c r="O4598" i="6"/>
  <c r="O4599" i="6"/>
  <c r="O4600" i="6"/>
  <c r="O4601" i="6"/>
  <c r="O4602" i="6"/>
  <c r="O4603" i="6"/>
  <c r="O4604" i="6"/>
  <c r="O4605" i="6"/>
  <c r="O4606" i="6"/>
  <c r="O4607" i="6"/>
  <c r="O4608" i="6"/>
  <c r="O4609" i="6"/>
  <c r="O4610" i="6"/>
  <c r="O4611" i="6"/>
  <c r="O4612" i="6"/>
  <c r="O4613" i="6"/>
  <c r="O4614" i="6"/>
  <c r="O4615" i="6"/>
  <c r="O4616" i="6"/>
  <c r="O4617" i="6"/>
  <c r="O4618" i="6"/>
  <c r="O4619" i="6"/>
  <c r="O4620" i="6"/>
  <c r="O4621" i="6"/>
  <c r="O4622" i="6"/>
  <c r="O4623" i="6"/>
  <c r="O4624" i="6"/>
  <c r="O4625" i="6"/>
  <c r="O4626" i="6"/>
  <c r="O4627" i="6"/>
  <c r="O4628" i="6"/>
  <c r="O4629" i="6"/>
  <c r="O4630" i="6"/>
  <c r="O4631" i="6"/>
  <c r="O4632" i="6"/>
  <c r="O4633" i="6"/>
  <c r="O4634" i="6"/>
  <c r="O4635" i="6"/>
  <c r="O4636" i="6"/>
  <c r="O4637" i="6"/>
  <c r="O4638" i="6"/>
  <c r="O4639" i="6"/>
  <c r="O4640" i="6"/>
  <c r="O4641" i="6"/>
  <c r="O4642" i="6"/>
  <c r="O4643" i="6"/>
  <c r="O4644" i="6"/>
  <c r="O4645" i="6"/>
  <c r="O4646" i="6"/>
  <c r="O4647" i="6"/>
  <c r="O4648" i="6"/>
  <c r="O4649" i="6"/>
  <c r="O4650" i="6"/>
  <c r="O4651" i="6"/>
  <c r="O4652" i="6"/>
  <c r="O4653" i="6"/>
  <c r="O4654" i="6"/>
  <c r="O4655" i="6"/>
  <c r="O4656" i="6"/>
  <c r="O4657" i="6"/>
  <c r="O4658" i="6"/>
  <c r="O4659" i="6"/>
  <c r="O4660" i="6"/>
  <c r="O4661" i="6"/>
  <c r="O4662" i="6"/>
  <c r="O4663" i="6"/>
  <c r="O4664" i="6"/>
  <c r="O4665" i="6"/>
  <c r="O4666" i="6"/>
  <c r="O4667" i="6"/>
  <c r="O4668" i="6"/>
  <c r="O4669" i="6"/>
  <c r="O4670" i="6"/>
  <c r="O4671" i="6"/>
  <c r="O4672" i="6"/>
  <c r="O4673" i="6"/>
  <c r="O4674" i="6"/>
  <c r="O4675" i="6"/>
  <c r="O4676" i="6"/>
  <c r="O4677" i="6"/>
  <c r="O4678" i="6"/>
  <c r="O4679" i="6"/>
  <c r="O4680" i="6"/>
  <c r="O4681" i="6"/>
  <c r="O4682" i="6"/>
  <c r="O4683" i="6"/>
  <c r="O4684" i="6"/>
  <c r="O4685" i="6"/>
  <c r="O4686" i="6"/>
  <c r="O4687" i="6"/>
  <c r="O4688" i="6"/>
  <c r="O4689" i="6"/>
  <c r="O4690" i="6"/>
  <c r="O4691" i="6"/>
  <c r="O4692" i="6"/>
  <c r="O4693" i="6"/>
  <c r="O4694" i="6"/>
  <c r="O4695" i="6"/>
  <c r="O4696" i="6"/>
  <c r="O4697" i="6"/>
  <c r="O4698" i="6"/>
  <c r="O4699" i="6"/>
  <c r="O4700" i="6"/>
  <c r="O4701" i="6"/>
  <c r="O4702" i="6"/>
  <c r="O4703" i="6"/>
  <c r="O4704" i="6"/>
  <c r="O4705" i="6"/>
  <c r="O4706" i="6"/>
  <c r="O4707" i="6"/>
  <c r="O4708" i="6"/>
  <c r="O4709" i="6"/>
  <c r="O4710" i="6"/>
  <c r="O4711" i="6"/>
  <c r="O4712" i="6"/>
  <c r="O4713" i="6"/>
  <c r="O4714" i="6"/>
  <c r="O4715" i="6"/>
  <c r="O4716" i="6"/>
  <c r="O4717" i="6"/>
  <c r="O4718" i="6"/>
  <c r="O4719" i="6"/>
  <c r="O4720" i="6"/>
  <c r="O4721" i="6"/>
  <c r="O4722" i="6"/>
  <c r="O4723" i="6"/>
  <c r="O4724" i="6"/>
  <c r="O4725" i="6"/>
  <c r="O4726" i="6"/>
  <c r="O4727" i="6"/>
  <c r="O4728" i="6"/>
  <c r="O4729" i="6"/>
  <c r="O4730" i="6"/>
  <c r="O4731" i="6"/>
  <c r="O4732" i="6"/>
  <c r="O4733" i="6"/>
  <c r="O4734" i="6"/>
  <c r="O4735" i="6"/>
  <c r="O4736" i="6"/>
  <c r="O4737" i="6"/>
  <c r="O4738" i="6"/>
  <c r="O4739" i="6"/>
  <c r="O4740" i="6"/>
  <c r="O4741" i="6"/>
  <c r="O4742" i="6"/>
  <c r="O4743" i="6"/>
  <c r="O4744" i="6"/>
  <c r="O4745" i="6"/>
  <c r="O4746" i="6"/>
  <c r="O4747" i="6"/>
  <c r="O4748" i="6"/>
  <c r="O4749" i="6"/>
  <c r="O4750" i="6"/>
  <c r="O4751" i="6"/>
  <c r="O4752" i="6"/>
  <c r="O4753" i="6"/>
  <c r="O4754" i="6"/>
  <c r="O4755" i="6"/>
  <c r="O4756" i="6"/>
  <c r="O4757" i="6"/>
  <c r="O4758" i="6"/>
  <c r="O4759" i="6"/>
  <c r="O4760" i="6"/>
  <c r="O4761" i="6"/>
  <c r="O4762" i="6"/>
  <c r="O4763" i="6"/>
  <c r="O4764" i="6"/>
  <c r="O4765" i="6"/>
  <c r="O4766" i="6"/>
  <c r="O4767" i="6"/>
  <c r="O4768" i="6"/>
  <c r="O4769" i="6"/>
  <c r="O4770" i="6"/>
  <c r="O4771" i="6"/>
  <c r="O4772" i="6"/>
  <c r="O4773" i="6"/>
  <c r="O4774" i="6"/>
  <c r="O4775" i="6"/>
  <c r="O4776" i="6"/>
  <c r="O4777" i="6"/>
  <c r="O4778" i="6"/>
  <c r="O4779" i="6"/>
  <c r="O4780" i="6"/>
  <c r="O4781" i="6"/>
  <c r="O4782" i="6"/>
  <c r="O4783" i="6"/>
  <c r="O4784" i="6"/>
  <c r="O4785" i="6"/>
  <c r="O4786" i="6"/>
  <c r="O4787" i="6"/>
  <c r="O4788" i="6"/>
  <c r="O4789" i="6"/>
  <c r="O4790" i="6"/>
  <c r="O4791" i="6"/>
  <c r="O4792" i="6"/>
  <c r="O4793" i="6"/>
  <c r="O4794" i="6"/>
  <c r="O4795" i="6"/>
  <c r="O4796" i="6"/>
  <c r="O4797" i="6"/>
  <c r="O4798" i="6"/>
  <c r="O4799" i="6"/>
  <c r="O4800" i="6"/>
  <c r="O4801" i="6"/>
  <c r="O4802" i="6"/>
  <c r="O4803" i="6"/>
  <c r="O4804" i="6"/>
  <c r="O4805" i="6"/>
  <c r="O4806" i="6"/>
  <c r="O4807" i="6"/>
  <c r="O4808" i="6"/>
  <c r="O4809" i="6"/>
  <c r="O4810" i="6"/>
  <c r="O4811" i="6"/>
  <c r="O4812" i="6"/>
  <c r="O4813" i="6"/>
  <c r="O4814" i="6"/>
  <c r="O4815" i="6"/>
  <c r="O4816" i="6"/>
  <c r="O4817" i="6"/>
  <c r="O4818" i="6"/>
  <c r="O4819" i="6"/>
  <c r="O4820" i="6"/>
  <c r="O4821" i="6"/>
  <c r="O4822" i="6"/>
  <c r="O4823" i="6"/>
  <c r="O4824" i="6"/>
  <c r="O4825" i="6"/>
  <c r="O4826" i="6"/>
  <c r="O4827" i="6"/>
  <c r="O4828" i="6"/>
  <c r="O4829" i="6"/>
  <c r="O4830" i="6"/>
  <c r="O4831" i="6"/>
  <c r="O4832" i="6"/>
  <c r="O4833" i="6"/>
  <c r="O4834" i="6"/>
  <c r="O4835" i="6"/>
  <c r="O4836" i="6"/>
  <c r="O4837" i="6"/>
  <c r="O4838" i="6"/>
  <c r="O4839" i="6"/>
  <c r="O4840" i="6"/>
  <c r="O4841" i="6"/>
  <c r="O4842" i="6"/>
  <c r="O4843" i="6"/>
  <c r="O4844" i="6"/>
  <c r="O4845" i="6"/>
  <c r="O4846" i="6"/>
  <c r="O4847" i="6"/>
  <c r="O4848" i="6"/>
  <c r="O4849" i="6"/>
  <c r="O4850" i="6"/>
  <c r="O4851" i="6"/>
  <c r="O4852" i="6"/>
  <c r="O4853" i="6"/>
  <c r="O4854" i="6"/>
  <c r="O4855" i="6"/>
  <c r="O4856" i="6"/>
  <c r="O4857" i="6"/>
  <c r="O4858" i="6"/>
  <c r="O4859" i="6"/>
  <c r="O4860" i="6"/>
  <c r="O4861" i="6"/>
  <c r="O4862" i="6"/>
  <c r="O4863" i="6"/>
  <c r="O4864" i="6"/>
  <c r="O4865" i="6"/>
  <c r="O4866" i="6"/>
  <c r="O4867" i="6"/>
  <c r="O4868" i="6"/>
  <c r="O4869" i="6"/>
  <c r="O4870" i="6"/>
  <c r="O4871" i="6"/>
  <c r="O4872" i="6"/>
  <c r="O4873" i="6"/>
  <c r="O4874" i="6"/>
  <c r="O4875" i="6"/>
  <c r="O4876" i="6"/>
  <c r="O4877" i="6"/>
  <c r="O4878" i="6"/>
  <c r="O4879" i="6"/>
  <c r="O4880" i="6"/>
  <c r="O4881" i="6"/>
  <c r="O4882" i="6"/>
  <c r="O4883" i="6"/>
  <c r="O4884" i="6"/>
  <c r="O4885" i="6"/>
  <c r="O4886" i="6"/>
  <c r="O4887" i="6"/>
  <c r="O4888" i="6"/>
  <c r="O4889" i="6"/>
  <c r="O4890" i="6"/>
  <c r="O4891" i="6"/>
  <c r="O4892" i="6"/>
  <c r="O4893" i="6"/>
  <c r="O4894" i="6"/>
  <c r="O4895" i="6"/>
  <c r="O4896" i="6"/>
  <c r="O4897" i="6"/>
  <c r="O4898" i="6"/>
  <c r="O4899" i="6"/>
  <c r="O4900" i="6"/>
  <c r="O4901" i="6"/>
  <c r="O4902" i="6"/>
  <c r="O4903" i="6"/>
  <c r="O4904" i="6"/>
  <c r="O4905" i="6"/>
  <c r="O4906" i="6"/>
  <c r="O4907" i="6"/>
  <c r="O4908" i="6"/>
  <c r="O4909" i="6"/>
  <c r="O4910" i="6"/>
  <c r="O4911" i="6"/>
  <c r="O4912" i="6"/>
  <c r="O4913" i="6"/>
  <c r="O4914" i="6"/>
  <c r="O4915" i="6"/>
  <c r="O4916" i="6"/>
  <c r="O4917" i="6"/>
  <c r="O4918" i="6"/>
  <c r="O4919" i="6"/>
  <c r="O4920" i="6"/>
  <c r="O4921" i="6"/>
  <c r="O4922" i="6"/>
  <c r="O4923" i="6"/>
  <c r="O4924" i="6"/>
  <c r="O4925" i="6"/>
  <c r="O4926" i="6"/>
  <c r="O4927" i="6"/>
  <c r="O4928" i="6"/>
  <c r="O4929" i="6"/>
  <c r="O4930" i="6"/>
  <c r="O4931" i="6"/>
  <c r="O4932" i="6"/>
  <c r="O4933" i="6"/>
  <c r="O4934" i="6"/>
  <c r="O4935" i="6"/>
  <c r="O4936" i="6"/>
  <c r="O4937" i="6"/>
  <c r="O4938" i="6"/>
  <c r="O4939" i="6"/>
  <c r="O4940" i="6"/>
  <c r="O4941" i="6"/>
  <c r="O4942" i="6"/>
  <c r="O4943" i="6"/>
  <c r="O4944" i="6"/>
  <c r="O4945" i="6"/>
  <c r="O4946" i="6"/>
  <c r="O4947" i="6"/>
  <c r="O4948" i="6"/>
  <c r="O4949" i="6"/>
  <c r="O4950" i="6"/>
  <c r="O4951" i="6"/>
  <c r="O4952" i="6"/>
  <c r="O4953" i="6"/>
  <c r="O4954" i="6"/>
  <c r="O4955" i="6"/>
  <c r="O4956" i="6"/>
  <c r="O4957" i="6"/>
  <c r="O4958" i="6"/>
  <c r="O4959" i="6"/>
  <c r="O4960" i="6"/>
  <c r="O4961" i="6"/>
  <c r="O4962" i="6"/>
  <c r="O4963" i="6"/>
  <c r="O4964" i="6"/>
  <c r="O4965" i="6"/>
  <c r="O4966" i="6"/>
  <c r="O4967" i="6"/>
  <c r="O4968" i="6"/>
  <c r="O4969" i="6"/>
  <c r="O4970" i="6"/>
  <c r="O4971" i="6"/>
  <c r="O4972" i="6"/>
  <c r="O4973" i="6"/>
  <c r="O4974" i="6"/>
  <c r="O4975" i="6"/>
  <c r="O4976" i="6"/>
  <c r="O4977" i="6"/>
  <c r="O4978" i="6"/>
  <c r="O4979" i="6"/>
  <c r="O4980" i="6"/>
  <c r="O4981" i="6"/>
  <c r="O4982" i="6"/>
  <c r="O4983" i="6"/>
  <c r="O4984" i="6"/>
  <c r="O4985" i="6"/>
  <c r="O4986" i="6"/>
  <c r="O4987" i="6"/>
  <c r="O4988" i="6"/>
  <c r="O4989" i="6"/>
  <c r="O4990" i="6"/>
  <c r="O4991" i="6"/>
  <c r="O4992" i="6"/>
  <c r="O4993" i="6"/>
  <c r="O4994" i="6"/>
  <c r="O4995" i="6"/>
  <c r="O4996" i="6"/>
  <c r="O4997" i="6"/>
  <c r="O4998" i="6"/>
  <c r="O4999" i="6"/>
  <c r="O5000" i="6"/>
  <c r="O5001" i="6"/>
  <c r="O5002" i="6"/>
  <c r="O5003" i="6"/>
  <c r="O5004" i="6"/>
  <c r="O5005" i="6"/>
  <c r="O5006" i="6"/>
  <c r="O5007" i="6"/>
  <c r="O5008" i="6"/>
  <c r="O5009" i="6"/>
  <c r="O5010" i="6"/>
  <c r="O5011" i="6"/>
  <c r="O5012" i="6"/>
  <c r="O5013" i="6"/>
  <c r="O5014" i="6"/>
  <c r="O5015" i="6"/>
  <c r="O5016" i="6"/>
  <c r="O5017" i="6"/>
  <c r="O5018" i="6"/>
  <c r="O5019" i="6"/>
  <c r="O5020" i="6"/>
  <c r="O5021" i="6"/>
  <c r="O5022" i="6"/>
  <c r="O5023" i="6"/>
  <c r="O5024" i="6"/>
  <c r="O5025" i="6"/>
  <c r="O5026" i="6"/>
  <c r="O5027" i="6"/>
  <c r="O5028" i="6"/>
  <c r="O5029" i="6"/>
  <c r="O5030" i="6"/>
  <c r="O5031" i="6"/>
  <c r="O5032" i="6"/>
  <c r="O5033" i="6"/>
  <c r="O5034" i="6"/>
  <c r="O5035" i="6"/>
  <c r="O5036" i="6"/>
  <c r="O5037" i="6"/>
  <c r="O5038" i="6"/>
  <c r="O5039" i="6"/>
  <c r="O5040" i="6"/>
  <c r="O5041" i="6"/>
  <c r="O5042" i="6"/>
  <c r="O5043" i="6"/>
  <c r="O5044" i="6"/>
  <c r="O5045" i="6"/>
  <c r="O5046" i="6"/>
  <c r="O5047" i="6"/>
  <c r="O5048" i="6"/>
  <c r="O5049" i="6"/>
  <c r="O5050" i="6"/>
  <c r="O5051" i="6"/>
  <c r="O5052" i="6"/>
  <c r="O5053" i="6"/>
  <c r="O5054" i="6"/>
  <c r="O5055" i="6"/>
  <c r="O5056" i="6"/>
  <c r="O5057" i="6"/>
  <c r="O5058" i="6"/>
  <c r="O5059" i="6"/>
  <c r="O5060" i="6"/>
  <c r="O5061" i="6"/>
  <c r="O5062" i="6"/>
  <c r="O5063" i="6"/>
  <c r="O5064" i="6"/>
  <c r="O5065" i="6"/>
  <c r="O5066" i="6"/>
  <c r="O5067" i="6"/>
  <c r="O5068" i="6"/>
  <c r="O5069" i="6"/>
  <c r="O5070" i="6"/>
  <c r="O5071" i="6"/>
  <c r="O5072" i="6"/>
  <c r="O5073" i="6"/>
  <c r="O5074" i="6"/>
  <c r="O5075" i="6"/>
  <c r="O5076" i="6"/>
  <c r="O5077" i="6"/>
  <c r="O5078" i="6"/>
  <c r="O5079" i="6"/>
  <c r="O5080" i="6"/>
  <c r="O5081" i="6"/>
  <c r="O5082" i="6"/>
  <c r="O5083" i="6"/>
  <c r="O5084" i="6"/>
  <c r="O5085" i="6"/>
  <c r="O5086" i="6"/>
  <c r="O5087" i="6"/>
  <c r="O5088" i="6"/>
  <c r="O5089" i="6"/>
  <c r="O5090" i="6"/>
  <c r="O5091" i="6"/>
  <c r="O5092" i="6"/>
  <c r="O5093" i="6"/>
  <c r="O5094" i="6"/>
  <c r="O5095" i="6"/>
  <c r="O5096" i="6"/>
  <c r="O5097" i="6"/>
  <c r="O5098" i="6"/>
  <c r="O5099" i="6"/>
  <c r="O5100" i="6"/>
  <c r="O5101" i="6"/>
  <c r="O5102" i="6"/>
  <c r="O5103" i="6"/>
  <c r="O5104" i="6"/>
  <c r="O5105" i="6"/>
  <c r="O5106" i="6"/>
  <c r="O5107" i="6"/>
  <c r="O5108" i="6"/>
  <c r="O5109" i="6"/>
  <c r="O5110" i="6"/>
  <c r="O5111" i="6"/>
  <c r="O5112" i="6"/>
  <c r="O5113" i="6"/>
  <c r="O5114" i="6"/>
  <c r="O5115" i="6"/>
  <c r="O5116" i="6"/>
  <c r="O5117" i="6"/>
  <c r="O5118" i="6"/>
  <c r="O5119" i="6"/>
  <c r="O5120" i="6"/>
  <c r="O5121" i="6"/>
  <c r="O5122" i="6"/>
  <c r="O5123" i="6"/>
  <c r="O5124" i="6"/>
  <c r="O5125" i="6"/>
  <c r="O5126" i="6"/>
  <c r="O5127" i="6"/>
  <c r="O5128" i="6"/>
  <c r="O5129" i="6"/>
  <c r="O5130" i="6"/>
  <c r="O5131" i="6"/>
  <c r="O5132" i="6"/>
  <c r="O5133" i="6"/>
  <c r="O5134" i="6"/>
  <c r="O5135" i="6"/>
  <c r="O5136" i="6"/>
  <c r="O5137" i="6"/>
  <c r="O5138" i="6"/>
  <c r="O5139" i="6"/>
  <c r="O5140" i="6"/>
  <c r="O5141" i="6"/>
  <c r="O5142" i="6"/>
  <c r="O5143" i="6"/>
  <c r="O5144" i="6"/>
  <c r="O5145" i="6"/>
  <c r="O5146" i="6"/>
  <c r="O5147" i="6"/>
  <c r="O5148" i="6"/>
  <c r="O5149" i="6"/>
  <c r="O5150" i="6"/>
  <c r="O5151" i="6"/>
  <c r="O5152" i="6"/>
  <c r="O5153" i="6"/>
  <c r="O5154" i="6"/>
  <c r="O5155" i="6"/>
  <c r="O5156" i="6"/>
  <c r="O5157" i="6"/>
  <c r="O5158" i="6"/>
  <c r="O5159" i="6"/>
  <c r="O5160" i="6"/>
  <c r="O5161" i="6"/>
  <c r="O5162" i="6"/>
  <c r="O5163" i="6"/>
  <c r="O5164" i="6"/>
  <c r="O5165" i="6"/>
  <c r="O5166" i="6"/>
  <c r="O5167" i="6"/>
  <c r="O5168" i="6"/>
  <c r="O5169" i="6"/>
  <c r="O5170" i="6"/>
  <c r="O5171" i="6"/>
  <c r="O5172" i="6"/>
  <c r="O5173" i="6"/>
  <c r="O5174" i="6"/>
  <c r="O5175" i="6"/>
  <c r="O5176" i="6"/>
  <c r="O5177" i="6"/>
  <c r="O5178" i="6"/>
  <c r="O5179" i="6"/>
  <c r="O5180" i="6"/>
  <c r="O5181" i="6"/>
  <c r="O5182" i="6"/>
  <c r="O5183" i="6"/>
  <c r="O5184" i="6"/>
  <c r="O5185" i="6"/>
  <c r="O5186" i="6"/>
  <c r="O5187" i="6"/>
  <c r="O5188" i="6"/>
  <c r="O5189" i="6"/>
  <c r="O5190" i="6"/>
  <c r="O5191" i="6"/>
  <c r="O5192" i="6"/>
  <c r="O5193" i="6"/>
  <c r="O5194" i="6"/>
  <c r="O5195" i="6"/>
  <c r="O5196" i="6"/>
  <c r="O5197" i="6"/>
  <c r="O5198" i="6"/>
  <c r="O5199" i="6"/>
  <c r="O5200" i="6"/>
  <c r="O5201" i="6"/>
  <c r="O5202" i="6"/>
  <c r="O5203" i="6"/>
  <c r="O5204" i="6"/>
  <c r="O5205" i="6"/>
  <c r="O5206" i="6"/>
  <c r="O5207" i="6"/>
  <c r="O5208" i="6"/>
  <c r="O5209" i="6"/>
  <c r="O5210" i="6"/>
  <c r="O5211" i="6"/>
  <c r="O5212" i="6"/>
  <c r="O5213" i="6"/>
  <c r="O5214" i="6"/>
  <c r="O5215" i="6"/>
  <c r="O5216" i="6"/>
  <c r="O5217" i="6"/>
  <c r="O5218" i="6"/>
  <c r="O5219" i="6"/>
  <c r="O5220" i="6"/>
  <c r="O5221" i="6"/>
  <c r="O5222" i="6"/>
  <c r="O5223" i="6"/>
  <c r="O5224" i="6"/>
  <c r="O5225" i="6"/>
  <c r="O5226" i="6"/>
  <c r="O5227" i="6"/>
  <c r="O5228" i="6"/>
  <c r="O5229" i="6"/>
  <c r="O5230" i="6"/>
  <c r="O5231" i="6"/>
  <c r="O5232" i="6"/>
  <c r="O5233" i="6"/>
  <c r="O5234" i="6"/>
  <c r="O5235" i="6"/>
  <c r="O5236" i="6"/>
  <c r="O5237" i="6"/>
  <c r="O5238" i="6"/>
  <c r="O5239" i="6"/>
  <c r="O5240" i="6"/>
  <c r="O5241" i="6"/>
  <c r="O5242" i="6"/>
  <c r="O5243" i="6"/>
  <c r="O5244" i="6"/>
  <c r="O5245" i="6"/>
  <c r="O5246" i="6"/>
  <c r="O5247" i="6"/>
  <c r="O5248" i="6"/>
  <c r="O5249" i="6"/>
  <c r="O5250" i="6"/>
  <c r="O5251" i="6"/>
  <c r="O5252" i="6"/>
  <c r="O5253" i="6"/>
  <c r="O5254" i="6"/>
  <c r="O5255" i="6"/>
  <c r="O5256" i="6"/>
  <c r="O5257" i="6"/>
  <c r="O5258" i="6"/>
  <c r="O5259" i="6"/>
  <c r="O5260" i="6"/>
  <c r="O5261" i="6"/>
  <c r="O5262" i="6"/>
  <c r="O5263" i="6"/>
  <c r="O5264" i="6"/>
  <c r="O5265" i="6"/>
  <c r="O5266" i="6"/>
  <c r="O5267" i="6"/>
  <c r="O5268" i="6"/>
  <c r="O5269" i="6"/>
  <c r="O5270" i="6"/>
  <c r="O5271" i="6"/>
  <c r="O5272" i="6"/>
  <c r="O5273" i="6"/>
  <c r="O5274" i="6"/>
  <c r="O5275" i="6"/>
  <c r="O5276" i="6"/>
  <c r="O5277" i="6"/>
  <c r="O5278" i="6"/>
  <c r="O5279" i="6"/>
  <c r="O5280" i="6"/>
  <c r="O5281" i="6"/>
  <c r="O5282" i="6"/>
  <c r="O5283" i="6"/>
  <c r="O5284" i="6"/>
  <c r="O5285" i="6"/>
  <c r="O5286" i="6"/>
  <c r="O5287" i="6"/>
  <c r="O5288" i="6"/>
  <c r="O5289" i="6"/>
  <c r="O5290" i="6"/>
  <c r="O5291" i="6"/>
  <c r="O5292" i="6"/>
  <c r="O5293" i="6"/>
  <c r="O5294" i="6"/>
  <c r="O5295" i="6"/>
  <c r="O5296" i="6"/>
  <c r="O5297" i="6"/>
  <c r="O5298" i="6"/>
  <c r="O5299" i="6"/>
  <c r="O5300" i="6"/>
  <c r="O5301" i="6"/>
  <c r="O5302" i="6"/>
  <c r="O5303" i="6"/>
  <c r="O5304" i="6"/>
  <c r="O5305" i="6"/>
  <c r="O5306" i="6"/>
  <c r="O5307" i="6"/>
  <c r="O5308" i="6"/>
  <c r="O5309" i="6"/>
  <c r="O5310" i="6"/>
  <c r="O5311" i="6"/>
  <c r="O5312" i="6"/>
  <c r="O5313" i="6"/>
  <c r="O5314" i="6"/>
  <c r="O5315" i="6"/>
  <c r="O5316" i="6"/>
  <c r="O5317" i="6"/>
  <c r="O5318" i="6"/>
  <c r="O5319" i="6"/>
  <c r="O5320" i="6"/>
  <c r="O5321" i="6"/>
  <c r="O5322" i="6"/>
  <c r="O5323" i="6"/>
  <c r="O5324" i="6"/>
  <c r="O5325" i="6"/>
  <c r="O5326" i="6"/>
  <c r="O5327" i="6"/>
  <c r="O5328" i="6"/>
  <c r="O5329" i="6"/>
  <c r="O5330" i="6"/>
  <c r="O5331" i="6"/>
  <c r="O5332" i="6"/>
  <c r="O5333" i="6"/>
  <c r="O5334" i="6"/>
  <c r="O5335" i="6"/>
  <c r="O5336" i="6"/>
  <c r="O5337" i="6"/>
  <c r="O5338" i="6"/>
  <c r="O5339" i="6"/>
  <c r="O5340" i="6"/>
  <c r="O5341" i="6"/>
  <c r="O5342" i="6"/>
  <c r="O5343" i="6"/>
  <c r="O5344" i="6"/>
  <c r="O5345" i="6"/>
  <c r="O5346" i="6"/>
  <c r="O5347" i="6"/>
  <c r="O5348" i="6"/>
  <c r="O5349" i="6"/>
  <c r="O5350" i="6"/>
  <c r="O5351" i="6"/>
  <c r="O5352" i="6"/>
  <c r="O5353" i="6"/>
  <c r="O5354" i="6"/>
  <c r="O5355" i="6"/>
  <c r="O5356" i="6"/>
  <c r="O5357" i="6"/>
  <c r="O5358" i="6"/>
  <c r="O5359" i="6"/>
  <c r="O5360" i="6"/>
  <c r="O5361" i="6"/>
  <c r="O5362" i="6"/>
  <c r="O5363" i="6"/>
  <c r="O5364" i="6"/>
  <c r="O5365" i="6"/>
  <c r="O5366" i="6"/>
  <c r="O5367" i="6"/>
  <c r="O5368" i="6"/>
  <c r="O5369" i="6"/>
  <c r="O5370" i="6"/>
  <c r="O5371" i="6"/>
  <c r="O5372" i="6"/>
  <c r="O5373" i="6"/>
  <c r="O5374" i="6"/>
  <c r="O5375" i="6"/>
  <c r="O5376" i="6"/>
  <c r="O5377" i="6"/>
  <c r="O5378" i="6"/>
  <c r="O5379" i="6"/>
  <c r="O5380" i="6"/>
  <c r="O5381" i="6"/>
  <c r="O5382" i="6"/>
  <c r="O5383" i="6"/>
  <c r="O5384" i="6"/>
  <c r="O5385" i="6"/>
  <c r="O5386" i="6"/>
  <c r="O5387" i="6"/>
  <c r="O5388" i="6"/>
  <c r="O5389" i="6"/>
  <c r="O5390" i="6"/>
  <c r="O5391" i="6"/>
  <c r="O5392" i="6"/>
  <c r="O5393" i="6"/>
  <c r="O5394" i="6"/>
  <c r="O5395" i="6"/>
  <c r="O5396" i="6"/>
  <c r="O5397" i="6"/>
  <c r="O5398" i="6"/>
  <c r="O5399" i="6"/>
  <c r="O5400" i="6"/>
  <c r="O5401" i="6"/>
  <c r="O5402" i="6"/>
  <c r="O5403" i="6"/>
  <c r="O5404" i="6"/>
  <c r="O5405" i="6"/>
  <c r="O5406" i="6"/>
  <c r="O5407" i="6"/>
  <c r="O5408" i="6"/>
  <c r="O5409" i="6"/>
  <c r="O5410" i="6"/>
  <c r="O5411" i="6"/>
  <c r="O5412" i="6"/>
  <c r="O5413" i="6"/>
  <c r="O5414" i="6"/>
  <c r="O5415" i="6"/>
  <c r="O5416" i="6"/>
  <c r="O5417" i="6"/>
  <c r="O5418" i="6"/>
  <c r="O5419" i="6"/>
  <c r="O5420" i="6"/>
  <c r="O5421" i="6"/>
  <c r="O5422" i="6"/>
  <c r="O5423" i="6"/>
  <c r="O5424" i="6"/>
  <c r="O5425" i="6"/>
  <c r="O5426" i="6"/>
  <c r="O5427" i="6"/>
  <c r="O5428" i="6"/>
  <c r="O5429" i="6"/>
  <c r="O5430" i="6"/>
  <c r="O5431" i="6"/>
  <c r="O5432" i="6"/>
  <c r="O5433" i="6"/>
  <c r="O5434" i="6"/>
  <c r="O5435" i="6"/>
  <c r="O5436" i="6"/>
  <c r="O5437" i="6"/>
  <c r="O5438" i="6"/>
  <c r="O5439" i="6"/>
  <c r="O5440" i="6"/>
  <c r="O5441" i="6"/>
  <c r="O5442" i="6"/>
  <c r="O5443" i="6"/>
  <c r="O5444" i="6"/>
  <c r="O5445" i="6"/>
  <c r="O5446" i="6"/>
  <c r="O5447" i="6"/>
  <c r="O5448" i="6"/>
  <c r="O5449" i="6"/>
  <c r="O5450" i="6"/>
  <c r="O5451" i="6"/>
  <c r="O5452" i="6"/>
  <c r="O5453" i="6"/>
  <c r="O5454" i="6"/>
  <c r="O5455" i="6"/>
  <c r="O5456" i="6"/>
  <c r="O5457" i="6"/>
  <c r="O5458" i="6"/>
  <c r="O5459" i="6"/>
  <c r="O5460" i="6"/>
  <c r="O5461" i="6"/>
  <c r="O5462" i="6"/>
  <c r="O5463" i="6"/>
  <c r="O5464" i="6"/>
  <c r="O5465" i="6"/>
  <c r="O5466" i="6"/>
  <c r="O5467" i="6"/>
  <c r="O5468" i="6"/>
  <c r="O5469" i="6"/>
  <c r="O5470" i="6"/>
  <c r="O5471" i="6"/>
  <c r="O5472" i="6"/>
  <c r="O5473" i="6"/>
  <c r="O5474" i="6"/>
  <c r="O5475" i="6"/>
  <c r="O5476" i="6"/>
  <c r="O5477" i="6"/>
  <c r="O5478" i="6"/>
  <c r="O5479" i="6"/>
  <c r="O5480" i="6"/>
  <c r="O5481" i="6"/>
  <c r="O5482" i="6"/>
  <c r="O5483" i="6"/>
  <c r="O5484" i="6"/>
  <c r="O5485" i="6"/>
  <c r="O5486" i="6"/>
  <c r="O5487" i="6"/>
  <c r="O5488" i="6"/>
  <c r="O5489" i="6"/>
  <c r="O5490" i="6"/>
  <c r="O5491" i="6"/>
  <c r="O5492" i="6"/>
  <c r="O5493" i="6"/>
  <c r="O5494" i="6"/>
  <c r="O5495" i="6"/>
  <c r="O5496" i="6"/>
  <c r="O5497" i="6"/>
  <c r="O5498" i="6"/>
  <c r="O5499" i="6"/>
  <c r="O5500" i="6"/>
  <c r="O5501" i="6"/>
  <c r="O5502" i="6"/>
  <c r="O5503" i="6"/>
  <c r="O5504" i="6"/>
  <c r="O5505" i="6"/>
  <c r="O5506" i="6"/>
  <c r="O5507" i="6"/>
  <c r="O5508" i="6"/>
  <c r="O5509" i="6"/>
  <c r="O5510" i="6"/>
  <c r="O5511" i="6"/>
  <c r="O5512" i="6"/>
  <c r="O5513" i="6"/>
  <c r="O5514" i="6"/>
  <c r="O5515" i="6"/>
  <c r="O5516" i="6"/>
  <c r="O5517" i="6"/>
  <c r="O5518" i="6"/>
  <c r="O5519" i="6"/>
  <c r="O5520" i="6"/>
  <c r="O5521" i="6"/>
  <c r="O5522" i="6"/>
  <c r="O5523" i="6"/>
  <c r="O5524" i="6"/>
  <c r="O5525" i="6"/>
  <c r="O5526" i="6"/>
  <c r="O5527" i="6"/>
  <c r="O5528" i="6"/>
  <c r="O5529" i="6"/>
  <c r="O5530" i="6"/>
  <c r="O5531" i="6"/>
  <c r="O5532" i="6"/>
  <c r="O5533" i="6"/>
  <c r="O5534" i="6"/>
  <c r="O5535" i="6"/>
  <c r="O5536" i="6"/>
  <c r="O5537" i="6"/>
  <c r="O5538" i="6"/>
  <c r="O5539" i="6"/>
  <c r="O5540" i="6"/>
  <c r="O5541" i="6"/>
  <c r="O5542" i="6"/>
  <c r="O5543" i="6"/>
  <c r="O5544" i="6"/>
  <c r="O5545" i="6"/>
  <c r="O5546" i="6"/>
  <c r="O5547" i="6"/>
  <c r="O5548" i="6"/>
  <c r="O5549" i="6"/>
  <c r="O5550" i="6"/>
  <c r="O5551" i="6"/>
  <c r="O5552" i="6"/>
  <c r="O5553" i="6"/>
  <c r="O5554" i="6"/>
  <c r="O5555" i="6"/>
  <c r="O5556" i="6"/>
  <c r="O5557" i="6"/>
  <c r="O5558" i="6"/>
  <c r="O5559" i="6"/>
  <c r="O5560" i="6"/>
  <c r="O5561" i="6"/>
  <c r="O5562" i="6"/>
  <c r="O5563" i="6"/>
  <c r="O5564" i="6"/>
  <c r="O5565" i="6"/>
  <c r="O5566" i="6"/>
  <c r="O5567" i="6"/>
  <c r="O5568" i="6"/>
  <c r="O5569" i="6"/>
  <c r="O5570" i="6"/>
  <c r="O5571" i="6"/>
  <c r="O5572" i="6"/>
  <c r="O5573" i="6"/>
  <c r="O5574" i="6"/>
  <c r="O5575" i="6"/>
  <c r="O5576" i="6"/>
  <c r="O5577" i="6"/>
  <c r="O5578" i="6"/>
  <c r="O5579" i="6"/>
  <c r="O5580" i="6"/>
  <c r="O5581" i="6"/>
  <c r="O5582" i="6"/>
  <c r="O5583" i="6"/>
  <c r="O5584" i="6"/>
  <c r="O5585" i="6"/>
  <c r="O5586" i="6"/>
  <c r="O5587" i="6"/>
  <c r="O5588" i="6"/>
  <c r="O5589" i="6"/>
  <c r="O5590" i="6"/>
  <c r="O5591" i="6"/>
  <c r="O5592" i="6"/>
  <c r="O5593" i="6"/>
  <c r="O5594" i="6"/>
  <c r="O5595" i="6"/>
  <c r="O5596" i="6"/>
  <c r="O5597" i="6"/>
  <c r="O5598" i="6"/>
  <c r="O5599" i="6"/>
  <c r="O5600" i="6"/>
  <c r="O5601" i="6"/>
  <c r="O5602" i="6"/>
  <c r="O5603" i="6"/>
  <c r="O5604" i="6"/>
  <c r="O5605" i="6"/>
  <c r="O5606" i="6"/>
  <c r="O5607" i="6"/>
  <c r="O5608" i="6"/>
  <c r="O5609" i="6"/>
  <c r="O5610" i="6"/>
  <c r="O5611" i="6"/>
  <c r="O5612" i="6"/>
  <c r="O5613" i="6"/>
  <c r="O5614" i="6"/>
  <c r="O5615" i="6"/>
  <c r="O5616" i="6"/>
  <c r="O5617" i="6"/>
  <c r="O5618" i="6"/>
  <c r="O5619" i="6"/>
  <c r="O5620" i="6"/>
  <c r="O5621" i="6"/>
  <c r="O5622" i="6"/>
  <c r="O5623" i="6"/>
  <c r="O5624" i="6"/>
  <c r="O5625" i="6"/>
  <c r="O5626" i="6"/>
  <c r="O5627" i="6"/>
  <c r="O5628" i="6"/>
  <c r="O5629" i="6"/>
  <c r="O5630" i="6"/>
  <c r="O5631" i="6"/>
  <c r="O5632" i="6"/>
  <c r="O5633" i="6"/>
  <c r="O5634" i="6"/>
  <c r="O5635" i="6"/>
  <c r="O5636" i="6"/>
  <c r="O5637" i="6"/>
  <c r="O5638" i="6"/>
  <c r="O5639" i="6"/>
  <c r="O5640" i="6"/>
  <c r="O5641" i="6"/>
  <c r="O5642" i="6"/>
  <c r="O5643" i="6"/>
  <c r="O5644" i="6"/>
  <c r="O5645" i="6"/>
  <c r="O5646" i="6"/>
  <c r="O5647" i="6"/>
  <c r="O5648" i="6"/>
  <c r="O5649" i="6"/>
  <c r="O5650" i="6"/>
  <c r="O5651" i="6"/>
  <c r="O5652" i="6"/>
  <c r="O5653" i="6"/>
  <c r="O5654" i="6"/>
  <c r="O5655" i="6"/>
  <c r="O5656" i="6"/>
  <c r="O5657" i="6"/>
  <c r="O5658" i="6"/>
  <c r="O5659" i="6"/>
  <c r="O5660" i="6"/>
  <c r="O5661" i="6"/>
  <c r="O5662" i="6"/>
  <c r="O5663" i="6"/>
  <c r="O5664" i="6"/>
  <c r="O5665" i="6"/>
  <c r="O5666" i="6"/>
  <c r="O5667" i="6"/>
  <c r="O5668" i="6"/>
  <c r="O5669" i="6"/>
  <c r="O5670" i="6"/>
  <c r="O5671" i="6"/>
  <c r="O5672" i="6"/>
  <c r="O5673" i="6"/>
  <c r="O5674" i="6"/>
  <c r="O5675" i="6"/>
  <c r="O5676" i="6"/>
  <c r="O5677" i="6"/>
  <c r="O5678" i="6"/>
  <c r="O5679" i="6"/>
  <c r="O5680" i="6"/>
  <c r="O5681" i="6"/>
  <c r="O5682" i="6"/>
  <c r="O5683" i="6"/>
  <c r="O5684" i="6"/>
  <c r="O5685" i="6"/>
  <c r="O5686" i="6"/>
  <c r="O5687" i="6"/>
  <c r="O5688" i="6"/>
  <c r="O5689" i="6"/>
  <c r="O5690" i="6"/>
  <c r="O5691" i="6"/>
  <c r="O5692" i="6"/>
  <c r="O5693" i="6"/>
  <c r="O5694" i="6"/>
  <c r="O5695" i="6"/>
  <c r="O5696" i="6"/>
  <c r="O5697" i="6"/>
  <c r="O5698" i="6"/>
  <c r="O5699" i="6"/>
  <c r="O5700" i="6"/>
  <c r="O5701" i="6"/>
  <c r="O5702" i="6"/>
  <c r="O5703" i="6"/>
  <c r="O5704" i="6"/>
  <c r="O5705" i="6"/>
  <c r="O5706" i="6"/>
  <c r="O5707" i="6"/>
  <c r="O5708" i="6"/>
  <c r="O5709" i="6"/>
  <c r="O5710" i="6"/>
  <c r="O5711" i="6"/>
  <c r="O5712" i="6"/>
  <c r="O5713" i="6"/>
  <c r="O5714" i="6"/>
  <c r="O5715" i="6"/>
  <c r="O5716" i="6"/>
  <c r="O5717" i="6"/>
  <c r="O5718" i="6"/>
  <c r="O5719" i="6"/>
  <c r="O5720" i="6"/>
  <c r="O5721" i="6"/>
  <c r="O5722" i="6"/>
  <c r="O5723" i="6"/>
  <c r="O5724" i="6"/>
  <c r="O5725" i="6"/>
  <c r="O5726" i="6"/>
  <c r="O5727" i="6"/>
  <c r="O5728" i="6"/>
  <c r="O5729" i="6"/>
  <c r="O5730" i="6"/>
  <c r="O5731" i="6"/>
  <c r="O5732" i="6"/>
  <c r="O5733" i="6"/>
  <c r="O5734" i="6"/>
  <c r="O5735" i="6"/>
  <c r="O5736" i="6"/>
  <c r="O5737" i="6"/>
  <c r="O5738" i="6"/>
  <c r="O5739" i="6"/>
  <c r="O5740" i="6"/>
  <c r="O5741" i="6"/>
  <c r="O5742" i="6"/>
  <c r="O5743" i="6"/>
  <c r="O5744" i="6"/>
  <c r="O5745" i="6"/>
  <c r="O5746" i="6"/>
  <c r="O5747" i="6"/>
  <c r="O5748" i="6"/>
  <c r="O5749" i="6"/>
  <c r="O5750" i="6"/>
  <c r="O5751" i="6"/>
  <c r="O5752" i="6"/>
  <c r="O5753" i="6"/>
  <c r="O5754" i="6"/>
  <c r="O5755" i="6"/>
  <c r="O5756" i="6"/>
  <c r="O5757" i="6"/>
  <c r="O5758" i="6"/>
  <c r="O5759" i="6"/>
  <c r="O5760" i="6"/>
  <c r="O5761" i="6"/>
  <c r="O5762" i="6"/>
  <c r="O5763" i="6"/>
  <c r="O5764" i="6"/>
  <c r="O5765" i="6"/>
  <c r="O5766" i="6"/>
  <c r="O5767" i="6"/>
  <c r="O5768" i="6"/>
  <c r="O5769" i="6"/>
  <c r="O5770" i="6"/>
  <c r="O5771" i="6"/>
  <c r="O5772" i="6"/>
  <c r="O5773" i="6"/>
  <c r="O5774" i="6"/>
  <c r="O5775" i="6"/>
  <c r="O5776" i="6"/>
  <c r="O5777" i="6"/>
  <c r="O5778" i="6"/>
  <c r="O5779" i="6"/>
  <c r="O5780" i="6"/>
  <c r="O5781" i="6"/>
  <c r="O5782" i="6"/>
  <c r="O5783" i="6"/>
  <c r="O5784" i="6"/>
  <c r="O5785" i="6"/>
  <c r="O5786" i="6"/>
  <c r="O5787" i="6"/>
  <c r="O5788" i="6"/>
  <c r="O5789" i="6"/>
  <c r="O5790" i="6"/>
  <c r="O5791" i="6"/>
  <c r="O5792" i="6"/>
  <c r="O5793" i="6"/>
  <c r="O5794" i="6"/>
  <c r="O5795" i="6"/>
  <c r="O5796" i="6"/>
  <c r="O5797" i="6"/>
  <c r="O5798" i="6"/>
  <c r="O5799" i="6"/>
  <c r="O5800" i="6"/>
  <c r="O5801" i="6"/>
  <c r="O5802" i="6"/>
  <c r="O5803" i="6"/>
  <c r="O5804" i="6"/>
  <c r="O5805" i="6"/>
  <c r="O5806" i="6"/>
  <c r="O5807" i="6"/>
  <c r="O5808" i="6"/>
  <c r="O5809" i="6"/>
  <c r="O5810" i="6"/>
  <c r="O5811" i="6"/>
  <c r="O5812" i="6"/>
  <c r="O5813" i="6"/>
  <c r="O5814" i="6"/>
  <c r="O5815" i="6"/>
  <c r="O5816" i="6"/>
  <c r="O5817" i="6"/>
  <c r="O5818" i="6"/>
  <c r="O5819" i="6"/>
  <c r="O5820" i="6"/>
  <c r="O5821" i="6"/>
  <c r="O5822" i="6"/>
  <c r="O5823" i="6"/>
  <c r="O5824" i="6"/>
  <c r="O5825" i="6"/>
  <c r="O5826" i="6"/>
  <c r="O5827" i="6"/>
  <c r="O5828" i="6"/>
  <c r="O5829" i="6"/>
  <c r="O5830" i="6"/>
  <c r="O5831" i="6"/>
  <c r="O5832" i="6"/>
  <c r="O5833" i="6"/>
  <c r="O5834" i="6"/>
  <c r="O5835" i="6"/>
  <c r="O5836" i="6"/>
  <c r="O5837" i="6"/>
  <c r="O5838" i="6"/>
  <c r="O5839" i="6"/>
  <c r="O5840" i="6"/>
  <c r="O5841" i="6"/>
  <c r="O5842" i="6"/>
  <c r="O5843" i="6"/>
  <c r="O5844" i="6"/>
  <c r="O5845" i="6"/>
  <c r="O5846" i="6"/>
  <c r="O5847" i="6"/>
  <c r="O5848" i="6"/>
  <c r="O5849" i="6"/>
  <c r="O5850" i="6"/>
  <c r="O5851" i="6"/>
  <c r="O5852" i="6"/>
  <c r="O5853" i="6"/>
  <c r="O5854" i="6"/>
  <c r="O5855" i="6"/>
  <c r="O5856" i="6"/>
  <c r="O5857" i="6"/>
  <c r="O5858" i="6"/>
  <c r="O5859" i="6"/>
  <c r="O5860" i="6"/>
  <c r="O5861" i="6"/>
  <c r="O5862" i="6"/>
  <c r="O5863" i="6"/>
  <c r="O5864" i="6"/>
  <c r="O5865" i="6"/>
  <c r="O5866" i="6"/>
  <c r="O5867" i="6"/>
  <c r="O5868" i="6"/>
  <c r="O5869" i="6"/>
  <c r="O5870" i="6"/>
  <c r="O5871" i="6"/>
  <c r="O5872" i="6"/>
  <c r="O5873" i="6"/>
  <c r="O5874" i="6"/>
  <c r="O5875" i="6"/>
  <c r="O5876" i="6"/>
  <c r="O5877" i="6"/>
  <c r="O5878" i="6"/>
  <c r="O5879" i="6"/>
  <c r="O5880" i="6"/>
  <c r="O5881" i="6"/>
  <c r="O5882" i="6"/>
  <c r="O5883" i="6"/>
  <c r="O5884" i="6"/>
  <c r="O5885" i="6"/>
  <c r="O5886" i="6"/>
  <c r="O5887" i="6"/>
  <c r="O5888" i="6"/>
  <c r="O5889" i="6"/>
  <c r="O5890" i="6"/>
  <c r="O5891" i="6"/>
  <c r="O5892" i="6"/>
  <c r="O5893" i="6"/>
  <c r="O5894" i="6"/>
  <c r="O5895" i="6"/>
  <c r="O5896" i="6"/>
  <c r="O5897" i="6"/>
  <c r="O5898" i="6"/>
  <c r="O5899" i="6"/>
  <c r="O5900" i="6"/>
  <c r="O5901" i="6"/>
  <c r="O5902" i="6"/>
  <c r="O5903" i="6"/>
  <c r="O5904" i="6"/>
  <c r="O5905" i="6"/>
  <c r="O5906" i="6"/>
  <c r="O5907" i="6"/>
  <c r="O5908" i="6"/>
  <c r="O5909" i="6"/>
  <c r="O5910" i="6"/>
  <c r="O5911" i="6"/>
  <c r="O5912" i="6"/>
  <c r="O5913" i="6"/>
  <c r="O5914" i="6"/>
  <c r="O5915" i="6"/>
  <c r="O5916" i="6"/>
  <c r="O5917" i="6"/>
  <c r="O5918" i="6"/>
  <c r="O5919" i="6"/>
  <c r="O5920" i="6"/>
  <c r="O5921" i="6"/>
  <c r="O5922" i="6"/>
  <c r="O5923" i="6"/>
  <c r="O5924" i="6"/>
  <c r="O5925" i="6"/>
  <c r="O5926" i="6"/>
  <c r="O5927" i="6"/>
  <c r="O5928" i="6"/>
  <c r="O5929" i="6"/>
  <c r="O5930" i="6"/>
  <c r="O5931" i="6"/>
  <c r="O5932" i="6"/>
  <c r="O5933" i="6"/>
  <c r="O5934" i="6"/>
  <c r="O5935" i="6"/>
  <c r="O5936" i="6"/>
  <c r="O5937" i="6"/>
  <c r="O5938" i="6"/>
  <c r="O5939" i="6"/>
  <c r="O5940" i="6"/>
  <c r="O5941" i="6"/>
  <c r="O5942" i="6"/>
  <c r="O5943" i="6"/>
  <c r="O5944" i="6"/>
  <c r="O5945" i="6"/>
  <c r="O5946" i="6"/>
  <c r="O5947" i="6"/>
  <c r="O5948" i="6"/>
  <c r="O5949" i="6"/>
  <c r="O5950" i="6"/>
  <c r="O5951" i="6"/>
  <c r="O5952" i="6"/>
  <c r="O5953" i="6"/>
  <c r="O5954" i="6"/>
  <c r="O5955" i="6"/>
  <c r="O5956" i="6"/>
  <c r="O5957" i="6"/>
  <c r="O5958" i="6"/>
  <c r="O5959" i="6"/>
  <c r="O5960" i="6"/>
  <c r="O5961" i="6"/>
  <c r="O5962" i="6"/>
  <c r="O5963" i="6"/>
  <c r="O5964" i="6"/>
  <c r="O5965" i="6"/>
  <c r="O5966" i="6"/>
  <c r="O5967" i="6"/>
  <c r="O5968" i="6"/>
  <c r="O5969" i="6"/>
  <c r="O5970" i="6"/>
  <c r="O5971" i="6"/>
  <c r="O5972" i="6"/>
  <c r="O5973" i="6"/>
  <c r="O5974" i="6"/>
  <c r="O5975" i="6"/>
  <c r="O5976" i="6"/>
  <c r="O5977" i="6"/>
  <c r="O5978" i="6"/>
  <c r="O5979" i="6"/>
  <c r="O5980" i="6"/>
  <c r="O5981" i="6"/>
  <c r="O5982" i="6"/>
  <c r="O5983" i="6"/>
  <c r="O5984" i="6"/>
  <c r="O5985" i="6"/>
  <c r="O5986" i="6"/>
  <c r="O5987" i="6"/>
  <c r="O5988" i="6"/>
  <c r="O5989" i="6"/>
  <c r="O5990" i="6"/>
  <c r="O5991" i="6"/>
  <c r="O5992" i="6"/>
  <c r="O5993" i="6"/>
  <c r="O5994" i="6"/>
  <c r="O5995" i="6"/>
  <c r="O5996" i="6"/>
  <c r="O5997" i="6"/>
  <c r="O5998" i="6"/>
  <c r="O5999" i="6"/>
  <c r="O6000" i="6"/>
  <c r="O6001" i="6"/>
  <c r="O6002" i="6"/>
  <c r="O6003" i="6"/>
  <c r="O6004" i="6"/>
  <c r="O6005" i="6"/>
  <c r="O6006" i="6"/>
  <c r="O6007" i="6"/>
  <c r="O6008" i="6"/>
  <c r="O6009" i="6"/>
  <c r="O6010" i="6"/>
  <c r="O6011" i="6"/>
  <c r="O6012" i="6"/>
  <c r="O6013" i="6"/>
  <c r="O6014" i="6"/>
  <c r="O6015" i="6"/>
  <c r="O6016" i="6"/>
  <c r="O6017" i="6"/>
  <c r="O6018" i="6"/>
  <c r="O6019" i="6"/>
  <c r="O6020" i="6"/>
  <c r="O6021" i="6"/>
  <c r="O6022" i="6"/>
  <c r="O6023" i="6"/>
  <c r="O6024" i="6"/>
  <c r="O6025" i="6"/>
  <c r="O6026" i="6"/>
  <c r="O6027" i="6"/>
  <c r="O6028" i="6"/>
  <c r="O6029" i="6"/>
  <c r="O6030" i="6"/>
  <c r="O6031" i="6"/>
  <c r="O6032" i="6"/>
  <c r="O6033" i="6"/>
  <c r="O6034" i="6"/>
  <c r="O6035" i="6"/>
  <c r="O6036" i="6"/>
  <c r="O6037" i="6"/>
  <c r="O6038" i="6"/>
  <c r="O6039" i="6"/>
  <c r="O6040" i="6"/>
  <c r="O6041" i="6"/>
  <c r="O6042" i="6"/>
  <c r="O6043" i="6"/>
  <c r="O6044" i="6"/>
  <c r="O6045" i="6"/>
  <c r="O6046" i="6"/>
  <c r="O6047" i="6"/>
  <c r="O6048" i="6"/>
  <c r="O6049" i="6"/>
  <c r="O6050" i="6"/>
  <c r="O6051" i="6"/>
  <c r="O6052" i="6"/>
  <c r="O6053" i="6"/>
  <c r="O6054" i="6"/>
  <c r="O6055" i="6"/>
  <c r="O6056" i="6"/>
  <c r="O6057" i="6"/>
  <c r="O6058" i="6"/>
  <c r="O6059" i="6"/>
  <c r="O6060" i="6"/>
  <c r="O6061" i="6"/>
  <c r="O6062" i="6"/>
  <c r="O6063" i="6"/>
  <c r="O6064" i="6"/>
  <c r="O6065" i="6"/>
  <c r="O6066" i="6"/>
  <c r="O6067" i="6"/>
  <c r="O6068" i="6"/>
  <c r="O6069" i="6"/>
  <c r="O6070" i="6"/>
  <c r="O6071" i="6"/>
  <c r="O6072" i="6"/>
  <c r="O6073" i="6"/>
  <c r="O6074" i="6"/>
  <c r="O6075" i="6"/>
  <c r="O6076" i="6"/>
  <c r="O6077" i="6"/>
  <c r="O6078" i="6"/>
  <c r="O6079" i="6"/>
  <c r="O6080" i="6"/>
  <c r="O6081" i="6"/>
  <c r="O6082" i="6"/>
  <c r="O6083" i="6"/>
  <c r="O6084" i="6"/>
  <c r="O6085" i="6"/>
  <c r="O6086" i="6"/>
  <c r="O6087" i="6"/>
  <c r="O6088" i="6"/>
  <c r="O6089" i="6"/>
  <c r="O6090" i="6"/>
  <c r="O6091" i="6"/>
  <c r="O6092" i="6"/>
  <c r="O6093" i="6"/>
  <c r="O6094" i="6"/>
  <c r="O6095" i="6"/>
  <c r="O6096" i="6"/>
  <c r="O6097" i="6"/>
  <c r="O6098" i="6"/>
  <c r="O6099" i="6"/>
  <c r="O6100" i="6"/>
  <c r="O6101" i="6"/>
  <c r="O6102" i="6"/>
  <c r="O6103" i="6"/>
  <c r="O6104" i="6"/>
  <c r="O6105" i="6"/>
  <c r="O6106" i="6"/>
  <c r="O6107" i="6"/>
  <c r="O6108" i="6"/>
  <c r="O6109" i="6"/>
  <c r="O6110" i="6"/>
  <c r="O6111" i="6"/>
  <c r="O6112" i="6"/>
  <c r="O6113" i="6"/>
  <c r="O6114" i="6"/>
  <c r="O6115" i="6"/>
  <c r="O6116" i="6"/>
  <c r="O6117" i="6"/>
  <c r="O6118" i="6"/>
  <c r="O6119" i="6"/>
  <c r="O6120" i="6"/>
  <c r="O6121" i="6"/>
  <c r="O6122" i="6"/>
  <c r="O6123" i="6"/>
  <c r="O6124" i="6"/>
  <c r="O6125" i="6"/>
  <c r="O6126" i="6"/>
  <c r="O6127" i="6"/>
  <c r="O6128" i="6"/>
  <c r="O6129" i="6"/>
  <c r="O6130" i="6"/>
  <c r="O6131" i="6"/>
  <c r="O6132" i="6"/>
  <c r="O6133" i="6"/>
  <c r="O6134" i="6"/>
  <c r="O6135" i="6"/>
  <c r="O6136" i="6"/>
  <c r="O6137" i="6"/>
  <c r="O6138" i="6"/>
  <c r="O6139" i="6"/>
  <c r="O6140" i="6"/>
  <c r="O6141" i="6"/>
  <c r="O6142" i="6"/>
  <c r="O6143" i="6"/>
  <c r="O6144" i="6"/>
  <c r="O6145" i="6"/>
  <c r="O6146" i="6"/>
  <c r="O6147" i="6"/>
  <c r="O6148" i="6"/>
  <c r="O6149" i="6"/>
  <c r="O6150" i="6"/>
  <c r="O6151" i="6"/>
  <c r="O6152" i="6"/>
  <c r="O6153" i="6"/>
  <c r="O6154" i="6"/>
  <c r="O6155" i="6"/>
  <c r="O6156" i="6"/>
  <c r="O6157" i="6"/>
  <c r="O6158" i="6"/>
  <c r="O6159" i="6"/>
  <c r="O6160" i="6"/>
  <c r="O6161" i="6"/>
  <c r="O6162" i="6"/>
  <c r="O6163" i="6"/>
  <c r="O6164" i="6"/>
  <c r="O6165" i="6"/>
  <c r="O6166" i="6"/>
  <c r="O6167" i="6"/>
  <c r="O6168" i="6"/>
  <c r="O6169" i="6"/>
  <c r="O6170" i="6"/>
  <c r="O6171" i="6"/>
  <c r="O6172" i="6"/>
  <c r="O6173" i="6"/>
  <c r="O6174" i="6"/>
  <c r="O6175" i="6"/>
  <c r="O6176" i="6"/>
  <c r="O6177" i="6"/>
  <c r="O6178" i="6"/>
  <c r="O6179" i="6"/>
  <c r="O6180" i="6"/>
  <c r="O6181" i="6"/>
  <c r="O6182" i="6"/>
  <c r="O6183" i="6"/>
  <c r="O6184" i="6"/>
  <c r="O6185" i="6"/>
  <c r="O6186" i="6"/>
  <c r="O6187" i="6"/>
  <c r="O6188" i="6"/>
  <c r="O6189" i="6"/>
  <c r="O6190" i="6"/>
  <c r="O6191" i="6"/>
  <c r="O6192" i="6"/>
  <c r="O6193" i="6"/>
  <c r="O6194" i="6"/>
  <c r="O6195" i="6"/>
  <c r="O6196" i="6"/>
  <c r="O6197" i="6"/>
  <c r="O6198" i="6"/>
  <c r="O6199" i="6"/>
  <c r="O6200" i="6"/>
  <c r="O6201" i="6"/>
  <c r="O6202" i="6"/>
  <c r="O6203" i="6"/>
  <c r="O6204" i="6"/>
  <c r="O6205" i="6"/>
  <c r="O6206" i="6"/>
  <c r="O6207" i="6"/>
  <c r="O6208" i="6"/>
  <c r="O6209" i="6"/>
  <c r="O6210" i="6"/>
  <c r="O6211" i="6"/>
  <c r="O6212" i="6"/>
  <c r="O6213" i="6"/>
  <c r="O6214" i="6"/>
  <c r="O6215" i="6"/>
  <c r="O6216" i="6"/>
  <c r="O6217" i="6"/>
  <c r="O6218" i="6"/>
  <c r="O6219" i="6"/>
  <c r="O6220" i="6"/>
  <c r="O6221" i="6"/>
  <c r="O6222" i="6"/>
  <c r="O6223" i="6"/>
  <c r="O6224" i="6"/>
  <c r="O6225" i="6"/>
  <c r="O6226" i="6"/>
  <c r="O6227" i="6"/>
  <c r="O6228" i="6"/>
  <c r="O6229" i="6"/>
  <c r="O6230" i="6"/>
  <c r="O6231" i="6"/>
  <c r="O6232" i="6"/>
  <c r="O6233" i="6"/>
  <c r="O6234" i="6"/>
  <c r="O6235" i="6"/>
  <c r="O6236" i="6"/>
  <c r="O6237" i="6"/>
  <c r="O6238" i="6"/>
  <c r="O6239" i="6"/>
  <c r="O6240" i="6"/>
  <c r="O6241" i="6"/>
  <c r="O6242" i="6"/>
  <c r="O6243" i="6"/>
  <c r="O6244" i="6"/>
  <c r="O6245" i="6"/>
  <c r="O6246" i="6"/>
  <c r="O6247" i="6"/>
  <c r="O6248" i="6"/>
  <c r="O6249" i="6"/>
  <c r="O6250" i="6"/>
  <c r="O6251" i="6"/>
  <c r="O6252" i="6"/>
  <c r="O6253" i="6"/>
  <c r="O6254" i="6"/>
  <c r="O6255" i="6"/>
  <c r="O6256" i="6"/>
  <c r="O6257" i="6"/>
  <c r="O6258" i="6"/>
  <c r="O6259" i="6"/>
  <c r="O6260" i="6"/>
  <c r="O6261" i="6"/>
  <c r="O6262" i="6"/>
  <c r="O6263" i="6"/>
  <c r="O6264" i="6"/>
  <c r="O6265" i="6"/>
  <c r="O6266" i="6"/>
  <c r="O6267" i="6"/>
  <c r="O6268" i="6"/>
  <c r="O6269" i="6"/>
  <c r="O6270" i="6"/>
  <c r="O6271" i="6"/>
  <c r="O6272" i="6"/>
  <c r="O6273" i="6"/>
  <c r="O6274" i="6"/>
  <c r="O6275" i="6"/>
  <c r="O6276" i="6"/>
  <c r="O6277" i="6"/>
  <c r="O6278" i="6"/>
  <c r="O6279" i="6"/>
  <c r="O6280" i="6"/>
  <c r="O6281" i="6"/>
  <c r="O6282" i="6"/>
  <c r="O6283" i="6"/>
  <c r="O6284" i="6"/>
  <c r="O6285" i="6"/>
  <c r="O6286" i="6"/>
  <c r="O6287" i="6"/>
  <c r="O6288" i="6"/>
  <c r="O6289" i="6"/>
  <c r="O6290" i="6"/>
  <c r="O6291" i="6"/>
  <c r="O6292" i="6"/>
  <c r="O6293" i="6"/>
  <c r="O6294" i="6"/>
  <c r="O6295" i="6"/>
  <c r="O6296" i="6"/>
  <c r="O6297" i="6"/>
  <c r="O6298" i="6"/>
  <c r="O6299" i="6"/>
  <c r="O6300" i="6"/>
  <c r="O6301" i="6"/>
  <c r="O6302" i="6"/>
  <c r="O6303" i="6"/>
  <c r="O6304" i="6"/>
  <c r="O6305" i="6"/>
  <c r="O6306" i="6"/>
  <c r="O6307" i="6"/>
  <c r="O6308" i="6"/>
  <c r="O6309" i="6"/>
  <c r="O6310" i="6"/>
  <c r="O6311" i="6"/>
  <c r="O6312" i="6"/>
  <c r="O6313" i="6"/>
  <c r="O6314" i="6"/>
  <c r="O6315" i="6"/>
  <c r="O6316" i="6"/>
  <c r="O6317" i="6"/>
  <c r="O6318" i="6"/>
  <c r="O6319" i="6"/>
  <c r="O6320" i="6"/>
  <c r="O6321" i="6"/>
  <c r="O6322" i="6"/>
  <c r="O6323" i="6"/>
  <c r="O6324" i="6"/>
  <c r="O6325" i="6"/>
  <c r="O6326" i="6"/>
  <c r="O6327" i="6"/>
  <c r="O6328" i="6"/>
  <c r="O6329" i="6"/>
  <c r="O6330" i="6"/>
  <c r="O6331" i="6"/>
  <c r="O6332" i="6"/>
  <c r="O6333" i="6"/>
  <c r="O6334" i="6"/>
  <c r="O6335" i="6"/>
  <c r="O6336" i="6"/>
  <c r="O6337" i="6"/>
  <c r="O6338" i="6"/>
  <c r="O6339" i="6"/>
  <c r="O6340" i="6"/>
  <c r="O6341" i="6"/>
  <c r="O6342" i="6"/>
  <c r="O6343" i="6"/>
  <c r="O6344" i="6"/>
  <c r="O6345" i="6"/>
  <c r="O6346" i="6"/>
  <c r="O6347" i="6"/>
  <c r="O6348" i="6"/>
  <c r="O6349" i="6"/>
  <c r="O6350" i="6"/>
  <c r="O6351" i="6"/>
  <c r="O6352" i="6"/>
  <c r="O6353" i="6"/>
  <c r="O6354" i="6"/>
  <c r="O6355" i="6"/>
  <c r="O6356" i="6"/>
  <c r="O6357" i="6"/>
  <c r="O6358" i="6"/>
  <c r="O6359" i="6"/>
  <c r="O6360" i="6"/>
  <c r="O6361" i="6"/>
  <c r="O6362" i="6"/>
  <c r="O6363" i="6"/>
  <c r="O6364" i="6"/>
  <c r="O6365" i="6"/>
  <c r="O6366" i="6"/>
  <c r="O6367" i="6"/>
  <c r="O6368" i="6"/>
  <c r="O6369" i="6"/>
  <c r="O6370" i="6"/>
  <c r="O6371" i="6"/>
  <c r="O6372" i="6"/>
  <c r="O6373" i="6"/>
  <c r="O6374" i="6"/>
  <c r="O6375" i="6"/>
  <c r="O6376" i="6"/>
  <c r="O6377" i="6"/>
  <c r="O6378" i="6"/>
  <c r="O6379" i="6"/>
  <c r="O6380" i="6"/>
  <c r="O6381" i="6"/>
  <c r="O6382" i="6"/>
  <c r="O6383" i="6"/>
  <c r="O6384" i="6"/>
  <c r="O6385" i="6"/>
  <c r="O6386" i="6"/>
  <c r="O6387" i="6"/>
  <c r="O6388" i="6"/>
  <c r="O6389" i="6"/>
  <c r="O6390" i="6"/>
  <c r="O6391" i="6"/>
  <c r="O6392" i="6"/>
  <c r="O6393" i="6"/>
  <c r="O6394" i="6"/>
  <c r="O6395" i="6"/>
  <c r="O6396" i="6"/>
  <c r="O6397" i="6"/>
  <c r="O6398" i="6"/>
  <c r="O6399" i="6"/>
  <c r="O6400" i="6"/>
  <c r="O6401" i="6"/>
  <c r="O6402" i="6"/>
  <c r="O6403" i="6"/>
  <c r="O6404" i="6"/>
  <c r="O6405" i="6"/>
  <c r="O6406" i="6"/>
  <c r="O6407" i="6"/>
  <c r="O6408" i="6"/>
  <c r="O6409" i="6"/>
  <c r="O6410" i="6"/>
  <c r="O6411" i="6"/>
  <c r="O6412" i="6"/>
  <c r="O6413" i="6"/>
  <c r="O6414" i="6"/>
  <c r="O6415" i="6"/>
  <c r="O6416" i="6"/>
  <c r="O6417" i="6"/>
  <c r="O6418" i="6"/>
  <c r="O6419" i="6"/>
  <c r="O6420" i="6"/>
  <c r="O6421" i="6"/>
  <c r="O6422" i="6"/>
  <c r="O6423" i="6"/>
  <c r="O6424" i="6"/>
  <c r="O6425" i="6"/>
  <c r="O6426" i="6"/>
  <c r="O6427" i="6"/>
  <c r="O6428" i="6"/>
  <c r="O6429" i="6"/>
  <c r="O6430" i="6"/>
  <c r="O6431" i="6"/>
  <c r="O6432" i="6"/>
  <c r="O6433" i="6"/>
  <c r="O6434" i="6"/>
  <c r="O6435" i="6"/>
  <c r="O6436" i="6"/>
  <c r="O6437" i="6"/>
  <c r="O6438" i="6"/>
  <c r="O6439" i="6"/>
  <c r="O6440" i="6"/>
  <c r="O6441" i="6"/>
  <c r="O6442" i="6"/>
  <c r="O6443" i="6"/>
  <c r="O6444" i="6"/>
  <c r="O6445" i="6"/>
  <c r="O6446" i="6"/>
  <c r="O6447" i="6"/>
  <c r="O6448" i="6"/>
  <c r="O6449" i="6"/>
  <c r="O6450" i="6"/>
  <c r="O6451" i="6"/>
  <c r="O6452" i="6"/>
  <c r="O6453" i="6"/>
  <c r="O6454" i="6"/>
  <c r="O6455" i="6"/>
  <c r="O6456" i="6"/>
  <c r="O6457" i="6"/>
  <c r="O6458" i="6"/>
  <c r="O6459" i="6"/>
  <c r="O6460" i="6"/>
  <c r="O6461" i="6"/>
  <c r="O6462" i="6"/>
  <c r="O6463" i="6"/>
  <c r="O6464" i="6"/>
  <c r="O6465" i="6"/>
  <c r="O6466" i="6"/>
  <c r="O6467" i="6"/>
  <c r="O6468" i="6"/>
  <c r="O6469" i="6"/>
  <c r="O6470" i="6"/>
  <c r="O6471" i="6"/>
  <c r="O6472" i="6"/>
  <c r="O6473" i="6"/>
  <c r="O6474" i="6"/>
  <c r="O6475" i="6"/>
  <c r="O6476" i="6"/>
  <c r="O6477" i="6"/>
  <c r="O6478" i="6"/>
  <c r="O6479" i="6"/>
  <c r="O6480" i="6"/>
  <c r="O6481" i="6"/>
  <c r="O6482" i="6"/>
  <c r="O6483" i="6"/>
  <c r="O6484" i="6"/>
  <c r="O6485" i="6"/>
  <c r="O6486" i="6"/>
  <c r="O6487" i="6"/>
  <c r="O6488" i="6"/>
  <c r="O6489" i="6"/>
  <c r="O6490" i="6"/>
  <c r="O6491" i="6"/>
  <c r="O6492" i="6"/>
  <c r="O6493" i="6"/>
  <c r="O6494" i="6"/>
  <c r="O6495" i="6"/>
  <c r="O6496" i="6"/>
  <c r="O6497" i="6"/>
  <c r="O6498" i="6"/>
  <c r="O6499" i="6"/>
  <c r="O6500" i="6"/>
  <c r="O6501" i="6"/>
  <c r="O6502" i="6"/>
  <c r="O6503" i="6"/>
  <c r="O6504" i="6"/>
  <c r="O6505" i="6"/>
  <c r="O6506" i="6"/>
  <c r="O6507" i="6"/>
  <c r="O6508" i="6"/>
  <c r="O6509" i="6"/>
  <c r="O6510" i="6"/>
  <c r="O6511" i="6"/>
  <c r="O6512" i="6"/>
  <c r="O6513" i="6"/>
  <c r="O6514" i="6"/>
  <c r="O6515" i="6"/>
  <c r="O6516" i="6"/>
  <c r="O6517" i="6"/>
  <c r="O6518" i="6"/>
  <c r="O6519" i="6"/>
  <c r="O6520" i="6"/>
  <c r="O6521" i="6"/>
  <c r="O6522" i="6"/>
  <c r="O6523" i="6"/>
  <c r="O6524" i="6"/>
  <c r="O6525" i="6"/>
  <c r="O6526" i="6"/>
  <c r="O6527" i="6"/>
  <c r="O6528" i="6"/>
  <c r="O6529" i="6"/>
  <c r="O6530" i="6"/>
  <c r="O6531" i="6"/>
  <c r="O6532" i="6"/>
  <c r="O6533" i="6"/>
  <c r="O6534" i="6"/>
  <c r="O6535" i="6"/>
  <c r="O6536" i="6"/>
  <c r="O6537" i="6"/>
  <c r="O6538" i="6"/>
  <c r="O6539" i="6"/>
  <c r="O6540" i="6"/>
  <c r="O6541" i="6"/>
  <c r="O6542" i="6"/>
  <c r="O6543" i="6"/>
  <c r="O6544" i="6"/>
  <c r="O6545" i="6"/>
  <c r="O6546" i="6"/>
  <c r="O6547" i="6"/>
  <c r="O6548" i="6"/>
  <c r="O6549" i="6"/>
  <c r="O6550" i="6"/>
  <c r="O6551" i="6"/>
  <c r="O6552" i="6"/>
  <c r="O6553" i="6"/>
  <c r="O6554" i="6"/>
  <c r="O6555" i="6"/>
  <c r="O6556" i="6"/>
  <c r="O6557" i="6"/>
  <c r="O6558" i="6"/>
  <c r="O6559" i="6"/>
  <c r="O6560" i="6"/>
  <c r="O6561" i="6"/>
  <c r="O6562" i="6"/>
  <c r="O6563" i="6"/>
  <c r="O6564" i="6"/>
  <c r="O6565" i="6"/>
  <c r="O6566" i="6"/>
  <c r="O6567" i="6"/>
  <c r="O6568" i="6"/>
  <c r="O6569" i="6"/>
  <c r="O6570" i="6"/>
  <c r="O6571" i="6"/>
  <c r="O6572" i="6"/>
  <c r="O6573" i="6"/>
  <c r="O6574" i="6"/>
  <c r="O6575" i="6"/>
  <c r="O6576" i="6"/>
  <c r="O6577" i="6"/>
  <c r="O6578" i="6"/>
  <c r="O6579" i="6"/>
  <c r="O6580" i="6"/>
  <c r="O6581" i="6"/>
  <c r="O6582" i="6"/>
  <c r="O6583" i="6"/>
  <c r="O6584" i="6"/>
  <c r="O6585" i="6"/>
  <c r="O6586" i="6"/>
  <c r="O6587" i="6"/>
  <c r="O6588" i="6"/>
  <c r="O6589" i="6"/>
  <c r="O6590" i="6"/>
  <c r="O6591" i="6"/>
  <c r="O6592" i="6"/>
  <c r="O6593" i="6"/>
  <c r="O6594" i="6"/>
  <c r="O6595" i="6"/>
  <c r="O6596" i="6"/>
  <c r="O6597" i="6"/>
  <c r="O6598" i="6"/>
  <c r="O6599" i="6"/>
  <c r="O6600" i="6"/>
  <c r="O6601" i="6"/>
  <c r="O6602" i="6"/>
  <c r="O6603" i="6"/>
  <c r="O6604" i="6"/>
  <c r="O6605" i="6"/>
  <c r="O6606" i="6"/>
  <c r="O6607" i="6"/>
  <c r="O6608" i="6"/>
  <c r="O6609" i="6"/>
  <c r="O6610" i="6"/>
  <c r="O6611" i="6"/>
  <c r="O6612" i="6"/>
  <c r="O6613" i="6"/>
  <c r="O6614" i="6"/>
  <c r="O6615" i="6"/>
  <c r="O6616" i="6"/>
  <c r="O6617" i="6"/>
  <c r="O6618" i="6"/>
  <c r="O6619" i="6"/>
  <c r="O6620" i="6"/>
  <c r="O6621" i="6"/>
  <c r="O6622" i="6"/>
  <c r="O6623" i="6"/>
  <c r="O6624" i="6"/>
  <c r="O6625" i="6"/>
  <c r="O6626" i="6"/>
  <c r="O6627" i="6"/>
  <c r="O6628" i="6"/>
  <c r="O6629" i="6"/>
  <c r="O6630" i="6"/>
  <c r="O6631" i="6"/>
  <c r="O6632" i="6"/>
  <c r="O6633" i="6"/>
  <c r="O6634" i="6"/>
  <c r="O6635" i="6"/>
  <c r="O6636" i="6"/>
  <c r="O6637" i="6"/>
  <c r="O6638" i="6"/>
  <c r="O6639" i="6"/>
  <c r="O6640" i="6"/>
  <c r="O6641" i="6"/>
  <c r="O6642" i="6"/>
  <c r="O6643" i="6"/>
  <c r="O6644" i="6"/>
  <c r="O6645" i="6"/>
  <c r="O6646" i="6"/>
  <c r="O6647" i="6"/>
  <c r="O6648" i="6"/>
  <c r="O6649" i="6"/>
  <c r="O6650" i="6"/>
  <c r="O6651" i="6"/>
  <c r="O6652" i="6"/>
  <c r="O6653" i="6"/>
  <c r="O6654" i="6"/>
  <c r="O6655" i="6"/>
  <c r="O6656" i="6"/>
  <c r="O6657" i="6"/>
  <c r="O6658" i="6"/>
  <c r="O6659" i="6"/>
  <c r="O6660" i="6"/>
  <c r="O6661" i="6"/>
  <c r="O6662" i="6"/>
  <c r="O6663" i="6"/>
  <c r="O6664" i="6"/>
  <c r="O6665" i="6"/>
  <c r="O6666" i="6"/>
  <c r="O6667" i="6"/>
  <c r="O6668" i="6"/>
  <c r="O6669" i="6"/>
  <c r="O6670" i="6"/>
  <c r="O6671" i="6"/>
  <c r="O6672" i="6"/>
  <c r="O6673" i="6"/>
  <c r="O6674" i="6"/>
  <c r="O6675" i="6"/>
  <c r="O6676" i="6"/>
  <c r="O6677" i="6"/>
  <c r="O6678" i="6"/>
  <c r="O6679" i="6"/>
  <c r="O6680" i="6"/>
  <c r="O6681" i="6"/>
  <c r="O6682" i="6"/>
  <c r="O6683" i="6"/>
  <c r="O6684" i="6"/>
  <c r="O6685" i="6"/>
  <c r="O6686" i="6"/>
  <c r="O6687" i="6"/>
  <c r="O6688" i="6"/>
  <c r="O6689" i="6"/>
  <c r="O6690" i="6"/>
  <c r="O6691" i="6"/>
  <c r="O6692" i="6"/>
  <c r="O6693" i="6"/>
  <c r="O6694" i="6"/>
  <c r="O6695" i="6"/>
  <c r="O6696" i="6"/>
  <c r="O6697" i="6"/>
  <c r="O6698" i="6"/>
  <c r="O6699" i="6"/>
  <c r="O6700" i="6"/>
  <c r="O6701" i="6"/>
  <c r="O6702" i="6"/>
  <c r="O6703" i="6"/>
  <c r="O6704" i="6"/>
  <c r="O6705" i="6"/>
  <c r="O6706" i="6"/>
  <c r="O6707" i="6"/>
  <c r="O6708" i="6"/>
  <c r="O6709" i="6"/>
  <c r="O6710" i="6"/>
  <c r="O6711" i="6"/>
  <c r="O6712" i="6"/>
  <c r="O6713" i="6"/>
  <c r="O6714" i="6"/>
  <c r="O6715" i="6"/>
  <c r="O6716" i="6"/>
  <c r="O6717" i="6"/>
  <c r="O6718" i="6"/>
  <c r="O6719" i="6"/>
  <c r="O6720" i="6"/>
  <c r="O6721" i="6"/>
  <c r="O6722" i="6"/>
  <c r="O6723" i="6"/>
  <c r="O6724" i="6"/>
  <c r="O6725" i="6"/>
  <c r="O6726" i="6"/>
  <c r="O6727" i="6"/>
  <c r="O6728" i="6"/>
  <c r="O6729" i="6"/>
  <c r="O6730" i="6"/>
  <c r="O6731" i="6"/>
  <c r="O6732" i="6"/>
  <c r="O6733" i="6"/>
  <c r="O6734" i="6"/>
  <c r="O6735" i="6"/>
  <c r="O6736" i="6"/>
  <c r="O6737" i="6"/>
  <c r="O6738" i="6"/>
  <c r="O6739" i="6"/>
  <c r="O6740" i="6"/>
  <c r="O6741" i="6"/>
  <c r="O6742" i="6"/>
  <c r="O6743" i="6"/>
  <c r="O6744" i="6"/>
  <c r="O6745" i="6"/>
  <c r="O6746" i="6"/>
  <c r="O6747" i="6"/>
  <c r="O6748" i="6"/>
  <c r="O6749" i="6"/>
  <c r="O6750" i="6"/>
  <c r="O6751" i="6"/>
  <c r="O6752" i="6"/>
  <c r="O6753" i="6"/>
  <c r="O6754" i="6"/>
  <c r="O6755" i="6"/>
  <c r="O6756" i="6"/>
  <c r="O6757" i="6"/>
  <c r="O6758" i="6"/>
  <c r="O6759" i="6"/>
  <c r="O6760" i="6"/>
  <c r="O6761" i="6"/>
  <c r="O6762" i="6"/>
  <c r="O6763" i="6"/>
  <c r="O6764" i="6"/>
  <c r="O6765" i="6"/>
  <c r="O6766" i="6"/>
  <c r="O6767" i="6"/>
  <c r="O6768" i="6"/>
  <c r="O6769" i="6"/>
  <c r="O6770" i="6"/>
  <c r="O6771" i="6"/>
  <c r="O6772" i="6"/>
  <c r="O6773" i="6"/>
  <c r="O6774" i="6"/>
  <c r="O6775" i="6"/>
  <c r="O6776" i="6"/>
  <c r="O6777" i="6"/>
  <c r="O6778" i="6"/>
  <c r="O6779" i="6"/>
  <c r="O6780" i="6"/>
  <c r="O6781" i="6"/>
  <c r="O6782" i="6"/>
  <c r="O6783" i="6"/>
  <c r="O6784" i="6"/>
  <c r="O6785" i="6"/>
  <c r="O6786" i="6"/>
  <c r="O6787" i="6"/>
  <c r="O6788" i="6"/>
  <c r="O6789" i="6"/>
  <c r="O6790" i="6"/>
  <c r="O6791" i="6"/>
  <c r="O6792" i="6"/>
  <c r="O6793" i="6"/>
  <c r="O6794" i="6"/>
  <c r="O6795" i="6"/>
  <c r="O6796" i="6"/>
  <c r="O6797" i="6"/>
  <c r="O6798" i="6"/>
  <c r="O6799" i="6"/>
  <c r="O6800" i="6"/>
  <c r="O6801" i="6"/>
  <c r="O6802" i="6"/>
  <c r="O6803" i="6"/>
  <c r="O6804" i="6"/>
  <c r="O6805" i="6"/>
  <c r="O6806" i="6"/>
  <c r="O6807" i="6"/>
  <c r="O6808" i="6"/>
  <c r="O6809" i="6"/>
  <c r="O6810" i="6"/>
  <c r="O6811" i="6"/>
  <c r="O6812" i="6"/>
  <c r="O6813" i="6"/>
  <c r="O6814" i="6"/>
  <c r="O6815" i="6"/>
  <c r="O6816" i="6"/>
  <c r="O6817" i="6"/>
  <c r="O6818" i="6"/>
  <c r="O6819" i="6"/>
  <c r="O6820" i="6"/>
  <c r="O6821" i="6"/>
  <c r="O6822" i="6"/>
  <c r="O6823" i="6"/>
  <c r="O6824" i="6"/>
  <c r="O6825" i="6"/>
  <c r="O6826" i="6"/>
  <c r="O6827" i="6"/>
  <c r="O6828" i="6"/>
  <c r="O6829" i="6"/>
  <c r="O6830" i="6"/>
  <c r="O6831" i="6"/>
  <c r="O6832" i="6"/>
  <c r="O6833" i="6"/>
  <c r="O6834" i="6"/>
  <c r="O6835" i="6"/>
  <c r="O6836" i="6"/>
  <c r="O6837" i="6"/>
  <c r="O6838" i="6"/>
  <c r="O6839" i="6"/>
  <c r="O6840" i="6"/>
  <c r="O6841" i="6"/>
  <c r="O6842" i="6"/>
  <c r="O6843" i="6"/>
  <c r="O6844" i="6"/>
  <c r="O6845" i="6"/>
  <c r="O6846" i="6"/>
  <c r="O6847" i="6"/>
  <c r="O6848" i="6"/>
  <c r="O6849" i="6"/>
  <c r="O6850" i="6"/>
  <c r="O6851" i="6"/>
  <c r="O6852" i="6"/>
  <c r="O6853" i="6"/>
  <c r="O6854" i="6"/>
  <c r="O6855" i="6"/>
  <c r="O6856" i="6"/>
  <c r="O6857" i="6"/>
  <c r="O6858" i="6"/>
  <c r="O6859" i="6"/>
  <c r="O6860" i="6"/>
  <c r="O6861" i="6"/>
  <c r="O6862" i="6"/>
  <c r="O6863" i="6"/>
  <c r="O6864" i="6"/>
  <c r="O6865" i="6"/>
  <c r="O6866" i="6"/>
  <c r="O6867" i="6"/>
  <c r="O6868" i="6"/>
  <c r="O6869" i="6"/>
  <c r="O6870" i="6"/>
  <c r="O6871" i="6"/>
  <c r="O6872" i="6"/>
  <c r="O6873" i="6"/>
  <c r="O6874" i="6"/>
  <c r="O6875" i="6"/>
  <c r="O6876" i="6"/>
  <c r="O6877" i="6"/>
  <c r="O6878" i="6"/>
  <c r="O6879" i="6"/>
  <c r="O6880" i="6"/>
  <c r="O6881" i="6"/>
  <c r="O6882" i="6"/>
  <c r="O6883" i="6"/>
  <c r="O6884" i="6"/>
  <c r="O6885" i="6"/>
  <c r="O6886" i="6"/>
  <c r="O6887" i="6"/>
  <c r="O6888" i="6"/>
  <c r="O6889" i="6"/>
  <c r="O6890" i="6"/>
  <c r="O6891" i="6"/>
  <c r="O6892" i="6"/>
  <c r="O6893" i="6"/>
  <c r="O6894" i="6"/>
  <c r="O6895" i="6"/>
  <c r="O6896" i="6"/>
  <c r="O6897" i="6"/>
  <c r="O6898" i="6"/>
  <c r="O6899" i="6"/>
  <c r="O6900" i="6"/>
  <c r="O6901" i="6"/>
  <c r="O6902" i="6"/>
  <c r="O6903" i="6"/>
  <c r="O6904" i="6"/>
  <c r="O6905" i="6"/>
  <c r="O6906" i="6"/>
  <c r="O6907" i="6"/>
  <c r="O6908" i="6"/>
  <c r="O6909" i="6"/>
  <c r="O6910" i="6"/>
  <c r="O6911" i="6"/>
  <c r="O6912" i="6"/>
  <c r="O6913" i="6"/>
  <c r="O6914" i="6"/>
  <c r="O6915" i="6"/>
  <c r="O6916" i="6"/>
  <c r="O6917" i="6"/>
  <c r="O6918" i="6"/>
  <c r="O6919" i="6"/>
  <c r="O6920" i="6"/>
  <c r="O6921" i="6"/>
  <c r="O6922" i="6"/>
  <c r="O6923" i="6"/>
  <c r="O6924" i="6"/>
  <c r="O6925" i="6"/>
  <c r="O6926" i="6"/>
  <c r="O6927" i="6"/>
  <c r="O6928" i="6"/>
  <c r="O6929" i="6"/>
  <c r="O6930" i="6"/>
  <c r="O6931" i="6"/>
  <c r="O6932" i="6"/>
  <c r="O6933" i="6"/>
  <c r="O6934" i="6"/>
  <c r="O6935" i="6"/>
  <c r="O6936" i="6"/>
  <c r="O6937" i="6"/>
  <c r="O6938" i="6"/>
  <c r="O6939" i="6"/>
  <c r="O6940" i="6"/>
  <c r="O6941" i="6"/>
  <c r="O6942" i="6"/>
  <c r="O6943" i="6"/>
  <c r="O6944" i="6"/>
  <c r="O6945" i="6"/>
  <c r="O6946" i="6"/>
  <c r="O6947" i="6"/>
  <c r="O6948" i="6"/>
  <c r="O6949" i="6"/>
  <c r="O6950" i="6"/>
  <c r="O6951" i="6"/>
  <c r="O6952" i="6"/>
  <c r="O6953" i="6"/>
  <c r="O6954" i="6"/>
  <c r="O6955" i="6"/>
  <c r="O6956" i="6"/>
  <c r="O6957" i="6"/>
  <c r="O6958" i="6"/>
  <c r="O6959" i="6"/>
  <c r="O6960" i="6"/>
  <c r="O6961" i="6"/>
  <c r="O6962" i="6"/>
  <c r="O6963" i="6"/>
  <c r="O6964" i="6"/>
  <c r="O6965" i="6"/>
  <c r="O6966" i="6"/>
  <c r="O6967" i="6"/>
  <c r="O6968" i="6"/>
  <c r="O6969" i="6"/>
  <c r="O6970" i="6"/>
  <c r="O6971" i="6"/>
  <c r="O6972" i="6"/>
  <c r="O6973" i="6"/>
  <c r="O6974" i="6"/>
  <c r="O6975" i="6"/>
  <c r="O6976" i="6"/>
  <c r="O6977" i="6"/>
  <c r="O6978" i="6"/>
  <c r="O6979" i="6"/>
  <c r="O6980" i="6"/>
  <c r="O6981" i="6"/>
  <c r="O6982" i="6"/>
  <c r="O6983" i="6"/>
  <c r="O6984" i="6"/>
  <c r="O6985" i="6"/>
  <c r="O6986" i="6"/>
  <c r="O6987" i="6"/>
  <c r="O6988" i="6"/>
  <c r="O6989" i="6"/>
  <c r="O6990" i="6"/>
  <c r="O6991" i="6"/>
  <c r="O6992" i="6"/>
  <c r="O6993" i="6"/>
  <c r="O6994" i="6"/>
  <c r="O6995" i="6"/>
  <c r="O6996" i="6"/>
  <c r="O6997" i="6"/>
  <c r="O6998" i="6"/>
  <c r="O6999" i="6"/>
  <c r="O7000" i="6"/>
  <c r="O7001" i="6"/>
  <c r="O7002" i="6"/>
  <c r="O7003" i="6"/>
  <c r="O7004" i="6"/>
  <c r="O7005" i="6"/>
  <c r="O7006" i="6"/>
  <c r="O7007" i="6"/>
  <c r="O7008" i="6"/>
  <c r="O7009" i="6"/>
  <c r="O7010" i="6"/>
  <c r="O7011" i="6"/>
  <c r="O7012" i="6"/>
  <c r="O7013" i="6"/>
  <c r="O7014" i="6"/>
  <c r="O7015" i="6"/>
  <c r="O7016" i="6"/>
  <c r="O7017" i="6"/>
  <c r="O7018" i="6"/>
  <c r="O7019" i="6"/>
  <c r="O7020" i="6"/>
  <c r="O7021" i="6"/>
  <c r="O7022" i="6"/>
  <c r="O7023" i="6"/>
  <c r="O7024" i="6"/>
  <c r="O7025" i="6"/>
  <c r="O7026" i="6"/>
  <c r="O7027" i="6"/>
  <c r="O7028" i="6"/>
  <c r="O7029" i="6"/>
  <c r="O7030" i="6"/>
  <c r="O7031" i="6"/>
  <c r="O7032" i="6"/>
  <c r="O7033" i="6"/>
  <c r="O7034" i="6"/>
  <c r="O7035" i="6"/>
  <c r="O7036" i="6"/>
  <c r="O7037" i="6"/>
  <c r="O7038" i="6"/>
  <c r="O7039" i="6"/>
  <c r="O7040" i="6"/>
  <c r="O7041" i="6"/>
  <c r="O7042" i="6"/>
  <c r="O7043" i="6"/>
  <c r="O7044" i="6"/>
  <c r="O7045" i="6"/>
  <c r="O7046" i="6"/>
  <c r="O7047" i="6"/>
  <c r="O7048" i="6"/>
  <c r="O7049" i="6"/>
  <c r="O7050" i="6"/>
  <c r="O7051" i="6"/>
  <c r="O7052" i="6"/>
  <c r="O7053" i="6"/>
  <c r="O7054" i="6"/>
  <c r="O7055" i="6"/>
  <c r="O7056" i="6"/>
  <c r="O7057" i="6"/>
  <c r="O7058" i="6"/>
  <c r="O7059" i="6"/>
  <c r="O7060" i="6"/>
  <c r="O7061" i="6"/>
  <c r="O7062" i="6"/>
  <c r="O7063" i="6"/>
  <c r="O7064" i="6"/>
  <c r="O7065" i="6"/>
  <c r="O7066" i="6"/>
  <c r="O7067" i="6"/>
  <c r="O7068" i="6"/>
  <c r="O7069" i="6"/>
  <c r="O7070" i="6"/>
  <c r="O7071" i="6"/>
  <c r="O7072" i="6"/>
  <c r="O7073" i="6"/>
  <c r="O7074" i="6"/>
  <c r="O7075" i="6"/>
  <c r="O7076" i="6"/>
  <c r="O7077" i="6"/>
  <c r="O7078" i="6"/>
  <c r="O7079" i="6"/>
  <c r="O7080" i="6"/>
  <c r="O7081" i="6"/>
  <c r="O7082" i="6"/>
  <c r="O7083" i="6"/>
  <c r="O7084" i="6"/>
  <c r="O7085" i="6"/>
  <c r="O7086" i="6"/>
  <c r="O7087" i="6"/>
  <c r="O7088" i="6"/>
  <c r="O7089" i="6"/>
  <c r="O7090" i="6"/>
  <c r="O7091" i="6"/>
  <c r="O7092" i="6"/>
  <c r="O7093" i="6"/>
  <c r="O7094" i="6"/>
  <c r="O7095" i="6"/>
  <c r="O7096" i="6"/>
  <c r="O7097" i="6"/>
  <c r="O7098" i="6"/>
  <c r="O7099" i="6"/>
  <c r="O7100" i="6"/>
  <c r="O7101" i="6"/>
  <c r="O7102" i="6"/>
  <c r="O7103" i="6"/>
  <c r="O7104" i="6"/>
  <c r="O7105" i="6"/>
  <c r="O7106" i="6"/>
  <c r="O7107" i="6"/>
  <c r="O7108" i="6"/>
  <c r="O7109" i="6"/>
  <c r="O7110" i="6"/>
  <c r="O7111" i="6"/>
  <c r="O7112" i="6"/>
  <c r="O7113" i="6"/>
  <c r="O7114" i="6"/>
  <c r="O7115" i="6"/>
  <c r="O7116" i="6"/>
  <c r="O7117" i="6"/>
  <c r="O7118" i="6"/>
  <c r="O7119" i="6"/>
  <c r="O7120" i="6"/>
  <c r="O7121" i="6"/>
  <c r="O7122" i="6"/>
  <c r="O7123" i="6"/>
  <c r="O7124" i="6"/>
  <c r="O7125" i="6"/>
  <c r="O7126" i="6"/>
  <c r="O7127" i="6"/>
  <c r="O7128" i="6"/>
  <c r="O7129" i="6"/>
  <c r="O7130" i="6"/>
  <c r="O7131" i="6"/>
  <c r="O7132" i="6"/>
  <c r="O7133" i="6"/>
  <c r="O7134" i="6"/>
  <c r="O7135" i="6"/>
  <c r="O7136" i="6"/>
  <c r="O7137" i="6"/>
  <c r="O7138" i="6"/>
  <c r="O7139" i="6"/>
  <c r="O7140" i="6"/>
  <c r="O7141" i="6"/>
  <c r="O7142" i="6"/>
  <c r="O7143" i="6"/>
  <c r="O7144" i="6"/>
  <c r="O7145" i="6"/>
  <c r="O7146" i="6"/>
  <c r="O7147" i="6"/>
  <c r="O7148" i="6"/>
  <c r="O7149" i="6"/>
  <c r="O7150" i="6"/>
  <c r="O7151" i="6"/>
  <c r="O7152" i="6"/>
  <c r="O7153" i="6"/>
  <c r="O7154" i="6"/>
  <c r="O7155" i="6"/>
  <c r="O7156" i="6"/>
  <c r="O7157" i="6"/>
  <c r="O7158" i="6"/>
  <c r="O7159" i="6"/>
  <c r="O7160" i="6"/>
  <c r="O7161" i="6"/>
  <c r="O7162" i="6"/>
  <c r="O7163" i="6"/>
  <c r="O7164" i="6"/>
  <c r="O7165" i="6"/>
  <c r="O7166" i="6"/>
  <c r="O7167" i="6"/>
  <c r="O7168" i="6"/>
  <c r="O7169" i="6"/>
  <c r="O7170" i="6"/>
  <c r="O7171" i="6"/>
  <c r="O7172" i="6"/>
  <c r="O7173" i="6"/>
  <c r="O7174" i="6"/>
  <c r="O7175" i="6"/>
  <c r="O7176" i="6"/>
  <c r="O7177" i="6"/>
  <c r="O7178" i="6"/>
  <c r="O7179" i="6"/>
  <c r="O7180" i="6"/>
  <c r="O7181" i="6"/>
  <c r="O7182" i="6"/>
  <c r="O7183" i="6"/>
  <c r="O7184" i="6"/>
  <c r="O7185" i="6"/>
  <c r="O7186" i="6"/>
  <c r="O7187" i="6"/>
  <c r="O7188" i="6"/>
  <c r="O7189" i="6"/>
  <c r="O7190" i="6"/>
  <c r="O7191" i="6"/>
  <c r="O7192" i="6"/>
  <c r="O7193" i="6"/>
  <c r="O7194" i="6"/>
  <c r="O7195" i="6"/>
  <c r="O7196" i="6"/>
  <c r="O7197" i="6"/>
  <c r="O7198" i="6"/>
  <c r="O7199" i="6"/>
  <c r="O7200" i="6"/>
  <c r="O7201" i="6"/>
  <c r="O7202" i="6"/>
  <c r="O7203" i="6"/>
  <c r="O7204" i="6"/>
  <c r="O7205" i="6"/>
  <c r="O7206" i="6"/>
  <c r="O7207" i="6"/>
  <c r="O7208" i="6"/>
  <c r="O7209" i="6"/>
  <c r="O7210" i="6"/>
  <c r="O7211" i="6"/>
  <c r="O7212" i="6"/>
  <c r="O7213" i="6"/>
  <c r="O7214" i="6"/>
  <c r="O7215" i="6"/>
  <c r="O7216" i="6"/>
  <c r="O7217" i="6"/>
  <c r="O7218" i="6"/>
  <c r="O7219" i="6"/>
  <c r="O7220" i="6"/>
  <c r="O7221" i="6"/>
  <c r="O7222" i="6"/>
  <c r="O7223" i="6"/>
  <c r="O7224" i="6"/>
  <c r="O7225" i="6"/>
  <c r="O7226" i="6"/>
  <c r="O7227" i="6"/>
  <c r="O7228" i="6"/>
  <c r="O7229" i="6"/>
  <c r="O7230" i="6"/>
  <c r="O7231" i="6"/>
  <c r="O7232" i="6"/>
  <c r="O7233" i="6"/>
  <c r="O7234" i="6"/>
  <c r="O7235" i="6"/>
  <c r="O7236" i="6"/>
  <c r="O7237" i="6"/>
  <c r="O7238" i="6"/>
  <c r="O7239" i="6"/>
  <c r="O7240" i="6"/>
  <c r="O7241" i="6"/>
  <c r="O7242" i="6"/>
  <c r="O7243" i="6"/>
  <c r="O7244" i="6"/>
  <c r="O7245" i="6"/>
  <c r="O7246" i="6"/>
  <c r="O7247" i="6"/>
  <c r="O7248" i="6"/>
  <c r="O7249" i="6"/>
  <c r="O7250" i="6"/>
  <c r="O7251" i="6"/>
  <c r="O7252" i="6"/>
  <c r="O7253" i="6"/>
  <c r="O7254" i="6"/>
  <c r="O7255" i="6"/>
  <c r="O7256" i="6"/>
  <c r="O7257" i="6"/>
  <c r="O7258" i="6"/>
  <c r="O7259" i="6"/>
  <c r="O7260" i="6"/>
  <c r="O7261" i="6"/>
  <c r="O7262" i="6"/>
  <c r="O7263" i="6"/>
  <c r="O7264" i="6"/>
  <c r="O7265" i="6"/>
  <c r="O7266" i="6"/>
  <c r="O7267" i="6"/>
  <c r="O7268" i="6"/>
  <c r="O7269" i="6"/>
  <c r="O7270" i="6"/>
  <c r="O7271" i="6"/>
  <c r="O7272" i="6"/>
  <c r="O7273" i="6"/>
  <c r="O7274" i="6"/>
  <c r="O7275" i="6"/>
  <c r="O7276" i="6"/>
  <c r="O7277" i="6"/>
  <c r="O7278" i="6"/>
  <c r="O7279" i="6"/>
  <c r="O7280" i="6"/>
  <c r="O7281" i="6"/>
  <c r="O7282" i="6"/>
  <c r="O7283" i="6"/>
  <c r="O7284" i="6"/>
  <c r="O7285" i="6"/>
  <c r="O7286" i="6"/>
  <c r="O7287" i="6"/>
  <c r="O7288" i="6"/>
  <c r="O7289" i="6"/>
  <c r="O7290" i="6"/>
  <c r="O7291" i="6"/>
  <c r="O7292" i="6"/>
  <c r="O7293" i="6"/>
  <c r="O7294" i="6"/>
  <c r="O7295" i="6"/>
  <c r="O7296" i="6"/>
  <c r="O7297" i="6"/>
  <c r="O7298" i="6"/>
  <c r="O7299" i="6"/>
  <c r="O7300" i="6"/>
  <c r="O7301" i="6"/>
  <c r="O7302" i="6"/>
  <c r="O7303" i="6"/>
  <c r="O7304" i="6"/>
  <c r="O7305" i="6"/>
  <c r="O7306" i="6"/>
  <c r="O7307" i="6"/>
  <c r="O7308" i="6"/>
  <c r="O7309" i="6"/>
  <c r="O7310" i="6"/>
  <c r="O7311" i="6"/>
  <c r="O7312" i="6"/>
  <c r="O7313" i="6"/>
  <c r="O7314" i="6"/>
  <c r="O7315" i="6"/>
  <c r="O7316" i="6"/>
  <c r="O7317" i="6"/>
  <c r="O7318" i="6"/>
  <c r="O7319" i="6"/>
  <c r="O7320" i="6"/>
  <c r="O7321" i="6"/>
  <c r="O7322" i="6"/>
  <c r="O7323" i="6"/>
  <c r="O7324" i="6"/>
  <c r="O7325" i="6"/>
  <c r="O7326" i="6"/>
  <c r="O7327" i="6"/>
  <c r="O7328" i="6"/>
  <c r="O7329" i="6"/>
  <c r="O7330" i="6"/>
  <c r="O7331" i="6"/>
  <c r="O7332" i="6"/>
  <c r="O7333" i="6"/>
  <c r="O7334" i="6"/>
  <c r="O7335" i="6"/>
  <c r="O7336" i="6"/>
  <c r="O7337" i="6"/>
  <c r="O7338" i="6"/>
  <c r="O7339" i="6"/>
  <c r="O7340" i="6"/>
  <c r="O7341" i="6"/>
  <c r="O7342" i="6"/>
  <c r="O7343" i="6"/>
  <c r="O7344" i="6"/>
  <c r="O7345" i="6"/>
  <c r="O7346" i="6"/>
  <c r="O7347" i="6"/>
  <c r="O7348" i="6"/>
  <c r="O7349" i="6"/>
  <c r="O7350" i="6"/>
  <c r="O7351" i="6"/>
  <c r="O7352" i="6"/>
  <c r="O7353" i="6"/>
  <c r="O7354" i="6"/>
  <c r="O7355" i="6"/>
  <c r="O7356" i="6"/>
  <c r="O7357" i="6"/>
  <c r="O7358" i="6"/>
  <c r="O7359" i="6"/>
  <c r="O7360" i="6"/>
  <c r="O7361" i="6"/>
  <c r="O7362" i="6"/>
  <c r="O7363" i="6"/>
  <c r="O7364" i="6"/>
  <c r="O7365" i="6"/>
  <c r="O7366" i="6"/>
  <c r="O7367" i="6"/>
  <c r="O7368" i="6"/>
  <c r="O7369" i="6"/>
  <c r="O7370" i="6"/>
  <c r="O7371" i="6"/>
  <c r="O7372" i="6"/>
  <c r="O7373" i="6"/>
  <c r="O7374" i="6"/>
  <c r="O7375" i="6"/>
  <c r="O7376" i="6"/>
  <c r="O7377" i="6"/>
  <c r="O7378" i="6"/>
  <c r="O7379" i="6"/>
  <c r="O7380" i="6"/>
  <c r="O7381" i="6"/>
  <c r="O7382" i="6"/>
  <c r="O7383" i="6"/>
  <c r="O7384" i="6"/>
  <c r="O7385" i="6"/>
  <c r="O7386" i="6"/>
  <c r="O7387" i="6"/>
  <c r="O7388" i="6"/>
  <c r="O7389" i="6"/>
  <c r="O7390" i="6"/>
  <c r="O7391" i="6"/>
  <c r="O7392" i="6"/>
  <c r="O7393" i="6"/>
  <c r="O7394" i="6"/>
  <c r="O7395" i="6"/>
  <c r="O7396" i="6"/>
  <c r="O7397" i="6"/>
  <c r="O7398" i="6"/>
  <c r="O7399" i="6"/>
  <c r="O7400" i="6"/>
  <c r="O7401" i="6"/>
  <c r="O7402" i="6"/>
  <c r="O7403" i="6"/>
  <c r="O7404" i="6"/>
  <c r="O7405" i="6"/>
  <c r="O7406" i="6"/>
  <c r="O7407" i="6"/>
  <c r="O7408" i="6"/>
  <c r="O7409" i="6"/>
  <c r="O7410" i="6"/>
  <c r="O7411" i="6"/>
  <c r="O7412" i="6"/>
  <c r="O7413" i="6"/>
  <c r="O7414" i="6"/>
  <c r="O7415" i="6"/>
  <c r="O7416" i="6"/>
  <c r="O7417" i="6"/>
  <c r="O7418" i="6"/>
  <c r="O7419" i="6"/>
  <c r="O7420" i="6"/>
  <c r="O7421" i="6"/>
  <c r="O7422" i="6"/>
  <c r="O7423" i="6"/>
  <c r="O7424" i="6"/>
  <c r="O7425" i="6"/>
  <c r="O7426" i="6"/>
  <c r="O7427" i="6"/>
  <c r="O7428" i="6"/>
  <c r="O7429" i="6"/>
  <c r="O7430" i="6"/>
  <c r="O7431" i="6"/>
  <c r="O7432" i="6"/>
  <c r="O7433" i="6"/>
  <c r="O7434" i="6"/>
  <c r="O7435" i="6"/>
  <c r="O7436" i="6"/>
  <c r="O7437" i="6"/>
  <c r="O7438" i="6"/>
  <c r="O7439" i="6"/>
  <c r="O7440" i="6"/>
  <c r="O7441" i="6"/>
  <c r="O7442" i="6"/>
  <c r="O7443" i="6"/>
  <c r="O7444" i="6"/>
  <c r="O7445" i="6"/>
  <c r="O7446" i="6"/>
  <c r="O7447" i="6"/>
  <c r="O7448" i="6"/>
  <c r="O7449" i="6"/>
  <c r="O7450" i="6"/>
  <c r="O7451" i="6"/>
  <c r="O7452" i="6"/>
  <c r="O7453" i="6"/>
  <c r="O7454" i="6"/>
  <c r="O7455" i="6"/>
  <c r="O7456" i="6"/>
  <c r="O7457" i="6"/>
  <c r="O7458" i="6"/>
  <c r="O7459" i="6"/>
  <c r="O7460" i="6"/>
  <c r="O7461" i="6"/>
  <c r="O7462" i="6"/>
  <c r="O7463" i="6"/>
  <c r="O7464" i="6"/>
  <c r="O7465" i="6"/>
  <c r="O7466" i="6"/>
  <c r="O7467" i="6"/>
  <c r="O7468" i="6"/>
  <c r="O7469" i="6"/>
  <c r="O7470" i="6"/>
  <c r="O7471" i="6"/>
  <c r="O7472" i="6"/>
  <c r="O7473" i="6"/>
  <c r="O7474" i="6"/>
  <c r="O7475" i="6"/>
  <c r="O7476" i="6"/>
  <c r="O7477" i="6"/>
  <c r="O7478" i="6"/>
  <c r="O7479" i="6"/>
  <c r="O7480" i="6"/>
  <c r="O7481" i="6"/>
  <c r="O7482" i="6"/>
  <c r="O7483" i="6"/>
  <c r="O7484" i="6"/>
  <c r="O7485" i="6"/>
  <c r="O7486" i="6"/>
  <c r="O7487" i="6"/>
  <c r="O7488" i="6"/>
  <c r="O7489" i="6"/>
  <c r="O7490" i="6"/>
  <c r="O7491" i="6"/>
  <c r="O7492" i="6"/>
  <c r="O7493" i="6"/>
  <c r="O7494" i="6"/>
  <c r="O7495" i="6"/>
  <c r="O7496" i="6"/>
  <c r="O7497" i="6"/>
  <c r="O7498" i="6"/>
  <c r="O7499" i="6"/>
  <c r="O7500" i="6"/>
  <c r="O7501" i="6"/>
  <c r="O7502" i="6"/>
  <c r="O7503" i="6"/>
  <c r="O7504" i="6"/>
  <c r="O7505" i="6"/>
  <c r="O7506" i="6"/>
  <c r="O7507" i="6"/>
  <c r="O7508" i="6"/>
  <c r="O7509" i="6"/>
  <c r="O7510" i="6"/>
  <c r="O7511" i="6"/>
  <c r="O7512" i="6"/>
  <c r="O7513" i="6"/>
  <c r="O7514" i="6"/>
  <c r="O7515" i="6"/>
  <c r="O7516" i="6"/>
  <c r="O7517" i="6"/>
  <c r="O7518" i="6"/>
  <c r="O7519" i="6"/>
  <c r="O7520" i="6"/>
  <c r="O7521" i="6"/>
  <c r="O7522" i="6"/>
  <c r="O7523" i="6"/>
  <c r="O7524" i="6"/>
  <c r="O7525" i="6"/>
  <c r="O7526" i="6"/>
  <c r="O7527" i="6"/>
  <c r="O7528" i="6"/>
  <c r="O7529" i="6"/>
  <c r="O7530" i="6"/>
  <c r="O7531" i="6"/>
  <c r="O7532" i="6"/>
  <c r="O7533" i="6"/>
  <c r="O7534" i="6"/>
  <c r="O7535" i="6"/>
  <c r="O7536" i="6"/>
  <c r="O7537" i="6"/>
  <c r="O7538" i="6"/>
  <c r="O7539" i="6"/>
  <c r="O7540" i="6"/>
  <c r="O7541" i="6"/>
  <c r="O7542" i="6"/>
  <c r="O7543" i="6"/>
  <c r="O7544" i="6"/>
  <c r="O7545" i="6"/>
  <c r="O7546" i="6"/>
  <c r="O7547" i="6"/>
  <c r="O7548" i="6"/>
  <c r="O7549" i="6"/>
  <c r="O7550" i="6"/>
  <c r="O7551" i="6"/>
  <c r="O7552" i="6"/>
  <c r="O7553" i="6"/>
  <c r="O7554" i="6"/>
  <c r="O7555" i="6"/>
  <c r="O7556" i="6"/>
  <c r="O7557" i="6"/>
  <c r="O7558" i="6"/>
  <c r="O7559" i="6"/>
  <c r="O7560" i="6"/>
  <c r="O7561" i="6"/>
  <c r="O7562" i="6"/>
  <c r="O7563" i="6"/>
  <c r="O7564" i="6"/>
  <c r="O7565" i="6"/>
  <c r="O7566" i="6"/>
  <c r="O7567" i="6"/>
  <c r="O7568" i="6"/>
  <c r="O7569" i="6"/>
  <c r="O7570" i="6"/>
  <c r="O7571" i="6"/>
  <c r="O7572" i="6"/>
  <c r="O7573" i="6"/>
  <c r="O7574" i="6"/>
  <c r="O7575" i="6"/>
  <c r="O7576" i="6"/>
  <c r="O7577" i="6"/>
  <c r="O7578" i="6"/>
  <c r="O7579" i="6"/>
  <c r="O7580" i="6"/>
  <c r="O7581" i="6"/>
  <c r="O7582" i="6"/>
  <c r="O7583" i="6"/>
  <c r="O7584" i="6"/>
  <c r="O7585" i="6"/>
  <c r="O7586" i="6"/>
  <c r="O7587" i="6"/>
  <c r="O7588" i="6"/>
  <c r="O7589" i="6"/>
  <c r="O7590" i="6"/>
  <c r="O7591" i="6"/>
  <c r="O7592" i="6"/>
  <c r="O7593" i="6"/>
  <c r="O7594" i="6"/>
  <c r="O7595" i="6"/>
  <c r="O7596" i="6"/>
  <c r="O7597" i="6"/>
  <c r="O7598" i="6"/>
  <c r="O7599" i="6"/>
  <c r="O7600" i="6"/>
  <c r="O7601" i="6"/>
  <c r="O7602" i="6"/>
  <c r="O7603" i="6"/>
  <c r="O7604" i="6"/>
  <c r="O7605" i="6"/>
  <c r="O7606" i="6"/>
  <c r="O7607" i="6"/>
  <c r="O7608" i="6"/>
  <c r="O7609" i="6"/>
  <c r="O7610" i="6"/>
  <c r="O7611" i="6"/>
  <c r="O7612" i="6"/>
  <c r="O7613" i="6"/>
  <c r="O7614" i="6"/>
  <c r="O7615" i="6"/>
  <c r="O7616" i="6"/>
  <c r="O7617" i="6"/>
  <c r="O7618" i="6"/>
  <c r="O7619" i="6"/>
  <c r="O7620" i="6"/>
  <c r="O7621" i="6"/>
  <c r="O7622" i="6"/>
  <c r="O7623" i="6"/>
  <c r="O7624" i="6"/>
  <c r="O7625" i="6"/>
  <c r="O7626" i="6"/>
  <c r="O7627" i="6"/>
  <c r="O7628" i="6"/>
  <c r="O7629" i="6"/>
  <c r="O7630" i="6"/>
  <c r="O7631" i="6"/>
  <c r="O7632" i="6"/>
  <c r="O7633" i="6"/>
  <c r="O7634" i="6"/>
  <c r="O7635" i="6"/>
  <c r="O7636" i="6"/>
  <c r="O7637" i="6"/>
  <c r="O7638" i="6"/>
  <c r="O7639" i="6"/>
  <c r="O7640" i="6"/>
  <c r="O7641" i="6"/>
  <c r="O7642" i="6"/>
  <c r="O7643" i="6"/>
  <c r="O7644" i="6"/>
  <c r="O7645" i="6"/>
  <c r="O7646" i="6"/>
  <c r="O7647" i="6"/>
  <c r="O7648" i="6"/>
  <c r="O7649" i="6"/>
  <c r="O7650" i="6"/>
  <c r="O7651" i="6"/>
  <c r="O7652" i="6"/>
  <c r="O7653" i="6"/>
  <c r="O7654" i="6"/>
  <c r="O7655" i="6"/>
  <c r="O7656" i="6"/>
  <c r="O7657" i="6"/>
  <c r="O7658" i="6"/>
  <c r="O7659" i="6"/>
  <c r="O7660" i="6"/>
  <c r="O7661" i="6"/>
  <c r="O7662" i="6"/>
  <c r="O7663" i="6"/>
  <c r="O7664" i="6"/>
  <c r="O7665" i="6"/>
  <c r="O7666" i="6"/>
  <c r="O7667" i="6"/>
  <c r="O7668" i="6"/>
  <c r="O7669" i="6"/>
  <c r="O7670" i="6"/>
  <c r="O7671" i="6"/>
  <c r="O7672" i="6"/>
  <c r="O7673" i="6"/>
  <c r="O7674" i="6"/>
  <c r="O7675" i="6"/>
  <c r="O7676" i="6"/>
  <c r="O7677" i="6"/>
  <c r="O7678" i="6"/>
  <c r="O7679" i="6"/>
  <c r="O7680" i="6"/>
  <c r="O7681" i="6"/>
  <c r="O7682" i="6"/>
  <c r="O7683" i="6"/>
  <c r="O7684" i="6"/>
  <c r="O7685" i="6"/>
  <c r="O7686" i="6"/>
  <c r="O7687" i="6"/>
  <c r="O7688" i="6"/>
  <c r="O7689" i="6"/>
  <c r="O7690" i="6"/>
  <c r="O7691" i="6"/>
  <c r="O7692" i="6"/>
  <c r="O7693" i="6"/>
  <c r="O7694" i="6"/>
  <c r="O7695" i="6"/>
  <c r="O7696" i="6"/>
  <c r="O7697" i="6"/>
  <c r="O7698" i="6"/>
  <c r="O7699" i="6"/>
  <c r="O7700" i="6"/>
  <c r="O7701" i="6"/>
  <c r="O7702" i="6"/>
  <c r="O7703" i="6"/>
  <c r="O7704" i="6"/>
  <c r="O7705" i="6"/>
  <c r="O7706" i="6"/>
  <c r="O7707" i="6"/>
  <c r="O7708" i="6"/>
  <c r="O7709" i="6"/>
  <c r="O7710" i="6"/>
  <c r="O7711" i="6"/>
  <c r="O7712" i="6"/>
  <c r="O7713" i="6"/>
  <c r="O7714" i="6"/>
  <c r="O7715" i="6"/>
  <c r="O7716" i="6"/>
  <c r="O7717" i="6"/>
  <c r="O7718" i="6"/>
  <c r="O7719" i="6"/>
  <c r="O7720" i="6"/>
  <c r="O7721" i="6"/>
  <c r="O7722" i="6"/>
  <c r="O7723" i="6"/>
  <c r="O7724" i="6"/>
  <c r="O7725" i="6"/>
  <c r="O7726" i="6"/>
  <c r="O7727" i="6"/>
  <c r="O7728" i="6"/>
  <c r="O7729" i="6"/>
  <c r="O7730" i="6"/>
  <c r="O7731" i="6"/>
  <c r="O7732" i="6"/>
  <c r="O7733" i="6"/>
  <c r="O7734" i="6"/>
  <c r="O7735" i="6"/>
  <c r="O7736" i="6"/>
  <c r="O7737" i="6"/>
  <c r="O7738" i="6"/>
  <c r="O7739" i="6"/>
  <c r="O7740" i="6"/>
  <c r="O7741" i="6"/>
  <c r="O7742" i="6"/>
  <c r="O7743" i="6"/>
  <c r="O7744" i="6"/>
  <c r="O7745" i="6"/>
  <c r="O7746" i="6"/>
  <c r="O7747" i="6"/>
  <c r="O7748" i="6"/>
  <c r="O7749" i="6"/>
  <c r="O7750" i="6"/>
  <c r="O7751" i="6"/>
  <c r="O7752" i="6"/>
  <c r="O7753" i="6"/>
  <c r="O7754" i="6"/>
  <c r="O7755" i="6"/>
  <c r="O7756" i="6"/>
  <c r="O7757" i="6"/>
  <c r="O7758" i="6"/>
  <c r="O7759" i="6"/>
  <c r="O7760" i="6"/>
  <c r="O7761" i="6"/>
  <c r="O7762" i="6"/>
  <c r="O7763" i="6"/>
  <c r="O7764" i="6"/>
  <c r="O7765" i="6"/>
  <c r="O7766" i="6"/>
  <c r="O7767" i="6"/>
  <c r="O7768" i="6"/>
  <c r="O7769" i="6"/>
  <c r="O7770" i="6"/>
  <c r="O7771" i="6"/>
  <c r="O7772" i="6"/>
  <c r="O7773" i="6"/>
  <c r="O7774" i="6"/>
  <c r="O7775" i="6"/>
  <c r="O7776" i="6"/>
  <c r="O7777" i="6"/>
  <c r="O7778" i="6"/>
  <c r="O7779" i="6"/>
  <c r="O7780" i="6"/>
  <c r="O7781" i="6"/>
  <c r="O7782" i="6"/>
  <c r="O7783" i="6"/>
  <c r="O7784" i="6"/>
  <c r="O7785" i="6"/>
  <c r="O7786" i="6"/>
  <c r="O7787" i="6"/>
  <c r="O7788" i="6"/>
  <c r="O7789" i="6"/>
  <c r="O7790" i="6"/>
  <c r="O7791" i="6"/>
  <c r="O7792" i="6"/>
  <c r="O7793" i="6"/>
  <c r="O7794" i="6"/>
  <c r="O7795" i="6"/>
  <c r="O7796" i="6"/>
  <c r="O7797" i="6"/>
  <c r="O7798" i="6"/>
  <c r="O7799" i="6"/>
  <c r="O7800" i="6"/>
  <c r="O7801" i="6"/>
  <c r="O7802" i="6"/>
  <c r="O7803" i="6"/>
  <c r="O7804" i="6"/>
  <c r="O7805" i="6"/>
  <c r="O7806" i="6"/>
  <c r="O7807" i="6"/>
  <c r="O7808" i="6"/>
  <c r="O7809" i="6"/>
  <c r="O7810" i="6"/>
  <c r="O7811" i="6"/>
  <c r="O7812" i="6"/>
  <c r="O7813" i="6"/>
  <c r="O7814" i="6"/>
  <c r="O7815" i="6"/>
  <c r="O7816" i="6"/>
  <c r="O7817" i="6"/>
  <c r="O7818" i="6"/>
  <c r="O7819" i="6"/>
  <c r="O7820" i="6"/>
  <c r="O7821" i="6"/>
  <c r="O7822" i="6"/>
  <c r="O7823" i="6"/>
  <c r="O7824" i="6"/>
  <c r="O7825" i="6"/>
  <c r="O7826" i="6"/>
  <c r="O7827" i="6"/>
  <c r="O7828" i="6"/>
  <c r="O7829" i="6"/>
  <c r="O7830" i="6"/>
  <c r="O7831" i="6"/>
  <c r="O7832" i="6"/>
  <c r="O7833" i="6"/>
  <c r="O7834" i="6"/>
  <c r="O7835" i="6"/>
  <c r="O7836" i="6"/>
  <c r="O7837" i="6"/>
  <c r="O7838" i="6"/>
  <c r="O7839" i="6"/>
  <c r="O7840" i="6"/>
  <c r="O7841" i="6"/>
  <c r="O7842" i="6"/>
  <c r="O7843" i="6"/>
  <c r="O7844" i="6"/>
  <c r="O7845" i="6"/>
  <c r="O7846" i="6"/>
  <c r="O7847" i="6"/>
  <c r="O7848" i="6"/>
  <c r="O7849" i="6"/>
  <c r="O7850" i="6"/>
  <c r="O7851" i="6"/>
  <c r="O7852" i="6"/>
  <c r="O7853" i="6"/>
  <c r="O7854" i="6"/>
  <c r="O7855" i="6"/>
  <c r="O7856" i="6"/>
  <c r="O7857" i="6"/>
  <c r="O7858" i="6"/>
  <c r="O7859" i="6"/>
  <c r="O7860" i="6"/>
  <c r="O7861" i="6"/>
  <c r="O7862" i="6"/>
  <c r="O7863" i="6"/>
  <c r="O7864" i="6"/>
  <c r="O7865" i="6"/>
  <c r="O7866" i="6"/>
  <c r="O7867" i="6"/>
  <c r="O7868" i="6"/>
  <c r="O7869" i="6"/>
  <c r="O7870" i="6"/>
  <c r="O7871" i="6"/>
  <c r="O7872" i="6"/>
  <c r="O7873" i="6"/>
  <c r="O7874" i="6"/>
  <c r="O7875" i="6"/>
  <c r="O7876" i="6"/>
  <c r="O7877" i="6"/>
  <c r="O7878" i="6"/>
  <c r="O7879" i="6"/>
  <c r="O7880" i="6"/>
  <c r="O7881" i="6"/>
  <c r="O7882" i="6"/>
  <c r="O7883" i="6"/>
  <c r="O7884" i="6"/>
  <c r="O7885" i="6"/>
  <c r="O7886" i="6"/>
  <c r="O7887" i="6"/>
  <c r="O7888" i="6"/>
  <c r="O7889" i="6"/>
  <c r="O7890" i="6"/>
  <c r="O7891" i="6"/>
  <c r="O7892" i="6"/>
  <c r="O7893" i="6"/>
  <c r="O7894" i="6"/>
  <c r="O7895" i="6"/>
  <c r="O7896" i="6"/>
  <c r="O7897" i="6"/>
  <c r="O7898" i="6"/>
  <c r="O7899" i="6"/>
  <c r="O7900" i="6"/>
  <c r="O7901" i="6"/>
  <c r="O7902" i="6"/>
  <c r="O7903" i="6"/>
  <c r="O7904" i="6"/>
  <c r="O7905" i="6"/>
  <c r="O7906" i="6"/>
  <c r="O7907" i="6"/>
  <c r="O7908" i="6"/>
  <c r="O7909" i="6"/>
  <c r="O7910" i="6"/>
  <c r="O7911" i="6"/>
  <c r="O7912" i="6"/>
  <c r="O7913" i="6"/>
  <c r="O7914" i="6"/>
  <c r="O7915" i="6"/>
  <c r="O7916" i="6"/>
  <c r="O7917" i="6"/>
  <c r="O7918" i="6"/>
  <c r="O7919" i="6"/>
  <c r="O7920" i="6"/>
  <c r="O7921" i="6"/>
  <c r="O7922" i="6"/>
  <c r="O7923" i="6"/>
  <c r="O7924" i="6"/>
  <c r="O7925" i="6"/>
  <c r="O7926" i="6"/>
  <c r="O7927" i="6"/>
  <c r="O7928" i="6"/>
  <c r="O7929" i="6"/>
  <c r="O7930" i="6"/>
  <c r="O7931" i="6"/>
  <c r="O7932" i="6"/>
  <c r="O7933" i="6"/>
  <c r="O7934" i="6"/>
  <c r="O7935" i="6"/>
  <c r="O7936" i="6"/>
  <c r="O7937" i="6"/>
  <c r="O7938" i="6"/>
  <c r="O7939" i="6"/>
  <c r="O7940" i="6"/>
  <c r="O7941" i="6"/>
  <c r="O7942" i="6"/>
  <c r="O7943" i="6"/>
  <c r="O7944" i="6"/>
  <c r="O7945" i="6"/>
  <c r="O7946" i="6"/>
  <c r="O7947" i="6"/>
  <c r="O7948" i="6"/>
  <c r="O7949" i="6"/>
  <c r="O7950" i="6"/>
  <c r="O7951" i="6"/>
  <c r="O7952" i="6"/>
  <c r="O7953" i="6"/>
  <c r="O7954" i="6"/>
  <c r="O7955" i="6"/>
  <c r="O7956" i="6"/>
  <c r="O7957" i="6"/>
  <c r="O7958" i="6"/>
  <c r="O7959" i="6"/>
  <c r="O7960" i="6"/>
  <c r="O7961" i="6"/>
  <c r="O7962" i="6"/>
  <c r="O7963" i="6"/>
  <c r="O7964" i="6"/>
  <c r="O7965" i="6"/>
  <c r="O7966" i="6"/>
  <c r="O7967" i="6"/>
  <c r="O7968" i="6"/>
  <c r="O7969" i="6"/>
  <c r="O7970" i="6"/>
  <c r="O7971" i="6"/>
  <c r="O7972" i="6"/>
  <c r="O7973" i="6"/>
  <c r="O7974" i="6"/>
  <c r="O7975" i="6"/>
  <c r="O7976" i="6"/>
  <c r="O7977" i="6"/>
  <c r="O7978" i="6"/>
  <c r="O7979" i="6"/>
  <c r="O7980" i="6"/>
  <c r="O7981" i="6"/>
  <c r="O7982" i="6"/>
  <c r="O7983" i="6"/>
  <c r="O7984" i="6"/>
  <c r="O7985" i="6"/>
  <c r="O7986" i="6"/>
  <c r="O7987" i="6"/>
  <c r="O7988" i="6"/>
  <c r="O7989" i="6"/>
  <c r="O7990" i="6"/>
  <c r="O7991" i="6"/>
  <c r="O7992" i="6"/>
  <c r="O7993" i="6"/>
  <c r="O7994" i="6"/>
  <c r="O7995" i="6"/>
  <c r="O7996" i="6"/>
  <c r="O7997" i="6"/>
  <c r="O7998" i="6"/>
  <c r="O7999" i="6"/>
  <c r="O8000" i="6"/>
  <c r="O8001" i="6"/>
  <c r="O8002" i="6"/>
  <c r="O8003" i="6"/>
  <c r="O8004" i="6"/>
  <c r="O8005" i="6"/>
  <c r="O8006" i="6"/>
  <c r="O8007" i="6"/>
  <c r="O8008" i="6"/>
  <c r="O8009" i="6"/>
  <c r="O8010" i="6"/>
  <c r="O8011" i="6"/>
  <c r="O8012" i="6"/>
  <c r="O8013" i="6"/>
  <c r="O8014" i="6"/>
  <c r="O8015" i="6"/>
  <c r="O8016" i="6"/>
  <c r="O8017" i="6"/>
  <c r="O8018" i="6"/>
  <c r="O8019" i="6"/>
  <c r="O8020" i="6"/>
  <c r="O8021" i="6"/>
  <c r="O8022" i="6"/>
  <c r="O8023" i="6"/>
  <c r="O8024" i="6"/>
  <c r="O8025" i="6"/>
  <c r="O8026" i="6"/>
  <c r="O8027" i="6"/>
  <c r="O8028" i="6"/>
  <c r="O8029" i="6"/>
  <c r="O8030" i="6"/>
  <c r="O8031" i="6"/>
  <c r="O8032" i="6"/>
  <c r="O8033" i="6"/>
  <c r="O8034" i="6"/>
  <c r="O8035" i="6"/>
  <c r="O8036" i="6"/>
  <c r="O8037" i="6"/>
  <c r="O8038" i="6"/>
  <c r="O8039" i="6"/>
  <c r="O8040" i="6"/>
  <c r="O8041" i="6"/>
  <c r="O8042" i="6"/>
  <c r="O8043" i="6"/>
  <c r="O8044" i="6"/>
  <c r="O8045" i="6"/>
  <c r="O8046" i="6"/>
  <c r="O8047" i="6"/>
  <c r="O8048" i="6"/>
  <c r="O8049" i="6"/>
  <c r="O8050" i="6"/>
  <c r="O8051" i="6"/>
  <c r="O8052" i="6"/>
  <c r="O8053" i="6"/>
  <c r="O8054" i="6"/>
  <c r="O8055" i="6"/>
  <c r="O8056" i="6"/>
  <c r="O8057" i="6"/>
  <c r="O8058" i="6"/>
  <c r="O8059" i="6"/>
  <c r="O8060" i="6"/>
  <c r="O8061" i="6"/>
  <c r="O8062" i="6"/>
  <c r="O8063" i="6"/>
  <c r="O8064" i="6"/>
  <c r="O8065" i="6"/>
  <c r="O8066" i="6"/>
  <c r="O8067" i="6"/>
  <c r="O8068" i="6"/>
  <c r="O8069" i="6"/>
  <c r="O8070" i="6"/>
  <c r="O8071" i="6"/>
  <c r="O8072" i="6"/>
  <c r="O8073" i="6"/>
  <c r="O8074" i="6"/>
  <c r="O8075" i="6"/>
  <c r="O8076" i="6"/>
  <c r="O8077" i="6"/>
  <c r="O8078" i="6"/>
  <c r="O8079" i="6"/>
  <c r="O8080" i="6"/>
  <c r="O8081" i="6"/>
  <c r="O8082" i="6"/>
  <c r="O8083" i="6"/>
  <c r="O8084" i="6"/>
  <c r="O8085" i="6"/>
  <c r="O8086" i="6"/>
  <c r="O8087" i="6"/>
  <c r="O8088" i="6"/>
  <c r="O8089" i="6"/>
  <c r="O8090" i="6"/>
  <c r="O8091" i="6"/>
  <c r="O8092" i="6"/>
  <c r="O8093" i="6"/>
  <c r="O8094" i="6"/>
  <c r="O8095" i="6"/>
  <c r="O8096" i="6"/>
  <c r="O8097" i="6"/>
  <c r="O8098" i="6"/>
  <c r="O8099" i="6"/>
  <c r="O8100" i="6"/>
  <c r="O8101" i="6"/>
  <c r="O8102" i="6"/>
  <c r="O8103" i="6"/>
  <c r="O8104" i="6"/>
  <c r="O8105" i="6"/>
  <c r="O8106" i="6"/>
  <c r="O8107" i="6"/>
  <c r="O8108" i="6"/>
  <c r="O8109" i="6"/>
  <c r="O8110" i="6"/>
  <c r="O8111" i="6"/>
  <c r="O8112" i="6"/>
  <c r="O8113" i="6"/>
  <c r="O8114" i="6"/>
  <c r="O8115" i="6"/>
  <c r="O8116" i="6"/>
  <c r="O8117" i="6"/>
  <c r="O8118" i="6"/>
  <c r="O8119" i="6"/>
  <c r="O8120" i="6"/>
  <c r="O8121" i="6"/>
  <c r="O8122" i="6"/>
  <c r="O8123" i="6"/>
  <c r="O8124" i="6"/>
  <c r="O8125" i="6"/>
  <c r="O8126" i="6"/>
  <c r="O8127" i="6"/>
  <c r="O8128" i="6"/>
  <c r="O8129" i="6"/>
  <c r="O8130" i="6"/>
  <c r="O8131" i="6"/>
  <c r="O8132" i="6"/>
  <c r="O8133" i="6"/>
  <c r="O8134" i="6"/>
  <c r="O8135" i="6"/>
  <c r="O8136" i="6"/>
  <c r="O8137" i="6"/>
  <c r="O8138" i="6"/>
  <c r="O8139" i="6"/>
  <c r="O8140" i="6"/>
  <c r="O8141" i="6"/>
  <c r="O8142" i="6"/>
  <c r="O8143" i="6"/>
  <c r="O8144" i="6"/>
  <c r="O8145" i="6"/>
  <c r="O8146" i="6"/>
  <c r="O8147" i="6"/>
  <c r="O8148" i="6"/>
  <c r="O8149" i="6"/>
  <c r="O8150" i="6"/>
  <c r="O8151" i="6"/>
  <c r="O8152" i="6"/>
  <c r="O8153" i="6"/>
  <c r="O8154" i="6"/>
  <c r="O8155" i="6"/>
  <c r="O8156" i="6"/>
  <c r="O8157" i="6"/>
  <c r="O8158" i="6"/>
  <c r="O8159" i="6"/>
  <c r="O8160" i="6"/>
  <c r="O8161" i="6"/>
  <c r="O8162" i="6"/>
  <c r="O8163" i="6"/>
  <c r="O8164" i="6"/>
  <c r="O8165" i="6"/>
  <c r="O8166" i="6"/>
  <c r="O8167" i="6"/>
  <c r="O8168" i="6"/>
  <c r="O8169" i="6"/>
  <c r="O8170" i="6"/>
  <c r="O8171" i="6"/>
  <c r="O8172" i="6"/>
  <c r="O8173" i="6"/>
  <c r="O8174" i="6"/>
  <c r="O8175" i="6"/>
  <c r="O8176" i="6"/>
  <c r="O8177" i="6"/>
  <c r="O8178" i="6"/>
  <c r="O8179" i="6"/>
  <c r="O8180" i="6"/>
  <c r="O8181" i="6"/>
  <c r="O8182" i="6"/>
  <c r="O8183" i="6"/>
  <c r="O8184" i="6"/>
  <c r="O8185" i="6"/>
  <c r="O8186" i="6"/>
  <c r="O8187" i="6"/>
  <c r="O8188" i="6"/>
  <c r="O8189" i="6"/>
  <c r="O8190" i="6"/>
  <c r="O8191" i="6"/>
  <c r="O8192" i="6"/>
  <c r="O8193" i="6"/>
  <c r="O8194" i="6"/>
  <c r="O8195" i="6"/>
  <c r="O8196" i="6"/>
  <c r="O8197" i="6"/>
  <c r="O8198" i="6"/>
  <c r="O8199" i="6"/>
  <c r="O8200" i="6"/>
  <c r="O8201" i="6"/>
  <c r="O8202" i="6"/>
  <c r="O8203" i="6"/>
  <c r="O8204" i="6"/>
  <c r="O8205" i="6"/>
  <c r="O8206" i="6"/>
  <c r="O8207" i="6"/>
  <c r="O8208" i="6"/>
  <c r="O8209" i="6"/>
  <c r="O8210" i="6"/>
  <c r="O8211" i="6"/>
  <c r="O8212" i="6"/>
  <c r="O8213" i="6"/>
  <c r="O8214" i="6"/>
  <c r="O8215" i="6"/>
  <c r="O8216" i="6"/>
  <c r="O8217" i="6"/>
  <c r="O8218" i="6"/>
  <c r="O8219" i="6"/>
  <c r="O8220" i="6"/>
  <c r="O8221" i="6"/>
  <c r="O8222" i="6"/>
  <c r="O8223" i="6"/>
  <c r="O8224" i="6"/>
  <c r="O8225" i="6"/>
  <c r="O8226" i="6"/>
  <c r="O8227" i="6"/>
  <c r="O8228" i="6"/>
  <c r="O8229" i="6"/>
  <c r="O8230" i="6"/>
  <c r="O8231" i="6"/>
  <c r="O8232" i="6"/>
  <c r="O8233" i="6"/>
  <c r="O8234" i="6"/>
  <c r="O8235" i="6"/>
  <c r="O8236" i="6"/>
  <c r="O8237" i="6"/>
  <c r="O8238" i="6"/>
  <c r="O8239" i="6"/>
  <c r="O8240" i="6"/>
  <c r="O8241" i="6"/>
  <c r="O8242" i="6"/>
  <c r="O8243" i="6"/>
  <c r="O8244" i="6"/>
  <c r="O8245" i="6"/>
  <c r="O8246" i="6"/>
  <c r="O8247" i="6"/>
  <c r="O8248" i="6"/>
  <c r="O8249" i="6"/>
  <c r="O8250" i="6"/>
  <c r="O8251" i="6"/>
  <c r="O8252" i="6"/>
  <c r="O8253" i="6"/>
  <c r="O8254" i="6"/>
  <c r="O8255" i="6"/>
  <c r="O8256" i="6"/>
  <c r="O8257" i="6"/>
  <c r="O8258" i="6"/>
  <c r="O8259" i="6"/>
  <c r="O8260" i="6"/>
  <c r="O8261" i="6"/>
  <c r="O8262" i="6"/>
  <c r="O8263" i="6"/>
  <c r="O8264" i="6"/>
  <c r="O8265" i="6"/>
  <c r="O8266" i="6"/>
  <c r="O8267" i="6"/>
  <c r="O8268" i="6"/>
  <c r="O8269" i="6"/>
  <c r="O8270" i="6"/>
  <c r="O8271" i="6"/>
  <c r="O8272" i="6"/>
  <c r="O8273" i="6"/>
  <c r="O8274" i="6"/>
  <c r="O8275" i="6"/>
  <c r="O8276" i="6"/>
  <c r="O8277" i="6"/>
  <c r="O8278" i="6"/>
  <c r="O8279" i="6"/>
  <c r="O8280" i="6"/>
  <c r="O8281" i="6"/>
  <c r="O8282" i="6"/>
  <c r="O8283" i="6"/>
  <c r="O8284" i="6"/>
  <c r="O8285" i="6"/>
  <c r="O8286" i="6"/>
  <c r="O8287" i="6"/>
  <c r="O8288" i="6"/>
  <c r="O8289" i="6"/>
  <c r="O8290" i="6"/>
  <c r="O8291" i="6"/>
  <c r="O8292" i="6"/>
  <c r="O8293" i="6"/>
  <c r="O8294" i="6"/>
  <c r="O8295" i="6"/>
  <c r="O8296" i="6"/>
  <c r="O8297" i="6"/>
  <c r="O8298" i="6"/>
  <c r="O8299" i="6"/>
  <c r="O8300" i="6"/>
  <c r="O8301" i="6"/>
  <c r="O8302" i="6"/>
  <c r="O8303" i="6"/>
  <c r="O8304" i="6"/>
  <c r="O8305" i="6"/>
  <c r="O8306" i="6"/>
  <c r="O8307" i="6"/>
  <c r="O8308" i="6"/>
  <c r="O8309" i="6"/>
  <c r="O8310" i="6"/>
  <c r="O8311" i="6"/>
  <c r="O8312" i="6"/>
  <c r="O8313" i="6"/>
  <c r="O8314" i="6"/>
  <c r="O8315" i="6"/>
  <c r="O8316" i="6"/>
  <c r="O8317" i="6"/>
  <c r="O8318" i="6"/>
  <c r="O8319" i="6"/>
  <c r="O8320" i="6"/>
  <c r="O8321" i="6"/>
  <c r="O8322" i="6"/>
  <c r="O8323" i="6"/>
  <c r="O8324" i="6"/>
  <c r="O8325" i="6"/>
  <c r="O8326" i="6"/>
  <c r="O8327" i="6"/>
  <c r="O8328" i="6"/>
  <c r="O8329" i="6"/>
  <c r="O8330" i="6"/>
  <c r="O8331" i="6"/>
  <c r="O8332" i="6"/>
  <c r="O8333" i="6"/>
  <c r="O8334" i="6"/>
  <c r="O8335" i="6"/>
  <c r="O8336" i="6"/>
  <c r="O8337" i="6"/>
  <c r="O8338" i="6"/>
  <c r="O8339" i="6"/>
  <c r="O8340" i="6"/>
  <c r="O8341" i="6"/>
  <c r="O8342" i="6"/>
  <c r="O8343" i="6"/>
  <c r="O8344" i="6"/>
  <c r="O8345" i="6"/>
  <c r="O8346" i="6"/>
  <c r="O8347" i="6"/>
  <c r="O8348" i="6"/>
  <c r="O8349" i="6"/>
  <c r="O8350" i="6"/>
  <c r="O8351" i="6"/>
  <c r="O8352" i="6"/>
  <c r="O8353" i="6"/>
  <c r="O8354" i="6"/>
  <c r="O8355" i="6"/>
  <c r="O8356" i="6"/>
  <c r="O8357" i="6"/>
  <c r="O8358" i="6"/>
  <c r="O8359" i="6"/>
  <c r="O8360" i="6"/>
  <c r="O8361" i="6"/>
  <c r="O8362" i="6"/>
  <c r="O8363" i="6"/>
  <c r="O8364" i="6"/>
  <c r="O8365" i="6"/>
  <c r="O8366" i="6"/>
  <c r="O8367" i="6"/>
  <c r="O8368" i="6"/>
  <c r="O8369" i="6"/>
  <c r="O8370" i="6"/>
  <c r="O8371" i="6"/>
  <c r="O8372" i="6"/>
  <c r="O8373" i="6"/>
  <c r="O8374" i="6"/>
  <c r="O8375" i="6"/>
  <c r="O8376" i="6"/>
  <c r="O8377" i="6"/>
  <c r="O8378" i="6"/>
  <c r="O8379" i="6"/>
  <c r="O8380" i="6"/>
  <c r="O8381" i="6"/>
  <c r="O8382" i="6"/>
  <c r="O8383" i="6"/>
  <c r="O8384" i="6"/>
  <c r="O8385" i="6"/>
  <c r="O8386" i="6"/>
  <c r="O8387" i="6"/>
  <c r="O8388" i="6"/>
  <c r="O8389" i="6"/>
  <c r="O8390" i="6"/>
  <c r="O8391" i="6"/>
  <c r="O8392" i="6"/>
  <c r="O8393" i="6"/>
  <c r="O8394" i="6"/>
  <c r="O8395" i="6"/>
  <c r="O8396" i="6"/>
  <c r="O8397" i="6"/>
  <c r="O8398" i="6"/>
  <c r="O8399" i="6"/>
  <c r="O8400" i="6"/>
  <c r="O8401" i="6"/>
  <c r="O8402" i="6"/>
  <c r="O8403" i="6"/>
  <c r="O8404" i="6"/>
  <c r="O8405" i="6"/>
  <c r="O8406" i="6"/>
  <c r="O8407" i="6"/>
  <c r="O8408" i="6"/>
  <c r="O8409" i="6"/>
  <c r="O8410" i="6"/>
  <c r="O8411" i="6"/>
  <c r="O8412" i="6"/>
  <c r="O8413" i="6"/>
  <c r="O8414" i="6"/>
  <c r="O8415" i="6"/>
  <c r="O8416" i="6"/>
  <c r="O8417" i="6"/>
  <c r="O8418" i="6"/>
  <c r="O8419" i="6"/>
  <c r="O8420" i="6"/>
  <c r="O8421" i="6"/>
  <c r="O8422" i="6"/>
  <c r="O8423" i="6"/>
  <c r="O8424" i="6"/>
  <c r="O8425" i="6"/>
  <c r="O8426" i="6"/>
  <c r="O8427" i="6"/>
  <c r="O8428" i="6"/>
  <c r="O8429" i="6"/>
  <c r="O8430" i="6"/>
  <c r="O8431" i="6"/>
  <c r="O8432" i="6"/>
  <c r="O8433" i="6"/>
  <c r="O8434" i="6"/>
  <c r="O8435" i="6"/>
  <c r="O8436" i="6"/>
  <c r="O8437" i="6"/>
  <c r="O8438" i="6"/>
  <c r="O8439" i="6"/>
  <c r="O8440" i="6"/>
  <c r="O8441" i="6"/>
  <c r="O8442" i="6"/>
  <c r="O8443" i="6"/>
  <c r="O8444" i="6"/>
  <c r="O8445" i="6"/>
  <c r="O8446" i="6"/>
  <c r="O8447" i="6"/>
  <c r="O8448" i="6"/>
  <c r="O8449" i="6"/>
  <c r="O8450" i="6"/>
  <c r="O8451" i="6"/>
  <c r="O8452" i="6"/>
  <c r="O8453" i="6"/>
  <c r="O8454" i="6"/>
  <c r="O8455" i="6"/>
  <c r="O8456" i="6"/>
  <c r="O8457" i="6"/>
  <c r="O8458" i="6"/>
  <c r="O8459" i="6"/>
  <c r="O8460" i="6"/>
  <c r="O8461" i="6"/>
  <c r="O8462" i="6"/>
  <c r="O8463" i="6"/>
  <c r="O8464" i="6"/>
  <c r="O8465" i="6"/>
  <c r="O8466" i="6"/>
  <c r="O8467" i="6"/>
  <c r="O8468" i="6"/>
  <c r="O8469" i="6"/>
  <c r="O8470" i="6"/>
  <c r="O8471" i="6"/>
  <c r="O8472" i="6"/>
  <c r="O8473" i="6"/>
  <c r="O8474" i="6"/>
  <c r="O8475" i="6"/>
  <c r="O8476" i="6"/>
  <c r="O8477" i="6"/>
  <c r="O8478" i="6"/>
  <c r="O8479" i="6"/>
  <c r="O8480" i="6"/>
  <c r="O8481" i="6"/>
  <c r="O8482" i="6"/>
  <c r="O8483" i="6"/>
  <c r="O8484" i="6"/>
  <c r="O8485" i="6"/>
  <c r="O8486" i="6"/>
  <c r="O8487" i="6"/>
  <c r="O8488" i="6"/>
  <c r="O8489" i="6"/>
  <c r="O8490" i="6"/>
  <c r="O8491" i="6"/>
  <c r="O8492" i="6"/>
  <c r="O8493" i="6"/>
  <c r="O8494" i="6"/>
  <c r="O8495" i="6"/>
  <c r="O8496" i="6"/>
  <c r="O8497" i="6"/>
  <c r="O8498" i="6"/>
  <c r="O8499" i="6"/>
  <c r="O8500" i="6"/>
  <c r="O8501" i="6"/>
  <c r="O8502" i="6"/>
  <c r="O8503" i="6"/>
  <c r="O8504" i="6"/>
  <c r="O8505" i="6"/>
  <c r="O8506" i="6"/>
  <c r="O8507" i="6"/>
  <c r="O8508" i="6"/>
  <c r="O8509" i="6"/>
  <c r="O8510" i="6"/>
  <c r="O8511" i="6"/>
  <c r="O8512" i="6"/>
  <c r="O8513" i="6"/>
  <c r="O8514" i="6"/>
  <c r="O8515" i="6"/>
  <c r="O8516" i="6"/>
  <c r="O8517" i="6"/>
  <c r="O8518" i="6"/>
  <c r="O8519" i="6"/>
  <c r="O8520" i="6"/>
  <c r="O8521" i="6"/>
  <c r="O8522" i="6"/>
  <c r="O8523" i="6"/>
  <c r="O8524" i="6"/>
  <c r="O8525" i="6"/>
  <c r="O8526" i="6"/>
  <c r="O8527" i="6"/>
  <c r="O8528" i="6"/>
  <c r="O8529" i="6"/>
  <c r="O8530" i="6"/>
  <c r="O8531" i="6"/>
  <c r="O8532" i="6"/>
  <c r="O8533" i="6"/>
  <c r="O8534" i="6"/>
  <c r="O8535" i="6"/>
  <c r="O8536" i="6"/>
  <c r="O8537" i="6"/>
  <c r="O8538" i="6"/>
  <c r="O8539" i="6"/>
  <c r="O8540" i="6"/>
  <c r="O8541" i="6"/>
  <c r="O8542" i="6"/>
  <c r="O8543" i="6"/>
  <c r="O8544" i="6"/>
  <c r="O8545" i="6"/>
  <c r="O8546" i="6"/>
  <c r="O8547" i="6"/>
  <c r="O8548" i="6"/>
  <c r="O8549" i="6"/>
  <c r="O8550" i="6"/>
  <c r="O8551" i="6"/>
  <c r="O8552" i="6"/>
  <c r="O8553" i="6"/>
  <c r="O8554" i="6"/>
  <c r="O8555" i="6"/>
  <c r="O8556" i="6"/>
  <c r="O8557" i="6"/>
  <c r="O8558" i="6"/>
  <c r="O8559" i="6"/>
  <c r="O8560" i="6"/>
  <c r="O8561" i="6"/>
  <c r="O8562" i="6"/>
  <c r="O8563" i="6"/>
  <c r="O8564" i="6"/>
  <c r="O8565" i="6"/>
  <c r="O8566" i="6"/>
  <c r="O8567" i="6"/>
  <c r="O8568" i="6"/>
  <c r="O8569" i="6"/>
  <c r="O8570" i="6"/>
  <c r="O8571" i="6"/>
  <c r="O8572" i="6"/>
  <c r="O8573" i="6"/>
  <c r="O8574" i="6"/>
  <c r="O8575" i="6"/>
  <c r="O8576" i="6"/>
  <c r="O8577" i="6"/>
  <c r="O8578" i="6"/>
  <c r="O8579" i="6"/>
  <c r="O8580" i="6"/>
  <c r="O8581" i="6"/>
  <c r="O8582" i="6"/>
  <c r="O8583" i="6"/>
  <c r="O8584" i="6"/>
  <c r="O8585" i="6"/>
  <c r="O8586" i="6"/>
  <c r="O8587" i="6"/>
  <c r="O8588" i="6"/>
  <c r="O8589" i="6"/>
  <c r="O8590" i="6"/>
  <c r="O8591" i="6"/>
  <c r="O8592" i="6"/>
  <c r="O8593" i="6"/>
  <c r="O8594" i="6"/>
  <c r="O8595" i="6"/>
  <c r="O8596" i="6"/>
  <c r="O8597" i="6"/>
  <c r="O8598" i="6"/>
  <c r="O8599" i="6"/>
  <c r="O8600" i="6"/>
  <c r="O8601" i="6"/>
  <c r="O8602" i="6"/>
  <c r="O8603" i="6"/>
  <c r="O8604" i="6"/>
  <c r="O8605" i="6"/>
  <c r="O8606" i="6"/>
  <c r="O8607" i="6"/>
  <c r="O8608" i="6"/>
  <c r="O8609" i="6"/>
  <c r="O8610" i="6"/>
  <c r="O8611" i="6"/>
  <c r="O8612" i="6"/>
  <c r="O8613" i="6"/>
  <c r="O8614" i="6"/>
  <c r="O8615" i="6"/>
  <c r="O8616" i="6"/>
  <c r="O8617" i="6"/>
  <c r="O8618" i="6"/>
  <c r="O8619" i="6"/>
  <c r="O8620" i="6"/>
  <c r="O8621" i="6"/>
  <c r="O8622" i="6"/>
  <c r="O8623" i="6"/>
  <c r="O8624" i="6"/>
  <c r="O8625" i="6"/>
  <c r="O8626" i="6"/>
  <c r="O8627" i="6"/>
  <c r="O8628" i="6"/>
  <c r="O8629" i="6"/>
  <c r="O8630" i="6"/>
  <c r="O8631" i="6"/>
  <c r="O8632" i="6"/>
  <c r="O8633" i="6"/>
  <c r="O8634" i="6"/>
  <c r="O8635" i="6"/>
  <c r="O8636" i="6"/>
  <c r="O8637" i="6"/>
  <c r="O8638" i="6"/>
  <c r="O8639" i="6"/>
  <c r="O8640" i="6"/>
  <c r="O8641" i="6"/>
  <c r="O8642" i="6"/>
  <c r="O8643" i="6"/>
  <c r="O8644" i="6"/>
  <c r="O8645" i="6"/>
  <c r="O8646" i="6"/>
  <c r="O8647" i="6"/>
  <c r="O8648" i="6"/>
  <c r="O8649" i="6"/>
  <c r="O8650" i="6"/>
  <c r="O8651" i="6"/>
  <c r="O8652" i="6"/>
  <c r="O8653" i="6"/>
  <c r="O8654" i="6"/>
  <c r="O8655" i="6"/>
  <c r="O8656" i="6"/>
  <c r="O8657" i="6"/>
  <c r="O8658" i="6"/>
  <c r="O8659" i="6"/>
  <c r="O8660" i="6"/>
  <c r="O8661" i="6"/>
  <c r="O8662" i="6"/>
  <c r="O8663" i="6"/>
  <c r="O8664" i="6"/>
  <c r="O8665" i="6"/>
  <c r="O8666" i="6"/>
  <c r="O8667" i="6"/>
  <c r="O8668" i="6"/>
  <c r="O8669" i="6"/>
  <c r="O8670" i="6"/>
  <c r="O8671" i="6"/>
  <c r="O8672" i="6"/>
  <c r="O8673" i="6"/>
  <c r="O8674" i="6"/>
  <c r="O8675" i="6"/>
  <c r="O8676" i="6"/>
  <c r="O8677" i="6"/>
  <c r="O8678" i="6"/>
  <c r="O8679" i="6"/>
  <c r="O8680" i="6"/>
  <c r="O8681" i="6"/>
  <c r="O8682" i="6"/>
  <c r="O8683" i="6"/>
  <c r="O8684" i="6"/>
  <c r="O8685" i="6"/>
  <c r="O8686" i="6"/>
  <c r="O8687" i="6"/>
  <c r="O8688" i="6"/>
  <c r="O8689" i="6"/>
  <c r="O8690" i="6"/>
  <c r="O8691" i="6"/>
  <c r="O8692" i="6"/>
  <c r="O8693" i="6"/>
  <c r="O8694" i="6"/>
  <c r="O8695" i="6"/>
  <c r="O8696" i="6"/>
  <c r="O8697" i="6"/>
  <c r="O8698" i="6"/>
  <c r="O8699" i="6"/>
  <c r="O8700" i="6"/>
  <c r="O8701" i="6"/>
  <c r="O8702" i="6"/>
  <c r="O8703" i="6"/>
  <c r="O8704" i="6"/>
  <c r="O8705" i="6"/>
  <c r="O8706" i="6"/>
  <c r="O8707" i="6"/>
  <c r="O8708" i="6"/>
  <c r="O8709" i="6"/>
  <c r="O8710" i="6"/>
  <c r="O8711" i="6"/>
  <c r="O8712" i="6"/>
  <c r="O8713" i="6"/>
  <c r="O8714" i="6"/>
  <c r="O8715" i="6"/>
  <c r="O8716" i="6"/>
  <c r="O8717" i="6"/>
  <c r="O8718" i="6"/>
  <c r="O8719" i="6"/>
  <c r="O8720" i="6"/>
  <c r="O8721" i="6"/>
  <c r="O8722" i="6"/>
  <c r="O8723" i="6"/>
  <c r="O8724" i="6"/>
  <c r="O8725" i="6"/>
  <c r="O8726" i="6"/>
  <c r="O8727" i="6"/>
  <c r="O8728" i="6"/>
  <c r="O8729" i="6"/>
  <c r="O8730" i="6"/>
  <c r="O8731" i="6"/>
  <c r="O8732" i="6"/>
  <c r="O8733" i="6"/>
  <c r="O8734" i="6"/>
  <c r="O8735" i="6"/>
  <c r="O8736" i="6"/>
  <c r="O8737" i="6"/>
  <c r="O8738" i="6"/>
  <c r="O8739" i="6"/>
  <c r="O8740" i="6"/>
  <c r="O8741" i="6"/>
  <c r="O8742" i="6"/>
  <c r="O8743" i="6"/>
  <c r="O8744" i="6"/>
  <c r="O8745" i="6"/>
  <c r="O8746" i="6"/>
  <c r="O8747" i="6"/>
  <c r="O8748" i="6"/>
  <c r="O8749" i="6"/>
  <c r="O8750" i="6"/>
  <c r="O8751" i="6"/>
  <c r="O8752" i="6"/>
  <c r="O8753" i="6"/>
  <c r="O8754" i="6"/>
  <c r="O8755" i="6"/>
  <c r="O8756" i="6"/>
  <c r="O8757" i="6"/>
  <c r="O8758" i="6"/>
  <c r="O8759" i="6"/>
  <c r="O8760" i="6"/>
  <c r="O8761" i="6"/>
  <c r="O8762" i="6"/>
  <c r="O8763" i="6"/>
  <c r="O8764" i="6"/>
  <c r="O8765" i="6"/>
  <c r="O8766" i="6"/>
  <c r="O8767" i="6"/>
  <c r="O8768" i="6"/>
  <c r="O8769" i="6"/>
  <c r="O8770" i="6"/>
  <c r="O8771" i="6"/>
  <c r="O8772" i="6"/>
  <c r="O8773" i="6"/>
  <c r="O8774" i="6"/>
  <c r="O8775" i="6"/>
  <c r="O8776" i="6"/>
  <c r="O8777" i="6"/>
  <c r="O8778" i="6"/>
  <c r="O8779" i="6"/>
  <c r="O8780" i="6"/>
  <c r="O8781" i="6"/>
  <c r="O8782" i="6"/>
  <c r="O8783" i="6"/>
  <c r="O8784" i="6"/>
  <c r="O8785" i="6"/>
  <c r="O8786" i="6"/>
  <c r="O8787" i="6"/>
  <c r="O8788" i="6"/>
  <c r="O8789" i="6"/>
  <c r="O8790" i="6"/>
  <c r="O8791" i="6"/>
  <c r="O8792" i="6"/>
  <c r="O8793" i="6"/>
  <c r="O8794" i="6"/>
  <c r="O8795" i="6"/>
  <c r="O8796" i="6"/>
  <c r="O8797" i="6"/>
  <c r="O8798" i="6"/>
  <c r="O8799" i="6"/>
  <c r="O8800" i="6"/>
  <c r="O8801" i="6"/>
  <c r="O8802" i="6"/>
  <c r="O8803" i="6"/>
  <c r="O8804" i="6"/>
  <c r="O8805" i="6"/>
  <c r="O8806" i="6"/>
  <c r="O8807" i="6"/>
  <c r="O8808" i="6"/>
  <c r="O8809" i="6"/>
  <c r="O8810" i="6"/>
  <c r="O8811" i="6"/>
  <c r="O8812" i="6"/>
  <c r="O8813" i="6"/>
  <c r="O8814" i="6"/>
  <c r="O8815" i="6"/>
  <c r="O8816" i="6"/>
  <c r="O8817" i="6"/>
  <c r="O8818" i="6"/>
  <c r="O8819" i="6"/>
  <c r="O8820" i="6"/>
  <c r="O8821" i="6"/>
  <c r="O8822" i="6"/>
  <c r="O8823" i="6"/>
  <c r="O8824" i="6"/>
  <c r="O8825" i="6"/>
  <c r="O8826" i="6"/>
  <c r="O8827" i="6"/>
  <c r="O8828" i="6"/>
  <c r="O8829" i="6"/>
  <c r="O8830" i="6"/>
  <c r="O8831" i="6"/>
  <c r="O8832" i="6"/>
  <c r="O8833" i="6"/>
  <c r="O8834" i="6"/>
  <c r="O8835" i="6"/>
  <c r="O8836" i="6"/>
  <c r="O8837" i="6"/>
  <c r="O8838" i="6"/>
  <c r="O8839" i="6"/>
  <c r="O8840" i="6"/>
  <c r="O8841" i="6"/>
  <c r="O8842" i="6"/>
  <c r="O8843" i="6"/>
  <c r="O8844" i="6"/>
  <c r="O8845" i="6"/>
  <c r="O8846" i="6"/>
  <c r="O8847" i="6"/>
  <c r="O8848" i="6"/>
  <c r="O8849" i="6"/>
  <c r="O8850" i="6"/>
  <c r="O8851" i="6"/>
  <c r="O8852" i="6"/>
  <c r="O8853" i="6"/>
  <c r="O8854" i="6"/>
  <c r="O8855" i="6"/>
  <c r="O8856" i="6"/>
  <c r="O8857" i="6"/>
  <c r="O8858" i="6"/>
  <c r="O8859" i="6"/>
  <c r="O8860" i="6"/>
  <c r="O8861" i="6"/>
  <c r="O8862" i="6"/>
  <c r="O8863" i="6"/>
  <c r="O8864" i="6"/>
  <c r="O8865" i="6"/>
  <c r="O8866" i="6"/>
  <c r="O8867" i="6"/>
  <c r="O8868" i="6"/>
  <c r="O8869" i="6"/>
  <c r="O8870" i="6"/>
  <c r="O8871" i="6"/>
  <c r="O8872" i="6"/>
  <c r="O8873" i="6"/>
  <c r="O8874" i="6"/>
  <c r="O8875" i="6"/>
  <c r="O8876" i="6"/>
  <c r="O8877" i="6"/>
  <c r="O8878" i="6"/>
  <c r="O8879" i="6"/>
  <c r="O8880" i="6"/>
  <c r="O8881" i="6"/>
  <c r="O8882" i="6"/>
  <c r="O8883" i="6"/>
  <c r="O8884" i="6"/>
  <c r="O8885" i="6"/>
  <c r="O8886" i="6"/>
  <c r="O8887" i="6"/>
  <c r="O8888" i="6"/>
  <c r="O8889" i="6"/>
  <c r="O8890" i="6"/>
  <c r="O8891" i="6"/>
  <c r="O8892" i="6"/>
  <c r="O8893" i="6"/>
  <c r="O8894" i="6"/>
  <c r="O8895" i="6"/>
  <c r="O8896" i="6"/>
  <c r="O8897" i="6"/>
  <c r="O8898" i="6"/>
  <c r="O8899" i="6"/>
  <c r="O8900" i="6"/>
  <c r="O8901" i="6"/>
  <c r="O8902" i="6"/>
  <c r="O8903" i="6"/>
  <c r="O8904" i="6"/>
  <c r="O8905" i="6"/>
  <c r="O8906" i="6"/>
  <c r="O8907" i="6"/>
  <c r="O8908" i="6"/>
  <c r="O8909" i="6"/>
  <c r="O8910" i="6"/>
  <c r="O8911" i="6"/>
  <c r="O8912" i="6"/>
  <c r="O8913" i="6"/>
  <c r="O8914" i="6"/>
  <c r="O8915" i="6"/>
  <c r="O8916" i="6"/>
  <c r="O8917" i="6"/>
  <c r="O8918" i="6"/>
  <c r="O8919" i="6"/>
  <c r="O8920" i="6"/>
  <c r="O8921" i="6"/>
  <c r="O8922" i="6"/>
  <c r="O8923" i="6"/>
  <c r="O8924" i="6"/>
  <c r="O8925" i="6"/>
  <c r="O8926" i="6"/>
  <c r="O8927" i="6"/>
  <c r="O8928" i="6"/>
  <c r="O8929" i="6"/>
  <c r="O8930" i="6"/>
  <c r="O8931" i="6"/>
  <c r="O8932" i="6"/>
  <c r="O8933" i="6"/>
  <c r="O8934" i="6"/>
  <c r="O8935" i="6"/>
  <c r="O8936" i="6"/>
  <c r="O8937" i="6"/>
  <c r="O8938" i="6"/>
  <c r="O8939" i="6"/>
  <c r="O8940" i="6"/>
  <c r="O8941" i="6"/>
  <c r="O8942" i="6"/>
  <c r="O8943" i="6"/>
  <c r="O8944" i="6"/>
  <c r="O8945" i="6"/>
  <c r="O8946" i="6"/>
  <c r="O8947" i="6"/>
  <c r="O8948" i="6"/>
  <c r="O8949" i="6"/>
  <c r="O8950" i="6"/>
  <c r="O8951" i="6"/>
  <c r="O8952" i="6"/>
  <c r="O8953" i="6"/>
  <c r="O8954" i="6"/>
  <c r="O8955" i="6"/>
  <c r="O8956" i="6"/>
  <c r="O8957" i="6"/>
  <c r="O8958" i="6"/>
  <c r="O8959" i="6"/>
  <c r="O8960" i="6"/>
  <c r="O8961" i="6"/>
  <c r="O8962" i="6"/>
  <c r="O8963" i="6"/>
  <c r="O8964" i="6"/>
  <c r="O8965" i="6"/>
  <c r="O8966" i="6"/>
  <c r="O8967" i="6"/>
  <c r="O8968" i="6"/>
  <c r="O8969" i="6"/>
  <c r="O8970" i="6"/>
  <c r="O8971" i="6"/>
  <c r="O8972" i="6"/>
  <c r="O8973" i="6"/>
  <c r="O8974" i="6"/>
  <c r="O8975" i="6"/>
  <c r="O8976" i="6"/>
  <c r="O8977" i="6"/>
  <c r="O8978" i="6"/>
  <c r="O8979" i="6"/>
  <c r="O8980" i="6"/>
  <c r="O8981" i="6"/>
  <c r="O8982" i="6"/>
  <c r="O8983" i="6"/>
  <c r="O8984" i="6"/>
  <c r="O8985" i="6"/>
  <c r="O8986" i="6"/>
  <c r="O8987" i="6"/>
  <c r="O8988" i="6"/>
  <c r="O8989" i="6"/>
  <c r="O8990" i="6"/>
  <c r="O8991" i="6"/>
  <c r="O8992" i="6"/>
  <c r="O8993" i="6"/>
  <c r="O8994" i="6"/>
  <c r="O8995" i="6"/>
  <c r="O8996" i="6"/>
  <c r="O8997" i="6"/>
  <c r="O8998" i="6"/>
  <c r="O8999" i="6"/>
  <c r="O9000" i="6"/>
  <c r="O9001" i="6"/>
  <c r="O9002" i="6"/>
  <c r="O9003" i="6"/>
  <c r="O9004" i="6"/>
  <c r="O9005" i="6"/>
  <c r="O9006" i="6"/>
  <c r="O9007" i="6"/>
  <c r="O9008" i="6"/>
  <c r="O9009" i="6"/>
  <c r="O9010" i="6"/>
  <c r="O9011" i="6"/>
  <c r="O9012" i="6"/>
  <c r="O9013" i="6"/>
  <c r="O9014" i="6"/>
  <c r="O9015" i="6"/>
  <c r="O9016" i="6"/>
  <c r="O9017" i="6"/>
  <c r="O9018" i="6"/>
  <c r="O9019" i="6"/>
  <c r="O9020" i="6"/>
  <c r="O9021" i="6"/>
  <c r="O9022" i="6"/>
  <c r="O9023" i="6"/>
  <c r="O9024" i="6"/>
  <c r="O9025" i="6"/>
  <c r="O9026" i="6"/>
  <c r="O9027" i="6"/>
  <c r="O9028" i="6"/>
  <c r="O9029" i="6"/>
  <c r="O9030" i="6"/>
  <c r="O9031" i="6"/>
  <c r="O9032" i="6"/>
  <c r="O9033" i="6"/>
  <c r="O9034" i="6"/>
  <c r="O9035" i="6"/>
  <c r="O9036" i="6"/>
  <c r="O9037" i="6"/>
  <c r="O9038" i="6"/>
  <c r="O9039" i="6"/>
  <c r="O9040" i="6"/>
  <c r="O9041" i="6"/>
  <c r="O9042" i="6"/>
  <c r="O9043" i="6"/>
  <c r="O9044" i="6"/>
  <c r="O9045" i="6"/>
  <c r="O9046" i="6"/>
  <c r="O9047" i="6"/>
  <c r="O9048" i="6"/>
  <c r="O9049" i="6"/>
  <c r="O9050" i="6"/>
  <c r="O9051" i="6"/>
  <c r="O9052" i="6"/>
  <c r="O9053" i="6"/>
  <c r="O9054" i="6"/>
  <c r="O9055" i="6"/>
  <c r="O9056" i="6"/>
  <c r="O9057" i="6"/>
  <c r="O9058" i="6"/>
  <c r="O9059" i="6"/>
  <c r="O9060" i="6"/>
  <c r="O9061" i="6"/>
  <c r="O9062" i="6"/>
  <c r="O9063" i="6"/>
  <c r="O9064" i="6"/>
  <c r="O9065" i="6"/>
  <c r="O9066" i="6"/>
  <c r="O9067" i="6"/>
  <c r="O9068" i="6"/>
  <c r="O9069" i="6"/>
  <c r="O9070" i="6"/>
  <c r="O9071" i="6"/>
  <c r="O9072" i="6"/>
  <c r="O9073" i="6"/>
  <c r="O9074" i="6"/>
  <c r="O9075" i="6"/>
  <c r="O9076" i="6"/>
  <c r="O9077" i="6"/>
  <c r="O9078" i="6"/>
  <c r="O9079" i="6"/>
  <c r="O9080" i="6"/>
  <c r="O9081" i="6"/>
  <c r="O9082" i="6"/>
  <c r="O9083" i="6"/>
  <c r="O9084" i="6"/>
  <c r="O9085" i="6"/>
  <c r="O9086" i="6"/>
  <c r="O9087" i="6"/>
  <c r="O9088" i="6"/>
  <c r="O9089" i="6"/>
  <c r="O9090" i="6"/>
  <c r="O9091" i="6"/>
  <c r="O9092" i="6"/>
  <c r="O9093" i="6"/>
  <c r="O9094" i="6"/>
  <c r="O9095" i="6"/>
  <c r="O9096" i="6"/>
  <c r="O9097" i="6"/>
  <c r="O9098" i="6"/>
  <c r="O9099" i="6"/>
  <c r="O9100" i="6"/>
  <c r="O9101" i="6"/>
  <c r="O9102" i="6"/>
  <c r="O9103" i="6"/>
  <c r="O9104" i="6"/>
  <c r="O9105" i="6"/>
  <c r="O9106" i="6"/>
  <c r="O9107" i="6"/>
  <c r="O9108" i="6"/>
  <c r="O9109" i="6"/>
  <c r="O9110" i="6"/>
  <c r="O9111" i="6"/>
  <c r="O9112" i="6"/>
  <c r="O9113" i="6"/>
  <c r="O9114" i="6"/>
  <c r="O9115" i="6"/>
  <c r="O9116" i="6"/>
  <c r="O9117" i="6"/>
  <c r="O9118" i="6"/>
  <c r="O9119" i="6"/>
  <c r="O9120" i="6"/>
  <c r="O9121" i="6"/>
  <c r="O9122" i="6"/>
  <c r="O9123" i="6"/>
  <c r="O9124" i="6"/>
  <c r="O9125" i="6"/>
  <c r="O9126" i="6"/>
  <c r="O9127" i="6"/>
  <c r="O9128" i="6"/>
  <c r="O9129" i="6"/>
  <c r="O9130" i="6"/>
  <c r="O9131" i="6"/>
  <c r="O9132" i="6"/>
  <c r="O9133" i="6"/>
  <c r="O9134" i="6"/>
  <c r="O9135" i="6"/>
  <c r="O9136" i="6"/>
  <c r="O9137" i="6"/>
  <c r="O9138" i="6"/>
  <c r="O9139" i="6"/>
  <c r="O9140" i="6"/>
  <c r="O9141" i="6"/>
  <c r="O9142" i="6"/>
  <c r="O9143" i="6"/>
  <c r="O9144" i="6"/>
  <c r="O9145" i="6"/>
  <c r="O9146" i="6"/>
  <c r="O9147" i="6"/>
  <c r="O9148" i="6"/>
  <c r="O9149" i="6"/>
  <c r="O9150" i="6"/>
  <c r="O9151" i="6"/>
  <c r="O9152" i="6"/>
  <c r="O9153" i="6"/>
  <c r="O9154" i="6"/>
  <c r="O9155" i="6"/>
  <c r="O9156" i="6"/>
  <c r="O9157" i="6"/>
  <c r="O9158" i="6"/>
  <c r="O9159" i="6"/>
  <c r="O9160" i="6"/>
  <c r="O9161" i="6"/>
  <c r="O9162" i="6"/>
  <c r="O9163" i="6"/>
  <c r="O9164" i="6"/>
  <c r="O9165" i="6"/>
  <c r="O9166" i="6"/>
  <c r="O9167" i="6"/>
  <c r="O9168" i="6"/>
  <c r="O9169" i="6"/>
  <c r="O9170" i="6"/>
  <c r="O9171" i="6"/>
  <c r="O9172" i="6"/>
  <c r="O9173" i="6"/>
  <c r="O9174" i="6"/>
  <c r="O9175" i="6"/>
  <c r="O9176" i="6"/>
  <c r="O9177" i="6"/>
  <c r="O9178" i="6"/>
  <c r="O9179" i="6"/>
  <c r="O9180" i="6"/>
  <c r="O9181" i="6"/>
  <c r="O9182" i="6"/>
  <c r="O9183" i="6"/>
  <c r="O9184" i="6"/>
  <c r="O9185" i="6"/>
  <c r="O9186" i="6"/>
  <c r="O9187" i="6"/>
  <c r="O9188" i="6"/>
  <c r="O9189" i="6"/>
  <c r="O9190" i="6"/>
  <c r="O9191" i="6"/>
  <c r="O9192" i="6"/>
  <c r="O9193" i="6"/>
  <c r="O9194" i="6"/>
  <c r="O9195" i="6"/>
  <c r="O9196" i="6"/>
  <c r="O9197" i="6"/>
  <c r="O9198" i="6"/>
  <c r="O9199" i="6"/>
  <c r="O9200" i="6"/>
  <c r="O9201" i="6"/>
  <c r="O9202" i="6"/>
  <c r="O9203" i="6"/>
  <c r="O9204" i="6"/>
  <c r="O9205" i="6"/>
  <c r="O9206" i="6"/>
  <c r="O9207" i="6"/>
  <c r="O9208" i="6"/>
  <c r="O9209" i="6"/>
  <c r="O9210" i="6"/>
  <c r="O9211" i="6"/>
  <c r="O9212" i="6"/>
  <c r="O9213" i="6"/>
  <c r="O9214" i="6"/>
  <c r="O9215" i="6"/>
  <c r="O9216" i="6"/>
  <c r="O9217" i="6"/>
  <c r="O9218" i="6"/>
  <c r="O9219" i="6"/>
  <c r="O9220" i="6"/>
  <c r="O9221" i="6"/>
  <c r="O9222" i="6"/>
  <c r="O9223" i="6"/>
  <c r="O9224" i="6"/>
  <c r="O9225" i="6"/>
  <c r="O9226" i="6"/>
  <c r="O9227" i="6"/>
  <c r="O9228" i="6"/>
  <c r="O9229" i="6"/>
  <c r="O9230" i="6"/>
  <c r="O9231" i="6"/>
  <c r="O9232" i="6"/>
  <c r="O9233" i="6"/>
  <c r="O9234" i="6"/>
  <c r="O9235" i="6"/>
  <c r="O9236" i="6"/>
  <c r="O9237" i="6"/>
  <c r="O9238" i="6"/>
  <c r="O9239" i="6"/>
  <c r="O9240" i="6"/>
  <c r="O9241" i="6"/>
  <c r="O9242" i="6"/>
  <c r="O9243" i="6"/>
  <c r="O9244" i="6"/>
  <c r="O9245" i="6"/>
  <c r="O9246" i="6"/>
  <c r="O9247" i="6"/>
  <c r="O9248" i="6"/>
  <c r="O9249" i="6"/>
  <c r="O9250" i="6"/>
  <c r="O9251" i="6"/>
  <c r="O9252" i="6"/>
  <c r="O9253" i="6"/>
  <c r="O9254" i="6"/>
  <c r="O9255" i="6"/>
  <c r="O9256" i="6"/>
  <c r="O9257" i="6"/>
  <c r="O9258" i="6"/>
  <c r="O9259" i="6"/>
  <c r="O9260" i="6"/>
  <c r="O9261" i="6"/>
  <c r="O9262" i="6"/>
  <c r="O9263" i="6"/>
  <c r="O9264" i="6"/>
  <c r="O9265" i="6"/>
  <c r="O9266" i="6"/>
  <c r="O9267" i="6"/>
  <c r="O9268" i="6"/>
  <c r="O9269" i="6"/>
  <c r="O9270" i="6"/>
  <c r="O9271" i="6"/>
  <c r="O9272" i="6"/>
  <c r="O9273" i="6"/>
  <c r="O9274" i="6"/>
  <c r="O9275" i="6"/>
  <c r="O9276" i="6"/>
  <c r="O9277" i="6"/>
  <c r="O9278" i="6"/>
  <c r="O9279" i="6"/>
  <c r="O9280" i="6"/>
  <c r="O9281" i="6"/>
  <c r="O9282" i="6"/>
  <c r="O9283" i="6"/>
  <c r="O9284" i="6"/>
  <c r="O9285" i="6"/>
  <c r="O9286" i="6"/>
  <c r="O9287" i="6"/>
  <c r="O9288" i="6"/>
  <c r="O9289" i="6"/>
  <c r="O9290" i="6"/>
  <c r="O9291" i="6"/>
  <c r="O9292" i="6"/>
  <c r="O9293" i="6"/>
  <c r="O9294" i="6"/>
  <c r="O9295" i="6"/>
  <c r="O9296" i="6"/>
  <c r="O9297" i="6"/>
  <c r="O9298" i="6"/>
  <c r="O9299" i="6"/>
  <c r="O9300" i="6"/>
  <c r="O9301" i="6"/>
  <c r="O9302" i="6"/>
  <c r="O9303" i="6"/>
  <c r="O9304" i="6"/>
  <c r="O9305" i="6"/>
  <c r="O9306" i="6"/>
  <c r="O9307" i="6"/>
  <c r="O9308" i="6"/>
  <c r="O9309" i="6"/>
  <c r="O9310" i="6"/>
  <c r="O9311" i="6"/>
  <c r="O9312" i="6"/>
  <c r="O9313" i="6"/>
  <c r="O9314" i="6"/>
  <c r="O9315" i="6"/>
  <c r="O9316" i="6"/>
  <c r="O9317" i="6"/>
  <c r="O9318" i="6"/>
  <c r="O9319" i="6"/>
  <c r="O9320" i="6"/>
  <c r="O9321" i="6"/>
  <c r="O9322" i="6"/>
  <c r="O9323" i="6"/>
  <c r="O9324" i="6"/>
  <c r="O9325" i="6"/>
  <c r="O9326" i="6"/>
  <c r="O9327" i="6"/>
  <c r="O9328" i="6"/>
  <c r="O9329" i="6"/>
  <c r="O9330" i="6"/>
  <c r="O9331" i="6"/>
  <c r="O9332" i="6"/>
  <c r="O9333" i="6"/>
  <c r="O9334" i="6"/>
  <c r="O9335" i="6"/>
  <c r="O9336" i="6"/>
  <c r="O9337" i="6"/>
  <c r="O9338" i="6"/>
  <c r="O9339" i="6"/>
  <c r="O9340" i="6"/>
  <c r="O9341" i="6"/>
  <c r="O9342" i="6"/>
  <c r="O9343" i="6"/>
  <c r="O9344" i="6"/>
  <c r="O9345" i="6"/>
  <c r="O9346" i="6"/>
  <c r="O9347" i="6"/>
  <c r="O9348" i="6"/>
  <c r="O9349" i="6"/>
  <c r="O9350" i="6"/>
  <c r="O9351" i="6"/>
  <c r="O9352" i="6"/>
  <c r="O9353" i="6"/>
  <c r="O9354" i="6"/>
  <c r="O9355" i="6"/>
  <c r="O9356" i="6"/>
  <c r="O9357" i="6"/>
  <c r="O9358" i="6"/>
  <c r="O9359" i="6"/>
  <c r="O9360" i="6"/>
  <c r="O9361" i="6"/>
  <c r="O9362" i="6"/>
  <c r="O9363" i="6"/>
  <c r="O9364" i="6"/>
  <c r="O9365" i="6"/>
  <c r="O9366" i="6"/>
  <c r="O9367" i="6"/>
  <c r="O9368" i="6"/>
  <c r="O9369" i="6"/>
  <c r="O9370" i="6"/>
  <c r="O9371" i="6"/>
  <c r="O9372" i="6"/>
  <c r="O9373" i="6"/>
  <c r="O9374" i="6"/>
  <c r="O9375" i="6"/>
  <c r="O9376" i="6"/>
  <c r="O9377" i="6"/>
  <c r="O9378" i="6"/>
  <c r="O9379" i="6"/>
  <c r="O9380" i="6"/>
  <c r="O9381" i="6"/>
  <c r="O9382" i="6"/>
  <c r="O9383" i="6"/>
  <c r="O9384" i="6"/>
  <c r="O9385" i="6"/>
  <c r="O9386" i="6"/>
  <c r="O9387" i="6"/>
  <c r="O9388" i="6"/>
  <c r="O9389" i="6"/>
  <c r="O9390" i="6"/>
  <c r="O9391" i="6"/>
  <c r="O9392" i="6"/>
  <c r="O9393" i="6"/>
  <c r="O9394" i="6"/>
  <c r="O9395" i="6"/>
  <c r="O9396" i="6"/>
  <c r="O9397" i="6"/>
  <c r="O9398" i="6"/>
  <c r="O9399" i="6"/>
  <c r="O9400" i="6"/>
  <c r="O9401" i="6"/>
  <c r="O9402" i="6"/>
  <c r="O9403" i="6"/>
  <c r="O9404" i="6"/>
  <c r="O9405" i="6"/>
  <c r="O9406" i="6"/>
  <c r="O9407" i="6"/>
  <c r="O9408" i="6"/>
  <c r="O9409" i="6"/>
  <c r="O9410" i="6"/>
  <c r="O9411" i="6"/>
  <c r="O9412" i="6"/>
  <c r="O9413" i="6"/>
  <c r="O9414" i="6"/>
  <c r="O9415" i="6"/>
  <c r="O9416" i="6"/>
  <c r="O9417" i="6"/>
  <c r="O9418" i="6"/>
  <c r="O9419" i="6"/>
  <c r="O9420" i="6"/>
  <c r="O9421" i="6"/>
  <c r="O9422" i="6"/>
  <c r="O9423" i="6"/>
  <c r="O9424" i="6"/>
  <c r="O9425" i="6"/>
  <c r="O9426" i="6"/>
  <c r="O9427" i="6"/>
  <c r="O9428" i="6"/>
  <c r="O9429" i="6"/>
  <c r="O9430" i="6"/>
  <c r="O9431" i="6"/>
  <c r="O9432" i="6"/>
  <c r="O9433" i="6"/>
  <c r="O9434" i="6"/>
  <c r="O9435" i="6"/>
  <c r="O9436" i="6"/>
  <c r="O9437" i="6"/>
  <c r="O9438" i="6"/>
  <c r="O9439" i="6"/>
  <c r="O9440" i="6"/>
  <c r="O9441" i="6"/>
  <c r="O9442" i="6"/>
  <c r="O9443" i="6"/>
  <c r="O9444" i="6"/>
  <c r="O9445" i="6"/>
  <c r="O9446" i="6"/>
  <c r="O9447" i="6"/>
  <c r="O9448" i="6"/>
  <c r="O9449" i="6"/>
  <c r="O9450" i="6"/>
  <c r="O9451" i="6"/>
  <c r="O9452" i="6"/>
  <c r="O9453" i="6"/>
  <c r="O9454" i="6"/>
  <c r="O9455" i="6"/>
  <c r="O9456" i="6"/>
  <c r="O9457" i="6"/>
  <c r="O9458" i="6"/>
  <c r="O9459" i="6"/>
  <c r="O9460" i="6"/>
  <c r="O9461" i="6"/>
  <c r="O9462" i="6"/>
  <c r="O9463" i="6"/>
  <c r="O9464" i="6"/>
  <c r="O9465" i="6"/>
  <c r="O9466" i="6"/>
  <c r="O9467" i="6"/>
  <c r="O9468" i="6"/>
  <c r="O9469" i="6"/>
  <c r="O9470" i="6"/>
  <c r="O9471" i="6"/>
  <c r="O9472" i="6"/>
  <c r="O9473" i="6"/>
  <c r="O9474" i="6"/>
  <c r="O9475" i="6"/>
  <c r="O9476" i="6"/>
  <c r="O9477" i="6"/>
  <c r="O9478" i="6"/>
  <c r="O9479" i="6"/>
  <c r="O9480" i="6"/>
  <c r="O9481" i="6"/>
  <c r="O9482" i="6"/>
  <c r="O9483" i="6"/>
  <c r="O9484" i="6"/>
  <c r="O9485" i="6"/>
  <c r="O9486" i="6"/>
  <c r="O9487" i="6"/>
  <c r="O9488" i="6"/>
  <c r="O9489" i="6"/>
  <c r="O9490" i="6"/>
  <c r="O9491" i="6"/>
  <c r="O9492" i="6"/>
  <c r="O9493" i="6"/>
  <c r="O9494" i="6"/>
  <c r="O9495" i="6"/>
  <c r="O9496" i="6"/>
  <c r="O9497" i="6"/>
  <c r="O9498" i="6"/>
  <c r="O9499" i="6"/>
  <c r="O9500" i="6"/>
  <c r="O9501" i="6"/>
  <c r="O9502" i="6"/>
  <c r="O9503" i="6"/>
  <c r="O9504" i="6"/>
  <c r="O9505" i="6"/>
  <c r="O9506" i="6"/>
  <c r="O9507" i="6"/>
  <c r="O9508" i="6"/>
  <c r="O9509" i="6"/>
  <c r="O9510" i="6"/>
  <c r="O9511" i="6"/>
  <c r="O9512" i="6"/>
  <c r="O9513" i="6"/>
  <c r="O9514" i="6"/>
  <c r="O9515" i="6"/>
  <c r="O9516" i="6"/>
  <c r="O9517" i="6"/>
  <c r="O9518" i="6"/>
  <c r="O9519" i="6"/>
  <c r="O9520" i="6"/>
  <c r="O9521" i="6"/>
  <c r="O9522" i="6"/>
  <c r="O9523" i="6"/>
  <c r="O9524" i="6"/>
  <c r="O9525" i="6"/>
  <c r="O9526" i="6"/>
  <c r="O9527" i="6"/>
  <c r="O9528" i="6"/>
  <c r="O9529" i="6"/>
  <c r="O9530" i="6"/>
  <c r="O9531" i="6"/>
  <c r="O9532" i="6"/>
  <c r="O9533" i="6"/>
  <c r="O9534" i="6"/>
  <c r="O9535" i="6"/>
  <c r="O9536" i="6"/>
  <c r="O9537" i="6"/>
  <c r="O9538" i="6"/>
  <c r="O9539" i="6"/>
  <c r="O9540" i="6"/>
  <c r="O9541" i="6"/>
  <c r="O9542" i="6"/>
  <c r="O9543" i="6"/>
  <c r="O9544" i="6"/>
  <c r="O9545" i="6"/>
  <c r="O9546" i="6"/>
  <c r="O9547" i="6"/>
  <c r="O9548" i="6"/>
  <c r="O9549" i="6"/>
  <c r="O9550" i="6"/>
  <c r="O9551" i="6"/>
  <c r="O9552" i="6"/>
  <c r="O9553" i="6"/>
  <c r="O9554" i="6"/>
  <c r="O9555" i="6"/>
  <c r="O9556" i="6"/>
  <c r="O9557" i="6"/>
  <c r="O9558" i="6"/>
  <c r="O9559" i="6"/>
  <c r="O9560" i="6"/>
  <c r="O9561" i="6"/>
  <c r="O9562" i="6"/>
  <c r="O9563" i="6"/>
  <c r="O9564" i="6"/>
  <c r="O9565" i="6"/>
  <c r="O9566" i="6"/>
  <c r="O9567" i="6"/>
  <c r="O9568" i="6"/>
  <c r="O9569" i="6"/>
  <c r="O9570" i="6"/>
  <c r="O9571" i="6"/>
  <c r="O9572" i="6"/>
  <c r="O9573" i="6"/>
  <c r="O9574" i="6"/>
  <c r="O9575" i="6"/>
  <c r="O9576" i="6"/>
  <c r="O9577" i="6"/>
  <c r="O9578" i="6"/>
  <c r="O9579" i="6"/>
  <c r="O9580" i="6"/>
  <c r="O9581" i="6"/>
  <c r="O9582" i="6"/>
  <c r="O9583" i="6"/>
  <c r="O9584" i="6"/>
  <c r="O9585" i="6"/>
  <c r="O9586" i="6"/>
  <c r="O9587" i="6"/>
  <c r="O9588" i="6"/>
  <c r="O9589" i="6"/>
  <c r="O9590" i="6"/>
  <c r="O9591" i="6"/>
  <c r="O9592" i="6"/>
  <c r="O9593" i="6"/>
  <c r="O9594" i="6"/>
  <c r="O9595" i="6"/>
  <c r="O9596" i="6"/>
  <c r="O9597" i="6"/>
  <c r="O9598" i="6"/>
  <c r="O9599" i="6"/>
  <c r="O9600" i="6"/>
  <c r="O9601" i="6"/>
  <c r="O9602" i="6"/>
  <c r="O9603" i="6"/>
  <c r="O9604" i="6"/>
  <c r="O9605" i="6"/>
  <c r="O9606" i="6"/>
  <c r="O9607" i="6"/>
  <c r="O9608" i="6"/>
  <c r="O9609" i="6"/>
  <c r="O9610" i="6"/>
  <c r="O9611" i="6"/>
  <c r="O9612" i="6"/>
  <c r="O9613" i="6"/>
  <c r="O9614" i="6"/>
  <c r="O9615" i="6"/>
  <c r="O9616" i="6"/>
  <c r="O9617" i="6"/>
  <c r="O9618" i="6"/>
  <c r="O9619" i="6"/>
  <c r="O9620" i="6"/>
  <c r="O9621" i="6"/>
  <c r="O9622" i="6"/>
  <c r="O9623" i="6"/>
  <c r="O9624" i="6"/>
  <c r="O9625" i="6"/>
  <c r="O9626" i="6"/>
  <c r="O9627" i="6"/>
  <c r="O9628" i="6"/>
  <c r="O9629" i="6"/>
  <c r="O9630" i="6"/>
  <c r="O9631" i="6"/>
  <c r="O9632" i="6"/>
  <c r="O9633" i="6"/>
  <c r="O9634" i="6"/>
  <c r="O9635" i="6"/>
  <c r="O9636" i="6"/>
  <c r="O9637" i="6"/>
  <c r="O9638" i="6"/>
  <c r="O9639" i="6"/>
  <c r="O9640" i="6"/>
  <c r="O9641" i="6"/>
  <c r="O9642" i="6"/>
  <c r="O9643" i="6"/>
  <c r="O9644" i="6"/>
  <c r="O9645" i="6"/>
  <c r="O9646" i="6"/>
  <c r="O9647" i="6"/>
  <c r="O9648" i="6"/>
  <c r="O9649" i="6"/>
  <c r="O9650" i="6"/>
  <c r="O9651" i="6"/>
  <c r="O9652" i="6"/>
  <c r="O9653" i="6"/>
  <c r="O9654" i="6"/>
  <c r="O9655" i="6"/>
  <c r="O9656" i="6"/>
  <c r="O9657" i="6"/>
  <c r="O9658" i="6"/>
  <c r="O9659" i="6"/>
  <c r="O9660" i="6"/>
  <c r="O9661" i="6"/>
  <c r="O9662" i="6"/>
  <c r="O9663" i="6"/>
  <c r="O9664" i="6"/>
  <c r="O9665" i="6"/>
  <c r="O9666" i="6"/>
  <c r="O9667" i="6"/>
  <c r="O9668" i="6"/>
  <c r="O9669" i="6"/>
  <c r="O9670" i="6"/>
  <c r="O9671" i="6"/>
  <c r="O9672" i="6"/>
  <c r="O9673" i="6"/>
  <c r="O9674" i="6"/>
  <c r="O9675" i="6"/>
  <c r="O9676" i="6"/>
  <c r="O9677" i="6"/>
  <c r="O9678" i="6"/>
  <c r="O9679" i="6"/>
  <c r="O9680" i="6"/>
  <c r="O9681" i="6"/>
  <c r="O9682" i="6"/>
  <c r="O9683" i="6"/>
  <c r="O9684" i="6"/>
  <c r="O9685" i="6"/>
  <c r="O9686" i="6"/>
  <c r="O9687" i="6"/>
  <c r="O9688" i="6"/>
  <c r="O9689" i="6"/>
  <c r="O9690" i="6"/>
  <c r="O9691" i="6"/>
  <c r="O9692" i="6"/>
  <c r="O9693" i="6"/>
  <c r="O9694" i="6"/>
  <c r="O9695" i="6"/>
  <c r="O9696" i="6"/>
  <c r="O9697" i="6"/>
  <c r="O9698" i="6"/>
  <c r="O9699" i="6"/>
  <c r="O9700" i="6"/>
  <c r="O9701" i="6"/>
  <c r="O9702" i="6"/>
  <c r="O9703" i="6"/>
  <c r="O9704" i="6"/>
  <c r="O9705" i="6"/>
  <c r="O9706" i="6"/>
  <c r="O9707" i="6"/>
  <c r="O9708" i="6"/>
  <c r="O9709" i="6"/>
  <c r="O9710" i="6"/>
  <c r="O9711" i="6"/>
  <c r="O9712" i="6"/>
  <c r="O9713" i="6"/>
  <c r="O9714" i="6"/>
  <c r="O9715" i="6"/>
  <c r="O9716" i="6"/>
  <c r="O9717" i="6"/>
  <c r="O9718" i="6"/>
  <c r="O9719" i="6"/>
  <c r="O9720" i="6"/>
  <c r="O9721" i="6"/>
  <c r="O9722" i="6"/>
  <c r="O9723" i="6"/>
  <c r="O9724" i="6"/>
  <c r="O9725" i="6"/>
  <c r="O9726" i="6"/>
  <c r="O9727" i="6"/>
  <c r="O9728" i="6"/>
  <c r="O9729" i="6"/>
  <c r="O9730" i="6"/>
  <c r="O9731" i="6"/>
  <c r="O9732" i="6"/>
  <c r="O9733" i="6"/>
  <c r="O9734" i="6"/>
  <c r="O9735" i="6"/>
  <c r="O9736" i="6"/>
  <c r="O9737" i="6"/>
  <c r="O9738" i="6"/>
  <c r="O9739" i="6"/>
  <c r="O9740" i="6"/>
  <c r="O9741" i="6"/>
  <c r="O9742" i="6"/>
  <c r="O9743" i="6"/>
  <c r="O9744" i="6"/>
  <c r="O9745" i="6"/>
  <c r="O9746" i="6"/>
  <c r="O9747" i="6"/>
  <c r="O9748" i="6"/>
  <c r="O9749" i="6"/>
  <c r="O9750" i="6"/>
  <c r="O9751" i="6"/>
  <c r="O9752" i="6"/>
  <c r="O9753" i="6"/>
  <c r="O9754" i="6"/>
  <c r="O9755" i="6"/>
  <c r="O9756" i="6"/>
  <c r="O9757" i="6"/>
  <c r="O9758" i="6"/>
  <c r="O9759" i="6"/>
  <c r="O9760" i="6"/>
  <c r="O9761" i="6"/>
  <c r="O9762" i="6"/>
  <c r="O9763" i="6"/>
  <c r="O9764" i="6"/>
  <c r="O9765" i="6"/>
  <c r="O9766" i="6"/>
  <c r="O9767" i="6"/>
  <c r="O9768" i="6"/>
  <c r="O9769" i="6"/>
  <c r="O9770" i="6"/>
  <c r="O9771" i="6"/>
  <c r="O9772" i="6"/>
  <c r="O9773" i="6"/>
  <c r="O9774" i="6"/>
  <c r="O9775" i="6"/>
  <c r="O9776" i="6"/>
  <c r="O9777" i="6"/>
  <c r="O9778" i="6"/>
  <c r="O9779" i="6"/>
  <c r="O9780" i="6"/>
  <c r="O9781" i="6"/>
  <c r="O9782" i="6"/>
  <c r="O9783" i="6"/>
  <c r="O9784" i="6"/>
  <c r="O9785" i="6"/>
  <c r="O9786" i="6"/>
  <c r="O9787" i="6"/>
  <c r="O9788" i="6"/>
  <c r="O9789" i="6"/>
  <c r="O9790" i="6"/>
  <c r="O9791" i="6"/>
  <c r="O9792" i="6"/>
  <c r="O9793" i="6"/>
  <c r="O9794" i="6"/>
  <c r="O9795" i="6"/>
  <c r="O9796" i="6"/>
  <c r="O9797" i="6"/>
  <c r="O9798" i="6"/>
  <c r="O9799" i="6"/>
  <c r="O9800" i="6"/>
  <c r="O9801" i="6"/>
  <c r="O9802" i="6"/>
  <c r="O9803" i="6"/>
  <c r="O9804" i="6"/>
  <c r="O9805" i="6"/>
  <c r="O9806" i="6"/>
  <c r="O9807" i="6"/>
  <c r="O9808" i="6"/>
  <c r="O9809" i="6"/>
  <c r="O9810" i="6"/>
  <c r="O9811" i="6"/>
  <c r="O9812" i="6"/>
  <c r="O9813" i="6"/>
  <c r="O9814" i="6"/>
  <c r="O9815" i="6"/>
  <c r="O9816" i="6"/>
  <c r="O9817" i="6"/>
  <c r="O9818" i="6"/>
  <c r="O9819" i="6"/>
  <c r="O9820" i="6"/>
  <c r="O9821" i="6"/>
  <c r="O9822" i="6"/>
  <c r="O9823" i="6"/>
  <c r="O9824" i="6"/>
  <c r="O9825" i="6"/>
  <c r="O9826" i="6"/>
  <c r="O9827" i="6"/>
  <c r="O9828" i="6"/>
  <c r="O9829" i="6"/>
  <c r="O9830" i="6"/>
  <c r="O9831" i="6"/>
  <c r="O9832" i="6"/>
  <c r="O9833" i="6"/>
  <c r="O9834" i="6"/>
  <c r="O9835" i="6"/>
  <c r="O9836" i="6"/>
  <c r="O9837" i="6"/>
  <c r="O9838" i="6"/>
  <c r="O9839" i="6"/>
  <c r="O9840" i="6"/>
  <c r="O9841" i="6"/>
  <c r="O9842" i="6"/>
  <c r="O9843" i="6"/>
  <c r="O9844" i="6"/>
  <c r="O9845" i="6"/>
  <c r="O9846" i="6"/>
  <c r="O9847" i="6"/>
  <c r="O9848" i="6"/>
  <c r="O9849" i="6"/>
  <c r="O9850" i="6"/>
  <c r="O9851" i="6"/>
  <c r="O9852" i="6"/>
  <c r="O9853" i="6"/>
  <c r="O9854" i="6"/>
  <c r="O9855" i="6"/>
  <c r="O9856" i="6"/>
  <c r="O9857" i="6"/>
  <c r="O9858" i="6"/>
  <c r="O9859" i="6"/>
  <c r="O9860" i="6"/>
  <c r="O9861" i="6"/>
  <c r="O9862" i="6"/>
  <c r="O9863" i="6"/>
  <c r="O9864" i="6"/>
  <c r="O9865" i="6"/>
  <c r="O9866" i="6"/>
  <c r="O9867" i="6"/>
  <c r="O9868" i="6"/>
  <c r="O9869" i="6"/>
  <c r="O9870" i="6"/>
  <c r="O9871" i="6"/>
  <c r="O9872" i="6"/>
  <c r="O9873" i="6"/>
  <c r="O9874" i="6"/>
  <c r="O9875" i="6"/>
  <c r="O9876" i="6"/>
  <c r="O9877" i="6"/>
  <c r="O9878" i="6"/>
  <c r="O9879" i="6"/>
  <c r="O9880" i="6"/>
  <c r="O9881" i="6"/>
  <c r="O9882" i="6"/>
  <c r="O9883" i="6"/>
  <c r="O9884" i="6"/>
  <c r="O9885" i="6"/>
  <c r="O9886" i="6"/>
  <c r="O9887" i="6"/>
  <c r="O9888" i="6"/>
  <c r="O9889" i="6"/>
  <c r="O9890" i="6"/>
  <c r="O9891" i="6"/>
  <c r="O9892" i="6"/>
  <c r="O9893" i="6"/>
  <c r="O9894" i="6"/>
  <c r="O9895" i="6"/>
  <c r="O9896" i="6"/>
  <c r="O9897" i="6"/>
  <c r="O9898" i="6"/>
  <c r="O9899" i="6"/>
  <c r="O9900" i="6"/>
  <c r="O9901" i="6"/>
  <c r="O9902" i="6"/>
  <c r="O9903" i="6"/>
  <c r="O9904" i="6"/>
  <c r="O9905" i="6"/>
  <c r="O9906" i="6"/>
  <c r="O9907" i="6"/>
  <c r="O9908" i="6"/>
  <c r="O9909" i="6"/>
  <c r="O9910" i="6"/>
  <c r="O9911" i="6"/>
  <c r="O9912" i="6"/>
  <c r="O9913" i="6"/>
  <c r="O9914" i="6"/>
  <c r="O9915" i="6"/>
  <c r="O9916" i="6"/>
  <c r="O9917" i="6"/>
  <c r="O9918" i="6"/>
  <c r="O9919" i="6"/>
  <c r="O9920" i="6"/>
  <c r="O9921" i="6"/>
  <c r="O9922" i="6"/>
  <c r="O9923" i="6"/>
  <c r="O9924" i="6"/>
  <c r="O9925" i="6"/>
  <c r="O9926" i="6"/>
  <c r="O9927" i="6"/>
  <c r="O9928" i="6"/>
  <c r="O9929" i="6"/>
  <c r="O9930" i="6"/>
  <c r="O9931" i="6"/>
  <c r="O9932" i="6"/>
  <c r="O9933" i="6"/>
  <c r="O9934" i="6"/>
  <c r="O9935" i="6"/>
  <c r="O9936" i="6"/>
  <c r="O9937" i="6"/>
  <c r="O9938" i="6"/>
  <c r="O9939" i="6"/>
  <c r="O9940" i="6"/>
  <c r="O9941" i="6"/>
  <c r="O9942" i="6"/>
  <c r="O9943" i="6"/>
  <c r="O9944" i="6"/>
  <c r="O9945" i="6"/>
  <c r="O9946" i="6"/>
  <c r="O9947" i="6"/>
  <c r="O9948" i="6"/>
  <c r="O9949" i="6"/>
  <c r="O9950" i="6"/>
  <c r="O9951" i="6"/>
  <c r="O9952" i="6"/>
  <c r="O9953" i="6"/>
  <c r="O9954" i="6"/>
  <c r="O9955" i="6"/>
  <c r="O9956" i="6"/>
  <c r="O9957" i="6"/>
  <c r="O9958" i="6"/>
  <c r="O9959" i="6"/>
  <c r="O9960" i="6"/>
  <c r="O9961" i="6"/>
  <c r="O9962" i="6"/>
  <c r="O9963" i="6"/>
  <c r="O9964" i="6"/>
  <c r="O9965" i="6"/>
  <c r="O9966" i="6"/>
  <c r="O9967" i="6"/>
  <c r="O9968" i="6"/>
  <c r="O9969" i="6"/>
  <c r="O9970" i="6"/>
  <c r="O9971" i="6"/>
  <c r="O9972" i="6"/>
  <c r="O9973" i="6"/>
  <c r="O9974" i="6"/>
  <c r="O9975" i="6"/>
  <c r="O9976" i="6"/>
  <c r="O9977" i="6"/>
  <c r="O9978" i="6"/>
  <c r="O9979" i="6"/>
  <c r="O9980" i="6"/>
  <c r="O9981" i="6"/>
  <c r="O9982" i="6"/>
  <c r="O9983" i="6"/>
  <c r="O9984" i="6"/>
  <c r="O9985" i="6"/>
  <c r="O9986" i="6"/>
  <c r="O9987" i="6"/>
  <c r="O9988" i="6"/>
  <c r="O9989" i="6"/>
  <c r="O9990" i="6"/>
  <c r="O9991" i="6"/>
  <c r="O9992" i="6"/>
  <c r="O9993" i="6"/>
  <c r="O9994" i="6"/>
  <c r="O9995" i="6"/>
  <c r="O9996" i="6"/>
  <c r="O9997" i="6"/>
  <c r="O9998" i="6"/>
  <c r="O9999" i="6"/>
  <c r="O10000" i="6"/>
  <c r="O10001" i="6"/>
  <c r="O10002" i="6"/>
  <c r="O10003" i="6"/>
  <c r="O10004" i="6"/>
  <c r="O10005" i="6"/>
  <c r="O10006" i="6"/>
  <c r="O10007" i="6"/>
  <c r="O10008" i="6"/>
  <c r="O10009" i="6"/>
  <c r="O10010" i="6"/>
  <c r="O10011" i="6"/>
  <c r="O10012" i="6"/>
  <c r="O10013" i="6"/>
  <c r="O10014" i="6"/>
  <c r="O10015" i="6"/>
  <c r="O10016" i="6"/>
  <c r="O10017" i="6"/>
  <c r="O10018" i="6"/>
  <c r="O10019" i="6"/>
  <c r="O10020" i="6"/>
  <c r="O10021" i="6"/>
  <c r="O10022" i="6"/>
  <c r="O10023" i="6"/>
  <c r="O10024" i="6"/>
  <c r="O10025" i="6"/>
  <c r="O10026" i="6"/>
  <c r="O10027" i="6"/>
  <c r="O10028" i="6"/>
  <c r="O10029" i="6"/>
  <c r="O10030" i="6"/>
  <c r="O10031" i="6"/>
  <c r="O10032" i="6"/>
  <c r="O10033" i="6"/>
  <c r="O10034" i="6"/>
  <c r="O10035" i="6"/>
  <c r="O10036" i="6"/>
  <c r="O10037" i="6"/>
  <c r="O10038" i="6"/>
  <c r="O10039" i="6"/>
  <c r="O10040" i="6"/>
  <c r="O10041" i="6"/>
  <c r="O10042" i="6"/>
  <c r="O10043" i="6"/>
  <c r="O10044" i="6"/>
  <c r="O10045" i="6"/>
  <c r="O10046" i="6"/>
  <c r="O10047" i="6"/>
  <c r="O10048" i="6"/>
  <c r="O10049" i="6"/>
  <c r="O10050" i="6"/>
  <c r="O10051" i="6"/>
  <c r="O10052" i="6"/>
  <c r="O10053" i="6"/>
  <c r="O10054" i="6"/>
  <c r="O10055" i="6"/>
  <c r="O10056" i="6"/>
  <c r="O10057" i="6"/>
  <c r="O10058" i="6"/>
  <c r="O10059" i="6"/>
  <c r="O10060" i="6"/>
  <c r="O10061" i="6"/>
  <c r="O10062" i="6"/>
  <c r="O10063" i="6"/>
  <c r="O10064" i="6"/>
  <c r="O10065" i="6"/>
  <c r="O10066" i="6"/>
  <c r="O10067" i="6"/>
  <c r="O10068" i="6"/>
  <c r="O10069" i="6"/>
  <c r="O10070" i="6"/>
  <c r="O10071" i="6"/>
  <c r="O10072" i="6"/>
  <c r="O10073" i="6"/>
  <c r="O10074" i="6"/>
  <c r="O10075" i="6"/>
  <c r="O10076" i="6"/>
  <c r="O10077" i="6"/>
  <c r="O10078" i="6"/>
  <c r="O10079" i="6"/>
  <c r="O10080" i="6"/>
  <c r="O10081" i="6"/>
  <c r="O10082" i="6"/>
  <c r="O10083" i="6"/>
  <c r="O10084" i="6"/>
  <c r="O10085" i="6"/>
  <c r="O10086" i="6"/>
  <c r="O10087" i="6"/>
  <c r="O10088" i="6"/>
  <c r="O10089" i="6"/>
  <c r="O10090" i="6"/>
  <c r="O10091" i="6"/>
  <c r="O10092" i="6"/>
  <c r="O10093" i="6"/>
  <c r="O10094" i="6"/>
  <c r="O10095" i="6"/>
  <c r="O10096" i="6"/>
  <c r="O10097" i="6"/>
  <c r="O10098" i="6"/>
  <c r="O10099" i="6"/>
  <c r="O10100" i="6"/>
  <c r="O10101" i="6"/>
  <c r="O10102" i="6"/>
  <c r="O10103" i="6"/>
  <c r="O10104" i="6"/>
  <c r="O10105" i="6"/>
  <c r="O10106" i="6"/>
  <c r="O10107" i="6"/>
  <c r="O10108" i="6"/>
  <c r="O10109" i="6"/>
  <c r="O10110" i="6"/>
  <c r="O10111" i="6"/>
  <c r="O10112" i="6"/>
  <c r="O10113" i="6"/>
  <c r="O10114" i="6"/>
  <c r="O10115" i="6"/>
  <c r="O10116" i="6"/>
  <c r="O10117" i="6"/>
  <c r="O10118" i="6"/>
  <c r="O10119" i="6"/>
  <c r="O10120" i="6"/>
  <c r="O10121" i="6"/>
  <c r="O10122" i="6"/>
  <c r="O10123" i="6"/>
  <c r="O10124" i="6"/>
  <c r="O10125" i="6"/>
  <c r="O10126" i="6"/>
  <c r="O10127" i="6"/>
  <c r="O10128" i="6"/>
  <c r="O10129" i="6"/>
  <c r="O10130" i="6"/>
  <c r="O10131" i="6"/>
  <c r="O10132" i="6"/>
  <c r="O10133" i="6"/>
  <c r="O10134" i="6"/>
  <c r="O10135" i="6"/>
  <c r="O10136" i="6"/>
  <c r="O10137" i="6"/>
  <c r="O10138" i="6"/>
  <c r="O10139" i="6"/>
  <c r="O10140" i="6"/>
  <c r="O10141" i="6"/>
  <c r="O10142" i="6"/>
  <c r="O10143" i="6"/>
  <c r="O10144" i="6"/>
  <c r="O10145" i="6"/>
  <c r="O10146" i="6"/>
  <c r="O10147" i="6"/>
  <c r="O10148" i="6"/>
  <c r="O10149" i="6"/>
  <c r="O10150" i="6"/>
  <c r="O10151" i="6"/>
  <c r="O10152" i="6"/>
  <c r="O10153" i="6"/>
  <c r="O10154" i="6"/>
  <c r="O10155" i="6"/>
  <c r="O10156" i="6"/>
  <c r="O10157" i="6"/>
  <c r="O10158" i="6"/>
  <c r="O10159" i="6"/>
  <c r="O10160" i="6"/>
  <c r="O10161" i="6"/>
  <c r="O10162" i="6"/>
  <c r="O10163" i="6"/>
  <c r="O10164" i="6"/>
  <c r="O10165" i="6"/>
  <c r="O10166" i="6"/>
  <c r="O10167" i="6"/>
  <c r="O10168" i="6"/>
  <c r="O10169" i="6"/>
  <c r="O10170" i="6"/>
  <c r="O10171" i="6"/>
  <c r="O10172" i="6"/>
  <c r="O10173" i="6"/>
  <c r="O10174" i="6"/>
  <c r="O10175" i="6"/>
  <c r="O10176" i="6"/>
  <c r="O10177" i="6"/>
  <c r="O10178" i="6"/>
  <c r="O10179" i="6"/>
  <c r="O10180" i="6"/>
  <c r="O10181" i="6"/>
  <c r="O10182" i="6"/>
  <c r="O10183" i="6"/>
  <c r="O10184" i="6"/>
  <c r="O10185" i="6"/>
  <c r="O10186" i="6"/>
  <c r="O10187" i="6"/>
  <c r="O10188" i="6"/>
  <c r="O10189" i="6"/>
  <c r="O10190" i="6"/>
  <c r="O10191" i="6"/>
  <c r="O10192" i="6"/>
  <c r="O10193" i="6"/>
  <c r="O10194" i="6"/>
  <c r="O10195" i="6"/>
  <c r="O10196" i="6"/>
  <c r="O10197" i="6"/>
  <c r="O10198" i="6"/>
  <c r="O10199" i="6"/>
  <c r="O10200" i="6"/>
  <c r="O10201" i="6"/>
  <c r="O10202" i="6"/>
  <c r="O10203" i="6"/>
  <c r="O10204" i="6"/>
  <c r="O10205" i="6"/>
  <c r="O10206" i="6"/>
  <c r="O10207" i="6"/>
  <c r="O10208" i="6"/>
  <c r="O10209" i="6"/>
  <c r="O10210" i="6"/>
  <c r="O10211" i="6"/>
  <c r="O10212" i="6"/>
  <c r="O10213" i="6"/>
  <c r="O10214" i="6"/>
  <c r="O10215" i="6"/>
  <c r="O10216" i="6"/>
  <c r="O10217" i="6"/>
  <c r="O10218" i="6"/>
  <c r="O10219" i="6"/>
  <c r="O10220" i="6"/>
  <c r="O10221" i="6"/>
  <c r="O10222" i="6"/>
  <c r="O10223" i="6"/>
  <c r="O10224" i="6"/>
  <c r="O10225" i="6"/>
  <c r="O10226" i="6"/>
  <c r="O10227" i="6"/>
  <c r="O10228" i="6"/>
  <c r="O10229" i="6"/>
  <c r="O10230" i="6"/>
  <c r="O10231" i="6"/>
  <c r="O10232" i="6"/>
  <c r="O10233" i="6"/>
  <c r="O10234" i="6"/>
  <c r="O10235" i="6"/>
  <c r="O10236" i="6"/>
  <c r="O10237" i="6"/>
  <c r="O10238" i="6"/>
  <c r="O10239" i="6"/>
  <c r="O10240" i="6"/>
  <c r="O10241" i="6"/>
  <c r="O10242" i="6"/>
  <c r="O10243" i="6"/>
  <c r="O10244" i="6"/>
  <c r="O10245" i="6"/>
  <c r="O10246" i="6"/>
  <c r="O10247" i="6"/>
  <c r="O10248" i="6"/>
  <c r="O10249" i="6"/>
  <c r="O10250" i="6"/>
  <c r="O10251" i="6"/>
  <c r="O10252" i="6"/>
  <c r="O10253" i="6"/>
  <c r="O10254" i="6"/>
  <c r="O10255" i="6"/>
  <c r="O10256" i="6"/>
  <c r="O10257" i="6"/>
  <c r="O10258" i="6"/>
  <c r="O10259" i="6"/>
  <c r="O10260" i="6"/>
  <c r="O10261" i="6"/>
  <c r="O10262" i="6"/>
  <c r="O10263" i="6"/>
  <c r="O10264" i="6"/>
  <c r="O10265" i="6"/>
  <c r="O10266" i="6"/>
  <c r="O10267" i="6"/>
  <c r="O10268" i="6"/>
  <c r="O10269" i="6"/>
  <c r="O10270" i="6"/>
  <c r="O10271" i="6"/>
  <c r="O10272" i="6"/>
  <c r="O10273" i="6"/>
  <c r="O10274" i="6"/>
  <c r="O10275" i="6"/>
  <c r="O10276" i="6"/>
  <c r="O10277" i="6"/>
  <c r="O10278" i="6"/>
  <c r="O10279" i="6"/>
  <c r="O10280" i="6"/>
  <c r="O10281" i="6"/>
  <c r="O10282" i="6"/>
  <c r="O10283" i="6"/>
  <c r="O10284" i="6"/>
  <c r="O10285" i="6"/>
  <c r="O10286" i="6"/>
  <c r="O10287" i="6"/>
  <c r="O10288" i="6"/>
  <c r="O10289" i="6"/>
  <c r="O10290" i="6"/>
  <c r="O10291" i="6"/>
  <c r="O10292" i="6"/>
  <c r="O10293" i="6"/>
  <c r="O10294" i="6"/>
  <c r="O10295" i="6"/>
  <c r="O10296" i="6"/>
  <c r="O10297" i="6"/>
  <c r="O10298" i="6"/>
  <c r="O10299" i="6"/>
  <c r="O10300" i="6"/>
  <c r="O10301" i="6"/>
  <c r="O10302" i="6"/>
  <c r="O10303" i="6"/>
  <c r="O10304" i="6"/>
  <c r="O10305" i="6"/>
  <c r="O10306" i="6"/>
  <c r="O10307" i="6"/>
  <c r="O10308" i="6"/>
  <c r="O10309" i="6"/>
  <c r="O10310" i="6"/>
  <c r="O10311" i="6"/>
  <c r="O10312" i="6"/>
  <c r="O10313" i="6"/>
  <c r="O10314" i="6"/>
  <c r="O10315" i="6"/>
  <c r="O10316" i="6"/>
  <c r="O10317" i="6"/>
  <c r="O10318" i="6"/>
  <c r="O10319" i="6"/>
  <c r="O10320" i="6"/>
  <c r="O10321" i="6"/>
  <c r="O10322" i="6"/>
  <c r="O10323" i="6"/>
  <c r="O10324" i="6"/>
  <c r="O10325" i="6"/>
  <c r="O10326" i="6"/>
  <c r="O10327" i="6"/>
  <c r="O10328" i="6"/>
  <c r="O10329" i="6"/>
  <c r="O10330" i="6"/>
  <c r="O10331" i="6"/>
  <c r="O10332" i="6"/>
  <c r="O10333" i="6"/>
  <c r="O10334" i="6"/>
  <c r="O10335" i="6"/>
  <c r="O10336" i="6"/>
  <c r="O10337" i="6"/>
  <c r="O10338" i="6"/>
  <c r="O10339" i="6"/>
  <c r="O10340" i="6"/>
  <c r="O10341" i="6"/>
  <c r="O10342" i="6"/>
  <c r="O10343" i="6"/>
  <c r="O10344" i="6"/>
  <c r="O10345" i="6"/>
  <c r="O10346" i="6"/>
  <c r="O10347" i="6"/>
  <c r="O10348" i="6"/>
  <c r="O10349" i="6"/>
  <c r="O10350" i="6"/>
  <c r="O10351" i="6"/>
  <c r="O10352" i="6"/>
  <c r="O10353" i="6"/>
  <c r="O10354" i="6"/>
  <c r="O10355" i="6"/>
  <c r="O10356" i="6"/>
  <c r="O10357" i="6"/>
  <c r="O10358" i="6"/>
  <c r="O10359" i="6"/>
  <c r="O10360" i="6"/>
  <c r="O10361" i="6"/>
  <c r="O10362" i="6"/>
  <c r="O10363" i="6"/>
  <c r="O10364" i="6"/>
  <c r="O10365" i="6"/>
  <c r="O10366" i="6"/>
  <c r="O10367" i="6"/>
  <c r="O10368" i="6"/>
  <c r="O10369" i="6"/>
  <c r="O10370" i="6"/>
  <c r="O10371" i="6"/>
  <c r="O10372" i="6"/>
  <c r="O10373" i="6"/>
  <c r="O10374" i="6"/>
  <c r="O10375" i="6"/>
  <c r="O10376" i="6"/>
  <c r="O10377" i="6"/>
  <c r="O10378" i="6"/>
  <c r="O10379" i="6"/>
  <c r="O10380" i="6"/>
  <c r="O10381" i="6"/>
  <c r="O10382" i="6"/>
  <c r="O10383" i="6"/>
  <c r="O10384" i="6"/>
  <c r="O10385" i="6"/>
  <c r="O10386" i="6"/>
  <c r="O10387" i="6"/>
  <c r="O10388" i="6"/>
  <c r="O10389" i="6"/>
  <c r="O10390" i="6"/>
  <c r="O10391" i="6"/>
  <c r="O10392" i="6"/>
  <c r="O10393" i="6"/>
  <c r="O10394" i="6"/>
  <c r="O10395" i="6"/>
  <c r="O10396" i="6"/>
  <c r="O10397" i="6"/>
  <c r="O10398" i="6"/>
  <c r="O10399" i="6"/>
  <c r="O10400" i="6"/>
  <c r="O10401" i="6"/>
  <c r="O10402" i="6"/>
  <c r="O10403" i="6"/>
  <c r="O10404" i="6"/>
  <c r="O10405" i="6"/>
  <c r="O10406" i="6"/>
  <c r="O10407" i="6"/>
  <c r="O10408" i="6"/>
  <c r="O10409" i="6"/>
  <c r="O10410" i="6"/>
  <c r="O10411" i="6"/>
  <c r="O10412" i="6"/>
  <c r="O10413" i="6"/>
  <c r="O10414" i="6"/>
  <c r="O10415" i="6"/>
  <c r="O10416" i="6"/>
  <c r="O10417" i="6"/>
  <c r="O10418" i="6"/>
  <c r="O10419" i="6"/>
  <c r="O10420" i="6"/>
  <c r="O10421" i="6"/>
  <c r="O10422" i="6"/>
  <c r="O10423" i="6"/>
  <c r="O10424" i="6"/>
  <c r="O10425" i="6"/>
  <c r="O10426" i="6"/>
  <c r="O10427" i="6"/>
  <c r="O10428" i="6"/>
  <c r="O10429" i="6"/>
  <c r="O10430" i="6"/>
  <c r="O10431" i="6"/>
  <c r="O10432" i="6"/>
  <c r="O10433" i="6"/>
  <c r="O10434" i="6"/>
  <c r="O10435" i="6"/>
  <c r="O10436" i="6"/>
  <c r="O10437" i="6"/>
  <c r="O10438" i="6"/>
  <c r="O10439" i="6"/>
  <c r="O10440" i="6"/>
  <c r="O10441" i="6"/>
  <c r="O10442" i="6"/>
  <c r="O10443" i="6"/>
  <c r="O10444" i="6"/>
  <c r="O10445" i="6"/>
  <c r="O10446" i="6"/>
  <c r="O10447" i="6"/>
  <c r="O10448" i="6"/>
  <c r="O10449" i="6"/>
  <c r="O10450" i="6"/>
  <c r="O10451" i="6"/>
  <c r="O10452" i="6"/>
  <c r="O10453" i="6"/>
  <c r="O10454" i="6"/>
  <c r="O10455" i="6"/>
  <c r="O10456" i="6"/>
  <c r="O10457" i="6"/>
  <c r="O10458" i="6"/>
  <c r="O10459" i="6"/>
  <c r="O10460" i="6"/>
  <c r="O10461" i="6"/>
  <c r="O10462" i="6"/>
  <c r="O10463" i="6"/>
  <c r="O10464" i="6"/>
  <c r="O10465" i="6"/>
  <c r="O10466" i="6"/>
  <c r="O10467" i="6"/>
  <c r="O10468" i="6"/>
  <c r="O10469" i="6"/>
  <c r="O10470" i="6"/>
  <c r="O10471" i="6"/>
  <c r="O10472" i="6"/>
  <c r="O10473" i="6"/>
  <c r="O10474" i="6"/>
  <c r="O10475" i="6"/>
  <c r="O10476" i="6"/>
  <c r="O10477" i="6"/>
  <c r="O10478" i="6"/>
  <c r="O10479" i="6"/>
  <c r="O10480" i="6"/>
  <c r="O10481" i="6"/>
  <c r="O10482" i="6"/>
  <c r="O10483" i="6"/>
  <c r="O10484" i="6"/>
  <c r="O10485" i="6"/>
  <c r="O10486" i="6"/>
  <c r="O10487" i="6"/>
  <c r="O10488" i="6"/>
  <c r="O10489" i="6"/>
  <c r="O10490" i="6"/>
  <c r="O10491" i="6"/>
  <c r="O10492" i="6"/>
  <c r="O10493" i="6"/>
  <c r="O10494" i="6"/>
  <c r="O10495" i="6"/>
  <c r="O10496" i="6"/>
  <c r="O10497" i="6"/>
  <c r="O10498" i="6"/>
  <c r="O10499" i="6"/>
  <c r="O10500" i="6"/>
  <c r="O10501" i="6"/>
  <c r="O10502" i="6"/>
  <c r="O10503" i="6"/>
  <c r="O10504" i="6"/>
  <c r="O10505" i="6"/>
  <c r="O10506" i="6"/>
  <c r="O10507" i="6"/>
  <c r="O10508" i="6"/>
  <c r="O10509" i="6"/>
  <c r="O10510" i="6"/>
  <c r="O10511" i="6"/>
  <c r="O10512" i="6"/>
  <c r="O10513" i="6"/>
  <c r="O10514" i="6"/>
  <c r="O10515" i="6"/>
  <c r="O10516" i="6"/>
  <c r="O10517" i="6"/>
  <c r="O10518" i="6"/>
  <c r="O10519" i="6"/>
  <c r="O10520" i="6"/>
  <c r="O10521" i="6"/>
  <c r="O10522" i="6"/>
  <c r="O10523" i="6"/>
  <c r="O10524" i="6"/>
  <c r="O10525" i="6"/>
  <c r="O10526" i="6"/>
  <c r="O10527" i="6"/>
  <c r="O10528" i="6"/>
  <c r="O10529" i="6"/>
  <c r="O10530" i="6"/>
  <c r="O10531" i="6"/>
  <c r="O10532" i="6"/>
  <c r="O10533" i="6"/>
  <c r="O10534" i="6"/>
  <c r="O10535" i="6"/>
  <c r="O10536" i="6"/>
  <c r="O10537" i="6"/>
  <c r="O10538" i="6"/>
  <c r="O10539" i="6"/>
  <c r="O10540" i="6"/>
  <c r="O10541" i="6"/>
  <c r="O10542" i="6"/>
  <c r="O10543" i="6"/>
  <c r="O10544" i="6"/>
  <c r="O10545" i="6"/>
  <c r="O10546" i="6"/>
  <c r="O10547" i="6"/>
  <c r="O10548" i="6"/>
  <c r="O10549" i="6"/>
  <c r="O10550" i="6"/>
  <c r="O10551" i="6"/>
  <c r="O10552" i="6"/>
  <c r="O10553" i="6"/>
  <c r="O10554" i="6"/>
  <c r="O10555" i="6"/>
  <c r="O10556" i="6"/>
  <c r="O10557" i="6"/>
  <c r="O10558" i="6"/>
  <c r="O10559" i="6"/>
  <c r="O10560" i="6"/>
  <c r="O10561" i="6"/>
  <c r="O10562" i="6"/>
  <c r="O10563" i="6"/>
  <c r="O10564" i="6"/>
  <c r="O10565" i="6"/>
  <c r="O10566" i="6"/>
  <c r="O10567" i="6"/>
  <c r="O10568" i="6"/>
  <c r="O10569" i="6"/>
  <c r="O10570" i="6"/>
  <c r="O10571" i="6"/>
  <c r="O10572" i="6"/>
  <c r="O10573" i="6"/>
  <c r="O10574" i="6"/>
  <c r="O10575" i="6"/>
  <c r="O10576" i="6"/>
  <c r="O10577" i="6"/>
  <c r="O10578" i="6"/>
  <c r="O10579" i="6"/>
  <c r="O10580" i="6"/>
  <c r="O10581" i="6"/>
  <c r="O10582" i="6"/>
  <c r="O10583" i="6"/>
  <c r="O10584" i="6"/>
  <c r="O10585" i="6"/>
  <c r="O10586" i="6"/>
  <c r="O10587" i="6"/>
  <c r="O10588" i="6"/>
  <c r="O10589" i="6"/>
  <c r="O10590" i="6"/>
  <c r="O10591" i="6"/>
  <c r="O10592" i="6"/>
  <c r="O10593" i="6"/>
  <c r="O10594" i="6"/>
  <c r="O10595" i="6"/>
  <c r="O10596" i="6"/>
  <c r="O10597" i="6"/>
  <c r="O10598" i="6"/>
  <c r="O10599" i="6"/>
  <c r="O10600" i="6"/>
  <c r="O10601" i="6"/>
  <c r="O10602" i="6"/>
  <c r="O10603" i="6"/>
  <c r="O10604" i="6"/>
  <c r="O10605" i="6"/>
  <c r="O10606" i="6"/>
  <c r="O10607" i="6"/>
  <c r="O10608" i="6"/>
  <c r="O10609" i="6"/>
  <c r="O10610" i="6"/>
  <c r="O10611" i="6"/>
  <c r="O10612" i="6"/>
  <c r="O10613" i="6"/>
  <c r="O10614" i="6"/>
  <c r="O10615" i="6"/>
  <c r="O10616" i="6"/>
  <c r="O10617" i="6"/>
  <c r="O10618" i="6"/>
  <c r="O10619" i="6"/>
  <c r="O10620" i="6"/>
  <c r="O10621" i="6"/>
  <c r="O10622" i="6"/>
  <c r="O10623" i="6"/>
  <c r="O10624" i="6"/>
  <c r="O10625" i="6"/>
  <c r="O10626" i="6"/>
  <c r="O10627" i="6"/>
  <c r="O10628" i="6"/>
  <c r="O10629" i="6"/>
  <c r="O10630" i="6"/>
  <c r="O10631" i="6"/>
  <c r="O10632" i="6"/>
  <c r="O10633" i="6"/>
  <c r="O10634" i="6"/>
  <c r="O10635" i="6"/>
  <c r="O10636" i="6"/>
  <c r="O10637" i="6"/>
  <c r="O10638" i="6"/>
  <c r="O10639" i="6"/>
  <c r="O10640" i="6"/>
  <c r="O10641" i="6"/>
  <c r="O10642" i="6"/>
  <c r="O10643" i="6"/>
  <c r="O10644" i="6"/>
  <c r="O10645" i="6"/>
  <c r="O10646" i="6"/>
  <c r="O10647" i="6"/>
  <c r="O10648" i="6"/>
  <c r="O10649" i="6"/>
  <c r="O10650" i="6"/>
  <c r="O10651" i="6"/>
  <c r="O10652" i="6"/>
  <c r="O10653" i="6"/>
  <c r="O10654" i="6"/>
  <c r="O10655" i="6"/>
  <c r="O10656" i="6"/>
  <c r="O10657" i="6"/>
  <c r="O10658" i="6"/>
  <c r="O10659" i="6"/>
  <c r="O10660" i="6"/>
  <c r="O10661" i="6"/>
  <c r="O10662" i="6"/>
  <c r="O10663" i="6"/>
  <c r="O10664" i="6"/>
  <c r="O10665" i="6"/>
  <c r="O10666" i="6"/>
  <c r="O10667" i="6"/>
  <c r="O10668" i="6"/>
  <c r="O10669" i="6"/>
  <c r="O10670" i="6"/>
  <c r="O10671" i="6"/>
  <c r="O10672" i="6"/>
  <c r="O10673" i="6"/>
  <c r="O10674" i="6"/>
  <c r="O10675" i="6"/>
  <c r="O10676" i="6"/>
  <c r="O10677" i="6"/>
  <c r="O10678" i="6"/>
  <c r="O10679" i="6"/>
  <c r="O10680" i="6"/>
  <c r="O10681" i="6"/>
  <c r="O10682" i="6"/>
  <c r="O10683" i="6"/>
  <c r="O10684" i="6"/>
  <c r="O10685" i="6"/>
  <c r="O10686" i="6"/>
  <c r="O10687" i="6"/>
  <c r="O10688" i="6"/>
  <c r="O10689" i="6"/>
  <c r="O10690" i="6"/>
  <c r="O10691" i="6"/>
  <c r="O10692" i="6"/>
  <c r="O10693" i="6"/>
  <c r="O10694" i="6"/>
  <c r="O10695" i="6"/>
  <c r="O10696" i="6"/>
  <c r="O10697" i="6"/>
  <c r="O10698" i="6"/>
  <c r="O10699" i="6"/>
  <c r="O10700" i="6"/>
  <c r="O10701" i="6"/>
  <c r="O10702" i="6"/>
  <c r="O10703" i="6"/>
  <c r="O10704" i="6"/>
  <c r="O10705" i="6"/>
  <c r="O10706" i="6"/>
  <c r="O10707" i="6"/>
  <c r="O10708" i="6"/>
  <c r="O10709" i="6"/>
  <c r="O10710" i="6"/>
  <c r="O10711" i="6"/>
  <c r="O10712" i="6"/>
  <c r="O10713" i="6"/>
  <c r="O10714" i="6"/>
  <c r="O10715" i="6"/>
  <c r="O10716" i="6"/>
  <c r="O10717" i="6"/>
  <c r="O10718" i="6"/>
  <c r="O10719" i="6"/>
  <c r="O10720" i="6"/>
  <c r="O10721" i="6"/>
  <c r="O10722" i="6"/>
  <c r="O10723" i="6"/>
  <c r="O10724" i="6"/>
  <c r="O10725" i="6"/>
  <c r="O10726" i="6"/>
  <c r="O10727" i="6"/>
  <c r="O10728" i="6"/>
  <c r="O10729" i="6"/>
  <c r="O10730" i="6"/>
  <c r="O10731" i="6"/>
  <c r="O10732" i="6"/>
  <c r="O10733" i="6"/>
  <c r="O10734" i="6"/>
  <c r="O10735" i="6"/>
  <c r="O10736" i="6"/>
  <c r="O10737" i="6"/>
  <c r="O10738" i="6"/>
  <c r="O10739" i="6"/>
  <c r="O10740" i="6"/>
  <c r="O10741" i="6"/>
  <c r="O10742" i="6"/>
  <c r="O10743" i="6"/>
  <c r="O10744" i="6"/>
  <c r="O10745" i="6"/>
  <c r="O10746" i="6"/>
  <c r="O10747" i="6"/>
  <c r="O10748" i="6"/>
  <c r="O10749" i="6"/>
  <c r="O10750" i="6"/>
  <c r="O10751" i="6"/>
  <c r="O10752" i="6"/>
  <c r="O10753" i="6"/>
  <c r="O10754" i="6"/>
  <c r="O10755" i="6"/>
  <c r="O10756" i="6"/>
  <c r="O10757" i="6"/>
  <c r="O10758" i="6"/>
  <c r="O10759" i="6"/>
  <c r="O10760" i="6"/>
  <c r="O10761" i="6"/>
  <c r="O10762" i="6"/>
  <c r="O10763" i="6"/>
  <c r="O10764" i="6"/>
  <c r="O10765" i="6"/>
  <c r="O10766" i="6"/>
  <c r="O10767" i="6"/>
  <c r="O10768" i="6"/>
  <c r="O10769" i="6"/>
  <c r="O10770" i="6"/>
  <c r="O10771" i="6"/>
  <c r="O10772" i="6"/>
  <c r="O10773" i="6"/>
  <c r="O10774" i="6"/>
  <c r="O10775" i="6"/>
  <c r="O10776" i="6"/>
  <c r="O10777" i="6"/>
  <c r="O10778" i="6"/>
  <c r="O10779" i="6"/>
  <c r="O10780" i="6"/>
  <c r="O10781" i="6"/>
  <c r="O10782" i="6"/>
  <c r="O10783" i="6"/>
  <c r="O10784" i="6"/>
  <c r="O10785" i="6"/>
  <c r="O10786" i="6"/>
  <c r="O10787" i="6"/>
  <c r="O10788" i="6"/>
  <c r="O10789" i="6"/>
  <c r="O10790" i="6"/>
  <c r="O10791" i="6"/>
  <c r="O10792" i="6"/>
  <c r="O10793" i="6"/>
  <c r="O10794" i="6"/>
  <c r="O10795" i="6"/>
  <c r="O10796" i="6"/>
  <c r="O10797" i="6"/>
  <c r="O10798" i="6"/>
  <c r="O10799" i="6"/>
  <c r="O10800" i="6"/>
  <c r="O10801" i="6"/>
  <c r="O10802" i="6"/>
  <c r="O10803" i="6"/>
  <c r="O10804" i="6"/>
  <c r="O10805" i="6"/>
  <c r="O10806" i="6"/>
  <c r="O10807" i="6"/>
  <c r="O10808" i="6"/>
  <c r="O10809" i="6"/>
  <c r="O10810" i="6"/>
  <c r="O10811" i="6"/>
  <c r="O10812" i="6"/>
  <c r="O10813" i="6"/>
  <c r="O10814" i="6"/>
  <c r="O10815" i="6"/>
  <c r="O10816" i="6"/>
  <c r="O10817" i="6"/>
  <c r="O10818" i="6"/>
  <c r="O10819" i="6"/>
  <c r="O10820" i="6"/>
  <c r="O10821" i="6"/>
  <c r="O10822" i="6"/>
  <c r="O10823" i="6"/>
  <c r="O10824" i="6"/>
  <c r="O10825" i="6"/>
  <c r="O10826" i="6"/>
  <c r="O10827" i="6"/>
  <c r="O10828" i="6"/>
  <c r="O10829" i="6"/>
  <c r="O10830" i="6"/>
  <c r="O10831" i="6"/>
  <c r="O10832" i="6"/>
  <c r="O10833" i="6"/>
  <c r="O10834" i="6"/>
  <c r="O10835" i="6"/>
  <c r="O10836" i="6"/>
  <c r="O10837" i="6"/>
  <c r="O10838" i="6"/>
  <c r="O10839" i="6"/>
  <c r="O10840" i="6"/>
  <c r="O10841" i="6"/>
  <c r="O10842" i="6"/>
  <c r="O10843" i="6"/>
  <c r="O10844" i="6"/>
  <c r="O10845" i="6"/>
  <c r="O10846" i="6"/>
  <c r="O10847" i="6"/>
  <c r="O10848" i="6"/>
  <c r="O10849" i="6"/>
  <c r="O10850" i="6"/>
  <c r="O10851" i="6"/>
  <c r="O10852" i="6"/>
  <c r="O10853" i="6"/>
  <c r="O10854" i="6"/>
  <c r="O10855" i="6"/>
  <c r="O10856" i="6"/>
  <c r="O10857" i="6"/>
  <c r="O10858" i="6"/>
  <c r="O10859" i="6"/>
  <c r="O10860" i="6"/>
  <c r="O10861" i="6"/>
  <c r="O10862" i="6"/>
  <c r="O10863" i="6"/>
  <c r="O10864" i="6"/>
  <c r="O10865" i="6"/>
  <c r="O10866" i="6"/>
  <c r="O10867" i="6"/>
  <c r="O10868" i="6"/>
  <c r="O10869" i="6"/>
  <c r="O10870" i="6"/>
  <c r="O10871" i="6"/>
  <c r="O10872" i="6"/>
  <c r="O10873" i="6"/>
  <c r="O10874" i="6"/>
  <c r="O10875" i="6"/>
  <c r="O10876" i="6"/>
  <c r="O10877" i="6"/>
  <c r="O10878" i="6"/>
  <c r="O10879" i="6"/>
  <c r="O10880" i="6"/>
  <c r="O10881" i="6"/>
  <c r="O10882" i="6"/>
  <c r="O10883" i="6"/>
  <c r="O10884" i="6"/>
  <c r="O10885" i="6"/>
  <c r="O10886" i="6"/>
  <c r="O10887" i="6"/>
  <c r="O10888" i="6"/>
  <c r="O10889" i="6"/>
  <c r="O10890" i="6"/>
  <c r="O10891" i="6"/>
  <c r="O10892" i="6"/>
  <c r="O10893" i="6"/>
  <c r="O10894" i="6"/>
  <c r="O10895" i="6"/>
  <c r="O10896" i="6"/>
  <c r="O10897" i="6"/>
  <c r="O10898" i="6"/>
  <c r="O10899" i="6"/>
  <c r="O10900" i="6"/>
  <c r="O10901" i="6"/>
  <c r="O10902" i="6"/>
  <c r="O10903" i="6"/>
  <c r="O10904" i="6"/>
  <c r="O10905" i="6"/>
  <c r="O10906" i="6"/>
  <c r="O10907" i="6"/>
  <c r="O10908" i="6"/>
  <c r="O10909" i="6"/>
  <c r="O10910" i="6"/>
  <c r="O10911" i="6"/>
  <c r="O10912" i="6"/>
  <c r="O10913" i="6"/>
  <c r="O10914" i="6"/>
  <c r="O10915" i="6"/>
  <c r="O10916" i="6"/>
  <c r="O10917" i="6"/>
  <c r="O10918" i="6"/>
  <c r="O10919" i="6"/>
  <c r="O10920" i="6"/>
  <c r="O10921" i="6"/>
  <c r="O10922" i="6"/>
  <c r="O10923" i="6"/>
  <c r="O10924" i="6"/>
  <c r="O10925" i="6"/>
  <c r="O10926" i="6"/>
  <c r="O10927" i="6"/>
  <c r="O10928" i="6"/>
  <c r="O10929" i="6"/>
  <c r="O10930" i="6"/>
  <c r="O10931" i="6"/>
  <c r="O10932" i="6"/>
  <c r="O10933" i="6"/>
  <c r="O10934" i="6"/>
  <c r="O10935" i="6"/>
  <c r="O10936" i="6"/>
  <c r="O10937" i="6"/>
  <c r="O10938" i="6"/>
  <c r="O10939" i="6"/>
  <c r="O10940" i="6"/>
  <c r="O10941" i="6"/>
  <c r="O10942" i="6"/>
  <c r="O10943" i="6"/>
  <c r="O10944" i="6"/>
  <c r="O10945" i="6"/>
  <c r="O10946" i="6"/>
  <c r="O10947" i="6"/>
  <c r="O10948" i="6"/>
  <c r="O10949" i="6"/>
  <c r="O10950" i="6"/>
  <c r="O10951" i="6"/>
  <c r="O10952" i="6"/>
  <c r="O10953" i="6"/>
  <c r="O10954" i="6"/>
  <c r="O10955" i="6"/>
  <c r="O10956" i="6"/>
  <c r="O10957" i="6"/>
  <c r="O10958" i="6"/>
  <c r="O10959" i="6"/>
  <c r="O10960" i="6"/>
  <c r="O10961" i="6"/>
  <c r="O10962" i="6"/>
  <c r="O10963" i="6"/>
  <c r="O10964" i="6"/>
  <c r="O10965" i="6"/>
  <c r="O10966" i="6"/>
  <c r="O10967" i="6"/>
  <c r="O10968" i="6"/>
  <c r="O10969" i="6"/>
  <c r="O10970" i="6"/>
  <c r="O10971" i="6"/>
  <c r="O10972" i="6"/>
  <c r="O10973" i="6"/>
  <c r="O10974" i="6"/>
  <c r="O10975" i="6"/>
  <c r="O10976" i="6"/>
  <c r="O10977" i="6"/>
  <c r="O10978" i="6"/>
  <c r="O10979" i="6"/>
  <c r="O10980" i="6"/>
  <c r="O10981" i="6"/>
  <c r="O10982" i="6"/>
  <c r="O10983" i="6"/>
  <c r="O10984" i="6"/>
  <c r="O10985" i="6"/>
  <c r="O10986" i="6"/>
  <c r="O10987" i="6"/>
  <c r="O10988" i="6"/>
  <c r="O10989" i="6"/>
  <c r="O10990" i="6"/>
  <c r="O10991" i="6"/>
  <c r="O10992" i="6"/>
  <c r="O10993" i="6"/>
  <c r="O10994" i="6"/>
  <c r="O10995" i="6"/>
  <c r="O10996" i="6"/>
  <c r="O10997" i="6"/>
  <c r="O10998" i="6"/>
  <c r="O10999" i="6"/>
  <c r="O11000" i="6"/>
  <c r="O11001" i="6"/>
  <c r="O11002" i="6"/>
  <c r="O11003" i="6"/>
  <c r="O11004" i="6"/>
  <c r="O11005" i="6"/>
  <c r="O11006" i="6"/>
  <c r="O11007" i="6"/>
  <c r="O11008" i="6"/>
  <c r="O11009" i="6"/>
  <c r="O11010" i="6"/>
  <c r="O11011" i="6"/>
  <c r="O11012" i="6"/>
  <c r="O11013" i="6"/>
  <c r="O11014" i="6"/>
  <c r="O11015" i="6"/>
  <c r="O11016" i="6"/>
  <c r="O11017" i="6"/>
  <c r="O11018" i="6"/>
  <c r="O11019" i="6"/>
  <c r="O11020" i="6"/>
  <c r="O11021" i="6"/>
  <c r="O11022" i="6"/>
  <c r="O11023" i="6"/>
  <c r="O11024" i="6"/>
  <c r="O11025" i="6"/>
  <c r="O11026" i="6"/>
  <c r="O11027" i="6"/>
  <c r="O11028" i="6"/>
  <c r="O11029" i="6"/>
  <c r="O11030" i="6"/>
  <c r="O11031" i="6"/>
  <c r="O11032" i="6"/>
  <c r="O11033" i="6"/>
  <c r="O11034" i="6"/>
  <c r="O11035" i="6"/>
  <c r="O11036" i="6"/>
  <c r="O11037" i="6"/>
  <c r="O11038" i="6"/>
  <c r="O11039" i="6"/>
  <c r="O11040" i="6"/>
  <c r="O11041" i="6"/>
  <c r="O11042" i="6"/>
  <c r="O11043" i="6"/>
  <c r="O11044" i="6"/>
  <c r="O11045" i="6"/>
  <c r="O11046" i="6"/>
  <c r="O11047" i="6"/>
  <c r="O11048" i="6"/>
  <c r="O11049" i="6"/>
  <c r="O11050" i="6"/>
  <c r="O11051" i="6"/>
  <c r="O11052" i="6"/>
  <c r="O11053" i="6"/>
  <c r="O11054" i="6"/>
  <c r="O11055" i="6"/>
  <c r="O11056" i="6"/>
  <c r="O11057" i="6"/>
  <c r="O11058" i="6"/>
  <c r="O11059" i="6"/>
  <c r="O11060" i="6"/>
  <c r="O11061" i="6"/>
  <c r="O11062" i="6"/>
  <c r="O11063" i="6"/>
  <c r="O11064" i="6"/>
  <c r="O11065" i="6"/>
  <c r="O11066" i="6"/>
  <c r="O11067" i="6"/>
  <c r="O11068" i="6"/>
  <c r="O11069" i="6"/>
  <c r="O11070" i="6"/>
  <c r="O11071" i="6"/>
  <c r="O11072" i="6"/>
  <c r="O11073" i="6"/>
  <c r="O11074" i="6"/>
  <c r="O11075" i="6"/>
  <c r="O11076" i="6"/>
  <c r="O11077" i="6"/>
  <c r="O11078" i="6"/>
  <c r="O11079" i="6"/>
  <c r="O11080" i="6"/>
  <c r="O11081" i="6"/>
  <c r="O11082" i="6"/>
  <c r="O11083" i="6"/>
  <c r="O11084" i="6"/>
  <c r="O11085" i="6"/>
  <c r="O11086" i="6"/>
  <c r="O11087" i="6"/>
  <c r="O11088" i="6"/>
  <c r="O11089" i="6"/>
  <c r="O11090" i="6"/>
  <c r="O11091" i="6"/>
  <c r="O11092" i="6"/>
  <c r="O11093" i="6"/>
  <c r="O11094" i="6"/>
  <c r="O11095" i="6"/>
  <c r="O11096" i="6"/>
  <c r="O11097" i="6"/>
  <c r="O11098" i="6"/>
  <c r="O11099" i="6"/>
  <c r="O11100" i="6"/>
  <c r="O11101" i="6"/>
  <c r="O11102" i="6"/>
  <c r="O11103" i="6"/>
  <c r="O11104" i="6"/>
  <c r="O11105" i="6"/>
  <c r="O11106" i="6"/>
  <c r="O11107" i="6"/>
  <c r="O11108" i="6"/>
  <c r="O11109" i="6"/>
  <c r="O11110" i="6"/>
  <c r="O11111" i="6"/>
  <c r="O11112" i="6"/>
  <c r="O11113" i="6"/>
  <c r="O11114" i="6"/>
  <c r="O11115" i="6"/>
  <c r="O11116" i="6"/>
  <c r="O11117" i="6"/>
  <c r="O11118" i="6"/>
  <c r="O11119" i="6"/>
  <c r="O11120" i="6"/>
  <c r="O11121" i="6"/>
  <c r="O11122" i="6"/>
  <c r="O11123" i="6"/>
  <c r="O11124" i="6"/>
  <c r="O11125" i="6"/>
  <c r="O11126" i="6"/>
  <c r="O11127" i="6"/>
  <c r="O11128" i="6"/>
  <c r="O11129" i="6"/>
  <c r="O11130" i="6"/>
  <c r="O11131" i="6"/>
  <c r="O11132" i="6"/>
  <c r="O11133" i="6"/>
  <c r="O11134" i="6"/>
  <c r="O11135" i="6"/>
  <c r="O11136" i="6"/>
  <c r="O11137" i="6"/>
  <c r="O11138" i="6"/>
  <c r="O11139" i="6"/>
  <c r="O11140" i="6"/>
  <c r="O11141" i="6"/>
  <c r="O11142" i="6"/>
  <c r="O11143" i="6"/>
  <c r="O11144" i="6"/>
  <c r="O11145" i="6"/>
  <c r="O11146" i="6"/>
  <c r="O11147" i="6"/>
  <c r="O11148" i="6"/>
  <c r="O11149" i="6"/>
  <c r="O11150" i="6"/>
  <c r="O11151" i="6"/>
  <c r="O11152" i="6"/>
  <c r="O11153" i="6"/>
  <c r="O11154" i="6"/>
  <c r="O11155" i="6"/>
  <c r="O11156" i="6"/>
  <c r="O11157" i="6"/>
  <c r="O11158" i="6"/>
  <c r="O11159" i="6"/>
  <c r="O11160" i="6"/>
  <c r="O11161" i="6"/>
  <c r="O11162" i="6"/>
  <c r="O11163" i="6"/>
  <c r="O11164" i="6"/>
  <c r="O11165" i="6"/>
  <c r="O11166" i="6"/>
  <c r="O11167" i="6"/>
  <c r="O11168" i="6"/>
  <c r="O11169" i="6"/>
  <c r="O11170" i="6"/>
  <c r="O11171" i="6"/>
  <c r="O11172" i="6"/>
  <c r="O11173" i="6"/>
  <c r="O11174" i="6"/>
  <c r="O11175" i="6"/>
  <c r="O11176" i="6"/>
  <c r="O11177" i="6"/>
  <c r="O11178" i="6"/>
  <c r="O11179" i="6"/>
  <c r="O11180" i="6"/>
  <c r="O11181" i="6"/>
  <c r="O11182" i="6"/>
  <c r="O11183" i="6"/>
  <c r="O11184" i="6"/>
  <c r="O11185" i="6"/>
  <c r="O11186" i="6"/>
  <c r="O11187" i="6"/>
  <c r="O11188" i="6"/>
  <c r="O11189" i="6"/>
  <c r="O11190" i="6"/>
  <c r="O11191" i="6"/>
  <c r="O11192" i="6"/>
  <c r="O11193" i="6"/>
  <c r="O11194" i="6"/>
  <c r="O11195" i="6"/>
  <c r="O11196" i="6"/>
  <c r="O11197" i="6"/>
  <c r="O11198" i="6"/>
  <c r="O11199" i="6"/>
  <c r="O11200" i="6"/>
  <c r="O11201" i="6"/>
  <c r="O11202" i="6"/>
  <c r="O11203" i="6"/>
  <c r="O11204" i="6"/>
  <c r="O11205" i="6"/>
  <c r="O11206" i="6"/>
  <c r="O11207" i="6"/>
  <c r="O11208" i="6"/>
  <c r="O11209" i="6"/>
  <c r="O11210" i="6"/>
  <c r="O11211" i="6"/>
  <c r="O11212" i="6"/>
  <c r="O11213" i="6"/>
  <c r="O11214" i="6"/>
  <c r="O11215" i="6"/>
  <c r="O11216" i="6"/>
  <c r="O11217" i="6"/>
  <c r="O11218" i="6"/>
  <c r="O11219" i="6"/>
  <c r="O11220" i="6"/>
  <c r="O11221" i="6"/>
  <c r="O11222" i="6"/>
  <c r="O11223" i="6"/>
  <c r="O11224" i="6"/>
  <c r="O11225" i="6"/>
  <c r="O11226" i="6"/>
  <c r="O11227" i="6"/>
  <c r="O11228" i="6"/>
  <c r="O11229" i="6"/>
  <c r="O11230" i="6"/>
  <c r="O11231" i="6"/>
  <c r="O11232" i="6"/>
  <c r="O11233" i="6"/>
  <c r="O11234" i="6"/>
  <c r="O11235" i="6"/>
  <c r="O11236" i="6"/>
  <c r="O11237" i="6"/>
  <c r="O11238" i="6"/>
  <c r="O11239" i="6"/>
  <c r="O11240" i="6"/>
  <c r="O11241" i="6"/>
  <c r="O11242" i="6"/>
  <c r="O11243" i="6"/>
  <c r="O11244" i="6"/>
  <c r="O11245" i="6"/>
  <c r="O11246" i="6"/>
  <c r="O11247" i="6"/>
  <c r="O11248" i="6"/>
  <c r="O11249" i="6"/>
  <c r="O11250" i="6"/>
  <c r="O11251" i="6"/>
  <c r="O11252" i="6"/>
  <c r="O11253" i="6"/>
  <c r="O11254" i="6"/>
  <c r="O11255" i="6"/>
  <c r="O11256" i="6"/>
  <c r="O11257" i="6"/>
  <c r="O11258" i="6"/>
  <c r="O11259" i="6"/>
  <c r="O11260" i="6"/>
  <c r="O11261" i="6"/>
  <c r="O11262" i="6"/>
  <c r="O11263" i="6"/>
  <c r="O11264" i="6"/>
  <c r="O11265" i="6"/>
  <c r="O11266" i="6"/>
  <c r="O11267" i="6"/>
  <c r="O11268" i="6"/>
  <c r="O11269" i="6"/>
  <c r="O11270" i="6"/>
  <c r="O11271" i="6"/>
  <c r="O11272" i="6"/>
  <c r="O11273" i="6"/>
  <c r="O11274" i="6"/>
  <c r="O11275" i="6"/>
  <c r="O11276" i="6"/>
  <c r="O11277" i="6"/>
  <c r="O11278" i="6"/>
  <c r="O11279" i="6"/>
  <c r="O11280" i="6"/>
  <c r="O11281" i="6"/>
  <c r="O11282" i="6"/>
  <c r="O11283" i="6"/>
  <c r="O11284" i="6"/>
  <c r="O11285" i="6"/>
  <c r="O11286" i="6"/>
  <c r="O11287" i="6"/>
  <c r="O11288" i="6"/>
  <c r="O11289" i="6"/>
  <c r="O11290" i="6"/>
  <c r="O11291" i="6"/>
  <c r="O11292" i="6"/>
  <c r="O11293" i="6"/>
  <c r="O11294" i="6"/>
  <c r="O11295" i="6"/>
  <c r="O11296" i="6"/>
  <c r="O11297" i="6"/>
  <c r="O11298" i="6"/>
  <c r="O11299" i="6"/>
  <c r="O11300" i="6"/>
  <c r="O11301" i="6"/>
  <c r="O11302" i="6"/>
  <c r="O11303" i="6"/>
  <c r="O11304" i="6"/>
  <c r="O11305" i="6"/>
  <c r="O11306" i="6"/>
  <c r="O11307" i="6"/>
  <c r="O11308" i="6"/>
  <c r="O11309" i="6"/>
  <c r="O11310" i="6"/>
  <c r="O11311" i="6"/>
  <c r="O11312" i="6"/>
  <c r="O11313" i="6"/>
  <c r="O11314" i="6"/>
  <c r="O11315" i="6"/>
  <c r="O11316" i="6"/>
  <c r="O11317" i="6"/>
  <c r="O11318" i="6"/>
  <c r="O11319" i="6"/>
  <c r="O11320" i="6"/>
  <c r="O11321" i="6"/>
  <c r="O11322" i="6"/>
  <c r="O11323" i="6"/>
  <c r="O11324" i="6"/>
  <c r="O11325" i="6"/>
  <c r="O11326" i="6"/>
  <c r="O11327" i="6"/>
  <c r="O11328" i="6"/>
  <c r="O11329" i="6"/>
  <c r="O11330" i="6"/>
  <c r="O11331" i="6"/>
  <c r="O11332" i="6"/>
  <c r="O11333" i="6"/>
  <c r="O11334" i="6"/>
  <c r="O11335" i="6"/>
  <c r="O11336" i="6"/>
  <c r="O11337" i="6"/>
  <c r="O11338" i="6"/>
  <c r="O11339" i="6"/>
  <c r="O11340" i="6"/>
  <c r="O11341" i="6"/>
  <c r="O11342" i="6"/>
  <c r="O11343" i="6"/>
  <c r="O11344" i="6"/>
  <c r="O11345" i="6"/>
  <c r="O11346" i="6"/>
  <c r="O11347" i="6"/>
  <c r="O11348" i="6"/>
  <c r="O11349" i="6"/>
  <c r="O11350" i="6"/>
  <c r="O11351" i="6"/>
  <c r="O11352" i="6"/>
  <c r="O11353" i="6"/>
  <c r="O11354" i="6"/>
  <c r="O11355" i="6"/>
  <c r="O11356" i="6"/>
  <c r="O11357" i="6"/>
  <c r="O11358" i="6"/>
  <c r="O11359" i="6"/>
  <c r="O11360" i="6"/>
  <c r="O11361" i="6"/>
  <c r="O11362" i="6"/>
  <c r="O11363" i="6"/>
  <c r="O11364" i="6"/>
  <c r="O11365" i="6"/>
  <c r="O11366" i="6"/>
  <c r="O11367" i="6"/>
  <c r="O11368" i="6"/>
  <c r="O11369" i="6"/>
  <c r="O11370" i="6"/>
  <c r="O11371" i="6"/>
  <c r="O11372" i="6"/>
  <c r="O11373" i="6"/>
  <c r="O11374" i="6"/>
  <c r="O11375" i="6"/>
  <c r="O11376" i="6"/>
  <c r="O11377" i="6"/>
  <c r="O11378" i="6"/>
  <c r="O11379" i="6"/>
  <c r="O11380" i="6"/>
  <c r="O11381" i="6"/>
  <c r="O11382" i="6"/>
  <c r="O11383" i="6"/>
  <c r="O11384" i="6"/>
  <c r="O11385" i="6"/>
  <c r="O11386" i="6"/>
  <c r="O11387" i="6"/>
  <c r="O11388" i="6"/>
  <c r="O11389" i="6"/>
  <c r="O11390" i="6"/>
  <c r="O11391" i="6"/>
  <c r="O11392" i="6"/>
  <c r="O11393" i="6"/>
  <c r="O11394" i="6"/>
  <c r="O11395" i="6"/>
  <c r="O11396" i="6"/>
  <c r="O11397" i="6"/>
  <c r="O11398" i="6"/>
  <c r="O11399" i="6"/>
  <c r="O11400" i="6"/>
  <c r="O11401" i="6"/>
  <c r="O11402" i="6"/>
  <c r="O11403" i="6"/>
  <c r="O11404" i="6"/>
  <c r="O11405" i="6"/>
  <c r="O11406" i="6"/>
  <c r="O11407" i="6"/>
  <c r="O11408" i="6"/>
  <c r="O11409" i="6"/>
  <c r="O11410" i="6"/>
  <c r="O11411" i="6"/>
  <c r="O11412" i="6"/>
  <c r="O11413" i="6"/>
  <c r="O11414" i="6"/>
  <c r="O11415" i="6"/>
  <c r="O11416" i="6"/>
  <c r="O11417" i="6"/>
  <c r="O11418" i="6"/>
  <c r="O11419" i="6"/>
  <c r="O11420" i="6"/>
  <c r="O11421" i="6"/>
  <c r="O11422" i="6"/>
  <c r="O11423" i="6"/>
  <c r="O11424" i="6"/>
  <c r="O11425" i="6"/>
  <c r="O11426" i="6"/>
  <c r="O11427" i="6"/>
  <c r="O11428" i="6"/>
  <c r="O11429" i="6"/>
  <c r="O11430" i="6"/>
  <c r="O11431" i="6"/>
  <c r="O11432" i="6"/>
  <c r="O11433" i="6"/>
  <c r="O11434" i="6"/>
  <c r="O11435" i="6"/>
  <c r="O11436" i="6"/>
  <c r="O11437" i="6"/>
  <c r="O11438" i="6"/>
  <c r="O11439" i="6"/>
  <c r="O11440" i="6"/>
  <c r="O11441" i="6"/>
  <c r="O11442" i="6"/>
  <c r="O11443" i="6"/>
  <c r="O11444" i="6"/>
  <c r="O11445" i="6"/>
  <c r="O11446" i="6"/>
  <c r="O11447" i="6"/>
  <c r="O11448" i="6"/>
  <c r="O11449" i="6"/>
  <c r="O11450" i="6"/>
  <c r="O11451" i="6"/>
  <c r="O11452" i="6"/>
  <c r="O11453" i="6"/>
  <c r="O11454" i="6"/>
  <c r="O11455" i="6"/>
  <c r="O11456" i="6"/>
  <c r="O11457" i="6"/>
  <c r="O11458" i="6"/>
  <c r="O11459" i="6"/>
  <c r="O11460" i="6"/>
  <c r="O11461" i="6"/>
  <c r="O11462" i="6"/>
  <c r="O11463" i="6"/>
  <c r="O11464" i="6"/>
  <c r="O11465" i="6"/>
  <c r="O11466" i="6"/>
  <c r="O11467" i="6"/>
  <c r="O11468" i="6"/>
  <c r="O11469" i="6"/>
  <c r="O11470" i="6"/>
  <c r="O11471" i="6"/>
  <c r="O11472" i="6"/>
  <c r="O11473" i="6"/>
  <c r="O11474" i="6"/>
  <c r="O11475" i="6"/>
  <c r="O11476" i="6"/>
  <c r="O11477" i="6"/>
  <c r="O11478" i="6"/>
  <c r="O11479" i="6"/>
  <c r="O11480" i="6"/>
  <c r="O11481" i="6"/>
  <c r="O11482" i="6"/>
  <c r="O11483" i="6"/>
  <c r="O11484" i="6"/>
  <c r="O11485" i="6"/>
  <c r="O11486" i="6"/>
  <c r="O11487" i="6"/>
  <c r="O11488" i="6"/>
  <c r="O11489" i="6"/>
  <c r="O11490" i="6"/>
  <c r="O11491" i="6"/>
  <c r="O11492" i="6"/>
  <c r="O11493" i="6"/>
  <c r="O11494" i="6"/>
  <c r="O11495" i="6"/>
  <c r="O11496" i="6"/>
  <c r="O11497" i="6"/>
  <c r="O11498" i="6"/>
  <c r="O11499" i="6"/>
  <c r="O11500" i="6"/>
  <c r="O11501" i="6"/>
  <c r="O11502" i="6"/>
  <c r="O11503" i="6"/>
  <c r="O11504" i="6"/>
  <c r="O11505" i="6"/>
  <c r="O11506" i="6"/>
  <c r="O11507" i="6"/>
  <c r="O11508" i="6"/>
  <c r="O11509" i="6"/>
  <c r="O11510" i="6"/>
  <c r="O11511" i="6"/>
  <c r="O11512" i="6"/>
  <c r="O11513" i="6"/>
  <c r="O11514" i="6"/>
  <c r="O11515" i="6"/>
  <c r="O11516" i="6"/>
  <c r="O11517" i="6"/>
  <c r="O11518" i="6"/>
  <c r="O11519" i="6"/>
  <c r="O11520" i="6"/>
  <c r="O11521" i="6"/>
  <c r="O11522" i="6"/>
  <c r="O11523" i="6"/>
  <c r="O11524" i="6"/>
  <c r="O11525" i="6"/>
  <c r="O11526" i="6"/>
  <c r="O11527" i="6"/>
  <c r="O11528" i="6"/>
  <c r="O11529" i="6"/>
  <c r="O11530" i="6"/>
  <c r="O11531" i="6"/>
  <c r="O11532" i="6"/>
  <c r="O11533" i="6"/>
  <c r="O11534" i="6"/>
  <c r="O11535" i="6"/>
  <c r="O11536" i="6"/>
  <c r="O11537" i="6"/>
  <c r="O11538" i="6"/>
  <c r="O11539" i="6"/>
  <c r="O11540" i="6"/>
  <c r="O11541" i="6"/>
  <c r="O11542" i="6"/>
  <c r="O11543" i="6"/>
  <c r="O11544" i="6"/>
  <c r="O11545" i="6"/>
  <c r="O11546" i="6"/>
  <c r="O11547" i="6"/>
  <c r="O11548" i="6"/>
  <c r="O11549" i="6"/>
  <c r="O11550" i="6"/>
  <c r="O11551" i="6"/>
  <c r="O11552" i="6"/>
  <c r="O11553" i="6"/>
  <c r="O11554" i="6"/>
  <c r="O11555" i="6"/>
  <c r="O11556" i="6"/>
  <c r="O11557" i="6"/>
  <c r="O11558" i="6"/>
  <c r="O11559" i="6"/>
  <c r="O11560" i="6"/>
  <c r="O11561" i="6"/>
  <c r="O11562" i="6"/>
  <c r="O11563" i="6"/>
  <c r="O11564" i="6"/>
  <c r="O11565" i="6"/>
  <c r="O11566" i="6"/>
  <c r="O11567" i="6"/>
  <c r="O11568" i="6"/>
  <c r="O11569" i="6"/>
  <c r="O11570" i="6"/>
  <c r="O11571" i="6"/>
  <c r="O11572" i="6"/>
  <c r="O11573" i="6"/>
  <c r="O11574" i="6"/>
  <c r="O11575" i="6"/>
  <c r="O11576" i="6"/>
  <c r="O11577" i="6"/>
  <c r="O11578" i="6"/>
  <c r="O11579" i="6"/>
  <c r="O11580" i="6"/>
  <c r="O11581" i="6"/>
  <c r="O11582" i="6"/>
  <c r="O11583" i="6"/>
  <c r="O11584" i="6"/>
  <c r="O11585" i="6"/>
  <c r="O11586" i="6"/>
  <c r="O11587" i="6"/>
  <c r="O11588" i="6"/>
  <c r="O11589" i="6"/>
  <c r="O11590" i="6"/>
  <c r="O11591" i="6"/>
  <c r="O11592" i="6"/>
  <c r="O11593" i="6"/>
  <c r="O11594" i="6"/>
  <c r="O11595" i="6"/>
  <c r="O11596" i="6"/>
  <c r="O11597" i="6"/>
  <c r="O11598" i="6"/>
  <c r="O11599" i="6"/>
  <c r="O11600" i="6"/>
  <c r="O11601" i="6"/>
  <c r="O11602" i="6"/>
  <c r="O11603" i="6"/>
  <c r="O11604" i="6"/>
  <c r="O11605" i="6"/>
  <c r="O11606" i="6"/>
  <c r="O11607" i="6"/>
  <c r="O11608" i="6"/>
  <c r="O11609" i="6"/>
  <c r="O11610" i="6"/>
  <c r="O11611" i="6"/>
  <c r="O11612" i="6"/>
  <c r="O11613" i="6"/>
  <c r="O11614" i="6"/>
  <c r="O11615" i="6"/>
  <c r="O11616" i="6"/>
  <c r="O11617" i="6"/>
  <c r="O11618" i="6"/>
  <c r="O11619" i="6"/>
  <c r="O11620" i="6"/>
  <c r="O11621" i="6"/>
  <c r="O11622" i="6"/>
  <c r="O11623" i="6"/>
  <c r="O11624" i="6"/>
  <c r="O11625" i="6"/>
  <c r="O11626" i="6"/>
  <c r="O11627" i="6"/>
  <c r="O11628" i="6"/>
  <c r="O11629" i="6"/>
  <c r="O11630" i="6"/>
  <c r="O11631" i="6"/>
  <c r="O11632" i="6"/>
  <c r="O11633" i="6"/>
  <c r="O11634" i="6"/>
  <c r="O11635" i="6"/>
  <c r="O11636" i="6"/>
  <c r="O11637" i="6"/>
  <c r="O11638" i="6"/>
  <c r="O11639" i="6"/>
  <c r="O11640" i="6"/>
  <c r="O11641" i="6"/>
  <c r="O11642" i="6"/>
  <c r="O11643" i="6"/>
  <c r="O11644" i="6"/>
  <c r="O11645" i="6"/>
  <c r="O11646" i="6"/>
  <c r="O11647" i="6"/>
  <c r="O11648" i="6"/>
  <c r="O11649" i="6"/>
  <c r="O11650" i="6"/>
  <c r="O11651" i="6"/>
  <c r="O11652" i="6"/>
  <c r="O11653" i="6"/>
  <c r="O11654" i="6"/>
  <c r="O11655" i="6"/>
  <c r="O11656" i="6"/>
  <c r="O11657" i="6"/>
  <c r="O11658" i="6"/>
  <c r="O11659" i="6"/>
  <c r="O11660" i="6"/>
  <c r="O11661" i="6"/>
  <c r="O11662" i="6"/>
  <c r="O11663" i="6"/>
  <c r="O11664" i="6"/>
  <c r="O11665" i="6"/>
  <c r="O11666" i="6"/>
  <c r="O11667" i="6"/>
  <c r="O11668" i="6"/>
  <c r="O11669" i="6"/>
  <c r="O11670" i="6"/>
  <c r="O11671" i="6"/>
  <c r="O11672" i="6"/>
  <c r="O11673" i="6"/>
  <c r="O11674" i="6"/>
  <c r="O11675" i="6"/>
  <c r="O11676" i="6"/>
  <c r="O11677" i="6"/>
  <c r="O11678" i="6"/>
  <c r="O11679" i="6"/>
  <c r="O11680" i="6"/>
  <c r="O11681" i="6"/>
  <c r="O11682" i="6"/>
  <c r="O11683" i="6"/>
  <c r="O11684" i="6"/>
  <c r="O11685" i="6"/>
  <c r="O11686" i="6"/>
  <c r="O11687" i="6"/>
  <c r="O11688" i="6"/>
  <c r="O11689" i="6"/>
  <c r="O11690" i="6"/>
  <c r="O11691" i="6"/>
  <c r="O11692" i="6"/>
  <c r="O11693" i="6"/>
  <c r="O11694" i="6"/>
  <c r="O11695" i="6"/>
  <c r="O11696" i="6"/>
  <c r="O11697" i="6"/>
  <c r="O11698" i="6"/>
  <c r="O11699" i="6"/>
  <c r="O11700" i="6"/>
  <c r="O11701" i="6"/>
  <c r="O11702" i="6"/>
  <c r="O11703" i="6"/>
  <c r="O11704" i="6"/>
  <c r="O11705" i="6"/>
  <c r="O11706" i="6"/>
  <c r="O11707" i="6"/>
  <c r="O11708" i="6"/>
  <c r="O11709" i="6"/>
  <c r="O11710" i="6"/>
  <c r="O11711" i="6"/>
  <c r="O11712" i="6"/>
  <c r="O11713" i="6"/>
  <c r="O11714" i="6"/>
  <c r="O11715" i="6"/>
  <c r="O11716" i="6"/>
  <c r="O11717" i="6"/>
  <c r="O11718" i="6"/>
  <c r="O11719" i="6"/>
  <c r="O11720" i="6"/>
  <c r="O11721" i="6"/>
  <c r="O11722" i="6"/>
  <c r="O11723" i="6"/>
  <c r="O11724" i="6"/>
  <c r="O11725" i="6"/>
  <c r="O11726" i="6"/>
  <c r="O11727" i="6"/>
  <c r="O11728" i="6"/>
  <c r="O11729" i="6"/>
  <c r="O11730" i="6"/>
  <c r="O11731" i="6"/>
  <c r="O11732" i="6"/>
  <c r="O11733" i="6"/>
  <c r="O11734" i="6"/>
  <c r="O11735" i="6"/>
  <c r="O11736" i="6"/>
  <c r="O11737" i="6"/>
  <c r="O11738" i="6"/>
  <c r="O11739" i="6"/>
  <c r="O11740" i="6"/>
  <c r="O11741" i="6"/>
  <c r="O11742" i="6"/>
  <c r="O11743" i="6"/>
  <c r="O11744" i="6"/>
  <c r="O11745" i="6"/>
  <c r="O11746" i="6"/>
  <c r="O11747" i="6"/>
  <c r="O11748" i="6"/>
  <c r="O11749" i="6"/>
  <c r="O11750" i="6"/>
  <c r="O11751" i="6"/>
  <c r="O11752" i="6"/>
  <c r="O11753" i="6"/>
  <c r="O11754" i="6"/>
  <c r="O11755" i="6"/>
  <c r="O11756" i="6"/>
  <c r="O11757" i="6"/>
  <c r="O11758" i="6"/>
  <c r="O11759" i="6"/>
  <c r="O11760" i="6"/>
  <c r="O11761" i="6"/>
  <c r="O11762" i="6"/>
  <c r="O11763" i="6"/>
  <c r="O11764" i="6"/>
  <c r="O11765" i="6"/>
  <c r="O11766" i="6"/>
  <c r="O11767" i="6"/>
  <c r="O11768" i="6"/>
  <c r="O11769" i="6"/>
  <c r="O11770" i="6"/>
  <c r="O11771" i="6"/>
  <c r="O11772" i="6"/>
  <c r="O11773" i="6"/>
  <c r="O11774" i="6"/>
  <c r="O11775" i="6"/>
  <c r="O11776" i="6"/>
  <c r="O11777" i="6"/>
  <c r="O11778" i="6"/>
  <c r="O11779" i="6"/>
  <c r="O11780" i="6"/>
  <c r="O11781" i="6"/>
  <c r="O11782" i="6"/>
  <c r="O11783" i="6"/>
  <c r="O11784" i="6"/>
  <c r="O11785" i="6"/>
  <c r="O11786" i="6"/>
  <c r="O11787" i="6"/>
  <c r="O11788" i="6"/>
  <c r="O11789" i="6"/>
  <c r="O11790" i="6"/>
  <c r="O11791" i="6"/>
  <c r="O11792" i="6"/>
  <c r="O11793" i="6"/>
  <c r="O11794" i="6"/>
  <c r="O11795" i="6"/>
  <c r="O11796" i="6"/>
  <c r="O11797" i="6"/>
  <c r="O11798" i="6"/>
  <c r="O11799" i="6"/>
  <c r="O11800" i="6"/>
  <c r="O11801" i="6"/>
  <c r="O11802" i="6"/>
  <c r="O11803" i="6"/>
  <c r="O11804" i="6"/>
  <c r="O11805" i="6"/>
  <c r="O11806" i="6"/>
  <c r="O11807" i="6"/>
  <c r="O11808" i="6"/>
  <c r="O11809" i="6"/>
  <c r="O11810" i="6"/>
  <c r="O11811" i="6"/>
  <c r="O11812" i="6"/>
  <c r="O11813" i="6"/>
  <c r="O11814" i="6"/>
  <c r="O11815" i="6"/>
  <c r="O11816" i="6"/>
  <c r="O11817" i="6"/>
  <c r="O11818" i="6"/>
  <c r="O11819" i="6"/>
  <c r="O11820" i="6"/>
  <c r="O11821" i="6"/>
  <c r="O11822" i="6"/>
  <c r="O11823" i="6"/>
  <c r="O11824" i="6"/>
  <c r="O11825" i="6"/>
  <c r="O11826" i="6"/>
  <c r="O11827" i="6"/>
  <c r="O11828" i="6"/>
  <c r="O11829" i="6"/>
  <c r="O11830" i="6"/>
  <c r="O11831" i="6"/>
  <c r="O11832" i="6"/>
  <c r="O11833" i="6"/>
  <c r="O11834" i="6"/>
  <c r="O11835" i="6"/>
  <c r="O11836" i="6"/>
  <c r="O11837" i="6"/>
  <c r="O11838" i="6"/>
  <c r="O11839" i="6"/>
  <c r="O11840" i="6"/>
  <c r="O11841" i="6"/>
  <c r="O11842" i="6"/>
  <c r="O11843" i="6"/>
  <c r="O11844" i="6"/>
  <c r="O11845" i="6"/>
  <c r="O11846" i="6"/>
  <c r="O11847" i="6"/>
  <c r="O11848" i="6"/>
  <c r="O11849" i="6"/>
  <c r="O11850" i="6"/>
  <c r="O11851" i="6"/>
  <c r="O11852" i="6"/>
  <c r="O11853" i="6"/>
  <c r="O11854" i="6"/>
  <c r="O11855" i="6"/>
  <c r="O11856" i="6"/>
  <c r="O11857" i="6"/>
  <c r="O11858" i="6"/>
  <c r="O11859" i="6"/>
  <c r="O11860" i="6"/>
  <c r="O11861" i="6"/>
  <c r="O11862" i="6"/>
  <c r="O11863" i="6"/>
  <c r="O11864" i="6"/>
  <c r="O11865" i="6"/>
  <c r="O11866" i="6"/>
  <c r="O11867" i="6"/>
  <c r="O11868" i="6"/>
  <c r="O11869" i="6"/>
  <c r="O11870" i="6"/>
  <c r="O11871" i="6"/>
  <c r="O11872" i="6"/>
  <c r="O11873" i="6"/>
  <c r="O11874" i="6"/>
  <c r="O11875" i="6"/>
  <c r="O11876" i="6"/>
  <c r="O11877" i="6"/>
  <c r="O11878" i="6"/>
  <c r="O11879" i="6"/>
  <c r="O11880" i="6"/>
  <c r="O11881" i="6"/>
  <c r="O11882" i="6"/>
  <c r="O11883" i="6"/>
  <c r="O11884" i="6"/>
  <c r="O11885" i="6"/>
  <c r="O11886" i="6"/>
  <c r="O11887" i="6"/>
  <c r="O11888" i="6"/>
  <c r="O11889" i="6"/>
  <c r="O11890" i="6"/>
  <c r="O11891" i="6"/>
  <c r="O11892" i="6"/>
  <c r="O11893" i="6"/>
  <c r="O11894" i="6"/>
  <c r="O11895" i="6"/>
  <c r="O11896" i="6"/>
  <c r="O11897" i="6"/>
  <c r="O11898" i="6"/>
  <c r="O11899" i="6"/>
  <c r="O11900" i="6"/>
  <c r="O11901" i="6"/>
  <c r="O11902" i="6"/>
  <c r="O11903" i="6"/>
  <c r="O11904" i="6"/>
  <c r="O11905" i="6"/>
  <c r="O11906" i="6"/>
  <c r="O11907" i="6"/>
  <c r="O11908" i="6"/>
  <c r="O11909" i="6"/>
  <c r="O11910" i="6"/>
  <c r="O11911" i="6"/>
  <c r="O11912" i="6"/>
  <c r="O11913" i="6"/>
  <c r="O11914" i="6"/>
  <c r="O11915" i="6"/>
  <c r="O11916" i="6"/>
  <c r="O11917" i="6"/>
  <c r="O11918" i="6"/>
  <c r="O11919" i="6"/>
  <c r="O11920" i="6"/>
  <c r="O11921" i="6"/>
  <c r="O11922" i="6"/>
  <c r="O11923" i="6"/>
  <c r="O11924" i="6"/>
  <c r="O11925" i="6"/>
  <c r="O11926" i="6"/>
  <c r="O11927" i="6"/>
  <c r="O11928" i="6"/>
  <c r="O11929" i="6"/>
  <c r="O11930" i="6"/>
  <c r="O11931" i="6"/>
  <c r="O11932" i="6"/>
  <c r="O11933" i="6"/>
  <c r="O11934" i="6"/>
  <c r="O11935" i="6"/>
  <c r="O11936" i="6"/>
  <c r="O11937" i="6"/>
  <c r="O11938" i="6"/>
  <c r="O11939" i="6"/>
  <c r="O11940" i="6"/>
  <c r="O11941" i="6"/>
  <c r="O11942" i="6"/>
  <c r="O11943" i="6"/>
  <c r="O11944" i="6"/>
  <c r="O11945" i="6"/>
  <c r="O11946" i="6"/>
  <c r="O11947" i="6"/>
  <c r="O11948" i="6"/>
  <c r="O11949" i="6"/>
  <c r="O11950" i="6"/>
  <c r="O11951" i="6"/>
  <c r="O11952" i="6"/>
  <c r="O11953" i="6"/>
  <c r="O11954" i="6"/>
  <c r="O11955" i="6"/>
  <c r="O11956" i="6"/>
  <c r="O11957" i="6"/>
  <c r="O11958" i="6"/>
  <c r="O11959" i="6"/>
  <c r="O11960" i="6"/>
  <c r="O11961" i="6"/>
  <c r="O11962" i="6"/>
  <c r="O11963" i="6"/>
  <c r="O11964" i="6"/>
  <c r="O11965" i="6"/>
  <c r="O11966" i="6"/>
  <c r="O11967" i="6"/>
  <c r="O11968" i="6"/>
  <c r="O11969" i="6"/>
  <c r="O11970" i="6"/>
  <c r="O11971" i="6"/>
  <c r="O11972" i="6"/>
  <c r="O11973" i="6"/>
  <c r="O11974" i="6"/>
  <c r="O11975" i="6"/>
  <c r="O11976" i="6"/>
  <c r="O11977" i="6"/>
  <c r="O11978" i="6"/>
  <c r="O11979" i="6"/>
  <c r="O11980" i="6"/>
  <c r="O11981" i="6"/>
  <c r="O11982" i="6"/>
  <c r="O11983" i="6"/>
  <c r="O11984" i="6"/>
  <c r="O11985" i="6"/>
  <c r="O11986" i="6"/>
  <c r="O11987" i="6"/>
  <c r="O11988" i="6"/>
  <c r="O11989" i="6"/>
  <c r="O11990" i="6"/>
  <c r="O11991" i="6"/>
  <c r="O11992" i="6"/>
  <c r="O11993" i="6"/>
  <c r="O11994" i="6"/>
  <c r="O11995" i="6"/>
  <c r="O11996" i="6"/>
  <c r="O11997" i="6"/>
  <c r="O11998" i="6"/>
  <c r="O11999" i="6"/>
  <c r="O12000" i="6"/>
  <c r="O12001" i="6"/>
  <c r="O12002" i="6"/>
  <c r="O12003" i="6"/>
  <c r="O12004" i="6"/>
  <c r="O12005" i="6"/>
  <c r="O12006" i="6"/>
  <c r="O12007" i="6"/>
  <c r="O12008" i="6"/>
  <c r="O12009" i="6"/>
  <c r="O12010" i="6"/>
  <c r="O12011" i="6"/>
  <c r="O12012" i="6"/>
  <c r="O12013" i="6"/>
  <c r="O12014" i="6"/>
  <c r="O12015" i="6"/>
  <c r="O12016" i="6"/>
  <c r="O12017" i="6"/>
  <c r="O12018" i="6"/>
  <c r="O12019" i="6"/>
  <c r="O12020" i="6"/>
  <c r="O12021" i="6"/>
  <c r="O12022" i="6"/>
  <c r="O12023" i="6"/>
  <c r="O12024" i="6"/>
  <c r="O12025" i="6"/>
  <c r="O12026" i="6"/>
  <c r="O12027" i="6"/>
  <c r="O12028" i="6"/>
  <c r="O12029" i="6"/>
  <c r="O12030" i="6"/>
  <c r="O12031" i="6"/>
  <c r="O12032" i="6"/>
  <c r="O12033" i="6"/>
  <c r="O12034" i="6"/>
  <c r="O12035" i="6"/>
  <c r="O12036" i="6"/>
  <c r="O12037" i="6"/>
  <c r="O12038" i="6"/>
  <c r="O12039" i="6"/>
  <c r="O12040" i="6"/>
  <c r="O12041" i="6"/>
  <c r="O12042" i="6"/>
  <c r="O12043" i="6"/>
  <c r="O12044" i="6"/>
  <c r="O12045" i="6"/>
  <c r="O12046" i="6"/>
  <c r="O12047" i="6"/>
  <c r="O12048" i="6"/>
  <c r="O12049" i="6"/>
  <c r="O12050" i="6"/>
  <c r="O12051" i="6"/>
  <c r="O12052" i="6"/>
  <c r="O12053" i="6"/>
  <c r="O12054" i="6"/>
  <c r="O12055" i="6"/>
  <c r="O12056" i="6"/>
  <c r="O12057" i="6"/>
  <c r="O12058" i="6"/>
  <c r="O12059" i="6"/>
  <c r="O12060" i="6"/>
  <c r="O12061" i="6"/>
  <c r="O12062" i="6"/>
  <c r="O12063" i="6"/>
  <c r="O12064" i="6"/>
  <c r="O12065" i="6"/>
  <c r="O12066" i="6"/>
  <c r="O12067" i="6"/>
  <c r="O12068" i="6"/>
  <c r="O12069" i="6"/>
  <c r="O12070" i="6"/>
  <c r="O12071" i="6"/>
  <c r="O12072" i="6"/>
  <c r="O12073" i="6"/>
  <c r="O12074" i="6"/>
  <c r="O12075" i="6"/>
  <c r="O12076" i="6"/>
  <c r="O12077" i="6"/>
  <c r="O12078" i="6"/>
  <c r="O12079" i="6"/>
  <c r="O12080" i="6"/>
  <c r="O12081" i="6"/>
  <c r="O12082" i="6"/>
  <c r="O12083" i="6"/>
  <c r="O12084" i="6"/>
  <c r="O12085" i="6"/>
  <c r="O12086" i="6"/>
  <c r="O12087" i="6"/>
  <c r="O12088" i="6"/>
  <c r="O12089" i="6"/>
  <c r="O12090" i="6"/>
  <c r="O12091" i="6"/>
  <c r="O12092" i="6"/>
  <c r="O12093" i="6"/>
  <c r="O12094" i="6"/>
  <c r="O12095" i="6"/>
  <c r="O12096" i="6"/>
  <c r="O12097" i="6"/>
  <c r="O12098" i="6"/>
  <c r="O12099" i="6"/>
  <c r="O12100" i="6"/>
  <c r="O12101" i="6"/>
  <c r="O12102" i="6"/>
  <c r="O12103" i="6"/>
  <c r="O12104" i="6"/>
  <c r="O12105" i="6"/>
  <c r="O12106" i="6"/>
  <c r="O12107" i="6"/>
  <c r="O12108" i="6"/>
  <c r="O12109" i="6"/>
  <c r="O12110" i="6"/>
  <c r="O12111" i="6"/>
  <c r="O12112" i="6"/>
  <c r="O12113" i="6"/>
  <c r="O12114" i="6"/>
  <c r="O12115" i="6"/>
  <c r="O12116" i="6"/>
  <c r="O12117" i="6"/>
  <c r="O12118" i="6"/>
  <c r="O12119" i="6"/>
  <c r="O12120" i="6"/>
  <c r="O12121" i="6"/>
  <c r="O12122" i="6"/>
  <c r="O12123" i="6"/>
  <c r="O12124" i="6"/>
  <c r="O12125" i="6"/>
  <c r="O12126" i="6"/>
  <c r="O12127" i="6"/>
  <c r="O12128" i="6"/>
  <c r="O12129" i="6"/>
  <c r="O12130" i="6"/>
  <c r="O12131" i="6"/>
  <c r="O12132" i="6"/>
  <c r="O12133" i="6"/>
  <c r="O12134" i="6"/>
  <c r="O12135" i="6"/>
  <c r="O12136" i="6"/>
  <c r="O12137" i="6"/>
  <c r="O12138" i="6"/>
  <c r="O12139" i="6"/>
  <c r="O12140" i="6"/>
  <c r="O12141" i="6"/>
  <c r="O12142" i="6"/>
  <c r="O12143" i="6"/>
  <c r="O12144" i="6"/>
  <c r="O12145" i="6"/>
  <c r="O12146" i="6"/>
  <c r="O12147" i="6"/>
  <c r="O12148" i="6"/>
  <c r="O12149" i="6"/>
  <c r="O12150" i="6"/>
  <c r="O12151" i="6"/>
  <c r="O12152" i="6"/>
  <c r="O12153" i="6"/>
  <c r="O12154" i="6"/>
  <c r="O12155" i="6"/>
  <c r="O12156" i="6"/>
  <c r="O12157" i="6"/>
  <c r="O12158" i="6"/>
  <c r="O12159" i="6"/>
  <c r="O12160" i="6"/>
  <c r="O12161" i="6"/>
  <c r="O12162" i="6"/>
  <c r="O12163" i="6"/>
  <c r="O12164" i="6"/>
  <c r="O12165" i="6"/>
  <c r="O12166" i="6"/>
  <c r="O12167" i="6"/>
  <c r="O12168" i="6"/>
  <c r="O12169" i="6"/>
  <c r="O12170" i="6"/>
  <c r="O12171" i="6"/>
  <c r="O12172" i="6"/>
  <c r="O12173" i="6"/>
  <c r="O12174" i="6"/>
  <c r="O12175" i="6"/>
  <c r="O12176" i="6"/>
  <c r="O12177" i="6"/>
  <c r="O12178" i="6"/>
  <c r="O12179" i="6"/>
  <c r="O12180" i="6"/>
  <c r="O12181" i="6"/>
  <c r="O12182" i="6"/>
  <c r="O12183" i="6"/>
  <c r="O12184" i="6"/>
  <c r="O12185" i="6"/>
  <c r="O12186" i="6"/>
  <c r="O12187" i="6"/>
  <c r="O12188" i="6"/>
  <c r="O12189" i="6"/>
  <c r="O12190" i="6"/>
  <c r="O12191" i="6"/>
  <c r="O12192" i="6"/>
  <c r="O12193" i="6"/>
  <c r="O12194" i="6"/>
  <c r="O12195" i="6"/>
  <c r="O12196" i="6"/>
  <c r="O12197" i="6"/>
  <c r="O12198" i="6"/>
  <c r="O12199" i="6"/>
  <c r="O12200" i="6"/>
  <c r="O12201" i="6"/>
  <c r="O12202" i="6"/>
  <c r="O12203" i="6"/>
  <c r="O12204" i="6"/>
  <c r="O12205" i="6"/>
  <c r="O12206" i="6"/>
  <c r="O12207" i="6"/>
  <c r="O12208" i="6"/>
  <c r="O12209" i="6"/>
  <c r="O12210" i="6"/>
  <c r="O12211" i="6"/>
  <c r="O12212" i="6"/>
  <c r="O12213" i="6"/>
  <c r="O12214" i="6"/>
  <c r="O12215" i="6"/>
  <c r="O12216" i="6"/>
  <c r="O12217" i="6"/>
  <c r="O12218" i="6"/>
  <c r="O12219" i="6"/>
  <c r="O12220" i="6"/>
  <c r="O12221" i="6"/>
  <c r="O12222" i="6"/>
  <c r="O12223" i="6"/>
  <c r="O12224" i="6"/>
  <c r="O12225" i="6"/>
  <c r="O12226" i="6"/>
  <c r="O12227" i="6"/>
  <c r="O12228" i="6"/>
  <c r="O12229" i="6"/>
  <c r="O12230" i="6"/>
  <c r="O12231" i="6"/>
  <c r="O12232" i="6"/>
  <c r="O12233" i="6"/>
  <c r="O12234" i="6"/>
  <c r="O12235" i="6"/>
  <c r="O12236" i="6"/>
  <c r="O12237" i="6"/>
  <c r="O12238" i="6"/>
  <c r="O12239" i="6"/>
  <c r="O12240" i="6"/>
  <c r="O12241" i="6"/>
  <c r="O12242" i="6"/>
  <c r="O12243" i="6"/>
  <c r="O12244" i="6"/>
  <c r="O12245" i="6"/>
  <c r="O12246" i="6"/>
  <c r="O12247" i="6"/>
  <c r="O12248" i="6"/>
  <c r="O12249" i="6"/>
  <c r="O12250" i="6"/>
  <c r="O12251" i="6"/>
  <c r="O12252" i="6"/>
  <c r="O12253" i="6"/>
  <c r="O12254" i="6"/>
  <c r="O12255" i="6"/>
  <c r="O12256" i="6"/>
  <c r="O12257" i="6"/>
  <c r="O12258" i="6"/>
  <c r="O12259" i="6"/>
  <c r="O12260" i="6"/>
  <c r="O12261" i="6"/>
  <c r="O12262" i="6"/>
  <c r="O12263" i="6"/>
  <c r="O12264" i="6"/>
  <c r="O12265" i="6"/>
  <c r="O12266" i="6"/>
  <c r="O12267" i="6"/>
  <c r="O12268" i="6"/>
  <c r="O12269" i="6"/>
  <c r="O12270" i="6"/>
  <c r="O12271" i="6"/>
  <c r="O12272" i="6"/>
  <c r="O12273" i="6"/>
  <c r="O12274" i="6"/>
  <c r="O12275" i="6"/>
  <c r="O12276" i="6"/>
  <c r="O12277" i="6"/>
  <c r="O12278" i="6"/>
  <c r="O12279" i="6"/>
  <c r="O12280" i="6"/>
  <c r="O12281" i="6"/>
  <c r="O12282" i="6"/>
  <c r="O12283" i="6"/>
  <c r="O12284" i="6"/>
  <c r="O12285" i="6"/>
  <c r="O12286" i="6"/>
  <c r="O12287" i="6"/>
  <c r="O12288" i="6"/>
  <c r="O12289" i="6"/>
  <c r="O12290" i="6"/>
  <c r="O12291" i="6"/>
  <c r="O12292" i="6"/>
  <c r="O12293" i="6"/>
  <c r="O12294" i="6"/>
  <c r="O12295" i="6"/>
  <c r="O12296" i="6"/>
  <c r="O12297" i="6"/>
  <c r="O12298" i="6"/>
  <c r="O12299" i="6"/>
  <c r="O12300" i="6"/>
  <c r="O12301" i="6"/>
  <c r="O12302" i="6"/>
  <c r="O12303" i="6"/>
  <c r="O12304" i="6"/>
  <c r="O12305" i="6"/>
  <c r="O12306" i="6"/>
  <c r="O12307" i="6"/>
  <c r="O12308" i="6"/>
  <c r="O12309" i="6"/>
  <c r="O12310" i="6"/>
  <c r="O12311" i="6"/>
  <c r="O12312" i="6"/>
  <c r="O12313" i="6"/>
  <c r="O12314" i="6"/>
  <c r="O12315" i="6"/>
  <c r="O12316" i="6"/>
  <c r="O12317" i="6"/>
  <c r="O12318" i="6"/>
  <c r="O12319" i="6"/>
  <c r="O12320" i="6"/>
  <c r="O12321" i="6"/>
  <c r="O12322" i="6"/>
  <c r="O12323" i="6"/>
  <c r="O12324" i="6"/>
  <c r="O12325" i="6"/>
  <c r="O12326" i="6"/>
  <c r="O12327" i="6"/>
  <c r="O12328" i="6"/>
  <c r="O12329" i="6"/>
  <c r="O12330" i="6"/>
  <c r="O12331" i="6"/>
  <c r="O12332" i="6"/>
  <c r="O12333" i="6"/>
  <c r="O12334" i="6"/>
  <c r="O12335" i="6"/>
  <c r="O12336" i="6"/>
  <c r="O12337" i="6"/>
  <c r="O12338" i="6"/>
  <c r="O12339" i="6"/>
  <c r="O12340" i="6"/>
  <c r="O12341" i="6"/>
  <c r="O12342" i="6"/>
  <c r="O12343" i="6"/>
  <c r="O12344" i="6"/>
  <c r="O12345" i="6"/>
  <c r="O12346" i="6"/>
  <c r="O12347" i="6"/>
  <c r="O12348" i="6"/>
  <c r="O12349" i="6"/>
  <c r="O12350" i="6"/>
  <c r="O12351" i="6"/>
  <c r="O12352" i="6"/>
  <c r="O12353" i="6"/>
  <c r="O12354" i="6"/>
  <c r="O12355" i="6"/>
  <c r="O12356" i="6"/>
  <c r="O12357" i="6"/>
  <c r="O12358" i="6"/>
  <c r="O12359" i="6"/>
  <c r="O12360" i="6"/>
  <c r="O12361" i="6"/>
  <c r="O12362" i="6"/>
  <c r="O12363" i="6"/>
  <c r="O12364" i="6"/>
  <c r="O12365" i="6"/>
  <c r="O12366" i="6"/>
  <c r="O12367" i="6"/>
  <c r="O12368" i="6"/>
  <c r="O12369" i="6"/>
  <c r="O12370" i="6"/>
  <c r="O12371" i="6"/>
  <c r="O12372" i="6"/>
  <c r="O12373" i="6"/>
  <c r="O12374" i="6"/>
  <c r="O12375" i="6"/>
  <c r="O12376" i="6"/>
  <c r="O12377" i="6"/>
  <c r="O12378" i="6"/>
  <c r="O12379" i="6"/>
  <c r="O12380" i="6"/>
  <c r="O12381" i="6"/>
  <c r="O12382" i="6"/>
  <c r="O12383" i="6"/>
  <c r="O12384" i="6"/>
  <c r="O12385" i="6"/>
  <c r="O12386" i="6"/>
  <c r="O12387" i="6"/>
  <c r="O12388" i="6"/>
  <c r="O12389" i="6"/>
  <c r="O12390" i="6"/>
  <c r="O12391" i="6"/>
  <c r="O12392" i="6"/>
  <c r="O12393" i="6"/>
  <c r="O12394" i="6"/>
  <c r="O12395" i="6"/>
  <c r="O12396" i="6"/>
  <c r="O12397" i="6"/>
  <c r="O12398" i="6"/>
  <c r="O12399" i="6"/>
  <c r="O12400" i="6"/>
  <c r="O12401" i="6"/>
  <c r="O12402" i="6"/>
  <c r="O12403" i="6"/>
  <c r="O12404" i="6"/>
  <c r="O12405" i="6"/>
  <c r="O12406" i="6"/>
  <c r="O12407" i="6"/>
  <c r="O12408" i="6"/>
  <c r="O12409" i="6"/>
  <c r="O12410" i="6"/>
  <c r="O12411" i="6"/>
  <c r="O12412" i="6"/>
  <c r="O12413" i="6"/>
  <c r="O12414" i="6"/>
  <c r="O12415" i="6"/>
  <c r="O12416" i="6"/>
  <c r="O12417" i="6"/>
  <c r="O12418" i="6"/>
  <c r="O12419" i="6"/>
  <c r="O12420" i="6"/>
  <c r="O12421" i="6"/>
  <c r="O12422" i="6"/>
  <c r="O12423" i="6"/>
  <c r="O12424" i="6"/>
  <c r="O12425" i="6"/>
  <c r="O12426" i="6"/>
  <c r="O12427" i="6"/>
  <c r="O12428" i="6"/>
  <c r="O12429" i="6"/>
  <c r="O12430" i="6"/>
  <c r="O12431" i="6"/>
  <c r="O12432" i="6"/>
  <c r="O12433" i="6"/>
  <c r="O12434" i="6"/>
  <c r="O12435" i="6"/>
  <c r="O12436" i="6"/>
  <c r="O12437" i="6"/>
  <c r="O12438" i="6"/>
  <c r="O12439" i="6"/>
  <c r="O12440" i="6"/>
  <c r="O12441" i="6"/>
  <c r="O12442" i="6"/>
  <c r="O12443" i="6"/>
  <c r="O12444" i="6"/>
  <c r="O12445" i="6"/>
  <c r="O12446" i="6"/>
  <c r="O12447" i="6"/>
  <c r="O12448" i="6"/>
  <c r="O12449" i="6"/>
  <c r="O12450" i="6"/>
  <c r="O12451" i="6"/>
  <c r="O12452" i="6"/>
  <c r="O12453" i="6"/>
  <c r="O12454" i="6"/>
  <c r="O12455" i="6"/>
  <c r="O12456" i="6"/>
  <c r="O12457" i="6"/>
  <c r="O12458" i="6"/>
  <c r="O12459" i="6"/>
  <c r="O12460" i="6"/>
  <c r="O12461" i="6"/>
  <c r="O12462" i="6"/>
  <c r="O12463" i="6"/>
  <c r="O12464" i="6"/>
  <c r="O12465" i="6"/>
  <c r="O12466" i="6"/>
  <c r="O12467" i="6"/>
  <c r="O12468" i="6"/>
  <c r="O12469" i="6"/>
  <c r="O12470" i="6"/>
  <c r="O12471" i="6"/>
  <c r="O12472" i="6"/>
  <c r="O12473" i="6"/>
  <c r="O12474" i="6"/>
  <c r="O12475" i="6"/>
  <c r="O12476" i="6"/>
  <c r="O12477" i="6"/>
  <c r="O12478" i="6"/>
  <c r="O12479" i="6"/>
  <c r="O12480" i="6"/>
  <c r="O12481" i="6"/>
  <c r="O12482" i="6"/>
  <c r="O12483" i="6"/>
  <c r="O12484" i="6"/>
  <c r="O12485" i="6"/>
  <c r="O12486" i="6"/>
  <c r="O12487" i="6"/>
  <c r="O12488" i="6"/>
  <c r="O12489" i="6"/>
  <c r="O12490" i="6"/>
  <c r="O12491" i="6"/>
  <c r="O12492" i="6"/>
  <c r="O12493" i="6"/>
  <c r="O12494" i="6"/>
  <c r="O12495" i="6"/>
  <c r="O12496" i="6"/>
  <c r="O12497" i="6"/>
  <c r="O12498" i="6"/>
  <c r="O12499" i="6"/>
  <c r="O12500" i="6"/>
  <c r="O12501" i="6"/>
  <c r="O12502" i="6"/>
  <c r="O12503" i="6"/>
  <c r="O12504" i="6"/>
  <c r="O12505" i="6"/>
  <c r="O12506" i="6"/>
  <c r="O12507" i="6"/>
  <c r="O12508" i="6"/>
  <c r="O12509" i="6"/>
  <c r="O12510" i="6"/>
  <c r="O12511" i="6"/>
  <c r="O12512" i="6"/>
  <c r="O12513" i="6"/>
  <c r="O12514" i="6"/>
  <c r="O12515" i="6"/>
  <c r="O12516" i="6"/>
  <c r="O12517" i="6"/>
  <c r="O12518" i="6"/>
  <c r="O12519" i="6"/>
  <c r="O12520" i="6"/>
  <c r="O12521" i="6"/>
  <c r="O12522" i="6"/>
  <c r="O12523" i="6"/>
  <c r="O12524" i="6"/>
  <c r="O12525" i="6"/>
  <c r="O12526" i="6"/>
  <c r="O12527" i="6"/>
  <c r="O12528" i="6"/>
  <c r="O12529" i="6"/>
  <c r="O12530" i="6"/>
  <c r="O12531" i="6"/>
  <c r="O12532" i="6"/>
  <c r="O12533" i="6"/>
  <c r="O12534" i="6"/>
  <c r="O12535" i="6"/>
  <c r="O12536" i="6"/>
  <c r="O12537" i="6"/>
  <c r="O12538" i="6"/>
  <c r="O12539" i="6"/>
  <c r="O12540" i="6"/>
  <c r="O12541" i="6"/>
  <c r="O12542" i="6"/>
  <c r="O12543" i="6"/>
  <c r="O12544" i="6"/>
  <c r="O12545" i="6"/>
  <c r="O12546" i="6"/>
  <c r="O12547" i="6"/>
  <c r="O12548" i="6"/>
  <c r="O12549" i="6"/>
  <c r="O12550" i="6"/>
  <c r="O12551" i="6"/>
  <c r="O12552" i="6"/>
  <c r="O12553" i="6"/>
  <c r="O12554" i="6"/>
  <c r="O12555" i="6"/>
  <c r="O12556" i="6"/>
  <c r="O12557" i="6"/>
  <c r="O12558" i="6"/>
  <c r="O12559" i="6"/>
  <c r="O12560" i="6"/>
  <c r="O12561" i="6"/>
  <c r="O12562" i="6"/>
  <c r="O12563" i="6"/>
  <c r="O12564" i="6"/>
  <c r="O12565" i="6"/>
  <c r="O12566" i="6"/>
  <c r="O12567" i="6"/>
  <c r="O12568" i="6"/>
  <c r="O12569" i="6"/>
  <c r="O12570" i="6"/>
  <c r="O12571" i="6"/>
  <c r="O12572" i="6"/>
  <c r="O12573" i="6"/>
  <c r="O12574" i="6"/>
  <c r="O12575" i="6"/>
  <c r="O12576" i="6"/>
  <c r="O12577" i="6"/>
  <c r="O12578" i="6"/>
  <c r="O12579" i="6"/>
  <c r="O12580" i="6"/>
  <c r="O12581" i="6"/>
  <c r="O12582" i="6"/>
  <c r="O12583" i="6"/>
  <c r="O12584" i="6"/>
  <c r="O12585" i="6"/>
  <c r="O12586" i="6"/>
  <c r="O12587" i="6"/>
  <c r="O12588" i="6"/>
  <c r="O12589" i="6"/>
  <c r="O12590" i="6"/>
  <c r="O12591" i="6"/>
  <c r="O12592" i="6"/>
  <c r="O12593" i="6"/>
  <c r="O12594" i="6"/>
  <c r="O12595" i="6"/>
  <c r="O12596" i="6"/>
  <c r="O12597" i="6"/>
  <c r="O12598" i="6"/>
  <c r="O12599" i="6"/>
  <c r="O12600" i="6"/>
  <c r="O12601" i="6"/>
  <c r="O12602" i="6"/>
  <c r="O12603" i="6"/>
  <c r="O12604" i="6"/>
  <c r="O12605" i="6"/>
  <c r="O12606" i="6"/>
  <c r="O12607" i="6"/>
  <c r="O12608" i="6"/>
  <c r="O12609" i="6"/>
  <c r="O12610" i="6"/>
  <c r="O12611" i="6"/>
  <c r="O12612" i="6"/>
  <c r="O12613" i="6"/>
  <c r="O12614" i="6"/>
  <c r="O12615" i="6"/>
  <c r="O12616" i="6"/>
  <c r="O12617" i="6"/>
  <c r="O12618" i="6"/>
  <c r="O12619" i="6"/>
  <c r="O12620" i="6"/>
  <c r="O12621" i="6"/>
  <c r="O12622" i="6"/>
  <c r="O12623" i="6"/>
  <c r="O12624" i="6"/>
  <c r="O12625" i="6"/>
  <c r="O12626" i="6"/>
  <c r="O12627" i="6"/>
  <c r="O12628" i="6"/>
  <c r="O12629" i="6"/>
  <c r="O12630" i="6"/>
  <c r="O12631" i="6"/>
  <c r="O12632" i="6"/>
  <c r="O12633" i="6"/>
  <c r="O12634" i="6"/>
  <c r="O12635" i="6"/>
  <c r="O12636" i="6"/>
  <c r="O12637" i="6"/>
  <c r="O12638" i="6"/>
  <c r="O12639" i="6"/>
  <c r="O12640" i="6"/>
  <c r="O12641" i="6"/>
  <c r="O12642" i="6"/>
  <c r="O12643" i="6"/>
  <c r="O12644" i="6"/>
  <c r="O12645" i="6"/>
  <c r="O12646" i="6"/>
  <c r="O12647" i="6"/>
  <c r="O12648" i="6"/>
  <c r="O12649" i="6"/>
  <c r="O12650" i="6"/>
  <c r="O12651" i="6"/>
  <c r="O12652" i="6"/>
  <c r="O12653" i="6"/>
  <c r="O12654" i="6"/>
  <c r="O12655" i="6"/>
  <c r="O12656" i="6"/>
  <c r="O12657" i="6"/>
  <c r="O12658" i="6"/>
  <c r="O12659" i="6"/>
  <c r="O12660" i="6"/>
  <c r="O12661" i="6"/>
  <c r="O12662" i="6"/>
  <c r="O12663" i="6"/>
  <c r="O12664" i="6"/>
  <c r="O12665" i="6"/>
  <c r="O12666" i="6"/>
  <c r="O12667" i="6"/>
  <c r="O12668" i="6"/>
  <c r="O12669" i="6"/>
  <c r="O12670" i="6"/>
  <c r="O12671" i="6"/>
  <c r="O12672" i="6"/>
  <c r="O12673" i="6"/>
  <c r="O12674" i="6"/>
  <c r="O12675" i="6"/>
  <c r="O12676" i="6"/>
  <c r="O12677" i="6"/>
  <c r="O12678" i="6"/>
  <c r="O12679" i="6"/>
  <c r="O12680" i="6"/>
  <c r="O12681" i="6"/>
  <c r="O12682" i="6"/>
  <c r="O12683" i="6"/>
  <c r="O12684" i="6"/>
  <c r="O12685" i="6"/>
  <c r="O12686" i="6"/>
  <c r="O12687" i="6"/>
  <c r="O12688" i="6"/>
  <c r="O12689" i="6"/>
  <c r="O12690" i="6"/>
  <c r="O12691" i="6"/>
  <c r="O12692" i="6"/>
  <c r="O12693" i="6"/>
  <c r="O12694" i="6"/>
  <c r="O12695" i="6"/>
  <c r="O12696" i="6"/>
  <c r="O12697" i="6"/>
  <c r="O12698" i="6"/>
  <c r="O12699" i="6"/>
  <c r="O12700" i="6"/>
  <c r="O12701" i="6"/>
  <c r="O12702" i="6"/>
  <c r="O12703" i="6"/>
  <c r="O12704" i="6"/>
  <c r="O12705" i="6"/>
  <c r="O12706" i="6"/>
  <c r="O12707" i="6"/>
  <c r="O12708" i="6"/>
  <c r="O12709" i="6"/>
  <c r="O12710" i="6"/>
  <c r="O12711" i="6"/>
  <c r="O12712" i="6"/>
  <c r="O12713" i="6"/>
  <c r="O12714" i="6"/>
  <c r="O12715" i="6"/>
  <c r="O12716" i="6"/>
  <c r="O12717" i="6"/>
  <c r="O12718" i="6"/>
  <c r="O12719" i="6"/>
  <c r="O12720" i="6"/>
  <c r="O12721" i="6"/>
  <c r="O12722" i="6"/>
  <c r="O12723" i="6"/>
  <c r="O12724" i="6"/>
  <c r="O12725" i="6"/>
  <c r="O12726" i="6"/>
  <c r="O12727" i="6"/>
  <c r="O12728" i="6"/>
  <c r="O12729" i="6"/>
  <c r="O12730" i="6"/>
  <c r="O12731" i="6"/>
  <c r="O12732" i="6"/>
  <c r="O12733" i="6"/>
  <c r="O12734" i="6"/>
  <c r="O12735" i="6"/>
  <c r="O12736" i="6"/>
  <c r="O12737" i="6"/>
  <c r="O12738" i="6"/>
  <c r="O12739" i="6"/>
  <c r="O12740" i="6"/>
  <c r="O12741" i="6"/>
  <c r="O12742" i="6"/>
  <c r="O12743" i="6"/>
  <c r="O12744" i="6"/>
  <c r="O12745" i="6"/>
  <c r="O12746" i="6"/>
  <c r="O12747" i="6"/>
  <c r="O12748" i="6"/>
  <c r="O12749" i="6"/>
  <c r="O12750" i="6"/>
  <c r="O12751" i="6"/>
  <c r="O12752" i="6"/>
  <c r="O12753" i="6"/>
  <c r="O12754" i="6"/>
  <c r="O12755" i="6"/>
  <c r="O12756" i="6"/>
  <c r="O12757" i="6"/>
  <c r="O12758" i="6"/>
  <c r="O12759" i="6"/>
  <c r="O12760" i="6"/>
  <c r="O12761" i="6"/>
  <c r="O12762" i="6"/>
  <c r="O12763" i="6"/>
  <c r="O12764" i="6"/>
  <c r="O12765" i="6"/>
  <c r="O12766" i="6"/>
  <c r="O12767" i="6"/>
  <c r="O12768" i="6"/>
  <c r="O12769" i="6"/>
  <c r="O12770" i="6"/>
  <c r="O12771" i="6"/>
  <c r="O12772" i="6"/>
  <c r="O12773" i="6"/>
  <c r="O12774" i="6"/>
  <c r="O12775" i="6"/>
  <c r="O12776" i="6"/>
  <c r="O12777" i="6"/>
  <c r="O12778" i="6"/>
  <c r="O12779" i="6"/>
  <c r="O12780" i="6"/>
  <c r="O12781" i="6"/>
  <c r="O12782" i="6"/>
  <c r="O12783" i="6"/>
  <c r="O12784" i="6"/>
  <c r="O12785" i="6"/>
  <c r="O12786" i="6"/>
  <c r="O12787" i="6"/>
  <c r="O12788" i="6"/>
  <c r="O12789" i="6"/>
  <c r="O12790" i="6"/>
  <c r="O12791" i="6"/>
  <c r="O12792" i="6"/>
  <c r="O12793" i="6"/>
  <c r="O12794" i="6"/>
  <c r="O12795" i="6"/>
  <c r="O12796" i="6"/>
  <c r="O12797" i="6"/>
  <c r="O12798" i="6"/>
  <c r="O12799" i="6"/>
  <c r="O12800" i="6"/>
  <c r="O12801" i="6"/>
  <c r="O12802" i="6"/>
  <c r="O12803" i="6"/>
  <c r="O12804" i="6"/>
  <c r="O12805" i="6"/>
  <c r="O12806" i="6"/>
  <c r="O12807" i="6"/>
  <c r="O12808" i="6"/>
  <c r="O12809" i="6"/>
  <c r="O12810" i="6"/>
  <c r="O12811" i="6"/>
  <c r="O12812" i="6"/>
  <c r="O12813" i="6"/>
  <c r="O12814" i="6"/>
  <c r="O12815" i="6"/>
  <c r="O12816" i="6"/>
  <c r="O12817" i="6"/>
  <c r="O12818" i="6"/>
  <c r="O12819" i="6"/>
  <c r="O12820" i="6"/>
  <c r="O12821" i="6"/>
  <c r="O12822" i="6"/>
  <c r="O12823" i="6"/>
  <c r="O12824" i="6"/>
  <c r="O12825" i="6"/>
  <c r="O12826" i="6"/>
  <c r="O12827" i="6"/>
  <c r="O12828" i="6"/>
  <c r="O12829" i="6"/>
  <c r="O12830" i="6"/>
  <c r="O12831" i="6"/>
  <c r="O12832" i="6"/>
  <c r="O12833" i="6"/>
  <c r="O12834" i="6"/>
  <c r="O12835" i="6"/>
  <c r="O12836" i="6"/>
  <c r="O12837" i="6"/>
  <c r="O12838" i="6"/>
  <c r="O12839" i="6"/>
  <c r="O12840" i="6"/>
  <c r="O12841" i="6"/>
  <c r="O12842" i="6"/>
  <c r="O12843" i="6"/>
  <c r="O12844" i="6"/>
  <c r="O12845" i="6"/>
  <c r="O12846" i="6"/>
  <c r="O12847" i="6"/>
  <c r="O12848" i="6"/>
  <c r="O12849" i="6"/>
  <c r="O12850" i="6"/>
  <c r="O12851" i="6"/>
  <c r="O12852" i="6"/>
  <c r="O12853" i="6"/>
  <c r="O12854" i="6"/>
  <c r="O12855" i="6"/>
  <c r="O12856" i="6"/>
  <c r="O12857" i="6"/>
  <c r="O12858" i="6"/>
  <c r="O12859" i="6"/>
  <c r="O12860" i="6"/>
  <c r="O12861" i="6"/>
  <c r="O12862" i="6"/>
  <c r="O12863" i="6"/>
  <c r="O12864" i="6"/>
  <c r="O12865" i="6"/>
  <c r="O12866" i="6"/>
  <c r="O12867" i="6"/>
  <c r="O12868" i="6"/>
  <c r="O12869" i="6"/>
  <c r="O12870" i="6"/>
  <c r="O12871" i="6"/>
  <c r="O12872" i="6"/>
  <c r="O12873" i="6"/>
  <c r="O12874" i="6"/>
  <c r="O12875" i="6"/>
  <c r="O12876" i="6"/>
  <c r="O12877" i="6"/>
  <c r="O12878" i="6"/>
  <c r="O12879" i="6"/>
  <c r="O12880" i="6"/>
  <c r="O12881" i="6"/>
  <c r="O12882" i="6"/>
  <c r="O12883" i="6"/>
  <c r="O12884" i="6"/>
  <c r="O12885" i="6"/>
  <c r="O12886" i="6"/>
  <c r="O12887" i="6"/>
  <c r="O12888" i="6"/>
  <c r="O12889" i="6"/>
  <c r="O12890" i="6"/>
  <c r="O12891" i="6"/>
  <c r="O12892" i="6"/>
  <c r="O12893" i="6"/>
  <c r="O12894" i="6"/>
  <c r="O12895" i="6"/>
  <c r="O12896" i="6"/>
  <c r="O12897" i="6"/>
  <c r="O12898" i="6"/>
  <c r="O12899" i="6"/>
  <c r="O12900" i="6"/>
  <c r="O12901" i="6"/>
  <c r="O12902" i="6"/>
  <c r="O12903" i="6"/>
  <c r="O12904" i="6"/>
  <c r="O12905" i="6"/>
  <c r="O12906" i="6"/>
  <c r="O12907" i="6"/>
  <c r="O12908" i="6"/>
  <c r="O12909" i="6"/>
  <c r="O12910" i="6"/>
  <c r="O12911" i="6"/>
  <c r="O12912" i="6"/>
  <c r="O12913" i="6"/>
  <c r="O12914" i="6"/>
  <c r="O12915" i="6"/>
  <c r="O12916" i="6"/>
  <c r="O12917" i="6"/>
  <c r="O12918" i="6"/>
  <c r="O12919" i="6"/>
  <c r="O12920" i="6"/>
  <c r="O12921" i="6"/>
  <c r="O12922" i="6"/>
  <c r="O12923" i="6"/>
  <c r="O12924" i="6"/>
  <c r="O12925" i="6"/>
  <c r="O12926" i="6"/>
  <c r="O12927" i="6"/>
  <c r="O12928" i="6"/>
  <c r="O12929" i="6"/>
  <c r="O12930" i="6"/>
  <c r="O12931" i="6"/>
  <c r="O12932" i="6"/>
  <c r="O12933" i="6"/>
  <c r="O12934" i="6"/>
  <c r="O12935" i="6"/>
  <c r="O12936" i="6"/>
  <c r="O12937" i="6"/>
  <c r="O12938" i="6"/>
  <c r="O12939" i="6"/>
  <c r="O12940" i="6"/>
  <c r="O12941" i="6"/>
  <c r="O12942" i="6"/>
  <c r="O12943" i="6"/>
  <c r="O12944" i="6"/>
  <c r="O12945" i="6"/>
  <c r="O12946" i="6"/>
  <c r="O12947" i="6"/>
  <c r="O12948" i="6"/>
  <c r="O12949" i="6"/>
  <c r="O12950" i="6"/>
  <c r="O12951" i="6"/>
  <c r="O12952" i="6"/>
  <c r="O12953" i="6"/>
  <c r="O12954" i="6"/>
  <c r="O12955" i="6"/>
  <c r="O12956" i="6"/>
  <c r="O12957" i="6"/>
  <c r="O12958" i="6"/>
  <c r="O12959" i="6"/>
  <c r="O12960" i="6"/>
  <c r="O12961" i="6"/>
  <c r="O12962" i="6"/>
  <c r="O12963" i="6"/>
  <c r="O12964" i="6"/>
  <c r="O12965" i="6"/>
  <c r="O12966" i="6"/>
  <c r="O12967" i="6"/>
  <c r="O12968" i="6"/>
  <c r="O12969" i="6"/>
  <c r="O12970" i="6"/>
  <c r="O12971" i="6"/>
  <c r="O12972" i="6"/>
  <c r="O12973" i="6"/>
  <c r="O12974" i="6"/>
  <c r="O12975" i="6"/>
  <c r="O12976" i="6"/>
  <c r="O12977" i="6"/>
  <c r="O12978" i="6"/>
  <c r="O12979" i="6"/>
  <c r="O12980" i="6"/>
  <c r="O12981" i="6"/>
  <c r="O12982" i="6"/>
  <c r="O12983" i="6"/>
  <c r="O12984" i="6"/>
  <c r="O12985" i="6"/>
  <c r="O12986" i="6"/>
  <c r="O12987" i="6"/>
  <c r="O12988" i="6"/>
  <c r="O12989" i="6"/>
  <c r="O12990" i="6"/>
  <c r="O12991" i="6"/>
  <c r="O12992" i="6"/>
  <c r="O12993" i="6"/>
  <c r="O12994" i="6"/>
  <c r="O12995" i="6"/>
  <c r="O12996" i="6"/>
  <c r="O12997" i="6"/>
  <c r="O12998" i="6"/>
  <c r="O12999" i="6"/>
  <c r="O13000" i="6"/>
  <c r="O13001" i="6"/>
  <c r="O13002" i="6"/>
  <c r="O13003" i="6"/>
  <c r="O13004" i="6"/>
  <c r="O13005" i="6"/>
  <c r="O13006" i="6"/>
  <c r="O13007" i="6"/>
  <c r="O13008" i="6"/>
  <c r="O13009" i="6"/>
  <c r="O13010" i="6"/>
  <c r="O13011" i="6"/>
  <c r="O13012" i="6"/>
  <c r="O13013" i="6"/>
  <c r="O13014" i="6"/>
  <c r="O13015" i="6"/>
  <c r="O13016" i="6"/>
  <c r="O13017" i="6"/>
  <c r="O13018" i="6"/>
  <c r="O13019" i="6"/>
  <c r="O13020" i="6"/>
  <c r="O13021" i="6"/>
  <c r="O13022" i="6"/>
  <c r="O13023" i="6"/>
  <c r="O13024" i="6"/>
  <c r="O13025" i="6"/>
  <c r="O13026" i="6"/>
  <c r="O13027" i="6"/>
  <c r="O13028" i="6"/>
  <c r="O13029" i="6"/>
  <c r="O13030" i="6"/>
  <c r="O13031" i="6"/>
  <c r="O13032" i="6"/>
  <c r="O13033" i="6"/>
  <c r="O13034" i="6"/>
  <c r="O13035" i="6"/>
  <c r="O13036" i="6"/>
  <c r="O13037" i="6"/>
  <c r="O13038" i="6"/>
  <c r="O13039" i="6"/>
  <c r="O13040" i="6"/>
  <c r="O13041" i="6"/>
  <c r="O13042" i="6"/>
  <c r="O13043" i="6"/>
  <c r="O13044" i="6"/>
  <c r="O13045" i="6"/>
  <c r="O13046" i="6"/>
  <c r="O13047" i="6"/>
  <c r="O13048" i="6"/>
  <c r="O13049" i="6"/>
  <c r="O13050" i="6"/>
  <c r="O13051" i="6"/>
  <c r="O13052" i="6"/>
  <c r="O13053" i="6"/>
  <c r="O13054" i="6"/>
  <c r="O13055" i="6"/>
  <c r="O13056" i="6"/>
  <c r="O13057" i="6"/>
  <c r="O13058" i="6"/>
  <c r="O13059" i="6"/>
  <c r="O13060" i="6"/>
  <c r="O13061" i="6"/>
  <c r="O13062" i="6"/>
  <c r="O13063" i="6"/>
  <c r="O13064" i="6"/>
  <c r="O13065" i="6"/>
  <c r="O13066" i="6"/>
  <c r="O13067" i="6"/>
  <c r="O13068" i="6"/>
  <c r="O13069" i="6"/>
  <c r="O13070" i="6"/>
  <c r="O13071" i="6"/>
  <c r="O13072" i="6"/>
  <c r="O13073" i="6"/>
  <c r="O13074" i="6"/>
  <c r="O13075" i="6"/>
  <c r="O13076" i="6"/>
  <c r="O13077" i="6"/>
  <c r="O13078" i="6"/>
  <c r="O13079" i="6"/>
  <c r="O13080" i="6"/>
  <c r="O13081" i="6"/>
  <c r="O13082" i="6"/>
  <c r="O13083" i="6"/>
  <c r="O13084" i="6"/>
  <c r="O13085" i="6"/>
  <c r="O13086" i="6"/>
  <c r="O13087" i="6"/>
  <c r="O13088" i="6"/>
  <c r="O13089" i="6"/>
  <c r="O13090" i="6"/>
  <c r="O13091" i="6"/>
  <c r="O13092" i="6"/>
  <c r="O13093" i="6"/>
  <c r="O13094" i="6"/>
  <c r="O13095" i="6"/>
  <c r="O13096" i="6"/>
  <c r="O13097" i="6"/>
  <c r="O13098" i="6"/>
  <c r="O13099" i="6"/>
  <c r="O13100" i="6"/>
  <c r="O13101" i="6"/>
  <c r="O13102" i="6"/>
  <c r="O13103" i="6"/>
  <c r="O13104" i="6"/>
  <c r="O13105" i="6"/>
  <c r="O13106" i="6"/>
  <c r="O13107" i="6"/>
  <c r="O13108" i="6"/>
  <c r="O13109" i="6"/>
  <c r="O13110" i="6"/>
  <c r="O13111" i="6"/>
  <c r="O13112" i="6"/>
  <c r="O13113" i="6"/>
  <c r="O13114" i="6"/>
  <c r="O13115" i="6"/>
  <c r="O13116" i="6"/>
  <c r="O13117" i="6"/>
  <c r="O13118" i="6"/>
  <c r="O13119" i="6"/>
  <c r="O13120" i="6"/>
  <c r="O13121" i="6"/>
  <c r="O13122" i="6"/>
  <c r="O13123" i="6"/>
  <c r="O13124" i="6"/>
  <c r="O13125" i="6"/>
  <c r="O13126" i="6"/>
  <c r="O13127" i="6"/>
  <c r="O13128" i="6"/>
  <c r="O13129" i="6"/>
  <c r="O13130" i="6"/>
  <c r="O13131" i="6"/>
  <c r="O13132" i="6"/>
  <c r="O13133" i="6"/>
  <c r="O13134" i="6"/>
  <c r="O13135" i="6"/>
  <c r="O13136" i="6"/>
  <c r="O13137" i="6"/>
  <c r="O13138" i="6"/>
  <c r="O13139" i="6"/>
  <c r="O13140" i="6"/>
  <c r="O13141" i="6"/>
  <c r="O13142" i="6"/>
  <c r="O13143" i="6"/>
  <c r="O13144" i="6"/>
  <c r="O13145" i="6"/>
  <c r="O13146" i="6"/>
  <c r="O13147" i="6"/>
  <c r="O13148" i="6"/>
  <c r="O13149" i="6"/>
  <c r="O13150" i="6"/>
  <c r="O13151" i="6"/>
  <c r="O13152" i="6"/>
  <c r="O13153" i="6"/>
  <c r="O13154" i="6"/>
  <c r="O13155" i="6"/>
  <c r="O13156" i="6"/>
  <c r="O13157" i="6"/>
  <c r="O13158" i="6"/>
  <c r="O13159" i="6"/>
  <c r="O13160" i="6"/>
  <c r="O13161" i="6"/>
  <c r="O13162" i="6"/>
  <c r="O13163" i="6"/>
  <c r="O13164" i="6"/>
  <c r="O13165" i="6"/>
  <c r="O13166" i="6"/>
  <c r="O13167" i="6"/>
  <c r="O13168" i="6"/>
  <c r="O13169" i="6"/>
  <c r="O13170" i="6"/>
  <c r="O13171" i="6"/>
  <c r="O13172" i="6"/>
  <c r="O13173" i="6"/>
  <c r="O13174" i="6"/>
  <c r="O13175" i="6"/>
  <c r="O13176" i="6"/>
  <c r="O13177" i="6"/>
  <c r="O13178" i="6"/>
  <c r="O13179" i="6"/>
  <c r="O13180" i="6"/>
  <c r="O13181" i="6"/>
  <c r="O13182" i="6"/>
  <c r="O13183" i="6"/>
  <c r="O13184" i="6"/>
  <c r="O13185" i="6"/>
  <c r="O13186" i="6"/>
  <c r="O13187" i="6"/>
  <c r="O13188" i="6"/>
  <c r="O13189" i="6"/>
  <c r="O13190" i="6"/>
  <c r="O13191" i="6"/>
  <c r="O13192" i="6"/>
  <c r="O13193" i="6"/>
  <c r="O13194" i="6"/>
  <c r="O13195" i="6"/>
  <c r="O13196" i="6"/>
  <c r="O13197" i="6"/>
  <c r="O13198" i="6"/>
  <c r="O13199" i="6"/>
  <c r="O13200" i="6"/>
  <c r="O13201" i="6"/>
  <c r="O13202" i="6"/>
  <c r="O13203" i="6"/>
  <c r="O13204" i="6"/>
  <c r="O13205" i="6"/>
  <c r="O13206" i="6"/>
  <c r="O13207" i="6"/>
  <c r="O13208" i="6"/>
  <c r="O13209" i="6"/>
  <c r="O13210" i="6"/>
  <c r="O13211" i="6"/>
  <c r="O13212" i="6"/>
  <c r="O13213" i="6"/>
  <c r="O13214" i="6"/>
  <c r="O13215" i="6"/>
  <c r="O13216" i="6"/>
  <c r="O13217" i="6"/>
  <c r="O13218" i="6"/>
  <c r="O13219" i="6"/>
  <c r="O13220" i="6"/>
  <c r="O13221" i="6"/>
  <c r="O13222" i="6"/>
  <c r="O13223" i="6"/>
  <c r="O13224" i="6"/>
  <c r="O13225" i="6"/>
  <c r="O13226" i="6"/>
  <c r="O13227" i="6"/>
  <c r="O13228" i="6"/>
  <c r="O13229" i="6"/>
  <c r="O13230" i="6"/>
  <c r="O13231" i="6"/>
  <c r="O13232" i="6"/>
  <c r="O13233" i="6"/>
  <c r="O13234" i="6"/>
  <c r="O13235" i="6"/>
  <c r="O13236" i="6"/>
  <c r="O13237" i="6"/>
  <c r="O13238" i="6"/>
  <c r="O13239" i="6"/>
  <c r="O13240" i="6"/>
  <c r="O13241" i="6"/>
  <c r="O13242" i="6"/>
  <c r="O13243" i="6"/>
  <c r="O13244" i="6"/>
  <c r="O13245" i="6"/>
  <c r="O13246" i="6"/>
  <c r="O13247" i="6"/>
  <c r="O13248" i="6"/>
  <c r="O13249" i="6"/>
  <c r="O13250" i="6"/>
  <c r="O13251" i="6"/>
  <c r="O13252" i="6"/>
  <c r="O13253" i="6"/>
  <c r="O13254" i="6"/>
  <c r="O13255" i="6"/>
  <c r="O13256" i="6"/>
  <c r="O13257" i="6"/>
  <c r="O13258" i="6"/>
  <c r="O13259" i="6"/>
  <c r="O13260" i="6"/>
  <c r="O13261" i="6"/>
  <c r="O13262" i="6"/>
  <c r="O13263" i="6"/>
  <c r="O13264" i="6"/>
  <c r="O13265" i="6"/>
  <c r="O13266" i="6"/>
  <c r="O13267" i="6"/>
  <c r="O13268" i="6"/>
  <c r="O13269" i="6"/>
  <c r="O13270" i="6"/>
  <c r="O13271" i="6"/>
  <c r="O13272" i="6"/>
  <c r="O13273" i="6"/>
  <c r="O13274" i="6"/>
  <c r="O13275" i="6"/>
  <c r="O13276" i="6"/>
  <c r="O13277" i="6"/>
  <c r="O13278" i="6"/>
  <c r="O13279" i="6"/>
  <c r="O13280" i="6"/>
  <c r="O13281" i="6"/>
  <c r="O13282" i="6"/>
  <c r="O13283" i="6"/>
  <c r="O13284" i="6"/>
  <c r="O13285" i="6"/>
  <c r="O13286" i="6"/>
  <c r="O13287" i="6"/>
  <c r="O13288" i="6"/>
  <c r="O13289" i="6"/>
  <c r="O13290" i="6"/>
  <c r="O13291" i="6"/>
  <c r="O13292" i="6"/>
  <c r="O13293" i="6"/>
  <c r="O13294" i="6"/>
  <c r="O13295" i="6"/>
  <c r="O13296" i="6"/>
  <c r="O13297" i="6"/>
  <c r="O13298" i="6"/>
  <c r="O13299" i="6"/>
  <c r="O13300" i="6"/>
  <c r="O13301" i="6"/>
  <c r="O13302" i="6"/>
  <c r="O13303" i="6"/>
  <c r="O13304" i="6"/>
  <c r="O13305" i="6"/>
  <c r="O13306" i="6"/>
  <c r="O13307" i="6"/>
  <c r="O13308" i="6"/>
  <c r="O13309" i="6"/>
  <c r="O13310" i="6"/>
  <c r="O13311" i="6"/>
  <c r="O13312" i="6"/>
  <c r="O13313" i="6"/>
  <c r="O13314" i="6"/>
  <c r="O13315" i="6"/>
  <c r="O13316" i="6"/>
  <c r="O13317" i="6"/>
  <c r="O13318" i="6"/>
  <c r="O13319" i="6"/>
  <c r="O13320" i="6"/>
  <c r="O13321" i="6"/>
  <c r="O13322" i="6"/>
  <c r="O13323" i="6"/>
  <c r="O13324" i="6"/>
  <c r="O13325" i="6"/>
  <c r="O13326" i="6"/>
  <c r="O13327" i="6"/>
  <c r="O13328" i="6"/>
  <c r="O13329" i="6"/>
  <c r="O13330" i="6"/>
  <c r="O13331" i="6"/>
  <c r="O13332" i="6"/>
  <c r="O13333" i="6"/>
  <c r="O13334" i="6"/>
  <c r="O13335" i="6"/>
  <c r="O13336" i="6"/>
  <c r="O13337" i="6"/>
  <c r="O13338" i="6"/>
  <c r="O13339" i="6"/>
  <c r="O13340" i="6"/>
  <c r="O13341" i="6"/>
  <c r="O13342" i="6"/>
  <c r="O13343" i="6"/>
  <c r="O13344" i="6"/>
  <c r="O13345" i="6"/>
  <c r="O13346" i="6"/>
  <c r="O13347" i="6"/>
  <c r="O13348" i="6"/>
  <c r="O13349" i="6"/>
  <c r="O13350" i="6"/>
  <c r="O13351" i="6"/>
  <c r="O13352" i="6"/>
  <c r="O13353" i="6"/>
  <c r="O13354" i="6"/>
  <c r="O13355" i="6"/>
  <c r="O13356" i="6"/>
  <c r="O13357" i="6"/>
  <c r="O13358" i="6"/>
  <c r="O13359" i="6"/>
  <c r="O13360" i="6"/>
  <c r="O13361" i="6"/>
  <c r="O13362" i="6"/>
  <c r="O13363" i="6"/>
  <c r="O13364" i="6"/>
  <c r="O13365" i="6"/>
  <c r="O13366" i="6"/>
  <c r="O13367" i="6"/>
  <c r="O13368" i="6"/>
  <c r="O13369" i="6"/>
  <c r="O13370" i="6"/>
  <c r="O13371" i="6"/>
  <c r="O13372" i="6"/>
  <c r="O13373" i="6"/>
  <c r="O13374" i="6"/>
  <c r="O13375" i="6"/>
  <c r="O13376" i="6"/>
  <c r="O13377" i="6"/>
  <c r="O13378" i="6"/>
  <c r="O13379" i="6"/>
  <c r="O13380" i="6"/>
  <c r="O13381" i="6"/>
  <c r="O13382" i="6"/>
  <c r="O13383" i="6"/>
  <c r="O13384" i="6"/>
  <c r="O13385" i="6"/>
  <c r="O13386" i="6"/>
  <c r="O13387" i="6"/>
  <c r="O13388" i="6"/>
  <c r="O13389" i="6"/>
  <c r="O13390" i="6"/>
  <c r="O13391" i="6"/>
  <c r="O13392" i="6"/>
  <c r="O13393" i="6"/>
  <c r="O13394" i="6"/>
  <c r="O13395" i="6"/>
  <c r="O13396" i="6"/>
  <c r="O13397" i="6"/>
  <c r="O13398" i="6"/>
  <c r="O13399" i="6"/>
  <c r="O13400" i="6"/>
  <c r="O13401" i="6"/>
  <c r="O13402" i="6"/>
  <c r="O13403" i="6"/>
  <c r="O13404" i="6"/>
  <c r="O13405" i="6"/>
  <c r="O13406" i="6"/>
  <c r="O13407" i="6"/>
  <c r="O13408" i="6"/>
  <c r="O13409" i="6"/>
  <c r="O13410" i="6"/>
  <c r="O13411" i="6"/>
  <c r="O13412" i="6"/>
  <c r="O13413" i="6"/>
  <c r="O13414" i="6"/>
  <c r="O13415" i="6"/>
  <c r="O13416" i="6"/>
  <c r="O13417" i="6"/>
  <c r="O13418" i="6"/>
  <c r="O13419" i="6"/>
  <c r="O13420" i="6"/>
  <c r="O13421" i="6"/>
  <c r="O13422" i="6"/>
  <c r="O13423" i="6"/>
  <c r="O13424" i="6"/>
  <c r="O13425" i="6"/>
  <c r="O13426" i="6"/>
  <c r="O13427" i="6"/>
  <c r="O13428" i="6"/>
  <c r="O13429" i="6"/>
  <c r="O13430" i="6"/>
  <c r="O13431" i="6"/>
  <c r="O13432" i="6"/>
  <c r="O13433" i="6"/>
  <c r="O13434" i="6"/>
  <c r="O13435" i="6"/>
  <c r="O13436" i="6"/>
  <c r="O13437" i="6"/>
  <c r="O13438" i="6"/>
  <c r="O13439" i="6"/>
  <c r="O13440" i="6"/>
  <c r="O13441" i="6"/>
  <c r="O13442" i="6"/>
  <c r="O13443" i="6"/>
  <c r="O13444" i="6"/>
  <c r="O13445" i="6"/>
  <c r="O13446" i="6"/>
  <c r="O13447" i="6"/>
  <c r="O13448" i="6"/>
  <c r="O13449" i="6"/>
  <c r="O13450" i="6"/>
  <c r="O13451" i="6"/>
  <c r="O13452" i="6"/>
  <c r="O13453" i="6"/>
  <c r="O13454" i="6"/>
  <c r="O13455" i="6"/>
  <c r="O13456" i="6"/>
  <c r="O13457" i="6"/>
  <c r="O13458" i="6"/>
  <c r="O13459" i="6"/>
  <c r="O13460" i="6"/>
  <c r="O13461" i="6"/>
  <c r="O13462" i="6"/>
  <c r="O13463" i="6"/>
  <c r="O13464" i="6"/>
  <c r="O13465" i="6"/>
  <c r="O13466" i="6"/>
  <c r="O13467" i="6"/>
  <c r="O13468" i="6"/>
  <c r="O13469" i="6"/>
  <c r="O13470" i="6"/>
  <c r="O13471" i="6"/>
  <c r="O13472" i="6"/>
  <c r="O13473" i="6"/>
  <c r="O13474" i="6"/>
  <c r="O13475" i="6"/>
  <c r="O13476" i="6"/>
  <c r="O13477" i="6"/>
  <c r="O13478" i="6"/>
  <c r="O13479" i="6"/>
  <c r="O13480" i="6"/>
  <c r="O13481" i="6"/>
  <c r="O13482" i="6"/>
  <c r="O13483" i="6"/>
  <c r="O13484" i="6"/>
  <c r="O13485" i="6"/>
  <c r="O13486" i="6"/>
  <c r="O13487" i="6"/>
  <c r="O13488" i="6"/>
  <c r="O13489" i="6"/>
  <c r="O13490" i="6"/>
  <c r="O13491" i="6"/>
  <c r="O13492" i="6"/>
  <c r="O13493" i="6"/>
  <c r="O13494" i="6"/>
  <c r="O13495" i="6"/>
  <c r="O13496" i="6"/>
  <c r="O13497" i="6"/>
  <c r="O13498" i="6"/>
  <c r="O13499" i="6"/>
  <c r="O13500" i="6"/>
  <c r="O13501" i="6"/>
  <c r="O13502" i="6"/>
  <c r="O13503" i="6"/>
  <c r="O13504" i="6"/>
  <c r="O13505" i="6"/>
  <c r="O13506" i="6"/>
  <c r="O13507" i="6"/>
  <c r="O13508" i="6"/>
  <c r="O13509" i="6"/>
  <c r="O13510" i="6"/>
  <c r="O13511" i="6"/>
  <c r="O13512" i="6"/>
  <c r="O13513" i="6"/>
  <c r="O13514" i="6"/>
  <c r="O13515" i="6"/>
  <c r="O13516" i="6"/>
  <c r="O13517" i="6"/>
  <c r="O13518" i="6"/>
  <c r="O13519" i="6"/>
  <c r="O13520" i="6"/>
  <c r="O13521" i="6"/>
  <c r="O13522" i="6"/>
  <c r="O13523" i="6"/>
  <c r="O13524" i="6"/>
  <c r="O13525" i="6"/>
  <c r="O13526" i="6"/>
  <c r="O13527" i="6"/>
  <c r="O13528" i="6"/>
  <c r="O13529" i="6"/>
  <c r="O13530" i="6"/>
  <c r="O13531" i="6"/>
  <c r="O13532" i="6"/>
  <c r="O13533" i="6"/>
  <c r="O13534" i="6"/>
  <c r="O13535" i="6"/>
  <c r="O13536" i="6"/>
  <c r="O13537" i="6"/>
  <c r="O13538" i="6"/>
  <c r="O13539" i="6"/>
  <c r="O13540" i="6"/>
  <c r="O13541" i="6"/>
  <c r="O13542" i="6"/>
  <c r="O13543" i="6"/>
  <c r="O13544" i="6"/>
  <c r="O13545" i="6"/>
  <c r="O13546" i="6"/>
  <c r="O13547" i="6"/>
  <c r="O13548" i="6"/>
  <c r="O13549" i="6"/>
  <c r="O13550" i="6"/>
  <c r="O13551" i="6"/>
  <c r="O13552" i="6"/>
  <c r="O13553" i="6"/>
  <c r="O13554" i="6"/>
  <c r="O13555" i="6"/>
  <c r="O13556" i="6"/>
  <c r="O13557" i="6"/>
  <c r="O13558" i="6"/>
  <c r="O13559" i="6"/>
  <c r="O13560" i="6"/>
  <c r="O13561" i="6"/>
  <c r="O13562" i="6"/>
  <c r="O13563" i="6"/>
  <c r="O13564" i="6"/>
  <c r="O13565" i="6"/>
  <c r="O13566" i="6"/>
  <c r="O13567" i="6"/>
  <c r="O13568" i="6"/>
  <c r="O13569" i="6"/>
  <c r="O13570" i="6"/>
  <c r="O13571" i="6"/>
  <c r="O13572" i="6"/>
  <c r="O13573" i="6"/>
  <c r="O13574" i="6"/>
  <c r="O13575" i="6"/>
  <c r="O13576" i="6"/>
  <c r="O13577" i="6"/>
  <c r="O13578" i="6"/>
  <c r="O13579" i="6"/>
  <c r="O13580" i="6"/>
  <c r="O13581" i="6"/>
  <c r="O13582" i="6"/>
  <c r="O13583" i="6"/>
  <c r="O13584" i="6"/>
  <c r="O13585" i="6"/>
  <c r="O13586" i="6"/>
  <c r="O13587" i="6"/>
  <c r="O13588" i="6"/>
  <c r="O13589" i="6"/>
  <c r="O13590" i="6"/>
  <c r="O13591" i="6"/>
  <c r="O13592" i="6"/>
  <c r="O13593" i="6"/>
  <c r="O13594" i="6"/>
  <c r="O13595" i="6"/>
  <c r="O13596" i="6"/>
  <c r="O13597" i="6"/>
  <c r="O13598" i="6"/>
  <c r="O13599" i="6"/>
  <c r="O13600" i="6"/>
  <c r="O13601" i="6"/>
  <c r="O13602" i="6"/>
  <c r="O13603" i="6"/>
  <c r="O13604" i="6"/>
  <c r="O13605" i="6"/>
  <c r="O13606" i="6"/>
  <c r="O13607" i="6"/>
  <c r="O13608" i="6"/>
  <c r="O13609" i="6"/>
  <c r="O13610" i="6"/>
  <c r="O13611" i="6"/>
  <c r="O13612" i="6"/>
  <c r="O13613" i="6"/>
  <c r="O13614" i="6"/>
  <c r="O13615" i="6"/>
  <c r="O13616" i="6"/>
  <c r="O13617" i="6"/>
  <c r="O13618" i="6"/>
  <c r="O13619" i="6"/>
  <c r="O13620" i="6"/>
  <c r="O13621" i="6"/>
  <c r="O13622" i="6"/>
  <c r="O13623" i="6"/>
  <c r="O13624" i="6"/>
  <c r="O13625" i="6"/>
  <c r="O13626" i="6"/>
  <c r="O13627" i="6"/>
  <c r="O13628" i="6"/>
  <c r="O13629" i="6"/>
  <c r="O13630" i="6"/>
  <c r="O13631" i="6"/>
  <c r="O13632" i="6"/>
  <c r="O13633" i="6"/>
  <c r="O13634" i="6"/>
  <c r="O13635" i="6"/>
  <c r="O13636" i="6"/>
  <c r="O13637" i="6"/>
  <c r="O13638" i="6"/>
  <c r="O13639" i="6"/>
  <c r="O13640" i="6"/>
  <c r="O13641" i="6"/>
  <c r="O13642" i="6"/>
  <c r="O13643" i="6"/>
  <c r="O13644" i="6"/>
  <c r="O13645" i="6"/>
  <c r="O13646" i="6"/>
  <c r="O13647" i="6"/>
  <c r="O13648" i="6"/>
  <c r="O13649" i="6"/>
  <c r="O13650" i="6"/>
  <c r="O13651" i="6"/>
  <c r="O13652" i="6"/>
  <c r="O13653" i="6"/>
  <c r="O13654" i="6"/>
  <c r="O13655" i="6"/>
  <c r="O13656" i="6"/>
  <c r="O13657" i="6"/>
  <c r="O13658" i="6"/>
  <c r="O13659" i="6"/>
  <c r="O13660" i="6"/>
  <c r="O13661" i="6"/>
  <c r="O13662" i="6"/>
  <c r="O13663" i="6"/>
  <c r="O13664" i="6"/>
  <c r="O13665" i="6"/>
  <c r="O13666" i="6"/>
  <c r="O13667" i="6"/>
  <c r="O13668" i="6"/>
  <c r="O13669" i="6"/>
  <c r="O13670" i="6"/>
  <c r="O13671" i="6"/>
  <c r="O13672" i="6"/>
  <c r="O13673" i="6"/>
  <c r="O13674" i="6"/>
  <c r="O13675" i="6"/>
  <c r="O13676" i="6"/>
  <c r="O13677" i="6"/>
  <c r="O13678" i="6"/>
  <c r="O13679" i="6"/>
  <c r="O13680" i="6"/>
  <c r="O13681" i="6"/>
  <c r="O13682" i="6"/>
  <c r="O13683" i="6"/>
  <c r="O13684" i="6"/>
  <c r="O13685" i="6"/>
  <c r="O13686" i="6"/>
  <c r="O13687" i="6"/>
  <c r="O13688" i="6"/>
  <c r="O13689" i="6"/>
  <c r="O13690" i="6"/>
  <c r="O13691" i="6"/>
  <c r="O13692" i="6"/>
  <c r="O13693" i="6"/>
  <c r="O13694" i="6"/>
  <c r="O13695" i="6"/>
  <c r="O13696" i="6"/>
  <c r="O13697" i="6"/>
  <c r="O13698" i="6"/>
  <c r="O13699" i="6"/>
  <c r="O13700" i="6"/>
  <c r="O13701" i="6"/>
  <c r="O13702" i="6"/>
  <c r="O13703" i="6"/>
  <c r="O13704" i="6"/>
  <c r="O13705" i="6"/>
  <c r="O13706" i="6"/>
  <c r="O13707" i="6"/>
  <c r="O13708" i="6"/>
  <c r="O13709" i="6"/>
  <c r="O13710" i="6"/>
  <c r="O13711" i="6"/>
  <c r="O13712" i="6"/>
  <c r="O13713" i="6"/>
  <c r="O13714" i="6"/>
  <c r="O13715" i="6"/>
  <c r="O13716" i="6"/>
  <c r="O13717" i="6"/>
  <c r="O13718" i="6"/>
  <c r="O13719" i="6"/>
  <c r="O13720" i="6"/>
  <c r="O13721" i="6"/>
  <c r="O13722" i="6"/>
  <c r="O13723" i="6"/>
  <c r="O13724" i="6"/>
  <c r="O13725" i="6"/>
  <c r="O13726" i="6"/>
  <c r="O13727" i="6"/>
  <c r="O13728" i="6"/>
  <c r="O13729" i="6"/>
  <c r="O13730" i="6"/>
  <c r="O13731" i="6"/>
  <c r="O13732" i="6"/>
  <c r="O13733" i="6"/>
  <c r="O13734" i="6"/>
  <c r="O13735" i="6"/>
  <c r="O13736" i="6"/>
  <c r="O13737" i="6"/>
  <c r="O13738" i="6"/>
  <c r="O13739" i="6"/>
  <c r="O13740" i="6"/>
  <c r="O13741" i="6"/>
  <c r="O13742" i="6"/>
  <c r="O13743" i="6"/>
  <c r="O13744" i="6"/>
  <c r="O13745" i="6"/>
  <c r="O13746" i="6"/>
  <c r="O13747" i="6"/>
  <c r="O13748" i="6"/>
  <c r="O13749" i="6"/>
  <c r="O13750" i="6"/>
  <c r="O13751" i="6"/>
  <c r="O13752" i="6"/>
  <c r="O13753" i="6"/>
  <c r="O13754" i="6"/>
  <c r="O13755" i="6"/>
  <c r="O13756" i="6"/>
  <c r="O13757" i="6"/>
  <c r="O13758" i="6"/>
  <c r="O13759" i="6"/>
  <c r="O13760" i="6"/>
  <c r="O13761" i="6"/>
  <c r="O13762" i="6"/>
  <c r="O13763" i="6"/>
  <c r="O13764" i="6"/>
  <c r="O13765" i="6"/>
  <c r="O13766" i="6"/>
  <c r="O13767" i="6"/>
  <c r="O13768" i="6"/>
  <c r="O13769" i="6"/>
  <c r="O13770" i="6"/>
  <c r="O13771" i="6"/>
  <c r="O13772" i="6"/>
  <c r="O13773" i="6"/>
  <c r="O13774" i="6"/>
  <c r="O13775" i="6"/>
  <c r="O13776" i="6"/>
  <c r="O13777" i="6"/>
  <c r="O13778" i="6"/>
  <c r="O13779" i="6"/>
  <c r="O13780" i="6"/>
  <c r="O13781" i="6"/>
  <c r="O13782" i="6"/>
  <c r="O13783" i="6"/>
  <c r="O13784" i="6"/>
  <c r="O13785" i="6"/>
  <c r="O13786" i="6"/>
  <c r="O13787" i="6"/>
  <c r="O13788" i="6"/>
  <c r="O13789" i="6"/>
  <c r="O13790" i="6"/>
  <c r="O13791" i="6"/>
  <c r="O13792" i="6"/>
  <c r="O13793" i="6"/>
  <c r="O13794" i="6"/>
  <c r="O13795" i="6"/>
  <c r="O13796" i="6"/>
  <c r="O13797" i="6"/>
  <c r="O13798" i="6"/>
  <c r="O13799" i="6"/>
  <c r="O13800" i="6"/>
  <c r="O13801" i="6"/>
  <c r="O13802" i="6"/>
  <c r="O13803" i="6"/>
  <c r="O13804" i="6"/>
  <c r="O13805" i="6"/>
  <c r="O13806" i="6"/>
  <c r="O13807" i="6"/>
  <c r="O13808" i="6"/>
  <c r="O13809" i="6"/>
  <c r="O13810" i="6"/>
  <c r="O13811" i="6"/>
  <c r="O13812" i="6"/>
  <c r="O13813" i="6"/>
  <c r="O13814" i="6"/>
  <c r="O13815" i="6"/>
  <c r="O13816" i="6"/>
  <c r="O13817" i="6"/>
  <c r="O13818" i="6"/>
  <c r="O13819" i="6"/>
  <c r="O13820" i="6"/>
  <c r="O13821" i="6"/>
  <c r="O13822" i="6"/>
  <c r="O13823" i="6"/>
  <c r="O13824" i="6"/>
  <c r="O13825" i="6"/>
  <c r="O13826" i="6"/>
  <c r="O13827" i="6"/>
  <c r="O13828" i="6"/>
  <c r="O13829" i="6"/>
  <c r="O13830" i="6"/>
  <c r="O13831" i="6"/>
  <c r="O13832" i="6"/>
  <c r="O13833" i="6"/>
  <c r="O13834" i="6"/>
  <c r="O13835" i="6"/>
  <c r="O13836" i="6"/>
  <c r="O13837" i="6"/>
  <c r="O13838" i="6"/>
  <c r="O13839" i="6"/>
  <c r="O13840" i="6"/>
  <c r="O13841" i="6"/>
  <c r="O13842" i="6"/>
  <c r="O13843" i="6"/>
  <c r="O13844" i="6"/>
  <c r="O13845" i="6"/>
  <c r="O13846" i="6"/>
  <c r="O13847" i="6"/>
  <c r="O13848" i="6"/>
  <c r="O13849" i="6"/>
  <c r="O13850" i="6"/>
  <c r="O13851" i="6"/>
  <c r="O13852" i="6"/>
  <c r="O13853" i="6"/>
  <c r="O13854" i="6"/>
  <c r="O13855" i="6"/>
  <c r="O13856" i="6"/>
  <c r="O13857" i="6"/>
  <c r="O13858" i="6"/>
  <c r="O13859" i="6"/>
  <c r="O13860" i="6"/>
  <c r="O13861" i="6"/>
  <c r="O13862" i="6"/>
  <c r="O13863" i="6"/>
  <c r="O13864" i="6"/>
  <c r="O13865" i="6"/>
  <c r="O13866" i="6"/>
  <c r="O13867" i="6"/>
  <c r="O13868" i="6"/>
  <c r="O13869" i="6"/>
  <c r="O13870" i="6"/>
  <c r="O13871" i="6"/>
  <c r="O13872" i="6"/>
  <c r="O13873" i="6"/>
  <c r="O13874" i="6"/>
  <c r="O13875" i="6"/>
  <c r="O13876" i="6"/>
  <c r="O13877" i="6"/>
  <c r="O13878" i="6"/>
  <c r="O13879" i="6"/>
  <c r="O13880" i="6"/>
  <c r="O13881" i="6"/>
  <c r="O13882" i="6"/>
  <c r="O13883" i="6"/>
  <c r="O13884" i="6"/>
  <c r="O13885" i="6"/>
  <c r="O13886" i="6"/>
  <c r="O13887" i="6"/>
  <c r="O13888" i="6"/>
  <c r="O13889" i="6"/>
  <c r="O13890" i="6"/>
  <c r="O13891" i="6"/>
  <c r="O13892" i="6"/>
  <c r="O13893" i="6"/>
  <c r="O13894" i="6"/>
  <c r="O13895" i="6"/>
  <c r="O13896" i="6"/>
  <c r="O13897" i="6"/>
  <c r="O13898" i="6"/>
  <c r="O13899" i="6"/>
  <c r="O13900" i="6"/>
  <c r="O13901" i="6"/>
  <c r="O13902" i="6"/>
  <c r="O13903" i="6"/>
  <c r="O13904" i="6"/>
  <c r="O13905" i="6"/>
  <c r="O13906" i="6"/>
  <c r="O13907" i="6"/>
  <c r="O13908" i="6"/>
  <c r="O13909" i="6"/>
  <c r="O13910" i="6"/>
  <c r="O13911" i="6"/>
  <c r="O13912" i="6"/>
  <c r="O13913" i="6"/>
  <c r="O13914" i="6"/>
  <c r="O13915" i="6"/>
  <c r="O13916" i="6"/>
  <c r="O13917" i="6"/>
  <c r="O13918" i="6"/>
  <c r="O13919" i="6"/>
  <c r="O13920" i="6"/>
  <c r="O13921" i="6"/>
  <c r="O13922" i="6"/>
  <c r="O13923" i="6"/>
  <c r="O13924" i="6"/>
  <c r="O13925" i="6"/>
  <c r="O13926" i="6"/>
  <c r="O13927" i="6"/>
  <c r="O13928" i="6"/>
  <c r="O13929" i="6"/>
  <c r="O13930" i="6"/>
  <c r="O13931" i="6"/>
  <c r="O13932" i="6"/>
  <c r="O13933" i="6"/>
  <c r="O13934" i="6"/>
  <c r="O13935" i="6"/>
  <c r="O13936" i="6"/>
  <c r="O13937" i="6"/>
  <c r="O13938" i="6"/>
  <c r="O13939" i="6"/>
  <c r="O13940" i="6"/>
  <c r="O13941" i="6"/>
  <c r="O13942" i="6"/>
  <c r="O13943" i="6"/>
  <c r="O13944" i="6"/>
  <c r="O13945" i="6"/>
  <c r="O13946" i="6"/>
  <c r="O13947" i="6"/>
  <c r="O13948" i="6"/>
  <c r="O13949" i="6"/>
  <c r="O13950" i="6"/>
  <c r="O13951" i="6"/>
  <c r="O13952" i="6"/>
  <c r="O13953" i="6"/>
  <c r="O13954" i="6"/>
  <c r="O13955" i="6"/>
  <c r="O13956" i="6"/>
  <c r="O13957" i="6"/>
  <c r="O13958" i="6"/>
  <c r="O13959" i="6"/>
  <c r="O13960" i="6"/>
  <c r="O13961" i="6"/>
  <c r="O13962" i="6"/>
  <c r="O13963" i="6"/>
  <c r="O13964" i="6"/>
  <c r="O13965" i="6"/>
  <c r="O13966" i="6"/>
  <c r="O13967" i="6"/>
  <c r="O13968" i="6"/>
  <c r="O13969" i="6"/>
  <c r="O13970" i="6"/>
  <c r="O13971" i="6"/>
  <c r="O13972" i="6"/>
  <c r="O13973" i="6"/>
  <c r="O13974" i="6"/>
  <c r="O13975" i="6"/>
  <c r="O13976" i="6"/>
  <c r="O13977" i="6"/>
  <c r="O13978" i="6"/>
  <c r="O13979" i="6"/>
  <c r="O13980" i="6"/>
  <c r="O13981" i="6"/>
  <c r="O13982" i="6"/>
  <c r="O13983" i="6"/>
  <c r="O13984" i="6"/>
  <c r="O13985" i="6"/>
  <c r="O13986" i="6"/>
  <c r="O13987" i="6"/>
  <c r="O13988" i="6"/>
  <c r="O13989" i="6"/>
  <c r="O13990" i="6"/>
  <c r="O13991" i="6"/>
  <c r="O13992" i="6"/>
  <c r="O13993" i="6"/>
  <c r="O13994" i="6"/>
  <c r="O13995" i="6"/>
  <c r="O13996" i="6"/>
  <c r="O13997" i="6"/>
  <c r="O13998" i="6"/>
  <c r="O13999" i="6"/>
  <c r="O14000" i="6"/>
  <c r="O14001" i="6"/>
  <c r="O14002" i="6"/>
  <c r="O14003" i="6"/>
  <c r="O14004" i="6"/>
  <c r="O14005" i="6"/>
  <c r="O14006" i="6"/>
  <c r="O14007" i="6"/>
  <c r="O14008" i="6"/>
  <c r="O14009" i="6"/>
  <c r="O14010" i="6"/>
  <c r="O14011" i="6"/>
  <c r="O14012" i="6"/>
  <c r="O14013" i="6"/>
  <c r="O14014" i="6"/>
  <c r="O14015" i="6"/>
  <c r="O14016" i="6"/>
  <c r="O14017" i="6"/>
  <c r="O14018" i="6"/>
  <c r="O14019" i="6"/>
  <c r="O14020" i="6"/>
  <c r="O14021" i="6"/>
  <c r="O14022" i="6"/>
  <c r="O14023" i="6"/>
  <c r="O14024" i="6"/>
  <c r="O14025" i="6"/>
  <c r="O14026" i="6"/>
  <c r="O14027" i="6"/>
  <c r="O14028" i="6"/>
  <c r="O14029" i="6"/>
  <c r="O14030" i="6"/>
  <c r="O14031" i="6"/>
  <c r="O14032" i="6"/>
  <c r="O14033" i="6"/>
  <c r="O14034" i="6"/>
  <c r="O14035" i="6"/>
  <c r="O14036" i="6"/>
  <c r="O14037" i="6"/>
  <c r="O14038" i="6"/>
  <c r="O14039" i="6"/>
  <c r="O14040" i="6"/>
  <c r="O14041" i="6"/>
  <c r="O14042" i="6"/>
  <c r="O14043" i="6"/>
  <c r="O14044" i="6"/>
  <c r="O14045" i="6"/>
  <c r="O14046" i="6"/>
  <c r="O14047" i="6"/>
  <c r="O14048" i="6"/>
  <c r="O14049" i="6"/>
  <c r="O14050" i="6"/>
  <c r="O14051" i="6"/>
  <c r="O14052" i="6"/>
  <c r="O14053" i="6"/>
  <c r="O14054" i="6"/>
  <c r="O14055" i="6"/>
  <c r="O14056" i="6"/>
  <c r="O14057" i="6"/>
  <c r="O14058" i="6"/>
  <c r="O14059" i="6"/>
  <c r="O14060" i="6"/>
  <c r="O14061" i="6"/>
  <c r="O14062" i="6"/>
  <c r="O14063" i="6"/>
  <c r="O14064" i="6"/>
  <c r="O14065" i="6"/>
  <c r="O14066" i="6"/>
  <c r="O14067" i="6"/>
  <c r="O14068" i="6"/>
  <c r="O14069" i="6"/>
  <c r="O14070" i="6"/>
  <c r="O14071" i="6"/>
  <c r="O14072" i="6"/>
  <c r="O14073" i="6"/>
  <c r="O14074" i="6"/>
  <c r="O14075" i="6"/>
  <c r="O14076" i="6"/>
  <c r="O14077" i="6"/>
  <c r="O14078" i="6"/>
  <c r="O14079" i="6"/>
  <c r="O14080" i="6"/>
  <c r="O14081" i="6"/>
  <c r="O14082" i="6"/>
  <c r="O14083" i="6"/>
  <c r="O14084" i="6"/>
  <c r="O14085" i="6"/>
  <c r="O14086" i="6"/>
  <c r="O14087" i="6"/>
  <c r="O14088" i="6"/>
  <c r="O14089" i="6"/>
  <c r="O14090" i="6"/>
  <c r="O14091" i="6"/>
  <c r="O14092" i="6"/>
  <c r="O14093" i="6"/>
  <c r="O14094" i="6"/>
  <c r="O14095" i="6"/>
  <c r="O14096" i="6"/>
  <c r="O14097" i="6"/>
  <c r="O14098" i="6"/>
  <c r="O14099" i="6"/>
  <c r="O14100" i="6"/>
  <c r="O14101" i="6"/>
  <c r="O14102" i="6"/>
  <c r="O14103" i="6"/>
  <c r="O14104" i="6"/>
  <c r="O14105" i="6"/>
  <c r="O14106" i="6"/>
  <c r="O14107" i="6"/>
  <c r="O14108" i="6"/>
  <c r="O14109" i="6"/>
  <c r="O14110" i="6"/>
  <c r="O14111" i="6"/>
  <c r="O14112" i="6"/>
  <c r="O14113" i="6"/>
  <c r="O14114" i="6"/>
  <c r="O14115" i="6"/>
  <c r="O14116" i="6"/>
  <c r="O14117" i="6"/>
  <c r="O14118" i="6"/>
  <c r="O14119" i="6"/>
  <c r="O14120" i="6"/>
  <c r="O14121" i="6"/>
  <c r="O14122" i="6"/>
  <c r="O14123" i="6"/>
  <c r="O14124" i="6"/>
  <c r="O14125" i="6"/>
  <c r="O14126" i="6"/>
  <c r="O14127" i="6"/>
  <c r="O14128" i="6"/>
  <c r="O14129" i="6"/>
  <c r="O14130" i="6"/>
  <c r="O14131" i="6"/>
  <c r="O14132" i="6"/>
  <c r="O14133" i="6"/>
  <c r="O14134" i="6"/>
  <c r="O14135" i="6"/>
  <c r="O14136" i="6"/>
  <c r="O14137" i="6"/>
  <c r="O14138" i="6"/>
  <c r="O14139" i="6"/>
  <c r="O14140" i="6"/>
  <c r="O14141" i="6"/>
  <c r="O14142" i="6"/>
  <c r="O14143" i="6"/>
  <c r="O14144" i="6"/>
  <c r="O14145" i="6"/>
  <c r="O14146" i="6"/>
  <c r="O14147" i="6"/>
  <c r="O14148" i="6"/>
  <c r="O14149" i="6"/>
  <c r="O14150" i="6"/>
  <c r="O14151" i="6"/>
  <c r="O14152" i="6"/>
  <c r="O14153" i="6"/>
  <c r="O14154" i="6"/>
  <c r="O14155" i="6"/>
  <c r="O14156" i="6"/>
  <c r="O14157" i="6"/>
  <c r="O14158" i="6"/>
  <c r="O14159" i="6"/>
  <c r="O14160" i="6"/>
  <c r="O14161" i="6"/>
  <c r="O14162" i="6"/>
  <c r="O14163" i="6"/>
  <c r="O14164" i="6"/>
  <c r="O14165" i="6"/>
  <c r="O14166" i="6"/>
  <c r="O14167" i="6"/>
  <c r="O14168" i="6"/>
  <c r="O14169" i="6"/>
  <c r="O14170" i="6"/>
  <c r="O14171" i="6"/>
  <c r="O14172" i="6"/>
  <c r="O14173" i="6"/>
  <c r="O14174" i="6"/>
  <c r="O14175" i="6"/>
  <c r="O14176" i="6"/>
  <c r="O14177" i="6"/>
  <c r="O14178" i="6"/>
  <c r="O14179" i="6"/>
  <c r="O14180" i="6"/>
  <c r="O14181" i="6"/>
  <c r="O14182" i="6"/>
  <c r="O14183" i="6"/>
  <c r="O14184" i="6"/>
  <c r="O14185" i="6"/>
  <c r="O14186" i="6"/>
  <c r="O14187" i="6"/>
  <c r="O14188" i="6"/>
  <c r="O14189" i="6"/>
  <c r="O14190" i="6"/>
  <c r="O14191" i="6"/>
  <c r="O14192" i="6"/>
  <c r="O14193" i="6"/>
  <c r="O14194" i="6"/>
  <c r="O14195" i="6"/>
  <c r="O14196" i="6"/>
  <c r="O14197" i="6"/>
  <c r="O14198" i="6"/>
  <c r="O14199" i="6"/>
  <c r="O14200" i="6"/>
  <c r="O14201" i="6"/>
  <c r="O14202" i="6"/>
  <c r="O14203" i="6"/>
  <c r="O14204" i="6"/>
  <c r="O14205" i="6"/>
  <c r="O14206" i="6"/>
  <c r="O14207" i="6"/>
  <c r="O14208" i="6"/>
  <c r="O14209" i="6"/>
  <c r="O14210" i="6"/>
  <c r="O14211" i="6"/>
  <c r="O14212" i="6"/>
  <c r="O14213" i="6"/>
  <c r="O14214" i="6"/>
  <c r="O14215" i="6"/>
  <c r="O14216" i="6"/>
  <c r="O14217" i="6"/>
  <c r="O14218" i="6"/>
  <c r="O14219" i="6"/>
  <c r="O14220" i="6"/>
  <c r="O14221" i="6"/>
  <c r="O14222" i="6"/>
  <c r="O14223" i="6"/>
  <c r="O14224" i="6"/>
  <c r="O14225" i="6"/>
  <c r="O14226" i="6"/>
  <c r="O14227" i="6"/>
  <c r="O14228" i="6"/>
  <c r="O14229" i="6"/>
  <c r="O14230" i="6"/>
  <c r="O14231" i="6"/>
  <c r="O14232" i="6"/>
  <c r="O14233" i="6"/>
  <c r="O14234" i="6"/>
  <c r="O14235" i="6"/>
  <c r="O14236" i="6"/>
  <c r="O14237" i="6"/>
  <c r="O14238" i="6"/>
  <c r="O14239" i="6"/>
  <c r="O14240" i="6"/>
  <c r="O14241" i="6"/>
  <c r="O14242" i="6"/>
  <c r="O14243" i="6"/>
  <c r="O14244" i="6"/>
  <c r="O14245" i="6"/>
  <c r="O14246" i="6"/>
  <c r="O14247" i="6"/>
  <c r="O14248" i="6"/>
  <c r="O14249" i="6"/>
  <c r="O14250" i="6"/>
  <c r="O14251" i="6"/>
  <c r="O14252" i="6"/>
  <c r="O14253" i="6"/>
  <c r="O14254" i="6"/>
  <c r="O14255" i="6"/>
  <c r="O14256" i="6"/>
  <c r="O14257" i="6"/>
  <c r="O14258" i="6"/>
  <c r="O14259" i="6"/>
  <c r="O14260" i="6"/>
  <c r="O14261" i="6"/>
  <c r="O14262" i="6"/>
  <c r="O14263" i="6"/>
  <c r="O14264" i="6"/>
  <c r="O14265" i="6"/>
  <c r="O14266" i="6"/>
  <c r="O14267" i="6"/>
  <c r="O14268" i="6"/>
  <c r="O14269" i="6"/>
  <c r="O14270" i="6"/>
  <c r="O14271" i="6"/>
  <c r="O14272" i="6"/>
  <c r="O14273" i="6"/>
  <c r="O14274" i="6"/>
  <c r="O14275" i="6"/>
  <c r="O14276" i="6"/>
  <c r="O14277" i="6"/>
  <c r="O14278" i="6"/>
  <c r="O14279" i="6"/>
  <c r="O14280" i="6"/>
  <c r="O14281" i="6"/>
  <c r="O14282" i="6"/>
  <c r="O14283" i="6"/>
  <c r="O14284" i="6"/>
  <c r="O14285" i="6"/>
  <c r="O14286" i="6"/>
  <c r="O14287" i="6"/>
  <c r="O14288" i="6"/>
  <c r="O14289" i="6"/>
  <c r="O14290" i="6"/>
  <c r="O14291" i="6"/>
  <c r="O14292" i="6"/>
  <c r="O14293" i="6"/>
  <c r="O14294" i="6"/>
  <c r="O14295" i="6"/>
  <c r="O14296" i="6"/>
  <c r="O14297" i="6"/>
  <c r="O14298" i="6"/>
  <c r="O14299" i="6"/>
  <c r="O14300" i="6"/>
  <c r="O14301" i="6"/>
  <c r="O14302" i="6"/>
  <c r="O14303" i="6"/>
  <c r="O14304" i="6"/>
  <c r="O14305" i="6"/>
  <c r="O14306" i="6"/>
  <c r="O14307" i="6"/>
  <c r="O14308" i="6"/>
  <c r="O14309" i="6"/>
  <c r="O14310" i="6"/>
  <c r="O14311" i="6"/>
  <c r="O14312" i="6"/>
  <c r="O14313" i="6"/>
  <c r="O14314" i="6"/>
  <c r="O14315" i="6"/>
  <c r="O14316" i="6"/>
  <c r="O14317" i="6"/>
  <c r="O14318" i="6"/>
  <c r="O14319" i="6"/>
  <c r="O14320" i="6"/>
  <c r="O14321" i="6"/>
  <c r="O14322" i="6"/>
  <c r="O14323" i="6"/>
  <c r="O14324" i="6"/>
  <c r="O14325" i="6"/>
  <c r="O14326" i="6"/>
  <c r="O14327" i="6"/>
  <c r="O14328" i="6"/>
  <c r="O14329" i="6"/>
  <c r="O14330" i="6"/>
  <c r="O14331" i="6"/>
  <c r="O14332" i="6"/>
  <c r="O14333" i="6"/>
  <c r="O14334" i="6"/>
  <c r="O14335" i="6"/>
  <c r="O14336" i="6"/>
  <c r="O14337" i="6"/>
  <c r="O14338" i="6"/>
  <c r="O14339" i="6"/>
  <c r="O14340" i="6"/>
  <c r="O14341" i="6"/>
  <c r="O14342" i="6"/>
  <c r="O14343" i="6"/>
  <c r="O14344" i="6"/>
  <c r="O14345" i="6"/>
  <c r="O14346" i="6"/>
  <c r="O14347" i="6"/>
  <c r="O14348" i="6"/>
  <c r="O14349" i="6"/>
  <c r="O14350" i="6"/>
  <c r="O14351" i="6"/>
  <c r="O14352" i="6"/>
  <c r="O14353" i="6"/>
  <c r="O14354" i="6"/>
  <c r="O14355" i="6"/>
  <c r="O14356" i="6"/>
  <c r="O14357" i="6"/>
  <c r="O14358" i="6"/>
  <c r="O14359" i="6"/>
  <c r="O14360" i="6"/>
  <c r="O14361" i="6"/>
  <c r="O14362" i="6"/>
  <c r="O14363" i="6"/>
  <c r="O14364" i="6"/>
  <c r="O14365" i="6"/>
  <c r="O14366" i="6"/>
  <c r="O14367" i="6"/>
  <c r="O14368" i="6"/>
  <c r="O14369" i="6"/>
  <c r="O14370" i="6"/>
  <c r="O14371" i="6"/>
  <c r="O14372" i="6"/>
  <c r="O14373" i="6"/>
  <c r="O14374" i="6"/>
  <c r="O14375" i="6"/>
  <c r="O14376" i="6"/>
  <c r="O14377" i="6"/>
  <c r="O14378" i="6"/>
  <c r="O14379" i="6"/>
  <c r="O14380" i="6"/>
  <c r="O14381" i="6"/>
  <c r="O14382" i="6"/>
  <c r="O14383" i="6"/>
  <c r="O14384" i="6"/>
  <c r="O14385" i="6"/>
  <c r="O14386" i="6"/>
  <c r="O14387" i="6"/>
  <c r="O14388" i="6"/>
  <c r="O14389" i="6"/>
  <c r="O14390" i="6"/>
  <c r="O14391" i="6"/>
  <c r="O14392" i="6"/>
  <c r="O14393" i="6"/>
  <c r="O14394" i="6"/>
  <c r="O14395" i="6"/>
  <c r="O14396" i="6"/>
  <c r="O14397" i="6"/>
  <c r="O14398" i="6"/>
  <c r="O14399" i="6"/>
  <c r="O14400" i="6"/>
  <c r="O14401" i="6"/>
  <c r="O14402" i="6"/>
  <c r="O14403" i="6"/>
  <c r="O14404" i="6"/>
  <c r="O14405" i="6"/>
  <c r="O14406" i="6"/>
  <c r="O14407" i="6"/>
  <c r="O14408" i="6"/>
  <c r="O14409" i="6"/>
  <c r="O14410" i="6"/>
  <c r="O14411" i="6"/>
  <c r="O14412" i="6"/>
  <c r="O14413" i="6"/>
  <c r="O14414" i="6"/>
  <c r="O14415" i="6"/>
  <c r="O14416" i="6"/>
  <c r="O14417" i="6"/>
  <c r="O14418" i="6"/>
  <c r="O14419" i="6"/>
  <c r="O14420" i="6"/>
  <c r="O14421" i="6"/>
  <c r="O14422" i="6"/>
  <c r="O14423" i="6"/>
  <c r="O14424" i="6"/>
  <c r="O14425" i="6"/>
  <c r="O14426" i="6"/>
  <c r="O14427" i="6"/>
  <c r="O14428" i="6"/>
  <c r="O14429" i="6"/>
  <c r="O14430" i="6"/>
  <c r="O14431" i="6"/>
  <c r="O14432" i="6"/>
  <c r="O14433" i="6"/>
  <c r="O14434" i="6"/>
  <c r="O14435" i="6"/>
  <c r="O14436" i="6"/>
  <c r="O14437" i="6"/>
  <c r="O14438" i="6"/>
  <c r="O14439" i="6"/>
  <c r="O14440" i="6"/>
  <c r="O14441" i="6"/>
  <c r="O14442" i="6"/>
  <c r="O14443" i="6"/>
  <c r="O14444" i="6"/>
  <c r="O14445" i="6"/>
  <c r="O14446" i="6"/>
  <c r="O14447" i="6"/>
  <c r="O14448" i="6"/>
  <c r="O14449" i="6"/>
  <c r="O14450" i="6"/>
  <c r="O14451" i="6"/>
  <c r="O14452" i="6"/>
  <c r="O14453" i="6"/>
  <c r="O14454" i="6"/>
  <c r="O14455" i="6"/>
  <c r="O14456" i="6"/>
  <c r="O14457" i="6"/>
  <c r="O14458" i="6"/>
  <c r="O14459" i="6"/>
  <c r="O14460" i="6"/>
  <c r="O14461" i="6"/>
  <c r="O14462" i="6"/>
  <c r="O14463" i="6"/>
  <c r="O14464" i="6"/>
  <c r="O14465" i="6"/>
  <c r="O14466" i="6"/>
  <c r="O14467" i="6"/>
  <c r="O14468" i="6"/>
  <c r="O14469" i="6"/>
  <c r="O14470" i="6"/>
  <c r="O14471" i="6"/>
  <c r="O14472" i="6"/>
  <c r="O14473" i="6"/>
  <c r="O14474" i="6"/>
  <c r="O14475" i="6"/>
  <c r="O14476" i="6"/>
  <c r="O14477" i="6"/>
  <c r="O14478" i="6"/>
  <c r="O14479" i="6"/>
  <c r="O14480" i="6"/>
  <c r="O14481" i="6"/>
  <c r="O14482" i="6"/>
  <c r="O14483" i="6"/>
  <c r="O14484" i="6"/>
  <c r="O14485" i="6"/>
  <c r="O14486" i="6"/>
  <c r="O14487" i="6"/>
  <c r="O14488" i="6"/>
  <c r="O14489" i="6"/>
  <c r="O14490" i="6"/>
  <c r="O14491" i="6"/>
  <c r="O14492" i="6"/>
  <c r="O14493" i="6"/>
  <c r="O14494" i="6"/>
  <c r="O14495" i="6"/>
  <c r="O14496" i="6"/>
  <c r="O14497" i="6"/>
  <c r="O14498" i="6"/>
  <c r="O14499" i="6"/>
  <c r="O14500" i="6"/>
  <c r="O14501" i="6"/>
  <c r="O14502" i="6"/>
  <c r="O14503" i="6"/>
  <c r="O14504" i="6"/>
  <c r="O14505" i="6"/>
  <c r="O14506" i="6"/>
  <c r="O14507" i="6"/>
  <c r="O14508" i="6"/>
  <c r="O14509" i="6"/>
  <c r="O14510" i="6"/>
  <c r="O14511" i="6"/>
  <c r="O14512" i="6"/>
  <c r="O14513" i="6"/>
  <c r="O14514" i="6"/>
  <c r="O14515" i="6"/>
  <c r="O14516" i="6"/>
  <c r="O14517" i="6"/>
  <c r="O14518" i="6"/>
  <c r="O14519" i="6"/>
  <c r="O14520" i="6"/>
  <c r="O14521" i="6"/>
  <c r="O14522" i="6"/>
  <c r="O14523" i="6"/>
  <c r="O14524" i="6"/>
  <c r="O14525" i="6"/>
  <c r="O14526" i="6"/>
  <c r="O14527" i="6"/>
  <c r="O14528" i="6"/>
  <c r="O14529" i="6"/>
  <c r="O14530" i="6"/>
  <c r="O14531" i="6"/>
  <c r="O14532" i="6"/>
  <c r="O14533" i="6"/>
  <c r="O14534" i="6"/>
  <c r="O14535" i="6"/>
  <c r="O14536" i="6"/>
  <c r="O14537" i="6"/>
  <c r="O14538" i="6"/>
  <c r="O14539" i="6"/>
  <c r="O14540" i="6"/>
  <c r="O14541" i="6"/>
  <c r="O14542" i="6"/>
  <c r="O14543" i="6"/>
  <c r="O14544" i="6"/>
  <c r="O14545" i="6"/>
  <c r="O14546" i="6"/>
  <c r="O14547" i="6"/>
  <c r="O14548" i="6"/>
  <c r="O14549" i="6"/>
  <c r="O14550" i="6"/>
  <c r="O14551" i="6"/>
  <c r="O14552" i="6"/>
  <c r="O14553" i="6"/>
  <c r="O14554" i="6"/>
  <c r="O14555" i="6"/>
  <c r="O14556" i="6"/>
  <c r="O14557" i="6"/>
  <c r="O14558" i="6"/>
  <c r="O14559" i="6"/>
  <c r="O14560" i="6"/>
  <c r="O14561" i="6"/>
  <c r="O14562" i="6"/>
  <c r="O14563" i="6"/>
  <c r="O14564" i="6"/>
  <c r="O14565" i="6"/>
  <c r="O14566" i="6"/>
  <c r="O14567" i="6"/>
  <c r="O14568" i="6"/>
  <c r="O14569" i="6"/>
  <c r="O14570" i="6"/>
  <c r="O14571" i="6"/>
  <c r="O14572" i="6"/>
  <c r="O14573" i="6"/>
  <c r="O14574" i="6"/>
  <c r="O14575" i="6"/>
  <c r="O14576" i="6"/>
  <c r="O14577" i="6"/>
  <c r="O14578" i="6"/>
  <c r="O14579" i="6"/>
  <c r="O14580" i="6"/>
  <c r="O14581" i="6"/>
  <c r="O14582" i="6"/>
  <c r="O14583" i="6"/>
  <c r="O14584" i="6"/>
  <c r="O14585" i="6"/>
  <c r="O14586" i="6"/>
  <c r="O14587" i="6"/>
  <c r="O14588" i="6"/>
  <c r="O14589" i="6"/>
  <c r="O14590" i="6"/>
  <c r="O14591" i="6"/>
  <c r="O14592" i="6"/>
  <c r="O14593" i="6"/>
  <c r="O14594" i="6"/>
  <c r="O14595" i="6"/>
  <c r="O14596" i="6"/>
  <c r="O14597" i="6"/>
  <c r="O14598" i="6"/>
  <c r="O14599" i="6"/>
  <c r="O14600" i="6"/>
  <c r="O14601" i="6"/>
  <c r="O14602" i="6"/>
  <c r="O14603" i="6"/>
  <c r="O14604" i="6"/>
  <c r="O14605" i="6"/>
  <c r="O14606" i="6"/>
  <c r="O14607" i="6"/>
  <c r="O14608" i="6"/>
  <c r="O14609" i="6"/>
  <c r="O14610" i="6"/>
  <c r="O14611" i="6"/>
  <c r="O14612" i="6"/>
  <c r="O14613" i="6"/>
  <c r="O14614" i="6"/>
  <c r="O14615" i="6"/>
  <c r="O14616" i="6"/>
  <c r="O14617" i="6"/>
  <c r="O14618" i="6"/>
  <c r="O14619" i="6"/>
  <c r="O14620" i="6"/>
  <c r="O14621" i="6"/>
  <c r="O14622" i="6"/>
  <c r="O14623" i="6"/>
  <c r="O14624" i="6"/>
  <c r="O14625" i="6"/>
  <c r="O14626" i="6"/>
  <c r="O14627" i="6"/>
  <c r="O14628" i="6"/>
  <c r="O14629" i="6"/>
  <c r="O14630" i="6"/>
  <c r="O14631" i="6"/>
  <c r="O14632" i="6"/>
  <c r="O14633" i="6"/>
  <c r="O14634" i="6"/>
  <c r="O14635" i="6"/>
  <c r="O14636" i="6"/>
  <c r="O14637" i="6"/>
  <c r="O14638" i="6"/>
  <c r="O14639" i="6"/>
  <c r="O14640" i="6"/>
  <c r="O14641" i="6"/>
  <c r="O14642" i="6"/>
  <c r="O14643" i="6"/>
  <c r="O14644" i="6"/>
  <c r="O14645" i="6"/>
  <c r="O14646" i="6"/>
  <c r="O14647" i="6"/>
  <c r="O14648" i="6"/>
  <c r="O14649" i="6"/>
  <c r="O14650" i="6"/>
  <c r="O14651" i="6"/>
  <c r="O14652" i="6"/>
  <c r="O14653" i="6"/>
  <c r="O14654" i="6"/>
  <c r="O14655" i="6"/>
  <c r="O14656" i="6"/>
  <c r="O14657" i="6"/>
  <c r="O14658" i="6"/>
  <c r="O14659" i="6"/>
  <c r="O14660" i="6"/>
  <c r="O14661" i="6"/>
  <c r="O14662" i="6"/>
  <c r="O14663" i="6"/>
  <c r="O14664" i="6"/>
  <c r="O14665" i="6"/>
  <c r="O14666" i="6"/>
  <c r="O14667" i="6"/>
  <c r="O14668" i="6"/>
  <c r="O14669" i="6"/>
  <c r="O14670" i="6"/>
  <c r="O14671" i="6"/>
  <c r="O14672" i="6"/>
  <c r="O14673" i="6"/>
  <c r="O14674" i="6"/>
  <c r="O14675" i="6"/>
  <c r="O14676" i="6"/>
  <c r="O14677" i="6"/>
  <c r="O14678" i="6"/>
  <c r="O14679" i="6"/>
  <c r="O14680" i="6"/>
  <c r="O14681" i="6"/>
  <c r="O14682" i="6"/>
  <c r="O14683" i="6"/>
  <c r="O14684" i="6"/>
  <c r="O14685" i="6"/>
  <c r="O14686" i="6"/>
  <c r="O14687" i="6"/>
  <c r="O14688" i="6"/>
  <c r="O14689" i="6"/>
  <c r="O14690" i="6"/>
  <c r="O14691" i="6"/>
  <c r="O14692" i="6"/>
  <c r="O14693" i="6"/>
  <c r="O14694" i="6"/>
  <c r="O14695" i="6"/>
  <c r="O14696" i="6"/>
  <c r="O14697" i="6"/>
  <c r="O14698" i="6"/>
  <c r="O14699" i="6"/>
  <c r="O14700" i="6"/>
  <c r="O14701" i="6"/>
  <c r="O14702" i="6"/>
  <c r="O14703" i="6"/>
  <c r="O14704" i="6"/>
  <c r="O14705" i="6"/>
  <c r="O14706" i="6"/>
  <c r="O14707" i="6"/>
  <c r="O14708" i="6"/>
  <c r="O14709" i="6"/>
  <c r="O14710" i="6"/>
  <c r="O14711" i="6"/>
  <c r="O14712" i="6"/>
  <c r="O14713" i="6"/>
  <c r="O14714" i="6"/>
  <c r="O14715" i="6"/>
  <c r="O14716" i="6"/>
  <c r="O14717" i="6"/>
  <c r="O14718" i="6"/>
  <c r="O14719" i="6"/>
  <c r="O14720" i="6"/>
  <c r="O14721" i="6"/>
  <c r="O14722" i="6"/>
  <c r="O14723" i="6"/>
  <c r="O14724" i="6"/>
  <c r="O14725" i="6"/>
  <c r="O14726" i="6"/>
  <c r="O14727" i="6"/>
  <c r="O14728" i="6"/>
  <c r="O14729" i="6"/>
  <c r="O14730" i="6"/>
  <c r="O14731" i="6"/>
  <c r="O14732" i="6"/>
  <c r="O14733" i="6"/>
  <c r="O14734" i="6"/>
  <c r="O14735" i="6"/>
  <c r="O14736" i="6"/>
  <c r="O14737" i="6"/>
  <c r="O14738" i="6"/>
  <c r="O14739" i="6"/>
  <c r="O14740" i="6"/>
  <c r="O14741" i="6"/>
  <c r="O14742" i="6"/>
  <c r="O14743" i="6"/>
  <c r="O14744" i="6"/>
  <c r="O14745" i="6"/>
  <c r="O14746" i="6"/>
  <c r="O14747" i="6"/>
  <c r="O14748" i="6"/>
  <c r="O14749" i="6"/>
  <c r="O14750" i="6"/>
  <c r="O14751" i="6"/>
  <c r="O14752" i="6"/>
  <c r="O14753" i="6"/>
  <c r="O14754" i="6"/>
  <c r="O14755" i="6"/>
  <c r="O14756" i="6"/>
  <c r="O14757" i="6"/>
  <c r="O14758" i="6"/>
  <c r="O14759" i="6"/>
  <c r="O14760" i="6"/>
  <c r="O14761" i="6"/>
  <c r="O14762" i="6"/>
  <c r="O14763" i="6"/>
  <c r="O14764" i="6"/>
  <c r="O14765" i="6"/>
  <c r="O14766" i="6"/>
  <c r="O14767" i="6"/>
  <c r="O14768" i="6"/>
  <c r="O14769" i="6"/>
  <c r="O14770" i="6"/>
  <c r="O14771" i="6"/>
  <c r="O14772" i="6"/>
  <c r="O14773" i="6"/>
  <c r="O14774" i="6"/>
  <c r="O14775" i="6"/>
  <c r="O14776" i="6"/>
  <c r="O14777" i="6"/>
  <c r="O14778" i="6"/>
  <c r="O14779" i="6"/>
  <c r="O14780" i="6"/>
  <c r="O14781" i="6"/>
  <c r="O14782" i="6"/>
  <c r="O14783" i="6"/>
  <c r="O14784" i="6"/>
  <c r="O14785" i="6"/>
  <c r="O14786" i="6"/>
  <c r="O14787" i="6"/>
  <c r="O14788" i="6"/>
  <c r="O14789" i="6"/>
  <c r="O14790" i="6"/>
  <c r="O14791" i="6"/>
  <c r="O14792" i="6"/>
  <c r="O14793" i="6"/>
  <c r="O14794" i="6"/>
  <c r="O14795" i="6"/>
  <c r="O14796" i="6"/>
  <c r="O14797" i="6"/>
  <c r="O14798" i="6"/>
  <c r="O14799" i="6"/>
  <c r="O14800" i="6"/>
  <c r="O14801" i="6"/>
  <c r="O14802" i="6"/>
  <c r="O14803" i="6"/>
  <c r="O14804" i="6"/>
  <c r="O14805" i="6"/>
  <c r="O14806" i="6"/>
  <c r="O14807" i="6"/>
  <c r="O14808" i="6"/>
  <c r="O14809" i="6"/>
  <c r="O14810" i="6"/>
  <c r="O14811" i="6"/>
  <c r="O14812" i="6"/>
  <c r="O14813" i="6"/>
  <c r="O14814" i="6"/>
  <c r="O14815" i="6"/>
  <c r="O14816" i="6"/>
  <c r="O14817" i="6"/>
  <c r="O14818" i="6"/>
  <c r="O14819" i="6"/>
  <c r="O14820" i="6"/>
  <c r="O14821" i="6"/>
  <c r="O14822" i="6"/>
  <c r="O14823" i="6"/>
  <c r="O14824" i="6"/>
  <c r="O14825" i="6"/>
  <c r="O14826" i="6"/>
  <c r="O14827" i="6"/>
  <c r="O14828" i="6"/>
  <c r="O14829" i="6"/>
  <c r="O14830" i="6"/>
  <c r="O14831" i="6"/>
  <c r="O14832" i="6"/>
  <c r="O14833" i="6"/>
  <c r="O14834" i="6"/>
  <c r="O14835" i="6"/>
  <c r="O14836" i="6"/>
  <c r="O14837" i="6"/>
  <c r="O14838" i="6"/>
  <c r="O14839" i="6"/>
  <c r="O14840" i="6"/>
  <c r="O14841" i="6"/>
  <c r="O14842" i="6"/>
  <c r="O14843" i="6"/>
  <c r="O14844" i="6"/>
  <c r="O14845" i="6"/>
  <c r="O14846" i="6"/>
  <c r="O14847" i="6"/>
  <c r="O14848" i="6"/>
  <c r="O14849" i="6"/>
  <c r="O14850" i="6"/>
  <c r="O14851" i="6"/>
  <c r="O14852" i="6"/>
  <c r="O14853" i="6"/>
  <c r="O14854" i="6"/>
  <c r="O14855" i="6"/>
  <c r="O14856" i="6"/>
  <c r="O14857" i="6"/>
  <c r="O14858" i="6"/>
  <c r="O14859" i="6"/>
  <c r="O14860" i="6"/>
  <c r="O14861" i="6"/>
  <c r="O14862" i="6"/>
  <c r="O14863" i="6"/>
  <c r="O14864" i="6"/>
  <c r="O14865" i="6"/>
  <c r="O14866" i="6"/>
  <c r="O14867" i="6"/>
  <c r="O14868" i="6"/>
  <c r="O14869" i="6"/>
  <c r="O14870" i="6"/>
  <c r="O14871" i="6"/>
  <c r="O14872" i="6"/>
  <c r="O14873" i="6"/>
  <c r="O14874" i="6"/>
  <c r="O14875" i="6"/>
  <c r="O14876" i="6"/>
  <c r="O14877" i="6"/>
  <c r="O14878" i="6"/>
  <c r="O14879" i="6"/>
  <c r="O14880" i="6"/>
  <c r="O14881" i="6"/>
  <c r="O14882" i="6"/>
  <c r="O14883" i="6"/>
  <c r="O14884" i="6"/>
  <c r="O14885" i="6"/>
  <c r="O14886" i="6"/>
  <c r="O14887" i="6"/>
  <c r="O14888" i="6"/>
  <c r="O14889" i="6"/>
  <c r="O14890" i="6"/>
  <c r="O14891" i="6"/>
  <c r="O14892" i="6"/>
  <c r="O14893" i="6"/>
  <c r="O14894" i="6"/>
  <c r="O14895" i="6"/>
  <c r="O14896" i="6"/>
  <c r="O14897" i="6"/>
  <c r="O14898" i="6"/>
  <c r="O14899" i="6"/>
  <c r="O14900" i="6"/>
  <c r="O14901" i="6"/>
  <c r="O14902" i="6"/>
  <c r="O14903" i="6"/>
  <c r="O14904" i="6"/>
  <c r="O14905" i="6"/>
  <c r="O14906" i="6"/>
  <c r="O14907" i="6"/>
  <c r="O14908" i="6"/>
  <c r="O14909" i="6"/>
  <c r="O14910" i="6"/>
  <c r="O14911" i="6"/>
  <c r="O14912" i="6"/>
  <c r="O14913" i="6"/>
  <c r="O14914" i="6"/>
  <c r="O14915" i="6"/>
  <c r="O14916" i="6"/>
  <c r="O14917" i="6"/>
  <c r="O14918" i="6"/>
  <c r="O14919" i="6"/>
  <c r="O14920" i="6"/>
  <c r="O14921" i="6"/>
  <c r="O14922" i="6"/>
  <c r="O14923" i="6"/>
  <c r="O14924" i="6"/>
  <c r="O14925" i="6"/>
  <c r="O14926" i="6"/>
  <c r="O14927" i="6"/>
  <c r="O14928" i="6"/>
  <c r="O14929" i="6"/>
  <c r="O14930" i="6"/>
  <c r="O14931" i="6"/>
  <c r="O14932" i="6"/>
  <c r="O14933" i="6"/>
  <c r="O14934" i="6"/>
  <c r="O14935" i="6"/>
  <c r="O14936" i="6"/>
  <c r="O14937" i="6"/>
  <c r="O14938" i="6"/>
  <c r="O14939" i="6"/>
  <c r="O14940" i="6"/>
  <c r="O14941" i="6"/>
  <c r="O14942" i="6"/>
  <c r="O14943" i="6"/>
  <c r="O14944" i="6"/>
  <c r="O14945" i="6"/>
  <c r="O14946" i="6"/>
  <c r="O14947" i="6"/>
  <c r="O14948" i="6"/>
  <c r="O14949" i="6"/>
  <c r="O14950" i="6"/>
  <c r="O14951" i="6"/>
  <c r="O14952" i="6"/>
  <c r="O14953" i="6"/>
  <c r="O14954" i="6"/>
  <c r="O14955" i="6"/>
  <c r="O14956" i="6"/>
  <c r="O14957" i="6"/>
  <c r="O14958" i="6"/>
  <c r="O14959" i="6"/>
  <c r="O14960" i="6"/>
  <c r="O14961" i="6"/>
  <c r="O14962" i="6"/>
  <c r="O14963" i="6"/>
  <c r="O14964" i="6"/>
  <c r="O14965" i="6"/>
  <c r="O14966" i="6"/>
  <c r="O14967" i="6"/>
  <c r="O14968" i="6"/>
  <c r="O14969" i="6"/>
  <c r="O14970" i="6"/>
  <c r="O14971" i="6"/>
  <c r="O14972" i="6"/>
  <c r="O14973" i="6"/>
  <c r="O14974" i="6"/>
  <c r="O14975" i="6"/>
  <c r="O14976" i="6"/>
  <c r="O14977" i="6"/>
  <c r="O14978" i="6"/>
  <c r="O14979" i="6"/>
  <c r="O14980" i="6"/>
  <c r="O14981" i="6"/>
  <c r="O14982" i="6"/>
  <c r="O14983" i="6"/>
  <c r="O14984" i="6"/>
  <c r="O14985" i="6"/>
  <c r="O14986" i="6"/>
  <c r="O14987" i="6"/>
  <c r="O14988" i="6"/>
  <c r="O14989" i="6"/>
  <c r="O14990" i="6"/>
  <c r="O14991" i="6"/>
  <c r="O14992" i="6"/>
  <c r="O14993" i="6"/>
  <c r="O14994" i="6"/>
  <c r="O14995" i="6"/>
  <c r="O14996" i="6"/>
  <c r="O14997" i="6"/>
  <c r="O14998" i="6"/>
  <c r="O14999" i="6"/>
  <c r="O15000" i="6"/>
  <c r="O15001" i="6"/>
  <c r="O15002" i="6"/>
  <c r="O15003" i="6"/>
  <c r="O15004" i="6"/>
  <c r="O15005" i="6"/>
  <c r="O15006" i="6"/>
  <c r="O15007" i="6"/>
  <c r="O15008" i="6"/>
  <c r="O15009" i="6"/>
  <c r="O15010" i="6"/>
  <c r="O15011" i="6"/>
  <c r="O15012" i="6"/>
  <c r="O15013" i="6"/>
  <c r="O15014" i="6"/>
  <c r="O15015" i="6"/>
  <c r="O15016" i="6"/>
  <c r="O15017" i="6"/>
  <c r="O15018" i="6"/>
  <c r="O15019" i="6"/>
  <c r="O15020" i="6"/>
  <c r="O15021" i="6"/>
  <c r="O15022" i="6"/>
  <c r="O15023" i="6"/>
  <c r="O15024" i="6"/>
  <c r="O15025" i="6"/>
  <c r="O15026" i="6"/>
  <c r="O15027" i="6"/>
  <c r="O15028" i="6"/>
  <c r="O15029" i="6"/>
  <c r="O15030" i="6"/>
  <c r="O15031" i="6"/>
  <c r="O15032" i="6"/>
  <c r="O15033" i="6"/>
  <c r="O15034" i="6"/>
  <c r="O15035" i="6"/>
  <c r="O15036" i="6"/>
  <c r="O15037" i="6"/>
  <c r="O15038" i="6"/>
  <c r="O15039" i="6"/>
  <c r="O15040" i="6"/>
  <c r="O15041" i="6"/>
  <c r="O15042" i="6"/>
  <c r="O15043" i="6"/>
  <c r="O15044" i="6"/>
  <c r="O15045" i="6"/>
  <c r="O15046" i="6"/>
  <c r="O15047" i="6"/>
  <c r="O15048" i="6"/>
  <c r="O15049" i="6"/>
  <c r="O15050" i="6"/>
  <c r="O15051" i="6"/>
  <c r="O15052" i="6"/>
  <c r="O15053" i="6"/>
  <c r="O15054" i="6"/>
  <c r="O15055" i="6"/>
  <c r="O15056" i="6"/>
  <c r="O15057" i="6"/>
  <c r="O15058" i="6"/>
  <c r="O15059" i="6"/>
  <c r="O15060" i="6"/>
  <c r="O15061" i="6"/>
  <c r="O15062" i="6"/>
  <c r="O15063" i="6"/>
  <c r="O15064" i="6"/>
  <c r="O15065" i="6"/>
  <c r="O15066" i="6"/>
  <c r="O15067" i="6"/>
  <c r="O15068" i="6"/>
  <c r="O15069" i="6"/>
  <c r="O15070" i="6"/>
  <c r="O15071" i="6"/>
  <c r="O15072" i="6"/>
  <c r="O15073" i="6"/>
  <c r="O15074" i="6"/>
  <c r="O15075" i="6"/>
  <c r="O15076" i="6"/>
  <c r="O15077" i="6"/>
  <c r="O15078" i="6"/>
  <c r="O15079" i="6"/>
  <c r="O15080" i="6"/>
  <c r="O15081" i="6"/>
  <c r="O15082" i="6"/>
  <c r="O15083" i="6"/>
  <c r="O15084" i="6"/>
  <c r="O15085" i="6"/>
  <c r="O15086" i="6"/>
  <c r="O15087" i="6"/>
  <c r="O15088" i="6"/>
  <c r="O15089" i="6"/>
  <c r="O15090" i="6"/>
  <c r="O15091" i="6"/>
  <c r="O15092" i="6"/>
  <c r="O15093" i="6"/>
  <c r="O15094" i="6"/>
  <c r="O15095" i="6"/>
  <c r="O15096" i="6"/>
  <c r="O15097" i="6"/>
  <c r="O15098" i="6"/>
  <c r="O15099" i="6"/>
  <c r="O15100" i="6"/>
  <c r="O15101" i="6"/>
  <c r="O15102" i="6"/>
  <c r="O15103" i="6"/>
  <c r="O15104" i="6"/>
  <c r="O15105" i="6"/>
  <c r="O15106" i="6"/>
  <c r="O15107" i="6"/>
  <c r="O15108" i="6"/>
  <c r="O15109" i="6"/>
  <c r="O15110" i="6"/>
  <c r="O15111" i="6"/>
  <c r="O15112" i="6"/>
  <c r="O15113" i="6"/>
  <c r="O15114" i="6"/>
  <c r="O15115" i="6"/>
  <c r="O15116" i="6"/>
  <c r="O15117" i="6"/>
  <c r="O15118" i="6"/>
  <c r="O15119" i="6"/>
  <c r="O15120" i="6"/>
  <c r="O15121" i="6"/>
  <c r="O15122" i="6"/>
  <c r="O15123" i="6"/>
  <c r="O15124" i="6"/>
  <c r="O15125" i="6"/>
  <c r="O15126" i="6"/>
  <c r="O15127" i="6"/>
  <c r="O15128" i="6"/>
  <c r="O15129" i="6"/>
  <c r="O15130" i="6"/>
  <c r="O15131" i="6"/>
  <c r="O15132" i="6"/>
  <c r="O15133" i="6"/>
  <c r="O15134" i="6"/>
  <c r="O15135" i="6"/>
  <c r="O15136" i="6"/>
  <c r="O15137" i="6"/>
  <c r="O15138" i="6"/>
  <c r="O15139" i="6"/>
  <c r="O15140" i="6"/>
  <c r="O15141" i="6"/>
  <c r="O15142" i="6"/>
  <c r="O15143" i="6"/>
  <c r="O15144" i="6"/>
  <c r="O15145" i="6"/>
  <c r="O15146" i="6"/>
  <c r="O15147" i="6"/>
  <c r="O15148" i="6"/>
  <c r="O15149" i="6"/>
  <c r="O15150" i="6"/>
  <c r="O15151" i="6"/>
  <c r="O15152" i="6"/>
  <c r="O15153" i="6"/>
  <c r="O15154" i="6"/>
  <c r="O15155" i="6"/>
  <c r="O15156" i="6"/>
  <c r="O15157" i="6"/>
  <c r="O15158" i="6"/>
  <c r="O15159" i="6"/>
  <c r="O15160" i="6"/>
  <c r="O15161" i="6"/>
  <c r="O15162" i="6"/>
  <c r="O15163" i="6"/>
  <c r="O15164" i="6"/>
  <c r="O15165" i="6"/>
  <c r="O15166" i="6"/>
  <c r="O15167" i="6"/>
  <c r="O15168" i="6"/>
  <c r="O15169" i="6"/>
  <c r="O15170" i="6"/>
  <c r="O15171" i="6"/>
  <c r="O15172" i="6"/>
  <c r="O15173" i="6"/>
  <c r="O15174" i="6"/>
  <c r="O15175" i="6"/>
  <c r="O15176" i="6"/>
  <c r="O15177" i="6"/>
  <c r="O15178" i="6"/>
  <c r="O15179" i="6"/>
  <c r="O15180" i="6"/>
  <c r="O15181" i="6"/>
  <c r="O15182" i="6"/>
  <c r="O15183" i="6"/>
  <c r="O15184" i="6"/>
  <c r="O15185" i="6"/>
  <c r="O15186" i="6"/>
  <c r="O15187" i="6"/>
  <c r="O15188" i="6"/>
  <c r="O15189" i="6"/>
  <c r="O15190" i="6"/>
  <c r="O15191" i="6"/>
  <c r="O15192" i="6"/>
  <c r="O15193" i="6"/>
  <c r="O15194" i="6"/>
  <c r="O15195" i="6"/>
  <c r="O15196" i="6"/>
  <c r="O15197" i="6"/>
  <c r="O15198" i="6"/>
  <c r="O15199" i="6"/>
  <c r="O15200" i="6"/>
  <c r="O15201" i="6"/>
  <c r="O15202" i="6"/>
  <c r="O15203" i="6"/>
  <c r="O15204" i="6"/>
  <c r="O15205" i="6"/>
  <c r="O15206" i="6"/>
  <c r="O15207" i="6"/>
  <c r="O15208" i="6"/>
  <c r="O15209" i="6"/>
  <c r="O15210" i="6"/>
  <c r="O15211" i="6"/>
  <c r="O15212" i="6"/>
  <c r="O15213" i="6"/>
  <c r="O15214" i="6"/>
  <c r="O15215" i="6"/>
  <c r="O15216" i="6"/>
  <c r="O15217" i="6"/>
  <c r="O15218" i="6"/>
  <c r="O15219" i="6"/>
  <c r="O15220" i="6"/>
  <c r="O15221" i="6"/>
  <c r="O15222" i="6"/>
  <c r="O15223" i="6"/>
  <c r="O15224" i="6"/>
  <c r="O15225" i="6"/>
  <c r="O15226" i="6"/>
  <c r="O15227" i="6"/>
  <c r="O15228" i="6"/>
  <c r="O15229" i="6"/>
  <c r="O15230" i="6"/>
  <c r="O15231" i="6"/>
  <c r="O15232" i="6"/>
  <c r="O15233" i="6"/>
  <c r="O15234" i="6"/>
  <c r="O15235" i="6"/>
  <c r="O15236" i="6"/>
  <c r="O15237" i="6"/>
  <c r="O15238" i="6"/>
  <c r="O15239" i="6"/>
  <c r="O15240" i="6"/>
  <c r="O15241" i="6"/>
  <c r="O15242" i="6"/>
  <c r="O15243" i="6"/>
  <c r="O15244" i="6"/>
  <c r="O15245" i="6"/>
  <c r="O15246" i="6"/>
  <c r="O15247" i="6"/>
  <c r="O15248" i="6"/>
  <c r="O15249" i="6"/>
  <c r="O15250" i="6"/>
  <c r="O15251" i="6"/>
  <c r="O15252" i="6"/>
  <c r="O15253" i="6"/>
  <c r="O15254" i="6"/>
  <c r="O15255" i="6"/>
  <c r="O15256" i="6"/>
  <c r="O15257" i="6"/>
  <c r="O15258" i="6"/>
  <c r="O15259" i="6"/>
  <c r="O15260" i="6"/>
  <c r="O15261" i="6"/>
  <c r="O15262" i="6"/>
  <c r="O15263" i="6"/>
  <c r="O15264" i="6"/>
  <c r="O15265" i="6"/>
  <c r="O15266" i="6"/>
  <c r="O15267" i="6"/>
  <c r="O15268" i="6"/>
  <c r="O15269" i="6"/>
  <c r="O15270" i="6"/>
  <c r="O15271" i="6"/>
  <c r="O15272" i="6"/>
  <c r="O15273" i="6"/>
  <c r="O15274" i="6"/>
  <c r="O15275" i="6"/>
  <c r="O15276" i="6"/>
  <c r="O15277" i="6"/>
  <c r="O15278" i="6"/>
  <c r="O15279" i="6"/>
  <c r="O15280" i="6"/>
  <c r="O15281" i="6"/>
  <c r="O15282" i="6"/>
  <c r="O15283" i="6"/>
  <c r="O15284" i="6"/>
  <c r="O15285" i="6"/>
  <c r="O15286" i="6"/>
  <c r="O15287" i="6"/>
  <c r="O15288" i="6"/>
  <c r="O15289" i="6"/>
  <c r="O15290" i="6"/>
  <c r="O15291" i="6"/>
  <c r="O15292" i="6"/>
  <c r="O15293" i="6"/>
  <c r="O15294" i="6"/>
  <c r="O15295" i="6"/>
  <c r="O15296" i="6"/>
  <c r="O15297" i="6"/>
  <c r="O15298" i="6"/>
  <c r="O15299" i="6"/>
  <c r="O15300" i="6"/>
  <c r="O15301" i="6"/>
  <c r="O15302" i="6"/>
  <c r="O15303" i="6"/>
  <c r="O15304" i="6"/>
  <c r="O15305" i="6"/>
  <c r="O15306" i="6"/>
  <c r="O15307" i="6"/>
  <c r="O15308" i="6"/>
  <c r="O15309" i="6"/>
  <c r="O15310" i="6"/>
  <c r="O15311" i="6"/>
  <c r="O15312" i="6"/>
  <c r="O15313" i="6"/>
  <c r="O15314" i="6"/>
  <c r="O15315" i="6"/>
  <c r="O15316" i="6"/>
  <c r="O15317" i="6"/>
  <c r="O15318" i="6"/>
  <c r="O15319" i="6"/>
  <c r="O15320" i="6"/>
  <c r="O15321" i="6"/>
  <c r="O15322" i="6"/>
  <c r="O15323" i="6"/>
  <c r="O15324" i="6"/>
  <c r="O15325" i="6"/>
  <c r="O15326" i="6"/>
  <c r="O15327" i="6"/>
  <c r="O15328" i="6"/>
  <c r="O15329" i="6"/>
  <c r="O15330" i="6"/>
  <c r="O15331" i="6"/>
  <c r="O15332" i="6"/>
  <c r="O15333" i="6"/>
  <c r="O15334" i="6"/>
  <c r="O15335" i="6"/>
  <c r="O15336" i="6"/>
  <c r="O15337" i="6"/>
  <c r="O15338" i="6"/>
  <c r="O15339" i="6"/>
  <c r="O15340" i="6"/>
  <c r="O15341" i="6"/>
  <c r="O15342" i="6"/>
  <c r="O15343" i="6"/>
  <c r="O15344" i="6"/>
  <c r="O15345" i="6"/>
  <c r="O15346" i="6"/>
  <c r="O15347" i="6"/>
  <c r="O15348" i="6"/>
  <c r="O15349" i="6"/>
  <c r="O15350" i="6"/>
  <c r="O15351" i="6"/>
  <c r="O15352" i="6"/>
  <c r="O15353" i="6"/>
  <c r="O15354" i="6"/>
  <c r="O15355" i="6"/>
  <c r="O15356" i="6"/>
  <c r="O15357" i="6"/>
  <c r="O15358" i="6"/>
  <c r="O15359" i="6"/>
  <c r="O15360" i="6"/>
  <c r="O15361" i="6"/>
  <c r="O15362" i="6"/>
  <c r="O15363" i="6"/>
  <c r="O15364" i="6"/>
  <c r="O15365" i="6"/>
  <c r="O15366" i="6"/>
  <c r="O15367" i="6"/>
  <c r="O15368" i="6"/>
  <c r="O15369" i="6"/>
  <c r="O15370" i="6"/>
  <c r="O15371" i="6"/>
  <c r="O15372" i="6"/>
  <c r="O15373" i="6"/>
  <c r="O15374" i="6"/>
  <c r="O15375" i="6"/>
  <c r="O15376" i="6"/>
  <c r="O15377" i="6"/>
  <c r="O15378" i="6"/>
  <c r="O15379" i="6"/>
  <c r="O15380" i="6"/>
  <c r="O15381" i="6"/>
  <c r="O15382" i="6"/>
  <c r="O15383" i="6"/>
  <c r="O15384" i="6"/>
  <c r="O15385" i="6"/>
  <c r="O15386" i="6"/>
  <c r="O15387" i="6"/>
  <c r="O15388" i="6"/>
  <c r="O15389" i="6"/>
  <c r="O15390" i="6"/>
  <c r="O15391" i="6"/>
  <c r="O15392" i="6"/>
  <c r="O15393" i="6"/>
  <c r="O15394" i="6"/>
  <c r="O15395" i="6"/>
  <c r="O15396" i="6"/>
  <c r="O15397" i="6"/>
  <c r="O15398" i="6"/>
  <c r="O15399" i="6"/>
  <c r="O15400" i="6"/>
  <c r="O15401" i="6"/>
  <c r="O15402" i="6"/>
  <c r="O15403" i="6"/>
  <c r="O15404" i="6"/>
  <c r="O15405" i="6"/>
  <c r="O15406" i="6"/>
  <c r="O15407" i="6"/>
  <c r="O15408" i="6"/>
  <c r="O15409" i="6"/>
  <c r="O15410" i="6"/>
  <c r="O15411" i="6"/>
  <c r="O15412" i="6"/>
  <c r="O15413" i="6"/>
  <c r="O15414" i="6"/>
  <c r="O15415" i="6"/>
  <c r="O15416" i="6"/>
  <c r="O15417" i="6"/>
  <c r="O15418" i="6"/>
  <c r="O15419" i="6"/>
  <c r="O15420" i="6"/>
  <c r="O15421" i="6"/>
  <c r="O15422" i="6"/>
  <c r="O15423" i="6"/>
  <c r="O15424" i="6"/>
  <c r="O15425" i="6"/>
  <c r="O15426" i="6"/>
  <c r="O15427" i="6"/>
  <c r="O15428" i="6"/>
  <c r="O15429" i="6"/>
  <c r="O15430" i="6"/>
  <c r="O15431" i="6"/>
  <c r="O15432" i="6"/>
  <c r="O15433" i="6"/>
  <c r="O15434" i="6"/>
  <c r="O15435" i="6"/>
  <c r="O15436" i="6"/>
  <c r="O15437" i="6"/>
  <c r="O15438" i="6"/>
  <c r="O15439" i="6"/>
  <c r="O15440" i="6"/>
  <c r="O15441" i="6"/>
  <c r="O15442" i="6"/>
  <c r="O15443" i="6"/>
  <c r="O15444" i="6"/>
  <c r="O15445" i="6"/>
  <c r="O15446" i="6"/>
  <c r="O15447" i="6"/>
  <c r="O15448" i="6"/>
  <c r="O15449" i="6"/>
  <c r="O15450" i="6"/>
  <c r="O15451" i="6"/>
  <c r="O15452" i="6"/>
  <c r="O15453" i="6"/>
  <c r="O15454" i="6"/>
  <c r="O15455" i="6"/>
  <c r="O15456" i="6"/>
  <c r="O15457" i="6"/>
  <c r="O15458" i="6"/>
  <c r="O15459" i="6"/>
  <c r="O15460" i="6"/>
  <c r="O15461" i="6"/>
  <c r="O15462" i="6"/>
  <c r="O15463" i="6"/>
  <c r="O15464" i="6"/>
  <c r="O15465" i="6"/>
  <c r="O15466" i="6"/>
  <c r="O15467" i="6"/>
  <c r="O15468" i="6"/>
  <c r="O15469" i="6"/>
  <c r="O15470" i="6"/>
  <c r="O15471" i="6"/>
  <c r="O15472" i="6"/>
  <c r="O15473" i="6"/>
  <c r="O15474" i="6"/>
  <c r="O15475" i="6"/>
  <c r="O15476" i="6"/>
  <c r="O15477" i="6"/>
  <c r="O15478" i="6"/>
  <c r="O15479" i="6"/>
  <c r="O15480" i="6"/>
  <c r="O15481" i="6"/>
  <c r="O15482" i="6"/>
  <c r="O15483" i="6"/>
  <c r="O15484" i="6"/>
  <c r="O15485" i="6"/>
  <c r="O15486" i="6"/>
  <c r="O15487" i="6"/>
  <c r="O15488" i="6"/>
  <c r="O15489" i="6"/>
  <c r="O15490" i="6"/>
  <c r="O15491" i="6"/>
  <c r="O15492" i="6"/>
  <c r="O15493" i="6"/>
  <c r="O15494" i="6"/>
  <c r="O15495" i="6"/>
  <c r="O15496" i="6"/>
  <c r="O15497" i="6"/>
  <c r="O15498" i="6"/>
  <c r="O15499" i="6"/>
  <c r="O15500" i="6"/>
  <c r="O15501" i="6"/>
  <c r="O15502" i="6"/>
  <c r="O15503" i="6"/>
  <c r="O15504" i="6"/>
  <c r="O15505" i="6"/>
  <c r="O15506" i="6"/>
  <c r="O15507" i="6"/>
  <c r="O15508" i="6"/>
  <c r="O15509" i="6"/>
  <c r="O15510" i="6"/>
  <c r="O15511" i="6"/>
  <c r="O15512" i="6"/>
  <c r="O15513" i="6"/>
  <c r="O15514" i="6"/>
  <c r="O15515" i="6"/>
  <c r="O15516" i="6"/>
  <c r="O15517" i="6"/>
  <c r="O15518" i="6"/>
  <c r="O15519" i="6"/>
  <c r="O15520" i="6"/>
  <c r="O15521" i="6"/>
  <c r="O15522" i="6"/>
  <c r="O15523" i="6"/>
  <c r="O15524" i="6"/>
  <c r="O15525" i="6"/>
  <c r="O15526" i="6"/>
  <c r="O15527" i="6"/>
  <c r="O15528" i="6"/>
  <c r="O15529" i="6"/>
  <c r="O15530" i="6"/>
  <c r="O15531" i="6"/>
  <c r="O15532" i="6"/>
  <c r="O15533" i="6"/>
  <c r="O15534" i="6"/>
  <c r="O15535" i="6"/>
  <c r="O15536" i="6"/>
  <c r="O15537" i="6"/>
  <c r="O15538" i="6"/>
  <c r="O15539" i="6"/>
  <c r="O15540" i="6"/>
  <c r="O15541" i="6"/>
  <c r="O15542" i="6"/>
  <c r="O15543" i="6"/>
  <c r="O15544" i="6"/>
  <c r="O15545" i="6"/>
  <c r="O15546" i="6"/>
  <c r="O15547" i="6"/>
  <c r="O15548" i="6"/>
  <c r="O15549" i="6"/>
  <c r="O15550" i="6"/>
  <c r="O15551" i="6"/>
  <c r="O15552" i="6"/>
  <c r="O15553" i="6"/>
  <c r="O15554" i="6"/>
  <c r="O15555" i="6"/>
  <c r="O15556" i="6"/>
  <c r="O15557" i="6"/>
  <c r="O15558" i="6"/>
  <c r="O15559" i="6"/>
  <c r="O15560" i="6"/>
  <c r="O15561" i="6"/>
  <c r="O15562" i="6"/>
  <c r="O15563" i="6"/>
  <c r="O15564" i="6"/>
  <c r="O15565" i="6"/>
  <c r="O15566" i="6"/>
  <c r="O15567" i="6"/>
  <c r="O15568" i="6"/>
  <c r="O15569" i="6"/>
  <c r="O15570" i="6"/>
  <c r="O15571" i="6"/>
  <c r="O15572" i="6"/>
  <c r="O15573" i="6"/>
  <c r="O15574" i="6"/>
  <c r="O15575" i="6"/>
  <c r="O15576" i="6"/>
  <c r="O15577" i="6"/>
  <c r="O15578" i="6"/>
  <c r="O15579" i="6"/>
  <c r="O15580" i="6"/>
  <c r="O15581" i="6"/>
  <c r="O15582" i="6"/>
  <c r="O15583" i="6"/>
  <c r="O15584" i="6"/>
  <c r="O15585" i="6"/>
  <c r="O15586" i="6"/>
  <c r="O15587" i="6"/>
  <c r="O15588" i="6"/>
  <c r="O15589" i="6"/>
  <c r="O15590" i="6"/>
  <c r="O15591" i="6"/>
  <c r="O15592" i="6"/>
  <c r="O15593" i="6"/>
  <c r="O15594" i="6"/>
  <c r="O15595" i="6"/>
  <c r="O15596" i="6"/>
  <c r="O15597" i="6"/>
  <c r="O15598" i="6"/>
  <c r="O15599" i="6"/>
  <c r="O15600" i="6"/>
  <c r="O15601" i="6"/>
  <c r="O15602" i="6"/>
  <c r="O15603" i="6"/>
  <c r="O15604" i="6"/>
  <c r="O15605" i="6"/>
  <c r="O15606" i="6"/>
  <c r="O15607" i="6"/>
  <c r="O15608" i="6"/>
  <c r="O15609" i="6"/>
  <c r="O15610" i="6"/>
  <c r="O15611" i="6"/>
  <c r="O15612" i="6"/>
  <c r="O15613" i="6"/>
  <c r="O15614" i="6"/>
  <c r="O15615" i="6"/>
  <c r="O15616" i="6"/>
  <c r="O15617" i="6"/>
  <c r="O15618" i="6"/>
  <c r="O15619" i="6"/>
  <c r="O15620" i="6"/>
  <c r="O15621" i="6"/>
  <c r="O15622" i="6"/>
  <c r="O15623" i="6"/>
  <c r="O15624" i="6"/>
  <c r="O15625" i="6"/>
  <c r="O15626" i="6"/>
  <c r="O15627" i="6"/>
  <c r="O15628" i="6"/>
  <c r="O15629" i="6"/>
  <c r="O15630" i="6"/>
  <c r="O15631" i="6"/>
  <c r="O15632" i="6"/>
  <c r="O15633" i="6"/>
  <c r="O15634" i="6"/>
  <c r="O15635" i="6"/>
  <c r="O15636" i="6"/>
  <c r="O15637" i="6"/>
  <c r="O15638" i="6"/>
  <c r="O15639" i="6"/>
  <c r="O15640" i="6"/>
  <c r="O15641" i="6"/>
  <c r="O15642" i="6"/>
  <c r="O15643" i="6"/>
  <c r="O15644" i="6"/>
  <c r="O15645" i="6"/>
  <c r="O15646" i="6"/>
  <c r="O15647" i="6"/>
  <c r="O15648" i="6"/>
  <c r="O15649" i="6"/>
  <c r="O15650" i="6"/>
  <c r="O15651" i="6"/>
  <c r="O15652" i="6"/>
  <c r="O15653" i="6"/>
  <c r="O15654" i="6"/>
  <c r="O15655" i="6"/>
  <c r="O15656" i="6"/>
  <c r="O15657" i="6"/>
  <c r="O15658" i="6"/>
  <c r="O15659" i="6"/>
  <c r="O15660" i="6"/>
  <c r="O15661" i="6"/>
  <c r="O15662" i="6"/>
  <c r="O15663" i="6"/>
  <c r="O15664" i="6"/>
  <c r="O15665" i="6"/>
  <c r="O15666" i="6"/>
  <c r="O15667" i="6"/>
  <c r="O15668" i="6"/>
  <c r="O15669" i="6"/>
  <c r="O15670" i="6"/>
  <c r="O15671" i="6"/>
  <c r="O15672" i="6"/>
  <c r="O15673" i="6"/>
  <c r="O15674" i="6"/>
  <c r="O15675" i="6"/>
  <c r="O15676" i="6"/>
  <c r="O15677" i="6"/>
  <c r="O15678" i="6"/>
  <c r="O15679" i="6"/>
  <c r="O15680" i="6"/>
  <c r="O15681" i="6"/>
  <c r="O15682" i="6"/>
  <c r="O15683" i="6"/>
  <c r="O15684" i="6"/>
  <c r="O15685" i="6"/>
  <c r="O15686" i="6"/>
  <c r="O15687" i="6"/>
  <c r="O15688" i="6"/>
  <c r="O15689" i="6"/>
  <c r="O15690" i="6"/>
  <c r="O15691" i="6"/>
  <c r="O15692" i="6"/>
  <c r="O15693" i="6"/>
  <c r="O15694" i="6"/>
  <c r="O15695" i="6"/>
  <c r="O15696" i="6"/>
  <c r="O15697" i="6"/>
  <c r="O15698" i="6"/>
  <c r="O15699" i="6"/>
  <c r="O15700" i="6"/>
  <c r="O15701" i="6"/>
  <c r="O15702" i="6"/>
  <c r="O15703" i="6"/>
  <c r="O15704" i="6"/>
  <c r="O15705" i="6"/>
  <c r="O15706" i="6"/>
  <c r="O15707" i="6"/>
  <c r="O15708" i="6"/>
  <c r="O15709" i="6"/>
  <c r="O15710" i="6"/>
  <c r="O15711" i="6"/>
  <c r="O15712" i="6"/>
  <c r="O15713" i="6"/>
  <c r="O15714" i="6"/>
  <c r="O15715" i="6"/>
  <c r="O15716" i="6"/>
  <c r="O15717" i="6"/>
  <c r="O15718" i="6"/>
  <c r="O15719" i="6"/>
  <c r="O15720" i="6"/>
  <c r="O15721" i="6"/>
  <c r="O15722" i="6"/>
  <c r="O15723" i="6"/>
  <c r="O15724" i="6"/>
  <c r="O15725" i="6"/>
  <c r="O15726" i="6"/>
  <c r="O15727" i="6"/>
  <c r="O15728" i="6"/>
  <c r="O15729" i="6"/>
  <c r="O15730" i="6"/>
  <c r="O15731" i="6"/>
  <c r="O15732" i="6"/>
  <c r="O15733" i="6"/>
  <c r="O15734" i="6"/>
  <c r="O15735" i="6"/>
  <c r="O15736" i="6"/>
  <c r="O15737" i="6"/>
  <c r="O15738" i="6"/>
  <c r="O15739" i="6"/>
  <c r="O15740" i="6"/>
  <c r="O15741" i="6"/>
  <c r="O15742" i="6"/>
  <c r="O15743" i="6"/>
  <c r="O15744" i="6"/>
  <c r="O15745" i="6"/>
  <c r="O15746" i="6"/>
  <c r="O15747" i="6"/>
  <c r="O15748" i="6"/>
  <c r="O15749" i="6"/>
  <c r="O15750" i="6"/>
  <c r="O15751" i="6"/>
  <c r="O15752" i="6"/>
  <c r="O15753" i="6"/>
  <c r="O15754" i="6"/>
  <c r="O15755" i="6"/>
  <c r="O15756" i="6"/>
  <c r="O15757" i="6"/>
  <c r="O15758" i="6"/>
  <c r="O15759" i="6"/>
  <c r="O15760" i="6"/>
  <c r="O15761" i="6"/>
  <c r="O15762" i="6"/>
  <c r="O15763" i="6"/>
  <c r="O15764" i="6"/>
  <c r="O15765" i="6"/>
  <c r="O15766" i="6"/>
  <c r="O15767" i="6"/>
  <c r="O15768" i="6"/>
  <c r="O15769" i="6"/>
  <c r="O15770" i="6"/>
  <c r="O15771" i="6"/>
  <c r="O15772" i="6"/>
  <c r="O15773" i="6"/>
  <c r="O15774" i="6"/>
  <c r="O15775" i="6"/>
  <c r="O15776" i="6"/>
  <c r="O15777" i="6"/>
  <c r="O15778" i="6"/>
  <c r="O15779" i="6"/>
  <c r="O15780" i="6"/>
  <c r="O15781" i="6"/>
  <c r="O15782" i="6"/>
  <c r="O15783" i="6"/>
  <c r="O15784" i="6"/>
  <c r="O15785" i="6"/>
  <c r="O15786" i="6"/>
  <c r="O15787" i="6"/>
  <c r="O15788" i="6"/>
  <c r="O15789" i="6"/>
  <c r="O15790" i="6"/>
  <c r="O15791" i="6"/>
  <c r="O15792" i="6"/>
  <c r="O15793" i="6"/>
  <c r="O15794" i="6"/>
  <c r="O15795" i="6"/>
  <c r="O15796" i="6"/>
  <c r="O15797" i="6"/>
  <c r="O15798" i="6"/>
  <c r="O15799" i="6"/>
  <c r="O15800" i="6"/>
  <c r="O15801" i="6"/>
  <c r="O15802" i="6"/>
  <c r="O15803" i="6"/>
  <c r="O15804" i="6"/>
  <c r="O15805" i="6"/>
  <c r="O15806" i="6"/>
  <c r="O15807" i="6"/>
  <c r="O15808" i="6"/>
  <c r="O15809" i="6"/>
  <c r="O15810" i="6"/>
  <c r="O15811" i="6"/>
  <c r="O15812" i="6"/>
  <c r="O15813" i="6"/>
  <c r="O15814" i="6"/>
  <c r="O15815" i="6"/>
  <c r="O15816" i="6"/>
  <c r="O15817" i="6"/>
  <c r="O15818" i="6"/>
  <c r="O15819" i="6"/>
  <c r="O15820" i="6"/>
  <c r="O15821" i="6"/>
  <c r="O15822" i="6"/>
  <c r="O15823" i="6"/>
  <c r="O15824" i="6"/>
  <c r="O15825" i="6"/>
  <c r="O15826" i="6"/>
  <c r="O15827" i="6"/>
  <c r="O15828" i="6"/>
  <c r="O15829" i="6"/>
  <c r="O15830" i="6"/>
  <c r="O15831" i="6"/>
  <c r="O15832" i="6"/>
  <c r="O15833" i="6"/>
  <c r="O15834" i="6"/>
  <c r="O15835" i="6"/>
  <c r="O15836" i="6"/>
  <c r="O15837" i="6"/>
  <c r="O15838" i="6"/>
  <c r="O15839" i="6"/>
  <c r="O15840" i="6"/>
  <c r="O15841" i="6"/>
  <c r="O15842" i="6"/>
  <c r="O15843" i="6"/>
  <c r="O15844" i="6"/>
  <c r="O15845" i="6"/>
  <c r="O15846" i="6"/>
  <c r="O15847" i="6"/>
  <c r="O15848" i="6"/>
  <c r="O15849" i="6"/>
  <c r="O15850" i="6"/>
  <c r="O15851" i="6"/>
  <c r="O15852" i="6"/>
  <c r="O15853" i="6"/>
  <c r="O15854" i="6"/>
  <c r="O15855" i="6"/>
  <c r="O15856" i="6"/>
  <c r="O15857" i="6"/>
  <c r="O15858" i="6"/>
  <c r="O15859" i="6"/>
  <c r="O15860" i="6"/>
  <c r="O15861" i="6"/>
  <c r="O15862" i="6"/>
  <c r="O15863" i="6"/>
  <c r="O15864" i="6"/>
  <c r="O15865" i="6"/>
  <c r="O15866" i="6"/>
  <c r="O15867" i="6"/>
  <c r="O15868" i="6"/>
  <c r="O15869" i="6"/>
  <c r="O15870" i="6"/>
  <c r="O15871" i="6"/>
  <c r="O15872" i="6"/>
  <c r="O15873" i="6"/>
  <c r="O15874" i="6"/>
  <c r="O15875" i="6"/>
  <c r="O15876" i="6"/>
  <c r="O15877" i="6"/>
  <c r="O15878" i="6"/>
  <c r="O15879" i="6"/>
  <c r="O15880" i="6"/>
  <c r="O15881" i="6"/>
  <c r="O15882" i="6"/>
  <c r="O15883" i="6"/>
  <c r="O15884" i="6"/>
  <c r="O15885" i="6"/>
  <c r="O15886" i="6"/>
  <c r="O15887" i="6"/>
  <c r="O15888" i="6"/>
  <c r="O15889" i="6"/>
  <c r="O15890" i="6"/>
  <c r="O15891" i="6"/>
  <c r="O15892" i="6"/>
  <c r="O15893" i="6"/>
  <c r="O15894" i="6"/>
  <c r="O15895" i="6"/>
  <c r="O15896" i="6"/>
  <c r="O15897" i="6"/>
  <c r="O15898" i="6"/>
  <c r="O15899" i="6"/>
  <c r="O15900" i="6"/>
  <c r="O15901" i="6"/>
  <c r="O15902" i="6"/>
  <c r="O15903" i="6"/>
  <c r="O15904" i="6"/>
  <c r="O15905" i="6"/>
  <c r="O15906" i="6"/>
  <c r="O15907" i="6"/>
  <c r="O15908" i="6"/>
  <c r="O15909" i="6"/>
  <c r="O15910" i="6"/>
  <c r="O15911" i="6"/>
  <c r="O15912" i="6"/>
  <c r="O15913" i="6"/>
  <c r="O15914" i="6"/>
  <c r="O15915" i="6"/>
  <c r="O15916" i="6"/>
  <c r="O15917" i="6"/>
  <c r="O15918" i="6"/>
  <c r="O15919" i="6"/>
  <c r="O15920" i="6"/>
  <c r="O15921" i="6"/>
  <c r="O15922" i="6"/>
  <c r="O15923" i="6"/>
  <c r="O15924" i="6"/>
  <c r="O15925" i="6"/>
  <c r="O15926" i="6"/>
  <c r="O15927" i="6"/>
  <c r="O15928" i="6"/>
  <c r="O15929" i="6"/>
  <c r="O15930" i="6"/>
  <c r="O15931" i="6"/>
  <c r="O15932" i="6"/>
  <c r="O15933" i="6"/>
  <c r="O15934" i="6"/>
  <c r="O15935" i="6"/>
  <c r="O15936" i="6"/>
  <c r="O15937" i="6"/>
  <c r="O15938" i="6"/>
  <c r="O15939" i="6"/>
  <c r="O15940" i="6"/>
  <c r="O15941" i="6"/>
  <c r="O15942" i="6"/>
  <c r="O15943" i="6"/>
  <c r="O15944" i="6"/>
  <c r="O15945" i="6"/>
  <c r="O15946" i="6"/>
  <c r="O15947" i="6"/>
  <c r="O15948" i="6"/>
  <c r="O15949" i="6"/>
  <c r="O15950" i="6"/>
  <c r="O15951" i="6"/>
  <c r="O15952" i="6"/>
  <c r="O15953" i="6"/>
  <c r="O15954" i="6"/>
  <c r="O15955" i="6"/>
  <c r="O15956" i="6"/>
  <c r="O15957" i="6"/>
  <c r="O15958" i="6"/>
  <c r="O15959" i="6"/>
  <c r="O15960" i="6"/>
  <c r="O15961" i="6"/>
  <c r="O15962" i="6"/>
  <c r="O15963" i="6"/>
  <c r="O15964" i="6"/>
  <c r="O15965" i="6"/>
  <c r="O15966" i="6"/>
  <c r="O15967" i="6"/>
  <c r="O15968" i="6"/>
  <c r="O15969" i="6"/>
  <c r="O15970" i="6"/>
  <c r="O15971" i="6"/>
  <c r="O15972" i="6"/>
  <c r="O15973" i="6"/>
  <c r="O15974" i="6"/>
  <c r="O15975" i="6"/>
  <c r="O15976" i="6"/>
  <c r="O15977" i="6"/>
  <c r="O15978" i="6"/>
  <c r="O15979" i="6"/>
  <c r="O15980" i="6"/>
  <c r="O15981" i="6"/>
  <c r="O15982" i="6"/>
  <c r="O15983" i="6"/>
  <c r="O15984" i="6"/>
  <c r="O15985" i="6"/>
  <c r="O15986" i="6"/>
  <c r="O15987" i="6"/>
  <c r="O15988" i="6"/>
  <c r="O15989" i="6"/>
  <c r="O15990" i="6"/>
  <c r="O15991" i="6"/>
  <c r="O15992" i="6"/>
  <c r="O15993" i="6"/>
  <c r="O15994" i="6"/>
  <c r="O15995" i="6"/>
  <c r="O15996" i="6"/>
  <c r="O15997" i="6"/>
  <c r="O15998" i="6"/>
  <c r="O15999" i="6"/>
  <c r="O16000" i="6"/>
  <c r="O16001" i="6"/>
  <c r="O16002" i="6"/>
  <c r="O16003" i="6"/>
  <c r="O16004" i="6"/>
  <c r="O16005" i="6"/>
  <c r="O16006" i="6"/>
  <c r="O16007" i="6"/>
  <c r="O16008" i="6"/>
  <c r="O16009" i="6"/>
  <c r="O16010" i="6"/>
  <c r="O16011" i="6"/>
  <c r="O16012" i="6"/>
  <c r="O16013" i="6"/>
  <c r="O16014" i="6"/>
  <c r="O16015" i="6"/>
  <c r="O16016" i="6"/>
  <c r="O16017" i="6"/>
  <c r="O16018" i="6"/>
  <c r="O16019" i="6"/>
  <c r="O16020" i="6"/>
  <c r="O16021" i="6"/>
  <c r="O16022" i="6"/>
  <c r="O16023" i="6"/>
  <c r="O16024" i="6"/>
  <c r="O16025" i="6"/>
  <c r="O16026" i="6"/>
  <c r="O16027" i="6"/>
  <c r="O16028" i="6"/>
  <c r="O16029" i="6"/>
  <c r="O16030" i="6"/>
  <c r="O16031" i="6"/>
  <c r="O16032" i="6"/>
  <c r="O16033" i="6"/>
  <c r="O16034" i="6"/>
  <c r="O16035" i="6"/>
  <c r="O16036" i="6"/>
  <c r="O16037" i="6"/>
  <c r="O16038" i="6"/>
  <c r="O16039" i="6"/>
  <c r="O16040" i="6"/>
  <c r="O16041" i="6"/>
  <c r="O16042" i="6"/>
  <c r="O16043" i="6"/>
  <c r="O16044" i="6"/>
  <c r="O16045" i="6"/>
  <c r="O16046" i="6"/>
  <c r="O16047" i="6"/>
  <c r="O16048" i="6"/>
  <c r="O16049" i="6"/>
  <c r="O16050" i="6"/>
  <c r="O16051" i="6"/>
  <c r="O16052" i="6"/>
  <c r="O16053" i="6"/>
  <c r="O16054" i="6"/>
  <c r="O16055" i="6"/>
  <c r="O16056" i="6"/>
  <c r="O16057" i="6"/>
  <c r="O16058" i="6"/>
  <c r="O16059" i="6"/>
  <c r="O16060" i="6"/>
  <c r="O16061" i="6"/>
  <c r="O16062" i="6"/>
  <c r="O16063" i="6"/>
  <c r="O16064" i="6"/>
  <c r="O16065" i="6"/>
  <c r="O16066" i="6"/>
  <c r="O16067" i="6"/>
  <c r="O16068" i="6"/>
  <c r="O16069" i="6"/>
  <c r="O16070" i="6"/>
  <c r="O16071" i="6"/>
  <c r="O16072" i="6"/>
  <c r="O16073" i="6"/>
  <c r="O16074" i="6"/>
  <c r="O16075" i="6"/>
  <c r="O16076" i="6"/>
  <c r="O16077" i="6"/>
  <c r="O16078" i="6"/>
  <c r="O16079" i="6"/>
  <c r="O16080" i="6"/>
  <c r="O16081" i="6"/>
  <c r="O16082" i="6"/>
  <c r="O16083" i="6"/>
  <c r="O16084" i="6"/>
  <c r="O16085" i="6"/>
  <c r="O16086" i="6"/>
  <c r="O16087" i="6"/>
  <c r="O16088" i="6"/>
  <c r="O16089" i="6"/>
  <c r="O16090" i="6"/>
  <c r="O16091" i="6"/>
  <c r="O16092" i="6"/>
  <c r="O16093" i="6"/>
  <c r="O16094" i="6"/>
  <c r="O16095" i="6"/>
  <c r="O16096" i="6"/>
  <c r="O16097" i="6"/>
  <c r="O16098" i="6"/>
  <c r="O16099" i="6"/>
  <c r="O16100" i="6"/>
  <c r="O16101" i="6"/>
  <c r="O16102" i="6"/>
  <c r="O16103" i="6"/>
  <c r="O16104" i="6"/>
  <c r="O16105" i="6"/>
  <c r="O16106" i="6"/>
  <c r="O16107" i="6"/>
  <c r="O16108" i="6"/>
  <c r="O16109" i="6"/>
  <c r="O16110" i="6"/>
  <c r="O16111" i="6"/>
  <c r="O16112" i="6"/>
  <c r="O16113" i="6"/>
  <c r="O16114" i="6"/>
  <c r="O16115" i="6"/>
  <c r="O16116" i="6"/>
  <c r="O16117" i="6"/>
  <c r="O16118" i="6"/>
  <c r="O16119" i="6"/>
  <c r="O16120" i="6"/>
  <c r="O16121" i="6"/>
  <c r="O16122" i="6"/>
  <c r="O16123" i="6"/>
  <c r="O16124" i="6"/>
  <c r="O16125" i="6"/>
  <c r="O16126" i="6"/>
  <c r="O16127" i="6"/>
  <c r="O16128" i="6"/>
  <c r="O16129" i="6"/>
  <c r="O16130" i="6"/>
  <c r="O16131" i="6"/>
  <c r="O16132" i="6"/>
  <c r="O16133" i="6"/>
  <c r="O16134" i="6"/>
  <c r="O16135" i="6"/>
  <c r="O16136" i="6"/>
  <c r="O16137" i="6"/>
  <c r="O16138" i="6"/>
  <c r="O16139" i="6"/>
  <c r="O16140" i="6"/>
  <c r="O16141" i="6"/>
  <c r="O16142" i="6"/>
  <c r="O16143" i="6"/>
  <c r="O16144" i="6"/>
  <c r="O16145" i="6"/>
  <c r="O16146" i="6"/>
  <c r="O16147" i="6"/>
  <c r="O16148" i="6"/>
  <c r="O16149" i="6"/>
  <c r="O16150" i="6"/>
  <c r="O16151" i="6"/>
  <c r="O16152" i="6"/>
  <c r="O16153" i="6"/>
  <c r="O16154" i="6"/>
  <c r="O16155" i="6"/>
  <c r="O16156" i="6"/>
  <c r="O16157" i="6"/>
  <c r="O16158" i="6"/>
  <c r="O16159" i="6"/>
  <c r="O16160" i="6"/>
  <c r="O16161" i="6"/>
  <c r="O16162" i="6"/>
  <c r="O16163" i="6"/>
  <c r="O16164" i="6"/>
  <c r="O16165" i="6"/>
  <c r="O16166" i="6"/>
  <c r="O16167" i="6"/>
  <c r="O16168" i="6"/>
  <c r="O16169" i="6"/>
  <c r="O16170" i="6"/>
  <c r="O16171" i="6"/>
  <c r="O16172" i="6"/>
  <c r="O16173" i="6"/>
  <c r="O16174" i="6"/>
  <c r="O16175" i="6"/>
  <c r="O16176" i="6"/>
  <c r="O16177" i="6"/>
  <c r="O16178" i="6"/>
  <c r="O16179" i="6"/>
  <c r="O16180" i="6"/>
  <c r="O16181" i="6"/>
  <c r="O16182" i="6"/>
  <c r="O16183" i="6"/>
  <c r="O16184" i="6"/>
  <c r="O16185" i="6"/>
  <c r="O16186" i="6"/>
  <c r="O16187" i="6"/>
  <c r="O16188" i="6"/>
  <c r="O16189" i="6"/>
  <c r="O16190" i="6"/>
  <c r="O16191" i="6"/>
  <c r="O16192" i="6"/>
  <c r="O16193" i="6"/>
  <c r="O16194" i="6"/>
  <c r="O16195" i="6"/>
  <c r="O16196" i="6"/>
  <c r="O16197" i="6"/>
  <c r="O16198" i="6"/>
  <c r="O16199" i="6"/>
  <c r="O16200" i="6"/>
  <c r="O16201" i="6"/>
  <c r="O16202" i="6"/>
  <c r="O16203" i="6"/>
  <c r="O16204" i="6"/>
  <c r="O16205" i="6"/>
  <c r="O16206" i="6"/>
  <c r="O16207" i="6"/>
  <c r="O16208" i="6"/>
  <c r="O16209" i="6"/>
  <c r="O16210" i="6"/>
  <c r="O16211" i="6"/>
  <c r="O16212" i="6"/>
  <c r="O16213" i="6"/>
  <c r="O16214" i="6"/>
  <c r="O16215" i="6"/>
  <c r="O16216" i="6"/>
  <c r="O16217" i="6"/>
  <c r="O16218" i="6"/>
  <c r="O16219" i="6"/>
  <c r="O16220" i="6"/>
  <c r="O16221" i="6"/>
  <c r="O16222" i="6"/>
  <c r="O16223" i="6"/>
  <c r="O16224" i="6"/>
  <c r="O16225" i="6"/>
  <c r="O16226" i="6"/>
  <c r="O16227" i="6"/>
  <c r="O16228" i="6"/>
  <c r="O16229" i="6"/>
  <c r="O16230" i="6"/>
  <c r="O16231" i="6"/>
  <c r="O16232" i="6"/>
  <c r="O16233" i="6"/>
  <c r="O16234" i="6"/>
  <c r="O16235" i="6"/>
  <c r="O16236" i="6"/>
  <c r="O16237" i="6"/>
  <c r="O16238" i="6"/>
  <c r="O16239" i="6"/>
  <c r="O16240" i="6"/>
  <c r="O16241" i="6"/>
  <c r="O16242" i="6"/>
  <c r="O16243" i="6"/>
  <c r="O16244" i="6"/>
  <c r="O16245" i="6"/>
  <c r="O16246" i="6"/>
  <c r="O16247" i="6"/>
  <c r="O16248" i="6"/>
  <c r="O16249" i="6"/>
  <c r="O16250" i="6"/>
  <c r="O16251" i="6"/>
  <c r="O16252" i="6"/>
  <c r="O16253" i="6"/>
  <c r="O16254" i="6"/>
  <c r="O16255" i="6"/>
  <c r="O16256" i="6"/>
  <c r="O16257" i="6"/>
  <c r="O16258" i="6"/>
  <c r="O16259" i="6"/>
  <c r="O16260" i="6"/>
  <c r="O16261" i="6"/>
  <c r="O16262" i="6"/>
  <c r="O16263" i="6"/>
  <c r="O16264" i="6"/>
  <c r="O16265" i="6"/>
  <c r="O16266" i="6"/>
  <c r="O16267" i="6"/>
  <c r="O16268" i="6"/>
  <c r="O16269" i="6"/>
  <c r="O16270" i="6"/>
  <c r="O16271" i="6"/>
  <c r="O16272" i="6"/>
  <c r="O16273" i="6"/>
  <c r="O16274" i="6"/>
  <c r="O16275" i="6"/>
  <c r="O16276" i="6"/>
  <c r="O16277" i="6"/>
  <c r="O16278" i="6"/>
  <c r="O16279" i="6"/>
  <c r="O16280" i="6"/>
  <c r="O16281" i="6"/>
  <c r="O16282" i="6"/>
  <c r="O16283" i="6"/>
  <c r="O16284" i="6"/>
  <c r="O16285" i="6"/>
  <c r="O16286" i="6"/>
  <c r="O16287" i="6"/>
  <c r="O16288" i="6"/>
  <c r="O16289" i="6"/>
  <c r="O16290" i="6"/>
  <c r="O16291" i="6"/>
  <c r="O16292" i="6"/>
  <c r="O16293" i="6"/>
  <c r="O16294" i="6"/>
  <c r="O16295" i="6"/>
  <c r="O16296" i="6"/>
  <c r="O16297" i="6"/>
  <c r="O16298" i="6"/>
  <c r="O16299" i="6"/>
  <c r="O16300" i="6"/>
  <c r="O16301" i="6"/>
  <c r="O16302" i="6"/>
  <c r="O16303" i="6"/>
  <c r="O16304" i="6"/>
  <c r="O16305" i="6"/>
  <c r="O16306" i="6"/>
  <c r="O16307" i="6"/>
  <c r="O16308" i="6"/>
  <c r="O16309" i="6"/>
  <c r="O16310" i="6"/>
  <c r="O16311" i="6"/>
  <c r="O16312" i="6"/>
  <c r="O16313" i="6"/>
  <c r="O16314" i="6"/>
  <c r="O16315" i="6"/>
  <c r="O16316" i="6"/>
  <c r="O16317" i="6"/>
  <c r="O16318" i="6"/>
  <c r="O16319" i="6"/>
  <c r="O16320" i="6"/>
  <c r="O16321" i="6"/>
  <c r="O16322" i="6"/>
  <c r="O16323" i="6"/>
  <c r="O16324" i="6"/>
  <c r="O16325" i="6"/>
  <c r="O16326" i="6"/>
  <c r="O16327" i="6"/>
  <c r="O16328" i="6"/>
  <c r="O16329" i="6"/>
  <c r="O16330" i="6"/>
  <c r="O16331" i="6"/>
  <c r="O16332" i="6"/>
  <c r="O16333" i="6"/>
  <c r="O16334" i="6"/>
  <c r="O16335" i="6"/>
  <c r="O16336" i="6"/>
  <c r="O16337" i="6"/>
  <c r="O16338" i="6"/>
  <c r="O16339" i="6"/>
  <c r="O16340" i="6"/>
  <c r="O16341" i="6"/>
  <c r="O16342" i="6"/>
  <c r="O16343" i="6"/>
  <c r="O16344" i="6"/>
  <c r="O16345" i="6"/>
  <c r="O16346" i="6"/>
  <c r="O16347" i="6"/>
  <c r="O16348" i="6"/>
  <c r="O16349" i="6"/>
  <c r="O16350" i="6"/>
  <c r="O16351" i="6"/>
  <c r="O16352" i="6"/>
  <c r="O16353" i="6"/>
  <c r="O16354" i="6"/>
  <c r="O16355" i="6"/>
  <c r="O16356" i="6"/>
  <c r="O16357" i="6"/>
  <c r="O16358" i="6"/>
  <c r="O16359" i="6"/>
  <c r="O16360" i="6"/>
  <c r="O16361" i="6"/>
  <c r="O16362" i="6"/>
  <c r="O16363" i="6"/>
  <c r="O16364" i="6"/>
  <c r="O16365" i="6"/>
  <c r="O16366" i="6"/>
  <c r="O16367" i="6"/>
  <c r="O16368" i="6"/>
  <c r="O16369" i="6"/>
  <c r="O16370" i="6"/>
  <c r="O16371" i="6"/>
  <c r="O16372" i="6"/>
  <c r="O16373" i="6"/>
  <c r="O16374" i="6"/>
  <c r="O16375" i="6"/>
  <c r="O16376" i="6"/>
  <c r="O16377" i="6"/>
  <c r="O16378" i="6"/>
  <c r="O16379" i="6"/>
  <c r="O16380" i="6"/>
  <c r="O16381" i="6"/>
  <c r="O16382" i="6"/>
  <c r="O16383" i="6"/>
  <c r="O16384" i="6"/>
  <c r="O16385" i="6"/>
  <c r="O16386" i="6"/>
  <c r="O16387" i="6"/>
  <c r="O16388" i="6"/>
  <c r="O16389" i="6"/>
  <c r="O16390" i="6"/>
  <c r="O16391" i="6"/>
  <c r="O16392" i="6"/>
  <c r="O16393" i="6"/>
  <c r="O16394" i="6"/>
  <c r="O16395" i="6"/>
  <c r="O16396" i="6"/>
  <c r="O16397" i="6"/>
  <c r="O16398" i="6"/>
  <c r="O16399" i="6"/>
  <c r="O16400" i="6"/>
  <c r="O16401" i="6"/>
  <c r="O16402" i="6"/>
  <c r="O16403" i="6"/>
  <c r="O16404" i="6"/>
  <c r="O16405" i="6"/>
  <c r="O16406" i="6"/>
  <c r="O16407" i="6"/>
  <c r="O16408" i="6"/>
  <c r="O16409" i="6"/>
  <c r="O16410" i="6"/>
  <c r="O16411" i="6"/>
  <c r="O16412" i="6"/>
  <c r="O16413" i="6"/>
  <c r="O16414" i="6"/>
  <c r="O16415" i="6"/>
  <c r="O16416" i="6"/>
  <c r="O16417" i="6"/>
  <c r="O16418" i="6"/>
  <c r="O16419" i="6"/>
  <c r="O16420" i="6"/>
  <c r="O16421" i="6"/>
  <c r="O16422" i="6"/>
  <c r="O16423" i="6"/>
  <c r="O16424" i="6"/>
  <c r="O16425" i="6"/>
  <c r="O16426" i="6"/>
  <c r="O16427" i="6"/>
  <c r="O16428" i="6"/>
  <c r="O16429" i="6"/>
  <c r="O16430" i="6"/>
  <c r="O16431" i="6"/>
  <c r="O16432" i="6"/>
  <c r="O16433" i="6"/>
  <c r="O16434" i="6"/>
  <c r="O16435" i="6"/>
  <c r="O16436" i="6"/>
  <c r="O16437" i="6"/>
  <c r="O16438" i="6"/>
  <c r="O16439" i="6"/>
  <c r="O16440" i="6"/>
  <c r="O16441" i="6"/>
  <c r="O16442" i="6"/>
  <c r="O16443" i="6"/>
  <c r="O16444" i="6"/>
  <c r="O16445" i="6"/>
  <c r="O16446" i="6"/>
  <c r="O16447" i="6"/>
  <c r="O16448" i="6"/>
  <c r="O16449" i="6"/>
  <c r="O16450" i="6"/>
  <c r="O16451" i="6"/>
  <c r="O16452" i="6"/>
  <c r="O16453" i="6"/>
  <c r="O16454" i="6"/>
  <c r="O16455" i="6"/>
  <c r="O16456" i="6"/>
  <c r="O16457" i="6"/>
  <c r="O16458" i="6"/>
  <c r="O16459" i="6"/>
  <c r="O16460" i="6"/>
  <c r="O16461" i="6"/>
  <c r="O16462" i="6"/>
  <c r="O16463" i="6"/>
  <c r="O16464" i="6"/>
  <c r="O16465" i="6"/>
  <c r="O16466" i="6"/>
  <c r="O16467" i="6"/>
  <c r="O16468" i="6"/>
  <c r="O16469" i="6"/>
  <c r="O16470" i="6"/>
  <c r="O16471" i="6"/>
  <c r="O16472" i="6"/>
  <c r="O16473" i="6"/>
  <c r="O16474" i="6"/>
  <c r="O16475" i="6"/>
  <c r="O16476" i="6"/>
  <c r="O16477" i="6"/>
  <c r="O16478" i="6"/>
  <c r="O16479" i="6"/>
  <c r="O16480" i="6"/>
  <c r="O16481" i="6"/>
  <c r="O16482" i="6"/>
  <c r="O16483" i="6"/>
  <c r="O16484" i="6"/>
  <c r="O16485" i="6"/>
  <c r="O16486" i="6"/>
  <c r="O16487" i="6"/>
  <c r="O16488" i="6"/>
  <c r="O16489" i="6"/>
  <c r="O16490" i="6"/>
  <c r="O16491" i="6"/>
  <c r="O16492" i="6"/>
  <c r="O16493" i="6"/>
  <c r="O16494" i="6"/>
  <c r="O16495" i="6"/>
  <c r="O16496" i="6"/>
  <c r="O16497" i="6"/>
  <c r="O16498" i="6"/>
  <c r="O16499" i="6"/>
  <c r="O16500" i="6"/>
  <c r="O16501" i="6"/>
  <c r="O16502" i="6"/>
  <c r="O16503" i="6"/>
  <c r="O16504" i="6"/>
  <c r="O16505" i="6"/>
  <c r="O16506" i="6"/>
  <c r="O16507" i="6"/>
  <c r="O16508" i="6"/>
  <c r="O16509" i="6"/>
  <c r="O16510" i="6"/>
  <c r="O16511" i="6"/>
  <c r="O16512" i="6"/>
  <c r="O16513" i="6"/>
  <c r="O16514" i="6"/>
  <c r="O16515" i="6"/>
  <c r="O16516" i="6"/>
  <c r="O16517" i="6"/>
  <c r="O16518" i="6"/>
  <c r="O16519" i="6"/>
  <c r="O16520" i="6"/>
  <c r="O16521" i="6"/>
  <c r="O16522" i="6"/>
  <c r="O16523" i="6"/>
  <c r="O16524" i="6"/>
  <c r="O16525" i="6"/>
  <c r="O16526" i="6"/>
  <c r="O16527" i="6"/>
  <c r="O16528" i="6"/>
  <c r="O16529" i="6"/>
  <c r="O16530" i="6"/>
  <c r="O16531" i="6"/>
  <c r="O16532" i="6"/>
  <c r="O16533" i="6"/>
  <c r="O16534" i="6"/>
  <c r="O16535" i="6"/>
  <c r="O16536" i="6"/>
  <c r="O16537" i="6"/>
  <c r="O16538" i="6"/>
  <c r="O16539" i="6"/>
  <c r="O16540" i="6"/>
  <c r="O16541" i="6"/>
  <c r="O16542" i="6"/>
  <c r="O16543" i="6"/>
  <c r="O16544" i="6"/>
  <c r="O16545" i="6"/>
  <c r="O16546" i="6"/>
  <c r="O16547" i="6"/>
  <c r="O16548" i="6"/>
  <c r="O16549" i="6"/>
  <c r="O16550" i="6"/>
  <c r="O16551" i="6"/>
  <c r="O16552" i="6"/>
  <c r="O16553" i="6"/>
  <c r="O16554" i="6"/>
  <c r="O16555" i="6"/>
  <c r="O16556" i="6"/>
  <c r="O16557" i="6"/>
  <c r="O16558" i="6"/>
  <c r="O16559" i="6"/>
  <c r="O16560" i="6"/>
  <c r="O16561" i="6"/>
  <c r="O16562" i="6"/>
  <c r="O16563" i="6"/>
  <c r="O16564" i="6"/>
  <c r="O16565" i="6"/>
  <c r="O16566" i="6"/>
  <c r="O16567" i="6"/>
  <c r="O16568" i="6"/>
  <c r="O16569" i="6"/>
  <c r="O16570" i="6"/>
  <c r="O16571" i="6"/>
  <c r="O16572" i="6"/>
  <c r="O16573" i="6"/>
  <c r="O16574" i="6"/>
  <c r="O16575" i="6"/>
  <c r="O16576" i="6"/>
  <c r="O16577" i="6"/>
  <c r="O16578" i="6"/>
  <c r="O16579" i="6"/>
  <c r="O16580" i="6"/>
  <c r="O16581" i="6"/>
  <c r="O16582" i="6"/>
  <c r="O16583" i="6"/>
  <c r="O16584" i="6"/>
  <c r="O16585" i="6"/>
  <c r="O16586" i="6"/>
  <c r="O16587" i="6"/>
  <c r="O16588" i="6"/>
  <c r="O16589" i="6"/>
  <c r="O16590" i="6"/>
  <c r="O16591" i="6"/>
  <c r="O16592" i="6"/>
  <c r="O16593" i="6"/>
  <c r="O16594" i="6"/>
  <c r="O16595" i="6"/>
  <c r="O16596" i="6"/>
  <c r="O16597" i="6"/>
  <c r="O16598" i="6"/>
  <c r="O16599" i="6"/>
  <c r="O16600" i="6"/>
  <c r="O16601" i="6"/>
  <c r="O16602" i="6"/>
  <c r="O16603" i="6"/>
  <c r="O16604" i="6"/>
  <c r="O16605" i="6"/>
  <c r="O16606" i="6"/>
  <c r="O16607" i="6"/>
  <c r="O16608" i="6"/>
  <c r="O16609" i="6"/>
  <c r="O16610" i="6"/>
  <c r="O16611" i="6"/>
  <c r="O16612" i="6"/>
  <c r="O16613" i="6"/>
  <c r="O16614" i="6"/>
  <c r="O16615" i="6"/>
  <c r="O16616" i="6"/>
  <c r="O16617" i="6"/>
  <c r="O16618" i="6"/>
  <c r="O16619" i="6"/>
  <c r="O16620" i="6"/>
  <c r="O16621" i="6"/>
  <c r="O16622" i="6"/>
  <c r="O16623" i="6"/>
  <c r="O16624" i="6"/>
  <c r="O16625" i="6"/>
  <c r="O16626" i="6"/>
  <c r="O16627" i="6"/>
  <c r="O16628" i="6"/>
  <c r="O16629" i="6"/>
  <c r="O16630" i="6"/>
  <c r="O16631" i="6"/>
  <c r="O16632" i="6"/>
  <c r="O16633" i="6"/>
  <c r="O16634" i="6"/>
  <c r="O16635" i="6"/>
  <c r="O16636" i="6"/>
  <c r="O16637" i="6"/>
  <c r="O16638" i="6"/>
  <c r="O16639" i="6"/>
  <c r="O16640" i="6"/>
  <c r="O16641" i="6"/>
  <c r="O16642" i="6"/>
  <c r="O16643" i="6"/>
  <c r="O16644" i="6"/>
  <c r="O16645" i="6"/>
  <c r="O16646" i="6"/>
  <c r="O16647" i="6"/>
  <c r="O16648" i="6"/>
  <c r="O16649" i="6"/>
  <c r="O16650" i="6"/>
  <c r="O16651" i="6"/>
  <c r="O16652" i="6"/>
  <c r="O16653" i="6"/>
  <c r="O16654" i="6"/>
  <c r="O16655" i="6"/>
  <c r="O16656" i="6"/>
  <c r="O16657" i="6"/>
  <c r="O16658" i="6"/>
  <c r="O16659" i="6"/>
  <c r="O16660" i="6"/>
  <c r="O16661" i="6"/>
  <c r="O16662" i="6"/>
  <c r="O16663" i="6"/>
  <c r="O16664" i="6"/>
  <c r="O16665" i="6"/>
  <c r="O16666" i="6"/>
  <c r="O16667" i="6"/>
  <c r="O16668" i="6"/>
  <c r="O16669" i="6"/>
  <c r="O16670" i="6"/>
  <c r="O16671" i="6"/>
  <c r="O16672" i="6"/>
  <c r="O16673" i="6"/>
  <c r="O16674" i="6"/>
  <c r="O16675" i="6"/>
  <c r="O16676" i="6"/>
  <c r="O16677" i="6"/>
  <c r="O16678" i="6"/>
  <c r="O16679" i="6"/>
  <c r="O16680" i="6"/>
  <c r="O16681" i="6"/>
  <c r="O16682" i="6"/>
  <c r="O16683" i="6"/>
  <c r="O16684" i="6"/>
  <c r="O16685" i="6"/>
  <c r="O16686" i="6"/>
  <c r="O16687" i="6"/>
  <c r="O16688" i="6"/>
  <c r="O16689" i="6"/>
  <c r="O16690" i="6"/>
  <c r="O16691" i="6"/>
  <c r="O16692" i="6"/>
  <c r="O16693" i="6"/>
  <c r="O16694" i="6"/>
  <c r="O16695" i="6"/>
  <c r="O16696" i="6"/>
  <c r="O16697" i="6"/>
  <c r="O16698" i="6"/>
  <c r="O16699" i="6"/>
  <c r="O16700" i="6"/>
  <c r="O16701" i="6"/>
  <c r="O16702" i="6"/>
  <c r="O16703" i="6"/>
  <c r="O16704" i="6"/>
  <c r="O16705" i="6"/>
  <c r="O16706" i="6"/>
  <c r="O16707" i="6"/>
  <c r="O16708" i="6"/>
  <c r="O16709" i="6"/>
  <c r="O16710" i="6"/>
  <c r="O16711" i="6"/>
  <c r="O16712" i="6"/>
  <c r="O16713" i="6"/>
  <c r="O16714" i="6"/>
  <c r="O16715" i="6"/>
  <c r="O16716" i="6"/>
  <c r="O16717" i="6"/>
  <c r="O16718" i="6"/>
  <c r="O16719" i="6"/>
  <c r="O16720" i="6"/>
  <c r="O16721" i="6"/>
  <c r="O16722" i="6"/>
  <c r="O16723" i="6"/>
  <c r="O16724" i="6"/>
  <c r="O16725" i="6"/>
  <c r="O16726" i="6"/>
  <c r="O16727" i="6"/>
  <c r="O16728" i="6"/>
  <c r="O16729" i="6"/>
  <c r="O16730" i="6"/>
  <c r="O16731" i="6"/>
  <c r="O16732" i="6"/>
  <c r="O16733" i="6"/>
  <c r="O16734" i="6"/>
  <c r="O16735" i="6"/>
  <c r="O16736" i="6"/>
  <c r="O16737" i="6"/>
  <c r="O16738" i="6"/>
  <c r="O16739" i="6"/>
  <c r="O16740" i="6"/>
  <c r="O16741" i="6"/>
  <c r="O16742" i="6"/>
  <c r="O16743" i="6"/>
  <c r="O16744" i="6"/>
  <c r="O16745" i="6"/>
  <c r="O16746" i="6"/>
  <c r="O16747" i="6"/>
  <c r="O16748" i="6"/>
  <c r="O16749" i="6"/>
  <c r="O16750" i="6"/>
  <c r="O16751" i="6"/>
  <c r="O16752" i="6"/>
  <c r="O16753" i="6"/>
  <c r="O16754" i="6"/>
  <c r="O16755" i="6"/>
  <c r="O16756" i="6"/>
  <c r="O16757" i="6"/>
  <c r="O16758" i="6"/>
  <c r="O16759" i="6"/>
  <c r="O16760" i="6"/>
  <c r="O16761" i="6"/>
  <c r="O16762" i="6"/>
  <c r="O16763" i="6"/>
  <c r="O16764" i="6"/>
  <c r="O16765" i="6"/>
  <c r="O16766" i="6"/>
  <c r="O16767" i="6"/>
  <c r="O16768" i="6"/>
  <c r="O16769" i="6"/>
  <c r="O16770" i="6"/>
  <c r="O16771" i="6"/>
  <c r="O16772" i="6"/>
  <c r="O16773" i="6"/>
  <c r="O16774" i="6"/>
  <c r="O16775" i="6"/>
  <c r="O16776" i="6"/>
  <c r="O16777" i="6"/>
  <c r="O16778" i="6"/>
  <c r="O16779" i="6"/>
  <c r="O16780" i="6"/>
  <c r="O16781" i="6"/>
  <c r="O16782" i="6"/>
  <c r="O16783" i="6"/>
  <c r="O16784" i="6"/>
  <c r="O16785" i="6"/>
  <c r="O16786" i="6"/>
  <c r="O16787" i="6"/>
  <c r="O16788" i="6"/>
  <c r="O16789" i="6"/>
  <c r="O16790" i="6"/>
  <c r="O16791" i="6"/>
  <c r="O16792" i="6"/>
  <c r="O16793" i="6"/>
  <c r="O16794" i="6"/>
  <c r="O16795" i="6"/>
  <c r="O16796" i="6"/>
  <c r="O16797" i="6"/>
  <c r="O16798" i="6"/>
  <c r="O16799" i="6"/>
  <c r="O16800" i="6"/>
  <c r="O16801" i="6"/>
  <c r="O16802" i="6"/>
  <c r="O16803" i="6"/>
  <c r="O16804" i="6"/>
  <c r="O16805" i="6"/>
  <c r="O16806" i="6"/>
  <c r="O16807" i="6"/>
  <c r="O16808" i="6"/>
  <c r="O16809" i="6"/>
  <c r="O16810" i="6"/>
  <c r="O16811" i="6"/>
  <c r="O16812" i="6"/>
  <c r="O16813" i="6"/>
  <c r="O16814" i="6"/>
  <c r="O16815" i="6"/>
  <c r="O16816" i="6"/>
  <c r="O16817" i="6"/>
  <c r="O16818" i="6"/>
  <c r="O16819" i="6"/>
  <c r="O16820" i="6"/>
  <c r="O16821" i="6"/>
  <c r="O16822" i="6"/>
  <c r="O16823" i="6"/>
  <c r="O16824" i="6"/>
  <c r="O16825" i="6"/>
  <c r="O16826" i="6"/>
  <c r="O16827" i="6"/>
  <c r="O16828" i="6"/>
  <c r="O16829" i="6"/>
  <c r="O16830" i="6"/>
  <c r="O16831" i="6"/>
  <c r="O16832" i="6"/>
  <c r="O16833" i="6"/>
  <c r="O16834" i="6"/>
  <c r="O16835" i="6"/>
  <c r="O16836" i="6"/>
  <c r="O16837" i="6"/>
  <c r="O16838" i="6"/>
  <c r="O16839" i="6"/>
  <c r="O16840" i="6"/>
  <c r="O16841" i="6"/>
  <c r="O16842" i="6"/>
  <c r="O16843" i="6"/>
  <c r="O16844" i="6"/>
  <c r="O16845" i="6"/>
  <c r="O16846" i="6"/>
  <c r="O16847" i="6"/>
  <c r="O16848" i="6"/>
  <c r="O16849" i="6"/>
  <c r="O16850" i="6"/>
  <c r="O16851" i="6"/>
  <c r="O16852" i="6"/>
  <c r="O16853" i="6"/>
  <c r="O16854" i="6"/>
  <c r="O16855" i="6"/>
  <c r="O16856" i="6"/>
  <c r="O16857" i="6"/>
  <c r="O16858" i="6"/>
  <c r="O16859" i="6"/>
  <c r="O16860" i="6"/>
  <c r="O16861" i="6"/>
  <c r="O16862" i="6"/>
  <c r="O16863" i="6"/>
  <c r="O16864" i="6"/>
  <c r="O16865" i="6"/>
  <c r="O16866" i="6"/>
  <c r="O16867" i="6"/>
  <c r="O16868" i="6"/>
  <c r="O16869" i="6"/>
  <c r="O16870" i="6"/>
  <c r="O16871" i="6"/>
  <c r="O16872" i="6"/>
  <c r="O16873" i="6"/>
  <c r="O16874" i="6"/>
  <c r="O16875" i="6"/>
  <c r="O16876" i="6"/>
  <c r="O16877" i="6"/>
  <c r="O16878" i="6"/>
  <c r="O16879" i="6"/>
  <c r="O16880" i="6"/>
  <c r="O16881" i="6"/>
  <c r="O16882" i="6"/>
  <c r="O16883" i="6"/>
  <c r="O16884" i="6"/>
  <c r="O16885" i="6"/>
  <c r="O16886" i="6"/>
  <c r="O16887" i="6"/>
  <c r="O16888" i="6"/>
  <c r="O16889" i="6"/>
  <c r="O16890" i="6"/>
  <c r="O16891" i="6"/>
  <c r="O16892" i="6"/>
  <c r="O16893" i="6"/>
  <c r="O16894" i="6"/>
  <c r="O16895" i="6"/>
  <c r="O16896" i="6"/>
  <c r="O16897" i="6"/>
  <c r="O16898" i="6"/>
  <c r="O16899" i="6"/>
  <c r="O16900" i="6"/>
  <c r="O16901" i="6"/>
  <c r="O16902" i="6"/>
  <c r="O16903" i="6"/>
  <c r="O16904" i="6"/>
  <c r="O16905" i="6"/>
  <c r="O16906" i="6"/>
  <c r="O16907" i="6"/>
  <c r="O16908" i="6"/>
  <c r="O16909" i="6"/>
  <c r="O16910" i="6"/>
  <c r="O16911" i="6"/>
  <c r="O16912" i="6"/>
  <c r="O16913" i="6"/>
  <c r="O16914" i="6"/>
  <c r="O16915" i="6"/>
  <c r="O16916" i="6"/>
  <c r="O16917" i="6"/>
  <c r="O16918" i="6"/>
  <c r="O16919" i="6"/>
  <c r="O16920" i="6"/>
  <c r="O16921" i="6"/>
  <c r="O16922" i="6"/>
  <c r="O16923" i="6"/>
  <c r="O16924" i="6"/>
  <c r="O16925" i="6"/>
  <c r="O16926" i="6"/>
  <c r="O16927" i="6"/>
  <c r="O16928" i="6"/>
  <c r="O16929" i="6"/>
  <c r="O16930" i="6"/>
  <c r="O16931" i="6"/>
  <c r="O16932" i="6"/>
  <c r="O16933" i="6"/>
  <c r="O16934" i="6"/>
  <c r="O16935" i="6"/>
  <c r="O16936" i="6"/>
  <c r="O16937" i="6"/>
  <c r="O16938" i="6"/>
  <c r="O16939" i="6"/>
  <c r="O16940" i="6"/>
  <c r="O16941" i="6"/>
  <c r="O16942" i="6"/>
  <c r="O16943" i="6"/>
  <c r="O16944" i="6"/>
  <c r="O16945" i="6"/>
  <c r="O16946" i="6"/>
  <c r="O16947" i="6"/>
  <c r="O16948" i="6"/>
  <c r="O16949" i="6"/>
  <c r="O16950" i="6"/>
  <c r="O16951" i="6"/>
  <c r="O16952" i="6"/>
  <c r="O16953" i="6"/>
  <c r="O16954" i="6"/>
  <c r="O16955" i="6"/>
  <c r="O16956" i="6"/>
  <c r="O16957" i="6"/>
  <c r="O16958" i="6"/>
  <c r="O16959" i="6"/>
  <c r="O16960" i="6"/>
  <c r="O16961" i="6"/>
  <c r="O16962" i="6"/>
  <c r="O16963" i="6"/>
  <c r="O16964" i="6"/>
  <c r="O16965" i="6"/>
  <c r="O16966" i="6"/>
  <c r="O16967" i="6"/>
  <c r="O16968" i="6"/>
  <c r="O16969" i="6"/>
  <c r="O16970" i="6"/>
  <c r="O16971" i="6"/>
  <c r="O16972" i="6"/>
  <c r="O16973" i="6"/>
  <c r="O16974" i="6"/>
  <c r="O16975" i="6"/>
  <c r="O16976" i="6"/>
  <c r="O16977" i="6"/>
  <c r="O16978" i="6"/>
  <c r="O16979" i="6"/>
  <c r="O16980" i="6"/>
  <c r="O16981" i="6"/>
  <c r="O16982" i="6"/>
  <c r="O16983" i="6"/>
  <c r="O16984" i="6"/>
  <c r="O16985" i="6"/>
  <c r="O16986" i="6"/>
  <c r="O16987" i="6"/>
  <c r="O16988" i="6"/>
  <c r="O16989" i="6"/>
  <c r="O16990" i="6"/>
  <c r="O16991" i="6"/>
  <c r="O16992" i="6"/>
  <c r="O16993" i="6"/>
  <c r="O16994" i="6"/>
  <c r="O16995" i="6"/>
  <c r="O16996" i="6"/>
  <c r="O16997" i="6"/>
  <c r="O16998" i="6"/>
  <c r="O16999" i="6"/>
  <c r="O17000" i="6"/>
  <c r="O17001" i="6"/>
  <c r="O17002" i="6"/>
  <c r="O17003" i="6"/>
  <c r="O17004" i="6"/>
  <c r="O17005" i="6"/>
  <c r="O17006" i="6"/>
  <c r="O17007" i="6"/>
  <c r="O17008" i="6"/>
  <c r="O17009" i="6"/>
  <c r="O17010" i="6"/>
  <c r="O17011" i="6"/>
  <c r="O17012" i="6"/>
  <c r="O17013" i="6"/>
  <c r="O17014" i="6"/>
  <c r="O17015" i="6"/>
  <c r="O17016" i="6"/>
  <c r="O17017" i="6"/>
  <c r="O17018" i="6"/>
  <c r="O17019" i="6"/>
  <c r="O17020" i="6"/>
  <c r="O17021" i="6"/>
  <c r="O17022" i="6"/>
  <c r="O17023" i="6"/>
  <c r="O17024" i="6"/>
  <c r="O17025" i="6"/>
  <c r="O17026" i="6"/>
  <c r="O17027" i="6"/>
  <c r="O17028" i="6"/>
  <c r="O17029" i="6"/>
  <c r="O17030" i="6"/>
  <c r="O17031" i="6"/>
  <c r="O17032" i="6"/>
  <c r="O17033" i="6"/>
  <c r="O17034" i="6"/>
  <c r="O17035" i="6"/>
  <c r="O17036" i="6"/>
  <c r="O17037" i="6"/>
  <c r="O17038" i="6"/>
  <c r="O17039" i="6"/>
  <c r="O17040" i="6"/>
  <c r="O17041" i="6"/>
  <c r="O17042" i="6"/>
  <c r="O17043" i="6"/>
  <c r="O17044" i="6"/>
  <c r="O17045" i="6"/>
  <c r="O17046" i="6"/>
  <c r="O17047" i="6"/>
  <c r="O17048" i="6"/>
  <c r="O17049" i="6"/>
  <c r="O17050" i="6"/>
  <c r="O17051" i="6"/>
  <c r="O17052" i="6"/>
  <c r="O17053" i="6"/>
  <c r="O17054" i="6"/>
  <c r="O17055" i="6"/>
  <c r="O17056" i="6"/>
  <c r="O17057" i="6"/>
  <c r="O17058" i="6"/>
  <c r="O17059" i="6"/>
  <c r="O17060" i="6"/>
  <c r="O17061" i="6"/>
  <c r="O17062" i="6"/>
  <c r="O17063" i="6"/>
  <c r="O17064" i="6"/>
  <c r="O17065" i="6"/>
  <c r="O17066" i="6"/>
  <c r="O17067" i="6"/>
  <c r="O17068" i="6"/>
  <c r="O17069" i="6"/>
  <c r="O17070" i="6"/>
  <c r="O17071" i="6"/>
  <c r="O17072" i="6"/>
  <c r="O17073" i="6"/>
  <c r="O17074" i="6"/>
  <c r="O17075" i="6"/>
  <c r="O17076" i="6"/>
  <c r="O17077" i="6"/>
  <c r="O17078" i="6"/>
  <c r="O17079" i="6"/>
  <c r="O17080" i="6"/>
  <c r="O17081" i="6"/>
  <c r="O17082" i="6"/>
  <c r="O17083" i="6"/>
  <c r="O17084" i="6"/>
  <c r="O17085" i="6"/>
  <c r="O17086" i="6"/>
  <c r="O17087" i="6"/>
  <c r="O17088" i="6"/>
  <c r="O17089" i="6"/>
  <c r="O17090" i="6"/>
  <c r="O17091" i="6"/>
  <c r="O17092" i="6"/>
  <c r="O17093" i="6"/>
  <c r="O17094" i="6"/>
  <c r="O17095" i="6"/>
  <c r="O17096" i="6"/>
  <c r="O17097" i="6"/>
  <c r="O17098" i="6"/>
  <c r="O17099" i="6"/>
  <c r="O17100" i="6"/>
  <c r="O17101" i="6"/>
  <c r="O17102" i="6"/>
  <c r="O17103" i="6"/>
  <c r="O17104" i="6"/>
  <c r="O17105" i="6"/>
  <c r="O17106" i="6"/>
  <c r="O17107" i="6"/>
  <c r="O17108" i="6"/>
  <c r="O17109" i="6"/>
  <c r="O17110" i="6"/>
  <c r="O17111" i="6"/>
  <c r="O17112" i="6"/>
  <c r="O17113" i="6"/>
  <c r="O17114" i="6"/>
  <c r="O17115" i="6"/>
  <c r="O17116" i="6"/>
  <c r="O17117" i="6"/>
  <c r="O17118" i="6"/>
  <c r="O17119" i="6"/>
  <c r="O17120" i="6"/>
  <c r="O17121" i="6"/>
  <c r="O17122" i="6"/>
  <c r="O17123" i="6"/>
  <c r="O17124" i="6"/>
  <c r="O17125" i="6"/>
  <c r="O17126" i="6"/>
  <c r="O17127" i="6"/>
  <c r="O17128" i="6"/>
  <c r="O17129" i="6"/>
  <c r="O17130" i="6"/>
  <c r="O17131" i="6"/>
  <c r="O17132" i="6"/>
  <c r="O17133" i="6"/>
  <c r="O17134" i="6"/>
  <c r="O17135" i="6"/>
  <c r="O17136" i="6"/>
  <c r="O17137" i="6"/>
  <c r="O17138" i="6"/>
  <c r="O17139" i="6"/>
  <c r="O17140" i="6"/>
  <c r="O17141" i="6"/>
  <c r="O17142" i="6"/>
  <c r="O17143" i="6"/>
  <c r="O17144" i="6"/>
  <c r="O17145" i="6"/>
  <c r="O17146" i="6"/>
  <c r="O17147" i="6"/>
  <c r="O17148" i="6"/>
  <c r="O17149" i="6"/>
  <c r="O17150" i="6"/>
  <c r="O17151" i="6"/>
  <c r="O17152" i="6"/>
  <c r="O17153" i="6"/>
  <c r="O17154" i="6"/>
  <c r="O17155" i="6"/>
  <c r="O17156" i="6"/>
  <c r="O17157" i="6"/>
  <c r="O17158" i="6"/>
  <c r="O17159" i="6"/>
  <c r="O17160" i="6"/>
  <c r="O17161" i="6"/>
  <c r="O17162" i="6"/>
  <c r="O17163" i="6"/>
  <c r="O17164" i="6"/>
  <c r="O17165" i="6"/>
  <c r="O17166" i="6"/>
  <c r="O17167" i="6"/>
  <c r="O17168" i="6"/>
  <c r="O17169" i="6"/>
  <c r="O17170" i="6"/>
  <c r="O17171" i="6"/>
  <c r="O17172" i="6"/>
  <c r="O17173" i="6"/>
  <c r="O17174" i="6"/>
  <c r="O17175" i="6"/>
  <c r="O17176" i="6"/>
  <c r="O17177" i="6"/>
  <c r="O17178" i="6"/>
  <c r="O17179" i="6"/>
  <c r="O17180" i="6"/>
  <c r="O17181" i="6"/>
  <c r="O17182" i="6"/>
  <c r="O17183" i="6"/>
  <c r="O17184" i="6"/>
  <c r="O17185" i="6"/>
  <c r="O17186" i="6"/>
  <c r="O17187" i="6"/>
  <c r="O17188" i="6"/>
  <c r="O17189" i="6"/>
  <c r="O17190" i="6"/>
  <c r="O17191" i="6"/>
  <c r="O17192" i="6"/>
  <c r="O17193" i="6"/>
  <c r="O17194" i="6"/>
  <c r="O17195" i="6"/>
  <c r="O17196" i="6"/>
  <c r="O17197" i="6"/>
  <c r="O17198" i="6"/>
  <c r="O17199" i="6"/>
  <c r="O17200" i="6"/>
  <c r="O17201" i="6"/>
  <c r="O17202" i="6"/>
  <c r="O17203" i="6"/>
  <c r="O17204" i="6"/>
  <c r="O17205" i="6"/>
  <c r="O17206" i="6"/>
  <c r="O17207" i="6"/>
  <c r="O17208" i="6"/>
  <c r="O17209" i="6"/>
  <c r="O17210" i="6"/>
  <c r="O17211" i="6"/>
  <c r="O17212" i="6"/>
  <c r="O17213" i="6"/>
  <c r="O17214" i="6"/>
  <c r="O17215" i="6"/>
  <c r="O17216" i="6"/>
  <c r="O17217" i="6"/>
  <c r="O17218" i="6"/>
  <c r="O17219" i="6"/>
  <c r="O17220" i="6"/>
  <c r="O17221" i="6"/>
  <c r="O17222" i="6"/>
  <c r="O17223" i="6"/>
  <c r="O17224" i="6"/>
  <c r="O17225" i="6"/>
  <c r="O17226" i="6"/>
  <c r="O17227" i="6"/>
  <c r="O17228" i="6"/>
  <c r="O17229" i="6"/>
  <c r="O17230" i="6"/>
  <c r="O17231" i="6"/>
  <c r="O17232" i="6"/>
  <c r="O17233" i="6"/>
  <c r="O17234" i="6"/>
  <c r="O17235" i="6"/>
  <c r="O17236" i="6"/>
  <c r="O17237" i="6"/>
  <c r="O17238" i="6"/>
  <c r="O17239" i="6"/>
  <c r="O17240" i="6"/>
  <c r="O17241" i="6"/>
  <c r="O17242" i="6"/>
  <c r="O17243" i="6"/>
  <c r="O17244" i="6"/>
  <c r="O17245" i="6"/>
  <c r="O17246" i="6"/>
  <c r="O17247" i="6"/>
  <c r="O17248" i="6"/>
  <c r="O17249" i="6"/>
  <c r="O17250" i="6"/>
  <c r="O17251" i="6"/>
  <c r="O17252" i="6"/>
  <c r="O17253" i="6"/>
  <c r="O17254" i="6"/>
  <c r="O17255" i="6"/>
  <c r="O17256" i="6"/>
  <c r="O17257" i="6"/>
  <c r="O17258" i="6"/>
  <c r="O17259" i="6"/>
  <c r="O17260" i="6"/>
  <c r="O17261" i="6"/>
  <c r="O17262" i="6"/>
  <c r="O17263" i="6"/>
  <c r="O17264" i="6"/>
  <c r="O17265" i="6"/>
  <c r="O17266" i="6"/>
  <c r="O17267" i="6"/>
  <c r="O17268" i="6"/>
  <c r="O17269" i="6"/>
  <c r="O17270" i="6"/>
  <c r="O17271" i="6"/>
  <c r="O17272" i="6"/>
  <c r="O17273" i="6"/>
  <c r="O17274" i="6"/>
  <c r="O17275" i="6"/>
  <c r="O17276" i="6"/>
  <c r="O17277" i="6"/>
  <c r="O17278" i="6"/>
  <c r="O17279" i="6"/>
  <c r="O17280" i="6"/>
  <c r="O17281" i="6"/>
  <c r="O17282" i="6"/>
  <c r="O17283" i="6"/>
  <c r="O17284" i="6"/>
  <c r="O17285" i="6"/>
  <c r="O17286" i="6"/>
  <c r="O17287" i="6"/>
  <c r="O17288" i="6"/>
  <c r="O17289" i="6"/>
  <c r="O17290" i="6"/>
  <c r="O17291" i="6"/>
  <c r="O17292" i="6"/>
  <c r="O17293" i="6"/>
  <c r="O17294" i="6"/>
  <c r="O17295" i="6"/>
  <c r="O17296" i="6"/>
  <c r="O17297" i="6"/>
  <c r="O17298" i="6"/>
  <c r="O17299" i="6"/>
  <c r="O17300" i="6"/>
  <c r="O17301" i="6"/>
  <c r="O17302" i="6"/>
  <c r="O17303" i="6"/>
  <c r="O17304" i="6"/>
  <c r="O17305" i="6"/>
  <c r="O17306" i="6"/>
  <c r="O17307" i="6"/>
  <c r="O17308" i="6"/>
  <c r="O17309" i="6"/>
  <c r="O17310" i="6"/>
  <c r="O17311" i="6"/>
  <c r="O17312" i="6"/>
  <c r="O17313" i="6"/>
  <c r="O17314" i="6"/>
  <c r="O17315" i="6"/>
  <c r="O17316" i="6"/>
  <c r="O17317" i="6"/>
  <c r="O17318" i="6"/>
  <c r="O17319" i="6"/>
  <c r="O17320" i="6"/>
  <c r="O17321" i="6"/>
  <c r="O17322" i="6"/>
  <c r="O17323" i="6"/>
  <c r="O17324" i="6"/>
  <c r="O17325" i="6"/>
  <c r="O17326" i="6"/>
  <c r="O17327" i="6"/>
  <c r="O17328" i="6"/>
  <c r="O17329" i="6"/>
  <c r="O17330" i="6"/>
  <c r="O17331" i="6"/>
  <c r="O17332" i="6"/>
  <c r="O17333" i="6"/>
  <c r="O17334" i="6"/>
  <c r="O17335" i="6"/>
  <c r="O17336" i="6"/>
  <c r="O17337" i="6"/>
  <c r="O17338" i="6"/>
  <c r="O17339" i="6"/>
  <c r="O17340" i="6"/>
  <c r="O17341" i="6"/>
  <c r="O17342" i="6"/>
  <c r="O17343" i="6"/>
  <c r="O17344" i="6"/>
  <c r="O17345" i="6"/>
  <c r="O17346" i="6"/>
  <c r="O17347" i="6"/>
  <c r="O17348" i="6"/>
  <c r="O17349" i="6"/>
  <c r="O17350" i="6"/>
  <c r="O17351" i="6"/>
  <c r="O17352" i="6"/>
  <c r="O17353" i="6"/>
  <c r="O17354" i="6"/>
  <c r="O17355" i="6"/>
  <c r="O17356" i="6"/>
  <c r="O17357" i="6"/>
  <c r="O17358" i="6"/>
  <c r="O17359" i="6"/>
  <c r="O17360" i="6"/>
  <c r="O17361" i="6"/>
  <c r="O17362" i="6"/>
  <c r="O17363" i="6"/>
  <c r="O17364" i="6"/>
  <c r="O17365" i="6"/>
  <c r="O17366" i="6"/>
  <c r="O17367" i="6"/>
  <c r="O17368" i="6"/>
  <c r="O17369" i="6"/>
  <c r="O17370" i="6"/>
  <c r="O17371" i="6"/>
  <c r="O17372" i="6"/>
  <c r="O17373" i="6"/>
  <c r="O17374" i="6"/>
  <c r="O17375" i="6"/>
  <c r="O17376" i="6"/>
  <c r="O17377" i="6"/>
  <c r="O17378" i="6"/>
  <c r="O17379" i="6"/>
  <c r="O17380" i="6"/>
  <c r="O17381" i="6"/>
  <c r="O17382" i="6"/>
  <c r="O17383" i="6"/>
  <c r="O17384" i="6"/>
  <c r="O17385" i="6"/>
  <c r="O17386" i="6"/>
  <c r="O17387" i="6"/>
  <c r="O17388" i="6"/>
  <c r="O17389" i="6"/>
  <c r="O17390" i="6"/>
  <c r="O17391" i="6"/>
  <c r="O17392" i="6"/>
  <c r="O17393" i="6"/>
  <c r="O17394" i="6"/>
  <c r="O17395" i="6"/>
  <c r="O17396" i="6"/>
  <c r="O17397" i="6"/>
  <c r="O17398" i="6"/>
  <c r="O17399" i="6"/>
  <c r="O17400" i="6"/>
  <c r="O17401" i="6"/>
  <c r="O17402" i="6"/>
  <c r="O17403" i="6"/>
  <c r="O17404" i="6"/>
  <c r="O17405" i="6"/>
  <c r="O17406" i="6"/>
  <c r="O17407" i="6"/>
  <c r="O17408" i="6"/>
  <c r="O17409" i="6"/>
  <c r="O17410" i="6"/>
  <c r="O17411" i="6"/>
  <c r="O17412" i="6"/>
  <c r="O17413" i="6"/>
  <c r="O17414" i="6"/>
  <c r="O17415" i="6"/>
  <c r="O17416" i="6"/>
  <c r="O17417" i="6"/>
  <c r="O17418" i="6"/>
  <c r="O17419" i="6"/>
  <c r="O17420" i="6"/>
  <c r="O17421" i="6"/>
  <c r="O17422" i="6"/>
  <c r="O17423" i="6"/>
  <c r="O17424" i="6"/>
  <c r="O17425" i="6"/>
  <c r="O17426" i="6"/>
  <c r="O17427" i="6"/>
  <c r="O17428" i="6"/>
  <c r="O17429" i="6"/>
  <c r="O17430" i="6"/>
  <c r="O17431" i="6"/>
  <c r="O17432" i="6"/>
  <c r="O17433" i="6"/>
  <c r="O17434" i="6"/>
  <c r="O17435" i="6"/>
  <c r="O17436" i="6"/>
  <c r="O17437" i="6"/>
  <c r="O17438" i="6"/>
  <c r="O17439" i="6"/>
  <c r="O17440" i="6"/>
  <c r="O17441" i="6"/>
  <c r="O17442" i="6"/>
  <c r="O17443" i="6"/>
  <c r="O17444" i="6"/>
  <c r="O17445" i="6"/>
  <c r="O17446" i="6"/>
  <c r="O17447" i="6"/>
  <c r="O17448" i="6"/>
  <c r="O17449" i="6"/>
  <c r="O17450" i="6"/>
  <c r="O17451" i="6"/>
  <c r="O17452" i="6"/>
  <c r="O17453" i="6"/>
  <c r="O17454" i="6"/>
  <c r="O17455" i="6"/>
  <c r="O17456" i="6"/>
  <c r="O17457" i="6"/>
  <c r="O17458" i="6"/>
  <c r="O17459" i="6"/>
  <c r="O17460" i="6"/>
  <c r="O17461" i="6"/>
  <c r="O17462" i="6"/>
  <c r="O17463" i="6"/>
  <c r="O17464" i="6"/>
  <c r="O17465" i="6"/>
  <c r="O17466" i="6"/>
  <c r="O17467" i="6"/>
  <c r="O17468" i="6"/>
  <c r="O17469" i="6"/>
  <c r="O17470" i="6"/>
  <c r="O17471" i="6"/>
  <c r="O17472" i="6"/>
  <c r="O17473" i="6"/>
  <c r="O17474" i="6"/>
  <c r="O17475" i="6"/>
  <c r="O17476" i="6"/>
  <c r="O17477" i="6"/>
  <c r="O17478" i="6"/>
  <c r="O17479" i="6"/>
  <c r="O17480" i="6"/>
  <c r="O17481" i="6"/>
  <c r="O17482" i="6"/>
  <c r="O17483" i="6"/>
  <c r="O17484" i="6"/>
  <c r="O17485" i="6"/>
  <c r="O17486" i="6"/>
  <c r="O17487" i="6"/>
  <c r="O17488" i="6"/>
  <c r="O17489" i="6"/>
  <c r="O17490" i="6"/>
  <c r="O17491" i="6"/>
  <c r="O17492" i="6"/>
  <c r="O17493" i="6"/>
  <c r="O17494" i="6"/>
  <c r="O17495" i="6"/>
  <c r="O17496" i="6"/>
  <c r="O17497" i="6"/>
  <c r="O17498" i="6"/>
  <c r="O17499" i="6"/>
  <c r="O17500" i="6"/>
  <c r="O17501" i="6"/>
  <c r="O17502" i="6"/>
  <c r="O17503" i="6"/>
  <c r="O17504" i="6"/>
  <c r="O17505" i="6"/>
  <c r="O17506" i="6"/>
  <c r="O17507" i="6"/>
  <c r="O17508" i="6"/>
  <c r="O17509" i="6"/>
  <c r="O17510" i="6"/>
  <c r="O17511" i="6"/>
  <c r="O17512" i="6"/>
  <c r="O17513" i="6"/>
  <c r="O17514" i="6"/>
  <c r="O17515" i="6"/>
  <c r="O17516" i="6"/>
  <c r="O17517" i="6"/>
  <c r="O17518" i="6"/>
  <c r="O17519" i="6"/>
  <c r="O17520" i="6"/>
  <c r="O17521" i="6"/>
  <c r="O17522" i="6"/>
  <c r="O17523" i="6"/>
  <c r="O17524" i="6"/>
  <c r="O17525" i="6"/>
  <c r="O17526" i="6"/>
  <c r="O17527" i="6"/>
  <c r="O17528" i="6"/>
  <c r="O17529" i="6"/>
  <c r="O17530" i="6"/>
  <c r="O17531" i="6"/>
  <c r="O17532" i="6"/>
  <c r="O17533" i="6"/>
  <c r="O17534" i="6"/>
  <c r="O17535" i="6"/>
  <c r="O17536" i="6"/>
  <c r="O17537" i="6"/>
  <c r="O17538" i="6"/>
  <c r="O17539" i="6"/>
  <c r="O17540" i="6"/>
  <c r="O17541" i="6"/>
  <c r="O17542" i="6"/>
  <c r="O17543" i="6"/>
  <c r="O17544" i="6"/>
  <c r="O17545" i="6"/>
  <c r="O17546" i="6"/>
  <c r="O17547" i="6"/>
  <c r="O17548" i="6"/>
  <c r="O17549" i="6"/>
  <c r="O17550" i="6"/>
  <c r="O17551" i="6"/>
  <c r="O17552" i="6"/>
  <c r="O17553" i="6"/>
  <c r="O17554" i="6"/>
  <c r="O17555" i="6"/>
  <c r="O17556" i="6"/>
  <c r="O17557" i="6"/>
  <c r="O17558" i="6"/>
  <c r="O17559" i="6"/>
  <c r="O17560" i="6"/>
  <c r="O17561" i="6"/>
  <c r="O17562" i="6"/>
  <c r="O17563" i="6"/>
  <c r="O17564" i="6"/>
  <c r="O17565" i="6"/>
  <c r="O17566" i="6"/>
  <c r="O17567" i="6"/>
  <c r="O17568" i="6"/>
  <c r="O17569" i="6"/>
  <c r="O17570" i="6"/>
  <c r="O17571" i="6"/>
  <c r="O17572" i="6"/>
  <c r="O17573" i="6"/>
  <c r="O17574" i="6"/>
  <c r="O17575" i="6"/>
  <c r="O17576" i="6"/>
  <c r="O17577" i="6"/>
  <c r="O17578" i="6"/>
  <c r="O17579" i="6"/>
  <c r="O17580" i="6"/>
  <c r="O17581" i="6"/>
  <c r="O17582" i="6"/>
  <c r="O17583" i="6"/>
  <c r="O17584" i="6"/>
  <c r="O17585" i="6"/>
  <c r="O17586" i="6"/>
  <c r="O17587" i="6"/>
  <c r="O17588" i="6"/>
  <c r="O17589" i="6"/>
  <c r="O17590" i="6"/>
  <c r="O17591" i="6"/>
  <c r="O17592" i="6"/>
  <c r="O17593" i="6"/>
  <c r="O17594" i="6"/>
  <c r="O17595" i="6"/>
  <c r="O17596" i="6"/>
  <c r="O17597" i="6"/>
  <c r="O17598" i="6"/>
  <c r="O17599" i="6"/>
  <c r="O17600" i="6"/>
  <c r="O17601" i="6"/>
  <c r="O17602" i="6"/>
  <c r="O17603" i="6"/>
  <c r="O17604" i="6"/>
  <c r="O17605" i="6"/>
  <c r="O17606" i="6"/>
  <c r="O17607" i="6"/>
  <c r="O17608" i="6"/>
  <c r="O17609" i="6"/>
  <c r="O17610" i="6"/>
  <c r="O17611" i="6"/>
  <c r="O17612" i="6"/>
  <c r="O17613" i="6"/>
  <c r="O17614" i="6"/>
  <c r="O17615" i="6"/>
  <c r="O17616" i="6"/>
  <c r="O17617" i="6"/>
  <c r="O17618" i="6"/>
  <c r="O17619" i="6"/>
  <c r="O17620" i="6"/>
  <c r="O17621" i="6"/>
  <c r="O17622" i="6"/>
  <c r="O17623" i="6"/>
  <c r="O17624" i="6"/>
  <c r="O17625" i="6"/>
  <c r="O17626" i="6"/>
  <c r="O17627" i="6"/>
  <c r="O17628" i="6"/>
  <c r="O17629" i="6"/>
  <c r="O17630" i="6"/>
  <c r="O17631" i="6"/>
  <c r="O17632" i="6"/>
  <c r="O17633" i="6"/>
  <c r="O17634" i="6"/>
  <c r="O17635" i="6"/>
  <c r="O17636" i="6"/>
  <c r="O17637" i="6"/>
  <c r="O17638" i="6"/>
  <c r="O17639" i="6"/>
  <c r="O17640" i="6"/>
  <c r="O17641" i="6"/>
  <c r="O17642" i="6"/>
  <c r="O17643" i="6"/>
  <c r="O17644" i="6"/>
  <c r="O17645" i="6"/>
  <c r="O17646" i="6"/>
  <c r="O17647" i="6"/>
  <c r="O17648" i="6"/>
  <c r="O17649" i="6"/>
  <c r="O17650" i="6"/>
  <c r="O17651" i="6"/>
  <c r="O17652" i="6"/>
  <c r="O17653" i="6"/>
  <c r="O17654" i="6"/>
  <c r="O17655" i="6"/>
  <c r="O17656" i="6"/>
  <c r="O17657" i="6"/>
  <c r="O17658" i="6"/>
  <c r="O17659" i="6"/>
  <c r="O17660" i="6"/>
  <c r="O17661" i="6"/>
  <c r="O17662" i="6"/>
  <c r="O17663" i="6"/>
  <c r="O17664" i="6"/>
  <c r="O17665" i="6"/>
  <c r="O17666" i="6"/>
  <c r="O17667" i="6"/>
  <c r="O17668" i="6"/>
  <c r="O17669" i="6"/>
  <c r="O17670" i="6"/>
  <c r="O17671" i="6"/>
  <c r="O17672" i="6"/>
  <c r="O17673" i="6"/>
  <c r="O17674" i="6"/>
  <c r="O17675" i="6"/>
  <c r="O17676" i="6"/>
  <c r="O17677" i="6"/>
  <c r="O17678" i="6"/>
  <c r="O17679" i="6"/>
  <c r="O17680" i="6"/>
  <c r="O17681" i="6"/>
  <c r="O17682" i="6"/>
  <c r="O17683" i="6"/>
  <c r="O17684" i="6"/>
  <c r="O17685" i="6"/>
  <c r="O17686" i="6"/>
  <c r="O17687" i="6"/>
  <c r="O17688" i="6"/>
  <c r="O17689" i="6"/>
  <c r="O17690" i="6"/>
  <c r="O17691" i="6"/>
  <c r="O17692" i="6"/>
  <c r="O17693" i="6"/>
  <c r="O17694" i="6"/>
  <c r="O17695" i="6"/>
  <c r="O17696" i="6"/>
  <c r="O17697" i="6"/>
  <c r="O17698" i="6"/>
  <c r="O17699" i="6"/>
  <c r="O17700" i="6"/>
  <c r="O17701" i="6"/>
  <c r="O17702" i="6"/>
  <c r="O17703" i="6"/>
  <c r="O17704" i="6"/>
  <c r="O17705" i="6"/>
  <c r="O17706" i="6"/>
  <c r="O17707" i="6"/>
  <c r="O17708" i="6"/>
  <c r="O17709" i="6"/>
  <c r="O17710" i="6"/>
  <c r="O17711" i="6"/>
  <c r="O17712" i="6"/>
  <c r="O17713" i="6"/>
  <c r="O17714" i="6"/>
  <c r="O17715" i="6"/>
  <c r="O17716" i="6"/>
  <c r="O17717" i="6"/>
  <c r="O17718" i="6"/>
  <c r="O17719" i="6"/>
  <c r="O17720" i="6"/>
  <c r="O17721" i="6"/>
  <c r="O17722" i="6"/>
  <c r="O17723" i="6"/>
  <c r="O17724" i="6"/>
  <c r="O17725" i="6"/>
  <c r="O17726" i="6"/>
  <c r="O17727" i="6"/>
  <c r="O17728" i="6"/>
  <c r="O17729" i="6"/>
  <c r="O17730" i="6"/>
  <c r="O17731" i="6"/>
  <c r="O17732" i="6"/>
  <c r="O17733" i="6"/>
  <c r="O17734" i="6"/>
  <c r="O17735" i="6"/>
  <c r="O17736" i="6"/>
  <c r="O17737" i="6"/>
  <c r="O17738" i="6"/>
  <c r="O17739" i="6"/>
  <c r="O17740" i="6"/>
  <c r="O17741" i="6"/>
  <c r="O17742" i="6"/>
  <c r="O17743" i="6"/>
  <c r="O17744" i="6"/>
  <c r="O17745" i="6"/>
  <c r="O17746" i="6"/>
  <c r="O17747" i="6"/>
  <c r="O17748" i="6"/>
  <c r="O17749" i="6"/>
  <c r="O17750" i="6"/>
  <c r="O17751" i="6"/>
  <c r="O17752" i="6"/>
  <c r="O17753" i="6"/>
  <c r="O17754" i="6"/>
  <c r="O17755" i="6"/>
  <c r="O17756" i="6"/>
  <c r="O17757" i="6"/>
  <c r="O17758" i="6"/>
  <c r="O17759" i="6"/>
  <c r="O17760" i="6"/>
  <c r="O17761" i="6"/>
  <c r="O17762" i="6"/>
  <c r="O17763" i="6"/>
  <c r="O17764" i="6"/>
  <c r="O17765" i="6"/>
  <c r="O17766" i="6"/>
  <c r="O17767" i="6"/>
  <c r="O17768" i="6"/>
  <c r="O17769" i="6"/>
  <c r="O17770" i="6"/>
  <c r="O17771" i="6"/>
  <c r="O17772" i="6"/>
  <c r="O17773" i="6"/>
  <c r="O17774" i="6"/>
  <c r="O17775" i="6"/>
  <c r="O17776" i="6"/>
  <c r="O17777" i="6"/>
  <c r="O17778" i="6"/>
  <c r="O17779" i="6"/>
  <c r="O17780" i="6"/>
  <c r="O17781" i="6"/>
  <c r="O17782" i="6"/>
  <c r="O17783" i="6"/>
  <c r="O17784" i="6"/>
  <c r="O17785" i="6"/>
  <c r="O17786" i="6"/>
  <c r="O17787" i="6"/>
  <c r="O17788" i="6"/>
  <c r="O17789" i="6"/>
  <c r="O17790" i="6"/>
  <c r="O17791" i="6"/>
  <c r="O17792" i="6"/>
  <c r="O17793" i="6"/>
  <c r="O17794" i="6"/>
  <c r="O17795" i="6"/>
  <c r="O17796" i="6"/>
  <c r="O17797" i="6"/>
  <c r="O17798" i="6"/>
  <c r="O17799" i="6"/>
  <c r="O17800" i="6"/>
  <c r="O17801" i="6"/>
  <c r="O17802" i="6"/>
  <c r="O17803" i="6"/>
  <c r="O17804" i="6"/>
  <c r="O17805" i="6"/>
  <c r="O17806" i="6"/>
  <c r="O17807" i="6"/>
  <c r="O17808" i="6"/>
  <c r="O17809" i="6"/>
  <c r="O17810" i="6"/>
  <c r="O17811" i="6"/>
  <c r="O17812" i="6"/>
  <c r="O17813" i="6"/>
  <c r="O17814" i="6"/>
  <c r="O17815" i="6"/>
  <c r="O17816" i="6"/>
  <c r="O17817" i="6"/>
  <c r="O17818" i="6"/>
  <c r="O17819" i="6"/>
  <c r="O17820" i="6"/>
  <c r="O17821" i="6"/>
  <c r="O17822" i="6"/>
  <c r="O17823" i="6"/>
  <c r="O17824" i="6"/>
  <c r="O17825" i="6"/>
  <c r="O17826" i="6"/>
  <c r="O17827" i="6"/>
  <c r="O17828" i="6"/>
  <c r="O17829" i="6"/>
  <c r="O17830" i="6"/>
  <c r="O17831" i="6"/>
  <c r="O17832" i="6"/>
  <c r="O17833" i="6"/>
  <c r="O17834" i="6"/>
  <c r="O17835" i="6"/>
  <c r="O17836" i="6"/>
  <c r="O17837" i="6"/>
  <c r="O17838" i="6"/>
  <c r="O17839" i="6"/>
  <c r="O17840" i="6"/>
  <c r="O17841" i="6"/>
  <c r="O17842" i="6"/>
  <c r="O17843" i="6"/>
  <c r="O17844" i="6"/>
  <c r="O17845" i="6"/>
  <c r="O17846" i="6"/>
  <c r="O17847" i="6"/>
  <c r="O17848" i="6"/>
  <c r="O17849" i="6"/>
  <c r="O17850" i="6"/>
  <c r="O17851" i="6"/>
  <c r="O17852" i="6"/>
  <c r="O17853" i="6"/>
  <c r="O17854" i="6"/>
  <c r="O17855" i="6"/>
  <c r="O17856" i="6"/>
  <c r="O17857" i="6"/>
  <c r="O17858" i="6"/>
  <c r="O17859" i="6"/>
  <c r="O17860" i="6"/>
  <c r="O17861" i="6"/>
  <c r="O17862" i="6"/>
  <c r="O17863" i="6"/>
  <c r="O17864" i="6"/>
  <c r="O17865" i="6"/>
  <c r="O17866" i="6"/>
  <c r="O17867" i="6"/>
  <c r="O17868" i="6"/>
  <c r="O17869" i="6"/>
  <c r="O17870" i="6"/>
  <c r="O17871" i="6"/>
  <c r="O17872" i="6"/>
  <c r="O17873" i="6"/>
  <c r="O17874" i="6"/>
  <c r="O17875" i="6"/>
  <c r="O17876" i="6"/>
  <c r="O17877" i="6"/>
  <c r="O17878" i="6"/>
  <c r="O17879" i="6"/>
  <c r="O17880" i="6"/>
  <c r="O17881" i="6"/>
  <c r="O17882" i="6"/>
  <c r="O17883" i="6"/>
  <c r="O17884" i="6"/>
  <c r="O17885" i="6"/>
  <c r="O17886" i="6"/>
  <c r="O17887" i="6"/>
  <c r="O17888" i="6"/>
  <c r="O17889" i="6"/>
  <c r="O17890" i="6"/>
  <c r="O17891" i="6"/>
  <c r="O17892" i="6"/>
  <c r="O17893" i="6"/>
  <c r="O17894" i="6"/>
  <c r="O17895" i="6"/>
  <c r="O17896" i="6"/>
  <c r="O17897" i="6"/>
  <c r="O17898" i="6"/>
  <c r="O17899" i="6"/>
  <c r="O17900" i="6"/>
  <c r="O17901" i="6"/>
  <c r="O17902" i="6"/>
  <c r="O17903" i="6"/>
  <c r="O17904" i="6"/>
  <c r="O17905" i="6"/>
  <c r="O17906" i="6"/>
  <c r="O17907" i="6"/>
  <c r="O17908" i="6"/>
  <c r="O17909" i="6"/>
  <c r="O17910" i="6"/>
  <c r="O17911" i="6"/>
  <c r="O17912" i="6"/>
  <c r="O17913" i="6"/>
  <c r="O17914" i="6"/>
  <c r="O17915" i="6"/>
  <c r="O17916" i="6"/>
  <c r="O17917" i="6"/>
  <c r="O17918" i="6"/>
  <c r="O17919" i="6"/>
  <c r="O17920" i="6"/>
  <c r="O17921" i="6"/>
  <c r="O17922" i="6"/>
  <c r="O17923" i="6"/>
  <c r="O17924" i="6"/>
  <c r="O17925" i="6"/>
  <c r="O17926" i="6"/>
  <c r="O17927" i="6"/>
  <c r="O17928" i="6"/>
  <c r="O17929" i="6"/>
  <c r="O17930" i="6"/>
  <c r="O17931" i="6"/>
  <c r="O17932" i="6"/>
  <c r="O17933" i="6"/>
  <c r="O17934" i="6"/>
  <c r="O17935" i="6"/>
  <c r="O17936" i="6"/>
  <c r="O17937" i="6"/>
  <c r="O17938" i="6"/>
  <c r="O17939" i="6"/>
  <c r="O17940" i="6"/>
  <c r="O17941" i="6"/>
  <c r="O17942" i="6"/>
  <c r="O17943" i="6"/>
  <c r="O17944" i="6"/>
  <c r="O17945" i="6"/>
  <c r="O17946" i="6"/>
  <c r="O17947" i="6"/>
  <c r="O17948" i="6"/>
  <c r="O17949" i="6"/>
  <c r="O17950" i="6"/>
  <c r="O17951" i="6"/>
  <c r="O17952" i="6"/>
  <c r="O17953" i="6"/>
  <c r="O17954" i="6"/>
  <c r="O17955" i="6"/>
  <c r="O17956" i="6"/>
  <c r="O17957" i="6"/>
  <c r="O17958" i="6"/>
  <c r="O17959" i="6"/>
  <c r="O17960" i="6"/>
  <c r="O17961" i="6"/>
  <c r="O17962" i="6"/>
  <c r="O17963" i="6"/>
  <c r="O17964" i="6"/>
  <c r="O17965" i="6"/>
  <c r="O17966" i="6"/>
  <c r="O17967" i="6"/>
  <c r="O17968" i="6"/>
  <c r="O17969" i="6"/>
  <c r="O17970" i="6"/>
  <c r="O17971" i="6"/>
  <c r="O17972" i="6"/>
  <c r="O17973" i="6"/>
  <c r="O17974" i="6"/>
  <c r="O17975" i="6"/>
  <c r="O17976" i="6"/>
  <c r="O17977" i="6"/>
  <c r="O17978" i="6"/>
  <c r="O17979" i="6"/>
  <c r="O17980" i="6"/>
  <c r="O17981" i="6"/>
  <c r="O17982" i="6"/>
  <c r="O17983" i="6"/>
  <c r="O17984" i="6"/>
  <c r="O17985" i="6"/>
  <c r="O17986" i="6"/>
  <c r="O17987" i="6"/>
  <c r="O17988" i="6"/>
  <c r="O17989" i="6"/>
  <c r="O17990" i="6"/>
  <c r="O17991" i="6"/>
  <c r="O17992" i="6"/>
  <c r="O17993" i="6"/>
  <c r="O17994" i="6"/>
  <c r="O17995" i="6"/>
  <c r="O17996" i="6"/>
  <c r="O17997" i="6"/>
  <c r="O17998" i="6"/>
  <c r="O17999" i="6"/>
  <c r="O18000" i="6"/>
  <c r="O18001" i="6"/>
  <c r="O18002" i="6"/>
  <c r="O18003" i="6"/>
  <c r="O18004" i="6"/>
  <c r="O18005" i="6"/>
  <c r="O18006" i="6"/>
  <c r="O18007" i="6"/>
  <c r="O18008" i="6"/>
  <c r="O18009" i="6"/>
  <c r="O18010" i="6"/>
  <c r="O18011" i="6"/>
  <c r="O18012" i="6"/>
  <c r="O18013" i="6"/>
  <c r="O18014" i="6"/>
  <c r="O18015" i="6"/>
  <c r="O18016" i="6"/>
  <c r="O18017" i="6"/>
  <c r="O18018" i="6"/>
  <c r="O18019" i="6"/>
  <c r="O18020" i="6"/>
  <c r="O18021" i="6"/>
  <c r="O18022" i="6"/>
  <c r="O18023" i="6"/>
  <c r="O18024" i="6"/>
  <c r="O18025" i="6"/>
  <c r="O18026" i="6"/>
  <c r="O18027" i="6"/>
  <c r="O18028" i="6"/>
  <c r="O18029" i="6"/>
  <c r="O18030" i="6"/>
  <c r="O18031" i="6"/>
  <c r="O18032" i="6"/>
  <c r="O18033" i="6"/>
  <c r="O18034" i="6"/>
  <c r="O18035" i="6"/>
  <c r="O18036" i="6"/>
  <c r="O18037" i="6"/>
  <c r="O18038" i="6"/>
  <c r="O18039" i="6"/>
  <c r="O18040" i="6"/>
  <c r="O18041" i="6"/>
  <c r="O18042" i="6"/>
  <c r="O18043" i="6"/>
  <c r="O18044" i="6"/>
  <c r="O18045" i="6"/>
  <c r="O18046" i="6"/>
  <c r="O18047" i="6"/>
  <c r="O18048" i="6"/>
  <c r="O18049" i="6"/>
  <c r="O18050" i="6"/>
  <c r="O18051" i="6"/>
  <c r="O18052" i="6"/>
  <c r="O18053" i="6"/>
  <c r="O18054" i="6"/>
  <c r="O18055" i="6"/>
  <c r="O18056" i="6"/>
  <c r="O18057" i="6"/>
  <c r="O18058" i="6"/>
  <c r="O18059" i="6"/>
  <c r="O18060" i="6"/>
  <c r="O18061" i="6"/>
  <c r="O18062" i="6"/>
  <c r="O18063" i="6"/>
  <c r="O18064" i="6"/>
  <c r="O18065" i="6"/>
  <c r="O18066" i="6"/>
  <c r="O18067" i="6"/>
  <c r="O18068" i="6"/>
  <c r="O18069" i="6"/>
  <c r="O18070" i="6"/>
  <c r="O18071" i="6"/>
  <c r="O18072" i="6"/>
  <c r="O18073" i="6"/>
  <c r="O18074" i="6"/>
  <c r="O18075" i="6"/>
  <c r="O18076" i="6"/>
  <c r="O18077" i="6"/>
  <c r="O18078" i="6"/>
  <c r="O18079" i="6"/>
  <c r="O18080" i="6"/>
  <c r="O18081" i="6"/>
  <c r="O18082" i="6"/>
  <c r="O18083" i="6"/>
  <c r="O18084" i="6"/>
  <c r="O18085" i="6"/>
  <c r="O18086" i="6"/>
  <c r="O18087" i="6"/>
  <c r="O18088" i="6"/>
  <c r="O18089" i="6"/>
  <c r="O18090" i="6"/>
  <c r="O18091" i="6"/>
  <c r="O18092" i="6"/>
  <c r="O18093" i="6"/>
  <c r="O18094" i="6"/>
  <c r="O18095" i="6"/>
  <c r="O18096" i="6"/>
  <c r="O18097" i="6"/>
  <c r="O18098" i="6"/>
  <c r="O18099" i="6"/>
  <c r="O18100" i="6"/>
  <c r="O18101" i="6"/>
  <c r="O18102" i="6"/>
  <c r="O18103" i="6"/>
  <c r="O18104" i="6"/>
  <c r="O18105" i="6"/>
  <c r="O18106" i="6"/>
  <c r="O18107" i="6"/>
  <c r="O18108" i="6"/>
  <c r="O18109" i="6"/>
  <c r="O18110" i="6"/>
  <c r="O18111" i="6"/>
  <c r="O18112" i="6"/>
  <c r="O18113" i="6"/>
  <c r="O18114" i="6"/>
  <c r="O18115" i="6"/>
  <c r="O18116" i="6"/>
  <c r="O18117" i="6"/>
  <c r="O18118" i="6"/>
  <c r="O18119" i="6"/>
  <c r="O18120" i="6"/>
  <c r="O18121" i="6"/>
  <c r="O18122" i="6"/>
  <c r="O18123" i="6"/>
  <c r="O18124" i="6"/>
  <c r="O18125" i="6"/>
  <c r="O18126" i="6"/>
  <c r="O18127" i="6"/>
  <c r="O18128" i="6"/>
  <c r="O18129" i="6"/>
  <c r="O18130" i="6"/>
  <c r="O18131" i="6"/>
  <c r="O18132" i="6"/>
  <c r="O18133" i="6"/>
  <c r="O18134" i="6"/>
  <c r="O18135" i="6"/>
  <c r="O18136" i="6"/>
  <c r="O18137" i="6"/>
  <c r="O18138" i="6"/>
  <c r="O18139" i="6"/>
  <c r="O18140" i="6"/>
  <c r="O18141" i="6"/>
  <c r="O18142" i="6"/>
  <c r="O18143" i="6"/>
  <c r="O18144" i="6"/>
  <c r="O18145" i="6"/>
  <c r="O18146" i="6"/>
  <c r="O18147" i="6"/>
  <c r="O18148" i="6"/>
  <c r="O18149" i="6"/>
  <c r="O18150" i="6"/>
  <c r="O18151" i="6"/>
  <c r="O18152" i="6"/>
  <c r="O18153" i="6"/>
  <c r="O18154" i="6"/>
  <c r="O18155" i="6"/>
  <c r="O18156" i="6"/>
  <c r="O18157" i="6"/>
  <c r="O18158" i="6"/>
  <c r="O18159" i="6"/>
  <c r="O18160" i="6"/>
  <c r="O18161" i="6"/>
  <c r="O18162" i="6"/>
  <c r="O18163" i="6"/>
  <c r="O18164" i="6"/>
  <c r="O18165" i="6"/>
  <c r="O18166" i="6"/>
  <c r="O18167" i="6"/>
  <c r="O18168" i="6"/>
  <c r="O18169" i="6"/>
  <c r="O18170" i="6"/>
  <c r="O18171" i="6"/>
  <c r="O18172" i="6"/>
  <c r="O18173" i="6"/>
  <c r="O18174" i="6"/>
  <c r="O18175" i="6"/>
  <c r="O18176" i="6"/>
  <c r="O18177" i="6"/>
  <c r="O18178" i="6"/>
  <c r="O18179" i="6"/>
  <c r="O18180" i="6"/>
  <c r="O18181" i="6"/>
  <c r="O18182" i="6"/>
  <c r="O18183" i="6"/>
  <c r="O18184" i="6"/>
  <c r="O18185" i="6"/>
  <c r="O18186" i="6"/>
  <c r="O18187" i="6"/>
  <c r="O18188" i="6"/>
  <c r="O18189" i="6"/>
  <c r="O18190" i="6"/>
  <c r="O18191" i="6"/>
  <c r="O18192" i="6"/>
  <c r="O18193" i="6"/>
  <c r="O18194" i="6"/>
  <c r="O18195" i="6"/>
  <c r="O18196" i="6"/>
  <c r="O18197" i="6"/>
  <c r="O18198" i="6"/>
  <c r="O18199" i="6"/>
  <c r="O18200" i="6"/>
  <c r="O18201" i="6"/>
  <c r="O18202" i="6"/>
  <c r="O18203" i="6"/>
  <c r="O18204" i="6"/>
  <c r="O18205" i="6"/>
  <c r="O18206" i="6"/>
  <c r="O18207" i="6"/>
  <c r="O18208" i="6"/>
  <c r="O18209" i="6"/>
  <c r="O18210" i="6"/>
  <c r="O18211" i="6"/>
  <c r="O18212" i="6"/>
  <c r="O18213" i="6"/>
  <c r="O18214" i="6"/>
  <c r="O18215" i="6"/>
  <c r="O18216" i="6"/>
  <c r="O18217" i="6"/>
  <c r="O18218" i="6"/>
  <c r="O18219" i="6"/>
  <c r="O18220" i="6"/>
  <c r="O18221" i="6"/>
  <c r="O18222" i="6"/>
  <c r="O18223" i="6"/>
  <c r="O18224" i="6"/>
  <c r="O18225" i="6"/>
  <c r="O18226" i="6"/>
  <c r="O18227" i="6"/>
  <c r="O18228" i="6"/>
  <c r="O18229" i="6"/>
  <c r="O18230" i="6"/>
  <c r="O18231" i="6"/>
  <c r="O18232" i="6"/>
  <c r="O18233" i="6"/>
  <c r="O18234" i="6"/>
  <c r="O18235" i="6"/>
  <c r="O18236" i="6"/>
  <c r="O18237" i="6"/>
  <c r="O18238" i="6"/>
  <c r="O18239" i="6"/>
  <c r="O18240" i="6"/>
  <c r="O18241" i="6"/>
  <c r="O18242" i="6"/>
  <c r="O18243" i="6"/>
  <c r="O18244" i="6"/>
  <c r="O18245" i="6"/>
  <c r="O18246" i="6"/>
  <c r="O18247" i="6"/>
  <c r="O18248" i="6"/>
  <c r="O18249" i="6"/>
  <c r="O18250" i="6"/>
  <c r="O18251" i="6"/>
  <c r="O18252" i="6"/>
  <c r="O18253" i="6"/>
  <c r="O18254" i="6"/>
  <c r="O18255" i="6"/>
  <c r="O18256" i="6"/>
  <c r="O18257" i="6"/>
  <c r="O18258" i="6"/>
  <c r="O18259" i="6"/>
  <c r="O18260" i="6"/>
  <c r="O18261" i="6"/>
  <c r="O18262" i="6"/>
  <c r="O18263" i="6"/>
  <c r="O18264" i="6"/>
  <c r="O18265" i="6"/>
  <c r="O18266" i="6"/>
  <c r="O18267" i="6"/>
  <c r="O18268" i="6"/>
  <c r="O18269" i="6"/>
  <c r="O18270" i="6"/>
  <c r="O18271" i="6"/>
  <c r="O18272" i="6"/>
  <c r="O18273" i="6"/>
  <c r="O18274" i="6"/>
  <c r="O18275" i="6"/>
  <c r="O18276" i="6"/>
  <c r="O18277" i="6"/>
  <c r="O18278" i="6"/>
  <c r="O18279" i="6"/>
  <c r="O18280" i="6"/>
  <c r="O18281" i="6"/>
  <c r="O18282" i="6"/>
  <c r="O18283" i="6"/>
  <c r="O18284" i="6"/>
  <c r="O18285" i="6"/>
  <c r="O18286" i="6"/>
  <c r="O18287" i="6"/>
  <c r="O18288" i="6"/>
  <c r="O18289" i="6"/>
  <c r="O18290" i="6"/>
  <c r="O18291" i="6"/>
  <c r="O18292" i="6"/>
  <c r="O18293" i="6"/>
  <c r="O18294" i="6"/>
  <c r="O18295" i="6"/>
  <c r="O18296" i="6"/>
  <c r="O18297" i="6"/>
  <c r="O18298" i="6"/>
  <c r="O18299" i="6"/>
  <c r="O18300" i="6"/>
  <c r="O18301" i="6"/>
  <c r="O18302" i="6"/>
  <c r="O18303" i="6"/>
  <c r="O18304" i="6"/>
  <c r="O18305" i="6"/>
  <c r="O18306" i="6"/>
  <c r="O18307" i="6"/>
  <c r="O18308" i="6"/>
  <c r="O18309" i="6"/>
  <c r="O18310" i="6"/>
  <c r="O18311" i="6"/>
  <c r="O18312" i="6"/>
  <c r="O18313" i="6"/>
  <c r="O18314" i="6"/>
  <c r="O18315" i="6"/>
  <c r="O18316" i="6"/>
  <c r="O18317" i="6"/>
  <c r="O18318" i="6"/>
  <c r="O18319" i="6"/>
  <c r="O18320" i="6"/>
  <c r="O18321" i="6"/>
  <c r="O18322" i="6"/>
  <c r="O18323" i="6"/>
  <c r="O18324" i="6"/>
  <c r="O18325" i="6"/>
  <c r="O18326" i="6"/>
  <c r="O18327" i="6"/>
  <c r="O18328" i="6"/>
  <c r="O18329" i="6"/>
  <c r="O18330" i="6"/>
  <c r="O18331" i="6"/>
  <c r="O18332" i="6"/>
  <c r="O18333" i="6"/>
  <c r="O18334" i="6"/>
  <c r="O18335" i="6"/>
  <c r="O18336" i="6"/>
  <c r="O18337" i="6"/>
  <c r="O18338" i="6"/>
  <c r="O18339" i="6"/>
  <c r="O18340" i="6"/>
  <c r="O18341" i="6"/>
  <c r="O18342" i="6"/>
  <c r="O18343" i="6"/>
  <c r="O18344" i="6"/>
  <c r="O18345" i="6"/>
  <c r="O18346" i="6"/>
  <c r="O18347" i="6"/>
  <c r="O18348" i="6"/>
  <c r="O18349" i="6"/>
  <c r="O18350" i="6"/>
  <c r="O18351" i="6"/>
  <c r="O18352" i="6"/>
  <c r="O18353" i="6"/>
  <c r="O18354" i="6"/>
  <c r="O18355" i="6"/>
  <c r="O18356" i="6"/>
  <c r="O18357" i="6"/>
  <c r="O18358" i="6"/>
  <c r="O18359" i="6"/>
  <c r="O18360" i="6"/>
  <c r="O18361" i="6"/>
  <c r="O18362" i="6"/>
  <c r="O18363" i="6"/>
  <c r="O18364" i="6"/>
  <c r="O18365" i="6"/>
  <c r="O18366" i="6"/>
  <c r="O18367" i="6"/>
  <c r="O18368" i="6"/>
  <c r="O18369" i="6"/>
  <c r="O18370" i="6"/>
  <c r="O18371" i="6"/>
  <c r="O18372" i="6"/>
  <c r="O18373" i="6"/>
  <c r="O18374" i="6"/>
  <c r="O18375" i="6"/>
  <c r="O18376" i="6"/>
  <c r="O18377" i="6"/>
  <c r="O18378" i="6"/>
  <c r="O18379" i="6"/>
  <c r="O18380" i="6"/>
  <c r="O18381" i="6"/>
  <c r="O18382" i="6"/>
  <c r="O18383" i="6"/>
  <c r="O18384" i="6"/>
  <c r="O18385" i="6"/>
  <c r="O18386" i="6"/>
  <c r="O18387" i="6"/>
  <c r="O18388" i="6"/>
  <c r="O18389" i="6"/>
  <c r="O18390" i="6"/>
  <c r="O18391" i="6"/>
  <c r="O18392" i="6"/>
  <c r="O18393" i="6"/>
  <c r="O18394" i="6"/>
  <c r="O18395" i="6"/>
  <c r="O18396" i="6"/>
  <c r="O18397" i="6"/>
  <c r="O18398" i="6"/>
  <c r="O18399" i="6"/>
  <c r="O18400" i="6"/>
  <c r="O18401" i="6"/>
  <c r="O18402" i="6"/>
  <c r="O18403" i="6"/>
  <c r="O18404" i="6"/>
  <c r="O18405" i="6"/>
  <c r="O18406" i="6"/>
  <c r="O18407" i="6"/>
  <c r="O18408" i="6"/>
  <c r="O18409" i="6"/>
  <c r="O18410" i="6"/>
  <c r="O18411" i="6"/>
  <c r="O18412" i="6"/>
  <c r="O18413" i="6"/>
  <c r="O18414" i="6"/>
  <c r="O18415" i="6"/>
  <c r="O18416" i="6"/>
  <c r="O18417" i="6"/>
  <c r="O18418" i="6"/>
  <c r="O18419" i="6"/>
  <c r="O18420" i="6"/>
  <c r="O18421" i="6"/>
  <c r="O18422" i="6"/>
  <c r="O18423" i="6"/>
  <c r="O18424" i="6"/>
  <c r="O18425" i="6"/>
  <c r="O18426" i="6"/>
  <c r="O18427" i="6"/>
  <c r="O18428" i="6"/>
  <c r="O18429" i="6"/>
  <c r="O18430" i="6"/>
  <c r="O18431" i="6"/>
  <c r="O18432" i="6"/>
  <c r="O18433" i="6"/>
  <c r="O18434" i="6"/>
  <c r="O18435" i="6"/>
  <c r="O18436" i="6"/>
  <c r="O18437" i="6"/>
  <c r="O18438" i="6"/>
  <c r="O18439" i="6"/>
  <c r="O18440" i="6"/>
  <c r="O18441" i="6"/>
  <c r="O18442" i="6"/>
  <c r="O18443" i="6"/>
  <c r="O18444" i="6"/>
  <c r="O18445" i="6"/>
  <c r="O18446" i="6"/>
  <c r="O18447" i="6"/>
  <c r="O18448" i="6"/>
  <c r="O18449" i="6"/>
  <c r="O18450" i="6"/>
  <c r="O18451" i="6"/>
  <c r="O18452" i="6"/>
  <c r="O18453" i="6"/>
  <c r="O18454" i="6"/>
  <c r="O18455" i="6"/>
  <c r="O18456" i="6"/>
  <c r="O18457" i="6"/>
  <c r="O18458" i="6"/>
  <c r="O18459" i="6"/>
  <c r="O18460" i="6"/>
  <c r="O18461" i="6"/>
  <c r="O18462" i="6"/>
  <c r="O18463" i="6"/>
  <c r="O18464" i="6"/>
  <c r="O18465" i="6"/>
  <c r="O18466" i="6"/>
  <c r="O18467" i="6"/>
  <c r="O18468" i="6"/>
  <c r="O18469" i="6"/>
  <c r="O18470" i="6"/>
  <c r="O18471" i="6"/>
  <c r="O18472" i="6"/>
  <c r="O18473" i="6"/>
  <c r="O18474" i="6"/>
  <c r="O18475" i="6"/>
  <c r="O18476" i="6"/>
  <c r="O18477" i="6"/>
  <c r="O18478" i="6"/>
  <c r="O18479" i="6"/>
  <c r="O18480" i="6"/>
  <c r="O18481" i="6"/>
  <c r="O18482" i="6"/>
  <c r="O18483" i="6"/>
  <c r="O18484" i="6"/>
  <c r="O18485" i="6"/>
  <c r="O18486" i="6"/>
  <c r="O18487" i="6"/>
  <c r="O18488" i="6"/>
  <c r="O18489" i="6"/>
  <c r="O18490" i="6"/>
  <c r="O18491" i="6"/>
  <c r="O18492" i="6"/>
  <c r="O18493" i="6"/>
  <c r="O18494" i="6"/>
  <c r="O18495" i="6"/>
  <c r="O18496" i="6"/>
  <c r="O18497" i="6"/>
  <c r="O18498" i="6"/>
  <c r="O18499" i="6"/>
  <c r="O18500" i="6"/>
  <c r="O18501" i="6"/>
  <c r="O18502" i="6"/>
  <c r="O18503" i="6"/>
  <c r="O18504" i="6"/>
  <c r="O18505" i="6"/>
  <c r="O18506" i="6"/>
  <c r="O18507" i="6"/>
  <c r="O18508" i="6"/>
  <c r="O18509" i="6"/>
  <c r="O18510" i="6"/>
  <c r="O18511" i="6"/>
  <c r="O18512" i="6"/>
  <c r="O18513" i="6"/>
  <c r="O18514" i="6"/>
  <c r="O18515" i="6"/>
  <c r="O18516" i="6"/>
  <c r="O18517" i="6"/>
  <c r="O18518" i="6"/>
  <c r="O18519" i="6"/>
  <c r="O18520" i="6"/>
  <c r="O18521" i="6"/>
  <c r="O18522" i="6"/>
  <c r="O18523" i="6"/>
  <c r="O18524" i="6"/>
  <c r="O18525" i="6"/>
  <c r="O18526" i="6"/>
  <c r="O18527" i="6"/>
  <c r="O18528" i="6"/>
  <c r="O18529" i="6"/>
  <c r="O18530" i="6"/>
  <c r="O18531" i="6"/>
  <c r="O18532" i="6"/>
  <c r="O18533" i="6"/>
  <c r="O18534" i="6"/>
  <c r="O18535" i="6"/>
  <c r="O18536" i="6"/>
  <c r="O18537" i="6"/>
  <c r="O18538" i="6"/>
  <c r="O18539" i="6"/>
  <c r="O18540" i="6"/>
  <c r="O18541" i="6"/>
  <c r="O18542" i="6"/>
  <c r="O18543" i="6"/>
  <c r="O18544" i="6"/>
  <c r="O18545" i="6"/>
  <c r="O18546" i="6"/>
  <c r="O18547" i="6"/>
  <c r="O18548" i="6"/>
  <c r="O18549" i="6"/>
  <c r="O18550" i="6"/>
  <c r="O18551" i="6"/>
  <c r="O18552" i="6"/>
  <c r="O18553" i="6"/>
  <c r="O18554" i="6"/>
  <c r="O18555" i="6"/>
  <c r="O18556" i="6"/>
  <c r="O18557" i="6"/>
  <c r="O18558" i="6"/>
  <c r="O18559" i="6"/>
  <c r="O18560" i="6"/>
  <c r="O18561" i="6"/>
  <c r="O18562" i="6"/>
  <c r="O18563" i="6"/>
  <c r="O18564" i="6"/>
  <c r="O18565" i="6"/>
  <c r="O18566" i="6"/>
  <c r="O18567" i="6"/>
  <c r="O18568" i="6"/>
  <c r="O18569" i="6"/>
  <c r="O18570" i="6"/>
  <c r="O18571" i="6"/>
  <c r="O18572" i="6"/>
  <c r="O18573" i="6"/>
  <c r="O18574" i="6"/>
  <c r="O18575" i="6"/>
  <c r="O18576" i="6"/>
  <c r="O18577" i="6"/>
  <c r="O18578" i="6"/>
  <c r="O18579" i="6"/>
  <c r="O18580" i="6"/>
  <c r="O18581" i="6"/>
  <c r="O18582" i="6"/>
  <c r="O18583" i="6"/>
  <c r="O18584" i="6"/>
  <c r="O18585" i="6"/>
  <c r="O18586" i="6"/>
  <c r="O18587" i="6"/>
  <c r="O18588" i="6"/>
  <c r="O18589" i="6"/>
  <c r="O18590" i="6"/>
  <c r="O18591" i="6"/>
  <c r="O18592" i="6"/>
  <c r="O18593" i="6"/>
  <c r="O18594" i="6"/>
  <c r="O18595" i="6"/>
  <c r="O18596" i="6"/>
  <c r="O18597" i="6"/>
  <c r="O18598" i="6"/>
  <c r="O18599" i="6"/>
  <c r="O18600" i="6"/>
  <c r="O18601" i="6"/>
  <c r="O18602" i="6"/>
  <c r="O18603" i="6"/>
  <c r="O18604" i="6"/>
  <c r="O18605" i="6"/>
  <c r="O18606" i="6"/>
  <c r="O18607" i="6"/>
  <c r="O18608" i="6"/>
  <c r="O18609" i="6"/>
  <c r="O18610" i="6"/>
  <c r="O18611" i="6"/>
  <c r="O18612" i="6"/>
  <c r="O18613" i="6"/>
  <c r="O18614" i="6"/>
  <c r="O18615" i="6"/>
  <c r="O18616" i="6"/>
  <c r="O18617" i="6"/>
  <c r="O18618" i="6"/>
  <c r="O18619" i="6"/>
  <c r="O18620" i="6"/>
  <c r="O18621" i="6"/>
  <c r="O18622" i="6"/>
  <c r="O18623" i="6"/>
  <c r="O18624" i="6"/>
  <c r="O18625" i="6"/>
  <c r="O18626" i="6"/>
  <c r="O18627" i="6"/>
  <c r="O18628" i="6"/>
  <c r="O18629" i="6"/>
  <c r="O18630" i="6"/>
  <c r="O18631" i="6"/>
  <c r="O18632" i="6"/>
  <c r="O18633" i="6"/>
  <c r="O18634" i="6"/>
  <c r="O18635" i="6"/>
  <c r="O18636" i="6"/>
  <c r="O18637" i="6"/>
  <c r="O18638" i="6"/>
  <c r="O18639" i="6"/>
  <c r="O18640" i="6"/>
  <c r="O18641" i="6"/>
  <c r="O18642" i="6"/>
  <c r="O18643" i="6"/>
  <c r="O18644" i="6"/>
  <c r="O18645" i="6"/>
  <c r="O18646" i="6"/>
  <c r="O18647" i="6"/>
  <c r="O18648" i="6"/>
  <c r="O18649" i="6"/>
  <c r="O18650" i="6"/>
  <c r="O18651" i="6"/>
  <c r="O18652" i="6"/>
  <c r="O18653" i="6"/>
  <c r="O18654" i="6"/>
  <c r="O18655" i="6"/>
  <c r="O18656" i="6"/>
  <c r="O18657" i="6"/>
  <c r="O18658" i="6"/>
  <c r="O18659" i="6"/>
  <c r="O18660" i="6"/>
  <c r="O18661" i="6"/>
  <c r="O18662" i="6"/>
  <c r="O18663" i="6"/>
  <c r="O18664" i="6"/>
  <c r="O18665" i="6"/>
  <c r="O18666" i="6"/>
  <c r="O18667" i="6"/>
  <c r="O18668" i="6"/>
  <c r="O18669" i="6"/>
  <c r="O18670" i="6"/>
  <c r="O18671" i="6"/>
  <c r="O18672" i="6"/>
  <c r="O18673" i="6"/>
  <c r="O18674" i="6"/>
  <c r="O18675" i="6"/>
  <c r="O18676" i="6"/>
  <c r="O18677" i="6"/>
  <c r="O18678" i="6"/>
  <c r="O18679" i="6"/>
  <c r="O18680" i="6"/>
  <c r="O18681" i="6"/>
  <c r="O18682" i="6"/>
  <c r="O18683" i="6"/>
  <c r="O18684" i="6"/>
  <c r="O18685" i="6"/>
  <c r="O18686" i="6"/>
  <c r="O18687" i="6"/>
  <c r="O18688" i="6"/>
  <c r="O18689" i="6"/>
  <c r="O18690" i="6"/>
  <c r="O18691" i="6"/>
  <c r="O18692" i="6"/>
  <c r="O18693" i="6"/>
  <c r="O18694" i="6"/>
  <c r="O18695" i="6"/>
  <c r="O18696" i="6"/>
  <c r="O18697" i="6"/>
  <c r="O18698" i="6"/>
  <c r="O18699" i="6"/>
  <c r="O18700" i="6"/>
  <c r="O18701" i="6"/>
  <c r="O18702" i="6"/>
  <c r="O18703" i="6"/>
  <c r="O18704" i="6"/>
  <c r="O18705" i="6"/>
  <c r="O18706" i="6"/>
  <c r="O18707" i="6"/>
  <c r="O18708" i="6"/>
  <c r="O18709" i="6"/>
  <c r="O18710" i="6"/>
  <c r="O18711" i="6"/>
  <c r="O18712" i="6"/>
  <c r="O18713" i="6"/>
  <c r="O18714" i="6"/>
  <c r="O18715" i="6"/>
  <c r="O18716" i="6"/>
  <c r="O18717" i="6"/>
  <c r="O18718" i="6"/>
  <c r="O18719" i="6"/>
  <c r="O18720" i="6"/>
  <c r="O18721" i="6"/>
  <c r="O18722" i="6"/>
  <c r="O18723" i="6"/>
  <c r="O18724" i="6"/>
  <c r="O18725" i="6"/>
  <c r="O18726" i="6"/>
  <c r="O18727" i="6"/>
  <c r="O18728" i="6"/>
  <c r="O18729" i="6"/>
  <c r="O18730" i="6"/>
  <c r="O18731" i="6"/>
  <c r="O18732" i="6"/>
  <c r="O18733" i="6"/>
  <c r="O18734" i="6"/>
  <c r="O18735" i="6"/>
  <c r="O18736" i="6"/>
  <c r="O18737" i="6"/>
  <c r="O18738" i="6"/>
  <c r="O18739" i="6"/>
  <c r="O18740" i="6"/>
  <c r="O18741" i="6"/>
  <c r="O18742" i="6"/>
  <c r="O18743" i="6"/>
  <c r="O18744" i="6"/>
  <c r="O18745" i="6"/>
  <c r="O18746" i="6"/>
  <c r="O18747" i="6"/>
  <c r="O18748" i="6"/>
  <c r="O18749" i="6"/>
  <c r="O18750" i="6"/>
  <c r="O18751" i="6"/>
  <c r="O18752" i="6"/>
  <c r="O18753" i="6"/>
  <c r="O18754" i="6"/>
  <c r="O18755" i="6"/>
  <c r="O18756" i="6"/>
  <c r="O18757" i="6"/>
  <c r="O18758" i="6"/>
  <c r="O18759" i="6"/>
  <c r="O18760" i="6"/>
  <c r="O18761" i="6"/>
  <c r="O18762" i="6"/>
  <c r="O18763" i="6"/>
  <c r="O18764" i="6"/>
  <c r="O18765" i="6"/>
  <c r="O18766" i="6"/>
  <c r="O18767" i="6"/>
  <c r="O18768" i="6"/>
  <c r="O18769" i="6"/>
  <c r="O18770" i="6"/>
  <c r="O18771" i="6"/>
  <c r="O18772" i="6"/>
  <c r="O18773" i="6"/>
  <c r="O18774" i="6"/>
  <c r="O18775" i="6"/>
  <c r="O18776" i="6"/>
  <c r="O18777" i="6"/>
  <c r="O18778" i="6"/>
  <c r="O18779" i="6"/>
  <c r="O18780" i="6"/>
  <c r="O18781" i="6"/>
  <c r="O18782" i="6"/>
  <c r="O18783" i="6"/>
  <c r="O18784" i="6"/>
  <c r="O18785" i="6"/>
  <c r="O18786" i="6"/>
  <c r="O18787" i="6"/>
  <c r="O18788" i="6"/>
  <c r="O18789" i="6"/>
  <c r="O18790" i="6"/>
  <c r="O18791" i="6"/>
  <c r="O18792" i="6"/>
  <c r="O18793" i="6"/>
  <c r="O18794" i="6"/>
  <c r="O18795" i="6"/>
  <c r="O18796" i="6"/>
  <c r="O18797" i="6"/>
  <c r="O18798" i="6"/>
  <c r="O18799" i="6"/>
  <c r="O18800" i="6"/>
  <c r="O18801" i="6"/>
  <c r="O18802" i="6"/>
  <c r="O18803" i="6"/>
  <c r="O18804" i="6"/>
  <c r="O18805" i="6"/>
  <c r="O18806" i="6"/>
  <c r="O18807" i="6"/>
  <c r="O18808" i="6"/>
  <c r="O18809" i="6"/>
  <c r="O18810" i="6"/>
  <c r="O18811" i="6"/>
  <c r="O18812" i="6"/>
  <c r="O18813" i="6"/>
  <c r="O18814" i="6"/>
  <c r="O18815" i="6"/>
  <c r="O18816" i="6"/>
  <c r="O18817" i="6"/>
  <c r="O18818" i="6"/>
  <c r="O18819" i="6"/>
  <c r="O18820" i="6"/>
  <c r="O18821" i="6"/>
  <c r="O18822" i="6"/>
  <c r="O18823" i="6"/>
  <c r="O18824" i="6"/>
  <c r="O18825" i="6"/>
  <c r="O18826" i="6"/>
  <c r="O18827" i="6"/>
  <c r="O18828" i="6"/>
  <c r="O18829" i="6"/>
  <c r="O18830" i="6"/>
  <c r="O18831" i="6"/>
  <c r="O18832" i="6"/>
  <c r="O18833" i="6"/>
  <c r="O18834" i="6"/>
  <c r="O18835" i="6"/>
  <c r="O18836" i="6"/>
  <c r="O18837" i="6"/>
  <c r="O18838" i="6"/>
  <c r="O18839" i="6"/>
  <c r="O18840" i="6"/>
  <c r="O18841" i="6"/>
  <c r="O18842" i="6"/>
  <c r="O18843" i="6"/>
  <c r="O18844" i="6"/>
  <c r="O18845" i="6"/>
  <c r="O18846" i="6"/>
  <c r="O18847" i="6"/>
  <c r="O18848" i="6"/>
  <c r="O18849" i="6"/>
  <c r="O18850" i="6"/>
  <c r="O18851" i="6"/>
  <c r="O18852" i="6"/>
  <c r="O18853" i="6"/>
  <c r="O18854" i="6"/>
  <c r="O18855" i="6"/>
  <c r="O18856" i="6"/>
  <c r="O18857" i="6"/>
  <c r="O18858" i="6"/>
  <c r="O18859" i="6"/>
  <c r="O18860" i="6"/>
  <c r="O18861" i="6"/>
  <c r="O18862" i="6"/>
  <c r="O18863" i="6"/>
  <c r="O18864" i="6"/>
  <c r="O18865" i="6"/>
  <c r="O18866" i="6"/>
  <c r="O18867" i="6"/>
  <c r="O18868" i="6"/>
  <c r="O18869" i="6"/>
  <c r="O18870" i="6"/>
  <c r="O18871" i="6"/>
  <c r="O18872" i="6"/>
  <c r="O18873" i="6"/>
  <c r="O18874" i="6"/>
  <c r="O18875" i="6"/>
  <c r="O18876" i="6"/>
  <c r="O18877" i="6"/>
  <c r="O18878" i="6"/>
  <c r="O18879" i="6"/>
  <c r="O18880" i="6"/>
  <c r="O18881" i="6"/>
  <c r="O18882" i="6"/>
  <c r="O18883" i="6"/>
  <c r="O18884" i="6"/>
  <c r="O18885" i="6"/>
  <c r="O18886" i="6"/>
  <c r="O18887" i="6"/>
  <c r="O18888" i="6"/>
  <c r="O18889" i="6"/>
  <c r="O18890" i="6"/>
  <c r="O18891" i="6"/>
  <c r="O18892" i="6"/>
  <c r="O18893" i="6"/>
  <c r="O18894" i="6"/>
  <c r="O18895" i="6"/>
  <c r="O18896" i="6"/>
  <c r="O18897" i="6"/>
  <c r="O18898" i="6"/>
  <c r="O18899" i="6"/>
  <c r="O18900" i="6"/>
  <c r="O18901" i="6"/>
  <c r="O18902" i="6"/>
  <c r="O18903" i="6"/>
  <c r="O18904" i="6"/>
  <c r="O18905" i="6"/>
  <c r="O18906" i="6"/>
  <c r="O18907" i="6"/>
  <c r="O18908" i="6"/>
  <c r="O18909" i="6"/>
  <c r="O18910" i="6"/>
  <c r="O18911" i="6"/>
  <c r="O18912" i="6"/>
  <c r="O18913" i="6"/>
  <c r="O18914" i="6"/>
  <c r="O18915" i="6"/>
  <c r="O18916" i="6"/>
  <c r="O18917" i="6"/>
  <c r="O18918" i="6"/>
  <c r="O18919" i="6"/>
  <c r="O18920" i="6"/>
  <c r="O18921" i="6"/>
  <c r="O18922" i="6"/>
  <c r="O18923" i="6"/>
  <c r="O18924" i="6"/>
  <c r="O18925" i="6"/>
  <c r="O18926" i="6"/>
  <c r="O18927" i="6"/>
  <c r="O18928" i="6"/>
  <c r="O18929" i="6"/>
  <c r="O18930" i="6"/>
  <c r="O18931" i="6"/>
  <c r="O18932" i="6"/>
  <c r="O18933" i="6"/>
  <c r="O18934" i="6"/>
  <c r="O18935" i="6"/>
  <c r="O18936" i="6"/>
  <c r="O18937" i="6"/>
  <c r="O18938" i="6"/>
  <c r="O18939" i="6"/>
  <c r="O18940" i="6"/>
  <c r="O18941" i="6"/>
  <c r="O18942" i="6"/>
  <c r="O18943" i="6"/>
  <c r="O18944" i="6"/>
  <c r="O18945" i="6"/>
  <c r="O18946" i="6"/>
  <c r="O18947" i="6"/>
  <c r="O18948" i="6"/>
  <c r="O18949" i="6"/>
  <c r="O18950" i="6"/>
  <c r="O18951" i="6"/>
  <c r="O18952" i="6"/>
  <c r="O18953" i="6"/>
  <c r="O18954" i="6"/>
  <c r="O18955" i="6"/>
  <c r="O18956" i="6"/>
  <c r="O18957" i="6"/>
  <c r="O18958" i="6"/>
  <c r="O18959" i="6"/>
  <c r="O18960" i="6"/>
  <c r="O18961" i="6"/>
  <c r="O18962" i="6"/>
  <c r="O18963" i="6"/>
  <c r="O18964" i="6"/>
  <c r="O18965" i="6"/>
  <c r="O18966" i="6"/>
  <c r="O18967" i="6"/>
  <c r="O18968" i="6"/>
  <c r="O18969" i="6"/>
  <c r="O18970" i="6"/>
  <c r="O18971" i="6"/>
  <c r="O18972" i="6"/>
  <c r="O18973" i="6"/>
  <c r="O18974" i="6"/>
  <c r="O18975" i="6"/>
  <c r="O18976" i="6"/>
  <c r="O18977" i="6"/>
  <c r="O18978" i="6"/>
  <c r="O18979" i="6"/>
  <c r="O18980" i="6"/>
  <c r="O18981" i="6"/>
  <c r="O18982" i="6"/>
  <c r="O18983" i="6"/>
  <c r="O18984" i="6"/>
  <c r="O18985" i="6"/>
  <c r="O18986" i="6"/>
  <c r="O18987" i="6"/>
  <c r="O18988" i="6"/>
  <c r="O18989" i="6"/>
  <c r="O18990" i="6"/>
  <c r="O18991" i="6"/>
  <c r="O18992" i="6"/>
  <c r="O18993" i="6"/>
  <c r="O18994" i="6"/>
  <c r="O18995" i="6"/>
  <c r="O18996" i="6"/>
  <c r="O18997" i="6"/>
  <c r="O18998" i="6"/>
  <c r="O18999" i="6"/>
  <c r="O19000" i="6"/>
  <c r="O19001" i="6"/>
  <c r="O19002" i="6"/>
  <c r="O19003" i="6"/>
  <c r="O19004" i="6"/>
  <c r="O19005" i="6"/>
  <c r="O19006" i="6"/>
  <c r="O19007" i="6"/>
  <c r="O19008" i="6"/>
  <c r="O19009" i="6"/>
  <c r="O19010" i="6"/>
  <c r="O19011" i="6"/>
  <c r="O19012" i="6"/>
  <c r="O19013" i="6"/>
  <c r="O19014" i="6"/>
  <c r="O19015" i="6"/>
  <c r="O19016" i="6"/>
  <c r="O19017" i="6"/>
  <c r="O19018" i="6"/>
  <c r="O19019" i="6"/>
  <c r="O19020" i="6"/>
  <c r="O19021" i="6"/>
  <c r="O19022" i="6"/>
  <c r="O19023" i="6"/>
  <c r="O19024" i="6"/>
  <c r="O19025" i="6"/>
  <c r="O19026" i="6"/>
  <c r="O19027" i="6"/>
  <c r="O19028" i="6"/>
  <c r="O19029" i="6"/>
  <c r="O19030" i="6"/>
  <c r="O19031" i="6"/>
  <c r="O19032" i="6"/>
  <c r="O19033" i="6"/>
  <c r="O19034" i="6"/>
  <c r="O19035" i="6"/>
  <c r="O19036" i="6"/>
  <c r="O19037" i="6"/>
  <c r="O19038" i="6"/>
  <c r="O19039" i="6"/>
  <c r="O19040" i="6"/>
  <c r="O19041" i="6"/>
  <c r="O19042" i="6"/>
  <c r="O19043" i="6"/>
  <c r="O19044" i="6"/>
  <c r="O19045" i="6"/>
  <c r="O19046" i="6"/>
  <c r="O19047" i="6"/>
  <c r="O19048" i="6"/>
  <c r="O19049" i="6"/>
  <c r="O19050" i="6"/>
  <c r="O19051" i="6"/>
  <c r="O19052" i="6"/>
  <c r="O19053" i="6"/>
  <c r="O19054" i="6"/>
  <c r="O19055" i="6"/>
  <c r="O19056" i="6"/>
  <c r="O19057" i="6"/>
  <c r="O19058" i="6"/>
  <c r="O19059" i="6"/>
  <c r="O19060" i="6"/>
  <c r="O19061" i="6"/>
  <c r="O19062" i="6"/>
  <c r="O19063" i="6"/>
  <c r="O19064" i="6"/>
  <c r="O19065" i="6"/>
  <c r="O19066" i="6"/>
  <c r="O19067" i="6"/>
  <c r="O19068" i="6"/>
  <c r="O19069" i="6"/>
  <c r="O19070" i="6"/>
  <c r="O19071" i="6"/>
  <c r="O19072" i="6"/>
  <c r="O19073" i="6"/>
  <c r="O19074" i="6"/>
  <c r="O19075" i="6"/>
  <c r="O19076" i="6"/>
  <c r="O19077" i="6"/>
  <c r="O19078" i="6"/>
  <c r="O19079" i="6"/>
  <c r="O19080" i="6"/>
  <c r="O19081" i="6"/>
  <c r="O19082" i="6"/>
  <c r="O19083" i="6"/>
  <c r="O19084" i="6"/>
  <c r="O19085" i="6"/>
  <c r="O19086" i="6"/>
  <c r="O19087" i="6"/>
  <c r="O19088" i="6"/>
  <c r="O19089" i="6"/>
  <c r="O19090" i="6"/>
  <c r="O19091" i="6"/>
  <c r="O19092" i="6"/>
  <c r="O19093" i="6"/>
  <c r="O19094" i="6"/>
  <c r="O19095" i="6"/>
  <c r="O19096" i="6"/>
  <c r="O19097" i="6"/>
  <c r="O19098" i="6"/>
  <c r="O19099" i="6"/>
  <c r="O19100" i="6"/>
  <c r="O19101" i="6"/>
  <c r="O19102" i="6"/>
  <c r="O19103" i="6"/>
  <c r="O19104" i="6"/>
  <c r="O19105" i="6"/>
  <c r="O19106" i="6"/>
  <c r="O19107" i="6"/>
  <c r="O19108" i="6"/>
  <c r="O19109" i="6"/>
  <c r="O19110" i="6"/>
  <c r="O19111" i="6"/>
  <c r="O19112" i="6"/>
  <c r="O19113" i="6"/>
  <c r="O19114" i="6"/>
  <c r="O19115" i="6"/>
  <c r="O19116" i="6"/>
  <c r="O19117" i="6"/>
  <c r="O19118" i="6"/>
  <c r="O19119" i="6"/>
  <c r="O19120" i="6"/>
  <c r="O19121" i="6"/>
  <c r="O19122" i="6"/>
  <c r="O19123" i="6"/>
  <c r="O19124" i="6"/>
  <c r="O19125" i="6"/>
  <c r="O19126" i="6"/>
  <c r="O19127" i="6"/>
  <c r="O19128" i="6"/>
  <c r="O19129" i="6"/>
  <c r="O19130" i="6"/>
  <c r="O19131" i="6"/>
  <c r="O19132" i="6"/>
  <c r="O19133" i="6"/>
  <c r="O19134" i="6"/>
  <c r="O19135" i="6"/>
  <c r="O19136" i="6"/>
  <c r="O19137" i="6"/>
  <c r="O19138" i="6"/>
  <c r="O19139" i="6"/>
  <c r="O19140" i="6"/>
  <c r="O19141" i="6"/>
  <c r="O19142" i="6"/>
  <c r="O19143" i="6"/>
  <c r="O19144" i="6"/>
  <c r="O19145" i="6"/>
  <c r="O19146" i="6"/>
  <c r="O19147" i="6"/>
  <c r="O19148" i="6"/>
  <c r="O19149" i="6"/>
  <c r="O19150" i="6"/>
  <c r="O19151" i="6"/>
  <c r="O19152" i="6"/>
  <c r="O19153" i="6"/>
  <c r="O19154" i="6"/>
  <c r="O19155" i="6"/>
  <c r="O19156" i="6"/>
  <c r="O19157" i="6"/>
  <c r="O19158" i="6"/>
  <c r="O19159" i="6"/>
  <c r="O19160" i="6"/>
  <c r="O19161" i="6"/>
  <c r="O19162" i="6"/>
  <c r="O19163" i="6"/>
  <c r="O19164" i="6"/>
  <c r="O19165" i="6"/>
  <c r="O19166" i="6"/>
  <c r="O19167" i="6"/>
  <c r="O19168" i="6"/>
  <c r="O19169" i="6"/>
  <c r="O19170" i="6"/>
  <c r="O19171" i="6"/>
  <c r="O19172" i="6"/>
  <c r="O19173" i="6"/>
  <c r="O19174" i="6"/>
  <c r="O19175" i="6"/>
  <c r="O19176" i="6"/>
  <c r="O19177" i="6"/>
  <c r="O19178" i="6"/>
  <c r="O19179" i="6"/>
  <c r="O19180" i="6"/>
  <c r="O19181" i="6"/>
  <c r="O19182" i="6"/>
  <c r="O19183" i="6"/>
  <c r="O19184" i="6"/>
  <c r="O19185" i="6"/>
  <c r="O19186" i="6"/>
  <c r="O19187" i="6"/>
  <c r="O19188" i="6"/>
  <c r="O19189" i="6"/>
  <c r="O19190" i="6"/>
  <c r="O19191" i="6"/>
  <c r="O19192" i="6"/>
  <c r="O19193" i="6"/>
  <c r="O19194" i="6"/>
  <c r="O19195" i="6"/>
  <c r="O19196" i="6"/>
  <c r="O19197" i="6"/>
  <c r="O19198" i="6"/>
  <c r="O19199" i="6"/>
  <c r="O19200" i="6"/>
  <c r="O19201" i="6"/>
  <c r="O19202" i="6"/>
  <c r="O19203" i="6"/>
  <c r="O19204" i="6"/>
  <c r="O19205" i="6"/>
  <c r="O19206" i="6"/>
  <c r="O19207" i="6"/>
  <c r="O19208" i="6"/>
  <c r="O19209" i="6"/>
  <c r="O19210" i="6"/>
  <c r="O19211" i="6"/>
  <c r="O19212" i="6"/>
  <c r="O19213" i="6"/>
  <c r="O19214" i="6"/>
  <c r="O19215" i="6"/>
  <c r="O19216" i="6"/>
  <c r="O19217" i="6"/>
  <c r="O19218" i="6"/>
  <c r="O19219" i="6"/>
  <c r="O19220" i="6"/>
  <c r="O19221" i="6"/>
  <c r="O19222" i="6"/>
  <c r="O19223" i="6"/>
  <c r="O19224" i="6"/>
  <c r="O19225" i="6"/>
  <c r="O19226" i="6"/>
  <c r="O19227" i="6"/>
  <c r="O19228" i="6"/>
  <c r="O19229" i="6"/>
  <c r="O19230" i="6"/>
  <c r="O19231" i="6"/>
  <c r="O19232" i="6"/>
  <c r="O19233" i="6"/>
  <c r="O19234" i="6"/>
  <c r="O19235" i="6"/>
  <c r="O19236" i="6"/>
  <c r="O19237" i="6"/>
  <c r="O19238" i="6"/>
  <c r="O19239" i="6"/>
  <c r="O19240" i="6"/>
  <c r="O19241" i="6"/>
  <c r="O19242" i="6"/>
  <c r="O19243" i="6"/>
  <c r="O19244" i="6"/>
  <c r="O19245" i="6"/>
  <c r="O19246" i="6"/>
  <c r="O19247" i="6"/>
  <c r="O19248" i="6"/>
  <c r="O19249" i="6"/>
  <c r="O19250" i="6"/>
  <c r="O19251" i="6"/>
  <c r="O19252" i="6"/>
  <c r="O19253" i="6"/>
  <c r="O19254" i="6"/>
  <c r="O19255" i="6"/>
  <c r="O19256" i="6"/>
  <c r="O19257" i="6"/>
  <c r="O19258" i="6"/>
  <c r="O19259" i="6"/>
  <c r="O19260" i="6"/>
  <c r="O19261" i="6"/>
  <c r="O19262" i="6"/>
  <c r="O19263" i="6"/>
  <c r="O19264" i="6"/>
  <c r="O19265" i="6"/>
  <c r="O19266" i="6"/>
  <c r="O19267" i="6"/>
  <c r="O19268" i="6"/>
  <c r="O19269" i="6"/>
  <c r="O19270" i="6"/>
  <c r="O19271" i="6"/>
  <c r="O19272" i="6"/>
  <c r="O19273" i="6"/>
  <c r="O19274" i="6"/>
  <c r="O19275" i="6"/>
  <c r="O19276" i="6"/>
  <c r="O19277" i="6"/>
  <c r="O19278" i="6"/>
  <c r="O19279" i="6"/>
  <c r="O19280" i="6"/>
  <c r="O19281" i="6"/>
  <c r="O19282" i="6"/>
  <c r="O19283" i="6"/>
  <c r="O19284" i="6"/>
  <c r="O19285" i="6"/>
  <c r="O19286" i="6"/>
  <c r="O19287" i="6"/>
  <c r="O19288" i="6"/>
  <c r="O19289" i="6"/>
  <c r="O19290" i="6"/>
  <c r="O19291" i="6"/>
  <c r="O19292" i="6"/>
  <c r="O19293" i="6"/>
  <c r="O19294" i="6"/>
  <c r="O19295" i="6"/>
  <c r="O19296" i="6"/>
  <c r="O19297" i="6"/>
  <c r="O19298" i="6"/>
  <c r="O19299" i="6"/>
  <c r="O19300" i="6"/>
  <c r="O19301" i="6"/>
  <c r="O19302" i="6"/>
  <c r="O19303" i="6"/>
  <c r="O19304" i="6"/>
  <c r="O19305" i="6"/>
  <c r="O19306" i="6"/>
  <c r="O19307" i="6"/>
  <c r="O19308" i="6"/>
  <c r="O19309" i="6"/>
  <c r="O19310" i="6"/>
  <c r="O19311" i="6"/>
  <c r="O19312" i="6"/>
  <c r="O19313" i="6"/>
  <c r="O19314" i="6"/>
  <c r="O19315" i="6"/>
  <c r="O19316" i="6"/>
  <c r="O19317" i="6"/>
  <c r="O19318" i="6"/>
  <c r="O19319" i="6"/>
  <c r="O19320" i="6"/>
  <c r="O19321" i="6"/>
  <c r="O19322" i="6"/>
  <c r="O19323" i="6"/>
  <c r="O19324" i="6"/>
  <c r="O19325" i="6"/>
  <c r="O19326" i="6"/>
  <c r="O19327" i="6"/>
  <c r="O19328" i="6"/>
  <c r="O19329" i="6"/>
  <c r="O19330" i="6"/>
  <c r="O19331" i="6"/>
  <c r="O19332" i="6"/>
  <c r="O19333" i="6"/>
  <c r="O19334" i="6"/>
  <c r="O19335" i="6"/>
  <c r="O19336" i="6"/>
  <c r="O19337" i="6"/>
  <c r="O19338" i="6"/>
  <c r="O19339" i="6"/>
  <c r="O19340" i="6"/>
  <c r="O19341" i="6"/>
  <c r="O19342" i="6"/>
  <c r="O19343" i="6"/>
  <c r="O19344" i="6"/>
  <c r="O19345" i="6"/>
  <c r="O19346" i="6"/>
  <c r="O19347" i="6"/>
  <c r="O19348" i="6"/>
  <c r="O19349" i="6"/>
  <c r="O19350" i="6"/>
  <c r="O19351" i="6"/>
  <c r="O19352" i="6"/>
  <c r="O19353" i="6"/>
  <c r="O19354" i="6"/>
  <c r="O19355" i="6"/>
  <c r="O19356" i="6"/>
  <c r="O19357" i="6"/>
  <c r="O19358" i="6"/>
  <c r="O19359" i="6"/>
  <c r="O19360" i="6"/>
  <c r="O19361" i="6"/>
  <c r="O19362" i="6"/>
  <c r="O19363" i="6"/>
  <c r="O19364" i="6"/>
  <c r="O19365" i="6"/>
  <c r="O19366" i="6"/>
  <c r="O19367" i="6"/>
  <c r="O19368" i="6"/>
  <c r="O19369" i="6"/>
  <c r="O19370" i="6"/>
  <c r="O19371" i="6"/>
  <c r="O19372" i="6"/>
  <c r="O19373" i="6"/>
  <c r="O19374" i="6"/>
  <c r="O19375" i="6"/>
  <c r="O19376" i="6"/>
  <c r="O19377" i="6"/>
  <c r="O19378" i="6"/>
  <c r="O19379" i="6"/>
  <c r="O19380" i="6"/>
  <c r="O19381" i="6"/>
  <c r="O19382" i="6"/>
  <c r="O19383" i="6"/>
  <c r="O19384" i="6"/>
  <c r="O19385" i="6"/>
  <c r="O19386" i="6"/>
  <c r="O19387" i="6"/>
  <c r="O19388" i="6"/>
  <c r="O19389" i="6"/>
  <c r="O19390" i="6"/>
  <c r="O19391" i="6"/>
  <c r="O19392" i="6"/>
  <c r="O19393" i="6"/>
  <c r="O19394" i="6"/>
  <c r="O19395" i="6"/>
  <c r="O19396" i="6"/>
  <c r="O19397" i="6"/>
  <c r="O19398" i="6"/>
  <c r="O19399" i="6"/>
  <c r="O19400" i="6"/>
  <c r="O19401" i="6"/>
  <c r="O19402" i="6"/>
  <c r="O19403" i="6"/>
  <c r="O19404" i="6"/>
  <c r="O19405" i="6"/>
  <c r="O19406" i="6"/>
  <c r="O19407" i="6"/>
  <c r="O19408" i="6"/>
  <c r="O19409" i="6"/>
  <c r="O19410" i="6"/>
  <c r="O19411" i="6"/>
  <c r="O19412" i="6"/>
  <c r="O19413" i="6"/>
  <c r="O19414" i="6"/>
  <c r="O19415" i="6"/>
  <c r="O19416" i="6"/>
  <c r="O19417" i="6"/>
  <c r="O19418" i="6"/>
  <c r="O19419" i="6"/>
  <c r="O19420" i="6"/>
  <c r="O19421" i="6"/>
  <c r="O19422" i="6"/>
  <c r="O19423" i="6"/>
  <c r="O19424" i="6"/>
  <c r="O19425" i="6"/>
  <c r="O19426" i="6"/>
  <c r="O19427" i="6"/>
  <c r="O19428" i="6"/>
  <c r="O19429" i="6"/>
  <c r="O19430" i="6"/>
  <c r="O19431" i="6"/>
  <c r="O19432" i="6"/>
  <c r="O19433" i="6"/>
  <c r="O19434" i="6"/>
  <c r="O19435" i="6"/>
  <c r="O19436" i="6"/>
  <c r="O19437" i="6"/>
  <c r="O19438" i="6"/>
  <c r="O19439" i="6"/>
  <c r="O19440" i="6"/>
  <c r="O19441" i="6"/>
  <c r="O19442" i="6"/>
  <c r="O19443" i="6"/>
  <c r="O19444" i="6"/>
  <c r="O19445" i="6"/>
  <c r="O19446" i="6"/>
  <c r="O19447" i="6"/>
  <c r="O19448" i="6"/>
  <c r="O19449" i="6"/>
  <c r="O19450" i="6"/>
  <c r="O19451" i="6"/>
  <c r="O19452" i="6"/>
  <c r="O19453" i="6"/>
  <c r="O19454" i="6"/>
  <c r="O19455" i="6"/>
  <c r="O19456" i="6"/>
  <c r="O19457" i="6"/>
  <c r="O19458" i="6"/>
  <c r="O19459" i="6"/>
  <c r="O19460" i="6"/>
  <c r="O19461" i="6"/>
  <c r="O19462" i="6"/>
  <c r="O19463" i="6"/>
  <c r="O19464" i="6"/>
  <c r="O19465" i="6"/>
  <c r="O19466" i="6"/>
  <c r="O19467" i="6"/>
  <c r="O19468" i="6"/>
  <c r="O19469" i="6"/>
  <c r="O19470" i="6"/>
  <c r="O19471" i="6"/>
  <c r="O19472" i="6"/>
  <c r="O19473" i="6"/>
  <c r="O19474" i="6"/>
  <c r="O19475" i="6"/>
  <c r="O19476" i="6"/>
  <c r="O19477" i="6"/>
  <c r="O19478" i="6"/>
  <c r="O19479" i="6"/>
  <c r="O19480" i="6"/>
  <c r="O19481" i="6"/>
  <c r="O19482" i="6"/>
  <c r="O19483" i="6"/>
  <c r="O19484" i="6"/>
  <c r="O19485" i="6"/>
  <c r="O19486" i="6"/>
  <c r="O19487" i="6"/>
  <c r="O19488" i="6"/>
  <c r="O19489" i="6"/>
  <c r="O19490" i="6"/>
  <c r="O19491" i="6"/>
  <c r="O19492" i="6"/>
  <c r="O19493" i="6"/>
  <c r="O19494" i="6"/>
  <c r="O19495" i="6"/>
  <c r="O19496" i="6"/>
  <c r="O19497" i="6"/>
  <c r="O19498" i="6"/>
  <c r="O19499" i="6"/>
  <c r="O19500" i="6"/>
  <c r="O19501" i="6"/>
  <c r="O19502" i="6"/>
  <c r="O19503" i="6"/>
  <c r="O19504" i="6"/>
  <c r="O19505" i="6"/>
  <c r="O19506" i="6"/>
  <c r="O19507" i="6"/>
  <c r="O19508" i="6"/>
  <c r="O19509" i="6"/>
  <c r="O19510" i="6"/>
  <c r="O19511" i="6"/>
  <c r="O19512" i="6"/>
  <c r="O19513" i="6"/>
  <c r="O19514" i="6"/>
  <c r="O19515" i="6"/>
  <c r="O19516" i="6"/>
  <c r="O19517" i="6"/>
  <c r="O19518" i="6"/>
  <c r="O19519" i="6"/>
  <c r="O19520" i="6"/>
  <c r="O19521" i="6"/>
  <c r="O19522" i="6"/>
  <c r="O19523" i="6"/>
  <c r="O19524" i="6"/>
  <c r="O19525" i="6"/>
  <c r="O19526" i="6"/>
  <c r="O19527" i="6"/>
  <c r="O19528" i="6"/>
  <c r="O19529" i="6"/>
  <c r="O19530" i="6"/>
  <c r="O19531" i="6"/>
  <c r="O19532" i="6"/>
  <c r="O19533" i="6"/>
  <c r="O19534" i="6"/>
  <c r="O19535" i="6"/>
  <c r="O19536" i="6"/>
  <c r="O19537" i="6"/>
  <c r="O19538" i="6"/>
  <c r="O19539" i="6"/>
  <c r="O19540" i="6"/>
  <c r="O19541" i="6"/>
  <c r="O19542" i="6"/>
  <c r="O19543" i="6"/>
  <c r="O19544" i="6"/>
  <c r="O19545" i="6"/>
  <c r="O19546" i="6"/>
  <c r="O19547" i="6"/>
  <c r="O19548" i="6"/>
  <c r="O19549" i="6"/>
  <c r="O19550" i="6"/>
  <c r="O19551" i="6"/>
  <c r="O19552" i="6"/>
  <c r="O19553" i="6"/>
  <c r="O19554" i="6"/>
  <c r="O19555" i="6"/>
  <c r="O19556" i="6"/>
  <c r="O19557" i="6"/>
  <c r="O19558" i="6"/>
  <c r="O19559" i="6"/>
  <c r="O19560" i="6"/>
  <c r="O19561" i="6"/>
  <c r="O19562" i="6"/>
  <c r="O19563" i="6"/>
  <c r="O19564" i="6"/>
  <c r="O19565" i="6"/>
  <c r="O19566" i="6"/>
  <c r="O19567" i="6"/>
  <c r="O19568" i="6"/>
  <c r="O19569" i="6"/>
  <c r="O19570" i="6"/>
  <c r="O19571" i="6"/>
  <c r="O19572" i="6"/>
  <c r="O19573" i="6"/>
  <c r="O19574" i="6"/>
  <c r="O19575" i="6"/>
  <c r="O19576" i="6"/>
  <c r="O19577" i="6"/>
  <c r="O19578" i="6"/>
  <c r="O19579" i="6"/>
  <c r="O19580" i="6"/>
  <c r="O19581" i="6"/>
  <c r="O19582" i="6"/>
  <c r="O19583" i="6"/>
  <c r="O19584" i="6"/>
  <c r="O19585" i="6"/>
  <c r="O19586" i="6"/>
  <c r="O19587" i="6"/>
  <c r="O19588" i="6"/>
  <c r="O19589" i="6"/>
  <c r="O19590" i="6"/>
  <c r="O19591" i="6"/>
  <c r="O19592" i="6"/>
  <c r="O19593" i="6"/>
  <c r="O19594" i="6"/>
  <c r="O19595" i="6"/>
  <c r="O19596" i="6"/>
  <c r="O19597" i="6"/>
  <c r="O19598" i="6"/>
  <c r="O19599" i="6"/>
  <c r="O19600" i="6"/>
  <c r="O19601" i="6"/>
  <c r="O19602" i="6"/>
  <c r="O19603" i="6"/>
  <c r="O19604" i="6"/>
  <c r="O19605" i="6"/>
  <c r="O19606" i="6"/>
  <c r="O19607" i="6"/>
  <c r="O19608" i="6"/>
  <c r="O19609" i="6"/>
  <c r="O19610" i="6"/>
  <c r="O19611" i="6"/>
  <c r="O19612" i="6"/>
  <c r="O19613" i="6"/>
  <c r="O19614" i="6"/>
  <c r="O19615" i="6"/>
  <c r="O19616" i="6"/>
  <c r="O19617" i="6"/>
  <c r="O19618" i="6"/>
  <c r="O19619" i="6"/>
  <c r="O19620" i="6"/>
  <c r="O19621" i="6"/>
  <c r="O19622" i="6"/>
  <c r="O19623" i="6"/>
  <c r="O19624" i="6"/>
  <c r="O19625" i="6"/>
  <c r="O19626" i="6"/>
  <c r="O19627" i="6"/>
  <c r="O19628" i="6"/>
  <c r="O19629" i="6"/>
  <c r="O19630" i="6"/>
  <c r="O19631" i="6"/>
  <c r="O19632" i="6"/>
  <c r="O19633" i="6"/>
  <c r="O19634" i="6"/>
  <c r="O19635" i="6"/>
  <c r="O19636" i="6"/>
  <c r="O19637" i="6"/>
  <c r="O19638" i="6"/>
  <c r="O19639" i="6"/>
  <c r="O19640" i="6"/>
  <c r="O19641" i="6"/>
  <c r="O19642" i="6"/>
  <c r="O19643" i="6"/>
  <c r="O19644" i="6"/>
  <c r="O19645" i="6"/>
  <c r="O19646" i="6"/>
  <c r="O19647" i="6"/>
  <c r="O19648" i="6"/>
  <c r="O19649" i="6"/>
  <c r="O19650" i="6"/>
  <c r="O19651" i="6"/>
  <c r="O19652" i="6"/>
  <c r="O19653" i="6"/>
  <c r="O19654" i="6"/>
  <c r="O19655" i="6"/>
  <c r="O19656" i="6"/>
  <c r="O19657" i="6"/>
  <c r="O19658" i="6"/>
  <c r="O19659" i="6"/>
  <c r="O19660" i="6"/>
  <c r="O19661" i="6"/>
  <c r="O19662" i="6"/>
  <c r="O19663" i="6"/>
  <c r="O19664" i="6"/>
  <c r="O19665" i="6"/>
  <c r="O19666" i="6"/>
  <c r="O19667" i="6"/>
  <c r="O19668" i="6"/>
  <c r="O19669" i="6"/>
  <c r="O19670" i="6"/>
  <c r="O19671" i="6"/>
  <c r="O19672" i="6"/>
  <c r="O19673" i="6"/>
  <c r="O19674" i="6"/>
  <c r="O19675" i="6"/>
  <c r="O19676" i="6"/>
  <c r="O19677" i="6"/>
  <c r="O19678" i="6"/>
  <c r="O19679" i="6"/>
  <c r="O19680" i="6"/>
  <c r="O19681" i="6"/>
  <c r="O19682" i="6"/>
  <c r="O19683" i="6"/>
  <c r="O19684" i="6"/>
  <c r="O19685" i="6"/>
  <c r="O19686" i="6"/>
  <c r="O19687" i="6"/>
  <c r="O19688" i="6"/>
  <c r="O19689" i="6"/>
  <c r="O19690" i="6"/>
  <c r="O19691" i="6"/>
  <c r="O19692" i="6"/>
  <c r="O19693" i="6"/>
  <c r="O19694" i="6"/>
  <c r="O19695" i="6"/>
  <c r="O19696" i="6"/>
  <c r="O19697" i="6"/>
  <c r="O19698" i="6"/>
  <c r="O19699" i="6"/>
  <c r="O19700" i="6"/>
  <c r="O19701" i="6"/>
  <c r="O19702" i="6"/>
  <c r="O19703" i="6"/>
  <c r="O19704" i="6"/>
  <c r="O19705" i="6"/>
  <c r="O19706" i="6"/>
  <c r="O19707" i="6"/>
  <c r="O19708" i="6"/>
  <c r="O19709" i="6"/>
  <c r="O19710" i="6"/>
  <c r="O19711" i="6"/>
  <c r="O19712" i="6"/>
  <c r="O19713" i="6"/>
  <c r="O19714" i="6"/>
  <c r="O19715" i="6"/>
  <c r="O19716" i="6"/>
  <c r="O19717" i="6"/>
  <c r="O19718" i="6"/>
  <c r="O19719" i="6"/>
  <c r="O19720" i="6"/>
  <c r="O19721" i="6"/>
  <c r="O19722" i="6"/>
  <c r="O19723" i="6"/>
  <c r="O19724" i="6"/>
  <c r="O19725" i="6"/>
  <c r="O19726" i="6"/>
  <c r="O19727" i="6"/>
  <c r="O19728" i="6"/>
  <c r="O19729" i="6"/>
  <c r="O19730" i="6"/>
  <c r="O19731" i="6"/>
  <c r="O19732" i="6"/>
  <c r="O19733" i="6"/>
  <c r="O19734" i="6"/>
  <c r="O19735" i="6"/>
  <c r="O19736" i="6"/>
  <c r="O19737" i="6"/>
  <c r="O19738" i="6"/>
  <c r="O19739" i="6"/>
  <c r="O19740" i="6"/>
  <c r="O19741" i="6"/>
  <c r="O19742" i="6"/>
  <c r="O19743" i="6"/>
  <c r="O19744" i="6"/>
  <c r="O19745" i="6"/>
  <c r="O19746" i="6"/>
  <c r="O19747" i="6"/>
  <c r="O19748" i="6"/>
  <c r="O19749" i="6"/>
  <c r="O19750" i="6"/>
  <c r="O19751" i="6"/>
  <c r="O19752" i="6"/>
  <c r="O19753" i="6"/>
  <c r="O19754" i="6"/>
  <c r="O19755" i="6"/>
  <c r="O19756" i="6"/>
  <c r="O19757" i="6"/>
  <c r="O19758" i="6"/>
  <c r="O19759" i="6"/>
  <c r="O19760" i="6"/>
  <c r="O19761" i="6"/>
  <c r="O19762" i="6"/>
  <c r="O19763" i="6"/>
  <c r="O19764" i="6"/>
  <c r="O19765" i="6"/>
  <c r="O19766" i="6"/>
  <c r="O19767" i="6"/>
  <c r="O19768" i="6"/>
  <c r="O19769" i="6"/>
  <c r="O19770" i="6"/>
  <c r="O19771" i="6"/>
  <c r="O19772" i="6"/>
  <c r="O19773" i="6"/>
  <c r="O19774" i="6"/>
  <c r="O19775" i="6"/>
  <c r="O19776" i="6"/>
  <c r="O19777" i="6"/>
  <c r="O19778" i="6"/>
  <c r="O19779" i="6"/>
  <c r="O19780" i="6"/>
  <c r="O19781" i="6"/>
  <c r="O19782" i="6"/>
  <c r="O19783" i="6"/>
  <c r="O19784" i="6"/>
  <c r="O19785" i="6"/>
  <c r="O19786" i="6"/>
  <c r="O19787" i="6"/>
  <c r="O19788" i="6"/>
  <c r="O19789" i="6"/>
  <c r="O19790" i="6"/>
  <c r="O19791" i="6"/>
  <c r="O19792" i="6"/>
  <c r="O19793" i="6"/>
  <c r="O19794" i="6"/>
  <c r="O19795" i="6"/>
  <c r="O19796" i="6"/>
  <c r="O19797" i="6"/>
  <c r="O19798" i="6"/>
  <c r="O19799" i="6"/>
  <c r="O19800" i="6"/>
  <c r="O19801" i="6"/>
  <c r="O19802" i="6"/>
  <c r="O19803" i="6"/>
  <c r="O19804" i="6"/>
  <c r="O19805" i="6"/>
  <c r="O19806" i="6"/>
  <c r="O19807" i="6"/>
  <c r="O19808" i="6"/>
  <c r="O19809" i="6"/>
  <c r="O19810" i="6"/>
  <c r="O19811" i="6"/>
  <c r="O19812" i="6"/>
  <c r="O19813" i="6"/>
  <c r="O19814" i="6"/>
  <c r="O19815" i="6"/>
  <c r="O19816" i="6"/>
  <c r="O19817" i="6"/>
  <c r="O19818" i="6"/>
  <c r="O19819" i="6"/>
  <c r="O19820" i="6"/>
  <c r="O19821" i="6"/>
  <c r="O19822" i="6"/>
  <c r="O19823" i="6"/>
  <c r="O19824" i="6"/>
  <c r="O19825" i="6"/>
  <c r="O19826" i="6"/>
  <c r="O19827" i="6"/>
  <c r="O19828" i="6"/>
  <c r="O19829" i="6"/>
  <c r="O19830" i="6"/>
  <c r="O19831" i="6"/>
  <c r="O19832" i="6"/>
  <c r="O19833" i="6"/>
  <c r="O19834" i="6"/>
  <c r="O19835" i="6"/>
  <c r="O19836" i="6"/>
  <c r="O19837" i="6"/>
  <c r="O19838" i="6"/>
  <c r="O19839" i="6"/>
  <c r="O19840" i="6"/>
  <c r="O19841" i="6"/>
  <c r="O19842" i="6"/>
  <c r="O19843" i="6"/>
  <c r="O19844" i="6"/>
  <c r="O19845" i="6"/>
  <c r="O19846" i="6"/>
  <c r="O19847" i="6"/>
  <c r="O19848" i="6"/>
  <c r="O19849" i="6"/>
  <c r="O19850" i="6"/>
  <c r="O19851" i="6"/>
  <c r="O19852" i="6"/>
  <c r="O19853" i="6"/>
  <c r="O19854" i="6"/>
  <c r="O19855" i="6"/>
  <c r="O19856" i="6"/>
  <c r="O19857" i="6"/>
  <c r="O19858" i="6"/>
  <c r="O19859" i="6"/>
  <c r="O19860" i="6"/>
  <c r="O19861" i="6"/>
  <c r="O19862" i="6"/>
  <c r="O19863" i="6"/>
  <c r="O19864" i="6"/>
  <c r="O19865" i="6"/>
  <c r="O19866" i="6"/>
  <c r="O19867" i="6"/>
  <c r="O19868" i="6"/>
  <c r="O19869" i="6"/>
  <c r="O19870" i="6"/>
  <c r="O19871" i="6"/>
  <c r="O19872" i="6"/>
  <c r="O19873" i="6"/>
  <c r="O19874" i="6"/>
  <c r="O19875" i="6"/>
  <c r="O19876" i="6"/>
  <c r="O19877" i="6"/>
  <c r="O19878" i="6"/>
  <c r="O19879" i="6"/>
  <c r="O19880" i="6"/>
  <c r="O19881" i="6"/>
  <c r="O19882" i="6"/>
  <c r="O19883" i="6"/>
  <c r="O19884" i="6"/>
  <c r="O19885" i="6"/>
  <c r="O19886" i="6"/>
  <c r="O19887" i="6"/>
  <c r="O19888" i="6"/>
  <c r="O19889" i="6"/>
  <c r="O19890" i="6"/>
  <c r="O19891" i="6"/>
  <c r="O19892" i="6"/>
  <c r="O19893" i="6"/>
  <c r="O19894" i="6"/>
  <c r="O19895" i="6"/>
  <c r="O19896" i="6"/>
  <c r="O19897" i="6"/>
  <c r="O19898" i="6"/>
  <c r="O19899" i="6"/>
  <c r="O19900" i="6"/>
  <c r="O19901" i="6"/>
  <c r="O19902" i="6"/>
  <c r="O19903" i="6"/>
  <c r="O19904" i="6"/>
  <c r="O19905" i="6"/>
  <c r="O19906" i="6"/>
  <c r="O19907" i="6"/>
  <c r="O19908" i="6"/>
  <c r="O19909" i="6"/>
  <c r="O19910" i="6"/>
  <c r="O19911" i="6"/>
  <c r="O19912" i="6"/>
  <c r="O19913" i="6"/>
  <c r="O19914" i="6"/>
  <c r="O19915" i="6"/>
  <c r="O19916" i="6"/>
  <c r="O19917" i="6"/>
  <c r="O19918" i="6"/>
  <c r="O19919" i="6"/>
  <c r="O19920" i="6"/>
  <c r="O19921" i="6"/>
  <c r="O19922" i="6"/>
  <c r="O19923" i="6"/>
  <c r="O19924" i="6"/>
  <c r="O19925" i="6"/>
  <c r="O19926" i="6"/>
  <c r="O19927" i="6"/>
  <c r="O19928" i="6"/>
  <c r="O19929" i="6"/>
  <c r="O19930" i="6"/>
  <c r="O19931" i="6"/>
  <c r="O19932" i="6"/>
  <c r="O19933" i="6"/>
  <c r="O19934" i="6"/>
  <c r="O19935" i="6"/>
  <c r="O19936" i="6"/>
  <c r="O19937" i="6"/>
  <c r="O19938" i="6"/>
  <c r="O19939" i="6"/>
  <c r="O19940" i="6"/>
  <c r="O19941" i="6"/>
  <c r="O19942" i="6"/>
  <c r="O19943" i="6"/>
  <c r="O19944" i="6"/>
  <c r="O19945" i="6"/>
  <c r="O19946" i="6"/>
  <c r="O19947" i="6"/>
  <c r="O19948" i="6"/>
  <c r="O19949" i="6"/>
  <c r="O19950" i="6"/>
  <c r="O19951" i="6"/>
  <c r="O19952" i="6"/>
  <c r="O19953" i="6"/>
  <c r="O19954" i="6"/>
  <c r="O19955" i="6"/>
  <c r="O19956" i="6"/>
  <c r="O19957" i="6"/>
  <c r="O19958" i="6"/>
  <c r="O19959" i="6"/>
  <c r="O19960" i="6"/>
  <c r="O19961" i="6"/>
  <c r="O19962" i="6"/>
  <c r="O19963" i="6"/>
  <c r="O19964" i="6"/>
  <c r="O19965" i="6"/>
  <c r="O19966" i="6"/>
  <c r="O19967" i="6"/>
  <c r="O19968" i="6"/>
  <c r="O19969" i="6"/>
  <c r="O19970" i="6"/>
  <c r="O19971" i="6"/>
  <c r="O19972" i="6"/>
  <c r="O19973" i="6"/>
  <c r="O19974" i="6"/>
  <c r="O19975" i="6"/>
  <c r="O19976" i="6"/>
  <c r="O19977" i="6"/>
  <c r="O19978" i="6"/>
  <c r="O19979" i="6"/>
  <c r="O19980" i="6"/>
  <c r="O19981" i="6"/>
  <c r="O19982" i="6"/>
  <c r="O19983" i="6"/>
  <c r="O19984" i="6"/>
  <c r="O19985" i="6"/>
  <c r="O19986" i="6"/>
  <c r="O19987" i="6"/>
  <c r="O19988" i="6"/>
  <c r="O19989" i="6"/>
  <c r="O19990" i="6"/>
  <c r="O19991" i="6"/>
  <c r="O19992" i="6"/>
  <c r="O19993" i="6"/>
  <c r="O19994" i="6"/>
  <c r="O19995" i="6"/>
  <c r="O19996" i="6"/>
  <c r="O19997" i="6"/>
  <c r="O19998" i="6"/>
  <c r="O19999" i="6"/>
  <c r="O20000" i="6"/>
  <c r="O20001" i="6"/>
  <c r="O20002" i="6"/>
  <c r="O20003" i="6"/>
  <c r="O20004" i="6"/>
  <c r="O20005" i="6"/>
  <c r="O20006" i="6"/>
  <c r="O20007" i="6"/>
  <c r="O20008" i="6"/>
  <c r="O20009" i="6"/>
  <c r="O20010" i="6"/>
  <c r="O20011" i="6"/>
  <c r="O20012" i="6"/>
  <c r="O20013" i="6"/>
  <c r="O20014" i="6"/>
  <c r="O20015" i="6"/>
  <c r="O20016" i="6"/>
  <c r="O20017" i="6"/>
  <c r="O20018" i="6"/>
  <c r="O20019" i="6"/>
  <c r="O20020" i="6"/>
  <c r="O20021" i="6"/>
  <c r="O20022" i="6"/>
  <c r="O20023" i="6"/>
  <c r="O20024" i="6"/>
  <c r="O20025" i="6"/>
  <c r="O20026" i="6"/>
  <c r="O20027" i="6"/>
  <c r="O20028" i="6"/>
  <c r="O20029" i="6"/>
  <c r="O20030" i="6"/>
  <c r="O20031" i="6"/>
  <c r="O20032" i="6"/>
  <c r="O20033" i="6"/>
  <c r="O20034" i="6"/>
  <c r="O20035" i="6"/>
  <c r="O20036" i="6"/>
  <c r="O20037" i="6"/>
  <c r="O20038" i="6"/>
  <c r="O20039" i="6"/>
  <c r="O20040" i="6"/>
  <c r="O20041" i="6"/>
  <c r="O20042" i="6"/>
  <c r="O20043" i="6"/>
  <c r="O20044" i="6"/>
  <c r="O20045" i="6"/>
  <c r="O20046" i="6"/>
  <c r="O20047" i="6"/>
  <c r="O20048" i="6"/>
  <c r="O20049" i="6"/>
  <c r="O20050" i="6"/>
  <c r="O20051" i="6"/>
  <c r="O20052" i="6"/>
  <c r="O20053" i="6"/>
  <c r="O20054" i="6"/>
  <c r="O20055" i="6"/>
  <c r="O20056" i="6"/>
  <c r="O20057" i="6"/>
  <c r="O20058" i="6"/>
  <c r="O20059" i="6"/>
  <c r="O20060" i="6"/>
  <c r="O20061" i="6"/>
  <c r="O20062" i="6"/>
  <c r="O20063" i="6"/>
  <c r="O20064" i="6"/>
  <c r="O20065" i="6"/>
  <c r="O20066" i="6"/>
  <c r="O20067" i="6"/>
  <c r="O20068" i="6"/>
  <c r="O20069" i="6"/>
  <c r="O20070" i="6"/>
  <c r="O20071" i="6"/>
  <c r="O20072" i="6"/>
  <c r="O20073" i="6"/>
  <c r="O20074" i="6"/>
  <c r="O20075" i="6"/>
  <c r="O20076" i="6"/>
  <c r="O20077" i="6"/>
  <c r="O20078" i="6"/>
  <c r="O20079" i="6"/>
  <c r="O20080" i="6"/>
  <c r="O20081" i="6"/>
  <c r="O20082" i="6"/>
  <c r="O20083" i="6"/>
  <c r="O20084" i="6"/>
  <c r="O20085" i="6"/>
  <c r="O20086" i="6"/>
  <c r="O20087" i="6"/>
  <c r="O20088" i="6"/>
  <c r="O20089" i="6"/>
  <c r="O20090" i="6"/>
  <c r="O20091" i="6"/>
  <c r="O20092" i="6"/>
  <c r="O20093" i="6"/>
  <c r="O20094" i="6"/>
  <c r="O20095" i="6"/>
  <c r="O20096" i="6"/>
  <c r="O20097" i="6"/>
  <c r="O20098" i="6"/>
  <c r="O20099" i="6"/>
  <c r="O20100" i="6"/>
  <c r="O20101" i="6"/>
  <c r="O20102" i="6"/>
  <c r="O20103" i="6"/>
  <c r="O20104" i="6"/>
  <c r="O20105" i="6"/>
  <c r="O20106" i="6"/>
  <c r="O20107" i="6"/>
  <c r="O20108" i="6"/>
  <c r="O20109" i="6"/>
  <c r="O20110" i="6"/>
  <c r="O20111" i="6"/>
  <c r="O20112" i="6"/>
  <c r="O20113" i="6"/>
  <c r="O20114" i="6"/>
  <c r="O20115" i="6"/>
  <c r="O20116" i="6"/>
  <c r="O20117" i="6"/>
  <c r="O20118" i="6"/>
  <c r="O20119" i="6"/>
  <c r="O20120" i="6"/>
  <c r="O20121" i="6"/>
  <c r="O20122" i="6"/>
  <c r="O20123" i="6"/>
  <c r="O20124" i="6"/>
  <c r="O20125" i="6"/>
  <c r="O20126" i="6"/>
  <c r="O20127" i="6"/>
  <c r="O20128" i="6"/>
  <c r="O20129" i="6"/>
  <c r="O20130" i="6"/>
  <c r="O20131" i="6"/>
  <c r="O20132" i="6"/>
  <c r="O20133" i="6"/>
  <c r="O20134" i="6"/>
  <c r="O20135" i="6"/>
  <c r="O20136" i="6"/>
  <c r="O20137" i="6"/>
  <c r="O20138" i="6"/>
  <c r="O20139" i="6"/>
  <c r="O20140" i="6"/>
  <c r="O20141" i="6"/>
  <c r="O20142" i="6"/>
  <c r="O20143" i="6"/>
  <c r="O20144" i="6"/>
  <c r="O20145" i="6"/>
  <c r="O20146" i="6"/>
  <c r="O20147" i="6"/>
  <c r="O20148" i="6"/>
  <c r="O20149" i="6"/>
  <c r="O20150" i="6"/>
  <c r="O20151" i="6"/>
  <c r="O20152" i="6"/>
  <c r="O20153" i="6"/>
  <c r="O20154" i="6"/>
  <c r="O20155" i="6"/>
  <c r="O20156" i="6"/>
  <c r="O20157" i="6"/>
  <c r="O20158" i="6"/>
  <c r="O20159" i="6"/>
  <c r="O20160" i="6"/>
  <c r="O20161" i="6"/>
  <c r="O20162" i="6"/>
  <c r="O20163" i="6"/>
  <c r="O20164" i="6"/>
  <c r="O20165" i="6"/>
  <c r="O20166" i="6"/>
  <c r="O20167" i="6"/>
  <c r="O20168" i="6"/>
  <c r="O20169" i="6"/>
  <c r="O20170" i="6"/>
  <c r="O20171" i="6"/>
  <c r="O20172" i="6"/>
  <c r="O20173" i="6"/>
  <c r="O20174" i="6"/>
  <c r="O20175" i="6"/>
  <c r="O20176" i="6"/>
  <c r="O20177" i="6"/>
  <c r="O20178" i="6"/>
  <c r="O20179" i="6"/>
  <c r="O20180" i="6"/>
  <c r="O20181" i="6"/>
  <c r="O20182" i="6"/>
  <c r="O20183" i="6"/>
  <c r="O20184" i="6"/>
  <c r="O20185" i="6"/>
  <c r="O20186" i="6"/>
  <c r="O20187" i="6"/>
  <c r="O20188" i="6"/>
  <c r="O20189" i="6"/>
  <c r="O20190" i="6"/>
  <c r="O20191" i="6"/>
  <c r="O20192" i="6"/>
  <c r="O20193" i="6"/>
  <c r="O20194" i="6"/>
  <c r="O20195" i="6"/>
  <c r="O20196" i="6"/>
  <c r="O20197" i="6"/>
  <c r="O20198" i="6"/>
  <c r="O20199" i="6"/>
  <c r="O20200" i="6"/>
  <c r="O20201" i="6"/>
  <c r="O20202" i="6"/>
  <c r="O20203" i="6"/>
  <c r="O20204" i="6"/>
  <c r="O20205" i="6"/>
  <c r="O20206" i="6"/>
  <c r="O20207" i="6"/>
  <c r="O20208" i="6"/>
  <c r="O20209" i="6"/>
  <c r="O20210" i="6"/>
  <c r="O20211" i="6"/>
  <c r="O20212" i="6"/>
  <c r="O20213" i="6"/>
  <c r="O20214" i="6"/>
  <c r="O20215" i="6"/>
  <c r="O20216" i="6"/>
  <c r="O20217" i="6"/>
  <c r="O20218" i="6"/>
  <c r="O20219" i="6"/>
  <c r="O20220" i="6"/>
  <c r="O20221" i="6"/>
  <c r="O20222" i="6"/>
  <c r="O20223" i="6"/>
  <c r="O20224" i="6"/>
  <c r="O20225" i="6"/>
  <c r="O20226" i="6"/>
  <c r="O20227" i="6"/>
  <c r="O20228" i="6"/>
  <c r="O20229" i="6"/>
  <c r="O20230" i="6"/>
  <c r="O20231" i="6"/>
  <c r="O20232" i="6"/>
  <c r="O20233" i="6"/>
  <c r="O20234" i="6"/>
  <c r="O20235" i="6"/>
  <c r="O20236" i="6"/>
  <c r="O20237" i="6"/>
  <c r="O20238" i="6"/>
  <c r="O20239" i="6"/>
  <c r="O20240" i="6"/>
  <c r="O20241" i="6"/>
  <c r="O20242" i="6"/>
  <c r="O20243" i="6"/>
  <c r="O20244" i="6"/>
  <c r="O20245" i="6"/>
  <c r="O20246" i="6"/>
  <c r="O20247" i="6"/>
  <c r="O20248" i="6"/>
  <c r="O20249" i="6"/>
  <c r="O20250" i="6"/>
  <c r="O20251" i="6"/>
  <c r="O20252" i="6"/>
  <c r="O20253" i="6"/>
  <c r="O20254" i="6"/>
  <c r="O20255" i="6"/>
  <c r="O20256" i="6"/>
  <c r="O20257" i="6"/>
  <c r="O20258" i="6"/>
  <c r="O20259" i="6"/>
  <c r="O20260" i="6"/>
  <c r="O20261" i="6"/>
  <c r="O20262" i="6"/>
  <c r="O20263" i="6"/>
  <c r="O20264" i="6"/>
  <c r="O20265" i="6"/>
  <c r="O20266" i="6"/>
  <c r="O20267" i="6"/>
  <c r="O20268" i="6"/>
  <c r="O20269" i="6"/>
  <c r="O20270" i="6"/>
  <c r="O20271" i="6"/>
  <c r="O20272" i="6"/>
  <c r="O20273" i="6"/>
  <c r="O20274" i="6"/>
  <c r="O20275" i="6"/>
  <c r="O20276" i="6"/>
  <c r="O20277" i="6"/>
  <c r="O20278" i="6"/>
  <c r="O20279" i="6"/>
  <c r="O20280" i="6"/>
  <c r="O20281" i="6"/>
  <c r="O20282" i="6"/>
  <c r="O20283" i="6"/>
  <c r="O20284" i="6"/>
  <c r="O20285" i="6"/>
  <c r="O20286" i="6"/>
  <c r="O20287" i="6"/>
  <c r="O20288" i="6"/>
  <c r="O20289" i="6"/>
  <c r="O20290" i="6"/>
  <c r="O20291" i="6"/>
  <c r="O20292" i="6"/>
  <c r="O20293" i="6"/>
  <c r="O20294" i="6"/>
  <c r="O20295" i="6"/>
  <c r="O20296" i="6"/>
  <c r="O20297" i="6"/>
  <c r="O20298" i="6"/>
  <c r="O20299" i="6"/>
  <c r="O20300" i="6"/>
  <c r="O20301" i="6"/>
  <c r="O20302" i="6"/>
  <c r="O20303" i="6"/>
  <c r="O20304" i="6"/>
  <c r="O20305" i="6"/>
  <c r="O20306" i="6"/>
  <c r="O20307" i="6"/>
  <c r="O20308" i="6"/>
  <c r="O20309" i="6"/>
  <c r="O20310" i="6"/>
  <c r="O20311" i="6"/>
  <c r="O20312" i="6"/>
  <c r="O20313" i="6"/>
  <c r="O20314" i="6"/>
  <c r="O20315" i="6"/>
  <c r="O20316" i="6"/>
  <c r="O20317" i="6"/>
  <c r="O20318" i="6"/>
  <c r="O20319" i="6"/>
  <c r="O20320" i="6"/>
  <c r="O20321" i="6"/>
  <c r="O20322" i="6"/>
  <c r="O20323" i="6"/>
  <c r="O20324" i="6"/>
  <c r="O20325" i="6"/>
  <c r="O20326" i="6"/>
  <c r="O20327" i="6"/>
  <c r="O20328" i="6"/>
  <c r="O20329" i="6"/>
  <c r="O20330" i="6"/>
  <c r="O20331" i="6"/>
  <c r="O20332" i="6"/>
  <c r="O20333" i="6"/>
  <c r="O20334" i="6"/>
  <c r="O20335" i="6"/>
  <c r="O20336" i="6"/>
  <c r="O20337" i="6"/>
  <c r="O20338" i="6"/>
  <c r="O20339" i="6"/>
  <c r="O20340" i="6"/>
  <c r="O20341" i="6"/>
  <c r="O20342" i="6"/>
  <c r="O20343" i="6"/>
  <c r="O20344" i="6"/>
  <c r="O20345" i="6"/>
  <c r="O20346" i="6"/>
  <c r="O20347" i="6"/>
  <c r="O20348" i="6"/>
  <c r="O20349" i="6"/>
  <c r="O20350" i="6"/>
  <c r="O20351" i="6"/>
  <c r="O20352" i="6"/>
  <c r="O20353" i="6"/>
  <c r="O20354" i="6"/>
  <c r="O20355" i="6"/>
  <c r="O20356" i="6"/>
  <c r="O20357" i="6"/>
  <c r="O20358" i="6"/>
  <c r="O20359" i="6"/>
  <c r="O20360" i="6"/>
  <c r="O20361" i="6"/>
  <c r="O20362" i="6"/>
  <c r="O20363" i="6"/>
  <c r="O20364" i="6"/>
  <c r="O20365" i="6"/>
  <c r="O20366" i="6"/>
  <c r="O20367" i="6"/>
  <c r="O20368" i="6"/>
  <c r="O20369" i="6"/>
  <c r="O20370" i="6"/>
  <c r="O20371" i="6"/>
  <c r="O20372" i="6"/>
  <c r="O20373" i="6"/>
  <c r="O20374" i="6"/>
  <c r="O20375" i="6"/>
  <c r="O20376" i="6"/>
  <c r="O20377" i="6"/>
  <c r="O20378" i="6"/>
  <c r="O20379" i="6"/>
  <c r="O20380" i="6"/>
  <c r="O20381" i="6"/>
  <c r="O20382" i="6"/>
  <c r="O20383" i="6"/>
  <c r="O20384" i="6"/>
  <c r="O20385" i="6"/>
  <c r="O20386" i="6"/>
  <c r="O20387" i="6"/>
  <c r="O20388" i="6"/>
  <c r="O20389" i="6"/>
  <c r="O20390" i="6"/>
  <c r="O20391" i="6"/>
  <c r="O20392" i="6"/>
  <c r="O20393" i="6"/>
  <c r="O20394" i="6"/>
  <c r="O20395" i="6"/>
  <c r="O20396" i="6"/>
  <c r="O20397" i="6"/>
  <c r="O20398" i="6"/>
  <c r="O20399" i="6"/>
  <c r="O20400" i="6"/>
  <c r="O20401" i="6"/>
  <c r="O20402" i="6"/>
  <c r="O20403" i="6"/>
  <c r="O20404" i="6"/>
  <c r="O20405" i="6"/>
  <c r="O20406" i="6"/>
  <c r="O20407" i="6"/>
  <c r="O20408" i="6"/>
  <c r="O20409" i="6"/>
  <c r="O20410" i="6"/>
  <c r="O20411" i="6"/>
  <c r="O20412" i="6"/>
  <c r="O20413" i="6"/>
  <c r="O20414" i="6"/>
  <c r="O20415" i="6"/>
  <c r="O20416" i="6"/>
  <c r="O20417" i="6"/>
  <c r="O20418" i="6"/>
  <c r="O20419" i="6"/>
  <c r="O20420" i="6"/>
  <c r="O20421" i="6"/>
  <c r="O20422" i="6"/>
  <c r="O20423" i="6"/>
  <c r="O20424" i="6"/>
  <c r="O20425" i="6"/>
  <c r="O20426" i="6"/>
  <c r="O20427" i="6"/>
  <c r="O20428" i="6"/>
  <c r="O20429" i="6"/>
  <c r="O20430" i="6"/>
  <c r="O20431" i="6"/>
  <c r="O20432" i="6"/>
  <c r="O20433" i="6"/>
  <c r="O20434" i="6"/>
  <c r="O20435" i="6"/>
  <c r="O20436" i="6"/>
  <c r="O20437" i="6"/>
  <c r="O20438" i="6"/>
  <c r="O20439" i="6"/>
  <c r="O20440" i="6"/>
  <c r="O20441" i="6"/>
  <c r="O20442" i="6"/>
  <c r="O20443" i="6"/>
  <c r="O20444" i="6"/>
  <c r="O20445" i="6"/>
  <c r="O20446" i="6"/>
  <c r="O20447" i="6"/>
  <c r="O20448" i="6"/>
  <c r="O20449" i="6"/>
  <c r="O20450" i="6"/>
  <c r="O20451" i="6"/>
  <c r="O20452" i="6"/>
  <c r="O20453" i="6"/>
  <c r="O20454" i="6"/>
  <c r="O20455" i="6"/>
  <c r="O20456" i="6"/>
  <c r="O20457" i="6"/>
  <c r="O20458" i="6"/>
  <c r="O20459" i="6"/>
  <c r="O20460" i="6"/>
  <c r="O20461" i="6"/>
  <c r="O20462" i="6"/>
  <c r="O20463" i="6"/>
  <c r="O20464" i="6"/>
  <c r="O20465" i="6"/>
  <c r="O20466" i="6"/>
  <c r="O20467" i="6"/>
  <c r="O20468" i="6"/>
  <c r="O20469" i="6"/>
  <c r="O20470" i="6"/>
  <c r="O20471" i="6"/>
  <c r="O20472" i="6"/>
  <c r="O20473" i="6"/>
  <c r="O20474" i="6"/>
  <c r="O20475" i="6"/>
  <c r="O20476" i="6"/>
  <c r="O20477" i="6"/>
  <c r="O20478" i="6"/>
  <c r="O20479" i="6"/>
  <c r="O20480" i="6"/>
  <c r="O20481" i="6"/>
  <c r="O20482" i="6"/>
  <c r="O20483" i="6"/>
  <c r="O20484" i="6"/>
  <c r="O20485" i="6"/>
  <c r="O20486" i="6"/>
  <c r="O20487" i="6"/>
  <c r="O20488" i="6"/>
  <c r="O20489" i="6"/>
  <c r="O20490" i="6"/>
  <c r="O20491" i="6"/>
  <c r="O20492" i="6"/>
  <c r="O20493" i="6"/>
  <c r="O20494" i="6"/>
  <c r="O20495" i="6"/>
  <c r="O20496" i="6"/>
  <c r="O20497" i="6"/>
  <c r="O20498" i="6"/>
  <c r="O20499" i="6"/>
  <c r="O20500" i="6"/>
  <c r="O20501" i="6"/>
  <c r="O20502" i="6"/>
  <c r="O20503" i="6"/>
  <c r="O20504" i="6"/>
  <c r="O20505" i="6"/>
  <c r="O20506" i="6"/>
  <c r="O20507" i="6"/>
  <c r="O20508" i="6"/>
  <c r="O20509" i="6"/>
  <c r="O20510" i="6"/>
  <c r="O20511" i="6"/>
  <c r="O20512" i="6"/>
  <c r="O20513" i="6"/>
  <c r="O20514" i="6"/>
  <c r="O20515" i="6"/>
  <c r="O20516" i="6"/>
  <c r="O20517" i="6"/>
  <c r="O20518" i="6"/>
  <c r="O20519" i="6"/>
  <c r="O20520" i="6"/>
  <c r="O20521" i="6"/>
  <c r="O20522" i="6"/>
  <c r="O20523" i="6"/>
  <c r="O20524" i="6"/>
  <c r="O20525" i="6"/>
  <c r="O20526" i="6"/>
  <c r="O20527" i="6"/>
  <c r="O20528" i="6"/>
  <c r="O20529" i="6"/>
  <c r="O20530" i="6"/>
  <c r="O20531" i="6"/>
  <c r="O20532" i="6"/>
  <c r="O20533" i="6"/>
  <c r="O20534" i="6"/>
  <c r="O20535" i="6"/>
  <c r="O20536" i="6"/>
  <c r="O20537" i="6"/>
  <c r="O20538" i="6"/>
  <c r="O20539" i="6"/>
  <c r="O20540" i="6"/>
  <c r="O20541" i="6"/>
  <c r="O20542" i="6"/>
  <c r="O20543" i="6"/>
  <c r="O20544" i="6"/>
  <c r="O20545" i="6"/>
  <c r="O20546" i="6"/>
  <c r="O20547" i="6"/>
  <c r="O20548" i="6"/>
  <c r="O20549" i="6"/>
  <c r="O20550" i="6"/>
  <c r="O20551" i="6"/>
  <c r="O20552" i="6"/>
  <c r="O20553" i="6"/>
  <c r="O20554" i="6"/>
  <c r="O20555" i="6"/>
  <c r="O20556" i="6"/>
  <c r="O20557" i="6"/>
  <c r="O20558" i="6"/>
  <c r="O20559" i="6"/>
  <c r="O20560" i="6"/>
  <c r="O20561" i="6"/>
  <c r="O20562" i="6"/>
  <c r="O20563" i="6"/>
  <c r="O20564" i="6"/>
  <c r="O20565" i="6"/>
  <c r="O20566" i="6"/>
  <c r="O20567" i="6"/>
  <c r="O20568" i="6"/>
  <c r="O20569" i="6"/>
  <c r="O20570" i="6"/>
  <c r="O20571" i="6"/>
  <c r="O20572" i="6"/>
  <c r="O20573" i="6"/>
  <c r="O20574" i="6"/>
  <c r="O20575" i="6"/>
  <c r="O20576" i="6"/>
  <c r="O20577" i="6"/>
  <c r="O20578" i="6"/>
  <c r="O20579" i="6"/>
  <c r="O20580" i="6"/>
  <c r="O20581" i="6"/>
  <c r="O20582" i="6"/>
  <c r="O20583" i="6"/>
  <c r="O20584" i="6"/>
  <c r="O20585" i="6"/>
  <c r="O20586" i="6"/>
  <c r="O20587" i="6"/>
  <c r="O20588" i="6"/>
  <c r="O20589" i="6"/>
  <c r="O20590" i="6"/>
  <c r="O20591" i="6"/>
  <c r="O20592" i="6"/>
  <c r="O20593" i="6"/>
  <c r="O20594" i="6"/>
  <c r="O20595" i="6"/>
  <c r="O20596" i="6"/>
  <c r="O20597" i="6"/>
  <c r="O20598" i="6"/>
  <c r="O20599" i="6"/>
  <c r="O20600" i="6"/>
  <c r="O20601" i="6"/>
  <c r="O20602" i="6"/>
  <c r="O20603" i="6"/>
  <c r="O20604" i="6"/>
  <c r="O20605" i="6"/>
  <c r="O20606" i="6"/>
  <c r="O20607" i="6"/>
  <c r="O20608" i="6"/>
  <c r="O20609" i="6"/>
  <c r="O20610" i="6"/>
  <c r="O20611" i="6"/>
  <c r="O20612" i="6"/>
  <c r="O20613" i="6"/>
  <c r="O20614" i="6"/>
  <c r="O20615" i="6"/>
  <c r="O20616" i="6"/>
  <c r="O20617" i="6"/>
  <c r="O20618" i="6"/>
  <c r="O20619" i="6"/>
  <c r="O20620" i="6"/>
  <c r="O20621" i="6"/>
  <c r="O20622" i="6"/>
  <c r="O20623" i="6"/>
  <c r="O20624" i="6"/>
  <c r="O20625" i="6"/>
  <c r="O20626" i="6"/>
  <c r="O20627" i="6"/>
  <c r="O20628" i="6"/>
  <c r="O20629" i="6"/>
  <c r="O20630" i="6"/>
  <c r="O20631" i="6"/>
  <c r="O20632" i="6"/>
  <c r="O20633" i="6"/>
  <c r="O20634" i="6"/>
  <c r="O20635" i="6"/>
  <c r="O20636" i="6"/>
  <c r="O20637" i="6"/>
  <c r="O20638" i="6"/>
  <c r="O20639" i="6"/>
  <c r="O20640" i="6"/>
  <c r="O20641" i="6"/>
  <c r="O20642" i="6"/>
  <c r="O20643" i="6"/>
  <c r="O20644" i="6"/>
  <c r="O20645" i="6"/>
  <c r="O20646" i="6"/>
  <c r="O20647" i="6"/>
  <c r="O20648" i="6"/>
  <c r="O20649" i="6"/>
  <c r="O20650" i="6"/>
  <c r="O20651" i="6"/>
  <c r="O20652" i="6"/>
  <c r="O20653" i="6"/>
  <c r="O20654" i="6"/>
  <c r="O20655" i="6"/>
  <c r="O20656" i="6"/>
  <c r="O20657" i="6"/>
  <c r="O20658" i="6"/>
  <c r="O20659" i="6"/>
  <c r="O20660" i="6"/>
  <c r="O20661" i="6"/>
  <c r="O20662" i="6"/>
  <c r="O20663" i="6"/>
  <c r="O20664" i="6"/>
  <c r="O20665" i="6"/>
  <c r="O20666" i="6"/>
  <c r="O20667" i="6"/>
  <c r="O20668" i="6"/>
  <c r="O20669" i="6"/>
  <c r="O20670" i="6"/>
  <c r="O20671" i="6"/>
  <c r="O20672" i="6"/>
  <c r="O20673" i="6"/>
  <c r="O20674" i="6"/>
  <c r="O20675" i="6"/>
  <c r="O20676" i="6"/>
  <c r="O20677" i="6"/>
  <c r="O20678" i="6"/>
  <c r="O20679" i="6"/>
  <c r="O20680" i="6"/>
  <c r="O20681" i="6"/>
  <c r="O20682" i="6"/>
  <c r="O20683" i="6"/>
  <c r="O20684" i="6"/>
  <c r="O20685" i="6"/>
  <c r="O20686" i="6"/>
  <c r="O20687" i="6"/>
  <c r="O20688" i="6"/>
  <c r="O20689" i="6"/>
  <c r="O20690" i="6"/>
  <c r="O20691" i="6"/>
  <c r="O20692" i="6"/>
  <c r="O20693" i="6"/>
  <c r="O20694" i="6"/>
  <c r="O20695" i="6"/>
  <c r="O20696" i="6"/>
  <c r="O20697" i="6"/>
  <c r="O20698" i="6"/>
  <c r="O20699" i="6"/>
  <c r="O20700" i="6"/>
  <c r="O20701" i="6"/>
  <c r="O20702" i="6"/>
  <c r="O20703" i="6"/>
  <c r="O20704" i="6"/>
  <c r="O20705" i="6"/>
  <c r="O20706" i="6"/>
  <c r="O20707" i="6"/>
  <c r="O20708" i="6"/>
  <c r="O20709" i="6"/>
  <c r="O20710" i="6"/>
  <c r="O20711" i="6"/>
  <c r="O20712" i="6"/>
  <c r="O20713" i="6"/>
  <c r="O20714" i="6"/>
  <c r="O20715" i="6"/>
  <c r="O20716" i="6"/>
  <c r="O20717" i="6"/>
  <c r="O20718" i="6"/>
  <c r="O20719" i="6"/>
  <c r="O20720" i="6"/>
  <c r="O20721" i="6"/>
  <c r="O20722" i="6"/>
  <c r="O20723" i="6"/>
  <c r="O20724" i="6"/>
  <c r="O20725" i="6"/>
  <c r="O20726" i="6"/>
  <c r="O20727" i="6"/>
  <c r="O20728" i="6"/>
  <c r="O20729" i="6"/>
  <c r="O20730" i="6"/>
  <c r="O20731" i="6"/>
  <c r="O20732" i="6"/>
  <c r="O20733" i="6"/>
  <c r="O20734" i="6"/>
  <c r="O20735" i="6"/>
  <c r="O20736" i="6"/>
  <c r="O20737" i="6"/>
  <c r="O20738" i="6"/>
  <c r="O20739" i="6"/>
  <c r="O20740" i="6"/>
  <c r="O20741" i="6"/>
  <c r="O20742" i="6"/>
  <c r="O20743" i="6"/>
  <c r="O20744" i="6"/>
  <c r="O20745" i="6"/>
  <c r="O20746" i="6"/>
  <c r="O20747" i="6"/>
  <c r="O20748" i="6"/>
  <c r="O20749" i="6"/>
  <c r="O20750" i="6"/>
  <c r="O20751" i="6"/>
  <c r="O20752" i="6"/>
  <c r="O20753" i="6"/>
  <c r="O20754" i="6"/>
  <c r="O20755" i="6"/>
  <c r="O20756" i="6"/>
  <c r="O20757" i="6"/>
  <c r="O20758" i="6"/>
  <c r="O20759" i="6"/>
  <c r="O20760" i="6"/>
  <c r="O20761" i="6"/>
  <c r="O20762" i="6"/>
  <c r="O20763" i="6"/>
  <c r="O20764" i="6"/>
  <c r="O20765" i="6"/>
  <c r="O20766" i="6"/>
  <c r="O20767" i="6"/>
  <c r="O20768" i="6"/>
  <c r="O20769" i="6"/>
  <c r="O20770" i="6"/>
  <c r="O20771" i="6"/>
  <c r="O20772" i="6"/>
  <c r="O20773" i="6"/>
  <c r="O20774" i="6"/>
  <c r="O20775" i="6"/>
  <c r="O20776" i="6"/>
  <c r="O20777" i="6"/>
  <c r="O20778" i="6"/>
  <c r="O20779" i="6"/>
  <c r="O20780" i="6"/>
  <c r="O20781" i="6"/>
  <c r="O20782" i="6"/>
  <c r="O20783" i="6"/>
  <c r="O20784" i="6"/>
  <c r="O20785" i="6"/>
  <c r="O20786" i="6"/>
  <c r="O20787" i="6"/>
  <c r="O20788" i="6"/>
  <c r="O20789" i="6"/>
  <c r="O20790" i="6"/>
  <c r="O20791" i="6"/>
  <c r="O20792" i="6"/>
  <c r="O20793" i="6"/>
  <c r="O20794" i="6"/>
  <c r="O20795" i="6"/>
  <c r="O20796" i="6"/>
  <c r="O20797" i="6"/>
  <c r="O20798" i="6"/>
  <c r="O20799" i="6"/>
  <c r="O20800" i="6"/>
  <c r="O20801" i="6"/>
  <c r="O20802" i="6"/>
  <c r="O20803" i="6"/>
  <c r="O20804" i="6"/>
  <c r="O20805" i="6"/>
  <c r="O20806" i="6"/>
  <c r="O20807" i="6"/>
  <c r="O20808" i="6"/>
  <c r="O20809" i="6"/>
  <c r="O20810" i="6"/>
  <c r="O20811" i="6"/>
  <c r="O20812" i="6"/>
  <c r="O20813" i="6"/>
  <c r="O20814" i="6"/>
  <c r="O20815" i="6"/>
  <c r="O20816" i="6"/>
  <c r="O20817" i="6"/>
  <c r="O20818" i="6"/>
  <c r="O20819" i="6"/>
  <c r="O20820" i="6"/>
  <c r="O20821" i="6"/>
  <c r="O20822" i="6"/>
  <c r="O20823" i="6"/>
  <c r="O20824" i="6"/>
  <c r="O20825" i="6"/>
  <c r="O20826" i="6"/>
  <c r="O20827" i="6"/>
  <c r="O20828" i="6"/>
  <c r="O20829" i="6"/>
  <c r="O20830" i="6"/>
  <c r="O20831" i="6"/>
  <c r="O20832" i="6"/>
  <c r="O20833" i="6"/>
  <c r="O20834" i="6"/>
  <c r="O20835" i="6"/>
  <c r="O20836" i="6"/>
  <c r="O20837" i="6"/>
  <c r="O20838" i="6"/>
  <c r="O20839" i="6"/>
  <c r="O20840" i="6"/>
  <c r="O20841" i="6"/>
  <c r="O20842" i="6"/>
  <c r="O20843" i="6"/>
  <c r="O20844" i="6"/>
  <c r="O20845" i="6"/>
  <c r="O20846" i="6"/>
  <c r="O20847" i="6"/>
  <c r="O20848" i="6"/>
  <c r="O20849" i="6"/>
  <c r="O20850" i="6"/>
  <c r="O20851" i="6"/>
  <c r="O20852" i="6"/>
  <c r="O20853" i="6"/>
  <c r="O20854" i="6"/>
  <c r="O20855" i="6"/>
  <c r="O20856" i="6"/>
  <c r="O20857" i="6"/>
  <c r="O20858" i="6"/>
  <c r="O20859" i="6"/>
  <c r="O20860" i="6"/>
  <c r="O20861" i="6"/>
  <c r="O20862" i="6"/>
  <c r="O20863" i="6"/>
  <c r="O20864" i="6"/>
  <c r="O20865" i="6"/>
  <c r="O20866" i="6"/>
  <c r="O20867" i="6"/>
  <c r="O20868" i="6"/>
  <c r="O20869" i="6"/>
  <c r="O20870" i="6"/>
  <c r="O20871" i="6"/>
  <c r="O20872" i="6"/>
  <c r="O20873" i="6"/>
  <c r="O20874" i="6"/>
  <c r="O20875" i="6"/>
  <c r="O20876" i="6"/>
  <c r="O20877" i="6"/>
  <c r="O20878" i="6"/>
  <c r="O20879" i="6"/>
  <c r="O20880" i="6"/>
  <c r="O20881" i="6"/>
  <c r="O20882" i="6"/>
  <c r="O20883" i="6"/>
  <c r="O20884" i="6"/>
  <c r="O20885" i="6"/>
  <c r="O20886" i="6"/>
  <c r="O20887" i="6"/>
  <c r="O20888" i="6"/>
  <c r="O20889" i="6"/>
  <c r="O20890" i="6"/>
  <c r="O20891" i="6"/>
  <c r="O20892" i="6"/>
  <c r="O20893" i="6"/>
  <c r="O20894" i="6"/>
  <c r="O20895" i="6"/>
  <c r="O20896" i="6"/>
  <c r="O20897" i="6"/>
  <c r="O20898" i="6"/>
  <c r="O20899" i="6"/>
  <c r="O20900" i="6"/>
  <c r="O20901" i="6"/>
  <c r="O20902" i="6"/>
  <c r="O20903" i="6"/>
  <c r="O20904" i="6"/>
  <c r="O20905" i="6"/>
  <c r="O20906" i="6"/>
  <c r="O20907" i="6"/>
  <c r="O20908" i="6"/>
  <c r="O20909" i="6"/>
  <c r="O20910" i="6"/>
  <c r="O20911" i="6"/>
  <c r="O20912" i="6"/>
  <c r="O20913" i="6"/>
  <c r="O20914" i="6"/>
  <c r="O20915" i="6"/>
  <c r="O20916" i="6"/>
  <c r="O20917" i="6"/>
  <c r="O20918" i="6"/>
  <c r="O20919" i="6"/>
  <c r="O20920" i="6"/>
  <c r="O20921" i="6"/>
  <c r="O20922" i="6"/>
  <c r="O20923" i="6"/>
  <c r="O20924" i="6"/>
  <c r="O20925" i="6"/>
  <c r="O20926" i="6"/>
  <c r="O20927" i="6"/>
  <c r="O20928" i="6"/>
  <c r="O20929" i="6"/>
  <c r="O20930" i="6"/>
  <c r="O20931" i="6"/>
  <c r="O20932" i="6"/>
  <c r="O20933" i="6"/>
  <c r="O20934" i="6"/>
  <c r="O20935" i="6"/>
  <c r="O20936" i="6"/>
  <c r="O20937" i="6"/>
  <c r="O20938" i="6"/>
  <c r="O20939" i="6"/>
  <c r="O20940" i="6"/>
  <c r="O20941" i="6"/>
  <c r="O20942" i="6"/>
  <c r="O20943" i="6"/>
  <c r="O20944" i="6"/>
  <c r="O20945" i="6"/>
  <c r="O20946" i="6"/>
  <c r="O20947" i="6"/>
  <c r="O20948" i="6"/>
  <c r="O20949" i="6"/>
  <c r="O20950" i="6"/>
  <c r="O20951" i="6"/>
  <c r="O20952" i="6"/>
  <c r="O20953" i="6"/>
  <c r="O20954" i="6"/>
  <c r="O20955" i="6"/>
  <c r="O20956" i="6"/>
  <c r="O20957" i="6"/>
  <c r="O20958" i="6"/>
  <c r="O20959" i="6"/>
  <c r="O20960" i="6"/>
  <c r="O20961" i="6"/>
  <c r="O20962" i="6"/>
  <c r="O20963" i="6"/>
  <c r="O20964" i="6"/>
  <c r="O20965" i="6"/>
  <c r="O20966" i="6"/>
  <c r="O20967" i="6"/>
  <c r="O20968" i="6"/>
  <c r="O20969" i="6"/>
  <c r="O20970" i="6"/>
  <c r="O20971" i="6"/>
  <c r="O20972" i="6"/>
  <c r="O20973" i="6"/>
  <c r="O20974" i="6"/>
  <c r="O20975" i="6"/>
  <c r="O20976" i="6"/>
  <c r="O20977" i="6"/>
  <c r="O20978" i="6"/>
  <c r="O20979" i="6"/>
  <c r="O20980" i="6"/>
  <c r="O20981" i="6"/>
  <c r="O20982" i="6"/>
  <c r="O20983" i="6"/>
  <c r="O20984" i="6"/>
  <c r="O20985" i="6"/>
  <c r="O20986" i="6"/>
  <c r="O20987" i="6"/>
  <c r="O20988" i="6"/>
  <c r="O20989" i="6"/>
  <c r="O20990" i="6"/>
  <c r="O20991" i="6"/>
  <c r="O20992" i="6"/>
  <c r="O20993" i="6"/>
  <c r="O20994" i="6"/>
  <c r="O20995" i="6"/>
  <c r="O20996" i="6"/>
  <c r="O20997" i="6"/>
  <c r="O20998" i="6"/>
  <c r="O20999" i="6"/>
  <c r="O21000" i="6"/>
  <c r="O21001" i="6"/>
  <c r="O21002" i="6"/>
  <c r="O21003" i="6"/>
  <c r="O21004" i="6"/>
  <c r="O21005" i="6"/>
  <c r="O21006" i="6"/>
  <c r="O21007" i="6"/>
  <c r="O21008" i="6"/>
  <c r="O21009" i="6"/>
  <c r="O21010" i="6"/>
  <c r="O21011" i="6"/>
  <c r="O21012" i="6"/>
  <c r="O21013" i="6"/>
  <c r="O21014" i="6"/>
  <c r="O21015" i="6"/>
  <c r="O21016" i="6"/>
  <c r="O21017" i="6"/>
  <c r="O21018" i="6"/>
  <c r="O21019" i="6"/>
  <c r="O21020" i="6"/>
  <c r="O21021" i="6"/>
  <c r="O21022" i="6"/>
  <c r="O21023" i="6"/>
  <c r="O21024" i="6"/>
  <c r="O21025" i="6"/>
  <c r="O21026" i="6"/>
  <c r="O21027" i="6"/>
  <c r="O21028" i="6"/>
  <c r="O21029" i="6"/>
  <c r="O21030" i="6"/>
  <c r="O21031" i="6"/>
  <c r="O21032" i="6"/>
  <c r="O21033" i="6"/>
  <c r="O21034" i="6"/>
  <c r="O21035" i="6"/>
  <c r="O21036" i="6"/>
  <c r="O21037" i="6"/>
  <c r="O21038" i="6"/>
  <c r="O21039" i="6"/>
  <c r="O21040" i="6"/>
  <c r="O21041" i="6"/>
  <c r="O21042" i="6"/>
  <c r="O21043" i="6"/>
  <c r="O21044" i="6"/>
  <c r="O21045" i="6"/>
  <c r="O21046" i="6"/>
  <c r="O21047" i="6"/>
  <c r="O21048" i="6"/>
  <c r="O21049" i="6"/>
  <c r="O21050" i="6"/>
  <c r="O21051" i="6"/>
  <c r="O21052" i="6"/>
  <c r="O21053" i="6"/>
  <c r="O21054" i="6"/>
  <c r="O21055" i="6"/>
  <c r="O21056" i="6"/>
  <c r="O21057" i="6"/>
  <c r="O21058" i="6"/>
  <c r="O21059" i="6"/>
  <c r="O21060" i="6"/>
  <c r="O21061" i="6"/>
  <c r="O21062" i="6"/>
  <c r="O21063" i="6"/>
  <c r="O21064" i="6"/>
  <c r="O21065" i="6"/>
  <c r="O21066" i="6"/>
  <c r="O21067" i="6"/>
  <c r="O21068" i="6"/>
  <c r="O21069" i="6"/>
  <c r="O21070" i="6"/>
  <c r="O21071" i="6"/>
  <c r="O21072" i="6"/>
  <c r="O21073" i="6"/>
  <c r="O21074" i="6"/>
  <c r="O21075" i="6"/>
  <c r="O21076" i="6"/>
  <c r="O21077" i="6"/>
  <c r="O21078" i="6"/>
  <c r="O21079" i="6"/>
  <c r="O21080" i="6"/>
  <c r="O21081" i="6"/>
  <c r="O21082" i="6"/>
  <c r="O21083" i="6"/>
  <c r="O21084" i="6"/>
  <c r="O21085" i="6"/>
  <c r="O21086" i="6"/>
  <c r="O21087" i="6"/>
  <c r="O21088" i="6"/>
  <c r="O21089" i="6"/>
  <c r="O21090" i="6"/>
  <c r="O21091" i="6"/>
  <c r="O21092" i="6"/>
  <c r="O21093" i="6"/>
  <c r="O21094" i="6"/>
  <c r="O21095" i="6"/>
  <c r="O21096" i="6"/>
  <c r="O21097" i="6"/>
  <c r="O21098" i="6"/>
  <c r="O21099" i="6"/>
  <c r="O21100" i="6"/>
  <c r="O21101" i="6"/>
  <c r="O21102" i="6"/>
  <c r="O21103" i="6"/>
  <c r="O21104" i="6"/>
  <c r="O21105" i="6"/>
  <c r="O21106" i="6"/>
  <c r="O21107" i="6"/>
  <c r="O21108" i="6"/>
  <c r="O21109" i="6"/>
  <c r="O21110" i="6"/>
  <c r="O21111" i="6"/>
  <c r="O21112" i="6"/>
  <c r="O21113" i="6"/>
  <c r="O21114" i="6"/>
  <c r="O21115" i="6"/>
  <c r="O21116" i="6"/>
  <c r="O21117" i="6"/>
  <c r="O21118" i="6"/>
  <c r="O21119" i="6"/>
  <c r="O21120" i="6"/>
  <c r="O21121" i="6"/>
  <c r="O21122" i="6"/>
  <c r="O21123" i="6"/>
  <c r="O21124" i="6"/>
  <c r="O21125" i="6"/>
  <c r="O21126" i="6"/>
  <c r="O21127" i="6"/>
  <c r="O21128" i="6"/>
  <c r="O21129" i="6"/>
  <c r="O21130" i="6"/>
  <c r="O21131" i="6"/>
  <c r="O21132" i="6"/>
  <c r="O21133" i="6"/>
  <c r="O21134" i="6"/>
  <c r="O21135" i="6"/>
  <c r="O21136" i="6"/>
  <c r="O21137" i="6"/>
  <c r="O21138" i="6"/>
  <c r="O21139" i="6"/>
  <c r="O21140" i="6"/>
  <c r="O21141" i="6"/>
  <c r="O21142" i="6"/>
  <c r="O21143" i="6"/>
  <c r="O21144" i="6"/>
  <c r="O21145" i="6"/>
  <c r="O21146" i="6"/>
  <c r="O21147" i="6"/>
  <c r="O21148" i="6"/>
  <c r="O21149" i="6"/>
  <c r="O21150" i="6"/>
  <c r="O21151" i="6"/>
  <c r="O21152" i="6"/>
  <c r="O21153" i="6"/>
  <c r="O21154" i="6"/>
  <c r="O21155" i="6"/>
  <c r="O21156" i="6"/>
  <c r="O21157" i="6"/>
  <c r="O21158" i="6"/>
  <c r="O21159" i="6"/>
  <c r="O21160" i="6"/>
  <c r="O21161" i="6"/>
  <c r="O21162" i="6"/>
  <c r="O21163" i="6"/>
  <c r="O21164" i="6"/>
  <c r="O21165" i="6"/>
  <c r="O21166" i="6"/>
  <c r="O21167" i="6"/>
  <c r="O21168" i="6"/>
  <c r="O21169" i="6"/>
  <c r="O21170" i="6"/>
  <c r="O21171" i="6"/>
  <c r="O21172" i="6"/>
  <c r="O21173" i="6"/>
  <c r="O21174" i="6"/>
  <c r="O21175" i="6"/>
  <c r="O21176" i="6"/>
  <c r="O21177" i="6"/>
  <c r="O21178" i="6"/>
  <c r="O21179" i="6"/>
  <c r="O21180" i="6"/>
  <c r="O21181" i="6"/>
  <c r="O21182" i="6"/>
  <c r="O21183" i="6"/>
  <c r="O21184" i="6"/>
  <c r="O21185" i="6"/>
  <c r="O21186" i="6"/>
  <c r="O21187" i="6"/>
  <c r="O21188" i="6"/>
  <c r="O21189" i="6"/>
  <c r="O21190" i="6"/>
  <c r="O21191" i="6"/>
  <c r="O21192" i="6"/>
  <c r="O21193" i="6"/>
  <c r="O21194" i="6"/>
  <c r="O21195" i="6"/>
  <c r="O21196" i="6"/>
  <c r="O21197" i="6"/>
  <c r="O21198" i="6"/>
  <c r="O21199" i="6"/>
  <c r="O21200" i="6"/>
  <c r="O21201" i="6"/>
  <c r="O21202" i="6"/>
  <c r="O21203" i="6"/>
  <c r="O21204" i="6"/>
  <c r="O21205" i="6"/>
  <c r="O21206" i="6"/>
  <c r="O21207" i="6"/>
  <c r="O21208" i="6"/>
  <c r="O21209" i="6"/>
  <c r="O21210" i="6"/>
  <c r="O21211" i="6"/>
  <c r="O21212" i="6"/>
  <c r="O21213" i="6"/>
  <c r="O21214" i="6"/>
  <c r="O21215" i="6"/>
  <c r="O21216" i="6"/>
  <c r="O21217" i="6"/>
  <c r="O21218" i="6"/>
  <c r="O21219" i="6"/>
  <c r="O21220" i="6"/>
  <c r="O21221" i="6"/>
  <c r="O21222" i="6"/>
  <c r="O21223" i="6"/>
  <c r="O21224" i="6"/>
  <c r="O21225" i="6"/>
  <c r="O21226" i="6"/>
  <c r="O21227" i="6"/>
  <c r="O21228" i="6"/>
  <c r="O21229" i="6"/>
  <c r="O21230" i="6"/>
  <c r="O21231" i="6"/>
  <c r="O21232" i="6"/>
  <c r="O21233" i="6"/>
  <c r="O21234" i="6"/>
  <c r="O21235" i="6"/>
  <c r="O21236" i="6"/>
  <c r="O21237" i="6"/>
  <c r="O21238" i="6"/>
  <c r="O21239" i="6"/>
  <c r="O21240" i="6"/>
  <c r="O21241" i="6"/>
  <c r="O21242" i="6"/>
  <c r="O21243" i="6"/>
  <c r="O21244" i="6"/>
  <c r="O21245" i="6"/>
  <c r="O21246" i="6"/>
  <c r="O21247" i="6"/>
  <c r="O21248" i="6"/>
  <c r="O21249" i="6"/>
  <c r="O21250" i="6"/>
  <c r="O21251" i="6"/>
  <c r="O21252" i="6"/>
  <c r="O21253" i="6"/>
  <c r="O21254" i="6"/>
  <c r="O21255" i="6"/>
  <c r="O21256" i="6"/>
  <c r="O21257" i="6"/>
  <c r="O21258" i="6"/>
  <c r="O21259" i="6"/>
  <c r="O21260" i="6"/>
  <c r="O21261" i="6"/>
  <c r="O21262" i="6"/>
  <c r="O21263" i="6"/>
  <c r="O21264" i="6"/>
  <c r="O21265" i="6"/>
  <c r="O21266" i="6"/>
  <c r="O21267" i="6"/>
  <c r="O21268" i="6"/>
  <c r="O21269" i="6"/>
  <c r="O21270" i="6"/>
  <c r="O21271" i="6"/>
  <c r="O21272" i="6"/>
  <c r="O21273" i="6"/>
  <c r="O21274" i="6"/>
  <c r="O21275" i="6"/>
  <c r="O21276" i="6"/>
  <c r="O21277" i="6"/>
  <c r="O21278" i="6"/>
  <c r="O21279" i="6"/>
  <c r="O21280" i="6"/>
  <c r="O21281" i="6"/>
  <c r="O21282" i="6"/>
  <c r="O21283" i="6"/>
  <c r="O21284" i="6"/>
  <c r="O21285" i="6"/>
  <c r="O21286" i="6"/>
  <c r="O21287" i="6"/>
  <c r="O21288" i="6"/>
  <c r="O21289" i="6"/>
  <c r="O21290" i="6"/>
  <c r="O21291" i="6"/>
  <c r="O21292" i="6"/>
  <c r="O21293" i="6"/>
  <c r="O21294" i="6"/>
  <c r="O21295" i="6"/>
  <c r="O21296" i="6"/>
  <c r="O21297" i="6"/>
  <c r="O21298" i="6"/>
  <c r="O21299" i="6"/>
  <c r="O21300" i="6"/>
  <c r="O21301" i="6"/>
  <c r="O21302" i="6"/>
  <c r="O21303" i="6"/>
  <c r="O21304" i="6"/>
  <c r="O21305" i="6"/>
  <c r="O21306" i="6"/>
  <c r="O21307" i="6"/>
  <c r="O21308" i="6"/>
  <c r="O21309" i="6"/>
  <c r="O21310" i="6"/>
  <c r="O21311" i="6"/>
  <c r="O21312" i="6"/>
  <c r="O21313" i="6"/>
  <c r="O21314" i="6"/>
  <c r="O21315" i="6"/>
  <c r="O21316" i="6"/>
  <c r="O21317" i="6"/>
  <c r="O21318" i="6"/>
  <c r="O21319" i="6"/>
  <c r="O21320" i="6"/>
  <c r="O21321" i="6"/>
  <c r="O21322" i="6"/>
  <c r="O21323" i="6"/>
  <c r="O21324" i="6"/>
  <c r="O21325" i="6"/>
  <c r="O21326" i="6"/>
  <c r="O21327" i="6"/>
  <c r="O21328" i="6"/>
  <c r="O21329" i="6"/>
  <c r="O21330" i="6"/>
  <c r="O21331" i="6"/>
  <c r="O21332" i="6"/>
  <c r="O21333" i="6"/>
  <c r="O21334" i="6"/>
  <c r="O21335" i="6"/>
  <c r="O21336" i="6"/>
  <c r="O21337" i="6"/>
  <c r="O21338" i="6"/>
  <c r="O21339" i="6"/>
  <c r="O21340" i="6"/>
  <c r="O21341" i="6"/>
  <c r="O21342" i="6"/>
  <c r="O21343" i="6"/>
  <c r="O21344" i="6"/>
  <c r="O21345" i="6"/>
  <c r="O21346" i="6"/>
  <c r="O21347" i="6"/>
  <c r="O21348" i="6"/>
  <c r="O21349" i="6"/>
  <c r="O21350" i="6"/>
  <c r="O21351" i="6"/>
  <c r="O21352" i="6"/>
  <c r="O21353" i="6"/>
  <c r="O21354" i="6"/>
  <c r="O21355" i="6"/>
  <c r="O21356" i="6"/>
  <c r="O21357" i="6"/>
  <c r="O21358" i="6"/>
  <c r="O21359" i="6"/>
  <c r="O21360" i="6"/>
  <c r="O21361" i="6"/>
  <c r="O21362" i="6"/>
  <c r="O21363" i="6"/>
  <c r="O21364" i="6"/>
  <c r="O21365" i="6"/>
  <c r="O21366" i="6"/>
  <c r="O21367" i="6"/>
  <c r="O21368" i="6"/>
  <c r="O21369" i="6"/>
  <c r="O21370" i="6"/>
  <c r="O21371" i="6"/>
  <c r="O21372" i="6"/>
  <c r="O21373" i="6"/>
  <c r="O21374" i="6"/>
  <c r="O21375" i="6"/>
  <c r="O21376" i="6"/>
  <c r="O21377" i="6"/>
  <c r="O21378" i="6"/>
  <c r="O21379" i="6"/>
  <c r="O21380" i="6"/>
  <c r="O21381" i="6"/>
  <c r="O21382" i="6"/>
  <c r="O21383" i="6"/>
  <c r="O21384" i="6"/>
  <c r="O21385" i="6"/>
  <c r="O21386" i="6"/>
  <c r="O21387" i="6"/>
  <c r="O21388" i="6"/>
  <c r="O21389" i="6"/>
  <c r="O21390" i="6"/>
  <c r="O21391" i="6"/>
  <c r="O21392" i="6"/>
  <c r="O21393" i="6"/>
  <c r="O21394" i="6"/>
  <c r="O21395" i="6"/>
  <c r="O21396" i="6"/>
  <c r="O21397" i="6"/>
  <c r="O21398" i="6"/>
  <c r="O21399" i="6"/>
  <c r="O21400" i="6"/>
  <c r="O21401" i="6"/>
  <c r="O21402" i="6"/>
  <c r="O21403" i="6"/>
  <c r="O21404" i="6"/>
  <c r="O21405" i="6"/>
  <c r="O21406" i="6"/>
  <c r="O21407" i="6"/>
  <c r="O21408" i="6"/>
  <c r="O21409" i="6"/>
  <c r="O21410" i="6"/>
  <c r="O21411" i="6"/>
  <c r="O21412" i="6"/>
  <c r="O21413" i="6"/>
  <c r="O21414" i="6"/>
  <c r="O21415" i="6"/>
  <c r="O21416" i="6"/>
  <c r="O21417" i="6"/>
  <c r="O21418" i="6"/>
  <c r="O21419" i="6"/>
  <c r="O21420" i="6"/>
  <c r="O21421" i="6"/>
  <c r="O21422" i="6"/>
  <c r="O21423" i="6"/>
  <c r="O21424" i="6"/>
  <c r="O21425" i="6"/>
  <c r="O21426" i="6"/>
  <c r="O21427" i="6"/>
  <c r="O21428" i="6"/>
  <c r="O21429" i="6"/>
  <c r="O21430" i="6"/>
  <c r="O21431" i="6"/>
  <c r="O21432" i="6"/>
  <c r="O21433" i="6"/>
  <c r="O21434" i="6"/>
  <c r="O21435" i="6"/>
  <c r="O21436" i="6"/>
  <c r="O21437" i="6"/>
  <c r="O21438" i="6"/>
  <c r="O21439" i="6"/>
  <c r="O21440" i="6"/>
  <c r="O21441" i="6"/>
  <c r="O21442" i="6"/>
  <c r="O21443" i="6"/>
  <c r="O21444" i="6"/>
  <c r="O21445" i="6"/>
  <c r="O21446" i="6"/>
  <c r="O21447" i="6"/>
  <c r="O21448" i="6"/>
  <c r="O21449" i="6"/>
  <c r="O21450" i="6"/>
  <c r="O21451" i="6"/>
  <c r="O21452" i="6"/>
  <c r="O21453" i="6"/>
  <c r="O21454" i="6"/>
  <c r="O21455" i="6"/>
  <c r="O21456" i="6"/>
  <c r="O21457" i="6"/>
  <c r="O21458" i="6"/>
  <c r="O21459" i="6"/>
  <c r="O21460" i="6"/>
  <c r="O21461" i="6"/>
  <c r="O21462" i="6"/>
  <c r="O21463" i="6"/>
  <c r="O21464" i="6"/>
  <c r="O21465" i="6"/>
  <c r="O21466" i="6"/>
  <c r="O21467" i="6"/>
  <c r="O21468" i="6"/>
  <c r="O21469" i="6"/>
  <c r="O21470" i="6"/>
  <c r="O21471" i="6"/>
  <c r="O21472" i="6"/>
  <c r="O21473" i="6"/>
  <c r="O21474" i="6"/>
  <c r="O21475" i="6"/>
  <c r="O21476" i="6"/>
  <c r="O21477" i="6"/>
  <c r="O21478" i="6"/>
  <c r="O21479" i="6"/>
  <c r="O21480" i="6"/>
  <c r="O21481" i="6"/>
  <c r="O21482" i="6"/>
  <c r="O21483" i="6"/>
  <c r="O21484" i="6"/>
  <c r="O21485" i="6"/>
  <c r="O21486" i="6"/>
  <c r="O21487" i="6"/>
  <c r="O21488" i="6"/>
  <c r="O21489" i="6"/>
  <c r="O21490" i="6"/>
  <c r="O21491" i="6"/>
  <c r="O21492" i="6"/>
  <c r="O21493" i="6"/>
  <c r="O21494" i="6"/>
  <c r="O21495" i="6"/>
  <c r="O21496" i="6"/>
  <c r="O21497" i="6"/>
  <c r="O21498" i="6"/>
  <c r="O21499" i="6"/>
  <c r="O21500" i="6"/>
  <c r="O21501" i="6"/>
  <c r="O21502" i="6"/>
  <c r="O21503" i="6"/>
  <c r="O21504" i="6"/>
  <c r="O21505" i="6"/>
  <c r="O21506" i="6"/>
  <c r="O21507" i="6"/>
  <c r="O21508" i="6"/>
  <c r="O21509" i="6"/>
  <c r="O21510" i="6"/>
  <c r="O21511" i="6"/>
  <c r="O21512" i="6"/>
  <c r="O21513" i="6"/>
  <c r="O21514" i="6"/>
  <c r="O21515" i="6"/>
  <c r="O21516" i="6"/>
  <c r="O21517" i="6"/>
  <c r="O21518" i="6"/>
  <c r="O21519" i="6"/>
  <c r="O21520" i="6"/>
  <c r="O21521" i="6"/>
  <c r="O21522" i="6"/>
  <c r="O21523" i="6"/>
  <c r="O21524" i="6"/>
  <c r="O21525" i="6"/>
  <c r="O21526" i="6"/>
  <c r="O21527" i="6"/>
  <c r="O21528" i="6"/>
  <c r="O21529" i="6"/>
  <c r="O21530" i="6"/>
  <c r="O21531" i="6"/>
  <c r="O21532" i="6"/>
  <c r="O21533" i="6"/>
  <c r="O21534" i="6"/>
  <c r="O21535" i="6"/>
  <c r="O21536" i="6"/>
  <c r="O21537" i="6"/>
  <c r="O21538" i="6"/>
  <c r="O21539" i="6"/>
  <c r="O21540" i="6"/>
  <c r="O21541" i="6"/>
  <c r="O21542" i="6"/>
  <c r="O21543" i="6"/>
  <c r="O21544" i="6"/>
  <c r="O21545" i="6"/>
  <c r="O21546" i="6"/>
  <c r="O21547" i="6"/>
  <c r="O21548" i="6"/>
  <c r="O21549" i="6"/>
  <c r="O21550" i="6"/>
  <c r="O21551" i="6"/>
  <c r="O21552" i="6"/>
  <c r="O21553" i="6"/>
  <c r="O21554" i="6"/>
  <c r="O21555" i="6"/>
  <c r="O21556" i="6"/>
  <c r="O21557" i="6"/>
  <c r="O21558" i="6"/>
  <c r="O21559" i="6"/>
  <c r="O21560" i="6"/>
  <c r="O21561" i="6"/>
  <c r="O21562" i="6"/>
  <c r="O21563" i="6"/>
  <c r="O21564" i="6"/>
  <c r="O21565" i="6"/>
  <c r="O21566" i="6"/>
  <c r="O21567" i="6"/>
  <c r="O21568" i="6"/>
  <c r="O21569" i="6"/>
  <c r="O21570" i="6"/>
  <c r="O21571" i="6"/>
  <c r="O21572" i="6"/>
  <c r="O21573" i="6"/>
  <c r="O21574" i="6"/>
  <c r="O21575" i="6"/>
  <c r="O21576" i="6"/>
  <c r="O21577" i="6"/>
  <c r="O21578" i="6"/>
  <c r="O21579" i="6"/>
  <c r="O21580" i="6"/>
  <c r="O21581" i="6"/>
  <c r="O21582" i="6"/>
  <c r="O21583" i="6"/>
  <c r="O21584" i="6"/>
  <c r="O21585" i="6"/>
  <c r="O21586" i="6"/>
  <c r="O21587" i="6"/>
  <c r="O21588" i="6"/>
  <c r="O21589" i="6"/>
  <c r="O21590" i="6"/>
  <c r="O21591" i="6"/>
  <c r="O21592" i="6"/>
  <c r="O21593" i="6"/>
  <c r="O21594" i="6"/>
  <c r="O21595" i="6"/>
  <c r="O21596" i="6"/>
  <c r="O21597" i="6"/>
  <c r="O21598" i="6"/>
  <c r="O21599" i="6"/>
  <c r="O21600" i="6"/>
  <c r="O21601" i="6"/>
  <c r="O21602" i="6"/>
  <c r="O21603" i="6"/>
  <c r="O21604" i="6"/>
  <c r="O21605" i="6"/>
  <c r="O21606" i="6"/>
  <c r="O21607" i="6"/>
  <c r="O21608" i="6"/>
  <c r="O21609" i="6"/>
  <c r="O21610" i="6"/>
  <c r="O21611" i="6"/>
  <c r="O21612" i="6"/>
  <c r="O21613" i="6"/>
  <c r="O21614" i="6"/>
  <c r="O21615" i="6"/>
  <c r="O21616" i="6"/>
  <c r="O21617" i="6"/>
  <c r="O21618" i="6"/>
  <c r="O21619" i="6"/>
  <c r="O21620" i="6"/>
  <c r="O21621" i="6"/>
  <c r="O21622" i="6"/>
  <c r="O21623" i="6"/>
  <c r="O21624" i="6"/>
  <c r="O21625" i="6"/>
  <c r="O21626" i="6"/>
  <c r="O21627" i="6"/>
  <c r="O21628" i="6"/>
  <c r="O21629" i="6"/>
  <c r="O21630" i="6"/>
  <c r="O21631" i="6"/>
  <c r="O21632" i="6"/>
  <c r="O21633" i="6"/>
  <c r="O21634" i="6"/>
  <c r="O21635" i="6"/>
  <c r="O21636" i="6"/>
  <c r="O21637" i="6"/>
  <c r="O21638" i="6"/>
  <c r="O21639" i="6"/>
  <c r="O21640" i="6"/>
  <c r="O21641" i="6"/>
  <c r="O21642" i="6"/>
  <c r="O21643" i="6"/>
  <c r="O21644" i="6"/>
  <c r="O21645" i="6"/>
  <c r="O21646" i="6"/>
  <c r="O21647" i="6"/>
  <c r="O21648" i="6"/>
  <c r="O21649" i="6"/>
  <c r="O21650" i="6"/>
  <c r="O21651" i="6"/>
  <c r="O21652" i="6"/>
  <c r="O21653" i="6"/>
  <c r="O21654" i="6"/>
  <c r="O21655" i="6"/>
  <c r="O21656" i="6"/>
  <c r="O21657" i="6"/>
  <c r="O21658" i="6"/>
  <c r="O21659" i="6"/>
  <c r="O21660" i="6"/>
  <c r="O21661" i="6"/>
  <c r="O21662" i="6"/>
  <c r="O21663" i="6"/>
  <c r="O21664" i="6"/>
  <c r="O21665" i="6"/>
  <c r="O21666" i="6"/>
  <c r="O21667" i="6"/>
  <c r="O21668" i="6"/>
  <c r="O21669" i="6"/>
  <c r="O21670" i="6"/>
  <c r="O21671" i="6"/>
  <c r="O21672" i="6"/>
  <c r="O21673" i="6"/>
  <c r="O21674" i="6"/>
  <c r="O21675" i="6"/>
  <c r="O21676" i="6"/>
  <c r="O21677" i="6"/>
  <c r="O21678" i="6"/>
  <c r="O21679" i="6"/>
  <c r="O21680" i="6"/>
  <c r="O21681" i="6"/>
  <c r="O21682" i="6"/>
  <c r="O21683" i="6"/>
  <c r="O21684" i="6"/>
  <c r="O21685" i="6"/>
  <c r="O21686" i="6"/>
  <c r="O21687" i="6"/>
  <c r="O21688" i="6"/>
  <c r="O21689" i="6"/>
  <c r="O21690" i="6"/>
  <c r="O21691" i="6"/>
  <c r="O21692" i="6"/>
  <c r="O21693" i="6"/>
  <c r="O21694" i="6"/>
  <c r="O21695" i="6"/>
  <c r="O21696" i="6"/>
  <c r="O21697" i="6"/>
  <c r="O21698" i="6"/>
  <c r="O21699" i="6"/>
  <c r="O21700" i="6"/>
  <c r="O21701" i="6"/>
  <c r="O21702" i="6"/>
  <c r="O21703" i="6"/>
  <c r="O21704" i="6"/>
  <c r="O21705" i="6"/>
  <c r="O21706" i="6"/>
  <c r="O21707" i="6"/>
  <c r="O21708" i="6"/>
  <c r="O21709" i="6"/>
  <c r="O21710" i="6"/>
  <c r="O21711" i="6"/>
  <c r="O21712" i="6"/>
  <c r="O21713" i="6"/>
  <c r="O21714" i="6"/>
  <c r="O21715" i="6"/>
  <c r="O21716" i="6"/>
  <c r="O21717" i="6"/>
  <c r="O21718" i="6"/>
  <c r="O21719" i="6"/>
  <c r="O21720" i="6"/>
  <c r="O21721" i="6"/>
  <c r="O21722" i="6"/>
  <c r="O21723" i="6"/>
  <c r="O21724" i="6"/>
  <c r="O21725" i="6"/>
  <c r="O21726" i="6"/>
  <c r="O21727" i="6"/>
  <c r="O21728" i="6"/>
  <c r="O21729" i="6"/>
  <c r="O21730" i="6"/>
  <c r="O21731" i="6"/>
  <c r="O21732" i="6"/>
  <c r="O21733" i="6"/>
  <c r="O21734" i="6"/>
  <c r="O21735" i="6"/>
  <c r="O21736" i="6"/>
  <c r="O21737" i="6"/>
  <c r="O21738" i="6"/>
  <c r="O21739" i="6"/>
  <c r="O21740" i="6"/>
  <c r="O21741" i="6"/>
  <c r="O21742" i="6"/>
  <c r="O21743" i="6"/>
  <c r="O21744" i="6"/>
  <c r="O21745" i="6"/>
  <c r="O21746" i="6"/>
  <c r="O21747" i="6"/>
  <c r="O21748" i="6"/>
  <c r="O21749" i="6"/>
  <c r="O21750" i="6"/>
  <c r="O21751" i="6"/>
  <c r="O21752" i="6"/>
  <c r="O21753" i="6"/>
  <c r="O21754" i="6"/>
  <c r="O21755" i="6"/>
  <c r="O21756" i="6"/>
  <c r="O21757" i="6"/>
  <c r="O21758" i="6"/>
  <c r="O21759" i="6"/>
  <c r="O21760" i="6"/>
  <c r="O21761" i="6"/>
  <c r="O21762" i="6"/>
  <c r="O21763" i="6"/>
  <c r="O21764" i="6"/>
  <c r="O21765" i="6"/>
  <c r="O21766" i="6"/>
  <c r="O21767" i="6"/>
  <c r="O21768" i="6"/>
  <c r="O21769" i="6"/>
  <c r="O21770" i="6"/>
  <c r="O21771" i="6"/>
  <c r="O21772" i="6"/>
  <c r="O21773" i="6"/>
  <c r="O21774" i="6"/>
  <c r="O21775" i="6"/>
  <c r="O21776" i="6"/>
  <c r="O21777" i="6"/>
  <c r="O21778" i="6"/>
  <c r="O21779" i="6"/>
  <c r="O21780" i="6"/>
  <c r="O21781" i="6"/>
  <c r="O21782" i="6"/>
  <c r="O21783" i="6"/>
  <c r="O21784" i="6"/>
  <c r="O21785" i="6"/>
  <c r="O21786" i="6"/>
  <c r="O21787" i="6"/>
  <c r="O21788" i="6"/>
  <c r="O21789" i="6"/>
  <c r="O21790" i="6"/>
  <c r="O21791" i="6"/>
  <c r="O21792" i="6"/>
  <c r="O21793" i="6"/>
  <c r="O21794" i="6"/>
  <c r="O21795" i="6"/>
  <c r="O21796" i="6"/>
  <c r="O21797" i="6"/>
  <c r="O21798" i="6"/>
  <c r="O21799" i="6"/>
  <c r="O21800" i="6"/>
  <c r="O21801" i="6"/>
  <c r="O21802" i="6"/>
  <c r="O21803" i="6"/>
  <c r="O21804" i="6"/>
  <c r="O21805" i="6"/>
  <c r="O21806" i="6"/>
  <c r="O21807" i="6"/>
  <c r="O21808" i="6"/>
  <c r="O21809" i="6"/>
  <c r="O21810" i="6"/>
  <c r="O21811" i="6"/>
  <c r="O21812" i="6"/>
  <c r="O21813" i="6"/>
  <c r="O21814" i="6"/>
  <c r="O21815" i="6"/>
  <c r="O21816" i="6"/>
  <c r="O21817" i="6"/>
  <c r="O21818" i="6"/>
  <c r="O21819" i="6"/>
  <c r="O21820" i="6"/>
  <c r="O21821" i="6"/>
  <c r="O21822" i="6"/>
  <c r="O21823" i="6"/>
  <c r="O21824" i="6"/>
  <c r="O21825" i="6"/>
  <c r="O21826" i="6"/>
  <c r="O21827" i="6"/>
  <c r="O21828" i="6"/>
  <c r="O21829" i="6"/>
  <c r="O21830" i="6"/>
  <c r="O21831" i="6"/>
  <c r="O21832" i="6"/>
  <c r="O21833" i="6"/>
  <c r="O21834" i="6"/>
  <c r="O21835" i="6"/>
  <c r="O21836" i="6"/>
  <c r="O21837" i="6"/>
  <c r="O21838" i="6"/>
  <c r="O21839" i="6"/>
  <c r="O21840" i="6"/>
  <c r="O21841" i="6"/>
  <c r="O21842" i="6"/>
  <c r="O21843" i="6"/>
  <c r="O21844" i="6"/>
  <c r="O21845" i="6"/>
  <c r="O21846" i="6"/>
  <c r="O21847" i="6"/>
  <c r="O21848" i="6"/>
  <c r="O21849" i="6"/>
  <c r="O21850" i="6"/>
  <c r="O21851" i="6"/>
  <c r="O21852" i="6"/>
  <c r="O21853" i="6"/>
  <c r="O21854" i="6"/>
  <c r="O21855" i="6"/>
  <c r="O21856" i="6"/>
  <c r="O21857" i="6"/>
  <c r="O21858" i="6"/>
  <c r="O21859" i="6"/>
  <c r="O21860" i="6"/>
  <c r="O21861" i="6"/>
  <c r="O21862" i="6"/>
  <c r="O21863" i="6"/>
  <c r="O21864" i="6"/>
  <c r="O21865" i="6"/>
  <c r="O21866" i="6"/>
  <c r="O21867" i="6"/>
  <c r="O21868" i="6"/>
  <c r="O21869" i="6"/>
  <c r="O21870" i="6"/>
  <c r="O21871" i="6"/>
  <c r="O21872" i="6"/>
  <c r="O21873" i="6"/>
  <c r="O21874" i="6"/>
  <c r="O21875" i="6"/>
  <c r="O21876" i="6"/>
  <c r="O21877" i="6"/>
  <c r="O21878" i="6"/>
  <c r="O21879" i="6"/>
  <c r="O21880" i="6"/>
  <c r="O21881" i="6"/>
  <c r="O21882" i="6"/>
  <c r="O21883" i="6"/>
  <c r="O21884" i="6"/>
  <c r="O21885" i="6"/>
  <c r="O21886" i="6"/>
  <c r="O21887" i="6"/>
  <c r="O21888" i="6"/>
  <c r="O21889" i="6"/>
  <c r="O21890" i="6"/>
  <c r="O21891" i="6"/>
  <c r="O21892" i="6"/>
  <c r="O21893" i="6"/>
  <c r="O21894" i="6"/>
  <c r="O21895" i="6"/>
  <c r="O21896" i="6"/>
  <c r="O21897" i="6"/>
  <c r="O21898" i="6"/>
  <c r="O21899" i="6"/>
  <c r="O21900" i="6"/>
  <c r="O21901" i="6"/>
  <c r="O21902" i="6"/>
  <c r="O21903" i="6"/>
  <c r="O21904" i="6"/>
  <c r="O21905" i="6"/>
  <c r="O21906" i="6"/>
  <c r="O21907" i="6"/>
  <c r="O21908" i="6"/>
  <c r="O21909" i="6"/>
  <c r="O21910" i="6"/>
  <c r="O21911" i="6"/>
  <c r="O21912" i="6"/>
  <c r="O21913" i="6"/>
  <c r="O21914" i="6"/>
  <c r="O21915" i="6"/>
  <c r="O21916" i="6"/>
  <c r="O21917" i="6"/>
  <c r="O21918" i="6"/>
  <c r="O21919" i="6"/>
  <c r="O21920" i="6"/>
  <c r="O21921" i="6"/>
  <c r="O21922" i="6"/>
  <c r="O21923" i="6"/>
  <c r="O21924" i="6"/>
  <c r="O21925" i="6"/>
  <c r="O21926" i="6"/>
  <c r="O21927" i="6"/>
  <c r="O21928" i="6"/>
  <c r="O21929" i="6"/>
  <c r="O21930" i="6"/>
  <c r="O21931" i="6"/>
  <c r="O21932" i="6"/>
  <c r="O21933" i="6"/>
  <c r="O21934" i="6"/>
  <c r="O21935" i="6"/>
  <c r="O21936" i="6"/>
  <c r="O21937" i="6"/>
  <c r="O21938" i="6"/>
  <c r="O21939" i="6"/>
  <c r="O21940" i="6"/>
  <c r="O21941" i="6"/>
  <c r="O21942" i="6"/>
  <c r="O21943" i="6"/>
  <c r="O21944" i="6"/>
  <c r="O21945" i="6"/>
  <c r="O21946" i="6"/>
  <c r="O21947" i="6"/>
  <c r="O21948" i="6"/>
  <c r="O21949" i="6"/>
  <c r="O21950" i="6"/>
  <c r="O21951" i="6"/>
  <c r="O21952" i="6"/>
  <c r="O21953" i="6"/>
  <c r="O21954" i="6"/>
  <c r="O21955" i="6"/>
  <c r="O21956" i="6"/>
  <c r="O21957" i="6"/>
  <c r="O21958" i="6"/>
  <c r="O21959" i="6"/>
  <c r="O21960" i="6"/>
  <c r="O21961" i="6"/>
  <c r="O21962" i="6"/>
  <c r="O21963" i="6"/>
  <c r="O21964" i="6"/>
  <c r="O21965" i="6"/>
  <c r="O21966" i="6"/>
  <c r="O21967" i="6"/>
  <c r="O21968" i="6"/>
  <c r="O21969" i="6"/>
  <c r="O21970" i="6"/>
  <c r="O21971" i="6"/>
  <c r="O21972" i="6"/>
  <c r="O21973" i="6"/>
  <c r="O21974" i="6"/>
  <c r="O21975" i="6"/>
  <c r="O21976" i="6"/>
  <c r="O21977" i="6"/>
  <c r="O21978" i="6"/>
  <c r="O21979" i="6"/>
  <c r="O21980" i="6"/>
  <c r="O21981" i="6"/>
  <c r="O21982" i="6"/>
  <c r="O21983" i="6"/>
  <c r="O21984" i="6"/>
  <c r="O21985" i="6"/>
  <c r="O21986" i="6"/>
  <c r="O21987" i="6"/>
  <c r="O21988" i="6"/>
  <c r="O21989" i="6"/>
  <c r="O21990" i="6"/>
  <c r="O21991" i="6"/>
  <c r="O21992" i="6"/>
  <c r="O21993" i="6"/>
  <c r="O21994" i="6"/>
  <c r="O21995" i="6"/>
  <c r="O21996" i="6"/>
  <c r="O21997" i="6"/>
  <c r="O21998" i="6"/>
  <c r="O21999" i="6"/>
  <c r="O22000" i="6"/>
  <c r="O22001" i="6"/>
  <c r="O22002" i="6"/>
  <c r="O22003" i="6"/>
  <c r="O22004" i="6"/>
  <c r="O22005" i="6"/>
  <c r="O22006" i="6"/>
  <c r="O22007" i="6"/>
  <c r="O22008" i="6"/>
  <c r="O22009" i="6"/>
  <c r="O22010" i="6"/>
  <c r="O22011" i="6"/>
  <c r="O22012" i="6"/>
  <c r="O22013" i="6"/>
  <c r="O22014" i="6"/>
  <c r="O22015" i="6"/>
  <c r="O22016" i="6"/>
  <c r="O22017" i="6"/>
  <c r="O22018" i="6"/>
  <c r="O22019" i="6"/>
  <c r="O22020" i="6"/>
  <c r="O22021" i="6"/>
  <c r="O22022" i="6"/>
  <c r="O22023" i="6"/>
  <c r="O22024" i="6"/>
  <c r="O22025" i="6"/>
  <c r="O22026" i="6"/>
  <c r="O22027" i="6"/>
  <c r="O22028" i="6"/>
  <c r="O22029" i="6"/>
  <c r="O22030" i="6"/>
  <c r="O22031" i="6"/>
  <c r="O22032" i="6"/>
  <c r="O22033" i="6"/>
  <c r="O22034" i="6"/>
  <c r="O22035" i="6"/>
  <c r="O22036" i="6"/>
  <c r="O22037" i="6"/>
  <c r="O22038" i="6"/>
  <c r="O22039" i="6"/>
  <c r="O22040" i="6"/>
  <c r="O22041" i="6"/>
  <c r="O22042" i="6"/>
  <c r="O22043" i="6"/>
  <c r="O22044" i="6"/>
  <c r="O22045" i="6"/>
  <c r="O22046" i="6"/>
  <c r="O22047" i="6"/>
  <c r="O22048" i="6"/>
  <c r="O22049" i="6"/>
  <c r="O22050" i="6"/>
  <c r="O22051" i="6"/>
  <c r="O22052" i="6"/>
  <c r="O22053" i="6"/>
  <c r="O22054" i="6"/>
  <c r="O22055" i="6"/>
  <c r="O22056" i="6"/>
  <c r="O22057" i="6"/>
  <c r="O22058" i="6"/>
  <c r="O22059" i="6"/>
  <c r="O22060" i="6"/>
  <c r="O22061" i="6"/>
  <c r="O22062" i="6"/>
  <c r="O22063" i="6"/>
  <c r="O22064" i="6"/>
  <c r="O22065" i="6"/>
  <c r="O22066" i="6"/>
  <c r="O22067" i="6"/>
  <c r="O22068" i="6"/>
  <c r="O22069" i="6"/>
  <c r="O22070" i="6"/>
  <c r="O22071" i="6"/>
  <c r="O22072" i="6"/>
  <c r="O22073" i="6"/>
  <c r="O22074" i="6"/>
  <c r="O22075" i="6"/>
  <c r="O22076" i="6"/>
  <c r="O22077" i="6"/>
  <c r="O22078" i="6"/>
  <c r="O22079" i="6"/>
  <c r="O22080" i="6"/>
  <c r="O22081" i="6"/>
  <c r="O22082" i="6"/>
  <c r="O22083" i="6"/>
  <c r="O22084" i="6"/>
  <c r="O22085" i="6"/>
  <c r="O22086" i="6"/>
  <c r="O22087" i="6"/>
  <c r="O22088" i="6"/>
  <c r="O22089" i="6"/>
  <c r="O22090" i="6"/>
  <c r="O22091" i="6"/>
  <c r="O22092" i="6"/>
  <c r="O22093" i="6"/>
  <c r="O22094" i="6"/>
  <c r="O22095" i="6"/>
  <c r="O22096" i="6"/>
  <c r="O22097" i="6"/>
  <c r="O22098" i="6"/>
  <c r="O22099" i="6"/>
  <c r="O22100" i="6"/>
  <c r="O22101" i="6"/>
  <c r="O22102" i="6"/>
  <c r="O22103" i="6"/>
  <c r="O22104" i="6"/>
  <c r="O22105" i="6"/>
  <c r="O22106" i="6"/>
  <c r="O22107" i="6"/>
  <c r="O22108" i="6"/>
  <c r="O22109" i="6"/>
  <c r="O22110" i="6"/>
  <c r="O22111" i="6"/>
  <c r="O22112" i="6"/>
  <c r="O22113" i="6"/>
  <c r="O22114" i="6"/>
  <c r="O22115" i="6"/>
  <c r="O22116" i="6"/>
  <c r="O22117" i="6"/>
  <c r="O22118" i="6"/>
  <c r="O22119" i="6"/>
  <c r="O22120" i="6"/>
  <c r="O22121" i="6"/>
  <c r="O22122" i="6"/>
  <c r="O22123" i="6"/>
  <c r="O22124" i="6"/>
  <c r="O22125" i="6"/>
  <c r="O22126" i="6"/>
  <c r="O22127" i="6"/>
  <c r="O22128" i="6"/>
  <c r="O22129" i="6"/>
  <c r="O22130" i="6"/>
  <c r="O22131" i="6"/>
  <c r="O22132" i="6"/>
  <c r="O22133" i="6"/>
  <c r="O22134" i="6"/>
  <c r="O22135" i="6"/>
  <c r="O22136" i="6"/>
  <c r="O22137" i="6"/>
  <c r="O22138" i="6"/>
  <c r="O22139" i="6"/>
  <c r="O22140" i="6"/>
  <c r="O22141" i="6"/>
  <c r="O22142" i="6"/>
  <c r="O22143" i="6"/>
  <c r="O22144" i="6"/>
  <c r="O22145" i="6"/>
  <c r="O22146" i="6"/>
  <c r="O22147" i="6"/>
  <c r="O22148" i="6"/>
  <c r="O22149" i="6"/>
  <c r="O22150" i="6"/>
  <c r="O22151" i="6"/>
  <c r="O22152" i="6"/>
  <c r="O22153" i="6"/>
  <c r="O22154" i="6"/>
  <c r="O22155" i="6"/>
  <c r="O22156" i="6"/>
  <c r="O22157" i="6"/>
  <c r="O22158" i="6"/>
  <c r="O22159" i="6"/>
  <c r="O22160" i="6"/>
  <c r="O22161" i="6"/>
  <c r="O22162" i="6"/>
  <c r="O22163" i="6"/>
  <c r="O22164" i="6"/>
  <c r="O22165" i="6"/>
  <c r="O22166" i="6"/>
  <c r="O22167" i="6"/>
  <c r="O22168" i="6"/>
  <c r="O22169" i="6"/>
  <c r="O22170" i="6"/>
  <c r="O22171" i="6"/>
  <c r="O22172" i="6"/>
  <c r="O22173" i="6"/>
  <c r="O22174" i="6"/>
  <c r="O22175" i="6"/>
  <c r="O22176" i="6"/>
  <c r="O22177" i="6"/>
  <c r="O22178" i="6"/>
  <c r="O22179" i="6"/>
  <c r="O22180" i="6"/>
  <c r="O22181" i="6"/>
  <c r="O22182" i="6"/>
  <c r="O22183" i="6"/>
  <c r="O22184" i="6"/>
  <c r="O22185" i="6"/>
  <c r="O22186" i="6"/>
  <c r="O22187" i="6"/>
  <c r="O22188" i="6"/>
  <c r="O22189" i="6"/>
  <c r="O22190" i="6"/>
  <c r="O22191" i="6"/>
  <c r="O22192" i="6"/>
  <c r="O22193" i="6"/>
  <c r="O22194" i="6"/>
  <c r="O22195" i="6"/>
  <c r="O22196" i="6"/>
  <c r="O22197" i="6"/>
  <c r="O22198" i="6"/>
  <c r="O22199" i="6"/>
  <c r="O22200" i="6"/>
  <c r="O22201" i="6"/>
  <c r="O22202" i="6"/>
  <c r="O22203" i="6"/>
  <c r="O22204" i="6"/>
  <c r="O22205" i="6"/>
  <c r="O22206" i="6"/>
  <c r="O22207" i="6"/>
  <c r="O22208" i="6"/>
  <c r="O22209" i="6"/>
  <c r="O22210" i="6"/>
  <c r="O22211" i="6"/>
  <c r="O22212" i="6"/>
  <c r="O22213" i="6"/>
  <c r="O22214" i="6"/>
  <c r="O22215" i="6"/>
  <c r="O22216" i="6"/>
  <c r="O22217" i="6"/>
  <c r="O22218" i="6"/>
  <c r="O22219" i="6"/>
  <c r="O22220" i="6"/>
  <c r="O22221" i="6"/>
  <c r="O22222" i="6"/>
  <c r="O22223" i="6"/>
  <c r="O22224" i="6"/>
  <c r="O22225" i="6"/>
  <c r="O22226" i="6"/>
  <c r="O22227" i="6"/>
  <c r="O22228" i="6"/>
  <c r="O22229" i="6"/>
  <c r="O22230" i="6"/>
  <c r="O22231" i="6"/>
  <c r="O22232" i="6"/>
  <c r="O22233" i="6"/>
  <c r="O22234" i="6"/>
  <c r="O22235" i="6"/>
  <c r="O22236" i="6"/>
  <c r="O22237" i="6"/>
  <c r="O22238" i="6"/>
  <c r="O22239" i="6"/>
  <c r="O22240" i="6"/>
  <c r="O22241" i="6"/>
  <c r="O22242" i="6"/>
  <c r="O22243" i="6"/>
  <c r="O22244" i="6"/>
  <c r="O22245" i="6"/>
  <c r="O22246" i="6"/>
  <c r="O22247" i="6"/>
  <c r="O22248" i="6"/>
  <c r="O22249" i="6"/>
  <c r="O22250" i="6"/>
  <c r="O22251" i="6"/>
  <c r="O22252" i="6"/>
  <c r="O22253" i="6"/>
  <c r="O22254" i="6"/>
  <c r="O22255" i="6"/>
  <c r="O22256" i="6"/>
  <c r="O22257" i="6"/>
  <c r="O22258" i="6"/>
  <c r="O22259" i="6"/>
  <c r="O22260" i="6"/>
  <c r="O22261" i="6"/>
  <c r="O22262" i="6"/>
  <c r="O22263" i="6"/>
  <c r="O22264" i="6"/>
  <c r="O22265" i="6"/>
  <c r="O22266" i="6"/>
  <c r="O22267" i="6"/>
  <c r="O22268" i="6"/>
  <c r="O22269" i="6"/>
  <c r="O22270" i="6"/>
  <c r="O22271" i="6"/>
  <c r="O22272" i="6"/>
  <c r="O22273" i="6"/>
  <c r="O22274" i="6"/>
  <c r="O22275" i="6"/>
  <c r="O22276" i="6"/>
  <c r="O22277" i="6"/>
  <c r="O22278" i="6"/>
  <c r="O22279" i="6"/>
  <c r="O22280" i="6"/>
  <c r="O22281" i="6"/>
  <c r="O22282" i="6"/>
  <c r="O22283" i="6"/>
  <c r="O22284" i="6"/>
  <c r="O22285" i="6"/>
  <c r="O22286" i="6"/>
  <c r="O22287" i="6"/>
  <c r="O22288" i="6"/>
  <c r="O22289" i="6"/>
  <c r="O22290" i="6"/>
  <c r="O22291" i="6"/>
  <c r="O22292" i="6"/>
  <c r="O22293" i="6"/>
  <c r="O22294" i="6"/>
  <c r="O22295" i="6"/>
  <c r="O22296" i="6"/>
  <c r="O22297" i="6"/>
  <c r="O22298" i="6"/>
  <c r="O22299" i="6"/>
  <c r="O22300" i="6"/>
  <c r="O22301" i="6"/>
  <c r="O22302" i="6"/>
  <c r="O22303" i="6"/>
  <c r="O22304" i="6"/>
  <c r="O22305" i="6"/>
  <c r="O22306" i="6"/>
  <c r="O22307" i="6"/>
  <c r="O22308" i="6"/>
  <c r="O22309" i="6"/>
  <c r="O22310" i="6"/>
  <c r="O22311" i="6"/>
  <c r="O22312" i="6"/>
  <c r="O22313" i="6"/>
  <c r="O22314" i="6"/>
  <c r="O22315" i="6"/>
  <c r="O22316" i="6"/>
  <c r="O22317" i="6"/>
  <c r="O22318" i="6"/>
  <c r="O22319" i="6"/>
  <c r="O22320" i="6"/>
  <c r="O22321" i="6"/>
  <c r="O22322" i="6"/>
  <c r="O22323" i="6"/>
  <c r="O22324" i="6"/>
  <c r="O22325" i="6"/>
  <c r="O22326" i="6"/>
  <c r="O22327" i="6"/>
  <c r="O22328" i="6"/>
  <c r="O22329" i="6"/>
  <c r="O22330" i="6"/>
  <c r="O22331" i="6"/>
  <c r="O22332" i="6"/>
  <c r="O22333" i="6"/>
  <c r="O22334" i="6"/>
  <c r="O22335" i="6"/>
  <c r="O22336" i="6"/>
  <c r="O22337" i="6"/>
  <c r="O22338" i="6"/>
  <c r="O22339" i="6"/>
  <c r="O22340" i="6"/>
  <c r="O22341" i="6"/>
  <c r="O22342" i="6"/>
  <c r="O22343" i="6"/>
  <c r="O22344" i="6"/>
  <c r="O22345" i="6"/>
  <c r="O22346" i="6"/>
  <c r="O22347" i="6"/>
  <c r="O22348" i="6"/>
  <c r="O22349" i="6"/>
  <c r="O22350" i="6"/>
  <c r="O22351" i="6"/>
  <c r="O22352" i="6"/>
  <c r="O22353" i="6"/>
  <c r="O22354" i="6"/>
  <c r="O22355" i="6"/>
  <c r="O22356" i="6"/>
  <c r="O22357" i="6"/>
  <c r="O22358" i="6"/>
  <c r="O22359" i="6"/>
  <c r="O22360" i="6"/>
  <c r="O22361" i="6"/>
  <c r="O22362" i="6"/>
  <c r="O22363" i="6"/>
  <c r="O22364" i="6"/>
  <c r="O22365" i="6"/>
  <c r="O22366" i="6"/>
  <c r="O22367" i="6"/>
  <c r="O22368" i="6"/>
  <c r="O22369" i="6"/>
  <c r="O22370" i="6"/>
  <c r="O22371" i="6"/>
  <c r="O22372" i="6"/>
  <c r="O22373" i="6"/>
  <c r="O22374" i="6"/>
  <c r="O22375" i="6"/>
  <c r="O22376" i="6"/>
  <c r="O22377" i="6"/>
  <c r="O22378" i="6"/>
  <c r="O22379" i="6"/>
  <c r="O22380" i="6"/>
  <c r="O22381" i="6"/>
  <c r="O22382" i="6"/>
  <c r="O22383" i="6"/>
  <c r="O22384" i="6"/>
  <c r="O22385" i="6"/>
  <c r="O22386" i="6"/>
  <c r="O22387" i="6"/>
  <c r="O22388" i="6"/>
  <c r="O22389" i="6"/>
  <c r="O22390" i="6"/>
  <c r="O22391" i="6"/>
  <c r="O22392" i="6"/>
  <c r="O22393" i="6"/>
  <c r="O22394" i="6"/>
  <c r="O22395" i="6"/>
  <c r="O22396" i="6"/>
  <c r="O22397" i="6"/>
  <c r="O22398" i="6"/>
  <c r="O22399" i="6"/>
  <c r="O22400" i="6"/>
  <c r="O22401" i="6"/>
  <c r="O22402" i="6"/>
  <c r="O22403" i="6"/>
  <c r="O22404" i="6"/>
  <c r="O22405" i="6"/>
  <c r="O22406" i="6"/>
  <c r="O22407" i="6"/>
  <c r="O22408" i="6"/>
  <c r="O22409" i="6"/>
  <c r="O22410" i="6"/>
  <c r="O22411" i="6"/>
  <c r="O22412" i="6"/>
  <c r="O22413" i="6"/>
  <c r="O22414" i="6"/>
  <c r="O22415" i="6"/>
  <c r="O22416" i="6"/>
  <c r="O22417" i="6"/>
  <c r="O22418" i="6"/>
  <c r="O22419" i="6"/>
  <c r="O22420" i="6"/>
  <c r="O22421" i="6"/>
  <c r="O22422" i="6"/>
  <c r="O22423" i="6"/>
  <c r="O22424" i="6"/>
  <c r="O22425" i="6"/>
  <c r="O22426" i="6"/>
  <c r="O22427" i="6"/>
  <c r="O22428" i="6"/>
  <c r="O22429" i="6"/>
  <c r="O22430" i="6"/>
  <c r="O22431" i="6"/>
  <c r="O22432" i="6"/>
  <c r="O22433" i="6"/>
  <c r="O22434" i="6"/>
  <c r="O22435" i="6"/>
  <c r="O22436" i="6"/>
  <c r="O22437" i="6"/>
  <c r="O22438" i="6"/>
  <c r="O22439" i="6"/>
  <c r="O22440" i="6"/>
  <c r="O22441" i="6"/>
  <c r="O22442" i="6"/>
  <c r="O22443" i="6"/>
  <c r="O22444" i="6"/>
  <c r="O22445" i="6"/>
  <c r="O22446" i="6"/>
  <c r="O22447" i="6"/>
  <c r="O22448" i="6"/>
  <c r="O22449" i="6"/>
  <c r="O22450" i="6"/>
  <c r="O22451" i="6"/>
  <c r="O22452" i="6"/>
  <c r="O22453" i="6"/>
  <c r="O22454" i="6"/>
  <c r="O22455" i="6"/>
  <c r="O22456" i="6"/>
  <c r="O22457" i="6"/>
  <c r="O22458" i="6"/>
  <c r="O22459" i="6"/>
  <c r="O22460" i="6"/>
  <c r="O22461" i="6"/>
  <c r="O22462" i="6"/>
  <c r="O22463" i="6"/>
  <c r="O22464" i="6"/>
  <c r="O22465" i="6"/>
  <c r="O22466" i="6"/>
  <c r="O22467" i="6"/>
  <c r="O22468" i="6"/>
  <c r="O22469" i="6"/>
  <c r="O22470" i="6"/>
  <c r="O22471" i="6"/>
  <c r="O22472" i="6"/>
  <c r="O22473" i="6"/>
  <c r="O22474" i="6"/>
  <c r="O22475" i="6"/>
  <c r="O22476" i="6"/>
  <c r="O22477" i="6"/>
  <c r="O22478" i="6"/>
  <c r="O22479" i="6"/>
  <c r="O22480" i="6"/>
  <c r="O22481" i="6"/>
  <c r="O22482" i="6"/>
  <c r="O22483" i="6"/>
  <c r="O22484" i="6"/>
  <c r="O22485" i="6"/>
  <c r="O22486" i="6"/>
  <c r="O22487" i="6"/>
  <c r="O22488" i="6"/>
  <c r="O22489" i="6"/>
  <c r="O22490" i="6"/>
  <c r="O22491" i="6"/>
  <c r="O22492" i="6"/>
  <c r="O22493" i="6"/>
  <c r="O22494" i="6"/>
  <c r="O22495" i="6"/>
  <c r="O22496" i="6"/>
  <c r="O22497" i="6"/>
  <c r="O22498" i="6"/>
  <c r="O22499" i="6"/>
  <c r="O22500" i="6"/>
  <c r="O22501" i="6"/>
  <c r="O22502" i="6"/>
  <c r="O22503" i="6"/>
  <c r="O22504" i="6"/>
  <c r="O22505" i="6"/>
  <c r="O22506" i="6"/>
  <c r="O22507" i="6"/>
  <c r="O22508" i="6"/>
  <c r="O22509" i="6"/>
  <c r="O22510" i="6"/>
  <c r="O22511" i="6"/>
  <c r="O22512" i="6"/>
  <c r="O22513" i="6"/>
  <c r="O22514" i="6"/>
  <c r="O22515" i="6"/>
  <c r="O22516" i="6"/>
  <c r="O22517" i="6"/>
  <c r="O22518" i="6"/>
  <c r="O22519" i="6"/>
  <c r="O22520" i="6"/>
  <c r="O22521" i="6"/>
  <c r="O22522" i="6"/>
  <c r="O22523" i="6"/>
  <c r="O22524" i="6"/>
  <c r="O22525" i="6"/>
  <c r="O22526" i="6"/>
  <c r="O22527" i="6"/>
  <c r="O22528" i="6"/>
  <c r="O22529" i="6"/>
  <c r="O22530" i="6"/>
  <c r="O22531" i="6"/>
  <c r="O22532" i="6"/>
  <c r="O22533" i="6"/>
  <c r="O22534" i="6"/>
  <c r="O22535" i="6"/>
  <c r="O22536" i="6"/>
  <c r="O22537" i="6"/>
  <c r="O22538" i="6"/>
  <c r="O22539" i="6"/>
  <c r="O22540" i="6"/>
  <c r="O22541" i="6"/>
  <c r="O22542" i="6"/>
  <c r="O22543" i="6"/>
  <c r="O22544" i="6"/>
  <c r="O22545" i="6"/>
  <c r="O22546" i="6"/>
  <c r="O22547" i="6"/>
  <c r="O22548" i="6"/>
  <c r="O22549" i="6"/>
  <c r="O22550" i="6"/>
  <c r="O22551" i="6"/>
  <c r="O22552" i="6"/>
  <c r="O22553" i="6"/>
  <c r="O22554" i="6"/>
  <c r="O22555" i="6"/>
  <c r="O22556" i="6"/>
  <c r="O22557" i="6"/>
  <c r="O22558" i="6"/>
  <c r="O22559" i="6"/>
  <c r="O22560" i="6"/>
  <c r="O22561" i="6"/>
  <c r="O22562" i="6"/>
  <c r="O22563" i="6"/>
  <c r="O22564" i="6"/>
  <c r="O22565" i="6"/>
  <c r="O22566" i="6"/>
  <c r="O22567" i="6"/>
  <c r="O22568" i="6"/>
  <c r="O22569" i="6"/>
  <c r="O22570" i="6"/>
  <c r="O22571" i="6"/>
  <c r="O22572" i="6"/>
  <c r="O22573" i="6"/>
  <c r="O22574" i="6"/>
  <c r="O22575" i="6"/>
  <c r="O22576" i="6"/>
  <c r="O22577" i="6"/>
  <c r="O22578" i="6"/>
  <c r="O22579" i="6"/>
  <c r="O22580" i="6"/>
  <c r="O22581" i="6"/>
  <c r="O22582" i="6"/>
  <c r="O22583" i="6"/>
  <c r="O22584" i="6"/>
  <c r="O22585" i="6"/>
  <c r="O22586" i="6"/>
  <c r="O22587" i="6"/>
  <c r="O22588" i="6"/>
  <c r="O22589" i="6"/>
  <c r="O22590" i="6"/>
  <c r="O22591" i="6"/>
  <c r="O22592" i="6"/>
  <c r="O22593" i="6"/>
  <c r="O22594" i="6"/>
  <c r="O22595" i="6"/>
  <c r="O22596" i="6"/>
  <c r="O22597" i="6"/>
  <c r="O22598" i="6"/>
  <c r="O22599" i="6"/>
  <c r="O22600" i="6"/>
  <c r="O22601" i="6"/>
  <c r="O22602" i="6"/>
  <c r="O22603" i="6"/>
  <c r="O22604" i="6"/>
  <c r="O22605" i="6"/>
  <c r="O22606" i="6"/>
  <c r="O22607" i="6"/>
  <c r="O22608" i="6"/>
  <c r="O22609" i="6"/>
  <c r="O22610" i="6"/>
  <c r="O22611" i="6"/>
  <c r="O22612" i="6"/>
  <c r="O22613" i="6"/>
  <c r="O22614" i="6"/>
  <c r="O22615" i="6"/>
  <c r="O22616" i="6"/>
  <c r="O22617" i="6"/>
  <c r="O22618" i="6"/>
  <c r="O22619" i="6"/>
  <c r="O22620" i="6"/>
  <c r="O22621" i="6"/>
  <c r="O22622" i="6"/>
  <c r="O22623" i="6"/>
  <c r="O22624" i="6"/>
  <c r="O22625" i="6"/>
  <c r="O22626" i="6"/>
  <c r="O22627" i="6"/>
  <c r="O22628" i="6"/>
  <c r="O22629" i="6"/>
  <c r="O22630" i="6"/>
  <c r="O22631" i="6"/>
  <c r="O22632" i="6"/>
  <c r="O22633" i="6"/>
  <c r="O22634" i="6"/>
  <c r="O22635" i="6"/>
  <c r="O22636" i="6"/>
  <c r="O22637" i="6"/>
  <c r="O22638" i="6"/>
  <c r="O22639" i="6"/>
  <c r="O22640" i="6"/>
  <c r="O22641" i="6"/>
  <c r="O22642" i="6"/>
  <c r="O22643" i="6"/>
  <c r="O22644" i="6"/>
  <c r="O22645" i="6"/>
  <c r="O22646" i="6"/>
  <c r="O22647" i="6"/>
  <c r="O22648" i="6"/>
  <c r="O22649" i="6"/>
  <c r="O22650" i="6"/>
  <c r="O22651" i="6"/>
  <c r="O22652" i="6"/>
  <c r="O22653" i="6"/>
  <c r="O22654" i="6"/>
  <c r="O22655" i="6"/>
  <c r="O22656" i="6"/>
  <c r="O22657" i="6"/>
  <c r="O22658" i="6"/>
  <c r="O22659" i="6"/>
  <c r="O22660" i="6"/>
  <c r="O22661" i="6"/>
  <c r="O22662" i="6"/>
  <c r="O22663" i="6"/>
  <c r="O22664" i="6"/>
  <c r="O22665" i="6"/>
  <c r="O22666" i="6"/>
  <c r="O22667" i="6"/>
  <c r="O22668" i="6"/>
  <c r="O22669" i="6"/>
  <c r="O22670" i="6"/>
  <c r="O22671" i="6"/>
  <c r="O22672" i="6"/>
  <c r="O22673" i="6"/>
  <c r="O22674" i="6"/>
  <c r="O22675" i="6"/>
  <c r="O22676" i="6"/>
  <c r="O22677" i="6"/>
  <c r="O22678" i="6"/>
  <c r="O22679" i="6"/>
  <c r="O22680" i="6"/>
  <c r="O22681" i="6"/>
  <c r="O22682" i="6"/>
  <c r="O22683" i="6"/>
  <c r="O22684" i="6"/>
  <c r="O22685" i="6"/>
  <c r="O22686" i="6"/>
  <c r="O22687" i="6"/>
  <c r="O22688" i="6"/>
  <c r="O22689" i="6"/>
  <c r="O22690" i="6"/>
  <c r="O22691" i="6"/>
  <c r="O22692" i="6"/>
  <c r="O22693" i="6"/>
  <c r="O22694" i="6"/>
  <c r="O22695" i="6"/>
  <c r="O22696" i="6"/>
  <c r="O22697" i="6"/>
  <c r="O22698" i="6"/>
  <c r="O22699" i="6"/>
  <c r="O22700" i="6"/>
  <c r="O22701" i="6"/>
  <c r="O22702" i="6"/>
  <c r="O22703" i="6"/>
  <c r="O22704" i="6"/>
  <c r="O22705" i="6"/>
  <c r="O22706" i="6"/>
  <c r="O22707" i="6"/>
  <c r="O22708" i="6"/>
  <c r="O22709" i="6"/>
  <c r="O22710" i="6"/>
  <c r="O22711" i="6"/>
  <c r="O22712" i="6"/>
  <c r="O22713" i="6"/>
  <c r="O22714" i="6"/>
  <c r="O22715" i="6"/>
  <c r="O22716" i="6"/>
  <c r="O22717" i="6"/>
  <c r="O22718" i="6"/>
  <c r="O22719" i="6"/>
  <c r="O22720" i="6"/>
  <c r="O22721" i="6"/>
  <c r="O22722" i="6"/>
  <c r="O22723" i="6"/>
  <c r="O22724" i="6"/>
  <c r="O22725" i="6"/>
  <c r="O22726" i="6"/>
  <c r="O22727" i="6"/>
  <c r="O22728" i="6"/>
  <c r="O22729" i="6"/>
  <c r="O22730" i="6"/>
  <c r="O22731" i="6"/>
  <c r="O22732" i="6"/>
  <c r="O22733" i="6"/>
  <c r="O22734" i="6"/>
  <c r="O22735" i="6"/>
  <c r="O22736" i="6"/>
  <c r="O22737" i="6"/>
  <c r="O22738" i="6"/>
  <c r="O22739" i="6"/>
  <c r="O22740" i="6"/>
  <c r="O22741" i="6"/>
  <c r="O22742" i="6"/>
  <c r="O22743" i="6"/>
  <c r="O22744" i="6"/>
  <c r="O22745" i="6"/>
  <c r="O22746" i="6"/>
  <c r="O22747" i="6"/>
  <c r="O22748" i="6"/>
  <c r="O22749" i="6"/>
  <c r="O22750" i="6"/>
  <c r="O22751" i="6"/>
  <c r="O22752" i="6"/>
  <c r="O22753" i="6"/>
  <c r="O22754" i="6"/>
  <c r="O22755" i="6"/>
  <c r="O22756" i="6"/>
  <c r="O22757" i="6"/>
  <c r="O22758" i="6"/>
  <c r="O22759" i="6"/>
  <c r="O22760" i="6"/>
  <c r="O22761" i="6"/>
  <c r="O22762" i="6"/>
  <c r="O22763" i="6"/>
  <c r="O22764" i="6"/>
  <c r="O22765" i="6"/>
  <c r="O22766" i="6"/>
  <c r="O22767" i="6"/>
  <c r="O22768" i="6"/>
  <c r="O22769" i="6"/>
  <c r="O22770" i="6"/>
  <c r="O22771" i="6"/>
  <c r="O22772" i="6"/>
  <c r="O22773" i="6"/>
  <c r="O22774" i="6"/>
  <c r="O22775" i="6"/>
  <c r="O22776" i="6"/>
  <c r="O22777" i="6"/>
  <c r="O22778" i="6"/>
  <c r="O22779" i="6"/>
  <c r="O22780" i="6"/>
  <c r="O22781" i="6"/>
  <c r="O22782" i="6"/>
  <c r="O22783" i="6"/>
  <c r="O22784" i="6"/>
  <c r="O22785" i="6"/>
  <c r="O22786" i="6"/>
  <c r="O22787" i="6"/>
  <c r="O22788" i="6"/>
  <c r="O22789" i="6"/>
  <c r="O22790" i="6"/>
  <c r="O22791" i="6"/>
  <c r="O22792" i="6"/>
  <c r="O22793" i="6"/>
  <c r="O22794" i="6"/>
  <c r="O22795" i="6"/>
  <c r="O22796" i="6"/>
  <c r="O22797" i="6"/>
  <c r="O22798" i="6"/>
  <c r="O22799" i="6"/>
  <c r="O22800" i="6"/>
  <c r="O22801" i="6"/>
  <c r="O22802" i="6"/>
  <c r="O22803" i="6"/>
  <c r="O22804" i="6"/>
  <c r="O22805" i="6"/>
  <c r="O22806" i="6"/>
  <c r="O22807" i="6"/>
  <c r="O22808" i="6"/>
  <c r="O22809" i="6"/>
  <c r="O22810" i="6"/>
  <c r="O22811" i="6"/>
  <c r="O22812" i="6"/>
  <c r="O22813" i="6"/>
  <c r="O22814" i="6"/>
  <c r="O22815" i="6"/>
  <c r="O22816" i="6"/>
  <c r="O22817" i="6"/>
  <c r="O22818" i="6"/>
  <c r="O22819" i="6"/>
  <c r="O22820" i="6"/>
  <c r="O22821" i="6"/>
  <c r="O22822" i="6"/>
  <c r="O22823" i="6"/>
  <c r="O22824" i="6"/>
  <c r="O22825" i="6"/>
  <c r="O22826" i="6"/>
  <c r="O22827" i="6"/>
  <c r="O22828" i="6"/>
  <c r="O22829" i="6"/>
  <c r="O22830" i="6"/>
  <c r="O22831" i="6"/>
  <c r="O22832" i="6"/>
  <c r="O22833" i="6"/>
  <c r="O22834" i="6"/>
  <c r="O22835" i="6"/>
  <c r="O22836" i="6"/>
  <c r="O22837" i="6"/>
  <c r="O22838" i="6"/>
  <c r="O22839" i="6"/>
  <c r="O22840" i="6"/>
  <c r="O22841" i="6"/>
  <c r="O22842" i="6"/>
  <c r="O22843" i="6"/>
  <c r="O22844" i="6"/>
  <c r="O22845" i="6"/>
  <c r="O22846" i="6"/>
  <c r="O22847" i="6"/>
  <c r="O22848" i="6"/>
  <c r="O22849" i="6"/>
  <c r="O22850" i="6"/>
  <c r="O22851" i="6"/>
  <c r="O22852" i="6"/>
  <c r="O22853" i="6"/>
  <c r="O22854" i="6"/>
  <c r="O22855" i="6"/>
  <c r="O22856" i="6"/>
  <c r="O22857" i="6"/>
  <c r="O22858" i="6"/>
  <c r="O22859" i="6"/>
  <c r="O22860" i="6"/>
  <c r="O22861" i="6"/>
  <c r="O22862" i="6"/>
  <c r="O22863" i="6"/>
  <c r="O22864" i="6"/>
  <c r="O22865" i="6"/>
  <c r="O22866" i="6"/>
  <c r="O22867" i="6"/>
  <c r="O22868" i="6"/>
  <c r="O22869" i="6"/>
  <c r="O22870" i="6"/>
  <c r="O22871" i="6"/>
  <c r="O22872" i="6"/>
  <c r="O22873" i="6"/>
  <c r="O22874" i="6"/>
  <c r="O22875" i="6"/>
  <c r="O22876" i="6"/>
  <c r="O22877" i="6"/>
  <c r="O22878" i="6"/>
  <c r="O22879" i="6"/>
  <c r="O22880" i="6"/>
  <c r="O22881" i="6"/>
  <c r="O22882" i="6"/>
  <c r="O22883" i="6"/>
  <c r="O22884" i="6"/>
  <c r="O22885" i="6"/>
  <c r="O22886" i="6"/>
  <c r="O22887" i="6"/>
  <c r="O22888" i="6"/>
  <c r="O22889" i="6"/>
  <c r="O22890" i="6"/>
  <c r="O22891" i="6"/>
  <c r="O22892" i="6"/>
  <c r="O22893" i="6"/>
  <c r="O22894" i="6"/>
  <c r="O22895" i="6"/>
  <c r="O22896" i="6"/>
  <c r="O22897" i="6"/>
  <c r="O22898" i="6"/>
  <c r="O22899" i="6"/>
  <c r="O22900" i="6"/>
  <c r="O22901" i="6"/>
  <c r="O22902" i="6"/>
  <c r="O22903" i="6"/>
  <c r="O22904" i="6"/>
  <c r="O22905" i="6"/>
  <c r="O22906" i="6"/>
  <c r="O22907" i="6"/>
  <c r="O22908" i="6"/>
  <c r="O22909" i="6"/>
  <c r="O22910" i="6"/>
  <c r="O22911" i="6"/>
  <c r="O22912" i="6"/>
  <c r="O22913" i="6"/>
  <c r="O22914" i="6"/>
  <c r="O22915" i="6"/>
  <c r="O22916" i="6"/>
  <c r="O22917" i="6"/>
  <c r="O22918" i="6"/>
  <c r="O22919" i="6"/>
  <c r="O22920" i="6"/>
  <c r="O22921" i="6"/>
  <c r="O22922" i="6"/>
  <c r="O22923" i="6"/>
  <c r="O22924" i="6"/>
  <c r="O22925" i="6"/>
  <c r="O22926" i="6"/>
  <c r="O22927" i="6"/>
  <c r="O22928" i="6"/>
  <c r="O22929" i="6"/>
  <c r="O22930" i="6"/>
  <c r="O22931" i="6"/>
  <c r="O22932" i="6"/>
  <c r="O22933" i="6"/>
  <c r="O22934" i="6"/>
  <c r="O22935" i="6"/>
  <c r="O22936" i="6"/>
  <c r="O22937" i="6"/>
  <c r="O22938" i="6"/>
  <c r="O22939" i="6"/>
  <c r="O22940" i="6"/>
  <c r="O22941" i="6"/>
  <c r="O22942" i="6"/>
  <c r="O22943" i="6"/>
  <c r="O22944" i="6"/>
  <c r="O22945" i="6"/>
  <c r="O22946" i="6"/>
  <c r="O22947" i="6"/>
  <c r="O22948" i="6"/>
  <c r="O22949" i="6"/>
  <c r="O22950" i="6"/>
  <c r="O22951" i="6"/>
  <c r="O22952" i="6"/>
  <c r="O22953" i="6"/>
  <c r="O22954" i="6"/>
  <c r="O22955" i="6"/>
  <c r="O22956" i="6"/>
  <c r="O22957" i="6"/>
  <c r="O22958" i="6"/>
  <c r="O22959" i="6"/>
  <c r="O22960" i="6"/>
  <c r="O22961" i="6"/>
  <c r="O22962" i="6"/>
  <c r="O22963" i="6"/>
  <c r="O22964" i="6"/>
  <c r="O22965" i="6"/>
  <c r="O22966" i="6"/>
  <c r="O22967" i="6"/>
  <c r="O22968" i="6"/>
  <c r="O22969" i="6"/>
  <c r="O22970" i="6"/>
  <c r="O22971" i="6"/>
  <c r="O22972" i="6"/>
  <c r="O22973" i="6"/>
  <c r="O22974" i="6"/>
  <c r="O22975" i="6"/>
  <c r="O22976" i="6"/>
  <c r="O22977" i="6"/>
  <c r="O22978" i="6"/>
  <c r="O22979" i="6"/>
  <c r="O22980" i="6"/>
  <c r="O22981" i="6"/>
  <c r="O22982" i="6"/>
  <c r="O22983" i="6"/>
  <c r="O22984" i="6"/>
  <c r="O22985" i="6"/>
  <c r="O22986" i="6"/>
  <c r="O22987" i="6"/>
  <c r="O22988" i="6"/>
  <c r="O22989" i="6"/>
  <c r="O22990" i="6"/>
  <c r="O22991" i="6"/>
  <c r="O22992" i="6"/>
  <c r="O22993" i="6"/>
  <c r="O22994" i="6"/>
  <c r="O22995" i="6"/>
  <c r="O22996" i="6"/>
  <c r="O22997" i="6"/>
  <c r="O22998" i="6"/>
  <c r="O22999" i="6"/>
  <c r="O23000" i="6"/>
  <c r="O23001" i="6"/>
  <c r="O23002" i="6"/>
  <c r="O23003" i="6"/>
  <c r="O23004" i="6"/>
  <c r="O23005" i="6"/>
  <c r="O23006" i="6"/>
  <c r="O23007" i="6"/>
  <c r="O23008" i="6"/>
  <c r="O23009" i="6"/>
  <c r="O23010" i="6"/>
  <c r="O23011" i="6"/>
  <c r="O23012" i="6"/>
  <c r="O23013" i="6"/>
  <c r="O23014" i="6"/>
  <c r="O23015" i="6"/>
  <c r="O23016" i="6"/>
  <c r="O23017" i="6"/>
  <c r="O23018" i="6"/>
  <c r="O23019" i="6"/>
  <c r="O23020" i="6"/>
  <c r="O23021" i="6"/>
  <c r="O23022" i="6"/>
  <c r="O23023" i="6"/>
  <c r="O23024" i="6"/>
  <c r="O23025" i="6"/>
  <c r="O23026" i="6"/>
  <c r="O23027" i="6"/>
  <c r="O23028" i="6"/>
  <c r="O23029" i="6"/>
  <c r="O23030" i="6"/>
  <c r="O23031" i="6"/>
  <c r="O23032" i="6"/>
  <c r="O23033" i="6"/>
  <c r="O23034" i="6"/>
  <c r="O23035" i="6"/>
  <c r="O23036" i="6"/>
  <c r="O23037" i="6"/>
  <c r="O23038" i="6"/>
  <c r="O23039" i="6"/>
  <c r="O23040" i="6"/>
  <c r="O23041" i="6"/>
  <c r="O23042" i="6"/>
  <c r="O23043" i="6"/>
  <c r="O23044" i="6"/>
  <c r="O23045" i="6"/>
  <c r="O23046" i="6"/>
  <c r="O23047" i="6"/>
  <c r="O23048" i="6"/>
  <c r="O23049" i="6"/>
  <c r="O23050" i="6"/>
  <c r="O23051" i="6"/>
  <c r="O23052" i="6"/>
  <c r="O23053" i="6"/>
  <c r="O23054" i="6"/>
  <c r="O23055" i="6"/>
  <c r="O23056" i="6"/>
  <c r="O23057" i="6"/>
  <c r="O23058" i="6"/>
  <c r="O23059" i="6"/>
  <c r="O23060" i="6"/>
  <c r="O23061" i="6"/>
  <c r="O23062" i="6"/>
  <c r="O23063" i="6"/>
  <c r="O23064" i="6"/>
  <c r="O23065" i="6"/>
  <c r="O23066" i="6"/>
  <c r="O23067" i="6"/>
  <c r="O23068" i="6"/>
  <c r="O23069" i="6"/>
  <c r="O23070" i="6"/>
  <c r="O23071" i="6"/>
  <c r="O23072" i="6"/>
  <c r="O23073" i="6"/>
  <c r="O23074" i="6"/>
  <c r="O23075" i="6"/>
  <c r="O23076" i="6"/>
  <c r="O23077" i="6"/>
  <c r="O23078" i="6"/>
  <c r="O23079" i="6"/>
  <c r="O23080" i="6"/>
  <c r="O23081" i="6"/>
  <c r="O23082" i="6"/>
  <c r="O23083" i="6"/>
  <c r="O23084" i="6"/>
  <c r="O23085" i="6"/>
  <c r="O23086" i="6"/>
  <c r="O23087" i="6"/>
  <c r="O23088" i="6"/>
  <c r="O23089" i="6"/>
  <c r="O23090" i="6"/>
  <c r="O23091" i="6"/>
  <c r="O23092" i="6"/>
  <c r="O23093" i="6"/>
  <c r="O23094" i="6"/>
  <c r="O23095" i="6"/>
  <c r="O23096" i="6"/>
  <c r="O23097" i="6"/>
  <c r="O23098" i="6"/>
  <c r="O23099" i="6"/>
  <c r="O23100" i="6"/>
  <c r="O23101" i="6"/>
  <c r="O23102" i="6"/>
  <c r="O23103" i="6"/>
  <c r="O23104" i="6"/>
  <c r="O23105" i="6"/>
  <c r="O23106" i="6"/>
  <c r="O23107" i="6"/>
  <c r="O23108" i="6"/>
  <c r="O23109" i="6"/>
  <c r="O23110" i="6"/>
  <c r="O23111" i="6"/>
  <c r="O23112" i="6"/>
  <c r="O23113" i="6"/>
  <c r="O23114" i="6"/>
  <c r="O23115" i="6"/>
  <c r="O23116" i="6"/>
  <c r="O23117" i="6"/>
  <c r="O23118" i="6"/>
  <c r="O23119" i="6"/>
  <c r="O23120" i="6"/>
  <c r="O23121" i="6"/>
  <c r="O23122" i="6"/>
  <c r="O23123" i="6"/>
  <c r="O23124" i="6"/>
  <c r="O23125" i="6"/>
  <c r="O23126" i="6"/>
  <c r="O23127" i="6"/>
  <c r="O23128" i="6"/>
  <c r="O23129" i="6"/>
  <c r="O23130" i="6"/>
  <c r="O23131" i="6"/>
  <c r="O23132" i="6"/>
  <c r="O23133" i="6"/>
  <c r="O23134" i="6"/>
  <c r="O23135" i="6"/>
  <c r="O23136" i="6"/>
  <c r="O23137" i="6"/>
  <c r="O23138" i="6"/>
  <c r="O23139" i="6"/>
  <c r="O23140" i="6"/>
  <c r="O23141" i="6"/>
  <c r="O23142" i="6"/>
  <c r="O23143" i="6"/>
  <c r="O23144" i="6"/>
  <c r="O23145" i="6"/>
  <c r="O23146" i="6"/>
  <c r="O23147" i="6"/>
  <c r="O23148" i="6"/>
  <c r="O23149" i="6"/>
  <c r="O23150" i="6"/>
  <c r="O23151" i="6"/>
  <c r="O23152" i="6"/>
  <c r="O23153" i="6"/>
  <c r="O23154" i="6"/>
  <c r="O23155" i="6"/>
  <c r="O23156" i="6"/>
  <c r="O23157" i="6"/>
  <c r="O23158" i="6"/>
  <c r="O23159" i="6"/>
  <c r="O23160" i="6"/>
  <c r="O23161" i="6"/>
  <c r="O23162" i="6"/>
  <c r="O23163" i="6"/>
  <c r="O23164" i="6"/>
  <c r="O23165" i="6"/>
  <c r="O23166" i="6"/>
  <c r="O23167" i="6"/>
  <c r="O23168" i="6"/>
  <c r="O23169" i="6"/>
  <c r="O23170" i="6"/>
  <c r="O23171" i="6"/>
  <c r="O23172" i="6"/>
  <c r="O23173" i="6"/>
  <c r="O23174" i="6"/>
  <c r="O23175" i="6"/>
  <c r="O23176" i="6"/>
  <c r="O23177" i="6"/>
  <c r="O23178" i="6"/>
  <c r="O23179" i="6"/>
  <c r="O23180" i="6"/>
  <c r="O23181" i="6"/>
  <c r="O23182" i="6"/>
  <c r="O23183" i="6"/>
  <c r="O23184" i="6"/>
  <c r="O23185" i="6"/>
  <c r="O23186" i="6"/>
  <c r="O23187" i="6"/>
  <c r="O23188" i="6"/>
  <c r="O23189" i="6"/>
  <c r="O23190" i="6"/>
  <c r="O23191" i="6"/>
  <c r="O23192" i="6"/>
  <c r="O23193" i="6"/>
  <c r="O23194" i="6"/>
  <c r="O23195" i="6"/>
  <c r="O23196" i="6"/>
  <c r="O23197" i="6"/>
  <c r="O23198" i="6"/>
  <c r="O23199" i="6"/>
  <c r="O23200" i="6"/>
  <c r="O23201" i="6"/>
  <c r="O23202" i="6"/>
  <c r="O23203" i="6"/>
  <c r="O23204" i="6"/>
  <c r="O23205" i="6"/>
  <c r="O23206" i="6"/>
  <c r="O23207" i="6"/>
  <c r="O23208" i="6"/>
  <c r="O23209" i="6"/>
  <c r="O23210" i="6"/>
  <c r="O23211" i="6"/>
  <c r="O23212" i="6"/>
  <c r="O23213" i="6"/>
  <c r="O23214" i="6"/>
  <c r="O23215" i="6"/>
  <c r="O23216" i="6"/>
  <c r="O23217" i="6"/>
  <c r="O23218" i="6"/>
  <c r="O23219" i="6"/>
  <c r="O23220" i="6"/>
  <c r="O23221" i="6"/>
  <c r="O23222" i="6"/>
  <c r="O23223" i="6"/>
  <c r="O23224" i="6"/>
  <c r="O23225" i="6"/>
  <c r="O23226" i="6"/>
  <c r="O23227" i="6"/>
  <c r="O23228" i="6"/>
  <c r="O23229" i="6"/>
  <c r="O23230" i="6"/>
  <c r="O23231" i="6"/>
  <c r="O23232" i="6"/>
  <c r="O23233" i="6"/>
  <c r="O23234" i="6"/>
  <c r="O23235" i="6"/>
  <c r="O23236" i="6"/>
  <c r="O23237" i="6"/>
  <c r="O23238" i="6"/>
  <c r="O23239" i="6"/>
  <c r="O23240" i="6"/>
  <c r="O23241" i="6"/>
  <c r="O23242" i="6"/>
  <c r="O23243" i="6"/>
  <c r="O23244" i="6"/>
  <c r="O23245" i="6"/>
  <c r="O23246" i="6"/>
  <c r="O23247" i="6"/>
  <c r="O23248" i="6"/>
  <c r="O23249" i="6"/>
  <c r="O23250" i="6"/>
  <c r="O23251" i="6"/>
  <c r="O23252" i="6"/>
  <c r="O23253" i="6"/>
  <c r="O23254" i="6"/>
  <c r="O23255" i="6"/>
  <c r="O23256" i="6"/>
  <c r="O23257" i="6"/>
  <c r="O23258" i="6"/>
  <c r="O23259" i="6"/>
  <c r="O23260" i="6"/>
  <c r="O23261" i="6"/>
  <c r="O23262" i="6"/>
  <c r="O23263" i="6"/>
  <c r="O23264" i="6"/>
  <c r="O23265" i="6"/>
  <c r="O23266" i="6"/>
  <c r="O23267" i="6"/>
  <c r="O23268" i="6"/>
  <c r="O23269" i="6"/>
  <c r="O23270" i="6"/>
  <c r="O23271" i="6"/>
  <c r="O23272" i="6"/>
  <c r="O23273" i="6"/>
  <c r="O23274" i="6"/>
  <c r="O23275" i="6"/>
  <c r="O23276" i="6"/>
  <c r="O23277" i="6"/>
  <c r="O23278" i="6"/>
  <c r="O23279" i="6"/>
  <c r="O23280" i="6"/>
  <c r="O23281" i="6"/>
  <c r="O23282" i="6"/>
  <c r="O23283" i="6"/>
  <c r="O23284" i="6"/>
  <c r="O23285" i="6"/>
  <c r="O23286" i="6"/>
  <c r="O23287" i="6"/>
  <c r="O23288" i="6"/>
  <c r="O23289" i="6"/>
  <c r="O23290" i="6"/>
  <c r="O23291" i="6"/>
  <c r="O23292" i="6"/>
  <c r="O23293" i="6"/>
  <c r="O23294" i="6"/>
  <c r="O23295" i="6"/>
  <c r="O23296" i="6"/>
  <c r="O23297" i="6"/>
  <c r="O23298" i="6"/>
  <c r="O23299" i="6"/>
  <c r="O23300" i="6"/>
  <c r="O23301" i="6"/>
  <c r="O23302" i="6"/>
  <c r="O23303" i="6"/>
  <c r="O23304" i="6"/>
  <c r="O23305" i="6"/>
  <c r="O23306" i="6"/>
  <c r="O23307" i="6"/>
  <c r="O23308" i="6"/>
  <c r="O23309" i="6"/>
  <c r="O23310" i="6"/>
  <c r="O23311" i="6"/>
  <c r="O23312" i="6"/>
  <c r="O23313" i="6"/>
  <c r="O23314" i="6"/>
  <c r="O23315" i="6"/>
  <c r="O23316" i="6"/>
  <c r="O23317" i="6"/>
  <c r="O23318" i="6"/>
  <c r="O23319" i="6"/>
  <c r="O23320" i="6"/>
  <c r="O23321" i="6"/>
  <c r="O23322" i="6"/>
  <c r="O23323" i="6"/>
  <c r="O23324" i="6"/>
  <c r="O23325" i="6"/>
  <c r="O23326" i="6"/>
  <c r="O23327" i="6"/>
  <c r="O23328" i="6"/>
  <c r="O23329" i="6"/>
  <c r="O23330" i="6"/>
  <c r="O23331" i="6"/>
  <c r="O23332" i="6"/>
  <c r="O23333" i="6"/>
  <c r="O23334" i="6"/>
  <c r="O23335" i="6"/>
  <c r="O23336" i="6"/>
  <c r="O23337" i="6"/>
  <c r="O23338" i="6"/>
  <c r="O23339" i="6"/>
  <c r="O23340" i="6"/>
  <c r="O23341" i="6"/>
  <c r="O23342" i="6"/>
  <c r="O23343" i="6"/>
  <c r="O23344" i="6"/>
  <c r="O23345" i="6"/>
  <c r="O23346" i="6"/>
  <c r="O23347" i="6"/>
  <c r="O23348" i="6"/>
  <c r="O23349" i="6"/>
  <c r="O23350" i="6"/>
  <c r="O23351" i="6"/>
  <c r="O23352" i="6"/>
  <c r="O23353" i="6"/>
  <c r="O23354" i="6"/>
  <c r="O23355" i="6"/>
  <c r="O23356" i="6"/>
  <c r="O23357" i="6"/>
  <c r="O23358" i="6"/>
  <c r="O23359" i="6"/>
  <c r="O23360" i="6"/>
  <c r="O23361" i="6"/>
  <c r="O23362" i="6"/>
  <c r="O23363" i="6"/>
  <c r="O23364" i="6"/>
  <c r="O23365" i="6"/>
  <c r="O23366" i="6"/>
  <c r="O23367" i="6"/>
  <c r="O23368" i="6"/>
  <c r="O23369" i="6"/>
  <c r="O23370" i="6"/>
  <c r="O23371" i="6"/>
  <c r="O23372" i="6"/>
  <c r="O23373" i="6"/>
  <c r="O23374" i="6"/>
  <c r="O23375" i="6"/>
  <c r="O23376" i="6"/>
  <c r="O23377" i="6"/>
  <c r="O23378" i="6"/>
  <c r="O23379" i="6"/>
  <c r="O23380" i="6"/>
  <c r="O23381" i="6"/>
  <c r="O23382" i="6"/>
  <c r="O23383" i="6"/>
  <c r="O23384" i="6"/>
  <c r="O23385" i="6"/>
  <c r="O23386" i="6"/>
  <c r="O23387" i="6"/>
  <c r="O23388" i="6"/>
  <c r="O23389" i="6"/>
  <c r="O23390" i="6"/>
  <c r="O23391" i="6"/>
  <c r="O23392" i="6"/>
  <c r="O23393" i="6"/>
  <c r="O23394" i="6"/>
  <c r="O23395" i="6"/>
  <c r="O23396" i="6"/>
  <c r="O23397" i="6"/>
  <c r="O23398" i="6"/>
  <c r="O23399" i="6"/>
  <c r="O23400" i="6"/>
  <c r="O23401" i="6"/>
  <c r="O23402" i="6"/>
  <c r="O23403" i="6"/>
  <c r="O23404" i="6"/>
  <c r="O23405" i="6"/>
  <c r="O23406" i="6"/>
  <c r="O23407" i="6"/>
  <c r="O23408" i="6"/>
  <c r="O23409" i="6"/>
  <c r="O23410" i="6"/>
  <c r="O23411" i="6"/>
  <c r="O23412" i="6"/>
  <c r="O23413" i="6"/>
  <c r="O23414" i="6"/>
  <c r="O23415" i="6"/>
  <c r="O23416" i="6"/>
  <c r="O23417" i="6"/>
  <c r="O23418" i="6"/>
  <c r="O23419" i="6"/>
  <c r="O23420" i="6"/>
  <c r="O23421" i="6"/>
  <c r="O23422" i="6"/>
  <c r="O23423" i="6"/>
  <c r="O23424" i="6"/>
  <c r="O23425" i="6"/>
  <c r="O23426" i="6"/>
  <c r="O23427" i="6"/>
  <c r="O23428" i="6"/>
  <c r="O23429" i="6"/>
  <c r="O23430" i="6"/>
  <c r="O23431" i="6"/>
  <c r="O23432" i="6"/>
  <c r="O23433" i="6"/>
  <c r="O23434" i="6"/>
  <c r="O23435" i="6"/>
  <c r="O23436" i="6"/>
  <c r="O23437" i="6"/>
  <c r="O23438" i="6"/>
  <c r="O23439" i="6"/>
  <c r="O23440" i="6"/>
  <c r="O23441" i="6"/>
  <c r="O23442" i="6"/>
  <c r="O23443" i="6"/>
  <c r="O23444" i="6"/>
  <c r="O23445" i="6"/>
  <c r="O23446" i="6"/>
  <c r="O23447" i="6"/>
  <c r="O23448" i="6"/>
  <c r="O23449" i="6"/>
  <c r="O23450" i="6"/>
  <c r="O23451" i="6"/>
  <c r="O23452" i="6"/>
  <c r="O23453" i="6"/>
  <c r="O23454" i="6"/>
  <c r="O23455" i="6"/>
  <c r="O23456" i="6"/>
  <c r="O23457" i="6"/>
  <c r="O23458" i="6"/>
  <c r="O23459" i="6"/>
  <c r="O23460" i="6"/>
  <c r="O23461" i="6"/>
  <c r="O23462" i="6"/>
  <c r="O23463" i="6"/>
  <c r="O23464" i="6"/>
  <c r="O23465" i="6"/>
  <c r="O23466" i="6"/>
  <c r="O23467" i="6"/>
  <c r="O23468" i="6"/>
  <c r="O23469" i="6"/>
  <c r="O23470" i="6"/>
  <c r="O23471" i="6"/>
  <c r="O23472" i="6"/>
  <c r="O23473" i="6"/>
  <c r="O23474" i="6"/>
  <c r="O23475" i="6"/>
  <c r="O23476" i="6"/>
  <c r="O23477" i="6"/>
  <c r="O23478" i="6"/>
  <c r="O23479" i="6"/>
  <c r="O23480" i="6"/>
  <c r="O23481" i="6"/>
  <c r="O23482" i="6"/>
  <c r="O23483" i="6"/>
  <c r="O23484" i="6"/>
  <c r="O23485" i="6"/>
  <c r="O23486" i="6"/>
  <c r="O23487" i="6"/>
  <c r="O23488" i="6"/>
  <c r="O23489" i="6"/>
  <c r="O23490" i="6"/>
  <c r="O23491" i="6"/>
  <c r="O23492" i="6"/>
  <c r="O23493" i="6"/>
  <c r="O23494" i="6"/>
  <c r="O23495" i="6"/>
  <c r="O23496" i="6"/>
  <c r="O23497" i="6"/>
  <c r="O23498" i="6"/>
  <c r="O23499" i="6"/>
  <c r="O23500" i="6"/>
  <c r="O23501" i="6"/>
  <c r="O23502" i="6"/>
  <c r="O23503" i="6"/>
  <c r="O23504" i="6"/>
  <c r="O23505" i="6"/>
  <c r="O23506" i="6"/>
  <c r="O23507" i="6"/>
  <c r="O23508" i="6"/>
  <c r="O23509" i="6"/>
  <c r="O23510" i="6"/>
  <c r="O23511" i="6"/>
  <c r="O23512" i="6"/>
  <c r="O23513" i="6"/>
  <c r="O23514" i="6"/>
  <c r="O23515" i="6"/>
  <c r="O23516" i="6"/>
  <c r="O23517" i="6"/>
  <c r="O23518" i="6"/>
  <c r="O23519" i="6"/>
  <c r="O23520" i="6"/>
  <c r="O23521" i="6"/>
  <c r="O23522" i="6"/>
  <c r="O23523" i="6"/>
  <c r="O23524" i="6"/>
  <c r="O23525" i="6"/>
  <c r="O23526" i="6"/>
  <c r="O23527" i="6"/>
  <c r="O23528" i="6"/>
  <c r="O23529" i="6"/>
  <c r="O23530" i="6"/>
  <c r="O23531" i="6"/>
  <c r="O23532" i="6"/>
  <c r="O23533" i="6"/>
  <c r="O23534" i="6"/>
  <c r="O23535" i="6"/>
  <c r="O23536" i="6"/>
  <c r="O23537" i="6"/>
  <c r="O23538" i="6"/>
  <c r="O23539" i="6"/>
  <c r="O23540" i="6"/>
  <c r="O23541" i="6"/>
  <c r="O23542" i="6"/>
  <c r="O23543" i="6"/>
  <c r="O23544" i="6"/>
  <c r="O23545" i="6"/>
  <c r="O23546" i="6"/>
  <c r="O23547" i="6"/>
  <c r="O23548" i="6"/>
  <c r="O23549" i="6"/>
  <c r="O23550" i="6"/>
  <c r="O23551" i="6"/>
  <c r="O23552" i="6"/>
  <c r="O23553" i="6"/>
  <c r="O23554" i="6"/>
  <c r="O23555" i="6"/>
  <c r="O23556" i="6"/>
  <c r="O23557" i="6"/>
  <c r="O23558" i="6"/>
  <c r="O23559" i="6"/>
  <c r="O23560" i="6"/>
  <c r="O23561" i="6"/>
  <c r="O23562" i="6"/>
  <c r="O23563" i="6"/>
  <c r="O23564" i="6"/>
  <c r="O23565" i="6"/>
  <c r="O23566" i="6"/>
  <c r="O23567" i="6"/>
  <c r="O23568" i="6"/>
  <c r="O23569" i="6"/>
  <c r="O23570" i="6"/>
  <c r="O23571" i="6"/>
  <c r="O23572" i="6"/>
  <c r="O23573" i="6"/>
  <c r="O23574" i="6"/>
  <c r="O23575" i="6"/>
  <c r="O23576" i="6"/>
  <c r="O23577" i="6"/>
  <c r="O23578" i="6"/>
  <c r="O23579" i="6"/>
  <c r="O23580" i="6"/>
  <c r="O23581" i="6"/>
  <c r="O23582" i="6"/>
  <c r="O23583" i="6"/>
  <c r="O23584" i="6"/>
  <c r="O23585" i="6"/>
  <c r="O23586" i="6"/>
  <c r="O23587" i="6"/>
  <c r="O23588" i="6"/>
  <c r="O23589" i="6"/>
  <c r="O23590" i="6"/>
  <c r="O23591" i="6"/>
  <c r="O23592" i="6"/>
  <c r="O23593" i="6"/>
  <c r="O23594" i="6"/>
  <c r="O23595" i="6"/>
  <c r="O23596" i="6"/>
  <c r="O23597" i="6"/>
  <c r="O23598" i="6"/>
  <c r="O23599" i="6"/>
  <c r="O23600" i="6"/>
  <c r="O23601" i="6"/>
  <c r="O23602" i="6"/>
  <c r="O23603" i="6"/>
  <c r="O23604" i="6"/>
  <c r="O23605" i="6"/>
  <c r="O23606" i="6"/>
  <c r="O23607" i="6"/>
  <c r="O23608" i="6"/>
  <c r="O23609" i="6"/>
  <c r="O23610" i="6"/>
  <c r="O23611" i="6"/>
  <c r="O23612" i="6"/>
  <c r="O23613" i="6"/>
  <c r="O23614" i="6"/>
  <c r="O23615" i="6"/>
  <c r="O23616" i="6"/>
  <c r="O23617" i="6"/>
  <c r="O23618" i="6"/>
  <c r="O23619" i="6"/>
  <c r="O23620" i="6"/>
  <c r="O23621" i="6"/>
  <c r="O23622" i="6"/>
  <c r="O23623" i="6"/>
  <c r="O23624" i="6"/>
  <c r="O23625" i="6"/>
  <c r="O23626" i="6"/>
  <c r="O23627" i="6"/>
  <c r="O23628" i="6"/>
  <c r="O23629" i="6"/>
  <c r="O23630" i="6"/>
  <c r="O23631" i="6"/>
  <c r="O23632" i="6"/>
  <c r="O23633" i="6"/>
  <c r="O23634" i="6"/>
  <c r="O23635" i="6"/>
  <c r="O23636" i="6"/>
  <c r="O23637" i="6"/>
  <c r="O23638" i="6"/>
  <c r="O23639" i="6"/>
  <c r="O23640" i="6"/>
  <c r="O23641" i="6"/>
  <c r="O23642" i="6"/>
  <c r="O23643" i="6"/>
  <c r="O23644" i="6"/>
  <c r="O23645" i="6"/>
  <c r="O23646" i="6"/>
  <c r="O23647" i="6"/>
  <c r="O23648" i="6"/>
  <c r="O23649" i="6"/>
  <c r="O23650" i="6"/>
  <c r="O23651" i="6"/>
  <c r="O23652" i="6"/>
  <c r="O23653" i="6"/>
  <c r="O23654" i="6"/>
  <c r="O23655" i="6"/>
  <c r="O23656" i="6"/>
  <c r="O23657" i="6"/>
  <c r="O23658" i="6"/>
  <c r="O23659" i="6"/>
  <c r="O23660" i="6"/>
  <c r="O23661" i="6"/>
  <c r="O23662" i="6"/>
  <c r="O23663" i="6"/>
  <c r="O23664" i="6"/>
  <c r="O23665" i="6"/>
  <c r="O23666" i="6"/>
  <c r="O23667" i="6"/>
  <c r="O23668" i="6"/>
  <c r="O23669" i="6"/>
  <c r="O23670" i="6"/>
  <c r="O23671" i="6"/>
  <c r="O23672" i="6"/>
  <c r="O23673" i="6"/>
  <c r="O23674" i="6"/>
  <c r="O23675" i="6"/>
  <c r="O23676" i="6"/>
  <c r="O23677" i="6"/>
  <c r="O23678" i="6"/>
  <c r="O23679" i="6"/>
  <c r="O23680" i="6"/>
  <c r="O23681" i="6"/>
  <c r="O23682" i="6"/>
  <c r="O23683" i="6"/>
  <c r="O23684" i="6"/>
  <c r="O23685" i="6"/>
  <c r="O23686" i="6"/>
  <c r="O23687" i="6"/>
  <c r="O23688" i="6"/>
  <c r="O23689" i="6"/>
  <c r="O23690" i="6"/>
  <c r="O23691" i="6"/>
  <c r="O23692" i="6"/>
  <c r="O23693" i="6"/>
  <c r="O23694" i="6"/>
  <c r="O23695" i="6"/>
  <c r="O23696" i="6"/>
  <c r="O23697" i="6"/>
  <c r="O23698" i="6"/>
  <c r="O23699" i="6"/>
  <c r="O23700" i="6"/>
  <c r="O23701" i="6"/>
  <c r="O23702" i="6"/>
  <c r="O23703" i="6"/>
  <c r="O23704" i="6"/>
  <c r="O23705" i="6"/>
  <c r="O23706" i="6"/>
  <c r="O23707" i="6"/>
  <c r="O23708" i="6"/>
  <c r="O23709" i="6"/>
  <c r="O23710" i="6"/>
  <c r="O23711" i="6"/>
  <c r="O23712" i="6"/>
  <c r="O23713" i="6"/>
  <c r="O23714" i="6"/>
  <c r="O23715" i="6"/>
  <c r="O23716" i="6"/>
  <c r="O23717" i="6"/>
  <c r="O23718" i="6"/>
  <c r="O23719" i="6"/>
  <c r="O23720" i="6"/>
  <c r="O23721" i="6"/>
  <c r="O23722" i="6"/>
  <c r="O23723" i="6"/>
  <c r="O23724" i="6"/>
  <c r="O23725" i="6"/>
  <c r="O23726" i="6"/>
  <c r="O23727" i="6"/>
  <c r="O23728" i="6"/>
  <c r="O23729" i="6"/>
  <c r="O23730" i="6"/>
  <c r="O23731" i="6"/>
  <c r="O23732" i="6"/>
  <c r="O23733" i="6"/>
  <c r="O23734" i="6"/>
  <c r="O23735" i="6"/>
  <c r="O23736" i="6"/>
  <c r="O23737" i="6"/>
  <c r="O23738" i="6"/>
  <c r="O23739" i="6"/>
  <c r="O23740" i="6"/>
  <c r="O23741" i="6"/>
  <c r="O23742" i="6"/>
  <c r="O23743" i="6"/>
  <c r="O23744" i="6"/>
  <c r="O23745" i="6"/>
  <c r="O23746" i="6"/>
  <c r="O23747" i="6"/>
  <c r="O23748" i="6"/>
  <c r="O23749" i="6"/>
  <c r="O23750" i="6"/>
  <c r="O23751" i="6"/>
  <c r="O23752" i="6"/>
  <c r="O23753" i="6"/>
  <c r="O23754" i="6"/>
  <c r="O23755" i="6"/>
  <c r="O23756" i="6"/>
  <c r="O23757" i="6"/>
  <c r="O23758" i="6"/>
  <c r="O23759" i="6"/>
  <c r="O23760" i="6"/>
  <c r="O23761" i="6"/>
  <c r="O23762" i="6"/>
  <c r="O23763" i="6"/>
  <c r="O23764" i="6"/>
  <c r="O23765" i="6"/>
  <c r="O23766" i="6"/>
  <c r="O23767" i="6"/>
  <c r="O23768" i="6"/>
  <c r="O23769" i="6"/>
  <c r="O23770" i="6"/>
  <c r="O23771" i="6"/>
  <c r="O23772" i="6"/>
  <c r="O23773" i="6"/>
  <c r="O23774" i="6"/>
  <c r="O23775" i="6"/>
  <c r="O23776" i="6"/>
  <c r="O23777" i="6"/>
  <c r="O23778" i="6"/>
  <c r="O23779" i="6"/>
  <c r="O23780" i="6"/>
  <c r="O23781" i="6"/>
  <c r="O23782" i="6"/>
  <c r="O23783" i="6"/>
  <c r="O23784" i="6"/>
  <c r="O23785" i="6"/>
  <c r="O23786" i="6"/>
  <c r="O23787" i="6"/>
  <c r="O23788" i="6"/>
  <c r="O23789" i="6"/>
  <c r="O23790" i="6"/>
  <c r="O23791" i="6"/>
  <c r="O23792" i="6"/>
  <c r="O23793" i="6"/>
  <c r="O23794" i="6"/>
  <c r="O23795" i="6"/>
  <c r="O23796" i="6"/>
  <c r="O23797" i="6"/>
  <c r="O23798" i="6"/>
  <c r="O23799" i="6"/>
  <c r="O23800" i="6"/>
  <c r="O23801" i="6"/>
  <c r="O23802" i="6"/>
  <c r="O23803" i="6"/>
  <c r="O23804" i="6"/>
  <c r="O23805" i="6"/>
  <c r="O23806" i="6"/>
  <c r="O23807" i="6"/>
  <c r="O23808" i="6"/>
  <c r="O23809" i="6"/>
  <c r="O23810" i="6"/>
  <c r="O23811" i="6"/>
  <c r="O23812" i="6"/>
  <c r="O23813" i="6"/>
  <c r="O23814" i="6"/>
  <c r="O23815" i="6"/>
  <c r="O23816" i="6"/>
  <c r="O23817" i="6"/>
  <c r="O23818" i="6"/>
  <c r="O23819" i="6"/>
  <c r="O23820" i="6"/>
  <c r="O23821" i="6"/>
  <c r="O23822" i="6"/>
  <c r="O23823" i="6"/>
  <c r="O23824" i="6"/>
  <c r="O23825" i="6"/>
  <c r="O23826" i="6"/>
  <c r="O23827" i="6"/>
  <c r="O23828" i="6"/>
  <c r="O23829" i="6"/>
  <c r="O23830" i="6"/>
  <c r="O23831" i="6"/>
  <c r="O23832" i="6"/>
  <c r="O23833" i="6"/>
  <c r="O23834" i="6"/>
  <c r="O23835" i="6"/>
  <c r="O23836" i="6"/>
  <c r="O23837" i="6"/>
  <c r="O23838" i="6"/>
  <c r="O23839" i="6"/>
  <c r="O23840" i="6"/>
  <c r="O23841" i="6"/>
  <c r="O23842" i="6"/>
  <c r="O23843" i="6"/>
  <c r="O23844" i="6"/>
  <c r="O23845" i="6"/>
  <c r="O23846" i="6"/>
  <c r="O23847" i="6"/>
  <c r="O23848" i="6"/>
  <c r="O23849" i="6"/>
  <c r="O23850" i="6"/>
  <c r="O23851" i="6"/>
  <c r="O23852" i="6"/>
  <c r="O23853" i="6"/>
  <c r="O23854" i="6"/>
  <c r="O23855" i="6"/>
  <c r="O23856" i="6"/>
  <c r="O23857" i="6"/>
  <c r="O23858" i="6"/>
  <c r="O23859" i="6"/>
  <c r="O23860" i="6"/>
  <c r="O23861" i="6"/>
  <c r="O23862" i="6"/>
  <c r="O23863" i="6"/>
  <c r="O23864" i="6"/>
  <c r="O23865" i="6"/>
  <c r="O23866" i="6"/>
  <c r="O23867" i="6"/>
  <c r="O23868" i="6"/>
  <c r="O23869" i="6"/>
  <c r="O23870" i="6"/>
  <c r="O23871" i="6"/>
  <c r="O23872" i="6"/>
  <c r="O23873" i="6"/>
  <c r="O23874" i="6"/>
  <c r="O23875" i="6"/>
  <c r="O23876" i="6"/>
  <c r="O23877" i="6"/>
  <c r="O23878" i="6"/>
  <c r="O23879" i="6"/>
  <c r="O23880" i="6"/>
  <c r="O23881" i="6"/>
  <c r="O23882" i="6"/>
  <c r="O23883" i="6"/>
  <c r="O23884" i="6"/>
  <c r="O23885" i="6"/>
  <c r="O23886" i="6"/>
  <c r="O23887" i="6"/>
  <c r="O23888" i="6"/>
  <c r="O23889" i="6"/>
  <c r="O23890" i="6"/>
  <c r="O23891" i="6"/>
  <c r="O23892" i="6"/>
  <c r="O23893" i="6"/>
  <c r="O23894" i="6"/>
  <c r="O23895" i="6"/>
  <c r="O23896" i="6"/>
  <c r="O23897" i="6"/>
  <c r="O23898" i="6"/>
  <c r="O23899" i="6"/>
  <c r="O23900" i="6"/>
  <c r="O23901" i="6"/>
  <c r="O23902" i="6"/>
  <c r="O23903" i="6"/>
  <c r="O23904" i="6"/>
  <c r="O23905" i="6"/>
  <c r="O23906" i="6"/>
  <c r="O23907" i="6"/>
  <c r="O23908" i="6"/>
  <c r="O23909" i="6"/>
  <c r="O23910" i="6"/>
  <c r="O23911" i="6"/>
  <c r="O23912" i="6"/>
  <c r="O23913" i="6"/>
  <c r="O23914" i="6"/>
  <c r="O23915" i="6"/>
  <c r="O23916" i="6"/>
  <c r="O23917" i="6"/>
  <c r="O23918" i="6"/>
  <c r="O23919" i="6"/>
  <c r="O23920" i="6"/>
  <c r="O23921" i="6"/>
  <c r="O23922" i="6"/>
  <c r="O23923" i="6"/>
  <c r="O23924" i="6"/>
  <c r="O23925" i="6"/>
  <c r="O23926" i="6"/>
  <c r="O23927" i="6"/>
  <c r="O23928" i="6"/>
  <c r="O23929" i="6"/>
  <c r="O23930" i="6"/>
  <c r="O23931" i="6"/>
  <c r="O23932" i="6"/>
  <c r="O23933" i="6"/>
  <c r="O23934" i="6"/>
  <c r="O23935" i="6"/>
  <c r="O23936" i="6"/>
  <c r="O23937" i="6"/>
  <c r="O23938" i="6"/>
  <c r="O23939" i="6"/>
  <c r="O23940" i="6"/>
  <c r="O23941" i="6"/>
  <c r="O23942" i="6"/>
  <c r="O23943" i="6"/>
  <c r="O23944" i="6"/>
  <c r="O23945" i="6"/>
  <c r="O23946" i="6"/>
  <c r="O23947" i="6"/>
  <c r="O23948" i="6"/>
  <c r="O23949" i="6"/>
  <c r="O23950" i="6"/>
  <c r="O23951" i="6"/>
  <c r="O23952" i="6"/>
  <c r="O23953" i="6"/>
  <c r="O23954" i="6"/>
  <c r="O23955" i="6"/>
  <c r="O23956" i="6"/>
  <c r="O23957" i="6"/>
  <c r="O23958" i="6"/>
  <c r="O23959" i="6"/>
  <c r="O23960" i="6"/>
  <c r="O23961" i="6"/>
  <c r="O23962" i="6"/>
  <c r="O23963" i="6"/>
  <c r="O23964" i="6"/>
  <c r="O23965" i="6"/>
  <c r="O23966" i="6"/>
  <c r="O23967" i="6"/>
  <c r="O23968" i="6"/>
  <c r="O23969" i="6"/>
  <c r="O23970" i="6"/>
  <c r="O23971" i="6"/>
  <c r="O23972" i="6"/>
  <c r="O23973" i="6"/>
  <c r="O23974" i="6"/>
  <c r="O23975" i="6"/>
  <c r="O23976" i="6"/>
  <c r="O23977" i="6"/>
  <c r="O23978" i="6"/>
  <c r="O23979" i="6"/>
  <c r="O23980" i="6"/>
  <c r="O23981" i="6"/>
  <c r="O23982" i="6"/>
  <c r="O23983" i="6"/>
  <c r="O23984" i="6"/>
  <c r="O23985" i="6"/>
  <c r="O23986" i="6"/>
  <c r="O23987" i="6"/>
  <c r="O23988" i="6"/>
  <c r="O23989" i="6"/>
  <c r="O23990" i="6"/>
  <c r="O23991" i="6"/>
  <c r="O23992" i="6"/>
  <c r="O23993" i="6"/>
  <c r="O23994" i="6"/>
  <c r="O23995" i="6"/>
  <c r="O23996" i="6"/>
  <c r="O23997" i="6"/>
  <c r="O23998" i="6"/>
  <c r="O23999" i="6"/>
  <c r="O24000" i="6"/>
  <c r="O24001" i="6"/>
  <c r="O24002" i="6"/>
  <c r="O24003" i="6"/>
  <c r="O24004" i="6"/>
  <c r="O24005" i="6"/>
  <c r="O24006" i="6"/>
  <c r="O24007" i="6"/>
  <c r="O24008" i="6"/>
  <c r="O24009" i="6"/>
  <c r="O24010" i="6"/>
  <c r="O24011" i="6"/>
  <c r="O24012" i="6"/>
  <c r="O24013" i="6"/>
  <c r="O24014" i="6"/>
  <c r="O24015" i="6"/>
  <c r="O24016" i="6"/>
  <c r="O24017" i="6"/>
  <c r="O24018" i="6"/>
  <c r="O24019" i="6"/>
  <c r="O24020" i="6"/>
  <c r="O24021" i="6"/>
  <c r="O24022" i="6"/>
  <c r="O24023" i="6"/>
  <c r="O24024" i="6"/>
  <c r="O24025" i="6"/>
  <c r="O24026" i="6"/>
  <c r="O24027" i="6"/>
  <c r="O24028" i="6"/>
  <c r="O24029" i="6"/>
  <c r="O24030" i="6"/>
  <c r="O24031" i="6"/>
  <c r="O24032" i="6"/>
  <c r="O24033" i="6"/>
  <c r="O24034" i="6"/>
  <c r="O24035" i="6"/>
  <c r="O24036" i="6"/>
  <c r="O24037" i="6"/>
  <c r="O24038" i="6"/>
  <c r="O24039" i="6"/>
  <c r="O24040" i="6"/>
  <c r="O24041" i="6"/>
  <c r="O24042" i="6"/>
  <c r="O24043" i="6"/>
  <c r="O24044" i="6"/>
  <c r="O24045" i="6"/>
  <c r="O24046" i="6"/>
  <c r="O24047" i="6"/>
  <c r="O24048" i="6"/>
  <c r="O24049" i="6"/>
  <c r="O24050" i="6"/>
  <c r="O24051" i="6"/>
  <c r="O24052" i="6"/>
  <c r="O24053" i="6"/>
  <c r="O24054" i="6"/>
  <c r="O24055" i="6"/>
  <c r="O24056" i="6"/>
  <c r="O24057" i="6"/>
  <c r="O24058" i="6"/>
  <c r="O24059" i="6"/>
  <c r="O24060" i="6"/>
  <c r="O24061" i="6"/>
  <c r="O24062" i="6"/>
  <c r="O24063" i="6"/>
  <c r="O24064" i="6"/>
  <c r="O24065" i="6"/>
  <c r="O24066" i="6"/>
  <c r="O24067" i="6"/>
  <c r="O24068" i="6"/>
  <c r="O24069" i="6"/>
  <c r="O24070" i="6"/>
  <c r="O24071" i="6"/>
  <c r="O24072" i="6"/>
  <c r="O24073" i="6"/>
  <c r="O24074" i="6"/>
  <c r="O24075" i="6"/>
  <c r="O24076" i="6"/>
  <c r="O24077" i="6"/>
  <c r="O24078" i="6"/>
  <c r="O24079" i="6"/>
  <c r="O24080" i="6"/>
  <c r="O24081" i="6"/>
  <c r="O24082" i="6"/>
  <c r="O24083" i="6"/>
  <c r="O24084" i="6"/>
  <c r="O24085" i="6"/>
  <c r="O24086" i="6"/>
  <c r="O24087" i="6"/>
  <c r="O24088" i="6"/>
  <c r="O24089" i="6"/>
  <c r="O24090" i="6"/>
  <c r="O24091" i="6"/>
  <c r="O24092" i="6"/>
  <c r="O24093" i="6"/>
  <c r="O24094" i="6"/>
  <c r="O24095" i="6"/>
  <c r="O24096" i="6"/>
  <c r="O24097" i="6"/>
  <c r="O24098" i="6"/>
  <c r="O24099" i="6"/>
  <c r="O24100" i="6"/>
  <c r="O24101" i="6"/>
  <c r="O24102" i="6"/>
  <c r="O24103" i="6"/>
  <c r="O24104" i="6"/>
  <c r="O24105" i="6"/>
  <c r="O24106" i="6"/>
  <c r="O24107" i="6"/>
  <c r="O24108" i="6"/>
  <c r="O24109" i="6"/>
  <c r="O24110" i="6"/>
  <c r="O24111" i="6"/>
  <c r="O24112" i="6"/>
  <c r="O24113" i="6"/>
  <c r="O24114" i="6"/>
  <c r="O24115" i="6"/>
  <c r="O24116" i="6"/>
  <c r="O24117" i="6"/>
  <c r="O24118" i="6"/>
  <c r="O24119" i="6"/>
  <c r="O24120" i="6"/>
  <c r="O24121" i="6"/>
  <c r="O24122" i="6"/>
  <c r="O24123" i="6"/>
  <c r="O24124" i="6"/>
  <c r="O24125" i="6"/>
  <c r="O24126" i="6"/>
  <c r="O24127" i="6"/>
  <c r="O24128" i="6"/>
  <c r="O24129" i="6"/>
  <c r="O24130" i="6"/>
  <c r="O24131" i="6"/>
  <c r="O24132" i="6"/>
  <c r="O24133" i="6"/>
  <c r="O24134" i="6"/>
  <c r="O24135" i="6"/>
  <c r="O24136" i="6"/>
  <c r="O24137" i="6"/>
  <c r="O24138" i="6"/>
  <c r="O24139" i="6"/>
  <c r="O24140" i="6"/>
  <c r="O24141" i="6"/>
  <c r="O24142" i="6"/>
  <c r="O24143" i="6"/>
  <c r="O24144" i="6"/>
  <c r="O24145" i="6"/>
  <c r="O24146" i="6"/>
  <c r="O24147" i="6"/>
  <c r="O24148" i="6"/>
  <c r="O24149" i="6"/>
  <c r="O24150" i="6"/>
  <c r="O24151" i="6"/>
  <c r="O24152" i="6"/>
  <c r="O24153" i="6"/>
  <c r="O24154" i="6"/>
  <c r="O24155" i="6"/>
  <c r="O24156" i="6"/>
  <c r="O24157" i="6"/>
  <c r="O24158" i="6"/>
  <c r="O24159" i="6"/>
  <c r="O24160" i="6"/>
  <c r="O24161" i="6"/>
  <c r="O24162" i="6"/>
  <c r="O24163" i="6"/>
  <c r="O24164" i="6"/>
  <c r="O24165" i="6"/>
  <c r="O24166" i="6"/>
  <c r="O24167" i="6"/>
  <c r="O24168" i="6"/>
  <c r="O24169" i="6"/>
  <c r="O24170" i="6"/>
  <c r="O24171" i="6"/>
  <c r="O24172" i="6"/>
  <c r="O24173" i="6"/>
  <c r="O24174" i="6"/>
  <c r="O24175" i="6"/>
  <c r="O24176" i="6"/>
  <c r="O24177" i="6"/>
  <c r="O24178" i="6"/>
  <c r="O24179" i="6"/>
  <c r="O24180" i="6"/>
  <c r="O24181" i="6"/>
  <c r="O24182" i="6"/>
  <c r="O24183" i="6"/>
  <c r="O24184" i="6"/>
  <c r="O24185" i="6"/>
  <c r="O24186" i="6"/>
  <c r="O24187" i="6"/>
  <c r="O24188" i="6"/>
  <c r="O24189" i="6"/>
  <c r="O24190" i="6"/>
  <c r="O24191" i="6"/>
  <c r="O24192" i="6"/>
  <c r="O24193" i="6"/>
  <c r="O24194" i="6"/>
  <c r="O24195" i="6"/>
  <c r="O24196" i="6"/>
  <c r="O24197" i="6"/>
  <c r="O24198" i="6"/>
  <c r="O24199" i="6"/>
  <c r="O24200" i="6"/>
  <c r="O24201" i="6"/>
  <c r="O24202" i="6"/>
  <c r="O24203" i="6"/>
  <c r="O24204" i="6"/>
  <c r="O24205" i="6"/>
  <c r="O24206" i="6"/>
  <c r="O24207" i="6"/>
  <c r="O24208" i="6"/>
  <c r="O24209" i="6"/>
  <c r="O24210" i="6"/>
  <c r="O24211" i="6"/>
  <c r="O24212" i="6"/>
  <c r="O24213" i="6"/>
  <c r="O24214" i="6"/>
  <c r="O24215" i="6"/>
  <c r="O24216" i="6"/>
  <c r="O24217" i="6"/>
  <c r="O24218" i="6"/>
  <c r="O24219" i="6"/>
  <c r="O24220" i="6"/>
  <c r="O24221" i="6"/>
  <c r="O24222" i="6"/>
  <c r="O24223" i="6"/>
  <c r="O24224" i="6"/>
  <c r="O24225" i="6"/>
  <c r="O24226" i="6"/>
  <c r="O24227" i="6"/>
  <c r="O24228" i="6"/>
  <c r="O24229" i="6"/>
  <c r="O24230" i="6"/>
  <c r="O24231" i="6"/>
  <c r="O24232" i="6"/>
  <c r="O24233" i="6"/>
  <c r="O24234" i="6"/>
  <c r="O24235" i="6"/>
  <c r="O24236" i="6"/>
  <c r="O24237" i="6"/>
  <c r="O24238" i="6"/>
  <c r="O24239" i="6"/>
  <c r="O24240" i="6"/>
  <c r="O24241" i="6"/>
  <c r="O24242" i="6"/>
  <c r="O24243" i="6"/>
  <c r="O24244" i="6"/>
  <c r="O24245" i="6"/>
  <c r="O24246" i="6"/>
  <c r="O24247" i="6"/>
  <c r="O24248" i="6"/>
  <c r="O24249" i="6"/>
  <c r="O24250" i="6"/>
  <c r="O24251" i="6"/>
  <c r="O24252" i="6"/>
  <c r="O24253" i="6"/>
  <c r="O24254" i="6"/>
  <c r="O24255" i="6"/>
  <c r="O24256" i="6"/>
  <c r="O24257" i="6"/>
  <c r="O24258" i="6"/>
  <c r="O24259" i="6"/>
  <c r="O24260" i="6"/>
  <c r="O24261" i="6"/>
  <c r="O24262" i="6"/>
  <c r="O24263" i="6"/>
  <c r="O24264" i="6"/>
  <c r="O24265" i="6"/>
  <c r="O24266" i="6"/>
  <c r="O24267" i="6"/>
  <c r="O24268" i="6"/>
  <c r="O24269" i="6"/>
  <c r="O24270" i="6"/>
  <c r="O24271" i="6"/>
  <c r="O24272" i="6"/>
  <c r="O24273" i="6"/>
  <c r="O24274" i="6"/>
  <c r="O24275" i="6"/>
  <c r="O24276" i="6"/>
  <c r="O24277" i="6"/>
  <c r="O24278" i="6"/>
  <c r="O24279" i="6"/>
  <c r="O24280" i="6"/>
  <c r="O24281" i="6"/>
  <c r="O24282" i="6"/>
  <c r="O24283" i="6"/>
  <c r="O24284" i="6"/>
  <c r="O24285" i="6"/>
  <c r="O24286" i="6"/>
  <c r="O24287" i="6"/>
  <c r="O24288" i="6"/>
  <c r="O24289" i="6"/>
  <c r="O24290" i="6"/>
  <c r="O24291" i="6"/>
  <c r="O24292" i="6"/>
  <c r="O24293" i="6"/>
  <c r="O24294" i="6"/>
  <c r="O24295" i="6"/>
  <c r="O24296" i="6"/>
  <c r="O24297" i="6"/>
  <c r="O24298" i="6"/>
  <c r="O24299" i="6"/>
  <c r="O24300" i="6"/>
  <c r="O24301" i="6"/>
  <c r="O24302" i="6"/>
  <c r="O24303" i="6"/>
  <c r="O24304" i="6"/>
  <c r="O24305" i="6"/>
  <c r="O24306" i="6"/>
  <c r="O24307" i="6"/>
  <c r="O24308" i="6"/>
  <c r="O24309" i="6"/>
  <c r="O24310" i="6"/>
  <c r="O24311" i="6"/>
  <c r="O24312" i="6"/>
  <c r="O24313" i="6"/>
  <c r="O24314" i="6"/>
  <c r="O24315" i="6"/>
  <c r="O24316" i="6"/>
  <c r="O24317" i="6"/>
  <c r="O24318" i="6"/>
  <c r="O24319" i="6"/>
  <c r="O24320" i="6"/>
  <c r="O24321" i="6"/>
  <c r="O24322" i="6"/>
  <c r="O24323" i="6"/>
  <c r="O24324" i="6"/>
  <c r="O24325" i="6"/>
  <c r="O24326" i="6"/>
  <c r="O24327" i="6"/>
  <c r="O24328" i="6"/>
  <c r="O24329" i="6"/>
  <c r="O24330" i="6"/>
  <c r="O24331" i="6"/>
  <c r="O24332" i="6"/>
  <c r="O24333" i="6"/>
  <c r="O24334" i="6"/>
  <c r="O24335" i="6"/>
  <c r="O24336" i="6"/>
  <c r="O24337" i="6"/>
  <c r="O24338" i="6"/>
  <c r="O24339" i="6"/>
  <c r="O24340" i="6"/>
  <c r="O24341" i="6"/>
  <c r="O24342" i="6"/>
  <c r="O24343" i="6"/>
  <c r="O24344" i="6"/>
  <c r="O24345" i="6"/>
  <c r="O24346" i="6"/>
  <c r="O24347" i="6"/>
  <c r="O24348" i="6"/>
  <c r="O24349" i="6"/>
  <c r="O24350" i="6"/>
  <c r="O24351" i="6"/>
  <c r="O24352" i="6"/>
  <c r="O24353" i="6"/>
  <c r="O24354" i="6"/>
  <c r="O24355" i="6"/>
  <c r="O24356" i="6"/>
  <c r="O24357" i="6"/>
  <c r="O24358" i="6"/>
  <c r="O24359" i="6"/>
  <c r="O24360" i="6"/>
  <c r="O24361" i="6"/>
  <c r="O24362" i="6"/>
  <c r="O24363" i="6"/>
  <c r="O24364" i="6"/>
  <c r="O24365" i="6"/>
  <c r="O24366" i="6"/>
  <c r="O24367" i="6"/>
  <c r="O24368" i="6"/>
  <c r="O24369" i="6"/>
  <c r="O24370" i="6"/>
  <c r="O24371" i="6"/>
  <c r="O24372" i="6"/>
  <c r="O24373" i="6"/>
  <c r="O24374" i="6"/>
  <c r="O24375" i="6"/>
  <c r="O24376" i="6"/>
  <c r="O24377" i="6"/>
  <c r="O24378" i="6"/>
  <c r="O24379" i="6"/>
  <c r="O24380" i="6"/>
  <c r="O24381" i="6"/>
  <c r="O24382" i="6"/>
  <c r="O24383" i="6"/>
  <c r="O24384" i="6"/>
  <c r="O24385" i="6"/>
  <c r="O24386" i="6"/>
  <c r="O24387" i="6"/>
  <c r="O24388" i="6"/>
  <c r="O24389" i="6"/>
  <c r="O24390" i="6"/>
  <c r="O24391" i="6"/>
  <c r="O24392" i="6"/>
  <c r="O24393" i="6"/>
  <c r="O24394" i="6"/>
  <c r="O24395" i="6"/>
  <c r="O24396" i="6"/>
  <c r="O24397" i="6"/>
  <c r="O24398" i="6"/>
  <c r="O24399" i="6"/>
  <c r="O24400" i="6"/>
  <c r="O24401" i="6"/>
  <c r="O24402" i="6"/>
  <c r="O24403" i="6"/>
  <c r="O24404" i="6"/>
  <c r="O24405" i="6"/>
  <c r="O24406" i="6"/>
  <c r="O24407" i="6"/>
  <c r="O24408" i="6"/>
  <c r="O24409" i="6"/>
  <c r="O24410" i="6"/>
  <c r="O24411" i="6"/>
  <c r="O24412" i="6"/>
  <c r="O24413" i="6"/>
  <c r="O24414" i="6"/>
  <c r="O24415" i="6"/>
  <c r="O24416" i="6"/>
  <c r="O24417" i="6"/>
  <c r="O24418" i="6"/>
  <c r="O24419" i="6"/>
  <c r="O24420" i="6"/>
  <c r="O24421" i="6"/>
  <c r="O24422" i="6"/>
  <c r="O24423" i="6"/>
  <c r="O24424" i="6"/>
  <c r="O24425" i="6"/>
  <c r="O24426" i="6"/>
  <c r="O24427" i="6"/>
  <c r="O24428" i="6"/>
  <c r="O24429" i="6"/>
  <c r="O24430" i="6"/>
  <c r="O24431" i="6"/>
  <c r="O24432" i="6"/>
  <c r="O24433" i="6"/>
  <c r="O24434" i="6"/>
  <c r="O24435" i="6"/>
  <c r="O24436" i="6"/>
  <c r="O24437" i="6"/>
  <c r="O24438" i="6"/>
  <c r="O24439" i="6"/>
  <c r="O24440" i="6"/>
  <c r="O24441" i="6"/>
  <c r="O24442" i="6"/>
  <c r="O24443" i="6"/>
  <c r="O24444" i="6"/>
  <c r="O24445" i="6"/>
  <c r="O24446" i="6"/>
  <c r="O24447" i="6"/>
  <c r="O24448" i="6"/>
  <c r="O24449" i="6"/>
  <c r="O24450" i="6"/>
  <c r="O24451" i="6"/>
  <c r="O24452" i="6"/>
  <c r="O24453" i="6"/>
  <c r="O24454" i="6"/>
  <c r="O24455" i="6"/>
  <c r="O24456" i="6"/>
  <c r="O24457" i="6"/>
  <c r="O24458" i="6"/>
  <c r="O24459" i="6"/>
  <c r="O24460" i="6"/>
  <c r="O24461" i="6"/>
  <c r="O24462" i="6"/>
  <c r="O24463" i="6"/>
  <c r="O24464" i="6"/>
  <c r="O24465" i="6"/>
  <c r="O24466" i="6"/>
  <c r="O24467" i="6"/>
  <c r="O24468" i="6"/>
  <c r="O24469" i="6"/>
  <c r="O24470" i="6"/>
  <c r="O24471" i="6"/>
  <c r="O24472" i="6"/>
  <c r="O24473" i="6"/>
  <c r="O24474" i="6"/>
  <c r="O24475" i="6"/>
  <c r="O24476" i="6"/>
  <c r="O24477" i="6"/>
  <c r="O24478" i="6"/>
  <c r="O24479" i="6"/>
  <c r="O24480" i="6"/>
  <c r="O24481" i="6"/>
  <c r="O24482" i="6"/>
  <c r="O24483" i="6"/>
  <c r="O24484" i="6"/>
  <c r="O24485" i="6"/>
  <c r="O24486" i="6"/>
  <c r="O24487" i="6"/>
  <c r="O24488" i="6"/>
  <c r="O24489" i="6"/>
  <c r="O24490" i="6"/>
  <c r="O24491" i="6"/>
  <c r="O24492" i="6"/>
  <c r="O24493" i="6"/>
  <c r="O24494" i="6"/>
  <c r="O24495" i="6"/>
  <c r="O24496" i="6"/>
  <c r="O24497" i="6"/>
  <c r="O24498" i="6"/>
  <c r="O24499" i="6"/>
  <c r="O24500" i="6"/>
  <c r="O24501" i="6"/>
  <c r="O24502" i="6"/>
  <c r="O24503" i="6"/>
  <c r="O24504" i="6"/>
  <c r="O24505" i="6"/>
  <c r="O24506" i="6"/>
  <c r="O24507" i="6"/>
  <c r="O24508" i="6"/>
  <c r="O24509" i="6"/>
  <c r="O24510" i="6"/>
  <c r="O24511" i="6"/>
  <c r="O24512" i="6"/>
  <c r="O24513" i="6"/>
  <c r="O24514" i="6"/>
  <c r="O24515" i="6"/>
  <c r="O24516" i="6"/>
  <c r="O24517" i="6"/>
  <c r="O24518" i="6"/>
  <c r="O24519" i="6"/>
  <c r="O24520" i="6"/>
  <c r="O24521" i="6"/>
  <c r="O24522" i="6"/>
  <c r="O24523" i="6"/>
  <c r="O24524" i="6"/>
  <c r="O24525" i="6"/>
  <c r="O24526" i="6"/>
  <c r="O24527" i="6"/>
  <c r="O24528" i="6"/>
  <c r="O24529" i="6"/>
  <c r="O24530" i="6"/>
  <c r="O24531" i="6"/>
  <c r="O24532" i="6"/>
  <c r="O24533" i="6"/>
  <c r="O24534" i="6"/>
  <c r="O24535" i="6"/>
  <c r="O24536" i="6"/>
  <c r="O24537" i="6"/>
  <c r="O24538" i="6"/>
  <c r="O24539" i="6"/>
  <c r="O24540" i="6"/>
  <c r="O24541" i="6"/>
  <c r="O24542" i="6"/>
  <c r="O24543" i="6"/>
  <c r="O24544" i="6"/>
  <c r="O24545" i="6"/>
  <c r="O24546" i="6"/>
  <c r="O24547" i="6"/>
  <c r="O24548" i="6"/>
  <c r="O24549" i="6"/>
  <c r="O24550" i="6"/>
  <c r="O24551" i="6"/>
  <c r="O24552" i="6"/>
  <c r="O24553" i="6"/>
  <c r="O24554" i="6"/>
  <c r="O24555" i="6"/>
  <c r="O24556" i="6"/>
  <c r="O24557" i="6"/>
  <c r="O24558" i="6"/>
  <c r="O24559" i="6"/>
  <c r="O24560" i="6"/>
  <c r="O24561" i="6"/>
  <c r="O24562" i="6"/>
  <c r="O24563" i="6"/>
  <c r="O24564" i="6"/>
  <c r="O24565" i="6"/>
  <c r="O24566" i="6"/>
  <c r="O24567" i="6"/>
  <c r="O24568" i="6"/>
  <c r="O24569" i="6"/>
  <c r="O24570" i="6"/>
  <c r="O24571" i="6"/>
  <c r="O24572" i="6"/>
  <c r="O24573" i="6"/>
  <c r="O24574" i="6"/>
  <c r="O24575" i="6"/>
  <c r="O24576" i="6"/>
  <c r="O24577" i="6"/>
  <c r="O24578" i="6"/>
  <c r="O24579" i="6"/>
  <c r="O24580" i="6"/>
  <c r="O24581" i="6"/>
  <c r="O24582" i="6"/>
  <c r="O24583" i="6"/>
  <c r="O24584" i="6"/>
  <c r="O24585" i="6"/>
  <c r="O24586" i="6"/>
  <c r="O24587" i="6"/>
  <c r="O24588" i="6"/>
  <c r="O24589" i="6"/>
  <c r="O24590" i="6"/>
  <c r="O24591" i="6"/>
  <c r="O24592" i="6"/>
  <c r="O24593" i="6"/>
  <c r="O24594" i="6"/>
  <c r="O24595" i="6"/>
  <c r="O24596" i="6"/>
  <c r="O24597" i="6"/>
  <c r="O24598" i="6"/>
  <c r="O24599" i="6"/>
  <c r="O24600" i="6"/>
  <c r="O24601" i="6"/>
  <c r="O24602" i="6"/>
  <c r="O24603" i="6"/>
  <c r="O24604" i="6"/>
  <c r="O24605" i="6"/>
  <c r="O24606" i="6"/>
  <c r="O24607" i="6"/>
  <c r="O24608" i="6"/>
  <c r="O24609" i="6"/>
  <c r="O24610" i="6"/>
  <c r="O24611" i="6"/>
  <c r="O24612" i="6"/>
  <c r="O24613" i="6"/>
  <c r="O24614" i="6"/>
  <c r="O24615" i="6"/>
  <c r="O24616" i="6"/>
  <c r="O24617" i="6"/>
  <c r="O24618" i="6"/>
  <c r="O24619" i="6"/>
  <c r="O24620" i="6"/>
  <c r="O24621" i="6"/>
  <c r="O24622" i="6"/>
  <c r="O24623" i="6"/>
  <c r="O24624" i="6"/>
  <c r="O24625" i="6"/>
  <c r="O24626" i="6"/>
  <c r="O24627" i="6"/>
  <c r="O24628" i="6"/>
  <c r="O24629" i="6"/>
  <c r="O24630" i="6"/>
  <c r="O24631" i="6"/>
  <c r="O24632" i="6"/>
  <c r="O24633" i="6"/>
  <c r="O24634" i="6"/>
  <c r="O24635" i="6"/>
  <c r="O24636" i="6"/>
  <c r="O24637" i="6"/>
  <c r="O24638" i="6"/>
  <c r="O24639" i="6"/>
  <c r="O24640" i="6"/>
  <c r="O24641" i="6"/>
  <c r="O24642" i="6"/>
  <c r="O24643" i="6"/>
  <c r="O24644" i="6"/>
  <c r="O24645" i="6"/>
  <c r="O24646" i="6"/>
  <c r="O24647" i="6"/>
  <c r="O24648" i="6"/>
  <c r="O24649" i="6"/>
  <c r="O24650" i="6"/>
  <c r="O24651" i="6"/>
  <c r="O24652" i="6"/>
  <c r="O24653" i="6"/>
  <c r="O24654" i="6"/>
  <c r="O24655" i="6"/>
  <c r="O24656" i="6"/>
  <c r="O24657" i="6"/>
  <c r="O24658" i="6"/>
  <c r="O24659" i="6"/>
  <c r="O24660" i="6"/>
  <c r="O24661" i="6"/>
  <c r="O24662" i="6"/>
  <c r="O24663" i="6"/>
  <c r="O24664" i="6"/>
  <c r="O24665" i="6"/>
  <c r="O24666" i="6"/>
  <c r="O24667" i="6"/>
  <c r="O24668" i="6"/>
  <c r="O24669" i="6"/>
  <c r="O24670" i="6"/>
  <c r="O24671" i="6"/>
  <c r="O24672" i="6"/>
  <c r="O24673" i="6"/>
  <c r="O24674" i="6"/>
  <c r="O24675" i="6"/>
  <c r="O24676" i="6"/>
  <c r="O24677" i="6"/>
  <c r="O24678" i="6"/>
  <c r="O24679" i="6"/>
  <c r="O24680" i="6"/>
  <c r="O24681" i="6"/>
  <c r="O24682" i="6"/>
  <c r="O24683" i="6"/>
  <c r="O24684" i="6"/>
  <c r="O24685" i="6"/>
  <c r="O24686" i="6"/>
  <c r="O24687" i="6"/>
  <c r="O24688" i="6"/>
  <c r="O24689" i="6"/>
  <c r="O24690" i="6"/>
  <c r="O24691" i="6"/>
  <c r="O24692" i="6"/>
  <c r="O24693" i="6"/>
  <c r="O24694" i="6"/>
  <c r="O24695" i="6"/>
  <c r="O24696" i="6"/>
  <c r="O24697" i="6"/>
  <c r="O24698" i="6"/>
  <c r="O24699" i="6"/>
  <c r="O24700" i="6"/>
  <c r="O24701" i="6"/>
  <c r="O24702" i="6"/>
  <c r="O24703" i="6"/>
  <c r="O24704" i="6"/>
  <c r="O24705" i="6"/>
  <c r="O24706" i="6"/>
  <c r="O24707" i="6"/>
  <c r="O24708" i="6"/>
  <c r="O24709" i="6"/>
  <c r="O24710" i="6"/>
  <c r="O24711" i="6"/>
  <c r="O24712" i="6"/>
  <c r="O24713" i="6"/>
  <c r="O24714" i="6"/>
  <c r="O24715" i="6"/>
  <c r="O24716" i="6"/>
  <c r="O24717" i="6"/>
  <c r="O24718" i="6"/>
  <c r="O24719" i="6"/>
  <c r="O24720" i="6"/>
  <c r="O24721" i="6"/>
  <c r="O24722" i="6"/>
  <c r="O24723" i="6"/>
  <c r="O24724" i="6"/>
  <c r="O24725" i="6"/>
  <c r="O24726" i="6"/>
  <c r="O24727" i="6"/>
  <c r="O24728" i="6"/>
  <c r="O24729" i="6"/>
  <c r="O24730" i="6"/>
  <c r="O24731" i="6"/>
  <c r="O24732" i="6"/>
  <c r="O24733" i="6"/>
  <c r="O24734" i="6"/>
  <c r="O24735" i="6"/>
  <c r="O24736" i="6"/>
  <c r="O24737" i="6"/>
  <c r="O24738" i="6"/>
  <c r="O24739" i="6"/>
  <c r="O24740" i="6"/>
  <c r="O24741" i="6"/>
  <c r="O24742" i="6"/>
  <c r="O24743" i="6"/>
  <c r="O24744" i="6"/>
  <c r="O24745" i="6"/>
  <c r="O24746" i="6"/>
  <c r="O24747" i="6"/>
  <c r="O24748" i="6"/>
  <c r="O24749" i="6"/>
  <c r="O24750" i="6"/>
  <c r="O24751" i="6"/>
  <c r="O24752" i="6"/>
  <c r="O24753" i="6"/>
  <c r="O24754" i="6"/>
  <c r="O24755" i="6"/>
  <c r="O24756" i="6"/>
  <c r="O24757" i="6"/>
  <c r="O24758" i="6"/>
  <c r="O24759" i="6"/>
  <c r="O24760" i="6"/>
  <c r="O24761" i="6"/>
  <c r="O24762" i="6"/>
  <c r="O24763" i="6"/>
  <c r="O24764" i="6"/>
  <c r="O24765" i="6"/>
  <c r="O24766" i="6"/>
  <c r="O24767" i="6"/>
  <c r="O24768" i="6"/>
  <c r="O24769" i="6"/>
  <c r="O24770" i="6"/>
  <c r="O24771" i="6"/>
  <c r="O24772" i="6"/>
  <c r="O24773" i="6"/>
  <c r="O24774" i="6"/>
  <c r="O24775" i="6"/>
  <c r="O24776" i="6"/>
  <c r="O24777" i="6"/>
  <c r="O24778" i="6"/>
  <c r="O24779" i="6"/>
  <c r="O24780" i="6"/>
  <c r="O24781" i="6"/>
  <c r="O24782" i="6"/>
  <c r="O24783" i="6"/>
  <c r="O24784" i="6"/>
  <c r="O24785" i="6"/>
  <c r="O24786" i="6"/>
  <c r="O24787" i="6"/>
  <c r="O24788" i="6"/>
  <c r="O24789" i="6"/>
  <c r="O24790" i="6"/>
  <c r="O24791" i="6"/>
  <c r="O24792" i="6"/>
  <c r="O24793" i="6"/>
  <c r="O24794" i="6"/>
  <c r="O24795" i="6"/>
  <c r="O24796" i="6"/>
  <c r="O24797" i="6"/>
  <c r="O24798" i="6"/>
  <c r="O24799" i="6"/>
  <c r="O24800" i="6"/>
  <c r="O24801" i="6"/>
  <c r="O24802" i="6"/>
  <c r="O24803" i="6"/>
  <c r="O24804" i="6"/>
  <c r="O24805" i="6"/>
  <c r="O24806" i="6"/>
  <c r="O24807" i="6"/>
  <c r="O24808" i="6"/>
  <c r="O24809" i="6"/>
  <c r="O24810" i="6"/>
  <c r="O24811" i="6"/>
  <c r="O24812" i="6"/>
  <c r="O24813" i="6"/>
  <c r="O24814" i="6"/>
  <c r="O24815" i="6"/>
  <c r="O24816" i="6"/>
  <c r="O24817" i="6"/>
  <c r="O24818" i="6"/>
  <c r="O24819" i="6"/>
  <c r="O24820" i="6"/>
  <c r="O24821" i="6"/>
  <c r="O24822" i="6"/>
  <c r="O24823" i="6"/>
  <c r="O24824" i="6"/>
  <c r="O24825" i="6"/>
  <c r="O24826" i="6"/>
  <c r="O24827" i="6"/>
  <c r="O24828" i="6"/>
  <c r="O24829" i="6"/>
  <c r="O24830" i="6"/>
  <c r="O24831" i="6"/>
  <c r="O24832" i="6"/>
  <c r="O24833" i="6"/>
  <c r="O24834" i="6"/>
  <c r="O24835" i="6"/>
  <c r="O24836" i="6"/>
  <c r="O24837" i="6"/>
  <c r="O24838" i="6"/>
  <c r="O24839" i="6"/>
  <c r="O24840" i="6"/>
  <c r="O24841" i="6"/>
  <c r="O24842" i="6"/>
  <c r="O24843" i="6"/>
  <c r="O24844" i="6"/>
  <c r="O24845" i="6"/>
  <c r="O24846" i="6"/>
  <c r="O24847" i="6"/>
  <c r="O24848" i="6"/>
  <c r="O24849" i="6"/>
  <c r="O24850" i="6"/>
  <c r="O24851" i="6"/>
  <c r="O24852" i="6"/>
  <c r="O24853" i="6"/>
  <c r="O24854" i="6"/>
  <c r="O24855" i="6"/>
  <c r="O24856" i="6"/>
  <c r="O24857" i="6"/>
  <c r="O24858" i="6"/>
  <c r="O24859" i="6"/>
  <c r="O24860" i="6"/>
  <c r="O24861" i="6"/>
  <c r="O24862" i="6"/>
  <c r="O24863" i="6"/>
  <c r="O24864" i="6"/>
  <c r="O24865" i="6"/>
  <c r="O24866" i="6"/>
  <c r="O24867" i="6"/>
  <c r="O24868" i="6"/>
  <c r="O24869" i="6"/>
  <c r="O24870" i="6"/>
  <c r="O24871" i="6"/>
  <c r="O24872" i="6"/>
  <c r="O24873" i="6"/>
  <c r="O24874" i="6"/>
  <c r="O24875" i="6"/>
  <c r="O24876" i="6"/>
  <c r="O24877" i="6"/>
  <c r="O24878" i="6"/>
  <c r="O24879" i="6"/>
  <c r="O24880" i="6"/>
  <c r="O24881" i="6"/>
  <c r="O24882" i="6"/>
  <c r="O24883" i="6"/>
  <c r="O24884" i="6"/>
  <c r="O24885" i="6"/>
  <c r="O24886" i="6"/>
  <c r="O24887" i="6"/>
  <c r="O24888" i="6"/>
  <c r="O24889" i="6"/>
  <c r="O24890" i="6"/>
  <c r="O24891" i="6"/>
  <c r="O24892" i="6"/>
  <c r="O24893" i="6"/>
  <c r="O24894" i="6"/>
  <c r="O24895" i="6"/>
  <c r="O24896" i="6"/>
  <c r="O24897" i="6"/>
  <c r="O24898" i="6"/>
  <c r="O24899" i="6"/>
  <c r="O24900" i="6"/>
  <c r="O24901" i="6"/>
  <c r="O24902" i="6"/>
  <c r="O24903" i="6"/>
  <c r="O24904" i="6"/>
  <c r="O24905" i="6"/>
  <c r="O24906" i="6"/>
  <c r="O24907" i="6"/>
  <c r="O24908" i="6"/>
  <c r="O24909" i="6"/>
  <c r="O24910" i="6"/>
  <c r="O24911" i="6"/>
  <c r="O24912" i="6"/>
  <c r="O24913" i="6"/>
  <c r="O24914" i="6"/>
  <c r="O24915" i="6"/>
  <c r="O24916" i="6"/>
  <c r="O24917" i="6"/>
  <c r="O24918" i="6"/>
  <c r="O24919" i="6"/>
  <c r="O24920" i="6"/>
  <c r="O24921" i="6"/>
  <c r="O24922" i="6"/>
  <c r="O24923" i="6"/>
  <c r="O24924" i="6"/>
  <c r="O24925" i="6"/>
  <c r="O24926" i="6"/>
  <c r="O24927" i="6"/>
  <c r="O24928" i="6"/>
  <c r="O24929" i="6"/>
  <c r="O24930" i="6"/>
  <c r="O24931" i="6"/>
  <c r="O24932" i="6"/>
  <c r="O24933" i="6"/>
  <c r="O24934" i="6"/>
  <c r="O24935" i="6"/>
  <c r="O24936" i="6"/>
  <c r="O24937" i="6"/>
  <c r="O24938" i="6"/>
  <c r="O24939" i="6"/>
  <c r="O24940" i="6"/>
  <c r="O24941" i="6"/>
  <c r="O24942" i="6"/>
  <c r="O24943" i="6"/>
  <c r="O24944" i="6"/>
  <c r="O24945" i="6"/>
  <c r="O24946" i="6"/>
  <c r="O24947" i="6"/>
  <c r="O24948" i="6"/>
  <c r="O24949" i="6"/>
  <c r="O24950" i="6"/>
  <c r="O24951" i="6"/>
  <c r="O24952" i="6"/>
  <c r="O24953" i="6"/>
  <c r="O24954" i="6"/>
  <c r="O24955" i="6"/>
  <c r="O24956" i="6"/>
  <c r="O24957" i="6"/>
  <c r="O24958" i="6"/>
  <c r="O24959" i="6"/>
  <c r="O24960" i="6"/>
  <c r="O24961" i="6"/>
  <c r="O24962" i="6"/>
  <c r="O24963" i="6"/>
  <c r="O24964" i="6"/>
  <c r="O24965" i="6"/>
  <c r="O24966" i="6"/>
  <c r="O24967" i="6"/>
  <c r="O24968" i="6"/>
  <c r="O24969" i="6"/>
  <c r="O24970" i="6"/>
  <c r="O24971" i="6"/>
  <c r="O24972" i="6"/>
  <c r="O24973" i="6"/>
  <c r="O24974" i="6"/>
  <c r="O24975" i="6"/>
  <c r="O24976" i="6"/>
  <c r="O24977" i="6"/>
  <c r="O24978" i="6"/>
  <c r="O24979" i="6"/>
  <c r="O24980" i="6"/>
  <c r="O24981" i="6"/>
  <c r="O24982" i="6"/>
  <c r="O24983" i="6"/>
  <c r="O24984" i="6"/>
  <c r="O24985" i="6"/>
  <c r="O24986" i="6"/>
  <c r="O24987" i="6"/>
  <c r="O24988" i="6"/>
  <c r="O24989" i="6"/>
  <c r="O24990" i="6"/>
  <c r="O24991" i="6"/>
  <c r="O24992" i="6"/>
  <c r="O24993" i="6"/>
  <c r="O24994" i="6"/>
  <c r="O24995" i="6"/>
  <c r="O24996" i="6"/>
  <c r="O24997" i="6"/>
  <c r="O24998" i="6"/>
  <c r="O24999" i="6"/>
  <c r="O25000" i="6"/>
  <c r="O25001" i="6"/>
  <c r="O25002" i="6"/>
  <c r="O25003" i="6"/>
  <c r="O25004" i="6"/>
  <c r="O25005" i="6"/>
  <c r="O25006" i="6"/>
  <c r="O25007" i="6"/>
  <c r="O25008" i="6"/>
  <c r="O25009" i="6"/>
  <c r="O25010" i="6"/>
  <c r="O25011" i="6"/>
  <c r="O25012" i="6"/>
  <c r="O25013" i="6"/>
  <c r="O25014" i="6"/>
  <c r="O25015" i="6"/>
  <c r="O25016" i="6"/>
  <c r="O25017" i="6"/>
  <c r="O25018" i="6"/>
  <c r="O25019" i="6"/>
  <c r="O25020" i="6"/>
  <c r="O25021" i="6"/>
  <c r="O25022" i="6"/>
  <c r="O25023" i="6"/>
  <c r="O25024" i="6"/>
  <c r="O25025" i="6"/>
  <c r="O25026" i="6"/>
  <c r="O25027" i="6"/>
  <c r="O25028" i="6"/>
  <c r="O25029" i="6"/>
  <c r="O25030" i="6"/>
  <c r="O25031" i="6"/>
  <c r="O25032" i="6"/>
  <c r="O25033" i="6"/>
  <c r="O25034" i="6"/>
  <c r="O25035" i="6"/>
  <c r="O25036" i="6"/>
  <c r="O25037" i="6"/>
  <c r="O25038" i="6"/>
  <c r="O25039" i="6"/>
  <c r="O25040" i="6"/>
  <c r="O25041" i="6"/>
  <c r="O25042" i="6"/>
  <c r="O25043" i="6"/>
  <c r="O25044" i="6"/>
  <c r="O25045" i="6"/>
  <c r="O25046" i="6"/>
  <c r="O25047" i="6"/>
  <c r="O25048" i="6"/>
  <c r="O25049" i="6"/>
  <c r="O25050" i="6"/>
  <c r="O25051" i="6"/>
  <c r="O25052" i="6"/>
  <c r="O25053" i="6"/>
  <c r="O25054" i="6"/>
  <c r="O25055" i="6"/>
  <c r="O25056" i="6"/>
  <c r="O25057" i="6"/>
  <c r="O25058" i="6"/>
  <c r="O25059" i="6"/>
  <c r="O25060" i="6"/>
  <c r="O25061" i="6"/>
  <c r="O25062" i="6"/>
  <c r="O25063" i="6"/>
  <c r="O25064" i="6"/>
  <c r="O25065" i="6"/>
  <c r="O25066" i="6"/>
  <c r="O25067" i="6"/>
  <c r="O25068" i="6"/>
  <c r="O25069" i="6"/>
  <c r="O25070" i="6"/>
  <c r="O25071" i="6"/>
  <c r="O25072" i="6"/>
  <c r="O25073" i="6"/>
  <c r="O25074" i="6"/>
  <c r="O25075" i="6"/>
  <c r="O25076" i="6"/>
  <c r="O25077" i="6"/>
  <c r="O25078" i="6"/>
  <c r="O25079" i="6"/>
  <c r="O25080" i="6"/>
  <c r="O25081" i="6"/>
  <c r="O25082" i="6"/>
  <c r="O25083" i="6"/>
  <c r="O25084" i="6"/>
  <c r="O25085" i="6"/>
  <c r="O25086" i="6"/>
  <c r="O25087" i="6"/>
  <c r="O25088" i="6"/>
  <c r="O25089" i="6"/>
  <c r="O25090" i="6"/>
  <c r="O25091" i="6"/>
  <c r="O25092" i="6"/>
  <c r="O25093" i="6"/>
  <c r="O25094" i="6"/>
  <c r="O25095" i="6"/>
  <c r="O25096" i="6"/>
  <c r="O25097" i="6"/>
  <c r="O25098" i="6"/>
  <c r="O25099" i="6"/>
  <c r="O25100" i="6"/>
  <c r="O25101" i="6"/>
  <c r="O25102" i="6"/>
  <c r="O25103" i="6"/>
  <c r="O25104" i="6"/>
  <c r="O25105" i="6"/>
  <c r="O25106" i="6"/>
  <c r="O25107" i="6"/>
  <c r="O25108" i="6"/>
  <c r="O25109" i="6"/>
  <c r="O25110" i="6"/>
  <c r="O25111" i="6"/>
  <c r="O25112" i="6"/>
  <c r="O25113" i="6"/>
  <c r="O25114" i="6"/>
  <c r="O25115" i="6"/>
  <c r="O25116" i="6"/>
  <c r="O25117" i="6"/>
  <c r="O25118" i="6"/>
  <c r="O25119" i="6"/>
  <c r="O25120" i="6"/>
  <c r="O25121" i="6"/>
  <c r="O25122" i="6"/>
  <c r="O25123" i="6"/>
  <c r="O25124" i="6"/>
  <c r="O25125" i="6"/>
  <c r="O25126" i="6"/>
  <c r="O25127" i="6"/>
  <c r="O25128" i="6"/>
  <c r="O25129" i="6"/>
  <c r="O25130" i="6"/>
  <c r="O25131" i="6"/>
  <c r="O25132" i="6"/>
  <c r="O25133" i="6"/>
  <c r="O25134" i="6"/>
  <c r="O25135" i="6"/>
  <c r="O25136" i="6"/>
  <c r="O25137" i="6"/>
  <c r="O25138" i="6"/>
  <c r="O25139" i="6"/>
  <c r="O25140" i="6"/>
  <c r="O25141" i="6"/>
  <c r="O25142" i="6"/>
  <c r="O25143" i="6"/>
  <c r="O25144" i="6"/>
  <c r="O25145" i="6"/>
  <c r="O25146" i="6"/>
  <c r="O25147" i="6"/>
  <c r="O25148" i="6"/>
  <c r="O25149" i="6"/>
  <c r="O25150" i="6"/>
  <c r="O25151" i="6"/>
  <c r="O25152" i="6"/>
  <c r="O25153" i="6"/>
  <c r="O25154" i="6"/>
  <c r="O25155" i="6"/>
  <c r="O25156" i="6"/>
  <c r="O25157" i="6"/>
  <c r="O25158" i="6"/>
  <c r="O25159" i="6"/>
  <c r="O25160" i="6"/>
  <c r="O25161" i="6"/>
  <c r="O25162" i="6"/>
  <c r="O25163" i="6"/>
  <c r="O25164" i="6"/>
  <c r="O25165" i="6"/>
  <c r="O25166" i="6"/>
  <c r="O25167" i="6"/>
  <c r="O25168" i="6"/>
  <c r="O25169" i="6"/>
  <c r="O25170" i="6"/>
  <c r="O25171" i="6"/>
  <c r="O25172" i="6"/>
  <c r="O25173" i="6"/>
  <c r="O25174" i="6"/>
  <c r="O25175" i="6"/>
  <c r="O25176" i="6"/>
  <c r="O25177" i="6"/>
  <c r="O25178" i="6"/>
  <c r="O25179" i="6"/>
  <c r="O25180" i="6"/>
  <c r="O25181" i="6"/>
  <c r="O25182" i="6"/>
  <c r="O25183" i="6"/>
  <c r="O25184" i="6"/>
  <c r="O25185" i="6"/>
  <c r="O25186" i="6"/>
  <c r="O25187" i="6"/>
  <c r="O25188" i="6"/>
  <c r="O25189" i="6"/>
  <c r="O25190" i="6"/>
  <c r="O25191" i="6"/>
  <c r="O25192" i="6"/>
  <c r="O25193" i="6"/>
  <c r="O25194" i="6"/>
  <c r="O25195" i="6"/>
  <c r="O25196" i="6"/>
  <c r="O25197" i="6"/>
  <c r="O25198" i="6"/>
  <c r="O25199" i="6"/>
  <c r="O25200" i="6"/>
  <c r="O25201" i="6"/>
  <c r="O25202" i="6"/>
  <c r="O25203" i="6"/>
  <c r="O25204" i="6"/>
  <c r="O25205" i="6"/>
  <c r="O25206" i="6"/>
  <c r="O25207" i="6"/>
  <c r="O25208" i="6"/>
  <c r="O25209" i="6"/>
  <c r="O25210" i="6"/>
  <c r="O25211" i="6"/>
  <c r="O25212" i="6"/>
  <c r="O25213" i="6"/>
  <c r="O25214" i="6"/>
  <c r="O25215" i="6"/>
  <c r="O25216" i="6"/>
  <c r="O25217" i="6"/>
  <c r="O25218" i="6"/>
  <c r="O25219" i="6"/>
  <c r="O25220" i="6"/>
  <c r="O25221" i="6"/>
  <c r="O25222" i="6"/>
  <c r="O25223" i="6"/>
  <c r="O25224" i="6"/>
  <c r="O25225" i="6"/>
  <c r="O25226" i="6"/>
  <c r="O25227" i="6"/>
  <c r="O25228" i="6"/>
  <c r="O25229" i="6"/>
  <c r="O25230" i="6"/>
  <c r="O25231" i="6"/>
  <c r="O25232" i="6"/>
  <c r="O25233" i="6"/>
  <c r="O25234" i="6"/>
  <c r="O25235" i="6"/>
  <c r="O25236" i="6"/>
  <c r="O25237" i="6"/>
  <c r="O25238" i="6"/>
  <c r="O25239" i="6"/>
  <c r="O25240" i="6"/>
  <c r="O25241" i="6"/>
  <c r="O25242" i="6"/>
  <c r="O25243" i="6"/>
  <c r="O25244" i="6"/>
  <c r="O25245" i="6"/>
  <c r="O25246" i="6"/>
  <c r="O25247" i="6"/>
  <c r="O25248" i="6"/>
  <c r="O25249" i="6"/>
  <c r="O25250" i="6"/>
  <c r="O25251" i="6"/>
  <c r="O25252" i="6"/>
  <c r="O25253" i="6"/>
  <c r="O25254" i="6"/>
  <c r="O25255" i="6"/>
  <c r="O25256" i="6"/>
  <c r="O25257" i="6"/>
  <c r="O25258" i="6"/>
  <c r="O25259" i="6"/>
  <c r="O25260" i="6"/>
  <c r="O25261" i="6"/>
  <c r="O25262" i="6"/>
  <c r="O25263" i="6"/>
  <c r="O25264" i="6"/>
  <c r="O25265" i="6"/>
  <c r="O25266" i="6"/>
  <c r="O25267" i="6"/>
  <c r="O25268" i="6"/>
  <c r="O25269" i="6"/>
  <c r="O25270" i="6"/>
  <c r="O25271" i="6"/>
  <c r="O25272" i="6"/>
  <c r="O25273" i="6"/>
  <c r="O25274" i="6"/>
  <c r="O25275" i="6"/>
  <c r="O25276" i="6"/>
  <c r="O25277" i="6"/>
  <c r="O25278" i="6"/>
  <c r="O25279" i="6"/>
  <c r="O25280" i="6"/>
  <c r="O25281" i="6"/>
  <c r="O25282" i="6"/>
  <c r="O25283" i="6"/>
  <c r="O25284" i="6"/>
  <c r="O25285" i="6"/>
  <c r="O25286" i="6"/>
  <c r="O25287" i="6"/>
  <c r="O25288" i="6"/>
  <c r="O25289" i="6"/>
  <c r="O25290" i="6"/>
  <c r="O25291" i="6"/>
  <c r="O25292" i="6"/>
  <c r="O25293" i="6"/>
  <c r="O25294" i="6"/>
  <c r="O25295" i="6"/>
  <c r="O25296" i="6"/>
  <c r="O25297" i="6"/>
  <c r="O25298" i="6"/>
  <c r="O25299" i="6"/>
  <c r="O25300" i="6"/>
  <c r="O25301" i="6"/>
  <c r="O25302" i="6"/>
  <c r="O25303" i="6"/>
  <c r="O25304" i="6"/>
  <c r="O25305" i="6"/>
  <c r="O25306" i="6"/>
  <c r="O25307" i="6"/>
  <c r="O25308" i="6"/>
  <c r="O25309" i="6"/>
  <c r="O25310" i="6"/>
  <c r="O25311" i="6"/>
  <c r="O25312" i="6"/>
  <c r="O25313" i="6"/>
  <c r="O25314" i="6"/>
  <c r="O25315" i="6"/>
  <c r="O25316" i="6"/>
  <c r="O25317" i="6"/>
  <c r="O25318" i="6"/>
  <c r="O25319" i="6"/>
  <c r="O25320" i="6"/>
  <c r="O25321" i="6"/>
  <c r="O25322" i="6"/>
  <c r="O25323" i="6"/>
  <c r="O25324" i="6"/>
  <c r="O25325" i="6"/>
  <c r="O25326" i="6"/>
  <c r="O25327" i="6"/>
  <c r="O25328" i="6"/>
  <c r="O25329" i="6"/>
  <c r="O25330" i="6"/>
  <c r="O25331" i="6"/>
  <c r="O25332" i="6"/>
  <c r="O25333" i="6"/>
  <c r="O25334" i="6"/>
  <c r="O25335" i="6"/>
  <c r="O25336" i="6"/>
  <c r="O25337" i="6"/>
  <c r="O25338" i="6"/>
  <c r="O25339" i="6"/>
  <c r="O25340" i="6"/>
  <c r="O25341" i="6"/>
  <c r="O25342" i="6"/>
  <c r="O25343" i="6"/>
  <c r="O25344" i="6"/>
  <c r="O25345" i="6"/>
  <c r="O25346" i="6"/>
  <c r="O25347" i="6"/>
  <c r="O25348" i="6"/>
  <c r="O25349" i="6"/>
  <c r="O25350" i="6"/>
  <c r="O25351" i="6"/>
  <c r="O25352" i="6"/>
  <c r="O25353" i="6"/>
  <c r="O25354" i="6"/>
  <c r="O25355" i="6"/>
  <c r="O25356" i="6"/>
  <c r="O25357" i="6"/>
  <c r="O25358" i="6"/>
  <c r="O25359" i="6"/>
  <c r="O25360" i="6"/>
  <c r="O25361" i="6"/>
  <c r="O25362" i="6"/>
  <c r="O25363" i="6"/>
  <c r="O25364" i="6"/>
  <c r="O25365" i="6"/>
  <c r="O25366" i="6"/>
  <c r="O25367" i="6"/>
  <c r="O25368" i="6"/>
  <c r="O25369" i="6"/>
  <c r="O25370" i="6"/>
  <c r="O25371" i="6"/>
  <c r="O25372" i="6"/>
  <c r="O25373" i="6"/>
  <c r="O25374" i="6"/>
  <c r="O25375" i="6"/>
  <c r="O25376" i="6"/>
  <c r="O25377" i="6"/>
  <c r="O25378" i="6"/>
  <c r="O25379" i="6"/>
  <c r="O25380" i="6"/>
  <c r="O25381" i="6"/>
  <c r="O25382" i="6"/>
  <c r="O25383" i="6"/>
  <c r="O25384" i="6"/>
  <c r="O25385" i="6"/>
  <c r="O25386" i="6"/>
  <c r="O25387" i="6"/>
  <c r="O25388" i="6"/>
  <c r="O25389" i="6"/>
  <c r="O25390" i="6"/>
  <c r="O25391" i="6"/>
  <c r="O25392" i="6"/>
  <c r="O25393" i="6"/>
  <c r="O25394" i="6"/>
  <c r="O25395" i="6"/>
  <c r="O25396" i="6"/>
  <c r="O25397" i="6"/>
  <c r="O25398" i="6"/>
  <c r="O25399" i="6"/>
  <c r="O25400" i="6"/>
  <c r="O25401" i="6"/>
  <c r="O25402" i="6"/>
  <c r="O25403" i="6"/>
  <c r="O25404" i="6"/>
  <c r="O25405" i="6"/>
  <c r="O25406" i="6"/>
  <c r="O25407" i="6"/>
  <c r="O25408" i="6"/>
  <c r="O25409" i="6"/>
  <c r="O25410" i="6"/>
  <c r="O25411" i="6"/>
  <c r="O25412" i="6"/>
  <c r="O25413" i="6"/>
  <c r="O25414" i="6"/>
  <c r="O25415" i="6"/>
  <c r="O25416" i="6"/>
  <c r="O25417" i="6"/>
  <c r="O25418" i="6"/>
  <c r="O25419" i="6"/>
  <c r="O25420" i="6"/>
  <c r="O25421" i="6"/>
  <c r="O25422" i="6"/>
  <c r="O25423" i="6"/>
  <c r="O25424" i="6"/>
  <c r="O25425" i="6"/>
  <c r="O25426" i="6"/>
  <c r="O25427" i="6"/>
  <c r="O25428" i="6"/>
  <c r="O25429" i="6"/>
  <c r="O25430" i="6"/>
  <c r="O25431" i="6"/>
  <c r="O25432" i="6"/>
  <c r="O25433" i="6"/>
  <c r="O25434" i="6"/>
  <c r="O25435" i="6"/>
  <c r="O25436" i="6"/>
  <c r="O25437" i="6"/>
  <c r="O25438" i="6"/>
  <c r="O25439" i="6"/>
  <c r="O25440" i="6"/>
  <c r="O25441" i="6"/>
  <c r="O25442" i="6"/>
  <c r="O25443" i="6"/>
  <c r="O25444" i="6"/>
  <c r="O25445" i="6"/>
  <c r="O25446" i="6"/>
  <c r="O25447" i="6"/>
  <c r="O25448" i="6"/>
  <c r="O25449" i="6"/>
  <c r="O25450" i="6"/>
  <c r="O25451" i="6"/>
  <c r="O25452" i="6"/>
  <c r="O25453" i="6"/>
  <c r="O25454" i="6"/>
  <c r="O25455" i="6"/>
  <c r="O25456" i="6"/>
  <c r="O25457" i="6"/>
  <c r="O25458" i="6"/>
  <c r="O25459" i="6"/>
  <c r="O25460" i="6"/>
  <c r="O25461" i="6"/>
  <c r="O25462" i="6"/>
  <c r="O25463" i="6"/>
  <c r="O25464" i="6"/>
  <c r="O25465" i="6"/>
  <c r="O25466" i="6"/>
  <c r="O25467" i="6"/>
  <c r="O25468" i="6"/>
  <c r="O25469" i="6"/>
  <c r="O25470" i="6"/>
  <c r="O25471" i="6"/>
  <c r="O25472" i="6"/>
  <c r="O25473" i="6"/>
  <c r="O25474" i="6"/>
  <c r="O25475" i="6"/>
  <c r="O25476" i="6"/>
  <c r="O25477" i="6"/>
  <c r="O25478" i="6"/>
  <c r="O25479" i="6"/>
  <c r="O25480" i="6"/>
  <c r="O25481" i="6"/>
  <c r="O25482" i="6"/>
  <c r="O25483" i="6"/>
  <c r="O25484" i="6"/>
  <c r="O25485" i="6"/>
  <c r="O25486" i="6"/>
  <c r="O25487" i="6"/>
  <c r="O25488" i="6"/>
  <c r="O25489" i="6"/>
  <c r="O25490" i="6"/>
  <c r="O25491" i="6"/>
  <c r="O25492" i="6"/>
  <c r="O25493" i="6"/>
  <c r="O25494" i="6"/>
  <c r="O25495" i="6"/>
  <c r="O25496" i="6"/>
  <c r="O25497" i="6"/>
  <c r="O25498" i="6"/>
  <c r="O25499" i="6"/>
  <c r="O25500" i="6"/>
  <c r="O25501" i="6"/>
  <c r="O25502" i="6"/>
  <c r="O25503" i="6"/>
  <c r="O25504" i="6"/>
  <c r="O25505" i="6"/>
  <c r="O25506" i="6"/>
  <c r="O25507" i="6"/>
  <c r="O25508" i="6"/>
  <c r="O25509" i="6"/>
  <c r="O25510" i="6"/>
  <c r="O25511" i="6"/>
  <c r="O25512" i="6"/>
  <c r="O25513" i="6"/>
  <c r="O25514" i="6"/>
  <c r="O25515" i="6"/>
  <c r="O25516" i="6"/>
  <c r="O25517" i="6"/>
  <c r="O25518" i="6"/>
  <c r="O25519" i="6"/>
  <c r="O25520" i="6"/>
  <c r="O25521" i="6"/>
  <c r="O25522" i="6"/>
  <c r="O25523" i="6"/>
  <c r="O25524" i="6"/>
  <c r="O25525" i="6"/>
  <c r="O25526" i="6"/>
  <c r="O25527" i="6"/>
  <c r="O25528" i="6"/>
  <c r="O25529" i="6"/>
  <c r="O25530" i="6"/>
  <c r="O25531" i="6"/>
  <c r="O25532" i="6"/>
  <c r="O25533" i="6"/>
  <c r="O25534" i="6"/>
  <c r="O25535" i="6"/>
  <c r="O25536" i="6"/>
  <c r="O25537" i="6"/>
  <c r="O25538" i="6"/>
  <c r="O25539" i="6"/>
  <c r="O25540" i="6"/>
  <c r="O25541" i="6"/>
  <c r="O25542" i="6"/>
  <c r="O25543" i="6"/>
  <c r="O25544" i="6"/>
  <c r="O25545" i="6"/>
  <c r="O25546" i="6"/>
  <c r="O25547" i="6"/>
  <c r="O25548" i="6"/>
  <c r="O25549" i="6"/>
  <c r="O25550" i="6"/>
  <c r="O25551" i="6"/>
  <c r="O25552" i="6"/>
  <c r="O25553" i="6"/>
  <c r="O25554" i="6"/>
  <c r="O25555" i="6"/>
  <c r="O25556" i="6"/>
  <c r="O25557" i="6"/>
  <c r="O25558" i="6"/>
  <c r="O25559" i="6"/>
  <c r="O25560" i="6"/>
  <c r="O25561" i="6"/>
  <c r="O25562" i="6"/>
  <c r="O25563" i="6"/>
  <c r="O25564" i="6"/>
  <c r="O25565" i="6"/>
  <c r="O25566" i="6"/>
  <c r="O25567" i="6"/>
  <c r="O25568" i="6"/>
  <c r="O25569" i="6"/>
  <c r="O25570" i="6"/>
  <c r="O25571" i="6"/>
  <c r="O25572" i="6"/>
  <c r="O25573" i="6"/>
  <c r="O25574" i="6"/>
  <c r="O25575" i="6"/>
  <c r="O25576" i="6"/>
  <c r="O25577" i="6"/>
  <c r="O25578" i="6"/>
  <c r="O25579" i="6"/>
  <c r="O25580" i="6"/>
  <c r="O25581" i="6"/>
  <c r="O25582" i="6"/>
  <c r="O25583" i="6"/>
  <c r="O25584" i="6"/>
  <c r="O25585" i="6"/>
  <c r="O25586" i="6"/>
  <c r="O25587" i="6"/>
  <c r="O25588" i="6"/>
  <c r="O25589" i="6"/>
  <c r="O25590" i="6"/>
  <c r="O25591" i="6"/>
  <c r="O25592" i="6"/>
  <c r="O25593" i="6"/>
  <c r="O25594" i="6"/>
  <c r="O25595" i="6"/>
  <c r="O25596" i="6"/>
  <c r="O25597" i="6"/>
  <c r="O25598" i="6"/>
  <c r="O25599" i="6"/>
  <c r="O25600" i="6"/>
  <c r="O25601" i="6"/>
  <c r="O25602" i="6"/>
  <c r="O25603" i="6"/>
  <c r="O25604" i="6"/>
  <c r="O25605" i="6"/>
  <c r="O25606" i="6"/>
  <c r="O25607" i="6"/>
  <c r="O25608" i="6"/>
  <c r="O25609" i="6"/>
  <c r="O25610" i="6"/>
  <c r="O25611" i="6"/>
  <c r="O25612" i="6"/>
  <c r="O25613" i="6"/>
  <c r="O25614" i="6"/>
  <c r="O25615" i="6"/>
  <c r="O25616" i="6"/>
  <c r="O25617" i="6"/>
  <c r="O25618" i="6"/>
  <c r="O25619" i="6"/>
  <c r="O25620" i="6"/>
  <c r="O25621" i="6"/>
  <c r="O25622" i="6"/>
  <c r="O25623" i="6"/>
  <c r="O25624" i="6"/>
  <c r="O25625" i="6"/>
  <c r="O25626" i="6"/>
  <c r="O25627" i="6"/>
  <c r="O25628" i="6"/>
  <c r="O25629" i="6"/>
  <c r="O25630" i="6"/>
  <c r="O25631" i="6"/>
  <c r="O25632" i="6"/>
  <c r="O25633" i="6"/>
  <c r="O25634" i="6"/>
  <c r="O25635" i="6"/>
  <c r="O25636" i="6"/>
  <c r="O25637" i="6"/>
  <c r="O25638" i="6"/>
  <c r="O25639" i="6"/>
  <c r="O25640" i="6"/>
  <c r="O25641" i="6"/>
  <c r="O25642" i="6"/>
  <c r="O25643" i="6"/>
  <c r="O25644" i="6"/>
  <c r="O25645" i="6"/>
  <c r="O25646" i="6"/>
  <c r="O25647" i="6"/>
  <c r="O25648" i="6"/>
  <c r="O25649" i="6"/>
  <c r="O25650" i="6"/>
  <c r="O25651" i="6"/>
  <c r="O25652" i="6"/>
  <c r="O25653" i="6"/>
  <c r="O25654" i="6"/>
  <c r="O25655" i="6"/>
  <c r="O25656" i="6"/>
  <c r="O25657" i="6"/>
  <c r="O25658" i="6"/>
  <c r="O25659" i="6"/>
  <c r="O25660" i="6"/>
  <c r="O25661" i="6"/>
  <c r="O25662" i="6"/>
  <c r="O25663" i="6"/>
  <c r="O25664" i="6"/>
  <c r="O25665" i="6"/>
  <c r="O25666" i="6"/>
  <c r="O25667" i="6"/>
  <c r="O25668" i="6"/>
  <c r="O25669" i="6"/>
  <c r="O25670" i="6"/>
  <c r="O25671" i="6"/>
  <c r="O25672" i="6"/>
  <c r="O25673" i="6"/>
  <c r="O25674" i="6"/>
  <c r="O25675" i="6"/>
  <c r="O25676" i="6"/>
  <c r="O25677" i="6"/>
  <c r="O25678" i="6"/>
  <c r="O25679" i="6"/>
  <c r="O25680" i="6"/>
  <c r="O25681" i="6"/>
  <c r="O25682" i="6"/>
  <c r="O25683" i="6"/>
  <c r="O25684" i="6"/>
  <c r="O25685" i="6"/>
  <c r="O25686" i="6"/>
  <c r="O25687" i="6"/>
  <c r="O25688" i="6"/>
  <c r="O25689" i="6"/>
  <c r="O25690" i="6"/>
  <c r="O25691" i="6"/>
  <c r="O25692" i="6"/>
  <c r="O25693" i="6"/>
  <c r="O25694" i="6"/>
  <c r="O25695" i="6"/>
  <c r="O25696" i="6"/>
  <c r="O25697" i="6"/>
  <c r="O25698" i="6"/>
  <c r="O25699" i="6"/>
  <c r="O25700" i="6"/>
  <c r="O25701" i="6"/>
  <c r="O25702" i="6"/>
  <c r="O25703" i="6"/>
  <c r="O25704" i="6"/>
  <c r="O25705" i="6"/>
  <c r="O25706" i="6"/>
  <c r="O25707" i="6"/>
  <c r="O25708" i="6"/>
  <c r="O25709" i="6"/>
  <c r="O25710" i="6"/>
  <c r="O25711" i="6"/>
  <c r="O25712" i="6"/>
  <c r="O25713" i="6"/>
  <c r="O25714" i="6"/>
  <c r="O25715" i="6"/>
  <c r="O25716" i="6"/>
  <c r="O25717" i="6"/>
  <c r="O25718" i="6"/>
  <c r="O25719" i="6"/>
  <c r="O25720" i="6"/>
  <c r="O25721" i="6"/>
  <c r="O25722" i="6"/>
  <c r="O25723" i="6"/>
  <c r="O25724" i="6"/>
  <c r="O25725" i="6"/>
  <c r="O25726" i="6"/>
  <c r="O25727" i="6"/>
  <c r="O25728" i="6"/>
  <c r="O25729" i="6"/>
  <c r="O25730" i="6"/>
  <c r="O25731" i="6"/>
  <c r="O25732" i="6"/>
  <c r="O25733" i="6"/>
  <c r="O25734" i="6"/>
  <c r="O25735" i="6"/>
  <c r="O25736" i="6"/>
  <c r="O25737" i="6"/>
  <c r="O25738" i="6"/>
  <c r="O25739" i="6"/>
  <c r="O25740" i="6"/>
  <c r="O25741" i="6"/>
  <c r="O25742" i="6"/>
  <c r="O25743" i="6"/>
  <c r="O25744" i="6"/>
  <c r="O25745" i="6"/>
  <c r="O25746" i="6"/>
  <c r="O25747" i="6"/>
  <c r="O25748" i="6"/>
  <c r="O25749" i="6"/>
  <c r="O25750" i="6"/>
  <c r="O25751" i="6"/>
  <c r="O25752" i="6"/>
  <c r="O25753" i="6"/>
  <c r="O25754" i="6"/>
  <c r="O25755" i="6"/>
  <c r="O25756" i="6"/>
  <c r="O25757" i="6"/>
  <c r="O25758" i="6"/>
  <c r="O25759" i="6"/>
  <c r="O25760" i="6"/>
  <c r="O25761" i="6"/>
  <c r="O25762" i="6"/>
  <c r="O25763" i="6"/>
  <c r="O25764" i="6"/>
  <c r="O25765" i="6"/>
  <c r="O25766" i="6"/>
  <c r="O25767" i="6"/>
  <c r="O25768" i="6"/>
  <c r="O25769" i="6"/>
  <c r="O25770" i="6"/>
  <c r="O25771" i="6"/>
  <c r="O25772" i="6"/>
  <c r="O25773" i="6"/>
  <c r="O25774" i="6"/>
  <c r="O25775" i="6"/>
  <c r="O25776" i="6"/>
  <c r="O25777" i="6"/>
  <c r="O25778" i="6"/>
  <c r="O25779" i="6"/>
  <c r="O25780" i="6"/>
  <c r="O25781" i="6"/>
  <c r="O25782" i="6"/>
  <c r="O25783" i="6"/>
  <c r="O25784" i="6"/>
  <c r="O25785" i="6"/>
  <c r="O25786" i="6"/>
  <c r="O25787" i="6"/>
  <c r="O25788" i="6"/>
  <c r="O25789" i="6"/>
  <c r="O25790" i="6"/>
  <c r="O25791" i="6"/>
  <c r="O25792" i="6"/>
  <c r="O25793" i="6"/>
  <c r="O25794" i="6"/>
  <c r="O25795" i="6"/>
  <c r="O25796" i="6"/>
  <c r="O25797" i="6"/>
  <c r="O25798" i="6"/>
  <c r="O25799" i="6"/>
  <c r="O25800" i="6"/>
  <c r="O25801" i="6"/>
  <c r="O25802" i="6"/>
  <c r="O25803" i="6"/>
  <c r="O25804" i="6"/>
  <c r="O25805" i="6"/>
  <c r="O25806" i="6"/>
  <c r="O25807" i="6"/>
  <c r="O25808" i="6"/>
  <c r="O25809" i="6"/>
  <c r="O25810" i="6"/>
  <c r="O25811" i="6"/>
  <c r="O25812" i="6"/>
  <c r="O25813" i="6"/>
  <c r="O25814" i="6"/>
  <c r="O25815" i="6"/>
  <c r="O25816" i="6"/>
  <c r="O25817" i="6"/>
  <c r="O25818" i="6"/>
  <c r="O25819" i="6"/>
  <c r="O25820" i="6"/>
  <c r="O25821" i="6"/>
  <c r="O25822" i="6"/>
  <c r="O25823" i="6"/>
  <c r="O25824" i="6"/>
  <c r="O25825" i="6"/>
  <c r="O25826" i="6"/>
  <c r="O25827" i="6"/>
  <c r="O25828" i="6"/>
  <c r="O25829" i="6"/>
  <c r="O25830" i="6"/>
  <c r="O25831" i="6"/>
  <c r="O25832" i="6"/>
  <c r="O25833" i="6"/>
  <c r="O25834" i="6"/>
  <c r="O25835" i="6"/>
  <c r="O25836" i="6"/>
  <c r="O25837" i="6"/>
  <c r="O25838" i="6"/>
  <c r="O25839" i="6"/>
  <c r="O25840" i="6"/>
  <c r="O25841" i="6"/>
  <c r="O25842" i="6"/>
  <c r="O25843" i="6"/>
  <c r="O25844" i="6"/>
  <c r="O25845" i="6"/>
  <c r="O25846" i="6"/>
  <c r="O25847" i="6"/>
  <c r="O25848" i="6"/>
  <c r="O25849" i="6"/>
  <c r="O25850" i="6"/>
  <c r="O25851" i="6"/>
  <c r="O25852" i="6"/>
  <c r="O25853" i="6"/>
  <c r="O25854" i="6"/>
  <c r="O25855" i="6"/>
  <c r="O25856" i="6"/>
  <c r="O25857" i="6"/>
  <c r="O25858" i="6"/>
  <c r="O25859" i="6"/>
  <c r="O25860" i="6"/>
  <c r="O25861" i="6"/>
  <c r="O25862" i="6"/>
  <c r="O25863" i="6"/>
  <c r="O25864" i="6"/>
  <c r="O25865" i="6"/>
  <c r="O25866" i="6"/>
  <c r="O25867" i="6"/>
  <c r="O25868" i="6"/>
  <c r="O25869" i="6"/>
  <c r="O25870" i="6"/>
  <c r="O25871" i="6"/>
  <c r="O25872" i="6"/>
  <c r="O25873" i="6"/>
  <c r="O25874" i="6"/>
  <c r="O25875" i="6"/>
  <c r="O25876" i="6"/>
  <c r="O25877" i="6"/>
  <c r="O25878" i="6"/>
  <c r="O25879" i="6"/>
  <c r="O25880" i="6"/>
  <c r="O25881" i="6"/>
  <c r="O25882" i="6"/>
  <c r="O25883" i="6"/>
  <c r="O25884" i="6"/>
  <c r="O25885" i="6"/>
  <c r="O25886" i="6"/>
  <c r="O25887" i="6"/>
  <c r="O25888" i="6"/>
  <c r="O25889" i="6"/>
  <c r="O25890" i="6"/>
  <c r="O25891" i="6"/>
  <c r="O25892" i="6"/>
  <c r="O25893" i="6"/>
  <c r="O25894" i="6"/>
  <c r="O25895" i="6"/>
  <c r="O25896" i="6"/>
  <c r="O25897" i="6"/>
  <c r="O25898" i="6"/>
  <c r="O25899" i="6"/>
  <c r="O25900" i="6"/>
  <c r="O25901" i="6"/>
  <c r="O25902" i="6"/>
  <c r="O25903" i="6"/>
  <c r="O25904" i="6"/>
  <c r="O25905" i="6"/>
  <c r="O25906" i="6"/>
  <c r="O25907" i="6"/>
  <c r="O25908" i="6"/>
  <c r="O25909" i="6"/>
  <c r="O25910" i="6"/>
  <c r="O25911" i="6"/>
  <c r="O25912" i="6"/>
  <c r="O25913" i="6"/>
  <c r="O25914" i="6"/>
  <c r="O25915" i="6"/>
  <c r="O25916" i="6"/>
  <c r="O25917" i="6"/>
  <c r="O25918" i="6"/>
  <c r="O25919" i="6"/>
  <c r="O25920" i="6"/>
  <c r="O25921" i="6"/>
  <c r="O25922" i="6"/>
  <c r="O25923" i="6"/>
  <c r="O25924" i="6"/>
  <c r="O25925" i="6"/>
  <c r="O25926" i="6"/>
  <c r="O25927" i="6"/>
  <c r="O25928" i="6"/>
  <c r="O25929" i="6"/>
  <c r="O25930" i="6"/>
  <c r="O25931" i="6"/>
  <c r="O25932" i="6"/>
  <c r="O25933" i="6"/>
  <c r="O25934" i="6"/>
  <c r="O25935" i="6"/>
  <c r="O25936" i="6"/>
  <c r="O25937" i="6"/>
  <c r="O25938" i="6"/>
  <c r="O25939" i="6"/>
  <c r="O25940" i="6"/>
  <c r="O25941" i="6"/>
  <c r="O25942" i="6"/>
  <c r="O25943" i="6"/>
  <c r="O25944" i="6"/>
  <c r="O25945" i="6"/>
  <c r="O25946" i="6"/>
  <c r="O25947" i="6"/>
  <c r="O25948" i="6"/>
  <c r="O25949" i="6"/>
  <c r="O25950" i="6"/>
  <c r="O25951" i="6"/>
  <c r="O25952" i="6"/>
  <c r="O25953" i="6"/>
  <c r="O25954" i="6"/>
  <c r="O25955" i="6"/>
  <c r="O25956" i="6"/>
  <c r="O25957" i="6"/>
  <c r="O25958" i="6"/>
  <c r="O25959" i="6"/>
  <c r="O25960" i="6"/>
  <c r="O25961" i="6"/>
  <c r="O25962" i="6"/>
  <c r="O25963" i="6"/>
  <c r="O25964" i="6"/>
  <c r="O25965" i="6"/>
  <c r="O25966" i="6"/>
  <c r="O25967" i="6"/>
  <c r="O25968" i="6"/>
  <c r="O25969" i="6"/>
  <c r="O25970" i="6"/>
  <c r="O25971" i="6"/>
  <c r="O25972" i="6"/>
  <c r="O25973" i="6"/>
  <c r="O25974" i="6"/>
  <c r="O25975" i="6"/>
  <c r="O25976" i="6"/>
  <c r="O25977" i="6"/>
  <c r="O25978" i="6"/>
  <c r="O25979" i="6"/>
  <c r="O25980" i="6"/>
  <c r="O25981" i="6"/>
  <c r="O25982" i="6"/>
  <c r="O25983" i="6"/>
  <c r="O25984" i="6"/>
  <c r="O25985" i="6"/>
  <c r="O25986" i="6"/>
  <c r="O25987" i="6"/>
  <c r="O25988" i="6"/>
  <c r="O25989" i="6"/>
  <c r="O25990" i="6"/>
  <c r="O25991" i="6"/>
  <c r="O25992" i="6"/>
  <c r="O25993" i="6"/>
  <c r="O25994" i="6"/>
  <c r="O25995" i="6"/>
  <c r="O25996" i="6"/>
  <c r="O25997" i="6"/>
  <c r="O25998" i="6"/>
  <c r="O25999" i="6"/>
  <c r="O26000" i="6"/>
  <c r="O26001" i="6"/>
  <c r="O26002" i="6"/>
  <c r="O26003" i="6"/>
  <c r="O26004" i="6"/>
  <c r="O26005" i="6"/>
  <c r="O26006" i="6"/>
  <c r="O26007" i="6"/>
  <c r="O26008" i="6"/>
  <c r="O26009" i="6"/>
  <c r="O26010" i="6"/>
  <c r="O26011" i="6"/>
  <c r="O26012" i="6"/>
  <c r="O26013" i="6"/>
  <c r="O26014" i="6"/>
  <c r="O26015" i="6"/>
  <c r="O26016" i="6"/>
  <c r="O26017" i="6"/>
  <c r="O26018" i="6"/>
  <c r="O26019" i="6"/>
  <c r="O26020" i="6"/>
  <c r="O26021" i="6"/>
  <c r="O26022" i="6"/>
  <c r="O26023" i="6"/>
  <c r="O26024" i="6"/>
  <c r="O26025" i="6"/>
  <c r="O26026" i="6"/>
  <c r="O26027" i="6"/>
  <c r="O26028" i="6"/>
  <c r="O26029" i="6"/>
  <c r="O26030" i="6"/>
  <c r="O26031" i="6"/>
  <c r="O26032" i="6"/>
  <c r="O26033" i="6"/>
  <c r="O26034" i="6"/>
  <c r="O26035" i="6"/>
  <c r="O26036" i="6"/>
  <c r="O26037" i="6"/>
  <c r="O26038" i="6"/>
  <c r="O26039" i="6"/>
  <c r="O26040" i="6"/>
  <c r="O26041" i="6"/>
  <c r="O26042" i="6"/>
  <c r="O26043" i="6"/>
  <c r="O26044" i="6"/>
  <c r="O26045" i="6"/>
  <c r="O26046" i="6"/>
  <c r="O26047" i="6"/>
  <c r="O26048" i="6"/>
  <c r="O26049" i="6"/>
  <c r="O26050" i="6"/>
  <c r="O26051" i="6"/>
  <c r="O26052" i="6"/>
  <c r="O26053" i="6"/>
  <c r="O26054" i="6"/>
  <c r="O26055" i="6"/>
  <c r="O26056" i="6"/>
  <c r="O26057" i="6"/>
  <c r="O26058" i="6"/>
  <c r="O26059" i="6"/>
  <c r="O26060" i="6"/>
  <c r="O26061" i="6"/>
  <c r="O26062" i="6"/>
  <c r="O26063" i="6"/>
  <c r="O26064" i="6"/>
  <c r="O26065" i="6"/>
  <c r="O26066" i="6"/>
  <c r="O26067" i="6"/>
  <c r="O26068" i="6"/>
  <c r="O26069" i="6"/>
  <c r="O26070" i="6"/>
  <c r="O26071" i="6"/>
  <c r="O26072" i="6"/>
  <c r="O26073" i="6"/>
  <c r="O26074" i="6"/>
  <c r="O26075" i="6"/>
  <c r="O26076" i="6"/>
  <c r="O26077" i="6"/>
  <c r="O26078" i="6"/>
  <c r="O26079" i="6"/>
  <c r="O26080" i="6"/>
  <c r="O26081" i="6"/>
  <c r="O26082" i="6"/>
  <c r="O26083" i="6"/>
  <c r="O26084" i="6"/>
  <c r="O26085" i="6"/>
  <c r="O26086" i="6"/>
  <c r="O26087" i="6"/>
  <c r="O26088" i="6"/>
  <c r="O26089" i="6"/>
  <c r="O26090" i="6"/>
  <c r="O26091" i="6"/>
  <c r="O26092" i="6"/>
  <c r="O26093" i="6"/>
  <c r="O26094" i="6"/>
  <c r="O26095" i="6"/>
  <c r="O26096" i="6"/>
  <c r="O26097" i="6"/>
  <c r="O26098" i="6"/>
  <c r="O26099" i="6"/>
  <c r="O26100" i="6"/>
  <c r="O26101" i="6"/>
  <c r="O26102" i="6"/>
  <c r="O26103" i="6"/>
  <c r="O26104" i="6"/>
  <c r="O26105" i="6"/>
  <c r="O26106" i="6"/>
  <c r="O26107" i="6"/>
  <c r="O26108" i="6"/>
  <c r="O26109" i="6"/>
  <c r="O26110" i="6"/>
  <c r="O26111" i="6"/>
  <c r="O26112" i="6"/>
  <c r="O26113" i="6"/>
  <c r="O26114" i="6"/>
  <c r="O26115" i="6"/>
  <c r="O26116" i="6"/>
  <c r="O26117" i="6"/>
  <c r="O26118" i="6"/>
  <c r="O26119" i="6"/>
  <c r="O26120" i="6"/>
  <c r="O26121" i="6"/>
  <c r="O26122" i="6"/>
  <c r="O26123" i="6"/>
  <c r="O26124" i="6"/>
  <c r="O26125" i="6"/>
  <c r="O26126" i="6"/>
  <c r="O26127" i="6"/>
  <c r="O26128" i="6"/>
  <c r="O26129" i="6"/>
  <c r="O26130" i="6"/>
  <c r="O26131" i="6"/>
  <c r="O26132" i="6"/>
  <c r="O26133" i="6"/>
  <c r="O26134" i="6"/>
  <c r="O26135" i="6"/>
  <c r="O26136" i="6"/>
  <c r="O26137" i="6"/>
  <c r="O26138" i="6"/>
  <c r="O26139" i="6"/>
  <c r="O26140" i="6"/>
  <c r="O26141" i="6"/>
  <c r="O26142" i="6"/>
  <c r="O26143" i="6"/>
  <c r="O26144" i="6"/>
  <c r="O26145" i="6"/>
  <c r="O26146" i="6"/>
  <c r="O26147" i="6"/>
  <c r="O26148" i="6"/>
  <c r="O26149" i="6"/>
  <c r="O26150" i="6"/>
  <c r="O26151" i="6"/>
  <c r="O26152" i="6"/>
  <c r="O26153" i="6"/>
  <c r="O26154" i="6"/>
  <c r="O26155" i="6"/>
  <c r="O26156" i="6"/>
  <c r="O26157" i="6"/>
  <c r="O26158" i="6"/>
  <c r="O26159" i="6"/>
  <c r="O26160" i="6"/>
  <c r="O26161" i="6"/>
  <c r="O26162" i="6"/>
  <c r="O26163" i="6"/>
  <c r="O26164" i="6"/>
  <c r="O26165" i="6"/>
  <c r="O26166" i="6"/>
  <c r="O26167" i="6"/>
  <c r="O26168" i="6"/>
  <c r="O26169" i="6"/>
  <c r="O26170" i="6"/>
  <c r="O26171" i="6"/>
  <c r="O26172" i="6"/>
  <c r="O26173" i="6"/>
  <c r="O26174" i="6"/>
  <c r="O26175" i="6"/>
  <c r="O26176" i="6"/>
  <c r="O26177" i="6"/>
  <c r="O26178" i="6"/>
  <c r="O26179" i="6"/>
  <c r="O26180" i="6"/>
  <c r="O26181" i="6"/>
  <c r="O26182" i="6"/>
  <c r="O26183" i="6"/>
  <c r="O26184" i="6"/>
  <c r="O26185" i="6"/>
  <c r="O26186" i="6"/>
  <c r="O26187" i="6"/>
  <c r="O26188" i="6"/>
  <c r="O26189" i="6"/>
  <c r="O26190" i="6"/>
  <c r="O26191" i="6"/>
  <c r="O26192" i="6"/>
  <c r="O26193" i="6"/>
  <c r="O26194" i="6"/>
  <c r="O26195" i="6"/>
  <c r="O26196" i="6"/>
  <c r="O26197" i="6"/>
  <c r="O26198" i="6"/>
  <c r="O26199" i="6"/>
  <c r="O26200" i="6"/>
  <c r="O26201" i="6"/>
  <c r="O26202" i="6"/>
  <c r="O26203" i="6"/>
  <c r="O26204" i="6"/>
  <c r="O26205" i="6"/>
  <c r="O26206" i="6"/>
  <c r="O26207" i="6"/>
  <c r="O26208" i="6"/>
  <c r="O26209" i="6"/>
  <c r="O26210" i="6"/>
  <c r="O26211" i="6"/>
  <c r="O26212" i="6"/>
  <c r="O26213" i="6"/>
  <c r="O26214" i="6"/>
  <c r="O26215" i="6"/>
  <c r="O26216" i="6"/>
  <c r="O26217" i="6"/>
  <c r="O26218" i="6"/>
  <c r="O26219" i="6"/>
  <c r="O26220" i="6"/>
  <c r="O26221" i="6"/>
  <c r="O26222" i="6"/>
  <c r="O26223" i="6"/>
  <c r="O26224" i="6"/>
  <c r="O26225" i="6"/>
  <c r="O26226" i="6"/>
  <c r="O26227" i="6"/>
  <c r="O26228" i="6"/>
  <c r="O26229" i="6"/>
  <c r="O26230" i="6"/>
  <c r="O26231" i="6"/>
  <c r="O26232" i="6"/>
  <c r="O26233" i="6"/>
  <c r="O26234" i="6"/>
  <c r="O26235" i="6"/>
  <c r="O26236" i="6"/>
  <c r="O26237" i="6"/>
  <c r="O26238" i="6"/>
  <c r="O26239" i="6"/>
  <c r="O26240" i="6"/>
  <c r="O26241" i="6"/>
  <c r="O26242" i="6"/>
  <c r="O26243" i="6"/>
  <c r="O26244" i="6"/>
  <c r="O26245" i="6"/>
  <c r="O26246" i="6"/>
  <c r="O26247" i="6"/>
  <c r="O26248" i="6"/>
  <c r="O26249" i="6"/>
  <c r="O26250" i="6"/>
  <c r="O26251" i="6"/>
  <c r="O26252" i="6"/>
  <c r="O26253" i="6"/>
  <c r="O26254" i="6"/>
  <c r="O26255" i="6"/>
  <c r="O26256" i="6"/>
  <c r="O26257" i="6"/>
  <c r="O26258" i="6"/>
  <c r="O26259" i="6"/>
  <c r="O26260" i="6"/>
  <c r="O26261" i="6"/>
  <c r="O26262" i="6"/>
  <c r="O26263" i="6"/>
  <c r="O26264" i="6"/>
  <c r="O26265" i="6"/>
  <c r="O26266" i="6"/>
  <c r="O26267" i="6"/>
  <c r="O26268" i="6"/>
  <c r="O26269" i="6"/>
  <c r="O26270" i="6"/>
  <c r="O26271" i="6"/>
  <c r="O26272" i="6"/>
  <c r="O26273" i="6"/>
  <c r="O26274" i="6"/>
  <c r="O26275" i="6"/>
  <c r="O26276" i="6"/>
  <c r="O26277" i="6"/>
  <c r="O26278" i="6"/>
  <c r="O26279" i="6"/>
  <c r="O26280" i="6"/>
  <c r="O26281" i="6"/>
  <c r="O26282" i="6"/>
  <c r="O26283" i="6"/>
  <c r="O26284" i="6"/>
  <c r="O26285" i="6"/>
  <c r="O26286" i="6"/>
  <c r="O26287" i="6"/>
  <c r="O26288" i="6"/>
  <c r="O26289" i="6"/>
  <c r="O26290" i="6"/>
  <c r="O26291" i="6"/>
  <c r="O26292" i="6"/>
  <c r="O26293" i="6"/>
  <c r="O26294" i="6"/>
  <c r="O26295" i="6"/>
  <c r="O26296" i="6"/>
  <c r="O26297" i="6"/>
  <c r="O26298" i="6"/>
  <c r="O26299" i="6"/>
  <c r="O26300" i="6"/>
  <c r="O26301" i="6"/>
  <c r="O26302" i="6"/>
  <c r="O26303" i="6"/>
  <c r="O26304" i="6"/>
  <c r="O26305" i="6"/>
  <c r="O26306" i="6"/>
  <c r="O26307" i="6"/>
  <c r="O26308" i="6"/>
  <c r="O26309" i="6"/>
  <c r="O26310" i="6"/>
  <c r="O26311" i="6"/>
  <c r="O26312" i="6"/>
  <c r="O26313" i="6"/>
  <c r="O26314" i="6"/>
  <c r="O26315" i="6"/>
  <c r="O26316" i="6"/>
  <c r="O26317" i="6"/>
  <c r="O26318" i="6"/>
  <c r="O26319" i="6"/>
  <c r="O26320" i="6"/>
  <c r="O26321" i="6"/>
  <c r="O26322" i="6"/>
  <c r="O26323" i="6"/>
  <c r="O26324" i="6"/>
  <c r="O26325" i="6"/>
  <c r="O26326" i="6"/>
  <c r="O26327" i="6"/>
  <c r="O26328" i="6"/>
  <c r="O26329" i="6"/>
  <c r="O26330" i="6"/>
  <c r="O26331" i="6"/>
  <c r="O26332" i="6"/>
  <c r="O26333" i="6"/>
  <c r="O26334" i="6"/>
  <c r="O26335" i="6"/>
  <c r="O26336" i="6"/>
  <c r="O26337" i="6"/>
  <c r="O26338" i="6"/>
  <c r="O26339" i="6"/>
  <c r="O26340" i="6"/>
  <c r="O26341" i="6"/>
  <c r="O26342" i="6"/>
  <c r="O26343" i="6"/>
  <c r="O26344" i="6"/>
  <c r="O26345" i="6"/>
  <c r="O26346" i="6"/>
  <c r="O26347" i="6"/>
  <c r="O26348" i="6"/>
  <c r="O26349" i="6"/>
  <c r="O26350" i="6"/>
  <c r="O26351" i="6"/>
  <c r="O26352" i="6"/>
  <c r="O26353" i="6"/>
  <c r="O26354" i="6"/>
  <c r="O26355" i="6"/>
  <c r="O26356" i="6"/>
  <c r="O26357" i="6"/>
  <c r="O26358" i="6"/>
  <c r="O26359" i="6"/>
  <c r="O26360" i="6"/>
  <c r="O26361" i="6"/>
  <c r="O26362" i="6"/>
  <c r="O26363" i="6"/>
  <c r="O26364" i="6"/>
  <c r="O26365" i="6"/>
  <c r="O26366" i="6"/>
  <c r="O26367" i="6"/>
  <c r="O26368" i="6"/>
  <c r="O26369" i="6"/>
  <c r="O26370" i="6"/>
  <c r="O26371" i="6"/>
  <c r="O26372" i="6"/>
  <c r="O26373" i="6"/>
  <c r="O26374" i="6"/>
  <c r="O26375" i="6"/>
  <c r="O26376" i="6"/>
  <c r="O26377" i="6"/>
  <c r="O26378" i="6"/>
  <c r="O26379" i="6"/>
  <c r="O26380" i="6"/>
  <c r="O26381" i="6"/>
  <c r="O26382" i="6"/>
  <c r="O26383" i="6"/>
  <c r="O26384" i="6"/>
  <c r="O26385" i="6"/>
  <c r="O26386" i="6"/>
  <c r="O26387" i="6"/>
  <c r="O26388" i="6"/>
  <c r="O26389" i="6"/>
  <c r="O26390" i="6"/>
  <c r="O26391" i="6"/>
  <c r="O26392" i="6"/>
  <c r="O26393" i="6"/>
  <c r="O26394" i="6"/>
  <c r="O26395" i="6"/>
  <c r="O26396" i="6"/>
  <c r="O26397" i="6"/>
  <c r="O26398" i="6"/>
  <c r="O26399" i="6"/>
  <c r="O26400" i="6"/>
  <c r="O26401" i="6"/>
  <c r="O26402" i="6"/>
  <c r="O26403" i="6"/>
  <c r="O26404" i="6"/>
  <c r="O26405" i="6"/>
  <c r="O26406" i="6"/>
  <c r="O26407" i="6"/>
  <c r="O26408" i="6"/>
  <c r="O26409" i="6"/>
  <c r="O26410" i="6"/>
  <c r="O26411" i="6"/>
  <c r="O26412" i="6"/>
  <c r="O26413" i="6"/>
  <c r="O26414" i="6"/>
  <c r="O26415" i="6"/>
  <c r="O26416" i="6"/>
  <c r="O26417" i="6"/>
  <c r="O26418" i="6"/>
  <c r="O26419" i="6"/>
  <c r="O26420" i="6"/>
  <c r="O26421" i="6"/>
  <c r="O26422" i="6"/>
  <c r="O26423" i="6"/>
  <c r="O26424" i="6"/>
  <c r="O26425" i="6"/>
  <c r="O26426" i="6"/>
  <c r="O26427" i="6"/>
  <c r="O26428" i="6"/>
  <c r="O26429" i="6"/>
  <c r="O26430" i="6"/>
  <c r="O26431" i="6"/>
  <c r="O26432" i="6"/>
  <c r="O26433" i="6"/>
  <c r="O26434" i="6"/>
  <c r="O26435" i="6"/>
  <c r="O26436" i="6"/>
  <c r="O26437" i="6"/>
  <c r="O26438" i="6"/>
  <c r="O26439" i="6"/>
  <c r="O26440" i="6"/>
  <c r="O26441" i="6"/>
  <c r="O26442" i="6"/>
  <c r="O26443" i="6"/>
  <c r="O26444" i="6"/>
  <c r="O26445" i="6"/>
  <c r="O26446" i="6"/>
  <c r="O26447" i="6"/>
  <c r="O26448" i="6"/>
  <c r="O26449" i="6"/>
  <c r="O26450" i="6"/>
  <c r="O26451" i="6"/>
  <c r="O26452" i="6"/>
  <c r="O26453" i="6"/>
  <c r="O26454" i="6"/>
  <c r="O26455" i="6"/>
  <c r="O26456" i="6"/>
  <c r="O26457" i="6"/>
  <c r="O26458" i="6"/>
  <c r="O26459" i="6"/>
  <c r="O26460" i="6"/>
  <c r="O26461" i="6"/>
  <c r="O26462" i="6"/>
  <c r="O26463" i="6"/>
  <c r="O26464" i="6"/>
  <c r="O26465" i="6"/>
  <c r="O26466" i="6"/>
  <c r="O26467" i="6"/>
  <c r="O26468" i="6"/>
  <c r="O26469" i="6"/>
  <c r="O26470" i="6"/>
  <c r="O26471" i="6"/>
  <c r="O26472" i="6"/>
  <c r="O26473" i="6"/>
  <c r="O26474" i="6"/>
  <c r="O26475" i="6"/>
  <c r="O26476" i="6"/>
  <c r="O26477" i="6"/>
  <c r="O26478" i="6"/>
  <c r="O26479" i="6"/>
  <c r="O26480" i="6"/>
  <c r="O26481" i="6"/>
  <c r="O26482" i="6"/>
  <c r="O26483" i="6"/>
  <c r="O26484" i="6"/>
  <c r="O26485" i="6"/>
  <c r="O26486" i="6"/>
  <c r="O26487" i="6"/>
  <c r="O26488" i="6"/>
  <c r="O26489" i="6"/>
  <c r="O26490" i="6"/>
  <c r="O26491" i="6"/>
  <c r="O26492" i="6"/>
  <c r="O26493" i="6"/>
  <c r="O26494" i="6"/>
  <c r="O26495" i="6"/>
  <c r="O26496" i="6"/>
  <c r="O26497" i="6"/>
  <c r="O26498" i="6"/>
  <c r="O26499" i="6"/>
  <c r="O26500" i="6"/>
  <c r="O26501" i="6"/>
  <c r="O26502" i="6"/>
  <c r="O26503" i="6"/>
  <c r="O26504" i="6"/>
  <c r="O26505" i="6"/>
  <c r="O26506" i="6"/>
  <c r="O26507" i="6"/>
  <c r="O26508" i="6"/>
  <c r="O26509" i="6"/>
  <c r="O26510" i="6"/>
  <c r="O26511" i="6"/>
  <c r="O26512" i="6"/>
  <c r="O26513" i="6"/>
  <c r="O26514" i="6"/>
  <c r="O26515" i="6"/>
  <c r="O26516" i="6"/>
  <c r="O26517" i="6"/>
  <c r="O26518" i="6"/>
  <c r="O26519" i="6"/>
  <c r="O26520" i="6"/>
  <c r="O26521" i="6"/>
  <c r="O26522" i="6"/>
  <c r="O26523" i="6"/>
  <c r="O26524" i="6"/>
  <c r="O26525" i="6"/>
  <c r="O26526" i="6"/>
  <c r="O26527" i="6"/>
  <c r="O26528" i="6"/>
  <c r="O26529" i="6"/>
  <c r="O26530" i="6"/>
  <c r="O26531" i="6"/>
  <c r="O26532" i="6"/>
  <c r="O26533" i="6"/>
  <c r="O26534" i="6"/>
  <c r="O26535" i="6"/>
  <c r="O26536" i="6"/>
  <c r="O26537" i="6"/>
  <c r="O26538" i="6"/>
  <c r="O26539" i="6"/>
  <c r="O26540" i="6"/>
  <c r="O26541" i="6"/>
  <c r="O26542" i="6"/>
  <c r="O26543" i="6"/>
  <c r="O26544" i="6"/>
  <c r="O26545" i="6"/>
  <c r="O26546" i="6"/>
  <c r="O26547" i="6"/>
  <c r="O26548" i="6"/>
  <c r="O26549" i="6"/>
  <c r="O26550" i="6"/>
  <c r="O26551" i="6"/>
  <c r="O26552" i="6"/>
  <c r="O26553" i="6"/>
  <c r="O26554" i="6"/>
  <c r="O26555" i="6"/>
  <c r="O26556" i="6"/>
  <c r="O26557" i="6"/>
  <c r="O26558" i="6"/>
  <c r="O26559" i="6"/>
  <c r="O26560" i="6"/>
  <c r="O26561" i="6"/>
  <c r="O26562" i="6"/>
  <c r="O26563" i="6"/>
  <c r="O26564" i="6"/>
  <c r="O26565" i="6"/>
  <c r="O26566" i="6"/>
  <c r="O26567" i="6"/>
  <c r="O26568" i="6"/>
  <c r="O26569" i="6"/>
  <c r="O26570" i="6"/>
  <c r="O26571" i="6"/>
  <c r="O26572" i="6"/>
  <c r="O26573" i="6"/>
  <c r="O26574" i="6"/>
  <c r="O26575" i="6"/>
  <c r="O26576" i="6"/>
  <c r="O26577" i="6"/>
  <c r="O26578" i="6"/>
  <c r="O26579" i="6"/>
  <c r="O26580" i="6"/>
  <c r="O26581" i="6"/>
  <c r="O26582" i="6"/>
  <c r="O26583" i="6"/>
  <c r="O26584" i="6"/>
  <c r="O26585" i="6"/>
  <c r="O26586" i="6"/>
  <c r="O26587" i="6"/>
  <c r="O26588" i="6"/>
  <c r="O26589" i="6"/>
  <c r="O26590" i="6"/>
  <c r="O26591" i="6"/>
  <c r="O26592" i="6"/>
  <c r="O26593" i="6"/>
  <c r="O26594" i="6"/>
  <c r="O26595" i="6"/>
  <c r="O26596" i="6"/>
  <c r="O26597" i="6"/>
  <c r="O26598" i="6"/>
  <c r="O26599" i="6"/>
  <c r="O26600" i="6"/>
  <c r="O26601" i="6"/>
  <c r="O26602" i="6"/>
  <c r="O26603" i="6"/>
  <c r="O26604" i="6"/>
  <c r="O26605" i="6"/>
  <c r="O26606" i="6"/>
  <c r="O26607" i="6"/>
  <c r="O26608" i="6"/>
  <c r="O26609" i="6"/>
  <c r="O26610" i="6"/>
  <c r="O26611" i="6"/>
  <c r="O26612" i="6"/>
  <c r="O26613" i="6"/>
  <c r="O26614" i="6"/>
  <c r="O26615" i="6"/>
  <c r="O26616" i="6"/>
  <c r="O26617" i="6"/>
  <c r="O26618" i="6"/>
  <c r="O26619" i="6"/>
  <c r="O26620" i="6"/>
  <c r="O26621" i="6"/>
  <c r="O26622" i="6"/>
  <c r="O26623" i="6"/>
  <c r="O26624" i="6"/>
  <c r="O26625" i="6"/>
  <c r="O26626" i="6"/>
  <c r="O26627" i="6"/>
  <c r="O26628" i="6"/>
  <c r="O26629" i="6"/>
  <c r="O26630" i="6"/>
  <c r="O26631" i="6"/>
  <c r="O26632" i="6"/>
  <c r="O26633" i="6"/>
  <c r="O26634" i="6"/>
  <c r="O26635" i="6"/>
  <c r="O26636" i="6"/>
  <c r="O26637" i="6"/>
  <c r="O26638" i="6"/>
  <c r="O26639" i="6"/>
  <c r="O26640" i="6"/>
  <c r="O26641" i="6"/>
  <c r="O26642" i="6"/>
  <c r="O26643" i="6"/>
  <c r="O26644" i="6"/>
  <c r="O26645" i="6"/>
  <c r="O26646" i="6"/>
  <c r="O26647" i="6"/>
  <c r="O26648" i="6"/>
  <c r="O26649" i="6"/>
  <c r="O26650" i="6"/>
  <c r="O26651" i="6"/>
  <c r="O26652" i="6"/>
  <c r="O26653" i="6"/>
  <c r="O26654" i="6"/>
  <c r="O26655" i="6"/>
  <c r="O26656" i="6"/>
  <c r="O26657" i="6"/>
  <c r="O26658" i="6"/>
  <c r="O26659" i="6"/>
  <c r="O26660" i="6"/>
  <c r="O26661" i="6"/>
  <c r="O26662" i="6"/>
  <c r="O26663" i="6"/>
  <c r="O26664" i="6"/>
  <c r="O26665" i="6"/>
  <c r="O26666" i="6"/>
  <c r="O26667" i="6"/>
  <c r="O26668" i="6"/>
  <c r="O26669" i="6"/>
  <c r="O26670" i="6"/>
  <c r="O26671" i="6"/>
  <c r="O26672" i="6"/>
  <c r="O26673" i="6"/>
  <c r="O26674" i="6"/>
  <c r="O26675" i="6"/>
  <c r="O26676" i="6"/>
  <c r="O26677" i="6"/>
  <c r="O26678" i="6"/>
  <c r="O26679" i="6"/>
  <c r="O26680" i="6"/>
  <c r="O26681" i="6"/>
  <c r="O26682" i="6"/>
  <c r="O26683" i="6"/>
  <c r="O26684" i="6"/>
  <c r="O26685" i="6"/>
  <c r="O26686" i="6"/>
  <c r="O26687" i="6"/>
  <c r="O26688" i="6"/>
  <c r="O26689" i="6"/>
  <c r="O26690" i="6"/>
  <c r="O26691" i="6"/>
  <c r="O26692" i="6"/>
  <c r="O26693" i="6"/>
  <c r="O26694" i="6"/>
  <c r="O26695" i="6"/>
  <c r="O26696" i="6"/>
  <c r="O26697" i="6"/>
  <c r="O26698" i="6"/>
  <c r="O26699" i="6"/>
  <c r="O26700" i="6"/>
  <c r="O26701" i="6"/>
  <c r="O26702" i="6"/>
  <c r="O26703" i="6"/>
  <c r="O26704" i="6"/>
  <c r="O26705" i="6"/>
  <c r="O26706" i="6"/>
  <c r="O26707" i="6"/>
  <c r="O26708" i="6"/>
  <c r="O26709" i="6"/>
  <c r="O26710" i="6"/>
  <c r="O26711" i="6"/>
  <c r="O26712" i="6"/>
  <c r="O26713" i="6"/>
  <c r="O26714" i="6"/>
  <c r="O26715" i="6"/>
  <c r="O26716" i="6"/>
  <c r="O26717" i="6"/>
  <c r="O26718" i="6"/>
  <c r="O26719" i="6"/>
  <c r="O26720" i="6"/>
  <c r="O26721" i="6"/>
  <c r="O26722" i="6"/>
  <c r="O26723" i="6"/>
  <c r="O26724" i="6"/>
  <c r="O26725" i="6"/>
  <c r="O26726" i="6"/>
  <c r="O26727" i="6"/>
  <c r="O26728" i="6"/>
  <c r="O26729" i="6"/>
  <c r="O26730" i="6"/>
  <c r="O26731" i="6"/>
  <c r="O26732" i="6"/>
  <c r="O26733" i="6"/>
  <c r="O26734" i="6"/>
  <c r="O26735" i="6"/>
  <c r="O26736" i="6"/>
  <c r="O26737" i="6"/>
  <c r="O26738" i="6"/>
  <c r="O26739" i="6"/>
  <c r="O26740" i="6"/>
  <c r="O26741" i="6"/>
  <c r="O26742" i="6"/>
  <c r="O26743" i="6"/>
  <c r="O26744" i="6"/>
  <c r="O26745" i="6"/>
  <c r="O26746" i="6"/>
  <c r="O26747" i="6"/>
  <c r="O26748" i="6"/>
  <c r="O26749" i="6"/>
  <c r="O26750" i="6"/>
  <c r="O26751" i="6"/>
  <c r="O26752" i="6"/>
  <c r="O26753" i="6"/>
  <c r="O26754" i="6"/>
  <c r="O26755" i="6"/>
  <c r="O26756" i="6"/>
  <c r="O26757" i="6"/>
  <c r="O26758" i="6"/>
  <c r="O26759" i="6"/>
  <c r="O26760" i="6"/>
  <c r="O26761" i="6"/>
  <c r="O26762" i="6"/>
  <c r="O26763" i="6"/>
  <c r="O26764" i="6"/>
  <c r="O26765" i="6"/>
  <c r="O26766" i="6"/>
  <c r="O26767" i="6"/>
  <c r="O26768" i="6"/>
  <c r="O26769" i="6"/>
  <c r="O26770" i="6"/>
  <c r="O26771" i="6"/>
  <c r="O26772" i="6"/>
  <c r="O26773" i="6"/>
  <c r="O26774" i="6"/>
  <c r="O26775" i="6"/>
  <c r="O26776" i="6"/>
  <c r="O26777" i="6"/>
  <c r="O26778" i="6"/>
  <c r="O26779" i="6"/>
  <c r="O26780" i="6"/>
  <c r="O26781" i="6"/>
  <c r="O26782" i="6"/>
  <c r="O26783" i="6"/>
  <c r="O26784" i="6"/>
  <c r="O26785" i="6"/>
  <c r="O26786" i="6"/>
  <c r="O26787" i="6"/>
  <c r="O26788" i="6"/>
  <c r="O26789" i="6"/>
  <c r="O26790" i="6"/>
  <c r="O26791" i="6"/>
  <c r="O26792" i="6"/>
  <c r="O26793" i="6"/>
  <c r="O26794" i="6"/>
  <c r="O26795" i="6"/>
  <c r="O26796" i="6"/>
  <c r="O26797" i="6"/>
  <c r="O26798" i="6"/>
  <c r="O26799" i="6"/>
  <c r="O26800" i="6"/>
  <c r="O26801" i="6"/>
  <c r="O26802" i="6"/>
  <c r="O26803" i="6"/>
  <c r="O26804" i="6"/>
  <c r="O26805" i="6"/>
  <c r="O26806" i="6"/>
  <c r="O26807" i="6"/>
  <c r="O26808" i="6"/>
  <c r="O26809" i="6"/>
  <c r="O26810" i="6"/>
  <c r="O26811" i="6"/>
  <c r="O26812" i="6"/>
  <c r="O26813" i="6"/>
  <c r="O26814" i="6"/>
  <c r="O26815" i="6"/>
  <c r="O26816" i="6"/>
  <c r="O26817" i="6"/>
  <c r="O26818" i="6"/>
  <c r="O26819" i="6"/>
  <c r="O26820" i="6"/>
  <c r="O26821" i="6"/>
  <c r="O26822" i="6"/>
  <c r="O26823" i="6"/>
  <c r="O26824" i="6"/>
  <c r="O26825" i="6"/>
  <c r="O26826" i="6"/>
  <c r="O26827" i="6"/>
  <c r="O26828" i="6"/>
  <c r="O26829" i="6"/>
  <c r="O26830" i="6"/>
  <c r="O26831" i="6"/>
  <c r="O26832" i="6"/>
  <c r="O26833" i="6"/>
  <c r="O26834" i="6"/>
  <c r="O26835" i="6"/>
  <c r="O26836" i="6"/>
  <c r="O26837" i="6"/>
  <c r="O26838" i="6"/>
  <c r="O26839" i="6"/>
  <c r="O26840" i="6"/>
  <c r="O26841" i="6"/>
  <c r="O26842" i="6"/>
  <c r="O26843" i="6"/>
  <c r="O26844" i="6"/>
  <c r="O26845" i="6"/>
  <c r="O26846" i="6"/>
  <c r="O26847" i="6"/>
  <c r="O26848" i="6"/>
  <c r="O26849" i="6"/>
  <c r="O26850" i="6"/>
  <c r="O26851" i="6"/>
  <c r="O26852" i="6"/>
  <c r="O26853" i="6"/>
  <c r="O26854" i="6"/>
  <c r="O26855" i="6"/>
  <c r="O26856" i="6"/>
  <c r="O26857" i="6"/>
  <c r="O26858" i="6"/>
  <c r="O26859" i="6"/>
  <c r="O26860" i="6"/>
  <c r="O26861" i="6"/>
  <c r="O26862" i="6"/>
  <c r="O26863" i="6"/>
  <c r="O26864" i="6"/>
  <c r="O26865" i="6"/>
  <c r="O26866" i="6"/>
  <c r="O26867" i="6"/>
  <c r="O26868" i="6"/>
  <c r="O26869" i="6"/>
  <c r="O26870" i="6"/>
  <c r="O26871" i="6"/>
  <c r="O26872" i="6"/>
  <c r="O26873" i="6"/>
  <c r="O26874" i="6"/>
  <c r="O26875" i="6"/>
  <c r="O26876" i="6"/>
  <c r="O26877" i="6"/>
  <c r="O26878" i="6"/>
  <c r="O26879" i="6"/>
  <c r="O26880" i="6"/>
  <c r="O26881" i="6"/>
  <c r="O26882" i="6"/>
  <c r="O26883" i="6"/>
  <c r="O26884" i="6"/>
  <c r="O26885" i="6"/>
  <c r="O26886" i="6"/>
  <c r="O26887" i="6"/>
  <c r="O26888" i="6"/>
  <c r="O26889" i="6"/>
  <c r="O26890" i="6"/>
  <c r="O26891" i="6"/>
  <c r="O26892" i="6"/>
  <c r="O26893" i="6"/>
  <c r="O26894" i="6"/>
  <c r="O26895" i="6"/>
  <c r="O26896" i="6"/>
  <c r="O26897" i="6"/>
  <c r="O26898" i="6"/>
  <c r="O26899" i="6"/>
  <c r="O26900" i="6"/>
  <c r="O26901" i="6"/>
  <c r="O26902" i="6"/>
  <c r="O26903" i="6"/>
  <c r="O26904" i="6"/>
  <c r="O26905" i="6"/>
  <c r="O26906" i="6"/>
  <c r="O26907" i="6"/>
  <c r="O26908" i="6"/>
  <c r="O26909" i="6"/>
  <c r="O26910" i="6"/>
  <c r="O26911" i="6"/>
  <c r="O26912" i="6"/>
  <c r="O26913" i="6"/>
  <c r="O26914" i="6"/>
  <c r="O26915" i="6"/>
  <c r="O26916" i="6"/>
  <c r="O26917" i="6"/>
  <c r="O26918" i="6"/>
  <c r="O26919" i="6"/>
  <c r="O26920" i="6"/>
  <c r="O26921" i="6"/>
  <c r="O26922" i="6"/>
  <c r="O26923" i="6"/>
  <c r="O26924" i="6"/>
  <c r="O26925" i="6"/>
  <c r="O26926" i="6"/>
  <c r="O26927" i="6"/>
  <c r="O26928" i="6"/>
  <c r="O26929" i="6"/>
  <c r="O26930" i="6"/>
  <c r="O26931" i="6"/>
  <c r="O26932" i="6"/>
  <c r="O26933" i="6"/>
  <c r="O26934" i="6"/>
  <c r="O26935" i="6"/>
  <c r="O26936" i="6"/>
  <c r="O26937" i="6"/>
  <c r="O26938" i="6"/>
  <c r="O26939" i="6"/>
  <c r="O26940" i="6"/>
  <c r="O26941" i="6"/>
  <c r="O26942" i="6"/>
  <c r="O26943" i="6"/>
  <c r="O26944" i="6"/>
  <c r="O26945" i="6"/>
  <c r="O26946" i="6"/>
  <c r="O26947" i="6"/>
  <c r="O26948" i="6"/>
  <c r="O26949" i="6"/>
  <c r="O26950" i="6"/>
  <c r="O26951" i="6"/>
  <c r="O26952" i="6"/>
  <c r="O26953" i="6"/>
  <c r="O26954" i="6"/>
  <c r="O26955" i="6"/>
  <c r="O26956" i="6"/>
  <c r="O26957" i="6"/>
  <c r="O26958" i="6"/>
  <c r="O26959" i="6"/>
  <c r="O26960" i="6"/>
  <c r="O26961" i="6"/>
  <c r="O26962" i="6"/>
  <c r="O26963" i="6"/>
  <c r="O26964" i="6"/>
  <c r="O26965" i="6"/>
  <c r="O26966" i="6"/>
  <c r="O26967" i="6"/>
  <c r="O26968" i="6"/>
  <c r="O26969" i="6"/>
  <c r="O26970" i="6"/>
  <c r="O26971" i="6"/>
  <c r="O26972" i="6"/>
  <c r="O26973" i="6"/>
  <c r="O26974" i="6"/>
  <c r="O26975" i="6"/>
  <c r="O26976" i="6"/>
  <c r="O26977" i="6"/>
  <c r="O26978" i="6"/>
  <c r="O26979" i="6"/>
  <c r="O26980" i="6"/>
  <c r="O26981" i="6"/>
  <c r="O26982" i="6"/>
  <c r="O26983" i="6"/>
  <c r="O26984" i="6"/>
  <c r="O26985" i="6"/>
  <c r="O26986" i="6"/>
  <c r="O26987" i="6"/>
  <c r="O26988" i="6"/>
  <c r="O26989" i="6"/>
  <c r="O26990" i="6"/>
  <c r="O26991" i="6"/>
  <c r="O26992" i="6"/>
  <c r="O26993" i="6"/>
  <c r="O26994" i="6"/>
  <c r="O26995" i="6"/>
  <c r="O26996" i="6"/>
  <c r="O26997" i="6"/>
  <c r="O26998" i="6"/>
  <c r="O26999" i="6"/>
  <c r="O27000" i="6"/>
  <c r="O27001" i="6"/>
  <c r="O27002" i="6"/>
  <c r="O27003" i="6"/>
  <c r="O27004" i="6"/>
  <c r="O27005" i="6"/>
  <c r="O27006" i="6"/>
  <c r="O27007" i="6"/>
  <c r="O27008" i="6"/>
  <c r="O27009" i="6"/>
  <c r="O27010" i="6"/>
  <c r="O27011" i="6"/>
  <c r="O27012" i="6"/>
  <c r="O27013" i="6"/>
  <c r="O27014" i="6"/>
  <c r="O27015" i="6"/>
  <c r="O27016" i="6"/>
  <c r="O27017" i="6"/>
  <c r="O27018" i="6"/>
  <c r="O27019" i="6"/>
  <c r="O27020" i="6"/>
  <c r="O27021" i="6"/>
  <c r="O27022" i="6"/>
  <c r="O27023" i="6"/>
  <c r="O27024" i="6"/>
  <c r="O27025" i="6"/>
  <c r="O27026" i="6"/>
  <c r="O27027" i="6"/>
  <c r="O27028" i="6"/>
  <c r="O27029" i="6"/>
  <c r="O27030" i="6"/>
  <c r="O27031" i="6"/>
  <c r="O27032" i="6"/>
  <c r="O27033" i="6"/>
  <c r="O27034" i="6"/>
  <c r="O27035" i="6"/>
  <c r="O27036" i="6"/>
  <c r="O27037" i="6"/>
  <c r="O27038" i="6"/>
  <c r="O27039" i="6"/>
  <c r="O27040" i="6"/>
  <c r="O27041" i="6"/>
  <c r="O27042" i="6"/>
  <c r="O27043" i="6"/>
  <c r="O27044" i="6"/>
  <c r="O27045" i="6"/>
  <c r="O27046" i="6"/>
  <c r="O27047" i="6"/>
  <c r="O27048" i="6"/>
  <c r="O27049" i="6"/>
  <c r="O27050" i="6"/>
  <c r="O27051" i="6"/>
  <c r="O27052" i="6"/>
  <c r="O27053" i="6"/>
  <c r="O27054" i="6"/>
  <c r="O27055" i="6"/>
  <c r="O27056" i="6"/>
  <c r="O27057" i="6"/>
  <c r="O27058" i="6"/>
  <c r="O27059" i="6"/>
  <c r="O27060" i="6"/>
  <c r="O27061" i="6"/>
  <c r="O27062" i="6"/>
  <c r="O27063" i="6"/>
  <c r="O27064" i="6"/>
  <c r="O27065" i="6"/>
  <c r="O27066" i="6"/>
  <c r="O27067" i="6"/>
  <c r="O27068" i="6"/>
  <c r="O27069" i="6"/>
  <c r="O27070" i="6"/>
  <c r="O27071" i="6"/>
  <c r="O27072" i="6"/>
  <c r="O27073" i="6"/>
  <c r="O27074" i="6"/>
  <c r="O27075" i="6"/>
  <c r="O27076" i="6"/>
  <c r="O27077" i="6"/>
  <c r="O27078" i="6"/>
  <c r="O27079" i="6"/>
  <c r="O27080" i="6"/>
  <c r="O27081" i="6"/>
  <c r="O27082" i="6"/>
  <c r="O27083" i="6"/>
  <c r="O27084" i="6"/>
  <c r="O27085" i="6"/>
  <c r="O27086" i="6"/>
  <c r="O27087" i="6"/>
  <c r="O27088" i="6"/>
  <c r="O27089" i="6"/>
  <c r="O27090" i="6"/>
  <c r="O27091" i="6"/>
  <c r="O27092" i="6"/>
  <c r="O27093" i="6"/>
  <c r="O27094" i="6"/>
  <c r="O27095" i="6"/>
  <c r="O27096" i="6"/>
  <c r="O27097" i="6"/>
  <c r="O27098" i="6"/>
  <c r="O27099" i="6"/>
  <c r="O27100" i="6"/>
  <c r="O27101" i="6"/>
  <c r="O27102" i="6"/>
  <c r="O27103" i="6"/>
  <c r="O27104" i="6"/>
  <c r="O27105" i="6"/>
  <c r="O27106" i="6"/>
  <c r="O27107" i="6"/>
  <c r="O27108" i="6"/>
  <c r="O27109" i="6"/>
  <c r="O27110" i="6"/>
  <c r="O27111" i="6"/>
  <c r="O27112" i="6"/>
  <c r="O27113" i="6"/>
  <c r="O27114" i="6"/>
  <c r="O27115" i="6"/>
  <c r="O27116" i="6"/>
  <c r="O27117" i="6"/>
  <c r="O27118" i="6"/>
  <c r="O27119" i="6"/>
  <c r="O27120" i="6"/>
  <c r="O27121" i="6"/>
  <c r="O27122" i="6"/>
  <c r="O27123" i="6"/>
  <c r="O27124" i="6"/>
  <c r="O27125" i="6"/>
  <c r="O27126" i="6"/>
  <c r="O27127" i="6"/>
  <c r="O27128" i="6"/>
  <c r="O27129" i="6"/>
  <c r="O27130" i="6"/>
  <c r="O27131" i="6"/>
  <c r="O27132" i="6"/>
  <c r="O27133" i="6"/>
  <c r="O27134" i="6"/>
  <c r="O27135" i="6"/>
  <c r="O27136" i="6"/>
  <c r="O27137" i="6"/>
  <c r="O27138" i="6"/>
  <c r="O27139" i="6"/>
  <c r="O27140" i="6"/>
  <c r="O27141" i="6"/>
  <c r="O27142" i="6"/>
  <c r="O27143" i="6"/>
  <c r="O27144" i="6"/>
  <c r="O27145" i="6"/>
  <c r="O27146" i="6"/>
  <c r="O27147" i="6"/>
  <c r="O27148" i="6"/>
  <c r="O27149" i="6"/>
  <c r="O27150" i="6"/>
  <c r="O27151" i="6"/>
  <c r="O27152" i="6"/>
  <c r="O27153" i="6"/>
  <c r="O27154" i="6"/>
  <c r="O27155" i="6"/>
  <c r="O27156" i="6"/>
  <c r="O27157" i="6"/>
  <c r="O27158" i="6"/>
  <c r="O27159" i="6"/>
  <c r="O27160" i="6"/>
  <c r="O27161" i="6"/>
  <c r="O27162" i="6"/>
  <c r="O27163" i="6"/>
  <c r="O27164" i="6"/>
  <c r="O27165" i="6"/>
  <c r="O27166" i="6"/>
  <c r="O27167" i="6"/>
  <c r="O27168" i="6"/>
  <c r="O27169" i="6"/>
  <c r="O27170" i="6"/>
  <c r="O27171" i="6"/>
  <c r="O27172" i="6"/>
  <c r="O27173" i="6"/>
  <c r="O27174" i="6"/>
  <c r="O27175" i="6"/>
  <c r="O27176" i="6"/>
  <c r="O27177" i="6"/>
  <c r="O27178" i="6"/>
  <c r="O27179" i="6"/>
  <c r="O27180" i="6"/>
  <c r="O27181" i="6"/>
  <c r="O27182" i="6"/>
  <c r="O27183" i="6"/>
  <c r="O27184" i="6"/>
  <c r="O27185" i="6"/>
  <c r="O27186" i="6"/>
  <c r="O27187" i="6"/>
  <c r="O27188" i="6"/>
  <c r="O27189" i="6"/>
  <c r="O27190" i="6"/>
  <c r="O27191" i="6"/>
  <c r="O27192" i="6"/>
  <c r="O27193" i="6"/>
  <c r="O27194" i="6"/>
  <c r="O27195" i="6"/>
  <c r="O27196" i="6"/>
  <c r="O27197" i="6"/>
  <c r="O27198" i="6"/>
  <c r="O27199" i="6"/>
  <c r="O27200" i="6"/>
  <c r="O27201" i="6"/>
  <c r="O27202" i="6"/>
  <c r="O27203" i="6"/>
  <c r="O27204" i="6"/>
  <c r="O27205" i="6"/>
  <c r="O27206" i="6"/>
  <c r="O27207" i="6"/>
  <c r="O27208" i="6"/>
  <c r="O27209" i="6"/>
  <c r="O27210" i="6"/>
  <c r="O27211" i="6"/>
  <c r="O27212" i="6"/>
  <c r="O27213" i="6"/>
  <c r="O27214" i="6"/>
  <c r="O27215" i="6"/>
  <c r="O27216" i="6"/>
  <c r="O27217" i="6"/>
  <c r="O27218" i="6"/>
  <c r="O27219" i="6"/>
  <c r="O27220" i="6"/>
  <c r="O27221" i="6"/>
  <c r="O27222" i="6"/>
  <c r="O27223" i="6"/>
  <c r="O27224" i="6"/>
  <c r="O27225" i="6"/>
  <c r="O27226" i="6"/>
  <c r="O27227" i="6"/>
  <c r="O27228" i="6"/>
  <c r="O27229" i="6"/>
  <c r="O27230" i="6"/>
  <c r="O27231" i="6"/>
  <c r="O27232" i="6"/>
  <c r="O27233" i="6"/>
  <c r="O27234" i="6"/>
  <c r="O27235" i="6"/>
  <c r="O27236" i="6"/>
  <c r="O27237" i="6"/>
  <c r="O27238" i="6"/>
  <c r="O27239" i="6"/>
  <c r="O27240" i="6"/>
  <c r="O27241" i="6"/>
  <c r="O27242" i="6"/>
  <c r="O27243" i="6"/>
  <c r="O27244" i="6"/>
  <c r="O27245" i="6"/>
  <c r="O27246" i="6"/>
  <c r="O27247" i="6"/>
  <c r="O27248" i="6"/>
  <c r="O27249" i="6"/>
  <c r="O27250" i="6"/>
  <c r="O27251" i="6"/>
  <c r="O27252" i="6"/>
  <c r="O27253" i="6"/>
  <c r="O27254" i="6"/>
  <c r="O27255" i="6"/>
  <c r="O27256" i="6"/>
  <c r="O27257" i="6"/>
  <c r="O27258" i="6"/>
  <c r="O27259" i="6"/>
  <c r="O27260" i="6"/>
  <c r="O27261" i="6"/>
  <c r="O27262" i="6"/>
  <c r="O27263" i="6"/>
  <c r="O27264" i="6"/>
  <c r="O27265" i="6"/>
  <c r="O27266" i="6"/>
  <c r="O27267" i="6"/>
  <c r="O27268" i="6"/>
  <c r="O27269" i="6"/>
  <c r="O27270" i="6"/>
  <c r="O27271" i="6"/>
  <c r="O27272" i="6"/>
  <c r="O27273" i="6"/>
  <c r="O27274" i="6"/>
  <c r="O27275" i="6"/>
  <c r="O27276" i="6"/>
  <c r="O27277" i="6"/>
  <c r="O27278" i="6"/>
  <c r="O27279" i="6"/>
  <c r="O27280" i="6"/>
  <c r="O27281" i="6"/>
  <c r="O27282" i="6"/>
  <c r="O27283" i="6"/>
  <c r="O27284" i="6"/>
  <c r="O27285" i="6"/>
  <c r="O27286" i="6"/>
  <c r="O27287" i="6"/>
  <c r="O27288" i="6"/>
  <c r="O27289" i="6"/>
  <c r="O27290" i="6"/>
  <c r="O27291" i="6"/>
  <c r="O27292" i="6"/>
  <c r="O27293" i="6"/>
  <c r="O27294" i="6"/>
  <c r="O27295" i="6"/>
  <c r="O27296" i="6"/>
  <c r="O27297" i="6"/>
  <c r="O27298" i="6"/>
  <c r="O27299" i="6"/>
  <c r="O27300" i="6"/>
  <c r="O27301" i="6"/>
  <c r="O27302" i="6"/>
  <c r="O27303" i="6"/>
  <c r="O27304" i="6"/>
  <c r="O27305" i="6"/>
  <c r="O27306" i="6"/>
  <c r="O27307" i="6"/>
  <c r="O27308" i="6"/>
  <c r="O27309" i="6"/>
  <c r="O27310" i="6"/>
  <c r="O27311" i="6"/>
  <c r="O27312" i="6"/>
  <c r="O27313" i="6"/>
  <c r="O27314" i="6"/>
  <c r="O27315" i="6"/>
  <c r="O27316" i="6"/>
  <c r="O27317" i="6"/>
  <c r="O27318" i="6"/>
  <c r="O27319" i="6"/>
  <c r="O27320" i="6"/>
  <c r="O27321" i="6"/>
  <c r="O27322" i="6"/>
  <c r="O27323" i="6"/>
  <c r="O27324" i="6"/>
  <c r="O27325" i="6"/>
  <c r="O27326" i="6"/>
  <c r="O27327" i="6"/>
  <c r="O27328" i="6"/>
  <c r="O27329" i="6"/>
  <c r="O27330" i="6"/>
  <c r="O27331" i="6"/>
  <c r="O27332" i="6"/>
  <c r="O27333" i="6"/>
  <c r="O27334" i="6"/>
  <c r="O27335" i="6"/>
  <c r="O27336" i="6"/>
  <c r="O27337" i="6"/>
  <c r="O27338" i="6"/>
  <c r="O27339" i="6"/>
  <c r="O27340" i="6"/>
  <c r="O27341" i="6"/>
  <c r="O27342" i="6"/>
  <c r="O27343" i="6"/>
  <c r="O27344" i="6"/>
  <c r="O27345" i="6"/>
  <c r="O27346" i="6"/>
  <c r="O27347" i="6"/>
  <c r="O27348" i="6"/>
  <c r="O27349" i="6"/>
  <c r="O27350" i="6"/>
  <c r="O27351" i="6"/>
  <c r="O27352" i="6"/>
  <c r="O27353" i="6"/>
  <c r="O27354" i="6"/>
  <c r="O27355" i="6"/>
  <c r="O27356" i="6"/>
  <c r="O27357" i="6"/>
  <c r="O27358" i="6"/>
  <c r="O27359" i="6"/>
  <c r="O27360" i="6"/>
  <c r="O27361" i="6"/>
  <c r="O27362" i="6"/>
  <c r="O27363" i="6"/>
  <c r="O27364" i="6"/>
  <c r="O27365" i="6"/>
  <c r="O27366" i="6"/>
  <c r="O27367" i="6"/>
  <c r="O27368" i="6"/>
  <c r="O27369" i="6"/>
  <c r="O27370" i="6"/>
  <c r="O27371" i="6"/>
  <c r="O27372" i="6"/>
  <c r="O27373" i="6"/>
  <c r="O27374" i="6"/>
  <c r="O27375" i="6"/>
  <c r="O27376" i="6"/>
  <c r="O27377" i="6"/>
  <c r="O27378" i="6"/>
  <c r="O27379" i="6"/>
  <c r="O27380" i="6"/>
  <c r="O27381" i="6"/>
  <c r="O27382" i="6"/>
  <c r="O27383" i="6"/>
  <c r="O27384" i="6"/>
  <c r="O27385" i="6"/>
  <c r="O27386" i="6"/>
  <c r="O27387" i="6"/>
  <c r="O27388" i="6"/>
  <c r="O27389" i="6"/>
  <c r="O27390" i="6"/>
  <c r="O27391" i="6"/>
  <c r="O27392" i="6"/>
  <c r="O27393" i="6"/>
  <c r="O27394" i="6"/>
  <c r="O27395" i="6"/>
  <c r="O27396" i="6"/>
  <c r="O27397" i="6"/>
  <c r="O27398" i="6"/>
  <c r="O27399" i="6"/>
  <c r="O27400" i="6"/>
  <c r="O27401" i="6"/>
  <c r="O27402" i="6"/>
  <c r="O27403" i="6"/>
  <c r="O27404" i="6"/>
  <c r="O27405" i="6"/>
  <c r="O27406" i="6"/>
  <c r="O27407" i="6"/>
  <c r="O27408" i="6"/>
  <c r="O27409" i="6"/>
  <c r="O27410" i="6"/>
  <c r="O27411" i="6"/>
  <c r="O27412" i="6"/>
  <c r="O27413" i="6"/>
  <c r="O27414" i="6"/>
  <c r="O27415" i="6"/>
  <c r="O27416" i="6"/>
  <c r="O27417" i="6"/>
  <c r="O27418" i="6"/>
  <c r="O27419" i="6"/>
  <c r="O27420" i="6"/>
  <c r="O27421" i="6"/>
  <c r="O27422" i="6"/>
  <c r="O27423" i="6"/>
  <c r="O27424" i="6"/>
  <c r="O27425" i="6"/>
  <c r="O27426" i="6"/>
  <c r="O27427" i="6"/>
  <c r="O27428" i="6"/>
  <c r="O27429" i="6"/>
  <c r="O27430" i="6"/>
  <c r="O27431" i="6"/>
  <c r="O27432" i="6"/>
  <c r="O27433" i="6"/>
  <c r="O27434" i="6"/>
  <c r="O27435" i="6"/>
  <c r="O27436" i="6"/>
  <c r="O27437" i="6"/>
  <c r="O27438" i="6"/>
  <c r="O27439" i="6"/>
  <c r="O27440" i="6"/>
  <c r="O27441" i="6"/>
  <c r="O27442" i="6"/>
  <c r="O27443" i="6"/>
  <c r="O27444" i="6"/>
  <c r="O27445" i="6"/>
  <c r="O27446" i="6"/>
  <c r="O27447" i="6"/>
  <c r="O27448" i="6"/>
  <c r="O27449" i="6"/>
  <c r="O27450" i="6"/>
  <c r="O27451" i="6"/>
  <c r="O27452" i="6"/>
  <c r="O27453" i="6"/>
  <c r="O27454" i="6"/>
  <c r="O27455" i="6"/>
  <c r="O27456" i="6"/>
  <c r="O27457" i="6"/>
  <c r="O27458" i="6"/>
  <c r="O27459" i="6"/>
  <c r="O27460" i="6"/>
  <c r="O27461" i="6"/>
  <c r="O27462" i="6"/>
  <c r="O27463" i="6"/>
  <c r="O27464" i="6"/>
  <c r="O27465" i="6"/>
  <c r="O27466" i="6"/>
  <c r="O27467" i="6"/>
  <c r="O27468" i="6"/>
  <c r="O27469" i="6"/>
  <c r="O27470" i="6"/>
  <c r="O27471" i="6"/>
  <c r="O27472" i="6"/>
  <c r="O27473" i="6"/>
  <c r="O27474" i="6"/>
  <c r="O27475" i="6"/>
  <c r="O27476" i="6"/>
  <c r="O27477" i="6"/>
  <c r="O27478" i="6"/>
  <c r="O27479" i="6"/>
  <c r="O27480" i="6"/>
  <c r="O27481" i="6"/>
  <c r="O27482" i="6"/>
  <c r="O27483" i="6"/>
  <c r="O27484" i="6"/>
  <c r="O27485" i="6"/>
  <c r="O27486" i="6"/>
  <c r="O27487" i="6"/>
  <c r="O27488" i="6"/>
  <c r="O27489" i="6"/>
  <c r="O27490" i="6"/>
  <c r="O27491" i="6"/>
  <c r="O27492" i="6"/>
  <c r="O27493" i="6"/>
  <c r="O27494" i="6"/>
  <c r="O27495" i="6"/>
  <c r="O27496" i="6"/>
  <c r="O27497" i="6"/>
  <c r="O27498" i="6"/>
  <c r="O27499" i="6"/>
  <c r="O27500" i="6"/>
  <c r="O27501" i="6"/>
  <c r="O27502" i="6"/>
  <c r="O27503" i="6"/>
  <c r="O27504" i="6"/>
  <c r="O27505" i="6"/>
  <c r="O27506" i="6"/>
  <c r="O27507" i="6"/>
  <c r="O27508" i="6"/>
  <c r="O27509" i="6"/>
  <c r="O27510" i="6"/>
  <c r="O27511" i="6"/>
  <c r="O27512" i="6"/>
  <c r="O27513" i="6"/>
  <c r="O27514" i="6"/>
  <c r="O27515" i="6"/>
  <c r="O27516" i="6"/>
  <c r="O27517" i="6"/>
  <c r="O27518" i="6"/>
  <c r="O27519" i="6"/>
  <c r="O27520" i="6"/>
  <c r="O27521" i="6"/>
  <c r="O27522" i="6"/>
  <c r="O27523" i="6"/>
  <c r="O27524" i="6"/>
  <c r="O27525" i="6"/>
  <c r="O27526" i="6"/>
  <c r="O27527" i="6"/>
  <c r="O27528" i="6"/>
  <c r="O27529" i="6"/>
  <c r="O27530" i="6"/>
  <c r="O27531" i="6"/>
  <c r="O27532" i="6"/>
  <c r="O27533" i="6"/>
  <c r="O27534" i="6"/>
  <c r="O27535" i="6"/>
  <c r="O27536" i="6"/>
  <c r="O27537" i="6"/>
  <c r="O27538" i="6"/>
  <c r="O27539" i="6"/>
  <c r="O27540" i="6"/>
  <c r="O27541" i="6"/>
  <c r="O27542" i="6"/>
  <c r="O27543" i="6"/>
  <c r="O27544" i="6"/>
  <c r="O27545" i="6"/>
  <c r="O27546" i="6"/>
  <c r="O27547" i="6"/>
  <c r="O27548" i="6"/>
  <c r="O27549" i="6"/>
  <c r="O27550" i="6"/>
  <c r="O27551" i="6"/>
  <c r="O27552" i="6"/>
  <c r="O27553" i="6"/>
  <c r="O27554" i="6"/>
  <c r="O27555" i="6"/>
  <c r="O27556" i="6"/>
  <c r="O27557" i="6"/>
  <c r="O27558" i="6"/>
  <c r="O27559" i="6"/>
  <c r="O27560" i="6"/>
  <c r="O27561" i="6"/>
  <c r="O27562" i="6"/>
  <c r="O27563" i="6"/>
  <c r="O27564" i="6"/>
  <c r="O27565" i="6"/>
  <c r="O27566" i="6"/>
  <c r="O27567" i="6"/>
  <c r="O27568" i="6"/>
  <c r="O27569" i="6"/>
  <c r="O27570" i="6"/>
  <c r="O27571" i="6"/>
  <c r="O27572" i="6"/>
  <c r="O27573" i="6"/>
  <c r="O27574" i="6"/>
  <c r="O27575" i="6"/>
  <c r="O27576" i="6"/>
  <c r="O27577" i="6"/>
  <c r="O27578" i="6"/>
  <c r="O27579" i="6"/>
  <c r="O27580" i="6"/>
  <c r="O27581" i="6"/>
  <c r="O27582" i="6"/>
  <c r="O27583" i="6"/>
  <c r="O27584" i="6"/>
  <c r="O27585" i="6"/>
  <c r="O27586" i="6"/>
  <c r="O27587" i="6"/>
  <c r="O27588" i="6"/>
  <c r="O27589" i="6"/>
  <c r="O27590" i="6"/>
  <c r="O27591" i="6"/>
  <c r="O27592" i="6"/>
  <c r="O27593" i="6"/>
  <c r="O27594" i="6"/>
  <c r="O27595" i="6"/>
  <c r="O27596" i="6"/>
  <c r="O27597" i="6"/>
  <c r="O27598" i="6"/>
  <c r="O27599" i="6"/>
  <c r="O27600" i="6"/>
  <c r="O27601" i="6"/>
  <c r="O27602" i="6"/>
  <c r="O27603" i="6"/>
  <c r="O27604" i="6"/>
  <c r="O27605" i="6"/>
  <c r="O27606" i="6"/>
  <c r="O27607" i="6"/>
  <c r="O27608" i="6"/>
  <c r="O27609" i="6"/>
  <c r="O27610" i="6"/>
  <c r="O27611" i="6"/>
  <c r="O27612" i="6"/>
  <c r="O27613" i="6"/>
  <c r="O27614" i="6"/>
  <c r="O27615" i="6"/>
  <c r="O27616" i="6"/>
  <c r="O27617" i="6"/>
  <c r="O27618" i="6"/>
  <c r="O27619" i="6"/>
  <c r="O27620" i="6"/>
  <c r="O27621" i="6"/>
  <c r="O27622" i="6"/>
  <c r="O27623" i="6"/>
  <c r="O27624" i="6"/>
  <c r="O27625" i="6"/>
  <c r="O27626" i="6"/>
  <c r="O27627" i="6"/>
  <c r="O27628" i="6"/>
  <c r="O27629" i="6"/>
  <c r="O27630" i="6"/>
  <c r="O27631" i="6"/>
  <c r="O27632" i="6"/>
  <c r="O27633" i="6"/>
  <c r="O27634" i="6"/>
  <c r="O27635" i="6"/>
  <c r="O27636" i="6"/>
  <c r="O27637" i="6"/>
  <c r="O27638" i="6"/>
  <c r="O27639" i="6"/>
  <c r="O27640" i="6"/>
  <c r="O27641" i="6"/>
  <c r="O27642" i="6"/>
  <c r="O27643" i="6"/>
  <c r="O27644" i="6"/>
  <c r="O27645" i="6"/>
  <c r="O27646" i="6"/>
  <c r="O27647" i="6"/>
  <c r="O27648" i="6"/>
  <c r="O27649" i="6"/>
  <c r="O27650" i="6"/>
  <c r="O27651" i="6"/>
  <c r="O27652" i="6"/>
  <c r="O27653" i="6"/>
  <c r="O27654" i="6"/>
  <c r="O27655" i="6"/>
  <c r="O27656" i="6"/>
  <c r="O27657" i="6"/>
  <c r="O27658" i="6"/>
  <c r="O27659" i="6"/>
  <c r="O27660" i="6"/>
  <c r="O27661" i="6"/>
  <c r="O27662" i="6"/>
  <c r="O27663" i="6"/>
  <c r="O27664" i="6"/>
  <c r="O27665" i="6"/>
  <c r="O27666" i="6"/>
  <c r="O27667" i="6"/>
  <c r="O27668" i="6"/>
  <c r="O27669" i="6"/>
  <c r="O27670" i="6"/>
  <c r="O27671" i="6"/>
  <c r="O27672" i="6"/>
  <c r="O27673" i="6"/>
  <c r="O27674" i="6"/>
  <c r="O27675" i="6"/>
  <c r="O27676" i="6"/>
  <c r="O27677" i="6"/>
  <c r="O27678" i="6"/>
  <c r="O27679" i="6"/>
  <c r="O27680" i="6"/>
  <c r="O27681" i="6"/>
  <c r="O27682" i="6"/>
  <c r="O27683" i="6"/>
  <c r="O27684" i="6"/>
  <c r="O27685" i="6"/>
  <c r="O27686" i="6"/>
  <c r="O27687" i="6"/>
  <c r="O27688" i="6"/>
  <c r="O27689" i="6"/>
  <c r="O27690" i="6"/>
  <c r="O27691" i="6"/>
  <c r="O27692" i="6"/>
  <c r="O27693" i="6"/>
  <c r="O27694" i="6"/>
  <c r="O27695" i="6"/>
  <c r="O27696" i="6"/>
  <c r="O27697" i="6"/>
  <c r="O27698" i="6"/>
  <c r="O27699" i="6"/>
  <c r="O27700" i="6"/>
  <c r="O27701" i="6"/>
  <c r="O27702" i="6"/>
  <c r="O27703" i="6"/>
  <c r="O27704" i="6"/>
  <c r="O27705" i="6"/>
  <c r="O27706" i="6"/>
  <c r="O27707" i="6"/>
  <c r="O27708" i="6"/>
  <c r="O27709" i="6"/>
  <c r="O27710" i="6"/>
  <c r="O27711" i="6"/>
  <c r="O27712" i="6"/>
  <c r="O27713" i="6"/>
  <c r="O27714" i="6"/>
  <c r="O27715" i="6"/>
  <c r="O27716" i="6"/>
  <c r="O27717" i="6"/>
  <c r="O27718" i="6"/>
  <c r="O27719" i="6"/>
  <c r="O27720" i="6"/>
  <c r="O27721" i="6"/>
  <c r="O27722" i="6"/>
  <c r="O27723" i="6"/>
  <c r="O27724" i="6"/>
  <c r="O27725" i="6"/>
  <c r="O27726" i="6"/>
  <c r="O27727" i="6"/>
  <c r="O27728" i="6"/>
  <c r="O27729" i="6"/>
  <c r="O27730" i="6"/>
  <c r="O27731" i="6"/>
  <c r="O27732" i="6"/>
  <c r="O27733" i="6"/>
  <c r="O27734" i="6"/>
  <c r="O27735" i="6"/>
  <c r="O27736" i="6"/>
  <c r="O27737" i="6"/>
  <c r="O27738" i="6"/>
  <c r="O27739" i="6"/>
  <c r="O27740" i="6"/>
  <c r="O27741" i="6"/>
  <c r="O27742" i="6"/>
  <c r="O27743" i="6"/>
  <c r="O27744" i="6"/>
  <c r="O27745" i="6"/>
  <c r="O27746" i="6"/>
  <c r="O27747" i="6"/>
  <c r="O27748" i="6"/>
  <c r="O27749" i="6"/>
  <c r="O27750" i="6"/>
  <c r="O27751" i="6"/>
  <c r="O27752" i="6"/>
  <c r="O27753" i="6"/>
  <c r="O27754" i="6"/>
  <c r="O27755" i="6"/>
  <c r="O27756" i="6"/>
  <c r="O27757" i="6"/>
  <c r="O27758" i="6"/>
  <c r="O27759" i="6"/>
  <c r="O27760" i="6"/>
  <c r="O27761" i="6"/>
  <c r="O27762" i="6"/>
  <c r="O27763" i="6"/>
  <c r="O27764" i="6"/>
  <c r="O27765" i="6"/>
  <c r="O27766" i="6"/>
  <c r="O27767" i="6"/>
  <c r="O27768" i="6"/>
  <c r="O27769" i="6"/>
  <c r="O27770" i="6"/>
  <c r="O27771" i="6"/>
  <c r="O27772" i="6"/>
  <c r="O27773" i="6"/>
  <c r="O27774" i="6"/>
  <c r="O27775" i="6"/>
  <c r="O27776" i="6"/>
  <c r="O27777" i="6"/>
  <c r="O27778" i="6"/>
  <c r="O27779" i="6"/>
  <c r="O27780" i="6"/>
  <c r="O27781" i="6"/>
  <c r="O27782" i="6"/>
  <c r="O27783" i="6"/>
  <c r="O27784" i="6"/>
  <c r="O27785" i="6"/>
  <c r="O27786" i="6"/>
  <c r="O27787" i="6"/>
  <c r="O27788" i="6"/>
  <c r="O27789" i="6"/>
  <c r="O27790" i="6"/>
  <c r="O27791" i="6"/>
  <c r="O27792" i="6"/>
  <c r="O27793" i="6"/>
  <c r="O27794" i="6"/>
  <c r="O27795" i="6"/>
  <c r="O27796" i="6"/>
  <c r="O27797" i="6"/>
  <c r="O27798" i="6"/>
  <c r="O27799" i="6"/>
  <c r="O27800" i="6"/>
  <c r="O27801" i="6"/>
  <c r="O27802" i="6"/>
  <c r="O27803" i="6"/>
  <c r="O27804" i="6"/>
  <c r="O27805" i="6"/>
  <c r="O27806" i="6"/>
  <c r="O27807" i="6"/>
  <c r="O27808" i="6"/>
  <c r="O27809" i="6"/>
  <c r="O27810" i="6"/>
  <c r="O27811" i="6"/>
  <c r="O27812" i="6"/>
  <c r="O27813" i="6"/>
  <c r="O27814" i="6"/>
  <c r="O27815" i="6"/>
  <c r="O27816" i="6"/>
  <c r="O27817" i="6"/>
  <c r="O27818" i="6"/>
  <c r="O27819" i="6"/>
  <c r="O27820" i="6"/>
  <c r="O27821" i="6"/>
  <c r="O27822" i="6"/>
  <c r="O27823" i="6"/>
  <c r="O27824" i="6"/>
  <c r="O27825" i="6"/>
  <c r="O27826" i="6"/>
  <c r="O27827" i="6"/>
  <c r="O27828" i="6"/>
  <c r="O27829" i="6"/>
  <c r="O27830" i="6"/>
  <c r="O27831" i="6"/>
  <c r="O27832" i="6"/>
  <c r="O27833" i="6"/>
  <c r="O27834" i="6"/>
  <c r="O27835" i="6"/>
  <c r="O27836" i="6"/>
  <c r="O27837" i="6"/>
  <c r="O27838" i="6"/>
  <c r="O27839" i="6"/>
  <c r="O27840" i="6"/>
  <c r="O27841" i="6"/>
  <c r="O27842" i="6"/>
  <c r="O27843" i="6"/>
  <c r="O27844" i="6"/>
  <c r="O27845" i="6"/>
  <c r="O27846" i="6"/>
  <c r="O27847" i="6"/>
  <c r="O27848" i="6"/>
  <c r="O27849" i="6"/>
  <c r="O27850" i="6"/>
  <c r="O27851" i="6"/>
  <c r="O27852" i="6"/>
  <c r="O27853" i="6"/>
  <c r="O27854" i="6"/>
  <c r="O27855" i="6"/>
  <c r="O27856" i="6"/>
  <c r="O27857" i="6"/>
  <c r="O27858" i="6"/>
  <c r="O27859" i="6"/>
  <c r="O27860" i="6"/>
  <c r="O27861" i="6"/>
  <c r="O27862" i="6"/>
  <c r="O27863" i="6"/>
  <c r="O27864" i="6"/>
  <c r="O27865" i="6"/>
  <c r="O27866" i="6"/>
  <c r="O27867" i="6"/>
  <c r="O27868" i="6"/>
  <c r="O27869" i="6"/>
  <c r="O27870" i="6"/>
  <c r="O27871" i="6"/>
  <c r="O27872" i="6"/>
  <c r="O27873" i="6"/>
  <c r="O27874" i="6"/>
  <c r="O27875" i="6"/>
  <c r="O27876" i="6"/>
  <c r="O27877" i="6"/>
  <c r="O27878" i="6"/>
  <c r="O27879" i="6"/>
  <c r="O27880" i="6"/>
  <c r="O27881" i="6"/>
  <c r="O27882" i="6"/>
  <c r="O27883" i="6"/>
  <c r="O27884" i="6"/>
  <c r="O27885" i="6"/>
  <c r="O27886" i="6"/>
  <c r="O27887" i="6"/>
  <c r="O27888" i="6"/>
  <c r="O27889" i="6"/>
  <c r="O27890" i="6"/>
  <c r="O27891" i="6"/>
  <c r="O27892" i="6"/>
  <c r="O27893" i="6"/>
  <c r="O27894" i="6"/>
  <c r="O27895" i="6"/>
  <c r="O27896" i="6"/>
  <c r="O27897" i="6"/>
  <c r="O27898" i="6"/>
  <c r="O27899" i="6"/>
  <c r="O27900" i="6"/>
  <c r="O27901" i="6"/>
  <c r="O27902" i="6"/>
  <c r="O27903" i="6"/>
  <c r="O27904" i="6"/>
  <c r="O27905" i="6"/>
  <c r="O27906" i="6"/>
  <c r="O27907" i="6"/>
  <c r="O27908" i="6"/>
  <c r="O27909" i="6"/>
  <c r="O27910" i="6"/>
  <c r="O27911" i="6"/>
  <c r="O27912" i="6"/>
  <c r="O27913" i="6"/>
  <c r="O27914" i="6"/>
  <c r="O27915" i="6"/>
  <c r="O27916" i="6"/>
  <c r="O27917" i="6"/>
  <c r="O27918" i="6"/>
  <c r="O27919" i="6"/>
  <c r="O27920" i="6"/>
  <c r="O27921" i="6"/>
  <c r="O27922" i="6"/>
  <c r="O27923" i="6"/>
  <c r="O27924" i="6"/>
  <c r="O27925" i="6"/>
  <c r="O27926" i="6"/>
  <c r="O27927" i="6"/>
  <c r="O27928" i="6"/>
  <c r="O27929" i="6"/>
  <c r="O27930" i="6"/>
  <c r="O27931" i="6"/>
  <c r="O27932" i="6"/>
  <c r="O27933" i="6"/>
  <c r="O27934" i="6"/>
  <c r="O27935" i="6"/>
  <c r="O27936" i="6"/>
  <c r="O27937" i="6"/>
  <c r="O27938" i="6"/>
  <c r="O27939" i="6"/>
  <c r="O27940" i="6"/>
  <c r="O27941" i="6"/>
  <c r="O27942" i="6"/>
  <c r="O27943" i="6"/>
  <c r="O27944" i="6"/>
  <c r="O27945" i="6"/>
  <c r="O27946" i="6"/>
  <c r="O27947" i="6"/>
  <c r="O27948" i="6"/>
  <c r="O27949" i="6"/>
  <c r="O27950" i="6"/>
  <c r="O27951" i="6"/>
  <c r="O27952" i="6"/>
  <c r="O27953" i="6"/>
  <c r="O27954" i="6"/>
  <c r="O27955" i="6"/>
  <c r="O27956" i="6"/>
  <c r="O27957" i="6"/>
  <c r="O27958" i="6"/>
  <c r="O27959" i="6"/>
  <c r="O27960" i="6"/>
  <c r="O27961" i="6"/>
  <c r="O27962" i="6"/>
  <c r="O27963" i="6"/>
  <c r="O27964" i="6"/>
  <c r="O27965" i="6"/>
  <c r="O27966" i="6"/>
  <c r="O27967" i="6"/>
  <c r="O27968" i="6"/>
  <c r="O27969" i="6"/>
  <c r="O27970" i="6"/>
  <c r="O27971" i="6"/>
  <c r="O27972" i="6"/>
  <c r="O27973" i="6"/>
  <c r="O27974" i="6"/>
  <c r="O27975" i="6"/>
  <c r="O27976" i="6"/>
  <c r="O27977" i="6"/>
  <c r="O27978" i="6"/>
  <c r="O27979" i="6"/>
  <c r="O27980" i="6"/>
  <c r="O27981" i="6"/>
  <c r="O27982" i="6"/>
  <c r="O27983" i="6"/>
  <c r="O27984" i="6"/>
  <c r="O27985" i="6"/>
  <c r="O27986" i="6"/>
  <c r="O27987" i="6"/>
  <c r="O27988" i="6"/>
  <c r="O27989" i="6"/>
  <c r="O27990" i="6"/>
  <c r="O27991" i="6"/>
  <c r="O27992" i="6"/>
  <c r="O27993" i="6"/>
  <c r="O27994" i="6"/>
  <c r="O27995" i="6"/>
  <c r="O27996" i="6"/>
  <c r="O27997" i="6"/>
  <c r="O27998" i="6"/>
  <c r="O27999" i="6"/>
  <c r="O28000" i="6"/>
  <c r="O28001" i="6"/>
  <c r="O28002" i="6"/>
  <c r="O28003" i="6"/>
  <c r="O28004" i="6"/>
  <c r="O28005" i="6"/>
  <c r="O28006" i="6"/>
  <c r="O28007" i="6"/>
  <c r="O28008" i="6"/>
  <c r="O28009" i="6"/>
  <c r="O28010" i="6"/>
  <c r="O28011" i="6"/>
  <c r="O28012" i="6"/>
  <c r="O28013" i="6"/>
  <c r="O28014" i="6"/>
  <c r="O28015" i="6"/>
  <c r="O28016" i="6"/>
  <c r="O28017" i="6"/>
  <c r="O28018" i="6"/>
  <c r="O28019" i="6"/>
  <c r="O28020" i="6"/>
  <c r="O28021" i="6"/>
  <c r="O28022" i="6"/>
  <c r="O28023" i="6"/>
  <c r="O28024" i="6"/>
  <c r="O28025" i="6"/>
  <c r="O28026" i="6"/>
  <c r="O28027" i="6"/>
  <c r="O28028" i="6"/>
  <c r="O28029" i="6"/>
  <c r="O28030" i="6"/>
  <c r="O28031" i="6"/>
  <c r="O28032" i="6"/>
  <c r="O28033" i="6"/>
  <c r="O28034" i="6"/>
  <c r="O28035" i="6"/>
  <c r="O28036" i="6"/>
  <c r="O28037" i="6"/>
  <c r="O28038" i="6"/>
  <c r="O28039" i="6"/>
  <c r="O28040" i="6"/>
  <c r="O28041" i="6"/>
  <c r="O28042" i="6"/>
  <c r="O28043" i="6"/>
  <c r="O28044" i="6"/>
  <c r="O28045" i="6"/>
  <c r="O28046" i="6"/>
  <c r="O28047" i="6"/>
  <c r="O28048" i="6"/>
  <c r="O28049" i="6"/>
  <c r="O28050" i="6"/>
  <c r="O28051" i="6"/>
  <c r="O28052" i="6"/>
  <c r="O28053" i="6"/>
  <c r="O28054" i="6"/>
  <c r="O28055" i="6"/>
  <c r="O28056" i="6"/>
  <c r="O28057" i="6"/>
  <c r="O28058" i="6"/>
  <c r="O28059" i="6"/>
  <c r="O28060" i="6"/>
  <c r="O28061" i="6"/>
  <c r="O28062" i="6"/>
  <c r="O28063" i="6"/>
  <c r="O28064" i="6"/>
  <c r="O28065" i="6"/>
  <c r="O28066" i="6"/>
  <c r="O28067" i="6"/>
  <c r="O28068" i="6"/>
  <c r="O28069" i="6"/>
  <c r="O28070" i="6"/>
  <c r="O28071" i="6"/>
  <c r="O28072" i="6"/>
  <c r="O28073" i="6"/>
  <c r="O28074" i="6"/>
  <c r="O28075" i="6"/>
  <c r="O28076" i="6"/>
  <c r="O28077" i="6"/>
  <c r="O28078" i="6"/>
  <c r="O28079" i="6"/>
  <c r="O28080" i="6"/>
  <c r="O28081" i="6"/>
  <c r="O28082" i="6"/>
  <c r="O28083" i="6"/>
  <c r="O28084" i="6"/>
  <c r="O28085" i="6"/>
  <c r="O28086" i="6"/>
  <c r="O28087" i="6"/>
  <c r="O28088" i="6"/>
  <c r="O28089" i="6"/>
  <c r="O28090" i="6"/>
  <c r="O28091" i="6"/>
  <c r="O28092" i="6"/>
  <c r="O28093" i="6"/>
  <c r="O28094" i="6"/>
  <c r="O28095" i="6"/>
  <c r="O28096" i="6"/>
  <c r="O28097" i="6"/>
  <c r="O28098" i="6"/>
  <c r="O28099" i="6"/>
  <c r="O28100" i="6"/>
  <c r="O28101" i="6"/>
  <c r="O28102" i="6"/>
  <c r="O28103" i="6"/>
  <c r="O28104" i="6"/>
  <c r="O28105" i="6"/>
  <c r="O28106" i="6"/>
  <c r="O28107" i="6"/>
  <c r="O28108" i="6"/>
  <c r="O28109" i="6"/>
  <c r="O28110" i="6"/>
  <c r="O28111" i="6"/>
  <c r="O28112" i="6"/>
  <c r="O28113" i="6"/>
  <c r="O28114" i="6"/>
  <c r="O28115" i="6"/>
  <c r="O28116" i="6"/>
  <c r="O28117" i="6"/>
  <c r="O28118" i="6"/>
  <c r="O28119" i="6"/>
  <c r="O28120" i="6"/>
  <c r="O28121" i="6"/>
  <c r="O28122" i="6"/>
  <c r="O28123" i="6"/>
  <c r="O28124" i="6"/>
  <c r="O28125" i="6"/>
  <c r="O28126" i="6"/>
  <c r="O28127" i="6"/>
  <c r="O28128" i="6"/>
  <c r="O28129" i="6"/>
  <c r="O28130" i="6"/>
  <c r="O28131" i="6"/>
  <c r="O28132" i="6"/>
  <c r="O28133" i="6"/>
  <c r="O28134" i="6"/>
  <c r="O28135" i="6"/>
  <c r="O28136" i="6"/>
  <c r="O28137" i="6"/>
  <c r="O28138" i="6"/>
  <c r="O28139" i="6"/>
  <c r="O28140" i="6"/>
  <c r="O28141" i="6"/>
  <c r="O28142" i="6"/>
  <c r="O28143" i="6"/>
  <c r="O28144" i="6"/>
  <c r="O28145" i="6"/>
  <c r="O28146" i="6"/>
  <c r="O28147" i="6"/>
  <c r="O28148" i="6"/>
  <c r="O28149" i="6"/>
  <c r="O28150" i="6"/>
  <c r="O28151" i="6"/>
  <c r="O28152" i="6"/>
  <c r="O28153" i="6"/>
  <c r="O28154" i="6"/>
  <c r="O28155" i="6"/>
  <c r="O28156" i="6"/>
  <c r="O28157" i="6"/>
  <c r="O28158" i="6"/>
  <c r="O28159" i="6"/>
  <c r="O28160" i="6"/>
  <c r="O28161" i="6"/>
  <c r="O28162" i="6"/>
  <c r="O28163" i="6"/>
  <c r="O28164" i="6"/>
  <c r="O28165" i="6"/>
  <c r="O28166" i="6"/>
  <c r="O28167" i="6"/>
  <c r="O28168" i="6"/>
  <c r="O28169" i="6"/>
  <c r="O28170" i="6"/>
  <c r="O28171" i="6"/>
  <c r="O28172" i="6"/>
  <c r="O28173" i="6"/>
  <c r="O28174" i="6"/>
  <c r="O28175" i="6"/>
  <c r="O28176" i="6"/>
  <c r="O28177" i="6"/>
  <c r="O28178" i="6"/>
  <c r="O28179" i="6"/>
  <c r="O28180" i="6"/>
  <c r="O28181" i="6"/>
  <c r="O28182" i="6"/>
  <c r="O28183" i="6"/>
  <c r="O28184" i="6"/>
  <c r="O28185" i="6"/>
  <c r="O28186" i="6"/>
  <c r="O28187" i="6"/>
  <c r="O28188" i="6"/>
  <c r="O28189" i="6"/>
  <c r="O28190" i="6"/>
  <c r="O28191" i="6"/>
  <c r="O28192" i="6"/>
  <c r="O28193" i="6"/>
  <c r="O28194" i="6"/>
  <c r="O28195" i="6"/>
  <c r="O28196" i="6"/>
  <c r="O28197" i="6"/>
  <c r="O28198" i="6"/>
  <c r="O28199" i="6"/>
  <c r="O28200" i="6"/>
  <c r="O28201" i="6"/>
  <c r="O28202" i="6"/>
  <c r="O28203" i="6"/>
  <c r="O28204" i="6"/>
  <c r="O28205" i="6"/>
  <c r="O28206" i="6"/>
  <c r="O28207" i="6"/>
  <c r="O28208" i="6"/>
  <c r="O28209" i="6"/>
  <c r="O28210" i="6"/>
  <c r="O28211" i="6"/>
  <c r="O28212" i="6"/>
  <c r="O28213" i="6"/>
  <c r="O28214" i="6"/>
  <c r="O28215" i="6"/>
  <c r="O28216" i="6"/>
  <c r="O28217" i="6"/>
  <c r="O28218" i="6"/>
  <c r="O28219" i="6"/>
  <c r="O28220" i="6"/>
  <c r="O28221" i="6"/>
  <c r="O28222" i="6"/>
  <c r="O28223" i="6"/>
  <c r="O28224" i="6"/>
  <c r="O28225" i="6"/>
  <c r="O28226" i="6"/>
  <c r="O28227" i="6"/>
  <c r="O28228" i="6"/>
  <c r="O28229" i="6"/>
  <c r="O28230" i="6"/>
  <c r="O28231" i="6"/>
  <c r="O28232" i="6"/>
  <c r="O28233" i="6"/>
  <c r="O28234" i="6"/>
  <c r="O28235" i="6"/>
  <c r="O28236" i="6"/>
  <c r="O28237" i="6"/>
  <c r="O28238" i="6"/>
  <c r="O28239" i="6"/>
  <c r="O28240" i="6"/>
  <c r="O28241" i="6"/>
  <c r="O28242" i="6"/>
  <c r="O28243" i="6"/>
  <c r="O28244" i="6"/>
  <c r="O28245" i="6"/>
  <c r="O28246" i="6"/>
  <c r="O28247" i="6"/>
  <c r="O28248" i="6"/>
  <c r="O28249" i="6"/>
  <c r="O28250" i="6"/>
  <c r="O28251" i="6"/>
  <c r="O28252" i="6"/>
  <c r="O28253" i="6"/>
  <c r="O28254" i="6"/>
  <c r="O28255" i="6"/>
  <c r="O28256" i="6"/>
  <c r="O28257" i="6"/>
  <c r="O28258" i="6"/>
  <c r="O28259" i="6"/>
  <c r="O28260" i="6"/>
  <c r="O28261" i="6"/>
  <c r="O28262" i="6"/>
  <c r="O28263" i="6"/>
  <c r="O28264" i="6"/>
  <c r="O28265" i="6"/>
  <c r="O28266" i="6"/>
  <c r="O28267" i="6"/>
  <c r="O28268" i="6"/>
  <c r="O28269" i="6"/>
  <c r="O28270" i="6"/>
  <c r="O28271" i="6"/>
  <c r="O28272" i="6"/>
  <c r="O28273" i="6"/>
  <c r="O28274" i="6"/>
  <c r="O28275" i="6"/>
  <c r="O28276" i="6"/>
  <c r="O28277" i="6"/>
  <c r="O28278" i="6"/>
  <c r="O28279" i="6"/>
  <c r="O28280" i="6"/>
  <c r="O28281" i="6"/>
  <c r="O28282" i="6"/>
  <c r="O28283" i="6"/>
  <c r="O28284" i="6"/>
  <c r="O28285" i="6"/>
  <c r="O28286" i="6"/>
  <c r="O28287" i="6"/>
  <c r="O28288" i="6"/>
  <c r="O28289" i="6"/>
  <c r="O28290" i="6"/>
  <c r="O28291" i="6"/>
  <c r="O28292" i="6"/>
  <c r="O28293" i="6"/>
  <c r="O28294" i="6"/>
  <c r="O28295" i="6"/>
  <c r="O28296" i="6"/>
  <c r="O28297" i="6"/>
  <c r="O28298" i="6"/>
  <c r="O28299" i="6"/>
  <c r="O28300" i="6"/>
  <c r="O28301" i="6"/>
  <c r="O28302" i="6"/>
  <c r="O28303" i="6"/>
  <c r="O28304" i="6"/>
  <c r="O28305" i="6"/>
  <c r="O28306" i="6"/>
  <c r="O28307" i="6"/>
  <c r="O28308" i="6"/>
  <c r="O28309" i="6"/>
  <c r="O28310" i="6"/>
  <c r="O28311" i="6"/>
  <c r="O28312" i="6"/>
  <c r="O28313" i="6"/>
  <c r="O28314" i="6"/>
  <c r="O28315" i="6"/>
  <c r="O28316" i="6"/>
  <c r="O28317" i="6"/>
  <c r="O28318" i="6"/>
  <c r="O28319" i="6"/>
  <c r="O28320" i="6"/>
  <c r="O28321" i="6"/>
  <c r="O28322" i="6"/>
  <c r="O28323" i="6"/>
  <c r="O28324" i="6"/>
  <c r="O28325" i="6"/>
  <c r="O28326" i="6"/>
  <c r="O28327" i="6"/>
  <c r="O28328" i="6"/>
  <c r="O28329" i="6"/>
  <c r="O28330" i="6"/>
  <c r="O28331" i="6"/>
  <c r="O28332" i="6"/>
  <c r="O28333" i="6"/>
  <c r="O28334" i="6"/>
  <c r="O28335" i="6"/>
  <c r="O28336" i="6"/>
  <c r="O28337" i="6"/>
  <c r="O28338" i="6"/>
  <c r="O28339" i="6"/>
  <c r="O28340" i="6"/>
  <c r="O28341" i="6"/>
  <c r="O28342" i="6"/>
  <c r="O28343" i="6"/>
  <c r="O28344" i="6"/>
  <c r="O28345" i="6"/>
  <c r="O28346" i="6"/>
  <c r="O28347" i="6"/>
  <c r="O28348" i="6"/>
  <c r="O28349" i="6"/>
  <c r="O28350" i="6"/>
  <c r="O28351" i="6"/>
  <c r="O28352" i="6"/>
  <c r="O28353" i="6"/>
  <c r="O28354" i="6"/>
  <c r="O28355" i="6"/>
  <c r="O28356" i="6"/>
  <c r="O28357" i="6"/>
  <c r="O28358" i="6"/>
  <c r="O28359" i="6"/>
  <c r="O28360" i="6"/>
  <c r="O28361" i="6"/>
  <c r="O28362" i="6"/>
  <c r="O28363" i="6"/>
  <c r="O28364" i="6"/>
  <c r="O28365" i="6"/>
  <c r="O28366" i="6"/>
  <c r="O28367" i="6"/>
  <c r="O28368" i="6"/>
  <c r="O28369" i="6"/>
  <c r="O28370" i="6"/>
  <c r="O28371" i="6"/>
  <c r="O28372" i="6"/>
  <c r="O28373" i="6"/>
  <c r="O28374" i="6"/>
  <c r="O28375" i="6"/>
  <c r="O28376" i="6"/>
  <c r="O28377" i="6"/>
  <c r="O28378" i="6"/>
  <c r="O28379" i="6"/>
  <c r="O28380" i="6"/>
  <c r="O28381" i="6"/>
  <c r="O28382" i="6"/>
  <c r="O28383" i="6"/>
  <c r="O28384" i="6"/>
  <c r="O28385" i="6"/>
  <c r="O28386" i="6"/>
  <c r="O28387" i="6"/>
  <c r="O28388" i="6"/>
  <c r="O28389" i="6"/>
  <c r="O28390" i="6"/>
  <c r="O28391" i="6"/>
  <c r="O28392" i="6"/>
  <c r="O28393" i="6"/>
  <c r="O28394" i="6"/>
  <c r="O28395" i="6"/>
  <c r="O28396" i="6"/>
  <c r="O28397" i="6"/>
  <c r="O28398" i="6"/>
  <c r="O28399" i="6"/>
  <c r="O28400" i="6"/>
  <c r="O28401" i="6"/>
  <c r="O28402" i="6"/>
  <c r="O28403" i="6"/>
  <c r="O28404" i="6"/>
  <c r="O28405" i="6"/>
  <c r="O28406" i="6"/>
  <c r="O28407" i="6"/>
  <c r="O28408" i="6"/>
  <c r="O28409" i="6"/>
  <c r="O28410" i="6"/>
  <c r="O28411" i="6"/>
  <c r="O28412" i="6"/>
  <c r="O28413" i="6"/>
  <c r="O28414" i="6"/>
  <c r="O28415" i="6"/>
  <c r="O28416" i="6"/>
  <c r="O28417" i="6"/>
  <c r="O28418" i="6"/>
  <c r="O28419" i="6"/>
  <c r="O28420" i="6"/>
  <c r="O28421" i="6"/>
  <c r="O28422" i="6"/>
  <c r="O28423" i="6"/>
  <c r="O28424" i="6"/>
  <c r="O28425" i="6"/>
  <c r="O28426" i="6"/>
  <c r="O28427" i="6"/>
  <c r="O28428" i="6"/>
  <c r="O28429" i="6"/>
  <c r="O28430" i="6"/>
  <c r="O28431" i="6"/>
  <c r="O28432" i="6"/>
  <c r="O28433" i="6"/>
  <c r="O28434" i="6"/>
  <c r="O28435" i="6"/>
  <c r="O28436" i="6"/>
  <c r="O28437" i="6"/>
  <c r="O28438" i="6"/>
  <c r="O28439" i="6"/>
  <c r="O28440" i="6"/>
  <c r="O28441" i="6"/>
  <c r="O28442" i="6"/>
  <c r="O28443" i="6"/>
  <c r="O28444" i="6"/>
  <c r="O28445" i="6"/>
  <c r="O28446" i="6"/>
  <c r="O28447" i="6"/>
  <c r="O28448" i="6"/>
  <c r="O28449" i="6"/>
  <c r="O28450" i="6"/>
  <c r="O28451" i="6"/>
  <c r="O28452" i="6"/>
  <c r="O28453" i="6"/>
  <c r="O28454" i="6"/>
  <c r="O28455" i="6"/>
  <c r="O28456" i="6"/>
  <c r="O28457" i="6"/>
  <c r="O28458" i="6"/>
  <c r="O28459" i="6"/>
  <c r="O28460" i="6"/>
  <c r="O28461" i="6"/>
  <c r="O28462" i="6"/>
  <c r="O28463" i="6"/>
  <c r="O28464" i="6"/>
  <c r="O28465" i="6"/>
  <c r="O28466" i="6"/>
  <c r="O28467" i="6"/>
  <c r="O28468" i="6"/>
  <c r="O28469" i="6"/>
  <c r="O28470" i="6"/>
  <c r="O28471" i="6"/>
  <c r="O28472" i="6"/>
  <c r="O28473" i="6"/>
  <c r="O28474" i="6"/>
  <c r="O28475" i="6"/>
  <c r="O28476" i="6"/>
  <c r="O28477" i="6"/>
  <c r="O28478" i="6"/>
  <c r="O28479" i="6"/>
  <c r="O28480" i="6"/>
  <c r="O28481" i="6"/>
  <c r="O28482" i="6"/>
  <c r="O28483" i="6"/>
  <c r="O28484" i="6"/>
  <c r="O28485" i="6"/>
  <c r="O28486" i="6"/>
  <c r="O28487" i="6"/>
  <c r="O28488" i="6"/>
  <c r="O28489" i="6"/>
  <c r="O28490" i="6"/>
  <c r="O28491" i="6"/>
  <c r="O28492" i="6"/>
  <c r="O28493" i="6"/>
  <c r="O28494" i="6"/>
  <c r="O28495" i="6"/>
  <c r="O28496" i="6"/>
  <c r="O28497" i="6"/>
  <c r="O28498" i="6"/>
  <c r="O28499" i="6"/>
  <c r="O28500" i="6"/>
  <c r="O28501" i="6"/>
  <c r="O28502" i="6"/>
  <c r="O28503" i="6"/>
  <c r="O28504" i="6"/>
  <c r="O28505" i="6"/>
  <c r="O28506" i="6"/>
  <c r="O28507" i="6"/>
  <c r="O28508" i="6"/>
  <c r="O28509" i="6"/>
  <c r="O28510" i="6"/>
  <c r="O28511" i="6"/>
  <c r="O28512" i="6"/>
  <c r="O28513" i="6"/>
  <c r="O28514" i="6"/>
  <c r="O28515" i="6"/>
  <c r="O28516" i="6"/>
  <c r="O28517" i="6"/>
  <c r="O28518" i="6"/>
  <c r="O28519" i="6"/>
  <c r="O28520" i="6"/>
  <c r="O28521" i="6"/>
  <c r="O28522" i="6"/>
  <c r="O28523" i="6"/>
  <c r="O28524" i="6"/>
  <c r="O28525" i="6"/>
  <c r="O28526" i="6"/>
  <c r="O28527" i="6"/>
  <c r="O28528" i="6"/>
  <c r="O28529" i="6"/>
  <c r="O28530" i="6"/>
  <c r="O28531" i="6"/>
  <c r="O28532" i="6"/>
  <c r="O28533" i="6"/>
  <c r="O28534" i="6"/>
  <c r="O28535" i="6"/>
  <c r="O28536" i="6"/>
  <c r="O28537" i="6"/>
  <c r="O28538" i="6"/>
  <c r="O28539" i="6"/>
  <c r="O28540" i="6"/>
  <c r="O28541" i="6"/>
  <c r="O28542" i="6"/>
  <c r="O28543" i="6"/>
  <c r="O28544" i="6"/>
  <c r="O28545" i="6"/>
  <c r="O28546" i="6"/>
  <c r="O28547" i="6"/>
  <c r="O28548" i="6"/>
  <c r="O28549" i="6"/>
  <c r="O28550" i="6"/>
  <c r="O28551" i="6"/>
  <c r="O28552" i="6"/>
  <c r="O28553" i="6"/>
  <c r="O28554" i="6"/>
  <c r="O28555" i="6"/>
  <c r="O28556" i="6"/>
  <c r="O28557" i="6"/>
  <c r="O28558" i="6"/>
  <c r="O28559" i="6"/>
  <c r="O28560" i="6"/>
  <c r="O28561" i="6"/>
  <c r="O28562" i="6"/>
  <c r="O28563" i="6"/>
  <c r="O28564" i="6"/>
  <c r="O28565" i="6"/>
  <c r="O28566" i="6"/>
  <c r="O28567" i="6"/>
  <c r="O28568" i="6"/>
  <c r="O28569" i="6"/>
  <c r="O28570" i="6"/>
  <c r="O28571" i="6"/>
  <c r="O28572" i="6"/>
  <c r="O28573" i="6"/>
  <c r="O28574" i="6"/>
  <c r="O28575" i="6"/>
  <c r="O28576" i="6"/>
  <c r="O28577" i="6"/>
  <c r="O28578" i="6"/>
  <c r="O28579" i="6"/>
  <c r="O28580" i="6"/>
  <c r="O28581" i="6"/>
  <c r="O28582" i="6"/>
  <c r="O28583" i="6"/>
  <c r="O28584" i="6"/>
  <c r="O28585" i="6"/>
  <c r="O28586" i="6"/>
  <c r="O28587" i="6"/>
  <c r="O28588" i="6"/>
  <c r="O28589" i="6"/>
  <c r="O28590" i="6"/>
  <c r="O28591" i="6"/>
  <c r="O28592" i="6"/>
  <c r="O28593" i="6"/>
  <c r="O28594" i="6"/>
  <c r="O28595" i="6"/>
  <c r="O28596" i="6"/>
  <c r="O28597" i="6"/>
  <c r="O28598" i="6"/>
  <c r="O28599" i="6"/>
  <c r="O28600" i="6"/>
  <c r="O28601" i="6"/>
  <c r="O28602" i="6"/>
  <c r="O28603" i="6"/>
  <c r="O28604" i="6"/>
  <c r="O28605" i="6"/>
  <c r="O28606" i="6"/>
  <c r="O28607" i="6"/>
  <c r="O28608" i="6"/>
  <c r="O28609" i="6"/>
  <c r="O28610" i="6"/>
  <c r="O28611" i="6"/>
  <c r="O28612" i="6"/>
  <c r="O28613" i="6"/>
  <c r="O28614" i="6"/>
  <c r="O28615" i="6"/>
  <c r="O28616" i="6"/>
  <c r="O28617" i="6"/>
  <c r="O28618" i="6"/>
  <c r="O28619" i="6"/>
  <c r="O28620" i="6"/>
  <c r="O28621" i="6"/>
  <c r="O28622" i="6"/>
  <c r="O28623" i="6"/>
  <c r="O28624" i="6"/>
  <c r="O28625" i="6"/>
  <c r="O28626" i="6"/>
  <c r="O28627" i="6"/>
  <c r="O28628" i="6"/>
  <c r="O28629" i="6"/>
  <c r="O28630" i="6"/>
  <c r="O28631" i="6"/>
  <c r="O28632" i="6"/>
  <c r="O28633" i="6"/>
  <c r="O28634" i="6"/>
  <c r="O28635" i="6"/>
  <c r="O28636" i="6"/>
  <c r="O28637" i="6"/>
  <c r="O28638" i="6"/>
  <c r="O28639" i="6"/>
  <c r="O28640" i="6"/>
  <c r="O28641" i="6"/>
  <c r="O28642" i="6"/>
  <c r="O28643" i="6"/>
  <c r="O28644" i="6"/>
  <c r="O28645" i="6"/>
  <c r="O28646" i="6"/>
  <c r="O28647" i="6"/>
  <c r="O28648" i="6"/>
  <c r="O28649" i="6"/>
  <c r="O28650" i="6"/>
  <c r="O28651" i="6"/>
  <c r="O28652" i="6"/>
  <c r="O28653" i="6"/>
  <c r="O28654" i="6"/>
  <c r="O28655" i="6"/>
  <c r="O28656" i="6"/>
  <c r="O28657" i="6"/>
  <c r="O28658" i="6"/>
  <c r="O28659" i="6"/>
  <c r="O28660" i="6"/>
  <c r="O28661" i="6"/>
  <c r="O28662" i="6"/>
  <c r="O28663" i="6"/>
  <c r="O28664" i="6"/>
  <c r="O28665" i="6"/>
  <c r="O28666" i="6"/>
  <c r="O28667" i="6"/>
  <c r="O28668" i="6"/>
  <c r="O28669" i="6"/>
  <c r="O28670" i="6"/>
  <c r="O28671" i="6"/>
  <c r="O28672" i="6"/>
  <c r="O28673" i="6"/>
  <c r="O28674" i="6"/>
  <c r="O28675" i="6"/>
  <c r="O28676" i="6"/>
  <c r="O28677" i="6"/>
  <c r="O28678" i="6"/>
  <c r="O28679" i="6"/>
  <c r="O28680" i="6"/>
  <c r="O28681" i="6"/>
  <c r="O28682" i="6"/>
  <c r="O28683" i="6"/>
  <c r="O28684" i="6"/>
  <c r="O28685" i="6"/>
  <c r="O28686" i="6"/>
  <c r="O28687" i="6"/>
  <c r="O28688" i="6"/>
  <c r="O28689" i="6"/>
  <c r="O28690" i="6"/>
  <c r="O28691" i="6"/>
  <c r="O28692" i="6"/>
  <c r="O28693" i="6"/>
  <c r="O28694" i="6"/>
  <c r="O28695" i="6"/>
  <c r="O28696" i="6"/>
  <c r="O28697" i="6"/>
  <c r="O28698" i="6"/>
  <c r="O28699" i="6"/>
  <c r="O28700" i="6"/>
  <c r="O28701" i="6"/>
  <c r="O28702" i="6"/>
  <c r="O28703" i="6"/>
  <c r="O28704" i="6"/>
  <c r="O28705" i="6"/>
  <c r="O28706" i="6"/>
  <c r="O28707" i="6"/>
  <c r="O28708" i="6"/>
  <c r="O28709" i="6"/>
  <c r="O28710" i="6"/>
  <c r="O28711" i="6"/>
  <c r="O28712" i="6"/>
  <c r="O28713" i="6"/>
  <c r="O28714" i="6"/>
  <c r="O28715" i="6"/>
  <c r="O28716" i="6"/>
  <c r="O28717" i="6"/>
  <c r="O28718" i="6"/>
  <c r="O28719" i="6"/>
  <c r="O28720" i="6"/>
  <c r="O28721" i="6"/>
  <c r="O28722" i="6"/>
  <c r="O28723" i="6"/>
  <c r="O28724" i="6"/>
  <c r="O28725" i="6"/>
  <c r="O28726" i="6"/>
  <c r="O28727" i="6"/>
  <c r="O28728" i="6"/>
  <c r="O28729" i="6"/>
  <c r="O28730" i="6"/>
  <c r="O28731" i="6"/>
  <c r="O28732" i="6"/>
  <c r="O28733" i="6"/>
  <c r="O28734" i="6"/>
  <c r="O28735" i="6"/>
  <c r="O28736" i="6"/>
  <c r="O28737" i="6"/>
  <c r="O28738" i="6"/>
  <c r="O28739" i="6"/>
  <c r="O28740" i="6"/>
  <c r="O28741" i="6"/>
  <c r="O28742" i="6"/>
  <c r="O28743" i="6"/>
  <c r="O28744" i="6"/>
  <c r="O28745" i="6"/>
  <c r="O28746" i="6"/>
  <c r="O28747" i="6"/>
  <c r="O28748" i="6"/>
  <c r="O28749" i="6"/>
  <c r="O28750" i="6"/>
  <c r="O28751" i="6"/>
  <c r="O28752" i="6"/>
  <c r="O28753" i="6"/>
  <c r="O28754" i="6"/>
  <c r="O28755" i="6"/>
  <c r="O28756" i="6"/>
  <c r="O28757" i="6"/>
  <c r="O28758" i="6"/>
  <c r="O28759" i="6"/>
  <c r="O28760" i="6"/>
  <c r="O28761" i="6"/>
  <c r="O28762" i="6"/>
  <c r="O28763" i="6"/>
  <c r="O28764" i="6"/>
  <c r="O28765" i="6"/>
  <c r="O28766" i="6"/>
  <c r="O28767" i="6"/>
  <c r="O28768" i="6"/>
  <c r="O28769" i="6"/>
  <c r="O28770" i="6"/>
  <c r="O28771" i="6"/>
  <c r="O28772" i="6"/>
  <c r="O28773" i="6"/>
  <c r="O28774" i="6"/>
  <c r="O28775" i="6"/>
  <c r="O28776" i="6"/>
  <c r="O28777" i="6"/>
  <c r="O28778" i="6"/>
  <c r="O28779" i="6"/>
  <c r="O28780" i="6"/>
  <c r="O28781" i="6"/>
  <c r="O28782" i="6"/>
  <c r="O28783" i="6"/>
  <c r="O28784" i="6"/>
  <c r="O28785" i="6"/>
  <c r="O28786" i="6"/>
  <c r="O28787" i="6"/>
  <c r="O28788" i="6"/>
  <c r="O28789" i="6"/>
  <c r="O28790" i="6"/>
  <c r="O28791" i="6"/>
  <c r="O28792" i="6"/>
  <c r="O28793" i="6"/>
  <c r="O28794" i="6"/>
  <c r="O28795" i="6"/>
  <c r="O28796" i="6"/>
  <c r="O28797" i="6"/>
  <c r="O28798" i="6"/>
  <c r="O28799" i="6"/>
  <c r="O28800" i="6"/>
  <c r="O28801" i="6"/>
  <c r="O28802" i="6"/>
  <c r="O28803" i="6"/>
  <c r="O28804" i="6"/>
  <c r="O28805" i="6"/>
  <c r="O28806" i="6"/>
  <c r="O28807" i="6"/>
  <c r="O28808" i="6"/>
  <c r="O28809" i="6"/>
  <c r="O28810" i="6"/>
  <c r="O28811" i="6"/>
  <c r="O28812" i="6"/>
  <c r="O28813" i="6"/>
  <c r="O28814" i="6"/>
  <c r="O28815" i="6"/>
  <c r="O28816" i="6"/>
  <c r="O28817" i="6"/>
  <c r="O28818" i="6"/>
  <c r="O28819" i="6"/>
  <c r="O28820" i="6"/>
  <c r="O28821" i="6"/>
  <c r="O28822" i="6"/>
  <c r="O28823" i="6"/>
  <c r="O28824" i="6"/>
  <c r="O28825" i="6"/>
  <c r="O28826" i="6"/>
  <c r="O28827" i="6"/>
  <c r="O28828" i="6"/>
  <c r="O28829" i="6"/>
  <c r="O28830" i="6"/>
  <c r="O28831" i="6"/>
  <c r="O28832" i="6"/>
  <c r="O28833" i="6"/>
  <c r="O28834" i="6"/>
  <c r="O28835" i="6"/>
  <c r="O28836" i="6"/>
  <c r="O28837" i="6"/>
  <c r="O28838" i="6"/>
  <c r="O28839" i="6"/>
  <c r="O28840" i="6"/>
  <c r="O28841" i="6"/>
  <c r="O28842" i="6"/>
  <c r="O28843" i="6"/>
  <c r="O28844" i="6"/>
  <c r="O28845" i="6"/>
  <c r="O28846" i="6"/>
  <c r="O28847" i="6"/>
  <c r="O28848" i="6"/>
  <c r="O28849" i="6"/>
  <c r="O28850" i="6"/>
  <c r="O28851" i="6"/>
  <c r="O28852" i="6"/>
  <c r="O28853" i="6"/>
  <c r="O28854" i="6"/>
  <c r="O28855" i="6"/>
  <c r="O28856" i="6"/>
  <c r="O28857" i="6"/>
  <c r="O28858" i="6"/>
  <c r="O28859" i="6"/>
  <c r="O28860" i="6"/>
  <c r="O28861" i="6"/>
  <c r="O28862" i="6"/>
  <c r="O28863" i="6"/>
  <c r="O28864" i="6"/>
  <c r="O28865" i="6"/>
  <c r="O28866" i="6"/>
  <c r="O28867" i="6"/>
  <c r="O28868" i="6"/>
  <c r="O28869" i="6"/>
  <c r="O28870" i="6"/>
  <c r="O28871" i="6"/>
  <c r="O28872" i="6"/>
  <c r="O28873" i="6"/>
  <c r="O28874" i="6"/>
  <c r="O28875" i="6"/>
  <c r="O28876" i="6"/>
  <c r="O28877" i="6"/>
  <c r="O28878" i="6"/>
  <c r="O28879" i="6"/>
  <c r="O28880" i="6"/>
  <c r="O28881" i="6"/>
  <c r="O28882" i="6"/>
  <c r="O28883" i="6"/>
  <c r="O28884" i="6"/>
  <c r="O28885" i="6"/>
  <c r="O28886" i="6"/>
  <c r="O28887" i="6"/>
  <c r="O28888" i="6"/>
  <c r="O28889" i="6"/>
  <c r="O28890" i="6"/>
  <c r="O28891" i="6"/>
  <c r="O28892" i="6"/>
  <c r="O28893" i="6"/>
  <c r="O28894" i="6"/>
  <c r="O28895" i="6"/>
  <c r="O28896" i="6"/>
  <c r="O28897" i="6"/>
  <c r="O28898" i="6"/>
  <c r="O28899" i="6"/>
  <c r="O28900" i="6"/>
  <c r="O28901" i="6"/>
  <c r="O28902" i="6"/>
  <c r="O28903" i="6"/>
  <c r="O28904" i="6"/>
  <c r="O28905" i="6"/>
  <c r="O28906" i="6"/>
  <c r="O28907" i="6"/>
  <c r="O28908" i="6"/>
  <c r="O28909" i="6"/>
  <c r="O28910" i="6"/>
  <c r="O28911" i="6"/>
  <c r="O28912" i="6"/>
  <c r="O28913" i="6"/>
  <c r="O28914" i="6"/>
  <c r="O28915" i="6"/>
  <c r="O28916" i="6"/>
  <c r="O28917" i="6"/>
  <c r="O28918" i="6"/>
  <c r="O28919" i="6"/>
  <c r="O28920" i="6"/>
  <c r="O28921" i="6"/>
  <c r="O28922" i="6"/>
  <c r="O28923" i="6"/>
  <c r="O28924" i="6"/>
  <c r="O28925" i="6"/>
  <c r="O28926" i="6"/>
  <c r="O28927" i="6"/>
  <c r="O28928" i="6"/>
  <c r="O28929" i="6"/>
  <c r="O28930" i="6"/>
  <c r="O28931" i="6"/>
  <c r="O28932" i="6"/>
  <c r="O28933" i="6"/>
  <c r="O28934" i="6"/>
  <c r="O28935" i="6"/>
  <c r="O28936" i="6"/>
  <c r="O28937" i="6"/>
  <c r="O28938" i="6"/>
  <c r="O28939" i="6"/>
  <c r="O28940" i="6"/>
  <c r="O28941" i="6"/>
  <c r="O28942" i="6"/>
  <c r="O28943" i="6"/>
  <c r="O28944" i="6"/>
  <c r="O28945" i="6"/>
  <c r="O28946" i="6"/>
  <c r="O28947" i="6"/>
  <c r="O28948" i="6"/>
  <c r="O28949" i="6"/>
  <c r="O28950" i="6"/>
  <c r="O28951" i="6"/>
  <c r="O28952" i="6"/>
  <c r="O28953" i="6"/>
  <c r="O28954" i="6"/>
  <c r="O28955" i="6"/>
  <c r="O28956" i="6"/>
  <c r="O28957" i="6"/>
  <c r="O28958" i="6"/>
  <c r="O28959" i="6"/>
  <c r="O28960" i="6"/>
  <c r="O28961" i="6"/>
  <c r="O28962" i="6"/>
  <c r="O28963" i="6"/>
  <c r="O28964" i="6"/>
  <c r="O28965" i="6"/>
  <c r="O28966" i="6"/>
  <c r="O28967" i="6"/>
  <c r="O28968" i="6"/>
  <c r="O28969" i="6"/>
  <c r="O28970" i="6"/>
  <c r="O28971" i="6"/>
  <c r="O28972" i="6"/>
  <c r="O28973" i="6"/>
  <c r="O28974" i="6"/>
  <c r="O28975" i="6"/>
  <c r="O28976" i="6"/>
  <c r="O28977" i="6"/>
  <c r="O28978" i="6"/>
  <c r="O28979" i="6"/>
  <c r="O28980" i="6"/>
  <c r="O28981" i="6"/>
  <c r="O28982" i="6"/>
  <c r="O28983" i="6"/>
  <c r="O28984" i="6"/>
  <c r="O28985" i="6"/>
  <c r="O28986" i="6"/>
  <c r="O28987" i="6"/>
  <c r="O28988" i="6"/>
  <c r="O28989" i="6"/>
  <c r="O28990" i="6"/>
  <c r="O28991" i="6"/>
  <c r="O28992" i="6"/>
  <c r="O28993" i="6"/>
  <c r="O28994" i="6"/>
  <c r="O28995" i="6"/>
  <c r="O28996" i="6"/>
  <c r="O28997" i="6"/>
  <c r="O28998" i="6"/>
  <c r="O28999" i="6"/>
  <c r="O29000" i="6"/>
  <c r="O29001" i="6"/>
  <c r="O29002" i="6"/>
  <c r="O29003" i="6"/>
  <c r="O29004" i="6"/>
  <c r="O29005" i="6"/>
  <c r="O29006" i="6"/>
  <c r="O29007" i="6"/>
  <c r="O29008" i="6"/>
  <c r="O29009" i="6"/>
  <c r="O29010" i="6"/>
  <c r="O29011" i="6"/>
  <c r="O29012" i="6"/>
  <c r="O29013" i="6"/>
  <c r="O29014" i="6"/>
  <c r="O29015" i="6"/>
  <c r="O29016" i="6"/>
  <c r="O29017" i="6"/>
  <c r="O29018" i="6"/>
  <c r="O29019" i="6"/>
  <c r="O29020" i="6"/>
  <c r="O29021" i="6"/>
  <c r="O29022" i="6"/>
  <c r="O29023" i="6"/>
  <c r="O29024" i="6"/>
  <c r="O29025" i="6"/>
  <c r="O29026" i="6"/>
  <c r="O29027" i="6"/>
  <c r="O29028" i="6"/>
  <c r="O29029" i="6"/>
  <c r="O29030" i="6"/>
  <c r="O29031" i="6"/>
  <c r="O29032" i="6"/>
  <c r="O29033" i="6"/>
  <c r="O29034" i="6"/>
  <c r="O29035" i="6"/>
  <c r="O29036" i="6"/>
  <c r="O29037" i="6"/>
  <c r="O29038" i="6"/>
  <c r="O29039" i="6"/>
  <c r="O29040" i="6"/>
  <c r="O29041" i="6"/>
  <c r="O29042" i="6"/>
  <c r="O29043" i="6"/>
  <c r="O29044" i="6"/>
  <c r="O29045" i="6"/>
  <c r="O29046" i="6"/>
  <c r="O29047" i="6"/>
  <c r="O29048" i="6"/>
  <c r="O29049" i="6"/>
  <c r="O29050" i="6"/>
  <c r="O29051" i="6"/>
  <c r="O29052" i="6"/>
  <c r="O29053" i="6"/>
  <c r="O29054" i="6"/>
  <c r="O29055" i="6"/>
  <c r="O29056" i="6"/>
  <c r="O29057" i="6"/>
  <c r="O29058" i="6"/>
  <c r="O29059" i="6"/>
  <c r="O29060" i="6"/>
  <c r="O29061" i="6"/>
  <c r="O29062" i="6"/>
  <c r="O29063" i="6"/>
  <c r="O29064" i="6"/>
  <c r="O29065" i="6"/>
  <c r="O29066" i="6"/>
  <c r="O29067" i="6"/>
  <c r="O29068" i="6"/>
  <c r="O29069" i="6"/>
  <c r="O29070" i="6"/>
  <c r="O29071" i="6"/>
  <c r="O29072" i="6"/>
  <c r="O29073" i="6"/>
  <c r="O29074" i="6"/>
  <c r="O29075" i="6"/>
  <c r="O29076" i="6"/>
  <c r="O29077" i="6"/>
  <c r="O29078" i="6"/>
  <c r="O29079" i="6"/>
  <c r="O29080" i="6"/>
  <c r="O29081" i="6"/>
  <c r="O29082" i="6"/>
  <c r="O29083" i="6"/>
  <c r="O29084" i="6"/>
  <c r="O29085" i="6"/>
  <c r="O29086" i="6"/>
  <c r="O29087" i="6"/>
  <c r="O29088" i="6"/>
  <c r="O29089" i="6"/>
  <c r="O29090" i="6"/>
  <c r="O29091" i="6"/>
  <c r="O29092" i="6"/>
  <c r="O29093" i="6"/>
  <c r="O29094" i="6"/>
  <c r="O29095" i="6"/>
  <c r="O29096" i="6"/>
  <c r="O29097" i="6"/>
  <c r="O29098" i="6"/>
  <c r="O29099" i="6"/>
  <c r="O29100" i="6"/>
  <c r="O29101" i="6"/>
  <c r="O29102" i="6"/>
  <c r="O29103" i="6"/>
  <c r="O29104" i="6"/>
  <c r="O29105" i="6"/>
  <c r="O29106" i="6"/>
  <c r="O29107" i="6"/>
  <c r="O29108" i="6"/>
  <c r="O29109" i="6"/>
  <c r="O29110" i="6"/>
  <c r="O29111" i="6"/>
  <c r="O29112" i="6"/>
  <c r="O29113" i="6"/>
  <c r="O29114" i="6"/>
  <c r="O29115" i="6"/>
  <c r="O29116" i="6"/>
  <c r="O29117" i="6"/>
  <c r="O29118" i="6"/>
  <c r="O29119" i="6"/>
  <c r="O29120" i="6"/>
  <c r="O29121" i="6"/>
  <c r="O29122" i="6"/>
  <c r="O29123" i="6"/>
  <c r="O29124" i="6"/>
  <c r="O29125" i="6"/>
  <c r="O29126" i="6"/>
  <c r="O29127" i="6"/>
  <c r="O29128" i="6"/>
  <c r="O29129" i="6"/>
  <c r="O29130" i="6"/>
  <c r="O29131" i="6"/>
  <c r="O29132" i="6"/>
  <c r="O29133" i="6"/>
  <c r="O29134" i="6"/>
  <c r="O29135" i="6"/>
  <c r="O29136" i="6"/>
  <c r="O29137" i="6"/>
  <c r="O29138" i="6"/>
  <c r="O29139" i="6"/>
  <c r="O29140" i="6"/>
  <c r="O29141" i="6"/>
  <c r="O29142" i="6"/>
  <c r="O29143" i="6"/>
  <c r="O29144" i="6"/>
  <c r="O29145" i="6"/>
  <c r="O29146" i="6"/>
  <c r="O29147" i="6"/>
  <c r="O29148" i="6"/>
  <c r="O29149" i="6"/>
  <c r="O29150" i="6"/>
  <c r="O29151" i="6"/>
  <c r="O29152" i="6"/>
  <c r="O29153" i="6"/>
  <c r="O29154" i="6"/>
  <c r="O29155" i="6"/>
  <c r="O29156" i="6"/>
  <c r="O29157" i="6"/>
  <c r="O29158" i="6"/>
  <c r="O29159" i="6"/>
  <c r="O29160" i="6"/>
  <c r="O29161" i="6"/>
  <c r="O29162" i="6"/>
  <c r="O29163" i="6"/>
  <c r="O29164" i="6"/>
  <c r="O29165" i="6"/>
  <c r="O29166" i="6"/>
  <c r="O29167" i="6"/>
  <c r="O29168" i="6"/>
  <c r="O29169" i="6"/>
  <c r="O29170" i="6"/>
  <c r="O29171" i="6"/>
  <c r="O29172" i="6"/>
  <c r="O29173" i="6"/>
  <c r="O29174" i="6"/>
  <c r="O29175" i="6"/>
  <c r="O29176" i="6"/>
  <c r="O29177" i="6"/>
  <c r="O29178" i="6"/>
  <c r="O29179" i="6"/>
  <c r="O29180" i="6"/>
  <c r="O29181" i="6"/>
  <c r="O29182" i="6"/>
  <c r="O29183" i="6"/>
  <c r="O29184" i="6"/>
  <c r="O29185" i="6"/>
  <c r="O29186" i="6"/>
  <c r="O29187" i="6"/>
  <c r="O29188" i="6"/>
  <c r="O29189" i="6"/>
  <c r="O29190" i="6"/>
  <c r="O29191" i="6"/>
  <c r="O29192" i="6"/>
  <c r="O29193" i="6"/>
  <c r="O29194" i="6"/>
  <c r="O29195" i="6"/>
  <c r="O29196" i="6"/>
  <c r="O29197" i="6"/>
  <c r="O29198" i="6"/>
  <c r="O29199" i="6"/>
  <c r="O29200" i="6"/>
  <c r="O29201" i="6"/>
  <c r="O29202" i="6"/>
  <c r="O29203" i="6"/>
  <c r="O29204" i="6"/>
  <c r="O29205" i="6"/>
  <c r="O29206" i="6"/>
  <c r="O29207" i="6"/>
  <c r="O29208" i="6"/>
  <c r="O29209" i="6"/>
  <c r="O29210" i="6"/>
  <c r="O29211" i="6"/>
  <c r="O29212" i="6"/>
  <c r="O29213" i="6"/>
  <c r="O29214" i="6"/>
  <c r="O29215" i="6"/>
  <c r="O29216" i="6"/>
  <c r="O29217" i="6"/>
  <c r="O29218" i="6"/>
  <c r="O29219" i="6"/>
  <c r="O29220" i="6"/>
  <c r="O29221" i="6"/>
  <c r="O29222" i="6"/>
  <c r="O29223" i="6"/>
  <c r="O29224" i="6"/>
  <c r="O29225" i="6"/>
  <c r="O29226" i="6"/>
  <c r="O29227" i="6"/>
  <c r="O29228" i="6"/>
  <c r="O29229" i="6"/>
  <c r="O29230" i="6"/>
  <c r="O29231" i="6"/>
  <c r="O29232" i="6"/>
  <c r="O29233" i="6"/>
  <c r="O29234" i="6"/>
  <c r="O29235" i="6"/>
  <c r="O29236" i="6"/>
  <c r="O29237" i="6"/>
  <c r="O29238" i="6"/>
  <c r="O29239" i="6"/>
  <c r="O29240" i="6"/>
  <c r="O29241" i="6"/>
  <c r="O29242" i="6"/>
  <c r="O29243" i="6"/>
  <c r="O29244" i="6"/>
  <c r="O29245" i="6"/>
  <c r="O29246" i="6"/>
  <c r="O29247" i="6"/>
  <c r="O29248" i="6"/>
  <c r="O29249" i="6"/>
  <c r="O29250" i="6"/>
  <c r="O29251" i="6"/>
  <c r="O29252" i="6"/>
  <c r="O29253" i="6"/>
  <c r="O29254" i="6"/>
  <c r="O29255" i="6"/>
  <c r="O29256" i="6"/>
  <c r="O29257" i="6"/>
  <c r="O29258" i="6"/>
  <c r="O29259" i="6"/>
  <c r="O29260" i="6"/>
  <c r="O29261" i="6"/>
  <c r="O29262" i="6"/>
  <c r="O29263" i="6"/>
  <c r="O29264" i="6"/>
  <c r="O29265" i="6"/>
  <c r="O29266" i="6"/>
  <c r="O29267" i="6"/>
  <c r="O29268" i="6"/>
  <c r="O29269" i="6"/>
  <c r="O29270" i="6"/>
  <c r="O29271" i="6"/>
  <c r="O29272" i="6"/>
  <c r="O29273" i="6"/>
  <c r="O29274" i="6"/>
  <c r="O29275" i="6"/>
  <c r="O29276" i="6"/>
  <c r="O29277" i="6"/>
  <c r="O29278" i="6"/>
  <c r="O29279" i="6"/>
  <c r="O29280" i="6"/>
  <c r="O29281" i="6"/>
  <c r="O29282" i="6"/>
  <c r="O29283" i="6"/>
  <c r="O29284" i="6"/>
  <c r="O29285" i="6"/>
  <c r="O29286" i="6"/>
  <c r="O29287" i="6"/>
  <c r="O29288" i="6"/>
  <c r="O29289" i="6"/>
  <c r="O29290" i="6"/>
  <c r="O29291" i="6"/>
  <c r="O29292" i="6"/>
  <c r="O29293" i="6"/>
  <c r="O29294" i="6"/>
  <c r="O29295" i="6"/>
  <c r="O29296" i="6"/>
  <c r="O29297" i="6"/>
  <c r="O29298" i="6"/>
  <c r="O29299" i="6"/>
  <c r="O29300" i="6"/>
  <c r="O29301" i="6"/>
  <c r="O29302" i="6"/>
  <c r="O29303" i="6"/>
  <c r="O29304" i="6"/>
  <c r="O29305" i="6"/>
  <c r="O29306" i="6"/>
  <c r="O29307" i="6"/>
  <c r="O29308" i="6"/>
  <c r="O29309" i="6"/>
  <c r="O29310" i="6"/>
  <c r="O29311" i="6"/>
  <c r="O29312" i="6"/>
  <c r="O29313" i="6"/>
  <c r="O29314" i="6"/>
  <c r="O29315" i="6"/>
  <c r="O29316" i="6"/>
  <c r="O29317" i="6"/>
  <c r="O29318" i="6"/>
  <c r="O29319" i="6"/>
  <c r="O29320" i="6"/>
  <c r="O29321" i="6"/>
  <c r="O29322" i="6"/>
  <c r="O29323" i="6"/>
  <c r="O29324" i="6"/>
  <c r="O29325" i="6"/>
  <c r="O29326" i="6"/>
  <c r="O29327" i="6"/>
  <c r="O29328" i="6"/>
  <c r="O29329" i="6"/>
  <c r="O29330" i="6"/>
  <c r="O29331" i="6"/>
  <c r="O29332" i="6"/>
  <c r="O29333" i="6"/>
  <c r="O29334" i="6"/>
  <c r="O29335" i="6"/>
  <c r="O29336" i="6"/>
  <c r="O29337" i="6"/>
  <c r="O29338" i="6"/>
  <c r="O29339" i="6"/>
  <c r="O29340" i="6"/>
  <c r="O29341" i="6"/>
  <c r="O29342" i="6"/>
  <c r="O29343" i="6"/>
  <c r="O29344" i="6"/>
  <c r="O29345" i="6"/>
  <c r="O29346" i="6"/>
  <c r="O29347" i="6"/>
  <c r="O29348" i="6"/>
  <c r="O29349" i="6"/>
  <c r="O29350" i="6"/>
  <c r="O29351" i="6"/>
  <c r="O29352" i="6"/>
  <c r="O29353" i="6"/>
  <c r="O29354" i="6"/>
  <c r="O29355" i="6"/>
  <c r="O29356" i="6"/>
  <c r="O29357" i="6"/>
  <c r="O29358" i="6"/>
  <c r="O29359" i="6"/>
  <c r="O29360" i="6"/>
  <c r="O29361" i="6"/>
  <c r="O29362" i="6"/>
  <c r="O29363" i="6"/>
  <c r="O29364" i="6"/>
  <c r="O29365" i="6"/>
  <c r="O29366" i="6"/>
  <c r="O29367" i="6"/>
  <c r="O29368" i="6"/>
  <c r="O29369" i="6"/>
  <c r="O29370" i="6"/>
  <c r="O29371" i="6"/>
  <c r="O29372" i="6"/>
  <c r="O29373" i="6"/>
  <c r="O29374" i="6"/>
  <c r="O29375" i="6"/>
  <c r="O29376" i="6"/>
  <c r="O29377" i="6"/>
  <c r="O29378" i="6"/>
  <c r="O29379" i="6"/>
  <c r="O29380" i="6"/>
  <c r="O29381" i="6"/>
  <c r="O29382" i="6"/>
  <c r="O29383" i="6"/>
  <c r="O29384" i="6"/>
  <c r="O29385" i="6"/>
  <c r="O29386" i="6"/>
  <c r="O29387" i="6"/>
  <c r="O29388" i="6"/>
  <c r="O29389" i="6"/>
  <c r="O29390" i="6"/>
  <c r="O29391" i="6"/>
  <c r="O29392" i="6"/>
  <c r="O29393" i="6"/>
  <c r="O29394" i="6"/>
  <c r="O29395" i="6"/>
  <c r="O29396" i="6"/>
  <c r="O29397" i="6"/>
  <c r="O29398" i="6"/>
  <c r="O29399" i="6"/>
  <c r="O29400" i="6"/>
  <c r="O29401" i="6"/>
  <c r="O29402" i="6"/>
  <c r="O29403" i="6"/>
  <c r="O29404" i="6"/>
  <c r="O29405" i="6"/>
  <c r="O29406" i="6"/>
  <c r="O29407" i="6"/>
  <c r="O29408" i="6"/>
  <c r="O29409" i="6"/>
  <c r="O29410" i="6"/>
  <c r="O29411" i="6"/>
  <c r="O29412" i="6"/>
  <c r="O29413" i="6"/>
  <c r="O29414" i="6"/>
  <c r="O29415" i="6"/>
  <c r="O29416" i="6"/>
  <c r="O29417" i="6"/>
  <c r="O29418" i="6"/>
  <c r="O29419" i="6"/>
  <c r="O29420" i="6"/>
  <c r="O29421" i="6"/>
  <c r="O29422" i="6"/>
  <c r="O29423" i="6"/>
  <c r="O29424" i="6"/>
  <c r="O29425" i="6"/>
  <c r="O29426" i="6"/>
  <c r="O29427" i="6"/>
  <c r="O29428" i="6"/>
  <c r="O29429" i="6"/>
  <c r="O29430" i="6"/>
  <c r="O29431" i="6"/>
  <c r="O29432" i="6"/>
  <c r="O29433" i="6"/>
  <c r="O29434" i="6"/>
  <c r="O29435" i="6"/>
  <c r="O29436" i="6"/>
  <c r="O29437" i="6"/>
  <c r="O29438" i="6"/>
  <c r="O29439" i="6"/>
  <c r="O29440" i="6"/>
  <c r="O29441" i="6"/>
  <c r="O29442" i="6"/>
  <c r="O29443" i="6"/>
  <c r="O29444" i="6"/>
  <c r="O29445" i="6"/>
  <c r="O29446" i="6"/>
  <c r="O29447" i="6"/>
  <c r="O29448" i="6"/>
  <c r="O29449" i="6"/>
  <c r="O29450" i="6"/>
  <c r="O29451" i="6"/>
  <c r="O29452" i="6"/>
  <c r="O29453" i="6"/>
  <c r="O29454" i="6"/>
  <c r="O29455" i="6"/>
  <c r="O29456" i="6"/>
  <c r="O29457" i="6"/>
  <c r="O29458" i="6"/>
  <c r="O29459" i="6"/>
  <c r="O29460" i="6"/>
  <c r="O29461" i="6"/>
  <c r="O29462" i="6"/>
  <c r="O29463" i="6"/>
  <c r="O29464" i="6"/>
  <c r="O29465" i="6"/>
  <c r="O29466" i="6"/>
  <c r="O29467" i="6"/>
  <c r="O29468" i="6"/>
  <c r="O29469" i="6"/>
  <c r="O29470" i="6"/>
  <c r="O29471" i="6"/>
  <c r="O29472" i="6"/>
  <c r="O29473" i="6"/>
  <c r="O29474" i="6"/>
  <c r="O29475" i="6"/>
  <c r="O29476" i="6"/>
  <c r="O29477" i="6"/>
  <c r="O29478" i="6"/>
  <c r="O29479" i="6"/>
  <c r="O29480" i="6"/>
  <c r="O29481" i="6"/>
  <c r="O29482" i="6"/>
  <c r="O29483" i="6"/>
  <c r="O29484" i="6"/>
  <c r="O29485" i="6"/>
  <c r="O29486" i="6"/>
  <c r="O29487" i="6"/>
  <c r="O29488" i="6"/>
  <c r="O29489" i="6"/>
  <c r="O29490" i="6"/>
  <c r="O29491" i="6"/>
  <c r="O29492" i="6"/>
  <c r="O29493" i="6"/>
  <c r="O29494" i="6"/>
  <c r="O29495" i="6"/>
  <c r="O29496" i="6"/>
  <c r="O29497" i="6"/>
  <c r="O29498" i="6"/>
  <c r="O29499" i="6"/>
  <c r="O29500" i="6"/>
  <c r="O29501" i="6"/>
  <c r="O29502" i="6"/>
  <c r="O29503" i="6"/>
  <c r="O29504" i="6"/>
  <c r="O29505" i="6"/>
  <c r="O29506" i="6"/>
  <c r="O29507" i="6"/>
  <c r="O29508" i="6"/>
  <c r="O29509" i="6"/>
  <c r="O29510" i="6"/>
  <c r="O29511" i="6"/>
  <c r="O29512" i="6"/>
  <c r="O29513" i="6"/>
  <c r="O29514" i="6"/>
  <c r="O29515" i="6"/>
  <c r="O29516" i="6"/>
  <c r="O29517" i="6"/>
  <c r="O29518" i="6"/>
  <c r="O29519" i="6"/>
  <c r="O29520" i="6"/>
  <c r="O29521" i="6"/>
  <c r="O29522" i="6"/>
  <c r="O29523" i="6"/>
  <c r="O29524" i="6"/>
  <c r="O29525" i="6"/>
  <c r="O29526" i="6"/>
  <c r="O29527" i="6"/>
  <c r="O29528" i="6"/>
  <c r="O29529" i="6"/>
  <c r="O29530" i="6"/>
  <c r="O29531" i="6"/>
  <c r="O29532" i="6"/>
  <c r="O29533" i="6"/>
  <c r="O29534" i="6"/>
  <c r="O29535" i="6"/>
  <c r="O29536" i="6"/>
  <c r="O29537" i="6"/>
  <c r="O29538" i="6"/>
  <c r="O29539" i="6"/>
  <c r="O29540" i="6"/>
  <c r="O29541" i="6"/>
  <c r="O29542" i="6"/>
  <c r="O29543" i="6"/>
  <c r="O29544" i="6"/>
  <c r="O29545" i="6"/>
  <c r="O29546" i="6"/>
  <c r="O29547" i="6"/>
  <c r="O29548" i="6"/>
  <c r="O29549" i="6"/>
  <c r="O29550" i="6"/>
  <c r="O29551" i="6"/>
  <c r="O29552" i="6"/>
  <c r="O29553" i="6"/>
  <c r="O29554" i="6"/>
  <c r="O29555" i="6"/>
  <c r="O29556" i="6"/>
  <c r="O29557" i="6"/>
  <c r="O29558" i="6"/>
  <c r="O29559" i="6"/>
  <c r="O29560" i="6"/>
  <c r="O29561" i="6"/>
  <c r="O29562" i="6"/>
  <c r="O29563" i="6"/>
  <c r="O29564" i="6"/>
  <c r="O29565" i="6"/>
  <c r="O29566" i="6"/>
  <c r="O29567" i="6"/>
  <c r="O29568" i="6"/>
  <c r="O29569" i="6"/>
  <c r="O29570" i="6"/>
  <c r="O29571" i="6"/>
  <c r="O29572" i="6"/>
  <c r="O29573" i="6"/>
  <c r="O29574" i="6"/>
  <c r="O29575" i="6"/>
  <c r="O29576" i="6"/>
  <c r="O29577" i="6"/>
  <c r="O29578" i="6"/>
  <c r="O29579" i="6"/>
  <c r="O29580" i="6"/>
  <c r="O29581" i="6"/>
  <c r="O29582" i="6"/>
  <c r="O29583" i="6"/>
  <c r="O29584" i="6"/>
  <c r="O29585" i="6"/>
  <c r="O29586" i="6"/>
  <c r="O29587" i="6"/>
  <c r="O29588" i="6"/>
  <c r="O29589" i="6"/>
  <c r="O29590" i="6"/>
  <c r="O29591" i="6"/>
  <c r="O29592" i="6"/>
  <c r="O29593" i="6"/>
  <c r="O29594" i="6"/>
  <c r="O29595" i="6"/>
  <c r="O29596" i="6"/>
  <c r="O29597" i="6"/>
  <c r="O29598" i="6"/>
  <c r="O29599" i="6"/>
  <c r="O29600" i="6"/>
  <c r="O29601" i="6"/>
  <c r="O29602" i="6"/>
  <c r="O29603" i="6"/>
  <c r="O29604" i="6"/>
  <c r="O29605" i="6"/>
  <c r="O29606" i="6"/>
  <c r="O29607" i="6"/>
  <c r="O29608" i="6"/>
  <c r="O29609" i="6"/>
  <c r="O29610" i="6"/>
  <c r="O29611" i="6"/>
  <c r="O29612" i="6"/>
  <c r="O29613" i="6"/>
  <c r="O29614" i="6"/>
  <c r="O29615" i="6"/>
  <c r="O29616" i="6"/>
  <c r="O29617" i="6"/>
  <c r="O29618" i="6"/>
  <c r="O29619" i="6"/>
  <c r="O29620" i="6"/>
  <c r="O29621" i="6"/>
  <c r="O29622" i="6"/>
  <c r="O29623" i="6"/>
  <c r="O29624" i="6"/>
  <c r="O29625" i="6"/>
  <c r="O29626" i="6"/>
  <c r="O29627" i="6"/>
  <c r="O29628" i="6"/>
  <c r="O29629" i="6"/>
  <c r="O29630" i="6"/>
  <c r="O29631" i="6"/>
  <c r="O29632" i="6"/>
  <c r="O29633" i="6"/>
  <c r="O29634" i="6"/>
  <c r="O29635" i="6"/>
  <c r="O29636" i="6"/>
  <c r="O29637" i="6"/>
  <c r="O29638" i="6"/>
  <c r="O29639" i="6"/>
  <c r="O29640" i="6"/>
  <c r="O29641" i="6"/>
  <c r="O29642" i="6"/>
  <c r="O29643" i="6"/>
  <c r="O29644" i="6"/>
  <c r="O29645" i="6"/>
  <c r="O29646" i="6"/>
  <c r="O29647" i="6"/>
  <c r="O29648" i="6"/>
  <c r="O29649" i="6"/>
  <c r="O29650" i="6"/>
  <c r="O29651" i="6"/>
  <c r="O29652" i="6"/>
  <c r="O29653" i="6"/>
  <c r="O29654" i="6"/>
  <c r="O29655" i="6"/>
  <c r="O29656" i="6"/>
  <c r="O29657" i="6"/>
  <c r="O29658" i="6"/>
  <c r="O29659" i="6"/>
  <c r="O29660" i="6"/>
  <c r="O29661" i="6"/>
  <c r="O29662" i="6"/>
  <c r="O29663" i="6"/>
  <c r="O29664" i="6"/>
  <c r="O29665" i="6"/>
  <c r="O29666" i="6"/>
  <c r="O29667" i="6"/>
  <c r="O29668" i="6"/>
  <c r="O29669" i="6"/>
  <c r="O29670" i="6"/>
  <c r="O29671" i="6"/>
  <c r="O29672" i="6"/>
  <c r="O29673" i="6"/>
  <c r="O29674" i="6"/>
  <c r="O29675" i="6"/>
  <c r="O29676" i="6"/>
  <c r="O29677" i="6"/>
  <c r="O29678" i="6"/>
  <c r="O29679" i="6"/>
  <c r="O29680" i="6"/>
  <c r="O29681" i="6"/>
  <c r="O29682" i="6"/>
  <c r="O29683" i="6"/>
  <c r="O29684" i="6"/>
  <c r="O29685" i="6"/>
  <c r="O29686" i="6"/>
  <c r="O29687" i="6"/>
  <c r="O29688" i="6"/>
  <c r="O29689" i="6"/>
  <c r="O29690" i="6"/>
  <c r="O29691" i="6"/>
  <c r="O29692" i="6"/>
  <c r="O29693" i="6"/>
  <c r="O29694" i="6"/>
  <c r="O29695" i="6"/>
  <c r="O29696" i="6"/>
  <c r="O29697" i="6"/>
  <c r="O29698" i="6"/>
  <c r="O29699" i="6"/>
  <c r="O29700" i="6"/>
  <c r="O29701" i="6"/>
  <c r="O29702" i="6"/>
  <c r="O29703" i="6"/>
  <c r="O29704" i="6"/>
  <c r="O29705" i="6"/>
  <c r="O29706" i="6"/>
  <c r="O29707" i="6"/>
  <c r="O29708" i="6"/>
  <c r="O29709" i="6"/>
  <c r="O29710" i="6"/>
  <c r="O29711" i="6"/>
  <c r="O29712" i="6"/>
  <c r="O29713" i="6"/>
  <c r="O29714" i="6"/>
  <c r="O29715" i="6"/>
  <c r="O29716" i="6"/>
  <c r="O29717" i="6"/>
  <c r="O29718" i="6"/>
  <c r="O29719" i="6"/>
  <c r="O29720" i="6"/>
  <c r="O29721" i="6"/>
  <c r="O29722" i="6"/>
  <c r="O29723" i="6"/>
  <c r="O29724" i="6"/>
  <c r="O29725" i="6"/>
  <c r="O29726" i="6"/>
  <c r="O29727" i="6"/>
  <c r="O29728" i="6"/>
  <c r="O29729" i="6"/>
  <c r="O29730" i="6"/>
  <c r="O29731" i="6"/>
  <c r="O29732" i="6"/>
  <c r="O29733" i="6"/>
  <c r="O29734" i="6"/>
  <c r="O29735" i="6"/>
  <c r="O29736" i="6"/>
  <c r="O29737" i="6"/>
  <c r="O29738" i="6"/>
  <c r="O29739" i="6"/>
  <c r="O29740" i="6"/>
  <c r="O29741" i="6"/>
  <c r="O29742" i="6"/>
  <c r="O29743" i="6"/>
  <c r="O29744" i="6"/>
  <c r="O29745" i="6"/>
  <c r="O29746" i="6"/>
  <c r="O29747" i="6"/>
  <c r="O29748" i="6"/>
  <c r="O29749" i="6"/>
  <c r="O29750" i="6"/>
  <c r="O29751" i="6"/>
  <c r="O29752" i="6"/>
  <c r="O29753" i="6"/>
  <c r="O29754" i="6"/>
  <c r="O29755" i="6"/>
  <c r="O29756" i="6"/>
  <c r="O29757" i="6"/>
  <c r="O29758" i="6"/>
  <c r="O29759" i="6"/>
  <c r="O29760" i="6"/>
  <c r="O29761" i="6"/>
  <c r="O29762" i="6"/>
  <c r="O29763" i="6"/>
  <c r="O29764" i="6"/>
  <c r="O29765" i="6"/>
  <c r="O29766" i="6"/>
  <c r="O29767" i="6"/>
  <c r="O29768" i="6"/>
  <c r="O29769" i="6"/>
  <c r="O29770" i="6"/>
  <c r="O29771" i="6"/>
  <c r="O29772" i="6"/>
  <c r="O29773" i="6"/>
  <c r="O29774" i="6"/>
  <c r="O29775" i="6"/>
  <c r="O29776" i="6"/>
  <c r="O29777" i="6"/>
  <c r="O29778" i="6"/>
  <c r="O29779" i="6"/>
  <c r="O29780" i="6"/>
  <c r="O29781" i="6"/>
  <c r="O29782" i="6"/>
  <c r="O29783" i="6"/>
  <c r="O29784" i="6"/>
  <c r="O29785" i="6"/>
  <c r="O29786" i="6"/>
  <c r="O29787" i="6"/>
  <c r="O29788" i="6"/>
  <c r="O29789" i="6"/>
  <c r="O29790" i="6"/>
  <c r="O29791" i="6"/>
  <c r="O29792" i="6"/>
  <c r="O29793" i="6"/>
  <c r="O29794" i="6"/>
  <c r="O29795" i="6"/>
  <c r="O29796" i="6"/>
  <c r="O29797" i="6"/>
  <c r="O29798" i="6"/>
  <c r="O29799" i="6"/>
  <c r="O29800" i="6"/>
  <c r="O29801" i="6"/>
  <c r="O29802" i="6"/>
  <c r="O29803" i="6"/>
  <c r="O29804" i="6"/>
  <c r="O29805" i="6"/>
  <c r="O29806" i="6"/>
  <c r="O29807" i="6"/>
  <c r="O29808" i="6"/>
  <c r="O29809" i="6"/>
  <c r="O29810" i="6"/>
  <c r="O29811" i="6"/>
  <c r="O29812" i="6"/>
  <c r="O29813" i="6"/>
  <c r="O29814" i="6"/>
  <c r="O29815" i="6"/>
  <c r="O29816" i="6"/>
  <c r="O29817" i="6"/>
  <c r="O29818" i="6"/>
  <c r="O29819" i="6"/>
  <c r="O29820" i="6"/>
  <c r="O29821" i="6"/>
  <c r="O29822" i="6"/>
  <c r="O29823" i="6"/>
  <c r="O29824" i="6"/>
  <c r="O29825" i="6"/>
  <c r="O29826" i="6"/>
  <c r="O29827" i="6"/>
  <c r="O29828" i="6"/>
  <c r="O29829" i="6"/>
  <c r="O29830" i="6"/>
  <c r="O29831" i="6"/>
  <c r="O29832" i="6"/>
  <c r="O29833" i="6"/>
  <c r="O29834" i="6"/>
  <c r="O29835" i="6"/>
  <c r="O29836" i="6"/>
  <c r="O29837" i="6"/>
  <c r="O29838" i="6"/>
  <c r="O29839" i="6"/>
  <c r="O29840" i="6"/>
  <c r="O29841" i="6"/>
  <c r="O29842" i="6"/>
  <c r="O29843" i="6"/>
  <c r="O29844" i="6"/>
  <c r="O29845" i="6"/>
  <c r="O29846" i="6"/>
  <c r="O29847" i="6"/>
  <c r="O29848" i="6"/>
  <c r="O29849" i="6"/>
  <c r="O29850" i="6"/>
  <c r="O29851" i="6"/>
  <c r="O29852" i="6"/>
  <c r="O29853" i="6"/>
  <c r="O29854" i="6"/>
  <c r="O29855" i="6"/>
  <c r="O29856" i="6"/>
  <c r="O29857" i="6"/>
  <c r="O29858" i="6"/>
  <c r="O29859" i="6"/>
  <c r="O29860" i="6"/>
  <c r="O29861" i="6"/>
  <c r="O29862" i="6"/>
  <c r="O29863" i="6"/>
  <c r="O29864" i="6"/>
  <c r="O29865" i="6"/>
  <c r="O29866" i="6"/>
  <c r="O29867" i="6"/>
  <c r="O29868" i="6"/>
  <c r="O29869" i="6"/>
  <c r="O29870" i="6"/>
  <c r="O29871" i="6"/>
  <c r="O29872" i="6"/>
  <c r="O29873" i="6"/>
  <c r="O29874" i="6"/>
  <c r="O29875" i="6"/>
  <c r="O29876" i="6"/>
  <c r="O29877" i="6"/>
  <c r="O29878" i="6"/>
  <c r="O29879" i="6"/>
  <c r="O29880" i="6"/>
  <c r="O29881" i="6"/>
  <c r="O29882" i="6"/>
  <c r="O29883" i="6"/>
  <c r="O29884" i="6"/>
  <c r="O29885" i="6"/>
  <c r="O29886" i="6"/>
  <c r="O29887" i="6"/>
  <c r="O29888" i="6"/>
  <c r="O29889" i="6"/>
  <c r="O29890" i="6"/>
  <c r="O29891" i="6"/>
  <c r="O29892" i="6"/>
  <c r="O29893" i="6"/>
  <c r="O29894" i="6"/>
  <c r="O29895" i="6"/>
  <c r="O29896" i="6"/>
  <c r="O29897" i="6"/>
  <c r="O29898" i="6"/>
  <c r="O29899" i="6"/>
  <c r="O29900" i="6"/>
  <c r="O29901" i="6"/>
  <c r="O29902" i="6"/>
  <c r="O29903" i="6"/>
  <c r="O29904" i="6"/>
  <c r="O29905" i="6"/>
  <c r="O29906" i="6"/>
  <c r="O29907" i="6"/>
  <c r="O29908" i="6"/>
  <c r="O29909" i="6"/>
  <c r="O29910" i="6"/>
  <c r="O29911" i="6"/>
  <c r="O29912" i="6"/>
  <c r="O29913" i="6"/>
  <c r="O29914" i="6"/>
  <c r="O29915" i="6"/>
  <c r="O29916" i="6"/>
  <c r="O29917" i="6"/>
  <c r="O29918" i="6"/>
  <c r="O29919" i="6"/>
  <c r="O29920" i="6"/>
  <c r="O29921" i="6"/>
  <c r="O29922" i="6"/>
  <c r="O29923" i="6"/>
  <c r="O29924" i="6"/>
  <c r="O29925" i="6"/>
  <c r="O29926" i="6"/>
  <c r="O29927" i="6"/>
  <c r="O29928" i="6"/>
  <c r="O29929" i="6"/>
  <c r="O29930" i="6"/>
  <c r="O29931" i="6"/>
  <c r="O29932" i="6"/>
  <c r="O29933" i="6"/>
  <c r="O29934" i="6"/>
  <c r="O29935" i="6"/>
  <c r="O29936" i="6"/>
  <c r="O29937" i="6"/>
  <c r="O29938" i="6"/>
  <c r="O29939" i="6"/>
  <c r="O29940" i="6"/>
  <c r="O29941" i="6"/>
  <c r="O29942" i="6"/>
  <c r="O29943" i="6"/>
  <c r="O29944" i="6"/>
  <c r="O29945" i="6"/>
  <c r="O29946" i="6"/>
  <c r="O29947" i="6"/>
  <c r="O29948" i="6"/>
  <c r="O29949" i="6"/>
  <c r="O29950" i="6"/>
  <c r="O29951" i="6"/>
  <c r="O29952" i="6"/>
  <c r="O29953" i="6"/>
  <c r="O29954" i="6"/>
  <c r="O29955" i="6"/>
  <c r="O29956" i="6"/>
  <c r="O29957" i="6"/>
  <c r="O29958" i="6"/>
  <c r="O29959" i="6"/>
  <c r="O29960" i="6"/>
  <c r="O29961" i="6"/>
  <c r="O29962" i="6"/>
  <c r="O29963" i="6"/>
  <c r="O29964" i="6"/>
  <c r="O29965" i="6"/>
  <c r="O29966" i="6"/>
  <c r="O29967" i="6"/>
  <c r="O29968" i="6"/>
  <c r="O29969" i="6"/>
  <c r="O29970" i="6"/>
  <c r="O29971" i="6"/>
  <c r="O29972" i="6"/>
  <c r="O29973" i="6"/>
  <c r="O29974" i="6"/>
  <c r="O29975" i="6"/>
  <c r="O29976" i="6"/>
  <c r="O29977" i="6"/>
  <c r="O29978" i="6"/>
  <c r="O29979" i="6"/>
  <c r="O29980" i="6"/>
  <c r="O29981" i="6"/>
  <c r="O29982" i="6"/>
  <c r="O29983" i="6"/>
  <c r="O29984" i="6"/>
  <c r="O29985" i="6"/>
  <c r="O29986" i="6"/>
  <c r="O29987" i="6"/>
  <c r="O29988" i="6"/>
  <c r="O29989" i="6"/>
  <c r="O29990" i="6"/>
  <c r="O29991" i="6"/>
  <c r="O29992" i="6"/>
  <c r="O29993" i="6"/>
  <c r="O29994" i="6"/>
  <c r="O29995" i="6"/>
  <c r="O29996" i="6"/>
  <c r="O29997" i="6"/>
  <c r="O29998" i="6"/>
  <c r="O29999" i="6"/>
  <c r="O30000" i="6"/>
  <c r="O30001" i="6"/>
  <c r="O30002" i="6"/>
  <c r="O30003" i="6"/>
  <c r="O30004" i="6"/>
  <c r="O30005" i="6"/>
  <c r="O30006" i="6"/>
  <c r="O30007" i="6"/>
  <c r="O30008" i="6"/>
  <c r="O30009" i="6"/>
  <c r="O30010" i="6"/>
  <c r="O30011" i="6"/>
  <c r="O30012" i="6"/>
  <c r="O30013" i="6"/>
  <c r="O30014" i="6"/>
  <c r="O30015" i="6"/>
  <c r="O30016" i="6"/>
  <c r="O30017" i="6"/>
  <c r="O30018" i="6"/>
  <c r="O30019" i="6"/>
  <c r="O30020" i="6"/>
  <c r="O30021" i="6"/>
  <c r="O30022" i="6"/>
  <c r="O30023" i="6"/>
  <c r="O30024" i="6"/>
  <c r="O30025" i="6"/>
  <c r="O30026" i="6"/>
  <c r="O30027" i="6"/>
  <c r="O30028" i="6"/>
  <c r="O30029" i="6"/>
  <c r="O30030" i="6"/>
  <c r="O30031" i="6"/>
  <c r="O30032" i="6"/>
  <c r="O30033" i="6"/>
  <c r="O30034" i="6"/>
  <c r="O30035" i="6"/>
  <c r="O30036" i="6"/>
  <c r="O30037" i="6"/>
  <c r="O30038" i="6"/>
  <c r="O30039" i="6"/>
  <c r="O30040" i="6"/>
  <c r="O30041" i="6"/>
  <c r="O30042" i="6"/>
  <c r="O30043" i="6"/>
  <c r="O30044" i="6"/>
  <c r="O30045" i="6"/>
  <c r="O30046" i="6"/>
  <c r="O30047" i="6"/>
  <c r="O30048" i="6"/>
  <c r="O30049" i="6"/>
  <c r="O30050" i="6"/>
  <c r="O30051" i="6"/>
  <c r="O30052" i="6"/>
  <c r="O30053" i="6"/>
  <c r="O30054" i="6"/>
  <c r="O30055" i="6"/>
  <c r="O30056" i="6"/>
  <c r="O30057" i="6"/>
  <c r="O30058" i="6"/>
  <c r="O30059" i="6"/>
  <c r="O30060" i="6"/>
  <c r="O30061" i="6"/>
  <c r="O30062" i="6"/>
  <c r="O30063" i="6"/>
  <c r="O30064" i="6"/>
  <c r="O30065" i="6"/>
  <c r="O30066" i="6"/>
  <c r="O30067" i="6"/>
  <c r="O30068" i="6"/>
  <c r="O30069" i="6"/>
  <c r="O30070" i="6"/>
  <c r="O30071" i="6"/>
  <c r="O30072" i="6"/>
  <c r="O30073" i="6"/>
  <c r="O30074" i="6"/>
  <c r="O30075" i="6"/>
  <c r="O30076" i="6"/>
  <c r="O30077" i="6"/>
  <c r="O30078" i="6"/>
  <c r="O30079" i="6"/>
  <c r="O30080" i="6"/>
  <c r="O30081" i="6"/>
  <c r="O30082" i="6"/>
  <c r="O30083" i="6"/>
  <c r="O30084" i="6"/>
  <c r="O30085" i="6"/>
  <c r="O30086" i="6"/>
  <c r="O30087" i="6"/>
  <c r="O30088" i="6"/>
  <c r="O30089" i="6"/>
  <c r="O30090" i="6"/>
  <c r="O30091" i="6"/>
  <c r="O30092" i="6"/>
  <c r="O30093" i="6"/>
  <c r="O30094" i="6"/>
  <c r="O30095" i="6"/>
  <c r="O30096" i="6"/>
  <c r="O30097" i="6"/>
  <c r="O30098" i="6"/>
  <c r="O30099" i="6"/>
  <c r="O30100" i="6"/>
  <c r="O30101" i="6"/>
  <c r="O30102" i="6"/>
  <c r="O30103" i="6"/>
  <c r="O30104" i="6"/>
  <c r="O30105" i="6"/>
  <c r="O30106" i="6"/>
  <c r="O30107" i="6"/>
  <c r="O30108" i="6"/>
  <c r="O30109" i="6"/>
  <c r="O30110" i="6"/>
  <c r="O30111" i="6"/>
  <c r="O30112" i="6"/>
  <c r="O30113" i="6"/>
  <c r="O30114" i="6"/>
  <c r="O30115" i="6"/>
  <c r="O30116" i="6"/>
  <c r="O30117" i="6"/>
  <c r="O30118" i="6"/>
  <c r="O30119" i="6"/>
  <c r="O30120" i="6"/>
  <c r="O30121" i="6"/>
  <c r="O30122" i="6"/>
  <c r="O30123" i="6"/>
  <c r="O30124" i="6"/>
  <c r="O30125" i="6"/>
  <c r="O30126" i="6"/>
  <c r="O30127" i="6"/>
  <c r="O30128" i="6"/>
  <c r="O30129" i="6"/>
  <c r="O30130" i="6"/>
  <c r="O30131" i="6"/>
  <c r="O30132" i="6"/>
  <c r="O30133" i="6"/>
  <c r="O30134" i="6"/>
  <c r="O30135" i="6"/>
  <c r="O30136" i="6"/>
  <c r="O30137" i="6"/>
  <c r="O30138" i="6"/>
  <c r="O30139" i="6"/>
  <c r="O30140" i="6"/>
  <c r="O30141" i="6"/>
  <c r="O30142" i="6"/>
  <c r="O30143" i="6"/>
  <c r="O30144" i="6"/>
  <c r="O30145" i="6"/>
  <c r="O30146" i="6"/>
  <c r="O30147" i="6"/>
  <c r="O30148" i="6"/>
  <c r="O30149" i="6"/>
  <c r="O30150" i="6"/>
  <c r="O30151" i="6"/>
  <c r="O30152" i="6"/>
  <c r="O30153" i="6"/>
  <c r="O30154" i="6"/>
  <c r="O30155" i="6"/>
  <c r="O30156" i="6"/>
  <c r="O30157" i="6"/>
  <c r="O30158" i="6"/>
  <c r="O30159" i="6"/>
  <c r="O30160" i="6"/>
  <c r="O30161" i="6"/>
  <c r="O30162" i="6"/>
  <c r="O30163" i="6"/>
  <c r="O30164" i="6"/>
  <c r="O30165" i="6"/>
  <c r="O30166" i="6"/>
  <c r="O30167" i="6"/>
  <c r="O30168" i="6"/>
  <c r="O30169" i="6"/>
  <c r="O30170" i="6"/>
  <c r="O30171" i="6"/>
  <c r="O30172" i="6"/>
  <c r="O30173" i="6"/>
  <c r="O30174" i="6"/>
  <c r="O30175" i="6"/>
  <c r="O30176" i="6"/>
  <c r="O30177" i="6"/>
  <c r="O30178" i="6"/>
  <c r="O30179" i="6"/>
  <c r="O30180" i="6"/>
  <c r="O30181" i="6"/>
  <c r="O30182" i="6"/>
  <c r="O30183" i="6"/>
  <c r="O30184" i="6"/>
  <c r="O30185" i="6"/>
  <c r="O30186" i="6"/>
  <c r="O30187" i="6"/>
  <c r="O30188" i="6"/>
  <c r="O30189" i="6"/>
  <c r="O30190" i="6"/>
  <c r="O30191" i="6"/>
  <c r="O30192" i="6"/>
  <c r="O30193" i="6"/>
  <c r="O30194" i="6"/>
  <c r="O30195" i="6"/>
  <c r="O30196" i="6"/>
  <c r="O30197" i="6"/>
  <c r="O30198" i="6"/>
  <c r="O30199" i="6"/>
  <c r="O30200" i="6"/>
  <c r="O30201" i="6"/>
  <c r="O30202" i="6"/>
  <c r="O30203" i="6"/>
  <c r="O30204" i="6"/>
  <c r="O30205" i="6"/>
  <c r="O30206" i="6"/>
  <c r="O30207" i="6"/>
  <c r="O30208" i="6"/>
  <c r="O30209" i="6"/>
  <c r="O30210" i="6"/>
  <c r="O30211" i="6"/>
  <c r="O30212" i="6"/>
  <c r="O30213" i="6"/>
  <c r="O30214" i="6"/>
  <c r="O30215" i="6"/>
  <c r="O30216" i="6"/>
  <c r="O30217" i="6"/>
  <c r="O30218" i="6"/>
  <c r="O30219" i="6"/>
  <c r="O30220" i="6"/>
  <c r="O30221" i="6"/>
  <c r="O30222" i="6"/>
  <c r="O30223" i="6"/>
  <c r="O30224" i="6"/>
  <c r="O30225" i="6"/>
  <c r="O30226" i="6"/>
  <c r="O30227" i="6"/>
  <c r="O30228" i="6"/>
  <c r="O30229" i="6"/>
  <c r="O30230" i="6"/>
  <c r="O30231" i="6"/>
  <c r="O30232" i="6"/>
  <c r="O30233" i="6"/>
  <c r="O30234" i="6"/>
  <c r="O30235" i="6"/>
  <c r="O30236" i="6"/>
  <c r="O30237" i="6"/>
  <c r="O30238" i="6"/>
  <c r="O30239" i="6"/>
  <c r="O30240" i="6"/>
  <c r="O30241" i="6"/>
  <c r="O30242" i="6"/>
  <c r="O30243" i="6"/>
  <c r="O30244" i="6"/>
  <c r="O30245" i="6"/>
  <c r="O30246" i="6"/>
  <c r="O30247" i="6"/>
  <c r="O30248" i="6"/>
  <c r="O30249" i="6"/>
  <c r="O30250" i="6"/>
  <c r="O30251" i="6"/>
  <c r="O30252" i="6"/>
  <c r="O30253" i="6"/>
  <c r="O30254" i="6"/>
  <c r="O30255" i="6"/>
  <c r="O30256" i="6"/>
  <c r="O30257" i="6"/>
  <c r="O30258" i="6"/>
  <c r="O30259" i="6"/>
  <c r="O30260" i="6"/>
  <c r="O30261" i="6"/>
  <c r="O30262" i="6"/>
  <c r="O30263" i="6"/>
  <c r="O30264" i="6"/>
  <c r="O30265" i="6"/>
  <c r="O30266" i="6"/>
  <c r="O30267" i="6"/>
  <c r="O30268" i="6"/>
  <c r="O30269" i="6"/>
  <c r="O30270" i="6"/>
  <c r="O30271" i="6"/>
  <c r="O30272" i="6"/>
  <c r="O30273" i="6"/>
  <c r="O30274" i="6"/>
  <c r="O30275" i="6"/>
  <c r="O30276" i="6"/>
  <c r="O30277" i="6"/>
  <c r="O30278" i="6"/>
  <c r="O30279" i="6"/>
  <c r="O30280" i="6"/>
  <c r="O30281" i="6"/>
  <c r="O30282" i="6"/>
  <c r="O30283" i="6"/>
  <c r="O30284" i="6"/>
  <c r="O30285" i="6"/>
  <c r="O30286" i="6"/>
  <c r="O30287" i="6"/>
  <c r="O30288" i="6"/>
  <c r="O30289" i="6"/>
  <c r="O30290" i="6"/>
  <c r="O30291" i="6"/>
  <c r="O30292" i="6"/>
  <c r="O30293" i="6"/>
  <c r="O30294" i="6"/>
  <c r="O30295" i="6"/>
  <c r="O30296" i="6"/>
  <c r="O30297" i="6"/>
  <c r="O30298" i="6"/>
  <c r="O30299" i="6"/>
  <c r="O30300" i="6"/>
  <c r="O30301" i="6"/>
  <c r="O30302" i="6"/>
  <c r="O30303" i="6"/>
  <c r="O30304" i="6"/>
  <c r="O30305" i="6"/>
  <c r="O30306" i="6"/>
  <c r="O30307" i="6"/>
  <c r="O30308" i="6"/>
  <c r="O30309" i="6"/>
  <c r="O30310" i="6"/>
  <c r="O30311" i="6"/>
  <c r="O30312" i="6"/>
  <c r="O30313" i="6"/>
  <c r="O30314" i="6"/>
  <c r="O30315" i="6"/>
  <c r="O30316" i="6"/>
  <c r="O30317" i="6"/>
  <c r="O30318" i="6"/>
  <c r="O30319" i="6"/>
  <c r="O30320" i="6"/>
  <c r="O30321" i="6"/>
  <c r="O30322" i="6"/>
  <c r="O30323" i="6"/>
  <c r="O30324" i="6"/>
  <c r="O30325" i="6"/>
  <c r="O30326" i="6"/>
  <c r="O30327" i="6"/>
  <c r="O30328" i="6"/>
  <c r="O30329" i="6"/>
  <c r="O30330" i="6"/>
  <c r="O30331" i="6"/>
  <c r="O30332" i="6"/>
  <c r="O30333" i="6"/>
  <c r="O30334" i="6"/>
  <c r="O30335" i="6"/>
  <c r="O30336" i="6"/>
  <c r="O30337" i="6"/>
  <c r="O30338" i="6"/>
  <c r="O30339" i="6"/>
  <c r="O30340" i="6"/>
  <c r="O30341" i="6"/>
  <c r="O30342" i="6"/>
  <c r="O30343" i="6"/>
  <c r="O30344" i="6"/>
  <c r="O30345" i="6"/>
  <c r="O30346" i="6"/>
  <c r="O30347" i="6"/>
  <c r="O30348" i="6"/>
  <c r="O30349" i="6"/>
  <c r="O30350" i="6"/>
  <c r="O30351" i="6"/>
  <c r="O30352" i="6"/>
  <c r="O30353" i="6"/>
  <c r="O30354" i="6"/>
  <c r="O30355" i="6"/>
  <c r="O30356" i="6"/>
  <c r="O30357" i="6"/>
  <c r="O30358" i="6"/>
  <c r="O30359" i="6"/>
  <c r="O30360" i="6"/>
  <c r="O30361" i="6"/>
  <c r="O30362" i="6"/>
  <c r="O30363" i="6"/>
  <c r="O30364" i="6"/>
  <c r="O30365" i="6"/>
  <c r="O30366" i="6"/>
  <c r="O30367" i="6"/>
  <c r="O30368" i="6"/>
  <c r="O30369" i="6"/>
  <c r="O30370" i="6"/>
  <c r="O30371" i="6"/>
  <c r="O30372" i="6"/>
  <c r="O30373" i="6"/>
  <c r="O30374" i="6"/>
  <c r="O30375" i="6"/>
  <c r="O30376" i="6"/>
  <c r="O30377" i="6"/>
  <c r="O30378" i="6"/>
  <c r="O30379" i="6"/>
  <c r="O30380" i="6"/>
  <c r="O30381" i="6"/>
  <c r="O30382" i="6"/>
  <c r="O30383" i="6"/>
  <c r="O30384" i="6"/>
  <c r="O30385" i="6"/>
  <c r="O30386" i="6"/>
  <c r="O30387" i="6"/>
  <c r="O30388" i="6"/>
  <c r="O30389" i="6"/>
  <c r="O30390" i="6"/>
  <c r="O30391" i="6"/>
  <c r="O30392" i="6"/>
  <c r="O30393" i="6"/>
  <c r="O30394" i="6"/>
  <c r="O30395" i="6"/>
  <c r="O30396" i="6"/>
  <c r="O30397" i="6"/>
  <c r="O30398" i="6"/>
  <c r="O30399" i="6"/>
  <c r="O30400" i="6"/>
  <c r="O30401" i="6"/>
  <c r="O30402" i="6"/>
  <c r="O30403" i="6"/>
  <c r="O30404" i="6"/>
  <c r="O30405" i="6"/>
  <c r="O30406" i="6"/>
  <c r="O30407" i="6"/>
  <c r="O30408" i="6"/>
  <c r="O30409" i="6"/>
  <c r="O30410" i="6"/>
  <c r="O30411" i="6"/>
  <c r="O30412" i="6"/>
  <c r="O30413" i="6"/>
  <c r="O30414" i="6"/>
  <c r="O30415" i="6"/>
  <c r="O30416" i="6"/>
  <c r="O30417" i="6"/>
  <c r="O30418" i="6"/>
  <c r="O30419" i="6"/>
  <c r="O30420" i="6"/>
  <c r="O30421" i="6"/>
  <c r="O30422" i="6"/>
  <c r="O30423" i="6"/>
  <c r="O30424" i="6"/>
  <c r="O30425" i="6"/>
  <c r="O30426" i="6"/>
  <c r="O30427" i="6"/>
  <c r="O30428" i="6"/>
  <c r="O30429" i="6"/>
  <c r="O30430" i="6"/>
  <c r="O30431" i="6"/>
  <c r="O30432" i="6"/>
  <c r="O30433" i="6"/>
  <c r="O30434" i="6"/>
  <c r="O30435" i="6"/>
  <c r="O30436" i="6"/>
  <c r="O30437" i="6"/>
  <c r="O30438" i="6"/>
  <c r="O30439" i="6"/>
  <c r="O30440" i="6"/>
  <c r="O30441" i="6"/>
  <c r="O30442" i="6"/>
  <c r="O30443" i="6"/>
  <c r="O30444" i="6"/>
  <c r="O30445" i="6"/>
  <c r="O30446" i="6"/>
  <c r="O30447" i="6"/>
  <c r="O30448" i="6"/>
  <c r="O30449" i="6"/>
  <c r="O30450" i="6"/>
  <c r="O30451" i="6"/>
  <c r="O30452" i="6"/>
  <c r="O30453" i="6"/>
  <c r="O30454" i="6"/>
  <c r="O30455" i="6"/>
  <c r="O30456" i="6"/>
  <c r="O30457" i="6"/>
  <c r="O30458" i="6"/>
  <c r="O30459" i="6"/>
  <c r="O30460" i="6"/>
  <c r="O30461" i="6"/>
  <c r="O30462" i="6"/>
  <c r="O30463" i="6"/>
  <c r="O30464" i="6"/>
  <c r="O30465" i="6"/>
  <c r="O30466" i="6"/>
  <c r="O30467" i="6"/>
  <c r="O30468" i="6"/>
  <c r="O30469" i="6"/>
  <c r="O30470" i="6"/>
  <c r="O30471" i="6"/>
  <c r="O30472" i="6"/>
  <c r="O30473" i="6"/>
  <c r="O30474" i="6"/>
  <c r="O30475" i="6"/>
  <c r="O30476" i="6"/>
  <c r="O30477" i="6"/>
  <c r="O30478" i="6"/>
  <c r="O30479" i="6"/>
  <c r="O30480" i="6"/>
  <c r="O30481" i="6"/>
  <c r="O30482" i="6"/>
  <c r="O30483" i="6"/>
  <c r="O30484" i="6"/>
  <c r="O30485" i="6"/>
  <c r="O30486" i="6"/>
  <c r="O30487" i="6"/>
  <c r="O30488" i="6"/>
  <c r="O30489" i="6"/>
  <c r="O30490" i="6"/>
  <c r="O30491" i="6"/>
  <c r="O30492" i="6"/>
  <c r="O30493" i="6"/>
  <c r="O30494" i="6"/>
  <c r="O30495" i="6"/>
  <c r="O30496" i="6"/>
  <c r="O30497" i="6"/>
  <c r="O30498" i="6"/>
  <c r="O30499" i="6"/>
  <c r="O30500" i="6"/>
  <c r="O30501" i="6"/>
  <c r="O30502" i="6"/>
  <c r="O30503" i="6"/>
  <c r="O30504" i="6"/>
  <c r="O30505" i="6"/>
  <c r="O30506" i="6"/>
  <c r="O30507" i="6"/>
  <c r="O30508" i="6"/>
  <c r="O30509" i="6"/>
  <c r="O30510" i="6"/>
  <c r="O30511" i="6"/>
  <c r="O30512" i="6"/>
  <c r="O30513" i="6"/>
  <c r="O30514" i="6"/>
  <c r="O30515" i="6"/>
  <c r="O30516" i="6"/>
  <c r="O30517" i="6"/>
  <c r="O30518" i="6"/>
  <c r="O30519" i="6"/>
  <c r="O30520" i="6"/>
  <c r="O30521" i="6"/>
  <c r="O30522" i="6"/>
  <c r="O30523" i="6"/>
  <c r="O30524" i="6"/>
  <c r="O30525" i="6"/>
  <c r="O30526" i="6"/>
  <c r="O30527" i="6"/>
  <c r="O30528" i="6"/>
  <c r="O30529" i="6"/>
  <c r="O30530" i="6"/>
  <c r="O30531" i="6"/>
  <c r="O30532" i="6"/>
  <c r="O30533" i="6"/>
  <c r="O30534" i="6"/>
  <c r="O30535" i="6"/>
  <c r="O30536" i="6"/>
  <c r="O30537" i="6"/>
  <c r="O30538" i="6"/>
  <c r="O30539" i="6"/>
  <c r="O30540" i="6"/>
  <c r="O30541" i="6"/>
  <c r="O30542" i="6"/>
  <c r="O30543" i="6"/>
  <c r="O30544" i="6"/>
  <c r="O30545" i="6"/>
  <c r="O30546" i="6"/>
  <c r="O30547" i="6"/>
  <c r="O30548" i="6"/>
  <c r="O30549" i="6"/>
  <c r="O30550" i="6"/>
  <c r="O30551" i="6"/>
  <c r="O30552" i="6"/>
  <c r="O30553" i="6"/>
  <c r="O30554" i="6"/>
  <c r="O30555" i="6"/>
  <c r="O30556" i="6"/>
  <c r="O30557" i="6"/>
  <c r="O30558" i="6"/>
  <c r="O30559" i="6"/>
  <c r="O30560" i="6"/>
  <c r="O30561" i="6"/>
  <c r="O30562" i="6"/>
  <c r="O30563" i="6"/>
  <c r="O30564" i="6"/>
  <c r="O30565" i="6"/>
  <c r="O30566" i="6"/>
  <c r="O30567" i="6"/>
  <c r="O30568" i="6"/>
  <c r="O30569" i="6"/>
  <c r="O30570" i="6"/>
  <c r="O30571" i="6"/>
  <c r="O30572" i="6"/>
  <c r="O30573" i="6"/>
  <c r="O30574" i="6"/>
  <c r="O30575" i="6"/>
  <c r="O30576" i="6"/>
  <c r="O30577" i="6"/>
  <c r="O30578" i="6"/>
  <c r="O30579" i="6"/>
  <c r="O30580" i="6"/>
  <c r="O30581" i="6"/>
  <c r="O30582" i="6"/>
  <c r="O30583" i="6"/>
  <c r="O30584" i="6"/>
  <c r="O30585" i="6"/>
  <c r="O30586" i="6"/>
  <c r="O30587" i="6"/>
  <c r="O30588" i="6"/>
  <c r="O30589" i="6"/>
  <c r="O30590" i="6"/>
  <c r="O30591" i="6"/>
  <c r="O30592" i="6"/>
  <c r="O30593" i="6"/>
  <c r="O30594" i="6"/>
  <c r="O30595" i="6"/>
  <c r="O30596" i="6"/>
  <c r="O30597" i="6"/>
  <c r="O30598" i="6"/>
  <c r="O30599" i="6"/>
  <c r="O30600" i="6"/>
  <c r="O30601" i="6"/>
  <c r="O30602" i="6"/>
  <c r="O30603" i="6"/>
  <c r="O30604" i="6"/>
  <c r="O30605" i="6"/>
  <c r="O30606" i="6"/>
  <c r="O30607" i="6"/>
  <c r="O30608" i="6"/>
  <c r="O30609" i="6"/>
  <c r="O30610" i="6"/>
  <c r="O30611" i="6"/>
  <c r="O30612" i="6"/>
  <c r="O30613" i="6"/>
  <c r="O30614" i="6"/>
  <c r="O30615" i="6"/>
  <c r="O30616" i="6"/>
  <c r="O30617" i="6"/>
  <c r="O30618" i="6"/>
  <c r="O30619" i="6"/>
  <c r="O30620" i="6"/>
  <c r="O30621" i="6"/>
  <c r="O30622" i="6"/>
  <c r="O30623" i="6"/>
  <c r="O30624" i="6"/>
  <c r="O30625" i="6"/>
  <c r="O30626" i="6"/>
  <c r="O30627" i="6"/>
  <c r="O30628" i="6"/>
  <c r="O30629" i="6"/>
  <c r="O30630" i="6"/>
  <c r="O30631" i="6"/>
  <c r="O30632" i="6"/>
  <c r="O30633" i="6"/>
  <c r="O30634" i="6"/>
  <c r="O30635" i="6"/>
  <c r="O30636" i="6"/>
  <c r="O30637" i="6"/>
  <c r="O30638" i="6"/>
  <c r="O30639" i="6"/>
  <c r="O30640" i="6"/>
  <c r="O30641" i="6"/>
  <c r="O30642" i="6"/>
  <c r="O30643" i="6"/>
  <c r="O30644" i="6"/>
  <c r="O30645" i="6"/>
  <c r="O30646" i="6"/>
  <c r="O30647" i="6"/>
  <c r="O30648" i="6"/>
  <c r="O30649" i="6"/>
  <c r="O30650" i="6"/>
  <c r="O30651" i="6"/>
  <c r="O30652" i="6"/>
  <c r="O30653" i="6"/>
  <c r="O30654" i="6"/>
  <c r="O30655" i="6"/>
  <c r="O30656" i="6"/>
  <c r="O30657" i="6"/>
  <c r="O30658" i="6"/>
  <c r="O30659" i="6"/>
  <c r="O30660" i="6"/>
  <c r="O30661" i="6"/>
  <c r="O30662" i="6"/>
  <c r="O30663" i="6"/>
  <c r="O30664" i="6"/>
  <c r="O30665" i="6"/>
  <c r="O30666" i="6"/>
  <c r="O30667" i="6"/>
  <c r="O30668" i="6"/>
  <c r="O30669" i="6"/>
  <c r="O30670" i="6"/>
  <c r="O30671" i="6"/>
  <c r="O30672" i="6"/>
  <c r="O30673" i="6"/>
  <c r="O30674" i="6"/>
  <c r="O30675" i="6"/>
  <c r="O30676" i="6"/>
  <c r="O30677" i="6"/>
  <c r="O30678" i="6"/>
  <c r="O30679" i="6"/>
  <c r="O30680" i="6"/>
  <c r="O30681" i="6"/>
  <c r="O30682" i="6"/>
  <c r="O30683" i="6"/>
  <c r="O30684" i="6"/>
  <c r="O30685" i="6"/>
  <c r="O30686" i="6"/>
  <c r="O30687" i="6"/>
  <c r="O30688" i="6"/>
  <c r="O30689" i="6"/>
  <c r="O30690" i="6"/>
  <c r="O30691" i="6"/>
  <c r="O30692" i="6"/>
  <c r="O30693" i="6"/>
  <c r="O30694" i="6"/>
  <c r="O30695" i="6"/>
  <c r="O30696" i="6"/>
  <c r="O30697" i="6"/>
  <c r="O30698" i="6"/>
  <c r="O30699" i="6"/>
  <c r="O30700" i="6"/>
  <c r="O30701" i="6"/>
  <c r="O30702" i="6"/>
  <c r="O30703" i="6"/>
  <c r="O30704" i="6"/>
  <c r="O30705" i="6"/>
  <c r="O30706" i="6"/>
  <c r="O30707" i="6"/>
  <c r="O30708" i="6"/>
  <c r="O30709" i="6"/>
  <c r="O30710" i="6"/>
  <c r="O30711" i="6"/>
  <c r="O30712" i="6"/>
  <c r="O30713" i="6"/>
  <c r="O30714" i="6"/>
  <c r="O30715" i="6"/>
  <c r="O30716" i="6"/>
  <c r="O30717" i="6"/>
  <c r="O30718" i="6"/>
  <c r="O30719" i="6"/>
  <c r="O30720" i="6"/>
  <c r="O30721" i="6"/>
  <c r="O30722" i="6"/>
  <c r="O30723" i="6"/>
  <c r="O30724" i="6"/>
  <c r="O30725" i="6"/>
  <c r="O30726" i="6"/>
  <c r="O30727" i="6"/>
  <c r="O30728" i="6"/>
  <c r="O30729" i="6"/>
  <c r="O30730" i="6"/>
  <c r="O30731" i="6"/>
  <c r="O30732" i="6"/>
  <c r="O30733" i="6"/>
  <c r="O30734" i="6"/>
  <c r="O30735" i="6"/>
  <c r="O30736" i="6"/>
  <c r="O30737" i="6"/>
  <c r="O30738" i="6"/>
  <c r="O30739" i="6"/>
  <c r="O30740" i="6"/>
  <c r="O30741" i="6"/>
  <c r="O30742" i="6"/>
  <c r="O30743" i="6"/>
  <c r="O30744" i="6"/>
  <c r="O30745" i="6"/>
  <c r="O30746" i="6"/>
  <c r="O30747" i="6"/>
  <c r="O30748" i="6"/>
  <c r="O30749" i="6"/>
  <c r="O30750" i="6"/>
  <c r="O30751" i="6"/>
  <c r="O30752" i="6"/>
  <c r="O30753" i="6"/>
  <c r="O30754" i="6"/>
  <c r="O30755" i="6"/>
  <c r="O30756" i="6"/>
  <c r="O30757" i="6"/>
  <c r="O30758" i="6"/>
  <c r="O30759" i="6"/>
  <c r="O30760" i="6"/>
  <c r="O30761" i="6"/>
  <c r="O30762" i="6"/>
  <c r="O30763" i="6"/>
  <c r="O30764" i="6"/>
  <c r="O30765" i="6"/>
  <c r="O30766" i="6"/>
  <c r="O30767" i="6"/>
  <c r="O30768" i="6"/>
  <c r="O30769" i="6"/>
  <c r="O30770" i="6"/>
  <c r="O30771" i="6"/>
  <c r="O30772" i="6"/>
  <c r="O30773" i="6"/>
  <c r="O30774" i="6"/>
  <c r="O30775" i="6"/>
  <c r="O30776" i="6"/>
  <c r="O30777" i="6"/>
  <c r="O30778" i="6"/>
  <c r="O30779" i="6"/>
  <c r="O30780" i="6"/>
  <c r="O30781" i="6"/>
  <c r="O30782" i="6"/>
  <c r="O30783" i="6"/>
  <c r="O30784" i="6"/>
  <c r="O30785" i="6"/>
  <c r="O30786" i="6"/>
  <c r="O30787" i="6"/>
  <c r="O30788" i="6"/>
  <c r="O30789" i="6"/>
  <c r="O30790" i="6"/>
  <c r="O30791" i="6"/>
  <c r="O30792" i="6"/>
  <c r="O30793" i="6"/>
  <c r="O30794" i="6"/>
  <c r="O30795" i="6"/>
  <c r="O30796" i="6"/>
  <c r="O30797" i="6"/>
  <c r="O30798" i="6"/>
  <c r="O30799" i="6"/>
  <c r="O30800" i="6"/>
  <c r="O30801" i="6"/>
  <c r="O30802" i="6"/>
  <c r="O30803" i="6"/>
  <c r="O30804" i="6"/>
  <c r="O30805" i="6"/>
  <c r="O30806" i="6"/>
  <c r="O30807" i="6"/>
  <c r="O30808" i="6"/>
  <c r="O30809" i="6"/>
  <c r="O30810" i="6"/>
  <c r="O30811" i="6"/>
  <c r="O30812" i="6"/>
  <c r="O30813" i="6"/>
  <c r="O30814" i="6"/>
  <c r="O30815" i="6"/>
  <c r="O30816" i="6"/>
  <c r="O30817" i="6"/>
  <c r="O30818" i="6"/>
  <c r="O30819" i="6"/>
  <c r="O30820" i="6"/>
  <c r="O30821" i="6"/>
  <c r="O30822" i="6"/>
  <c r="O30823" i="6"/>
  <c r="O30824" i="6"/>
  <c r="O30825" i="6"/>
  <c r="O30826" i="6"/>
  <c r="O30827" i="6"/>
  <c r="O30828" i="6"/>
  <c r="O30829" i="6"/>
  <c r="O30830" i="6"/>
  <c r="O30831" i="6"/>
  <c r="O30832" i="6"/>
  <c r="O30833" i="6"/>
  <c r="O30834" i="6"/>
  <c r="O30835" i="6"/>
  <c r="O30836" i="6"/>
  <c r="O30837" i="6"/>
  <c r="O30838" i="6"/>
  <c r="O30839" i="6"/>
  <c r="O30840" i="6"/>
  <c r="O30841" i="6"/>
  <c r="O30842" i="6"/>
  <c r="O30843" i="6"/>
  <c r="O30844" i="6"/>
  <c r="O30845" i="6"/>
  <c r="O30846" i="6"/>
  <c r="O30847" i="6"/>
  <c r="O30848" i="6"/>
  <c r="O30849" i="6"/>
  <c r="O30850" i="6"/>
  <c r="O30851" i="6"/>
  <c r="O30852" i="6"/>
  <c r="O30853" i="6"/>
  <c r="O30854" i="6"/>
  <c r="O30855" i="6"/>
  <c r="O30856" i="6"/>
  <c r="O30857" i="6"/>
  <c r="O30858" i="6"/>
  <c r="O30859" i="6"/>
  <c r="O30860" i="6"/>
  <c r="O30861" i="6"/>
  <c r="O30862" i="6"/>
  <c r="O30863" i="6"/>
  <c r="O30864" i="6"/>
  <c r="O30865" i="6"/>
  <c r="O30866" i="6"/>
  <c r="O30867" i="6"/>
  <c r="O30868" i="6"/>
  <c r="O30869" i="6"/>
  <c r="O30870" i="6"/>
  <c r="O30871" i="6"/>
  <c r="O30872" i="6"/>
  <c r="O30873" i="6"/>
  <c r="O30874" i="6"/>
  <c r="O30875" i="6"/>
  <c r="O30876" i="6"/>
  <c r="O30877" i="6"/>
  <c r="O30878" i="6"/>
  <c r="O30879" i="6"/>
  <c r="O30880" i="6"/>
  <c r="O30881" i="6"/>
  <c r="O30882" i="6"/>
  <c r="O30883" i="6"/>
  <c r="O30884" i="6"/>
  <c r="O30885" i="6"/>
  <c r="O30886" i="6"/>
  <c r="O30887" i="6"/>
  <c r="O30888" i="6"/>
  <c r="O30889" i="6"/>
  <c r="O30890" i="6"/>
  <c r="O30891" i="6"/>
  <c r="O30892" i="6"/>
  <c r="O30893" i="6"/>
  <c r="O30894" i="6"/>
  <c r="O30895" i="6"/>
  <c r="O30896" i="6"/>
  <c r="O30897" i="6"/>
  <c r="O30898" i="6"/>
  <c r="O30899" i="6"/>
  <c r="O30900" i="6"/>
  <c r="O30901" i="6"/>
  <c r="O30902" i="6"/>
  <c r="O30903" i="6"/>
  <c r="O30904" i="6"/>
  <c r="O30905" i="6"/>
  <c r="O30906" i="6"/>
  <c r="O30907" i="6"/>
  <c r="O30908" i="6"/>
  <c r="O30909" i="6"/>
  <c r="O30910" i="6"/>
  <c r="O30911" i="6"/>
  <c r="O30912" i="6"/>
  <c r="O30913" i="6"/>
  <c r="O30914" i="6"/>
  <c r="O30915" i="6"/>
  <c r="O30916" i="6"/>
  <c r="O30917" i="6"/>
  <c r="O30918" i="6"/>
  <c r="O30919" i="6"/>
  <c r="O30920" i="6"/>
  <c r="O30921" i="6"/>
  <c r="O30922" i="6"/>
  <c r="O30923" i="6"/>
  <c r="O30924" i="6"/>
  <c r="O30925" i="6"/>
  <c r="O30926" i="6"/>
  <c r="O30927" i="6"/>
  <c r="O30928" i="6"/>
  <c r="O30929" i="6"/>
  <c r="O30930" i="6"/>
  <c r="O30931" i="6"/>
  <c r="O30932" i="6"/>
  <c r="O30933" i="6"/>
  <c r="O30934" i="6"/>
  <c r="O30935" i="6"/>
  <c r="O30936" i="6"/>
  <c r="O30937" i="6"/>
  <c r="O30938" i="6"/>
  <c r="O30939" i="6"/>
  <c r="O30940" i="6"/>
  <c r="O30941" i="6"/>
  <c r="O30942" i="6"/>
  <c r="O30943" i="6"/>
  <c r="O30944" i="6"/>
  <c r="O30945" i="6"/>
  <c r="O30946" i="6"/>
  <c r="O30947" i="6"/>
  <c r="O30948" i="6"/>
  <c r="O30949" i="6"/>
  <c r="O30950" i="6"/>
  <c r="O30951" i="6"/>
  <c r="O30952" i="6"/>
  <c r="O30953" i="6"/>
  <c r="O30954" i="6"/>
  <c r="O30955" i="6"/>
  <c r="O30956" i="6"/>
  <c r="O30957" i="6"/>
  <c r="O30958" i="6"/>
  <c r="O30959" i="6"/>
  <c r="O30960" i="6"/>
  <c r="O30961" i="6"/>
  <c r="O30962" i="6"/>
  <c r="O30963" i="6"/>
  <c r="O30964" i="6"/>
  <c r="O30965" i="6"/>
  <c r="O30966" i="6"/>
  <c r="O30967" i="6"/>
  <c r="O30968" i="6"/>
  <c r="O30969" i="6"/>
  <c r="O30970" i="6"/>
  <c r="O30971" i="6"/>
  <c r="O30972" i="6"/>
  <c r="O30973" i="6"/>
  <c r="O30974" i="6"/>
  <c r="O30975" i="6"/>
  <c r="O30976" i="6"/>
  <c r="O30977" i="6"/>
  <c r="O30978" i="6"/>
  <c r="O30979" i="6"/>
  <c r="O30980" i="6"/>
  <c r="O30981" i="6"/>
  <c r="O30982" i="6"/>
  <c r="O30983" i="6"/>
  <c r="O30984" i="6"/>
  <c r="O30985" i="6"/>
  <c r="O30986" i="6"/>
  <c r="O30987" i="6"/>
  <c r="O30988" i="6"/>
  <c r="O30989" i="6"/>
  <c r="O30990" i="6"/>
  <c r="O30991" i="6"/>
  <c r="O30992" i="6"/>
  <c r="O30993" i="6"/>
  <c r="O30994" i="6"/>
  <c r="O30995" i="6"/>
  <c r="O30996" i="6"/>
  <c r="O30997" i="6"/>
  <c r="O30998" i="6"/>
  <c r="O30999" i="6"/>
  <c r="O31000" i="6"/>
  <c r="O31001" i="6"/>
  <c r="O31002" i="6"/>
  <c r="O31003" i="6"/>
  <c r="O31004" i="6"/>
  <c r="O31005" i="6"/>
  <c r="O31006" i="6"/>
  <c r="O31007" i="6"/>
  <c r="O31008" i="6"/>
  <c r="O31009" i="6"/>
  <c r="O31010" i="6"/>
  <c r="O31011" i="6"/>
  <c r="O31012" i="6"/>
  <c r="O31013" i="6"/>
  <c r="O31014" i="6"/>
  <c r="O31015" i="6"/>
  <c r="O31016" i="6"/>
  <c r="O31017" i="6"/>
  <c r="O31018" i="6"/>
  <c r="O31019" i="6"/>
  <c r="O31020" i="6"/>
  <c r="O31021" i="6"/>
  <c r="O31022" i="6"/>
  <c r="O31023" i="6"/>
  <c r="O31024" i="6"/>
  <c r="O31025" i="6"/>
  <c r="O31026" i="6"/>
  <c r="O31027" i="6"/>
  <c r="O31028" i="6"/>
  <c r="O31029" i="6"/>
  <c r="O31030" i="6"/>
  <c r="O31031" i="6"/>
  <c r="O31032" i="6"/>
  <c r="O31033" i="6"/>
  <c r="O31034" i="6"/>
  <c r="O31035" i="6"/>
  <c r="O31036" i="6"/>
  <c r="O31037" i="6"/>
  <c r="O31038" i="6"/>
  <c r="O31039" i="6"/>
  <c r="O31040" i="6"/>
  <c r="O31041" i="6"/>
  <c r="O31042" i="6"/>
  <c r="O31043" i="6"/>
  <c r="O31044" i="6"/>
  <c r="O31045" i="6"/>
  <c r="O31046" i="6"/>
  <c r="O31047" i="6"/>
  <c r="O31048" i="6"/>
  <c r="O31049" i="6"/>
  <c r="O31050" i="6"/>
  <c r="O31051" i="6"/>
  <c r="O31052" i="6"/>
  <c r="O31053" i="6"/>
  <c r="O31054" i="6"/>
  <c r="O31055" i="6"/>
  <c r="O31056" i="6"/>
  <c r="O31057" i="6"/>
  <c r="O31058" i="6"/>
  <c r="O31059" i="6"/>
  <c r="O31060" i="6"/>
  <c r="O31061" i="6"/>
  <c r="O31062" i="6"/>
  <c r="O31063" i="6"/>
  <c r="O31064" i="6"/>
  <c r="O31065" i="6"/>
  <c r="O31066" i="6"/>
  <c r="O31067" i="6"/>
  <c r="O31068" i="6"/>
  <c r="O31069" i="6"/>
  <c r="O31070" i="6"/>
  <c r="O31071" i="6"/>
  <c r="O31072" i="6"/>
  <c r="O31073" i="6"/>
  <c r="O31074" i="6"/>
  <c r="O31075" i="6"/>
  <c r="O31076" i="6"/>
  <c r="O31077" i="6"/>
  <c r="O31078" i="6"/>
  <c r="O31079" i="6"/>
  <c r="O31080" i="6"/>
  <c r="O31081" i="6"/>
  <c r="O31082" i="6"/>
  <c r="O31083" i="6"/>
  <c r="O31084" i="6"/>
  <c r="O31085" i="6"/>
  <c r="O31086" i="6"/>
  <c r="O31087" i="6"/>
  <c r="O31088" i="6"/>
  <c r="O31089" i="6"/>
  <c r="O31090" i="6"/>
  <c r="O31091" i="6"/>
  <c r="O31092" i="6"/>
  <c r="O31093" i="6"/>
  <c r="O31094" i="6"/>
  <c r="O31095" i="6"/>
  <c r="O31096" i="6"/>
  <c r="O31097" i="6"/>
  <c r="O31098" i="6"/>
  <c r="O31099" i="6"/>
  <c r="O31100" i="6"/>
  <c r="O31101" i="6"/>
  <c r="O31102" i="6"/>
  <c r="O31103" i="6"/>
  <c r="O31104" i="6"/>
  <c r="O31105" i="6"/>
  <c r="O31106" i="6"/>
  <c r="O31107" i="6"/>
  <c r="O31108" i="6"/>
  <c r="O31109" i="6"/>
  <c r="O31110" i="6"/>
  <c r="O31111" i="6"/>
  <c r="O31112" i="6"/>
  <c r="O31113" i="6"/>
  <c r="O31114" i="6"/>
  <c r="O31115" i="6"/>
  <c r="O31116" i="6"/>
  <c r="O31117" i="6"/>
  <c r="O31118" i="6"/>
  <c r="O31119" i="6"/>
  <c r="O31120" i="6"/>
  <c r="O31121" i="6"/>
  <c r="O31122" i="6"/>
  <c r="O31123" i="6"/>
  <c r="O31124" i="6"/>
  <c r="O31125" i="6"/>
  <c r="O31126" i="6"/>
  <c r="O31127" i="6"/>
  <c r="O31128" i="6"/>
  <c r="O31129" i="6"/>
  <c r="O31130" i="6"/>
  <c r="O31131" i="6"/>
  <c r="O31132" i="6"/>
  <c r="O31133" i="6"/>
  <c r="O31134" i="6"/>
  <c r="O31135" i="6"/>
  <c r="O31136" i="6"/>
  <c r="O31137" i="6"/>
  <c r="O31138" i="6"/>
  <c r="O31139" i="6"/>
  <c r="O31140" i="6"/>
  <c r="O31141" i="6"/>
  <c r="O31142" i="6"/>
  <c r="O31143" i="6"/>
  <c r="O31144" i="6"/>
  <c r="O31145" i="6"/>
  <c r="O31146" i="6"/>
  <c r="O31147" i="6"/>
  <c r="O31148" i="6"/>
  <c r="O31149" i="6"/>
  <c r="O31150" i="6"/>
  <c r="O31151" i="6"/>
  <c r="O31152" i="6"/>
  <c r="O31153" i="6"/>
  <c r="O31154" i="6"/>
  <c r="O31155" i="6"/>
  <c r="O31156" i="6"/>
  <c r="O31157" i="6"/>
  <c r="O31158" i="6"/>
  <c r="O31159" i="6"/>
  <c r="O31160" i="6"/>
  <c r="O31161" i="6"/>
  <c r="O31162" i="6"/>
  <c r="O31163" i="6"/>
  <c r="O31164" i="6"/>
  <c r="O31165" i="6"/>
  <c r="O31166" i="6"/>
  <c r="O31167" i="6"/>
  <c r="O31168" i="6"/>
  <c r="O31169" i="6"/>
  <c r="O31170" i="6"/>
  <c r="O31171" i="6"/>
  <c r="O31172" i="6"/>
  <c r="O31173" i="6"/>
  <c r="O31174" i="6"/>
  <c r="O31175" i="6"/>
  <c r="O31176" i="6"/>
  <c r="O31177" i="6"/>
  <c r="O31178" i="6"/>
  <c r="O31179" i="6"/>
  <c r="O31180" i="6"/>
  <c r="O31181" i="6"/>
  <c r="O31182" i="6"/>
  <c r="O31183" i="6"/>
  <c r="O31184" i="6"/>
  <c r="O31185" i="6"/>
  <c r="O31186" i="6"/>
  <c r="O31187" i="6"/>
  <c r="O31188" i="6"/>
  <c r="O31189" i="6"/>
  <c r="O31190" i="6"/>
  <c r="O31191" i="6"/>
  <c r="O31192" i="6"/>
  <c r="O31193" i="6"/>
  <c r="O31194" i="6"/>
  <c r="O31195" i="6"/>
  <c r="O31196" i="6"/>
  <c r="O31197" i="6"/>
  <c r="O31198" i="6"/>
  <c r="O31199" i="6"/>
  <c r="O31200" i="6"/>
  <c r="O31201" i="6"/>
  <c r="O31202" i="6"/>
  <c r="O31203" i="6"/>
  <c r="O31204" i="6"/>
  <c r="O31205" i="6"/>
  <c r="O31206" i="6"/>
  <c r="O31207" i="6"/>
  <c r="O31208" i="6"/>
  <c r="O31209" i="6"/>
  <c r="O31210" i="6"/>
  <c r="O31211" i="6"/>
  <c r="O31212" i="6"/>
  <c r="O31213" i="6"/>
  <c r="O31214" i="6"/>
  <c r="O31215" i="6"/>
  <c r="O31216" i="6"/>
  <c r="O31217" i="6"/>
  <c r="O31218" i="6"/>
  <c r="O31219" i="6"/>
  <c r="O31220" i="6"/>
  <c r="O31221" i="6"/>
  <c r="O31222" i="6"/>
  <c r="O31223" i="6"/>
  <c r="O31224" i="6"/>
  <c r="O31225" i="6"/>
  <c r="O31226" i="6"/>
  <c r="O31227" i="6"/>
  <c r="O31228" i="6"/>
  <c r="O31229" i="6"/>
  <c r="O31230" i="6"/>
  <c r="O31231" i="6"/>
  <c r="O31232" i="6"/>
  <c r="O31233" i="6"/>
  <c r="O31234" i="6"/>
  <c r="O31235" i="6"/>
  <c r="O31236" i="6"/>
  <c r="O31237" i="6"/>
  <c r="O31238" i="6"/>
  <c r="O31239" i="6"/>
  <c r="O31240" i="6"/>
  <c r="O31241" i="6"/>
  <c r="O31242" i="6"/>
  <c r="O31243" i="6"/>
  <c r="O31244" i="6"/>
  <c r="O31245" i="6"/>
  <c r="O31246" i="6"/>
  <c r="O31247" i="6"/>
  <c r="O31248" i="6"/>
  <c r="O31249" i="6"/>
  <c r="O31250" i="6"/>
  <c r="O31251" i="6"/>
  <c r="O31252" i="6"/>
  <c r="O31253" i="6"/>
  <c r="O31254" i="6"/>
  <c r="O31255" i="6"/>
  <c r="O31256" i="6"/>
  <c r="O31257" i="6"/>
  <c r="O31258" i="6"/>
  <c r="O31259" i="6"/>
  <c r="O31260" i="6"/>
  <c r="O31261" i="6"/>
  <c r="O31262" i="6"/>
  <c r="O31263" i="6"/>
  <c r="O31264" i="6"/>
  <c r="O31265" i="6"/>
  <c r="O31266" i="6"/>
  <c r="O31267" i="6"/>
  <c r="O31268" i="6"/>
  <c r="O31269" i="6"/>
  <c r="O31270" i="6"/>
  <c r="O31271" i="6"/>
  <c r="O31272" i="6"/>
  <c r="O31273" i="6"/>
  <c r="O31274" i="6"/>
  <c r="O31275" i="6"/>
  <c r="O31276" i="6"/>
  <c r="O31277" i="6"/>
  <c r="O31278" i="6"/>
  <c r="O31279" i="6"/>
  <c r="O31280" i="6"/>
  <c r="O31281" i="6"/>
  <c r="O31282" i="6"/>
  <c r="O31283" i="6"/>
  <c r="O31284" i="6"/>
  <c r="O31285" i="6"/>
  <c r="O31286" i="6"/>
  <c r="O31287" i="6"/>
  <c r="O31288" i="6"/>
  <c r="O31289" i="6"/>
  <c r="O31290" i="6"/>
  <c r="O31291" i="6"/>
  <c r="O31292" i="6"/>
  <c r="O31293" i="6"/>
  <c r="O31294" i="6"/>
  <c r="O31295" i="6"/>
  <c r="O31296" i="6"/>
  <c r="O31297" i="6"/>
  <c r="O31298" i="6"/>
  <c r="O31299" i="6"/>
  <c r="O31300" i="6"/>
  <c r="O31301" i="6"/>
  <c r="O31302" i="6"/>
  <c r="O31303" i="6"/>
  <c r="O31304" i="6"/>
  <c r="O31305" i="6"/>
  <c r="O31306" i="6"/>
  <c r="O31307" i="6"/>
  <c r="O31308" i="6"/>
  <c r="O31309" i="6"/>
  <c r="O31310" i="6"/>
  <c r="O31311" i="6"/>
  <c r="O31312" i="6"/>
  <c r="O31313" i="6"/>
  <c r="O31314" i="6"/>
  <c r="O31315" i="6"/>
  <c r="O31316" i="6"/>
  <c r="O31317" i="6"/>
  <c r="O31318" i="6"/>
  <c r="O31319" i="6"/>
  <c r="O31320" i="6"/>
  <c r="O31321" i="6"/>
  <c r="O31322" i="6"/>
  <c r="O31323" i="6"/>
  <c r="O31324" i="6"/>
  <c r="O31325" i="6"/>
  <c r="O31326" i="6"/>
  <c r="O31327" i="6"/>
  <c r="O31328" i="6"/>
  <c r="O31329" i="6"/>
  <c r="O31330" i="6"/>
  <c r="O31331" i="6"/>
  <c r="O31332" i="6"/>
  <c r="O31333" i="6"/>
  <c r="O31334" i="6"/>
  <c r="O31335" i="6"/>
  <c r="O31336" i="6"/>
  <c r="O31337" i="6"/>
  <c r="O31338" i="6"/>
  <c r="O31339" i="6"/>
  <c r="O31340" i="6"/>
  <c r="O31341" i="6"/>
  <c r="O31342" i="6"/>
  <c r="O31343" i="6"/>
  <c r="O31344" i="6"/>
  <c r="O31345" i="6"/>
  <c r="O31346" i="6"/>
  <c r="O31347" i="6"/>
  <c r="O31348" i="6"/>
  <c r="O31349" i="6"/>
  <c r="O31350" i="6"/>
  <c r="O31351" i="6"/>
  <c r="O31352" i="6"/>
  <c r="O31353" i="6"/>
  <c r="O31354" i="6"/>
  <c r="O31355" i="6"/>
  <c r="O31356" i="6"/>
  <c r="O31357" i="6"/>
  <c r="O31358" i="6"/>
  <c r="O31359" i="6"/>
  <c r="O31360" i="6"/>
  <c r="O31361" i="6"/>
  <c r="O31362" i="6"/>
  <c r="O31363" i="6"/>
  <c r="O31364" i="6"/>
  <c r="O31365" i="6"/>
  <c r="O31366" i="6"/>
  <c r="O31367" i="6"/>
  <c r="O31368" i="6"/>
  <c r="O31369" i="6"/>
  <c r="O31370" i="6"/>
  <c r="O31371" i="6"/>
  <c r="O31372" i="6"/>
  <c r="O31373" i="6"/>
  <c r="O31374" i="6"/>
  <c r="O31375" i="6"/>
  <c r="O31376" i="6"/>
  <c r="O31377" i="6"/>
  <c r="O31378" i="6"/>
  <c r="O31379" i="6"/>
  <c r="O31380" i="6"/>
  <c r="O31381" i="6"/>
  <c r="O31382" i="6"/>
  <c r="O31383" i="6"/>
  <c r="O31384" i="6"/>
  <c r="O31385" i="6"/>
  <c r="O31386" i="6"/>
  <c r="O31387" i="6"/>
  <c r="O31388" i="6"/>
  <c r="O31389" i="6"/>
  <c r="O31390" i="6"/>
  <c r="O31391" i="6"/>
  <c r="O31392" i="6"/>
  <c r="O31393" i="6"/>
  <c r="O31394" i="6"/>
  <c r="O31395" i="6"/>
  <c r="O31396" i="6"/>
  <c r="O31397" i="6"/>
  <c r="O31398" i="6"/>
  <c r="O31399" i="6"/>
  <c r="O31400" i="6"/>
  <c r="O31401" i="6"/>
  <c r="O31402" i="6"/>
  <c r="O31403" i="6"/>
  <c r="O31404" i="6"/>
  <c r="O31405" i="6"/>
  <c r="O31406" i="6"/>
  <c r="O31407" i="6"/>
  <c r="O31408" i="6"/>
  <c r="O31409" i="6"/>
  <c r="O31410" i="6"/>
  <c r="O31411" i="6"/>
  <c r="O31412" i="6"/>
  <c r="O31413" i="6"/>
  <c r="O31414" i="6"/>
  <c r="O31415" i="6"/>
  <c r="O31416" i="6"/>
  <c r="O31417" i="6"/>
  <c r="O31418" i="6"/>
  <c r="O31419" i="6"/>
  <c r="O31420" i="6"/>
  <c r="O31421" i="6"/>
  <c r="O31422" i="6"/>
  <c r="O31423" i="6"/>
  <c r="O31424" i="6"/>
  <c r="O31425" i="6"/>
  <c r="O31426" i="6"/>
  <c r="O31427" i="6"/>
  <c r="O31428" i="6"/>
  <c r="O31429" i="6"/>
  <c r="O31430" i="6"/>
  <c r="O31431" i="6"/>
  <c r="O31432" i="6"/>
  <c r="O31433" i="6"/>
  <c r="O31434" i="6"/>
  <c r="O31435" i="6"/>
  <c r="O31436" i="6"/>
  <c r="O31437" i="6"/>
  <c r="O31438" i="6"/>
  <c r="O31439" i="6"/>
  <c r="O31440" i="6"/>
  <c r="O31441" i="6"/>
  <c r="O31442" i="6"/>
  <c r="O31443" i="6"/>
  <c r="O31444" i="6"/>
  <c r="O31445" i="6"/>
  <c r="O31446" i="6"/>
  <c r="O31447" i="6"/>
  <c r="O31448" i="6"/>
  <c r="O31449" i="6"/>
  <c r="O31450" i="6"/>
  <c r="O31451" i="6"/>
  <c r="O31452" i="6"/>
  <c r="O31453" i="6"/>
  <c r="O31454" i="6"/>
  <c r="O31455" i="6"/>
  <c r="O31456" i="6"/>
  <c r="O31457" i="6"/>
  <c r="O31458" i="6"/>
  <c r="O31459" i="6"/>
  <c r="O31460" i="6"/>
  <c r="O31461" i="6"/>
  <c r="O31462" i="6"/>
  <c r="O31463" i="6"/>
  <c r="O31464" i="6"/>
  <c r="O31465" i="6"/>
  <c r="O31466" i="6"/>
  <c r="O31467" i="6"/>
  <c r="O31468" i="6"/>
  <c r="O31469" i="6"/>
  <c r="O31470" i="6"/>
  <c r="O31471" i="6"/>
  <c r="O31472" i="6"/>
  <c r="O31473" i="6"/>
  <c r="O31474" i="6"/>
  <c r="O31475" i="6"/>
  <c r="O31476" i="6"/>
  <c r="O31477" i="6"/>
  <c r="O31478" i="6"/>
  <c r="O31479" i="6"/>
  <c r="O31480" i="6"/>
  <c r="O31481" i="6"/>
  <c r="O31482" i="6"/>
  <c r="O31483" i="6"/>
  <c r="O31484" i="6"/>
  <c r="O31485" i="6"/>
  <c r="O31486" i="6"/>
  <c r="O31487" i="6"/>
  <c r="O31488" i="6"/>
  <c r="O31489" i="6"/>
  <c r="O31490" i="6"/>
  <c r="O31491" i="6"/>
  <c r="O31492" i="6"/>
  <c r="O31493" i="6"/>
  <c r="O31494" i="6"/>
  <c r="O31495" i="6"/>
  <c r="O31496" i="6"/>
  <c r="O31497" i="6"/>
  <c r="O31498" i="6"/>
  <c r="O31499" i="6"/>
  <c r="O31500" i="6"/>
  <c r="O31501" i="6"/>
  <c r="O31502" i="6"/>
  <c r="O31503" i="6"/>
  <c r="O31504" i="6"/>
  <c r="O31505" i="6"/>
  <c r="O31506" i="6"/>
  <c r="O31507" i="6"/>
  <c r="O31508" i="6"/>
  <c r="O31509" i="6"/>
  <c r="O31510" i="6"/>
  <c r="O31511" i="6"/>
  <c r="O31512" i="6"/>
  <c r="O31513" i="6"/>
  <c r="O31514" i="6"/>
  <c r="O31515" i="6"/>
  <c r="O31516" i="6"/>
  <c r="O31517" i="6"/>
  <c r="O31518" i="6"/>
  <c r="O31519" i="6"/>
  <c r="O31520" i="6"/>
  <c r="O31521" i="6"/>
  <c r="O31522" i="6"/>
  <c r="O31523" i="6"/>
  <c r="O31524" i="6"/>
  <c r="O31525" i="6"/>
  <c r="O31526" i="6"/>
  <c r="O31527" i="6"/>
  <c r="O31528" i="6"/>
  <c r="O31529" i="6"/>
  <c r="O31530" i="6"/>
  <c r="O31531" i="6"/>
  <c r="O31532" i="6"/>
  <c r="O31533" i="6"/>
  <c r="O31534" i="6"/>
  <c r="O31535" i="6"/>
  <c r="O31536" i="6"/>
  <c r="O31537" i="6"/>
  <c r="O31538" i="6"/>
  <c r="O31539" i="6"/>
  <c r="O31540" i="6"/>
  <c r="O31541" i="6"/>
  <c r="O31542" i="6"/>
  <c r="O31543" i="6"/>
  <c r="O31544" i="6"/>
  <c r="O31545" i="6"/>
  <c r="O31546" i="6"/>
  <c r="O31547" i="6"/>
  <c r="O31548" i="6"/>
  <c r="O31549" i="6"/>
  <c r="O31550" i="6"/>
  <c r="O31551" i="6"/>
  <c r="O31552" i="6"/>
  <c r="O31553" i="6"/>
  <c r="O31554" i="6"/>
  <c r="O31555" i="6"/>
  <c r="O31556" i="6"/>
  <c r="O31557" i="6"/>
  <c r="O31558" i="6"/>
  <c r="O31559" i="6"/>
  <c r="O31560" i="6"/>
  <c r="O31561" i="6"/>
  <c r="O31562" i="6"/>
  <c r="O31563" i="6"/>
  <c r="O31564" i="6"/>
  <c r="O31565" i="6"/>
  <c r="O31566" i="6"/>
  <c r="O31567" i="6"/>
  <c r="O31568" i="6"/>
  <c r="O31569" i="6"/>
  <c r="O31570" i="6"/>
  <c r="O31571" i="6"/>
  <c r="O31572" i="6"/>
  <c r="O31573" i="6"/>
  <c r="O31574" i="6"/>
  <c r="O31575" i="6"/>
  <c r="O31576" i="6"/>
  <c r="O31577" i="6"/>
  <c r="O31578" i="6"/>
  <c r="O31579" i="6"/>
  <c r="O31580" i="6"/>
  <c r="O31581" i="6"/>
  <c r="O31582" i="6"/>
  <c r="O31583" i="6"/>
  <c r="O31584" i="6"/>
  <c r="O31585" i="6"/>
  <c r="O31586" i="6"/>
  <c r="O31587" i="6"/>
  <c r="O31588" i="6"/>
  <c r="O31589" i="6"/>
  <c r="O31590" i="6"/>
  <c r="O31591" i="6"/>
  <c r="O31592" i="6"/>
  <c r="O31593" i="6"/>
  <c r="O31594" i="6"/>
  <c r="O31595" i="6"/>
  <c r="O31596" i="6"/>
  <c r="O31597" i="6"/>
  <c r="O31598" i="6"/>
  <c r="O31599" i="6"/>
  <c r="O31600" i="6"/>
  <c r="O31601" i="6"/>
  <c r="O31602" i="6"/>
  <c r="O31603" i="6"/>
  <c r="O31604" i="6"/>
  <c r="O31605" i="6"/>
  <c r="O31606" i="6"/>
  <c r="O31607" i="6"/>
  <c r="O31608" i="6"/>
  <c r="O31609" i="6"/>
  <c r="O31610" i="6"/>
  <c r="O31611" i="6"/>
  <c r="O31612" i="6"/>
  <c r="O31613" i="6"/>
  <c r="O31614" i="6"/>
  <c r="O31615" i="6"/>
  <c r="O31616" i="6"/>
  <c r="O31617" i="6"/>
  <c r="O31618" i="6"/>
  <c r="O31619" i="6"/>
  <c r="O31620" i="6"/>
  <c r="O31621" i="6"/>
  <c r="O31622" i="6"/>
  <c r="O31623" i="6"/>
  <c r="O31624" i="6"/>
  <c r="O31625" i="6"/>
  <c r="O31626" i="6"/>
  <c r="O31627" i="6"/>
  <c r="O31628" i="6"/>
  <c r="O31629" i="6"/>
  <c r="O31630" i="6"/>
  <c r="O31631" i="6"/>
  <c r="O31632" i="6"/>
  <c r="O31633" i="6"/>
  <c r="O31634" i="6"/>
  <c r="O31635" i="6"/>
  <c r="O31636" i="6"/>
  <c r="O31637" i="6"/>
  <c r="O31638" i="6"/>
  <c r="O31639" i="6"/>
  <c r="O31640" i="6"/>
  <c r="O31641" i="6"/>
  <c r="O31642" i="6"/>
  <c r="O31643" i="6"/>
  <c r="O31644" i="6"/>
  <c r="O31645" i="6"/>
  <c r="O31646" i="6"/>
  <c r="O31647" i="6"/>
  <c r="O31648" i="6"/>
  <c r="O31649" i="6"/>
  <c r="O31650" i="6"/>
  <c r="O31651" i="6"/>
  <c r="O31652" i="6"/>
  <c r="O31653" i="6"/>
  <c r="O31654" i="6"/>
  <c r="O31655" i="6"/>
  <c r="O31656" i="6"/>
  <c r="O31657" i="6"/>
  <c r="O31658" i="6"/>
  <c r="O31659" i="6"/>
  <c r="O31660" i="6"/>
  <c r="O31661" i="6"/>
  <c r="O31662" i="6"/>
  <c r="O31663" i="6"/>
  <c r="O31664" i="6"/>
  <c r="O31665" i="6"/>
  <c r="O31666" i="6"/>
  <c r="O31667" i="6"/>
  <c r="O31668" i="6"/>
  <c r="O31669" i="6"/>
  <c r="O31670" i="6"/>
  <c r="O31671" i="6"/>
  <c r="O31672" i="6"/>
  <c r="O31673" i="6"/>
  <c r="O31674" i="6"/>
  <c r="O31675" i="6"/>
  <c r="O31676" i="6"/>
  <c r="O31677" i="6"/>
  <c r="O31678" i="6"/>
  <c r="O31679" i="6"/>
  <c r="O31680" i="6"/>
  <c r="O31681" i="6"/>
  <c r="O31682" i="6"/>
  <c r="O31683" i="6"/>
  <c r="O31684" i="6"/>
  <c r="O31685" i="6"/>
  <c r="O31686" i="6"/>
  <c r="O31687" i="6"/>
  <c r="O31688" i="6"/>
  <c r="O31689" i="6"/>
  <c r="O31690" i="6"/>
  <c r="O31691" i="6"/>
  <c r="O31692" i="6"/>
  <c r="O31693" i="6"/>
  <c r="O31694" i="6"/>
  <c r="O31695" i="6"/>
  <c r="O31696" i="6"/>
  <c r="O31697" i="6"/>
  <c r="O31698" i="6"/>
  <c r="O31699" i="6"/>
  <c r="O31700" i="6"/>
  <c r="O31701" i="6"/>
  <c r="O31702" i="6"/>
  <c r="O31703" i="6"/>
  <c r="O31704" i="6"/>
  <c r="O31705" i="6"/>
  <c r="O31706" i="6"/>
  <c r="O31707" i="6"/>
  <c r="O31708" i="6"/>
  <c r="O31709" i="6"/>
  <c r="O31710" i="6"/>
  <c r="O31711" i="6"/>
  <c r="O31712" i="6"/>
  <c r="O31713" i="6"/>
  <c r="O31714" i="6"/>
  <c r="O31715" i="6"/>
  <c r="O31716" i="6"/>
  <c r="O31717" i="6"/>
  <c r="O31718" i="6"/>
  <c r="O31719" i="6"/>
  <c r="O31720" i="6"/>
  <c r="O31721" i="6"/>
  <c r="O31722" i="6"/>
  <c r="O31723" i="6"/>
  <c r="O31724" i="6"/>
  <c r="O31725" i="6"/>
  <c r="O31726" i="6"/>
  <c r="O31727" i="6"/>
  <c r="O31728" i="6"/>
  <c r="O31729" i="6"/>
  <c r="O31730" i="6"/>
  <c r="O31731" i="6"/>
  <c r="O31732" i="6"/>
  <c r="O31733" i="6"/>
  <c r="O31734" i="6"/>
  <c r="O31735" i="6"/>
  <c r="O31736" i="6"/>
  <c r="O31737" i="6"/>
  <c r="O31738" i="6"/>
  <c r="O31739" i="6"/>
  <c r="O31740" i="6"/>
  <c r="O31741" i="6"/>
  <c r="O31742" i="6"/>
  <c r="O31743" i="6"/>
  <c r="O31744" i="6"/>
  <c r="O31745" i="6"/>
  <c r="O31746" i="6"/>
  <c r="O31747" i="6"/>
  <c r="O31748" i="6"/>
  <c r="O31749" i="6"/>
  <c r="O31750" i="6"/>
  <c r="O31751" i="6"/>
  <c r="O31752" i="6"/>
  <c r="O31753" i="6"/>
  <c r="O31754" i="6"/>
  <c r="O31755" i="6"/>
  <c r="O31756" i="6"/>
  <c r="O31757" i="6"/>
  <c r="O31758" i="6"/>
  <c r="O31759" i="6"/>
  <c r="O31760" i="6"/>
  <c r="O31761" i="6"/>
  <c r="O31762" i="6"/>
  <c r="O31763" i="6"/>
  <c r="O31764" i="6"/>
  <c r="O31765" i="6"/>
  <c r="O31766" i="6"/>
  <c r="O31767" i="6"/>
  <c r="O31768" i="6"/>
  <c r="O31769" i="6"/>
  <c r="O31770" i="6"/>
  <c r="O31771" i="6"/>
  <c r="O31772" i="6"/>
  <c r="O31773" i="6"/>
  <c r="O31774" i="6"/>
  <c r="O31775" i="6"/>
  <c r="O31776" i="6"/>
  <c r="O31777" i="6"/>
  <c r="O31778" i="6"/>
  <c r="O31779" i="6"/>
  <c r="O31780" i="6"/>
  <c r="O31781" i="6"/>
  <c r="O31782" i="6"/>
  <c r="O31783" i="6"/>
  <c r="O31784" i="6"/>
  <c r="O31785" i="6"/>
  <c r="O31786" i="6"/>
  <c r="O31787" i="6"/>
  <c r="O31788" i="6"/>
  <c r="O31789" i="6"/>
  <c r="O31790" i="6"/>
  <c r="O31791" i="6"/>
  <c r="O31792" i="6"/>
  <c r="O31793" i="6"/>
  <c r="O31794" i="6"/>
  <c r="O31795" i="6"/>
  <c r="O31796" i="6"/>
  <c r="O31797" i="6"/>
  <c r="O31798" i="6"/>
  <c r="O31799" i="6"/>
  <c r="O31800" i="6"/>
  <c r="O31801" i="6"/>
  <c r="O31802" i="6"/>
  <c r="O31803" i="6"/>
  <c r="O31804" i="6"/>
  <c r="O31805" i="6"/>
  <c r="O31806" i="6"/>
  <c r="O31807" i="6"/>
  <c r="O31808" i="6"/>
  <c r="O31809" i="6"/>
  <c r="O31810" i="6"/>
  <c r="O31811" i="6"/>
  <c r="O31812" i="6"/>
  <c r="O31813" i="6"/>
  <c r="O31814" i="6"/>
  <c r="O31815" i="6"/>
  <c r="O31816" i="6"/>
  <c r="O31817" i="6"/>
  <c r="O31818" i="6"/>
  <c r="O31819" i="6"/>
  <c r="O31820" i="6"/>
  <c r="O31821" i="6"/>
  <c r="O31822" i="6"/>
  <c r="O31823" i="6"/>
  <c r="O31824" i="6"/>
  <c r="O31825" i="6"/>
  <c r="O31826" i="6"/>
  <c r="O31827" i="6"/>
  <c r="O31828" i="6"/>
  <c r="O31829" i="6"/>
  <c r="O31830" i="6"/>
  <c r="O31831" i="6"/>
  <c r="O31832" i="6"/>
  <c r="O31833" i="6"/>
  <c r="O31834" i="6"/>
  <c r="O31835" i="6"/>
  <c r="O31836" i="6"/>
  <c r="O31837" i="6"/>
  <c r="O31838" i="6"/>
  <c r="O31839" i="6"/>
  <c r="O31840" i="6"/>
  <c r="O31841" i="6"/>
  <c r="O31842" i="6"/>
  <c r="O31843" i="6"/>
  <c r="O31844" i="6"/>
  <c r="O31845" i="6"/>
  <c r="O31846" i="6"/>
  <c r="O31847" i="6"/>
  <c r="O31848" i="6"/>
  <c r="O31849" i="6"/>
  <c r="O31850" i="6"/>
  <c r="O31851" i="6"/>
  <c r="O31852" i="6"/>
  <c r="O31853" i="6"/>
  <c r="O31854" i="6"/>
  <c r="O31855" i="6"/>
  <c r="O31856" i="6"/>
  <c r="O31857" i="6"/>
  <c r="O31858" i="6"/>
  <c r="O31859" i="6"/>
  <c r="O31860" i="6"/>
  <c r="O31861" i="6"/>
  <c r="O31862" i="6"/>
  <c r="O31863" i="6"/>
  <c r="O31864" i="6"/>
  <c r="O31865" i="6"/>
  <c r="O31866" i="6"/>
  <c r="O31867" i="6"/>
  <c r="O31868" i="6"/>
  <c r="O31869" i="6"/>
  <c r="O31870" i="6"/>
  <c r="O31871" i="6"/>
  <c r="O31872" i="6"/>
  <c r="O31873" i="6"/>
  <c r="O31874" i="6"/>
  <c r="O31875" i="6"/>
  <c r="O31876" i="6"/>
  <c r="O31877" i="6"/>
  <c r="O31878" i="6"/>
  <c r="O31879" i="6"/>
  <c r="O31880" i="6"/>
  <c r="O31881" i="6"/>
  <c r="O31882" i="6"/>
  <c r="O31883" i="6"/>
  <c r="O31884" i="6"/>
  <c r="O31885" i="6"/>
  <c r="O31886" i="6"/>
  <c r="O31887" i="6"/>
  <c r="O31888" i="6"/>
  <c r="O31889" i="6"/>
  <c r="O31890" i="6"/>
  <c r="O31891" i="6"/>
  <c r="O31892" i="6"/>
  <c r="O31893" i="6"/>
  <c r="O31894" i="6"/>
  <c r="O31895" i="6"/>
  <c r="O31896" i="6"/>
  <c r="O31897" i="6"/>
  <c r="O31898" i="6"/>
  <c r="O31899" i="6"/>
  <c r="O31900" i="6"/>
  <c r="O31901" i="6"/>
  <c r="O31902" i="6"/>
  <c r="O31903" i="6"/>
  <c r="O31904" i="6"/>
  <c r="O31905" i="6"/>
  <c r="O31906" i="6"/>
  <c r="O31907" i="6"/>
  <c r="O31908" i="6"/>
  <c r="O31909" i="6"/>
  <c r="O31910" i="6"/>
  <c r="O31911" i="6"/>
  <c r="O31912" i="6"/>
  <c r="O31913" i="6"/>
  <c r="O31914" i="6"/>
  <c r="O31915" i="6"/>
  <c r="O31916" i="6"/>
  <c r="O31917" i="6"/>
  <c r="O31918" i="6"/>
  <c r="O31919" i="6"/>
  <c r="O31920" i="6"/>
  <c r="O31921" i="6"/>
  <c r="O31922" i="6"/>
  <c r="O31923" i="6"/>
  <c r="O31924" i="6"/>
  <c r="O31925" i="6"/>
  <c r="O31926" i="6"/>
  <c r="O31927" i="6"/>
  <c r="O31928" i="6"/>
  <c r="O31929" i="6"/>
  <c r="O31930" i="6"/>
  <c r="O31931" i="6"/>
  <c r="O31932" i="6"/>
  <c r="O31933" i="6"/>
  <c r="O31934" i="6"/>
  <c r="O31935" i="6"/>
  <c r="O31936" i="6"/>
  <c r="O31937" i="6"/>
  <c r="O31938" i="6"/>
  <c r="O31939" i="6"/>
  <c r="O31940" i="6"/>
  <c r="O31941" i="6"/>
  <c r="O31942" i="6"/>
  <c r="O31943" i="6"/>
  <c r="O31944" i="6"/>
  <c r="O31945" i="6"/>
  <c r="O31946" i="6"/>
  <c r="O31947" i="6"/>
  <c r="O31948" i="6"/>
  <c r="O31949" i="6"/>
  <c r="O31950" i="6"/>
  <c r="O31951" i="6"/>
  <c r="O31952" i="6"/>
  <c r="O31953" i="6"/>
  <c r="O31954" i="6"/>
  <c r="O31955" i="6"/>
  <c r="O31956" i="6"/>
  <c r="O31957" i="6"/>
  <c r="O31958" i="6"/>
  <c r="O31959" i="6"/>
  <c r="O31960" i="6"/>
  <c r="O31961" i="6"/>
  <c r="O31962" i="6"/>
  <c r="O31963" i="6"/>
  <c r="O31964" i="6"/>
  <c r="O31965" i="6"/>
  <c r="O31966" i="6"/>
  <c r="O31967" i="6"/>
  <c r="O31968" i="6"/>
  <c r="O31969" i="6"/>
  <c r="O31970" i="6"/>
  <c r="O31971" i="6"/>
  <c r="O31972" i="6"/>
  <c r="O31973" i="6"/>
  <c r="O31974" i="6"/>
  <c r="O31975" i="6"/>
  <c r="O31976" i="6"/>
  <c r="O31977" i="6"/>
  <c r="O31978" i="6"/>
  <c r="O31979" i="6"/>
  <c r="O31980" i="6"/>
  <c r="O31981" i="6"/>
  <c r="O31982" i="6"/>
  <c r="O31983" i="6"/>
  <c r="O31984" i="6"/>
  <c r="O31985" i="6"/>
  <c r="O31986" i="6"/>
  <c r="O31987" i="6"/>
  <c r="O31988" i="6"/>
  <c r="O31989" i="6"/>
  <c r="O31990" i="6"/>
  <c r="O31991" i="6"/>
  <c r="O31992" i="6"/>
  <c r="O31993" i="6"/>
  <c r="O31994" i="6"/>
  <c r="O31995" i="6"/>
  <c r="O31996" i="6"/>
  <c r="O31997" i="6"/>
  <c r="O31998" i="6"/>
  <c r="O31999" i="6"/>
  <c r="O32000" i="6"/>
  <c r="O32001" i="6"/>
  <c r="O32002" i="6"/>
  <c r="O32003" i="6"/>
  <c r="O32004" i="6"/>
  <c r="O32005" i="6"/>
  <c r="O32006" i="6"/>
  <c r="O32007" i="6"/>
  <c r="O32008" i="6"/>
  <c r="O32009" i="6"/>
  <c r="O32010" i="6"/>
  <c r="O32011" i="6"/>
  <c r="O32012" i="6"/>
  <c r="O32013" i="6"/>
  <c r="O32014" i="6"/>
  <c r="O32015" i="6"/>
  <c r="O32016" i="6"/>
  <c r="O32017" i="6"/>
  <c r="O32018" i="6"/>
  <c r="O32019" i="6"/>
  <c r="O32020" i="6"/>
  <c r="O32021" i="6"/>
  <c r="O32022" i="6"/>
  <c r="O32023" i="6"/>
  <c r="O32024" i="6"/>
  <c r="O32025" i="6"/>
  <c r="O32026" i="6"/>
  <c r="O32027" i="6"/>
  <c r="O32028" i="6"/>
  <c r="O32029" i="6"/>
  <c r="O32030" i="6"/>
  <c r="O32031" i="6"/>
  <c r="O32032" i="6"/>
  <c r="O32033" i="6"/>
  <c r="O32034" i="6"/>
  <c r="O32035" i="6"/>
  <c r="O32036" i="6"/>
  <c r="O32037" i="6"/>
  <c r="O32038" i="6"/>
  <c r="O32039" i="6"/>
  <c r="O32040" i="6"/>
  <c r="O32041" i="6"/>
  <c r="O32042" i="6"/>
  <c r="O32043" i="6"/>
  <c r="O32044" i="6"/>
  <c r="O32045" i="6"/>
  <c r="O32046" i="6"/>
  <c r="O32047" i="6"/>
  <c r="O32048" i="6"/>
  <c r="O32049" i="6"/>
  <c r="O32050" i="6"/>
  <c r="O32051" i="6"/>
  <c r="O32052" i="6"/>
  <c r="O32053" i="6"/>
  <c r="O32054" i="6"/>
  <c r="O32055" i="6"/>
  <c r="O32056" i="6"/>
  <c r="O32057" i="6"/>
  <c r="O32058" i="6"/>
  <c r="O32059" i="6"/>
  <c r="O32060" i="6"/>
  <c r="O32061" i="6"/>
  <c r="O32062" i="6"/>
  <c r="O32063" i="6"/>
  <c r="O32064" i="6"/>
  <c r="O32065" i="6"/>
  <c r="O32066" i="6"/>
  <c r="O32067" i="6"/>
  <c r="O32068" i="6"/>
  <c r="O32069" i="6"/>
  <c r="O32070" i="6"/>
  <c r="O32071" i="6"/>
  <c r="O32072" i="6"/>
  <c r="O32073" i="6"/>
  <c r="O32074" i="6"/>
  <c r="O32075" i="6"/>
  <c r="O32076" i="6"/>
  <c r="O32077" i="6"/>
  <c r="O32078" i="6"/>
  <c r="O32079" i="6"/>
  <c r="O32080" i="6"/>
  <c r="O32081" i="6"/>
  <c r="O32082" i="6"/>
  <c r="O32083" i="6"/>
  <c r="O32084" i="6"/>
  <c r="O32085" i="6"/>
  <c r="O32086" i="6"/>
  <c r="O32087" i="6"/>
  <c r="O32088" i="6"/>
  <c r="O32089" i="6"/>
  <c r="O32090" i="6"/>
  <c r="O32091" i="6"/>
  <c r="O32092" i="6"/>
  <c r="O32093" i="6"/>
  <c r="O32094" i="6"/>
  <c r="O32095" i="6"/>
  <c r="O32096" i="6"/>
  <c r="O32097" i="6"/>
  <c r="O32098" i="6"/>
  <c r="O32099" i="6"/>
  <c r="O32100" i="6"/>
  <c r="O32101" i="6"/>
  <c r="O32102" i="6"/>
  <c r="O32103" i="6"/>
  <c r="O32104" i="6"/>
  <c r="O32105" i="6"/>
  <c r="O32106" i="6"/>
  <c r="O32107" i="6"/>
  <c r="O32108" i="6"/>
  <c r="O32109" i="6"/>
  <c r="O32110" i="6"/>
  <c r="O32111" i="6"/>
  <c r="O32112" i="6"/>
  <c r="O32113" i="6"/>
  <c r="O32114" i="6"/>
  <c r="O32115" i="6"/>
  <c r="O32116" i="6"/>
  <c r="O32117" i="6"/>
  <c r="O32118" i="6"/>
  <c r="O32119" i="6"/>
  <c r="O32120" i="6"/>
  <c r="O32121" i="6"/>
  <c r="O32122" i="6"/>
  <c r="O32123" i="6"/>
  <c r="O32124" i="6"/>
  <c r="O32125" i="6"/>
  <c r="O32126" i="6"/>
  <c r="O32127" i="6"/>
  <c r="O32128" i="6"/>
  <c r="O32129" i="6"/>
  <c r="O32130" i="6"/>
  <c r="O32131" i="6"/>
  <c r="O32132" i="6"/>
  <c r="O32133" i="6"/>
  <c r="O32134" i="6"/>
  <c r="O32135" i="6"/>
  <c r="O32136" i="6"/>
  <c r="O32137" i="6"/>
  <c r="O32138" i="6"/>
  <c r="O32139" i="6"/>
  <c r="O32140" i="6"/>
  <c r="O32141" i="6"/>
  <c r="O32142" i="6"/>
  <c r="O32143" i="6"/>
  <c r="O32144" i="6"/>
  <c r="O32145" i="6"/>
  <c r="O32146" i="6"/>
  <c r="O32147" i="6"/>
  <c r="O32148" i="6"/>
  <c r="O32149" i="6"/>
  <c r="O32150" i="6"/>
  <c r="O32151" i="6"/>
  <c r="O32152" i="6"/>
  <c r="O32153" i="6"/>
  <c r="O32154" i="6"/>
  <c r="O32155" i="6"/>
  <c r="O32156" i="6"/>
  <c r="O32157" i="6"/>
  <c r="O32158" i="6"/>
  <c r="O32159" i="6"/>
  <c r="O32160" i="6"/>
  <c r="O32161" i="6"/>
  <c r="O32162" i="6"/>
  <c r="O32163" i="6"/>
  <c r="O32164" i="6"/>
  <c r="O32165" i="6"/>
  <c r="O32166" i="6"/>
  <c r="O32167" i="6"/>
  <c r="O32168" i="6"/>
  <c r="O32169" i="6"/>
  <c r="O32170" i="6"/>
  <c r="O32171" i="6"/>
  <c r="O32172" i="6"/>
  <c r="O32173" i="6"/>
  <c r="O32174" i="6"/>
  <c r="O32175" i="6"/>
  <c r="O32176" i="6"/>
  <c r="O32177" i="6"/>
  <c r="O32178" i="6"/>
  <c r="O32179" i="6"/>
  <c r="O32180" i="6"/>
  <c r="O32181" i="6"/>
  <c r="O32182" i="6"/>
  <c r="O32183" i="6"/>
  <c r="O32184" i="6"/>
  <c r="O32185" i="6"/>
  <c r="O32186" i="6"/>
  <c r="O32187" i="6"/>
  <c r="O32188" i="6"/>
  <c r="O32189" i="6"/>
  <c r="O32190" i="6"/>
  <c r="O32191" i="6"/>
  <c r="O32192" i="6"/>
  <c r="O32193" i="6"/>
  <c r="O32194" i="6"/>
  <c r="O32195" i="6"/>
  <c r="O32196" i="6"/>
  <c r="O32197" i="6"/>
  <c r="O32198" i="6"/>
  <c r="O32199" i="6"/>
  <c r="O32200" i="6"/>
  <c r="O32201" i="6"/>
  <c r="O32202" i="6"/>
  <c r="O32203" i="6"/>
  <c r="O32204" i="6"/>
  <c r="O32205" i="6"/>
  <c r="O32206" i="6"/>
  <c r="O32207" i="6"/>
  <c r="O32208" i="6"/>
  <c r="O32209" i="6"/>
  <c r="O32210" i="6"/>
  <c r="O32211" i="6"/>
  <c r="O32212" i="6"/>
  <c r="O32213" i="6"/>
  <c r="O32214" i="6"/>
  <c r="O32215" i="6"/>
  <c r="O32216" i="6"/>
  <c r="O32217" i="6"/>
  <c r="O32218" i="6"/>
  <c r="O32219" i="6"/>
  <c r="O32220" i="6"/>
  <c r="O32221" i="6"/>
  <c r="O32222" i="6"/>
  <c r="O32223" i="6"/>
  <c r="O32224" i="6"/>
  <c r="O32225" i="6"/>
  <c r="O32226" i="6"/>
  <c r="O32227" i="6"/>
  <c r="O32228" i="6"/>
  <c r="O32229" i="6"/>
  <c r="O32230" i="6"/>
  <c r="O32231" i="6"/>
  <c r="O32232" i="6"/>
  <c r="O32233" i="6"/>
  <c r="O32234" i="6"/>
  <c r="O32235" i="6"/>
  <c r="O32236" i="6"/>
  <c r="O32237" i="6"/>
  <c r="O32238" i="6"/>
  <c r="O32239" i="6"/>
  <c r="O32240" i="6"/>
  <c r="O32241" i="6"/>
  <c r="O32242" i="6"/>
  <c r="O32243" i="6"/>
  <c r="O32244" i="6"/>
  <c r="O32245" i="6"/>
  <c r="O32246" i="6"/>
  <c r="O32247" i="6"/>
  <c r="O32248" i="6"/>
  <c r="O32249" i="6"/>
  <c r="O32250" i="6"/>
  <c r="O32251" i="6"/>
  <c r="O32252" i="6"/>
  <c r="O32253" i="6"/>
  <c r="O32254" i="6"/>
  <c r="O32255" i="6"/>
  <c r="O32256" i="6"/>
  <c r="O32257" i="6"/>
  <c r="O32258" i="6"/>
  <c r="O32259" i="6"/>
  <c r="O32260" i="6"/>
  <c r="O32261" i="6"/>
  <c r="O32262" i="6"/>
  <c r="O32263" i="6"/>
  <c r="O32264" i="6"/>
  <c r="O32265" i="6"/>
  <c r="O32266" i="6"/>
  <c r="O32267" i="6"/>
  <c r="O32268" i="6"/>
  <c r="O32269" i="6"/>
  <c r="O32270" i="6"/>
  <c r="O32271" i="6"/>
  <c r="O32272" i="6"/>
  <c r="O32273" i="6"/>
  <c r="O32274" i="6"/>
  <c r="O32275" i="6"/>
  <c r="O32276" i="6"/>
  <c r="O32277" i="6"/>
  <c r="O32278" i="6"/>
  <c r="O32279" i="6"/>
  <c r="O32280" i="6"/>
  <c r="O32281" i="6"/>
  <c r="O32282" i="6"/>
  <c r="O32283" i="6"/>
  <c r="O32284" i="6"/>
  <c r="O32285" i="6"/>
  <c r="O32286" i="6"/>
  <c r="O32287" i="6"/>
  <c r="O32288" i="6"/>
  <c r="O32289" i="6"/>
  <c r="O32290" i="6"/>
  <c r="O32291" i="6"/>
  <c r="O32292" i="6"/>
  <c r="O32293" i="6"/>
  <c r="O32294" i="6"/>
  <c r="O32295" i="6"/>
  <c r="O32296" i="6"/>
  <c r="O32297" i="6"/>
  <c r="O32298" i="6"/>
  <c r="O32299" i="6"/>
  <c r="O32300" i="6"/>
  <c r="O32301" i="6"/>
  <c r="O32302" i="6"/>
  <c r="O32303" i="6"/>
  <c r="O32304" i="6"/>
  <c r="O32305" i="6"/>
  <c r="O32306" i="6"/>
  <c r="O32307" i="6"/>
  <c r="O32308" i="6"/>
  <c r="O32309" i="6"/>
  <c r="O32310" i="6"/>
  <c r="O32311" i="6"/>
  <c r="O32312" i="6"/>
  <c r="O32313" i="6"/>
  <c r="O32314" i="6"/>
  <c r="O32315" i="6"/>
  <c r="O32316" i="6"/>
  <c r="O32317" i="6"/>
  <c r="O32318" i="6"/>
  <c r="O32319" i="6"/>
  <c r="O32320" i="6"/>
  <c r="O32321" i="6"/>
  <c r="O32322" i="6"/>
  <c r="O32323" i="6"/>
  <c r="O32324" i="6"/>
  <c r="O32325" i="6"/>
  <c r="O32326" i="6"/>
  <c r="O32327" i="6"/>
  <c r="O32328" i="6"/>
  <c r="O32329" i="6"/>
  <c r="O32330" i="6"/>
  <c r="O32331" i="6"/>
  <c r="O32332" i="6"/>
  <c r="O32333" i="6"/>
  <c r="O32334" i="6"/>
  <c r="O32335" i="6"/>
  <c r="O32336" i="6"/>
  <c r="O32337" i="6"/>
  <c r="O32338" i="6"/>
  <c r="O32339" i="6"/>
  <c r="O32340" i="6"/>
  <c r="O32341" i="6"/>
  <c r="O32342" i="6"/>
  <c r="O32343" i="6"/>
  <c r="O32344" i="6"/>
  <c r="O32345" i="6"/>
  <c r="O32346" i="6"/>
  <c r="O32347" i="6"/>
  <c r="O32348" i="6"/>
  <c r="O32349" i="6"/>
  <c r="O32350" i="6"/>
  <c r="O32351" i="6"/>
  <c r="O32352" i="6"/>
  <c r="O32353" i="6"/>
  <c r="O32354" i="6"/>
  <c r="O32355" i="6"/>
  <c r="O32356" i="6"/>
  <c r="O32357" i="6"/>
  <c r="O32358" i="6"/>
  <c r="O32359" i="6"/>
  <c r="O32360" i="6"/>
  <c r="O32361" i="6"/>
  <c r="O32362" i="6"/>
  <c r="O32363" i="6"/>
  <c r="O32364" i="6"/>
  <c r="O32365" i="6"/>
  <c r="O32366" i="6"/>
  <c r="O32367" i="6"/>
  <c r="O32368" i="6"/>
  <c r="O32369" i="6"/>
  <c r="O32370" i="6"/>
  <c r="O32371" i="6"/>
  <c r="O32372" i="6"/>
  <c r="O32373" i="6"/>
  <c r="O32374" i="6"/>
  <c r="O32375" i="6"/>
  <c r="O32376" i="6"/>
  <c r="O32377" i="6"/>
  <c r="O32378" i="6"/>
  <c r="O32379" i="6"/>
  <c r="O32380" i="6"/>
  <c r="O32381" i="6"/>
  <c r="O32382" i="6"/>
  <c r="O32383" i="6"/>
  <c r="O32384" i="6"/>
  <c r="O32385" i="6"/>
  <c r="O32386" i="6"/>
  <c r="O32387" i="6"/>
  <c r="O32388" i="6"/>
  <c r="O32389" i="6"/>
  <c r="O32390" i="6"/>
  <c r="O32391" i="6"/>
  <c r="O32392" i="6"/>
  <c r="O32393" i="6"/>
  <c r="O32394" i="6"/>
  <c r="O32395" i="6"/>
  <c r="O32396" i="6"/>
  <c r="O32397" i="6"/>
  <c r="O32398" i="6"/>
  <c r="O32399" i="6"/>
  <c r="O32400" i="6"/>
  <c r="O32401" i="6"/>
  <c r="O32402" i="6"/>
  <c r="O32403" i="6"/>
  <c r="O32404" i="6"/>
  <c r="O32405" i="6"/>
  <c r="O32406" i="6"/>
  <c r="O32407" i="6"/>
  <c r="O32408" i="6"/>
  <c r="O32409" i="6"/>
  <c r="O32410" i="6"/>
  <c r="O32411" i="6"/>
  <c r="O32412" i="6"/>
  <c r="O32413" i="6"/>
  <c r="O32414" i="6"/>
  <c r="O32415" i="6"/>
  <c r="O32416" i="6"/>
  <c r="O32417" i="6"/>
  <c r="O32418" i="6"/>
  <c r="O32419" i="6"/>
  <c r="O32420" i="6"/>
  <c r="O32421" i="6"/>
  <c r="O32422" i="6"/>
  <c r="O32423" i="6"/>
  <c r="O32424" i="6"/>
  <c r="O32425" i="6"/>
  <c r="O32426" i="6"/>
  <c r="O32427" i="6"/>
  <c r="O32428" i="6"/>
  <c r="O32429" i="6"/>
  <c r="O32430" i="6"/>
  <c r="O32431" i="6"/>
  <c r="O32432" i="6"/>
  <c r="O32433" i="6"/>
  <c r="O32434" i="6"/>
  <c r="O32435" i="6"/>
  <c r="O32436" i="6"/>
  <c r="O32437" i="6"/>
  <c r="O32438" i="6"/>
  <c r="O32439" i="6"/>
  <c r="O32440" i="6"/>
  <c r="O32441" i="6"/>
  <c r="O32442" i="6"/>
  <c r="O32443" i="6"/>
  <c r="O32444" i="6"/>
  <c r="O32445" i="6"/>
  <c r="O32446" i="6"/>
  <c r="O32447" i="6"/>
  <c r="O32448" i="6"/>
  <c r="O32449" i="6"/>
  <c r="O32450" i="6"/>
  <c r="O32451" i="6"/>
  <c r="O32452" i="6"/>
  <c r="O32453" i="6"/>
  <c r="O32454" i="6"/>
  <c r="O32455" i="6"/>
  <c r="O32456" i="6"/>
  <c r="O32457" i="6"/>
  <c r="O32458" i="6"/>
  <c r="O32459" i="6"/>
  <c r="O32460" i="6"/>
  <c r="O32461" i="6"/>
  <c r="O32462" i="6"/>
  <c r="O32463" i="6"/>
  <c r="O32464" i="6"/>
  <c r="O32465" i="6"/>
  <c r="O32466" i="6"/>
  <c r="O32467" i="6"/>
  <c r="O32468" i="6"/>
  <c r="O32469" i="6"/>
  <c r="O32470" i="6"/>
  <c r="O32471" i="6"/>
  <c r="O32472" i="6"/>
  <c r="O32473" i="6"/>
  <c r="O32474" i="6"/>
  <c r="O32475" i="6"/>
  <c r="O32476" i="6"/>
  <c r="O32477" i="6"/>
  <c r="O32478" i="6"/>
  <c r="O32479" i="6"/>
  <c r="O32480" i="6"/>
  <c r="O32481" i="6"/>
  <c r="O32482" i="6"/>
  <c r="O32483" i="6"/>
  <c r="O32484" i="6"/>
  <c r="O32485" i="6"/>
  <c r="O32486" i="6"/>
  <c r="O32487" i="6"/>
  <c r="O32488" i="6"/>
  <c r="O32489" i="6"/>
  <c r="O32490" i="6"/>
  <c r="O32491" i="6"/>
  <c r="O32492" i="6"/>
  <c r="O32493" i="6"/>
  <c r="O32494" i="6"/>
  <c r="O32495" i="6"/>
  <c r="O32496" i="6"/>
  <c r="O32497" i="6"/>
  <c r="O32498" i="6"/>
  <c r="O32499" i="6"/>
  <c r="O32500" i="6"/>
  <c r="O32501" i="6"/>
  <c r="O32502" i="6"/>
  <c r="O32503" i="6"/>
  <c r="O32504" i="6"/>
  <c r="O32505" i="6"/>
  <c r="O32506" i="6"/>
  <c r="O32507" i="6"/>
  <c r="O32508" i="6"/>
  <c r="O32509" i="6"/>
  <c r="O32510" i="6"/>
  <c r="O32511" i="6"/>
  <c r="O32512" i="6"/>
  <c r="O32513" i="6"/>
  <c r="O32514" i="6"/>
  <c r="O32515" i="6"/>
  <c r="O32516" i="6"/>
  <c r="O32517" i="6"/>
  <c r="O32518" i="6"/>
  <c r="O32519" i="6"/>
  <c r="O32520" i="6"/>
  <c r="O32521" i="6"/>
  <c r="O32522" i="6"/>
  <c r="O32523" i="6"/>
  <c r="O32524" i="6"/>
  <c r="O32525" i="6"/>
  <c r="O32526" i="6"/>
  <c r="O32527" i="6"/>
  <c r="O32528" i="6"/>
  <c r="O32529" i="6"/>
  <c r="O32530" i="6"/>
  <c r="O32531" i="6"/>
  <c r="O32532" i="6"/>
  <c r="O32533" i="6"/>
  <c r="O32534" i="6"/>
  <c r="O32535" i="6"/>
  <c r="O32536" i="6"/>
  <c r="O32537" i="6"/>
  <c r="O32538" i="6"/>
  <c r="O32539" i="6"/>
  <c r="O32540" i="6"/>
  <c r="O32541" i="6"/>
  <c r="O32542" i="6"/>
  <c r="O32543" i="6"/>
  <c r="O32544" i="6"/>
  <c r="O32545" i="6"/>
  <c r="O32546" i="6"/>
  <c r="O32547" i="6"/>
  <c r="O32548" i="6"/>
  <c r="O32549" i="6"/>
  <c r="O32550" i="6"/>
  <c r="O32551" i="6"/>
  <c r="O32552" i="6"/>
  <c r="O32553" i="6"/>
  <c r="O32554" i="6"/>
  <c r="O32555" i="6"/>
  <c r="O32556" i="6"/>
  <c r="O32557" i="6"/>
  <c r="O32558" i="6"/>
  <c r="O32559" i="6"/>
  <c r="O32560" i="6"/>
  <c r="O32561" i="6"/>
  <c r="O32562" i="6"/>
  <c r="O32563" i="6"/>
  <c r="O32564" i="6"/>
  <c r="O32565" i="6"/>
  <c r="O32566" i="6"/>
  <c r="O32567" i="6"/>
  <c r="O32568" i="6"/>
  <c r="O32569" i="6"/>
  <c r="O32570" i="6"/>
  <c r="O32571" i="6"/>
  <c r="O32572" i="6"/>
  <c r="O32573" i="6"/>
  <c r="O32574" i="6"/>
  <c r="O32575" i="6"/>
  <c r="O32576" i="6"/>
  <c r="O32577" i="6"/>
  <c r="O32578" i="6"/>
  <c r="O32579" i="6"/>
  <c r="O32580" i="6"/>
  <c r="O32581" i="6"/>
  <c r="O32582" i="6"/>
  <c r="O32583" i="6"/>
  <c r="O32584" i="6"/>
  <c r="O32585" i="6"/>
  <c r="O32586" i="6"/>
  <c r="O32587" i="6"/>
  <c r="O32588" i="6"/>
  <c r="O32589" i="6"/>
  <c r="O32590" i="6"/>
  <c r="O32591" i="6"/>
  <c r="O32592" i="6"/>
  <c r="O32593" i="6"/>
  <c r="O32594" i="6"/>
  <c r="O32595" i="6"/>
  <c r="O32596" i="6"/>
  <c r="O32597" i="6"/>
  <c r="O32598" i="6"/>
  <c r="O32599" i="6"/>
  <c r="O32600" i="6"/>
  <c r="O32601" i="6"/>
  <c r="O32602" i="6"/>
  <c r="O32603" i="6"/>
  <c r="O32604" i="6"/>
  <c r="O32605" i="6"/>
  <c r="O32606" i="6"/>
  <c r="O32607" i="6"/>
  <c r="O32608" i="6"/>
  <c r="O32609" i="6"/>
  <c r="O32610" i="6"/>
  <c r="O32611" i="6"/>
  <c r="O32612" i="6"/>
  <c r="O32613" i="6"/>
  <c r="O32614" i="6"/>
  <c r="O32615" i="6"/>
  <c r="O32616" i="6"/>
  <c r="O32617" i="6"/>
  <c r="O32618" i="6"/>
  <c r="O32619" i="6"/>
  <c r="O32620" i="6"/>
  <c r="O32621" i="6"/>
  <c r="O32622" i="6"/>
  <c r="O32623" i="6"/>
  <c r="O32624" i="6"/>
  <c r="O32625" i="6"/>
  <c r="O32626" i="6"/>
  <c r="O32627" i="6"/>
  <c r="O32628" i="6"/>
  <c r="O32629" i="6"/>
  <c r="O32630" i="6"/>
  <c r="O32631" i="6"/>
  <c r="O32632" i="6"/>
  <c r="O32633" i="6"/>
  <c r="O32634" i="6"/>
  <c r="O32635" i="6"/>
  <c r="O32636" i="6"/>
  <c r="O32637" i="6"/>
  <c r="O32638" i="6"/>
  <c r="O32639" i="6"/>
  <c r="O32640" i="6"/>
  <c r="O32641" i="6"/>
  <c r="O32642" i="6"/>
  <c r="O32643" i="6"/>
  <c r="O32644" i="6"/>
  <c r="O32645" i="6"/>
  <c r="O32646" i="6"/>
  <c r="O32647" i="6"/>
  <c r="O32648" i="6"/>
  <c r="O32649" i="6"/>
  <c r="O32650" i="6"/>
  <c r="O32651" i="6"/>
  <c r="O32652" i="6"/>
  <c r="O32653" i="6"/>
  <c r="O32654" i="6"/>
  <c r="O32655" i="6"/>
  <c r="O32656" i="6"/>
  <c r="O32657" i="6"/>
  <c r="O32658" i="6"/>
  <c r="O32659" i="6"/>
  <c r="O32660" i="6"/>
  <c r="O32661" i="6"/>
  <c r="O32662" i="6"/>
  <c r="O32663" i="6"/>
  <c r="O32664" i="6"/>
  <c r="O32665" i="6"/>
  <c r="O32666" i="6"/>
  <c r="O32667" i="6"/>
  <c r="O32668" i="6"/>
  <c r="O32669" i="6"/>
  <c r="O32670" i="6"/>
  <c r="O32671" i="6"/>
  <c r="O32672" i="6"/>
  <c r="O32673" i="6"/>
  <c r="O32674" i="6"/>
  <c r="O32675" i="6"/>
  <c r="O32676" i="6"/>
  <c r="O32677" i="6"/>
  <c r="O32678" i="6"/>
  <c r="O32679" i="6"/>
  <c r="O32680" i="6"/>
  <c r="O32681" i="6"/>
  <c r="O32682" i="6"/>
  <c r="O32683" i="6"/>
  <c r="O32684" i="6"/>
  <c r="O32685" i="6"/>
  <c r="O32686" i="6"/>
  <c r="O32687" i="6"/>
  <c r="O32688" i="6"/>
  <c r="O32689" i="6"/>
  <c r="O32690" i="6"/>
  <c r="O32691" i="6"/>
  <c r="O32692" i="6"/>
  <c r="O32693" i="6"/>
  <c r="O32694" i="6"/>
  <c r="O32695" i="6"/>
  <c r="O32696" i="6"/>
  <c r="O32697" i="6"/>
  <c r="O32698" i="6"/>
  <c r="O32699" i="6"/>
  <c r="O32700" i="6"/>
  <c r="O32701" i="6"/>
  <c r="O32702" i="6"/>
  <c r="O32703" i="6"/>
  <c r="O32704" i="6"/>
  <c r="O32705" i="6"/>
  <c r="O32706" i="6"/>
  <c r="O32707" i="6"/>
  <c r="O32708" i="6"/>
  <c r="O32709" i="6"/>
  <c r="O32710" i="6"/>
  <c r="O32711" i="6"/>
  <c r="O32712" i="6"/>
  <c r="O32713" i="6"/>
  <c r="O32714" i="6"/>
  <c r="O32715" i="6"/>
  <c r="O32716" i="6"/>
  <c r="O32717" i="6"/>
  <c r="O32718" i="6"/>
  <c r="O32719" i="6"/>
  <c r="O32720" i="6"/>
  <c r="O32721" i="6"/>
  <c r="O32722" i="6"/>
  <c r="O32723" i="6"/>
  <c r="O32724" i="6"/>
  <c r="O32725" i="6"/>
  <c r="O32726" i="6"/>
  <c r="O32727" i="6"/>
  <c r="O32728" i="6"/>
  <c r="O32729" i="6"/>
  <c r="O32730" i="6"/>
  <c r="O32731" i="6"/>
  <c r="O32732" i="6"/>
  <c r="O32733" i="6"/>
  <c r="O32734" i="6"/>
  <c r="O32735" i="6"/>
  <c r="O32736" i="6"/>
  <c r="O32737" i="6"/>
  <c r="O32738" i="6"/>
  <c r="O32739" i="6"/>
  <c r="O32740" i="6"/>
  <c r="O32741" i="6"/>
  <c r="O32742" i="6"/>
  <c r="O32743" i="6"/>
  <c r="O32744" i="6"/>
  <c r="O32745" i="6"/>
  <c r="O32746" i="6"/>
  <c r="O32747" i="6"/>
  <c r="O32748" i="6"/>
  <c r="O32749" i="6"/>
  <c r="O32750" i="6"/>
  <c r="O32751" i="6"/>
  <c r="O32752" i="6"/>
  <c r="O32753" i="6"/>
  <c r="O32754" i="6"/>
  <c r="O32755" i="6"/>
  <c r="O32756" i="6"/>
  <c r="O32757" i="6"/>
  <c r="O32758" i="6"/>
  <c r="O32759" i="6"/>
  <c r="O32760" i="6"/>
  <c r="O32761" i="6"/>
  <c r="O32762" i="6"/>
  <c r="O32763" i="6"/>
  <c r="O32764" i="6"/>
  <c r="O32765" i="6"/>
  <c r="O32766" i="6"/>
  <c r="O32767" i="6"/>
  <c r="O32768" i="6"/>
  <c r="O32769" i="6"/>
  <c r="O32770" i="6"/>
  <c r="O32771" i="6"/>
  <c r="O32772" i="6"/>
  <c r="O32773" i="6"/>
  <c r="O32774" i="6"/>
  <c r="O32775" i="6"/>
  <c r="O32776" i="6"/>
  <c r="O32777" i="6"/>
  <c r="O32778" i="6"/>
  <c r="O32779" i="6"/>
  <c r="O32780" i="6"/>
  <c r="O32781" i="6"/>
  <c r="O32782" i="6"/>
  <c r="O32783" i="6"/>
  <c r="O32784" i="6"/>
  <c r="O32785" i="6"/>
  <c r="O32786" i="6"/>
  <c r="O32787" i="6"/>
  <c r="O32788" i="6"/>
  <c r="O32789" i="6"/>
  <c r="O32790" i="6"/>
  <c r="O32791" i="6"/>
  <c r="O32792" i="6"/>
  <c r="O32793" i="6"/>
  <c r="O32794" i="6"/>
  <c r="O32795" i="6"/>
  <c r="O32796" i="6"/>
  <c r="O32797" i="6"/>
  <c r="O32798" i="6"/>
  <c r="O32799" i="6"/>
  <c r="O32800" i="6"/>
  <c r="O32801" i="6"/>
  <c r="O32802" i="6"/>
  <c r="O32803" i="6"/>
  <c r="O32804" i="6"/>
  <c r="O32805" i="6"/>
  <c r="O32806" i="6"/>
  <c r="O32807" i="6"/>
  <c r="O32808" i="6"/>
  <c r="O32809" i="6"/>
  <c r="O32810" i="6"/>
  <c r="O32811" i="6"/>
  <c r="O32812" i="6"/>
  <c r="O32813" i="6"/>
  <c r="O32814" i="6"/>
  <c r="O32815" i="6"/>
  <c r="O32816" i="6"/>
  <c r="O32817" i="6"/>
  <c r="O32818" i="6"/>
  <c r="O32819" i="6"/>
  <c r="O32820" i="6"/>
  <c r="O32821" i="6"/>
  <c r="O32822" i="6"/>
  <c r="O32823" i="6"/>
  <c r="O32824" i="6"/>
  <c r="O32825" i="6"/>
  <c r="O32826" i="6"/>
  <c r="O32827" i="6"/>
  <c r="O32828" i="6"/>
  <c r="O32829" i="6"/>
  <c r="O32830" i="6"/>
  <c r="O32831" i="6"/>
  <c r="O32832" i="6"/>
  <c r="O32833" i="6"/>
  <c r="O32834" i="6"/>
  <c r="O32835" i="6"/>
  <c r="O32836" i="6"/>
  <c r="O32837" i="6"/>
  <c r="O32838" i="6"/>
  <c r="O32839" i="6"/>
  <c r="O32840" i="6"/>
  <c r="O32841" i="6"/>
  <c r="O32842" i="6"/>
  <c r="O32843" i="6"/>
  <c r="O32844" i="6"/>
  <c r="O32845" i="6"/>
  <c r="O32846" i="6"/>
  <c r="O32847" i="6"/>
  <c r="O32848" i="6"/>
  <c r="O32849" i="6"/>
  <c r="O32850" i="6"/>
  <c r="O32851" i="6"/>
  <c r="O32852" i="6"/>
  <c r="O32853" i="6"/>
  <c r="O32854" i="6"/>
  <c r="O32855" i="6"/>
  <c r="O32856" i="6"/>
  <c r="O32857" i="6"/>
  <c r="O32858" i="6"/>
  <c r="O32859" i="6"/>
  <c r="O32860" i="6"/>
  <c r="O32861" i="6"/>
  <c r="O32862" i="6"/>
  <c r="O32863" i="6"/>
  <c r="O32864" i="6"/>
  <c r="O32865" i="6"/>
  <c r="O32866" i="6"/>
  <c r="O32867" i="6"/>
  <c r="O32868" i="6"/>
  <c r="O32869" i="6"/>
  <c r="O32870" i="6"/>
  <c r="O32871" i="6"/>
  <c r="O32872" i="6"/>
  <c r="O32873" i="6"/>
  <c r="O32874" i="6"/>
  <c r="O32875" i="6"/>
  <c r="O32876" i="6"/>
  <c r="O32877" i="6"/>
  <c r="O32878" i="6"/>
  <c r="O32879" i="6"/>
  <c r="O32880" i="6"/>
  <c r="O32881" i="6"/>
  <c r="O32882" i="6"/>
  <c r="O32883" i="6"/>
  <c r="O32884" i="6"/>
  <c r="O32885" i="6"/>
  <c r="O32886" i="6"/>
  <c r="O32887" i="6"/>
  <c r="O32888" i="6"/>
  <c r="O32889" i="6"/>
  <c r="O32890" i="6"/>
  <c r="O32891" i="6"/>
  <c r="O32892" i="6"/>
  <c r="O32893" i="6"/>
  <c r="O32894" i="6"/>
  <c r="O32895" i="6"/>
  <c r="O32896" i="6"/>
  <c r="O32897" i="6"/>
  <c r="O32898" i="6"/>
  <c r="O32899" i="6"/>
  <c r="O32900" i="6"/>
  <c r="O32901" i="6"/>
  <c r="O32902" i="6"/>
  <c r="O32903" i="6"/>
  <c r="O32904" i="6"/>
  <c r="O32905" i="6"/>
  <c r="O32906" i="6"/>
  <c r="O32907" i="6"/>
  <c r="O32908" i="6"/>
  <c r="O32909" i="6"/>
  <c r="O32910" i="6"/>
  <c r="O32911" i="6"/>
  <c r="O32912" i="6"/>
  <c r="O32913" i="6"/>
  <c r="O32914" i="6"/>
  <c r="O32915" i="6"/>
  <c r="O32916" i="6"/>
  <c r="O32917" i="6"/>
  <c r="O32918" i="6"/>
  <c r="O32919" i="6"/>
  <c r="O32920" i="6"/>
  <c r="O32921" i="6"/>
  <c r="O32922" i="6"/>
  <c r="O32923" i="6"/>
  <c r="O32924" i="6"/>
  <c r="O32925" i="6"/>
  <c r="O32926" i="6"/>
  <c r="O32927" i="6"/>
  <c r="O32928" i="6"/>
  <c r="O32929" i="6"/>
  <c r="O32930" i="6"/>
  <c r="O32931" i="6"/>
  <c r="O32932" i="6"/>
  <c r="O32933" i="6"/>
  <c r="O32934" i="6"/>
  <c r="O32935" i="6"/>
  <c r="O32936" i="6"/>
  <c r="O32937" i="6"/>
  <c r="O32938" i="6"/>
  <c r="O32939" i="6"/>
  <c r="O32940" i="6"/>
  <c r="O32941" i="6"/>
  <c r="O32942" i="6"/>
  <c r="O32943" i="6"/>
  <c r="O32944" i="6"/>
  <c r="O32945" i="6"/>
  <c r="O32946" i="6"/>
  <c r="O32947" i="6"/>
  <c r="O32948" i="6"/>
  <c r="O32949" i="6"/>
  <c r="O32950" i="6"/>
  <c r="O32951" i="6"/>
  <c r="O32952" i="6"/>
  <c r="O32953" i="6"/>
  <c r="O32954" i="6"/>
  <c r="O32955" i="6"/>
  <c r="O32956" i="6"/>
  <c r="O32957" i="6"/>
  <c r="O32958" i="6"/>
  <c r="O32959" i="6"/>
  <c r="O32960" i="6"/>
  <c r="O32961" i="6"/>
  <c r="O32962" i="6"/>
  <c r="O32963" i="6"/>
  <c r="O32964" i="6"/>
  <c r="O32965" i="6"/>
  <c r="O32966" i="6"/>
  <c r="O32967" i="6"/>
  <c r="O32968" i="6"/>
  <c r="O32969" i="6"/>
  <c r="O32970" i="6"/>
  <c r="O32971" i="6"/>
  <c r="O32972" i="6"/>
  <c r="O32973" i="6"/>
  <c r="O32974" i="6"/>
  <c r="O32975" i="6"/>
  <c r="O32976" i="6"/>
  <c r="O32977" i="6"/>
  <c r="O32978" i="6"/>
  <c r="O32979" i="6"/>
  <c r="O32980" i="6"/>
  <c r="O32981" i="6"/>
  <c r="O32982" i="6"/>
  <c r="O32983" i="6"/>
  <c r="O32984" i="6"/>
  <c r="O32985" i="6"/>
  <c r="O32986" i="6"/>
  <c r="O32987" i="6"/>
  <c r="O32988" i="6"/>
  <c r="O32989" i="6"/>
  <c r="O32990" i="6"/>
  <c r="O32991" i="6"/>
  <c r="O32992" i="6"/>
  <c r="O32993" i="6"/>
  <c r="O32994" i="6"/>
  <c r="O32995" i="6"/>
  <c r="O32996" i="6"/>
  <c r="O32997" i="6"/>
  <c r="O32998" i="6"/>
  <c r="O32999" i="6"/>
  <c r="O33000" i="6"/>
  <c r="O33001" i="6"/>
  <c r="O33002" i="6"/>
  <c r="O33003" i="6"/>
  <c r="O33004" i="6"/>
  <c r="O33005" i="6"/>
  <c r="O33006" i="6"/>
  <c r="O33007" i="6"/>
  <c r="O33008" i="6"/>
  <c r="O33009" i="6"/>
  <c r="O33010" i="6"/>
  <c r="O33011" i="6"/>
  <c r="O33012" i="6"/>
  <c r="O33013" i="6"/>
  <c r="O33014" i="6"/>
  <c r="O33015" i="6"/>
  <c r="O33016" i="6"/>
  <c r="O33017" i="6"/>
  <c r="O33018" i="6"/>
  <c r="O33019" i="6"/>
  <c r="O33020" i="6"/>
  <c r="O33021" i="6"/>
  <c r="O33022" i="6"/>
  <c r="O33023" i="6"/>
  <c r="O33024" i="6"/>
  <c r="O33025" i="6"/>
  <c r="O33026" i="6"/>
  <c r="O33027" i="6"/>
  <c r="O33028" i="6"/>
  <c r="O33029" i="6"/>
  <c r="O33030" i="6"/>
  <c r="O33031" i="6"/>
  <c r="O33032" i="6"/>
  <c r="O33033" i="6"/>
  <c r="O33034" i="6"/>
  <c r="O33035" i="6"/>
  <c r="O33036" i="6"/>
  <c r="O33037" i="6"/>
  <c r="O33038" i="6"/>
  <c r="O33039" i="6"/>
  <c r="O33040" i="6"/>
  <c r="O33041" i="6"/>
  <c r="O33042" i="6"/>
  <c r="O33043" i="6"/>
  <c r="O33044" i="6"/>
  <c r="O33045" i="6"/>
  <c r="O33046" i="6"/>
  <c r="O33047" i="6"/>
  <c r="O33048" i="6"/>
  <c r="O33049" i="6"/>
  <c r="O33050" i="6"/>
  <c r="O33051" i="6"/>
  <c r="O33052" i="6"/>
  <c r="O33053" i="6"/>
  <c r="O33054" i="6"/>
  <c r="O33055" i="6"/>
  <c r="O33056" i="6"/>
  <c r="O33057" i="6"/>
  <c r="O33058" i="6"/>
  <c r="O33059" i="6"/>
  <c r="O33060" i="6"/>
  <c r="O33061" i="6"/>
  <c r="O33062" i="6"/>
  <c r="O33063" i="6"/>
  <c r="O33064" i="6"/>
  <c r="O33065" i="6"/>
  <c r="O33066" i="6"/>
  <c r="O33067" i="6"/>
  <c r="O33068" i="6"/>
  <c r="O33069" i="6"/>
  <c r="O33070" i="6"/>
  <c r="O33071" i="6"/>
  <c r="O33072" i="6"/>
  <c r="O33073" i="6"/>
  <c r="O33074" i="6"/>
  <c r="O33075" i="6"/>
  <c r="O33076" i="6"/>
  <c r="O33077" i="6"/>
  <c r="O33078" i="6"/>
  <c r="O33079" i="6"/>
  <c r="O33080" i="6"/>
  <c r="O33081" i="6"/>
  <c r="O33082" i="6"/>
  <c r="O33083" i="6"/>
  <c r="O33084" i="6"/>
  <c r="O33085" i="6"/>
  <c r="O33086" i="6"/>
  <c r="O33087" i="6"/>
  <c r="O33088" i="6"/>
  <c r="O33089" i="6"/>
  <c r="O33090" i="6"/>
  <c r="O33091" i="6"/>
  <c r="O33092" i="6"/>
  <c r="O33093" i="6"/>
  <c r="O33094" i="6"/>
  <c r="O33095" i="6"/>
  <c r="O33096" i="6"/>
  <c r="O33097" i="6"/>
  <c r="O33098" i="6"/>
  <c r="O33099" i="6"/>
  <c r="O33100" i="6"/>
  <c r="O33101" i="6"/>
  <c r="O33102" i="6"/>
  <c r="O33103" i="6"/>
  <c r="O33104" i="6"/>
  <c r="O33105" i="6"/>
  <c r="O33106" i="6"/>
  <c r="O33107" i="6"/>
  <c r="O33108" i="6"/>
  <c r="O33109" i="6"/>
  <c r="O33110" i="6"/>
  <c r="O33111" i="6"/>
  <c r="O33112" i="6"/>
  <c r="O33113" i="6"/>
  <c r="O33114" i="6"/>
  <c r="O33115" i="6"/>
  <c r="O33116" i="6"/>
  <c r="O33117" i="6"/>
  <c r="O33118" i="6"/>
  <c r="O33119" i="6"/>
  <c r="O33120" i="6"/>
  <c r="O33121" i="6"/>
  <c r="O33122" i="6"/>
  <c r="O33123" i="6"/>
  <c r="O33124" i="6"/>
  <c r="O33125" i="6"/>
  <c r="O33126" i="6"/>
  <c r="O33127" i="6"/>
  <c r="O33128" i="6"/>
  <c r="O33129" i="6"/>
  <c r="O33130" i="6"/>
  <c r="O33131" i="6"/>
  <c r="O33132" i="6"/>
  <c r="O33133" i="6"/>
  <c r="O33134" i="6"/>
  <c r="O33135" i="6"/>
  <c r="O33136" i="6"/>
  <c r="O33137" i="6"/>
  <c r="O33138" i="6"/>
  <c r="O33139" i="6"/>
  <c r="O33140" i="6"/>
  <c r="O33141" i="6"/>
  <c r="O33142" i="6"/>
  <c r="O33143" i="6"/>
  <c r="O33144" i="6"/>
  <c r="O33145" i="6"/>
  <c r="O33146" i="6"/>
  <c r="O33147" i="6"/>
  <c r="O33148" i="6"/>
  <c r="O33149" i="6"/>
  <c r="O33150" i="6"/>
  <c r="O33151" i="6"/>
  <c r="O33152" i="6"/>
  <c r="O33153" i="6"/>
  <c r="O33154" i="6"/>
  <c r="O33155" i="6"/>
  <c r="O33156" i="6"/>
  <c r="O33157" i="6"/>
  <c r="O33158" i="6"/>
  <c r="O33159" i="6"/>
  <c r="O33160" i="6"/>
  <c r="O33161" i="6"/>
  <c r="O33162" i="6"/>
  <c r="O33163" i="6"/>
  <c r="O33164" i="6"/>
  <c r="O33165" i="6"/>
  <c r="O33166" i="6"/>
  <c r="O33167" i="6"/>
  <c r="O33168" i="6"/>
  <c r="O33169" i="6"/>
  <c r="O33170" i="6"/>
  <c r="O33171" i="6"/>
  <c r="O33172" i="6"/>
  <c r="O33173" i="6"/>
  <c r="O33174" i="6"/>
  <c r="O33175" i="6"/>
  <c r="O33176" i="6"/>
  <c r="O33177" i="6"/>
  <c r="O33178" i="6"/>
  <c r="O33179" i="6"/>
  <c r="O33180" i="6"/>
  <c r="O33181" i="6"/>
  <c r="O33182" i="6"/>
  <c r="O33183" i="6"/>
  <c r="O33184" i="6"/>
  <c r="O33185" i="6"/>
  <c r="O33186" i="6"/>
  <c r="O33187" i="6"/>
  <c r="O33188" i="6"/>
  <c r="O33189" i="6"/>
  <c r="O33190" i="6"/>
  <c r="O33191" i="6"/>
  <c r="O33192" i="6"/>
  <c r="O33193" i="6"/>
  <c r="O33194" i="6"/>
  <c r="O33195" i="6"/>
  <c r="O33196" i="6"/>
  <c r="O33197" i="6"/>
  <c r="O33198" i="6"/>
  <c r="O33199" i="6"/>
  <c r="O33200" i="6"/>
  <c r="O33201" i="6"/>
  <c r="O33202" i="6"/>
  <c r="O33203" i="6"/>
  <c r="O33204" i="6"/>
  <c r="O33205" i="6"/>
  <c r="O33206" i="6"/>
  <c r="O33207" i="6"/>
  <c r="O33208" i="6"/>
  <c r="O33209" i="6"/>
  <c r="O33210" i="6"/>
  <c r="O33211" i="6"/>
  <c r="O33212" i="6"/>
  <c r="O33213" i="6"/>
  <c r="O33214" i="6"/>
  <c r="O33215" i="6"/>
  <c r="O33216" i="6"/>
  <c r="O33217" i="6"/>
  <c r="O33218" i="6"/>
  <c r="O33219" i="6"/>
  <c r="O33220" i="6"/>
  <c r="O33221" i="6"/>
  <c r="O33222" i="6"/>
  <c r="O33223" i="6"/>
  <c r="O33224" i="6"/>
  <c r="O33225" i="6"/>
  <c r="O33226" i="6"/>
  <c r="O33227" i="6"/>
  <c r="O33228" i="6"/>
  <c r="O33229" i="6"/>
  <c r="O33230" i="6"/>
  <c r="O33231" i="6"/>
  <c r="O33232" i="6"/>
  <c r="O33233" i="6"/>
  <c r="O33234" i="6"/>
  <c r="O33235" i="6"/>
  <c r="O33236" i="6"/>
  <c r="O33237" i="6"/>
  <c r="O33238" i="6"/>
  <c r="O33239" i="6"/>
  <c r="O33240" i="6"/>
  <c r="O33241" i="6"/>
  <c r="O33242" i="6"/>
  <c r="O33243" i="6"/>
  <c r="O33244" i="6"/>
  <c r="O33245" i="6"/>
  <c r="O33246" i="6"/>
  <c r="O33247" i="6"/>
  <c r="O33248" i="6"/>
  <c r="O33249" i="6"/>
  <c r="O33250" i="6"/>
  <c r="O33251" i="6"/>
  <c r="O33252" i="6"/>
  <c r="O33253" i="6"/>
  <c r="O33254" i="6"/>
  <c r="O33255" i="6"/>
  <c r="O33256" i="6"/>
  <c r="O33257" i="6"/>
  <c r="O33258" i="6"/>
  <c r="O33259" i="6"/>
  <c r="O33260" i="6"/>
  <c r="O33261" i="6"/>
  <c r="O33262" i="6"/>
  <c r="O33263" i="6"/>
  <c r="O33264" i="6"/>
  <c r="O33265" i="6"/>
  <c r="O33266" i="6"/>
  <c r="O33267" i="6"/>
  <c r="O33268" i="6"/>
  <c r="O33269" i="6"/>
  <c r="O33270" i="6"/>
  <c r="O33271" i="6"/>
  <c r="O33272" i="6"/>
  <c r="O33273" i="6"/>
  <c r="O33274" i="6"/>
  <c r="O33275" i="6"/>
  <c r="O33276" i="6"/>
  <c r="O33277" i="6"/>
  <c r="O33278" i="6"/>
  <c r="O33279" i="6"/>
  <c r="O33280" i="6"/>
  <c r="O33281" i="6"/>
  <c r="O33282" i="6"/>
  <c r="O33283" i="6"/>
  <c r="O33284" i="6"/>
  <c r="O33285" i="6"/>
  <c r="O33286" i="6"/>
  <c r="O33287" i="6"/>
  <c r="O33288" i="6"/>
  <c r="O33289" i="6"/>
  <c r="O33290" i="6"/>
  <c r="O33291" i="6"/>
  <c r="O33292" i="6"/>
  <c r="O33293" i="6"/>
  <c r="O33294" i="6"/>
  <c r="O33295" i="6"/>
  <c r="O33296" i="6"/>
  <c r="O33297" i="6"/>
  <c r="O33298" i="6"/>
  <c r="O33299" i="6"/>
  <c r="O33300" i="6"/>
  <c r="O33301" i="6"/>
  <c r="O33302" i="6"/>
  <c r="O33303" i="6"/>
  <c r="O33304" i="6"/>
  <c r="O33305" i="6"/>
  <c r="O33306" i="6"/>
  <c r="O33307" i="6"/>
  <c r="O33308" i="6"/>
  <c r="O33309" i="6"/>
  <c r="O33310" i="6"/>
  <c r="O33311" i="6"/>
  <c r="O33312" i="6"/>
  <c r="O33313" i="6"/>
  <c r="O33314" i="6"/>
  <c r="O33315" i="6"/>
  <c r="O33316" i="6"/>
  <c r="O33317" i="6"/>
  <c r="O33318" i="6"/>
  <c r="O33319" i="6"/>
  <c r="O33320" i="6"/>
  <c r="O33321" i="6"/>
  <c r="O33322" i="6"/>
  <c r="O33323" i="6"/>
  <c r="O33324" i="6"/>
  <c r="O33325" i="6"/>
  <c r="O33326" i="6"/>
  <c r="O33327" i="6"/>
  <c r="O33328" i="6"/>
  <c r="O33329" i="6"/>
  <c r="O33330" i="6"/>
  <c r="O33331" i="6"/>
  <c r="O33332" i="6"/>
  <c r="O33333" i="6"/>
  <c r="O33334" i="6"/>
  <c r="O33335" i="6"/>
  <c r="O33336" i="6"/>
  <c r="O33337" i="6"/>
  <c r="O33338" i="6"/>
  <c r="O33339" i="6"/>
  <c r="O33340" i="6"/>
  <c r="O33341" i="6"/>
  <c r="O33342" i="6"/>
  <c r="O33343" i="6"/>
  <c r="O33344" i="6"/>
  <c r="O33345" i="6"/>
  <c r="O33346" i="6"/>
  <c r="O33347" i="6"/>
  <c r="O33348" i="6"/>
  <c r="O33349" i="6"/>
  <c r="O33350" i="6"/>
  <c r="O33351" i="6"/>
  <c r="O33352" i="6"/>
  <c r="O33353" i="6"/>
  <c r="O33354" i="6"/>
  <c r="O33355" i="6"/>
  <c r="O33356" i="6"/>
  <c r="O33357" i="6"/>
  <c r="O33358" i="6"/>
  <c r="O33359" i="6"/>
  <c r="O33360" i="6"/>
  <c r="O33361" i="6"/>
  <c r="O33362" i="6"/>
  <c r="O33363" i="6"/>
  <c r="O33364" i="6"/>
  <c r="O33365" i="6"/>
  <c r="O33366" i="6"/>
  <c r="O33367" i="6"/>
  <c r="O33368" i="6"/>
  <c r="O33369" i="6"/>
  <c r="O33370" i="6"/>
  <c r="O33371" i="6"/>
  <c r="O33372" i="6"/>
  <c r="O33373" i="6"/>
  <c r="O33374" i="6"/>
  <c r="O33375" i="6"/>
  <c r="O33376" i="6"/>
  <c r="O33377" i="6"/>
  <c r="O33378" i="6"/>
  <c r="O33379" i="6"/>
  <c r="O33380" i="6"/>
  <c r="O33381" i="6"/>
  <c r="O33382" i="6"/>
  <c r="O33383" i="6"/>
  <c r="O33384" i="6"/>
  <c r="O33385" i="6"/>
  <c r="O33386" i="6"/>
  <c r="O33387" i="6"/>
  <c r="O33388" i="6"/>
  <c r="O33389" i="6"/>
  <c r="O33390" i="6"/>
  <c r="O33391" i="6"/>
  <c r="O33392" i="6"/>
  <c r="O33393" i="6"/>
  <c r="O33394" i="6"/>
  <c r="O33395" i="6"/>
  <c r="O33396" i="6"/>
  <c r="O33397" i="6"/>
  <c r="O33398" i="6"/>
  <c r="O33399" i="6"/>
  <c r="O33400" i="6"/>
  <c r="O33401" i="6"/>
  <c r="O33402" i="6"/>
  <c r="O33403" i="6"/>
  <c r="O33404" i="6"/>
  <c r="O33405" i="6"/>
  <c r="O33406" i="6"/>
  <c r="O33407" i="6"/>
  <c r="O33408" i="6"/>
  <c r="O33409" i="6"/>
  <c r="O33410" i="6"/>
  <c r="O33411" i="6"/>
  <c r="O33412" i="6"/>
  <c r="O33413" i="6"/>
  <c r="O33414" i="6"/>
  <c r="O33415" i="6"/>
  <c r="O33416" i="6"/>
  <c r="O33417" i="6"/>
  <c r="O33418" i="6"/>
  <c r="O33419" i="6"/>
  <c r="O33420" i="6"/>
  <c r="O33421" i="6"/>
  <c r="O33422" i="6"/>
  <c r="O33423" i="6"/>
  <c r="O33424" i="6"/>
  <c r="O33425" i="6"/>
  <c r="O33426" i="6"/>
  <c r="O33427" i="6"/>
  <c r="O33428" i="6"/>
  <c r="O33429" i="6"/>
  <c r="O33430" i="6"/>
  <c r="O33431" i="6"/>
  <c r="O33432" i="6"/>
  <c r="O33433" i="6"/>
  <c r="O33434" i="6"/>
  <c r="O33435" i="6"/>
  <c r="O33436" i="6"/>
  <c r="O33437" i="6"/>
  <c r="O33438" i="6"/>
  <c r="O33439" i="6"/>
  <c r="O33440" i="6"/>
  <c r="O33441" i="6"/>
  <c r="O33442" i="6"/>
  <c r="O33443" i="6"/>
  <c r="O33444" i="6"/>
  <c r="O33445" i="6"/>
  <c r="O33446" i="6"/>
  <c r="O33447" i="6"/>
  <c r="O33448" i="6"/>
  <c r="O33449" i="6"/>
  <c r="O33450" i="6"/>
  <c r="O33451" i="6"/>
  <c r="O33452" i="6"/>
  <c r="O33453" i="6"/>
  <c r="O33454" i="6"/>
  <c r="O33455" i="6"/>
  <c r="O33456" i="6"/>
  <c r="O33457" i="6"/>
  <c r="O33458" i="6"/>
  <c r="O33459" i="6"/>
  <c r="O33460" i="6"/>
  <c r="O33461" i="6"/>
  <c r="O33462" i="6"/>
  <c r="O33463" i="6"/>
  <c r="O33464" i="6"/>
  <c r="O33465" i="6"/>
  <c r="O33466" i="6"/>
  <c r="O33467" i="6"/>
  <c r="O33468" i="6"/>
  <c r="O33469" i="6"/>
  <c r="O33470" i="6"/>
  <c r="O33471" i="6"/>
  <c r="O33472" i="6"/>
  <c r="O33473" i="6"/>
  <c r="O33474" i="6"/>
  <c r="O33475" i="6"/>
  <c r="O33476" i="6"/>
  <c r="O33477" i="6"/>
  <c r="O33478" i="6"/>
  <c r="O33479" i="6"/>
  <c r="O33480" i="6"/>
  <c r="O33481" i="6"/>
  <c r="O33482" i="6"/>
  <c r="O33483" i="6"/>
  <c r="O33484" i="6"/>
  <c r="O33485" i="6"/>
  <c r="O33486" i="6"/>
  <c r="O33487" i="6"/>
  <c r="O33488" i="6"/>
  <c r="O33489" i="6"/>
  <c r="O33490" i="6"/>
  <c r="O33491" i="6"/>
  <c r="O33492" i="6"/>
  <c r="O33493" i="6"/>
  <c r="O33494" i="6"/>
  <c r="O33495" i="6"/>
  <c r="O33496" i="6"/>
  <c r="O33497" i="6"/>
  <c r="O33498" i="6"/>
  <c r="O33499" i="6"/>
  <c r="O33500" i="6"/>
  <c r="O33501" i="6"/>
  <c r="O33502" i="6"/>
  <c r="O33503" i="6"/>
  <c r="O33504" i="6"/>
  <c r="O33505" i="6"/>
  <c r="O33506" i="6"/>
  <c r="O33507" i="6"/>
  <c r="O33508" i="6"/>
  <c r="O33509" i="6"/>
  <c r="O33510" i="6"/>
  <c r="O33511" i="6"/>
  <c r="O33512" i="6"/>
  <c r="O33513" i="6"/>
  <c r="O33514" i="6"/>
  <c r="O33515" i="6"/>
  <c r="O33516" i="6"/>
  <c r="O33517" i="6"/>
  <c r="O33518" i="6"/>
  <c r="O33519" i="6"/>
  <c r="O33520" i="6"/>
  <c r="O33521" i="6"/>
  <c r="O33522" i="6"/>
  <c r="O33523" i="6"/>
  <c r="O33524" i="6"/>
  <c r="O33525" i="6"/>
  <c r="O33526" i="6"/>
  <c r="O33527" i="6"/>
  <c r="O33528" i="6"/>
  <c r="O33529" i="6"/>
  <c r="O33530" i="6"/>
  <c r="O33531" i="6"/>
  <c r="O33532" i="6"/>
  <c r="O33533" i="6"/>
  <c r="O33534" i="6"/>
  <c r="O33535" i="6"/>
  <c r="O33536" i="6"/>
  <c r="O33537" i="6"/>
  <c r="O33538" i="6"/>
  <c r="O33539" i="6"/>
  <c r="O33540" i="6"/>
  <c r="O33541" i="6"/>
  <c r="O33542" i="6"/>
  <c r="O33543" i="6"/>
  <c r="O33544" i="6"/>
  <c r="O33545" i="6"/>
  <c r="O33546" i="6"/>
  <c r="O33547" i="6"/>
  <c r="O33548" i="6"/>
  <c r="O33549" i="6"/>
  <c r="O33550" i="6"/>
  <c r="O33551" i="6"/>
  <c r="O33552" i="6"/>
  <c r="O33553" i="6"/>
  <c r="O33554" i="6"/>
  <c r="O33555" i="6"/>
  <c r="O33556" i="6"/>
  <c r="O33557" i="6"/>
  <c r="O33558" i="6"/>
  <c r="O33559" i="6"/>
  <c r="O33560" i="6"/>
  <c r="O33561" i="6"/>
  <c r="O33562" i="6"/>
  <c r="O33563" i="6"/>
  <c r="O33564" i="6"/>
  <c r="O33565" i="6"/>
  <c r="O33566" i="6"/>
  <c r="O33567" i="6"/>
  <c r="O33568" i="6"/>
  <c r="O33569" i="6"/>
  <c r="O33570" i="6"/>
  <c r="O33571" i="6"/>
  <c r="O33572" i="6"/>
  <c r="O33573" i="6"/>
  <c r="O33574" i="6"/>
  <c r="O33575" i="6"/>
  <c r="O33576" i="6"/>
  <c r="O33577" i="6"/>
  <c r="O33578" i="6"/>
  <c r="O33579" i="6"/>
  <c r="O33580" i="6"/>
  <c r="O33581" i="6"/>
  <c r="O33582" i="6"/>
  <c r="O33583" i="6"/>
  <c r="O33584" i="6"/>
  <c r="O33585" i="6"/>
  <c r="O33586" i="6"/>
  <c r="O33587" i="6"/>
  <c r="O33588" i="6"/>
  <c r="O33589" i="6"/>
  <c r="O33590" i="6"/>
  <c r="O33591" i="6"/>
  <c r="O33592" i="6"/>
  <c r="O33593" i="6"/>
  <c r="O33594" i="6"/>
  <c r="O33595" i="6"/>
  <c r="O33596" i="6"/>
  <c r="O33597" i="6"/>
  <c r="O33598" i="6"/>
  <c r="O33599" i="6"/>
  <c r="O33600" i="6"/>
  <c r="O33601" i="6"/>
  <c r="O33602" i="6"/>
  <c r="O33603" i="6"/>
  <c r="O33604" i="6"/>
  <c r="O33605" i="6"/>
  <c r="O33606" i="6"/>
  <c r="O33607" i="6"/>
  <c r="O33608" i="6"/>
  <c r="O33609" i="6"/>
  <c r="O33610" i="6"/>
  <c r="O33611" i="6"/>
  <c r="O33612" i="6"/>
  <c r="O33613" i="6"/>
  <c r="O33614" i="6"/>
  <c r="O33615" i="6"/>
  <c r="O33616" i="6"/>
  <c r="O33617" i="6"/>
  <c r="O33618" i="6"/>
  <c r="O33619" i="6"/>
  <c r="O33620" i="6"/>
  <c r="O33621" i="6"/>
  <c r="O33622" i="6"/>
  <c r="O33623" i="6"/>
  <c r="O33624" i="6"/>
  <c r="O33625" i="6"/>
  <c r="O33626" i="6"/>
  <c r="O33627" i="6"/>
  <c r="O33628" i="6"/>
  <c r="O33629" i="6"/>
  <c r="O33630" i="6"/>
  <c r="O33631" i="6"/>
  <c r="O33632" i="6"/>
  <c r="O33633" i="6"/>
  <c r="O33634" i="6"/>
  <c r="O33635" i="6"/>
  <c r="O33636" i="6"/>
  <c r="O33637" i="6"/>
  <c r="O33638" i="6"/>
  <c r="O33639" i="6"/>
  <c r="O33640" i="6"/>
  <c r="O33641" i="6"/>
  <c r="O33642" i="6"/>
  <c r="O33643" i="6"/>
  <c r="O33644" i="6"/>
  <c r="O33645" i="6"/>
  <c r="O33646" i="6"/>
  <c r="O33647" i="6"/>
  <c r="O33648" i="6"/>
  <c r="O33649" i="6"/>
  <c r="O33650" i="6"/>
  <c r="O33651" i="6"/>
  <c r="O33652" i="6"/>
  <c r="O33653" i="6"/>
  <c r="O33654" i="6"/>
  <c r="O33655" i="6"/>
  <c r="O33656" i="6"/>
  <c r="O33657" i="6"/>
  <c r="O33658" i="6"/>
  <c r="O33659" i="6"/>
  <c r="O33660" i="6"/>
  <c r="O33661" i="6"/>
  <c r="O33662" i="6"/>
  <c r="O33663" i="6"/>
  <c r="O33664" i="6"/>
  <c r="O33665" i="6"/>
  <c r="O33666" i="6"/>
  <c r="O33667" i="6"/>
  <c r="O33668" i="6"/>
  <c r="O33669" i="6"/>
  <c r="O33670" i="6"/>
  <c r="O33671" i="6"/>
  <c r="O33672" i="6"/>
  <c r="O33673" i="6"/>
  <c r="O33674" i="6"/>
  <c r="O33675" i="6"/>
  <c r="O33676" i="6"/>
  <c r="O33677" i="6"/>
  <c r="O33678" i="6"/>
  <c r="O33679" i="6"/>
  <c r="O33680" i="6"/>
  <c r="O33681" i="6"/>
  <c r="O33682" i="6"/>
  <c r="O33683" i="6"/>
  <c r="O33684" i="6"/>
  <c r="O33685" i="6"/>
  <c r="O33686" i="6"/>
  <c r="O33687" i="6"/>
  <c r="O33688" i="6"/>
  <c r="O33689" i="6"/>
  <c r="O33690" i="6"/>
  <c r="O33691" i="6"/>
  <c r="O33692" i="6"/>
  <c r="O33693" i="6"/>
  <c r="O33694" i="6"/>
  <c r="O33695" i="6"/>
  <c r="O33696" i="6"/>
  <c r="O33697" i="6"/>
  <c r="O33698" i="6"/>
  <c r="O33699" i="6"/>
  <c r="O33700" i="6"/>
  <c r="O33701" i="6"/>
  <c r="O33702" i="6"/>
  <c r="O33703" i="6"/>
  <c r="O33704" i="6"/>
  <c r="O33705" i="6"/>
  <c r="O33706" i="6"/>
  <c r="O33707" i="6"/>
  <c r="O33708" i="6"/>
  <c r="O33709" i="6"/>
  <c r="O33710" i="6"/>
  <c r="O33711" i="6"/>
  <c r="O33712" i="6"/>
  <c r="O33713" i="6"/>
  <c r="O33714" i="6"/>
  <c r="O33715" i="6"/>
  <c r="O33716" i="6"/>
  <c r="O33717" i="6"/>
  <c r="O33718" i="6"/>
  <c r="O33719" i="6"/>
  <c r="O33720" i="6"/>
  <c r="O33721" i="6"/>
  <c r="O33722" i="6"/>
  <c r="O33723" i="6"/>
  <c r="O33724" i="6"/>
  <c r="O33725" i="6"/>
  <c r="O33726" i="6"/>
  <c r="O33727" i="6"/>
  <c r="O33728" i="6"/>
  <c r="O33729" i="6"/>
  <c r="O33730" i="6"/>
  <c r="O33731" i="6"/>
  <c r="O33732" i="6"/>
  <c r="O33733" i="6"/>
  <c r="O33734" i="6"/>
  <c r="O33735" i="6"/>
  <c r="O33736" i="6"/>
  <c r="O33737" i="6"/>
  <c r="O33738" i="6"/>
  <c r="O33739" i="6"/>
  <c r="O33740" i="6"/>
  <c r="O33741" i="6"/>
  <c r="O33742" i="6"/>
  <c r="O33743" i="6"/>
  <c r="O33744" i="6"/>
  <c r="O33745" i="6"/>
  <c r="O33746" i="6"/>
  <c r="O33747" i="6"/>
  <c r="O33748" i="6"/>
  <c r="O33749" i="6"/>
  <c r="O33750" i="6"/>
  <c r="O33751" i="6"/>
  <c r="O33752" i="6"/>
  <c r="O33753" i="6"/>
  <c r="O33754" i="6"/>
  <c r="O33755" i="6"/>
  <c r="O33756" i="6"/>
  <c r="O33757" i="6"/>
  <c r="O33758" i="6"/>
  <c r="O33759" i="6"/>
  <c r="O33760" i="6"/>
  <c r="O33761" i="6"/>
  <c r="O33762" i="6"/>
  <c r="O33763" i="6"/>
  <c r="O33764" i="6"/>
  <c r="O33765" i="6"/>
  <c r="O33766" i="6"/>
  <c r="O33767" i="6"/>
  <c r="O33768" i="6"/>
  <c r="O33769" i="6"/>
  <c r="O33770" i="6"/>
  <c r="O33771" i="6"/>
  <c r="O33772" i="6"/>
  <c r="O33773" i="6"/>
  <c r="O33774" i="6"/>
  <c r="O33775" i="6"/>
  <c r="O33776" i="6"/>
  <c r="O33777" i="6"/>
  <c r="O33778" i="6"/>
  <c r="O33779" i="6"/>
  <c r="O33780" i="6"/>
  <c r="O33781" i="6"/>
  <c r="O33782" i="6"/>
  <c r="O33783" i="6"/>
  <c r="O33784" i="6"/>
  <c r="O33785" i="6"/>
  <c r="O33786" i="6"/>
  <c r="O33787" i="6"/>
  <c r="O33788" i="6"/>
  <c r="O33789" i="6"/>
  <c r="O33790" i="6"/>
  <c r="O33791" i="6"/>
  <c r="O33792" i="6"/>
  <c r="O33793" i="6"/>
  <c r="O33794" i="6"/>
  <c r="O33795" i="6"/>
  <c r="O33796" i="6"/>
  <c r="O33797" i="6"/>
  <c r="O33798" i="6"/>
  <c r="O33799" i="6"/>
  <c r="O33800" i="6"/>
  <c r="O33801" i="6"/>
  <c r="O33802" i="6"/>
  <c r="O33803" i="6"/>
  <c r="O33804" i="6"/>
  <c r="O33805" i="6"/>
  <c r="O33806" i="6"/>
  <c r="O33807" i="6"/>
  <c r="O33808" i="6"/>
  <c r="O33809" i="6"/>
  <c r="O33810" i="6"/>
  <c r="O33811" i="6"/>
  <c r="O33812" i="6"/>
  <c r="O33813" i="6"/>
  <c r="O33814" i="6"/>
  <c r="O33815" i="6"/>
  <c r="O33816" i="6"/>
  <c r="O33817" i="6"/>
  <c r="O33818" i="6"/>
  <c r="O33819" i="6"/>
  <c r="O33820" i="6"/>
  <c r="O33821" i="6"/>
  <c r="O33822" i="6"/>
  <c r="O33823" i="6"/>
  <c r="O33824" i="6"/>
  <c r="O33825" i="6"/>
  <c r="O33826" i="6"/>
  <c r="O33827" i="6"/>
  <c r="O33828" i="6"/>
  <c r="O33829" i="6"/>
  <c r="O33830" i="6"/>
  <c r="O33831" i="6"/>
  <c r="O33832" i="6"/>
  <c r="O33833" i="6"/>
  <c r="O33834" i="6"/>
  <c r="O33835" i="6"/>
  <c r="O33836" i="6"/>
  <c r="O33837" i="6"/>
  <c r="O33838" i="6"/>
  <c r="O33839" i="6"/>
  <c r="O33840" i="6"/>
  <c r="O33841" i="6"/>
  <c r="O33842" i="6"/>
  <c r="O33843" i="6"/>
  <c r="O33844" i="6"/>
  <c r="O33845" i="6"/>
  <c r="O33846" i="6"/>
  <c r="O33847" i="6"/>
  <c r="O33848" i="6"/>
  <c r="O33849" i="6"/>
  <c r="O33850" i="6"/>
  <c r="O33851" i="6"/>
  <c r="O33852" i="6"/>
  <c r="O33853" i="6"/>
  <c r="O33854" i="6"/>
  <c r="O33855" i="6"/>
  <c r="O33856" i="6"/>
  <c r="O33857" i="6"/>
  <c r="O33858" i="6"/>
  <c r="O33859" i="6"/>
  <c r="O33860" i="6"/>
  <c r="O33861" i="6"/>
  <c r="O33862" i="6"/>
  <c r="O33863" i="6"/>
  <c r="O33864" i="6"/>
  <c r="O33865" i="6"/>
  <c r="O33866" i="6"/>
  <c r="O33867" i="6"/>
  <c r="O33868" i="6"/>
  <c r="O33869" i="6"/>
  <c r="O33870" i="6"/>
  <c r="O33871" i="6"/>
  <c r="O33872" i="6"/>
  <c r="O33873" i="6"/>
  <c r="O33874" i="6"/>
  <c r="O33875" i="6"/>
  <c r="O33876" i="6"/>
  <c r="O33877" i="6"/>
  <c r="O33878" i="6"/>
  <c r="O33879" i="6"/>
  <c r="O33880" i="6"/>
  <c r="O33881" i="6"/>
  <c r="O33882" i="6"/>
  <c r="O33883" i="6"/>
  <c r="O33884" i="6"/>
  <c r="O33885" i="6"/>
  <c r="O33886" i="6"/>
  <c r="O33887" i="6"/>
  <c r="O33888" i="6"/>
  <c r="O33889" i="6"/>
  <c r="O33890" i="6"/>
  <c r="O33891" i="6"/>
  <c r="O33892" i="6"/>
  <c r="O33893" i="6"/>
  <c r="O33894" i="6"/>
  <c r="O33895" i="6"/>
  <c r="O33896" i="6"/>
  <c r="O33897" i="6"/>
  <c r="O33898" i="6"/>
  <c r="O33899" i="6"/>
  <c r="O33900" i="6"/>
  <c r="O33901" i="6"/>
  <c r="O33902" i="6"/>
  <c r="O33903" i="6"/>
  <c r="O33904" i="6"/>
  <c r="O33905" i="6"/>
  <c r="O33906" i="6"/>
  <c r="O33907" i="6"/>
  <c r="O33908" i="6"/>
  <c r="O33909" i="6"/>
  <c r="O33910" i="6"/>
  <c r="O33911" i="6"/>
  <c r="O33912" i="6"/>
  <c r="O33913" i="6"/>
  <c r="O33914" i="6"/>
  <c r="O33915" i="6"/>
  <c r="O33916" i="6"/>
  <c r="O33917" i="6"/>
  <c r="O33918" i="6"/>
  <c r="O33919" i="6"/>
  <c r="O33920" i="6"/>
  <c r="O33921" i="6"/>
  <c r="O33922" i="6"/>
  <c r="O33923" i="6"/>
  <c r="O33924" i="6"/>
  <c r="O33925" i="6"/>
  <c r="O33926" i="6"/>
  <c r="O33927" i="6"/>
  <c r="O33928" i="6"/>
  <c r="O33929" i="6"/>
  <c r="O33930" i="6"/>
  <c r="O33931" i="6"/>
  <c r="O33932" i="6"/>
  <c r="O33933" i="6"/>
  <c r="O33934" i="6"/>
  <c r="O33935" i="6"/>
  <c r="O33936" i="6"/>
  <c r="O33937" i="6"/>
  <c r="O33938" i="6"/>
  <c r="O33939" i="6"/>
  <c r="O33940" i="6"/>
  <c r="O33941" i="6"/>
  <c r="O33942" i="6"/>
  <c r="O33943" i="6"/>
  <c r="O33944" i="6"/>
  <c r="O33945" i="6"/>
  <c r="O33946" i="6"/>
  <c r="O33947" i="6"/>
  <c r="O33948" i="6"/>
  <c r="O33949" i="6"/>
  <c r="O33950" i="6"/>
  <c r="O33951" i="6"/>
  <c r="O33952" i="6"/>
  <c r="O33953" i="6"/>
  <c r="O33954" i="6"/>
  <c r="O33955" i="6"/>
  <c r="O33956" i="6"/>
  <c r="O33957" i="6"/>
  <c r="O33958" i="6"/>
  <c r="O33959" i="6"/>
  <c r="O33960" i="6"/>
  <c r="O33961" i="6"/>
  <c r="O33962" i="6"/>
  <c r="O33963" i="6"/>
  <c r="O33964" i="6"/>
  <c r="O33965" i="6"/>
  <c r="O33966" i="6"/>
  <c r="O33967" i="6"/>
  <c r="O33968" i="6"/>
  <c r="O33969" i="6"/>
  <c r="O33970" i="6"/>
  <c r="O33971" i="6"/>
  <c r="O33972" i="6"/>
  <c r="O33973" i="6"/>
  <c r="O33974" i="6"/>
  <c r="O33975" i="6"/>
  <c r="O33976" i="6"/>
  <c r="O33977" i="6"/>
  <c r="O33978" i="6"/>
  <c r="O33979" i="6"/>
  <c r="O33980" i="6"/>
  <c r="O33981" i="6"/>
  <c r="O33982" i="6"/>
  <c r="O33983" i="6"/>
  <c r="O33984" i="6"/>
  <c r="O33985" i="6"/>
  <c r="O33986" i="6"/>
  <c r="O33987" i="6"/>
  <c r="O33988" i="6"/>
  <c r="O33989" i="6"/>
  <c r="O33990" i="6"/>
  <c r="O33991" i="6"/>
  <c r="O33992" i="6"/>
  <c r="O33993" i="6"/>
  <c r="O33994" i="6"/>
  <c r="O33995" i="6"/>
  <c r="O33996" i="6"/>
  <c r="O33997" i="6"/>
  <c r="O33998" i="6"/>
  <c r="O33999" i="6"/>
  <c r="O34000" i="6"/>
  <c r="O34001" i="6"/>
  <c r="O34002" i="6"/>
  <c r="O34003" i="6"/>
  <c r="O34004" i="6"/>
  <c r="O34005" i="6"/>
  <c r="O34006" i="6"/>
  <c r="O34007" i="6"/>
  <c r="O34008" i="6"/>
  <c r="O34009" i="6"/>
  <c r="O34010" i="6"/>
  <c r="O34011" i="6"/>
  <c r="O34012" i="6"/>
  <c r="O34013" i="6"/>
  <c r="O34014" i="6"/>
  <c r="O34015" i="6"/>
  <c r="O34016" i="6"/>
  <c r="O34017" i="6"/>
  <c r="O34018" i="6"/>
  <c r="O34019" i="6"/>
  <c r="O34020" i="6"/>
  <c r="O34021" i="6"/>
  <c r="O34022" i="6"/>
  <c r="O34023" i="6"/>
  <c r="O34024" i="6"/>
  <c r="O34025" i="6"/>
  <c r="O34026" i="6"/>
  <c r="O34027" i="6"/>
  <c r="O34028" i="6"/>
  <c r="O34029" i="6"/>
  <c r="O34030" i="6"/>
  <c r="O34031" i="6"/>
  <c r="O34032" i="6"/>
  <c r="O34033" i="6"/>
  <c r="O34034" i="6"/>
  <c r="O34035" i="6"/>
  <c r="O34036" i="6"/>
  <c r="O34037" i="6"/>
  <c r="O34038" i="6"/>
  <c r="O34039" i="6"/>
  <c r="O34040" i="6"/>
  <c r="O34041" i="6"/>
  <c r="O34042" i="6"/>
  <c r="O34043" i="6"/>
  <c r="O34044" i="6"/>
  <c r="O34045" i="6"/>
  <c r="O34046" i="6"/>
  <c r="O34047" i="6"/>
  <c r="O34048" i="6"/>
  <c r="O34049" i="6"/>
  <c r="O34050" i="6"/>
  <c r="O34051" i="6"/>
  <c r="O34052" i="6"/>
  <c r="O34053" i="6"/>
  <c r="O34054" i="6"/>
  <c r="O34055" i="6"/>
  <c r="O34056" i="6"/>
  <c r="O34057" i="6"/>
  <c r="O34058" i="6"/>
  <c r="O34059" i="6"/>
  <c r="O34060" i="6"/>
  <c r="O34061" i="6"/>
  <c r="O34062" i="6"/>
  <c r="O34063" i="6"/>
  <c r="O34064" i="6"/>
  <c r="O34065" i="6"/>
  <c r="O34066" i="6"/>
  <c r="O34067" i="6"/>
  <c r="O34068" i="6"/>
  <c r="O34069" i="6"/>
  <c r="O34070" i="6"/>
  <c r="O34071" i="6"/>
  <c r="O34072" i="6"/>
  <c r="O34073" i="6"/>
  <c r="O34074" i="6"/>
  <c r="O34075" i="6"/>
  <c r="O34076" i="6"/>
  <c r="O34077" i="6"/>
  <c r="O34078" i="6"/>
  <c r="O34079" i="6"/>
  <c r="O34080" i="6"/>
  <c r="O34081" i="6"/>
  <c r="O34082" i="6"/>
  <c r="O34083" i="6"/>
  <c r="O34084" i="6"/>
  <c r="O34085" i="6"/>
  <c r="O34086" i="6"/>
  <c r="O34087" i="6"/>
  <c r="O34088" i="6"/>
  <c r="O34089" i="6"/>
  <c r="O34090" i="6"/>
  <c r="O34091" i="6"/>
  <c r="O34092" i="6"/>
  <c r="O34093" i="6"/>
  <c r="O34094" i="6"/>
  <c r="O34095" i="6"/>
  <c r="O34096" i="6"/>
  <c r="O34097" i="6"/>
  <c r="O34098" i="6"/>
  <c r="O34099" i="6"/>
  <c r="O34100" i="6"/>
  <c r="O34101" i="6"/>
  <c r="O34102" i="6"/>
  <c r="O34103" i="6"/>
  <c r="O34104" i="6"/>
  <c r="O34105" i="6"/>
  <c r="O34106" i="6"/>
  <c r="O34107" i="6"/>
  <c r="O34108" i="6"/>
  <c r="O34109" i="6"/>
  <c r="O34110" i="6"/>
  <c r="O34111" i="6"/>
  <c r="O34112" i="6"/>
  <c r="O34113" i="6"/>
  <c r="O34114" i="6"/>
  <c r="O34115" i="6"/>
  <c r="O34116" i="6"/>
  <c r="O34117" i="6"/>
  <c r="O34118" i="6"/>
  <c r="O34119" i="6"/>
  <c r="O34120" i="6"/>
  <c r="O34121" i="6"/>
  <c r="O34122" i="6"/>
  <c r="O34123" i="6"/>
  <c r="O34124" i="6"/>
  <c r="O34125" i="6"/>
  <c r="O34126" i="6"/>
  <c r="O34127" i="6"/>
  <c r="O34128" i="6"/>
  <c r="O34129" i="6"/>
  <c r="O34130" i="6"/>
  <c r="O34131" i="6"/>
  <c r="O34132" i="6"/>
  <c r="O34133" i="6"/>
  <c r="O34134" i="6"/>
  <c r="O34135" i="6"/>
  <c r="O34136" i="6"/>
  <c r="O34137" i="6"/>
  <c r="O34138" i="6"/>
  <c r="O34139" i="6"/>
  <c r="O34140" i="6"/>
  <c r="O34141" i="6"/>
  <c r="O34142" i="6"/>
  <c r="O34143" i="6"/>
  <c r="O34144" i="6"/>
  <c r="O34145" i="6"/>
  <c r="O34146" i="6"/>
  <c r="O34147" i="6"/>
  <c r="O34148" i="6"/>
  <c r="O34149" i="6"/>
  <c r="O34150" i="6"/>
  <c r="O34151" i="6"/>
  <c r="O34152" i="6"/>
  <c r="O34153" i="6"/>
  <c r="O34154" i="6"/>
  <c r="O34155" i="6"/>
  <c r="O34156" i="6"/>
  <c r="O34157" i="6"/>
  <c r="O34158" i="6"/>
  <c r="O34159" i="6"/>
  <c r="O34160" i="6"/>
  <c r="O34161" i="6"/>
  <c r="O34162" i="6"/>
  <c r="O34163" i="6"/>
  <c r="O34164" i="6"/>
  <c r="O34165" i="6"/>
  <c r="O34166" i="6"/>
  <c r="O34167" i="6"/>
  <c r="O34168" i="6"/>
  <c r="O34169" i="6"/>
  <c r="O34170" i="6"/>
  <c r="O34171" i="6"/>
  <c r="O34172" i="6"/>
  <c r="O34173" i="6"/>
  <c r="O34174" i="6"/>
  <c r="O34175" i="6"/>
  <c r="O34176" i="6"/>
  <c r="O34177" i="6"/>
  <c r="O34178" i="6"/>
  <c r="O34179" i="6"/>
  <c r="O34180" i="6"/>
  <c r="O34181" i="6"/>
  <c r="O34182" i="6"/>
  <c r="O34183" i="6"/>
  <c r="O34184" i="6"/>
  <c r="O34185" i="6"/>
  <c r="O34186" i="6"/>
  <c r="O34187" i="6"/>
  <c r="O34188" i="6"/>
  <c r="O34189" i="6"/>
  <c r="O34190" i="6"/>
  <c r="O34191" i="6"/>
  <c r="O34192" i="6"/>
  <c r="O34193" i="6"/>
  <c r="O34194" i="6"/>
  <c r="O34195" i="6"/>
  <c r="O34196" i="6"/>
  <c r="O34197" i="6"/>
  <c r="O34198" i="6"/>
  <c r="O34199" i="6"/>
  <c r="O34200" i="6"/>
  <c r="O34201" i="6"/>
  <c r="O34202" i="6"/>
  <c r="O34203" i="6"/>
  <c r="O34204" i="6"/>
  <c r="O34205" i="6"/>
  <c r="O34206" i="6"/>
  <c r="O34207" i="6"/>
  <c r="O34208" i="6"/>
  <c r="O34209" i="6"/>
  <c r="O34210" i="6"/>
  <c r="O34211" i="6"/>
  <c r="O34212" i="6"/>
  <c r="O34213" i="6"/>
  <c r="O34214" i="6"/>
  <c r="O34215" i="6"/>
  <c r="O34216" i="6"/>
  <c r="O34217" i="6"/>
  <c r="O34218" i="6"/>
  <c r="O34219" i="6"/>
  <c r="O34220" i="6"/>
  <c r="O34221" i="6"/>
  <c r="O34222" i="6"/>
  <c r="O34223" i="6"/>
  <c r="O34224" i="6"/>
  <c r="O34225" i="6"/>
  <c r="O34226" i="6"/>
  <c r="O34227" i="6"/>
  <c r="O34228" i="6"/>
  <c r="O34229" i="6"/>
  <c r="O34230" i="6"/>
  <c r="O34231" i="6"/>
  <c r="O34232" i="6"/>
  <c r="O34233" i="6"/>
  <c r="O34234" i="6"/>
  <c r="O34235" i="6"/>
  <c r="O34236" i="6"/>
  <c r="O34237" i="6"/>
  <c r="O34238" i="6"/>
  <c r="O34239" i="6"/>
  <c r="O34240" i="6"/>
  <c r="O34241" i="6"/>
  <c r="O34242" i="6"/>
  <c r="O34243" i="6"/>
  <c r="O34244" i="6"/>
  <c r="O34245" i="6"/>
  <c r="O34246" i="6"/>
  <c r="O34247" i="6"/>
  <c r="O34248" i="6"/>
  <c r="O34249" i="6"/>
  <c r="O34250" i="6"/>
  <c r="O34251" i="6"/>
  <c r="O34252" i="6"/>
  <c r="O34253" i="6"/>
  <c r="O34254" i="6"/>
  <c r="O34255" i="6"/>
  <c r="O34256" i="6"/>
  <c r="O34257" i="6"/>
  <c r="O34258" i="6"/>
  <c r="O34259" i="6"/>
  <c r="O34260" i="6"/>
  <c r="O34261" i="6"/>
  <c r="O34262" i="6"/>
  <c r="O34263" i="6"/>
  <c r="O34264" i="6"/>
  <c r="O34265" i="6"/>
  <c r="O34266" i="6"/>
  <c r="O34267" i="6"/>
  <c r="O34268" i="6"/>
  <c r="O34269" i="6"/>
  <c r="O34270" i="6"/>
  <c r="O34271" i="6"/>
  <c r="O34272" i="6"/>
  <c r="O34273" i="6"/>
  <c r="O34274" i="6"/>
  <c r="O34275" i="6"/>
  <c r="O34276" i="6"/>
  <c r="O34277" i="6"/>
  <c r="O34278" i="6"/>
  <c r="O34279" i="6"/>
  <c r="O34280" i="6"/>
  <c r="O34281" i="6"/>
  <c r="O34282" i="6"/>
  <c r="O34283" i="6"/>
  <c r="O34284" i="6"/>
  <c r="O34285" i="6"/>
  <c r="O34286" i="6"/>
  <c r="O34287" i="6"/>
  <c r="O34288" i="6"/>
  <c r="O34289" i="6"/>
  <c r="O34290" i="6"/>
  <c r="O34291" i="6"/>
  <c r="O34292" i="6"/>
  <c r="O34293" i="6"/>
  <c r="O34294" i="6"/>
  <c r="O34295" i="6"/>
  <c r="O34296" i="6"/>
  <c r="O34297" i="6"/>
  <c r="O34298" i="6"/>
  <c r="O34299" i="6"/>
  <c r="O34300" i="6"/>
  <c r="O34301" i="6"/>
  <c r="O34302" i="6"/>
  <c r="O34303" i="6"/>
  <c r="O34304" i="6"/>
  <c r="O34305" i="6"/>
  <c r="O34306" i="6"/>
  <c r="O34307" i="6"/>
  <c r="O34308" i="6"/>
  <c r="O34309" i="6"/>
  <c r="O34310" i="6"/>
  <c r="O34311" i="6"/>
  <c r="O34312" i="6"/>
  <c r="O34313" i="6"/>
  <c r="O34314" i="6"/>
  <c r="O34315" i="6"/>
  <c r="O34316" i="6"/>
  <c r="O34317" i="6"/>
  <c r="O34318" i="6"/>
  <c r="O34319" i="6"/>
  <c r="O34320" i="6"/>
  <c r="O34321" i="6"/>
  <c r="O34322" i="6"/>
  <c r="O34323" i="6"/>
  <c r="O34324" i="6"/>
  <c r="O34325" i="6"/>
  <c r="O34326" i="6"/>
  <c r="O34327" i="6"/>
  <c r="O34328" i="6"/>
  <c r="O34329" i="6"/>
  <c r="O34330" i="6"/>
  <c r="O34331" i="6"/>
  <c r="O34332" i="6"/>
  <c r="O34333" i="6"/>
  <c r="O34334" i="6"/>
  <c r="O34335" i="6"/>
  <c r="O34336" i="6"/>
  <c r="O34337" i="6"/>
  <c r="O34338" i="6"/>
  <c r="O34339" i="6"/>
  <c r="O34340" i="6"/>
  <c r="O34341" i="6"/>
  <c r="O34342" i="6"/>
  <c r="O34343" i="6"/>
  <c r="O34344" i="6"/>
  <c r="O34345" i="6"/>
  <c r="O34346" i="6"/>
  <c r="O34347" i="6"/>
  <c r="O34348" i="6"/>
  <c r="O34349" i="6"/>
  <c r="O34350" i="6"/>
  <c r="O34351" i="6"/>
  <c r="O34352" i="6"/>
  <c r="O34353" i="6"/>
  <c r="O34354" i="6"/>
  <c r="O34355" i="6"/>
  <c r="O34356" i="6"/>
  <c r="O34357" i="6"/>
  <c r="O34358" i="6"/>
  <c r="O34359" i="6"/>
  <c r="O34360" i="6"/>
  <c r="O34361" i="6"/>
  <c r="O34362" i="6"/>
  <c r="O34363" i="6"/>
  <c r="O34364" i="6"/>
  <c r="O34365" i="6"/>
  <c r="O34366" i="6"/>
  <c r="O34367" i="6"/>
  <c r="O34368" i="6"/>
  <c r="O34369" i="6"/>
  <c r="O34370" i="6"/>
  <c r="O34371" i="6"/>
  <c r="O34372" i="6"/>
  <c r="O34373" i="6"/>
  <c r="O34374" i="6"/>
  <c r="O34375" i="6"/>
  <c r="O34376" i="6"/>
  <c r="O34377" i="6"/>
  <c r="O34378" i="6"/>
  <c r="O34379" i="6"/>
  <c r="O34380" i="6"/>
  <c r="O34381" i="6"/>
  <c r="O34382" i="6"/>
  <c r="O34383" i="6"/>
  <c r="O34384" i="6"/>
  <c r="O34385" i="6"/>
  <c r="O34386" i="6"/>
  <c r="O34387" i="6"/>
  <c r="O34388" i="6"/>
  <c r="O34389" i="6"/>
  <c r="O34390" i="6"/>
  <c r="O34391" i="6"/>
  <c r="O34392" i="6"/>
  <c r="O34393" i="6"/>
  <c r="O34394" i="6"/>
  <c r="O34395" i="6"/>
  <c r="O34396" i="6"/>
  <c r="O34397" i="6"/>
  <c r="O34398" i="6"/>
  <c r="O34399" i="6"/>
  <c r="O34400" i="6"/>
  <c r="O34401" i="6"/>
  <c r="O34402" i="6"/>
  <c r="O34403" i="6"/>
  <c r="O34404" i="6"/>
  <c r="O34405" i="6"/>
  <c r="O34406" i="6"/>
  <c r="O34407" i="6"/>
  <c r="O34408" i="6"/>
  <c r="O34409" i="6"/>
  <c r="O34410" i="6"/>
  <c r="O34411" i="6"/>
  <c r="O34412" i="6"/>
  <c r="O34413" i="6"/>
  <c r="O34414" i="6"/>
  <c r="O34415" i="6"/>
  <c r="O34416" i="6"/>
  <c r="O34417" i="6"/>
  <c r="O34418" i="6"/>
  <c r="O34419" i="6"/>
  <c r="O34420" i="6"/>
  <c r="O34421" i="6"/>
  <c r="O34422" i="6"/>
  <c r="O34423" i="6"/>
  <c r="O34424" i="6"/>
  <c r="O34425" i="6"/>
  <c r="O34426" i="6"/>
  <c r="O34427" i="6"/>
  <c r="O34428" i="6"/>
  <c r="O34429" i="6"/>
  <c r="O34430" i="6"/>
  <c r="O34431" i="6"/>
  <c r="O34432" i="6"/>
  <c r="O34433" i="6"/>
  <c r="O34434" i="6"/>
  <c r="O34435" i="6"/>
  <c r="O34436" i="6"/>
  <c r="O34437" i="6"/>
  <c r="O34438" i="6"/>
  <c r="O34439" i="6"/>
  <c r="O34440" i="6"/>
  <c r="O34441" i="6"/>
  <c r="O34442" i="6"/>
  <c r="O34443" i="6"/>
  <c r="O34444" i="6"/>
  <c r="O34445" i="6"/>
  <c r="O34446" i="6"/>
  <c r="O34447" i="6"/>
  <c r="O34448" i="6"/>
  <c r="O34449" i="6"/>
  <c r="O34450" i="6"/>
  <c r="O34451" i="6"/>
  <c r="O34452" i="6"/>
  <c r="O34453" i="6"/>
  <c r="O34454" i="6"/>
  <c r="O34455" i="6"/>
  <c r="O34456" i="6"/>
  <c r="O34457" i="6"/>
  <c r="O34458" i="6"/>
  <c r="O34459" i="6"/>
  <c r="O34460" i="6"/>
  <c r="O34461" i="6"/>
  <c r="O34462" i="6"/>
  <c r="O34463" i="6"/>
  <c r="O34464" i="6"/>
  <c r="O34465" i="6"/>
  <c r="O34466" i="6"/>
  <c r="O34467" i="6"/>
  <c r="O34468" i="6"/>
  <c r="O34469" i="6"/>
  <c r="O34470" i="6"/>
  <c r="O34471" i="6"/>
  <c r="O34472" i="6"/>
  <c r="O34473" i="6"/>
  <c r="O34474" i="6"/>
  <c r="O34475" i="6"/>
  <c r="O34476" i="6"/>
  <c r="O34477" i="6"/>
  <c r="O34478" i="6"/>
  <c r="O34479" i="6"/>
  <c r="O34480" i="6"/>
  <c r="O34481" i="6"/>
  <c r="O34482" i="6"/>
  <c r="O34483" i="6"/>
  <c r="O34484" i="6"/>
  <c r="O34485" i="6"/>
  <c r="O34486" i="6"/>
  <c r="O34487" i="6"/>
  <c r="O34488" i="6"/>
  <c r="O34489" i="6"/>
  <c r="O34490" i="6"/>
  <c r="O34491" i="6"/>
  <c r="O34492" i="6"/>
  <c r="O34493" i="6"/>
  <c r="O34494" i="6"/>
  <c r="O34495" i="6"/>
  <c r="O34496" i="6"/>
  <c r="O34497" i="6"/>
  <c r="O34498" i="6"/>
  <c r="O34499" i="6"/>
  <c r="O34500" i="6"/>
  <c r="O34501" i="6"/>
  <c r="O34502" i="6"/>
  <c r="O34503" i="6"/>
  <c r="O34504" i="6"/>
  <c r="O34505" i="6"/>
  <c r="O34506" i="6"/>
  <c r="O34507" i="6"/>
  <c r="O34508" i="6"/>
  <c r="O34509" i="6"/>
  <c r="O34510" i="6"/>
  <c r="O34511" i="6"/>
  <c r="O34512" i="6"/>
  <c r="O34513" i="6"/>
  <c r="O34514" i="6"/>
  <c r="O34515" i="6"/>
  <c r="O34516" i="6"/>
  <c r="O34517" i="6"/>
  <c r="O34518" i="6"/>
  <c r="O34519" i="6"/>
  <c r="O34520" i="6"/>
  <c r="O34521" i="6"/>
  <c r="O34522" i="6"/>
  <c r="O34523" i="6"/>
  <c r="O34524" i="6"/>
  <c r="O34525" i="6"/>
  <c r="O34526" i="6"/>
  <c r="O34527" i="6"/>
  <c r="O34528" i="6"/>
  <c r="O34529" i="6"/>
  <c r="O34530" i="6"/>
  <c r="O34531" i="6"/>
  <c r="O34532" i="6"/>
  <c r="O34533" i="6"/>
  <c r="O34534" i="6"/>
  <c r="O34535" i="6"/>
  <c r="O34536" i="6"/>
  <c r="O34537" i="6"/>
  <c r="O34538" i="6"/>
  <c r="O34539" i="6"/>
  <c r="O34540" i="6"/>
  <c r="O34541" i="6"/>
  <c r="O34542" i="6"/>
  <c r="O34543" i="6"/>
  <c r="O34544" i="6"/>
  <c r="O34545" i="6"/>
  <c r="O34546" i="6"/>
  <c r="O34547" i="6"/>
  <c r="O34548" i="6"/>
  <c r="O34549" i="6"/>
  <c r="O34550" i="6"/>
  <c r="O34551" i="6"/>
  <c r="O34552" i="6"/>
  <c r="O34553" i="6"/>
  <c r="O34554" i="6"/>
  <c r="O34555" i="6"/>
  <c r="O34556" i="6"/>
  <c r="O34557" i="6"/>
  <c r="O34558" i="6"/>
  <c r="O34559" i="6"/>
  <c r="O34560" i="6"/>
  <c r="O34561" i="6"/>
  <c r="O34562" i="6"/>
  <c r="O34563" i="6"/>
  <c r="O34564" i="6"/>
  <c r="O34565" i="6"/>
  <c r="O34566" i="6"/>
  <c r="O34567" i="6"/>
  <c r="O34568" i="6"/>
  <c r="O34569" i="6"/>
  <c r="O34570" i="6"/>
  <c r="O34571" i="6"/>
  <c r="O34572" i="6"/>
  <c r="O34573" i="6"/>
  <c r="O34574" i="6"/>
  <c r="O34575" i="6"/>
  <c r="O34576" i="6"/>
  <c r="O34577" i="6"/>
  <c r="O34578" i="6"/>
  <c r="O34579" i="6"/>
  <c r="O34580" i="6"/>
  <c r="O34581" i="6"/>
  <c r="O34582" i="6"/>
  <c r="O34583" i="6"/>
  <c r="O34584" i="6"/>
  <c r="O34585" i="6"/>
  <c r="O34586" i="6"/>
  <c r="O34587" i="6"/>
  <c r="O34588" i="6"/>
  <c r="O34589" i="6"/>
  <c r="O34590" i="6"/>
  <c r="O34591" i="6"/>
  <c r="O34592" i="6"/>
  <c r="O34593" i="6"/>
  <c r="O34594" i="6"/>
  <c r="O34595" i="6"/>
  <c r="O34596" i="6"/>
  <c r="O34597" i="6"/>
  <c r="O34598" i="6"/>
  <c r="O34599" i="6"/>
  <c r="O34600" i="6"/>
  <c r="O34601" i="6"/>
  <c r="O34602" i="6"/>
  <c r="O34603" i="6"/>
  <c r="O34604" i="6"/>
  <c r="O34605" i="6"/>
  <c r="O34606" i="6"/>
  <c r="O34607" i="6"/>
  <c r="O34608" i="6"/>
  <c r="O34609" i="6"/>
  <c r="O34610" i="6"/>
  <c r="O34611" i="6"/>
  <c r="O34612" i="6"/>
  <c r="O34613" i="6"/>
  <c r="O34614" i="6"/>
  <c r="O34615" i="6"/>
  <c r="O34616" i="6"/>
  <c r="O34617" i="6"/>
  <c r="O34618" i="6"/>
  <c r="O34619" i="6"/>
  <c r="O34620" i="6"/>
  <c r="O34621" i="6"/>
  <c r="O34622" i="6"/>
  <c r="O34623" i="6"/>
  <c r="O34624" i="6"/>
  <c r="O34625" i="6"/>
  <c r="O34626" i="6"/>
  <c r="O34627" i="6"/>
  <c r="O34628" i="6"/>
  <c r="O34629" i="6"/>
  <c r="O34630" i="6"/>
  <c r="O34631" i="6"/>
  <c r="O34632" i="6"/>
  <c r="O34633" i="6"/>
  <c r="O34634" i="6"/>
  <c r="O34635" i="6"/>
  <c r="O34636" i="6"/>
  <c r="O34637" i="6"/>
  <c r="O34638" i="6"/>
  <c r="O34639" i="6"/>
  <c r="O34640" i="6"/>
  <c r="O34641" i="6"/>
  <c r="O34642" i="6"/>
  <c r="O34643" i="6"/>
  <c r="O34644" i="6"/>
  <c r="O34645" i="6"/>
  <c r="O34646" i="6"/>
  <c r="O34647" i="6"/>
  <c r="O34648" i="6"/>
  <c r="O34649" i="6"/>
  <c r="O34650" i="6"/>
  <c r="O34651" i="6"/>
  <c r="O34652" i="6"/>
  <c r="O34653" i="6"/>
  <c r="O34654" i="6"/>
  <c r="O34655" i="6"/>
  <c r="O34656" i="6"/>
  <c r="O34657" i="6"/>
  <c r="O34658" i="6"/>
  <c r="O34659" i="6"/>
  <c r="O34660" i="6"/>
  <c r="O34661" i="6"/>
  <c r="O34662" i="6"/>
  <c r="O34663" i="6"/>
  <c r="O34664" i="6"/>
  <c r="O34665" i="6"/>
  <c r="O34666" i="6"/>
  <c r="O34667" i="6"/>
  <c r="O34668" i="6"/>
  <c r="O34669" i="6"/>
  <c r="O34670" i="6"/>
  <c r="O34671" i="6"/>
  <c r="O34672" i="6"/>
  <c r="O34673" i="6"/>
  <c r="O34674" i="6"/>
  <c r="O34675" i="6"/>
  <c r="O34676" i="6"/>
  <c r="O34677" i="6"/>
  <c r="O34678" i="6"/>
  <c r="O34679" i="6"/>
  <c r="O34680" i="6"/>
  <c r="O34681" i="6"/>
  <c r="O34682" i="6"/>
  <c r="O34683" i="6"/>
  <c r="O34684" i="6"/>
  <c r="O34685" i="6"/>
  <c r="O34686" i="6"/>
  <c r="O34687" i="6"/>
  <c r="O34688" i="6"/>
  <c r="O34689" i="6"/>
  <c r="O34690" i="6"/>
  <c r="O34691" i="6"/>
  <c r="O34692" i="6"/>
  <c r="O34693" i="6"/>
  <c r="O34694" i="6"/>
  <c r="O34695" i="6"/>
  <c r="O34696" i="6"/>
  <c r="O34697" i="6"/>
  <c r="O34698" i="6"/>
  <c r="O34699" i="6"/>
  <c r="O34700" i="6"/>
  <c r="O34701" i="6"/>
  <c r="O34702" i="6"/>
  <c r="O34703" i="6"/>
  <c r="O34704" i="6"/>
  <c r="O34705" i="6"/>
  <c r="O34706" i="6"/>
  <c r="O34707" i="6"/>
  <c r="O34708" i="6"/>
  <c r="O34709" i="6"/>
  <c r="O34710" i="6"/>
  <c r="O34711" i="6"/>
  <c r="O34712" i="6"/>
  <c r="O34713" i="6"/>
  <c r="O34714" i="6"/>
  <c r="O34715" i="6"/>
  <c r="O34716" i="6"/>
  <c r="O34717" i="6"/>
  <c r="O34718" i="6"/>
  <c r="O34719" i="6"/>
  <c r="O34720" i="6"/>
  <c r="O34721" i="6"/>
  <c r="O34722" i="6"/>
  <c r="O34723" i="6"/>
  <c r="O34724" i="6"/>
  <c r="O34725" i="6"/>
  <c r="O34726" i="6"/>
  <c r="O34727" i="6"/>
  <c r="O34728" i="6"/>
  <c r="O34729" i="6"/>
  <c r="O34730" i="6"/>
  <c r="O34731" i="6"/>
  <c r="O34732" i="6"/>
  <c r="O34733" i="6"/>
  <c r="O34734" i="6"/>
  <c r="O34735" i="6"/>
  <c r="O34736" i="6"/>
  <c r="O34737" i="6"/>
  <c r="O34738" i="6"/>
  <c r="O34739" i="6"/>
  <c r="O34740" i="6"/>
  <c r="O34741" i="6"/>
  <c r="O34742" i="6"/>
  <c r="O34743" i="6"/>
  <c r="O34744" i="6"/>
  <c r="O34745" i="6"/>
  <c r="O34746" i="6"/>
  <c r="O34747" i="6"/>
  <c r="O34748" i="6"/>
  <c r="O34749" i="6"/>
  <c r="O34750" i="6"/>
  <c r="O34751" i="6"/>
  <c r="O34752" i="6"/>
  <c r="O34753" i="6"/>
  <c r="O34754" i="6"/>
  <c r="O34755" i="6"/>
  <c r="O34756" i="6"/>
  <c r="O34757" i="6"/>
  <c r="O34758" i="6"/>
  <c r="O34759" i="6"/>
  <c r="O34760" i="6"/>
  <c r="O34761" i="6"/>
  <c r="O34762" i="6"/>
  <c r="O34763" i="6"/>
  <c r="O34764" i="6"/>
  <c r="O34765" i="6"/>
  <c r="O34766" i="6"/>
  <c r="O34767" i="6"/>
  <c r="O34768" i="6"/>
  <c r="O34769" i="6"/>
  <c r="O34770" i="6"/>
  <c r="O34771" i="6"/>
  <c r="O34772" i="6"/>
  <c r="O34773" i="6"/>
  <c r="O34774" i="6"/>
  <c r="O34775" i="6"/>
  <c r="O34776" i="6"/>
  <c r="O34777" i="6"/>
  <c r="O34778" i="6"/>
  <c r="O34779" i="6"/>
  <c r="O34780" i="6"/>
  <c r="O34781" i="6"/>
  <c r="O34782" i="6"/>
  <c r="O34783" i="6"/>
  <c r="O34784" i="6"/>
  <c r="O34785" i="6"/>
  <c r="O34786" i="6"/>
  <c r="O34787" i="6"/>
  <c r="O34788" i="6"/>
  <c r="O34789" i="6"/>
  <c r="O34790" i="6"/>
  <c r="O34791" i="6"/>
  <c r="O34792" i="6"/>
  <c r="O34793" i="6"/>
  <c r="O34794" i="6"/>
  <c r="O34795" i="6"/>
  <c r="O34796" i="6"/>
  <c r="O34797" i="6"/>
  <c r="O34798" i="6"/>
  <c r="O34799" i="6"/>
  <c r="O34800" i="6"/>
  <c r="O34801" i="6"/>
  <c r="O34802" i="6"/>
  <c r="O34803" i="6"/>
  <c r="O34804" i="6"/>
  <c r="O34805" i="6"/>
  <c r="O34806" i="6"/>
  <c r="O34807" i="6"/>
  <c r="O34808" i="6"/>
  <c r="O34809" i="6"/>
  <c r="O34810" i="6"/>
  <c r="O34811" i="6"/>
  <c r="O34812" i="6"/>
  <c r="O34813" i="6"/>
  <c r="O34814" i="6"/>
  <c r="O34815" i="6"/>
  <c r="O34816" i="6"/>
  <c r="O34817" i="6"/>
  <c r="O34818" i="6"/>
  <c r="O34819" i="6"/>
  <c r="O34820" i="6"/>
  <c r="O34821" i="6"/>
  <c r="O34822" i="6"/>
  <c r="O34823" i="6"/>
  <c r="O34824" i="6"/>
  <c r="O34825" i="6"/>
  <c r="O34826" i="6"/>
  <c r="O34827" i="6"/>
  <c r="O34828" i="6"/>
  <c r="O34829" i="6"/>
  <c r="O34830" i="6"/>
  <c r="O34831" i="6"/>
  <c r="O34832" i="6"/>
  <c r="O34833" i="6"/>
  <c r="O34834" i="6"/>
  <c r="O34835" i="6"/>
  <c r="O34836" i="6"/>
  <c r="O34837" i="6"/>
  <c r="O34838" i="6"/>
  <c r="O34839" i="6"/>
  <c r="O34840" i="6"/>
  <c r="O34841" i="6"/>
  <c r="O34842" i="6"/>
  <c r="O34843" i="6"/>
  <c r="O34844" i="6"/>
  <c r="O34845" i="6"/>
  <c r="O34846" i="6"/>
  <c r="O34847" i="6"/>
  <c r="O34848" i="6"/>
  <c r="O34849" i="6"/>
  <c r="O34850" i="6"/>
  <c r="O34851" i="6"/>
  <c r="O34852" i="6"/>
  <c r="O34853" i="6"/>
  <c r="O34854" i="6"/>
  <c r="O34855" i="6"/>
  <c r="O34856" i="6"/>
  <c r="O34857" i="6"/>
  <c r="O34858" i="6"/>
  <c r="O34859" i="6"/>
  <c r="O34860" i="6"/>
  <c r="O34861" i="6"/>
  <c r="O34862" i="6"/>
  <c r="O34863" i="6"/>
  <c r="O34864" i="6"/>
  <c r="O34865" i="6"/>
  <c r="O34866" i="6"/>
  <c r="O34867" i="6"/>
  <c r="O34868" i="6"/>
  <c r="O34869" i="6"/>
  <c r="O34870" i="6"/>
  <c r="O34871" i="6"/>
  <c r="O34872" i="6"/>
  <c r="O34873" i="6"/>
  <c r="O34874" i="6"/>
  <c r="O34875" i="6"/>
  <c r="O34876" i="6"/>
  <c r="O34877" i="6"/>
  <c r="O34878" i="6"/>
  <c r="O34879" i="6"/>
  <c r="O34880" i="6"/>
  <c r="O34881" i="6"/>
  <c r="O34882" i="6"/>
  <c r="O34883" i="6"/>
  <c r="O34884" i="6"/>
  <c r="O34885" i="6"/>
  <c r="O34886" i="6"/>
  <c r="O34887" i="6"/>
  <c r="O34888" i="6"/>
  <c r="O34889" i="6"/>
  <c r="O34890" i="6"/>
  <c r="O34891" i="6"/>
  <c r="O34892" i="6"/>
  <c r="O34893" i="6"/>
  <c r="O34894" i="6"/>
  <c r="O34895" i="6"/>
  <c r="O34896" i="6"/>
  <c r="O34897" i="6"/>
  <c r="O34898" i="6"/>
  <c r="O34899" i="6"/>
  <c r="O34900" i="6"/>
  <c r="O34901" i="6"/>
  <c r="O34902" i="6"/>
  <c r="O34903" i="6"/>
  <c r="O34904" i="6"/>
  <c r="O34905" i="6"/>
  <c r="O34906" i="6"/>
  <c r="O34907" i="6"/>
  <c r="O34908" i="6"/>
  <c r="O34909" i="6"/>
  <c r="O34910" i="6"/>
  <c r="O34911" i="6"/>
  <c r="O34912" i="6"/>
  <c r="O34913" i="6"/>
  <c r="O34914" i="6"/>
  <c r="O34915" i="6"/>
  <c r="O34916" i="6"/>
  <c r="O34917" i="6"/>
  <c r="O34918" i="6"/>
  <c r="O34919" i="6"/>
  <c r="O34920" i="6"/>
  <c r="O34921" i="6"/>
  <c r="O34922" i="6"/>
  <c r="O34923" i="6"/>
  <c r="O34924" i="6"/>
  <c r="O34925" i="6"/>
  <c r="O34926" i="6"/>
  <c r="O34927" i="6"/>
  <c r="O34928" i="6"/>
  <c r="O34929" i="6"/>
  <c r="O34930" i="6"/>
  <c r="O34931" i="6"/>
  <c r="O34932" i="6"/>
  <c r="O34933" i="6"/>
  <c r="O34934" i="6"/>
  <c r="O34935" i="6"/>
  <c r="O34936" i="6"/>
  <c r="O34937" i="6"/>
  <c r="O34938" i="6"/>
  <c r="O34939" i="6"/>
  <c r="O34940" i="6"/>
  <c r="O34941" i="6"/>
  <c r="O34942" i="6"/>
  <c r="O34943" i="6"/>
  <c r="O34944" i="6"/>
  <c r="O34945" i="6"/>
  <c r="O34946" i="6"/>
  <c r="O34947" i="6"/>
  <c r="O34948" i="6"/>
  <c r="O34949" i="6"/>
  <c r="O34950" i="6"/>
  <c r="O34951" i="6"/>
  <c r="O34952" i="6"/>
  <c r="O34953" i="6"/>
  <c r="O34954" i="6"/>
  <c r="O34955" i="6"/>
  <c r="O34956" i="6"/>
  <c r="O34957" i="6"/>
  <c r="O34958" i="6"/>
  <c r="O34959" i="6"/>
  <c r="O34960" i="6"/>
  <c r="O34961" i="6"/>
  <c r="O34962" i="6"/>
  <c r="O34963" i="6"/>
  <c r="O34964" i="6"/>
  <c r="O34965" i="6"/>
  <c r="O34966" i="6"/>
  <c r="O34967" i="6"/>
  <c r="O34968" i="6"/>
  <c r="O34969" i="6"/>
  <c r="O34970" i="6"/>
  <c r="O34971" i="6"/>
  <c r="O34972" i="6"/>
  <c r="O34973" i="6"/>
  <c r="O34974" i="6"/>
  <c r="O34975" i="6"/>
  <c r="O34976" i="6"/>
  <c r="O34977" i="6"/>
  <c r="O34978" i="6"/>
  <c r="O34979" i="6"/>
  <c r="O34980" i="6"/>
  <c r="O34981" i="6"/>
  <c r="O34982" i="6"/>
  <c r="O34983" i="6"/>
  <c r="O34984" i="6"/>
  <c r="O34985" i="6"/>
  <c r="O34986" i="6"/>
  <c r="O34987" i="6"/>
  <c r="O34988" i="6"/>
  <c r="O34989" i="6"/>
  <c r="O34990" i="6"/>
  <c r="O34991" i="6"/>
  <c r="O34992" i="6"/>
  <c r="O34993" i="6"/>
  <c r="O34994" i="6"/>
  <c r="O34995" i="6"/>
  <c r="O34996" i="6"/>
  <c r="O34997" i="6"/>
  <c r="O34998" i="6"/>
  <c r="O34999" i="6"/>
  <c r="O35000" i="6"/>
  <c r="O35001" i="6"/>
  <c r="O35002" i="6"/>
  <c r="O35003" i="6"/>
  <c r="O35004" i="6"/>
  <c r="O35005" i="6"/>
  <c r="O35006" i="6"/>
  <c r="O35007" i="6"/>
  <c r="O35008" i="6"/>
  <c r="O35009" i="6"/>
  <c r="O35010" i="6"/>
  <c r="O35011" i="6"/>
  <c r="O35012" i="6"/>
  <c r="O35013" i="6"/>
  <c r="O35014" i="6"/>
  <c r="O35015" i="6"/>
  <c r="O35016" i="6"/>
  <c r="O35017" i="6"/>
  <c r="O35018" i="6"/>
  <c r="O35019" i="6"/>
  <c r="O35020" i="6"/>
  <c r="O35021" i="6"/>
  <c r="O35022" i="6"/>
  <c r="O35023" i="6"/>
  <c r="O35024" i="6"/>
  <c r="O35025" i="6"/>
  <c r="O35026" i="6"/>
  <c r="O35027" i="6"/>
  <c r="O35028" i="6"/>
  <c r="O35029" i="6"/>
  <c r="O35030" i="6"/>
  <c r="O35031" i="6"/>
  <c r="O35032" i="6"/>
  <c r="O35033" i="6"/>
  <c r="O35034" i="6"/>
  <c r="O35035" i="6"/>
  <c r="O35036" i="6"/>
  <c r="O35037" i="6"/>
  <c r="O35038" i="6"/>
  <c r="O35039" i="6"/>
  <c r="O35040" i="6"/>
  <c r="O35041" i="6"/>
  <c r="O35042" i="6"/>
  <c r="O35043" i="6"/>
  <c r="O35044" i="6"/>
  <c r="O35045" i="6"/>
  <c r="O35046" i="6"/>
  <c r="O35047" i="6"/>
  <c r="O35048" i="6"/>
  <c r="O35049" i="6"/>
  <c r="O35050" i="6"/>
  <c r="O35051" i="6"/>
  <c r="O35052" i="6"/>
  <c r="O35053" i="6"/>
  <c r="O35054" i="6"/>
  <c r="O35055" i="6"/>
  <c r="O35056" i="6"/>
  <c r="O35057" i="6"/>
  <c r="O35058" i="6"/>
  <c r="O35059" i="6"/>
  <c r="O35060" i="6"/>
  <c r="O35061" i="6"/>
  <c r="O35062" i="6"/>
  <c r="O35063" i="6"/>
  <c r="O35064" i="6"/>
  <c r="O35065" i="6"/>
  <c r="O35066" i="6"/>
  <c r="O35067" i="6"/>
  <c r="O35068" i="6"/>
  <c r="O35069" i="6"/>
  <c r="O35070" i="6"/>
  <c r="O35071" i="6"/>
  <c r="O35072" i="6"/>
  <c r="O35073" i="6"/>
  <c r="O35074" i="6"/>
  <c r="O35075" i="6"/>
  <c r="O35076" i="6"/>
  <c r="O35077" i="6"/>
  <c r="O35078" i="6"/>
  <c r="O35079" i="6"/>
  <c r="O35080" i="6"/>
  <c r="O35081" i="6"/>
  <c r="O35082" i="6"/>
  <c r="O35083" i="6"/>
  <c r="O35084" i="6"/>
  <c r="O35085" i="6"/>
  <c r="O35086" i="6"/>
  <c r="O35087" i="6"/>
  <c r="O35088" i="6"/>
  <c r="O35089" i="6"/>
  <c r="O35090" i="6"/>
  <c r="O35091" i="6"/>
  <c r="O35092" i="6"/>
  <c r="O35093" i="6"/>
  <c r="O35094" i="6"/>
  <c r="O35095" i="6"/>
  <c r="O35096" i="6"/>
  <c r="O35097" i="6"/>
  <c r="O35098" i="6"/>
  <c r="O35099" i="6"/>
  <c r="O35100" i="6"/>
  <c r="O35101" i="6"/>
  <c r="O35102" i="6"/>
  <c r="O35103" i="6"/>
  <c r="O35104" i="6"/>
  <c r="O35105" i="6"/>
  <c r="O35106" i="6"/>
  <c r="O35107" i="6"/>
  <c r="O35108" i="6"/>
  <c r="O35109" i="6"/>
  <c r="O35110" i="6"/>
  <c r="O35111" i="6"/>
  <c r="O35112" i="6"/>
  <c r="O35113" i="6"/>
  <c r="O35114" i="6"/>
  <c r="O35115" i="6"/>
  <c r="O35116" i="6"/>
  <c r="O35117" i="6"/>
  <c r="O35118" i="6"/>
  <c r="O35119" i="6"/>
  <c r="O35120" i="6"/>
  <c r="O35121" i="6"/>
  <c r="O35122" i="6"/>
  <c r="O35123" i="6"/>
  <c r="O35124" i="6"/>
  <c r="O35125" i="6"/>
  <c r="O35126" i="6"/>
  <c r="O35127" i="6"/>
  <c r="O35128" i="6"/>
  <c r="O35129" i="6"/>
  <c r="O35130" i="6"/>
  <c r="O35131" i="6"/>
  <c r="O35132" i="6"/>
  <c r="O35133" i="6"/>
  <c r="O35134" i="6"/>
  <c r="O35135" i="6"/>
  <c r="O35136" i="6"/>
  <c r="O35137" i="6"/>
  <c r="O35138" i="6"/>
  <c r="O35139" i="6"/>
  <c r="O35140" i="6"/>
  <c r="O35141" i="6"/>
  <c r="O35142" i="6"/>
  <c r="O35143" i="6"/>
  <c r="O35144" i="6"/>
  <c r="O35145" i="6"/>
  <c r="O35146" i="6"/>
  <c r="O35147" i="6"/>
  <c r="O35148" i="6"/>
  <c r="O35149" i="6"/>
  <c r="O35150" i="6"/>
  <c r="O35151" i="6"/>
  <c r="O35152" i="6"/>
  <c r="O35153" i="6"/>
  <c r="O35154" i="6"/>
  <c r="O35155" i="6"/>
  <c r="O35156" i="6"/>
  <c r="O35157" i="6"/>
  <c r="O35158" i="6"/>
  <c r="O35159" i="6"/>
  <c r="O35160" i="6"/>
  <c r="O35161" i="6"/>
  <c r="O35162" i="6"/>
  <c r="O35163" i="6"/>
  <c r="O35164" i="6"/>
  <c r="O35165" i="6"/>
  <c r="O35166" i="6"/>
  <c r="O35167" i="6"/>
  <c r="O35168" i="6"/>
  <c r="O35169" i="6"/>
  <c r="O35170" i="6"/>
  <c r="O35171" i="6"/>
  <c r="O35172" i="6"/>
  <c r="O35173" i="6"/>
  <c r="O35174" i="6"/>
  <c r="O35175" i="6"/>
  <c r="O35176" i="6"/>
  <c r="O35177" i="6"/>
  <c r="O35178" i="6"/>
  <c r="O35179" i="6"/>
  <c r="O35180" i="6"/>
  <c r="O35181" i="6"/>
  <c r="O35182" i="6"/>
  <c r="O35183" i="6"/>
  <c r="O35184" i="6"/>
  <c r="O35185" i="6"/>
  <c r="O35186" i="6"/>
  <c r="O35187" i="6"/>
  <c r="O35188" i="6"/>
  <c r="O35189" i="6"/>
  <c r="O35190" i="6"/>
  <c r="O35191" i="6"/>
  <c r="O35192" i="6"/>
  <c r="O35193" i="6"/>
  <c r="O35194" i="6"/>
  <c r="O35195" i="6"/>
  <c r="O35196" i="6"/>
  <c r="O35197" i="6"/>
  <c r="O35198" i="6"/>
  <c r="O35199" i="6"/>
  <c r="O35200" i="6"/>
  <c r="O35201" i="6"/>
  <c r="O35202" i="6"/>
  <c r="O35203" i="6"/>
  <c r="O35204" i="6"/>
  <c r="O35205" i="6"/>
  <c r="O35206" i="6"/>
  <c r="O35207" i="6"/>
  <c r="O35208" i="6"/>
  <c r="O35209" i="6"/>
  <c r="O35210" i="6"/>
  <c r="O35211" i="6"/>
  <c r="O35212" i="6"/>
  <c r="O35213" i="6"/>
  <c r="O35214" i="6"/>
  <c r="O35215" i="6"/>
  <c r="O35216" i="6"/>
  <c r="O35217" i="6"/>
  <c r="O35218" i="6"/>
  <c r="O35219" i="6"/>
  <c r="O35220" i="6"/>
  <c r="O35221" i="6"/>
  <c r="O35222" i="6"/>
  <c r="O35223" i="6"/>
  <c r="O35224" i="6"/>
  <c r="O35225" i="6"/>
  <c r="O35226" i="6"/>
  <c r="O35227" i="6"/>
  <c r="O35228" i="6"/>
  <c r="O35229" i="6"/>
  <c r="O35230" i="6"/>
  <c r="O35231" i="6"/>
  <c r="O35232" i="6"/>
  <c r="O35233" i="6"/>
  <c r="O35234" i="6"/>
  <c r="O35235" i="6"/>
  <c r="O35236" i="6"/>
  <c r="O35237" i="6"/>
  <c r="O35238" i="6"/>
  <c r="O35239" i="6"/>
  <c r="O35240" i="6"/>
  <c r="O35241" i="6"/>
  <c r="O35242" i="6"/>
  <c r="O35243" i="6"/>
  <c r="O35244" i="6"/>
  <c r="O35245" i="6"/>
  <c r="O35246" i="6"/>
  <c r="O35247" i="6"/>
  <c r="O35248" i="6"/>
  <c r="O35249" i="6"/>
  <c r="O35250" i="6"/>
  <c r="O35251" i="6"/>
  <c r="O35252" i="6"/>
  <c r="O35253" i="6"/>
  <c r="O35254" i="6"/>
  <c r="O35255" i="6"/>
  <c r="O35256" i="6"/>
  <c r="O35257" i="6"/>
  <c r="O35258" i="6"/>
  <c r="O35259" i="6"/>
  <c r="O35260" i="6"/>
  <c r="O35261" i="6"/>
  <c r="O35262" i="6"/>
  <c r="O35263" i="6"/>
  <c r="O35264" i="6"/>
  <c r="O35265" i="6"/>
  <c r="O35266" i="6"/>
  <c r="O35267" i="6"/>
  <c r="O35268" i="6"/>
  <c r="O35269" i="6"/>
  <c r="O35270" i="6"/>
  <c r="O35271" i="6"/>
  <c r="O35272" i="6"/>
  <c r="O35273" i="6"/>
  <c r="O35274" i="6"/>
  <c r="O35275" i="6"/>
  <c r="O35276" i="6"/>
  <c r="O35277" i="6"/>
  <c r="O35278" i="6"/>
  <c r="O35279" i="6"/>
  <c r="O35280" i="6"/>
  <c r="O35281" i="6"/>
  <c r="O35282" i="6"/>
  <c r="O35283" i="6"/>
  <c r="O35284" i="6"/>
  <c r="O35285" i="6"/>
  <c r="O35286" i="6"/>
  <c r="O35287" i="6"/>
  <c r="O35288" i="6"/>
  <c r="O35289" i="6"/>
  <c r="O35290" i="6"/>
  <c r="O35291" i="6"/>
  <c r="O35292" i="6"/>
  <c r="O35293" i="6"/>
  <c r="O35294" i="6"/>
  <c r="O35295" i="6"/>
  <c r="O35296" i="6"/>
  <c r="O35297" i="6"/>
  <c r="O35298" i="6"/>
  <c r="O35299" i="6"/>
  <c r="O35300" i="6"/>
  <c r="O35301" i="6"/>
  <c r="O35302" i="6"/>
  <c r="O35303" i="6"/>
  <c r="O35304" i="6"/>
  <c r="O35305" i="6"/>
  <c r="O35306" i="6"/>
  <c r="O35307" i="6"/>
  <c r="O35308" i="6"/>
  <c r="O35309" i="6"/>
  <c r="O35310" i="6"/>
  <c r="O35311" i="6"/>
  <c r="O35312" i="6"/>
  <c r="O35313" i="6"/>
  <c r="O35314" i="6"/>
  <c r="O35315" i="6"/>
  <c r="O35316" i="6"/>
  <c r="O35317" i="6"/>
  <c r="O35318" i="6"/>
  <c r="O35319" i="6"/>
  <c r="O35320" i="6"/>
  <c r="O35321" i="6"/>
  <c r="O35322" i="6"/>
  <c r="O35323" i="6"/>
  <c r="O35324" i="6"/>
  <c r="O35325" i="6"/>
  <c r="O35326" i="6"/>
  <c r="O35327" i="6"/>
  <c r="O35328" i="6"/>
  <c r="O35329" i="6"/>
  <c r="O35330" i="6"/>
  <c r="O35331" i="6"/>
  <c r="O35332" i="6"/>
  <c r="O35333" i="6"/>
  <c r="O35334" i="6"/>
  <c r="O35335" i="6"/>
  <c r="O35336" i="6"/>
  <c r="O35337" i="6"/>
  <c r="O35338" i="6"/>
  <c r="O35339" i="6"/>
  <c r="O35340" i="6"/>
  <c r="O35341" i="6"/>
  <c r="O35342" i="6"/>
  <c r="O35343" i="6"/>
  <c r="O35344" i="6"/>
  <c r="O35345" i="6"/>
  <c r="O35346" i="6"/>
  <c r="O35347" i="6"/>
  <c r="O35348" i="6"/>
  <c r="O35349" i="6"/>
  <c r="O35350" i="6"/>
  <c r="O35351" i="6"/>
  <c r="O35352" i="6"/>
  <c r="O35353" i="6"/>
  <c r="O35354" i="6"/>
  <c r="O35355" i="6"/>
  <c r="O35356" i="6"/>
  <c r="O35357" i="6"/>
  <c r="O35358" i="6"/>
  <c r="O35359" i="6"/>
  <c r="O35360" i="6"/>
  <c r="O35361" i="6"/>
  <c r="O35362" i="6"/>
  <c r="O35363" i="6"/>
  <c r="O35364" i="6"/>
  <c r="O35365" i="6"/>
  <c r="O35366" i="6"/>
  <c r="O35367" i="6"/>
  <c r="O35368" i="6"/>
  <c r="O35369" i="6"/>
  <c r="O35370" i="6"/>
  <c r="O35371" i="6"/>
  <c r="O35372" i="6"/>
  <c r="O35373" i="6"/>
  <c r="O35374" i="6"/>
  <c r="O35375" i="6"/>
  <c r="O35376" i="6"/>
  <c r="O35377" i="6"/>
  <c r="O35378" i="6"/>
  <c r="O35379" i="6"/>
  <c r="O35380" i="6"/>
  <c r="O35381" i="6"/>
  <c r="O35382" i="6"/>
  <c r="O35383" i="6"/>
  <c r="O35384" i="6"/>
  <c r="O35385" i="6"/>
  <c r="O35386" i="6"/>
  <c r="O35387" i="6"/>
  <c r="O35388" i="6"/>
  <c r="O35389" i="6"/>
  <c r="O35390" i="6"/>
  <c r="O35391" i="6"/>
  <c r="O35392" i="6"/>
  <c r="O35393" i="6"/>
  <c r="O35394" i="6"/>
  <c r="O35395" i="6"/>
  <c r="O35396" i="6"/>
  <c r="O35397" i="6"/>
  <c r="O35398" i="6"/>
  <c r="O35399" i="6"/>
  <c r="O35400" i="6"/>
  <c r="O35401" i="6"/>
  <c r="O35402" i="6"/>
  <c r="O35403" i="6"/>
  <c r="O35404" i="6"/>
  <c r="O35405" i="6"/>
  <c r="O35406" i="6"/>
  <c r="O35407" i="6"/>
  <c r="O35408" i="6"/>
  <c r="O35409" i="6"/>
  <c r="O35410" i="6"/>
  <c r="O35411" i="6"/>
  <c r="O35412" i="6"/>
  <c r="O35413" i="6"/>
  <c r="O35414" i="6"/>
  <c r="O35415" i="6"/>
  <c r="O35416" i="6"/>
  <c r="O35417" i="6"/>
  <c r="O35418" i="6"/>
  <c r="O35419" i="6"/>
  <c r="O35420" i="6"/>
  <c r="O35421" i="6"/>
  <c r="O35422" i="6"/>
  <c r="O35423" i="6"/>
  <c r="O35424" i="6"/>
  <c r="O35425" i="6"/>
  <c r="O35426" i="6"/>
  <c r="O35427" i="6"/>
  <c r="O35428" i="6"/>
  <c r="O35429" i="6"/>
  <c r="O35430" i="6"/>
  <c r="O35431" i="6"/>
  <c r="O35432" i="6"/>
  <c r="O35433" i="6"/>
  <c r="O35434" i="6"/>
  <c r="O35435" i="6"/>
  <c r="O35436" i="6"/>
  <c r="O35437" i="6"/>
  <c r="O35438" i="6"/>
  <c r="O35439" i="6"/>
  <c r="O35440" i="6"/>
  <c r="O35441" i="6"/>
  <c r="O35442" i="6"/>
  <c r="O35443" i="6"/>
  <c r="O35444" i="6"/>
  <c r="O35445" i="6"/>
  <c r="O35446" i="6"/>
  <c r="O35447" i="6"/>
  <c r="O35448" i="6"/>
  <c r="O35449" i="6"/>
  <c r="O35450" i="6"/>
  <c r="O35451" i="6"/>
  <c r="O35452" i="6"/>
  <c r="O35453" i="6"/>
  <c r="O35454" i="6"/>
  <c r="O35455" i="6"/>
  <c r="O35456" i="6"/>
  <c r="O35457" i="6"/>
  <c r="O35458" i="6"/>
  <c r="O35459" i="6"/>
  <c r="O35460" i="6"/>
  <c r="O35461" i="6"/>
  <c r="O35462" i="6"/>
  <c r="O35463" i="6"/>
  <c r="O35464" i="6"/>
  <c r="O35465" i="6"/>
  <c r="O35466" i="6"/>
  <c r="O35467" i="6"/>
  <c r="O35468" i="6"/>
  <c r="O35469" i="6"/>
  <c r="O35470" i="6"/>
  <c r="O35471" i="6"/>
  <c r="O35472" i="6"/>
  <c r="O35473" i="6"/>
  <c r="O35474" i="6"/>
  <c r="O35475" i="6"/>
  <c r="O35476" i="6"/>
  <c r="O35477" i="6"/>
  <c r="O35478" i="6"/>
  <c r="O35479" i="6"/>
  <c r="O35480" i="6"/>
  <c r="O35481" i="6"/>
  <c r="O35482" i="6"/>
  <c r="O35483" i="6"/>
  <c r="O35484" i="6"/>
  <c r="O35485" i="6"/>
  <c r="O35486" i="6"/>
  <c r="O35487" i="6"/>
  <c r="O35488" i="6"/>
  <c r="O35489" i="6"/>
  <c r="O35490" i="6"/>
  <c r="O35491" i="6"/>
  <c r="O35492" i="6"/>
  <c r="O35493" i="6"/>
  <c r="O35494" i="6"/>
  <c r="O35495" i="6"/>
  <c r="O35496" i="6"/>
  <c r="O35497" i="6"/>
  <c r="O35498" i="6"/>
  <c r="O35499" i="6"/>
  <c r="O35500" i="6"/>
  <c r="O35501" i="6"/>
  <c r="O35502" i="6"/>
  <c r="O35503" i="6"/>
  <c r="O35504" i="6"/>
  <c r="O35505" i="6"/>
  <c r="O35506" i="6"/>
  <c r="O35507" i="6"/>
  <c r="O35508" i="6"/>
  <c r="O35509" i="6"/>
  <c r="O35510" i="6"/>
  <c r="O35511" i="6"/>
  <c r="O35512" i="6"/>
  <c r="O35513" i="6"/>
  <c r="O35514" i="6"/>
  <c r="O35515" i="6"/>
  <c r="O35516" i="6"/>
  <c r="O35517" i="6"/>
  <c r="O35518" i="6"/>
  <c r="O35519" i="6"/>
  <c r="O35520" i="6"/>
  <c r="O35521" i="6"/>
  <c r="O35522" i="6"/>
  <c r="O35523" i="6"/>
  <c r="O35524" i="6"/>
  <c r="O35525" i="6"/>
  <c r="O35526" i="6"/>
  <c r="O35527" i="6"/>
  <c r="O35528" i="6"/>
  <c r="O35529" i="6"/>
  <c r="O35530" i="6"/>
  <c r="O35531" i="6"/>
  <c r="O35532" i="6"/>
  <c r="O35533" i="6"/>
  <c r="O35534" i="6"/>
  <c r="O35535" i="6"/>
  <c r="O35536" i="6"/>
  <c r="O35537" i="6"/>
  <c r="O35538" i="6"/>
  <c r="O35539" i="6"/>
  <c r="O35540" i="6"/>
  <c r="O35541" i="6"/>
  <c r="O35542" i="6"/>
  <c r="O35543" i="6"/>
  <c r="O35544" i="6"/>
  <c r="O35545" i="6"/>
  <c r="O35546" i="6"/>
  <c r="O35547" i="6"/>
  <c r="O35548" i="6"/>
  <c r="O35549" i="6"/>
  <c r="O35550" i="6"/>
  <c r="O35551" i="6"/>
  <c r="O35552" i="6"/>
  <c r="O35553" i="6"/>
  <c r="O35554" i="6"/>
  <c r="O35555" i="6"/>
  <c r="O35556" i="6"/>
  <c r="O35557" i="6"/>
  <c r="O35558" i="6"/>
  <c r="O35559" i="6"/>
  <c r="O35560" i="6"/>
  <c r="O35561" i="6"/>
  <c r="O35562" i="6"/>
  <c r="O35563" i="6"/>
  <c r="O35564" i="6"/>
  <c r="O35565" i="6"/>
  <c r="O35566" i="6"/>
  <c r="O35567" i="6"/>
  <c r="O35568" i="6"/>
  <c r="O35569" i="6"/>
  <c r="O35570" i="6"/>
  <c r="O35571" i="6"/>
  <c r="O35572" i="6"/>
  <c r="O35573" i="6"/>
  <c r="O35574" i="6"/>
  <c r="O35575" i="6"/>
  <c r="O35576" i="6"/>
  <c r="O35577" i="6"/>
  <c r="O35578" i="6"/>
  <c r="O35579" i="6"/>
  <c r="O35580" i="6"/>
  <c r="O35581" i="6"/>
  <c r="O35582" i="6"/>
  <c r="O35583" i="6"/>
  <c r="O35584" i="6"/>
  <c r="O35585" i="6"/>
  <c r="O35586" i="6"/>
  <c r="O35587" i="6"/>
  <c r="O35588" i="6"/>
  <c r="O35589" i="6"/>
  <c r="O35590" i="6"/>
  <c r="O35591" i="6"/>
  <c r="O35592" i="6"/>
  <c r="O35593" i="6"/>
  <c r="O35594" i="6"/>
  <c r="O35595" i="6"/>
  <c r="O35596" i="6"/>
  <c r="O35597" i="6"/>
  <c r="O35598" i="6"/>
  <c r="O35599" i="6"/>
  <c r="O35600" i="6"/>
  <c r="O35601" i="6"/>
  <c r="O35602" i="6"/>
  <c r="O35603" i="6"/>
  <c r="O35604" i="6"/>
  <c r="O35605" i="6"/>
  <c r="O35606" i="6"/>
  <c r="O35607" i="6"/>
  <c r="O35608" i="6"/>
  <c r="O35609" i="6"/>
  <c r="O35610" i="6"/>
  <c r="O35611" i="6"/>
  <c r="O35612" i="6"/>
  <c r="O35613" i="6"/>
  <c r="O35614" i="6"/>
  <c r="O35615" i="6"/>
  <c r="O35616" i="6"/>
  <c r="O35617" i="6"/>
  <c r="O35618" i="6"/>
  <c r="O35619" i="6"/>
  <c r="O35620" i="6"/>
  <c r="O35621" i="6"/>
  <c r="O35622" i="6"/>
  <c r="O35623" i="6"/>
  <c r="O35624" i="6"/>
  <c r="O35625" i="6"/>
  <c r="O35626" i="6"/>
  <c r="O35627" i="6"/>
  <c r="O35628" i="6"/>
  <c r="O35629" i="6"/>
  <c r="O35630" i="6"/>
  <c r="O35631" i="6"/>
  <c r="O35632" i="6"/>
  <c r="O35633" i="6"/>
  <c r="O35634" i="6"/>
  <c r="O35635" i="6"/>
  <c r="O35636" i="6"/>
  <c r="O35637" i="6"/>
  <c r="O35638" i="6"/>
  <c r="O35639" i="6"/>
  <c r="O35640" i="6"/>
  <c r="O35641" i="6"/>
  <c r="O35642" i="6"/>
  <c r="O35643" i="6"/>
  <c r="O35644" i="6"/>
  <c r="O35645" i="6"/>
  <c r="O35646" i="6"/>
  <c r="O35647" i="6"/>
  <c r="O35648" i="6"/>
  <c r="O35649" i="6"/>
  <c r="O35650" i="6"/>
  <c r="O35651" i="6"/>
  <c r="O35652" i="6"/>
  <c r="O35653" i="6"/>
  <c r="O35654" i="6"/>
  <c r="O35655" i="6"/>
  <c r="O35656" i="6"/>
  <c r="O35657" i="6"/>
  <c r="O35658" i="6"/>
  <c r="O35659" i="6"/>
  <c r="O35660" i="6"/>
  <c r="O35661" i="6"/>
  <c r="O35662" i="6"/>
  <c r="O35663" i="6"/>
  <c r="O35664" i="6"/>
  <c r="O35665" i="6"/>
  <c r="O35666" i="6"/>
  <c r="O35667" i="6"/>
  <c r="O35668" i="6"/>
  <c r="O35669" i="6"/>
  <c r="O35670" i="6"/>
  <c r="O35671" i="6"/>
  <c r="O35672" i="6"/>
  <c r="O35673" i="6"/>
  <c r="O35674" i="6"/>
  <c r="O35675" i="6"/>
  <c r="O35676" i="6"/>
  <c r="O35677" i="6"/>
  <c r="O35678" i="6"/>
  <c r="O35679" i="6"/>
  <c r="O35680" i="6"/>
  <c r="O35681" i="6"/>
  <c r="O35682" i="6"/>
  <c r="O35683" i="6"/>
  <c r="O35684" i="6"/>
  <c r="O35685" i="6"/>
  <c r="O35686" i="6"/>
  <c r="O35687" i="6"/>
  <c r="O35688" i="6"/>
  <c r="O35689" i="6"/>
  <c r="O35690" i="6"/>
  <c r="O35691" i="6"/>
  <c r="O35692" i="6"/>
  <c r="O35693" i="6"/>
  <c r="O35694" i="6"/>
  <c r="O35695" i="6"/>
  <c r="O35696" i="6"/>
  <c r="O35697" i="6"/>
  <c r="O35698" i="6"/>
  <c r="O35699" i="6"/>
  <c r="O35700" i="6"/>
  <c r="O35701" i="6"/>
  <c r="O35702" i="6"/>
  <c r="O35703" i="6"/>
  <c r="O35704" i="6"/>
  <c r="O35705" i="6"/>
  <c r="O35706" i="6"/>
  <c r="O35707" i="6"/>
  <c r="O35708" i="6"/>
  <c r="O35709" i="6"/>
  <c r="O35710" i="6"/>
  <c r="O35711" i="6"/>
  <c r="O35712" i="6"/>
  <c r="O35713" i="6"/>
  <c r="O35714" i="6"/>
  <c r="O35715" i="6"/>
  <c r="O35716" i="6"/>
  <c r="O35717" i="6"/>
  <c r="O35718" i="6"/>
  <c r="O35719" i="6"/>
  <c r="O35720" i="6"/>
  <c r="O35721" i="6"/>
  <c r="O35722" i="6"/>
  <c r="O35723" i="6"/>
  <c r="O35724" i="6"/>
  <c r="O35725" i="6"/>
  <c r="O35726" i="6"/>
  <c r="O35727" i="6"/>
  <c r="O35728" i="6"/>
  <c r="O35729" i="6"/>
  <c r="O35730" i="6"/>
  <c r="O35731" i="6"/>
  <c r="O35732" i="6"/>
  <c r="O35733" i="6"/>
  <c r="O35734" i="6"/>
  <c r="O35735" i="6"/>
  <c r="O35736" i="6"/>
  <c r="O35737" i="6"/>
  <c r="O35738" i="6"/>
  <c r="O35739" i="6"/>
  <c r="O35740" i="6"/>
  <c r="O35741" i="6"/>
  <c r="O35742" i="6"/>
  <c r="O35743" i="6"/>
  <c r="O35744" i="6"/>
  <c r="O35745" i="6"/>
  <c r="O35746" i="6"/>
  <c r="O35747" i="6"/>
  <c r="O35748" i="6"/>
  <c r="O35749" i="6"/>
  <c r="O35750" i="6"/>
  <c r="O35751" i="6"/>
  <c r="O35752" i="6"/>
  <c r="O35753" i="6"/>
  <c r="O35754" i="6"/>
  <c r="O35755" i="6"/>
  <c r="O35756" i="6"/>
  <c r="O35757" i="6"/>
  <c r="O35758" i="6"/>
  <c r="O35759" i="6"/>
  <c r="O35760" i="6"/>
  <c r="O35761" i="6"/>
  <c r="O35762" i="6"/>
  <c r="O35763" i="6"/>
  <c r="O35764" i="6"/>
  <c r="O35765" i="6"/>
  <c r="O35766" i="6"/>
  <c r="O35767" i="6"/>
  <c r="O35768" i="6"/>
  <c r="O35769" i="6"/>
  <c r="O35770" i="6"/>
  <c r="O35771" i="6"/>
  <c r="O35772" i="6"/>
  <c r="O35773" i="6"/>
  <c r="O35774" i="6"/>
  <c r="O35775" i="6"/>
  <c r="O35776" i="6"/>
  <c r="O35777" i="6"/>
  <c r="O35778" i="6"/>
  <c r="O35779" i="6"/>
  <c r="O35780" i="6"/>
  <c r="O35781" i="6"/>
  <c r="O35782" i="6"/>
  <c r="O35783" i="6"/>
  <c r="O35784" i="6"/>
  <c r="O35785" i="6"/>
  <c r="O35786" i="6"/>
  <c r="O35787" i="6"/>
  <c r="O35788" i="6"/>
  <c r="O35789" i="6"/>
  <c r="O35790" i="6"/>
  <c r="O35791" i="6"/>
  <c r="O35792" i="6"/>
  <c r="O35793" i="6"/>
  <c r="O35794" i="6"/>
  <c r="O35795" i="6"/>
  <c r="O35796" i="6"/>
  <c r="O35797" i="6"/>
  <c r="O35798" i="6"/>
  <c r="O35799" i="6"/>
  <c r="O35800" i="6"/>
  <c r="O35801" i="6"/>
  <c r="O35802" i="6"/>
  <c r="O35803" i="6"/>
  <c r="O35804" i="6"/>
  <c r="O35805" i="6"/>
  <c r="O35806" i="6"/>
  <c r="O35807" i="6"/>
  <c r="O35808" i="6"/>
  <c r="O35809" i="6"/>
  <c r="O35810" i="6"/>
  <c r="O35811" i="6"/>
  <c r="O35812" i="6"/>
  <c r="O35813" i="6"/>
  <c r="O35814" i="6"/>
  <c r="O35815" i="6"/>
  <c r="O35816" i="6"/>
  <c r="O35817" i="6"/>
  <c r="O35818" i="6"/>
  <c r="O35819" i="6"/>
  <c r="O35820" i="6"/>
  <c r="O35821" i="6"/>
  <c r="O35822" i="6"/>
  <c r="O35823" i="6"/>
  <c r="O35824" i="6"/>
  <c r="O35825" i="6"/>
  <c r="O35826" i="6"/>
  <c r="O35827" i="6"/>
  <c r="O35828" i="6"/>
  <c r="O35829" i="6"/>
  <c r="O35830" i="6"/>
  <c r="O35831" i="6"/>
  <c r="O35832" i="6"/>
  <c r="O35833" i="6"/>
  <c r="O35834" i="6"/>
  <c r="O35835" i="6"/>
  <c r="O35836" i="6"/>
  <c r="O35837" i="6"/>
  <c r="O35838" i="6"/>
  <c r="O35839" i="6"/>
  <c r="O35840" i="6"/>
  <c r="O35841" i="6"/>
  <c r="O35842" i="6"/>
  <c r="O35843" i="6"/>
  <c r="O35844" i="6"/>
  <c r="O35845" i="6"/>
  <c r="O35846" i="6"/>
  <c r="O35847" i="6"/>
  <c r="O35848" i="6"/>
  <c r="O35849" i="6"/>
  <c r="O35850" i="6"/>
  <c r="O35851" i="6"/>
  <c r="O35852" i="6"/>
  <c r="O35853" i="6"/>
  <c r="O35854" i="6"/>
  <c r="O35855" i="6"/>
  <c r="O35856" i="6"/>
  <c r="O35857" i="6"/>
  <c r="O35858" i="6"/>
  <c r="O35859" i="6"/>
  <c r="O35860" i="6"/>
  <c r="O35861" i="6"/>
  <c r="O35862" i="6"/>
  <c r="O35863" i="6"/>
  <c r="O35864" i="6"/>
  <c r="O35865" i="6"/>
  <c r="O35866" i="6"/>
  <c r="O35867" i="6"/>
  <c r="O35868" i="6"/>
  <c r="O35869" i="6"/>
  <c r="O35870" i="6"/>
  <c r="O35871" i="6"/>
  <c r="O35872" i="6"/>
  <c r="O35873" i="6"/>
  <c r="O35874" i="6"/>
  <c r="O35875" i="6"/>
  <c r="O35876" i="6"/>
  <c r="O35877" i="6"/>
  <c r="O35878" i="6"/>
  <c r="O35879" i="6"/>
  <c r="O35880" i="6"/>
  <c r="O35881" i="6"/>
  <c r="O35882" i="6"/>
  <c r="O35883" i="6"/>
  <c r="O35884" i="6"/>
  <c r="O35885" i="6"/>
  <c r="O35886" i="6"/>
  <c r="O35887" i="6"/>
  <c r="O35888" i="6"/>
  <c r="O35889" i="6"/>
  <c r="O35890" i="6"/>
  <c r="O35891" i="6"/>
  <c r="O35892" i="6"/>
  <c r="O35893" i="6"/>
  <c r="O35894" i="6"/>
  <c r="O35895" i="6"/>
  <c r="O35896" i="6"/>
  <c r="O35897" i="6"/>
  <c r="O35898" i="6"/>
  <c r="O35899" i="6"/>
  <c r="O35900" i="6"/>
  <c r="O35901" i="6"/>
  <c r="O35902" i="6"/>
  <c r="O35903" i="6"/>
  <c r="O35904" i="6"/>
  <c r="O35905" i="6"/>
  <c r="O35906" i="6"/>
  <c r="O35907" i="6"/>
  <c r="O35908" i="6"/>
  <c r="O35909" i="6"/>
  <c r="O35910" i="6"/>
  <c r="O35911" i="6"/>
  <c r="O35912" i="6"/>
  <c r="O35913" i="6"/>
  <c r="O35914" i="6"/>
  <c r="O35915" i="6"/>
  <c r="O35916" i="6"/>
  <c r="O35917" i="6"/>
  <c r="O35918" i="6"/>
  <c r="O35919" i="6"/>
  <c r="O35920" i="6"/>
  <c r="O35921" i="6"/>
  <c r="O35922" i="6"/>
  <c r="O35923" i="6"/>
  <c r="O35924" i="6"/>
  <c r="O35925" i="6"/>
  <c r="O35926" i="6"/>
  <c r="O35927" i="6"/>
  <c r="O35928" i="6"/>
  <c r="O35929" i="6"/>
  <c r="O35930" i="6"/>
  <c r="O35931" i="6"/>
  <c r="O35932" i="6"/>
  <c r="O35933" i="6"/>
  <c r="O35934" i="6"/>
  <c r="O35935" i="6"/>
  <c r="O35936" i="6"/>
  <c r="O35937" i="6"/>
  <c r="O35938" i="6"/>
  <c r="O35939" i="6"/>
  <c r="O35940" i="6"/>
  <c r="O35941" i="6"/>
  <c r="O35942" i="6"/>
  <c r="O35943" i="6"/>
  <c r="O35944" i="6"/>
  <c r="O35945" i="6"/>
  <c r="O35946" i="6"/>
  <c r="O35947" i="6"/>
  <c r="O35948" i="6"/>
  <c r="O35949" i="6"/>
  <c r="O35950" i="6"/>
  <c r="O35951" i="6"/>
  <c r="O35952" i="6"/>
  <c r="O35953" i="6"/>
  <c r="O35954" i="6"/>
  <c r="O35955" i="6"/>
  <c r="O35956" i="6"/>
  <c r="O35957" i="6"/>
  <c r="O35958" i="6"/>
  <c r="O35959" i="6"/>
  <c r="O35960" i="6"/>
  <c r="O35961" i="6"/>
  <c r="O35962" i="6"/>
  <c r="O35963" i="6"/>
  <c r="O35964" i="6"/>
  <c r="O35965" i="6"/>
  <c r="O35966" i="6"/>
  <c r="O35967" i="6"/>
  <c r="O35968" i="6"/>
  <c r="O35969" i="6"/>
  <c r="O35970" i="6"/>
  <c r="O35971" i="6"/>
  <c r="O35972" i="6"/>
  <c r="O35973" i="6"/>
  <c r="O35974" i="6"/>
  <c r="O35975" i="6"/>
  <c r="O35976" i="6"/>
  <c r="O35977" i="6"/>
  <c r="O35978" i="6"/>
  <c r="O35979" i="6"/>
  <c r="O35980" i="6"/>
  <c r="O35981" i="6"/>
  <c r="O35982" i="6"/>
  <c r="O35983" i="6"/>
  <c r="O35984" i="6"/>
  <c r="O35985" i="6"/>
  <c r="O35986" i="6"/>
  <c r="O35987" i="6"/>
  <c r="O35988" i="6"/>
  <c r="O35989" i="6"/>
  <c r="O35990" i="6"/>
  <c r="O35991" i="6"/>
  <c r="O35992" i="6"/>
  <c r="O35993" i="6"/>
  <c r="O35994" i="6"/>
  <c r="O35995" i="6"/>
  <c r="O35996" i="6"/>
  <c r="O35997" i="6"/>
  <c r="O35998" i="6"/>
  <c r="O35999" i="6"/>
  <c r="O36000" i="6"/>
  <c r="O36001" i="6"/>
  <c r="O36002" i="6"/>
  <c r="O36003" i="6"/>
  <c r="O36004" i="6"/>
  <c r="O36005" i="6"/>
  <c r="O36006" i="6"/>
  <c r="O36007" i="6"/>
  <c r="O36008" i="6"/>
  <c r="O36009" i="6"/>
  <c r="O36010" i="6"/>
  <c r="O36011" i="6"/>
  <c r="O36012" i="6"/>
  <c r="O36013" i="6"/>
  <c r="O36014" i="6"/>
  <c r="O36015" i="6"/>
  <c r="O36016" i="6"/>
  <c r="O36017" i="6"/>
  <c r="O36018" i="6"/>
  <c r="O36019" i="6"/>
  <c r="O36020" i="6"/>
  <c r="O36021" i="6"/>
  <c r="O36022" i="6"/>
  <c r="O36023" i="6"/>
  <c r="O36024" i="6"/>
  <c r="O36025" i="6"/>
  <c r="O36026" i="6"/>
  <c r="O36027" i="6"/>
  <c r="O36028" i="6"/>
  <c r="O36029" i="6"/>
  <c r="O36030" i="6"/>
  <c r="O36031" i="6"/>
  <c r="O36032" i="6"/>
  <c r="O36033" i="6"/>
  <c r="O36034" i="6"/>
  <c r="O36035" i="6"/>
  <c r="O36036" i="6"/>
  <c r="O36037" i="6"/>
  <c r="O36038" i="6"/>
  <c r="O36039" i="6"/>
  <c r="O36040" i="6"/>
  <c r="O36041" i="6"/>
  <c r="O36042" i="6"/>
  <c r="O36043" i="6"/>
  <c r="O36044" i="6"/>
  <c r="O36045" i="6"/>
  <c r="O36046" i="6"/>
  <c r="O36047" i="6"/>
  <c r="O36048" i="6"/>
  <c r="O36049" i="6"/>
  <c r="O36050" i="6"/>
  <c r="O36051" i="6"/>
  <c r="O36052" i="6"/>
  <c r="O36053" i="6"/>
  <c r="O36054" i="6"/>
  <c r="O36055" i="6"/>
  <c r="O36056" i="6"/>
  <c r="O36057" i="6"/>
  <c r="O36058" i="6"/>
  <c r="O36059" i="6"/>
  <c r="O36060" i="6"/>
  <c r="O36061" i="6"/>
  <c r="O36062" i="6"/>
  <c r="O36063" i="6"/>
  <c r="O36064" i="6"/>
  <c r="O36065" i="6"/>
  <c r="O36066" i="6"/>
  <c r="O36067" i="6"/>
  <c r="O36068" i="6"/>
  <c r="O36069" i="6"/>
  <c r="O36070" i="6"/>
  <c r="O36071" i="6"/>
  <c r="O36072" i="6"/>
  <c r="O36073" i="6"/>
  <c r="O36074" i="6"/>
  <c r="O36075" i="6"/>
  <c r="O36076" i="6"/>
  <c r="O36077" i="6"/>
  <c r="O36078" i="6"/>
  <c r="O36079" i="6"/>
  <c r="O36080" i="6"/>
  <c r="O36081" i="6"/>
  <c r="O36082" i="6"/>
  <c r="O36083" i="6"/>
  <c r="O36084" i="6"/>
  <c r="O36085" i="6"/>
  <c r="O36086" i="6"/>
  <c r="O36087" i="6"/>
  <c r="O36088" i="6"/>
  <c r="O36089" i="6"/>
  <c r="O36090" i="6"/>
  <c r="O36091" i="6"/>
  <c r="O36092" i="6"/>
  <c r="O36093" i="6"/>
  <c r="O36094" i="6"/>
  <c r="O36095" i="6"/>
  <c r="O36096" i="6"/>
  <c r="O36097" i="6"/>
  <c r="O36098" i="6"/>
  <c r="O36099" i="6"/>
  <c r="O36100" i="6"/>
  <c r="O36101" i="6"/>
  <c r="O36102" i="6"/>
  <c r="O36103" i="6"/>
  <c r="O36104" i="6"/>
  <c r="O36105" i="6"/>
  <c r="O36106" i="6"/>
  <c r="O36107" i="6"/>
  <c r="O36108" i="6"/>
  <c r="O36109" i="6"/>
  <c r="O36110" i="6"/>
  <c r="O36111" i="6"/>
  <c r="O36112" i="6"/>
  <c r="O36113" i="6"/>
  <c r="O36114" i="6"/>
  <c r="O36115" i="6"/>
  <c r="O36116" i="6"/>
  <c r="O36117" i="6"/>
  <c r="O36118" i="6"/>
  <c r="O36119" i="6"/>
  <c r="O36120" i="6"/>
  <c r="O36121" i="6"/>
  <c r="O36122" i="6"/>
  <c r="O36123" i="6"/>
  <c r="O36124" i="6"/>
  <c r="O36125" i="6"/>
  <c r="O36126" i="6"/>
  <c r="O36127" i="6"/>
  <c r="O36128" i="6"/>
  <c r="O36129" i="6"/>
  <c r="O36130" i="6"/>
  <c r="O36131" i="6"/>
  <c r="O36132" i="6"/>
  <c r="O36133" i="6"/>
  <c r="O36134" i="6"/>
  <c r="O36135" i="6"/>
  <c r="O36136" i="6"/>
  <c r="O36137" i="6"/>
  <c r="O36138" i="6"/>
  <c r="O36139" i="6"/>
  <c r="O36140" i="6"/>
  <c r="O36141" i="6"/>
  <c r="O36142" i="6"/>
  <c r="O36143" i="6"/>
  <c r="O36144" i="6"/>
  <c r="O36145" i="6"/>
  <c r="O36146" i="6"/>
  <c r="O36147" i="6"/>
  <c r="O36148" i="6"/>
  <c r="O36149" i="6"/>
  <c r="O36150" i="6"/>
  <c r="O36151" i="6"/>
  <c r="O36152" i="6"/>
  <c r="O36153" i="6"/>
  <c r="O36154" i="6"/>
  <c r="O36155" i="6"/>
  <c r="O36156" i="6"/>
  <c r="O36157" i="6"/>
  <c r="O36158" i="6"/>
  <c r="O36159" i="6"/>
  <c r="O36160" i="6"/>
  <c r="O36161" i="6"/>
  <c r="O36162" i="6"/>
  <c r="O36163" i="6"/>
  <c r="O36164" i="6"/>
  <c r="O36165" i="6"/>
  <c r="O36166" i="6"/>
  <c r="O36167" i="6"/>
  <c r="O36168" i="6"/>
  <c r="O36169" i="6"/>
  <c r="O36170" i="6"/>
  <c r="O36171" i="6"/>
  <c r="O36172" i="6"/>
  <c r="O36173" i="6"/>
  <c r="O36174" i="6"/>
  <c r="O36175" i="6"/>
  <c r="O36176" i="6"/>
  <c r="O36177" i="6"/>
  <c r="O36178" i="6"/>
  <c r="O36179" i="6"/>
  <c r="O36180" i="6"/>
  <c r="O36181" i="6"/>
  <c r="O36182" i="6"/>
  <c r="O36183" i="6"/>
  <c r="O36184" i="6"/>
  <c r="O36185" i="6"/>
  <c r="O36186" i="6"/>
  <c r="O36187" i="6"/>
  <c r="O36188" i="6"/>
  <c r="O36189" i="6"/>
  <c r="O36190" i="6"/>
  <c r="O36191" i="6"/>
  <c r="O36192" i="6"/>
  <c r="O36193" i="6"/>
  <c r="O36194" i="6"/>
  <c r="O36195" i="6"/>
  <c r="O36196" i="6"/>
  <c r="O36197" i="6"/>
  <c r="O36198" i="6"/>
  <c r="O36199" i="6"/>
  <c r="O36200" i="6"/>
  <c r="O36201" i="6"/>
  <c r="O36202" i="6"/>
  <c r="O36203" i="6"/>
  <c r="O36204" i="6"/>
  <c r="O36205" i="6"/>
  <c r="O36206" i="6"/>
  <c r="O36207" i="6"/>
  <c r="O36208" i="6"/>
  <c r="O36209" i="6"/>
  <c r="O36210" i="6"/>
  <c r="O36211" i="6"/>
  <c r="O36212" i="6"/>
  <c r="O36213" i="6"/>
  <c r="O36214" i="6"/>
  <c r="O36215" i="6"/>
  <c r="O36216" i="6"/>
  <c r="O36217" i="6"/>
  <c r="O36218" i="6"/>
  <c r="O36219" i="6"/>
  <c r="O36220" i="6"/>
  <c r="O36221" i="6"/>
  <c r="O36222" i="6"/>
  <c r="O36223" i="6"/>
  <c r="O36224" i="6"/>
  <c r="O36225" i="6"/>
  <c r="O36226" i="6"/>
  <c r="O36227" i="6"/>
  <c r="O36228" i="6"/>
  <c r="O36229" i="6"/>
  <c r="O36230" i="6"/>
  <c r="O36231" i="6"/>
  <c r="O36232" i="6"/>
  <c r="O36233" i="6"/>
  <c r="O36234" i="6"/>
  <c r="O36235" i="6"/>
  <c r="O36236" i="6"/>
  <c r="O36237" i="6"/>
  <c r="O36238" i="6"/>
  <c r="O36239" i="6"/>
  <c r="O36240" i="6"/>
  <c r="O36241" i="6"/>
  <c r="O36242" i="6"/>
  <c r="O36243" i="6"/>
  <c r="O36244" i="6"/>
  <c r="O36245" i="6"/>
  <c r="O36246" i="6"/>
  <c r="O36247" i="6"/>
  <c r="O36248" i="6"/>
  <c r="O36249" i="6"/>
  <c r="O36250" i="6"/>
  <c r="O36251" i="6"/>
  <c r="O36252" i="6"/>
  <c r="O36253" i="6"/>
  <c r="O36254" i="6"/>
  <c r="O36255" i="6"/>
  <c r="O36256" i="6"/>
  <c r="O36257" i="6"/>
  <c r="O36258" i="6"/>
  <c r="O36259" i="6"/>
  <c r="O36260" i="6"/>
  <c r="O36261" i="6"/>
  <c r="O36262" i="6"/>
  <c r="O36263" i="6"/>
  <c r="O36264" i="6"/>
  <c r="O36265" i="6"/>
  <c r="O36266" i="6"/>
  <c r="O36267" i="6"/>
  <c r="O36268" i="6"/>
  <c r="O36269" i="6"/>
  <c r="O36270" i="6"/>
  <c r="O36271" i="6"/>
  <c r="O36272" i="6"/>
  <c r="O36273" i="6"/>
  <c r="O36274" i="6"/>
  <c r="O36275" i="6"/>
  <c r="O36276" i="6"/>
  <c r="O36277" i="6"/>
  <c r="O36278" i="6"/>
  <c r="O36279" i="6"/>
  <c r="O36280" i="6"/>
  <c r="O36281" i="6"/>
  <c r="O36282" i="6"/>
  <c r="O36283" i="6"/>
  <c r="O36284" i="6"/>
  <c r="O36285" i="6"/>
  <c r="O36286" i="6"/>
  <c r="O36287" i="6"/>
  <c r="O36288" i="6"/>
  <c r="O36289" i="6"/>
  <c r="O36290" i="6"/>
  <c r="O36291" i="6"/>
  <c r="O36292" i="6"/>
  <c r="O36293" i="6"/>
  <c r="O36294" i="6"/>
  <c r="O36295" i="6"/>
  <c r="O36296" i="6"/>
  <c r="O36297" i="6"/>
  <c r="O36298" i="6"/>
  <c r="O36299" i="6"/>
  <c r="O36300" i="6"/>
  <c r="O36301" i="6"/>
  <c r="O36302" i="6"/>
  <c r="O36303" i="6"/>
  <c r="O36304" i="6"/>
  <c r="O36305" i="6"/>
  <c r="O36306" i="6"/>
  <c r="O36307" i="6"/>
  <c r="O36308" i="6"/>
  <c r="O36309" i="6"/>
  <c r="O36310" i="6"/>
  <c r="O36311" i="6"/>
  <c r="O36312" i="6"/>
  <c r="O36313" i="6"/>
  <c r="O36314" i="6"/>
  <c r="O36315" i="6"/>
  <c r="O36316" i="6"/>
  <c r="O36317" i="6"/>
  <c r="O36318" i="6"/>
  <c r="O36319" i="6"/>
  <c r="O36320" i="6"/>
  <c r="O36321" i="6"/>
  <c r="O36322" i="6"/>
  <c r="O36323" i="6"/>
  <c r="O36324" i="6"/>
  <c r="O36325" i="6"/>
  <c r="O36326" i="6"/>
  <c r="O36327" i="6"/>
  <c r="O36328" i="6"/>
  <c r="O36329" i="6"/>
  <c r="O36330" i="6"/>
  <c r="O36331" i="6"/>
  <c r="O36332" i="6"/>
  <c r="O36333" i="6"/>
  <c r="O36334" i="6"/>
  <c r="O36335" i="6"/>
  <c r="O36336" i="6"/>
  <c r="O36337" i="6"/>
  <c r="O36338" i="6"/>
  <c r="O36339" i="6"/>
  <c r="O36340" i="6"/>
  <c r="O36341" i="6"/>
  <c r="O36342" i="6"/>
  <c r="O36343" i="6"/>
  <c r="O36344" i="6"/>
  <c r="O36345" i="6"/>
  <c r="O36346" i="6"/>
  <c r="O36347" i="6"/>
  <c r="O36348" i="6"/>
  <c r="O36349" i="6"/>
  <c r="O36350" i="6"/>
  <c r="O36351" i="6"/>
  <c r="O36352" i="6"/>
  <c r="O36353" i="6"/>
  <c r="O36354" i="6"/>
  <c r="O36355" i="6"/>
  <c r="O36356" i="6"/>
  <c r="O36357" i="6"/>
  <c r="O36358" i="6"/>
  <c r="O36359" i="6"/>
  <c r="O36360" i="6"/>
  <c r="O36361" i="6"/>
  <c r="O36362" i="6"/>
  <c r="O36363" i="6"/>
  <c r="O36364" i="6"/>
  <c r="O36365" i="6"/>
  <c r="O36366" i="6"/>
  <c r="O36367" i="6"/>
  <c r="O36368" i="6"/>
  <c r="O36369" i="6"/>
  <c r="O36370" i="6"/>
  <c r="O36371" i="6"/>
  <c r="O36372" i="6"/>
  <c r="O36373" i="6"/>
  <c r="O36374" i="6"/>
  <c r="O36375" i="6"/>
  <c r="O36376" i="6"/>
  <c r="O36377" i="6"/>
  <c r="O36378" i="6"/>
  <c r="O36379" i="6"/>
  <c r="O36380" i="6"/>
  <c r="O36381" i="6"/>
  <c r="O36382" i="6"/>
  <c r="O36383" i="6"/>
  <c r="O36384" i="6"/>
  <c r="O36385" i="6"/>
  <c r="O36386" i="6"/>
  <c r="O36387" i="6"/>
  <c r="O36388" i="6"/>
  <c r="O36389" i="6"/>
  <c r="O36390" i="6"/>
  <c r="O36391" i="6"/>
  <c r="O36392" i="6"/>
  <c r="O36393" i="6"/>
  <c r="O36394" i="6"/>
  <c r="O36395" i="6"/>
  <c r="O36396" i="6"/>
  <c r="O36397" i="6"/>
  <c r="O36398" i="6"/>
  <c r="O36399" i="6"/>
  <c r="O36400" i="6"/>
  <c r="O36401" i="6"/>
  <c r="O36402" i="6"/>
  <c r="O36403" i="6"/>
  <c r="O36404" i="6"/>
  <c r="O36405" i="6"/>
  <c r="O36406" i="6"/>
  <c r="O36407" i="6"/>
  <c r="O36408" i="6"/>
  <c r="O36409" i="6"/>
  <c r="O36410" i="6"/>
  <c r="O36411" i="6"/>
  <c r="O36412" i="6"/>
  <c r="O36413" i="6"/>
  <c r="O36414" i="6"/>
  <c r="O36415" i="6"/>
  <c r="O36416" i="6"/>
  <c r="O36417" i="6"/>
  <c r="O36418" i="6"/>
  <c r="O36419" i="6"/>
  <c r="O36420" i="6"/>
  <c r="O36421" i="6"/>
  <c r="O36422" i="6"/>
  <c r="O36423" i="6"/>
  <c r="O36424" i="6"/>
  <c r="O36425" i="6"/>
  <c r="O36426" i="6"/>
  <c r="O36427" i="6"/>
  <c r="O36428" i="6"/>
  <c r="O36429" i="6"/>
  <c r="O36430" i="6"/>
  <c r="O36431" i="6"/>
  <c r="O36432" i="6"/>
  <c r="O36433" i="6"/>
  <c r="O36434" i="6"/>
  <c r="O36435" i="6"/>
  <c r="O36436" i="6"/>
  <c r="O36437" i="6"/>
  <c r="O36438" i="6"/>
  <c r="O36439" i="6"/>
  <c r="O36440" i="6"/>
  <c r="O36441" i="6"/>
  <c r="O36442" i="6"/>
  <c r="O36443" i="6"/>
  <c r="O36444" i="6"/>
  <c r="O36445" i="6"/>
  <c r="O36446" i="6"/>
  <c r="O36447" i="6"/>
  <c r="O36448" i="6"/>
  <c r="O36449" i="6"/>
  <c r="O36450" i="6"/>
  <c r="O36451" i="6"/>
  <c r="O36452" i="6"/>
  <c r="O36453" i="6"/>
  <c r="O36454" i="6"/>
  <c r="O36455" i="6"/>
  <c r="O36456" i="6"/>
  <c r="O36457" i="6"/>
  <c r="O36458" i="6"/>
  <c r="O36459" i="6"/>
  <c r="O36460" i="6"/>
  <c r="O36461" i="6"/>
  <c r="O36462" i="6"/>
  <c r="O36463" i="6"/>
  <c r="O36464" i="6"/>
  <c r="O36465" i="6"/>
  <c r="O36466" i="6"/>
  <c r="O36467" i="6"/>
  <c r="O36468" i="6"/>
  <c r="O36469" i="6"/>
  <c r="O36470" i="6"/>
  <c r="O36471" i="6"/>
  <c r="O36472" i="6"/>
  <c r="O36473" i="6"/>
  <c r="O36474" i="6"/>
  <c r="O36475" i="6"/>
  <c r="O36476" i="6"/>
  <c r="O36477" i="6"/>
  <c r="O36478" i="6"/>
  <c r="O36479" i="6"/>
  <c r="O36480" i="6"/>
  <c r="O36481" i="6"/>
  <c r="O36482" i="6"/>
  <c r="O36483" i="6"/>
  <c r="O36484" i="6"/>
  <c r="O36485" i="6"/>
  <c r="O36486" i="6"/>
  <c r="O36487" i="6"/>
  <c r="O36488" i="6"/>
  <c r="O36489" i="6"/>
  <c r="O36490" i="6"/>
  <c r="O36491" i="6"/>
  <c r="O36492" i="6"/>
  <c r="O36493" i="6"/>
  <c r="O36494" i="6"/>
  <c r="O36495" i="6"/>
  <c r="O36496" i="6"/>
  <c r="O36497" i="6"/>
  <c r="O36498" i="6"/>
  <c r="O36499" i="6"/>
  <c r="O36500" i="6"/>
  <c r="O36501" i="6"/>
  <c r="O36502" i="6"/>
  <c r="O36503" i="6"/>
  <c r="O36504" i="6"/>
  <c r="O36505" i="6"/>
  <c r="O36506" i="6"/>
  <c r="O36507" i="6"/>
  <c r="O36508" i="6"/>
  <c r="O36509" i="6"/>
  <c r="O36510" i="6"/>
  <c r="O36511" i="6"/>
  <c r="O36512" i="6"/>
  <c r="O36513" i="6"/>
  <c r="O36514" i="6"/>
  <c r="O36515" i="6"/>
  <c r="O36516" i="6"/>
  <c r="O36517" i="6"/>
  <c r="O36518" i="6"/>
  <c r="O36519" i="6"/>
  <c r="O36520" i="6"/>
  <c r="O36521" i="6"/>
  <c r="O36522" i="6"/>
  <c r="O36523" i="6"/>
  <c r="O36524" i="6"/>
  <c r="O36525" i="6"/>
  <c r="O36526" i="6"/>
  <c r="O36527" i="6"/>
  <c r="O36528" i="6"/>
  <c r="O36529" i="6"/>
  <c r="O36530" i="6"/>
  <c r="O36531" i="6"/>
  <c r="O36532" i="6"/>
  <c r="O36533" i="6"/>
  <c r="O36534" i="6"/>
  <c r="O36535" i="6"/>
  <c r="O36536" i="6"/>
  <c r="O36537" i="6"/>
  <c r="O36538" i="6"/>
  <c r="O36539" i="6"/>
  <c r="O36540" i="6"/>
  <c r="O36541" i="6"/>
  <c r="O36542" i="6"/>
  <c r="O36543" i="6"/>
  <c r="O36544" i="6"/>
  <c r="O36545" i="6"/>
  <c r="O36546" i="6"/>
  <c r="O36547" i="6"/>
  <c r="O36548" i="6"/>
  <c r="O36549" i="6"/>
  <c r="O36550" i="6"/>
  <c r="O36551" i="6"/>
  <c r="O36552" i="6"/>
  <c r="O36553" i="6"/>
  <c r="O36554" i="6"/>
  <c r="O36555" i="6"/>
  <c r="O36556" i="6"/>
  <c r="O36557" i="6"/>
  <c r="O36558" i="6"/>
  <c r="O36559" i="6"/>
  <c r="O36560" i="6"/>
  <c r="O36561" i="6"/>
  <c r="O36562" i="6"/>
  <c r="O36563" i="6"/>
  <c r="O36564" i="6"/>
  <c r="O36565" i="6"/>
  <c r="O36566" i="6"/>
  <c r="O36567" i="6"/>
  <c r="O36568" i="6"/>
  <c r="O36569" i="6"/>
  <c r="O36570" i="6"/>
  <c r="O36571" i="6"/>
  <c r="O36572" i="6"/>
  <c r="O36573" i="6"/>
  <c r="O36574" i="6"/>
  <c r="O36575" i="6"/>
  <c r="O36576" i="6"/>
  <c r="O36577" i="6"/>
  <c r="O36578" i="6"/>
  <c r="O36579" i="6"/>
  <c r="O36580" i="6"/>
  <c r="O36581" i="6"/>
  <c r="O36582" i="6"/>
  <c r="O36583" i="6"/>
  <c r="O36584" i="6"/>
  <c r="O36585" i="6"/>
  <c r="O36586" i="6"/>
  <c r="O36587" i="6"/>
  <c r="O36588" i="6"/>
  <c r="O36589" i="6"/>
  <c r="O36590" i="6"/>
  <c r="O36591" i="6"/>
  <c r="O36592" i="6"/>
  <c r="O36593" i="6"/>
  <c r="O36594" i="6"/>
  <c r="O36595" i="6"/>
  <c r="O36596" i="6"/>
  <c r="O36597" i="6"/>
  <c r="O36598" i="6"/>
  <c r="O36599" i="6"/>
  <c r="O36600" i="6"/>
  <c r="O36601" i="6"/>
  <c r="O36602" i="6"/>
  <c r="O36603" i="6"/>
  <c r="O36604" i="6"/>
  <c r="O36605" i="6"/>
  <c r="O36606" i="6"/>
  <c r="O36607" i="6"/>
  <c r="O36608" i="6"/>
  <c r="O36609" i="6"/>
  <c r="O36610" i="6"/>
  <c r="O36611" i="6"/>
  <c r="O36612" i="6"/>
  <c r="O36613" i="6"/>
  <c r="O36614" i="6"/>
  <c r="O36615" i="6"/>
  <c r="O36616" i="6"/>
  <c r="O36617" i="6"/>
  <c r="O36618" i="6"/>
  <c r="O36619" i="6"/>
  <c r="O36620" i="6"/>
  <c r="O36621" i="6"/>
  <c r="O36622" i="6"/>
  <c r="O36623" i="6"/>
  <c r="O36624" i="6"/>
  <c r="O36625" i="6"/>
  <c r="O36626" i="6"/>
  <c r="O36627" i="6"/>
  <c r="O36628" i="6"/>
  <c r="O36629" i="6"/>
  <c r="O36630" i="6"/>
  <c r="O36631" i="6"/>
  <c r="O36632" i="6"/>
  <c r="O36633" i="6"/>
  <c r="O36634" i="6"/>
  <c r="O36635" i="6"/>
  <c r="O36636" i="6"/>
  <c r="O36637" i="6"/>
  <c r="O36638" i="6"/>
  <c r="O36639" i="6"/>
  <c r="O36640" i="6"/>
  <c r="O36641" i="6"/>
  <c r="O36642" i="6"/>
  <c r="O36643" i="6"/>
  <c r="O36644" i="6"/>
  <c r="O36645" i="6"/>
  <c r="O36646" i="6"/>
  <c r="O36647" i="6"/>
  <c r="O36648" i="6"/>
  <c r="O36649" i="6"/>
  <c r="O36650" i="6"/>
  <c r="O36651" i="6"/>
  <c r="O36652" i="6"/>
  <c r="O36653" i="6"/>
  <c r="O36654" i="6"/>
  <c r="O36655" i="6"/>
  <c r="O36656" i="6"/>
  <c r="O36657" i="6"/>
  <c r="O36658" i="6"/>
  <c r="O36659" i="6"/>
  <c r="O36660" i="6"/>
  <c r="O36661" i="6"/>
  <c r="O36662" i="6"/>
  <c r="O36663" i="6"/>
  <c r="O36664" i="6"/>
  <c r="O36665" i="6"/>
  <c r="O36666" i="6"/>
  <c r="O36667" i="6"/>
  <c r="O36668" i="6"/>
  <c r="O36669" i="6"/>
  <c r="O36670" i="6"/>
  <c r="O36671" i="6"/>
  <c r="O36672" i="6"/>
  <c r="O36673" i="6"/>
  <c r="O36674" i="6"/>
  <c r="O36675" i="6"/>
  <c r="O36676" i="6"/>
  <c r="O36677" i="6"/>
  <c r="O36678" i="6"/>
  <c r="O36679" i="6"/>
  <c r="O36680" i="6"/>
  <c r="O36681" i="6"/>
  <c r="O36682" i="6"/>
  <c r="O36683" i="6"/>
  <c r="O36684" i="6"/>
  <c r="O36685" i="6"/>
  <c r="O36686" i="6"/>
  <c r="O36687" i="6"/>
  <c r="O36688" i="6"/>
  <c r="O36689" i="6"/>
  <c r="O36690" i="6"/>
  <c r="O36691" i="6"/>
  <c r="O36692" i="6"/>
  <c r="O36693" i="6"/>
  <c r="O36694" i="6"/>
  <c r="O36695" i="6"/>
  <c r="O36696" i="6"/>
  <c r="O36697" i="6"/>
  <c r="O36698" i="6"/>
  <c r="O36699" i="6"/>
  <c r="O36700" i="6"/>
  <c r="O36701" i="6"/>
  <c r="O36702" i="6"/>
  <c r="O36703" i="6"/>
  <c r="O36704" i="6"/>
  <c r="O36705" i="6"/>
  <c r="O36706" i="6"/>
  <c r="O36707" i="6"/>
  <c r="O36708" i="6"/>
  <c r="O36709" i="6"/>
  <c r="O36710" i="6"/>
  <c r="O36711" i="6"/>
  <c r="O36712" i="6"/>
  <c r="O36713" i="6"/>
  <c r="O36714" i="6"/>
  <c r="O36715" i="6"/>
  <c r="O36716" i="6"/>
  <c r="O36717" i="6"/>
  <c r="O36718" i="6"/>
  <c r="O36719" i="6"/>
  <c r="O36720" i="6"/>
  <c r="O36721" i="6"/>
  <c r="O36722" i="6"/>
  <c r="O36723" i="6"/>
  <c r="O36724" i="6"/>
  <c r="O36725" i="6"/>
  <c r="O36726" i="6"/>
  <c r="O36727" i="6"/>
  <c r="O36728" i="6"/>
  <c r="O36729" i="6"/>
  <c r="O36730" i="6"/>
  <c r="O36731" i="6"/>
  <c r="O36732" i="6"/>
  <c r="O36733" i="6"/>
  <c r="O36734" i="6"/>
  <c r="O36735" i="6"/>
  <c r="O36736" i="6"/>
  <c r="O36737" i="6"/>
  <c r="O36738" i="6"/>
  <c r="O36739" i="6"/>
  <c r="O36740" i="6"/>
  <c r="O36741" i="6"/>
  <c r="O36742" i="6"/>
  <c r="O36743" i="6"/>
  <c r="O36744" i="6"/>
  <c r="O36745" i="6"/>
  <c r="O36746" i="6"/>
  <c r="O36747" i="6"/>
  <c r="O36748" i="6"/>
  <c r="O36749" i="6"/>
  <c r="O36750" i="6"/>
  <c r="O36751" i="6"/>
  <c r="O36752" i="6"/>
  <c r="O36753" i="6"/>
  <c r="O36754" i="6"/>
  <c r="O36755" i="6"/>
  <c r="O36756" i="6"/>
  <c r="O36757" i="6"/>
  <c r="O36758" i="6"/>
  <c r="O36759" i="6"/>
  <c r="O36760" i="6"/>
  <c r="O36761" i="6"/>
  <c r="O36762" i="6"/>
  <c r="O36763" i="6"/>
  <c r="O36764" i="6"/>
  <c r="O36765" i="6"/>
  <c r="O36766" i="6"/>
  <c r="O36767" i="6"/>
  <c r="O36768" i="6"/>
  <c r="O36769" i="6"/>
  <c r="O36770" i="6"/>
  <c r="O36771" i="6"/>
  <c r="O36772" i="6"/>
  <c r="O36773" i="6"/>
  <c r="O36774" i="6"/>
  <c r="O36775" i="6"/>
  <c r="O36776" i="6"/>
  <c r="O36777" i="6"/>
  <c r="O36778" i="6"/>
  <c r="O36779" i="6"/>
  <c r="O36780" i="6"/>
  <c r="O36781" i="6"/>
  <c r="O36782" i="6"/>
  <c r="O36783" i="6"/>
  <c r="O36784" i="6"/>
  <c r="O36785" i="6"/>
  <c r="O36786" i="6"/>
  <c r="O36787" i="6"/>
  <c r="O36788" i="6"/>
  <c r="O36789" i="6"/>
  <c r="O36790" i="6"/>
  <c r="O36791" i="6"/>
  <c r="O36792" i="6"/>
  <c r="O36793" i="6"/>
  <c r="O36794" i="6"/>
  <c r="O36795" i="6"/>
  <c r="O36796" i="6"/>
  <c r="O36797" i="6"/>
  <c r="O36798" i="6"/>
  <c r="O36799" i="6"/>
  <c r="O36800" i="6"/>
  <c r="O36801" i="6"/>
  <c r="O36802" i="6"/>
  <c r="O36803" i="6"/>
  <c r="O36804" i="6"/>
  <c r="O36805" i="6"/>
  <c r="O36806" i="6"/>
  <c r="O36807" i="6"/>
  <c r="O36808" i="6"/>
  <c r="O36809" i="6"/>
  <c r="O36810" i="6"/>
  <c r="O36811" i="6"/>
  <c r="O36812" i="6"/>
  <c r="O36813" i="6"/>
  <c r="O36814" i="6"/>
  <c r="O36815" i="6"/>
  <c r="O36816" i="6"/>
  <c r="O36817" i="6"/>
  <c r="O36818" i="6"/>
  <c r="O36819" i="6"/>
  <c r="O36820" i="6"/>
  <c r="O36821" i="6"/>
  <c r="O36822" i="6"/>
  <c r="O36823" i="6"/>
  <c r="O36824" i="6"/>
  <c r="O36825" i="6"/>
  <c r="O36826" i="6"/>
  <c r="O36827" i="6"/>
  <c r="O36828" i="6"/>
  <c r="O36829" i="6"/>
  <c r="O36830" i="6"/>
  <c r="O36831" i="6"/>
  <c r="O36832" i="6"/>
  <c r="O36833" i="6"/>
  <c r="O36834" i="6"/>
  <c r="O36835" i="6"/>
  <c r="O36836" i="6"/>
  <c r="O36837" i="6"/>
  <c r="O36838" i="6"/>
  <c r="O36839" i="6"/>
  <c r="O36840" i="6"/>
  <c r="O36841" i="6"/>
  <c r="O36842" i="6"/>
  <c r="O36843" i="6"/>
  <c r="O36844" i="6"/>
  <c r="O36845" i="6"/>
  <c r="O36846" i="6"/>
  <c r="O36847" i="6"/>
  <c r="O36848" i="6"/>
  <c r="O36849" i="6"/>
  <c r="O36850" i="6"/>
  <c r="O36851" i="6"/>
  <c r="O36852" i="6"/>
  <c r="O36853" i="6"/>
  <c r="O36854" i="6"/>
  <c r="O36855" i="6"/>
  <c r="O36856" i="6"/>
  <c r="O36857" i="6"/>
  <c r="O36858" i="6"/>
  <c r="O36859" i="6"/>
  <c r="O36860" i="6"/>
  <c r="O36861" i="6"/>
  <c r="O36862" i="6"/>
  <c r="O36863" i="6"/>
  <c r="O36864" i="6"/>
  <c r="O36865" i="6"/>
  <c r="O36866" i="6"/>
  <c r="O36867" i="6"/>
  <c r="O36868" i="6"/>
  <c r="O36869" i="6"/>
  <c r="O36870" i="6"/>
  <c r="O36871" i="6"/>
  <c r="O36872" i="6"/>
  <c r="O36873" i="6"/>
  <c r="O36874" i="6"/>
  <c r="O36875" i="6"/>
  <c r="O36876" i="6"/>
  <c r="O36877" i="6"/>
  <c r="O36878" i="6"/>
  <c r="O36879" i="6"/>
  <c r="O36880" i="6"/>
  <c r="O36881" i="6"/>
  <c r="O36882" i="6"/>
  <c r="O36883" i="6"/>
  <c r="O36884" i="6"/>
  <c r="O36885" i="6"/>
  <c r="O36886" i="6"/>
  <c r="O36887" i="6"/>
  <c r="O36888" i="6"/>
  <c r="O36889" i="6"/>
  <c r="O36890" i="6"/>
  <c r="O36891" i="6"/>
  <c r="O36892" i="6"/>
  <c r="O36893" i="6"/>
  <c r="O36894" i="6"/>
  <c r="O36895" i="6"/>
  <c r="O36896" i="6"/>
  <c r="O36897" i="6"/>
  <c r="O36898" i="6"/>
  <c r="O36899" i="6"/>
  <c r="O36900" i="6"/>
  <c r="O36901" i="6"/>
  <c r="O36902" i="6"/>
  <c r="O36903" i="6"/>
  <c r="O36904" i="6"/>
  <c r="O36905" i="6"/>
  <c r="O36906" i="6"/>
  <c r="O36907" i="6"/>
  <c r="O36908" i="6"/>
  <c r="O36909" i="6"/>
  <c r="O36910" i="6"/>
  <c r="O36911" i="6"/>
  <c r="O36912" i="6"/>
  <c r="O36913" i="6"/>
  <c r="O36914" i="6"/>
  <c r="O36915" i="6"/>
  <c r="O36916" i="6"/>
  <c r="O36917" i="6"/>
  <c r="O36918" i="6"/>
  <c r="O36919" i="6"/>
  <c r="O36920" i="6"/>
  <c r="O36921" i="6"/>
  <c r="O36922" i="6"/>
  <c r="O36923" i="6"/>
  <c r="O36924" i="6"/>
  <c r="O36925" i="6"/>
  <c r="O36926" i="6"/>
  <c r="O36927" i="6"/>
  <c r="O36928" i="6"/>
  <c r="O36929" i="6"/>
  <c r="O36930" i="6"/>
  <c r="O36931" i="6"/>
  <c r="O36932" i="6"/>
  <c r="O36933" i="6"/>
  <c r="O36934" i="6"/>
  <c r="O36935" i="6"/>
  <c r="O36936" i="6"/>
  <c r="O36937" i="6"/>
  <c r="O36938" i="6"/>
  <c r="O36939" i="6"/>
  <c r="O36940" i="6"/>
  <c r="O36941" i="6"/>
  <c r="O36942" i="6"/>
  <c r="O36943" i="6"/>
  <c r="O36944" i="6"/>
  <c r="O36945" i="6"/>
  <c r="O36946" i="6"/>
  <c r="O36947" i="6"/>
  <c r="O36948" i="6"/>
  <c r="O36949" i="6"/>
  <c r="O36950" i="6"/>
  <c r="O36951" i="6"/>
  <c r="O36952" i="6"/>
  <c r="O36953" i="6"/>
  <c r="O36954" i="6"/>
  <c r="O36955" i="6"/>
  <c r="O36956" i="6"/>
  <c r="O36957" i="6"/>
  <c r="O36958" i="6"/>
  <c r="O36959" i="6"/>
  <c r="O36960" i="6"/>
  <c r="O36961" i="6"/>
  <c r="O36962" i="6"/>
  <c r="O36963" i="6"/>
  <c r="O36964" i="6"/>
  <c r="O36965" i="6"/>
  <c r="O36966" i="6"/>
  <c r="O36967" i="6"/>
  <c r="O36968" i="6"/>
  <c r="O36969" i="6"/>
  <c r="O36970" i="6"/>
  <c r="O36971" i="6"/>
  <c r="O36972" i="6"/>
  <c r="O36973" i="6"/>
  <c r="O36974" i="6"/>
  <c r="O36975" i="6"/>
  <c r="O36976" i="6"/>
  <c r="O36977" i="6"/>
  <c r="O36978" i="6"/>
  <c r="O36979" i="6"/>
  <c r="O36980" i="6"/>
  <c r="O36981" i="6"/>
  <c r="O36982" i="6"/>
  <c r="O36983" i="6"/>
  <c r="O36984" i="6"/>
  <c r="O36985" i="6"/>
  <c r="O36986" i="6"/>
  <c r="O36987" i="6"/>
  <c r="O36988" i="6"/>
  <c r="O36989" i="6"/>
  <c r="O36990" i="6"/>
  <c r="O36991" i="6"/>
  <c r="O36992" i="6"/>
  <c r="O36993" i="6"/>
  <c r="O36994" i="6"/>
  <c r="O36995" i="6"/>
  <c r="O36996" i="6"/>
  <c r="O36997" i="6"/>
  <c r="O36998" i="6"/>
  <c r="O36999" i="6"/>
  <c r="O37000" i="6"/>
  <c r="O37001" i="6"/>
  <c r="O37002" i="6"/>
  <c r="O37003" i="6"/>
  <c r="O37004" i="6"/>
  <c r="O37005" i="6"/>
  <c r="O37006" i="6"/>
  <c r="O37007" i="6"/>
  <c r="O37008" i="6"/>
  <c r="O37009" i="6"/>
  <c r="O37010" i="6"/>
  <c r="O37011" i="6"/>
  <c r="O37012" i="6"/>
  <c r="O37013" i="6"/>
  <c r="O37014" i="6"/>
  <c r="O37015" i="6"/>
  <c r="O37016" i="6"/>
  <c r="O37017" i="6"/>
  <c r="O37018" i="6"/>
  <c r="O37019" i="6"/>
  <c r="O37020" i="6"/>
  <c r="O37021" i="6"/>
  <c r="O37022" i="6"/>
  <c r="O37023" i="6"/>
  <c r="O37024" i="6"/>
  <c r="O37025" i="6"/>
  <c r="O37026" i="6"/>
  <c r="O37027" i="6"/>
  <c r="O37028" i="6"/>
  <c r="O37029" i="6"/>
  <c r="O37030" i="6"/>
  <c r="O37031" i="6"/>
  <c r="O37032" i="6"/>
  <c r="O37033" i="6"/>
  <c r="O37034" i="6"/>
  <c r="O37035" i="6"/>
  <c r="O37036" i="6"/>
  <c r="O37037" i="6"/>
  <c r="O37038" i="6"/>
  <c r="O37039" i="6"/>
  <c r="O37040" i="6"/>
  <c r="O37041" i="6"/>
  <c r="O37042" i="6"/>
  <c r="O37043" i="6"/>
  <c r="O37044" i="6"/>
  <c r="O37045" i="6"/>
  <c r="O37046" i="6"/>
  <c r="O37047" i="6"/>
  <c r="O37048" i="6"/>
  <c r="O37049" i="6"/>
  <c r="O37050" i="6"/>
  <c r="O37051" i="6"/>
  <c r="O37052" i="6"/>
  <c r="O37053" i="6"/>
  <c r="O37054" i="6"/>
  <c r="O37055" i="6"/>
  <c r="O37056" i="6"/>
  <c r="O37057" i="6"/>
  <c r="O37058" i="6"/>
  <c r="O37059" i="6"/>
  <c r="O37060" i="6"/>
  <c r="O37061" i="6"/>
  <c r="O37062" i="6"/>
  <c r="O37063" i="6"/>
  <c r="O37064" i="6"/>
  <c r="O37065" i="6"/>
  <c r="O37066" i="6"/>
  <c r="O37067" i="6"/>
  <c r="O37068" i="6"/>
  <c r="O37069" i="6"/>
  <c r="O37070" i="6"/>
  <c r="O37071" i="6"/>
  <c r="O37072" i="6"/>
  <c r="O37073" i="6"/>
  <c r="O37074" i="6"/>
  <c r="O37075" i="6"/>
  <c r="O37076" i="6"/>
  <c r="O37077" i="6"/>
  <c r="O37078" i="6"/>
  <c r="O37079" i="6"/>
  <c r="O37080" i="6"/>
  <c r="O37081" i="6"/>
  <c r="O37082" i="6"/>
  <c r="O37083" i="6"/>
  <c r="O37084" i="6"/>
  <c r="O37085" i="6"/>
  <c r="O37086" i="6"/>
  <c r="O37087" i="6"/>
  <c r="O37088" i="6"/>
  <c r="O37089" i="6"/>
  <c r="O37090" i="6"/>
  <c r="O37091" i="6"/>
  <c r="O37092" i="6"/>
  <c r="O37093" i="6"/>
  <c r="O37094" i="6"/>
  <c r="O37095" i="6"/>
  <c r="O37096" i="6"/>
  <c r="O37097" i="6"/>
  <c r="O37098" i="6"/>
  <c r="O37099" i="6"/>
  <c r="O37100" i="6"/>
  <c r="O37101" i="6"/>
  <c r="O37102" i="6"/>
  <c r="O37103" i="6"/>
  <c r="O37104" i="6"/>
  <c r="O37105" i="6"/>
  <c r="O37106" i="6"/>
  <c r="O37107" i="6"/>
  <c r="O37108" i="6"/>
  <c r="O37109" i="6"/>
  <c r="O37110" i="6"/>
  <c r="O37111" i="6"/>
  <c r="O37112" i="6"/>
  <c r="O37113" i="6"/>
  <c r="O37114" i="6"/>
  <c r="O37115" i="6"/>
  <c r="O37116" i="6"/>
  <c r="O37117" i="6"/>
  <c r="O37118" i="6"/>
  <c r="O37119" i="6"/>
  <c r="O37120" i="6"/>
  <c r="O37121" i="6"/>
  <c r="O37122" i="6"/>
  <c r="O37123" i="6"/>
  <c r="O37124" i="6"/>
  <c r="O37125" i="6"/>
  <c r="O37126" i="6"/>
  <c r="O37127" i="6"/>
  <c r="O37128" i="6"/>
  <c r="O37129" i="6"/>
  <c r="O37130" i="6"/>
  <c r="O37131" i="6"/>
  <c r="O37132" i="6"/>
  <c r="O37133" i="6"/>
  <c r="O37134" i="6"/>
  <c r="O37135" i="6"/>
  <c r="O37136" i="6"/>
  <c r="O37137" i="6"/>
  <c r="O37138" i="6"/>
  <c r="O37139" i="6"/>
  <c r="O37140" i="6"/>
  <c r="O37141" i="6"/>
  <c r="O37142" i="6"/>
  <c r="O37143" i="6"/>
  <c r="O37144" i="6"/>
  <c r="O37145" i="6"/>
  <c r="O37146" i="6"/>
  <c r="O37147" i="6"/>
  <c r="O37148" i="6"/>
  <c r="O37149" i="6"/>
  <c r="O37150" i="6"/>
  <c r="O37151" i="6"/>
  <c r="O37152" i="6"/>
  <c r="O37153" i="6"/>
  <c r="O37154" i="6"/>
  <c r="O37155" i="6"/>
  <c r="O37156" i="6"/>
  <c r="O37157" i="6"/>
  <c r="O37158" i="6"/>
  <c r="O37159" i="6"/>
  <c r="O37160" i="6"/>
  <c r="O37161" i="6"/>
  <c r="O37162" i="6"/>
  <c r="O37163" i="6"/>
  <c r="O37164" i="6"/>
  <c r="O37165" i="6"/>
  <c r="O37166" i="6"/>
  <c r="O37167" i="6"/>
  <c r="O37168" i="6"/>
  <c r="O37169" i="6"/>
  <c r="O37170" i="6"/>
  <c r="O37171" i="6"/>
  <c r="O37172" i="6"/>
  <c r="O37173" i="6"/>
  <c r="O37174" i="6"/>
  <c r="O37175" i="6"/>
  <c r="O37176" i="6"/>
  <c r="O37177" i="6"/>
  <c r="O37178" i="6"/>
  <c r="O37179" i="6"/>
  <c r="O37180" i="6"/>
  <c r="O37181" i="6"/>
  <c r="O37182" i="6"/>
  <c r="O37183" i="6"/>
  <c r="O37184" i="6"/>
  <c r="O37185" i="6"/>
  <c r="O37186" i="6"/>
  <c r="O37187" i="6"/>
  <c r="O37188" i="6"/>
  <c r="O37189" i="6"/>
  <c r="O37190" i="6"/>
  <c r="O37191" i="6"/>
  <c r="O37192" i="6"/>
  <c r="O37193" i="6"/>
  <c r="O37194" i="6"/>
  <c r="O37195" i="6"/>
  <c r="O37196" i="6"/>
  <c r="O37197" i="6"/>
  <c r="O37198" i="6"/>
  <c r="O37199" i="6"/>
  <c r="O37200" i="6"/>
  <c r="O37201" i="6"/>
  <c r="O37202" i="6"/>
  <c r="O37203" i="6"/>
  <c r="O37204" i="6"/>
  <c r="O37205" i="6"/>
  <c r="O37206" i="6"/>
  <c r="O37207" i="6"/>
  <c r="O37208" i="6"/>
  <c r="O37209" i="6"/>
  <c r="O37210" i="6"/>
  <c r="O37211" i="6"/>
  <c r="O37212" i="6"/>
  <c r="O37213" i="6"/>
  <c r="O37214" i="6"/>
  <c r="O37215" i="6"/>
  <c r="O37216" i="6"/>
  <c r="O37217" i="6"/>
  <c r="O37218" i="6"/>
  <c r="O37219" i="6"/>
  <c r="O37220" i="6"/>
  <c r="O37221" i="6"/>
  <c r="O37222" i="6"/>
  <c r="O37223" i="6"/>
  <c r="O37224" i="6"/>
  <c r="O37225" i="6"/>
  <c r="O37226" i="6"/>
  <c r="O37227" i="6"/>
  <c r="O37228" i="6"/>
  <c r="O37229" i="6"/>
  <c r="O37230" i="6"/>
  <c r="O37231" i="6"/>
  <c r="O37232" i="6"/>
  <c r="O37233" i="6"/>
  <c r="O37234" i="6"/>
  <c r="O37235" i="6"/>
  <c r="O37236" i="6"/>
  <c r="O37237" i="6"/>
  <c r="O37238" i="6"/>
  <c r="O37239" i="6"/>
  <c r="O37240" i="6"/>
  <c r="O37241" i="6"/>
  <c r="O37242" i="6"/>
  <c r="O37243" i="6"/>
  <c r="O37244" i="6"/>
  <c r="O37245" i="6"/>
  <c r="O37246" i="6"/>
  <c r="O37247" i="6"/>
  <c r="O37248" i="6"/>
  <c r="O37249" i="6"/>
  <c r="O37250" i="6"/>
  <c r="O37251" i="6"/>
  <c r="O37252" i="6"/>
  <c r="O37253" i="6"/>
  <c r="O37254" i="6"/>
  <c r="O37255" i="6"/>
  <c r="O37256" i="6"/>
  <c r="O37257" i="6"/>
  <c r="O37258" i="6"/>
  <c r="O37259" i="6"/>
  <c r="O37260" i="6"/>
  <c r="O37261" i="6"/>
  <c r="O37262" i="6"/>
  <c r="O37263" i="6"/>
  <c r="O37264" i="6"/>
  <c r="O37265" i="6"/>
  <c r="O37266" i="6"/>
  <c r="O37267" i="6"/>
  <c r="O37268" i="6"/>
  <c r="O37269" i="6"/>
  <c r="O37270" i="6"/>
  <c r="O37271" i="6"/>
  <c r="O37272" i="6"/>
  <c r="O37273" i="6"/>
  <c r="O37274" i="6"/>
  <c r="O37275" i="6"/>
  <c r="O37276" i="6"/>
  <c r="O37277" i="6"/>
  <c r="O37278" i="6"/>
  <c r="O37279" i="6"/>
  <c r="O37280" i="6"/>
  <c r="O37281" i="6"/>
  <c r="O37282" i="6"/>
  <c r="O37283" i="6"/>
  <c r="O37284" i="6"/>
  <c r="O37285" i="6"/>
  <c r="O37286" i="6"/>
  <c r="O37287" i="6"/>
  <c r="O37288" i="6"/>
  <c r="O37289" i="6"/>
  <c r="O37290" i="6"/>
  <c r="O37291" i="6"/>
  <c r="O37292" i="6"/>
  <c r="O37293" i="6"/>
  <c r="O37294" i="6"/>
  <c r="O37295" i="6"/>
  <c r="O37296" i="6"/>
  <c r="O37297" i="6"/>
  <c r="O37298" i="6"/>
  <c r="O37299" i="6"/>
  <c r="O37300" i="6"/>
  <c r="O37301" i="6"/>
  <c r="O37302" i="6"/>
  <c r="O37303" i="6"/>
  <c r="O37304" i="6"/>
  <c r="O37305" i="6"/>
  <c r="O37306" i="6"/>
  <c r="O37307" i="6"/>
  <c r="O37308" i="6"/>
  <c r="O37309" i="6"/>
  <c r="O37310" i="6"/>
  <c r="O37311" i="6"/>
  <c r="O37312" i="6"/>
  <c r="O37313" i="6"/>
  <c r="O37314" i="6"/>
  <c r="O37315" i="6"/>
  <c r="O37316" i="6"/>
  <c r="O37317" i="6"/>
  <c r="O37318" i="6"/>
  <c r="O37319" i="6"/>
  <c r="O37320" i="6"/>
  <c r="O37321" i="6"/>
  <c r="O37322" i="6"/>
  <c r="O37323" i="6"/>
  <c r="O37324" i="6"/>
  <c r="O37325" i="6"/>
  <c r="O37326" i="6"/>
  <c r="O37327" i="6"/>
  <c r="O37328" i="6"/>
  <c r="O37329" i="6"/>
  <c r="O37330" i="6"/>
  <c r="O37331" i="6"/>
  <c r="O37332" i="6"/>
  <c r="O37333" i="6"/>
  <c r="O37334" i="6"/>
  <c r="O37335" i="6"/>
  <c r="O37336" i="6"/>
  <c r="O37337" i="6"/>
  <c r="O37338" i="6"/>
  <c r="O37339" i="6"/>
  <c r="O37340" i="6"/>
  <c r="O37341" i="6"/>
  <c r="O37342" i="6"/>
  <c r="O37343" i="6"/>
  <c r="O37344" i="6"/>
  <c r="O37345" i="6"/>
  <c r="O37346" i="6"/>
  <c r="O37347" i="6"/>
  <c r="O37348" i="6"/>
  <c r="O37349" i="6"/>
  <c r="O37350" i="6"/>
  <c r="O37351" i="6"/>
  <c r="O37352" i="6"/>
  <c r="O37353" i="6"/>
  <c r="O37354" i="6"/>
  <c r="O37355" i="6"/>
  <c r="O37356" i="6"/>
  <c r="O37357" i="6"/>
  <c r="O37358" i="6"/>
  <c r="O37359" i="6"/>
  <c r="O37360" i="6"/>
  <c r="O37361" i="6"/>
  <c r="O37362" i="6"/>
  <c r="O37363" i="6"/>
  <c r="O37364" i="6"/>
  <c r="O37365" i="6"/>
  <c r="O37366" i="6"/>
  <c r="O37367" i="6"/>
  <c r="O37368" i="6"/>
  <c r="O37369" i="6"/>
  <c r="O37370" i="6"/>
  <c r="O37371" i="6"/>
  <c r="O37372" i="6"/>
  <c r="O37373" i="6"/>
  <c r="O37374" i="6"/>
  <c r="O37375" i="6"/>
  <c r="O37376" i="6"/>
  <c r="O37377" i="6"/>
  <c r="O37378" i="6"/>
  <c r="O37379" i="6"/>
  <c r="O37380" i="6"/>
  <c r="O37381" i="6"/>
  <c r="O37382" i="6"/>
  <c r="O37383" i="6"/>
  <c r="O37384" i="6"/>
  <c r="O37385" i="6"/>
  <c r="O37386" i="6"/>
  <c r="O37387" i="6"/>
  <c r="O37388" i="6"/>
  <c r="O37389" i="6"/>
  <c r="O37390" i="6"/>
  <c r="O37391" i="6"/>
  <c r="O37392" i="6"/>
  <c r="O37393" i="6"/>
  <c r="O37394" i="6"/>
  <c r="O37395" i="6"/>
  <c r="O37396" i="6"/>
  <c r="O37397" i="6"/>
  <c r="O37398" i="6"/>
  <c r="O37399" i="6"/>
  <c r="O37400" i="6"/>
  <c r="O37401" i="6"/>
  <c r="O37402" i="6"/>
  <c r="O37403" i="6"/>
  <c r="O37404" i="6"/>
  <c r="O37405" i="6"/>
  <c r="O37406" i="6"/>
  <c r="O37407" i="6"/>
  <c r="O37408" i="6"/>
  <c r="O37409" i="6"/>
  <c r="O37410" i="6"/>
  <c r="O37411" i="6"/>
  <c r="O37412" i="6"/>
  <c r="O37413" i="6"/>
  <c r="O37414" i="6"/>
  <c r="O37415" i="6"/>
  <c r="O37416" i="6"/>
  <c r="O37417" i="6"/>
  <c r="O37418" i="6"/>
  <c r="O37419" i="6"/>
  <c r="O37420" i="6"/>
  <c r="O37421" i="6"/>
  <c r="O37422" i="6"/>
  <c r="O37423" i="6"/>
  <c r="O37424" i="6"/>
  <c r="O37425" i="6"/>
  <c r="O37426" i="6"/>
  <c r="O37427" i="6"/>
  <c r="O37428" i="6"/>
  <c r="O37429" i="6"/>
  <c r="O37430" i="6"/>
  <c r="O37431" i="6"/>
  <c r="O37432" i="6"/>
  <c r="O37433" i="6"/>
  <c r="O37434" i="6"/>
  <c r="O37435" i="6"/>
  <c r="O37436" i="6"/>
  <c r="O37437" i="6"/>
  <c r="O37438" i="6"/>
  <c r="O37439" i="6"/>
  <c r="O37440" i="6"/>
  <c r="O37441" i="6"/>
  <c r="O37442" i="6"/>
  <c r="O37443" i="6"/>
  <c r="O37444" i="6"/>
  <c r="O37445" i="6"/>
  <c r="O37446" i="6"/>
  <c r="O37447" i="6"/>
  <c r="O37448" i="6"/>
  <c r="O37449" i="6"/>
  <c r="O37450" i="6"/>
  <c r="O37451" i="6"/>
  <c r="O37452" i="6"/>
  <c r="O37453" i="6"/>
  <c r="O37454" i="6"/>
  <c r="O37455" i="6"/>
  <c r="O37456" i="6"/>
  <c r="O37457" i="6"/>
  <c r="O37458" i="6"/>
  <c r="O37459" i="6"/>
  <c r="O37460" i="6"/>
  <c r="O37461" i="6"/>
  <c r="O37462" i="6"/>
  <c r="O37463" i="6"/>
  <c r="O37464" i="6"/>
  <c r="O37465" i="6"/>
  <c r="O37466" i="6"/>
  <c r="O37467" i="6"/>
  <c r="O37468" i="6"/>
  <c r="O37469" i="6"/>
  <c r="O37470" i="6"/>
  <c r="O37471" i="6"/>
  <c r="O37472" i="6"/>
  <c r="O37473" i="6"/>
  <c r="O37474" i="6"/>
  <c r="O37475" i="6"/>
  <c r="O37476" i="6"/>
  <c r="O37477" i="6"/>
  <c r="O37478" i="6"/>
  <c r="O37479" i="6"/>
  <c r="O37480" i="6"/>
  <c r="O37481" i="6"/>
  <c r="O37482" i="6"/>
  <c r="O37483" i="6"/>
  <c r="O37484" i="6"/>
  <c r="O37485" i="6"/>
  <c r="O37486" i="6"/>
  <c r="O37487" i="6"/>
  <c r="O37488" i="6"/>
  <c r="O37489" i="6"/>
  <c r="O37490" i="6"/>
  <c r="O37491" i="6"/>
  <c r="O37492" i="6"/>
  <c r="O37493" i="6"/>
  <c r="O37494" i="6"/>
  <c r="O37495" i="6"/>
  <c r="O37496" i="6"/>
  <c r="O37497" i="6"/>
  <c r="O37498" i="6"/>
  <c r="O37499" i="6"/>
  <c r="O37500" i="6"/>
  <c r="O37501" i="6"/>
  <c r="O37502" i="6"/>
  <c r="O37503" i="6"/>
  <c r="O37504" i="6"/>
  <c r="O37505" i="6"/>
  <c r="O37506" i="6"/>
  <c r="O37507" i="6"/>
  <c r="O37508" i="6"/>
  <c r="O37509" i="6"/>
  <c r="O37510" i="6"/>
  <c r="O37511" i="6"/>
  <c r="O37512" i="6"/>
  <c r="O37513" i="6"/>
  <c r="O37514" i="6"/>
  <c r="O37515" i="6"/>
  <c r="O37516" i="6"/>
  <c r="O37517" i="6"/>
  <c r="O37518" i="6"/>
  <c r="O37519" i="6"/>
  <c r="O37520" i="6"/>
  <c r="O37521" i="6"/>
  <c r="O37522" i="6"/>
  <c r="O37523" i="6"/>
  <c r="O37524" i="6"/>
  <c r="O37525" i="6"/>
  <c r="O37526" i="6"/>
  <c r="O37527" i="6"/>
  <c r="O37528" i="6"/>
  <c r="O37529" i="6"/>
  <c r="O37530" i="6"/>
  <c r="O37531" i="6"/>
  <c r="O37532" i="6"/>
  <c r="O37533" i="6"/>
  <c r="O37534" i="6"/>
  <c r="O37535" i="6"/>
  <c r="O37536" i="6"/>
  <c r="O37537" i="6"/>
  <c r="O37538" i="6"/>
  <c r="O37539" i="6"/>
  <c r="O37540" i="6"/>
  <c r="O37541" i="6"/>
  <c r="O37542" i="6"/>
  <c r="O37543" i="6"/>
  <c r="O37544" i="6"/>
  <c r="O37545" i="6"/>
  <c r="O37546" i="6"/>
  <c r="O37547" i="6"/>
  <c r="O37548" i="6"/>
  <c r="O37549" i="6"/>
  <c r="O37550" i="6"/>
  <c r="O37551" i="6"/>
  <c r="O37552" i="6"/>
  <c r="O37553" i="6"/>
  <c r="O37554" i="6"/>
  <c r="O37555" i="6"/>
  <c r="O37556" i="6"/>
  <c r="O37557" i="6"/>
  <c r="O37558" i="6"/>
  <c r="O37559" i="6"/>
  <c r="O37560" i="6"/>
  <c r="O37561" i="6"/>
  <c r="O37562" i="6"/>
  <c r="O37563" i="6"/>
  <c r="O37564" i="6"/>
  <c r="O37565" i="6"/>
  <c r="O37566" i="6"/>
  <c r="O37567" i="6"/>
  <c r="O37568" i="6"/>
  <c r="O37569" i="6"/>
  <c r="O37570" i="6"/>
  <c r="O37571" i="6"/>
  <c r="O37572" i="6"/>
  <c r="O37573" i="6"/>
  <c r="O37574" i="6"/>
  <c r="O37575" i="6"/>
  <c r="O37576" i="6"/>
  <c r="O37577" i="6"/>
  <c r="O37578" i="6"/>
  <c r="O37579" i="6"/>
  <c r="O37580" i="6"/>
  <c r="O37581" i="6"/>
  <c r="O37582" i="6"/>
  <c r="O37583" i="6"/>
  <c r="O37584" i="6"/>
  <c r="O37585" i="6"/>
  <c r="O37586" i="6"/>
  <c r="O37587" i="6"/>
  <c r="O37588" i="6"/>
  <c r="O37589" i="6"/>
  <c r="O37590" i="6"/>
  <c r="O37591" i="6"/>
  <c r="O37592" i="6"/>
  <c r="O37593" i="6"/>
  <c r="O37594" i="6"/>
  <c r="O37595" i="6"/>
  <c r="O37596" i="6"/>
  <c r="O37597" i="6"/>
  <c r="O37598" i="6"/>
  <c r="O37599" i="6"/>
  <c r="O37600" i="6"/>
  <c r="O37601" i="6"/>
  <c r="O37602" i="6"/>
  <c r="O37603" i="6"/>
  <c r="O37604" i="6"/>
  <c r="O37605" i="6"/>
  <c r="O37606" i="6"/>
  <c r="O37607" i="6"/>
  <c r="O37608" i="6"/>
  <c r="O37609" i="6"/>
  <c r="O37610" i="6"/>
  <c r="O37611" i="6"/>
  <c r="O37612" i="6"/>
  <c r="O37613" i="6"/>
  <c r="O37614" i="6"/>
  <c r="O37615" i="6"/>
  <c r="O37616" i="6"/>
  <c r="O37617" i="6"/>
  <c r="O37618" i="6"/>
  <c r="O37619" i="6"/>
  <c r="O37620" i="6"/>
  <c r="O37621" i="6"/>
  <c r="O37622" i="6"/>
  <c r="O37623" i="6"/>
  <c r="O37624" i="6"/>
  <c r="O37625" i="6"/>
  <c r="O37626" i="6"/>
  <c r="O37627" i="6"/>
  <c r="O37628" i="6"/>
  <c r="O37629" i="6"/>
  <c r="O37630" i="6"/>
  <c r="O37631" i="6"/>
  <c r="O37632" i="6"/>
  <c r="O37633" i="6"/>
  <c r="O37634" i="6"/>
  <c r="O37635" i="6"/>
  <c r="O37636" i="6"/>
  <c r="O37637" i="6"/>
  <c r="O37638" i="6"/>
  <c r="O37639" i="6"/>
  <c r="O37640" i="6"/>
  <c r="O37641" i="6"/>
  <c r="O37642" i="6"/>
  <c r="O37643" i="6"/>
  <c r="O37644" i="6"/>
  <c r="O37645" i="6"/>
  <c r="O37646" i="6"/>
  <c r="O37647" i="6"/>
  <c r="O37648" i="6"/>
  <c r="O37649" i="6"/>
  <c r="O37650" i="6"/>
  <c r="O37651" i="6"/>
  <c r="O37652" i="6"/>
  <c r="O37653" i="6"/>
  <c r="O37654" i="6"/>
  <c r="O37655" i="6"/>
  <c r="O37656" i="6"/>
  <c r="O37657" i="6"/>
  <c r="O37658" i="6"/>
  <c r="O37659" i="6"/>
  <c r="O37660" i="6"/>
  <c r="O37661" i="6"/>
  <c r="O37662" i="6"/>
  <c r="O37663" i="6"/>
  <c r="O37664" i="6"/>
  <c r="O37665" i="6"/>
  <c r="O37666" i="6"/>
  <c r="O37667" i="6"/>
  <c r="O37668" i="6"/>
  <c r="O37669" i="6"/>
  <c r="O37670" i="6"/>
  <c r="O37671" i="6"/>
  <c r="O37672" i="6"/>
  <c r="O37673" i="6"/>
  <c r="O37674" i="6"/>
  <c r="O37675" i="6"/>
  <c r="O37676" i="6"/>
  <c r="O37677" i="6"/>
  <c r="O37678" i="6"/>
  <c r="O37679" i="6"/>
  <c r="O37680" i="6"/>
  <c r="O37681" i="6"/>
  <c r="O37682" i="6"/>
  <c r="O37683" i="6"/>
  <c r="O37684" i="6"/>
  <c r="O37685" i="6"/>
  <c r="O37686" i="6"/>
  <c r="O37687" i="6"/>
  <c r="O37688" i="6"/>
  <c r="O37689" i="6"/>
  <c r="O37690" i="6"/>
  <c r="O37691" i="6"/>
  <c r="O37692" i="6"/>
  <c r="O37693" i="6"/>
  <c r="O37694" i="6"/>
  <c r="O37695" i="6"/>
  <c r="O37696" i="6"/>
  <c r="O37697" i="6"/>
  <c r="O37698" i="6"/>
  <c r="O37699" i="6"/>
  <c r="O37700" i="6"/>
  <c r="O37701" i="6"/>
  <c r="O37702" i="6"/>
  <c r="O37703" i="6"/>
  <c r="O37704" i="6"/>
  <c r="O37705" i="6"/>
  <c r="O37706" i="6"/>
  <c r="O37707" i="6"/>
  <c r="O37708" i="6"/>
  <c r="O37709" i="6"/>
  <c r="O37710" i="6"/>
  <c r="O37711" i="6"/>
  <c r="O37712" i="6"/>
  <c r="O37713" i="6"/>
  <c r="O37714" i="6"/>
  <c r="O37715" i="6"/>
  <c r="O37716" i="6"/>
  <c r="O37717" i="6"/>
  <c r="O37718" i="6"/>
  <c r="O37719" i="6"/>
  <c r="O37720" i="6"/>
  <c r="O37721" i="6"/>
  <c r="O37722" i="6"/>
  <c r="O37723" i="6"/>
  <c r="O37724" i="6"/>
  <c r="O37725" i="6"/>
  <c r="O37726" i="6"/>
  <c r="O37727" i="6"/>
  <c r="O37728" i="6"/>
  <c r="O37729" i="6"/>
  <c r="O37730" i="6"/>
  <c r="O37731" i="6"/>
  <c r="O37732" i="6"/>
  <c r="O37733" i="6"/>
  <c r="O37734" i="6"/>
  <c r="O37735" i="6"/>
  <c r="O37736" i="6"/>
  <c r="O37737" i="6"/>
  <c r="O37738" i="6"/>
  <c r="O37739" i="6"/>
  <c r="O37740" i="6"/>
  <c r="O37741" i="6"/>
  <c r="O37742" i="6"/>
  <c r="O37743" i="6"/>
  <c r="O37744" i="6"/>
  <c r="O37745" i="6"/>
  <c r="O37746" i="6"/>
  <c r="O37747" i="6"/>
  <c r="O37748" i="6"/>
  <c r="O37749" i="6"/>
  <c r="O37750" i="6"/>
  <c r="O37751" i="6"/>
  <c r="O37752" i="6"/>
  <c r="O37753" i="6"/>
  <c r="O37754" i="6"/>
  <c r="O37755" i="6"/>
  <c r="O37756" i="6"/>
  <c r="O37757" i="6"/>
  <c r="O37758" i="6"/>
  <c r="O37759" i="6"/>
  <c r="O37760" i="6"/>
  <c r="O37761" i="6"/>
  <c r="O37762" i="6"/>
  <c r="O37763" i="6"/>
  <c r="O37764" i="6"/>
  <c r="O37765" i="6"/>
  <c r="O37766" i="6"/>
  <c r="O37767" i="6"/>
  <c r="O37768" i="6"/>
  <c r="O37769" i="6"/>
  <c r="O37770" i="6"/>
  <c r="O37771" i="6"/>
  <c r="O37772" i="6"/>
  <c r="O37773" i="6"/>
  <c r="O37774" i="6"/>
  <c r="O37775" i="6"/>
  <c r="O37776" i="6"/>
  <c r="O37777" i="6"/>
  <c r="O37778" i="6"/>
  <c r="O37779" i="6"/>
  <c r="O37780" i="6"/>
  <c r="O37781" i="6"/>
  <c r="O37782" i="6"/>
  <c r="O37783" i="6"/>
  <c r="O37784" i="6"/>
  <c r="O37785" i="6"/>
  <c r="O37786" i="6"/>
  <c r="O37787" i="6"/>
  <c r="O37788" i="6"/>
  <c r="O37789" i="6"/>
  <c r="O37790" i="6"/>
  <c r="O37791" i="6"/>
  <c r="O37792" i="6"/>
  <c r="O37793" i="6"/>
  <c r="O37794" i="6"/>
  <c r="O37795" i="6"/>
  <c r="O37796" i="6"/>
  <c r="O37797" i="6"/>
  <c r="O37798" i="6"/>
  <c r="O37799" i="6"/>
  <c r="O37800" i="6"/>
  <c r="O37801" i="6"/>
  <c r="O37802" i="6"/>
  <c r="O37803" i="6"/>
  <c r="O37804" i="6"/>
  <c r="O37805" i="6"/>
  <c r="O37806" i="6"/>
  <c r="O37807" i="6"/>
  <c r="O37808" i="6"/>
  <c r="O37809" i="6"/>
  <c r="O37810" i="6"/>
  <c r="O37811" i="6"/>
  <c r="O37812" i="6"/>
  <c r="O37813" i="6"/>
  <c r="O37814" i="6"/>
  <c r="O37815" i="6"/>
  <c r="O37816" i="6"/>
  <c r="O37817" i="6"/>
  <c r="O37818" i="6"/>
  <c r="O37819" i="6"/>
  <c r="O37820" i="6"/>
  <c r="O37821" i="6"/>
  <c r="O37822" i="6"/>
  <c r="O37823" i="6"/>
  <c r="O37824" i="6"/>
  <c r="O37825" i="6"/>
  <c r="O37826" i="6"/>
  <c r="O37827" i="6"/>
  <c r="O37828" i="6"/>
  <c r="O37829" i="6"/>
  <c r="O37830" i="6"/>
  <c r="O37831" i="6"/>
  <c r="O37832" i="6"/>
  <c r="O37833" i="6"/>
  <c r="O37834" i="6"/>
  <c r="O37835" i="6"/>
  <c r="O37836" i="6"/>
  <c r="O37837" i="6"/>
  <c r="O37838" i="6"/>
  <c r="O37839" i="6"/>
  <c r="O37840" i="6"/>
  <c r="O37841" i="6"/>
  <c r="O37842" i="6"/>
  <c r="O37843" i="6"/>
  <c r="O37844" i="6"/>
  <c r="O37845" i="6"/>
  <c r="O37846" i="6"/>
  <c r="O37847" i="6"/>
  <c r="O37848" i="6"/>
  <c r="O37849" i="6"/>
  <c r="O37850" i="6"/>
  <c r="O37851" i="6"/>
  <c r="O37852" i="6"/>
  <c r="O37853" i="6"/>
  <c r="O37854" i="6"/>
  <c r="O37855" i="6"/>
  <c r="O37856" i="6"/>
  <c r="O37857" i="6"/>
  <c r="O37858" i="6"/>
  <c r="O37859" i="6"/>
  <c r="O37860" i="6"/>
  <c r="O37861" i="6"/>
  <c r="O37862" i="6"/>
  <c r="O37863" i="6"/>
  <c r="O37864" i="6"/>
  <c r="O37865" i="6"/>
  <c r="O37866" i="6"/>
  <c r="O37867" i="6"/>
  <c r="O37868" i="6"/>
  <c r="O37869" i="6"/>
  <c r="O37870" i="6"/>
  <c r="O37871" i="6"/>
  <c r="O37872" i="6"/>
  <c r="O37873" i="6"/>
  <c r="O37874" i="6"/>
  <c r="O37875" i="6"/>
  <c r="O37876" i="6"/>
  <c r="O37877" i="6"/>
  <c r="O37878" i="6"/>
  <c r="O37879" i="6"/>
  <c r="O37880" i="6"/>
  <c r="O37881" i="6"/>
  <c r="O37882" i="6"/>
  <c r="O37883" i="6"/>
  <c r="O37884" i="6"/>
  <c r="O37885" i="6"/>
  <c r="O37886" i="6"/>
  <c r="O37887" i="6"/>
  <c r="O37888" i="6"/>
  <c r="O37889" i="6"/>
  <c r="O37890" i="6"/>
  <c r="O37891" i="6"/>
  <c r="O37892" i="6"/>
  <c r="O37893" i="6"/>
  <c r="O37894" i="6"/>
  <c r="O37895" i="6"/>
  <c r="O37896" i="6"/>
  <c r="O37897" i="6"/>
  <c r="O37898" i="6"/>
  <c r="O37899" i="6"/>
  <c r="O37900" i="6"/>
  <c r="O37901" i="6"/>
  <c r="O37902" i="6"/>
  <c r="O37903" i="6"/>
  <c r="O37904" i="6"/>
  <c r="O37905" i="6"/>
  <c r="O37906" i="6"/>
  <c r="O37907" i="6"/>
  <c r="O37908" i="6"/>
  <c r="O37909" i="6"/>
  <c r="O37910" i="6"/>
  <c r="O37911" i="6"/>
  <c r="O37912" i="6"/>
  <c r="O37913" i="6"/>
  <c r="O37914" i="6"/>
  <c r="O37915" i="6"/>
  <c r="O37916" i="6"/>
  <c r="O37917" i="6"/>
  <c r="O37918" i="6"/>
  <c r="O37919" i="6"/>
  <c r="O37920" i="6"/>
  <c r="O37921" i="6"/>
  <c r="O37922" i="6"/>
  <c r="O37923" i="6"/>
  <c r="O37924" i="6"/>
  <c r="O37925" i="6"/>
  <c r="O37926" i="6"/>
  <c r="O37927" i="6"/>
  <c r="O37928" i="6"/>
  <c r="O37929" i="6"/>
  <c r="O37930" i="6"/>
  <c r="O37931" i="6"/>
  <c r="O37932" i="6"/>
  <c r="O37933" i="6"/>
  <c r="O37934" i="6"/>
  <c r="O37935" i="6"/>
  <c r="O37936" i="6"/>
  <c r="O37937" i="6"/>
  <c r="O37938" i="6"/>
  <c r="O37939" i="6"/>
  <c r="O37940" i="6"/>
  <c r="O37941" i="6"/>
  <c r="O37942" i="6"/>
  <c r="O37943" i="6"/>
  <c r="O37944" i="6"/>
  <c r="O37945" i="6"/>
  <c r="O37946" i="6"/>
  <c r="O37947" i="6"/>
  <c r="O37948" i="6"/>
  <c r="O37949" i="6"/>
  <c r="O37950" i="6"/>
  <c r="O37951" i="6"/>
  <c r="O37952" i="6"/>
  <c r="O37953" i="6"/>
  <c r="O37954" i="6"/>
  <c r="O37955" i="6"/>
  <c r="O37956" i="6"/>
  <c r="O37957" i="6"/>
  <c r="O37958" i="6"/>
  <c r="O37959" i="6"/>
  <c r="O37960" i="6"/>
  <c r="O37961" i="6"/>
  <c r="O37962" i="6"/>
  <c r="O37963" i="6"/>
  <c r="O37964" i="6"/>
  <c r="O37965" i="6"/>
  <c r="O37966" i="6"/>
  <c r="O37967" i="6"/>
  <c r="O37968" i="6"/>
  <c r="O37969" i="6"/>
  <c r="O37970" i="6"/>
  <c r="O37971" i="6"/>
  <c r="O37972" i="6"/>
  <c r="O37973" i="6"/>
  <c r="O37974" i="6"/>
  <c r="O37975" i="6"/>
  <c r="O37976" i="6"/>
  <c r="O37977" i="6"/>
  <c r="O37978" i="6"/>
  <c r="O37979" i="6"/>
  <c r="O37980" i="6"/>
  <c r="O37981" i="6"/>
  <c r="O37982" i="6"/>
  <c r="O37983" i="6"/>
  <c r="O37984" i="6"/>
  <c r="O37985" i="6"/>
  <c r="O37986" i="6"/>
  <c r="O37987" i="6"/>
  <c r="O37988" i="6"/>
  <c r="O37989" i="6"/>
  <c r="O37990" i="6"/>
  <c r="O37991" i="6"/>
  <c r="O37992" i="6"/>
  <c r="O37993" i="6"/>
  <c r="O37994" i="6"/>
  <c r="O37995" i="6"/>
  <c r="O37996" i="6"/>
  <c r="O37997" i="6"/>
  <c r="O37998" i="6"/>
  <c r="O37999" i="6"/>
  <c r="O38000" i="6"/>
  <c r="O38001" i="6"/>
  <c r="O38002" i="6"/>
  <c r="O38003" i="6"/>
  <c r="O38004" i="6"/>
  <c r="O38005" i="6"/>
  <c r="O38006" i="6"/>
  <c r="O38007" i="6"/>
  <c r="O38008" i="6"/>
  <c r="O38009" i="6"/>
  <c r="O38010" i="6"/>
  <c r="O38011" i="6"/>
  <c r="O38012" i="6"/>
  <c r="O38013" i="6"/>
  <c r="O38014" i="6"/>
  <c r="O38015" i="6"/>
  <c r="O38016" i="6"/>
  <c r="O38017" i="6"/>
  <c r="O38018" i="6"/>
  <c r="O38019" i="6"/>
  <c r="O38020" i="6"/>
  <c r="O38021" i="6"/>
  <c r="O38022" i="6"/>
  <c r="O38023" i="6"/>
  <c r="O38024" i="6"/>
  <c r="O38025" i="6"/>
  <c r="O38026" i="6"/>
  <c r="O38027" i="6"/>
  <c r="O38028" i="6"/>
  <c r="O38029" i="6"/>
  <c r="O38030" i="6"/>
  <c r="O38031" i="6"/>
  <c r="O38032" i="6"/>
  <c r="O38033" i="6"/>
  <c r="O38034" i="6"/>
  <c r="O38035" i="6"/>
  <c r="O38036" i="6"/>
  <c r="O38037" i="6"/>
  <c r="O38038" i="6"/>
  <c r="O38039" i="6"/>
  <c r="O38040" i="6"/>
  <c r="O38041" i="6"/>
  <c r="O38042" i="6"/>
  <c r="O38043" i="6"/>
  <c r="O38044" i="6"/>
  <c r="O38045" i="6"/>
  <c r="O38046" i="6"/>
  <c r="O38047" i="6"/>
  <c r="O38048" i="6"/>
  <c r="O38049" i="6"/>
  <c r="O38050" i="6"/>
  <c r="O38051" i="6"/>
  <c r="O38052" i="6"/>
  <c r="O38053" i="6"/>
  <c r="O38054" i="6"/>
  <c r="O38055" i="6"/>
  <c r="O38056" i="6"/>
  <c r="O38057" i="6"/>
  <c r="O38058" i="6"/>
  <c r="O38059" i="6"/>
  <c r="O38060" i="6"/>
  <c r="O38061" i="6"/>
  <c r="O38062" i="6"/>
  <c r="O38063" i="6"/>
  <c r="O38064" i="6"/>
  <c r="O38065" i="6"/>
  <c r="O38066" i="6"/>
  <c r="O38067" i="6"/>
  <c r="O38068" i="6"/>
  <c r="O38069" i="6"/>
  <c r="O38070" i="6"/>
  <c r="O38071" i="6"/>
  <c r="O38072" i="6"/>
  <c r="O38073" i="6"/>
  <c r="O38074" i="6"/>
  <c r="O38075" i="6"/>
  <c r="O38076" i="6"/>
  <c r="O38077" i="6"/>
  <c r="O38078" i="6"/>
  <c r="O38079" i="6"/>
  <c r="O38080" i="6"/>
  <c r="O38081" i="6"/>
  <c r="O38082" i="6"/>
  <c r="O38083" i="6"/>
  <c r="O38084" i="6"/>
  <c r="O38085" i="6"/>
  <c r="O38086" i="6"/>
  <c r="O38087" i="6"/>
  <c r="O38088" i="6"/>
  <c r="O38089" i="6"/>
  <c r="O38090" i="6"/>
  <c r="O38091" i="6"/>
  <c r="O38092" i="6"/>
  <c r="O38093" i="6"/>
  <c r="O38094" i="6"/>
  <c r="O38095" i="6"/>
  <c r="O38096" i="6"/>
  <c r="O38097" i="6"/>
  <c r="O38098" i="6"/>
  <c r="O38099" i="6"/>
  <c r="O38100" i="6"/>
  <c r="O38101" i="6"/>
  <c r="O38102" i="6"/>
  <c r="O38103" i="6"/>
  <c r="O38104" i="6"/>
  <c r="O38105" i="6"/>
  <c r="O38106" i="6"/>
  <c r="O38107" i="6"/>
  <c r="O38108" i="6"/>
  <c r="O38109" i="6"/>
  <c r="O38110" i="6"/>
  <c r="O38111" i="6"/>
  <c r="O38112" i="6"/>
  <c r="O38113" i="6"/>
  <c r="O38114" i="6"/>
  <c r="O38115" i="6"/>
  <c r="O38116" i="6"/>
  <c r="O38117" i="6"/>
  <c r="O38118" i="6"/>
  <c r="O38119" i="6"/>
  <c r="O38120" i="6"/>
  <c r="O38121" i="6"/>
  <c r="O38122" i="6"/>
  <c r="O38123" i="6"/>
  <c r="O38124" i="6"/>
  <c r="O38125" i="6"/>
  <c r="O38126" i="6"/>
  <c r="O38127" i="6"/>
  <c r="O38128" i="6"/>
  <c r="O38129" i="6"/>
  <c r="O38130" i="6"/>
  <c r="O38131" i="6"/>
  <c r="O38132" i="6"/>
  <c r="O38133" i="6"/>
  <c r="O38134" i="6"/>
  <c r="O38135" i="6"/>
  <c r="O38136" i="6"/>
  <c r="O38137" i="6"/>
  <c r="O38138" i="6"/>
  <c r="O38139" i="6"/>
  <c r="O38140" i="6"/>
  <c r="O38141" i="6"/>
  <c r="O38142" i="6"/>
  <c r="O38143" i="6"/>
  <c r="O38144" i="6"/>
  <c r="O38145" i="6"/>
  <c r="O38146" i="6"/>
  <c r="O38147" i="6"/>
  <c r="O38148" i="6"/>
  <c r="O38149" i="6"/>
  <c r="O38150" i="6"/>
  <c r="O38151" i="6"/>
  <c r="O38152" i="6"/>
  <c r="O38153" i="6"/>
  <c r="O38154" i="6"/>
  <c r="O38155" i="6"/>
  <c r="O38156" i="6"/>
  <c r="O38157" i="6"/>
  <c r="O38158" i="6"/>
  <c r="O38159" i="6"/>
  <c r="O38160" i="6"/>
  <c r="O38161" i="6"/>
  <c r="O38162" i="6"/>
  <c r="O38163" i="6"/>
  <c r="O38164" i="6"/>
  <c r="O38165" i="6"/>
  <c r="O38166" i="6"/>
  <c r="O38167" i="6"/>
  <c r="O38168" i="6"/>
  <c r="O38169" i="6"/>
  <c r="O38170" i="6"/>
  <c r="O38171" i="6"/>
  <c r="O38172" i="6"/>
  <c r="O38173" i="6"/>
  <c r="O38174" i="6"/>
  <c r="O38175" i="6"/>
  <c r="O38176" i="6"/>
  <c r="O38177" i="6"/>
  <c r="O38178" i="6"/>
  <c r="O38179" i="6"/>
  <c r="O38180" i="6"/>
  <c r="O38181" i="6"/>
  <c r="O38182" i="6"/>
  <c r="O38183" i="6"/>
  <c r="O38184" i="6"/>
  <c r="O38185" i="6"/>
  <c r="O38186" i="6"/>
  <c r="O38187" i="6"/>
  <c r="O38188" i="6"/>
  <c r="O38189" i="6"/>
  <c r="O38190" i="6"/>
  <c r="O38191" i="6"/>
  <c r="O38192" i="6"/>
  <c r="O38193" i="6"/>
  <c r="O38194" i="6"/>
  <c r="O38195" i="6"/>
  <c r="O38196" i="6"/>
  <c r="O38197" i="6"/>
  <c r="O38198" i="6"/>
  <c r="O38199" i="6"/>
  <c r="O38200" i="6"/>
  <c r="O38201" i="6"/>
  <c r="O38202" i="6"/>
  <c r="O38203" i="6"/>
  <c r="O38204" i="6"/>
  <c r="O38205" i="6"/>
  <c r="O38206" i="6"/>
  <c r="O38207" i="6"/>
  <c r="O38208" i="6"/>
  <c r="O38209" i="6"/>
  <c r="O38210" i="6"/>
  <c r="O38211" i="6"/>
  <c r="O38212" i="6"/>
  <c r="O38213" i="6"/>
  <c r="O38214" i="6"/>
  <c r="O38215" i="6"/>
  <c r="O38216" i="6"/>
  <c r="O38217" i="6"/>
  <c r="O38218" i="6"/>
  <c r="O38219" i="6"/>
  <c r="O38220" i="6"/>
  <c r="O38221" i="6"/>
  <c r="O38222" i="6"/>
  <c r="O38223" i="6"/>
  <c r="O38224" i="6"/>
  <c r="O38225" i="6"/>
  <c r="O38226" i="6"/>
  <c r="O38227" i="6"/>
  <c r="O38228" i="6"/>
  <c r="O38229" i="6"/>
  <c r="O38230" i="6"/>
  <c r="O38231" i="6"/>
  <c r="O38232" i="6"/>
  <c r="O38233" i="6"/>
  <c r="O38234" i="6"/>
  <c r="O38235" i="6"/>
  <c r="O38236" i="6"/>
  <c r="O38237" i="6"/>
  <c r="O38238" i="6"/>
  <c r="O38239" i="6"/>
  <c r="O38240" i="6"/>
  <c r="O38241" i="6"/>
  <c r="O38242" i="6"/>
  <c r="O38243" i="6"/>
  <c r="O38244" i="6"/>
  <c r="O38245" i="6"/>
  <c r="O38246" i="6"/>
  <c r="O38247" i="6"/>
  <c r="O38248" i="6"/>
  <c r="O38249" i="6"/>
  <c r="O38250" i="6"/>
  <c r="O38251" i="6"/>
  <c r="O38252" i="6"/>
  <c r="O38253" i="6"/>
  <c r="O38254" i="6"/>
  <c r="O38255" i="6"/>
  <c r="O38256" i="6"/>
  <c r="O38257" i="6"/>
  <c r="O38258" i="6"/>
  <c r="O38259" i="6"/>
  <c r="O38260" i="6"/>
  <c r="O38261" i="6"/>
  <c r="O38262" i="6"/>
  <c r="O38263" i="6"/>
  <c r="O38264" i="6"/>
  <c r="O38265" i="6"/>
  <c r="O38266" i="6"/>
  <c r="O38267" i="6"/>
  <c r="O38268" i="6"/>
  <c r="O38269" i="6"/>
  <c r="O38270" i="6"/>
  <c r="O38271" i="6"/>
  <c r="O38272" i="6"/>
  <c r="O38273" i="6"/>
  <c r="O38274" i="6"/>
  <c r="O38275" i="6"/>
  <c r="O38276" i="6"/>
  <c r="O38277" i="6"/>
  <c r="O38278" i="6"/>
  <c r="O38279" i="6"/>
  <c r="O38280" i="6"/>
  <c r="O38281" i="6"/>
  <c r="O38282" i="6"/>
  <c r="O38283" i="6"/>
  <c r="O38284" i="6"/>
  <c r="O38285" i="6"/>
  <c r="O38286" i="6"/>
  <c r="O38287" i="6"/>
  <c r="O38288" i="6"/>
  <c r="O38289" i="6"/>
  <c r="O38290" i="6"/>
  <c r="O38291" i="6"/>
  <c r="O38292" i="6"/>
  <c r="O38293" i="6"/>
  <c r="O38294" i="6"/>
  <c r="O38295" i="6"/>
  <c r="O38296" i="6"/>
  <c r="O38297" i="6"/>
  <c r="O38298" i="6"/>
  <c r="O38299" i="6"/>
  <c r="O38300" i="6"/>
  <c r="O38301" i="6"/>
  <c r="O38302" i="6"/>
  <c r="O38303" i="6"/>
  <c r="O38304" i="6"/>
  <c r="O38305" i="6"/>
  <c r="O38306" i="6"/>
  <c r="O38307" i="6"/>
  <c r="O38308" i="6"/>
  <c r="O38309" i="6"/>
  <c r="O38310" i="6"/>
  <c r="O38311" i="6"/>
  <c r="O38312" i="6"/>
  <c r="O38313" i="6"/>
  <c r="O38314" i="6"/>
  <c r="O38315" i="6"/>
  <c r="O38316" i="6"/>
  <c r="O38317" i="6"/>
  <c r="O38318" i="6"/>
  <c r="O38319" i="6"/>
  <c r="O38320" i="6"/>
  <c r="O38321" i="6"/>
  <c r="O38322" i="6"/>
  <c r="O38323" i="6"/>
  <c r="O38324" i="6"/>
  <c r="O38325" i="6"/>
  <c r="O38326" i="6"/>
  <c r="O38327" i="6"/>
  <c r="O38328" i="6"/>
  <c r="O38329" i="6"/>
  <c r="O38330" i="6"/>
  <c r="O38331" i="6"/>
  <c r="O38332" i="6"/>
  <c r="O38333" i="6"/>
  <c r="O38334" i="6"/>
  <c r="O38335" i="6"/>
  <c r="O38336" i="6"/>
  <c r="O38337" i="6"/>
  <c r="O38338" i="6"/>
  <c r="O38339" i="6"/>
  <c r="O38340" i="6"/>
  <c r="O38341" i="6"/>
  <c r="O38342" i="6"/>
  <c r="O38343" i="6"/>
  <c r="O38344" i="6"/>
  <c r="O38345" i="6"/>
  <c r="O38346" i="6"/>
  <c r="O38347" i="6"/>
  <c r="O38348" i="6"/>
  <c r="O38349" i="6"/>
  <c r="O38350" i="6"/>
  <c r="O38351" i="6"/>
  <c r="O38352" i="6"/>
  <c r="O38353" i="6"/>
  <c r="O38354" i="6"/>
  <c r="O38355" i="6"/>
  <c r="O38356" i="6"/>
  <c r="O38357" i="6"/>
  <c r="O38358" i="6"/>
  <c r="O38359" i="6"/>
  <c r="O38360" i="6"/>
  <c r="O38361" i="6"/>
  <c r="O38362" i="6"/>
  <c r="O38363" i="6"/>
  <c r="O38364" i="6"/>
  <c r="O38365" i="6"/>
  <c r="O38366" i="6"/>
  <c r="O38367" i="6"/>
  <c r="O38368" i="6"/>
  <c r="O38369" i="6"/>
  <c r="O38370" i="6"/>
  <c r="O38371" i="6"/>
  <c r="O38372" i="6"/>
  <c r="O38373" i="6"/>
  <c r="O38374" i="6"/>
  <c r="O38375" i="6"/>
  <c r="O38376" i="6"/>
  <c r="O38377" i="6"/>
  <c r="O38378" i="6"/>
  <c r="O38379" i="6"/>
  <c r="O38380" i="6"/>
  <c r="O38381" i="6"/>
  <c r="O38382" i="6"/>
  <c r="O38383" i="6"/>
  <c r="O38384" i="6"/>
  <c r="O38385" i="6"/>
  <c r="O38386" i="6"/>
  <c r="O38387" i="6"/>
  <c r="O38388" i="6"/>
  <c r="O38389" i="6"/>
  <c r="O38390" i="6"/>
  <c r="O38391" i="6"/>
  <c r="O38392" i="6"/>
  <c r="O38393" i="6"/>
  <c r="O38394" i="6"/>
  <c r="O38395" i="6"/>
  <c r="O38396" i="6"/>
  <c r="O38397" i="6"/>
  <c r="O38398" i="6"/>
  <c r="O38399" i="6"/>
  <c r="O38400" i="6"/>
  <c r="O38401" i="6"/>
  <c r="O38402" i="6"/>
  <c r="O38403" i="6"/>
  <c r="O38404" i="6"/>
  <c r="O38405" i="6"/>
  <c r="O38406" i="6"/>
  <c r="O38407" i="6"/>
  <c r="O38408" i="6"/>
  <c r="O38409" i="6"/>
  <c r="O38410" i="6"/>
  <c r="O38411" i="6"/>
  <c r="O38412" i="6"/>
  <c r="O38413" i="6"/>
  <c r="O38414" i="6"/>
  <c r="O38415" i="6"/>
  <c r="O38416" i="6"/>
  <c r="O38417" i="6"/>
  <c r="O38418" i="6"/>
  <c r="O38419" i="6"/>
  <c r="O38420" i="6"/>
  <c r="O38421" i="6"/>
  <c r="O38422" i="6"/>
  <c r="O38423" i="6"/>
  <c r="O38424" i="6"/>
  <c r="O38425" i="6"/>
  <c r="O38426" i="6"/>
  <c r="O38427" i="6"/>
  <c r="O38428" i="6"/>
  <c r="O38429" i="6"/>
  <c r="O38430" i="6"/>
  <c r="O38431" i="6"/>
  <c r="O38432" i="6"/>
  <c r="O38433" i="6"/>
  <c r="O38434" i="6"/>
  <c r="O38435" i="6"/>
  <c r="O38436" i="6"/>
  <c r="O38437" i="6"/>
  <c r="O38438" i="6"/>
  <c r="O38439" i="6"/>
  <c r="O38440" i="6"/>
  <c r="O38441" i="6"/>
  <c r="O38442" i="6"/>
  <c r="O38443" i="6"/>
  <c r="O38444" i="6"/>
  <c r="O38445" i="6"/>
  <c r="O38446" i="6"/>
  <c r="O38447" i="6"/>
  <c r="O38448" i="6"/>
  <c r="O38449" i="6"/>
  <c r="O38450" i="6"/>
  <c r="O38451" i="6"/>
  <c r="O38452" i="6"/>
  <c r="O38453" i="6"/>
  <c r="O38454" i="6"/>
  <c r="O38455" i="6"/>
  <c r="O38456" i="6"/>
  <c r="O38457" i="6"/>
  <c r="O38458" i="6"/>
  <c r="O38459" i="6"/>
  <c r="O38460" i="6"/>
  <c r="O38461" i="6"/>
  <c r="O38462" i="6"/>
  <c r="O38463" i="6"/>
  <c r="O38464" i="6"/>
  <c r="O38465" i="6"/>
  <c r="O38466" i="6"/>
  <c r="O38467" i="6"/>
  <c r="O38468" i="6"/>
  <c r="O38469" i="6"/>
  <c r="O38470" i="6"/>
  <c r="O38471" i="6"/>
  <c r="O38472" i="6"/>
  <c r="O38473" i="6"/>
  <c r="O38474" i="6"/>
  <c r="O38475" i="6"/>
  <c r="O38476" i="6"/>
  <c r="O38477" i="6"/>
  <c r="O38478" i="6"/>
  <c r="O38479" i="6"/>
  <c r="O38480" i="6"/>
  <c r="O38481" i="6"/>
  <c r="O38482" i="6"/>
  <c r="O38483" i="6"/>
  <c r="O38484" i="6"/>
  <c r="O38485" i="6"/>
  <c r="O38486" i="6"/>
  <c r="O38487" i="6"/>
  <c r="O38488" i="6"/>
  <c r="O38489" i="6"/>
  <c r="O38490" i="6"/>
  <c r="O38491" i="6"/>
  <c r="O38492" i="6"/>
  <c r="O38493" i="6"/>
  <c r="O38494" i="6"/>
  <c r="O38495" i="6"/>
  <c r="O38496" i="6"/>
  <c r="O38497" i="6"/>
  <c r="O38498" i="6"/>
  <c r="O38499" i="6"/>
  <c r="O38500" i="6"/>
  <c r="O38501" i="6"/>
  <c r="O38502" i="6"/>
  <c r="O38503" i="6"/>
  <c r="O38504" i="6"/>
  <c r="O38505" i="6"/>
  <c r="O38506" i="6"/>
  <c r="O38507" i="6"/>
  <c r="O38508" i="6"/>
  <c r="O38509" i="6"/>
  <c r="O38510" i="6"/>
  <c r="O38511" i="6"/>
  <c r="O38512" i="6"/>
  <c r="O38513" i="6"/>
  <c r="O38514" i="6"/>
  <c r="O38515" i="6"/>
  <c r="O38516" i="6"/>
  <c r="O38517" i="6"/>
  <c r="O38518" i="6"/>
  <c r="O38519" i="6"/>
  <c r="O38520" i="6"/>
  <c r="O38521" i="6"/>
  <c r="O38522" i="6"/>
  <c r="O38523" i="6"/>
  <c r="O38524" i="6"/>
  <c r="O38525" i="6"/>
  <c r="O38526" i="6"/>
  <c r="O38527" i="6"/>
  <c r="O38528" i="6"/>
  <c r="O38529" i="6"/>
  <c r="O38530" i="6"/>
  <c r="O38531" i="6"/>
  <c r="O38532" i="6"/>
  <c r="O38533" i="6"/>
  <c r="O38534" i="6"/>
  <c r="O38535" i="6"/>
  <c r="O38536" i="6"/>
  <c r="O38537" i="6"/>
  <c r="O38538" i="6"/>
  <c r="O38539" i="6"/>
  <c r="O38540" i="6"/>
  <c r="O38541" i="6"/>
  <c r="O38542" i="6"/>
  <c r="O38543" i="6"/>
  <c r="O38544" i="6"/>
  <c r="O38545" i="6"/>
  <c r="O38546" i="6"/>
  <c r="O38547" i="6"/>
  <c r="O38548" i="6"/>
  <c r="O38549" i="6"/>
  <c r="O38550" i="6"/>
  <c r="O38551" i="6"/>
  <c r="O38552" i="6"/>
  <c r="O38553" i="6"/>
  <c r="O38554" i="6"/>
  <c r="O38555" i="6"/>
  <c r="O38556" i="6"/>
  <c r="O38557" i="6"/>
  <c r="O38558" i="6"/>
  <c r="O38559" i="6"/>
  <c r="O38560" i="6"/>
  <c r="O38561" i="6"/>
  <c r="O38562" i="6"/>
  <c r="O38563" i="6"/>
  <c r="O38564" i="6"/>
  <c r="O38565" i="6"/>
  <c r="O38566" i="6"/>
  <c r="O38567" i="6"/>
  <c r="O38568" i="6"/>
  <c r="O38569" i="6"/>
  <c r="O38570" i="6"/>
  <c r="O38571" i="6"/>
  <c r="O38572" i="6"/>
  <c r="O38573" i="6"/>
  <c r="O38574" i="6"/>
  <c r="O38575" i="6"/>
  <c r="O38576" i="6"/>
  <c r="O38577" i="6"/>
  <c r="O38578" i="6"/>
  <c r="O38579" i="6"/>
  <c r="O38580" i="6"/>
  <c r="O38581" i="6"/>
  <c r="O38582" i="6"/>
  <c r="O38583" i="6"/>
  <c r="O38584" i="6"/>
  <c r="O38585" i="6"/>
  <c r="O38586" i="6"/>
  <c r="O38587" i="6"/>
  <c r="O38588" i="6"/>
  <c r="O38589" i="6"/>
  <c r="O38590" i="6"/>
  <c r="O38591" i="6"/>
  <c r="O38592" i="6"/>
  <c r="O38593" i="6"/>
  <c r="O38594" i="6"/>
  <c r="O38595" i="6"/>
  <c r="O38596" i="6"/>
  <c r="O38597" i="6"/>
  <c r="O38598" i="6"/>
  <c r="O38599" i="6"/>
  <c r="O38600" i="6"/>
  <c r="O38601" i="6"/>
  <c r="O38602" i="6"/>
  <c r="O38603" i="6"/>
  <c r="O38604" i="6"/>
  <c r="O38605" i="6"/>
  <c r="O38606" i="6"/>
  <c r="O38607" i="6"/>
  <c r="O38608" i="6"/>
  <c r="O38609" i="6"/>
  <c r="O38610" i="6"/>
  <c r="O38611" i="6"/>
  <c r="O38612" i="6"/>
  <c r="O38613" i="6"/>
  <c r="O38614" i="6"/>
  <c r="O38615" i="6"/>
  <c r="O38616" i="6"/>
  <c r="O38617" i="6"/>
  <c r="O38618" i="6"/>
  <c r="O38619" i="6"/>
  <c r="O38620" i="6"/>
  <c r="O38621" i="6"/>
  <c r="O38622" i="6"/>
  <c r="O38623" i="6"/>
  <c r="O38624" i="6"/>
  <c r="O38625" i="6"/>
  <c r="O38626" i="6"/>
  <c r="O38627" i="6"/>
  <c r="O38628" i="6"/>
  <c r="O38629" i="6"/>
  <c r="O38630" i="6"/>
  <c r="O38631" i="6"/>
  <c r="O38632" i="6"/>
  <c r="O38633" i="6"/>
  <c r="O38634" i="6"/>
  <c r="O38635" i="6"/>
  <c r="O38636" i="6"/>
  <c r="O38637" i="6"/>
  <c r="O38638" i="6"/>
  <c r="O38639" i="6"/>
  <c r="O38640" i="6"/>
  <c r="O38641" i="6"/>
  <c r="O38642" i="6"/>
  <c r="O38643" i="6"/>
  <c r="O38644" i="6"/>
  <c r="O38645" i="6"/>
  <c r="O38646" i="6"/>
  <c r="O38647" i="6"/>
  <c r="O38648" i="6"/>
  <c r="O38649" i="6"/>
  <c r="O38650" i="6"/>
  <c r="O38651" i="6"/>
  <c r="O38652" i="6"/>
  <c r="O38653" i="6"/>
  <c r="O38654" i="6"/>
  <c r="O38655" i="6"/>
  <c r="O38656" i="6"/>
  <c r="O38657" i="6"/>
  <c r="O38658" i="6"/>
  <c r="O38659" i="6"/>
  <c r="O38660" i="6"/>
  <c r="O38661" i="6"/>
  <c r="O38662" i="6"/>
  <c r="O38663" i="6"/>
  <c r="O38664" i="6"/>
  <c r="O38665" i="6"/>
  <c r="O38666" i="6"/>
  <c r="O38667" i="6"/>
  <c r="O38668" i="6"/>
  <c r="O38669" i="6"/>
  <c r="O38670" i="6"/>
  <c r="O38671" i="6"/>
  <c r="O38672" i="6"/>
  <c r="O38673" i="6"/>
  <c r="O38674" i="6"/>
  <c r="O38675" i="6"/>
  <c r="O38676" i="6"/>
  <c r="O38677" i="6"/>
  <c r="O38678" i="6"/>
  <c r="O38679" i="6"/>
  <c r="O38680" i="6"/>
  <c r="O38681" i="6"/>
  <c r="O38682" i="6"/>
  <c r="O38683" i="6"/>
  <c r="O38684" i="6"/>
  <c r="O38685" i="6"/>
  <c r="O38686" i="6"/>
  <c r="O38687" i="6"/>
  <c r="O38688" i="6"/>
  <c r="O38689" i="6"/>
  <c r="O38690" i="6"/>
  <c r="O38691" i="6"/>
  <c r="O38692" i="6"/>
  <c r="O38693" i="6"/>
  <c r="O38694" i="6"/>
  <c r="O38695" i="6"/>
  <c r="O38696" i="6"/>
  <c r="O38697" i="6"/>
  <c r="O38698" i="6"/>
  <c r="O38699" i="6"/>
  <c r="O38700" i="6"/>
  <c r="O38701" i="6"/>
  <c r="O38702" i="6"/>
  <c r="O38703" i="6"/>
  <c r="O38704" i="6"/>
  <c r="O38705" i="6"/>
  <c r="O38706" i="6"/>
  <c r="O38707" i="6"/>
  <c r="O38708" i="6"/>
  <c r="O38709" i="6"/>
  <c r="O38710" i="6"/>
  <c r="O38711" i="6"/>
  <c r="O38712" i="6"/>
  <c r="O38713" i="6"/>
  <c r="O38714" i="6"/>
  <c r="O38715" i="6"/>
  <c r="O38716" i="6"/>
  <c r="O38717" i="6"/>
  <c r="O38718" i="6"/>
  <c r="O38719" i="6"/>
  <c r="O38720" i="6"/>
  <c r="O38721" i="6"/>
  <c r="O38722" i="6"/>
  <c r="O38723" i="6"/>
  <c r="O38724" i="6"/>
  <c r="O38725" i="6"/>
  <c r="O38726" i="6"/>
  <c r="O38727" i="6"/>
  <c r="O38728" i="6"/>
  <c r="O38729" i="6"/>
  <c r="O38730" i="6"/>
  <c r="O38731" i="6"/>
  <c r="O38732" i="6"/>
  <c r="O38733" i="6"/>
  <c r="O38734" i="6"/>
  <c r="O38735" i="6"/>
  <c r="O38736" i="6"/>
  <c r="O38737" i="6"/>
  <c r="O38738" i="6"/>
  <c r="O38739" i="6"/>
  <c r="O38740" i="6"/>
  <c r="O38741" i="6"/>
  <c r="O38742" i="6"/>
  <c r="O38743" i="6"/>
  <c r="O38744" i="6"/>
  <c r="O38745" i="6"/>
  <c r="O38746" i="6"/>
  <c r="O38747" i="6"/>
  <c r="O38748" i="6"/>
  <c r="O38749" i="6"/>
  <c r="O38750" i="6"/>
  <c r="O38751" i="6"/>
  <c r="O38752" i="6"/>
  <c r="O38753" i="6"/>
  <c r="O38754" i="6"/>
  <c r="O38755" i="6"/>
  <c r="O38756" i="6"/>
  <c r="O38757" i="6"/>
  <c r="O38758" i="6"/>
  <c r="O38759" i="6"/>
  <c r="O38760" i="6"/>
  <c r="O38761" i="6"/>
  <c r="O38762" i="6"/>
  <c r="O38763" i="6"/>
  <c r="O38764" i="6"/>
  <c r="O38765" i="6"/>
  <c r="O38766" i="6"/>
  <c r="O38767" i="6"/>
  <c r="O38768" i="6"/>
  <c r="O38769" i="6"/>
  <c r="O38770" i="6"/>
  <c r="O38771" i="6"/>
  <c r="O38772" i="6"/>
  <c r="O38773" i="6"/>
  <c r="O38774" i="6"/>
  <c r="O38775" i="6"/>
  <c r="O38776" i="6"/>
  <c r="O38777" i="6"/>
  <c r="O38778" i="6"/>
  <c r="O38779" i="6"/>
  <c r="O38780" i="6"/>
  <c r="O38781" i="6"/>
  <c r="O38782" i="6"/>
  <c r="O38783" i="6"/>
  <c r="O38784" i="6"/>
  <c r="O38785" i="6"/>
  <c r="O38786" i="6"/>
  <c r="O38787" i="6"/>
  <c r="O38788" i="6"/>
  <c r="O38789" i="6"/>
  <c r="O38790" i="6"/>
  <c r="O38791" i="6"/>
  <c r="O38792" i="6"/>
  <c r="O38793" i="6"/>
  <c r="O38794" i="6"/>
  <c r="O38795" i="6"/>
  <c r="O38796" i="6"/>
  <c r="O38797" i="6"/>
  <c r="O38798" i="6"/>
  <c r="O38799" i="6"/>
  <c r="O38800" i="6"/>
  <c r="O38801" i="6"/>
  <c r="O38802" i="6"/>
  <c r="O38803" i="6"/>
  <c r="O38804" i="6"/>
  <c r="O38805" i="6"/>
  <c r="O38806" i="6"/>
  <c r="O38807" i="6"/>
  <c r="O38808" i="6"/>
  <c r="O38809" i="6"/>
  <c r="O38810" i="6"/>
  <c r="O38811" i="6"/>
  <c r="O38812" i="6"/>
  <c r="O38813" i="6"/>
  <c r="O38814" i="6"/>
  <c r="O38815" i="6"/>
  <c r="O38816" i="6"/>
  <c r="O38817" i="6"/>
  <c r="O38818" i="6"/>
  <c r="O38819" i="6"/>
  <c r="O38820" i="6"/>
  <c r="O38821" i="6"/>
  <c r="O38822" i="6"/>
  <c r="O38823" i="6"/>
  <c r="O38824" i="6"/>
  <c r="O38825" i="6"/>
  <c r="O38826" i="6"/>
  <c r="O38827" i="6"/>
  <c r="O38828" i="6"/>
  <c r="O38829" i="6"/>
  <c r="O38830" i="6"/>
  <c r="O38831" i="6"/>
  <c r="O38832" i="6"/>
  <c r="O38833" i="6"/>
  <c r="O38834" i="6"/>
  <c r="O38835" i="6"/>
  <c r="O38836" i="6"/>
  <c r="O38837" i="6"/>
  <c r="O38838" i="6"/>
  <c r="O38839" i="6"/>
  <c r="O38840" i="6"/>
  <c r="O38841" i="6"/>
  <c r="O38842" i="6"/>
  <c r="O38843" i="6"/>
  <c r="O38844" i="6"/>
  <c r="O38845" i="6"/>
  <c r="O38846" i="6"/>
  <c r="O38847" i="6"/>
  <c r="O38848" i="6"/>
  <c r="O38849" i="6"/>
  <c r="O38850" i="6"/>
  <c r="O38851" i="6"/>
  <c r="O38852" i="6"/>
  <c r="O38853" i="6"/>
  <c r="O38854" i="6"/>
  <c r="O38855" i="6"/>
  <c r="O38856" i="6"/>
  <c r="O38857" i="6"/>
  <c r="O38858" i="6"/>
  <c r="O38859" i="6"/>
  <c r="O38860" i="6"/>
  <c r="O38861" i="6"/>
  <c r="O38862" i="6"/>
  <c r="O38863" i="6"/>
  <c r="O38864" i="6"/>
  <c r="O38865" i="6"/>
  <c r="O38866" i="6"/>
  <c r="O38867" i="6"/>
  <c r="O38868" i="6"/>
  <c r="O38869" i="6"/>
  <c r="O38870" i="6"/>
  <c r="O38871" i="6"/>
  <c r="O38872" i="6"/>
  <c r="O38873" i="6"/>
  <c r="O38874" i="6"/>
  <c r="O38875" i="6"/>
  <c r="O38876" i="6"/>
  <c r="O38877" i="6"/>
  <c r="O38878" i="6"/>
  <c r="O38879" i="6"/>
  <c r="O38880" i="6"/>
  <c r="O38881" i="6"/>
  <c r="O38882" i="6"/>
  <c r="O38883" i="6"/>
  <c r="O38884" i="6"/>
  <c r="O38885" i="6"/>
  <c r="O38886" i="6"/>
  <c r="O38887" i="6"/>
  <c r="O38888" i="6"/>
  <c r="O38889" i="6"/>
  <c r="O38890" i="6"/>
  <c r="O38891" i="6"/>
  <c r="O38892" i="6"/>
  <c r="O38893" i="6"/>
  <c r="O38894" i="6"/>
  <c r="O38895" i="6"/>
  <c r="O38896" i="6"/>
  <c r="O38897" i="6"/>
  <c r="O38898" i="6"/>
  <c r="O38899" i="6"/>
  <c r="O38900" i="6"/>
  <c r="O38901" i="6"/>
  <c r="O38902" i="6"/>
  <c r="O38903" i="6"/>
  <c r="O38904" i="6"/>
  <c r="O38905" i="6"/>
  <c r="O38906" i="6"/>
  <c r="O38907" i="6"/>
  <c r="O38908" i="6"/>
  <c r="O38909" i="6"/>
  <c r="O38910" i="6"/>
  <c r="O38911" i="6"/>
  <c r="O38912" i="6"/>
  <c r="O38913" i="6"/>
  <c r="O38914" i="6"/>
  <c r="O38915" i="6"/>
  <c r="O38916" i="6"/>
  <c r="O38917" i="6"/>
  <c r="O38918" i="6"/>
  <c r="O38919" i="6"/>
  <c r="O38920" i="6"/>
  <c r="O38921" i="6"/>
  <c r="O38922" i="6"/>
  <c r="O38923" i="6"/>
  <c r="O38924" i="6"/>
  <c r="O38925" i="6"/>
  <c r="O38926" i="6"/>
  <c r="O38927" i="6"/>
  <c r="O38928" i="6"/>
  <c r="O38929" i="6"/>
  <c r="O38930" i="6"/>
  <c r="O38931" i="6"/>
  <c r="O38932" i="6"/>
  <c r="O38933" i="6"/>
  <c r="O38934" i="6"/>
  <c r="O38935" i="6"/>
  <c r="O38936" i="6"/>
  <c r="O38937" i="6"/>
  <c r="O38938" i="6"/>
  <c r="O38939" i="6"/>
  <c r="O38940" i="6"/>
  <c r="O38941" i="6"/>
  <c r="O38942" i="6"/>
  <c r="O38943" i="6"/>
  <c r="O38944" i="6"/>
  <c r="O38945" i="6"/>
  <c r="O38946" i="6"/>
  <c r="O38947" i="6"/>
  <c r="O38948" i="6"/>
  <c r="O38949" i="6"/>
  <c r="O38950" i="6"/>
  <c r="O38951" i="6"/>
  <c r="O38952" i="6"/>
  <c r="O38953" i="6"/>
  <c r="O38954" i="6"/>
  <c r="O38955" i="6"/>
  <c r="O38956" i="6"/>
  <c r="O38957" i="6"/>
  <c r="O38958" i="6"/>
  <c r="O38959" i="6"/>
  <c r="O38960" i="6"/>
  <c r="O38961" i="6"/>
  <c r="O38962" i="6"/>
  <c r="O38963" i="6"/>
  <c r="O38964" i="6"/>
  <c r="O38965" i="6"/>
  <c r="O38966" i="6"/>
  <c r="O38967" i="6"/>
  <c r="O38968" i="6"/>
  <c r="O38969" i="6"/>
  <c r="O38970" i="6"/>
  <c r="O38971" i="6"/>
  <c r="O38972" i="6"/>
  <c r="O38973" i="6"/>
  <c r="O38974" i="6"/>
  <c r="O38975" i="6"/>
  <c r="O38976" i="6"/>
  <c r="O38977" i="6"/>
  <c r="O38978" i="6"/>
  <c r="O38979" i="6"/>
  <c r="O38980" i="6"/>
  <c r="O38981" i="6"/>
  <c r="O38982" i="6"/>
  <c r="O38983" i="6"/>
  <c r="O38984" i="6"/>
  <c r="O38985" i="6"/>
  <c r="O38986" i="6"/>
  <c r="O38987" i="6"/>
  <c r="O38988" i="6"/>
  <c r="O38989" i="6"/>
  <c r="O38990" i="6"/>
  <c r="O38991" i="6"/>
  <c r="O38992" i="6"/>
  <c r="O38993" i="6"/>
  <c r="O38994" i="6"/>
  <c r="O38995" i="6"/>
  <c r="O38996" i="6"/>
  <c r="O38997" i="6"/>
  <c r="O38998" i="6"/>
  <c r="O38999" i="6"/>
  <c r="O39000" i="6"/>
  <c r="O39001" i="6"/>
  <c r="O39002" i="6"/>
  <c r="O39003" i="6"/>
  <c r="O39004" i="6"/>
  <c r="O39005" i="6"/>
  <c r="O39006" i="6"/>
  <c r="O39007" i="6"/>
  <c r="O39008" i="6"/>
  <c r="O39009" i="6"/>
  <c r="O39010" i="6"/>
  <c r="O39011" i="6"/>
  <c r="O39012" i="6"/>
  <c r="O39013" i="6"/>
  <c r="O39014" i="6"/>
  <c r="O39015" i="6"/>
  <c r="O39016" i="6"/>
  <c r="O39017" i="6"/>
  <c r="O39018" i="6"/>
  <c r="O39019" i="6"/>
  <c r="O39020" i="6"/>
  <c r="O39021" i="6"/>
  <c r="O39022" i="6"/>
  <c r="O39023" i="6"/>
  <c r="O39024" i="6"/>
  <c r="O39025" i="6"/>
  <c r="O39026" i="6"/>
  <c r="O39027" i="6"/>
  <c r="O39028" i="6"/>
  <c r="O39029" i="6"/>
  <c r="O39030" i="6"/>
  <c r="O39031" i="6"/>
  <c r="O39032" i="6"/>
  <c r="O39033" i="6"/>
  <c r="O39034" i="6"/>
  <c r="O39035" i="6"/>
  <c r="O39036" i="6"/>
  <c r="O39037" i="6"/>
  <c r="O39038" i="6"/>
  <c r="O39039" i="6"/>
  <c r="O39040" i="6"/>
  <c r="O39041" i="6"/>
  <c r="O39042" i="6"/>
  <c r="O39043" i="6"/>
  <c r="O39044" i="6"/>
  <c r="O39045" i="6"/>
  <c r="O39046" i="6"/>
  <c r="O39047" i="6"/>
  <c r="O39048" i="6"/>
  <c r="O39049" i="6"/>
  <c r="O39050" i="6"/>
  <c r="O39051" i="6"/>
  <c r="O39052" i="6"/>
  <c r="O39053" i="6"/>
  <c r="O39054" i="6"/>
  <c r="O39055" i="6"/>
  <c r="O39056" i="6"/>
  <c r="O39057" i="6"/>
  <c r="O39058" i="6"/>
  <c r="O39059" i="6"/>
  <c r="O39060" i="6"/>
  <c r="O39061" i="6"/>
  <c r="O39062" i="6"/>
  <c r="O39063" i="6"/>
  <c r="O39064" i="6"/>
  <c r="O39065" i="6"/>
  <c r="O39066" i="6"/>
  <c r="O39067" i="6"/>
  <c r="O39068" i="6"/>
  <c r="O39069" i="6"/>
  <c r="O39070" i="6"/>
  <c r="O39071" i="6"/>
  <c r="O39072" i="6"/>
  <c r="O39073" i="6"/>
  <c r="O39074" i="6"/>
  <c r="O39075" i="6"/>
  <c r="O39076" i="6"/>
  <c r="O39077" i="6"/>
  <c r="O39078" i="6"/>
  <c r="O39079" i="6"/>
  <c r="O39080" i="6"/>
  <c r="O39081" i="6"/>
  <c r="O39082" i="6"/>
  <c r="O39083" i="6"/>
  <c r="O39084" i="6"/>
  <c r="O39085" i="6"/>
  <c r="O39086" i="6"/>
  <c r="O39087" i="6"/>
  <c r="O39088" i="6"/>
  <c r="O39089" i="6"/>
  <c r="O39090" i="6"/>
  <c r="O39091" i="6"/>
  <c r="O39092" i="6"/>
  <c r="O39093" i="6"/>
  <c r="O39094" i="6"/>
  <c r="O39095" i="6"/>
  <c r="O39096" i="6"/>
  <c r="O39097" i="6"/>
  <c r="O39098" i="6"/>
  <c r="O39099" i="6"/>
  <c r="O39100" i="6"/>
  <c r="O39101" i="6"/>
  <c r="O39102" i="6"/>
  <c r="O39103" i="6"/>
  <c r="O39104" i="6"/>
  <c r="O39105" i="6"/>
  <c r="O39106" i="6"/>
  <c r="O39107" i="6"/>
  <c r="O39108" i="6"/>
  <c r="O39109" i="6"/>
  <c r="O39110" i="6"/>
  <c r="O39111" i="6"/>
  <c r="O39112" i="6"/>
  <c r="O39113" i="6"/>
  <c r="O39114" i="6"/>
  <c r="O39115" i="6"/>
  <c r="O39116" i="6"/>
  <c r="O39117" i="6"/>
  <c r="O39118" i="6"/>
  <c r="O39119" i="6"/>
  <c r="O39120" i="6"/>
  <c r="O39121" i="6"/>
  <c r="O39122" i="6"/>
  <c r="O39123" i="6"/>
  <c r="O39124" i="6"/>
  <c r="O39125" i="6"/>
  <c r="O39126" i="6"/>
  <c r="O39127" i="6"/>
  <c r="O39128" i="6"/>
  <c r="O39129" i="6"/>
  <c r="O39130" i="6"/>
  <c r="O39131" i="6"/>
  <c r="O39132" i="6"/>
  <c r="O39133" i="6"/>
  <c r="O39134" i="6"/>
  <c r="O39135" i="6"/>
  <c r="O39136" i="6"/>
  <c r="O39137" i="6"/>
  <c r="O39138" i="6"/>
  <c r="O39139" i="6"/>
  <c r="O39140" i="6"/>
  <c r="O39141" i="6"/>
  <c r="O39142" i="6"/>
  <c r="O39143" i="6"/>
  <c r="O39144" i="6"/>
  <c r="O39145" i="6"/>
  <c r="O39146" i="6"/>
  <c r="O39147" i="6"/>
  <c r="O39148" i="6"/>
  <c r="O39149" i="6"/>
  <c r="O39150" i="6"/>
  <c r="O39151" i="6"/>
  <c r="O39152" i="6"/>
  <c r="O39153" i="6"/>
  <c r="O39154" i="6"/>
  <c r="O39155" i="6"/>
  <c r="O39156" i="6"/>
  <c r="O39157" i="6"/>
  <c r="O39158" i="6"/>
  <c r="O39159" i="6"/>
  <c r="O39160" i="6"/>
  <c r="O39161" i="6"/>
  <c r="O39162" i="6"/>
  <c r="O39163" i="6"/>
  <c r="O39164" i="6"/>
  <c r="O39165" i="6"/>
  <c r="O39166" i="6"/>
  <c r="O39167" i="6"/>
  <c r="O39168" i="6"/>
  <c r="O39169" i="6"/>
  <c r="O39170" i="6"/>
  <c r="O39171" i="6"/>
  <c r="O39172" i="6"/>
  <c r="O39173" i="6"/>
  <c r="O39174" i="6"/>
  <c r="O39175" i="6"/>
  <c r="O39176" i="6"/>
  <c r="O39177" i="6"/>
  <c r="O39178" i="6"/>
  <c r="O39179" i="6"/>
  <c r="O39180" i="6"/>
  <c r="O39181" i="6"/>
  <c r="O39182" i="6"/>
  <c r="O39183" i="6"/>
  <c r="O39184" i="6"/>
  <c r="O39185" i="6"/>
  <c r="O39186" i="6"/>
  <c r="O39187" i="6"/>
  <c r="O39188" i="6"/>
  <c r="O39189" i="6"/>
  <c r="O39190" i="6"/>
  <c r="O39191" i="6"/>
  <c r="O39192" i="6"/>
  <c r="O39193" i="6"/>
  <c r="O39194" i="6"/>
  <c r="O39195" i="6"/>
  <c r="O39196" i="6"/>
  <c r="O39197" i="6"/>
  <c r="O39198" i="6"/>
  <c r="O39199" i="6"/>
  <c r="O39200" i="6"/>
  <c r="O39201" i="6"/>
  <c r="O39202" i="6"/>
  <c r="O39203" i="6"/>
  <c r="O39204" i="6"/>
  <c r="O39205" i="6"/>
  <c r="O39206" i="6"/>
  <c r="O39207" i="6"/>
  <c r="O39208" i="6"/>
  <c r="O39209" i="6"/>
  <c r="O39210" i="6"/>
  <c r="O39211" i="6"/>
  <c r="O39212" i="6"/>
  <c r="O39213" i="6"/>
  <c r="O39214" i="6"/>
  <c r="O39215" i="6"/>
  <c r="O39216" i="6"/>
  <c r="O39217" i="6"/>
  <c r="O39218" i="6"/>
  <c r="O39219" i="6"/>
  <c r="O39220" i="6"/>
  <c r="O39221" i="6"/>
  <c r="O39222" i="6"/>
  <c r="O39223" i="6"/>
  <c r="O39224" i="6"/>
  <c r="O39225" i="6"/>
  <c r="O39226" i="6"/>
  <c r="O39227" i="6"/>
  <c r="O39228" i="6"/>
  <c r="O39229" i="6"/>
  <c r="O39230" i="6"/>
  <c r="O39231" i="6"/>
  <c r="O39232" i="6"/>
  <c r="O39233" i="6"/>
  <c r="O39234" i="6"/>
  <c r="O39235" i="6"/>
  <c r="O39236" i="6"/>
  <c r="O39237" i="6"/>
  <c r="O39238" i="6"/>
  <c r="O39239" i="6"/>
  <c r="O39240" i="6"/>
  <c r="O39241" i="6"/>
  <c r="O39242" i="6"/>
  <c r="O39243" i="6"/>
  <c r="O39244" i="6"/>
  <c r="O39245" i="6"/>
  <c r="O39246" i="6"/>
  <c r="O39247" i="6"/>
  <c r="O39248" i="6"/>
  <c r="O39249" i="6"/>
  <c r="O39250" i="6"/>
  <c r="O39251" i="6"/>
  <c r="O39252" i="6"/>
  <c r="O39253" i="6"/>
  <c r="O39254" i="6"/>
  <c r="O39255" i="6"/>
  <c r="O39256" i="6"/>
  <c r="O39257" i="6"/>
  <c r="O39258" i="6"/>
  <c r="O39259" i="6"/>
  <c r="O39260" i="6"/>
  <c r="O39261" i="6"/>
  <c r="O39262" i="6"/>
  <c r="O39263" i="6"/>
  <c r="O39264" i="6"/>
  <c r="O39265" i="6"/>
  <c r="O39266" i="6"/>
  <c r="O39267" i="6"/>
  <c r="O39268" i="6"/>
  <c r="O39269" i="6"/>
  <c r="O39270" i="6"/>
  <c r="O39271" i="6"/>
  <c r="O39272" i="6"/>
  <c r="O39273" i="6"/>
  <c r="O39274" i="6"/>
  <c r="O39275" i="6"/>
  <c r="O39276" i="6"/>
  <c r="O39277" i="6"/>
  <c r="O39278" i="6"/>
  <c r="O39279" i="6"/>
  <c r="O39280" i="6"/>
  <c r="O39281" i="6"/>
  <c r="O39282" i="6"/>
  <c r="O39283" i="6"/>
  <c r="O39284" i="6"/>
  <c r="O39285" i="6"/>
  <c r="O39286" i="6"/>
  <c r="O39287" i="6"/>
  <c r="O39288" i="6"/>
  <c r="O39289" i="6"/>
  <c r="O39290" i="6"/>
  <c r="O39291" i="6"/>
  <c r="O39292" i="6"/>
  <c r="O39293" i="6"/>
  <c r="O39294" i="6"/>
  <c r="O39295" i="6"/>
  <c r="O39296" i="6"/>
  <c r="O39297" i="6"/>
  <c r="O39298" i="6"/>
  <c r="O39299" i="6"/>
  <c r="O39300" i="6"/>
  <c r="O39301" i="6"/>
  <c r="O39302" i="6"/>
  <c r="O39303" i="6"/>
  <c r="O39304" i="6"/>
  <c r="O39305" i="6"/>
  <c r="O39306" i="6"/>
  <c r="O39307" i="6"/>
  <c r="O39308" i="6"/>
  <c r="O39309" i="6"/>
  <c r="O39310" i="6"/>
  <c r="O39311" i="6"/>
  <c r="O39312" i="6"/>
  <c r="O39313" i="6"/>
  <c r="O39314" i="6"/>
  <c r="O39315" i="6"/>
  <c r="O39316" i="6"/>
  <c r="O39317" i="6"/>
  <c r="O39318" i="6"/>
  <c r="O39319" i="6"/>
  <c r="O39320" i="6"/>
  <c r="O39321" i="6"/>
  <c r="O39322" i="6"/>
  <c r="O39323" i="6"/>
  <c r="O39324" i="6"/>
  <c r="O39325" i="6"/>
  <c r="O39326" i="6"/>
  <c r="O39327" i="6"/>
  <c r="O39328" i="6"/>
  <c r="O39329" i="6"/>
  <c r="O39330" i="6"/>
  <c r="O39331" i="6"/>
  <c r="O39332" i="6"/>
  <c r="O39333" i="6"/>
  <c r="O39334" i="6"/>
  <c r="O39335" i="6"/>
  <c r="O39336" i="6"/>
  <c r="O39337" i="6"/>
  <c r="O39338" i="6"/>
  <c r="O39339" i="6"/>
  <c r="O39340" i="6"/>
  <c r="O39341" i="6"/>
  <c r="O39342" i="6"/>
  <c r="O39343" i="6"/>
  <c r="O39344" i="6"/>
  <c r="O39345" i="6"/>
  <c r="O39346" i="6"/>
  <c r="O39347" i="6"/>
  <c r="O39348" i="6"/>
  <c r="O39349" i="6"/>
  <c r="O39350" i="6"/>
  <c r="O39351" i="6"/>
  <c r="O39352" i="6"/>
  <c r="O39353" i="6"/>
  <c r="O39354" i="6"/>
  <c r="O39355" i="6"/>
  <c r="O39356" i="6"/>
  <c r="O39357" i="6"/>
  <c r="O39358" i="6"/>
  <c r="O39359" i="6"/>
  <c r="O39360" i="6"/>
  <c r="O39361" i="6"/>
  <c r="O39362" i="6"/>
  <c r="O39363" i="6"/>
  <c r="O39364" i="6"/>
  <c r="O39365" i="6"/>
  <c r="O39366" i="6"/>
  <c r="O39367" i="6"/>
  <c r="O39368" i="6"/>
  <c r="O39369" i="6"/>
  <c r="O39370" i="6"/>
  <c r="O39371" i="6"/>
  <c r="O39372" i="6"/>
  <c r="O39373" i="6"/>
  <c r="O39374" i="6"/>
  <c r="O39375" i="6"/>
  <c r="O39376" i="6"/>
  <c r="O39377" i="6"/>
  <c r="O39378" i="6"/>
  <c r="O39379" i="6"/>
  <c r="O39380" i="6"/>
  <c r="O39381" i="6"/>
  <c r="O39382" i="6"/>
  <c r="O39383" i="6"/>
  <c r="O39384" i="6"/>
  <c r="O39385" i="6"/>
  <c r="O39386" i="6"/>
  <c r="O39387" i="6"/>
  <c r="O39388" i="6"/>
  <c r="O39389" i="6"/>
  <c r="O39390" i="6"/>
  <c r="O39391" i="6"/>
  <c r="O39392" i="6"/>
  <c r="O39393" i="6"/>
  <c r="O39394" i="6"/>
  <c r="O39395" i="6"/>
  <c r="O39396" i="6"/>
  <c r="O39397" i="6"/>
  <c r="O39398" i="6"/>
  <c r="O39399" i="6"/>
  <c r="O39400" i="6"/>
  <c r="O39401" i="6"/>
  <c r="O39402" i="6"/>
  <c r="O39403" i="6"/>
  <c r="O39404" i="6"/>
  <c r="O39405" i="6"/>
  <c r="O39406" i="6"/>
  <c r="O39407" i="6"/>
  <c r="O39408" i="6"/>
  <c r="O39409" i="6"/>
  <c r="O39410" i="6"/>
  <c r="O39411" i="6"/>
  <c r="O39412" i="6"/>
  <c r="O39413" i="6"/>
  <c r="O39414" i="6"/>
  <c r="O39415" i="6"/>
  <c r="O39416" i="6"/>
  <c r="O39417" i="6"/>
  <c r="O39418" i="6"/>
  <c r="O39419" i="6"/>
  <c r="O39420" i="6"/>
  <c r="O39421" i="6"/>
  <c r="O39422" i="6"/>
  <c r="O39423" i="6"/>
  <c r="O39424" i="6"/>
  <c r="O39425" i="6"/>
  <c r="O39426" i="6"/>
  <c r="O39427" i="6"/>
  <c r="O39428" i="6"/>
  <c r="O39429" i="6"/>
  <c r="O39430" i="6"/>
  <c r="O39431" i="6"/>
  <c r="O39432" i="6"/>
  <c r="O39433" i="6"/>
  <c r="O39434" i="6"/>
  <c r="O39435" i="6"/>
  <c r="O39436" i="6"/>
  <c r="O39437" i="6"/>
  <c r="O39438" i="6"/>
  <c r="O39439" i="6"/>
  <c r="O39440" i="6"/>
  <c r="O39441" i="6"/>
  <c r="O39442" i="6"/>
  <c r="O39443" i="6"/>
  <c r="O39444" i="6"/>
  <c r="O39445" i="6"/>
  <c r="O39446" i="6"/>
  <c r="O39447" i="6"/>
  <c r="O39448" i="6"/>
  <c r="O39449" i="6"/>
  <c r="O39450" i="6"/>
  <c r="O39451" i="6"/>
  <c r="O39452" i="6"/>
  <c r="O39453" i="6"/>
  <c r="O39454" i="6"/>
  <c r="O39455" i="6"/>
  <c r="O39456" i="6"/>
  <c r="O39457" i="6"/>
  <c r="O39458" i="6"/>
  <c r="O39459" i="6"/>
  <c r="O39460" i="6"/>
  <c r="O39461" i="6"/>
  <c r="O39462" i="6"/>
  <c r="O39463" i="6"/>
  <c r="O39464" i="6"/>
  <c r="O39465" i="6"/>
  <c r="O39466" i="6"/>
  <c r="O39467" i="6"/>
  <c r="O39468" i="6"/>
  <c r="O39469" i="6"/>
  <c r="O39470" i="6"/>
  <c r="O39471" i="6"/>
  <c r="O39472" i="6"/>
  <c r="O39473" i="6"/>
  <c r="O39474" i="6"/>
  <c r="O39475" i="6"/>
  <c r="O39476" i="6"/>
  <c r="O39477" i="6"/>
  <c r="O39478" i="6"/>
  <c r="O39479" i="6"/>
  <c r="O39480" i="6"/>
  <c r="O39481" i="6"/>
  <c r="O39482" i="6"/>
  <c r="O39483" i="6"/>
  <c r="O39484" i="6"/>
  <c r="O39485" i="6"/>
  <c r="O39486" i="6"/>
  <c r="O39487" i="6"/>
  <c r="O39488" i="6"/>
  <c r="O39489" i="6"/>
  <c r="O39490" i="6"/>
  <c r="O39491" i="6"/>
  <c r="O39492" i="6"/>
  <c r="O39493" i="6"/>
  <c r="O39494" i="6"/>
  <c r="O39495" i="6"/>
  <c r="O39496" i="6"/>
  <c r="O39497" i="6"/>
  <c r="O39498" i="6"/>
  <c r="O39499" i="6"/>
  <c r="O39500" i="6"/>
  <c r="O39501" i="6"/>
  <c r="O39502" i="6"/>
  <c r="O39503" i="6"/>
  <c r="O39504" i="6"/>
  <c r="O39505" i="6"/>
  <c r="O39506" i="6"/>
  <c r="O39507" i="6"/>
  <c r="O39508" i="6"/>
  <c r="O39509" i="6"/>
  <c r="O39510" i="6"/>
  <c r="O39511" i="6"/>
  <c r="O39512" i="6"/>
  <c r="O39513" i="6"/>
  <c r="O39514" i="6"/>
  <c r="O39515" i="6"/>
  <c r="O39516" i="6"/>
  <c r="O39517" i="6"/>
  <c r="O39518" i="6"/>
  <c r="O39519" i="6"/>
  <c r="O39520" i="6"/>
  <c r="O39521" i="6"/>
  <c r="O39522" i="6"/>
  <c r="O39523" i="6"/>
  <c r="O39524" i="6"/>
  <c r="O39525" i="6"/>
  <c r="O39526" i="6"/>
  <c r="O39527" i="6"/>
  <c r="O39528" i="6"/>
  <c r="O39529" i="6"/>
  <c r="O39530" i="6"/>
  <c r="O39531" i="6"/>
  <c r="O39532" i="6"/>
  <c r="O39533" i="6"/>
  <c r="O39534" i="6"/>
  <c r="O39535" i="6"/>
  <c r="O39536" i="6"/>
  <c r="O39537" i="6"/>
  <c r="O39538" i="6"/>
  <c r="O39539" i="6"/>
  <c r="O39540" i="6"/>
  <c r="O39541" i="6"/>
  <c r="O39542" i="6"/>
  <c r="O39543" i="6"/>
  <c r="O39544" i="6"/>
  <c r="O39545" i="6"/>
  <c r="O39546" i="6"/>
  <c r="O39547" i="6"/>
  <c r="O39548" i="6"/>
  <c r="O39549" i="6"/>
  <c r="O39550" i="6"/>
  <c r="O39551" i="6"/>
  <c r="O39552" i="6"/>
  <c r="O39553" i="6"/>
  <c r="O39554" i="6"/>
  <c r="O39555" i="6"/>
  <c r="O39556" i="6"/>
  <c r="O39557" i="6"/>
  <c r="O39558" i="6"/>
  <c r="O39559" i="6"/>
  <c r="O39560" i="6"/>
  <c r="O39561" i="6"/>
  <c r="O39562" i="6"/>
  <c r="O39563" i="6"/>
  <c r="O39564" i="6"/>
  <c r="O39565" i="6"/>
  <c r="O39566" i="6"/>
  <c r="O39567" i="6"/>
  <c r="O39568" i="6"/>
  <c r="O39569" i="6"/>
  <c r="O39570" i="6"/>
  <c r="O39571" i="6"/>
  <c r="O39572" i="6"/>
  <c r="O39573" i="6"/>
  <c r="O39574" i="6"/>
  <c r="O39575" i="6"/>
  <c r="O39576" i="6"/>
  <c r="O39577" i="6"/>
  <c r="O39578" i="6"/>
  <c r="O39579" i="6"/>
  <c r="O39580" i="6"/>
  <c r="O39581" i="6"/>
  <c r="O39582" i="6"/>
  <c r="O39583" i="6"/>
  <c r="O39584" i="6"/>
  <c r="O39585" i="6"/>
  <c r="O39586" i="6"/>
  <c r="O39587" i="6"/>
  <c r="O39588" i="6"/>
  <c r="O39589" i="6"/>
  <c r="O39590" i="6"/>
  <c r="O39591" i="6"/>
  <c r="O39592" i="6"/>
  <c r="O39593" i="6"/>
  <c r="O39594" i="6"/>
  <c r="O39595" i="6"/>
  <c r="O39596" i="6"/>
  <c r="O39597" i="6"/>
  <c r="O39598" i="6"/>
  <c r="O39599" i="6"/>
  <c r="O39600" i="6"/>
  <c r="O39601" i="6"/>
  <c r="O39602" i="6"/>
  <c r="O39603" i="6"/>
  <c r="O39604" i="6"/>
  <c r="O39605" i="6"/>
  <c r="O39606" i="6"/>
  <c r="O39607" i="6"/>
  <c r="O39608" i="6"/>
  <c r="O39609" i="6"/>
  <c r="O39610" i="6"/>
  <c r="O39611" i="6"/>
  <c r="O39612" i="6"/>
  <c r="O39613" i="6"/>
  <c r="O39614" i="6"/>
  <c r="O39615" i="6"/>
  <c r="O39616" i="6"/>
  <c r="O39617" i="6"/>
  <c r="O39618" i="6"/>
  <c r="O39619" i="6"/>
  <c r="O39620" i="6"/>
  <c r="O39621" i="6"/>
  <c r="O39622" i="6"/>
  <c r="O39623" i="6"/>
  <c r="O39624" i="6"/>
  <c r="O39625" i="6"/>
  <c r="O39626" i="6"/>
  <c r="O39627" i="6"/>
  <c r="O39628" i="6"/>
  <c r="O39629" i="6"/>
  <c r="O39630" i="6"/>
  <c r="O39631" i="6"/>
  <c r="O39632" i="6"/>
  <c r="O39633" i="6"/>
  <c r="O39634" i="6"/>
  <c r="O39635" i="6"/>
  <c r="O39636" i="6"/>
  <c r="O39637" i="6"/>
  <c r="O39638" i="6"/>
  <c r="O39639" i="6"/>
  <c r="O39640" i="6"/>
  <c r="O39641" i="6"/>
  <c r="O39642" i="6"/>
  <c r="O39643" i="6"/>
  <c r="O39644" i="6"/>
  <c r="O39645" i="6"/>
  <c r="O39646" i="6"/>
  <c r="O39647" i="6"/>
  <c r="O39648" i="6"/>
  <c r="O39649" i="6"/>
  <c r="O39650" i="6"/>
  <c r="O39651" i="6"/>
  <c r="O39652" i="6"/>
  <c r="O39653" i="6"/>
  <c r="O39654" i="6"/>
  <c r="O39655" i="6"/>
  <c r="O39656" i="6"/>
  <c r="O39657" i="6"/>
  <c r="O39658" i="6"/>
  <c r="O39659" i="6"/>
  <c r="O39660" i="6"/>
  <c r="O39661" i="6"/>
  <c r="O39662" i="6"/>
  <c r="O39663" i="6"/>
  <c r="O39664" i="6"/>
  <c r="O39665" i="6"/>
  <c r="O39666" i="6"/>
  <c r="O39667" i="6"/>
  <c r="O39668" i="6"/>
  <c r="O39669" i="6"/>
  <c r="O39670" i="6"/>
  <c r="O39671" i="6"/>
  <c r="O39672" i="6"/>
  <c r="O39673" i="6"/>
  <c r="O39674" i="6"/>
  <c r="O39675" i="6"/>
  <c r="O39676" i="6"/>
  <c r="O39677" i="6"/>
  <c r="O39678" i="6"/>
  <c r="O39679" i="6"/>
  <c r="O39680" i="6"/>
  <c r="O39681" i="6"/>
  <c r="O39682" i="6"/>
  <c r="O39683" i="6"/>
  <c r="O39684" i="6"/>
  <c r="O39685" i="6"/>
  <c r="O39686" i="6"/>
  <c r="O39687" i="6"/>
  <c r="O39688" i="6"/>
  <c r="O39689" i="6"/>
  <c r="O39690" i="6"/>
  <c r="O39691" i="6"/>
  <c r="O39692" i="6"/>
  <c r="O39693" i="6"/>
  <c r="O39694" i="6"/>
  <c r="O39695" i="6"/>
  <c r="O39696" i="6"/>
  <c r="O39697" i="6"/>
  <c r="O39698" i="6"/>
  <c r="O39699" i="6"/>
  <c r="O39700" i="6"/>
  <c r="O39701" i="6"/>
  <c r="O39702" i="6"/>
  <c r="O39703" i="6"/>
  <c r="O39704" i="6"/>
  <c r="O39705" i="6"/>
  <c r="O39706" i="6"/>
  <c r="O39707" i="6"/>
  <c r="O39708" i="6"/>
  <c r="O39709" i="6"/>
  <c r="O39710" i="6"/>
  <c r="O39711" i="6"/>
  <c r="O39712" i="6"/>
  <c r="O39713" i="6"/>
  <c r="O39714" i="6"/>
  <c r="O39715" i="6"/>
  <c r="O39716" i="6"/>
  <c r="O39717" i="6"/>
  <c r="O39718" i="6"/>
  <c r="O39719" i="6"/>
  <c r="O39720" i="6"/>
  <c r="O39721" i="6"/>
  <c r="O39722" i="6"/>
  <c r="O39723" i="6"/>
  <c r="O39724" i="6"/>
  <c r="O39725" i="6"/>
  <c r="O39726" i="6"/>
  <c r="O39727" i="6"/>
  <c r="O39728" i="6"/>
  <c r="O39729" i="6"/>
  <c r="O39730" i="6"/>
  <c r="O39731" i="6"/>
  <c r="O39732" i="6"/>
  <c r="O39733" i="6"/>
  <c r="O39734" i="6"/>
  <c r="O39735" i="6"/>
  <c r="O39736" i="6"/>
  <c r="O39737" i="6"/>
  <c r="O39738" i="6"/>
  <c r="O39739" i="6"/>
  <c r="O39740" i="6"/>
  <c r="O39741" i="6"/>
  <c r="O39742" i="6"/>
  <c r="O39743" i="6"/>
  <c r="O39744" i="6"/>
  <c r="O39745" i="6"/>
  <c r="O39746" i="6"/>
  <c r="O39747" i="6"/>
  <c r="O39748" i="6"/>
  <c r="O39749" i="6"/>
  <c r="O39750" i="6"/>
  <c r="O39751" i="6"/>
  <c r="O39752" i="6"/>
  <c r="O39753" i="6"/>
  <c r="O39754" i="6"/>
  <c r="O39755" i="6"/>
  <c r="O39756" i="6"/>
  <c r="O39757" i="6"/>
  <c r="O39758" i="6"/>
  <c r="O39759" i="6"/>
  <c r="O39760" i="6"/>
  <c r="O39761" i="6"/>
  <c r="O39762" i="6"/>
  <c r="O39763" i="6"/>
  <c r="O39764" i="6"/>
  <c r="O39765" i="6"/>
  <c r="O39766" i="6"/>
  <c r="O39767" i="6"/>
  <c r="O39768" i="6"/>
  <c r="O39769" i="6"/>
  <c r="O39770" i="6"/>
  <c r="O39771" i="6"/>
  <c r="O39772" i="6"/>
  <c r="O39773" i="6"/>
  <c r="O39774" i="6"/>
  <c r="O39775" i="6"/>
  <c r="O39776" i="6"/>
  <c r="O39777" i="6"/>
  <c r="O39778" i="6"/>
  <c r="O39779" i="6"/>
  <c r="O39780" i="6"/>
  <c r="O39781" i="6"/>
  <c r="O39782" i="6"/>
  <c r="O39783" i="6"/>
  <c r="O39784" i="6"/>
  <c r="O39785" i="6"/>
  <c r="O39786" i="6"/>
  <c r="O39787" i="6"/>
  <c r="O39788" i="6"/>
  <c r="O39789" i="6"/>
  <c r="O39790" i="6"/>
  <c r="O39791" i="6"/>
  <c r="O39792" i="6"/>
  <c r="O39793" i="6"/>
  <c r="O39794" i="6"/>
  <c r="O39795" i="6"/>
  <c r="O39796" i="6"/>
  <c r="O39797" i="6"/>
  <c r="O39798" i="6"/>
  <c r="O39799" i="6"/>
  <c r="O39800" i="6"/>
  <c r="O39801" i="6"/>
  <c r="O39802" i="6"/>
  <c r="O39803" i="6"/>
  <c r="O39804" i="6"/>
  <c r="O39805" i="6"/>
  <c r="O39806" i="6"/>
  <c r="O39807" i="6"/>
  <c r="O39808" i="6"/>
  <c r="O39809" i="6"/>
  <c r="O39810" i="6"/>
  <c r="O39811" i="6"/>
  <c r="O39812" i="6"/>
  <c r="O39813" i="6"/>
  <c r="O39814" i="6"/>
  <c r="O39815" i="6"/>
  <c r="O39816" i="6"/>
  <c r="O39817" i="6"/>
  <c r="O39818" i="6"/>
  <c r="O39819" i="6"/>
  <c r="O39820" i="6"/>
  <c r="O39821" i="6"/>
  <c r="O39822" i="6"/>
  <c r="O39823" i="6"/>
  <c r="O39824" i="6"/>
  <c r="O39825" i="6"/>
  <c r="O39826" i="6"/>
  <c r="O39827" i="6"/>
  <c r="O39828" i="6"/>
  <c r="O39829" i="6"/>
  <c r="O39830" i="6"/>
  <c r="O39831" i="6"/>
  <c r="O39832" i="6"/>
  <c r="O39833" i="6"/>
  <c r="O39834" i="6"/>
  <c r="O39835" i="6"/>
  <c r="O39836" i="6"/>
  <c r="O39837" i="6"/>
  <c r="O39838" i="6"/>
  <c r="O39839" i="6"/>
  <c r="O39840" i="6"/>
  <c r="O39841" i="6"/>
  <c r="O39842" i="6"/>
  <c r="O39843" i="6"/>
  <c r="O39844" i="6"/>
  <c r="O39845" i="6"/>
  <c r="O39846" i="6"/>
  <c r="O39847" i="6"/>
  <c r="O39848" i="6"/>
  <c r="O39849" i="6"/>
  <c r="O39850" i="6"/>
  <c r="O39851" i="6"/>
  <c r="O39852" i="6"/>
  <c r="O39853" i="6"/>
  <c r="O39854" i="6"/>
  <c r="O39855" i="6"/>
  <c r="O39856" i="6"/>
  <c r="O39857" i="6"/>
  <c r="O39858" i="6"/>
  <c r="O39859" i="6"/>
  <c r="O39860" i="6"/>
  <c r="O39861" i="6"/>
  <c r="O39862" i="6"/>
  <c r="O39863" i="6"/>
  <c r="O39864" i="6"/>
  <c r="O39865" i="6"/>
  <c r="O39866" i="6"/>
  <c r="O39867" i="6"/>
  <c r="O39868" i="6"/>
  <c r="O39869" i="6"/>
  <c r="O39870" i="6"/>
  <c r="O39871" i="6"/>
  <c r="O39872" i="6"/>
  <c r="O39873" i="6"/>
  <c r="O39874" i="6"/>
  <c r="O39875" i="6"/>
  <c r="O39876" i="6"/>
  <c r="O39877" i="6"/>
  <c r="O39878" i="6"/>
  <c r="O39879" i="6"/>
  <c r="O39880" i="6"/>
  <c r="O39881" i="6"/>
  <c r="O39882" i="6"/>
  <c r="O39883" i="6"/>
  <c r="O39884" i="6"/>
  <c r="O39885" i="6"/>
  <c r="O39886" i="6"/>
  <c r="O39887" i="6"/>
  <c r="O39888" i="6"/>
  <c r="O39889" i="6"/>
  <c r="O39890" i="6"/>
  <c r="O39891" i="6"/>
  <c r="O39892" i="6"/>
  <c r="O39893" i="6"/>
  <c r="O39894" i="6"/>
  <c r="O39895" i="6"/>
  <c r="O39896" i="6"/>
  <c r="O39897" i="6"/>
  <c r="O39898" i="6"/>
  <c r="O39899" i="6"/>
  <c r="O39900" i="6"/>
  <c r="O39901" i="6"/>
  <c r="O39902" i="6"/>
  <c r="O39903" i="6"/>
  <c r="O39904" i="6"/>
  <c r="O39905" i="6"/>
  <c r="O39906" i="6"/>
  <c r="O39907" i="6"/>
  <c r="O39908" i="6"/>
  <c r="O39909" i="6"/>
  <c r="O39910" i="6"/>
  <c r="O39911" i="6"/>
  <c r="O39912" i="6"/>
  <c r="O39913" i="6"/>
  <c r="O39914" i="6"/>
  <c r="O39915" i="6"/>
  <c r="O39916" i="6"/>
  <c r="O39917" i="6"/>
  <c r="O39918" i="6"/>
  <c r="O39919" i="6"/>
  <c r="O39920" i="6"/>
  <c r="O39921" i="6"/>
  <c r="O39922" i="6"/>
  <c r="O39923" i="6"/>
  <c r="O39924" i="6"/>
  <c r="O39925" i="6"/>
  <c r="O39926" i="6"/>
  <c r="O39927" i="6"/>
  <c r="O39928" i="6"/>
  <c r="O39929" i="6"/>
  <c r="O39930" i="6"/>
  <c r="O39931" i="6"/>
  <c r="O39932" i="6"/>
  <c r="O39933" i="6"/>
  <c r="O39934" i="6"/>
  <c r="O39935" i="6"/>
  <c r="O39936" i="6"/>
  <c r="O39937" i="6"/>
  <c r="O39938" i="6"/>
  <c r="O39939" i="6"/>
  <c r="O39940" i="6"/>
  <c r="O39941" i="6"/>
  <c r="O39942" i="6"/>
  <c r="O39943" i="6"/>
  <c r="O39944" i="6"/>
  <c r="O39945" i="6"/>
  <c r="O39946" i="6"/>
  <c r="O39947" i="6"/>
  <c r="O39948" i="6"/>
  <c r="O39949" i="6"/>
  <c r="O39950" i="6"/>
  <c r="O39951" i="6"/>
  <c r="O39952" i="6"/>
  <c r="O39953" i="6"/>
  <c r="O39954" i="6"/>
  <c r="O39955" i="6"/>
  <c r="O39956" i="6"/>
  <c r="O39957" i="6"/>
  <c r="O39958" i="6"/>
  <c r="O39959" i="6"/>
  <c r="O39960" i="6"/>
  <c r="O39961" i="6"/>
  <c r="O39962" i="6"/>
  <c r="O39963" i="6"/>
  <c r="O39964" i="6"/>
  <c r="O39965" i="6"/>
  <c r="O39966" i="6"/>
  <c r="O39967" i="6"/>
  <c r="O39968" i="6"/>
  <c r="O39969" i="6"/>
  <c r="O39970" i="6"/>
  <c r="O39971" i="6"/>
  <c r="O39972" i="6"/>
  <c r="O39973" i="6"/>
  <c r="O39974" i="6"/>
  <c r="O39975" i="6"/>
  <c r="O39976" i="6"/>
  <c r="O39977" i="6"/>
  <c r="O39978" i="6"/>
  <c r="O39979" i="6"/>
  <c r="O39980" i="6"/>
  <c r="O39981" i="6"/>
  <c r="O39982" i="6"/>
  <c r="O39983" i="6"/>
  <c r="O39984" i="6"/>
  <c r="O39985" i="6"/>
  <c r="O39986" i="6"/>
  <c r="O39987" i="6"/>
  <c r="O39988" i="6"/>
  <c r="O39989" i="6"/>
  <c r="O39990" i="6"/>
  <c r="O39991" i="6"/>
  <c r="O39992" i="6"/>
  <c r="O39993" i="6"/>
  <c r="O39994" i="6"/>
  <c r="O39995" i="6"/>
  <c r="O39996" i="6"/>
  <c r="O39997" i="6"/>
  <c r="O39998" i="6"/>
  <c r="O39999" i="6"/>
  <c r="O40000" i="6"/>
  <c r="O40001" i="6"/>
  <c r="O40002" i="6"/>
  <c r="O40003" i="6"/>
  <c r="O40004" i="6"/>
  <c r="O40005" i="6"/>
  <c r="O40006" i="6"/>
  <c r="O40007" i="6"/>
  <c r="O40008" i="6"/>
  <c r="O40009" i="6"/>
  <c r="O40010" i="6"/>
  <c r="O40011" i="6"/>
  <c r="O40012" i="6"/>
  <c r="O40013" i="6"/>
  <c r="O40014" i="6"/>
  <c r="O40015" i="6"/>
  <c r="O40016" i="6"/>
  <c r="O40017" i="6"/>
  <c r="O40018" i="6"/>
  <c r="O40019" i="6"/>
  <c r="O40020" i="6"/>
  <c r="O40021" i="6"/>
  <c r="O40022" i="6"/>
  <c r="O40023" i="6"/>
  <c r="O40024" i="6"/>
  <c r="O40025" i="6"/>
  <c r="O40026" i="6"/>
  <c r="O40027" i="6"/>
  <c r="O40028" i="6"/>
  <c r="O40029" i="6"/>
  <c r="O40030" i="6"/>
  <c r="O40031" i="6"/>
  <c r="O40032" i="6"/>
  <c r="O40033" i="6"/>
  <c r="O40034" i="6"/>
  <c r="O40035" i="6"/>
  <c r="O40036" i="6"/>
  <c r="O40037" i="6"/>
  <c r="O40038" i="6"/>
  <c r="O40039" i="6"/>
  <c r="O40040" i="6"/>
  <c r="O40041" i="6"/>
  <c r="O40042" i="6"/>
  <c r="O40043" i="6"/>
  <c r="O40044" i="6"/>
  <c r="O40045" i="6"/>
  <c r="O40046" i="6"/>
  <c r="O40047" i="6"/>
  <c r="O40048" i="6"/>
  <c r="O40049" i="6"/>
  <c r="O40050" i="6"/>
  <c r="O40051" i="6"/>
  <c r="O40052" i="6"/>
  <c r="O40053" i="6"/>
  <c r="O40054" i="6"/>
  <c r="O40055" i="6"/>
  <c r="O40056" i="6"/>
  <c r="O40057" i="6"/>
  <c r="O40058" i="6"/>
  <c r="O40059" i="6"/>
  <c r="O40060" i="6"/>
  <c r="O40061" i="6"/>
  <c r="O40062" i="6"/>
  <c r="O40063" i="6"/>
  <c r="O40064" i="6"/>
  <c r="O40065" i="6"/>
  <c r="O40066" i="6"/>
  <c r="O40067" i="6"/>
  <c r="O40068" i="6"/>
  <c r="O40069" i="6"/>
  <c r="O40070" i="6"/>
  <c r="O40071" i="6"/>
  <c r="O40072" i="6"/>
  <c r="O40073" i="6"/>
  <c r="O40074" i="6"/>
  <c r="O40075" i="6"/>
  <c r="O40076" i="6"/>
  <c r="O40077" i="6"/>
  <c r="O40078" i="6"/>
  <c r="O40079" i="6"/>
  <c r="O40080" i="6"/>
  <c r="O40081" i="6"/>
  <c r="O40082" i="6"/>
  <c r="O40083" i="6"/>
  <c r="O40084" i="6"/>
  <c r="O40085" i="6"/>
  <c r="O40086" i="6"/>
  <c r="O40087" i="6"/>
  <c r="O40088" i="6"/>
  <c r="O40089" i="6"/>
  <c r="O40090" i="6"/>
  <c r="O40091" i="6"/>
  <c r="O40092" i="6"/>
  <c r="O40093" i="6"/>
  <c r="O40094" i="6"/>
  <c r="O40095" i="6"/>
  <c r="O40096" i="6"/>
  <c r="O40097" i="6"/>
  <c r="O40098" i="6"/>
  <c r="O40099" i="6"/>
  <c r="O40100" i="6"/>
  <c r="O40101" i="6"/>
  <c r="O40102" i="6"/>
  <c r="O40103" i="6"/>
  <c r="O40104" i="6"/>
  <c r="O40105" i="6"/>
  <c r="O40106" i="6"/>
  <c r="O40107" i="6"/>
  <c r="O40108" i="6"/>
  <c r="O40109" i="6"/>
  <c r="O40110" i="6"/>
  <c r="O40111" i="6"/>
  <c r="O40112" i="6"/>
  <c r="O40113" i="6"/>
  <c r="O40114" i="6"/>
  <c r="O40115" i="6"/>
  <c r="O40116" i="6"/>
  <c r="O40117" i="6"/>
  <c r="O40118" i="6"/>
  <c r="O40119" i="6"/>
  <c r="O40120" i="6"/>
  <c r="O40121" i="6"/>
  <c r="O40122" i="6"/>
  <c r="O40123" i="6"/>
  <c r="O40124" i="6"/>
  <c r="O40125" i="6"/>
  <c r="O40126" i="6"/>
  <c r="O40127" i="6"/>
  <c r="O40128" i="6"/>
  <c r="O40129" i="6"/>
  <c r="O40130" i="6"/>
  <c r="O40131" i="6"/>
  <c r="O40132" i="6"/>
  <c r="O40133" i="6"/>
  <c r="O40134" i="6"/>
  <c r="O40135" i="6"/>
  <c r="O40136" i="6"/>
  <c r="O40137" i="6"/>
  <c r="O40138" i="6"/>
  <c r="O40139" i="6"/>
  <c r="O40140" i="6"/>
  <c r="O40141" i="6"/>
  <c r="O40142" i="6"/>
  <c r="O40143" i="6"/>
  <c r="O40144" i="6"/>
  <c r="O40145" i="6"/>
  <c r="O40146" i="6"/>
  <c r="O40147" i="6"/>
  <c r="O40148" i="6"/>
  <c r="O40149" i="6"/>
  <c r="O40150" i="6"/>
  <c r="O40151" i="6"/>
  <c r="O40152" i="6"/>
  <c r="O40153" i="6"/>
  <c r="O40154" i="6"/>
  <c r="O40155" i="6"/>
  <c r="O40156" i="6"/>
  <c r="O40157" i="6"/>
  <c r="O40158" i="6"/>
  <c r="O40159" i="6"/>
  <c r="O40160" i="6"/>
  <c r="O40161" i="6"/>
  <c r="O40162" i="6"/>
  <c r="O40163" i="6"/>
  <c r="O40164" i="6"/>
  <c r="O40165" i="6"/>
  <c r="O40166" i="6"/>
  <c r="O40167" i="6"/>
  <c r="O40168" i="6"/>
  <c r="O40169" i="6"/>
  <c r="O40170" i="6"/>
  <c r="O40171" i="6"/>
  <c r="O40172" i="6"/>
  <c r="O40173" i="6"/>
  <c r="O40174" i="6"/>
  <c r="O40175" i="6"/>
  <c r="O40176" i="6"/>
  <c r="O40177" i="6"/>
  <c r="O40178" i="6"/>
  <c r="O40179" i="6"/>
  <c r="O40180" i="6"/>
  <c r="O40181" i="6"/>
  <c r="O40182" i="6"/>
  <c r="O40183" i="6"/>
  <c r="O40184" i="6"/>
  <c r="O40185" i="6"/>
  <c r="O40186" i="6"/>
  <c r="O40187" i="6"/>
  <c r="O40188" i="6"/>
  <c r="O40189" i="6"/>
  <c r="O40190" i="6"/>
  <c r="O40191" i="6"/>
  <c r="O40192" i="6"/>
  <c r="O40193" i="6"/>
  <c r="O40194" i="6"/>
  <c r="O40195" i="6"/>
  <c r="O40196" i="6"/>
  <c r="O40197" i="6"/>
  <c r="O40198" i="6"/>
  <c r="O40199" i="6"/>
  <c r="O40200" i="6"/>
  <c r="O40201" i="6"/>
  <c r="O40202" i="6"/>
  <c r="O40203" i="6"/>
  <c r="O40204" i="6"/>
  <c r="O40205" i="6"/>
  <c r="O40206" i="6"/>
  <c r="O40207" i="6"/>
  <c r="O40208" i="6"/>
  <c r="O40209" i="6"/>
  <c r="O40210" i="6"/>
  <c r="O40211" i="6"/>
  <c r="O40212" i="6"/>
  <c r="O40213" i="6"/>
  <c r="O40214" i="6"/>
  <c r="O40215" i="6"/>
  <c r="O40216" i="6"/>
  <c r="O40217" i="6"/>
  <c r="O40218" i="6"/>
  <c r="O40219" i="6"/>
  <c r="O40220" i="6"/>
  <c r="O40221" i="6"/>
  <c r="O40222" i="6"/>
  <c r="O40223" i="6"/>
  <c r="O40224" i="6"/>
  <c r="O40225" i="6"/>
  <c r="O40226" i="6"/>
  <c r="O40227" i="6"/>
  <c r="O40228" i="6"/>
  <c r="O40229" i="6"/>
  <c r="O40230" i="6"/>
  <c r="O40231" i="6"/>
  <c r="O40232" i="6"/>
  <c r="O40233" i="6"/>
  <c r="O40234" i="6"/>
  <c r="O40235" i="6"/>
  <c r="O40236" i="6"/>
  <c r="O40237" i="6"/>
  <c r="O40238" i="6"/>
  <c r="O40239" i="6"/>
  <c r="O40240" i="6"/>
  <c r="O40241" i="6"/>
  <c r="O40242" i="6"/>
  <c r="O40243" i="6"/>
  <c r="O40244" i="6"/>
  <c r="O40245" i="6"/>
  <c r="O40246" i="6"/>
  <c r="O40247" i="6"/>
  <c r="O40248" i="6"/>
  <c r="O40249" i="6"/>
  <c r="O40250" i="6"/>
  <c r="O40251" i="6"/>
  <c r="O40252" i="6"/>
  <c r="O40253" i="6"/>
  <c r="O40254" i="6"/>
  <c r="O40255" i="6"/>
  <c r="O40256" i="6"/>
  <c r="O40257" i="6"/>
  <c r="O40258" i="6"/>
  <c r="O40259" i="6"/>
  <c r="O40260" i="6"/>
  <c r="O40261" i="6"/>
  <c r="O40262" i="6"/>
  <c r="O40263" i="6"/>
  <c r="O40264" i="6"/>
  <c r="O40265" i="6"/>
  <c r="O40266" i="6"/>
  <c r="O40267" i="6"/>
  <c r="O40268" i="6"/>
  <c r="O40269" i="6"/>
  <c r="O40270" i="6"/>
  <c r="O40271" i="6"/>
  <c r="O40272" i="6"/>
  <c r="O40273" i="6"/>
  <c r="O40274" i="6"/>
  <c r="O40275" i="6"/>
  <c r="O40276" i="6"/>
  <c r="O40277" i="6"/>
  <c r="O40278" i="6"/>
  <c r="O40279" i="6"/>
  <c r="O40280" i="6"/>
  <c r="O40281" i="6"/>
  <c r="O40282" i="6"/>
  <c r="O40283" i="6"/>
  <c r="O40284" i="6"/>
  <c r="O40285" i="6"/>
  <c r="O40286" i="6"/>
  <c r="O40287" i="6"/>
  <c r="O40288" i="6"/>
  <c r="O40289" i="6"/>
  <c r="O40290" i="6"/>
  <c r="O40291" i="6"/>
  <c r="O40292" i="6"/>
  <c r="O40293" i="6"/>
  <c r="O40294" i="6"/>
  <c r="O40295" i="6"/>
  <c r="O40296" i="6"/>
  <c r="O40297" i="6"/>
  <c r="O40298" i="6"/>
  <c r="O40299" i="6"/>
  <c r="O40300" i="6"/>
  <c r="O40301" i="6"/>
  <c r="O40302" i="6"/>
  <c r="O40303" i="6"/>
  <c r="O40304" i="6"/>
  <c r="O40305" i="6"/>
  <c r="O40306" i="6"/>
  <c r="O40307" i="6"/>
  <c r="O40308" i="6"/>
  <c r="O40309" i="6"/>
  <c r="O40310" i="6"/>
  <c r="O40311" i="6"/>
  <c r="O40312" i="6"/>
  <c r="O40313" i="6"/>
  <c r="O40314" i="6"/>
  <c r="O40315" i="6"/>
  <c r="O40316" i="6"/>
  <c r="O40317" i="6"/>
  <c r="O40318" i="6"/>
  <c r="O40319" i="6"/>
  <c r="O40320" i="6"/>
  <c r="O40321" i="6"/>
  <c r="O40322" i="6"/>
  <c r="O40323" i="6"/>
  <c r="O40324" i="6"/>
  <c r="O40325" i="6"/>
  <c r="O40326" i="6"/>
  <c r="O40327" i="6"/>
  <c r="O40328" i="6"/>
  <c r="O40329" i="6"/>
  <c r="O40330" i="6"/>
  <c r="O40331" i="6"/>
  <c r="O40332" i="6"/>
  <c r="O40333" i="6"/>
  <c r="O40334" i="6"/>
  <c r="O40335" i="6"/>
  <c r="O40336" i="6"/>
  <c r="O40337" i="6"/>
  <c r="O40338" i="6"/>
  <c r="O40339" i="6"/>
  <c r="O40340" i="6"/>
  <c r="O40341" i="6"/>
  <c r="O40342" i="6"/>
  <c r="O40343" i="6"/>
  <c r="O40344" i="6"/>
  <c r="O40345" i="6"/>
  <c r="O40346" i="6"/>
  <c r="O40347" i="6"/>
  <c r="O40348" i="6"/>
  <c r="O40349" i="6"/>
  <c r="O40350" i="6"/>
  <c r="O40351" i="6"/>
  <c r="O40352" i="6"/>
  <c r="O40353" i="6"/>
  <c r="O40354" i="6"/>
  <c r="O40355" i="6"/>
  <c r="O40356" i="6"/>
  <c r="O40357" i="6"/>
  <c r="O40358" i="6"/>
  <c r="O40359" i="6"/>
  <c r="O40360" i="6"/>
  <c r="O40361" i="6"/>
  <c r="O40362" i="6"/>
  <c r="O40363" i="6"/>
  <c r="O40364" i="6"/>
  <c r="O40365" i="6"/>
  <c r="O40366" i="6"/>
  <c r="O40367" i="6"/>
  <c r="O40368" i="6"/>
  <c r="O40369" i="6"/>
  <c r="O40370" i="6"/>
  <c r="O40371" i="6"/>
  <c r="O40372" i="6"/>
  <c r="O40373" i="6"/>
  <c r="O40374" i="6"/>
  <c r="O40375" i="6"/>
  <c r="O40376" i="6"/>
  <c r="O40377" i="6"/>
  <c r="O40378" i="6"/>
  <c r="O40379" i="6"/>
  <c r="O40380" i="6"/>
  <c r="O40381" i="6"/>
  <c r="O40382" i="6"/>
  <c r="O40383" i="6"/>
  <c r="O40384" i="6"/>
  <c r="O40385" i="6"/>
  <c r="O40386" i="6"/>
  <c r="O40387" i="6"/>
  <c r="O40388" i="6"/>
  <c r="O40389" i="6"/>
  <c r="O40390" i="6"/>
  <c r="O40391" i="6"/>
  <c r="O40392" i="6"/>
  <c r="O40393" i="6"/>
  <c r="O40394" i="6"/>
  <c r="O40395" i="6"/>
  <c r="O40396" i="6"/>
  <c r="O40397" i="6"/>
  <c r="O40398" i="6"/>
  <c r="O40399" i="6"/>
  <c r="O40400" i="6"/>
  <c r="O40401" i="6"/>
  <c r="O40402" i="6"/>
  <c r="O40403" i="6"/>
  <c r="O40404" i="6"/>
  <c r="O40405" i="6"/>
  <c r="O40406" i="6"/>
  <c r="O40407" i="6"/>
  <c r="O40408" i="6"/>
  <c r="O40409" i="6"/>
  <c r="O40410" i="6"/>
  <c r="O40411" i="6"/>
  <c r="O40412" i="6"/>
  <c r="O40413" i="6"/>
  <c r="O40414" i="6"/>
  <c r="O40415" i="6"/>
  <c r="O40416" i="6"/>
  <c r="O40417" i="6"/>
  <c r="O40418" i="6"/>
  <c r="O40419" i="6"/>
  <c r="O40420" i="6"/>
  <c r="O40421" i="6"/>
  <c r="O40422" i="6"/>
  <c r="O40423" i="6"/>
  <c r="O40424" i="6"/>
  <c r="O40425" i="6"/>
  <c r="O40426" i="6"/>
  <c r="O40427" i="6"/>
  <c r="O40428" i="6"/>
  <c r="O40429" i="6"/>
  <c r="O40430" i="6"/>
  <c r="O40431" i="6"/>
  <c r="O40432" i="6"/>
  <c r="O40433" i="6"/>
  <c r="O40434" i="6"/>
  <c r="O40435" i="6"/>
  <c r="O40436" i="6"/>
  <c r="O40437" i="6"/>
  <c r="O40438" i="6"/>
  <c r="O40439" i="6"/>
  <c r="O40440" i="6"/>
  <c r="O40441" i="6"/>
  <c r="O40442" i="6"/>
  <c r="O40443" i="6"/>
  <c r="O40444" i="6"/>
  <c r="O40445" i="6"/>
  <c r="O40446" i="6"/>
  <c r="O40447" i="6"/>
  <c r="O40448" i="6"/>
  <c r="O40449" i="6"/>
  <c r="O40450" i="6"/>
  <c r="O40451" i="6"/>
  <c r="O40452" i="6"/>
  <c r="O40453" i="6"/>
  <c r="O40454" i="6"/>
  <c r="O40455" i="6"/>
  <c r="O40456" i="6"/>
  <c r="O40457" i="6"/>
  <c r="O40458" i="6"/>
  <c r="O40459" i="6"/>
  <c r="O40460" i="6"/>
  <c r="O40461" i="6"/>
  <c r="O40462" i="6"/>
  <c r="O40463" i="6"/>
  <c r="O40464" i="6"/>
  <c r="O40465" i="6"/>
  <c r="O40466" i="6"/>
  <c r="O40467" i="6"/>
  <c r="O40468" i="6"/>
  <c r="O40469" i="6"/>
  <c r="O40470" i="6"/>
  <c r="O40471" i="6"/>
  <c r="O40472" i="6"/>
  <c r="O40473" i="6"/>
  <c r="O40474" i="6"/>
  <c r="O40475" i="6"/>
  <c r="O40476" i="6"/>
  <c r="O40477" i="6"/>
  <c r="O40478" i="6"/>
  <c r="O40479" i="6"/>
  <c r="O40480" i="6"/>
  <c r="O40481" i="6"/>
  <c r="O40482" i="6"/>
  <c r="O40483" i="6"/>
  <c r="O40484" i="6"/>
  <c r="O40485" i="6"/>
  <c r="O40486" i="6"/>
  <c r="O40487" i="6"/>
  <c r="O40488" i="6"/>
  <c r="O40489" i="6"/>
  <c r="O40490" i="6"/>
  <c r="O40491" i="6"/>
  <c r="O40492" i="6"/>
  <c r="O40493" i="6"/>
  <c r="O40494" i="6"/>
  <c r="O40495" i="6"/>
  <c r="O40496" i="6"/>
  <c r="O40497" i="6"/>
  <c r="O40498" i="6"/>
  <c r="O40499" i="6"/>
  <c r="O40500" i="6"/>
  <c r="O40501" i="6"/>
  <c r="O40502" i="6"/>
  <c r="O40503" i="6"/>
  <c r="O40504" i="6"/>
  <c r="O40505" i="6"/>
  <c r="O40506" i="6"/>
  <c r="O40507" i="6"/>
  <c r="O40508" i="6"/>
  <c r="O40509" i="6"/>
  <c r="O40510" i="6"/>
  <c r="O40511" i="6"/>
  <c r="O40512" i="6"/>
  <c r="O40513" i="6"/>
  <c r="O40514" i="6"/>
  <c r="O40515" i="6"/>
  <c r="O40516" i="6"/>
  <c r="O40517" i="6"/>
  <c r="O40518" i="6"/>
  <c r="O40519" i="6"/>
  <c r="O40520" i="6"/>
  <c r="O40521" i="6"/>
  <c r="O40522" i="6"/>
  <c r="O40523" i="6"/>
  <c r="O40524" i="6"/>
  <c r="O40525" i="6"/>
  <c r="O40526" i="6"/>
  <c r="O40527" i="6"/>
  <c r="O40528" i="6"/>
  <c r="O40529" i="6"/>
  <c r="O40530" i="6"/>
  <c r="O40531" i="6"/>
  <c r="O40532" i="6"/>
  <c r="O40533" i="6"/>
  <c r="O40534" i="6"/>
  <c r="O40535" i="6"/>
  <c r="O40536" i="6"/>
  <c r="O40537" i="6"/>
  <c r="O40538" i="6"/>
  <c r="O40539" i="6"/>
  <c r="O40540" i="6"/>
  <c r="O40541" i="6"/>
  <c r="O40542" i="6"/>
  <c r="O40543" i="6"/>
  <c r="O40544" i="6"/>
  <c r="O40545" i="6"/>
  <c r="O40546" i="6"/>
  <c r="O40547" i="6"/>
  <c r="O40548" i="6"/>
  <c r="O40549" i="6"/>
  <c r="O40550" i="6"/>
  <c r="O40551" i="6"/>
  <c r="O40552" i="6"/>
  <c r="O40553" i="6"/>
  <c r="O40554" i="6"/>
  <c r="O40555" i="6"/>
  <c r="O40556" i="6"/>
  <c r="O40557" i="6"/>
  <c r="O40558" i="6"/>
  <c r="O40559" i="6"/>
  <c r="O40560" i="6"/>
  <c r="O40561" i="6"/>
  <c r="O40562" i="6"/>
  <c r="O40563" i="6"/>
  <c r="O40564" i="6"/>
  <c r="O40565" i="6"/>
  <c r="O40566" i="6"/>
  <c r="O40567" i="6"/>
  <c r="O40568" i="6"/>
  <c r="O40569" i="6"/>
  <c r="O40570" i="6"/>
  <c r="O40571" i="6"/>
  <c r="O40572" i="6"/>
  <c r="O40573" i="6"/>
  <c r="O40574" i="6"/>
  <c r="O40575" i="6"/>
  <c r="O40576" i="6"/>
  <c r="O40577" i="6"/>
  <c r="O40578" i="6"/>
  <c r="O40579" i="6"/>
  <c r="O40580" i="6"/>
  <c r="O40581" i="6"/>
  <c r="O40582" i="6"/>
  <c r="O40583" i="6"/>
  <c r="O40584" i="6"/>
  <c r="O40585" i="6"/>
  <c r="O40586" i="6"/>
  <c r="O40587" i="6"/>
  <c r="O40588" i="6"/>
  <c r="O40589" i="6"/>
  <c r="O40590" i="6"/>
  <c r="O40591" i="6"/>
  <c r="O40592" i="6"/>
  <c r="O40593" i="6"/>
  <c r="O40594" i="6"/>
  <c r="O40595" i="6"/>
  <c r="O40596" i="6"/>
  <c r="O40597" i="6"/>
  <c r="O40598" i="6"/>
  <c r="O40599" i="6"/>
  <c r="O40600" i="6"/>
  <c r="O40601" i="6"/>
  <c r="O40602" i="6"/>
  <c r="O40603" i="6"/>
  <c r="O40604" i="6"/>
  <c r="O40605" i="6"/>
  <c r="O40606" i="6"/>
  <c r="O40607" i="6"/>
  <c r="O40608" i="6"/>
  <c r="O40609" i="6"/>
  <c r="O40610" i="6"/>
  <c r="O40611" i="6"/>
  <c r="O40612" i="6"/>
  <c r="O40613" i="6"/>
  <c r="O40614" i="6"/>
  <c r="O40615" i="6"/>
  <c r="O40616" i="6"/>
  <c r="O40617" i="6"/>
  <c r="O40618" i="6"/>
  <c r="O40619" i="6"/>
  <c r="O40620" i="6"/>
  <c r="O40621" i="6"/>
  <c r="O40622" i="6"/>
  <c r="O40623" i="6"/>
  <c r="O40624" i="6"/>
  <c r="O40625" i="6"/>
  <c r="O40626" i="6"/>
  <c r="O40627" i="6"/>
  <c r="O40628" i="6"/>
  <c r="O40629" i="6"/>
  <c r="O40630" i="6"/>
  <c r="O40631" i="6"/>
  <c r="O40632" i="6"/>
  <c r="O40633" i="6"/>
  <c r="O40634" i="6"/>
  <c r="O40635" i="6"/>
  <c r="O40636" i="6"/>
  <c r="O40637" i="6"/>
  <c r="O40638" i="6"/>
  <c r="O40639" i="6"/>
  <c r="O40640" i="6"/>
  <c r="O40641" i="6"/>
  <c r="O40642" i="6"/>
  <c r="O40643" i="6"/>
  <c r="O40644" i="6"/>
  <c r="O40645" i="6"/>
  <c r="O40646" i="6"/>
  <c r="O40647" i="6"/>
  <c r="O40648" i="6"/>
  <c r="O40649" i="6"/>
  <c r="O40650" i="6"/>
  <c r="O40651" i="6"/>
  <c r="O40652" i="6"/>
  <c r="O40653" i="6"/>
  <c r="O40654" i="6"/>
  <c r="O40655" i="6"/>
  <c r="O40656" i="6"/>
  <c r="O40657" i="6"/>
  <c r="O40658" i="6"/>
  <c r="O40659" i="6"/>
  <c r="O40660" i="6"/>
  <c r="O40661" i="6"/>
  <c r="O40662" i="6"/>
  <c r="O40663" i="6"/>
  <c r="O40664" i="6"/>
  <c r="O40665" i="6"/>
  <c r="O40666" i="6"/>
  <c r="O40667" i="6"/>
  <c r="O40668" i="6"/>
  <c r="O40669" i="6"/>
  <c r="O40670" i="6"/>
  <c r="O40671" i="6"/>
  <c r="O40672" i="6"/>
  <c r="O40673" i="6"/>
  <c r="O40674" i="6"/>
  <c r="O40675" i="6"/>
  <c r="O40676" i="6"/>
  <c r="O40677" i="6"/>
  <c r="O40678" i="6"/>
  <c r="O40679" i="6"/>
  <c r="O40680" i="6"/>
  <c r="O40681" i="6"/>
  <c r="O40682" i="6"/>
  <c r="O40683" i="6"/>
  <c r="O40684" i="6"/>
  <c r="O40685" i="6"/>
  <c r="O40686" i="6"/>
  <c r="O40687" i="6"/>
  <c r="O40688" i="6"/>
  <c r="O40689" i="6"/>
  <c r="O40690" i="6"/>
  <c r="O40691" i="6"/>
  <c r="O40692" i="6"/>
  <c r="O40693" i="6"/>
  <c r="O40694" i="6"/>
  <c r="O40695" i="6"/>
  <c r="O40696" i="6"/>
  <c r="O40697" i="6"/>
  <c r="O40698" i="6"/>
  <c r="O40699" i="6"/>
  <c r="O40700" i="6"/>
  <c r="O40701" i="6"/>
  <c r="O40702" i="6"/>
  <c r="O40703" i="6"/>
  <c r="O40704" i="6"/>
  <c r="O40705" i="6"/>
  <c r="O40706" i="6"/>
  <c r="O40707" i="6"/>
  <c r="O40708" i="6"/>
  <c r="O40709" i="6"/>
  <c r="O40710" i="6"/>
  <c r="O40711" i="6"/>
  <c r="O40712" i="6"/>
  <c r="O40713" i="6"/>
  <c r="O40714" i="6"/>
  <c r="O40715" i="6"/>
  <c r="O40716" i="6"/>
  <c r="O40717" i="6"/>
  <c r="O40718" i="6"/>
  <c r="O40719" i="6"/>
  <c r="O40720" i="6"/>
  <c r="O40721" i="6"/>
  <c r="O40722" i="6"/>
  <c r="O40723" i="6"/>
  <c r="O40724" i="6"/>
  <c r="O40725" i="6"/>
  <c r="O40726" i="6"/>
  <c r="O40727" i="6"/>
  <c r="O40728" i="6"/>
  <c r="O40729" i="6"/>
  <c r="O40730" i="6"/>
  <c r="O40731" i="6"/>
  <c r="O40732" i="6"/>
  <c r="O40733" i="6"/>
  <c r="O40734" i="6"/>
  <c r="O40735" i="6"/>
  <c r="O40736" i="6"/>
  <c r="O40737" i="6"/>
  <c r="O40738" i="6"/>
  <c r="O40739" i="6"/>
  <c r="O40740" i="6"/>
  <c r="O40741" i="6"/>
  <c r="O40742" i="6"/>
  <c r="O40743" i="6"/>
  <c r="O40744" i="6"/>
  <c r="O40745" i="6"/>
  <c r="O40746" i="6"/>
  <c r="O40747" i="6"/>
  <c r="O40748" i="6"/>
  <c r="O40749" i="6"/>
  <c r="O40750" i="6"/>
  <c r="O40751" i="6"/>
  <c r="O40752" i="6"/>
  <c r="O40753" i="6"/>
  <c r="O40754" i="6"/>
  <c r="O40755" i="6"/>
  <c r="O40756" i="6"/>
  <c r="O40757" i="6"/>
  <c r="O40758" i="6"/>
  <c r="O40759" i="6"/>
  <c r="O40760" i="6"/>
  <c r="O40761" i="6"/>
  <c r="O40762" i="6"/>
  <c r="O40763" i="6"/>
  <c r="O40764" i="6"/>
  <c r="O40765" i="6"/>
  <c r="O40766" i="6"/>
  <c r="O40767" i="6"/>
  <c r="O40768" i="6"/>
  <c r="O40769" i="6"/>
  <c r="O40770" i="6"/>
  <c r="O40771" i="6"/>
  <c r="O40772" i="6"/>
  <c r="O40773" i="6"/>
  <c r="O40774" i="6"/>
  <c r="O40775" i="6"/>
  <c r="O40776" i="6"/>
  <c r="O40777" i="6"/>
  <c r="O40778" i="6"/>
  <c r="O40779" i="6"/>
  <c r="O40780" i="6"/>
  <c r="O40781" i="6"/>
  <c r="O40782" i="6"/>
  <c r="O40783" i="6"/>
  <c r="O40784" i="6"/>
  <c r="O40785" i="6"/>
  <c r="O40786" i="6"/>
  <c r="O40787" i="6"/>
  <c r="O40788" i="6"/>
  <c r="O40789" i="6"/>
  <c r="O40790" i="6"/>
  <c r="O40791" i="6"/>
  <c r="O40792" i="6"/>
  <c r="O40793" i="6"/>
  <c r="O40794" i="6"/>
  <c r="O40795" i="6"/>
  <c r="O40796" i="6"/>
  <c r="O40797" i="6"/>
  <c r="O40798" i="6"/>
  <c r="O40799" i="6"/>
  <c r="O40800" i="6"/>
  <c r="O40801" i="6"/>
  <c r="O40802" i="6"/>
  <c r="O40803" i="6"/>
  <c r="O40804" i="6"/>
  <c r="O40805" i="6"/>
  <c r="O40806" i="6"/>
  <c r="O40807" i="6"/>
  <c r="O40808" i="6"/>
  <c r="O40809" i="6"/>
  <c r="O40810" i="6"/>
  <c r="O40811" i="6"/>
  <c r="O40812" i="6"/>
  <c r="O40813" i="6"/>
  <c r="O40814" i="6"/>
  <c r="O40815" i="6"/>
  <c r="O40816" i="6"/>
  <c r="O40817" i="6"/>
  <c r="O40818" i="6"/>
  <c r="O40819" i="6"/>
  <c r="O40820" i="6"/>
  <c r="O40821" i="6"/>
  <c r="O40822" i="6"/>
  <c r="O40823" i="6"/>
  <c r="O40824" i="6"/>
  <c r="O40825" i="6"/>
  <c r="O40826" i="6"/>
  <c r="O40827" i="6"/>
  <c r="O40828" i="6"/>
  <c r="O40829" i="6"/>
  <c r="O40830" i="6"/>
  <c r="O40831" i="6"/>
  <c r="O40832" i="6"/>
  <c r="O40833" i="6"/>
  <c r="O40834" i="6"/>
  <c r="O40835" i="6"/>
  <c r="O40836" i="6"/>
  <c r="O40837" i="6"/>
  <c r="O40838" i="6"/>
  <c r="O40839" i="6"/>
  <c r="O40840" i="6"/>
  <c r="O40841" i="6"/>
  <c r="O40842" i="6"/>
  <c r="O40843" i="6"/>
  <c r="O40844" i="6"/>
  <c r="O40845" i="6"/>
  <c r="O40846" i="6"/>
  <c r="O40847" i="6"/>
  <c r="O40848" i="6"/>
  <c r="O40849" i="6"/>
  <c r="O40850" i="6"/>
  <c r="O40851" i="6"/>
  <c r="O40852" i="6"/>
  <c r="O40853" i="6"/>
  <c r="O40854" i="6"/>
  <c r="O40855" i="6"/>
  <c r="O40856" i="6"/>
  <c r="O40857" i="6"/>
  <c r="O40858" i="6"/>
  <c r="O40859" i="6"/>
  <c r="O40860" i="6"/>
  <c r="O40861" i="6"/>
  <c r="O40862" i="6"/>
  <c r="O40863" i="6"/>
  <c r="O40864" i="6"/>
  <c r="O40865" i="6"/>
  <c r="O40866" i="6"/>
  <c r="O40867" i="6"/>
  <c r="O40868" i="6"/>
  <c r="O40869" i="6"/>
  <c r="O40870" i="6"/>
  <c r="O40871" i="6"/>
  <c r="O40872" i="6"/>
  <c r="O40873" i="6"/>
  <c r="O40874" i="6"/>
  <c r="O40875" i="6"/>
  <c r="O40876" i="6"/>
  <c r="O40877" i="6"/>
  <c r="O40878" i="6"/>
  <c r="O40879" i="6"/>
  <c r="O40880" i="6"/>
  <c r="O40881" i="6"/>
  <c r="O40882" i="6"/>
  <c r="O40883" i="6"/>
  <c r="O40884" i="6"/>
  <c r="O40885" i="6"/>
  <c r="O40886" i="6"/>
  <c r="O40887" i="6"/>
  <c r="O40888" i="6"/>
  <c r="O40889" i="6"/>
  <c r="O40890" i="6"/>
  <c r="O40891" i="6"/>
  <c r="O40892" i="6"/>
  <c r="O40893" i="6"/>
  <c r="O40894" i="6"/>
  <c r="O40895" i="6"/>
  <c r="O40896" i="6"/>
  <c r="O40897" i="6"/>
  <c r="O40898" i="6"/>
  <c r="O40899" i="6"/>
  <c r="O40900" i="6"/>
  <c r="O40901" i="6"/>
  <c r="O40902" i="6"/>
  <c r="O40903" i="6"/>
  <c r="O40904" i="6"/>
  <c r="O40905" i="6"/>
  <c r="O40906" i="6"/>
  <c r="O40907" i="6"/>
  <c r="O40908" i="6"/>
  <c r="O40909" i="6"/>
  <c r="O40910" i="6"/>
  <c r="O40911" i="6"/>
  <c r="O40912" i="6"/>
  <c r="O40913" i="6"/>
  <c r="O40914" i="6"/>
  <c r="O40915" i="6"/>
  <c r="O40916" i="6"/>
  <c r="O40917" i="6"/>
  <c r="O40918" i="6"/>
  <c r="O40919" i="6"/>
  <c r="O40920" i="6"/>
  <c r="O40921" i="6"/>
  <c r="O40922" i="6"/>
  <c r="O40923" i="6"/>
  <c r="O40924" i="6"/>
  <c r="O40925" i="6"/>
  <c r="O40926" i="6"/>
  <c r="O40927" i="6"/>
  <c r="O40928" i="6"/>
  <c r="O40929" i="6"/>
  <c r="O40930" i="6"/>
  <c r="O40931" i="6"/>
  <c r="O40932" i="6"/>
  <c r="O40933" i="6"/>
  <c r="O40934" i="6"/>
  <c r="O40935" i="6"/>
  <c r="O40936" i="6"/>
  <c r="O40937" i="6"/>
  <c r="O40938" i="6"/>
  <c r="O40939" i="6"/>
  <c r="O40940" i="6"/>
  <c r="O40941" i="6"/>
  <c r="O40942" i="6"/>
  <c r="O40943" i="6"/>
  <c r="O40944" i="6"/>
  <c r="O40945" i="6"/>
  <c r="O40946" i="6"/>
  <c r="O40947" i="6"/>
  <c r="O40948" i="6"/>
  <c r="O40949" i="6"/>
  <c r="O40950" i="6"/>
  <c r="O40951" i="6"/>
  <c r="O40952" i="6"/>
  <c r="O40953" i="6"/>
  <c r="O40954" i="6"/>
  <c r="O40955" i="6"/>
  <c r="O40956" i="6"/>
  <c r="O40957" i="6"/>
  <c r="O40958" i="6"/>
  <c r="O40959" i="6"/>
  <c r="O40960" i="6"/>
  <c r="O40961" i="6"/>
  <c r="O40962" i="6"/>
  <c r="O40963" i="6"/>
  <c r="O40964" i="6"/>
  <c r="O40965" i="6"/>
  <c r="O40966" i="6"/>
  <c r="O40967" i="6"/>
  <c r="O40968" i="6"/>
  <c r="O40969" i="6"/>
  <c r="O40970" i="6"/>
  <c r="O40971" i="6"/>
  <c r="O40972" i="6"/>
  <c r="O40973" i="6"/>
  <c r="O40974" i="6"/>
  <c r="O40975" i="6"/>
  <c r="O40976" i="6"/>
  <c r="O40977" i="6"/>
  <c r="O40978" i="6"/>
  <c r="O40979" i="6"/>
  <c r="O40980" i="6"/>
  <c r="O40981" i="6"/>
  <c r="O40982" i="6"/>
  <c r="O40983" i="6"/>
  <c r="O40984" i="6"/>
  <c r="O40985" i="6"/>
  <c r="O40986" i="6"/>
  <c r="O40987" i="6"/>
  <c r="O40988" i="6"/>
  <c r="O40989" i="6"/>
  <c r="O40990" i="6"/>
  <c r="O40991" i="6"/>
  <c r="O40992" i="6"/>
  <c r="O40993" i="6"/>
  <c r="O40994" i="6"/>
  <c r="O40995" i="6"/>
  <c r="O40996" i="6"/>
  <c r="O40997" i="6"/>
  <c r="O40998" i="6"/>
  <c r="O40999" i="6"/>
  <c r="O41000" i="6"/>
  <c r="O41001" i="6"/>
  <c r="O41002" i="6"/>
  <c r="O41003" i="6"/>
  <c r="O41004" i="6"/>
  <c r="O41005" i="6"/>
  <c r="O41006" i="6"/>
  <c r="O41007" i="6"/>
  <c r="O41008" i="6"/>
  <c r="O41009" i="6"/>
  <c r="O41010" i="6"/>
  <c r="O41011" i="6"/>
  <c r="O41012" i="6"/>
  <c r="O41013" i="6"/>
  <c r="O41014" i="6"/>
  <c r="O41015" i="6"/>
  <c r="O41016" i="6"/>
  <c r="O41017" i="6"/>
  <c r="O41018" i="6"/>
  <c r="O41019" i="6"/>
  <c r="O41020" i="6"/>
  <c r="O41021" i="6"/>
  <c r="O41022" i="6"/>
  <c r="O41023" i="6"/>
  <c r="O41024" i="6"/>
  <c r="O41025" i="6"/>
  <c r="O41026" i="6"/>
  <c r="O41027" i="6"/>
  <c r="O41028" i="6"/>
  <c r="O41029" i="6"/>
  <c r="O41030" i="6"/>
  <c r="O41031" i="6"/>
  <c r="O41032" i="6"/>
  <c r="O41033" i="6"/>
  <c r="O41034" i="6"/>
  <c r="O41035" i="6"/>
  <c r="O41036" i="6"/>
  <c r="O41037" i="6"/>
  <c r="O41038" i="6"/>
  <c r="O41039" i="6"/>
  <c r="O41040" i="6"/>
  <c r="O41041" i="6"/>
  <c r="O41042" i="6"/>
  <c r="O41043" i="6"/>
  <c r="O41044" i="6"/>
  <c r="O41045" i="6"/>
  <c r="O41046" i="6"/>
  <c r="O41047" i="6"/>
  <c r="O41048" i="6"/>
  <c r="O41049" i="6"/>
  <c r="O41050" i="6"/>
  <c r="O41051" i="6"/>
  <c r="O41052" i="6"/>
  <c r="O41053" i="6"/>
  <c r="O41054" i="6"/>
  <c r="O41055" i="6"/>
  <c r="O41056" i="6"/>
  <c r="O41057" i="6"/>
  <c r="O41058" i="6"/>
  <c r="O41059" i="6"/>
  <c r="O41060" i="6"/>
  <c r="O41061" i="6"/>
  <c r="O41062" i="6"/>
  <c r="O41063" i="6"/>
  <c r="O41064" i="6"/>
  <c r="O41065" i="6"/>
  <c r="O41066" i="6"/>
  <c r="O41067" i="6"/>
  <c r="O41068" i="6"/>
  <c r="O41069" i="6"/>
  <c r="O41070" i="6"/>
  <c r="O41071" i="6"/>
  <c r="O41072" i="6"/>
  <c r="O41073" i="6"/>
  <c r="O41074" i="6"/>
  <c r="O41075" i="6"/>
  <c r="O41076" i="6"/>
  <c r="O41077" i="6"/>
  <c r="O41078" i="6"/>
  <c r="O41079" i="6"/>
  <c r="O41080" i="6"/>
  <c r="O41081" i="6"/>
  <c r="O41082" i="6"/>
  <c r="O41083" i="6"/>
  <c r="O41084" i="6"/>
  <c r="O41085" i="6"/>
  <c r="O41086" i="6"/>
  <c r="O41087" i="6"/>
  <c r="O41088" i="6"/>
  <c r="O41089" i="6"/>
  <c r="O41090" i="6"/>
  <c r="O41091" i="6"/>
  <c r="O41092" i="6"/>
  <c r="O41093" i="6"/>
  <c r="O41094" i="6"/>
  <c r="O41095" i="6"/>
  <c r="O41096" i="6"/>
  <c r="O41097" i="6"/>
  <c r="O41098" i="6"/>
  <c r="O41099" i="6"/>
  <c r="O41100" i="6"/>
  <c r="O41101" i="6"/>
  <c r="O41102" i="6"/>
  <c r="O41103" i="6"/>
  <c r="O41104" i="6"/>
  <c r="O41105" i="6"/>
  <c r="O41106" i="6"/>
  <c r="O41107" i="6"/>
  <c r="O41108" i="6"/>
  <c r="O41109" i="6"/>
  <c r="O41110" i="6"/>
  <c r="O41111" i="6"/>
  <c r="O41112" i="6"/>
  <c r="O41113" i="6"/>
  <c r="O41114" i="6"/>
  <c r="O41115" i="6"/>
  <c r="O41116" i="6"/>
  <c r="O41117" i="6"/>
  <c r="O41118" i="6"/>
  <c r="O41119" i="6"/>
  <c r="O41120" i="6"/>
  <c r="O41121" i="6"/>
  <c r="O41122" i="6"/>
  <c r="O41123" i="6"/>
  <c r="O41124" i="6"/>
  <c r="O41125" i="6"/>
  <c r="O41126" i="6"/>
  <c r="O41127" i="6"/>
  <c r="O41128" i="6"/>
  <c r="O41129" i="6"/>
  <c r="O41130" i="6"/>
  <c r="O41131" i="6"/>
  <c r="O41132" i="6"/>
  <c r="O41133" i="6"/>
  <c r="O41134" i="6"/>
  <c r="O41135" i="6"/>
  <c r="O41136" i="6"/>
  <c r="O41137" i="6"/>
  <c r="O41138" i="6"/>
  <c r="O41139" i="6"/>
  <c r="O41140" i="6"/>
  <c r="O41141" i="6"/>
  <c r="O41142" i="6"/>
  <c r="O41143" i="6"/>
  <c r="O41144" i="6"/>
  <c r="O41145" i="6"/>
  <c r="O41146" i="6"/>
  <c r="O41147" i="6"/>
  <c r="O41148" i="6"/>
  <c r="O41149" i="6"/>
  <c r="O41150" i="6"/>
  <c r="O41151" i="6"/>
  <c r="O41152" i="6"/>
  <c r="O41153" i="6"/>
  <c r="O41154" i="6"/>
  <c r="O41155" i="6"/>
  <c r="O41156" i="6"/>
  <c r="O41157" i="6"/>
  <c r="O41158" i="6"/>
  <c r="O41159" i="6"/>
  <c r="O41160" i="6"/>
  <c r="O41161" i="6"/>
  <c r="O41162" i="6"/>
  <c r="O41163" i="6"/>
  <c r="O41164" i="6"/>
  <c r="O41165" i="6"/>
  <c r="O41166" i="6"/>
  <c r="O41167" i="6"/>
  <c r="O41168" i="6"/>
  <c r="O41169" i="6"/>
  <c r="O41170" i="6"/>
  <c r="O41171" i="6"/>
  <c r="O41172" i="6"/>
  <c r="O41173" i="6"/>
  <c r="O41174" i="6"/>
  <c r="O41175" i="6"/>
  <c r="O41176" i="6"/>
  <c r="O41177" i="6"/>
  <c r="O41178" i="6"/>
  <c r="O41179" i="6"/>
  <c r="O41180" i="6"/>
  <c r="O41181" i="6"/>
  <c r="O41182" i="6"/>
  <c r="O41183" i="6"/>
  <c r="O41184" i="6"/>
  <c r="O41185" i="6"/>
  <c r="O41186" i="6"/>
  <c r="O41187" i="6"/>
  <c r="O41188" i="6"/>
  <c r="O41189" i="6"/>
  <c r="O41190" i="6"/>
  <c r="O41191" i="6"/>
  <c r="O41192" i="6"/>
  <c r="O41193" i="6"/>
  <c r="O41194" i="6"/>
  <c r="O41195" i="6"/>
  <c r="O41196" i="6"/>
  <c r="O41197" i="6"/>
  <c r="O41198" i="6"/>
  <c r="O41199" i="6"/>
  <c r="O41200" i="6"/>
  <c r="O41201" i="6"/>
  <c r="O41202" i="6"/>
  <c r="O41203" i="6"/>
  <c r="O41204" i="6"/>
  <c r="O41205" i="6"/>
  <c r="O41206" i="6"/>
  <c r="O41207" i="6"/>
  <c r="O41208" i="6"/>
  <c r="O41209" i="6"/>
  <c r="O41210" i="6"/>
  <c r="O41211" i="6"/>
  <c r="O41212" i="6"/>
  <c r="O41213" i="6"/>
  <c r="O41214" i="6"/>
  <c r="O41215" i="6"/>
  <c r="O41216" i="6"/>
  <c r="O41217" i="6"/>
  <c r="O41218" i="6"/>
  <c r="O41219" i="6"/>
  <c r="O41220" i="6"/>
  <c r="O41221" i="6"/>
  <c r="O41222" i="6"/>
  <c r="O41223" i="6"/>
  <c r="O41224" i="6"/>
  <c r="O41225" i="6"/>
  <c r="O41226" i="6"/>
  <c r="O41227" i="6"/>
  <c r="O41228" i="6"/>
  <c r="O41229" i="6"/>
  <c r="O41230" i="6"/>
  <c r="O41231" i="6"/>
  <c r="O41232" i="6"/>
  <c r="O41233" i="6"/>
  <c r="O41234" i="6"/>
  <c r="O41235" i="6"/>
  <c r="O41236" i="6"/>
  <c r="O41237" i="6"/>
  <c r="O41238" i="6"/>
  <c r="O41239" i="6"/>
  <c r="O41240" i="6"/>
  <c r="O41241" i="6"/>
  <c r="O41242" i="6"/>
  <c r="O41243" i="6"/>
  <c r="O41244" i="6"/>
  <c r="O41245" i="6"/>
  <c r="O41246" i="6"/>
  <c r="O41247" i="6"/>
  <c r="O41248" i="6"/>
  <c r="O41249" i="6"/>
  <c r="O41250" i="6"/>
  <c r="O41251" i="6"/>
  <c r="O41252" i="6"/>
  <c r="O41253" i="6"/>
  <c r="O41254" i="6"/>
  <c r="O41255" i="6"/>
  <c r="O41256" i="6"/>
  <c r="O41257" i="6"/>
  <c r="O41258" i="6"/>
  <c r="O41259" i="6"/>
  <c r="O41260" i="6"/>
  <c r="O41261" i="6"/>
  <c r="O41262" i="6"/>
  <c r="O41263" i="6"/>
  <c r="O41264" i="6"/>
  <c r="O41265" i="6"/>
  <c r="O41266" i="6"/>
  <c r="O41267" i="6"/>
  <c r="O41268" i="6"/>
  <c r="O41269" i="6"/>
  <c r="O41270" i="6"/>
  <c r="O41271" i="6"/>
  <c r="O41272" i="6"/>
  <c r="O41273" i="6"/>
  <c r="O41274" i="6"/>
  <c r="O41275" i="6"/>
  <c r="O41276" i="6"/>
  <c r="O41277" i="6"/>
  <c r="O41278" i="6"/>
  <c r="O41279" i="6"/>
  <c r="O41280" i="6"/>
  <c r="O41281" i="6"/>
  <c r="O41282" i="6"/>
  <c r="O41283" i="6"/>
  <c r="O41284" i="6"/>
  <c r="O41285" i="6"/>
  <c r="O41286" i="6"/>
  <c r="O41287" i="6"/>
  <c r="O41288" i="6"/>
  <c r="O41289" i="6"/>
  <c r="O41290" i="6"/>
  <c r="O41291" i="6"/>
  <c r="O41292" i="6"/>
  <c r="O41293" i="6"/>
  <c r="O41294" i="6"/>
  <c r="O41295" i="6"/>
  <c r="O41296" i="6"/>
  <c r="O41297" i="6"/>
  <c r="O41298" i="6"/>
  <c r="O41299" i="6"/>
  <c r="O41300" i="6"/>
  <c r="O41301" i="6"/>
  <c r="O41302" i="6"/>
  <c r="O41303" i="6"/>
  <c r="O41304" i="6"/>
  <c r="O41305" i="6"/>
  <c r="O41306" i="6"/>
  <c r="O41307" i="6"/>
  <c r="O41308" i="6"/>
  <c r="O41309" i="6"/>
  <c r="O41310" i="6"/>
  <c r="O41311" i="6"/>
  <c r="O41312" i="6"/>
  <c r="O41313" i="6"/>
  <c r="O41314" i="6"/>
  <c r="O41315" i="6"/>
  <c r="O41316" i="6"/>
  <c r="O41317" i="6"/>
  <c r="O41318" i="6"/>
  <c r="O41319" i="6"/>
  <c r="O41320" i="6"/>
  <c r="O41321" i="6"/>
  <c r="O41322" i="6"/>
  <c r="O41323" i="6"/>
  <c r="O41324" i="6"/>
  <c r="O41325" i="6"/>
  <c r="O41326" i="6"/>
  <c r="O41327" i="6"/>
  <c r="O41328" i="6"/>
  <c r="O41329" i="6"/>
  <c r="O41330" i="6"/>
  <c r="O41331" i="6"/>
  <c r="O41332" i="6"/>
  <c r="O41333" i="6"/>
  <c r="O41334" i="6"/>
  <c r="O41335" i="6"/>
  <c r="O41336" i="6"/>
  <c r="O41337" i="6"/>
  <c r="O41338" i="6"/>
  <c r="O41339" i="6"/>
  <c r="O41340" i="6"/>
  <c r="O41341" i="6"/>
  <c r="O41342" i="6"/>
  <c r="O41343" i="6"/>
  <c r="O41344" i="6"/>
  <c r="O41345" i="6"/>
  <c r="O41346" i="6"/>
  <c r="O41347" i="6"/>
  <c r="O41348" i="6"/>
  <c r="O41349" i="6"/>
  <c r="O41350" i="6"/>
  <c r="O41351" i="6"/>
  <c r="O41352" i="6"/>
  <c r="O41353" i="6"/>
  <c r="O41354" i="6"/>
  <c r="O41355" i="6"/>
  <c r="O41356" i="6"/>
  <c r="O41357" i="6"/>
  <c r="O41358" i="6"/>
  <c r="O41359" i="6"/>
  <c r="O41360" i="6"/>
  <c r="O41361" i="6"/>
  <c r="O41362" i="6"/>
  <c r="O41363" i="6"/>
  <c r="O41364" i="6"/>
  <c r="O41365" i="6"/>
  <c r="O41366" i="6"/>
  <c r="O41367" i="6"/>
  <c r="O41368" i="6"/>
  <c r="O41369" i="6"/>
  <c r="O41370" i="6"/>
  <c r="O41371" i="6"/>
  <c r="O41372" i="6"/>
  <c r="O41373" i="6"/>
  <c r="O41374" i="6"/>
  <c r="O41375" i="6"/>
  <c r="O41376" i="6"/>
  <c r="O41377" i="6"/>
  <c r="O41378" i="6"/>
  <c r="O41379" i="6"/>
  <c r="O41380" i="6"/>
  <c r="O41381" i="6"/>
  <c r="O41382" i="6"/>
  <c r="O41383" i="6"/>
  <c r="O41384" i="6"/>
  <c r="O41385" i="6"/>
  <c r="O41386" i="6"/>
  <c r="O41387" i="6"/>
  <c r="O41388" i="6"/>
  <c r="O41389" i="6"/>
  <c r="O41390" i="6"/>
  <c r="O41391" i="6"/>
  <c r="O41392" i="6"/>
  <c r="O41393" i="6"/>
  <c r="O41394" i="6"/>
  <c r="O41395" i="6"/>
  <c r="O41396" i="6"/>
  <c r="O41397" i="6"/>
  <c r="O41398" i="6"/>
  <c r="O41399" i="6"/>
  <c r="O41400" i="6"/>
  <c r="O41401" i="6"/>
  <c r="O41402" i="6"/>
  <c r="O41403" i="6"/>
  <c r="O41404" i="6"/>
  <c r="O41405" i="6"/>
  <c r="O41406" i="6"/>
  <c r="O41407" i="6"/>
  <c r="O41408" i="6"/>
  <c r="O41409" i="6"/>
  <c r="O41410" i="6"/>
  <c r="O41411" i="6"/>
  <c r="O41412" i="6"/>
  <c r="O41413" i="6"/>
  <c r="O41414" i="6"/>
  <c r="O41415" i="6"/>
  <c r="O41416" i="6"/>
  <c r="O41417" i="6"/>
  <c r="O41418" i="6"/>
  <c r="O41419" i="6"/>
  <c r="O41420" i="6"/>
  <c r="O41421" i="6"/>
  <c r="O41422" i="6"/>
  <c r="O41423" i="6"/>
  <c r="O41424" i="6"/>
  <c r="O41425" i="6"/>
  <c r="O41426" i="6"/>
  <c r="O41427" i="6"/>
  <c r="O41428" i="6"/>
  <c r="O41429" i="6"/>
  <c r="O41430" i="6"/>
  <c r="O41431" i="6"/>
  <c r="O41432" i="6"/>
  <c r="O41433" i="6"/>
  <c r="O41434" i="6"/>
  <c r="O41435" i="6"/>
  <c r="O41436" i="6"/>
  <c r="O41437" i="6"/>
  <c r="O41438" i="6"/>
  <c r="O41439" i="6"/>
  <c r="O41440" i="6"/>
  <c r="O41441" i="6"/>
  <c r="O41442" i="6"/>
  <c r="O41443" i="6"/>
  <c r="O41444" i="6"/>
  <c r="O41445" i="6"/>
  <c r="O41446" i="6"/>
  <c r="O41447" i="6"/>
  <c r="O41448" i="6"/>
  <c r="O41449" i="6"/>
  <c r="O41450" i="6"/>
  <c r="O41451" i="6"/>
  <c r="O41452" i="6"/>
  <c r="O41453" i="6"/>
  <c r="O41454" i="6"/>
  <c r="O41455" i="6"/>
  <c r="O41456" i="6"/>
  <c r="O41457" i="6"/>
  <c r="O41458" i="6"/>
  <c r="O41459" i="6"/>
  <c r="O41460" i="6"/>
  <c r="O41461" i="6"/>
  <c r="O41462" i="6"/>
  <c r="O41463" i="6"/>
  <c r="O41464" i="6"/>
  <c r="O41465" i="6"/>
  <c r="O41466" i="6"/>
  <c r="O41467" i="6"/>
  <c r="O41468" i="6"/>
  <c r="O41469" i="6"/>
  <c r="O41470" i="6"/>
  <c r="O41471" i="6"/>
  <c r="O41472" i="6"/>
  <c r="O41473" i="6"/>
  <c r="O41474" i="6"/>
  <c r="O41475" i="6"/>
  <c r="O41476" i="6"/>
  <c r="O41477" i="6"/>
  <c r="O41478" i="6"/>
  <c r="O41479" i="6"/>
  <c r="O41480" i="6"/>
  <c r="O41481" i="6"/>
  <c r="O41482" i="6"/>
  <c r="O41483" i="6"/>
  <c r="O41484" i="6"/>
  <c r="O41485" i="6"/>
  <c r="O41486" i="6"/>
  <c r="O41487" i="6"/>
  <c r="O41488" i="6"/>
  <c r="O41489" i="6"/>
  <c r="O41490" i="6"/>
  <c r="O41491" i="6"/>
  <c r="O41492" i="6"/>
  <c r="O41493" i="6"/>
  <c r="O41494" i="6"/>
  <c r="O41495" i="6"/>
  <c r="O41496" i="6"/>
  <c r="O41497" i="6"/>
  <c r="O41498" i="6"/>
  <c r="O41499" i="6"/>
  <c r="O41500" i="6"/>
  <c r="O41501" i="6"/>
  <c r="O41502" i="6"/>
  <c r="O41503" i="6"/>
  <c r="O41504" i="6"/>
  <c r="O41505" i="6"/>
  <c r="O41506" i="6"/>
  <c r="O41507" i="6"/>
  <c r="O41508" i="6"/>
  <c r="O41509" i="6"/>
  <c r="O41510" i="6"/>
  <c r="O41511" i="6"/>
  <c r="O41512" i="6"/>
  <c r="O41513" i="6"/>
  <c r="O41514" i="6"/>
  <c r="O41515" i="6"/>
  <c r="O41516" i="6"/>
  <c r="O41517" i="6"/>
  <c r="O41518" i="6"/>
  <c r="O41519" i="6"/>
  <c r="O41520" i="6"/>
  <c r="O41521" i="6"/>
  <c r="O41522" i="6"/>
  <c r="O41523" i="6"/>
  <c r="O41524" i="6"/>
  <c r="O41525" i="6"/>
  <c r="O41526" i="6"/>
  <c r="O41527" i="6"/>
  <c r="O41528" i="6"/>
  <c r="O41529" i="6"/>
  <c r="O41530" i="6"/>
  <c r="O41531" i="6"/>
  <c r="O41532" i="6"/>
  <c r="O41533" i="6"/>
  <c r="O41534" i="6"/>
  <c r="O41535" i="6"/>
  <c r="O41536" i="6"/>
  <c r="O41537" i="6"/>
  <c r="O41538" i="6"/>
  <c r="O41539" i="6"/>
  <c r="O41540" i="6"/>
  <c r="O41541" i="6"/>
  <c r="O41542" i="6"/>
  <c r="O41543" i="6"/>
  <c r="O41544" i="6"/>
  <c r="O41545" i="6"/>
  <c r="O41546" i="6"/>
  <c r="O41547" i="6"/>
  <c r="O41548" i="6"/>
  <c r="O41549" i="6"/>
  <c r="O41550" i="6"/>
  <c r="O41551" i="6"/>
  <c r="O41552" i="6"/>
  <c r="O41553" i="6"/>
  <c r="O41554" i="6"/>
  <c r="O41555" i="6"/>
  <c r="O41556" i="6"/>
  <c r="O41557" i="6"/>
  <c r="O41558" i="6"/>
  <c r="O41559" i="6"/>
  <c r="O41560" i="6"/>
  <c r="O41561" i="6"/>
  <c r="O41562" i="6"/>
  <c r="O41563" i="6"/>
  <c r="O41564" i="6"/>
  <c r="O41565" i="6"/>
  <c r="O41566" i="6"/>
  <c r="O41567" i="6"/>
  <c r="O41568" i="6"/>
  <c r="O41569" i="6"/>
  <c r="O41570" i="6"/>
  <c r="O41571" i="6"/>
  <c r="O41572" i="6"/>
  <c r="O41573" i="6"/>
  <c r="O41574" i="6"/>
  <c r="O41575" i="6"/>
  <c r="O41576" i="6"/>
  <c r="O41577" i="6"/>
  <c r="O41578" i="6"/>
  <c r="O41579" i="6"/>
  <c r="O41580" i="6"/>
  <c r="O41581" i="6"/>
  <c r="O41582" i="6"/>
  <c r="O41583" i="6"/>
  <c r="O41584" i="6"/>
  <c r="O41585" i="6"/>
  <c r="O41586" i="6"/>
  <c r="O41587" i="6"/>
  <c r="O41588" i="6"/>
  <c r="O41589" i="6"/>
  <c r="O41590" i="6"/>
  <c r="O41591" i="6"/>
  <c r="O41592" i="6"/>
  <c r="O41593" i="6"/>
  <c r="O41594" i="6"/>
  <c r="O41595" i="6"/>
  <c r="O41596" i="6"/>
  <c r="O41597" i="6"/>
  <c r="O41598" i="6"/>
  <c r="O41599" i="6"/>
  <c r="O41600" i="6"/>
  <c r="O41601" i="6"/>
  <c r="O41602" i="6"/>
  <c r="O41603" i="6"/>
  <c r="O41604" i="6"/>
  <c r="O41605" i="6"/>
  <c r="O41606" i="6"/>
  <c r="O41607" i="6"/>
  <c r="O41608" i="6"/>
  <c r="O41609" i="6"/>
  <c r="O41610" i="6"/>
  <c r="O41611" i="6"/>
  <c r="O41612" i="6"/>
  <c r="O41613" i="6"/>
  <c r="O41614" i="6"/>
  <c r="O41615" i="6"/>
  <c r="O41616" i="6"/>
  <c r="O41617" i="6"/>
  <c r="O41618" i="6"/>
  <c r="O41619" i="6"/>
  <c r="O41620" i="6"/>
  <c r="O41621" i="6"/>
  <c r="O41622" i="6"/>
  <c r="O41623" i="6"/>
  <c r="O41624" i="6"/>
  <c r="O41625" i="6"/>
  <c r="O41626" i="6"/>
  <c r="O41627" i="6"/>
  <c r="O41628" i="6"/>
  <c r="O41629" i="6"/>
  <c r="O41630" i="6"/>
  <c r="O41631" i="6"/>
  <c r="O41632" i="6"/>
  <c r="O41633" i="6"/>
  <c r="O41634" i="6"/>
  <c r="O41635" i="6"/>
  <c r="O41636" i="6"/>
  <c r="O41637" i="6"/>
  <c r="O41638" i="6"/>
  <c r="O41639" i="6"/>
  <c r="O41640" i="6"/>
  <c r="O41641" i="6"/>
  <c r="O41642" i="6"/>
  <c r="O41643" i="6"/>
  <c r="O41644" i="6"/>
  <c r="O41645" i="6"/>
  <c r="O41646" i="6"/>
  <c r="O41647" i="6"/>
  <c r="O41648" i="6"/>
  <c r="O41649" i="6"/>
  <c r="O41650" i="6"/>
  <c r="O41651" i="6"/>
  <c r="O41652" i="6"/>
  <c r="O41653" i="6"/>
  <c r="O41654" i="6"/>
  <c r="O41655" i="6"/>
  <c r="O41656" i="6"/>
  <c r="O41657" i="6"/>
  <c r="O41658" i="6"/>
  <c r="O41659" i="6"/>
  <c r="O41660" i="6"/>
  <c r="O41661" i="6"/>
  <c r="O41662" i="6"/>
  <c r="O41663" i="6"/>
  <c r="O41664" i="6"/>
  <c r="O41665" i="6"/>
  <c r="O41666" i="6"/>
  <c r="O41667" i="6"/>
  <c r="O41668" i="6"/>
  <c r="O41669" i="6"/>
  <c r="O41670" i="6"/>
  <c r="O41671" i="6"/>
  <c r="O41672" i="6"/>
  <c r="O41673" i="6"/>
  <c r="O41674" i="6"/>
  <c r="O41675" i="6"/>
  <c r="O41676" i="6"/>
  <c r="O41677" i="6"/>
  <c r="O41678" i="6"/>
  <c r="O41679" i="6"/>
  <c r="O41680" i="6"/>
  <c r="O41681" i="6"/>
  <c r="O41682" i="6"/>
  <c r="O41683" i="6"/>
  <c r="O41684" i="6"/>
  <c r="O41685" i="6"/>
  <c r="O41686" i="6"/>
  <c r="O41687" i="6"/>
  <c r="O41688" i="6"/>
  <c r="O41689" i="6"/>
  <c r="O41690" i="6"/>
  <c r="O41691" i="6"/>
  <c r="O41692" i="6"/>
  <c r="O41693" i="6"/>
  <c r="O41694" i="6"/>
  <c r="O41695" i="6"/>
  <c r="O41696" i="6"/>
  <c r="O41697" i="6"/>
  <c r="O41698" i="6"/>
  <c r="O41699" i="6"/>
  <c r="O41700" i="6"/>
  <c r="O41701" i="6"/>
  <c r="O41702" i="6"/>
  <c r="O41703" i="6"/>
  <c r="O41704" i="6"/>
  <c r="O41705" i="6"/>
  <c r="O41706" i="6"/>
  <c r="O41707" i="6"/>
  <c r="O41708" i="6"/>
  <c r="O41709" i="6"/>
  <c r="O41710" i="6"/>
  <c r="O41711" i="6"/>
  <c r="O41712" i="6"/>
  <c r="O41713" i="6"/>
  <c r="O41714" i="6"/>
  <c r="O41715" i="6"/>
  <c r="O41716" i="6"/>
  <c r="O41717" i="6"/>
  <c r="O41718" i="6"/>
  <c r="O41719" i="6"/>
  <c r="O41720" i="6"/>
  <c r="O41721" i="6"/>
  <c r="O41722" i="6"/>
  <c r="O41723" i="6"/>
  <c r="O41724" i="6"/>
  <c r="O41725" i="6"/>
  <c r="O41726" i="6"/>
  <c r="O41727" i="6"/>
  <c r="O41728" i="6"/>
  <c r="O41729" i="6"/>
  <c r="O41730" i="6"/>
  <c r="O41731" i="6"/>
  <c r="O41732" i="6"/>
  <c r="O41733" i="6"/>
  <c r="O41734" i="6"/>
  <c r="O41735" i="6"/>
  <c r="O41736" i="6"/>
  <c r="O41737" i="6"/>
  <c r="O41738" i="6"/>
  <c r="O41739" i="6"/>
  <c r="O41740" i="6"/>
  <c r="O41741" i="6"/>
  <c r="O41742" i="6"/>
  <c r="O41743" i="6"/>
  <c r="O41744" i="6"/>
  <c r="O41745" i="6"/>
  <c r="O41746" i="6"/>
  <c r="O41747" i="6"/>
  <c r="O41748" i="6"/>
  <c r="O41749" i="6"/>
  <c r="O41750" i="6"/>
  <c r="O41751" i="6"/>
  <c r="O41752" i="6"/>
  <c r="O41753" i="6"/>
  <c r="O41754" i="6"/>
  <c r="O41755" i="6"/>
  <c r="O41756" i="6"/>
  <c r="O41757" i="6"/>
  <c r="O41758" i="6"/>
  <c r="O41759" i="6"/>
  <c r="O41760" i="6"/>
  <c r="O41761" i="6"/>
  <c r="O41762" i="6"/>
  <c r="O41763" i="6"/>
  <c r="O41764" i="6"/>
  <c r="O41765" i="6"/>
  <c r="O41766" i="6"/>
  <c r="O41767" i="6"/>
  <c r="O41768" i="6"/>
  <c r="O41769" i="6"/>
  <c r="O41770" i="6"/>
  <c r="O41771" i="6"/>
  <c r="O41772" i="6"/>
  <c r="O41773" i="6"/>
  <c r="O41774" i="6"/>
  <c r="O41775" i="6"/>
  <c r="O41776" i="6"/>
  <c r="O41777" i="6"/>
  <c r="O41778" i="6"/>
  <c r="O41779" i="6"/>
  <c r="O41780" i="6"/>
  <c r="O41781" i="6"/>
  <c r="O41782" i="6"/>
  <c r="O41783" i="6"/>
  <c r="O41784" i="6"/>
  <c r="O41785" i="6"/>
  <c r="O41786" i="6"/>
  <c r="O41787" i="6"/>
  <c r="O41788" i="6"/>
  <c r="O41789" i="6"/>
  <c r="O41790" i="6"/>
  <c r="O41791" i="6"/>
  <c r="O41792" i="6"/>
  <c r="O41793" i="6"/>
  <c r="O41794" i="6"/>
  <c r="O41795" i="6"/>
  <c r="O41796" i="6"/>
  <c r="O41797" i="6"/>
  <c r="O41798" i="6"/>
  <c r="O41799" i="6"/>
  <c r="O41800" i="6"/>
  <c r="O41801" i="6"/>
  <c r="O41802" i="6"/>
  <c r="O41803" i="6"/>
  <c r="O41804" i="6"/>
  <c r="O41805" i="6"/>
  <c r="O41806" i="6"/>
  <c r="O41807" i="6"/>
  <c r="O41808" i="6"/>
  <c r="O41809" i="6"/>
  <c r="O41810" i="6"/>
  <c r="O41811" i="6"/>
  <c r="O41812" i="6"/>
  <c r="O41813" i="6"/>
  <c r="O41814" i="6"/>
  <c r="O41815" i="6"/>
  <c r="O41816" i="6"/>
  <c r="O41817" i="6"/>
  <c r="O41818" i="6"/>
  <c r="O41819" i="6"/>
  <c r="O41820" i="6"/>
  <c r="O41821" i="6"/>
  <c r="O41822" i="6"/>
  <c r="O41823" i="6"/>
  <c r="O41824" i="6"/>
  <c r="O41825" i="6"/>
  <c r="O41826" i="6"/>
  <c r="O41827" i="6"/>
  <c r="O41828" i="6"/>
  <c r="O41829" i="6"/>
  <c r="O41830" i="6"/>
  <c r="O41831" i="6"/>
  <c r="O41832" i="6"/>
  <c r="O41833" i="6"/>
  <c r="O41834" i="6"/>
  <c r="O41835" i="6"/>
  <c r="O41836" i="6"/>
  <c r="O41837" i="6"/>
  <c r="O41838" i="6"/>
  <c r="O41839" i="6"/>
  <c r="O41840" i="6"/>
  <c r="O41841" i="6"/>
  <c r="O41842" i="6"/>
  <c r="O41843" i="6"/>
  <c r="O41844" i="6"/>
  <c r="O41845" i="6"/>
  <c r="O41846" i="6"/>
  <c r="O41847" i="6"/>
  <c r="O41848" i="6"/>
  <c r="O41849" i="6"/>
  <c r="O41850" i="6"/>
  <c r="O41851" i="6"/>
  <c r="O41852" i="6"/>
  <c r="O41853" i="6"/>
  <c r="O41854" i="6"/>
  <c r="O41855" i="6"/>
  <c r="O41856" i="6"/>
  <c r="O41857" i="6"/>
  <c r="O41858" i="6"/>
  <c r="O41859" i="6"/>
  <c r="O41860" i="6"/>
  <c r="O41861" i="6"/>
  <c r="O41862" i="6"/>
  <c r="O41863" i="6"/>
  <c r="O41864" i="6"/>
  <c r="O41865" i="6"/>
  <c r="O41866" i="6"/>
  <c r="O41867" i="6"/>
  <c r="O41868" i="6"/>
  <c r="O41869" i="6"/>
  <c r="O41870" i="6"/>
  <c r="O41871" i="6"/>
  <c r="O41872" i="6"/>
  <c r="O41873" i="6"/>
  <c r="O41874" i="6"/>
  <c r="O41875" i="6"/>
  <c r="O41876" i="6"/>
  <c r="O41877" i="6"/>
  <c r="O41878" i="6"/>
  <c r="O41879" i="6"/>
  <c r="O41880" i="6"/>
  <c r="O41881" i="6"/>
  <c r="O41882" i="6"/>
  <c r="O41883" i="6"/>
  <c r="O41884" i="6"/>
  <c r="O41885" i="6"/>
  <c r="O41886" i="6"/>
  <c r="O41887" i="6"/>
  <c r="O41888" i="6"/>
  <c r="O41889" i="6"/>
  <c r="O41890" i="6"/>
  <c r="O41891" i="6"/>
  <c r="O41892" i="6"/>
  <c r="O41893" i="6"/>
  <c r="O41894" i="6"/>
  <c r="O41895" i="6"/>
  <c r="O41896" i="6"/>
  <c r="O41897" i="6"/>
  <c r="O41898" i="6"/>
  <c r="O41899" i="6"/>
  <c r="O41900" i="6"/>
  <c r="O41901" i="6"/>
  <c r="O41902" i="6"/>
  <c r="O41903" i="6"/>
  <c r="O41904" i="6"/>
  <c r="O41905" i="6"/>
  <c r="O41906" i="6"/>
  <c r="O41907" i="6"/>
  <c r="O41908" i="6"/>
  <c r="O41909" i="6"/>
  <c r="O41910" i="6"/>
  <c r="O41911" i="6"/>
  <c r="O41912" i="6"/>
  <c r="O41913" i="6"/>
  <c r="O41914" i="6"/>
  <c r="O41915" i="6"/>
  <c r="O41916" i="6"/>
  <c r="O41917" i="6"/>
  <c r="O41918" i="6"/>
  <c r="O41919" i="6"/>
  <c r="O41920" i="6"/>
  <c r="O41921" i="6"/>
  <c r="O41922" i="6"/>
  <c r="O41923" i="6"/>
  <c r="O41924" i="6"/>
  <c r="O41925" i="6"/>
  <c r="O41926" i="6"/>
  <c r="O41927" i="6"/>
  <c r="O41928" i="6"/>
  <c r="O41929" i="6"/>
  <c r="O41930" i="6"/>
  <c r="O41931" i="6"/>
  <c r="O41932" i="6"/>
  <c r="O41933" i="6"/>
  <c r="O41934" i="6"/>
  <c r="O41935" i="6"/>
  <c r="O41936" i="6"/>
  <c r="O41937" i="6"/>
  <c r="O41938" i="6"/>
  <c r="O41939" i="6"/>
  <c r="O41940" i="6"/>
  <c r="O41941" i="6"/>
  <c r="O41942" i="6"/>
  <c r="O41943" i="6"/>
  <c r="O41944" i="6"/>
  <c r="O41945" i="6"/>
  <c r="O41946" i="6"/>
  <c r="O41947" i="6"/>
  <c r="O41948" i="6"/>
  <c r="O41949" i="6"/>
  <c r="O41950" i="6"/>
  <c r="O41951" i="6"/>
  <c r="O41952" i="6"/>
  <c r="O41953" i="6"/>
  <c r="O41954" i="6"/>
  <c r="O41955" i="6"/>
  <c r="O41956" i="6"/>
  <c r="O41957" i="6"/>
  <c r="O41958" i="6"/>
  <c r="O41959" i="6"/>
  <c r="O41960" i="6"/>
  <c r="O41961" i="6"/>
  <c r="O41962" i="6"/>
  <c r="O41963" i="6"/>
  <c r="O41964" i="6"/>
  <c r="O41965" i="6"/>
  <c r="O41966" i="6"/>
  <c r="O41967" i="6"/>
  <c r="O41968" i="6"/>
  <c r="O41969" i="6"/>
  <c r="O41970" i="6"/>
  <c r="O41971" i="6"/>
  <c r="O41972" i="6"/>
  <c r="O41973" i="6"/>
  <c r="O41974" i="6"/>
  <c r="O41975" i="6"/>
  <c r="O41976" i="6"/>
  <c r="O41977" i="6"/>
  <c r="O41978" i="6"/>
  <c r="O41979" i="6"/>
  <c r="O41980" i="6"/>
  <c r="O41981" i="6"/>
  <c r="O41982" i="6"/>
  <c r="O41983" i="6"/>
  <c r="O41984" i="6"/>
  <c r="O41985" i="6"/>
  <c r="O41986" i="6"/>
  <c r="O41987" i="6"/>
  <c r="O41988" i="6"/>
  <c r="O41989" i="6"/>
  <c r="O41990" i="6"/>
  <c r="O41991" i="6"/>
  <c r="O41992" i="6"/>
  <c r="O41993" i="6"/>
  <c r="O41994" i="6"/>
  <c r="O41995" i="6"/>
  <c r="O41996" i="6"/>
  <c r="O41997" i="6"/>
  <c r="O41998" i="6"/>
  <c r="O41999" i="6"/>
  <c r="O42000" i="6"/>
  <c r="O42001" i="6"/>
  <c r="O42002" i="6"/>
  <c r="O42003" i="6"/>
  <c r="O42004" i="6"/>
  <c r="O42005" i="6"/>
  <c r="O42006" i="6"/>
  <c r="O42007" i="6"/>
  <c r="O42008" i="6"/>
  <c r="O42009" i="6"/>
  <c r="O42010" i="6"/>
  <c r="O42011" i="6"/>
  <c r="O42012" i="6"/>
  <c r="O42013" i="6"/>
  <c r="O42014" i="6"/>
  <c r="O42015" i="6"/>
  <c r="O42016" i="6"/>
  <c r="O42017" i="6"/>
  <c r="O42018" i="6"/>
  <c r="O42019" i="6"/>
  <c r="O42020" i="6"/>
  <c r="O42021" i="6"/>
  <c r="O42022" i="6"/>
  <c r="O42023" i="6"/>
  <c r="O42024" i="6"/>
  <c r="O42025" i="6"/>
  <c r="O42026" i="6"/>
  <c r="O42027" i="6"/>
  <c r="O42028" i="6"/>
  <c r="O42029" i="6"/>
  <c r="O42030" i="6"/>
  <c r="O42031" i="6"/>
  <c r="O42032" i="6"/>
  <c r="O42033" i="6"/>
  <c r="O42034" i="6"/>
  <c r="O42035" i="6"/>
  <c r="O42036" i="6"/>
  <c r="O42037" i="6"/>
  <c r="O42038" i="6"/>
  <c r="O42039" i="6"/>
  <c r="O42040" i="6"/>
  <c r="O42041" i="6"/>
  <c r="O42042" i="6"/>
  <c r="O42043" i="6"/>
  <c r="O42044" i="6"/>
  <c r="O42045" i="6"/>
  <c r="O42046" i="6"/>
  <c r="O42047" i="6"/>
  <c r="O42048" i="6"/>
  <c r="O42049" i="6"/>
  <c r="O42050" i="6"/>
  <c r="O42051" i="6"/>
  <c r="O42052" i="6"/>
  <c r="O42053" i="6"/>
  <c r="O42054" i="6"/>
  <c r="O42055" i="6"/>
  <c r="O42056" i="6"/>
  <c r="O42057" i="6"/>
  <c r="O42058" i="6"/>
  <c r="O42059" i="6"/>
  <c r="O42060" i="6"/>
  <c r="O42061" i="6"/>
  <c r="O42062" i="6"/>
  <c r="O42063" i="6"/>
  <c r="O42064" i="6"/>
  <c r="O42065" i="6"/>
  <c r="O42066" i="6"/>
  <c r="O42067" i="6"/>
  <c r="O42068" i="6"/>
  <c r="O42069" i="6"/>
  <c r="O42070" i="6"/>
  <c r="O42071" i="6"/>
  <c r="O42072" i="6"/>
  <c r="O42073" i="6"/>
  <c r="O42074" i="6"/>
  <c r="O42075" i="6"/>
  <c r="O42076" i="6"/>
  <c r="O42077" i="6"/>
  <c r="O42078" i="6"/>
  <c r="O42079" i="6"/>
  <c r="O42080" i="6"/>
  <c r="O42081" i="6"/>
  <c r="O42082" i="6"/>
  <c r="O42083" i="6"/>
  <c r="O42084" i="6"/>
  <c r="O42085" i="6"/>
  <c r="O42086" i="6"/>
  <c r="O42087" i="6"/>
  <c r="O42088" i="6"/>
  <c r="O42089" i="6"/>
  <c r="O42090" i="6"/>
  <c r="O42091" i="6"/>
  <c r="O42092" i="6"/>
  <c r="O42093" i="6"/>
  <c r="O42094" i="6"/>
  <c r="O42095" i="6"/>
  <c r="O42096" i="6"/>
  <c r="O42097" i="6"/>
  <c r="O42098" i="6"/>
  <c r="O42099" i="6"/>
  <c r="O42100" i="6"/>
  <c r="O42101" i="6"/>
  <c r="O42102" i="6"/>
  <c r="O42103" i="6"/>
  <c r="O42104" i="6"/>
  <c r="O42105" i="6"/>
  <c r="O42106" i="6"/>
  <c r="O42107" i="6"/>
  <c r="O42108" i="6"/>
  <c r="O42109" i="6"/>
  <c r="O42110" i="6"/>
  <c r="O42111" i="6"/>
  <c r="O42112" i="6"/>
  <c r="O42113" i="6"/>
  <c r="O42114" i="6"/>
  <c r="O42115" i="6"/>
  <c r="O42116" i="6"/>
  <c r="O42117" i="6"/>
  <c r="O42118" i="6"/>
  <c r="O42119" i="6"/>
  <c r="O42120" i="6"/>
  <c r="O42121" i="6"/>
  <c r="O42122" i="6"/>
  <c r="O42123" i="6"/>
  <c r="O42124" i="6"/>
  <c r="O42125" i="6"/>
  <c r="O42126" i="6"/>
  <c r="O42127" i="6"/>
  <c r="O42128" i="6"/>
  <c r="O42129" i="6"/>
  <c r="O42130" i="6"/>
  <c r="O42131" i="6"/>
  <c r="O42132" i="6"/>
  <c r="O42133" i="6"/>
  <c r="O42134" i="6"/>
  <c r="O42135" i="6"/>
  <c r="O42136" i="6"/>
  <c r="O42137" i="6"/>
  <c r="O42138" i="6"/>
  <c r="O42139" i="6"/>
  <c r="O42140" i="6"/>
  <c r="O42141" i="6"/>
  <c r="O42142" i="6"/>
  <c r="O42143" i="6"/>
  <c r="O42144" i="6"/>
  <c r="O42145" i="6"/>
  <c r="O42146" i="6"/>
  <c r="O42147" i="6"/>
  <c r="O42148" i="6"/>
  <c r="O42149" i="6"/>
  <c r="O42150" i="6"/>
  <c r="O42151" i="6"/>
  <c r="O42152" i="6"/>
  <c r="O42153" i="6"/>
  <c r="O42154" i="6"/>
  <c r="O42155" i="6"/>
  <c r="O42156" i="6"/>
  <c r="O42157" i="6"/>
  <c r="O42158" i="6"/>
  <c r="O42159" i="6"/>
  <c r="O42160" i="6"/>
  <c r="O42161" i="6"/>
  <c r="O42162" i="6"/>
  <c r="O42163" i="6"/>
  <c r="O42164" i="6"/>
  <c r="O42165" i="6"/>
  <c r="O42166" i="6"/>
  <c r="O42167" i="6"/>
  <c r="O42168" i="6"/>
  <c r="O42169" i="6"/>
  <c r="O42170" i="6"/>
  <c r="O42171" i="6"/>
  <c r="O42172" i="6"/>
  <c r="O42173" i="6"/>
  <c r="O42174" i="6"/>
  <c r="O42175" i="6"/>
  <c r="O42176" i="6"/>
  <c r="O42177" i="6"/>
  <c r="O42178" i="6"/>
  <c r="O42179" i="6"/>
  <c r="O42180" i="6"/>
  <c r="O42181" i="6"/>
  <c r="O42182" i="6"/>
  <c r="O42183" i="6"/>
  <c r="O42184" i="6"/>
  <c r="O42185" i="6"/>
  <c r="O42186" i="6"/>
  <c r="O42187" i="6"/>
  <c r="O42188" i="6"/>
  <c r="O42189" i="6"/>
  <c r="O42190" i="6"/>
  <c r="O42191" i="6"/>
  <c r="O42192" i="6"/>
  <c r="O42193" i="6"/>
  <c r="O42194" i="6"/>
  <c r="O42195" i="6"/>
  <c r="O42196" i="6"/>
  <c r="O42197" i="6"/>
  <c r="O42198" i="6"/>
  <c r="O42199" i="6"/>
  <c r="O42200" i="6"/>
  <c r="O42201" i="6"/>
  <c r="O42202" i="6"/>
  <c r="O42203" i="6"/>
  <c r="O42204" i="6"/>
  <c r="O42205" i="6"/>
  <c r="O42206" i="6"/>
  <c r="O42207" i="6"/>
  <c r="O42208" i="6"/>
  <c r="O42209" i="6"/>
  <c r="O42210" i="6"/>
  <c r="O42211" i="6"/>
  <c r="O42212" i="6"/>
  <c r="O42213" i="6"/>
  <c r="O42214" i="6"/>
  <c r="O42215" i="6"/>
  <c r="O42216" i="6"/>
  <c r="O42217" i="6"/>
  <c r="O42218" i="6"/>
  <c r="O42219" i="6"/>
  <c r="O42220" i="6"/>
  <c r="O42221" i="6"/>
  <c r="O42222" i="6"/>
  <c r="O42223" i="6"/>
  <c r="O42224" i="6"/>
  <c r="O42225" i="6"/>
  <c r="O42226" i="6"/>
  <c r="O42227" i="6"/>
  <c r="O42228" i="6"/>
  <c r="O42229" i="6"/>
  <c r="O42230" i="6"/>
  <c r="O42231" i="6"/>
  <c r="O42232" i="6"/>
  <c r="O42233" i="6"/>
  <c r="O42234" i="6"/>
  <c r="O42235" i="6"/>
  <c r="O42236" i="6"/>
  <c r="O42237" i="6"/>
  <c r="O42238" i="6"/>
  <c r="O42239" i="6"/>
  <c r="O42240" i="6"/>
  <c r="O42241" i="6"/>
  <c r="O42242" i="6"/>
  <c r="O42243" i="6"/>
  <c r="O42244" i="6"/>
  <c r="O42245" i="6"/>
  <c r="O42246" i="6"/>
  <c r="O42247" i="6"/>
  <c r="O42248" i="6"/>
  <c r="O42249" i="6"/>
  <c r="O42250" i="6"/>
  <c r="O42251" i="6"/>
  <c r="O42252" i="6"/>
  <c r="O42253" i="6"/>
  <c r="O42254" i="6"/>
  <c r="O42255" i="6"/>
  <c r="O42256" i="6"/>
  <c r="O42257" i="6"/>
  <c r="O42258" i="6"/>
  <c r="O42259" i="6"/>
  <c r="O42260" i="6"/>
  <c r="O42261" i="6"/>
  <c r="O42262" i="6"/>
  <c r="O42263" i="6"/>
  <c r="O42264" i="6"/>
  <c r="O42265" i="6"/>
  <c r="O42266" i="6"/>
  <c r="O42267" i="6"/>
  <c r="O42268" i="6"/>
  <c r="O42269" i="6"/>
  <c r="O42270" i="6"/>
  <c r="O42271" i="6"/>
  <c r="O42272" i="6"/>
  <c r="O42273" i="6"/>
  <c r="O42274" i="6"/>
  <c r="O42275" i="6"/>
  <c r="O42276" i="6"/>
  <c r="O42277" i="6"/>
  <c r="O42278" i="6"/>
  <c r="O42279" i="6"/>
  <c r="O42280" i="6"/>
  <c r="O42281" i="6"/>
  <c r="O42282" i="6"/>
  <c r="O42283" i="6"/>
  <c r="O42284" i="6"/>
  <c r="O42285" i="6"/>
  <c r="O42286" i="6"/>
  <c r="O42287" i="6"/>
  <c r="O42288" i="6"/>
  <c r="O42289" i="6"/>
  <c r="O42290" i="6"/>
  <c r="O42291" i="6"/>
  <c r="O42292" i="6"/>
  <c r="O42293" i="6"/>
  <c r="O42294" i="6"/>
  <c r="O42295" i="6"/>
  <c r="O42296" i="6"/>
  <c r="O42297" i="6"/>
  <c r="O42298" i="6"/>
  <c r="O42299" i="6"/>
  <c r="O42300" i="6"/>
  <c r="O42301" i="6"/>
  <c r="O42302" i="6"/>
  <c r="O42303" i="6"/>
  <c r="O42304" i="6"/>
  <c r="O42305" i="6"/>
  <c r="O42306" i="6"/>
  <c r="O42307" i="6"/>
  <c r="O42308" i="6"/>
  <c r="O42309" i="6"/>
  <c r="O42310" i="6"/>
  <c r="O42311" i="6"/>
  <c r="O42312" i="6"/>
  <c r="O42313" i="6"/>
  <c r="O42314" i="6"/>
  <c r="O42315" i="6"/>
  <c r="O42316" i="6"/>
  <c r="O42317" i="6"/>
  <c r="O42318" i="6"/>
  <c r="O42319" i="6"/>
  <c r="O42320" i="6"/>
  <c r="O42321" i="6"/>
  <c r="O42322" i="6"/>
  <c r="O42323" i="6"/>
  <c r="O42324" i="6"/>
  <c r="O42325" i="6"/>
  <c r="O42326" i="6"/>
  <c r="O42327" i="6"/>
  <c r="O42328" i="6"/>
  <c r="O42329" i="6"/>
  <c r="O42330" i="6"/>
  <c r="O42331" i="6"/>
  <c r="O42332" i="6"/>
  <c r="O42333" i="6"/>
  <c r="O42334" i="6"/>
  <c r="O42335" i="6"/>
  <c r="O42336" i="6"/>
  <c r="O42337" i="6"/>
  <c r="O42338" i="6"/>
  <c r="O42339" i="6"/>
  <c r="O42340" i="6"/>
  <c r="O42341" i="6"/>
  <c r="O42342" i="6"/>
  <c r="O42343" i="6"/>
  <c r="O42344" i="6"/>
  <c r="O42345" i="6"/>
  <c r="O42346" i="6"/>
  <c r="O42347" i="6"/>
  <c r="O42348" i="6"/>
  <c r="O42349" i="6"/>
  <c r="O42350" i="6"/>
  <c r="O42351" i="6"/>
  <c r="O42352" i="6"/>
  <c r="O42353" i="6"/>
  <c r="O42354" i="6"/>
  <c r="O42355" i="6"/>
  <c r="O42356" i="6"/>
  <c r="O42357" i="6"/>
  <c r="O42358" i="6"/>
  <c r="O42359" i="6"/>
  <c r="O42360" i="6"/>
  <c r="O42361" i="6"/>
  <c r="O42362" i="6"/>
  <c r="O42363" i="6"/>
  <c r="O42364" i="6"/>
  <c r="O42365" i="6"/>
  <c r="O42366" i="6"/>
  <c r="O42367" i="6"/>
  <c r="O42368" i="6"/>
  <c r="O42369" i="6"/>
  <c r="O42370" i="6"/>
  <c r="O42371" i="6"/>
  <c r="O42372" i="6"/>
  <c r="O42373" i="6"/>
  <c r="O42374" i="6"/>
  <c r="O42375" i="6"/>
  <c r="O42376" i="6"/>
  <c r="O42377" i="6"/>
  <c r="O42378" i="6"/>
  <c r="O42379" i="6"/>
  <c r="O42380" i="6"/>
  <c r="O42381" i="6"/>
  <c r="O42382" i="6"/>
  <c r="O42383" i="6"/>
  <c r="O42384" i="6"/>
  <c r="O42385" i="6"/>
  <c r="O42386" i="6"/>
  <c r="O42387" i="6"/>
  <c r="O42388" i="6"/>
  <c r="O42389" i="6"/>
  <c r="O42390" i="6"/>
  <c r="O42391" i="6"/>
  <c r="O42392" i="6"/>
  <c r="O42393" i="6"/>
  <c r="O42394" i="6"/>
  <c r="O42395" i="6"/>
  <c r="O42396" i="6"/>
  <c r="O42397" i="6"/>
  <c r="O42398" i="6"/>
  <c r="O42399" i="6"/>
  <c r="O42400" i="6"/>
  <c r="O42401" i="6"/>
  <c r="O42402" i="6"/>
  <c r="O42403" i="6"/>
  <c r="O42404" i="6"/>
  <c r="O42405" i="6"/>
  <c r="O42406" i="6"/>
  <c r="O42407" i="6"/>
  <c r="O42408" i="6"/>
  <c r="O42409" i="6"/>
  <c r="O42410" i="6"/>
  <c r="O42411" i="6"/>
  <c r="O42412" i="6"/>
  <c r="O42413" i="6"/>
  <c r="O42414" i="6"/>
  <c r="O42415" i="6"/>
  <c r="O42416" i="6"/>
  <c r="O42417" i="6"/>
  <c r="O42418" i="6"/>
  <c r="O42419" i="6"/>
  <c r="O42420" i="6"/>
  <c r="O42421" i="6"/>
  <c r="O42422" i="6"/>
  <c r="O42423" i="6"/>
  <c r="O42424" i="6"/>
  <c r="O42425" i="6"/>
  <c r="O42426" i="6"/>
  <c r="O42427" i="6"/>
  <c r="O42428" i="6"/>
  <c r="O42429" i="6"/>
  <c r="O42430" i="6"/>
  <c r="O42431" i="6"/>
  <c r="O42432" i="6"/>
  <c r="O42433" i="6"/>
  <c r="O42434" i="6"/>
  <c r="O42435" i="6"/>
  <c r="O42436" i="6"/>
  <c r="O42437" i="6"/>
  <c r="O42438" i="6"/>
  <c r="O42439" i="6"/>
  <c r="O42440" i="6"/>
  <c r="O42441" i="6"/>
  <c r="O42442" i="6"/>
  <c r="O42443" i="6"/>
  <c r="O42444" i="6"/>
  <c r="O42445" i="6"/>
  <c r="O42446" i="6"/>
  <c r="O42447" i="6"/>
  <c r="O42448" i="6"/>
  <c r="O42449" i="6"/>
  <c r="O42450" i="6"/>
  <c r="O42451" i="6"/>
  <c r="O42452" i="6"/>
  <c r="O42453" i="6"/>
  <c r="O42454" i="6"/>
  <c r="O42455" i="6"/>
  <c r="O42456" i="6"/>
  <c r="O42457" i="6"/>
  <c r="O42458" i="6"/>
  <c r="O42459" i="6"/>
  <c r="O42460" i="6"/>
  <c r="O42461" i="6"/>
  <c r="O42462" i="6"/>
  <c r="O42463" i="6"/>
  <c r="O42464" i="6"/>
  <c r="O42465" i="6"/>
  <c r="O42466" i="6"/>
  <c r="O42467" i="6"/>
  <c r="O42468" i="6"/>
  <c r="O42469" i="6"/>
  <c r="O42470" i="6"/>
  <c r="O42471" i="6"/>
  <c r="O42472" i="6"/>
  <c r="O42473" i="6"/>
  <c r="O42474" i="6"/>
  <c r="O42475" i="6"/>
  <c r="O42476" i="6"/>
  <c r="O42477" i="6"/>
  <c r="O42478" i="6"/>
  <c r="O42479" i="6"/>
  <c r="O42480" i="6"/>
  <c r="O42481" i="6"/>
  <c r="O42482" i="6"/>
  <c r="O42483" i="6"/>
  <c r="O42484" i="6"/>
  <c r="O42485" i="6"/>
  <c r="O42486" i="6"/>
  <c r="O42487" i="6"/>
  <c r="O42488" i="6"/>
  <c r="O42489" i="6"/>
  <c r="O42490" i="6"/>
  <c r="O42491" i="6"/>
  <c r="O42492" i="6"/>
  <c r="O42493" i="6"/>
  <c r="O42494" i="6"/>
  <c r="O42495" i="6"/>
  <c r="O42496" i="6"/>
  <c r="O42497" i="6"/>
  <c r="O42498" i="6"/>
  <c r="O42499" i="6"/>
  <c r="O42500" i="6"/>
  <c r="O42501" i="6"/>
  <c r="O42502" i="6"/>
  <c r="O42503" i="6"/>
  <c r="O42504" i="6"/>
  <c r="O42505" i="6"/>
  <c r="O42506" i="6"/>
  <c r="O42507" i="6"/>
  <c r="O42508" i="6"/>
  <c r="O42509" i="6"/>
  <c r="O42510" i="6"/>
  <c r="O42511" i="6"/>
  <c r="O42512" i="6"/>
  <c r="O42513" i="6"/>
  <c r="O42514" i="6"/>
  <c r="O42515" i="6"/>
  <c r="O42516" i="6"/>
  <c r="O42517" i="6"/>
  <c r="O42518" i="6"/>
  <c r="O42519" i="6"/>
  <c r="O42520" i="6"/>
  <c r="O42521" i="6"/>
  <c r="O42522" i="6"/>
  <c r="O42523" i="6"/>
  <c r="O42524" i="6"/>
  <c r="O42525" i="6"/>
  <c r="O42526" i="6"/>
  <c r="O42527" i="6"/>
  <c r="O42528" i="6"/>
  <c r="O42529" i="6"/>
  <c r="O42530" i="6"/>
  <c r="O42531" i="6"/>
  <c r="O42532" i="6"/>
  <c r="O42533" i="6"/>
  <c r="O42534" i="6"/>
  <c r="O42535" i="6"/>
  <c r="O42536" i="6"/>
  <c r="O42537" i="6"/>
  <c r="O42538" i="6"/>
  <c r="O42539" i="6"/>
  <c r="O42540" i="6"/>
  <c r="O42541" i="6"/>
  <c r="O42542" i="6"/>
  <c r="O42543" i="6"/>
  <c r="O42544" i="6"/>
  <c r="O42545" i="6"/>
  <c r="O42546" i="6"/>
  <c r="O42547" i="6"/>
  <c r="O42548" i="6"/>
  <c r="O42549" i="6"/>
  <c r="O42550" i="6"/>
  <c r="O42551" i="6"/>
  <c r="O42552" i="6"/>
  <c r="O42553" i="6"/>
  <c r="O42554" i="6"/>
  <c r="O42555" i="6"/>
  <c r="O42556" i="6"/>
  <c r="O42557" i="6"/>
  <c r="O42558" i="6"/>
  <c r="O42559" i="6"/>
  <c r="O42560" i="6"/>
  <c r="O42561" i="6"/>
  <c r="O42562" i="6"/>
  <c r="O42563" i="6"/>
  <c r="O42564" i="6"/>
  <c r="O42565" i="6"/>
  <c r="O42566" i="6"/>
  <c r="O42567" i="6"/>
  <c r="O42568" i="6"/>
  <c r="O42569" i="6"/>
  <c r="O42570" i="6"/>
  <c r="O42571" i="6"/>
  <c r="O42572" i="6"/>
  <c r="O42573" i="6"/>
  <c r="O42574" i="6"/>
  <c r="O42575" i="6"/>
  <c r="O42576" i="6"/>
  <c r="O42577" i="6"/>
  <c r="O42578" i="6"/>
  <c r="O42579" i="6"/>
  <c r="O42580" i="6"/>
  <c r="O42581" i="6"/>
  <c r="O42582" i="6"/>
  <c r="O42583" i="6"/>
  <c r="O42584" i="6"/>
  <c r="O42585" i="6"/>
  <c r="O42586" i="6"/>
  <c r="O42587" i="6"/>
  <c r="O42588" i="6"/>
  <c r="O42589" i="6"/>
  <c r="O42590" i="6"/>
  <c r="O42591" i="6"/>
  <c r="O42592" i="6"/>
  <c r="O42593" i="6"/>
  <c r="O42594" i="6"/>
  <c r="O42595" i="6"/>
  <c r="O42596" i="6"/>
  <c r="O42597" i="6"/>
  <c r="O42598" i="6"/>
  <c r="O42599" i="6"/>
  <c r="O42600" i="6"/>
  <c r="O42601" i="6"/>
  <c r="O42602" i="6"/>
  <c r="O42603" i="6"/>
  <c r="O42604" i="6"/>
  <c r="O42605" i="6"/>
  <c r="O42606" i="6"/>
  <c r="O42607" i="6"/>
  <c r="O42608" i="6"/>
  <c r="O42609" i="6"/>
  <c r="O42610" i="6"/>
  <c r="O42611" i="6"/>
  <c r="O42612" i="6"/>
  <c r="O42613" i="6"/>
  <c r="O42614" i="6"/>
  <c r="O42615" i="6"/>
  <c r="O42616" i="6"/>
  <c r="O42617" i="6"/>
  <c r="O42618" i="6"/>
  <c r="O42619" i="6"/>
  <c r="O42620" i="6"/>
  <c r="O42621" i="6"/>
  <c r="O42622" i="6"/>
  <c r="O42623" i="6"/>
  <c r="O42624" i="6"/>
  <c r="O42625" i="6"/>
  <c r="O42626" i="6"/>
  <c r="O42627" i="6"/>
  <c r="O42628" i="6"/>
  <c r="O42629" i="6"/>
  <c r="O42630" i="6"/>
  <c r="O42631" i="6"/>
  <c r="O42632" i="6"/>
  <c r="O42633" i="6"/>
  <c r="O42634" i="6"/>
  <c r="O42635" i="6"/>
  <c r="O42636" i="6"/>
  <c r="O42637" i="6"/>
  <c r="O42638" i="6"/>
  <c r="O42639" i="6"/>
  <c r="O42640" i="6"/>
  <c r="O42641" i="6"/>
  <c r="O42642" i="6"/>
  <c r="O42643" i="6"/>
  <c r="O42644" i="6"/>
  <c r="O42645" i="6"/>
  <c r="O42646" i="6"/>
  <c r="O42647" i="6"/>
  <c r="O42648" i="6"/>
  <c r="O42649" i="6"/>
  <c r="O42650" i="6"/>
  <c r="O42651" i="6"/>
  <c r="O42652" i="6"/>
  <c r="O42653" i="6"/>
  <c r="O42654" i="6"/>
  <c r="O42655" i="6"/>
  <c r="O42656" i="6"/>
  <c r="O42657" i="6"/>
  <c r="O42658" i="6"/>
  <c r="O42659" i="6"/>
  <c r="O42660" i="6"/>
  <c r="O42661" i="6"/>
  <c r="O42662" i="6"/>
  <c r="O42663" i="6"/>
  <c r="O42664" i="6"/>
  <c r="O42665" i="6"/>
  <c r="O42666" i="6"/>
  <c r="O42667" i="6"/>
  <c r="O42668" i="6"/>
  <c r="O42669" i="6"/>
  <c r="O42670" i="6"/>
  <c r="O42671" i="6"/>
  <c r="O42672" i="6"/>
  <c r="O42673" i="6"/>
  <c r="O42674" i="6"/>
  <c r="O42675" i="6"/>
  <c r="O42676" i="6"/>
  <c r="O42677" i="6"/>
  <c r="O42678" i="6"/>
  <c r="O42679" i="6"/>
  <c r="O42680" i="6"/>
  <c r="O42681" i="6"/>
  <c r="O42682" i="6"/>
  <c r="O42683" i="6"/>
  <c r="O42684" i="6"/>
  <c r="O42685" i="6"/>
  <c r="O42686" i="6"/>
  <c r="O42687" i="6"/>
  <c r="O42688" i="6"/>
  <c r="O42689" i="6"/>
  <c r="O42690" i="6"/>
  <c r="O42691" i="6"/>
  <c r="O42692" i="6"/>
  <c r="O42693" i="6"/>
  <c r="O42694" i="6"/>
  <c r="O42695" i="6"/>
  <c r="O42696" i="6"/>
  <c r="O42697" i="6"/>
  <c r="O42698" i="6"/>
  <c r="O42699" i="6"/>
  <c r="O42700" i="6"/>
  <c r="O42701" i="6"/>
  <c r="O42702" i="6"/>
  <c r="O42703" i="6"/>
  <c r="O42704" i="6"/>
  <c r="O42705" i="6"/>
  <c r="O42706" i="6"/>
  <c r="O42707" i="6"/>
  <c r="O42708" i="6"/>
  <c r="O42709" i="6"/>
  <c r="O42710" i="6"/>
  <c r="O42711" i="6"/>
  <c r="O42712" i="6"/>
  <c r="O42713" i="6"/>
  <c r="O42714" i="6"/>
  <c r="O42715" i="6"/>
  <c r="O42716" i="6"/>
  <c r="O42717" i="6"/>
  <c r="O42718" i="6"/>
  <c r="O42719" i="6"/>
  <c r="O42720" i="6"/>
  <c r="O42721" i="6"/>
  <c r="O42722" i="6"/>
  <c r="O42723" i="6"/>
  <c r="O42724" i="6"/>
  <c r="O42725" i="6"/>
  <c r="O42726" i="6"/>
  <c r="O42727" i="6"/>
  <c r="O42728" i="6"/>
  <c r="O42729" i="6"/>
  <c r="O42730" i="6"/>
  <c r="O42731" i="6"/>
  <c r="O42732" i="6"/>
  <c r="O42733" i="6"/>
  <c r="O42734" i="6"/>
  <c r="O42735" i="6"/>
  <c r="O42736" i="6"/>
  <c r="O42737" i="6"/>
  <c r="O42738" i="6"/>
  <c r="O42739" i="6"/>
  <c r="O42740" i="6"/>
  <c r="O42741" i="6"/>
  <c r="O42742" i="6"/>
  <c r="O42743" i="6"/>
  <c r="O42744" i="6"/>
  <c r="O42745" i="6"/>
  <c r="O42746" i="6"/>
  <c r="O42747" i="6"/>
  <c r="O42748" i="6"/>
  <c r="O42749" i="6"/>
  <c r="O42750" i="6"/>
  <c r="O42751" i="6"/>
  <c r="O42752" i="6"/>
  <c r="O42753" i="6"/>
  <c r="O42754" i="6"/>
  <c r="O42755" i="6"/>
  <c r="O42756" i="6"/>
  <c r="O42757" i="6"/>
  <c r="O42758" i="6"/>
  <c r="O42759" i="6"/>
  <c r="O42760" i="6"/>
  <c r="O42761" i="6"/>
  <c r="O42762" i="6"/>
  <c r="O42763" i="6"/>
  <c r="O42764" i="6"/>
  <c r="O42765" i="6"/>
  <c r="O42766" i="6"/>
  <c r="O42767" i="6"/>
  <c r="O42768" i="6"/>
  <c r="O42769" i="6"/>
  <c r="O42770" i="6"/>
  <c r="O42771" i="6"/>
  <c r="O42772" i="6"/>
  <c r="O42773" i="6"/>
  <c r="O42774" i="6"/>
  <c r="O42775" i="6"/>
  <c r="O42776" i="6"/>
  <c r="O42777" i="6"/>
  <c r="O42778" i="6"/>
  <c r="O42779" i="6"/>
  <c r="O42780" i="6"/>
  <c r="O42781" i="6"/>
  <c r="O42782" i="6"/>
  <c r="O42783" i="6"/>
  <c r="O42784" i="6"/>
  <c r="O42785" i="6"/>
  <c r="O42786" i="6"/>
  <c r="O42787" i="6"/>
  <c r="O42788" i="6"/>
  <c r="O42789" i="6"/>
  <c r="O42790" i="6"/>
  <c r="O42791" i="6"/>
  <c r="O42792" i="6"/>
  <c r="O42793" i="6"/>
  <c r="O42794" i="6"/>
  <c r="O42795" i="6"/>
  <c r="O42796" i="6"/>
  <c r="O42797" i="6"/>
  <c r="O42798" i="6"/>
  <c r="O42799" i="6"/>
  <c r="O42800" i="6"/>
  <c r="O42801" i="6"/>
  <c r="O42802" i="6"/>
  <c r="O42803" i="6"/>
  <c r="O42804" i="6"/>
  <c r="O42805" i="6"/>
  <c r="O42806" i="6"/>
  <c r="O42807" i="6"/>
  <c r="O42808" i="6"/>
  <c r="O42809" i="6"/>
  <c r="O42810" i="6"/>
  <c r="O42811" i="6"/>
  <c r="O42812" i="6"/>
  <c r="O42813" i="6"/>
  <c r="O42814" i="6"/>
  <c r="O42815" i="6"/>
  <c r="O42816" i="6"/>
  <c r="O42817" i="6"/>
  <c r="O42818" i="6"/>
  <c r="O42819" i="6"/>
  <c r="O42820" i="6"/>
  <c r="O42821" i="6"/>
  <c r="O42822" i="6"/>
  <c r="O42823" i="6"/>
  <c r="O42824" i="6"/>
  <c r="O42825" i="6"/>
  <c r="O42826" i="6"/>
  <c r="O42827" i="6"/>
  <c r="O42828" i="6"/>
  <c r="O42829" i="6"/>
  <c r="O42830" i="6"/>
  <c r="O42831" i="6"/>
  <c r="O42832" i="6"/>
  <c r="O42833" i="6"/>
  <c r="O42834" i="6"/>
  <c r="O42835" i="6"/>
  <c r="O42836" i="6"/>
  <c r="O42837" i="6"/>
  <c r="O42838" i="6"/>
  <c r="O42839" i="6"/>
  <c r="O42840" i="6"/>
  <c r="O42841" i="6"/>
  <c r="O42842" i="6"/>
  <c r="O42843" i="6"/>
  <c r="O42844" i="6"/>
  <c r="O42845" i="6"/>
  <c r="O42846" i="6"/>
  <c r="O42847" i="6"/>
  <c r="O42848" i="6"/>
  <c r="O42849" i="6"/>
  <c r="O42850" i="6"/>
  <c r="O42851" i="6"/>
  <c r="O42852" i="6"/>
  <c r="O42853" i="6"/>
  <c r="O42854" i="6"/>
  <c r="O42855" i="6"/>
  <c r="O42856" i="6"/>
  <c r="O42857" i="6"/>
  <c r="O42858" i="6"/>
  <c r="O42859" i="6"/>
  <c r="O42860" i="6"/>
  <c r="O42861" i="6"/>
  <c r="O42862" i="6"/>
  <c r="O42863" i="6"/>
  <c r="O42864" i="6"/>
  <c r="O42865" i="6"/>
  <c r="O42866" i="6"/>
  <c r="O42867" i="6"/>
  <c r="O42868" i="6"/>
  <c r="O42869" i="6"/>
  <c r="O42870" i="6"/>
  <c r="O42871" i="6"/>
  <c r="O42872" i="6"/>
  <c r="O42873" i="6"/>
  <c r="O42874" i="6"/>
  <c r="O42875" i="6"/>
  <c r="O42876" i="6"/>
  <c r="O42877" i="6"/>
  <c r="O42878" i="6"/>
  <c r="O42879" i="6"/>
  <c r="O42880" i="6"/>
  <c r="O42881" i="6"/>
  <c r="O42882" i="6"/>
  <c r="O42883" i="6"/>
  <c r="O42884" i="6"/>
  <c r="O42885" i="6"/>
  <c r="O42886" i="6"/>
  <c r="O42887" i="6"/>
  <c r="O42888" i="6"/>
  <c r="O42889" i="6"/>
  <c r="O42890" i="6"/>
  <c r="O42891" i="6"/>
  <c r="O42892" i="6"/>
  <c r="O42893" i="6"/>
  <c r="O42894" i="6"/>
  <c r="O42895" i="6"/>
  <c r="O42896" i="6"/>
  <c r="O42897" i="6"/>
  <c r="O42898" i="6"/>
  <c r="O42899" i="6"/>
  <c r="O42900" i="6"/>
  <c r="O42901" i="6"/>
  <c r="O42902" i="6"/>
  <c r="O42903" i="6"/>
  <c r="O42904" i="6"/>
  <c r="O42905" i="6"/>
  <c r="O42906" i="6"/>
  <c r="O42907" i="6"/>
  <c r="O42908" i="6"/>
  <c r="O42909" i="6"/>
  <c r="O42910" i="6"/>
  <c r="O42911" i="6"/>
  <c r="O42912" i="6"/>
  <c r="O42913" i="6"/>
  <c r="O42914" i="6"/>
  <c r="O42915" i="6"/>
  <c r="O42916" i="6"/>
  <c r="O42917" i="6"/>
  <c r="O42918" i="6"/>
  <c r="O42919" i="6"/>
  <c r="O42920" i="6"/>
  <c r="O42921" i="6"/>
  <c r="O42922" i="6"/>
  <c r="O42923" i="6"/>
  <c r="O42924" i="6"/>
  <c r="O42925" i="6"/>
  <c r="O42926" i="6"/>
  <c r="O42927" i="6"/>
  <c r="O42928" i="6"/>
  <c r="O42929" i="6"/>
  <c r="O42930" i="6"/>
  <c r="O42931" i="6"/>
  <c r="O42932" i="6"/>
  <c r="O42933" i="6"/>
  <c r="O42934" i="6"/>
  <c r="O42935" i="6"/>
  <c r="O42936" i="6"/>
  <c r="O42937" i="6"/>
  <c r="O42938" i="6"/>
  <c r="O42939" i="6"/>
  <c r="O42940" i="6"/>
  <c r="O42941" i="6"/>
  <c r="O42942" i="6"/>
  <c r="O42943" i="6"/>
  <c r="O42944" i="6"/>
  <c r="O42945" i="6"/>
  <c r="O42946" i="6"/>
  <c r="O42947" i="6"/>
  <c r="O42948" i="6"/>
  <c r="O42949" i="6"/>
  <c r="O42950" i="6"/>
  <c r="O42951" i="6"/>
  <c r="O42952" i="6"/>
  <c r="O42953" i="6"/>
  <c r="O42954" i="6"/>
  <c r="O42955" i="6"/>
  <c r="O42956" i="6"/>
  <c r="O42957" i="6"/>
  <c r="O42958" i="6"/>
  <c r="O42959" i="6"/>
  <c r="O42960" i="6"/>
  <c r="O42961" i="6"/>
  <c r="O42962" i="6"/>
  <c r="O42963" i="6"/>
  <c r="O42964" i="6"/>
  <c r="O42965" i="6"/>
  <c r="O42966" i="6"/>
  <c r="O42967" i="6"/>
  <c r="O42968" i="6"/>
  <c r="O42969" i="6"/>
  <c r="O42970" i="6"/>
  <c r="O42971" i="6"/>
  <c r="O42972" i="6"/>
  <c r="O42973" i="6"/>
  <c r="O42974" i="6"/>
  <c r="O42975" i="6"/>
  <c r="O42976" i="6"/>
  <c r="O42977" i="6"/>
  <c r="O42978" i="6"/>
  <c r="O42979" i="6"/>
  <c r="O42980" i="6"/>
  <c r="O42981" i="6"/>
  <c r="O42982" i="6"/>
  <c r="O42983" i="6"/>
  <c r="O42984" i="6"/>
  <c r="O42985" i="6"/>
  <c r="O42986" i="6"/>
  <c r="O42987" i="6"/>
  <c r="O42988" i="6"/>
  <c r="O42989" i="6"/>
  <c r="O42990" i="6"/>
  <c r="O42991" i="6"/>
  <c r="O42992" i="6"/>
  <c r="O42993" i="6"/>
  <c r="O42994" i="6"/>
  <c r="O42995" i="6"/>
  <c r="O42996" i="6"/>
  <c r="O42997" i="6"/>
  <c r="O42998" i="6"/>
  <c r="O42999" i="6"/>
  <c r="O43000" i="6"/>
  <c r="O43001" i="6"/>
  <c r="O43002" i="6"/>
  <c r="O43003" i="6"/>
  <c r="O43004" i="6"/>
  <c r="O43005" i="6"/>
  <c r="O43006" i="6"/>
  <c r="O43007" i="6"/>
  <c r="O43008" i="6"/>
  <c r="O43009" i="6"/>
  <c r="O43010" i="6"/>
  <c r="O43011" i="6"/>
  <c r="O43012" i="6"/>
  <c r="O43013" i="6"/>
  <c r="O43014" i="6"/>
  <c r="O43015" i="6"/>
  <c r="O43016" i="6"/>
  <c r="O43017" i="6"/>
  <c r="O43018" i="6"/>
  <c r="O43019" i="6"/>
  <c r="O43020" i="6"/>
  <c r="O43021" i="6"/>
  <c r="O43022" i="6"/>
  <c r="O43023" i="6"/>
  <c r="O43024" i="6"/>
  <c r="O43025" i="6"/>
  <c r="O43026" i="6"/>
  <c r="O43027" i="6"/>
  <c r="O43028" i="6"/>
  <c r="O43029" i="6"/>
  <c r="O43030" i="6"/>
  <c r="O43031" i="6"/>
  <c r="O43032" i="6"/>
  <c r="O43033" i="6"/>
  <c r="O43034" i="6"/>
  <c r="O43035" i="6"/>
  <c r="O43036" i="6"/>
  <c r="O43037" i="6"/>
  <c r="O43038" i="6"/>
  <c r="O43039" i="6"/>
  <c r="O43040" i="6"/>
  <c r="O43041" i="6"/>
  <c r="O43042" i="6"/>
  <c r="O43043" i="6"/>
  <c r="O43044" i="6"/>
  <c r="O43045" i="6"/>
  <c r="O43046" i="6"/>
  <c r="O43047" i="6"/>
  <c r="O43048" i="6"/>
  <c r="O43049" i="6"/>
  <c r="O43050" i="6"/>
  <c r="O43051" i="6"/>
  <c r="O43052" i="6"/>
  <c r="O43053" i="6"/>
  <c r="O43054" i="6"/>
  <c r="O43055" i="6"/>
  <c r="O43056" i="6"/>
  <c r="O43057" i="6"/>
  <c r="O43058" i="6"/>
  <c r="O43059" i="6"/>
  <c r="O43060" i="6"/>
  <c r="O43061" i="6"/>
  <c r="O43062" i="6"/>
  <c r="O43063" i="6"/>
  <c r="O43064" i="6"/>
  <c r="O43065" i="6"/>
  <c r="O43066" i="6"/>
  <c r="O43067" i="6"/>
  <c r="O43068" i="6"/>
  <c r="O43069" i="6"/>
  <c r="O43070" i="6"/>
  <c r="O43071" i="6"/>
  <c r="O43072" i="6"/>
  <c r="O43073" i="6"/>
  <c r="O43074" i="6"/>
  <c r="O43075" i="6"/>
  <c r="O43076" i="6"/>
  <c r="O43077" i="6"/>
  <c r="O43078" i="6"/>
  <c r="O43079" i="6"/>
  <c r="O43080" i="6"/>
  <c r="O43081" i="6"/>
  <c r="O43082" i="6"/>
  <c r="O43083" i="6"/>
  <c r="O43084" i="6"/>
  <c r="O43085" i="6"/>
  <c r="O43086" i="6"/>
  <c r="O43087" i="6"/>
  <c r="O43088" i="6"/>
  <c r="O43089" i="6"/>
  <c r="O43090" i="6"/>
  <c r="O43091" i="6"/>
  <c r="O43092" i="6"/>
  <c r="O43093" i="6"/>
  <c r="O43094" i="6"/>
  <c r="O43095" i="6"/>
  <c r="O43096" i="6"/>
  <c r="O43097" i="6"/>
  <c r="O43098" i="6"/>
  <c r="O43099" i="6"/>
  <c r="O43100" i="6"/>
  <c r="O43101" i="6"/>
  <c r="O43102" i="6"/>
  <c r="O43103" i="6"/>
  <c r="O43104" i="6"/>
  <c r="O43105" i="6"/>
  <c r="O43106" i="6"/>
  <c r="O43107" i="6"/>
  <c r="O43108" i="6"/>
  <c r="O43109" i="6"/>
  <c r="O43110" i="6"/>
  <c r="O43111" i="6"/>
  <c r="O43112" i="6"/>
  <c r="O43113" i="6"/>
  <c r="O43114" i="6"/>
  <c r="O43115" i="6"/>
  <c r="O43116" i="6"/>
  <c r="O43117" i="6"/>
  <c r="O43118" i="6"/>
  <c r="O43119" i="6"/>
  <c r="O43120" i="6"/>
  <c r="O43121" i="6"/>
  <c r="O43122" i="6"/>
  <c r="O43123" i="6"/>
  <c r="O43124" i="6"/>
  <c r="O43125" i="6"/>
  <c r="O43126" i="6"/>
  <c r="O43127" i="6"/>
  <c r="O43128" i="6"/>
  <c r="O43129" i="6"/>
  <c r="O43130" i="6"/>
  <c r="O43131" i="6"/>
  <c r="O43132" i="6"/>
  <c r="O43133" i="6"/>
  <c r="O43134" i="6"/>
  <c r="O43135" i="6"/>
  <c r="O43136" i="6"/>
  <c r="O43137" i="6"/>
  <c r="O43138" i="6"/>
  <c r="O43139" i="6"/>
  <c r="O43140" i="6"/>
  <c r="O43141" i="6"/>
  <c r="O43142" i="6"/>
  <c r="O43143" i="6"/>
  <c r="O43144" i="6"/>
  <c r="O43145" i="6"/>
  <c r="O43146" i="6"/>
  <c r="O43147" i="6"/>
  <c r="O43148" i="6"/>
  <c r="O43149" i="6"/>
  <c r="O43150" i="6"/>
  <c r="O43151" i="6"/>
  <c r="O43152" i="6"/>
  <c r="O43153" i="6"/>
  <c r="O43154" i="6"/>
  <c r="O43155" i="6"/>
  <c r="O43156" i="6"/>
  <c r="O43157" i="6"/>
  <c r="O43158" i="6"/>
  <c r="O43159" i="6"/>
  <c r="O43160" i="6"/>
  <c r="O43161" i="6"/>
  <c r="O43162" i="6"/>
  <c r="O43163" i="6"/>
  <c r="O43164" i="6"/>
  <c r="O43165" i="6"/>
  <c r="O43166" i="6"/>
  <c r="O43167" i="6"/>
  <c r="O43168" i="6"/>
  <c r="O43169" i="6"/>
  <c r="O43170" i="6"/>
  <c r="O43171" i="6"/>
  <c r="O43172" i="6"/>
  <c r="O43173" i="6"/>
  <c r="O43174" i="6"/>
  <c r="O43175" i="6"/>
  <c r="O43176" i="6"/>
  <c r="O43177" i="6"/>
  <c r="O43178" i="6"/>
  <c r="O43179" i="6"/>
  <c r="O43180" i="6"/>
  <c r="O43181" i="6"/>
  <c r="O43182" i="6"/>
  <c r="O43183" i="6"/>
  <c r="O43184" i="6"/>
  <c r="O43185" i="6"/>
  <c r="O43186" i="6"/>
  <c r="O43187" i="6"/>
  <c r="O43188" i="6"/>
  <c r="O43189" i="6"/>
  <c r="O43190" i="6"/>
  <c r="O43191" i="6"/>
  <c r="O43192" i="6"/>
  <c r="O43193" i="6"/>
  <c r="O43194" i="6"/>
  <c r="O43195" i="6"/>
  <c r="O43196" i="6"/>
  <c r="O43197" i="6"/>
  <c r="O43198" i="6"/>
  <c r="O43199" i="6"/>
  <c r="O43200" i="6"/>
  <c r="O43201" i="6"/>
  <c r="O43202" i="6"/>
  <c r="O43203" i="6"/>
  <c r="O43204" i="6"/>
  <c r="O43205" i="6"/>
  <c r="O43206" i="6"/>
  <c r="O43207" i="6"/>
  <c r="O43208" i="6"/>
  <c r="O43209" i="6"/>
  <c r="O43210" i="6"/>
  <c r="O43211" i="6"/>
  <c r="O43212" i="6"/>
  <c r="O43213" i="6"/>
  <c r="O43214" i="6"/>
  <c r="O43215" i="6"/>
  <c r="O43216" i="6"/>
  <c r="O43217" i="6"/>
  <c r="O43218" i="6"/>
  <c r="O43219" i="6"/>
  <c r="O43220" i="6"/>
  <c r="O43221" i="6"/>
  <c r="O43222" i="6"/>
  <c r="O43223" i="6"/>
  <c r="O43224" i="6"/>
  <c r="O43225" i="6"/>
  <c r="O43226" i="6"/>
  <c r="O43227" i="6"/>
  <c r="O43228" i="6"/>
  <c r="O43229" i="6"/>
  <c r="O43230" i="6"/>
  <c r="O43231" i="6"/>
  <c r="O43232" i="6"/>
  <c r="O43233" i="6"/>
  <c r="O43234" i="6"/>
  <c r="O43235" i="6"/>
  <c r="O43236" i="6"/>
  <c r="O43237" i="6"/>
  <c r="O43238" i="6"/>
  <c r="O43239" i="6"/>
  <c r="O43240" i="6"/>
  <c r="O43241" i="6"/>
  <c r="O43242" i="6"/>
  <c r="O43243" i="6"/>
  <c r="O43244" i="6"/>
  <c r="O43245" i="6"/>
  <c r="O43246" i="6"/>
  <c r="O43247" i="6"/>
  <c r="O43248" i="6"/>
  <c r="O43249" i="6"/>
  <c r="O43250" i="6"/>
  <c r="O43251" i="6"/>
  <c r="O43252" i="6"/>
  <c r="O43253" i="6"/>
  <c r="O43254" i="6"/>
  <c r="O43255" i="6"/>
  <c r="O43256" i="6"/>
  <c r="O43257" i="6"/>
  <c r="O43258" i="6"/>
  <c r="O43259" i="6"/>
  <c r="O43260" i="6"/>
  <c r="O43261" i="6"/>
  <c r="O43262" i="6"/>
  <c r="O43263" i="6"/>
  <c r="O43264" i="6"/>
  <c r="O43265" i="6"/>
  <c r="O43266" i="6"/>
  <c r="O43267" i="6"/>
  <c r="O43268" i="6"/>
  <c r="O43269" i="6"/>
  <c r="O43270" i="6"/>
  <c r="O43271" i="6"/>
  <c r="O43272" i="6"/>
  <c r="O43273" i="6"/>
  <c r="O43274" i="6"/>
  <c r="O43275" i="6"/>
  <c r="O43276" i="6"/>
  <c r="O43277" i="6"/>
  <c r="O43278" i="6"/>
  <c r="O43279" i="6"/>
  <c r="O43280" i="6"/>
  <c r="O43281" i="6"/>
  <c r="O43282" i="6"/>
  <c r="O43283" i="6"/>
  <c r="O43284" i="6"/>
  <c r="O43285" i="6"/>
  <c r="O43286" i="6"/>
  <c r="O43287" i="6"/>
  <c r="O43288" i="6"/>
  <c r="O43289" i="6"/>
  <c r="O43290" i="6"/>
  <c r="O43291" i="6"/>
  <c r="O43292" i="6"/>
  <c r="O43293" i="6"/>
  <c r="O43294" i="6"/>
  <c r="O43295" i="6"/>
  <c r="O43296" i="6"/>
  <c r="O43297" i="6"/>
  <c r="O43298" i="6"/>
  <c r="O43299" i="6"/>
  <c r="O43300" i="6"/>
  <c r="O43301" i="6"/>
  <c r="O43302" i="6"/>
  <c r="O43303" i="6"/>
  <c r="O43304" i="6"/>
  <c r="O43305" i="6"/>
  <c r="O43306" i="6"/>
  <c r="O43307" i="6"/>
  <c r="O43308" i="6"/>
  <c r="O43309" i="6"/>
  <c r="O43310" i="6"/>
  <c r="O43311" i="6"/>
  <c r="O43312" i="6"/>
  <c r="O43313" i="6"/>
  <c r="O43314" i="6"/>
  <c r="O43315" i="6"/>
  <c r="O43316" i="6"/>
  <c r="O43317" i="6"/>
  <c r="O43318" i="6"/>
  <c r="O43319" i="6"/>
  <c r="O43320" i="6"/>
  <c r="O43321" i="6"/>
  <c r="O43322" i="6"/>
  <c r="O43323" i="6"/>
  <c r="O43324" i="6"/>
  <c r="O43325" i="6"/>
  <c r="O43326" i="6"/>
  <c r="O43327" i="6"/>
  <c r="O43328" i="6"/>
  <c r="O43329" i="6"/>
  <c r="O43330" i="6"/>
  <c r="O43331" i="6"/>
  <c r="O43332" i="6"/>
  <c r="O43333" i="6"/>
  <c r="O43334" i="6"/>
  <c r="O43335" i="6"/>
  <c r="O43336" i="6"/>
  <c r="O43337" i="6"/>
  <c r="O43338" i="6"/>
  <c r="O43339" i="6"/>
  <c r="O43340" i="6"/>
  <c r="O43341" i="6"/>
  <c r="O43342" i="6"/>
  <c r="O43343" i="6"/>
  <c r="O43344" i="6"/>
  <c r="O43345" i="6"/>
  <c r="O43346" i="6"/>
  <c r="O43347" i="6"/>
  <c r="O43348" i="6"/>
  <c r="O43349" i="6"/>
  <c r="O43350" i="6"/>
  <c r="O43351" i="6"/>
  <c r="O43352" i="6"/>
  <c r="O43353" i="6"/>
  <c r="O43354" i="6"/>
  <c r="O43355" i="6"/>
  <c r="O43356" i="6"/>
  <c r="O43357" i="6"/>
  <c r="O43358" i="6"/>
  <c r="O43359" i="6"/>
  <c r="O43360" i="6"/>
  <c r="O43361" i="6"/>
  <c r="O43362" i="6"/>
  <c r="O43363" i="6"/>
  <c r="O43364" i="6"/>
  <c r="O43365" i="6"/>
  <c r="O43366" i="6"/>
  <c r="O43367" i="6"/>
  <c r="O43368" i="6"/>
  <c r="O43369" i="6"/>
  <c r="O43370" i="6"/>
  <c r="O43371" i="6"/>
  <c r="O43372" i="6"/>
  <c r="O43373" i="6"/>
  <c r="O43374" i="6"/>
  <c r="O43375" i="6"/>
  <c r="O43376" i="6"/>
  <c r="O43377" i="6"/>
  <c r="O43378" i="6"/>
  <c r="O43379" i="6"/>
  <c r="O43380" i="6"/>
  <c r="O43381" i="6"/>
  <c r="O43382" i="6"/>
  <c r="O43383" i="6"/>
  <c r="O43384" i="6"/>
  <c r="O43385" i="6"/>
  <c r="O43386" i="6"/>
  <c r="O43387" i="6"/>
  <c r="O43388" i="6"/>
  <c r="O43389" i="6"/>
  <c r="O43390" i="6"/>
  <c r="O43391" i="6"/>
  <c r="O43392" i="6"/>
  <c r="O43393" i="6"/>
  <c r="O43394" i="6"/>
  <c r="O43395" i="6"/>
  <c r="O43396" i="6"/>
  <c r="O43397" i="6"/>
  <c r="O43398" i="6"/>
  <c r="O43399" i="6"/>
  <c r="O43400" i="6"/>
  <c r="O43401" i="6"/>
  <c r="O43402" i="6"/>
  <c r="O43403" i="6"/>
  <c r="O43404" i="6"/>
  <c r="O43405" i="6"/>
  <c r="O43406" i="6"/>
  <c r="O43407" i="6"/>
  <c r="O43408" i="6"/>
  <c r="O43409" i="6"/>
  <c r="O43410" i="6"/>
  <c r="O43411" i="6"/>
  <c r="O43412" i="6"/>
  <c r="O43413" i="6"/>
  <c r="O43414" i="6"/>
  <c r="O43415" i="6"/>
  <c r="O43416" i="6"/>
  <c r="O43417" i="6"/>
  <c r="O43418" i="6"/>
  <c r="O43419" i="6"/>
  <c r="O43420" i="6"/>
  <c r="O43421" i="6"/>
  <c r="O43422" i="6"/>
  <c r="O43423" i="6"/>
  <c r="O43424" i="6"/>
  <c r="O43425" i="6"/>
  <c r="O43426" i="6"/>
  <c r="O43427" i="6"/>
  <c r="O43428" i="6"/>
  <c r="O43429" i="6"/>
  <c r="O43430" i="6"/>
  <c r="O43431" i="6"/>
  <c r="O43432" i="6"/>
  <c r="O43433" i="6"/>
  <c r="O43434" i="6"/>
  <c r="O43435" i="6"/>
  <c r="O43436" i="6"/>
  <c r="O43437" i="6"/>
  <c r="O43438" i="6"/>
  <c r="O43439" i="6"/>
  <c r="O43440" i="6"/>
  <c r="O43441" i="6"/>
  <c r="O43442" i="6"/>
  <c r="O43443" i="6"/>
  <c r="O43444" i="6"/>
  <c r="O43445" i="6"/>
  <c r="O43446" i="6"/>
  <c r="O43447" i="6"/>
  <c r="O43448" i="6"/>
  <c r="O43449" i="6"/>
  <c r="O43450" i="6"/>
  <c r="O43451" i="6"/>
  <c r="O43452" i="6"/>
  <c r="O43453" i="6"/>
  <c r="O43454" i="6"/>
  <c r="O43455" i="6"/>
  <c r="O43456" i="6"/>
  <c r="O43457" i="6"/>
  <c r="O43458" i="6"/>
  <c r="O43459" i="6"/>
  <c r="O43460" i="6"/>
  <c r="O43461" i="6"/>
  <c r="O43462" i="6"/>
  <c r="O43463" i="6"/>
  <c r="O43464" i="6"/>
  <c r="O43465" i="6"/>
  <c r="O43466" i="6"/>
  <c r="O43467" i="6"/>
  <c r="O43468" i="6"/>
  <c r="O43469" i="6"/>
  <c r="O43470" i="6"/>
  <c r="O43471" i="6"/>
  <c r="O43472" i="6"/>
  <c r="O43473" i="6"/>
  <c r="O43474" i="6"/>
  <c r="O43475" i="6"/>
  <c r="O43476" i="6"/>
  <c r="O43477" i="6"/>
  <c r="O43478" i="6"/>
  <c r="O43479" i="6"/>
  <c r="O43480" i="6"/>
  <c r="O43481" i="6"/>
  <c r="O43482" i="6"/>
  <c r="O43483" i="6"/>
  <c r="O43484" i="6"/>
  <c r="O43485" i="6"/>
  <c r="O43486" i="6"/>
  <c r="O43487" i="6"/>
  <c r="O43488" i="6"/>
  <c r="O43489" i="6"/>
  <c r="O43490" i="6"/>
  <c r="O43491" i="6"/>
  <c r="O43492" i="6"/>
  <c r="O43493" i="6"/>
  <c r="O43494" i="6"/>
  <c r="O43495" i="6"/>
  <c r="O43496" i="6"/>
  <c r="O43497" i="6"/>
  <c r="O43498" i="6"/>
  <c r="O43499" i="6"/>
  <c r="O43500" i="6"/>
  <c r="O43501" i="6"/>
  <c r="O43502" i="6"/>
  <c r="O43503" i="6"/>
  <c r="O43504" i="6"/>
  <c r="O43505" i="6"/>
  <c r="O43506" i="6"/>
  <c r="O43507" i="6"/>
  <c r="O43508" i="6"/>
  <c r="O43509" i="6"/>
  <c r="O43510" i="6"/>
  <c r="O43511" i="6"/>
  <c r="O43512" i="6"/>
  <c r="O43513" i="6"/>
  <c r="O43514" i="6"/>
  <c r="O43515" i="6"/>
  <c r="O43516" i="6"/>
  <c r="O43517" i="6"/>
  <c r="O43518" i="6"/>
  <c r="O43519" i="6"/>
  <c r="O43520" i="6"/>
  <c r="O43521" i="6"/>
  <c r="O43522" i="6"/>
  <c r="O43523" i="6"/>
  <c r="O43524" i="6"/>
  <c r="O43525" i="6"/>
  <c r="O43526" i="6"/>
  <c r="O43527" i="6"/>
  <c r="O43528" i="6"/>
  <c r="O43529" i="6"/>
  <c r="O43530" i="6"/>
  <c r="O43531" i="6"/>
  <c r="O43532" i="6"/>
  <c r="O43533" i="6"/>
  <c r="O43534" i="6"/>
  <c r="O43535" i="6"/>
  <c r="O43536" i="6"/>
  <c r="O43537" i="6"/>
  <c r="O43538" i="6"/>
  <c r="O43539" i="6"/>
  <c r="O43540" i="6"/>
  <c r="O43541" i="6"/>
  <c r="O43542" i="6"/>
  <c r="O43543" i="6"/>
  <c r="O43544" i="6"/>
  <c r="O43545" i="6"/>
  <c r="O43546" i="6"/>
  <c r="O43547" i="6"/>
  <c r="O43548" i="6"/>
  <c r="O43549" i="6"/>
  <c r="O43550" i="6"/>
  <c r="O43551" i="6"/>
  <c r="O43552" i="6"/>
  <c r="O43553" i="6"/>
  <c r="O43554" i="6"/>
  <c r="O43555" i="6"/>
  <c r="O43556" i="6"/>
  <c r="O43557" i="6"/>
  <c r="O43558" i="6"/>
  <c r="O43559" i="6"/>
  <c r="O43560" i="6"/>
  <c r="O43561" i="6"/>
  <c r="O43562" i="6"/>
  <c r="O43563" i="6"/>
  <c r="O43564" i="6"/>
  <c r="O43565" i="6"/>
  <c r="O43566" i="6"/>
  <c r="O43567" i="6"/>
  <c r="O43568" i="6"/>
  <c r="O43569" i="6"/>
  <c r="O43570" i="6"/>
  <c r="O43571" i="6"/>
  <c r="O43572" i="6"/>
  <c r="O43573" i="6"/>
  <c r="O43574" i="6"/>
  <c r="O43575" i="6"/>
  <c r="O43576" i="6"/>
  <c r="O43577" i="6"/>
  <c r="O43578" i="6"/>
  <c r="O43579" i="6"/>
  <c r="O43580" i="6"/>
  <c r="O43581" i="6"/>
  <c r="O43582" i="6"/>
  <c r="O43583" i="6"/>
  <c r="O43584" i="6"/>
  <c r="O43585" i="6"/>
  <c r="O43586" i="6"/>
  <c r="O43587" i="6"/>
  <c r="O43588" i="6"/>
  <c r="O43589" i="6"/>
  <c r="O43590" i="6"/>
  <c r="O43591" i="6"/>
  <c r="O43592" i="6"/>
  <c r="O43593" i="6"/>
  <c r="O43594" i="6"/>
  <c r="O43595" i="6"/>
  <c r="O43596" i="6"/>
  <c r="O43597" i="6"/>
  <c r="O43598" i="6"/>
  <c r="O43599" i="6"/>
  <c r="O43600" i="6"/>
  <c r="O43601" i="6"/>
  <c r="O43602" i="6"/>
  <c r="O43603" i="6"/>
  <c r="O43604" i="6"/>
  <c r="O43605" i="6"/>
  <c r="O43606" i="6"/>
  <c r="O43607" i="6"/>
  <c r="O43608" i="6"/>
  <c r="O43609" i="6"/>
  <c r="O43610" i="6"/>
  <c r="O43611" i="6"/>
  <c r="O43612" i="6"/>
  <c r="O43613" i="6"/>
  <c r="O43614" i="6"/>
  <c r="O43615" i="6"/>
  <c r="O43616" i="6"/>
  <c r="O43617" i="6"/>
  <c r="O43618" i="6"/>
  <c r="O43619" i="6"/>
  <c r="O43620" i="6"/>
  <c r="O43621" i="6"/>
  <c r="O43622" i="6"/>
  <c r="O43623" i="6"/>
  <c r="O43624" i="6"/>
  <c r="O43625" i="6"/>
  <c r="O43626" i="6"/>
  <c r="O43627" i="6"/>
  <c r="O43628" i="6"/>
  <c r="O43629" i="6"/>
  <c r="O43630" i="6"/>
  <c r="O43631" i="6"/>
  <c r="O43632" i="6"/>
  <c r="O43633" i="6"/>
  <c r="O43634" i="6"/>
  <c r="O43635" i="6"/>
  <c r="O43636" i="6"/>
  <c r="O43637" i="6"/>
  <c r="O43638" i="6"/>
  <c r="O43639" i="6"/>
  <c r="O43640" i="6"/>
  <c r="O43641" i="6"/>
  <c r="O43642" i="6"/>
  <c r="O43643" i="6"/>
  <c r="O43644" i="6"/>
  <c r="O43645" i="6"/>
  <c r="O43646" i="6"/>
  <c r="O43647" i="6"/>
  <c r="O43648" i="6"/>
  <c r="O43649" i="6"/>
  <c r="O43650" i="6"/>
  <c r="O43651" i="6"/>
  <c r="O43652" i="6"/>
  <c r="O43653" i="6"/>
  <c r="O43654" i="6"/>
  <c r="O43655" i="6"/>
  <c r="O43656" i="6"/>
  <c r="O43657" i="6"/>
  <c r="O43658" i="6"/>
  <c r="O43659" i="6"/>
  <c r="O43660" i="6"/>
  <c r="O43661" i="6"/>
  <c r="O43662" i="6"/>
  <c r="O43663" i="6"/>
  <c r="O43664" i="6"/>
  <c r="O43665" i="6"/>
  <c r="O43666" i="6"/>
  <c r="O43667" i="6"/>
  <c r="O43668" i="6"/>
  <c r="O43669" i="6"/>
  <c r="O43670" i="6"/>
  <c r="O43671" i="6"/>
  <c r="O43672" i="6"/>
  <c r="O43673" i="6"/>
  <c r="O43674" i="6"/>
  <c r="O43675" i="6"/>
  <c r="O43676" i="6"/>
  <c r="O43677" i="6"/>
  <c r="O43678" i="6"/>
  <c r="O43679" i="6"/>
  <c r="O43680" i="6"/>
  <c r="O43681" i="6"/>
  <c r="O43682" i="6"/>
  <c r="O43683" i="6"/>
  <c r="O43684" i="6"/>
  <c r="O43685" i="6"/>
  <c r="O43686" i="6"/>
  <c r="O43687" i="6"/>
  <c r="O43688" i="6"/>
  <c r="O43689" i="6"/>
  <c r="O43690" i="6"/>
  <c r="O43691" i="6"/>
  <c r="O43692" i="6"/>
  <c r="O43693" i="6"/>
  <c r="O43694" i="6"/>
  <c r="O43695" i="6"/>
  <c r="O43696" i="6"/>
  <c r="O43697" i="6"/>
  <c r="O43698" i="6"/>
  <c r="O43699" i="6"/>
  <c r="O43700" i="6"/>
  <c r="O43701" i="6"/>
  <c r="O43702" i="6"/>
  <c r="O43703" i="6"/>
  <c r="O43704" i="6"/>
  <c r="O43705" i="6"/>
  <c r="O43706" i="6"/>
  <c r="O43707" i="6"/>
  <c r="O43708" i="6"/>
  <c r="O43709" i="6"/>
  <c r="O43710" i="6"/>
  <c r="O43711" i="6"/>
  <c r="O43712" i="6"/>
  <c r="O43713" i="6"/>
  <c r="O43714" i="6"/>
  <c r="O43715" i="6"/>
  <c r="O43716" i="6"/>
  <c r="O43717" i="6"/>
  <c r="O43718" i="6"/>
  <c r="O43719" i="6"/>
  <c r="O43720" i="6"/>
  <c r="O43721" i="6"/>
  <c r="O43722" i="6"/>
  <c r="O43723" i="6"/>
  <c r="O43724" i="6"/>
  <c r="O43725" i="6"/>
  <c r="O43726" i="6"/>
  <c r="O43727" i="6"/>
  <c r="O43728" i="6"/>
  <c r="O43729" i="6"/>
  <c r="O43730" i="6"/>
  <c r="O43731" i="6"/>
  <c r="O43732" i="6"/>
  <c r="O43733" i="6"/>
  <c r="O43734" i="6"/>
  <c r="O43735" i="6"/>
  <c r="O43736" i="6"/>
  <c r="O43737" i="6"/>
  <c r="O43738" i="6"/>
  <c r="O43739" i="6"/>
  <c r="O43740" i="6"/>
  <c r="O43741" i="6"/>
  <c r="O43742" i="6"/>
  <c r="O43743" i="6"/>
  <c r="O43744" i="6"/>
  <c r="O43745" i="6"/>
  <c r="O43746" i="6"/>
  <c r="O43747" i="6"/>
  <c r="O43748" i="6"/>
  <c r="O43749" i="6"/>
  <c r="O43750" i="6"/>
  <c r="O43751" i="6"/>
  <c r="O43752" i="6"/>
  <c r="O43753" i="6"/>
  <c r="O43754" i="6"/>
  <c r="O43755" i="6"/>
  <c r="O43756" i="6"/>
  <c r="O43757" i="6"/>
  <c r="O43758" i="6"/>
  <c r="O43759" i="6"/>
  <c r="O43760" i="6"/>
  <c r="O43761" i="6"/>
  <c r="O43762" i="6"/>
  <c r="O43763" i="6"/>
  <c r="O43764" i="6"/>
  <c r="O43765" i="6"/>
  <c r="O43766" i="6"/>
  <c r="O43767" i="6"/>
  <c r="O43768" i="6"/>
  <c r="O43769" i="6"/>
  <c r="O43770" i="6"/>
  <c r="O43771" i="6"/>
  <c r="O43772" i="6"/>
  <c r="O43773" i="6"/>
  <c r="O43774" i="6"/>
  <c r="O43775" i="6"/>
  <c r="O43776" i="6"/>
  <c r="O43777" i="6"/>
  <c r="O43778" i="6"/>
  <c r="O43779" i="6"/>
  <c r="O43780" i="6"/>
  <c r="O43781" i="6"/>
  <c r="O43782" i="6"/>
  <c r="O43783" i="6"/>
  <c r="O43784" i="6"/>
  <c r="O43785" i="6"/>
  <c r="O43786" i="6"/>
  <c r="O43787" i="6"/>
  <c r="O43788" i="6"/>
  <c r="O43789" i="6"/>
  <c r="O43790" i="6"/>
  <c r="O43791" i="6"/>
  <c r="O43792" i="6"/>
  <c r="O43793" i="6"/>
  <c r="O43794" i="6"/>
  <c r="O43795" i="6"/>
  <c r="O43796" i="6"/>
  <c r="O43797" i="6"/>
  <c r="O43798" i="6"/>
  <c r="O43799" i="6"/>
  <c r="O43800" i="6"/>
  <c r="O43801" i="6"/>
  <c r="O43802" i="6"/>
  <c r="O43803" i="6"/>
  <c r="O43804" i="6"/>
  <c r="O43805" i="6"/>
  <c r="O43806" i="6"/>
  <c r="O43807" i="6"/>
  <c r="O43808" i="6"/>
  <c r="O43809" i="6"/>
  <c r="O43810" i="6"/>
  <c r="O43811" i="6"/>
  <c r="O43812" i="6"/>
  <c r="O43813" i="6"/>
  <c r="O43814" i="6"/>
  <c r="O43815" i="6"/>
  <c r="O43816" i="6"/>
  <c r="O43817" i="6"/>
  <c r="O43818" i="6"/>
  <c r="O43819" i="6"/>
  <c r="O43820" i="6"/>
  <c r="O43821" i="6"/>
  <c r="O43822" i="6"/>
  <c r="O43823" i="6"/>
  <c r="O43824" i="6"/>
  <c r="O43825" i="6"/>
  <c r="O43826" i="6"/>
  <c r="O43827" i="6"/>
  <c r="O43828" i="6"/>
  <c r="O43829" i="6"/>
  <c r="O43830" i="6"/>
  <c r="O43831" i="6"/>
  <c r="O43832" i="6"/>
  <c r="O43833" i="6"/>
  <c r="O43834" i="6"/>
  <c r="O43835" i="6"/>
  <c r="O43836" i="6"/>
  <c r="O43837" i="6"/>
  <c r="O43838" i="6"/>
  <c r="O43839" i="6"/>
  <c r="O43840" i="6"/>
  <c r="O43841" i="6"/>
  <c r="O43842" i="6"/>
  <c r="O43843" i="6"/>
  <c r="O43844" i="6"/>
  <c r="O43845" i="6"/>
  <c r="O43846" i="6"/>
  <c r="O43847" i="6"/>
  <c r="O43848" i="6"/>
  <c r="O43849" i="6"/>
  <c r="O43850" i="6"/>
  <c r="O43851" i="6"/>
  <c r="O43852" i="6"/>
  <c r="O43853" i="6"/>
  <c r="O43854" i="6"/>
  <c r="O43855" i="6"/>
  <c r="O43856" i="6"/>
  <c r="O43857" i="6"/>
  <c r="O43858" i="6"/>
  <c r="O43859" i="6"/>
  <c r="O43860" i="6"/>
  <c r="O43861" i="6"/>
  <c r="O43862" i="6"/>
  <c r="O43863" i="6"/>
  <c r="O43864" i="6"/>
  <c r="O43865" i="6"/>
  <c r="O43866" i="6"/>
  <c r="O43867" i="6"/>
  <c r="O43868" i="6"/>
  <c r="O43869" i="6"/>
  <c r="O43870" i="6"/>
  <c r="O43871" i="6"/>
  <c r="O43872" i="6"/>
  <c r="O43873" i="6"/>
  <c r="O43874" i="6"/>
  <c r="O43875" i="6"/>
  <c r="O43876" i="6"/>
  <c r="O43877" i="6"/>
  <c r="O43878" i="6"/>
  <c r="O43879" i="6"/>
  <c r="O43880" i="6"/>
  <c r="O43881" i="6"/>
  <c r="O43882" i="6"/>
  <c r="O43883" i="6"/>
  <c r="O43884" i="6"/>
  <c r="O43885" i="6"/>
  <c r="O43886" i="6"/>
  <c r="O43887" i="6"/>
  <c r="O43888" i="6"/>
  <c r="O43889" i="6"/>
  <c r="O43890" i="6"/>
  <c r="O43891" i="6"/>
  <c r="O43892" i="6"/>
  <c r="O43893" i="6"/>
  <c r="O43894" i="6"/>
  <c r="O43895" i="6"/>
  <c r="O43896" i="6"/>
  <c r="O43897" i="6"/>
  <c r="O43898" i="6"/>
  <c r="O43899" i="6"/>
  <c r="O43900" i="6"/>
  <c r="O43901" i="6"/>
  <c r="O43902" i="6"/>
  <c r="O43903" i="6"/>
  <c r="O43904" i="6"/>
  <c r="O43905" i="6"/>
  <c r="O43906" i="6"/>
  <c r="O43907" i="6"/>
  <c r="O43908" i="6"/>
  <c r="O43909" i="6"/>
  <c r="O43910" i="6"/>
  <c r="O43911" i="6"/>
  <c r="O43912" i="6"/>
  <c r="O43913" i="6"/>
  <c r="O43914" i="6"/>
  <c r="O43915" i="6"/>
  <c r="O43916" i="6"/>
  <c r="O43917" i="6"/>
  <c r="O43918" i="6"/>
  <c r="O43919" i="6"/>
  <c r="O43920" i="6"/>
  <c r="O43921" i="6"/>
  <c r="O43922" i="6"/>
  <c r="O43923" i="6"/>
  <c r="O43924" i="6"/>
  <c r="O43925" i="6"/>
  <c r="O43926" i="6"/>
  <c r="O43927" i="6"/>
  <c r="O43928" i="6"/>
  <c r="O43929" i="6"/>
  <c r="O43930" i="6"/>
  <c r="O43931" i="6"/>
  <c r="O43932" i="6"/>
  <c r="O43933" i="6"/>
  <c r="O43934" i="6"/>
  <c r="O43935" i="6"/>
  <c r="O43936" i="6"/>
  <c r="O43937" i="6"/>
  <c r="O43938" i="6"/>
  <c r="O43939" i="6"/>
  <c r="O43940" i="6"/>
  <c r="O43941" i="6"/>
  <c r="O43942" i="6"/>
  <c r="O43943" i="6"/>
  <c r="O43944" i="6"/>
  <c r="O43945" i="6"/>
  <c r="O43946" i="6"/>
  <c r="O43947" i="6"/>
  <c r="O43948" i="6"/>
  <c r="O43949" i="6"/>
  <c r="O43950" i="6"/>
  <c r="O43951" i="6"/>
  <c r="O43952" i="6"/>
  <c r="O43953" i="6"/>
  <c r="O43954" i="6"/>
  <c r="O43955" i="6"/>
  <c r="O43956" i="6"/>
  <c r="O43957" i="6"/>
  <c r="O43958" i="6"/>
  <c r="O43959" i="6"/>
  <c r="O43960" i="6"/>
  <c r="O43961" i="6"/>
  <c r="O43962" i="6"/>
  <c r="O43963" i="6"/>
  <c r="O43964" i="6"/>
  <c r="O43965" i="6"/>
  <c r="O43966" i="6"/>
  <c r="O43967" i="6"/>
  <c r="O43968" i="6"/>
  <c r="O43969" i="6"/>
  <c r="O43970" i="6"/>
  <c r="O43971" i="6"/>
  <c r="O43972" i="6"/>
  <c r="O43973" i="6"/>
  <c r="O43974" i="6"/>
  <c r="O43975" i="6"/>
  <c r="O43976" i="6"/>
  <c r="O43977" i="6"/>
  <c r="O43978" i="6"/>
  <c r="O43979" i="6"/>
  <c r="O43980" i="6"/>
  <c r="O43981" i="6"/>
  <c r="O43982" i="6"/>
  <c r="O43983" i="6"/>
  <c r="O43984" i="6"/>
  <c r="O43985" i="6"/>
  <c r="O43986" i="6"/>
  <c r="O43987" i="6"/>
  <c r="O43988" i="6"/>
  <c r="O43989" i="6"/>
  <c r="O43990" i="6"/>
  <c r="O43991" i="6"/>
  <c r="O43992" i="6"/>
  <c r="O43993" i="6"/>
  <c r="O43994" i="6"/>
  <c r="O43995" i="6"/>
  <c r="O43996" i="6"/>
  <c r="O43997" i="6"/>
  <c r="O43998" i="6"/>
  <c r="O43999" i="6"/>
  <c r="O44000" i="6"/>
  <c r="O44001" i="6"/>
  <c r="O44002" i="6"/>
  <c r="O44003" i="6"/>
  <c r="O44004" i="6"/>
  <c r="O44005" i="6"/>
  <c r="O44006" i="6"/>
  <c r="O44007" i="6"/>
  <c r="O44008" i="6"/>
  <c r="O44009" i="6"/>
  <c r="O44010" i="6"/>
  <c r="O44011" i="6"/>
  <c r="O44012" i="6"/>
  <c r="O44013" i="6"/>
  <c r="O44014" i="6"/>
  <c r="O44015" i="6"/>
  <c r="O44016" i="6"/>
  <c r="O44017" i="6"/>
  <c r="O44018" i="6"/>
  <c r="O44019" i="6"/>
  <c r="O44020" i="6"/>
  <c r="O44021" i="6"/>
  <c r="O44022" i="6"/>
  <c r="O44023" i="6"/>
  <c r="O44024" i="6"/>
  <c r="O44025" i="6"/>
  <c r="O44026" i="6"/>
  <c r="O44027" i="6"/>
  <c r="O44028" i="6"/>
  <c r="O44029" i="6"/>
  <c r="O44030" i="6"/>
  <c r="O44031" i="6"/>
  <c r="O44032" i="6"/>
  <c r="O44033" i="6"/>
  <c r="O44034" i="6"/>
  <c r="O44035" i="6"/>
  <c r="O44036" i="6"/>
  <c r="O44037" i="6"/>
  <c r="O44038" i="6"/>
  <c r="O44039" i="6"/>
  <c r="O44040" i="6"/>
  <c r="O44041" i="6"/>
  <c r="O44042" i="6"/>
  <c r="O44043" i="6"/>
  <c r="O44044" i="6"/>
  <c r="O44045" i="6"/>
  <c r="O44046" i="6"/>
  <c r="O44047" i="6"/>
  <c r="O44048" i="6"/>
  <c r="O44049" i="6"/>
  <c r="O44050" i="6"/>
  <c r="O44051" i="6"/>
  <c r="O44052" i="6"/>
  <c r="O44053" i="6"/>
  <c r="O44054" i="6"/>
  <c r="O44055" i="6"/>
  <c r="O44056" i="6"/>
  <c r="O44057" i="6"/>
  <c r="O44058" i="6"/>
  <c r="O44059" i="6"/>
  <c r="O44060" i="6"/>
  <c r="O44061" i="6"/>
  <c r="O44062" i="6"/>
  <c r="O44063" i="6"/>
  <c r="O44064" i="6"/>
  <c r="O44065" i="6"/>
  <c r="O44066" i="6"/>
  <c r="O44067" i="6"/>
  <c r="O44068" i="6"/>
  <c r="O44069" i="6"/>
  <c r="O44070" i="6"/>
  <c r="O44071" i="6"/>
  <c r="O44072" i="6"/>
  <c r="O44073" i="6"/>
  <c r="O44074" i="6"/>
  <c r="O44075" i="6"/>
  <c r="O44076" i="6"/>
  <c r="O44077" i="6"/>
  <c r="O44078" i="6"/>
  <c r="O44079" i="6"/>
  <c r="O44080" i="6"/>
  <c r="O44081" i="6"/>
  <c r="O44082" i="6"/>
  <c r="O44083" i="6"/>
  <c r="O44084" i="6"/>
  <c r="O44085" i="6"/>
  <c r="O44086" i="6"/>
  <c r="O44087" i="6"/>
  <c r="O44088" i="6"/>
  <c r="O44089" i="6"/>
  <c r="O44090" i="6"/>
  <c r="O44091" i="6"/>
  <c r="O44092" i="6"/>
  <c r="O44093" i="6"/>
  <c r="O44094" i="6"/>
  <c r="O44095" i="6"/>
  <c r="O44096" i="6"/>
  <c r="O44097" i="6"/>
  <c r="O44098" i="6"/>
  <c r="O44099" i="6"/>
  <c r="O44100" i="6"/>
  <c r="O44101" i="6"/>
  <c r="O44102" i="6"/>
  <c r="O44103" i="6"/>
  <c r="O44104" i="6"/>
  <c r="O44105" i="6"/>
  <c r="O44106" i="6"/>
  <c r="O44107" i="6"/>
  <c r="O44108" i="6"/>
  <c r="O44109" i="6"/>
  <c r="O44110" i="6"/>
  <c r="O44111" i="6"/>
  <c r="O44112" i="6"/>
  <c r="O44113" i="6"/>
  <c r="O44114" i="6"/>
  <c r="O44115" i="6"/>
  <c r="O44116" i="6"/>
  <c r="O44117" i="6"/>
  <c r="O44118" i="6"/>
  <c r="O44119" i="6"/>
  <c r="O44120" i="6"/>
  <c r="O44121" i="6"/>
  <c r="O44122" i="6"/>
  <c r="O44123" i="6"/>
  <c r="O44124" i="6"/>
  <c r="O44125" i="6"/>
  <c r="O44126" i="6"/>
  <c r="O44127" i="6"/>
  <c r="O44128" i="6"/>
  <c r="O44129" i="6"/>
  <c r="O44130" i="6"/>
  <c r="O44131" i="6"/>
  <c r="O44132" i="6"/>
  <c r="O44133" i="6"/>
  <c r="O44134" i="6"/>
  <c r="O44135" i="6"/>
  <c r="O44136" i="6"/>
  <c r="O44137" i="6"/>
  <c r="O44138" i="6"/>
  <c r="O44139" i="6"/>
  <c r="O44140" i="6"/>
  <c r="O44141" i="6"/>
  <c r="O44142" i="6"/>
  <c r="O44143" i="6"/>
  <c r="O44144" i="6"/>
  <c r="O44145" i="6"/>
  <c r="O44146" i="6"/>
  <c r="O44147" i="6"/>
  <c r="O44148" i="6"/>
  <c r="O44149" i="6"/>
  <c r="O44150" i="6"/>
  <c r="O44151" i="6"/>
  <c r="O44152" i="6"/>
  <c r="O44153" i="6"/>
  <c r="O44154" i="6"/>
  <c r="O44155" i="6"/>
  <c r="O44156" i="6"/>
  <c r="O44157" i="6"/>
  <c r="O44158" i="6"/>
  <c r="O44159" i="6"/>
  <c r="O44160" i="6"/>
  <c r="O44161" i="6"/>
  <c r="O44162" i="6"/>
  <c r="O44163" i="6"/>
  <c r="O44164" i="6"/>
  <c r="O44165" i="6"/>
  <c r="O44166" i="6"/>
  <c r="O44167" i="6"/>
  <c r="O44168" i="6"/>
  <c r="O44169" i="6"/>
  <c r="O44170" i="6"/>
  <c r="O44171" i="6"/>
  <c r="O44172" i="6"/>
  <c r="O44173" i="6"/>
  <c r="O44174" i="6"/>
  <c r="O44175" i="6"/>
  <c r="O44176" i="6"/>
  <c r="O44177" i="6"/>
  <c r="O44178" i="6"/>
  <c r="O44179" i="6"/>
  <c r="O44180" i="6"/>
  <c r="O44181" i="6"/>
  <c r="O44182" i="6"/>
  <c r="O44183" i="6"/>
  <c r="O44184" i="6"/>
  <c r="O44185" i="6"/>
  <c r="O44186" i="6"/>
  <c r="O44187" i="6"/>
  <c r="O44188" i="6"/>
  <c r="O44189" i="6"/>
  <c r="O44190" i="6"/>
  <c r="O44191" i="6"/>
  <c r="O44192" i="6"/>
  <c r="O44193" i="6"/>
  <c r="O44194" i="6"/>
  <c r="O44195" i="6"/>
  <c r="O44196" i="6"/>
  <c r="O44197" i="6"/>
  <c r="O44198" i="6"/>
  <c r="O44199" i="6"/>
  <c r="O44200" i="6"/>
  <c r="O44201" i="6"/>
  <c r="O44202" i="6"/>
  <c r="O44203" i="6"/>
  <c r="O44204" i="6"/>
  <c r="O44205" i="6"/>
  <c r="O44206" i="6"/>
  <c r="O44207" i="6"/>
  <c r="O44208" i="6"/>
  <c r="O44209" i="6"/>
  <c r="O44210" i="6"/>
  <c r="O44211" i="6"/>
  <c r="O44212" i="6"/>
  <c r="O44213" i="6"/>
  <c r="O44214" i="6"/>
  <c r="O44215" i="6"/>
  <c r="O44216" i="6"/>
  <c r="O44217" i="6"/>
  <c r="O44218" i="6"/>
  <c r="O44219" i="6"/>
  <c r="O44220" i="6"/>
  <c r="O44221" i="6"/>
  <c r="O44222" i="6"/>
  <c r="O44223" i="6"/>
  <c r="O44224" i="6"/>
  <c r="O44225" i="6"/>
  <c r="O44226" i="6"/>
  <c r="O44227" i="6"/>
  <c r="O44228" i="6"/>
  <c r="O44229" i="6"/>
  <c r="O44230" i="6"/>
  <c r="O44231" i="6"/>
  <c r="O44232" i="6"/>
  <c r="O44233" i="6"/>
  <c r="O44234" i="6"/>
  <c r="O44235" i="6"/>
  <c r="O44236" i="6"/>
  <c r="O44237" i="6"/>
  <c r="O44238" i="6"/>
  <c r="O44239" i="6"/>
  <c r="O44240" i="6"/>
  <c r="O44241" i="6"/>
  <c r="O44242" i="6"/>
  <c r="O44243" i="6"/>
  <c r="O44244" i="6"/>
  <c r="O44245" i="6"/>
  <c r="O44246" i="6"/>
  <c r="O44247" i="6"/>
  <c r="O44248" i="6"/>
  <c r="O44249" i="6"/>
  <c r="O44250" i="6"/>
  <c r="O44251" i="6"/>
  <c r="O44252" i="6"/>
  <c r="O44253" i="6"/>
  <c r="O44254" i="6"/>
  <c r="O44255" i="6"/>
  <c r="O44256" i="6"/>
  <c r="O44257" i="6"/>
  <c r="O44258" i="6"/>
  <c r="O44259" i="6"/>
  <c r="O44260" i="6"/>
  <c r="O44261" i="6"/>
  <c r="O44262" i="6"/>
  <c r="O44263" i="6"/>
  <c r="O44264" i="6"/>
  <c r="O44265" i="6"/>
  <c r="O44266" i="6"/>
  <c r="O44267" i="6"/>
  <c r="O44268" i="6"/>
  <c r="O44269" i="6"/>
  <c r="O44270" i="6"/>
  <c r="O44271" i="6"/>
  <c r="O44272" i="6"/>
  <c r="O44273" i="6"/>
  <c r="O44274" i="6"/>
  <c r="O44275" i="6"/>
  <c r="O44276" i="6"/>
  <c r="O44277" i="6"/>
  <c r="O44278" i="6"/>
  <c r="O44279" i="6"/>
  <c r="O44280" i="6"/>
  <c r="O44281" i="6"/>
  <c r="O44282" i="6"/>
  <c r="O44283" i="6"/>
  <c r="O44284" i="6"/>
  <c r="O44285" i="6"/>
  <c r="O44286" i="6"/>
  <c r="O44287" i="6"/>
  <c r="O44288" i="6"/>
  <c r="O44289" i="6"/>
  <c r="O44290" i="6"/>
  <c r="O44291" i="6"/>
  <c r="O44292" i="6"/>
  <c r="O44293" i="6"/>
  <c r="O44294" i="6"/>
  <c r="O44295" i="6"/>
  <c r="O44296" i="6"/>
  <c r="O44297" i="6"/>
  <c r="O44298" i="6"/>
  <c r="O44299" i="6"/>
  <c r="O44300" i="6"/>
  <c r="O44301" i="6"/>
  <c r="O44302" i="6"/>
  <c r="O44303" i="6"/>
  <c r="O44304" i="6"/>
  <c r="O44305" i="6"/>
  <c r="O44306" i="6"/>
  <c r="O44307" i="6"/>
  <c r="O44308" i="6"/>
  <c r="O44309" i="6"/>
  <c r="O44310" i="6"/>
  <c r="O44311" i="6"/>
  <c r="O44312" i="6"/>
  <c r="O44313" i="6"/>
  <c r="O44314" i="6"/>
  <c r="O44315" i="6"/>
  <c r="O44316" i="6"/>
  <c r="O44317" i="6"/>
  <c r="O44318" i="6"/>
  <c r="O44319" i="6"/>
  <c r="O44320" i="6"/>
  <c r="O44321" i="6"/>
  <c r="O44322" i="6"/>
  <c r="O44323" i="6"/>
  <c r="O44324" i="6"/>
  <c r="O44325" i="6"/>
  <c r="O44326" i="6"/>
  <c r="O44327" i="6"/>
  <c r="O44328" i="6"/>
  <c r="O44329" i="6"/>
  <c r="O44330" i="6"/>
  <c r="O44331" i="6"/>
  <c r="O44332" i="6"/>
  <c r="O44333" i="6"/>
  <c r="O44334" i="6"/>
  <c r="O44335" i="6"/>
  <c r="O44336" i="6"/>
  <c r="O44337" i="6"/>
  <c r="O44338" i="6"/>
  <c r="O44339" i="6"/>
  <c r="O44340" i="6"/>
  <c r="O44341" i="6"/>
  <c r="O44342" i="6"/>
  <c r="O44343" i="6"/>
  <c r="O44344" i="6"/>
  <c r="O44345" i="6"/>
  <c r="O44346" i="6"/>
  <c r="O44347" i="6"/>
  <c r="O44348" i="6"/>
  <c r="O44349" i="6"/>
  <c r="O44350" i="6"/>
  <c r="O44351" i="6"/>
  <c r="O44352" i="6"/>
  <c r="O44353" i="6"/>
  <c r="O44354" i="6"/>
  <c r="O44355" i="6"/>
  <c r="O44356" i="6"/>
  <c r="O44357" i="6"/>
  <c r="O44358" i="6"/>
  <c r="O44359" i="6"/>
  <c r="O44360" i="6"/>
  <c r="O44361" i="6"/>
  <c r="O44362" i="6"/>
  <c r="O44363" i="6"/>
  <c r="O44364" i="6"/>
  <c r="O44365" i="6"/>
  <c r="O44366" i="6"/>
  <c r="O44367" i="6"/>
  <c r="O44368" i="6"/>
  <c r="O44369" i="6"/>
  <c r="O44370" i="6"/>
  <c r="O44371" i="6"/>
  <c r="O44372" i="6"/>
  <c r="O44373" i="6"/>
  <c r="O44374" i="6"/>
  <c r="O44375" i="6"/>
  <c r="O44376" i="6"/>
  <c r="O44377" i="6"/>
  <c r="O44378" i="6"/>
  <c r="O44379" i="6"/>
  <c r="O44380" i="6"/>
  <c r="O44381" i="6"/>
  <c r="O44382" i="6"/>
  <c r="O44383" i="6"/>
  <c r="O44384" i="6"/>
  <c r="O44385" i="6"/>
  <c r="O44386" i="6"/>
  <c r="O44387" i="6"/>
  <c r="O44388" i="6"/>
  <c r="O44389" i="6"/>
  <c r="O44390" i="6"/>
  <c r="O44391" i="6"/>
  <c r="O44392" i="6"/>
  <c r="O44393" i="6"/>
  <c r="O44394" i="6"/>
  <c r="O44395" i="6"/>
  <c r="O44396" i="6"/>
  <c r="O44397" i="6"/>
  <c r="O44398" i="6"/>
  <c r="O44399" i="6"/>
  <c r="O44400" i="6"/>
  <c r="O44401" i="6"/>
  <c r="O44402" i="6"/>
  <c r="O44403" i="6"/>
  <c r="O44404" i="6"/>
  <c r="O44405" i="6"/>
  <c r="O44406" i="6"/>
  <c r="O44407" i="6"/>
  <c r="O44408" i="6"/>
  <c r="O44409" i="6"/>
  <c r="O44410" i="6"/>
  <c r="O44411" i="6"/>
  <c r="O44412" i="6"/>
  <c r="O44413" i="6"/>
  <c r="O44414" i="6"/>
  <c r="O44415" i="6"/>
  <c r="O44416" i="6"/>
  <c r="O44417" i="6"/>
  <c r="O44418" i="6"/>
  <c r="O44419" i="6"/>
  <c r="O44420" i="6"/>
  <c r="O44421" i="6"/>
  <c r="O44422" i="6"/>
  <c r="O44423" i="6"/>
  <c r="O44424" i="6"/>
  <c r="O44425" i="6"/>
  <c r="O44426" i="6"/>
  <c r="O44427" i="6"/>
  <c r="O44428" i="6"/>
  <c r="O44429" i="6"/>
  <c r="O44430" i="6"/>
  <c r="O44431" i="6"/>
  <c r="O44432" i="6"/>
  <c r="O44433" i="6"/>
  <c r="O44434" i="6"/>
  <c r="O44435" i="6"/>
  <c r="O44436" i="6"/>
  <c r="O44437" i="6"/>
  <c r="O44438" i="6"/>
  <c r="O44439" i="6"/>
  <c r="O44440" i="6"/>
  <c r="O44441" i="6"/>
  <c r="O44442" i="6"/>
  <c r="O44443" i="6"/>
  <c r="O44444" i="6"/>
  <c r="O44445" i="6"/>
  <c r="O44446" i="6"/>
  <c r="O44447" i="6"/>
  <c r="O44448" i="6"/>
  <c r="O44449" i="6"/>
  <c r="O44450" i="6"/>
  <c r="O44451" i="6"/>
  <c r="O44452" i="6"/>
  <c r="O44453" i="6"/>
  <c r="O44454" i="6"/>
  <c r="O44455" i="6"/>
  <c r="O44456" i="6"/>
  <c r="O44457" i="6"/>
  <c r="O44458" i="6"/>
  <c r="O44459" i="6"/>
  <c r="O44460" i="6"/>
  <c r="O44461" i="6"/>
  <c r="O44462" i="6"/>
  <c r="O44463" i="6"/>
  <c r="O44464" i="6"/>
  <c r="O44465" i="6"/>
  <c r="O44466" i="6"/>
  <c r="O44467" i="6"/>
  <c r="O44468" i="6"/>
  <c r="O44469" i="6"/>
  <c r="O44470" i="6"/>
  <c r="O44471" i="6"/>
  <c r="O44472" i="6"/>
  <c r="O44473" i="6"/>
  <c r="O44474" i="6"/>
  <c r="O44475" i="6"/>
  <c r="O44476" i="6"/>
  <c r="O44477" i="6"/>
  <c r="O44478" i="6"/>
  <c r="O44479" i="6"/>
  <c r="O44480" i="6"/>
  <c r="O44481" i="6"/>
  <c r="O44482" i="6"/>
  <c r="O44483" i="6"/>
  <c r="O44484" i="6"/>
  <c r="O44485" i="6"/>
  <c r="O44486" i="6"/>
  <c r="O44487" i="6"/>
  <c r="O44488" i="6"/>
  <c r="O44489" i="6"/>
  <c r="O44490" i="6"/>
  <c r="O44491" i="6"/>
  <c r="O44492" i="6"/>
  <c r="O44493" i="6"/>
  <c r="O44494" i="6"/>
  <c r="O44495" i="6"/>
  <c r="O44496" i="6"/>
  <c r="O44497" i="6"/>
  <c r="O44498" i="6"/>
  <c r="O44499" i="6"/>
  <c r="O44500" i="6"/>
  <c r="O44501" i="6"/>
  <c r="O44502" i="6"/>
  <c r="O44503" i="6"/>
  <c r="O44504" i="6"/>
  <c r="O44505" i="6"/>
  <c r="O44506" i="6"/>
  <c r="O44507" i="6"/>
  <c r="O44508" i="6"/>
  <c r="O44509" i="6"/>
  <c r="O44510" i="6"/>
  <c r="O44511" i="6"/>
  <c r="O44512" i="6"/>
  <c r="O44513" i="6"/>
  <c r="O44514" i="6"/>
  <c r="O44515" i="6"/>
  <c r="O44516" i="6"/>
  <c r="O44517" i="6"/>
  <c r="O44518" i="6"/>
  <c r="O44519" i="6"/>
  <c r="O44520" i="6"/>
  <c r="O44521" i="6"/>
  <c r="O44522" i="6"/>
  <c r="O44523" i="6"/>
  <c r="O44524" i="6"/>
  <c r="O44525" i="6"/>
  <c r="O44526" i="6"/>
  <c r="O44527" i="6"/>
  <c r="O44528" i="6"/>
  <c r="O44529" i="6"/>
  <c r="O44530" i="6"/>
  <c r="O44531" i="6"/>
  <c r="O44532" i="6"/>
  <c r="O44533" i="6"/>
  <c r="O44534" i="6"/>
  <c r="O44535" i="6"/>
  <c r="O44536" i="6"/>
  <c r="O44537" i="6"/>
  <c r="O44538" i="6"/>
  <c r="O44539" i="6"/>
  <c r="O44540" i="6"/>
  <c r="O44541" i="6"/>
  <c r="O44542" i="6"/>
  <c r="O44543" i="6"/>
  <c r="O44544" i="6"/>
  <c r="O44545" i="6"/>
  <c r="O44546" i="6"/>
  <c r="O44547" i="6"/>
  <c r="O44548" i="6"/>
  <c r="O44549" i="6"/>
  <c r="O44550" i="6"/>
  <c r="O44551" i="6"/>
  <c r="O44552" i="6"/>
  <c r="O44553" i="6"/>
  <c r="O44554" i="6"/>
  <c r="O44555" i="6"/>
  <c r="O44556" i="6"/>
  <c r="O44557" i="6"/>
  <c r="O44558" i="6"/>
  <c r="O44559" i="6"/>
  <c r="O44560" i="6"/>
  <c r="O44561" i="6"/>
  <c r="O44562" i="6"/>
  <c r="O44563" i="6"/>
  <c r="O44564" i="6"/>
  <c r="O44565" i="6"/>
  <c r="O44566" i="6"/>
  <c r="O44567" i="6"/>
  <c r="O44568" i="6"/>
  <c r="O44569" i="6"/>
  <c r="O44570" i="6"/>
  <c r="O44571" i="6"/>
  <c r="O44572" i="6"/>
  <c r="O44573" i="6"/>
  <c r="O44574" i="6"/>
  <c r="O44575" i="6"/>
  <c r="O44576" i="6"/>
  <c r="O44577" i="6"/>
  <c r="O44578" i="6"/>
  <c r="O44579" i="6"/>
  <c r="O44580" i="6"/>
  <c r="O44581" i="6"/>
  <c r="O44582" i="6"/>
  <c r="O44583" i="6"/>
  <c r="O44584" i="6"/>
  <c r="O44585" i="6"/>
  <c r="O44586" i="6"/>
  <c r="O44587" i="6"/>
  <c r="O44588" i="6"/>
  <c r="O44589" i="6"/>
  <c r="O44590" i="6"/>
  <c r="O44591" i="6"/>
  <c r="O44592" i="6"/>
  <c r="O44593" i="6"/>
  <c r="O44594" i="6"/>
  <c r="O44595" i="6"/>
  <c r="O44596" i="6"/>
  <c r="O44597" i="6"/>
  <c r="O44598" i="6"/>
  <c r="O44599" i="6"/>
  <c r="O44600" i="6"/>
  <c r="O44601" i="6"/>
  <c r="O44602" i="6"/>
  <c r="O44603" i="6"/>
  <c r="O44604" i="6"/>
  <c r="O44605" i="6"/>
  <c r="O44606" i="6"/>
  <c r="O44607" i="6"/>
  <c r="O44608" i="6"/>
  <c r="O44609" i="6"/>
  <c r="O44610" i="6"/>
  <c r="O44611" i="6"/>
  <c r="O44612" i="6"/>
  <c r="O44613" i="6"/>
  <c r="O44614" i="6"/>
  <c r="O44615" i="6"/>
  <c r="O44616" i="6"/>
  <c r="O44617" i="6"/>
  <c r="O44618" i="6"/>
  <c r="O44619" i="6"/>
  <c r="O44620" i="6"/>
  <c r="O44621" i="6"/>
  <c r="O44622" i="6"/>
  <c r="O44623" i="6"/>
  <c r="O44624" i="6"/>
  <c r="O44625" i="6"/>
  <c r="O44626" i="6"/>
  <c r="O44627" i="6"/>
  <c r="O44628" i="6"/>
  <c r="O44629" i="6"/>
  <c r="O44630" i="6"/>
  <c r="O44631" i="6"/>
  <c r="O44632" i="6"/>
  <c r="O44633" i="6"/>
  <c r="O44634" i="6"/>
  <c r="O44635" i="6"/>
  <c r="O44636" i="6"/>
  <c r="O44637" i="6"/>
  <c r="O44638" i="6"/>
  <c r="O44639" i="6"/>
  <c r="O44640" i="6"/>
  <c r="O44641" i="6"/>
  <c r="O44642" i="6"/>
  <c r="O44643" i="6"/>
  <c r="O44644" i="6"/>
  <c r="O44645" i="6"/>
  <c r="O44646" i="6"/>
  <c r="O44647" i="6"/>
  <c r="O44648" i="6"/>
  <c r="O44649" i="6"/>
  <c r="O44650" i="6"/>
  <c r="O44651" i="6"/>
  <c r="O44652" i="6"/>
  <c r="O44653" i="6"/>
  <c r="O44654" i="6"/>
  <c r="O44655" i="6"/>
  <c r="O44656" i="6"/>
  <c r="O44657" i="6"/>
  <c r="O44658" i="6"/>
  <c r="O44659" i="6"/>
  <c r="O44660" i="6"/>
  <c r="O44661" i="6"/>
  <c r="O44662" i="6"/>
  <c r="O44663" i="6"/>
  <c r="O44664" i="6"/>
  <c r="O44665" i="6"/>
  <c r="O44666" i="6"/>
  <c r="O44667" i="6"/>
  <c r="O44668" i="6"/>
  <c r="O44669" i="6"/>
  <c r="O44670" i="6"/>
  <c r="O44671" i="6"/>
  <c r="O44672" i="6"/>
  <c r="O44673" i="6"/>
  <c r="O44674" i="6"/>
  <c r="O44675" i="6"/>
  <c r="O44676" i="6"/>
  <c r="O44677" i="6"/>
  <c r="O44678" i="6"/>
  <c r="O44679" i="6"/>
  <c r="O44680" i="6"/>
  <c r="O44681" i="6"/>
  <c r="O44682" i="6"/>
  <c r="O44683" i="6"/>
  <c r="O44684" i="6"/>
  <c r="O44685" i="6"/>
  <c r="O44686" i="6"/>
  <c r="O44687" i="6"/>
  <c r="O44688" i="6"/>
  <c r="O44689" i="6"/>
  <c r="O44690" i="6"/>
  <c r="O44691" i="6"/>
  <c r="O44692" i="6"/>
  <c r="O44693" i="6"/>
  <c r="O44694" i="6"/>
  <c r="O44695" i="6"/>
  <c r="O44696" i="6"/>
  <c r="O44697" i="6"/>
  <c r="O44698" i="6"/>
  <c r="O44699" i="6"/>
  <c r="O44700" i="6"/>
  <c r="O44701" i="6"/>
  <c r="O44702" i="6"/>
  <c r="O44703" i="6"/>
  <c r="O44704" i="6"/>
  <c r="O44705" i="6"/>
  <c r="O44706" i="6"/>
  <c r="O44707" i="6"/>
  <c r="O44708" i="6"/>
  <c r="O44709" i="6"/>
  <c r="O44710" i="6"/>
  <c r="O44711" i="6"/>
  <c r="O44712" i="6"/>
  <c r="O44713" i="6"/>
  <c r="O44714" i="6"/>
  <c r="O44715" i="6"/>
  <c r="O44716" i="6"/>
  <c r="O44717" i="6"/>
  <c r="O44718" i="6"/>
  <c r="O44719" i="6"/>
  <c r="O44720" i="6"/>
  <c r="O44721" i="6"/>
  <c r="O44722" i="6"/>
  <c r="O44723" i="6"/>
  <c r="O44724" i="6"/>
  <c r="O44725" i="6"/>
  <c r="O44726" i="6"/>
  <c r="O44727" i="6"/>
  <c r="O44728" i="6"/>
  <c r="O44729" i="6"/>
  <c r="O44730" i="6"/>
  <c r="O44731" i="6"/>
  <c r="O44732" i="6"/>
  <c r="O44733" i="6"/>
  <c r="O44734" i="6"/>
  <c r="O44735" i="6"/>
  <c r="O44736" i="6"/>
  <c r="O44737" i="6"/>
  <c r="O44738" i="6"/>
  <c r="O44739" i="6"/>
  <c r="O44740" i="6"/>
  <c r="O44741" i="6"/>
  <c r="O44742" i="6"/>
  <c r="O44743" i="6"/>
  <c r="O44744" i="6"/>
  <c r="O44745" i="6"/>
  <c r="O44746" i="6"/>
  <c r="O44747" i="6"/>
  <c r="O44748" i="6"/>
  <c r="O44749" i="6"/>
  <c r="O44750" i="6"/>
  <c r="O44751" i="6"/>
  <c r="O44752" i="6"/>
  <c r="O44753" i="6"/>
  <c r="O44754" i="6"/>
  <c r="O44755" i="6"/>
  <c r="O44756" i="6"/>
  <c r="O44757" i="6"/>
  <c r="O44758" i="6"/>
  <c r="O44759" i="6"/>
  <c r="O44760" i="6"/>
  <c r="O44761" i="6"/>
  <c r="O44762" i="6"/>
  <c r="O44763" i="6"/>
  <c r="O44764" i="6"/>
  <c r="O44765" i="6"/>
  <c r="O44766" i="6"/>
  <c r="O44767" i="6"/>
  <c r="O44768" i="6"/>
  <c r="O44769" i="6"/>
  <c r="O44770" i="6"/>
  <c r="O44771" i="6"/>
  <c r="O44772" i="6"/>
  <c r="O44773" i="6"/>
  <c r="O44774" i="6"/>
  <c r="O44775" i="6"/>
  <c r="O44776" i="6"/>
  <c r="O44777" i="6"/>
  <c r="O44778" i="6"/>
  <c r="O44779" i="6"/>
  <c r="O44780" i="6"/>
  <c r="O44781" i="6"/>
  <c r="O44782" i="6"/>
  <c r="O44783" i="6"/>
  <c r="O44784" i="6"/>
  <c r="O44785" i="6"/>
  <c r="O44786" i="6"/>
  <c r="O44787" i="6"/>
  <c r="O44788" i="6"/>
  <c r="O44789" i="6"/>
  <c r="O44790" i="6"/>
  <c r="O44791" i="6"/>
  <c r="O44792" i="6"/>
  <c r="O44793" i="6"/>
  <c r="O44794" i="6"/>
  <c r="O44795" i="6"/>
  <c r="O44796" i="6"/>
  <c r="O44797" i="6"/>
  <c r="O44798" i="6"/>
  <c r="O44799" i="6"/>
  <c r="O44800" i="6"/>
  <c r="O44801" i="6"/>
  <c r="O44802" i="6"/>
  <c r="O44803" i="6"/>
  <c r="O44804" i="6"/>
  <c r="O44805" i="6"/>
  <c r="O44806" i="6"/>
  <c r="O44807" i="6"/>
  <c r="O44808" i="6"/>
  <c r="O44809" i="6"/>
  <c r="O44810" i="6"/>
  <c r="O44811" i="6"/>
  <c r="O44812" i="6"/>
  <c r="O44813" i="6"/>
  <c r="O44814" i="6"/>
  <c r="O44815" i="6"/>
  <c r="O44816" i="6"/>
  <c r="O44817" i="6"/>
  <c r="O44818" i="6"/>
  <c r="O44819" i="6"/>
  <c r="O44820" i="6"/>
  <c r="O44821" i="6"/>
  <c r="O44822" i="6"/>
  <c r="O44823" i="6"/>
  <c r="O44824" i="6"/>
  <c r="O44825" i="6"/>
  <c r="O44826" i="6"/>
  <c r="O44827" i="6"/>
  <c r="O44828" i="6"/>
  <c r="O44829" i="6"/>
  <c r="O44830" i="6"/>
  <c r="O44831" i="6"/>
  <c r="O44832" i="6"/>
  <c r="O44833" i="6"/>
  <c r="O44834" i="6"/>
  <c r="O44835" i="6"/>
  <c r="O44836" i="6"/>
  <c r="O44837" i="6"/>
  <c r="O44838" i="6"/>
  <c r="O44839" i="6"/>
  <c r="O44840" i="6"/>
  <c r="O44841" i="6"/>
  <c r="O44842" i="6"/>
  <c r="O44843" i="6"/>
  <c r="O44844" i="6"/>
  <c r="O44845" i="6"/>
  <c r="O44846" i="6"/>
  <c r="O44847" i="6"/>
  <c r="O44848" i="6"/>
  <c r="O44849" i="6"/>
  <c r="O44850" i="6"/>
  <c r="O44851" i="6"/>
  <c r="O44852" i="6"/>
  <c r="O44853" i="6"/>
  <c r="O44854" i="6"/>
  <c r="O44855" i="6"/>
  <c r="O44856" i="6"/>
  <c r="O44857" i="6"/>
  <c r="O44858" i="6"/>
  <c r="O44859" i="6"/>
  <c r="O44860" i="6"/>
  <c r="O44861" i="6"/>
  <c r="O44862" i="6"/>
  <c r="O44863" i="6"/>
  <c r="O44864" i="6"/>
  <c r="O44865" i="6"/>
  <c r="O44866" i="6"/>
  <c r="O44867" i="6"/>
  <c r="O44868" i="6"/>
  <c r="O44869" i="6"/>
  <c r="O44870" i="6"/>
  <c r="O44871" i="6"/>
  <c r="O44872" i="6"/>
  <c r="O44873" i="6"/>
  <c r="O44874" i="6"/>
  <c r="O44875" i="6"/>
  <c r="O44876" i="6"/>
  <c r="O44877" i="6"/>
  <c r="O44878" i="6"/>
  <c r="O44879" i="6"/>
  <c r="O44880" i="6"/>
  <c r="O44881" i="6"/>
  <c r="O44882" i="6"/>
  <c r="O44883" i="6"/>
  <c r="O44884" i="6"/>
  <c r="O44885" i="6"/>
  <c r="O44886" i="6"/>
  <c r="O44887" i="6"/>
  <c r="O44888" i="6"/>
  <c r="O44889" i="6"/>
  <c r="O44890" i="6"/>
  <c r="O44891" i="6"/>
  <c r="O44892" i="6"/>
  <c r="O44893" i="6"/>
  <c r="O44894" i="6"/>
  <c r="O44895" i="6"/>
  <c r="O44896" i="6"/>
  <c r="O44897" i="6"/>
  <c r="O44898" i="6"/>
  <c r="O44899" i="6"/>
  <c r="O44900" i="6"/>
  <c r="O44901" i="6"/>
  <c r="O44902" i="6"/>
  <c r="O44903" i="6"/>
  <c r="O44904" i="6"/>
  <c r="O44905" i="6"/>
  <c r="O44906" i="6"/>
  <c r="O44907" i="6"/>
  <c r="O44908" i="6"/>
  <c r="O44909" i="6"/>
  <c r="O44910" i="6"/>
  <c r="O44911" i="6"/>
  <c r="O44912" i="6"/>
  <c r="O44913" i="6"/>
  <c r="O44914" i="6"/>
  <c r="O44915" i="6"/>
  <c r="O44916" i="6"/>
  <c r="O44917" i="6"/>
  <c r="O44918" i="6"/>
  <c r="O44919" i="6"/>
  <c r="O44920" i="6"/>
  <c r="O44921" i="6"/>
  <c r="O44922" i="6"/>
  <c r="O44923" i="6"/>
  <c r="O44924" i="6"/>
  <c r="O44925" i="6"/>
  <c r="O44926" i="6"/>
  <c r="O44927" i="6"/>
  <c r="O44928" i="6"/>
  <c r="O44929" i="6"/>
  <c r="O44930" i="6"/>
  <c r="O44931" i="6"/>
  <c r="O44932" i="6"/>
  <c r="O44933" i="6"/>
  <c r="O44934" i="6"/>
  <c r="O44935" i="6"/>
  <c r="O44936" i="6"/>
  <c r="O44937" i="6"/>
  <c r="O44938" i="6"/>
  <c r="O44939" i="6"/>
  <c r="O44940" i="6"/>
  <c r="O44941" i="6"/>
  <c r="O44942" i="6"/>
  <c r="O44943" i="6"/>
  <c r="O44944" i="6"/>
  <c r="O44945" i="6"/>
  <c r="O44946" i="6"/>
  <c r="O44947" i="6"/>
  <c r="O44948" i="6"/>
  <c r="O44949" i="6"/>
  <c r="O44950" i="6"/>
  <c r="O44951" i="6"/>
  <c r="O44952" i="6"/>
  <c r="O44953" i="6"/>
  <c r="O44954" i="6"/>
  <c r="O44955" i="6"/>
  <c r="O44956" i="6"/>
  <c r="O44957" i="6"/>
  <c r="O44958" i="6"/>
  <c r="O44959" i="6"/>
  <c r="O44960" i="6"/>
  <c r="O44961" i="6"/>
  <c r="O44962" i="6"/>
  <c r="O44963" i="6"/>
  <c r="O44964" i="6"/>
  <c r="O44965" i="6"/>
  <c r="O44966" i="6"/>
  <c r="O44967" i="6"/>
  <c r="O44968" i="6"/>
  <c r="O44969" i="6"/>
  <c r="O44970" i="6"/>
  <c r="O44971" i="6"/>
  <c r="O44972" i="6"/>
  <c r="O44973" i="6"/>
  <c r="O44974" i="6"/>
  <c r="O44975" i="6"/>
  <c r="O44976" i="6"/>
  <c r="O44977" i="6"/>
  <c r="O44978" i="6"/>
  <c r="O44979" i="6"/>
  <c r="O44980" i="6"/>
  <c r="O44981" i="6"/>
  <c r="O44982" i="6"/>
  <c r="O44983" i="6"/>
  <c r="O44984" i="6"/>
  <c r="O44985" i="6"/>
  <c r="O44986" i="6"/>
  <c r="O44987" i="6"/>
  <c r="O44988" i="6"/>
  <c r="O44989" i="6"/>
  <c r="O44990" i="6"/>
  <c r="O44991" i="6"/>
  <c r="O44992" i="6"/>
  <c r="O44993" i="6"/>
  <c r="O44994" i="6"/>
  <c r="O44995" i="6"/>
  <c r="O44996" i="6"/>
  <c r="O44997" i="6"/>
  <c r="O44998" i="6"/>
  <c r="O44999" i="6"/>
  <c r="O45000" i="6"/>
  <c r="O45001" i="6"/>
  <c r="O45002" i="6"/>
  <c r="O45003" i="6"/>
  <c r="O45004" i="6"/>
  <c r="O45005" i="6"/>
  <c r="O45006" i="6"/>
  <c r="O45007" i="6"/>
  <c r="O45008" i="6"/>
  <c r="O45009" i="6"/>
  <c r="O45010" i="6"/>
  <c r="O45011" i="6"/>
  <c r="O45012" i="6"/>
  <c r="O45013" i="6"/>
  <c r="O45014" i="6"/>
  <c r="O45015" i="6"/>
  <c r="O45016" i="6"/>
  <c r="O45017" i="6"/>
  <c r="O45018" i="6"/>
  <c r="O45019" i="6"/>
  <c r="O45020" i="6"/>
  <c r="O45021" i="6"/>
  <c r="O45022" i="6"/>
  <c r="O45023" i="6"/>
  <c r="O45024" i="6"/>
  <c r="O45025" i="6"/>
  <c r="O45026" i="6"/>
  <c r="O45027" i="6"/>
  <c r="O45028" i="6"/>
  <c r="O45029" i="6"/>
  <c r="O45030" i="6"/>
  <c r="O45031" i="6"/>
  <c r="O45032" i="6"/>
  <c r="O45033" i="6"/>
  <c r="O45034" i="6"/>
  <c r="O45035" i="6"/>
  <c r="O45036" i="6"/>
  <c r="O45037" i="6"/>
  <c r="O45038" i="6"/>
  <c r="O45039" i="6"/>
  <c r="O45040" i="6"/>
  <c r="O45041" i="6"/>
  <c r="O45042" i="6"/>
  <c r="O45043" i="6"/>
  <c r="O45044" i="6"/>
  <c r="O45045" i="6"/>
  <c r="O45046" i="6"/>
  <c r="O45047" i="6"/>
  <c r="O45048" i="6"/>
  <c r="O45049" i="6"/>
  <c r="O45050" i="6"/>
  <c r="O45051" i="6"/>
  <c r="O45052" i="6"/>
  <c r="O45053" i="6"/>
  <c r="O45054" i="6"/>
  <c r="O45055" i="6"/>
  <c r="O45056" i="6"/>
  <c r="O45057" i="6"/>
  <c r="O45058" i="6"/>
  <c r="O45059" i="6"/>
  <c r="O45060" i="6"/>
  <c r="O45061" i="6"/>
  <c r="O45062" i="6"/>
  <c r="O45063" i="6"/>
  <c r="O45064" i="6"/>
  <c r="O45065" i="6"/>
  <c r="O45066" i="6"/>
  <c r="O45067" i="6"/>
  <c r="O45068" i="6"/>
  <c r="O45069" i="6"/>
  <c r="O45070" i="6"/>
  <c r="O45071" i="6"/>
  <c r="O45072" i="6"/>
  <c r="O45073" i="6"/>
  <c r="O45074" i="6"/>
  <c r="O45075" i="6"/>
  <c r="O45076" i="6"/>
  <c r="O45077" i="6"/>
  <c r="O45078" i="6"/>
  <c r="O45079" i="6"/>
  <c r="O45080" i="6"/>
  <c r="O45081" i="6"/>
  <c r="O45082" i="6"/>
  <c r="O45083" i="6"/>
  <c r="O45084" i="6"/>
  <c r="O45085" i="6"/>
  <c r="O45086" i="6"/>
  <c r="O45087" i="6"/>
  <c r="O45088" i="6"/>
  <c r="O45089" i="6"/>
  <c r="O45090" i="6"/>
  <c r="O45091" i="6"/>
  <c r="O45092" i="6"/>
  <c r="O45093" i="6"/>
  <c r="O45094" i="6"/>
  <c r="O45095" i="6"/>
  <c r="O45096" i="6"/>
  <c r="O45097" i="6"/>
  <c r="O45098" i="6"/>
  <c r="O45099" i="6"/>
  <c r="O45100" i="6"/>
  <c r="O45101" i="6"/>
  <c r="O45102" i="6"/>
  <c r="O45103" i="6"/>
  <c r="O45104" i="6"/>
  <c r="O45105" i="6"/>
  <c r="O45106" i="6"/>
  <c r="O45107" i="6"/>
  <c r="O45108" i="6"/>
  <c r="O45109" i="6"/>
  <c r="O45110" i="6"/>
  <c r="O45111" i="6"/>
  <c r="O45112" i="6"/>
  <c r="O45113" i="6"/>
  <c r="O45114" i="6"/>
  <c r="O45115" i="6"/>
  <c r="O45116" i="6"/>
  <c r="O45117" i="6"/>
  <c r="O45118" i="6"/>
  <c r="O45119" i="6"/>
  <c r="O45120" i="6"/>
  <c r="O45121" i="6"/>
  <c r="O45122" i="6"/>
  <c r="O45123" i="6"/>
  <c r="O45124" i="6"/>
  <c r="O45125" i="6"/>
  <c r="O45126" i="6"/>
  <c r="O45127" i="6"/>
  <c r="O45128" i="6"/>
  <c r="O45129" i="6"/>
  <c r="O45130" i="6"/>
  <c r="O45131" i="6"/>
  <c r="O45132" i="6"/>
  <c r="O45133" i="6"/>
  <c r="O45134" i="6"/>
  <c r="O45135" i="6"/>
  <c r="O45136" i="6"/>
  <c r="O45137" i="6"/>
  <c r="O45138" i="6"/>
  <c r="O45139" i="6"/>
  <c r="O45140" i="6"/>
  <c r="O45141" i="6"/>
  <c r="O45142" i="6"/>
  <c r="O45143" i="6"/>
  <c r="O45144" i="6"/>
  <c r="O45145" i="6"/>
  <c r="O45146" i="6"/>
  <c r="O45147" i="6"/>
  <c r="O45148" i="6"/>
  <c r="O45149" i="6"/>
  <c r="O45150" i="6"/>
  <c r="O45151" i="6"/>
  <c r="O45152" i="6"/>
  <c r="O45153" i="6"/>
  <c r="O45154" i="6"/>
  <c r="O45155" i="6"/>
  <c r="O45156" i="6"/>
  <c r="O45157" i="6"/>
  <c r="O45158" i="6"/>
  <c r="O45159" i="6"/>
  <c r="O45160" i="6"/>
  <c r="O45161" i="6"/>
  <c r="O45162" i="6"/>
  <c r="O45163" i="6"/>
  <c r="O45164" i="6"/>
  <c r="O45165" i="6"/>
  <c r="O45166" i="6"/>
  <c r="O45167" i="6"/>
  <c r="O45168" i="6"/>
  <c r="O45169" i="6"/>
  <c r="O45170" i="6"/>
  <c r="O45171" i="6"/>
  <c r="O45172" i="6"/>
  <c r="O45173" i="6"/>
  <c r="O45174" i="6"/>
  <c r="O45175" i="6"/>
  <c r="O45176" i="6"/>
  <c r="O45177" i="6"/>
  <c r="O45178" i="6"/>
  <c r="O45179" i="6"/>
  <c r="O45180" i="6"/>
  <c r="O45181" i="6"/>
  <c r="O45182" i="6"/>
  <c r="O45183" i="6"/>
  <c r="O45184" i="6"/>
  <c r="O45185" i="6"/>
  <c r="O45186" i="6"/>
  <c r="O45187" i="6"/>
  <c r="O45188" i="6"/>
  <c r="O45189" i="6"/>
  <c r="O45190" i="6"/>
  <c r="O45191" i="6"/>
  <c r="O45192" i="6"/>
  <c r="O45193" i="6"/>
  <c r="O45194" i="6"/>
  <c r="O45195" i="6"/>
  <c r="O45196" i="6"/>
  <c r="O45197" i="6"/>
  <c r="O45198" i="6"/>
  <c r="O45199" i="6"/>
  <c r="O45200" i="6"/>
  <c r="O45201" i="6"/>
  <c r="O45202" i="6"/>
  <c r="O45203" i="6"/>
  <c r="O45204" i="6"/>
  <c r="O45205" i="6"/>
  <c r="O45206" i="6"/>
  <c r="O45207" i="6"/>
  <c r="O45208" i="6"/>
  <c r="O45209" i="6"/>
  <c r="O45210" i="6"/>
  <c r="O45211" i="6"/>
  <c r="O45212" i="6"/>
  <c r="O45213" i="6"/>
  <c r="O45214" i="6"/>
  <c r="O45215" i="6"/>
  <c r="O45216" i="6"/>
  <c r="O45217" i="6"/>
  <c r="O45218" i="6"/>
  <c r="O45219" i="6"/>
  <c r="O45220" i="6"/>
  <c r="O45221" i="6"/>
  <c r="O45222" i="6"/>
  <c r="O45223" i="6"/>
  <c r="O45224" i="6"/>
  <c r="O45225" i="6"/>
  <c r="O45226" i="6"/>
  <c r="O45227" i="6"/>
  <c r="O45228" i="6"/>
  <c r="O45229" i="6"/>
  <c r="O45230" i="6"/>
  <c r="O45231" i="6"/>
  <c r="O45232" i="6"/>
  <c r="O45233" i="6"/>
  <c r="O45234" i="6"/>
  <c r="O45235" i="6"/>
  <c r="O45236" i="6"/>
  <c r="O45237" i="6"/>
  <c r="O45238" i="6"/>
  <c r="O45239" i="6"/>
  <c r="O45240" i="6"/>
  <c r="O45241" i="6"/>
  <c r="O45242" i="6"/>
  <c r="O45243" i="6"/>
  <c r="O45244" i="6"/>
  <c r="O45245" i="6"/>
  <c r="O45246" i="6"/>
  <c r="O45247" i="6"/>
  <c r="O45248" i="6"/>
  <c r="O45249" i="6"/>
  <c r="O45250" i="6"/>
  <c r="O45251" i="6"/>
  <c r="O45252" i="6"/>
  <c r="O45253" i="6"/>
  <c r="O45254" i="6"/>
  <c r="O45255" i="6"/>
  <c r="O45256" i="6"/>
  <c r="O45257" i="6"/>
  <c r="O45258" i="6"/>
  <c r="O45259" i="6"/>
  <c r="O45260" i="6"/>
  <c r="O45261" i="6"/>
  <c r="O45262" i="6"/>
  <c r="O45263" i="6"/>
  <c r="O45264" i="6"/>
  <c r="O45265" i="6"/>
  <c r="O45266" i="6"/>
  <c r="O45267" i="6"/>
  <c r="O45268" i="6"/>
  <c r="O45269" i="6"/>
  <c r="O45270" i="6"/>
  <c r="O45271" i="6"/>
  <c r="O45272" i="6"/>
  <c r="O45273" i="6"/>
  <c r="O45274" i="6"/>
  <c r="O45275" i="6"/>
  <c r="O45276" i="6"/>
  <c r="O45277" i="6"/>
  <c r="O45278" i="6"/>
  <c r="O45279" i="6"/>
  <c r="O45280" i="6"/>
  <c r="O45281" i="6"/>
  <c r="O45282" i="6"/>
  <c r="O45283" i="6"/>
  <c r="O45284" i="6"/>
  <c r="O45285" i="6"/>
  <c r="O45286" i="6"/>
  <c r="O45287" i="6"/>
  <c r="O45288" i="6"/>
  <c r="O45289" i="6"/>
  <c r="O45290" i="6"/>
  <c r="O45291" i="6"/>
  <c r="O45292" i="6"/>
  <c r="O45293" i="6"/>
  <c r="O45294" i="6"/>
  <c r="O45295" i="6"/>
  <c r="O45296" i="6"/>
  <c r="O45297" i="6"/>
  <c r="O45298" i="6"/>
  <c r="O45299" i="6"/>
  <c r="O45300" i="6"/>
  <c r="O45301" i="6"/>
  <c r="O45302" i="6"/>
  <c r="O45303" i="6"/>
  <c r="O45304" i="6"/>
  <c r="O45305" i="6"/>
  <c r="O45306" i="6"/>
  <c r="O45307" i="6"/>
  <c r="O45308" i="6"/>
  <c r="O45309" i="6"/>
  <c r="O45310" i="6"/>
  <c r="O45311" i="6"/>
  <c r="O45312" i="6"/>
  <c r="O45313" i="6"/>
  <c r="O45314" i="6"/>
  <c r="O45315" i="6"/>
  <c r="O45316" i="6"/>
  <c r="O45317" i="6"/>
  <c r="O45318" i="6"/>
  <c r="O45319" i="6"/>
  <c r="O45320" i="6"/>
  <c r="O45321" i="6"/>
  <c r="O45322" i="6"/>
  <c r="O45323" i="6"/>
  <c r="O45324" i="6"/>
  <c r="O45325" i="6"/>
  <c r="O45326" i="6"/>
  <c r="O45327" i="6"/>
  <c r="O45328" i="6"/>
  <c r="O45329" i="6"/>
  <c r="O45330" i="6"/>
  <c r="O45331" i="6"/>
  <c r="O45332" i="6"/>
  <c r="O45333" i="6"/>
  <c r="O45334" i="6"/>
  <c r="O45335" i="6"/>
  <c r="O45336" i="6"/>
  <c r="O45337" i="6"/>
  <c r="O45338" i="6"/>
  <c r="O45339" i="6"/>
  <c r="O45340" i="6"/>
  <c r="O45341" i="6"/>
  <c r="O45342" i="6"/>
  <c r="O45343" i="6"/>
  <c r="O45344" i="6"/>
  <c r="O45345" i="6"/>
  <c r="O45346" i="6"/>
  <c r="O45347" i="6"/>
  <c r="O45348" i="6"/>
  <c r="O45349" i="6"/>
  <c r="O45350" i="6"/>
  <c r="O45351" i="6"/>
  <c r="O45352" i="6"/>
  <c r="O45353" i="6"/>
  <c r="O45354" i="6"/>
  <c r="O45355" i="6"/>
  <c r="O45356" i="6"/>
  <c r="O45357" i="6"/>
  <c r="O45358" i="6"/>
  <c r="O45359" i="6"/>
  <c r="O45360" i="6"/>
  <c r="O45361" i="6"/>
  <c r="O45362" i="6"/>
  <c r="O45363" i="6"/>
  <c r="O45364" i="6"/>
  <c r="O45365" i="6"/>
  <c r="O45366" i="6"/>
  <c r="O45367" i="6"/>
  <c r="O45368" i="6"/>
  <c r="O45369" i="6"/>
  <c r="O45370" i="6"/>
  <c r="O45371" i="6"/>
  <c r="O45372" i="6"/>
  <c r="O45373" i="6"/>
  <c r="O45374" i="6"/>
  <c r="O45375" i="6"/>
  <c r="O45376" i="6"/>
  <c r="O45377" i="6"/>
  <c r="O45378" i="6"/>
  <c r="O45379" i="6"/>
  <c r="O45380" i="6"/>
  <c r="O45381" i="6"/>
  <c r="O45382" i="6"/>
  <c r="O45383" i="6"/>
  <c r="O45384" i="6"/>
  <c r="O45385" i="6"/>
  <c r="O45386" i="6"/>
  <c r="O45387" i="6"/>
  <c r="O45388" i="6"/>
  <c r="O45389" i="6"/>
  <c r="O45390" i="6"/>
  <c r="O45391" i="6"/>
  <c r="O45392" i="6"/>
  <c r="O45393" i="6"/>
  <c r="O45394" i="6"/>
  <c r="O45395" i="6"/>
  <c r="O45396" i="6"/>
  <c r="O45397" i="6"/>
  <c r="O45398" i="6"/>
  <c r="O45399" i="6"/>
  <c r="O45400" i="6"/>
  <c r="O45401" i="6"/>
  <c r="O45402" i="6"/>
  <c r="O45403" i="6"/>
  <c r="O45404" i="6"/>
  <c r="O45405" i="6"/>
  <c r="O45406" i="6"/>
  <c r="O45407" i="6"/>
  <c r="O45408" i="6"/>
  <c r="O45409" i="6"/>
  <c r="O45410" i="6"/>
  <c r="O45411" i="6"/>
  <c r="O45412" i="6"/>
  <c r="O45413" i="6"/>
  <c r="O45414" i="6"/>
  <c r="O45415" i="6"/>
  <c r="O45416" i="6"/>
  <c r="O45417" i="6"/>
  <c r="O45418" i="6"/>
  <c r="O45419" i="6"/>
  <c r="O45420" i="6"/>
  <c r="O45421" i="6"/>
  <c r="O45422" i="6"/>
  <c r="O45423" i="6"/>
  <c r="O45424" i="6"/>
  <c r="O45425" i="6"/>
  <c r="O45426" i="6"/>
  <c r="O45427" i="6"/>
  <c r="O45428" i="6"/>
  <c r="O45429" i="6"/>
  <c r="O45430" i="6"/>
  <c r="O45431" i="6"/>
  <c r="O45432" i="6"/>
  <c r="O45433" i="6"/>
  <c r="O45434" i="6"/>
  <c r="O45435" i="6"/>
  <c r="O45436" i="6"/>
  <c r="O45437" i="6"/>
  <c r="O45438" i="6"/>
  <c r="O45439" i="6"/>
  <c r="O45440" i="6"/>
  <c r="O45441" i="6"/>
  <c r="O45442" i="6"/>
  <c r="O45443" i="6"/>
  <c r="O45444" i="6"/>
  <c r="O45445" i="6"/>
  <c r="O45446" i="6"/>
  <c r="O45447" i="6"/>
  <c r="O45448" i="6"/>
  <c r="O45449" i="6"/>
  <c r="O45450" i="6"/>
  <c r="O45451" i="6"/>
  <c r="O45452" i="6"/>
  <c r="O45453" i="6"/>
  <c r="O45454" i="6"/>
  <c r="O45455" i="6"/>
  <c r="O45456" i="6"/>
  <c r="O45457" i="6"/>
  <c r="O45458" i="6"/>
  <c r="O45459" i="6"/>
  <c r="O45460" i="6"/>
  <c r="O45461" i="6"/>
  <c r="O45462" i="6"/>
  <c r="O45463" i="6"/>
  <c r="O45464" i="6"/>
  <c r="O45465" i="6"/>
  <c r="O45466" i="6"/>
  <c r="O45467" i="6"/>
  <c r="O45468" i="6"/>
  <c r="O45469" i="6"/>
  <c r="O45470" i="6"/>
  <c r="O45471" i="6"/>
  <c r="O45472" i="6"/>
  <c r="O45473" i="6"/>
  <c r="O45474" i="6"/>
  <c r="O45475" i="6"/>
  <c r="O45476" i="6"/>
  <c r="O45477" i="6"/>
  <c r="O45478" i="6"/>
  <c r="O45479" i="6"/>
  <c r="O45480" i="6"/>
  <c r="O45481" i="6"/>
  <c r="O45482" i="6"/>
  <c r="O45483" i="6"/>
  <c r="O45484" i="6"/>
  <c r="O45485" i="6"/>
  <c r="O45486" i="6"/>
  <c r="O45487" i="6"/>
  <c r="O45488" i="6"/>
  <c r="O45489" i="6"/>
  <c r="O45490" i="6"/>
  <c r="O45491" i="6"/>
  <c r="O45492" i="6"/>
  <c r="O45493" i="6"/>
  <c r="O45494" i="6"/>
  <c r="O45495" i="6"/>
  <c r="O45496" i="6"/>
  <c r="O45497" i="6"/>
  <c r="O45498" i="6"/>
  <c r="O45499" i="6"/>
  <c r="O45500" i="6"/>
  <c r="O45501" i="6"/>
  <c r="O45502" i="6"/>
  <c r="O45503" i="6"/>
  <c r="O45504" i="6"/>
  <c r="O45505" i="6"/>
  <c r="O45506" i="6"/>
  <c r="O45507" i="6"/>
  <c r="O45508" i="6"/>
  <c r="O45509" i="6"/>
  <c r="O45510" i="6"/>
  <c r="O45511" i="6"/>
  <c r="O45512" i="6"/>
  <c r="O45513" i="6"/>
  <c r="O45514" i="6"/>
  <c r="O45515" i="6"/>
  <c r="O45516" i="6"/>
  <c r="O45517" i="6"/>
  <c r="O45518" i="6"/>
  <c r="O45519" i="6"/>
  <c r="O45520" i="6"/>
  <c r="O45521" i="6"/>
  <c r="O45522" i="6"/>
  <c r="O45523" i="6"/>
  <c r="O45524" i="6"/>
  <c r="O45525" i="6"/>
  <c r="O45526" i="6"/>
  <c r="O45527" i="6"/>
  <c r="O45528" i="6"/>
  <c r="O45529" i="6"/>
  <c r="O45530" i="6"/>
  <c r="O45531" i="6"/>
  <c r="O45532" i="6"/>
  <c r="O45533" i="6"/>
  <c r="O45534" i="6"/>
  <c r="O45535" i="6"/>
  <c r="O45536" i="6"/>
  <c r="O45537" i="6"/>
  <c r="O45538" i="6"/>
  <c r="O45539" i="6"/>
  <c r="O45540" i="6"/>
  <c r="O45541" i="6"/>
  <c r="O45542" i="6"/>
  <c r="O45543" i="6"/>
  <c r="O45544" i="6"/>
  <c r="O45545" i="6"/>
  <c r="O45546" i="6"/>
  <c r="O45547" i="6"/>
  <c r="O45548" i="6"/>
  <c r="O45549" i="6"/>
  <c r="O45550" i="6"/>
  <c r="O45551" i="6"/>
  <c r="O45552" i="6"/>
  <c r="O45553" i="6"/>
  <c r="O45554" i="6"/>
  <c r="O45555" i="6"/>
  <c r="O45556" i="6"/>
  <c r="O45557" i="6"/>
  <c r="O45558" i="6"/>
  <c r="O45559" i="6"/>
  <c r="O45560" i="6"/>
  <c r="O45561" i="6"/>
  <c r="O45562" i="6"/>
  <c r="O45563" i="6"/>
  <c r="O45564" i="6"/>
  <c r="O45565" i="6"/>
  <c r="O45566" i="6"/>
  <c r="O45567" i="6"/>
  <c r="O45568" i="6"/>
  <c r="O45569" i="6"/>
  <c r="O45570" i="6"/>
  <c r="O45571" i="6"/>
  <c r="O45572" i="6"/>
  <c r="O45573" i="6"/>
  <c r="O45574" i="6"/>
  <c r="O45575" i="6"/>
  <c r="O45576" i="6"/>
  <c r="O45577" i="6"/>
  <c r="O45578" i="6"/>
  <c r="O45579" i="6"/>
  <c r="O45580" i="6"/>
  <c r="O45581" i="6"/>
  <c r="O45582" i="6"/>
  <c r="O45583" i="6"/>
  <c r="O45584" i="6"/>
  <c r="O45585" i="6"/>
  <c r="O45586" i="6"/>
  <c r="O45587" i="6"/>
  <c r="O45588" i="6"/>
  <c r="O45589" i="6"/>
  <c r="O45590" i="6"/>
  <c r="O45591" i="6"/>
  <c r="O45592" i="6"/>
  <c r="O45593" i="6"/>
  <c r="O45594" i="6"/>
  <c r="O45595" i="6"/>
  <c r="O45596" i="6"/>
  <c r="O45597" i="6"/>
  <c r="O45598" i="6"/>
  <c r="O45599" i="6"/>
  <c r="O45600" i="6"/>
  <c r="O45601" i="6"/>
  <c r="O45602" i="6"/>
  <c r="O45603" i="6"/>
  <c r="O45604" i="6"/>
  <c r="O45605" i="6"/>
  <c r="O45606" i="6"/>
  <c r="O45607" i="6"/>
  <c r="O45608" i="6"/>
  <c r="O45609" i="6"/>
  <c r="O45610" i="6"/>
  <c r="O45611" i="6"/>
  <c r="O45612" i="6"/>
  <c r="O45613" i="6"/>
  <c r="O45614" i="6"/>
  <c r="O45615" i="6"/>
  <c r="O45616" i="6"/>
  <c r="O45617" i="6"/>
  <c r="O45618" i="6"/>
  <c r="O45619" i="6"/>
  <c r="O45620" i="6"/>
  <c r="O45621" i="6"/>
  <c r="O45622" i="6"/>
  <c r="O45623" i="6"/>
  <c r="O45624" i="6"/>
  <c r="O45625" i="6"/>
  <c r="O45626" i="6"/>
  <c r="O45627" i="6"/>
  <c r="O45628" i="6"/>
  <c r="O45629" i="6"/>
  <c r="O45630" i="6"/>
  <c r="O45631" i="6"/>
  <c r="O45632" i="6"/>
  <c r="O45633" i="6"/>
  <c r="O45634" i="6"/>
  <c r="O45635" i="6"/>
  <c r="O45636" i="6"/>
  <c r="O45637" i="6"/>
  <c r="O45638" i="6"/>
  <c r="O45639" i="6"/>
  <c r="O45640" i="6"/>
  <c r="O45641" i="6"/>
  <c r="O45642" i="6"/>
  <c r="O45643" i="6"/>
  <c r="O45644" i="6"/>
  <c r="O45645" i="6"/>
  <c r="O45646" i="6"/>
  <c r="O45647" i="6"/>
  <c r="O45648" i="6"/>
  <c r="O45649" i="6"/>
  <c r="O45650" i="6"/>
  <c r="O45651" i="6"/>
  <c r="O45652" i="6"/>
  <c r="O45653" i="6"/>
  <c r="O45654" i="6"/>
  <c r="O45655" i="6"/>
  <c r="O45656" i="6"/>
  <c r="O45657" i="6"/>
  <c r="O45658" i="6"/>
  <c r="O45659" i="6"/>
  <c r="O45660" i="6"/>
  <c r="O45661" i="6"/>
  <c r="O45662" i="6"/>
  <c r="O45663" i="6"/>
  <c r="O45664" i="6"/>
  <c r="O45665" i="6"/>
  <c r="O45666" i="6"/>
  <c r="O45667" i="6"/>
  <c r="O45668" i="6"/>
  <c r="O45669" i="6"/>
  <c r="O45670" i="6"/>
  <c r="O45671" i="6"/>
  <c r="O45672" i="6"/>
  <c r="O45673" i="6"/>
  <c r="O45674" i="6"/>
  <c r="O45675" i="6"/>
  <c r="O45676" i="6"/>
  <c r="O45677" i="6"/>
  <c r="O45678" i="6"/>
  <c r="O45679" i="6"/>
  <c r="O45680" i="6"/>
  <c r="O45681" i="6"/>
  <c r="O45682" i="6"/>
  <c r="O45683" i="6"/>
  <c r="O45684" i="6"/>
  <c r="O45685" i="6"/>
  <c r="O45686" i="6"/>
  <c r="O45687" i="6"/>
  <c r="O45688" i="6"/>
  <c r="O45689" i="6"/>
  <c r="O45690" i="6"/>
  <c r="O45691" i="6"/>
  <c r="O45692" i="6"/>
  <c r="O45693" i="6"/>
  <c r="O45694" i="6"/>
  <c r="O45695" i="6"/>
  <c r="O45696" i="6"/>
  <c r="O45697" i="6"/>
  <c r="O45698" i="6"/>
  <c r="O45699" i="6"/>
  <c r="O45700" i="6"/>
  <c r="O45701" i="6"/>
  <c r="O45702" i="6"/>
  <c r="O45703" i="6"/>
  <c r="O45704" i="6"/>
  <c r="O45705" i="6"/>
  <c r="O45706" i="6"/>
  <c r="O45707" i="6"/>
  <c r="O45708" i="6"/>
  <c r="O45709" i="6"/>
  <c r="O45710" i="6"/>
  <c r="O45711" i="6"/>
  <c r="O45712" i="6"/>
  <c r="O45713" i="6"/>
  <c r="O45714" i="6"/>
  <c r="O45715" i="6"/>
  <c r="O45716" i="6"/>
  <c r="O45717" i="6"/>
  <c r="O45718" i="6"/>
  <c r="O45719" i="6"/>
  <c r="O45720" i="6"/>
  <c r="O45721" i="6"/>
  <c r="O45722" i="6"/>
  <c r="O45723" i="6"/>
  <c r="O45724" i="6"/>
  <c r="O45725" i="6"/>
  <c r="O45726" i="6"/>
  <c r="O45727" i="6"/>
  <c r="O45728" i="6"/>
  <c r="O45729" i="6"/>
  <c r="O45730" i="6"/>
  <c r="O45731" i="6"/>
  <c r="O45732" i="6"/>
  <c r="O45733" i="6"/>
  <c r="O45734" i="6"/>
  <c r="O45735" i="6"/>
  <c r="O45736" i="6"/>
  <c r="O45737" i="6"/>
  <c r="O45738" i="6"/>
  <c r="O45739" i="6"/>
  <c r="O45740" i="6"/>
  <c r="O45741" i="6"/>
  <c r="O45742" i="6"/>
  <c r="O45743" i="6"/>
  <c r="O45744" i="6"/>
  <c r="O45745" i="6"/>
  <c r="O45746" i="6"/>
  <c r="O45747" i="6"/>
  <c r="O45748" i="6"/>
  <c r="O45749" i="6"/>
  <c r="O45750" i="6"/>
  <c r="O45751" i="6"/>
  <c r="O45752" i="6"/>
  <c r="O45753" i="6"/>
  <c r="O45754" i="6"/>
  <c r="O45755" i="6"/>
  <c r="O45756" i="6"/>
  <c r="O45757" i="6"/>
  <c r="O45758" i="6"/>
  <c r="O45759" i="6"/>
  <c r="O45760" i="6"/>
  <c r="O45761" i="6"/>
  <c r="O45762" i="6"/>
  <c r="O45763" i="6"/>
  <c r="O45764" i="6"/>
  <c r="O45765" i="6"/>
  <c r="O45766" i="6"/>
  <c r="O45767" i="6"/>
  <c r="O45768" i="6"/>
  <c r="O45769" i="6"/>
  <c r="O45770" i="6"/>
  <c r="O45771" i="6"/>
  <c r="O45772" i="6"/>
  <c r="O45773" i="6"/>
  <c r="O45774" i="6"/>
  <c r="O45775" i="6"/>
  <c r="O45776" i="6"/>
  <c r="O45777" i="6"/>
  <c r="O45778" i="6"/>
  <c r="O45779" i="6"/>
  <c r="O45780" i="6"/>
  <c r="O45781" i="6"/>
  <c r="O45782" i="6"/>
  <c r="O45783" i="6"/>
  <c r="O45784" i="6"/>
  <c r="O45785" i="6"/>
  <c r="O45786" i="6"/>
  <c r="O45787" i="6"/>
  <c r="O45788" i="6"/>
  <c r="O45789" i="6"/>
  <c r="O45790" i="6"/>
  <c r="O45791" i="6"/>
  <c r="O45792" i="6"/>
  <c r="O45793" i="6"/>
  <c r="O45794" i="6"/>
  <c r="O45795" i="6"/>
  <c r="O45796" i="6"/>
  <c r="O45797" i="6"/>
  <c r="O45798" i="6"/>
  <c r="O45799" i="6"/>
  <c r="O45800" i="6"/>
  <c r="O45801" i="6"/>
  <c r="O45802" i="6"/>
  <c r="O45803" i="6"/>
  <c r="O45804" i="6"/>
  <c r="O45805" i="6"/>
  <c r="O45806" i="6"/>
  <c r="O45807" i="6"/>
  <c r="O45808" i="6"/>
  <c r="O45809" i="6"/>
  <c r="O45810" i="6"/>
  <c r="O45811" i="6"/>
  <c r="O45812" i="6"/>
  <c r="O45813" i="6"/>
  <c r="O45814" i="6"/>
  <c r="O45815" i="6"/>
  <c r="O45816" i="6"/>
  <c r="O45817" i="6"/>
  <c r="O45818" i="6"/>
  <c r="O45819" i="6"/>
  <c r="O45820" i="6"/>
  <c r="O45821" i="6"/>
  <c r="O45822" i="6"/>
  <c r="O45823" i="6"/>
  <c r="O45824" i="6"/>
  <c r="O45825" i="6"/>
  <c r="O45826" i="6"/>
  <c r="O45827" i="6"/>
  <c r="O45828" i="6"/>
  <c r="O45829" i="6"/>
  <c r="O45830" i="6"/>
  <c r="O45831" i="6"/>
  <c r="O45832" i="6"/>
  <c r="O45833" i="6"/>
  <c r="O45834" i="6"/>
  <c r="O45835" i="6"/>
  <c r="O45836" i="6"/>
  <c r="O45837" i="6"/>
  <c r="O45838" i="6"/>
  <c r="O45839" i="6"/>
  <c r="O45840" i="6"/>
  <c r="O45841" i="6"/>
  <c r="O45842" i="6"/>
  <c r="O45843" i="6"/>
  <c r="O45844" i="6"/>
  <c r="O45845" i="6"/>
  <c r="O45846" i="6"/>
  <c r="O45847" i="6"/>
  <c r="O45848" i="6"/>
  <c r="O45849" i="6"/>
  <c r="O45850" i="6"/>
  <c r="O45851" i="6"/>
  <c r="O45852" i="6"/>
  <c r="O45853" i="6"/>
  <c r="O45854" i="6"/>
  <c r="O45855" i="6"/>
  <c r="O45856" i="6"/>
  <c r="O45857" i="6"/>
  <c r="O45858" i="6"/>
  <c r="O45859" i="6"/>
  <c r="O45860" i="6"/>
  <c r="O45861" i="6"/>
  <c r="O45862" i="6"/>
  <c r="O45863" i="6"/>
  <c r="O45864" i="6"/>
  <c r="O45865" i="6"/>
  <c r="O45866" i="6"/>
  <c r="O45867" i="6"/>
  <c r="O45868" i="6"/>
  <c r="O45869" i="6"/>
  <c r="O45870" i="6"/>
  <c r="O45871" i="6"/>
  <c r="O45872" i="6"/>
  <c r="O45873" i="6"/>
  <c r="O45874" i="6"/>
  <c r="O45875" i="6"/>
  <c r="O45876" i="6"/>
  <c r="O45877" i="6"/>
  <c r="O45878" i="6"/>
  <c r="O45879" i="6"/>
  <c r="O45880" i="6"/>
  <c r="O45881" i="6"/>
  <c r="O45882" i="6"/>
  <c r="O45883" i="6"/>
  <c r="O45884" i="6"/>
  <c r="O45885" i="6"/>
  <c r="O45886" i="6"/>
  <c r="O45887" i="6"/>
  <c r="O45888" i="6"/>
  <c r="O45889" i="6"/>
  <c r="O45890" i="6"/>
  <c r="O45891" i="6"/>
  <c r="O45892" i="6"/>
  <c r="O45893" i="6"/>
  <c r="O45894" i="6"/>
  <c r="O45895" i="6"/>
  <c r="O45896" i="6"/>
  <c r="O45897" i="6"/>
  <c r="O45898" i="6"/>
  <c r="O45899" i="6"/>
  <c r="O45900" i="6"/>
  <c r="O45901" i="6"/>
  <c r="O45902" i="6"/>
  <c r="O45903" i="6"/>
  <c r="O45904" i="6"/>
  <c r="O45905" i="6"/>
  <c r="O45906" i="6"/>
  <c r="O45907" i="6"/>
  <c r="O45908" i="6"/>
  <c r="O45909" i="6"/>
  <c r="O45910" i="6"/>
  <c r="O45911" i="6"/>
  <c r="O45912" i="6"/>
  <c r="O45913" i="6"/>
  <c r="O45914" i="6"/>
  <c r="O45915" i="6"/>
  <c r="O45916" i="6"/>
  <c r="O45917" i="6"/>
  <c r="O45918" i="6"/>
  <c r="O45919" i="6"/>
  <c r="O45920" i="6"/>
  <c r="O45921" i="6"/>
  <c r="O45922" i="6"/>
  <c r="O45923" i="6"/>
  <c r="O45924" i="6"/>
  <c r="O45925" i="6"/>
  <c r="O45926" i="6"/>
  <c r="O45927" i="6"/>
  <c r="O45928" i="6"/>
  <c r="O45929" i="6"/>
  <c r="O45930" i="6"/>
  <c r="O45931" i="6"/>
  <c r="O45932" i="6"/>
  <c r="O45933" i="6"/>
  <c r="O45934" i="6"/>
  <c r="O45935" i="6"/>
  <c r="O45936" i="6"/>
  <c r="O45937" i="6"/>
  <c r="O45938" i="6"/>
  <c r="O45939" i="6"/>
  <c r="O45940" i="6"/>
  <c r="O45941" i="6"/>
  <c r="O45942" i="6"/>
  <c r="O45943" i="6"/>
  <c r="O45944" i="6"/>
  <c r="O45945" i="6"/>
  <c r="O45946" i="6"/>
  <c r="O45947" i="6"/>
  <c r="O45948" i="6"/>
  <c r="O45949" i="6"/>
  <c r="O45950" i="6"/>
  <c r="O45951" i="6"/>
  <c r="O45952" i="6"/>
  <c r="O45953" i="6"/>
  <c r="O45954" i="6"/>
  <c r="O45955" i="6"/>
  <c r="O45956" i="6"/>
  <c r="O45957" i="6"/>
  <c r="O45958" i="6"/>
  <c r="O45959" i="6"/>
  <c r="O45960" i="6"/>
  <c r="O45961" i="6"/>
  <c r="O45962" i="6"/>
  <c r="O45963" i="6"/>
  <c r="O45964" i="6"/>
  <c r="O45965" i="6"/>
  <c r="O45966" i="6"/>
  <c r="O45967" i="6"/>
  <c r="O45968" i="6"/>
  <c r="O45969" i="6"/>
  <c r="O45970" i="6"/>
  <c r="O45971" i="6"/>
  <c r="O45972" i="6"/>
  <c r="O45973" i="6"/>
  <c r="O45974" i="6"/>
  <c r="O45975" i="6"/>
  <c r="O45976" i="6"/>
  <c r="O45977" i="6"/>
  <c r="O45978" i="6"/>
  <c r="O45979" i="6"/>
  <c r="O45980" i="6"/>
  <c r="O45981" i="6"/>
  <c r="O45982" i="6"/>
  <c r="O45983" i="6"/>
  <c r="O45984" i="6"/>
  <c r="O45985" i="6"/>
  <c r="O45986" i="6"/>
  <c r="O45987" i="6"/>
  <c r="O45988" i="6"/>
  <c r="O45989" i="6"/>
  <c r="O45990" i="6"/>
  <c r="O45991" i="6"/>
  <c r="O45992" i="6"/>
  <c r="O45993" i="6"/>
  <c r="O45994" i="6"/>
  <c r="O45995" i="6"/>
  <c r="O45996" i="6"/>
  <c r="O45997" i="6"/>
  <c r="O45998" i="6"/>
  <c r="O45999" i="6"/>
  <c r="O46000" i="6"/>
  <c r="O46001" i="6"/>
  <c r="O46002" i="6"/>
  <c r="O46003" i="6"/>
  <c r="O46004" i="6"/>
  <c r="O46005" i="6"/>
  <c r="O46006" i="6"/>
  <c r="O46007" i="6"/>
  <c r="O46008" i="6"/>
  <c r="O46009" i="6"/>
  <c r="O46010" i="6"/>
  <c r="O46011" i="6"/>
  <c r="O46012" i="6"/>
  <c r="O46013" i="6"/>
  <c r="O46014" i="6"/>
  <c r="O46015" i="6"/>
  <c r="O46016" i="6"/>
  <c r="O46017" i="6"/>
  <c r="O46018" i="6"/>
  <c r="O46019" i="6"/>
  <c r="O46020" i="6"/>
  <c r="O46021" i="6"/>
  <c r="O46022" i="6"/>
  <c r="O46023" i="6"/>
  <c r="O46024" i="6"/>
  <c r="O46025" i="6"/>
  <c r="O46026" i="6"/>
  <c r="O46027" i="6"/>
  <c r="O46028" i="6"/>
  <c r="O46029" i="6"/>
  <c r="O46030" i="6"/>
  <c r="O46031" i="6"/>
  <c r="O46032" i="6"/>
  <c r="O46033" i="6"/>
  <c r="O46034" i="6"/>
  <c r="O46035" i="6"/>
  <c r="O46036" i="6"/>
  <c r="O46037" i="6"/>
  <c r="O46038" i="6"/>
  <c r="O46039" i="6"/>
  <c r="O46040" i="6"/>
  <c r="O46041" i="6"/>
  <c r="O46042" i="6"/>
  <c r="O46043" i="6"/>
  <c r="O46044" i="6"/>
  <c r="O46045" i="6"/>
  <c r="O46046" i="6"/>
  <c r="O46047" i="6"/>
  <c r="O46048" i="6"/>
  <c r="O46049" i="6"/>
  <c r="O46050" i="6"/>
  <c r="O46051" i="6"/>
  <c r="O46052" i="6"/>
  <c r="O46053" i="6"/>
  <c r="O46054" i="6"/>
  <c r="O46055" i="6"/>
  <c r="O46056" i="6"/>
  <c r="O46057" i="6"/>
  <c r="O46058" i="6"/>
  <c r="O46059" i="6"/>
  <c r="O46060" i="6"/>
  <c r="O46061" i="6"/>
  <c r="O46062" i="6"/>
  <c r="O46063" i="6"/>
  <c r="O46064" i="6"/>
  <c r="O46065" i="6"/>
  <c r="O46066" i="6"/>
  <c r="O46067" i="6"/>
  <c r="O46068" i="6"/>
  <c r="O46069" i="6"/>
  <c r="O46070" i="6"/>
  <c r="O46071" i="6"/>
  <c r="O46072" i="6"/>
  <c r="O46073" i="6"/>
  <c r="O46074" i="6"/>
  <c r="O46075" i="6"/>
  <c r="O46076" i="6"/>
  <c r="O46077" i="6"/>
  <c r="O46078" i="6"/>
  <c r="O46079" i="6"/>
  <c r="O46080" i="6"/>
  <c r="O46081" i="6"/>
  <c r="O46082" i="6"/>
  <c r="O46083" i="6"/>
  <c r="O46084" i="6"/>
  <c r="O46085" i="6"/>
  <c r="O46086" i="6"/>
  <c r="O46087" i="6"/>
  <c r="O46088" i="6"/>
  <c r="O46089" i="6"/>
  <c r="O46090" i="6"/>
  <c r="O46091" i="6"/>
  <c r="O46092" i="6"/>
  <c r="O46093" i="6"/>
  <c r="O46094" i="6"/>
  <c r="O46095" i="6"/>
  <c r="O46096" i="6"/>
  <c r="O46097" i="6"/>
  <c r="O46098" i="6"/>
  <c r="O46099" i="6"/>
  <c r="O46100" i="6"/>
  <c r="O46101" i="6"/>
  <c r="O46102" i="6"/>
  <c r="O46103" i="6"/>
  <c r="O46104" i="6"/>
  <c r="O46105" i="6"/>
  <c r="O46106" i="6"/>
  <c r="O46107" i="6"/>
  <c r="O46108" i="6"/>
  <c r="O46109" i="6"/>
  <c r="O46110" i="6"/>
  <c r="O46111" i="6"/>
  <c r="O46112" i="6"/>
  <c r="O46113" i="6"/>
  <c r="O46114" i="6"/>
  <c r="O46115" i="6"/>
  <c r="O46116" i="6"/>
  <c r="O46117" i="6"/>
  <c r="O46118" i="6"/>
  <c r="O46119" i="6"/>
  <c r="O46120" i="6"/>
  <c r="O46121" i="6"/>
  <c r="O46122" i="6"/>
  <c r="O46123" i="6"/>
  <c r="O46124" i="6"/>
  <c r="O46125" i="6"/>
  <c r="O46126" i="6"/>
  <c r="O46127" i="6"/>
  <c r="O46128" i="6"/>
  <c r="O46129" i="6"/>
  <c r="O46130" i="6"/>
  <c r="O46131" i="6"/>
  <c r="O46132" i="6"/>
  <c r="O46133" i="6"/>
  <c r="O46134" i="6"/>
  <c r="O46135" i="6"/>
  <c r="O46136" i="6"/>
  <c r="O46137" i="6"/>
  <c r="O46138" i="6"/>
  <c r="O46139" i="6"/>
  <c r="O46140" i="6"/>
  <c r="O46141" i="6"/>
  <c r="O46142" i="6"/>
  <c r="O46143" i="6"/>
  <c r="O46144" i="6"/>
  <c r="O46145" i="6"/>
  <c r="O46146" i="6"/>
  <c r="O46147" i="6"/>
  <c r="O46148" i="6"/>
  <c r="O46149" i="6"/>
  <c r="O46150" i="6"/>
  <c r="O46151" i="6"/>
  <c r="O46152" i="6"/>
  <c r="O46153" i="6"/>
  <c r="O46154" i="6"/>
  <c r="O46155" i="6"/>
  <c r="O46156" i="6"/>
  <c r="O46157" i="6"/>
  <c r="O46158" i="6"/>
  <c r="O46159" i="6"/>
  <c r="O46160" i="6"/>
  <c r="O46161" i="6"/>
  <c r="O46162" i="6"/>
  <c r="O46163" i="6"/>
  <c r="O46164" i="6"/>
  <c r="O46165" i="6"/>
  <c r="O46166" i="6"/>
  <c r="O46167" i="6"/>
  <c r="O46168" i="6"/>
  <c r="O46169" i="6"/>
  <c r="O46170" i="6"/>
  <c r="O46171" i="6"/>
  <c r="O46172" i="6"/>
  <c r="O46173" i="6"/>
  <c r="O46174" i="6"/>
  <c r="O46175" i="6"/>
  <c r="O46176" i="6"/>
  <c r="O46177" i="6"/>
  <c r="O46178" i="6"/>
  <c r="O46179" i="6"/>
  <c r="O46180" i="6"/>
  <c r="O46181" i="6"/>
  <c r="O46182" i="6"/>
  <c r="O46183" i="6"/>
  <c r="O46184" i="6"/>
  <c r="O46185" i="6"/>
  <c r="O46186" i="6"/>
  <c r="O46187" i="6"/>
  <c r="O46188" i="6"/>
  <c r="O46189" i="6"/>
  <c r="O46190" i="6"/>
  <c r="O46191" i="6"/>
  <c r="O46192" i="6"/>
  <c r="O46193" i="6"/>
  <c r="O46194" i="6"/>
  <c r="O46195" i="6"/>
  <c r="O46196" i="6"/>
  <c r="O46197" i="6"/>
  <c r="O46198" i="6"/>
  <c r="O46199" i="6"/>
  <c r="O46200" i="6"/>
  <c r="O46201" i="6"/>
  <c r="O46202" i="6"/>
  <c r="O46203" i="6"/>
  <c r="O46204" i="6"/>
  <c r="O46205" i="6"/>
  <c r="O46206" i="6"/>
  <c r="O46207" i="6"/>
  <c r="O46208" i="6"/>
  <c r="O46209" i="6"/>
  <c r="O46210" i="6"/>
  <c r="O46211" i="6"/>
  <c r="O46212" i="6"/>
  <c r="O46213" i="6"/>
  <c r="O46214" i="6"/>
  <c r="O46215" i="6"/>
  <c r="O46216" i="6"/>
  <c r="O46217" i="6"/>
  <c r="O46218" i="6"/>
  <c r="O46219" i="6"/>
  <c r="O46220" i="6"/>
  <c r="O46221" i="6"/>
  <c r="O46222" i="6"/>
  <c r="O46223" i="6"/>
  <c r="O46224" i="6"/>
  <c r="O46225" i="6"/>
  <c r="O46226" i="6"/>
  <c r="O46227" i="6"/>
  <c r="O46228" i="6"/>
  <c r="O46229" i="6"/>
  <c r="O46230" i="6"/>
  <c r="O46231" i="6"/>
  <c r="O46232" i="6"/>
  <c r="O46233" i="6"/>
  <c r="O46234" i="6"/>
  <c r="O46235" i="6"/>
  <c r="O46236" i="6"/>
  <c r="O46237" i="6"/>
  <c r="O46238" i="6"/>
  <c r="O46239" i="6"/>
  <c r="O46240" i="6"/>
  <c r="O46241" i="6"/>
  <c r="O46242" i="6"/>
  <c r="O46243" i="6"/>
  <c r="O46244" i="6"/>
  <c r="O46245" i="6"/>
  <c r="O46246" i="6"/>
  <c r="O46247" i="6"/>
  <c r="O46248" i="6"/>
  <c r="O46249" i="6"/>
  <c r="O46250" i="6"/>
  <c r="O46251" i="6"/>
  <c r="O46252" i="6"/>
  <c r="O46253" i="6"/>
  <c r="O46254" i="6"/>
  <c r="O46255" i="6"/>
  <c r="O46256" i="6"/>
  <c r="O46257" i="6"/>
  <c r="O46258" i="6"/>
  <c r="O46259" i="6"/>
  <c r="O46260" i="6"/>
  <c r="O46261" i="6"/>
  <c r="O46262" i="6"/>
  <c r="O46263" i="6"/>
  <c r="O46264" i="6"/>
  <c r="O46265" i="6"/>
  <c r="O46266" i="6"/>
  <c r="O46267" i="6"/>
  <c r="O46268" i="6"/>
  <c r="O46269" i="6"/>
  <c r="O46270" i="6"/>
  <c r="O46271" i="6"/>
  <c r="O46272" i="6"/>
  <c r="O46273" i="6"/>
  <c r="O46274" i="6"/>
  <c r="O46275" i="6"/>
  <c r="O46276" i="6"/>
  <c r="O46277" i="6"/>
  <c r="O46278" i="6"/>
  <c r="O46279" i="6"/>
  <c r="O46280" i="6"/>
  <c r="O46281" i="6"/>
  <c r="O46282" i="6"/>
  <c r="O46283" i="6"/>
  <c r="O46284" i="6"/>
  <c r="O46285" i="6"/>
  <c r="O46286" i="6"/>
  <c r="O46287" i="6"/>
  <c r="O46288" i="6"/>
  <c r="O46289" i="6"/>
  <c r="O46290" i="6"/>
  <c r="O46291" i="6"/>
  <c r="O46292" i="6"/>
  <c r="O46293" i="6"/>
  <c r="O46294" i="6"/>
  <c r="O46295" i="6"/>
  <c r="O46296" i="6"/>
  <c r="O46297" i="6"/>
  <c r="O46298" i="6"/>
  <c r="O46299" i="6"/>
  <c r="O46300" i="6"/>
  <c r="O46301" i="6"/>
  <c r="O46302" i="6"/>
  <c r="O46303" i="6"/>
  <c r="O46304" i="6"/>
  <c r="O46305" i="6"/>
  <c r="O46306" i="6"/>
  <c r="O46307" i="6"/>
  <c r="O46308" i="6"/>
  <c r="O46309" i="6"/>
  <c r="O46310" i="6"/>
  <c r="O46311" i="6"/>
  <c r="O46312" i="6"/>
  <c r="O46313" i="6"/>
  <c r="O46314" i="6"/>
  <c r="O46315" i="6"/>
  <c r="O46316" i="6"/>
  <c r="O46317" i="6"/>
  <c r="O46318" i="6"/>
  <c r="O46319" i="6"/>
  <c r="O46320" i="6"/>
  <c r="O46321" i="6"/>
  <c r="O46322" i="6"/>
  <c r="O46323" i="6"/>
  <c r="O46324" i="6"/>
  <c r="O46325" i="6"/>
  <c r="O46326" i="6"/>
  <c r="O46327" i="6"/>
  <c r="O46328" i="6"/>
  <c r="O46329" i="6"/>
  <c r="O46330" i="6"/>
  <c r="O46331" i="6"/>
  <c r="O46332" i="6"/>
  <c r="O46333" i="6"/>
  <c r="O46334" i="6"/>
  <c r="O46335" i="6"/>
  <c r="O46336" i="6"/>
  <c r="O46337" i="6"/>
  <c r="O46338" i="6"/>
  <c r="O46339" i="6"/>
  <c r="O46340" i="6"/>
  <c r="O46341" i="6"/>
  <c r="O46342" i="6"/>
  <c r="O46343" i="6"/>
  <c r="O46344" i="6"/>
  <c r="O46345" i="6"/>
  <c r="O46346" i="6"/>
  <c r="O46347" i="6"/>
  <c r="O46348" i="6"/>
  <c r="O46349" i="6"/>
  <c r="O46350" i="6"/>
  <c r="O46351" i="6"/>
  <c r="O46352" i="6"/>
  <c r="O46353" i="6"/>
  <c r="O46354" i="6"/>
  <c r="O46355" i="6"/>
  <c r="O46356" i="6"/>
  <c r="O46357" i="6"/>
  <c r="O46358" i="6"/>
  <c r="O46359" i="6"/>
  <c r="O46360" i="6"/>
  <c r="O46361" i="6"/>
  <c r="O46362" i="6"/>
  <c r="O46363" i="6"/>
  <c r="O46364" i="6"/>
  <c r="O46365" i="6"/>
  <c r="O46366" i="6"/>
  <c r="O46367" i="6"/>
  <c r="O46368" i="6"/>
  <c r="O46369" i="6"/>
  <c r="O46370" i="6"/>
  <c r="O46371" i="6"/>
  <c r="O46372" i="6"/>
  <c r="O46373" i="6"/>
  <c r="O46374" i="6"/>
  <c r="O46375" i="6"/>
  <c r="O46376" i="6"/>
  <c r="O46377" i="6"/>
  <c r="O46378" i="6"/>
  <c r="O46379" i="6"/>
  <c r="O46380" i="6"/>
  <c r="O46381" i="6"/>
  <c r="O46382" i="6"/>
  <c r="O46383" i="6"/>
  <c r="O46384" i="6"/>
  <c r="O46385" i="6"/>
  <c r="O46386" i="6"/>
  <c r="O46387" i="6"/>
  <c r="O46388" i="6"/>
  <c r="O46389" i="6"/>
  <c r="O46390" i="6"/>
  <c r="O46391" i="6"/>
  <c r="O46392" i="6"/>
  <c r="O46393" i="6"/>
  <c r="O46394" i="6"/>
  <c r="O46395" i="6"/>
  <c r="O46396" i="6"/>
  <c r="O46397" i="6"/>
  <c r="O46398" i="6"/>
  <c r="O46399" i="6"/>
  <c r="O46400" i="6"/>
  <c r="O46401" i="6"/>
  <c r="O46402" i="6"/>
  <c r="O46403" i="6"/>
  <c r="O46404" i="6"/>
  <c r="O46405" i="6"/>
  <c r="O46406" i="6"/>
  <c r="O46407" i="6"/>
  <c r="O46408" i="6"/>
  <c r="O46409" i="6"/>
  <c r="O46410" i="6"/>
  <c r="O46411" i="6"/>
  <c r="O46412" i="6"/>
  <c r="O46413" i="6"/>
  <c r="O46414" i="6"/>
  <c r="O46415" i="6"/>
  <c r="O46416" i="6"/>
  <c r="O46417" i="6"/>
  <c r="O46418" i="6"/>
  <c r="O46419" i="6"/>
  <c r="O46420" i="6"/>
  <c r="O46421" i="6"/>
  <c r="O46422" i="6"/>
  <c r="O46423" i="6"/>
  <c r="O46424" i="6"/>
  <c r="O46425" i="6"/>
  <c r="O46426" i="6"/>
  <c r="O46427" i="6"/>
  <c r="O46428" i="6"/>
  <c r="O46429" i="6"/>
  <c r="O46430" i="6"/>
  <c r="O46431" i="6"/>
  <c r="O46432" i="6"/>
  <c r="O46433" i="6"/>
  <c r="O46434" i="6"/>
  <c r="O46435" i="6"/>
  <c r="O46436" i="6"/>
  <c r="O46437" i="6"/>
  <c r="O46438" i="6"/>
  <c r="O46439" i="6"/>
  <c r="O46440" i="6"/>
  <c r="O46441" i="6"/>
  <c r="O46442" i="6"/>
  <c r="O46443" i="6"/>
  <c r="O46444" i="6"/>
  <c r="O46445" i="6"/>
  <c r="O46446" i="6"/>
  <c r="O46447" i="6"/>
  <c r="O46448" i="6"/>
  <c r="O46449" i="6"/>
  <c r="O46450" i="6"/>
  <c r="O46451" i="6"/>
  <c r="O46452" i="6"/>
  <c r="O46453" i="6"/>
  <c r="O46454" i="6"/>
  <c r="O46455" i="6"/>
  <c r="O46456" i="6"/>
  <c r="O46457" i="6"/>
  <c r="O46458" i="6"/>
  <c r="O46459" i="6"/>
  <c r="O46460" i="6"/>
  <c r="O46461" i="6"/>
  <c r="O46462" i="6"/>
  <c r="O46463" i="6"/>
  <c r="O46464" i="6"/>
  <c r="O46465" i="6"/>
  <c r="O46466" i="6"/>
  <c r="O46467" i="6"/>
  <c r="O46468" i="6"/>
  <c r="O46469" i="6"/>
  <c r="O46470" i="6"/>
  <c r="O46471" i="6"/>
  <c r="O46472" i="6"/>
  <c r="O46473" i="6"/>
  <c r="O46474" i="6"/>
  <c r="O46475" i="6"/>
  <c r="O46476" i="6"/>
  <c r="O46477" i="6"/>
  <c r="O46478" i="6"/>
  <c r="O46479" i="6"/>
  <c r="O46480" i="6"/>
  <c r="O46481" i="6"/>
  <c r="O46482" i="6"/>
  <c r="O46483" i="6"/>
  <c r="O46484" i="6"/>
  <c r="O46485" i="6"/>
  <c r="O46486" i="6"/>
  <c r="O46487" i="6"/>
  <c r="O46488" i="6"/>
  <c r="O46489" i="6"/>
  <c r="O46490" i="6"/>
  <c r="O46491" i="6"/>
  <c r="O46492" i="6"/>
  <c r="O46493" i="6"/>
  <c r="O46494" i="6"/>
  <c r="O46495" i="6"/>
  <c r="O46496" i="6"/>
  <c r="O46497" i="6"/>
  <c r="O46498" i="6"/>
  <c r="O46499" i="6"/>
  <c r="O46500" i="6"/>
  <c r="O46501" i="6"/>
  <c r="O46502" i="6"/>
  <c r="O46503" i="6"/>
  <c r="O46504" i="6"/>
  <c r="O46505" i="6"/>
  <c r="O46506" i="6"/>
  <c r="O46507" i="6"/>
  <c r="O46508" i="6"/>
  <c r="O46509" i="6"/>
  <c r="O46510" i="6"/>
  <c r="O46511" i="6"/>
  <c r="O46512" i="6"/>
  <c r="O46513" i="6"/>
  <c r="O46514" i="6"/>
  <c r="O46515" i="6"/>
  <c r="O46516" i="6"/>
  <c r="O46517" i="6"/>
  <c r="O46518" i="6"/>
  <c r="O46519" i="6"/>
  <c r="O46520" i="6"/>
  <c r="O46521" i="6"/>
  <c r="O46522" i="6"/>
  <c r="O46523" i="6"/>
  <c r="O46524" i="6"/>
  <c r="O46525" i="6"/>
  <c r="O46526" i="6"/>
  <c r="O46527" i="6"/>
  <c r="O46528" i="6"/>
  <c r="O46529" i="6"/>
  <c r="O46530" i="6"/>
  <c r="O46531" i="6"/>
  <c r="O46532" i="6"/>
  <c r="O46533" i="6"/>
  <c r="O46534" i="6"/>
  <c r="O46535" i="6"/>
  <c r="O46536" i="6"/>
  <c r="O46537" i="6"/>
  <c r="O46538" i="6"/>
  <c r="O46539" i="6"/>
  <c r="O46540" i="6"/>
  <c r="O46541" i="6"/>
  <c r="O46542" i="6"/>
  <c r="O46543" i="6"/>
  <c r="O46544" i="6"/>
  <c r="O46545" i="6"/>
  <c r="O46546" i="6"/>
  <c r="O46547" i="6"/>
  <c r="O46548" i="6"/>
  <c r="O46549" i="6"/>
  <c r="O46550" i="6"/>
  <c r="O46551" i="6"/>
  <c r="O46552" i="6"/>
  <c r="O46553" i="6"/>
  <c r="O46554" i="6"/>
  <c r="O46555" i="6"/>
  <c r="O46556" i="6"/>
  <c r="O46557" i="6"/>
  <c r="O46558" i="6"/>
  <c r="O46559" i="6"/>
  <c r="O46560" i="6"/>
  <c r="O46561" i="6"/>
  <c r="O46562" i="6"/>
  <c r="O46563" i="6"/>
  <c r="O46564" i="6"/>
  <c r="O46565" i="6"/>
  <c r="O46566" i="6"/>
  <c r="O46567" i="6"/>
  <c r="O46568" i="6"/>
  <c r="O46569" i="6"/>
  <c r="O46570" i="6"/>
  <c r="O46571" i="6"/>
  <c r="O46572" i="6"/>
  <c r="O46573" i="6"/>
  <c r="O46574" i="6"/>
  <c r="O46575" i="6"/>
  <c r="O46576" i="6"/>
  <c r="O46577" i="6"/>
  <c r="O46578" i="6"/>
  <c r="O46579" i="6"/>
  <c r="O46580" i="6"/>
  <c r="O46581" i="6"/>
  <c r="O46582" i="6"/>
  <c r="O46583" i="6"/>
  <c r="O46584" i="6"/>
  <c r="O46585" i="6"/>
  <c r="O46586" i="6"/>
  <c r="O46587" i="6"/>
  <c r="O46588" i="6"/>
  <c r="O46589" i="6"/>
  <c r="O46590" i="6"/>
  <c r="O46591" i="6"/>
  <c r="O46592" i="6"/>
  <c r="O46593" i="6"/>
  <c r="O46594" i="6"/>
  <c r="O46595" i="6"/>
  <c r="O46596" i="6"/>
  <c r="O46597" i="6"/>
  <c r="O46598" i="6"/>
  <c r="O46599" i="6"/>
  <c r="O46600" i="6"/>
  <c r="O46601" i="6"/>
  <c r="O46602" i="6"/>
  <c r="O46603" i="6"/>
  <c r="O46604" i="6"/>
  <c r="O46605" i="6"/>
  <c r="O46606" i="6"/>
  <c r="O46607" i="6"/>
  <c r="O46608" i="6"/>
  <c r="O46609" i="6"/>
  <c r="O46610" i="6"/>
  <c r="O46611" i="6"/>
  <c r="O46612" i="6"/>
  <c r="O46613" i="6"/>
  <c r="O46614" i="6"/>
  <c r="O46615" i="6"/>
  <c r="O46616" i="6"/>
  <c r="O46617" i="6"/>
  <c r="O46618" i="6"/>
  <c r="O46619" i="6"/>
  <c r="O46620" i="6"/>
  <c r="O46621" i="6"/>
  <c r="O46622" i="6"/>
  <c r="O46623" i="6"/>
  <c r="O46624" i="6"/>
  <c r="O46625" i="6"/>
  <c r="O46626" i="6"/>
  <c r="O46627" i="6"/>
  <c r="O46628" i="6"/>
  <c r="O46629" i="6"/>
  <c r="O46630" i="6"/>
  <c r="O46631" i="6"/>
  <c r="O46632" i="6"/>
  <c r="O46633" i="6"/>
  <c r="O46634" i="6"/>
  <c r="O46635" i="6"/>
  <c r="O46636" i="6"/>
  <c r="O46637" i="6"/>
  <c r="O46638" i="6"/>
  <c r="O46639" i="6"/>
  <c r="O46640" i="6"/>
  <c r="O46641" i="6"/>
  <c r="O46642" i="6"/>
  <c r="O46643" i="6"/>
  <c r="O46644" i="6"/>
  <c r="O46645" i="6"/>
  <c r="O46646" i="6"/>
  <c r="O46647" i="6"/>
  <c r="O46648" i="6"/>
  <c r="O46649" i="6"/>
  <c r="O46650" i="6"/>
  <c r="O46651" i="6"/>
  <c r="O46652" i="6"/>
  <c r="O46653" i="6"/>
  <c r="O46654" i="6"/>
  <c r="O46655" i="6"/>
  <c r="O46656" i="6"/>
  <c r="O46657" i="6"/>
  <c r="O46658" i="6"/>
  <c r="O46659" i="6"/>
  <c r="O46660" i="6"/>
  <c r="O46661" i="6"/>
  <c r="O46662" i="6"/>
  <c r="O46663" i="6"/>
  <c r="O46664" i="6"/>
  <c r="O46665" i="6"/>
  <c r="O46666" i="6"/>
  <c r="O46667" i="6"/>
  <c r="O46668" i="6"/>
  <c r="O46669" i="6"/>
  <c r="O46670" i="6"/>
  <c r="O46671" i="6"/>
  <c r="O46672" i="6"/>
  <c r="O46673" i="6"/>
  <c r="O46674" i="6"/>
  <c r="O46675" i="6"/>
  <c r="O46676" i="6"/>
  <c r="O46677" i="6"/>
  <c r="O46678" i="6"/>
  <c r="O46679" i="6"/>
  <c r="O46680" i="6"/>
  <c r="O46681" i="6"/>
  <c r="O46682" i="6"/>
  <c r="O46683" i="6"/>
  <c r="O46684" i="6"/>
  <c r="O46685" i="6"/>
  <c r="O46686" i="6"/>
  <c r="O46687" i="6"/>
  <c r="O46688" i="6"/>
  <c r="O46689" i="6"/>
  <c r="O46690" i="6"/>
  <c r="O46691" i="6"/>
  <c r="O46692" i="6"/>
  <c r="O46693" i="6"/>
  <c r="O46694" i="6"/>
  <c r="O46695" i="6"/>
  <c r="O46696" i="6"/>
  <c r="O46697" i="6"/>
  <c r="O46698" i="6"/>
  <c r="O46699" i="6"/>
  <c r="O46700" i="6"/>
  <c r="O46701" i="6"/>
  <c r="O46702" i="6"/>
  <c r="O46703" i="6"/>
  <c r="O46704" i="6"/>
  <c r="O46705" i="6"/>
  <c r="O46706" i="6"/>
  <c r="O46707" i="6"/>
  <c r="O46708" i="6"/>
  <c r="O46709" i="6"/>
  <c r="O46710" i="6"/>
  <c r="O46711" i="6"/>
  <c r="O46712" i="6"/>
  <c r="O46713" i="6"/>
  <c r="O46714" i="6"/>
  <c r="O46715" i="6"/>
  <c r="O46716" i="6"/>
  <c r="O46717" i="6"/>
  <c r="O46718" i="6"/>
  <c r="O46719" i="6"/>
  <c r="O46720" i="6"/>
  <c r="O46721" i="6"/>
  <c r="O46722" i="6"/>
  <c r="O46723" i="6"/>
  <c r="O46724" i="6"/>
  <c r="O46725" i="6"/>
  <c r="O46726" i="6"/>
  <c r="O46727" i="6"/>
  <c r="O46728" i="6"/>
  <c r="O46729" i="6"/>
  <c r="O46730" i="6"/>
  <c r="O46731" i="6"/>
  <c r="O46732" i="6"/>
  <c r="O46733" i="6"/>
  <c r="O46734" i="6"/>
  <c r="O46735" i="6"/>
  <c r="O46736" i="6"/>
  <c r="O46737" i="6"/>
  <c r="O46738" i="6"/>
  <c r="O46739" i="6"/>
  <c r="O46740" i="6"/>
  <c r="O46741" i="6"/>
  <c r="O46742" i="6"/>
  <c r="O46743" i="6"/>
  <c r="O46744" i="6"/>
  <c r="O46745" i="6"/>
  <c r="O46746" i="6"/>
  <c r="O46747" i="6"/>
  <c r="O46748" i="6"/>
  <c r="O46749" i="6"/>
  <c r="O46750" i="6"/>
  <c r="O46751" i="6"/>
  <c r="O46752" i="6"/>
  <c r="O46753" i="6"/>
  <c r="O46754" i="6"/>
  <c r="O46755" i="6"/>
  <c r="O46756" i="6"/>
  <c r="O46757" i="6"/>
  <c r="O46758" i="6"/>
  <c r="O46759" i="6"/>
  <c r="O46760" i="6"/>
  <c r="O46761" i="6"/>
  <c r="O46762" i="6"/>
  <c r="O46763" i="6"/>
  <c r="O46764" i="6"/>
  <c r="O46765" i="6"/>
  <c r="O46766" i="6"/>
  <c r="O46767" i="6"/>
  <c r="O46768" i="6"/>
  <c r="O46769" i="6"/>
  <c r="O46770" i="6"/>
  <c r="O46771" i="6"/>
  <c r="O46772" i="6"/>
  <c r="O46773" i="6"/>
  <c r="O46774" i="6"/>
  <c r="O46775" i="6"/>
  <c r="O46776" i="6"/>
  <c r="O46777" i="6"/>
  <c r="O46778" i="6"/>
  <c r="O46779" i="6"/>
  <c r="O46780" i="6"/>
  <c r="O46781" i="6"/>
  <c r="O46782" i="6"/>
  <c r="O46783" i="6"/>
  <c r="O46784" i="6"/>
  <c r="O46785" i="6"/>
  <c r="O46786" i="6"/>
  <c r="O46787" i="6"/>
  <c r="O46788" i="6"/>
  <c r="O46789" i="6"/>
  <c r="O46790" i="6"/>
  <c r="O46791" i="6"/>
  <c r="O46792" i="6"/>
  <c r="O46793" i="6"/>
  <c r="O46794" i="6"/>
  <c r="O46795" i="6"/>
  <c r="O46796" i="6"/>
  <c r="O46797" i="6"/>
  <c r="O46798" i="6"/>
  <c r="O46799" i="6"/>
  <c r="O46800" i="6"/>
  <c r="O46801" i="6"/>
  <c r="O46802" i="6"/>
  <c r="O46803" i="6"/>
  <c r="O46804" i="6"/>
  <c r="O46805" i="6"/>
  <c r="O46806" i="6"/>
  <c r="O46807" i="6"/>
  <c r="O46808" i="6"/>
  <c r="O46809" i="6"/>
  <c r="O46810" i="6"/>
  <c r="O46811" i="6"/>
  <c r="O46812" i="6"/>
  <c r="O46813" i="6"/>
  <c r="O46814" i="6"/>
  <c r="O46815" i="6"/>
  <c r="O46816" i="6"/>
  <c r="O46817" i="6"/>
  <c r="O46818" i="6"/>
  <c r="O46819" i="6"/>
  <c r="O46820" i="6"/>
  <c r="O46821" i="6"/>
  <c r="O46822" i="6"/>
  <c r="O46823" i="6"/>
  <c r="O46824" i="6"/>
  <c r="O46825" i="6"/>
  <c r="O46826" i="6"/>
  <c r="O46827" i="6"/>
  <c r="O46828" i="6"/>
  <c r="O46829" i="6"/>
  <c r="O46830" i="6"/>
  <c r="O46831" i="6"/>
  <c r="O46832" i="6"/>
  <c r="O46833" i="6"/>
  <c r="O46834" i="6"/>
  <c r="O46835" i="6"/>
  <c r="O46836" i="6"/>
  <c r="O46837" i="6"/>
  <c r="O46838" i="6"/>
  <c r="O46839" i="6"/>
  <c r="O46840" i="6"/>
  <c r="O46841" i="6"/>
  <c r="O46842" i="6"/>
  <c r="O46843" i="6"/>
  <c r="O46844" i="6"/>
  <c r="O46845" i="6"/>
  <c r="O46846" i="6"/>
  <c r="O46847" i="6"/>
  <c r="O46848" i="6"/>
  <c r="O46849" i="6"/>
  <c r="O46850" i="6"/>
  <c r="O46851" i="6"/>
  <c r="O46852" i="6"/>
  <c r="O46853" i="6"/>
  <c r="O46854" i="6"/>
  <c r="O46855" i="6"/>
  <c r="O46856" i="6"/>
  <c r="O46857" i="6"/>
  <c r="O46858" i="6"/>
  <c r="O46859" i="6"/>
  <c r="O46860" i="6"/>
  <c r="O46861" i="6"/>
  <c r="O46862" i="6"/>
  <c r="O46863" i="6"/>
  <c r="O46864" i="6"/>
  <c r="O46865" i="6"/>
  <c r="O46866" i="6"/>
  <c r="O46867" i="6"/>
  <c r="O46868" i="6"/>
  <c r="O46869" i="6"/>
  <c r="O46870" i="6"/>
  <c r="O46871" i="6"/>
  <c r="O46872" i="6"/>
  <c r="O46873" i="6"/>
  <c r="O46874" i="6"/>
  <c r="O46875" i="6"/>
  <c r="O46876" i="6"/>
  <c r="O46877" i="6"/>
  <c r="O46878" i="6"/>
  <c r="O46879" i="6"/>
  <c r="O46880" i="6"/>
  <c r="O46881" i="6"/>
  <c r="O46882" i="6"/>
  <c r="O46883" i="6"/>
  <c r="O46884" i="6"/>
  <c r="O46885" i="6"/>
  <c r="O46886" i="6"/>
  <c r="O46887" i="6"/>
  <c r="O46888" i="6"/>
  <c r="O46889" i="6"/>
  <c r="O46890" i="6"/>
  <c r="O46891" i="6"/>
  <c r="O46892" i="6"/>
  <c r="O46893" i="6"/>
  <c r="O46894" i="6"/>
  <c r="O46895" i="6"/>
  <c r="O46896" i="6"/>
  <c r="O46897" i="6"/>
  <c r="O46898" i="6"/>
  <c r="O46899" i="6"/>
  <c r="O46900" i="6"/>
  <c r="O46901" i="6"/>
  <c r="O46902" i="6"/>
  <c r="O46903" i="6"/>
  <c r="O46904" i="6"/>
  <c r="O46905" i="6"/>
  <c r="O46906" i="6"/>
  <c r="O46907" i="6"/>
  <c r="O46908" i="6"/>
  <c r="O46909" i="6"/>
  <c r="O46910" i="6"/>
  <c r="O46911" i="6"/>
  <c r="O46912" i="6"/>
  <c r="O46913" i="6"/>
  <c r="O46914" i="6"/>
  <c r="O46915" i="6"/>
  <c r="O46916" i="6"/>
  <c r="O46917" i="6"/>
  <c r="O46918" i="6"/>
  <c r="O46919" i="6"/>
  <c r="O46920" i="6"/>
  <c r="O46921" i="6"/>
  <c r="O46922" i="6"/>
  <c r="O46923" i="6"/>
  <c r="O46924" i="6"/>
  <c r="O46925" i="6"/>
  <c r="O46926" i="6"/>
  <c r="O46927" i="6"/>
  <c r="O46928" i="6"/>
  <c r="O46929" i="6"/>
  <c r="O46930" i="6"/>
  <c r="O46931" i="6"/>
  <c r="O46932" i="6"/>
  <c r="O46933" i="6"/>
  <c r="O46934" i="6"/>
  <c r="O46935" i="6"/>
  <c r="O46936" i="6"/>
  <c r="O46937" i="6"/>
  <c r="O46938" i="6"/>
  <c r="O46939" i="6"/>
  <c r="O46940" i="6"/>
  <c r="O46941" i="6"/>
  <c r="O46942" i="6"/>
  <c r="O46943" i="6"/>
  <c r="O46944" i="6"/>
  <c r="O46945" i="6"/>
  <c r="O46946" i="6"/>
  <c r="O46947" i="6"/>
  <c r="O46948" i="6"/>
  <c r="O46949" i="6"/>
  <c r="O46950" i="6"/>
  <c r="O46951" i="6"/>
  <c r="O46952" i="6"/>
  <c r="O46953" i="6"/>
  <c r="O46954" i="6"/>
  <c r="O46955" i="6"/>
  <c r="O46956" i="6"/>
  <c r="O46957" i="6"/>
  <c r="O46958" i="6"/>
  <c r="O46959" i="6"/>
  <c r="O46960" i="6"/>
  <c r="O46961" i="6"/>
  <c r="O46962" i="6"/>
  <c r="O46963" i="6"/>
  <c r="O46964" i="6"/>
  <c r="O46965" i="6"/>
  <c r="O46966" i="6"/>
  <c r="O46967" i="6"/>
  <c r="O46968" i="6"/>
  <c r="O46969" i="6"/>
  <c r="O46970" i="6"/>
  <c r="O46971" i="6"/>
  <c r="O46972" i="6"/>
  <c r="O46973" i="6"/>
  <c r="O46974" i="6"/>
  <c r="O46975" i="6"/>
  <c r="O46976" i="6"/>
  <c r="O46977" i="6"/>
  <c r="O46978" i="6"/>
  <c r="O46979" i="6"/>
  <c r="O46980" i="6"/>
  <c r="O46981" i="6"/>
  <c r="O46982" i="6"/>
  <c r="O46983" i="6"/>
  <c r="O46984" i="6"/>
  <c r="O46985" i="6"/>
  <c r="O46986" i="6"/>
  <c r="O46987" i="6"/>
  <c r="O46988" i="6"/>
  <c r="O46989" i="6"/>
  <c r="O46990" i="6"/>
  <c r="O46991" i="6"/>
  <c r="O46992" i="6"/>
  <c r="O46993" i="6"/>
  <c r="O46994" i="6"/>
  <c r="O46995" i="6"/>
  <c r="O46996" i="6"/>
  <c r="O46997" i="6"/>
  <c r="O46998" i="6"/>
  <c r="O46999" i="6"/>
  <c r="O47000" i="6"/>
  <c r="O47001" i="6"/>
  <c r="O47002" i="6"/>
  <c r="O47003" i="6"/>
  <c r="O47004" i="6"/>
  <c r="O47005" i="6"/>
  <c r="O47006" i="6"/>
  <c r="O47007" i="6"/>
  <c r="O47008" i="6"/>
  <c r="O47009" i="6"/>
  <c r="O47010" i="6"/>
  <c r="O47011" i="6"/>
  <c r="O47012" i="6"/>
  <c r="O47013" i="6"/>
  <c r="O47014" i="6"/>
  <c r="O47015" i="6"/>
  <c r="O47016" i="6"/>
  <c r="O47017" i="6"/>
  <c r="O47018" i="6"/>
  <c r="O47019" i="6"/>
  <c r="O47020" i="6"/>
  <c r="O47021" i="6"/>
  <c r="O47022" i="6"/>
  <c r="O47023" i="6"/>
  <c r="O47024" i="6"/>
  <c r="O47025" i="6"/>
  <c r="O47026" i="6"/>
  <c r="O47027" i="6"/>
  <c r="O47028" i="6"/>
  <c r="O47029" i="6"/>
  <c r="O47030" i="6"/>
  <c r="O47031" i="6"/>
  <c r="O47032" i="6"/>
  <c r="O47033" i="6"/>
  <c r="O47034" i="6"/>
  <c r="O47035" i="6"/>
  <c r="O47036" i="6"/>
  <c r="O47037" i="6"/>
  <c r="O47038" i="6"/>
  <c r="O47039" i="6"/>
  <c r="O47040" i="6"/>
  <c r="O47041" i="6"/>
  <c r="O47042" i="6"/>
  <c r="O47043" i="6"/>
  <c r="O47044" i="6"/>
  <c r="O47045" i="6"/>
  <c r="O47046" i="6"/>
  <c r="O47047" i="6"/>
  <c r="O47048" i="6"/>
  <c r="O47049" i="6"/>
  <c r="O47050" i="6"/>
  <c r="O47051" i="6"/>
  <c r="O47052" i="6"/>
  <c r="O47053" i="6"/>
  <c r="O47054" i="6"/>
  <c r="O47055" i="6"/>
  <c r="O47056" i="6"/>
  <c r="O47057" i="6"/>
  <c r="O47058" i="6"/>
  <c r="O47059" i="6"/>
  <c r="O47060" i="6"/>
  <c r="O47061" i="6"/>
  <c r="O47062" i="6"/>
  <c r="O47063" i="6"/>
  <c r="O47064" i="6"/>
  <c r="O47065" i="6"/>
  <c r="O47066" i="6"/>
  <c r="O47067" i="6"/>
  <c r="O47068" i="6"/>
  <c r="O47069" i="6"/>
  <c r="O47070" i="6"/>
  <c r="O47071" i="6"/>
  <c r="O47072" i="6"/>
  <c r="O47073" i="6"/>
  <c r="O47074" i="6"/>
  <c r="O47075" i="6"/>
  <c r="O47076" i="6"/>
  <c r="O47077" i="6"/>
  <c r="O47078" i="6"/>
  <c r="O47079" i="6"/>
  <c r="O47080" i="6"/>
  <c r="O47081" i="6"/>
  <c r="O47082" i="6"/>
  <c r="O47083" i="6"/>
  <c r="O47084" i="6"/>
  <c r="O47085" i="6"/>
  <c r="O47086" i="6"/>
  <c r="O47087" i="6"/>
  <c r="O47088" i="6"/>
  <c r="O47089" i="6"/>
  <c r="O47090" i="6"/>
  <c r="O47091" i="6"/>
  <c r="O47092" i="6"/>
  <c r="O47093" i="6"/>
  <c r="O47094" i="6"/>
  <c r="O47095" i="6"/>
  <c r="O47096" i="6"/>
  <c r="O47097" i="6"/>
  <c r="O47098" i="6"/>
  <c r="O47099" i="6"/>
  <c r="O47100" i="6"/>
  <c r="O47101" i="6"/>
  <c r="O47102" i="6"/>
  <c r="O47103" i="6"/>
  <c r="O47104" i="6"/>
  <c r="O47105" i="6"/>
  <c r="O47106" i="6"/>
  <c r="O47107" i="6"/>
  <c r="O47108" i="6"/>
  <c r="O47109" i="6"/>
  <c r="O47110" i="6"/>
  <c r="O47111" i="6"/>
  <c r="O47112" i="6"/>
  <c r="O47113" i="6"/>
  <c r="O47114" i="6"/>
  <c r="O47115" i="6"/>
  <c r="O47116" i="6"/>
  <c r="O47117" i="6"/>
  <c r="O47118" i="6"/>
  <c r="O47119" i="6"/>
  <c r="O47120" i="6"/>
  <c r="O47121" i="6"/>
  <c r="O47122" i="6"/>
  <c r="O47123" i="6"/>
  <c r="O47124" i="6"/>
  <c r="O47125" i="6"/>
  <c r="O47126" i="6"/>
  <c r="O47127" i="6"/>
  <c r="O47128" i="6"/>
  <c r="O47129" i="6"/>
  <c r="O47130" i="6"/>
  <c r="O47131" i="6"/>
  <c r="O47132" i="6"/>
  <c r="O47133" i="6"/>
  <c r="O47134" i="6"/>
  <c r="O47135" i="6"/>
  <c r="O47136" i="6"/>
  <c r="O47137" i="6"/>
  <c r="O47138" i="6"/>
  <c r="O47139" i="6"/>
  <c r="O47140" i="6"/>
  <c r="O47141" i="6"/>
  <c r="O47142" i="6"/>
  <c r="O47143" i="6"/>
  <c r="O47144" i="6"/>
  <c r="O47145" i="6"/>
  <c r="O47146" i="6"/>
  <c r="O47147" i="6"/>
  <c r="O47148" i="6"/>
  <c r="O47149" i="6"/>
  <c r="O47150" i="6"/>
  <c r="O47151" i="6"/>
  <c r="O47152" i="6"/>
  <c r="O47153" i="6"/>
  <c r="O47154" i="6"/>
  <c r="O47155" i="6"/>
  <c r="O47156" i="6"/>
  <c r="O47157" i="6"/>
  <c r="O47158" i="6"/>
  <c r="O47159" i="6"/>
  <c r="O47160" i="6"/>
  <c r="O47161" i="6"/>
  <c r="O47162" i="6"/>
  <c r="O47163" i="6"/>
  <c r="O47164" i="6"/>
  <c r="O47165" i="6"/>
  <c r="O47166" i="6"/>
  <c r="O47167" i="6"/>
  <c r="O47168" i="6"/>
  <c r="O47169" i="6"/>
  <c r="O47170" i="6"/>
  <c r="O47171" i="6"/>
  <c r="O47172" i="6"/>
  <c r="O47173" i="6"/>
  <c r="O47174" i="6"/>
  <c r="O47175" i="6"/>
  <c r="O47176" i="6"/>
  <c r="O47177" i="6"/>
  <c r="O47178" i="6"/>
  <c r="O47179" i="6"/>
  <c r="O47180" i="6"/>
  <c r="O47181" i="6"/>
  <c r="O47182" i="6"/>
  <c r="O47183" i="6"/>
  <c r="O47184" i="6"/>
  <c r="O47185" i="6"/>
  <c r="O47186" i="6"/>
  <c r="O47187" i="6"/>
  <c r="O47188" i="6"/>
  <c r="O47189" i="6"/>
  <c r="O47190" i="6"/>
  <c r="O47191" i="6"/>
  <c r="O47192" i="6"/>
  <c r="O47193" i="6"/>
  <c r="O47194" i="6"/>
  <c r="O47195" i="6"/>
  <c r="O47196" i="6"/>
  <c r="O47197" i="6"/>
  <c r="O47198" i="6"/>
  <c r="O47199" i="6"/>
  <c r="O47200" i="6"/>
  <c r="O47201" i="6"/>
  <c r="O47202" i="6"/>
  <c r="O47203" i="6"/>
  <c r="O47204" i="6"/>
  <c r="O47205" i="6"/>
  <c r="O47206" i="6"/>
  <c r="O47207" i="6"/>
  <c r="O47208" i="6"/>
  <c r="O47209" i="6"/>
  <c r="O47210" i="6"/>
  <c r="O47211" i="6"/>
  <c r="O47212" i="6"/>
  <c r="O47213" i="6"/>
  <c r="O47214" i="6"/>
  <c r="O47215" i="6"/>
  <c r="O47216" i="6"/>
  <c r="O47217" i="6"/>
  <c r="O47218" i="6"/>
  <c r="O47219" i="6"/>
  <c r="O47220" i="6"/>
  <c r="O47221" i="6"/>
  <c r="O47222" i="6"/>
  <c r="O47223" i="6"/>
  <c r="O47224" i="6"/>
  <c r="O47225" i="6"/>
  <c r="O47226" i="6"/>
  <c r="O47227" i="6"/>
  <c r="O47228" i="6"/>
  <c r="O47229" i="6"/>
  <c r="O47230" i="6"/>
  <c r="O47231" i="6"/>
  <c r="O47232" i="6"/>
  <c r="O47233" i="6"/>
  <c r="O47234" i="6"/>
  <c r="O47235" i="6"/>
  <c r="O47236" i="6"/>
  <c r="O47237" i="6"/>
  <c r="O47238" i="6"/>
  <c r="O47239" i="6"/>
  <c r="O47240" i="6"/>
  <c r="O47241" i="6"/>
  <c r="O47242" i="6"/>
  <c r="O47243" i="6"/>
  <c r="O47244" i="6"/>
  <c r="O47245" i="6"/>
  <c r="O47246" i="6"/>
  <c r="O47247" i="6"/>
  <c r="O47248" i="6"/>
  <c r="O47249" i="6"/>
  <c r="O47250" i="6"/>
  <c r="O47251" i="6"/>
  <c r="O47252" i="6"/>
  <c r="O47253" i="6"/>
  <c r="O47254" i="6"/>
  <c r="O47255" i="6"/>
  <c r="O47256" i="6"/>
  <c r="O47257" i="6"/>
  <c r="O47258" i="6"/>
  <c r="O47259" i="6"/>
  <c r="O47260" i="6"/>
  <c r="O47261" i="6"/>
  <c r="O47262" i="6"/>
  <c r="O47263" i="6"/>
  <c r="O47264" i="6"/>
  <c r="O47265" i="6"/>
  <c r="O47266" i="6"/>
  <c r="O47267" i="6"/>
  <c r="O47268" i="6"/>
  <c r="O47269" i="6"/>
  <c r="O47270" i="6"/>
  <c r="O47271" i="6"/>
  <c r="O47272" i="6"/>
  <c r="O47273" i="6"/>
  <c r="O47274" i="6"/>
  <c r="O47275" i="6"/>
  <c r="O47276" i="6"/>
  <c r="O47277" i="6"/>
  <c r="O47278" i="6"/>
  <c r="O47279" i="6"/>
  <c r="O47280" i="6"/>
  <c r="O47281" i="6"/>
  <c r="O47282" i="6"/>
  <c r="O47283" i="6"/>
  <c r="O47284" i="6"/>
  <c r="O47285" i="6"/>
  <c r="O47286" i="6"/>
  <c r="O47287" i="6"/>
  <c r="O47288" i="6"/>
  <c r="O47289" i="6"/>
  <c r="O47290" i="6"/>
  <c r="O47291" i="6"/>
  <c r="O47292" i="6"/>
  <c r="O47293" i="6"/>
  <c r="O47294" i="6"/>
  <c r="O47295" i="6"/>
  <c r="O47296" i="6"/>
  <c r="O47297" i="6"/>
  <c r="O47298" i="6"/>
  <c r="O47299" i="6"/>
  <c r="O47300" i="6"/>
  <c r="O47301" i="6"/>
  <c r="O47302" i="6"/>
  <c r="O47303" i="6"/>
  <c r="O47304" i="6"/>
  <c r="O47305" i="6"/>
  <c r="O47306" i="6"/>
  <c r="O47307" i="6"/>
  <c r="O47308" i="6"/>
  <c r="O47309" i="6"/>
  <c r="O47310" i="6"/>
  <c r="O47311" i="6"/>
  <c r="O47312" i="6"/>
  <c r="O47313" i="6"/>
  <c r="O47314" i="6"/>
  <c r="O47315" i="6"/>
  <c r="O47316" i="6"/>
  <c r="O47317" i="6"/>
  <c r="O47318" i="6"/>
  <c r="O47319" i="6"/>
  <c r="O47320" i="6"/>
  <c r="O47321" i="6"/>
  <c r="O47322" i="6"/>
  <c r="O47323" i="6"/>
  <c r="O47324" i="6"/>
  <c r="O47325" i="6"/>
  <c r="O47326" i="6"/>
  <c r="O47327" i="6"/>
  <c r="O47328" i="6"/>
  <c r="O47329" i="6"/>
  <c r="O47330" i="6"/>
  <c r="O47331" i="6"/>
  <c r="O47332" i="6"/>
  <c r="O47333" i="6"/>
  <c r="O47334" i="6"/>
  <c r="O47335" i="6"/>
  <c r="O47336" i="6"/>
  <c r="O47337" i="6"/>
  <c r="O47338" i="6"/>
  <c r="O47339" i="6"/>
  <c r="O47340" i="6"/>
  <c r="O47341" i="6"/>
  <c r="O47342" i="6"/>
  <c r="O47343" i="6"/>
  <c r="O47344" i="6"/>
  <c r="O47345" i="6"/>
  <c r="O47346" i="6"/>
  <c r="O47347" i="6"/>
  <c r="O47348" i="6"/>
  <c r="O47349" i="6"/>
  <c r="O47350" i="6"/>
  <c r="O47351" i="6"/>
  <c r="O47352" i="6"/>
  <c r="O47353" i="6"/>
  <c r="O47354" i="6"/>
  <c r="O47355" i="6"/>
  <c r="O47356" i="6"/>
  <c r="O47357" i="6"/>
  <c r="O47358" i="6"/>
  <c r="O47359" i="6"/>
  <c r="O47360" i="6"/>
  <c r="O47361" i="6"/>
  <c r="O47362" i="6"/>
  <c r="O47363" i="6"/>
  <c r="O47364" i="6"/>
  <c r="O47365" i="6"/>
  <c r="O47366" i="6"/>
  <c r="O47367" i="6"/>
  <c r="O47368" i="6"/>
  <c r="O47369" i="6"/>
  <c r="O47370" i="6"/>
  <c r="O47371" i="6"/>
  <c r="O47372" i="6"/>
  <c r="O47373" i="6"/>
  <c r="O47374" i="6"/>
  <c r="O47375" i="6"/>
  <c r="O47376" i="6"/>
  <c r="O47377" i="6"/>
  <c r="O47378" i="6"/>
  <c r="O47379" i="6"/>
  <c r="O47380" i="6"/>
  <c r="O47381" i="6"/>
  <c r="O47382" i="6"/>
  <c r="O47383" i="6"/>
  <c r="O47384" i="6"/>
  <c r="O47385" i="6"/>
  <c r="O47386" i="6"/>
  <c r="O47387" i="6"/>
  <c r="O47388" i="6"/>
  <c r="O47389" i="6"/>
  <c r="O47390" i="6"/>
  <c r="O47391" i="6"/>
  <c r="O47392" i="6"/>
  <c r="O47393" i="6"/>
  <c r="O47394" i="6"/>
  <c r="O47395" i="6"/>
  <c r="O47396" i="6"/>
  <c r="O47397" i="6"/>
  <c r="O47398" i="6"/>
  <c r="O47399" i="6"/>
  <c r="O47400" i="6"/>
  <c r="O47401" i="6"/>
  <c r="O47402" i="6"/>
  <c r="O47403" i="6"/>
  <c r="O47404" i="6"/>
  <c r="O47405" i="6"/>
  <c r="O47406" i="6"/>
  <c r="O47407" i="6"/>
  <c r="O47408" i="6"/>
  <c r="O47409" i="6"/>
  <c r="O47410" i="6"/>
  <c r="O47411" i="6"/>
  <c r="O47412" i="6"/>
  <c r="O47413" i="6"/>
  <c r="O47414" i="6"/>
  <c r="O47415" i="6"/>
  <c r="O47416" i="6"/>
  <c r="O47417" i="6"/>
  <c r="O47418" i="6"/>
  <c r="O47419" i="6"/>
  <c r="O47420" i="6"/>
  <c r="O47421" i="6"/>
  <c r="O47422" i="6"/>
  <c r="O47423" i="6"/>
  <c r="O47424" i="6"/>
  <c r="O47425" i="6"/>
  <c r="O47426" i="6"/>
  <c r="O47427" i="6"/>
  <c r="O47428" i="6"/>
  <c r="O47429" i="6"/>
  <c r="O47430" i="6"/>
  <c r="O47431" i="6"/>
  <c r="O47432" i="6"/>
  <c r="O47433" i="6"/>
  <c r="O47434" i="6"/>
  <c r="O47435" i="6"/>
  <c r="O47436" i="6"/>
  <c r="O47437" i="6"/>
  <c r="O47438" i="6"/>
  <c r="O47439" i="6"/>
  <c r="O47440" i="6"/>
  <c r="O47441" i="6"/>
  <c r="O47442" i="6"/>
  <c r="O47443" i="6"/>
  <c r="O47444" i="6"/>
  <c r="O47445" i="6"/>
  <c r="O47446" i="6"/>
  <c r="O47447" i="6"/>
  <c r="O47448" i="6"/>
  <c r="O47449" i="6"/>
  <c r="O47450" i="6"/>
  <c r="O47451" i="6"/>
  <c r="O47452" i="6"/>
  <c r="O47453" i="6"/>
  <c r="O47454" i="6"/>
  <c r="O47455" i="6"/>
  <c r="O47456" i="6"/>
  <c r="O47457" i="6"/>
  <c r="O47458" i="6"/>
  <c r="O47459" i="6"/>
  <c r="O47460" i="6"/>
  <c r="O47461" i="6"/>
  <c r="O47462" i="6"/>
  <c r="O47463" i="6"/>
  <c r="O47464" i="6"/>
  <c r="O47465" i="6"/>
  <c r="O47466" i="6"/>
  <c r="O47467" i="6"/>
  <c r="O47468" i="6"/>
  <c r="O47469" i="6"/>
  <c r="O47470" i="6"/>
  <c r="O47471" i="6"/>
  <c r="O47472" i="6"/>
  <c r="O47473" i="6"/>
  <c r="O47474" i="6"/>
  <c r="O47475" i="6"/>
  <c r="O47476" i="6"/>
  <c r="O47477" i="6"/>
  <c r="O47478" i="6"/>
  <c r="O47479" i="6"/>
  <c r="O47480" i="6"/>
  <c r="O47481" i="6"/>
  <c r="O47482" i="6"/>
  <c r="O47483" i="6"/>
  <c r="O47484" i="6"/>
  <c r="O47485" i="6"/>
  <c r="O47486" i="6"/>
  <c r="O47487" i="6"/>
  <c r="O47488" i="6"/>
  <c r="O47489" i="6"/>
  <c r="O47490" i="6"/>
  <c r="O47491" i="6"/>
  <c r="O47492" i="6"/>
  <c r="O47493" i="6"/>
  <c r="O47494" i="6"/>
  <c r="O47495" i="6"/>
  <c r="O47496" i="6"/>
  <c r="O47497" i="6"/>
  <c r="O47498" i="6"/>
  <c r="O47499" i="6"/>
  <c r="O47500" i="6"/>
  <c r="O47501" i="6"/>
  <c r="O47502" i="6"/>
  <c r="O47503" i="6"/>
  <c r="O47504" i="6"/>
  <c r="O47505" i="6"/>
  <c r="O47506" i="6"/>
  <c r="O47507" i="6"/>
  <c r="O47508" i="6"/>
  <c r="O47509" i="6"/>
  <c r="O47510" i="6"/>
  <c r="O47511" i="6"/>
  <c r="O47512" i="6"/>
  <c r="O47513" i="6"/>
  <c r="O47514" i="6"/>
  <c r="O47515" i="6"/>
  <c r="O47516" i="6"/>
  <c r="O47517" i="6"/>
  <c r="O47518" i="6"/>
  <c r="O47519" i="6"/>
  <c r="O47520" i="6"/>
  <c r="O47521" i="6"/>
  <c r="O47522" i="6"/>
  <c r="O47523" i="6"/>
  <c r="O47524" i="6"/>
  <c r="O47525" i="6"/>
  <c r="O47526" i="6"/>
  <c r="O47527" i="6"/>
  <c r="O47528" i="6"/>
  <c r="O47529" i="6"/>
  <c r="O47530" i="6"/>
  <c r="O47531" i="6"/>
  <c r="O47532" i="6"/>
  <c r="O47533" i="6"/>
  <c r="O47534" i="6"/>
  <c r="O47535" i="6"/>
  <c r="O47536" i="6"/>
  <c r="O47537" i="6"/>
  <c r="O47538" i="6"/>
  <c r="O47539" i="6"/>
  <c r="O47540" i="6"/>
  <c r="O47541" i="6"/>
  <c r="O47542" i="6"/>
  <c r="O47543" i="6"/>
  <c r="O47544" i="6"/>
  <c r="O47545" i="6"/>
  <c r="O47546" i="6"/>
  <c r="O47547" i="6"/>
  <c r="O47548" i="6"/>
  <c r="O47549" i="6"/>
  <c r="O47550" i="6"/>
  <c r="O47551" i="6"/>
  <c r="O47552" i="6"/>
  <c r="O47553" i="6"/>
  <c r="O47554" i="6"/>
  <c r="O47555" i="6"/>
  <c r="O47556" i="6"/>
  <c r="O47557" i="6"/>
  <c r="O47558" i="6"/>
  <c r="O47559" i="6"/>
  <c r="O47560" i="6"/>
  <c r="O47561" i="6"/>
  <c r="O47562" i="6"/>
  <c r="O47563" i="6"/>
  <c r="O47564" i="6"/>
  <c r="O47565" i="6"/>
  <c r="O47566" i="6"/>
  <c r="O47567" i="6"/>
  <c r="O47568" i="6"/>
  <c r="O47569" i="6"/>
  <c r="O47570" i="6"/>
  <c r="O47571" i="6"/>
  <c r="O47572" i="6"/>
  <c r="O47573" i="6"/>
  <c r="O47574" i="6"/>
  <c r="O47575" i="6"/>
  <c r="O47576" i="6"/>
  <c r="O47577" i="6"/>
  <c r="O47578" i="6"/>
  <c r="O47579" i="6"/>
  <c r="O47580" i="6"/>
  <c r="O47581" i="6"/>
  <c r="O47582" i="6"/>
  <c r="O47583" i="6"/>
  <c r="O47584" i="6"/>
  <c r="O47585" i="6"/>
  <c r="O47586" i="6"/>
  <c r="O47587" i="6"/>
  <c r="O47588" i="6"/>
  <c r="O47589" i="6"/>
  <c r="O47590" i="6"/>
  <c r="O47591" i="6"/>
  <c r="O47592" i="6"/>
  <c r="O47593" i="6"/>
  <c r="O47594" i="6"/>
  <c r="O47595" i="6"/>
  <c r="O47596" i="6"/>
  <c r="O47597" i="6"/>
  <c r="O47598" i="6"/>
  <c r="O47599" i="6"/>
  <c r="O47600" i="6"/>
  <c r="O47601" i="6"/>
  <c r="O47602" i="6"/>
  <c r="O47603" i="6"/>
  <c r="O47604" i="6"/>
  <c r="O47605" i="6"/>
  <c r="O47606" i="6"/>
  <c r="O47607" i="6"/>
  <c r="O47608" i="6"/>
  <c r="O47609" i="6"/>
  <c r="O47610" i="6"/>
  <c r="O47611" i="6"/>
  <c r="O47612" i="6"/>
  <c r="O47613" i="6"/>
  <c r="O47614" i="6"/>
  <c r="O47615" i="6"/>
  <c r="O47616" i="6"/>
  <c r="O47617" i="6"/>
  <c r="O47618" i="6"/>
  <c r="O47619" i="6"/>
  <c r="O47620" i="6"/>
  <c r="O47621" i="6"/>
  <c r="O47622" i="6"/>
  <c r="O47623" i="6"/>
  <c r="O47624" i="6"/>
  <c r="O47625" i="6"/>
  <c r="O47626" i="6"/>
  <c r="O47627" i="6"/>
  <c r="O47628" i="6"/>
  <c r="O47629" i="6"/>
  <c r="O47630" i="6"/>
  <c r="O47631" i="6"/>
  <c r="O47632" i="6"/>
  <c r="O47633" i="6"/>
  <c r="O47634" i="6"/>
  <c r="O47635" i="6"/>
  <c r="O47636" i="6"/>
  <c r="O47637" i="6"/>
  <c r="O47638" i="6"/>
  <c r="O47639" i="6"/>
  <c r="O47640" i="6"/>
  <c r="O47641" i="6"/>
  <c r="O47642" i="6"/>
  <c r="O47643" i="6"/>
  <c r="O47644" i="6"/>
  <c r="O47645" i="6"/>
  <c r="O47646" i="6"/>
  <c r="O47647" i="6"/>
  <c r="O47648" i="6"/>
  <c r="O47649" i="6"/>
  <c r="O47650" i="6"/>
  <c r="O47651" i="6"/>
  <c r="O47652" i="6"/>
  <c r="O47653" i="6"/>
  <c r="O47654" i="6"/>
  <c r="O47655" i="6"/>
  <c r="O47656" i="6"/>
  <c r="O47657" i="6"/>
  <c r="O47658" i="6"/>
  <c r="O47659" i="6"/>
  <c r="O47660" i="6"/>
  <c r="O47661" i="6"/>
  <c r="O47662" i="6"/>
  <c r="O47663" i="6"/>
  <c r="O47664" i="6"/>
  <c r="O47665" i="6"/>
  <c r="O47666" i="6"/>
  <c r="O47667" i="6"/>
  <c r="O47668" i="6"/>
  <c r="O47669" i="6"/>
  <c r="O47670" i="6"/>
  <c r="O47671" i="6"/>
  <c r="O47672" i="6"/>
  <c r="O47673" i="6"/>
  <c r="O47674" i="6"/>
  <c r="O47675" i="6"/>
  <c r="O47676" i="6"/>
  <c r="O47677" i="6"/>
  <c r="O47678" i="6"/>
  <c r="O47679" i="6"/>
  <c r="O47680" i="6"/>
  <c r="O47681" i="6"/>
  <c r="O47682" i="6"/>
  <c r="O47683" i="6"/>
  <c r="O47684" i="6"/>
  <c r="O47685" i="6"/>
  <c r="O47686" i="6"/>
  <c r="O47687" i="6"/>
  <c r="O47688" i="6"/>
  <c r="O47689" i="6"/>
  <c r="O47690" i="6"/>
  <c r="O47691" i="6"/>
  <c r="O47692" i="6"/>
  <c r="O47693" i="6"/>
  <c r="O47694" i="6"/>
  <c r="O47695" i="6"/>
  <c r="O47696" i="6"/>
  <c r="O47697" i="6"/>
  <c r="O47698" i="6"/>
  <c r="O47699" i="6"/>
  <c r="O47700" i="6"/>
  <c r="O47701" i="6"/>
  <c r="O47702" i="6"/>
  <c r="O47703" i="6"/>
  <c r="O47704" i="6"/>
  <c r="O47705" i="6"/>
  <c r="O47706" i="6"/>
  <c r="O47707" i="6"/>
  <c r="O47708" i="6"/>
  <c r="O47709" i="6"/>
  <c r="O47710" i="6"/>
  <c r="O47711" i="6"/>
  <c r="O47712" i="6"/>
  <c r="O47713" i="6"/>
  <c r="O47714" i="6"/>
  <c r="O47715" i="6"/>
  <c r="O47716" i="6"/>
  <c r="O47717" i="6"/>
  <c r="O47718" i="6"/>
  <c r="O47719" i="6"/>
  <c r="O47720" i="6"/>
  <c r="O47721" i="6"/>
  <c r="O47722" i="6"/>
  <c r="O47723" i="6"/>
  <c r="O47724" i="6"/>
  <c r="O47725" i="6"/>
  <c r="O47726" i="6"/>
  <c r="O47727" i="6"/>
  <c r="O47728" i="6"/>
  <c r="O47729" i="6"/>
  <c r="O47730" i="6"/>
  <c r="O47731" i="6"/>
  <c r="O47732" i="6"/>
  <c r="O47733" i="6"/>
  <c r="O47734" i="6"/>
  <c r="O47735" i="6"/>
  <c r="O47736" i="6"/>
  <c r="O47737" i="6"/>
  <c r="O47738" i="6"/>
  <c r="O47739" i="6"/>
  <c r="O47740" i="6"/>
  <c r="O47741" i="6"/>
  <c r="O47742" i="6"/>
  <c r="O47743" i="6"/>
  <c r="O47744" i="6"/>
  <c r="O47745" i="6"/>
  <c r="O47746" i="6"/>
  <c r="O47747" i="6"/>
  <c r="O47748" i="6"/>
  <c r="O47749" i="6"/>
  <c r="O47750" i="6"/>
  <c r="O47751" i="6"/>
  <c r="O47752" i="6"/>
  <c r="O47753" i="6"/>
  <c r="O47754" i="6"/>
  <c r="O47755" i="6"/>
  <c r="O47756" i="6"/>
  <c r="O47757" i="6"/>
  <c r="O47758" i="6"/>
  <c r="O47759" i="6"/>
  <c r="O47760" i="6"/>
  <c r="O47761" i="6"/>
  <c r="O47762" i="6"/>
  <c r="O47763" i="6"/>
  <c r="O47764" i="6"/>
  <c r="O47765" i="6"/>
  <c r="O47766" i="6"/>
  <c r="O47767" i="6"/>
  <c r="O47768" i="6"/>
  <c r="O47769" i="6"/>
  <c r="O47770" i="6"/>
  <c r="O47771" i="6"/>
  <c r="O47772" i="6"/>
  <c r="O47773" i="6"/>
  <c r="O47774" i="6"/>
  <c r="O47775" i="6"/>
  <c r="O47776" i="6"/>
  <c r="O47777" i="6"/>
  <c r="O47778" i="6"/>
  <c r="O47779" i="6"/>
  <c r="O47780" i="6"/>
  <c r="O47781" i="6"/>
  <c r="O47782" i="6"/>
  <c r="O47783" i="6"/>
  <c r="O47784" i="6"/>
  <c r="O47785" i="6"/>
  <c r="O47786" i="6"/>
  <c r="O47787" i="6"/>
  <c r="O47788" i="6"/>
  <c r="O47789" i="6"/>
  <c r="O47790" i="6"/>
  <c r="O47791" i="6"/>
  <c r="O47792" i="6"/>
  <c r="O47793" i="6"/>
  <c r="O47794" i="6"/>
  <c r="O47795" i="6"/>
  <c r="O47796" i="6"/>
  <c r="O47797" i="6"/>
  <c r="O47798" i="6"/>
  <c r="O47799" i="6"/>
  <c r="O47800" i="6"/>
  <c r="O47801" i="6"/>
  <c r="O47802" i="6"/>
  <c r="O47803" i="6"/>
  <c r="O47804" i="6"/>
  <c r="O47805" i="6"/>
  <c r="O47806" i="6"/>
  <c r="O47807" i="6"/>
  <c r="O47808" i="6"/>
  <c r="O47809" i="6"/>
  <c r="O47810" i="6"/>
  <c r="O47811" i="6"/>
  <c r="O47812" i="6"/>
  <c r="O47813" i="6"/>
  <c r="O47814" i="6"/>
  <c r="O47815" i="6"/>
  <c r="O47816" i="6"/>
  <c r="O47817" i="6"/>
  <c r="O47818" i="6"/>
  <c r="O47819" i="6"/>
  <c r="O47820" i="6"/>
  <c r="O47821" i="6"/>
  <c r="O47822" i="6"/>
  <c r="O47823" i="6"/>
  <c r="O47824" i="6"/>
  <c r="O47825" i="6"/>
  <c r="O47826" i="6"/>
  <c r="O47827" i="6"/>
  <c r="O47828" i="6"/>
  <c r="O47829" i="6"/>
  <c r="O47830" i="6"/>
  <c r="O47831" i="6"/>
  <c r="O47832" i="6"/>
  <c r="O47833" i="6"/>
  <c r="O47834" i="6"/>
  <c r="O47835" i="6"/>
  <c r="O47836" i="6"/>
  <c r="O47837" i="6"/>
  <c r="O47838" i="6"/>
  <c r="O47839" i="6"/>
  <c r="O47840" i="6"/>
  <c r="O47841" i="6"/>
  <c r="O47842" i="6"/>
  <c r="O47843" i="6"/>
  <c r="O47844" i="6"/>
  <c r="O47845" i="6"/>
  <c r="O47846" i="6"/>
  <c r="O47847" i="6"/>
  <c r="O47848" i="6"/>
  <c r="O47849" i="6"/>
  <c r="O47850" i="6"/>
  <c r="O47851" i="6"/>
  <c r="O47852" i="6"/>
  <c r="O47853" i="6"/>
  <c r="O47854" i="6"/>
  <c r="O47855" i="6"/>
  <c r="O47856" i="6"/>
  <c r="O47857" i="6"/>
  <c r="O47858" i="6"/>
  <c r="O47859" i="6"/>
  <c r="O47860" i="6"/>
  <c r="O47861" i="6"/>
  <c r="O47862" i="6"/>
  <c r="O47863" i="6"/>
  <c r="O47864" i="6"/>
  <c r="O47865" i="6"/>
  <c r="O47866" i="6"/>
  <c r="O47867" i="6"/>
  <c r="O47868" i="6"/>
  <c r="O47869" i="6"/>
  <c r="O47870" i="6"/>
  <c r="O47871" i="6"/>
  <c r="O47872" i="6"/>
  <c r="O47873" i="6"/>
  <c r="O47874" i="6"/>
  <c r="O47875" i="6"/>
  <c r="O47876" i="6"/>
  <c r="O47877" i="6"/>
  <c r="O47878" i="6"/>
  <c r="O47879" i="6"/>
  <c r="O47880" i="6"/>
  <c r="O47881" i="6"/>
  <c r="O47882" i="6"/>
  <c r="O47883" i="6"/>
  <c r="O47884" i="6"/>
  <c r="O47885" i="6"/>
  <c r="O47886" i="6"/>
  <c r="O47887" i="6"/>
  <c r="O47888" i="6"/>
  <c r="O47889" i="6"/>
  <c r="O47890" i="6"/>
  <c r="O47891" i="6"/>
  <c r="O47892" i="6"/>
  <c r="O47893" i="6"/>
  <c r="O47894" i="6"/>
  <c r="O47895" i="6"/>
  <c r="O47896" i="6"/>
  <c r="O47897" i="6"/>
  <c r="O47898" i="6"/>
  <c r="O47899" i="6"/>
  <c r="O47900" i="6"/>
  <c r="O47901" i="6"/>
  <c r="O47902" i="6"/>
  <c r="O47903" i="6"/>
  <c r="O47904" i="6"/>
  <c r="O47905" i="6"/>
  <c r="O47906" i="6"/>
  <c r="O47907" i="6"/>
  <c r="O47908" i="6"/>
  <c r="O47909" i="6"/>
  <c r="O47910" i="6"/>
  <c r="O47911" i="6"/>
  <c r="O47912" i="6"/>
  <c r="O47913" i="6"/>
  <c r="O47914" i="6"/>
  <c r="O47915" i="6"/>
  <c r="O47916" i="6"/>
  <c r="O47917" i="6"/>
  <c r="O47918" i="6"/>
  <c r="O47919" i="6"/>
  <c r="O47920" i="6"/>
  <c r="O47921" i="6"/>
  <c r="O47922" i="6"/>
  <c r="O47923" i="6"/>
  <c r="O47924" i="6"/>
  <c r="O47925" i="6"/>
  <c r="O47926" i="6"/>
  <c r="O47927" i="6"/>
  <c r="O47928" i="6"/>
  <c r="O47929" i="6"/>
  <c r="O47930" i="6"/>
  <c r="O47931" i="6"/>
  <c r="O47932" i="6"/>
  <c r="O47933" i="6"/>
  <c r="O47934" i="6"/>
  <c r="O47935" i="6"/>
  <c r="O47936" i="6"/>
  <c r="O47937" i="6"/>
  <c r="O47938" i="6"/>
  <c r="O47939" i="6"/>
  <c r="O47940" i="6"/>
  <c r="O47941" i="6"/>
  <c r="O47942" i="6"/>
  <c r="O47943" i="6"/>
  <c r="O47944" i="6"/>
  <c r="O47945" i="6"/>
  <c r="O47946" i="6"/>
  <c r="O47947" i="6"/>
  <c r="O47948" i="6"/>
  <c r="O47949" i="6"/>
  <c r="O47950" i="6"/>
  <c r="O47951" i="6"/>
  <c r="O47952" i="6"/>
  <c r="O47953" i="6"/>
  <c r="O47954" i="6"/>
  <c r="O47955" i="6"/>
  <c r="O47956" i="6"/>
  <c r="O47957" i="6"/>
  <c r="O47958" i="6"/>
  <c r="O47959" i="6"/>
  <c r="O47960" i="6"/>
  <c r="O47961" i="6"/>
  <c r="O47962" i="6"/>
  <c r="O47963" i="6"/>
  <c r="O47964" i="6"/>
  <c r="O47965" i="6"/>
  <c r="O47966" i="6"/>
  <c r="O47967" i="6"/>
  <c r="O47968" i="6"/>
  <c r="O47969" i="6"/>
  <c r="O47970" i="6"/>
  <c r="O47971" i="6"/>
  <c r="O47972" i="6"/>
  <c r="O47973" i="6"/>
  <c r="O47974" i="6"/>
  <c r="O47975" i="6"/>
  <c r="O47976" i="6"/>
  <c r="O47977" i="6"/>
  <c r="O47978" i="6"/>
  <c r="O47979" i="6"/>
  <c r="O47980" i="6"/>
  <c r="O47981" i="6"/>
  <c r="O47982" i="6"/>
  <c r="O47983" i="6"/>
  <c r="O47984" i="6"/>
  <c r="O47985" i="6"/>
  <c r="O47986" i="6"/>
  <c r="O47987" i="6"/>
  <c r="O47988" i="6"/>
  <c r="O47989" i="6"/>
  <c r="O47990" i="6"/>
  <c r="O47991" i="6"/>
  <c r="O47992" i="6"/>
  <c r="O47993" i="6"/>
  <c r="O47994" i="6"/>
  <c r="O47995" i="6"/>
  <c r="O47996" i="6"/>
  <c r="O47997" i="6"/>
  <c r="O47998" i="6"/>
  <c r="O47999" i="6"/>
  <c r="O48000" i="6"/>
  <c r="O48001" i="6"/>
  <c r="O48002" i="6"/>
  <c r="O48003" i="6"/>
  <c r="O48004" i="6"/>
  <c r="O48005" i="6"/>
  <c r="O48006" i="6"/>
  <c r="O48007" i="6"/>
  <c r="O48008" i="6"/>
  <c r="O48009" i="6"/>
  <c r="O48010" i="6"/>
  <c r="O48011" i="6"/>
  <c r="O48012" i="6"/>
  <c r="O48013" i="6"/>
  <c r="O48014" i="6"/>
  <c r="O48015" i="6"/>
  <c r="O48016" i="6"/>
  <c r="O48017" i="6"/>
  <c r="O48018" i="6"/>
  <c r="O48019" i="6"/>
  <c r="O48020" i="6"/>
  <c r="O48021" i="6"/>
  <c r="O48022" i="6"/>
  <c r="O48023" i="6"/>
  <c r="O48024" i="6"/>
  <c r="O48025" i="6"/>
  <c r="O48026" i="6"/>
  <c r="O48027" i="6"/>
  <c r="O48028" i="6"/>
  <c r="O48029" i="6"/>
  <c r="O48030" i="6"/>
  <c r="O48031" i="6"/>
  <c r="O48032" i="6"/>
  <c r="O48033" i="6"/>
  <c r="O48034" i="6"/>
  <c r="O48035" i="6"/>
  <c r="O48036" i="6"/>
  <c r="O48037" i="6"/>
  <c r="O48038" i="6"/>
  <c r="O48039" i="6"/>
  <c r="O48040" i="6"/>
  <c r="O48041" i="6"/>
  <c r="O48042" i="6"/>
  <c r="O48043" i="6"/>
  <c r="O48044" i="6"/>
  <c r="O48045" i="6"/>
  <c r="O48046" i="6"/>
  <c r="O48047" i="6"/>
  <c r="O48048" i="6"/>
  <c r="O48049" i="6"/>
  <c r="O48050" i="6"/>
  <c r="O48051" i="6"/>
  <c r="O48052" i="6"/>
  <c r="O48053" i="6"/>
  <c r="O48054" i="6"/>
  <c r="O48055" i="6"/>
  <c r="O48056" i="6"/>
  <c r="O48057" i="6"/>
  <c r="O48058" i="6"/>
  <c r="O48059" i="6"/>
  <c r="O48060" i="6"/>
  <c r="O48061" i="6"/>
  <c r="O48062" i="6"/>
  <c r="O48063" i="6"/>
  <c r="O48064" i="6"/>
  <c r="O48065" i="6"/>
  <c r="O48066" i="6"/>
  <c r="O48067" i="6"/>
  <c r="O48068" i="6"/>
  <c r="O48069" i="6"/>
  <c r="O48070" i="6"/>
  <c r="O48071" i="6"/>
  <c r="O48072" i="6"/>
  <c r="O48073" i="6"/>
  <c r="O48074" i="6"/>
  <c r="O48075" i="6"/>
  <c r="O48076" i="6"/>
  <c r="O48077" i="6"/>
  <c r="O48078" i="6"/>
  <c r="O48079" i="6"/>
  <c r="O48080" i="6"/>
  <c r="O48081" i="6"/>
  <c r="O48082" i="6"/>
  <c r="O48083" i="6"/>
  <c r="O48084" i="6"/>
  <c r="O48085" i="6"/>
  <c r="O48086" i="6"/>
  <c r="O48087" i="6"/>
  <c r="O48088" i="6"/>
  <c r="O48089" i="6"/>
  <c r="O48090" i="6"/>
  <c r="O48091" i="6"/>
  <c r="O48092" i="6"/>
  <c r="O48093" i="6"/>
  <c r="O48094" i="6"/>
  <c r="O48095" i="6"/>
  <c r="O48096" i="6"/>
  <c r="O48097" i="6"/>
  <c r="O48098" i="6"/>
  <c r="O48099" i="6"/>
  <c r="O48100" i="6"/>
  <c r="O48101" i="6"/>
  <c r="O48102" i="6"/>
  <c r="O48103" i="6"/>
  <c r="O48104" i="6"/>
  <c r="O48105" i="6"/>
  <c r="O48106" i="6"/>
  <c r="O48107" i="6"/>
  <c r="O48108" i="6"/>
  <c r="O48109" i="6"/>
  <c r="O48110" i="6"/>
  <c r="O48111" i="6"/>
  <c r="O48112" i="6"/>
  <c r="O48113" i="6"/>
  <c r="O48114" i="6"/>
  <c r="O48115" i="6"/>
  <c r="O48116" i="6"/>
  <c r="O48117" i="6"/>
  <c r="O48118" i="6"/>
  <c r="O48119" i="6"/>
  <c r="O48120" i="6"/>
  <c r="O48121" i="6"/>
  <c r="O48122" i="6"/>
  <c r="O48123" i="6"/>
  <c r="O48124" i="6"/>
  <c r="O48125" i="6"/>
  <c r="O48126" i="6"/>
  <c r="O48127" i="6"/>
  <c r="O48128" i="6"/>
  <c r="O48129" i="6"/>
  <c r="O48130" i="6"/>
  <c r="O48131" i="6"/>
  <c r="O48132" i="6"/>
  <c r="O48133" i="6"/>
  <c r="O48134" i="6"/>
  <c r="O48135" i="6"/>
  <c r="O48136" i="6"/>
  <c r="O48137" i="6"/>
  <c r="O48138" i="6"/>
  <c r="O48139" i="6"/>
  <c r="O48140" i="6"/>
  <c r="O48141" i="6"/>
  <c r="O48142" i="6"/>
  <c r="O48143" i="6"/>
  <c r="O48144" i="6"/>
  <c r="O48145" i="6"/>
  <c r="O48146" i="6"/>
  <c r="O48147" i="6"/>
  <c r="O48148" i="6"/>
  <c r="O48149" i="6"/>
  <c r="O48150" i="6"/>
  <c r="O48151" i="6"/>
  <c r="O48152" i="6"/>
  <c r="O48153" i="6"/>
  <c r="O48154" i="6"/>
  <c r="O48155" i="6"/>
  <c r="O48156" i="6"/>
  <c r="O48157" i="6"/>
  <c r="O48158" i="6"/>
  <c r="O48159" i="6"/>
  <c r="O48160" i="6"/>
  <c r="O48161" i="6"/>
  <c r="O48162" i="6"/>
  <c r="O48163" i="6"/>
  <c r="O48164" i="6"/>
  <c r="O48165" i="6"/>
  <c r="O48166" i="6"/>
  <c r="O48167" i="6"/>
  <c r="O48168" i="6"/>
  <c r="O48169" i="6"/>
  <c r="O48170" i="6"/>
  <c r="O48171" i="6"/>
  <c r="O48172" i="6"/>
  <c r="O48173" i="6"/>
  <c r="O48174" i="6"/>
  <c r="O48175" i="6"/>
  <c r="O48176" i="6"/>
  <c r="O48177" i="6"/>
  <c r="O48178" i="6"/>
  <c r="O48179" i="6"/>
  <c r="O48180" i="6"/>
  <c r="O48181" i="6"/>
  <c r="O48182" i="6"/>
  <c r="O48183" i="6"/>
  <c r="O48184" i="6"/>
  <c r="O48185" i="6"/>
  <c r="O48186" i="6"/>
  <c r="O48187" i="6"/>
  <c r="O48188" i="6"/>
  <c r="O48189" i="6"/>
  <c r="O48190" i="6"/>
  <c r="O48191" i="6"/>
  <c r="O48192" i="6"/>
  <c r="O48193" i="6"/>
  <c r="O48194" i="6"/>
  <c r="O48195" i="6"/>
  <c r="O48196" i="6"/>
  <c r="O48197" i="6"/>
  <c r="O48198" i="6"/>
  <c r="O48199" i="6"/>
  <c r="O48200" i="6"/>
  <c r="O48201" i="6"/>
  <c r="O48202" i="6"/>
  <c r="O48203" i="6"/>
  <c r="O48204" i="6"/>
  <c r="O48205" i="6"/>
  <c r="O48206" i="6"/>
  <c r="O48207" i="6"/>
  <c r="O48208" i="6"/>
  <c r="O48209" i="6"/>
  <c r="O48210" i="6"/>
  <c r="O48211" i="6"/>
  <c r="O48212" i="6"/>
  <c r="O48213" i="6"/>
  <c r="O48214" i="6"/>
  <c r="O48215" i="6"/>
  <c r="O48216" i="6"/>
  <c r="O48217" i="6"/>
  <c r="O48218" i="6"/>
  <c r="O48219" i="6"/>
  <c r="O48220" i="6"/>
  <c r="O48221" i="6"/>
  <c r="O48222" i="6"/>
  <c r="O48223" i="6"/>
  <c r="O48224" i="6"/>
  <c r="O48225" i="6"/>
  <c r="O48226" i="6"/>
  <c r="O48227" i="6"/>
  <c r="O48228" i="6"/>
  <c r="O48229" i="6"/>
  <c r="O48230" i="6"/>
  <c r="O48231" i="6"/>
  <c r="O48232" i="6"/>
  <c r="O48233" i="6"/>
  <c r="O48234" i="6"/>
  <c r="O48235" i="6"/>
  <c r="O48236" i="6"/>
  <c r="O48237" i="6"/>
  <c r="O48238" i="6"/>
  <c r="O48239" i="6"/>
  <c r="O48240" i="6"/>
  <c r="O48241" i="6"/>
  <c r="O48242" i="6"/>
  <c r="O48243" i="6"/>
  <c r="O48244" i="6"/>
  <c r="O48245" i="6"/>
  <c r="O48246" i="6"/>
  <c r="O48247" i="6"/>
  <c r="O48248" i="6"/>
  <c r="O48249" i="6"/>
  <c r="O48250" i="6"/>
  <c r="O48251" i="6"/>
  <c r="O48252" i="6"/>
  <c r="O48253" i="6"/>
  <c r="O48254" i="6"/>
  <c r="O48255" i="6"/>
  <c r="O48256" i="6"/>
  <c r="O48257" i="6"/>
  <c r="O48258" i="6"/>
  <c r="O48259" i="6"/>
  <c r="O48260" i="6"/>
  <c r="O48261" i="6"/>
  <c r="O48262" i="6"/>
  <c r="O48263" i="6"/>
  <c r="O48264" i="6"/>
  <c r="O48265" i="6"/>
  <c r="O48266" i="6"/>
  <c r="O48267" i="6"/>
  <c r="O48268" i="6"/>
  <c r="O48269" i="6"/>
  <c r="O48270" i="6"/>
  <c r="O48271" i="6"/>
  <c r="O48272" i="6"/>
  <c r="O48273" i="6"/>
  <c r="O48274" i="6"/>
  <c r="O48275" i="6"/>
  <c r="O48276" i="6"/>
  <c r="O48277" i="6"/>
  <c r="O48278" i="6"/>
  <c r="O48279" i="6"/>
  <c r="O48280" i="6"/>
  <c r="O48281" i="6"/>
  <c r="O48282" i="6"/>
  <c r="O48283" i="6"/>
  <c r="O48284" i="6"/>
  <c r="O48285" i="6"/>
  <c r="O48286" i="6"/>
  <c r="O48287" i="6"/>
  <c r="O48288" i="6"/>
  <c r="O48289" i="6"/>
  <c r="O48290" i="6"/>
  <c r="O48291" i="6"/>
  <c r="O48292" i="6"/>
  <c r="O48293" i="6"/>
  <c r="O48294" i="6"/>
  <c r="O48295" i="6"/>
  <c r="O48296" i="6"/>
  <c r="O48297" i="6"/>
  <c r="O48298" i="6"/>
  <c r="O48299" i="6"/>
  <c r="O48300" i="6"/>
  <c r="O48301" i="6"/>
  <c r="O48302" i="6"/>
  <c r="O48303" i="6"/>
  <c r="O48304" i="6"/>
  <c r="O48305" i="6"/>
  <c r="O48306" i="6"/>
  <c r="O48307" i="6"/>
  <c r="O48308" i="6"/>
  <c r="O48309" i="6"/>
  <c r="O48310" i="6"/>
  <c r="O48311" i="6"/>
  <c r="O48312" i="6"/>
  <c r="O48313" i="6"/>
  <c r="O48314" i="6"/>
  <c r="O48315" i="6"/>
  <c r="O48316" i="6"/>
  <c r="O48317" i="6"/>
  <c r="O48318" i="6"/>
  <c r="O48319" i="6"/>
  <c r="O48320" i="6"/>
  <c r="O48321" i="6"/>
  <c r="O48322" i="6"/>
  <c r="O48323" i="6"/>
  <c r="O48324" i="6"/>
  <c r="O48325" i="6"/>
  <c r="O48326" i="6"/>
  <c r="O48327" i="6"/>
  <c r="O48328" i="6"/>
  <c r="O48329" i="6"/>
  <c r="O48330" i="6"/>
  <c r="O48331" i="6"/>
  <c r="O48332" i="6"/>
  <c r="O48333" i="6"/>
  <c r="O48334" i="6"/>
  <c r="O48335" i="6"/>
  <c r="O48336" i="6"/>
  <c r="O48337" i="6"/>
  <c r="O48338" i="6"/>
  <c r="O48339" i="6"/>
  <c r="O48340" i="6"/>
  <c r="O48341" i="6"/>
  <c r="O48342" i="6"/>
  <c r="O48343" i="6"/>
  <c r="O48344" i="6"/>
  <c r="O48345" i="6"/>
  <c r="O48346" i="6"/>
  <c r="O48347" i="6"/>
  <c r="O48348" i="6"/>
  <c r="O48349" i="6"/>
  <c r="O48350" i="6"/>
  <c r="O48351" i="6"/>
  <c r="O48352" i="6"/>
  <c r="O48353" i="6"/>
  <c r="O48354" i="6"/>
  <c r="O48355" i="6"/>
  <c r="O48356" i="6"/>
  <c r="O48357" i="6"/>
  <c r="O48358" i="6"/>
  <c r="O48359" i="6"/>
  <c r="O48360" i="6"/>
  <c r="O48361" i="6"/>
  <c r="O48362" i="6"/>
  <c r="O48363" i="6"/>
  <c r="O48364" i="6"/>
  <c r="O48365" i="6"/>
  <c r="O48366" i="6"/>
  <c r="O48367" i="6"/>
  <c r="O48368" i="6"/>
  <c r="O48369" i="6"/>
  <c r="O48370" i="6"/>
  <c r="O48371" i="6"/>
  <c r="O48372" i="6"/>
  <c r="O48373" i="6"/>
  <c r="O48374" i="6"/>
  <c r="O48375" i="6"/>
  <c r="O48376" i="6"/>
  <c r="O48377" i="6"/>
  <c r="O48378" i="6"/>
  <c r="O48379" i="6"/>
  <c r="O48380" i="6"/>
  <c r="O48381" i="6"/>
  <c r="O48382" i="6"/>
  <c r="O48383" i="6"/>
  <c r="O48384" i="6"/>
  <c r="O48385" i="6"/>
  <c r="O48386" i="6"/>
  <c r="O48387" i="6"/>
  <c r="O48388" i="6"/>
  <c r="O48389" i="6"/>
  <c r="O48390" i="6"/>
  <c r="O48391" i="6"/>
  <c r="O48392" i="6"/>
  <c r="O48393" i="6"/>
  <c r="O48394" i="6"/>
  <c r="O48395" i="6"/>
  <c r="O48396" i="6"/>
  <c r="O48397" i="6"/>
  <c r="O48398" i="6"/>
  <c r="O48399" i="6"/>
  <c r="O48400" i="6"/>
  <c r="O48401" i="6"/>
  <c r="O48402" i="6"/>
  <c r="O48403" i="6"/>
  <c r="O48404" i="6"/>
  <c r="O48405" i="6"/>
  <c r="O48406" i="6"/>
  <c r="O48407" i="6"/>
  <c r="O48408" i="6"/>
  <c r="O48409" i="6"/>
  <c r="O48410" i="6"/>
  <c r="O48411" i="6"/>
  <c r="O48412" i="6"/>
  <c r="O48413" i="6"/>
  <c r="O48414" i="6"/>
  <c r="O48415" i="6"/>
  <c r="O48416" i="6"/>
  <c r="O48417" i="6"/>
  <c r="O48418" i="6"/>
  <c r="O48419" i="6"/>
  <c r="O48420" i="6"/>
  <c r="O48421" i="6"/>
  <c r="O48422" i="6"/>
  <c r="O48423" i="6"/>
  <c r="O48424" i="6"/>
  <c r="O48425" i="6"/>
  <c r="O48426" i="6"/>
  <c r="O48427" i="6"/>
  <c r="O48428" i="6"/>
  <c r="O48429" i="6"/>
  <c r="O48430" i="6"/>
  <c r="O48431" i="6"/>
  <c r="O48432" i="6"/>
  <c r="O48433" i="6"/>
  <c r="O48434" i="6"/>
  <c r="O48435" i="6"/>
  <c r="O48436" i="6"/>
  <c r="O48437" i="6"/>
  <c r="O48438" i="6"/>
  <c r="O48439" i="6"/>
  <c r="O48440" i="6"/>
  <c r="O48441" i="6"/>
  <c r="O48442" i="6"/>
  <c r="O48443" i="6"/>
  <c r="O48444" i="6"/>
  <c r="O48445" i="6"/>
  <c r="O48446" i="6"/>
  <c r="O48447" i="6"/>
  <c r="O48448" i="6"/>
  <c r="O48449" i="6"/>
  <c r="O48450" i="6"/>
  <c r="O48451" i="6"/>
  <c r="O48452" i="6"/>
  <c r="O48453" i="6"/>
  <c r="O48454" i="6"/>
  <c r="O48455" i="6"/>
  <c r="O48456" i="6"/>
  <c r="O48457" i="6"/>
  <c r="O48458" i="6"/>
  <c r="O48459" i="6"/>
  <c r="O48460" i="6"/>
  <c r="O48461" i="6"/>
  <c r="O48462" i="6"/>
  <c r="O48463" i="6"/>
  <c r="O48464" i="6"/>
  <c r="O48465" i="6"/>
  <c r="O48466" i="6"/>
  <c r="O48467" i="6"/>
  <c r="O48468" i="6"/>
  <c r="O48469" i="6"/>
  <c r="O48470" i="6"/>
  <c r="O48471" i="6"/>
  <c r="O48472" i="6"/>
  <c r="O48473" i="6"/>
  <c r="O48474" i="6"/>
  <c r="O48475" i="6"/>
  <c r="O48476" i="6"/>
  <c r="O48477" i="6"/>
  <c r="O48478" i="6"/>
  <c r="O48479" i="6"/>
  <c r="O48480" i="6"/>
  <c r="O48481" i="6"/>
  <c r="O48482" i="6"/>
  <c r="O48483" i="6"/>
  <c r="O48484" i="6"/>
  <c r="O48485" i="6"/>
  <c r="O48486" i="6"/>
  <c r="O48487" i="6"/>
  <c r="O48488" i="6"/>
  <c r="O48489" i="6"/>
  <c r="O48490" i="6"/>
  <c r="O48491" i="6"/>
  <c r="O48492" i="6"/>
  <c r="O48493" i="6"/>
  <c r="O48494" i="6"/>
  <c r="O48495" i="6"/>
  <c r="O48496" i="6"/>
  <c r="O48497" i="6"/>
  <c r="O48498" i="6"/>
  <c r="O48499" i="6"/>
  <c r="O48500" i="6"/>
  <c r="O48501" i="6"/>
  <c r="O48502" i="6"/>
  <c r="O48503" i="6"/>
  <c r="O48504" i="6"/>
  <c r="O48505" i="6"/>
  <c r="O48506" i="6"/>
  <c r="O48507" i="6"/>
  <c r="O48508" i="6"/>
  <c r="O48509" i="6"/>
  <c r="O48510" i="6"/>
  <c r="O48511" i="6"/>
  <c r="O48512" i="6"/>
  <c r="O48513" i="6"/>
  <c r="O48514" i="6"/>
  <c r="O48515" i="6"/>
  <c r="O48516" i="6"/>
  <c r="O48517" i="6"/>
  <c r="O48518" i="6"/>
  <c r="O48519" i="6"/>
  <c r="O48520" i="6"/>
  <c r="O48521" i="6"/>
  <c r="O48522" i="6"/>
  <c r="O48523" i="6"/>
  <c r="O48524" i="6"/>
  <c r="O48525" i="6"/>
  <c r="O48526" i="6"/>
  <c r="O48527" i="6"/>
  <c r="O48528" i="6"/>
  <c r="O48529" i="6"/>
  <c r="O48530" i="6"/>
  <c r="O48531" i="6"/>
  <c r="O48532" i="6"/>
  <c r="O48533" i="6"/>
  <c r="O48534" i="6"/>
  <c r="O48535" i="6"/>
  <c r="O48536" i="6"/>
  <c r="O48537" i="6"/>
  <c r="O48538" i="6"/>
  <c r="O48539" i="6"/>
  <c r="O48540" i="6"/>
  <c r="O48541" i="6"/>
  <c r="O48542" i="6"/>
  <c r="O48543" i="6"/>
  <c r="O48544" i="6"/>
  <c r="O48545" i="6"/>
  <c r="O48546" i="6"/>
  <c r="O48547" i="6"/>
  <c r="O48548" i="6"/>
  <c r="O48549" i="6"/>
  <c r="O48550" i="6"/>
  <c r="O48551" i="6"/>
  <c r="O48552" i="6"/>
  <c r="O48553" i="6"/>
  <c r="O48554" i="6"/>
  <c r="O48555" i="6"/>
  <c r="O48556" i="6"/>
  <c r="O48557" i="6"/>
  <c r="O48558" i="6"/>
  <c r="O48559" i="6"/>
  <c r="O48560" i="6"/>
  <c r="O48561" i="6"/>
  <c r="O48562" i="6"/>
  <c r="O48563" i="6"/>
  <c r="O48564" i="6"/>
  <c r="O48565" i="6"/>
  <c r="O48566" i="6"/>
  <c r="O48567" i="6"/>
  <c r="O48568" i="6"/>
  <c r="O48569" i="6"/>
  <c r="O48570" i="6"/>
  <c r="O48571" i="6"/>
  <c r="O48572" i="6"/>
  <c r="O48573" i="6"/>
  <c r="O48574" i="6"/>
  <c r="O48575" i="6"/>
  <c r="O48576" i="6"/>
  <c r="O48577" i="6"/>
  <c r="O48578" i="6"/>
  <c r="O48579" i="6"/>
  <c r="O48580" i="6"/>
  <c r="O48581" i="6"/>
  <c r="O48582" i="6"/>
  <c r="O48583" i="6"/>
  <c r="O48584" i="6"/>
  <c r="O48585" i="6"/>
  <c r="O48586" i="6"/>
  <c r="O48587" i="6"/>
  <c r="O48588" i="6"/>
  <c r="O48589" i="6"/>
  <c r="O48590" i="6"/>
  <c r="O48591" i="6"/>
  <c r="O48592" i="6"/>
  <c r="O48593" i="6"/>
  <c r="O48594" i="6"/>
  <c r="O48595" i="6"/>
  <c r="O48596" i="6"/>
  <c r="O48597" i="6"/>
  <c r="O48598" i="6"/>
  <c r="O48599" i="6"/>
  <c r="O48600" i="6"/>
  <c r="O48601" i="6"/>
  <c r="O48602" i="6"/>
  <c r="O48603" i="6"/>
  <c r="O48604" i="6"/>
  <c r="O48605" i="6"/>
  <c r="O48606" i="6"/>
  <c r="O48607" i="6"/>
  <c r="O48608" i="6"/>
  <c r="O48609" i="6"/>
  <c r="O48610" i="6"/>
  <c r="O48611" i="6"/>
  <c r="O48612" i="6"/>
  <c r="O48613" i="6"/>
  <c r="O48614" i="6"/>
  <c r="O48615" i="6"/>
  <c r="O48616" i="6"/>
  <c r="O48617" i="6"/>
  <c r="O48618" i="6"/>
  <c r="O48619" i="6"/>
  <c r="O48620" i="6"/>
  <c r="O48621" i="6"/>
  <c r="O48622" i="6"/>
  <c r="O48623" i="6"/>
  <c r="O48624" i="6"/>
  <c r="O48625" i="6"/>
  <c r="O48626" i="6"/>
  <c r="O48627" i="6"/>
  <c r="O48628" i="6"/>
  <c r="O48629" i="6"/>
  <c r="O48630" i="6"/>
  <c r="O48631" i="6"/>
  <c r="O48632" i="6"/>
  <c r="O48633" i="6"/>
  <c r="O48634" i="6"/>
  <c r="O48635" i="6"/>
  <c r="O48636" i="6"/>
  <c r="O48637" i="6"/>
  <c r="O48638" i="6"/>
  <c r="O48639" i="6"/>
  <c r="O48640" i="6"/>
  <c r="O48641" i="6"/>
  <c r="O48642" i="6"/>
  <c r="O48643" i="6"/>
  <c r="O48644" i="6"/>
  <c r="O48645" i="6"/>
  <c r="O48646" i="6"/>
  <c r="O48647" i="6"/>
  <c r="O48648" i="6"/>
  <c r="O48649" i="6"/>
  <c r="O48650" i="6"/>
  <c r="O48651" i="6"/>
  <c r="O48652" i="6"/>
  <c r="O48653" i="6"/>
  <c r="O48654" i="6"/>
  <c r="O48655" i="6"/>
  <c r="O48656" i="6"/>
  <c r="O48657" i="6"/>
  <c r="O48658" i="6"/>
  <c r="O48659" i="6"/>
  <c r="O48660" i="6"/>
  <c r="O48661" i="6"/>
  <c r="O48662" i="6"/>
  <c r="O48663" i="6"/>
  <c r="O48664" i="6"/>
  <c r="O48665" i="6"/>
  <c r="O48666" i="6"/>
  <c r="O48667" i="6"/>
  <c r="O48668" i="6"/>
  <c r="O48669" i="6"/>
  <c r="O48670" i="6"/>
  <c r="O48671" i="6"/>
  <c r="O48672" i="6"/>
  <c r="O48673" i="6"/>
  <c r="O48674" i="6"/>
  <c r="O48675" i="6"/>
  <c r="O48676" i="6"/>
  <c r="O48677" i="6"/>
  <c r="O48678" i="6"/>
  <c r="O48679" i="6"/>
  <c r="O48680" i="6"/>
  <c r="O48681" i="6"/>
  <c r="O48682" i="6"/>
  <c r="O48683" i="6"/>
  <c r="O48684" i="6"/>
  <c r="O48685" i="6"/>
  <c r="O48686" i="6"/>
  <c r="O48687" i="6"/>
  <c r="O48688" i="6"/>
  <c r="O48689" i="6"/>
  <c r="O48690" i="6"/>
  <c r="O48691" i="6"/>
  <c r="O48692" i="6"/>
  <c r="O48693" i="6"/>
  <c r="O48694" i="6"/>
  <c r="O48695" i="6"/>
  <c r="O48696" i="6"/>
  <c r="O48697" i="6"/>
  <c r="O48698" i="6"/>
  <c r="O48699" i="6"/>
  <c r="O48700" i="6"/>
  <c r="O48701" i="6"/>
  <c r="O48702" i="6"/>
  <c r="O48703" i="6"/>
  <c r="O48704" i="6"/>
  <c r="O48705" i="6"/>
  <c r="O48706" i="6"/>
  <c r="O48707" i="6"/>
  <c r="O48708" i="6"/>
  <c r="O48709" i="6"/>
  <c r="O48710" i="6"/>
  <c r="O48711" i="6"/>
  <c r="O48712" i="6"/>
  <c r="O48713" i="6"/>
  <c r="O48714" i="6"/>
  <c r="O48715" i="6"/>
  <c r="O48716" i="6"/>
  <c r="O48717" i="6"/>
  <c r="O48718" i="6"/>
  <c r="O48719" i="6"/>
  <c r="O48720" i="6"/>
  <c r="O48721" i="6"/>
  <c r="O48722" i="6"/>
  <c r="O48723" i="6"/>
  <c r="O48724" i="6"/>
  <c r="O48725" i="6"/>
  <c r="O48726" i="6"/>
  <c r="O48727" i="6"/>
  <c r="O48728" i="6"/>
  <c r="O48729" i="6"/>
  <c r="O48730" i="6"/>
  <c r="O48731" i="6"/>
  <c r="O48732" i="6"/>
  <c r="O48733" i="6"/>
  <c r="O48734" i="6"/>
  <c r="O48735" i="6"/>
  <c r="O48736" i="6"/>
  <c r="O48737" i="6"/>
  <c r="O48738" i="6"/>
  <c r="O48739" i="6"/>
  <c r="O48740" i="6"/>
  <c r="O48741" i="6"/>
  <c r="O48742" i="6"/>
  <c r="O48743" i="6"/>
  <c r="O48744" i="6"/>
  <c r="O48745" i="6"/>
  <c r="O48746" i="6"/>
  <c r="O48747" i="6"/>
  <c r="O48748" i="6"/>
  <c r="O48749" i="6"/>
  <c r="O48750" i="6"/>
  <c r="O48751" i="6"/>
  <c r="O48752" i="6"/>
  <c r="O48753" i="6"/>
  <c r="O48754" i="6"/>
  <c r="O48755" i="6"/>
  <c r="O48756" i="6"/>
  <c r="O48757" i="6"/>
  <c r="O48758" i="6"/>
  <c r="O48759" i="6"/>
  <c r="O48760" i="6"/>
  <c r="O48761" i="6"/>
  <c r="O48762" i="6"/>
  <c r="O48763" i="6"/>
  <c r="O48764" i="6"/>
  <c r="O48765" i="6"/>
  <c r="O48766" i="6"/>
  <c r="O48767" i="6"/>
  <c r="O48768" i="6"/>
  <c r="O48769" i="6"/>
  <c r="O48770" i="6"/>
  <c r="O48771" i="6"/>
  <c r="O48772" i="6"/>
  <c r="O48773" i="6"/>
  <c r="O48774" i="6"/>
  <c r="O48775" i="6"/>
  <c r="O48776" i="6"/>
  <c r="O48777" i="6"/>
  <c r="O48778" i="6"/>
  <c r="O48779" i="6"/>
  <c r="O48780" i="6"/>
  <c r="O48781" i="6"/>
  <c r="O48782" i="6"/>
  <c r="O48783" i="6"/>
  <c r="O48784" i="6"/>
  <c r="O48785" i="6"/>
  <c r="O48786" i="6"/>
  <c r="O48787" i="6"/>
  <c r="O48788" i="6"/>
  <c r="O48789" i="6"/>
  <c r="O48790" i="6"/>
  <c r="O48791" i="6"/>
  <c r="O48792" i="6"/>
  <c r="O48793" i="6"/>
  <c r="O48794" i="6"/>
  <c r="O48795" i="6"/>
  <c r="O48796" i="6"/>
  <c r="O48797" i="6"/>
  <c r="O48798" i="6"/>
  <c r="O48799" i="6"/>
  <c r="O48800" i="6"/>
  <c r="O48801" i="6"/>
  <c r="O48802" i="6"/>
  <c r="O48803" i="6"/>
  <c r="O48804" i="6"/>
  <c r="O48805" i="6"/>
  <c r="O48806" i="6"/>
  <c r="O48807" i="6"/>
  <c r="O48808" i="6"/>
  <c r="O48809" i="6"/>
  <c r="O48810" i="6"/>
  <c r="O48811" i="6"/>
  <c r="O48812" i="6"/>
  <c r="O48813" i="6"/>
  <c r="O48814" i="6"/>
  <c r="O48815" i="6"/>
  <c r="O48816" i="6"/>
  <c r="O48817" i="6"/>
  <c r="O48818" i="6"/>
  <c r="O48819" i="6"/>
  <c r="O48820" i="6"/>
  <c r="O48821" i="6"/>
  <c r="O48822" i="6"/>
  <c r="O48823" i="6"/>
  <c r="O48824" i="6"/>
  <c r="O48825" i="6"/>
  <c r="O48826" i="6"/>
  <c r="O48827" i="6"/>
  <c r="O48828" i="6"/>
  <c r="O48829" i="6"/>
  <c r="O48830" i="6"/>
  <c r="O48831" i="6"/>
  <c r="O48832" i="6"/>
  <c r="O48833" i="6"/>
  <c r="O48834" i="6"/>
  <c r="O48835" i="6"/>
  <c r="O48836" i="6"/>
  <c r="O48837" i="6"/>
  <c r="O48838" i="6"/>
  <c r="O48839" i="6"/>
  <c r="O48840" i="6"/>
  <c r="O48841" i="6"/>
  <c r="O48842" i="6"/>
  <c r="O48843" i="6"/>
  <c r="O48844" i="6"/>
  <c r="O48845" i="6"/>
  <c r="O48846" i="6"/>
  <c r="O48847" i="6"/>
  <c r="O48848" i="6"/>
  <c r="O48849" i="6"/>
  <c r="O48850" i="6"/>
  <c r="O48851" i="6"/>
  <c r="O48852" i="6"/>
  <c r="O48853" i="6"/>
  <c r="O48854" i="6"/>
  <c r="O48855" i="6"/>
  <c r="O48856" i="6"/>
  <c r="O48857" i="6"/>
  <c r="O48858" i="6"/>
  <c r="O48859" i="6"/>
  <c r="O48860" i="6"/>
  <c r="O48861" i="6"/>
  <c r="O48862" i="6"/>
  <c r="O48863" i="6"/>
  <c r="O48864" i="6"/>
  <c r="O48865" i="6"/>
  <c r="O48866" i="6"/>
  <c r="O48867" i="6"/>
  <c r="O48868" i="6"/>
  <c r="O48869" i="6"/>
  <c r="O48870" i="6"/>
  <c r="O48871" i="6"/>
  <c r="O48872" i="6"/>
  <c r="O48873" i="6"/>
  <c r="O48874" i="6"/>
  <c r="O48875" i="6"/>
  <c r="O48876" i="6"/>
  <c r="O48877" i="6"/>
  <c r="O48878" i="6"/>
  <c r="O48879" i="6"/>
  <c r="O48880" i="6"/>
  <c r="O48881" i="6"/>
  <c r="O48882" i="6"/>
  <c r="O48883" i="6"/>
  <c r="O48884" i="6"/>
  <c r="O48885" i="6"/>
  <c r="O48886" i="6"/>
  <c r="O48887" i="6"/>
  <c r="O48888" i="6"/>
  <c r="O48889" i="6"/>
  <c r="O48890" i="6"/>
  <c r="O48891" i="6"/>
  <c r="O48892" i="6"/>
  <c r="O48893" i="6"/>
  <c r="O48894" i="6"/>
  <c r="O48895" i="6"/>
  <c r="O48896" i="6"/>
  <c r="O48897" i="6"/>
  <c r="O48898" i="6"/>
  <c r="O48899" i="6"/>
  <c r="O48900" i="6"/>
  <c r="O48901" i="6"/>
  <c r="O48902" i="6"/>
  <c r="O48903" i="6"/>
  <c r="O48904" i="6"/>
  <c r="O48905" i="6"/>
  <c r="O48906" i="6"/>
  <c r="O48907" i="6"/>
  <c r="O48908" i="6"/>
  <c r="O48909" i="6"/>
  <c r="O48910" i="6"/>
  <c r="O48911" i="6"/>
  <c r="O48912" i="6"/>
  <c r="O48913" i="6"/>
  <c r="O48914" i="6"/>
  <c r="O48915" i="6"/>
  <c r="O48916" i="6"/>
  <c r="O48917" i="6"/>
  <c r="O48918" i="6"/>
  <c r="O48919" i="6"/>
  <c r="O48920" i="6"/>
  <c r="O48921" i="6"/>
  <c r="O48922" i="6"/>
  <c r="O48923" i="6"/>
  <c r="O48924" i="6"/>
  <c r="O48925" i="6"/>
  <c r="O48926" i="6"/>
  <c r="O48927" i="6"/>
  <c r="O48928" i="6"/>
  <c r="O48929" i="6"/>
  <c r="O48930" i="6"/>
  <c r="O48931" i="6"/>
  <c r="O48932" i="6"/>
  <c r="O48933" i="6"/>
  <c r="O48934" i="6"/>
  <c r="O48935" i="6"/>
  <c r="O48936" i="6"/>
  <c r="O48937" i="6"/>
  <c r="O48938" i="6"/>
  <c r="O48939" i="6"/>
  <c r="O48940" i="6"/>
  <c r="O48941" i="6"/>
  <c r="O48942" i="6"/>
  <c r="O48943" i="6"/>
  <c r="O48944" i="6"/>
  <c r="O48945" i="6"/>
  <c r="O48946" i="6"/>
  <c r="O48947" i="6"/>
  <c r="O48948" i="6"/>
  <c r="O48949" i="6"/>
  <c r="O48950" i="6"/>
  <c r="O48951" i="6"/>
  <c r="O48952" i="6"/>
  <c r="O48953" i="6"/>
  <c r="O48954" i="6"/>
  <c r="O48955" i="6"/>
  <c r="O48956" i="6"/>
  <c r="O48957" i="6"/>
  <c r="O48958" i="6"/>
  <c r="O48959" i="6"/>
  <c r="O48960" i="6"/>
  <c r="O48961" i="6"/>
  <c r="O48962" i="6"/>
  <c r="O48963" i="6"/>
  <c r="O48964" i="6"/>
  <c r="O48965" i="6"/>
  <c r="O48966" i="6"/>
  <c r="O48967" i="6"/>
  <c r="O48968" i="6"/>
  <c r="O48969" i="6"/>
  <c r="O48970" i="6"/>
  <c r="O48971" i="6"/>
  <c r="O48972" i="6"/>
  <c r="O48973" i="6"/>
  <c r="O48974" i="6"/>
  <c r="O48975" i="6"/>
  <c r="O48976" i="6"/>
  <c r="O48977" i="6"/>
  <c r="O48978" i="6"/>
  <c r="O48979" i="6"/>
  <c r="O48980" i="6"/>
  <c r="O48981" i="6"/>
  <c r="O48982" i="6"/>
  <c r="O48983" i="6"/>
  <c r="O48984" i="6"/>
  <c r="O48985" i="6"/>
  <c r="O48986" i="6"/>
  <c r="O48987" i="6"/>
  <c r="O48988" i="6"/>
  <c r="O48989" i="6"/>
  <c r="O48990" i="6"/>
  <c r="O48991" i="6"/>
  <c r="O48992" i="6"/>
  <c r="O48993" i="6"/>
  <c r="O48994" i="6"/>
  <c r="O48995" i="6"/>
  <c r="O48996" i="6"/>
  <c r="O48997" i="6"/>
  <c r="O48998" i="6"/>
  <c r="O48999" i="6"/>
  <c r="O49000" i="6"/>
  <c r="O49001" i="6"/>
  <c r="O49002" i="6"/>
  <c r="O49003" i="6"/>
  <c r="O49004" i="6"/>
  <c r="O49005" i="6"/>
  <c r="O49006" i="6"/>
  <c r="O49007" i="6"/>
  <c r="O49008" i="6"/>
  <c r="O49009" i="6"/>
  <c r="O49010" i="6"/>
  <c r="O49011" i="6"/>
  <c r="O49012" i="6"/>
  <c r="O49013" i="6"/>
  <c r="O49014" i="6"/>
  <c r="O49015" i="6"/>
  <c r="O49016" i="6"/>
  <c r="O49017" i="6"/>
  <c r="O49018" i="6"/>
  <c r="O49019" i="6"/>
  <c r="O49020" i="6"/>
  <c r="O49021" i="6"/>
  <c r="O49022" i="6"/>
  <c r="O49023" i="6"/>
  <c r="O49024" i="6"/>
  <c r="O49025" i="6"/>
  <c r="O49026" i="6"/>
  <c r="O49027" i="6"/>
  <c r="O49028" i="6"/>
  <c r="O49029" i="6"/>
  <c r="O49030" i="6"/>
  <c r="O49031" i="6"/>
  <c r="O49032" i="6"/>
  <c r="O49033" i="6"/>
  <c r="O49034" i="6"/>
  <c r="O49035" i="6"/>
  <c r="O49036" i="6"/>
  <c r="O49037" i="6"/>
  <c r="O49038" i="6"/>
  <c r="O49039" i="6"/>
  <c r="O49040" i="6"/>
  <c r="O49041" i="6"/>
  <c r="O49042" i="6"/>
  <c r="O49043" i="6"/>
  <c r="O49044" i="6"/>
  <c r="O49045" i="6"/>
  <c r="O49046" i="6"/>
  <c r="O49047" i="6"/>
  <c r="O49048" i="6"/>
  <c r="O49049" i="6"/>
  <c r="O49050" i="6"/>
  <c r="O49051" i="6"/>
  <c r="O49052" i="6"/>
  <c r="O49053" i="6"/>
  <c r="O49054" i="6"/>
  <c r="O49055" i="6"/>
  <c r="O49056" i="6"/>
  <c r="O49057" i="6"/>
  <c r="O49058" i="6"/>
  <c r="O49059" i="6"/>
  <c r="O49060" i="6"/>
  <c r="O49061" i="6"/>
  <c r="O49062" i="6"/>
  <c r="O49063" i="6"/>
  <c r="O49064" i="6"/>
  <c r="O49065" i="6"/>
  <c r="O49066" i="6"/>
  <c r="O49067" i="6"/>
  <c r="O49068" i="6"/>
  <c r="O49069" i="6"/>
  <c r="O49070" i="6"/>
  <c r="O49071" i="6"/>
  <c r="O49072" i="6"/>
  <c r="O49073" i="6"/>
  <c r="O49074" i="6"/>
  <c r="O49075" i="6"/>
  <c r="O49076" i="6"/>
  <c r="O49077" i="6"/>
  <c r="O49078" i="6"/>
  <c r="O49079" i="6"/>
  <c r="O49080" i="6"/>
  <c r="O49081" i="6"/>
  <c r="O49082" i="6"/>
  <c r="O49083" i="6"/>
  <c r="O49084" i="6"/>
  <c r="O49085" i="6"/>
  <c r="O49086" i="6"/>
  <c r="O49087" i="6"/>
  <c r="O49088" i="6"/>
  <c r="O49089" i="6"/>
  <c r="O49090" i="6"/>
  <c r="O49091" i="6"/>
  <c r="O49092" i="6"/>
  <c r="O49093" i="6"/>
  <c r="O49094" i="6"/>
  <c r="O49095" i="6"/>
  <c r="O49096" i="6"/>
  <c r="O49097" i="6"/>
  <c r="O49098" i="6"/>
  <c r="O49099" i="6"/>
  <c r="O49100" i="6"/>
  <c r="O49101" i="6"/>
  <c r="O49102" i="6"/>
  <c r="O49103" i="6"/>
  <c r="O49104" i="6"/>
  <c r="O49105" i="6"/>
  <c r="O49106" i="6"/>
  <c r="O49107" i="6"/>
  <c r="O49108" i="6"/>
  <c r="O49109" i="6"/>
  <c r="O49110" i="6"/>
  <c r="O49111" i="6"/>
  <c r="O49112" i="6"/>
  <c r="O49113" i="6"/>
  <c r="O49114" i="6"/>
  <c r="O49115" i="6"/>
  <c r="O49116" i="6"/>
  <c r="O49117" i="6"/>
  <c r="O49118" i="6"/>
  <c r="O49119" i="6"/>
  <c r="O49120" i="6"/>
  <c r="O49121" i="6"/>
  <c r="O49122" i="6"/>
  <c r="O49123" i="6"/>
  <c r="O49124" i="6"/>
  <c r="O49125" i="6"/>
  <c r="O49126" i="6"/>
  <c r="O49127" i="6"/>
  <c r="O49128" i="6"/>
  <c r="O49129" i="6"/>
  <c r="O49130" i="6"/>
  <c r="O49131" i="6"/>
  <c r="O49132" i="6"/>
  <c r="O49133" i="6"/>
  <c r="O49134" i="6"/>
  <c r="O49135" i="6"/>
  <c r="O49136" i="6"/>
  <c r="O49137" i="6"/>
  <c r="O49138" i="6"/>
  <c r="O49139" i="6"/>
  <c r="O49140" i="6"/>
  <c r="O49141" i="6"/>
  <c r="O49142" i="6"/>
  <c r="O49143" i="6"/>
  <c r="O49144" i="6"/>
  <c r="O49145" i="6"/>
  <c r="O49146" i="6"/>
  <c r="O49147" i="6"/>
  <c r="O49148" i="6"/>
  <c r="O49149" i="6"/>
  <c r="O49150" i="6"/>
  <c r="O49151" i="6"/>
  <c r="O49152" i="6"/>
  <c r="O49153" i="6"/>
  <c r="O49154" i="6"/>
  <c r="O49155" i="6"/>
  <c r="O49156" i="6"/>
  <c r="O49157" i="6"/>
  <c r="O49158" i="6"/>
  <c r="O49159" i="6"/>
  <c r="O49160" i="6"/>
  <c r="O49161" i="6"/>
  <c r="O49162" i="6"/>
  <c r="O49163" i="6"/>
  <c r="O49164" i="6"/>
  <c r="O49165" i="6"/>
  <c r="O49166" i="6"/>
  <c r="O49167" i="6"/>
  <c r="O49168" i="6"/>
  <c r="O49169" i="6"/>
  <c r="O49170" i="6"/>
  <c r="O49171" i="6"/>
  <c r="O49172" i="6"/>
  <c r="O49173" i="6"/>
  <c r="O49174" i="6"/>
  <c r="O49175" i="6"/>
  <c r="O49176" i="6"/>
  <c r="O49177" i="6"/>
  <c r="O49178" i="6"/>
  <c r="O49179" i="6"/>
  <c r="O49180" i="6"/>
  <c r="O49181" i="6"/>
  <c r="O49182" i="6"/>
  <c r="O49183" i="6"/>
  <c r="O49184" i="6"/>
  <c r="O49185" i="6"/>
  <c r="O49186" i="6"/>
  <c r="O49187" i="6"/>
  <c r="O49188" i="6"/>
  <c r="O49189" i="6"/>
  <c r="O49190" i="6"/>
  <c r="O49191" i="6"/>
  <c r="O49192" i="6"/>
  <c r="O49193" i="6"/>
  <c r="O49194" i="6"/>
  <c r="O49195" i="6"/>
  <c r="O49196" i="6"/>
  <c r="O49197" i="6"/>
  <c r="O49198" i="6"/>
  <c r="O49199" i="6"/>
  <c r="O49200" i="6"/>
  <c r="O49201" i="6"/>
  <c r="O49202" i="6"/>
  <c r="O49203" i="6"/>
  <c r="O49204" i="6"/>
  <c r="O49205" i="6"/>
  <c r="O49206" i="6"/>
  <c r="O49207" i="6"/>
  <c r="O49208" i="6"/>
  <c r="O49209" i="6"/>
  <c r="O49210" i="6"/>
  <c r="O49211" i="6"/>
  <c r="O49212" i="6"/>
  <c r="O49213" i="6"/>
  <c r="O49214" i="6"/>
  <c r="O49215" i="6"/>
  <c r="O49216" i="6"/>
  <c r="O49217" i="6"/>
  <c r="O49218" i="6"/>
  <c r="O49219" i="6"/>
  <c r="O49220" i="6"/>
  <c r="O49221" i="6"/>
  <c r="O49222" i="6"/>
  <c r="O49223" i="6"/>
  <c r="O49224" i="6"/>
  <c r="O49225" i="6"/>
  <c r="O49226" i="6"/>
  <c r="O49227" i="6"/>
  <c r="O49228" i="6"/>
  <c r="O49229" i="6"/>
  <c r="O49230" i="6"/>
  <c r="O49231" i="6"/>
  <c r="O49232" i="6"/>
  <c r="O49233" i="6"/>
  <c r="O49234" i="6"/>
  <c r="O49235" i="6"/>
  <c r="O49236" i="6"/>
  <c r="O49237" i="6"/>
  <c r="O49238" i="6"/>
  <c r="O49239" i="6"/>
  <c r="O49240" i="6"/>
  <c r="O49241" i="6"/>
  <c r="O49242" i="6"/>
  <c r="O49243" i="6"/>
  <c r="O49244" i="6"/>
  <c r="O49245" i="6"/>
  <c r="O49246" i="6"/>
  <c r="O49247" i="6"/>
  <c r="O49248" i="6"/>
  <c r="O49249" i="6"/>
  <c r="O49250" i="6"/>
  <c r="O49251" i="6"/>
  <c r="O49252" i="6"/>
  <c r="O49253" i="6"/>
  <c r="O49254" i="6"/>
  <c r="O49255" i="6"/>
  <c r="O49256" i="6"/>
  <c r="O49257" i="6"/>
  <c r="O49258" i="6"/>
  <c r="O49259" i="6"/>
  <c r="O49260" i="6"/>
  <c r="O49261" i="6"/>
  <c r="O49262" i="6"/>
  <c r="O49263" i="6"/>
  <c r="O49264" i="6"/>
  <c r="O49265" i="6"/>
  <c r="O49266" i="6"/>
  <c r="O49267" i="6"/>
  <c r="O49268" i="6"/>
  <c r="O49269" i="6"/>
  <c r="O49270" i="6"/>
  <c r="O49271" i="6"/>
  <c r="O49272" i="6"/>
  <c r="O49273" i="6"/>
  <c r="O49274" i="6"/>
  <c r="O49275" i="6"/>
  <c r="O49276" i="6"/>
  <c r="O49277" i="6"/>
  <c r="O49278" i="6"/>
  <c r="O49279" i="6"/>
  <c r="O49280" i="6"/>
  <c r="O49281" i="6"/>
  <c r="O49282" i="6"/>
  <c r="O49283" i="6"/>
  <c r="O49284" i="6"/>
  <c r="O49285" i="6"/>
  <c r="O49286" i="6"/>
  <c r="O49287" i="6"/>
  <c r="O49288" i="6"/>
  <c r="O49289" i="6"/>
  <c r="O49290" i="6"/>
  <c r="O49291" i="6"/>
  <c r="O49292" i="6"/>
  <c r="O49293" i="6"/>
  <c r="O49294" i="6"/>
  <c r="O49295" i="6"/>
  <c r="O49296" i="6"/>
  <c r="O49297" i="6"/>
  <c r="O49298" i="6"/>
  <c r="O49299" i="6"/>
  <c r="O49300" i="6"/>
  <c r="O49301" i="6"/>
  <c r="O49302" i="6"/>
  <c r="O49303" i="6"/>
  <c r="O49304" i="6"/>
  <c r="O49305" i="6"/>
  <c r="O49306" i="6"/>
  <c r="O49307" i="6"/>
  <c r="O49308" i="6"/>
  <c r="O49309" i="6"/>
  <c r="O49310" i="6"/>
  <c r="O49311" i="6"/>
  <c r="O49312" i="6"/>
  <c r="O49313" i="6"/>
  <c r="O49314" i="6"/>
  <c r="O49315" i="6"/>
  <c r="O49316" i="6"/>
  <c r="O49317" i="6"/>
  <c r="O49318" i="6"/>
  <c r="O49319" i="6"/>
  <c r="O49320" i="6"/>
  <c r="O49321" i="6"/>
  <c r="O49322" i="6"/>
  <c r="O49323" i="6"/>
  <c r="O49324" i="6"/>
  <c r="O49325" i="6"/>
  <c r="O49326" i="6"/>
  <c r="O49327" i="6"/>
  <c r="O49328" i="6"/>
  <c r="O49329" i="6"/>
  <c r="O49330" i="6"/>
  <c r="O49331" i="6"/>
  <c r="O49332" i="6"/>
  <c r="O49333" i="6"/>
  <c r="O49334" i="6"/>
  <c r="O49335" i="6"/>
  <c r="O49336" i="6"/>
  <c r="O49337" i="6"/>
  <c r="O49338" i="6"/>
  <c r="O49339" i="6"/>
  <c r="O49340" i="6"/>
  <c r="O49341" i="6"/>
  <c r="O49342" i="6"/>
  <c r="O49343" i="6"/>
  <c r="O49344" i="6"/>
  <c r="O49345" i="6"/>
  <c r="O49346" i="6"/>
  <c r="O49347" i="6"/>
  <c r="O49348" i="6"/>
  <c r="O49349" i="6"/>
  <c r="O49350" i="6"/>
  <c r="O49351" i="6"/>
  <c r="O49352" i="6"/>
  <c r="O49353" i="6"/>
  <c r="O49354" i="6"/>
  <c r="O49355" i="6"/>
  <c r="O49356" i="6"/>
  <c r="O49357" i="6"/>
  <c r="O49358" i="6"/>
  <c r="O49359" i="6"/>
  <c r="O49360" i="6"/>
  <c r="O49361" i="6"/>
  <c r="O49362" i="6"/>
  <c r="O49363" i="6"/>
  <c r="O49364" i="6"/>
  <c r="O49365" i="6"/>
  <c r="O49366" i="6"/>
  <c r="O49367" i="6"/>
  <c r="O49368" i="6"/>
  <c r="O49369" i="6"/>
  <c r="O49370" i="6"/>
  <c r="O49371" i="6"/>
  <c r="O49372" i="6"/>
  <c r="O49373" i="6"/>
  <c r="O49374" i="6"/>
  <c r="O49375" i="6"/>
  <c r="O49376" i="6"/>
  <c r="O49377" i="6"/>
  <c r="O49378" i="6"/>
  <c r="O49379" i="6"/>
  <c r="O49380" i="6"/>
  <c r="O49381" i="6"/>
  <c r="O49382" i="6"/>
  <c r="O49383" i="6"/>
  <c r="O49384" i="6"/>
  <c r="O49385" i="6"/>
  <c r="O49386" i="6"/>
  <c r="O49387" i="6"/>
  <c r="O49388" i="6"/>
  <c r="O49389" i="6"/>
  <c r="O49390" i="6"/>
  <c r="O49391" i="6"/>
  <c r="O49392" i="6"/>
  <c r="O49393" i="6"/>
  <c r="O49394" i="6"/>
  <c r="O49395" i="6"/>
  <c r="O49396" i="6"/>
  <c r="O49397" i="6"/>
  <c r="O49398" i="6"/>
  <c r="O49399" i="6"/>
  <c r="O49400" i="6"/>
  <c r="O49401" i="6"/>
  <c r="O49402" i="6"/>
  <c r="O49403" i="6"/>
  <c r="O49404" i="6"/>
  <c r="O49405" i="6"/>
  <c r="O49406" i="6"/>
  <c r="O49407" i="6"/>
  <c r="O49408" i="6"/>
  <c r="O49409" i="6"/>
  <c r="O49410" i="6"/>
  <c r="O49411" i="6"/>
  <c r="O49412" i="6"/>
  <c r="O49413" i="6"/>
  <c r="O49414" i="6"/>
  <c r="O49415" i="6"/>
  <c r="O49416" i="6"/>
  <c r="O49417" i="6"/>
  <c r="O49418" i="6"/>
  <c r="O49419" i="6"/>
  <c r="O49420" i="6"/>
  <c r="O49421" i="6"/>
  <c r="O49422" i="6"/>
  <c r="O49423" i="6"/>
  <c r="O49424" i="6"/>
  <c r="O49425" i="6"/>
  <c r="O49426" i="6"/>
  <c r="O49427" i="6"/>
  <c r="O49428" i="6"/>
  <c r="O49429" i="6"/>
  <c r="O49430" i="6"/>
  <c r="O49431" i="6"/>
  <c r="O49432" i="6"/>
  <c r="O49433" i="6"/>
  <c r="O49434" i="6"/>
  <c r="O49435" i="6"/>
  <c r="O49436" i="6"/>
  <c r="O49437" i="6"/>
  <c r="O49438" i="6"/>
  <c r="O49439" i="6"/>
  <c r="O49440" i="6"/>
  <c r="O49441" i="6"/>
  <c r="O49442" i="6"/>
  <c r="O49443" i="6"/>
  <c r="O49444" i="6"/>
  <c r="O49445" i="6"/>
  <c r="O49446" i="6"/>
  <c r="O49447" i="6"/>
  <c r="O49448" i="6"/>
  <c r="O49449" i="6"/>
  <c r="O49450" i="6"/>
  <c r="O49451" i="6"/>
  <c r="O49452" i="6"/>
  <c r="O49453" i="6"/>
  <c r="O49454" i="6"/>
  <c r="O49455" i="6"/>
  <c r="O49456" i="6"/>
  <c r="O49457" i="6"/>
  <c r="O49458" i="6"/>
  <c r="O49459" i="6"/>
  <c r="O49460" i="6"/>
  <c r="O49461" i="6"/>
  <c r="O49462" i="6"/>
  <c r="O49463" i="6"/>
  <c r="O49464" i="6"/>
  <c r="O49465" i="6"/>
  <c r="O49466" i="6"/>
  <c r="O49467" i="6"/>
  <c r="O49468" i="6"/>
  <c r="O49469" i="6"/>
  <c r="O49470" i="6"/>
  <c r="O49471" i="6"/>
  <c r="O49472" i="6"/>
  <c r="O49473" i="6"/>
  <c r="O49474" i="6"/>
  <c r="O49475" i="6"/>
  <c r="O49476" i="6"/>
  <c r="O49477" i="6"/>
  <c r="O49478" i="6"/>
  <c r="O49479" i="6"/>
  <c r="O49480" i="6"/>
  <c r="O49481" i="6"/>
  <c r="O49482" i="6"/>
  <c r="O49483" i="6"/>
  <c r="O49484" i="6"/>
  <c r="O49485" i="6"/>
  <c r="O49486" i="6"/>
  <c r="O49487" i="6"/>
  <c r="O49488" i="6"/>
  <c r="O49489" i="6"/>
  <c r="O49490" i="6"/>
  <c r="O49491" i="6"/>
  <c r="O49492" i="6"/>
  <c r="O49493" i="6"/>
  <c r="O49494" i="6"/>
  <c r="O49495" i="6"/>
  <c r="O49496" i="6"/>
  <c r="O49497" i="6"/>
  <c r="O49498" i="6"/>
  <c r="O49499" i="6"/>
  <c r="O49500" i="6"/>
  <c r="O49501" i="6"/>
  <c r="O49502" i="6"/>
  <c r="O49503" i="6"/>
  <c r="O49504" i="6"/>
  <c r="O49505" i="6"/>
  <c r="O49506" i="6"/>
  <c r="O49507" i="6"/>
  <c r="O49508" i="6"/>
  <c r="O49509" i="6"/>
  <c r="O49510" i="6"/>
  <c r="O49511" i="6"/>
  <c r="O49512" i="6"/>
  <c r="O49513" i="6"/>
  <c r="O49514" i="6"/>
  <c r="O49515" i="6"/>
  <c r="O49516" i="6"/>
  <c r="O49517" i="6"/>
  <c r="O49518" i="6"/>
  <c r="O49519" i="6"/>
  <c r="O49520" i="6"/>
  <c r="O49521" i="6"/>
  <c r="O49522" i="6"/>
  <c r="O49523" i="6"/>
  <c r="O49524" i="6"/>
  <c r="O49525" i="6"/>
  <c r="O49526" i="6"/>
  <c r="O49527" i="6"/>
  <c r="O49528" i="6"/>
  <c r="O49529" i="6"/>
  <c r="O49530" i="6"/>
  <c r="O49531" i="6"/>
  <c r="O49532" i="6"/>
  <c r="O49533" i="6"/>
  <c r="O49534" i="6"/>
  <c r="O49535" i="6"/>
  <c r="O49536" i="6"/>
  <c r="O49537" i="6"/>
  <c r="O49538" i="6"/>
  <c r="O49539" i="6"/>
  <c r="O49540" i="6"/>
  <c r="O49541" i="6"/>
  <c r="O49542" i="6"/>
  <c r="O49543" i="6"/>
  <c r="O49544" i="6"/>
  <c r="O49545" i="6"/>
  <c r="O49546" i="6"/>
  <c r="O49547" i="6"/>
  <c r="O49548" i="6"/>
  <c r="O49549" i="6"/>
  <c r="O49550" i="6"/>
  <c r="O49551" i="6"/>
  <c r="O49552" i="6"/>
  <c r="O49553" i="6"/>
  <c r="O49554" i="6"/>
  <c r="O49555" i="6"/>
  <c r="O49556" i="6"/>
  <c r="O49557" i="6"/>
  <c r="O49558" i="6"/>
  <c r="O49559" i="6"/>
  <c r="O49560" i="6"/>
  <c r="O49561" i="6"/>
  <c r="O49562" i="6"/>
  <c r="O49563" i="6"/>
  <c r="O49564" i="6"/>
  <c r="O49565" i="6"/>
  <c r="O49566" i="6"/>
  <c r="O49567" i="6"/>
  <c r="O49568" i="6"/>
  <c r="O49569" i="6"/>
  <c r="O49570" i="6"/>
  <c r="O49571" i="6"/>
  <c r="O49572" i="6"/>
  <c r="O49573" i="6"/>
  <c r="O49574" i="6"/>
  <c r="O49575" i="6"/>
  <c r="O49576" i="6"/>
  <c r="O49577" i="6"/>
  <c r="O49578" i="6"/>
  <c r="O49579" i="6"/>
  <c r="O49580" i="6"/>
  <c r="O49581" i="6"/>
  <c r="O49582" i="6"/>
  <c r="O49583" i="6"/>
  <c r="O49584" i="6"/>
  <c r="O49585" i="6"/>
  <c r="O49586" i="6"/>
  <c r="O49587" i="6"/>
  <c r="O49588" i="6"/>
  <c r="O49589" i="6"/>
  <c r="O49590" i="6"/>
  <c r="O49591" i="6"/>
  <c r="O49592" i="6"/>
  <c r="O49593" i="6"/>
  <c r="O49594" i="6"/>
  <c r="O49595" i="6"/>
  <c r="O49596" i="6"/>
  <c r="O49597" i="6"/>
  <c r="O49598" i="6"/>
  <c r="O49599" i="6"/>
  <c r="O49600" i="6"/>
  <c r="O49601" i="6"/>
  <c r="O49602" i="6"/>
  <c r="O49603" i="6"/>
  <c r="O49604" i="6"/>
  <c r="O49605" i="6"/>
  <c r="O49606" i="6"/>
  <c r="O49607" i="6"/>
  <c r="O49608" i="6"/>
  <c r="O49609" i="6"/>
  <c r="O49610" i="6"/>
  <c r="O49611" i="6"/>
  <c r="O49612" i="6"/>
  <c r="O49613" i="6"/>
  <c r="O49614" i="6"/>
  <c r="O49615" i="6"/>
  <c r="O49616" i="6"/>
  <c r="O49617" i="6"/>
  <c r="O49618" i="6"/>
  <c r="O49619" i="6"/>
  <c r="O49620" i="6"/>
  <c r="O49621" i="6"/>
  <c r="O49622" i="6"/>
  <c r="O49623" i="6"/>
  <c r="O49624" i="6"/>
  <c r="O49625" i="6"/>
  <c r="O49626" i="6"/>
  <c r="O49627" i="6"/>
  <c r="O49628" i="6"/>
  <c r="O49629" i="6"/>
  <c r="O49630" i="6"/>
  <c r="O49631" i="6"/>
  <c r="O49632" i="6"/>
  <c r="O49633" i="6"/>
  <c r="O49634" i="6"/>
  <c r="O49635" i="6"/>
  <c r="O49636" i="6"/>
  <c r="O49637" i="6"/>
  <c r="O49638" i="6"/>
  <c r="O49639" i="6"/>
  <c r="O49640" i="6"/>
  <c r="O49641" i="6"/>
  <c r="O49642" i="6"/>
  <c r="O49643" i="6"/>
  <c r="O49644" i="6"/>
  <c r="O49645" i="6"/>
  <c r="O49646" i="6"/>
  <c r="O49647" i="6"/>
  <c r="O49648" i="6"/>
  <c r="O49649" i="6"/>
  <c r="O49650" i="6"/>
  <c r="O49651" i="6"/>
  <c r="O49652" i="6"/>
  <c r="O49653" i="6"/>
  <c r="O49654" i="6"/>
  <c r="O49655" i="6"/>
  <c r="O49656" i="6"/>
  <c r="O49657" i="6"/>
  <c r="O49658" i="6"/>
  <c r="O49659" i="6"/>
  <c r="O49660" i="6"/>
  <c r="O49661" i="6"/>
  <c r="O49662" i="6"/>
  <c r="O49663" i="6"/>
  <c r="O49664" i="6"/>
  <c r="O49665" i="6"/>
  <c r="O49666" i="6"/>
  <c r="O49667" i="6"/>
  <c r="O49668" i="6"/>
  <c r="O49669" i="6"/>
  <c r="O49670" i="6"/>
  <c r="O49671" i="6"/>
  <c r="O49672" i="6"/>
  <c r="O49673" i="6"/>
  <c r="O49674" i="6"/>
  <c r="O49675" i="6"/>
  <c r="O49676" i="6"/>
  <c r="O49677" i="6"/>
  <c r="O49678" i="6"/>
  <c r="O49679" i="6"/>
  <c r="O49680" i="6"/>
  <c r="O49681" i="6"/>
  <c r="O49682" i="6"/>
  <c r="O49683" i="6"/>
  <c r="O49684" i="6"/>
  <c r="O49685" i="6"/>
  <c r="O49686" i="6"/>
  <c r="O49687" i="6"/>
  <c r="O49688" i="6"/>
  <c r="O49689" i="6"/>
  <c r="O49690" i="6"/>
  <c r="O49691" i="6"/>
  <c r="O49692" i="6"/>
  <c r="O49693" i="6"/>
  <c r="O49694" i="6"/>
  <c r="O49695" i="6"/>
  <c r="O49696" i="6"/>
  <c r="O49697" i="6"/>
  <c r="O49698" i="6"/>
  <c r="O49699" i="6"/>
  <c r="O49700" i="6"/>
  <c r="O49701" i="6"/>
  <c r="O49702" i="6"/>
  <c r="O49703" i="6"/>
  <c r="O49704" i="6"/>
  <c r="O49705" i="6"/>
  <c r="O49706" i="6"/>
  <c r="O49707" i="6"/>
  <c r="O49708" i="6"/>
  <c r="O49709" i="6"/>
  <c r="O49710" i="6"/>
  <c r="O49711" i="6"/>
  <c r="O49712" i="6"/>
  <c r="O49713" i="6"/>
  <c r="O49714" i="6"/>
  <c r="O49715" i="6"/>
  <c r="O49716" i="6"/>
  <c r="O49717" i="6"/>
  <c r="O49718" i="6"/>
  <c r="O49719" i="6"/>
  <c r="O49720" i="6"/>
  <c r="O49721" i="6"/>
  <c r="O49722" i="6"/>
  <c r="O49723" i="6"/>
  <c r="O49724" i="6"/>
  <c r="O49725" i="6"/>
  <c r="O49726" i="6"/>
  <c r="O49727" i="6"/>
  <c r="O49728" i="6"/>
  <c r="O49729" i="6"/>
  <c r="O49730" i="6"/>
  <c r="O49731" i="6"/>
  <c r="O49732" i="6"/>
  <c r="O49733" i="6"/>
  <c r="O49734" i="6"/>
  <c r="O49735" i="6"/>
  <c r="O49736" i="6"/>
  <c r="O49737" i="6"/>
  <c r="O49738" i="6"/>
  <c r="O49739" i="6"/>
  <c r="O49740" i="6"/>
  <c r="O49741" i="6"/>
  <c r="O49742" i="6"/>
  <c r="O49743" i="6"/>
  <c r="O49744" i="6"/>
  <c r="O49745" i="6"/>
  <c r="O49746" i="6"/>
  <c r="O49747" i="6"/>
  <c r="O49748" i="6"/>
  <c r="O49749" i="6"/>
  <c r="O49750" i="6"/>
  <c r="O49751" i="6"/>
  <c r="O49752" i="6"/>
  <c r="O49753" i="6"/>
  <c r="O49754" i="6"/>
  <c r="O49755" i="6"/>
  <c r="O49756" i="6"/>
  <c r="O49757" i="6"/>
  <c r="O49758" i="6"/>
  <c r="O49759" i="6"/>
  <c r="O49760" i="6"/>
  <c r="O49761" i="6"/>
  <c r="O49762" i="6"/>
  <c r="O49763" i="6"/>
  <c r="O49764" i="6"/>
  <c r="O49765" i="6"/>
  <c r="O49766" i="6"/>
  <c r="O49767" i="6"/>
  <c r="O49768" i="6"/>
  <c r="O49769" i="6"/>
  <c r="O49770" i="6"/>
  <c r="O49771" i="6"/>
  <c r="O49772" i="6"/>
  <c r="O49773" i="6"/>
  <c r="O49774" i="6"/>
  <c r="O49775" i="6"/>
  <c r="O49776" i="6"/>
  <c r="O49777" i="6"/>
  <c r="O49778" i="6"/>
  <c r="O49779" i="6"/>
  <c r="O49780" i="6"/>
  <c r="O49781" i="6"/>
  <c r="O49782" i="6"/>
  <c r="O49783" i="6"/>
  <c r="O49784" i="6"/>
  <c r="O49785" i="6"/>
  <c r="O49786" i="6"/>
  <c r="O49787" i="6"/>
  <c r="O49788" i="6"/>
  <c r="O49789" i="6"/>
  <c r="O49790" i="6"/>
  <c r="O49791" i="6"/>
  <c r="O49792" i="6"/>
  <c r="O49793" i="6"/>
  <c r="O49794" i="6"/>
  <c r="O49795" i="6"/>
  <c r="O49796" i="6"/>
  <c r="O49797" i="6"/>
  <c r="O49798" i="6"/>
  <c r="O49799" i="6"/>
  <c r="O49800" i="6"/>
  <c r="O49801" i="6"/>
  <c r="O49802" i="6"/>
  <c r="O49803" i="6"/>
  <c r="O49804" i="6"/>
  <c r="O49805" i="6"/>
  <c r="O49806" i="6"/>
  <c r="O49807" i="6"/>
  <c r="O49808" i="6"/>
  <c r="O49809" i="6"/>
  <c r="O49810" i="6"/>
  <c r="O49811" i="6"/>
  <c r="O49812" i="6"/>
  <c r="O49813" i="6"/>
  <c r="O49814" i="6"/>
  <c r="O49815" i="6"/>
  <c r="O49816" i="6"/>
  <c r="O49817" i="6"/>
  <c r="O49818" i="6"/>
  <c r="O49819" i="6"/>
  <c r="O49820" i="6"/>
  <c r="O49821" i="6"/>
  <c r="O49822" i="6"/>
  <c r="O49823" i="6"/>
  <c r="O49824" i="6"/>
  <c r="O49825" i="6"/>
  <c r="O49826" i="6"/>
  <c r="O49827" i="6"/>
  <c r="O49828" i="6"/>
  <c r="O49829" i="6"/>
  <c r="O49830" i="6"/>
  <c r="O49831" i="6"/>
  <c r="O49832" i="6"/>
  <c r="O49833" i="6"/>
  <c r="O49834" i="6"/>
  <c r="O49835" i="6"/>
  <c r="O49836" i="6"/>
  <c r="O49837" i="6"/>
  <c r="O49838" i="6"/>
  <c r="O49839" i="6"/>
  <c r="O49840" i="6"/>
  <c r="O49841" i="6"/>
  <c r="O49842" i="6"/>
  <c r="O49843" i="6"/>
  <c r="O49844" i="6"/>
  <c r="O49845" i="6"/>
  <c r="O49846" i="6"/>
  <c r="O49847" i="6"/>
  <c r="O49848" i="6"/>
  <c r="O49849" i="6"/>
  <c r="O49850" i="6"/>
  <c r="O49851" i="6"/>
  <c r="O49852" i="6"/>
  <c r="O49853" i="6"/>
  <c r="O49854" i="6"/>
  <c r="O49855" i="6"/>
  <c r="O49856" i="6"/>
  <c r="O49857" i="6"/>
  <c r="O49858" i="6"/>
  <c r="O49859" i="6"/>
  <c r="O49860" i="6"/>
  <c r="O49861" i="6"/>
  <c r="O49862" i="6"/>
  <c r="O49863" i="6"/>
  <c r="O49864" i="6"/>
  <c r="O49865" i="6"/>
  <c r="O49866" i="6"/>
  <c r="O49867" i="6"/>
  <c r="O49868" i="6"/>
  <c r="O49869" i="6"/>
  <c r="O49870" i="6"/>
  <c r="O49871" i="6"/>
  <c r="O49872" i="6"/>
  <c r="O49873" i="6"/>
  <c r="O49874" i="6"/>
  <c r="O49875" i="6"/>
  <c r="O49876" i="6"/>
  <c r="O49877" i="6"/>
  <c r="O49878" i="6"/>
  <c r="O49879" i="6"/>
  <c r="O49880" i="6"/>
  <c r="O49881" i="6"/>
  <c r="O49882" i="6"/>
  <c r="O49883" i="6"/>
  <c r="O49884" i="6"/>
  <c r="O49885" i="6"/>
  <c r="O49886" i="6"/>
  <c r="O49887" i="6"/>
  <c r="O49888" i="6"/>
  <c r="O49889" i="6"/>
  <c r="O49890" i="6"/>
  <c r="O49891" i="6"/>
  <c r="O49892" i="6"/>
  <c r="O49893" i="6"/>
  <c r="O49894" i="6"/>
  <c r="O49895" i="6"/>
  <c r="O49896" i="6"/>
  <c r="O49897" i="6"/>
  <c r="O49898" i="6"/>
  <c r="O49899" i="6"/>
  <c r="O49900" i="6"/>
  <c r="O49901" i="6"/>
  <c r="O49902" i="6"/>
  <c r="O49903" i="6"/>
  <c r="O49904" i="6"/>
  <c r="O49905" i="6"/>
  <c r="O49906" i="6"/>
  <c r="O49907" i="6"/>
  <c r="O49908" i="6"/>
  <c r="O49909" i="6"/>
  <c r="O49910" i="6"/>
  <c r="O49911" i="6"/>
  <c r="O49912" i="6"/>
  <c r="O49913" i="6"/>
  <c r="O49914" i="6"/>
  <c r="O49915" i="6"/>
  <c r="O49916" i="6"/>
  <c r="O49917" i="6"/>
  <c r="O49918" i="6"/>
  <c r="O49919" i="6"/>
  <c r="O49920" i="6"/>
  <c r="O49921" i="6"/>
  <c r="O49922" i="6"/>
  <c r="O49923" i="6"/>
  <c r="O49924" i="6"/>
  <c r="O49925" i="6"/>
  <c r="O49926" i="6"/>
  <c r="O49927" i="6"/>
  <c r="O49928" i="6"/>
  <c r="O49929" i="6"/>
  <c r="O49930" i="6"/>
  <c r="O49931" i="6"/>
  <c r="O49932" i="6"/>
  <c r="O49933" i="6"/>
  <c r="O49934" i="6"/>
  <c r="O49935" i="6"/>
  <c r="O49936" i="6"/>
  <c r="O49937" i="6"/>
  <c r="O49938" i="6"/>
  <c r="O49939" i="6"/>
  <c r="O49940" i="6"/>
  <c r="O49941" i="6"/>
  <c r="O49942" i="6"/>
  <c r="O49943" i="6"/>
  <c r="O49944" i="6"/>
  <c r="O49945" i="6"/>
  <c r="O49946" i="6"/>
  <c r="O49947" i="6"/>
  <c r="O49948" i="6"/>
  <c r="O49949" i="6"/>
  <c r="O49950" i="6"/>
  <c r="O49951" i="6"/>
  <c r="O49952" i="6"/>
  <c r="O49953" i="6"/>
  <c r="O49954" i="6"/>
  <c r="O49955" i="6"/>
  <c r="O49956" i="6"/>
  <c r="O49957" i="6"/>
  <c r="O49958" i="6"/>
  <c r="O49959" i="6"/>
  <c r="O49960" i="6"/>
  <c r="O49961" i="6"/>
  <c r="O49962" i="6"/>
  <c r="O49963" i="6"/>
  <c r="O49964" i="6"/>
  <c r="O49965" i="6"/>
  <c r="O49966" i="6"/>
  <c r="O49967" i="6"/>
  <c r="O49968" i="6"/>
  <c r="O49969" i="6"/>
  <c r="O49970" i="6"/>
  <c r="O49971" i="6"/>
  <c r="O49972" i="6"/>
  <c r="O49973" i="6"/>
  <c r="O49974" i="6"/>
  <c r="O49975" i="6"/>
  <c r="O49976" i="6"/>
  <c r="O49977" i="6"/>
  <c r="O49978" i="6"/>
  <c r="O49979" i="6"/>
  <c r="O49980" i="6"/>
  <c r="O49981" i="6"/>
  <c r="O49982" i="6"/>
  <c r="O49983" i="6"/>
  <c r="O49984" i="6"/>
  <c r="O49985" i="6"/>
  <c r="O49986" i="6"/>
  <c r="O49987" i="6"/>
  <c r="O49988" i="6"/>
  <c r="O49989" i="6"/>
  <c r="O49990" i="6"/>
  <c r="O49991" i="6"/>
  <c r="O49992" i="6"/>
  <c r="O49993" i="6"/>
  <c r="O49994" i="6"/>
  <c r="O49995" i="6"/>
  <c r="O49996" i="6"/>
  <c r="O49997" i="6"/>
  <c r="O49998" i="6"/>
  <c r="O49999" i="6"/>
  <c r="O50000" i="6"/>
  <c r="O50001" i="6"/>
  <c r="O50002" i="6"/>
  <c r="O50003" i="6"/>
  <c r="O50004" i="6"/>
  <c r="O50005" i="6"/>
  <c r="O50006" i="6"/>
  <c r="O50007" i="6"/>
  <c r="O50008" i="6"/>
  <c r="O50009" i="6"/>
  <c r="O50010" i="6"/>
  <c r="O50011" i="6"/>
  <c r="O50012" i="6"/>
  <c r="O50013" i="6"/>
  <c r="O50014" i="6"/>
  <c r="O50015" i="6"/>
  <c r="O50016" i="6"/>
  <c r="O50017" i="6"/>
  <c r="O50018" i="6"/>
  <c r="O50019" i="6"/>
  <c r="O50020" i="6"/>
  <c r="O50021" i="6"/>
  <c r="O50022" i="6"/>
  <c r="O50023" i="6"/>
  <c r="O50024" i="6"/>
  <c r="O50025" i="6"/>
  <c r="O50026" i="6"/>
  <c r="O50027" i="6"/>
  <c r="O50028" i="6"/>
  <c r="O50029" i="6"/>
  <c r="O50030" i="6"/>
  <c r="O50031" i="6"/>
  <c r="O50032" i="6"/>
  <c r="O50033" i="6"/>
  <c r="O50034" i="6"/>
  <c r="O50035" i="6"/>
  <c r="O50036" i="6"/>
  <c r="O50037" i="6"/>
  <c r="O50038" i="6"/>
  <c r="O50039" i="6"/>
  <c r="O50040" i="6"/>
  <c r="O50041" i="6"/>
  <c r="O50042" i="6"/>
  <c r="O50043" i="6"/>
  <c r="O50044" i="6"/>
  <c r="O50045" i="6"/>
  <c r="O50046" i="6"/>
  <c r="O50047" i="6"/>
  <c r="O50048" i="6"/>
  <c r="O50049" i="6"/>
  <c r="O50050" i="6"/>
  <c r="O50051" i="6"/>
  <c r="O50052" i="6"/>
  <c r="O50053" i="6"/>
  <c r="O50054" i="6"/>
  <c r="O50055" i="6"/>
  <c r="O50056" i="6"/>
  <c r="O50057" i="6"/>
  <c r="O50058" i="6"/>
  <c r="O50059" i="6"/>
  <c r="O50060" i="6"/>
  <c r="O50061" i="6"/>
  <c r="O50062" i="6"/>
  <c r="O50063" i="6"/>
  <c r="O50064" i="6"/>
  <c r="O50065" i="6"/>
  <c r="O50066" i="6"/>
  <c r="O50067" i="6"/>
  <c r="O50068" i="6"/>
  <c r="O50069" i="6"/>
  <c r="O50070" i="6"/>
  <c r="O50071" i="6"/>
  <c r="O50072" i="6"/>
  <c r="O50073" i="6"/>
  <c r="O50074" i="6"/>
  <c r="O50075" i="6"/>
  <c r="O50076" i="6"/>
  <c r="O50077" i="6"/>
  <c r="O50078" i="6"/>
  <c r="O50079" i="6"/>
  <c r="O50080" i="6"/>
  <c r="O50081" i="6"/>
  <c r="O50082" i="6"/>
  <c r="O50083" i="6"/>
  <c r="O50084" i="6"/>
  <c r="O50085" i="6"/>
  <c r="O50086" i="6"/>
  <c r="O50087" i="6"/>
  <c r="O50088" i="6"/>
  <c r="O50089" i="6"/>
  <c r="O50090" i="6"/>
  <c r="O50091" i="6"/>
  <c r="O50092" i="6"/>
  <c r="O50093" i="6"/>
  <c r="O50094" i="6"/>
  <c r="O50095" i="6"/>
  <c r="O50096" i="6"/>
  <c r="O50097" i="6"/>
  <c r="O50098" i="6"/>
  <c r="O50099" i="6"/>
  <c r="O50100" i="6"/>
  <c r="O50101" i="6"/>
  <c r="O50102" i="6"/>
  <c r="O50103" i="6"/>
  <c r="O50104" i="6"/>
  <c r="O50105" i="6"/>
  <c r="O50106" i="6"/>
  <c r="O50107" i="6"/>
  <c r="O50108" i="6"/>
  <c r="O50109" i="6"/>
  <c r="O50110" i="6"/>
  <c r="O50111" i="6"/>
  <c r="O50112" i="6"/>
  <c r="O50113" i="6"/>
  <c r="O50114" i="6"/>
  <c r="O50115" i="6"/>
  <c r="O50116" i="6"/>
  <c r="O50117" i="6"/>
  <c r="O50118" i="6"/>
  <c r="O50119" i="6"/>
  <c r="O50120" i="6"/>
  <c r="O50121" i="6"/>
  <c r="O50122" i="6"/>
  <c r="O50123" i="6"/>
  <c r="O50124" i="6"/>
  <c r="O50125" i="6"/>
  <c r="O50126" i="6"/>
  <c r="O50127" i="6"/>
  <c r="O50128" i="6"/>
  <c r="O50129" i="6"/>
  <c r="O50130" i="6"/>
  <c r="O50131" i="6"/>
  <c r="O50132" i="6"/>
  <c r="O50133" i="6"/>
  <c r="O50134" i="6"/>
  <c r="O50135" i="6"/>
  <c r="O50136" i="6"/>
  <c r="O50137" i="6"/>
  <c r="O50138" i="6"/>
  <c r="O50139" i="6"/>
  <c r="O50140" i="6"/>
  <c r="O50141" i="6"/>
  <c r="O50142" i="6"/>
  <c r="O50143" i="6"/>
  <c r="O50144" i="6"/>
  <c r="O50145" i="6"/>
  <c r="O50146" i="6"/>
  <c r="O50147" i="6"/>
  <c r="O50148" i="6"/>
  <c r="O50149" i="6"/>
  <c r="O50150" i="6"/>
  <c r="O50151" i="6"/>
  <c r="O50152" i="6"/>
  <c r="O50153" i="6"/>
  <c r="O50154" i="6"/>
  <c r="O50155" i="6"/>
  <c r="O50156" i="6"/>
  <c r="O50157" i="6"/>
  <c r="O50158" i="6"/>
  <c r="O50159" i="6"/>
  <c r="O50160" i="6"/>
  <c r="O50161" i="6"/>
  <c r="O50162" i="6"/>
  <c r="O50163" i="6"/>
  <c r="O50164" i="6"/>
  <c r="O50165" i="6"/>
  <c r="O50166" i="6"/>
  <c r="O50167" i="6"/>
  <c r="O50168" i="6"/>
  <c r="O50169" i="6"/>
  <c r="O50170" i="6"/>
  <c r="O50171" i="6"/>
  <c r="O50172" i="6"/>
  <c r="O50173" i="6"/>
  <c r="O50174" i="6"/>
  <c r="O50175" i="6"/>
  <c r="O50176" i="6"/>
  <c r="O50177" i="6"/>
  <c r="O50178" i="6"/>
  <c r="O50179" i="6"/>
  <c r="O50180" i="6"/>
  <c r="O50181" i="6"/>
  <c r="O50182" i="6"/>
  <c r="O50183" i="6"/>
  <c r="O50184" i="6"/>
  <c r="O50185" i="6"/>
  <c r="O50186" i="6"/>
  <c r="O50187" i="6"/>
  <c r="O50188" i="6"/>
  <c r="O50189" i="6"/>
  <c r="O50190" i="6"/>
  <c r="O50191" i="6"/>
  <c r="O50192" i="6"/>
  <c r="O50193" i="6"/>
  <c r="O50194" i="6"/>
  <c r="O50195" i="6"/>
  <c r="O50196" i="6"/>
  <c r="O50197" i="6"/>
  <c r="O50198" i="6"/>
  <c r="O50199" i="6"/>
  <c r="O50200" i="6"/>
  <c r="O50201" i="6"/>
  <c r="O50202" i="6"/>
  <c r="O50203" i="6"/>
  <c r="O50204" i="6"/>
  <c r="O50205" i="6"/>
  <c r="O50206" i="6"/>
  <c r="O50207" i="6"/>
  <c r="O50208" i="6"/>
  <c r="O50209" i="6"/>
  <c r="O50210" i="6"/>
  <c r="O50211" i="6"/>
  <c r="O50212" i="6"/>
  <c r="O50213" i="6"/>
  <c r="O50214" i="6"/>
  <c r="O50215" i="6"/>
  <c r="O50216" i="6"/>
  <c r="O50217" i="6"/>
  <c r="O50218" i="6"/>
  <c r="O50219" i="6"/>
  <c r="O50220" i="6"/>
  <c r="O50221" i="6"/>
  <c r="O50222" i="6"/>
  <c r="O50223" i="6"/>
  <c r="O50224" i="6"/>
  <c r="O50225" i="6"/>
  <c r="O50226" i="6"/>
  <c r="O50227" i="6"/>
  <c r="O50228" i="6"/>
  <c r="O50229" i="6"/>
  <c r="O50230" i="6"/>
  <c r="O50231" i="6"/>
  <c r="O50232" i="6"/>
  <c r="O50233" i="6"/>
  <c r="O50234" i="6"/>
  <c r="O50235" i="6"/>
  <c r="O50236" i="6"/>
  <c r="O50237" i="6"/>
  <c r="O50238" i="6"/>
  <c r="O50239" i="6"/>
  <c r="O50240" i="6"/>
  <c r="O50241" i="6"/>
  <c r="O50242" i="6"/>
  <c r="O50243" i="6"/>
  <c r="O50244" i="6"/>
  <c r="O50245" i="6"/>
  <c r="O50246" i="6"/>
  <c r="O50247" i="6"/>
  <c r="O50248" i="6"/>
  <c r="O50249" i="6"/>
  <c r="O50250" i="6"/>
  <c r="O50251" i="6"/>
  <c r="O50252" i="6"/>
  <c r="O50253" i="6"/>
  <c r="O50254" i="6"/>
  <c r="O50255" i="6"/>
  <c r="O50256" i="6"/>
  <c r="O50257" i="6"/>
  <c r="O50258" i="6"/>
  <c r="O50259" i="6"/>
  <c r="O50260" i="6"/>
  <c r="O50261" i="6"/>
  <c r="O50262" i="6"/>
  <c r="O50263" i="6"/>
  <c r="O50264" i="6"/>
  <c r="O50265" i="6"/>
  <c r="O50266" i="6"/>
  <c r="O50267" i="6"/>
  <c r="O50268" i="6"/>
  <c r="O50269" i="6"/>
  <c r="O50270" i="6"/>
  <c r="O50271" i="6"/>
  <c r="O50272" i="6"/>
  <c r="O50273" i="6"/>
  <c r="O50274" i="6"/>
  <c r="O50275" i="6"/>
  <c r="O50276" i="6"/>
  <c r="O50277" i="6"/>
  <c r="O50278" i="6"/>
  <c r="O50279" i="6"/>
  <c r="O50280" i="6"/>
  <c r="O50281" i="6"/>
  <c r="O50282" i="6"/>
  <c r="O50283" i="6"/>
  <c r="O50284" i="6"/>
  <c r="O50285" i="6"/>
  <c r="O50286" i="6"/>
  <c r="O50287" i="6"/>
  <c r="O50288" i="6"/>
  <c r="O50289" i="6"/>
  <c r="O50290" i="6"/>
  <c r="O50291" i="6"/>
  <c r="O50292" i="6"/>
  <c r="O50293" i="6"/>
  <c r="O50294" i="6"/>
  <c r="O50295" i="6"/>
  <c r="O50296" i="6"/>
  <c r="O50297" i="6"/>
  <c r="O50298" i="6"/>
  <c r="O50299" i="6"/>
  <c r="O50300" i="6"/>
  <c r="O50301" i="6"/>
  <c r="O50302" i="6"/>
  <c r="O50303" i="6"/>
  <c r="O50304" i="6"/>
  <c r="O50305" i="6"/>
  <c r="O50306" i="6"/>
  <c r="O50307" i="6"/>
  <c r="O50308" i="6"/>
  <c r="O50309" i="6"/>
  <c r="O50310" i="6"/>
  <c r="O50311" i="6"/>
  <c r="O50312" i="6"/>
  <c r="O50313" i="6"/>
  <c r="O50314" i="6"/>
  <c r="O50315" i="6"/>
  <c r="O50316" i="6"/>
  <c r="O50317" i="6"/>
  <c r="O50318" i="6"/>
  <c r="O50319" i="6"/>
  <c r="O50320" i="6"/>
  <c r="O50321" i="6"/>
  <c r="O50322" i="6"/>
  <c r="O50323" i="6"/>
  <c r="O50324" i="6"/>
  <c r="O50325" i="6"/>
  <c r="O50326" i="6"/>
  <c r="O50327" i="6"/>
  <c r="O50328" i="6"/>
  <c r="O50329" i="6"/>
  <c r="O50330" i="6"/>
  <c r="O50331" i="6"/>
  <c r="O50332" i="6"/>
  <c r="O50333" i="6"/>
  <c r="O50334" i="6"/>
  <c r="O50335" i="6"/>
  <c r="O50336" i="6"/>
  <c r="O50337" i="6"/>
  <c r="O50338" i="6"/>
  <c r="O50339" i="6"/>
  <c r="O50340" i="6"/>
  <c r="O50341" i="6"/>
  <c r="O50342" i="6"/>
  <c r="O50343" i="6"/>
  <c r="O50344" i="6"/>
  <c r="O50345" i="6"/>
  <c r="O50346" i="6"/>
  <c r="O50347" i="6"/>
  <c r="O50348" i="6"/>
  <c r="O50349" i="6"/>
  <c r="O50350" i="6"/>
  <c r="O50351" i="6"/>
  <c r="O50352" i="6"/>
  <c r="O50353" i="6"/>
  <c r="O50354" i="6"/>
  <c r="O50355" i="6"/>
  <c r="O50356" i="6"/>
  <c r="O50357" i="6"/>
  <c r="O50358" i="6"/>
  <c r="O50359" i="6"/>
  <c r="O50360" i="6"/>
  <c r="O50361" i="6"/>
  <c r="O50362" i="6"/>
  <c r="O50363" i="6"/>
  <c r="O50364" i="6"/>
  <c r="O50365" i="6"/>
  <c r="O50366" i="6"/>
  <c r="O50367" i="6"/>
  <c r="O50368" i="6"/>
  <c r="O50369" i="6"/>
  <c r="O50370" i="6"/>
  <c r="O50371" i="6"/>
  <c r="O50372" i="6"/>
  <c r="O50373" i="6"/>
  <c r="O50374" i="6"/>
  <c r="O50375" i="6"/>
  <c r="O50376" i="6"/>
  <c r="O50377" i="6"/>
  <c r="O50378" i="6"/>
  <c r="O50379" i="6"/>
  <c r="O50380" i="6"/>
  <c r="O50381" i="6"/>
  <c r="O50382" i="6"/>
  <c r="O50383" i="6"/>
  <c r="O50384" i="6"/>
  <c r="O50385" i="6"/>
  <c r="O50386" i="6"/>
  <c r="O50387" i="6"/>
  <c r="O50388" i="6"/>
  <c r="O50389" i="6"/>
  <c r="O50390" i="6"/>
  <c r="O50391" i="6"/>
  <c r="O50392" i="6"/>
  <c r="O50393" i="6"/>
  <c r="O50394" i="6"/>
  <c r="O50395" i="6"/>
  <c r="O50396" i="6"/>
  <c r="O50397" i="6"/>
  <c r="O50398" i="6"/>
  <c r="O50399" i="6"/>
  <c r="O50400" i="6"/>
  <c r="O50401" i="6"/>
  <c r="O50402" i="6"/>
  <c r="O50403" i="6"/>
  <c r="O50404" i="6"/>
  <c r="O50405" i="6"/>
  <c r="O50406" i="6"/>
  <c r="O50407" i="6"/>
  <c r="O50408" i="6"/>
  <c r="O50409" i="6"/>
  <c r="O50410" i="6"/>
  <c r="O50411" i="6"/>
  <c r="O50412" i="6"/>
  <c r="O50413" i="6"/>
  <c r="O50414" i="6"/>
  <c r="O50415" i="6"/>
  <c r="O50416" i="6"/>
  <c r="O50417" i="6"/>
  <c r="O50418" i="6"/>
  <c r="O50419" i="6"/>
  <c r="O50420" i="6"/>
  <c r="O50421" i="6"/>
  <c r="O50422" i="6"/>
  <c r="O50423" i="6"/>
  <c r="O50424" i="6"/>
  <c r="O50425" i="6"/>
  <c r="O50426" i="6"/>
  <c r="O50427" i="6"/>
  <c r="O50428" i="6"/>
  <c r="O50429" i="6"/>
  <c r="O50430" i="6"/>
  <c r="O50431" i="6"/>
  <c r="O50432" i="6"/>
  <c r="O50433" i="6"/>
  <c r="O50434" i="6"/>
  <c r="O50435" i="6"/>
  <c r="O50436" i="6"/>
  <c r="O50437" i="6"/>
  <c r="O50438" i="6"/>
  <c r="O50439" i="6"/>
  <c r="O50440" i="6"/>
  <c r="O50441" i="6"/>
  <c r="O50442" i="6"/>
  <c r="O50443" i="6"/>
  <c r="O50444" i="6"/>
  <c r="O50445" i="6"/>
  <c r="O50446" i="6"/>
  <c r="O50447" i="6"/>
  <c r="O50448" i="6"/>
  <c r="O50449" i="6"/>
  <c r="O50450" i="6"/>
  <c r="O50451" i="6"/>
  <c r="O50452" i="6"/>
  <c r="O50453" i="6"/>
  <c r="O50454" i="6"/>
  <c r="O50455" i="6"/>
  <c r="O50456" i="6"/>
  <c r="O50457" i="6"/>
  <c r="O50458" i="6"/>
  <c r="O50459" i="6"/>
  <c r="O50460" i="6"/>
  <c r="O50461" i="6"/>
  <c r="O50462" i="6"/>
  <c r="O50463" i="6"/>
  <c r="O50464" i="6"/>
  <c r="O50465" i="6"/>
  <c r="O50466" i="6"/>
  <c r="O50467" i="6"/>
  <c r="O50468" i="6"/>
  <c r="O50469" i="6"/>
  <c r="O50470" i="6"/>
  <c r="O50471" i="6"/>
  <c r="O50472" i="6"/>
  <c r="O50473" i="6"/>
  <c r="O50474" i="6"/>
  <c r="O50475" i="6"/>
  <c r="O50476" i="6"/>
  <c r="O50477" i="6"/>
  <c r="O50478" i="6"/>
  <c r="O50479" i="6"/>
  <c r="O50480" i="6"/>
  <c r="O50481" i="6"/>
  <c r="O50482" i="6"/>
  <c r="O50483" i="6"/>
  <c r="O50484" i="6"/>
  <c r="O50485" i="6"/>
  <c r="O50486" i="6"/>
  <c r="O50487" i="6"/>
  <c r="O50488" i="6"/>
  <c r="O50489" i="6"/>
  <c r="O50490" i="6"/>
  <c r="O50491" i="6"/>
  <c r="O50492" i="6"/>
  <c r="O50493" i="6"/>
  <c r="O50494" i="6"/>
  <c r="O50495" i="6"/>
  <c r="O50496" i="6"/>
  <c r="O50497" i="6"/>
  <c r="O50498" i="6"/>
  <c r="O50499" i="6"/>
  <c r="O50500" i="6"/>
  <c r="O50501" i="6"/>
  <c r="O50502" i="6"/>
  <c r="O50503" i="6"/>
  <c r="O50504" i="6"/>
  <c r="O50505" i="6"/>
  <c r="O50506" i="6"/>
  <c r="O50507" i="6"/>
  <c r="O50508" i="6"/>
  <c r="O50509" i="6"/>
  <c r="O50510" i="6"/>
  <c r="O50511" i="6"/>
  <c r="O50512" i="6"/>
  <c r="O50513" i="6"/>
  <c r="O50514" i="6"/>
  <c r="O50515" i="6"/>
  <c r="O50516" i="6"/>
  <c r="O50517" i="6"/>
  <c r="O50518" i="6"/>
  <c r="O50519" i="6"/>
  <c r="O50520" i="6"/>
  <c r="O50521" i="6"/>
  <c r="O50522" i="6"/>
  <c r="O50523" i="6"/>
  <c r="O50524" i="6"/>
  <c r="O50525" i="6"/>
  <c r="O50526" i="6"/>
  <c r="O50527" i="6"/>
  <c r="O50528" i="6"/>
  <c r="O50529" i="6"/>
  <c r="O50530" i="6"/>
  <c r="O50531" i="6"/>
  <c r="O50532" i="6"/>
  <c r="O50533" i="6"/>
  <c r="O50534" i="6"/>
  <c r="O50535" i="6"/>
  <c r="O50536" i="6"/>
  <c r="O50537" i="6"/>
  <c r="O50538" i="6"/>
  <c r="O50539" i="6"/>
  <c r="O50540" i="6"/>
  <c r="O50541" i="6"/>
  <c r="O50542" i="6"/>
  <c r="O50543" i="6"/>
  <c r="O50544" i="6"/>
  <c r="O50545" i="6"/>
  <c r="O50546" i="6"/>
  <c r="O50547" i="6"/>
  <c r="O50548" i="6"/>
  <c r="O50549" i="6"/>
  <c r="O50550" i="6"/>
  <c r="O50551" i="6"/>
  <c r="O50552" i="6"/>
  <c r="O50553" i="6"/>
  <c r="O50554" i="6"/>
  <c r="O50555" i="6"/>
  <c r="O50556" i="6"/>
  <c r="O50557" i="6"/>
  <c r="O50558" i="6"/>
  <c r="O50559" i="6"/>
  <c r="O50560" i="6"/>
  <c r="O50561" i="6"/>
  <c r="O50562" i="6"/>
  <c r="O50563" i="6"/>
  <c r="O50564" i="6"/>
  <c r="O50565" i="6"/>
  <c r="O50566" i="6"/>
  <c r="O50567" i="6"/>
  <c r="O50568" i="6"/>
  <c r="O50569" i="6"/>
  <c r="O50570" i="6"/>
  <c r="O50571" i="6"/>
  <c r="O50572" i="6"/>
  <c r="O50573" i="6"/>
  <c r="O50574" i="6"/>
  <c r="O50575" i="6"/>
  <c r="O50576" i="6"/>
  <c r="O50577" i="6"/>
  <c r="O50578" i="6"/>
  <c r="O50579" i="6"/>
  <c r="O50580" i="6"/>
  <c r="O50581" i="6"/>
  <c r="O50582" i="6"/>
  <c r="O50583" i="6"/>
  <c r="O50584" i="6"/>
  <c r="O50585" i="6"/>
  <c r="O50586" i="6"/>
  <c r="O50587" i="6"/>
  <c r="O50588" i="6"/>
  <c r="O50589" i="6"/>
  <c r="O50590" i="6"/>
  <c r="O50591" i="6"/>
  <c r="O50592" i="6"/>
  <c r="O50593" i="6"/>
  <c r="O50594" i="6"/>
  <c r="O50595" i="6"/>
  <c r="O50596" i="6"/>
  <c r="O50597" i="6"/>
  <c r="O50598" i="6"/>
  <c r="O50599" i="6"/>
  <c r="O50600" i="6"/>
  <c r="O50601" i="6"/>
  <c r="O50602" i="6"/>
  <c r="O50603" i="6"/>
  <c r="O50604" i="6"/>
  <c r="O50605" i="6"/>
  <c r="O50606" i="6"/>
  <c r="O50607" i="6"/>
  <c r="O50608" i="6"/>
  <c r="O50609" i="6"/>
  <c r="O50610" i="6"/>
  <c r="O50611" i="6"/>
  <c r="O50612" i="6"/>
  <c r="O50613" i="6"/>
  <c r="O50614" i="6"/>
  <c r="O50615" i="6"/>
  <c r="O50616" i="6"/>
  <c r="O50617" i="6"/>
  <c r="O50618" i="6"/>
  <c r="O50619" i="6"/>
  <c r="O50620" i="6"/>
  <c r="O50621" i="6"/>
  <c r="O50622" i="6"/>
  <c r="O50623" i="6"/>
  <c r="O50624" i="6"/>
  <c r="O50625" i="6"/>
  <c r="O50626" i="6"/>
  <c r="O50627" i="6"/>
  <c r="O50628" i="6"/>
  <c r="O50629" i="6"/>
  <c r="O50630" i="6"/>
  <c r="O50631" i="6"/>
  <c r="O50632" i="6"/>
  <c r="O50633" i="6"/>
  <c r="O50634" i="6"/>
  <c r="O50635" i="6"/>
  <c r="O50636" i="6"/>
  <c r="O50637" i="6"/>
  <c r="O50638" i="6"/>
  <c r="O50639" i="6"/>
  <c r="O50640" i="6"/>
  <c r="O50641" i="6"/>
  <c r="O50642" i="6"/>
  <c r="O50643" i="6"/>
  <c r="O50644" i="6"/>
  <c r="O50645" i="6"/>
  <c r="O50646" i="6"/>
  <c r="O50647" i="6"/>
  <c r="O50648" i="6"/>
  <c r="O50649" i="6"/>
  <c r="O50650" i="6"/>
  <c r="O50651" i="6"/>
  <c r="O50652" i="6"/>
  <c r="O50653" i="6"/>
  <c r="O50654" i="6"/>
  <c r="O50655" i="6"/>
  <c r="O50656" i="6"/>
  <c r="O50657" i="6"/>
  <c r="O50658" i="6"/>
  <c r="O50659" i="6"/>
  <c r="O50660" i="6"/>
  <c r="O50661" i="6"/>
  <c r="O50662" i="6"/>
  <c r="O50663" i="6"/>
  <c r="O50664" i="6"/>
  <c r="O50665" i="6"/>
  <c r="O50666" i="6"/>
  <c r="O50667" i="6"/>
  <c r="O50668" i="6"/>
  <c r="O50669" i="6"/>
  <c r="O50670" i="6"/>
  <c r="O50671" i="6"/>
  <c r="O50672" i="6"/>
  <c r="O50673" i="6"/>
  <c r="O50674" i="6"/>
  <c r="O50675" i="6"/>
  <c r="O50676" i="6"/>
  <c r="O50677" i="6"/>
  <c r="O50678" i="6"/>
  <c r="O50679" i="6"/>
  <c r="O50680" i="6"/>
  <c r="O50681" i="6"/>
  <c r="O50682" i="6"/>
  <c r="O50683" i="6"/>
  <c r="O50684" i="6"/>
  <c r="O50685" i="6"/>
  <c r="O50686" i="6"/>
  <c r="O50687" i="6"/>
  <c r="O50688" i="6"/>
  <c r="O50689" i="6"/>
  <c r="O50690" i="6"/>
  <c r="O50691" i="6"/>
  <c r="O50692" i="6"/>
  <c r="O50693" i="6"/>
  <c r="O50694" i="6"/>
  <c r="O50695" i="6"/>
  <c r="O50696" i="6"/>
  <c r="O50697" i="6"/>
  <c r="O50698" i="6"/>
  <c r="O50699" i="6"/>
  <c r="O50700" i="6"/>
  <c r="O50701" i="6"/>
  <c r="O50702" i="6"/>
  <c r="O50703" i="6"/>
  <c r="O50704" i="6"/>
  <c r="O50705" i="6"/>
  <c r="O50706" i="6"/>
  <c r="O50707" i="6"/>
  <c r="O50708" i="6"/>
  <c r="O50709" i="6"/>
  <c r="O50710" i="6"/>
  <c r="O50711" i="6"/>
  <c r="O50712" i="6"/>
  <c r="O50713" i="6"/>
  <c r="O50714" i="6"/>
  <c r="O50715" i="6"/>
  <c r="O50716" i="6"/>
  <c r="O50717" i="6"/>
  <c r="O50718" i="6"/>
  <c r="O50719" i="6"/>
  <c r="O50720" i="6"/>
  <c r="O50721" i="6"/>
  <c r="O50722" i="6"/>
  <c r="O50723" i="6"/>
  <c r="O50724" i="6"/>
  <c r="O50725" i="6"/>
  <c r="O50726" i="6"/>
  <c r="O50727" i="6"/>
  <c r="O50728" i="6"/>
  <c r="O50729" i="6"/>
  <c r="O50730" i="6"/>
  <c r="O50731" i="6"/>
  <c r="O50732" i="6"/>
  <c r="O50733" i="6"/>
  <c r="O50734" i="6"/>
  <c r="O50735" i="6"/>
  <c r="O50736" i="6"/>
  <c r="O50737" i="6"/>
  <c r="O50738" i="6"/>
  <c r="O50739" i="6"/>
  <c r="O50740" i="6"/>
  <c r="O50741" i="6"/>
  <c r="O50742" i="6"/>
  <c r="O50743" i="6"/>
  <c r="O50744" i="6"/>
  <c r="O50745" i="6"/>
  <c r="O50746" i="6"/>
  <c r="O50747" i="6"/>
  <c r="O50748" i="6"/>
  <c r="O50749" i="6"/>
  <c r="O50750" i="6"/>
  <c r="O50751" i="6"/>
  <c r="O50752" i="6"/>
  <c r="O50753" i="6"/>
  <c r="O50754" i="6"/>
  <c r="O50755" i="6"/>
  <c r="O50756" i="6"/>
  <c r="O50757" i="6"/>
  <c r="O50758" i="6"/>
  <c r="O50759" i="6"/>
  <c r="O50760" i="6"/>
  <c r="O50761" i="6"/>
  <c r="O50762" i="6"/>
  <c r="O50763" i="6"/>
  <c r="O50764" i="6"/>
  <c r="O50765" i="6"/>
  <c r="O50766" i="6"/>
  <c r="O50767" i="6"/>
  <c r="O50768" i="6"/>
  <c r="O50769" i="6"/>
  <c r="O50770" i="6"/>
  <c r="O50771" i="6"/>
  <c r="O50772" i="6"/>
  <c r="O50773" i="6"/>
  <c r="O50774" i="6"/>
  <c r="O50775" i="6"/>
  <c r="O50776" i="6"/>
  <c r="O50777" i="6"/>
  <c r="O50778" i="6"/>
  <c r="O50779" i="6"/>
  <c r="O50780" i="6"/>
  <c r="O50781" i="6"/>
  <c r="O50782" i="6"/>
  <c r="O50783" i="6"/>
  <c r="O50784" i="6"/>
  <c r="O50785" i="6"/>
  <c r="O50786" i="6"/>
  <c r="O50787" i="6"/>
  <c r="O50788" i="6"/>
  <c r="O50789" i="6"/>
  <c r="O50790" i="6"/>
  <c r="O50791" i="6"/>
  <c r="O50792" i="6"/>
  <c r="O50793" i="6"/>
  <c r="O50794" i="6"/>
  <c r="O50795" i="6"/>
  <c r="O50796" i="6"/>
  <c r="O50797" i="6"/>
  <c r="O50798" i="6"/>
  <c r="O50799" i="6"/>
  <c r="O50800" i="6"/>
  <c r="O50801" i="6"/>
  <c r="O50802" i="6"/>
  <c r="O50803" i="6"/>
  <c r="O50804" i="6"/>
  <c r="O50805" i="6"/>
  <c r="O50806" i="6"/>
  <c r="O50807" i="6"/>
  <c r="O50808" i="6"/>
  <c r="O50809" i="6"/>
  <c r="O50810" i="6"/>
  <c r="O50811" i="6"/>
  <c r="O50812" i="6"/>
  <c r="O50813" i="6"/>
  <c r="O50814" i="6"/>
  <c r="O50815" i="6"/>
  <c r="O50816" i="6"/>
  <c r="O50817" i="6"/>
  <c r="O50818" i="6"/>
  <c r="O50819" i="6"/>
  <c r="O50820" i="6"/>
  <c r="O50821" i="6"/>
  <c r="O50822" i="6"/>
  <c r="O50823" i="6"/>
  <c r="O50824" i="6"/>
  <c r="O50825" i="6"/>
  <c r="O50826" i="6"/>
  <c r="O50827" i="6"/>
  <c r="O50828" i="6"/>
  <c r="O50829" i="6"/>
  <c r="O50830" i="6"/>
  <c r="O50831" i="6"/>
  <c r="O50832" i="6"/>
  <c r="O50833" i="6"/>
  <c r="O50834" i="6"/>
  <c r="O50835" i="6"/>
  <c r="O50836" i="6"/>
  <c r="O50837" i="6"/>
  <c r="O50838" i="6"/>
  <c r="O50839" i="6"/>
  <c r="O50840" i="6"/>
  <c r="O50841" i="6"/>
  <c r="O50842" i="6"/>
  <c r="O50843" i="6"/>
  <c r="O50844" i="6"/>
  <c r="O50845" i="6"/>
  <c r="O50846" i="6"/>
  <c r="O50847" i="6"/>
  <c r="O50848" i="6"/>
  <c r="O50849" i="6"/>
  <c r="O50850" i="6"/>
  <c r="O50851" i="6"/>
  <c r="O50852" i="6"/>
  <c r="O50853" i="6"/>
  <c r="O50854" i="6"/>
  <c r="O50855" i="6"/>
  <c r="O50856" i="6"/>
  <c r="O50857" i="6"/>
  <c r="O50858" i="6"/>
  <c r="O50859" i="6"/>
  <c r="O50860" i="6"/>
  <c r="O50861" i="6"/>
  <c r="O50862" i="6"/>
  <c r="O50863" i="6"/>
  <c r="O50864" i="6"/>
  <c r="O50865" i="6"/>
  <c r="O50866" i="6"/>
  <c r="O50867" i="6"/>
  <c r="O50868" i="6"/>
  <c r="O50869" i="6"/>
  <c r="O50870" i="6"/>
  <c r="O50871" i="6"/>
  <c r="O50872" i="6"/>
  <c r="O50873" i="6"/>
  <c r="O50874" i="6"/>
  <c r="O50875" i="6"/>
  <c r="O50876" i="6"/>
  <c r="O50877" i="6"/>
  <c r="O50878" i="6"/>
  <c r="O50879" i="6"/>
  <c r="O50880" i="6"/>
  <c r="O50881" i="6"/>
  <c r="O50882" i="6"/>
  <c r="O50883" i="6"/>
  <c r="O50884" i="6"/>
  <c r="O50885" i="6"/>
  <c r="O50886" i="6"/>
  <c r="O50887" i="6"/>
  <c r="O50888" i="6"/>
  <c r="O50889" i="6"/>
  <c r="O50890" i="6"/>
  <c r="O50891" i="6"/>
  <c r="O50892" i="6"/>
  <c r="O50893" i="6"/>
  <c r="O50894" i="6"/>
  <c r="O50895" i="6"/>
  <c r="O50896" i="6"/>
  <c r="O50897" i="6"/>
  <c r="O50898" i="6"/>
  <c r="O50899" i="6"/>
  <c r="O50900" i="6"/>
  <c r="O50901" i="6"/>
  <c r="O50902" i="6"/>
  <c r="O50903" i="6"/>
  <c r="O50904" i="6"/>
  <c r="O50905" i="6"/>
  <c r="O50906" i="6"/>
  <c r="O50907" i="6"/>
  <c r="O50908" i="6"/>
  <c r="O50909" i="6"/>
  <c r="O50910" i="6"/>
  <c r="O50911" i="6"/>
  <c r="O50912" i="6"/>
  <c r="O50913" i="6"/>
  <c r="O50914" i="6"/>
  <c r="O50915" i="6"/>
  <c r="O50916" i="6"/>
  <c r="O50917" i="6"/>
  <c r="O50918" i="6"/>
  <c r="O50919" i="6"/>
  <c r="O50920" i="6"/>
  <c r="O50921" i="6"/>
  <c r="O50922" i="6"/>
  <c r="O50923" i="6"/>
  <c r="O50924" i="6"/>
  <c r="O50925" i="6"/>
  <c r="O50926" i="6"/>
  <c r="O50927" i="6"/>
  <c r="O50928" i="6"/>
  <c r="O50929" i="6"/>
  <c r="O50930" i="6"/>
  <c r="O50931" i="6"/>
  <c r="O50932" i="6"/>
  <c r="O50933" i="6"/>
  <c r="O50934" i="6"/>
  <c r="O50935" i="6"/>
  <c r="O50936" i="6"/>
  <c r="O50937" i="6"/>
  <c r="O50938" i="6"/>
  <c r="O50939" i="6"/>
  <c r="O50940" i="6"/>
  <c r="O50941" i="6"/>
  <c r="O50942" i="6"/>
  <c r="O50943" i="6"/>
  <c r="O50944" i="6"/>
  <c r="O50945" i="6"/>
  <c r="O50946" i="6"/>
  <c r="O50947" i="6"/>
  <c r="O50948" i="6"/>
  <c r="O50949" i="6"/>
  <c r="O50950" i="6"/>
  <c r="O50951" i="6"/>
  <c r="O50952" i="6"/>
  <c r="O50953" i="6"/>
  <c r="O50954" i="6"/>
  <c r="O50955" i="6"/>
  <c r="O50956" i="6"/>
  <c r="O50957" i="6"/>
  <c r="O50958" i="6"/>
  <c r="O50959" i="6"/>
  <c r="O50960" i="6"/>
  <c r="O50961" i="6"/>
  <c r="O50962" i="6"/>
  <c r="O50963" i="6"/>
  <c r="O50964" i="6"/>
  <c r="O50965" i="6"/>
  <c r="O50966" i="6"/>
  <c r="O50967" i="6"/>
  <c r="O50968" i="6"/>
  <c r="O50969" i="6"/>
  <c r="O50970" i="6"/>
  <c r="O50971" i="6"/>
  <c r="O50972" i="6"/>
  <c r="O50973" i="6"/>
  <c r="O50974" i="6"/>
  <c r="O50975" i="6"/>
  <c r="O50976" i="6"/>
  <c r="O50977" i="6"/>
  <c r="O50978" i="6"/>
  <c r="O50979" i="6"/>
  <c r="O50980" i="6"/>
  <c r="O50981" i="6"/>
  <c r="O50982" i="6"/>
  <c r="O50983" i="6"/>
  <c r="O50984" i="6"/>
  <c r="O50985" i="6"/>
  <c r="O50986" i="6"/>
  <c r="O50987" i="6"/>
  <c r="O50988" i="6"/>
  <c r="O50989" i="6"/>
  <c r="O50990" i="6"/>
  <c r="O50991" i="6"/>
  <c r="O50992" i="6"/>
  <c r="O50993" i="6"/>
  <c r="O50994" i="6"/>
  <c r="O50995" i="6"/>
  <c r="O50996" i="6"/>
  <c r="O50997" i="6"/>
  <c r="O50998" i="6"/>
  <c r="O50999" i="6"/>
  <c r="O51000" i="6"/>
  <c r="O51001" i="6"/>
  <c r="O51002" i="6"/>
  <c r="O51003" i="6"/>
  <c r="O51004" i="6"/>
  <c r="O51005" i="6"/>
  <c r="O51006" i="6"/>
  <c r="O51007" i="6"/>
  <c r="O51008" i="6"/>
  <c r="O51009" i="6"/>
  <c r="O51010" i="6"/>
  <c r="O51011" i="6"/>
  <c r="O51012" i="6"/>
  <c r="O51013" i="6"/>
  <c r="O51014" i="6"/>
  <c r="O51015" i="6"/>
  <c r="O51016" i="6"/>
  <c r="O51017" i="6"/>
  <c r="O51018" i="6"/>
  <c r="O51019" i="6"/>
  <c r="O51020" i="6"/>
  <c r="O51021" i="6"/>
  <c r="O51022" i="6"/>
  <c r="O51023" i="6"/>
  <c r="O51024" i="6"/>
  <c r="O51025" i="6"/>
  <c r="O51026" i="6"/>
  <c r="O51027" i="6"/>
  <c r="O51028" i="6"/>
  <c r="O51029" i="6"/>
  <c r="O51030" i="6"/>
  <c r="O51031" i="6"/>
  <c r="O51032" i="6"/>
  <c r="O51033" i="6"/>
  <c r="O51034" i="6"/>
  <c r="O51035" i="6"/>
  <c r="O51036" i="6"/>
  <c r="O51037" i="6"/>
  <c r="O51038" i="6"/>
  <c r="O51039" i="6"/>
  <c r="O51040" i="6"/>
  <c r="O51041" i="6"/>
  <c r="O51042" i="6"/>
  <c r="O51043" i="6"/>
  <c r="O51044" i="6"/>
  <c r="O51045" i="6"/>
  <c r="O51046" i="6"/>
  <c r="O51047" i="6"/>
  <c r="O51048" i="6"/>
  <c r="O51049" i="6"/>
  <c r="O51050" i="6"/>
  <c r="O51051" i="6"/>
  <c r="O51052" i="6"/>
  <c r="O51053" i="6"/>
  <c r="O51054" i="6"/>
  <c r="O51055" i="6"/>
  <c r="O51056" i="6"/>
  <c r="O51057" i="6"/>
  <c r="O51058" i="6"/>
  <c r="O51059" i="6"/>
  <c r="O51060" i="6"/>
  <c r="O51061" i="6"/>
  <c r="O51062" i="6"/>
  <c r="O51063" i="6"/>
  <c r="O51064" i="6"/>
  <c r="O51065" i="6"/>
  <c r="O51066" i="6"/>
  <c r="O51067" i="6"/>
  <c r="O51068" i="6"/>
  <c r="O51069" i="6"/>
  <c r="O51070" i="6"/>
  <c r="O51071" i="6"/>
  <c r="O51072" i="6"/>
  <c r="O51073" i="6"/>
  <c r="O51074" i="6"/>
  <c r="O51075" i="6"/>
  <c r="O51076" i="6"/>
  <c r="O51077" i="6"/>
  <c r="O51078" i="6"/>
  <c r="O51079" i="6"/>
  <c r="O51080" i="6"/>
  <c r="O51081" i="6"/>
  <c r="O51082" i="6"/>
  <c r="O51083" i="6"/>
  <c r="O51084" i="6"/>
  <c r="O51085" i="6"/>
  <c r="O51086" i="6"/>
  <c r="O51087" i="6"/>
  <c r="O51088" i="6"/>
  <c r="O51089" i="6"/>
  <c r="O51090" i="6"/>
  <c r="O51091" i="6"/>
  <c r="O51092" i="6"/>
  <c r="O51093" i="6"/>
  <c r="O51094" i="6"/>
  <c r="O51095" i="6"/>
  <c r="O51096" i="6"/>
  <c r="O51097" i="6"/>
  <c r="O51098" i="6"/>
  <c r="O51099" i="6"/>
  <c r="O51100" i="6"/>
  <c r="O51101" i="6"/>
  <c r="O51102" i="6"/>
  <c r="O51103" i="6"/>
  <c r="O51104" i="6"/>
  <c r="O51105" i="6"/>
  <c r="O51106" i="6"/>
  <c r="O51107" i="6"/>
  <c r="O51108" i="6"/>
  <c r="O51109" i="6"/>
  <c r="O51110" i="6"/>
  <c r="O51111" i="6"/>
  <c r="O51112" i="6"/>
  <c r="O51113" i="6"/>
  <c r="O51114" i="6"/>
  <c r="O51115" i="6"/>
  <c r="O51116" i="6"/>
  <c r="O51117" i="6"/>
  <c r="O51118" i="6"/>
  <c r="O51119" i="6"/>
  <c r="O51120" i="6"/>
  <c r="O51121" i="6"/>
  <c r="O51122" i="6"/>
  <c r="O51123" i="6"/>
  <c r="O51124" i="6"/>
  <c r="O51125" i="6"/>
  <c r="O51126" i="6"/>
  <c r="O51127" i="6"/>
  <c r="O51128" i="6"/>
  <c r="O51129" i="6"/>
  <c r="O51130" i="6"/>
  <c r="O51131" i="6"/>
  <c r="O51132" i="6"/>
  <c r="O51133" i="6"/>
  <c r="O51134" i="6"/>
  <c r="O51135" i="6"/>
  <c r="O51136" i="6"/>
  <c r="O51137" i="6"/>
  <c r="O51138" i="6"/>
  <c r="O51139" i="6"/>
  <c r="O51140" i="6"/>
  <c r="O51141" i="6"/>
  <c r="O51142" i="6"/>
  <c r="O51143" i="6"/>
  <c r="O51144" i="6"/>
  <c r="O51145" i="6"/>
  <c r="O51146" i="6"/>
  <c r="O51147" i="6"/>
  <c r="O51148" i="6"/>
  <c r="O51149" i="6"/>
  <c r="O51150" i="6"/>
  <c r="O51151" i="6"/>
  <c r="O51152" i="6"/>
  <c r="O51153" i="6"/>
  <c r="O51154" i="6"/>
  <c r="O51155" i="6"/>
  <c r="O51156" i="6"/>
  <c r="O51157" i="6"/>
  <c r="O51158" i="6"/>
  <c r="O51159" i="6"/>
  <c r="O51160" i="6"/>
  <c r="O51161" i="6"/>
  <c r="O51162" i="6"/>
  <c r="O51163" i="6"/>
  <c r="O51164" i="6"/>
  <c r="O51165" i="6"/>
  <c r="O51166" i="6"/>
  <c r="O51167" i="6"/>
  <c r="O51168" i="6"/>
  <c r="O51169" i="6"/>
  <c r="O51170" i="6"/>
  <c r="O51171" i="6"/>
  <c r="O51172" i="6"/>
  <c r="O51173" i="6"/>
  <c r="O51174" i="6"/>
  <c r="O51175" i="6"/>
  <c r="O51176" i="6"/>
  <c r="O51177" i="6"/>
  <c r="O51178" i="6"/>
  <c r="O51179" i="6"/>
  <c r="O51180" i="6"/>
  <c r="O51181" i="6"/>
  <c r="O51182" i="6"/>
  <c r="O51183" i="6"/>
  <c r="O51184" i="6"/>
  <c r="O51185" i="6"/>
  <c r="O51186" i="6"/>
  <c r="O51187" i="6"/>
  <c r="O51188" i="6"/>
  <c r="O51189" i="6"/>
  <c r="O51190" i="6"/>
  <c r="O51191" i="6"/>
  <c r="O51192" i="6"/>
  <c r="O51193" i="6"/>
  <c r="O51194" i="6"/>
  <c r="O51195" i="6"/>
  <c r="O51196" i="6"/>
  <c r="O51197" i="6"/>
  <c r="O51198" i="6"/>
  <c r="O51199" i="6"/>
  <c r="O51200" i="6"/>
  <c r="O51201" i="6"/>
  <c r="O51202" i="6"/>
  <c r="O51203" i="6"/>
  <c r="O51204" i="6"/>
  <c r="O51205" i="6"/>
  <c r="O51206" i="6"/>
  <c r="O51207" i="6"/>
  <c r="O51208" i="6"/>
  <c r="O51209" i="6"/>
  <c r="O51210" i="6"/>
  <c r="O51211" i="6"/>
  <c r="O51212" i="6"/>
  <c r="O51213" i="6"/>
  <c r="O51214" i="6"/>
  <c r="O51215" i="6"/>
  <c r="O51216" i="6"/>
  <c r="O51217" i="6"/>
  <c r="O51218" i="6"/>
  <c r="O51219" i="6"/>
  <c r="O51220" i="6"/>
  <c r="O51221" i="6"/>
  <c r="O51222" i="6"/>
  <c r="O51223" i="6"/>
  <c r="O51224" i="6"/>
  <c r="O51225" i="6"/>
  <c r="O51226" i="6"/>
  <c r="O51227" i="6"/>
  <c r="O51228" i="6"/>
  <c r="O51229" i="6"/>
  <c r="O51230" i="6"/>
  <c r="O51231" i="6"/>
  <c r="O51232" i="6"/>
  <c r="O51233" i="6"/>
  <c r="O51234" i="6"/>
  <c r="O51235" i="6"/>
  <c r="O51236" i="6"/>
  <c r="O51237" i="6"/>
  <c r="O51238" i="6"/>
  <c r="O51239" i="6"/>
  <c r="O51240" i="6"/>
  <c r="O51241" i="6"/>
  <c r="O51242" i="6"/>
  <c r="O51243" i="6"/>
  <c r="O51244" i="6"/>
  <c r="O51245" i="6"/>
  <c r="O51246" i="6"/>
  <c r="O51247" i="6"/>
  <c r="O51248" i="6"/>
  <c r="O51249" i="6"/>
  <c r="O51250" i="6"/>
  <c r="O51251" i="6"/>
  <c r="O51252" i="6"/>
  <c r="O51253" i="6"/>
  <c r="O51254" i="6"/>
  <c r="O51255" i="6"/>
  <c r="O51256" i="6"/>
  <c r="O51257" i="6"/>
  <c r="O51258" i="6"/>
  <c r="O51259" i="6"/>
  <c r="O51260" i="6"/>
  <c r="O51261" i="6"/>
  <c r="O51262" i="6"/>
  <c r="O51263" i="6"/>
  <c r="O51264" i="6"/>
  <c r="O51265" i="6"/>
  <c r="O51266" i="6"/>
  <c r="O51267" i="6"/>
  <c r="O51268" i="6"/>
  <c r="O51269" i="6"/>
  <c r="O51270" i="6"/>
  <c r="O51271" i="6"/>
  <c r="O51272" i="6"/>
  <c r="O51273" i="6"/>
  <c r="O51274" i="6"/>
  <c r="O51275" i="6"/>
  <c r="O51276" i="6"/>
  <c r="O51277" i="6"/>
  <c r="O51278" i="6"/>
  <c r="O51279" i="6"/>
  <c r="O51280" i="6"/>
  <c r="O51281" i="6"/>
  <c r="O51282" i="6"/>
  <c r="O51283" i="6"/>
  <c r="O51284" i="6"/>
  <c r="O51285" i="6"/>
  <c r="O51286" i="6"/>
  <c r="O51287" i="6"/>
  <c r="O51288" i="6"/>
  <c r="O51289" i="6"/>
  <c r="O51290" i="6"/>
  <c r="O51291" i="6"/>
  <c r="O51292" i="6"/>
  <c r="O51293" i="6"/>
  <c r="O51294" i="6"/>
  <c r="O51295" i="6"/>
  <c r="O51296" i="6"/>
  <c r="O51297" i="6"/>
  <c r="O51298" i="6"/>
  <c r="O51299" i="6"/>
  <c r="O51300" i="6"/>
  <c r="O51301" i="6"/>
  <c r="O51302" i="6"/>
  <c r="O51303" i="6"/>
  <c r="O51304" i="6"/>
  <c r="O51305" i="6"/>
  <c r="O51306" i="6"/>
  <c r="O51307" i="6"/>
  <c r="O51308" i="6"/>
  <c r="O51309" i="6"/>
  <c r="O51310" i="6"/>
  <c r="O51311" i="6"/>
  <c r="O51312" i="6"/>
  <c r="O51313" i="6"/>
  <c r="O51314" i="6"/>
  <c r="O51315" i="6"/>
  <c r="O51316" i="6"/>
  <c r="O51317" i="6"/>
  <c r="O51318" i="6"/>
  <c r="O51319" i="6"/>
  <c r="O51320" i="6"/>
  <c r="O51321" i="6"/>
  <c r="O51322" i="6"/>
  <c r="O51323" i="6"/>
  <c r="O51324" i="6"/>
  <c r="O51325" i="6"/>
  <c r="O51326" i="6"/>
  <c r="O51327" i="6"/>
  <c r="O51328" i="6"/>
  <c r="O51329" i="6"/>
  <c r="O51330" i="6"/>
  <c r="O51331" i="6"/>
  <c r="O51332" i="6"/>
  <c r="O51333" i="6"/>
  <c r="O51334" i="6"/>
  <c r="O51335" i="6"/>
  <c r="O51336" i="6"/>
  <c r="O51337" i="6"/>
  <c r="O51338" i="6"/>
  <c r="O51339" i="6"/>
  <c r="O51340" i="6"/>
  <c r="O51341" i="6"/>
  <c r="O51342" i="6"/>
  <c r="O51343" i="6"/>
  <c r="O51344" i="6"/>
  <c r="O51345" i="6"/>
  <c r="O51346" i="6"/>
  <c r="O51347" i="6"/>
  <c r="O51348" i="6"/>
  <c r="O51349" i="6"/>
  <c r="O51350" i="6"/>
  <c r="O51351" i="6"/>
  <c r="O51352" i="6"/>
  <c r="O51353" i="6"/>
  <c r="O51354" i="6"/>
  <c r="O51355" i="6"/>
  <c r="O51356" i="6"/>
  <c r="O51357" i="6"/>
  <c r="O51358" i="6"/>
  <c r="O51359" i="6"/>
  <c r="O51360" i="6"/>
  <c r="O51361" i="6"/>
  <c r="O51362" i="6"/>
  <c r="O51363" i="6"/>
  <c r="O51364" i="6"/>
  <c r="O51365" i="6"/>
  <c r="O51366" i="6"/>
  <c r="O51367" i="6"/>
  <c r="O51368" i="6"/>
  <c r="O51369" i="6"/>
  <c r="O51370" i="6"/>
  <c r="O51371" i="6"/>
  <c r="O51372" i="6"/>
  <c r="O51373" i="6"/>
  <c r="O51374" i="6"/>
  <c r="O51375" i="6"/>
  <c r="O51376" i="6"/>
  <c r="O51377" i="6"/>
  <c r="O51378" i="6"/>
  <c r="O51379" i="6"/>
  <c r="O51380" i="6"/>
  <c r="O51381" i="6"/>
  <c r="O51382" i="6"/>
  <c r="O51383" i="6"/>
  <c r="O51384" i="6"/>
  <c r="O51385" i="6"/>
  <c r="O51386" i="6"/>
  <c r="O51387" i="6"/>
  <c r="O51388" i="6"/>
  <c r="O51389" i="6"/>
  <c r="O51390" i="6"/>
  <c r="O51391" i="6"/>
  <c r="O51392" i="6"/>
  <c r="O51393" i="6"/>
  <c r="O51394" i="6"/>
  <c r="O51395" i="6"/>
  <c r="O51396" i="6"/>
  <c r="O51397" i="6"/>
  <c r="O51398" i="6"/>
  <c r="O51399" i="6"/>
  <c r="O51400" i="6"/>
  <c r="O51401" i="6"/>
  <c r="O51402" i="6"/>
  <c r="O51403" i="6"/>
  <c r="O51404" i="6"/>
  <c r="O51405" i="6"/>
  <c r="O51406" i="6"/>
  <c r="O51407" i="6"/>
  <c r="O51408" i="6"/>
  <c r="O51409" i="6"/>
  <c r="O51410" i="6"/>
  <c r="O51411" i="6"/>
  <c r="O51412" i="6"/>
  <c r="O51413" i="6"/>
  <c r="O51414" i="6"/>
  <c r="O51415" i="6"/>
  <c r="O51416" i="6"/>
  <c r="O51417" i="6"/>
  <c r="O51418" i="6"/>
  <c r="O51419" i="6"/>
  <c r="O51420" i="6"/>
  <c r="O51421" i="6"/>
  <c r="O51422" i="6"/>
  <c r="O51423" i="6"/>
  <c r="O51424" i="6"/>
  <c r="O51425" i="6"/>
  <c r="O51426" i="6"/>
  <c r="O51427" i="6"/>
  <c r="O51428" i="6"/>
  <c r="O51429" i="6"/>
  <c r="O51430" i="6"/>
  <c r="O51431" i="6"/>
  <c r="O51432" i="6"/>
  <c r="O51433" i="6"/>
  <c r="O51434" i="6"/>
  <c r="O51435" i="6"/>
  <c r="O51436" i="6"/>
  <c r="O51437" i="6"/>
  <c r="O51438" i="6"/>
  <c r="O51439" i="6"/>
  <c r="O51440" i="6"/>
  <c r="O51441" i="6"/>
  <c r="O51442" i="6"/>
  <c r="O51443" i="6"/>
  <c r="O51444" i="6"/>
  <c r="O51445" i="6"/>
  <c r="O51446" i="6"/>
  <c r="O51447" i="6"/>
  <c r="O51448" i="6"/>
  <c r="O51449" i="6"/>
  <c r="O51450" i="6"/>
  <c r="O51451" i="6"/>
  <c r="O51452" i="6"/>
  <c r="O51453" i="6"/>
  <c r="O51454" i="6"/>
  <c r="O51455" i="6"/>
  <c r="O51456" i="6"/>
  <c r="O51457" i="6"/>
  <c r="O51458" i="6"/>
  <c r="O51459" i="6"/>
  <c r="O51460" i="6"/>
  <c r="O51461" i="6"/>
  <c r="O51462" i="6"/>
  <c r="O51463" i="6"/>
  <c r="O51464" i="6"/>
  <c r="O51465" i="6"/>
  <c r="O51466" i="6"/>
  <c r="O51467" i="6"/>
  <c r="O51468" i="6"/>
  <c r="O51469" i="6"/>
  <c r="O51470" i="6"/>
  <c r="O51471" i="6"/>
  <c r="O51472" i="6"/>
  <c r="O51473" i="6"/>
  <c r="O51474" i="6"/>
  <c r="O51475" i="6"/>
  <c r="O51476" i="6"/>
  <c r="O51477" i="6"/>
  <c r="O51478" i="6"/>
  <c r="O51479" i="6"/>
  <c r="O51480" i="6"/>
  <c r="O51481" i="6"/>
  <c r="O51482" i="6"/>
  <c r="O51483" i="6"/>
  <c r="O51484" i="6"/>
  <c r="O51485" i="6"/>
  <c r="O51486" i="6"/>
  <c r="O51487" i="6"/>
  <c r="O51488" i="6"/>
  <c r="O51489" i="6"/>
  <c r="O51490" i="6"/>
  <c r="O51491" i="6"/>
  <c r="O51492" i="6"/>
  <c r="O51493" i="6"/>
  <c r="O51494" i="6"/>
  <c r="O51495" i="6"/>
  <c r="O51496" i="6"/>
  <c r="O51497" i="6"/>
  <c r="O51498" i="6"/>
  <c r="O51499" i="6"/>
  <c r="O51500" i="6"/>
  <c r="O51501" i="6"/>
  <c r="O51502" i="6"/>
  <c r="O51503" i="6"/>
  <c r="O51504" i="6"/>
  <c r="O51505" i="6"/>
  <c r="O51506" i="6"/>
  <c r="O51507" i="6"/>
  <c r="O51508" i="6"/>
  <c r="O51509" i="6"/>
  <c r="O51510" i="6"/>
  <c r="O51511" i="6"/>
  <c r="O51512" i="6"/>
  <c r="O51513" i="6"/>
  <c r="O51514" i="6"/>
  <c r="O51515" i="6"/>
  <c r="O51516" i="6"/>
  <c r="O51517" i="6"/>
  <c r="O51518" i="6"/>
  <c r="O51519" i="6"/>
  <c r="O51520" i="6"/>
  <c r="O51521" i="6"/>
  <c r="O51522" i="6"/>
  <c r="O51523" i="6"/>
  <c r="O51524" i="6"/>
  <c r="O51525" i="6"/>
  <c r="O51526" i="6"/>
  <c r="O51527" i="6"/>
  <c r="O51528" i="6"/>
  <c r="O51529" i="6"/>
  <c r="O51530" i="6"/>
  <c r="O51531" i="6"/>
  <c r="O51532" i="6"/>
  <c r="O51533" i="6"/>
  <c r="O51534" i="6"/>
  <c r="O51535" i="6"/>
  <c r="O51536" i="6"/>
  <c r="O51537" i="6"/>
  <c r="O51538" i="6"/>
  <c r="O51539" i="6"/>
  <c r="O51540" i="6"/>
  <c r="O51541" i="6"/>
  <c r="O51542" i="6"/>
  <c r="O51543" i="6"/>
  <c r="O51544" i="6"/>
  <c r="O51545" i="6"/>
  <c r="O51546" i="6"/>
  <c r="O51547" i="6"/>
  <c r="O51548" i="6"/>
  <c r="O51549" i="6"/>
  <c r="O51550" i="6"/>
  <c r="O51551" i="6"/>
  <c r="O51552" i="6"/>
  <c r="O51553" i="6"/>
  <c r="O51554" i="6"/>
  <c r="O51555" i="6"/>
  <c r="O51556" i="6"/>
  <c r="O51557" i="6"/>
  <c r="O51558" i="6"/>
  <c r="O51559" i="6"/>
  <c r="O51560" i="6"/>
  <c r="O51561" i="6"/>
  <c r="O51562" i="6"/>
  <c r="O51563" i="6"/>
  <c r="O51564" i="6"/>
  <c r="O51565" i="6"/>
  <c r="O51566" i="6"/>
  <c r="O51567" i="6"/>
  <c r="O51568" i="6"/>
  <c r="O51569" i="6"/>
  <c r="O51570" i="6"/>
  <c r="O51571" i="6"/>
  <c r="O51572" i="6"/>
  <c r="O51573" i="6"/>
  <c r="O51574" i="6"/>
  <c r="O51575" i="6"/>
  <c r="O51576" i="6"/>
  <c r="O51577" i="6"/>
  <c r="O51578" i="6"/>
  <c r="O51579" i="6"/>
  <c r="O51580" i="6"/>
  <c r="O51581" i="6"/>
  <c r="O51582" i="6"/>
  <c r="O51583" i="6"/>
  <c r="O51584" i="6"/>
  <c r="O51585" i="6"/>
  <c r="O51586" i="6"/>
  <c r="O51587" i="6"/>
  <c r="O51588" i="6"/>
  <c r="O51589" i="6"/>
  <c r="O51590" i="6"/>
  <c r="O51591" i="6"/>
  <c r="O51592" i="6"/>
  <c r="O51593" i="6"/>
  <c r="O51594" i="6"/>
  <c r="O51595" i="6"/>
  <c r="O51596" i="6"/>
  <c r="O51597" i="6"/>
  <c r="O51598" i="6"/>
  <c r="O51599" i="6"/>
  <c r="O51600" i="6"/>
  <c r="O51601" i="6"/>
  <c r="O51602" i="6"/>
  <c r="O51603" i="6"/>
  <c r="O51604" i="6"/>
  <c r="O51605" i="6"/>
  <c r="O51606" i="6"/>
  <c r="O51607" i="6"/>
  <c r="O51608" i="6"/>
  <c r="O51609" i="6"/>
  <c r="O51610" i="6"/>
  <c r="O51611" i="6"/>
  <c r="O51612" i="6"/>
  <c r="O51613" i="6"/>
  <c r="O51614" i="6"/>
  <c r="O51615" i="6"/>
  <c r="O51616" i="6"/>
  <c r="O51617" i="6"/>
  <c r="O51618" i="6"/>
  <c r="O51619" i="6"/>
  <c r="O51620" i="6"/>
  <c r="O51621" i="6"/>
  <c r="O51622" i="6"/>
  <c r="O51623" i="6"/>
  <c r="O51624" i="6"/>
  <c r="O51625" i="6"/>
  <c r="O51626" i="6"/>
  <c r="O51627" i="6"/>
  <c r="O51628" i="6"/>
  <c r="O51629" i="6"/>
  <c r="O51630" i="6"/>
  <c r="O51631" i="6"/>
  <c r="O51632" i="6"/>
  <c r="O51633" i="6"/>
  <c r="O51634" i="6"/>
  <c r="O51635" i="6"/>
  <c r="O51636" i="6"/>
  <c r="O51637" i="6"/>
  <c r="O51638" i="6"/>
  <c r="O51639" i="6"/>
  <c r="O51640" i="6"/>
  <c r="O51641" i="6"/>
  <c r="O51642" i="6"/>
  <c r="O51643" i="6"/>
  <c r="O51644" i="6"/>
  <c r="O51645" i="6"/>
  <c r="O51646" i="6"/>
  <c r="O51647" i="6"/>
  <c r="O51648" i="6"/>
  <c r="O51649" i="6"/>
  <c r="O51650" i="6"/>
  <c r="O51651" i="6"/>
  <c r="O51652" i="6"/>
  <c r="O51653" i="6"/>
  <c r="O51654" i="6"/>
  <c r="O51655" i="6"/>
  <c r="O51656" i="6"/>
  <c r="O51657" i="6"/>
  <c r="O51658" i="6"/>
  <c r="O51659" i="6"/>
  <c r="O51660" i="6"/>
  <c r="O51661" i="6"/>
  <c r="O51662" i="6"/>
  <c r="O51663" i="6"/>
  <c r="O51664" i="6"/>
  <c r="O51665" i="6"/>
  <c r="O51666" i="6"/>
  <c r="O51667" i="6"/>
  <c r="O51668" i="6"/>
  <c r="O51669" i="6"/>
  <c r="O51670" i="6"/>
  <c r="O51671" i="6"/>
  <c r="O51672" i="6"/>
  <c r="O51673" i="6"/>
  <c r="O51674" i="6"/>
  <c r="O51675" i="6"/>
  <c r="O51676" i="6"/>
  <c r="O51677" i="6"/>
  <c r="O51678" i="6"/>
  <c r="O51679" i="6"/>
  <c r="O51680" i="6"/>
  <c r="O51681" i="6"/>
  <c r="O51682" i="6"/>
  <c r="O51683" i="6"/>
  <c r="O51684" i="6"/>
  <c r="O51685" i="6"/>
  <c r="O51686" i="6"/>
  <c r="O51687" i="6"/>
  <c r="O51688" i="6"/>
  <c r="O51689" i="6"/>
  <c r="O51690" i="6"/>
  <c r="O51691" i="6"/>
  <c r="O51692" i="6"/>
  <c r="O51693" i="6"/>
  <c r="O51694" i="6"/>
  <c r="O51695" i="6"/>
  <c r="O51696" i="6"/>
  <c r="O51697" i="6"/>
  <c r="O51698" i="6"/>
  <c r="O51699" i="6"/>
  <c r="O51700" i="6"/>
  <c r="O51701" i="6"/>
  <c r="O51702" i="6"/>
  <c r="O51703" i="6"/>
  <c r="O51704" i="6"/>
  <c r="O51705" i="6"/>
  <c r="O51706" i="6"/>
  <c r="O51707" i="6"/>
  <c r="O51708" i="6"/>
  <c r="O51709" i="6"/>
  <c r="O51710" i="6"/>
  <c r="O51711" i="6"/>
  <c r="O51712" i="6"/>
  <c r="O51713" i="6"/>
  <c r="O51714" i="6"/>
  <c r="O51715" i="6"/>
  <c r="O51716" i="6"/>
  <c r="O51717" i="6"/>
  <c r="O51718" i="6"/>
  <c r="O51719" i="6"/>
  <c r="O51720" i="6"/>
  <c r="O51721" i="6"/>
  <c r="O51722" i="6"/>
  <c r="O51723" i="6"/>
  <c r="O51724" i="6"/>
  <c r="O51725" i="6"/>
  <c r="O51726" i="6"/>
  <c r="O51727" i="6"/>
  <c r="O51728" i="6"/>
  <c r="O51729" i="6"/>
  <c r="O51730" i="6"/>
  <c r="O51731" i="6"/>
  <c r="O51732" i="6"/>
  <c r="O51733" i="6"/>
  <c r="O51734" i="6"/>
  <c r="O51735" i="6"/>
  <c r="O51736" i="6"/>
  <c r="O51737" i="6"/>
  <c r="O51738" i="6"/>
  <c r="O51739" i="6"/>
  <c r="O51740" i="6"/>
  <c r="O51741" i="6"/>
  <c r="O51742" i="6"/>
  <c r="O51743" i="6"/>
  <c r="O51744" i="6"/>
  <c r="O51745" i="6"/>
  <c r="O51746" i="6"/>
  <c r="O51747" i="6"/>
  <c r="O51748" i="6"/>
  <c r="O51749" i="6"/>
  <c r="O51750" i="6"/>
  <c r="O51751" i="6"/>
  <c r="O51752" i="6"/>
  <c r="O51753" i="6"/>
  <c r="O51754" i="6"/>
  <c r="O51755" i="6"/>
  <c r="O51756" i="6"/>
  <c r="O51757" i="6"/>
  <c r="O51758" i="6"/>
  <c r="O51759" i="6"/>
  <c r="O51760" i="6"/>
  <c r="O51761" i="6"/>
  <c r="O51762" i="6"/>
  <c r="O51763" i="6"/>
  <c r="O51764" i="6"/>
  <c r="O51765" i="6"/>
  <c r="O51766" i="6"/>
  <c r="O51767" i="6"/>
  <c r="O51768" i="6"/>
  <c r="O51769" i="6"/>
  <c r="O51770" i="6"/>
  <c r="O51771" i="6"/>
  <c r="O51772" i="6"/>
  <c r="O51773" i="6"/>
  <c r="O51774" i="6"/>
  <c r="O51775" i="6"/>
  <c r="O51776" i="6"/>
  <c r="O51777" i="6"/>
  <c r="O51778" i="6"/>
  <c r="O51779" i="6"/>
  <c r="O51780" i="6"/>
  <c r="O51781" i="6"/>
  <c r="O51782" i="6"/>
  <c r="O51783" i="6"/>
  <c r="O51784" i="6"/>
  <c r="O51785" i="6"/>
  <c r="O51786" i="6"/>
  <c r="O51787" i="6"/>
  <c r="O51788" i="6"/>
  <c r="O51789" i="6"/>
  <c r="O51790" i="6"/>
  <c r="O51791" i="6"/>
  <c r="O51792" i="6"/>
  <c r="O51793" i="6"/>
  <c r="O51794" i="6"/>
  <c r="O51795" i="6"/>
  <c r="O51796" i="6"/>
  <c r="O51797" i="6"/>
  <c r="O51798" i="6"/>
  <c r="O51799" i="6"/>
  <c r="O51800" i="6"/>
  <c r="O51801" i="6"/>
  <c r="O51802" i="6"/>
  <c r="O51803" i="6"/>
  <c r="O51804" i="6"/>
  <c r="O51805" i="6"/>
  <c r="O51806" i="6"/>
  <c r="O51807" i="6"/>
  <c r="O51808" i="6"/>
  <c r="O51809" i="6"/>
  <c r="O51810" i="6"/>
  <c r="O51811" i="6"/>
  <c r="O51812" i="6"/>
  <c r="O51813" i="6"/>
  <c r="O51814" i="6"/>
  <c r="O51815" i="6"/>
  <c r="O51816" i="6"/>
  <c r="O51817" i="6"/>
  <c r="O51818" i="6"/>
  <c r="O51819" i="6"/>
  <c r="O51820" i="6"/>
  <c r="O51821" i="6"/>
  <c r="O51822" i="6"/>
  <c r="O51823" i="6"/>
  <c r="O51824" i="6"/>
  <c r="O51825" i="6"/>
  <c r="O51826" i="6"/>
  <c r="O51827" i="6"/>
  <c r="O51828" i="6"/>
  <c r="O51829" i="6"/>
  <c r="O51830" i="6"/>
  <c r="O51831" i="6"/>
  <c r="O51832" i="6"/>
  <c r="O51833" i="6"/>
  <c r="O51834" i="6"/>
  <c r="O51835" i="6"/>
  <c r="O51836" i="6"/>
  <c r="O51837" i="6"/>
  <c r="O51838" i="6"/>
  <c r="O51839" i="6"/>
  <c r="O51840" i="6"/>
  <c r="O51841" i="6"/>
  <c r="O51842" i="6"/>
  <c r="O51843" i="6"/>
  <c r="O51844" i="6"/>
  <c r="O51845" i="6"/>
  <c r="O51846" i="6"/>
  <c r="O51847" i="6"/>
  <c r="O51848" i="6"/>
  <c r="O51849" i="6"/>
  <c r="O51850" i="6"/>
  <c r="O51851" i="6"/>
  <c r="O51852" i="6"/>
  <c r="O51853" i="6"/>
  <c r="O51854" i="6"/>
  <c r="O51855" i="6"/>
  <c r="O51856" i="6"/>
  <c r="O51857" i="6"/>
  <c r="O51858" i="6"/>
  <c r="O51859" i="6"/>
  <c r="O51860" i="6"/>
  <c r="O51861" i="6"/>
  <c r="O51862" i="6"/>
  <c r="O51863" i="6"/>
  <c r="O51864" i="6"/>
  <c r="O51865" i="6"/>
  <c r="O51866" i="6"/>
  <c r="O51867" i="6"/>
  <c r="O51868" i="6"/>
  <c r="O51869" i="6"/>
  <c r="O51870" i="6"/>
  <c r="O51871" i="6"/>
  <c r="O51872" i="6"/>
  <c r="O51873" i="6"/>
  <c r="O51874" i="6"/>
  <c r="O51875" i="6"/>
  <c r="O51876" i="6"/>
  <c r="O51877" i="6"/>
  <c r="O51878" i="6"/>
  <c r="O51879" i="6"/>
  <c r="O51880" i="6"/>
  <c r="O51881" i="6"/>
  <c r="O51882" i="6"/>
  <c r="O51883" i="6"/>
  <c r="O51884" i="6"/>
  <c r="O51885" i="6"/>
  <c r="O51886" i="6"/>
  <c r="O51887" i="6"/>
  <c r="O51888" i="6"/>
  <c r="O51889" i="6"/>
  <c r="O51890" i="6"/>
  <c r="O51891" i="6"/>
  <c r="O51892" i="6"/>
  <c r="O51893" i="6"/>
  <c r="O51894" i="6"/>
  <c r="O51895" i="6"/>
  <c r="O51896" i="6"/>
  <c r="O51897" i="6"/>
  <c r="O51898" i="6"/>
  <c r="O51899" i="6"/>
  <c r="O51900" i="6"/>
  <c r="O51901" i="6"/>
  <c r="O51902" i="6"/>
  <c r="O51903" i="6"/>
  <c r="O51904" i="6"/>
  <c r="O51905" i="6"/>
  <c r="O51906" i="6"/>
  <c r="O51907" i="6"/>
  <c r="O51908" i="6"/>
  <c r="O51909" i="6"/>
  <c r="O51910" i="6"/>
  <c r="O51911" i="6"/>
  <c r="O51912" i="6"/>
  <c r="O51913" i="6"/>
  <c r="O51914" i="6"/>
  <c r="O51915" i="6"/>
  <c r="O51916" i="6"/>
  <c r="O51917" i="6"/>
  <c r="O51918" i="6"/>
  <c r="O51919" i="6"/>
  <c r="O51920" i="6"/>
  <c r="O51921" i="6"/>
  <c r="O51922" i="6"/>
  <c r="O51923" i="6"/>
  <c r="O51924" i="6"/>
  <c r="O51925" i="6"/>
  <c r="O51926" i="6"/>
  <c r="O51927" i="6"/>
  <c r="O51928" i="6"/>
  <c r="O51929" i="6"/>
  <c r="O51930" i="6"/>
  <c r="O51931" i="6"/>
  <c r="O51932" i="6"/>
  <c r="O51933" i="6"/>
  <c r="O51934" i="6"/>
  <c r="O51935" i="6"/>
  <c r="O51936" i="6"/>
  <c r="O51937" i="6"/>
  <c r="O51938" i="6"/>
  <c r="O51939" i="6"/>
  <c r="O51940" i="6"/>
  <c r="O51941" i="6"/>
  <c r="O51942" i="6"/>
  <c r="O51943" i="6"/>
  <c r="O51944" i="6"/>
  <c r="O51945" i="6"/>
  <c r="O51946" i="6"/>
  <c r="O51947" i="6"/>
  <c r="O51948" i="6"/>
  <c r="O51949" i="6"/>
  <c r="O51950" i="6"/>
  <c r="O51951" i="6"/>
  <c r="O51952" i="6"/>
  <c r="O51953" i="6"/>
  <c r="O51954" i="6"/>
  <c r="O51955" i="6"/>
  <c r="O51956" i="6"/>
  <c r="O51957" i="6"/>
  <c r="O51958" i="6"/>
  <c r="O51959" i="6"/>
  <c r="O51960" i="6"/>
  <c r="O51961" i="6"/>
  <c r="O51962" i="6"/>
  <c r="O51963" i="6"/>
  <c r="O51964" i="6"/>
  <c r="O51965" i="6"/>
  <c r="O51966" i="6"/>
  <c r="O51967" i="6"/>
  <c r="O51968" i="6"/>
  <c r="O51969" i="6"/>
  <c r="O51970" i="6"/>
  <c r="O51971" i="6"/>
  <c r="O51972" i="6"/>
  <c r="O51973" i="6"/>
  <c r="O51974" i="6"/>
  <c r="O51975" i="6"/>
  <c r="O51976" i="6"/>
  <c r="O51977" i="6"/>
  <c r="O51978" i="6"/>
  <c r="O51979" i="6"/>
  <c r="O51980" i="6"/>
  <c r="O51981" i="6"/>
  <c r="O51982" i="6"/>
  <c r="O51983" i="6"/>
  <c r="O51984" i="6"/>
  <c r="O51985" i="6"/>
  <c r="O51986" i="6"/>
  <c r="O51987" i="6"/>
  <c r="O51988" i="6"/>
  <c r="O51989" i="6"/>
  <c r="O51990" i="6"/>
  <c r="O51991" i="6"/>
  <c r="O51992" i="6"/>
  <c r="O51993" i="6"/>
  <c r="O51994" i="6"/>
  <c r="O51995" i="6"/>
  <c r="O51996" i="6"/>
  <c r="O51997" i="6"/>
  <c r="O51998" i="6"/>
  <c r="O51999" i="6"/>
  <c r="O52000" i="6"/>
  <c r="O52001" i="6"/>
  <c r="O52002" i="6"/>
  <c r="O52003" i="6"/>
  <c r="O52004" i="6"/>
  <c r="O52005" i="6"/>
  <c r="O52006" i="6"/>
  <c r="O52007" i="6"/>
  <c r="O52008" i="6"/>
  <c r="O52009" i="6"/>
  <c r="O52010" i="6"/>
  <c r="O52011" i="6"/>
  <c r="O52012" i="6"/>
  <c r="O52013" i="6"/>
  <c r="O52014" i="6"/>
  <c r="O52015" i="6"/>
  <c r="O52016" i="6"/>
  <c r="O52017" i="6"/>
  <c r="O52018" i="6"/>
  <c r="O52019" i="6"/>
  <c r="O52020" i="6"/>
  <c r="O52021" i="6"/>
  <c r="O52022" i="6"/>
  <c r="O52023" i="6"/>
  <c r="O52024" i="6"/>
  <c r="O52025" i="6"/>
  <c r="O52026" i="6"/>
  <c r="O52027" i="6"/>
  <c r="O52028" i="6"/>
  <c r="O52029" i="6"/>
  <c r="O52030" i="6"/>
  <c r="O52031" i="6"/>
  <c r="O52032" i="6"/>
  <c r="O52033" i="6"/>
  <c r="O52034" i="6"/>
  <c r="O52035" i="6"/>
  <c r="O52036" i="6"/>
  <c r="O52037" i="6"/>
  <c r="O52038" i="6"/>
  <c r="O52039" i="6"/>
  <c r="O52040" i="6"/>
  <c r="O52041" i="6"/>
  <c r="O52042" i="6"/>
  <c r="O52043" i="6"/>
  <c r="O52044" i="6"/>
  <c r="O52045" i="6"/>
  <c r="O52046" i="6"/>
  <c r="O52047" i="6"/>
  <c r="O52048" i="6"/>
  <c r="O52049" i="6"/>
  <c r="O52050" i="6"/>
  <c r="O52051" i="6"/>
  <c r="O52052" i="6"/>
  <c r="O52053" i="6"/>
  <c r="O52054" i="6"/>
  <c r="O52055" i="6"/>
  <c r="O52056" i="6"/>
  <c r="O52057" i="6"/>
  <c r="O52058" i="6"/>
  <c r="O52059" i="6"/>
  <c r="O52060" i="6"/>
  <c r="O52061" i="6"/>
  <c r="O52062" i="6"/>
  <c r="O52063" i="6"/>
  <c r="O52064" i="6"/>
  <c r="O52065" i="6"/>
  <c r="O52066" i="6"/>
  <c r="O52067" i="6"/>
  <c r="O52068" i="6"/>
  <c r="O52069" i="6"/>
  <c r="O52070" i="6"/>
  <c r="O52071" i="6"/>
  <c r="O52072" i="6"/>
  <c r="O52073" i="6"/>
  <c r="O52074" i="6"/>
  <c r="O52075" i="6"/>
  <c r="O52076" i="6"/>
  <c r="O52077" i="6"/>
  <c r="O52078" i="6"/>
  <c r="O52079" i="6"/>
  <c r="O52080" i="6"/>
  <c r="O52081" i="6"/>
  <c r="O52082" i="6"/>
  <c r="O52083" i="6"/>
  <c r="O52084" i="6"/>
  <c r="O52085" i="6"/>
  <c r="O52086" i="6"/>
  <c r="O52087" i="6"/>
  <c r="O52088" i="6"/>
  <c r="O52089" i="6"/>
  <c r="O52090" i="6"/>
  <c r="O52091" i="6"/>
  <c r="O52092" i="6"/>
  <c r="O52093" i="6"/>
  <c r="O52094" i="6"/>
  <c r="O52095" i="6"/>
  <c r="O52096" i="6"/>
  <c r="O52097" i="6"/>
  <c r="O52098" i="6"/>
  <c r="O52099" i="6"/>
  <c r="O52100" i="6"/>
  <c r="O52101" i="6"/>
  <c r="O52102" i="6"/>
  <c r="O52103" i="6"/>
  <c r="O52104" i="6"/>
  <c r="O52105" i="6"/>
  <c r="O52106" i="6"/>
  <c r="O52107" i="6"/>
  <c r="O52108" i="6"/>
  <c r="O52109" i="6"/>
  <c r="O52110" i="6"/>
  <c r="O52111" i="6"/>
  <c r="O52112" i="6"/>
  <c r="O52113" i="6"/>
  <c r="O52114" i="6"/>
  <c r="O52115" i="6"/>
  <c r="O52116" i="6"/>
  <c r="O52117" i="6"/>
  <c r="O52118" i="6"/>
  <c r="O52119" i="6"/>
  <c r="O52120" i="6"/>
  <c r="O52121" i="6"/>
  <c r="O52122" i="6"/>
  <c r="O52123" i="6"/>
  <c r="O52124" i="6"/>
  <c r="O52125" i="6"/>
  <c r="O52126" i="6"/>
  <c r="O52127" i="6"/>
  <c r="O52128" i="6"/>
  <c r="O52129" i="6"/>
  <c r="O52130" i="6"/>
  <c r="O52131" i="6"/>
  <c r="O52132" i="6"/>
  <c r="O52133" i="6"/>
  <c r="O52134" i="6"/>
  <c r="O52135" i="6"/>
  <c r="O52136" i="6"/>
  <c r="O52137" i="6"/>
  <c r="O52138" i="6"/>
  <c r="O52139" i="6"/>
  <c r="O52140" i="6"/>
  <c r="O52141" i="6"/>
  <c r="O52142" i="6"/>
  <c r="O52143" i="6"/>
  <c r="O52144" i="6"/>
  <c r="O52145" i="6"/>
  <c r="O52146" i="6"/>
  <c r="O52147" i="6"/>
  <c r="O52148" i="6"/>
  <c r="O52149" i="6"/>
  <c r="O52150" i="6"/>
  <c r="O52151" i="6"/>
  <c r="O52152" i="6"/>
  <c r="O52153" i="6"/>
  <c r="O52154" i="6"/>
  <c r="O52155" i="6"/>
  <c r="O52156" i="6"/>
  <c r="O52157" i="6"/>
  <c r="O52158" i="6"/>
  <c r="O52159" i="6"/>
  <c r="O52160" i="6"/>
  <c r="O52161" i="6"/>
  <c r="O52162" i="6"/>
  <c r="O52163" i="6"/>
  <c r="O52164" i="6"/>
  <c r="O52165" i="6"/>
  <c r="O52166" i="6"/>
  <c r="O52167" i="6"/>
  <c r="O52168" i="6"/>
  <c r="O52169" i="6"/>
  <c r="O52170" i="6"/>
  <c r="O52171" i="6"/>
  <c r="O52172" i="6"/>
  <c r="O52173" i="6"/>
  <c r="O52174" i="6"/>
  <c r="O52175" i="6"/>
  <c r="O52176" i="6"/>
  <c r="O52177" i="6"/>
  <c r="O52178" i="6"/>
  <c r="O52179" i="6"/>
  <c r="O52180" i="6"/>
  <c r="O52181" i="6"/>
  <c r="O52182" i="6"/>
  <c r="O52183" i="6"/>
  <c r="O52184" i="6"/>
  <c r="O52185" i="6"/>
  <c r="O52186" i="6"/>
  <c r="O52187" i="6"/>
  <c r="O52188" i="6"/>
  <c r="O52189" i="6"/>
  <c r="O52190" i="6"/>
  <c r="O52191" i="6"/>
  <c r="O52192" i="6"/>
  <c r="O52193" i="6"/>
  <c r="O52194" i="6"/>
  <c r="O52195" i="6"/>
  <c r="O52196" i="6"/>
  <c r="O52197" i="6"/>
  <c r="O52198" i="6"/>
  <c r="O52199" i="6"/>
  <c r="O52200" i="6"/>
  <c r="O52201" i="6"/>
  <c r="O52202" i="6"/>
  <c r="O52203" i="6"/>
  <c r="O52204" i="6"/>
  <c r="O52205" i="6"/>
  <c r="O52206" i="6"/>
  <c r="O52207" i="6"/>
  <c r="O52208" i="6"/>
  <c r="O52209" i="6"/>
  <c r="O52210" i="6"/>
  <c r="O52211" i="6"/>
  <c r="O52212" i="6"/>
  <c r="O52213" i="6"/>
  <c r="O52214" i="6"/>
  <c r="O52215" i="6"/>
  <c r="O52216" i="6"/>
  <c r="O52217" i="6"/>
  <c r="O52218" i="6"/>
  <c r="O52219" i="6"/>
  <c r="O52220" i="6"/>
  <c r="O52221" i="6"/>
  <c r="O52222" i="6"/>
  <c r="O52223" i="6"/>
  <c r="O52224" i="6"/>
  <c r="O52225" i="6"/>
  <c r="O52226" i="6"/>
  <c r="O52227" i="6"/>
  <c r="O52228" i="6"/>
  <c r="O52229" i="6"/>
  <c r="O52230" i="6"/>
  <c r="O52231" i="6"/>
  <c r="O52232" i="6"/>
  <c r="O52233" i="6"/>
  <c r="O52234" i="6"/>
  <c r="O52235" i="6"/>
  <c r="O52236" i="6"/>
  <c r="O52237" i="6"/>
  <c r="O52238" i="6"/>
  <c r="O52239" i="6"/>
  <c r="O52240" i="6"/>
  <c r="O52241" i="6"/>
  <c r="O52242" i="6"/>
  <c r="O52243" i="6"/>
  <c r="O52244" i="6"/>
  <c r="O52245" i="6"/>
  <c r="O52246" i="6"/>
  <c r="O52247" i="6"/>
  <c r="O52248" i="6"/>
  <c r="O52249" i="6"/>
  <c r="O52250" i="6"/>
  <c r="O52251" i="6"/>
  <c r="O52252" i="6"/>
  <c r="O52253" i="6"/>
  <c r="O52254" i="6"/>
  <c r="O52255" i="6"/>
  <c r="O52256" i="6"/>
  <c r="O52257" i="6"/>
  <c r="O52258" i="6"/>
  <c r="O52259" i="6"/>
  <c r="O52260" i="6"/>
  <c r="O52261" i="6"/>
  <c r="O52262" i="6"/>
  <c r="O52263" i="6"/>
  <c r="O52264" i="6"/>
  <c r="O52265" i="6"/>
  <c r="O52266" i="6"/>
  <c r="O52267" i="6"/>
  <c r="O52268" i="6"/>
  <c r="O52269" i="6"/>
  <c r="O52270" i="6"/>
  <c r="O52271" i="6"/>
  <c r="O52272" i="6"/>
  <c r="O52273" i="6"/>
  <c r="O52274" i="6"/>
  <c r="O52275" i="6"/>
  <c r="O52276" i="6"/>
  <c r="O52277" i="6"/>
  <c r="O52278" i="6"/>
  <c r="O52279" i="6"/>
  <c r="O52280" i="6"/>
  <c r="O52281" i="6"/>
  <c r="O52282" i="6"/>
  <c r="O52283" i="6"/>
  <c r="O52284" i="6"/>
  <c r="O52285" i="6"/>
  <c r="O52286" i="6"/>
  <c r="O52287" i="6"/>
  <c r="O52288" i="6"/>
  <c r="O52289" i="6"/>
  <c r="O52290" i="6"/>
  <c r="O52291" i="6"/>
  <c r="O52292" i="6"/>
  <c r="O52293" i="6"/>
  <c r="O52294" i="6"/>
  <c r="O52295" i="6"/>
  <c r="O52296" i="6"/>
  <c r="O52297" i="6"/>
  <c r="O52298" i="6"/>
  <c r="O52299" i="6"/>
  <c r="O52300" i="6"/>
  <c r="O52301" i="6"/>
  <c r="O52302" i="6"/>
  <c r="O52303" i="6"/>
  <c r="O52304" i="6"/>
  <c r="O52305" i="6"/>
  <c r="O52306" i="6"/>
  <c r="O52307" i="6"/>
  <c r="O52308" i="6"/>
  <c r="O52309" i="6"/>
  <c r="O52310" i="6"/>
  <c r="O52311" i="6"/>
  <c r="O52312" i="6"/>
  <c r="O52313" i="6"/>
  <c r="O52314" i="6"/>
  <c r="O52315" i="6"/>
  <c r="O52316" i="6"/>
  <c r="O52317" i="6"/>
  <c r="O52318" i="6"/>
  <c r="O52319" i="6"/>
  <c r="O52320" i="6"/>
  <c r="O52321" i="6"/>
  <c r="O52322" i="6"/>
  <c r="O52323" i="6"/>
  <c r="O52324" i="6"/>
  <c r="O52325" i="6"/>
  <c r="O52326" i="6"/>
  <c r="O52327" i="6"/>
  <c r="O52328" i="6"/>
  <c r="O52329" i="6"/>
  <c r="O52330" i="6"/>
  <c r="O52331" i="6"/>
  <c r="O52332" i="6"/>
  <c r="O52333" i="6"/>
  <c r="O52334" i="6"/>
  <c r="O52335" i="6"/>
  <c r="O52336" i="6"/>
  <c r="O52337" i="6"/>
  <c r="O52338" i="6"/>
  <c r="O52339" i="6"/>
  <c r="O52340" i="6"/>
  <c r="O52341" i="6"/>
  <c r="O52342" i="6"/>
  <c r="O52343" i="6"/>
  <c r="O52344" i="6"/>
  <c r="O52345" i="6"/>
  <c r="O52346" i="6"/>
  <c r="O52347" i="6"/>
  <c r="O52348" i="6"/>
  <c r="O52349" i="6"/>
  <c r="O52350" i="6"/>
  <c r="O52351" i="6"/>
  <c r="O52352" i="6"/>
  <c r="O52353" i="6"/>
  <c r="O52354" i="6"/>
  <c r="O52355" i="6"/>
  <c r="O52356" i="6"/>
  <c r="O52357" i="6"/>
  <c r="O52358" i="6"/>
  <c r="O52359" i="6"/>
  <c r="O52360" i="6"/>
  <c r="O52361" i="6"/>
  <c r="O52362" i="6"/>
  <c r="O52363" i="6"/>
  <c r="O52364" i="6"/>
  <c r="O52365" i="6"/>
  <c r="O52366" i="6"/>
  <c r="O52367" i="6"/>
  <c r="O52368" i="6"/>
  <c r="O52369" i="6"/>
  <c r="O52370" i="6"/>
  <c r="O52371" i="6"/>
  <c r="O52372" i="6"/>
  <c r="O52373" i="6"/>
  <c r="O52374" i="6"/>
  <c r="O52375" i="6"/>
  <c r="O52376" i="6"/>
  <c r="O52377" i="6"/>
  <c r="O52378" i="6"/>
  <c r="O52379" i="6"/>
  <c r="O52380" i="6"/>
  <c r="O52381" i="6"/>
  <c r="O52382" i="6"/>
  <c r="O52383" i="6"/>
  <c r="O52384" i="6"/>
  <c r="O52385" i="6"/>
  <c r="O52386" i="6"/>
  <c r="O52387" i="6"/>
  <c r="O52388" i="6"/>
  <c r="O52389" i="6"/>
  <c r="O52390" i="6"/>
  <c r="O52391" i="6"/>
  <c r="O52392" i="6"/>
  <c r="O52393" i="6"/>
  <c r="O52394" i="6"/>
  <c r="O52395" i="6"/>
  <c r="O52396" i="6"/>
  <c r="O52397" i="6"/>
  <c r="O52398" i="6"/>
  <c r="O52399" i="6"/>
  <c r="O52400" i="6"/>
  <c r="O52401" i="6"/>
  <c r="O52402" i="6"/>
  <c r="O52403" i="6"/>
  <c r="O52404" i="6"/>
  <c r="O52405" i="6"/>
  <c r="O52406" i="6"/>
  <c r="O52407" i="6"/>
  <c r="O52408" i="6"/>
  <c r="O52409" i="6"/>
  <c r="O52410" i="6"/>
  <c r="O52411" i="6"/>
  <c r="O52412" i="6"/>
  <c r="O52413" i="6"/>
  <c r="O52414" i="6"/>
  <c r="O52415" i="6"/>
  <c r="O52416" i="6"/>
  <c r="O52417" i="6"/>
  <c r="O52418" i="6"/>
  <c r="O52419" i="6"/>
  <c r="O52420" i="6"/>
  <c r="O52421" i="6"/>
  <c r="O52422" i="6"/>
  <c r="O52423" i="6"/>
  <c r="O52424" i="6"/>
  <c r="O52425" i="6"/>
  <c r="O52426" i="6"/>
  <c r="O52427" i="6"/>
  <c r="O52428" i="6"/>
  <c r="O52429" i="6"/>
  <c r="O52430" i="6"/>
  <c r="O52431" i="6"/>
  <c r="O52432" i="6"/>
  <c r="O52433" i="6"/>
  <c r="O52434" i="6"/>
  <c r="O52435" i="6"/>
  <c r="O52436" i="6"/>
  <c r="O52437" i="6"/>
  <c r="O52438" i="6"/>
  <c r="O52439" i="6"/>
  <c r="O52440" i="6"/>
  <c r="O52441" i="6"/>
  <c r="O52442" i="6"/>
  <c r="O52443" i="6"/>
  <c r="O52444" i="6"/>
  <c r="O52445" i="6"/>
  <c r="O52446" i="6"/>
  <c r="O52447" i="6"/>
  <c r="O52448" i="6"/>
  <c r="O52449" i="6"/>
  <c r="O52450" i="6"/>
  <c r="O52451" i="6"/>
  <c r="O52452" i="6"/>
  <c r="O52453" i="6"/>
  <c r="O52454" i="6"/>
  <c r="O52455" i="6"/>
  <c r="O52456" i="6"/>
  <c r="O52457" i="6"/>
  <c r="O52458" i="6"/>
  <c r="O52459" i="6"/>
  <c r="O52460" i="6"/>
  <c r="O52461" i="6"/>
  <c r="O52462" i="6"/>
  <c r="O52463" i="6"/>
  <c r="O52464" i="6"/>
  <c r="O52465" i="6"/>
  <c r="O52466" i="6"/>
  <c r="O52467" i="6"/>
  <c r="O52468" i="6"/>
  <c r="O52469" i="6"/>
  <c r="O52470" i="6"/>
  <c r="O52471" i="6"/>
  <c r="O52472" i="6"/>
  <c r="O52473" i="6"/>
  <c r="O52474" i="6"/>
  <c r="O52475" i="6"/>
  <c r="O52476" i="6"/>
  <c r="O52477" i="6"/>
  <c r="O52478" i="6"/>
  <c r="O52479" i="6"/>
  <c r="O52480" i="6"/>
  <c r="O52481" i="6"/>
  <c r="O52482" i="6"/>
  <c r="O52483" i="6"/>
  <c r="O52484" i="6"/>
  <c r="O52485" i="6"/>
  <c r="O52486" i="6"/>
  <c r="O52487" i="6"/>
  <c r="O52488" i="6"/>
  <c r="O52489" i="6"/>
  <c r="O52490" i="6"/>
  <c r="O52491" i="6"/>
  <c r="O52492" i="6"/>
  <c r="O52493" i="6"/>
  <c r="O52494" i="6"/>
  <c r="O52495" i="6"/>
  <c r="O52496" i="6"/>
  <c r="O52497" i="6"/>
  <c r="O52498" i="6"/>
  <c r="O52499" i="6"/>
  <c r="O52500" i="6"/>
  <c r="O52501" i="6"/>
  <c r="O52502" i="6"/>
  <c r="O52503" i="6"/>
  <c r="O52504" i="6"/>
  <c r="O52505" i="6"/>
  <c r="O52506" i="6"/>
  <c r="O52507" i="6"/>
  <c r="O52508" i="6"/>
  <c r="O52509" i="6"/>
  <c r="O52510" i="6"/>
  <c r="O52511" i="6"/>
  <c r="O52512" i="6"/>
  <c r="O52513" i="6"/>
  <c r="O52514" i="6"/>
  <c r="O52515" i="6"/>
  <c r="O52516" i="6"/>
  <c r="O52517" i="6"/>
  <c r="O52518" i="6"/>
  <c r="O52519" i="6"/>
  <c r="O52520" i="6"/>
  <c r="O52521" i="6"/>
  <c r="O52522" i="6"/>
  <c r="O52523" i="6"/>
  <c r="O52524" i="6"/>
  <c r="O52525" i="6"/>
  <c r="O52526" i="6"/>
  <c r="O52527" i="6"/>
  <c r="O52528" i="6"/>
  <c r="O52529" i="6"/>
  <c r="O52530" i="6"/>
  <c r="O52531" i="6"/>
  <c r="O52532" i="6"/>
  <c r="O52533" i="6"/>
  <c r="O52534" i="6"/>
  <c r="O52535" i="6"/>
  <c r="O52536" i="6"/>
  <c r="O52537" i="6"/>
  <c r="O52538" i="6"/>
  <c r="O52539" i="6"/>
  <c r="O52540" i="6"/>
  <c r="O52541" i="6"/>
  <c r="O52542" i="6"/>
  <c r="O52543" i="6"/>
  <c r="O52544" i="6"/>
  <c r="O52545" i="6"/>
  <c r="O52546" i="6"/>
  <c r="O52547" i="6"/>
  <c r="O52548" i="6"/>
  <c r="O52549" i="6"/>
  <c r="O52550" i="6"/>
  <c r="O52551" i="6"/>
  <c r="O52552" i="6"/>
  <c r="O52553" i="6"/>
  <c r="O52554" i="6"/>
  <c r="O52555" i="6"/>
  <c r="O52556" i="6"/>
  <c r="O52557" i="6"/>
  <c r="O52558" i="6"/>
  <c r="O52559" i="6"/>
  <c r="O52560" i="6"/>
  <c r="O52561" i="6"/>
  <c r="O52562" i="6"/>
  <c r="O52563" i="6"/>
  <c r="O52564" i="6"/>
  <c r="O52565" i="6"/>
  <c r="O52566" i="6"/>
  <c r="O52567" i="6"/>
  <c r="O52568" i="6"/>
  <c r="O52569" i="6"/>
  <c r="O52570" i="6"/>
  <c r="O52571" i="6"/>
  <c r="O52572" i="6"/>
  <c r="O52573" i="6"/>
  <c r="O52574" i="6"/>
  <c r="O52575" i="6"/>
  <c r="O52576" i="6"/>
  <c r="O52577" i="6"/>
  <c r="O52578" i="6"/>
  <c r="O52579" i="6"/>
  <c r="O52580" i="6"/>
  <c r="O52581" i="6"/>
  <c r="O52582" i="6"/>
  <c r="O52583" i="6"/>
  <c r="O52584" i="6"/>
  <c r="O52585" i="6"/>
  <c r="O52586" i="6"/>
  <c r="O52587" i="6"/>
  <c r="O52588" i="6"/>
  <c r="O52589" i="6"/>
  <c r="O52590" i="6"/>
  <c r="O52591" i="6"/>
  <c r="O52592" i="6"/>
  <c r="O52593" i="6"/>
  <c r="O52594" i="6"/>
  <c r="O52595" i="6"/>
  <c r="O52596" i="6"/>
  <c r="O52597" i="6"/>
  <c r="O52598" i="6"/>
  <c r="O52599" i="6"/>
  <c r="O52600" i="6"/>
  <c r="O52601" i="6"/>
  <c r="O52602" i="6"/>
  <c r="O52603" i="6"/>
  <c r="O52604" i="6"/>
  <c r="O52605" i="6"/>
  <c r="O52606" i="6"/>
  <c r="O52607" i="6"/>
  <c r="O52608" i="6"/>
  <c r="O52609" i="6"/>
  <c r="O52610" i="6"/>
  <c r="O52611" i="6"/>
  <c r="O52612" i="6"/>
  <c r="O52613" i="6"/>
  <c r="O52614" i="6"/>
  <c r="O52615" i="6"/>
  <c r="O52616" i="6"/>
  <c r="O52617" i="6"/>
  <c r="O52618" i="6"/>
  <c r="O52619" i="6"/>
  <c r="O52620" i="6"/>
  <c r="O52621" i="6"/>
  <c r="O52622" i="6"/>
  <c r="O52623" i="6"/>
  <c r="O52624" i="6"/>
  <c r="O52625" i="6"/>
  <c r="O52626" i="6"/>
  <c r="O52627" i="6"/>
  <c r="O52628" i="6"/>
  <c r="O52629" i="6"/>
  <c r="O52630" i="6"/>
  <c r="O52631" i="6"/>
  <c r="O52632" i="6"/>
  <c r="O52633" i="6"/>
  <c r="O52634" i="6"/>
  <c r="O52635" i="6"/>
  <c r="O52636" i="6"/>
  <c r="O52637" i="6"/>
  <c r="O52638" i="6"/>
  <c r="O52639" i="6"/>
  <c r="O52640" i="6"/>
  <c r="O52641" i="6"/>
  <c r="O52642" i="6"/>
  <c r="O52643" i="6"/>
  <c r="O52644" i="6"/>
  <c r="O52645" i="6"/>
  <c r="O52646" i="6"/>
  <c r="O52647" i="6"/>
  <c r="O52648" i="6"/>
  <c r="O52649" i="6"/>
  <c r="O52650" i="6"/>
  <c r="O52651" i="6"/>
  <c r="O52652" i="6"/>
  <c r="O52653" i="6"/>
  <c r="O52654" i="6"/>
  <c r="O52655" i="6"/>
  <c r="O52656" i="6"/>
  <c r="O52657" i="6"/>
  <c r="O52658" i="6"/>
  <c r="O52659" i="6"/>
  <c r="O52660" i="6"/>
  <c r="O52661" i="6"/>
  <c r="O52662" i="6"/>
  <c r="O52663" i="6"/>
  <c r="O52664" i="6"/>
  <c r="O52665" i="6"/>
  <c r="O52666" i="6"/>
  <c r="O52667" i="6"/>
  <c r="O52668" i="6"/>
  <c r="O52669" i="6"/>
  <c r="O52670" i="6"/>
  <c r="O52671" i="6"/>
  <c r="O52672" i="6"/>
  <c r="O52673" i="6"/>
  <c r="O52674" i="6"/>
  <c r="O52675" i="6"/>
  <c r="O52676" i="6"/>
  <c r="O52677" i="6"/>
  <c r="O52678" i="6"/>
  <c r="O52679" i="6"/>
  <c r="O52680" i="6"/>
  <c r="O52681" i="6"/>
  <c r="O52682" i="6"/>
  <c r="O52683" i="6"/>
  <c r="O52684" i="6"/>
  <c r="O52685" i="6"/>
  <c r="O52686" i="6"/>
  <c r="O52687" i="6"/>
  <c r="O52688" i="6"/>
  <c r="O52689" i="6"/>
  <c r="O52690" i="6"/>
  <c r="O52691" i="6"/>
  <c r="O52692" i="6"/>
  <c r="O52693" i="6"/>
  <c r="O52694" i="6"/>
  <c r="O52695" i="6"/>
  <c r="O52696" i="6"/>
  <c r="O52697" i="6"/>
  <c r="O52698" i="6"/>
  <c r="O52699" i="6"/>
  <c r="O52700" i="6"/>
  <c r="O52701" i="6"/>
  <c r="O52702" i="6"/>
  <c r="O52703" i="6"/>
  <c r="O52704" i="6"/>
  <c r="O52705" i="6"/>
  <c r="O52706" i="6"/>
  <c r="O52707" i="6"/>
  <c r="O52708" i="6"/>
  <c r="O52709" i="6"/>
  <c r="O52710" i="6"/>
  <c r="O52711" i="6"/>
  <c r="O52712" i="6"/>
  <c r="O52713" i="6"/>
  <c r="O52714" i="6"/>
  <c r="O52715" i="6"/>
  <c r="O52716" i="6"/>
  <c r="O52717" i="6"/>
  <c r="O52718" i="6"/>
  <c r="O52719" i="6"/>
  <c r="O52720" i="6"/>
  <c r="O52721" i="6"/>
  <c r="O52722" i="6"/>
  <c r="O52723" i="6"/>
  <c r="O52724" i="6"/>
  <c r="O52725" i="6"/>
  <c r="O52726" i="6"/>
  <c r="O52727" i="6"/>
  <c r="O52728" i="6"/>
  <c r="O52729" i="6"/>
  <c r="O52730" i="6"/>
  <c r="O52731" i="6"/>
  <c r="O52732" i="6"/>
  <c r="O52733" i="6"/>
  <c r="O52734" i="6"/>
  <c r="O52735" i="6"/>
  <c r="O52736" i="6"/>
  <c r="O52737" i="6"/>
  <c r="O52738" i="6"/>
  <c r="O52739" i="6"/>
  <c r="O52740" i="6"/>
  <c r="O52741" i="6"/>
  <c r="O52742" i="6"/>
  <c r="O52743" i="6"/>
  <c r="O52744" i="6"/>
  <c r="O52745" i="6"/>
  <c r="O52746" i="6"/>
  <c r="O52747" i="6"/>
  <c r="O52748" i="6"/>
  <c r="O52749" i="6"/>
  <c r="O52750" i="6"/>
  <c r="O52751" i="6"/>
  <c r="O52752" i="6"/>
  <c r="O52753" i="6"/>
  <c r="O52754" i="6"/>
  <c r="O52755" i="6"/>
  <c r="O52756" i="6"/>
  <c r="O52757" i="6"/>
  <c r="O52758" i="6"/>
  <c r="O52759" i="6"/>
  <c r="O52760" i="6"/>
  <c r="O52761" i="6"/>
  <c r="O52762" i="6"/>
  <c r="O52763" i="6"/>
  <c r="O52764" i="6"/>
  <c r="O52765" i="6"/>
  <c r="O52766" i="6"/>
  <c r="O52767" i="6"/>
  <c r="O52768" i="6"/>
  <c r="O52769" i="6"/>
  <c r="O52770" i="6"/>
  <c r="O52771" i="6"/>
  <c r="O52772" i="6"/>
  <c r="O52773" i="6"/>
  <c r="O52774" i="6"/>
  <c r="O52775" i="6"/>
  <c r="O52776" i="6"/>
  <c r="O52777" i="6"/>
  <c r="O52778" i="6"/>
  <c r="O52779" i="6"/>
  <c r="O52780" i="6"/>
  <c r="O52781" i="6"/>
  <c r="O52782" i="6"/>
  <c r="O52783" i="6"/>
  <c r="O52784" i="6"/>
  <c r="O52785" i="6"/>
  <c r="O52786" i="6"/>
  <c r="O52787" i="6"/>
  <c r="O52788" i="6"/>
  <c r="O52789" i="6"/>
  <c r="O52790" i="6"/>
  <c r="O52791" i="6"/>
  <c r="O52792" i="6"/>
  <c r="O52793" i="6"/>
  <c r="O52794" i="6"/>
  <c r="O52795" i="6"/>
  <c r="O52796" i="6"/>
  <c r="O52797" i="6"/>
  <c r="O52798" i="6"/>
  <c r="O52799" i="6"/>
  <c r="O52800" i="6"/>
  <c r="O52801" i="6"/>
  <c r="O52802" i="6"/>
  <c r="O52803" i="6"/>
  <c r="O52804" i="6"/>
  <c r="O52805" i="6"/>
  <c r="O52806" i="6"/>
  <c r="O52807" i="6"/>
  <c r="O52808" i="6"/>
  <c r="O52809" i="6"/>
  <c r="O52810" i="6"/>
  <c r="O52811" i="6"/>
  <c r="O52812" i="6"/>
  <c r="O52813" i="6"/>
  <c r="O52814" i="6"/>
  <c r="O52815" i="6"/>
  <c r="O52816" i="6"/>
  <c r="O52817" i="6"/>
  <c r="O52818" i="6"/>
  <c r="O52819" i="6"/>
  <c r="O52820" i="6"/>
  <c r="O52821" i="6"/>
  <c r="O52822" i="6"/>
  <c r="O52823" i="6"/>
  <c r="O52824" i="6"/>
  <c r="O52825" i="6"/>
  <c r="O52826" i="6"/>
  <c r="O52827" i="6"/>
  <c r="O52828" i="6"/>
  <c r="O52829" i="6"/>
  <c r="O52830" i="6"/>
  <c r="O52831" i="6"/>
  <c r="O52832" i="6"/>
  <c r="O52833" i="6"/>
  <c r="O52834" i="6"/>
  <c r="O52835" i="6"/>
  <c r="O52836" i="6"/>
  <c r="O52837" i="6"/>
  <c r="O52838" i="6"/>
  <c r="O52839" i="6"/>
  <c r="O52840" i="6"/>
  <c r="O52841" i="6"/>
  <c r="O52842" i="6"/>
  <c r="O52843" i="6"/>
  <c r="O52844" i="6"/>
  <c r="O52845" i="6"/>
  <c r="O52846" i="6"/>
  <c r="O52847" i="6"/>
  <c r="O52848" i="6"/>
  <c r="O52849" i="6"/>
  <c r="O52850" i="6"/>
  <c r="O52851" i="6"/>
  <c r="O52852" i="6"/>
  <c r="O52853" i="6"/>
  <c r="O52854" i="6"/>
  <c r="O52855" i="6"/>
  <c r="O52856" i="6"/>
  <c r="O52857" i="6"/>
  <c r="O52858" i="6"/>
  <c r="O52859" i="6"/>
  <c r="O52860" i="6"/>
  <c r="O52861" i="6"/>
  <c r="O52862" i="6"/>
  <c r="O52863" i="6"/>
  <c r="O52864" i="6"/>
  <c r="O52865" i="6"/>
  <c r="O52866" i="6"/>
  <c r="O52867" i="6"/>
  <c r="O52868" i="6"/>
  <c r="O52869" i="6"/>
  <c r="O52870" i="6"/>
  <c r="O52871" i="6"/>
  <c r="O52872" i="6"/>
  <c r="O52873" i="6"/>
  <c r="O52874" i="6"/>
  <c r="O52875" i="6"/>
  <c r="O52876" i="6"/>
  <c r="O52877" i="6"/>
  <c r="O52878" i="6"/>
  <c r="O52879" i="6"/>
  <c r="O52880" i="6"/>
  <c r="O52881" i="6"/>
  <c r="O52882" i="6"/>
  <c r="O52883" i="6"/>
  <c r="O52884" i="6"/>
  <c r="O52885" i="6"/>
  <c r="O52886" i="6"/>
  <c r="O52887" i="6"/>
  <c r="O52888" i="6"/>
  <c r="O52889" i="6"/>
  <c r="O52890" i="6"/>
  <c r="O52891" i="6"/>
  <c r="O52892" i="6"/>
  <c r="O52893" i="6"/>
  <c r="O52894" i="6"/>
  <c r="O52895" i="6"/>
  <c r="O52896" i="6"/>
  <c r="O52897" i="6"/>
  <c r="O52898" i="6"/>
  <c r="O52899" i="6"/>
  <c r="O52900" i="6"/>
  <c r="O52901" i="6"/>
  <c r="O52902" i="6"/>
  <c r="O52903" i="6"/>
  <c r="O52904" i="6"/>
  <c r="O52905" i="6"/>
  <c r="O52906" i="6"/>
  <c r="O52907" i="6"/>
  <c r="O52908" i="6"/>
  <c r="O52909" i="6"/>
  <c r="O52910" i="6"/>
  <c r="O52911" i="6"/>
  <c r="O52912" i="6"/>
  <c r="O52913" i="6"/>
  <c r="O52914" i="6"/>
  <c r="O52915" i="6"/>
  <c r="O52916" i="6"/>
  <c r="O52917" i="6"/>
  <c r="O52918" i="6"/>
  <c r="O52919" i="6"/>
  <c r="O52920" i="6"/>
  <c r="O52921" i="6"/>
  <c r="O52922" i="6"/>
  <c r="O52923" i="6"/>
  <c r="O52924" i="6"/>
  <c r="O52925" i="6"/>
  <c r="O52926" i="6"/>
  <c r="O52927" i="6"/>
  <c r="O52928" i="6"/>
  <c r="O52929" i="6"/>
  <c r="O52930" i="6"/>
  <c r="O52931" i="6"/>
  <c r="O52932" i="6"/>
  <c r="O52933" i="6"/>
  <c r="O52934" i="6"/>
  <c r="O52935" i="6"/>
  <c r="O52936" i="6"/>
  <c r="O52937" i="6"/>
  <c r="O52938" i="6"/>
  <c r="O52939" i="6"/>
  <c r="O52940" i="6"/>
  <c r="O52941" i="6"/>
  <c r="O52942" i="6"/>
  <c r="O52943" i="6"/>
  <c r="O52944" i="6"/>
  <c r="O52945" i="6"/>
  <c r="O52946" i="6"/>
  <c r="O52947" i="6"/>
  <c r="O52948" i="6"/>
  <c r="O52949" i="6"/>
  <c r="O52950" i="6"/>
  <c r="O52951" i="6"/>
  <c r="O52952" i="6"/>
  <c r="O52953" i="6"/>
  <c r="O52954" i="6"/>
  <c r="O52955" i="6"/>
  <c r="O52956" i="6"/>
  <c r="O52957" i="6"/>
  <c r="O52958" i="6"/>
  <c r="O52959" i="6"/>
  <c r="O52960" i="6"/>
  <c r="O52961" i="6"/>
  <c r="O52962" i="6"/>
  <c r="O52963" i="6"/>
  <c r="O52964" i="6"/>
  <c r="O52965" i="6"/>
  <c r="O52966" i="6"/>
  <c r="O52967" i="6"/>
  <c r="O52968" i="6"/>
  <c r="O52969" i="6"/>
  <c r="O52970" i="6"/>
  <c r="O52971" i="6"/>
  <c r="O52972" i="6"/>
  <c r="O52973" i="6"/>
  <c r="O52974" i="6"/>
  <c r="O52975" i="6"/>
  <c r="O52976" i="6"/>
  <c r="O52977" i="6"/>
  <c r="O52978" i="6"/>
  <c r="O52979" i="6"/>
  <c r="O52980" i="6"/>
  <c r="O52981" i="6"/>
  <c r="O52982" i="6"/>
  <c r="O52983" i="6"/>
  <c r="O52984" i="6"/>
  <c r="O52985" i="6"/>
  <c r="O52986" i="6"/>
  <c r="O52987" i="6"/>
  <c r="O52988" i="6"/>
  <c r="O52989" i="6"/>
  <c r="O52990" i="6"/>
  <c r="O52991" i="6"/>
  <c r="O52992" i="6"/>
  <c r="O52993" i="6"/>
  <c r="O52994" i="6"/>
  <c r="O52995" i="6"/>
  <c r="O52996" i="6"/>
  <c r="O52997" i="6"/>
  <c r="O52998" i="6"/>
  <c r="O52999" i="6"/>
  <c r="O53000" i="6"/>
  <c r="O53001" i="6"/>
  <c r="O53002" i="6"/>
  <c r="O53003" i="6"/>
  <c r="O53004" i="6"/>
  <c r="O53005" i="6"/>
  <c r="O53006" i="6"/>
  <c r="O53007" i="6"/>
  <c r="O53008" i="6"/>
  <c r="O53009" i="6"/>
  <c r="O53010" i="6"/>
  <c r="O53011" i="6"/>
  <c r="O53012" i="6"/>
  <c r="O53013" i="6"/>
  <c r="O53014" i="6"/>
  <c r="O53015" i="6"/>
  <c r="O53016" i="6"/>
  <c r="O53017" i="6"/>
  <c r="O53018" i="6"/>
  <c r="O53019" i="6"/>
  <c r="O53020" i="6"/>
  <c r="O53021" i="6"/>
  <c r="O53022" i="6"/>
  <c r="O53023" i="6"/>
  <c r="O53024" i="6"/>
  <c r="O53025" i="6"/>
  <c r="O53026" i="6"/>
  <c r="O53027" i="6"/>
  <c r="O53028" i="6"/>
  <c r="O53029" i="6"/>
  <c r="O53030" i="6"/>
  <c r="O53031" i="6"/>
  <c r="O53032" i="6"/>
  <c r="O53033" i="6"/>
  <c r="O53034" i="6"/>
  <c r="O53035" i="6"/>
  <c r="O53036" i="6"/>
  <c r="O53037" i="6"/>
  <c r="O53038" i="6"/>
  <c r="O53039" i="6"/>
  <c r="O53040" i="6"/>
  <c r="O53041" i="6"/>
  <c r="O53042" i="6"/>
  <c r="O53043" i="6"/>
  <c r="O53044" i="6"/>
  <c r="O53045" i="6"/>
  <c r="O53046" i="6"/>
  <c r="O53047" i="6"/>
  <c r="O53048" i="6"/>
  <c r="O53049" i="6"/>
  <c r="O53050" i="6"/>
  <c r="O53051" i="6"/>
  <c r="O53052" i="6"/>
  <c r="O53053" i="6"/>
  <c r="O53054" i="6"/>
  <c r="O53055" i="6"/>
  <c r="O53056" i="6"/>
  <c r="O53057" i="6"/>
  <c r="O53058" i="6"/>
  <c r="O53059" i="6"/>
  <c r="O53060" i="6"/>
  <c r="O53061" i="6"/>
  <c r="O53062" i="6"/>
  <c r="O53063" i="6"/>
  <c r="O53064" i="6"/>
  <c r="O53065" i="6"/>
  <c r="O53066" i="6"/>
  <c r="O53067" i="6"/>
  <c r="O53068" i="6"/>
  <c r="O53069" i="6"/>
  <c r="O53070" i="6"/>
  <c r="O53071" i="6"/>
  <c r="O53072" i="6"/>
  <c r="O53073" i="6"/>
  <c r="O53074" i="6"/>
  <c r="O53075" i="6"/>
  <c r="O53076" i="6"/>
  <c r="O53077" i="6"/>
  <c r="O53078" i="6"/>
  <c r="O53079" i="6"/>
  <c r="O53080" i="6"/>
  <c r="O53081" i="6"/>
  <c r="O53082" i="6"/>
  <c r="O53083" i="6"/>
  <c r="O53084" i="6"/>
  <c r="O53085" i="6"/>
  <c r="O53086" i="6"/>
  <c r="O53087" i="6"/>
  <c r="O53088" i="6"/>
  <c r="O53089" i="6"/>
  <c r="O53090" i="6"/>
  <c r="O53091" i="6"/>
  <c r="O53092" i="6"/>
  <c r="O53093" i="6"/>
  <c r="O53094" i="6"/>
  <c r="O53095" i="6"/>
  <c r="O53096" i="6"/>
  <c r="O53097" i="6"/>
  <c r="O53098" i="6"/>
  <c r="O53099" i="6"/>
  <c r="O53100" i="6"/>
  <c r="O53101" i="6"/>
  <c r="O53102" i="6"/>
  <c r="O53103" i="6"/>
  <c r="O53104" i="6"/>
  <c r="O53105" i="6"/>
  <c r="O53106" i="6"/>
  <c r="O53107" i="6"/>
  <c r="O53108" i="6"/>
  <c r="O53109" i="6"/>
  <c r="O53110" i="6"/>
  <c r="O53111" i="6"/>
  <c r="O53112" i="6"/>
  <c r="O53113" i="6"/>
  <c r="O53114" i="6"/>
  <c r="O53115" i="6"/>
  <c r="O53116" i="6"/>
  <c r="O53117" i="6"/>
  <c r="O53118" i="6"/>
  <c r="O53119" i="6"/>
  <c r="O53120" i="6"/>
  <c r="O53121" i="6"/>
  <c r="O53122" i="6"/>
  <c r="O53123" i="6"/>
  <c r="O53124" i="6"/>
  <c r="O53125" i="6"/>
  <c r="O53126" i="6"/>
  <c r="O53127" i="6"/>
  <c r="O53128" i="6"/>
  <c r="O53129" i="6"/>
  <c r="O53130" i="6"/>
  <c r="O53131" i="6"/>
  <c r="O53132" i="6"/>
  <c r="O53133" i="6"/>
  <c r="O53134" i="6"/>
  <c r="O53135" i="6"/>
  <c r="O53136" i="6"/>
  <c r="O53137" i="6"/>
  <c r="O53138" i="6"/>
  <c r="O53139" i="6"/>
  <c r="O53140" i="6"/>
  <c r="O53141" i="6"/>
  <c r="O53142" i="6"/>
  <c r="O53143" i="6"/>
  <c r="O53144" i="6"/>
  <c r="O53145" i="6"/>
  <c r="O53146" i="6"/>
  <c r="O53147" i="6"/>
  <c r="O53148" i="6"/>
  <c r="O53149" i="6"/>
  <c r="O53150" i="6"/>
  <c r="O53151" i="6"/>
  <c r="O53152" i="6"/>
  <c r="O53153" i="6"/>
  <c r="O53154" i="6"/>
  <c r="O53155" i="6"/>
  <c r="O53156" i="6"/>
  <c r="O53157" i="6"/>
  <c r="O53158" i="6"/>
  <c r="O53159" i="6"/>
  <c r="O53160" i="6"/>
  <c r="O53161" i="6"/>
  <c r="O53162" i="6"/>
  <c r="O53163" i="6"/>
  <c r="O53164" i="6"/>
  <c r="O53165" i="6"/>
  <c r="O53166" i="6"/>
  <c r="O53167" i="6"/>
  <c r="O53168" i="6"/>
  <c r="O53169" i="6"/>
  <c r="O53170" i="6"/>
  <c r="O53171" i="6"/>
  <c r="O53172" i="6"/>
  <c r="O53173" i="6"/>
  <c r="O53174" i="6"/>
  <c r="O53175" i="6"/>
  <c r="O53176" i="6"/>
  <c r="O53177" i="6"/>
  <c r="O53178" i="6"/>
  <c r="O53179" i="6"/>
  <c r="O53180" i="6"/>
  <c r="O53181" i="6"/>
  <c r="O53182" i="6"/>
  <c r="O53183" i="6"/>
  <c r="O53184" i="6"/>
  <c r="O53185" i="6"/>
  <c r="O53186" i="6"/>
  <c r="O53187" i="6"/>
  <c r="O53188" i="6"/>
  <c r="O53189" i="6"/>
  <c r="O53190" i="6"/>
  <c r="O53191" i="6"/>
  <c r="O53192" i="6"/>
  <c r="O53193" i="6"/>
  <c r="O53194" i="6"/>
  <c r="O53195" i="6"/>
  <c r="O53196" i="6"/>
  <c r="O53197" i="6"/>
  <c r="O53198" i="6"/>
  <c r="O53199" i="6"/>
  <c r="O53200" i="6"/>
  <c r="O53201" i="6"/>
  <c r="O53202" i="6"/>
  <c r="O53203" i="6"/>
  <c r="O53204" i="6"/>
  <c r="O53205" i="6"/>
  <c r="O53206" i="6"/>
  <c r="O53207" i="6"/>
  <c r="O53208" i="6"/>
  <c r="O53209" i="6"/>
  <c r="O53210" i="6"/>
  <c r="O53211" i="6"/>
  <c r="O53212" i="6"/>
  <c r="O53213" i="6"/>
  <c r="O53214" i="6"/>
  <c r="O53215" i="6"/>
  <c r="O53216" i="6"/>
  <c r="O53217" i="6"/>
  <c r="O53218" i="6"/>
  <c r="O53219" i="6"/>
  <c r="O53220" i="6"/>
  <c r="O53221" i="6"/>
  <c r="O53222" i="6"/>
  <c r="O53223" i="6"/>
  <c r="O53224" i="6"/>
  <c r="O53225" i="6"/>
  <c r="O53226" i="6"/>
  <c r="O53227" i="6"/>
  <c r="O53228" i="6"/>
  <c r="O53229" i="6"/>
  <c r="O53230" i="6"/>
  <c r="O53231" i="6"/>
  <c r="O53232" i="6"/>
  <c r="O53233" i="6"/>
  <c r="O53234" i="6"/>
  <c r="O53235" i="6"/>
  <c r="O53236" i="6"/>
  <c r="O53237" i="6"/>
  <c r="O53238" i="6"/>
  <c r="O53239" i="6"/>
  <c r="O53240" i="6"/>
  <c r="O53241" i="6"/>
  <c r="O53242" i="6"/>
  <c r="O53243" i="6"/>
  <c r="O53244" i="6"/>
  <c r="O53245" i="6"/>
  <c r="O53246" i="6"/>
  <c r="O53247" i="6"/>
  <c r="O53248" i="6"/>
  <c r="O53249" i="6"/>
  <c r="O53250" i="6"/>
  <c r="O53251" i="6"/>
  <c r="O53252" i="6"/>
  <c r="O53253" i="6"/>
  <c r="O53254" i="6"/>
  <c r="O53255" i="6"/>
  <c r="O53256" i="6"/>
  <c r="O53257" i="6"/>
  <c r="O53258" i="6"/>
  <c r="O53259" i="6"/>
  <c r="O53260" i="6"/>
  <c r="O53261" i="6"/>
  <c r="O53262" i="6"/>
  <c r="O53263" i="6"/>
  <c r="O53264" i="6"/>
  <c r="O53265" i="6"/>
  <c r="O53266" i="6"/>
  <c r="O53267" i="6"/>
  <c r="O53268" i="6"/>
  <c r="O53269" i="6"/>
  <c r="O53270" i="6"/>
  <c r="O53271" i="6"/>
  <c r="O53272" i="6"/>
  <c r="O53273" i="6"/>
  <c r="O53274" i="6"/>
  <c r="O53275" i="6"/>
  <c r="O53276" i="6"/>
  <c r="O53277" i="6"/>
  <c r="O53278" i="6"/>
  <c r="O53279" i="6"/>
  <c r="O53280" i="6"/>
  <c r="O53281" i="6"/>
  <c r="O53282" i="6"/>
  <c r="O53283" i="6"/>
  <c r="O53284" i="6"/>
  <c r="O53285" i="6"/>
  <c r="O53286" i="6"/>
  <c r="O53287" i="6"/>
  <c r="O53288" i="6"/>
  <c r="O53289" i="6"/>
  <c r="O53290" i="6"/>
  <c r="O53291" i="6"/>
  <c r="O53292" i="6"/>
  <c r="O53293" i="6"/>
  <c r="O53294" i="6"/>
  <c r="O53295" i="6"/>
  <c r="O53296" i="6"/>
  <c r="O53297" i="6"/>
  <c r="O53298" i="6"/>
  <c r="O53299" i="6"/>
  <c r="O53300" i="6"/>
  <c r="O53301" i="6"/>
  <c r="O53302" i="6"/>
  <c r="O53303" i="6"/>
  <c r="O53304" i="6"/>
  <c r="O53305" i="6"/>
  <c r="O53306" i="6"/>
  <c r="O53307" i="6"/>
  <c r="O53308" i="6"/>
  <c r="O53309" i="6"/>
  <c r="O53310" i="6"/>
  <c r="O53311" i="6"/>
  <c r="O53312" i="6"/>
  <c r="O53313" i="6"/>
  <c r="O53314" i="6"/>
  <c r="O53315" i="6"/>
  <c r="O53316" i="6"/>
  <c r="O53317" i="6"/>
  <c r="O53318" i="6"/>
  <c r="O53319" i="6"/>
  <c r="O53320" i="6"/>
  <c r="O53321" i="6"/>
  <c r="O53322" i="6"/>
  <c r="O53323" i="6"/>
  <c r="O53324" i="6"/>
  <c r="O53325" i="6"/>
  <c r="O53326" i="6"/>
  <c r="O53327" i="6"/>
  <c r="O53328" i="6"/>
  <c r="O53329" i="6"/>
  <c r="O53330" i="6"/>
  <c r="O53331" i="6"/>
  <c r="O53332" i="6"/>
  <c r="O53333" i="6"/>
  <c r="O53334" i="6"/>
  <c r="O53335" i="6"/>
  <c r="O53336" i="6"/>
  <c r="O53337" i="6"/>
  <c r="O53338" i="6"/>
  <c r="O53339" i="6"/>
  <c r="O53340" i="6"/>
  <c r="O53341" i="6"/>
  <c r="O53342" i="6"/>
  <c r="O53343" i="6"/>
  <c r="O53344" i="6"/>
  <c r="O53345" i="6"/>
  <c r="O53346" i="6"/>
  <c r="O53347" i="6"/>
  <c r="O53348" i="6"/>
  <c r="O53349" i="6"/>
  <c r="O53350" i="6"/>
  <c r="O53351" i="6"/>
  <c r="O53352" i="6"/>
  <c r="O53353" i="6"/>
  <c r="O53354" i="6"/>
  <c r="O53355" i="6"/>
  <c r="O53356" i="6"/>
  <c r="O53357" i="6"/>
  <c r="O53358" i="6"/>
  <c r="O53359" i="6"/>
  <c r="O53360" i="6"/>
  <c r="O53361" i="6"/>
  <c r="O53362" i="6"/>
  <c r="O53363" i="6"/>
  <c r="O53364" i="6"/>
  <c r="O53365" i="6"/>
  <c r="O53366" i="6"/>
  <c r="O53367" i="6"/>
  <c r="O53368" i="6"/>
  <c r="O53369" i="6"/>
  <c r="O53370" i="6"/>
  <c r="O53371" i="6"/>
  <c r="O53372" i="6"/>
  <c r="O53373" i="6"/>
  <c r="O53374" i="6"/>
  <c r="O53375" i="6"/>
  <c r="O53376" i="6"/>
  <c r="O53377" i="6"/>
  <c r="O53378" i="6"/>
  <c r="O53379" i="6"/>
  <c r="O53380" i="6"/>
  <c r="O53381" i="6"/>
  <c r="O53382" i="6"/>
  <c r="O53383" i="6"/>
  <c r="O53384" i="6"/>
  <c r="O53385" i="6"/>
  <c r="O53386" i="6"/>
  <c r="O53387" i="6"/>
  <c r="O53388" i="6"/>
  <c r="O53389" i="6"/>
  <c r="O53390" i="6"/>
  <c r="O53391" i="6"/>
  <c r="O53392" i="6"/>
  <c r="O53393" i="6"/>
  <c r="O53394" i="6"/>
  <c r="O53395" i="6"/>
  <c r="O53396" i="6"/>
  <c r="O53397" i="6"/>
  <c r="O53398" i="6"/>
  <c r="O53399" i="6"/>
  <c r="O53400" i="6"/>
  <c r="O53401" i="6"/>
  <c r="O53402" i="6"/>
  <c r="O53403" i="6"/>
  <c r="O53404" i="6"/>
  <c r="O53405" i="6"/>
  <c r="O53406" i="6"/>
  <c r="O53407" i="6"/>
  <c r="O53408" i="6"/>
  <c r="O53409" i="6"/>
  <c r="O53410" i="6"/>
  <c r="O53411" i="6"/>
  <c r="O53412" i="6"/>
  <c r="O53413" i="6"/>
  <c r="O53414" i="6"/>
  <c r="O53415" i="6"/>
  <c r="O53416" i="6"/>
  <c r="O53417" i="6"/>
  <c r="O53418" i="6"/>
  <c r="O53419" i="6"/>
  <c r="O53420" i="6"/>
  <c r="O53421" i="6"/>
  <c r="O53422" i="6"/>
  <c r="O53423" i="6"/>
  <c r="O53424" i="6"/>
  <c r="O53425" i="6"/>
  <c r="O53426" i="6"/>
  <c r="O53427" i="6"/>
  <c r="O53428" i="6"/>
  <c r="O53429" i="6"/>
  <c r="O53430" i="6"/>
  <c r="O53431" i="6"/>
  <c r="O53432" i="6"/>
  <c r="O53433" i="6"/>
  <c r="O53434" i="6"/>
  <c r="O53435" i="6"/>
  <c r="O53436" i="6"/>
  <c r="O53437" i="6"/>
  <c r="O53438" i="6"/>
  <c r="O53439" i="6"/>
  <c r="O53440" i="6"/>
  <c r="O53441" i="6"/>
  <c r="O53442" i="6"/>
  <c r="O53443" i="6"/>
  <c r="O53444" i="6"/>
  <c r="O53445" i="6"/>
  <c r="O53446" i="6"/>
  <c r="O53447" i="6"/>
  <c r="O53448" i="6"/>
  <c r="O53449" i="6"/>
  <c r="O53450" i="6"/>
  <c r="O53451" i="6"/>
  <c r="O53452" i="6"/>
  <c r="O53453" i="6"/>
  <c r="O53454" i="6"/>
  <c r="O53455" i="6"/>
  <c r="O53456" i="6"/>
  <c r="O53457" i="6"/>
  <c r="O53458" i="6"/>
  <c r="O53459" i="6"/>
  <c r="O53460" i="6"/>
  <c r="O53461" i="6"/>
  <c r="O53462" i="6"/>
  <c r="O53463" i="6"/>
  <c r="O53464" i="6"/>
  <c r="O53465" i="6"/>
  <c r="O53466" i="6"/>
  <c r="O53467" i="6"/>
  <c r="O53468" i="6"/>
  <c r="O53469" i="6"/>
  <c r="O53470" i="6"/>
  <c r="O53471" i="6"/>
  <c r="O53472" i="6"/>
  <c r="O53473" i="6"/>
  <c r="O53474" i="6"/>
  <c r="O53475" i="6"/>
  <c r="O53476" i="6"/>
  <c r="O53477" i="6"/>
  <c r="O53478" i="6"/>
  <c r="O53479" i="6"/>
  <c r="O53480" i="6"/>
  <c r="O53481" i="6"/>
  <c r="O53482" i="6"/>
  <c r="O53483" i="6"/>
  <c r="O53484" i="6"/>
  <c r="O53485" i="6"/>
  <c r="O53486" i="6"/>
  <c r="O53487" i="6"/>
  <c r="O53488" i="6"/>
  <c r="O53489" i="6"/>
  <c r="O53490" i="6"/>
  <c r="O53491" i="6"/>
  <c r="O53492" i="6"/>
  <c r="O53493" i="6"/>
  <c r="O53494" i="6"/>
  <c r="O53495" i="6"/>
  <c r="O53496" i="6"/>
  <c r="O53497" i="6"/>
  <c r="O53498" i="6"/>
  <c r="O53499" i="6"/>
  <c r="O53500" i="6"/>
  <c r="O53501" i="6"/>
  <c r="O53502" i="6"/>
  <c r="O53503" i="6"/>
  <c r="O53504" i="6"/>
  <c r="O53505" i="6"/>
  <c r="O53506" i="6"/>
  <c r="O53507" i="6"/>
  <c r="O53508" i="6"/>
  <c r="O53509" i="6"/>
  <c r="O53510" i="6"/>
  <c r="O53511" i="6"/>
  <c r="O53512" i="6"/>
  <c r="O53513" i="6"/>
  <c r="O53514" i="6"/>
  <c r="O53515" i="6"/>
  <c r="O53516" i="6"/>
  <c r="O53517" i="6"/>
  <c r="O53518" i="6"/>
  <c r="O53519" i="6"/>
  <c r="O53520" i="6"/>
  <c r="O53521" i="6"/>
  <c r="O53522" i="6"/>
  <c r="O53523" i="6"/>
  <c r="O53524" i="6"/>
  <c r="O53525" i="6"/>
  <c r="O53526" i="6"/>
  <c r="O53527" i="6"/>
  <c r="O53528" i="6"/>
  <c r="O53529" i="6"/>
  <c r="O53530" i="6"/>
  <c r="O53531" i="6"/>
  <c r="O53532" i="6"/>
  <c r="O53533" i="6"/>
  <c r="O53534" i="6"/>
  <c r="O53535" i="6"/>
  <c r="O53536" i="6"/>
  <c r="O53537" i="6"/>
  <c r="O53538" i="6"/>
  <c r="O53539" i="6"/>
  <c r="O53540" i="6"/>
  <c r="O53541" i="6"/>
  <c r="O53542" i="6"/>
  <c r="O53543" i="6"/>
  <c r="O53544" i="6"/>
  <c r="O53545" i="6"/>
  <c r="O53546" i="6"/>
  <c r="O53547" i="6"/>
  <c r="O53548" i="6"/>
  <c r="O53549" i="6"/>
  <c r="O53550" i="6"/>
  <c r="O53551" i="6"/>
  <c r="O53552" i="6"/>
  <c r="O53553" i="6"/>
  <c r="O53554" i="6"/>
  <c r="O53555" i="6"/>
  <c r="O53556" i="6"/>
  <c r="O53557" i="6"/>
  <c r="O53558" i="6"/>
  <c r="O53559" i="6"/>
  <c r="O53560" i="6"/>
  <c r="O53561" i="6"/>
  <c r="O53562" i="6"/>
  <c r="O53563" i="6"/>
  <c r="O53564" i="6"/>
  <c r="O53565" i="6"/>
  <c r="O53566" i="6"/>
  <c r="O53567" i="6"/>
  <c r="O53568" i="6"/>
  <c r="O53569" i="6"/>
  <c r="O53570" i="6"/>
  <c r="O53571" i="6"/>
  <c r="O53572" i="6"/>
  <c r="O53573" i="6"/>
  <c r="O53574" i="6"/>
  <c r="O53575" i="6"/>
  <c r="O53576" i="6"/>
  <c r="O53577" i="6"/>
  <c r="O53578" i="6"/>
  <c r="O53579" i="6"/>
  <c r="O53580" i="6"/>
  <c r="O53581" i="6"/>
  <c r="O53582" i="6"/>
  <c r="O53583" i="6"/>
  <c r="O53584" i="6"/>
  <c r="O53585" i="6"/>
  <c r="O53586" i="6"/>
  <c r="O53587" i="6"/>
  <c r="O53588" i="6"/>
  <c r="O53589" i="6"/>
  <c r="O53590" i="6"/>
  <c r="O53591" i="6"/>
  <c r="O53592" i="6"/>
  <c r="O53593" i="6"/>
  <c r="O53594" i="6"/>
  <c r="O53595" i="6"/>
  <c r="O53596" i="6"/>
  <c r="O53597" i="6"/>
  <c r="O53598" i="6"/>
  <c r="O53599" i="6"/>
  <c r="O53600" i="6"/>
  <c r="O53601" i="6"/>
  <c r="O53602" i="6"/>
  <c r="O53603" i="6"/>
  <c r="O53604" i="6"/>
  <c r="O53605" i="6"/>
  <c r="O53606" i="6"/>
  <c r="O53607" i="6"/>
  <c r="O53608" i="6"/>
  <c r="O53609" i="6"/>
  <c r="O53610" i="6"/>
  <c r="O53611" i="6"/>
  <c r="O53612" i="6"/>
  <c r="O53613" i="6"/>
  <c r="O53614" i="6"/>
  <c r="O53615" i="6"/>
  <c r="O53616" i="6"/>
  <c r="O53617" i="6"/>
  <c r="O53618" i="6"/>
  <c r="O53619" i="6"/>
  <c r="O53620" i="6"/>
  <c r="O53621" i="6"/>
  <c r="O53622" i="6"/>
  <c r="O53623" i="6"/>
  <c r="O53624" i="6"/>
  <c r="O53625" i="6"/>
  <c r="O53626" i="6"/>
  <c r="O53627" i="6"/>
  <c r="O53628" i="6"/>
  <c r="O53629" i="6"/>
  <c r="O53630" i="6"/>
  <c r="O53631" i="6"/>
  <c r="O53632" i="6"/>
  <c r="O53633" i="6"/>
  <c r="O53634" i="6"/>
  <c r="O53635" i="6"/>
  <c r="O53636" i="6"/>
  <c r="O53637" i="6"/>
  <c r="O53638" i="6"/>
  <c r="O53639" i="6"/>
  <c r="O53640" i="6"/>
  <c r="O53641" i="6"/>
  <c r="O53642" i="6"/>
  <c r="O53643" i="6"/>
  <c r="O53644" i="6"/>
  <c r="O53645" i="6"/>
  <c r="O53646" i="6"/>
  <c r="O53647" i="6"/>
  <c r="O53648" i="6"/>
  <c r="O53649" i="6"/>
  <c r="O53650" i="6"/>
  <c r="O53651" i="6"/>
  <c r="O53652" i="6"/>
  <c r="O53653" i="6"/>
  <c r="O53654" i="6"/>
  <c r="O53655" i="6"/>
  <c r="O53656" i="6"/>
  <c r="O53657" i="6"/>
  <c r="O53658" i="6"/>
  <c r="O53659" i="6"/>
  <c r="O53660" i="6"/>
  <c r="O53661" i="6"/>
  <c r="O53662" i="6"/>
  <c r="O53663" i="6"/>
  <c r="O53664" i="6"/>
  <c r="O53665" i="6"/>
  <c r="O53666" i="6"/>
  <c r="O53667" i="6"/>
  <c r="O53668" i="6"/>
  <c r="O53669" i="6"/>
  <c r="O53670" i="6"/>
  <c r="O53671" i="6"/>
  <c r="O53672" i="6"/>
  <c r="O53673" i="6"/>
  <c r="O53674" i="6"/>
  <c r="O53675" i="6"/>
  <c r="O53676" i="6"/>
  <c r="O53677" i="6"/>
  <c r="O53678" i="6"/>
  <c r="O53679" i="6"/>
  <c r="O53680" i="6"/>
  <c r="O53681" i="6"/>
  <c r="O53682" i="6"/>
  <c r="O53683" i="6"/>
  <c r="O53684" i="6"/>
  <c r="O53685" i="6"/>
  <c r="O53686" i="6"/>
  <c r="O53687" i="6"/>
  <c r="O53688" i="6"/>
  <c r="O53689" i="6"/>
  <c r="O53690" i="6"/>
  <c r="O53691" i="6"/>
  <c r="O53692" i="6"/>
  <c r="O53693" i="6"/>
  <c r="O53694" i="6"/>
  <c r="O53695" i="6"/>
  <c r="O53696" i="6"/>
  <c r="O53697" i="6"/>
  <c r="O53698" i="6"/>
  <c r="O53699" i="6"/>
  <c r="O53700" i="6"/>
  <c r="O53701" i="6"/>
  <c r="O53702" i="6"/>
  <c r="O53703" i="6"/>
  <c r="O53704" i="6"/>
  <c r="O53705" i="6"/>
  <c r="O53706" i="6"/>
  <c r="O53707" i="6"/>
  <c r="O53708" i="6"/>
  <c r="O53709" i="6"/>
  <c r="O53710" i="6"/>
  <c r="O53711" i="6"/>
  <c r="O53712" i="6"/>
  <c r="O53713" i="6"/>
  <c r="O53714" i="6"/>
  <c r="O53715" i="6"/>
  <c r="O53716" i="6"/>
  <c r="O53717" i="6"/>
  <c r="O53718" i="6"/>
  <c r="O53719" i="6"/>
  <c r="O53720" i="6"/>
  <c r="O53721" i="6"/>
  <c r="O53722" i="6"/>
  <c r="O53723" i="6"/>
  <c r="O53724" i="6"/>
  <c r="O53725" i="6"/>
  <c r="O53726" i="6"/>
  <c r="O53727" i="6"/>
  <c r="O53728" i="6"/>
  <c r="O53729" i="6"/>
  <c r="O53730" i="6"/>
  <c r="O53731" i="6"/>
  <c r="O53732" i="6"/>
  <c r="O53733" i="6"/>
  <c r="O53734" i="6"/>
  <c r="O53735" i="6"/>
  <c r="O53736" i="6"/>
  <c r="O53737" i="6"/>
  <c r="O53738" i="6"/>
  <c r="O53739" i="6"/>
  <c r="O53740" i="6"/>
  <c r="O53741" i="6"/>
  <c r="O53742" i="6"/>
  <c r="O53743" i="6"/>
  <c r="O53744" i="6"/>
  <c r="O53745" i="6"/>
  <c r="O53746" i="6"/>
  <c r="O53747" i="6"/>
  <c r="O53748" i="6"/>
  <c r="O53749" i="6"/>
  <c r="O53750" i="6"/>
  <c r="O53751" i="6"/>
  <c r="O53752" i="6"/>
  <c r="O53753" i="6"/>
  <c r="O53754" i="6"/>
  <c r="O53755" i="6"/>
  <c r="O53756" i="6"/>
  <c r="O53757" i="6"/>
  <c r="O53758" i="6"/>
  <c r="O53759" i="6"/>
  <c r="O53760" i="6"/>
  <c r="O53761" i="6"/>
  <c r="O53762" i="6"/>
  <c r="O53763" i="6"/>
  <c r="O53764" i="6"/>
  <c r="O53765" i="6"/>
  <c r="O53766" i="6"/>
  <c r="O53767" i="6"/>
  <c r="O53768" i="6"/>
  <c r="O53769" i="6"/>
  <c r="O53770" i="6"/>
  <c r="O53771" i="6"/>
  <c r="O53772" i="6"/>
  <c r="O53773" i="6"/>
  <c r="O53774" i="6"/>
  <c r="O53775" i="6"/>
  <c r="O53776" i="6"/>
  <c r="O53777" i="6"/>
  <c r="O53778" i="6"/>
  <c r="O53779" i="6"/>
  <c r="O53780" i="6"/>
  <c r="O53781" i="6"/>
  <c r="O53782" i="6"/>
  <c r="O53783" i="6"/>
  <c r="O53784" i="6"/>
  <c r="O53785" i="6"/>
  <c r="O53786" i="6"/>
  <c r="O53787" i="6"/>
  <c r="O53788" i="6"/>
  <c r="O53789" i="6"/>
  <c r="O53790" i="6"/>
  <c r="O53791" i="6"/>
  <c r="O53792" i="6"/>
  <c r="O53793" i="6"/>
  <c r="O53794" i="6"/>
  <c r="O53795" i="6"/>
  <c r="O53796" i="6"/>
  <c r="O53797" i="6"/>
  <c r="O53798" i="6"/>
  <c r="O53799" i="6"/>
  <c r="O53800" i="6"/>
  <c r="O53801" i="6"/>
  <c r="O53802" i="6"/>
  <c r="O53803" i="6"/>
  <c r="O53804" i="6"/>
  <c r="O53805" i="6"/>
  <c r="O53806" i="6"/>
  <c r="O53807" i="6"/>
  <c r="O53808" i="6"/>
  <c r="O53809" i="6"/>
  <c r="O53810" i="6"/>
  <c r="O53811" i="6"/>
  <c r="O53812" i="6"/>
  <c r="O53813" i="6"/>
  <c r="O53814" i="6"/>
  <c r="O53815" i="6"/>
  <c r="O53816" i="6"/>
  <c r="O53817" i="6"/>
  <c r="O53818" i="6"/>
  <c r="O53819" i="6"/>
  <c r="O53820" i="6"/>
  <c r="O53821" i="6"/>
  <c r="O53822" i="6"/>
  <c r="O53823" i="6"/>
  <c r="O53824" i="6"/>
  <c r="O53825" i="6"/>
  <c r="O53826" i="6"/>
  <c r="O53827" i="6"/>
  <c r="O53828" i="6"/>
  <c r="O53829" i="6"/>
  <c r="O53830" i="6"/>
  <c r="O53831" i="6"/>
  <c r="O53832" i="6"/>
  <c r="O53833" i="6"/>
  <c r="O53834" i="6"/>
  <c r="O53835" i="6"/>
  <c r="O53836" i="6"/>
  <c r="O53837" i="6"/>
  <c r="O53838" i="6"/>
  <c r="O53839" i="6"/>
  <c r="O53840" i="6"/>
  <c r="O53841" i="6"/>
  <c r="O53842" i="6"/>
  <c r="O53843" i="6"/>
  <c r="O53844" i="6"/>
  <c r="O53845" i="6"/>
  <c r="O53846" i="6"/>
  <c r="O53847" i="6"/>
  <c r="O53848" i="6"/>
  <c r="O53849" i="6"/>
  <c r="O53850" i="6"/>
  <c r="O53851" i="6"/>
  <c r="O53852" i="6"/>
  <c r="O53853" i="6"/>
  <c r="O53854" i="6"/>
  <c r="O53855" i="6"/>
  <c r="O53856" i="6"/>
  <c r="O53857" i="6"/>
  <c r="O53858" i="6"/>
  <c r="O53859" i="6"/>
  <c r="O53860" i="6"/>
  <c r="O53861" i="6"/>
  <c r="O53862" i="6"/>
  <c r="O53863" i="6"/>
  <c r="O53864" i="6"/>
  <c r="O53865" i="6"/>
  <c r="O53866" i="6"/>
  <c r="O53867" i="6"/>
  <c r="O53868" i="6"/>
  <c r="O53869" i="6"/>
  <c r="O53870" i="6"/>
  <c r="O53871" i="6"/>
  <c r="O53872" i="6"/>
  <c r="O53873" i="6"/>
  <c r="O53874" i="6"/>
  <c r="O53875" i="6"/>
  <c r="O53876" i="6"/>
  <c r="O53877" i="6"/>
  <c r="O53878" i="6"/>
  <c r="O53879" i="6"/>
  <c r="O53880" i="6"/>
  <c r="O53881" i="6"/>
  <c r="O53882" i="6"/>
  <c r="O53883" i="6"/>
  <c r="O53884" i="6"/>
  <c r="O53885" i="6"/>
  <c r="O53886" i="6"/>
  <c r="O53887" i="6"/>
  <c r="O53888" i="6"/>
  <c r="O53889" i="6"/>
  <c r="O53890" i="6"/>
  <c r="O53891" i="6"/>
  <c r="O53892" i="6"/>
  <c r="O53893" i="6"/>
  <c r="O53894" i="6"/>
  <c r="O53895" i="6"/>
  <c r="O53896" i="6"/>
  <c r="O53897" i="6"/>
  <c r="O53898" i="6"/>
  <c r="O53899" i="6"/>
  <c r="O53900" i="6"/>
  <c r="O53901" i="6"/>
  <c r="O53902" i="6"/>
  <c r="O53903" i="6"/>
  <c r="O53904" i="6"/>
  <c r="O53905" i="6"/>
  <c r="O53906" i="6"/>
  <c r="O53907" i="6"/>
  <c r="O53908" i="6"/>
  <c r="O53909" i="6"/>
  <c r="O53910" i="6"/>
  <c r="O53911" i="6"/>
  <c r="O53912" i="6"/>
  <c r="O53913" i="6"/>
  <c r="O53914" i="6"/>
  <c r="O53915" i="6"/>
  <c r="O53916" i="6"/>
  <c r="O53917" i="6"/>
  <c r="O53918" i="6"/>
  <c r="O53919" i="6"/>
  <c r="O53920" i="6"/>
  <c r="O53921" i="6"/>
  <c r="O53922" i="6"/>
  <c r="O53923" i="6"/>
  <c r="O53924" i="6"/>
  <c r="O53925" i="6"/>
  <c r="O53926" i="6"/>
  <c r="O53927" i="6"/>
  <c r="O53928" i="6"/>
  <c r="O53929" i="6"/>
  <c r="O53930" i="6"/>
  <c r="O53931" i="6"/>
  <c r="O53932" i="6"/>
  <c r="O53933" i="6"/>
  <c r="O53934" i="6"/>
  <c r="O53935" i="6"/>
  <c r="O53936" i="6"/>
  <c r="O53937" i="6"/>
  <c r="O53938" i="6"/>
  <c r="O53939" i="6"/>
  <c r="O53940" i="6"/>
  <c r="O53941" i="6"/>
  <c r="O53942" i="6"/>
  <c r="O53943" i="6"/>
  <c r="O53944" i="6"/>
  <c r="O53945" i="6"/>
  <c r="O53946" i="6"/>
  <c r="O53947" i="6"/>
  <c r="O53948" i="6"/>
  <c r="O53949" i="6"/>
  <c r="O53950" i="6"/>
  <c r="O53951" i="6"/>
  <c r="O53952" i="6"/>
  <c r="O53953" i="6"/>
  <c r="O53954" i="6"/>
  <c r="O53955" i="6"/>
  <c r="O53956" i="6"/>
  <c r="O53957" i="6"/>
  <c r="O53958" i="6"/>
  <c r="O53959" i="6"/>
  <c r="O53960" i="6"/>
  <c r="O53961" i="6"/>
  <c r="O53962" i="6"/>
  <c r="O53963" i="6"/>
  <c r="O53964" i="6"/>
  <c r="O53965" i="6"/>
  <c r="O53966" i="6"/>
  <c r="O53967" i="6"/>
  <c r="O53968" i="6"/>
  <c r="O53969" i="6"/>
  <c r="O53970" i="6"/>
  <c r="O53971" i="6"/>
  <c r="O53972" i="6"/>
  <c r="O53973" i="6"/>
  <c r="O53974" i="6"/>
  <c r="O53975" i="6"/>
  <c r="O53976" i="6"/>
  <c r="O53977" i="6"/>
  <c r="O53978" i="6"/>
  <c r="O53979" i="6"/>
  <c r="O53980" i="6"/>
  <c r="O53981" i="6"/>
  <c r="O53982" i="6"/>
  <c r="O53983" i="6"/>
  <c r="O53984" i="6"/>
  <c r="O53985" i="6"/>
  <c r="O53986" i="6"/>
  <c r="O53987" i="6"/>
  <c r="O53988" i="6"/>
  <c r="O53989" i="6"/>
  <c r="O53990" i="6"/>
  <c r="O53991" i="6"/>
  <c r="O53992" i="6"/>
  <c r="O53993" i="6"/>
  <c r="O53994" i="6"/>
  <c r="O53995" i="6"/>
  <c r="O53996" i="6"/>
  <c r="O53997" i="6"/>
  <c r="O53998" i="6"/>
  <c r="O53999" i="6"/>
  <c r="O54000" i="6"/>
  <c r="O54001" i="6"/>
  <c r="O54002" i="6"/>
  <c r="O54003" i="6"/>
  <c r="O54004" i="6"/>
  <c r="O54005" i="6"/>
  <c r="O54006" i="6"/>
  <c r="O54007" i="6"/>
  <c r="O54008" i="6"/>
  <c r="O54009" i="6"/>
  <c r="O54010" i="6"/>
  <c r="O54011" i="6"/>
  <c r="O54012" i="6"/>
  <c r="O54013" i="6"/>
  <c r="O54014" i="6"/>
  <c r="O54015" i="6"/>
  <c r="O54016" i="6"/>
  <c r="O54017" i="6"/>
  <c r="O54018" i="6"/>
  <c r="O54019" i="6"/>
  <c r="O54020" i="6"/>
  <c r="O54021" i="6"/>
  <c r="O54022" i="6"/>
  <c r="O54023" i="6"/>
  <c r="O54024" i="6"/>
  <c r="O54025" i="6"/>
  <c r="O54026" i="6"/>
  <c r="O54027" i="6"/>
  <c r="O54028" i="6"/>
  <c r="O54029" i="6"/>
  <c r="O54030" i="6"/>
  <c r="O54031" i="6"/>
  <c r="O54032" i="6"/>
  <c r="O54033" i="6"/>
  <c r="O54034" i="6"/>
  <c r="O54035" i="6"/>
  <c r="O54036" i="6"/>
  <c r="O54037" i="6"/>
  <c r="O54038" i="6"/>
  <c r="O54039" i="6"/>
  <c r="O54040" i="6"/>
  <c r="O54041" i="6"/>
  <c r="O54042" i="6"/>
  <c r="O54043" i="6"/>
  <c r="O54044" i="6"/>
  <c r="O54045" i="6"/>
  <c r="O54046" i="6"/>
  <c r="O54047" i="6"/>
  <c r="O54048" i="6"/>
  <c r="O54049" i="6"/>
  <c r="O54050" i="6"/>
  <c r="O54051" i="6"/>
  <c r="O54052" i="6"/>
  <c r="O54053" i="6"/>
  <c r="O54054" i="6"/>
  <c r="O54055" i="6"/>
  <c r="O54056" i="6"/>
  <c r="O54057" i="6"/>
  <c r="O54058" i="6"/>
  <c r="O54059" i="6"/>
  <c r="O54060" i="6"/>
  <c r="O54061" i="6"/>
  <c r="O54062" i="6"/>
  <c r="O54063" i="6"/>
  <c r="O54064" i="6"/>
  <c r="O54065" i="6"/>
  <c r="O54066" i="6"/>
  <c r="O54067" i="6"/>
  <c r="O54068" i="6"/>
  <c r="O54069" i="6"/>
  <c r="O54070" i="6"/>
  <c r="O54071" i="6"/>
  <c r="O54072" i="6"/>
  <c r="O54073" i="6"/>
  <c r="O54074" i="6"/>
  <c r="O54075" i="6"/>
  <c r="O54076" i="6"/>
  <c r="O54077" i="6"/>
  <c r="O54078" i="6"/>
  <c r="O54079" i="6"/>
  <c r="O54080" i="6"/>
  <c r="O54081" i="6"/>
  <c r="O54082" i="6"/>
  <c r="O54083" i="6"/>
  <c r="O54084" i="6"/>
  <c r="O54085" i="6"/>
  <c r="O54086" i="6"/>
  <c r="O54087" i="6"/>
  <c r="O54088" i="6"/>
  <c r="O54089" i="6"/>
  <c r="O54090" i="6"/>
  <c r="O54091" i="6"/>
  <c r="O54092" i="6"/>
  <c r="O54093" i="6"/>
  <c r="O54094" i="6"/>
  <c r="O54095" i="6"/>
  <c r="O54096" i="6"/>
  <c r="O54097" i="6"/>
  <c r="O54098" i="6"/>
  <c r="O54099" i="6"/>
  <c r="O54100" i="6"/>
  <c r="O54101" i="6"/>
  <c r="O54102" i="6"/>
  <c r="O54103" i="6"/>
  <c r="O54104" i="6"/>
  <c r="O54105" i="6"/>
  <c r="O54106" i="6"/>
  <c r="O54107" i="6"/>
  <c r="O54108" i="6"/>
  <c r="O54109" i="6"/>
  <c r="O54110" i="6"/>
  <c r="O54111" i="6"/>
  <c r="O54112" i="6"/>
  <c r="O54113" i="6"/>
  <c r="O54114" i="6"/>
  <c r="O54115" i="6"/>
  <c r="O54116" i="6"/>
  <c r="O54117" i="6"/>
  <c r="O54118" i="6"/>
  <c r="O54119" i="6"/>
  <c r="O54120" i="6"/>
  <c r="O54121" i="6"/>
  <c r="O54122" i="6"/>
  <c r="O54123" i="6"/>
  <c r="O54124" i="6"/>
  <c r="O54125" i="6"/>
  <c r="O54126" i="6"/>
  <c r="O54127" i="6"/>
  <c r="O54128" i="6"/>
  <c r="O54129" i="6"/>
  <c r="O54130" i="6"/>
  <c r="O54131" i="6"/>
  <c r="O54132" i="6"/>
  <c r="O54133" i="6"/>
  <c r="O54134" i="6"/>
  <c r="O54135" i="6"/>
  <c r="O54136" i="6"/>
  <c r="O54137" i="6"/>
  <c r="O54138" i="6"/>
  <c r="O54139" i="6"/>
  <c r="O54140" i="6"/>
  <c r="O54141" i="6"/>
  <c r="O54142" i="6"/>
  <c r="O54143" i="6"/>
  <c r="O54144" i="6"/>
  <c r="O54145" i="6"/>
  <c r="O54146" i="6"/>
  <c r="O54147" i="6"/>
  <c r="O54148" i="6"/>
  <c r="O54149" i="6"/>
  <c r="O54150" i="6"/>
  <c r="O54151" i="6"/>
  <c r="O54152" i="6"/>
  <c r="O54153" i="6"/>
  <c r="O54154" i="6"/>
  <c r="O54155" i="6"/>
  <c r="O54156" i="6"/>
  <c r="O54157" i="6"/>
  <c r="O54158" i="6"/>
  <c r="O54159" i="6"/>
  <c r="O54160" i="6"/>
  <c r="O54161" i="6"/>
  <c r="O54162" i="6"/>
  <c r="O54163" i="6"/>
  <c r="O54164" i="6"/>
  <c r="O54165" i="6"/>
  <c r="O54166" i="6"/>
  <c r="O54167" i="6"/>
  <c r="O54168" i="6"/>
  <c r="O54169" i="6"/>
  <c r="O54170" i="6"/>
  <c r="O54171" i="6"/>
  <c r="O54172" i="6"/>
  <c r="O54173" i="6"/>
  <c r="O54174" i="6"/>
  <c r="O54175" i="6"/>
  <c r="O54176" i="6"/>
  <c r="O54177" i="6"/>
  <c r="O54178" i="6"/>
  <c r="O54179" i="6"/>
  <c r="O54180" i="6"/>
  <c r="O54181" i="6"/>
  <c r="O54182" i="6"/>
  <c r="O54183" i="6"/>
  <c r="O54184" i="6"/>
  <c r="O54185" i="6"/>
  <c r="O54186" i="6"/>
  <c r="O54187" i="6"/>
  <c r="O54188" i="6"/>
  <c r="O54189" i="6"/>
  <c r="O54190" i="6"/>
  <c r="O54191" i="6"/>
  <c r="O54192" i="6"/>
  <c r="O54193" i="6"/>
  <c r="O54194" i="6"/>
  <c r="O54195" i="6"/>
  <c r="O54196" i="6"/>
  <c r="O54197" i="6"/>
  <c r="O54198" i="6"/>
  <c r="O54199" i="6"/>
  <c r="O54200" i="6"/>
  <c r="O54201" i="6"/>
  <c r="O54202" i="6"/>
  <c r="O54203" i="6"/>
  <c r="O54204" i="6"/>
  <c r="O54205" i="6"/>
  <c r="O54206" i="6"/>
  <c r="O54207" i="6"/>
  <c r="O54208" i="6"/>
  <c r="O54209" i="6"/>
  <c r="O54210" i="6"/>
  <c r="O54211" i="6"/>
  <c r="O54212" i="6"/>
  <c r="O54213" i="6"/>
  <c r="O54214" i="6"/>
  <c r="O54215" i="6"/>
  <c r="O54216" i="6"/>
  <c r="O54217" i="6"/>
  <c r="O54218" i="6"/>
  <c r="O54219" i="6"/>
  <c r="O54220" i="6"/>
  <c r="O54221" i="6"/>
  <c r="O54222" i="6"/>
  <c r="O54223" i="6"/>
  <c r="O54224" i="6"/>
  <c r="O54225" i="6"/>
  <c r="O54226" i="6"/>
  <c r="O54227" i="6"/>
  <c r="O54228" i="6"/>
  <c r="O54229" i="6"/>
  <c r="O54230" i="6"/>
  <c r="O54231" i="6"/>
  <c r="O54232" i="6"/>
  <c r="O54233" i="6"/>
  <c r="O54234" i="6"/>
  <c r="O54235" i="6"/>
  <c r="O54236" i="6"/>
  <c r="O54237" i="6"/>
  <c r="O54238" i="6"/>
  <c r="O54239" i="6"/>
  <c r="O54240" i="6"/>
  <c r="O54241" i="6"/>
  <c r="O54242" i="6"/>
  <c r="O54243" i="6"/>
  <c r="O54244" i="6"/>
  <c r="O54245" i="6"/>
  <c r="O54246" i="6"/>
  <c r="O54247" i="6"/>
  <c r="O54248" i="6"/>
  <c r="O54249" i="6"/>
  <c r="O54250" i="6"/>
  <c r="O54251" i="6"/>
  <c r="O54252" i="6"/>
  <c r="O54253" i="6"/>
  <c r="O54254" i="6"/>
  <c r="O54255" i="6"/>
  <c r="O54256" i="6"/>
  <c r="O54257" i="6"/>
  <c r="O54258" i="6"/>
  <c r="O54259" i="6"/>
  <c r="O54260" i="6"/>
  <c r="O54261" i="6"/>
  <c r="O54262" i="6"/>
  <c r="O54263" i="6"/>
  <c r="O54264" i="6"/>
  <c r="O54265" i="6"/>
  <c r="O54266" i="6"/>
  <c r="O54267" i="6"/>
  <c r="O54268" i="6"/>
  <c r="O54269" i="6"/>
  <c r="O54270" i="6"/>
  <c r="O54271" i="6"/>
  <c r="O54272" i="6"/>
  <c r="O54273" i="6"/>
  <c r="O54274" i="6"/>
  <c r="O54275" i="6"/>
  <c r="O54276" i="6"/>
  <c r="O54277" i="6"/>
  <c r="O54278" i="6"/>
  <c r="O54279" i="6"/>
  <c r="O54280" i="6"/>
  <c r="O54281" i="6"/>
  <c r="O54282" i="6"/>
  <c r="O54283" i="6"/>
  <c r="O54284" i="6"/>
  <c r="O54285" i="6"/>
  <c r="O54286" i="6"/>
  <c r="O54287" i="6"/>
  <c r="O54288" i="6"/>
  <c r="O54289" i="6"/>
  <c r="O54290" i="6"/>
  <c r="O54291" i="6"/>
  <c r="O54292" i="6"/>
  <c r="O54293" i="6"/>
  <c r="O54294" i="6"/>
  <c r="O54295" i="6"/>
  <c r="O54296" i="6"/>
  <c r="O54297" i="6"/>
  <c r="O54298" i="6"/>
  <c r="O54299" i="6"/>
  <c r="O54300" i="6"/>
  <c r="O54301" i="6"/>
  <c r="O54302" i="6"/>
  <c r="O54303" i="6"/>
  <c r="O54304" i="6"/>
  <c r="O54305" i="6"/>
  <c r="O54306" i="6"/>
  <c r="O54307" i="6"/>
  <c r="O54308" i="6"/>
  <c r="O54309" i="6"/>
  <c r="O54310" i="6"/>
  <c r="O54311" i="6"/>
  <c r="O54312" i="6"/>
  <c r="O54313" i="6"/>
  <c r="O54314" i="6"/>
  <c r="O54315" i="6"/>
  <c r="O54316" i="6"/>
  <c r="O54317" i="6"/>
  <c r="O54318" i="6"/>
  <c r="O54319" i="6"/>
  <c r="O54320" i="6"/>
  <c r="O54321" i="6"/>
  <c r="O54322" i="6"/>
  <c r="O54323" i="6"/>
  <c r="O54324" i="6"/>
  <c r="O54325" i="6"/>
  <c r="O54326" i="6"/>
  <c r="O54327" i="6"/>
  <c r="O54328" i="6"/>
  <c r="O54329" i="6"/>
  <c r="O54330" i="6"/>
  <c r="O54331" i="6"/>
  <c r="O54332" i="6"/>
  <c r="O54333" i="6"/>
  <c r="O54334" i="6"/>
  <c r="O54335" i="6"/>
  <c r="O54336" i="6"/>
  <c r="O54337" i="6"/>
  <c r="O54338" i="6"/>
  <c r="O54339" i="6"/>
  <c r="O54340" i="6"/>
  <c r="O54341" i="6"/>
  <c r="O54342" i="6"/>
  <c r="O54343" i="6"/>
  <c r="O54344" i="6"/>
  <c r="O54345" i="6"/>
  <c r="O54346" i="6"/>
  <c r="O54347" i="6"/>
  <c r="O54348" i="6"/>
  <c r="O54349" i="6"/>
  <c r="O54350" i="6"/>
  <c r="O54351" i="6"/>
  <c r="O54352" i="6"/>
  <c r="O54353" i="6"/>
  <c r="O54354" i="6"/>
  <c r="O54355" i="6"/>
  <c r="O54356" i="6"/>
  <c r="O54357" i="6"/>
  <c r="O54358" i="6"/>
  <c r="O54359" i="6"/>
  <c r="O54360" i="6"/>
  <c r="O54361" i="6"/>
  <c r="O54362" i="6"/>
  <c r="O54363" i="6"/>
  <c r="O54364" i="6"/>
  <c r="O54365" i="6"/>
  <c r="O54366" i="6"/>
  <c r="O54367" i="6"/>
  <c r="O54368" i="6"/>
  <c r="O54369" i="6"/>
  <c r="O54370" i="6"/>
  <c r="O54371" i="6"/>
  <c r="O54372" i="6"/>
  <c r="O54373" i="6"/>
  <c r="O54374" i="6"/>
  <c r="O54375" i="6"/>
  <c r="O54376" i="6"/>
  <c r="O54377" i="6"/>
  <c r="O54378" i="6"/>
  <c r="O54379" i="6"/>
  <c r="O54380" i="6"/>
  <c r="O54381" i="6"/>
  <c r="O54382" i="6"/>
  <c r="O54383" i="6"/>
  <c r="O54384" i="6"/>
  <c r="O54385" i="6"/>
  <c r="O54386" i="6"/>
  <c r="O54387" i="6"/>
  <c r="O54388" i="6"/>
  <c r="O54389" i="6"/>
  <c r="O54390" i="6"/>
  <c r="O54391" i="6"/>
  <c r="O54392" i="6"/>
  <c r="O54393" i="6"/>
  <c r="O54394" i="6"/>
  <c r="O54395" i="6"/>
  <c r="O54396" i="6"/>
  <c r="O54397" i="6"/>
  <c r="O54398" i="6"/>
  <c r="O54399" i="6"/>
  <c r="O54400" i="6"/>
  <c r="O54401" i="6"/>
  <c r="O54402" i="6"/>
  <c r="O54403" i="6"/>
  <c r="O54404" i="6"/>
  <c r="O54405" i="6"/>
  <c r="O54406" i="6"/>
  <c r="O54407" i="6"/>
  <c r="O54408" i="6"/>
  <c r="O54409" i="6"/>
  <c r="O54410" i="6"/>
  <c r="O54411" i="6"/>
  <c r="O54412" i="6"/>
  <c r="O54413" i="6"/>
  <c r="O54414" i="6"/>
  <c r="O54415" i="6"/>
  <c r="O54416" i="6"/>
  <c r="O54417" i="6"/>
  <c r="O54418" i="6"/>
  <c r="O54419" i="6"/>
  <c r="O54420" i="6"/>
  <c r="O54421" i="6"/>
  <c r="O54422" i="6"/>
  <c r="O54423" i="6"/>
  <c r="O54424" i="6"/>
  <c r="O54425" i="6"/>
  <c r="O54426" i="6"/>
  <c r="O54427" i="6"/>
  <c r="O54428" i="6"/>
  <c r="O54429" i="6"/>
  <c r="O54430" i="6"/>
  <c r="O54431" i="6"/>
  <c r="O54432" i="6"/>
  <c r="O54433" i="6"/>
  <c r="O54434" i="6"/>
  <c r="O54435" i="6"/>
  <c r="O54436" i="6"/>
  <c r="O54437" i="6"/>
  <c r="O54438" i="6"/>
  <c r="O54439" i="6"/>
  <c r="O54440" i="6"/>
  <c r="O54441" i="6"/>
  <c r="O54442" i="6"/>
  <c r="O54443" i="6"/>
  <c r="O54444" i="6"/>
  <c r="O54445" i="6"/>
  <c r="O54446" i="6"/>
  <c r="O54447" i="6"/>
  <c r="O54448" i="6"/>
  <c r="O54449" i="6"/>
  <c r="O54450" i="6"/>
  <c r="O54451" i="6"/>
  <c r="O54452" i="6"/>
  <c r="O54453" i="6"/>
  <c r="O54454" i="6"/>
  <c r="O54455" i="6"/>
  <c r="O54456" i="6"/>
  <c r="O54457" i="6"/>
  <c r="O54458" i="6"/>
  <c r="O54459" i="6"/>
  <c r="O54460" i="6"/>
  <c r="O54461" i="6"/>
  <c r="O54462" i="6"/>
  <c r="O54463" i="6"/>
  <c r="O54464" i="6"/>
  <c r="O54465" i="6"/>
  <c r="O54466" i="6"/>
  <c r="O54467" i="6"/>
  <c r="O54468" i="6"/>
  <c r="O54469" i="6"/>
  <c r="O54470" i="6"/>
  <c r="O54471" i="6"/>
  <c r="O54472" i="6"/>
  <c r="O54473" i="6"/>
  <c r="O54474" i="6"/>
  <c r="O54475" i="6"/>
  <c r="O54476" i="6"/>
  <c r="O54477" i="6"/>
  <c r="O54478" i="6"/>
  <c r="O54479" i="6"/>
  <c r="O54480" i="6"/>
  <c r="O54481" i="6"/>
  <c r="O54482" i="6"/>
  <c r="O54483" i="6"/>
  <c r="O54484" i="6"/>
  <c r="O54485" i="6"/>
  <c r="O54486" i="6"/>
  <c r="O54487" i="6"/>
  <c r="O54488" i="6"/>
  <c r="O54489" i="6"/>
  <c r="O54490" i="6"/>
  <c r="O54491" i="6"/>
  <c r="O54492" i="6"/>
  <c r="O54493" i="6"/>
  <c r="O54494" i="6"/>
  <c r="O54495" i="6"/>
  <c r="O54496" i="6"/>
  <c r="O54497" i="6"/>
  <c r="O54498" i="6"/>
  <c r="O54499" i="6"/>
  <c r="O54500" i="6"/>
  <c r="O54501" i="6"/>
  <c r="O54502" i="6"/>
  <c r="O54503" i="6"/>
  <c r="O54504" i="6"/>
  <c r="O54505" i="6"/>
  <c r="O54506" i="6"/>
  <c r="O54507" i="6"/>
  <c r="O54508" i="6"/>
  <c r="O54509" i="6"/>
  <c r="O54510" i="6"/>
  <c r="O54511" i="6"/>
  <c r="O54512" i="6"/>
  <c r="O54513" i="6"/>
  <c r="O54514" i="6"/>
  <c r="O54515" i="6"/>
  <c r="O54516" i="6"/>
  <c r="O54517" i="6"/>
  <c r="O54518" i="6"/>
  <c r="O54519" i="6"/>
  <c r="O54520" i="6"/>
  <c r="O54521" i="6"/>
  <c r="O54522" i="6"/>
  <c r="O54523" i="6"/>
  <c r="O54524" i="6"/>
  <c r="O54525" i="6"/>
  <c r="O54526" i="6"/>
  <c r="O54527" i="6"/>
  <c r="O54528" i="6"/>
  <c r="O54529" i="6"/>
  <c r="O54530" i="6"/>
  <c r="O54531" i="6"/>
  <c r="O54532" i="6"/>
  <c r="O54533" i="6"/>
  <c r="O54534" i="6"/>
  <c r="O54535" i="6"/>
  <c r="O54536" i="6"/>
  <c r="O54537" i="6"/>
  <c r="O54538" i="6"/>
  <c r="O54539" i="6"/>
  <c r="O54540" i="6"/>
  <c r="O54541" i="6"/>
  <c r="O54542" i="6"/>
  <c r="O54543" i="6"/>
  <c r="O54544" i="6"/>
  <c r="O54545" i="6"/>
  <c r="O54546" i="6"/>
  <c r="O54547" i="6"/>
  <c r="O54548" i="6"/>
  <c r="O54549" i="6"/>
  <c r="O54550" i="6"/>
  <c r="O54551" i="6"/>
  <c r="O54552" i="6"/>
  <c r="O54553" i="6"/>
  <c r="O54554" i="6"/>
  <c r="O54555" i="6"/>
  <c r="O54556" i="6"/>
  <c r="O54557" i="6"/>
  <c r="O54558" i="6"/>
  <c r="O54559" i="6"/>
  <c r="O54560" i="6"/>
  <c r="O54561" i="6"/>
  <c r="O54562" i="6"/>
  <c r="O54563" i="6"/>
  <c r="O54564" i="6"/>
  <c r="O54565" i="6"/>
  <c r="O54566" i="6"/>
  <c r="O54567" i="6"/>
  <c r="O54568" i="6"/>
  <c r="O54569" i="6"/>
  <c r="O54570" i="6"/>
  <c r="O54571" i="6"/>
  <c r="O54572" i="6"/>
  <c r="O54573" i="6"/>
  <c r="O54574" i="6"/>
  <c r="O54575" i="6"/>
  <c r="O54576" i="6"/>
  <c r="O54577" i="6"/>
  <c r="O54578" i="6"/>
  <c r="O54579" i="6"/>
  <c r="O54580" i="6"/>
  <c r="O54581" i="6"/>
  <c r="O54582" i="6"/>
  <c r="O54583" i="6"/>
  <c r="O54584" i="6"/>
  <c r="O54585" i="6"/>
  <c r="O54586" i="6"/>
  <c r="O54587" i="6"/>
  <c r="O54588" i="6"/>
  <c r="O54589" i="6"/>
  <c r="O54590" i="6"/>
  <c r="O54591" i="6"/>
  <c r="O54592" i="6"/>
  <c r="O54593" i="6"/>
  <c r="O54594" i="6"/>
  <c r="O54595" i="6"/>
  <c r="O54596" i="6"/>
  <c r="O54597" i="6"/>
  <c r="O54598" i="6"/>
  <c r="O54599" i="6"/>
  <c r="O54600" i="6"/>
  <c r="O54601" i="6"/>
  <c r="O54602" i="6"/>
  <c r="O54603" i="6"/>
  <c r="O54604" i="6"/>
  <c r="O54605" i="6"/>
  <c r="O54606" i="6"/>
  <c r="O54607" i="6"/>
  <c r="O54608" i="6"/>
  <c r="O54609" i="6"/>
  <c r="O54610" i="6"/>
  <c r="O54611" i="6"/>
  <c r="O54612" i="6"/>
  <c r="O54613" i="6"/>
  <c r="O54614" i="6"/>
  <c r="O54615" i="6"/>
  <c r="O54616" i="6"/>
  <c r="O54617" i="6"/>
  <c r="O54618" i="6"/>
  <c r="O54619" i="6"/>
  <c r="O54620" i="6"/>
  <c r="O54621" i="6"/>
  <c r="O54622" i="6"/>
  <c r="O54623" i="6"/>
  <c r="O54624" i="6"/>
  <c r="O54625" i="6"/>
  <c r="O54626" i="6"/>
  <c r="O54627" i="6"/>
  <c r="O54628" i="6"/>
  <c r="O54629" i="6"/>
  <c r="O54630" i="6"/>
  <c r="O54631" i="6"/>
  <c r="O54632" i="6"/>
  <c r="O54633" i="6"/>
  <c r="O54634" i="6"/>
  <c r="O54635" i="6"/>
  <c r="O54636" i="6"/>
  <c r="O54637" i="6"/>
  <c r="O54638" i="6"/>
  <c r="O54639" i="6"/>
  <c r="O54640" i="6"/>
  <c r="O54641" i="6"/>
  <c r="O54642" i="6"/>
  <c r="O54643" i="6"/>
  <c r="O54644" i="6"/>
  <c r="O54645" i="6"/>
  <c r="O54646" i="6"/>
  <c r="O54647" i="6"/>
  <c r="O54648" i="6"/>
  <c r="O54649" i="6"/>
  <c r="O54650" i="6"/>
  <c r="O54651" i="6"/>
  <c r="O54652" i="6"/>
  <c r="O54653" i="6"/>
  <c r="O54654" i="6"/>
  <c r="O54655" i="6"/>
  <c r="O54656" i="6"/>
  <c r="O54657" i="6"/>
  <c r="O54658" i="6"/>
  <c r="O54659" i="6"/>
  <c r="O54660" i="6"/>
  <c r="O54661" i="6"/>
  <c r="O54662" i="6"/>
  <c r="O54663" i="6"/>
  <c r="O54664" i="6"/>
  <c r="O54665" i="6"/>
  <c r="O54666" i="6"/>
  <c r="O54667" i="6"/>
  <c r="O54668" i="6"/>
  <c r="O54669" i="6"/>
  <c r="O54670" i="6"/>
  <c r="O54671" i="6"/>
  <c r="O54672" i="6"/>
  <c r="O54673" i="6"/>
  <c r="O54674" i="6"/>
  <c r="O54675" i="6"/>
  <c r="O54676" i="6"/>
  <c r="O54677" i="6"/>
  <c r="O54678" i="6"/>
  <c r="O54679" i="6"/>
  <c r="O54680" i="6"/>
  <c r="O54681" i="6"/>
  <c r="O54682" i="6"/>
  <c r="O54683" i="6"/>
  <c r="O54684" i="6"/>
  <c r="O54685" i="6"/>
  <c r="O54686" i="6"/>
  <c r="O54687" i="6"/>
  <c r="O54688" i="6"/>
  <c r="O54689" i="6"/>
  <c r="O54690" i="6"/>
  <c r="O54691" i="6"/>
  <c r="O54692" i="6"/>
  <c r="O54693" i="6"/>
  <c r="O54694" i="6"/>
  <c r="O54695" i="6"/>
  <c r="O54696" i="6"/>
  <c r="O54697" i="6"/>
  <c r="O54698" i="6"/>
  <c r="O54699" i="6"/>
  <c r="O54700" i="6"/>
  <c r="O54701" i="6"/>
  <c r="O54702" i="6"/>
  <c r="O54703" i="6"/>
  <c r="O54704" i="6"/>
  <c r="O54705" i="6"/>
  <c r="O54706" i="6"/>
  <c r="O54707" i="6"/>
  <c r="O54708" i="6"/>
  <c r="O54709" i="6"/>
  <c r="O54710" i="6"/>
  <c r="O54711" i="6"/>
  <c r="O54712" i="6"/>
  <c r="O54713" i="6"/>
  <c r="O54714" i="6"/>
  <c r="O54715" i="6"/>
  <c r="O54716" i="6"/>
  <c r="O54717" i="6"/>
  <c r="O54718" i="6"/>
  <c r="O54719" i="6"/>
  <c r="O54720" i="6"/>
  <c r="O54721" i="6"/>
  <c r="O54722" i="6"/>
  <c r="O54723" i="6"/>
  <c r="O54724" i="6"/>
  <c r="O54725" i="6"/>
  <c r="O54726" i="6"/>
  <c r="O54727" i="6"/>
  <c r="O54728" i="6"/>
  <c r="O54729" i="6"/>
  <c r="O54730" i="6"/>
  <c r="O54731" i="6"/>
  <c r="O54732" i="6"/>
  <c r="O54733" i="6"/>
  <c r="O54734" i="6"/>
  <c r="O54735" i="6"/>
  <c r="O54736" i="6"/>
  <c r="O54737" i="6"/>
  <c r="O54738" i="6"/>
  <c r="O54739" i="6"/>
  <c r="O54740" i="6"/>
  <c r="O54741" i="6"/>
  <c r="O54742" i="6"/>
  <c r="O54743" i="6"/>
  <c r="O54744" i="6"/>
  <c r="O54745" i="6"/>
  <c r="O54746" i="6"/>
  <c r="O54747" i="6"/>
  <c r="O54748" i="6"/>
  <c r="O54749" i="6"/>
  <c r="O54750" i="6"/>
  <c r="O54751" i="6"/>
  <c r="O54752" i="6"/>
  <c r="O54753" i="6"/>
  <c r="O54754" i="6"/>
  <c r="O54755" i="6"/>
  <c r="O54756" i="6"/>
  <c r="O54757" i="6"/>
  <c r="O54758" i="6"/>
  <c r="O54759" i="6"/>
  <c r="O54760" i="6"/>
  <c r="O54761" i="6"/>
  <c r="O54762" i="6"/>
  <c r="O54763" i="6"/>
  <c r="O54764" i="6"/>
  <c r="O54765" i="6"/>
  <c r="O54766" i="6"/>
  <c r="O54767" i="6"/>
  <c r="O54768" i="6"/>
  <c r="O54769" i="6"/>
  <c r="O54770" i="6"/>
  <c r="O54771" i="6"/>
  <c r="O54772" i="6"/>
  <c r="O54773" i="6"/>
  <c r="O54774" i="6"/>
  <c r="O54775" i="6"/>
  <c r="O54776" i="6"/>
  <c r="O54777" i="6"/>
  <c r="O54778" i="6"/>
  <c r="O54779" i="6"/>
  <c r="O54780" i="6"/>
  <c r="O54781" i="6"/>
  <c r="O54782" i="6"/>
  <c r="O54783" i="6"/>
  <c r="O54784" i="6"/>
  <c r="O54785" i="6"/>
  <c r="O54786" i="6"/>
  <c r="O54787" i="6"/>
  <c r="O54788" i="6"/>
  <c r="O54789" i="6"/>
  <c r="O54790" i="6"/>
  <c r="O54791" i="6"/>
  <c r="O54792" i="6"/>
  <c r="O54793" i="6"/>
  <c r="O54794" i="6"/>
  <c r="O54795" i="6"/>
  <c r="O54796" i="6"/>
  <c r="O54797" i="6"/>
  <c r="O54798" i="6"/>
  <c r="O54799" i="6"/>
  <c r="O54800" i="6"/>
  <c r="O54801" i="6"/>
  <c r="O54802" i="6"/>
  <c r="O54803" i="6"/>
  <c r="O54804" i="6"/>
  <c r="O54805" i="6"/>
  <c r="O54806" i="6"/>
  <c r="O54807" i="6"/>
  <c r="O54808" i="6"/>
  <c r="O54809" i="6"/>
  <c r="O54810" i="6"/>
  <c r="O54811" i="6"/>
  <c r="O54812" i="6"/>
  <c r="O54813" i="6"/>
  <c r="O54814" i="6"/>
  <c r="O54815" i="6"/>
  <c r="O54816" i="6"/>
  <c r="O54817" i="6"/>
  <c r="O54818" i="6"/>
  <c r="O54819" i="6"/>
  <c r="O54820" i="6"/>
  <c r="O54821" i="6"/>
  <c r="O54822" i="6"/>
  <c r="O54823" i="6"/>
  <c r="O54824" i="6"/>
  <c r="O54825" i="6"/>
  <c r="O54826" i="6"/>
  <c r="O54827" i="6"/>
  <c r="O54828" i="6"/>
  <c r="O54829" i="6"/>
  <c r="O54830" i="6"/>
  <c r="O54831" i="6"/>
  <c r="O54832" i="6"/>
  <c r="O54833" i="6"/>
  <c r="O54834" i="6"/>
  <c r="O54835" i="6"/>
  <c r="O54836" i="6"/>
  <c r="O54837" i="6"/>
  <c r="O54838" i="6"/>
  <c r="O54839" i="6"/>
  <c r="O54840" i="6"/>
  <c r="O54841" i="6"/>
  <c r="O54842" i="6"/>
  <c r="O54843" i="6"/>
  <c r="O54844" i="6"/>
  <c r="O54845" i="6"/>
  <c r="O54846" i="6"/>
  <c r="O54847" i="6"/>
  <c r="O54848" i="6"/>
  <c r="O54849" i="6"/>
  <c r="O54850" i="6"/>
  <c r="O54851" i="6"/>
  <c r="O54852" i="6"/>
  <c r="O54853" i="6"/>
  <c r="O54854" i="6"/>
  <c r="O54855" i="6"/>
  <c r="O54856" i="6"/>
  <c r="O54857" i="6"/>
  <c r="O54858" i="6"/>
  <c r="O54859" i="6"/>
  <c r="O54860" i="6"/>
  <c r="O54861" i="6"/>
  <c r="O54862" i="6"/>
  <c r="O54863" i="6"/>
  <c r="O54864" i="6"/>
  <c r="O54865" i="6"/>
  <c r="O54866" i="6"/>
  <c r="O54867" i="6"/>
  <c r="O54868" i="6"/>
  <c r="O54869" i="6"/>
  <c r="O54870" i="6"/>
  <c r="O54871" i="6"/>
  <c r="O54872" i="6"/>
  <c r="O54873" i="6"/>
  <c r="O54874" i="6"/>
  <c r="O54875" i="6"/>
  <c r="O54876" i="6"/>
  <c r="O54877" i="6"/>
  <c r="O54878" i="6"/>
  <c r="O54879" i="6"/>
  <c r="O54880" i="6"/>
  <c r="O54881" i="6"/>
  <c r="O54882" i="6"/>
  <c r="O54883" i="6"/>
  <c r="O54884" i="6"/>
  <c r="O54885" i="6"/>
  <c r="O54886" i="6"/>
  <c r="O54887" i="6"/>
  <c r="O54888" i="6"/>
  <c r="O54889" i="6"/>
  <c r="O54890" i="6"/>
  <c r="O54891" i="6"/>
  <c r="O54892" i="6"/>
  <c r="O54893" i="6"/>
  <c r="O54894" i="6"/>
  <c r="O54895" i="6"/>
  <c r="O54896" i="6"/>
  <c r="O54897" i="6"/>
  <c r="O54898" i="6"/>
  <c r="O54899" i="6"/>
  <c r="O54900" i="6"/>
  <c r="O54901" i="6"/>
  <c r="O54902" i="6"/>
  <c r="O54903" i="6"/>
  <c r="O54904" i="6"/>
  <c r="O54905" i="6"/>
  <c r="O54906" i="6"/>
  <c r="O54907" i="6"/>
  <c r="O54908" i="6"/>
  <c r="O54909" i="6"/>
  <c r="O54910" i="6"/>
  <c r="O54911" i="6"/>
  <c r="O54912" i="6"/>
  <c r="O54913" i="6"/>
  <c r="O54914" i="6"/>
  <c r="O54915" i="6"/>
  <c r="O54916" i="6"/>
  <c r="O54917" i="6"/>
  <c r="O54918" i="6"/>
  <c r="O54919" i="6"/>
  <c r="O54920" i="6"/>
  <c r="O54921" i="6"/>
  <c r="O54922" i="6"/>
  <c r="O54923" i="6"/>
  <c r="O54924" i="6"/>
  <c r="O54925" i="6"/>
  <c r="O54926" i="6"/>
  <c r="O54927" i="6"/>
  <c r="O54928" i="6"/>
  <c r="O54929" i="6"/>
  <c r="O54930" i="6"/>
  <c r="O54931" i="6"/>
  <c r="O54932" i="6"/>
  <c r="O54933" i="6"/>
  <c r="O54934" i="6"/>
  <c r="O54935" i="6"/>
  <c r="O54936" i="6"/>
  <c r="O54937" i="6"/>
  <c r="O54938" i="6"/>
  <c r="O54939" i="6"/>
  <c r="O54940" i="6"/>
  <c r="O54941" i="6"/>
  <c r="O54942" i="6"/>
  <c r="O54943" i="6"/>
  <c r="O54944" i="6"/>
  <c r="O54945" i="6"/>
  <c r="O54946" i="6"/>
  <c r="O54947" i="6"/>
  <c r="O54948" i="6"/>
  <c r="O54949" i="6"/>
  <c r="O54950" i="6"/>
  <c r="O54951" i="6"/>
  <c r="O54952" i="6"/>
  <c r="O54953" i="6"/>
  <c r="O54954" i="6"/>
  <c r="O54955" i="6"/>
  <c r="O54956" i="6"/>
  <c r="O54957" i="6"/>
  <c r="O54958" i="6"/>
  <c r="O54959" i="6"/>
  <c r="O54960" i="6"/>
  <c r="O54961" i="6"/>
  <c r="O54962" i="6"/>
  <c r="O54963" i="6"/>
  <c r="O54964" i="6"/>
  <c r="O54965" i="6"/>
  <c r="O54966" i="6"/>
  <c r="O54967" i="6"/>
  <c r="O54968" i="6"/>
  <c r="O54969" i="6"/>
  <c r="O54970" i="6"/>
  <c r="O54971" i="6"/>
  <c r="O54972" i="6"/>
  <c r="O54973" i="6"/>
  <c r="O54974" i="6"/>
  <c r="O54975" i="6"/>
  <c r="O54976" i="6"/>
  <c r="O54977" i="6"/>
  <c r="O54978" i="6"/>
  <c r="O54979" i="6"/>
  <c r="O54980" i="6"/>
  <c r="O54981" i="6"/>
  <c r="O54982" i="6"/>
  <c r="O54983" i="6"/>
  <c r="O54984" i="6"/>
  <c r="O54985" i="6"/>
  <c r="O54986" i="6"/>
  <c r="O54987" i="6"/>
  <c r="O54988" i="6"/>
  <c r="O54989" i="6"/>
  <c r="O54990" i="6"/>
  <c r="O54991" i="6"/>
  <c r="O54992" i="6"/>
  <c r="O54993" i="6"/>
  <c r="O54994" i="6"/>
  <c r="O54995" i="6"/>
  <c r="O54996" i="6"/>
  <c r="O54997" i="6"/>
  <c r="O54998" i="6"/>
  <c r="O54999" i="6"/>
  <c r="O55000" i="6"/>
  <c r="O55001" i="6"/>
  <c r="O55002" i="6"/>
  <c r="O55003" i="6"/>
  <c r="O55004" i="6"/>
  <c r="O55005" i="6"/>
  <c r="O55006" i="6"/>
  <c r="O55007" i="6"/>
  <c r="O55008" i="6"/>
  <c r="O55009" i="6"/>
  <c r="O55010" i="6"/>
  <c r="O55011" i="6"/>
  <c r="O55012" i="6"/>
  <c r="O55013" i="6"/>
  <c r="O55014" i="6"/>
  <c r="O55015" i="6"/>
  <c r="O55016" i="6"/>
  <c r="O55017" i="6"/>
  <c r="O55018" i="6"/>
  <c r="O55019" i="6"/>
  <c r="O55020" i="6"/>
  <c r="O55021" i="6"/>
  <c r="O55022" i="6"/>
  <c r="O55023" i="6"/>
  <c r="O55024" i="6"/>
  <c r="O55025" i="6"/>
  <c r="O55026" i="6"/>
  <c r="O55027" i="6"/>
  <c r="O55028" i="6"/>
  <c r="O55029" i="6"/>
  <c r="O55030" i="6"/>
  <c r="O55031" i="6"/>
  <c r="O55032" i="6"/>
  <c r="O55033" i="6"/>
  <c r="O55034" i="6"/>
  <c r="O55035" i="6"/>
  <c r="O55036" i="6"/>
  <c r="O55037" i="6"/>
  <c r="O55038" i="6"/>
  <c r="O55039" i="6"/>
  <c r="O55040" i="6"/>
  <c r="O55041" i="6"/>
  <c r="O55042" i="6"/>
  <c r="O55043" i="6"/>
  <c r="O55044" i="6"/>
  <c r="O55045" i="6"/>
  <c r="O55046" i="6"/>
  <c r="O55047" i="6"/>
  <c r="O55048" i="6"/>
  <c r="O55049" i="6"/>
  <c r="O55050" i="6"/>
  <c r="O55051" i="6"/>
  <c r="O55052" i="6"/>
  <c r="O55053" i="6"/>
  <c r="O55054" i="6"/>
  <c r="O55055" i="6"/>
  <c r="O55056" i="6"/>
  <c r="O55057" i="6"/>
  <c r="O55058" i="6"/>
  <c r="O55059" i="6"/>
  <c r="O55060" i="6"/>
  <c r="O55061" i="6"/>
  <c r="O55062" i="6"/>
  <c r="O55063" i="6"/>
  <c r="O55064" i="6"/>
  <c r="O55065" i="6"/>
  <c r="O55066" i="6"/>
  <c r="O55067" i="6"/>
  <c r="O55068" i="6"/>
  <c r="O55069" i="6"/>
  <c r="O55070" i="6"/>
  <c r="O55071" i="6"/>
  <c r="O55072" i="6"/>
  <c r="O55073" i="6"/>
  <c r="O55074" i="6"/>
  <c r="O55075" i="6"/>
  <c r="O55076" i="6"/>
  <c r="O55077" i="6"/>
  <c r="O55078" i="6"/>
  <c r="O55079" i="6"/>
  <c r="O55080" i="6"/>
  <c r="O55081" i="6"/>
  <c r="O55082" i="6"/>
  <c r="O55083" i="6"/>
  <c r="O55084" i="6"/>
  <c r="O55085" i="6"/>
  <c r="O55086" i="6"/>
  <c r="O55087" i="6"/>
  <c r="O55088" i="6"/>
  <c r="O55089" i="6"/>
  <c r="O55090" i="6"/>
  <c r="O55091" i="6"/>
  <c r="O55092" i="6"/>
  <c r="O55093" i="6"/>
  <c r="O55094" i="6"/>
  <c r="O55095" i="6"/>
  <c r="O55096" i="6"/>
  <c r="O55097" i="6"/>
  <c r="O55098" i="6"/>
  <c r="O55099" i="6"/>
  <c r="O55100" i="6"/>
  <c r="O55101" i="6"/>
  <c r="O55102" i="6"/>
  <c r="O55103" i="6"/>
  <c r="O55104" i="6"/>
  <c r="O55105" i="6"/>
  <c r="O55106" i="6"/>
  <c r="O55107" i="6"/>
  <c r="O55108" i="6"/>
  <c r="O55109" i="6"/>
  <c r="O55110" i="6"/>
  <c r="O55111" i="6"/>
  <c r="O55112" i="6"/>
  <c r="O55113" i="6"/>
  <c r="O55114" i="6"/>
  <c r="O55115" i="6"/>
  <c r="O55116" i="6"/>
  <c r="O55117" i="6"/>
  <c r="O55118" i="6"/>
  <c r="O55119" i="6"/>
  <c r="O55120" i="6"/>
  <c r="O55121" i="6"/>
  <c r="O55122" i="6"/>
  <c r="O55123" i="6"/>
  <c r="O55124" i="6"/>
  <c r="O55125" i="6"/>
  <c r="O55126" i="6"/>
  <c r="O55127" i="6"/>
  <c r="O55128" i="6"/>
  <c r="O55129" i="6"/>
  <c r="O55130" i="6"/>
  <c r="O55131" i="6"/>
  <c r="O55132" i="6"/>
  <c r="O55133" i="6"/>
  <c r="O55134" i="6"/>
  <c r="O55135" i="6"/>
  <c r="O55136" i="6"/>
  <c r="O55137" i="6"/>
  <c r="O55138" i="6"/>
  <c r="O55139" i="6"/>
  <c r="O55140" i="6"/>
  <c r="O55141" i="6"/>
  <c r="O55142" i="6"/>
  <c r="O55143" i="6"/>
  <c r="O55144" i="6"/>
  <c r="O55145" i="6"/>
  <c r="O55146" i="6"/>
  <c r="O55147" i="6"/>
  <c r="O55148" i="6"/>
  <c r="O55149" i="6"/>
  <c r="O55150" i="6"/>
  <c r="O55151" i="6"/>
  <c r="O55152" i="6"/>
  <c r="O55153" i="6"/>
  <c r="O55154" i="6"/>
  <c r="O55155" i="6"/>
  <c r="O55156" i="6"/>
  <c r="O55157" i="6"/>
  <c r="O55158" i="6"/>
  <c r="O55159" i="6"/>
  <c r="O55160" i="6"/>
  <c r="O55161" i="6"/>
  <c r="O55162" i="6"/>
  <c r="O55163" i="6"/>
  <c r="O55164" i="6"/>
  <c r="O55165" i="6"/>
  <c r="O55166" i="6"/>
  <c r="O55167" i="6"/>
  <c r="O55168" i="6"/>
  <c r="O55169" i="6"/>
  <c r="O55170" i="6"/>
  <c r="O55171" i="6"/>
  <c r="O55172" i="6"/>
  <c r="O55173" i="6"/>
  <c r="O55174" i="6"/>
  <c r="O55175" i="6"/>
  <c r="O55176" i="6"/>
  <c r="O55177" i="6"/>
  <c r="O55178" i="6"/>
  <c r="O55179" i="6"/>
  <c r="O55180" i="6"/>
  <c r="O55181" i="6"/>
  <c r="O55182" i="6"/>
  <c r="O55183" i="6"/>
  <c r="O55184" i="6"/>
  <c r="O55185" i="6"/>
  <c r="O55186" i="6"/>
  <c r="O55187" i="6"/>
  <c r="O55188" i="6"/>
  <c r="O55189" i="6"/>
  <c r="O55190" i="6"/>
  <c r="O55191" i="6"/>
  <c r="O55192" i="6"/>
  <c r="O55193" i="6"/>
  <c r="O55194" i="6"/>
  <c r="O55195" i="6"/>
  <c r="O55196" i="6"/>
  <c r="O55197" i="6"/>
  <c r="O55198" i="6"/>
  <c r="O55199" i="6"/>
  <c r="O55200" i="6"/>
  <c r="O55201" i="6"/>
  <c r="O55202" i="6"/>
  <c r="O55203" i="6"/>
  <c r="O55204" i="6"/>
  <c r="O55205" i="6"/>
  <c r="O55206" i="6"/>
  <c r="O55207" i="6"/>
  <c r="O55208" i="6"/>
  <c r="O55209" i="6"/>
  <c r="O55210" i="6"/>
  <c r="O55211" i="6"/>
  <c r="O55212" i="6"/>
  <c r="O55213" i="6"/>
  <c r="O55214" i="6"/>
  <c r="O55215" i="6"/>
  <c r="O55216" i="6"/>
  <c r="O55217" i="6"/>
  <c r="O55218" i="6"/>
  <c r="O55219" i="6"/>
  <c r="O55220" i="6"/>
  <c r="O55221" i="6"/>
  <c r="O55222" i="6"/>
  <c r="O55223" i="6"/>
  <c r="O55224" i="6"/>
  <c r="O55225" i="6"/>
  <c r="O55226" i="6"/>
  <c r="O55227" i="6"/>
  <c r="O55228" i="6"/>
  <c r="O55229" i="6"/>
  <c r="O55230" i="6"/>
  <c r="O55231" i="6"/>
  <c r="O55232" i="6"/>
  <c r="O55233" i="6"/>
  <c r="O55234" i="6"/>
  <c r="O55235" i="6"/>
  <c r="O55236" i="6"/>
  <c r="O55237" i="6"/>
  <c r="O55238" i="6"/>
  <c r="O55239" i="6"/>
  <c r="O55240" i="6"/>
  <c r="O55241" i="6"/>
  <c r="O55242" i="6"/>
  <c r="O55243" i="6"/>
  <c r="O55244" i="6"/>
  <c r="O55245" i="6"/>
  <c r="O55246" i="6"/>
  <c r="O55247" i="6"/>
  <c r="O55248" i="6"/>
  <c r="O55249" i="6"/>
  <c r="O55250" i="6"/>
  <c r="O55251" i="6"/>
  <c r="O55252" i="6"/>
  <c r="O55253" i="6"/>
  <c r="O55254" i="6"/>
  <c r="O55255" i="6"/>
  <c r="O55256" i="6"/>
  <c r="O55257" i="6"/>
  <c r="O55258" i="6"/>
  <c r="O55259" i="6"/>
  <c r="O55260" i="6"/>
  <c r="O55261" i="6"/>
  <c r="O55262" i="6"/>
  <c r="O55263" i="6"/>
  <c r="O55264" i="6"/>
  <c r="O55265" i="6"/>
  <c r="O55266" i="6"/>
  <c r="O55267" i="6"/>
  <c r="O55268" i="6"/>
  <c r="O55269" i="6"/>
  <c r="O55270" i="6"/>
  <c r="O55271" i="6"/>
  <c r="O55272" i="6"/>
  <c r="O55273" i="6"/>
  <c r="O55274" i="6"/>
  <c r="O55275" i="6"/>
  <c r="O55276" i="6"/>
  <c r="O55277" i="6"/>
  <c r="O55278" i="6"/>
  <c r="O55279" i="6"/>
  <c r="O55280" i="6"/>
  <c r="O55281" i="6"/>
  <c r="O55282" i="6"/>
  <c r="O55283" i="6"/>
  <c r="O55284" i="6"/>
  <c r="O55285" i="6"/>
  <c r="O55286" i="6"/>
  <c r="O55287" i="6"/>
  <c r="O55288" i="6"/>
  <c r="O55289" i="6"/>
  <c r="O55290" i="6"/>
  <c r="O55291" i="6"/>
  <c r="O55292" i="6"/>
  <c r="O55293" i="6"/>
  <c r="O55294" i="6"/>
  <c r="O55295" i="6"/>
  <c r="O55296" i="6"/>
  <c r="O55297" i="6"/>
  <c r="O55298" i="6"/>
  <c r="O55299" i="6"/>
  <c r="O55300" i="6"/>
  <c r="O55301" i="6"/>
  <c r="O55302" i="6"/>
  <c r="O55303" i="6"/>
  <c r="O55304" i="6"/>
  <c r="O55305" i="6"/>
  <c r="O55306" i="6"/>
  <c r="O55307" i="6"/>
  <c r="O55308" i="6"/>
  <c r="O55309" i="6"/>
  <c r="O55310" i="6"/>
  <c r="O55311" i="6"/>
  <c r="O55312" i="6"/>
  <c r="O55313" i="6"/>
  <c r="O55314" i="6"/>
  <c r="O55315" i="6"/>
  <c r="O55316" i="6"/>
  <c r="O55317" i="6"/>
  <c r="O55318" i="6"/>
  <c r="O55319" i="6"/>
  <c r="O55320" i="6"/>
  <c r="O55321" i="6"/>
  <c r="O55322" i="6"/>
  <c r="O55323" i="6"/>
  <c r="O55324" i="6"/>
  <c r="O55325" i="6"/>
  <c r="O55326" i="6"/>
  <c r="O55327" i="6"/>
  <c r="O55328" i="6"/>
  <c r="O55329" i="6"/>
  <c r="O55330" i="6"/>
  <c r="O55331" i="6"/>
  <c r="O55332" i="6"/>
  <c r="O55333" i="6"/>
  <c r="O55334" i="6"/>
  <c r="O55335" i="6"/>
  <c r="O55336" i="6"/>
  <c r="O55337" i="6"/>
  <c r="O55338" i="6"/>
  <c r="O55339" i="6"/>
  <c r="O55340" i="6"/>
  <c r="O55341" i="6"/>
  <c r="O55342" i="6"/>
  <c r="O55343" i="6"/>
  <c r="O55344" i="6"/>
  <c r="O55345" i="6"/>
  <c r="O55346" i="6"/>
  <c r="O55347" i="6"/>
  <c r="O55348" i="6"/>
  <c r="O55349" i="6"/>
  <c r="O55350" i="6"/>
  <c r="O55351" i="6"/>
  <c r="O55352" i="6"/>
  <c r="O55353" i="6"/>
  <c r="O55354" i="6"/>
  <c r="O55355" i="6"/>
  <c r="O55356" i="6"/>
  <c r="O55357" i="6"/>
  <c r="O55358" i="6"/>
  <c r="O55359" i="6"/>
  <c r="O55360" i="6"/>
  <c r="O55361" i="6"/>
  <c r="O55362" i="6"/>
  <c r="O55363" i="6"/>
  <c r="O55364" i="6"/>
  <c r="O55365" i="6"/>
  <c r="O55366" i="6"/>
  <c r="O55367" i="6"/>
  <c r="O55368" i="6"/>
  <c r="O55369" i="6"/>
  <c r="O55370" i="6"/>
  <c r="O55371" i="6"/>
  <c r="O55372" i="6"/>
  <c r="O55373" i="6"/>
  <c r="O55374" i="6"/>
  <c r="O55375" i="6"/>
  <c r="O55376" i="6"/>
  <c r="O55377" i="6"/>
  <c r="O55378" i="6"/>
  <c r="O55379" i="6"/>
  <c r="O55380" i="6"/>
  <c r="O55381" i="6"/>
  <c r="O55382" i="6"/>
  <c r="O55383" i="6"/>
  <c r="O55384" i="6"/>
  <c r="O55385" i="6"/>
  <c r="O55386" i="6"/>
  <c r="O55387" i="6"/>
  <c r="O55388" i="6"/>
  <c r="O55389" i="6"/>
  <c r="O55390" i="6"/>
  <c r="O55391" i="6"/>
  <c r="O55392" i="6"/>
  <c r="O55393" i="6"/>
  <c r="O55394" i="6"/>
  <c r="O55395" i="6"/>
  <c r="O55396" i="6"/>
  <c r="O55397" i="6"/>
  <c r="O55398" i="6"/>
  <c r="O55399" i="6"/>
  <c r="O55400" i="6"/>
  <c r="O55401" i="6"/>
  <c r="O55402" i="6"/>
  <c r="O55403" i="6"/>
  <c r="O55404" i="6"/>
  <c r="O55405" i="6"/>
  <c r="O55406" i="6"/>
  <c r="O55407" i="6"/>
  <c r="O55408" i="6"/>
  <c r="O55409" i="6"/>
  <c r="O55410" i="6"/>
  <c r="O55411" i="6"/>
  <c r="O55412" i="6"/>
  <c r="O55413" i="6"/>
  <c r="O55414" i="6"/>
  <c r="O55415" i="6"/>
  <c r="O55416" i="6"/>
  <c r="O55417" i="6"/>
  <c r="O55418" i="6"/>
  <c r="O55419" i="6"/>
  <c r="O55420" i="6"/>
  <c r="O55421" i="6"/>
  <c r="O55422" i="6"/>
  <c r="O55423" i="6"/>
  <c r="O55424" i="6"/>
  <c r="O55425" i="6"/>
  <c r="O55426" i="6"/>
  <c r="O55427" i="6"/>
  <c r="O55428" i="6"/>
  <c r="O55429" i="6"/>
  <c r="O55430" i="6"/>
  <c r="O55431" i="6"/>
  <c r="O55432" i="6"/>
  <c r="O55433" i="6"/>
  <c r="O55434" i="6"/>
  <c r="O55435" i="6"/>
  <c r="O55436" i="6"/>
  <c r="O55437" i="6"/>
  <c r="O55438" i="6"/>
  <c r="O55439" i="6"/>
  <c r="O55440" i="6"/>
  <c r="O55441" i="6"/>
  <c r="O55442" i="6"/>
  <c r="O55443" i="6"/>
  <c r="O55444" i="6"/>
  <c r="O55445" i="6"/>
  <c r="O55446" i="6"/>
  <c r="O55447" i="6"/>
  <c r="O55448" i="6"/>
  <c r="O55449" i="6"/>
  <c r="O55450" i="6"/>
  <c r="O55451" i="6"/>
  <c r="O55452" i="6"/>
  <c r="O55453" i="6"/>
  <c r="O55454" i="6"/>
  <c r="O55455" i="6"/>
  <c r="O55456" i="6"/>
  <c r="O55457" i="6"/>
  <c r="O55458" i="6"/>
  <c r="O55459" i="6"/>
  <c r="O55460" i="6"/>
  <c r="O55461" i="6"/>
  <c r="O55462" i="6"/>
  <c r="O55463" i="6"/>
  <c r="O55464" i="6"/>
  <c r="O55465" i="6"/>
  <c r="O55466" i="6"/>
  <c r="O55467" i="6"/>
  <c r="O55468" i="6"/>
  <c r="O55469" i="6"/>
  <c r="O55470" i="6"/>
  <c r="O55471" i="6"/>
  <c r="O55472" i="6"/>
  <c r="O55473" i="6"/>
  <c r="O55474" i="6"/>
  <c r="O55475" i="6"/>
  <c r="O55476" i="6"/>
  <c r="O55477" i="6"/>
  <c r="O55478" i="6"/>
  <c r="O55479" i="6"/>
  <c r="O55480" i="6"/>
  <c r="O55481" i="6"/>
  <c r="O55482" i="6"/>
  <c r="O55483" i="6"/>
  <c r="O55484" i="6"/>
  <c r="O55485" i="6"/>
  <c r="O55486" i="6"/>
  <c r="O55487" i="6"/>
  <c r="O55488" i="6"/>
  <c r="O55489" i="6"/>
  <c r="O55490" i="6"/>
  <c r="O55491" i="6"/>
  <c r="O55492" i="6"/>
  <c r="O55493" i="6"/>
  <c r="O55494" i="6"/>
  <c r="O55495" i="6"/>
  <c r="O55496" i="6"/>
  <c r="O55497" i="6"/>
  <c r="O55498" i="6"/>
  <c r="O55499" i="6"/>
  <c r="O55500" i="6"/>
  <c r="O55501" i="6"/>
  <c r="O55502" i="6"/>
  <c r="O55503" i="6"/>
  <c r="O55504" i="6"/>
  <c r="O55505" i="6"/>
  <c r="O55506" i="6"/>
  <c r="O55507" i="6"/>
  <c r="O55508" i="6"/>
  <c r="O55509" i="6"/>
  <c r="O55510" i="6"/>
  <c r="O55511" i="6"/>
  <c r="O55512" i="6"/>
  <c r="O55513" i="6"/>
  <c r="O55514" i="6"/>
  <c r="O55515" i="6"/>
  <c r="O55516" i="6"/>
  <c r="O55517" i="6"/>
  <c r="O55518" i="6"/>
  <c r="O55519" i="6"/>
  <c r="O55520" i="6"/>
  <c r="O55521" i="6"/>
  <c r="O55522" i="6"/>
  <c r="O55523" i="6"/>
  <c r="O55524" i="6"/>
  <c r="O55525" i="6"/>
  <c r="O55526" i="6"/>
  <c r="O55527" i="6"/>
  <c r="O55528" i="6"/>
  <c r="O55529" i="6"/>
  <c r="O55530" i="6"/>
  <c r="O55531" i="6"/>
  <c r="O55532" i="6"/>
  <c r="O55533" i="6"/>
  <c r="O55534" i="6"/>
  <c r="O55535" i="6"/>
  <c r="O55536" i="6"/>
  <c r="O55537" i="6"/>
  <c r="O55538" i="6"/>
  <c r="O55539" i="6"/>
  <c r="O55540" i="6"/>
  <c r="O55541" i="6"/>
  <c r="O55542" i="6"/>
  <c r="O55543" i="6"/>
  <c r="O55544" i="6"/>
  <c r="O55545" i="6"/>
  <c r="O55546" i="6"/>
  <c r="O55547" i="6"/>
  <c r="O55548" i="6"/>
  <c r="O55549" i="6"/>
  <c r="O55550" i="6"/>
  <c r="O55551" i="6"/>
  <c r="O55552" i="6"/>
  <c r="O55553" i="6"/>
  <c r="O55554" i="6"/>
  <c r="O55555" i="6"/>
  <c r="O55556" i="6"/>
  <c r="O55557" i="6"/>
  <c r="O55558" i="6"/>
  <c r="O55559" i="6"/>
  <c r="O55560" i="6"/>
  <c r="O55561" i="6"/>
  <c r="O55562" i="6"/>
  <c r="O55563" i="6"/>
  <c r="O55564" i="6"/>
  <c r="O55565" i="6"/>
  <c r="O55566" i="6"/>
  <c r="O55567" i="6"/>
  <c r="O55568" i="6"/>
  <c r="O55569" i="6"/>
  <c r="O55570" i="6"/>
  <c r="O55571" i="6"/>
  <c r="O55572" i="6"/>
  <c r="O55573" i="6"/>
  <c r="O55574" i="6"/>
  <c r="O55575" i="6"/>
  <c r="O55576" i="6"/>
  <c r="O55577" i="6"/>
  <c r="O55578" i="6"/>
  <c r="O55579" i="6"/>
  <c r="O55580" i="6"/>
  <c r="O55581" i="6"/>
  <c r="O55582" i="6"/>
  <c r="O55583" i="6"/>
  <c r="O55584" i="6"/>
  <c r="O55585" i="6"/>
  <c r="O55586" i="6"/>
  <c r="O55587" i="6"/>
  <c r="O55588" i="6"/>
  <c r="O55589" i="6"/>
  <c r="O55590" i="6"/>
  <c r="O55591" i="6"/>
  <c r="O55592" i="6"/>
  <c r="O55593" i="6"/>
  <c r="O55594" i="6"/>
  <c r="O55595" i="6"/>
  <c r="O55596" i="6"/>
  <c r="O55597" i="6"/>
  <c r="O55598" i="6"/>
  <c r="O55599" i="6"/>
  <c r="O55600" i="6"/>
  <c r="O55601" i="6"/>
  <c r="O55602" i="6"/>
  <c r="O55603" i="6"/>
  <c r="O55604" i="6"/>
  <c r="O55605" i="6"/>
  <c r="O55606" i="6"/>
  <c r="O55607" i="6"/>
  <c r="O55608" i="6"/>
  <c r="O55609" i="6"/>
  <c r="O55610" i="6"/>
  <c r="O55611" i="6"/>
  <c r="O55612" i="6"/>
  <c r="O55613" i="6"/>
  <c r="O55614" i="6"/>
  <c r="O55615" i="6"/>
  <c r="O55616" i="6"/>
  <c r="O55617" i="6"/>
  <c r="O55618" i="6"/>
  <c r="O55619" i="6"/>
  <c r="O55620" i="6"/>
  <c r="O55621" i="6"/>
  <c r="O55622" i="6"/>
  <c r="O55623" i="6"/>
  <c r="O55624" i="6"/>
  <c r="O55625" i="6"/>
  <c r="O55626" i="6"/>
  <c r="O55627" i="6"/>
  <c r="O55628" i="6"/>
  <c r="O55629" i="6"/>
  <c r="O55630" i="6"/>
  <c r="O55631" i="6"/>
  <c r="O55632" i="6"/>
  <c r="O55633" i="6"/>
  <c r="O55634" i="6"/>
  <c r="O55635" i="6"/>
  <c r="O55636" i="6"/>
  <c r="O55637" i="6"/>
  <c r="O55638" i="6"/>
  <c r="O55639" i="6"/>
  <c r="O55640" i="6"/>
  <c r="O55641" i="6"/>
  <c r="O55642" i="6"/>
  <c r="O55643" i="6"/>
  <c r="O55644" i="6"/>
  <c r="O55645" i="6"/>
  <c r="O55646" i="6"/>
  <c r="O55647" i="6"/>
  <c r="O55648" i="6"/>
  <c r="O55649" i="6"/>
  <c r="O55650" i="6"/>
  <c r="O55651" i="6"/>
  <c r="O55652" i="6"/>
  <c r="O55653" i="6"/>
  <c r="O55654" i="6"/>
  <c r="O55655" i="6"/>
  <c r="O55656" i="6"/>
  <c r="O55657" i="6"/>
  <c r="O55658" i="6"/>
  <c r="O55659" i="6"/>
  <c r="O55660" i="6"/>
  <c r="O55661" i="6"/>
  <c r="O55662" i="6"/>
  <c r="O55663" i="6"/>
  <c r="O55664" i="6"/>
  <c r="O55665" i="6"/>
  <c r="O55666" i="6"/>
  <c r="O55667" i="6"/>
  <c r="O55668" i="6"/>
  <c r="O55669" i="6"/>
  <c r="O55670" i="6"/>
  <c r="O55671" i="6"/>
  <c r="O55672" i="6"/>
  <c r="O55673" i="6"/>
  <c r="O55674" i="6"/>
  <c r="O55675" i="6"/>
  <c r="O55676" i="6"/>
  <c r="O55677" i="6"/>
  <c r="O55678" i="6"/>
  <c r="O55679" i="6"/>
  <c r="O55680" i="6"/>
  <c r="O55681" i="6"/>
  <c r="O55682" i="6"/>
  <c r="O55683" i="6"/>
  <c r="O55684" i="6"/>
  <c r="O55685" i="6"/>
  <c r="O55686" i="6"/>
  <c r="O55687" i="6"/>
  <c r="O55688" i="6"/>
  <c r="O55689" i="6"/>
  <c r="O55690" i="6"/>
  <c r="O55691" i="6"/>
  <c r="O55692" i="6"/>
  <c r="O55693" i="6"/>
  <c r="O55694" i="6"/>
  <c r="O55695" i="6"/>
  <c r="O55696" i="6"/>
  <c r="O55697" i="6"/>
  <c r="O55698" i="6"/>
  <c r="O55699" i="6"/>
  <c r="O55700" i="6"/>
  <c r="O55701" i="6"/>
  <c r="O55702" i="6"/>
  <c r="O55703" i="6"/>
  <c r="O55704" i="6"/>
  <c r="O55705" i="6"/>
  <c r="O55706" i="6"/>
  <c r="O55707" i="6"/>
  <c r="O55708" i="6"/>
  <c r="O55709" i="6"/>
  <c r="O55710" i="6"/>
  <c r="O55711" i="6"/>
  <c r="O55712" i="6"/>
  <c r="O55713" i="6"/>
  <c r="O55714" i="6"/>
  <c r="O55715" i="6"/>
  <c r="O55716" i="6"/>
  <c r="O55717" i="6"/>
  <c r="O55718" i="6"/>
  <c r="O55719" i="6"/>
  <c r="O55720" i="6"/>
  <c r="O55721" i="6"/>
  <c r="O55722" i="6"/>
  <c r="O55723" i="6"/>
  <c r="O55724" i="6"/>
  <c r="O55725" i="6"/>
  <c r="O55726" i="6"/>
  <c r="O55727" i="6"/>
  <c r="O55728" i="6"/>
  <c r="O55729" i="6"/>
  <c r="O55730" i="6"/>
  <c r="O55731" i="6"/>
  <c r="O55732" i="6"/>
  <c r="O55733" i="6"/>
  <c r="O55734" i="6"/>
  <c r="O55735" i="6"/>
  <c r="O55736" i="6"/>
  <c r="O55737" i="6"/>
  <c r="O55738" i="6"/>
  <c r="O55739" i="6"/>
  <c r="O55740" i="6"/>
  <c r="O55741" i="6"/>
  <c r="O55742" i="6"/>
  <c r="O55743" i="6"/>
  <c r="O55744" i="6"/>
  <c r="O55745" i="6"/>
  <c r="O55746" i="6"/>
  <c r="O55747" i="6"/>
  <c r="O55748" i="6"/>
  <c r="O55749" i="6"/>
  <c r="O55750" i="6"/>
  <c r="O55751" i="6"/>
  <c r="O55752" i="6"/>
  <c r="O55753" i="6"/>
  <c r="O55754" i="6"/>
  <c r="O55755" i="6"/>
  <c r="O55756" i="6"/>
  <c r="O55757" i="6"/>
  <c r="O55758" i="6"/>
  <c r="O55759" i="6"/>
  <c r="O55760" i="6"/>
  <c r="O55761" i="6"/>
  <c r="O55762" i="6"/>
  <c r="O55763" i="6"/>
  <c r="O55764" i="6"/>
  <c r="O55765" i="6"/>
  <c r="O55766" i="6"/>
  <c r="O55767" i="6"/>
  <c r="O55768" i="6"/>
  <c r="O55769" i="6"/>
  <c r="O55770" i="6"/>
  <c r="O55771" i="6"/>
  <c r="O55772" i="6"/>
  <c r="O55773" i="6"/>
  <c r="O55774" i="6"/>
  <c r="O55775" i="6"/>
  <c r="O55776" i="6"/>
  <c r="O55777" i="6"/>
  <c r="O55778" i="6"/>
  <c r="O55779" i="6"/>
  <c r="O55780" i="6"/>
  <c r="O55781" i="6"/>
  <c r="O55782" i="6"/>
  <c r="O55783" i="6"/>
  <c r="O55784" i="6"/>
  <c r="O55785" i="6"/>
  <c r="O55786" i="6"/>
  <c r="O55787" i="6"/>
  <c r="O55788" i="6"/>
  <c r="O55789" i="6"/>
  <c r="O55790" i="6"/>
  <c r="O55791" i="6"/>
  <c r="O55792" i="6"/>
  <c r="O55793" i="6"/>
  <c r="O55794" i="6"/>
  <c r="O55795" i="6"/>
  <c r="O55796" i="6"/>
  <c r="O55797" i="6"/>
  <c r="O55798" i="6"/>
  <c r="O55799" i="6"/>
  <c r="O55800" i="6"/>
  <c r="O55801" i="6"/>
  <c r="O55802" i="6"/>
  <c r="O55803" i="6"/>
  <c r="O55804" i="6"/>
  <c r="O55805" i="6"/>
  <c r="O55806" i="6"/>
  <c r="O55807" i="6"/>
  <c r="O55808" i="6"/>
  <c r="O55809" i="6"/>
  <c r="O55810" i="6"/>
  <c r="O55811" i="6"/>
  <c r="O55812" i="6"/>
  <c r="O55813" i="6"/>
  <c r="O55814" i="6"/>
  <c r="O55815" i="6"/>
  <c r="O55816" i="6"/>
  <c r="O55817" i="6"/>
  <c r="O55818" i="6"/>
  <c r="O55819" i="6"/>
  <c r="O55820" i="6"/>
  <c r="O55821" i="6"/>
  <c r="O55822" i="6"/>
  <c r="O55823" i="6"/>
  <c r="O55824" i="6"/>
  <c r="O55825" i="6"/>
  <c r="O55826" i="6"/>
  <c r="O55827" i="6"/>
  <c r="O55828" i="6"/>
  <c r="O55829" i="6"/>
  <c r="O55830" i="6"/>
  <c r="O55831" i="6"/>
  <c r="O55832" i="6"/>
  <c r="O55833" i="6"/>
  <c r="O55834" i="6"/>
  <c r="O55835" i="6"/>
  <c r="O55836" i="6"/>
  <c r="O55837" i="6"/>
  <c r="O55838" i="6"/>
  <c r="O55839" i="6"/>
  <c r="O55840" i="6"/>
  <c r="O55841" i="6"/>
  <c r="O55842" i="6"/>
  <c r="O55843" i="6"/>
  <c r="O55844" i="6"/>
  <c r="O55845" i="6"/>
  <c r="O55846" i="6"/>
  <c r="O55847" i="6"/>
  <c r="O55848" i="6"/>
  <c r="O55849" i="6"/>
  <c r="O55850" i="6"/>
  <c r="O55851" i="6"/>
  <c r="O55852" i="6"/>
  <c r="O55853" i="6"/>
  <c r="O55854" i="6"/>
  <c r="O55855" i="6"/>
  <c r="O55856" i="6"/>
  <c r="O55857" i="6"/>
  <c r="O55858" i="6"/>
  <c r="O55859" i="6"/>
  <c r="O55860" i="6"/>
  <c r="O55861" i="6"/>
  <c r="O55862" i="6"/>
  <c r="O55863" i="6"/>
  <c r="O55864" i="6"/>
  <c r="O55865" i="6"/>
  <c r="O55866" i="6"/>
  <c r="O55867" i="6"/>
  <c r="O55868" i="6"/>
  <c r="O55869" i="6"/>
  <c r="O55870" i="6"/>
  <c r="O55871" i="6"/>
  <c r="O55872" i="6"/>
  <c r="O55873" i="6"/>
  <c r="O55874" i="6"/>
  <c r="O55875" i="6"/>
  <c r="O55876" i="6"/>
  <c r="O55877" i="6"/>
  <c r="O55878" i="6"/>
  <c r="O55879" i="6"/>
  <c r="O55880" i="6"/>
  <c r="O55881" i="6"/>
  <c r="O55882" i="6"/>
  <c r="O55883" i="6"/>
  <c r="O55884" i="6"/>
  <c r="O55885" i="6"/>
  <c r="O55886" i="6"/>
  <c r="O55887" i="6"/>
  <c r="O55888" i="6"/>
  <c r="O55889" i="6"/>
  <c r="O55890" i="6"/>
  <c r="O55891" i="6"/>
  <c r="O55892" i="6"/>
  <c r="O55893" i="6"/>
  <c r="O55894" i="6"/>
  <c r="O55895" i="6"/>
  <c r="O55896" i="6"/>
  <c r="O55897" i="6"/>
  <c r="O55898" i="6"/>
  <c r="O55899" i="6"/>
  <c r="O55900" i="6"/>
  <c r="O55901" i="6"/>
  <c r="O55902" i="6"/>
  <c r="O55903" i="6"/>
  <c r="O55904" i="6"/>
  <c r="O55905" i="6"/>
  <c r="O55906" i="6"/>
  <c r="O55907" i="6"/>
  <c r="O55908" i="6"/>
  <c r="O55909" i="6"/>
  <c r="O55910" i="6"/>
  <c r="O55911" i="6"/>
  <c r="O55912" i="6"/>
  <c r="O55913" i="6"/>
  <c r="O55914" i="6"/>
  <c r="O55915" i="6"/>
  <c r="O55916" i="6"/>
  <c r="O55917" i="6"/>
  <c r="O55918" i="6"/>
  <c r="O55919" i="6"/>
  <c r="O55920" i="6"/>
  <c r="O55921" i="6"/>
  <c r="O55922" i="6"/>
  <c r="O55923" i="6"/>
  <c r="O55924" i="6"/>
  <c r="O55925" i="6"/>
  <c r="O55926" i="6"/>
  <c r="O55927" i="6"/>
  <c r="O55928" i="6"/>
  <c r="O55929" i="6"/>
  <c r="O55930" i="6"/>
  <c r="O55931" i="6"/>
  <c r="O55932" i="6"/>
  <c r="O55933" i="6"/>
  <c r="O55934" i="6"/>
  <c r="O55935" i="6"/>
  <c r="O55936" i="6"/>
  <c r="O55937" i="6"/>
  <c r="O55938" i="6"/>
  <c r="O55939" i="6"/>
  <c r="O55940" i="6"/>
  <c r="O55941" i="6"/>
  <c r="O55942" i="6"/>
  <c r="O55943" i="6"/>
  <c r="O55944" i="6"/>
  <c r="O55945" i="6"/>
  <c r="O55946" i="6"/>
  <c r="O55947" i="6"/>
  <c r="O55948" i="6"/>
  <c r="O55949" i="6"/>
  <c r="O55950" i="6"/>
  <c r="O55951" i="6"/>
  <c r="O55952" i="6"/>
  <c r="O55953" i="6"/>
  <c r="O55954" i="6"/>
  <c r="O55955" i="6"/>
  <c r="O55956" i="6"/>
  <c r="O55957" i="6"/>
  <c r="O55958" i="6"/>
  <c r="O55959" i="6"/>
  <c r="O55960" i="6"/>
  <c r="O55961" i="6"/>
  <c r="O55962" i="6"/>
  <c r="O55963" i="6"/>
  <c r="O55964" i="6"/>
  <c r="O55965" i="6"/>
  <c r="O55966" i="6"/>
  <c r="O55967" i="6"/>
  <c r="O55968" i="6"/>
  <c r="O55969" i="6"/>
  <c r="O55970" i="6"/>
  <c r="O55971" i="6"/>
  <c r="O55972" i="6"/>
  <c r="O55973" i="6"/>
  <c r="O55974" i="6"/>
  <c r="O55975" i="6"/>
  <c r="O55976" i="6"/>
  <c r="O55977" i="6"/>
  <c r="O55978" i="6"/>
  <c r="O55979" i="6"/>
  <c r="O55980" i="6"/>
  <c r="O55981" i="6"/>
  <c r="O55982" i="6"/>
  <c r="O55983" i="6"/>
  <c r="O55984" i="6"/>
  <c r="O55985" i="6"/>
  <c r="O55986" i="6"/>
  <c r="O55987" i="6"/>
  <c r="O55988" i="6"/>
  <c r="O55989" i="6"/>
  <c r="O55990" i="6"/>
  <c r="O55991" i="6"/>
  <c r="O55992" i="6"/>
  <c r="O55993" i="6"/>
  <c r="O55994" i="6"/>
  <c r="O55995" i="6"/>
  <c r="O55996" i="6"/>
  <c r="O55997" i="6"/>
  <c r="O55998" i="6"/>
  <c r="O55999" i="6"/>
  <c r="O56000" i="6"/>
  <c r="O56001" i="6"/>
  <c r="O56002" i="6"/>
  <c r="O56003" i="6"/>
  <c r="O56004" i="6"/>
  <c r="O56005" i="6"/>
  <c r="O56006" i="6"/>
  <c r="O56007" i="6"/>
  <c r="O56008" i="6"/>
  <c r="O56009" i="6"/>
  <c r="O56010" i="6"/>
  <c r="O56011" i="6"/>
  <c r="O56012" i="6"/>
  <c r="O56013" i="6"/>
  <c r="O56014" i="6"/>
  <c r="O56015" i="6"/>
  <c r="O56016" i="6"/>
  <c r="O56017" i="6"/>
  <c r="O56018" i="6"/>
  <c r="O56019" i="6"/>
  <c r="O56020" i="6"/>
  <c r="O56021" i="6"/>
  <c r="O56022" i="6"/>
  <c r="O56023" i="6"/>
  <c r="O56024" i="6"/>
  <c r="O56025" i="6"/>
  <c r="O56026" i="6"/>
  <c r="O56027" i="6"/>
  <c r="O56028" i="6"/>
  <c r="O56029" i="6"/>
  <c r="O56030" i="6"/>
  <c r="O56031" i="6"/>
  <c r="O56032" i="6"/>
  <c r="O56033" i="6"/>
  <c r="O56034" i="6"/>
  <c r="O56035" i="6"/>
  <c r="O56036" i="6"/>
  <c r="O56037" i="6"/>
  <c r="O56038" i="6"/>
  <c r="O56039" i="6"/>
  <c r="O56040" i="6"/>
  <c r="O56041" i="6"/>
  <c r="O56042" i="6"/>
  <c r="O56043" i="6"/>
  <c r="O56044" i="6"/>
  <c r="O56045" i="6"/>
  <c r="O56046" i="6"/>
  <c r="O56047" i="6"/>
  <c r="O56048" i="6"/>
  <c r="O56049" i="6"/>
  <c r="O56050" i="6"/>
  <c r="O56051" i="6"/>
  <c r="O56052" i="6"/>
  <c r="O56053" i="6"/>
  <c r="O56054" i="6"/>
  <c r="O56055" i="6"/>
  <c r="O56056" i="6"/>
  <c r="O56057" i="6"/>
  <c r="O56058" i="6"/>
  <c r="O56059" i="6"/>
  <c r="O56060" i="6"/>
  <c r="O56061" i="6"/>
  <c r="O56062" i="6"/>
  <c r="O56063" i="6"/>
  <c r="O56064" i="6"/>
  <c r="O56065" i="6"/>
  <c r="O56066" i="6"/>
  <c r="O56067" i="6"/>
  <c r="O56068" i="6"/>
  <c r="O56069" i="6"/>
  <c r="O56070" i="6"/>
  <c r="O56071" i="6"/>
  <c r="O56072" i="6"/>
  <c r="O56073" i="6"/>
  <c r="O56074" i="6"/>
  <c r="O56075" i="6"/>
  <c r="O56076" i="6"/>
  <c r="O56077" i="6"/>
  <c r="O56078" i="6"/>
  <c r="O56079" i="6"/>
  <c r="O56080" i="6"/>
  <c r="O56081" i="6"/>
  <c r="O56082" i="6"/>
  <c r="O56083" i="6"/>
  <c r="O56084" i="6"/>
  <c r="O56085" i="6"/>
  <c r="O56086" i="6"/>
  <c r="O56087" i="6"/>
  <c r="O56088" i="6"/>
  <c r="O56089" i="6"/>
  <c r="O56090" i="6"/>
  <c r="O56091" i="6"/>
  <c r="O56092" i="6"/>
  <c r="O56093" i="6"/>
  <c r="O56094" i="6"/>
  <c r="O56095" i="6"/>
  <c r="O56096" i="6"/>
  <c r="O56097" i="6"/>
  <c r="O56098" i="6"/>
  <c r="O56099" i="6"/>
  <c r="O56100" i="6"/>
  <c r="O56101" i="6"/>
  <c r="O56102" i="6"/>
  <c r="O56103" i="6"/>
  <c r="O56104" i="6"/>
  <c r="O56105" i="6"/>
  <c r="O56106" i="6"/>
  <c r="O56107" i="6"/>
  <c r="O56108" i="6"/>
  <c r="O56109" i="6"/>
  <c r="O56110" i="6"/>
  <c r="O56111" i="6"/>
  <c r="O56112" i="6"/>
  <c r="O56113" i="6"/>
  <c r="O56114" i="6"/>
  <c r="O56115" i="6"/>
  <c r="O56116" i="6"/>
  <c r="O56117" i="6"/>
  <c r="O56118" i="6"/>
  <c r="O56119" i="6"/>
  <c r="O56120" i="6"/>
  <c r="O56121" i="6"/>
  <c r="O56122" i="6"/>
  <c r="O56123" i="6"/>
  <c r="O56124" i="6"/>
  <c r="O56125" i="6"/>
  <c r="O56126" i="6"/>
  <c r="O56127" i="6"/>
  <c r="O56128" i="6"/>
  <c r="O56129" i="6"/>
  <c r="O56130" i="6"/>
  <c r="O56131" i="6"/>
  <c r="O56132" i="6"/>
  <c r="O56133" i="6"/>
  <c r="O56134" i="6"/>
  <c r="O56135" i="6"/>
  <c r="O56136" i="6"/>
  <c r="O56137" i="6"/>
  <c r="O56138" i="6"/>
  <c r="O56139" i="6"/>
  <c r="O56140" i="6"/>
  <c r="O56141" i="6"/>
  <c r="O56142" i="6"/>
  <c r="O56143" i="6"/>
  <c r="O56144" i="6"/>
  <c r="O56145" i="6"/>
  <c r="O56146" i="6"/>
  <c r="O56147" i="6"/>
  <c r="O56148" i="6"/>
  <c r="O56149" i="6"/>
  <c r="O56150" i="6"/>
  <c r="O56151" i="6"/>
  <c r="O56152" i="6"/>
  <c r="O56153" i="6"/>
  <c r="O56154" i="6"/>
  <c r="O56155" i="6"/>
  <c r="O56156" i="6"/>
  <c r="O56157" i="6"/>
  <c r="O56158" i="6"/>
  <c r="O56159" i="6"/>
  <c r="O56160" i="6"/>
  <c r="O56161" i="6"/>
  <c r="O56162" i="6"/>
  <c r="O56163" i="6"/>
  <c r="O56164" i="6"/>
  <c r="O56165" i="6"/>
  <c r="O56166" i="6"/>
  <c r="O56167" i="6"/>
  <c r="O56168" i="6"/>
  <c r="O56169" i="6"/>
  <c r="O56170" i="6"/>
  <c r="O56171" i="6"/>
  <c r="O56172" i="6"/>
  <c r="O56173" i="6"/>
  <c r="O56174" i="6"/>
  <c r="O56175" i="6"/>
  <c r="O56176" i="6"/>
  <c r="O56177" i="6"/>
  <c r="O56178" i="6"/>
  <c r="O56179" i="6"/>
  <c r="O56180" i="6"/>
  <c r="O56181" i="6"/>
  <c r="O56182" i="6"/>
  <c r="O56183" i="6"/>
  <c r="O56184" i="6"/>
  <c r="O56185" i="6"/>
  <c r="O56186" i="6"/>
  <c r="O56187" i="6"/>
  <c r="O56188" i="6"/>
  <c r="O56189" i="6"/>
  <c r="O56190" i="6"/>
  <c r="O56191" i="6"/>
  <c r="O56192" i="6"/>
  <c r="O56193" i="6"/>
  <c r="O56194" i="6"/>
  <c r="O56195" i="6"/>
  <c r="O56196" i="6"/>
  <c r="O56197" i="6"/>
  <c r="O56198" i="6"/>
  <c r="O56199" i="6"/>
  <c r="O56200" i="6"/>
  <c r="O56201" i="6"/>
  <c r="O56202" i="6"/>
  <c r="O56203" i="6"/>
  <c r="O56204" i="6"/>
  <c r="O56205" i="6"/>
  <c r="O56206" i="6"/>
  <c r="O56207" i="6"/>
  <c r="O56208" i="6"/>
  <c r="O56209" i="6"/>
  <c r="O56210" i="6"/>
  <c r="O56211" i="6"/>
  <c r="O56212" i="6"/>
  <c r="O56213" i="6"/>
  <c r="O56214" i="6"/>
  <c r="O56215" i="6"/>
  <c r="O56216" i="6"/>
  <c r="O56217" i="6"/>
  <c r="O56218" i="6"/>
  <c r="O56219" i="6"/>
  <c r="O56220" i="6"/>
  <c r="O56221" i="6"/>
  <c r="O56222" i="6"/>
  <c r="O56223" i="6"/>
  <c r="O56224" i="6"/>
  <c r="O56225" i="6"/>
  <c r="O56226" i="6"/>
  <c r="O56227" i="6"/>
  <c r="O56228" i="6"/>
  <c r="O56229" i="6"/>
  <c r="O56230" i="6"/>
  <c r="O56231" i="6"/>
  <c r="O56232" i="6"/>
  <c r="O56233" i="6"/>
  <c r="O56234" i="6"/>
  <c r="O56235" i="6"/>
  <c r="O56236" i="6"/>
  <c r="O56237" i="6"/>
  <c r="O56238" i="6"/>
  <c r="O56239" i="6"/>
  <c r="O56240" i="6"/>
  <c r="O56241" i="6"/>
  <c r="O56242" i="6"/>
  <c r="O56243" i="6"/>
  <c r="O56244" i="6"/>
  <c r="O56245" i="6"/>
  <c r="O56246" i="6"/>
  <c r="O56247" i="6"/>
  <c r="O56248" i="6"/>
  <c r="O56249" i="6"/>
  <c r="O56250" i="6"/>
  <c r="O56251" i="6"/>
  <c r="O56252" i="6"/>
  <c r="O56253" i="6"/>
  <c r="O56254" i="6"/>
  <c r="O56255" i="6"/>
  <c r="O56256" i="6"/>
  <c r="O56257" i="6"/>
  <c r="O56258" i="6"/>
  <c r="O56259" i="6"/>
  <c r="O56260" i="6"/>
  <c r="O56261" i="6"/>
  <c r="O56262" i="6"/>
  <c r="O56263" i="6"/>
  <c r="O56264" i="6"/>
  <c r="O56265" i="6"/>
  <c r="O56266" i="6"/>
  <c r="O56267" i="6"/>
  <c r="O56268" i="6"/>
  <c r="O56269" i="6"/>
  <c r="O56270" i="6"/>
  <c r="O56271" i="6"/>
  <c r="O56272" i="6"/>
  <c r="O56273" i="6"/>
  <c r="O56274" i="6"/>
  <c r="O56275" i="6"/>
  <c r="O56276" i="6"/>
  <c r="O56277" i="6"/>
  <c r="O56278" i="6"/>
  <c r="O56279" i="6"/>
  <c r="O56280" i="6"/>
  <c r="O56281" i="6"/>
  <c r="O56282" i="6"/>
  <c r="O56283" i="6"/>
  <c r="O56284" i="6"/>
  <c r="O56285" i="6"/>
  <c r="O56286" i="6"/>
  <c r="O56287" i="6"/>
  <c r="O56288" i="6"/>
  <c r="O56289" i="6"/>
  <c r="O56290" i="6"/>
  <c r="O56291" i="6"/>
  <c r="O56292" i="6"/>
  <c r="O56293" i="6"/>
  <c r="O56294" i="6"/>
  <c r="O56295" i="6"/>
  <c r="O56296" i="6"/>
  <c r="O56297" i="6"/>
  <c r="O56298" i="6"/>
  <c r="O56299" i="6"/>
  <c r="O56300" i="6"/>
  <c r="O56301" i="6"/>
  <c r="O56302" i="6"/>
  <c r="O56303" i="6"/>
  <c r="O56304" i="6"/>
  <c r="O56305" i="6"/>
  <c r="O56306" i="6"/>
  <c r="O56307" i="6"/>
  <c r="O56308" i="6"/>
  <c r="O56309" i="6"/>
  <c r="O56310" i="6"/>
  <c r="O56311" i="6"/>
  <c r="O56312" i="6"/>
  <c r="O56313" i="6"/>
  <c r="O56314" i="6"/>
  <c r="O56315" i="6"/>
  <c r="O56316" i="6"/>
  <c r="O56317" i="6"/>
  <c r="O56318" i="6"/>
  <c r="O56319" i="6"/>
  <c r="O56320" i="6"/>
  <c r="O56321" i="6"/>
  <c r="O56322" i="6"/>
  <c r="O56323" i="6"/>
  <c r="O56324" i="6"/>
  <c r="O56325" i="6"/>
  <c r="O56326" i="6"/>
  <c r="O56327" i="6"/>
  <c r="O56328" i="6"/>
  <c r="O56329" i="6"/>
  <c r="O56330" i="6"/>
  <c r="O56331" i="6"/>
  <c r="O56332" i="6"/>
  <c r="O56333" i="6"/>
  <c r="O56334" i="6"/>
  <c r="O56335" i="6"/>
  <c r="O56336" i="6"/>
  <c r="O56337" i="6"/>
  <c r="O56338" i="6"/>
  <c r="O56339" i="6"/>
  <c r="O56340" i="6"/>
  <c r="O56341" i="6"/>
  <c r="O56342" i="6"/>
  <c r="O56343" i="6"/>
  <c r="O56344" i="6"/>
  <c r="O56345" i="6"/>
  <c r="O56346" i="6"/>
  <c r="O56347" i="6"/>
  <c r="O56348" i="6"/>
  <c r="O56349" i="6"/>
  <c r="O56350" i="6"/>
  <c r="O56351" i="6"/>
  <c r="O56352" i="6"/>
  <c r="O56353" i="6"/>
  <c r="O56354" i="6"/>
  <c r="O56355" i="6"/>
  <c r="O56356" i="6"/>
  <c r="O56357" i="6"/>
  <c r="O56358" i="6"/>
  <c r="O56359" i="6"/>
  <c r="O56360" i="6"/>
  <c r="O56361" i="6"/>
  <c r="O56362" i="6"/>
  <c r="O56363" i="6"/>
  <c r="O56364" i="6"/>
  <c r="O56365" i="6"/>
  <c r="O56366" i="6"/>
  <c r="O56367" i="6"/>
  <c r="O56368" i="6"/>
  <c r="O56369" i="6"/>
  <c r="O56370" i="6"/>
  <c r="O56371" i="6"/>
  <c r="O56372" i="6"/>
  <c r="O56373" i="6"/>
  <c r="O56374" i="6"/>
  <c r="O56375" i="6"/>
  <c r="O56376" i="6"/>
  <c r="O56377" i="6"/>
  <c r="O56378" i="6"/>
  <c r="O56379" i="6"/>
  <c r="O56380" i="6"/>
  <c r="O56381" i="6"/>
  <c r="O56382" i="6"/>
  <c r="O56383" i="6"/>
  <c r="O56384" i="6"/>
  <c r="O56385" i="6"/>
  <c r="O56386" i="6"/>
  <c r="O56387" i="6"/>
  <c r="O56388" i="6"/>
  <c r="O56389" i="6"/>
  <c r="O56390" i="6"/>
  <c r="O56391" i="6"/>
  <c r="O56392" i="6"/>
  <c r="O56393" i="6"/>
  <c r="O56394" i="6"/>
  <c r="O56395" i="6"/>
  <c r="O56396" i="6"/>
  <c r="O56397" i="6"/>
  <c r="O56398" i="6"/>
  <c r="O56399" i="6"/>
  <c r="O56400" i="6"/>
  <c r="O56401" i="6"/>
  <c r="O56402" i="6"/>
  <c r="O56403" i="6"/>
  <c r="O56404" i="6"/>
  <c r="O56405" i="6"/>
  <c r="O56406" i="6"/>
  <c r="O56407" i="6"/>
  <c r="O56408" i="6"/>
  <c r="O56409" i="6"/>
  <c r="O56410" i="6"/>
  <c r="O56411" i="6"/>
  <c r="O56412" i="6"/>
  <c r="O56413" i="6"/>
  <c r="O56414" i="6"/>
  <c r="O56415" i="6"/>
  <c r="O56416" i="6"/>
  <c r="O56417" i="6"/>
  <c r="O56418" i="6"/>
  <c r="O56419" i="6"/>
  <c r="O56420" i="6"/>
  <c r="O56421" i="6"/>
  <c r="O56422" i="6"/>
  <c r="O56423" i="6"/>
  <c r="O56424" i="6"/>
  <c r="O56425" i="6"/>
  <c r="O56426" i="6"/>
  <c r="O56427" i="6"/>
  <c r="O56428" i="6"/>
  <c r="O56429" i="6"/>
  <c r="O56430" i="6"/>
  <c r="O56431" i="6"/>
  <c r="O56432" i="6"/>
  <c r="O56433" i="6"/>
  <c r="O56434" i="6"/>
  <c r="O56435" i="6"/>
  <c r="O56436" i="6"/>
  <c r="O56437" i="6"/>
  <c r="O56438" i="6"/>
  <c r="O56439" i="6"/>
  <c r="O56440" i="6"/>
  <c r="O56441" i="6"/>
  <c r="O56442" i="6"/>
  <c r="O56443" i="6"/>
  <c r="O56444" i="6"/>
  <c r="O56445" i="6"/>
  <c r="O56446" i="6"/>
  <c r="O56447" i="6"/>
  <c r="O56448" i="6"/>
  <c r="O56449" i="6"/>
  <c r="O56450" i="6"/>
  <c r="O56451" i="6"/>
  <c r="O56452" i="6"/>
  <c r="O56453" i="6"/>
  <c r="O56454" i="6"/>
  <c r="O56455" i="6"/>
  <c r="O56456" i="6"/>
  <c r="O56457" i="6"/>
  <c r="O56458" i="6"/>
  <c r="O56459" i="6"/>
  <c r="O56460" i="6"/>
  <c r="O56461" i="6"/>
  <c r="O56462" i="6"/>
  <c r="O56463" i="6"/>
  <c r="O56464" i="6"/>
  <c r="O56465" i="6"/>
  <c r="O56466" i="6"/>
  <c r="O56467" i="6"/>
  <c r="O56468" i="6"/>
  <c r="O56469" i="6"/>
  <c r="O56470" i="6"/>
  <c r="O56471" i="6"/>
  <c r="O56472" i="6"/>
  <c r="O56473" i="6"/>
  <c r="O56474" i="6"/>
  <c r="O56475" i="6"/>
  <c r="O56476" i="6"/>
  <c r="O56477" i="6"/>
  <c r="O56478" i="6"/>
  <c r="O56479" i="6"/>
  <c r="O56480" i="6"/>
  <c r="O56481" i="6"/>
  <c r="O56482" i="6"/>
  <c r="O56483" i="6"/>
  <c r="O56484" i="6"/>
  <c r="O56485" i="6"/>
  <c r="O56486" i="6"/>
  <c r="O56487" i="6"/>
  <c r="O56488" i="6"/>
  <c r="O56489" i="6"/>
  <c r="O56490" i="6"/>
  <c r="O56491" i="6"/>
  <c r="O56492" i="6"/>
  <c r="O56493" i="6"/>
  <c r="O56494" i="6"/>
  <c r="O56495" i="6"/>
  <c r="O56496" i="6"/>
  <c r="O56497" i="6"/>
  <c r="O56498" i="6"/>
  <c r="O56499" i="6"/>
  <c r="O56500" i="6"/>
  <c r="O56501" i="6"/>
  <c r="O56502" i="6"/>
  <c r="O56503" i="6"/>
  <c r="O56504" i="6"/>
  <c r="O56505" i="6"/>
  <c r="O56506" i="6"/>
  <c r="O56507" i="6"/>
  <c r="O56508" i="6"/>
  <c r="O56509" i="6"/>
  <c r="O56510" i="6"/>
  <c r="O56511" i="6"/>
  <c r="O56512" i="6"/>
  <c r="O56513" i="6"/>
  <c r="O56514" i="6"/>
  <c r="O56515" i="6"/>
  <c r="O56516" i="6"/>
  <c r="O56517" i="6"/>
  <c r="O56518" i="6"/>
  <c r="O56519" i="6"/>
  <c r="O56520" i="6"/>
  <c r="O56521" i="6"/>
  <c r="O56522" i="6"/>
  <c r="O56523" i="6"/>
  <c r="O56524" i="6"/>
  <c r="O56525" i="6"/>
  <c r="O56526" i="6"/>
  <c r="O56527" i="6"/>
  <c r="O56528" i="6"/>
  <c r="O56529" i="6"/>
  <c r="O56530" i="6"/>
  <c r="O56531" i="6"/>
  <c r="O56532" i="6"/>
  <c r="O56533" i="6"/>
  <c r="O56534" i="6"/>
  <c r="O56535" i="6"/>
  <c r="O56536" i="6"/>
  <c r="O56537" i="6"/>
  <c r="O56538" i="6"/>
  <c r="O56539" i="6"/>
  <c r="O56540" i="6"/>
  <c r="O56541" i="6"/>
  <c r="O56542" i="6"/>
  <c r="O56543" i="6"/>
  <c r="O56544" i="6"/>
  <c r="O56545" i="6"/>
  <c r="O56546" i="6"/>
  <c r="O56547" i="6"/>
  <c r="O56548" i="6"/>
  <c r="O56549" i="6"/>
  <c r="O56550" i="6"/>
  <c r="O56551" i="6"/>
  <c r="O56552" i="6"/>
  <c r="O56553" i="6"/>
  <c r="O56554" i="6"/>
  <c r="O56555" i="6"/>
  <c r="O56556" i="6"/>
  <c r="O56557" i="6"/>
  <c r="O56558" i="6"/>
  <c r="O56559" i="6"/>
  <c r="O56560" i="6"/>
  <c r="O56561" i="6"/>
  <c r="O56562" i="6"/>
  <c r="O56563" i="6"/>
  <c r="O56564" i="6"/>
  <c r="O56565" i="6"/>
  <c r="O56566" i="6"/>
  <c r="O56567" i="6"/>
  <c r="O56568" i="6"/>
  <c r="O56569" i="6"/>
  <c r="O56570" i="6"/>
  <c r="O56571" i="6"/>
  <c r="O56572" i="6"/>
  <c r="O56573" i="6"/>
  <c r="O56574" i="6"/>
  <c r="O56575" i="6"/>
  <c r="O56576" i="6"/>
  <c r="O56577" i="6"/>
  <c r="O56578" i="6"/>
  <c r="O56579" i="6"/>
  <c r="O56580" i="6"/>
  <c r="O56581" i="6"/>
  <c r="O56582" i="6"/>
  <c r="O56583" i="6"/>
  <c r="O56584" i="6"/>
  <c r="O56585" i="6"/>
  <c r="O56586" i="6"/>
  <c r="O56587" i="6"/>
  <c r="O56588" i="6"/>
  <c r="O56589" i="6"/>
  <c r="O56590" i="6"/>
  <c r="O56591" i="6"/>
  <c r="O56592" i="6"/>
  <c r="O56593" i="6"/>
  <c r="O56594" i="6"/>
  <c r="O56595" i="6"/>
  <c r="O56596" i="6"/>
  <c r="O56597" i="6"/>
  <c r="O56598" i="6"/>
  <c r="O56599" i="6"/>
  <c r="O56600" i="6"/>
  <c r="O56601" i="6"/>
  <c r="O56602" i="6"/>
  <c r="O56603" i="6"/>
  <c r="O56604" i="6"/>
  <c r="O56605" i="6"/>
  <c r="O56606" i="6"/>
  <c r="O56607" i="6"/>
  <c r="O56608" i="6"/>
  <c r="O56609" i="6"/>
  <c r="O56610" i="6"/>
  <c r="O56611" i="6"/>
  <c r="O56612" i="6"/>
  <c r="O56613" i="6"/>
  <c r="O56614" i="6"/>
  <c r="O56615" i="6"/>
  <c r="O56616" i="6"/>
  <c r="O56617" i="6"/>
  <c r="O56618" i="6"/>
  <c r="O56619" i="6"/>
  <c r="O56620" i="6"/>
  <c r="O56621" i="6"/>
  <c r="O56622" i="6"/>
  <c r="O56623" i="6"/>
  <c r="O56624" i="6"/>
  <c r="O56625" i="6"/>
  <c r="O56626" i="6"/>
  <c r="O56627" i="6"/>
  <c r="O56628" i="6"/>
  <c r="O56629" i="6"/>
  <c r="O56630" i="6"/>
  <c r="O56631" i="6"/>
  <c r="O56632" i="6"/>
  <c r="O56633" i="6"/>
  <c r="O56634" i="6"/>
  <c r="O56635" i="6"/>
  <c r="O56636" i="6"/>
  <c r="O56637" i="6"/>
  <c r="O56638" i="6"/>
  <c r="O56639" i="6"/>
  <c r="O56640" i="6"/>
  <c r="O56641" i="6"/>
  <c r="O56642" i="6"/>
  <c r="O56643" i="6"/>
  <c r="O56644" i="6"/>
  <c r="O56645" i="6"/>
  <c r="O56646" i="6"/>
  <c r="O56647" i="6"/>
  <c r="O56648" i="6"/>
  <c r="O56649" i="6"/>
  <c r="O56650" i="6"/>
  <c r="O56651" i="6"/>
  <c r="O56652" i="6"/>
  <c r="O56653" i="6"/>
  <c r="O56654" i="6"/>
  <c r="O56655" i="6"/>
  <c r="O56656" i="6"/>
  <c r="O56657" i="6"/>
  <c r="O56658" i="6"/>
  <c r="O56659" i="6"/>
  <c r="O56660" i="6"/>
  <c r="O56661" i="6"/>
  <c r="O56662" i="6"/>
  <c r="O56663" i="6"/>
  <c r="O56664" i="6"/>
  <c r="O56665" i="6"/>
  <c r="O56666" i="6"/>
  <c r="O56667" i="6"/>
  <c r="O56668" i="6"/>
  <c r="O56669" i="6"/>
  <c r="O56670" i="6"/>
  <c r="O56671" i="6"/>
  <c r="O56672" i="6"/>
  <c r="O56673" i="6"/>
  <c r="O56674" i="6"/>
  <c r="O56675" i="6"/>
  <c r="O56676" i="6"/>
  <c r="O56677" i="6"/>
  <c r="O56678" i="6"/>
  <c r="O56679" i="6"/>
  <c r="O56680" i="6"/>
  <c r="O56681" i="6"/>
  <c r="O56682" i="6"/>
  <c r="O56683" i="6"/>
  <c r="O56684" i="6"/>
  <c r="O56685" i="6"/>
  <c r="O56686" i="6"/>
  <c r="O56687" i="6"/>
  <c r="O56688" i="6"/>
  <c r="O56689" i="6"/>
  <c r="O56690" i="6"/>
  <c r="O56691" i="6"/>
  <c r="O56692" i="6"/>
  <c r="O56693" i="6"/>
  <c r="O56694" i="6"/>
  <c r="O56695" i="6"/>
  <c r="O56696" i="6"/>
  <c r="O56697" i="6"/>
  <c r="O56698" i="6"/>
  <c r="O56699" i="6"/>
  <c r="O56700" i="6"/>
  <c r="O56701" i="6"/>
  <c r="O56702" i="6"/>
  <c r="O56703" i="6"/>
  <c r="O56704" i="6"/>
  <c r="O56705" i="6"/>
  <c r="O56706" i="6"/>
  <c r="O56707" i="6"/>
  <c r="O56708" i="6"/>
  <c r="O56709" i="6"/>
  <c r="O56710" i="6"/>
  <c r="O56711" i="6"/>
  <c r="O56712" i="6"/>
  <c r="O56713" i="6"/>
  <c r="O56714" i="6"/>
  <c r="O56715" i="6"/>
  <c r="O56716" i="6"/>
  <c r="O56717" i="6"/>
  <c r="O56718" i="6"/>
  <c r="O56719" i="6"/>
  <c r="O56720" i="6"/>
  <c r="O56721" i="6"/>
  <c r="O56722" i="6"/>
  <c r="O56723" i="6"/>
  <c r="O56724" i="6"/>
  <c r="O56725" i="6"/>
  <c r="O56726" i="6"/>
  <c r="O56727" i="6"/>
  <c r="O56728" i="6"/>
  <c r="O56729" i="6"/>
  <c r="O56730" i="6"/>
  <c r="O56731" i="6"/>
  <c r="O56732" i="6"/>
  <c r="O56733" i="6"/>
  <c r="O56734" i="6"/>
  <c r="O56735" i="6"/>
  <c r="O56736" i="6"/>
  <c r="O56737" i="6"/>
  <c r="O56738" i="6"/>
  <c r="O56739" i="6"/>
  <c r="O56740" i="6"/>
  <c r="O56741" i="6"/>
  <c r="O56742" i="6"/>
  <c r="O56743" i="6"/>
  <c r="O56744" i="6"/>
  <c r="O56745" i="6"/>
  <c r="O56746" i="6"/>
  <c r="O56747" i="6"/>
  <c r="O56748" i="6"/>
  <c r="O56749" i="6"/>
  <c r="O56750" i="6"/>
  <c r="O56751" i="6"/>
  <c r="O56752" i="6"/>
  <c r="O56753" i="6"/>
  <c r="O56754" i="6"/>
  <c r="O56755" i="6"/>
  <c r="O56756" i="6"/>
  <c r="O56757" i="6"/>
  <c r="O56758" i="6"/>
  <c r="O56759" i="6"/>
  <c r="O56760" i="6"/>
  <c r="O56761" i="6"/>
  <c r="O56762" i="6"/>
  <c r="O56763" i="6"/>
  <c r="O56764" i="6"/>
  <c r="O56765" i="6"/>
  <c r="O56766" i="6"/>
  <c r="O56767" i="6"/>
  <c r="O56768" i="6"/>
  <c r="O56769" i="6"/>
  <c r="O56770" i="6"/>
  <c r="O56771" i="6"/>
  <c r="O56772" i="6"/>
  <c r="O56773" i="6"/>
  <c r="O56774" i="6"/>
  <c r="O56775" i="6"/>
  <c r="O56776" i="6"/>
  <c r="O56777" i="6"/>
  <c r="O56778" i="6"/>
  <c r="O56779" i="6"/>
  <c r="O56780" i="6"/>
  <c r="O56781" i="6"/>
  <c r="O56782" i="6"/>
  <c r="O56783" i="6"/>
  <c r="O56784" i="6"/>
  <c r="O56785" i="6"/>
  <c r="O56786" i="6"/>
  <c r="O56787" i="6"/>
  <c r="O56788" i="6"/>
  <c r="O56789" i="6"/>
  <c r="O56790" i="6"/>
  <c r="O56791" i="6"/>
  <c r="O56792" i="6"/>
  <c r="O56793" i="6"/>
  <c r="O56794" i="6"/>
  <c r="O56795" i="6"/>
  <c r="O56796" i="6"/>
  <c r="O56797" i="6"/>
  <c r="O56798" i="6"/>
  <c r="O56799" i="6"/>
  <c r="O56800" i="6"/>
  <c r="O56801" i="6"/>
  <c r="O56802" i="6"/>
  <c r="O56803" i="6"/>
  <c r="O56804" i="6"/>
  <c r="O56805" i="6"/>
  <c r="O56806" i="6"/>
  <c r="O56807" i="6"/>
  <c r="O56808" i="6"/>
  <c r="O56809" i="6"/>
  <c r="O56810" i="6"/>
  <c r="O56811" i="6"/>
  <c r="O56812" i="6"/>
  <c r="O56813" i="6"/>
  <c r="O56814" i="6"/>
  <c r="O56815" i="6"/>
  <c r="O56816" i="6"/>
  <c r="O56817" i="6"/>
  <c r="O56818" i="6"/>
  <c r="O56819" i="6"/>
  <c r="O56820" i="6"/>
  <c r="O56821" i="6"/>
  <c r="O56822" i="6"/>
  <c r="O56823" i="6"/>
  <c r="O56824" i="6"/>
  <c r="O56825" i="6"/>
  <c r="O56826" i="6"/>
  <c r="O56827" i="6"/>
  <c r="O56828" i="6"/>
  <c r="O56829" i="6"/>
  <c r="O56830" i="6"/>
  <c r="O56831" i="6"/>
  <c r="O56832" i="6"/>
  <c r="O56833" i="6"/>
  <c r="O56834" i="6"/>
  <c r="O56835" i="6"/>
  <c r="O56836" i="6"/>
  <c r="O56837" i="6"/>
  <c r="O56838" i="6"/>
  <c r="O56839" i="6"/>
  <c r="O56840" i="6"/>
  <c r="O56841" i="6"/>
  <c r="O56842" i="6"/>
  <c r="O56843" i="6"/>
  <c r="O56844" i="6"/>
  <c r="O56845" i="6"/>
  <c r="O56846" i="6"/>
  <c r="O56847" i="6"/>
  <c r="O56848" i="6"/>
  <c r="O56849" i="6"/>
  <c r="O56850" i="6"/>
  <c r="O56851" i="6"/>
  <c r="O56852" i="6"/>
  <c r="O56853" i="6"/>
  <c r="O56854" i="6"/>
  <c r="O56855" i="6"/>
  <c r="O56856" i="6"/>
  <c r="O56857" i="6"/>
  <c r="O56858" i="6"/>
  <c r="O56859" i="6"/>
  <c r="O56860" i="6"/>
  <c r="O56861" i="6"/>
  <c r="O56862" i="6"/>
  <c r="O56863" i="6"/>
  <c r="O56864" i="6"/>
  <c r="O56865" i="6"/>
  <c r="O56866" i="6"/>
  <c r="O56867" i="6"/>
  <c r="O56868" i="6"/>
  <c r="O56869" i="6"/>
  <c r="O56870" i="6"/>
  <c r="O56871" i="6"/>
  <c r="O56872" i="6"/>
  <c r="O56873" i="6"/>
  <c r="O56874" i="6"/>
  <c r="O56875" i="6"/>
  <c r="O56876" i="6"/>
  <c r="O56877" i="6"/>
  <c r="O56878" i="6"/>
  <c r="O56879" i="6"/>
  <c r="O56880" i="6"/>
  <c r="O56881" i="6"/>
  <c r="O56882" i="6"/>
  <c r="O56883" i="6"/>
  <c r="O56884" i="6"/>
  <c r="O56885" i="6"/>
  <c r="O56886" i="6"/>
  <c r="O56887" i="6"/>
  <c r="O56888" i="6"/>
  <c r="O56889" i="6"/>
  <c r="O56890" i="6"/>
  <c r="O56891" i="6"/>
  <c r="O56892" i="6"/>
  <c r="O56893" i="6"/>
  <c r="O56894" i="6"/>
  <c r="O56895" i="6"/>
  <c r="O56896" i="6"/>
  <c r="O56897" i="6"/>
  <c r="O56898" i="6"/>
  <c r="O56899" i="6"/>
  <c r="O56900" i="6"/>
  <c r="O56901" i="6"/>
  <c r="O56902" i="6"/>
  <c r="O56903" i="6"/>
  <c r="O56904" i="6"/>
  <c r="O56905" i="6"/>
  <c r="O56906" i="6"/>
  <c r="O56907" i="6"/>
  <c r="O56908" i="6"/>
  <c r="O56909" i="6"/>
  <c r="O56910" i="6"/>
  <c r="O56911" i="6"/>
  <c r="O56912" i="6"/>
  <c r="O56913" i="6"/>
  <c r="O56914" i="6"/>
  <c r="O56915" i="6"/>
  <c r="O56916" i="6"/>
  <c r="O56917" i="6"/>
  <c r="O56918" i="6"/>
  <c r="O56919" i="6"/>
  <c r="O56920" i="6"/>
  <c r="O56921" i="6"/>
  <c r="O56922" i="6"/>
  <c r="O56923" i="6"/>
  <c r="O56924" i="6"/>
  <c r="O56925" i="6"/>
  <c r="O56926" i="6"/>
  <c r="O56927" i="6"/>
  <c r="O56928" i="6"/>
  <c r="O56929" i="6"/>
  <c r="O56930" i="6"/>
  <c r="O56931" i="6"/>
  <c r="O56932" i="6"/>
  <c r="O56933" i="6"/>
  <c r="O56934" i="6"/>
  <c r="O56935" i="6"/>
  <c r="O56936" i="6"/>
  <c r="O56937" i="6"/>
  <c r="O56938" i="6"/>
  <c r="O56939" i="6"/>
  <c r="O56940" i="6"/>
  <c r="O56941" i="6"/>
  <c r="O56942" i="6"/>
  <c r="O56943" i="6"/>
  <c r="O56944" i="6"/>
  <c r="O56945" i="6"/>
  <c r="O56946" i="6"/>
  <c r="O56947" i="6"/>
  <c r="O56948" i="6"/>
  <c r="O56949" i="6"/>
  <c r="O56950" i="6"/>
  <c r="O56951" i="6"/>
  <c r="O56952" i="6"/>
  <c r="O56953" i="6"/>
  <c r="O56954" i="6"/>
  <c r="O56955" i="6"/>
  <c r="O56956" i="6"/>
  <c r="O56957" i="6"/>
  <c r="O56958" i="6"/>
  <c r="O56959" i="6"/>
  <c r="O56960" i="6"/>
  <c r="O56961" i="6"/>
  <c r="O56962" i="6"/>
  <c r="O56963" i="6"/>
  <c r="O56964" i="6"/>
  <c r="O56965" i="6"/>
  <c r="O56966" i="6"/>
  <c r="O56967" i="6"/>
  <c r="O56968" i="6"/>
  <c r="O56969" i="6"/>
  <c r="O56970" i="6"/>
  <c r="O56971" i="6"/>
  <c r="O56972" i="6"/>
  <c r="O56973" i="6"/>
  <c r="O56974" i="6"/>
  <c r="O56975" i="6"/>
  <c r="O56976" i="6"/>
  <c r="O56977" i="6"/>
  <c r="O56978" i="6"/>
  <c r="O56979" i="6"/>
  <c r="O56980" i="6"/>
  <c r="O56981" i="6"/>
  <c r="O56982" i="6"/>
  <c r="O56983" i="6"/>
  <c r="O56984" i="6"/>
  <c r="O56985" i="6"/>
  <c r="O56986" i="6"/>
  <c r="O56987" i="6"/>
  <c r="O56988" i="6"/>
  <c r="O56989" i="6"/>
  <c r="O56990" i="6"/>
  <c r="O56991" i="6"/>
  <c r="O56992" i="6"/>
  <c r="O56993" i="6"/>
  <c r="O56994" i="6"/>
  <c r="O56995" i="6"/>
  <c r="O56996" i="6"/>
  <c r="O56997" i="6"/>
  <c r="O56998" i="6"/>
  <c r="O56999" i="6"/>
  <c r="O57000" i="6"/>
  <c r="O57001" i="6"/>
  <c r="O57002" i="6"/>
  <c r="O57003" i="6"/>
  <c r="O57004" i="6"/>
  <c r="O57005" i="6"/>
  <c r="O57006" i="6"/>
  <c r="O57007" i="6"/>
  <c r="O57008" i="6"/>
  <c r="O57009" i="6"/>
  <c r="O57010" i="6"/>
  <c r="O57011" i="6"/>
  <c r="O57012" i="6"/>
  <c r="O57013" i="6"/>
  <c r="O57014" i="6"/>
  <c r="O57015" i="6"/>
  <c r="O57016" i="6"/>
  <c r="O57017" i="6"/>
  <c r="O57018" i="6"/>
  <c r="O57019" i="6"/>
  <c r="O57020" i="6"/>
  <c r="O57021" i="6"/>
  <c r="O57022" i="6"/>
  <c r="O57023" i="6"/>
  <c r="O57024" i="6"/>
  <c r="O57025" i="6"/>
  <c r="O57026" i="6"/>
  <c r="O57027" i="6"/>
  <c r="O57028" i="6"/>
  <c r="O57029" i="6"/>
  <c r="O57030" i="6"/>
  <c r="O57031" i="6"/>
  <c r="O57032" i="6"/>
  <c r="O57033" i="6"/>
  <c r="O57034" i="6"/>
  <c r="O57035" i="6"/>
  <c r="O57036" i="6"/>
  <c r="O57037" i="6"/>
  <c r="O57038" i="6"/>
  <c r="O57039" i="6"/>
  <c r="O57040" i="6"/>
  <c r="O57041" i="6"/>
  <c r="O57042" i="6"/>
  <c r="O57043" i="6"/>
  <c r="O57044" i="6"/>
  <c r="O57045" i="6"/>
  <c r="O57046" i="6"/>
  <c r="O57047" i="6"/>
  <c r="O57048" i="6"/>
  <c r="O57049" i="6"/>
  <c r="O57050" i="6"/>
  <c r="O57051" i="6"/>
  <c r="O57052" i="6"/>
  <c r="O57053" i="6"/>
  <c r="O57054" i="6"/>
  <c r="O57055" i="6"/>
  <c r="O57056" i="6"/>
  <c r="O57057" i="6"/>
  <c r="O57058" i="6"/>
  <c r="O57059" i="6"/>
  <c r="O57060" i="6"/>
  <c r="O57061" i="6"/>
  <c r="O57062" i="6"/>
  <c r="O57063" i="6"/>
  <c r="O57064" i="6"/>
  <c r="O57065" i="6"/>
  <c r="O57066" i="6"/>
  <c r="O57067" i="6"/>
  <c r="O57068" i="6"/>
  <c r="O57069" i="6"/>
  <c r="O57070" i="6"/>
  <c r="O57071" i="6"/>
  <c r="O57072" i="6"/>
  <c r="O57073" i="6"/>
  <c r="O57074" i="6"/>
  <c r="O57075" i="6"/>
  <c r="O57076" i="6"/>
  <c r="O57077" i="6"/>
  <c r="O57078" i="6"/>
  <c r="O57079" i="6"/>
  <c r="O57080" i="6"/>
  <c r="O57081" i="6"/>
  <c r="O57082" i="6"/>
  <c r="O57083" i="6"/>
  <c r="O57084" i="6"/>
  <c r="O57085" i="6"/>
  <c r="O57086" i="6"/>
  <c r="O57087" i="6"/>
  <c r="O57088" i="6"/>
  <c r="O57089" i="6"/>
  <c r="O57090" i="6"/>
  <c r="O57091" i="6"/>
  <c r="O57092" i="6"/>
  <c r="O57093" i="6"/>
  <c r="O57094" i="6"/>
  <c r="O57095" i="6"/>
  <c r="O57096" i="6"/>
  <c r="O57097" i="6"/>
  <c r="O57098" i="6"/>
  <c r="O57099" i="6"/>
  <c r="O57100" i="6"/>
  <c r="O57101" i="6"/>
  <c r="O57102" i="6"/>
  <c r="O57103" i="6"/>
  <c r="O57104" i="6"/>
  <c r="O57105" i="6"/>
  <c r="O57106" i="6"/>
  <c r="O57107" i="6"/>
  <c r="O57108" i="6"/>
  <c r="O57109" i="6"/>
  <c r="O57110" i="6"/>
  <c r="O57111" i="6"/>
  <c r="O57112" i="6"/>
  <c r="O57113" i="6"/>
  <c r="O57114" i="6"/>
  <c r="O57115" i="6"/>
  <c r="O57116" i="6"/>
  <c r="O57117" i="6"/>
  <c r="O57118" i="6"/>
  <c r="O57119" i="6"/>
  <c r="O57120" i="6"/>
  <c r="O57121" i="6"/>
  <c r="O57122" i="6"/>
  <c r="O57123" i="6"/>
  <c r="O57124" i="6"/>
  <c r="O57125" i="6"/>
  <c r="O57126" i="6"/>
  <c r="O57127" i="6"/>
  <c r="O57128" i="6"/>
  <c r="O57129" i="6"/>
  <c r="O57130" i="6"/>
  <c r="O57131" i="6"/>
  <c r="O57132" i="6"/>
  <c r="O57133" i="6"/>
  <c r="O57134" i="6"/>
  <c r="O57135" i="6"/>
  <c r="O57136" i="6"/>
  <c r="O57137" i="6"/>
  <c r="O57138" i="6"/>
  <c r="O57139" i="6"/>
  <c r="O57140" i="6"/>
  <c r="O57141" i="6"/>
  <c r="O57142" i="6"/>
  <c r="O57143" i="6"/>
  <c r="O57144" i="6"/>
  <c r="O57145" i="6"/>
  <c r="O57146" i="6"/>
  <c r="O57147" i="6"/>
  <c r="O57148" i="6"/>
  <c r="O57149" i="6"/>
  <c r="O57150" i="6"/>
  <c r="O57151" i="6"/>
  <c r="O57152" i="6"/>
  <c r="O57153" i="6"/>
  <c r="O57154" i="6"/>
  <c r="O57155" i="6"/>
  <c r="O57156" i="6"/>
  <c r="O57157" i="6"/>
  <c r="O57158" i="6"/>
  <c r="O57159" i="6"/>
  <c r="O57160" i="6"/>
  <c r="O57161" i="6"/>
  <c r="O57162" i="6"/>
  <c r="O57163" i="6"/>
  <c r="O57164" i="6"/>
  <c r="O57165" i="6"/>
  <c r="O57166" i="6"/>
  <c r="O57167" i="6"/>
  <c r="O57168" i="6"/>
  <c r="O57169" i="6"/>
  <c r="O57170" i="6"/>
  <c r="O57171" i="6"/>
  <c r="O57172" i="6"/>
  <c r="O57173" i="6"/>
  <c r="O57174" i="6"/>
  <c r="O57175" i="6"/>
  <c r="O57176" i="6"/>
  <c r="O57177" i="6"/>
  <c r="O57178" i="6"/>
  <c r="O57179" i="6"/>
  <c r="O57180" i="6"/>
  <c r="O57181" i="6"/>
  <c r="O57182" i="6"/>
  <c r="O57183" i="6"/>
  <c r="O57184" i="6"/>
  <c r="O57185" i="6"/>
  <c r="O57186" i="6"/>
  <c r="O57187" i="6"/>
  <c r="O57188" i="6"/>
  <c r="O57189" i="6"/>
  <c r="O57190" i="6"/>
  <c r="O57191" i="6"/>
  <c r="O57192" i="6"/>
  <c r="O57193" i="6"/>
  <c r="O57194" i="6"/>
  <c r="O57195" i="6"/>
  <c r="O57196" i="6"/>
  <c r="O57197" i="6"/>
  <c r="O57198" i="6"/>
  <c r="O57199" i="6"/>
  <c r="O57200" i="6"/>
  <c r="O57201" i="6"/>
  <c r="O57202" i="6"/>
  <c r="O57203" i="6"/>
  <c r="O57204" i="6"/>
  <c r="O57205" i="6"/>
  <c r="O57206" i="6"/>
  <c r="O57207" i="6"/>
  <c r="O57208" i="6"/>
  <c r="O57209" i="6"/>
  <c r="O57210" i="6"/>
  <c r="O57211" i="6"/>
  <c r="O57212" i="6"/>
  <c r="O57213" i="6"/>
  <c r="O57214" i="6"/>
  <c r="O57215" i="6"/>
  <c r="O57216" i="6"/>
  <c r="O57217" i="6"/>
  <c r="O57218" i="6"/>
  <c r="O57219" i="6"/>
  <c r="O57220" i="6"/>
  <c r="O57221" i="6"/>
  <c r="O57222" i="6"/>
  <c r="O57223" i="6"/>
  <c r="O57224" i="6"/>
  <c r="O57225" i="6"/>
  <c r="O57226" i="6"/>
  <c r="O57227" i="6"/>
  <c r="O57228" i="6"/>
  <c r="O57229" i="6"/>
  <c r="O57230" i="6"/>
  <c r="O57231" i="6"/>
  <c r="O57232" i="6"/>
  <c r="O57233" i="6"/>
  <c r="O57234" i="6"/>
  <c r="O57235" i="6"/>
  <c r="O57236" i="6"/>
  <c r="O57237" i="6"/>
  <c r="O57238" i="6"/>
  <c r="O57239" i="6"/>
  <c r="O57240" i="6"/>
  <c r="O57241" i="6"/>
  <c r="O57242" i="6"/>
  <c r="O57243" i="6"/>
  <c r="O57244" i="6"/>
  <c r="O57245" i="6"/>
  <c r="O57246" i="6"/>
  <c r="O57247" i="6"/>
  <c r="O57248" i="6"/>
  <c r="O57249" i="6"/>
  <c r="O57250" i="6"/>
  <c r="O57251" i="6"/>
  <c r="O57252" i="6"/>
  <c r="O57253" i="6"/>
  <c r="O57254" i="6"/>
  <c r="O57255" i="6"/>
  <c r="O57256" i="6"/>
  <c r="O57257" i="6"/>
  <c r="O57258" i="6"/>
  <c r="O57259" i="6"/>
  <c r="O57260" i="6"/>
  <c r="O57261" i="6"/>
  <c r="O57262" i="6"/>
  <c r="O57263" i="6"/>
  <c r="O57264" i="6"/>
  <c r="O57265" i="6"/>
  <c r="O57266" i="6"/>
  <c r="O57267" i="6"/>
  <c r="O57268" i="6"/>
  <c r="O57269" i="6"/>
  <c r="O57270" i="6"/>
  <c r="O57271" i="6"/>
  <c r="O57272" i="6"/>
  <c r="O57273" i="6"/>
  <c r="O57274" i="6"/>
  <c r="O57275" i="6"/>
  <c r="O57276" i="6"/>
  <c r="O57277" i="6"/>
  <c r="O57278" i="6"/>
  <c r="O57279" i="6"/>
  <c r="O57280" i="6"/>
  <c r="O57281" i="6"/>
  <c r="O57282" i="6"/>
  <c r="O57283" i="6"/>
  <c r="O57284" i="6"/>
  <c r="O57285" i="6"/>
  <c r="O57286" i="6"/>
  <c r="O57287" i="6"/>
  <c r="O57288" i="6"/>
  <c r="O57289" i="6"/>
  <c r="O57290" i="6"/>
  <c r="O57291" i="6"/>
  <c r="O57292" i="6"/>
  <c r="O57293" i="6"/>
  <c r="O57294" i="6"/>
  <c r="O57295" i="6"/>
  <c r="O57296" i="6"/>
  <c r="O57297" i="6"/>
  <c r="O57298" i="6"/>
  <c r="O57299" i="6"/>
  <c r="O57300" i="6"/>
  <c r="O57301" i="6"/>
  <c r="O57302" i="6"/>
  <c r="O57303" i="6"/>
  <c r="O57304" i="6"/>
  <c r="O57305" i="6"/>
  <c r="O57306" i="6"/>
  <c r="O57307" i="6"/>
  <c r="O57308" i="6"/>
  <c r="O57309" i="6"/>
  <c r="O57310" i="6"/>
  <c r="O57311" i="6"/>
  <c r="O57312" i="6"/>
  <c r="O57313" i="6"/>
  <c r="O57314" i="6"/>
  <c r="O57315" i="6"/>
  <c r="O57316" i="6"/>
  <c r="O57317" i="6"/>
  <c r="O57318" i="6"/>
  <c r="O57319" i="6"/>
  <c r="O57320" i="6"/>
  <c r="O57321" i="6"/>
  <c r="O57322" i="6"/>
  <c r="O57323" i="6"/>
  <c r="O57324" i="6"/>
  <c r="O57325" i="6"/>
  <c r="O57326" i="6"/>
  <c r="O57327" i="6"/>
  <c r="O57328" i="6"/>
  <c r="O57329" i="6"/>
  <c r="O57330" i="6"/>
  <c r="O57331" i="6"/>
  <c r="O57332" i="6"/>
  <c r="O57333" i="6"/>
  <c r="O57334" i="6"/>
  <c r="O57335" i="6"/>
  <c r="O57336" i="6"/>
  <c r="O57337" i="6"/>
  <c r="O57338" i="6"/>
  <c r="O57339" i="6"/>
  <c r="O57340" i="6"/>
  <c r="O57341" i="6"/>
  <c r="O57342" i="6"/>
  <c r="O57343" i="6"/>
  <c r="O57344" i="6"/>
  <c r="O57345" i="6"/>
  <c r="O57346" i="6"/>
  <c r="O57347" i="6"/>
  <c r="O57348" i="6"/>
  <c r="O57349" i="6"/>
  <c r="O57350" i="6"/>
  <c r="O57351" i="6"/>
  <c r="O57352" i="6"/>
  <c r="O57353" i="6"/>
  <c r="O57354" i="6"/>
  <c r="O57355" i="6"/>
  <c r="O57356" i="6"/>
  <c r="O57357" i="6"/>
  <c r="O57358" i="6"/>
  <c r="O57359" i="6"/>
  <c r="O57360" i="6"/>
  <c r="O57361" i="6"/>
  <c r="O57362" i="6"/>
  <c r="O57363" i="6"/>
  <c r="O57364" i="6"/>
  <c r="O57365" i="6"/>
  <c r="O57366" i="6"/>
  <c r="O57367" i="6"/>
  <c r="O57368" i="6"/>
  <c r="O57369" i="6"/>
  <c r="O57370" i="6"/>
  <c r="O57371" i="6"/>
  <c r="O57372" i="6"/>
  <c r="O57373" i="6"/>
  <c r="O57374" i="6"/>
  <c r="O57375" i="6"/>
  <c r="O57376" i="6"/>
  <c r="O57377" i="6"/>
  <c r="O57378" i="6"/>
  <c r="O57379" i="6"/>
  <c r="O57380" i="6"/>
  <c r="O57381" i="6"/>
  <c r="O57382" i="6"/>
  <c r="O57383" i="6"/>
  <c r="O57384" i="6"/>
  <c r="O57385" i="6"/>
  <c r="O57386" i="6"/>
  <c r="O57387" i="6"/>
  <c r="O57388" i="6"/>
  <c r="O57389" i="6"/>
  <c r="O57390" i="6"/>
  <c r="O57391" i="6"/>
  <c r="O57392" i="6"/>
  <c r="O57393" i="6"/>
  <c r="O57394" i="6"/>
  <c r="O57395" i="6"/>
  <c r="O57396" i="6"/>
  <c r="O57397" i="6"/>
  <c r="O57398" i="6"/>
  <c r="O57399" i="6"/>
  <c r="O57400" i="6"/>
  <c r="O57401" i="6"/>
  <c r="O57402" i="6"/>
  <c r="O57403" i="6"/>
  <c r="O57404" i="6"/>
  <c r="O57405" i="6"/>
  <c r="O57406" i="6"/>
  <c r="O57407" i="6"/>
  <c r="O57408" i="6"/>
  <c r="O57409" i="6"/>
  <c r="O57410" i="6"/>
  <c r="O57411" i="6"/>
  <c r="O57412" i="6"/>
  <c r="O57413" i="6"/>
  <c r="O57414" i="6"/>
  <c r="O57415" i="6"/>
  <c r="O57416" i="6"/>
  <c r="O57417" i="6"/>
  <c r="O57418" i="6"/>
  <c r="O57419" i="6"/>
  <c r="O57420" i="6"/>
  <c r="O57421" i="6"/>
  <c r="O57422" i="6"/>
  <c r="O57423" i="6"/>
  <c r="O57424" i="6"/>
  <c r="O57425" i="6"/>
  <c r="O57426" i="6"/>
  <c r="O57427" i="6"/>
  <c r="O57428" i="6"/>
  <c r="O57429" i="6"/>
  <c r="O57430" i="6"/>
  <c r="O57431" i="6"/>
  <c r="O57432" i="6"/>
  <c r="O57433" i="6"/>
  <c r="O57434" i="6"/>
  <c r="O57435" i="6"/>
  <c r="O57436" i="6"/>
  <c r="O57437" i="6"/>
  <c r="O57438" i="6"/>
  <c r="O57439" i="6"/>
  <c r="O57440" i="6"/>
  <c r="O57441" i="6"/>
  <c r="O57442" i="6"/>
  <c r="O57443" i="6"/>
  <c r="O57444" i="6"/>
  <c r="O57445" i="6"/>
  <c r="O57446" i="6"/>
  <c r="O57447" i="6"/>
  <c r="O57448" i="6"/>
  <c r="O57449" i="6"/>
  <c r="O57450" i="6"/>
  <c r="O57451" i="6"/>
  <c r="O57452" i="6"/>
  <c r="O57453" i="6"/>
  <c r="O57454" i="6"/>
  <c r="O57455" i="6"/>
  <c r="O57456" i="6"/>
  <c r="O57457" i="6"/>
  <c r="O57458" i="6"/>
  <c r="O57459" i="6"/>
  <c r="O57460" i="6"/>
  <c r="O57461" i="6"/>
  <c r="O57462" i="6"/>
  <c r="O57463" i="6"/>
  <c r="O57464" i="6"/>
  <c r="O57465" i="6"/>
  <c r="O57466" i="6"/>
  <c r="O57467" i="6"/>
  <c r="O57468" i="6"/>
  <c r="O57469" i="6"/>
  <c r="O57470" i="6"/>
  <c r="O57471" i="6"/>
  <c r="O57472" i="6"/>
  <c r="O57473" i="6"/>
  <c r="O57474" i="6"/>
  <c r="O57475" i="6"/>
  <c r="O57476" i="6"/>
  <c r="O57477" i="6"/>
  <c r="O57478" i="6"/>
  <c r="O57479" i="6"/>
  <c r="O57480" i="6"/>
  <c r="O57481" i="6"/>
  <c r="O57482" i="6"/>
  <c r="O57483" i="6"/>
  <c r="O57484" i="6"/>
  <c r="O57485" i="6"/>
  <c r="O57486" i="6"/>
  <c r="O57487" i="6"/>
  <c r="O57488" i="6"/>
  <c r="O57489" i="6"/>
  <c r="O57490" i="6"/>
  <c r="O57491" i="6"/>
  <c r="O57492" i="6"/>
  <c r="O57493" i="6"/>
  <c r="O57494" i="6"/>
  <c r="O57495" i="6"/>
  <c r="O57496" i="6"/>
  <c r="O57497" i="6"/>
  <c r="O57498" i="6"/>
  <c r="O57499" i="6"/>
  <c r="O57500" i="6"/>
  <c r="O57501" i="6"/>
  <c r="O57502" i="6"/>
  <c r="O57503" i="6"/>
  <c r="O57504" i="6"/>
  <c r="O57505" i="6"/>
  <c r="O57506" i="6"/>
  <c r="O57507" i="6"/>
  <c r="O57508" i="6"/>
  <c r="O57509" i="6"/>
  <c r="O57510" i="6"/>
  <c r="O57511" i="6"/>
  <c r="O57512" i="6"/>
  <c r="O57513" i="6"/>
  <c r="O57514" i="6"/>
  <c r="O57515" i="6"/>
  <c r="O57516" i="6"/>
  <c r="O57517" i="6"/>
  <c r="O57518" i="6"/>
  <c r="O57519" i="6"/>
  <c r="O57520" i="6"/>
  <c r="O57521" i="6"/>
  <c r="O57522" i="6"/>
  <c r="O57523" i="6"/>
  <c r="O57524" i="6"/>
  <c r="O57525" i="6"/>
  <c r="O57526" i="6"/>
  <c r="O57527" i="6"/>
  <c r="O57528" i="6"/>
  <c r="O57529" i="6"/>
  <c r="O57530" i="6"/>
  <c r="O57531" i="6"/>
  <c r="O57532" i="6"/>
  <c r="O57533" i="6"/>
  <c r="O57534" i="6"/>
  <c r="O57535" i="6"/>
  <c r="O57536" i="6"/>
  <c r="O57537" i="6"/>
  <c r="O57538" i="6"/>
  <c r="O57539" i="6"/>
  <c r="O57540" i="6"/>
  <c r="O57541" i="6"/>
  <c r="O57542" i="6"/>
  <c r="O57543" i="6"/>
  <c r="O57544" i="6"/>
  <c r="O57545" i="6"/>
  <c r="O57546" i="6"/>
  <c r="O57547" i="6"/>
  <c r="O57548" i="6"/>
  <c r="O57549" i="6"/>
  <c r="O57550" i="6"/>
  <c r="O57551" i="6"/>
  <c r="O57552" i="6"/>
  <c r="O57553" i="6"/>
  <c r="O57554" i="6"/>
  <c r="O57555" i="6"/>
  <c r="O57556" i="6"/>
  <c r="O57557" i="6"/>
  <c r="O57558" i="6"/>
  <c r="O57559" i="6"/>
  <c r="O57560" i="6"/>
  <c r="O57561" i="6"/>
  <c r="O57562" i="6"/>
  <c r="O57563" i="6"/>
  <c r="O57564" i="6"/>
  <c r="O57565" i="6"/>
  <c r="O57566" i="6"/>
  <c r="O57567" i="6"/>
  <c r="O57568" i="6"/>
  <c r="O57569" i="6"/>
  <c r="O57570" i="6"/>
  <c r="O57571" i="6"/>
  <c r="O57572" i="6"/>
  <c r="O57573" i="6"/>
  <c r="O57574" i="6"/>
  <c r="O57575" i="6"/>
  <c r="O57576" i="6"/>
  <c r="O57577" i="6"/>
  <c r="O57578" i="6"/>
  <c r="O57579" i="6"/>
  <c r="O57580" i="6"/>
  <c r="O57581" i="6"/>
  <c r="O57582" i="6"/>
  <c r="O57583" i="6"/>
  <c r="O57584" i="6"/>
  <c r="O57585" i="6"/>
  <c r="O57586" i="6"/>
  <c r="O57587" i="6"/>
  <c r="O57588" i="6"/>
  <c r="O57589" i="6"/>
  <c r="O57590" i="6"/>
  <c r="O57591" i="6"/>
  <c r="O57592" i="6"/>
  <c r="O57593" i="6"/>
  <c r="O57594" i="6"/>
  <c r="O57595" i="6"/>
  <c r="O57596" i="6"/>
  <c r="O57597" i="6"/>
  <c r="O57598" i="6"/>
  <c r="O57599" i="6"/>
  <c r="O57600" i="6"/>
  <c r="O57601" i="6"/>
  <c r="O57602" i="6"/>
  <c r="O57603" i="6"/>
  <c r="O57604" i="6"/>
  <c r="O57605" i="6"/>
  <c r="O57606" i="6"/>
  <c r="O57607" i="6"/>
  <c r="O57608" i="6"/>
  <c r="O57609" i="6"/>
  <c r="O57610" i="6"/>
  <c r="O57611" i="6"/>
  <c r="O57612" i="6"/>
  <c r="O57613" i="6"/>
  <c r="O57614" i="6"/>
  <c r="O57615" i="6"/>
  <c r="O57616" i="6"/>
  <c r="O57617" i="6"/>
  <c r="O57618" i="6"/>
  <c r="O57619" i="6"/>
  <c r="O57620" i="6"/>
  <c r="O57621" i="6"/>
  <c r="O57622" i="6"/>
  <c r="O57623" i="6"/>
  <c r="O57624" i="6"/>
  <c r="O57625" i="6"/>
  <c r="O57626" i="6"/>
  <c r="O57627" i="6"/>
  <c r="O57628" i="6"/>
  <c r="O57629" i="6"/>
  <c r="O57630" i="6"/>
  <c r="O57631" i="6"/>
  <c r="O57632" i="6"/>
  <c r="O57633" i="6"/>
  <c r="O57634" i="6"/>
  <c r="O57635" i="6"/>
  <c r="O57636" i="6"/>
  <c r="O57637" i="6"/>
  <c r="O57638" i="6"/>
  <c r="O57639" i="6"/>
  <c r="O57640" i="6"/>
  <c r="O57641" i="6"/>
  <c r="O57642" i="6"/>
  <c r="O57643" i="6"/>
  <c r="O57644" i="6"/>
  <c r="O57645" i="6"/>
  <c r="O57646" i="6"/>
  <c r="O57647" i="6"/>
  <c r="O57648" i="6"/>
  <c r="O57649" i="6"/>
  <c r="O57650" i="6"/>
  <c r="O57651" i="6"/>
  <c r="O57652" i="6"/>
  <c r="O57653" i="6"/>
  <c r="O57654" i="6"/>
  <c r="O57655" i="6"/>
  <c r="O57656" i="6"/>
  <c r="O57657" i="6"/>
  <c r="O57658" i="6"/>
  <c r="O57659" i="6"/>
  <c r="O57660" i="6"/>
  <c r="O57661" i="6"/>
  <c r="O57662" i="6"/>
  <c r="O57663" i="6"/>
  <c r="O57664" i="6"/>
  <c r="O57665" i="6"/>
  <c r="O57666" i="6"/>
  <c r="O57667" i="6"/>
  <c r="O57668" i="6"/>
  <c r="O57669" i="6"/>
  <c r="O57670" i="6"/>
  <c r="O57671" i="6"/>
  <c r="O57672" i="6"/>
  <c r="O57673" i="6"/>
  <c r="O57674" i="6"/>
  <c r="O57675" i="6"/>
  <c r="O57676" i="6"/>
  <c r="O57677" i="6"/>
  <c r="O57678" i="6"/>
  <c r="O57679" i="6"/>
  <c r="O57680" i="6"/>
  <c r="O57681" i="6"/>
  <c r="O57682" i="6"/>
  <c r="O57683" i="6"/>
  <c r="O57684" i="6"/>
  <c r="O57685" i="6"/>
  <c r="O57686" i="6"/>
  <c r="O57687" i="6"/>
  <c r="O57688" i="6"/>
  <c r="O57689" i="6"/>
  <c r="O57690" i="6"/>
  <c r="O57691" i="6"/>
  <c r="O57692" i="6"/>
  <c r="O57693" i="6"/>
  <c r="O57694" i="6"/>
  <c r="O57695" i="6"/>
  <c r="O57696" i="6"/>
  <c r="O57697" i="6"/>
  <c r="O57698" i="6"/>
  <c r="O57699" i="6"/>
  <c r="O57700" i="6"/>
  <c r="O57701" i="6"/>
  <c r="O57702" i="6"/>
  <c r="O57703" i="6"/>
  <c r="O57704" i="6"/>
  <c r="O57705" i="6"/>
  <c r="O57706" i="6"/>
  <c r="O57707" i="6"/>
  <c r="O57708" i="6"/>
  <c r="O57709" i="6"/>
  <c r="O57710" i="6"/>
  <c r="O57711" i="6"/>
  <c r="O57712" i="6"/>
  <c r="O57713" i="6"/>
  <c r="O57714" i="6"/>
  <c r="O57715" i="6"/>
  <c r="O57716" i="6"/>
  <c r="O57717" i="6"/>
  <c r="O57718" i="6"/>
  <c r="O57719" i="6"/>
  <c r="O57720" i="6"/>
  <c r="O57721" i="6"/>
  <c r="O57722" i="6"/>
  <c r="O57723" i="6"/>
  <c r="O57724" i="6"/>
  <c r="O57725" i="6"/>
  <c r="O57726" i="6"/>
  <c r="O57727" i="6"/>
  <c r="O57728" i="6"/>
  <c r="O57729" i="6"/>
  <c r="O57730" i="6"/>
  <c r="O57731" i="6"/>
  <c r="O57732" i="6"/>
  <c r="O57733" i="6"/>
  <c r="O57734" i="6"/>
  <c r="O57735" i="6"/>
  <c r="O57736" i="6"/>
  <c r="O57737" i="6"/>
  <c r="O57738" i="6"/>
  <c r="O57739" i="6"/>
  <c r="O57740" i="6"/>
  <c r="O57741" i="6"/>
  <c r="O57742" i="6"/>
  <c r="O57743" i="6"/>
  <c r="O57744" i="6"/>
  <c r="O57745" i="6"/>
  <c r="O57746" i="6"/>
  <c r="O57747" i="6"/>
  <c r="O57748" i="6"/>
  <c r="O57749" i="6"/>
  <c r="O57750" i="6"/>
  <c r="O57751" i="6"/>
  <c r="O57752" i="6"/>
  <c r="O57753" i="6"/>
  <c r="O57754" i="6"/>
  <c r="O57755" i="6"/>
  <c r="O57756" i="6"/>
  <c r="O57757" i="6"/>
  <c r="O57758" i="6"/>
  <c r="O57759" i="6"/>
  <c r="O57760" i="6"/>
  <c r="O57761" i="6"/>
  <c r="O57762" i="6"/>
  <c r="O57763" i="6"/>
  <c r="O57764" i="6"/>
  <c r="O57765" i="6"/>
  <c r="O57766" i="6"/>
  <c r="O57767" i="6"/>
  <c r="O57768" i="6"/>
  <c r="O57769" i="6"/>
  <c r="O57770" i="6"/>
  <c r="O57771" i="6"/>
  <c r="O57772" i="6"/>
  <c r="O57773" i="6"/>
  <c r="O57774" i="6"/>
  <c r="O57775" i="6"/>
  <c r="O57776" i="6"/>
  <c r="O57777" i="6"/>
  <c r="O57778" i="6"/>
  <c r="O57779" i="6"/>
  <c r="O57780" i="6"/>
  <c r="O57781" i="6"/>
  <c r="O57782" i="6"/>
  <c r="O57783" i="6"/>
  <c r="O57784" i="6"/>
  <c r="O57785" i="6"/>
  <c r="O57786" i="6"/>
  <c r="O57787" i="6"/>
  <c r="O57788" i="6"/>
  <c r="O57789" i="6"/>
  <c r="O57790" i="6"/>
  <c r="O57791" i="6"/>
  <c r="O57792" i="6"/>
  <c r="O57793" i="6"/>
  <c r="O57794" i="6"/>
  <c r="O57795" i="6"/>
  <c r="O57796" i="6"/>
  <c r="O57797" i="6"/>
  <c r="O57798" i="6"/>
  <c r="O57799" i="6"/>
  <c r="O57800" i="6"/>
  <c r="O57801" i="6"/>
  <c r="O57802" i="6"/>
  <c r="O57803" i="6"/>
  <c r="O57804" i="6"/>
  <c r="O57805" i="6"/>
  <c r="O57806" i="6"/>
  <c r="O57807" i="6"/>
  <c r="O57808" i="6"/>
  <c r="O57809" i="6"/>
  <c r="O57810" i="6"/>
  <c r="O57811" i="6"/>
  <c r="O57812" i="6"/>
  <c r="O57813" i="6"/>
  <c r="O57814" i="6"/>
  <c r="O57815" i="6"/>
  <c r="O57816" i="6"/>
  <c r="O57817" i="6"/>
  <c r="O57818" i="6"/>
  <c r="O57819" i="6"/>
  <c r="O57820" i="6"/>
  <c r="O57821" i="6"/>
  <c r="O57822" i="6"/>
  <c r="O57823" i="6"/>
  <c r="O57824" i="6"/>
  <c r="O57825" i="6"/>
  <c r="O57826" i="6"/>
  <c r="O57827" i="6"/>
  <c r="O57828" i="6"/>
  <c r="O57829" i="6"/>
  <c r="O57830" i="6"/>
  <c r="O57831" i="6"/>
  <c r="O57832" i="6"/>
  <c r="O57833" i="6"/>
  <c r="O57834" i="6"/>
  <c r="O57835" i="6"/>
  <c r="O57836" i="6"/>
  <c r="O57837" i="6"/>
  <c r="O57838" i="6"/>
  <c r="O57839" i="6"/>
  <c r="O57840" i="6"/>
  <c r="O57841" i="6"/>
  <c r="O57842" i="6"/>
  <c r="O57843" i="6"/>
  <c r="O57844" i="6"/>
  <c r="O57845" i="6"/>
  <c r="O57846" i="6"/>
  <c r="O57847" i="6"/>
  <c r="O57848" i="6"/>
  <c r="O57849" i="6"/>
  <c r="O57850" i="6"/>
  <c r="O57851" i="6"/>
  <c r="O57852" i="6"/>
  <c r="O57853" i="6"/>
  <c r="O57854" i="6"/>
  <c r="O57855" i="6"/>
  <c r="O57856" i="6"/>
  <c r="O57857" i="6"/>
  <c r="O57858" i="6"/>
  <c r="O57859" i="6"/>
  <c r="O57860" i="6"/>
  <c r="O57861" i="6"/>
  <c r="O57862" i="6"/>
  <c r="O57863" i="6"/>
  <c r="O57864" i="6"/>
  <c r="O57865" i="6"/>
  <c r="O57866" i="6"/>
  <c r="O57867" i="6"/>
  <c r="O57868" i="6"/>
  <c r="O57869" i="6"/>
  <c r="O57870" i="6"/>
  <c r="O57871" i="6"/>
  <c r="O57872" i="6"/>
  <c r="O57873" i="6"/>
  <c r="O57874" i="6"/>
  <c r="O57875" i="6"/>
  <c r="O57876" i="6"/>
  <c r="O57877" i="6"/>
  <c r="O57878" i="6"/>
  <c r="O57879" i="6"/>
  <c r="O57880" i="6"/>
  <c r="O57881" i="6"/>
  <c r="O57882" i="6"/>
  <c r="O57883" i="6"/>
  <c r="O57884" i="6"/>
  <c r="O57885" i="6"/>
  <c r="O57886" i="6"/>
  <c r="O57887" i="6"/>
  <c r="O57888" i="6"/>
  <c r="O57889" i="6"/>
  <c r="O57890" i="6"/>
  <c r="O57891" i="6"/>
  <c r="O57892" i="6"/>
  <c r="O57893" i="6"/>
  <c r="O57894" i="6"/>
  <c r="O57895" i="6"/>
  <c r="O57896" i="6"/>
  <c r="O57897" i="6"/>
  <c r="O57898" i="6"/>
  <c r="O57899" i="6"/>
  <c r="O57900" i="6"/>
  <c r="O57901" i="6"/>
  <c r="O57902" i="6"/>
  <c r="O57903" i="6"/>
  <c r="O57904" i="6"/>
  <c r="O57905" i="6"/>
  <c r="O57906" i="6"/>
  <c r="O57907" i="6"/>
  <c r="O57908" i="6"/>
  <c r="O57909" i="6"/>
  <c r="O57910" i="6"/>
  <c r="O57911" i="6"/>
  <c r="O57912" i="6"/>
  <c r="O57913" i="6"/>
  <c r="O57914" i="6"/>
  <c r="O57915" i="6"/>
  <c r="O57916" i="6"/>
  <c r="O57917" i="6"/>
  <c r="O57918" i="6"/>
  <c r="O57919" i="6"/>
  <c r="O57920" i="6"/>
  <c r="O57921" i="6"/>
  <c r="O57922" i="6"/>
  <c r="O57923" i="6"/>
  <c r="O57924" i="6"/>
  <c r="O57925" i="6"/>
  <c r="O57926" i="6"/>
  <c r="O57927" i="6"/>
  <c r="O57928" i="6"/>
  <c r="O57929" i="6"/>
  <c r="O57930" i="6"/>
  <c r="O57931" i="6"/>
  <c r="O57932" i="6"/>
  <c r="O57933" i="6"/>
  <c r="O57934" i="6"/>
  <c r="O57935" i="6"/>
  <c r="O57936" i="6"/>
  <c r="O57937" i="6"/>
  <c r="O57938" i="6"/>
  <c r="O57939" i="6"/>
  <c r="O57940" i="6"/>
  <c r="O57941" i="6"/>
  <c r="O57942" i="6"/>
  <c r="O57943" i="6"/>
  <c r="O57944" i="6"/>
  <c r="O57945" i="6"/>
  <c r="O57946" i="6"/>
  <c r="O57947" i="6"/>
  <c r="O57948" i="6"/>
  <c r="O57949" i="6"/>
  <c r="O57950" i="6"/>
  <c r="O57951" i="6"/>
  <c r="O57952" i="6"/>
  <c r="O57953" i="6"/>
  <c r="O57954" i="6"/>
  <c r="O57955" i="6"/>
  <c r="O57956" i="6"/>
  <c r="O57957" i="6"/>
  <c r="O57958" i="6"/>
  <c r="O57959" i="6"/>
  <c r="O57960" i="6"/>
  <c r="O57961" i="6"/>
  <c r="O57962" i="6"/>
  <c r="O57963" i="6"/>
  <c r="O57964" i="6"/>
  <c r="O57965" i="6"/>
  <c r="O57966" i="6"/>
  <c r="O57967" i="6"/>
  <c r="O57968" i="6"/>
  <c r="O57969" i="6"/>
  <c r="O57970" i="6"/>
  <c r="O57971" i="6"/>
  <c r="O57972" i="6"/>
  <c r="O57973" i="6"/>
  <c r="O57974" i="6"/>
  <c r="O57975" i="6"/>
  <c r="O57976" i="6"/>
  <c r="O57977" i="6"/>
  <c r="O57978" i="6"/>
  <c r="O57979" i="6"/>
  <c r="O57980" i="6"/>
  <c r="O57981" i="6"/>
  <c r="O57982" i="6"/>
  <c r="O57983" i="6"/>
  <c r="O57984" i="6"/>
  <c r="O57985" i="6"/>
  <c r="O57986" i="6"/>
  <c r="O57987" i="6"/>
  <c r="O57988" i="6"/>
  <c r="O57989" i="6"/>
  <c r="O57990" i="6"/>
  <c r="O57991" i="6"/>
  <c r="O57992" i="6"/>
  <c r="O57993" i="6"/>
  <c r="O57994" i="6"/>
  <c r="O57995" i="6"/>
  <c r="O57996" i="6"/>
  <c r="O57997" i="6"/>
  <c r="O57998" i="6"/>
  <c r="O57999" i="6"/>
  <c r="O58000" i="6"/>
  <c r="O58001" i="6"/>
  <c r="O58002" i="6"/>
  <c r="O58003" i="6"/>
  <c r="O58004" i="6"/>
  <c r="O58005" i="6"/>
  <c r="O58006" i="6"/>
  <c r="O58007" i="6"/>
  <c r="O58008" i="6"/>
  <c r="O58009" i="6"/>
  <c r="O58010" i="6"/>
  <c r="O58011" i="6"/>
  <c r="O58012" i="6"/>
  <c r="O58013" i="6"/>
  <c r="O58014" i="6"/>
  <c r="O58015" i="6"/>
  <c r="O58016" i="6"/>
  <c r="O58017" i="6"/>
  <c r="O58018" i="6"/>
  <c r="O58019" i="6"/>
  <c r="O58020" i="6"/>
  <c r="O58021" i="6"/>
  <c r="O58022" i="6"/>
  <c r="O58023" i="6"/>
  <c r="O58024" i="6"/>
  <c r="O58025" i="6"/>
  <c r="O58026" i="6"/>
  <c r="O58027" i="6"/>
  <c r="O58028" i="6"/>
  <c r="O58029" i="6"/>
  <c r="O58030" i="6"/>
  <c r="O58031" i="6"/>
  <c r="O58032" i="6"/>
  <c r="O58033" i="6"/>
  <c r="O58034" i="6"/>
  <c r="O58035" i="6"/>
  <c r="O58036" i="6"/>
  <c r="O58037" i="6"/>
  <c r="O58038" i="6"/>
  <c r="O58039" i="6"/>
  <c r="O58040" i="6"/>
  <c r="O58041" i="6"/>
  <c r="O58042" i="6"/>
  <c r="O58043" i="6"/>
  <c r="O58044" i="6"/>
  <c r="O58045" i="6"/>
  <c r="O58046" i="6"/>
  <c r="O58047" i="6"/>
  <c r="O58048" i="6"/>
  <c r="O58049" i="6"/>
  <c r="O58050" i="6"/>
  <c r="O58051" i="6"/>
  <c r="O58052" i="6"/>
  <c r="O58053" i="6"/>
  <c r="O58054" i="6"/>
  <c r="O58055" i="6"/>
  <c r="O58056" i="6"/>
  <c r="O58057" i="6"/>
  <c r="O58058" i="6"/>
  <c r="O58059" i="6"/>
  <c r="O58060" i="6"/>
  <c r="O58061" i="6"/>
  <c r="O58062" i="6"/>
  <c r="O58063" i="6"/>
  <c r="O58064" i="6"/>
  <c r="O58065" i="6"/>
  <c r="O58066" i="6"/>
  <c r="O58067" i="6"/>
  <c r="O58068" i="6"/>
  <c r="O58069" i="6"/>
  <c r="O58070" i="6"/>
  <c r="O58071" i="6"/>
  <c r="O58072" i="6"/>
  <c r="O58073" i="6"/>
  <c r="O58074" i="6"/>
  <c r="O58075" i="6"/>
  <c r="O58076" i="6"/>
  <c r="O58077" i="6"/>
  <c r="O58078" i="6"/>
  <c r="O58079" i="6"/>
  <c r="O58080" i="6"/>
  <c r="O58081" i="6"/>
  <c r="O58082" i="6"/>
  <c r="O58083" i="6"/>
  <c r="O58084" i="6"/>
  <c r="O58085" i="6"/>
  <c r="O58086" i="6"/>
  <c r="O58087" i="6"/>
  <c r="O58088" i="6"/>
  <c r="O58089" i="6"/>
  <c r="O58090" i="6"/>
  <c r="O58091" i="6"/>
  <c r="O58092" i="6"/>
  <c r="O58093" i="6"/>
  <c r="O58094" i="6"/>
  <c r="O58095" i="6"/>
  <c r="O58096" i="6"/>
  <c r="O58097" i="6"/>
  <c r="O58098" i="6"/>
  <c r="O58099" i="6"/>
  <c r="O58100" i="6"/>
  <c r="O58101" i="6"/>
  <c r="O58102" i="6"/>
  <c r="O58103" i="6"/>
  <c r="O58104" i="6"/>
  <c r="O58105" i="6"/>
  <c r="O58106" i="6"/>
  <c r="O58107" i="6"/>
  <c r="O58108" i="6"/>
  <c r="O58109" i="6"/>
  <c r="O58110" i="6"/>
  <c r="O58111" i="6"/>
  <c r="O58112" i="6"/>
  <c r="O58113" i="6"/>
  <c r="O58114" i="6"/>
  <c r="O58115" i="6"/>
  <c r="O58116" i="6"/>
  <c r="O58117" i="6"/>
  <c r="O58118" i="6"/>
  <c r="O58119" i="6"/>
  <c r="O58120" i="6"/>
  <c r="O58121" i="6"/>
  <c r="O58122" i="6"/>
  <c r="O58123" i="6"/>
  <c r="O58124" i="6"/>
  <c r="O58125" i="6"/>
  <c r="O58126" i="6"/>
  <c r="O58127" i="6"/>
  <c r="O58128" i="6"/>
  <c r="O58129" i="6"/>
  <c r="O58130" i="6"/>
  <c r="O58131" i="6"/>
  <c r="O58132" i="6"/>
  <c r="O58133" i="6"/>
  <c r="O58134" i="6"/>
  <c r="O58135" i="6"/>
  <c r="O58136" i="6"/>
  <c r="O58137" i="6"/>
  <c r="O58138" i="6"/>
  <c r="O58139" i="6"/>
  <c r="O58140" i="6"/>
  <c r="O58141" i="6"/>
  <c r="O58142" i="6"/>
  <c r="O58143" i="6"/>
  <c r="O58144" i="6"/>
  <c r="O58145" i="6"/>
  <c r="O58146" i="6"/>
  <c r="O58147" i="6"/>
  <c r="O58148" i="6"/>
  <c r="O58149" i="6"/>
  <c r="O58150" i="6"/>
  <c r="O58151" i="6"/>
  <c r="O58152" i="6"/>
  <c r="O58153" i="6"/>
  <c r="O58154" i="6"/>
  <c r="O58155" i="6"/>
  <c r="O58156" i="6"/>
  <c r="O58157" i="6"/>
  <c r="O58158" i="6"/>
  <c r="O58159" i="6"/>
  <c r="O58160" i="6"/>
  <c r="O58161" i="6"/>
  <c r="O58162" i="6"/>
  <c r="O58163" i="6"/>
  <c r="O58164" i="6"/>
  <c r="O58165" i="6"/>
  <c r="O58166" i="6"/>
  <c r="O58167" i="6"/>
  <c r="O58168" i="6"/>
  <c r="O58169" i="6"/>
  <c r="O58170" i="6"/>
  <c r="O58171" i="6"/>
  <c r="O58172" i="6"/>
  <c r="O58173" i="6"/>
  <c r="O58174" i="6"/>
  <c r="O58175" i="6"/>
  <c r="O58176" i="6"/>
  <c r="O58177" i="6"/>
  <c r="O58178" i="6"/>
  <c r="O58179" i="6"/>
  <c r="O58180" i="6"/>
  <c r="O58181" i="6"/>
  <c r="O58182" i="6"/>
  <c r="O58183" i="6"/>
  <c r="O58184" i="6"/>
  <c r="O58185" i="6"/>
  <c r="O58186" i="6"/>
  <c r="O58187" i="6"/>
  <c r="O58188" i="6"/>
  <c r="O58189" i="6"/>
  <c r="O58190" i="6"/>
  <c r="O58191" i="6"/>
  <c r="O58192" i="6"/>
  <c r="O58193" i="6"/>
  <c r="O58194" i="6"/>
  <c r="O58195" i="6"/>
  <c r="O58196" i="6"/>
  <c r="O58197" i="6"/>
  <c r="O58198" i="6"/>
  <c r="O58199" i="6"/>
  <c r="O58200" i="6"/>
  <c r="O58201" i="6"/>
  <c r="O58202" i="6"/>
  <c r="O58203" i="6"/>
  <c r="O58204" i="6"/>
  <c r="O58205" i="6"/>
  <c r="O58206" i="6"/>
  <c r="O58207" i="6"/>
  <c r="O58208" i="6"/>
  <c r="O58209" i="6"/>
  <c r="O58210" i="6"/>
  <c r="O58211" i="6"/>
  <c r="O58212" i="6"/>
  <c r="O58213" i="6"/>
  <c r="O58214" i="6"/>
  <c r="O58215" i="6"/>
  <c r="O58216" i="6"/>
  <c r="O58217" i="6"/>
  <c r="O58218" i="6"/>
  <c r="O58219" i="6"/>
  <c r="O58220" i="6"/>
  <c r="O58221" i="6"/>
  <c r="O58222" i="6"/>
  <c r="O58223" i="6"/>
  <c r="O58224" i="6"/>
  <c r="O58225" i="6"/>
  <c r="O58226" i="6"/>
  <c r="O58227" i="6"/>
  <c r="O58228" i="6"/>
  <c r="O58229" i="6"/>
  <c r="O58230" i="6"/>
  <c r="O58231" i="6"/>
  <c r="O58232" i="6"/>
  <c r="O58233" i="6"/>
  <c r="O58234" i="6"/>
  <c r="O58235" i="6"/>
  <c r="O58236" i="6"/>
  <c r="O58237" i="6"/>
  <c r="O58238" i="6"/>
  <c r="O58239" i="6"/>
  <c r="O58240" i="6"/>
  <c r="O58241" i="6"/>
  <c r="O58242" i="6"/>
  <c r="O58243" i="6"/>
  <c r="O58244" i="6"/>
  <c r="O58245" i="6"/>
  <c r="O58246" i="6"/>
  <c r="O58247" i="6"/>
  <c r="O58248" i="6"/>
  <c r="O58249" i="6"/>
  <c r="O58250" i="6"/>
  <c r="O58251" i="6"/>
  <c r="O58252" i="6"/>
  <c r="O58253" i="6"/>
  <c r="O58254" i="6"/>
  <c r="O58255" i="6"/>
  <c r="O58256" i="6"/>
  <c r="O58257" i="6"/>
  <c r="O58258" i="6"/>
  <c r="O58259" i="6"/>
  <c r="O58260" i="6"/>
  <c r="O58261" i="6"/>
  <c r="O58262" i="6"/>
  <c r="O58263" i="6"/>
  <c r="O58264" i="6"/>
  <c r="O58265" i="6"/>
  <c r="O58266" i="6"/>
  <c r="O58267" i="6"/>
  <c r="O58268" i="6"/>
  <c r="O58269" i="6"/>
  <c r="O58270" i="6"/>
  <c r="O58271" i="6"/>
  <c r="O58272" i="6"/>
  <c r="O58273" i="6"/>
  <c r="O58274" i="6"/>
  <c r="O58275" i="6"/>
  <c r="O58276" i="6"/>
  <c r="O58277" i="6"/>
  <c r="O58278" i="6"/>
  <c r="O58279" i="6"/>
  <c r="O58280" i="6"/>
  <c r="O58281" i="6"/>
  <c r="O58282" i="6"/>
  <c r="O58283" i="6"/>
  <c r="O58284" i="6"/>
  <c r="O58285" i="6"/>
  <c r="O58286" i="6"/>
  <c r="O58287" i="6"/>
  <c r="O58288" i="6"/>
  <c r="O58289" i="6"/>
  <c r="O58290" i="6"/>
  <c r="O58291" i="6"/>
  <c r="O58292" i="6"/>
  <c r="O58293" i="6"/>
  <c r="O58294" i="6"/>
  <c r="O58295" i="6"/>
  <c r="O58296" i="6"/>
  <c r="O58297" i="6"/>
  <c r="O58298" i="6"/>
  <c r="O58299" i="6"/>
  <c r="O58300" i="6"/>
  <c r="O58301" i="6"/>
  <c r="O58302" i="6"/>
  <c r="O58303" i="6"/>
  <c r="O58304" i="6"/>
  <c r="O58305" i="6"/>
  <c r="O58306" i="6"/>
  <c r="O58307" i="6"/>
  <c r="O58308" i="6"/>
  <c r="O58309" i="6"/>
  <c r="O58310" i="6"/>
  <c r="O58311" i="6"/>
  <c r="O58312" i="6"/>
  <c r="O58313" i="6"/>
  <c r="O58314" i="6"/>
  <c r="O58315" i="6"/>
  <c r="O58316" i="6"/>
  <c r="O58317" i="6"/>
  <c r="O58318" i="6"/>
  <c r="O58319" i="6"/>
  <c r="O58320" i="6"/>
  <c r="O58321" i="6"/>
  <c r="O58322" i="6"/>
  <c r="O58323" i="6"/>
  <c r="O58324" i="6"/>
  <c r="O58325" i="6"/>
  <c r="O58326" i="6"/>
  <c r="O58327" i="6"/>
  <c r="O58328" i="6"/>
  <c r="O58329" i="6"/>
  <c r="O58330" i="6"/>
  <c r="O58331" i="6"/>
  <c r="O58332" i="6"/>
  <c r="O58333" i="6"/>
  <c r="O58334" i="6"/>
  <c r="O58335" i="6"/>
  <c r="O58336" i="6"/>
  <c r="O58337" i="6"/>
  <c r="O58338" i="6"/>
  <c r="O58339" i="6"/>
  <c r="O58340" i="6"/>
  <c r="O58341" i="6"/>
  <c r="O58342" i="6"/>
  <c r="O58343" i="6"/>
  <c r="O58344" i="6"/>
  <c r="O58345" i="6"/>
  <c r="O58346" i="6"/>
  <c r="O58347" i="6"/>
  <c r="O58348" i="6"/>
  <c r="O58349" i="6"/>
  <c r="O58350" i="6"/>
  <c r="O58351" i="6"/>
  <c r="O58352" i="6"/>
  <c r="O58353" i="6"/>
  <c r="O58354" i="6"/>
  <c r="O58355" i="6"/>
  <c r="O58356" i="6"/>
  <c r="O58357" i="6"/>
  <c r="O58358" i="6"/>
  <c r="O58359" i="6"/>
  <c r="O58360" i="6"/>
  <c r="O58361" i="6"/>
  <c r="O58362" i="6"/>
  <c r="O58363" i="6"/>
  <c r="O58364" i="6"/>
  <c r="O58365" i="6"/>
  <c r="O58366" i="6"/>
  <c r="O58367" i="6"/>
  <c r="O58368" i="6"/>
  <c r="O58369" i="6"/>
  <c r="O58370" i="6"/>
  <c r="O58371" i="6"/>
  <c r="O58372" i="6"/>
  <c r="O58373" i="6"/>
  <c r="O58374" i="6"/>
  <c r="O58375" i="6"/>
  <c r="O58376" i="6"/>
  <c r="O58377" i="6"/>
  <c r="O58378" i="6"/>
  <c r="O58379" i="6"/>
  <c r="O58380" i="6"/>
  <c r="O58381" i="6"/>
  <c r="O58382" i="6"/>
  <c r="O58383" i="6"/>
  <c r="O58384" i="6"/>
  <c r="O58385" i="6"/>
  <c r="O58386" i="6"/>
  <c r="O58387" i="6"/>
  <c r="O58388" i="6"/>
  <c r="O58389" i="6"/>
  <c r="O58390" i="6"/>
  <c r="O58391" i="6"/>
  <c r="O58392" i="6"/>
  <c r="O58393" i="6"/>
  <c r="O58394" i="6"/>
  <c r="O58395" i="6"/>
  <c r="O58396" i="6"/>
  <c r="O58397" i="6"/>
  <c r="O58398" i="6"/>
  <c r="O58399" i="6"/>
  <c r="O58400" i="6"/>
  <c r="O58401" i="6"/>
  <c r="O58402" i="6"/>
  <c r="O58403" i="6"/>
  <c r="O58404" i="6"/>
  <c r="O58405" i="6"/>
  <c r="O58406" i="6"/>
  <c r="O58407" i="6"/>
  <c r="O58408" i="6"/>
  <c r="O58409" i="6"/>
  <c r="O58410" i="6"/>
  <c r="O58411" i="6"/>
  <c r="O58412" i="6"/>
  <c r="O58413" i="6"/>
  <c r="O58414" i="6"/>
  <c r="O58415" i="6"/>
  <c r="O58416" i="6"/>
  <c r="O58417" i="6"/>
  <c r="O58418" i="6"/>
  <c r="O58419" i="6"/>
  <c r="O58420" i="6"/>
  <c r="O58421" i="6"/>
  <c r="O58422" i="6"/>
  <c r="O58423" i="6"/>
  <c r="O58424" i="6"/>
  <c r="O58425" i="6"/>
  <c r="O58426" i="6"/>
  <c r="O58427" i="6"/>
  <c r="O58428" i="6"/>
  <c r="O58429" i="6"/>
  <c r="O58430" i="6"/>
  <c r="O58431" i="6"/>
  <c r="O58432" i="6"/>
  <c r="O58433" i="6"/>
  <c r="O58434" i="6"/>
  <c r="O58435" i="6"/>
  <c r="O58436" i="6"/>
  <c r="O58437" i="6"/>
  <c r="O58438" i="6"/>
  <c r="O58439" i="6"/>
  <c r="O58440" i="6"/>
  <c r="O58441" i="6"/>
  <c r="O58442" i="6"/>
  <c r="O58443" i="6"/>
  <c r="O58444" i="6"/>
  <c r="O58445" i="6"/>
  <c r="O58446" i="6"/>
  <c r="O58447" i="6"/>
  <c r="O58448" i="6"/>
  <c r="O58449" i="6"/>
  <c r="O58450" i="6"/>
  <c r="O58451" i="6"/>
  <c r="O58452" i="6"/>
  <c r="O58453" i="6"/>
  <c r="O58454" i="6"/>
  <c r="O58455" i="6"/>
  <c r="O58456" i="6"/>
  <c r="O58457" i="6"/>
  <c r="O58458" i="6"/>
  <c r="O58459" i="6"/>
  <c r="O58460" i="6"/>
  <c r="O58461" i="6"/>
  <c r="O58462" i="6"/>
  <c r="O58463" i="6"/>
  <c r="O58464" i="6"/>
  <c r="O58465" i="6"/>
  <c r="O58466" i="6"/>
  <c r="O58467" i="6"/>
  <c r="O58468" i="6"/>
  <c r="O58469" i="6"/>
  <c r="O58470" i="6"/>
  <c r="O58471" i="6"/>
  <c r="O58472" i="6"/>
  <c r="O58473" i="6"/>
  <c r="O58474" i="6"/>
  <c r="O58475" i="6"/>
  <c r="O58476" i="6"/>
  <c r="O58477" i="6"/>
  <c r="O58478" i="6"/>
  <c r="O58479" i="6"/>
  <c r="O58480" i="6"/>
  <c r="O58481" i="6"/>
  <c r="O58482" i="6"/>
  <c r="O58483" i="6"/>
  <c r="O58484" i="6"/>
  <c r="O58485" i="6"/>
  <c r="O58486" i="6"/>
  <c r="O58487" i="6"/>
  <c r="O58488" i="6"/>
  <c r="O58489" i="6"/>
  <c r="O58490" i="6"/>
  <c r="O58491" i="6"/>
  <c r="O58492" i="6"/>
  <c r="O58493" i="6"/>
  <c r="O58494" i="6"/>
  <c r="O58495" i="6"/>
  <c r="O58496" i="6"/>
  <c r="O58497" i="6"/>
  <c r="O58498" i="6"/>
  <c r="O58499" i="6"/>
  <c r="O58500" i="6"/>
  <c r="O58501" i="6"/>
  <c r="O58502" i="6"/>
  <c r="O58503" i="6"/>
  <c r="O58504" i="6"/>
  <c r="O58505" i="6"/>
  <c r="O58506" i="6"/>
  <c r="O58507" i="6"/>
  <c r="O58508" i="6"/>
  <c r="O58509" i="6"/>
  <c r="O58510" i="6"/>
  <c r="O58511" i="6"/>
  <c r="O58512" i="6"/>
  <c r="O58513" i="6"/>
  <c r="O58514" i="6"/>
  <c r="O58515" i="6"/>
  <c r="O58516" i="6"/>
  <c r="O58517" i="6"/>
  <c r="O58518" i="6"/>
  <c r="O58519" i="6"/>
  <c r="O58520" i="6"/>
  <c r="O58521" i="6"/>
  <c r="O58522" i="6"/>
  <c r="O58523" i="6"/>
  <c r="O58524" i="6"/>
  <c r="O58525" i="6"/>
  <c r="O58526" i="6"/>
  <c r="O58527" i="6"/>
  <c r="O58528" i="6"/>
  <c r="O58529" i="6"/>
  <c r="O58530" i="6"/>
  <c r="O58531" i="6"/>
  <c r="O58532" i="6"/>
  <c r="O58533" i="6"/>
  <c r="O58534" i="6"/>
  <c r="O58535" i="6"/>
  <c r="O58536" i="6"/>
  <c r="O58537" i="6"/>
  <c r="O58538" i="6"/>
  <c r="O58539" i="6"/>
  <c r="O58540" i="6"/>
  <c r="O58541" i="6"/>
  <c r="O58542" i="6"/>
  <c r="O58543" i="6"/>
  <c r="O58544" i="6"/>
  <c r="O58545" i="6"/>
  <c r="O58546" i="6"/>
  <c r="O58547" i="6"/>
  <c r="O58548" i="6"/>
  <c r="O58549" i="6"/>
  <c r="O58550" i="6"/>
  <c r="O58551" i="6"/>
  <c r="O58552" i="6"/>
  <c r="O58553" i="6"/>
  <c r="O58554" i="6"/>
  <c r="O58555" i="6"/>
  <c r="O58556" i="6"/>
  <c r="O58557" i="6"/>
  <c r="O58558" i="6"/>
  <c r="O58559" i="6"/>
  <c r="O58560" i="6"/>
  <c r="O58561" i="6"/>
  <c r="O58562" i="6"/>
  <c r="O58563" i="6"/>
  <c r="O58564" i="6"/>
  <c r="O58565" i="6"/>
  <c r="O58566" i="6"/>
  <c r="O58567" i="6"/>
  <c r="O58568" i="6"/>
  <c r="O58569" i="6"/>
  <c r="O58570" i="6"/>
  <c r="O58571" i="6"/>
  <c r="O58572" i="6"/>
  <c r="O58573" i="6"/>
  <c r="O58574" i="6"/>
  <c r="O58575" i="6"/>
  <c r="O58576" i="6"/>
  <c r="O58577" i="6"/>
  <c r="O58578" i="6"/>
  <c r="O58579" i="6"/>
  <c r="O58580" i="6"/>
  <c r="O58581" i="6"/>
  <c r="O58582" i="6"/>
  <c r="O58583" i="6"/>
  <c r="O58584" i="6"/>
  <c r="O58585" i="6"/>
  <c r="O58586" i="6"/>
  <c r="O58587" i="6"/>
  <c r="O58588" i="6"/>
  <c r="O58589" i="6"/>
  <c r="O58590" i="6"/>
  <c r="O58591" i="6"/>
  <c r="O58592" i="6"/>
  <c r="O58593" i="6"/>
  <c r="O58594" i="6"/>
  <c r="O58595" i="6"/>
  <c r="O58596" i="6"/>
  <c r="O58597" i="6"/>
  <c r="O58598" i="6"/>
  <c r="O58599" i="6"/>
  <c r="O58600" i="6"/>
  <c r="O58601" i="6"/>
  <c r="O58602" i="6"/>
  <c r="O58603" i="6"/>
  <c r="O58604" i="6"/>
  <c r="O58605" i="6"/>
  <c r="O58606" i="6"/>
  <c r="O58607" i="6"/>
  <c r="O58608" i="6"/>
  <c r="O58609" i="6"/>
  <c r="O58610" i="6"/>
  <c r="O58611" i="6"/>
  <c r="O58612" i="6"/>
  <c r="O58613" i="6"/>
  <c r="O58614" i="6"/>
  <c r="O58615" i="6"/>
  <c r="O58616" i="6"/>
  <c r="O58617" i="6"/>
  <c r="O58618" i="6"/>
  <c r="O58619" i="6"/>
  <c r="O58620" i="6"/>
  <c r="O58621" i="6"/>
  <c r="O58622" i="6"/>
  <c r="O58623" i="6"/>
  <c r="O58624" i="6"/>
  <c r="O58625" i="6"/>
  <c r="O58626" i="6"/>
  <c r="O58627" i="6"/>
  <c r="O58628" i="6"/>
  <c r="O58629" i="6"/>
  <c r="O58630" i="6"/>
  <c r="O58631" i="6"/>
  <c r="O58632" i="6"/>
  <c r="O58633" i="6"/>
  <c r="O58634" i="6"/>
  <c r="O58635" i="6"/>
  <c r="O58636" i="6"/>
  <c r="O58637" i="6"/>
  <c r="O58638" i="6"/>
  <c r="O58639" i="6"/>
  <c r="O58640" i="6"/>
  <c r="O58641" i="6"/>
  <c r="O58642" i="6"/>
  <c r="O58643" i="6"/>
  <c r="O58644" i="6"/>
  <c r="O58645" i="6"/>
  <c r="O58646" i="6"/>
  <c r="O58647" i="6"/>
  <c r="O58648" i="6"/>
  <c r="O58649" i="6"/>
  <c r="O58650" i="6"/>
  <c r="O58651" i="6"/>
  <c r="O58652" i="6"/>
  <c r="O58653" i="6"/>
  <c r="O58654" i="6"/>
  <c r="O58655" i="6"/>
  <c r="O58656" i="6"/>
  <c r="O58657" i="6"/>
  <c r="O58658" i="6"/>
  <c r="O58659" i="6"/>
  <c r="O58660" i="6"/>
  <c r="O58661" i="6"/>
  <c r="O58662" i="6"/>
  <c r="O58663" i="6"/>
  <c r="O58664" i="6"/>
  <c r="O58665" i="6"/>
  <c r="O58666" i="6"/>
  <c r="O58667" i="6"/>
  <c r="O58668" i="6"/>
  <c r="O58669" i="6"/>
  <c r="O58670" i="6"/>
  <c r="O58671" i="6"/>
  <c r="O58672" i="6"/>
  <c r="O58673" i="6"/>
  <c r="O58674" i="6"/>
  <c r="O58675" i="6"/>
  <c r="O58676" i="6"/>
  <c r="O58677" i="6"/>
  <c r="O58678" i="6"/>
  <c r="O58679" i="6"/>
  <c r="O58680" i="6"/>
  <c r="O58681" i="6"/>
  <c r="O58682" i="6"/>
  <c r="O58683" i="6"/>
  <c r="O58684" i="6"/>
  <c r="O58685" i="6"/>
  <c r="O58686" i="6"/>
  <c r="O58687" i="6"/>
  <c r="O58688" i="6"/>
  <c r="O58689" i="6"/>
  <c r="O58690" i="6"/>
  <c r="O58691" i="6"/>
  <c r="O58692" i="6"/>
  <c r="O58693" i="6"/>
  <c r="O58694" i="6"/>
  <c r="O58695" i="6"/>
  <c r="O58696" i="6"/>
  <c r="O58697" i="6"/>
  <c r="O58698" i="6"/>
  <c r="O58699" i="6"/>
  <c r="O58700" i="6"/>
  <c r="O58701" i="6"/>
  <c r="O58702" i="6"/>
  <c r="O58703" i="6"/>
  <c r="O58704" i="6"/>
  <c r="O58705" i="6"/>
  <c r="O58706" i="6"/>
  <c r="O58707" i="6"/>
  <c r="O58708" i="6"/>
  <c r="O58709" i="6"/>
  <c r="O58710" i="6"/>
  <c r="O58711" i="6"/>
  <c r="O58712" i="6"/>
  <c r="O58713" i="6"/>
  <c r="O58714" i="6"/>
  <c r="O58715" i="6"/>
  <c r="O58716" i="6"/>
  <c r="O58717" i="6"/>
  <c r="O58718" i="6"/>
  <c r="O58719" i="6"/>
  <c r="O58720" i="6"/>
  <c r="O58721" i="6"/>
  <c r="O58722" i="6"/>
  <c r="O58723" i="6"/>
  <c r="O58724" i="6"/>
  <c r="O58725" i="6"/>
  <c r="O58726" i="6"/>
  <c r="O58727" i="6"/>
  <c r="O58728" i="6"/>
  <c r="O58729" i="6"/>
  <c r="O58730" i="6"/>
  <c r="O58731" i="6"/>
  <c r="O58732" i="6"/>
  <c r="O58733" i="6"/>
  <c r="O58734" i="6"/>
  <c r="O58735" i="6"/>
  <c r="O58736" i="6"/>
  <c r="O58737" i="6"/>
  <c r="O58738" i="6"/>
  <c r="O58739" i="6"/>
  <c r="O58740" i="6"/>
  <c r="O58741" i="6"/>
  <c r="O58742" i="6"/>
  <c r="O58743" i="6"/>
  <c r="O58744" i="6"/>
  <c r="O58745" i="6"/>
  <c r="O58746" i="6"/>
  <c r="O58747" i="6"/>
  <c r="O58748" i="6"/>
  <c r="O58749" i="6"/>
  <c r="O58750" i="6"/>
  <c r="O58751" i="6"/>
  <c r="O58752" i="6"/>
  <c r="O58753" i="6"/>
  <c r="O58754" i="6"/>
  <c r="O58755" i="6"/>
  <c r="O58756" i="6"/>
  <c r="O58757" i="6"/>
  <c r="O58758" i="6"/>
  <c r="O58759" i="6"/>
  <c r="O58760" i="6"/>
  <c r="O58761" i="6"/>
  <c r="O58762" i="6"/>
  <c r="O58763" i="6"/>
  <c r="O58764" i="6"/>
  <c r="O58765" i="6"/>
  <c r="O58766" i="6"/>
  <c r="O58767" i="6"/>
  <c r="O58768" i="6"/>
  <c r="O58769" i="6"/>
  <c r="O58770" i="6"/>
  <c r="O58771" i="6"/>
  <c r="O58772" i="6"/>
  <c r="O58773" i="6"/>
  <c r="O58774" i="6"/>
  <c r="O58775" i="6"/>
  <c r="O58776" i="6"/>
  <c r="O58777" i="6"/>
  <c r="O58778" i="6"/>
  <c r="O58779" i="6"/>
  <c r="O58780" i="6"/>
  <c r="O58781" i="6"/>
  <c r="O58782" i="6"/>
  <c r="O58783" i="6"/>
  <c r="O58784" i="6"/>
  <c r="O58785" i="6"/>
  <c r="O58786" i="6"/>
  <c r="O58787" i="6"/>
  <c r="O58788" i="6"/>
  <c r="O58789" i="6"/>
  <c r="O58790" i="6"/>
  <c r="O58791" i="6"/>
  <c r="O58792" i="6"/>
  <c r="O58793" i="6"/>
  <c r="O58794" i="6"/>
  <c r="O58795" i="6"/>
  <c r="O58796" i="6"/>
  <c r="O58797" i="6"/>
  <c r="O58798" i="6"/>
  <c r="O58799" i="6"/>
  <c r="O58800" i="6"/>
  <c r="O58801" i="6"/>
  <c r="O58802" i="6"/>
  <c r="O58803" i="6"/>
  <c r="O58804" i="6"/>
  <c r="O58805" i="6"/>
  <c r="O58806" i="6"/>
  <c r="O58807" i="6"/>
  <c r="O58808" i="6"/>
  <c r="O58809" i="6"/>
  <c r="O58810" i="6"/>
  <c r="O58811" i="6"/>
  <c r="O58812" i="6"/>
  <c r="O58813" i="6"/>
  <c r="O58814" i="6"/>
  <c r="O58815" i="6"/>
  <c r="O58816" i="6"/>
  <c r="O58817" i="6"/>
  <c r="O58818" i="6"/>
  <c r="O58819" i="6"/>
  <c r="O58820" i="6"/>
  <c r="O58821" i="6"/>
  <c r="O58822" i="6"/>
  <c r="O58823" i="6"/>
  <c r="O58824" i="6"/>
  <c r="O58825" i="6"/>
  <c r="O58826" i="6"/>
  <c r="O58827" i="6"/>
  <c r="O58828" i="6"/>
  <c r="O58829" i="6"/>
  <c r="O58830" i="6"/>
  <c r="O58831" i="6"/>
  <c r="O58832" i="6"/>
  <c r="O58833" i="6"/>
  <c r="O58834" i="6"/>
  <c r="O58835" i="6"/>
  <c r="O58836" i="6"/>
  <c r="O58837" i="6"/>
  <c r="O58838" i="6"/>
  <c r="O58839" i="6"/>
  <c r="O58840" i="6"/>
  <c r="O58841" i="6"/>
  <c r="O58842" i="6"/>
  <c r="O58843" i="6"/>
  <c r="O58844" i="6"/>
  <c r="O58845" i="6"/>
  <c r="O58846" i="6"/>
  <c r="O58847" i="6"/>
  <c r="O58848" i="6"/>
  <c r="O58849" i="6"/>
  <c r="O58850" i="6"/>
  <c r="O58851" i="6"/>
  <c r="O58852" i="6"/>
  <c r="O58853" i="6"/>
  <c r="O58854" i="6"/>
  <c r="O58855" i="6"/>
  <c r="O58856" i="6"/>
  <c r="O58857" i="6"/>
  <c r="O58858" i="6"/>
  <c r="O58859" i="6"/>
  <c r="O58860" i="6"/>
  <c r="O58861" i="6"/>
  <c r="O58862" i="6"/>
  <c r="O58863" i="6"/>
  <c r="O58864" i="6"/>
  <c r="O58865" i="6"/>
  <c r="O58866" i="6"/>
  <c r="O58867" i="6"/>
  <c r="O58868" i="6"/>
  <c r="O58869" i="6"/>
  <c r="O58870" i="6"/>
  <c r="O58871" i="6"/>
  <c r="O58872" i="6"/>
  <c r="O58873" i="6"/>
  <c r="O58874" i="6"/>
  <c r="O58875" i="6"/>
  <c r="O58876" i="6"/>
  <c r="O58877" i="6"/>
  <c r="O58878" i="6"/>
  <c r="O58879" i="6"/>
  <c r="O58880" i="6"/>
  <c r="O58881" i="6"/>
  <c r="O58882" i="6"/>
  <c r="O58883" i="6"/>
  <c r="O58884" i="6"/>
  <c r="O58885" i="6"/>
  <c r="O58886" i="6"/>
  <c r="O58887" i="6"/>
  <c r="O58888" i="6"/>
  <c r="O58889" i="6"/>
  <c r="O58890" i="6"/>
  <c r="O58891" i="6"/>
  <c r="O58892" i="6"/>
  <c r="O58893" i="6"/>
  <c r="O58894" i="6"/>
  <c r="O58895" i="6"/>
  <c r="O58896" i="6"/>
  <c r="O58897" i="6"/>
  <c r="O58898" i="6"/>
  <c r="O58899" i="6"/>
  <c r="O58900" i="6"/>
  <c r="O58901" i="6"/>
  <c r="O58902" i="6"/>
  <c r="O58903" i="6"/>
  <c r="O58904" i="6"/>
  <c r="O58905" i="6"/>
  <c r="O58906" i="6"/>
  <c r="O58907" i="6"/>
  <c r="O58908" i="6"/>
  <c r="O58909" i="6"/>
  <c r="O58910" i="6"/>
  <c r="O58911" i="6"/>
  <c r="O58912" i="6"/>
  <c r="O58913" i="6"/>
  <c r="O58914" i="6"/>
  <c r="O58915" i="6"/>
  <c r="O58916" i="6"/>
  <c r="O58917" i="6"/>
  <c r="O58918" i="6"/>
  <c r="O58919" i="6"/>
  <c r="O58920" i="6"/>
  <c r="O58921" i="6"/>
  <c r="O58922" i="6"/>
  <c r="O58923" i="6"/>
  <c r="O58924" i="6"/>
  <c r="O58925" i="6"/>
  <c r="O58926" i="6"/>
  <c r="O58927" i="6"/>
  <c r="O58928" i="6"/>
  <c r="O58929" i="6"/>
  <c r="O58930" i="6"/>
  <c r="O58931" i="6"/>
  <c r="O58932" i="6"/>
  <c r="O58933" i="6"/>
  <c r="O58934" i="6"/>
  <c r="O58935" i="6"/>
  <c r="O58936" i="6"/>
  <c r="O58937" i="6"/>
  <c r="O58938" i="6"/>
  <c r="O58939" i="6"/>
  <c r="O58940" i="6"/>
  <c r="O58941" i="6"/>
  <c r="O58942" i="6"/>
  <c r="O58943" i="6"/>
  <c r="O58944" i="6"/>
  <c r="O58945" i="6"/>
  <c r="O58946" i="6"/>
  <c r="O58947" i="6"/>
  <c r="O58948" i="6"/>
  <c r="O58949" i="6"/>
  <c r="O58950" i="6"/>
  <c r="O58951" i="6"/>
  <c r="O58952" i="6"/>
  <c r="O58953" i="6"/>
  <c r="O58954" i="6"/>
  <c r="O58955" i="6"/>
  <c r="O58956" i="6"/>
  <c r="O58957" i="6"/>
  <c r="O58958" i="6"/>
  <c r="O58959" i="6"/>
  <c r="O58960" i="6"/>
  <c r="O58961" i="6"/>
  <c r="O58962" i="6"/>
  <c r="O58963" i="6"/>
  <c r="O58964" i="6"/>
  <c r="O58965" i="6"/>
  <c r="O58966" i="6"/>
  <c r="O58967" i="6"/>
  <c r="O58968" i="6"/>
  <c r="O58969" i="6"/>
  <c r="O58970" i="6"/>
  <c r="O58971" i="6"/>
  <c r="O58972" i="6"/>
  <c r="O58973" i="6"/>
  <c r="O58974" i="6"/>
  <c r="O58975" i="6"/>
  <c r="O58976" i="6"/>
  <c r="O58977" i="6"/>
  <c r="O58978" i="6"/>
  <c r="O58979" i="6"/>
  <c r="O58980" i="6"/>
  <c r="O58981" i="6"/>
  <c r="O58982" i="6"/>
  <c r="O58983" i="6"/>
  <c r="O58984" i="6"/>
  <c r="O58985" i="6"/>
  <c r="O58986" i="6"/>
  <c r="O58987" i="6"/>
  <c r="O58988" i="6"/>
  <c r="O58989" i="6"/>
  <c r="O58990" i="6"/>
  <c r="O58991" i="6"/>
  <c r="O58992" i="6"/>
  <c r="O58993" i="6"/>
  <c r="O58994" i="6"/>
  <c r="O58995" i="6"/>
  <c r="O58996" i="6"/>
  <c r="O58997" i="6"/>
  <c r="O58998" i="6"/>
  <c r="O58999" i="6"/>
  <c r="O59000" i="6"/>
  <c r="O59001" i="6"/>
  <c r="O59002" i="6"/>
  <c r="O59003" i="6"/>
  <c r="O59004" i="6"/>
  <c r="O59005" i="6"/>
  <c r="O59006" i="6"/>
  <c r="O59007" i="6"/>
  <c r="O59008" i="6"/>
  <c r="O59009" i="6"/>
  <c r="O59010" i="6"/>
  <c r="O59011" i="6"/>
  <c r="O59012" i="6"/>
  <c r="O59013" i="6"/>
  <c r="O59014" i="6"/>
  <c r="O59015" i="6"/>
  <c r="O59016" i="6"/>
  <c r="O59017" i="6"/>
  <c r="O59018" i="6"/>
  <c r="O59019" i="6"/>
  <c r="O59020" i="6"/>
  <c r="O59021" i="6"/>
  <c r="O59022" i="6"/>
  <c r="O59023" i="6"/>
  <c r="O59024" i="6"/>
  <c r="O59025" i="6"/>
  <c r="O59026" i="6"/>
  <c r="O59027" i="6"/>
  <c r="O59028" i="6"/>
  <c r="O59029" i="6"/>
  <c r="O59030" i="6"/>
  <c r="O59031" i="6"/>
  <c r="O59032" i="6"/>
  <c r="O59033" i="6"/>
  <c r="O59034" i="6"/>
  <c r="O59035" i="6"/>
  <c r="O59036" i="6"/>
  <c r="O59037" i="6"/>
  <c r="O59038" i="6"/>
  <c r="O59039" i="6"/>
  <c r="O59040" i="6"/>
  <c r="O59041" i="6"/>
  <c r="O59042" i="6"/>
  <c r="O59043" i="6"/>
  <c r="O59044" i="6"/>
  <c r="O59045" i="6"/>
  <c r="O59046" i="6"/>
  <c r="O59047" i="6"/>
  <c r="O59048" i="6"/>
  <c r="O59049" i="6"/>
  <c r="O59050" i="6"/>
  <c r="O59051" i="6"/>
  <c r="O59052" i="6"/>
  <c r="O59053" i="6"/>
  <c r="O59054" i="6"/>
  <c r="O59055" i="6"/>
  <c r="O59056" i="6"/>
  <c r="O59057" i="6"/>
  <c r="O59058" i="6"/>
  <c r="O59059" i="6"/>
  <c r="O59060" i="6"/>
  <c r="O59061" i="6"/>
  <c r="O59062" i="6"/>
  <c r="O59063" i="6"/>
  <c r="O59064" i="6"/>
  <c r="O59065" i="6"/>
  <c r="O59066" i="6"/>
  <c r="O59067" i="6"/>
  <c r="O59068" i="6"/>
  <c r="O59069" i="6"/>
  <c r="O59070" i="6"/>
  <c r="O59071" i="6"/>
  <c r="O59072" i="6"/>
  <c r="O59073" i="6"/>
  <c r="O59074" i="6"/>
  <c r="O59075" i="6"/>
  <c r="O59076" i="6"/>
  <c r="O59077" i="6"/>
  <c r="O59078" i="6"/>
  <c r="O59079" i="6"/>
  <c r="O59080" i="6"/>
  <c r="O59081" i="6"/>
  <c r="O59082" i="6"/>
  <c r="O59083" i="6"/>
  <c r="O59084" i="6"/>
  <c r="O59085" i="6"/>
  <c r="O59086" i="6"/>
  <c r="O59087" i="6"/>
  <c r="O59088" i="6"/>
  <c r="O59089" i="6"/>
  <c r="O59090" i="6"/>
  <c r="O59091" i="6"/>
  <c r="O59092" i="6"/>
  <c r="O59093" i="6"/>
  <c r="O59094" i="6"/>
  <c r="O59095" i="6"/>
  <c r="O59096" i="6"/>
  <c r="O59097" i="6"/>
  <c r="O59098" i="6"/>
  <c r="O59099" i="6"/>
  <c r="O59100" i="6"/>
  <c r="O59101" i="6"/>
  <c r="O59102" i="6"/>
  <c r="O59103" i="6"/>
  <c r="O59104" i="6"/>
  <c r="O59105" i="6"/>
  <c r="O59106" i="6"/>
  <c r="O59107" i="6"/>
  <c r="O59108" i="6"/>
  <c r="O59109" i="6"/>
  <c r="O59110" i="6"/>
  <c r="O59111" i="6"/>
  <c r="O59112" i="6"/>
  <c r="O59113" i="6"/>
  <c r="O59114" i="6"/>
  <c r="O59115" i="6"/>
  <c r="O59116" i="6"/>
  <c r="O59117" i="6"/>
  <c r="O59118" i="6"/>
  <c r="O59119" i="6"/>
  <c r="O59120" i="6"/>
  <c r="O59121" i="6"/>
  <c r="O59122" i="6"/>
  <c r="O59123" i="6"/>
  <c r="O59124" i="6"/>
  <c r="O59125" i="6"/>
  <c r="O59126" i="6"/>
  <c r="O59127" i="6"/>
  <c r="O59128" i="6"/>
  <c r="O59129" i="6"/>
  <c r="O59130" i="6"/>
  <c r="O59131" i="6"/>
  <c r="O59132" i="6"/>
  <c r="O59133" i="6"/>
  <c r="O59134" i="6"/>
  <c r="O59135" i="6"/>
  <c r="O59136" i="6"/>
  <c r="O59137" i="6"/>
  <c r="O59138" i="6"/>
  <c r="O59139" i="6"/>
  <c r="O59140" i="6"/>
  <c r="O59141" i="6"/>
  <c r="O59142" i="6"/>
  <c r="O59143" i="6"/>
  <c r="O59144" i="6"/>
  <c r="O59145" i="6"/>
  <c r="O59146" i="6"/>
  <c r="O59147" i="6"/>
  <c r="O59148" i="6"/>
  <c r="O59149" i="6"/>
  <c r="O59150" i="6"/>
  <c r="O59151" i="6"/>
  <c r="O59152" i="6"/>
  <c r="O59153" i="6"/>
  <c r="O59154" i="6"/>
  <c r="O59155" i="6"/>
  <c r="O59156" i="6"/>
  <c r="O59157" i="6"/>
  <c r="O59158" i="6"/>
  <c r="O59159" i="6"/>
  <c r="O59160" i="6"/>
  <c r="O59161" i="6"/>
  <c r="O59162" i="6"/>
  <c r="O59163" i="6"/>
  <c r="O59164" i="6"/>
  <c r="O59165" i="6"/>
  <c r="O59166" i="6"/>
  <c r="O59167" i="6"/>
  <c r="O59168" i="6"/>
  <c r="O59169" i="6"/>
  <c r="O59170" i="6"/>
  <c r="O59171" i="6"/>
  <c r="O59172" i="6"/>
  <c r="O59173" i="6"/>
  <c r="O59174" i="6"/>
  <c r="O59175" i="6"/>
  <c r="O59176" i="6"/>
  <c r="O59177" i="6"/>
  <c r="O59178" i="6"/>
  <c r="O59179" i="6"/>
  <c r="O59180" i="6"/>
  <c r="O59181" i="6"/>
  <c r="O59182" i="6"/>
  <c r="O59183" i="6"/>
  <c r="O59184" i="6"/>
  <c r="O59185" i="6"/>
  <c r="O59186" i="6"/>
  <c r="O59187" i="6"/>
  <c r="O59188" i="6"/>
  <c r="O59189" i="6"/>
  <c r="O59190" i="6"/>
  <c r="O59191" i="6"/>
  <c r="O59192" i="6"/>
  <c r="O59193" i="6"/>
  <c r="O59194" i="6"/>
  <c r="O59195" i="6"/>
  <c r="O59196" i="6"/>
  <c r="O59197" i="6"/>
  <c r="O59198" i="6"/>
  <c r="O59199" i="6"/>
  <c r="O59200" i="6"/>
  <c r="O59201" i="6"/>
  <c r="O59202" i="6"/>
  <c r="O59203" i="6"/>
  <c r="O59204" i="6"/>
  <c r="O59205" i="6"/>
  <c r="O59206" i="6"/>
  <c r="O59207" i="6"/>
  <c r="O59208" i="6"/>
  <c r="O59209" i="6"/>
  <c r="O59210" i="6"/>
  <c r="O59211" i="6"/>
  <c r="O59212" i="6"/>
  <c r="O59213" i="6"/>
  <c r="O59214" i="6"/>
  <c r="O59215" i="6"/>
  <c r="O59216" i="6"/>
  <c r="O59217" i="6"/>
  <c r="O59218" i="6"/>
  <c r="O59219" i="6"/>
  <c r="O59220" i="6"/>
  <c r="O59221" i="6"/>
  <c r="O59222" i="6"/>
  <c r="O59223" i="6"/>
  <c r="O59224" i="6"/>
  <c r="O59225" i="6"/>
  <c r="O59226" i="6"/>
  <c r="O59227" i="6"/>
  <c r="O59228" i="6"/>
  <c r="O59229" i="6"/>
  <c r="O59230" i="6"/>
  <c r="O59231" i="6"/>
  <c r="O59232" i="6"/>
  <c r="O59233" i="6"/>
  <c r="O59234" i="6"/>
  <c r="O59235" i="6"/>
  <c r="O59236" i="6"/>
  <c r="O59237" i="6"/>
  <c r="O59238" i="6"/>
  <c r="O59239" i="6"/>
  <c r="O59240" i="6"/>
  <c r="O59241" i="6"/>
  <c r="O59242" i="6"/>
  <c r="O59243" i="6"/>
  <c r="O59244" i="6"/>
  <c r="O59245" i="6"/>
  <c r="O59246" i="6"/>
  <c r="O59247" i="6"/>
  <c r="O59248" i="6"/>
  <c r="O59249" i="6"/>
  <c r="O59250" i="6"/>
  <c r="O59251" i="6"/>
  <c r="O59252" i="6"/>
  <c r="O59253" i="6"/>
  <c r="O59254" i="6"/>
  <c r="O59255" i="6"/>
  <c r="O59256" i="6"/>
  <c r="O59257" i="6"/>
  <c r="O59258" i="6"/>
  <c r="O59259" i="6"/>
  <c r="O59260" i="6"/>
  <c r="O59261" i="6"/>
  <c r="O59262" i="6"/>
  <c r="O59263" i="6"/>
  <c r="O59264" i="6"/>
  <c r="O59265" i="6"/>
  <c r="O59266" i="6"/>
  <c r="O59267" i="6"/>
  <c r="O59268" i="6"/>
  <c r="O59269" i="6"/>
  <c r="O59270" i="6"/>
  <c r="O59271" i="6"/>
  <c r="O59272" i="6"/>
  <c r="O59273" i="6"/>
  <c r="O59274" i="6"/>
  <c r="O59275" i="6"/>
  <c r="O59276" i="6"/>
  <c r="O59277" i="6"/>
  <c r="O59278" i="6"/>
  <c r="O59279" i="6"/>
  <c r="O59280" i="6"/>
  <c r="O59281" i="6"/>
  <c r="O59282" i="6"/>
  <c r="O59283" i="6"/>
  <c r="O59284" i="6"/>
  <c r="O59285" i="6"/>
  <c r="O59286" i="6"/>
  <c r="O59287" i="6"/>
  <c r="O59288" i="6"/>
  <c r="O59289" i="6"/>
  <c r="O59290" i="6"/>
  <c r="O59291" i="6"/>
  <c r="O59292" i="6"/>
  <c r="O59293" i="6"/>
  <c r="O59294" i="6"/>
  <c r="O59295" i="6"/>
  <c r="O59296" i="6"/>
  <c r="O59297" i="6"/>
  <c r="O59298" i="6"/>
  <c r="O59299" i="6"/>
  <c r="O59300" i="6"/>
  <c r="O59301" i="6"/>
  <c r="O59302" i="6"/>
  <c r="O59303" i="6"/>
  <c r="O59304" i="6"/>
  <c r="O59305" i="6"/>
  <c r="O59306" i="6"/>
  <c r="O59307" i="6"/>
  <c r="O59308" i="6"/>
  <c r="O59309" i="6"/>
  <c r="O59310" i="6"/>
  <c r="O59311" i="6"/>
  <c r="O59312" i="6"/>
  <c r="O59313" i="6"/>
  <c r="O59314" i="6"/>
  <c r="O59315" i="6"/>
  <c r="O59316" i="6"/>
  <c r="O59317" i="6"/>
  <c r="O59318" i="6"/>
  <c r="O59319" i="6"/>
  <c r="O59320" i="6"/>
  <c r="O59321" i="6"/>
  <c r="O59322" i="6"/>
  <c r="O59323" i="6"/>
  <c r="O59324" i="6"/>
  <c r="O59325" i="6"/>
  <c r="O59326" i="6"/>
  <c r="O59327" i="6"/>
  <c r="O59328" i="6"/>
  <c r="O59329" i="6"/>
  <c r="O59330" i="6"/>
  <c r="O59331" i="6"/>
  <c r="O59332" i="6"/>
  <c r="O59333" i="6"/>
  <c r="O59334" i="6"/>
  <c r="O59335" i="6"/>
  <c r="O59336" i="6"/>
  <c r="O59337" i="6"/>
  <c r="O59338" i="6"/>
  <c r="O59339" i="6"/>
  <c r="O59340" i="6"/>
  <c r="O59341" i="6"/>
  <c r="O59342" i="6"/>
  <c r="O59343" i="6"/>
  <c r="O59344" i="6"/>
  <c r="O59345" i="6"/>
  <c r="O59346" i="6"/>
  <c r="O59347" i="6"/>
  <c r="O59348" i="6"/>
  <c r="O59349" i="6"/>
  <c r="O59350" i="6"/>
  <c r="O59351" i="6"/>
  <c r="O59352" i="6"/>
  <c r="O59353" i="6"/>
  <c r="O59354" i="6"/>
  <c r="O59355" i="6"/>
  <c r="O59356" i="6"/>
  <c r="O59357" i="6"/>
  <c r="O59358" i="6"/>
  <c r="O59359" i="6"/>
  <c r="O59360" i="6"/>
  <c r="O59361" i="6"/>
  <c r="O59362" i="6"/>
  <c r="O59363" i="6"/>
  <c r="O59364" i="6"/>
  <c r="O59365" i="6"/>
  <c r="O59366" i="6"/>
  <c r="O59367" i="6"/>
  <c r="O59368" i="6"/>
  <c r="O59369" i="6"/>
  <c r="O59370" i="6"/>
  <c r="O59371" i="6"/>
  <c r="O59372" i="6"/>
  <c r="O59373" i="6"/>
  <c r="O59374" i="6"/>
  <c r="O59375" i="6"/>
  <c r="O59376" i="6"/>
  <c r="O59377" i="6"/>
  <c r="O59378" i="6"/>
  <c r="O59379" i="6"/>
  <c r="O59380" i="6"/>
  <c r="O59381" i="6"/>
  <c r="O59382" i="6"/>
  <c r="O59383" i="6"/>
  <c r="O59384" i="6"/>
  <c r="O59385" i="6"/>
  <c r="O59386" i="6"/>
  <c r="O59387" i="6"/>
  <c r="O59388" i="6"/>
  <c r="O59389" i="6"/>
  <c r="O59390" i="6"/>
  <c r="O59391" i="6"/>
  <c r="O59392" i="6"/>
  <c r="O59393" i="6"/>
  <c r="O59394" i="6"/>
  <c r="O59395" i="6"/>
  <c r="O59396" i="6"/>
  <c r="O59397" i="6"/>
  <c r="O59398" i="6"/>
  <c r="O59399" i="6"/>
  <c r="O59400" i="6"/>
  <c r="O59401" i="6"/>
  <c r="O59402" i="6"/>
  <c r="O59403" i="6"/>
  <c r="O59404" i="6"/>
  <c r="O59405" i="6"/>
  <c r="O59406" i="6"/>
  <c r="O59407" i="6"/>
  <c r="O59408" i="6"/>
  <c r="O59409" i="6"/>
  <c r="O59410" i="6"/>
  <c r="O59411" i="6"/>
  <c r="O59412" i="6"/>
  <c r="O59413" i="6"/>
  <c r="O59414" i="6"/>
  <c r="O59415" i="6"/>
  <c r="O59416" i="6"/>
  <c r="O59417" i="6"/>
  <c r="O59418" i="6"/>
  <c r="O59419" i="6"/>
  <c r="O59420" i="6"/>
  <c r="O59421" i="6"/>
  <c r="O59422" i="6"/>
  <c r="O59423" i="6"/>
  <c r="O59424" i="6"/>
  <c r="O59425" i="6"/>
  <c r="O59426" i="6"/>
  <c r="O59427" i="6"/>
  <c r="O59428" i="6"/>
  <c r="O59429" i="6"/>
  <c r="O59430" i="6"/>
  <c r="O59431" i="6"/>
  <c r="O59432" i="6"/>
  <c r="O59433" i="6"/>
  <c r="O59434" i="6"/>
  <c r="O59435" i="6"/>
  <c r="O59436" i="6"/>
  <c r="O59437" i="6"/>
  <c r="O59438" i="6"/>
  <c r="O59439" i="6"/>
  <c r="O59440" i="6"/>
  <c r="O59441" i="6"/>
  <c r="O59442" i="6"/>
  <c r="O59443" i="6"/>
  <c r="O59444" i="6"/>
  <c r="O59445" i="6"/>
  <c r="O59446" i="6"/>
  <c r="O59447" i="6"/>
  <c r="O59448" i="6"/>
  <c r="O59449" i="6"/>
  <c r="O59450" i="6"/>
  <c r="O59451" i="6"/>
  <c r="O59452" i="6"/>
  <c r="O59453" i="6"/>
  <c r="O59454" i="6"/>
  <c r="O59455" i="6"/>
  <c r="O59456" i="6"/>
  <c r="O59457" i="6"/>
  <c r="O59458" i="6"/>
  <c r="O59459" i="6"/>
  <c r="O59460" i="6"/>
  <c r="O59461" i="6"/>
  <c r="O59462" i="6"/>
  <c r="O59463" i="6"/>
  <c r="O59464" i="6"/>
  <c r="O59465" i="6"/>
  <c r="O59466" i="6"/>
  <c r="O59467" i="6"/>
  <c r="O59468" i="6"/>
  <c r="O59469" i="6"/>
  <c r="O59470" i="6"/>
  <c r="O59471" i="6"/>
  <c r="O59472" i="6"/>
  <c r="O59473" i="6"/>
  <c r="O59474" i="6"/>
  <c r="O59475" i="6"/>
  <c r="O59476" i="6"/>
  <c r="O59477" i="6"/>
  <c r="O59478" i="6"/>
  <c r="O59479" i="6"/>
  <c r="O59480" i="6"/>
  <c r="O59481" i="6"/>
  <c r="O59482" i="6"/>
  <c r="O59483" i="6"/>
  <c r="O59484" i="6"/>
  <c r="O59485" i="6"/>
  <c r="O59486" i="6"/>
  <c r="O59487" i="6"/>
  <c r="O59488" i="6"/>
  <c r="O59489" i="6"/>
  <c r="O59490" i="6"/>
  <c r="O59491" i="6"/>
  <c r="O59492" i="6"/>
  <c r="O59493" i="6"/>
  <c r="O59494" i="6"/>
  <c r="O59495" i="6"/>
  <c r="O59496" i="6"/>
  <c r="O59497" i="6"/>
  <c r="O59498" i="6"/>
  <c r="O59499" i="6"/>
  <c r="O59500" i="6"/>
  <c r="O59501" i="6"/>
  <c r="O59502" i="6"/>
  <c r="O59503" i="6"/>
  <c r="O59504" i="6"/>
  <c r="O59505" i="6"/>
  <c r="O59506" i="6"/>
  <c r="O59507" i="6"/>
  <c r="O59508" i="6"/>
  <c r="O59509" i="6"/>
  <c r="O59510" i="6"/>
  <c r="O59511" i="6"/>
  <c r="O59512" i="6"/>
  <c r="O59513" i="6"/>
  <c r="O59514" i="6"/>
  <c r="O59515" i="6"/>
  <c r="O59516" i="6"/>
  <c r="O59517" i="6"/>
  <c r="O59518" i="6"/>
  <c r="O59519" i="6"/>
  <c r="O59520" i="6"/>
  <c r="O59521" i="6"/>
  <c r="O59522" i="6"/>
  <c r="O59523" i="6"/>
  <c r="O59524" i="6"/>
  <c r="O59525" i="6"/>
  <c r="O59526" i="6"/>
  <c r="O59527" i="6"/>
  <c r="O59528" i="6"/>
  <c r="O59529" i="6"/>
  <c r="O59530" i="6"/>
  <c r="O59531" i="6"/>
  <c r="O59532" i="6"/>
  <c r="O59533" i="6"/>
  <c r="O59534" i="6"/>
  <c r="O59535" i="6"/>
  <c r="O59536" i="6"/>
  <c r="O59537" i="6"/>
  <c r="O59538" i="6"/>
  <c r="O59539" i="6"/>
  <c r="O59540" i="6"/>
  <c r="O59541" i="6"/>
  <c r="O59542" i="6"/>
  <c r="O59543" i="6"/>
  <c r="O59544" i="6"/>
  <c r="O59545" i="6"/>
  <c r="O59546" i="6"/>
  <c r="O59547" i="6"/>
  <c r="O59548" i="6"/>
  <c r="O59549" i="6"/>
  <c r="O59550" i="6"/>
  <c r="O59551" i="6"/>
  <c r="O59552" i="6"/>
  <c r="O59553" i="6"/>
  <c r="O59554" i="6"/>
  <c r="O59555" i="6"/>
  <c r="O59556" i="6"/>
  <c r="O59557" i="6"/>
  <c r="O59558" i="6"/>
  <c r="O59559" i="6"/>
  <c r="O59560" i="6"/>
  <c r="O59561" i="6"/>
  <c r="O59562" i="6"/>
  <c r="O59563" i="6"/>
  <c r="O59564" i="6"/>
  <c r="O59565" i="6"/>
  <c r="O59566" i="6"/>
  <c r="O59567" i="6"/>
  <c r="O59568" i="6"/>
  <c r="O59569" i="6"/>
  <c r="O59570" i="6"/>
  <c r="O59571" i="6"/>
  <c r="O59572" i="6"/>
  <c r="O59573" i="6"/>
  <c r="O59574" i="6"/>
  <c r="O59575" i="6"/>
  <c r="O59576" i="6"/>
  <c r="O59577" i="6"/>
  <c r="O59578" i="6"/>
  <c r="O59579" i="6"/>
  <c r="O59580" i="6"/>
  <c r="O59581" i="6"/>
  <c r="O59582" i="6"/>
  <c r="O59583" i="6"/>
  <c r="O59584" i="6"/>
  <c r="O59585" i="6"/>
  <c r="O59586" i="6"/>
  <c r="O59587" i="6"/>
  <c r="O59588" i="6"/>
  <c r="O59589" i="6"/>
  <c r="O59590" i="6"/>
  <c r="O59591" i="6"/>
  <c r="O59592" i="6"/>
  <c r="O59593" i="6"/>
  <c r="O59594" i="6"/>
  <c r="O59595" i="6"/>
  <c r="O59596" i="6"/>
  <c r="O59597" i="6"/>
  <c r="O59598" i="6"/>
  <c r="O59599" i="6"/>
  <c r="O59600" i="6"/>
  <c r="O59601" i="6"/>
  <c r="O59602" i="6"/>
  <c r="O59603" i="6"/>
  <c r="O59604" i="6"/>
  <c r="O59605" i="6"/>
  <c r="O59606" i="6"/>
  <c r="O59607" i="6"/>
  <c r="O59608" i="6"/>
  <c r="O59609" i="6"/>
  <c r="O59610" i="6"/>
  <c r="O59611" i="6"/>
  <c r="O59612" i="6"/>
  <c r="O59613" i="6"/>
  <c r="O59614" i="6"/>
  <c r="O59615" i="6"/>
  <c r="O59616" i="6"/>
  <c r="O59617" i="6"/>
  <c r="O59618" i="6"/>
  <c r="O59619" i="6"/>
  <c r="O59620" i="6"/>
  <c r="O59621" i="6"/>
  <c r="O59622" i="6"/>
  <c r="O59623" i="6"/>
  <c r="O59624" i="6"/>
  <c r="O59625" i="6"/>
  <c r="O59626" i="6"/>
  <c r="O59627" i="6"/>
  <c r="O59628" i="6"/>
  <c r="O59629" i="6"/>
  <c r="O59630" i="6"/>
  <c r="O59631" i="6"/>
  <c r="O59632" i="6"/>
  <c r="O59633" i="6"/>
  <c r="O59634" i="6"/>
  <c r="O59635" i="6"/>
  <c r="O59636" i="6"/>
  <c r="O59637" i="6"/>
  <c r="O59638" i="6"/>
  <c r="O59639" i="6"/>
  <c r="O59640" i="6"/>
  <c r="O59641" i="6"/>
  <c r="O59642" i="6"/>
  <c r="O59643" i="6"/>
  <c r="O59644" i="6"/>
  <c r="O59645" i="6"/>
  <c r="O59646" i="6"/>
  <c r="O59647" i="6"/>
  <c r="O59648" i="6"/>
  <c r="O59649" i="6"/>
  <c r="O59650" i="6"/>
  <c r="O59651" i="6"/>
  <c r="O59652" i="6"/>
  <c r="O59653" i="6"/>
  <c r="O59654" i="6"/>
  <c r="O59655" i="6"/>
  <c r="O59656" i="6"/>
  <c r="O59657" i="6"/>
  <c r="O59658" i="6"/>
  <c r="O59659" i="6"/>
  <c r="O59660" i="6"/>
  <c r="O59661" i="6"/>
  <c r="O59662" i="6"/>
  <c r="O59663" i="6"/>
  <c r="O59664" i="6"/>
  <c r="O59665" i="6"/>
  <c r="O59666" i="6"/>
  <c r="O59667" i="6"/>
  <c r="O59668" i="6"/>
  <c r="O59669" i="6"/>
  <c r="O59670" i="6"/>
  <c r="O59671" i="6"/>
  <c r="O59672" i="6"/>
  <c r="O59673" i="6"/>
  <c r="O59674" i="6"/>
  <c r="O59675" i="6"/>
  <c r="O59676" i="6"/>
  <c r="O59677" i="6"/>
  <c r="O59678" i="6"/>
  <c r="O59679" i="6"/>
  <c r="O59680" i="6"/>
  <c r="O59681" i="6"/>
  <c r="O59682" i="6"/>
  <c r="O59683" i="6"/>
  <c r="O59684" i="6"/>
  <c r="O59685" i="6"/>
  <c r="O59686" i="6"/>
  <c r="O59687" i="6"/>
  <c r="O59688" i="6"/>
  <c r="O59689" i="6"/>
  <c r="O59690" i="6"/>
  <c r="O59691" i="6"/>
  <c r="O59692" i="6"/>
  <c r="O59693" i="6"/>
  <c r="O59694" i="6"/>
  <c r="O59695" i="6"/>
  <c r="O59696" i="6"/>
  <c r="O59697" i="6"/>
  <c r="O59698" i="6"/>
  <c r="O59699" i="6"/>
  <c r="O59700" i="6"/>
  <c r="O59701" i="6"/>
  <c r="O59702" i="6"/>
  <c r="O59703" i="6"/>
  <c r="O59704" i="6"/>
  <c r="O59705" i="6"/>
  <c r="O59706" i="6"/>
  <c r="O59707" i="6"/>
  <c r="O59708" i="6"/>
  <c r="O59709" i="6"/>
  <c r="O59710" i="6"/>
  <c r="O59711" i="6"/>
  <c r="O59712" i="6"/>
  <c r="O59713" i="6"/>
  <c r="O59714" i="6"/>
  <c r="O59715" i="6"/>
  <c r="O59716" i="6"/>
  <c r="O59717" i="6"/>
  <c r="O59718" i="6"/>
  <c r="O59719" i="6"/>
  <c r="O59720" i="6"/>
  <c r="O59721" i="6"/>
  <c r="O59722" i="6"/>
  <c r="O59723" i="6"/>
  <c r="O59724" i="6"/>
  <c r="O59725" i="6"/>
  <c r="O59726" i="6"/>
  <c r="O59727" i="6"/>
  <c r="O59728" i="6"/>
  <c r="O59729" i="6"/>
  <c r="O59730" i="6"/>
  <c r="O59731" i="6"/>
  <c r="O59732" i="6"/>
  <c r="O59733" i="6"/>
  <c r="O59734" i="6"/>
  <c r="O59735" i="6"/>
  <c r="O59736" i="6"/>
  <c r="O59737" i="6"/>
  <c r="O59738" i="6"/>
  <c r="O59739" i="6"/>
  <c r="O59740" i="6"/>
  <c r="O59741" i="6"/>
  <c r="O59742" i="6"/>
  <c r="O59743" i="6"/>
  <c r="O59744" i="6"/>
  <c r="O59745" i="6"/>
  <c r="O59746" i="6"/>
  <c r="O59747" i="6"/>
  <c r="O59748" i="6"/>
  <c r="O59749" i="6"/>
  <c r="O59750" i="6"/>
  <c r="O59751" i="6"/>
  <c r="O59752" i="6"/>
  <c r="O59753" i="6"/>
  <c r="O59754" i="6"/>
  <c r="O59755" i="6"/>
  <c r="O59756" i="6"/>
  <c r="O59757" i="6"/>
  <c r="O59758" i="6"/>
  <c r="O59759" i="6"/>
  <c r="O59760" i="6"/>
  <c r="O59761" i="6"/>
  <c r="O59762" i="6"/>
  <c r="O59763" i="6"/>
  <c r="O59764" i="6"/>
  <c r="O59765" i="6"/>
  <c r="O59766" i="6"/>
  <c r="O59767" i="6"/>
  <c r="O59768" i="6"/>
  <c r="O59769" i="6"/>
  <c r="O59770" i="6"/>
  <c r="O59771" i="6"/>
  <c r="O59772" i="6"/>
  <c r="O59773" i="6"/>
  <c r="O59774" i="6"/>
  <c r="O59775" i="6"/>
  <c r="O59776" i="6"/>
  <c r="O59777" i="6"/>
  <c r="O59778" i="6"/>
  <c r="O59779" i="6"/>
  <c r="O59780" i="6"/>
  <c r="O59781" i="6"/>
  <c r="O59782" i="6"/>
  <c r="O59783" i="6"/>
  <c r="O59784" i="6"/>
  <c r="O59785" i="6"/>
  <c r="O59786" i="6"/>
  <c r="O59787" i="6"/>
  <c r="O59788" i="6"/>
  <c r="O59789" i="6"/>
  <c r="O59790" i="6"/>
  <c r="O59791" i="6"/>
  <c r="O59792" i="6"/>
  <c r="O59793" i="6"/>
  <c r="O59794" i="6"/>
  <c r="O59795" i="6"/>
  <c r="O59796" i="6"/>
  <c r="O59797" i="6"/>
  <c r="O59798" i="6"/>
  <c r="O59799" i="6"/>
  <c r="O59800" i="6"/>
  <c r="O59801" i="6"/>
  <c r="O59802" i="6"/>
  <c r="O59803" i="6"/>
  <c r="O59804" i="6"/>
  <c r="O59805" i="6"/>
  <c r="O59806" i="6"/>
  <c r="O59807" i="6"/>
  <c r="O59808" i="6"/>
  <c r="O59809" i="6"/>
  <c r="O59810" i="6"/>
  <c r="O59811" i="6"/>
  <c r="O59812" i="6"/>
  <c r="O59813" i="6"/>
  <c r="O59814" i="6"/>
  <c r="O59815" i="6"/>
  <c r="O59816" i="6"/>
  <c r="O59817" i="6"/>
  <c r="O59818" i="6"/>
  <c r="O59819" i="6"/>
  <c r="O59820" i="6"/>
  <c r="O59821" i="6"/>
  <c r="O59822" i="6"/>
  <c r="O59823" i="6"/>
  <c r="O59824" i="6"/>
  <c r="O59825" i="6"/>
  <c r="O59826" i="6"/>
  <c r="O59827" i="6"/>
  <c r="O59828" i="6"/>
  <c r="O59829" i="6"/>
  <c r="O59830" i="6"/>
  <c r="O59831" i="6"/>
  <c r="O59832" i="6"/>
  <c r="O59833" i="6"/>
  <c r="O59834" i="6"/>
  <c r="O59835" i="6"/>
  <c r="O59836" i="6"/>
  <c r="O59837" i="6"/>
  <c r="O59838" i="6"/>
  <c r="O59839" i="6"/>
  <c r="O59840" i="6"/>
  <c r="O59841" i="6"/>
  <c r="O59842" i="6"/>
  <c r="O59843" i="6"/>
  <c r="O59844" i="6"/>
  <c r="O59845" i="6"/>
  <c r="O59846" i="6"/>
  <c r="O59847" i="6"/>
  <c r="O59848" i="6"/>
  <c r="O59849" i="6"/>
  <c r="O59850" i="6"/>
  <c r="O59851" i="6"/>
  <c r="O59852" i="6"/>
  <c r="O59853" i="6"/>
  <c r="O59854" i="6"/>
  <c r="O59855" i="6"/>
  <c r="O59856" i="6"/>
  <c r="O59857" i="6"/>
  <c r="O59858" i="6"/>
  <c r="O59859" i="6"/>
  <c r="O59860" i="6"/>
  <c r="O59861" i="6"/>
  <c r="O59862" i="6"/>
  <c r="O59863" i="6"/>
  <c r="O59864" i="6"/>
  <c r="O59865" i="6"/>
  <c r="O59866" i="6"/>
  <c r="O59867" i="6"/>
  <c r="O59868" i="6"/>
  <c r="O59869" i="6"/>
  <c r="O59870" i="6"/>
  <c r="O59871" i="6"/>
  <c r="O59872" i="6"/>
  <c r="O59873" i="6"/>
  <c r="O59874" i="6"/>
  <c r="O59875" i="6"/>
  <c r="O59876" i="6"/>
  <c r="O59877" i="6"/>
  <c r="O59878" i="6"/>
  <c r="O59879" i="6"/>
  <c r="O59880" i="6"/>
  <c r="O59881" i="6"/>
  <c r="O59882" i="6"/>
  <c r="O59883" i="6"/>
  <c r="O59884" i="6"/>
  <c r="O59885" i="6"/>
  <c r="O59886" i="6"/>
  <c r="O59887" i="6"/>
  <c r="O59888" i="6"/>
  <c r="O59889" i="6"/>
  <c r="O59890" i="6"/>
  <c r="O59891" i="6"/>
  <c r="O59892" i="6"/>
  <c r="O59893" i="6"/>
  <c r="O59894" i="6"/>
  <c r="O59895" i="6"/>
  <c r="O59896" i="6"/>
  <c r="O59897" i="6"/>
  <c r="O59898" i="6"/>
  <c r="O59899" i="6"/>
  <c r="O59900" i="6"/>
  <c r="O59901" i="6"/>
  <c r="O59902" i="6"/>
  <c r="O59903" i="6"/>
  <c r="O59904" i="6"/>
  <c r="O59905" i="6"/>
  <c r="O59906" i="6"/>
  <c r="O59907" i="6"/>
  <c r="O59908" i="6"/>
  <c r="O59909" i="6"/>
  <c r="O59910" i="6"/>
  <c r="O59911" i="6"/>
  <c r="O59912" i="6"/>
  <c r="O59913" i="6"/>
  <c r="O59914" i="6"/>
  <c r="O59915" i="6"/>
  <c r="O59916" i="6"/>
  <c r="O59917" i="6"/>
  <c r="O59918" i="6"/>
  <c r="O59919" i="6"/>
  <c r="O59920" i="6"/>
  <c r="O59921" i="6"/>
  <c r="O59922" i="6"/>
  <c r="O59923" i="6"/>
  <c r="O59924" i="6"/>
  <c r="O59925" i="6"/>
  <c r="O59926" i="6"/>
  <c r="O59927" i="6"/>
  <c r="O59928" i="6"/>
  <c r="O59929" i="6"/>
  <c r="O59930" i="6"/>
  <c r="O59931" i="6"/>
  <c r="O59932" i="6"/>
  <c r="O59933" i="6"/>
  <c r="O59934" i="6"/>
  <c r="O59935" i="6"/>
  <c r="O59936" i="6"/>
  <c r="O59937" i="6"/>
  <c r="O59938" i="6"/>
  <c r="O59939" i="6"/>
  <c r="O59940" i="6"/>
  <c r="O59941" i="6"/>
  <c r="O59942" i="6"/>
  <c r="O59943" i="6"/>
  <c r="O59944" i="6"/>
  <c r="O59945" i="6"/>
  <c r="O59946" i="6"/>
  <c r="O59947" i="6"/>
  <c r="O59948" i="6"/>
  <c r="O59949" i="6"/>
  <c r="O59950" i="6"/>
  <c r="O59951" i="6"/>
  <c r="O59952" i="6"/>
  <c r="O59953" i="6"/>
  <c r="O59954" i="6"/>
  <c r="O59955" i="6"/>
  <c r="O59956" i="6"/>
  <c r="O59957" i="6"/>
  <c r="O59958" i="6"/>
  <c r="O59959" i="6"/>
  <c r="O59960" i="6"/>
  <c r="O59961" i="6"/>
  <c r="O59962" i="6"/>
  <c r="O59963" i="6"/>
  <c r="O59964" i="6"/>
  <c r="O59965" i="6"/>
  <c r="O59966" i="6"/>
  <c r="O59967" i="6"/>
  <c r="O59968" i="6"/>
  <c r="O59969" i="6"/>
  <c r="O59970" i="6"/>
  <c r="O59971" i="6"/>
  <c r="O59972" i="6"/>
  <c r="O59973" i="6"/>
  <c r="O59974" i="6"/>
  <c r="O59975" i="6"/>
  <c r="O59976" i="6"/>
  <c r="O59977" i="6"/>
  <c r="O59978" i="6"/>
  <c r="O59979" i="6"/>
  <c r="O59980" i="6"/>
  <c r="O59981" i="6"/>
  <c r="O59982" i="6"/>
  <c r="O59983" i="6"/>
  <c r="O59984" i="6"/>
  <c r="O59985" i="6"/>
  <c r="O59986" i="6"/>
  <c r="O59987" i="6"/>
  <c r="O59988" i="6"/>
  <c r="O59989" i="6"/>
  <c r="O59990" i="6"/>
  <c r="O59991" i="6"/>
  <c r="O59992" i="6"/>
  <c r="O59993" i="6"/>
  <c r="O59994" i="6"/>
  <c r="O59995" i="6"/>
  <c r="O59996" i="6"/>
  <c r="O59997" i="6"/>
  <c r="O59998" i="6"/>
  <c r="O59999" i="6"/>
  <c r="O60000" i="6"/>
  <c r="O60001" i="6"/>
  <c r="O60002" i="6"/>
  <c r="O60003" i="6"/>
  <c r="O60004" i="6"/>
  <c r="O60005" i="6"/>
  <c r="O60006" i="6"/>
  <c r="O60007" i="6"/>
  <c r="O60008" i="6"/>
  <c r="O60009" i="6"/>
  <c r="O60010" i="6"/>
  <c r="O60011" i="6"/>
  <c r="O60012" i="6"/>
  <c r="O60013" i="6"/>
  <c r="O60014" i="6"/>
  <c r="O60015" i="6"/>
  <c r="O60016" i="6"/>
  <c r="O60017" i="6"/>
  <c r="O60018" i="6"/>
  <c r="O60019" i="6"/>
  <c r="O60020" i="6"/>
  <c r="O60021" i="6"/>
  <c r="O60022" i="6"/>
  <c r="O60023" i="6"/>
  <c r="O60024" i="6"/>
  <c r="O60025" i="6"/>
  <c r="O60026" i="6"/>
  <c r="O60027" i="6"/>
  <c r="O60028" i="6"/>
  <c r="O60029" i="6"/>
  <c r="O60030" i="6"/>
  <c r="O60031" i="6"/>
  <c r="O60032" i="6"/>
  <c r="O60033" i="6"/>
  <c r="O60034" i="6"/>
  <c r="O60035" i="6"/>
  <c r="O60036" i="6"/>
  <c r="O60037" i="6"/>
  <c r="O60038" i="6"/>
  <c r="O60039" i="6"/>
  <c r="O60040" i="6"/>
  <c r="O60041" i="6"/>
  <c r="O60042" i="6"/>
  <c r="O60043" i="6"/>
  <c r="O60044" i="6"/>
  <c r="O60045" i="6"/>
  <c r="O60046" i="6"/>
  <c r="O60047" i="6"/>
  <c r="O60048" i="6"/>
  <c r="O60049" i="6"/>
  <c r="O60050" i="6"/>
  <c r="O60051" i="6"/>
  <c r="O60052" i="6"/>
  <c r="O60053" i="6"/>
  <c r="O60054" i="6"/>
  <c r="O60055" i="6"/>
  <c r="O60056" i="6"/>
  <c r="O60057" i="6"/>
  <c r="O60058" i="6"/>
  <c r="O60059" i="6"/>
  <c r="O60060" i="6"/>
  <c r="O60061" i="6"/>
  <c r="O60062" i="6"/>
  <c r="O60063" i="6"/>
  <c r="O60064" i="6"/>
  <c r="O60065" i="6"/>
  <c r="O60066" i="6"/>
  <c r="O60067" i="6"/>
  <c r="O60068" i="6"/>
  <c r="O60069" i="6"/>
  <c r="O60070" i="6"/>
  <c r="O60071" i="6"/>
  <c r="O60072" i="6"/>
  <c r="O60073" i="6"/>
  <c r="O60074" i="6"/>
  <c r="O60075" i="6"/>
  <c r="O60076" i="6"/>
  <c r="O60077" i="6"/>
  <c r="O60078" i="6"/>
  <c r="O60079" i="6"/>
  <c r="O60080" i="6"/>
  <c r="O60081" i="6"/>
  <c r="O60082" i="6"/>
  <c r="O60083" i="6"/>
  <c r="O60084" i="6"/>
  <c r="O60085" i="6"/>
  <c r="O60086" i="6"/>
  <c r="O60087" i="6"/>
  <c r="O60088" i="6"/>
  <c r="O60089" i="6"/>
  <c r="O60090" i="6"/>
  <c r="O60091" i="6"/>
  <c r="O60092" i="6"/>
  <c r="O60093" i="6"/>
  <c r="O60094" i="6"/>
  <c r="O60095" i="6"/>
  <c r="O60096" i="6"/>
  <c r="O60097" i="6"/>
  <c r="O60098" i="6"/>
  <c r="O60099" i="6"/>
  <c r="O60100" i="6"/>
  <c r="O60101" i="6"/>
  <c r="O60102" i="6"/>
  <c r="O60103" i="6"/>
  <c r="O60104" i="6"/>
  <c r="O60105" i="6"/>
  <c r="O60106" i="6"/>
  <c r="O60107" i="6"/>
  <c r="O60108" i="6"/>
  <c r="O60109" i="6"/>
  <c r="O60110" i="6"/>
  <c r="O60111" i="6"/>
  <c r="O60112" i="6"/>
  <c r="O60113" i="6"/>
  <c r="O60114" i="6"/>
  <c r="O60115" i="6"/>
  <c r="O60116" i="6"/>
  <c r="O60117" i="6"/>
  <c r="O60118" i="6"/>
  <c r="O60119" i="6"/>
  <c r="O60120" i="6"/>
  <c r="O60121" i="6"/>
  <c r="O60122" i="6"/>
  <c r="O60123" i="6"/>
  <c r="O60124" i="6"/>
  <c r="O60125" i="6"/>
  <c r="O60126" i="6"/>
  <c r="O60127" i="6"/>
  <c r="O60128" i="6"/>
  <c r="O60129" i="6"/>
  <c r="O60130" i="6"/>
  <c r="O60131" i="6"/>
  <c r="O60132" i="6"/>
  <c r="O60133" i="6"/>
  <c r="O60134" i="6"/>
  <c r="O60135" i="6"/>
  <c r="O60136" i="6"/>
  <c r="O60137" i="6"/>
  <c r="O60138" i="6"/>
  <c r="O60139" i="6"/>
  <c r="O60140" i="6"/>
  <c r="O60141" i="6"/>
  <c r="O60142" i="6"/>
  <c r="O60143" i="6"/>
  <c r="O60144" i="6"/>
  <c r="O60145" i="6"/>
  <c r="O60146" i="6"/>
  <c r="O60147" i="6"/>
  <c r="O60148" i="6"/>
  <c r="O60149" i="6"/>
  <c r="O60150" i="6"/>
  <c r="O60151" i="6"/>
  <c r="O60152" i="6"/>
  <c r="O60153" i="6"/>
  <c r="O60154" i="6"/>
  <c r="O60155" i="6"/>
  <c r="O60156" i="6"/>
  <c r="O60157" i="6"/>
  <c r="O60158" i="6"/>
  <c r="O60159" i="6"/>
  <c r="O60160" i="6"/>
  <c r="O60161" i="6"/>
  <c r="O60162" i="6"/>
  <c r="O60163" i="6"/>
  <c r="O60164" i="6"/>
  <c r="O60165" i="6"/>
  <c r="O60166" i="6"/>
  <c r="O60167" i="6"/>
  <c r="O60168" i="6"/>
  <c r="O60169" i="6"/>
  <c r="O60170" i="6"/>
  <c r="O60171" i="6"/>
  <c r="O60172" i="6"/>
  <c r="O60173" i="6"/>
  <c r="O60174" i="6"/>
  <c r="O60175" i="6"/>
  <c r="O60176" i="6"/>
  <c r="O60177" i="6"/>
  <c r="O60178" i="6"/>
  <c r="O60179" i="6"/>
  <c r="O60180" i="6"/>
  <c r="O60181" i="6"/>
  <c r="O60182" i="6"/>
  <c r="O60183" i="6"/>
  <c r="O60184" i="6"/>
  <c r="O60185" i="6"/>
  <c r="O60186" i="6"/>
  <c r="O60187" i="6"/>
  <c r="O60188" i="6"/>
  <c r="O60189" i="6"/>
  <c r="O60190" i="6"/>
  <c r="O60191" i="6"/>
  <c r="O60192" i="6"/>
  <c r="O60193" i="6"/>
  <c r="O60194" i="6"/>
  <c r="O60195" i="6"/>
  <c r="O60196" i="6"/>
  <c r="O60197" i="6"/>
  <c r="O60198" i="6"/>
  <c r="O60199" i="6"/>
  <c r="O60200" i="6"/>
  <c r="O60201" i="6"/>
  <c r="O60202" i="6"/>
  <c r="O60203" i="6"/>
  <c r="O60204" i="6"/>
  <c r="O60205" i="6"/>
  <c r="O60206" i="6"/>
  <c r="O60207" i="6"/>
  <c r="O60208" i="6"/>
  <c r="O60209" i="6"/>
  <c r="O60210" i="6"/>
  <c r="O60211" i="6"/>
  <c r="O60212" i="6"/>
  <c r="O60213" i="6"/>
  <c r="O60214" i="6"/>
  <c r="O60215" i="6"/>
  <c r="O60216" i="6"/>
  <c r="O60217" i="6"/>
  <c r="O60218" i="6"/>
  <c r="O60219" i="6"/>
  <c r="O60220" i="6"/>
  <c r="O60221" i="6"/>
  <c r="O60222" i="6"/>
  <c r="O60223" i="6"/>
  <c r="O60224" i="6"/>
  <c r="O60225" i="6"/>
  <c r="O60226" i="6"/>
  <c r="O60227" i="6"/>
  <c r="O60228" i="6"/>
  <c r="O60229" i="6"/>
  <c r="O60230" i="6"/>
  <c r="O60231" i="6"/>
  <c r="O60232" i="6"/>
  <c r="O60233" i="6"/>
  <c r="O60234" i="6"/>
  <c r="O60235" i="6"/>
  <c r="O60236" i="6"/>
  <c r="O60237" i="6"/>
  <c r="O60238" i="6"/>
  <c r="O60239" i="6"/>
  <c r="O60240" i="6"/>
  <c r="O60241" i="6"/>
  <c r="O60242" i="6"/>
  <c r="O60243" i="6"/>
  <c r="O60244" i="6"/>
  <c r="O60245" i="6"/>
  <c r="O60246" i="6"/>
  <c r="O60247" i="6"/>
  <c r="O60248" i="6"/>
  <c r="O60249" i="6"/>
  <c r="O60250" i="6"/>
  <c r="O60251" i="6"/>
  <c r="O60252" i="6"/>
  <c r="O60253" i="6"/>
  <c r="O60254" i="6"/>
  <c r="O60255" i="6"/>
  <c r="O60256" i="6"/>
  <c r="O60257" i="6"/>
  <c r="O60258" i="6"/>
  <c r="O60259" i="6"/>
  <c r="O60260" i="6"/>
  <c r="O60261" i="6"/>
  <c r="O60262" i="6"/>
  <c r="O60263" i="6"/>
  <c r="O60264" i="6"/>
  <c r="O60265" i="6"/>
  <c r="O60266" i="6"/>
  <c r="O60267" i="6"/>
  <c r="O60268" i="6"/>
  <c r="O60269" i="6"/>
  <c r="O60270" i="6"/>
  <c r="O60271" i="6"/>
  <c r="O60272" i="6"/>
  <c r="O60273" i="6"/>
  <c r="O60274" i="6"/>
  <c r="O60275" i="6"/>
  <c r="O60276" i="6"/>
  <c r="O60277" i="6"/>
  <c r="O60278" i="6"/>
  <c r="O60279" i="6"/>
  <c r="O60280" i="6"/>
  <c r="O60281" i="6"/>
  <c r="O60282" i="6"/>
  <c r="O60283" i="6"/>
  <c r="O60284" i="6"/>
  <c r="O60285" i="6"/>
  <c r="O60286" i="6"/>
  <c r="O60287" i="6"/>
  <c r="O60288" i="6"/>
  <c r="O60289" i="6"/>
  <c r="O60290" i="6"/>
  <c r="O60291" i="6"/>
  <c r="O60292" i="6"/>
  <c r="O60293" i="6"/>
  <c r="O60294" i="6"/>
  <c r="O60295" i="6"/>
  <c r="O60296" i="6"/>
  <c r="O60297" i="6"/>
  <c r="O60298" i="6"/>
  <c r="O60299" i="6"/>
  <c r="O60300" i="6"/>
  <c r="O60301" i="6"/>
  <c r="O60302" i="6"/>
  <c r="O60303" i="6"/>
  <c r="O60304" i="6"/>
  <c r="O60305" i="6"/>
  <c r="O60306" i="6"/>
  <c r="O60307" i="6"/>
  <c r="O60308" i="6"/>
  <c r="O60309" i="6"/>
  <c r="O60310" i="6"/>
  <c r="O60311" i="6"/>
  <c r="O60312" i="6"/>
  <c r="O60313" i="6"/>
  <c r="O60314" i="6"/>
  <c r="O60315" i="6"/>
  <c r="O60316" i="6"/>
  <c r="O60317" i="6"/>
  <c r="O60318" i="6"/>
  <c r="O60319" i="6"/>
  <c r="O60320" i="6"/>
  <c r="O60321" i="6"/>
  <c r="O60322" i="6"/>
  <c r="O60323" i="6"/>
  <c r="O60324" i="6"/>
  <c r="O60325" i="6"/>
  <c r="O60326" i="6"/>
  <c r="O60327" i="6"/>
  <c r="O60328" i="6"/>
  <c r="O60329" i="6"/>
  <c r="O60330" i="6"/>
  <c r="O60331" i="6"/>
  <c r="O60332" i="6"/>
  <c r="O60333" i="6"/>
  <c r="O60334" i="6"/>
  <c r="O60335" i="6"/>
  <c r="O60336" i="6"/>
  <c r="O60337" i="6"/>
  <c r="O60338" i="6"/>
  <c r="O60339" i="6"/>
  <c r="O60340" i="6"/>
  <c r="O60341" i="6"/>
  <c r="O60342" i="6"/>
  <c r="O60343" i="6"/>
  <c r="O60344" i="6"/>
  <c r="O60345" i="6"/>
  <c r="O60346" i="6"/>
  <c r="O60347" i="6"/>
  <c r="O60348" i="6"/>
  <c r="O60349" i="6"/>
  <c r="O60350" i="6"/>
  <c r="O60351" i="6"/>
  <c r="O60352" i="6"/>
  <c r="O60353" i="6"/>
  <c r="O60354" i="6"/>
  <c r="O60355" i="6"/>
  <c r="O60356" i="6"/>
  <c r="O60357" i="6"/>
  <c r="O60358" i="6"/>
  <c r="O60359" i="6"/>
  <c r="O60360" i="6"/>
  <c r="O60361" i="6"/>
  <c r="O60362" i="6"/>
  <c r="O60363" i="6"/>
  <c r="O60364" i="6"/>
  <c r="O60365" i="6"/>
  <c r="O60366" i="6"/>
  <c r="O60367" i="6"/>
  <c r="O60368" i="6"/>
  <c r="O60369" i="6"/>
  <c r="O60370" i="6"/>
  <c r="O60371" i="6"/>
  <c r="O60372" i="6"/>
  <c r="O60373" i="6"/>
  <c r="O60374" i="6"/>
  <c r="O60375" i="6"/>
  <c r="O60376" i="6"/>
  <c r="O60377" i="6"/>
  <c r="O60378" i="6"/>
  <c r="O60379" i="6"/>
  <c r="O60380" i="6"/>
  <c r="O60381" i="6"/>
  <c r="O60382" i="6"/>
  <c r="O60383" i="6"/>
  <c r="O60384" i="6"/>
  <c r="O60385" i="6"/>
  <c r="O60386" i="6"/>
  <c r="O60387" i="6"/>
  <c r="O60388" i="6"/>
  <c r="O60389" i="6"/>
  <c r="O60390" i="6"/>
  <c r="O60391" i="6"/>
  <c r="O60392" i="6"/>
  <c r="O60393" i="6"/>
  <c r="O60394" i="6"/>
  <c r="O60395" i="6"/>
  <c r="O60396" i="6"/>
  <c r="O60397" i="6"/>
  <c r="O60398" i="6"/>
  <c r="O60399" i="6"/>
  <c r="O60400" i="6"/>
  <c r="O60401" i="6"/>
  <c r="O60402" i="6"/>
  <c r="O60403" i="6"/>
  <c r="O60404" i="6"/>
  <c r="O60405" i="6"/>
  <c r="O60406" i="6"/>
  <c r="O60407" i="6"/>
  <c r="O60408" i="6"/>
  <c r="O60409" i="6"/>
  <c r="O60410" i="6"/>
  <c r="O60411" i="6"/>
  <c r="O60412" i="6"/>
  <c r="O60413" i="6"/>
  <c r="O60414" i="6"/>
  <c r="O60415" i="6"/>
  <c r="O60416" i="6"/>
  <c r="O60417" i="6"/>
  <c r="O60418" i="6"/>
  <c r="O60419" i="6"/>
  <c r="O60420" i="6"/>
  <c r="O60421" i="6"/>
  <c r="O60422" i="6"/>
  <c r="O60423" i="6"/>
  <c r="O60424" i="6"/>
  <c r="O60425" i="6"/>
  <c r="O60426" i="6"/>
  <c r="O60427" i="6"/>
  <c r="O60428" i="6"/>
  <c r="O60429" i="6"/>
  <c r="O60430" i="6"/>
  <c r="O60431" i="6"/>
  <c r="O60432" i="6"/>
  <c r="O60433" i="6"/>
  <c r="O60434" i="6"/>
  <c r="O60435" i="6"/>
  <c r="O60436" i="6"/>
  <c r="O60437" i="6"/>
  <c r="O60438" i="6"/>
  <c r="O60439" i="6"/>
  <c r="O60440" i="6"/>
  <c r="O60441" i="6"/>
  <c r="O60442" i="6"/>
  <c r="O60443" i="6"/>
  <c r="O60444" i="6"/>
  <c r="O60445" i="6"/>
  <c r="O60446" i="6"/>
  <c r="O60447" i="6"/>
  <c r="O60448" i="6"/>
  <c r="O60449" i="6"/>
  <c r="O60450" i="6"/>
  <c r="O60451" i="6"/>
  <c r="O60452" i="6"/>
  <c r="O60453" i="6"/>
  <c r="O60454" i="6"/>
  <c r="O60455" i="6"/>
  <c r="O60456" i="6"/>
  <c r="O60457" i="6"/>
  <c r="O60458" i="6"/>
  <c r="O60459" i="6"/>
  <c r="O60460" i="6"/>
  <c r="O60461" i="6"/>
  <c r="O60462" i="6"/>
  <c r="O60463" i="6"/>
  <c r="O60464" i="6"/>
  <c r="O60465" i="6"/>
  <c r="O60466" i="6"/>
  <c r="O60467" i="6"/>
  <c r="O60468" i="6"/>
  <c r="O60469" i="6"/>
  <c r="O60470" i="6"/>
  <c r="O60471" i="6"/>
  <c r="O60472" i="6"/>
  <c r="O60473" i="6"/>
  <c r="O60474" i="6"/>
  <c r="O60475" i="6"/>
  <c r="O60476" i="6"/>
  <c r="O60477" i="6"/>
  <c r="O60478" i="6"/>
  <c r="O60479" i="6"/>
  <c r="O60480" i="6"/>
  <c r="O60481" i="6"/>
  <c r="O60482" i="6"/>
  <c r="O60483" i="6"/>
  <c r="O60484" i="6"/>
  <c r="O60485" i="6"/>
  <c r="O60486" i="6"/>
  <c r="O60487" i="6"/>
  <c r="O60488" i="6"/>
  <c r="O60489" i="6"/>
  <c r="O60490" i="6"/>
  <c r="O60491" i="6"/>
  <c r="O60492" i="6"/>
  <c r="O60493" i="6"/>
  <c r="O60494" i="6"/>
  <c r="O60495" i="6"/>
  <c r="O60496" i="6"/>
  <c r="O60497" i="6"/>
  <c r="O60498" i="6"/>
  <c r="O60499" i="6"/>
  <c r="O60500" i="6"/>
  <c r="O60501" i="6"/>
  <c r="O60502" i="6"/>
  <c r="O60503" i="6"/>
  <c r="O60504" i="6"/>
  <c r="O60505" i="6"/>
  <c r="O60506" i="6"/>
  <c r="O60507" i="6"/>
  <c r="O60508" i="6"/>
  <c r="O60509" i="6"/>
  <c r="O60510" i="6"/>
  <c r="O60511" i="6"/>
  <c r="O60512" i="6"/>
  <c r="O60513" i="6"/>
  <c r="O60514" i="6"/>
  <c r="O60515" i="6"/>
  <c r="O60516" i="6"/>
  <c r="O60517" i="6"/>
  <c r="O60518" i="6"/>
  <c r="O60519" i="6"/>
  <c r="O60520" i="6"/>
  <c r="O60521" i="6"/>
  <c r="O60522" i="6"/>
  <c r="O60523" i="6"/>
  <c r="O60524" i="6"/>
  <c r="O60525" i="6"/>
  <c r="O60526" i="6"/>
  <c r="O60527" i="6"/>
  <c r="O60528" i="6"/>
  <c r="O60529" i="6"/>
  <c r="O60530" i="6"/>
  <c r="O60531" i="6"/>
  <c r="O60532" i="6"/>
  <c r="O60533" i="6"/>
  <c r="O60534" i="6"/>
  <c r="O60535" i="6"/>
  <c r="O60536" i="6"/>
  <c r="O60537" i="6"/>
  <c r="O60538" i="6"/>
  <c r="O60539" i="6"/>
  <c r="O60540" i="6"/>
  <c r="O60541" i="6"/>
  <c r="O60542" i="6"/>
  <c r="O60543" i="6"/>
  <c r="O60544" i="6"/>
  <c r="O60545" i="6"/>
  <c r="O60546" i="6"/>
  <c r="O60547" i="6"/>
  <c r="O60548" i="6"/>
  <c r="O60549" i="6"/>
  <c r="O60550" i="6"/>
  <c r="O60551" i="6"/>
  <c r="O60552" i="6"/>
  <c r="O60553" i="6"/>
  <c r="O60554" i="6"/>
  <c r="O60555" i="6"/>
  <c r="O60556" i="6"/>
  <c r="O60557" i="6"/>
  <c r="O60558" i="6"/>
  <c r="O60559" i="6"/>
  <c r="O60560" i="6"/>
  <c r="O60561" i="6"/>
  <c r="O60562" i="6"/>
  <c r="O60563" i="6"/>
  <c r="O60564" i="6"/>
  <c r="O60565" i="6"/>
  <c r="O60566" i="6"/>
  <c r="O60567" i="6"/>
  <c r="O60568" i="6"/>
  <c r="O60569" i="6"/>
  <c r="O60570" i="6"/>
  <c r="O60571" i="6"/>
  <c r="O60572" i="6"/>
  <c r="O60573" i="6"/>
  <c r="O60574" i="6"/>
  <c r="O60575" i="6"/>
  <c r="O60576" i="6"/>
  <c r="O60577" i="6"/>
  <c r="O60578" i="6"/>
  <c r="O60579" i="6"/>
  <c r="O60580" i="6"/>
  <c r="O60581" i="6"/>
  <c r="O60582" i="6"/>
  <c r="O60583" i="6"/>
  <c r="O60584" i="6"/>
  <c r="O60585" i="6"/>
  <c r="O60586" i="6"/>
  <c r="O60587" i="6"/>
  <c r="O60588" i="6"/>
  <c r="O60589" i="6"/>
  <c r="O60590" i="6"/>
  <c r="O60591" i="6"/>
  <c r="O60592" i="6"/>
  <c r="O60593" i="6"/>
  <c r="O60594" i="6"/>
  <c r="O60595" i="6"/>
  <c r="O60596" i="6"/>
  <c r="O60597" i="6"/>
  <c r="O60598" i="6"/>
  <c r="O60599" i="6"/>
  <c r="O60600" i="6"/>
  <c r="O60601" i="6"/>
  <c r="O60602" i="6"/>
  <c r="O60603" i="6"/>
  <c r="O60604" i="6"/>
  <c r="O60605" i="6"/>
  <c r="O60606" i="6"/>
  <c r="O60607" i="6"/>
  <c r="O60608" i="6"/>
  <c r="O60609" i="6"/>
  <c r="O60610" i="6"/>
  <c r="O60611" i="6"/>
  <c r="O60612" i="6"/>
  <c r="O60613" i="6"/>
  <c r="O60614" i="6"/>
  <c r="O60615" i="6"/>
  <c r="O60616" i="6"/>
  <c r="O60617" i="6"/>
  <c r="O60618" i="6"/>
  <c r="O60619" i="6"/>
  <c r="O60620" i="6"/>
  <c r="O60621" i="6"/>
  <c r="O60622" i="6"/>
  <c r="O60623" i="6"/>
  <c r="O60624" i="6"/>
  <c r="O60625" i="6"/>
  <c r="O60626" i="6"/>
  <c r="O60627" i="6"/>
  <c r="O60628" i="6"/>
  <c r="O60629" i="6"/>
  <c r="O60630" i="6"/>
  <c r="O60631" i="6"/>
  <c r="O60632" i="6"/>
  <c r="O60633" i="6"/>
  <c r="O60634" i="6"/>
  <c r="O60635" i="6"/>
  <c r="O60636" i="6"/>
  <c r="O60637" i="6"/>
  <c r="O60638" i="6"/>
  <c r="O60639" i="6"/>
  <c r="O60640" i="6"/>
  <c r="O60641" i="6"/>
  <c r="O60642" i="6"/>
  <c r="O60643" i="6"/>
  <c r="O60644" i="6"/>
  <c r="O60645" i="6"/>
  <c r="O60646" i="6"/>
  <c r="O60647" i="6"/>
  <c r="O60648" i="6"/>
  <c r="O60649" i="6"/>
  <c r="O60650" i="6"/>
  <c r="O60651" i="6"/>
  <c r="O60652" i="6"/>
  <c r="O60653" i="6"/>
  <c r="O60654" i="6"/>
  <c r="O60655" i="6"/>
  <c r="O60656" i="6"/>
  <c r="O60657" i="6"/>
  <c r="O60658" i="6"/>
  <c r="O60659" i="6"/>
  <c r="O60660" i="6"/>
  <c r="O60661" i="6"/>
  <c r="O60662" i="6"/>
  <c r="O60663" i="6"/>
  <c r="O60664" i="6"/>
  <c r="O60665" i="6"/>
  <c r="O60666" i="6"/>
  <c r="O60667" i="6"/>
  <c r="O60668" i="6"/>
  <c r="O60669" i="6"/>
  <c r="O60670" i="6"/>
  <c r="O60671" i="6"/>
  <c r="O60672" i="6"/>
  <c r="O60673" i="6"/>
  <c r="O60674" i="6"/>
  <c r="O60675" i="6"/>
  <c r="O60676" i="6"/>
  <c r="O60677" i="6"/>
  <c r="O60678" i="6"/>
  <c r="O60679" i="6"/>
  <c r="O60680" i="6"/>
  <c r="O60681" i="6"/>
  <c r="O60682" i="6"/>
  <c r="O60683" i="6"/>
  <c r="O60684" i="6"/>
  <c r="O60685" i="6"/>
  <c r="O60686" i="6"/>
  <c r="O60687" i="6"/>
  <c r="O60688" i="6"/>
  <c r="O60689" i="6"/>
  <c r="O60690" i="6"/>
  <c r="O60691" i="6"/>
  <c r="O60692" i="6"/>
  <c r="O60693" i="6"/>
  <c r="O60694" i="6"/>
  <c r="O60695" i="6"/>
  <c r="O60696" i="6"/>
  <c r="O60697" i="6"/>
  <c r="O60698" i="6"/>
  <c r="O60699" i="6"/>
  <c r="O60700" i="6"/>
  <c r="O60701" i="6"/>
  <c r="O60702" i="6"/>
  <c r="O60703" i="6"/>
  <c r="O60704" i="6"/>
  <c r="O60705" i="6"/>
  <c r="O60706" i="6"/>
  <c r="O60707" i="6"/>
  <c r="O60708" i="6"/>
  <c r="O60709" i="6"/>
  <c r="O60710" i="6"/>
  <c r="O60711" i="6"/>
  <c r="O60712" i="6"/>
  <c r="O60713" i="6"/>
  <c r="O60714" i="6"/>
  <c r="O60715" i="6"/>
  <c r="O60716" i="6"/>
  <c r="O60717" i="6"/>
  <c r="O60718" i="6"/>
  <c r="O60719" i="6"/>
  <c r="O60720" i="6"/>
  <c r="O60721" i="6"/>
  <c r="O60722" i="6"/>
  <c r="O60723" i="6"/>
  <c r="O60724" i="6"/>
  <c r="O60725" i="6"/>
  <c r="O60726" i="6"/>
  <c r="O60727" i="6"/>
  <c r="O60728" i="6"/>
  <c r="O60729" i="6"/>
  <c r="O60730" i="6"/>
  <c r="O60731" i="6"/>
  <c r="O60732" i="6"/>
  <c r="O60733" i="6"/>
  <c r="O60734" i="6"/>
  <c r="O60735" i="6"/>
  <c r="O60736" i="6"/>
  <c r="O60737" i="6"/>
  <c r="O60738" i="6"/>
  <c r="O60739" i="6"/>
  <c r="O60740" i="6"/>
  <c r="O60741" i="6"/>
  <c r="O60742" i="6"/>
  <c r="O60743" i="6"/>
  <c r="O60744" i="6"/>
  <c r="O60745" i="6"/>
  <c r="O60746" i="6"/>
  <c r="O60747" i="6"/>
  <c r="O60748" i="6"/>
  <c r="O60749" i="6"/>
  <c r="O60750" i="6"/>
  <c r="O60751" i="6"/>
  <c r="O60752" i="6"/>
  <c r="O60753" i="6"/>
  <c r="O60754" i="6"/>
  <c r="O60755" i="6"/>
  <c r="O60756" i="6"/>
  <c r="O60757" i="6"/>
  <c r="O60758" i="6"/>
  <c r="O60759" i="6"/>
  <c r="O60760" i="6"/>
  <c r="O60761" i="6"/>
  <c r="O60762" i="6"/>
  <c r="O60763" i="6"/>
  <c r="O60764" i="6"/>
  <c r="O60765" i="6"/>
  <c r="O60766" i="6"/>
  <c r="O60767" i="6"/>
  <c r="O60768" i="6"/>
  <c r="O60769" i="6"/>
  <c r="O60770" i="6"/>
  <c r="O60771" i="6"/>
  <c r="O60772" i="6"/>
  <c r="O60773" i="6"/>
  <c r="O60774" i="6"/>
  <c r="O60775" i="6"/>
  <c r="O60776" i="6"/>
  <c r="O60777" i="6"/>
  <c r="O60778" i="6"/>
  <c r="O60779" i="6"/>
  <c r="O60780" i="6"/>
  <c r="O60781" i="6"/>
  <c r="O60782" i="6"/>
  <c r="O60783" i="6"/>
  <c r="O60784" i="6"/>
  <c r="O60785" i="6"/>
  <c r="O60786" i="6"/>
  <c r="O60787" i="6"/>
  <c r="O60788" i="6"/>
  <c r="O60789" i="6"/>
  <c r="O60790" i="6"/>
  <c r="O60791" i="6"/>
  <c r="O60792" i="6"/>
  <c r="O60793" i="6"/>
  <c r="O60794" i="6"/>
  <c r="O60795" i="6"/>
  <c r="O60796" i="6"/>
  <c r="O60797" i="6"/>
  <c r="O60798" i="6"/>
  <c r="O60799" i="6"/>
  <c r="O60800" i="6"/>
  <c r="O60801" i="6"/>
  <c r="O60802" i="6"/>
  <c r="O60803" i="6"/>
  <c r="O60804" i="6"/>
  <c r="O60805" i="6"/>
  <c r="O60806" i="6"/>
  <c r="O60807" i="6"/>
  <c r="O60808" i="6"/>
  <c r="O60809" i="6"/>
  <c r="O60810" i="6"/>
  <c r="O60811" i="6"/>
  <c r="O60812" i="6"/>
  <c r="O60813" i="6"/>
  <c r="O60814" i="6"/>
  <c r="O60815" i="6"/>
  <c r="O60816" i="6"/>
  <c r="O60817" i="6"/>
  <c r="O60818" i="6"/>
  <c r="O60819" i="6"/>
  <c r="O60820" i="6"/>
  <c r="O60821" i="6"/>
  <c r="O60822" i="6"/>
  <c r="O60823" i="6"/>
  <c r="O60824" i="6"/>
  <c r="O60825" i="6"/>
  <c r="O60826" i="6"/>
  <c r="O60827" i="6"/>
  <c r="O60828" i="6"/>
  <c r="O60829" i="6"/>
  <c r="O60830" i="6"/>
  <c r="O60831" i="6"/>
  <c r="O60832" i="6"/>
  <c r="O60833" i="6"/>
  <c r="O60834" i="6"/>
  <c r="O60835" i="6"/>
  <c r="O60836" i="6"/>
  <c r="O60837" i="6"/>
  <c r="O60838" i="6"/>
  <c r="O60839" i="6"/>
  <c r="O60840" i="6"/>
  <c r="O60841" i="6"/>
  <c r="O60842" i="6"/>
  <c r="O60843" i="6"/>
  <c r="O60844" i="6"/>
  <c r="O60845" i="6"/>
  <c r="O60846" i="6"/>
  <c r="O60847" i="6"/>
  <c r="O60848" i="6"/>
  <c r="O60849" i="6"/>
  <c r="O60850" i="6"/>
  <c r="O60851" i="6"/>
  <c r="O60852" i="6"/>
  <c r="O60853" i="6"/>
  <c r="O60854" i="6"/>
  <c r="O60855" i="6"/>
  <c r="O60856" i="6"/>
  <c r="O60857" i="6"/>
  <c r="O60858" i="6"/>
  <c r="O60859" i="6"/>
  <c r="O60860" i="6"/>
  <c r="O60861" i="6"/>
  <c r="O60862" i="6"/>
  <c r="O60863" i="6"/>
  <c r="O60864" i="6"/>
  <c r="O60865" i="6"/>
  <c r="O60866" i="6"/>
  <c r="O60867" i="6"/>
  <c r="O60868" i="6"/>
  <c r="O60869" i="6"/>
  <c r="O60870" i="6"/>
  <c r="O60871" i="6"/>
  <c r="O60872" i="6"/>
  <c r="O60873" i="6"/>
  <c r="O60874" i="6"/>
  <c r="O60875" i="6"/>
  <c r="O60876" i="6"/>
  <c r="O60877" i="6"/>
  <c r="O60878" i="6"/>
  <c r="O60879" i="6"/>
  <c r="O60880" i="6"/>
  <c r="O60881" i="6"/>
  <c r="O60882" i="6"/>
  <c r="O60883" i="6"/>
  <c r="O60884" i="6"/>
  <c r="O60885" i="6"/>
  <c r="O60886" i="6"/>
  <c r="O60887" i="6"/>
  <c r="O60888" i="6"/>
  <c r="O60889" i="6"/>
  <c r="O60890" i="6"/>
  <c r="O60891" i="6"/>
  <c r="O60892" i="6"/>
  <c r="O60893" i="6"/>
  <c r="O60894" i="6"/>
  <c r="O60895" i="6"/>
  <c r="O60896" i="6"/>
  <c r="O60897" i="6"/>
  <c r="O60898" i="6"/>
  <c r="O60899" i="6"/>
  <c r="O60900" i="6"/>
  <c r="O60901" i="6"/>
  <c r="O60902" i="6"/>
  <c r="O60903" i="6"/>
  <c r="O60904" i="6"/>
  <c r="O60905" i="6"/>
  <c r="O60906" i="6"/>
  <c r="O60907" i="6"/>
  <c r="O60908" i="6"/>
  <c r="O60909" i="6"/>
  <c r="O60910" i="6"/>
  <c r="O60911" i="6"/>
  <c r="O60912" i="6"/>
  <c r="O60913" i="6"/>
  <c r="O60914" i="6"/>
  <c r="O60915" i="6"/>
  <c r="O60916" i="6"/>
  <c r="O60917" i="6"/>
  <c r="O60918" i="6"/>
  <c r="O60919" i="6"/>
  <c r="O60920" i="6"/>
  <c r="O60921" i="6"/>
  <c r="O60922" i="6"/>
  <c r="O60923" i="6"/>
  <c r="O60924" i="6"/>
  <c r="O60925" i="6"/>
  <c r="O60926" i="6"/>
  <c r="O60927" i="6"/>
  <c r="O60928" i="6"/>
  <c r="O60929" i="6"/>
  <c r="O60930" i="6"/>
  <c r="O60931" i="6"/>
  <c r="O60932" i="6"/>
  <c r="O60933" i="6"/>
  <c r="O60934" i="6"/>
  <c r="O60935" i="6"/>
  <c r="O60936" i="6"/>
  <c r="O60937" i="6"/>
  <c r="O60938" i="6"/>
  <c r="O60939" i="6"/>
  <c r="O60940" i="6"/>
  <c r="O60941" i="6"/>
  <c r="O60942" i="6"/>
  <c r="O60943" i="6"/>
  <c r="O60944" i="6"/>
  <c r="O60945" i="6"/>
  <c r="O60946" i="6"/>
  <c r="O60947" i="6"/>
  <c r="O60948" i="6"/>
  <c r="O60949" i="6"/>
  <c r="O60950" i="6"/>
  <c r="O60951" i="6"/>
  <c r="O60952" i="6"/>
  <c r="O60953" i="6"/>
  <c r="O60954" i="6"/>
  <c r="O60955" i="6"/>
  <c r="O60956" i="6"/>
  <c r="O60957" i="6"/>
  <c r="O60958" i="6"/>
  <c r="O60959" i="6"/>
  <c r="O60960" i="6"/>
  <c r="O60961" i="6"/>
  <c r="O60962" i="6"/>
  <c r="O60963" i="6"/>
  <c r="O60964" i="6"/>
  <c r="O60965" i="6"/>
  <c r="O60966" i="6"/>
  <c r="O60967" i="6"/>
  <c r="O60968" i="6"/>
  <c r="O60969" i="6"/>
  <c r="O60970" i="6"/>
  <c r="O60971" i="6"/>
  <c r="O60972" i="6"/>
  <c r="O60973" i="6"/>
  <c r="O60974" i="6"/>
  <c r="O60975" i="6"/>
  <c r="O60976" i="6"/>
  <c r="O60977" i="6"/>
  <c r="O60978" i="6"/>
  <c r="O60979" i="6"/>
  <c r="O60980" i="6"/>
  <c r="O60981" i="6"/>
  <c r="O60982" i="6"/>
  <c r="O60983" i="6"/>
  <c r="O60984" i="6"/>
  <c r="O60985" i="6"/>
  <c r="O60986" i="6"/>
  <c r="O60987" i="6"/>
  <c r="O60988" i="6"/>
  <c r="O60989" i="6"/>
  <c r="O60990" i="6"/>
  <c r="O60991" i="6"/>
  <c r="O60992" i="6"/>
  <c r="O60993" i="6"/>
  <c r="O60994" i="6"/>
  <c r="O60995" i="6"/>
  <c r="O60996" i="6"/>
  <c r="O60997" i="6"/>
  <c r="O60998" i="6"/>
  <c r="O60999" i="6"/>
  <c r="O61000" i="6"/>
  <c r="O61001" i="6"/>
  <c r="O61002" i="6"/>
  <c r="O61003" i="6"/>
  <c r="O61004" i="6"/>
  <c r="O61005" i="6"/>
  <c r="O61006" i="6"/>
  <c r="O61007" i="6"/>
  <c r="O61008" i="6"/>
  <c r="O61009" i="6"/>
  <c r="O61010" i="6"/>
  <c r="O61011" i="6"/>
  <c r="O61012" i="6"/>
  <c r="O61013" i="6"/>
  <c r="O61014" i="6"/>
  <c r="O61015" i="6"/>
  <c r="O61016" i="6"/>
  <c r="O61017" i="6"/>
  <c r="O61018" i="6"/>
  <c r="O61019" i="6"/>
  <c r="O61020" i="6"/>
  <c r="O61021" i="6"/>
  <c r="O61022" i="6"/>
  <c r="O61023" i="6"/>
  <c r="O61024" i="6"/>
  <c r="O61025" i="6"/>
  <c r="O61026" i="6"/>
  <c r="O61027" i="6"/>
  <c r="O61028" i="6"/>
  <c r="O61029" i="6"/>
  <c r="O61030" i="6"/>
  <c r="O61031" i="6"/>
  <c r="O61032" i="6"/>
  <c r="O61033" i="6"/>
  <c r="O61034" i="6"/>
  <c r="O61035" i="6"/>
  <c r="O61036" i="6"/>
  <c r="O61037" i="6"/>
  <c r="O61038" i="6"/>
  <c r="O61039" i="6"/>
  <c r="O61040" i="6"/>
  <c r="O61041" i="6"/>
  <c r="O61042" i="6"/>
  <c r="O61043" i="6"/>
  <c r="O61044" i="6"/>
  <c r="O61045" i="6"/>
  <c r="O61046" i="6"/>
  <c r="O61047" i="6"/>
  <c r="O61048" i="6"/>
  <c r="O61049" i="6"/>
  <c r="O61050" i="6"/>
  <c r="O61051" i="6"/>
  <c r="O61052" i="6"/>
  <c r="O61053" i="6"/>
  <c r="O61054" i="6"/>
  <c r="O61055" i="6"/>
  <c r="O61056" i="6"/>
  <c r="O61057" i="6"/>
  <c r="O61058" i="6"/>
  <c r="O61059" i="6"/>
  <c r="O61060" i="6"/>
  <c r="O61061" i="6"/>
  <c r="O61062" i="6"/>
  <c r="O61063" i="6"/>
  <c r="O61064" i="6"/>
  <c r="O61065" i="6"/>
  <c r="O61066" i="6"/>
  <c r="O61067" i="6"/>
  <c r="O61068" i="6"/>
  <c r="O61069" i="6"/>
  <c r="O61070" i="6"/>
  <c r="O61071" i="6"/>
  <c r="O61072" i="6"/>
  <c r="O61073" i="6"/>
  <c r="O61074" i="6"/>
  <c r="O61075" i="6"/>
  <c r="O61076" i="6"/>
  <c r="O61077" i="6"/>
  <c r="O61078" i="6"/>
  <c r="O61079" i="6"/>
  <c r="O61080" i="6"/>
  <c r="O61081" i="6"/>
  <c r="O61082" i="6"/>
  <c r="O61083" i="6"/>
  <c r="O61084" i="6"/>
  <c r="O61085" i="6"/>
  <c r="O61086" i="6"/>
  <c r="O61087" i="6"/>
  <c r="O61088" i="6"/>
  <c r="O61089" i="6"/>
  <c r="O61090" i="6"/>
  <c r="O61091" i="6"/>
  <c r="O61092" i="6"/>
  <c r="O61093" i="6"/>
  <c r="O61094" i="6"/>
  <c r="O61095" i="6"/>
  <c r="O61096" i="6"/>
  <c r="O61097" i="6"/>
  <c r="O61098" i="6"/>
  <c r="O61099" i="6"/>
  <c r="O61100" i="6"/>
  <c r="O61101" i="6"/>
  <c r="O61102" i="6"/>
  <c r="O61103" i="6"/>
  <c r="O61104" i="6"/>
  <c r="O61105" i="6"/>
  <c r="O61106" i="6"/>
  <c r="O61107" i="6"/>
  <c r="O61108" i="6"/>
  <c r="O61109" i="6"/>
  <c r="O61110" i="6"/>
  <c r="O61111" i="6"/>
  <c r="O61112" i="6"/>
  <c r="O61113" i="6"/>
  <c r="O61114" i="6"/>
  <c r="O61115" i="6"/>
  <c r="O61116" i="6"/>
  <c r="O61117" i="6"/>
  <c r="O61118" i="6"/>
  <c r="O61119" i="6"/>
  <c r="O61120" i="6"/>
  <c r="O61121" i="6"/>
  <c r="O61122" i="6"/>
  <c r="O61123" i="6"/>
  <c r="O61124" i="6"/>
  <c r="O61125" i="6"/>
  <c r="O61126" i="6"/>
  <c r="O61127" i="6"/>
  <c r="O61128" i="6"/>
  <c r="O61129" i="6"/>
  <c r="O61130" i="6"/>
  <c r="O61131" i="6"/>
  <c r="O61132" i="6"/>
  <c r="O61133" i="6"/>
  <c r="O61134" i="6"/>
  <c r="O61135" i="6"/>
  <c r="O61136" i="6"/>
  <c r="O61137" i="6"/>
  <c r="O61138" i="6"/>
  <c r="O61139" i="6"/>
  <c r="O61140" i="6"/>
  <c r="O61141" i="6"/>
  <c r="O61142" i="6"/>
  <c r="O61143" i="6"/>
  <c r="O61144" i="6"/>
  <c r="O61145" i="6"/>
  <c r="O61146" i="6"/>
  <c r="O61147" i="6"/>
  <c r="O61148" i="6"/>
  <c r="O61149" i="6"/>
  <c r="O61150" i="6"/>
  <c r="O61151" i="6"/>
  <c r="O61152" i="6"/>
  <c r="O61153" i="6"/>
  <c r="O61154" i="6"/>
  <c r="O61155" i="6"/>
  <c r="O61156" i="6"/>
  <c r="O61157" i="6"/>
  <c r="O61158" i="6"/>
  <c r="O61159" i="6"/>
  <c r="O61160" i="6"/>
  <c r="O61161" i="6"/>
  <c r="O61162" i="6"/>
  <c r="O61163" i="6"/>
  <c r="O61164" i="6"/>
  <c r="O61165" i="6"/>
  <c r="O61166" i="6"/>
  <c r="O61167" i="6"/>
  <c r="O61168" i="6"/>
  <c r="O61169" i="6"/>
  <c r="O61170" i="6"/>
  <c r="O61171" i="6"/>
  <c r="O61172" i="6"/>
  <c r="O61173" i="6"/>
  <c r="O61174" i="6"/>
  <c r="O61175" i="6"/>
  <c r="O61176" i="6"/>
  <c r="O61177" i="6"/>
  <c r="O61178" i="6"/>
  <c r="O61179" i="6"/>
  <c r="O61180" i="6"/>
  <c r="O61181" i="6"/>
  <c r="O61182" i="6"/>
  <c r="O61183" i="6"/>
  <c r="O61184" i="6"/>
  <c r="O61185" i="6"/>
  <c r="O61186" i="6"/>
  <c r="O61187" i="6"/>
  <c r="O61188" i="6"/>
  <c r="O61189" i="6"/>
  <c r="O61190" i="6"/>
  <c r="O61191" i="6"/>
  <c r="O61192" i="6"/>
  <c r="O61193" i="6"/>
  <c r="O61194" i="6"/>
  <c r="O61195" i="6"/>
  <c r="O61196" i="6"/>
  <c r="O61197" i="6"/>
  <c r="O61198" i="6"/>
  <c r="O61199" i="6"/>
  <c r="O61200" i="6"/>
  <c r="O61201" i="6"/>
  <c r="O61202" i="6"/>
  <c r="O61203" i="6"/>
  <c r="O61204" i="6"/>
  <c r="O61205" i="6"/>
  <c r="O61206" i="6"/>
  <c r="O61207" i="6"/>
  <c r="O61208" i="6"/>
  <c r="O61209" i="6"/>
  <c r="O61210" i="6"/>
  <c r="O61211" i="6"/>
  <c r="O61212" i="6"/>
  <c r="O61213" i="6"/>
  <c r="O61214" i="6"/>
  <c r="O61215" i="6"/>
  <c r="O61216" i="6"/>
  <c r="O61217" i="6"/>
  <c r="O61218" i="6"/>
  <c r="O61219" i="6"/>
  <c r="O61220" i="6"/>
  <c r="O61221" i="6"/>
  <c r="O61222" i="6"/>
  <c r="O61223" i="6"/>
  <c r="O61224" i="6"/>
  <c r="O61225" i="6"/>
  <c r="O61226" i="6"/>
  <c r="O61227" i="6"/>
  <c r="O61228" i="6"/>
  <c r="O61229" i="6"/>
  <c r="O61230" i="6"/>
  <c r="O61231" i="6"/>
  <c r="O61232" i="6"/>
  <c r="O61233" i="6"/>
  <c r="O61234" i="6"/>
  <c r="O61235" i="6"/>
  <c r="O61236" i="6"/>
  <c r="O61237" i="6"/>
  <c r="O61238" i="6"/>
  <c r="O61239" i="6"/>
  <c r="O61240" i="6"/>
  <c r="O61241" i="6"/>
  <c r="O61242" i="6"/>
  <c r="O61243" i="6"/>
  <c r="O61244" i="6"/>
  <c r="O61245" i="6"/>
  <c r="O61246" i="6"/>
  <c r="O61247" i="6"/>
  <c r="O61248" i="6"/>
  <c r="O61249" i="6"/>
  <c r="O61250" i="6"/>
  <c r="O61251" i="6"/>
  <c r="O61252" i="6"/>
  <c r="O61253" i="6"/>
  <c r="O61254" i="6"/>
  <c r="O61255" i="6"/>
  <c r="O61256" i="6"/>
  <c r="O61257" i="6"/>
  <c r="O61258" i="6"/>
  <c r="O61259" i="6"/>
  <c r="O61260" i="6"/>
  <c r="O61261" i="6"/>
  <c r="O61262" i="6"/>
  <c r="O61263" i="6"/>
  <c r="O61264" i="6"/>
  <c r="O61265" i="6"/>
  <c r="O61266" i="6"/>
  <c r="O61267" i="6"/>
  <c r="O61268" i="6"/>
  <c r="O61269" i="6"/>
  <c r="O61270" i="6"/>
  <c r="O61271" i="6"/>
  <c r="O61272" i="6"/>
  <c r="O61273" i="6"/>
  <c r="O61274" i="6"/>
  <c r="O61275" i="6"/>
  <c r="O61276" i="6"/>
  <c r="O61277" i="6"/>
  <c r="O61278" i="6"/>
  <c r="O61279" i="6"/>
  <c r="O61280" i="6"/>
  <c r="O61281" i="6"/>
  <c r="O61282" i="6"/>
  <c r="O61283" i="6"/>
  <c r="O61284" i="6"/>
  <c r="O61285" i="6"/>
  <c r="O61286" i="6"/>
  <c r="O61287" i="6"/>
  <c r="O61288" i="6"/>
  <c r="O61289" i="6"/>
  <c r="O61290" i="6"/>
  <c r="O61291" i="6"/>
  <c r="O61292" i="6"/>
  <c r="O61293" i="6"/>
  <c r="O61294" i="6"/>
  <c r="O61295" i="6"/>
  <c r="O61296" i="6"/>
  <c r="O61297" i="6"/>
  <c r="O61298" i="6"/>
  <c r="O61299" i="6"/>
  <c r="O61300" i="6"/>
  <c r="O61301" i="6"/>
  <c r="O61302" i="6"/>
  <c r="O61303" i="6"/>
  <c r="O61304" i="6"/>
  <c r="O61305" i="6"/>
  <c r="O61306" i="6"/>
  <c r="O61307" i="6"/>
  <c r="O61308" i="6"/>
  <c r="O61309" i="6"/>
  <c r="O61310" i="6"/>
  <c r="O61311" i="6"/>
  <c r="O61312" i="6"/>
  <c r="O61313" i="6"/>
  <c r="O61314" i="6"/>
  <c r="O61315" i="6"/>
  <c r="O61316" i="6"/>
  <c r="O61317" i="6"/>
  <c r="O61318" i="6"/>
  <c r="O61319" i="6"/>
  <c r="O61320" i="6"/>
  <c r="O61321" i="6"/>
  <c r="O61322" i="6"/>
  <c r="O61323" i="6"/>
  <c r="O61324" i="6"/>
  <c r="O61325" i="6"/>
  <c r="O61326" i="6"/>
  <c r="O61327" i="6"/>
  <c r="O61328" i="6"/>
  <c r="O61329" i="6"/>
  <c r="O61330" i="6"/>
  <c r="O61331" i="6"/>
  <c r="O61332" i="6"/>
  <c r="O61333" i="6"/>
  <c r="O61334" i="6"/>
  <c r="O61335" i="6"/>
  <c r="O61336" i="6"/>
  <c r="O61337" i="6"/>
  <c r="O61338" i="6"/>
  <c r="O61339" i="6"/>
  <c r="O61340" i="6"/>
  <c r="O61341" i="6"/>
  <c r="O61342" i="6"/>
  <c r="O61343" i="6"/>
  <c r="O61344" i="6"/>
  <c r="O61345" i="6"/>
  <c r="O61346" i="6"/>
  <c r="O61347" i="6"/>
  <c r="O61348" i="6"/>
  <c r="O61349" i="6"/>
  <c r="O61350" i="6"/>
  <c r="O61351" i="6"/>
  <c r="O61352" i="6"/>
  <c r="O61353" i="6"/>
  <c r="O61354" i="6"/>
  <c r="O61355" i="6"/>
  <c r="O61356" i="6"/>
  <c r="O61357" i="6"/>
  <c r="O61358" i="6"/>
  <c r="O61359" i="6"/>
  <c r="O61360" i="6"/>
  <c r="O61361" i="6"/>
  <c r="O61362" i="6"/>
  <c r="O61363" i="6"/>
  <c r="O61364" i="6"/>
  <c r="O61365" i="6"/>
  <c r="O61366" i="6"/>
  <c r="O61367" i="6"/>
  <c r="O61368" i="6"/>
  <c r="O61369" i="6"/>
  <c r="O61370" i="6"/>
  <c r="O61371" i="6"/>
  <c r="O61372" i="6"/>
  <c r="O61373" i="6"/>
  <c r="O61374" i="6"/>
  <c r="O61375" i="6"/>
  <c r="O61376" i="6"/>
  <c r="O61377" i="6"/>
  <c r="O61378" i="6"/>
  <c r="O61379" i="6"/>
  <c r="O61380" i="6"/>
  <c r="O61381" i="6"/>
  <c r="O61382" i="6"/>
  <c r="O61383" i="6"/>
  <c r="O61384" i="6"/>
  <c r="O61385" i="6"/>
  <c r="O61386" i="6"/>
  <c r="O61387" i="6"/>
  <c r="O61388" i="6"/>
  <c r="O61389" i="6"/>
  <c r="O61390" i="6"/>
  <c r="O61391" i="6"/>
  <c r="O61392" i="6"/>
  <c r="O61393" i="6"/>
  <c r="O61394" i="6"/>
  <c r="O61395" i="6"/>
  <c r="O61396" i="6"/>
  <c r="O61397" i="6"/>
  <c r="O61398" i="6"/>
  <c r="O61399" i="6"/>
  <c r="O61400" i="6"/>
  <c r="O61401" i="6"/>
  <c r="O61402" i="6"/>
  <c r="O61403" i="6"/>
  <c r="O61404" i="6"/>
  <c r="O61405" i="6"/>
  <c r="O61406" i="6"/>
  <c r="O61407" i="6"/>
  <c r="O61408" i="6"/>
  <c r="O61409" i="6"/>
  <c r="O61410" i="6"/>
  <c r="O61411" i="6"/>
  <c r="O61412" i="6"/>
  <c r="O61413" i="6"/>
  <c r="O61414" i="6"/>
  <c r="O61415" i="6"/>
  <c r="O61416" i="6"/>
  <c r="O61417" i="6"/>
  <c r="O61418" i="6"/>
  <c r="O61419" i="6"/>
  <c r="O61420" i="6"/>
  <c r="O61421" i="6"/>
  <c r="O61422" i="6"/>
  <c r="O61423" i="6"/>
  <c r="O61424" i="6"/>
  <c r="O61425" i="6"/>
  <c r="O61426" i="6"/>
  <c r="O61427" i="6"/>
  <c r="O61428" i="6"/>
  <c r="O61429" i="6"/>
  <c r="O61430" i="6"/>
  <c r="O61431" i="6"/>
  <c r="O61432" i="6"/>
  <c r="O61433" i="6"/>
  <c r="O61434" i="6"/>
  <c r="O61435" i="6"/>
  <c r="O61436" i="6"/>
  <c r="O61437" i="6"/>
  <c r="O61438" i="6"/>
  <c r="O61439" i="6"/>
  <c r="O61440" i="6"/>
  <c r="O61441" i="6"/>
  <c r="O61442" i="6"/>
  <c r="O61443" i="6"/>
  <c r="O61444" i="6"/>
  <c r="O61445" i="6"/>
  <c r="O61446" i="6"/>
  <c r="O61447" i="6"/>
  <c r="O61448" i="6"/>
  <c r="O61449" i="6"/>
  <c r="O61450" i="6"/>
  <c r="O61451" i="6"/>
  <c r="O61452" i="6"/>
  <c r="O61453" i="6"/>
  <c r="O61454" i="6"/>
  <c r="O61455" i="6"/>
  <c r="O61456" i="6"/>
  <c r="O61457" i="6"/>
  <c r="O61458" i="6"/>
  <c r="O61459" i="6"/>
  <c r="O61460" i="6"/>
  <c r="O61461" i="6"/>
  <c r="O61462" i="6"/>
  <c r="O61463" i="6"/>
  <c r="O61464" i="6"/>
  <c r="O61465" i="6"/>
  <c r="O61466" i="6"/>
  <c r="O61467" i="6"/>
  <c r="O61468" i="6"/>
  <c r="O61469" i="6"/>
  <c r="O61470" i="6"/>
  <c r="O61471" i="6"/>
  <c r="O61472" i="6"/>
  <c r="O61473" i="6"/>
  <c r="O61474" i="6"/>
  <c r="O61475" i="6"/>
  <c r="O61476" i="6"/>
  <c r="O61477" i="6"/>
  <c r="O61478" i="6"/>
  <c r="O61479" i="6"/>
  <c r="O61480" i="6"/>
  <c r="O61481" i="6"/>
  <c r="O61482" i="6"/>
  <c r="O61483" i="6"/>
  <c r="O61484" i="6"/>
  <c r="O61485" i="6"/>
  <c r="O61486" i="6"/>
  <c r="O61487" i="6"/>
  <c r="O61488" i="6"/>
  <c r="O61489" i="6"/>
  <c r="O61490" i="6"/>
  <c r="O61491" i="6"/>
  <c r="O61492" i="6"/>
  <c r="O61493" i="6"/>
  <c r="O61494" i="6"/>
  <c r="O61495" i="6"/>
  <c r="O61496" i="6"/>
  <c r="O61497" i="6"/>
  <c r="O61498" i="6"/>
  <c r="O61499" i="6"/>
  <c r="O61500" i="6"/>
  <c r="O61501" i="6"/>
  <c r="O61502" i="6"/>
  <c r="O61503" i="6"/>
  <c r="O61504" i="6"/>
  <c r="O61505" i="6"/>
  <c r="O61506" i="6"/>
  <c r="O61507" i="6"/>
  <c r="O61508" i="6"/>
  <c r="O61509" i="6"/>
  <c r="O61510" i="6"/>
  <c r="O61511" i="6"/>
  <c r="O61512" i="6"/>
  <c r="O61513" i="6"/>
  <c r="O61514" i="6"/>
  <c r="O61515" i="6"/>
  <c r="O61516" i="6"/>
  <c r="O61517" i="6"/>
  <c r="O61518" i="6"/>
  <c r="O61519" i="6"/>
  <c r="O61520" i="6"/>
  <c r="O61521" i="6"/>
  <c r="O61522" i="6"/>
  <c r="O61523" i="6"/>
  <c r="O61524" i="6"/>
  <c r="O61525" i="6"/>
  <c r="O61526" i="6"/>
  <c r="O61527" i="6"/>
  <c r="O61528" i="6"/>
  <c r="O61529" i="6"/>
  <c r="O61530" i="6"/>
  <c r="O61531" i="6"/>
  <c r="O61532" i="6"/>
  <c r="O61533" i="6"/>
  <c r="O61534" i="6"/>
  <c r="O61535" i="6"/>
  <c r="O61536" i="6"/>
  <c r="O61537" i="6"/>
  <c r="O61538" i="6"/>
  <c r="O61539" i="6"/>
  <c r="O61540" i="6"/>
  <c r="O61541" i="6"/>
  <c r="O61542" i="6"/>
  <c r="O61543" i="6"/>
  <c r="O61544" i="6"/>
  <c r="O61545" i="6"/>
  <c r="O61546" i="6"/>
  <c r="O61547" i="6"/>
  <c r="O61548" i="6"/>
  <c r="O61549" i="6"/>
  <c r="O61550" i="6"/>
  <c r="O61551" i="6"/>
  <c r="O61552" i="6"/>
  <c r="O61553" i="6"/>
  <c r="O61554" i="6"/>
  <c r="O61555" i="6"/>
  <c r="O61556" i="6"/>
  <c r="O61557" i="6"/>
  <c r="O61558" i="6"/>
  <c r="O61559" i="6"/>
  <c r="O61560" i="6"/>
  <c r="O61561" i="6"/>
  <c r="O61562" i="6"/>
  <c r="O61563" i="6"/>
  <c r="O61564" i="6"/>
  <c r="O61565" i="6"/>
  <c r="O61566" i="6"/>
  <c r="O61567" i="6"/>
  <c r="O61568" i="6"/>
  <c r="O61569" i="6"/>
  <c r="O61570" i="6"/>
  <c r="O61571" i="6"/>
  <c r="O61572" i="6"/>
  <c r="O61573" i="6"/>
  <c r="O61574" i="6"/>
  <c r="O61575" i="6"/>
  <c r="O61576" i="6"/>
  <c r="O61577" i="6"/>
  <c r="O61578" i="6"/>
  <c r="O61579" i="6"/>
  <c r="O61580" i="6"/>
  <c r="O61581" i="6"/>
  <c r="O61582" i="6"/>
  <c r="O61583" i="6"/>
  <c r="O61584" i="6"/>
  <c r="O61585" i="6"/>
  <c r="O61586" i="6"/>
  <c r="O61587" i="6"/>
  <c r="O61588" i="6"/>
  <c r="O61589" i="6"/>
  <c r="O61590" i="6"/>
  <c r="O61591" i="6"/>
  <c r="O61592" i="6"/>
  <c r="O61593" i="6"/>
  <c r="O61594" i="6"/>
  <c r="O61595" i="6"/>
  <c r="O61596" i="6"/>
  <c r="O61597" i="6"/>
  <c r="O61598" i="6"/>
  <c r="O61599" i="6"/>
  <c r="O61600" i="6"/>
  <c r="O61601" i="6"/>
  <c r="O61602" i="6"/>
  <c r="O61603" i="6"/>
  <c r="O61604" i="6"/>
  <c r="O61605" i="6"/>
  <c r="O61606" i="6"/>
  <c r="O61607" i="6"/>
  <c r="O61608" i="6"/>
  <c r="O61609" i="6"/>
  <c r="O61610" i="6"/>
  <c r="O61611" i="6"/>
  <c r="O61612" i="6"/>
  <c r="O61613" i="6"/>
  <c r="O61614" i="6"/>
  <c r="O61615" i="6"/>
  <c r="O61616" i="6"/>
  <c r="O61617" i="6"/>
  <c r="O61618" i="6"/>
  <c r="O61619" i="6"/>
  <c r="O61620" i="6"/>
  <c r="O61621" i="6"/>
  <c r="O61622" i="6"/>
  <c r="O61623" i="6"/>
  <c r="O61624" i="6"/>
  <c r="O61625" i="6"/>
  <c r="O61626" i="6"/>
  <c r="O61627" i="6"/>
  <c r="O61628" i="6"/>
  <c r="O61629" i="6"/>
  <c r="O61630" i="6"/>
  <c r="O61631" i="6"/>
  <c r="O61632" i="6"/>
  <c r="O61633" i="6"/>
  <c r="O61634" i="6"/>
  <c r="O61635" i="6"/>
  <c r="O61636" i="6"/>
  <c r="O61637" i="6"/>
  <c r="O61638" i="6"/>
  <c r="O61639" i="6"/>
  <c r="O61640" i="6"/>
  <c r="O61641" i="6"/>
  <c r="O61642" i="6"/>
  <c r="O61643" i="6"/>
  <c r="O61644" i="6"/>
  <c r="O61645" i="6"/>
  <c r="O61646" i="6"/>
  <c r="O61647" i="6"/>
  <c r="O61648" i="6"/>
  <c r="O61649" i="6"/>
  <c r="O61650" i="6"/>
  <c r="O61651" i="6"/>
  <c r="O61652" i="6"/>
  <c r="O61653" i="6"/>
  <c r="O61654" i="6"/>
  <c r="O61655" i="6"/>
  <c r="O61656" i="6"/>
  <c r="O61657" i="6"/>
  <c r="O61658" i="6"/>
  <c r="O61659" i="6"/>
  <c r="O61660" i="6"/>
  <c r="O61661" i="6"/>
  <c r="O61662" i="6"/>
  <c r="O61663" i="6"/>
  <c r="O61664" i="6"/>
  <c r="O61665" i="6"/>
  <c r="O61666" i="6"/>
  <c r="O61667" i="6"/>
  <c r="O61668" i="6"/>
  <c r="O61669" i="6"/>
  <c r="O61670" i="6"/>
  <c r="O61671" i="6"/>
  <c r="O61672" i="6"/>
  <c r="O61673" i="6"/>
  <c r="O61674" i="6"/>
  <c r="O61675" i="6"/>
  <c r="O61676" i="6"/>
  <c r="O61677" i="6"/>
  <c r="O61678" i="6"/>
  <c r="O61679" i="6"/>
  <c r="O61680" i="6"/>
  <c r="O61681" i="6"/>
  <c r="O61682" i="6"/>
  <c r="O61683" i="6"/>
  <c r="O61684" i="6"/>
  <c r="O61685" i="6"/>
  <c r="O61686" i="6"/>
  <c r="O61687" i="6"/>
  <c r="O61688" i="6"/>
  <c r="O61689" i="6"/>
  <c r="O61690" i="6"/>
  <c r="O61691" i="6"/>
  <c r="O61692" i="6"/>
  <c r="O61693" i="6"/>
  <c r="O61694" i="6"/>
  <c r="O61695" i="6"/>
  <c r="O61696" i="6"/>
  <c r="O61697" i="6"/>
  <c r="O61698" i="6"/>
  <c r="O61699" i="6"/>
  <c r="O61700" i="6"/>
  <c r="O61701" i="6"/>
  <c r="O61702" i="6"/>
  <c r="O61703" i="6"/>
  <c r="O61704" i="6"/>
  <c r="O61705" i="6"/>
  <c r="O61706" i="6"/>
  <c r="O61707" i="6"/>
  <c r="O61708" i="6"/>
  <c r="O61709" i="6"/>
  <c r="O61710" i="6"/>
  <c r="O61711" i="6"/>
  <c r="O61712" i="6"/>
  <c r="O61713" i="6"/>
  <c r="O61714" i="6"/>
  <c r="O61715" i="6"/>
  <c r="O61716" i="6"/>
  <c r="O61717" i="6"/>
  <c r="O61718" i="6"/>
  <c r="O61719" i="6"/>
  <c r="O61720" i="6"/>
  <c r="O61721" i="6"/>
  <c r="O61722" i="6"/>
  <c r="O61723" i="6"/>
  <c r="O61724" i="6"/>
  <c r="O61725" i="6"/>
  <c r="O61726" i="6"/>
  <c r="O61727" i="6"/>
  <c r="O61728" i="6"/>
  <c r="O61729" i="6"/>
  <c r="O61730" i="6"/>
  <c r="O61731" i="6"/>
  <c r="O61732" i="6"/>
  <c r="O61733" i="6"/>
  <c r="O61734" i="6"/>
  <c r="O61735" i="6"/>
  <c r="O61736" i="6"/>
  <c r="O61737" i="6"/>
  <c r="O61738" i="6"/>
  <c r="O61739" i="6"/>
  <c r="O61740" i="6"/>
  <c r="O61741" i="6"/>
  <c r="O61742" i="6"/>
  <c r="O61743" i="6"/>
  <c r="O61744" i="6"/>
  <c r="O61745" i="6"/>
  <c r="O61746" i="6"/>
  <c r="O61747" i="6"/>
  <c r="O61748" i="6"/>
  <c r="O61749" i="6"/>
  <c r="O61750" i="6"/>
  <c r="O61751" i="6"/>
  <c r="O61752" i="6"/>
  <c r="O61753" i="6"/>
  <c r="O61754" i="6"/>
  <c r="O61755" i="6"/>
  <c r="O61756" i="6"/>
  <c r="O61757" i="6"/>
  <c r="O61758" i="6"/>
  <c r="O61759" i="6"/>
  <c r="O61760" i="6"/>
  <c r="O61761" i="6"/>
  <c r="O61762" i="6"/>
  <c r="O61763" i="6"/>
  <c r="O61764" i="6"/>
  <c r="O61765" i="6"/>
  <c r="O61766" i="6"/>
  <c r="O61767" i="6"/>
  <c r="O61768" i="6"/>
  <c r="O61769" i="6"/>
  <c r="O61770" i="6"/>
  <c r="O61771" i="6"/>
  <c r="O61772" i="6"/>
  <c r="O61773" i="6"/>
  <c r="O61774" i="6"/>
  <c r="O61775" i="6"/>
  <c r="O61776" i="6"/>
  <c r="O61777" i="6"/>
  <c r="O61778" i="6"/>
  <c r="O61779" i="6"/>
  <c r="O61780" i="6"/>
  <c r="O61781" i="6"/>
  <c r="O61782" i="6"/>
  <c r="O61783" i="6"/>
  <c r="O61784" i="6"/>
  <c r="O61785" i="6"/>
  <c r="O61786" i="6"/>
  <c r="O61787" i="6"/>
  <c r="O61788" i="6"/>
  <c r="O61789" i="6"/>
  <c r="O61790" i="6"/>
  <c r="O61791" i="6"/>
  <c r="O61792" i="6"/>
  <c r="O61793" i="6"/>
  <c r="O61794" i="6"/>
  <c r="O61795" i="6"/>
  <c r="O61796" i="6"/>
  <c r="O61797" i="6"/>
  <c r="O61798" i="6"/>
  <c r="O61799" i="6"/>
  <c r="O61800" i="6"/>
  <c r="O61801" i="6"/>
  <c r="O61802" i="6"/>
  <c r="O61803" i="6"/>
  <c r="O61804" i="6"/>
  <c r="O61805" i="6"/>
  <c r="O61806" i="6"/>
  <c r="O61807" i="6"/>
  <c r="O61808" i="6"/>
  <c r="O61809" i="6"/>
  <c r="O61810" i="6"/>
  <c r="O61811" i="6"/>
  <c r="O61812" i="6"/>
  <c r="O61813" i="6"/>
  <c r="O61814" i="6"/>
  <c r="O61815" i="6"/>
  <c r="O61816" i="6"/>
  <c r="O61817" i="6"/>
  <c r="O61818" i="6"/>
  <c r="O61819" i="6"/>
  <c r="O61820" i="6"/>
  <c r="O61821" i="6"/>
  <c r="O61822" i="6"/>
  <c r="O61823" i="6"/>
  <c r="O61824" i="6"/>
  <c r="O61825" i="6"/>
  <c r="O61826" i="6"/>
  <c r="O61827" i="6"/>
  <c r="O61828" i="6"/>
  <c r="O61829" i="6"/>
  <c r="O61830" i="6"/>
  <c r="O61831" i="6"/>
  <c r="O61832" i="6"/>
  <c r="O61833" i="6"/>
  <c r="O61834" i="6"/>
  <c r="O61835" i="6"/>
  <c r="O61836" i="6"/>
  <c r="O61837" i="6"/>
  <c r="O61838" i="6"/>
  <c r="O61839" i="6"/>
  <c r="O61840" i="6"/>
  <c r="O61841" i="6"/>
  <c r="O61842" i="6"/>
  <c r="O61843" i="6"/>
  <c r="O61844" i="6"/>
  <c r="O61845" i="6"/>
  <c r="O61846" i="6"/>
  <c r="O61847" i="6"/>
  <c r="O61848" i="6"/>
  <c r="O61849" i="6"/>
  <c r="O61850" i="6"/>
  <c r="O61851" i="6"/>
  <c r="O61852" i="6"/>
  <c r="O61853" i="6"/>
  <c r="O61854" i="6"/>
  <c r="O61855" i="6"/>
  <c r="O61856" i="6"/>
  <c r="O61857" i="6"/>
  <c r="O61858" i="6"/>
  <c r="O61859" i="6"/>
  <c r="O61860" i="6"/>
  <c r="O61861" i="6"/>
  <c r="O61862" i="6"/>
  <c r="O61863" i="6"/>
  <c r="O61864" i="6"/>
  <c r="O61865" i="6"/>
  <c r="O61866" i="6"/>
  <c r="O61867" i="6"/>
  <c r="O61868" i="6"/>
  <c r="O61869" i="6"/>
  <c r="O61870" i="6"/>
  <c r="O61871" i="6"/>
  <c r="O61872" i="6"/>
  <c r="O61873" i="6"/>
  <c r="O61874" i="6"/>
  <c r="O61875" i="6"/>
  <c r="O61876" i="6"/>
  <c r="O61877" i="6"/>
  <c r="O61878" i="6"/>
  <c r="O61879" i="6"/>
  <c r="O61880" i="6"/>
  <c r="O61881" i="6"/>
  <c r="O61882" i="6"/>
  <c r="O61883" i="6"/>
  <c r="O61884" i="6"/>
  <c r="O61885" i="6"/>
  <c r="O61886" i="6"/>
  <c r="O61887" i="6"/>
  <c r="O61888" i="6"/>
  <c r="O61889" i="6"/>
  <c r="O61890" i="6"/>
  <c r="O61891" i="6"/>
  <c r="O61892" i="6"/>
  <c r="O61893" i="6"/>
  <c r="O61894" i="6"/>
  <c r="O61895" i="6"/>
  <c r="O61896" i="6"/>
  <c r="O61897" i="6"/>
  <c r="O61898" i="6"/>
  <c r="O61899" i="6"/>
  <c r="O61900" i="6"/>
  <c r="O61901" i="6"/>
  <c r="O61902" i="6"/>
  <c r="O61903" i="6"/>
  <c r="O61904" i="6"/>
  <c r="O61905" i="6"/>
  <c r="O61906" i="6"/>
  <c r="O61907" i="6"/>
  <c r="O61908" i="6"/>
  <c r="O61909" i="6"/>
  <c r="O61910" i="6"/>
  <c r="O61911" i="6"/>
  <c r="O61912" i="6"/>
  <c r="O61913" i="6"/>
  <c r="O61914" i="6"/>
  <c r="O61915" i="6"/>
  <c r="O61916" i="6"/>
  <c r="O61917" i="6"/>
  <c r="O61918" i="6"/>
  <c r="O61919" i="6"/>
  <c r="O61920" i="6"/>
  <c r="O61921" i="6"/>
  <c r="O61922" i="6"/>
  <c r="O61923" i="6"/>
  <c r="O61924" i="6"/>
  <c r="O61925" i="6"/>
  <c r="O61926" i="6"/>
  <c r="O61927" i="6"/>
  <c r="O61928" i="6"/>
  <c r="O61929" i="6"/>
  <c r="O61930" i="6"/>
  <c r="O61931" i="6"/>
  <c r="O61932" i="6"/>
  <c r="O61933" i="6"/>
  <c r="O61934" i="6"/>
  <c r="O61935" i="6"/>
  <c r="O61936" i="6"/>
  <c r="O61937" i="6"/>
  <c r="O61938" i="6"/>
  <c r="O61939" i="6"/>
  <c r="O61940" i="6"/>
  <c r="O61941" i="6"/>
  <c r="O61942" i="6"/>
  <c r="O61943" i="6"/>
  <c r="O61944" i="6"/>
  <c r="O61945" i="6"/>
  <c r="O61946" i="6"/>
  <c r="O61947" i="6"/>
  <c r="O61948" i="6"/>
  <c r="O61949" i="6"/>
  <c r="O61950" i="6"/>
  <c r="O61951" i="6"/>
  <c r="O61952" i="6"/>
  <c r="O61953" i="6"/>
  <c r="O61954" i="6"/>
  <c r="O61955" i="6"/>
  <c r="O61956" i="6"/>
  <c r="O61957" i="6"/>
  <c r="O61958" i="6"/>
  <c r="O61959" i="6"/>
  <c r="O61960" i="6"/>
  <c r="O61961" i="6"/>
  <c r="O61962" i="6"/>
  <c r="O61963" i="6"/>
  <c r="O61964" i="6"/>
  <c r="O61965" i="6"/>
  <c r="O61966" i="6"/>
  <c r="O61967" i="6"/>
  <c r="O61968" i="6"/>
  <c r="O61969" i="6"/>
  <c r="O61970" i="6"/>
  <c r="O61971" i="6"/>
  <c r="O61972" i="6"/>
  <c r="O61973" i="6"/>
  <c r="O61974" i="6"/>
  <c r="O61975" i="6"/>
  <c r="O61976" i="6"/>
  <c r="O61977" i="6"/>
  <c r="O61978" i="6"/>
  <c r="O61979" i="6"/>
  <c r="O61980" i="6"/>
  <c r="O61981" i="6"/>
  <c r="O61982" i="6"/>
  <c r="O61983" i="6"/>
  <c r="O61984" i="6"/>
  <c r="O61985" i="6"/>
  <c r="O61986" i="6"/>
  <c r="O61987" i="6"/>
  <c r="O61988" i="6"/>
  <c r="O61989" i="6"/>
  <c r="O61990" i="6"/>
  <c r="O61991" i="6"/>
  <c r="O61992" i="6"/>
  <c r="O61993" i="6"/>
  <c r="O61994" i="6"/>
  <c r="O61995" i="6"/>
  <c r="O61996" i="6"/>
  <c r="O61997" i="6"/>
  <c r="O61998" i="6"/>
  <c r="O61999" i="6"/>
  <c r="O62000" i="6"/>
  <c r="O62001" i="6"/>
  <c r="O62002" i="6"/>
  <c r="O62003" i="6"/>
  <c r="O62004" i="6"/>
  <c r="O62005" i="6"/>
  <c r="O62006" i="6"/>
  <c r="O62007" i="6"/>
  <c r="O62008" i="6"/>
  <c r="O62009" i="6"/>
  <c r="O62010" i="6"/>
  <c r="O62011" i="6"/>
  <c r="O62012" i="6"/>
  <c r="O62013" i="6"/>
  <c r="O62014" i="6"/>
  <c r="O62015" i="6"/>
  <c r="O62016" i="6"/>
  <c r="O62017" i="6"/>
  <c r="O62018" i="6"/>
  <c r="O62019" i="6"/>
  <c r="O62020" i="6"/>
  <c r="O62021" i="6"/>
  <c r="O62022" i="6"/>
  <c r="O62023" i="6"/>
  <c r="O62024" i="6"/>
  <c r="O62025" i="6"/>
  <c r="O62026" i="6"/>
  <c r="O62027" i="6"/>
  <c r="O62028" i="6"/>
  <c r="O62029" i="6"/>
  <c r="O62030" i="6"/>
  <c r="O62031" i="6"/>
  <c r="O62032" i="6"/>
  <c r="O62033" i="6"/>
  <c r="O62034" i="6"/>
  <c r="O62035" i="6"/>
  <c r="O62036" i="6"/>
  <c r="O62037" i="6"/>
  <c r="O62038" i="6"/>
  <c r="O62039" i="6"/>
  <c r="O62040" i="6"/>
  <c r="O62041" i="6"/>
  <c r="O62042" i="6"/>
  <c r="O62043" i="6"/>
  <c r="O62044" i="6"/>
  <c r="O62045" i="6"/>
  <c r="O62046" i="6"/>
  <c r="O62047" i="6"/>
  <c r="O62048" i="6"/>
  <c r="O62049" i="6"/>
  <c r="O62050" i="6"/>
  <c r="O62051" i="6"/>
  <c r="O62052" i="6"/>
  <c r="O62053" i="6"/>
  <c r="O62054" i="6"/>
  <c r="O62055" i="6"/>
  <c r="O62056" i="6"/>
  <c r="O62057" i="6"/>
  <c r="O62058" i="6"/>
  <c r="O62059" i="6"/>
  <c r="O62060" i="6"/>
  <c r="O62061" i="6"/>
  <c r="O62062" i="6"/>
  <c r="O62063" i="6"/>
  <c r="O62064" i="6"/>
  <c r="O62065" i="6"/>
  <c r="O62066" i="6"/>
  <c r="O62067" i="6"/>
  <c r="O62068" i="6"/>
  <c r="O62069" i="6"/>
  <c r="O62070" i="6"/>
  <c r="O62071" i="6"/>
  <c r="O62072" i="6"/>
  <c r="O62073" i="6"/>
  <c r="O62074" i="6"/>
  <c r="O62075" i="6"/>
  <c r="O62076" i="6"/>
  <c r="O62077" i="6"/>
  <c r="O62078" i="6"/>
  <c r="O62079" i="6"/>
  <c r="O62080" i="6"/>
  <c r="O62081" i="6"/>
  <c r="O62082" i="6"/>
  <c r="O62083" i="6"/>
  <c r="O62084" i="6"/>
  <c r="O62085" i="6"/>
  <c r="O62086" i="6"/>
  <c r="O62087" i="6"/>
  <c r="O62088" i="6"/>
  <c r="O62089" i="6"/>
  <c r="O62090" i="6"/>
  <c r="O62091" i="6"/>
  <c r="O62092" i="6"/>
  <c r="O62093" i="6"/>
  <c r="O62094" i="6"/>
  <c r="O62095" i="6"/>
  <c r="O62096" i="6"/>
  <c r="O62097" i="6"/>
  <c r="O62098" i="6"/>
  <c r="O62099" i="6"/>
  <c r="O62100" i="6"/>
  <c r="O62101" i="6"/>
  <c r="O62102" i="6"/>
  <c r="O62103" i="6"/>
  <c r="O62104" i="6"/>
  <c r="O62105" i="6"/>
  <c r="O62106" i="6"/>
  <c r="O62107" i="6"/>
  <c r="O62108" i="6"/>
  <c r="O62109" i="6"/>
  <c r="O62110" i="6"/>
  <c r="O62111" i="6"/>
  <c r="O62112" i="6"/>
  <c r="O62113" i="6"/>
  <c r="O62114" i="6"/>
  <c r="O62115" i="6"/>
  <c r="O62116" i="6"/>
  <c r="O62117" i="6"/>
  <c r="O62118" i="6"/>
  <c r="O62119" i="6"/>
  <c r="O62120" i="6"/>
  <c r="O62121" i="6"/>
  <c r="O62122" i="6"/>
  <c r="O62123" i="6"/>
  <c r="O62124" i="6"/>
  <c r="O62125" i="6"/>
  <c r="O62126" i="6"/>
  <c r="O62127" i="6"/>
  <c r="O62128" i="6"/>
  <c r="O62129" i="6"/>
  <c r="O62130" i="6"/>
  <c r="O62131" i="6"/>
  <c r="O62132" i="6"/>
  <c r="O62133" i="6"/>
  <c r="O62134" i="6"/>
  <c r="O62135" i="6"/>
  <c r="O62136" i="6"/>
  <c r="O62137" i="6"/>
  <c r="O62138" i="6"/>
  <c r="O62139" i="6"/>
  <c r="O62140" i="6"/>
  <c r="O62141" i="6"/>
  <c r="O62142" i="6"/>
  <c r="O62143" i="6"/>
  <c r="O62144" i="6"/>
  <c r="O62145" i="6"/>
  <c r="O62146" i="6"/>
  <c r="O62147" i="6"/>
  <c r="O62148" i="6"/>
  <c r="O62149" i="6"/>
  <c r="O62150" i="6"/>
  <c r="O62151" i="6"/>
  <c r="O62152" i="6"/>
  <c r="O62153" i="6"/>
  <c r="O62154" i="6"/>
  <c r="O62155" i="6"/>
  <c r="O62156" i="6"/>
  <c r="O62157" i="6"/>
  <c r="O62158" i="6"/>
  <c r="O62159" i="6"/>
  <c r="O62160" i="6"/>
  <c r="O62161" i="6"/>
  <c r="O62162" i="6"/>
  <c r="O62163" i="6"/>
  <c r="O62164" i="6"/>
  <c r="O62165" i="6"/>
  <c r="O62166" i="6"/>
  <c r="O62167" i="6"/>
  <c r="O62168" i="6"/>
  <c r="O62169" i="6"/>
  <c r="O62170" i="6"/>
  <c r="O62171" i="6"/>
  <c r="O62172" i="6"/>
  <c r="O62173" i="6"/>
  <c r="O62174" i="6"/>
  <c r="O62175" i="6"/>
  <c r="O62176" i="6"/>
  <c r="O62177" i="6"/>
  <c r="O62178" i="6"/>
  <c r="O62179" i="6"/>
  <c r="O62180" i="6"/>
  <c r="O62181" i="6"/>
  <c r="O62182" i="6"/>
  <c r="O62183" i="6"/>
  <c r="O62184" i="6"/>
  <c r="O62185" i="6"/>
  <c r="O62186" i="6"/>
  <c r="O62187" i="6"/>
  <c r="O62188" i="6"/>
  <c r="O62189" i="6"/>
  <c r="O62190" i="6"/>
  <c r="O62191" i="6"/>
  <c r="O62192" i="6"/>
  <c r="O62193" i="6"/>
  <c r="O62194" i="6"/>
  <c r="O62195" i="6"/>
  <c r="O62196" i="6"/>
  <c r="O62197" i="6"/>
  <c r="O62198" i="6"/>
  <c r="O62199" i="6"/>
  <c r="O62200" i="6"/>
  <c r="O62201" i="6"/>
  <c r="O62202" i="6"/>
  <c r="O62203" i="6"/>
  <c r="O62204" i="6"/>
  <c r="O62205" i="6"/>
  <c r="O62206" i="6"/>
  <c r="O62207" i="6"/>
  <c r="O62208" i="6"/>
  <c r="O62209" i="6"/>
  <c r="O62210" i="6"/>
  <c r="O62211" i="6"/>
  <c r="O62212" i="6"/>
  <c r="O62213" i="6"/>
  <c r="O62214" i="6"/>
  <c r="O62215" i="6"/>
  <c r="O62216" i="6"/>
  <c r="O62217" i="6"/>
  <c r="O62218" i="6"/>
  <c r="O62219" i="6"/>
  <c r="O62220" i="6"/>
  <c r="O62221" i="6"/>
  <c r="O62222" i="6"/>
  <c r="O62223" i="6"/>
  <c r="O62224" i="6"/>
  <c r="O62225" i="6"/>
  <c r="O62226" i="6"/>
  <c r="O62227" i="6"/>
  <c r="O62228" i="6"/>
  <c r="O62229" i="6"/>
  <c r="O62230" i="6"/>
  <c r="O62231" i="6"/>
  <c r="O62232" i="6"/>
  <c r="O62233" i="6"/>
  <c r="O62234" i="6"/>
  <c r="O62235" i="6"/>
  <c r="O62236" i="6"/>
  <c r="O62237" i="6"/>
  <c r="O62238" i="6"/>
  <c r="O62239" i="6"/>
  <c r="O62240" i="6"/>
  <c r="O62241" i="6"/>
  <c r="O62242" i="6"/>
  <c r="O62243" i="6"/>
  <c r="O62244" i="6"/>
  <c r="O62245" i="6"/>
  <c r="O62246" i="6"/>
  <c r="O62247" i="6"/>
  <c r="O62248" i="6"/>
  <c r="O62249" i="6"/>
  <c r="O62250" i="6"/>
  <c r="O62251" i="6"/>
  <c r="O62252" i="6"/>
  <c r="O62253" i="6"/>
  <c r="O62254" i="6"/>
  <c r="O62255" i="6"/>
  <c r="O62256" i="6"/>
  <c r="O62257" i="6"/>
  <c r="O62258" i="6"/>
  <c r="O62259" i="6"/>
  <c r="O62260" i="6"/>
  <c r="O62261" i="6"/>
  <c r="O62262" i="6"/>
  <c r="O62263" i="6"/>
  <c r="O62264" i="6"/>
  <c r="O62265" i="6"/>
  <c r="O62266" i="6"/>
  <c r="O62267" i="6"/>
  <c r="O62268" i="6"/>
  <c r="O62269" i="6"/>
  <c r="O62270" i="6"/>
  <c r="O62271" i="6"/>
  <c r="O62272" i="6"/>
  <c r="O62273" i="6"/>
  <c r="O62274" i="6"/>
  <c r="O62275" i="6"/>
  <c r="O62276" i="6"/>
  <c r="O62277" i="6"/>
  <c r="O62278" i="6"/>
  <c r="O62279" i="6"/>
  <c r="O62280" i="6"/>
  <c r="O62281" i="6"/>
  <c r="O62282" i="6"/>
  <c r="O62283" i="6"/>
  <c r="O62284" i="6"/>
  <c r="O62285" i="6"/>
  <c r="O62286" i="6"/>
  <c r="O62287" i="6"/>
  <c r="O62288" i="6"/>
  <c r="O62289" i="6"/>
  <c r="O62290" i="6"/>
  <c r="O62291" i="6"/>
  <c r="O62292" i="6"/>
  <c r="O62293" i="6"/>
  <c r="O62294" i="6"/>
  <c r="O62295" i="6"/>
  <c r="O62296" i="6"/>
  <c r="O62297" i="6"/>
  <c r="O62298" i="6"/>
  <c r="O62299" i="6"/>
  <c r="O62300" i="6"/>
  <c r="O62301" i="6"/>
  <c r="O62302" i="6"/>
  <c r="O62303" i="6"/>
  <c r="O62304" i="6"/>
  <c r="O62305" i="6"/>
  <c r="O62306" i="6"/>
  <c r="O62307" i="6"/>
  <c r="O62308" i="6"/>
  <c r="O62309" i="6"/>
  <c r="O62310" i="6"/>
  <c r="O62311" i="6"/>
  <c r="O62312" i="6"/>
  <c r="O62313" i="6"/>
  <c r="O62314" i="6"/>
  <c r="O62315" i="6"/>
  <c r="O62316" i="6"/>
  <c r="O62317" i="6"/>
  <c r="O62318" i="6"/>
  <c r="O62319" i="6"/>
  <c r="O62320" i="6"/>
  <c r="O62321" i="6"/>
  <c r="O62322" i="6"/>
  <c r="O62323" i="6"/>
  <c r="O62324" i="6"/>
  <c r="O62325" i="6"/>
  <c r="O62326" i="6"/>
  <c r="O62327" i="6"/>
  <c r="O62328" i="6"/>
  <c r="O62329" i="6"/>
  <c r="O62330" i="6"/>
  <c r="O62331" i="6"/>
  <c r="O62332" i="6"/>
  <c r="O62333" i="6"/>
  <c r="O62334" i="6"/>
  <c r="O62335" i="6"/>
  <c r="O62336" i="6"/>
  <c r="O62337" i="6"/>
  <c r="O62338" i="6"/>
  <c r="O62339" i="6"/>
  <c r="O62340" i="6"/>
  <c r="O62341" i="6"/>
  <c r="O62342" i="6"/>
  <c r="O62343" i="6"/>
  <c r="O62344" i="6"/>
  <c r="O62345" i="6"/>
  <c r="O62346" i="6"/>
  <c r="O62347" i="6"/>
  <c r="O62348" i="6"/>
  <c r="O62349" i="6"/>
  <c r="O62350" i="6"/>
  <c r="O62351" i="6"/>
  <c r="O62352" i="6"/>
  <c r="O62353" i="6"/>
  <c r="O62354" i="6"/>
  <c r="O62355" i="6"/>
  <c r="O62356" i="6"/>
  <c r="O62357" i="6"/>
  <c r="O62358" i="6"/>
  <c r="O62359" i="6"/>
  <c r="O62360" i="6"/>
  <c r="O62361" i="6"/>
  <c r="O62362" i="6"/>
  <c r="O62363" i="6"/>
  <c r="O62364" i="6"/>
  <c r="O62365" i="6"/>
  <c r="O62366" i="6"/>
  <c r="O62367" i="6"/>
  <c r="O62368" i="6"/>
  <c r="O62369" i="6"/>
  <c r="O62370" i="6"/>
  <c r="O62371" i="6"/>
  <c r="O62372" i="6"/>
  <c r="O62373" i="6"/>
  <c r="O62374" i="6"/>
  <c r="O62375" i="6"/>
  <c r="O62376" i="6"/>
  <c r="O62377" i="6"/>
  <c r="O62378" i="6"/>
  <c r="O62379" i="6"/>
  <c r="O62380" i="6"/>
  <c r="O62381" i="6"/>
  <c r="O62382" i="6"/>
  <c r="O62383" i="6"/>
  <c r="O62384" i="6"/>
  <c r="O62385" i="6"/>
  <c r="O62386" i="6"/>
  <c r="O62387" i="6"/>
  <c r="O62388" i="6"/>
  <c r="O62389" i="6"/>
  <c r="O62390" i="6"/>
  <c r="O62391" i="6"/>
  <c r="O62392" i="6"/>
  <c r="O62393" i="6"/>
  <c r="O62394" i="6"/>
  <c r="O62395" i="6"/>
  <c r="O62396" i="6"/>
  <c r="O62397" i="6"/>
  <c r="O62398" i="6"/>
  <c r="O62399" i="6"/>
  <c r="O62400" i="6"/>
  <c r="O62401" i="6"/>
  <c r="O62402" i="6"/>
  <c r="O62403" i="6"/>
  <c r="O62404" i="6"/>
  <c r="O62405" i="6"/>
  <c r="O62406" i="6"/>
  <c r="O62407" i="6"/>
  <c r="O62408" i="6"/>
  <c r="O62409" i="6"/>
  <c r="O62410" i="6"/>
  <c r="O62411" i="6"/>
  <c r="O62412" i="6"/>
  <c r="O62413" i="6"/>
  <c r="O62414" i="6"/>
  <c r="O62415" i="6"/>
  <c r="O62416" i="6"/>
  <c r="O62417" i="6"/>
  <c r="O62418" i="6"/>
  <c r="O62419" i="6"/>
  <c r="O62420" i="6"/>
  <c r="O62421" i="6"/>
  <c r="O62422" i="6"/>
  <c r="O62423" i="6"/>
  <c r="O62424" i="6"/>
  <c r="O62425" i="6"/>
  <c r="O62426" i="6"/>
  <c r="O62427" i="6"/>
  <c r="O62428" i="6"/>
  <c r="O62429" i="6"/>
  <c r="O62430" i="6"/>
  <c r="O62431" i="6"/>
  <c r="O62432" i="6"/>
  <c r="O62433" i="6"/>
  <c r="O62434" i="6"/>
  <c r="O62435" i="6"/>
  <c r="O62436" i="6"/>
  <c r="O62437" i="6"/>
  <c r="O62438" i="6"/>
  <c r="O62439" i="6"/>
  <c r="O62440" i="6"/>
  <c r="O62441" i="6"/>
  <c r="O62442" i="6"/>
  <c r="O62443" i="6"/>
  <c r="O62444" i="6"/>
  <c r="O62445" i="6"/>
  <c r="O62446" i="6"/>
  <c r="O62447" i="6"/>
  <c r="O62448" i="6"/>
  <c r="O62449" i="6"/>
  <c r="O62450" i="6"/>
  <c r="O62451" i="6"/>
  <c r="O62452" i="6"/>
  <c r="O62453" i="6"/>
  <c r="O62454" i="6"/>
  <c r="O62455" i="6"/>
  <c r="O62456" i="6"/>
  <c r="O62457" i="6"/>
  <c r="O62458" i="6"/>
  <c r="O62459" i="6"/>
  <c r="O62460" i="6"/>
  <c r="O62461" i="6"/>
  <c r="O62462" i="6"/>
  <c r="O62463" i="6"/>
  <c r="O62464" i="6"/>
  <c r="O62465" i="6"/>
  <c r="O62466" i="6"/>
  <c r="O62467" i="6"/>
  <c r="O62468" i="6"/>
  <c r="O62469" i="6"/>
  <c r="O62470" i="6"/>
  <c r="O62471" i="6"/>
  <c r="O62472" i="6"/>
  <c r="O62473" i="6"/>
  <c r="O62474" i="6"/>
  <c r="O62475" i="6"/>
  <c r="O62476" i="6"/>
  <c r="O62477" i="6"/>
  <c r="O62478" i="6"/>
  <c r="O62479" i="6"/>
  <c r="O62480" i="6"/>
  <c r="O62481" i="6"/>
  <c r="O62482" i="6"/>
  <c r="O62483" i="6"/>
  <c r="O62484" i="6"/>
  <c r="O62485" i="6"/>
  <c r="O62486" i="6"/>
  <c r="O62487" i="6"/>
  <c r="O62488" i="6"/>
  <c r="O62489" i="6"/>
  <c r="O62490" i="6"/>
  <c r="O62491" i="6"/>
  <c r="O62492" i="6"/>
  <c r="O62493" i="6"/>
  <c r="O62494" i="6"/>
  <c r="O62495" i="6"/>
  <c r="O62496" i="6"/>
  <c r="O62497" i="6"/>
  <c r="O62498" i="6"/>
  <c r="O62499" i="6"/>
  <c r="O62500" i="6"/>
  <c r="O62501" i="6"/>
  <c r="O62502" i="6"/>
  <c r="O62503" i="6"/>
  <c r="O62504" i="6"/>
  <c r="O62505" i="6"/>
  <c r="O62506" i="6"/>
  <c r="O62507" i="6"/>
  <c r="O62508" i="6"/>
  <c r="O62509" i="6"/>
  <c r="O62510" i="6"/>
  <c r="O62511" i="6"/>
  <c r="O62512" i="6"/>
  <c r="O62513" i="6"/>
  <c r="O62514" i="6"/>
  <c r="O62515" i="6"/>
  <c r="O62516" i="6"/>
  <c r="O62517" i="6"/>
  <c r="O62518" i="6"/>
  <c r="O62519" i="6"/>
  <c r="O62520" i="6"/>
  <c r="O62521" i="6"/>
  <c r="O62522" i="6"/>
  <c r="O62523" i="6"/>
  <c r="O62524" i="6"/>
  <c r="O62525" i="6"/>
  <c r="O62526" i="6"/>
  <c r="O62527" i="6"/>
  <c r="O62528" i="6"/>
  <c r="O62529" i="6"/>
  <c r="O62530" i="6"/>
  <c r="O62531" i="6"/>
  <c r="O62532" i="6"/>
  <c r="O62533" i="6"/>
  <c r="O62534" i="6"/>
  <c r="O62535" i="6"/>
  <c r="O62536" i="6"/>
  <c r="O62537" i="6"/>
  <c r="O62538" i="6"/>
  <c r="O62539" i="6"/>
  <c r="O62540" i="6"/>
  <c r="O62541" i="6"/>
  <c r="O62542" i="6"/>
  <c r="O62543" i="6"/>
  <c r="O62544" i="6"/>
  <c r="O62545" i="6"/>
  <c r="O62546" i="6"/>
  <c r="O62547" i="6"/>
  <c r="O62548" i="6"/>
  <c r="O62549" i="6"/>
  <c r="O62550" i="6"/>
  <c r="O62551" i="6"/>
  <c r="O62552" i="6"/>
  <c r="O62553" i="6"/>
  <c r="O62554" i="6"/>
  <c r="O62555" i="6"/>
  <c r="O62556" i="6"/>
  <c r="O62557" i="6"/>
  <c r="O62558" i="6"/>
  <c r="O62559" i="6"/>
  <c r="O62560" i="6"/>
  <c r="O62561" i="6"/>
  <c r="O62562" i="6"/>
  <c r="O62563" i="6"/>
  <c r="O62564" i="6"/>
  <c r="O62565" i="6"/>
  <c r="O62566" i="6"/>
  <c r="O62567" i="6"/>
  <c r="O62568" i="6"/>
  <c r="O62569" i="6"/>
  <c r="O62570" i="6"/>
  <c r="O62571" i="6"/>
  <c r="O62572" i="6"/>
  <c r="O62573" i="6"/>
  <c r="O62574" i="6"/>
  <c r="O62575" i="6"/>
  <c r="O62576" i="6"/>
  <c r="O62577" i="6"/>
  <c r="O62578" i="6"/>
  <c r="O62579" i="6"/>
  <c r="O62580" i="6"/>
  <c r="O62581" i="6"/>
  <c r="O62582" i="6"/>
  <c r="O62583" i="6"/>
  <c r="O62584" i="6"/>
  <c r="O62585" i="6"/>
  <c r="O62586" i="6"/>
  <c r="O62587" i="6"/>
  <c r="O62588" i="6"/>
  <c r="O62589" i="6"/>
  <c r="O62590" i="6"/>
  <c r="O62591" i="6"/>
  <c r="O62592" i="6"/>
  <c r="O62593" i="6"/>
  <c r="O62594" i="6"/>
  <c r="O62595" i="6"/>
  <c r="O62596" i="6"/>
  <c r="O62597" i="6"/>
  <c r="O62598" i="6"/>
  <c r="O62599" i="6"/>
  <c r="O62600" i="6"/>
  <c r="O62601" i="6"/>
  <c r="O62602" i="6"/>
  <c r="O62603" i="6"/>
  <c r="O62604" i="6"/>
  <c r="O62605" i="6"/>
  <c r="O62606" i="6"/>
  <c r="O62607" i="6"/>
  <c r="O62608" i="6"/>
  <c r="O62609" i="6"/>
  <c r="O62610" i="6"/>
  <c r="O62611" i="6"/>
  <c r="O62612" i="6"/>
  <c r="O62613" i="6"/>
  <c r="O62614" i="6"/>
  <c r="O62615" i="6"/>
  <c r="O62616" i="6"/>
  <c r="O62617" i="6"/>
  <c r="O62618" i="6"/>
  <c r="O62619" i="6"/>
  <c r="O62620" i="6"/>
  <c r="O62621" i="6"/>
  <c r="O62622" i="6"/>
  <c r="O62623" i="6"/>
  <c r="O62624" i="6"/>
  <c r="O62625" i="6"/>
  <c r="O62626" i="6"/>
  <c r="O62627" i="6"/>
  <c r="O62628" i="6"/>
  <c r="O62629" i="6"/>
  <c r="O62630" i="6"/>
  <c r="O62631" i="6"/>
  <c r="O62632" i="6"/>
  <c r="O62633" i="6"/>
  <c r="O62634" i="6"/>
  <c r="O62635" i="6"/>
  <c r="O62636" i="6"/>
  <c r="O62637" i="6"/>
  <c r="O62638" i="6"/>
  <c r="O62639" i="6"/>
  <c r="O62640" i="6"/>
  <c r="O62641" i="6"/>
  <c r="O62642" i="6"/>
  <c r="O62643" i="6"/>
  <c r="O62644" i="6"/>
  <c r="O62645" i="6"/>
  <c r="O62646" i="6"/>
  <c r="O62647" i="6"/>
  <c r="O62648" i="6"/>
  <c r="O62649" i="6"/>
  <c r="O62650" i="6"/>
  <c r="O62651" i="6"/>
  <c r="O62652" i="6"/>
  <c r="O62653" i="6"/>
  <c r="O62654" i="6"/>
  <c r="O62655" i="6"/>
  <c r="O62656" i="6"/>
  <c r="O62657" i="6"/>
  <c r="O62658" i="6"/>
  <c r="O62659" i="6"/>
  <c r="O62660" i="6"/>
  <c r="O62661" i="6"/>
  <c r="O62662" i="6"/>
  <c r="O62663" i="6"/>
  <c r="O62664" i="6"/>
  <c r="O62665" i="6"/>
  <c r="O62666" i="6"/>
  <c r="O62667" i="6"/>
  <c r="O62668" i="6"/>
  <c r="O62669" i="6"/>
  <c r="O62670" i="6"/>
  <c r="O62671" i="6"/>
  <c r="O62672" i="6"/>
  <c r="O62673" i="6"/>
  <c r="O62674" i="6"/>
  <c r="O62675" i="6"/>
  <c r="O62676" i="6"/>
  <c r="O62677" i="6"/>
  <c r="O62678" i="6"/>
  <c r="O62679" i="6"/>
  <c r="O62680" i="6"/>
  <c r="O62681" i="6"/>
  <c r="O62682" i="6"/>
  <c r="O62683" i="6"/>
  <c r="O62684" i="6"/>
  <c r="O62685" i="6"/>
  <c r="O62686" i="6"/>
  <c r="O62687" i="6"/>
  <c r="O62688" i="6"/>
  <c r="O62689" i="6"/>
  <c r="O62690" i="6"/>
  <c r="O62691" i="6"/>
  <c r="O62692" i="6"/>
  <c r="O62693" i="6"/>
  <c r="O62694" i="6"/>
  <c r="O62695" i="6"/>
  <c r="O62696" i="6"/>
  <c r="O62697" i="6"/>
  <c r="O62698" i="6"/>
  <c r="O62699" i="6"/>
  <c r="O62700" i="6"/>
  <c r="O62701" i="6"/>
  <c r="O62702" i="6"/>
  <c r="O62703" i="6"/>
  <c r="O62704" i="6"/>
  <c r="O62705" i="6"/>
  <c r="O62706" i="6"/>
  <c r="O62707" i="6"/>
  <c r="O62708" i="6"/>
  <c r="O62709" i="6"/>
  <c r="O62710" i="6"/>
  <c r="O62711" i="6"/>
  <c r="O62712" i="6"/>
  <c r="O62713" i="6"/>
  <c r="O62714" i="6"/>
  <c r="O62715" i="6"/>
  <c r="O62716" i="6"/>
  <c r="O62717" i="6"/>
  <c r="O62718" i="6"/>
  <c r="O62719" i="6"/>
  <c r="O62720" i="6"/>
  <c r="O62721" i="6"/>
  <c r="O62722" i="6"/>
  <c r="O62723" i="6"/>
  <c r="O62724" i="6"/>
  <c r="O62725" i="6"/>
  <c r="O62726" i="6"/>
  <c r="O62727" i="6"/>
  <c r="O62728" i="6"/>
  <c r="O62729" i="6"/>
  <c r="O62730" i="6"/>
  <c r="O62731" i="6"/>
  <c r="O62732" i="6"/>
  <c r="O62733" i="6"/>
  <c r="O62734" i="6"/>
  <c r="O62735" i="6"/>
  <c r="O62736" i="6"/>
  <c r="O62737" i="6"/>
  <c r="O62738" i="6"/>
  <c r="O62739" i="6"/>
  <c r="O62740" i="6"/>
  <c r="O62741" i="6"/>
  <c r="O62742" i="6"/>
  <c r="O62743" i="6"/>
  <c r="O62744" i="6"/>
  <c r="O62745" i="6"/>
  <c r="O62746" i="6"/>
  <c r="O62747" i="6"/>
  <c r="O62748" i="6"/>
  <c r="O62749" i="6"/>
  <c r="O62750" i="6"/>
  <c r="O62751" i="6"/>
  <c r="O62752" i="6"/>
  <c r="O62753" i="6"/>
  <c r="O62754" i="6"/>
  <c r="O62755" i="6"/>
  <c r="O62756" i="6"/>
  <c r="O62757" i="6"/>
  <c r="O62758" i="6"/>
  <c r="O62759" i="6"/>
  <c r="O62760" i="6"/>
  <c r="O62761" i="6"/>
  <c r="O62762" i="6"/>
  <c r="O62763" i="6"/>
  <c r="O62764" i="6"/>
  <c r="O62765" i="6"/>
  <c r="O62766" i="6"/>
  <c r="O62767" i="6"/>
  <c r="O62768" i="6"/>
  <c r="O62769" i="6"/>
  <c r="O62770" i="6"/>
  <c r="O62771" i="6"/>
  <c r="O62772" i="6"/>
  <c r="O62773" i="6"/>
  <c r="O62774" i="6"/>
  <c r="O62775" i="6"/>
  <c r="O62776" i="6"/>
  <c r="O62777" i="6"/>
  <c r="O62778" i="6"/>
  <c r="O62779" i="6"/>
  <c r="O62780" i="6"/>
  <c r="O62781" i="6"/>
  <c r="O62782" i="6"/>
  <c r="O62783" i="6"/>
  <c r="O62784" i="6"/>
  <c r="O62785" i="6"/>
  <c r="O62786" i="6"/>
  <c r="O62787" i="6"/>
  <c r="O62788" i="6"/>
  <c r="O62789" i="6"/>
  <c r="O62790" i="6"/>
  <c r="O62791" i="6"/>
  <c r="O62792" i="6"/>
  <c r="O62793" i="6"/>
  <c r="O62794" i="6"/>
  <c r="O62795" i="6"/>
  <c r="O62796" i="6"/>
  <c r="O62797" i="6"/>
  <c r="O62798" i="6"/>
  <c r="O62799" i="6"/>
  <c r="O62800" i="6"/>
  <c r="O62801" i="6"/>
  <c r="O62802" i="6"/>
  <c r="O62803" i="6"/>
  <c r="O62804" i="6"/>
  <c r="O62805" i="6"/>
  <c r="O62806" i="6"/>
  <c r="O62807" i="6"/>
  <c r="O62808" i="6"/>
  <c r="O62809" i="6"/>
  <c r="O62810" i="6"/>
  <c r="O62811" i="6"/>
  <c r="O62812" i="6"/>
  <c r="O62813" i="6"/>
  <c r="O62814" i="6"/>
  <c r="O62815" i="6"/>
  <c r="O62816" i="6"/>
  <c r="O62817" i="6"/>
  <c r="O62818" i="6"/>
  <c r="O62819" i="6"/>
  <c r="O62820" i="6"/>
  <c r="O62821" i="6"/>
  <c r="O62822" i="6"/>
  <c r="O62823" i="6"/>
  <c r="O62824" i="6"/>
  <c r="O62825" i="6"/>
  <c r="O62826" i="6"/>
  <c r="O62827" i="6"/>
  <c r="O62828" i="6"/>
  <c r="O62829" i="6"/>
  <c r="O62830" i="6"/>
  <c r="O62831" i="6"/>
  <c r="O62832" i="6"/>
  <c r="O62833" i="6"/>
  <c r="O62834" i="6"/>
  <c r="O62835" i="6"/>
  <c r="O62836" i="6"/>
  <c r="O62837" i="6"/>
  <c r="O62838" i="6"/>
  <c r="O62839" i="6"/>
  <c r="O62840" i="6"/>
  <c r="O62841" i="6"/>
  <c r="O62842" i="6"/>
  <c r="O62843" i="6"/>
  <c r="O62844" i="6"/>
  <c r="O62845" i="6"/>
  <c r="O62846" i="6"/>
  <c r="O62847" i="6"/>
  <c r="O62848" i="6"/>
  <c r="O62849" i="6"/>
  <c r="O62850" i="6"/>
  <c r="O62851" i="6"/>
  <c r="O62852" i="6"/>
  <c r="O62853" i="6"/>
  <c r="O62854" i="6"/>
  <c r="O62855" i="6"/>
  <c r="O62856" i="6"/>
  <c r="O62857" i="6"/>
  <c r="O62858" i="6"/>
  <c r="O62859" i="6"/>
  <c r="O62860" i="6"/>
  <c r="O62861" i="6"/>
  <c r="O62862" i="6"/>
  <c r="O62863" i="6"/>
  <c r="O62864" i="6"/>
  <c r="O62865" i="6"/>
  <c r="O62866" i="6"/>
  <c r="O62867" i="6"/>
  <c r="O62868" i="6"/>
  <c r="O62869" i="6"/>
  <c r="O62870" i="6"/>
  <c r="O62871" i="6"/>
  <c r="O62872" i="6"/>
  <c r="O62873" i="6"/>
  <c r="O62874" i="6"/>
  <c r="O62875" i="6"/>
  <c r="O62876" i="6"/>
  <c r="O62877" i="6"/>
  <c r="O62878" i="6"/>
  <c r="O62879" i="6"/>
  <c r="O62880" i="6"/>
  <c r="O62881" i="6"/>
  <c r="O62882" i="6"/>
  <c r="O62883" i="6"/>
  <c r="O62884" i="6"/>
  <c r="O62885" i="6"/>
  <c r="O62886" i="6"/>
  <c r="O62887" i="6"/>
  <c r="O62888" i="6"/>
  <c r="O62889" i="6"/>
  <c r="O62890" i="6"/>
  <c r="O62891" i="6"/>
  <c r="O62892" i="6"/>
  <c r="O62893" i="6"/>
  <c r="O62894" i="6"/>
  <c r="O62895" i="6"/>
  <c r="O62896" i="6"/>
  <c r="O62897" i="6"/>
  <c r="O62898" i="6"/>
  <c r="O62899" i="6"/>
  <c r="O62900" i="6"/>
  <c r="O62901" i="6"/>
  <c r="O62902" i="6"/>
  <c r="O62903" i="6"/>
  <c r="O62904" i="6"/>
  <c r="O62905" i="6"/>
  <c r="O62906" i="6"/>
  <c r="O62907" i="6"/>
  <c r="O62908" i="6"/>
  <c r="O62909" i="6"/>
  <c r="O62910" i="6"/>
  <c r="O62911" i="6"/>
  <c r="O62912" i="6"/>
  <c r="O62913" i="6"/>
  <c r="O62914" i="6"/>
  <c r="O62915" i="6"/>
  <c r="O62916" i="6"/>
  <c r="O62917" i="6"/>
  <c r="O62918" i="6"/>
  <c r="O62919" i="6"/>
  <c r="O62920" i="6"/>
  <c r="O62921" i="6"/>
  <c r="O62922" i="6"/>
  <c r="O62923" i="6"/>
  <c r="O62924" i="6"/>
  <c r="O62925" i="6"/>
  <c r="O62926" i="6"/>
  <c r="O62927" i="6"/>
  <c r="O62928" i="6"/>
  <c r="O62929" i="6"/>
  <c r="O62930" i="6"/>
  <c r="O62931" i="6"/>
  <c r="O62932" i="6"/>
  <c r="O62933" i="6"/>
  <c r="O62934" i="6"/>
  <c r="O62935" i="6"/>
  <c r="O62936" i="6"/>
  <c r="O62937" i="6"/>
  <c r="O62938" i="6"/>
  <c r="O62939" i="6"/>
  <c r="O62940" i="6"/>
  <c r="O62941" i="6"/>
  <c r="O62942" i="6"/>
  <c r="O62943" i="6"/>
  <c r="O62944" i="6"/>
  <c r="O62945" i="6"/>
  <c r="O62946" i="6"/>
  <c r="O62947" i="6"/>
  <c r="O62948" i="6"/>
  <c r="O62949" i="6"/>
  <c r="O62950" i="6"/>
  <c r="O62951" i="6"/>
  <c r="O62952" i="6"/>
  <c r="O62953" i="6"/>
  <c r="O62954" i="6"/>
  <c r="O62955" i="6"/>
  <c r="O62956" i="6"/>
  <c r="O62957" i="6"/>
  <c r="O62958" i="6"/>
  <c r="O62959" i="6"/>
  <c r="O62960" i="6"/>
  <c r="O62961" i="6"/>
  <c r="O62962" i="6"/>
  <c r="O62963" i="6"/>
  <c r="O62964" i="6"/>
  <c r="O62965" i="6"/>
  <c r="O62966" i="6"/>
  <c r="O62967" i="6"/>
  <c r="O62968" i="6"/>
  <c r="O62969" i="6"/>
  <c r="O62970" i="6"/>
  <c r="O62971" i="6"/>
  <c r="O62972" i="6"/>
  <c r="O62973" i="6"/>
  <c r="O62974" i="6"/>
  <c r="O62975" i="6"/>
  <c r="O62976" i="6"/>
  <c r="O62977" i="6"/>
  <c r="O62978" i="6"/>
  <c r="O62979" i="6"/>
  <c r="O62980" i="6"/>
  <c r="O62981" i="6"/>
  <c r="O62982" i="6"/>
  <c r="O62983" i="6"/>
  <c r="O62984" i="6"/>
  <c r="O62985" i="6"/>
  <c r="O62986" i="6"/>
  <c r="O62987" i="6"/>
  <c r="O62988" i="6"/>
  <c r="O62989" i="6"/>
  <c r="O62990" i="6"/>
  <c r="O62991" i="6"/>
  <c r="O62992" i="6"/>
  <c r="O62993" i="6"/>
  <c r="O62994" i="6"/>
  <c r="O62995" i="6"/>
  <c r="O62996" i="6"/>
  <c r="O62997" i="6"/>
  <c r="O62998" i="6"/>
  <c r="O62999" i="6"/>
  <c r="O63000" i="6"/>
  <c r="O63001" i="6"/>
  <c r="O63002" i="6"/>
  <c r="O63003" i="6"/>
  <c r="O63004" i="6"/>
  <c r="O63005" i="6"/>
  <c r="O63006" i="6"/>
  <c r="O63007" i="6"/>
  <c r="O63008" i="6"/>
  <c r="O63009" i="6"/>
  <c r="O63010" i="6"/>
  <c r="O63011" i="6"/>
  <c r="O63012" i="6"/>
  <c r="O63013" i="6"/>
  <c r="O63014" i="6"/>
  <c r="O63015" i="6"/>
  <c r="O63016" i="6"/>
  <c r="O63017" i="6"/>
  <c r="O63018" i="6"/>
  <c r="O63019" i="6"/>
  <c r="O63020" i="6"/>
  <c r="O63021" i="6"/>
  <c r="O63022" i="6"/>
  <c r="O63023" i="6"/>
  <c r="O63024" i="6"/>
  <c r="O63025" i="6"/>
  <c r="O63026" i="6"/>
  <c r="O63027" i="6"/>
  <c r="O63028" i="6"/>
  <c r="O63029" i="6"/>
  <c r="O63030" i="6"/>
  <c r="O63031" i="6"/>
  <c r="O63032" i="6"/>
  <c r="O63033" i="6"/>
  <c r="O63034" i="6"/>
  <c r="O63035" i="6"/>
  <c r="O63036" i="6"/>
  <c r="O63037" i="6"/>
  <c r="O63038" i="6"/>
  <c r="O63039" i="6"/>
  <c r="O63040" i="6"/>
  <c r="O63041" i="6"/>
  <c r="O63042" i="6"/>
  <c r="O63043" i="6"/>
  <c r="O63044" i="6"/>
  <c r="O63045" i="6"/>
  <c r="O63046" i="6"/>
  <c r="O63047" i="6"/>
  <c r="O63048" i="6"/>
  <c r="O63049" i="6"/>
  <c r="O63050" i="6"/>
  <c r="O63051" i="6"/>
  <c r="O63052" i="6"/>
  <c r="O63053" i="6"/>
  <c r="O63054" i="6"/>
  <c r="O63055" i="6"/>
  <c r="O63056" i="6"/>
  <c r="O63057" i="6"/>
  <c r="O63058" i="6"/>
  <c r="O63059" i="6"/>
  <c r="O63060" i="6"/>
  <c r="O63061" i="6"/>
  <c r="O63062" i="6"/>
  <c r="O63063" i="6"/>
  <c r="O63064" i="6"/>
  <c r="O63065" i="6"/>
  <c r="O63066" i="6"/>
  <c r="O63067" i="6"/>
  <c r="O63068" i="6"/>
  <c r="O63069" i="6"/>
  <c r="O63070" i="6"/>
  <c r="O63071" i="6"/>
  <c r="O63072" i="6"/>
  <c r="O63073" i="6"/>
  <c r="O63074" i="6"/>
  <c r="O63075" i="6"/>
  <c r="O63076" i="6"/>
  <c r="O63077" i="6"/>
  <c r="O63078" i="6"/>
  <c r="O63079" i="6"/>
  <c r="O63080" i="6"/>
  <c r="O63081" i="6"/>
  <c r="O63082" i="6"/>
  <c r="O63083" i="6"/>
  <c r="O63084" i="6"/>
  <c r="O63085" i="6"/>
  <c r="O63086" i="6"/>
  <c r="O63087" i="6"/>
  <c r="O63088" i="6"/>
  <c r="O63089" i="6"/>
  <c r="O63090" i="6"/>
  <c r="O63091" i="6"/>
  <c r="O63092" i="6"/>
  <c r="O63093" i="6"/>
  <c r="O63094" i="6"/>
  <c r="O63095" i="6"/>
  <c r="O63096" i="6"/>
  <c r="O63097" i="6"/>
  <c r="O63098" i="6"/>
  <c r="O63099" i="6"/>
  <c r="O63100" i="6"/>
  <c r="O63101" i="6"/>
  <c r="O63102" i="6"/>
  <c r="O63103" i="6"/>
  <c r="O63104" i="6"/>
  <c r="O63105" i="6"/>
  <c r="O63106" i="6"/>
  <c r="O63107" i="6"/>
  <c r="O63108" i="6"/>
  <c r="O63109" i="6"/>
  <c r="O63110" i="6"/>
  <c r="O63111" i="6"/>
  <c r="O63112" i="6"/>
  <c r="O63113" i="6"/>
  <c r="O63114" i="6"/>
  <c r="O63115" i="6"/>
  <c r="O63116" i="6"/>
  <c r="O63117" i="6"/>
  <c r="O63118" i="6"/>
  <c r="O63119" i="6"/>
  <c r="O63120" i="6"/>
  <c r="O63121" i="6"/>
  <c r="O63122" i="6"/>
  <c r="O63123" i="6"/>
  <c r="O63124" i="6"/>
  <c r="O63125" i="6"/>
  <c r="O63126" i="6"/>
  <c r="O63127" i="6"/>
  <c r="O63128" i="6"/>
  <c r="O63129" i="6"/>
  <c r="O63130" i="6"/>
  <c r="O63131" i="6"/>
  <c r="O63132" i="6"/>
  <c r="O63133" i="6"/>
  <c r="O63134" i="6"/>
  <c r="O63135" i="6"/>
  <c r="O63136" i="6"/>
  <c r="O63137" i="6"/>
  <c r="O63138" i="6"/>
  <c r="O63139" i="6"/>
  <c r="O63140" i="6"/>
  <c r="O63141" i="6"/>
  <c r="O63142" i="6"/>
  <c r="O63143" i="6"/>
  <c r="O63144" i="6"/>
  <c r="O63145" i="6"/>
  <c r="O63146" i="6"/>
  <c r="O63147" i="6"/>
  <c r="O63148" i="6"/>
  <c r="O63149" i="6"/>
  <c r="O63150" i="6"/>
  <c r="O63151" i="6"/>
  <c r="O63152" i="6"/>
  <c r="O63153" i="6"/>
  <c r="O63154" i="6"/>
  <c r="O63155" i="6"/>
  <c r="O63156" i="6"/>
  <c r="O63157" i="6"/>
  <c r="O63158" i="6"/>
  <c r="O63159" i="6"/>
  <c r="O63160" i="6"/>
  <c r="O63161" i="6"/>
  <c r="O63162" i="6"/>
  <c r="O63163" i="6"/>
  <c r="O63164" i="6"/>
  <c r="O63165" i="6"/>
  <c r="O63166" i="6"/>
  <c r="O63167" i="6"/>
  <c r="O63168" i="6"/>
  <c r="O63169" i="6"/>
  <c r="O63170" i="6"/>
  <c r="O63171" i="6"/>
  <c r="O63172" i="6"/>
  <c r="O63173" i="6"/>
  <c r="O63174" i="6"/>
  <c r="O63175" i="6"/>
  <c r="O63176" i="6"/>
  <c r="O63177" i="6"/>
  <c r="O63178" i="6"/>
  <c r="O63179" i="6"/>
  <c r="O63180" i="6"/>
  <c r="O63181" i="6"/>
  <c r="O63182" i="6"/>
  <c r="O63183" i="6"/>
  <c r="O63184" i="6"/>
  <c r="O63185" i="6"/>
  <c r="O63186" i="6"/>
  <c r="O63187" i="6"/>
  <c r="O63188" i="6"/>
  <c r="O63189" i="6"/>
  <c r="O63190" i="6"/>
  <c r="O63191" i="6"/>
  <c r="O63192" i="6"/>
  <c r="O63193" i="6"/>
  <c r="O63194" i="6"/>
  <c r="O63195" i="6"/>
  <c r="O63196" i="6"/>
  <c r="O63197" i="6"/>
  <c r="O63198" i="6"/>
  <c r="O63199" i="6"/>
  <c r="O63200" i="6"/>
  <c r="O63201" i="6"/>
  <c r="O63202" i="6"/>
  <c r="O63203" i="6"/>
  <c r="O63204" i="6"/>
  <c r="O63205" i="6"/>
  <c r="O63206" i="6"/>
  <c r="O63207" i="6"/>
  <c r="O63208" i="6"/>
  <c r="O63209" i="6"/>
  <c r="O63210" i="6"/>
  <c r="O63211" i="6"/>
  <c r="O63212" i="6"/>
  <c r="O63213" i="6"/>
  <c r="O63214" i="6"/>
  <c r="O63215" i="6"/>
  <c r="O63216" i="6"/>
  <c r="O63217" i="6"/>
  <c r="O63218" i="6"/>
  <c r="O63219" i="6"/>
  <c r="O63220" i="6"/>
  <c r="O63221" i="6"/>
  <c r="O63222" i="6"/>
  <c r="O63223" i="6"/>
  <c r="O63224" i="6"/>
  <c r="O63225" i="6"/>
  <c r="O63226" i="6"/>
  <c r="O63227" i="6"/>
  <c r="O63228" i="6"/>
  <c r="O63229" i="6"/>
  <c r="O63230" i="6"/>
  <c r="O63231" i="6"/>
  <c r="O63232" i="6"/>
  <c r="O63233" i="6"/>
  <c r="O63234" i="6"/>
  <c r="O63235" i="6"/>
  <c r="O63236" i="6"/>
  <c r="O63237" i="6"/>
  <c r="O63238" i="6"/>
  <c r="O63239" i="6"/>
  <c r="O63240" i="6"/>
  <c r="O63241" i="6"/>
  <c r="O63242" i="6"/>
  <c r="O63243" i="6"/>
  <c r="O63244" i="6"/>
  <c r="O63245" i="6"/>
  <c r="O63246" i="6"/>
  <c r="O63247" i="6"/>
  <c r="O63248" i="6"/>
  <c r="O63249" i="6"/>
  <c r="O63250" i="6"/>
  <c r="O63251" i="6"/>
  <c r="O63252" i="6"/>
  <c r="O63253" i="6"/>
  <c r="O63254" i="6"/>
  <c r="O63255" i="6"/>
  <c r="O63256" i="6"/>
  <c r="O63257" i="6"/>
  <c r="O63258" i="6"/>
  <c r="O63259" i="6"/>
  <c r="O63260" i="6"/>
  <c r="O63261" i="6"/>
  <c r="O63262" i="6"/>
  <c r="O63263" i="6"/>
  <c r="O63264" i="6"/>
  <c r="O63265" i="6"/>
  <c r="O63266" i="6"/>
  <c r="O63267" i="6"/>
  <c r="O63268" i="6"/>
  <c r="O63269" i="6"/>
  <c r="O63270" i="6"/>
  <c r="O63271" i="6"/>
  <c r="O63272" i="6"/>
  <c r="O63273" i="6"/>
  <c r="O63274" i="6"/>
  <c r="O63275" i="6"/>
  <c r="O63276" i="6"/>
  <c r="O63277" i="6"/>
  <c r="O63278" i="6"/>
  <c r="O63279" i="6"/>
  <c r="O63280" i="6"/>
  <c r="O63281" i="6"/>
  <c r="O63282" i="6"/>
  <c r="O63283" i="6"/>
  <c r="O63284" i="6"/>
  <c r="O63285" i="6"/>
  <c r="O63286" i="6"/>
  <c r="O63287" i="6"/>
  <c r="O63288" i="6"/>
  <c r="O63289" i="6"/>
  <c r="O63290" i="6"/>
  <c r="O63291" i="6"/>
  <c r="O63292" i="6"/>
  <c r="O63293" i="6"/>
  <c r="O63294" i="6"/>
  <c r="O63295" i="6"/>
  <c r="O63296" i="6"/>
  <c r="O63297" i="6"/>
  <c r="O63298" i="6"/>
  <c r="O63299" i="6"/>
  <c r="O63300" i="6"/>
  <c r="O63301" i="6"/>
  <c r="O63302" i="6"/>
  <c r="O63303" i="6"/>
  <c r="O63304" i="6"/>
  <c r="O63305" i="6"/>
  <c r="O63306" i="6"/>
  <c r="O63307" i="6"/>
  <c r="O63308" i="6"/>
  <c r="O63309" i="6"/>
  <c r="O63310" i="6"/>
  <c r="O63311" i="6"/>
  <c r="O63312" i="6"/>
  <c r="O63313" i="6"/>
  <c r="O63314" i="6"/>
  <c r="O63315" i="6"/>
  <c r="O63316" i="6"/>
  <c r="O63317" i="6"/>
  <c r="O63318" i="6"/>
  <c r="O63319" i="6"/>
  <c r="O63320" i="6"/>
  <c r="O63321" i="6"/>
  <c r="O63322" i="6"/>
  <c r="O63323" i="6"/>
  <c r="O63324" i="6"/>
  <c r="O63325" i="6"/>
  <c r="O63326" i="6"/>
  <c r="O63327" i="6"/>
  <c r="O63328" i="6"/>
  <c r="O63329" i="6"/>
  <c r="O63330" i="6"/>
  <c r="O63331" i="6"/>
  <c r="O63332" i="6"/>
  <c r="O63333" i="6"/>
  <c r="O63334" i="6"/>
  <c r="O63335" i="6"/>
  <c r="O63336" i="6"/>
  <c r="O63337" i="6"/>
  <c r="O63338" i="6"/>
  <c r="O63339" i="6"/>
  <c r="O63340" i="6"/>
  <c r="O63341" i="6"/>
  <c r="O63342" i="6"/>
  <c r="O63343" i="6"/>
  <c r="O63344" i="6"/>
  <c r="O63345" i="6"/>
  <c r="O63346" i="6"/>
  <c r="O63347" i="6"/>
  <c r="O63348" i="6"/>
  <c r="O63349" i="6"/>
  <c r="O63350" i="6"/>
  <c r="O63351" i="6"/>
  <c r="O63352" i="6"/>
  <c r="O63353" i="6"/>
  <c r="O63354" i="6"/>
  <c r="O63355" i="6"/>
  <c r="O63356" i="6"/>
  <c r="O63357" i="6"/>
  <c r="O63358" i="6"/>
  <c r="O63359" i="6"/>
  <c r="O63360" i="6"/>
  <c r="O63361" i="6"/>
  <c r="O63362" i="6"/>
  <c r="O63363" i="6"/>
  <c r="O63364" i="6"/>
  <c r="O63365" i="6"/>
  <c r="O63366" i="6"/>
  <c r="O63367" i="6"/>
  <c r="O63368" i="6"/>
  <c r="O63369" i="6"/>
  <c r="O63370" i="6"/>
  <c r="O63371" i="6"/>
  <c r="O63372" i="6"/>
  <c r="O63373" i="6"/>
  <c r="O63374" i="6"/>
  <c r="O63375" i="6"/>
  <c r="O63376" i="6"/>
  <c r="O63377" i="6"/>
  <c r="O63378" i="6"/>
  <c r="O63379" i="6"/>
  <c r="O63380" i="6"/>
  <c r="O63381" i="6"/>
  <c r="O63382" i="6"/>
  <c r="O63383" i="6"/>
  <c r="O63384" i="6"/>
  <c r="O63385" i="6"/>
  <c r="O63386" i="6"/>
  <c r="O63387" i="6"/>
  <c r="O63388" i="6"/>
  <c r="O63389" i="6"/>
  <c r="O63390" i="6"/>
  <c r="O63391" i="6"/>
  <c r="O63392" i="6"/>
  <c r="O63393" i="6"/>
  <c r="O63394" i="6"/>
  <c r="O63395" i="6"/>
  <c r="O63396" i="6"/>
  <c r="O63397" i="6"/>
  <c r="O63398" i="6"/>
  <c r="O63399" i="6"/>
  <c r="O63400" i="6"/>
  <c r="O63401" i="6"/>
  <c r="O63402" i="6"/>
  <c r="O63403" i="6"/>
  <c r="O63404" i="6"/>
  <c r="O63405" i="6"/>
  <c r="O63406" i="6"/>
  <c r="O63407" i="6"/>
  <c r="O63408" i="6"/>
  <c r="O63409" i="6"/>
  <c r="O63410" i="6"/>
  <c r="O63411" i="6"/>
  <c r="O63412" i="6"/>
  <c r="O63413" i="6"/>
  <c r="O63414" i="6"/>
  <c r="O63415" i="6"/>
  <c r="O63416" i="6"/>
  <c r="O63417" i="6"/>
  <c r="O63418" i="6"/>
  <c r="O63419" i="6"/>
  <c r="O63420" i="6"/>
  <c r="O63421" i="6"/>
  <c r="O63422" i="6"/>
  <c r="O63423" i="6"/>
  <c r="O63424" i="6"/>
  <c r="O63425" i="6"/>
  <c r="O63426" i="6"/>
  <c r="O63427" i="6"/>
  <c r="O63428" i="6"/>
  <c r="O63429" i="6"/>
  <c r="O63430" i="6"/>
  <c r="O63431" i="6"/>
  <c r="O63432" i="6"/>
  <c r="O63433" i="6"/>
  <c r="O63434" i="6"/>
  <c r="O63435" i="6"/>
  <c r="O63436" i="6"/>
  <c r="O63437" i="6"/>
  <c r="O63438" i="6"/>
  <c r="O63439" i="6"/>
  <c r="O63440" i="6"/>
  <c r="O63441" i="6"/>
  <c r="O63442" i="6"/>
  <c r="O63443" i="6"/>
  <c r="O63444" i="6"/>
  <c r="O63445" i="6"/>
  <c r="O63446" i="6"/>
  <c r="O63447" i="6"/>
  <c r="O63448" i="6"/>
  <c r="O63449" i="6"/>
  <c r="O63450" i="6"/>
  <c r="O63451" i="6"/>
  <c r="O63452" i="6"/>
  <c r="O63453" i="6"/>
  <c r="O63454" i="6"/>
  <c r="O63455" i="6"/>
  <c r="O63456" i="6"/>
  <c r="O63457" i="6"/>
  <c r="O63458" i="6"/>
  <c r="O63459" i="6"/>
  <c r="O63460" i="6"/>
  <c r="O63461" i="6"/>
  <c r="O63462" i="6"/>
  <c r="O63463" i="6"/>
  <c r="O63464" i="6"/>
  <c r="O63465" i="6"/>
  <c r="O63466" i="6"/>
  <c r="O63467" i="6"/>
  <c r="O63468" i="6"/>
  <c r="O63469" i="6"/>
  <c r="O63470" i="6"/>
  <c r="O63471" i="6"/>
  <c r="O63472" i="6"/>
  <c r="O63473" i="6"/>
  <c r="O63474" i="6"/>
  <c r="O63475" i="6"/>
  <c r="O63476" i="6"/>
  <c r="O63477" i="6"/>
  <c r="O63478" i="6"/>
  <c r="O63479" i="6"/>
  <c r="O63480" i="6"/>
  <c r="O63481" i="6"/>
  <c r="O63482" i="6"/>
  <c r="O63483" i="6"/>
  <c r="O63484" i="6"/>
  <c r="O63485" i="6"/>
  <c r="O63486" i="6"/>
  <c r="O63487" i="6"/>
  <c r="O63488" i="6"/>
  <c r="O63489" i="6"/>
  <c r="O63490" i="6"/>
  <c r="O63491" i="6"/>
  <c r="O63492" i="6"/>
  <c r="O63493" i="6"/>
  <c r="O63494" i="6"/>
  <c r="O63495" i="6"/>
  <c r="O63496" i="6"/>
  <c r="O63497" i="6"/>
  <c r="O63498" i="6"/>
  <c r="O63499" i="6"/>
  <c r="O63500" i="6"/>
  <c r="O63501" i="6"/>
  <c r="O63502" i="6"/>
  <c r="O63503" i="6"/>
  <c r="O63504" i="6"/>
  <c r="O63505" i="6"/>
  <c r="O63506" i="6"/>
  <c r="O63507" i="6"/>
  <c r="O63508" i="6"/>
  <c r="O63509" i="6"/>
  <c r="O63510" i="6"/>
  <c r="O63511" i="6"/>
  <c r="O63512" i="6"/>
  <c r="O63513" i="6"/>
  <c r="O63514" i="6"/>
  <c r="O63515" i="6"/>
  <c r="O63516" i="6"/>
  <c r="O63517" i="6"/>
  <c r="O63518" i="6"/>
  <c r="O63519" i="6"/>
  <c r="O63520" i="6"/>
  <c r="O63521" i="6"/>
  <c r="O63522" i="6"/>
  <c r="O63523" i="6"/>
  <c r="O63524" i="6"/>
  <c r="O63525" i="6"/>
  <c r="O63526" i="6"/>
  <c r="O63527" i="6"/>
  <c r="O63528" i="6"/>
  <c r="O63529" i="6"/>
  <c r="O63530" i="6"/>
  <c r="O63531" i="6"/>
  <c r="O63532" i="6"/>
  <c r="O63533" i="6"/>
  <c r="O63534" i="6"/>
  <c r="O63535" i="6"/>
  <c r="O63536" i="6"/>
  <c r="O63537" i="6"/>
  <c r="O63538" i="6"/>
  <c r="O63539" i="6"/>
  <c r="O63540" i="6"/>
  <c r="O63541" i="6"/>
  <c r="O63542" i="6"/>
  <c r="O63543" i="6"/>
  <c r="O63544" i="6"/>
  <c r="O63545" i="6"/>
  <c r="O63546" i="6"/>
  <c r="O63547" i="6"/>
  <c r="O63548" i="6"/>
  <c r="O63549" i="6"/>
  <c r="O63550" i="6"/>
  <c r="O63551" i="6"/>
  <c r="O63552" i="6"/>
  <c r="O63553" i="6"/>
  <c r="O63554" i="6"/>
  <c r="O63555" i="6"/>
  <c r="O63556" i="6"/>
  <c r="O63557" i="6"/>
  <c r="O63558" i="6"/>
  <c r="O63559" i="6"/>
  <c r="O63560" i="6"/>
  <c r="O63561" i="6"/>
  <c r="O63562" i="6"/>
  <c r="O63563" i="6"/>
  <c r="O63564" i="6"/>
  <c r="O63565" i="6"/>
  <c r="O63566" i="6"/>
  <c r="O63567" i="6"/>
  <c r="O63568" i="6"/>
  <c r="O63569" i="6"/>
  <c r="O63570" i="6"/>
  <c r="O63571" i="6"/>
  <c r="O63572" i="6"/>
  <c r="O63573" i="6"/>
  <c r="O63574" i="6"/>
  <c r="O63575" i="6"/>
  <c r="O63576" i="6"/>
  <c r="O63577" i="6"/>
  <c r="O63578" i="6"/>
  <c r="O63579" i="6"/>
  <c r="O63580" i="6"/>
  <c r="O63581" i="6"/>
  <c r="O63582" i="6"/>
  <c r="O63583" i="6"/>
  <c r="O63584" i="6"/>
  <c r="O63585" i="6"/>
  <c r="O63586" i="6"/>
  <c r="O63587" i="6"/>
  <c r="O63588" i="6"/>
  <c r="O63589" i="6"/>
  <c r="O63590" i="6"/>
  <c r="O63591" i="6"/>
  <c r="O63592" i="6"/>
  <c r="O63593" i="6"/>
  <c r="O63594" i="6"/>
  <c r="O63595" i="6"/>
  <c r="O63596" i="6"/>
  <c r="O63597" i="6"/>
  <c r="O63598" i="6"/>
  <c r="O63599" i="6"/>
  <c r="O63600" i="6"/>
  <c r="O63601" i="6"/>
  <c r="O63602" i="6"/>
  <c r="O63603" i="6"/>
  <c r="O63604" i="6"/>
  <c r="O63605" i="6"/>
  <c r="O63606" i="6"/>
  <c r="O63607" i="6"/>
  <c r="O63608" i="6"/>
  <c r="O63609" i="6"/>
  <c r="O63610" i="6"/>
  <c r="O63611" i="6"/>
  <c r="O63612" i="6"/>
  <c r="O63613" i="6"/>
  <c r="O63614" i="6"/>
  <c r="O63615" i="6"/>
  <c r="O63616" i="6"/>
  <c r="O63617" i="6"/>
  <c r="O63618" i="6"/>
  <c r="O63619" i="6"/>
  <c r="O63620" i="6"/>
  <c r="O63621" i="6"/>
  <c r="O63622" i="6"/>
  <c r="O63623" i="6"/>
  <c r="O63624" i="6"/>
  <c r="O63625" i="6"/>
  <c r="O63626" i="6"/>
  <c r="O63627" i="6"/>
  <c r="O63628" i="6"/>
  <c r="O63629" i="6"/>
  <c r="O63630" i="6"/>
  <c r="O63631" i="6"/>
  <c r="O63632" i="6"/>
  <c r="O63633" i="6"/>
  <c r="O63634" i="6"/>
  <c r="O63635" i="6"/>
  <c r="O63636" i="6"/>
  <c r="O63637" i="6"/>
  <c r="O63638" i="6"/>
  <c r="O63639" i="6"/>
  <c r="O63640" i="6"/>
  <c r="O63641" i="6"/>
  <c r="O63642" i="6"/>
  <c r="O63643" i="6"/>
  <c r="O63644" i="6"/>
  <c r="O63645" i="6"/>
  <c r="O63646" i="6"/>
  <c r="O63647" i="6"/>
  <c r="O63648" i="6"/>
  <c r="O63649" i="6"/>
  <c r="O63650" i="6"/>
  <c r="O63651" i="6"/>
  <c r="O63652" i="6"/>
  <c r="O63653" i="6"/>
  <c r="O63654" i="6"/>
  <c r="O63655" i="6"/>
  <c r="O63656" i="6"/>
  <c r="O63657" i="6"/>
  <c r="O63658" i="6"/>
  <c r="O63659" i="6"/>
  <c r="O63660" i="6"/>
  <c r="O63661" i="6"/>
  <c r="O63662" i="6"/>
  <c r="O63663" i="6"/>
  <c r="O63664" i="6"/>
  <c r="O63665" i="6"/>
  <c r="O63666" i="6"/>
  <c r="O63667" i="6"/>
  <c r="O63668" i="6"/>
  <c r="O63669" i="6"/>
  <c r="O63670" i="6"/>
  <c r="O63671" i="6"/>
  <c r="O63672" i="6"/>
  <c r="O63673" i="6"/>
  <c r="O63674" i="6"/>
  <c r="O63675" i="6"/>
  <c r="O63676" i="6"/>
  <c r="O63677" i="6"/>
  <c r="O63678" i="6"/>
  <c r="O63679" i="6"/>
  <c r="O63680" i="6"/>
  <c r="O63681" i="6"/>
  <c r="O63682" i="6"/>
  <c r="O63683" i="6"/>
  <c r="O63684" i="6"/>
  <c r="O63685" i="6"/>
  <c r="O63686" i="6"/>
  <c r="O63687" i="6"/>
  <c r="O63688" i="6"/>
  <c r="O63689" i="6"/>
  <c r="O63690" i="6"/>
  <c r="O63691" i="6"/>
  <c r="O63692" i="6"/>
  <c r="O63693" i="6"/>
  <c r="O63694" i="6"/>
  <c r="O63695" i="6"/>
  <c r="O63696" i="6"/>
  <c r="O63697" i="6"/>
  <c r="O63698" i="6"/>
  <c r="O63699" i="6"/>
  <c r="O63700" i="6"/>
  <c r="O63701" i="6"/>
  <c r="O63702" i="6"/>
  <c r="O63703" i="6"/>
  <c r="O63704" i="6"/>
  <c r="O63705" i="6"/>
  <c r="O63706" i="6"/>
  <c r="O63707" i="6"/>
  <c r="O63708" i="6"/>
  <c r="O63709" i="6"/>
  <c r="O63710" i="6"/>
  <c r="O63711" i="6"/>
  <c r="O63712" i="6"/>
  <c r="O63713" i="6"/>
  <c r="O63714" i="6"/>
  <c r="O63715" i="6"/>
  <c r="O63716" i="6"/>
  <c r="O63717" i="6"/>
  <c r="O63718" i="6"/>
  <c r="O63719" i="6"/>
  <c r="O63720" i="6"/>
  <c r="O63721" i="6"/>
  <c r="O63722" i="6"/>
  <c r="O63723" i="6"/>
  <c r="O63724" i="6"/>
  <c r="O63725" i="6"/>
  <c r="O63726" i="6"/>
  <c r="O63727" i="6"/>
  <c r="O63728" i="6"/>
  <c r="O63729" i="6"/>
  <c r="O63730" i="6"/>
  <c r="O63731" i="6"/>
  <c r="O63732" i="6"/>
  <c r="O63733" i="6"/>
  <c r="O63734" i="6"/>
  <c r="O63735" i="6"/>
  <c r="O63736" i="6"/>
  <c r="O63737" i="6"/>
  <c r="O63738" i="6"/>
  <c r="O63739" i="6"/>
  <c r="O63740" i="6"/>
  <c r="O63741" i="6"/>
  <c r="O63742" i="6"/>
  <c r="O63743" i="6"/>
  <c r="O63744" i="6"/>
  <c r="O63745" i="6"/>
  <c r="O63746" i="6"/>
  <c r="O63747" i="6"/>
  <c r="O63748" i="6"/>
  <c r="O63749" i="6"/>
  <c r="O63750" i="6"/>
  <c r="O63751" i="6"/>
  <c r="O63752" i="6"/>
  <c r="O63753" i="6"/>
  <c r="O63754" i="6"/>
  <c r="O63755" i="6"/>
  <c r="O63756" i="6"/>
  <c r="O63757" i="6"/>
  <c r="O63758" i="6"/>
  <c r="O63759" i="6"/>
  <c r="O63760" i="6"/>
  <c r="O63761" i="6"/>
  <c r="O63762" i="6"/>
  <c r="O63763" i="6"/>
  <c r="O63764" i="6"/>
  <c r="O63765" i="6"/>
  <c r="O63766" i="6"/>
  <c r="O63767" i="6"/>
  <c r="O63768" i="6"/>
  <c r="O63769" i="6"/>
  <c r="O63770" i="6"/>
  <c r="O63771" i="6"/>
  <c r="O63772" i="6"/>
  <c r="O63773" i="6"/>
  <c r="O63774" i="6"/>
  <c r="O63775" i="6"/>
  <c r="O63776" i="6"/>
  <c r="O63777" i="6"/>
  <c r="O63778" i="6"/>
  <c r="O63779" i="6"/>
  <c r="O63780" i="6"/>
  <c r="O63781" i="6"/>
  <c r="O63782" i="6"/>
  <c r="O63783" i="6"/>
  <c r="O63784" i="6"/>
  <c r="O63785" i="6"/>
  <c r="O63786" i="6"/>
  <c r="O63787" i="6"/>
  <c r="O63788" i="6"/>
  <c r="O63789" i="6"/>
  <c r="O63790" i="6"/>
  <c r="O63791" i="6"/>
  <c r="O63792" i="6"/>
  <c r="O63793" i="6"/>
  <c r="O63794" i="6"/>
  <c r="O63795" i="6"/>
  <c r="O63796" i="6"/>
  <c r="O63797" i="6"/>
  <c r="O63798" i="6"/>
  <c r="O63799" i="6"/>
  <c r="O63800" i="6"/>
  <c r="O63801" i="6"/>
  <c r="O63802" i="6"/>
  <c r="O63803" i="6"/>
  <c r="O63804" i="6"/>
  <c r="O63805" i="6"/>
  <c r="O63806" i="6"/>
  <c r="O63807" i="6"/>
  <c r="O63808" i="6"/>
  <c r="O63809" i="6"/>
  <c r="O63810" i="6"/>
  <c r="O63811" i="6"/>
  <c r="O63812" i="6"/>
  <c r="O63813" i="6"/>
  <c r="O63814" i="6"/>
  <c r="O63815" i="6"/>
  <c r="O63816" i="6"/>
  <c r="O63817" i="6"/>
  <c r="O63818" i="6"/>
  <c r="O63819" i="6"/>
  <c r="O63820" i="6"/>
  <c r="O63821" i="6"/>
  <c r="O63822" i="6"/>
  <c r="O63823" i="6"/>
  <c r="O63824" i="6"/>
  <c r="O63825" i="6"/>
  <c r="O63826" i="6"/>
  <c r="O63827" i="6"/>
  <c r="O63828" i="6"/>
  <c r="O63829" i="6"/>
  <c r="O63830" i="6"/>
  <c r="O63831" i="6"/>
  <c r="O63832" i="6"/>
  <c r="O63833" i="6"/>
  <c r="O63834" i="6"/>
  <c r="O63835" i="6"/>
  <c r="O63836" i="6"/>
  <c r="O63837" i="6"/>
  <c r="O63838" i="6"/>
  <c r="O63839" i="6"/>
  <c r="O63840" i="6"/>
  <c r="O63841" i="6"/>
  <c r="O63842" i="6"/>
  <c r="O63843" i="6"/>
  <c r="O63844" i="6"/>
  <c r="O63845" i="6"/>
  <c r="O63846" i="6"/>
  <c r="O63847" i="6"/>
  <c r="O63848" i="6"/>
  <c r="O63849" i="6"/>
  <c r="O63850" i="6"/>
  <c r="O63851" i="6"/>
  <c r="O63852" i="6"/>
  <c r="O63853" i="6"/>
  <c r="O63854" i="6"/>
  <c r="O63855" i="6"/>
  <c r="O63856" i="6"/>
  <c r="O63857" i="6"/>
  <c r="O63858" i="6"/>
  <c r="O63859" i="6"/>
  <c r="O63860" i="6"/>
  <c r="O63861" i="6"/>
  <c r="O63862" i="6"/>
  <c r="O63863" i="6"/>
  <c r="O63864" i="6"/>
  <c r="O63865" i="6"/>
  <c r="O63866" i="6"/>
  <c r="O63867" i="6"/>
  <c r="O63868" i="6"/>
  <c r="O63869" i="6"/>
  <c r="O63870" i="6"/>
  <c r="O63871" i="6"/>
  <c r="O63872" i="6"/>
  <c r="O63873" i="6"/>
  <c r="O63874" i="6"/>
  <c r="O63875" i="6"/>
  <c r="O63876" i="6"/>
  <c r="O63877" i="6"/>
  <c r="O63878" i="6"/>
  <c r="O63879" i="6"/>
  <c r="O63880" i="6"/>
  <c r="O63881" i="6"/>
  <c r="O63882" i="6"/>
  <c r="O63883" i="6"/>
  <c r="O63884" i="6"/>
  <c r="O63885" i="6"/>
  <c r="O63886" i="6"/>
  <c r="O63887" i="6"/>
  <c r="O63888" i="6"/>
  <c r="O63889" i="6"/>
  <c r="O63890" i="6"/>
  <c r="O63891" i="6"/>
  <c r="O63892" i="6"/>
  <c r="O63893" i="6"/>
  <c r="O63894" i="6"/>
  <c r="O63895" i="6"/>
  <c r="O63896" i="6"/>
  <c r="O63897" i="6"/>
  <c r="O63898" i="6"/>
  <c r="O63899" i="6"/>
  <c r="O63900" i="6"/>
  <c r="O63901" i="6"/>
  <c r="O63902" i="6"/>
  <c r="O63903" i="6"/>
  <c r="O63904" i="6"/>
  <c r="O63905" i="6"/>
  <c r="O63906" i="6"/>
  <c r="O63907" i="6"/>
  <c r="O63908" i="6"/>
  <c r="O63909" i="6"/>
  <c r="O63910" i="6"/>
  <c r="O63911" i="6"/>
  <c r="O63912" i="6"/>
  <c r="O63913" i="6"/>
  <c r="O63914" i="6"/>
  <c r="O63915" i="6"/>
  <c r="O63916" i="6"/>
  <c r="O63917" i="6"/>
  <c r="O63918" i="6"/>
  <c r="O63919" i="6"/>
  <c r="O63920" i="6"/>
  <c r="O63921" i="6"/>
  <c r="O63922" i="6"/>
  <c r="O63923" i="6"/>
  <c r="O63924" i="6"/>
  <c r="O63925" i="6"/>
  <c r="O63926" i="6"/>
  <c r="O63927" i="6"/>
  <c r="O63928" i="6"/>
  <c r="O63929" i="6"/>
  <c r="O63930" i="6"/>
  <c r="O63931" i="6"/>
  <c r="O63932" i="6"/>
  <c r="O63933" i="6"/>
  <c r="O63934" i="6"/>
  <c r="O63935" i="6"/>
  <c r="O63936" i="6"/>
  <c r="O63937" i="6"/>
  <c r="O63938" i="6"/>
  <c r="O63939" i="6"/>
  <c r="O63940" i="6"/>
  <c r="O63941" i="6"/>
  <c r="O63942" i="6"/>
  <c r="O63943" i="6"/>
  <c r="O63944" i="6"/>
  <c r="O63945" i="6"/>
  <c r="O63946" i="6"/>
  <c r="O63947" i="6"/>
  <c r="O63948" i="6"/>
  <c r="O63949" i="6"/>
  <c r="O63950" i="6"/>
  <c r="O63951" i="6"/>
  <c r="O63952" i="6"/>
  <c r="O63953" i="6"/>
  <c r="O63954" i="6"/>
  <c r="O63955" i="6"/>
  <c r="O63956" i="6"/>
  <c r="O63957" i="6"/>
  <c r="O63958" i="6"/>
  <c r="O63959" i="6"/>
  <c r="O63960" i="6"/>
  <c r="O63961" i="6"/>
  <c r="O63962" i="6"/>
  <c r="O63963" i="6"/>
  <c r="O63964" i="6"/>
  <c r="O63965" i="6"/>
  <c r="O63966" i="6"/>
  <c r="O63967" i="6"/>
  <c r="O63968" i="6"/>
  <c r="O63969" i="6"/>
  <c r="O63970" i="6"/>
  <c r="O63971" i="6"/>
  <c r="O63972" i="6"/>
  <c r="O63973" i="6"/>
  <c r="O63974" i="6"/>
  <c r="O63975" i="6"/>
  <c r="O2" i="6"/>
  <c r="Q3" i="6"/>
  <c r="R3" i="6"/>
  <c r="S3" i="6"/>
  <c r="Q4" i="6"/>
  <c r="R4" i="6"/>
  <c r="S4" i="6"/>
  <c r="Q5" i="6"/>
  <c r="R5" i="6"/>
  <c r="S5" i="6"/>
  <c r="Q6" i="6"/>
  <c r="R6" i="6"/>
  <c r="S6" i="6"/>
  <c r="Q7" i="6"/>
  <c r="R7" i="6"/>
  <c r="S7" i="6"/>
  <c r="Q8" i="6"/>
  <c r="R8" i="6"/>
  <c r="S8" i="6"/>
  <c r="Q9" i="6"/>
  <c r="R9" i="6"/>
  <c r="S9" i="6"/>
  <c r="Q10" i="6"/>
  <c r="R10" i="6"/>
  <c r="S10" i="6"/>
  <c r="Q11" i="6"/>
  <c r="R11" i="6"/>
  <c r="S11" i="6"/>
  <c r="Q12" i="6"/>
  <c r="R12" i="6"/>
  <c r="S12" i="6"/>
  <c r="Q13" i="6"/>
  <c r="R13" i="6"/>
  <c r="S13" i="6"/>
  <c r="Q14" i="6"/>
  <c r="R14" i="6"/>
  <c r="S14" i="6"/>
  <c r="Q15" i="6"/>
  <c r="R15" i="6"/>
  <c r="S15" i="6"/>
  <c r="X15" i="6" s="1"/>
  <c r="Q16" i="6"/>
  <c r="R16" i="6"/>
  <c r="S16" i="6"/>
  <c r="Q17" i="6"/>
  <c r="R17" i="6"/>
  <c r="S17" i="6"/>
  <c r="Q18" i="6"/>
  <c r="R18" i="6"/>
  <c r="S18" i="6"/>
  <c r="Q19" i="6"/>
  <c r="R19" i="6"/>
  <c r="S19" i="6"/>
  <c r="Q20" i="6"/>
  <c r="R20" i="6"/>
  <c r="S20" i="6"/>
  <c r="Q21" i="6"/>
  <c r="R21" i="6"/>
  <c r="S21" i="6"/>
  <c r="Q22" i="6"/>
  <c r="R22" i="6"/>
  <c r="S22" i="6"/>
  <c r="Q23" i="6"/>
  <c r="R23" i="6"/>
  <c r="S23" i="6"/>
  <c r="X23" i="6" s="1"/>
  <c r="Q24" i="6"/>
  <c r="R24" i="6"/>
  <c r="S24" i="6"/>
  <c r="Q25" i="6"/>
  <c r="R25" i="6"/>
  <c r="S25" i="6"/>
  <c r="Q26" i="6"/>
  <c r="R26" i="6"/>
  <c r="S26" i="6"/>
  <c r="Q27" i="6"/>
  <c r="R27" i="6"/>
  <c r="S27" i="6"/>
  <c r="Q28" i="6"/>
  <c r="R28" i="6"/>
  <c r="S28" i="6"/>
  <c r="Q29" i="6"/>
  <c r="R29" i="6"/>
  <c r="S29" i="6"/>
  <c r="Q30" i="6"/>
  <c r="R30" i="6"/>
  <c r="S30" i="6"/>
  <c r="Q31" i="6"/>
  <c r="R31" i="6"/>
  <c r="S31" i="6"/>
  <c r="X31" i="6" s="1"/>
  <c r="Q32" i="6"/>
  <c r="R32" i="6"/>
  <c r="S32" i="6"/>
  <c r="Q33" i="6"/>
  <c r="R33" i="6"/>
  <c r="S33" i="6"/>
  <c r="Q34" i="6"/>
  <c r="R34" i="6"/>
  <c r="S34" i="6"/>
  <c r="Q35" i="6"/>
  <c r="R35" i="6"/>
  <c r="S35" i="6"/>
  <c r="Q36" i="6"/>
  <c r="R36" i="6"/>
  <c r="S36" i="6"/>
  <c r="Q37" i="6"/>
  <c r="R37" i="6"/>
  <c r="S37" i="6"/>
  <c r="Q38" i="6"/>
  <c r="R38" i="6"/>
  <c r="S38" i="6"/>
  <c r="Q39" i="6"/>
  <c r="R39" i="6"/>
  <c r="S39" i="6"/>
  <c r="X39" i="6" s="1"/>
  <c r="Q40" i="6"/>
  <c r="R40" i="6"/>
  <c r="S40" i="6"/>
  <c r="Q41" i="6"/>
  <c r="R41" i="6"/>
  <c r="S41" i="6"/>
  <c r="Q42" i="6"/>
  <c r="R42" i="6"/>
  <c r="S42" i="6"/>
  <c r="Q43" i="6"/>
  <c r="R43" i="6"/>
  <c r="S43" i="6"/>
  <c r="Q44" i="6"/>
  <c r="R44" i="6"/>
  <c r="S44" i="6"/>
  <c r="Q45" i="6"/>
  <c r="R45" i="6"/>
  <c r="S45" i="6"/>
  <c r="Q46" i="6"/>
  <c r="R46" i="6"/>
  <c r="S46" i="6"/>
  <c r="Q47" i="6"/>
  <c r="R47" i="6"/>
  <c r="S47" i="6"/>
  <c r="X47" i="6" s="1"/>
  <c r="Q48" i="6"/>
  <c r="R48" i="6"/>
  <c r="S48" i="6"/>
  <c r="Q49" i="6"/>
  <c r="R49" i="6"/>
  <c r="S49" i="6"/>
  <c r="Q50" i="6"/>
  <c r="R50" i="6"/>
  <c r="S50" i="6"/>
  <c r="Q51" i="6"/>
  <c r="R51" i="6"/>
  <c r="S51" i="6"/>
  <c r="Q52" i="6"/>
  <c r="R52" i="6"/>
  <c r="S52" i="6"/>
  <c r="Q53" i="6"/>
  <c r="R53" i="6"/>
  <c r="S53" i="6"/>
  <c r="Q54" i="6"/>
  <c r="R54" i="6"/>
  <c r="S54" i="6"/>
  <c r="Q55" i="6"/>
  <c r="R55" i="6"/>
  <c r="S55" i="6"/>
  <c r="X55" i="6" s="1"/>
  <c r="Q56" i="6"/>
  <c r="R56" i="6"/>
  <c r="S56" i="6"/>
  <c r="Q57" i="6"/>
  <c r="R57" i="6"/>
  <c r="S57" i="6"/>
  <c r="Q58" i="6"/>
  <c r="R58" i="6"/>
  <c r="S58" i="6"/>
  <c r="Q59" i="6"/>
  <c r="R59" i="6"/>
  <c r="S59" i="6"/>
  <c r="Q60" i="6"/>
  <c r="R60" i="6"/>
  <c r="S60" i="6"/>
  <c r="Q61" i="6"/>
  <c r="R61" i="6"/>
  <c r="S61" i="6"/>
  <c r="Q62" i="6"/>
  <c r="R62" i="6"/>
  <c r="S62" i="6"/>
  <c r="Q63" i="6"/>
  <c r="R63" i="6"/>
  <c r="S63" i="6"/>
  <c r="X63" i="6" s="1"/>
  <c r="Q64" i="6"/>
  <c r="R64" i="6"/>
  <c r="S64" i="6"/>
  <c r="Q65" i="6"/>
  <c r="R65" i="6"/>
  <c r="S65" i="6"/>
  <c r="Q66" i="6"/>
  <c r="R66" i="6"/>
  <c r="S66" i="6"/>
  <c r="Q67" i="6"/>
  <c r="R67" i="6"/>
  <c r="S67" i="6"/>
  <c r="Q68" i="6"/>
  <c r="R68" i="6"/>
  <c r="S68" i="6"/>
  <c r="Q69" i="6"/>
  <c r="R69" i="6"/>
  <c r="S69" i="6"/>
  <c r="Q70" i="6"/>
  <c r="R70" i="6"/>
  <c r="S70" i="6"/>
  <c r="Q71" i="6"/>
  <c r="R71" i="6"/>
  <c r="S71" i="6"/>
  <c r="Q72" i="6"/>
  <c r="R72" i="6"/>
  <c r="S72" i="6"/>
  <c r="Q73" i="6"/>
  <c r="R73" i="6"/>
  <c r="S73" i="6"/>
  <c r="Q74" i="6"/>
  <c r="R74" i="6"/>
  <c r="S74" i="6"/>
  <c r="Q75" i="6"/>
  <c r="R75" i="6"/>
  <c r="S75" i="6"/>
  <c r="Q76" i="6"/>
  <c r="R76" i="6"/>
  <c r="S76" i="6"/>
  <c r="Q77" i="6"/>
  <c r="R77" i="6"/>
  <c r="S77" i="6"/>
  <c r="Q78" i="6"/>
  <c r="R78" i="6"/>
  <c r="S78" i="6"/>
  <c r="Q79" i="6"/>
  <c r="R79" i="6"/>
  <c r="S79" i="6"/>
  <c r="X79" i="6" s="1"/>
  <c r="Q80" i="6"/>
  <c r="R80" i="6"/>
  <c r="S80" i="6"/>
  <c r="Q81" i="6"/>
  <c r="R81" i="6"/>
  <c r="S81" i="6"/>
  <c r="Q82" i="6"/>
  <c r="R82" i="6"/>
  <c r="S82" i="6"/>
  <c r="Q83" i="6"/>
  <c r="R83" i="6"/>
  <c r="S83" i="6"/>
  <c r="Q84" i="6"/>
  <c r="R84" i="6"/>
  <c r="S84" i="6"/>
  <c r="Q85" i="6"/>
  <c r="R85" i="6"/>
  <c r="S85" i="6"/>
  <c r="Q86" i="6"/>
  <c r="R86" i="6"/>
  <c r="S86" i="6"/>
  <c r="Q87" i="6"/>
  <c r="R87" i="6"/>
  <c r="S87" i="6"/>
  <c r="X87" i="6" s="1"/>
  <c r="Q88" i="6"/>
  <c r="R88" i="6"/>
  <c r="S88" i="6"/>
  <c r="Q89" i="6"/>
  <c r="R89" i="6"/>
  <c r="S89" i="6"/>
  <c r="Q90" i="6"/>
  <c r="R90" i="6"/>
  <c r="S90" i="6"/>
  <c r="Q91" i="6"/>
  <c r="R91" i="6"/>
  <c r="S91" i="6"/>
  <c r="Q92" i="6"/>
  <c r="R92" i="6"/>
  <c r="S92" i="6"/>
  <c r="Q93" i="6"/>
  <c r="R93" i="6"/>
  <c r="S93" i="6"/>
  <c r="Q94" i="6"/>
  <c r="R94" i="6"/>
  <c r="S94" i="6"/>
  <c r="Q95" i="6"/>
  <c r="R95" i="6"/>
  <c r="S95" i="6"/>
  <c r="X95" i="6" s="1"/>
  <c r="Q96" i="6"/>
  <c r="R96" i="6"/>
  <c r="S96" i="6"/>
  <c r="Q97" i="6"/>
  <c r="R97" i="6"/>
  <c r="S97" i="6"/>
  <c r="Q98" i="6"/>
  <c r="R98" i="6"/>
  <c r="S98" i="6"/>
  <c r="Q99" i="6"/>
  <c r="R99" i="6"/>
  <c r="S99" i="6"/>
  <c r="Q100" i="6"/>
  <c r="R100" i="6"/>
  <c r="S100" i="6"/>
  <c r="Q101" i="6"/>
  <c r="R101" i="6"/>
  <c r="S101" i="6"/>
  <c r="Q102" i="6"/>
  <c r="R102" i="6"/>
  <c r="S102" i="6"/>
  <c r="Q103" i="6"/>
  <c r="R103" i="6"/>
  <c r="S103" i="6"/>
  <c r="X103" i="6" s="1"/>
  <c r="Q104" i="6"/>
  <c r="R104" i="6"/>
  <c r="S104" i="6"/>
  <c r="Q105" i="6"/>
  <c r="R105" i="6"/>
  <c r="S105" i="6"/>
  <c r="Q106" i="6"/>
  <c r="R106" i="6"/>
  <c r="S106" i="6"/>
  <c r="Q107" i="6"/>
  <c r="R107" i="6"/>
  <c r="S107" i="6"/>
  <c r="Q108" i="6"/>
  <c r="R108" i="6"/>
  <c r="S108" i="6"/>
  <c r="Q109" i="6"/>
  <c r="R109" i="6"/>
  <c r="S109" i="6"/>
  <c r="Q110" i="6"/>
  <c r="R110" i="6"/>
  <c r="S110" i="6"/>
  <c r="Q111" i="6"/>
  <c r="R111" i="6"/>
  <c r="S111" i="6"/>
  <c r="X111" i="6" s="1"/>
  <c r="Q112" i="6"/>
  <c r="R112" i="6"/>
  <c r="S112" i="6"/>
  <c r="Q113" i="6"/>
  <c r="R113" i="6"/>
  <c r="S113" i="6"/>
  <c r="Q114" i="6"/>
  <c r="R114" i="6"/>
  <c r="S114" i="6"/>
  <c r="Q115" i="6"/>
  <c r="R115" i="6"/>
  <c r="S115" i="6"/>
  <c r="Q116" i="6"/>
  <c r="R116" i="6"/>
  <c r="S116" i="6"/>
  <c r="Q117" i="6"/>
  <c r="R117" i="6"/>
  <c r="S117" i="6"/>
  <c r="Q118" i="6"/>
  <c r="R118" i="6"/>
  <c r="S118" i="6"/>
  <c r="Q119" i="6"/>
  <c r="R119" i="6"/>
  <c r="S119" i="6"/>
  <c r="X119" i="6" s="1"/>
  <c r="Q120" i="6"/>
  <c r="R120" i="6"/>
  <c r="S120" i="6"/>
  <c r="Q121" i="6"/>
  <c r="R121" i="6"/>
  <c r="S121" i="6"/>
  <c r="Q122" i="6"/>
  <c r="R122" i="6"/>
  <c r="S122" i="6"/>
  <c r="Q123" i="6"/>
  <c r="R123" i="6"/>
  <c r="S123" i="6"/>
  <c r="Q124" i="6"/>
  <c r="R124" i="6"/>
  <c r="S124" i="6"/>
  <c r="Q125" i="6"/>
  <c r="R125" i="6"/>
  <c r="S125" i="6"/>
  <c r="Q126" i="6"/>
  <c r="R126" i="6"/>
  <c r="S126" i="6"/>
  <c r="Q127" i="6"/>
  <c r="R127" i="6"/>
  <c r="S127" i="6"/>
  <c r="X127" i="6" s="1"/>
  <c r="Q128" i="6"/>
  <c r="R128" i="6"/>
  <c r="S128" i="6"/>
  <c r="Q129" i="6"/>
  <c r="R129" i="6"/>
  <c r="S129" i="6"/>
  <c r="Q130" i="6"/>
  <c r="R130" i="6"/>
  <c r="S130" i="6"/>
  <c r="Q131" i="6"/>
  <c r="R131" i="6"/>
  <c r="S131" i="6"/>
  <c r="Q132" i="6"/>
  <c r="R132" i="6"/>
  <c r="S132" i="6"/>
  <c r="Q133" i="6"/>
  <c r="R133" i="6"/>
  <c r="S133" i="6"/>
  <c r="Q134" i="6"/>
  <c r="R134" i="6"/>
  <c r="S134" i="6"/>
  <c r="Q135" i="6"/>
  <c r="R135" i="6"/>
  <c r="S135" i="6"/>
  <c r="Q136" i="6"/>
  <c r="R136" i="6"/>
  <c r="S136" i="6"/>
  <c r="Q137" i="6"/>
  <c r="R137" i="6"/>
  <c r="S137" i="6"/>
  <c r="Q138" i="6"/>
  <c r="R138" i="6"/>
  <c r="S138" i="6"/>
  <c r="Q139" i="6"/>
  <c r="R139" i="6"/>
  <c r="S139" i="6"/>
  <c r="Q140" i="6"/>
  <c r="R140" i="6"/>
  <c r="S140" i="6"/>
  <c r="Q141" i="6"/>
  <c r="R141" i="6"/>
  <c r="S141" i="6"/>
  <c r="Q142" i="6"/>
  <c r="R142" i="6"/>
  <c r="S142" i="6"/>
  <c r="Q143" i="6"/>
  <c r="R143" i="6"/>
  <c r="S143" i="6"/>
  <c r="X143" i="6" s="1"/>
  <c r="Q144" i="6"/>
  <c r="R144" i="6"/>
  <c r="S144" i="6"/>
  <c r="Q145" i="6"/>
  <c r="R145" i="6"/>
  <c r="S145" i="6"/>
  <c r="Q146" i="6"/>
  <c r="R146" i="6"/>
  <c r="S146" i="6"/>
  <c r="Q147" i="6"/>
  <c r="R147" i="6"/>
  <c r="S147" i="6"/>
  <c r="Q148" i="6"/>
  <c r="R148" i="6"/>
  <c r="S148" i="6"/>
  <c r="Q149" i="6"/>
  <c r="R149" i="6"/>
  <c r="S149" i="6"/>
  <c r="Q150" i="6"/>
  <c r="R150" i="6"/>
  <c r="S150" i="6"/>
  <c r="Q151" i="6"/>
  <c r="R151" i="6"/>
  <c r="S151" i="6"/>
  <c r="X151" i="6" s="1"/>
  <c r="Q152" i="6"/>
  <c r="R152" i="6"/>
  <c r="S152" i="6"/>
  <c r="Q153" i="6"/>
  <c r="R153" i="6"/>
  <c r="S153" i="6"/>
  <c r="Q154" i="6"/>
  <c r="R154" i="6"/>
  <c r="S154" i="6"/>
  <c r="Q155" i="6"/>
  <c r="R155" i="6"/>
  <c r="S155" i="6"/>
  <c r="Q156" i="6"/>
  <c r="R156" i="6"/>
  <c r="S156" i="6"/>
  <c r="Q157" i="6"/>
  <c r="R157" i="6"/>
  <c r="S157" i="6"/>
  <c r="Q158" i="6"/>
  <c r="R158" i="6"/>
  <c r="S158" i="6"/>
  <c r="Q159" i="6"/>
  <c r="R159" i="6"/>
  <c r="S159" i="6"/>
  <c r="X159" i="6" s="1"/>
  <c r="Q160" i="6"/>
  <c r="R160" i="6"/>
  <c r="S160" i="6"/>
  <c r="Q161" i="6"/>
  <c r="R161" i="6"/>
  <c r="S161" i="6"/>
  <c r="Q162" i="6"/>
  <c r="R162" i="6"/>
  <c r="S162" i="6"/>
  <c r="Q163" i="6"/>
  <c r="R163" i="6"/>
  <c r="S163" i="6"/>
  <c r="Q164" i="6"/>
  <c r="R164" i="6"/>
  <c r="S164" i="6"/>
  <c r="Q165" i="6"/>
  <c r="R165" i="6"/>
  <c r="S165" i="6"/>
  <c r="Q166" i="6"/>
  <c r="R166" i="6"/>
  <c r="S166" i="6"/>
  <c r="Q167" i="6"/>
  <c r="R167" i="6"/>
  <c r="S167" i="6"/>
  <c r="X167" i="6" s="1"/>
  <c r="Q168" i="6"/>
  <c r="R168" i="6"/>
  <c r="S168" i="6"/>
  <c r="Q169" i="6"/>
  <c r="R169" i="6"/>
  <c r="S169" i="6"/>
  <c r="Q170" i="6"/>
  <c r="R170" i="6"/>
  <c r="S170" i="6"/>
  <c r="Q171" i="6"/>
  <c r="R171" i="6"/>
  <c r="S171" i="6"/>
  <c r="Q172" i="6"/>
  <c r="R172" i="6"/>
  <c r="S172" i="6"/>
  <c r="Q173" i="6"/>
  <c r="R173" i="6"/>
  <c r="S173" i="6"/>
  <c r="Q174" i="6"/>
  <c r="R174" i="6"/>
  <c r="S174" i="6"/>
  <c r="Q175" i="6"/>
  <c r="R175" i="6"/>
  <c r="S175" i="6"/>
  <c r="X175" i="6" s="1"/>
  <c r="Q176" i="6"/>
  <c r="R176" i="6"/>
  <c r="S176" i="6"/>
  <c r="Q177" i="6"/>
  <c r="R177" i="6"/>
  <c r="S177" i="6"/>
  <c r="Q178" i="6"/>
  <c r="R178" i="6"/>
  <c r="S178" i="6"/>
  <c r="Q179" i="6"/>
  <c r="R179" i="6"/>
  <c r="S179" i="6"/>
  <c r="Q180" i="6"/>
  <c r="R180" i="6"/>
  <c r="S180" i="6"/>
  <c r="Q181" i="6"/>
  <c r="R181" i="6"/>
  <c r="S181" i="6"/>
  <c r="Q182" i="6"/>
  <c r="R182" i="6"/>
  <c r="S182" i="6"/>
  <c r="Q183" i="6"/>
  <c r="R183" i="6"/>
  <c r="S183" i="6"/>
  <c r="X183" i="6" s="1"/>
  <c r="Q184" i="6"/>
  <c r="R184" i="6"/>
  <c r="S184" i="6"/>
  <c r="Q185" i="6"/>
  <c r="R185" i="6"/>
  <c r="S185" i="6"/>
  <c r="Q186" i="6"/>
  <c r="R186" i="6"/>
  <c r="S186" i="6"/>
  <c r="Q187" i="6"/>
  <c r="R187" i="6"/>
  <c r="S187" i="6"/>
  <c r="Q188" i="6"/>
  <c r="R188" i="6"/>
  <c r="S188" i="6"/>
  <c r="Q189" i="6"/>
  <c r="R189" i="6"/>
  <c r="S189" i="6"/>
  <c r="Q190" i="6"/>
  <c r="R190" i="6"/>
  <c r="S190" i="6"/>
  <c r="Q191" i="6"/>
  <c r="R191" i="6"/>
  <c r="S191" i="6"/>
  <c r="X191" i="6" s="1"/>
  <c r="Q192" i="6"/>
  <c r="R192" i="6"/>
  <c r="S192" i="6"/>
  <c r="Q193" i="6"/>
  <c r="R193" i="6"/>
  <c r="S193" i="6"/>
  <c r="Q194" i="6"/>
  <c r="R194" i="6"/>
  <c r="S194" i="6"/>
  <c r="Q195" i="6"/>
  <c r="R195" i="6"/>
  <c r="S195" i="6"/>
  <c r="Q196" i="6"/>
  <c r="R196" i="6"/>
  <c r="S196" i="6"/>
  <c r="Q197" i="6"/>
  <c r="R197" i="6"/>
  <c r="S197" i="6"/>
  <c r="Q198" i="6"/>
  <c r="R198" i="6"/>
  <c r="S198" i="6"/>
  <c r="Q199" i="6"/>
  <c r="R199" i="6"/>
  <c r="S199" i="6"/>
  <c r="Q200" i="6"/>
  <c r="R200" i="6"/>
  <c r="S200" i="6"/>
  <c r="Q201" i="6"/>
  <c r="R201" i="6"/>
  <c r="S201" i="6"/>
  <c r="Q202" i="6"/>
  <c r="R202" i="6"/>
  <c r="S202" i="6"/>
  <c r="Q203" i="6"/>
  <c r="R203" i="6"/>
  <c r="S203" i="6"/>
  <c r="Q204" i="6"/>
  <c r="R204" i="6"/>
  <c r="S204" i="6"/>
  <c r="Q205" i="6"/>
  <c r="R205" i="6"/>
  <c r="S205" i="6"/>
  <c r="Q206" i="6"/>
  <c r="R206" i="6"/>
  <c r="S206" i="6"/>
  <c r="Q207" i="6"/>
  <c r="R207" i="6"/>
  <c r="S207" i="6"/>
  <c r="X207" i="6" s="1"/>
  <c r="Q208" i="6"/>
  <c r="R208" i="6"/>
  <c r="S208" i="6"/>
  <c r="Q209" i="6"/>
  <c r="R209" i="6"/>
  <c r="S209" i="6"/>
  <c r="Q210" i="6"/>
  <c r="R210" i="6"/>
  <c r="S210" i="6"/>
  <c r="Q211" i="6"/>
  <c r="R211" i="6"/>
  <c r="S211" i="6"/>
  <c r="Q212" i="6"/>
  <c r="R212" i="6"/>
  <c r="S212" i="6"/>
  <c r="Q213" i="6"/>
  <c r="R213" i="6"/>
  <c r="S213" i="6"/>
  <c r="Q214" i="6"/>
  <c r="R214" i="6"/>
  <c r="S214" i="6"/>
  <c r="Q215" i="6"/>
  <c r="R215" i="6"/>
  <c r="S215" i="6"/>
  <c r="X215" i="6" s="1"/>
  <c r="Q216" i="6"/>
  <c r="R216" i="6"/>
  <c r="S216" i="6"/>
  <c r="Q217" i="6"/>
  <c r="R217" i="6"/>
  <c r="S217" i="6"/>
  <c r="Q218" i="6"/>
  <c r="R218" i="6"/>
  <c r="S218" i="6"/>
  <c r="Q219" i="6"/>
  <c r="R219" i="6"/>
  <c r="S219" i="6"/>
  <c r="Q220" i="6"/>
  <c r="R220" i="6"/>
  <c r="S220" i="6"/>
  <c r="Q221" i="6"/>
  <c r="R221" i="6"/>
  <c r="S221" i="6"/>
  <c r="Q222" i="6"/>
  <c r="R222" i="6"/>
  <c r="S222" i="6"/>
  <c r="Q223" i="6"/>
  <c r="R223" i="6"/>
  <c r="S223" i="6"/>
  <c r="X223" i="6" s="1"/>
  <c r="Q224" i="6"/>
  <c r="R224" i="6"/>
  <c r="S224" i="6"/>
  <c r="Q225" i="6"/>
  <c r="R225" i="6"/>
  <c r="S225" i="6"/>
  <c r="Q226" i="6"/>
  <c r="R226" i="6"/>
  <c r="S226" i="6"/>
  <c r="Q227" i="6"/>
  <c r="R227" i="6"/>
  <c r="S227" i="6"/>
  <c r="Q228" i="6"/>
  <c r="R228" i="6"/>
  <c r="S228" i="6"/>
  <c r="Q229" i="6"/>
  <c r="R229" i="6"/>
  <c r="S229" i="6"/>
  <c r="Q230" i="6"/>
  <c r="R230" i="6"/>
  <c r="S230" i="6"/>
  <c r="Q231" i="6"/>
  <c r="R231" i="6"/>
  <c r="S231" i="6"/>
  <c r="X231" i="6" s="1"/>
  <c r="Q232" i="6"/>
  <c r="R232" i="6"/>
  <c r="S232" i="6"/>
  <c r="Q233" i="6"/>
  <c r="R233" i="6"/>
  <c r="S233" i="6"/>
  <c r="Q234" i="6"/>
  <c r="R234" i="6"/>
  <c r="S234" i="6"/>
  <c r="Q235" i="6"/>
  <c r="R235" i="6"/>
  <c r="S235" i="6"/>
  <c r="Q236" i="6"/>
  <c r="R236" i="6"/>
  <c r="S236" i="6"/>
  <c r="Q237" i="6"/>
  <c r="R237" i="6"/>
  <c r="S237" i="6"/>
  <c r="Q238" i="6"/>
  <c r="R238" i="6"/>
  <c r="S238" i="6"/>
  <c r="Q239" i="6"/>
  <c r="R239" i="6"/>
  <c r="S239" i="6"/>
  <c r="X239" i="6" s="1"/>
  <c r="Q240" i="6"/>
  <c r="R240" i="6"/>
  <c r="S240" i="6"/>
  <c r="Q241" i="6"/>
  <c r="R241" i="6"/>
  <c r="S241" i="6"/>
  <c r="Q242" i="6"/>
  <c r="R242" i="6"/>
  <c r="S242" i="6"/>
  <c r="Q243" i="6"/>
  <c r="R243" i="6"/>
  <c r="S243" i="6"/>
  <c r="Q244" i="6"/>
  <c r="R244" i="6"/>
  <c r="S244" i="6"/>
  <c r="Q245" i="6"/>
  <c r="R245" i="6"/>
  <c r="S245" i="6"/>
  <c r="Q246" i="6"/>
  <c r="R246" i="6"/>
  <c r="S246" i="6"/>
  <c r="Q247" i="6"/>
  <c r="R247" i="6"/>
  <c r="S247" i="6"/>
  <c r="X247" i="6" s="1"/>
  <c r="Q248" i="6"/>
  <c r="R248" i="6"/>
  <c r="S248" i="6"/>
  <c r="Q249" i="6"/>
  <c r="R249" i="6"/>
  <c r="S249" i="6"/>
  <c r="Q250" i="6"/>
  <c r="R250" i="6"/>
  <c r="S250" i="6"/>
  <c r="Q251" i="6"/>
  <c r="R251" i="6"/>
  <c r="S251" i="6"/>
  <c r="Q252" i="6"/>
  <c r="R252" i="6"/>
  <c r="S252" i="6"/>
  <c r="Q253" i="6"/>
  <c r="R253" i="6"/>
  <c r="S253" i="6"/>
  <c r="Q254" i="6"/>
  <c r="R254" i="6"/>
  <c r="S254" i="6"/>
  <c r="Q255" i="6"/>
  <c r="R255" i="6"/>
  <c r="S255" i="6"/>
  <c r="X255" i="6" s="1"/>
  <c r="Q256" i="6"/>
  <c r="R256" i="6"/>
  <c r="S256" i="6"/>
  <c r="Q257" i="6"/>
  <c r="R257" i="6"/>
  <c r="S257" i="6"/>
  <c r="Q258" i="6"/>
  <c r="R258" i="6"/>
  <c r="S258" i="6"/>
  <c r="Q259" i="6"/>
  <c r="R259" i="6"/>
  <c r="S259" i="6"/>
  <c r="Q260" i="6"/>
  <c r="R260" i="6"/>
  <c r="S260" i="6"/>
  <c r="Q261" i="6"/>
  <c r="R261" i="6"/>
  <c r="S261" i="6"/>
  <c r="Q262" i="6"/>
  <c r="R262" i="6"/>
  <c r="S262" i="6"/>
  <c r="Q263" i="6"/>
  <c r="R263" i="6"/>
  <c r="S263" i="6"/>
  <c r="Q264" i="6"/>
  <c r="R264" i="6"/>
  <c r="S264" i="6"/>
  <c r="Q265" i="6"/>
  <c r="R265" i="6"/>
  <c r="S265" i="6"/>
  <c r="Q266" i="6"/>
  <c r="R266" i="6"/>
  <c r="S266" i="6"/>
  <c r="Q267" i="6"/>
  <c r="R267" i="6"/>
  <c r="S267" i="6"/>
  <c r="Q268" i="6"/>
  <c r="R268" i="6"/>
  <c r="S268" i="6"/>
  <c r="Q269" i="6"/>
  <c r="R269" i="6"/>
  <c r="S269" i="6"/>
  <c r="Q270" i="6"/>
  <c r="R270" i="6"/>
  <c r="S270" i="6"/>
  <c r="Q271" i="6"/>
  <c r="R271" i="6"/>
  <c r="S271" i="6"/>
  <c r="X271" i="6" s="1"/>
  <c r="Q272" i="6"/>
  <c r="R272" i="6"/>
  <c r="S272" i="6"/>
  <c r="Q273" i="6"/>
  <c r="R273" i="6"/>
  <c r="S273" i="6"/>
  <c r="Q274" i="6"/>
  <c r="R274" i="6"/>
  <c r="S274" i="6"/>
  <c r="Q275" i="6"/>
  <c r="R275" i="6"/>
  <c r="S275" i="6"/>
  <c r="Q276" i="6"/>
  <c r="R276" i="6"/>
  <c r="S276" i="6"/>
  <c r="Q277" i="6"/>
  <c r="R277" i="6"/>
  <c r="S277" i="6"/>
  <c r="Q278" i="6"/>
  <c r="R278" i="6"/>
  <c r="S278" i="6"/>
  <c r="Q279" i="6"/>
  <c r="R279" i="6"/>
  <c r="S279" i="6"/>
  <c r="X279" i="6" s="1"/>
  <c r="Q280" i="6"/>
  <c r="R280" i="6"/>
  <c r="S280" i="6"/>
  <c r="Q281" i="6"/>
  <c r="R281" i="6"/>
  <c r="S281" i="6"/>
  <c r="Q282" i="6"/>
  <c r="R282" i="6"/>
  <c r="S282" i="6"/>
  <c r="Q283" i="6"/>
  <c r="R283" i="6"/>
  <c r="S283" i="6"/>
  <c r="Q284" i="6"/>
  <c r="R284" i="6"/>
  <c r="S284" i="6"/>
  <c r="Q285" i="6"/>
  <c r="R285" i="6"/>
  <c r="S285" i="6"/>
  <c r="Q286" i="6"/>
  <c r="R286" i="6"/>
  <c r="S286" i="6"/>
  <c r="Q287" i="6"/>
  <c r="R287" i="6"/>
  <c r="S287" i="6"/>
  <c r="X287" i="6" s="1"/>
  <c r="Q288" i="6"/>
  <c r="R288" i="6"/>
  <c r="S288" i="6"/>
  <c r="Q289" i="6"/>
  <c r="R289" i="6"/>
  <c r="S289" i="6"/>
  <c r="Q290" i="6"/>
  <c r="R290" i="6"/>
  <c r="S290" i="6"/>
  <c r="Q291" i="6"/>
  <c r="R291" i="6"/>
  <c r="S291" i="6"/>
  <c r="Q292" i="6"/>
  <c r="R292" i="6"/>
  <c r="S292" i="6"/>
  <c r="Q293" i="6"/>
  <c r="R293" i="6"/>
  <c r="S293" i="6"/>
  <c r="Q294" i="6"/>
  <c r="R294" i="6"/>
  <c r="S294" i="6"/>
  <c r="Q295" i="6"/>
  <c r="R295" i="6"/>
  <c r="S295" i="6"/>
  <c r="X295" i="6" s="1"/>
  <c r="Q296" i="6"/>
  <c r="R296" i="6"/>
  <c r="S296" i="6"/>
  <c r="Q297" i="6"/>
  <c r="R297" i="6"/>
  <c r="S297" i="6"/>
  <c r="Q298" i="6"/>
  <c r="R298" i="6"/>
  <c r="S298" i="6"/>
  <c r="Q299" i="6"/>
  <c r="R299" i="6"/>
  <c r="S299" i="6"/>
  <c r="Q300" i="6"/>
  <c r="R300" i="6"/>
  <c r="S300" i="6"/>
  <c r="Q301" i="6"/>
  <c r="R301" i="6"/>
  <c r="S301" i="6"/>
  <c r="Q302" i="6"/>
  <c r="R302" i="6"/>
  <c r="S302" i="6"/>
  <c r="Q303" i="6"/>
  <c r="R303" i="6"/>
  <c r="S303" i="6"/>
  <c r="X303" i="6" s="1"/>
  <c r="Q304" i="6"/>
  <c r="R304" i="6"/>
  <c r="S304" i="6"/>
  <c r="Q305" i="6"/>
  <c r="R305" i="6"/>
  <c r="S305" i="6"/>
  <c r="Q306" i="6"/>
  <c r="R306" i="6"/>
  <c r="S306" i="6"/>
  <c r="Q307" i="6"/>
  <c r="R307" i="6"/>
  <c r="S307" i="6"/>
  <c r="Q308" i="6"/>
  <c r="R308" i="6"/>
  <c r="S308" i="6"/>
  <c r="Q309" i="6"/>
  <c r="R309" i="6"/>
  <c r="S309" i="6"/>
  <c r="Q310" i="6"/>
  <c r="R310" i="6"/>
  <c r="S310" i="6"/>
  <c r="Q311" i="6"/>
  <c r="R311" i="6"/>
  <c r="S311" i="6"/>
  <c r="X311" i="6" s="1"/>
  <c r="Q312" i="6"/>
  <c r="R312" i="6"/>
  <c r="S312" i="6"/>
  <c r="Q313" i="6"/>
  <c r="R313" i="6"/>
  <c r="S313" i="6"/>
  <c r="Q314" i="6"/>
  <c r="R314" i="6"/>
  <c r="S314" i="6"/>
  <c r="Q315" i="6"/>
  <c r="R315" i="6"/>
  <c r="S315" i="6"/>
  <c r="Q316" i="6"/>
  <c r="R316" i="6"/>
  <c r="S316" i="6"/>
  <c r="Q317" i="6"/>
  <c r="R317" i="6"/>
  <c r="S317" i="6"/>
  <c r="Q318" i="6"/>
  <c r="R318" i="6"/>
  <c r="S318" i="6"/>
  <c r="Q319" i="6"/>
  <c r="R319" i="6"/>
  <c r="S319" i="6"/>
  <c r="X319" i="6" s="1"/>
  <c r="Q320" i="6"/>
  <c r="R320" i="6"/>
  <c r="S320" i="6"/>
  <c r="Q321" i="6"/>
  <c r="R321" i="6"/>
  <c r="S321" i="6"/>
  <c r="Q322" i="6"/>
  <c r="R322" i="6"/>
  <c r="S322" i="6"/>
  <c r="Q323" i="6"/>
  <c r="R323" i="6"/>
  <c r="S323" i="6"/>
  <c r="Q324" i="6"/>
  <c r="R324" i="6"/>
  <c r="S324" i="6"/>
  <c r="Q325" i="6"/>
  <c r="R325" i="6"/>
  <c r="S325" i="6"/>
  <c r="Q326" i="6"/>
  <c r="R326" i="6"/>
  <c r="S326" i="6"/>
  <c r="Q327" i="6"/>
  <c r="R327" i="6"/>
  <c r="S327" i="6"/>
  <c r="Q328" i="6"/>
  <c r="R328" i="6"/>
  <c r="S328" i="6"/>
  <c r="Q329" i="6"/>
  <c r="R329" i="6"/>
  <c r="S329" i="6"/>
  <c r="Q330" i="6"/>
  <c r="R330" i="6"/>
  <c r="S330" i="6"/>
  <c r="Q331" i="6"/>
  <c r="R331" i="6"/>
  <c r="S331" i="6"/>
  <c r="Q332" i="6"/>
  <c r="R332" i="6"/>
  <c r="S332" i="6"/>
  <c r="Q333" i="6"/>
  <c r="R333" i="6"/>
  <c r="S333" i="6"/>
  <c r="Q334" i="6"/>
  <c r="R334" i="6"/>
  <c r="S334" i="6"/>
  <c r="Q335" i="6"/>
  <c r="R335" i="6"/>
  <c r="S335" i="6"/>
  <c r="X335" i="6" s="1"/>
  <c r="Q336" i="6"/>
  <c r="R336" i="6"/>
  <c r="S336" i="6"/>
  <c r="Q337" i="6"/>
  <c r="R337" i="6"/>
  <c r="S337" i="6"/>
  <c r="Q338" i="6"/>
  <c r="R338" i="6"/>
  <c r="S338" i="6"/>
  <c r="Q339" i="6"/>
  <c r="R339" i="6"/>
  <c r="S339" i="6"/>
  <c r="Q340" i="6"/>
  <c r="R340" i="6"/>
  <c r="S340" i="6"/>
  <c r="Q341" i="6"/>
  <c r="R341" i="6"/>
  <c r="S341" i="6"/>
  <c r="Q342" i="6"/>
  <c r="R342" i="6"/>
  <c r="S342" i="6"/>
  <c r="Q343" i="6"/>
  <c r="R343" i="6"/>
  <c r="S343" i="6"/>
  <c r="X343" i="6" s="1"/>
  <c r="Q344" i="6"/>
  <c r="R344" i="6"/>
  <c r="S344" i="6"/>
  <c r="Q345" i="6"/>
  <c r="R345" i="6"/>
  <c r="S345" i="6"/>
  <c r="Q346" i="6"/>
  <c r="R346" i="6"/>
  <c r="S346" i="6"/>
  <c r="Q347" i="6"/>
  <c r="R347" i="6"/>
  <c r="S347" i="6"/>
  <c r="Q348" i="6"/>
  <c r="R348" i="6"/>
  <c r="S348" i="6"/>
  <c r="Q349" i="6"/>
  <c r="R349" i="6"/>
  <c r="S349" i="6"/>
  <c r="Q350" i="6"/>
  <c r="R350" i="6"/>
  <c r="S350" i="6"/>
  <c r="Q351" i="6"/>
  <c r="R351" i="6"/>
  <c r="S351" i="6"/>
  <c r="X351" i="6" s="1"/>
  <c r="Q352" i="6"/>
  <c r="R352" i="6"/>
  <c r="S352" i="6"/>
  <c r="Q353" i="6"/>
  <c r="R353" i="6"/>
  <c r="S353" i="6"/>
  <c r="Q354" i="6"/>
  <c r="R354" i="6"/>
  <c r="S354" i="6"/>
  <c r="Q355" i="6"/>
  <c r="R355" i="6"/>
  <c r="S355" i="6"/>
  <c r="Q356" i="6"/>
  <c r="R356" i="6"/>
  <c r="S356" i="6"/>
  <c r="Q357" i="6"/>
  <c r="R357" i="6"/>
  <c r="S357" i="6"/>
  <c r="Q358" i="6"/>
  <c r="R358" i="6"/>
  <c r="S358" i="6"/>
  <c r="Q359" i="6"/>
  <c r="R359" i="6"/>
  <c r="S359" i="6"/>
  <c r="X359" i="6" s="1"/>
  <c r="Q360" i="6"/>
  <c r="R360" i="6"/>
  <c r="S360" i="6"/>
  <c r="Q361" i="6"/>
  <c r="R361" i="6"/>
  <c r="S361" i="6"/>
  <c r="Q362" i="6"/>
  <c r="R362" i="6"/>
  <c r="S362" i="6"/>
  <c r="Q363" i="6"/>
  <c r="R363" i="6"/>
  <c r="S363" i="6"/>
  <c r="Q364" i="6"/>
  <c r="R364" i="6"/>
  <c r="S364" i="6"/>
  <c r="Q365" i="6"/>
  <c r="R365" i="6"/>
  <c r="S365" i="6"/>
  <c r="Q366" i="6"/>
  <c r="R366" i="6"/>
  <c r="S366" i="6"/>
  <c r="Q367" i="6"/>
  <c r="R367" i="6"/>
  <c r="S367" i="6"/>
  <c r="X367" i="6" s="1"/>
  <c r="Q368" i="6"/>
  <c r="R368" i="6"/>
  <c r="S368" i="6"/>
  <c r="Q369" i="6"/>
  <c r="R369" i="6"/>
  <c r="S369" i="6"/>
  <c r="Q370" i="6"/>
  <c r="R370" i="6"/>
  <c r="S370" i="6"/>
  <c r="Q371" i="6"/>
  <c r="R371" i="6"/>
  <c r="S371" i="6"/>
  <c r="Q372" i="6"/>
  <c r="R372" i="6"/>
  <c r="S372" i="6"/>
  <c r="Q373" i="6"/>
  <c r="R373" i="6"/>
  <c r="S373" i="6"/>
  <c r="Q374" i="6"/>
  <c r="R374" i="6"/>
  <c r="S374" i="6"/>
  <c r="Q375" i="6"/>
  <c r="R375" i="6"/>
  <c r="S375" i="6"/>
  <c r="X375" i="6" s="1"/>
  <c r="Q376" i="6"/>
  <c r="R376" i="6"/>
  <c r="S376" i="6"/>
  <c r="Q377" i="6"/>
  <c r="R377" i="6"/>
  <c r="S377" i="6"/>
  <c r="Q378" i="6"/>
  <c r="R378" i="6"/>
  <c r="S378" i="6"/>
  <c r="Q379" i="6"/>
  <c r="R379" i="6"/>
  <c r="S379" i="6"/>
  <c r="Q380" i="6"/>
  <c r="R380" i="6"/>
  <c r="S380" i="6"/>
  <c r="Q381" i="6"/>
  <c r="R381" i="6"/>
  <c r="S381" i="6"/>
  <c r="Q382" i="6"/>
  <c r="R382" i="6"/>
  <c r="S382" i="6"/>
  <c r="Q383" i="6"/>
  <c r="R383" i="6"/>
  <c r="S383" i="6"/>
  <c r="X383" i="6" s="1"/>
  <c r="Q384" i="6"/>
  <c r="R384" i="6"/>
  <c r="S384" i="6"/>
  <c r="Q385" i="6"/>
  <c r="R385" i="6"/>
  <c r="S385" i="6"/>
  <c r="Q386" i="6"/>
  <c r="R386" i="6"/>
  <c r="S386" i="6"/>
  <c r="Q387" i="6"/>
  <c r="R387" i="6"/>
  <c r="S387" i="6"/>
  <c r="Q388" i="6"/>
  <c r="R388" i="6"/>
  <c r="S388" i="6"/>
  <c r="Q389" i="6"/>
  <c r="R389" i="6"/>
  <c r="S389" i="6"/>
  <c r="Q390" i="6"/>
  <c r="R390" i="6"/>
  <c r="S390" i="6"/>
  <c r="Q391" i="6"/>
  <c r="R391" i="6"/>
  <c r="S391" i="6"/>
  <c r="Q392" i="6"/>
  <c r="R392" i="6"/>
  <c r="S392" i="6"/>
  <c r="Q393" i="6"/>
  <c r="R393" i="6"/>
  <c r="S393" i="6"/>
  <c r="Q394" i="6"/>
  <c r="R394" i="6"/>
  <c r="S394" i="6"/>
  <c r="Q395" i="6"/>
  <c r="R395" i="6"/>
  <c r="S395" i="6"/>
  <c r="Q396" i="6"/>
  <c r="R396" i="6"/>
  <c r="S396" i="6"/>
  <c r="Q397" i="6"/>
  <c r="R397" i="6"/>
  <c r="S397" i="6"/>
  <c r="Q398" i="6"/>
  <c r="R398" i="6"/>
  <c r="S398" i="6"/>
  <c r="Q399" i="6"/>
  <c r="R399" i="6"/>
  <c r="S399" i="6"/>
  <c r="X399" i="6" s="1"/>
  <c r="Q400" i="6"/>
  <c r="R400" i="6"/>
  <c r="S400" i="6"/>
  <c r="Q401" i="6"/>
  <c r="R401" i="6"/>
  <c r="S401" i="6"/>
  <c r="Q402" i="6"/>
  <c r="R402" i="6"/>
  <c r="S402" i="6"/>
  <c r="Q403" i="6"/>
  <c r="R403" i="6"/>
  <c r="S403" i="6"/>
  <c r="Q404" i="6"/>
  <c r="R404" i="6"/>
  <c r="S404" i="6"/>
  <c r="Q405" i="6"/>
  <c r="R405" i="6"/>
  <c r="S405" i="6"/>
  <c r="Q406" i="6"/>
  <c r="R406" i="6"/>
  <c r="S406" i="6"/>
  <c r="Q407" i="6"/>
  <c r="R407" i="6"/>
  <c r="S407" i="6"/>
  <c r="X407" i="6" s="1"/>
  <c r="Q408" i="6"/>
  <c r="R408" i="6"/>
  <c r="S408" i="6"/>
  <c r="Q409" i="6"/>
  <c r="R409" i="6"/>
  <c r="S409" i="6"/>
  <c r="Q410" i="6"/>
  <c r="R410" i="6"/>
  <c r="S410" i="6"/>
  <c r="Q411" i="6"/>
  <c r="R411" i="6"/>
  <c r="S411" i="6"/>
  <c r="Q412" i="6"/>
  <c r="R412" i="6"/>
  <c r="S412" i="6"/>
  <c r="Q413" i="6"/>
  <c r="R413" i="6"/>
  <c r="S413" i="6"/>
  <c r="Q414" i="6"/>
  <c r="R414" i="6"/>
  <c r="S414" i="6"/>
  <c r="Q415" i="6"/>
  <c r="R415" i="6"/>
  <c r="S415" i="6"/>
  <c r="X415" i="6" s="1"/>
  <c r="Q416" i="6"/>
  <c r="R416" i="6"/>
  <c r="S416" i="6"/>
  <c r="Q417" i="6"/>
  <c r="R417" i="6"/>
  <c r="S417" i="6"/>
  <c r="Q418" i="6"/>
  <c r="R418" i="6"/>
  <c r="S418" i="6"/>
  <c r="Q419" i="6"/>
  <c r="R419" i="6"/>
  <c r="S419" i="6"/>
  <c r="Q420" i="6"/>
  <c r="R420" i="6"/>
  <c r="S420" i="6"/>
  <c r="Q421" i="6"/>
  <c r="R421" i="6"/>
  <c r="S421" i="6"/>
  <c r="Q422" i="6"/>
  <c r="R422" i="6"/>
  <c r="S422" i="6"/>
  <c r="Q423" i="6"/>
  <c r="R423" i="6"/>
  <c r="S423" i="6"/>
  <c r="X423" i="6" s="1"/>
  <c r="Q424" i="6"/>
  <c r="R424" i="6"/>
  <c r="S424" i="6"/>
  <c r="Q425" i="6"/>
  <c r="R425" i="6"/>
  <c r="S425" i="6"/>
  <c r="Q426" i="6"/>
  <c r="R426" i="6"/>
  <c r="S426" i="6"/>
  <c r="Q427" i="6"/>
  <c r="R427" i="6"/>
  <c r="S427" i="6"/>
  <c r="Q428" i="6"/>
  <c r="R428" i="6"/>
  <c r="S428" i="6"/>
  <c r="Q429" i="6"/>
  <c r="R429" i="6"/>
  <c r="S429" i="6"/>
  <c r="Q430" i="6"/>
  <c r="R430" i="6"/>
  <c r="S430" i="6"/>
  <c r="Q431" i="6"/>
  <c r="R431" i="6"/>
  <c r="S431" i="6"/>
  <c r="X431" i="6" s="1"/>
  <c r="Q432" i="6"/>
  <c r="R432" i="6"/>
  <c r="S432" i="6"/>
  <c r="Q433" i="6"/>
  <c r="R433" i="6"/>
  <c r="S433" i="6"/>
  <c r="Q434" i="6"/>
  <c r="R434" i="6"/>
  <c r="S434" i="6"/>
  <c r="Q435" i="6"/>
  <c r="R435" i="6"/>
  <c r="S435" i="6"/>
  <c r="Q436" i="6"/>
  <c r="R436" i="6"/>
  <c r="S436" i="6"/>
  <c r="Q437" i="6"/>
  <c r="R437" i="6"/>
  <c r="S437" i="6"/>
  <c r="Q438" i="6"/>
  <c r="R438" i="6"/>
  <c r="S438" i="6"/>
  <c r="Q439" i="6"/>
  <c r="R439" i="6"/>
  <c r="S439" i="6"/>
  <c r="X439" i="6" s="1"/>
  <c r="Q440" i="6"/>
  <c r="R440" i="6"/>
  <c r="S440" i="6"/>
  <c r="Q441" i="6"/>
  <c r="R441" i="6"/>
  <c r="S441" i="6"/>
  <c r="Q442" i="6"/>
  <c r="R442" i="6"/>
  <c r="S442" i="6"/>
  <c r="Q443" i="6"/>
  <c r="R443" i="6"/>
  <c r="S443" i="6"/>
  <c r="Q444" i="6"/>
  <c r="R444" i="6"/>
  <c r="S444" i="6"/>
  <c r="Q445" i="6"/>
  <c r="R445" i="6"/>
  <c r="S445" i="6"/>
  <c r="Q446" i="6"/>
  <c r="R446" i="6"/>
  <c r="S446" i="6"/>
  <c r="Q447" i="6"/>
  <c r="R447" i="6"/>
  <c r="S447" i="6"/>
  <c r="X447" i="6" s="1"/>
  <c r="Q448" i="6"/>
  <c r="R448" i="6"/>
  <c r="S448" i="6"/>
  <c r="Q449" i="6"/>
  <c r="R449" i="6"/>
  <c r="S449" i="6"/>
  <c r="Q450" i="6"/>
  <c r="R450" i="6"/>
  <c r="S450" i="6"/>
  <c r="Q451" i="6"/>
  <c r="R451" i="6"/>
  <c r="S451" i="6"/>
  <c r="Q452" i="6"/>
  <c r="R452" i="6"/>
  <c r="S452" i="6"/>
  <c r="Q453" i="6"/>
  <c r="R453" i="6"/>
  <c r="S453" i="6"/>
  <c r="Q454" i="6"/>
  <c r="R454" i="6"/>
  <c r="S454" i="6"/>
  <c r="Q455" i="6"/>
  <c r="R455" i="6"/>
  <c r="S455" i="6"/>
  <c r="Q456" i="6"/>
  <c r="R456" i="6"/>
  <c r="S456" i="6"/>
  <c r="Q457" i="6"/>
  <c r="R457" i="6"/>
  <c r="S457" i="6"/>
  <c r="Q458" i="6"/>
  <c r="R458" i="6"/>
  <c r="S458" i="6"/>
  <c r="Q459" i="6"/>
  <c r="R459" i="6"/>
  <c r="S459" i="6"/>
  <c r="Q460" i="6"/>
  <c r="R460" i="6"/>
  <c r="S460" i="6"/>
  <c r="Q461" i="6"/>
  <c r="R461" i="6"/>
  <c r="S461" i="6"/>
  <c r="Q462" i="6"/>
  <c r="R462" i="6"/>
  <c r="S462" i="6"/>
  <c r="Q463" i="6"/>
  <c r="R463" i="6"/>
  <c r="S463" i="6"/>
  <c r="X463" i="6" s="1"/>
  <c r="Q464" i="6"/>
  <c r="R464" i="6"/>
  <c r="S464" i="6"/>
  <c r="Q465" i="6"/>
  <c r="R465" i="6"/>
  <c r="S465" i="6"/>
  <c r="Q466" i="6"/>
  <c r="R466" i="6"/>
  <c r="S466" i="6"/>
  <c r="Q467" i="6"/>
  <c r="R467" i="6"/>
  <c r="S467" i="6"/>
  <c r="Q468" i="6"/>
  <c r="R468" i="6"/>
  <c r="S468" i="6"/>
  <c r="Q469" i="6"/>
  <c r="R469" i="6"/>
  <c r="S469" i="6"/>
  <c r="Q470" i="6"/>
  <c r="R470" i="6"/>
  <c r="S470" i="6"/>
  <c r="Q471" i="6"/>
  <c r="R471" i="6"/>
  <c r="S471" i="6"/>
  <c r="X471" i="6" s="1"/>
  <c r="Q472" i="6"/>
  <c r="R472" i="6"/>
  <c r="S472" i="6"/>
  <c r="Q473" i="6"/>
  <c r="R473" i="6"/>
  <c r="S473" i="6"/>
  <c r="Q474" i="6"/>
  <c r="R474" i="6"/>
  <c r="S474" i="6"/>
  <c r="Q475" i="6"/>
  <c r="R475" i="6"/>
  <c r="S475" i="6"/>
  <c r="Q476" i="6"/>
  <c r="R476" i="6"/>
  <c r="S476" i="6"/>
  <c r="Q477" i="6"/>
  <c r="R477" i="6"/>
  <c r="S477" i="6"/>
  <c r="Q478" i="6"/>
  <c r="R478" i="6"/>
  <c r="S478" i="6"/>
  <c r="Q479" i="6"/>
  <c r="R479" i="6"/>
  <c r="S479" i="6"/>
  <c r="X479" i="6" s="1"/>
  <c r="Q480" i="6"/>
  <c r="R480" i="6"/>
  <c r="S480" i="6"/>
  <c r="Q481" i="6"/>
  <c r="R481" i="6"/>
  <c r="S481" i="6"/>
  <c r="Q482" i="6"/>
  <c r="R482" i="6"/>
  <c r="S482" i="6"/>
  <c r="Q483" i="6"/>
  <c r="R483" i="6"/>
  <c r="S483" i="6"/>
  <c r="Q484" i="6"/>
  <c r="R484" i="6"/>
  <c r="S484" i="6"/>
  <c r="Q485" i="6"/>
  <c r="R485" i="6"/>
  <c r="S485" i="6"/>
  <c r="Q486" i="6"/>
  <c r="R486" i="6"/>
  <c r="S486" i="6"/>
  <c r="Q487" i="6"/>
  <c r="R487" i="6"/>
  <c r="S487" i="6"/>
  <c r="X487" i="6" s="1"/>
  <c r="Q488" i="6"/>
  <c r="R488" i="6"/>
  <c r="S488" i="6"/>
  <c r="Q489" i="6"/>
  <c r="R489" i="6"/>
  <c r="S489" i="6"/>
  <c r="Q490" i="6"/>
  <c r="R490" i="6"/>
  <c r="S490" i="6"/>
  <c r="Q491" i="6"/>
  <c r="R491" i="6"/>
  <c r="S491" i="6"/>
  <c r="Q492" i="6"/>
  <c r="R492" i="6"/>
  <c r="S492" i="6"/>
  <c r="Q493" i="6"/>
  <c r="R493" i="6"/>
  <c r="S493" i="6"/>
  <c r="Q494" i="6"/>
  <c r="R494" i="6"/>
  <c r="S494" i="6"/>
  <c r="Q495" i="6"/>
  <c r="R495" i="6"/>
  <c r="S495" i="6"/>
  <c r="X495" i="6" s="1"/>
  <c r="Q496" i="6"/>
  <c r="R496" i="6"/>
  <c r="S496" i="6"/>
  <c r="Q497" i="6"/>
  <c r="R497" i="6"/>
  <c r="S497" i="6"/>
  <c r="Q498" i="6"/>
  <c r="R498" i="6"/>
  <c r="S498" i="6"/>
  <c r="Q499" i="6"/>
  <c r="R499" i="6"/>
  <c r="S499" i="6"/>
  <c r="Q500" i="6"/>
  <c r="R500" i="6"/>
  <c r="S500" i="6"/>
  <c r="Q501" i="6"/>
  <c r="R501" i="6"/>
  <c r="S501" i="6"/>
  <c r="Q502" i="6"/>
  <c r="R502" i="6"/>
  <c r="S502" i="6"/>
  <c r="Q503" i="6"/>
  <c r="R503" i="6"/>
  <c r="S503" i="6"/>
  <c r="X503" i="6" s="1"/>
  <c r="Q504" i="6"/>
  <c r="R504" i="6"/>
  <c r="S504" i="6"/>
  <c r="Q505" i="6"/>
  <c r="R505" i="6"/>
  <c r="S505" i="6"/>
  <c r="Q506" i="6"/>
  <c r="R506" i="6"/>
  <c r="S506" i="6"/>
  <c r="Q507" i="6"/>
  <c r="R507" i="6"/>
  <c r="S507" i="6"/>
  <c r="Q508" i="6"/>
  <c r="R508" i="6"/>
  <c r="S508" i="6"/>
  <c r="Q509" i="6"/>
  <c r="R509" i="6"/>
  <c r="S509" i="6"/>
  <c r="Q510" i="6"/>
  <c r="R510" i="6"/>
  <c r="S510" i="6"/>
  <c r="Q511" i="6"/>
  <c r="R511" i="6"/>
  <c r="S511" i="6"/>
  <c r="X511" i="6" s="1"/>
  <c r="Q512" i="6"/>
  <c r="R512" i="6"/>
  <c r="S512" i="6"/>
  <c r="Q513" i="6"/>
  <c r="R513" i="6"/>
  <c r="S513" i="6"/>
  <c r="Q514" i="6"/>
  <c r="R514" i="6"/>
  <c r="S514" i="6"/>
  <c r="Q515" i="6"/>
  <c r="R515" i="6"/>
  <c r="S515" i="6"/>
  <c r="Q516" i="6"/>
  <c r="R516" i="6"/>
  <c r="S516" i="6"/>
  <c r="Q517" i="6"/>
  <c r="R517" i="6"/>
  <c r="S517" i="6"/>
  <c r="Q518" i="6"/>
  <c r="R518" i="6"/>
  <c r="S518" i="6"/>
  <c r="Q519" i="6"/>
  <c r="R519" i="6"/>
  <c r="S519" i="6"/>
  <c r="Q520" i="6"/>
  <c r="R520" i="6"/>
  <c r="S520" i="6"/>
  <c r="Q521" i="6"/>
  <c r="R521" i="6"/>
  <c r="S521" i="6"/>
  <c r="Q522" i="6"/>
  <c r="R522" i="6"/>
  <c r="S522" i="6"/>
  <c r="Q523" i="6"/>
  <c r="R523" i="6"/>
  <c r="S523" i="6"/>
  <c r="Q524" i="6"/>
  <c r="R524" i="6"/>
  <c r="S524" i="6"/>
  <c r="Q525" i="6"/>
  <c r="R525" i="6"/>
  <c r="S525" i="6"/>
  <c r="Q526" i="6"/>
  <c r="R526" i="6"/>
  <c r="S526" i="6"/>
  <c r="Q527" i="6"/>
  <c r="R527" i="6"/>
  <c r="S527" i="6"/>
  <c r="X527" i="6" s="1"/>
  <c r="Q528" i="6"/>
  <c r="R528" i="6"/>
  <c r="S528" i="6"/>
  <c r="Q529" i="6"/>
  <c r="R529" i="6"/>
  <c r="S529" i="6"/>
  <c r="Q530" i="6"/>
  <c r="R530" i="6"/>
  <c r="S530" i="6"/>
  <c r="Q531" i="6"/>
  <c r="R531" i="6"/>
  <c r="S531" i="6"/>
  <c r="Q532" i="6"/>
  <c r="R532" i="6"/>
  <c r="S532" i="6"/>
  <c r="Q533" i="6"/>
  <c r="R533" i="6"/>
  <c r="S533" i="6"/>
  <c r="Q534" i="6"/>
  <c r="R534" i="6"/>
  <c r="S534" i="6"/>
  <c r="Q535" i="6"/>
  <c r="R535" i="6"/>
  <c r="S535" i="6"/>
  <c r="X535" i="6" s="1"/>
  <c r="Q536" i="6"/>
  <c r="R536" i="6"/>
  <c r="S536" i="6"/>
  <c r="Q537" i="6"/>
  <c r="R537" i="6"/>
  <c r="S537" i="6"/>
  <c r="Q538" i="6"/>
  <c r="R538" i="6"/>
  <c r="S538" i="6"/>
  <c r="Q539" i="6"/>
  <c r="R539" i="6"/>
  <c r="S539" i="6"/>
  <c r="Q540" i="6"/>
  <c r="R540" i="6"/>
  <c r="S540" i="6"/>
  <c r="Q541" i="6"/>
  <c r="R541" i="6"/>
  <c r="S541" i="6"/>
  <c r="Q542" i="6"/>
  <c r="R542" i="6"/>
  <c r="S542" i="6"/>
  <c r="Q543" i="6"/>
  <c r="R543" i="6"/>
  <c r="S543" i="6"/>
  <c r="X543" i="6" s="1"/>
  <c r="Q544" i="6"/>
  <c r="R544" i="6"/>
  <c r="S544" i="6"/>
  <c r="Q545" i="6"/>
  <c r="R545" i="6"/>
  <c r="S545" i="6"/>
  <c r="Q546" i="6"/>
  <c r="R546" i="6"/>
  <c r="S546" i="6"/>
  <c r="Q547" i="6"/>
  <c r="R547" i="6"/>
  <c r="S547" i="6"/>
  <c r="Q548" i="6"/>
  <c r="R548" i="6"/>
  <c r="S548" i="6"/>
  <c r="Q549" i="6"/>
  <c r="R549" i="6"/>
  <c r="S549" i="6"/>
  <c r="Q550" i="6"/>
  <c r="R550" i="6"/>
  <c r="S550" i="6"/>
  <c r="Q551" i="6"/>
  <c r="R551" i="6"/>
  <c r="S551" i="6"/>
  <c r="X551" i="6" s="1"/>
  <c r="Q552" i="6"/>
  <c r="R552" i="6"/>
  <c r="S552" i="6"/>
  <c r="Q553" i="6"/>
  <c r="R553" i="6"/>
  <c r="S553" i="6"/>
  <c r="Q554" i="6"/>
  <c r="R554" i="6"/>
  <c r="S554" i="6"/>
  <c r="Q555" i="6"/>
  <c r="R555" i="6"/>
  <c r="S555" i="6"/>
  <c r="Q556" i="6"/>
  <c r="R556" i="6"/>
  <c r="S556" i="6"/>
  <c r="Q557" i="6"/>
  <c r="R557" i="6"/>
  <c r="S557" i="6"/>
  <c r="Q558" i="6"/>
  <c r="R558" i="6"/>
  <c r="S558" i="6"/>
  <c r="Q559" i="6"/>
  <c r="R559" i="6"/>
  <c r="S559" i="6"/>
  <c r="X559" i="6" s="1"/>
  <c r="Q560" i="6"/>
  <c r="R560" i="6"/>
  <c r="S560" i="6"/>
  <c r="Q561" i="6"/>
  <c r="R561" i="6"/>
  <c r="S561" i="6"/>
  <c r="Q562" i="6"/>
  <c r="R562" i="6"/>
  <c r="S562" i="6"/>
  <c r="Q563" i="6"/>
  <c r="R563" i="6"/>
  <c r="S563" i="6"/>
  <c r="Q564" i="6"/>
  <c r="R564" i="6"/>
  <c r="S564" i="6"/>
  <c r="Q565" i="6"/>
  <c r="R565" i="6"/>
  <c r="S565" i="6"/>
  <c r="Q566" i="6"/>
  <c r="R566" i="6"/>
  <c r="S566" i="6"/>
  <c r="Q567" i="6"/>
  <c r="R567" i="6"/>
  <c r="S567" i="6"/>
  <c r="X567" i="6" s="1"/>
  <c r="Q568" i="6"/>
  <c r="R568" i="6"/>
  <c r="S568" i="6"/>
  <c r="Q569" i="6"/>
  <c r="R569" i="6"/>
  <c r="S569" i="6"/>
  <c r="Q570" i="6"/>
  <c r="R570" i="6"/>
  <c r="S570" i="6"/>
  <c r="Q571" i="6"/>
  <c r="R571" i="6"/>
  <c r="S571" i="6"/>
  <c r="Q572" i="6"/>
  <c r="R572" i="6"/>
  <c r="S572" i="6"/>
  <c r="Q573" i="6"/>
  <c r="R573" i="6"/>
  <c r="S573" i="6"/>
  <c r="Q574" i="6"/>
  <c r="R574" i="6"/>
  <c r="S574" i="6"/>
  <c r="Q575" i="6"/>
  <c r="R575" i="6"/>
  <c r="S575" i="6"/>
  <c r="X575" i="6" s="1"/>
  <c r="Q576" i="6"/>
  <c r="R576" i="6"/>
  <c r="S576" i="6"/>
  <c r="Q577" i="6"/>
  <c r="R577" i="6"/>
  <c r="S577" i="6"/>
  <c r="Q578" i="6"/>
  <c r="R578" i="6"/>
  <c r="S578" i="6"/>
  <c r="Q579" i="6"/>
  <c r="R579" i="6"/>
  <c r="S579" i="6"/>
  <c r="Q580" i="6"/>
  <c r="R580" i="6"/>
  <c r="S580" i="6"/>
  <c r="Q581" i="6"/>
  <c r="R581" i="6"/>
  <c r="S581" i="6"/>
  <c r="Q582" i="6"/>
  <c r="R582" i="6"/>
  <c r="S582" i="6"/>
  <c r="Q583" i="6"/>
  <c r="R583" i="6"/>
  <c r="S583" i="6"/>
  <c r="Q584" i="6"/>
  <c r="R584" i="6"/>
  <c r="S584" i="6"/>
  <c r="Q585" i="6"/>
  <c r="R585" i="6"/>
  <c r="S585" i="6"/>
  <c r="Q586" i="6"/>
  <c r="R586" i="6"/>
  <c r="S586" i="6"/>
  <c r="Q587" i="6"/>
  <c r="R587" i="6"/>
  <c r="S587" i="6"/>
  <c r="Q588" i="6"/>
  <c r="R588" i="6"/>
  <c r="S588" i="6"/>
  <c r="Q589" i="6"/>
  <c r="R589" i="6"/>
  <c r="S589" i="6"/>
  <c r="Q590" i="6"/>
  <c r="R590" i="6"/>
  <c r="S590" i="6"/>
  <c r="Q591" i="6"/>
  <c r="R591" i="6"/>
  <c r="S591" i="6"/>
  <c r="X591" i="6" s="1"/>
  <c r="Q592" i="6"/>
  <c r="R592" i="6"/>
  <c r="S592" i="6"/>
  <c r="Q593" i="6"/>
  <c r="R593" i="6"/>
  <c r="S593" i="6"/>
  <c r="Q594" i="6"/>
  <c r="R594" i="6"/>
  <c r="S594" i="6"/>
  <c r="Q595" i="6"/>
  <c r="R595" i="6"/>
  <c r="S595" i="6"/>
  <c r="Q596" i="6"/>
  <c r="R596" i="6"/>
  <c r="S596" i="6"/>
  <c r="Q597" i="6"/>
  <c r="R597" i="6"/>
  <c r="S597" i="6"/>
  <c r="Q598" i="6"/>
  <c r="R598" i="6"/>
  <c r="S598" i="6"/>
  <c r="Q599" i="6"/>
  <c r="R599" i="6"/>
  <c r="S599" i="6"/>
  <c r="X599" i="6" s="1"/>
  <c r="Q600" i="6"/>
  <c r="R600" i="6"/>
  <c r="S600" i="6"/>
  <c r="Q601" i="6"/>
  <c r="R601" i="6"/>
  <c r="S601" i="6"/>
  <c r="Q602" i="6"/>
  <c r="R602" i="6"/>
  <c r="S602" i="6"/>
  <c r="Q603" i="6"/>
  <c r="R603" i="6"/>
  <c r="S603" i="6"/>
  <c r="Q604" i="6"/>
  <c r="R604" i="6"/>
  <c r="S604" i="6"/>
  <c r="Q605" i="6"/>
  <c r="R605" i="6"/>
  <c r="S605" i="6"/>
  <c r="Q606" i="6"/>
  <c r="R606" i="6"/>
  <c r="S606" i="6"/>
  <c r="Q607" i="6"/>
  <c r="R607" i="6"/>
  <c r="S607" i="6"/>
  <c r="X607" i="6" s="1"/>
  <c r="Q608" i="6"/>
  <c r="R608" i="6"/>
  <c r="S608" i="6"/>
  <c r="Q609" i="6"/>
  <c r="R609" i="6"/>
  <c r="S609" i="6"/>
  <c r="Q610" i="6"/>
  <c r="R610" i="6"/>
  <c r="S610" i="6"/>
  <c r="Q611" i="6"/>
  <c r="R611" i="6"/>
  <c r="S611" i="6"/>
  <c r="Q612" i="6"/>
  <c r="R612" i="6"/>
  <c r="S612" i="6"/>
  <c r="Q613" i="6"/>
  <c r="R613" i="6"/>
  <c r="S613" i="6"/>
  <c r="Q614" i="6"/>
  <c r="R614" i="6"/>
  <c r="S614" i="6"/>
  <c r="Q615" i="6"/>
  <c r="R615" i="6"/>
  <c r="S615" i="6"/>
  <c r="X615" i="6" s="1"/>
  <c r="Q616" i="6"/>
  <c r="R616" i="6"/>
  <c r="S616" i="6"/>
  <c r="Q617" i="6"/>
  <c r="R617" i="6"/>
  <c r="S617" i="6"/>
  <c r="Q618" i="6"/>
  <c r="R618" i="6"/>
  <c r="S618" i="6"/>
  <c r="Q619" i="6"/>
  <c r="R619" i="6"/>
  <c r="S619" i="6"/>
  <c r="Q620" i="6"/>
  <c r="R620" i="6"/>
  <c r="S620" i="6"/>
  <c r="Q621" i="6"/>
  <c r="R621" i="6"/>
  <c r="S621" i="6"/>
  <c r="Q622" i="6"/>
  <c r="R622" i="6"/>
  <c r="S622" i="6"/>
  <c r="Q623" i="6"/>
  <c r="R623" i="6"/>
  <c r="S623" i="6"/>
  <c r="X623" i="6" s="1"/>
  <c r="Q624" i="6"/>
  <c r="R624" i="6"/>
  <c r="S624" i="6"/>
  <c r="Q625" i="6"/>
  <c r="R625" i="6"/>
  <c r="S625" i="6"/>
  <c r="Q626" i="6"/>
  <c r="R626" i="6"/>
  <c r="S626" i="6"/>
  <c r="Q627" i="6"/>
  <c r="R627" i="6"/>
  <c r="S627" i="6"/>
  <c r="Q628" i="6"/>
  <c r="R628" i="6"/>
  <c r="S628" i="6"/>
  <c r="Q629" i="6"/>
  <c r="R629" i="6"/>
  <c r="S629" i="6"/>
  <c r="Q630" i="6"/>
  <c r="R630" i="6"/>
  <c r="S630" i="6"/>
  <c r="Q631" i="6"/>
  <c r="R631" i="6"/>
  <c r="S631" i="6"/>
  <c r="X631" i="6" s="1"/>
  <c r="Q632" i="6"/>
  <c r="R632" i="6"/>
  <c r="S632" i="6"/>
  <c r="Q633" i="6"/>
  <c r="R633" i="6"/>
  <c r="S633" i="6"/>
  <c r="Q634" i="6"/>
  <c r="R634" i="6"/>
  <c r="S634" i="6"/>
  <c r="Q635" i="6"/>
  <c r="R635" i="6"/>
  <c r="S635" i="6"/>
  <c r="Q636" i="6"/>
  <c r="R636" i="6"/>
  <c r="S636" i="6"/>
  <c r="Q637" i="6"/>
  <c r="R637" i="6"/>
  <c r="S637" i="6"/>
  <c r="Q638" i="6"/>
  <c r="R638" i="6"/>
  <c r="S638" i="6"/>
  <c r="Q639" i="6"/>
  <c r="R639" i="6"/>
  <c r="S639" i="6"/>
  <c r="X639" i="6" s="1"/>
  <c r="Q640" i="6"/>
  <c r="R640" i="6"/>
  <c r="S640" i="6"/>
  <c r="Q641" i="6"/>
  <c r="R641" i="6"/>
  <c r="S641" i="6"/>
  <c r="Q642" i="6"/>
  <c r="R642" i="6"/>
  <c r="S642" i="6"/>
  <c r="Q643" i="6"/>
  <c r="R643" i="6"/>
  <c r="S643" i="6"/>
  <c r="Q644" i="6"/>
  <c r="R644" i="6"/>
  <c r="S644" i="6"/>
  <c r="Q645" i="6"/>
  <c r="R645" i="6"/>
  <c r="S645" i="6"/>
  <c r="Q646" i="6"/>
  <c r="R646" i="6"/>
  <c r="S646" i="6"/>
  <c r="Q647" i="6"/>
  <c r="R647" i="6"/>
  <c r="S647" i="6"/>
  <c r="Q648" i="6"/>
  <c r="R648" i="6"/>
  <c r="S648" i="6"/>
  <c r="Q649" i="6"/>
  <c r="R649" i="6"/>
  <c r="S649" i="6"/>
  <c r="Q650" i="6"/>
  <c r="R650" i="6"/>
  <c r="S650" i="6"/>
  <c r="Q651" i="6"/>
  <c r="R651" i="6"/>
  <c r="S651" i="6"/>
  <c r="Q652" i="6"/>
  <c r="R652" i="6"/>
  <c r="S652" i="6"/>
  <c r="Q653" i="6"/>
  <c r="R653" i="6"/>
  <c r="S653" i="6"/>
  <c r="Q654" i="6"/>
  <c r="R654" i="6"/>
  <c r="S654" i="6"/>
  <c r="Q655" i="6"/>
  <c r="R655" i="6"/>
  <c r="S655" i="6"/>
  <c r="Q656" i="6"/>
  <c r="R656" i="6"/>
  <c r="S656" i="6"/>
  <c r="Q657" i="6"/>
  <c r="R657" i="6"/>
  <c r="S657" i="6"/>
  <c r="Q658" i="6"/>
  <c r="R658" i="6"/>
  <c r="S658" i="6"/>
  <c r="Q659" i="6"/>
  <c r="R659" i="6"/>
  <c r="S659" i="6"/>
  <c r="Q660" i="6"/>
  <c r="R660" i="6"/>
  <c r="S660" i="6"/>
  <c r="Q661" i="6"/>
  <c r="R661" i="6"/>
  <c r="S661" i="6"/>
  <c r="Q662" i="6"/>
  <c r="R662" i="6"/>
  <c r="S662" i="6"/>
  <c r="Q663" i="6"/>
  <c r="R663" i="6"/>
  <c r="S663" i="6"/>
  <c r="Q664" i="6"/>
  <c r="R664" i="6"/>
  <c r="S664" i="6"/>
  <c r="Q665" i="6"/>
  <c r="R665" i="6"/>
  <c r="S665" i="6"/>
  <c r="Q666" i="6"/>
  <c r="R666" i="6"/>
  <c r="S666" i="6"/>
  <c r="Q667" i="6"/>
  <c r="R667" i="6"/>
  <c r="S667" i="6"/>
  <c r="Q668" i="6"/>
  <c r="R668" i="6"/>
  <c r="S668" i="6"/>
  <c r="Q669" i="6"/>
  <c r="R669" i="6"/>
  <c r="S669" i="6"/>
  <c r="Q670" i="6"/>
  <c r="R670" i="6"/>
  <c r="S670" i="6"/>
  <c r="Q671" i="6"/>
  <c r="R671" i="6"/>
  <c r="S671" i="6"/>
  <c r="X671" i="6" s="1"/>
  <c r="Q672" i="6"/>
  <c r="R672" i="6"/>
  <c r="S672" i="6"/>
  <c r="Q673" i="6"/>
  <c r="R673" i="6"/>
  <c r="S673" i="6"/>
  <c r="Q674" i="6"/>
  <c r="R674" i="6"/>
  <c r="S674" i="6"/>
  <c r="Q675" i="6"/>
  <c r="R675" i="6"/>
  <c r="S675" i="6"/>
  <c r="Q676" i="6"/>
  <c r="R676" i="6"/>
  <c r="S676" i="6"/>
  <c r="Q677" i="6"/>
  <c r="R677" i="6"/>
  <c r="S677" i="6"/>
  <c r="Q678" i="6"/>
  <c r="R678" i="6"/>
  <c r="S678" i="6"/>
  <c r="Q679" i="6"/>
  <c r="R679" i="6"/>
  <c r="S679" i="6"/>
  <c r="X679" i="6" s="1"/>
  <c r="Q680" i="6"/>
  <c r="R680" i="6"/>
  <c r="S680" i="6"/>
  <c r="Q681" i="6"/>
  <c r="R681" i="6"/>
  <c r="S681" i="6"/>
  <c r="Q682" i="6"/>
  <c r="R682" i="6"/>
  <c r="S682" i="6"/>
  <c r="Q683" i="6"/>
  <c r="R683" i="6"/>
  <c r="S683" i="6"/>
  <c r="Q684" i="6"/>
  <c r="R684" i="6"/>
  <c r="S684" i="6"/>
  <c r="Q685" i="6"/>
  <c r="R685" i="6"/>
  <c r="S685" i="6"/>
  <c r="Q686" i="6"/>
  <c r="R686" i="6"/>
  <c r="S686" i="6"/>
  <c r="Q687" i="6"/>
  <c r="R687" i="6"/>
  <c r="S687" i="6"/>
  <c r="X687" i="6" s="1"/>
  <c r="Q688" i="6"/>
  <c r="R688" i="6"/>
  <c r="S688" i="6"/>
  <c r="Q689" i="6"/>
  <c r="R689" i="6"/>
  <c r="S689" i="6"/>
  <c r="Q690" i="6"/>
  <c r="R690" i="6"/>
  <c r="S690" i="6"/>
  <c r="Q691" i="6"/>
  <c r="R691" i="6"/>
  <c r="S691" i="6"/>
  <c r="Q692" i="6"/>
  <c r="R692" i="6"/>
  <c r="S692" i="6"/>
  <c r="Q693" i="6"/>
  <c r="R693" i="6"/>
  <c r="S693" i="6"/>
  <c r="Q694" i="6"/>
  <c r="R694" i="6"/>
  <c r="S694" i="6"/>
  <c r="Q695" i="6"/>
  <c r="R695" i="6"/>
  <c r="S695" i="6"/>
  <c r="X695" i="6" s="1"/>
  <c r="Q696" i="6"/>
  <c r="R696" i="6"/>
  <c r="S696" i="6"/>
  <c r="Q697" i="6"/>
  <c r="R697" i="6"/>
  <c r="S697" i="6"/>
  <c r="Q698" i="6"/>
  <c r="R698" i="6"/>
  <c r="S698" i="6"/>
  <c r="Q699" i="6"/>
  <c r="R699" i="6"/>
  <c r="S699" i="6"/>
  <c r="Q700" i="6"/>
  <c r="R700" i="6"/>
  <c r="S700" i="6"/>
  <c r="Q701" i="6"/>
  <c r="R701" i="6"/>
  <c r="S701" i="6"/>
  <c r="Q702" i="6"/>
  <c r="R702" i="6"/>
  <c r="S702" i="6"/>
  <c r="Q703" i="6"/>
  <c r="R703" i="6"/>
  <c r="S703" i="6"/>
  <c r="X703" i="6" s="1"/>
  <c r="Q704" i="6"/>
  <c r="R704" i="6"/>
  <c r="S704" i="6"/>
  <c r="Q705" i="6"/>
  <c r="R705" i="6"/>
  <c r="S705" i="6"/>
  <c r="Q706" i="6"/>
  <c r="R706" i="6"/>
  <c r="S706" i="6"/>
  <c r="Q707" i="6"/>
  <c r="R707" i="6"/>
  <c r="S707" i="6"/>
  <c r="Q708" i="6"/>
  <c r="R708" i="6"/>
  <c r="S708" i="6"/>
  <c r="Q709" i="6"/>
  <c r="R709" i="6"/>
  <c r="S709" i="6"/>
  <c r="Q710" i="6"/>
  <c r="R710" i="6"/>
  <c r="S710" i="6"/>
  <c r="Q711" i="6"/>
  <c r="R711" i="6"/>
  <c r="S711" i="6"/>
  <c r="X711" i="6" s="1"/>
  <c r="Q712" i="6"/>
  <c r="R712" i="6"/>
  <c r="S712" i="6"/>
  <c r="Q713" i="6"/>
  <c r="R713" i="6"/>
  <c r="S713" i="6"/>
  <c r="Q714" i="6"/>
  <c r="R714" i="6"/>
  <c r="S714" i="6"/>
  <c r="Q715" i="6"/>
  <c r="R715" i="6"/>
  <c r="S715" i="6"/>
  <c r="Q716" i="6"/>
  <c r="R716" i="6"/>
  <c r="S716" i="6"/>
  <c r="Q717" i="6"/>
  <c r="R717" i="6"/>
  <c r="S717" i="6"/>
  <c r="Q718" i="6"/>
  <c r="R718" i="6"/>
  <c r="S718" i="6"/>
  <c r="Q719" i="6"/>
  <c r="R719" i="6"/>
  <c r="S719" i="6"/>
  <c r="X719" i="6" s="1"/>
  <c r="Q720" i="6"/>
  <c r="R720" i="6"/>
  <c r="S720" i="6"/>
  <c r="Q721" i="6"/>
  <c r="R721" i="6"/>
  <c r="S721" i="6"/>
  <c r="Q722" i="6"/>
  <c r="R722" i="6"/>
  <c r="S722" i="6"/>
  <c r="Q723" i="6"/>
  <c r="R723" i="6"/>
  <c r="S723" i="6"/>
  <c r="Q724" i="6"/>
  <c r="R724" i="6"/>
  <c r="S724" i="6"/>
  <c r="Q725" i="6"/>
  <c r="R725" i="6"/>
  <c r="S725" i="6"/>
  <c r="Q726" i="6"/>
  <c r="R726" i="6"/>
  <c r="S726" i="6"/>
  <c r="Q727" i="6"/>
  <c r="R727" i="6"/>
  <c r="S727" i="6"/>
  <c r="X727" i="6" s="1"/>
  <c r="Q728" i="6"/>
  <c r="R728" i="6"/>
  <c r="S728" i="6"/>
  <c r="Q729" i="6"/>
  <c r="R729" i="6"/>
  <c r="S729" i="6"/>
  <c r="Q730" i="6"/>
  <c r="R730" i="6"/>
  <c r="S730" i="6"/>
  <c r="Q731" i="6"/>
  <c r="R731" i="6"/>
  <c r="S731" i="6"/>
  <c r="Q732" i="6"/>
  <c r="R732" i="6"/>
  <c r="S732" i="6"/>
  <c r="Q733" i="6"/>
  <c r="R733" i="6"/>
  <c r="S733" i="6"/>
  <c r="Q734" i="6"/>
  <c r="R734" i="6"/>
  <c r="S734" i="6"/>
  <c r="Q735" i="6"/>
  <c r="R735" i="6"/>
  <c r="S735" i="6"/>
  <c r="X735" i="6" s="1"/>
  <c r="Q736" i="6"/>
  <c r="R736" i="6"/>
  <c r="S736" i="6"/>
  <c r="Q737" i="6"/>
  <c r="R737" i="6"/>
  <c r="S737" i="6"/>
  <c r="Q738" i="6"/>
  <c r="R738" i="6"/>
  <c r="S738" i="6"/>
  <c r="Q739" i="6"/>
  <c r="R739" i="6"/>
  <c r="S739" i="6"/>
  <c r="Q740" i="6"/>
  <c r="R740" i="6"/>
  <c r="S740" i="6"/>
  <c r="Q741" i="6"/>
  <c r="R741" i="6"/>
  <c r="S741" i="6"/>
  <c r="Q742" i="6"/>
  <c r="R742" i="6"/>
  <c r="S742" i="6"/>
  <c r="Q743" i="6"/>
  <c r="R743" i="6"/>
  <c r="S743" i="6"/>
  <c r="X743" i="6" s="1"/>
  <c r="Q744" i="6"/>
  <c r="R744" i="6"/>
  <c r="S744" i="6"/>
  <c r="Q745" i="6"/>
  <c r="R745" i="6"/>
  <c r="S745" i="6"/>
  <c r="Q746" i="6"/>
  <c r="R746" i="6"/>
  <c r="S746" i="6"/>
  <c r="Q747" i="6"/>
  <c r="R747" i="6"/>
  <c r="S747" i="6"/>
  <c r="Q748" i="6"/>
  <c r="R748" i="6"/>
  <c r="S748" i="6"/>
  <c r="Q749" i="6"/>
  <c r="R749" i="6"/>
  <c r="S749" i="6"/>
  <c r="Q750" i="6"/>
  <c r="R750" i="6"/>
  <c r="S750" i="6"/>
  <c r="Q751" i="6"/>
  <c r="R751" i="6"/>
  <c r="S751" i="6"/>
  <c r="X751" i="6" s="1"/>
  <c r="Q752" i="6"/>
  <c r="R752" i="6"/>
  <c r="S752" i="6"/>
  <c r="Q753" i="6"/>
  <c r="R753" i="6"/>
  <c r="S753" i="6"/>
  <c r="Q754" i="6"/>
  <c r="R754" i="6"/>
  <c r="S754" i="6"/>
  <c r="Q755" i="6"/>
  <c r="R755" i="6"/>
  <c r="S755" i="6"/>
  <c r="Q756" i="6"/>
  <c r="R756" i="6"/>
  <c r="S756" i="6"/>
  <c r="Q757" i="6"/>
  <c r="R757" i="6"/>
  <c r="S757" i="6"/>
  <c r="Q758" i="6"/>
  <c r="R758" i="6"/>
  <c r="S758" i="6"/>
  <c r="Q759" i="6"/>
  <c r="R759" i="6"/>
  <c r="S759" i="6"/>
  <c r="X759" i="6" s="1"/>
  <c r="Q760" i="6"/>
  <c r="R760" i="6"/>
  <c r="S760" i="6"/>
  <c r="Q761" i="6"/>
  <c r="R761" i="6"/>
  <c r="S761" i="6"/>
  <c r="Q762" i="6"/>
  <c r="R762" i="6"/>
  <c r="S762" i="6"/>
  <c r="Q763" i="6"/>
  <c r="R763" i="6"/>
  <c r="S763" i="6"/>
  <c r="Q764" i="6"/>
  <c r="R764" i="6"/>
  <c r="S764" i="6"/>
  <c r="Q765" i="6"/>
  <c r="R765" i="6"/>
  <c r="S765" i="6"/>
  <c r="Q766" i="6"/>
  <c r="R766" i="6"/>
  <c r="S766" i="6"/>
  <c r="Q767" i="6"/>
  <c r="R767" i="6"/>
  <c r="S767" i="6"/>
  <c r="X767" i="6" s="1"/>
  <c r="Q768" i="6"/>
  <c r="R768" i="6"/>
  <c r="S768" i="6"/>
  <c r="Q769" i="6"/>
  <c r="R769" i="6"/>
  <c r="S769" i="6"/>
  <c r="Q770" i="6"/>
  <c r="R770" i="6"/>
  <c r="S770" i="6"/>
  <c r="Q771" i="6"/>
  <c r="R771" i="6"/>
  <c r="S771" i="6"/>
  <c r="Q772" i="6"/>
  <c r="R772" i="6"/>
  <c r="S772" i="6"/>
  <c r="Q773" i="6"/>
  <c r="R773" i="6"/>
  <c r="S773" i="6"/>
  <c r="Q774" i="6"/>
  <c r="R774" i="6"/>
  <c r="S774" i="6"/>
  <c r="Q775" i="6"/>
  <c r="R775" i="6"/>
  <c r="S775" i="6"/>
  <c r="X775" i="6" s="1"/>
  <c r="Q776" i="6"/>
  <c r="R776" i="6"/>
  <c r="S776" i="6"/>
  <c r="Q777" i="6"/>
  <c r="R777" i="6"/>
  <c r="S777" i="6"/>
  <c r="Q778" i="6"/>
  <c r="R778" i="6"/>
  <c r="S778" i="6"/>
  <c r="Q779" i="6"/>
  <c r="R779" i="6"/>
  <c r="S779" i="6"/>
  <c r="Q780" i="6"/>
  <c r="R780" i="6"/>
  <c r="S780" i="6"/>
  <c r="Q781" i="6"/>
  <c r="R781" i="6"/>
  <c r="S781" i="6"/>
  <c r="Q782" i="6"/>
  <c r="R782" i="6"/>
  <c r="S782" i="6"/>
  <c r="Q783" i="6"/>
  <c r="R783" i="6"/>
  <c r="S783" i="6"/>
  <c r="X783" i="6" s="1"/>
  <c r="Q784" i="6"/>
  <c r="R784" i="6"/>
  <c r="S784" i="6"/>
  <c r="Q785" i="6"/>
  <c r="R785" i="6"/>
  <c r="S785" i="6"/>
  <c r="Q786" i="6"/>
  <c r="R786" i="6"/>
  <c r="S786" i="6"/>
  <c r="Q787" i="6"/>
  <c r="R787" i="6"/>
  <c r="S787" i="6"/>
  <c r="Q788" i="6"/>
  <c r="R788" i="6"/>
  <c r="S788" i="6"/>
  <c r="Q789" i="6"/>
  <c r="R789" i="6"/>
  <c r="S789" i="6"/>
  <c r="Q790" i="6"/>
  <c r="R790" i="6"/>
  <c r="S790" i="6"/>
  <c r="Q791" i="6"/>
  <c r="R791" i="6"/>
  <c r="S791" i="6"/>
  <c r="X791" i="6" s="1"/>
  <c r="Q792" i="6"/>
  <c r="R792" i="6"/>
  <c r="S792" i="6"/>
  <c r="Q793" i="6"/>
  <c r="R793" i="6"/>
  <c r="S793" i="6"/>
  <c r="Q794" i="6"/>
  <c r="R794" i="6"/>
  <c r="S794" i="6"/>
  <c r="Q795" i="6"/>
  <c r="R795" i="6"/>
  <c r="S795" i="6"/>
  <c r="Q796" i="6"/>
  <c r="R796" i="6"/>
  <c r="S796" i="6"/>
  <c r="Q797" i="6"/>
  <c r="R797" i="6"/>
  <c r="S797" i="6"/>
  <c r="Q798" i="6"/>
  <c r="R798" i="6"/>
  <c r="S798" i="6"/>
  <c r="Q799" i="6"/>
  <c r="R799" i="6"/>
  <c r="S799" i="6"/>
  <c r="X799" i="6" s="1"/>
  <c r="Q800" i="6"/>
  <c r="R800" i="6"/>
  <c r="S800" i="6"/>
  <c r="Q801" i="6"/>
  <c r="R801" i="6"/>
  <c r="S801" i="6"/>
  <c r="Q802" i="6"/>
  <c r="R802" i="6"/>
  <c r="S802" i="6"/>
  <c r="Q803" i="6"/>
  <c r="R803" i="6"/>
  <c r="S803" i="6"/>
  <c r="Q804" i="6"/>
  <c r="R804" i="6"/>
  <c r="S804" i="6"/>
  <c r="Q805" i="6"/>
  <c r="R805" i="6"/>
  <c r="S805" i="6"/>
  <c r="Q806" i="6"/>
  <c r="R806" i="6"/>
  <c r="S806" i="6"/>
  <c r="Q807" i="6"/>
  <c r="R807" i="6"/>
  <c r="S807" i="6"/>
  <c r="X807" i="6" s="1"/>
  <c r="Q808" i="6"/>
  <c r="R808" i="6"/>
  <c r="S808" i="6"/>
  <c r="Q809" i="6"/>
  <c r="R809" i="6"/>
  <c r="S809" i="6"/>
  <c r="Q810" i="6"/>
  <c r="R810" i="6"/>
  <c r="S810" i="6"/>
  <c r="Q811" i="6"/>
  <c r="R811" i="6"/>
  <c r="S811" i="6"/>
  <c r="Q812" i="6"/>
  <c r="R812" i="6"/>
  <c r="S812" i="6"/>
  <c r="Q813" i="6"/>
  <c r="R813" i="6"/>
  <c r="S813" i="6"/>
  <c r="Q814" i="6"/>
  <c r="R814" i="6"/>
  <c r="S814" i="6"/>
  <c r="Q815" i="6"/>
  <c r="R815" i="6"/>
  <c r="S815" i="6"/>
  <c r="X815" i="6" s="1"/>
  <c r="Q816" i="6"/>
  <c r="R816" i="6"/>
  <c r="S816" i="6"/>
  <c r="Q817" i="6"/>
  <c r="R817" i="6"/>
  <c r="S817" i="6"/>
  <c r="Q818" i="6"/>
  <c r="R818" i="6"/>
  <c r="S818" i="6"/>
  <c r="Q819" i="6"/>
  <c r="R819" i="6"/>
  <c r="S819" i="6"/>
  <c r="Q820" i="6"/>
  <c r="R820" i="6"/>
  <c r="S820" i="6"/>
  <c r="Q821" i="6"/>
  <c r="R821" i="6"/>
  <c r="S821" i="6"/>
  <c r="Q822" i="6"/>
  <c r="R822" i="6"/>
  <c r="S822" i="6"/>
  <c r="Q823" i="6"/>
  <c r="R823" i="6"/>
  <c r="S823" i="6"/>
  <c r="X823" i="6" s="1"/>
  <c r="Q824" i="6"/>
  <c r="R824" i="6"/>
  <c r="S824" i="6"/>
  <c r="Q825" i="6"/>
  <c r="R825" i="6"/>
  <c r="S825" i="6"/>
  <c r="Q826" i="6"/>
  <c r="R826" i="6"/>
  <c r="S826" i="6"/>
  <c r="Q827" i="6"/>
  <c r="R827" i="6"/>
  <c r="S827" i="6"/>
  <c r="Q828" i="6"/>
  <c r="R828" i="6"/>
  <c r="S828" i="6"/>
  <c r="Q829" i="6"/>
  <c r="R829" i="6"/>
  <c r="S829" i="6"/>
  <c r="Q830" i="6"/>
  <c r="R830" i="6"/>
  <c r="S830" i="6"/>
  <c r="Q831" i="6"/>
  <c r="R831" i="6"/>
  <c r="S831" i="6"/>
  <c r="X831" i="6" s="1"/>
  <c r="Q832" i="6"/>
  <c r="R832" i="6"/>
  <c r="S832" i="6"/>
  <c r="Q833" i="6"/>
  <c r="R833" i="6"/>
  <c r="S833" i="6"/>
  <c r="Q834" i="6"/>
  <c r="R834" i="6"/>
  <c r="S834" i="6"/>
  <c r="Q835" i="6"/>
  <c r="R835" i="6"/>
  <c r="S835" i="6"/>
  <c r="Q836" i="6"/>
  <c r="R836" i="6"/>
  <c r="S836" i="6"/>
  <c r="Q837" i="6"/>
  <c r="R837" i="6"/>
  <c r="S837" i="6"/>
  <c r="Q838" i="6"/>
  <c r="R838" i="6"/>
  <c r="S838" i="6"/>
  <c r="Q839" i="6"/>
  <c r="R839" i="6"/>
  <c r="S839" i="6"/>
  <c r="X839" i="6" s="1"/>
  <c r="Q840" i="6"/>
  <c r="R840" i="6"/>
  <c r="S840" i="6"/>
  <c r="Q841" i="6"/>
  <c r="R841" i="6"/>
  <c r="S841" i="6"/>
  <c r="Q842" i="6"/>
  <c r="R842" i="6"/>
  <c r="S842" i="6"/>
  <c r="Q843" i="6"/>
  <c r="R843" i="6"/>
  <c r="S843" i="6"/>
  <c r="Q844" i="6"/>
  <c r="R844" i="6"/>
  <c r="S844" i="6"/>
  <c r="Q845" i="6"/>
  <c r="R845" i="6"/>
  <c r="S845" i="6"/>
  <c r="Q846" i="6"/>
  <c r="R846" i="6"/>
  <c r="S846" i="6"/>
  <c r="Q847" i="6"/>
  <c r="R847" i="6"/>
  <c r="S847" i="6"/>
  <c r="X847" i="6" s="1"/>
  <c r="Q848" i="6"/>
  <c r="R848" i="6"/>
  <c r="S848" i="6"/>
  <c r="Q849" i="6"/>
  <c r="R849" i="6"/>
  <c r="S849" i="6"/>
  <c r="Q850" i="6"/>
  <c r="R850" i="6"/>
  <c r="S850" i="6"/>
  <c r="Q851" i="6"/>
  <c r="R851" i="6"/>
  <c r="S851" i="6"/>
  <c r="Q852" i="6"/>
  <c r="R852" i="6"/>
  <c r="S852" i="6"/>
  <c r="Q853" i="6"/>
  <c r="R853" i="6"/>
  <c r="S853" i="6"/>
  <c r="Q854" i="6"/>
  <c r="R854" i="6"/>
  <c r="S854" i="6"/>
  <c r="Q855" i="6"/>
  <c r="R855" i="6"/>
  <c r="S855" i="6"/>
  <c r="X855" i="6" s="1"/>
  <c r="Q856" i="6"/>
  <c r="R856" i="6"/>
  <c r="S856" i="6"/>
  <c r="Q857" i="6"/>
  <c r="R857" i="6"/>
  <c r="S857" i="6"/>
  <c r="Q858" i="6"/>
  <c r="R858" i="6"/>
  <c r="S858" i="6"/>
  <c r="Q859" i="6"/>
  <c r="R859" i="6"/>
  <c r="S859" i="6"/>
  <c r="Q860" i="6"/>
  <c r="R860" i="6"/>
  <c r="S860" i="6"/>
  <c r="Q861" i="6"/>
  <c r="R861" i="6"/>
  <c r="S861" i="6"/>
  <c r="Q862" i="6"/>
  <c r="R862" i="6"/>
  <c r="S862" i="6"/>
  <c r="Q863" i="6"/>
  <c r="R863" i="6"/>
  <c r="S863" i="6"/>
  <c r="X863" i="6" s="1"/>
  <c r="Q864" i="6"/>
  <c r="R864" i="6"/>
  <c r="S864" i="6"/>
  <c r="Q865" i="6"/>
  <c r="R865" i="6"/>
  <c r="S865" i="6"/>
  <c r="Q866" i="6"/>
  <c r="R866" i="6"/>
  <c r="S866" i="6"/>
  <c r="Q867" i="6"/>
  <c r="R867" i="6"/>
  <c r="S867" i="6"/>
  <c r="Q868" i="6"/>
  <c r="R868" i="6"/>
  <c r="S868" i="6"/>
  <c r="Q869" i="6"/>
  <c r="R869" i="6"/>
  <c r="S869" i="6"/>
  <c r="Q870" i="6"/>
  <c r="R870" i="6"/>
  <c r="S870" i="6"/>
  <c r="Q871" i="6"/>
  <c r="R871" i="6"/>
  <c r="S871" i="6"/>
  <c r="X871" i="6" s="1"/>
  <c r="Q872" i="6"/>
  <c r="R872" i="6"/>
  <c r="S872" i="6"/>
  <c r="Q873" i="6"/>
  <c r="R873" i="6"/>
  <c r="S873" i="6"/>
  <c r="Q874" i="6"/>
  <c r="R874" i="6"/>
  <c r="S874" i="6"/>
  <c r="Q875" i="6"/>
  <c r="R875" i="6"/>
  <c r="S875" i="6"/>
  <c r="Q876" i="6"/>
  <c r="R876" i="6"/>
  <c r="S876" i="6"/>
  <c r="Q877" i="6"/>
  <c r="R877" i="6"/>
  <c r="S877" i="6"/>
  <c r="Q878" i="6"/>
  <c r="R878" i="6"/>
  <c r="S878" i="6"/>
  <c r="Q879" i="6"/>
  <c r="R879" i="6"/>
  <c r="S879" i="6"/>
  <c r="X879" i="6" s="1"/>
  <c r="Q880" i="6"/>
  <c r="R880" i="6"/>
  <c r="S880" i="6"/>
  <c r="Q881" i="6"/>
  <c r="R881" i="6"/>
  <c r="S881" i="6"/>
  <c r="Q882" i="6"/>
  <c r="R882" i="6"/>
  <c r="S882" i="6"/>
  <c r="Q883" i="6"/>
  <c r="R883" i="6"/>
  <c r="S883" i="6"/>
  <c r="Q884" i="6"/>
  <c r="R884" i="6"/>
  <c r="S884" i="6"/>
  <c r="Q885" i="6"/>
  <c r="R885" i="6"/>
  <c r="S885" i="6"/>
  <c r="Q886" i="6"/>
  <c r="R886" i="6"/>
  <c r="S886" i="6"/>
  <c r="Q887" i="6"/>
  <c r="R887" i="6"/>
  <c r="S887" i="6"/>
  <c r="X887" i="6" s="1"/>
  <c r="Q888" i="6"/>
  <c r="R888" i="6"/>
  <c r="S888" i="6"/>
  <c r="Q889" i="6"/>
  <c r="R889" i="6"/>
  <c r="S889" i="6"/>
  <c r="Q890" i="6"/>
  <c r="R890" i="6"/>
  <c r="S890" i="6"/>
  <c r="Q891" i="6"/>
  <c r="R891" i="6"/>
  <c r="S891" i="6"/>
  <c r="Q892" i="6"/>
  <c r="R892" i="6"/>
  <c r="S892" i="6"/>
  <c r="Q893" i="6"/>
  <c r="R893" i="6"/>
  <c r="S893" i="6"/>
  <c r="Q894" i="6"/>
  <c r="R894" i="6"/>
  <c r="S894" i="6"/>
  <c r="Q895" i="6"/>
  <c r="R895" i="6"/>
  <c r="S895" i="6"/>
  <c r="X895" i="6" s="1"/>
  <c r="Q896" i="6"/>
  <c r="R896" i="6"/>
  <c r="S896" i="6"/>
  <c r="Q897" i="6"/>
  <c r="R897" i="6"/>
  <c r="S897" i="6"/>
  <c r="Q898" i="6"/>
  <c r="R898" i="6"/>
  <c r="S898" i="6"/>
  <c r="Q899" i="6"/>
  <c r="R899" i="6"/>
  <c r="S899" i="6"/>
  <c r="Q900" i="6"/>
  <c r="R900" i="6"/>
  <c r="S900" i="6"/>
  <c r="Q901" i="6"/>
  <c r="R901" i="6"/>
  <c r="S901" i="6"/>
  <c r="Q902" i="6"/>
  <c r="R902" i="6"/>
  <c r="S902" i="6"/>
  <c r="Q903" i="6"/>
  <c r="R903" i="6"/>
  <c r="S903" i="6"/>
  <c r="X903" i="6" s="1"/>
  <c r="Q904" i="6"/>
  <c r="R904" i="6"/>
  <c r="S904" i="6"/>
  <c r="Q905" i="6"/>
  <c r="R905" i="6"/>
  <c r="S905" i="6"/>
  <c r="Q906" i="6"/>
  <c r="R906" i="6"/>
  <c r="S906" i="6"/>
  <c r="Q907" i="6"/>
  <c r="R907" i="6"/>
  <c r="S907" i="6"/>
  <c r="Q908" i="6"/>
  <c r="R908" i="6"/>
  <c r="S908" i="6"/>
  <c r="Q909" i="6"/>
  <c r="R909" i="6"/>
  <c r="S909" i="6"/>
  <c r="Q910" i="6"/>
  <c r="R910" i="6"/>
  <c r="S910" i="6"/>
  <c r="Q911" i="6"/>
  <c r="R911" i="6"/>
  <c r="S911" i="6"/>
  <c r="X911" i="6" s="1"/>
  <c r="Q912" i="6"/>
  <c r="R912" i="6"/>
  <c r="S912" i="6"/>
  <c r="Q913" i="6"/>
  <c r="R913" i="6"/>
  <c r="S913" i="6"/>
  <c r="Q914" i="6"/>
  <c r="R914" i="6"/>
  <c r="S914" i="6"/>
  <c r="Q915" i="6"/>
  <c r="R915" i="6"/>
  <c r="S915" i="6"/>
  <c r="Q916" i="6"/>
  <c r="R916" i="6"/>
  <c r="S916" i="6"/>
  <c r="Q917" i="6"/>
  <c r="R917" i="6"/>
  <c r="S917" i="6"/>
  <c r="Q918" i="6"/>
  <c r="R918" i="6"/>
  <c r="S918" i="6"/>
  <c r="Q919" i="6"/>
  <c r="R919" i="6"/>
  <c r="S919" i="6"/>
  <c r="X919" i="6" s="1"/>
  <c r="Q920" i="6"/>
  <c r="R920" i="6"/>
  <c r="S920" i="6"/>
  <c r="Q921" i="6"/>
  <c r="R921" i="6"/>
  <c r="S921" i="6"/>
  <c r="Q922" i="6"/>
  <c r="R922" i="6"/>
  <c r="S922" i="6"/>
  <c r="Q923" i="6"/>
  <c r="R923" i="6"/>
  <c r="S923" i="6"/>
  <c r="Q924" i="6"/>
  <c r="R924" i="6"/>
  <c r="S924" i="6"/>
  <c r="Q925" i="6"/>
  <c r="R925" i="6"/>
  <c r="S925" i="6"/>
  <c r="Q926" i="6"/>
  <c r="R926" i="6"/>
  <c r="S926" i="6"/>
  <c r="Q927" i="6"/>
  <c r="R927" i="6"/>
  <c r="S927" i="6"/>
  <c r="X927" i="6" s="1"/>
  <c r="Q928" i="6"/>
  <c r="R928" i="6"/>
  <c r="S928" i="6"/>
  <c r="Q929" i="6"/>
  <c r="R929" i="6"/>
  <c r="S929" i="6"/>
  <c r="Q930" i="6"/>
  <c r="R930" i="6"/>
  <c r="S930" i="6"/>
  <c r="Q931" i="6"/>
  <c r="R931" i="6"/>
  <c r="S931" i="6"/>
  <c r="Q932" i="6"/>
  <c r="R932" i="6"/>
  <c r="S932" i="6"/>
  <c r="Q933" i="6"/>
  <c r="R933" i="6"/>
  <c r="S933" i="6"/>
  <c r="Q934" i="6"/>
  <c r="R934" i="6"/>
  <c r="S934" i="6"/>
  <c r="Q935" i="6"/>
  <c r="R935" i="6"/>
  <c r="S935" i="6"/>
  <c r="X935" i="6" s="1"/>
  <c r="Q936" i="6"/>
  <c r="R936" i="6"/>
  <c r="S936" i="6"/>
  <c r="Q937" i="6"/>
  <c r="R937" i="6"/>
  <c r="S937" i="6"/>
  <c r="Q938" i="6"/>
  <c r="R938" i="6"/>
  <c r="S938" i="6"/>
  <c r="Q939" i="6"/>
  <c r="R939" i="6"/>
  <c r="S939" i="6"/>
  <c r="Q940" i="6"/>
  <c r="R940" i="6"/>
  <c r="S940" i="6"/>
  <c r="Q941" i="6"/>
  <c r="R941" i="6"/>
  <c r="S941" i="6"/>
  <c r="Q942" i="6"/>
  <c r="R942" i="6"/>
  <c r="S942" i="6"/>
  <c r="Q943" i="6"/>
  <c r="R943" i="6"/>
  <c r="S943" i="6"/>
  <c r="X943" i="6" s="1"/>
  <c r="Q944" i="6"/>
  <c r="R944" i="6"/>
  <c r="S944" i="6"/>
  <c r="Q945" i="6"/>
  <c r="R945" i="6"/>
  <c r="S945" i="6"/>
  <c r="Q946" i="6"/>
  <c r="R946" i="6"/>
  <c r="S946" i="6"/>
  <c r="Q947" i="6"/>
  <c r="R947" i="6"/>
  <c r="S947" i="6"/>
  <c r="Q948" i="6"/>
  <c r="R948" i="6"/>
  <c r="S948" i="6"/>
  <c r="Q949" i="6"/>
  <c r="R949" i="6"/>
  <c r="S949" i="6"/>
  <c r="Q950" i="6"/>
  <c r="R950" i="6"/>
  <c r="S950" i="6"/>
  <c r="Q951" i="6"/>
  <c r="R951" i="6"/>
  <c r="S951" i="6"/>
  <c r="X951" i="6" s="1"/>
  <c r="Q952" i="6"/>
  <c r="R952" i="6"/>
  <c r="S952" i="6"/>
  <c r="Q953" i="6"/>
  <c r="R953" i="6"/>
  <c r="S953" i="6"/>
  <c r="Q954" i="6"/>
  <c r="R954" i="6"/>
  <c r="S954" i="6"/>
  <c r="Q955" i="6"/>
  <c r="R955" i="6"/>
  <c r="S955" i="6"/>
  <c r="Q956" i="6"/>
  <c r="R956" i="6"/>
  <c r="S956" i="6"/>
  <c r="Q957" i="6"/>
  <c r="R957" i="6"/>
  <c r="S957" i="6"/>
  <c r="Q958" i="6"/>
  <c r="R958" i="6"/>
  <c r="S958" i="6"/>
  <c r="Q959" i="6"/>
  <c r="R959" i="6"/>
  <c r="S959" i="6"/>
  <c r="X959" i="6" s="1"/>
  <c r="Q960" i="6"/>
  <c r="R960" i="6"/>
  <c r="S960" i="6"/>
  <c r="Q961" i="6"/>
  <c r="R961" i="6"/>
  <c r="S961" i="6"/>
  <c r="Q962" i="6"/>
  <c r="R962" i="6"/>
  <c r="S962" i="6"/>
  <c r="Q963" i="6"/>
  <c r="R963" i="6"/>
  <c r="S963" i="6"/>
  <c r="Q964" i="6"/>
  <c r="R964" i="6"/>
  <c r="S964" i="6"/>
  <c r="Q965" i="6"/>
  <c r="R965" i="6"/>
  <c r="S965" i="6"/>
  <c r="Q966" i="6"/>
  <c r="R966" i="6"/>
  <c r="S966" i="6"/>
  <c r="Q967" i="6"/>
  <c r="R967" i="6"/>
  <c r="S967" i="6"/>
  <c r="X967" i="6" s="1"/>
  <c r="Q968" i="6"/>
  <c r="R968" i="6"/>
  <c r="S968" i="6"/>
  <c r="Q969" i="6"/>
  <c r="R969" i="6"/>
  <c r="S969" i="6"/>
  <c r="Q970" i="6"/>
  <c r="R970" i="6"/>
  <c r="S970" i="6"/>
  <c r="Q971" i="6"/>
  <c r="R971" i="6"/>
  <c r="S971" i="6"/>
  <c r="Q972" i="6"/>
  <c r="R972" i="6"/>
  <c r="S972" i="6"/>
  <c r="Q973" i="6"/>
  <c r="R973" i="6"/>
  <c r="S973" i="6"/>
  <c r="Q974" i="6"/>
  <c r="R974" i="6"/>
  <c r="S974" i="6"/>
  <c r="Q975" i="6"/>
  <c r="R975" i="6"/>
  <c r="S975" i="6"/>
  <c r="X975" i="6" s="1"/>
  <c r="Q976" i="6"/>
  <c r="R976" i="6"/>
  <c r="S976" i="6"/>
  <c r="Q977" i="6"/>
  <c r="R977" i="6"/>
  <c r="S977" i="6"/>
  <c r="Q978" i="6"/>
  <c r="R978" i="6"/>
  <c r="S978" i="6"/>
  <c r="Q979" i="6"/>
  <c r="R979" i="6"/>
  <c r="S979" i="6"/>
  <c r="Q980" i="6"/>
  <c r="R980" i="6"/>
  <c r="S980" i="6"/>
  <c r="Q981" i="6"/>
  <c r="R981" i="6"/>
  <c r="S981" i="6"/>
  <c r="Q982" i="6"/>
  <c r="R982" i="6"/>
  <c r="S982" i="6"/>
  <c r="Q983" i="6"/>
  <c r="R983" i="6"/>
  <c r="S983" i="6"/>
  <c r="X983" i="6" s="1"/>
  <c r="Q984" i="6"/>
  <c r="R984" i="6"/>
  <c r="S984" i="6"/>
  <c r="Q985" i="6"/>
  <c r="R985" i="6"/>
  <c r="S985" i="6"/>
  <c r="Q986" i="6"/>
  <c r="R986" i="6"/>
  <c r="S986" i="6"/>
  <c r="Q987" i="6"/>
  <c r="R987" i="6"/>
  <c r="S987" i="6"/>
  <c r="Q988" i="6"/>
  <c r="R988" i="6"/>
  <c r="S988" i="6"/>
  <c r="Q989" i="6"/>
  <c r="R989" i="6"/>
  <c r="S989" i="6"/>
  <c r="Q990" i="6"/>
  <c r="R990" i="6"/>
  <c r="S990" i="6"/>
  <c r="Q991" i="6"/>
  <c r="R991" i="6"/>
  <c r="S991" i="6"/>
  <c r="X991" i="6" s="1"/>
  <c r="Q992" i="6"/>
  <c r="R992" i="6"/>
  <c r="S992" i="6"/>
  <c r="Q993" i="6"/>
  <c r="R993" i="6"/>
  <c r="S993" i="6"/>
  <c r="Q994" i="6"/>
  <c r="R994" i="6"/>
  <c r="S994" i="6"/>
  <c r="Q995" i="6"/>
  <c r="R995" i="6"/>
  <c r="S995" i="6"/>
  <c r="Q996" i="6"/>
  <c r="R996" i="6"/>
  <c r="S996" i="6"/>
  <c r="Q997" i="6"/>
  <c r="R997" i="6"/>
  <c r="S997" i="6"/>
  <c r="Q998" i="6"/>
  <c r="R998" i="6"/>
  <c r="S998" i="6"/>
  <c r="Q999" i="6"/>
  <c r="R999" i="6"/>
  <c r="S999" i="6"/>
  <c r="X999" i="6" s="1"/>
  <c r="Q1000" i="6"/>
  <c r="R1000" i="6"/>
  <c r="S1000" i="6"/>
  <c r="Q1001" i="6"/>
  <c r="R1001" i="6"/>
  <c r="S1001" i="6"/>
  <c r="Q1002" i="6"/>
  <c r="R1002" i="6"/>
  <c r="S1002" i="6"/>
  <c r="Q1003" i="6"/>
  <c r="R1003" i="6"/>
  <c r="S1003" i="6"/>
  <c r="Q1004" i="6"/>
  <c r="R1004" i="6"/>
  <c r="S1004" i="6"/>
  <c r="Q1005" i="6"/>
  <c r="R1005" i="6"/>
  <c r="S1005" i="6"/>
  <c r="Q1006" i="6"/>
  <c r="R1006" i="6"/>
  <c r="S1006" i="6"/>
  <c r="Q1007" i="6"/>
  <c r="R1007" i="6"/>
  <c r="S1007" i="6"/>
  <c r="X1007" i="6" s="1"/>
  <c r="Q1008" i="6"/>
  <c r="R1008" i="6"/>
  <c r="S1008" i="6"/>
  <c r="Q1009" i="6"/>
  <c r="R1009" i="6"/>
  <c r="S1009" i="6"/>
  <c r="Q1010" i="6"/>
  <c r="R1010" i="6"/>
  <c r="S1010" i="6"/>
  <c r="Q1011" i="6"/>
  <c r="R1011" i="6"/>
  <c r="S1011" i="6"/>
  <c r="Q1012" i="6"/>
  <c r="R1012" i="6"/>
  <c r="S1012" i="6"/>
  <c r="Q1013" i="6"/>
  <c r="R1013" i="6"/>
  <c r="S1013" i="6"/>
  <c r="Q1014" i="6"/>
  <c r="R1014" i="6"/>
  <c r="S1014" i="6"/>
  <c r="Q1015" i="6"/>
  <c r="R1015" i="6"/>
  <c r="S1015" i="6"/>
  <c r="X1015" i="6" s="1"/>
  <c r="Q1016" i="6"/>
  <c r="R1016" i="6"/>
  <c r="S1016" i="6"/>
  <c r="Q1017" i="6"/>
  <c r="R1017" i="6"/>
  <c r="S1017" i="6"/>
  <c r="Q1018" i="6"/>
  <c r="R1018" i="6"/>
  <c r="S1018" i="6"/>
  <c r="Q1019" i="6"/>
  <c r="R1019" i="6"/>
  <c r="S1019" i="6"/>
  <c r="Q1020" i="6"/>
  <c r="R1020" i="6"/>
  <c r="S1020" i="6"/>
  <c r="Q1021" i="6"/>
  <c r="R1021" i="6"/>
  <c r="S1021" i="6"/>
  <c r="Q1022" i="6"/>
  <c r="R1022" i="6"/>
  <c r="S1022" i="6"/>
  <c r="Q1023" i="6"/>
  <c r="R1023" i="6"/>
  <c r="S1023" i="6"/>
  <c r="X1023" i="6" s="1"/>
  <c r="Q1024" i="6"/>
  <c r="R1024" i="6"/>
  <c r="S1024" i="6"/>
  <c r="Q1025" i="6"/>
  <c r="R1025" i="6"/>
  <c r="S1025" i="6"/>
  <c r="Q1026" i="6"/>
  <c r="R1026" i="6"/>
  <c r="S1026" i="6"/>
  <c r="Q1027" i="6"/>
  <c r="R1027" i="6"/>
  <c r="S1027" i="6"/>
  <c r="Q1028" i="6"/>
  <c r="R1028" i="6"/>
  <c r="S1028" i="6"/>
  <c r="Q1029" i="6"/>
  <c r="R1029" i="6"/>
  <c r="S1029" i="6"/>
  <c r="Q1030" i="6"/>
  <c r="R1030" i="6"/>
  <c r="S1030" i="6"/>
  <c r="Q1031" i="6"/>
  <c r="R1031" i="6"/>
  <c r="S1031" i="6"/>
  <c r="X1031" i="6" s="1"/>
  <c r="Q1032" i="6"/>
  <c r="R1032" i="6"/>
  <c r="S1032" i="6"/>
  <c r="Q1033" i="6"/>
  <c r="R1033" i="6"/>
  <c r="S1033" i="6"/>
  <c r="Q1034" i="6"/>
  <c r="R1034" i="6"/>
  <c r="S1034" i="6"/>
  <c r="Q1035" i="6"/>
  <c r="R1035" i="6"/>
  <c r="S1035" i="6"/>
  <c r="Q1036" i="6"/>
  <c r="R1036" i="6"/>
  <c r="S1036" i="6"/>
  <c r="Q1037" i="6"/>
  <c r="R1037" i="6"/>
  <c r="S1037" i="6"/>
  <c r="Q1038" i="6"/>
  <c r="R1038" i="6"/>
  <c r="S1038" i="6"/>
  <c r="Q1039" i="6"/>
  <c r="R1039" i="6"/>
  <c r="S1039" i="6"/>
  <c r="X1039" i="6" s="1"/>
  <c r="Q1040" i="6"/>
  <c r="R1040" i="6"/>
  <c r="S1040" i="6"/>
  <c r="Q1041" i="6"/>
  <c r="R1041" i="6"/>
  <c r="S1041" i="6"/>
  <c r="Q1042" i="6"/>
  <c r="R1042" i="6"/>
  <c r="S1042" i="6"/>
  <c r="Q1043" i="6"/>
  <c r="R1043" i="6"/>
  <c r="S1043" i="6"/>
  <c r="Q1044" i="6"/>
  <c r="R1044" i="6"/>
  <c r="S1044" i="6"/>
  <c r="Q1045" i="6"/>
  <c r="R1045" i="6"/>
  <c r="S1045" i="6"/>
  <c r="Q1046" i="6"/>
  <c r="R1046" i="6"/>
  <c r="S1046" i="6"/>
  <c r="Q1047" i="6"/>
  <c r="R1047" i="6"/>
  <c r="S1047" i="6"/>
  <c r="X1047" i="6" s="1"/>
  <c r="Q1048" i="6"/>
  <c r="R1048" i="6"/>
  <c r="S1048" i="6"/>
  <c r="Q1049" i="6"/>
  <c r="R1049" i="6"/>
  <c r="S1049" i="6"/>
  <c r="Q1050" i="6"/>
  <c r="R1050" i="6"/>
  <c r="S1050" i="6"/>
  <c r="Q1051" i="6"/>
  <c r="R1051" i="6"/>
  <c r="S1051" i="6"/>
  <c r="Q1052" i="6"/>
  <c r="R1052" i="6"/>
  <c r="S1052" i="6"/>
  <c r="Q1053" i="6"/>
  <c r="R1053" i="6"/>
  <c r="S1053" i="6"/>
  <c r="Q1054" i="6"/>
  <c r="R1054" i="6"/>
  <c r="S1054" i="6"/>
  <c r="Q1055" i="6"/>
  <c r="R1055" i="6"/>
  <c r="S1055" i="6"/>
  <c r="X1055" i="6" s="1"/>
  <c r="Q1056" i="6"/>
  <c r="R1056" i="6"/>
  <c r="S1056" i="6"/>
  <c r="Q1057" i="6"/>
  <c r="R1057" i="6"/>
  <c r="S1057" i="6"/>
  <c r="Q1058" i="6"/>
  <c r="R1058" i="6"/>
  <c r="S1058" i="6"/>
  <c r="Q1059" i="6"/>
  <c r="R1059" i="6"/>
  <c r="S1059" i="6"/>
  <c r="Q1060" i="6"/>
  <c r="R1060" i="6"/>
  <c r="S1060" i="6"/>
  <c r="Q1061" i="6"/>
  <c r="R1061" i="6"/>
  <c r="S1061" i="6"/>
  <c r="Q1062" i="6"/>
  <c r="R1062" i="6"/>
  <c r="S1062" i="6"/>
  <c r="Q1063" i="6"/>
  <c r="R1063" i="6"/>
  <c r="S1063" i="6"/>
  <c r="X1063" i="6" s="1"/>
  <c r="Q1064" i="6"/>
  <c r="R1064" i="6"/>
  <c r="S1064" i="6"/>
  <c r="Q1065" i="6"/>
  <c r="R1065" i="6"/>
  <c r="S1065" i="6"/>
  <c r="Q1066" i="6"/>
  <c r="R1066" i="6"/>
  <c r="S1066" i="6"/>
  <c r="Q1067" i="6"/>
  <c r="R1067" i="6"/>
  <c r="S1067" i="6"/>
  <c r="Q1068" i="6"/>
  <c r="R1068" i="6"/>
  <c r="S1068" i="6"/>
  <c r="Q1069" i="6"/>
  <c r="R1069" i="6"/>
  <c r="S1069" i="6"/>
  <c r="Q1070" i="6"/>
  <c r="R1070" i="6"/>
  <c r="S1070" i="6"/>
  <c r="Q1071" i="6"/>
  <c r="R1071" i="6"/>
  <c r="S1071" i="6"/>
  <c r="X1071" i="6" s="1"/>
  <c r="Q1072" i="6"/>
  <c r="R1072" i="6"/>
  <c r="S1072" i="6"/>
  <c r="Q1073" i="6"/>
  <c r="R1073" i="6"/>
  <c r="S1073" i="6"/>
  <c r="Q1074" i="6"/>
  <c r="R1074" i="6"/>
  <c r="S1074" i="6"/>
  <c r="Q1075" i="6"/>
  <c r="R1075" i="6"/>
  <c r="S1075" i="6"/>
  <c r="Q1076" i="6"/>
  <c r="R1076" i="6"/>
  <c r="S1076" i="6"/>
  <c r="Q1077" i="6"/>
  <c r="R1077" i="6"/>
  <c r="S1077" i="6"/>
  <c r="Q1078" i="6"/>
  <c r="R1078" i="6"/>
  <c r="S1078" i="6"/>
  <c r="Q1079" i="6"/>
  <c r="R1079" i="6"/>
  <c r="S1079" i="6"/>
  <c r="X1079" i="6" s="1"/>
  <c r="Q1080" i="6"/>
  <c r="R1080" i="6"/>
  <c r="S1080" i="6"/>
  <c r="Q1081" i="6"/>
  <c r="R1081" i="6"/>
  <c r="S1081" i="6"/>
  <c r="Q1082" i="6"/>
  <c r="R1082" i="6"/>
  <c r="S1082" i="6"/>
  <c r="Q1083" i="6"/>
  <c r="R1083" i="6"/>
  <c r="S1083" i="6"/>
  <c r="Q1084" i="6"/>
  <c r="R1084" i="6"/>
  <c r="S1084" i="6"/>
  <c r="Q1085" i="6"/>
  <c r="R1085" i="6"/>
  <c r="S1085" i="6"/>
  <c r="Q1086" i="6"/>
  <c r="R1086" i="6"/>
  <c r="S1086" i="6"/>
  <c r="Q1087" i="6"/>
  <c r="R1087" i="6"/>
  <c r="S1087" i="6"/>
  <c r="X1087" i="6" s="1"/>
  <c r="Q1088" i="6"/>
  <c r="R1088" i="6"/>
  <c r="S1088" i="6"/>
  <c r="Q1089" i="6"/>
  <c r="R1089" i="6"/>
  <c r="S1089" i="6"/>
  <c r="Q1090" i="6"/>
  <c r="R1090" i="6"/>
  <c r="S1090" i="6"/>
  <c r="Q1091" i="6"/>
  <c r="R1091" i="6"/>
  <c r="S1091" i="6"/>
  <c r="Q1092" i="6"/>
  <c r="R1092" i="6"/>
  <c r="S1092" i="6"/>
  <c r="Q1093" i="6"/>
  <c r="R1093" i="6"/>
  <c r="S1093" i="6"/>
  <c r="Q1094" i="6"/>
  <c r="R1094" i="6"/>
  <c r="S1094" i="6"/>
  <c r="Q1095" i="6"/>
  <c r="R1095" i="6"/>
  <c r="S1095" i="6"/>
  <c r="X1095" i="6" s="1"/>
  <c r="Q1096" i="6"/>
  <c r="R1096" i="6"/>
  <c r="S1096" i="6"/>
  <c r="Q1097" i="6"/>
  <c r="R1097" i="6"/>
  <c r="S1097" i="6"/>
  <c r="Q1098" i="6"/>
  <c r="R1098" i="6"/>
  <c r="S1098" i="6"/>
  <c r="Q1099" i="6"/>
  <c r="R1099" i="6"/>
  <c r="S1099" i="6"/>
  <c r="Q1100" i="6"/>
  <c r="R1100" i="6"/>
  <c r="S1100" i="6"/>
  <c r="Q1101" i="6"/>
  <c r="R1101" i="6"/>
  <c r="S1101" i="6"/>
  <c r="Q1102" i="6"/>
  <c r="R1102" i="6"/>
  <c r="S1102" i="6"/>
  <c r="Q1103" i="6"/>
  <c r="R1103" i="6"/>
  <c r="S1103" i="6"/>
  <c r="X1103" i="6" s="1"/>
  <c r="Q1104" i="6"/>
  <c r="R1104" i="6"/>
  <c r="S1104" i="6"/>
  <c r="Q1105" i="6"/>
  <c r="R1105" i="6"/>
  <c r="S1105" i="6"/>
  <c r="Q1106" i="6"/>
  <c r="R1106" i="6"/>
  <c r="S1106" i="6"/>
  <c r="Q1107" i="6"/>
  <c r="R1107" i="6"/>
  <c r="S1107" i="6"/>
  <c r="Q1108" i="6"/>
  <c r="R1108" i="6"/>
  <c r="S1108" i="6"/>
  <c r="Q1109" i="6"/>
  <c r="R1109" i="6"/>
  <c r="S1109" i="6"/>
  <c r="Q1110" i="6"/>
  <c r="R1110" i="6"/>
  <c r="S1110" i="6"/>
  <c r="Q1111" i="6"/>
  <c r="R1111" i="6"/>
  <c r="S1111" i="6"/>
  <c r="X1111" i="6" s="1"/>
  <c r="Q1112" i="6"/>
  <c r="R1112" i="6"/>
  <c r="S1112" i="6"/>
  <c r="Q1113" i="6"/>
  <c r="R1113" i="6"/>
  <c r="S1113" i="6"/>
  <c r="Q1114" i="6"/>
  <c r="R1114" i="6"/>
  <c r="S1114" i="6"/>
  <c r="Q1115" i="6"/>
  <c r="R1115" i="6"/>
  <c r="S1115" i="6"/>
  <c r="Q1116" i="6"/>
  <c r="R1116" i="6"/>
  <c r="S1116" i="6"/>
  <c r="Q1117" i="6"/>
  <c r="R1117" i="6"/>
  <c r="S1117" i="6"/>
  <c r="Q1118" i="6"/>
  <c r="R1118" i="6"/>
  <c r="S1118" i="6"/>
  <c r="Q1119" i="6"/>
  <c r="R1119" i="6"/>
  <c r="S1119" i="6"/>
  <c r="X1119" i="6" s="1"/>
  <c r="Q1120" i="6"/>
  <c r="R1120" i="6"/>
  <c r="S1120" i="6"/>
  <c r="Q1121" i="6"/>
  <c r="R1121" i="6"/>
  <c r="S1121" i="6"/>
  <c r="Q1122" i="6"/>
  <c r="R1122" i="6"/>
  <c r="S1122" i="6"/>
  <c r="Q1123" i="6"/>
  <c r="R1123" i="6"/>
  <c r="S1123" i="6"/>
  <c r="Q1124" i="6"/>
  <c r="R1124" i="6"/>
  <c r="S1124" i="6"/>
  <c r="Q1125" i="6"/>
  <c r="R1125" i="6"/>
  <c r="S1125" i="6"/>
  <c r="Q1126" i="6"/>
  <c r="R1126" i="6"/>
  <c r="S1126" i="6"/>
  <c r="Q1127" i="6"/>
  <c r="R1127" i="6"/>
  <c r="S1127" i="6"/>
  <c r="X1127" i="6" s="1"/>
  <c r="Q1128" i="6"/>
  <c r="R1128" i="6"/>
  <c r="S1128" i="6"/>
  <c r="Q1129" i="6"/>
  <c r="R1129" i="6"/>
  <c r="S1129" i="6"/>
  <c r="Q1130" i="6"/>
  <c r="R1130" i="6"/>
  <c r="S1130" i="6"/>
  <c r="Q1131" i="6"/>
  <c r="R1131" i="6"/>
  <c r="S1131" i="6"/>
  <c r="Q1132" i="6"/>
  <c r="R1132" i="6"/>
  <c r="S1132" i="6"/>
  <c r="Q1133" i="6"/>
  <c r="R1133" i="6"/>
  <c r="S1133" i="6"/>
  <c r="Q1134" i="6"/>
  <c r="R1134" i="6"/>
  <c r="S1134" i="6"/>
  <c r="Q1135" i="6"/>
  <c r="R1135" i="6"/>
  <c r="S1135" i="6"/>
  <c r="X1135" i="6" s="1"/>
  <c r="Q1136" i="6"/>
  <c r="R1136" i="6"/>
  <c r="S1136" i="6"/>
  <c r="Q1137" i="6"/>
  <c r="R1137" i="6"/>
  <c r="S1137" i="6"/>
  <c r="Q1138" i="6"/>
  <c r="R1138" i="6"/>
  <c r="S1138" i="6"/>
  <c r="Q1139" i="6"/>
  <c r="R1139" i="6"/>
  <c r="S1139" i="6"/>
  <c r="Q1140" i="6"/>
  <c r="R1140" i="6"/>
  <c r="S1140" i="6"/>
  <c r="Q1141" i="6"/>
  <c r="R1141" i="6"/>
  <c r="S1141" i="6"/>
  <c r="Q1142" i="6"/>
  <c r="R1142" i="6"/>
  <c r="S1142" i="6"/>
  <c r="Q1143" i="6"/>
  <c r="R1143" i="6"/>
  <c r="S1143" i="6"/>
  <c r="X1143" i="6" s="1"/>
  <c r="Q1144" i="6"/>
  <c r="R1144" i="6"/>
  <c r="S1144" i="6"/>
  <c r="Q1145" i="6"/>
  <c r="R1145" i="6"/>
  <c r="S1145" i="6"/>
  <c r="Q1146" i="6"/>
  <c r="R1146" i="6"/>
  <c r="S1146" i="6"/>
  <c r="Q1147" i="6"/>
  <c r="R1147" i="6"/>
  <c r="S1147" i="6"/>
  <c r="Q1148" i="6"/>
  <c r="R1148" i="6"/>
  <c r="S1148" i="6"/>
  <c r="Q1149" i="6"/>
  <c r="R1149" i="6"/>
  <c r="S1149" i="6"/>
  <c r="Q1150" i="6"/>
  <c r="R1150" i="6"/>
  <c r="S1150" i="6"/>
  <c r="Q1151" i="6"/>
  <c r="R1151" i="6"/>
  <c r="S1151" i="6"/>
  <c r="X1151" i="6" s="1"/>
  <c r="Q1152" i="6"/>
  <c r="R1152" i="6"/>
  <c r="S1152" i="6"/>
  <c r="Q1153" i="6"/>
  <c r="R1153" i="6"/>
  <c r="S1153" i="6"/>
  <c r="Q1154" i="6"/>
  <c r="R1154" i="6"/>
  <c r="S1154" i="6"/>
  <c r="Q1155" i="6"/>
  <c r="R1155" i="6"/>
  <c r="S1155" i="6"/>
  <c r="Q1156" i="6"/>
  <c r="R1156" i="6"/>
  <c r="S1156" i="6"/>
  <c r="Q1157" i="6"/>
  <c r="R1157" i="6"/>
  <c r="S1157" i="6"/>
  <c r="Q1158" i="6"/>
  <c r="R1158" i="6"/>
  <c r="S1158" i="6"/>
  <c r="Q1159" i="6"/>
  <c r="R1159" i="6"/>
  <c r="S1159" i="6"/>
  <c r="X1159" i="6" s="1"/>
  <c r="Q1160" i="6"/>
  <c r="R1160" i="6"/>
  <c r="S1160" i="6"/>
  <c r="Q1161" i="6"/>
  <c r="R1161" i="6"/>
  <c r="S1161" i="6"/>
  <c r="Q1162" i="6"/>
  <c r="R1162" i="6"/>
  <c r="S1162" i="6"/>
  <c r="Q1163" i="6"/>
  <c r="R1163" i="6"/>
  <c r="S1163" i="6"/>
  <c r="Q1164" i="6"/>
  <c r="R1164" i="6"/>
  <c r="S1164" i="6"/>
  <c r="Q1165" i="6"/>
  <c r="R1165" i="6"/>
  <c r="S1165" i="6"/>
  <c r="Q1166" i="6"/>
  <c r="R1166" i="6"/>
  <c r="S1166" i="6"/>
  <c r="Q1167" i="6"/>
  <c r="R1167" i="6"/>
  <c r="S1167" i="6"/>
  <c r="X1167" i="6" s="1"/>
  <c r="Q1168" i="6"/>
  <c r="R1168" i="6"/>
  <c r="S1168" i="6"/>
  <c r="Q1169" i="6"/>
  <c r="R1169" i="6"/>
  <c r="S1169" i="6"/>
  <c r="Q1170" i="6"/>
  <c r="R1170" i="6"/>
  <c r="S1170" i="6"/>
  <c r="Q1171" i="6"/>
  <c r="R1171" i="6"/>
  <c r="S1171" i="6"/>
  <c r="Q1172" i="6"/>
  <c r="R1172" i="6"/>
  <c r="S1172" i="6"/>
  <c r="Q1173" i="6"/>
  <c r="R1173" i="6"/>
  <c r="S1173" i="6"/>
  <c r="Q1174" i="6"/>
  <c r="R1174" i="6"/>
  <c r="S1174" i="6"/>
  <c r="Q1175" i="6"/>
  <c r="R1175" i="6"/>
  <c r="S1175" i="6"/>
  <c r="X1175" i="6" s="1"/>
  <c r="Q1176" i="6"/>
  <c r="R1176" i="6"/>
  <c r="S1176" i="6"/>
  <c r="Q1177" i="6"/>
  <c r="R1177" i="6"/>
  <c r="S1177" i="6"/>
  <c r="Q1178" i="6"/>
  <c r="R1178" i="6"/>
  <c r="S1178" i="6"/>
  <c r="Q1179" i="6"/>
  <c r="R1179" i="6"/>
  <c r="S1179" i="6"/>
  <c r="Q1180" i="6"/>
  <c r="R1180" i="6"/>
  <c r="S1180" i="6"/>
  <c r="Q1181" i="6"/>
  <c r="R1181" i="6"/>
  <c r="S1181" i="6"/>
  <c r="Q1182" i="6"/>
  <c r="R1182" i="6"/>
  <c r="S1182" i="6"/>
  <c r="Q1183" i="6"/>
  <c r="R1183" i="6"/>
  <c r="S1183" i="6"/>
  <c r="X1183" i="6" s="1"/>
  <c r="Q1184" i="6"/>
  <c r="R1184" i="6"/>
  <c r="S1184" i="6"/>
  <c r="Q1185" i="6"/>
  <c r="R1185" i="6"/>
  <c r="S1185" i="6"/>
  <c r="Q1186" i="6"/>
  <c r="R1186" i="6"/>
  <c r="S1186" i="6"/>
  <c r="Q1187" i="6"/>
  <c r="R1187" i="6"/>
  <c r="S1187" i="6"/>
  <c r="Q1188" i="6"/>
  <c r="R1188" i="6"/>
  <c r="S1188" i="6"/>
  <c r="Q1189" i="6"/>
  <c r="R1189" i="6"/>
  <c r="S1189" i="6"/>
  <c r="Q1190" i="6"/>
  <c r="R1190" i="6"/>
  <c r="S1190" i="6"/>
  <c r="Q1191" i="6"/>
  <c r="R1191" i="6"/>
  <c r="S1191" i="6"/>
  <c r="X1191" i="6" s="1"/>
  <c r="Q1192" i="6"/>
  <c r="R1192" i="6"/>
  <c r="S1192" i="6"/>
  <c r="Q1193" i="6"/>
  <c r="R1193" i="6"/>
  <c r="S1193" i="6"/>
  <c r="Q1194" i="6"/>
  <c r="R1194" i="6"/>
  <c r="S1194" i="6"/>
  <c r="Q1195" i="6"/>
  <c r="R1195" i="6"/>
  <c r="S1195" i="6"/>
  <c r="Q1196" i="6"/>
  <c r="R1196" i="6"/>
  <c r="S1196" i="6"/>
  <c r="Q1197" i="6"/>
  <c r="R1197" i="6"/>
  <c r="S1197" i="6"/>
  <c r="Q1198" i="6"/>
  <c r="R1198" i="6"/>
  <c r="S1198" i="6"/>
  <c r="Q1199" i="6"/>
  <c r="R1199" i="6"/>
  <c r="S1199" i="6"/>
  <c r="X1199" i="6" s="1"/>
  <c r="Q1200" i="6"/>
  <c r="R1200" i="6"/>
  <c r="S1200" i="6"/>
  <c r="Q1201" i="6"/>
  <c r="R1201" i="6"/>
  <c r="S1201" i="6"/>
  <c r="Q1202" i="6"/>
  <c r="R1202" i="6"/>
  <c r="S1202" i="6"/>
  <c r="Q1203" i="6"/>
  <c r="R1203" i="6"/>
  <c r="S1203" i="6"/>
  <c r="Q1204" i="6"/>
  <c r="R1204" i="6"/>
  <c r="S1204" i="6"/>
  <c r="Q1205" i="6"/>
  <c r="R1205" i="6"/>
  <c r="S1205" i="6"/>
  <c r="Q1206" i="6"/>
  <c r="R1206" i="6"/>
  <c r="S1206" i="6"/>
  <c r="Q1207" i="6"/>
  <c r="R1207" i="6"/>
  <c r="S1207" i="6"/>
  <c r="X1207" i="6" s="1"/>
  <c r="Q1208" i="6"/>
  <c r="R1208" i="6"/>
  <c r="S1208" i="6"/>
  <c r="Q1209" i="6"/>
  <c r="R1209" i="6"/>
  <c r="S1209" i="6"/>
  <c r="Q1210" i="6"/>
  <c r="R1210" i="6"/>
  <c r="S1210" i="6"/>
  <c r="Q1211" i="6"/>
  <c r="R1211" i="6"/>
  <c r="S1211" i="6"/>
  <c r="Q1212" i="6"/>
  <c r="R1212" i="6"/>
  <c r="S1212" i="6"/>
  <c r="Q1213" i="6"/>
  <c r="R1213" i="6"/>
  <c r="S1213" i="6"/>
  <c r="Q1214" i="6"/>
  <c r="R1214" i="6"/>
  <c r="S1214" i="6"/>
  <c r="Q1215" i="6"/>
  <c r="R1215" i="6"/>
  <c r="S1215" i="6"/>
  <c r="X1215" i="6" s="1"/>
  <c r="Q1216" i="6"/>
  <c r="R1216" i="6"/>
  <c r="S1216" i="6"/>
  <c r="Q1217" i="6"/>
  <c r="R1217" i="6"/>
  <c r="S1217" i="6"/>
  <c r="Q1218" i="6"/>
  <c r="R1218" i="6"/>
  <c r="S1218" i="6"/>
  <c r="Q1219" i="6"/>
  <c r="R1219" i="6"/>
  <c r="S1219" i="6"/>
  <c r="Q1220" i="6"/>
  <c r="R1220" i="6"/>
  <c r="S1220" i="6"/>
  <c r="Q1221" i="6"/>
  <c r="R1221" i="6"/>
  <c r="S1221" i="6"/>
  <c r="Q1222" i="6"/>
  <c r="R1222" i="6"/>
  <c r="S1222" i="6"/>
  <c r="Q1223" i="6"/>
  <c r="R1223" i="6"/>
  <c r="S1223" i="6"/>
  <c r="X1223" i="6" s="1"/>
  <c r="Q1224" i="6"/>
  <c r="R1224" i="6"/>
  <c r="S1224" i="6"/>
  <c r="Q1225" i="6"/>
  <c r="R1225" i="6"/>
  <c r="S1225" i="6"/>
  <c r="Q1226" i="6"/>
  <c r="R1226" i="6"/>
  <c r="S1226" i="6"/>
  <c r="Q1227" i="6"/>
  <c r="R1227" i="6"/>
  <c r="S1227" i="6"/>
  <c r="Q1228" i="6"/>
  <c r="R1228" i="6"/>
  <c r="S1228" i="6"/>
  <c r="Q1229" i="6"/>
  <c r="R1229" i="6"/>
  <c r="S1229" i="6"/>
  <c r="Q1230" i="6"/>
  <c r="R1230" i="6"/>
  <c r="S1230" i="6"/>
  <c r="Q1231" i="6"/>
  <c r="R1231" i="6"/>
  <c r="S1231" i="6"/>
  <c r="X1231" i="6" s="1"/>
  <c r="Q1232" i="6"/>
  <c r="R1232" i="6"/>
  <c r="S1232" i="6"/>
  <c r="Q1233" i="6"/>
  <c r="R1233" i="6"/>
  <c r="S1233" i="6"/>
  <c r="Q1234" i="6"/>
  <c r="R1234" i="6"/>
  <c r="S1234" i="6"/>
  <c r="Q1235" i="6"/>
  <c r="R1235" i="6"/>
  <c r="S1235" i="6"/>
  <c r="Q1236" i="6"/>
  <c r="R1236" i="6"/>
  <c r="S1236" i="6"/>
  <c r="Q1237" i="6"/>
  <c r="R1237" i="6"/>
  <c r="S1237" i="6"/>
  <c r="Q1238" i="6"/>
  <c r="R1238" i="6"/>
  <c r="S1238" i="6"/>
  <c r="Q1239" i="6"/>
  <c r="R1239" i="6"/>
  <c r="S1239" i="6"/>
  <c r="X1239" i="6" s="1"/>
  <c r="Q1240" i="6"/>
  <c r="R1240" i="6"/>
  <c r="S1240" i="6"/>
  <c r="Q1241" i="6"/>
  <c r="R1241" i="6"/>
  <c r="S1241" i="6"/>
  <c r="Q1242" i="6"/>
  <c r="R1242" i="6"/>
  <c r="S1242" i="6"/>
  <c r="Q1243" i="6"/>
  <c r="R1243" i="6"/>
  <c r="S1243" i="6"/>
  <c r="Q1244" i="6"/>
  <c r="R1244" i="6"/>
  <c r="S1244" i="6"/>
  <c r="Q1245" i="6"/>
  <c r="R1245" i="6"/>
  <c r="S1245" i="6"/>
  <c r="Q1246" i="6"/>
  <c r="R1246" i="6"/>
  <c r="S1246" i="6"/>
  <c r="Q1247" i="6"/>
  <c r="R1247" i="6"/>
  <c r="S1247" i="6"/>
  <c r="X1247" i="6" s="1"/>
  <c r="Q1248" i="6"/>
  <c r="R1248" i="6"/>
  <c r="S1248" i="6"/>
  <c r="Q1249" i="6"/>
  <c r="R1249" i="6"/>
  <c r="S1249" i="6"/>
  <c r="Q1250" i="6"/>
  <c r="R1250" i="6"/>
  <c r="S1250" i="6"/>
  <c r="Q1251" i="6"/>
  <c r="R1251" i="6"/>
  <c r="S1251" i="6"/>
  <c r="Q1252" i="6"/>
  <c r="R1252" i="6"/>
  <c r="S1252" i="6"/>
  <c r="Q1253" i="6"/>
  <c r="R1253" i="6"/>
  <c r="S1253" i="6"/>
  <c r="Q1254" i="6"/>
  <c r="R1254" i="6"/>
  <c r="S1254" i="6"/>
  <c r="Q1255" i="6"/>
  <c r="R1255" i="6"/>
  <c r="S1255" i="6"/>
  <c r="X1255" i="6" s="1"/>
  <c r="Q1256" i="6"/>
  <c r="R1256" i="6"/>
  <c r="S1256" i="6"/>
  <c r="Q1257" i="6"/>
  <c r="R1257" i="6"/>
  <c r="S1257" i="6"/>
  <c r="Q1258" i="6"/>
  <c r="R1258" i="6"/>
  <c r="S1258" i="6"/>
  <c r="Q1259" i="6"/>
  <c r="R1259" i="6"/>
  <c r="S1259" i="6"/>
  <c r="Q1260" i="6"/>
  <c r="R1260" i="6"/>
  <c r="S1260" i="6"/>
  <c r="Q1261" i="6"/>
  <c r="R1261" i="6"/>
  <c r="S1261" i="6"/>
  <c r="Q1262" i="6"/>
  <c r="R1262" i="6"/>
  <c r="S1262" i="6"/>
  <c r="Q1263" i="6"/>
  <c r="R1263" i="6"/>
  <c r="S1263" i="6"/>
  <c r="X1263" i="6" s="1"/>
  <c r="Q1264" i="6"/>
  <c r="R1264" i="6"/>
  <c r="S1264" i="6"/>
  <c r="Q1265" i="6"/>
  <c r="R1265" i="6"/>
  <c r="S1265" i="6"/>
  <c r="Q1266" i="6"/>
  <c r="R1266" i="6"/>
  <c r="S1266" i="6"/>
  <c r="Q1267" i="6"/>
  <c r="R1267" i="6"/>
  <c r="S1267" i="6"/>
  <c r="Q1268" i="6"/>
  <c r="R1268" i="6"/>
  <c r="S1268" i="6"/>
  <c r="Q1269" i="6"/>
  <c r="R1269" i="6"/>
  <c r="S1269" i="6"/>
  <c r="Q1270" i="6"/>
  <c r="R1270" i="6"/>
  <c r="S1270" i="6"/>
  <c r="Q1271" i="6"/>
  <c r="R1271" i="6"/>
  <c r="S1271" i="6"/>
  <c r="X1271" i="6" s="1"/>
  <c r="Q1272" i="6"/>
  <c r="R1272" i="6"/>
  <c r="S1272" i="6"/>
  <c r="Q1273" i="6"/>
  <c r="R1273" i="6"/>
  <c r="S1273" i="6"/>
  <c r="Q1274" i="6"/>
  <c r="R1274" i="6"/>
  <c r="S1274" i="6"/>
  <c r="Q1275" i="6"/>
  <c r="R1275" i="6"/>
  <c r="S1275" i="6"/>
  <c r="Q1276" i="6"/>
  <c r="R1276" i="6"/>
  <c r="S1276" i="6"/>
  <c r="Q1277" i="6"/>
  <c r="R1277" i="6"/>
  <c r="S1277" i="6"/>
  <c r="Q1278" i="6"/>
  <c r="R1278" i="6"/>
  <c r="S1278" i="6"/>
  <c r="Q1279" i="6"/>
  <c r="R1279" i="6"/>
  <c r="S1279" i="6"/>
  <c r="X1279" i="6" s="1"/>
  <c r="Q1280" i="6"/>
  <c r="R1280" i="6"/>
  <c r="S1280" i="6"/>
  <c r="Q1281" i="6"/>
  <c r="R1281" i="6"/>
  <c r="S1281" i="6"/>
  <c r="Q1282" i="6"/>
  <c r="R1282" i="6"/>
  <c r="S1282" i="6"/>
  <c r="Q1283" i="6"/>
  <c r="R1283" i="6"/>
  <c r="S1283" i="6"/>
  <c r="Q1284" i="6"/>
  <c r="R1284" i="6"/>
  <c r="S1284" i="6"/>
  <c r="Q1285" i="6"/>
  <c r="R1285" i="6"/>
  <c r="S1285" i="6"/>
  <c r="Q1286" i="6"/>
  <c r="R1286" i="6"/>
  <c r="S1286" i="6"/>
  <c r="Q1287" i="6"/>
  <c r="R1287" i="6"/>
  <c r="S1287" i="6"/>
  <c r="Q1288" i="6"/>
  <c r="R1288" i="6"/>
  <c r="S1288" i="6"/>
  <c r="Q1289" i="6"/>
  <c r="R1289" i="6"/>
  <c r="S1289" i="6"/>
  <c r="Q1290" i="6"/>
  <c r="R1290" i="6"/>
  <c r="S1290" i="6"/>
  <c r="Q1291" i="6"/>
  <c r="R1291" i="6"/>
  <c r="S1291" i="6"/>
  <c r="Q1292" i="6"/>
  <c r="R1292" i="6"/>
  <c r="S1292" i="6"/>
  <c r="Q1293" i="6"/>
  <c r="R1293" i="6"/>
  <c r="S1293" i="6"/>
  <c r="Q1294" i="6"/>
  <c r="R1294" i="6"/>
  <c r="S1294" i="6"/>
  <c r="Q1295" i="6"/>
  <c r="R1295" i="6"/>
  <c r="S1295" i="6"/>
  <c r="Q1296" i="6"/>
  <c r="R1296" i="6"/>
  <c r="S1296" i="6"/>
  <c r="Q1297" i="6"/>
  <c r="R1297" i="6"/>
  <c r="S1297" i="6"/>
  <c r="Q1298" i="6"/>
  <c r="R1298" i="6"/>
  <c r="S1298" i="6"/>
  <c r="Q1299" i="6"/>
  <c r="R1299" i="6"/>
  <c r="S1299" i="6"/>
  <c r="Q1300" i="6"/>
  <c r="R1300" i="6"/>
  <c r="S1300" i="6"/>
  <c r="Q1301" i="6"/>
  <c r="R1301" i="6"/>
  <c r="S1301" i="6"/>
  <c r="Q1302" i="6"/>
  <c r="R1302" i="6"/>
  <c r="S1302" i="6"/>
  <c r="Q1303" i="6"/>
  <c r="R1303" i="6"/>
  <c r="S1303" i="6"/>
  <c r="Q1304" i="6"/>
  <c r="R1304" i="6"/>
  <c r="S1304" i="6"/>
  <c r="Q1305" i="6"/>
  <c r="R1305" i="6"/>
  <c r="S1305" i="6"/>
  <c r="Q1306" i="6"/>
  <c r="R1306" i="6"/>
  <c r="S1306" i="6"/>
  <c r="Q1307" i="6"/>
  <c r="R1307" i="6"/>
  <c r="S1307" i="6"/>
  <c r="Q1308" i="6"/>
  <c r="R1308" i="6"/>
  <c r="S1308" i="6"/>
  <c r="Q1309" i="6"/>
  <c r="R1309" i="6"/>
  <c r="S1309" i="6"/>
  <c r="Q1310" i="6"/>
  <c r="R1310" i="6"/>
  <c r="S1310" i="6"/>
  <c r="Q1311" i="6"/>
  <c r="R1311" i="6"/>
  <c r="S1311" i="6"/>
  <c r="Q1312" i="6"/>
  <c r="R1312" i="6"/>
  <c r="S1312" i="6"/>
  <c r="Q1313" i="6"/>
  <c r="R1313" i="6"/>
  <c r="S1313" i="6"/>
  <c r="Q1314" i="6"/>
  <c r="R1314" i="6"/>
  <c r="S1314" i="6"/>
  <c r="Q1315" i="6"/>
  <c r="R1315" i="6"/>
  <c r="S1315" i="6"/>
  <c r="Q1316" i="6"/>
  <c r="R1316" i="6"/>
  <c r="S1316" i="6"/>
  <c r="Q1317" i="6"/>
  <c r="R1317" i="6"/>
  <c r="S1317" i="6"/>
  <c r="Q1318" i="6"/>
  <c r="R1318" i="6"/>
  <c r="S1318" i="6"/>
  <c r="Q1319" i="6"/>
  <c r="R1319" i="6"/>
  <c r="S1319" i="6"/>
  <c r="Q1320" i="6"/>
  <c r="R1320" i="6"/>
  <c r="S1320" i="6"/>
  <c r="Q1321" i="6"/>
  <c r="R1321" i="6"/>
  <c r="S1321" i="6"/>
  <c r="Q1322" i="6"/>
  <c r="R1322" i="6"/>
  <c r="S1322" i="6"/>
  <c r="Q1323" i="6"/>
  <c r="R1323" i="6"/>
  <c r="S1323" i="6"/>
  <c r="Q1324" i="6"/>
  <c r="R1324" i="6"/>
  <c r="S1324" i="6"/>
  <c r="Q1325" i="6"/>
  <c r="R1325" i="6"/>
  <c r="S1325" i="6"/>
  <c r="Q1326" i="6"/>
  <c r="R1326" i="6"/>
  <c r="S1326" i="6"/>
  <c r="Q1327" i="6"/>
  <c r="R1327" i="6"/>
  <c r="S1327" i="6"/>
  <c r="Q1328" i="6"/>
  <c r="R1328" i="6"/>
  <c r="S1328" i="6"/>
  <c r="Q1329" i="6"/>
  <c r="R1329" i="6"/>
  <c r="S1329" i="6"/>
  <c r="Q1330" i="6"/>
  <c r="R1330" i="6"/>
  <c r="S1330" i="6"/>
  <c r="Q1331" i="6"/>
  <c r="R1331" i="6"/>
  <c r="S1331" i="6"/>
  <c r="Q1332" i="6"/>
  <c r="R1332" i="6"/>
  <c r="S1332" i="6"/>
  <c r="Q1333" i="6"/>
  <c r="R1333" i="6"/>
  <c r="S1333" i="6"/>
  <c r="Q1334" i="6"/>
  <c r="R1334" i="6"/>
  <c r="S1334" i="6"/>
  <c r="Q1335" i="6"/>
  <c r="R1335" i="6"/>
  <c r="S1335" i="6"/>
  <c r="Q1336" i="6"/>
  <c r="R1336" i="6"/>
  <c r="S1336" i="6"/>
  <c r="Q1337" i="6"/>
  <c r="R1337" i="6"/>
  <c r="S1337" i="6"/>
  <c r="Q1338" i="6"/>
  <c r="R1338" i="6"/>
  <c r="S1338" i="6"/>
  <c r="Q1339" i="6"/>
  <c r="R1339" i="6"/>
  <c r="S1339" i="6"/>
  <c r="Q1340" i="6"/>
  <c r="R1340" i="6"/>
  <c r="S1340" i="6"/>
  <c r="Q1341" i="6"/>
  <c r="R1341" i="6"/>
  <c r="S1341" i="6"/>
  <c r="Q1342" i="6"/>
  <c r="R1342" i="6"/>
  <c r="S1342" i="6"/>
  <c r="Q1343" i="6"/>
  <c r="R1343" i="6"/>
  <c r="S1343" i="6"/>
  <c r="Q1344" i="6"/>
  <c r="R1344" i="6"/>
  <c r="S1344" i="6"/>
  <c r="Q1345" i="6"/>
  <c r="R1345" i="6"/>
  <c r="S1345" i="6"/>
  <c r="Q1346" i="6"/>
  <c r="R1346" i="6"/>
  <c r="S1346" i="6"/>
  <c r="Q1347" i="6"/>
  <c r="R1347" i="6"/>
  <c r="S1347" i="6"/>
  <c r="Q1348" i="6"/>
  <c r="R1348" i="6"/>
  <c r="S1348" i="6"/>
  <c r="Q1349" i="6"/>
  <c r="R1349" i="6"/>
  <c r="S1349" i="6"/>
  <c r="Q1350" i="6"/>
  <c r="R1350" i="6"/>
  <c r="S1350" i="6"/>
  <c r="Q1351" i="6"/>
  <c r="R1351" i="6"/>
  <c r="S1351" i="6"/>
  <c r="Q1352" i="6"/>
  <c r="R1352" i="6"/>
  <c r="S1352" i="6"/>
  <c r="Q1353" i="6"/>
  <c r="R1353" i="6"/>
  <c r="S1353" i="6"/>
  <c r="Q1354" i="6"/>
  <c r="R1354" i="6"/>
  <c r="S1354" i="6"/>
  <c r="Q1355" i="6"/>
  <c r="R1355" i="6"/>
  <c r="S1355" i="6"/>
  <c r="Q1356" i="6"/>
  <c r="R1356" i="6"/>
  <c r="S1356" i="6"/>
  <c r="Q1357" i="6"/>
  <c r="R1357" i="6"/>
  <c r="S1357" i="6"/>
  <c r="Q1358" i="6"/>
  <c r="R1358" i="6"/>
  <c r="S1358" i="6"/>
  <c r="Q1359" i="6"/>
  <c r="R1359" i="6"/>
  <c r="S1359" i="6"/>
  <c r="Q1360" i="6"/>
  <c r="R1360" i="6"/>
  <c r="S1360" i="6"/>
  <c r="Q1361" i="6"/>
  <c r="R1361" i="6"/>
  <c r="S1361" i="6"/>
  <c r="Q1362" i="6"/>
  <c r="R1362" i="6"/>
  <c r="S1362" i="6"/>
  <c r="Q1363" i="6"/>
  <c r="R1363" i="6"/>
  <c r="S1363" i="6"/>
  <c r="Q1364" i="6"/>
  <c r="R1364" i="6"/>
  <c r="S1364" i="6"/>
  <c r="Q1365" i="6"/>
  <c r="R1365" i="6"/>
  <c r="S1365" i="6"/>
  <c r="Q1366" i="6"/>
  <c r="R1366" i="6"/>
  <c r="S1366" i="6"/>
  <c r="Q1367" i="6"/>
  <c r="R1367" i="6"/>
  <c r="S1367" i="6"/>
  <c r="Q1368" i="6"/>
  <c r="R1368" i="6"/>
  <c r="S1368" i="6"/>
  <c r="Q1369" i="6"/>
  <c r="R1369" i="6"/>
  <c r="S1369" i="6"/>
  <c r="Q1370" i="6"/>
  <c r="R1370" i="6"/>
  <c r="S1370" i="6"/>
  <c r="Q1371" i="6"/>
  <c r="R1371" i="6"/>
  <c r="S1371" i="6"/>
  <c r="Q1372" i="6"/>
  <c r="R1372" i="6"/>
  <c r="S1372" i="6"/>
  <c r="Q1373" i="6"/>
  <c r="R1373" i="6"/>
  <c r="S1373" i="6"/>
  <c r="Q1374" i="6"/>
  <c r="R1374" i="6"/>
  <c r="S1374" i="6"/>
  <c r="Q1375" i="6"/>
  <c r="R1375" i="6"/>
  <c r="S1375" i="6"/>
  <c r="Q1376" i="6"/>
  <c r="R1376" i="6"/>
  <c r="S1376" i="6"/>
  <c r="Q1377" i="6"/>
  <c r="R1377" i="6"/>
  <c r="S1377" i="6"/>
  <c r="Q1378" i="6"/>
  <c r="R1378" i="6"/>
  <c r="S1378" i="6"/>
  <c r="Q1379" i="6"/>
  <c r="R1379" i="6"/>
  <c r="S1379" i="6"/>
  <c r="Q1380" i="6"/>
  <c r="R1380" i="6"/>
  <c r="S1380" i="6"/>
  <c r="Q1381" i="6"/>
  <c r="R1381" i="6"/>
  <c r="S1381" i="6"/>
  <c r="Q1382" i="6"/>
  <c r="R1382" i="6"/>
  <c r="S1382" i="6"/>
  <c r="Q1383" i="6"/>
  <c r="R1383" i="6"/>
  <c r="S1383" i="6"/>
  <c r="Q1384" i="6"/>
  <c r="R1384" i="6"/>
  <c r="S1384" i="6"/>
  <c r="Q1385" i="6"/>
  <c r="R1385" i="6"/>
  <c r="S1385" i="6"/>
  <c r="Q1386" i="6"/>
  <c r="R1386" i="6"/>
  <c r="S1386" i="6"/>
  <c r="Q1387" i="6"/>
  <c r="R1387" i="6"/>
  <c r="S1387" i="6"/>
  <c r="Q1388" i="6"/>
  <c r="R1388" i="6"/>
  <c r="S1388" i="6"/>
  <c r="Q1389" i="6"/>
  <c r="R1389" i="6"/>
  <c r="S1389" i="6"/>
  <c r="Q1390" i="6"/>
  <c r="R1390" i="6"/>
  <c r="S1390" i="6"/>
  <c r="Q1391" i="6"/>
  <c r="R1391" i="6"/>
  <c r="S1391" i="6"/>
  <c r="Q1392" i="6"/>
  <c r="R1392" i="6"/>
  <c r="S1392" i="6"/>
  <c r="Q1393" i="6"/>
  <c r="R1393" i="6"/>
  <c r="S1393" i="6"/>
  <c r="Q1394" i="6"/>
  <c r="R1394" i="6"/>
  <c r="S1394" i="6"/>
  <c r="Q1395" i="6"/>
  <c r="R1395" i="6"/>
  <c r="S1395" i="6"/>
  <c r="Q1396" i="6"/>
  <c r="R1396" i="6"/>
  <c r="S1396" i="6"/>
  <c r="Q1397" i="6"/>
  <c r="R1397" i="6"/>
  <c r="S1397" i="6"/>
  <c r="Q1398" i="6"/>
  <c r="R1398" i="6"/>
  <c r="S1398" i="6"/>
  <c r="Q1399" i="6"/>
  <c r="R1399" i="6"/>
  <c r="S1399" i="6"/>
  <c r="Q1400" i="6"/>
  <c r="R1400" i="6"/>
  <c r="S1400" i="6"/>
  <c r="Q1401" i="6"/>
  <c r="R1401" i="6"/>
  <c r="S1401" i="6"/>
  <c r="Q1402" i="6"/>
  <c r="R1402" i="6"/>
  <c r="S1402" i="6"/>
  <c r="Q1403" i="6"/>
  <c r="R1403" i="6"/>
  <c r="S1403" i="6"/>
  <c r="Q1404" i="6"/>
  <c r="R1404" i="6"/>
  <c r="S1404" i="6"/>
  <c r="Q1405" i="6"/>
  <c r="R1405" i="6"/>
  <c r="S1405" i="6"/>
  <c r="Q1406" i="6"/>
  <c r="R1406" i="6"/>
  <c r="S1406" i="6"/>
  <c r="Q1407" i="6"/>
  <c r="R1407" i="6"/>
  <c r="S1407" i="6"/>
  <c r="Q1408" i="6"/>
  <c r="R1408" i="6"/>
  <c r="S1408" i="6"/>
  <c r="Q1409" i="6"/>
  <c r="R1409" i="6"/>
  <c r="S1409" i="6"/>
  <c r="Q1410" i="6"/>
  <c r="R1410" i="6"/>
  <c r="S1410" i="6"/>
  <c r="Q1411" i="6"/>
  <c r="R1411" i="6"/>
  <c r="S1411" i="6"/>
  <c r="Q1412" i="6"/>
  <c r="R1412" i="6"/>
  <c r="S1412" i="6"/>
  <c r="Q1413" i="6"/>
  <c r="R1413" i="6"/>
  <c r="S1413" i="6"/>
  <c r="Q1414" i="6"/>
  <c r="R1414" i="6"/>
  <c r="S1414" i="6"/>
  <c r="Q1415" i="6"/>
  <c r="R1415" i="6"/>
  <c r="S1415" i="6"/>
  <c r="Q1416" i="6"/>
  <c r="R1416" i="6"/>
  <c r="S1416" i="6"/>
  <c r="Q1417" i="6"/>
  <c r="R1417" i="6"/>
  <c r="S1417" i="6"/>
  <c r="Q1418" i="6"/>
  <c r="R1418" i="6"/>
  <c r="S1418" i="6"/>
  <c r="Q1419" i="6"/>
  <c r="R1419" i="6"/>
  <c r="S1419" i="6"/>
  <c r="Q1420" i="6"/>
  <c r="R1420" i="6"/>
  <c r="S1420" i="6"/>
  <c r="Q1421" i="6"/>
  <c r="R1421" i="6"/>
  <c r="S1421" i="6"/>
  <c r="Q1422" i="6"/>
  <c r="R1422" i="6"/>
  <c r="S1422" i="6"/>
  <c r="Q1423" i="6"/>
  <c r="R1423" i="6"/>
  <c r="S1423" i="6"/>
  <c r="Q1424" i="6"/>
  <c r="R1424" i="6"/>
  <c r="S1424" i="6"/>
  <c r="Q1425" i="6"/>
  <c r="R1425" i="6"/>
  <c r="S1425" i="6"/>
  <c r="Q1426" i="6"/>
  <c r="R1426" i="6"/>
  <c r="S1426" i="6"/>
  <c r="Q1427" i="6"/>
  <c r="R1427" i="6"/>
  <c r="S1427" i="6"/>
  <c r="Q1428" i="6"/>
  <c r="R1428" i="6"/>
  <c r="S1428" i="6"/>
  <c r="Q1429" i="6"/>
  <c r="R1429" i="6"/>
  <c r="S1429" i="6"/>
  <c r="Q1430" i="6"/>
  <c r="R1430" i="6"/>
  <c r="S1430" i="6"/>
  <c r="Q1431" i="6"/>
  <c r="R1431" i="6"/>
  <c r="S1431" i="6"/>
  <c r="Q1432" i="6"/>
  <c r="R1432" i="6"/>
  <c r="S1432" i="6"/>
  <c r="Q1433" i="6"/>
  <c r="R1433" i="6"/>
  <c r="S1433" i="6"/>
  <c r="Q1434" i="6"/>
  <c r="R1434" i="6"/>
  <c r="S1434" i="6"/>
  <c r="Q1435" i="6"/>
  <c r="R1435" i="6"/>
  <c r="S1435" i="6"/>
  <c r="Q1436" i="6"/>
  <c r="R1436" i="6"/>
  <c r="S1436" i="6"/>
  <c r="Q1437" i="6"/>
  <c r="R1437" i="6"/>
  <c r="S1437" i="6"/>
  <c r="Q1438" i="6"/>
  <c r="R1438" i="6"/>
  <c r="S1438" i="6"/>
  <c r="Q1439" i="6"/>
  <c r="R1439" i="6"/>
  <c r="S1439" i="6"/>
  <c r="Q1440" i="6"/>
  <c r="R1440" i="6"/>
  <c r="S1440" i="6"/>
  <c r="Q1441" i="6"/>
  <c r="R1441" i="6"/>
  <c r="S1441" i="6"/>
  <c r="Q1442" i="6"/>
  <c r="R1442" i="6"/>
  <c r="S1442" i="6"/>
  <c r="Q1443" i="6"/>
  <c r="R1443" i="6"/>
  <c r="S1443" i="6"/>
  <c r="Q1444" i="6"/>
  <c r="R1444" i="6"/>
  <c r="S1444" i="6"/>
  <c r="Q1445" i="6"/>
  <c r="R1445" i="6"/>
  <c r="S1445" i="6"/>
  <c r="Q1446" i="6"/>
  <c r="R1446" i="6"/>
  <c r="S1446" i="6"/>
  <c r="Q1447" i="6"/>
  <c r="R1447" i="6"/>
  <c r="S1447" i="6"/>
  <c r="Q1448" i="6"/>
  <c r="R1448" i="6"/>
  <c r="S1448" i="6"/>
  <c r="Q1449" i="6"/>
  <c r="R1449" i="6"/>
  <c r="S1449" i="6"/>
  <c r="Q1450" i="6"/>
  <c r="R1450" i="6"/>
  <c r="S1450" i="6"/>
  <c r="Q1451" i="6"/>
  <c r="R1451" i="6"/>
  <c r="S1451" i="6"/>
  <c r="Q1452" i="6"/>
  <c r="R1452" i="6"/>
  <c r="S1452" i="6"/>
  <c r="Q1453" i="6"/>
  <c r="R1453" i="6"/>
  <c r="S1453" i="6"/>
  <c r="Q1454" i="6"/>
  <c r="R1454" i="6"/>
  <c r="S1454" i="6"/>
  <c r="Q1455" i="6"/>
  <c r="R1455" i="6"/>
  <c r="S1455" i="6"/>
  <c r="Q1456" i="6"/>
  <c r="R1456" i="6"/>
  <c r="S1456" i="6"/>
  <c r="Q1457" i="6"/>
  <c r="R1457" i="6"/>
  <c r="S1457" i="6"/>
  <c r="Q1458" i="6"/>
  <c r="R1458" i="6"/>
  <c r="S1458" i="6"/>
  <c r="Q1459" i="6"/>
  <c r="R1459" i="6"/>
  <c r="S1459" i="6"/>
  <c r="Q1460" i="6"/>
  <c r="R1460" i="6"/>
  <c r="S1460" i="6"/>
  <c r="Q1461" i="6"/>
  <c r="R1461" i="6"/>
  <c r="S1461" i="6"/>
  <c r="Q1462" i="6"/>
  <c r="R1462" i="6"/>
  <c r="S1462" i="6"/>
  <c r="Q1463" i="6"/>
  <c r="R1463" i="6"/>
  <c r="S1463" i="6"/>
  <c r="Q1464" i="6"/>
  <c r="R1464" i="6"/>
  <c r="S1464" i="6"/>
  <c r="Q1465" i="6"/>
  <c r="R1465" i="6"/>
  <c r="S1465" i="6"/>
  <c r="Q1466" i="6"/>
  <c r="R1466" i="6"/>
  <c r="S1466" i="6"/>
  <c r="Q1467" i="6"/>
  <c r="R1467" i="6"/>
  <c r="S1467" i="6"/>
  <c r="Q1468" i="6"/>
  <c r="R1468" i="6"/>
  <c r="S1468" i="6"/>
  <c r="Q1469" i="6"/>
  <c r="R1469" i="6"/>
  <c r="S1469" i="6"/>
  <c r="Q1470" i="6"/>
  <c r="R1470" i="6"/>
  <c r="S1470" i="6"/>
  <c r="Q1471" i="6"/>
  <c r="R1471" i="6"/>
  <c r="S1471" i="6"/>
  <c r="Q1472" i="6"/>
  <c r="R1472" i="6"/>
  <c r="S1472" i="6"/>
  <c r="Q1473" i="6"/>
  <c r="R1473" i="6"/>
  <c r="S1473" i="6"/>
  <c r="Q1474" i="6"/>
  <c r="R1474" i="6"/>
  <c r="S1474" i="6"/>
  <c r="Q1475" i="6"/>
  <c r="R1475" i="6"/>
  <c r="S1475" i="6"/>
  <c r="Q1476" i="6"/>
  <c r="R1476" i="6"/>
  <c r="S1476" i="6"/>
  <c r="Q1477" i="6"/>
  <c r="R1477" i="6"/>
  <c r="S1477" i="6"/>
  <c r="Q1478" i="6"/>
  <c r="R1478" i="6"/>
  <c r="S1478" i="6"/>
  <c r="Q1479" i="6"/>
  <c r="R1479" i="6"/>
  <c r="S1479" i="6"/>
  <c r="Q1480" i="6"/>
  <c r="R1480" i="6"/>
  <c r="S1480" i="6"/>
  <c r="Q1481" i="6"/>
  <c r="R1481" i="6"/>
  <c r="S1481" i="6"/>
  <c r="Q1482" i="6"/>
  <c r="R1482" i="6"/>
  <c r="S1482" i="6"/>
  <c r="Q1483" i="6"/>
  <c r="R1483" i="6"/>
  <c r="S1483" i="6"/>
  <c r="Q1484" i="6"/>
  <c r="R1484" i="6"/>
  <c r="S1484" i="6"/>
  <c r="Q1485" i="6"/>
  <c r="R1485" i="6"/>
  <c r="S1485" i="6"/>
  <c r="Q1486" i="6"/>
  <c r="R1486" i="6"/>
  <c r="S1486" i="6"/>
  <c r="Q1487" i="6"/>
  <c r="R1487" i="6"/>
  <c r="S1487" i="6"/>
  <c r="Q1488" i="6"/>
  <c r="R1488" i="6"/>
  <c r="S1488" i="6"/>
  <c r="Q1489" i="6"/>
  <c r="R1489" i="6"/>
  <c r="S1489" i="6"/>
  <c r="Q1490" i="6"/>
  <c r="R1490" i="6"/>
  <c r="S1490" i="6"/>
  <c r="Q1491" i="6"/>
  <c r="R1491" i="6"/>
  <c r="S1491" i="6"/>
  <c r="Q1492" i="6"/>
  <c r="R1492" i="6"/>
  <c r="S1492" i="6"/>
  <c r="Q1493" i="6"/>
  <c r="R1493" i="6"/>
  <c r="S1493" i="6"/>
  <c r="Q1494" i="6"/>
  <c r="R1494" i="6"/>
  <c r="S1494" i="6"/>
  <c r="Q1495" i="6"/>
  <c r="R1495" i="6"/>
  <c r="S1495" i="6"/>
  <c r="Q1496" i="6"/>
  <c r="R1496" i="6"/>
  <c r="S1496" i="6"/>
  <c r="Q1497" i="6"/>
  <c r="R1497" i="6"/>
  <c r="S1497" i="6"/>
  <c r="Q1498" i="6"/>
  <c r="R1498" i="6"/>
  <c r="S1498" i="6"/>
  <c r="Q1499" i="6"/>
  <c r="R1499" i="6"/>
  <c r="S1499" i="6"/>
  <c r="Q1500" i="6"/>
  <c r="R1500" i="6"/>
  <c r="S1500" i="6"/>
  <c r="Q1501" i="6"/>
  <c r="R1501" i="6"/>
  <c r="S1501" i="6"/>
  <c r="Q1502" i="6"/>
  <c r="R1502" i="6"/>
  <c r="S1502" i="6"/>
  <c r="Q1503" i="6"/>
  <c r="R1503" i="6"/>
  <c r="S1503" i="6"/>
  <c r="Q1504" i="6"/>
  <c r="R1504" i="6"/>
  <c r="S1504" i="6"/>
  <c r="Q1505" i="6"/>
  <c r="R1505" i="6"/>
  <c r="S1505" i="6"/>
  <c r="Q1506" i="6"/>
  <c r="R1506" i="6"/>
  <c r="S1506" i="6"/>
  <c r="Q1507" i="6"/>
  <c r="R1507" i="6"/>
  <c r="S1507" i="6"/>
  <c r="Q1508" i="6"/>
  <c r="R1508" i="6"/>
  <c r="S1508" i="6"/>
  <c r="Q1509" i="6"/>
  <c r="R1509" i="6"/>
  <c r="S1509" i="6"/>
  <c r="Q1510" i="6"/>
  <c r="R1510" i="6"/>
  <c r="S1510" i="6"/>
  <c r="Q1511" i="6"/>
  <c r="R1511" i="6"/>
  <c r="S1511" i="6"/>
  <c r="Q1512" i="6"/>
  <c r="R1512" i="6"/>
  <c r="S1512" i="6"/>
  <c r="Q1513" i="6"/>
  <c r="R1513" i="6"/>
  <c r="S1513" i="6"/>
  <c r="Q1514" i="6"/>
  <c r="R1514" i="6"/>
  <c r="S1514" i="6"/>
  <c r="Q1515" i="6"/>
  <c r="R1515" i="6"/>
  <c r="S1515" i="6"/>
  <c r="Q1516" i="6"/>
  <c r="R1516" i="6"/>
  <c r="S1516" i="6"/>
  <c r="Q1517" i="6"/>
  <c r="R1517" i="6"/>
  <c r="S1517" i="6"/>
  <c r="Q1518" i="6"/>
  <c r="R1518" i="6"/>
  <c r="S1518" i="6"/>
  <c r="Q1519" i="6"/>
  <c r="R1519" i="6"/>
  <c r="S1519" i="6"/>
  <c r="Q1520" i="6"/>
  <c r="R1520" i="6"/>
  <c r="S1520" i="6"/>
  <c r="Q1521" i="6"/>
  <c r="R1521" i="6"/>
  <c r="S1521" i="6"/>
  <c r="Q1522" i="6"/>
  <c r="R1522" i="6"/>
  <c r="S1522" i="6"/>
  <c r="Q1523" i="6"/>
  <c r="R1523" i="6"/>
  <c r="S1523" i="6"/>
  <c r="Q1524" i="6"/>
  <c r="R1524" i="6"/>
  <c r="S1524" i="6"/>
  <c r="Q1525" i="6"/>
  <c r="R1525" i="6"/>
  <c r="S1525" i="6"/>
  <c r="Q1526" i="6"/>
  <c r="R1526" i="6"/>
  <c r="S1526" i="6"/>
  <c r="Q1527" i="6"/>
  <c r="R1527" i="6"/>
  <c r="S1527" i="6"/>
  <c r="Q1528" i="6"/>
  <c r="R1528" i="6"/>
  <c r="S1528" i="6"/>
  <c r="Q1529" i="6"/>
  <c r="R1529" i="6"/>
  <c r="S1529" i="6"/>
  <c r="Q1530" i="6"/>
  <c r="R1530" i="6"/>
  <c r="S1530" i="6"/>
  <c r="Q1531" i="6"/>
  <c r="R1531" i="6"/>
  <c r="S1531" i="6"/>
  <c r="Q1532" i="6"/>
  <c r="R1532" i="6"/>
  <c r="S1532" i="6"/>
  <c r="Q1533" i="6"/>
  <c r="R1533" i="6"/>
  <c r="S1533" i="6"/>
  <c r="Q1534" i="6"/>
  <c r="R1534" i="6"/>
  <c r="S1534" i="6"/>
  <c r="Q1535" i="6"/>
  <c r="R1535" i="6"/>
  <c r="S1535" i="6"/>
  <c r="Q1536" i="6"/>
  <c r="R1536" i="6"/>
  <c r="S1536" i="6"/>
  <c r="Q1537" i="6"/>
  <c r="R1537" i="6"/>
  <c r="S1537" i="6"/>
  <c r="Q1538" i="6"/>
  <c r="R1538" i="6"/>
  <c r="S1538" i="6"/>
  <c r="Q1539" i="6"/>
  <c r="R1539" i="6"/>
  <c r="S1539" i="6"/>
  <c r="Q1540" i="6"/>
  <c r="R1540" i="6"/>
  <c r="S1540" i="6"/>
  <c r="Q1541" i="6"/>
  <c r="R1541" i="6"/>
  <c r="S1541" i="6"/>
  <c r="Q1542" i="6"/>
  <c r="R1542" i="6"/>
  <c r="S1542" i="6"/>
  <c r="Q1543" i="6"/>
  <c r="R1543" i="6"/>
  <c r="S1543" i="6"/>
  <c r="Q1544" i="6"/>
  <c r="R1544" i="6"/>
  <c r="S1544" i="6"/>
  <c r="Q1545" i="6"/>
  <c r="R1545" i="6"/>
  <c r="S1545" i="6"/>
  <c r="Q1546" i="6"/>
  <c r="R1546" i="6"/>
  <c r="S1546" i="6"/>
  <c r="Q1547" i="6"/>
  <c r="R1547" i="6"/>
  <c r="S1547" i="6"/>
  <c r="Q1548" i="6"/>
  <c r="R1548" i="6"/>
  <c r="S1548" i="6"/>
  <c r="Q1549" i="6"/>
  <c r="R1549" i="6"/>
  <c r="S1549" i="6"/>
  <c r="Q1550" i="6"/>
  <c r="R1550" i="6"/>
  <c r="S1550" i="6"/>
  <c r="Q1551" i="6"/>
  <c r="R1551" i="6"/>
  <c r="S1551" i="6"/>
  <c r="Q1552" i="6"/>
  <c r="R1552" i="6"/>
  <c r="S1552" i="6"/>
  <c r="Q1553" i="6"/>
  <c r="R1553" i="6"/>
  <c r="S1553" i="6"/>
  <c r="Q1554" i="6"/>
  <c r="R1554" i="6"/>
  <c r="S1554" i="6"/>
  <c r="Q1555" i="6"/>
  <c r="R1555" i="6"/>
  <c r="S1555" i="6"/>
  <c r="Q1556" i="6"/>
  <c r="R1556" i="6"/>
  <c r="S1556" i="6"/>
  <c r="Q1557" i="6"/>
  <c r="R1557" i="6"/>
  <c r="S1557" i="6"/>
  <c r="Q1558" i="6"/>
  <c r="R1558" i="6"/>
  <c r="S1558" i="6"/>
  <c r="Q1559" i="6"/>
  <c r="R1559" i="6"/>
  <c r="S1559" i="6"/>
  <c r="Q1560" i="6"/>
  <c r="R1560" i="6"/>
  <c r="S1560" i="6"/>
  <c r="Q1561" i="6"/>
  <c r="R1561" i="6"/>
  <c r="S1561" i="6"/>
  <c r="Q1562" i="6"/>
  <c r="R1562" i="6"/>
  <c r="S1562" i="6"/>
  <c r="Q1563" i="6"/>
  <c r="R1563" i="6"/>
  <c r="S1563" i="6"/>
  <c r="Q1564" i="6"/>
  <c r="R1564" i="6"/>
  <c r="S1564" i="6"/>
  <c r="Q1565" i="6"/>
  <c r="R1565" i="6"/>
  <c r="S1565" i="6"/>
  <c r="Q1566" i="6"/>
  <c r="R1566" i="6"/>
  <c r="S1566" i="6"/>
  <c r="Q1567" i="6"/>
  <c r="R1567" i="6"/>
  <c r="S1567" i="6"/>
  <c r="Q1568" i="6"/>
  <c r="R1568" i="6"/>
  <c r="S1568" i="6"/>
  <c r="Q1569" i="6"/>
  <c r="R1569" i="6"/>
  <c r="S1569" i="6"/>
  <c r="Q1570" i="6"/>
  <c r="R1570" i="6"/>
  <c r="S1570" i="6"/>
  <c r="Q1571" i="6"/>
  <c r="R1571" i="6"/>
  <c r="S1571" i="6"/>
  <c r="Q1572" i="6"/>
  <c r="R1572" i="6"/>
  <c r="S1572" i="6"/>
  <c r="Q1573" i="6"/>
  <c r="R1573" i="6"/>
  <c r="S1573" i="6"/>
  <c r="Q1574" i="6"/>
  <c r="R1574" i="6"/>
  <c r="S1574" i="6"/>
  <c r="Q1575" i="6"/>
  <c r="R1575" i="6"/>
  <c r="S1575" i="6"/>
  <c r="Q1576" i="6"/>
  <c r="R1576" i="6"/>
  <c r="S1576" i="6"/>
  <c r="Q1577" i="6"/>
  <c r="R1577" i="6"/>
  <c r="S1577" i="6"/>
  <c r="Q1578" i="6"/>
  <c r="R1578" i="6"/>
  <c r="S1578" i="6"/>
  <c r="Q1579" i="6"/>
  <c r="R1579" i="6"/>
  <c r="S1579" i="6"/>
  <c r="Q1580" i="6"/>
  <c r="R1580" i="6"/>
  <c r="S1580" i="6"/>
  <c r="Q1581" i="6"/>
  <c r="R1581" i="6"/>
  <c r="S1581" i="6"/>
  <c r="Q1582" i="6"/>
  <c r="R1582" i="6"/>
  <c r="S1582" i="6"/>
  <c r="Q1583" i="6"/>
  <c r="R1583" i="6"/>
  <c r="S1583" i="6"/>
  <c r="Q1584" i="6"/>
  <c r="R1584" i="6"/>
  <c r="S1584" i="6"/>
  <c r="Q1585" i="6"/>
  <c r="R1585" i="6"/>
  <c r="S1585" i="6"/>
  <c r="Q1586" i="6"/>
  <c r="R1586" i="6"/>
  <c r="S1586" i="6"/>
  <c r="Q1587" i="6"/>
  <c r="R1587" i="6"/>
  <c r="S1587" i="6"/>
  <c r="Q1588" i="6"/>
  <c r="R1588" i="6"/>
  <c r="S1588" i="6"/>
  <c r="Q1589" i="6"/>
  <c r="R1589" i="6"/>
  <c r="S1589" i="6"/>
  <c r="Q1590" i="6"/>
  <c r="R1590" i="6"/>
  <c r="S1590" i="6"/>
  <c r="Q1591" i="6"/>
  <c r="R1591" i="6"/>
  <c r="S1591" i="6"/>
  <c r="Q1592" i="6"/>
  <c r="R1592" i="6"/>
  <c r="S1592" i="6"/>
  <c r="Q1593" i="6"/>
  <c r="R1593" i="6"/>
  <c r="S1593" i="6"/>
  <c r="Q1594" i="6"/>
  <c r="R1594" i="6"/>
  <c r="S1594" i="6"/>
  <c r="Q1595" i="6"/>
  <c r="R1595" i="6"/>
  <c r="S1595" i="6"/>
  <c r="Q1596" i="6"/>
  <c r="R1596" i="6"/>
  <c r="S1596" i="6"/>
  <c r="Q1597" i="6"/>
  <c r="R1597" i="6"/>
  <c r="S1597" i="6"/>
  <c r="Q1598" i="6"/>
  <c r="R1598" i="6"/>
  <c r="S1598" i="6"/>
  <c r="Q1599" i="6"/>
  <c r="R1599" i="6"/>
  <c r="S1599" i="6"/>
  <c r="Q1600" i="6"/>
  <c r="R1600" i="6"/>
  <c r="S1600" i="6"/>
  <c r="Q1601" i="6"/>
  <c r="R1601" i="6"/>
  <c r="S1601" i="6"/>
  <c r="Q1602" i="6"/>
  <c r="R1602" i="6"/>
  <c r="S1602" i="6"/>
  <c r="Q1603" i="6"/>
  <c r="R1603" i="6"/>
  <c r="S1603" i="6"/>
  <c r="Q1604" i="6"/>
  <c r="R1604" i="6"/>
  <c r="S1604" i="6"/>
  <c r="Q1605" i="6"/>
  <c r="R1605" i="6"/>
  <c r="S1605" i="6"/>
  <c r="Q1606" i="6"/>
  <c r="R1606" i="6"/>
  <c r="S1606" i="6"/>
  <c r="Q1607" i="6"/>
  <c r="R1607" i="6"/>
  <c r="S1607" i="6"/>
  <c r="Q1608" i="6"/>
  <c r="R1608" i="6"/>
  <c r="S1608" i="6"/>
  <c r="Q1609" i="6"/>
  <c r="R1609" i="6"/>
  <c r="S1609" i="6"/>
  <c r="Q1610" i="6"/>
  <c r="R1610" i="6"/>
  <c r="S1610" i="6"/>
  <c r="Q1611" i="6"/>
  <c r="R1611" i="6"/>
  <c r="S1611" i="6"/>
  <c r="Q1612" i="6"/>
  <c r="R1612" i="6"/>
  <c r="S1612" i="6"/>
  <c r="Q1613" i="6"/>
  <c r="R1613" i="6"/>
  <c r="S1613" i="6"/>
  <c r="Q1614" i="6"/>
  <c r="R1614" i="6"/>
  <c r="S1614" i="6"/>
  <c r="Q1615" i="6"/>
  <c r="R1615" i="6"/>
  <c r="S1615" i="6"/>
  <c r="Q1616" i="6"/>
  <c r="R1616" i="6"/>
  <c r="S1616" i="6"/>
  <c r="Q1617" i="6"/>
  <c r="R1617" i="6"/>
  <c r="S1617" i="6"/>
  <c r="Q1618" i="6"/>
  <c r="R1618" i="6"/>
  <c r="S1618" i="6"/>
  <c r="Q1619" i="6"/>
  <c r="R1619" i="6"/>
  <c r="S1619" i="6"/>
  <c r="Q1620" i="6"/>
  <c r="R1620" i="6"/>
  <c r="S1620" i="6"/>
  <c r="Q1621" i="6"/>
  <c r="R1621" i="6"/>
  <c r="S1621" i="6"/>
  <c r="Q1622" i="6"/>
  <c r="R1622" i="6"/>
  <c r="S1622" i="6"/>
  <c r="Q1623" i="6"/>
  <c r="R1623" i="6"/>
  <c r="S1623" i="6"/>
  <c r="Q1624" i="6"/>
  <c r="R1624" i="6"/>
  <c r="S1624" i="6"/>
  <c r="Q1625" i="6"/>
  <c r="R1625" i="6"/>
  <c r="S1625" i="6"/>
  <c r="Q1626" i="6"/>
  <c r="R1626" i="6"/>
  <c r="S1626" i="6"/>
  <c r="Q1627" i="6"/>
  <c r="R1627" i="6"/>
  <c r="S1627" i="6"/>
  <c r="Q1628" i="6"/>
  <c r="R1628" i="6"/>
  <c r="S1628" i="6"/>
  <c r="Q1629" i="6"/>
  <c r="R1629" i="6"/>
  <c r="S1629" i="6"/>
  <c r="Q1630" i="6"/>
  <c r="R1630" i="6"/>
  <c r="S1630" i="6"/>
  <c r="Q1631" i="6"/>
  <c r="R1631" i="6"/>
  <c r="S1631" i="6"/>
  <c r="Q1632" i="6"/>
  <c r="R1632" i="6"/>
  <c r="S1632" i="6"/>
  <c r="Q1633" i="6"/>
  <c r="R1633" i="6"/>
  <c r="S1633" i="6"/>
  <c r="Q1634" i="6"/>
  <c r="R1634" i="6"/>
  <c r="S1634" i="6"/>
  <c r="Q1635" i="6"/>
  <c r="R1635" i="6"/>
  <c r="S1635" i="6"/>
  <c r="Q1636" i="6"/>
  <c r="R1636" i="6"/>
  <c r="S1636" i="6"/>
  <c r="Q1637" i="6"/>
  <c r="R1637" i="6"/>
  <c r="S1637" i="6"/>
  <c r="Q1638" i="6"/>
  <c r="R1638" i="6"/>
  <c r="S1638" i="6"/>
  <c r="Q1639" i="6"/>
  <c r="R1639" i="6"/>
  <c r="S1639" i="6"/>
  <c r="Q1640" i="6"/>
  <c r="R1640" i="6"/>
  <c r="S1640" i="6"/>
  <c r="Q1641" i="6"/>
  <c r="R1641" i="6"/>
  <c r="S1641" i="6"/>
  <c r="Q1642" i="6"/>
  <c r="R1642" i="6"/>
  <c r="S1642" i="6"/>
  <c r="Q1643" i="6"/>
  <c r="R1643" i="6"/>
  <c r="S1643" i="6"/>
  <c r="Q1644" i="6"/>
  <c r="R1644" i="6"/>
  <c r="S1644" i="6"/>
  <c r="Q1645" i="6"/>
  <c r="R1645" i="6"/>
  <c r="S1645" i="6"/>
  <c r="Q1646" i="6"/>
  <c r="R1646" i="6"/>
  <c r="S1646" i="6"/>
  <c r="Q1647" i="6"/>
  <c r="R1647" i="6"/>
  <c r="S1647" i="6"/>
  <c r="Q1648" i="6"/>
  <c r="R1648" i="6"/>
  <c r="S1648" i="6"/>
  <c r="Q1649" i="6"/>
  <c r="R1649" i="6"/>
  <c r="S1649" i="6"/>
  <c r="Q1650" i="6"/>
  <c r="R1650" i="6"/>
  <c r="S1650" i="6"/>
  <c r="Q1651" i="6"/>
  <c r="R1651" i="6"/>
  <c r="S1651" i="6"/>
  <c r="Q1652" i="6"/>
  <c r="R1652" i="6"/>
  <c r="S1652" i="6"/>
  <c r="Q1653" i="6"/>
  <c r="R1653" i="6"/>
  <c r="S1653" i="6"/>
  <c r="Q1654" i="6"/>
  <c r="R1654" i="6"/>
  <c r="S1654" i="6"/>
  <c r="Q1655" i="6"/>
  <c r="R1655" i="6"/>
  <c r="S1655" i="6"/>
  <c r="Q1656" i="6"/>
  <c r="R1656" i="6"/>
  <c r="S1656" i="6"/>
  <c r="Q1657" i="6"/>
  <c r="R1657" i="6"/>
  <c r="S1657" i="6"/>
  <c r="Q1658" i="6"/>
  <c r="R1658" i="6"/>
  <c r="S1658" i="6"/>
  <c r="Q1659" i="6"/>
  <c r="R1659" i="6"/>
  <c r="S1659" i="6"/>
  <c r="Q1660" i="6"/>
  <c r="R1660" i="6"/>
  <c r="S1660" i="6"/>
  <c r="Q1661" i="6"/>
  <c r="R1661" i="6"/>
  <c r="S1661" i="6"/>
  <c r="Q1662" i="6"/>
  <c r="R1662" i="6"/>
  <c r="S1662" i="6"/>
  <c r="Q1663" i="6"/>
  <c r="R1663" i="6"/>
  <c r="S1663" i="6"/>
  <c r="Q1664" i="6"/>
  <c r="R1664" i="6"/>
  <c r="S1664" i="6"/>
  <c r="Q1665" i="6"/>
  <c r="R1665" i="6"/>
  <c r="S1665" i="6"/>
  <c r="Q1666" i="6"/>
  <c r="R1666" i="6"/>
  <c r="S1666" i="6"/>
  <c r="Q1667" i="6"/>
  <c r="R1667" i="6"/>
  <c r="S1667" i="6"/>
  <c r="Q1668" i="6"/>
  <c r="R1668" i="6"/>
  <c r="S1668" i="6"/>
  <c r="Q1669" i="6"/>
  <c r="R1669" i="6"/>
  <c r="S1669" i="6"/>
  <c r="Q1670" i="6"/>
  <c r="R1670" i="6"/>
  <c r="S1670" i="6"/>
  <c r="Q1671" i="6"/>
  <c r="R1671" i="6"/>
  <c r="S1671" i="6"/>
  <c r="Q1672" i="6"/>
  <c r="R1672" i="6"/>
  <c r="S1672" i="6"/>
  <c r="Q1673" i="6"/>
  <c r="R1673" i="6"/>
  <c r="S1673" i="6"/>
  <c r="Q1674" i="6"/>
  <c r="R1674" i="6"/>
  <c r="S1674" i="6"/>
  <c r="Q1675" i="6"/>
  <c r="R1675" i="6"/>
  <c r="S1675" i="6"/>
  <c r="Q1676" i="6"/>
  <c r="R1676" i="6"/>
  <c r="S1676" i="6"/>
  <c r="Q1677" i="6"/>
  <c r="R1677" i="6"/>
  <c r="S1677" i="6"/>
  <c r="Q1678" i="6"/>
  <c r="R1678" i="6"/>
  <c r="S1678" i="6"/>
  <c r="Q1679" i="6"/>
  <c r="R1679" i="6"/>
  <c r="S1679" i="6"/>
  <c r="Q1680" i="6"/>
  <c r="R1680" i="6"/>
  <c r="S1680" i="6"/>
  <c r="Q1681" i="6"/>
  <c r="R1681" i="6"/>
  <c r="S1681" i="6"/>
  <c r="Q1682" i="6"/>
  <c r="R1682" i="6"/>
  <c r="S1682" i="6"/>
  <c r="Q1683" i="6"/>
  <c r="R1683" i="6"/>
  <c r="S1683" i="6"/>
  <c r="Q1684" i="6"/>
  <c r="R1684" i="6"/>
  <c r="S1684" i="6"/>
  <c r="Q1685" i="6"/>
  <c r="R1685" i="6"/>
  <c r="S1685" i="6"/>
  <c r="Q1686" i="6"/>
  <c r="R1686" i="6"/>
  <c r="S1686" i="6"/>
  <c r="Q1687" i="6"/>
  <c r="R1687" i="6"/>
  <c r="S1687" i="6"/>
  <c r="Q1688" i="6"/>
  <c r="R1688" i="6"/>
  <c r="S1688" i="6"/>
  <c r="Q1689" i="6"/>
  <c r="R1689" i="6"/>
  <c r="S1689" i="6"/>
  <c r="Q1690" i="6"/>
  <c r="R1690" i="6"/>
  <c r="S1690" i="6"/>
  <c r="Q1691" i="6"/>
  <c r="R1691" i="6"/>
  <c r="S1691" i="6"/>
  <c r="Q1692" i="6"/>
  <c r="R1692" i="6"/>
  <c r="S1692" i="6"/>
  <c r="Q1693" i="6"/>
  <c r="R1693" i="6"/>
  <c r="S1693" i="6"/>
  <c r="Q1694" i="6"/>
  <c r="R1694" i="6"/>
  <c r="S1694" i="6"/>
  <c r="Q1695" i="6"/>
  <c r="R1695" i="6"/>
  <c r="S1695" i="6"/>
  <c r="Q1696" i="6"/>
  <c r="R1696" i="6"/>
  <c r="S1696" i="6"/>
  <c r="Q1697" i="6"/>
  <c r="R1697" i="6"/>
  <c r="S1697" i="6"/>
  <c r="Q1698" i="6"/>
  <c r="R1698" i="6"/>
  <c r="S1698" i="6"/>
  <c r="Q1699" i="6"/>
  <c r="R1699" i="6"/>
  <c r="S1699" i="6"/>
  <c r="Q1700" i="6"/>
  <c r="R1700" i="6"/>
  <c r="S1700" i="6"/>
  <c r="Q1701" i="6"/>
  <c r="R1701" i="6"/>
  <c r="S1701" i="6"/>
  <c r="Q1702" i="6"/>
  <c r="R1702" i="6"/>
  <c r="S1702" i="6"/>
  <c r="Q1703" i="6"/>
  <c r="R1703" i="6"/>
  <c r="S1703" i="6"/>
  <c r="Q1704" i="6"/>
  <c r="R1704" i="6"/>
  <c r="S1704" i="6"/>
  <c r="Q1705" i="6"/>
  <c r="R1705" i="6"/>
  <c r="S1705" i="6"/>
  <c r="Q1706" i="6"/>
  <c r="R1706" i="6"/>
  <c r="S1706" i="6"/>
  <c r="Q1707" i="6"/>
  <c r="R1707" i="6"/>
  <c r="S1707" i="6"/>
  <c r="Q1708" i="6"/>
  <c r="R1708" i="6"/>
  <c r="S1708" i="6"/>
  <c r="Q1709" i="6"/>
  <c r="R1709" i="6"/>
  <c r="S1709" i="6"/>
  <c r="Q1710" i="6"/>
  <c r="R1710" i="6"/>
  <c r="S1710" i="6"/>
  <c r="Q1711" i="6"/>
  <c r="R1711" i="6"/>
  <c r="S1711" i="6"/>
  <c r="Q1712" i="6"/>
  <c r="R1712" i="6"/>
  <c r="S1712" i="6"/>
  <c r="Q1713" i="6"/>
  <c r="R1713" i="6"/>
  <c r="S1713" i="6"/>
  <c r="Q1714" i="6"/>
  <c r="R1714" i="6"/>
  <c r="S1714" i="6"/>
  <c r="Q1715" i="6"/>
  <c r="R1715" i="6"/>
  <c r="S1715" i="6"/>
  <c r="Q1716" i="6"/>
  <c r="R1716" i="6"/>
  <c r="S1716" i="6"/>
  <c r="Q1717" i="6"/>
  <c r="R1717" i="6"/>
  <c r="S1717" i="6"/>
  <c r="Q1718" i="6"/>
  <c r="R1718" i="6"/>
  <c r="S1718" i="6"/>
  <c r="Q1719" i="6"/>
  <c r="R1719" i="6"/>
  <c r="S1719" i="6"/>
  <c r="Q1720" i="6"/>
  <c r="R1720" i="6"/>
  <c r="S1720" i="6"/>
  <c r="Q1721" i="6"/>
  <c r="R1721" i="6"/>
  <c r="S1721" i="6"/>
  <c r="Q1722" i="6"/>
  <c r="R1722" i="6"/>
  <c r="S1722" i="6"/>
  <c r="Q1723" i="6"/>
  <c r="R1723" i="6"/>
  <c r="S1723" i="6"/>
  <c r="Q1724" i="6"/>
  <c r="R1724" i="6"/>
  <c r="S1724" i="6"/>
  <c r="Q1725" i="6"/>
  <c r="R1725" i="6"/>
  <c r="S1725" i="6"/>
  <c r="Q1726" i="6"/>
  <c r="R1726" i="6"/>
  <c r="S1726" i="6"/>
  <c r="Q1727" i="6"/>
  <c r="R1727" i="6"/>
  <c r="S1727" i="6"/>
  <c r="Q1728" i="6"/>
  <c r="R1728" i="6"/>
  <c r="S1728" i="6"/>
  <c r="Q1729" i="6"/>
  <c r="R1729" i="6"/>
  <c r="S1729" i="6"/>
  <c r="Q1730" i="6"/>
  <c r="R1730" i="6"/>
  <c r="S1730" i="6"/>
  <c r="Q1731" i="6"/>
  <c r="R1731" i="6"/>
  <c r="S1731" i="6"/>
  <c r="Q1732" i="6"/>
  <c r="R1732" i="6"/>
  <c r="S1732" i="6"/>
  <c r="Q1733" i="6"/>
  <c r="R1733" i="6"/>
  <c r="S1733" i="6"/>
  <c r="Q1734" i="6"/>
  <c r="R1734" i="6"/>
  <c r="S1734" i="6"/>
  <c r="Q1735" i="6"/>
  <c r="R1735" i="6"/>
  <c r="S1735" i="6"/>
  <c r="Q1736" i="6"/>
  <c r="R1736" i="6"/>
  <c r="S1736" i="6"/>
  <c r="Q1737" i="6"/>
  <c r="R1737" i="6"/>
  <c r="S1737" i="6"/>
  <c r="Q1738" i="6"/>
  <c r="R1738" i="6"/>
  <c r="S1738" i="6"/>
  <c r="Q1739" i="6"/>
  <c r="R1739" i="6"/>
  <c r="S1739" i="6"/>
  <c r="Q1740" i="6"/>
  <c r="R1740" i="6"/>
  <c r="S1740" i="6"/>
  <c r="Q1741" i="6"/>
  <c r="R1741" i="6"/>
  <c r="S1741" i="6"/>
  <c r="Q1742" i="6"/>
  <c r="R1742" i="6"/>
  <c r="S1742" i="6"/>
  <c r="Q1743" i="6"/>
  <c r="R1743" i="6"/>
  <c r="S1743" i="6"/>
  <c r="Q1744" i="6"/>
  <c r="R1744" i="6"/>
  <c r="S1744" i="6"/>
  <c r="Q1745" i="6"/>
  <c r="R1745" i="6"/>
  <c r="S1745" i="6"/>
  <c r="Q1746" i="6"/>
  <c r="R1746" i="6"/>
  <c r="S1746" i="6"/>
  <c r="Q1747" i="6"/>
  <c r="R1747" i="6"/>
  <c r="S1747" i="6"/>
  <c r="Q1748" i="6"/>
  <c r="R1748" i="6"/>
  <c r="S1748" i="6"/>
  <c r="Q1749" i="6"/>
  <c r="R1749" i="6"/>
  <c r="S1749" i="6"/>
  <c r="Q1750" i="6"/>
  <c r="R1750" i="6"/>
  <c r="S1750" i="6"/>
  <c r="Q1751" i="6"/>
  <c r="R1751" i="6"/>
  <c r="S1751" i="6"/>
  <c r="Q1752" i="6"/>
  <c r="R1752" i="6"/>
  <c r="S1752" i="6"/>
  <c r="Q1753" i="6"/>
  <c r="R1753" i="6"/>
  <c r="S1753" i="6"/>
  <c r="Q1754" i="6"/>
  <c r="R1754" i="6"/>
  <c r="S1754" i="6"/>
  <c r="Q1755" i="6"/>
  <c r="R1755" i="6"/>
  <c r="S1755" i="6"/>
  <c r="Q1756" i="6"/>
  <c r="R1756" i="6"/>
  <c r="S1756" i="6"/>
  <c r="Q1757" i="6"/>
  <c r="R1757" i="6"/>
  <c r="S1757" i="6"/>
  <c r="Q1758" i="6"/>
  <c r="R1758" i="6"/>
  <c r="S1758" i="6"/>
  <c r="Q1759" i="6"/>
  <c r="R1759" i="6"/>
  <c r="S1759" i="6"/>
  <c r="Q1760" i="6"/>
  <c r="R1760" i="6"/>
  <c r="S1760" i="6"/>
  <c r="Q1761" i="6"/>
  <c r="R1761" i="6"/>
  <c r="S1761" i="6"/>
  <c r="Q1762" i="6"/>
  <c r="R1762" i="6"/>
  <c r="S1762" i="6"/>
  <c r="Q1763" i="6"/>
  <c r="R1763" i="6"/>
  <c r="S1763" i="6"/>
  <c r="Q1764" i="6"/>
  <c r="R1764" i="6"/>
  <c r="S1764" i="6"/>
  <c r="Q1765" i="6"/>
  <c r="R1765" i="6"/>
  <c r="S1765" i="6"/>
  <c r="Q1766" i="6"/>
  <c r="R1766" i="6"/>
  <c r="S1766" i="6"/>
  <c r="Q1767" i="6"/>
  <c r="R1767" i="6"/>
  <c r="S1767" i="6"/>
  <c r="Q1768" i="6"/>
  <c r="R1768" i="6"/>
  <c r="S1768" i="6"/>
  <c r="Q1769" i="6"/>
  <c r="R1769" i="6"/>
  <c r="S1769" i="6"/>
  <c r="Q1770" i="6"/>
  <c r="R1770" i="6"/>
  <c r="S1770" i="6"/>
  <c r="Q1771" i="6"/>
  <c r="R1771" i="6"/>
  <c r="S1771" i="6"/>
  <c r="Q1772" i="6"/>
  <c r="R1772" i="6"/>
  <c r="S1772" i="6"/>
  <c r="Q1773" i="6"/>
  <c r="R1773" i="6"/>
  <c r="S1773" i="6"/>
  <c r="Q1774" i="6"/>
  <c r="R1774" i="6"/>
  <c r="S1774" i="6"/>
  <c r="Q1775" i="6"/>
  <c r="R1775" i="6"/>
  <c r="S1775" i="6"/>
  <c r="Q1776" i="6"/>
  <c r="R1776" i="6"/>
  <c r="S1776" i="6"/>
  <c r="Q1777" i="6"/>
  <c r="R1777" i="6"/>
  <c r="S1777" i="6"/>
  <c r="Q1778" i="6"/>
  <c r="R1778" i="6"/>
  <c r="S1778" i="6"/>
  <c r="Q1779" i="6"/>
  <c r="R1779" i="6"/>
  <c r="S1779" i="6"/>
  <c r="Q1780" i="6"/>
  <c r="R1780" i="6"/>
  <c r="S1780" i="6"/>
  <c r="Q1781" i="6"/>
  <c r="R1781" i="6"/>
  <c r="S1781" i="6"/>
  <c r="Q1782" i="6"/>
  <c r="R1782" i="6"/>
  <c r="S1782" i="6"/>
  <c r="Q1783" i="6"/>
  <c r="R1783" i="6"/>
  <c r="S1783" i="6"/>
  <c r="Q1784" i="6"/>
  <c r="R1784" i="6"/>
  <c r="S1784" i="6"/>
  <c r="Q1785" i="6"/>
  <c r="R1785" i="6"/>
  <c r="S1785" i="6"/>
  <c r="Q1786" i="6"/>
  <c r="R1786" i="6"/>
  <c r="S1786" i="6"/>
  <c r="Q1787" i="6"/>
  <c r="R1787" i="6"/>
  <c r="S1787" i="6"/>
  <c r="Q1788" i="6"/>
  <c r="R1788" i="6"/>
  <c r="S1788" i="6"/>
  <c r="Q1789" i="6"/>
  <c r="R1789" i="6"/>
  <c r="S1789" i="6"/>
  <c r="Q1790" i="6"/>
  <c r="R1790" i="6"/>
  <c r="S1790" i="6"/>
  <c r="Q1791" i="6"/>
  <c r="R1791" i="6"/>
  <c r="S1791" i="6"/>
  <c r="Q1792" i="6"/>
  <c r="R1792" i="6"/>
  <c r="S1792" i="6"/>
  <c r="Q1793" i="6"/>
  <c r="R1793" i="6"/>
  <c r="S1793" i="6"/>
  <c r="Q1794" i="6"/>
  <c r="R1794" i="6"/>
  <c r="S1794" i="6"/>
  <c r="Q1795" i="6"/>
  <c r="R1795" i="6"/>
  <c r="S1795" i="6"/>
  <c r="Q1796" i="6"/>
  <c r="R1796" i="6"/>
  <c r="S1796" i="6"/>
  <c r="Q1797" i="6"/>
  <c r="R1797" i="6"/>
  <c r="S1797" i="6"/>
  <c r="Q1798" i="6"/>
  <c r="R1798" i="6"/>
  <c r="S1798" i="6"/>
  <c r="Q1799" i="6"/>
  <c r="R1799" i="6"/>
  <c r="S1799" i="6"/>
  <c r="Q1800" i="6"/>
  <c r="R1800" i="6"/>
  <c r="S1800" i="6"/>
  <c r="Q1801" i="6"/>
  <c r="R1801" i="6"/>
  <c r="S1801" i="6"/>
  <c r="Q1802" i="6"/>
  <c r="R1802" i="6"/>
  <c r="S1802" i="6"/>
  <c r="Q1803" i="6"/>
  <c r="R1803" i="6"/>
  <c r="S1803" i="6"/>
  <c r="Q1804" i="6"/>
  <c r="R1804" i="6"/>
  <c r="S1804" i="6"/>
  <c r="Q1805" i="6"/>
  <c r="R1805" i="6"/>
  <c r="S1805" i="6"/>
  <c r="Q1806" i="6"/>
  <c r="R1806" i="6"/>
  <c r="S1806" i="6"/>
  <c r="Q1807" i="6"/>
  <c r="R1807" i="6"/>
  <c r="S1807" i="6"/>
  <c r="Q1808" i="6"/>
  <c r="R1808" i="6"/>
  <c r="S1808" i="6"/>
  <c r="Q1809" i="6"/>
  <c r="R1809" i="6"/>
  <c r="S1809" i="6"/>
  <c r="Q1810" i="6"/>
  <c r="R1810" i="6"/>
  <c r="S1810" i="6"/>
  <c r="Q1811" i="6"/>
  <c r="R1811" i="6"/>
  <c r="S1811" i="6"/>
  <c r="Q1812" i="6"/>
  <c r="R1812" i="6"/>
  <c r="S1812" i="6"/>
  <c r="Q1813" i="6"/>
  <c r="R1813" i="6"/>
  <c r="S1813" i="6"/>
  <c r="Q1814" i="6"/>
  <c r="R1814" i="6"/>
  <c r="S1814" i="6"/>
  <c r="Q1815" i="6"/>
  <c r="R1815" i="6"/>
  <c r="S1815" i="6"/>
  <c r="Q1816" i="6"/>
  <c r="R1816" i="6"/>
  <c r="S1816" i="6"/>
  <c r="Q1817" i="6"/>
  <c r="R1817" i="6"/>
  <c r="S1817" i="6"/>
  <c r="Q1818" i="6"/>
  <c r="R1818" i="6"/>
  <c r="S1818" i="6"/>
  <c r="Q1819" i="6"/>
  <c r="R1819" i="6"/>
  <c r="S1819" i="6"/>
  <c r="Q1820" i="6"/>
  <c r="R1820" i="6"/>
  <c r="S1820" i="6"/>
  <c r="Q1821" i="6"/>
  <c r="R1821" i="6"/>
  <c r="S1821" i="6"/>
  <c r="Q1822" i="6"/>
  <c r="R1822" i="6"/>
  <c r="S1822" i="6"/>
  <c r="Q1823" i="6"/>
  <c r="R1823" i="6"/>
  <c r="S1823" i="6"/>
  <c r="Q1824" i="6"/>
  <c r="R1824" i="6"/>
  <c r="S1824" i="6"/>
  <c r="Q1825" i="6"/>
  <c r="R1825" i="6"/>
  <c r="S1825" i="6"/>
  <c r="Q1826" i="6"/>
  <c r="R1826" i="6"/>
  <c r="S1826" i="6"/>
  <c r="Q1827" i="6"/>
  <c r="R1827" i="6"/>
  <c r="S1827" i="6"/>
  <c r="Q1828" i="6"/>
  <c r="R1828" i="6"/>
  <c r="S1828" i="6"/>
  <c r="Q1829" i="6"/>
  <c r="R1829" i="6"/>
  <c r="S1829" i="6"/>
  <c r="Q1830" i="6"/>
  <c r="R1830" i="6"/>
  <c r="S1830" i="6"/>
  <c r="Q1831" i="6"/>
  <c r="R1831" i="6"/>
  <c r="S1831" i="6"/>
  <c r="Q1832" i="6"/>
  <c r="R1832" i="6"/>
  <c r="S1832" i="6"/>
  <c r="Q1833" i="6"/>
  <c r="R1833" i="6"/>
  <c r="S1833" i="6"/>
  <c r="Q1834" i="6"/>
  <c r="R1834" i="6"/>
  <c r="S1834" i="6"/>
  <c r="Q1835" i="6"/>
  <c r="R1835" i="6"/>
  <c r="S1835" i="6"/>
  <c r="Q1836" i="6"/>
  <c r="R1836" i="6"/>
  <c r="S1836" i="6"/>
  <c r="Q1837" i="6"/>
  <c r="R1837" i="6"/>
  <c r="S1837" i="6"/>
  <c r="Q1838" i="6"/>
  <c r="R1838" i="6"/>
  <c r="S1838" i="6"/>
  <c r="Q1839" i="6"/>
  <c r="R1839" i="6"/>
  <c r="S1839" i="6"/>
  <c r="Q1840" i="6"/>
  <c r="R1840" i="6"/>
  <c r="S1840" i="6"/>
  <c r="Q1841" i="6"/>
  <c r="R1841" i="6"/>
  <c r="S1841" i="6"/>
  <c r="Q1842" i="6"/>
  <c r="R1842" i="6"/>
  <c r="S1842" i="6"/>
  <c r="Q1843" i="6"/>
  <c r="R1843" i="6"/>
  <c r="S1843" i="6"/>
  <c r="Q1844" i="6"/>
  <c r="R1844" i="6"/>
  <c r="S1844" i="6"/>
  <c r="Q1845" i="6"/>
  <c r="R1845" i="6"/>
  <c r="S1845" i="6"/>
  <c r="Q1846" i="6"/>
  <c r="R1846" i="6"/>
  <c r="S1846" i="6"/>
  <c r="Q1847" i="6"/>
  <c r="R1847" i="6"/>
  <c r="S1847" i="6"/>
  <c r="Q1848" i="6"/>
  <c r="R1848" i="6"/>
  <c r="S1848" i="6"/>
  <c r="Q1849" i="6"/>
  <c r="R1849" i="6"/>
  <c r="S1849" i="6"/>
  <c r="Q1850" i="6"/>
  <c r="R1850" i="6"/>
  <c r="S1850" i="6"/>
  <c r="Q1851" i="6"/>
  <c r="R1851" i="6"/>
  <c r="S1851" i="6"/>
  <c r="Q1852" i="6"/>
  <c r="R1852" i="6"/>
  <c r="S1852" i="6"/>
  <c r="Q1853" i="6"/>
  <c r="R1853" i="6"/>
  <c r="S1853" i="6"/>
  <c r="Q1854" i="6"/>
  <c r="R1854" i="6"/>
  <c r="S1854" i="6"/>
  <c r="Q1855" i="6"/>
  <c r="R1855" i="6"/>
  <c r="S1855" i="6"/>
  <c r="Q1856" i="6"/>
  <c r="R1856" i="6"/>
  <c r="S1856" i="6"/>
  <c r="Q1857" i="6"/>
  <c r="R1857" i="6"/>
  <c r="S1857" i="6"/>
  <c r="Q1858" i="6"/>
  <c r="R1858" i="6"/>
  <c r="S1858" i="6"/>
  <c r="Q1859" i="6"/>
  <c r="R1859" i="6"/>
  <c r="S1859" i="6"/>
  <c r="Q1860" i="6"/>
  <c r="R1860" i="6"/>
  <c r="S1860" i="6"/>
  <c r="Q1861" i="6"/>
  <c r="R1861" i="6"/>
  <c r="S1861" i="6"/>
  <c r="Q1862" i="6"/>
  <c r="R1862" i="6"/>
  <c r="S1862" i="6"/>
  <c r="Q1863" i="6"/>
  <c r="R1863" i="6"/>
  <c r="S1863" i="6"/>
  <c r="Q1864" i="6"/>
  <c r="R1864" i="6"/>
  <c r="S1864" i="6"/>
  <c r="Q1865" i="6"/>
  <c r="R1865" i="6"/>
  <c r="S1865" i="6"/>
  <c r="Q1866" i="6"/>
  <c r="R1866" i="6"/>
  <c r="S1866" i="6"/>
  <c r="Q1867" i="6"/>
  <c r="R1867" i="6"/>
  <c r="S1867" i="6"/>
  <c r="Q1868" i="6"/>
  <c r="R1868" i="6"/>
  <c r="S1868" i="6"/>
  <c r="Q1869" i="6"/>
  <c r="R1869" i="6"/>
  <c r="S1869" i="6"/>
  <c r="Q1870" i="6"/>
  <c r="R1870" i="6"/>
  <c r="S1870" i="6"/>
  <c r="Q1871" i="6"/>
  <c r="R1871" i="6"/>
  <c r="S1871" i="6"/>
  <c r="Q1872" i="6"/>
  <c r="R1872" i="6"/>
  <c r="S1872" i="6"/>
  <c r="Q1873" i="6"/>
  <c r="R1873" i="6"/>
  <c r="S1873" i="6"/>
  <c r="Q1874" i="6"/>
  <c r="R1874" i="6"/>
  <c r="S1874" i="6"/>
  <c r="Q1875" i="6"/>
  <c r="R1875" i="6"/>
  <c r="S1875" i="6"/>
  <c r="Q1876" i="6"/>
  <c r="R1876" i="6"/>
  <c r="S1876" i="6"/>
  <c r="Q1877" i="6"/>
  <c r="R1877" i="6"/>
  <c r="S1877" i="6"/>
  <c r="Q1878" i="6"/>
  <c r="R1878" i="6"/>
  <c r="S1878" i="6"/>
  <c r="Q1879" i="6"/>
  <c r="R1879" i="6"/>
  <c r="S1879" i="6"/>
  <c r="Q1880" i="6"/>
  <c r="R1880" i="6"/>
  <c r="S1880" i="6"/>
  <c r="Q1881" i="6"/>
  <c r="R1881" i="6"/>
  <c r="S1881" i="6"/>
  <c r="Q1882" i="6"/>
  <c r="R1882" i="6"/>
  <c r="S1882" i="6"/>
  <c r="Q1883" i="6"/>
  <c r="R1883" i="6"/>
  <c r="S1883" i="6"/>
  <c r="Q1884" i="6"/>
  <c r="R1884" i="6"/>
  <c r="S1884" i="6"/>
  <c r="Q1885" i="6"/>
  <c r="R1885" i="6"/>
  <c r="S1885" i="6"/>
  <c r="Q1886" i="6"/>
  <c r="R1886" i="6"/>
  <c r="S1886" i="6"/>
  <c r="Q1887" i="6"/>
  <c r="R1887" i="6"/>
  <c r="S1887" i="6"/>
  <c r="Q1888" i="6"/>
  <c r="R1888" i="6"/>
  <c r="S1888" i="6"/>
  <c r="Q1889" i="6"/>
  <c r="R1889" i="6"/>
  <c r="S1889" i="6"/>
  <c r="Q1890" i="6"/>
  <c r="R1890" i="6"/>
  <c r="S1890" i="6"/>
  <c r="Q1891" i="6"/>
  <c r="R1891" i="6"/>
  <c r="S1891" i="6"/>
  <c r="Q1892" i="6"/>
  <c r="R1892" i="6"/>
  <c r="S1892" i="6"/>
  <c r="Q1893" i="6"/>
  <c r="R1893" i="6"/>
  <c r="S1893" i="6"/>
  <c r="Q1894" i="6"/>
  <c r="R1894" i="6"/>
  <c r="S1894" i="6"/>
  <c r="Q1895" i="6"/>
  <c r="R1895" i="6"/>
  <c r="S1895" i="6"/>
  <c r="Q1896" i="6"/>
  <c r="R1896" i="6"/>
  <c r="S1896" i="6"/>
  <c r="Q1897" i="6"/>
  <c r="R1897" i="6"/>
  <c r="S1897" i="6"/>
  <c r="Q1898" i="6"/>
  <c r="R1898" i="6"/>
  <c r="S1898" i="6"/>
  <c r="Q1899" i="6"/>
  <c r="R1899" i="6"/>
  <c r="S1899" i="6"/>
  <c r="Q1900" i="6"/>
  <c r="R1900" i="6"/>
  <c r="S1900" i="6"/>
  <c r="Q1901" i="6"/>
  <c r="R1901" i="6"/>
  <c r="S1901" i="6"/>
  <c r="Q1902" i="6"/>
  <c r="R1902" i="6"/>
  <c r="S1902" i="6"/>
  <c r="Q1903" i="6"/>
  <c r="R1903" i="6"/>
  <c r="S1903" i="6"/>
  <c r="Q1904" i="6"/>
  <c r="R1904" i="6"/>
  <c r="S1904" i="6"/>
  <c r="Q1905" i="6"/>
  <c r="R1905" i="6"/>
  <c r="S1905" i="6"/>
  <c r="Q1906" i="6"/>
  <c r="R1906" i="6"/>
  <c r="S1906" i="6"/>
  <c r="Q1907" i="6"/>
  <c r="R1907" i="6"/>
  <c r="S1907" i="6"/>
  <c r="Q1908" i="6"/>
  <c r="R1908" i="6"/>
  <c r="S1908" i="6"/>
  <c r="Q1909" i="6"/>
  <c r="R1909" i="6"/>
  <c r="S1909" i="6"/>
  <c r="Q1910" i="6"/>
  <c r="R1910" i="6"/>
  <c r="S1910" i="6"/>
  <c r="Q1911" i="6"/>
  <c r="R1911" i="6"/>
  <c r="S1911" i="6"/>
  <c r="Q1912" i="6"/>
  <c r="R1912" i="6"/>
  <c r="S1912" i="6"/>
  <c r="Q1913" i="6"/>
  <c r="R1913" i="6"/>
  <c r="S1913" i="6"/>
  <c r="Q1914" i="6"/>
  <c r="R1914" i="6"/>
  <c r="S1914" i="6"/>
  <c r="Q1915" i="6"/>
  <c r="R1915" i="6"/>
  <c r="S1915" i="6"/>
  <c r="Q1916" i="6"/>
  <c r="R1916" i="6"/>
  <c r="S1916" i="6"/>
  <c r="Q1917" i="6"/>
  <c r="R1917" i="6"/>
  <c r="S1917" i="6"/>
  <c r="Q1918" i="6"/>
  <c r="R1918" i="6"/>
  <c r="S1918" i="6"/>
  <c r="Q1919" i="6"/>
  <c r="R1919" i="6"/>
  <c r="S1919" i="6"/>
  <c r="Q1920" i="6"/>
  <c r="R1920" i="6"/>
  <c r="S1920" i="6"/>
  <c r="Q1921" i="6"/>
  <c r="R1921" i="6"/>
  <c r="S1921" i="6"/>
  <c r="Q1922" i="6"/>
  <c r="R1922" i="6"/>
  <c r="S1922" i="6"/>
  <c r="Q1923" i="6"/>
  <c r="R1923" i="6"/>
  <c r="S1923" i="6"/>
  <c r="Q1924" i="6"/>
  <c r="R1924" i="6"/>
  <c r="S1924" i="6"/>
  <c r="Q1925" i="6"/>
  <c r="R1925" i="6"/>
  <c r="S1925" i="6"/>
  <c r="Q1926" i="6"/>
  <c r="R1926" i="6"/>
  <c r="S1926" i="6"/>
  <c r="Q1927" i="6"/>
  <c r="R1927" i="6"/>
  <c r="S1927" i="6"/>
  <c r="Q1928" i="6"/>
  <c r="R1928" i="6"/>
  <c r="S1928" i="6"/>
  <c r="Q1929" i="6"/>
  <c r="R1929" i="6"/>
  <c r="S1929" i="6"/>
  <c r="Q1930" i="6"/>
  <c r="R1930" i="6"/>
  <c r="S1930" i="6"/>
  <c r="Q1931" i="6"/>
  <c r="R1931" i="6"/>
  <c r="S1931" i="6"/>
  <c r="Q1932" i="6"/>
  <c r="R1932" i="6"/>
  <c r="S1932" i="6"/>
  <c r="Q1933" i="6"/>
  <c r="R1933" i="6"/>
  <c r="S1933" i="6"/>
  <c r="Q1934" i="6"/>
  <c r="R1934" i="6"/>
  <c r="S1934" i="6"/>
  <c r="Q1935" i="6"/>
  <c r="R1935" i="6"/>
  <c r="S1935" i="6"/>
  <c r="Q1936" i="6"/>
  <c r="R1936" i="6"/>
  <c r="S1936" i="6"/>
  <c r="Q1937" i="6"/>
  <c r="R1937" i="6"/>
  <c r="S1937" i="6"/>
  <c r="Q1938" i="6"/>
  <c r="R1938" i="6"/>
  <c r="S1938" i="6"/>
  <c r="Q1939" i="6"/>
  <c r="R1939" i="6"/>
  <c r="S1939" i="6"/>
  <c r="Q1940" i="6"/>
  <c r="R1940" i="6"/>
  <c r="S1940" i="6"/>
  <c r="Q1941" i="6"/>
  <c r="R1941" i="6"/>
  <c r="S1941" i="6"/>
  <c r="Q1942" i="6"/>
  <c r="R1942" i="6"/>
  <c r="S1942" i="6"/>
  <c r="Q1943" i="6"/>
  <c r="R1943" i="6"/>
  <c r="S1943" i="6"/>
  <c r="Q1944" i="6"/>
  <c r="R1944" i="6"/>
  <c r="S1944" i="6"/>
  <c r="Q1945" i="6"/>
  <c r="R1945" i="6"/>
  <c r="S1945" i="6"/>
  <c r="Q1946" i="6"/>
  <c r="R1946" i="6"/>
  <c r="S1946" i="6"/>
  <c r="Q1947" i="6"/>
  <c r="R1947" i="6"/>
  <c r="S1947" i="6"/>
  <c r="Q1948" i="6"/>
  <c r="R1948" i="6"/>
  <c r="S1948" i="6"/>
  <c r="Q1949" i="6"/>
  <c r="R1949" i="6"/>
  <c r="S1949" i="6"/>
  <c r="Q1950" i="6"/>
  <c r="R1950" i="6"/>
  <c r="S1950" i="6"/>
  <c r="Q1951" i="6"/>
  <c r="R1951" i="6"/>
  <c r="S1951" i="6"/>
  <c r="Q1952" i="6"/>
  <c r="R1952" i="6"/>
  <c r="S1952" i="6"/>
  <c r="Q1953" i="6"/>
  <c r="R1953" i="6"/>
  <c r="S1953" i="6"/>
  <c r="Q1954" i="6"/>
  <c r="R1954" i="6"/>
  <c r="S1954" i="6"/>
  <c r="Q1955" i="6"/>
  <c r="R1955" i="6"/>
  <c r="S1955" i="6"/>
  <c r="Q1956" i="6"/>
  <c r="R1956" i="6"/>
  <c r="S1956" i="6"/>
  <c r="Q1957" i="6"/>
  <c r="R1957" i="6"/>
  <c r="S1957" i="6"/>
  <c r="Q1958" i="6"/>
  <c r="R1958" i="6"/>
  <c r="S1958" i="6"/>
  <c r="Q1959" i="6"/>
  <c r="R1959" i="6"/>
  <c r="S1959" i="6"/>
  <c r="Q1960" i="6"/>
  <c r="R1960" i="6"/>
  <c r="S1960" i="6"/>
  <c r="Q1961" i="6"/>
  <c r="R1961" i="6"/>
  <c r="S1961" i="6"/>
  <c r="Q1962" i="6"/>
  <c r="R1962" i="6"/>
  <c r="S1962" i="6"/>
  <c r="Q1963" i="6"/>
  <c r="R1963" i="6"/>
  <c r="S1963" i="6"/>
  <c r="Q1964" i="6"/>
  <c r="R1964" i="6"/>
  <c r="S1964" i="6"/>
  <c r="Q1965" i="6"/>
  <c r="R1965" i="6"/>
  <c r="S1965" i="6"/>
  <c r="Q1966" i="6"/>
  <c r="R1966" i="6"/>
  <c r="S1966" i="6"/>
  <c r="Q1967" i="6"/>
  <c r="R1967" i="6"/>
  <c r="S1967" i="6"/>
  <c r="Q1968" i="6"/>
  <c r="R1968" i="6"/>
  <c r="S1968" i="6"/>
  <c r="Q1969" i="6"/>
  <c r="R1969" i="6"/>
  <c r="S1969" i="6"/>
  <c r="Q1970" i="6"/>
  <c r="R1970" i="6"/>
  <c r="S1970" i="6"/>
  <c r="Q1971" i="6"/>
  <c r="R1971" i="6"/>
  <c r="S1971" i="6"/>
  <c r="Q1972" i="6"/>
  <c r="R1972" i="6"/>
  <c r="S1972" i="6"/>
  <c r="Q1973" i="6"/>
  <c r="R1973" i="6"/>
  <c r="S1973" i="6"/>
  <c r="Q1974" i="6"/>
  <c r="R1974" i="6"/>
  <c r="S1974" i="6"/>
  <c r="Q1975" i="6"/>
  <c r="R1975" i="6"/>
  <c r="S1975" i="6"/>
  <c r="Q1976" i="6"/>
  <c r="R1976" i="6"/>
  <c r="S1976" i="6"/>
  <c r="Q1977" i="6"/>
  <c r="R1977" i="6"/>
  <c r="S1977" i="6"/>
  <c r="Q1978" i="6"/>
  <c r="R1978" i="6"/>
  <c r="S1978" i="6"/>
  <c r="Q1979" i="6"/>
  <c r="R1979" i="6"/>
  <c r="S1979" i="6"/>
  <c r="Q1980" i="6"/>
  <c r="R1980" i="6"/>
  <c r="S1980" i="6"/>
  <c r="Q1981" i="6"/>
  <c r="R1981" i="6"/>
  <c r="S1981" i="6"/>
  <c r="Q1982" i="6"/>
  <c r="R1982" i="6"/>
  <c r="S1982" i="6"/>
  <c r="Q1983" i="6"/>
  <c r="R1983" i="6"/>
  <c r="S1983" i="6"/>
  <c r="Q1984" i="6"/>
  <c r="R1984" i="6"/>
  <c r="S1984" i="6"/>
  <c r="Q1985" i="6"/>
  <c r="R1985" i="6"/>
  <c r="S1985" i="6"/>
  <c r="Q1986" i="6"/>
  <c r="R1986" i="6"/>
  <c r="S1986" i="6"/>
  <c r="Q1987" i="6"/>
  <c r="R1987" i="6"/>
  <c r="S1987" i="6"/>
  <c r="Q1988" i="6"/>
  <c r="R1988" i="6"/>
  <c r="S1988" i="6"/>
  <c r="Q1989" i="6"/>
  <c r="R1989" i="6"/>
  <c r="S1989" i="6"/>
  <c r="Q1990" i="6"/>
  <c r="R1990" i="6"/>
  <c r="S1990" i="6"/>
  <c r="Q1991" i="6"/>
  <c r="R1991" i="6"/>
  <c r="S1991" i="6"/>
  <c r="Q1992" i="6"/>
  <c r="R1992" i="6"/>
  <c r="S1992" i="6"/>
  <c r="Q1993" i="6"/>
  <c r="R1993" i="6"/>
  <c r="S1993" i="6"/>
  <c r="Q1994" i="6"/>
  <c r="R1994" i="6"/>
  <c r="S1994" i="6"/>
  <c r="Q1995" i="6"/>
  <c r="R1995" i="6"/>
  <c r="S1995" i="6"/>
  <c r="Q1996" i="6"/>
  <c r="R1996" i="6"/>
  <c r="S1996" i="6"/>
  <c r="Q1997" i="6"/>
  <c r="R1997" i="6"/>
  <c r="S1997" i="6"/>
  <c r="Q1998" i="6"/>
  <c r="R1998" i="6"/>
  <c r="S1998" i="6"/>
  <c r="Q1999" i="6"/>
  <c r="R1999" i="6"/>
  <c r="S1999" i="6"/>
  <c r="Q2000" i="6"/>
  <c r="R2000" i="6"/>
  <c r="S2000" i="6"/>
  <c r="Q2001" i="6"/>
  <c r="R2001" i="6"/>
  <c r="S2001" i="6"/>
  <c r="Q2002" i="6"/>
  <c r="R2002" i="6"/>
  <c r="S2002" i="6"/>
  <c r="Q2003" i="6"/>
  <c r="R2003" i="6"/>
  <c r="S2003" i="6"/>
  <c r="Q2004" i="6"/>
  <c r="R2004" i="6"/>
  <c r="S2004" i="6"/>
  <c r="Q2005" i="6"/>
  <c r="R2005" i="6"/>
  <c r="S2005" i="6"/>
  <c r="Q2006" i="6"/>
  <c r="R2006" i="6"/>
  <c r="S2006" i="6"/>
  <c r="Q2007" i="6"/>
  <c r="R2007" i="6"/>
  <c r="S2007" i="6"/>
  <c r="Q2008" i="6"/>
  <c r="R2008" i="6"/>
  <c r="S2008" i="6"/>
  <c r="Q2009" i="6"/>
  <c r="R2009" i="6"/>
  <c r="S2009" i="6"/>
  <c r="Q2010" i="6"/>
  <c r="R2010" i="6"/>
  <c r="S2010" i="6"/>
  <c r="Q2011" i="6"/>
  <c r="R2011" i="6"/>
  <c r="S2011" i="6"/>
  <c r="Q2012" i="6"/>
  <c r="R2012" i="6"/>
  <c r="S2012" i="6"/>
  <c r="Q2013" i="6"/>
  <c r="R2013" i="6"/>
  <c r="S2013" i="6"/>
  <c r="Q2014" i="6"/>
  <c r="R2014" i="6"/>
  <c r="S2014" i="6"/>
  <c r="Q2015" i="6"/>
  <c r="R2015" i="6"/>
  <c r="S2015" i="6"/>
  <c r="Q2016" i="6"/>
  <c r="R2016" i="6"/>
  <c r="S2016" i="6"/>
  <c r="Q2017" i="6"/>
  <c r="R2017" i="6"/>
  <c r="S2017" i="6"/>
  <c r="Q2018" i="6"/>
  <c r="R2018" i="6"/>
  <c r="S2018" i="6"/>
  <c r="Q2019" i="6"/>
  <c r="R2019" i="6"/>
  <c r="S2019" i="6"/>
  <c r="Q2020" i="6"/>
  <c r="R2020" i="6"/>
  <c r="S2020" i="6"/>
  <c r="Q2021" i="6"/>
  <c r="R2021" i="6"/>
  <c r="S2021" i="6"/>
  <c r="Q2022" i="6"/>
  <c r="R2022" i="6"/>
  <c r="S2022" i="6"/>
  <c r="Q2023" i="6"/>
  <c r="R2023" i="6"/>
  <c r="S2023" i="6"/>
  <c r="Q2024" i="6"/>
  <c r="R2024" i="6"/>
  <c r="S2024" i="6"/>
  <c r="Q2025" i="6"/>
  <c r="R2025" i="6"/>
  <c r="S2025" i="6"/>
  <c r="Q2026" i="6"/>
  <c r="R2026" i="6"/>
  <c r="S2026" i="6"/>
  <c r="Q2027" i="6"/>
  <c r="R2027" i="6"/>
  <c r="S2027" i="6"/>
  <c r="Q2028" i="6"/>
  <c r="R2028" i="6"/>
  <c r="S2028" i="6"/>
  <c r="Q2029" i="6"/>
  <c r="R2029" i="6"/>
  <c r="S2029" i="6"/>
  <c r="Q2030" i="6"/>
  <c r="R2030" i="6"/>
  <c r="S2030" i="6"/>
  <c r="Q2031" i="6"/>
  <c r="R2031" i="6"/>
  <c r="S2031" i="6"/>
  <c r="Q2032" i="6"/>
  <c r="R2032" i="6"/>
  <c r="S2032" i="6"/>
  <c r="Q2033" i="6"/>
  <c r="R2033" i="6"/>
  <c r="S2033" i="6"/>
  <c r="Q2034" i="6"/>
  <c r="R2034" i="6"/>
  <c r="S2034" i="6"/>
  <c r="Q2035" i="6"/>
  <c r="R2035" i="6"/>
  <c r="S2035" i="6"/>
  <c r="Q2036" i="6"/>
  <c r="R2036" i="6"/>
  <c r="S2036" i="6"/>
  <c r="Q2037" i="6"/>
  <c r="R2037" i="6"/>
  <c r="S2037" i="6"/>
  <c r="Q2038" i="6"/>
  <c r="R2038" i="6"/>
  <c r="S2038" i="6"/>
  <c r="Q2039" i="6"/>
  <c r="R2039" i="6"/>
  <c r="S2039" i="6"/>
  <c r="Q2040" i="6"/>
  <c r="R2040" i="6"/>
  <c r="S2040" i="6"/>
  <c r="Q2041" i="6"/>
  <c r="R2041" i="6"/>
  <c r="S2041" i="6"/>
  <c r="Q2042" i="6"/>
  <c r="R2042" i="6"/>
  <c r="S2042" i="6"/>
  <c r="Q2043" i="6"/>
  <c r="R2043" i="6"/>
  <c r="S2043" i="6"/>
  <c r="Q2044" i="6"/>
  <c r="R2044" i="6"/>
  <c r="S2044" i="6"/>
  <c r="Q2045" i="6"/>
  <c r="R2045" i="6"/>
  <c r="S2045" i="6"/>
  <c r="Q2046" i="6"/>
  <c r="R2046" i="6"/>
  <c r="S2046" i="6"/>
  <c r="Q2047" i="6"/>
  <c r="R2047" i="6"/>
  <c r="S2047" i="6"/>
  <c r="Q2048" i="6"/>
  <c r="R2048" i="6"/>
  <c r="S2048" i="6"/>
  <c r="Q2049" i="6"/>
  <c r="R2049" i="6"/>
  <c r="S2049" i="6"/>
  <c r="Q2050" i="6"/>
  <c r="R2050" i="6"/>
  <c r="S2050" i="6"/>
  <c r="Q2051" i="6"/>
  <c r="R2051" i="6"/>
  <c r="S2051" i="6"/>
  <c r="Q2052" i="6"/>
  <c r="R2052" i="6"/>
  <c r="S2052" i="6"/>
  <c r="Q2053" i="6"/>
  <c r="R2053" i="6"/>
  <c r="S2053" i="6"/>
  <c r="Q2054" i="6"/>
  <c r="R2054" i="6"/>
  <c r="S2054" i="6"/>
  <c r="Q2055" i="6"/>
  <c r="R2055" i="6"/>
  <c r="S2055" i="6"/>
  <c r="Q2056" i="6"/>
  <c r="R2056" i="6"/>
  <c r="S2056" i="6"/>
  <c r="Q2057" i="6"/>
  <c r="R2057" i="6"/>
  <c r="S2057" i="6"/>
  <c r="Q2058" i="6"/>
  <c r="R2058" i="6"/>
  <c r="S2058" i="6"/>
  <c r="Q2059" i="6"/>
  <c r="R2059" i="6"/>
  <c r="S2059" i="6"/>
  <c r="Q2060" i="6"/>
  <c r="R2060" i="6"/>
  <c r="S2060" i="6"/>
  <c r="Q2061" i="6"/>
  <c r="R2061" i="6"/>
  <c r="S2061" i="6"/>
  <c r="Q2062" i="6"/>
  <c r="R2062" i="6"/>
  <c r="S2062" i="6"/>
  <c r="Q2063" i="6"/>
  <c r="R2063" i="6"/>
  <c r="S2063" i="6"/>
  <c r="Q2064" i="6"/>
  <c r="R2064" i="6"/>
  <c r="S2064" i="6"/>
  <c r="Q2065" i="6"/>
  <c r="R2065" i="6"/>
  <c r="S2065" i="6"/>
  <c r="Q2066" i="6"/>
  <c r="R2066" i="6"/>
  <c r="S2066" i="6"/>
  <c r="Q2067" i="6"/>
  <c r="R2067" i="6"/>
  <c r="S2067" i="6"/>
  <c r="Q2068" i="6"/>
  <c r="R2068" i="6"/>
  <c r="S2068" i="6"/>
  <c r="Q2069" i="6"/>
  <c r="R2069" i="6"/>
  <c r="S2069" i="6"/>
  <c r="Q2070" i="6"/>
  <c r="R2070" i="6"/>
  <c r="S2070" i="6"/>
  <c r="Q2071" i="6"/>
  <c r="R2071" i="6"/>
  <c r="S2071" i="6"/>
  <c r="Q2072" i="6"/>
  <c r="R2072" i="6"/>
  <c r="S2072" i="6"/>
  <c r="Q2073" i="6"/>
  <c r="R2073" i="6"/>
  <c r="S2073" i="6"/>
  <c r="Q2074" i="6"/>
  <c r="R2074" i="6"/>
  <c r="S2074" i="6"/>
  <c r="Q2075" i="6"/>
  <c r="R2075" i="6"/>
  <c r="S2075" i="6"/>
  <c r="Q2076" i="6"/>
  <c r="R2076" i="6"/>
  <c r="S2076" i="6"/>
  <c r="Q2077" i="6"/>
  <c r="R2077" i="6"/>
  <c r="S2077" i="6"/>
  <c r="Q2078" i="6"/>
  <c r="R2078" i="6"/>
  <c r="S2078" i="6"/>
  <c r="Q2079" i="6"/>
  <c r="R2079" i="6"/>
  <c r="S2079" i="6"/>
  <c r="Q2080" i="6"/>
  <c r="R2080" i="6"/>
  <c r="S2080" i="6"/>
  <c r="Q2081" i="6"/>
  <c r="R2081" i="6"/>
  <c r="S2081" i="6"/>
  <c r="Q2082" i="6"/>
  <c r="R2082" i="6"/>
  <c r="S2082" i="6"/>
  <c r="Q2083" i="6"/>
  <c r="R2083" i="6"/>
  <c r="S2083" i="6"/>
  <c r="Q2084" i="6"/>
  <c r="R2084" i="6"/>
  <c r="S2084" i="6"/>
  <c r="Q2085" i="6"/>
  <c r="R2085" i="6"/>
  <c r="S2085" i="6"/>
  <c r="Q2086" i="6"/>
  <c r="R2086" i="6"/>
  <c r="S2086" i="6"/>
  <c r="Q2087" i="6"/>
  <c r="R2087" i="6"/>
  <c r="S2087" i="6"/>
  <c r="Q2088" i="6"/>
  <c r="R2088" i="6"/>
  <c r="S2088" i="6"/>
  <c r="Q2089" i="6"/>
  <c r="R2089" i="6"/>
  <c r="S2089" i="6"/>
  <c r="Q2090" i="6"/>
  <c r="R2090" i="6"/>
  <c r="S2090" i="6"/>
  <c r="Q2091" i="6"/>
  <c r="R2091" i="6"/>
  <c r="S2091" i="6"/>
  <c r="Q2092" i="6"/>
  <c r="R2092" i="6"/>
  <c r="S2092" i="6"/>
  <c r="Q2093" i="6"/>
  <c r="R2093" i="6"/>
  <c r="S2093" i="6"/>
  <c r="Q2094" i="6"/>
  <c r="R2094" i="6"/>
  <c r="S2094" i="6"/>
  <c r="Q2095" i="6"/>
  <c r="R2095" i="6"/>
  <c r="S2095" i="6"/>
  <c r="Q2096" i="6"/>
  <c r="R2096" i="6"/>
  <c r="S2096" i="6"/>
  <c r="Q2097" i="6"/>
  <c r="R2097" i="6"/>
  <c r="S2097" i="6"/>
  <c r="Q2098" i="6"/>
  <c r="R2098" i="6"/>
  <c r="S2098" i="6"/>
  <c r="Q2099" i="6"/>
  <c r="R2099" i="6"/>
  <c r="S2099" i="6"/>
  <c r="Q2100" i="6"/>
  <c r="R2100" i="6"/>
  <c r="S2100" i="6"/>
  <c r="Q2101" i="6"/>
  <c r="R2101" i="6"/>
  <c r="S2101" i="6"/>
  <c r="Q2102" i="6"/>
  <c r="R2102" i="6"/>
  <c r="S2102" i="6"/>
  <c r="Q2103" i="6"/>
  <c r="R2103" i="6"/>
  <c r="S2103" i="6"/>
  <c r="Q2104" i="6"/>
  <c r="R2104" i="6"/>
  <c r="S2104" i="6"/>
  <c r="Q2105" i="6"/>
  <c r="R2105" i="6"/>
  <c r="S2105" i="6"/>
  <c r="Q2106" i="6"/>
  <c r="R2106" i="6"/>
  <c r="S2106" i="6"/>
  <c r="Q2107" i="6"/>
  <c r="R2107" i="6"/>
  <c r="S2107" i="6"/>
  <c r="Q2108" i="6"/>
  <c r="R2108" i="6"/>
  <c r="S2108" i="6"/>
  <c r="Q2109" i="6"/>
  <c r="R2109" i="6"/>
  <c r="S2109" i="6"/>
  <c r="Q2110" i="6"/>
  <c r="R2110" i="6"/>
  <c r="S2110" i="6"/>
  <c r="Q2111" i="6"/>
  <c r="R2111" i="6"/>
  <c r="S2111" i="6"/>
  <c r="Q2112" i="6"/>
  <c r="R2112" i="6"/>
  <c r="S2112" i="6"/>
  <c r="Q2113" i="6"/>
  <c r="R2113" i="6"/>
  <c r="S2113" i="6"/>
  <c r="Q2114" i="6"/>
  <c r="R2114" i="6"/>
  <c r="S2114" i="6"/>
  <c r="Q2115" i="6"/>
  <c r="R2115" i="6"/>
  <c r="S2115" i="6"/>
  <c r="Q2116" i="6"/>
  <c r="R2116" i="6"/>
  <c r="S2116" i="6"/>
  <c r="Q2117" i="6"/>
  <c r="R2117" i="6"/>
  <c r="S2117" i="6"/>
  <c r="Q2118" i="6"/>
  <c r="R2118" i="6"/>
  <c r="S2118" i="6"/>
  <c r="Q2119" i="6"/>
  <c r="R2119" i="6"/>
  <c r="S2119" i="6"/>
  <c r="Q2120" i="6"/>
  <c r="R2120" i="6"/>
  <c r="S2120" i="6"/>
  <c r="Q2121" i="6"/>
  <c r="R2121" i="6"/>
  <c r="S2121" i="6"/>
  <c r="Q2122" i="6"/>
  <c r="R2122" i="6"/>
  <c r="S2122" i="6"/>
  <c r="Q2123" i="6"/>
  <c r="R2123" i="6"/>
  <c r="S2123" i="6"/>
  <c r="Q2124" i="6"/>
  <c r="R2124" i="6"/>
  <c r="S2124" i="6"/>
  <c r="Q2125" i="6"/>
  <c r="R2125" i="6"/>
  <c r="S2125" i="6"/>
  <c r="Q2126" i="6"/>
  <c r="R2126" i="6"/>
  <c r="S2126" i="6"/>
  <c r="Q2127" i="6"/>
  <c r="R2127" i="6"/>
  <c r="S2127" i="6"/>
  <c r="Q2128" i="6"/>
  <c r="R2128" i="6"/>
  <c r="S2128" i="6"/>
  <c r="Q2129" i="6"/>
  <c r="R2129" i="6"/>
  <c r="S2129" i="6"/>
  <c r="Q2130" i="6"/>
  <c r="R2130" i="6"/>
  <c r="S2130" i="6"/>
  <c r="Q2131" i="6"/>
  <c r="R2131" i="6"/>
  <c r="S2131" i="6"/>
  <c r="Q2132" i="6"/>
  <c r="R2132" i="6"/>
  <c r="S2132" i="6"/>
  <c r="Q2133" i="6"/>
  <c r="R2133" i="6"/>
  <c r="S2133" i="6"/>
  <c r="Q2134" i="6"/>
  <c r="R2134" i="6"/>
  <c r="S2134" i="6"/>
  <c r="Q2135" i="6"/>
  <c r="R2135" i="6"/>
  <c r="S2135" i="6"/>
  <c r="Q2136" i="6"/>
  <c r="R2136" i="6"/>
  <c r="S2136" i="6"/>
  <c r="Q2137" i="6"/>
  <c r="R2137" i="6"/>
  <c r="S2137" i="6"/>
  <c r="Q2138" i="6"/>
  <c r="R2138" i="6"/>
  <c r="S2138" i="6"/>
  <c r="Q2139" i="6"/>
  <c r="R2139" i="6"/>
  <c r="S2139" i="6"/>
  <c r="Q2140" i="6"/>
  <c r="R2140" i="6"/>
  <c r="S2140" i="6"/>
  <c r="Q2141" i="6"/>
  <c r="R2141" i="6"/>
  <c r="S2141" i="6"/>
  <c r="Q2142" i="6"/>
  <c r="R2142" i="6"/>
  <c r="S2142" i="6"/>
  <c r="Q2143" i="6"/>
  <c r="R2143" i="6"/>
  <c r="S2143" i="6"/>
  <c r="Q2144" i="6"/>
  <c r="R2144" i="6"/>
  <c r="S2144" i="6"/>
  <c r="Q2145" i="6"/>
  <c r="R2145" i="6"/>
  <c r="S2145" i="6"/>
  <c r="Q2146" i="6"/>
  <c r="R2146" i="6"/>
  <c r="S2146" i="6"/>
  <c r="Q2147" i="6"/>
  <c r="R2147" i="6"/>
  <c r="S2147" i="6"/>
  <c r="Q2148" i="6"/>
  <c r="R2148" i="6"/>
  <c r="S2148" i="6"/>
  <c r="Q2149" i="6"/>
  <c r="R2149" i="6"/>
  <c r="S2149" i="6"/>
  <c r="Q2150" i="6"/>
  <c r="R2150" i="6"/>
  <c r="S2150" i="6"/>
  <c r="Q2151" i="6"/>
  <c r="R2151" i="6"/>
  <c r="S2151" i="6"/>
  <c r="Q2152" i="6"/>
  <c r="R2152" i="6"/>
  <c r="S2152" i="6"/>
  <c r="Q2153" i="6"/>
  <c r="R2153" i="6"/>
  <c r="S2153" i="6"/>
  <c r="Q2154" i="6"/>
  <c r="R2154" i="6"/>
  <c r="S2154" i="6"/>
  <c r="Q2155" i="6"/>
  <c r="R2155" i="6"/>
  <c r="S2155" i="6"/>
  <c r="Q2156" i="6"/>
  <c r="R2156" i="6"/>
  <c r="S2156" i="6"/>
  <c r="Q2157" i="6"/>
  <c r="R2157" i="6"/>
  <c r="S2157" i="6"/>
  <c r="Q2158" i="6"/>
  <c r="R2158" i="6"/>
  <c r="S2158" i="6"/>
  <c r="Q2159" i="6"/>
  <c r="R2159" i="6"/>
  <c r="S2159" i="6"/>
  <c r="Q2160" i="6"/>
  <c r="R2160" i="6"/>
  <c r="S2160" i="6"/>
  <c r="Q2161" i="6"/>
  <c r="R2161" i="6"/>
  <c r="S2161" i="6"/>
  <c r="Q2162" i="6"/>
  <c r="R2162" i="6"/>
  <c r="S2162" i="6"/>
  <c r="Q2163" i="6"/>
  <c r="R2163" i="6"/>
  <c r="S2163" i="6"/>
  <c r="Q2164" i="6"/>
  <c r="R2164" i="6"/>
  <c r="S2164" i="6"/>
  <c r="Q2165" i="6"/>
  <c r="R2165" i="6"/>
  <c r="S2165" i="6"/>
  <c r="Q2166" i="6"/>
  <c r="R2166" i="6"/>
  <c r="S2166" i="6"/>
  <c r="Q2167" i="6"/>
  <c r="R2167" i="6"/>
  <c r="S2167" i="6"/>
  <c r="Q2168" i="6"/>
  <c r="R2168" i="6"/>
  <c r="S2168" i="6"/>
  <c r="Q2169" i="6"/>
  <c r="R2169" i="6"/>
  <c r="S2169" i="6"/>
  <c r="Q2170" i="6"/>
  <c r="R2170" i="6"/>
  <c r="S2170" i="6"/>
  <c r="Q2171" i="6"/>
  <c r="R2171" i="6"/>
  <c r="S2171" i="6"/>
  <c r="Q2172" i="6"/>
  <c r="R2172" i="6"/>
  <c r="S2172" i="6"/>
  <c r="Q2173" i="6"/>
  <c r="R2173" i="6"/>
  <c r="S2173" i="6"/>
  <c r="Q2174" i="6"/>
  <c r="R2174" i="6"/>
  <c r="S2174" i="6"/>
  <c r="Q2175" i="6"/>
  <c r="R2175" i="6"/>
  <c r="S2175" i="6"/>
  <c r="Q2176" i="6"/>
  <c r="R2176" i="6"/>
  <c r="S2176" i="6"/>
  <c r="Q2177" i="6"/>
  <c r="R2177" i="6"/>
  <c r="S2177" i="6"/>
  <c r="Q2178" i="6"/>
  <c r="R2178" i="6"/>
  <c r="S2178" i="6"/>
  <c r="Q2179" i="6"/>
  <c r="R2179" i="6"/>
  <c r="S2179" i="6"/>
  <c r="Q2180" i="6"/>
  <c r="R2180" i="6"/>
  <c r="S2180" i="6"/>
  <c r="Q2181" i="6"/>
  <c r="R2181" i="6"/>
  <c r="S2181" i="6"/>
  <c r="Q2182" i="6"/>
  <c r="R2182" i="6"/>
  <c r="S2182" i="6"/>
  <c r="Q2183" i="6"/>
  <c r="R2183" i="6"/>
  <c r="S2183" i="6"/>
  <c r="Q2184" i="6"/>
  <c r="R2184" i="6"/>
  <c r="S2184" i="6"/>
  <c r="Q2185" i="6"/>
  <c r="R2185" i="6"/>
  <c r="S2185" i="6"/>
  <c r="Q2186" i="6"/>
  <c r="R2186" i="6"/>
  <c r="S2186" i="6"/>
  <c r="Q2187" i="6"/>
  <c r="R2187" i="6"/>
  <c r="S2187" i="6"/>
  <c r="Q2188" i="6"/>
  <c r="R2188" i="6"/>
  <c r="S2188" i="6"/>
  <c r="Q2189" i="6"/>
  <c r="R2189" i="6"/>
  <c r="S2189" i="6"/>
  <c r="Q2190" i="6"/>
  <c r="R2190" i="6"/>
  <c r="S2190" i="6"/>
  <c r="Q2191" i="6"/>
  <c r="R2191" i="6"/>
  <c r="S2191" i="6"/>
  <c r="Q2192" i="6"/>
  <c r="R2192" i="6"/>
  <c r="S2192" i="6"/>
  <c r="Q2193" i="6"/>
  <c r="R2193" i="6"/>
  <c r="S2193" i="6"/>
  <c r="Q2194" i="6"/>
  <c r="R2194" i="6"/>
  <c r="S2194" i="6"/>
  <c r="Q2195" i="6"/>
  <c r="R2195" i="6"/>
  <c r="S2195" i="6"/>
  <c r="Q2196" i="6"/>
  <c r="R2196" i="6"/>
  <c r="S2196" i="6"/>
  <c r="Q2197" i="6"/>
  <c r="R2197" i="6"/>
  <c r="S2197" i="6"/>
  <c r="Q2198" i="6"/>
  <c r="R2198" i="6"/>
  <c r="S2198" i="6"/>
  <c r="Q2199" i="6"/>
  <c r="R2199" i="6"/>
  <c r="S2199" i="6"/>
  <c r="Q2200" i="6"/>
  <c r="R2200" i="6"/>
  <c r="S2200" i="6"/>
  <c r="Q2201" i="6"/>
  <c r="R2201" i="6"/>
  <c r="S2201" i="6"/>
  <c r="Q2202" i="6"/>
  <c r="R2202" i="6"/>
  <c r="S2202" i="6"/>
  <c r="Q2203" i="6"/>
  <c r="R2203" i="6"/>
  <c r="S2203" i="6"/>
  <c r="Q2204" i="6"/>
  <c r="R2204" i="6"/>
  <c r="S2204" i="6"/>
  <c r="Q2205" i="6"/>
  <c r="R2205" i="6"/>
  <c r="S2205" i="6"/>
  <c r="Q2206" i="6"/>
  <c r="R2206" i="6"/>
  <c r="S2206" i="6"/>
  <c r="Q2207" i="6"/>
  <c r="R2207" i="6"/>
  <c r="S2207" i="6"/>
  <c r="Q2208" i="6"/>
  <c r="R2208" i="6"/>
  <c r="S2208" i="6"/>
  <c r="Q2209" i="6"/>
  <c r="R2209" i="6"/>
  <c r="S2209" i="6"/>
  <c r="Q2210" i="6"/>
  <c r="R2210" i="6"/>
  <c r="S2210" i="6"/>
  <c r="Q2211" i="6"/>
  <c r="R2211" i="6"/>
  <c r="S2211" i="6"/>
  <c r="Q2212" i="6"/>
  <c r="R2212" i="6"/>
  <c r="S2212" i="6"/>
  <c r="Q2213" i="6"/>
  <c r="R2213" i="6"/>
  <c r="S2213" i="6"/>
  <c r="Q2214" i="6"/>
  <c r="R2214" i="6"/>
  <c r="S2214" i="6"/>
  <c r="Q2215" i="6"/>
  <c r="R2215" i="6"/>
  <c r="S2215" i="6"/>
  <c r="Q2216" i="6"/>
  <c r="R2216" i="6"/>
  <c r="S2216" i="6"/>
  <c r="Q2217" i="6"/>
  <c r="R2217" i="6"/>
  <c r="S2217" i="6"/>
  <c r="Q2218" i="6"/>
  <c r="R2218" i="6"/>
  <c r="S2218" i="6"/>
  <c r="Q2219" i="6"/>
  <c r="R2219" i="6"/>
  <c r="S2219" i="6"/>
  <c r="Q2220" i="6"/>
  <c r="R2220" i="6"/>
  <c r="S2220" i="6"/>
  <c r="Q2221" i="6"/>
  <c r="R2221" i="6"/>
  <c r="S2221" i="6"/>
  <c r="Q2222" i="6"/>
  <c r="R2222" i="6"/>
  <c r="S2222" i="6"/>
  <c r="Q2223" i="6"/>
  <c r="R2223" i="6"/>
  <c r="S2223" i="6"/>
  <c r="Q2224" i="6"/>
  <c r="R2224" i="6"/>
  <c r="S2224" i="6"/>
  <c r="Q2225" i="6"/>
  <c r="R2225" i="6"/>
  <c r="S2225" i="6"/>
  <c r="Q2226" i="6"/>
  <c r="R2226" i="6"/>
  <c r="S2226" i="6"/>
  <c r="Q2227" i="6"/>
  <c r="R2227" i="6"/>
  <c r="S2227" i="6"/>
  <c r="Q2228" i="6"/>
  <c r="R2228" i="6"/>
  <c r="S2228" i="6"/>
  <c r="Q2229" i="6"/>
  <c r="R2229" i="6"/>
  <c r="S2229" i="6"/>
  <c r="Q2230" i="6"/>
  <c r="R2230" i="6"/>
  <c r="S2230" i="6"/>
  <c r="Q2231" i="6"/>
  <c r="R2231" i="6"/>
  <c r="S2231" i="6"/>
  <c r="Q2232" i="6"/>
  <c r="R2232" i="6"/>
  <c r="S2232" i="6"/>
  <c r="Q2233" i="6"/>
  <c r="R2233" i="6"/>
  <c r="S2233" i="6"/>
  <c r="Q2234" i="6"/>
  <c r="R2234" i="6"/>
  <c r="S2234" i="6"/>
  <c r="Q2235" i="6"/>
  <c r="R2235" i="6"/>
  <c r="S2235" i="6"/>
  <c r="Q2236" i="6"/>
  <c r="R2236" i="6"/>
  <c r="S2236" i="6"/>
  <c r="Q2237" i="6"/>
  <c r="R2237" i="6"/>
  <c r="S2237" i="6"/>
  <c r="Q2238" i="6"/>
  <c r="R2238" i="6"/>
  <c r="S2238" i="6"/>
  <c r="Q2239" i="6"/>
  <c r="R2239" i="6"/>
  <c r="S2239" i="6"/>
  <c r="Q2240" i="6"/>
  <c r="R2240" i="6"/>
  <c r="S2240" i="6"/>
  <c r="Q2241" i="6"/>
  <c r="R2241" i="6"/>
  <c r="S2241" i="6"/>
  <c r="Q2242" i="6"/>
  <c r="R2242" i="6"/>
  <c r="S2242" i="6"/>
  <c r="Q2243" i="6"/>
  <c r="R2243" i="6"/>
  <c r="S2243" i="6"/>
  <c r="Q2244" i="6"/>
  <c r="R2244" i="6"/>
  <c r="S2244" i="6"/>
  <c r="Q2245" i="6"/>
  <c r="R2245" i="6"/>
  <c r="S2245" i="6"/>
  <c r="Q2246" i="6"/>
  <c r="R2246" i="6"/>
  <c r="S2246" i="6"/>
  <c r="Q2247" i="6"/>
  <c r="R2247" i="6"/>
  <c r="S2247" i="6"/>
  <c r="Q2248" i="6"/>
  <c r="R2248" i="6"/>
  <c r="S2248" i="6"/>
  <c r="Q2249" i="6"/>
  <c r="R2249" i="6"/>
  <c r="S2249" i="6"/>
  <c r="Q2250" i="6"/>
  <c r="R2250" i="6"/>
  <c r="S2250" i="6"/>
  <c r="Q2251" i="6"/>
  <c r="R2251" i="6"/>
  <c r="S2251" i="6"/>
  <c r="Q2252" i="6"/>
  <c r="R2252" i="6"/>
  <c r="S2252" i="6"/>
  <c r="Q2253" i="6"/>
  <c r="R2253" i="6"/>
  <c r="S2253" i="6"/>
  <c r="Q2254" i="6"/>
  <c r="R2254" i="6"/>
  <c r="S2254" i="6"/>
  <c r="Q2255" i="6"/>
  <c r="R2255" i="6"/>
  <c r="S2255" i="6"/>
  <c r="Q2256" i="6"/>
  <c r="R2256" i="6"/>
  <c r="S2256" i="6"/>
  <c r="Q2257" i="6"/>
  <c r="R2257" i="6"/>
  <c r="S2257" i="6"/>
  <c r="Q2258" i="6"/>
  <c r="R2258" i="6"/>
  <c r="S2258" i="6"/>
  <c r="Q2259" i="6"/>
  <c r="R2259" i="6"/>
  <c r="S2259" i="6"/>
  <c r="Q2260" i="6"/>
  <c r="R2260" i="6"/>
  <c r="S2260" i="6"/>
  <c r="Q2261" i="6"/>
  <c r="R2261" i="6"/>
  <c r="S2261" i="6"/>
  <c r="Q2262" i="6"/>
  <c r="R2262" i="6"/>
  <c r="S2262" i="6"/>
  <c r="Q2263" i="6"/>
  <c r="R2263" i="6"/>
  <c r="S2263" i="6"/>
  <c r="Q2264" i="6"/>
  <c r="R2264" i="6"/>
  <c r="S2264" i="6"/>
  <c r="Q2265" i="6"/>
  <c r="R2265" i="6"/>
  <c r="S2265" i="6"/>
  <c r="Q2266" i="6"/>
  <c r="R2266" i="6"/>
  <c r="S2266" i="6"/>
  <c r="Q2267" i="6"/>
  <c r="R2267" i="6"/>
  <c r="S2267" i="6"/>
  <c r="Q2268" i="6"/>
  <c r="R2268" i="6"/>
  <c r="S2268" i="6"/>
  <c r="Q2269" i="6"/>
  <c r="R2269" i="6"/>
  <c r="S2269" i="6"/>
  <c r="Q2270" i="6"/>
  <c r="R2270" i="6"/>
  <c r="S2270" i="6"/>
  <c r="Q2271" i="6"/>
  <c r="R2271" i="6"/>
  <c r="S2271" i="6"/>
  <c r="Q2272" i="6"/>
  <c r="R2272" i="6"/>
  <c r="S2272" i="6"/>
  <c r="Q2273" i="6"/>
  <c r="R2273" i="6"/>
  <c r="S2273" i="6"/>
  <c r="Q2274" i="6"/>
  <c r="R2274" i="6"/>
  <c r="S2274" i="6"/>
  <c r="Q2275" i="6"/>
  <c r="R2275" i="6"/>
  <c r="S2275" i="6"/>
  <c r="Q2276" i="6"/>
  <c r="R2276" i="6"/>
  <c r="S2276" i="6"/>
  <c r="Q2277" i="6"/>
  <c r="R2277" i="6"/>
  <c r="S2277" i="6"/>
  <c r="Q2278" i="6"/>
  <c r="R2278" i="6"/>
  <c r="S2278" i="6"/>
  <c r="Q2279" i="6"/>
  <c r="R2279" i="6"/>
  <c r="S2279" i="6"/>
  <c r="Q2280" i="6"/>
  <c r="R2280" i="6"/>
  <c r="S2280" i="6"/>
  <c r="Q2281" i="6"/>
  <c r="R2281" i="6"/>
  <c r="S2281" i="6"/>
  <c r="Q2282" i="6"/>
  <c r="R2282" i="6"/>
  <c r="S2282" i="6"/>
  <c r="Q2283" i="6"/>
  <c r="R2283" i="6"/>
  <c r="S2283" i="6"/>
  <c r="Q2284" i="6"/>
  <c r="R2284" i="6"/>
  <c r="S2284" i="6"/>
  <c r="Q2285" i="6"/>
  <c r="R2285" i="6"/>
  <c r="S2285" i="6"/>
  <c r="Q2286" i="6"/>
  <c r="R2286" i="6"/>
  <c r="S2286" i="6"/>
  <c r="Q2287" i="6"/>
  <c r="R2287" i="6"/>
  <c r="S2287" i="6"/>
  <c r="Q2288" i="6"/>
  <c r="R2288" i="6"/>
  <c r="S2288" i="6"/>
  <c r="Q2289" i="6"/>
  <c r="R2289" i="6"/>
  <c r="S2289" i="6"/>
  <c r="Q2290" i="6"/>
  <c r="R2290" i="6"/>
  <c r="S2290" i="6"/>
  <c r="Q2291" i="6"/>
  <c r="R2291" i="6"/>
  <c r="S2291" i="6"/>
  <c r="Q2292" i="6"/>
  <c r="R2292" i="6"/>
  <c r="S2292" i="6"/>
  <c r="Q2293" i="6"/>
  <c r="R2293" i="6"/>
  <c r="S2293" i="6"/>
  <c r="Q2294" i="6"/>
  <c r="R2294" i="6"/>
  <c r="S2294" i="6"/>
  <c r="Q2295" i="6"/>
  <c r="R2295" i="6"/>
  <c r="S2295" i="6"/>
  <c r="Q2296" i="6"/>
  <c r="R2296" i="6"/>
  <c r="S2296" i="6"/>
  <c r="Q2297" i="6"/>
  <c r="R2297" i="6"/>
  <c r="S2297" i="6"/>
  <c r="Q2298" i="6"/>
  <c r="R2298" i="6"/>
  <c r="S2298" i="6"/>
  <c r="Q2299" i="6"/>
  <c r="R2299" i="6"/>
  <c r="S2299" i="6"/>
  <c r="Q2300" i="6"/>
  <c r="R2300" i="6"/>
  <c r="S2300" i="6"/>
  <c r="Q2301" i="6"/>
  <c r="R2301" i="6"/>
  <c r="S2301" i="6"/>
  <c r="Q2302" i="6"/>
  <c r="R2302" i="6"/>
  <c r="S2302" i="6"/>
  <c r="Q2303" i="6"/>
  <c r="R2303" i="6"/>
  <c r="S2303" i="6"/>
  <c r="Q2304" i="6"/>
  <c r="R2304" i="6"/>
  <c r="S2304" i="6"/>
  <c r="Q2305" i="6"/>
  <c r="R2305" i="6"/>
  <c r="S2305" i="6"/>
  <c r="Q2306" i="6"/>
  <c r="R2306" i="6"/>
  <c r="S2306" i="6"/>
  <c r="Q2307" i="6"/>
  <c r="R2307" i="6"/>
  <c r="S2307" i="6"/>
  <c r="Q2308" i="6"/>
  <c r="R2308" i="6"/>
  <c r="S2308" i="6"/>
  <c r="Q2309" i="6"/>
  <c r="R2309" i="6"/>
  <c r="S2309" i="6"/>
  <c r="Q2310" i="6"/>
  <c r="R2310" i="6"/>
  <c r="S2310" i="6"/>
  <c r="Q2311" i="6"/>
  <c r="R2311" i="6"/>
  <c r="S2311" i="6"/>
  <c r="Q2312" i="6"/>
  <c r="R2312" i="6"/>
  <c r="S2312" i="6"/>
  <c r="Q2313" i="6"/>
  <c r="R2313" i="6"/>
  <c r="S2313" i="6"/>
  <c r="Q2314" i="6"/>
  <c r="R2314" i="6"/>
  <c r="S2314" i="6"/>
  <c r="Q2315" i="6"/>
  <c r="R2315" i="6"/>
  <c r="S2315" i="6"/>
  <c r="Q2316" i="6"/>
  <c r="R2316" i="6"/>
  <c r="S2316" i="6"/>
  <c r="Q2317" i="6"/>
  <c r="R2317" i="6"/>
  <c r="S2317" i="6"/>
  <c r="Q2318" i="6"/>
  <c r="R2318" i="6"/>
  <c r="S2318" i="6"/>
  <c r="Q2319" i="6"/>
  <c r="R2319" i="6"/>
  <c r="S2319" i="6"/>
  <c r="Q2320" i="6"/>
  <c r="R2320" i="6"/>
  <c r="S2320" i="6"/>
  <c r="Q2321" i="6"/>
  <c r="R2321" i="6"/>
  <c r="S2321" i="6"/>
  <c r="Q2322" i="6"/>
  <c r="R2322" i="6"/>
  <c r="S2322" i="6"/>
  <c r="Q2323" i="6"/>
  <c r="R2323" i="6"/>
  <c r="S2323" i="6"/>
  <c r="Q2324" i="6"/>
  <c r="R2324" i="6"/>
  <c r="S2324" i="6"/>
  <c r="Q2325" i="6"/>
  <c r="R2325" i="6"/>
  <c r="S2325" i="6"/>
  <c r="Q2326" i="6"/>
  <c r="R2326" i="6"/>
  <c r="S2326" i="6"/>
  <c r="Q2327" i="6"/>
  <c r="R2327" i="6"/>
  <c r="S2327" i="6"/>
  <c r="Q2328" i="6"/>
  <c r="R2328" i="6"/>
  <c r="S2328" i="6"/>
  <c r="Q2329" i="6"/>
  <c r="R2329" i="6"/>
  <c r="S2329" i="6"/>
  <c r="Q2330" i="6"/>
  <c r="R2330" i="6"/>
  <c r="S2330" i="6"/>
  <c r="Q2331" i="6"/>
  <c r="R2331" i="6"/>
  <c r="S2331" i="6"/>
  <c r="Q2332" i="6"/>
  <c r="R2332" i="6"/>
  <c r="S2332" i="6"/>
  <c r="Q2333" i="6"/>
  <c r="R2333" i="6"/>
  <c r="S2333" i="6"/>
  <c r="Q2334" i="6"/>
  <c r="R2334" i="6"/>
  <c r="S2334" i="6"/>
  <c r="Q2335" i="6"/>
  <c r="R2335" i="6"/>
  <c r="S2335" i="6"/>
  <c r="Q2336" i="6"/>
  <c r="R2336" i="6"/>
  <c r="S2336" i="6"/>
  <c r="Q2337" i="6"/>
  <c r="R2337" i="6"/>
  <c r="S2337" i="6"/>
  <c r="Q2338" i="6"/>
  <c r="R2338" i="6"/>
  <c r="S2338" i="6"/>
  <c r="Q2339" i="6"/>
  <c r="R2339" i="6"/>
  <c r="S2339" i="6"/>
  <c r="Q2340" i="6"/>
  <c r="R2340" i="6"/>
  <c r="S2340" i="6"/>
  <c r="Q2341" i="6"/>
  <c r="R2341" i="6"/>
  <c r="S2341" i="6"/>
  <c r="Q2342" i="6"/>
  <c r="R2342" i="6"/>
  <c r="S2342" i="6"/>
  <c r="Q2343" i="6"/>
  <c r="R2343" i="6"/>
  <c r="S2343" i="6"/>
  <c r="Q2344" i="6"/>
  <c r="R2344" i="6"/>
  <c r="S2344" i="6"/>
  <c r="Q2345" i="6"/>
  <c r="R2345" i="6"/>
  <c r="S2345" i="6"/>
  <c r="Q2346" i="6"/>
  <c r="R2346" i="6"/>
  <c r="S2346" i="6"/>
  <c r="Q2347" i="6"/>
  <c r="R2347" i="6"/>
  <c r="S2347" i="6"/>
  <c r="Q2348" i="6"/>
  <c r="R2348" i="6"/>
  <c r="S2348" i="6"/>
  <c r="Q2349" i="6"/>
  <c r="R2349" i="6"/>
  <c r="S2349" i="6"/>
  <c r="Q2350" i="6"/>
  <c r="R2350" i="6"/>
  <c r="S2350" i="6"/>
  <c r="Q2351" i="6"/>
  <c r="R2351" i="6"/>
  <c r="S2351" i="6"/>
  <c r="Q2352" i="6"/>
  <c r="R2352" i="6"/>
  <c r="S2352" i="6"/>
  <c r="Q2353" i="6"/>
  <c r="R2353" i="6"/>
  <c r="S2353" i="6"/>
  <c r="Q2354" i="6"/>
  <c r="R2354" i="6"/>
  <c r="S2354" i="6"/>
  <c r="Q2355" i="6"/>
  <c r="R2355" i="6"/>
  <c r="S2355" i="6"/>
  <c r="Q2356" i="6"/>
  <c r="R2356" i="6"/>
  <c r="S2356" i="6"/>
  <c r="Q2357" i="6"/>
  <c r="R2357" i="6"/>
  <c r="S2357" i="6"/>
  <c r="Q2358" i="6"/>
  <c r="R2358" i="6"/>
  <c r="S2358" i="6"/>
  <c r="Q2359" i="6"/>
  <c r="R2359" i="6"/>
  <c r="S2359" i="6"/>
  <c r="Q2360" i="6"/>
  <c r="R2360" i="6"/>
  <c r="S2360" i="6"/>
  <c r="Q2361" i="6"/>
  <c r="R2361" i="6"/>
  <c r="S2361" i="6"/>
  <c r="Q2362" i="6"/>
  <c r="R2362" i="6"/>
  <c r="S2362" i="6"/>
  <c r="Q2363" i="6"/>
  <c r="R2363" i="6"/>
  <c r="S2363" i="6"/>
  <c r="Q2364" i="6"/>
  <c r="R2364" i="6"/>
  <c r="S2364" i="6"/>
  <c r="Q2365" i="6"/>
  <c r="R2365" i="6"/>
  <c r="S2365" i="6"/>
  <c r="Q2366" i="6"/>
  <c r="R2366" i="6"/>
  <c r="S2366" i="6"/>
  <c r="Q2367" i="6"/>
  <c r="R2367" i="6"/>
  <c r="S2367" i="6"/>
  <c r="Q2368" i="6"/>
  <c r="R2368" i="6"/>
  <c r="S2368" i="6"/>
  <c r="Q2369" i="6"/>
  <c r="R2369" i="6"/>
  <c r="S2369" i="6"/>
  <c r="Q2370" i="6"/>
  <c r="R2370" i="6"/>
  <c r="S2370" i="6"/>
  <c r="Q2371" i="6"/>
  <c r="R2371" i="6"/>
  <c r="S2371" i="6"/>
  <c r="Q2372" i="6"/>
  <c r="R2372" i="6"/>
  <c r="S2372" i="6"/>
  <c r="Q2373" i="6"/>
  <c r="R2373" i="6"/>
  <c r="S2373" i="6"/>
  <c r="Q2374" i="6"/>
  <c r="R2374" i="6"/>
  <c r="S2374" i="6"/>
  <c r="Q2375" i="6"/>
  <c r="R2375" i="6"/>
  <c r="S2375" i="6"/>
  <c r="Q2376" i="6"/>
  <c r="R2376" i="6"/>
  <c r="S2376" i="6"/>
  <c r="Q2377" i="6"/>
  <c r="R2377" i="6"/>
  <c r="S2377" i="6"/>
  <c r="Q2378" i="6"/>
  <c r="R2378" i="6"/>
  <c r="S2378" i="6"/>
  <c r="Q2379" i="6"/>
  <c r="R2379" i="6"/>
  <c r="S2379" i="6"/>
  <c r="Q2380" i="6"/>
  <c r="R2380" i="6"/>
  <c r="S2380" i="6"/>
  <c r="Q2381" i="6"/>
  <c r="R2381" i="6"/>
  <c r="S2381" i="6"/>
  <c r="Q2382" i="6"/>
  <c r="R2382" i="6"/>
  <c r="S2382" i="6"/>
  <c r="Q2383" i="6"/>
  <c r="R2383" i="6"/>
  <c r="S2383" i="6"/>
  <c r="Q2384" i="6"/>
  <c r="R2384" i="6"/>
  <c r="S2384" i="6"/>
  <c r="Q2385" i="6"/>
  <c r="R2385" i="6"/>
  <c r="S2385" i="6"/>
  <c r="Q2386" i="6"/>
  <c r="R2386" i="6"/>
  <c r="S2386" i="6"/>
  <c r="Q2387" i="6"/>
  <c r="R2387" i="6"/>
  <c r="S2387" i="6"/>
  <c r="Q2388" i="6"/>
  <c r="R2388" i="6"/>
  <c r="S2388" i="6"/>
  <c r="Q2389" i="6"/>
  <c r="R2389" i="6"/>
  <c r="S2389" i="6"/>
  <c r="Q2390" i="6"/>
  <c r="R2390" i="6"/>
  <c r="S2390" i="6"/>
  <c r="Q2391" i="6"/>
  <c r="R2391" i="6"/>
  <c r="S2391" i="6"/>
  <c r="Q2392" i="6"/>
  <c r="R2392" i="6"/>
  <c r="S2392" i="6"/>
  <c r="Q2393" i="6"/>
  <c r="R2393" i="6"/>
  <c r="S2393" i="6"/>
  <c r="Q2394" i="6"/>
  <c r="R2394" i="6"/>
  <c r="S2394" i="6"/>
  <c r="Q2395" i="6"/>
  <c r="R2395" i="6"/>
  <c r="S2395" i="6"/>
  <c r="Q2396" i="6"/>
  <c r="R2396" i="6"/>
  <c r="S2396" i="6"/>
  <c r="Q2397" i="6"/>
  <c r="R2397" i="6"/>
  <c r="S2397" i="6"/>
  <c r="Q2398" i="6"/>
  <c r="R2398" i="6"/>
  <c r="S2398" i="6"/>
  <c r="Q2399" i="6"/>
  <c r="R2399" i="6"/>
  <c r="S2399" i="6"/>
  <c r="Q2400" i="6"/>
  <c r="R2400" i="6"/>
  <c r="S2400" i="6"/>
  <c r="Q2401" i="6"/>
  <c r="R2401" i="6"/>
  <c r="S2401" i="6"/>
  <c r="Q2402" i="6"/>
  <c r="R2402" i="6"/>
  <c r="S2402" i="6"/>
  <c r="Q2403" i="6"/>
  <c r="R2403" i="6"/>
  <c r="S2403" i="6"/>
  <c r="Q2404" i="6"/>
  <c r="R2404" i="6"/>
  <c r="S2404" i="6"/>
  <c r="Q2405" i="6"/>
  <c r="R2405" i="6"/>
  <c r="S2405" i="6"/>
  <c r="Q2406" i="6"/>
  <c r="R2406" i="6"/>
  <c r="S2406" i="6"/>
  <c r="Q2407" i="6"/>
  <c r="R2407" i="6"/>
  <c r="S2407" i="6"/>
  <c r="Q2408" i="6"/>
  <c r="R2408" i="6"/>
  <c r="S2408" i="6"/>
  <c r="Q2409" i="6"/>
  <c r="R2409" i="6"/>
  <c r="S2409" i="6"/>
  <c r="Q2410" i="6"/>
  <c r="R2410" i="6"/>
  <c r="S2410" i="6"/>
  <c r="Q2411" i="6"/>
  <c r="R2411" i="6"/>
  <c r="S2411" i="6"/>
  <c r="Q2412" i="6"/>
  <c r="R2412" i="6"/>
  <c r="S2412" i="6"/>
  <c r="Q2413" i="6"/>
  <c r="R2413" i="6"/>
  <c r="S2413" i="6"/>
  <c r="Q2414" i="6"/>
  <c r="R2414" i="6"/>
  <c r="S2414" i="6"/>
  <c r="Q2415" i="6"/>
  <c r="R2415" i="6"/>
  <c r="S2415" i="6"/>
  <c r="Q2416" i="6"/>
  <c r="R2416" i="6"/>
  <c r="S2416" i="6"/>
  <c r="Q2417" i="6"/>
  <c r="R2417" i="6"/>
  <c r="S2417" i="6"/>
  <c r="Q2418" i="6"/>
  <c r="R2418" i="6"/>
  <c r="S2418" i="6"/>
  <c r="Q2419" i="6"/>
  <c r="R2419" i="6"/>
  <c r="S2419" i="6"/>
  <c r="Q2420" i="6"/>
  <c r="R2420" i="6"/>
  <c r="S2420" i="6"/>
  <c r="Q2421" i="6"/>
  <c r="R2421" i="6"/>
  <c r="S2421" i="6"/>
  <c r="Q2422" i="6"/>
  <c r="R2422" i="6"/>
  <c r="S2422" i="6"/>
  <c r="Q2423" i="6"/>
  <c r="R2423" i="6"/>
  <c r="S2423" i="6"/>
  <c r="Q2424" i="6"/>
  <c r="R2424" i="6"/>
  <c r="S2424" i="6"/>
  <c r="Q2425" i="6"/>
  <c r="R2425" i="6"/>
  <c r="S2425" i="6"/>
  <c r="Q2426" i="6"/>
  <c r="R2426" i="6"/>
  <c r="S2426" i="6"/>
  <c r="Q2427" i="6"/>
  <c r="R2427" i="6"/>
  <c r="S2427" i="6"/>
  <c r="Q2428" i="6"/>
  <c r="R2428" i="6"/>
  <c r="S2428" i="6"/>
  <c r="Q2429" i="6"/>
  <c r="R2429" i="6"/>
  <c r="S2429" i="6"/>
  <c r="Q2430" i="6"/>
  <c r="R2430" i="6"/>
  <c r="S2430" i="6"/>
  <c r="Q2431" i="6"/>
  <c r="R2431" i="6"/>
  <c r="S2431" i="6"/>
  <c r="Q2432" i="6"/>
  <c r="R2432" i="6"/>
  <c r="S2432" i="6"/>
  <c r="Q2433" i="6"/>
  <c r="R2433" i="6"/>
  <c r="S2433" i="6"/>
  <c r="Q2434" i="6"/>
  <c r="R2434" i="6"/>
  <c r="S2434" i="6"/>
  <c r="Q2435" i="6"/>
  <c r="R2435" i="6"/>
  <c r="S2435" i="6"/>
  <c r="Q2436" i="6"/>
  <c r="R2436" i="6"/>
  <c r="S2436" i="6"/>
  <c r="Q2437" i="6"/>
  <c r="R2437" i="6"/>
  <c r="S2437" i="6"/>
  <c r="Q2438" i="6"/>
  <c r="R2438" i="6"/>
  <c r="S2438" i="6"/>
  <c r="Q2439" i="6"/>
  <c r="R2439" i="6"/>
  <c r="S2439" i="6"/>
  <c r="Q2440" i="6"/>
  <c r="R2440" i="6"/>
  <c r="S2440" i="6"/>
  <c r="Q2441" i="6"/>
  <c r="R2441" i="6"/>
  <c r="S2441" i="6"/>
  <c r="Q2442" i="6"/>
  <c r="R2442" i="6"/>
  <c r="S2442" i="6"/>
  <c r="Q2443" i="6"/>
  <c r="R2443" i="6"/>
  <c r="S2443" i="6"/>
  <c r="Q2444" i="6"/>
  <c r="R2444" i="6"/>
  <c r="S2444" i="6"/>
  <c r="Q2445" i="6"/>
  <c r="R2445" i="6"/>
  <c r="S2445" i="6"/>
  <c r="Q2446" i="6"/>
  <c r="R2446" i="6"/>
  <c r="S2446" i="6"/>
  <c r="Q2447" i="6"/>
  <c r="R2447" i="6"/>
  <c r="S2447" i="6"/>
  <c r="Q2448" i="6"/>
  <c r="R2448" i="6"/>
  <c r="S2448" i="6"/>
  <c r="Q2449" i="6"/>
  <c r="R2449" i="6"/>
  <c r="S2449" i="6"/>
  <c r="Q2450" i="6"/>
  <c r="R2450" i="6"/>
  <c r="S2450" i="6"/>
  <c r="Q2451" i="6"/>
  <c r="R2451" i="6"/>
  <c r="S2451" i="6"/>
  <c r="Q2452" i="6"/>
  <c r="R2452" i="6"/>
  <c r="S2452" i="6"/>
  <c r="Q2453" i="6"/>
  <c r="R2453" i="6"/>
  <c r="S2453" i="6"/>
  <c r="Q2454" i="6"/>
  <c r="R2454" i="6"/>
  <c r="S2454" i="6"/>
  <c r="Q2455" i="6"/>
  <c r="R2455" i="6"/>
  <c r="S2455" i="6"/>
  <c r="Q2456" i="6"/>
  <c r="R2456" i="6"/>
  <c r="S2456" i="6"/>
  <c r="Q2457" i="6"/>
  <c r="R2457" i="6"/>
  <c r="S2457" i="6"/>
  <c r="Q2458" i="6"/>
  <c r="R2458" i="6"/>
  <c r="S2458" i="6"/>
  <c r="Q2459" i="6"/>
  <c r="R2459" i="6"/>
  <c r="S2459" i="6"/>
  <c r="Q2460" i="6"/>
  <c r="R2460" i="6"/>
  <c r="S2460" i="6"/>
  <c r="Q2461" i="6"/>
  <c r="R2461" i="6"/>
  <c r="S2461" i="6"/>
  <c r="Q2462" i="6"/>
  <c r="R2462" i="6"/>
  <c r="S2462" i="6"/>
  <c r="Q2463" i="6"/>
  <c r="R2463" i="6"/>
  <c r="S2463" i="6"/>
  <c r="Q2464" i="6"/>
  <c r="R2464" i="6"/>
  <c r="S2464" i="6"/>
  <c r="Q2465" i="6"/>
  <c r="R2465" i="6"/>
  <c r="S2465" i="6"/>
  <c r="Q2466" i="6"/>
  <c r="R2466" i="6"/>
  <c r="S2466" i="6"/>
  <c r="Q2467" i="6"/>
  <c r="R2467" i="6"/>
  <c r="S2467" i="6"/>
  <c r="Q2468" i="6"/>
  <c r="R2468" i="6"/>
  <c r="S2468" i="6"/>
  <c r="Q2469" i="6"/>
  <c r="R2469" i="6"/>
  <c r="S2469" i="6"/>
  <c r="Q2470" i="6"/>
  <c r="R2470" i="6"/>
  <c r="S2470" i="6"/>
  <c r="Q2471" i="6"/>
  <c r="R2471" i="6"/>
  <c r="S2471" i="6"/>
  <c r="Q2472" i="6"/>
  <c r="R2472" i="6"/>
  <c r="S2472" i="6"/>
  <c r="Q2473" i="6"/>
  <c r="R2473" i="6"/>
  <c r="S2473" i="6"/>
  <c r="Q2474" i="6"/>
  <c r="R2474" i="6"/>
  <c r="S2474" i="6"/>
  <c r="Q2475" i="6"/>
  <c r="R2475" i="6"/>
  <c r="S2475" i="6"/>
  <c r="Q2476" i="6"/>
  <c r="R2476" i="6"/>
  <c r="S2476" i="6"/>
  <c r="Q2477" i="6"/>
  <c r="R2477" i="6"/>
  <c r="S2477" i="6"/>
  <c r="Q2478" i="6"/>
  <c r="R2478" i="6"/>
  <c r="S2478" i="6"/>
  <c r="Q2479" i="6"/>
  <c r="R2479" i="6"/>
  <c r="S2479" i="6"/>
  <c r="Q2480" i="6"/>
  <c r="R2480" i="6"/>
  <c r="S2480" i="6"/>
  <c r="Q2481" i="6"/>
  <c r="R2481" i="6"/>
  <c r="S2481" i="6"/>
  <c r="Q2482" i="6"/>
  <c r="R2482" i="6"/>
  <c r="S2482" i="6"/>
  <c r="Q2483" i="6"/>
  <c r="R2483" i="6"/>
  <c r="S2483" i="6"/>
  <c r="Q2484" i="6"/>
  <c r="R2484" i="6"/>
  <c r="S2484" i="6"/>
  <c r="Q2485" i="6"/>
  <c r="R2485" i="6"/>
  <c r="S2485" i="6"/>
  <c r="Q2486" i="6"/>
  <c r="R2486" i="6"/>
  <c r="S2486" i="6"/>
  <c r="Q2487" i="6"/>
  <c r="R2487" i="6"/>
  <c r="S2487" i="6"/>
  <c r="Q2488" i="6"/>
  <c r="R2488" i="6"/>
  <c r="S2488" i="6"/>
  <c r="Q2489" i="6"/>
  <c r="R2489" i="6"/>
  <c r="S2489" i="6"/>
  <c r="Q2490" i="6"/>
  <c r="R2490" i="6"/>
  <c r="S2490" i="6"/>
  <c r="Q2491" i="6"/>
  <c r="R2491" i="6"/>
  <c r="S2491" i="6"/>
  <c r="Q2492" i="6"/>
  <c r="R2492" i="6"/>
  <c r="S2492" i="6"/>
  <c r="Q2493" i="6"/>
  <c r="R2493" i="6"/>
  <c r="S2493" i="6"/>
  <c r="Q2494" i="6"/>
  <c r="R2494" i="6"/>
  <c r="S2494" i="6"/>
  <c r="Q2495" i="6"/>
  <c r="R2495" i="6"/>
  <c r="S2495" i="6"/>
  <c r="Q2496" i="6"/>
  <c r="R2496" i="6"/>
  <c r="S2496" i="6"/>
  <c r="Q2497" i="6"/>
  <c r="R2497" i="6"/>
  <c r="S2497" i="6"/>
  <c r="Q2498" i="6"/>
  <c r="R2498" i="6"/>
  <c r="S2498" i="6"/>
  <c r="Q2499" i="6"/>
  <c r="R2499" i="6"/>
  <c r="S2499" i="6"/>
  <c r="Q2500" i="6"/>
  <c r="R2500" i="6"/>
  <c r="S2500" i="6"/>
  <c r="Q2501" i="6"/>
  <c r="R2501" i="6"/>
  <c r="S2501" i="6"/>
  <c r="Q2502" i="6"/>
  <c r="R2502" i="6"/>
  <c r="S2502" i="6"/>
  <c r="Q2503" i="6"/>
  <c r="R2503" i="6"/>
  <c r="S2503" i="6"/>
  <c r="Q2504" i="6"/>
  <c r="R2504" i="6"/>
  <c r="S2504" i="6"/>
  <c r="Q2505" i="6"/>
  <c r="R2505" i="6"/>
  <c r="S2505" i="6"/>
  <c r="Q2506" i="6"/>
  <c r="R2506" i="6"/>
  <c r="S2506" i="6"/>
  <c r="Q2507" i="6"/>
  <c r="R2507" i="6"/>
  <c r="S2507" i="6"/>
  <c r="Q2508" i="6"/>
  <c r="R2508" i="6"/>
  <c r="S2508" i="6"/>
  <c r="Q2509" i="6"/>
  <c r="R2509" i="6"/>
  <c r="S2509" i="6"/>
  <c r="Q2510" i="6"/>
  <c r="R2510" i="6"/>
  <c r="S2510" i="6"/>
  <c r="Q2511" i="6"/>
  <c r="R2511" i="6"/>
  <c r="S2511" i="6"/>
  <c r="Q2512" i="6"/>
  <c r="R2512" i="6"/>
  <c r="S2512" i="6"/>
  <c r="Q2513" i="6"/>
  <c r="R2513" i="6"/>
  <c r="S2513" i="6"/>
  <c r="Q2514" i="6"/>
  <c r="R2514" i="6"/>
  <c r="S2514" i="6"/>
  <c r="Q2515" i="6"/>
  <c r="R2515" i="6"/>
  <c r="S2515" i="6"/>
  <c r="Q2516" i="6"/>
  <c r="R2516" i="6"/>
  <c r="S2516" i="6"/>
  <c r="Q2517" i="6"/>
  <c r="R2517" i="6"/>
  <c r="S2517" i="6"/>
  <c r="Q2518" i="6"/>
  <c r="R2518" i="6"/>
  <c r="S2518" i="6"/>
  <c r="Q2519" i="6"/>
  <c r="R2519" i="6"/>
  <c r="S2519" i="6"/>
  <c r="Q2520" i="6"/>
  <c r="R2520" i="6"/>
  <c r="S2520" i="6"/>
  <c r="Q2521" i="6"/>
  <c r="R2521" i="6"/>
  <c r="S2521" i="6"/>
  <c r="Q2522" i="6"/>
  <c r="R2522" i="6"/>
  <c r="S2522" i="6"/>
  <c r="Q2523" i="6"/>
  <c r="R2523" i="6"/>
  <c r="S2523" i="6"/>
  <c r="Q2524" i="6"/>
  <c r="R2524" i="6"/>
  <c r="S2524" i="6"/>
  <c r="Q2525" i="6"/>
  <c r="R2525" i="6"/>
  <c r="S2525" i="6"/>
  <c r="Q2526" i="6"/>
  <c r="R2526" i="6"/>
  <c r="S2526" i="6"/>
  <c r="Q2527" i="6"/>
  <c r="R2527" i="6"/>
  <c r="S2527" i="6"/>
  <c r="Q2528" i="6"/>
  <c r="R2528" i="6"/>
  <c r="S2528" i="6"/>
  <c r="Q2529" i="6"/>
  <c r="R2529" i="6"/>
  <c r="S2529" i="6"/>
  <c r="Q2530" i="6"/>
  <c r="R2530" i="6"/>
  <c r="S2530" i="6"/>
  <c r="Q2531" i="6"/>
  <c r="R2531" i="6"/>
  <c r="S2531" i="6"/>
  <c r="Q2532" i="6"/>
  <c r="R2532" i="6"/>
  <c r="S2532" i="6"/>
  <c r="Q2533" i="6"/>
  <c r="R2533" i="6"/>
  <c r="S2533" i="6"/>
  <c r="Q2534" i="6"/>
  <c r="R2534" i="6"/>
  <c r="S2534" i="6"/>
  <c r="Q2535" i="6"/>
  <c r="R2535" i="6"/>
  <c r="S2535" i="6"/>
  <c r="Q2536" i="6"/>
  <c r="R2536" i="6"/>
  <c r="S2536" i="6"/>
  <c r="Q2537" i="6"/>
  <c r="R2537" i="6"/>
  <c r="S2537" i="6"/>
  <c r="Q2538" i="6"/>
  <c r="R2538" i="6"/>
  <c r="S2538" i="6"/>
  <c r="Q2539" i="6"/>
  <c r="R2539" i="6"/>
  <c r="S2539" i="6"/>
  <c r="Q2540" i="6"/>
  <c r="R2540" i="6"/>
  <c r="S2540" i="6"/>
  <c r="Q2541" i="6"/>
  <c r="R2541" i="6"/>
  <c r="S2541" i="6"/>
  <c r="Q2542" i="6"/>
  <c r="R2542" i="6"/>
  <c r="S2542" i="6"/>
  <c r="Q2543" i="6"/>
  <c r="R2543" i="6"/>
  <c r="S2543" i="6"/>
  <c r="Q2544" i="6"/>
  <c r="R2544" i="6"/>
  <c r="S2544" i="6"/>
  <c r="Q2545" i="6"/>
  <c r="R2545" i="6"/>
  <c r="S2545" i="6"/>
  <c r="Q2546" i="6"/>
  <c r="R2546" i="6"/>
  <c r="S2546" i="6"/>
  <c r="Q2547" i="6"/>
  <c r="R2547" i="6"/>
  <c r="S2547" i="6"/>
  <c r="Q2548" i="6"/>
  <c r="R2548" i="6"/>
  <c r="S2548" i="6"/>
  <c r="Q2549" i="6"/>
  <c r="R2549" i="6"/>
  <c r="S2549" i="6"/>
  <c r="Q2550" i="6"/>
  <c r="R2550" i="6"/>
  <c r="S2550" i="6"/>
  <c r="Q2551" i="6"/>
  <c r="R2551" i="6"/>
  <c r="S2551" i="6"/>
  <c r="Q2552" i="6"/>
  <c r="R2552" i="6"/>
  <c r="S2552" i="6"/>
  <c r="Q2553" i="6"/>
  <c r="R2553" i="6"/>
  <c r="S2553" i="6"/>
  <c r="Q2554" i="6"/>
  <c r="R2554" i="6"/>
  <c r="S2554" i="6"/>
  <c r="Q2555" i="6"/>
  <c r="R2555" i="6"/>
  <c r="S2555" i="6"/>
  <c r="Q2556" i="6"/>
  <c r="R2556" i="6"/>
  <c r="S2556" i="6"/>
  <c r="Q2557" i="6"/>
  <c r="R2557" i="6"/>
  <c r="S2557" i="6"/>
  <c r="Q2558" i="6"/>
  <c r="R2558" i="6"/>
  <c r="S2558" i="6"/>
  <c r="Q2559" i="6"/>
  <c r="R2559" i="6"/>
  <c r="S2559" i="6"/>
  <c r="Q2560" i="6"/>
  <c r="R2560" i="6"/>
  <c r="S2560" i="6"/>
  <c r="Q2561" i="6"/>
  <c r="R2561" i="6"/>
  <c r="S2561" i="6"/>
  <c r="Q2562" i="6"/>
  <c r="R2562" i="6"/>
  <c r="S2562" i="6"/>
  <c r="Q2563" i="6"/>
  <c r="R2563" i="6"/>
  <c r="S2563" i="6"/>
  <c r="Q2564" i="6"/>
  <c r="R2564" i="6"/>
  <c r="S2564" i="6"/>
  <c r="Q2565" i="6"/>
  <c r="R2565" i="6"/>
  <c r="S2565" i="6"/>
  <c r="Q2566" i="6"/>
  <c r="R2566" i="6"/>
  <c r="S2566" i="6"/>
  <c r="Q2567" i="6"/>
  <c r="R2567" i="6"/>
  <c r="S2567" i="6"/>
  <c r="Q2568" i="6"/>
  <c r="R2568" i="6"/>
  <c r="S2568" i="6"/>
  <c r="Q2569" i="6"/>
  <c r="R2569" i="6"/>
  <c r="S2569" i="6"/>
  <c r="Q2570" i="6"/>
  <c r="R2570" i="6"/>
  <c r="S2570" i="6"/>
  <c r="Q2571" i="6"/>
  <c r="R2571" i="6"/>
  <c r="S2571" i="6"/>
  <c r="Q2572" i="6"/>
  <c r="R2572" i="6"/>
  <c r="S2572" i="6"/>
  <c r="Q2573" i="6"/>
  <c r="R2573" i="6"/>
  <c r="S2573" i="6"/>
  <c r="Q2574" i="6"/>
  <c r="R2574" i="6"/>
  <c r="S2574" i="6"/>
  <c r="Q2575" i="6"/>
  <c r="R2575" i="6"/>
  <c r="S2575" i="6"/>
  <c r="Q2576" i="6"/>
  <c r="R2576" i="6"/>
  <c r="S2576" i="6"/>
  <c r="Q2577" i="6"/>
  <c r="R2577" i="6"/>
  <c r="S2577" i="6"/>
  <c r="Q2578" i="6"/>
  <c r="R2578" i="6"/>
  <c r="S2578" i="6"/>
  <c r="Q2579" i="6"/>
  <c r="R2579" i="6"/>
  <c r="S2579" i="6"/>
  <c r="Q2580" i="6"/>
  <c r="R2580" i="6"/>
  <c r="S2580" i="6"/>
  <c r="Q2581" i="6"/>
  <c r="R2581" i="6"/>
  <c r="S2581" i="6"/>
  <c r="Q2582" i="6"/>
  <c r="R2582" i="6"/>
  <c r="S2582" i="6"/>
  <c r="Q2583" i="6"/>
  <c r="R2583" i="6"/>
  <c r="S2583" i="6"/>
  <c r="Q2584" i="6"/>
  <c r="R2584" i="6"/>
  <c r="S2584" i="6"/>
  <c r="Q2585" i="6"/>
  <c r="R2585" i="6"/>
  <c r="S2585" i="6"/>
  <c r="Q2586" i="6"/>
  <c r="R2586" i="6"/>
  <c r="S2586" i="6"/>
  <c r="Q2587" i="6"/>
  <c r="R2587" i="6"/>
  <c r="S2587" i="6"/>
  <c r="Q2588" i="6"/>
  <c r="R2588" i="6"/>
  <c r="S2588" i="6"/>
  <c r="Q2589" i="6"/>
  <c r="R2589" i="6"/>
  <c r="S2589" i="6"/>
  <c r="Q2590" i="6"/>
  <c r="R2590" i="6"/>
  <c r="S2590" i="6"/>
  <c r="Q2591" i="6"/>
  <c r="R2591" i="6"/>
  <c r="S2591" i="6"/>
  <c r="Q2592" i="6"/>
  <c r="R2592" i="6"/>
  <c r="S2592" i="6"/>
  <c r="Q2593" i="6"/>
  <c r="R2593" i="6"/>
  <c r="S2593" i="6"/>
  <c r="Q2594" i="6"/>
  <c r="R2594" i="6"/>
  <c r="S2594" i="6"/>
  <c r="Q2595" i="6"/>
  <c r="R2595" i="6"/>
  <c r="S2595" i="6"/>
  <c r="Q2596" i="6"/>
  <c r="R2596" i="6"/>
  <c r="S2596" i="6"/>
  <c r="Q2597" i="6"/>
  <c r="R2597" i="6"/>
  <c r="S2597" i="6"/>
  <c r="Q2598" i="6"/>
  <c r="R2598" i="6"/>
  <c r="S2598" i="6"/>
  <c r="Q2599" i="6"/>
  <c r="R2599" i="6"/>
  <c r="S2599" i="6"/>
  <c r="Q2600" i="6"/>
  <c r="R2600" i="6"/>
  <c r="S2600" i="6"/>
  <c r="Q2601" i="6"/>
  <c r="R2601" i="6"/>
  <c r="S2601" i="6"/>
  <c r="Q2602" i="6"/>
  <c r="R2602" i="6"/>
  <c r="S2602" i="6"/>
  <c r="Q2603" i="6"/>
  <c r="R2603" i="6"/>
  <c r="S2603" i="6"/>
  <c r="Q2604" i="6"/>
  <c r="R2604" i="6"/>
  <c r="S2604" i="6"/>
  <c r="Q2605" i="6"/>
  <c r="R2605" i="6"/>
  <c r="S2605" i="6"/>
  <c r="Q2606" i="6"/>
  <c r="R2606" i="6"/>
  <c r="S2606" i="6"/>
  <c r="Q2607" i="6"/>
  <c r="R2607" i="6"/>
  <c r="S2607" i="6"/>
  <c r="Q2608" i="6"/>
  <c r="R2608" i="6"/>
  <c r="S2608" i="6"/>
  <c r="Q2609" i="6"/>
  <c r="R2609" i="6"/>
  <c r="S2609" i="6"/>
  <c r="Q2610" i="6"/>
  <c r="R2610" i="6"/>
  <c r="S2610" i="6"/>
  <c r="Q2611" i="6"/>
  <c r="R2611" i="6"/>
  <c r="S2611" i="6"/>
  <c r="Q2612" i="6"/>
  <c r="R2612" i="6"/>
  <c r="S2612" i="6"/>
  <c r="Q2613" i="6"/>
  <c r="R2613" i="6"/>
  <c r="S2613" i="6"/>
  <c r="Q2614" i="6"/>
  <c r="R2614" i="6"/>
  <c r="S2614" i="6"/>
  <c r="Q2615" i="6"/>
  <c r="R2615" i="6"/>
  <c r="S2615" i="6"/>
  <c r="Q2616" i="6"/>
  <c r="R2616" i="6"/>
  <c r="S2616" i="6"/>
  <c r="Q2617" i="6"/>
  <c r="R2617" i="6"/>
  <c r="S2617" i="6"/>
  <c r="Q2618" i="6"/>
  <c r="R2618" i="6"/>
  <c r="S2618" i="6"/>
  <c r="Q2619" i="6"/>
  <c r="R2619" i="6"/>
  <c r="S2619" i="6"/>
  <c r="Q2620" i="6"/>
  <c r="R2620" i="6"/>
  <c r="S2620" i="6"/>
  <c r="Q2621" i="6"/>
  <c r="R2621" i="6"/>
  <c r="S2621" i="6"/>
  <c r="Q2622" i="6"/>
  <c r="R2622" i="6"/>
  <c r="S2622" i="6"/>
  <c r="Q2623" i="6"/>
  <c r="R2623" i="6"/>
  <c r="S2623" i="6"/>
  <c r="Q2624" i="6"/>
  <c r="R2624" i="6"/>
  <c r="S2624" i="6"/>
  <c r="Q2625" i="6"/>
  <c r="R2625" i="6"/>
  <c r="S2625" i="6"/>
  <c r="Q2626" i="6"/>
  <c r="R2626" i="6"/>
  <c r="S2626" i="6"/>
  <c r="Q2627" i="6"/>
  <c r="R2627" i="6"/>
  <c r="S2627" i="6"/>
  <c r="Q2628" i="6"/>
  <c r="R2628" i="6"/>
  <c r="S2628" i="6"/>
  <c r="Q2629" i="6"/>
  <c r="R2629" i="6"/>
  <c r="S2629" i="6"/>
  <c r="Q2630" i="6"/>
  <c r="R2630" i="6"/>
  <c r="S2630" i="6"/>
  <c r="Q2631" i="6"/>
  <c r="R2631" i="6"/>
  <c r="S2631" i="6"/>
  <c r="Q2632" i="6"/>
  <c r="R2632" i="6"/>
  <c r="S2632" i="6"/>
  <c r="Q2633" i="6"/>
  <c r="R2633" i="6"/>
  <c r="S2633" i="6"/>
  <c r="Q2634" i="6"/>
  <c r="R2634" i="6"/>
  <c r="S2634" i="6"/>
  <c r="Q2635" i="6"/>
  <c r="R2635" i="6"/>
  <c r="S2635" i="6"/>
  <c r="Q2636" i="6"/>
  <c r="R2636" i="6"/>
  <c r="S2636" i="6"/>
  <c r="Q2637" i="6"/>
  <c r="R2637" i="6"/>
  <c r="S2637" i="6"/>
  <c r="Q2638" i="6"/>
  <c r="R2638" i="6"/>
  <c r="S2638" i="6"/>
  <c r="Q2639" i="6"/>
  <c r="R2639" i="6"/>
  <c r="S2639" i="6"/>
  <c r="Q2640" i="6"/>
  <c r="R2640" i="6"/>
  <c r="S2640" i="6"/>
  <c r="Q2641" i="6"/>
  <c r="R2641" i="6"/>
  <c r="S2641" i="6"/>
  <c r="Q2642" i="6"/>
  <c r="R2642" i="6"/>
  <c r="S2642" i="6"/>
  <c r="Q2643" i="6"/>
  <c r="R2643" i="6"/>
  <c r="S2643" i="6"/>
  <c r="Q2644" i="6"/>
  <c r="R2644" i="6"/>
  <c r="S2644" i="6"/>
  <c r="Q2645" i="6"/>
  <c r="R2645" i="6"/>
  <c r="S2645" i="6"/>
  <c r="Q2646" i="6"/>
  <c r="R2646" i="6"/>
  <c r="S2646" i="6"/>
  <c r="Q2647" i="6"/>
  <c r="R2647" i="6"/>
  <c r="S2647" i="6"/>
  <c r="Q2648" i="6"/>
  <c r="R2648" i="6"/>
  <c r="S2648" i="6"/>
  <c r="Q2649" i="6"/>
  <c r="R2649" i="6"/>
  <c r="S2649" i="6"/>
  <c r="Q2650" i="6"/>
  <c r="R2650" i="6"/>
  <c r="S2650" i="6"/>
  <c r="Q2651" i="6"/>
  <c r="R2651" i="6"/>
  <c r="S2651" i="6"/>
  <c r="Q2652" i="6"/>
  <c r="R2652" i="6"/>
  <c r="S2652" i="6"/>
  <c r="Q2653" i="6"/>
  <c r="R2653" i="6"/>
  <c r="S2653" i="6"/>
  <c r="Q2654" i="6"/>
  <c r="R2654" i="6"/>
  <c r="S2654" i="6"/>
  <c r="Q2655" i="6"/>
  <c r="R2655" i="6"/>
  <c r="S2655" i="6"/>
  <c r="Q2656" i="6"/>
  <c r="R2656" i="6"/>
  <c r="S2656" i="6"/>
  <c r="Q2657" i="6"/>
  <c r="R2657" i="6"/>
  <c r="S2657" i="6"/>
  <c r="Q2658" i="6"/>
  <c r="R2658" i="6"/>
  <c r="S2658" i="6"/>
  <c r="Q2659" i="6"/>
  <c r="R2659" i="6"/>
  <c r="S2659" i="6"/>
  <c r="Q2660" i="6"/>
  <c r="R2660" i="6"/>
  <c r="S2660" i="6"/>
  <c r="Q2661" i="6"/>
  <c r="R2661" i="6"/>
  <c r="S2661" i="6"/>
  <c r="Q2662" i="6"/>
  <c r="R2662" i="6"/>
  <c r="S2662" i="6"/>
  <c r="Q2663" i="6"/>
  <c r="R2663" i="6"/>
  <c r="S2663" i="6"/>
  <c r="Q2664" i="6"/>
  <c r="R2664" i="6"/>
  <c r="S2664" i="6"/>
  <c r="Q2665" i="6"/>
  <c r="R2665" i="6"/>
  <c r="S2665" i="6"/>
  <c r="Q2666" i="6"/>
  <c r="R2666" i="6"/>
  <c r="S2666" i="6"/>
  <c r="Q2667" i="6"/>
  <c r="R2667" i="6"/>
  <c r="S2667" i="6"/>
  <c r="Q2668" i="6"/>
  <c r="R2668" i="6"/>
  <c r="S2668" i="6"/>
  <c r="Q2669" i="6"/>
  <c r="R2669" i="6"/>
  <c r="S2669" i="6"/>
  <c r="Q2670" i="6"/>
  <c r="R2670" i="6"/>
  <c r="S2670" i="6"/>
  <c r="Q2671" i="6"/>
  <c r="R2671" i="6"/>
  <c r="S2671" i="6"/>
  <c r="Q2672" i="6"/>
  <c r="R2672" i="6"/>
  <c r="S2672" i="6"/>
  <c r="Q2673" i="6"/>
  <c r="R2673" i="6"/>
  <c r="S2673" i="6"/>
  <c r="Q2674" i="6"/>
  <c r="R2674" i="6"/>
  <c r="S2674" i="6"/>
  <c r="Q2675" i="6"/>
  <c r="R2675" i="6"/>
  <c r="S2675" i="6"/>
  <c r="Q2676" i="6"/>
  <c r="R2676" i="6"/>
  <c r="S2676" i="6"/>
  <c r="Q2677" i="6"/>
  <c r="R2677" i="6"/>
  <c r="S2677" i="6"/>
  <c r="Q2678" i="6"/>
  <c r="R2678" i="6"/>
  <c r="S2678" i="6"/>
  <c r="Q2679" i="6"/>
  <c r="R2679" i="6"/>
  <c r="S2679" i="6"/>
  <c r="Q2680" i="6"/>
  <c r="R2680" i="6"/>
  <c r="S2680" i="6"/>
  <c r="Q2681" i="6"/>
  <c r="R2681" i="6"/>
  <c r="S2681" i="6"/>
  <c r="Q2682" i="6"/>
  <c r="R2682" i="6"/>
  <c r="S2682" i="6"/>
  <c r="Q2683" i="6"/>
  <c r="R2683" i="6"/>
  <c r="S2683" i="6"/>
  <c r="Q2684" i="6"/>
  <c r="R2684" i="6"/>
  <c r="S2684" i="6"/>
  <c r="Q2685" i="6"/>
  <c r="R2685" i="6"/>
  <c r="S2685" i="6"/>
  <c r="Q2686" i="6"/>
  <c r="R2686" i="6"/>
  <c r="S2686" i="6"/>
  <c r="Q2687" i="6"/>
  <c r="R2687" i="6"/>
  <c r="S2687" i="6"/>
  <c r="Q2688" i="6"/>
  <c r="R2688" i="6"/>
  <c r="S2688" i="6"/>
  <c r="Q2689" i="6"/>
  <c r="R2689" i="6"/>
  <c r="S2689" i="6"/>
  <c r="Q2690" i="6"/>
  <c r="R2690" i="6"/>
  <c r="S2690" i="6"/>
  <c r="Q2691" i="6"/>
  <c r="R2691" i="6"/>
  <c r="S2691" i="6"/>
  <c r="Q2692" i="6"/>
  <c r="R2692" i="6"/>
  <c r="S2692" i="6"/>
  <c r="Q2693" i="6"/>
  <c r="R2693" i="6"/>
  <c r="S2693" i="6"/>
  <c r="Q2694" i="6"/>
  <c r="R2694" i="6"/>
  <c r="S2694" i="6"/>
  <c r="Q2695" i="6"/>
  <c r="R2695" i="6"/>
  <c r="S2695" i="6"/>
  <c r="Q2696" i="6"/>
  <c r="R2696" i="6"/>
  <c r="S2696" i="6"/>
  <c r="Q2697" i="6"/>
  <c r="R2697" i="6"/>
  <c r="S2697" i="6"/>
  <c r="Q2698" i="6"/>
  <c r="R2698" i="6"/>
  <c r="S2698" i="6"/>
  <c r="Q2699" i="6"/>
  <c r="R2699" i="6"/>
  <c r="S2699" i="6"/>
  <c r="Q2700" i="6"/>
  <c r="R2700" i="6"/>
  <c r="S2700" i="6"/>
  <c r="Q2701" i="6"/>
  <c r="R2701" i="6"/>
  <c r="S2701" i="6"/>
  <c r="Q2702" i="6"/>
  <c r="R2702" i="6"/>
  <c r="S2702" i="6"/>
  <c r="Q2703" i="6"/>
  <c r="R2703" i="6"/>
  <c r="S2703" i="6"/>
  <c r="Q2704" i="6"/>
  <c r="R2704" i="6"/>
  <c r="S2704" i="6"/>
  <c r="Q2705" i="6"/>
  <c r="R2705" i="6"/>
  <c r="S2705" i="6"/>
  <c r="Q2706" i="6"/>
  <c r="R2706" i="6"/>
  <c r="S2706" i="6"/>
  <c r="Q2707" i="6"/>
  <c r="R2707" i="6"/>
  <c r="S2707" i="6"/>
  <c r="Q2708" i="6"/>
  <c r="R2708" i="6"/>
  <c r="S2708" i="6"/>
  <c r="Q2709" i="6"/>
  <c r="R2709" i="6"/>
  <c r="S2709" i="6"/>
  <c r="Q2710" i="6"/>
  <c r="R2710" i="6"/>
  <c r="S2710" i="6"/>
  <c r="Q2711" i="6"/>
  <c r="R2711" i="6"/>
  <c r="S2711" i="6"/>
  <c r="Q2712" i="6"/>
  <c r="R2712" i="6"/>
  <c r="S2712" i="6"/>
  <c r="Q2713" i="6"/>
  <c r="R2713" i="6"/>
  <c r="S2713" i="6"/>
  <c r="Q2714" i="6"/>
  <c r="R2714" i="6"/>
  <c r="S2714" i="6"/>
  <c r="Q2715" i="6"/>
  <c r="R2715" i="6"/>
  <c r="S2715" i="6"/>
  <c r="Q2716" i="6"/>
  <c r="R2716" i="6"/>
  <c r="S2716" i="6"/>
  <c r="Q2717" i="6"/>
  <c r="R2717" i="6"/>
  <c r="S2717" i="6"/>
  <c r="Q2718" i="6"/>
  <c r="R2718" i="6"/>
  <c r="S2718" i="6"/>
  <c r="Q2719" i="6"/>
  <c r="R2719" i="6"/>
  <c r="S2719" i="6"/>
  <c r="Q2720" i="6"/>
  <c r="R2720" i="6"/>
  <c r="S2720" i="6"/>
  <c r="Q2721" i="6"/>
  <c r="R2721" i="6"/>
  <c r="S2721" i="6"/>
  <c r="Q2722" i="6"/>
  <c r="R2722" i="6"/>
  <c r="S2722" i="6"/>
  <c r="Q2723" i="6"/>
  <c r="R2723" i="6"/>
  <c r="S2723" i="6"/>
  <c r="Q2724" i="6"/>
  <c r="R2724" i="6"/>
  <c r="S2724" i="6"/>
  <c r="Q2725" i="6"/>
  <c r="R2725" i="6"/>
  <c r="S2725" i="6"/>
  <c r="Q2726" i="6"/>
  <c r="R2726" i="6"/>
  <c r="S2726" i="6"/>
  <c r="Q2727" i="6"/>
  <c r="R2727" i="6"/>
  <c r="S2727" i="6"/>
  <c r="Q2728" i="6"/>
  <c r="R2728" i="6"/>
  <c r="S2728" i="6"/>
  <c r="Q2729" i="6"/>
  <c r="R2729" i="6"/>
  <c r="S2729" i="6"/>
  <c r="Q2730" i="6"/>
  <c r="R2730" i="6"/>
  <c r="S2730" i="6"/>
  <c r="Q2731" i="6"/>
  <c r="R2731" i="6"/>
  <c r="S2731" i="6"/>
  <c r="Q2732" i="6"/>
  <c r="R2732" i="6"/>
  <c r="S2732" i="6"/>
  <c r="Q2733" i="6"/>
  <c r="R2733" i="6"/>
  <c r="S2733" i="6"/>
  <c r="Q2734" i="6"/>
  <c r="R2734" i="6"/>
  <c r="S2734" i="6"/>
  <c r="Q2735" i="6"/>
  <c r="R2735" i="6"/>
  <c r="S2735" i="6"/>
  <c r="Q2736" i="6"/>
  <c r="R2736" i="6"/>
  <c r="S2736" i="6"/>
  <c r="Q2737" i="6"/>
  <c r="R2737" i="6"/>
  <c r="S2737" i="6"/>
  <c r="Q2738" i="6"/>
  <c r="R2738" i="6"/>
  <c r="S2738" i="6"/>
  <c r="Q2739" i="6"/>
  <c r="R2739" i="6"/>
  <c r="S2739" i="6"/>
  <c r="Q2740" i="6"/>
  <c r="R2740" i="6"/>
  <c r="S2740" i="6"/>
  <c r="Q2741" i="6"/>
  <c r="R2741" i="6"/>
  <c r="S2741" i="6"/>
  <c r="Q2742" i="6"/>
  <c r="R2742" i="6"/>
  <c r="S2742" i="6"/>
  <c r="Q2743" i="6"/>
  <c r="R2743" i="6"/>
  <c r="S2743" i="6"/>
  <c r="Q2744" i="6"/>
  <c r="R2744" i="6"/>
  <c r="S2744" i="6"/>
  <c r="Q2745" i="6"/>
  <c r="R2745" i="6"/>
  <c r="S2745" i="6"/>
  <c r="Q2746" i="6"/>
  <c r="R2746" i="6"/>
  <c r="S2746" i="6"/>
  <c r="Q2747" i="6"/>
  <c r="R2747" i="6"/>
  <c r="S2747" i="6"/>
  <c r="Q2748" i="6"/>
  <c r="R2748" i="6"/>
  <c r="S2748" i="6"/>
  <c r="Q2749" i="6"/>
  <c r="R2749" i="6"/>
  <c r="S2749" i="6"/>
  <c r="Q2750" i="6"/>
  <c r="R2750" i="6"/>
  <c r="S2750" i="6"/>
  <c r="Q2751" i="6"/>
  <c r="R2751" i="6"/>
  <c r="S2751" i="6"/>
  <c r="Q2752" i="6"/>
  <c r="R2752" i="6"/>
  <c r="S2752" i="6"/>
  <c r="Q2753" i="6"/>
  <c r="R2753" i="6"/>
  <c r="S2753" i="6"/>
  <c r="Q2754" i="6"/>
  <c r="R2754" i="6"/>
  <c r="S2754" i="6"/>
  <c r="Q2755" i="6"/>
  <c r="R2755" i="6"/>
  <c r="S2755" i="6"/>
  <c r="Q2756" i="6"/>
  <c r="R2756" i="6"/>
  <c r="S2756" i="6"/>
  <c r="Q2757" i="6"/>
  <c r="R2757" i="6"/>
  <c r="S2757" i="6"/>
  <c r="Q2758" i="6"/>
  <c r="R2758" i="6"/>
  <c r="S2758" i="6"/>
  <c r="Q2759" i="6"/>
  <c r="R2759" i="6"/>
  <c r="S2759" i="6"/>
  <c r="Q2760" i="6"/>
  <c r="R2760" i="6"/>
  <c r="S2760" i="6"/>
  <c r="Q2761" i="6"/>
  <c r="R2761" i="6"/>
  <c r="S2761" i="6"/>
  <c r="Q2762" i="6"/>
  <c r="R2762" i="6"/>
  <c r="S2762" i="6"/>
  <c r="Q2763" i="6"/>
  <c r="R2763" i="6"/>
  <c r="S2763" i="6"/>
  <c r="Q2764" i="6"/>
  <c r="R2764" i="6"/>
  <c r="S2764" i="6"/>
  <c r="Q2765" i="6"/>
  <c r="R2765" i="6"/>
  <c r="S2765" i="6"/>
  <c r="Q2766" i="6"/>
  <c r="R2766" i="6"/>
  <c r="S2766" i="6"/>
  <c r="Q2767" i="6"/>
  <c r="R2767" i="6"/>
  <c r="S2767" i="6"/>
  <c r="Q2768" i="6"/>
  <c r="R2768" i="6"/>
  <c r="S2768" i="6"/>
  <c r="Q2769" i="6"/>
  <c r="R2769" i="6"/>
  <c r="S2769" i="6"/>
  <c r="Q2770" i="6"/>
  <c r="R2770" i="6"/>
  <c r="S2770" i="6"/>
  <c r="Q2771" i="6"/>
  <c r="R2771" i="6"/>
  <c r="S2771" i="6"/>
  <c r="Q2772" i="6"/>
  <c r="R2772" i="6"/>
  <c r="S2772" i="6"/>
  <c r="Q2773" i="6"/>
  <c r="R2773" i="6"/>
  <c r="S2773" i="6"/>
  <c r="Q2774" i="6"/>
  <c r="R2774" i="6"/>
  <c r="S2774" i="6"/>
  <c r="Q2775" i="6"/>
  <c r="R2775" i="6"/>
  <c r="S2775" i="6"/>
  <c r="Q2776" i="6"/>
  <c r="R2776" i="6"/>
  <c r="S2776" i="6"/>
  <c r="Q2777" i="6"/>
  <c r="R2777" i="6"/>
  <c r="S2777" i="6"/>
  <c r="Q2778" i="6"/>
  <c r="R2778" i="6"/>
  <c r="S2778" i="6"/>
  <c r="Q2779" i="6"/>
  <c r="R2779" i="6"/>
  <c r="S2779" i="6"/>
  <c r="Q2780" i="6"/>
  <c r="R2780" i="6"/>
  <c r="S2780" i="6"/>
  <c r="Q2781" i="6"/>
  <c r="R2781" i="6"/>
  <c r="S2781" i="6"/>
  <c r="Q2782" i="6"/>
  <c r="R2782" i="6"/>
  <c r="S2782" i="6"/>
  <c r="Q2783" i="6"/>
  <c r="R2783" i="6"/>
  <c r="S2783" i="6"/>
  <c r="Q2784" i="6"/>
  <c r="R2784" i="6"/>
  <c r="S2784" i="6"/>
  <c r="Q2785" i="6"/>
  <c r="R2785" i="6"/>
  <c r="S2785" i="6"/>
  <c r="Q2786" i="6"/>
  <c r="R2786" i="6"/>
  <c r="S2786" i="6"/>
  <c r="Q2787" i="6"/>
  <c r="R2787" i="6"/>
  <c r="S2787" i="6"/>
  <c r="Q2788" i="6"/>
  <c r="R2788" i="6"/>
  <c r="S2788" i="6"/>
  <c r="Q2789" i="6"/>
  <c r="R2789" i="6"/>
  <c r="S2789" i="6"/>
  <c r="Q2790" i="6"/>
  <c r="R2790" i="6"/>
  <c r="S2790" i="6"/>
  <c r="Q2791" i="6"/>
  <c r="R2791" i="6"/>
  <c r="S2791" i="6"/>
  <c r="Q2792" i="6"/>
  <c r="R2792" i="6"/>
  <c r="S2792" i="6"/>
  <c r="Q2793" i="6"/>
  <c r="R2793" i="6"/>
  <c r="S2793" i="6"/>
  <c r="Q2794" i="6"/>
  <c r="R2794" i="6"/>
  <c r="S2794" i="6"/>
  <c r="Q2795" i="6"/>
  <c r="R2795" i="6"/>
  <c r="S2795" i="6"/>
  <c r="Q2796" i="6"/>
  <c r="R2796" i="6"/>
  <c r="S2796" i="6"/>
  <c r="Q2797" i="6"/>
  <c r="R2797" i="6"/>
  <c r="S2797" i="6"/>
  <c r="Q2798" i="6"/>
  <c r="R2798" i="6"/>
  <c r="S2798" i="6"/>
  <c r="Q2799" i="6"/>
  <c r="R2799" i="6"/>
  <c r="S2799" i="6"/>
  <c r="Q2800" i="6"/>
  <c r="R2800" i="6"/>
  <c r="S2800" i="6"/>
  <c r="Q2801" i="6"/>
  <c r="R2801" i="6"/>
  <c r="S2801" i="6"/>
  <c r="Q2802" i="6"/>
  <c r="R2802" i="6"/>
  <c r="S2802" i="6"/>
  <c r="Q2803" i="6"/>
  <c r="R2803" i="6"/>
  <c r="S2803" i="6"/>
  <c r="Q2804" i="6"/>
  <c r="R2804" i="6"/>
  <c r="S2804" i="6"/>
  <c r="Q2805" i="6"/>
  <c r="R2805" i="6"/>
  <c r="S2805" i="6"/>
  <c r="Q2806" i="6"/>
  <c r="R2806" i="6"/>
  <c r="S2806" i="6"/>
  <c r="Q2807" i="6"/>
  <c r="R2807" i="6"/>
  <c r="S2807" i="6"/>
  <c r="Q2808" i="6"/>
  <c r="R2808" i="6"/>
  <c r="S2808" i="6"/>
  <c r="Q2809" i="6"/>
  <c r="R2809" i="6"/>
  <c r="S2809" i="6"/>
  <c r="Q2810" i="6"/>
  <c r="R2810" i="6"/>
  <c r="S2810" i="6"/>
  <c r="Q2811" i="6"/>
  <c r="R2811" i="6"/>
  <c r="S2811" i="6"/>
  <c r="Q2812" i="6"/>
  <c r="R2812" i="6"/>
  <c r="S2812" i="6"/>
  <c r="Q2813" i="6"/>
  <c r="R2813" i="6"/>
  <c r="S2813" i="6"/>
  <c r="Q2814" i="6"/>
  <c r="R2814" i="6"/>
  <c r="S2814" i="6"/>
  <c r="Q2815" i="6"/>
  <c r="R2815" i="6"/>
  <c r="S2815" i="6"/>
  <c r="Q2816" i="6"/>
  <c r="R2816" i="6"/>
  <c r="S2816" i="6"/>
  <c r="Q2817" i="6"/>
  <c r="R2817" i="6"/>
  <c r="S2817" i="6"/>
  <c r="Q2818" i="6"/>
  <c r="R2818" i="6"/>
  <c r="S2818" i="6"/>
  <c r="Q2819" i="6"/>
  <c r="R2819" i="6"/>
  <c r="S2819" i="6"/>
  <c r="Q2820" i="6"/>
  <c r="R2820" i="6"/>
  <c r="S2820" i="6"/>
  <c r="Q2821" i="6"/>
  <c r="R2821" i="6"/>
  <c r="S2821" i="6"/>
  <c r="Q2822" i="6"/>
  <c r="R2822" i="6"/>
  <c r="S2822" i="6"/>
  <c r="Q2823" i="6"/>
  <c r="R2823" i="6"/>
  <c r="S2823" i="6"/>
  <c r="Q2824" i="6"/>
  <c r="R2824" i="6"/>
  <c r="S2824" i="6"/>
  <c r="Q2825" i="6"/>
  <c r="R2825" i="6"/>
  <c r="S2825" i="6"/>
  <c r="Q2826" i="6"/>
  <c r="R2826" i="6"/>
  <c r="S2826" i="6"/>
  <c r="Q2827" i="6"/>
  <c r="R2827" i="6"/>
  <c r="S2827" i="6"/>
  <c r="Q2828" i="6"/>
  <c r="R2828" i="6"/>
  <c r="S2828" i="6"/>
  <c r="Q2829" i="6"/>
  <c r="R2829" i="6"/>
  <c r="S2829" i="6"/>
  <c r="Q2830" i="6"/>
  <c r="R2830" i="6"/>
  <c r="S2830" i="6"/>
  <c r="Q2831" i="6"/>
  <c r="R2831" i="6"/>
  <c r="S2831" i="6"/>
  <c r="Q2832" i="6"/>
  <c r="R2832" i="6"/>
  <c r="S2832" i="6"/>
  <c r="Q2833" i="6"/>
  <c r="R2833" i="6"/>
  <c r="S2833" i="6"/>
  <c r="Q2834" i="6"/>
  <c r="R2834" i="6"/>
  <c r="S2834" i="6"/>
  <c r="Q2835" i="6"/>
  <c r="R2835" i="6"/>
  <c r="S2835" i="6"/>
  <c r="Q2836" i="6"/>
  <c r="R2836" i="6"/>
  <c r="S2836" i="6"/>
  <c r="Q2837" i="6"/>
  <c r="R2837" i="6"/>
  <c r="S2837" i="6"/>
  <c r="Q2838" i="6"/>
  <c r="R2838" i="6"/>
  <c r="S2838" i="6"/>
  <c r="Q2839" i="6"/>
  <c r="R2839" i="6"/>
  <c r="S2839" i="6"/>
  <c r="Q2840" i="6"/>
  <c r="R2840" i="6"/>
  <c r="S2840" i="6"/>
  <c r="Q2841" i="6"/>
  <c r="R2841" i="6"/>
  <c r="S2841" i="6"/>
  <c r="Q2842" i="6"/>
  <c r="R2842" i="6"/>
  <c r="S2842" i="6"/>
  <c r="Q2843" i="6"/>
  <c r="R2843" i="6"/>
  <c r="S2843" i="6"/>
  <c r="Q2844" i="6"/>
  <c r="R2844" i="6"/>
  <c r="S2844" i="6"/>
  <c r="Q2845" i="6"/>
  <c r="R2845" i="6"/>
  <c r="S2845" i="6"/>
  <c r="Q2846" i="6"/>
  <c r="R2846" i="6"/>
  <c r="S2846" i="6"/>
  <c r="Q2847" i="6"/>
  <c r="R2847" i="6"/>
  <c r="S2847" i="6"/>
  <c r="Q2848" i="6"/>
  <c r="R2848" i="6"/>
  <c r="S2848" i="6"/>
  <c r="Q2849" i="6"/>
  <c r="R2849" i="6"/>
  <c r="S2849" i="6"/>
  <c r="Q2850" i="6"/>
  <c r="R2850" i="6"/>
  <c r="S2850" i="6"/>
  <c r="Q2851" i="6"/>
  <c r="R2851" i="6"/>
  <c r="S2851" i="6"/>
  <c r="Q2852" i="6"/>
  <c r="R2852" i="6"/>
  <c r="S2852" i="6"/>
  <c r="Q2853" i="6"/>
  <c r="R2853" i="6"/>
  <c r="S2853" i="6"/>
  <c r="Q2854" i="6"/>
  <c r="R2854" i="6"/>
  <c r="S2854" i="6"/>
  <c r="Q2855" i="6"/>
  <c r="R2855" i="6"/>
  <c r="S2855" i="6"/>
  <c r="Q2856" i="6"/>
  <c r="R2856" i="6"/>
  <c r="S2856" i="6"/>
  <c r="Q2857" i="6"/>
  <c r="R2857" i="6"/>
  <c r="S2857" i="6"/>
  <c r="Q2858" i="6"/>
  <c r="R2858" i="6"/>
  <c r="S2858" i="6"/>
  <c r="Q2859" i="6"/>
  <c r="R2859" i="6"/>
  <c r="S2859" i="6"/>
  <c r="Q2860" i="6"/>
  <c r="R2860" i="6"/>
  <c r="S2860" i="6"/>
  <c r="Q2861" i="6"/>
  <c r="R2861" i="6"/>
  <c r="S2861" i="6"/>
  <c r="Q2862" i="6"/>
  <c r="R2862" i="6"/>
  <c r="S2862" i="6"/>
  <c r="Q2863" i="6"/>
  <c r="R2863" i="6"/>
  <c r="S2863" i="6"/>
  <c r="Q2864" i="6"/>
  <c r="R2864" i="6"/>
  <c r="S2864" i="6"/>
  <c r="Q2865" i="6"/>
  <c r="R2865" i="6"/>
  <c r="S2865" i="6"/>
  <c r="Q2866" i="6"/>
  <c r="R2866" i="6"/>
  <c r="S2866" i="6"/>
  <c r="Q2867" i="6"/>
  <c r="R2867" i="6"/>
  <c r="S2867" i="6"/>
  <c r="Q2868" i="6"/>
  <c r="R2868" i="6"/>
  <c r="S2868" i="6"/>
  <c r="Q2869" i="6"/>
  <c r="R2869" i="6"/>
  <c r="S2869" i="6"/>
  <c r="Q2870" i="6"/>
  <c r="R2870" i="6"/>
  <c r="S2870" i="6"/>
  <c r="Q2871" i="6"/>
  <c r="R2871" i="6"/>
  <c r="S2871" i="6"/>
  <c r="Q2872" i="6"/>
  <c r="R2872" i="6"/>
  <c r="S2872" i="6"/>
  <c r="Q2873" i="6"/>
  <c r="R2873" i="6"/>
  <c r="S2873" i="6"/>
  <c r="Q2874" i="6"/>
  <c r="R2874" i="6"/>
  <c r="S2874" i="6"/>
  <c r="Q2875" i="6"/>
  <c r="R2875" i="6"/>
  <c r="S2875" i="6"/>
  <c r="Q2876" i="6"/>
  <c r="R2876" i="6"/>
  <c r="S2876" i="6"/>
  <c r="Q2877" i="6"/>
  <c r="R2877" i="6"/>
  <c r="S2877" i="6"/>
  <c r="Q2878" i="6"/>
  <c r="R2878" i="6"/>
  <c r="S2878" i="6"/>
  <c r="Q2879" i="6"/>
  <c r="R2879" i="6"/>
  <c r="S2879" i="6"/>
  <c r="Q2880" i="6"/>
  <c r="R2880" i="6"/>
  <c r="S2880" i="6"/>
  <c r="Q2881" i="6"/>
  <c r="R2881" i="6"/>
  <c r="S2881" i="6"/>
  <c r="Q2882" i="6"/>
  <c r="R2882" i="6"/>
  <c r="S2882" i="6"/>
  <c r="Q2883" i="6"/>
  <c r="R2883" i="6"/>
  <c r="S2883" i="6"/>
  <c r="Q2884" i="6"/>
  <c r="R2884" i="6"/>
  <c r="S2884" i="6"/>
  <c r="Q2885" i="6"/>
  <c r="R2885" i="6"/>
  <c r="S2885" i="6"/>
  <c r="Q2886" i="6"/>
  <c r="R2886" i="6"/>
  <c r="S2886" i="6"/>
  <c r="Q2887" i="6"/>
  <c r="R2887" i="6"/>
  <c r="S2887" i="6"/>
  <c r="Q2888" i="6"/>
  <c r="R2888" i="6"/>
  <c r="S2888" i="6"/>
  <c r="Q2889" i="6"/>
  <c r="R2889" i="6"/>
  <c r="S2889" i="6"/>
  <c r="Q2890" i="6"/>
  <c r="R2890" i="6"/>
  <c r="S2890" i="6"/>
  <c r="Q2891" i="6"/>
  <c r="R2891" i="6"/>
  <c r="S2891" i="6"/>
  <c r="Q2892" i="6"/>
  <c r="R2892" i="6"/>
  <c r="S2892" i="6"/>
  <c r="Q2893" i="6"/>
  <c r="R2893" i="6"/>
  <c r="S2893" i="6"/>
  <c r="Q2894" i="6"/>
  <c r="R2894" i="6"/>
  <c r="S2894" i="6"/>
  <c r="Q2895" i="6"/>
  <c r="R2895" i="6"/>
  <c r="S2895" i="6"/>
  <c r="Q2896" i="6"/>
  <c r="R2896" i="6"/>
  <c r="S2896" i="6"/>
  <c r="Q2897" i="6"/>
  <c r="R2897" i="6"/>
  <c r="S2897" i="6"/>
  <c r="Q2898" i="6"/>
  <c r="R2898" i="6"/>
  <c r="S2898" i="6"/>
  <c r="Q2899" i="6"/>
  <c r="R2899" i="6"/>
  <c r="S2899" i="6"/>
  <c r="Q2900" i="6"/>
  <c r="R2900" i="6"/>
  <c r="S2900" i="6"/>
  <c r="Q2901" i="6"/>
  <c r="R2901" i="6"/>
  <c r="S2901" i="6"/>
  <c r="Q2902" i="6"/>
  <c r="R2902" i="6"/>
  <c r="S2902" i="6"/>
  <c r="Q2903" i="6"/>
  <c r="R2903" i="6"/>
  <c r="S2903" i="6"/>
  <c r="Q2904" i="6"/>
  <c r="R2904" i="6"/>
  <c r="S2904" i="6"/>
  <c r="Q2905" i="6"/>
  <c r="R2905" i="6"/>
  <c r="S2905" i="6"/>
  <c r="Q2906" i="6"/>
  <c r="R2906" i="6"/>
  <c r="S2906" i="6"/>
  <c r="Q2907" i="6"/>
  <c r="R2907" i="6"/>
  <c r="S2907" i="6"/>
  <c r="Q2908" i="6"/>
  <c r="R2908" i="6"/>
  <c r="S2908" i="6"/>
  <c r="Q2909" i="6"/>
  <c r="R2909" i="6"/>
  <c r="S2909" i="6"/>
  <c r="Q2910" i="6"/>
  <c r="R2910" i="6"/>
  <c r="S2910" i="6"/>
  <c r="Q2911" i="6"/>
  <c r="R2911" i="6"/>
  <c r="S2911" i="6"/>
  <c r="Q2912" i="6"/>
  <c r="R2912" i="6"/>
  <c r="S2912" i="6"/>
  <c r="Q2913" i="6"/>
  <c r="R2913" i="6"/>
  <c r="S2913" i="6"/>
  <c r="Q2914" i="6"/>
  <c r="R2914" i="6"/>
  <c r="S2914" i="6"/>
  <c r="Q2915" i="6"/>
  <c r="R2915" i="6"/>
  <c r="S2915" i="6"/>
  <c r="Q2916" i="6"/>
  <c r="R2916" i="6"/>
  <c r="S2916" i="6"/>
  <c r="Q2917" i="6"/>
  <c r="R2917" i="6"/>
  <c r="S2917" i="6"/>
  <c r="Q2918" i="6"/>
  <c r="R2918" i="6"/>
  <c r="S2918" i="6"/>
  <c r="Q2919" i="6"/>
  <c r="R2919" i="6"/>
  <c r="S2919" i="6"/>
  <c r="Q2920" i="6"/>
  <c r="R2920" i="6"/>
  <c r="S2920" i="6"/>
  <c r="Q2921" i="6"/>
  <c r="R2921" i="6"/>
  <c r="S2921" i="6"/>
  <c r="Q2922" i="6"/>
  <c r="R2922" i="6"/>
  <c r="S2922" i="6"/>
  <c r="Q2923" i="6"/>
  <c r="R2923" i="6"/>
  <c r="S2923" i="6"/>
  <c r="Q2924" i="6"/>
  <c r="R2924" i="6"/>
  <c r="S2924" i="6"/>
  <c r="Q2925" i="6"/>
  <c r="R2925" i="6"/>
  <c r="S2925" i="6"/>
  <c r="Q2926" i="6"/>
  <c r="R2926" i="6"/>
  <c r="S2926" i="6"/>
  <c r="Q2927" i="6"/>
  <c r="R2927" i="6"/>
  <c r="S2927" i="6"/>
  <c r="Q2928" i="6"/>
  <c r="R2928" i="6"/>
  <c r="S2928" i="6"/>
  <c r="Q2929" i="6"/>
  <c r="R2929" i="6"/>
  <c r="S2929" i="6"/>
  <c r="Q2930" i="6"/>
  <c r="R2930" i="6"/>
  <c r="S2930" i="6"/>
  <c r="Q2931" i="6"/>
  <c r="R2931" i="6"/>
  <c r="S2931" i="6"/>
  <c r="Q2932" i="6"/>
  <c r="R2932" i="6"/>
  <c r="S2932" i="6"/>
  <c r="Q2933" i="6"/>
  <c r="R2933" i="6"/>
  <c r="S2933" i="6"/>
  <c r="Q2934" i="6"/>
  <c r="R2934" i="6"/>
  <c r="S2934" i="6"/>
  <c r="Q2935" i="6"/>
  <c r="R2935" i="6"/>
  <c r="S2935" i="6"/>
  <c r="Q2936" i="6"/>
  <c r="R2936" i="6"/>
  <c r="S2936" i="6"/>
  <c r="Q2937" i="6"/>
  <c r="R2937" i="6"/>
  <c r="S2937" i="6"/>
  <c r="Q2938" i="6"/>
  <c r="R2938" i="6"/>
  <c r="S2938" i="6"/>
  <c r="Q2939" i="6"/>
  <c r="R2939" i="6"/>
  <c r="S2939" i="6"/>
  <c r="Q2940" i="6"/>
  <c r="R2940" i="6"/>
  <c r="S2940" i="6"/>
  <c r="Q2941" i="6"/>
  <c r="R2941" i="6"/>
  <c r="S2941" i="6"/>
  <c r="Q2942" i="6"/>
  <c r="R2942" i="6"/>
  <c r="S2942" i="6"/>
  <c r="Q2943" i="6"/>
  <c r="R2943" i="6"/>
  <c r="S2943" i="6"/>
  <c r="Q2944" i="6"/>
  <c r="R2944" i="6"/>
  <c r="S2944" i="6"/>
  <c r="Q2945" i="6"/>
  <c r="R2945" i="6"/>
  <c r="S2945" i="6"/>
  <c r="Q2946" i="6"/>
  <c r="R2946" i="6"/>
  <c r="S2946" i="6"/>
  <c r="Q2947" i="6"/>
  <c r="R2947" i="6"/>
  <c r="S2947" i="6"/>
  <c r="Q2948" i="6"/>
  <c r="R2948" i="6"/>
  <c r="S2948" i="6"/>
  <c r="Q2949" i="6"/>
  <c r="R2949" i="6"/>
  <c r="S2949" i="6"/>
  <c r="Q2950" i="6"/>
  <c r="R2950" i="6"/>
  <c r="S2950" i="6"/>
  <c r="Q2951" i="6"/>
  <c r="R2951" i="6"/>
  <c r="S2951" i="6"/>
  <c r="Q2952" i="6"/>
  <c r="R2952" i="6"/>
  <c r="S2952" i="6"/>
  <c r="Q2953" i="6"/>
  <c r="R2953" i="6"/>
  <c r="S2953" i="6"/>
  <c r="Q2954" i="6"/>
  <c r="R2954" i="6"/>
  <c r="S2954" i="6"/>
  <c r="Q2955" i="6"/>
  <c r="R2955" i="6"/>
  <c r="S2955" i="6"/>
  <c r="Q2956" i="6"/>
  <c r="R2956" i="6"/>
  <c r="S2956" i="6"/>
  <c r="Q2957" i="6"/>
  <c r="R2957" i="6"/>
  <c r="S2957" i="6"/>
  <c r="Q2958" i="6"/>
  <c r="R2958" i="6"/>
  <c r="S2958" i="6"/>
  <c r="Q2959" i="6"/>
  <c r="R2959" i="6"/>
  <c r="S2959" i="6"/>
  <c r="Q2960" i="6"/>
  <c r="R2960" i="6"/>
  <c r="S2960" i="6"/>
  <c r="Q2961" i="6"/>
  <c r="R2961" i="6"/>
  <c r="S2961" i="6"/>
  <c r="Q2962" i="6"/>
  <c r="R2962" i="6"/>
  <c r="S2962" i="6"/>
  <c r="Q2963" i="6"/>
  <c r="R2963" i="6"/>
  <c r="S2963" i="6"/>
  <c r="Q2964" i="6"/>
  <c r="R2964" i="6"/>
  <c r="S2964" i="6"/>
  <c r="Q2965" i="6"/>
  <c r="R2965" i="6"/>
  <c r="S2965" i="6"/>
  <c r="Q2966" i="6"/>
  <c r="R2966" i="6"/>
  <c r="S2966" i="6"/>
  <c r="Q2967" i="6"/>
  <c r="R2967" i="6"/>
  <c r="S2967" i="6"/>
  <c r="Q2968" i="6"/>
  <c r="R2968" i="6"/>
  <c r="S2968" i="6"/>
  <c r="Q2969" i="6"/>
  <c r="R2969" i="6"/>
  <c r="S2969" i="6"/>
  <c r="Q2970" i="6"/>
  <c r="R2970" i="6"/>
  <c r="S2970" i="6"/>
  <c r="Q2971" i="6"/>
  <c r="R2971" i="6"/>
  <c r="S2971" i="6"/>
  <c r="Q2972" i="6"/>
  <c r="R2972" i="6"/>
  <c r="S2972" i="6"/>
  <c r="Q2973" i="6"/>
  <c r="R2973" i="6"/>
  <c r="S2973" i="6"/>
  <c r="Q2974" i="6"/>
  <c r="R2974" i="6"/>
  <c r="S2974" i="6"/>
  <c r="Q2975" i="6"/>
  <c r="R2975" i="6"/>
  <c r="S2975" i="6"/>
  <c r="Q2976" i="6"/>
  <c r="R2976" i="6"/>
  <c r="S2976" i="6"/>
  <c r="Q2977" i="6"/>
  <c r="R2977" i="6"/>
  <c r="S2977" i="6"/>
  <c r="Q2978" i="6"/>
  <c r="R2978" i="6"/>
  <c r="S2978" i="6"/>
  <c r="Q2979" i="6"/>
  <c r="R2979" i="6"/>
  <c r="S2979" i="6"/>
  <c r="Q2980" i="6"/>
  <c r="R2980" i="6"/>
  <c r="S2980" i="6"/>
  <c r="Q2981" i="6"/>
  <c r="R2981" i="6"/>
  <c r="S2981" i="6"/>
  <c r="Q2982" i="6"/>
  <c r="R2982" i="6"/>
  <c r="S2982" i="6"/>
  <c r="Q2983" i="6"/>
  <c r="R2983" i="6"/>
  <c r="S2983" i="6"/>
  <c r="Q2984" i="6"/>
  <c r="R2984" i="6"/>
  <c r="S2984" i="6"/>
  <c r="Q2985" i="6"/>
  <c r="R2985" i="6"/>
  <c r="S2985" i="6"/>
  <c r="Q2986" i="6"/>
  <c r="R2986" i="6"/>
  <c r="S2986" i="6"/>
  <c r="Q2987" i="6"/>
  <c r="R2987" i="6"/>
  <c r="S2987" i="6"/>
  <c r="Q2988" i="6"/>
  <c r="R2988" i="6"/>
  <c r="S2988" i="6"/>
  <c r="Q2989" i="6"/>
  <c r="R2989" i="6"/>
  <c r="S2989" i="6"/>
  <c r="Q2990" i="6"/>
  <c r="R2990" i="6"/>
  <c r="S2990" i="6"/>
  <c r="Q2991" i="6"/>
  <c r="R2991" i="6"/>
  <c r="S2991" i="6"/>
  <c r="Q2992" i="6"/>
  <c r="R2992" i="6"/>
  <c r="S2992" i="6"/>
  <c r="Q2993" i="6"/>
  <c r="R2993" i="6"/>
  <c r="S2993" i="6"/>
  <c r="Q2994" i="6"/>
  <c r="R2994" i="6"/>
  <c r="S2994" i="6"/>
  <c r="Q2995" i="6"/>
  <c r="R2995" i="6"/>
  <c r="S2995" i="6"/>
  <c r="Q2996" i="6"/>
  <c r="R2996" i="6"/>
  <c r="S2996" i="6"/>
  <c r="Q2997" i="6"/>
  <c r="R2997" i="6"/>
  <c r="S2997" i="6"/>
  <c r="Q2998" i="6"/>
  <c r="R2998" i="6"/>
  <c r="S2998" i="6"/>
  <c r="Q2999" i="6"/>
  <c r="R2999" i="6"/>
  <c r="S2999" i="6"/>
  <c r="Q3000" i="6"/>
  <c r="R3000" i="6"/>
  <c r="S3000" i="6"/>
  <c r="Q3001" i="6"/>
  <c r="R3001" i="6"/>
  <c r="S3001" i="6"/>
  <c r="Q3002" i="6"/>
  <c r="R3002" i="6"/>
  <c r="S3002" i="6"/>
  <c r="Q3003" i="6"/>
  <c r="R3003" i="6"/>
  <c r="S3003" i="6"/>
  <c r="Q3004" i="6"/>
  <c r="R3004" i="6"/>
  <c r="S3004" i="6"/>
  <c r="Q3005" i="6"/>
  <c r="R3005" i="6"/>
  <c r="S3005" i="6"/>
  <c r="Q3006" i="6"/>
  <c r="R3006" i="6"/>
  <c r="S3006" i="6"/>
  <c r="Q3007" i="6"/>
  <c r="R3007" i="6"/>
  <c r="S3007" i="6"/>
  <c r="Q3008" i="6"/>
  <c r="R3008" i="6"/>
  <c r="S3008" i="6"/>
  <c r="Q3009" i="6"/>
  <c r="R3009" i="6"/>
  <c r="S3009" i="6"/>
  <c r="Q3010" i="6"/>
  <c r="R3010" i="6"/>
  <c r="S3010" i="6"/>
  <c r="Q3011" i="6"/>
  <c r="R3011" i="6"/>
  <c r="S3011" i="6"/>
  <c r="Q3012" i="6"/>
  <c r="R3012" i="6"/>
  <c r="S3012" i="6"/>
  <c r="Q3013" i="6"/>
  <c r="R3013" i="6"/>
  <c r="S3013" i="6"/>
  <c r="Q3014" i="6"/>
  <c r="R3014" i="6"/>
  <c r="S3014" i="6"/>
  <c r="Q3015" i="6"/>
  <c r="R3015" i="6"/>
  <c r="S3015" i="6"/>
  <c r="Q3016" i="6"/>
  <c r="R3016" i="6"/>
  <c r="S3016" i="6"/>
  <c r="Q3017" i="6"/>
  <c r="R3017" i="6"/>
  <c r="S3017" i="6"/>
  <c r="Q3018" i="6"/>
  <c r="R3018" i="6"/>
  <c r="S3018" i="6"/>
  <c r="Q3019" i="6"/>
  <c r="R3019" i="6"/>
  <c r="S3019" i="6"/>
  <c r="Q3020" i="6"/>
  <c r="R3020" i="6"/>
  <c r="S3020" i="6"/>
  <c r="Q3021" i="6"/>
  <c r="R3021" i="6"/>
  <c r="S3021" i="6"/>
  <c r="Q3022" i="6"/>
  <c r="R3022" i="6"/>
  <c r="S3022" i="6"/>
  <c r="Q3023" i="6"/>
  <c r="R3023" i="6"/>
  <c r="S3023" i="6"/>
  <c r="Q3024" i="6"/>
  <c r="R3024" i="6"/>
  <c r="S3024" i="6"/>
  <c r="Q3025" i="6"/>
  <c r="R3025" i="6"/>
  <c r="S3025" i="6"/>
  <c r="Q3026" i="6"/>
  <c r="R3026" i="6"/>
  <c r="S3026" i="6"/>
  <c r="Q3027" i="6"/>
  <c r="R3027" i="6"/>
  <c r="S3027" i="6"/>
  <c r="Q3028" i="6"/>
  <c r="R3028" i="6"/>
  <c r="S3028" i="6"/>
  <c r="Q3029" i="6"/>
  <c r="R3029" i="6"/>
  <c r="S3029" i="6"/>
  <c r="Q3030" i="6"/>
  <c r="R3030" i="6"/>
  <c r="S3030" i="6"/>
  <c r="Q3031" i="6"/>
  <c r="R3031" i="6"/>
  <c r="S3031" i="6"/>
  <c r="Q3032" i="6"/>
  <c r="R3032" i="6"/>
  <c r="S3032" i="6"/>
  <c r="Q3033" i="6"/>
  <c r="R3033" i="6"/>
  <c r="S3033" i="6"/>
  <c r="Q3034" i="6"/>
  <c r="R3034" i="6"/>
  <c r="S3034" i="6"/>
  <c r="Q3035" i="6"/>
  <c r="R3035" i="6"/>
  <c r="S3035" i="6"/>
  <c r="Q3036" i="6"/>
  <c r="R3036" i="6"/>
  <c r="S3036" i="6"/>
  <c r="Q3037" i="6"/>
  <c r="R3037" i="6"/>
  <c r="S3037" i="6"/>
  <c r="Q3038" i="6"/>
  <c r="R3038" i="6"/>
  <c r="S3038" i="6"/>
  <c r="Q3039" i="6"/>
  <c r="R3039" i="6"/>
  <c r="S3039" i="6"/>
  <c r="Q3040" i="6"/>
  <c r="R3040" i="6"/>
  <c r="S3040" i="6"/>
  <c r="Q3041" i="6"/>
  <c r="R3041" i="6"/>
  <c r="S3041" i="6"/>
  <c r="Q3042" i="6"/>
  <c r="R3042" i="6"/>
  <c r="S3042" i="6"/>
  <c r="Q3043" i="6"/>
  <c r="R3043" i="6"/>
  <c r="S3043" i="6"/>
  <c r="Q3044" i="6"/>
  <c r="R3044" i="6"/>
  <c r="S3044" i="6"/>
  <c r="Q3045" i="6"/>
  <c r="R3045" i="6"/>
  <c r="S3045" i="6"/>
  <c r="Q3046" i="6"/>
  <c r="R3046" i="6"/>
  <c r="S3046" i="6"/>
  <c r="Q3047" i="6"/>
  <c r="R3047" i="6"/>
  <c r="S3047" i="6"/>
  <c r="Q3048" i="6"/>
  <c r="R3048" i="6"/>
  <c r="S3048" i="6"/>
  <c r="Q3049" i="6"/>
  <c r="R3049" i="6"/>
  <c r="S3049" i="6"/>
  <c r="Q3050" i="6"/>
  <c r="R3050" i="6"/>
  <c r="S3050" i="6"/>
  <c r="Q3051" i="6"/>
  <c r="R3051" i="6"/>
  <c r="S3051" i="6"/>
  <c r="Q3052" i="6"/>
  <c r="R3052" i="6"/>
  <c r="S3052" i="6"/>
  <c r="Q3053" i="6"/>
  <c r="R3053" i="6"/>
  <c r="S3053" i="6"/>
  <c r="Q3054" i="6"/>
  <c r="R3054" i="6"/>
  <c r="S3054" i="6"/>
  <c r="Q3055" i="6"/>
  <c r="R3055" i="6"/>
  <c r="S3055" i="6"/>
  <c r="Q3056" i="6"/>
  <c r="R3056" i="6"/>
  <c r="S3056" i="6"/>
  <c r="Q3057" i="6"/>
  <c r="R3057" i="6"/>
  <c r="S3057" i="6"/>
  <c r="Q3058" i="6"/>
  <c r="R3058" i="6"/>
  <c r="S3058" i="6"/>
  <c r="Q3059" i="6"/>
  <c r="R3059" i="6"/>
  <c r="S3059" i="6"/>
  <c r="Q3060" i="6"/>
  <c r="R3060" i="6"/>
  <c r="S3060" i="6"/>
  <c r="Q3061" i="6"/>
  <c r="R3061" i="6"/>
  <c r="S3061" i="6"/>
  <c r="Q3062" i="6"/>
  <c r="R3062" i="6"/>
  <c r="S3062" i="6"/>
  <c r="Q3063" i="6"/>
  <c r="R3063" i="6"/>
  <c r="S3063" i="6"/>
  <c r="Q3064" i="6"/>
  <c r="R3064" i="6"/>
  <c r="S3064" i="6"/>
  <c r="Q3065" i="6"/>
  <c r="R3065" i="6"/>
  <c r="S3065" i="6"/>
  <c r="Q3066" i="6"/>
  <c r="R3066" i="6"/>
  <c r="S3066" i="6"/>
  <c r="Q3067" i="6"/>
  <c r="R3067" i="6"/>
  <c r="S3067" i="6"/>
  <c r="Q3068" i="6"/>
  <c r="R3068" i="6"/>
  <c r="S3068" i="6"/>
  <c r="Q3069" i="6"/>
  <c r="R3069" i="6"/>
  <c r="S3069" i="6"/>
  <c r="Q3070" i="6"/>
  <c r="R3070" i="6"/>
  <c r="S3070" i="6"/>
  <c r="Q3071" i="6"/>
  <c r="R3071" i="6"/>
  <c r="S3071" i="6"/>
  <c r="Q3072" i="6"/>
  <c r="R3072" i="6"/>
  <c r="S3072" i="6"/>
  <c r="Q3073" i="6"/>
  <c r="R3073" i="6"/>
  <c r="S3073" i="6"/>
  <c r="Q3074" i="6"/>
  <c r="R3074" i="6"/>
  <c r="S3074" i="6"/>
  <c r="Q3075" i="6"/>
  <c r="R3075" i="6"/>
  <c r="S3075" i="6"/>
  <c r="Q3076" i="6"/>
  <c r="R3076" i="6"/>
  <c r="S3076" i="6"/>
  <c r="Q3077" i="6"/>
  <c r="R3077" i="6"/>
  <c r="S3077" i="6"/>
  <c r="Q3078" i="6"/>
  <c r="R3078" i="6"/>
  <c r="S3078" i="6"/>
  <c r="Q3079" i="6"/>
  <c r="R3079" i="6"/>
  <c r="S3079" i="6"/>
  <c r="Q3080" i="6"/>
  <c r="R3080" i="6"/>
  <c r="S3080" i="6"/>
  <c r="Q3081" i="6"/>
  <c r="R3081" i="6"/>
  <c r="S3081" i="6"/>
  <c r="Q3082" i="6"/>
  <c r="R3082" i="6"/>
  <c r="S3082" i="6"/>
  <c r="Q3083" i="6"/>
  <c r="R3083" i="6"/>
  <c r="S3083" i="6"/>
  <c r="Q3084" i="6"/>
  <c r="R3084" i="6"/>
  <c r="S3084" i="6"/>
  <c r="Q3085" i="6"/>
  <c r="R3085" i="6"/>
  <c r="S3085" i="6"/>
  <c r="Q3086" i="6"/>
  <c r="R3086" i="6"/>
  <c r="S3086" i="6"/>
  <c r="Q3087" i="6"/>
  <c r="R3087" i="6"/>
  <c r="S3087" i="6"/>
  <c r="Q3088" i="6"/>
  <c r="R3088" i="6"/>
  <c r="S3088" i="6"/>
  <c r="Q3089" i="6"/>
  <c r="R3089" i="6"/>
  <c r="S3089" i="6"/>
  <c r="Q3090" i="6"/>
  <c r="R3090" i="6"/>
  <c r="S3090" i="6"/>
  <c r="Q3091" i="6"/>
  <c r="R3091" i="6"/>
  <c r="S3091" i="6"/>
  <c r="Q3092" i="6"/>
  <c r="R3092" i="6"/>
  <c r="S3092" i="6"/>
  <c r="Q3093" i="6"/>
  <c r="R3093" i="6"/>
  <c r="S3093" i="6"/>
  <c r="Q3094" i="6"/>
  <c r="R3094" i="6"/>
  <c r="S3094" i="6"/>
  <c r="Q3095" i="6"/>
  <c r="R3095" i="6"/>
  <c r="S3095" i="6"/>
  <c r="Q3096" i="6"/>
  <c r="R3096" i="6"/>
  <c r="S3096" i="6"/>
  <c r="Q3097" i="6"/>
  <c r="R3097" i="6"/>
  <c r="S3097" i="6"/>
  <c r="Q3098" i="6"/>
  <c r="R3098" i="6"/>
  <c r="S3098" i="6"/>
  <c r="Q3099" i="6"/>
  <c r="R3099" i="6"/>
  <c r="S3099" i="6"/>
  <c r="Q3100" i="6"/>
  <c r="R3100" i="6"/>
  <c r="S3100" i="6"/>
  <c r="Q3101" i="6"/>
  <c r="R3101" i="6"/>
  <c r="S3101" i="6"/>
  <c r="Q3102" i="6"/>
  <c r="R3102" i="6"/>
  <c r="S3102" i="6"/>
  <c r="Q3103" i="6"/>
  <c r="R3103" i="6"/>
  <c r="S3103" i="6"/>
  <c r="Q3104" i="6"/>
  <c r="R3104" i="6"/>
  <c r="S3104" i="6"/>
  <c r="Q3105" i="6"/>
  <c r="R3105" i="6"/>
  <c r="S3105" i="6"/>
  <c r="Q3106" i="6"/>
  <c r="R3106" i="6"/>
  <c r="S3106" i="6"/>
  <c r="Q3107" i="6"/>
  <c r="R3107" i="6"/>
  <c r="S3107" i="6"/>
  <c r="Q3108" i="6"/>
  <c r="R3108" i="6"/>
  <c r="S3108" i="6"/>
  <c r="Q3109" i="6"/>
  <c r="R3109" i="6"/>
  <c r="S3109" i="6"/>
  <c r="Q3110" i="6"/>
  <c r="R3110" i="6"/>
  <c r="S3110" i="6"/>
  <c r="Q3111" i="6"/>
  <c r="R3111" i="6"/>
  <c r="S3111" i="6"/>
  <c r="Q3112" i="6"/>
  <c r="R3112" i="6"/>
  <c r="S3112" i="6"/>
  <c r="Q3113" i="6"/>
  <c r="R3113" i="6"/>
  <c r="S3113" i="6"/>
  <c r="Q3114" i="6"/>
  <c r="R3114" i="6"/>
  <c r="S3114" i="6"/>
  <c r="Q3115" i="6"/>
  <c r="R3115" i="6"/>
  <c r="S3115" i="6"/>
  <c r="Q3116" i="6"/>
  <c r="R3116" i="6"/>
  <c r="S3116" i="6"/>
  <c r="Q3117" i="6"/>
  <c r="R3117" i="6"/>
  <c r="S3117" i="6"/>
  <c r="Q3118" i="6"/>
  <c r="R3118" i="6"/>
  <c r="S3118" i="6"/>
  <c r="Q3119" i="6"/>
  <c r="R3119" i="6"/>
  <c r="S3119" i="6"/>
  <c r="Q3120" i="6"/>
  <c r="R3120" i="6"/>
  <c r="S3120" i="6"/>
  <c r="Q3121" i="6"/>
  <c r="R3121" i="6"/>
  <c r="S3121" i="6"/>
  <c r="Q3122" i="6"/>
  <c r="R3122" i="6"/>
  <c r="S3122" i="6"/>
  <c r="Q3123" i="6"/>
  <c r="R3123" i="6"/>
  <c r="S3123" i="6"/>
  <c r="Q3124" i="6"/>
  <c r="R3124" i="6"/>
  <c r="S3124" i="6"/>
  <c r="Q3125" i="6"/>
  <c r="R3125" i="6"/>
  <c r="S3125" i="6"/>
  <c r="Q3126" i="6"/>
  <c r="R3126" i="6"/>
  <c r="S3126" i="6"/>
  <c r="Q3127" i="6"/>
  <c r="R3127" i="6"/>
  <c r="S3127" i="6"/>
  <c r="Q3128" i="6"/>
  <c r="R3128" i="6"/>
  <c r="S3128" i="6"/>
  <c r="Q3129" i="6"/>
  <c r="R3129" i="6"/>
  <c r="S3129" i="6"/>
  <c r="Q3130" i="6"/>
  <c r="R3130" i="6"/>
  <c r="S3130" i="6"/>
  <c r="Q3131" i="6"/>
  <c r="R3131" i="6"/>
  <c r="S3131" i="6"/>
  <c r="Q3132" i="6"/>
  <c r="R3132" i="6"/>
  <c r="S3132" i="6"/>
  <c r="Q3133" i="6"/>
  <c r="R3133" i="6"/>
  <c r="S3133" i="6"/>
  <c r="Q3134" i="6"/>
  <c r="R3134" i="6"/>
  <c r="S3134" i="6"/>
  <c r="Q3135" i="6"/>
  <c r="R3135" i="6"/>
  <c r="S3135" i="6"/>
  <c r="Q3136" i="6"/>
  <c r="R3136" i="6"/>
  <c r="S3136" i="6"/>
  <c r="Q3137" i="6"/>
  <c r="R3137" i="6"/>
  <c r="S3137" i="6"/>
  <c r="Q3138" i="6"/>
  <c r="R3138" i="6"/>
  <c r="S3138" i="6"/>
  <c r="Q3139" i="6"/>
  <c r="R3139" i="6"/>
  <c r="S3139" i="6"/>
  <c r="Q3140" i="6"/>
  <c r="R3140" i="6"/>
  <c r="S3140" i="6"/>
  <c r="Q3141" i="6"/>
  <c r="R3141" i="6"/>
  <c r="S3141" i="6"/>
  <c r="Q3142" i="6"/>
  <c r="R3142" i="6"/>
  <c r="S3142" i="6"/>
  <c r="Q3143" i="6"/>
  <c r="R3143" i="6"/>
  <c r="S3143" i="6"/>
  <c r="Q3144" i="6"/>
  <c r="R3144" i="6"/>
  <c r="S3144" i="6"/>
  <c r="Q3145" i="6"/>
  <c r="R3145" i="6"/>
  <c r="S3145" i="6"/>
  <c r="Q3146" i="6"/>
  <c r="R3146" i="6"/>
  <c r="S3146" i="6"/>
  <c r="Q3147" i="6"/>
  <c r="R3147" i="6"/>
  <c r="S3147" i="6"/>
  <c r="Q3148" i="6"/>
  <c r="R3148" i="6"/>
  <c r="S3148" i="6"/>
  <c r="Q3149" i="6"/>
  <c r="R3149" i="6"/>
  <c r="S3149" i="6"/>
  <c r="Q3150" i="6"/>
  <c r="R3150" i="6"/>
  <c r="S3150" i="6"/>
  <c r="Q3151" i="6"/>
  <c r="R3151" i="6"/>
  <c r="S3151" i="6"/>
  <c r="Q3152" i="6"/>
  <c r="R3152" i="6"/>
  <c r="S3152" i="6"/>
  <c r="Q3153" i="6"/>
  <c r="R3153" i="6"/>
  <c r="S3153" i="6"/>
  <c r="Q3154" i="6"/>
  <c r="R3154" i="6"/>
  <c r="S3154" i="6"/>
  <c r="Q3155" i="6"/>
  <c r="R3155" i="6"/>
  <c r="S3155" i="6"/>
  <c r="Q3156" i="6"/>
  <c r="R3156" i="6"/>
  <c r="S3156" i="6"/>
  <c r="Q3157" i="6"/>
  <c r="R3157" i="6"/>
  <c r="S3157" i="6"/>
  <c r="Q3158" i="6"/>
  <c r="R3158" i="6"/>
  <c r="S3158" i="6"/>
  <c r="Q3159" i="6"/>
  <c r="R3159" i="6"/>
  <c r="S3159" i="6"/>
  <c r="Q3160" i="6"/>
  <c r="R3160" i="6"/>
  <c r="S3160" i="6"/>
  <c r="Q3161" i="6"/>
  <c r="R3161" i="6"/>
  <c r="S3161" i="6"/>
  <c r="Q3162" i="6"/>
  <c r="R3162" i="6"/>
  <c r="S3162" i="6"/>
  <c r="Q3163" i="6"/>
  <c r="R3163" i="6"/>
  <c r="S3163" i="6"/>
  <c r="Q3164" i="6"/>
  <c r="R3164" i="6"/>
  <c r="S3164" i="6"/>
  <c r="Q3165" i="6"/>
  <c r="R3165" i="6"/>
  <c r="S3165" i="6"/>
  <c r="Q3166" i="6"/>
  <c r="R3166" i="6"/>
  <c r="S3166" i="6"/>
  <c r="Q3167" i="6"/>
  <c r="R3167" i="6"/>
  <c r="S3167" i="6"/>
  <c r="Q3168" i="6"/>
  <c r="R3168" i="6"/>
  <c r="S3168" i="6"/>
  <c r="Q3169" i="6"/>
  <c r="R3169" i="6"/>
  <c r="S3169" i="6"/>
  <c r="Q3170" i="6"/>
  <c r="R3170" i="6"/>
  <c r="S3170" i="6"/>
  <c r="Q3171" i="6"/>
  <c r="R3171" i="6"/>
  <c r="S3171" i="6"/>
  <c r="Q3172" i="6"/>
  <c r="R3172" i="6"/>
  <c r="S3172" i="6"/>
  <c r="Q3173" i="6"/>
  <c r="R3173" i="6"/>
  <c r="S3173" i="6"/>
  <c r="Q3174" i="6"/>
  <c r="R3174" i="6"/>
  <c r="S3174" i="6"/>
  <c r="Q3175" i="6"/>
  <c r="R3175" i="6"/>
  <c r="S3175" i="6"/>
  <c r="Q3176" i="6"/>
  <c r="R3176" i="6"/>
  <c r="S3176" i="6"/>
  <c r="Q3177" i="6"/>
  <c r="R3177" i="6"/>
  <c r="S3177" i="6"/>
  <c r="Q3178" i="6"/>
  <c r="R3178" i="6"/>
  <c r="S3178" i="6"/>
  <c r="Q3179" i="6"/>
  <c r="R3179" i="6"/>
  <c r="S3179" i="6"/>
  <c r="Q3180" i="6"/>
  <c r="R3180" i="6"/>
  <c r="S3180" i="6"/>
  <c r="Q3181" i="6"/>
  <c r="R3181" i="6"/>
  <c r="S3181" i="6"/>
  <c r="Q3182" i="6"/>
  <c r="R3182" i="6"/>
  <c r="S3182" i="6"/>
  <c r="Q3183" i="6"/>
  <c r="R3183" i="6"/>
  <c r="S3183" i="6"/>
  <c r="Q3184" i="6"/>
  <c r="R3184" i="6"/>
  <c r="S3184" i="6"/>
  <c r="Q3185" i="6"/>
  <c r="R3185" i="6"/>
  <c r="S3185" i="6"/>
  <c r="Q3186" i="6"/>
  <c r="R3186" i="6"/>
  <c r="S3186" i="6"/>
  <c r="Q3187" i="6"/>
  <c r="R3187" i="6"/>
  <c r="S3187" i="6"/>
  <c r="Q3188" i="6"/>
  <c r="R3188" i="6"/>
  <c r="S3188" i="6"/>
  <c r="Q3189" i="6"/>
  <c r="R3189" i="6"/>
  <c r="S3189" i="6"/>
  <c r="Q3190" i="6"/>
  <c r="R3190" i="6"/>
  <c r="S3190" i="6"/>
  <c r="Q3191" i="6"/>
  <c r="R3191" i="6"/>
  <c r="S3191" i="6"/>
  <c r="Q3192" i="6"/>
  <c r="R3192" i="6"/>
  <c r="S3192" i="6"/>
  <c r="Q3193" i="6"/>
  <c r="R3193" i="6"/>
  <c r="S3193" i="6"/>
  <c r="Q3194" i="6"/>
  <c r="R3194" i="6"/>
  <c r="S3194" i="6"/>
  <c r="Q3195" i="6"/>
  <c r="R3195" i="6"/>
  <c r="S3195" i="6"/>
  <c r="Q3196" i="6"/>
  <c r="R3196" i="6"/>
  <c r="S3196" i="6"/>
  <c r="Q3197" i="6"/>
  <c r="R3197" i="6"/>
  <c r="S3197" i="6"/>
  <c r="Q3198" i="6"/>
  <c r="R3198" i="6"/>
  <c r="S3198" i="6"/>
  <c r="Q3199" i="6"/>
  <c r="R3199" i="6"/>
  <c r="S3199" i="6"/>
  <c r="Q3200" i="6"/>
  <c r="R3200" i="6"/>
  <c r="S3200" i="6"/>
  <c r="Q3201" i="6"/>
  <c r="R3201" i="6"/>
  <c r="S3201" i="6"/>
  <c r="Q3202" i="6"/>
  <c r="R3202" i="6"/>
  <c r="S3202" i="6"/>
  <c r="Q3203" i="6"/>
  <c r="R3203" i="6"/>
  <c r="S3203" i="6"/>
  <c r="Q3204" i="6"/>
  <c r="R3204" i="6"/>
  <c r="S3204" i="6"/>
  <c r="Q3205" i="6"/>
  <c r="R3205" i="6"/>
  <c r="S3205" i="6"/>
  <c r="Q3206" i="6"/>
  <c r="R3206" i="6"/>
  <c r="S3206" i="6"/>
  <c r="Q3207" i="6"/>
  <c r="R3207" i="6"/>
  <c r="S3207" i="6"/>
  <c r="Q3208" i="6"/>
  <c r="R3208" i="6"/>
  <c r="S3208" i="6"/>
  <c r="Q3209" i="6"/>
  <c r="R3209" i="6"/>
  <c r="S3209" i="6"/>
  <c r="Q3210" i="6"/>
  <c r="R3210" i="6"/>
  <c r="S3210" i="6"/>
  <c r="Q3211" i="6"/>
  <c r="R3211" i="6"/>
  <c r="S3211" i="6"/>
  <c r="Q3212" i="6"/>
  <c r="R3212" i="6"/>
  <c r="S3212" i="6"/>
  <c r="Q3213" i="6"/>
  <c r="R3213" i="6"/>
  <c r="S3213" i="6"/>
  <c r="Q3214" i="6"/>
  <c r="R3214" i="6"/>
  <c r="S3214" i="6"/>
  <c r="Q3215" i="6"/>
  <c r="R3215" i="6"/>
  <c r="S3215" i="6"/>
  <c r="Q3216" i="6"/>
  <c r="R3216" i="6"/>
  <c r="S3216" i="6"/>
  <c r="Q3217" i="6"/>
  <c r="R3217" i="6"/>
  <c r="S3217" i="6"/>
  <c r="Q3218" i="6"/>
  <c r="R3218" i="6"/>
  <c r="S3218" i="6"/>
  <c r="Q3219" i="6"/>
  <c r="R3219" i="6"/>
  <c r="S3219" i="6"/>
  <c r="Q3220" i="6"/>
  <c r="R3220" i="6"/>
  <c r="S3220" i="6"/>
  <c r="Q3221" i="6"/>
  <c r="R3221" i="6"/>
  <c r="S3221" i="6"/>
  <c r="Q3222" i="6"/>
  <c r="R3222" i="6"/>
  <c r="S3222" i="6"/>
  <c r="Q3223" i="6"/>
  <c r="R3223" i="6"/>
  <c r="S3223" i="6"/>
  <c r="Q3224" i="6"/>
  <c r="R3224" i="6"/>
  <c r="S3224" i="6"/>
  <c r="Q3225" i="6"/>
  <c r="R3225" i="6"/>
  <c r="S3225" i="6"/>
  <c r="Q3226" i="6"/>
  <c r="R3226" i="6"/>
  <c r="S3226" i="6"/>
  <c r="Q3227" i="6"/>
  <c r="R3227" i="6"/>
  <c r="S3227" i="6"/>
  <c r="Q3228" i="6"/>
  <c r="R3228" i="6"/>
  <c r="S3228" i="6"/>
  <c r="Q3229" i="6"/>
  <c r="R3229" i="6"/>
  <c r="S3229" i="6"/>
  <c r="Q3230" i="6"/>
  <c r="R3230" i="6"/>
  <c r="S3230" i="6"/>
  <c r="Q3231" i="6"/>
  <c r="R3231" i="6"/>
  <c r="S3231" i="6"/>
  <c r="Q3232" i="6"/>
  <c r="R3232" i="6"/>
  <c r="S3232" i="6"/>
  <c r="Q3233" i="6"/>
  <c r="R3233" i="6"/>
  <c r="S3233" i="6"/>
  <c r="Q3234" i="6"/>
  <c r="R3234" i="6"/>
  <c r="S3234" i="6"/>
  <c r="Q3235" i="6"/>
  <c r="R3235" i="6"/>
  <c r="S3235" i="6"/>
  <c r="Q3236" i="6"/>
  <c r="R3236" i="6"/>
  <c r="S3236" i="6"/>
  <c r="Q3237" i="6"/>
  <c r="R3237" i="6"/>
  <c r="S3237" i="6"/>
  <c r="Q3238" i="6"/>
  <c r="R3238" i="6"/>
  <c r="S3238" i="6"/>
  <c r="Q3239" i="6"/>
  <c r="R3239" i="6"/>
  <c r="S3239" i="6"/>
  <c r="Q3240" i="6"/>
  <c r="R3240" i="6"/>
  <c r="S3240" i="6"/>
  <c r="Q3241" i="6"/>
  <c r="R3241" i="6"/>
  <c r="S3241" i="6"/>
  <c r="Q3242" i="6"/>
  <c r="R3242" i="6"/>
  <c r="S3242" i="6"/>
  <c r="Q3243" i="6"/>
  <c r="R3243" i="6"/>
  <c r="S3243" i="6"/>
  <c r="Q3244" i="6"/>
  <c r="R3244" i="6"/>
  <c r="S3244" i="6"/>
  <c r="Q3245" i="6"/>
  <c r="R3245" i="6"/>
  <c r="S3245" i="6"/>
  <c r="Q3246" i="6"/>
  <c r="R3246" i="6"/>
  <c r="S3246" i="6"/>
  <c r="Q3247" i="6"/>
  <c r="R3247" i="6"/>
  <c r="S3247" i="6"/>
  <c r="Q3248" i="6"/>
  <c r="R3248" i="6"/>
  <c r="S3248" i="6"/>
  <c r="Q3249" i="6"/>
  <c r="R3249" i="6"/>
  <c r="S3249" i="6"/>
  <c r="Q3250" i="6"/>
  <c r="R3250" i="6"/>
  <c r="S3250" i="6"/>
  <c r="Q3251" i="6"/>
  <c r="R3251" i="6"/>
  <c r="S3251" i="6"/>
  <c r="Q3252" i="6"/>
  <c r="R3252" i="6"/>
  <c r="S3252" i="6"/>
  <c r="Q3253" i="6"/>
  <c r="R3253" i="6"/>
  <c r="S3253" i="6"/>
  <c r="Q3254" i="6"/>
  <c r="R3254" i="6"/>
  <c r="S3254" i="6"/>
  <c r="Q3255" i="6"/>
  <c r="R3255" i="6"/>
  <c r="S3255" i="6"/>
  <c r="Q3256" i="6"/>
  <c r="R3256" i="6"/>
  <c r="S3256" i="6"/>
  <c r="Q3257" i="6"/>
  <c r="R3257" i="6"/>
  <c r="S3257" i="6"/>
  <c r="Q3258" i="6"/>
  <c r="R3258" i="6"/>
  <c r="S3258" i="6"/>
  <c r="Q3259" i="6"/>
  <c r="R3259" i="6"/>
  <c r="S3259" i="6"/>
  <c r="Q3260" i="6"/>
  <c r="R3260" i="6"/>
  <c r="S3260" i="6"/>
  <c r="Q3261" i="6"/>
  <c r="R3261" i="6"/>
  <c r="S3261" i="6"/>
  <c r="Q3262" i="6"/>
  <c r="R3262" i="6"/>
  <c r="S3262" i="6"/>
  <c r="Q3263" i="6"/>
  <c r="R3263" i="6"/>
  <c r="S3263" i="6"/>
  <c r="Q3264" i="6"/>
  <c r="R3264" i="6"/>
  <c r="S3264" i="6"/>
  <c r="Q3265" i="6"/>
  <c r="R3265" i="6"/>
  <c r="S3265" i="6"/>
  <c r="Q3266" i="6"/>
  <c r="R3266" i="6"/>
  <c r="S3266" i="6"/>
  <c r="Q3267" i="6"/>
  <c r="R3267" i="6"/>
  <c r="S3267" i="6"/>
  <c r="Q3268" i="6"/>
  <c r="R3268" i="6"/>
  <c r="S3268" i="6"/>
  <c r="Q3269" i="6"/>
  <c r="R3269" i="6"/>
  <c r="S3269" i="6"/>
  <c r="Q3270" i="6"/>
  <c r="R3270" i="6"/>
  <c r="S3270" i="6"/>
  <c r="Q3271" i="6"/>
  <c r="R3271" i="6"/>
  <c r="S3271" i="6"/>
  <c r="Q3272" i="6"/>
  <c r="R3272" i="6"/>
  <c r="S3272" i="6"/>
  <c r="Q3273" i="6"/>
  <c r="R3273" i="6"/>
  <c r="S3273" i="6"/>
  <c r="Q3274" i="6"/>
  <c r="R3274" i="6"/>
  <c r="S3274" i="6"/>
  <c r="Q3275" i="6"/>
  <c r="R3275" i="6"/>
  <c r="S3275" i="6"/>
  <c r="Q3276" i="6"/>
  <c r="R3276" i="6"/>
  <c r="S3276" i="6"/>
  <c r="Q3277" i="6"/>
  <c r="R3277" i="6"/>
  <c r="S3277" i="6"/>
  <c r="Q3278" i="6"/>
  <c r="R3278" i="6"/>
  <c r="S3278" i="6"/>
  <c r="Q3279" i="6"/>
  <c r="R3279" i="6"/>
  <c r="S3279" i="6"/>
  <c r="Q3280" i="6"/>
  <c r="R3280" i="6"/>
  <c r="S3280" i="6"/>
  <c r="Q3281" i="6"/>
  <c r="R3281" i="6"/>
  <c r="S3281" i="6"/>
  <c r="Q3282" i="6"/>
  <c r="R3282" i="6"/>
  <c r="S3282" i="6"/>
  <c r="Q3283" i="6"/>
  <c r="R3283" i="6"/>
  <c r="S3283" i="6"/>
  <c r="Q3284" i="6"/>
  <c r="R3284" i="6"/>
  <c r="S3284" i="6"/>
  <c r="Q3285" i="6"/>
  <c r="R3285" i="6"/>
  <c r="S3285" i="6"/>
  <c r="Q3286" i="6"/>
  <c r="R3286" i="6"/>
  <c r="S3286" i="6"/>
  <c r="Q3287" i="6"/>
  <c r="R3287" i="6"/>
  <c r="S3287" i="6"/>
  <c r="Q3288" i="6"/>
  <c r="R3288" i="6"/>
  <c r="S3288" i="6"/>
  <c r="Q3289" i="6"/>
  <c r="R3289" i="6"/>
  <c r="S3289" i="6"/>
  <c r="Q3290" i="6"/>
  <c r="R3290" i="6"/>
  <c r="S3290" i="6"/>
  <c r="Q3291" i="6"/>
  <c r="R3291" i="6"/>
  <c r="S3291" i="6"/>
  <c r="Q3292" i="6"/>
  <c r="R3292" i="6"/>
  <c r="S3292" i="6"/>
  <c r="Q3293" i="6"/>
  <c r="R3293" i="6"/>
  <c r="S3293" i="6"/>
  <c r="Q3294" i="6"/>
  <c r="R3294" i="6"/>
  <c r="S3294" i="6"/>
  <c r="Q3295" i="6"/>
  <c r="R3295" i="6"/>
  <c r="S3295" i="6"/>
  <c r="Q3296" i="6"/>
  <c r="R3296" i="6"/>
  <c r="S3296" i="6"/>
  <c r="Q3297" i="6"/>
  <c r="R3297" i="6"/>
  <c r="S3297" i="6"/>
  <c r="Q3298" i="6"/>
  <c r="R3298" i="6"/>
  <c r="S3298" i="6"/>
  <c r="Q3299" i="6"/>
  <c r="R3299" i="6"/>
  <c r="S3299" i="6"/>
  <c r="Q3300" i="6"/>
  <c r="R3300" i="6"/>
  <c r="S3300" i="6"/>
  <c r="Q3301" i="6"/>
  <c r="R3301" i="6"/>
  <c r="S3301" i="6"/>
  <c r="Q3302" i="6"/>
  <c r="R3302" i="6"/>
  <c r="S3302" i="6"/>
  <c r="Q3303" i="6"/>
  <c r="R3303" i="6"/>
  <c r="S3303" i="6"/>
  <c r="Q3304" i="6"/>
  <c r="R3304" i="6"/>
  <c r="S3304" i="6"/>
  <c r="Q3305" i="6"/>
  <c r="R3305" i="6"/>
  <c r="S3305" i="6"/>
  <c r="Q3306" i="6"/>
  <c r="R3306" i="6"/>
  <c r="S3306" i="6"/>
  <c r="Q3307" i="6"/>
  <c r="R3307" i="6"/>
  <c r="S3307" i="6"/>
  <c r="Q3308" i="6"/>
  <c r="R3308" i="6"/>
  <c r="S3308" i="6"/>
  <c r="Q3309" i="6"/>
  <c r="R3309" i="6"/>
  <c r="S3309" i="6"/>
  <c r="Q3310" i="6"/>
  <c r="R3310" i="6"/>
  <c r="S3310" i="6"/>
  <c r="Q3311" i="6"/>
  <c r="R3311" i="6"/>
  <c r="S3311" i="6"/>
  <c r="Q3312" i="6"/>
  <c r="R3312" i="6"/>
  <c r="S3312" i="6"/>
  <c r="Q3313" i="6"/>
  <c r="R3313" i="6"/>
  <c r="S3313" i="6"/>
  <c r="Q3314" i="6"/>
  <c r="R3314" i="6"/>
  <c r="S3314" i="6"/>
  <c r="Q3315" i="6"/>
  <c r="R3315" i="6"/>
  <c r="S3315" i="6"/>
  <c r="Q3316" i="6"/>
  <c r="R3316" i="6"/>
  <c r="S3316" i="6"/>
  <c r="Q3317" i="6"/>
  <c r="R3317" i="6"/>
  <c r="S3317" i="6"/>
  <c r="Q3318" i="6"/>
  <c r="R3318" i="6"/>
  <c r="S3318" i="6"/>
  <c r="Q3319" i="6"/>
  <c r="R3319" i="6"/>
  <c r="S3319" i="6"/>
  <c r="Q3320" i="6"/>
  <c r="R3320" i="6"/>
  <c r="S3320" i="6"/>
  <c r="Q3321" i="6"/>
  <c r="R3321" i="6"/>
  <c r="S3321" i="6"/>
  <c r="Q3322" i="6"/>
  <c r="R3322" i="6"/>
  <c r="S3322" i="6"/>
  <c r="Q3323" i="6"/>
  <c r="R3323" i="6"/>
  <c r="S3323" i="6"/>
  <c r="Q3324" i="6"/>
  <c r="R3324" i="6"/>
  <c r="S3324" i="6"/>
  <c r="Q3325" i="6"/>
  <c r="R3325" i="6"/>
  <c r="S3325" i="6"/>
  <c r="Q3326" i="6"/>
  <c r="R3326" i="6"/>
  <c r="S3326" i="6"/>
  <c r="Q3327" i="6"/>
  <c r="R3327" i="6"/>
  <c r="S3327" i="6"/>
  <c r="Q3328" i="6"/>
  <c r="R3328" i="6"/>
  <c r="S3328" i="6"/>
  <c r="Q3329" i="6"/>
  <c r="R3329" i="6"/>
  <c r="S3329" i="6"/>
  <c r="Q3330" i="6"/>
  <c r="R3330" i="6"/>
  <c r="S3330" i="6"/>
  <c r="Q3331" i="6"/>
  <c r="R3331" i="6"/>
  <c r="S3331" i="6"/>
  <c r="Q3332" i="6"/>
  <c r="R3332" i="6"/>
  <c r="S3332" i="6"/>
  <c r="Q3333" i="6"/>
  <c r="R3333" i="6"/>
  <c r="S3333" i="6"/>
  <c r="Q3334" i="6"/>
  <c r="R3334" i="6"/>
  <c r="S3334" i="6"/>
  <c r="Q3335" i="6"/>
  <c r="R3335" i="6"/>
  <c r="S3335" i="6"/>
  <c r="Q3336" i="6"/>
  <c r="R3336" i="6"/>
  <c r="S3336" i="6"/>
  <c r="Q3337" i="6"/>
  <c r="R3337" i="6"/>
  <c r="S3337" i="6"/>
  <c r="Q3338" i="6"/>
  <c r="R3338" i="6"/>
  <c r="S3338" i="6"/>
  <c r="Q3339" i="6"/>
  <c r="R3339" i="6"/>
  <c r="S3339" i="6"/>
  <c r="Q3340" i="6"/>
  <c r="R3340" i="6"/>
  <c r="S3340" i="6"/>
  <c r="Q3341" i="6"/>
  <c r="R3341" i="6"/>
  <c r="S3341" i="6"/>
  <c r="Q3342" i="6"/>
  <c r="R3342" i="6"/>
  <c r="S3342" i="6"/>
  <c r="Q3343" i="6"/>
  <c r="R3343" i="6"/>
  <c r="S3343" i="6"/>
  <c r="Q3344" i="6"/>
  <c r="R3344" i="6"/>
  <c r="S3344" i="6"/>
  <c r="Q3345" i="6"/>
  <c r="R3345" i="6"/>
  <c r="S3345" i="6"/>
  <c r="Q3346" i="6"/>
  <c r="R3346" i="6"/>
  <c r="S3346" i="6"/>
  <c r="Q3347" i="6"/>
  <c r="R3347" i="6"/>
  <c r="S3347" i="6"/>
  <c r="Q3348" i="6"/>
  <c r="R3348" i="6"/>
  <c r="S3348" i="6"/>
  <c r="Q3349" i="6"/>
  <c r="R3349" i="6"/>
  <c r="S3349" i="6"/>
  <c r="Q3350" i="6"/>
  <c r="R3350" i="6"/>
  <c r="S3350" i="6"/>
  <c r="Q3351" i="6"/>
  <c r="R3351" i="6"/>
  <c r="S3351" i="6"/>
  <c r="Q3352" i="6"/>
  <c r="R3352" i="6"/>
  <c r="S3352" i="6"/>
  <c r="Q3353" i="6"/>
  <c r="R3353" i="6"/>
  <c r="S3353" i="6"/>
  <c r="Q3354" i="6"/>
  <c r="R3354" i="6"/>
  <c r="S3354" i="6"/>
  <c r="Q3355" i="6"/>
  <c r="R3355" i="6"/>
  <c r="S3355" i="6"/>
  <c r="Q3356" i="6"/>
  <c r="R3356" i="6"/>
  <c r="S3356" i="6"/>
  <c r="Q3357" i="6"/>
  <c r="R3357" i="6"/>
  <c r="S3357" i="6"/>
  <c r="Q3358" i="6"/>
  <c r="R3358" i="6"/>
  <c r="S3358" i="6"/>
  <c r="Q3359" i="6"/>
  <c r="R3359" i="6"/>
  <c r="S3359" i="6"/>
  <c r="Q3360" i="6"/>
  <c r="R3360" i="6"/>
  <c r="S3360" i="6"/>
  <c r="Q3361" i="6"/>
  <c r="R3361" i="6"/>
  <c r="S3361" i="6"/>
  <c r="Q3362" i="6"/>
  <c r="R3362" i="6"/>
  <c r="S3362" i="6"/>
  <c r="Q3363" i="6"/>
  <c r="R3363" i="6"/>
  <c r="S3363" i="6"/>
  <c r="Q3364" i="6"/>
  <c r="R3364" i="6"/>
  <c r="S3364" i="6"/>
  <c r="Q3365" i="6"/>
  <c r="R3365" i="6"/>
  <c r="S3365" i="6"/>
  <c r="Q3366" i="6"/>
  <c r="R3366" i="6"/>
  <c r="S3366" i="6"/>
  <c r="Q3367" i="6"/>
  <c r="R3367" i="6"/>
  <c r="S3367" i="6"/>
  <c r="Q3368" i="6"/>
  <c r="R3368" i="6"/>
  <c r="S3368" i="6"/>
  <c r="Q3369" i="6"/>
  <c r="R3369" i="6"/>
  <c r="S3369" i="6"/>
  <c r="Q3370" i="6"/>
  <c r="R3370" i="6"/>
  <c r="S3370" i="6"/>
  <c r="Q3371" i="6"/>
  <c r="R3371" i="6"/>
  <c r="S3371" i="6"/>
  <c r="Q3372" i="6"/>
  <c r="R3372" i="6"/>
  <c r="S3372" i="6"/>
  <c r="Q3373" i="6"/>
  <c r="R3373" i="6"/>
  <c r="S3373" i="6"/>
  <c r="Q3374" i="6"/>
  <c r="R3374" i="6"/>
  <c r="S3374" i="6"/>
  <c r="Q3375" i="6"/>
  <c r="R3375" i="6"/>
  <c r="S3375" i="6"/>
  <c r="Q3376" i="6"/>
  <c r="R3376" i="6"/>
  <c r="S3376" i="6"/>
  <c r="Q3377" i="6"/>
  <c r="R3377" i="6"/>
  <c r="S3377" i="6"/>
  <c r="Q3378" i="6"/>
  <c r="R3378" i="6"/>
  <c r="S3378" i="6"/>
  <c r="Q3379" i="6"/>
  <c r="R3379" i="6"/>
  <c r="S3379" i="6"/>
  <c r="Q3380" i="6"/>
  <c r="R3380" i="6"/>
  <c r="S3380" i="6"/>
  <c r="Q3381" i="6"/>
  <c r="R3381" i="6"/>
  <c r="S3381" i="6"/>
  <c r="Q3382" i="6"/>
  <c r="R3382" i="6"/>
  <c r="S3382" i="6"/>
  <c r="Q3383" i="6"/>
  <c r="R3383" i="6"/>
  <c r="S3383" i="6"/>
  <c r="Q3384" i="6"/>
  <c r="R3384" i="6"/>
  <c r="S3384" i="6"/>
  <c r="Q3385" i="6"/>
  <c r="R3385" i="6"/>
  <c r="S3385" i="6"/>
  <c r="Q3386" i="6"/>
  <c r="R3386" i="6"/>
  <c r="S3386" i="6"/>
  <c r="Q3387" i="6"/>
  <c r="R3387" i="6"/>
  <c r="S3387" i="6"/>
  <c r="Q3388" i="6"/>
  <c r="R3388" i="6"/>
  <c r="S3388" i="6"/>
  <c r="Q3389" i="6"/>
  <c r="R3389" i="6"/>
  <c r="S3389" i="6"/>
  <c r="Q3390" i="6"/>
  <c r="R3390" i="6"/>
  <c r="S3390" i="6"/>
  <c r="Q3391" i="6"/>
  <c r="R3391" i="6"/>
  <c r="S3391" i="6"/>
  <c r="Q3392" i="6"/>
  <c r="R3392" i="6"/>
  <c r="S3392" i="6"/>
  <c r="Q3393" i="6"/>
  <c r="R3393" i="6"/>
  <c r="S3393" i="6"/>
  <c r="Q3394" i="6"/>
  <c r="R3394" i="6"/>
  <c r="S3394" i="6"/>
  <c r="Q3395" i="6"/>
  <c r="R3395" i="6"/>
  <c r="S3395" i="6"/>
  <c r="Q3396" i="6"/>
  <c r="R3396" i="6"/>
  <c r="S3396" i="6"/>
  <c r="Q3397" i="6"/>
  <c r="R3397" i="6"/>
  <c r="S3397" i="6"/>
  <c r="Q3398" i="6"/>
  <c r="R3398" i="6"/>
  <c r="S3398" i="6"/>
  <c r="Q3399" i="6"/>
  <c r="R3399" i="6"/>
  <c r="S3399" i="6"/>
  <c r="Q3400" i="6"/>
  <c r="R3400" i="6"/>
  <c r="S3400" i="6"/>
  <c r="Q3401" i="6"/>
  <c r="R3401" i="6"/>
  <c r="S3401" i="6"/>
  <c r="Q3402" i="6"/>
  <c r="R3402" i="6"/>
  <c r="S3402" i="6"/>
  <c r="Q3403" i="6"/>
  <c r="R3403" i="6"/>
  <c r="S3403" i="6"/>
  <c r="Q3404" i="6"/>
  <c r="R3404" i="6"/>
  <c r="S3404" i="6"/>
  <c r="Q3405" i="6"/>
  <c r="R3405" i="6"/>
  <c r="S3405" i="6"/>
  <c r="Q3406" i="6"/>
  <c r="R3406" i="6"/>
  <c r="S3406" i="6"/>
  <c r="Q3407" i="6"/>
  <c r="R3407" i="6"/>
  <c r="S3407" i="6"/>
  <c r="Q3408" i="6"/>
  <c r="R3408" i="6"/>
  <c r="S3408" i="6"/>
  <c r="Q3409" i="6"/>
  <c r="R3409" i="6"/>
  <c r="S3409" i="6"/>
  <c r="Q3410" i="6"/>
  <c r="R3410" i="6"/>
  <c r="S3410" i="6"/>
  <c r="Q3411" i="6"/>
  <c r="R3411" i="6"/>
  <c r="S3411" i="6"/>
  <c r="Q3412" i="6"/>
  <c r="R3412" i="6"/>
  <c r="S3412" i="6"/>
  <c r="Q3413" i="6"/>
  <c r="R3413" i="6"/>
  <c r="S3413" i="6"/>
  <c r="Q3414" i="6"/>
  <c r="R3414" i="6"/>
  <c r="S3414" i="6"/>
  <c r="Q3415" i="6"/>
  <c r="R3415" i="6"/>
  <c r="S3415" i="6"/>
  <c r="Q3416" i="6"/>
  <c r="R3416" i="6"/>
  <c r="S3416" i="6"/>
  <c r="Q3417" i="6"/>
  <c r="R3417" i="6"/>
  <c r="S3417" i="6"/>
  <c r="Q3418" i="6"/>
  <c r="R3418" i="6"/>
  <c r="S3418" i="6"/>
  <c r="Q3419" i="6"/>
  <c r="R3419" i="6"/>
  <c r="S3419" i="6"/>
  <c r="Q3420" i="6"/>
  <c r="R3420" i="6"/>
  <c r="S3420" i="6"/>
  <c r="Q3421" i="6"/>
  <c r="R3421" i="6"/>
  <c r="S3421" i="6"/>
  <c r="Q3422" i="6"/>
  <c r="R3422" i="6"/>
  <c r="S3422" i="6"/>
  <c r="Q3423" i="6"/>
  <c r="R3423" i="6"/>
  <c r="S3423" i="6"/>
  <c r="Q3424" i="6"/>
  <c r="R3424" i="6"/>
  <c r="S3424" i="6"/>
  <c r="Q3425" i="6"/>
  <c r="R3425" i="6"/>
  <c r="S3425" i="6"/>
  <c r="Q3426" i="6"/>
  <c r="R3426" i="6"/>
  <c r="S3426" i="6"/>
  <c r="Q3427" i="6"/>
  <c r="R3427" i="6"/>
  <c r="S3427" i="6"/>
  <c r="Q3428" i="6"/>
  <c r="R3428" i="6"/>
  <c r="S3428" i="6"/>
  <c r="Q3429" i="6"/>
  <c r="R3429" i="6"/>
  <c r="S3429" i="6"/>
  <c r="Q3430" i="6"/>
  <c r="R3430" i="6"/>
  <c r="S3430" i="6"/>
  <c r="Q3431" i="6"/>
  <c r="R3431" i="6"/>
  <c r="S3431" i="6"/>
  <c r="Q3432" i="6"/>
  <c r="R3432" i="6"/>
  <c r="S3432" i="6"/>
  <c r="Q3433" i="6"/>
  <c r="R3433" i="6"/>
  <c r="S3433" i="6"/>
  <c r="Q3434" i="6"/>
  <c r="R3434" i="6"/>
  <c r="S3434" i="6"/>
  <c r="Q3435" i="6"/>
  <c r="R3435" i="6"/>
  <c r="S3435" i="6"/>
  <c r="Q3436" i="6"/>
  <c r="R3436" i="6"/>
  <c r="S3436" i="6"/>
  <c r="Q3437" i="6"/>
  <c r="R3437" i="6"/>
  <c r="S3437" i="6"/>
  <c r="Q3438" i="6"/>
  <c r="R3438" i="6"/>
  <c r="S3438" i="6"/>
  <c r="Q3439" i="6"/>
  <c r="R3439" i="6"/>
  <c r="S3439" i="6"/>
  <c r="Q3440" i="6"/>
  <c r="R3440" i="6"/>
  <c r="S3440" i="6"/>
  <c r="Q3441" i="6"/>
  <c r="R3441" i="6"/>
  <c r="S3441" i="6"/>
  <c r="Q3442" i="6"/>
  <c r="R3442" i="6"/>
  <c r="S3442" i="6"/>
  <c r="Q3443" i="6"/>
  <c r="R3443" i="6"/>
  <c r="S3443" i="6"/>
  <c r="Q3444" i="6"/>
  <c r="R3444" i="6"/>
  <c r="S3444" i="6"/>
  <c r="Q3445" i="6"/>
  <c r="R3445" i="6"/>
  <c r="S3445" i="6"/>
  <c r="Q3446" i="6"/>
  <c r="R3446" i="6"/>
  <c r="S3446" i="6"/>
  <c r="Q3447" i="6"/>
  <c r="R3447" i="6"/>
  <c r="S3447" i="6"/>
  <c r="Q3448" i="6"/>
  <c r="R3448" i="6"/>
  <c r="S3448" i="6"/>
  <c r="Q3449" i="6"/>
  <c r="R3449" i="6"/>
  <c r="S3449" i="6"/>
  <c r="Q3450" i="6"/>
  <c r="R3450" i="6"/>
  <c r="S3450" i="6"/>
  <c r="Q3451" i="6"/>
  <c r="R3451" i="6"/>
  <c r="S3451" i="6"/>
  <c r="Q3452" i="6"/>
  <c r="R3452" i="6"/>
  <c r="S3452" i="6"/>
  <c r="Q3453" i="6"/>
  <c r="R3453" i="6"/>
  <c r="S3453" i="6"/>
  <c r="Q3454" i="6"/>
  <c r="R3454" i="6"/>
  <c r="S3454" i="6"/>
  <c r="Q3455" i="6"/>
  <c r="R3455" i="6"/>
  <c r="S3455" i="6"/>
  <c r="Q3456" i="6"/>
  <c r="R3456" i="6"/>
  <c r="S3456" i="6"/>
  <c r="Q3457" i="6"/>
  <c r="R3457" i="6"/>
  <c r="S3457" i="6"/>
  <c r="Q3458" i="6"/>
  <c r="R3458" i="6"/>
  <c r="S3458" i="6"/>
  <c r="Q3459" i="6"/>
  <c r="R3459" i="6"/>
  <c r="S3459" i="6"/>
  <c r="Q3460" i="6"/>
  <c r="R3460" i="6"/>
  <c r="S3460" i="6"/>
  <c r="Q3461" i="6"/>
  <c r="R3461" i="6"/>
  <c r="S3461" i="6"/>
  <c r="Q3462" i="6"/>
  <c r="R3462" i="6"/>
  <c r="S3462" i="6"/>
  <c r="Q3463" i="6"/>
  <c r="R3463" i="6"/>
  <c r="S3463" i="6"/>
  <c r="Q3464" i="6"/>
  <c r="R3464" i="6"/>
  <c r="S3464" i="6"/>
  <c r="Q3465" i="6"/>
  <c r="R3465" i="6"/>
  <c r="S3465" i="6"/>
  <c r="Q3466" i="6"/>
  <c r="R3466" i="6"/>
  <c r="S3466" i="6"/>
  <c r="Q3467" i="6"/>
  <c r="R3467" i="6"/>
  <c r="S3467" i="6"/>
  <c r="Q3468" i="6"/>
  <c r="R3468" i="6"/>
  <c r="S3468" i="6"/>
  <c r="Q3469" i="6"/>
  <c r="R3469" i="6"/>
  <c r="S3469" i="6"/>
  <c r="Q3470" i="6"/>
  <c r="R3470" i="6"/>
  <c r="S3470" i="6"/>
  <c r="Q3471" i="6"/>
  <c r="R3471" i="6"/>
  <c r="S3471" i="6"/>
  <c r="Q3472" i="6"/>
  <c r="R3472" i="6"/>
  <c r="S3472" i="6"/>
  <c r="Q3473" i="6"/>
  <c r="R3473" i="6"/>
  <c r="S3473" i="6"/>
  <c r="Q3474" i="6"/>
  <c r="R3474" i="6"/>
  <c r="S3474" i="6"/>
  <c r="Q3475" i="6"/>
  <c r="R3475" i="6"/>
  <c r="S3475" i="6"/>
  <c r="Q3476" i="6"/>
  <c r="R3476" i="6"/>
  <c r="S3476" i="6"/>
  <c r="Q3477" i="6"/>
  <c r="R3477" i="6"/>
  <c r="S3477" i="6"/>
  <c r="Q3478" i="6"/>
  <c r="R3478" i="6"/>
  <c r="S3478" i="6"/>
  <c r="Q3479" i="6"/>
  <c r="R3479" i="6"/>
  <c r="S3479" i="6"/>
  <c r="Q3480" i="6"/>
  <c r="R3480" i="6"/>
  <c r="S3480" i="6"/>
  <c r="Q3481" i="6"/>
  <c r="R3481" i="6"/>
  <c r="S3481" i="6"/>
  <c r="Q3482" i="6"/>
  <c r="R3482" i="6"/>
  <c r="S3482" i="6"/>
  <c r="Q3483" i="6"/>
  <c r="R3483" i="6"/>
  <c r="S3483" i="6"/>
  <c r="Q3484" i="6"/>
  <c r="R3484" i="6"/>
  <c r="S3484" i="6"/>
  <c r="Q3485" i="6"/>
  <c r="R3485" i="6"/>
  <c r="S3485" i="6"/>
  <c r="Q3486" i="6"/>
  <c r="R3486" i="6"/>
  <c r="S3486" i="6"/>
  <c r="Q3487" i="6"/>
  <c r="R3487" i="6"/>
  <c r="S3487" i="6"/>
  <c r="Q3488" i="6"/>
  <c r="R3488" i="6"/>
  <c r="S3488" i="6"/>
  <c r="Q3489" i="6"/>
  <c r="R3489" i="6"/>
  <c r="S3489" i="6"/>
  <c r="Q3490" i="6"/>
  <c r="R3490" i="6"/>
  <c r="S3490" i="6"/>
  <c r="Q3491" i="6"/>
  <c r="R3491" i="6"/>
  <c r="S3491" i="6"/>
  <c r="Q3492" i="6"/>
  <c r="R3492" i="6"/>
  <c r="S3492" i="6"/>
  <c r="Q3493" i="6"/>
  <c r="R3493" i="6"/>
  <c r="S3493" i="6"/>
  <c r="Q3494" i="6"/>
  <c r="R3494" i="6"/>
  <c r="S3494" i="6"/>
  <c r="Q3495" i="6"/>
  <c r="R3495" i="6"/>
  <c r="S3495" i="6"/>
  <c r="Q3496" i="6"/>
  <c r="R3496" i="6"/>
  <c r="S3496" i="6"/>
  <c r="Q3497" i="6"/>
  <c r="R3497" i="6"/>
  <c r="S3497" i="6"/>
  <c r="Q3498" i="6"/>
  <c r="R3498" i="6"/>
  <c r="S3498" i="6"/>
  <c r="Q3499" i="6"/>
  <c r="R3499" i="6"/>
  <c r="S3499" i="6"/>
  <c r="Q3500" i="6"/>
  <c r="R3500" i="6"/>
  <c r="S3500" i="6"/>
  <c r="Q3501" i="6"/>
  <c r="R3501" i="6"/>
  <c r="S3501" i="6"/>
  <c r="Q3502" i="6"/>
  <c r="R3502" i="6"/>
  <c r="S3502" i="6"/>
  <c r="Q3503" i="6"/>
  <c r="R3503" i="6"/>
  <c r="S3503" i="6"/>
  <c r="Q3504" i="6"/>
  <c r="R3504" i="6"/>
  <c r="S3504" i="6"/>
  <c r="Q3505" i="6"/>
  <c r="R3505" i="6"/>
  <c r="S3505" i="6"/>
  <c r="Q3506" i="6"/>
  <c r="R3506" i="6"/>
  <c r="S3506" i="6"/>
  <c r="Q3507" i="6"/>
  <c r="R3507" i="6"/>
  <c r="S3507" i="6"/>
  <c r="Q3508" i="6"/>
  <c r="R3508" i="6"/>
  <c r="S3508" i="6"/>
  <c r="Q3509" i="6"/>
  <c r="R3509" i="6"/>
  <c r="S3509" i="6"/>
  <c r="Q3510" i="6"/>
  <c r="R3510" i="6"/>
  <c r="S3510" i="6"/>
  <c r="Q3511" i="6"/>
  <c r="R3511" i="6"/>
  <c r="S3511" i="6"/>
  <c r="Q3512" i="6"/>
  <c r="R3512" i="6"/>
  <c r="S3512" i="6"/>
  <c r="Q3513" i="6"/>
  <c r="R3513" i="6"/>
  <c r="S3513" i="6"/>
  <c r="Q3514" i="6"/>
  <c r="R3514" i="6"/>
  <c r="S3514" i="6"/>
  <c r="Q3515" i="6"/>
  <c r="R3515" i="6"/>
  <c r="S3515" i="6"/>
  <c r="Q3516" i="6"/>
  <c r="R3516" i="6"/>
  <c r="S3516" i="6"/>
  <c r="Q3517" i="6"/>
  <c r="R3517" i="6"/>
  <c r="S3517" i="6"/>
  <c r="Q3518" i="6"/>
  <c r="R3518" i="6"/>
  <c r="S3518" i="6"/>
  <c r="Q3519" i="6"/>
  <c r="R3519" i="6"/>
  <c r="S3519" i="6"/>
  <c r="Q3520" i="6"/>
  <c r="R3520" i="6"/>
  <c r="S3520" i="6"/>
  <c r="Q3521" i="6"/>
  <c r="R3521" i="6"/>
  <c r="S3521" i="6"/>
  <c r="Q3522" i="6"/>
  <c r="R3522" i="6"/>
  <c r="S3522" i="6"/>
  <c r="Q3523" i="6"/>
  <c r="R3523" i="6"/>
  <c r="S3523" i="6"/>
  <c r="Q3524" i="6"/>
  <c r="R3524" i="6"/>
  <c r="S3524" i="6"/>
  <c r="Q3525" i="6"/>
  <c r="R3525" i="6"/>
  <c r="S3525" i="6"/>
  <c r="Q3526" i="6"/>
  <c r="R3526" i="6"/>
  <c r="S3526" i="6"/>
  <c r="Q3527" i="6"/>
  <c r="R3527" i="6"/>
  <c r="S3527" i="6"/>
  <c r="Q3528" i="6"/>
  <c r="R3528" i="6"/>
  <c r="S3528" i="6"/>
  <c r="Q3529" i="6"/>
  <c r="R3529" i="6"/>
  <c r="S3529" i="6"/>
  <c r="Q3530" i="6"/>
  <c r="R3530" i="6"/>
  <c r="S3530" i="6"/>
  <c r="Q3531" i="6"/>
  <c r="R3531" i="6"/>
  <c r="S3531" i="6"/>
  <c r="Q3532" i="6"/>
  <c r="R3532" i="6"/>
  <c r="S3532" i="6"/>
  <c r="Q3533" i="6"/>
  <c r="R3533" i="6"/>
  <c r="S3533" i="6"/>
  <c r="Q3534" i="6"/>
  <c r="R3534" i="6"/>
  <c r="S3534" i="6"/>
  <c r="Q3535" i="6"/>
  <c r="R3535" i="6"/>
  <c r="S3535" i="6"/>
  <c r="Q3536" i="6"/>
  <c r="R3536" i="6"/>
  <c r="S3536" i="6"/>
  <c r="Q3537" i="6"/>
  <c r="R3537" i="6"/>
  <c r="S3537" i="6"/>
  <c r="Q3538" i="6"/>
  <c r="R3538" i="6"/>
  <c r="S3538" i="6"/>
  <c r="Q3539" i="6"/>
  <c r="R3539" i="6"/>
  <c r="S3539" i="6"/>
  <c r="Q3540" i="6"/>
  <c r="R3540" i="6"/>
  <c r="S3540" i="6"/>
  <c r="Q3541" i="6"/>
  <c r="R3541" i="6"/>
  <c r="S3541" i="6"/>
  <c r="Q3542" i="6"/>
  <c r="R3542" i="6"/>
  <c r="S3542" i="6"/>
  <c r="Q3543" i="6"/>
  <c r="R3543" i="6"/>
  <c r="S3543" i="6"/>
  <c r="Q3544" i="6"/>
  <c r="R3544" i="6"/>
  <c r="S3544" i="6"/>
  <c r="Q3545" i="6"/>
  <c r="R3545" i="6"/>
  <c r="S3545" i="6"/>
  <c r="Q3546" i="6"/>
  <c r="R3546" i="6"/>
  <c r="S3546" i="6"/>
  <c r="Q3547" i="6"/>
  <c r="R3547" i="6"/>
  <c r="S3547" i="6"/>
  <c r="Q3548" i="6"/>
  <c r="R3548" i="6"/>
  <c r="S3548" i="6"/>
  <c r="Q3549" i="6"/>
  <c r="R3549" i="6"/>
  <c r="S3549" i="6"/>
  <c r="Q3550" i="6"/>
  <c r="R3550" i="6"/>
  <c r="S3550" i="6"/>
  <c r="Q3551" i="6"/>
  <c r="R3551" i="6"/>
  <c r="S3551" i="6"/>
  <c r="Q3552" i="6"/>
  <c r="R3552" i="6"/>
  <c r="S3552" i="6"/>
  <c r="Q3553" i="6"/>
  <c r="R3553" i="6"/>
  <c r="S3553" i="6"/>
  <c r="Q3554" i="6"/>
  <c r="R3554" i="6"/>
  <c r="S3554" i="6"/>
  <c r="Q3555" i="6"/>
  <c r="R3555" i="6"/>
  <c r="S3555" i="6"/>
  <c r="Q3556" i="6"/>
  <c r="R3556" i="6"/>
  <c r="S3556" i="6"/>
  <c r="Q3557" i="6"/>
  <c r="R3557" i="6"/>
  <c r="S3557" i="6"/>
  <c r="Q3558" i="6"/>
  <c r="R3558" i="6"/>
  <c r="S3558" i="6"/>
  <c r="Q3559" i="6"/>
  <c r="R3559" i="6"/>
  <c r="S3559" i="6"/>
  <c r="Q3560" i="6"/>
  <c r="R3560" i="6"/>
  <c r="S3560" i="6"/>
  <c r="Q3561" i="6"/>
  <c r="R3561" i="6"/>
  <c r="S3561" i="6"/>
  <c r="Q3562" i="6"/>
  <c r="R3562" i="6"/>
  <c r="S3562" i="6"/>
  <c r="Q3563" i="6"/>
  <c r="R3563" i="6"/>
  <c r="S3563" i="6"/>
  <c r="Q3564" i="6"/>
  <c r="R3564" i="6"/>
  <c r="S3564" i="6"/>
  <c r="Q3565" i="6"/>
  <c r="R3565" i="6"/>
  <c r="S3565" i="6"/>
  <c r="Q3566" i="6"/>
  <c r="R3566" i="6"/>
  <c r="S3566" i="6"/>
  <c r="Q3567" i="6"/>
  <c r="R3567" i="6"/>
  <c r="S3567" i="6"/>
  <c r="Q3568" i="6"/>
  <c r="R3568" i="6"/>
  <c r="S3568" i="6"/>
  <c r="Q3569" i="6"/>
  <c r="R3569" i="6"/>
  <c r="S3569" i="6"/>
  <c r="Q3570" i="6"/>
  <c r="R3570" i="6"/>
  <c r="S3570" i="6"/>
  <c r="Q3571" i="6"/>
  <c r="R3571" i="6"/>
  <c r="S3571" i="6"/>
  <c r="Q3572" i="6"/>
  <c r="R3572" i="6"/>
  <c r="S3572" i="6"/>
  <c r="Q3573" i="6"/>
  <c r="R3573" i="6"/>
  <c r="S3573" i="6"/>
  <c r="Q3574" i="6"/>
  <c r="R3574" i="6"/>
  <c r="S3574" i="6"/>
  <c r="Q3575" i="6"/>
  <c r="R3575" i="6"/>
  <c r="S3575" i="6"/>
  <c r="Q3576" i="6"/>
  <c r="R3576" i="6"/>
  <c r="S3576" i="6"/>
  <c r="Q3577" i="6"/>
  <c r="R3577" i="6"/>
  <c r="S3577" i="6"/>
  <c r="Q3578" i="6"/>
  <c r="R3578" i="6"/>
  <c r="S3578" i="6"/>
  <c r="Q3579" i="6"/>
  <c r="R3579" i="6"/>
  <c r="S3579" i="6"/>
  <c r="Q3580" i="6"/>
  <c r="R3580" i="6"/>
  <c r="S3580" i="6"/>
  <c r="Q3581" i="6"/>
  <c r="R3581" i="6"/>
  <c r="S3581" i="6"/>
  <c r="Q3582" i="6"/>
  <c r="R3582" i="6"/>
  <c r="S3582" i="6"/>
  <c r="Q3583" i="6"/>
  <c r="R3583" i="6"/>
  <c r="S3583" i="6"/>
  <c r="Q3584" i="6"/>
  <c r="R3584" i="6"/>
  <c r="S3584" i="6"/>
  <c r="Q3585" i="6"/>
  <c r="R3585" i="6"/>
  <c r="S3585" i="6"/>
  <c r="Q3586" i="6"/>
  <c r="R3586" i="6"/>
  <c r="S3586" i="6"/>
  <c r="Q3587" i="6"/>
  <c r="R3587" i="6"/>
  <c r="S3587" i="6"/>
  <c r="Q3588" i="6"/>
  <c r="R3588" i="6"/>
  <c r="S3588" i="6"/>
  <c r="Q3589" i="6"/>
  <c r="R3589" i="6"/>
  <c r="S3589" i="6"/>
  <c r="Q3590" i="6"/>
  <c r="R3590" i="6"/>
  <c r="S3590" i="6"/>
  <c r="Q3591" i="6"/>
  <c r="R3591" i="6"/>
  <c r="S3591" i="6"/>
  <c r="Q3592" i="6"/>
  <c r="R3592" i="6"/>
  <c r="S3592" i="6"/>
  <c r="Q3593" i="6"/>
  <c r="R3593" i="6"/>
  <c r="S3593" i="6"/>
  <c r="Q3594" i="6"/>
  <c r="R3594" i="6"/>
  <c r="S3594" i="6"/>
  <c r="Q3595" i="6"/>
  <c r="R3595" i="6"/>
  <c r="S3595" i="6"/>
  <c r="Q3596" i="6"/>
  <c r="R3596" i="6"/>
  <c r="S3596" i="6"/>
  <c r="Q3597" i="6"/>
  <c r="R3597" i="6"/>
  <c r="S3597" i="6"/>
  <c r="Q3598" i="6"/>
  <c r="R3598" i="6"/>
  <c r="S3598" i="6"/>
  <c r="Q3599" i="6"/>
  <c r="R3599" i="6"/>
  <c r="S3599" i="6"/>
  <c r="Q3600" i="6"/>
  <c r="R3600" i="6"/>
  <c r="S3600" i="6"/>
  <c r="Q3601" i="6"/>
  <c r="R3601" i="6"/>
  <c r="S3601" i="6"/>
  <c r="Q3602" i="6"/>
  <c r="R3602" i="6"/>
  <c r="S3602" i="6"/>
  <c r="Q3603" i="6"/>
  <c r="R3603" i="6"/>
  <c r="S3603" i="6"/>
  <c r="Q3604" i="6"/>
  <c r="R3604" i="6"/>
  <c r="S3604" i="6"/>
  <c r="Q3605" i="6"/>
  <c r="R3605" i="6"/>
  <c r="S3605" i="6"/>
  <c r="Q3606" i="6"/>
  <c r="R3606" i="6"/>
  <c r="S3606" i="6"/>
  <c r="Q3607" i="6"/>
  <c r="R3607" i="6"/>
  <c r="S3607" i="6"/>
  <c r="Q3608" i="6"/>
  <c r="R3608" i="6"/>
  <c r="S3608" i="6"/>
  <c r="Q3609" i="6"/>
  <c r="R3609" i="6"/>
  <c r="S3609" i="6"/>
  <c r="Q3610" i="6"/>
  <c r="R3610" i="6"/>
  <c r="S3610" i="6"/>
  <c r="Q3611" i="6"/>
  <c r="R3611" i="6"/>
  <c r="S3611" i="6"/>
  <c r="Q3612" i="6"/>
  <c r="R3612" i="6"/>
  <c r="S3612" i="6"/>
  <c r="Q3613" i="6"/>
  <c r="R3613" i="6"/>
  <c r="S3613" i="6"/>
  <c r="Q3614" i="6"/>
  <c r="R3614" i="6"/>
  <c r="S3614" i="6"/>
  <c r="Q3615" i="6"/>
  <c r="R3615" i="6"/>
  <c r="S3615" i="6"/>
  <c r="Q3616" i="6"/>
  <c r="R3616" i="6"/>
  <c r="S3616" i="6"/>
  <c r="Q3617" i="6"/>
  <c r="R3617" i="6"/>
  <c r="S3617" i="6"/>
  <c r="Q3618" i="6"/>
  <c r="R3618" i="6"/>
  <c r="S3618" i="6"/>
  <c r="Q3619" i="6"/>
  <c r="R3619" i="6"/>
  <c r="S3619" i="6"/>
  <c r="Q3620" i="6"/>
  <c r="R3620" i="6"/>
  <c r="S3620" i="6"/>
  <c r="Q3621" i="6"/>
  <c r="R3621" i="6"/>
  <c r="S3621" i="6"/>
  <c r="Q3622" i="6"/>
  <c r="R3622" i="6"/>
  <c r="S3622" i="6"/>
  <c r="Q3623" i="6"/>
  <c r="R3623" i="6"/>
  <c r="S3623" i="6"/>
  <c r="Q3624" i="6"/>
  <c r="R3624" i="6"/>
  <c r="S3624" i="6"/>
  <c r="Q3625" i="6"/>
  <c r="R3625" i="6"/>
  <c r="S3625" i="6"/>
  <c r="Q3626" i="6"/>
  <c r="R3626" i="6"/>
  <c r="S3626" i="6"/>
  <c r="Q3627" i="6"/>
  <c r="R3627" i="6"/>
  <c r="S3627" i="6"/>
  <c r="Q3628" i="6"/>
  <c r="R3628" i="6"/>
  <c r="S3628" i="6"/>
  <c r="Q3629" i="6"/>
  <c r="R3629" i="6"/>
  <c r="S3629" i="6"/>
  <c r="Q3630" i="6"/>
  <c r="R3630" i="6"/>
  <c r="S3630" i="6"/>
  <c r="Q3631" i="6"/>
  <c r="R3631" i="6"/>
  <c r="S3631" i="6"/>
  <c r="Q3632" i="6"/>
  <c r="R3632" i="6"/>
  <c r="S3632" i="6"/>
  <c r="Q3633" i="6"/>
  <c r="R3633" i="6"/>
  <c r="S3633" i="6"/>
  <c r="Q3634" i="6"/>
  <c r="R3634" i="6"/>
  <c r="S3634" i="6"/>
  <c r="Q3635" i="6"/>
  <c r="R3635" i="6"/>
  <c r="S3635" i="6"/>
  <c r="Q3636" i="6"/>
  <c r="R3636" i="6"/>
  <c r="S3636" i="6"/>
  <c r="Q3637" i="6"/>
  <c r="R3637" i="6"/>
  <c r="S3637" i="6"/>
  <c r="Q3638" i="6"/>
  <c r="R3638" i="6"/>
  <c r="S3638" i="6"/>
  <c r="Q3639" i="6"/>
  <c r="R3639" i="6"/>
  <c r="S3639" i="6"/>
  <c r="Q3640" i="6"/>
  <c r="R3640" i="6"/>
  <c r="S3640" i="6"/>
  <c r="Q3641" i="6"/>
  <c r="R3641" i="6"/>
  <c r="S3641" i="6"/>
  <c r="Q3642" i="6"/>
  <c r="R3642" i="6"/>
  <c r="S3642" i="6"/>
  <c r="Q3643" i="6"/>
  <c r="R3643" i="6"/>
  <c r="S3643" i="6"/>
  <c r="Q3644" i="6"/>
  <c r="R3644" i="6"/>
  <c r="S3644" i="6"/>
  <c r="Q3645" i="6"/>
  <c r="R3645" i="6"/>
  <c r="S3645" i="6"/>
  <c r="Q3646" i="6"/>
  <c r="R3646" i="6"/>
  <c r="S3646" i="6"/>
  <c r="Q3647" i="6"/>
  <c r="R3647" i="6"/>
  <c r="S3647" i="6"/>
  <c r="Q3648" i="6"/>
  <c r="R3648" i="6"/>
  <c r="S3648" i="6"/>
  <c r="Q3649" i="6"/>
  <c r="R3649" i="6"/>
  <c r="S3649" i="6"/>
  <c r="Q3650" i="6"/>
  <c r="R3650" i="6"/>
  <c r="S3650" i="6"/>
  <c r="Q3651" i="6"/>
  <c r="R3651" i="6"/>
  <c r="S3651" i="6"/>
  <c r="Q3652" i="6"/>
  <c r="R3652" i="6"/>
  <c r="S3652" i="6"/>
  <c r="Q3653" i="6"/>
  <c r="R3653" i="6"/>
  <c r="S3653" i="6"/>
  <c r="Q3654" i="6"/>
  <c r="R3654" i="6"/>
  <c r="S3654" i="6"/>
  <c r="Q3655" i="6"/>
  <c r="R3655" i="6"/>
  <c r="S3655" i="6"/>
  <c r="Q3656" i="6"/>
  <c r="R3656" i="6"/>
  <c r="S3656" i="6"/>
  <c r="Q3657" i="6"/>
  <c r="R3657" i="6"/>
  <c r="S3657" i="6"/>
  <c r="Q3658" i="6"/>
  <c r="R3658" i="6"/>
  <c r="S3658" i="6"/>
  <c r="Q3659" i="6"/>
  <c r="R3659" i="6"/>
  <c r="S3659" i="6"/>
  <c r="Q3660" i="6"/>
  <c r="R3660" i="6"/>
  <c r="S3660" i="6"/>
  <c r="Q3661" i="6"/>
  <c r="R3661" i="6"/>
  <c r="S3661" i="6"/>
  <c r="Q3662" i="6"/>
  <c r="R3662" i="6"/>
  <c r="S3662" i="6"/>
  <c r="Q3663" i="6"/>
  <c r="R3663" i="6"/>
  <c r="S3663" i="6"/>
  <c r="Q3664" i="6"/>
  <c r="R3664" i="6"/>
  <c r="S3664" i="6"/>
  <c r="Q3665" i="6"/>
  <c r="R3665" i="6"/>
  <c r="S3665" i="6"/>
  <c r="Q3666" i="6"/>
  <c r="R3666" i="6"/>
  <c r="S3666" i="6"/>
  <c r="Q3667" i="6"/>
  <c r="R3667" i="6"/>
  <c r="S3667" i="6"/>
  <c r="Q3668" i="6"/>
  <c r="R3668" i="6"/>
  <c r="S3668" i="6"/>
  <c r="Q3669" i="6"/>
  <c r="R3669" i="6"/>
  <c r="S3669" i="6"/>
  <c r="Q3670" i="6"/>
  <c r="R3670" i="6"/>
  <c r="S3670" i="6"/>
  <c r="Q3671" i="6"/>
  <c r="R3671" i="6"/>
  <c r="S3671" i="6"/>
  <c r="Q3672" i="6"/>
  <c r="R3672" i="6"/>
  <c r="S3672" i="6"/>
  <c r="Q3673" i="6"/>
  <c r="R3673" i="6"/>
  <c r="S3673" i="6"/>
  <c r="Q3674" i="6"/>
  <c r="R3674" i="6"/>
  <c r="S3674" i="6"/>
  <c r="Q3675" i="6"/>
  <c r="R3675" i="6"/>
  <c r="S3675" i="6"/>
  <c r="Q3676" i="6"/>
  <c r="R3676" i="6"/>
  <c r="S3676" i="6"/>
  <c r="Q3677" i="6"/>
  <c r="R3677" i="6"/>
  <c r="S3677" i="6"/>
  <c r="Q3678" i="6"/>
  <c r="R3678" i="6"/>
  <c r="S3678" i="6"/>
  <c r="Q3679" i="6"/>
  <c r="R3679" i="6"/>
  <c r="S3679" i="6"/>
  <c r="Q3680" i="6"/>
  <c r="R3680" i="6"/>
  <c r="S3680" i="6"/>
  <c r="Q3681" i="6"/>
  <c r="R3681" i="6"/>
  <c r="S3681" i="6"/>
  <c r="Q3682" i="6"/>
  <c r="R3682" i="6"/>
  <c r="S3682" i="6"/>
  <c r="Q3683" i="6"/>
  <c r="R3683" i="6"/>
  <c r="S3683" i="6"/>
  <c r="Q3684" i="6"/>
  <c r="R3684" i="6"/>
  <c r="S3684" i="6"/>
  <c r="Q3685" i="6"/>
  <c r="R3685" i="6"/>
  <c r="S3685" i="6"/>
  <c r="Q3686" i="6"/>
  <c r="R3686" i="6"/>
  <c r="S3686" i="6"/>
  <c r="Q3687" i="6"/>
  <c r="R3687" i="6"/>
  <c r="S3687" i="6"/>
  <c r="Q3688" i="6"/>
  <c r="R3688" i="6"/>
  <c r="S3688" i="6"/>
  <c r="Q3689" i="6"/>
  <c r="R3689" i="6"/>
  <c r="S3689" i="6"/>
  <c r="Q3690" i="6"/>
  <c r="R3690" i="6"/>
  <c r="S3690" i="6"/>
  <c r="Q3691" i="6"/>
  <c r="R3691" i="6"/>
  <c r="S3691" i="6"/>
  <c r="Q3692" i="6"/>
  <c r="R3692" i="6"/>
  <c r="S3692" i="6"/>
  <c r="Q3693" i="6"/>
  <c r="R3693" i="6"/>
  <c r="S3693" i="6"/>
  <c r="Q3694" i="6"/>
  <c r="R3694" i="6"/>
  <c r="S3694" i="6"/>
  <c r="Q3695" i="6"/>
  <c r="R3695" i="6"/>
  <c r="S3695" i="6"/>
  <c r="Q3696" i="6"/>
  <c r="R3696" i="6"/>
  <c r="S3696" i="6"/>
  <c r="Q3697" i="6"/>
  <c r="R3697" i="6"/>
  <c r="S3697" i="6"/>
  <c r="Q3698" i="6"/>
  <c r="R3698" i="6"/>
  <c r="S3698" i="6"/>
  <c r="Q3699" i="6"/>
  <c r="R3699" i="6"/>
  <c r="S3699" i="6"/>
  <c r="Q3700" i="6"/>
  <c r="R3700" i="6"/>
  <c r="S3700" i="6"/>
  <c r="Q3701" i="6"/>
  <c r="R3701" i="6"/>
  <c r="S3701" i="6"/>
  <c r="Q3702" i="6"/>
  <c r="R3702" i="6"/>
  <c r="S3702" i="6"/>
  <c r="Q3703" i="6"/>
  <c r="R3703" i="6"/>
  <c r="S3703" i="6"/>
  <c r="Q3704" i="6"/>
  <c r="R3704" i="6"/>
  <c r="S3704" i="6"/>
  <c r="Q3705" i="6"/>
  <c r="R3705" i="6"/>
  <c r="S3705" i="6"/>
  <c r="Q3706" i="6"/>
  <c r="R3706" i="6"/>
  <c r="S3706" i="6"/>
  <c r="Q3707" i="6"/>
  <c r="R3707" i="6"/>
  <c r="S3707" i="6"/>
  <c r="Q3708" i="6"/>
  <c r="R3708" i="6"/>
  <c r="S3708" i="6"/>
  <c r="Q3709" i="6"/>
  <c r="R3709" i="6"/>
  <c r="S3709" i="6"/>
  <c r="Q3710" i="6"/>
  <c r="R3710" i="6"/>
  <c r="S3710" i="6"/>
  <c r="Q3711" i="6"/>
  <c r="R3711" i="6"/>
  <c r="S3711" i="6"/>
  <c r="Q3712" i="6"/>
  <c r="R3712" i="6"/>
  <c r="S3712" i="6"/>
  <c r="Q3713" i="6"/>
  <c r="R3713" i="6"/>
  <c r="S3713" i="6"/>
  <c r="Q3714" i="6"/>
  <c r="R3714" i="6"/>
  <c r="S3714" i="6"/>
  <c r="Q3715" i="6"/>
  <c r="R3715" i="6"/>
  <c r="S3715" i="6"/>
  <c r="Q3716" i="6"/>
  <c r="R3716" i="6"/>
  <c r="S3716" i="6"/>
  <c r="Q3717" i="6"/>
  <c r="R3717" i="6"/>
  <c r="S3717" i="6"/>
  <c r="Q3718" i="6"/>
  <c r="R3718" i="6"/>
  <c r="S3718" i="6"/>
  <c r="Q3719" i="6"/>
  <c r="R3719" i="6"/>
  <c r="S3719" i="6"/>
  <c r="Q3720" i="6"/>
  <c r="R3720" i="6"/>
  <c r="S3720" i="6"/>
  <c r="Q3721" i="6"/>
  <c r="R3721" i="6"/>
  <c r="S3721" i="6"/>
  <c r="Q3722" i="6"/>
  <c r="R3722" i="6"/>
  <c r="S3722" i="6"/>
  <c r="Q3723" i="6"/>
  <c r="R3723" i="6"/>
  <c r="S3723" i="6"/>
  <c r="Q3724" i="6"/>
  <c r="R3724" i="6"/>
  <c r="S3724" i="6"/>
  <c r="Q3725" i="6"/>
  <c r="R3725" i="6"/>
  <c r="S3725" i="6"/>
  <c r="Q3726" i="6"/>
  <c r="R3726" i="6"/>
  <c r="S3726" i="6"/>
  <c r="Q3727" i="6"/>
  <c r="R3727" i="6"/>
  <c r="S3727" i="6"/>
  <c r="Q3728" i="6"/>
  <c r="R3728" i="6"/>
  <c r="S3728" i="6"/>
  <c r="Q3729" i="6"/>
  <c r="R3729" i="6"/>
  <c r="S3729" i="6"/>
  <c r="Q3730" i="6"/>
  <c r="R3730" i="6"/>
  <c r="S3730" i="6"/>
  <c r="Q3731" i="6"/>
  <c r="R3731" i="6"/>
  <c r="S3731" i="6"/>
  <c r="Q3732" i="6"/>
  <c r="R3732" i="6"/>
  <c r="S3732" i="6"/>
  <c r="Q3733" i="6"/>
  <c r="R3733" i="6"/>
  <c r="S3733" i="6"/>
  <c r="Q3734" i="6"/>
  <c r="R3734" i="6"/>
  <c r="S3734" i="6"/>
  <c r="Q3735" i="6"/>
  <c r="R3735" i="6"/>
  <c r="S3735" i="6"/>
  <c r="Q3736" i="6"/>
  <c r="R3736" i="6"/>
  <c r="S3736" i="6"/>
  <c r="Q3737" i="6"/>
  <c r="R3737" i="6"/>
  <c r="S3737" i="6"/>
  <c r="Q3738" i="6"/>
  <c r="R3738" i="6"/>
  <c r="S3738" i="6"/>
  <c r="Q3739" i="6"/>
  <c r="R3739" i="6"/>
  <c r="S3739" i="6"/>
  <c r="Q3740" i="6"/>
  <c r="R3740" i="6"/>
  <c r="S3740" i="6"/>
  <c r="Q3741" i="6"/>
  <c r="R3741" i="6"/>
  <c r="S3741" i="6"/>
  <c r="Q3742" i="6"/>
  <c r="R3742" i="6"/>
  <c r="S3742" i="6"/>
  <c r="Q3743" i="6"/>
  <c r="R3743" i="6"/>
  <c r="S3743" i="6"/>
  <c r="Q3744" i="6"/>
  <c r="R3744" i="6"/>
  <c r="S3744" i="6"/>
  <c r="Q3745" i="6"/>
  <c r="R3745" i="6"/>
  <c r="S3745" i="6"/>
  <c r="Q3746" i="6"/>
  <c r="R3746" i="6"/>
  <c r="S3746" i="6"/>
  <c r="Q3747" i="6"/>
  <c r="R3747" i="6"/>
  <c r="S3747" i="6"/>
  <c r="Q3748" i="6"/>
  <c r="R3748" i="6"/>
  <c r="S3748" i="6"/>
  <c r="Q3749" i="6"/>
  <c r="R3749" i="6"/>
  <c r="S3749" i="6"/>
  <c r="Q3750" i="6"/>
  <c r="R3750" i="6"/>
  <c r="S3750" i="6"/>
  <c r="Q3751" i="6"/>
  <c r="R3751" i="6"/>
  <c r="S3751" i="6"/>
  <c r="Q3752" i="6"/>
  <c r="R3752" i="6"/>
  <c r="S3752" i="6"/>
  <c r="Q3753" i="6"/>
  <c r="R3753" i="6"/>
  <c r="S3753" i="6"/>
  <c r="Q3754" i="6"/>
  <c r="R3754" i="6"/>
  <c r="S3754" i="6"/>
  <c r="Q3755" i="6"/>
  <c r="R3755" i="6"/>
  <c r="S3755" i="6"/>
  <c r="Q3756" i="6"/>
  <c r="R3756" i="6"/>
  <c r="S3756" i="6"/>
  <c r="Q3757" i="6"/>
  <c r="R3757" i="6"/>
  <c r="S3757" i="6"/>
  <c r="Q3758" i="6"/>
  <c r="R3758" i="6"/>
  <c r="S3758" i="6"/>
  <c r="Q3759" i="6"/>
  <c r="R3759" i="6"/>
  <c r="S3759" i="6"/>
  <c r="Q3760" i="6"/>
  <c r="R3760" i="6"/>
  <c r="S3760" i="6"/>
  <c r="Q3761" i="6"/>
  <c r="R3761" i="6"/>
  <c r="S3761" i="6"/>
  <c r="Q3762" i="6"/>
  <c r="R3762" i="6"/>
  <c r="S3762" i="6"/>
  <c r="Q3763" i="6"/>
  <c r="R3763" i="6"/>
  <c r="S3763" i="6"/>
  <c r="Q3764" i="6"/>
  <c r="R3764" i="6"/>
  <c r="S3764" i="6"/>
  <c r="Q3765" i="6"/>
  <c r="R3765" i="6"/>
  <c r="S3765" i="6"/>
  <c r="Q3766" i="6"/>
  <c r="R3766" i="6"/>
  <c r="S3766" i="6"/>
  <c r="Q3767" i="6"/>
  <c r="R3767" i="6"/>
  <c r="S3767" i="6"/>
  <c r="Q3768" i="6"/>
  <c r="R3768" i="6"/>
  <c r="S3768" i="6"/>
  <c r="Q3769" i="6"/>
  <c r="R3769" i="6"/>
  <c r="S3769" i="6"/>
  <c r="Q3770" i="6"/>
  <c r="R3770" i="6"/>
  <c r="S3770" i="6"/>
  <c r="Q3771" i="6"/>
  <c r="R3771" i="6"/>
  <c r="S3771" i="6"/>
  <c r="Q3772" i="6"/>
  <c r="R3772" i="6"/>
  <c r="S3772" i="6"/>
  <c r="Q3773" i="6"/>
  <c r="R3773" i="6"/>
  <c r="S3773" i="6"/>
  <c r="Q3774" i="6"/>
  <c r="R3774" i="6"/>
  <c r="S3774" i="6"/>
  <c r="Q3775" i="6"/>
  <c r="R3775" i="6"/>
  <c r="S3775" i="6"/>
  <c r="Q3776" i="6"/>
  <c r="R3776" i="6"/>
  <c r="S3776" i="6"/>
  <c r="Q3777" i="6"/>
  <c r="R3777" i="6"/>
  <c r="S3777" i="6"/>
  <c r="Q3778" i="6"/>
  <c r="R3778" i="6"/>
  <c r="S3778" i="6"/>
  <c r="Q3779" i="6"/>
  <c r="R3779" i="6"/>
  <c r="S3779" i="6"/>
  <c r="Q3780" i="6"/>
  <c r="R3780" i="6"/>
  <c r="S3780" i="6"/>
  <c r="Q3781" i="6"/>
  <c r="R3781" i="6"/>
  <c r="S3781" i="6"/>
  <c r="Q3782" i="6"/>
  <c r="R3782" i="6"/>
  <c r="S3782" i="6"/>
  <c r="Q3783" i="6"/>
  <c r="R3783" i="6"/>
  <c r="S3783" i="6"/>
  <c r="Q3784" i="6"/>
  <c r="R3784" i="6"/>
  <c r="S3784" i="6"/>
  <c r="Q3785" i="6"/>
  <c r="R3785" i="6"/>
  <c r="S3785" i="6"/>
  <c r="Q3786" i="6"/>
  <c r="R3786" i="6"/>
  <c r="S3786" i="6"/>
  <c r="Q3787" i="6"/>
  <c r="R3787" i="6"/>
  <c r="S3787" i="6"/>
  <c r="Q3788" i="6"/>
  <c r="R3788" i="6"/>
  <c r="S3788" i="6"/>
  <c r="Q3789" i="6"/>
  <c r="R3789" i="6"/>
  <c r="S3789" i="6"/>
  <c r="Q3790" i="6"/>
  <c r="R3790" i="6"/>
  <c r="S3790" i="6"/>
  <c r="Q3791" i="6"/>
  <c r="R3791" i="6"/>
  <c r="S3791" i="6"/>
  <c r="Q3792" i="6"/>
  <c r="R3792" i="6"/>
  <c r="S3792" i="6"/>
  <c r="Q3793" i="6"/>
  <c r="R3793" i="6"/>
  <c r="S3793" i="6"/>
  <c r="Q3794" i="6"/>
  <c r="R3794" i="6"/>
  <c r="S3794" i="6"/>
  <c r="Q3795" i="6"/>
  <c r="R3795" i="6"/>
  <c r="S3795" i="6"/>
  <c r="Q3796" i="6"/>
  <c r="R3796" i="6"/>
  <c r="S3796" i="6"/>
  <c r="Q3797" i="6"/>
  <c r="R3797" i="6"/>
  <c r="S3797" i="6"/>
  <c r="Q3798" i="6"/>
  <c r="R3798" i="6"/>
  <c r="S3798" i="6"/>
  <c r="Q3799" i="6"/>
  <c r="R3799" i="6"/>
  <c r="S3799" i="6"/>
  <c r="Q3800" i="6"/>
  <c r="R3800" i="6"/>
  <c r="S3800" i="6"/>
  <c r="Q3801" i="6"/>
  <c r="R3801" i="6"/>
  <c r="S3801" i="6"/>
  <c r="Q3802" i="6"/>
  <c r="R3802" i="6"/>
  <c r="S3802" i="6"/>
  <c r="Q3803" i="6"/>
  <c r="R3803" i="6"/>
  <c r="S3803" i="6"/>
  <c r="Q3804" i="6"/>
  <c r="R3804" i="6"/>
  <c r="S3804" i="6"/>
  <c r="Q3805" i="6"/>
  <c r="R3805" i="6"/>
  <c r="S3805" i="6"/>
  <c r="Q3806" i="6"/>
  <c r="R3806" i="6"/>
  <c r="S3806" i="6"/>
  <c r="Q3807" i="6"/>
  <c r="R3807" i="6"/>
  <c r="S3807" i="6"/>
  <c r="Q3808" i="6"/>
  <c r="R3808" i="6"/>
  <c r="S3808" i="6"/>
  <c r="Q3809" i="6"/>
  <c r="R3809" i="6"/>
  <c r="S3809" i="6"/>
  <c r="Q3810" i="6"/>
  <c r="R3810" i="6"/>
  <c r="S3810" i="6"/>
  <c r="Q3811" i="6"/>
  <c r="R3811" i="6"/>
  <c r="S3811" i="6"/>
  <c r="Q3812" i="6"/>
  <c r="R3812" i="6"/>
  <c r="S3812" i="6"/>
  <c r="Q3813" i="6"/>
  <c r="R3813" i="6"/>
  <c r="S3813" i="6"/>
  <c r="Q3814" i="6"/>
  <c r="R3814" i="6"/>
  <c r="S3814" i="6"/>
  <c r="Q3815" i="6"/>
  <c r="R3815" i="6"/>
  <c r="S3815" i="6"/>
  <c r="Q3816" i="6"/>
  <c r="R3816" i="6"/>
  <c r="S3816" i="6"/>
  <c r="Q3817" i="6"/>
  <c r="R3817" i="6"/>
  <c r="S3817" i="6"/>
  <c r="Q3818" i="6"/>
  <c r="R3818" i="6"/>
  <c r="S3818" i="6"/>
  <c r="Q3819" i="6"/>
  <c r="R3819" i="6"/>
  <c r="S3819" i="6"/>
  <c r="Q3820" i="6"/>
  <c r="R3820" i="6"/>
  <c r="S3820" i="6"/>
  <c r="Q3821" i="6"/>
  <c r="R3821" i="6"/>
  <c r="S3821" i="6"/>
  <c r="Q3822" i="6"/>
  <c r="R3822" i="6"/>
  <c r="S3822" i="6"/>
  <c r="Q3823" i="6"/>
  <c r="R3823" i="6"/>
  <c r="S3823" i="6"/>
  <c r="Q3824" i="6"/>
  <c r="R3824" i="6"/>
  <c r="S3824" i="6"/>
  <c r="Q3825" i="6"/>
  <c r="R3825" i="6"/>
  <c r="S3825" i="6"/>
  <c r="Q3826" i="6"/>
  <c r="R3826" i="6"/>
  <c r="S3826" i="6"/>
  <c r="Q3827" i="6"/>
  <c r="R3827" i="6"/>
  <c r="S3827" i="6"/>
  <c r="Q3828" i="6"/>
  <c r="R3828" i="6"/>
  <c r="S3828" i="6"/>
  <c r="Q3829" i="6"/>
  <c r="R3829" i="6"/>
  <c r="S3829" i="6"/>
  <c r="Q3830" i="6"/>
  <c r="R3830" i="6"/>
  <c r="S3830" i="6"/>
  <c r="Q3831" i="6"/>
  <c r="R3831" i="6"/>
  <c r="S3831" i="6"/>
  <c r="Q3832" i="6"/>
  <c r="R3832" i="6"/>
  <c r="S3832" i="6"/>
  <c r="Q3833" i="6"/>
  <c r="R3833" i="6"/>
  <c r="S3833" i="6"/>
  <c r="Q3834" i="6"/>
  <c r="R3834" i="6"/>
  <c r="S3834" i="6"/>
  <c r="Q3835" i="6"/>
  <c r="R3835" i="6"/>
  <c r="S3835" i="6"/>
  <c r="Q3836" i="6"/>
  <c r="R3836" i="6"/>
  <c r="S3836" i="6"/>
  <c r="Q3837" i="6"/>
  <c r="R3837" i="6"/>
  <c r="S3837" i="6"/>
  <c r="Q3838" i="6"/>
  <c r="R3838" i="6"/>
  <c r="S3838" i="6"/>
  <c r="Q3839" i="6"/>
  <c r="R3839" i="6"/>
  <c r="S3839" i="6"/>
  <c r="Q3840" i="6"/>
  <c r="R3840" i="6"/>
  <c r="S3840" i="6"/>
  <c r="Q3841" i="6"/>
  <c r="R3841" i="6"/>
  <c r="S3841" i="6"/>
  <c r="Q3842" i="6"/>
  <c r="R3842" i="6"/>
  <c r="S3842" i="6"/>
  <c r="Q3843" i="6"/>
  <c r="R3843" i="6"/>
  <c r="S3843" i="6"/>
  <c r="Q3844" i="6"/>
  <c r="R3844" i="6"/>
  <c r="S3844" i="6"/>
  <c r="Q3845" i="6"/>
  <c r="R3845" i="6"/>
  <c r="S3845" i="6"/>
  <c r="Q3846" i="6"/>
  <c r="R3846" i="6"/>
  <c r="S3846" i="6"/>
  <c r="Q3847" i="6"/>
  <c r="R3847" i="6"/>
  <c r="S3847" i="6"/>
  <c r="Q3848" i="6"/>
  <c r="R3848" i="6"/>
  <c r="S3848" i="6"/>
  <c r="Q3849" i="6"/>
  <c r="R3849" i="6"/>
  <c r="S3849" i="6"/>
  <c r="Q3850" i="6"/>
  <c r="R3850" i="6"/>
  <c r="S3850" i="6"/>
  <c r="Q3851" i="6"/>
  <c r="R3851" i="6"/>
  <c r="S3851" i="6"/>
  <c r="Q3852" i="6"/>
  <c r="R3852" i="6"/>
  <c r="S3852" i="6"/>
  <c r="Q3853" i="6"/>
  <c r="R3853" i="6"/>
  <c r="S3853" i="6"/>
  <c r="Q3854" i="6"/>
  <c r="R3854" i="6"/>
  <c r="S3854" i="6"/>
  <c r="Q3855" i="6"/>
  <c r="R3855" i="6"/>
  <c r="S3855" i="6"/>
  <c r="Q3856" i="6"/>
  <c r="R3856" i="6"/>
  <c r="S3856" i="6"/>
  <c r="Q3857" i="6"/>
  <c r="R3857" i="6"/>
  <c r="S3857" i="6"/>
  <c r="Q3858" i="6"/>
  <c r="R3858" i="6"/>
  <c r="S3858" i="6"/>
  <c r="Q3859" i="6"/>
  <c r="R3859" i="6"/>
  <c r="S3859" i="6"/>
  <c r="Q3860" i="6"/>
  <c r="R3860" i="6"/>
  <c r="S3860" i="6"/>
  <c r="Q3861" i="6"/>
  <c r="R3861" i="6"/>
  <c r="S3861" i="6"/>
  <c r="Q3862" i="6"/>
  <c r="R3862" i="6"/>
  <c r="S3862" i="6"/>
  <c r="Q3863" i="6"/>
  <c r="R3863" i="6"/>
  <c r="S3863" i="6"/>
  <c r="Q3864" i="6"/>
  <c r="R3864" i="6"/>
  <c r="S3864" i="6"/>
  <c r="Q3865" i="6"/>
  <c r="R3865" i="6"/>
  <c r="S3865" i="6"/>
  <c r="Q3866" i="6"/>
  <c r="R3866" i="6"/>
  <c r="S3866" i="6"/>
  <c r="Q3867" i="6"/>
  <c r="R3867" i="6"/>
  <c r="S3867" i="6"/>
  <c r="Q3868" i="6"/>
  <c r="R3868" i="6"/>
  <c r="S3868" i="6"/>
  <c r="Q3869" i="6"/>
  <c r="R3869" i="6"/>
  <c r="S3869" i="6"/>
  <c r="Q3870" i="6"/>
  <c r="R3870" i="6"/>
  <c r="S3870" i="6"/>
  <c r="Q3871" i="6"/>
  <c r="R3871" i="6"/>
  <c r="S3871" i="6"/>
  <c r="Q3872" i="6"/>
  <c r="R3872" i="6"/>
  <c r="S3872" i="6"/>
  <c r="Q3873" i="6"/>
  <c r="R3873" i="6"/>
  <c r="S3873" i="6"/>
  <c r="Q3874" i="6"/>
  <c r="R3874" i="6"/>
  <c r="S3874" i="6"/>
  <c r="Q3875" i="6"/>
  <c r="R3875" i="6"/>
  <c r="S3875" i="6"/>
  <c r="Q3876" i="6"/>
  <c r="R3876" i="6"/>
  <c r="S3876" i="6"/>
  <c r="Q3877" i="6"/>
  <c r="R3877" i="6"/>
  <c r="S3877" i="6"/>
  <c r="Q3878" i="6"/>
  <c r="R3878" i="6"/>
  <c r="S3878" i="6"/>
  <c r="Q3879" i="6"/>
  <c r="R3879" i="6"/>
  <c r="S3879" i="6"/>
  <c r="Q3880" i="6"/>
  <c r="R3880" i="6"/>
  <c r="S3880" i="6"/>
  <c r="Q3881" i="6"/>
  <c r="R3881" i="6"/>
  <c r="S3881" i="6"/>
  <c r="Q3882" i="6"/>
  <c r="R3882" i="6"/>
  <c r="S3882" i="6"/>
  <c r="Q3883" i="6"/>
  <c r="R3883" i="6"/>
  <c r="S3883" i="6"/>
  <c r="Q3884" i="6"/>
  <c r="R3884" i="6"/>
  <c r="S3884" i="6"/>
  <c r="Q3885" i="6"/>
  <c r="R3885" i="6"/>
  <c r="S3885" i="6"/>
  <c r="Q3886" i="6"/>
  <c r="R3886" i="6"/>
  <c r="S3886" i="6"/>
  <c r="Q3887" i="6"/>
  <c r="R3887" i="6"/>
  <c r="S3887" i="6"/>
  <c r="Q3888" i="6"/>
  <c r="R3888" i="6"/>
  <c r="S3888" i="6"/>
  <c r="Q3889" i="6"/>
  <c r="R3889" i="6"/>
  <c r="S3889" i="6"/>
  <c r="Q3890" i="6"/>
  <c r="R3890" i="6"/>
  <c r="S3890" i="6"/>
  <c r="Q3891" i="6"/>
  <c r="R3891" i="6"/>
  <c r="S3891" i="6"/>
  <c r="Q3892" i="6"/>
  <c r="R3892" i="6"/>
  <c r="S3892" i="6"/>
  <c r="Q3893" i="6"/>
  <c r="R3893" i="6"/>
  <c r="S3893" i="6"/>
  <c r="Q3894" i="6"/>
  <c r="R3894" i="6"/>
  <c r="S3894" i="6"/>
  <c r="Q3895" i="6"/>
  <c r="R3895" i="6"/>
  <c r="S3895" i="6"/>
  <c r="Q3896" i="6"/>
  <c r="R3896" i="6"/>
  <c r="S3896" i="6"/>
  <c r="Q3897" i="6"/>
  <c r="R3897" i="6"/>
  <c r="S3897" i="6"/>
  <c r="Q3898" i="6"/>
  <c r="R3898" i="6"/>
  <c r="S3898" i="6"/>
  <c r="Q3899" i="6"/>
  <c r="R3899" i="6"/>
  <c r="S3899" i="6"/>
  <c r="Q3900" i="6"/>
  <c r="R3900" i="6"/>
  <c r="S3900" i="6"/>
  <c r="Q3901" i="6"/>
  <c r="R3901" i="6"/>
  <c r="S3901" i="6"/>
  <c r="Q3902" i="6"/>
  <c r="R3902" i="6"/>
  <c r="S3902" i="6"/>
  <c r="Q3903" i="6"/>
  <c r="R3903" i="6"/>
  <c r="S3903" i="6"/>
  <c r="Q3904" i="6"/>
  <c r="R3904" i="6"/>
  <c r="S3904" i="6"/>
  <c r="Q3905" i="6"/>
  <c r="R3905" i="6"/>
  <c r="S3905" i="6"/>
  <c r="Q3906" i="6"/>
  <c r="R3906" i="6"/>
  <c r="S3906" i="6"/>
  <c r="Q3907" i="6"/>
  <c r="R3907" i="6"/>
  <c r="S3907" i="6"/>
  <c r="Q3908" i="6"/>
  <c r="R3908" i="6"/>
  <c r="S3908" i="6"/>
  <c r="Q3909" i="6"/>
  <c r="R3909" i="6"/>
  <c r="S3909" i="6"/>
  <c r="Q3910" i="6"/>
  <c r="R3910" i="6"/>
  <c r="S3910" i="6"/>
  <c r="Q3911" i="6"/>
  <c r="R3911" i="6"/>
  <c r="S3911" i="6"/>
  <c r="Q3912" i="6"/>
  <c r="R3912" i="6"/>
  <c r="S3912" i="6"/>
  <c r="Q3913" i="6"/>
  <c r="R3913" i="6"/>
  <c r="S3913" i="6"/>
  <c r="Q3914" i="6"/>
  <c r="R3914" i="6"/>
  <c r="S3914" i="6"/>
  <c r="Q3915" i="6"/>
  <c r="R3915" i="6"/>
  <c r="S3915" i="6"/>
  <c r="Q3916" i="6"/>
  <c r="R3916" i="6"/>
  <c r="S3916" i="6"/>
  <c r="Q3917" i="6"/>
  <c r="R3917" i="6"/>
  <c r="S3917" i="6"/>
  <c r="Q3918" i="6"/>
  <c r="R3918" i="6"/>
  <c r="S3918" i="6"/>
  <c r="Q3919" i="6"/>
  <c r="R3919" i="6"/>
  <c r="S3919" i="6"/>
  <c r="Q3920" i="6"/>
  <c r="R3920" i="6"/>
  <c r="S3920" i="6"/>
  <c r="Q3921" i="6"/>
  <c r="R3921" i="6"/>
  <c r="S3921" i="6"/>
  <c r="Q3922" i="6"/>
  <c r="R3922" i="6"/>
  <c r="S3922" i="6"/>
  <c r="Q3923" i="6"/>
  <c r="R3923" i="6"/>
  <c r="S3923" i="6"/>
  <c r="Q3924" i="6"/>
  <c r="R3924" i="6"/>
  <c r="S3924" i="6"/>
  <c r="Q3925" i="6"/>
  <c r="R3925" i="6"/>
  <c r="S3925" i="6"/>
  <c r="Q3926" i="6"/>
  <c r="R3926" i="6"/>
  <c r="S3926" i="6"/>
  <c r="Q3927" i="6"/>
  <c r="R3927" i="6"/>
  <c r="S3927" i="6"/>
  <c r="Q3928" i="6"/>
  <c r="R3928" i="6"/>
  <c r="S3928" i="6"/>
  <c r="Q3929" i="6"/>
  <c r="R3929" i="6"/>
  <c r="S3929" i="6"/>
  <c r="Q3930" i="6"/>
  <c r="R3930" i="6"/>
  <c r="S3930" i="6"/>
  <c r="Q3931" i="6"/>
  <c r="R3931" i="6"/>
  <c r="S3931" i="6"/>
  <c r="Q3932" i="6"/>
  <c r="R3932" i="6"/>
  <c r="S3932" i="6"/>
  <c r="Q3933" i="6"/>
  <c r="R3933" i="6"/>
  <c r="S3933" i="6"/>
  <c r="Q3934" i="6"/>
  <c r="R3934" i="6"/>
  <c r="S3934" i="6"/>
  <c r="Q3935" i="6"/>
  <c r="R3935" i="6"/>
  <c r="S3935" i="6"/>
  <c r="Q3936" i="6"/>
  <c r="R3936" i="6"/>
  <c r="S3936" i="6"/>
  <c r="Q3937" i="6"/>
  <c r="R3937" i="6"/>
  <c r="S3937" i="6"/>
  <c r="Q3938" i="6"/>
  <c r="R3938" i="6"/>
  <c r="S3938" i="6"/>
  <c r="Q3939" i="6"/>
  <c r="R3939" i="6"/>
  <c r="S3939" i="6"/>
  <c r="Q3940" i="6"/>
  <c r="R3940" i="6"/>
  <c r="S3940" i="6"/>
  <c r="Q3941" i="6"/>
  <c r="R3941" i="6"/>
  <c r="S3941" i="6"/>
  <c r="Q3942" i="6"/>
  <c r="R3942" i="6"/>
  <c r="S3942" i="6"/>
  <c r="Q3943" i="6"/>
  <c r="R3943" i="6"/>
  <c r="S3943" i="6"/>
  <c r="Q3944" i="6"/>
  <c r="R3944" i="6"/>
  <c r="S3944" i="6"/>
  <c r="Q3945" i="6"/>
  <c r="R3945" i="6"/>
  <c r="S3945" i="6"/>
  <c r="Q3946" i="6"/>
  <c r="R3946" i="6"/>
  <c r="S3946" i="6"/>
  <c r="Q3947" i="6"/>
  <c r="R3947" i="6"/>
  <c r="S3947" i="6"/>
  <c r="Q3948" i="6"/>
  <c r="R3948" i="6"/>
  <c r="S3948" i="6"/>
  <c r="Q3949" i="6"/>
  <c r="R3949" i="6"/>
  <c r="S3949" i="6"/>
  <c r="Q3950" i="6"/>
  <c r="R3950" i="6"/>
  <c r="S3950" i="6"/>
  <c r="Q3951" i="6"/>
  <c r="R3951" i="6"/>
  <c r="S3951" i="6"/>
  <c r="Q3952" i="6"/>
  <c r="R3952" i="6"/>
  <c r="S3952" i="6"/>
  <c r="Q3953" i="6"/>
  <c r="R3953" i="6"/>
  <c r="S3953" i="6"/>
  <c r="Q3954" i="6"/>
  <c r="R3954" i="6"/>
  <c r="S3954" i="6"/>
  <c r="Q3955" i="6"/>
  <c r="R3955" i="6"/>
  <c r="S3955" i="6"/>
  <c r="Q3956" i="6"/>
  <c r="R3956" i="6"/>
  <c r="S3956" i="6"/>
  <c r="Q3957" i="6"/>
  <c r="R3957" i="6"/>
  <c r="S3957" i="6"/>
  <c r="Q3958" i="6"/>
  <c r="R3958" i="6"/>
  <c r="S3958" i="6"/>
  <c r="Q3959" i="6"/>
  <c r="R3959" i="6"/>
  <c r="S3959" i="6"/>
  <c r="Q3960" i="6"/>
  <c r="R3960" i="6"/>
  <c r="S3960" i="6"/>
  <c r="Q3961" i="6"/>
  <c r="R3961" i="6"/>
  <c r="S3961" i="6"/>
  <c r="Q3962" i="6"/>
  <c r="R3962" i="6"/>
  <c r="S3962" i="6"/>
  <c r="Q3963" i="6"/>
  <c r="R3963" i="6"/>
  <c r="S3963" i="6"/>
  <c r="Q3964" i="6"/>
  <c r="R3964" i="6"/>
  <c r="S3964" i="6"/>
  <c r="Q3965" i="6"/>
  <c r="R3965" i="6"/>
  <c r="S3965" i="6"/>
  <c r="Q3966" i="6"/>
  <c r="R3966" i="6"/>
  <c r="S3966" i="6"/>
  <c r="Q3967" i="6"/>
  <c r="R3967" i="6"/>
  <c r="S3967" i="6"/>
  <c r="Q3968" i="6"/>
  <c r="R3968" i="6"/>
  <c r="S3968" i="6"/>
  <c r="Q3969" i="6"/>
  <c r="R3969" i="6"/>
  <c r="S3969" i="6"/>
  <c r="Q3970" i="6"/>
  <c r="R3970" i="6"/>
  <c r="S3970" i="6"/>
  <c r="Q3971" i="6"/>
  <c r="R3971" i="6"/>
  <c r="S3971" i="6"/>
  <c r="Q3972" i="6"/>
  <c r="R3972" i="6"/>
  <c r="S3972" i="6"/>
  <c r="Q3973" i="6"/>
  <c r="R3973" i="6"/>
  <c r="S3973" i="6"/>
  <c r="Q3974" i="6"/>
  <c r="R3974" i="6"/>
  <c r="S3974" i="6"/>
  <c r="Q3975" i="6"/>
  <c r="R3975" i="6"/>
  <c r="S3975" i="6"/>
  <c r="Q3976" i="6"/>
  <c r="R3976" i="6"/>
  <c r="S3976" i="6"/>
  <c r="Q3977" i="6"/>
  <c r="R3977" i="6"/>
  <c r="S3977" i="6"/>
  <c r="Q3978" i="6"/>
  <c r="R3978" i="6"/>
  <c r="S3978" i="6"/>
  <c r="Q3979" i="6"/>
  <c r="R3979" i="6"/>
  <c r="S3979" i="6"/>
  <c r="Q3980" i="6"/>
  <c r="R3980" i="6"/>
  <c r="S3980" i="6"/>
  <c r="Q3981" i="6"/>
  <c r="R3981" i="6"/>
  <c r="S3981" i="6"/>
  <c r="Q3982" i="6"/>
  <c r="R3982" i="6"/>
  <c r="S3982" i="6"/>
  <c r="Q3983" i="6"/>
  <c r="R3983" i="6"/>
  <c r="S3983" i="6"/>
  <c r="Q3984" i="6"/>
  <c r="R3984" i="6"/>
  <c r="S3984" i="6"/>
  <c r="Q3985" i="6"/>
  <c r="R3985" i="6"/>
  <c r="S3985" i="6"/>
  <c r="Q3986" i="6"/>
  <c r="R3986" i="6"/>
  <c r="S3986" i="6"/>
  <c r="Q3987" i="6"/>
  <c r="R3987" i="6"/>
  <c r="S3987" i="6"/>
  <c r="Q3988" i="6"/>
  <c r="R3988" i="6"/>
  <c r="S3988" i="6"/>
  <c r="Q3989" i="6"/>
  <c r="R3989" i="6"/>
  <c r="S3989" i="6"/>
  <c r="Q3990" i="6"/>
  <c r="R3990" i="6"/>
  <c r="S3990" i="6"/>
  <c r="Q3991" i="6"/>
  <c r="R3991" i="6"/>
  <c r="S3991" i="6"/>
  <c r="Q3992" i="6"/>
  <c r="R3992" i="6"/>
  <c r="S3992" i="6"/>
  <c r="Q3993" i="6"/>
  <c r="R3993" i="6"/>
  <c r="S3993" i="6"/>
  <c r="Q3994" i="6"/>
  <c r="R3994" i="6"/>
  <c r="S3994" i="6"/>
  <c r="Q3995" i="6"/>
  <c r="R3995" i="6"/>
  <c r="S3995" i="6"/>
  <c r="Q3996" i="6"/>
  <c r="R3996" i="6"/>
  <c r="S3996" i="6"/>
  <c r="Q3997" i="6"/>
  <c r="R3997" i="6"/>
  <c r="S3997" i="6"/>
  <c r="Q3998" i="6"/>
  <c r="R3998" i="6"/>
  <c r="S3998" i="6"/>
  <c r="Q3999" i="6"/>
  <c r="R3999" i="6"/>
  <c r="S3999" i="6"/>
  <c r="Q4000" i="6"/>
  <c r="R4000" i="6"/>
  <c r="S4000" i="6"/>
  <c r="Q4001" i="6"/>
  <c r="R4001" i="6"/>
  <c r="S4001" i="6"/>
  <c r="Q4002" i="6"/>
  <c r="R4002" i="6"/>
  <c r="S4002" i="6"/>
  <c r="Q4003" i="6"/>
  <c r="R4003" i="6"/>
  <c r="S4003" i="6"/>
  <c r="Q4004" i="6"/>
  <c r="R4004" i="6"/>
  <c r="S4004" i="6"/>
  <c r="Q4005" i="6"/>
  <c r="R4005" i="6"/>
  <c r="S4005" i="6"/>
  <c r="Q4006" i="6"/>
  <c r="R4006" i="6"/>
  <c r="S4006" i="6"/>
  <c r="Q4007" i="6"/>
  <c r="R4007" i="6"/>
  <c r="S4007" i="6"/>
  <c r="Q4008" i="6"/>
  <c r="R4008" i="6"/>
  <c r="S4008" i="6"/>
  <c r="Q4009" i="6"/>
  <c r="R4009" i="6"/>
  <c r="S4009" i="6"/>
  <c r="Q4010" i="6"/>
  <c r="R4010" i="6"/>
  <c r="S4010" i="6"/>
  <c r="Q4011" i="6"/>
  <c r="R4011" i="6"/>
  <c r="S4011" i="6"/>
  <c r="Q4012" i="6"/>
  <c r="R4012" i="6"/>
  <c r="S4012" i="6"/>
  <c r="Q4013" i="6"/>
  <c r="R4013" i="6"/>
  <c r="S4013" i="6"/>
  <c r="Q4014" i="6"/>
  <c r="R4014" i="6"/>
  <c r="S4014" i="6"/>
  <c r="Q4015" i="6"/>
  <c r="R4015" i="6"/>
  <c r="S4015" i="6"/>
  <c r="Q4016" i="6"/>
  <c r="R4016" i="6"/>
  <c r="S4016" i="6"/>
  <c r="Q4017" i="6"/>
  <c r="R4017" i="6"/>
  <c r="S4017" i="6"/>
  <c r="Q4018" i="6"/>
  <c r="R4018" i="6"/>
  <c r="S4018" i="6"/>
  <c r="Q4019" i="6"/>
  <c r="R4019" i="6"/>
  <c r="S4019" i="6"/>
  <c r="Q4020" i="6"/>
  <c r="R4020" i="6"/>
  <c r="S4020" i="6"/>
  <c r="Q4021" i="6"/>
  <c r="R4021" i="6"/>
  <c r="S4021" i="6"/>
  <c r="Q4022" i="6"/>
  <c r="R4022" i="6"/>
  <c r="S4022" i="6"/>
  <c r="Q4023" i="6"/>
  <c r="R4023" i="6"/>
  <c r="S4023" i="6"/>
  <c r="Q4024" i="6"/>
  <c r="R4024" i="6"/>
  <c r="S4024" i="6"/>
  <c r="Q4025" i="6"/>
  <c r="R4025" i="6"/>
  <c r="S4025" i="6"/>
  <c r="Q4026" i="6"/>
  <c r="R4026" i="6"/>
  <c r="S4026" i="6"/>
  <c r="Q4027" i="6"/>
  <c r="R4027" i="6"/>
  <c r="S4027" i="6"/>
  <c r="Q4028" i="6"/>
  <c r="R4028" i="6"/>
  <c r="S4028" i="6"/>
  <c r="Q4029" i="6"/>
  <c r="R4029" i="6"/>
  <c r="S4029" i="6"/>
  <c r="Q4030" i="6"/>
  <c r="R4030" i="6"/>
  <c r="S4030" i="6"/>
  <c r="Q4031" i="6"/>
  <c r="R4031" i="6"/>
  <c r="S4031" i="6"/>
  <c r="Q4032" i="6"/>
  <c r="R4032" i="6"/>
  <c r="S4032" i="6"/>
  <c r="Q4033" i="6"/>
  <c r="R4033" i="6"/>
  <c r="S4033" i="6"/>
  <c r="Q4034" i="6"/>
  <c r="R4034" i="6"/>
  <c r="S4034" i="6"/>
  <c r="Q4035" i="6"/>
  <c r="R4035" i="6"/>
  <c r="S4035" i="6"/>
  <c r="Q4036" i="6"/>
  <c r="R4036" i="6"/>
  <c r="S4036" i="6"/>
  <c r="Q4037" i="6"/>
  <c r="R4037" i="6"/>
  <c r="S4037" i="6"/>
  <c r="Q4038" i="6"/>
  <c r="R4038" i="6"/>
  <c r="S4038" i="6"/>
  <c r="Q4039" i="6"/>
  <c r="R4039" i="6"/>
  <c r="S4039" i="6"/>
  <c r="Q4040" i="6"/>
  <c r="R4040" i="6"/>
  <c r="S4040" i="6"/>
  <c r="Q4041" i="6"/>
  <c r="R4041" i="6"/>
  <c r="S4041" i="6"/>
  <c r="Q4042" i="6"/>
  <c r="R4042" i="6"/>
  <c r="S4042" i="6"/>
  <c r="Q4043" i="6"/>
  <c r="R4043" i="6"/>
  <c r="S4043" i="6"/>
  <c r="Q4044" i="6"/>
  <c r="R4044" i="6"/>
  <c r="S4044" i="6"/>
  <c r="Q4045" i="6"/>
  <c r="R4045" i="6"/>
  <c r="S4045" i="6"/>
  <c r="Q4046" i="6"/>
  <c r="R4046" i="6"/>
  <c r="S4046" i="6"/>
  <c r="Q4047" i="6"/>
  <c r="R4047" i="6"/>
  <c r="S4047" i="6"/>
  <c r="Q4048" i="6"/>
  <c r="R4048" i="6"/>
  <c r="S4048" i="6"/>
  <c r="Q4049" i="6"/>
  <c r="R4049" i="6"/>
  <c r="S4049" i="6"/>
  <c r="Q4050" i="6"/>
  <c r="R4050" i="6"/>
  <c r="S4050" i="6"/>
  <c r="Q4051" i="6"/>
  <c r="R4051" i="6"/>
  <c r="S4051" i="6"/>
  <c r="Q4052" i="6"/>
  <c r="R4052" i="6"/>
  <c r="S4052" i="6"/>
  <c r="Q4053" i="6"/>
  <c r="R4053" i="6"/>
  <c r="S4053" i="6"/>
  <c r="Q4054" i="6"/>
  <c r="R4054" i="6"/>
  <c r="S4054" i="6"/>
  <c r="Q4055" i="6"/>
  <c r="R4055" i="6"/>
  <c r="S4055" i="6"/>
  <c r="Q4056" i="6"/>
  <c r="R4056" i="6"/>
  <c r="S4056" i="6"/>
  <c r="Q4057" i="6"/>
  <c r="R4057" i="6"/>
  <c r="S4057" i="6"/>
  <c r="Q4058" i="6"/>
  <c r="R4058" i="6"/>
  <c r="S4058" i="6"/>
  <c r="Q4059" i="6"/>
  <c r="R4059" i="6"/>
  <c r="S4059" i="6"/>
  <c r="Q4060" i="6"/>
  <c r="R4060" i="6"/>
  <c r="S4060" i="6"/>
  <c r="Q4061" i="6"/>
  <c r="R4061" i="6"/>
  <c r="S4061" i="6"/>
  <c r="Q4062" i="6"/>
  <c r="R4062" i="6"/>
  <c r="S4062" i="6"/>
  <c r="Q4063" i="6"/>
  <c r="R4063" i="6"/>
  <c r="S4063" i="6"/>
  <c r="Q4064" i="6"/>
  <c r="R4064" i="6"/>
  <c r="S4064" i="6"/>
  <c r="Q4065" i="6"/>
  <c r="R4065" i="6"/>
  <c r="S4065" i="6"/>
  <c r="Q4066" i="6"/>
  <c r="R4066" i="6"/>
  <c r="S4066" i="6"/>
  <c r="Q4067" i="6"/>
  <c r="R4067" i="6"/>
  <c r="S4067" i="6"/>
  <c r="Q4068" i="6"/>
  <c r="R4068" i="6"/>
  <c r="S4068" i="6"/>
  <c r="Q4069" i="6"/>
  <c r="R4069" i="6"/>
  <c r="S4069" i="6"/>
  <c r="Q4070" i="6"/>
  <c r="R4070" i="6"/>
  <c r="S4070" i="6"/>
  <c r="Q4071" i="6"/>
  <c r="R4071" i="6"/>
  <c r="S4071" i="6"/>
  <c r="Q4072" i="6"/>
  <c r="R4072" i="6"/>
  <c r="S4072" i="6"/>
  <c r="Q4073" i="6"/>
  <c r="R4073" i="6"/>
  <c r="S4073" i="6"/>
  <c r="Q4074" i="6"/>
  <c r="R4074" i="6"/>
  <c r="S4074" i="6"/>
  <c r="Q4075" i="6"/>
  <c r="R4075" i="6"/>
  <c r="S4075" i="6"/>
  <c r="Q4076" i="6"/>
  <c r="R4076" i="6"/>
  <c r="S4076" i="6"/>
  <c r="Q4077" i="6"/>
  <c r="R4077" i="6"/>
  <c r="S4077" i="6"/>
  <c r="Q4078" i="6"/>
  <c r="R4078" i="6"/>
  <c r="S4078" i="6"/>
  <c r="Q4079" i="6"/>
  <c r="R4079" i="6"/>
  <c r="S4079" i="6"/>
  <c r="Q4080" i="6"/>
  <c r="R4080" i="6"/>
  <c r="S4080" i="6"/>
  <c r="Q4081" i="6"/>
  <c r="R4081" i="6"/>
  <c r="S4081" i="6"/>
  <c r="Q4082" i="6"/>
  <c r="R4082" i="6"/>
  <c r="S4082" i="6"/>
  <c r="Q4083" i="6"/>
  <c r="R4083" i="6"/>
  <c r="S4083" i="6"/>
  <c r="Q4084" i="6"/>
  <c r="R4084" i="6"/>
  <c r="S4084" i="6"/>
  <c r="Q4085" i="6"/>
  <c r="R4085" i="6"/>
  <c r="S4085" i="6"/>
  <c r="Q4086" i="6"/>
  <c r="R4086" i="6"/>
  <c r="S4086" i="6"/>
  <c r="Q4087" i="6"/>
  <c r="R4087" i="6"/>
  <c r="S4087" i="6"/>
  <c r="Q4088" i="6"/>
  <c r="R4088" i="6"/>
  <c r="S4088" i="6"/>
  <c r="Q4089" i="6"/>
  <c r="R4089" i="6"/>
  <c r="S4089" i="6"/>
  <c r="Q4090" i="6"/>
  <c r="R4090" i="6"/>
  <c r="S4090" i="6"/>
  <c r="Q4091" i="6"/>
  <c r="R4091" i="6"/>
  <c r="S4091" i="6"/>
  <c r="Q4092" i="6"/>
  <c r="R4092" i="6"/>
  <c r="S4092" i="6"/>
  <c r="Q4093" i="6"/>
  <c r="R4093" i="6"/>
  <c r="S4093" i="6"/>
  <c r="Q4094" i="6"/>
  <c r="R4094" i="6"/>
  <c r="S4094" i="6"/>
  <c r="Q4095" i="6"/>
  <c r="R4095" i="6"/>
  <c r="S4095" i="6"/>
  <c r="Q4096" i="6"/>
  <c r="R4096" i="6"/>
  <c r="S4096" i="6"/>
  <c r="Q4097" i="6"/>
  <c r="R4097" i="6"/>
  <c r="S4097" i="6"/>
  <c r="Q4098" i="6"/>
  <c r="R4098" i="6"/>
  <c r="S4098" i="6"/>
  <c r="Q4099" i="6"/>
  <c r="R4099" i="6"/>
  <c r="S4099" i="6"/>
  <c r="Q4100" i="6"/>
  <c r="R4100" i="6"/>
  <c r="S4100" i="6"/>
  <c r="Q4101" i="6"/>
  <c r="R4101" i="6"/>
  <c r="S4101" i="6"/>
  <c r="Q4102" i="6"/>
  <c r="R4102" i="6"/>
  <c r="S4102" i="6"/>
  <c r="Q4103" i="6"/>
  <c r="R4103" i="6"/>
  <c r="S4103" i="6"/>
  <c r="Q4104" i="6"/>
  <c r="R4104" i="6"/>
  <c r="S4104" i="6"/>
  <c r="Q4105" i="6"/>
  <c r="R4105" i="6"/>
  <c r="S4105" i="6"/>
  <c r="Q4106" i="6"/>
  <c r="R4106" i="6"/>
  <c r="S4106" i="6"/>
  <c r="Q4107" i="6"/>
  <c r="R4107" i="6"/>
  <c r="S4107" i="6"/>
  <c r="Q4108" i="6"/>
  <c r="R4108" i="6"/>
  <c r="S4108" i="6"/>
  <c r="Q4109" i="6"/>
  <c r="R4109" i="6"/>
  <c r="S4109" i="6"/>
  <c r="Q4110" i="6"/>
  <c r="R4110" i="6"/>
  <c r="S4110" i="6"/>
  <c r="Q4111" i="6"/>
  <c r="R4111" i="6"/>
  <c r="S4111" i="6"/>
  <c r="Q4112" i="6"/>
  <c r="R4112" i="6"/>
  <c r="S4112" i="6"/>
  <c r="Q4113" i="6"/>
  <c r="R4113" i="6"/>
  <c r="S4113" i="6"/>
  <c r="Q4114" i="6"/>
  <c r="R4114" i="6"/>
  <c r="S4114" i="6"/>
  <c r="Q4115" i="6"/>
  <c r="R4115" i="6"/>
  <c r="S4115" i="6"/>
  <c r="Q4116" i="6"/>
  <c r="R4116" i="6"/>
  <c r="S4116" i="6"/>
  <c r="Q4117" i="6"/>
  <c r="R4117" i="6"/>
  <c r="S4117" i="6"/>
  <c r="Q4118" i="6"/>
  <c r="R4118" i="6"/>
  <c r="S4118" i="6"/>
  <c r="Q4119" i="6"/>
  <c r="R4119" i="6"/>
  <c r="S4119" i="6"/>
  <c r="Q4120" i="6"/>
  <c r="R4120" i="6"/>
  <c r="S4120" i="6"/>
  <c r="Q4121" i="6"/>
  <c r="R4121" i="6"/>
  <c r="S4121" i="6"/>
  <c r="Q4122" i="6"/>
  <c r="R4122" i="6"/>
  <c r="S4122" i="6"/>
  <c r="Q4123" i="6"/>
  <c r="R4123" i="6"/>
  <c r="S4123" i="6"/>
  <c r="Q4124" i="6"/>
  <c r="R4124" i="6"/>
  <c r="S4124" i="6"/>
  <c r="Q4125" i="6"/>
  <c r="R4125" i="6"/>
  <c r="S4125" i="6"/>
  <c r="Q4126" i="6"/>
  <c r="R4126" i="6"/>
  <c r="S4126" i="6"/>
  <c r="Q4127" i="6"/>
  <c r="R4127" i="6"/>
  <c r="S4127" i="6"/>
  <c r="Q4128" i="6"/>
  <c r="R4128" i="6"/>
  <c r="S4128" i="6"/>
  <c r="Q4129" i="6"/>
  <c r="R4129" i="6"/>
  <c r="S4129" i="6"/>
  <c r="Q4130" i="6"/>
  <c r="R4130" i="6"/>
  <c r="S4130" i="6"/>
  <c r="Q4131" i="6"/>
  <c r="R4131" i="6"/>
  <c r="S4131" i="6"/>
  <c r="Q4132" i="6"/>
  <c r="R4132" i="6"/>
  <c r="S4132" i="6"/>
  <c r="Q4133" i="6"/>
  <c r="R4133" i="6"/>
  <c r="S4133" i="6"/>
  <c r="Q4134" i="6"/>
  <c r="R4134" i="6"/>
  <c r="S4134" i="6"/>
  <c r="Q4135" i="6"/>
  <c r="R4135" i="6"/>
  <c r="S4135" i="6"/>
  <c r="Q4136" i="6"/>
  <c r="R4136" i="6"/>
  <c r="S4136" i="6"/>
  <c r="Q4137" i="6"/>
  <c r="R4137" i="6"/>
  <c r="S4137" i="6"/>
  <c r="Q4138" i="6"/>
  <c r="R4138" i="6"/>
  <c r="S4138" i="6"/>
  <c r="Q4139" i="6"/>
  <c r="R4139" i="6"/>
  <c r="S4139" i="6"/>
  <c r="Q4140" i="6"/>
  <c r="R4140" i="6"/>
  <c r="S4140" i="6"/>
  <c r="Q4141" i="6"/>
  <c r="R4141" i="6"/>
  <c r="S4141" i="6"/>
  <c r="Q4142" i="6"/>
  <c r="R4142" i="6"/>
  <c r="S4142" i="6"/>
  <c r="Q4143" i="6"/>
  <c r="R4143" i="6"/>
  <c r="S4143" i="6"/>
  <c r="Q4144" i="6"/>
  <c r="R4144" i="6"/>
  <c r="S4144" i="6"/>
  <c r="Q4145" i="6"/>
  <c r="R4145" i="6"/>
  <c r="S4145" i="6"/>
  <c r="Q4146" i="6"/>
  <c r="R4146" i="6"/>
  <c r="S4146" i="6"/>
  <c r="Q4147" i="6"/>
  <c r="R4147" i="6"/>
  <c r="S4147" i="6"/>
  <c r="Q4148" i="6"/>
  <c r="R4148" i="6"/>
  <c r="S4148" i="6"/>
  <c r="Q4149" i="6"/>
  <c r="R4149" i="6"/>
  <c r="S4149" i="6"/>
  <c r="Q4150" i="6"/>
  <c r="R4150" i="6"/>
  <c r="S4150" i="6"/>
  <c r="Q4151" i="6"/>
  <c r="R4151" i="6"/>
  <c r="S4151" i="6"/>
  <c r="Q4152" i="6"/>
  <c r="R4152" i="6"/>
  <c r="S4152" i="6"/>
  <c r="Q4153" i="6"/>
  <c r="R4153" i="6"/>
  <c r="S4153" i="6"/>
  <c r="Q4154" i="6"/>
  <c r="R4154" i="6"/>
  <c r="S4154" i="6"/>
  <c r="Q4155" i="6"/>
  <c r="R4155" i="6"/>
  <c r="S4155" i="6"/>
  <c r="Q4156" i="6"/>
  <c r="R4156" i="6"/>
  <c r="S4156" i="6"/>
  <c r="Q4157" i="6"/>
  <c r="R4157" i="6"/>
  <c r="S4157" i="6"/>
  <c r="Q4158" i="6"/>
  <c r="R4158" i="6"/>
  <c r="S4158" i="6"/>
  <c r="Q4159" i="6"/>
  <c r="R4159" i="6"/>
  <c r="S4159" i="6"/>
  <c r="Q4160" i="6"/>
  <c r="R4160" i="6"/>
  <c r="S4160" i="6"/>
  <c r="Q4161" i="6"/>
  <c r="R4161" i="6"/>
  <c r="S4161" i="6"/>
  <c r="Q4162" i="6"/>
  <c r="R4162" i="6"/>
  <c r="S4162" i="6"/>
  <c r="Q4163" i="6"/>
  <c r="R4163" i="6"/>
  <c r="S4163" i="6"/>
  <c r="Q4164" i="6"/>
  <c r="R4164" i="6"/>
  <c r="S4164" i="6"/>
  <c r="Q4165" i="6"/>
  <c r="R4165" i="6"/>
  <c r="S4165" i="6"/>
  <c r="Q4166" i="6"/>
  <c r="R4166" i="6"/>
  <c r="S4166" i="6"/>
  <c r="Q4167" i="6"/>
  <c r="R4167" i="6"/>
  <c r="S4167" i="6"/>
  <c r="Q4168" i="6"/>
  <c r="R4168" i="6"/>
  <c r="S4168" i="6"/>
  <c r="Q4169" i="6"/>
  <c r="R4169" i="6"/>
  <c r="S4169" i="6"/>
  <c r="Q4170" i="6"/>
  <c r="R4170" i="6"/>
  <c r="S4170" i="6"/>
  <c r="Q4171" i="6"/>
  <c r="R4171" i="6"/>
  <c r="S4171" i="6"/>
  <c r="Q4172" i="6"/>
  <c r="R4172" i="6"/>
  <c r="S4172" i="6"/>
  <c r="Q4173" i="6"/>
  <c r="R4173" i="6"/>
  <c r="S4173" i="6"/>
  <c r="Q4174" i="6"/>
  <c r="R4174" i="6"/>
  <c r="S4174" i="6"/>
  <c r="Q4175" i="6"/>
  <c r="R4175" i="6"/>
  <c r="S4175" i="6"/>
  <c r="Q4176" i="6"/>
  <c r="R4176" i="6"/>
  <c r="S4176" i="6"/>
  <c r="Q4177" i="6"/>
  <c r="R4177" i="6"/>
  <c r="S4177" i="6"/>
  <c r="Q4178" i="6"/>
  <c r="R4178" i="6"/>
  <c r="S4178" i="6"/>
  <c r="Q4179" i="6"/>
  <c r="R4179" i="6"/>
  <c r="S4179" i="6"/>
  <c r="Q4180" i="6"/>
  <c r="R4180" i="6"/>
  <c r="S4180" i="6"/>
  <c r="Q4181" i="6"/>
  <c r="R4181" i="6"/>
  <c r="S4181" i="6"/>
  <c r="Q4182" i="6"/>
  <c r="R4182" i="6"/>
  <c r="S4182" i="6"/>
  <c r="Q4183" i="6"/>
  <c r="R4183" i="6"/>
  <c r="S4183" i="6"/>
  <c r="Q4184" i="6"/>
  <c r="R4184" i="6"/>
  <c r="S4184" i="6"/>
  <c r="Q4185" i="6"/>
  <c r="R4185" i="6"/>
  <c r="S4185" i="6"/>
  <c r="Q4186" i="6"/>
  <c r="R4186" i="6"/>
  <c r="S4186" i="6"/>
  <c r="Q4187" i="6"/>
  <c r="R4187" i="6"/>
  <c r="S4187" i="6"/>
  <c r="Q4188" i="6"/>
  <c r="R4188" i="6"/>
  <c r="S4188" i="6"/>
  <c r="Q4189" i="6"/>
  <c r="R4189" i="6"/>
  <c r="S4189" i="6"/>
  <c r="Q4190" i="6"/>
  <c r="R4190" i="6"/>
  <c r="S4190" i="6"/>
  <c r="Q4191" i="6"/>
  <c r="R4191" i="6"/>
  <c r="S4191" i="6"/>
  <c r="Q4192" i="6"/>
  <c r="R4192" i="6"/>
  <c r="S4192" i="6"/>
  <c r="Q4193" i="6"/>
  <c r="R4193" i="6"/>
  <c r="S4193" i="6"/>
  <c r="Q4194" i="6"/>
  <c r="R4194" i="6"/>
  <c r="S4194" i="6"/>
  <c r="Q4195" i="6"/>
  <c r="R4195" i="6"/>
  <c r="S4195" i="6"/>
  <c r="Q4196" i="6"/>
  <c r="R4196" i="6"/>
  <c r="S4196" i="6"/>
  <c r="Q4197" i="6"/>
  <c r="R4197" i="6"/>
  <c r="S4197" i="6"/>
  <c r="Q4198" i="6"/>
  <c r="R4198" i="6"/>
  <c r="S4198" i="6"/>
  <c r="Q4199" i="6"/>
  <c r="R4199" i="6"/>
  <c r="S4199" i="6"/>
  <c r="Q4200" i="6"/>
  <c r="R4200" i="6"/>
  <c r="S4200" i="6"/>
  <c r="Q4201" i="6"/>
  <c r="R4201" i="6"/>
  <c r="S4201" i="6"/>
  <c r="Q4202" i="6"/>
  <c r="R4202" i="6"/>
  <c r="S4202" i="6"/>
  <c r="Q4203" i="6"/>
  <c r="R4203" i="6"/>
  <c r="S4203" i="6"/>
  <c r="Q4204" i="6"/>
  <c r="R4204" i="6"/>
  <c r="S4204" i="6"/>
  <c r="Q4205" i="6"/>
  <c r="R4205" i="6"/>
  <c r="S4205" i="6"/>
  <c r="Q4206" i="6"/>
  <c r="R4206" i="6"/>
  <c r="S4206" i="6"/>
  <c r="Q4207" i="6"/>
  <c r="R4207" i="6"/>
  <c r="S4207" i="6"/>
  <c r="Q4208" i="6"/>
  <c r="R4208" i="6"/>
  <c r="S4208" i="6"/>
  <c r="Q4209" i="6"/>
  <c r="R4209" i="6"/>
  <c r="S4209" i="6"/>
  <c r="Q4210" i="6"/>
  <c r="R4210" i="6"/>
  <c r="S4210" i="6"/>
  <c r="Q4211" i="6"/>
  <c r="R4211" i="6"/>
  <c r="S4211" i="6"/>
  <c r="Q4212" i="6"/>
  <c r="R4212" i="6"/>
  <c r="S4212" i="6"/>
  <c r="Q4213" i="6"/>
  <c r="R4213" i="6"/>
  <c r="S4213" i="6"/>
  <c r="Q4214" i="6"/>
  <c r="R4214" i="6"/>
  <c r="S4214" i="6"/>
  <c r="Q4215" i="6"/>
  <c r="R4215" i="6"/>
  <c r="S4215" i="6"/>
  <c r="Q4216" i="6"/>
  <c r="R4216" i="6"/>
  <c r="S4216" i="6"/>
  <c r="Q4217" i="6"/>
  <c r="R4217" i="6"/>
  <c r="S4217" i="6"/>
  <c r="Q4218" i="6"/>
  <c r="R4218" i="6"/>
  <c r="S4218" i="6"/>
  <c r="Q4219" i="6"/>
  <c r="R4219" i="6"/>
  <c r="S4219" i="6"/>
  <c r="Q4220" i="6"/>
  <c r="R4220" i="6"/>
  <c r="S4220" i="6"/>
  <c r="Q4221" i="6"/>
  <c r="R4221" i="6"/>
  <c r="S4221" i="6"/>
  <c r="Q4222" i="6"/>
  <c r="R4222" i="6"/>
  <c r="S4222" i="6"/>
  <c r="Q4223" i="6"/>
  <c r="R4223" i="6"/>
  <c r="S4223" i="6"/>
  <c r="Q4224" i="6"/>
  <c r="R4224" i="6"/>
  <c r="S4224" i="6"/>
  <c r="Q4225" i="6"/>
  <c r="R4225" i="6"/>
  <c r="S4225" i="6"/>
  <c r="Q4226" i="6"/>
  <c r="R4226" i="6"/>
  <c r="S4226" i="6"/>
  <c r="Q4227" i="6"/>
  <c r="R4227" i="6"/>
  <c r="S4227" i="6"/>
  <c r="Q4228" i="6"/>
  <c r="R4228" i="6"/>
  <c r="S4228" i="6"/>
  <c r="Q4229" i="6"/>
  <c r="R4229" i="6"/>
  <c r="S4229" i="6"/>
  <c r="Q4230" i="6"/>
  <c r="R4230" i="6"/>
  <c r="S4230" i="6"/>
  <c r="Q4231" i="6"/>
  <c r="R4231" i="6"/>
  <c r="S4231" i="6"/>
  <c r="Q4232" i="6"/>
  <c r="R4232" i="6"/>
  <c r="S4232" i="6"/>
  <c r="Q4233" i="6"/>
  <c r="R4233" i="6"/>
  <c r="S4233" i="6"/>
  <c r="Q4234" i="6"/>
  <c r="R4234" i="6"/>
  <c r="S4234" i="6"/>
  <c r="Q4235" i="6"/>
  <c r="R4235" i="6"/>
  <c r="S4235" i="6"/>
  <c r="Q4236" i="6"/>
  <c r="R4236" i="6"/>
  <c r="S4236" i="6"/>
  <c r="Q4237" i="6"/>
  <c r="R4237" i="6"/>
  <c r="S4237" i="6"/>
  <c r="Q4238" i="6"/>
  <c r="R4238" i="6"/>
  <c r="S4238" i="6"/>
  <c r="Q4239" i="6"/>
  <c r="R4239" i="6"/>
  <c r="S4239" i="6"/>
  <c r="Q4240" i="6"/>
  <c r="R4240" i="6"/>
  <c r="S4240" i="6"/>
  <c r="Q4241" i="6"/>
  <c r="R4241" i="6"/>
  <c r="S4241" i="6"/>
  <c r="Q4242" i="6"/>
  <c r="R4242" i="6"/>
  <c r="S4242" i="6"/>
  <c r="Q4243" i="6"/>
  <c r="R4243" i="6"/>
  <c r="S4243" i="6"/>
  <c r="Q4244" i="6"/>
  <c r="R4244" i="6"/>
  <c r="S4244" i="6"/>
  <c r="Q4245" i="6"/>
  <c r="R4245" i="6"/>
  <c r="S4245" i="6"/>
  <c r="Q4246" i="6"/>
  <c r="R4246" i="6"/>
  <c r="S4246" i="6"/>
  <c r="Q4247" i="6"/>
  <c r="R4247" i="6"/>
  <c r="S4247" i="6"/>
  <c r="Q4248" i="6"/>
  <c r="R4248" i="6"/>
  <c r="S4248" i="6"/>
  <c r="Q4249" i="6"/>
  <c r="R4249" i="6"/>
  <c r="S4249" i="6"/>
  <c r="Q4250" i="6"/>
  <c r="R4250" i="6"/>
  <c r="S4250" i="6"/>
  <c r="Q4251" i="6"/>
  <c r="R4251" i="6"/>
  <c r="S4251" i="6"/>
  <c r="Q4252" i="6"/>
  <c r="R4252" i="6"/>
  <c r="S4252" i="6"/>
  <c r="Q4253" i="6"/>
  <c r="R4253" i="6"/>
  <c r="S4253" i="6"/>
  <c r="Q4254" i="6"/>
  <c r="R4254" i="6"/>
  <c r="S4254" i="6"/>
  <c r="Q4255" i="6"/>
  <c r="R4255" i="6"/>
  <c r="S4255" i="6"/>
  <c r="Q4256" i="6"/>
  <c r="R4256" i="6"/>
  <c r="S4256" i="6"/>
  <c r="Q4257" i="6"/>
  <c r="R4257" i="6"/>
  <c r="S4257" i="6"/>
  <c r="Q4258" i="6"/>
  <c r="R4258" i="6"/>
  <c r="S4258" i="6"/>
  <c r="Q4259" i="6"/>
  <c r="R4259" i="6"/>
  <c r="S4259" i="6"/>
  <c r="Q4260" i="6"/>
  <c r="R4260" i="6"/>
  <c r="S4260" i="6"/>
  <c r="Q4261" i="6"/>
  <c r="R4261" i="6"/>
  <c r="S4261" i="6"/>
  <c r="Q4262" i="6"/>
  <c r="R4262" i="6"/>
  <c r="S4262" i="6"/>
  <c r="Q4263" i="6"/>
  <c r="R4263" i="6"/>
  <c r="S4263" i="6"/>
  <c r="Q4264" i="6"/>
  <c r="R4264" i="6"/>
  <c r="S4264" i="6"/>
  <c r="Q4265" i="6"/>
  <c r="R4265" i="6"/>
  <c r="S4265" i="6"/>
  <c r="Q4266" i="6"/>
  <c r="R4266" i="6"/>
  <c r="S4266" i="6"/>
  <c r="Q4267" i="6"/>
  <c r="R4267" i="6"/>
  <c r="S4267" i="6"/>
  <c r="Q4268" i="6"/>
  <c r="R4268" i="6"/>
  <c r="S4268" i="6"/>
  <c r="Q4269" i="6"/>
  <c r="R4269" i="6"/>
  <c r="S4269" i="6"/>
  <c r="Q4270" i="6"/>
  <c r="R4270" i="6"/>
  <c r="S4270" i="6"/>
  <c r="Q4271" i="6"/>
  <c r="R4271" i="6"/>
  <c r="S4271" i="6"/>
  <c r="Q4272" i="6"/>
  <c r="R4272" i="6"/>
  <c r="S4272" i="6"/>
  <c r="Q4273" i="6"/>
  <c r="R4273" i="6"/>
  <c r="S4273" i="6"/>
  <c r="Q4274" i="6"/>
  <c r="R4274" i="6"/>
  <c r="S4274" i="6"/>
  <c r="Q4275" i="6"/>
  <c r="R4275" i="6"/>
  <c r="S4275" i="6"/>
  <c r="Q4276" i="6"/>
  <c r="R4276" i="6"/>
  <c r="S4276" i="6"/>
  <c r="Q4277" i="6"/>
  <c r="R4277" i="6"/>
  <c r="S4277" i="6"/>
  <c r="Q4278" i="6"/>
  <c r="R4278" i="6"/>
  <c r="S4278" i="6"/>
  <c r="Q4279" i="6"/>
  <c r="R4279" i="6"/>
  <c r="S4279" i="6"/>
  <c r="Q4280" i="6"/>
  <c r="R4280" i="6"/>
  <c r="S4280" i="6"/>
  <c r="Q4281" i="6"/>
  <c r="R4281" i="6"/>
  <c r="S4281" i="6"/>
  <c r="Q4282" i="6"/>
  <c r="R4282" i="6"/>
  <c r="S4282" i="6"/>
  <c r="Q4283" i="6"/>
  <c r="R4283" i="6"/>
  <c r="S4283" i="6"/>
  <c r="Q4284" i="6"/>
  <c r="R4284" i="6"/>
  <c r="S4284" i="6"/>
  <c r="Q4285" i="6"/>
  <c r="R4285" i="6"/>
  <c r="S4285" i="6"/>
  <c r="Q4286" i="6"/>
  <c r="R4286" i="6"/>
  <c r="S4286" i="6"/>
  <c r="Q4287" i="6"/>
  <c r="R4287" i="6"/>
  <c r="S4287" i="6"/>
  <c r="Q4288" i="6"/>
  <c r="R4288" i="6"/>
  <c r="S4288" i="6"/>
  <c r="Q4289" i="6"/>
  <c r="R4289" i="6"/>
  <c r="S4289" i="6"/>
  <c r="Q4290" i="6"/>
  <c r="R4290" i="6"/>
  <c r="S4290" i="6"/>
  <c r="Q4291" i="6"/>
  <c r="R4291" i="6"/>
  <c r="S4291" i="6"/>
  <c r="Q4292" i="6"/>
  <c r="R4292" i="6"/>
  <c r="S4292" i="6"/>
  <c r="Q4293" i="6"/>
  <c r="R4293" i="6"/>
  <c r="S4293" i="6"/>
  <c r="Q4294" i="6"/>
  <c r="R4294" i="6"/>
  <c r="S4294" i="6"/>
  <c r="Q4295" i="6"/>
  <c r="R4295" i="6"/>
  <c r="S4295" i="6"/>
  <c r="Q4296" i="6"/>
  <c r="R4296" i="6"/>
  <c r="S4296" i="6"/>
  <c r="Q4297" i="6"/>
  <c r="R4297" i="6"/>
  <c r="S4297" i="6"/>
  <c r="Q4298" i="6"/>
  <c r="R4298" i="6"/>
  <c r="S4298" i="6"/>
  <c r="Q4299" i="6"/>
  <c r="R4299" i="6"/>
  <c r="S4299" i="6"/>
  <c r="Q4300" i="6"/>
  <c r="R4300" i="6"/>
  <c r="S4300" i="6"/>
  <c r="Q4301" i="6"/>
  <c r="R4301" i="6"/>
  <c r="S4301" i="6"/>
  <c r="Q4302" i="6"/>
  <c r="R4302" i="6"/>
  <c r="S4302" i="6"/>
  <c r="Q4303" i="6"/>
  <c r="R4303" i="6"/>
  <c r="S4303" i="6"/>
  <c r="Q4304" i="6"/>
  <c r="R4304" i="6"/>
  <c r="S4304" i="6"/>
  <c r="Q4305" i="6"/>
  <c r="R4305" i="6"/>
  <c r="S4305" i="6"/>
  <c r="Q4306" i="6"/>
  <c r="R4306" i="6"/>
  <c r="S4306" i="6"/>
  <c r="Q4307" i="6"/>
  <c r="R4307" i="6"/>
  <c r="S4307" i="6"/>
  <c r="Q4308" i="6"/>
  <c r="R4308" i="6"/>
  <c r="S4308" i="6"/>
  <c r="Q4309" i="6"/>
  <c r="R4309" i="6"/>
  <c r="S4309" i="6"/>
  <c r="Q4310" i="6"/>
  <c r="R4310" i="6"/>
  <c r="S4310" i="6"/>
  <c r="Q4311" i="6"/>
  <c r="R4311" i="6"/>
  <c r="S4311" i="6"/>
  <c r="Q4312" i="6"/>
  <c r="R4312" i="6"/>
  <c r="S4312" i="6"/>
  <c r="Q4313" i="6"/>
  <c r="R4313" i="6"/>
  <c r="S4313" i="6"/>
  <c r="Q4314" i="6"/>
  <c r="R4314" i="6"/>
  <c r="S4314" i="6"/>
  <c r="Q4315" i="6"/>
  <c r="R4315" i="6"/>
  <c r="S4315" i="6"/>
  <c r="Q4316" i="6"/>
  <c r="R4316" i="6"/>
  <c r="S4316" i="6"/>
  <c r="Q4317" i="6"/>
  <c r="R4317" i="6"/>
  <c r="S4317" i="6"/>
  <c r="Q4318" i="6"/>
  <c r="R4318" i="6"/>
  <c r="S4318" i="6"/>
  <c r="Q4319" i="6"/>
  <c r="R4319" i="6"/>
  <c r="S4319" i="6"/>
  <c r="Q4320" i="6"/>
  <c r="R4320" i="6"/>
  <c r="S4320" i="6"/>
  <c r="Q4321" i="6"/>
  <c r="R4321" i="6"/>
  <c r="S4321" i="6"/>
  <c r="Q4322" i="6"/>
  <c r="R4322" i="6"/>
  <c r="S4322" i="6"/>
  <c r="Q4323" i="6"/>
  <c r="R4323" i="6"/>
  <c r="S4323" i="6"/>
  <c r="Q4324" i="6"/>
  <c r="R4324" i="6"/>
  <c r="S4324" i="6"/>
  <c r="Q4325" i="6"/>
  <c r="R4325" i="6"/>
  <c r="S4325" i="6"/>
  <c r="Q4326" i="6"/>
  <c r="R4326" i="6"/>
  <c r="S4326" i="6"/>
  <c r="Q4327" i="6"/>
  <c r="R4327" i="6"/>
  <c r="S4327" i="6"/>
  <c r="Q4328" i="6"/>
  <c r="R4328" i="6"/>
  <c r="S4328" i="6"/>
  <c r="Q4329" i="6"/>
  <c r="R4329" i="6"/>
  <c r="S4329" i="6"/>
  <c r="Q4330" i="6"/>
  <c r="R4330" i="6"/>
  <c r="S4330" i="6"/>
  <c r="Q4331" i="6"/>
  <c r="R4331" i="6"/>
  <c r="S4331" i="6"/>
  <c r="Q4332" i="6"/>
  <c r="R4332" i="6"/>
  <c r="S4332" i="6"/>
  <c r="Q4333" i="6"/>
  <c r="R4333" i="6"/>
  <c r="S4333" i="6"/>
  <c r="Q4334" i="6"/>
  <c r="R4334" i="6"/>
  <c r="S4334" i="6"/>
  <c r="Q4335" i="6"/>
  <c r="R4335" i="6"/>
  <c r="S4335" i="6"/>
  <c r="Q4336" i="6"/>
  <c r="R4336" i="6"/>
  <c r="S4336" i="6"/>
  <c r="Q4337" i="6"/>
  <c r="R4337" i="6"/>
  <c r="S4337" i="6"/>
  <c r="Q4338" i="6"/>
  <c r="R4338" i="6"/>
  <c r="S4338" i="6"/>
  <c r="Q4339" i="6"/>
  <c r="R4339" i="6"/>
  <c r="S4339" i="6"/>
  <c r="Q4340" i="6"/>
  <c r="R4340" i="6"/>
  <c r="S4340" i="6"/>
  <c r="Q4341" i="6"/>
  <c r="R4341" i="6"/>
  <c r="S4341" i="6"/>
  <c r="Q4342" i="6"/>
  <c r="R4342" i="6"/>
  <c r="S4342" i="6"/>
  <c r="Q4343" i="6"/>
  <c r="R4343" i="6"/>
  <c r="S4343" i="6"/>
  <c r="Q4344" i="6"/>
  <c r="R4344" i="6"/>
  <c r="S4344" i="6"/>
  <c r="Q4345" i="6"/>
  <c r="R4345" i="6"/>
  <c r="S4345" i="6"/>
  <c r="Q4346" i="6"/>
  <c r="R4346" i="6"/>
  <c r="S4346" i="6"/>
  <c r="Q4347" i="6"/>
  <c r="R4347" i="6"/>
  <c r="S4347" i="6"/>
  <c r="Q4348" i="6"/>
  <c r="R4348" i="6"/>
  <c r="S4348" i="6"/>
  <c r="Q4349" i="6"/>
  <c r="R4349" i="6"/>
  <c r="S4349" i="6"/>
  <c r="Q4350" i="6"/>
  <c r="R4350" i="6"/>
  <c r="S4350" i="6"/>
  <c r="Q4351" i="6"/>
  <c r="R4351" i="6"/>
  <c r="S4351" i="6"/>
  <c r="Q4352" i="6"/>
  <c r="R4352" i="6"/>
  <c r="S4352" i="6"/>
  <c r="Q4353" i="6"/>
  <c r="R4353" i="6"/>
  <c r="S4353" i="6"/>
  <c r="Q4354" i="6"/>
  <c r="R4354" i="6"/>
  <c r="S4354" i="6"/>
  <c r="Q4355" i="6"/>
  <c r="R4355" i="6"/>
  <c r="S4355" i="6"/>
  <c r="Q4356" i="6"/>
  <c r="R4356" i="6"/>
  <c r="S4356" i="6"/>
  <c r="Q4357" i="6"/>
  <c r="R4357" i="6"/>
  <c r="S4357" i="6"/>
  <c r="Q4358" i="6"/>
  <c r="R4358" i="6"/>
  <c r="S4358" i="6"/>
  <c r="Q4359" i="6"/>
  <c r="R4359" i="6"/>
  <c r="S4359" i="6"/>
  <c r="Q4360" i="6"/>
  <c r="R4360" i="6"/>
  <c r="S4360" i="6"/>
  <c r="Q4361" i="6"/>
  <c r="R4361" i="6"/>
  <c r="S4361" i="6"/>
  <c r="Q4362" i="6"/>
  <c r="R4362" i="6"/>
  <c r="S4362" i="6"/>
  <c r="Q4363" i="6"/>
  <c r="R4363" i="6"/>
  <c r="S4363" i="6"/>
  <c r="Q4364" i="6"/>
  <c r="R4364" i="6"/>
  <c r="S4364" i="6"/>
  <c r="Q4365" i="6"/>
  <c r="R4365" i="6"/>
  <c r="S4365" i="6"/>
  <c r="Q4366" i="6"/>
  <c r="R4366" i="6"/>
  <c r="S4366" i="6"/>
  <c r="Q4367" i="6"/>
  <c r="R4367" i="6"/>
  <c r="S4367" i="6"/>
  <c r="Q4368" i="6"/>
  <c r="R4368" i="6"/>
  <c r="S4368" i="6"/>
  <c r="Q4369" i="6"/>
  <c r="R4369" i="6"/>
  <c r="S4369" i="6"/>
  <c r="Q4370" i="6"/>
  <c r="R4370" i="6"/>
  <c r="S4370" i="6"/>
  <c r="Q4371" i="6"/>
  <c r="R4371" i="6"/>
  <c r="S4371" i="6"/>
  <c r="Q4372" i="6"/>
  <c r="R4372" i="6"/>
  <c r="S4372" i="6"/>
  <c r="Q4373" i="6"/>
  <c r="R4373" i="6"/>
  <c r="S4373" i="6"/>
  <c r="Q4374" i="6"/>
  <c r="R4374" i="6"/>
  <c r="S4374" i="6"/>
  <c r="Q4375" i="6"/>
  <c r="R4375" i="6"/>
  <c r="S4375" i="6"/>
  <c r="Q4376" i="6"/>
  <c r="R4376" i="6"/>
  <c r="S4376" i="6"/>
  <c r="Q4377" i="6"/>
  <c r="R4377" i="6"/>
  <c r="S4377" i="6"/>
  <c r="Q4378" i="6"/>
  <c r="R4378" i="6"/>
  <c r="S4378" i="6"/>
  <c r="Q4379" i="6"/>
  <c r="R4379" i="6"/>
  <c r="S4379" i="6"/>
  <c r="Q4380" i="6"/>
  <c r="R4380" i="6"/>
  <c r="S4380" i="6"/>
  <c r="Q4381" i="6"/>
  <c r="R4381" i="6"/>
  <c r="S4381" i="6"/>
  <c r="Q4382" i="6"/>
  <c r="R4382" i="6"/>
  <c r="S4382" i="6"/>
  <c r="Q4383" i="6"/>
  <c r="R4383" i="6"/>
  <c r="S4383" i="6"/>
  <c r="Q4384" i="6"/>
  <c r="R4384" i="6"/>
  <c r="S4384" i="6"/>
  <c r="Q4385" i="6"/>
  <c r="R4385" i="6"/>
  <c r="S4385" i="6"/>
  <c r="Q4386" i="6"/>
  <c r="R4386" i="6"/>
  <c r="S4386" i="6"/>
  <c r="Q4387" i="6"/>
  <c r="R4387" i="6"/>
  <c r="S4387" i="6"/>
  <c r="Q4388" i="6"/>
  <c r="R4388" i="6"/>
  <c r="S4388" i="6"/>
  <c r="Q4389" i="6"/>
  <c r="R4389" i="6"/>
  <c r="S4389" i="6"/>
  <c r="Q4390" i="6"/>
  <c r="R4390" i="6"/>
  <c r="S4390" i="6"/>
  <c r="Q4391" i="6"/>
  <c r="R4391" i="6"/>
  <c r="S4391" i="6"/>
  <c r="Q4392" i="6"/>
  <c r="R4392" i="6"/>
  <c r="S4392" i="6"/>
  <c r="Q4393" i="6"/>
  <c r="R4393" i="6"/>
  <c r="S4393" i="6"/>
  <c r="Q4394" i="6"/>
  <c r="R4394" i="6"/>
  <c r="S4394" i="6"/>
  <c r="Q4395" i="6"/>
  <c r="R4395" i="6"/>
  <c r="S4395" i="6"/>
  <c r="Q4396" i="6"/>
  <c r="R4396" i="6"/>
  <c r="S4396" i="6"/>
  <c r="Q4397" i="6"/>
  <c r="R4397" i="6"/>
  <c r="S4397" i="6"/>
  <c r="Q4398" i="6"/>
  <c r="R4398" i="6"/>
  <c r="S4398" i="6"/>
  <c r="Q4399" i="6"/>
  <c r="R4399" i="6"/>
  <c r="S4399" i="6"/>
  <c r="Q4400" i="6"/>
  <c r="R4400" i="6"/>
  <c r="S4400" i="6"/>
  <c r="Q4401" i="6"/>
  <c r="R4401" i="6"/>
  <c r="S4401" i="6"/>
  <c r="Q4402" i="6"/>
  <c r="R4402" i="6"/>
  <c r="S4402" i="6"/>
  <c r="Q4403" i="6"/>
  <c r="R4403" i="6"/>
  <c r="S4403" i="6"/>
  <c r="Q4404" i="6"/>
  <c r="R4404" i="6"/>
  <c r="S4404" i="6"/>
  <c r="Q4405" i="6"/>
  <c r="R4405" i="6"/>
  <c r="S4405" i="6"/>
  <c r="Q4406" i="6"/>
  <c r="R4406" i="6"/>
  <c r="S4406" i="6"/>
  <c r="Q4407" i="6"/>
  <c r="R4407" i="6"/>
  <c r="S4407" i="6"/>
  <c r="Q4408" i="6"/>
  <c r="R4408" i="6"/>
  <c r="S4408" i="6"/>
  <c r="Q4409" i="6"/>
  <c r="R4409" i="6"/>
  <c r="S4409" i="6"/>
  <c r="Q4410" i="6"/>
  <c r="R4410" i="6"/>
  <c r="S4410" i="6"/>
  <c r="Q4411" i="6"/>
  <c r="R4411" i="6"/>
  <c r="S4411" i="6"/>
  <c r="Q4412" i="6"/>
  <c r="R4412" i="6"/>
  <c r="S4412" i="6"/>
  <c r="Q4413" i="6"/>
  <c r="R4413" i="6"/>
  <c r="S4413" i="6"/>
  <c r="Q4414" i="6"/>
  <c r="R4414" i="6"/>
  <c r="S4414" i="6"/>
  <c r="Q4415" i="6"/>
  <c r="R4415" i="6"/>
  <c r="S4415" i="6"/>
  <c r="Q4416" i="6"/>
  <c r="R4416" i="6"/>
  <c r="S4416" i="6"/>
  <c r="Q4417" i="6"/>
  <c r="R4417" i="6"/>
  <c r="S4417" i="6"/>
  <c r="Q4418" i="6"/>
  <c r="R4418" i="6"/>
  <c r="S4418" i="6"/>
  <c r="Q4419" i="6"/>
  <c r="R4419" i="6"/>
  <c r="S4419" i="6"/>
  <c r="Q4420" i="6"/>
  <c r="R4420" i="6"/>
  <c r="S4420" i="6"/>
  <c r="Q4421" i="6"/>
  <c r="R4421" i="6"/>
  <c r="S4421" i="6"/>
  <c r="Q4422" i="6"/>
  <c r="R4422" i="6"/>
  <c r="S4422" i="6"/>
  <c r="Q4423" i="6"/>
  <c r="R4423" i="6"/>
  <c r="S4423" i="6"/>
  <c r="Q4424" i="6"/>
  <c r="R4424" i="6"/>
  <c r="S4424" i="6"/>
  <c r="Q4425" i="6"/>
  <c r="R4425" i="6"/>
  <c r="S4425" i="6"/>
  <c r="Q4426" i="6"/>
  <c r="R4426" i="6"/>
  <c r="S4426" i="6"/>
  <c r="Q4427" i="6"/>
  <c r="R4427" i="6"/>
  <c r="S4427" i="6"/>
  <c r="Q4428" i="6"/>
  <c r="R4428" i="6"/>
  <c r="S4428" i="6"/>
  <c r="Q4429" i="6"/>
  <c r="R4429" i="6"/>
  <c r="S4429" i="6"/>
  <c r="Q4430" i="6"/>
  <c r="R4430" i="6"/>
  <c r="S4430" i="6"/>
  <c r="Q4431" i="6"/>
  <c r="R4431" i="6"/>
  <c r="S4431" i="6"/>
  <c r="Q4432" i="6"/>
  <c r="R4432" i="6"/>
  <c r="S4432" i="6"/>
  <c r="Q4433" i="6"/>
  <c r="R4433" i="6"/>
  <c r="S4433" i="6"/>
  <c r="Q4434" i="6"/>
  <c r="R4434" i="6"/>
  <c r="S4434" i="6"/>
  <c r="Q4435" i="6"/>
  <c r="R4435" i="6"/>
  <c r="S4435" i="6"/>
  <c r="Q4436" i="6"/>
  <c r="R4436" i="6"/>
  <c r="S4436" i="6"/>
  <c r="Q4437" i="6"/>
  <c r="R4437" i="6"/>
  <c r="S4437" i="6"/>
  <c r="Q4438" i="6"/>
  <c r="R4438" i="6"/>
  <c r="S4438" i="6"/>
  <c r="Q4439" i="6"/>
  <c r="R4439" i="6"/>
  <c r="S4439" i="6"/>
  <c r="Q4440" i="6"/>
  <c r="R4440" i="6"/>
  <c r="S4440" i="6"/>
  <c r="Q4441" i="6"/>
  <c r="R4441" i="6"/>
  <c r="S4441" i="6"/>
  <c r="Q4442" i="6"/>
  <c r="R4442" i="6"/>
  <c r="S4442" i="6"/>
  <c r="Q4443" i="6"/>
  <c r="R4443" i="6"/>
  <c r="S4443" i="6"/>
  <c r="Q4444" i="6"/>
  <c r="R4444" i="6"/>
  <c r="S4444" i="6"/>
  <c r="Q4445" i="6"/>
  <c r="R4445" i="6"/>
  <c r="S4445" i="6"/>
  <c r="Q4446" i="6"/>
  <c r="R4446" i="6"/>
  <c r="S4446" i="6"/>
  <c r="Q4447" i="6"/>
  <c r="R4447" i="6"/>
  <c r="S4447" i="6"/>
  <c r="Q4448" i="6"/>
  <c r="R4448" i="6"/>
  <c r="S4448" i="6"/>
  <c r="Q4449" i="6"/>
  <c r="R4449" i="6"/>
  <c r="S4449" i="6"/>
  <c r="Q4450" i="6"/>
  <c r="R4450" i="6"/>
  <c r="S4450" i="6"/>
  <c r="Q4451" i="6"/>
  <c r="R4451" i="6"/>
  <c r="S4451" i="6"/>
  <c r="Q4452" i="6"/>
  <c r="R4452" i="6"/>
  <c r="S4452" i="6"/>
  <c r="Q4453" i="6"/>
  <c r="R4453" i="6"/>
  <c r="S4453" i="6"/>
  <c r="Q4454" i="6"/>
  <c r="R4454" i="6"/>
  <c r="S4454" i="6"/>
  <c r="Q4455" i="6"/>
  <c r="R4455" i="6"/>
  <c r="S4455" i="6"/>
  <c r="Q4456" i="6"/>
  <c r="R4456" i="6"/>
  <c r="S4456" i="6"/>
  <c r="Q4457" i="6"/>
  <c r="R4457" i="6"/>
  <c r="S4457" i="6"/>
  <c r="Q4458" i="6"/>
  <c r="R4458" i="6"/>
  <c r="S4458" i="6"/>
  <c r="Q4459" i="6"/>
  <c r="R4459" i="6"/>
  <c r="S4459" i="6"/>
  <c r="Q4460" i="6"/>
  <c r="R4460" i="6"/>
  <c r="S4460" i="6"/>
  <c r="Q4461" i="6"/>
  <c r="R4461" i="6"/>
  <c r="S4461" i="6"/>
  <c r="Q4462" i="6"/>
  <c r="R4462" i="6"/>
  <c r="S4462" i="6"/>
  <c r="Q4463" i="6"/>
  <c r="R4463" i="6"/>
  <c r="S4463" i="6"/>
  <c r="Q4464" i="6"/>
  <c r="R4464" i="6"/>
  <c r="S4464" i="6"/>
  <c r="Q4465" i="6"/>
  <c r="R4465" i="6"/>
  <c r="S4465" i="6"/>
  <c r="Q4466" i="6"/>
  <c r="R4466" i="6"/>
  <c r="S4466" i="6"/>
  <c r="Q4467" i="6"/>
  <c r="R4467" i="6"/>
  <c r="S4467" i="6"/>
  <c r="Q4468" i="6"/>
  <c r="R4468" i="6"/>
  <c r="S4468" i="6"/>
  <c r="Q4469" i="6"/>
  <c r="R4469" i="6"/>
  <c r="S4469" i="6"/>
  <c r="Q4470" i="6"/>
  <c r="R4470" i="6"/>
  <c r="S4470" i="6"/>
  <c r="Q4471" i="6"/>
  <c r="R4471" i="6"/>
  <c r="S4471" i="6"/>
  <c r="Q4472" i="6"/>
  <c r="R4472" i="6"/>
  <c r="S4472" i="6"/>
  <c r="Q4473" i="6"/>
  <c r="R4473" i="6"/>
  <c r="S4473" i="6"/>
  <c r="Q4474" i="6"/>
  <c r="R4474" i="6"/>
  <c r="S4474" i="6"/>
  <c r="Q4475" i="6"/>
  <c r="R4475" i="6"/>
  <c r="S4475" i="6"/>
  <c r="Q4476" i="6"/>
  <c r="R4476" i="6"/>
  <c r="S4476" i="6"/>
  <c r="Q4477" i="6"/>
  <c r="R4477" i="6"/>
  <c r="S4477" i="6"/>
  <c r="Q4478" i="6"/>
  <c r="R4478" i="6"/>
  <c r="S4478" i="6"/>
  <c r="Q4479" i="6"/>
  <c r="R4479" i="6"/>
  <c r="S4479" i="6"/>
  <c r="Q4480" i="6"/>
  <c r="R4480" i="6"/>
  <c r="S4480" i="6"/>
  <c r="Q4481" i="6"/>
  <c r="R4481" i="6"/>
  <c r="S4481" i="6"/>
  <c r="Q4482" i="6"/>
  <c r="R4482" i="6"/>
  <c r="S4482" i="6"/>
  <c r="Q4483" i="6"/>
  <c r="R4483" i="6"/>
  <c r="S4483" i="6"/>
  <c r="Q4484" i="6"/>
  <c r="R4484" i="6"/>
  <c r="S4484" i="6"/>
  <c r="Q4485" i="6"/>
  <c r="R4485" i="6"/>
  <c r="S4485" i="6"/>
  <c r="Q4486" i="6"/>
  <c r="R4486" i="6"/>
  <c r="S4486" i="6"/>
  <c r="Q4487" i="6"/>
  <c r="R4487" i="6"/>
  <c r="S4487" i="6"/>
  <c r="Q4488" i="6"/>
  <c r="R4488" i="6"/>
  <c r="S4488" i="6"/>
  <c r="Q4489" i="6"/>
  <c r="R4489" i="6"/>
  <c r="S4489" i="6"/>
  <c r="Q4490" i="6"/>
  <c r="R4490" i="6"/>
  <c r="S4490" i="6"/>
  <c r="Q4491" i="6"/>
  <c r="R4491" i="6"/>
  <c r="S4491" i="6"/>
  <c r="Q4492" i="6"/>
  <c r="R4492" i="6"/>
  <c r="S4492" i="6"/>
  <c r="Q4493" i="6"/>
  <c r="R4493" i="6"/>
  <c r="S4493" i="6"/>
  <c r="Q4494" i="6"/>
  <c r="R4494" i="6"/>
  <c r="S4494" i="6"/>
  <c r="Q4495" i="6"/>
  <c r="R4495" i="6"/>
  <c r="S4495" i="6"/>
  <c r="Q4496" i="6"/>
  <c r="R4496" i="6"/>
  <c r="S4496" i="6"/>
  <c r="Q4497" i="6"/>
  <c r="R4497" i="6"/>
  <c r="S4497" i="6"/>
  <c r="Q4498" i="6"/>
  <c r="R4498" i="6"/>
  <c r="S4498" i="6"/>
  <c r="Q4499" i="6"/>
  <c r="R4499" i="6"/>
  <c r="S4499" i="6"/>
  <c r="Q4500" i="6"/>
  <c r="R4500" i="6"/>
  <c r="S4500" i="6"/>
  <c r="Q4501" i="6"/>
  <c r="R4501" i="6"/>
  <c r="S4501" i="6"/>
  <c r="Q4502" i="6"/>
  <c r="R4502" i="6"/>
  <c r="S4502" i="6"/>
  <c r="Q4503" i="6"/>
  <c r="R4503" i="6"/>
  <c r="S4503" i="6"/>
  <c r="Q4504" i="6"/>
  <c r="R4504" i="6"/>
  <c r="S4504" i="6"/>
  <c r="Q4505" i="6"/>
  <c r="R4505" i="6"/>
  <c r="S4505" i="6"/>
  <c r="Q4506" i="6"/>
  <c r="R4506" i="6"/>
  <c r="S4506" i="6"/>
  <c r="Q4507" i="6"/>
  <c r="R4507" i="6"/>
  <c r="S4507" i="6"/>
  <c r="Q4508" i="6"/>
  <c r="R4508" i="6"/>
  <c r="S4508" i="6"/>
  <c r="Q4509" i="6"/>
  <c r="R4509" i="6"/>
  <c r="S4509" i="6"/>
  <c r="Q4510" i="6"/>
  <c r="R4510" i="6"/>
  <c r="S4510" i="6"/>
  <c r="Q4511" i="6"/>
  <c r="R4511" i="6"/>
  <c r="S4511" i="6"/>
  <c r="Q4512" i="6"/>
  <c r="R4512" i="6"/>
  <c r="S4512" i="6"/>
  <c r="Q4513" i="6"/>
  <c r="R4513" i="6"/>
  <c r="S4513" i="6"/>
  <c r="Q4514" i="6"/>
  <c r="R4514" i="6"/>
  <c r="S4514" i="6"/>
  <c r="Q4515" i="6"/>
  <c r="R4515" i="6"/>
  <c r="S4515" i="6"/>
  <c r="Q4516" i="6"/>
  <c r="R4516" i="6"/>
  <c r="S4516" i="6"/>
  <c r="Q4517" i="6"/>
  <c r="R4517" i="6"/>
  <c r="S4517" i="6"/>
  <c r="Q4518" i="6"/>
  <c r="R4518" i="6"/>
  <c r="S4518" i="6"/>
  <c r="Q4519" i="6"/>
  <c r="R4519" i="6"/>
  <c r="S4519" i="6"/>
  <c r="Q4520" i="6"/>
  <c r="R4520" i="6"/>
  <c r="S4520" i="6"/>
  <c r="Q4521" i="6"/>
  <c r="R4521" i="6"/>
  <c r="S4521" i="6"/>
  <c r="Q4522" i="6"/>
  <c r="R4522" i="6"/>
  <c r="S4522" i="6"/>
  <c r="Q4523" i="6"/>
  <c r="R4523" i="6"/>
  <c r="S4523" i="6"/>
  <c r="Q4524" i="6"/>
  <c r="R4524" i="6"/>
  <c r="S4524" i="6"/>
  <c r="Q4525" i="6"/>
  <c r="R4525" i="6"/>
  <c r="S4525" i="6"/>
  <c r="Q4526" i="6"/>
  <c r="R4526" i="6"/>
  <c r="S4526" i="6"/>
  <c r="Q4527" i="6"/>
  <c r="R4527" i="6"/>
  <c r="S4527" i="6"/>
  <c r="Q4528" i="6"/>
  <c r="R4528" i="6"/>
  <c r="S4528" i="6"/>
  <c r="Q4529" i="6"/>
  <c r="R4529" i="6"/>
  <c r="S4529" i="6"/>
  <c r="Q4530" i="6"/>
  <c r="R4530" i="6"/>
  <c r="S4530" i="6"/>
  <c r="Q4531" i="6"/>
  <c r="R4531" i="6"/>
  <c r="S4531" i="6"/>
  <c r="Q4532" i="6"/>
  <c r="R4532" i="6"/>
  <c r="S4532" i="6"/>
  <c r="Q4533" i="6"/>
  <c r="R4533" i="6"/>
  <c r="S4533" i="6"/>
  <c r="Q4534" i="6"/>
  <c r="R4534" i="6"/>
  <c r="S4534" i="6"/>
  <c r="Q4535" i="6"/>
  <c r="R4535" i="6"/>
  <c r="S4535" i="6"/>
  <c r="Q4536" i="6"/>
  <c r="R4536" i="6"/>
  <c r="S4536" i="6"/>
  <c r="Q4537" i="6"/>
  <c r="R4537" i="6"/>
  <c r="S4537" i="6"/>
  <c r="Q4538" i="6"/>
  <c r="R4538" i="6"/>
  <c r="S4538" i="6"/>
  <c r="Q4539" i="6"/>
  <c r="R4539" i="6"/>
  <c r="S4539" i="6"/>
  <c r="Q4540" i="6"/>
  <c r="R4540" i="6"/>
  <c r="S4540" i="6"/>
  <c r="Q4541" i="6"/>
  <c r="R4541" i="6"/>
  <c r="S4541" i="6"/>
  <c r="Q4542" i="6"/>
  <c r="R4542" i="6"/>
  <c r="S4542" i="6"/>
  <c r="Q4543" i="6"/>
  <c r="R4543" i="6"/>
  <c r="S4543" i="6"/>
  <c r="Q4544" i="6"/>
  <c r="R4544" i="6"/>
  <c r="S4544" i="6"/>
  <c r="Q4545" i="6"/>
  <c r="R4545" i="6"/>
  <c r="S4545" i="6"/>
  <c r="Q4546" i="6"/>
  <c r="R4546" i="6"/>
  <c r="S4546" i="6"/>
  <c r="Q4547" i="6"/>
  <c r="R4547" i="6"/>
  <c r="S4547" i="6"/>
  <c r="Q4548" i="6"/>
  <c r="R4548" i="6"/>
  <c r="S4548" i="6"/>
  <c r="Q4549" i="6"/>
  <c r="R4549" i="6"/>
  <c r="S4549" i="6"/>
  <c r="Q4550" i="6"/>
  <c r="R4550" i="6"/>
  <c r="S4550" i="6"/>
  <c r="Q4551" i="6"/>
  <c r="R4551" i="6"/>
  <c r="S4551" i="6"/>
  <c r="Q4552" i="6"/>
  <c r="R4552" i="6"/>
  <c r="S4552" i="6"/>
  <c r="Q4553" i="6"/>
  <c r="R4553" i="6"/>
  <c r="S4553" i="6"/>
  <c r="Q4554" i="6"/>
  <c r="R4554" i="6"/>
  <c r="S4554" i="6"/>
  <c r="Q4555" i="6"/>
  <c r="R4555" i="6"/>
  <c r="S4555" i="6"/>
  <c r="Q4556" i="6"/>
  <c r="R4556" i="6"/>
  <c r="S4556" i="6"/>
  <c r="Q4557" i="6"/>
  <c r="R4557" i="6"/>
  <c r="S4557" i="6"/>
  <c r="Q4558" i="6"/>
  <c r="R4558" i="6"/>
  <c r="S4558" i="6"/>
  <c r="Q4559" i="6"/>
  <c r="R4559" i="6"/>
  <c r="S4559" i="6"/>
  <c r="Q4560" i="6"/>
  <c r="R4560" i="6"/>
  <c r="S4560" i="6"/>
  <c r="Q4561" i="6"/>
  <c r="R4561" i="6"/>
  <c r="S4561" i="6"/>
  <c r="Q4562" i="6"/>
  <c r="R4562" i="6"/>
  <c r="S4562" i="6"/>
  <c r="Q4563" i="6"/>
  <c r="R4563" i="6"/>
  <c r="S4563" i="6"/>
  <c r="Q4564" i="6"/>
  <c r="R4564" i="6"/>
  <c r="S4564" i="6"/>
  <c r="Q4565" i="6"/>
  <c r="R4565" i="6"/>
  <c r="S4565" i="6"/>
  <c r="Q4566" i="6"/>
  <c r="R4566" i="6"/>
  <c r="S4566" i="6"/>
  <c r="Q4567" i="6"/>
  <c r="R4567" i="6"/>
  <c r="S4567" i="6"/>
  <c r="Q4568" i="6"/>
  <c r="R4568" i="6"/>
  <c r="S4568" i="6"/>
  <c r="Q4569" i="6"/>
  <c r="R4569" i="6"/>
  <c r="S4569" i="6"/>
  <c r="Q4570" i="6"/>
  <c r="R4570" i="6"/>
  <c r="S4570" i="6"/>
  <c r="Q4571" i="6"/>
  <c r="R4571" i="6"/>
  <c r="S4571" i="6"/>
  <c r="Q4572" i="6"/>
  <c r="R4572" i="6"/>
  <c r="S4572" i="6"/>
  <c r="Q4573" i="6"/>
  <c r="R4573" i="6"/>
  <c r="S4573" i="6"/>
  <c r="Q4574" i="6"/>
  <c r="R4574" i="6"/>
  <c r="S4574" i="6"/>
  <c r="Q4575" i="6"/>
  <c r="R4575" i="6"/>
  <c r="S4575" i="6"/>
  <c r="Q4576" i="6"/>
  <c r="R4576" i="6"/>
  <c r="S4576" i="6"/>
  <c r="Q4577" i="6"/>
  <c r="R4577" i="6"/>
  <c r="S4577" i="6"/>
  <c r="Q4578" i="6"/>
  <c r="R4578" i="6"/>
  <c r="S4578" i="6"/>
  <c r="Q4579" i="6"/>
  <c r="R4579" i="6"/>
  <c r="S4579" i="6"/>
  <c r="Q4580" i="6"/>
  <c r="R4580" i="6"/>
  <c r="S4580" i="6"/>
  <c r="Q4581" i="6"/>
  <c r="R4581" i="6"/>
  <c r="S4581" i="6"/>
  <c r="Q4582" i="6"/>
  <c r="R4582" i="6"/>
  <c r="S4582" i="6"/>
  <c r="Q4583" i="6"/>
  <c r="R4583" i="6"/>
  <c r="S4583" i="6"/>
  <c r="Q4584" i="6"/>
  <c r="R4584" i="6"/>
  <c r="S4584" i="6"/>
  <c r="Q4585" i="6"/>
  <c r="R4585" i="6"/>
  <c r="S4585" i="6"/>
  <c r="Q4586" i="6"/>
  <c r="R4586" i="6"/>
  <c r="S4586" i="6"/>
  <c r="Q4587" i="6"/>
  <c r="R4587" i="6"/>
  <c r="S4587" i="6"/>
  <c r="Q4588" i="6"/>
  <c r="R4588" i="6"/>
  <c r="S4588" i="6"/>
  <c r="Q4589" i="6"/>
  <c r="R4589" i="6"/>
  <c r="S4589" i="6"/>
  <c r="Q4590" i="6"/>
  <c r="R4590" i="6"/>
  <c r="S4590" i="6"/>
  <c r="Q4591" i="6"/>
  <c r="R4591" i="6"/>
  <c r="S4591" i="6"/>
  <c r="Q4592" i="6"/>
  <c r="R4592" i="6"/>
  <c r="S4592" i="6"/>
  <c r="Q4593" i="6"/>
  <c r="R4593" i="6"/>
  <c r="S4593" i="6"/>
  <c r="Q4594" i="6"/>
  <c r="R4594" i="6"/>
  <c r="S4594" i="6"/>
  <c r="Q4595" i="6"/>
  <c r="R4595" i="6"/>
  <c r="S4595" i="6"/>
  <c r="Q4596" i="6"/>
  <c r="R4596" i="6"/>
  <c r="S4596" i="6"/>
  <c r="Q4597" i="6"/>
  <c r="R4597" i="6"/>
  <c r="S4597" i="6"/>
  <c r="Q4598" i="6"/>
  <c r="R4598" i="6"/>
  <c r="S4598" i="6"/>
  <c r="Q4599" i="6"/>
  <c r="R4599" i="6"/>
  <c r="S4599" i="6"/>
  <c r="Q4600" i="6"/>
  <c r="R4600" i="6"/>
  <c r="S4600" i="6"/>
  <c r="Q4601" i="6"/>
  <c r="R4601" i="6"/>
  <c r="S4601" i="6"/>
  <c r="Q4602" i="6"/>
  <c r="R4602" i="6"/>
  <c r="S4602" i="6"/>
  <c r="Q4603" i="6"/>
  <c r="R4603" i="6"/>
  <c r="S4603" i="6"/>
  <c r="Q4604" i="6"/>
  <c r="R4604" i="6"/>
  <c r="S4604" i="6"/>
  <c r="Q4605" i="6"/>
  <c r="R4605" i="6"/>
  <c r="S4605" i="6"/>
  <c r="Q4606" i="6"/>
  <c r="R4606" i="6"/>
  <c r="S4606" i="6"/>
  <c r="Q4607" i="6"/>
  <c r="R4607" i="6"/>
  <c r="S4607" i="6"/>
  <c r="Q4608" i="6"/>
  <c r="R4608" i="6"/>
  <c r="S4608" i="6"/>
  <c r="Q4609" i="6"/>
  <c r="R4609" i="6"/>
  <c r="S4609" i="6"/>
  <c r="Q4610" i="6"/>
  <c r="R4610" i="6"/>
  <c r="S4610" i="6"/>
  <c r="Q4611" i="6"/>
  <c r="R4611" i="6"/>
  <c r="S4611" i="6"/>
  <c r="Q4612" i="6"/>
  <c r="R4612" i="6"/>
  <c r="S4612" i="6"/>
  <c r="Q4613" i="6"/>
  <c r="R4613" i="6"/>
  <c r="S4613" i="6"/>
  <c r="Q4614" i="6"/>
  <c r="R4614" i="6"/>
  <c r="S4614" i="6"/>
  <c r="Q4615" i="6"/>
  <c r="R4615" i="6"/>
  <c r="S4615" i="6"/>
  <c r="Q4616" i="6"/>
  <c r="R4616" i="6"/>
  <c r="S4616" i="6"/>
  <c r="Q4617" i="6"/>
  <c r="R4617" i="6"/>
  <c r="S4617" i="6"/>
  <c r="Q4618" i="6"/>
  <c r="R4618" i="6"/>
  <c r="S4618" i="6"/>
  <c r="Q4619" i="6"/>
  <c r="R4619" i="6"/>
  <c r="S4619" i="6"/>
  <c r="Q4620" i="6"/>
  <c r="R4620" i="6"/>
  <c r="S4620" i="6"/>
  <c r="Q4621" i="6"/>
  <c r="R4621" i="6"/>
  <c r="S4621" i="6"/>
  <c r="Q4622" i="6"/>
  <c r="R4622" i="6"/>
  <c r="S4622" i="6"/>
  <c r="Q4623" i="6"/>
  <c r="R4623" i="6"/>
  <c r="S4623" i="6"/>
  <c r="Q4624" i="6"/>
  <c r="R4624" i="6"/>
  <c r="S4624" i="6"/>
  <c r="Q4625" i="6"/>
  <c r="R4625" i="6"/>
  <c r="S4625" i="6"/>
  <c r="Q4626" i="6"/>
  <c r="R4626" i="6"/>
  <c r="S4626" i="6"/>
  <c r="Q4627" i="6"/>
  <c r="R4627" i="6"/>
  <c r="S4627" i="6"/>
  <c r="Q4628" i="6"/>
  <c r="R4628" i="6"/>
  <c r="S4628" i="6"/>
  <c r="Q4629" i="6"/>
  <c r="R4629" i="6"/>
  <c r="S4629" i="6"/>
  <c r="Q4630" i="6"/>
  <c r="R4630" i="6"/>
  <c r="S4630" i="6"/>
  <c r="Q4631" i="6"/>
  <c r="R4631" i="6"/>
  <c r="S4631" i="6"/>
  <c r="Q4632" i="6"/>
  <c r="R4632" i="6"/>
  <c r="S4632" i="6"/>
  <c r="Q4633" i="6"/>
  <c r="R4633" i="6"/>
  <c r="S4633" i="6"/>
  <c r="Q4634" i="6"/>
  <c r="R4634" i="6"/>
  <c r="S4634" i="6"/>
  <c r="Q4635" i="6"/>
  <c r="R4635" i="6"/>
  <c r="S4635" i="6"/>
  <c r="Q4636" i="6"/>
  <c r="R4636" i="6"/>
  <c r="S4636" i="6"/>
  <c r="Q4637" i="6"/>
  <c r="R4637" i="6"/>
  <c r="S4637" i="6"/>
  <c r="Q4638" i="6"/>
  <c r="R4638" i="6"/>
  <c r="S4638" i="6"/>
  <c r="Q4639" i="6"/>
  <c r="R4639" i="6"/>
  <c r="S4639" i="6"/>
  <c r="Q4640" i="6"/>
  <c r="R4640" i="6"/>
  <c r="S4640" i="6"/>
  <c r="Q4641" i="6"/>
  <c r="R4641" i="6"/>
  <c r="S4641" i="6"/>
  <c r="Q4642" i="6"/>
  <c r="R4642" i="6"/>
  <c r="S4642" i="6"/>
  <c r="Q4643" i="6"/>
  <c r="R4643" i="6"/>
  <c r="S4643" i="6"/>
  <c r="Q4644" i="6"/>
  <c r="R4644" i="6"/>
  <c r="S4644" i="6"/>
  <c r="Q4645" i="6"/>
  <c r="R4645" i="6"/>
  <c r="S4645" i="6"/>
  <c r="Q4646" i="6"/>
  <c r="R4646" i="6"/>
  <c r="S4646" i="6"/>
  <c r="Q4647" i="6"/>
  <c r="R4647" i="6"/>
  <c r="S4647" i="6"/>
  <c r="Q4648" i="6"/>
  <c r="R4648" i="6"/>
  <c r="S4648" i="6"/>
  <c r="Q4649" i="6"/>
  <c r="R4649" i="6"/>
  <c r="S4649" i="6"/>
  <c r="Q4650" i="6"/>
  <c r="R4650" i="6"/>
  <c r="S4650" i="6"/>
  <c r="Q4651" i="6"/>
  <c r="R4651" i="6"/>
  <c r="S4651" i="6"/>
  <c r="Q4652" i="6"/>
  <c r="R4652" i="6"/>
  <c r="S4652" i="6"/>
  <c r="Q4653" i="6"/>
  <c r="R4653" i="6"/>
  <c r="S4653" i="6"/>
  <c r="Q4654" i="6"/>
  <c r="R4654" i="6"/>
  <c r="S4654" i="6"/>
  <c r="Q4655" i="6"/>
  <c r="R4655" i="6"/>
  <c r="S4655" i="6"/>
  <c r="Q4656" i="6"/>
  <c r="R4656" i="6"/>
  <c r="S4656" i="6"/>
  <c r="Q4657" i="6"/>
  <c r="R4657" i="6"/>
  <c r="S4657" i="6"/>
  <c r="Q4658" i="6"/>
  <c r="R4658" i="6"/>
  <c r="S4658" i="6"/>
  <c r="Q4659" i="6"/>
  <c r="R4659" i="6"/>
  <c r="S4659" i="6"/>
  <c r="Q4660" i="6"/>
  <c r="R4660" i="6"/>
  <c r="S4660" i="6"/>
  <c r="Q4661" i="6"/>
  <c r="R4661" i="6"/>
  <c r="S4661" i="6"/>
  <c r="Q4662" i="6"/>
  <c r="R4662" i="6"/>
  <c r="S4662" i="6"/>
  <c r="Q4663" i="6"/>
  <c r="R4663" i="6"/>
  <c r="S4663" i="6"/>
  <c r="Q4664" i="6"/>
  <c r="R4664" i="6"/>
  <c r="S4664" i="6"/>
  <c r="Q4665" i="6"/>
  <c r="R4665" i="6"/>
  <c r="S4665" i="6"/>
  <c r="Q4666" i="6"/>
  <c r="R4666" i="6"/>
  <c r="S4666" i="6"/>
  <c r="Q4667" i="6"/>
  <c r="R4667" i="6"/>
  <c r="S4667" i="6"/>
  <c r="Q4668" i="6"/>
  <c r="R4668" i="6"/>
  <c r="S4668" i="6"/>
  <c r="Q4669" i="6"/>
  <c r="R4669" i="6"/>
  <c r="S4669" i="6"/>
  <c r="Q4670" i="6"/>
  <c r="R4670" i="6"/>
  <c r="S4670" i="6"/>
  <c r="Q4671" i="6"/>
  <c r="R4671" i="6"/>
  <c r="S4671" i="6"/>
  <c r="Q4672" i="6"/>
  <c r="R4672" i="6"/>
  <c r="S4672" i="6"/>
  <c r="Q4673" i="6"/>
  <c r="R4673" i="6"/>
  <c r="S4673" i="6"/>
  <c r="Q4674" i="6"/>
  <c r="R4674" i="6"/>
  <c r="S4674" i="6"/>
  <c r="Q4675" i="6"/>
  <c r="R4675" i="6"/>
  <c r="S4675" i="6"/>
  <c r="Q4676" i="6"/>
  <c r="R4676" i="6"/>
  <c r="S4676" i="6"/>
  <c r="Q4677" i="6"/>
  <c r="R4677" i="6"/>
  <c r="S4677" i="6"/>
  <c r="Q4678" i="6"/>
  <c r="R4678" i="6"/>
  <c r="S4678" i="6"/>
  <c r="Q4679" i="6"/>
  <c r="R4679" i="6"/>
  <c r="S4679" i="6"/>
  <c r="Q4680" i="6"/>
  <c r="R4680" i="6"/>
  <c r="S4680" i="6"/>
  <c r="Q4681" i="6"/>
  <c r="R4681" i="6"/>
  <c r="S4681" i="6"/>
  <c r="Q4682" i="6"/>
  <c r="R4682" i="6"/>
  <c r="S4682" i="6"/>
  <c r="Q4683" i="6"/>
  <c r="R4683" i="6"/>
  <c r="S4683" i="6"/>
  <c r="Q4684" i="6"/>
  <c r="R4684" i="6"/>
  <c r="S4684" i="6"/>
  <c r="Q4685" i="6"/>
  <c r="R4685" i="6"/>
  <c r="S4685" i="6"/>
  <c r="Q4686" i="6"/>
  <c r="R4686" i="6"/>
  <c r="S4686" i="6"/>
  <c r="Q4687" i="6"/>
  <c r="R4687" i="6"/>
  <c r="S4687" i="6"/>
  <c r="Q4688" i="6"/>
  <c r="R4688" i="6"/>
  <c r="S4688" i="6"/>
  <c r="Q4689" i="6"/>
  <c r="R4689" i="6"/>
  <c r="S4689" i="6"/>
  <c r="Q4690" i="6"/>
  <c r="R4690" i="6"/>
  <c r="S4690" i="6"/>
  <c r="Q4691" i="6"/>
  <c r="R4691" i="6"/>
  <c r="S4691" i="6"/>
  <c r="Q4692" i="6"/>
  <c r="R4692" i="6"/>
  <c r="S4692" i="6"/>
  <c r="Q4693" i="6"/>
  <c r="R4693" i="6"/>
  <c r="S4693" i="6"/>
  <c r="Q4694" i="6"/>
  <c r="R4694" i="6"/>
  <c r="S4694" i="6"/>
  <c r="Q4695" i="6"/>
  <c r="R4695" i="6"/>
  <c r="S4695" i="6"/>
  <c r="Q4696" i="6"/>
  <c r="R4696" i="6"/>
  <c r="S4696" i="6"/>
  <c r="Q4697" i="6"/>
  <c r="R4697" i="6"/>
  <c r="S4697" i="6"/>
  <c r="Q4698" i="6"/>
  <c r="R4698" i="6"/>
  <c r="S4698" i="6"/>
  <c r="Q4699" i="6"/>
  <c r="R4699" i="6"/>
  <c r="S4699" i="6"/>
  <c r="Q4700" i="6"/>
  <c r="R4700" i="6"/>
  <c r="S4700" i="6"/>
  <c r="Q4701" i="6"/>
  <c r="R4701" i="6"/>
  <c r="S4701" i="6"/>
  <c r="Q4702" i="6"/>
  <c r="R4702" i="6"/>
  <c r="S4702" i="6"/>
  <c r="Q4703" i="6"/>
  <c r="R4703" i="6"/>
  <c r="S4703" i="6"/>
  <c r="Q4704" i="6"/>
  <c r="R4704" i="6"/>
  <c r="S4704" i="6"/>
  <c r="Q4705" i="6"/>
  <c r="R4705" i="6"/>
  <c r="S4705" i="6"/>
  <c r="Q4706" i="6"/>
  <c r="R4706" i="6"/>
  <c r="S4706" i="6"/>
  <c r="Q4707" i="6"/>
  <c r="R4707" i="6"/>
  <c r="S4707" i="6"/>
  <c r="Q4708" i="6"/>
  <c r="R4708" i="6"/>
  <c r="S4708" i="6"/>
  <c r="Q4709" i="6"/>
  <c r="R4709" i="6"/>
  <c r="S4709" i="6"/>
  <c r="Q4710" i="6"/>
  <c r="R4710" i="6"/>
  <c r="S4710" i="6"/>
  <c r="Q4711" i="6"/>
  <c r="R4711" i="6"/>
  <c r="S4711" i="6"/>
  <c r="Q4712" i="6"/>
  <c r="R4712" i="6"/>
  <c r="S4712" i="6"/>
  <c r="Q4713" i="6"/>
  <c r="R4713" i="6"/>
  <c r="S4713" i="6"/>
  <c r="Q4714" i="6"/>
  <c r="R4714" i="6"/>
  <c r="S4714" i="6"/>
  <c r="Q4715" i="6"/>
  <c r="R4715" i="6"/>
  <c r="S4715" i="6"/>
  <c r="Q4716" i="6"/>
  <c r="R4716" i="6"/>
  <c r="S4716" i="6"/>
  <c r="Q4717" i="6"/>
  <c r="R4717" i="6"/>
  <c r="S4717" i="6"/>
  <c r="Q4718" i="6"/>
  <c r="R4718" i="6"/>
  <c r="S4718" i="6"/>
  <c r="Q4719" i="6"/>
  <c r="R4719" i="6"/>
  <c r="S4719" i="6"/>
  <c r="Q4720" i="6"/>
  <c r="R4720" i="6"/>
  <c r="S4720" i="6"/>
  <c r="Q4721" i="6"/>
  <c r="R4721" i="6"/>
  <c r="S4721" i="6"/>
  <c r="Q4722" i="6"/>
  <c r="R4722" i="6"/>
  <c r="S4722" i="6"/>
  <c r="Q4723" i="6"/>
  <c r="R4723" i="6"/>
  <c r="S4723" i="6"/>
  <c r="Q4724" i="6"/>
  <c r="R4724" i="6"/>
  <c r="S4724" i="6"/>
  <c r="Q4725" i="6"/>
  <c r="R4725" i="6"/>
  <c r="S4725" i="6"/>
  <c r="Q4726" i="6"/>
  <c r="R4726" i="6"/>
  <c r="S4726" i="6"/>
  <c r="Q4727" i="6"/>
  <c r="R4727" i="6"/>
  <c r="S4727" i="6"/>
  <c r="Q4728" i="6"/>
  <c r="R4728" i="6"/>
  <c r="S4728" i="6"/>
  <c r="Q4729" i="6"/>
  <c r="R4729" i="6"/>
  <c r="S4729" i="6"/>
  <c r="Q4730" i="6"/>
  <c r="R4730" i="6"/>
  <c r="S4730" i="6"/>
  <c r="Q4731" i="6"/>
  <c r="R4731" i="6"/>
  <c r="S4731" i="6"/>
  <c r="Q4732" i="6"/>
  <c r="R4732" i="6"/>
  <c r="S4732" i="6"/>
  <c r="Q4733" i="6"/>
  <c r="R4733" i="6"/>
  <c r="S4733" i="6"/>
  <c r="Q4734" i="6"/>
  <c r="R4734" i="6"/>
  <c r="S4734" i="6"/>
  <c r="Q4735" i="6"/>
  <c r="R4735" i="6"/>
  <c r="S4735" i="6"/>
  <c r="Q4736" i="6"/>
  <c r="R4736" i="6"/>
  <c r="S4736" i="6"/>
  <c r="Q4737" i="6"/>
  <c r="R4737" i="6"/>
  <c r="S4737" i="6"/>
  <c r="Q4738" i="6"/>
  <c r="R4738" i="6"/>
  <c r="S4738" i="6"/>
  <c r="Q4739" i="6"/>
  <c r="R4739" i="6"/>
  <c r="S4739" i="6"/>
  <c r="Q4740" i="6"/>
  <c r="R4740" i="6"/>
  <c r="S4740" i="6"/>
  <c r="Q4741" i="6"/>
  <c r="R4741" i="6"/>
  <c r="S4741" i="6"/>
  <c r="Q4742" i="6"/>
  <c r="R4742" i="6"/>
  <c r="S4742" i="6"/>
  <c r="Q4743" i="6"/>
  <c r="R4743" i="6"/>
  <c r="S4743" i="6"/>
  <c r="Q4744" i="6"/>
  <c r="R4744" i="6"/>
  <c r="S4744" i="6"/>
  <c r="Q4745" i="6"/>
  <c r="R4745" i="6"/>
  <c r="S4745" i="6"/>
  <c r="Q4746" i="6"/>
  <c r="R4746" i="6"/>
  <c r="S4746" i="6"/>
  <c r="Q4747" i="6"/>
  <c r="R4747" i="6"/>
  <c r="S4747" i="6"/>
  <c r="Q4748" i="6"/>
  <c r="R4748" i="6"/>
  <c r="S4748" i="6"/>
  <c r="Q4749" i="6"/>
  <c r="R4749" i="6"/>
  <c r="S4749" i="6"/>
  <c r="Q4750" i="6"/>
  <c r="R4750" i="6"/>
  <c r="S4750" i="6"/>
  <c r="Q4751" i="6"/>
  <c r="R4751" i="6"/>
  <c r="S4751" i="6"/>
  <c r="Q4752" i="6"/>
  <c r="R4752" i="6"/>
  <c r="S4752" i="6"/>
  <c r="Q4753" i="6"/>
  <c r="R4753" i="6"/>
  <c r="S4753" i="6"/>
  <c r="Q4754" i="6"/>
  <c r="R4754" i="6"/>
  <c r="S4754" i="6"/>
  <c r="Q4755" i="6"/>
  <c r="R4755" i="6"/>
  <c r="S4755" i="6"/>
  <c r="Q4756" i="6"/>
  <c r="R4756" i="6"/>
  <c r="S4756" i="6"/>
  <c r="Q4757" i="6"/>
  <c r="R4757" i="6"/>
  <c r="S4757" i="6"/>
  <c r="Q4758" i="6"/>
  <c r="R4758" i="6"/>
  <c r="S4758" i="6"/>
  <c r="Q4759" i="6"/>
  <c r="R4759" i="6"/>
  <c r="S4759" i="6"/>
  <c r="Q4760" i="6"/>
  <c r="R4760" i="6"/>
  <c r="S4760" i="6"/>
  <c r="Q4761" i="6"/>
  <c r="R4761" i="6"/>
  <c r="S4761" i="6"/>
  <c r="Q4762" i="6"/>
  <c r="R4762" i="6"/>
  <c r="S4762" i="6"/>
  <c r="Q4763" i="6"/>
  <c r="R4763" i="6"/>
  <c r="S4763" i="6"/>
  <c r="Q4764" i="6"/>
  <c r="R4764" i="6"/>
  <c r="S4764" i="6"/>
  <c r="Q4765" i="6"/>
  <c r="R4765" i="6"/>
  <c r="S4765" i="6"/>
  <c r="Q4766" i="6"/>
  <c r="R4766" i="6"/>
  <c r="S4766" i="6"/>
  <c r="Q4767" i="6"/>
  <c r="R4767" i="6"/>
  <c r="S4767" i="6"/>
  <c r="Q4768" i="6"/>
  <c r="R4768" i="6"/>
  <c r="S4768" i="6"/>
  <c r="Q4769" i="6"/>
  <c r="R4769" i="6"/>
  <c r="S4769" i="6"/>
  <c r="Q4770" i="6"/>
  <c r="R4770" i="6"/>
  <c r="S4770" i="6"/>
  <c r="Q4771" i="6"/>
  <c r="R4771" i="6"/>
  <c r="S4771" i="6"/>
  <c r="Q4772" i="6"/>
  <c r="R4772" i="6"/>
  <c r="S4772" i="6"/>
  <c r="Q4773" i="6"/>
  <c r="R4773" i="6"/>
  <c r="S4773" i="6"/>
  <c r="Q4774" i="6"/>
  <c r="R4774" i="6"/>
  <c r="S4774" i="6"/>
  <c r="Q4775" i="6"/>
  <c r="R4775" i="6"/>
  <c r="S4775" i="6"/>
  <c r="Q4776" i="6"/>
  <c r="R4776" i="6"/>
  <c r="S4776" i="6"/>
  <c r="Q4777" i="6"/>
  <c r="R4777" i="6"/>
  <c r="S4777" i="6"/>
  <c r="Q4778" i="6"/>
  <c r="R4778" i="6"/>
  <c r="S4778" i="6"/>
  <c r="Q4779" i="6"/>
  <c r="R4779" i="6"/>
  <c r="S4779" i="6"/>
  <c r="Q4780" i="6"/>
  <c r="R4780" i="6"/>
  <c r="S4780" i="6"/>
  <c r="Q4781" i="6"/>
  <c r="R4781" i="6"/>
  <c r="S4781" i="6"/>
  <c r="Q4782" i="6"/>
  <c r="R4782" i="6"/>
  <c r="S4782" i="6"/>
  <c r="Q4783" i="6"/>
  <c r="R4783" i="6"/>
  <c r="S4783" i="6"/>
  <c r="Q4784" i="6"/>
  <c r="R4784" i="6"/>
  <c r="S4784" i="6"/>
  <c r="Q4785" i="6"/>
  <c r="R4785" i="6"/>
  <c r="S4785" i="6"/>
  <c r="Q4786" i="6"/>
  <c r="R4786" i="6"/>
  <c r="S4786" i="6"/>
  <c r="Q4787" i="6"/>
  <c r="R4787" i="6"/>
  <c r="S4787" i="6"/>
  <c r="Q4788" i="6"/>
  <c r="R4788" i="6"/>
  <c r="S4788" i="6"/>
  <c r="Q4789" i="6"/>
  <c r="R4789" i="6"/>
  <c r="S4789" i="6"/>
  <c r="Q4790" i="6"/>
  <c r="R4790" i="6"/>
  <c r="S4790" i="6"/>
  <c r="Q4791" i="6"/>
  <c r="R4791" i="6"/>
  <c r="S4791" i="6"/>
  <c r="Q4792" i="6"/>
  <c r="R4792" i="6"/>
  <c r="S4792" i="6"/>
  <c r="Q4793" i="6"/>
  <c r="R4793" i="6"/>
  <c r="S4793" i="6"/>
  <c r="Q4794" i="6"/>
  <c r="R4794" i="6"/>
  <c r="S4794" i="6"/>
  <c r="Q4795" i="6"/>
  <c r="R4795" i="6"/>
  <c r="S4795" i="6"/>
  <c r="Q4796" i="6"/>
  <c r="R4796" i="6"/>
  <c r="S4796" i="6"/>
  <c r="Q4797" i="6"/>
  <c r="R4797" i="6"/>
  <c r="S4797" i="6"/>
  <c r="Q4798" i="6"/>
  <c r="R4798" i="6"/>
  <c r="S4798" i="6"/>
  <c r="Q4799" i="6"/>
  <c r="R4799" i="6"/>
  <c r="S4799" i="6"/>
  <c r="Q4800" i="6"/>
  <c r="R4800" i="6"/>
  <c r="S4800" i="6"/>
  <c r="Q4801" i="6"/>
  <c r="R4801" i="6"/>
  <c r="S4801" i="6"/>
  <c r="Q4802" i="6"/>
  <c r="R4802" i="6"/>
  <c r="S4802" i="6"/>
  <c r="Q4803" i="6"/>
  <c r="R4803" i="6"/>
  <c r="S4803" i="6"/>
  <c r="Q4804" i="6"/>
  <c r="R4804" i="6"/>
  <c r="S4804" i="6"/>
  <c r="Q4805" i="6"/>
  <c r="R4805" i="6"/>
  <c r="S4805" i="6"/>
  <c r="Q4806" i="6"/>
  <c r="R4806" i="6"/>
  <c r="S4806" i="6"/>
  <c r="Q4807" i="6"/>
  <c r="R4807" i="6"/>
  <c r="S4807" i="6"/>
  <c r="Q4808" i="6"/>
  <c r="R4808" i="6"/>
  <c r="S4808" i="6"/>
  <c r="Q4809" i="6"/>
  <c r="R4809" i="6"/>
  <c r="S4809" i="6"/>
  <c r="Q4810" i="6"/>
  <c r="R4810" i="6"/>
  <c r="S4810" i="6"/>
  <c r="Q4811" i="6"/>
  <c r="R4811" i="6"/>
  <c r="S4811" i="6"/>
  <c r="Q4812" i="6"/>
  <c r="R4812" i="6"/>
  <c r="S4812" i="6"/>
  <c r="Q4813" i="6"/>
  <c r="R4813" i="6"/>
  <c r="S4813" i="6"/>
  <c r="Q4814" i="6"/>
  <c r="R4814" i="6"/>
  <c r="S4814" i="6"/>
  <c r="Q4815" i="6"/>
  <c r="R4815" i="6"/>
  <c r="S4815" i="6"/>
  <c r="Q4816" i="6"/>
  <c r="R4816" i="6"/>
  <c r="S4816" i="6"/>
  <c r="Q4817" i="6"/>
  <c r="R4817" i="6"/>
  <c r="S4817" i="6"/>
  <c r="Q4818" i="6"/>
  <c r="R4818" i="6"/>
  <c r="S4818" i="6"/>
  <c r="Q4819" i="6"/>
  <c r="R4819" i="6"/>
  <c r="S4819" i="6"/>
  <c r="Q4820" i="6"/>
  <c r="R4820" i="6"/>
  <c r="S4820" i="6"/>
  <c r="Q4821" i="6"/>
  <c r="R4821" i="6"/>
  <c r="S4821" i="6"/>
  <c r="Q4822" i="6"/>
  <c r="R4822" i="6"/>
  <c r="S4822" i="6"/>
  <c r="Q4823" i="6"/>
  <c r="R4823" i="6"/>
  <c r="S4823" i="6"/>
  <c r="Q4824" i="6"/>
  <c r="R4824" i="6"/>
  <c r="S4824" i="6"/>
  <c r="Q4825" i="6"/>
  <c r="R4825" i="6"/>
  <c r="S4825" i="6"/>
  <c r="Q4826" i="6"/>
  <c r="R4826" i="6"/>
  <c r="S4826" i="6"/>
  <c r="Q4827" i="6"/>
  <c r="R4827" i="6"/>
  <c r="S4827" i="6"/>
  <c r="Q4828" i="6"/>
  <c r="R4828" i="6"/>
  <c r="S4828" i="6"/>
  <c r="Q4829" i="6"/>
  <c r="R4829" i="6"/>
  <c r="S4829" i="6"/>
  <c r="Q4830" i="6"/>
  <c r="R4830" i="6"/>
  <c r="S4830" i="6"/>
  <c r="Q4831" i="6"/>
  <c r="R4831" i="6"/>
  <c r="S4831" i="6"/>
  <c r="Q4832" i="6"/>
  <c r="R4832" i="6"/>
  <c r="S4832" i="6"/>
  <c r="Q4833" i="6"/>
  <c r="R4833" i="6"/>
  <c r="S4833" i="6"/>
  <c r="Q4834" i="6"/>
  <c r="R4834" i="6"/>
  <c r="S4834" i="6"/>
  <c r="Q4835" i="6"/>
  <c r="R4835" i="6"/>
  <c r="S4835" i="6"/>
  <c r="Q4836" i="6"/>
  <c r="R4836" i="6"/>
  <c r="S4836" i="6"/>
  <c r="Q4837" i="6"/>
  <c r="R4837" i="6"/>
  <c r="S4837" i="6"/>
  <c r="Q4838" i="6"/>
  <c r="R4838" i="6"/>
  <c r="S4838" i="6"/>
  <c r="Q4839" i="6"/>
  <c r="R4839" i="6"/>
  <c r="S4839" i="6"/>
  <c r="Q4840" i="6"/>
  <c r="R4840" i="6"/>
  <c r="S4840" i="6"/>
  <c r="Q4841" i="6"/>
  <c r="R4841" i="6"/>
  <c r="S4841" i="6"/>
  <c r="Q4842" i="6"/>
  <c r="R4842" i="6"/>
  <c r="S4842" i="6"/>
  <c r="Q4843" i="6"/>
  <c r="R4843" i="6"/>
  <c r="S4843" i="6"/>
  <c r="Q4844" i="6"/>
  <c r="R4844" i="6"/>
  <c r="S4844" i="6"/>
  <c r="Q4845" i="6"/>
  <c r="R4845" i="6"/>
  <c r="S4845" i="6"/>
  <c r="Q4846" i="6"/>
  <c r="R4846" i="6"/>
  <c r="S4846" i="6"/>
  <c r="Q4847" i="6"/>
  <c r="R4847" i="6"/>
  <c r="S4847" i="6"/>
  <c r="Q4848" i="6"/>
  <c r="R4848" i="6"/>
  <c r="S4848" i="6"/>
  <c r="Q4849" i="6"/>
  <c r="R4849" i="6"/>
  <c r="S4849" i="6"/>
  <c r="Q4850" i="6"/>
  <c r="R4850" i="6"/>
  <c r="S4850" i="6"/>
  <c r="Q4851" i="6"/>
  <c r="R4851" i="6"/>
  <c r="S4851" i="6"/>
  <c r="Q4852" i="6"/>
  <c r="R4852" i="6"/>
  <c r="S4852" i="6"/>
  <c r="Q4853" i="6"/>
  <c r="R4853" i="6"/>
  <c r="S4853" i="6"/>
  <c r="Q4854" i="6"/>
  <c r="R4854" i="6"/>
  <c r="S4854" i="6"/>
  <c r="Q4855" i="6"/>
  <c r="R4855" i="6"/>
  <c r="S4855" i="6"/>
  <c r="Q4856" i="6"/>
  <c r="R4856" i="6"/>
  <c r="S4856" i="6"/>
  <c r="Q4857" i="6"/>
  <c r="R4857" i="6"/>
  <c r="S4857" i="6"/>
  <c r="Q4858" i="6"/>
  <c r="R4858" i="6"/>
  <c r="S4858" i="6"/>
  <c r="Q4859" i="6"/>
  <c r="R4859" i="6"/>
  <c r="S4859" i="6"/>
  <c r="Q4860" i="6"/>
  <c r="R4860" i="6"/>
  <c r="S4860" i="6"/>
  <c r="Q4861" i="6"/>
  <c r="R4861" i="6"/>
  <c r="S4861" i="6"/>
  <c r="Q4862" i="6"/>
  <c r="R4862" i="6"/>
  <c r="S4862" i="6"/>
  <c r="Q4863" i="6"/>
  <c r="R4863" i="6"/>
  <c r="S4863" i="6"/>
  <c r="Q4864" i="6"/>
  <c r="R4864" i="6"/>
  <c r="S4864" i="6"/>
  <c r="Q4865" i="6"/>
  <c r="R4865" i="6"/>
  <c r="S4865" i="6"/>
  <c r="Q4866" i="6"/>
  <c r="R4866" i="6"/>
  <c r="S4866" i="6"/>
  <c r="Q4867" i="6"/>
  <c r="R4867" i="6"/>
  <c r="S4867" i="6"/>
  <c r="Q4868" i="6"/>
  <c r="R4868" i="6"/>
  <c r="S4868" i="6"/>
  <c r="Q4869" i="6"/>
  <c r="R4869" i="6"/>
  <c r="S4869" i="6"/>
  <c r="Q4870" i="6"/>
  <c r="R4870" i="6"/>
  <c r="S4870" i="6"/>
  <c r="Q4871" i="6"/>
  <c r="R4871" i="6"/>
  <c r="S4871" i="6"/>
  <c r="Q4872" i="6"/>
  <c r="R4872" i="6"/>
  <c r="S4872" i="6"/>
  <c r="Q4873" i="6"/>
  <c r="R4873" i="6"/>
  <c r="S4873" i="6"/>
  <c r="Q4874" i="6"/>
  <c r="R4874" i="6"/>
  <c r="S4874" i="6"/>
  <c r="Q4875" i="6"/>
  <c r="R4875" i="6"/>
  <c r="S4875" i="6"/>
  <c r="Q4876" i="6"/>
  <c r="R4876" i="6"/>
  <c r="S4876" i="6"/>
  <c r="Q4877" i="6"/>
  <c r="R4877" i="6"/>
  <c r="S4877" i="6"/>
  <c r="Q4878" i="6"/>
  <c r="R4878" i="6"/>
  <c r="S4878" i="6"/>
  <c r="Q4879" i="6"/>
  <c r="R4879" i="6"/>
  <c r="S4879" i="6"/>
  <c r="Q4880" i="6"/>
  <c r="R4880" i="6"/>
  <c r="S4880" i="6"/>
  <c r="Q4881" i="6"/>
  <c r="R4881" i="6"/>
  <c r="S4881" i="6"/>
  <c r="Q4882" i="6"/>
  <c r="R4882" i="6"/>
  <c r="S4882" i="6"/>
  <c r="Q4883" i="6"/>
  <c r="R4883" i="6"/>
  <c r="S4883" i="6"/>
  <c r="Q4884" i="6"/>
  <c r="R4884" i="6"/>
  <c r="S4884" i="6"/>
  <c r="Q4885" i="6"/>
  <c r="R4885" i="6"/>
  <c r="S4885" i="6"/>
  <c r="Q4886" i="6"/>
  <c r="R4886" i="6"/>
  <c r="S4886" i="6"/>
  <c r="Q4887" i="6"/>
  <c r="R4887" i="6"/>
  <c r="S4887" i="6"/>
  <c r="Q4888" i="6"/>
  <c r="R4888" i="6"/>
  <c r="S4888" i="6"/>
  <c r="Q4889" i="6"/>
  <c r="R4889" i="6"/>
  <c r="S4889" i="6"/>
  <c r="Q4890" i="6"/>
  <c r="R4890" i="6"/>
  <c r="S4890" i="6"/>
  <c r="Q4891" i="6"/>
  <c r="R4891" i="6"/>
  <c r="S4891" i="6"/>
  <c r="Q4892" i="6"/>
  <c r="R4892" i="6"/>
  <c r="S4892" i="6"/>
  <c r="Q4893" i="6"/>
  <c r="R4893" i="6"/>
  <c r="S4893" i="6"/>
  <c r="Q4894" i="6"/>
  <c r="R4894" i="6"/>
  <c r="S4894" i="6"/>
  <c r="Q4895" i="6"/>
  <c r="R4895" i="6"/>
  <c r="S4895" i="6"/>
  <c r="Q4896" i="6"/>
  <c r="R4896" i="6"/>
  <c r="S4896" i="6"/>
  <c r="Q4897" i="6"/>
  <c r="R4897" i="6"/>
  <c r="S4897" i="6"/>
  <c r="Q4898" i="6"/>
  <c r="R4898" i="6"/>
  <c r="S4898" i="6"/>
  <c r="Q4899" i="6"/>
  <c r="R4899" i="6"/>
  <c r="S4899" i="6"/>
  <c r="Q4900" i="6"/>
  <c r="R4900" i="6"/>
  <c r="S4900" i="6"/>
  <c r="Q4901" i="6"/>
  <c r="R4901" i="6"/>
  <c r="S4901" i="6"/>
  <c r="Q4902" i="6"/>
  <c r="R4902" i="6"/>
  <c r="S4902" i="6"/>
  <c r="Q4903" i="6"/>
  <c r="R4903" i="6"/>
  <c r="S4903" i="6"/>
  <c r="Q4904" i="6"/>
  <c r="R4904" i="6"/>
  <c r="S4904" i="6"/>
  <c r="Q4905" i="6"/>
  <c r="R4905" i="6"/>
  <c r="S4905" i="6"/>
  <c r="Q4906" i="6"/>
  <c r="R4906" i="6"/>
  <c r="S4906" i="6"/>
  <c r="Q4907" i="6"/>
  <c r="R4907" i="6"/>
  <c r="S4907" i="6"/>
  <c r="Q4908" i="6"/>
  <c r="R4908" i="6"/>
  <c r="S4908" i="6"/>
  <c r="Q4909" i="6"/>
  <c r="R4909" i="6"/>
  <c r="S4909" i="6"/>
  <c r="Q4910" i="6"/>
  <c r="R4910" i="6"/>
  <c r="S4910" i="6"/>
  <c r="Q4911" i="6"/>
  <c r="R4911" i="6"/>
  <c r="S4911" i="6"/>
  <c r="Q4912" i="6"/>
  <c r="R4912" i="6"/>
  <c r="S4912" i="6"/>
  <c r="Q4913" i="6"/>
  <c r="R4913" i="6"/>
  <c r="S4913" i="6"/>
  <c r="Q4914" i="6"/>
  <c r="R4914" i="6"/>
  <c r="S4914" i="6"/>
  <c r="Q4915" i="6"/>
  <c r="R4915" i="6"/>
  <c r="S4915" i="6"/>
  <c r="Q4916" i="6"/>
  <c r="R4916" i="6"/>
  <c r="S4916" i="6"/>
  <c r="Q4917" i="6"/>
  <c r="R4917" i="6"/>
  <c r="S4917" i="6"/>
  <c r="Q4918" i="6"/>
  <c r="R4918" i="6"/>
  <c r="S4918" i="6"/>
  <c r="Q4919" i="6"/>
  <c r="R4919" i="6"/>
  <c r="S4919" i="6"/>
  <c r="Q4920" i="6"/>
  <c r="R4920" i="6"/>
  <c r="S4920" i="6"/>
  <c r="Q4921" i="6"/>
  <c r="R4921" i="6"/>
  <c r="S4921" i="6"/>
  <c r="Q4922" i="6"/>
  <c r="R4922" i="6"/>
  <c r="S4922" i="6"/>
  <c r="Q4923" i="6"/>
  <c r="R4923" i="6"/>
  <c r="S4923" i="6"/>
  <c r="Q4924" i="6"/>
  <c r="R4924" i="6"/>
  <c r="S4924" i="6"/>
  <c r="Q4925" i="6"/>
  <c r="R4925" i="6"/>
  <c r="S4925" i="6"/>
  <c r="Q4926" i="6"/>
  <c r="R4926" i="6"/>
  <c r="S4926" i="6"/>
  <c r="Q4927" i="6"/>
  <c r="R4927" i="6"/>
  <c r="S4927" i="6"/>
  <c r="Q4928" i="6"/>
  <c r="R4928" i="6"/>
  <c r="S4928" i="6"/>
  <c r="Q4929" i="6"/>
  <c r="R4929" i="6"/>
  <c r="S4929" i="6"/>
  <c r="Q4930" i="6"/>
  <c r="R4930" i="6"/>
  <c r="S4930" i="6"/>
  <c r="Q4931" i="6"/>
  <c r="R4931" i="6"/>
  <c r="S4931" i="6"/>
  <c r="Q4932" i="6"/>
  <c r="R4932" i="6"/>
  <c r="S4932" i="6"/>
  <c r="Q4933" i="6"/>
  <c r="R4933" i="6"/>
  <c r="S4933" i="6"/>
  <c r="Q4934" i="6"/>
  <c r="R4934" i="6"/>
  <c r="S4934" i="6"/>
  <c r="Q4935" i="6"/>
  <c r="R4935" i="6"/>
  <c r="S4935" i="6"/>
  <c r="Q4936" i="6"/>
  <c r="R4936" i="6"/>
  <c r="S4936" i="6"/>
  <c r="Q4937" i="6"/>
  <c r="R4937" i="6"/>
  <c r="S4937" i="6"/>
  <c r="Q4938" i="6"/>
  <c r="R4938" i="6"/>
  <c r="S4938" i="6"/>
  <c r="Q4939" i="6"/>
  <c r="R4939" i="6"/>
  <c r="S4939" i="6"/>
  <c r="Q4940" i="6"/>
  <c r="R4940" i="6"/>
  <c r="S4940" i="6"/>
  <c r="Q4941" i="6"/>
  <c r="R4941" i="6"/>
  <c r="S4941" i="6"/>
  <c r="Q4942" i="6"/>
  <c r="R4942" i="6"/>
  <c r="S4942" i="6"/>
  <c r="Q4943" i="6"/>
  <c r="R4943" i="6"/>
  <c r="S4943" i="6"/>
  <c r="Q4944" i="6"/>
  <c r="R4944" i="6"/>
  <c r="S4944" i="6"/>
  <c r="Q4945" i="6"/>
  <c r="R4945" i="6"/>
  <c r="S4945" i="6"/>
  <c r="Q4946" i="6"/>
  <c r="R4946" i="6"/>
  <c r="S4946" i="6"/>
  <c r="Q4947" i="6"/>
  <c r="R4947" i="6"/>
  <c r="S4947" i="6"/>
  <c r="Q4948" i="6"/>
  <c r="R4948" i="6"/>
  <c r="S4948" i="6"/>
  <c r="Q4949" i="6"/>
  <c r="R4949" i="6"/>
  <c r="S4949" i="6"/>
  <c r="Q4950" i="6"/>
  <c r="R4950" i="6"/>
  <c r="S4950" i="6"/>
  <c r="Q4951" i="6"/>
  <c r="R4951" i="6"/>
  <c r="S4951" i="6"/>
  <c r="Q4952" i="6"/>
  <c r="R4952" i="6"/>
  <c r="S4952" i="6"/>
  <c r="Q4953" i="6"/>
  <c r="R4953" i="6"/>
  <c r="S4953" i="6"/>
  <c r="Q4954" i="6"/>
  <c r="R4954" i="6"/>
  <c r="S4954" i="6"/>
  <c r="Q4955" i="6"/>
  <c r="R4955" i="6"/>
  <c r="S4955" i="6"/>
  <c r="Q4956" i="6"/>
  <c r="R4956" i="6"/>
  <c r="S4956" i="6"/>
  <c r="Q4957" i="6"/>
  <c r="R4957" i="6"/>
  <c r="S4957" i="6"/>
  <c r="Q4958" i="6"/>
  <c r="R4958" i="6"/>
  <c r="S4958" i="6"/>
  <c r="Q4959" i="6"/>
  <c r="R4959" i="6"/>
  <c r="S4959" i="6"/>
  <c r="Q4960" i="6"/>
  <c r="R4960" i="6"/>
  <c r="S4960" i="6"/>
  <c r="Q4961" i="6"/>
  <c r="R4961" i="6"/>
  <c r="S4961" i="6"/>
  <c r="Q4962" i="6"/>
  <c r="R4962" i="6"/>
  <c r="S4962" i="6"/>
  <c r="Q4963" i="6"/>
  <c r="R4963" i="6"/>
  <c r="S4963" i="6"/>
  <c r="Q4964" i="6"/>
  <c r="R4964" i="6"/>
  <c r="S4964" i="6"/>
  <c r="Q4965" i="6"/>
  <c r="R4965" i="6"/>
  <c r="S4965" i="6"/>
  <c r="Q4966" i="6"/>
  <c r="R4966" i="6"/>
  <c r="S4966" i="6"/>
  <c r="Q4967" i="6"/>
  <c r="R4967" i="6"/>
  <c r="S4967" i="6"/>
  <c r="Q4968" i="6"/>
  <c r="R4968" i="6"/>
  <c r="S4968" i="6"/>
  <c r="Q4969" i="6"/>
  <c r="R4969" i="6"/>
  <c r="S4969" i="6"/>
  <c r="Q4970" i="6"/>
  <c r="R4970" i="6"/>
  <c r="S4970" i="6"/>
  <c r="Q4971" i="6"/>
  <c r="R4971" i="6"/>
  <c r="S4971" i="6"/>
  <c r="Q4972" i="6"/>
  <c r="R4972" i="6"/>
  <c r="S4972" i="6"/>
  <c r="Q4973" i="6"/>
  <c r="R4973" i="6"/>
  <c r="S4973" i="6"/>
  <c r="Q4974" i="6"/>
  <c r="R4974" i="6"/>
  <c r="S4974" i="6"/>
  <c r="Q4975" i="6"/>
  <c r="R4975" i="6"/>
  <c r="S4975" i="6"/>
  <c r="Q4976" i="6"/>
  <c r="R4976" i="6"/>
  <c r="S4976" i="6"/>
  <c r="Q4977" i="6"/>
  <c r="R4977" i="6"/>
  <c r="S4977" i="6"/>
  <c r="Q4978" i="6"/>
  <c r="R4978" i="6"/>
  <c r="S4978" i="6"/>
  <c r="Q4979" i="6"/>
  <c r="R4979" i="6"/>
  <c r="S4979" i="6"/>
  <c r="Q4980" i="6"/>
  <c r="R4980" i="6"/>
  <c r="S4980" i="6"/>
  <c r="Q4981" i="6"/>
  <c r="R4981" i="6"/>
  <c r="S4981" i="6"/>
  <c r="Q4982" i="6"/>
  <c r="R4982" i="6"/>
  <c r="S4982" i="6"/>
  <c r="Q4983" i="6"/>
  <c r="R4983" i="6"/>
  <c r="S4983" i="6"/>
  <c r="Q4984" i="6"/>
  <c r="R4984" i="6"/>
  <c r="S4984" i="6"/>
  <c r="Q4985" i="6"/>
  <c r="R4985" i="6"/>
  <c r="S4985" i="6"/>
  <c r="Q4986" i="6"/>
  <c r="R4986" i="6"/>
  <c r="S4986" i="6"/>
  <c r="Q4987" i="6"/>
  <c r="R4987" i="6"/>
  <c r="S4987" i="6"/>
  <c r="Q4988" i="6"/>
  <c r="R4988" i="6"/>
  <c r="S4988" i="6"/>
  <c r="Q4989" i="6"/>
  <c r="R4989" i="6"/>
  <c r="S4989" i="6"/>
  <c r="Q4990" i="6"/>
  <c r="R4990" i="6"/>
  <c r="S4990" i="6"/>
  <c r="Q4991" i="6"/>
  <c r="R4991" i="6"/>
  <c r="S4991" i="6"/>
  <c r="Q4992" i="6"/>
  <c r="R4992" i="6"/>
  <c r="S4992" i="6"/>
  <c r="Q4993" i="6"/>
  <c r="R4993" i="6"/>
  <c r="S4993" i="6"/>
  <c r="Q4994" i="6"/>
  <c r="R4994" i="6"/>
  <c r="S4994" i="6"/>
  <c r="Q4995" i="6"/>
  <c r="R4995" i="6"/>
  <c r="S4995" i="6"/>
  <c r="Q4996" i="6"/>
  <c r="R4996" i="6"/>
  <c r="S4996" i="6"/>
  <c r="Q4997" i="6"/>
  <c r="R4997" i="6"/>
  <c r="S4997" i="6"/>
  <c r="Q4998" i="6"/>
  <c r="R4998" i="6"/>
  <c r="S4998" i="6"/>
  <c r="Q4999" i="6"/>
  <c r="R4999" i="6"/>
  <c r="S4999" i="6"/>
  <c r="Q5000" i="6"/>
  <c r="R5000" i="6"/>
  <c r="S5000" i="6"/>
  <c r="Q5001" i="6"/>
  <c r="R5001" i="6"/>
  <c r="S5001" i="6"/>
  <c r="Q5002" i="6"/>
  <c r="R5002" i="6"/>
  <c r="S5002" i="6"/>
  <c r="Q5003" i="6"/>
  <c r="R5003" i="6"/>
  <c r="S5003" i="6"/>
  <c r="Q5004" i="6"/>
  <c r="R5004" i="6"/>
  <c r="S5004" i="6"/>
  <c r="Q5005" i="6"/>
  <c r="R5005" i="6"/>
  <c r="S5005" i="6"/>
  <c r="Q5006" i="6"/>
  <c r="R5006" i="6"/>
  <c r="S5006" i="6"/>
  <c r="Q5007" i="6"/>
  <c r="R5007" i="6"/>
  <c r="S5007" i="6"/>
  <c r="Q5008" i="6"/>
  <c r="R5008" i="6"/>
  <c r="S5008" i="6"/>
  <c r="Q5009" i="6"/>
  <c r="R5009" i="6"/>
  <c r="S5009" i="6"/>
  <c r="Q5010" i="6"/>
  <c r="R5010" i="6"/>
  <c r="S5010" i="6"/>
  <c r="Q5011" i="6"/>
  <c r="R5011" i="6"/>
  <c r="S5011" i="6"/>
  <c r="Q5012" i="6"/>
  <c r="R5012" i="6"/>
  <c r="S5012" i="6"/>
  <c r="Q5013" i="6"/>
  <c r="R5013" i="6"/>
  <c r="S5013" i="6"/>
  <c r="Q5014" i="6"/>
  <c r="R5014" i="6"/>
  <c r="S5014" i="6"/>
  <c r="Q5015" i="6"/>
  <c r="R5015" i="6"/>
  <c r="S5015" i="6"/>
  <c r="Q5016" i="6"/>
  <c r="R5016" i="6"/>
  <c r="S5016" i="6"/>
  <c r="Q5017" i="6"/>
  <c r="R5017" i="6"/>
  <c r="S5017" i="6"/>
  <c r="Q5018" i="6"/>
  <c r="R5018" i="6"/>
  <c r="S5018" i="6"/>
  <c r="Q5019" i="6"/>
  <c r="R5019" i="6"/>
  <c r="S5019" i="6"/>
  <c r="Q5020" i="6"/>
  <c r="R5020" i="6"/>
  <c r="S5020" i="6"/>
  <c r="Q5021" i="6"/>
  <c r="R5021" i="6"/>
  <c r="S5021" i="6"/>
  <c r="Q5022" i="6"/>
  <c r="R5022" i="6"/>
  <c r="S5022" i="6"/>
  <c r="Q5023" i="6"/>
  <c r="R5023" i="6"/>
  <c r="S5023" i="6"/>
  <c r="Q5024" i="6"/>
  <c r="R5024" i="6"/>
  <c r="S5024" i="6"/>
  <c r="Q5025" i="6"/>
  <c r="R5025" i="6"/>
  <c r="S5025" i="6"/>
  <c r="Q5026" i="6"/>
  <c r="R5026" i="6"/>
  <c r="S5026" i="6"/>
  <c r="Q5027" i="6"/>
  <c r="R5027" i="6"/>
  <c r="S5027" i="6"/>
  <c r="Q5028" i="6"/>
  <c r="R5028" i="6"/>
  <c r="S5028" i="6"/>
  <c r="Q5029" i="6"/>
  <c r="R5029" i="6"/>
  <c r="S5029" i="6"/>
  <c r="Q5030" i="6"/>
  <c r="R5030" i="6"/>
  <c r="S5030" i="6"/>
  <c r="Q5031" i="6"/>
  <c r="R5031" i="6"/>
  <c r="S5031" i="6"/>
  <c r="Q5032" i="6"/>
  <c r="R5032" i="6"/>
  <c r="S5032" i="6"/>
  <c r="Q5033" i="6"/>
  <c r="R5033" i="6"/>
  <c r="S5033" i="6"/>
  <c r="Q5034" i="6"/>
  <c r="R5034" i="6"/>
  <c r="S5034" i="6"/>
  <c r="Q5035" i="6"/>
  <c r="R5035" i="6"/>
  <c r="S5035" i="6"/>
  <c r="Q5036" i="6"/>
  <c r="R5036" i="6"/>
  <c r="S5036" i="6"/>
  <c r="Q5037" i="6"/>
  <c r="R5037" i="6"/>
  <c r="S5037" i="6"/>
  <c r="Q5038" i="6"/>
  <c r="R5038" i="6"/>
  <c r="S5038" i="6"/>
  <c r="Q5039" i="6"/>
  <c r="R5039" i="6"/>
  <c r="S5039" i="6"/>
  <c r="Q5040" i="6"/>
  <c r="R5040" i="6"/>
  <c r="S5040" i="6"/>
  <c r="Q5041" i="6"/>
  <c r="R5041" i="6"/>
  <c r="S5041" i="6"/>
  <c r="Q5042" i="6"/>
  <c r="R5042" i="6"/>
  <c r="S5042" i="6"/>
  <c r="Q5043" i="6"/>
  <c r="R5043" i="6"/>
  <c r="S5043" i="6"/>
  <c r="Q5044" i="6"/>
  <c r="R5044" i="6"/>
  <c r="S5044" i="6"/>
  <c r="Q5045" i="6"/>
  <c r="R5045" i="6"/>
  <c r="S5045" i="6"/>
  <c r="Q5046" i="6"/>
  <c r="R5046" i="6"/>
  <c r="S5046" i="6"/>
  <c r="Q5047" i="6"/>
  <c r="R5047" i="6"/>
  <c r="S5047" i="6"/>
  <c r="Q5048" i="6"/>
  <c r="R5048" i="6"/>
  <c r="S5048" i="6"/>
  <c r="Q5049" i="6"/>
  <c r="R5049" i="6"/>
  <c r="S5049" i="6"/>
  <c r="Q5050" i="6"/>
  <c r="R5050" i="6"/>
  <c r="S5050" i="6"/>
  <c r="Q5051" i="6"/>
  <c r="R5051" i="6"/>
  <c r="S5051" i="6"/>
  <c r="Q5052" i="6"/>
  <c r="R5052" i="6"/>
  <c r="S5052" i="6"/>
  <c r="Q5053" i="6"/>
  <c r="R5053" i="6"/>
  <c r="S5053" i="6"/>
  <c r="Q5054" i="6"/>
  <c r="R5054" i="6"/>
  <c r="S5054" i="6"/>
  <c r="Q5055" i="6"/>
  <c r="R5055" i="6"/>
  <c r="S5055" i="6"/>
  <c r="Q5056" i="6"/>
  <c r="R5056" i="6"/>
  <c r="S5056" i="6"/>
  <c r="Q5057" i="6"/>
  <c r="R5057" i="6"/>
  <c r="S5057" i="6"/>
  <c r="Q5058" i="6"/>
  <c r="R5058" i="6"/>
  <c r="S5058" i="6"/>
  <c r="Q5059" i="6"/>
  <c r="R5059" i="6"/>
  <c r="S5059" i="6"/>
  <c r="Q5060" i="6"/>
  <c r="R5060" i="6"/>
  <c r="S5060" i="6"/>
  <c r="Q5061" i="6"/>
  <c r="R5061" i="6"/>
  <c r="S5061" i="6"/>
  <c r="Q5062" i="6"/>
  <c r="R5062" i="6"/>
  <c r="S5062" i="6"/>
  <c r="Q5063" i="6"/>
  <c r="R5063" i="6"/>
  <c r="S5063" i="6"/>
  <c r="Q5064" i="6"/>
  <c r="R5064" i="6"/>
  <c r="S5064" i="6"/>
  <c r="Q5065" i="6"/>
  <c r="R5065" i="6"/>
  <c r="S5065" i="6"/>
  <c r="Q5066" i="6"/>
  <c r="R5066" i="6"/>
  <c r="S5066" i="6"/>
  <c r="Q5067" i="6"/>
  <c r="R5067" i="6"/>
  <c r="S5067" i="6"/>
  <c r="Q5068" i="6"/>
  <c r="R5068" i="6"/>
  <c r="S5068" i="6"/>
  <c r="Q5069" i="6"/>
  <c r="R5069" i="6"/>
  <c r="S5069" i="6"/>
  <c r="Q5070" i="6"/>
  <c r="R5070" i="6"/>
  <c r="S5070" i="6"/>
  <c r="Q5071" i="6"/>
  <c r="R5071" i="6"/>
  <c r="S5071" i="6"/>
  <c r="Q5072" i="6"/>
  <c r="R5072" i="6"/>
  <c r="S5072" i="6"/>
  <c r="Q5073" i="6"/>
  <c r="R5073" i="6"/>
  <c r="S5073" i="6"/>
  <c r="Q5074" i="6"/>
  <c r="R5074" i="6"/>
  <c r="S5074" i="6"/>
  <c r="Q5075" i="6"/>
  <c r="R5075" i="6"/>
  <c r="S5075" i="6"/>
  <c r="Q5076" i="6"/>
  <c r="R5076" i="6"/>
  <c r="S5076" i="6"/>
  <c r="Q5077" i="6"/>
  <c r="R5077" i="6"/>
  <c r="S5077" i="6"/>
  <c r="Q5078" i="6"/>
  <c r="R5078" i="6"/>
  <c r="S5078" i="6"/>
  <c r="Q5079" i="6"/>
  <c r="R5079" i="6"/>
  <c r="S5079" i="6"/>
  <c r="Q5080" i="6"/>
  <c r="R5080" i="6"/>
  <c r="S5080" i="6"/>
  <c r="Q5081" i="6"/>
  <c r="R5081" i="6"/>
  <c r="S5081" i="6"/>
  <c r="Q5082" i="6"/>
  <c r="R5082" i="6"/>
  <c r="S5082" i="6"/>
  <c r="Q5083" i="6"/>
  <c r="R5083" i="6"/>
  <c r="S5083" i="6"/>
  <c r="Q5084" i="6"/>
  <c r="R5084" i="6"/>
  <c r="S5084" i="6"/>
  <c r="Q5085" i="6"/>
  <c r="R5085" i="6"/>
  <c r="S5085" i="6"/>
  <c r="Q5086" i="6"/>
  <c r="R5086" i="6"/>
  <c r="S5086" i="6"/>
  <c r="Q5087" i="6"/>
  <c r="R5087" i="6"/>
  <c r="S5087" i="6"/>
  <c r="Q5088" i="6"/>
  <c r="R5088" i="6"/>
  <c r="S5088" i="6"/>
  <c r="Q5089" i="6"/>
  <c r="R5089" i="6"/>
  <c r="S5089" i="6"/>
  <c r="Q5090" i="6"/>
  <c r="R5090" i="6"/>
  <c r="S5090" i="6"/>
  <c r="Q5091" i="6"/>
  <c r="R5091" i="6"/>
  <c r="S5091" i="6"/>
  <c r="Q5092" i="6"/>
  <c r="R5092" i="6"/>
  <c r="S5092" i="6"/>
  <c r="Q5093" i="6"/>
  <c r="R5093" i="6"/>
  <c r="S5093" i="6"/>
  <c r="Q5094" i="6"/>
  <c r="R5094" i="6"/>
  <c r="S5094" i="6"/>
  <c r="Q5095" i="6"/>
  <c r="R5095" i="6"/>
  <c r="S5095" i="6"/>
  <c r="Q5096" i="6"/>
  <c r="R5096" i="6"/>
  <c r="S5096" i="6"/>
  <c r="Q5097" i="6"/>
  <c r="R5097" i="6"/>
  <c r="S5097" i="6"/>
  <c r="Q5098" i="6"/>
  <c r="R5098" i="6"/>
  <c r="S5098" i="6"/>
  <c r="Q5099" i="6"/>
  <c r="R5099" i="6"/>
  <c r="S5099" i="6"/>
  <c r="Q5100" i="6"/>
  <c r="R5100" i="6"/>
  <c r="S5100" i="6"/>
  <c r="Q5101" i="6"/>
  <c r="R5101" i="6"/>
  <c r="S5101" i="6"/>
  <c r="Q5102" i="6"/>
  <c r="R5102" i="6"/>
  <c r="S5102" i="6"/>
  <c r="Q5103" i="6"/>
  <c r="R5103" i="6"/>
  <c r="S5103" i="6"/>
  <c r="Q5104" i="6"/>
  <c r="R5104" i="6"/>
  <c r="S5104" i="6"/>
  <c r="Q5105" i="6"/>
  <c r="R5105" i="6"/>
  <c r="S5105" i="6"/>
  <c r="Q5106" i="6"/>
  <c r="R5106" i="6"/>
  <c r="S5106" i="6"/>
  <c r="Q5107" i="6"/>
  <c r="R5107" i="6"/>
  <c r="S5107" i="6"/>
  <c r="Q5108" i="6"/>
  <c r="R5108" i="6"/>
  <c r="S5108" i="6"/>
  <c r="Q5109" i="6"/>
  <c r="R5109" i="6"/>
  <c r="S5109" i="6"/>
  <c r="Q5110" i="6"/>
  <c r="R5110" i="6"/>
  <c r="S5110" i="6"/>
  <c r="Q5111" i="6"/>
  <c r="R5111" i="6"/>
  <c r="S5111" i="6"/>
  <c r="Q5112" i="6"/>
  <c r="R5112" i="6"/>
  <c r="S5112" i="6"/>
  <c r="Q5113" i="6"/>
  <c r="R5113" i="6"/>
  <c r="S5113" i="6"/>
  <c r="Q5114" i="6"/>
  <c r="R5114" i="6"/>
  <c r="S5114" i="6"/>
  <c r="Q5115" i="6"/>
  <c r="R5115" i="6"/>
  <c r="S5115" i="6"/>
  <c r="Q5116" i="6"/>
  <c r="R5116" i="6"/>
  <c r="S5116" i="6"/>
  <c r="Q5117" i="6"/>
  <c r="R5117" i="6"/>
  <c r="S5117" i="6"/>
  <c r="Q5118" i="6"/>
  <c r="R5118" i="6"/>
  <c r="S5118" i="6"/>
  <c r="Q5119" i="6"/>
  <c r="R5119" i="6"/>
  <c r="S5119" i="6"/>
  <c r="Q5120" i="6"/>
  <c r="R5120" i="6"/>
  <c r="S5120" i="6"/>
  <c r="Q5121" i="6"/>
  <c r="R5121" i="6"/>
  <c r="S5121" i="6"/>
  <c r="Q5122" i="6"/>
  <c r="R5122" i="6"/>
  <c r="S5122" i="6"/>
  <c r="Q5123" i="6"/>
  <c r="R5123" i="6"/>
  <c r="S5123" i="6"/>
  <c r="Q5124" i="6"/>
  <c r="R5124" i="6"/>
  <c r="S5124" i="6"/>
  <c r="Q5125" i="6"/>
  <c r="R5125" i="6"/>
  <c r="S5125" i="6"/>
  <c r="Q5126" i="6"/>
  <c r="R5126" i="6"/>
  <c r="S5126" i="6"/>
  <c r="Q5127" i="6"/>
  <c r="R5127" i="6"/>
  <c r="S5127" i="6"/>
  <c r="Q5128" i="6"/>
  <c r="R5128" i="6"/>
  <c r="S5128" i="6"/>
  <c r="Q5129" i="6"/>
  <c r="R5129" i="6"/>
  <c r="S5129" i="6"/>
  <c r="Q5130" i="6"/>
  <c r="R5130" i="6"/>
  <c r="S5130" i="6"/>
  <c r="Q5131" i="6"/>
  <c r="R5131" i="6"/>
  <c r="S5131" i="6"/>
  <c r="Q5132" i="6"/>
  <c r="R5132" i="6"/>
  <c r="S5132" i="6"/>
  <c r="Q5133" i="6"/>
  <c r="R5133" i="6"/>
  <c r="S5133" i="6"/>
  <c r="Q5134" i="6"/>
  <c r="R5134" i="6"/>
  <c r="S5134" i="6"/>
  <c r="Q5135" i="6"/>
  <c r="R5135" i="6"/>
  <c r="S5135" i="6"/>
  <c r="Q5136" i="6"/>
  <c r="R5136" i="6"/>
  <c r="S5136" i="6"/>
  <c r="Q5137" i="6"/>
  <c r="R5137" i="6"/>
  <c r="S5137" i="6"/>
  <c r="Q5138" i="6"/>
  <c r="R5138" i="6"/>
  <c r="S5138" i="6"/>
  <c r="Q5139" i="6"/>
  <c r="R5139" i="6"/>
  <c r="S5139" i="6"/>
  <c r="Q5140" i="6"/>
  <c r="R5140" i="6"/>
  <c r="S5140" i="6"/>
  <c r="Q5141" i="6"/>
  <c r="R5141" i="6"/>
  <c r="S5141" i="6"/>
  <c r="Q5142" i="6"/>
  <c r="R5142" i="6"/>
  <c r="S5142" i="6"/>
  <c r="Q5143" i="6"/>
  <c r="R5143" i="6"/>
  <c r="S5143" i="6"/>
  <c r="Q5144" i="6"/>
  <c r="R5144" i="6"/>
  <c r="S5144" i="6"/>
  <c r="Q5145" i="6"/>
  <c r="R5145" i="6"/>
  <c r="S5145" i="6"/>
  <c r="Q5146" i="6"/>
  <c r="R5146" i="6"/>
  <c r="S5146" i="6"/>
  <c r="Q5147" i="6"/>
  <c r="R5147" i="6"/>
  <c r="S5147" i="6"/>
  <c r="Q5148" i="6"/>
  <c r="R5148" i="6"/>
  <c r="S5148" i="6"/>
  <c r="Q5149" i="6"/>
  <c r="R5149" i="6"/>
  <c r="S5149" i="6"/>
  <c r="Q5150" i="6"/>
  <c r="R5150" i="6"/>
  <c r="S5150" i="6"/>
  <c r="Q5151" i="6"/>
  <c r="R5151" i="6"/>
  <c r="S5151" i="6"/>
  <c r="Q5152" i="6"/>
  <c r="R5152" i="6"/>
  <c r="S5152" i="6"/>
  <c r="Q5153" i="6"/>
  <c r="R5153" i="6"/>
  <c r="S5153" i="6"/>
  <c r="Q5154" i="6"/>
  <c r="R5154" i="6"/>
  <c r="S5154" i="6"/>
  <c r="Q5155" i="6"/>
  <c r="R5155" i="6"/>
  <c r="S5155" i="6"/>
  <c r="Q5156" i="6"/>
  <c r="R5156" i="6"/>
  <c r="S5156" i="6"/>
  <c r="Q5157" i="6"/>
  <c r="R5157" i="6"/>
  <c r="S5157" i="6"/>
  <c r="Q5158" i="6"/>
  <c r="R5158" i="6"/>
  <c r="S5158" i="6"/>
  <c r="Q5159" i="6"/>
  <c r="R5159" i="6"/>
  <c r="S5159" i="6"/>
  <c r="Q5160" i="6"/>
  <c r="R5160" i="6"/>
  <c r="S5160" i="6"/>
  <c r="Q5161" i="6"/>
  <c r="R5161" i="6"/>
  <c r="S5161" i="6"/>
  <c r="Q5162" i="6"/>
  <c r="R5162" i="6"/>
  <c r="S5162" i="6"/>
  <c r="Q5163" i="6"/>
  <c r="R5163" i="6"/>
  <c r="S5163" i="6"/>
  <c r="Q5164" i="6"/>
  <c r="R5164" i="6"/>
  <c r="S5164" i="6"/>
  <c r="Q5165" i="6"/>
  <c r="R5165" i="6"/>
  <c r="S5165" i="6"/>
  <c r="Q5166" i="6"/>
  <c r="R5166" i="6"/>
  <c r="S5166" i="6"/>
  <c r="Q5167" i="6"/>
  <c r="R5167" i="6"/>
  <c r="S5167" i="6"/>
  <c r="Q5168" i="6"/>
  <c r="R5168" i="6"/>
  <c r="S5168" i="6"/>
  <c r="Q5169" i="6"/>
  <c r="R5169" i="6"/>
  <c r="S5169" i="6"/>
  <c r="Q5170" i="6"/>
  <c r="R5170" i="6"/>
  <c r="S5170" i="6"/>
  <c r="Q5171" i="6"/>
  <c r="R5171" i="6"/>
  <c r="S5171" i="6"/>
  <c r="Q5172" i="6"/>
  <c r="R5172" i="6"/>
  <c r="S5172" i="6"/>
  <c r="Q5173" i="6"/>
  <c r="R5173" i="6"/>
  <c r="S5173" i="6"/>
  <c r="Q5174" i="6"/>
  <c r="R5174" i="6"/>
  <c r="S5174" i="6"/>
  <c r="Q5175" i="6"/>
  <c r="R5175" i="6"/>
  <c r="S5175" i="6"/>
  <c r="Q5176" i="6"/>
  <c r="R5176" i="6"/>
  <c r="S5176" i="6"/>
  <c r="Q5177" i="6"/>
  <c r="R5177" i="6"/>
  <c r="S5177" i="6"/>
  <c r="Q5178" i="6"/>
  <c r="R5178" i="6"/>
  <c r="S5178" i="6"/>
  <c r="Q5179" i="6"/>
  <c r="R5179" i="6"/>
  <c r="S5179" i="6"/>
  <c r="Q5180" i="6"/>
  <c r="R5180" i="6"/>
  <c r="S5180" i="6"/>
  <c r="Q5181" i="6"/>
  <c r="R5181" i="6"/>
  <c r="S5181" i="6"/>
  <c r="Q5182" i="6"/>
  <c r="R5182" i="6"/>
  <c r="S5182" i="6"/>
  <c r="Q5183" i="6"/>
  <c r="R5183" i="6"/>
  <c r="S5183" i="6"/>
  <c r="Q5184" i="6"/>
  <c r="R5184" i="6"/>
  <c r="S5184" i="6"/>
  <c r="Q5185" i="6"/>
  <c r="R5185" i="6"/>
  <c r="S5185" i="6"/>
  <c r="Q5186" i="6"/>
  <c r="R5186" i="6"/>
  <c r="S5186" i="6"/>
  <c r="Q5187" i="6"/>
  <c r="R5187" i="6"/>
  <c r="S5187" i="6"/>
  <c r="Q5188" i="6"/>
  <c r="R5188" i="6"/>
  <c r="S5188" i="6"/>
  <c r="Q5189" i="6"/>
  <c r="R5189" i="6"/>
  <c r="S5189" i="6"/>
  <c r="Q5190" i="6"/>
  <c r="R5190" i="6"/>
  <c r="S5190" i="6"/>
  <c r="Q5191" i="6"/>
  <c r="R5191" i="6"/>
  <c r="S5191" i="6"/>
  <c r="Q5192" i="6"/>
  <c r="R5192" i="6"/>
  <c r="S5192" i="6"/>
  <c r="Q5193" i="6"/>
  <c r="R5193" i="6"/>
  <c r="S5193" i="6"/>
  <c r="Q5194" i="6"/>
  <c r="R5194" i="6"/>
  <c r="S5194" i="6"/>
  <c r="Q5195" i="6"/>
  <c r="R5195" i="6"/>
  <c r="S5195" i="6"/>
  <c r="Q5196" i="6"/>
  <c r="R5196" i="6"/>
  <c r="S5196" i="6"/>
  <c r="Q5197" i="6"/>
  <c r="R5197" i="6"/>
  <c r="S5197" i="6"/>
  <c r="Q5198" i="6"/>
  <c r="R5198" i="6"/>
  <c r="S5198" i="6"/>
  <c r="Q5199" i="6"/>
  <c r="R5199" i="6"/>
  <c r="S5199" i="6"/>
  <c r="Q5200" i="6"/>
  <c r="R5200" i="6"/>
  <c r="S5200" i="6"/>
  <c r="Q5201" i="6"/>
  <c r="R5201" i="6"/>
  <c r="S5201" i="6"/>
  <c r="Q5202" i="6"/>
  <c r="R5202" i="6"/>
  <c r="S5202" i="6"/>
  <c r="Q5203" i="6"/>
  <c r="R5203" i="6"/>
  <c r="S5203" i="6"/>
  <c r="Q5204" i="6"/>
  <c r="R5204" i="6"/>
  <c r="S5204" i="6"/>
  <c r="Q5205" i="6"/>
  <c r="R5205" i="6"/>
  <c r="S5205" i="6"/>
  <c r="Q5206" i="6"/>
  <c r="R5206" i="6"/>
  <c r="S5206" i="6"/>
  <c r="Q5207" i="6"/>
  <c r="R5207" i="6"/>
  <c r="S5207" i="6"/>
  <c r="Q5208" i="6"/>
  <c r="R5208" i="6"/>
  <c r="S5208" i="6"/>
  <c r="Q5209" i="6"/>
  <c r="R5209" i="6"/>
  <c r="S5209" i="6"/>
  <c r="Q5210" i="6"/>
  <c r="R5210" i="6"/>
  <c r="S5210" i="6"/>
  <c r="Q5211" i="6"/>
  <c r="R5211" i="6"/>
  <c r="S5211" i="6"/>
  <c r="Q5212" i="6"/>
  <c r="R5212" i="6"/>
  <c r="S5212" i="6"/>
  <c r="Q5213" i="6"/>
  <c r="R5213" i="6"/>
  <c r="S5213" i="6"/>
  <c r="Q5214" i="6"/>
  <c r="R5214" i="6"/>
  <c r="S5214" i="6"/>
  <c r="Q5215" i="6"/>
  <c r="R5215" i="6"/>
  <c r="S5215" i="6"/>
  <c r="Q5216" i="6"/>
  <c r="R5216" i="6"/>
  <c r="S5216" i="6"/>
  <c r="Q5217" i="6"/>
  <c r="R5217" i="6"/>
  <c r="S5217" i="6"/>
  <c r="Q5218" i="6"/>
  <c r="R5218" i="6"/>
  <c r="S5218" i="6"/>
  <c r="Q5219" i="6"/>
  <c r="R5219" i="6"/>
  <c r="S5219" i="6"/>
  <c r="Q5220" i="6"/>
  <c r="R5220" i="6"/>
  <c r="S5220" i="6"/>
  <c r="Q5221" i="6"/>
  <c r="R5221" i="6"/>
  <c r="S5221" i="6"/>
  <c r="Q5222" i="6"/>
  <c r="R5222" i="6"/>
  <c r="S5222" i="6"/>
  <c r="Q5223" i="6"/>
  <c r="R5223" i="6"/>
  <c r="S5223" i="6"/>
  <c r="Q5224" i="6"/>
  <c r="R5224" i="6"/>
  <c r="S5224" i="6"/>
  <c r="Q5225" i="6"/>
  <c r="R5225" i="6"/>
  <c r="S5225" i="6"/>
  <c r="Q5226" i="6"/>
  <c r="R5226" i="6"/>
  <c r="S5226" i="6"/>
  <c r="Q5227" i="6"/>
  <c r="R5227" i="6"/>
  <c r="S5227" i="6"/>
  <c r="Q5228" i="6"/>
  <c r="R5228" i="6"/>
  <c r="S5228" i="6"/>
  <c r="Q5229" i="6"/>
  <c r="R5229" i="6"/>
  <c r="S5229" i="6"/>
  <c r="Q5230" i="6"/>
  <c r="R5230" i="6"/>
  <c r="S5230" i="6"/>
  <c r="Q5231" i="6"/>
  <c r="R5231" i="6"/>
  <c r="S5231" i="6"/>
  <c r="Q5232" i="6"/>
  <c r="R5232" i="6"/>
  <c r="S5232" i="6"/>
  <c r="Q5233" i="6"/>
  <c r="R5233" i="6"/>
  <c r="S5233" i="6"/>
  <c r="Q5234" i="6"/>
  <c r="R5234" i="6"/>
  <c r="S5234" i="6"/>
  <c r="Q5235" i="6"/>
  <c r="R5235" i="6"/>
  <c r="S5235" i="6"/>
  <c r="Q5236" i="6"/>
  <c r="R5236" i="6"/>
  <c r="S5236" i="6"/>
  <c r="Q5237" i="6"/>
  <c r="R5237" i="6"/>
  <c r="S5237" i="6"/>
  <c r="Q5238" i="6"/>
  <c r="R5238" i="6"/>
  <c r="S5238" i="6"/>
  <c r="Q5239" i="6"/>
  <c r="R5239" i="6"/>
  <c r="S5239" i="6"/>
  <c r="Q5240" i="6"/>
  <c r="R5240" i="6"/>
  <c r="S5240" i="6"/>
  <c r="Q5241" i="6"/>
  <c r="R5241" i="6"/>
  <c r="S5241" i="6"/>
  <c r="Q5242" i="6"/>
  <c r="R5242" i="6"/>
  <c r="S5242" i="6"/>
  <c r="Q5243" i="6"/>
  <c r="R5243" i="6"/>
  <c r="S5243" i="6"/>
  <c r="Q5244" i="6"/>
  <c r="R5244" i="6"/>
  <c r="S5244" i="6"/>
  <c r="Q5245" i="6"/>
  <c r="R5245" i="6"/>
  <c r="S5245" i="6"/>
  <c r="Q5246" i="6"/>
  <c r="R5246" i="6"/>
  <c r="S5246" i="6"/>
  <c r="Q5247" i="6"/>
  <c r="R5247" i="6"/>
  <c r="S5247" i="6"/>
  <c r="Q5248" i="6"/>
  <c r="R5248" i="6"/>
  <c r="S5248" i="6"/>
  <c r="Q5249" i="6"/>
  <c r="R5249" i="6"/>
  <c r="S5249" i="6"/>
  <c r="Q5250" i="6"/>
  <c r="R5250" i="6"/>
  <c r="S5250" i="6"/>
  <c r="Q5251" i="6"/>
  <c r="R5251" i="6"/>
  <c r="S5251" i="6"/>
  <c r="Q5252" i="6"/>
  <c r="R5252" i="6"/>
  <c r="S5252" i="6"/>
  <c r="Q5253" i="6"/>
  <c r="R5253" i="6"/>
  <c r="S5253" i="6"/>
  <c r="Q5254" i="6"/>
  <c r="R5254" i="6"/>
  <c r="S5254" i="6"/>
  <c r="Q5255" i="6"/>
  <c r="R5255" i="6"/>
  <c r="S5255" i="6"/>
  <c r="Q5256" i="6"/>
  <c r="R5256" i="6"/>
  <c r="S5256" i="6"/>
  <c r="Q5257" i="6"/>
  <c r="R5257" i="6"/>
  <c r="S5257" i="6"/>
  <c r="Q5258" i="6"/>
  <c r="R5258" i="6"/>
  <c r="S5258" i="6"/>
  <c r="Q5259" i="6"/>
  <c r="R5259" i="6"/>
  <c r="S5259" i="6"/>
  <c r="Q5260" i="6"/>
  <c r="R5260" i="6"/>
  <c r="S5260" i="6"/>
  <c r="Q5261" i="6"/>
  <c r="R5261" i="6"/>
  <c r="S5261" i="6"/>
  <c r="Q5262" i="6"/>
  <c r="R5262" i="6"/>
  <c r="S5262" i="6"/>
  <c r="Q5263" i="6"/>
  <c r="R5263" i="6"/>
  <c r="S5263" i="6"/>
  <c r="Q5264" i="6"/>
  <c r="R5264" i="6"/>
  <c r="S5264" i="6"/>
  <c r="Q5265" i="6"/>
  <c r="R5265" i="6"/>
  <c r="S5265" i="6"/>
  <c r="Q5266" i="6"/>
  <c r="R5266" i="6"/>
  <c r="S5266" i="6"/>
  <c r="Q5267" i="6"/>
  <c r="R5267" i="6"/>
  <c r="S5267" i="6"/>
  <c r="Q5268" i="6"/>
  <c r="R5268" i="6"/>
  <c r="S5268" i="6"/>
  <c r="Q5269" i="6"/>
  <c r="R5269" i="6"/>
  <c r="S5269" i="6"/>
  <c r="Q5270" i="6"/>
  <c r="R5270" i="6"/>
  <c r="S5270" i="6"/>
  <c r="Q5271" i="6"/>
  <c r="R5271" i="6"/>
  <c r="S5271" i="6"/>
  <c r="Q5272" i="6"/>
  <c r="R5272" i="6"/>
  <c r="S5272" i="6"/>
  <c r="Q5273" i="6"/>
  <c r="R5273" i="6"/>
  <c r="S5273" i="6"/>
  <c r="Q5274" i="6"/>
  <c r="R5274" i="6"/>
  <c r="S5274" i="6"/>
  <c r="Q5275" i="6"/>
  <c r="R5275" i="6"/>
  <c r="S5275" i="6"/>
  <c r="Q5276" i="6"/>
  <c r="R5276" i="6"/>
  <c r="S5276" i="6"/>
  <c r="Q5277" i="6"/>
  <c r="R5277" i="6"/>
  <c r="S5277" i="6"/>
  <c r="Q5278" i="6"/>
  <c r="R5278" i="6"/>
  <c r="S5278" i="6"/>
  <c r="Q5279" i="6"/>
  <c r="R5279" i="6"/>
  <c r="S5279" i="6"/>
  <c r="Q5280" i="6"/>
  <c r="R5280" i="6"/>
  <c r="S5280" i="6"/>
  <c r="Q5281" i="6"/>
  <c r="R5281" i="6"/>
  <c r="S5281" i="6"/>
  <c r="Q5282" i="6"/>
  <c r="R5282" i="6"/>
  <c r="S5282" i="6"/>
  <c r="Q5283" i="6"/>
  <c r="R5283" i="6"/>
  <c r="S5283" i="6"/>
  <c r="Q5284" i="6"/>
  <c r="R5284" i="6"/>
  <c r="S5284" i="6"/>
  <c r="Q5285" i="6"/>
  <c r="R5285" i="6"/>
  <c r="S5285" i="6"/>
  <c r="Q5286" i="6"/>
  <c r="R5286" i="6"/>
  <c r="S5286" i="6"/>
  <c r="Q5287" i="6"/>
  <c r="R5287" i="6"/>
  <c r="S5287" i="6"/>
  <c r="Q5288" i="6"/>
  <c r="R5288" i="6"/>
  <c r="S5288" i="6"/>
  <c r="Q5289" i="6"/>
  <c r="R5289" i="6"/>
  <c r="S5289" i="6"/>
  <c r="Q5290" i="6"/>
  <c r="R5290" i="6"/>
  <c r="S5290" i="6"/>
  <c r="Q5291" i="6"/>
  <c r="R5291" i="6"/>
  <c r="S5291" i="6"/>
  <c r="Q5292" i="6"/>
  <c r="R5292" i="6"/>
  <c r="S5292" i="6"/>
  <c r="Q5293" i="6"/>
  <c r="R5293" i="6"/>
  <c r="S5293" i="6"/>
  <c r="Q5294" i="6"/>
  <c r="R5294" i="6"/>
  <c r="S5294" i="6"/>
  <c r="Q5295" i="6"/>
  <c r="R5295" i="6"/>
  <c r="S5295" i="6"/>
  <c r="Q5296" i="6"/>
  <c r="R5296" i="6"/>
  <c r="S5296" i="6"/>
  <c r="Q5297" i="6"/>
  <c r="R5297" i="6"/>
  <c r="S5297" i="6"/>
  <c r="Q5298" i="6"/>
  <c r="R5298" i="6"/>
  <c r="S5298" i="6"/>
  <c r="Q5299" i="6"/>
  <c r="R5299" i="6"/>
  <c r="S5299" i="6"/>
  <c r="Q5300" i="6"/>
  <c r="R5300" i="6"/>
  <c r="S5300" i="6"/>
  <c r="Q5301" i="6"/>
  <c r="R5301" i="6"/>
  <c r="S5301" i="6"/>
  <c r="Q5302" i="6"/>
  <c r="R5302" i="6"/>
  <c r="S5302" i="6"/>
  <c r="Q5303" i="6"/>
  <c r="R5303" i="6"/>
  <c r="S5303" i="6"/>
  <c r="Q5304" i="6"/>
  <c r="R5304" i="6"/>
  <c r="S5304" i="6"/>
  <c r="Q5305" i="6"/>
  <c r="R5305" i="6"/>
  <c r="S5305" i="6"/>
  <c r="Q5306" i="6"/>
  <c r="R5306" i="6"/>
  <c r="S5306" i="6"/>
  <c r="Q5307" i="6"/>
  <c r="R5307" i="6"/>
  <c r="S5307" i="6"/>
  <c r="Q5308" i="6"/>
  <c r="R5308" i="6"/>
  <c r="S5308" i="6"/>
  <c r="Q5309" i="6"/>
  <c r="R5309" i="6"/>
  <c r="S5309" i="6"/>
  <c r="Q5310" i="6"/>
  <c r="R5310" i="6"/>
  <c r="S5310" i="6"/>
  <c r="Q5311" i="6"/>
  <c r="R5311" i="6"/>
  <c r="S5311" i="6"/>
  <c r="Q5312" i="6"/>
  <c r="R5312" i="6"/>
  <c r="S5312" i="6"/>
  <c r="Q5313" i="6"/>
  <c r="R5313" i="6"/>
  <c r="S5313" i="6"/>
  <c r="Q5314" i="6"/>
  <c r="R5314" i="6"/>
  <c r="S5314" i="6"/>
  <c r="Q5315" i="6"/>
  <c r="R5315" i="6"/>
  <c r="S5315" i="6"/>
  <c r="Q5316" i="6"/>
  <c r="R5316" i="6"/>
  <c r="S5316" i="6"/>
  <c r="Q5317" i="6"/>
  <c r="R5317" i="6"/>
  <c r="S5317" i="6"/>
  <c r="Q5318" i="6"/>
  <c r="R5318" i="6"/>
  <c r="S5318" i="6"/>
  <c r="Q5319" i="6"/>
  <c r="R5319" i="6"/>
  <c r="S5319" i="6"/>
  <c r="Q5320" i="6"/>
  <c r="R5320" i="6"/>
  <c r="S5320" i="6"/>
  <c r="Q5321" i="6"/>
  <c r="R5321" i="6"/>
  <c r="S5321" i="6"/>
  <c r="Q5322" i="6"/>
  <c r="R5322" i="6"/>
  <c r="S5322" i="6"/>
  <c r="Q5323" i="6"/>
  <c r="R5323" i="6"/>
  <c r="S5323" i="6"/>
  <c r="Q5324" i="6"/>
  <c r="R5324" i="6"/>
  <c r="S5324" i="6"/>
  <c r="Q5325" i="6"/>
  <c r="R5325" i="6"/>
  <c r="S5325" i="6"/>
  <c r="Q5326" i="6"/>
  <c r="R5326" i="6"/>
  <c r="S5326" i="6"/>
  <c r="Q5327" i="6"/>
  <c r="R5327" i="6"/>
  <c r="S5327" i="6"/>
  <c r="Q5328" i="6"/>
  <c r="R5328" i="6"/>
  <c r="S5328" i="6"/>
  <c r="Q5329" i="6"/>
  <c r="R5329" i="6"/>
  <c r="S5329" i="6"/>
  <c r="Q5330" i="6"/>
  <c r="R5330" i="6"/>
  <c r="S5330" i="6"/>
  <c r="Q5331" i="6"/>
  <c r="R5331" i="6"/>
  <c r="S5331" i="6"/>
  <c r="Q5332" i="6"/>
  <c r="R5332" i="6"/>
  <c r="S5332" i="6"/>
  <c r="Q5333" i="6"/>
  <c r="R5333" i="6"/>
  <c r="S5333" i="6"/>
  <c r="Q5334" i="6"/>
  <c r="R5334" i="6"/>
  <c r="S5334" i="6"/>
  <c r="Q5335" i="6"/>
  <c r="R5335" i="6"/>
  <c r="S5335" i="6"/>
  <c r="Q5336" i="6"/>
  <c r="R5336" i="6"/>
  <c r="S5336" i="6"/>
  <c r="Q5337" i="6"/>
  <c r="R5337" i="6"/>
  <c r="S5337" i="6"/>
  <c r="Q5338" i="6"/>
  <c r="R5338" i="6"/>
  <c r="S5338" i="6"/>
  <c r="Q5339" i="6"/>
  <c r="R5339" i="6"/>
  <c r="S5339" i="6"/>
  <c r="Q5340" i="6"/>
  <c r="R5340" i="6"/>
  <c r="S5340" i="6"/>
  <c r="Q5341" i="6"/>
  <c r="R5341" i="6"/>
  <c r="S5341" i="6"/>
  <c r="Q5342" i="6"/>
  <c r="R5342" i="6"/>
  <c r="S5342" i="6"/>
  <c r="Q5343" i="6"/>
  <c r="R5343" i="6"/>
  <c r="S5343" i="6"/>
  <c r="Q5344" i="6"/>
  <c r="R5344" i="6"/>
  <c r="S5344" i="6"/>
  <c r="Q5345" i="6"/>
  <c r="R5345" i="6"/>
  <c r="S5345" i="6"/>
  <c r="Q5346" i="6"/>
  <c r="R5346" i="6"/>
  <c r="S5346" i="6"/>
  <c r="Q5347" i="6"/>
  <c r="R5347" i="6"/>
  <c r="S5347" i="6"/>
  <c r="Q5348" i="6"/>
  <c r="R5348" i="6"/>
  <c r="S5348" i="6"/>
  <c r="Q5349" i="6"/>
  <c r="R5349" i="6"/>
  <c r="S5349" i="6"/>
  <c r="Q5350" i="6"/>
  <c r="R5350" i="6"/>
  <c r="S5350" i="6"/>
  <c r="Q5351" i="6"/>
  <c r="R5351" i="6"/>
  <c r="S5351" i="6"/>
  <c r="Q5352" i="6"/>
  <c r="R5352" i="6"/>
  <c r="S5352" i="6"/>
  <c r="Q5353" i="6"/>
  <c r="R5353" i="6"/>
  <c r="S5353" i="6"/>
  <c r="Q5354" i="6"/>
  <c r="R5354" i="6"/>
  <c r="S5354" i="6"/>
  <c r="Q5355" i="6"/>
  <c r="R5355" i="6"/>
  <c r="S5355" i="6"/>
  <c r="Q5356" i="6"/>
  <c r="R5356" i="6"/>
  <c r="S5356" i="6"/>
  <c r="Q5357" i="6"/>
  <c r="R5357" i="6"/>
  <c r="S5357" i="6"/>
  <c r="Q5358" i="6"/>
  <c r="R5358" i="6"/>
  <c r="S5358" i="6"/>
  <c r="Q5359" i="6"/>
  <c r="R5359" i="6"/>
  <c r="S5359" i="6"/>
  <c r="Q5360" i="6"/>
  <c r="R5360" i="6"/>
  <c r="S5360" i="6"/>
  <c r="Q5361" i="6"/>
  <c r="R5361" i="6"/>
  <c r="S5361" i="6"/>
  <c r="Q5362" i="6"/>
  <c r="R5362" i="6"/>
  <c r="S5362" i="6"/>
  <c r="Q5363" i="6"/>
  <c r="R5363" i="6"/>
  <c r="S5363" i="6"/>
  <c r="Q5364" i="6"/>
  <c r="R5364" i="6"/>
  <c r="S5364" i="6"/>
  <c r="Q5365" i="6"/>
  <c r="R5365" i="6"/>
  <c r="S5365" i="6"/>
  <c r="Q5366" i="6"/>
  <c r="R5366" i="6"/>
  <c r="S5366" i="6"/>
  <c r="Q5367" i="6"/>
  <c r="R5367" i="6"/>
  <c r="S5367" i="6"/>
  <c r="Q5368" i="6"/>
  <c r="R5368" i="6"/>
  <c r="S5368" i="6"/>
  <c r="Q5369" i="6"/>
  <c r="R5369" i="6"/>
  <c r="S5369" i="6"/>
  <c r="Q5370" i="6"/>
  <c r="R5370" i="6"/>
  <c r="S5370" i="6"/>
  <c r="Q5371" i="6"/>
  <c r="R5371" i="6"/>
  <c r="S5371" i="6"/>
  <c r="Q5372" i="6"/>
  <c r="R5372" i="6"/>
  <c r="S5372" i="6"/>
  <c r="Q5373" i="6"/>
  <c r="R5373" i="6"/>
  <c r="S5373" i="6"/>
  <c r="Q5374" i="6"/>
  <c r="R5374" i="6"/>
  <c r="S5374" i="6"/>
  <c r="Q5375" i="6"/>
  <c r="R5375" i="6"/>
  <c r="S5375" i="6"/>
  <c r="Q5376" i="6"/>
  <c r="R5376" i="6"/>
  <c r="S5376" i="6"/>
  <c r="Q5377" i="6"/>
  <c r="R5377" i="6"/>
  <c r="S5377" i="6"/>
  <c r="Q5378" i="6"/>
  <c r="R5378" i="6"/>
  <c r="S5378" i="6"/>
  <c r="Q5379" i="6"/>
  <c r="R5379" i="6"/>
  <c r="S5379" i="6"/>
  <c r="Q5380" i="6"/>
  <c r="R5380" i="6"/>
  <c r="S5380" i="6"/>
  <c r="Q5381" i="6"/>
  <c r="R5381" i="6"/>
  <c r="S5381" i="6"/>
  <c r="Q5382" i="6"/>
  <c r="R5382" i="6"/>
  <c r="S5382" i="6"/>
  <c r="Q5383" i="6"/>
  <c r="R5383" i="6"/>
  <c r="S5383" i="6"/>
  <c r="Q5384" i="6"/>
  <c r="R5384" i="6"/>
  <c r="S5384" i="6"/>
  <c r="Q5385" i="6"/>
  <c r="R5385" i="6"/>
  <c r="S5385" i="6"/>
  <c r="Q5386" i="6"/>
  <c r="R5386" i="6"/>
  <c r="S5386" i="6"/>
  <c r="Q5387" i="6"/>
  <c r="R5387" i="6"/>
  <c r="S5387" i="6"/>
  <c r="Q5388" i="6"/>
  <c r="R5388" i="6"/>
  <c r="S5388" i="6"/>
  <c r="Q5389" i="6"/>
  <c r="R5389" i="6"/>
  <c r="S5389" i="6"/>
  <c r="Q5390" i="6"/>
  <c r="R5390" i="6"/>
  <c r="S5390" i="6"/>
  <c r="Q5391" i="6"/>
  <c r="R5391" i="6"/>
  <c r="S5391" i="6"/>
  <c r="Q5392" i="6"/>
  <c r="R5392" i="6"/>
  <c r="S5392" i="6"/>
  <c r="Q5393" i="6"/>
  <c r="R5393" i="6"/>
  <c r="S5393" i="6"/>
  <c r="Q5394" i="6"/>
  <c r="R5394" i="6"/>
  <c r="S5394" i="6"/>
  <c r="Q5395" i="6"/>
  <c r="R5395" i="6"/>
  <c r="S5395" i="6"/>
  <c r="Q5396" i="6"/>
  <c r="R5396" i="6"/>
  <c r="S5396" i="6"/>
  <c r="Q5397" i="6"/>
  <c r="R5397" i="6"/>
  <c r="S5397" i="6"/>
  <c r="Q5398" i="6"/>
  <c r="R5398" i="6"/>
  <c r="S5398" i="6"/>
  <c r="Q5399" i="6"/>
  <c r="R5399" i="6"/>
  <c r="S5399" i="6"/>
  <c r="Q5400" i="6"/>
  <c r="R5400" i="6"/>
  <c r="S5400" i="6"/>
  <c r="Q5401" i="6"/>
  <c r="R5401" i="6"/>
  <c r="S5401" i="6"/>
  <c r="Q5402" i="6"/>
  <c r="R5402" i="6"/>
  <c r="S5402" i="6"/>
  <c r="Q5403" i="6"/>
  <c r="R5403" i="6"/>
  <c r="S5403" i="6"/>
  <c r="Q5404" i="6"/>
  <c r="R5404" i="6"/>
  <c r="S5404" i="6"/>
  <c r="Q5405" i="6"/>
  <c r="R5405" i="6"/>
  <c r="S5405" i="6"/>
  <c r="Q5406" i="6"/>
  <c r="R5406" i="6"/>
  <c r="S5406" i="6"/>
  <c r="Q5407" i="6"/>
  <c r="R5407" i="6"/>
  <c r="S5407" i="6"/>
  <c r="Q5408" i="6"/>
  <c r="R5408" i="6"/>
  <c r="S5408" i="6"/>
  <c r="Q5409" i="6"/>
  <c r="R5409" i="6"/>
  <c r="S5409" i="6"/>
  <c r="Q5410" i="6"/>
  <c r="R5410" i="6"/>
  <c r="S5410" i="6"/>
  <c r="Q5411" i="6"/>
  <c r="R5411" i="6"/>
  <c r="S5411" i="6"/>
  <c r="Q5412" i="6"/>
  <c r="R5412" i="6"/>
  <c r="S5412" i="6"/>
  <c r="Q5413" i="6"/>
  <c r="R5413" i="6"/>
  <c r="S5413" i="6"/>
  <c r="Q5414" i="6"/>
  <c r="R5414" i="6"/>
  <c r="S5414" i="6"/>
  <c r="Q5415" i="6"/>
  <c r="R5415" i="6"/>
  <c r="S5415" i="6"/>
  <c r="Q5416" i="6"/>
  <c r="R5416" i="6"/>
  <c r="S5416" i="6"/>
  <c r="Q5417" i="6"/>
  <c r="R5417" i="6"/>
  <c r="S5417" i="6"/>
  <c r="Q5418" i="6"/>
  <c r="R5418" i="6"/>
  <c r="S5418" i="6"/>
  <c r="Q5419" i="6"/>
  <c r="R5419" i="6"/>
  <c r="S5419" i="6"/>
  <c r="Q5420" i="6"/>
  <c r="R5420" i="6"/>
  <c r="S5420" i="6"/>
  <c r="Q5421" i="6"/>
  <c r="R5421" i="6"/>
  <c r="S5421" i="6"/>
  <c r="Q5422" i="6"/>
  <c r="R5422" i="6"/>
  <c r="S5422" i="6"/>
  <c r="Q5423" i="6"/>
  <c r="R5423" i="6"/>
  <c r="S5423" i="6"/>
  <c r="Q5424" i="6"/>
  <c r="R5424" i="6"/>
  <c r="S5424" i="6"/>
  <c r="Q5425" i="6"/>
  <c r="R5425" i="6"/>
  <c r="S5425" i="6"/>
  <c r="Q5426" i="6"/>
  <c r="R5426" i="6"/>
  <c r="S5426" i="6"/>
  <c r="Q5427" i="6"/>
  <c r="R5427" i="6"/>
  <c r="S5427" i="6"/>
  <c r="Q5428" i="6"/>
  <c r="R5428" i="6"/>
  <c r="S5428" i="6"/>
  <c r="Q5429" i="6"/>
  <c r="R5429" i="6"/>
  <c r="S5429" i="6"/>
  <c r="Q5430" i="6"/>
  <c r="R5430" i="6"/>
  <c r="S5430" i="6"/>
  <c r="Q5431" i="6"/>
  <c r="R5431" i="6"/>
  <c r="S5431" i="6"/>
  <c r="Q5432" i="6"/>
  <c r="R5432" i="6"/>
  <c r="S5432" i="6"/>
  <c r="Q5433" i="6"/>
  <c r="R5433" i="6"/>
  <c r="S5433" i="6"/>
  <c r="Q5434" i="6"/>
  <c r="R5434" i="6"/>
  <c r="S5434" i="6"/>
  <c r="Q5435" i="6"/>
  <c r="R5435" i="6"/>
  <c r="S5435" i="6"/>
  <c r="Q5436" i="6"/>
  <c r="R5436" i="6"/>
  <c r="S5436" i="6"/>
  <c r="Q5437" i="6"/>
  <c r="R5437" i="6"/>
  <c r="S5437" i="6"/>
  <c r="Q5438" i="6"/>
  <c r="R5438" i="6"/>
  <c r="S5438" i="6"/>
  <c r="Q5439" i="6"/>
  <c r="R5439" i="6"/>
  <c r="S5439" i="6"/>
  <c r="Q5440" i="6"/>
  <c r="R5440" i="6"/>
  <c r="S5440" i="6"/>
  <c r="Q5441" i="6"/>
  <c r="R5441" i="6"/>
  <c r="S5441" i="6"/>
  <c r="Q5442" i="6"/>
  <c r="R5442" i="6"/>
  <c r="S5442" i="6"/>
  <c r="Q5443" i="6"/>
  <c r="R5443" i="6"/>
  <c r="S5443" i="6"/>
  <c r="Q5444" i="6"/>
  <c r="R5444" i="6"/>
  <c r="S5444" i="6"/>
  <c r="Q5445" i="6"/>
  <c r="R5445" i="6"/>
  <c r="S5445" i="6"/>
  <c r="Q5446" i="6"/>
  <c r="R5446" i="6"/>
  <c r="S5446" i="6"/>
  <c r="Q5447" i="6"/>
  <c r="R5447" i="6"/>
  <c r="S5447" i="6"/>
  <c r="Q5448" i="6"/>
  <c r="R5448" i="6"/>
  <c r="S5448" i="6"/>
  <c r="Q5449" i="6"/>
  <c r="R5449" i="6"/>
  <c r="S5449" i="6"/>
  <c r="Q5450" i="6"/>
  <c r="R5450" i="6"/>
  <c r="S5450" i="6"/>
  <c r="Q5451" i="6"/>
  <c r="R5451" i="6"/>
  <c r="S5451" i="6"/>
  <c r="Q5452" i="6"/>
  <c r="R5452" i="6"/>
  <c r="S5452" i="6"/>
  <c r="Q5453" i="6"/>
  <c r="R5453" i="6"/>
  <c r="S5453" i="6"/>
  <c r="Q5454" i="6"/>
  <c r="R5454" i="6"/>
  <c r="S5454" i="6"/>
  <c r="Q5455" i="6"/>
  <c r="R5455" i="6"/>
  <c r="S5455" i="6"/>
  <c r="Q5456" i="6"/>
  <c r="R5456" i="6"/>
  <c r="S5456" i="6"/>
  <c r="Q5457" i="6"/>
  <c r="R5457" i="6"/>
  <c r="S5457" i="6"/>
  <c r="Q5458" i="6"/>
  <c r="R5458" i="6"/>
  <c r="S5458" i="6"/>
  <c r="Q5459" i="6"/>
  <c r="R5459" i="6"/>
  <c r="S5459" i="6"/>
  <c r="Q5460" i="6"/>
  <c r="R5460" i="6"/>
  <c r="S5460" i="6"/>
  <c r="Q5461" i="6"/>
  <c r="R5461" i="6"/>
  <c r="S5461" i="6"/>
  <c r="Q5462" i="6"/>
  <c r="R5462" i="6"/>
  <c r="S5462" i="6"/>
  <c r="Q5463" i="6"/>
  <c r="R5463" i="6"/>
  <c r="S5463" i="6"/>
  <c r="Q5464" i="6"/>
  <c r="R5464" i="6"/>
  <c r="S5464" i="6"/>
  <c r="Q5465" i="6"/>
  <c r="R5465" i="6"/>
  <c r="S5465" i="6"/>
  <c r="Q5466" i="6"/>
  <c r="R5466" i="6"/>
  <c r="S5466" i="6"/>
  <c r="Q5467" i="6"/>
  <c r="R5467" i="6"/>
  <c r="S5467" i="6"/>
  <c r="Q5468" i="6"/>
  <c r="R5468" i="6"/>
  <c r="S5468" i="6"/>
  <c r="Q5469" i="6"/>
  <c r="R5469" i="6"/>
  <c r="S5469" i="6"/>
  <c r="Q5470" i="6"/>
  <c r="R5470" i="6"/>
  <c r="S5470" i="6"/>
  <c r="Q5471" i="6"/>
  <c r="R5471" i="6"/>
  <c r="S5471" i="6"/>
  <c r="Q5472" i="6"/>
  <c r="R5472" i="6"/>
  <c r="S5472" i="6"/>
  <c r="Q5473" i="6"/>
  <c r="R5473" i="6"/>
  <c r="S5473" i="6"/>
  <c r="Q5474" i="6"/>
  <c r="R5474" i="6"/>
  <c r="S5474" i="6"/>
  <c r="Q5475" i="6"/>
  <c r="R5475" i="6"/>
  <c r="S5475" i="6"/>
  <c r="Q5476" i="6"/>
  <c r="R5476" i="6"/>
  <c r="S5476" i="6"/>
  <c r="Q5477" i="6"/>
  <c r="R5477" i="6"/>
  <c r="S5477" i="6"/>
  <c r="Q5478" i="6"/>
  <c r="R5478" i="6"/>
  <c r="S5478" i="6"/>
  <c r="Q5479" i="6"/>
  <c r="R5479" i="6"/>
  <c r="S5479" i="6"/>
  <c r="Q5480" i="6"/>
  <c r="R5480" i="6"/>
  <c r="S5480" i="6"/>
  <c r="Q5481" i="6"/>
  <c r="R5481" i="6"/>
  <c r="S5481" i="6"/>
  <c r="Q5482" i="6"/>
  <c r="R5482" i="6"/>
  <c r="S5482" i="6"/>
  <c r="Q5483" i="6"/>
  <c r="R5483" i="6"/>
  <c r="S5483" i="6"/>
  <c r="Q5484" i="6"/>
  <c r="R5484" i="6"/>
  <c r="S5484" i="6"/>
  <c r="Q5485" i="6"/>
  <c r="R5485" i="6"/>
  <c r="S5485" i="6"/>
  <c r="Q5486" i="6"/>
  <c r="R5486" i="6"/>
  <c r="S5486" i="6"/>
  <c r="Q5487" i="6"/>
  <c r="R5487" i="6"/>
  <c r="S5487" i="6"/>
  <c r="Q5488" i="6"/>
  <c r="R5488" i="6"/>
  <c r="S5488" i="6"/>
  <c r="Q5489" i="6"/>
  <c r="R5489" i="6"/>
  <c r="S5489" i="6"/>
  <c r="Q5490" i="6"/>
  <c r="R5490" i="6"/>
  <c r="S5490" i="6"/>
  <c r="Q5491" i="6"/>
  <c r="R5491" i="6"/>
  <c r="S5491" i="6"/>
  <c r="Q5492" i="6"/>
  <c r="R5492" i="6"/>
  <c r="S5492" i="6"/>
  <c r="Q5493" i="6"/>
  <c r="R5493" i="6"/>
  <c r="S5493" i="6"/>
  <c r="Q5494" i="6"/>
  <c r="R5494" i="6"/>
  <c r="S5494" i="6"/>
  <c r="Q5495" i="6"/>
  <c r="R5495" i="6"/>
  <c r="S5495" i="6"/>
  <c r="Q5496" i="6"/>
  <c r="R5496" i="6"/>
  <c r="S5496" i="6"/>
  <c r="Q5497" i="6"/>
  <c r="R5497" i="6"/>
  <c r="S5497" i="6"/>
  <c r="Q5498" i="6"/>
  <c r="R5498" i="6"/>
  <c r="S5498" i="6"/>
  <c r="Q5499" i="6"/>
  <c r="R5499" i="6"/>
  <c r="S5499" i="6"/>
  <c r="Q5500" i="6"/>
  <c r="R5500" i="6"/>
  <c r="S5500" i="6"/>
  <c r="Q5501" i="6"/>
  <c r="R5501" i="6"/>
  <c r="S5501" i="6"/>
  <c r="Q5502" i="6"/>
  <c r="R5502" i="6"/>
  <c r="S5502" i="6"/>
  <c r="Q5503" i="6"/>
  <c r="R5503" i="6"/>
  <c r="S5503" i="6"/>
  <c r="Q5504" i="6"/>
  <c r="R5504" i="6"/>
  <c r="S5504" i="6"/>
  <c r="Q5505" i="6"/>
  <c r="R5505" i="6"/>
  <c r="S5505" i="6"/>
  <c r="Q5506" i="6"/>
  <c r="R5506" i="6"/>
  <c r="S5506" i="6"/>
  <c r="Q5507" i="6"/>
  <c r="R5507" i="6"/>
  <c r="S5507" i="6"/>
  <c r="Q5508" i="6"/>
  <c r="R5508" i="6"/>
  <c r="S5508" i="6"/>
  <c r="Q5509" i="6"/>
  <c r="R5509" i="6"/>
  <c r="S5509" i="6"/>
  <c r="Q5510" i="6"/>
  <c r="R5510" i="6"/>
  <c r="S5510" i="6"/>
  <c r="Q5511" i="6"/>
  <c r="R5511" i="6"/>
  <c r="S5511" i="6"/>
  <c r="Q5512" i="6"/>
  <c r="R5512" i="6"/>
  <c r="S5512" i="6"/>
  <c r="Q5513" i="6"/>
  <c r="R5513" i="6"/>
  <c r="S5513" i="6"/>
  <c r="Q5514" i="6"/>
  <c r="R5514" i="6"/>
  <c r="S5514" i="6"/>
  <c r="Q5515" i="6"/>
  <c r="R5515" i="6"/>
  <c r="S5515" i="6"/>
  <c r="Q5516" i="6"/>
  <c r="R5516" i="6"/>
  <c r="S5516" i="6"/>
  <c r="Q5517" i="6"/>
  <c r="R5517" i="6"/>
  <c r="S5517" i="6"/>
  <c r="Q5518" i="6"/>
  <c r="R5518" i="6"/>
  <c r="S5518" i="6"/>
  <c r="Q5519" i="6"/>
  <c r="R5519" i="6"/>
  <c r="S5519" i="6"/>
  <c r="Q5520" i="6"/>
  <c r="R5520" i="6"/>
  <c r="S5520" i="6"/>
  <c r="Q5521" i="6"/>
  <c r="R5521" i="6"/>
  <c r="S5521" i="6"/>
  <c r="Q5522" i="6"/>
  <c r="R5522" i="6"/>
  <c r="S5522" i="6"/>
  <c r="Q5523" i="6"/>
  <c r="R5523" i="6"/>
  <c r="S5523" i="6"/>
  <c r="Q5524" i="6"/>
  <c r="R5524" i="6"/>
  <c r="S5524" i="6"/>
  <c r="Q5525" i="6"/>
  <c r="R5525" i="6"/>
  <c r="S5525" i="6"/>
  <c r="Q5526" i="6"/>
  <c r="R5526" i="6"/>
  <c r="S5526" i="6"/>
  <c r="Q5527" i="6"/>
  <c r="R5527" i="6"/>
  <c r="S5527" i="6"/>
  <c r="Q5528" i="6"/>
  <c r="R5528" i="6"/>
  <c r="S5528" i="6"/>
  <c r="Q5529" i="6"/>
  <c r="R5529" i="6"/>
  <c r="S5529" i="6"/>
  <c r="Q5530" i="6"/>
  <c r="R5530" i="6"/>
  <c r="S5530" i="6"/>
  <c r="Q5531" i="6"/>
  <c r="R5531" i="6"/>
  <c r="S5531" i="6"/>
  <c r="Q5532" i="6"/>
  <c r="R5532" i="6"/>
  <c r="S5532" i="6"/>
  <c r="Q5533" i="6"/>
  <c r="R5533" i="6"/>
  <c r="S5533" i="6"/>
  <c r="Q5534" i="6"/>
  <c r="R5534" i="6"/>
  <c r="S5534" i="6"/>
  <c r="Q5535" i="6"/>
  <c r="R5535" i="6"/>
  <c r="S5535" i="6"/>
  <c r="Q5536" i="6"/>
  <c r="R5536" i="6"/>
  <c r="S5536" i="6"/>
  <c r="Q5537" i="6"/>
  <c r="R5537" i="6"/>
  <c r="S5537" i="6"/>
  <c r="Q5538" i="6"/>
  <c r="R5538" i="6"/>
  <c r="S5538" i="6"/>
  <c r="Q5539" i="6"/>
  <c r="R5539" i="6"/>
  <c r="S5539" i="6"/>
  <c r="Q5540" i="6"/>
  <c r="R5540" i="6"/>
  <c r="S5540" i="6"/>
  <c r="Q5541" i="6"/>
  <c r="R5541" i="6"/>
  <c r="S5541" i="6"/>
  <c r="Q5542" i="6"/>
  <c r="R5542" i="6"/>
  <c r="S5542" i="6"/>
  <c r="Q5543" i="6"/>
  <c r="R5543" i="6"/>
  <c r="S5543" i="6"/>
  <c r="Q5544" i="6"/>
  <c r="R5544" i="6"/>
  <c r="S5544" i="6"/>
  <c r="Q5545" i="6"/>
  <c r="R5545" i="6"/>
  <c r="S5545" i="6"/>
  <c r="Q5546" i="6"/>
  <c r="R5546" i="6"/>
  <c r="S5546" i="6"/>
  <c r="Q5547" i="6"/>
  <c r="R5547" i="6"/>
  <c r="S5547" i="6"/>
  <c r="Q5548" i="6"/>
  <c r="R5548" i="6"/>
  <c r="S5548" i="6"/>
  <c r="Q5549" i="6"/>
  <c r="R5549" i="6"/>
  <c r="S5549" i="6"/>
  <c r="Q5550" i="6"/>
  <c r="R5550" i="6"/>
  <c r="S5550" i="6"/>
  <c r="Q5551" i="6"/>
  <c r="R5551" i="6"/>
  <c r="S5551" i="6"/>
  <c r="Q5552" i="6"/>
  <c r="R5552" i="6"/>
  <c r="S5552" i="6"/>
  <c r="Q5553" i="6"/>
  <c r="R5553" i="6"/>
  <c r="S5553" i="6"/>
  <c r="Q5554" i="6"/>
  <c r="R5554" i="6"/>
  <c r="S5554" i="6"/>
  <c r="Q5555" i="6"/>
  <c r="R5555" i="6"/>
  <c r="S5555" i="6"/>
  <c r="Q5556" i="6"/>
  <c r="R5556" i="6"/>
  <c r="S5556" i="6"/>
  <c r="Q5557" i="6"/>
  <c r="R5557" i="6"/>
  <c r="S5557" i="6"/>
  <c r="Q5558" i="6"/>
  <c r="R5558" i="6"/>
  <c r="S5558" i="6"/>
  <c r="Q5559" i="6"/>
  <c r="R5559" i="6"/>
  <c r="S5559" i="6"/>
  <c r="Q5560" i="6"/>
  <c r="R5560" i="6"/>
  <c r="S5560" i="6"/>
  <c r="Q5561" i="6"/>
  <c r="R5561" i="6"/>
  <c r="S5561" i="6"/>
  <c r="Q5562" i="6"/>
  <c r="R5562" i="6"/>
  <c r="S5562" i="6"/>
  <c r="Q5563" i="6"/>
  <c r="R5563" i="6"/>
  <c r="S5563" i="6"/>
  <c r="Q5564" i="6"/>
  <c r="R5564" i="6"/>
  <c r="S5564" i="6"/>
  <c r="Q5565" i="6"/>
  <c r="R5565" i="6"/>
  <c r="S5565" i="6"/>
  <c r="Q5566" i="6"/>
  <c r="R5566" i="6"/>
  <c r="S5566" i="6"/>
  <c r="Q5567" i="6"/>
  <c r="R5567" i="6"/>
  <c r="S5567" i="6"/>
  <c r="Q5568" i="6"/>
  <c r="R5568" i="6"/>
  <c r="S5568" i="6"/>
  <c r="Q5569" i="6"/>
  <c r="R5569" i="6"/>
  <c r="S5569" i="6"/>
  <c r="Q5570" i="6"/>
  <c r="R5570" i="6"/>
  <c r="S5570" i="6"/>
  <c r="Q5571" i="6"/>
  <c r="R5571" i="6"/>
  <c r="S5571" i="6"/>
  <c r="Q5572" i="6"/>
  <c r="R5572" i="6"/>
  <c r="S5572" i="6"/>
  <c r="Q5573" i="6"/>
  <c r="R5573" i="6"/>
  <c r="S5573" i="6"/>
  <c r="Q5574" i="6"/>
  <c r="R5574" i="6"/>
  <c r="S5574" i="6"/>
  <c r="Q5575" i="6"/>
  <c r="R5575" i="6"/>
  <c r="S5575" i="6"/>
  <c r="Q5576" i="6"/>
  <c r="R5576" i="6"/>
  <c r="S5576" i="6"/>
  <c r="Q5577" i="6"/>
  <c r="R5577" i="6"/>
  <c r="S5577" i="6"/>
  <c r="Q5578" i="6"/>
  <c r="R5578" i="6"/>
  <c r="S5578" i="6"/>
  <c r="Q5579" i="6"/>
  <c r="R5579" i="6"/>
  <c r="S5579" i="6"/>
  <c r="Q5580" i="6"/>
  <c r="R5580" i="6"/>
  <c r="S5580" i="6"/>
  <c r="Q5581" i="6"/>
  <c r="R5581" i="6"/>
  <c r="S5581" i="6"/>
  <c r="Q5582" i="6"/>
  <c r="R5582" i="6"/>
  <c r="S5582" i="6"/>
  <c r="Q5583" i="6"/>
  <c r="R5583" i="6"/>
  <c r="S5583" i="6"/>
  <c r="Q5584" i="6"/>
  <c r="R5584" i="6"/>
  <c r="S5584" i="6"/>
  <c r="Q5585" i="6"/>
  <c r="R5585" i="6"/>
  <c r="S5585" i="6"/>
  <c r="Q5586" i="6"/>
  <c r="R5586" i="6"/>
  <c r="S5586" i="6"/>
  <c r="Q5587" i="6"/>
  <c r="R5587" i="6"/>
  <c r="S5587" i="6"/>
  <c r="Q5588" i="6"/>
  <c r="R5588" i="6"/>
  <c r="S5588" i="6"/>
  <c r="Q5589" i="6"/>
  <c r="R5589" i="6"/>
  <c r="S5589" i="6"/>
  <c r="Q5590" i="6"/>
  <c r="R5590" i="6"/>
  <c r="S5590" i="6"/>
  <c r="Q5591" i="6"/>
  <c r="R5591" i="6"/>
  <c r="S5591" i="6"/>
  <c r="Q5592" i="6"/>
  <c r="R5592" i="6"/>
  <c r="S5592" i="6"/>
  <c r="Q5593" i="6"/>
  <c r="R5593" i="6"/>
  <c r="S5593" i="6"/>
  <c r="Q5594" i="6"/>
  <c r="R5594" i="6"/>
  <c r="S5594" i="6"/>
  <c r="Q5595" i="6"/>
  <c r="R5595" i="6"/>
  <c r="S5595" i="6"/>
  <c r="Q5596" i="6"/>
  <c r="R5596" i="6"/>
  <c r="S5596" i="6"/>
  <c r="Q5597" i="6"/>
  <c r="R5597" i="6"/>
  <c r="S5597" i="6"/>
  <c r="Q5598" i="6"/>
  <c r="R5598" i="6"/>
  <c r="S5598" i="6"/>
  <c r="Q5599" i="6"/>
  <c r="R5599" i="6"/>
  <c r="S5599" i="6"/>
  <c r="Q5600" i="6"/>
  <c r="R5600" i="6"/>
  <c r="S5600" i="6"/>
  <c r="Q5601" i="6"/>
  <c r="R5601" i="6"/>
  <c r="S5601" i="6"/>
  <c r="Q5602" i="6"/>
  <c r="R5602" i="6"/>
  <c r="S5602" i="6"/>
  <c r="Q5603" i="6"/>
  <c r="R5603" i="6"/>
  <c r="S5603" i="6"/>
  <c r="Q5604" i="6"/>
  <c r="R5604" i="6"/>
  <c r="S5604" i="6"/>
  <c r="Q5605" i="6"/>
  <c r="R5605" i="6"/>
  <c r="S5605" i="6"/>
  <c r="Q5606" i="6"/>
  <c r="R5606" i="6"/>
  <c r="S5606" i="6"/>
  <c r="Q5607" i="6"/>
  <c r="R5607" i="6"/>
  <c r="S5607" i="6"/>
  <c r="Q5608" i="6"/>
  <c r="R5608" i="6"/>
  <c r="S5608" i="6"/>
  <c r="Q5609" i="6"/>
  <c r="R5609" i="6"/>
  <c r="S5609" i="6"/>
  <c r="Q5610" i="6"/>
  <c r="R5610" i="6"/>
  <c r="S5610" i="6"/>
  <c r="Q5611" i="6"/>
  <c r="R5611" i="6"/>
  <c r="S5611" i="6"/>
  <c r="Q5612" i="6"/>
  <c r="R5612" i="6"/>
  <c r="S5612" i="6"/>
  <c r="Q5613" i="6"/>
  <c r="R5613" i="6"/>
  <c r="S5613" i="6"/>
  <c r="Q5614" i="6"/>
  <c r="R5614" i="6"/>
  <c r="S5614" i="6"/>
  <c r="Q5615" i="6"/>
  <c r="R5615" i="6"/>
  <c r="S5615" i="6"/>
  <c r="Q5616" i="6"/>
  <c r="R5616" i="6"/>
  <c r="S5616" i="6"/>
  <c r="Q5617" i="6"/>
  <c r="R5617" i="6"/>
  <c r="S5617" i="6"/>
  <c r="Q5618" i="6"/>
  <c r="R5618" i="6"/>
  <c r="S5618" i="6"/>
  <c r="Q5619" i="6"/>
  <c r="R5619" i="6"/>
  <c r="S5619" i="6"/>
  <c r="Q5620" i="6"/>
  <c r="R5620" i="6"/>
  <c r="S5620" i="6"/>
  <c r="Q5621" i="6"/>
  <c r="R5621" i="6"/>
  <c r="S5621" i="6"/>
  <c r="Q5622" i="6"/>
  <c r="R5622" i="6"/>
  <c r="S5622" i="6"/>
  <c r="Q5623" i="6"/>
  <c r="R5623" i="6"/>
  <c r="S5623" i="6"/>
  <c r="Q5624" i="6"/>
  <c r="R5624" i="6"/>
  <c r="S5624" i="6"/>
  <c r="Q5625" i="6"/>
  <c r="R5625" i="6"/>
  <c r="S5625" i="6"/>
  <c r="Q5626" i="6"/>
  <c r="R5626" i="6"/>
  <c r="S5626" i="6"/>
  <c r="Q5627" i="6"/>
  <c r="R5627" i="6"/>
  <c r="S5627" i="6"/>
  <c r="Q5628" i="6"/>
  <c r="R5628" i="6"/>
  <c r="S5628" i="6"/>
  <c r="Q5629" i="6"/>
  <c r="R5629" i="6"/>
  <c r="S5629" i="6"/>
  <c r="Q5630" i="6"/>
  <c r="R5630" i="6"/>
  <c r="S5630" i="6"/>
  <c r="Q5631" i="6"/>
  <c r="R5631" i="6"/>
  <c r="S5631" i="6"/>
  <c r="Q5632" i="6"/>
  <c r="R5632" i="6"/>
  <c r="S5632" i="6"/>
  <c r="Q5633" i="6"/>
  <c r="R5633" i="6"/>
  <c r="S5633" i="6"/>
  <c r="Q5634" i="6"/>
  <c r="R5634" i="6"/>
  <c r="S5634" i="6"/>
  <c r="Q5635" i="6"/>
  <c r="R5635" i="6"/>
  <c r="S5635" i="6"/>
  <c r="Q5636" i="6"/>
  <c r="R5636" i="6"/>
  <c r="S5636" i="6"/>
  <c r="Q5637" i="6"/>
  <c r="R5637" i="6"/>
  <c r="S5637" i="6"/>
  <c r="Q5638" i="6"/>
  <c r="R5638" i="6"/>
  <c r="S5638" i="6"/>
  <c r="Q5639" i="6"/>
  <c r="R5639" i="6"/>
  <c r="S5639" i="6"/>
  <c r="Q5640" i="6"/>
  <c r="R5640" i="6"/>
  <c r="S5640" i="6"/>
  <c r="Q5641" i="6"/>
  <c r="R5641" i="6"/>
  <c r="S5641" i="6"/>
  <c r="Q5642" i="6"/>
  <c r="R5642" i="6"/>
  <c r="S5642" i="6"/>
  <c r="Q5643" i="6"/>
  <c r="R5643" i="6"/>
  <c r="S5643" i="6"/>
  <c r="Q5644" i="6"/>
  <c r="R5644" i="6"/>
  <c r="S5644" i="6"/>
  <c r="Q5645" i="6"/>
  <c r="R5645" i="6"/>
  <c r="S5645" i="6"/>
  <c r="Q5646" i="6"/>
  <c r="R5646" i="6"/>
  <c r="S5646" i="6"/>
  <c r="Q5647" i="6"/>
  <c r="R5647" i="6"/>
  <c r="S5647" i="6"/>
  <c r="Q5648" i="6"/>
  <c r="R5648" i="6"/>
  <c r="S5648" i="6"/>
  <c r="Q5649" i="6"/>
  <c r="R5649" i="6"/>
  <c r="S5649" i="6"/>
  <c r="Q5650" i="6"/>
  <c r="R5650" i="6"/>
  <c r="S5650" i="6"/>
  <c r="Q5651" i="6"/>
  <c r="R5651" i="6"/>
  <c r="S5651" i="6"/>
  <c r="Q5652" i="6"/>
  <c r="R5652" i="6"/>
  <c r="S5652" i="6"/>
  <c r="Q5653" i="6"/>
  <c r="R5653" i="6"/>
  <c r="S5653" i="6"/>
  <c r="Q5654" i="6"/>
  <c r="R5654" i="6"/>
  <c r="S5654" i="6"/>
  <c r="Q5655" i="6"/>
  <c r="R5655" i="6"/>
  <c r="S5655" i="6"/>
  <c r="Q5656" i="6"/>
  <c r="R5656" i="6"/>
  <c r="S5656" i="6"/>
  <c r="Q5657" i="6"/>
  <c r="R5657" i="6"/>
  <c r="S5657" i="6"/>
  <c r="Q5658" i="6"/>
  <c r="R5658" i="6"/>
  <c r="S5658" i="6"/>
  <c r="Q5659" i="6"/>
  <c r="R5659" i="6"/>
  <c r="S5659" i="6"/>
  <c r="Q5660" i="6"/>
  <c r="R5660" i="6"/>
  <c r="S5660" i="6"/>
  <c r="Q5661" i="6"/>
  <c r="R5661" i="6"/>
  <c r="S5661" i="6"/>
  <c r="Q5662" i="6"/>
  <c r="R5662" i="6"/>
  <c r="S5662" i="6"/>
  <c r="Q5663" i="6"/>
  <c r="R5663" i="6"/>
  <c r="S5663" i="6"/>
  <c r="Q5664" i="6"/>
  <c r="R5664" i="6"/>
  <c r="S5664" i="6"/>
  <c r="Q5665" i="6"/>
  <c r="R5665" i="6"/>
  <c r="S5665" i="6"/>
  <c r="Q5666" i="6"/>
  <c r="R5666" i="6"/>
  <c r="S5666" i="6"/>
  <c r="Q5667" i="6"/>
  <c r="R5667" i="6"/>
  <c r="S5667" i="6"/>
  <c r="Q5668" i="6"/>
  <c r="R5668" i="6"/>
  <c r="S5668" i="6"/>
  <c r="Q5669" i="6"/>
  <c r="R5669" i="6"/>
  <c r="S5669" i="6"/>
  <c r="Q5670" i="6"/>
  <c r="R5670" i="6"/>
  <c r="S5670" i="6"/>
  <c r="Q5671" i="6"/>
  <c r="R5671" i="6"/>
  <c r="S5671" i="6"/>
  <c r="Q5672" i="6"/>
  <c r="R5672" i="6"/>
  <c r="S5672" i="6"/>
  <c r="Q5673" i="6"/>
  <c r="R5673" i="6"/>
  <c r="S5673" i="6"/>
  <c r="Q5674" i="6"/>
  <c r="R5674" i="6"/>
  <c r="S5674" i="6"/>
  <c r="Q5675" i="6"/>
  <c r="R5675" i="6"/>
  <c r="S5675" i="6"/>
  <c r="Q5676" i="6"/>
  <c r="R5676" i="6"/>
  <c r="S5676" i="6"/>
  <c r="Q5677" i="6"/>
  <c r="R5677" i="6"/>
  <c r="S5677" i="6"/>
  <c r="Q5678" i="6"/>
  <c r="R5678" i="6"/>
  <c r="S5678" i="6"/>
  <c r="Q5679" i="6"/>
  <c r="R5679" i="6"/>
  <c r="S5679" i="6"/>
  <c r="Q5680" i="6"/>
  <c r="R5680" i="6"/>
  <c r="S5680" i="6"/>
  <c r="Q5681" i="6"/>
  <c r="R5681" i="6"/>
  <c r="S5681" i="6"/>
  <c r="Q5682" i="6"/>
  <c r="R5682" i="6"/>
  <c r="S5682" i="6"/>
  <c r="Q5683" i="6"/>
  <c r="R5683" i="6"/>
  <c r="S5683" i="6"/>
  <c r="Q5684" i="6"/>
  <c r="R5684" i="6"/>
  <c r="S5684" i="6"/>
  <c r="Q5685" i="6"/>
  <c r="R5685" i="6"/>
  <c r="S5685" i="6"/>
  <c r="Q5686" i="6"/>
  <c r="R5686" i="6"/>
  <c r="S5686" i="6"/>
  <c r="Q5687" i="6"/>
  <c r="R5687" i="6"/>
  <c r="S5687" i="6"/>
  <c r="Q5688" i="6"/>
  <c r="R5688" i="6"/>
  <c r="S5688" i="6"/>
  <c r="Q5689" i="6"/>
  <c r="R5689" i="6"/>
  <c r="S5689" i="6"/>
  <c r="Q5690" i="6"/>
  <c r="R5690" i="6"/>
  <c r="S5690" i="6"/>
  <c r="Q5691" i="6"/>
  <c r="R5691" i="6"/>
  <c r="S5691" i="6"/>
  <c r="Q5692" i="6"/>
  <c r="R5692" i="6"/>
  <c r="S5692" i="6"/>
  <c r="Q5693" i="6"/>
  <c r="R5693" i="6"/>
  <c r="S5693" i="6"/>
  <c r="Q5694" i="6"/>
  <c r="R5694" i="6"/>
  <c r="S5694" i="6"/>
  <c r="Q5695" i="6"/>
  <c r="R5695" i="6"/>
  <c r="S5695" i="6"/>
  <c r="Q5696" i="6"/>
  <c r="R5696" i="6"/>
  <c r="S5696" i="6"/>
  <c r="Q5697" i="6"/>
  <c r="R5697" i="6"/>
  <c r="S5697" i="6"/>
  <c r="Q5698" i="6"/>
  <c r="R5698" i="6"/>
  <c r="S5698" i="6"/>
  <c r="Q5699" i="6"/>
  <c r="R5699" i="6"/>
  <c r="S5699" i="6"/>
  <c r="Q5700" i="6"/>
  <c r="R5700" i="6"/>
  <c r="S5700" i="6"/>
  <c r="Q5701" i="6"/>
  <c r="R5701" i="6"/>
  <c r="S5701" i="6"/>
  <c r="Q5702" i="6"/>
  <c r="R5702" i="6"/>
  <c r="S5702" i="6"/>
  <c r="Q5703" i="6"/>
  <c r="R5703" i="6"/>
  <c r="S5703" i="6"/>
  <c r="Q5704" i="6"/>
  <c r="R5704" i="6"/>
  <c r="S5704" i="6"/>
  <c r="Q5705" i="6"/>
  <c r="R5705" i="6"/>
  <c r="S5705" i="6"/>
  <c r="Q5706" i="6"/>
  <c r="R5706" i="6"/>
  <c r="S5706" i="6"/>
  <c r="Q5707" i="6"/>
  <c r="R5707" i="6"/>
  <c r="S5707" i="6"/>
  <c r="Q5708" i="6"/>
  <c r="R5708" i="6"/>
  <c r="S5708" i="6"/>
  <c r="Q5709" i="6"/>
  <c r="R5709" i="6"/>
  <c r="S5709" i="6"/>
  <c r="Q5710" i="6"/>
  <c r="R5710" i="6"/>
  <c r="S5710" i="6"/>
  <c r="Q5711" i="6"/>
  <c r="R5711" i="6"/>
  <c r="S5711" i="6"/>
  <c r="Q5712" i="6"/>
  <c r="R5712" i="6"/>
  <c r="S5712" i="6"/>
  <c r="Q5713" i="6"/>
  <c r="R5713" i="6"/>
  <c r="S5713" i="6"/>
  <c r="Q5714" i="6"/>
  <c r="R5714" i="6"/>
  <c r="S5714" i="6"/>
  <c r="Q5715" i="6"/>
  <c r="R5715" i="6"/>
  <c r="S5715" i="6"/>
  <c r="Q5716" i="6"/>
  <c r="R5716" i="6"/>
  <c r="S5716" i="6"/>
  <c r="Q5717" i="6"/>
  <c r="R5717" i="6"/>
  <c r="S5717" i="6"/>
  <c r="Q5718" i="6"/>
  <c r="R5718" i="6"/>
  <c r="S5718" i="6"/>
  <c r="Q5719" i="6"/>
  <c r="R5719" i="6"/>
  <c r="S5719" i="6"/>
  <c r="Q5720" i="6"/>
  <c r="R5720" i="6"/>
  <c r="S5720" i="6"/>
  <c r="Q5721" i="6"/>
  <c r="R5721" i="6"/>
  <c r="S5721" i="6"/>
  <c r="Q5722" i="6"/>
  <c r="R5722" i="6"/>
  <c r="S5722" i="6"/>
  <c r="Q5723" i="6"/>
  <c r="R5723" i="6"/>
  <c r="S5723" i="6"/>
  <c r="Q5724" i="6"/>
  <c r="R5724" i="6"/>
  <c r="S5724" i="6"/>
  <c r="Q5725" i="6"/>
  <c r="R5725" i="6"/>
  <c r="S5725" i="6"/>
  <c r="Q5726" i="6"/>
  <c r="R5726" i="6"/>
  <c r="S5726" i="6"/>
  <c r="Q5727" i="6"/>
  <c r="R5727" i="6"/>
  <c r="S5727" i="6"/>
  <c r="Q5728" i="6"/>
  <c r="R5728" i="6"/>
  <c r="S5728" i="6"/>
  <c r="Q5729" i="6"/>
  <c r="R5729" i="6"/>
  <c r="S5729" i="6"/>
  <c r="Q5730" i="6"/>
  <c r="R5730" i="6"/>
  <c r="S5730" i="6"/>
  <c r="Q5731" i="6"/>
  <c r="R5731" i="6"/>
  <c r="S5731" i="6"/>
  <c r="Q5732" i="6"/>
  <c r="R5732" i="6"/>
  <c r="S5732" i="6"/>
  <c r="Q5733" i="6"/>
  <c r="R5733" i="6"/>
  <c r="S5733" i="6"/>
  <c r="Q5734" i="6"/>
  <c r="R5734" i="6"/>
  <c r="S5734" i="6"/>
  <c r="Q5735" i="6"/>
  <c r="R5735" i="6"/>
  <c r="S5735" i="6"/>
  <c r="Q5736" i="6"/>
  <c r="R5736" i="6"/>
  <c r="S5736" i="6"/>
  <c r="Q5737" i="6"/>
  <c r="R5737" i="6"/>
  <c r="S5737" i="6"/>
  <c r="Q5738" i="6"/>
  <c r="R5738" i="6"/>
  <c r="S5738" i="6"/>
  <c r="Q5739" i="6"/>
  <c r="R5739" i="6"/>
  <c r="S5739" i="6"/>
  <c r="Q5740" i="6"/>
  <c r="R5740" i="6"/>
  <c r="S5740" i="6"/>
  <c r="Q5741" i="6"/>
  <c r="R5741" i="6"/>
  <c r="S5741" i="6"/>
  <c r="Q5742" i="6"/>
  <c r="R5742" i="6"/>
  <c r="S5742" i="6"/>
  <c r="Q5743" i="6"/>
  <c r="R5743" i="6"/>
  <c r="S5743" i="6"/>
  <c r="Q5744" i="6"/>
  <c r="R5744" i="6"/>
  <c r="S5744" i="6"/>
  <c r="Q5745" i="6"/>
  <c r="R5745" i="6"/>
  <c r="S5745" i="6"/>
  <c r="Q5746" i="6"/>
  <c r="R5746" i="6"/>
  <c r="S5746" i="6"/>
  <c r="Q5747" i="6"/>
  <c r="R5747" i="6"/>
  <c r="S5747" i="6"/>
  <c r="Q5748" i="6"/>
  <c r="R5748" i="6"/>
  <c r="S5748" i="6"/>
  <c r="Q5749" i="6"/>
  <c r="R5749" i="6"/>
  <c r="S5749" i="6"/>
  <c r="Q5750" i="6"/>
  <c r="R5750" i="6"/>
  <c r="S5750" i="6"/>
  <c r="Q5751" i="6"/>
  <c r="R5751" i="6"/>
  <c r="S5751" i="6"/>
  <c r="Q5752" i="6"/>
  <c r="R5752" i="6"/>
  <c r="S5752" i="6"/>
  <c r="Q5753" i="6"/>
  <c r="R5753" i="6"/>
  <c r="S5753" i="6"/>
  <c r="Q5754" i="6"/>
  <c r="R5754" i="6"/>
  <c r="S5754" i="6"/>
  <c r="Q5755" i="6"/>
  <c r="R5755" i="6"/>
  <c r="S5755" i="6"/>
  <c r="Q5756" i="6"/>
  <c r="R5756" i="6"/>
  <c r="S5756" i="6"/>
  <c r="Q5757" i="6"/>
  <c r="R5757" i="6"/>
  <c r="S5757" i="6"/>
  <c r="Q5758" i="6"/>
  <c r="R5758" i="6"/>
  <c r="S5758" i="6"/>
  <c r="Q5759" i="6"/>
  <c r="R5759" i="6"/>
  <c r="S5759" i="6"/>
  <c r="Q5760" i="6"/>
  <c r="R5760" i="6"/>
  <c r="S5760" i="6"/>
  <c r="Q5761" i="6"/>
  <c r="R5761" i="6"/>
  <c r="S5761" i="6"/>
  <c r="Q5762" i="6"/>
  <c r="R5762" i="6"/>
  <c r="S5762" i="6"/>
  <c r="Q5763" i="6"/>
  <c r="R5763" i="6"/>
  <c r="S5763" i="6"/>
  <c r="Q5764" i="6"/>
  <c r="R5764" i="6"/>
  <c r="S5764" i="6"/>
  <c r="Q5765" i="6"/>
  <c r="R5765" i="6"/>
  <c r="S5765" i="6"/>
  <c r="Q5766" i="6"/>
  <c r="R5766" i="6"/>
  <c r="S5766" i="6"/>
  <c r="Q5767" i="6"/>
  <c r="R5767" i="6"/>
  <c r="S5767" i="6"/>
  <c r="Q5768" i="6"/>
  <c r="R5768" i="6"/>
  <c r="S5768" i="6"/>
  <c r="Q5769" i="6"/>
  <c r="R5769" i="6"/>
  <c r="S5769" i="6"/>
  <c r="Q5770" i="6"/>
  <c r="R5770" i="6"/>
  <c r="S5770" i="6"/>
  <c r="Q5771" i="6"/>
  <c r="R5771" i="6"/>
  <c r="S5771" i="6"/>
  <c r="Q5772" i="6"/>
  <c r="R5772" i="6"/>
  <c r="S5772" i="6"/>
  <c r="Q5773" i="6"/>
  <c r="R5773" i="6"/>
  <c r="S5773" i="6"/>
  <c r="Q5774" i="6"/>
  <c r="R5774" i="6"/>
  <c r="S5774" i="6"/>
  <c r="Q5775" i="6"/>
  <c r="R5775" i="6"/>
  <c r="S5775" i="6"/>
  <c r="Q5776" i="6"/>
  <c r="R5776" i="6"/>
  <c r="S5776" i="6"/>
  <c r="Q5777" i="6"/>
  <c r="R5777" i="6"/>
  <c r="S5777" i="6"/>
  <c r="Q5778" i="6"/>
  <c r="R5778" i="6"/>
  <c r="S5778" i="6"/>
  <c r="Q5779" i="6"/>
  <c r="R5779" i="6"/>
  <c r="S5779" i="6"/>
  <c r="Q5780" i="6"/>
  <c r="R5780" i="6"/>
  <c r="S5780" i="6"/>
  <c r="Q5781" i="6"/>
  <c r="R5781" i="6"/>
  <c r="S5781" i="6"/>
  <c r="Q5782" i="6"/>
  <c r="R5782" i="6"/>
  <c r="S5782" i="6"/>
  <c r="Q5783" i="6"/>
  <c r="R5783" i="6"/>
  <c r="S5783" i="6"/>
  <c r="Q5784" i="6"/>
  <c r="R5784" i="6"/>
  <c r="S5784" i="6"/>
  <c r="Q5785" i="6"/>
  <c r="R5785" i="6"/>
  <c r="S5785" i="6"/>
  <c r="Q5786" i="6"/>
  <c r="R5786" i="6"/>
  <c r="S5786" i="6"/>
  <c r="Q5787" i="6"/>
  <c r="R5787" i="6"/>
  <c r="S5787" i="6"/>
  <c r="Q5788" i="6"/>
  <c r="R5788" i="6"/>
  <c r="S5788" i="6"/>
  <c r="Q5789" i="6"/>
  <c r="R5789" i="6"/>
  <c r="S5789" i="6"/>
  <c r="Q5790" i="6"/>
  <c r="R5790" i="6"/>
  <c r="S5790" i="6"/>
  <c r="Q5791" i="6"/>
  <c r="R5791" i="6"/>
  <c r="S5791" i="6"/>
  <c r="Q5792" i="6"/>
  <c r="R5792" i="6"/>
  <c r="S5792" i="6"/>
  <c r="Q5793" i="6"/>
  <c r="R5793" i="6"/>
  <c r="S5793" i="6"/>
  <c r="Q5794" i="6"/>
  <c r="R5794" i="6"/>
  <c r="S5794" i="6"/>
  <c r="Q5795" i="6"/>
  <c r="R5795" i="6"/>
  <c r="S5795" i="6"/>
  <c r="Q5796" i="6"/>
  <c r="R5796" i="6"/>
  <c r="S5796" i="6"/>
  <c r="Q5797" i="6"/>
  <c r="R5797" i="6"/>
  <c r="S5797" i="6"/>
  <c r="Q5798" i="6"/>
  <c r="R5798" i="6"/>
  <c r="S5798" i="6"/>
  <c r="Q5799" i="6"/>
  <c r="R5799" i="6"/>
  <c r="S5799" i="6"/>
  <c r="Q5800" i="6"/>
  <c r="R5800" i="6"/>
  <c r="S5800" i="6"/>
  <c r="Q5801" i="6"/>
  <c r="R5801" i="6"/>
  <c r="S5801" i="6"/>
  <c r="Q5802" i="6"/>
  <c r="R5802" i="6"/>
  <c r="S5802" i="6"/>
  <c r="Q5803" i="6"/>
  <c r="R5803" i="6"/>
  <c r="S5803" i="6"/>
  <c r="Q5804" i="6"/>
  <c r="R5804" i="6"/>
  <c r="S5804" i="6"/>
  <c r="Q5805" i="6"/>
  <c r="R5805" i="6"/>
  <c r="S5805" i="6"/>
  <c r="Q5806" i="6"/>
  <c r="R5806" i="6"/>
  <c r="S5806" i="6"/>
  <c r="Q5807" i="6"/>
  <c r="R5807" i="6"/>
  <c r="S5807" i="6"/>
  <c r="Q5808" i="6"/>
  <c r="R5808" i="6"/>
  <c r="S5808" i="6"/>
  <c r="Q5809" i="6"/>
  <c r="R5809" i="6"/>
  <c r="S5809" i="6"/>
  <c r="Q5810" i="6"/>
  <c r="R5810" i="6"/>
  <c r="S5810" i="6"/>
  <c r="Q5811" i="6"/>
  <c r="R5811" i="6"/>
  <c r="S5811" i="6"/>
  <c r="Q5812" i="6"/>
  <c r="R5812" i="6"/>
  <c r="S5812" i="6"/>
  <c r="Q5813" i="6"/>
  <c r="R5813" i="6"/>
  <c r="S5813" i="6"/>
  <c r="Q5814" i="6"/>
  <c r="R5814" i="6"/>
  <c r="S5814" i="6"/>
  <c r="Q5815" i="6"/>
  <c r="R5815" i="6"/>
  <c r="S5815" i="6"/>
  <c r="Q5816" i="6"/>
  <c r="R5816" i="6"/>
  <c r="S5816" i="6"/>
  <c r="Q5817" i="6"/>
  <c r="R5817" i="6"/>
  <c r="S5817" i="6"/>
  <c r="Q5818" i="6"/>
  <c r="R5818" i="6"/>
  <c r="S5818" i="6"/>
  <c r="Q5819" i="6"/>
  <c r="R5819" i="6"/>
  <c r="S5819" i="6"/>
  <c r="Q5820" i="6"/>
  <c r="R5820" i="6"/>
  <c r="S5820" i="6"/>
  <c r="Q5821" i="6"/>
  <c r="R5821" i="6"/>
  <c r="S5821" i="6"/>
  <c r="Q5822" i="6"/>
  <c r="R5822" i="6"/>
  <c r="S5822" i="6"/>
  <c r="Q5823" i="6"/>
  <c r="R5823" i="6"/>
  <c r="S5823" i="6"/>
  <c r="Q5824" i="6"/>
  <c r="R5824" i="6"/>
  <c r="S5824" i="6"/>
  <c r="Q5825" i="6"/>
  <c r="R5825" i="6"/>
  <c r="S5825" i="6"/>
  <c r="Q5826" i="6"/>
  <c r="R5826" i="6"/>
  <c r="S5826" i="6"/>
  <c r="Q5827" i="6"/>
  <c r="R5827" i="6"/>
  <c r="S5827" i="6"/>
  <c r="Q5828" i="6"/>
  <c r="R5828" i="6"/>
  <c r="S5828" i="6"/>
  <c r="Q5829" i="6"/>
  <c r="R5829" i="6"/>
  <c r="S5829" i="6"/>
  <c r="Q5830" i="6"/>
  <c r="R5830" i="6"/>
  <c r="S5830" i="6"/>
  <c r="Q5831" i="6"/>
  <c r="R5831" i="6"/>
  <c r="S5831" i="6"/>
  <c r="Q5832" i="6"/>
  <c r="R5832" i="6"/>
  <c r="S5832" i="6"/>
  <c r="Q5833" i="6"/>
  <c r="R5833" i="6"/>
  <c r="S5833" i="6"/>
  <c r="Q5834" i="6"/>
  <c r="R5834" i="6"/>
  <c r="S5834" i="6"/>
  <c r="Q5835" i="6"/>
  <c r="R5835" i="6"/>
  <c r="S5835" i="6"/>
  <c r="Q5836" i="6"/>
  <c r="R5836" i="6"/>
  <c r="S5836" i="6"/>
  <c r="Q5837" i="6"/>
  <c r="R5837" i="6"/>
  <c r="S5837" i="6"/>
  <c r="Q5838" i="6"/>
  <c r="R5838" i="6"/>
  <c r="S5838" i="6"/>
  <c r="Q5839" i="6"/>
  <c r="R5839" i="6"/>
  <c r="S5839" i="6"/>
  <c r="Q5840" i="6"/>
  <c r="R5840" i="6"/>
  <c r="S5840" i="6"/>
  <c r="Q5841" i="6"/>
  <c r="R5841" i="6"/>
  <c r="S5841" i="6"/>
  <c r="Q5842" i="6"/>
  <c r="R5842" i="6"/>
  <c r="S5842" i="6"/>
  <c r="Q5843" i="6"/>
  <c r="R5843" i="6"/>
  <c r="S5843" i="6"/>
  <c r="Q5844" i="6"/>
  <c r="R5844" i="6"/>
  <c r="S5844" i="6"/>
  <c r="Q5845" i="6"/>
  <c r="R5845" i="6"/>
  <c r="S5845" i="6"/>
  <c r="Q5846" i="6"/>
  <c r="R5846" i="6"/>
  <c r="S5846" i="6"/>
  <c r="Q5847" i="6"/>
  <c r="R5847" i="6"/>
  <c r="S5847" i="6"/>
  <c r="Q5848" i="6"/>
  <c r="R5848" i="6"/>
  <c r="S5848" i="6"/>
  <c r="Q5849" i="6"/>
  <c r="R5849" i="6"/>
  <c r="S5849" i="6"/>
  <c r="Q5850" i="6"/>
  <c r="R5850" i="6"/>
  <c r="S5850" i="6"/>
  <c r="Q5851" i="6"/>
  <c r="R5851" i="6"/>
  <c r="S5851" i="6"/>
  <c r="Q5852" i="6"/>
  <c r="R5852" i="6"/>
  <c r="S5852" i="6"/>
  <c r="Q5853" i="6"/>
  <c r="R5853" i="6"/>
  <c r="S5853" i="6"/>
  <c r="Q5854" i="6"/>
  <c r="R5854" i="6"/>
  <c r="S5854" i="6"/>
  <c r="Q5855" i="6"/>
  <c r="R5855" i="6"/>
  <c r="S5855" i="6"/>
  <c r="Q5856" i="6"/>
  <c r="R5856" i="6"/>
  <c r="S5856" i="6"/>
  <c r="Q5857" i="6"/>
  <c r="R5857" i="6"/>
  <c r="S5857" i="6"/>
  <c r="Q5858" i="6"/>
  <c r="R5858" i="6"/>
  <c r="S5858" i="6"/>
  <c r="Q5859" i="6"/>
  <c r="R5859" i="6"/>
  <c r="S5859" i="6"/>
  <c r="Q5860" i="6"/>
  <c r="R5860" i="6"/>
  <c r="S5860" i="6"/>
  <c r="Q5861" i="6"/>
  <c r="R5861" i="6"/>
  <c r="S5861" i="6"/>
  <c r="Q5862" i="6"/>
  <c r="R5862" i="6"/>
  <c r="S5862" i="6"/>
  <c r="Q5863" i="6"/>
  <c r="R5863" i="6"/>
  <c r="S5863" i="6"/>
  <c r="Q5864" i="6"/>
  <c r="R5864" i="6"/>
  <c r="S5864" i="6"/>
  <c r="Q5865" i="6"/>
  <c r="R5865" i="6"/>
  <c r="S5865" i="6"/>
  <c r="Q5866" i="6"/>
  <c r="R5866" i="6"/>
  <c r="S5866" i="6"/>
  <c r="Q5867" i="6"/>
  <c r="R5867" i="6"/>
  <c r="S5867" i="6"/>
  <c r="Q5868" i="6"/>
  <c r="R5868" i="6"/>
  <c r="S5868" i="6"/>
  <c r="Q5869" i="6"/>
  <c r="R5869" i="6"/>
  <c r="S5869" i="6"/>
  <c r="Q5870" i="6"/>
  <c r="R5870" i="6"/>
  <c r="S5870" i="6"/>
  <c r="Q5871" i="6"/>
  <c r="R5871" i="6"/>
  <c r="S5871" i="6"/>
  <c r="Q5872" i="6"/>
  <c r="R5872" i="6"/>
  <c r="S5872" i="6"/>
  <c r="Q5873" i="6"/>
  <c r="R5873" i="6"/>
  <c r="S5873" i="6"/>
  <c r="Q5874" i="6"/>
  <c r="R5874" i="6"/>
  <c r="S5874" i="6"/>
  <c r="Q5875" i="6"/>
  <c r="R5875" i="6"/>
  <c r="S5875" i="6"/>
  <c r="Q5876" i="6"/>
  <c r="R5876" i="6"/>
  <c r="S5876" i="6"/>
  <c r="Q5877" i="6"/>
  <c r="R5877" i="6"/>
  <c r="S5877" i="6"/>
  <c r="Q5878" i="6"/>
  <c r="R5878" i="6"/>
  <c r="S5878" i="6"/>
  <c r="Q5879" i="6"/>
  <c r="R5879" i="6"/>
  <c r="S5879" i="6"/>
  <c r="Q5880" i="6"/>
  <c r="R5880" i="6"/>
  <c r="S5880" i="6"/>
  <c r="Q5881" i="6"/>
  <c r="R5881" i="6"/>
  <c r="S5881" i="6"/>
  <c r="Q5882" i="6"/>
  <c r="R5882" i="6"/>
  <c r="S5882" i="6"/>
  <c r="Q5883" i="6"/>
  <c r="R5883" i="6"/>
  <c r="S5883" i="6"/>
  <c r="Q5884" i="6"/>
  <c r="R5884" i="6"/>
  <c r="S5884" i="6"/>
  <c r="Q5885" i="6"/>
  <c r="R5885" i="6"/>
  <c r="S5885" i="6"/>
  <c r="Q5886" i="6"/>
  <c r="R5886" i="6"/>
  <c r="S5886" i="6"/>
  <c r="Q5887" i="6"/>
  <c r="R5887" i="6"/>
  <c r="S5887" i="6"/>
  <c r="Q5888" i="6"/>
  <c r="R5888" i="6"/>
  <c r="S5888" i="6"/>
  <c r="Q5889" i="6"/>
  <c r="R5889" i="6"/>
  <c r="S5889" i="6"/>
  <c r="Q5890" i="6"/>
  <c r="R5890" i="6"/>
  <c r="S5890" i="6"/>
  <c r="Q5891" i="6"/>
  <c r="R5891" i="6"/>
  <c r="S5891" i="6"/>
  <c r="Q5892" i="6"/>
  <c r="R5892" i="6"/>
  <c r="S5892" i="6"/>
  <c r="Q5893" i="6"/>
  <c r="R5893" i="6"/>
  <c r="S5893" i="6"/>
  <c r="Q5894" i="6"/>
  <c r="R5894" i="6"/>
  <c r="S5894" i="6"/>
  <c r="Q5895" i="6"/>
  <c r="R5895" i="6"/>
  <c r="S5895" i="6"/>
  <c r="Q5896" i="6"/>
  <c r="R5896" i="6"/>
  <c r="S5896" i="6"/>
  <c r="Q5897" i="6"/>
  <c r="R5897" i="6"/>
  <c r="S5897" i="6"/>
  <c r="Q5898" i="6"/>
  <c r="R5898" i="6"/>
  <c r="S5898" i="6"/>
  <c r="Q5899" i="6"/>
  <c r="R5899" i="6"/>
  <c r="S5899" i="6"/>
  <c r="Q5900" i="6"/>
  <c r="R5900" i="6"/>
  <c r="S5900" i="6"/>
  <c r="Q5901" i="6"/>
  <c r="R5901" i="6"/>
  <c r="S5901" i="6"/>
  <c r="Q5902" i="6"/>
  <c r="R5902" i="6"/>
  <c r="S5902" i="6"/>
  <c r="Q5903" i="6"/>
  <c r="R5903" i="6"/>
  <c r="S5903" i="6"/>
  <c r="Q5904" i="6"/>
  <c r="R5904" i="6"/>
  <c r="S5904" i="6"/>
  <c r="Q5905" i="6"/>
  <c r="R5905" i="6"/>
  <c r="S5905" i="6"/>
  <c r="Q5906" i="6"/>
  <c r="R5906" i="6"/>
  <c r="S5906" i="6"/>
  <c r="Q5907" i="6"/>
  <c r="R5907" i="6"/>
  <c r="S5907" i="6"/>
  <c r="Q5908" i="6"/>
  <c r="R5908" i="6"/>
  <c r="S5908" i="6"/>
  <c r="Q5909" i="6"/>
  <c r="R5909" i="6"/>
  <c r="S5909" i="6"/>
  <c r="Q5910" i="6"/>
  <c r="R5910" i="6"/>
  <c r="S5910" i="6"/>
  <c r="Q5911" i="6"/>
  <c r="R5911" i="6"/>
  <c r="S5911" i="6"/>
  <c r="Q5912" i="6"/>
  <c r="R5912" i="6"/>
  <c r="S5912" i="6"/>
  <c r="Q5913" i="6"/>
  <c r="R5913" i="6"/>
  <c r="S5913" i="6"/>
  <c r="Q5914" i="6"/>
  <c r="R5914" i="6"/>
  <c r="S5914" i="6"/>
  <c r="Q5915" i="6"/>
  <c r="R5915" i="6"/>
  <c r="S5915" i="6"/>
  <c r="Q5916" i="6"/>
  <c r="R5916" i="6"/>
  <c r="S5916" i="6"/>
  <c r="Q5917" i="6"/>
  <c r="R5917" i="6"/>
  <c r="S5917" i="6"/>
  <c r="Q5918" i="6"/>
  <c r="R5918" i="6"/>
  <c r="S5918" i="6"/>
  <c r="Q5919" i="6"/>
  <c r="R5919" i="6"/>
  <c r="S5919" i="6"/>
  <c r="Q5920" i="6"/>
  <c r="R5920" i="6"/>
  <c r="S5920" i="6"/>
  <c r="Q5921" i="6"/>
  <c r="R5921" i="6"/>
  <c r="S5921" i="6"/>
  <c r="Q5922" i="6"/>
  <c r="R5922" i="6"/>
  <c r="S5922" i="6"/>
  <c r="Q5923" i="6"/>
  <c r="R5923" i="6"/>
  <c r="S5923" i="6"/>
  <c r="Q5924" i="6"/>
  <c r="R5924" i="6"/>
  <c r="S5924" i="6"/>
  <c r="Q5925" i="6"/>
  <c r="R5925" i="6"/>
  <c r="S5925" i="6"/>
  <c r="Q5926" i="6"/>
  <c r="R5926" i="6"/>
  <c r="S5926" i="6"/>
  <c r="Q5927" i="6"/>
  <c r="R5927" i="6"/>
  <c r="S5927" i="6"/>
  <c r="Q5928" i="6"/>
  <c r="R5928" i="6"/>
  <c r="S5928" i="6"/>
  <c r="Q5929" i="6"/>
  <c r="R5929" i="6"/>
  <c r="S5929" i="6"/>
  <c r="Q5930" i="6"/>
  <c r="R5930" i="6"/>
  <c r="S5930" i="6"/>
  <c r="Q5931" i="6"/>
  <c r="R5931" i="6"/>
  <c r="S5931" i="6"/>
  <c r="Q5932" i="6"/>
  <c r="R5932" i="6"/>
  <c r="S5932" i="6"/>
  <c r="Q5933" i="6"/>
  <c r="R5933" i="6"/>
  <c r="S5933" i="6"/>
  <c r="Q5934" i="6"/>
  <c r="R5934" i="6"/>
  <c r="S5934" i="6"/>
  <c r="Q5935" i="6"/>
  <c r="R5935" i="6"/>
  <c r="S5935" i="6"/>
  <c r="Q5936" i="6"/>
  <c r="R5936" i="6"/>
  <c r="S5936" i="6"/>
  <c r="Q5937" i="6"/>
  <c r="R5937" i="6"/>
  <c r="S5937" i="6"/>
  <c r="Q5938" i="6"/>
  <c r="R5938" i="6"/>
  <c r="S5938" i="6"/>
  <c r="Q5939" i="6"/>
  <c r="R5939" i="6"/>
  <c r="S5939" i="6"/>
  <c r="Q5940" i="6"/>
  <c r="R5940" i="6"/>
  <c r="S5940" i="6"/>
  <c r="Q5941" i="6"/>
  <c r="R5941" i="6"/>
  <c r="S5941" i="6"/>
  <c r="Q5942" i="6"/>
  <c r="R5942" i="6"/>
  <c r="S5942" i="6"/>
  <c r="Q5943" i="6"/>
  <c r="R5943" i="6"/>
  <c r="S5943" i="6"/>
  <c r="Q5944" i="6"/>
  <c r="R5944" i="6"/>
  <c r="S5944" i="6"/>
  <c r="Q5945" i="6"/>
  <c r="R5945" i="6"/>
  <c r="S5945" i="6"/>
  <c r="Q5946" i="6"/>
  <c r="R5946" i="6"/>
  <c r="S5946" i="6"/>
  <c r="Q5947" i="6"/>
  <c r="R5947" i="6"/>
  <c r="S5947" i="6"/>
  <c r="Q5948" i="6"/>
  <c r="R5948" i="6"/>
  <c r="S5948" i="6"/>
  <c r="Q5949" i="6"/>
  <c r="R5949" i="6"/>
  <c r="S5949" i="6"/>
  <c r="Q5950" i="6"/>
  <c r="R5950" i="6"/>
  <c r="S5950" i="6"/>
  <c r="Q5951" i="6"/>
  <c r="R5951" i="6"/>
  <c r="S5951" i="6"/>
  <c r="Q5952" i="6"/>
  <c r="R5952" i="6"/>
  <c r="S5952" i="6"/>
  <c r="Q5953" i="6"/>
  <c r="R5953" i="6"/>
  <c r="S5953" i="6"/>
  <c r="Q5954" i="6"/>
  <c r="R5954" i="6"/>
  <c r="S5954" i="6"/>
  <c r="Q5955" i="6"/>
  <c r="R5955" i="6"/>
  <c r="S5955" i="6"/>
  <c r="Q5956" i="6"/>
  <c r="R5956" i="6"/>
  <c r="S5956" i="6"/>
  <c r="Q5957" i="6"/>
  <c r="R5957" i="6"/>
  <c r="S5957" i="6"/>
  <c r="Q5958" i="6"/>
  <c r="R5958" i="6"/>
  <c r="S5958" i="6"/>
  <c r="Q5959" i="6"/>
  <c r="R5959" i="6"/>
  <c r="S5959" i="6"/>
  <c r="Q5960" i="6"/>
  <c r="R5960" i="6"/>
  <c r="S5960" i="6"/>
  <c r="Q5961" i="6"/>
  <c r="R5961" i="6"/>
  <c r="S5961" i="6"/>
  <c r="Q5962" i="6"/>
  <c r="R5962" i="6"/>
  <c r="S5962" i="6"/>
  <c r="Q5963" i="6"/>
  <c r="R5963" i="6"/>
  <c r="S5963" i="6"/>
  <c r="Q5964" i="6"/>
  <c r="R5964" i="6"/>
  <c r="S5964" i="6"/>
  <c r="Q5965" i="6"/>
  <c r="R5965" i="6"/>
  <c r="S5965" i="6"/>
  <c r="Q5966" i="6"/>
  <c r="R5966" i="6"/>
  <c r="S5966" i="6"/>
  <c r="Q5967" i="6"/>
  <c r="R5967" i="6"/>
  <c r="S5967" i="6"/>
  <c r="Q5968" i="6"/>
  <c r="R5968" i="6"/>
  <c r="S5968" i="6"/>
  <c r="Q5969" i="6"/>
  <c r="R5969" i="6"/>
  <c r="S5969" i="6"/>
  <c r="Q5970" i="6"/>
  <c r="R5970" i="6"/>
  <c r="S5970" i="6"/>
  <c r="Q5971" i="6"/>
  <c r="R5971" i="6"/>
  <c r="S5971" i="6"/>
  <c r="Q5972" i="6"/>
  <c r="R5972" i="6"/>
  <c r="S5972" i="6"/>
  <c r="Q5973" i="6"/>
  <c r="R5973" i="6"/>
  <c r="S5973" i="6"/>
  <c r="Q5974" i="6"/>
  <c r="R5974" i="6"/>
  <c r="S5974" i="6"/>
  <c r="Q5975" i="6"/>
  <c r="R5975" i="6"/>
  <c r="S5975" i="6"/>
  <c r="Q5976" i="6"/>
  <c r="R5976" i="6"/>
  <c r="S5976" i="6"/>
  <c r="Q5977" i="6"/>
  <c r="R5977" i="6"/>
  <c r="S5977" i="6"/>
  <c r="Q5978" i="6"/>
  <c r="R5978" i="6"/>
  <c r="S5978" i="6"/>
  <c r="Q5979" i="6"/>
  <c r="R5979" i="6"/>
  <c r="S5979" i="6"/>
  <c r="Q5980" i="6"/>
  <c r="R5980" i="6"/>
  <c r="S5980" i="6"/>
  <c r="Q5981" i="6"/>
  <c r="R5981" i="6"/>
  <c r="S5981" i="6"/>
  <c r="Q5982" i="6"/>
  <c r="R5982" i="6"/>
  <c r="S5982" i="6"/>
  <c r="Q5983" i="6"/>
  <c r="R5983" i="6"/>
  <c r="S5983" i="6"/>
  <c r="Q5984" i="6"/>
  <c r="R5984" i="6"/>
  <c r="S5984" i="6"/>
  <c r="Q5985" i="6"/>
  <c r="R5985" i="6"/>
  <c r="S5985" i="6"/>
  <c r="Q5986" i="6"/>
  <c r="R5986" i="6"/>
  <c r="S5986" i="6"/>
  <c r="Q5987" i="6"/>
  <c r="R5987" i="6"/>
  <c r="S5987" i="6"/>
  <c r="Q5988" i="6"/>
  <c r="R5988" i="6"/>
  <c r="S5988" i="6"/>
  <c r="Q5989" i="6"/>
  <c r="R5989" i="6"/>
  <c r="S5989" i="6"/>
  <c r="Q5990" i="6"/>
  <c r="R5990" i="6"/>
  <c r="S5990" i="6"/>
  <c r="Q5991" i="6"/>
  <c r="R5991" i="6"/>
  <c r="S5991" i="6"/>
  <c r="Q5992" i="6"/>
  <c r="R5992" i="6"/>
  <c r="S5992" i="6"/>
  <c r="Q5993" i="6"/>
  <c r="R5993" i="6"/>
  <c r="S5993" i="6"/>
  <c r="Q5994" i="6"/>
  <c r="R5994" i="6"/>
  <c r="S5994" i="6"/>
  <c r="Q5995" i="6"/>
  <c r="R5995" i="6"/>
  <c r="S5995" i="6"/>
  <c r="Q5996" i="6"/>
  <c r="R5996" i="6"/>
  <c r="S5996" i="6"/>
  <c r="Q5997" i="6"/>
  <c r="R5997" i="6"/>
  <c r="S5997" i="6"/>
  <c r="Q5998" i="6"/>
  <c r="R5998" i="6"/>
  <c r="S5998" i="6"/>
  <c r="Q5999" i="6"/>
  <c r="R5999" i="6"/>
  <c r="S5999" i="6"/>
  <c r="Q6000" i="6"/>
  <c r="R6000" i="6"/>
  <c r="S6000" i="6"/>
  <c r="Q6001" i="6"/>
  <c r="R6001" i="6"/>
  <c r="S6001" i="6"/>
  <c r="Q6002" i="6"/>
  <c r="R6002" i="6"/>
  <c r="S6002" i="6"/>
  <c r="Q6003" i="6"/>
  <c r="R6003" i="6"/>
  <c r="S6003" i="6"/>
  <c r="Q6004" i="6"/>
  <c r="R6004" i="6"/>
  <c r="S6004" i="6"/>
  <c r="Q6005" i="6"/>
  <c r="R6005" i="6"/>
  <c r="S6005" i="6"/>
  <c r="Q6006" i="6"/>
  <c r="R6006" i="6"/>
  <c r="S6006" i="6"/>
  <c r="Q6007" i="6"/>
  <c r="R6007" i="6"/>
  <c r="S6007" i="6"/>
  <c r="Q6008" i="6"/>
  <c r="R6008" i="6"/>
  <c r="S6008" i="6"/>
  <c r="Q6009" i="6"/>
  <c r="R6009" i="6"/>
  <c r="S6009" i="6"/>
  <c r="Q6010" i="6"/>
  <c r="R6010" i="6"/>
  <c r="S6010" i="6"/>
  <c r="Q6011" i="6"/>
  <c r="R6011" i="6"/>
  <c r="S6011" i="6"/>
  <c r="Q6012" i="6"/>
  <c r="R6012" i="6"/>
  <c r="S6012" i="6"/>
  <c r="Q6013" i="6"/>
  <c r="R6013" i="6"/>
  <c r="S6013" i="6"/>
  <c r="Q6014" i="6"/>
  <c r="R6014" i="6"/>
  <c r="S6014" i="6"/>
  <c r="Q6015" i="6"/>
  <c r="R6015" i="6"/>
  <c r="S6015" i="6"/>
  <c r="Q6016" i="6"/>
  <c r="R6016" i="6"/>
  <c r="S6016" i="6"/>
  <c r="Q6017" i="6"/>
  <c r="R6017" i="6"/>
  <c r="S6017" i="6"/>
  <c r="Q6018" i="6"/>
  <c r="R6018" i="6"/>
  <c r="S6018" i="6"/>
  <c r="Q6019" i="6"/>
  <c r="R6019" i="6"/>
  <c r="S6019" i="6"/>
  <c r="Q6020" i="6"/>
  <c r="R6020" i="6"/>
  <c r="S6020" i="6"/>
  <c r="Q6021" i="6"/>
  <c r="R6021" i="6"/>
  <c r="S6021" i="6"/>
  <c r="Q6022" i="6"/>
  <c r="R6022" i="6"/>
  <c r="S6022" i="6"/>
  <c r="Q6023" i="6"/>
  <c r="R6023" i="6"/>
  <c r="S6023" i="6"/>
  <c r="Q6024" i="6"/>
  <c r="R6024" i="6"/>
  <c r="S6024" i="6"/>
  <c r="Q6025" i="6"/>
  <c r="R6025" i="6"/>
  <c r="S6025" i="6"/>
  <c r="Q6026" i="6"/>
  <c r="R6026" i="6"/>
  <c r="S6026" i="6"/>
  <c r="Q6027" i="6"/>
  <c r="R6027" i="6"/>
  <c r="S6027" i="6"/>
  <c r="Q6028" i="6"/>
  <c r="R6028" i="6"/>
  <c r="S6028" i="6"/>
  <c r="Q6029" i="6"/>
  <c r="R6029" i="6"/>
  <c r="S6029" i="6"/>
  <c r="Q6030" i="6"/>
  <c r="R6030" i="6"/>
  <c r="S6030" i="6"/>
  <c r="Q6031" i="6"/>
  <c r="R6031" i="6"/>
  <c r="S6031" i="6"/>
  <c r="Q6032" i="6"/>
  <c r="R6032" i="6"/>
  <c r="S6032" i="6"/>
  <c r="Q6033" i="6"/>
  <c r="R6033" i="6"/>
  <c r="S6033" i="6"/>
  <c r="Q6034" i="6"/>
  <c r="R6034" i="6"/>
  <c r="S6034" i="6"/>
  <c r="Q6035" i="6"/>
  <c r="R6035" i="6"/>
  <c r="S6035" i="6"/>
  <c r="Q6036" i="6"/>
  <c r="R6036" i="6"/>
  <c r="S6036" i="6"/>
  <c r="Q6037" i="6"/>
  <c r="R6037" i="6"/>
  <c r="S6037" i="6"/>
  <c r="Q6038" i="6"/>
  <c r="R6038" i="6"/>
  <c r="S6038" i="6"/>
  <c r="Q6039" i="6"/>
  <c r="R6039" i="6"/>
  <c r="S6039" i="6"/>
  <c r="Q6040" i="6"/>
  <c r="R6040" i="6"/>
  <c r="S6040" i="6"/>
  <c r="Q6041" i="6"/>
  <c r="R6041" i="6"/>
  <c r="S6041" i="6"/>
  <c r="Q6042" i="6"/>
  <c r="R6042" i="6"/>
  <c r="S6042" i="6"/>
  <c r="Q6043" i="6"/>
  <c r="R6043" i="6"/>
  <c r="S6043" i="6"/>
  <c r="Q6044" i="6"/>
  <c r="R6044" i="6"/>
  <c r="S6044" i="6"/>
  <c r="Q6045" i="6"/>
  <c r="R6045" i="6"/>
  <c r="S6045" i="6"/>
  <c r="Q6046" i="6"/>
  <c r="R6046" i="6"/>
  <c r="S6046" i="6"/>
  <c r="Q6047" i="6"/>
  <c r="R6047" i="6"/>
  <c r="S6047" i="6"/>
  <c r="Q6048" i="6"/>
  <c r="R6048" i="6"/>
  <c r="S6048" i="6"/>
  <c r="Q6049" i="6"/>
  <c r="R6049" i="6"/>
  <c r="S6049" i="6"/>
  <c r="Q6050" i="6"/>
  <c r="R6050" i="6"/>
  <c r="S6050" i="6"/>
  <c r="Q6051" i="6"/>
  <c r="R6051" i="6"/>
  <c r="S6051" i="6"/>
  <c r="Q6052" i="6"/>
  <c r="R6052" i="6"/>
  <c r="S6052" i="6"/>
  <c r="Q6053" i="6"/>
  <c r="R6053" i="6"/>
  <c r="S6053" i="6"/>
  <c r="Q6054" i="6"/>
  <c r="R6054" i="6"/>
  <c r="S6054" i="6"/>
  <c r="Q6055" i="6"/>
  <c r="R6055" i="6"/>
  <c r="S6055" i="6"/>
  <c r="Q6056" i="6"/>
  <c r="R6056" i="6"/>
  <c r="S6056" i="6"/>
  <c r="Q6057" i="6"/>
  <c r="R6057" i="6"/>
  <c r="S6057" i="6"/>
  <c r="Q6058" i="6"/>
  <c r="R6058" i="6"/>
  <c r="S6058" i="6"/>
  <c r="Q6059" i="6"/>
  <c r="R6059" i="6"/>
  <c r="S6059" i="6"/>
  <c r="Q6060" i="6"/>
  <c r="R6060" i="6"/>
  <c r="S6060" i="6"/>
  <c r="Q6061" i="6"/>
  <c r="R6061" i="6"/>
  <c r="S6061" i="6"/>
  <c r="Q6062" i="6"/>
  <c r="R6062" i="6"/>
  <c r="S6062" i="6"/>
  <c r="Q6063" i="6"/>
  <c r="R6063" i="6"/>
  <c r="S6063" i="6"/>
  <c r="Q6064" i="6"/>
  <c r="R6064" i="6"/>
  <c r="S6064" i="6"/>
  <c r="Q6065" i="6"/>
  <c r="R6065" i="6"/>
  <c r="S6065" i="6"/>
  <c r="Q6066" i="6"/>
  <c r="R6066" i="6"/>
  <c r="S6066" i="6"/>
  <c r="Q6067" i="6"/>
  <c r="R6067" i="6"/>
  <c r="S6067" i="6"/>
  <c r="Q6068" i="6"/>
  <c r="R6068" i="6"/>
  <c r="S6068" i="6"/>
  <c r="Q6069" i="6"/>
  <c r="R6069" i="6"/>
  <c r="S6069" i="6"/>
  <c r="Q6070" i="6"/>
  <c r="R6070" i="6"/>
  <c r="S6070" i="6"/>
  <c r="Q6071" i="6"/>
  <c r="R6071" i="6"/>
  <c r="S6071" i="6"/>
  <c r="Q6072" i="6"/>
  <c r="R6072" i="6"/>
  <c r="S6072" i="6"/>
  <c r="Q6073" i="6"/>
  <c r="R6073" i="6"/>
  <c r="S6073" i="6"/>
  <c r="Q6074" i="6"/>
  <c r="R6074" i="6"/>
  <c r="S6074" i="6"/>
  <c r="Q6075" i="6"/>
  <c r="R6075" i="6"/>
  <c r="S6075" i="6"/>
  <c r="Q6076" i="6"/>
  <c r="R6076" i="6"/>
  <c r="S6076" i="6"/>
  <c r="Q6077" i="6"/>
  <c r="R6077" i="6"/>
  <c r="S6077" i="6"/>
  <c r="Q6078" i="6"/>
  <c r="R6078" i="6"/>
  <c r="S6078" i="6"/>
  <c r="Q6079" i="6"/>
  <c r="R6079" i="6"/>
  <c r="S6079" i="6"/>
  <c r="Q6080" i="6"/>
  <c r="R6080" i="6"/>
  <c r="S6080" i="6"/>
  <c r="Q6081" i="6"/>
  <c r="R6081" i="6"/>
  <c r="S6081" i="6"/>
  <c r="Q6082" i="6"/>
  <c r="R6082" i="6"/>
  <c r="S6082" i="6"/>
  <c r="Q6083" i="6"/>
  <c r="R6083" i="6"/>
  <c r="S6083" i="6"/>
  <c r="Q6084" i="6"/>
  <c r="R6084" i="6"/>
  <c r="S6084" i="6"/>
  <c r="Q6085" i="6"/>
  <c r="R6085" i="6"/>
  <c r="S6085" i="6"/>
  <c r="Q6086" i="6"/>
  <c r="R6086" i="6"/>
  <c r="S6086" i="6"/>
  <c r="Q6087" i="6"/>
  <c r="R6087" i="6"/>
  <c r="S6087" i="6"/>
  <c r="Q6088" i="6"/>
  <c r="R6088" i="6"/>
  <c r="S6088" i="6"/>
  <c r="Q6089" i="6"/>
  <c r="R6089" i="6"/>
  <c r="S6089" i="6"/>
  <c r="Q6090" i="6"/>
  <c r="R6090" i="6"/>
  <c r="S6090" i="6"/>
  <c r="Q6091" i="6"/>
  <c r="R6091" i="6"/>
  <c r="S6091" i="6"/>
  <c r="Q6092" i="6"/>
  <c r="R6092" i="6"/>
  <c r="S6092" i="6"/>
  <c r="Q6093" i="6"/>
  <c r="R6093" i="6"/>
  <c r="S6093" i="6"/>
  <c r="Q6094" i="6"/>
  <c r="R6094" i="6"/>
  <c r="S6094" i="6"/>
  <c r="Q6095" i="6"/>
  <c r="R6095" i="6"/>
  <c r="S6095" i="6"/>
  <c r="Q6096" i="6"/>
  <c r="R6096" i="6"/>
  <c r="S6096" i="6"/>
  <c r="Q6097" i="6"/>
  <c r="R6097" i="6"/>
  <c r="S6097" i="6"/>
  <c r="Q6098" i="6"/>
  <c r="R6098" i="6"/>
  <c r="S6098" i="6"/>
  <c r="Q6099" i="6"/>
  <c r="R6099" i="6"/>
  <c r="S6099" i="6"/>
  <c r="Q6100" i="6"/>
  <c r="R6100" i="6"/>
  <c r="S6100" i="6"/>
  <c r="Q6101" i="6"/>
  <c r="R6101" i="6"/>
  <c r="S6101" i="6"/>
  <c r="Q6102" i="6"/>
  <c r="R6102" i="6"/>
  <c r="S6102" i="6"/>
  <c r="Q6103" i="6"/>
  <c r="R6103" i="6"/>
  <c r="S6103" i="6"/>
  <c r="Q6104" i="6"/>
  <c r="R6104" i="6"/>
  <c r="S6104" i="6"/>
  <c r="Q6105" i="6"/>
  <c r="R6105" i="6"/>
  <c r="S6105" i="6"/>
  <c r="Q6106" i="6"/>
  <c r="R6106" i="6"/>
  <c r="S6106" i="6"/>
  <c r="Q6107" i="6"/>
  <c r="R6107" i="6"/>
  <c r="S6107" i="6"/>
  <c r="Q6108" i="6"/>
  <c r="R6108" i="6"/>
  <c r="S6108" i="6"/>
  <c r="Q6109" i="6"/>
  <c r="R6109" i="6"/>
  <c r="S6109" i="6"/>
  <c r="Q6110" i="6"/>
  <c r="R6110" i="6"/>
  <c r="S6110" i="6"/>
  <c r="Q6111" i="6"/>
  <c r="R6111" i="6"/>
  <c r="S6111" i="6"/>
  <c r="Q6112" i="6"/>
  <c r="R6112" i="6"/>
  <c r="S6112" i="6"/>
  <c r="Q6113" i="6"/>
  <c r="R6113" i="6"/>
  <c r="S6113" i="6"/>
  <c r="Q6114" i="6"/>
  <c r="R6114" i="6"/>
  <c r="S6114" i="6"/>
  <c r="Q6115" i="6"/>
  <c r="R6115" i="6"/>
  <c r="S6115" i="6"/>
  <c r="Q6116" i="6"/>
  <c r="R6116" i="6"/>
  <c r="S6116" i="6"/>
  <c r="Q6117" i="6"/>
  <c r="R6117" i="6"/>
  <c r="S6117" i="6"/>
  <c r="Q6118" i="6"/>
  <c r="R6118" i="6"/>
  <c r="S6118" i="6"/>
  <c r="Q6119" i="6"/>
  <c r="R6119" i="6"/>
  <c r="S6119" i="6"/>
  <c r="Q6120" i="6"/>
  <c r="R6120" i="6"/>
  <c r="S6120" i="6"/>
  <c r="Q6121" i="6"/>
  <c r="R6121" i="6"/>
  <c r="S6121" i="6"/>
  <c r="Q6122" i="6"/>
  <c r="R6122" i="6"/>
  <c r="S6122" i="6"/>
  <c r="Q6123" i="6"/>
  <c r="R6123" i="6"/>
  <c r="S6123" i="6"/>
  <c r="Q6124" i="6"/>
  <c r="R6124" i="6"/>
  <c r="S6124" i="6"/>
  <c r="Q6125" i="6"/>
  <c r="R6125" i="6"/>
  <c r="S6125" i="6"/>
  <c r="Q6126" i="6"/>
  <c r="R6126" i="6"/>
  <c r="S6126" i="6"/>
  <c r="Q6127" i="6"/>
  <c r="R6127" i="6"/>
  <c r="S6127" i="6"/>
  <c r="Q6128" i="6"/>
  <c r="R6128" i="6"/>
  <c r="S6128" i="6"/>
  <c r="Q6129" i="6"/>
  <c r="R6129" i="6"/>
  <c r="S6129" i="6"/>
  <c r="Q6130" i="6"/>
  <c r="R6130" i="6"/>
  <c r="S6130" i="6"/>
  <c r="Q6131" i="6"/>
  <c r="R6131" i="6"/>
  <c r="S6131" i="6"/>
  <c r="Q6132" i="6"/>
  <c r="R6132" i="6"/>
  <c r="S6132" i="6"/>
  <c r="Q6133" i="6"/>
  <c r="R6133" i="6"/>
  <c r="S6133" i="6"/>
  <c r="Q6134" i="6"/>
  <c r="R6134" i="6"/>
  <c r="S6134" i="6"/>
  <c r="Q6135" i="6"/>
  <c r="R6135" i="6"/>
  <c r="S6135" i="6"/>
  <c r="Q6136" i="6"/>
  <c r="R6136" i="6"/>
  <c r="S6136" i="6"/>
  <c r="Q6137" i="6"/>
  <c r="R6137" i="6"/>
  <c r="S6137" i="6"/>
  <c r="Q6138" i="6"/>
  <c r="R6138" i="6"/>
  <c r="S6138" i="6"/>
  <c r="Q6139" i="6"/>
  <c r="R6139" i="6"/>
  <c r="S6139" i="6"/>
  <c r="Q6140" i="6"/>
  <c r="R6140" i="6"/>
  <c r="S6140" i="6"/>
  <c r="Q6141" i="6"/>
  <c r="R6141" i="6"/>
  <c r="S6141" i="6"/>
  <c r="Q6142" i="6"/>
  <c r="R6142" i="6"/>
  <c r="S6142" i="6"/>
  <c r="Q6143" i="6"/>
  <c r="R6143" i="6"/>
  <c r="S6143" i="6"/>
  <c r="Q6144" i="6"/>
  <c r="R6144" i="6"/>
  <c r="S6144" i="6"/>
  <c r="Q6145" i="6"/>
  <c r="R6145" i="6"/>
  <c r="S6145" i="6"/>
  <c r="Q6146" i="6"/>
  <c r="R6146" i="6"/>
  <c r="S6146" i="6"/>
  <c r="Q6147" i="6"/>
  <c r="R6147" i="6"/>
  <c r="S6147" i="6"/>
  <c r="Q6148" i="6"/>
  <c r="R6148" i="6"/>
  <c r="S6148" i="6"/>
  <c r="Q6149" i="6"/>
  <c r="R6149" i="6"/>
  <c r="S6149" i="6"/>
  <c r="Q6150" i="6"/>
  <c r="R6150" i="6"/>
  <c r="S6150" i="6"/>
  <c r="Q6151" i="6"/>
  <c r="R6151" i="6"/>
  <c r="S6151" i="6"/>
  <c r="Q6152" i="6"/>
  <c r="R6152" i="6"/>
  <c r="S6152" i="6"/>
  <c r="Q6153" i="6"/>
  <c r="R6153" i="6"/>
  <c r="S6153" i="6"/>
  <c r="Q6154" i="6"/>
  <c r="R6154" i="6"/>
  <c r="S6154" i="6"/>
  <c r="Q6155" i="6"/>
  <c r="R6155" i="6"/>
  <c r="S6155" i="6"/>
  <c r="Q6156" i="6"/>
  <c r="R6156" i="6"/>
  <c r="S6156" i="6"/>
  <c r="Q6157" i="6"/>
  <c r="R6157" i="6"/>
  <c r="S6157" i="6"/>
  <c r="Q6158" i="6"/>
  <c r="R6158" i="6"/>
  <c r="S6158" i="6"/>
  <c r="Q6159" i="6"/>
  <c r="R6159" i="6"/>
  <c r="S6159" i="6"/>
  <c r="Q6160" i="6"/>
  <c r="R6160" i="6"/>
  <c r="S6160" i="6"/>
  <c r="Q6161" i="6"/>
  <c r="R6161" i="6"/>
  <c r="S6161" i="6"/>
  <c r="Q6162" i="6"/>
  <c r="R6162" i="6"/>
  <c r="S6162" i="6"/>
  <c r="Q6163" i="6"/>
  <c r="R6163" i="6"/>
  <c r="S6163" i="6"/>
  <c r="Q6164" i="6"/>
  <c r="R6164" i="6"/>
  <c r="S6164" i="6"/>
  <c r="Q6165" i="6"/>
  <c r="R6165" i="6"/>
  <c r="S6165" i="6"/>
  <c r="Q6166" i="6"/>
  <c r="R6166" i="6"/>
  <c r="S6166" i="6"/>
  <c r="Q6167" i="6"/>
  <c r="R6167" i="6"/>
  <c r="S6167" i="6"/>
  <c r="Q6168" i="6"/>
  <c r="R6168" i="6"/>
  <c r="S6168" i="6"/>
  <c r="Q6169" i="6"/>
  <c r="R6169" i="6"/>
  <c r="S6169" i="6"/>
  <c r="Q6170" i="6"/>
  <c r="R6170" i="6"/>
  <c r="S6170" i="6"/>
  <c r="Q6171" i="6"/>
  <c r="R6171" i="6"/>
  <c r="S6171" i="6"/>
  <c r="Q6172" i="6"/>
  <c r="R6172" i="6"/>
  <c r="S6172" i="6"/>
  <c r="Q6173" i="6"/>
  <c r="R6173" i="6"/>
  <c r="S6173" i="6"/>
  <c r="Q6174" i="6"/>
  <c r="R6174" i="6"/>
  <c r="S6174" i="6"/>
  <c r="Q6175" i="6"/>
  <c r="R6175" i="6"/>
  <c r="S6175" i="6"/>
  <c r="Q6176" i="6"/>
  <c r="R6176" i="6"/>
  <c r="S6176" i="6"/>
  <c r="Q6177" i="6"/>
  <c r="R6177" i="6"/>
  <c r="S6177" i="6"/>
  <c r="Q6178" i="6"/>
  <c r="R6178" i="6"/>
  <c r="S6178" i="6"/>
  <c r="Q6179" i="6"/>
  <c r="R6179" i="6"/>
  <c r="S6179" i="6"/>
  <c r="Q6180" i="6"/>
  <c r="R6180" i="6"/>
  <c r="S6180" i="6"/>
  <c r="Q6181" i="6"/>
  <c r="R6181" i="6"/>
  <c r="S6181" i="6"/>
  <c r="Q6182" i="6"/>
  <c r="R6182" i="6"/>
  <c r="S6182" i="6"/>
  <c r="Q6183" i="6"/>
  <c r="R6183" i="6"/>
  <c r="S6183" i="6"/>
  <c r="Q6184" i="6"/>
  <c r="R6184" i="6"/>
  <c r="S6184" i="6"/>
  <c r="Q6185" i="6"/>
  <c r="R6185" i="6"/>
  <c r="S6185" i="6"/>
  <c r="Q6186" i="6"/>
  <c r="R6186" i="6"/>
  <c r="S6186" i="6"/>
  <c r="Q6187" i="6"/>
  <c r="R6187" i="6"/>
  <c r="S6187" i="6"/>
  <c r="Q6188" i="6"/>
  <c r="R6188" i="6"/>
  <c r="S6188" i="6"/>
  <c r="Q6189" i="6"/>
  <c r="R6189" i="6"/>
  <c r="S6189" i="6"/>
  <c r="Q6190" i="6"/>
  <c r="R6190" i="6"/>
  <c r="S6190" i="6"/>
  <c r="Q6191" i="6"/>
  <c r="R6191" i="6"/>
  <c r="S6191" i="6"/>
  <c r="Q6192" i="6"/>
  <c r="R6192" i="6"/>
  <c r="S6192" i="6"/>
  <c r="Q6193" i="6"/>
  <c r="R6193" i="6"/>
  <c r="S6193" i="6"/>
  <c r="Q6194" i="6"/>
  <c r="R6194" i="6"/>
  <c r="S6194" i="6"/>
  <c r="Q6195" i="6"/>
  <c r="R6195" i="6"/>
  <c r="S6195" i="6"/>
  <c r="Q6196" i="6"/>
  <c r="R6196" i="6"/>
  <c r="S6196" i="6"/>
  <c r="Q6197" i="6"/>
  <c r="R6197" i="6"/>
  <c r="S6197" i="6"/>
  <c r="Q6198" i="6"/>
  <c r="R6198" i="6"/>
  <c r="S6198" i="6"/>
  <c r="Q6199" i="6"/>
  <c r="R6199" i="6"/>
  <c r="S6199" i="6"/>
  <c r="Q6200" i="6"/>
  <c r="R6200" i="6"/>
  <c r="S6200" i="6"/>
  <c r="Q6201" i="6"/>
  <c r="R6201" i="6"/>
  <c r="S6201" i="6"/>
  <c r="Q6202" i="6"/>
  <c r="R6202" i="6"/>
  <c r="S6202" i="6"/>
  <c r="Q6203" i="6"/>
  <c r="R6203" i="6"/>
  <c r="S6203" i="6"/>
  <c r="Q6204" i="6"/>
  <c r="R6204" i="6"/>
  <c r="S6204" i="6"/>
  <c r="Q6205" i="6"/>
  <c r="R6205" i="6"/>
  <c r="S6205" i="6"/>
  <c r="Q6206" i="6"/>
  <c r="R6206" i="6"/>
  <c r="S6206" i="6"/>
  <c r="Q6207" i="6"/>
  <c r="R6207" i="6"/>
  <c r="S6207" i="6"/>
  <c r="Q6208" i="6"/>
  <c r="R6208" i="6"/>
  <c r="S6208" i="6"/>
  <c r="Q6209" i="6"/>
  <c r="R6209" i="6"/>
  <c r="S6209" i="6"/>
  <c r="Q6210" i="6"/>
  <c r="R6210" i="6"/>
  <c r="S6210" i="6"/>
  <c r="Q6211" i="6"/>
  <c r="R6211" i="6"/>
  <c r="S6211" i="6"/>
  <c r="Q6212" i="6"/>
  <c r="R6212" i="6"/>
  <c r="S6212" i="6"/>
  <c r="Q6213" i="6"/>
  <c r="R6213" i="6"/>
  <c r="S6213" i="6"/>
  <c r="Q6214" i="6"/>
  <c r="R6214" i="6"/>
  <c r="S6214" i="6"/>
  <c r="Q6215" i="6"/>
  <c r="R6215" i="6"/>
  <c r="S6215" i="6"/>
  <c r="Q6216" i="6"/>
  <c r="R6216" i="6"/>
  <c r="S6216" i="6"/>
  <c r="Q6217" i="6"/>
  <c r="R6217" i="6"/>
  <c r="S6217" i="6"/>
  <c r="Q6218" i="6"/>
  <c r="R6218" i="6"/>
  <c r="S6218" i="6"/>
  <c r="Q6219" i="6"/>
  <c r="R6219" i="6"/>
  <c r="S6219" i="6"/>
  <c r="Q6220" i="6"/>
  <c r="R6220" i="6"/>
  <c r="S6220" i="6"/>
  <c r="Q6221" i="6"/>
  <c r="R6221" i="6"/>
  <c r="S6221" i="6"/>
  <c r="Q6222" i="6"/>
  <c r="R6222" i="6"/>
  <c r="S6222" i="6"/>
  <c r="Q6223" i="6"/>
  <c r="R6223" i="6"/>
  <c r="S6223" i="6"/>
  <c r="Q6224" i="6"/>
  <c r="R6224" i="6"/>
  <c r="S6224" i="6"/>
  <c r="Q6225" i="6"/>
  <c r="R6225" i="6"/>
  <c r="S6225" i="6"/>
  <c r="Q6226" i="6"/>
  <c r="R6226" i="6"/>
  <c r="S6226" i="6"/>
  <c r="Q6227" i="6"/>
  <c r="R6227" i="6"/>
  <c r="S6227" i="6"/>
  <c r="Q6228" i="6"/>
  <c r="R6228" i="6"/>
  <c r="S6228" i="6"/>
  <c r="Q6229" i="6"/>
  <c r="R6229" i="6"/>
  <c r="S6229" i="6"/>
  <c r="Q6230" i="6"/>
  <c r="R6230" i="6"/>
  <c r="S6230" i="6"/>
  <c r="Q6231" i="6"/>
  <c r="R6231" i="6"/>
  <c r="S6231" i="6"/>
  <c r="Q6232" i="6"/>
  <c r="R6232" i="6"/>
  <c r="S6232" i="6"/>
  <c r="Q6233" i="6"/>
  <c r="R6233" i="6"/>
  <c r="S6233" i="6"/>
  <c r="Q6234" i="6"/>
  <c r="R6234" i="6"/>
  <c r="S6234" i="6"/>
  <c r="Q6235" i="6"/>
  <c r="R6235" i="6"/>
  <c r="S6235" i="6"/>
  <c r="Q6236" i="6"/>
  <c r="R6236" i="6"/>
  <c r="S6236" i="6"/>
  <c r="Q6237" i="6"/>
  <c r="R6237" i="6"/>
  <c r="S6237" i="6"/>
  <c r="Q6238" i="6"/>
  <c r="R6238" i="6"/>
  <c r="S6238" i="6"/>
  <c r="Q6239" i="6"/>
  <c r="R6239" i="6"/>
  <c r="S6239" i="6"/>
  <c r="Q6240" i="6"/>
  <c r="R6240" i="6"/>
  <c r="S6240" i="6"/>
  <c r="Q6241" i="6"/>
  <c r="R6241" i="6"/>
  <c r="S6241" i="6"/>
  <c r="Q6242" i="6"/>
  <c r="R6242" i="6"/>
  <c r="S6242" i="6"/>
  <c r="Q6243" i="6"/>
  <c r="R6243" i="6"/>
  <c r="S6243" i="6"/>
  <c r="Q6244" i="6"/>
  <c r="R6244" i="6"/>
  <c r="S6244" i="6"/>
  <c r="Q6245" i="6"/>
  <c r="R6245" i="6"/>
  <c r="S6245" i="6"/>
  <c r="Q6246" i="6"/>
  <c r="R6246" i="6"/>
  <c r="S6246" i="6"/>
  <c r="Q6247" i="6"/>
  <c r="R6247" i="6"/>
  <c r="S6247" i="6"/>
  <c r="Q6248" i="6"/>
  <c r="R6248" i="6"/>
  <c r="S6248" i="6"/>
  <c r="Q6249" i="6"/>
  <c r="R6249" i="6"/>
  <c r="S6249" i="6"/>
  <c r="Q6250" i="6"/>
  <c r="R6250" i="6"/>
  <c r="S6250" i="6"/>
  <c r="Q6251" i="6"/>
  <c r="R6251" i="6"/>
  <c r="S6251" i="6"/>
  <c r="Q6252" i="6"/>
  <c r="R6252" i="6"/>
  <c r="S6252" i="6"/>
  <c r="Q6253" i="6"/>
  <c r="R6253" i="6"/>
  <c r="S6253" i="6"/>
  <c r="Q6254" i="6"/>
  <c r="R6254" i="6"/>
  <c r="S6254" i="6"/>
  <c r="Q6255" i="6"/>
  <c r="R6255" i="6"/>
  <c r="S6255" i="6"/>
  <c r="Q6256" i="6"/>
  <c r="R6256" i="6"/>
  <c r="S6256" i="6"/>
  <c r="Q6257" i="6"/>
  <c r="R6257" i="6"/>
  <c r="S6257" i="6"/>
  <c r="Q6258" i="6"/>
  <c r="R6258" i="6"/>
  <c r="S6258" i="6"/>
  <c r="Q6259" i="6"/>
  <c r="R6259" i="6"/>
  <c r="S6259" i="6"/>
  <c r="Q6260" i="6"/>
  <c r="R6260" i="6"/>
  <c r="S6260" i="6"/>
  <c r="Q6261" i="6"/>
  <c r="R6261" i="6"/>
  <c r="S6261" i="6"/>
  <c r="Q6262" i="6"/>
  <c r="R6262" i="6"/>
  <c r="S6262" i="6"/>
  <c r="Q6263" i="6"/>
  <c r="R6263" i="6"/>
  <c r="S6263" i="6"/>
  <c r="Q6264" i="6"/>
  <c r="R6264" i="6"/>
  <c r="S6264" i="6"/>
  <c r="Q6265" i="6"/>
  <c r="R6265" i="6"/>
  <c r="S6265" i="6"/>
  <c r="Q6266" i="6"/>
  <c r="R6266" i="6"/>
  <c r="S6266" i="6"/>
  <c r="Q6267" i="6"/>
  <c r="R6267" i="6"/>
  <c r="S6267" i="6"/>
  <c r="Q6268" i="6"/>
  <c r="R6268" i="6"/>
  <c r="S6268" i="6"/>
  <c r="Q6269" i="6"/>
  <c r="R6269" i="6"/>
  <c r="S6269" i="6"/>
  <c r="Q6270" i="6"/>
  <c r="R6270" i="6"/>
  <c r="S6270" i="6"/>
  <c r="Q6271" i="6"/>
  <c r="R6271" i="6"/>
  <c r="S6271" i="6"/>
  <c r="Q6272" i="6"/>
  <c r="R6272" i="6"/>
  <c r="S6272" i="6"/>
  <c r="Q6273" i="6"/>
  <c r="R6273" i="6"/>
  <c r="S6273" i="6"/>
  <c r="Q6274" i="6"/>
  <c r="R6274" i="6"/>
  <c r="S6274" i="6"/>
  <c r="Q6275" i="6"/>
  <c r="R6275" i="6"/>
  <c r="S6275" i="6"/>
  <c r="Q6276" i="6"/>
  <c r="R6276" i="6"/>
  <c r="S6276" i="6"/>
  <c r="Q6277" i="6"/>
  <c r="R6277" i="6"/>
  <c r="S6277" i="6"/>
  <c r="Q6278" i="6"/>
  <c r="R6278" i="6"/>
  <c r="S6278" i="6"/>
  <c r="Q6279" i="6"/>
  <c r="R6279" i="6"/>
  <c r="S6279" i="6"/>
  <c r="Q6280" i="6"/>
  <c r="R6280" i="6"/>
  <c r="S6280" i="6"/>
  <c r="Q6281" i="6"/>
  <c r="R6281" i="6"/>
  <c r="S6281" i="6"/>
  <c r="Q6282" i="6"/>
  <c r="R6282" i="6"/>
  <c r="S6282" i="6"/>
  <c r="Q6283" i="6"/>
  <c r="R6283" i="6"/>
  <c r="S6283" i="6"/>
  <c r="Q6284" i="6"/>
  <c r="R6284" i="6"/>
  <c r="S6284" i="6"/>
  <c r="Q6285" i="6"/>
  <c r="R6285" i="6"/>
  <c r="S6285" i="6"/>
  <c r="Q6286" i="6"/>
  <c r="R6286" i="6"/>
  <c r="S6286" i="6"/>
  <c r="Q6287" i="6"/>
  <c r="R6287" i="6"/>
  <c r="S6287" i="6"/>
  <c r="Q6288" i="6"/>
  <c r="R6288" i="6"/>
  <c r="S6288" i="6"/>
  <c r="Q6289" i="6"/>
  <c r="R6289" i="6"/>
  <c r="S6289" i="6"/>
  <c r="Q6290" i="6"/>
  <c r="R6290" i="6"/>
  <c r="S6290" i="6"/>
  <c r="Q6291" i="6"/>
  <c r="R6291" i="6"/>
  <c r="S6291" i="6"/>
  <c r="Q6292" i="6"/>
  <c r="R6292" i="6"/>
  <c r="S6292" i="6"/>
  <c r="Q6293" i="6"/>
  <c r="R6293" i="6"/>
  <c r="S6293" i="6"/>
  <c r="Q6294" i="6"/>
  <c r="R6294" i="6"/>
  <c r="S6294" i="6"/>
  <c r="Q6295" i="6"/>
  <c r="R6295" i="6"/>
  <c r="S6295" i="6"/>
  <c r="Q6296" i="6"/>
  <c r="R6296" i="6"/>
  <c r="S6296" i="6"/>
  <c r="Q6297" i="6"/>
  <c r="R6297" i="6"/>
  <c r="S6297" i="6"/>
  <c r="Q6298" i="6"/>
  <c r="R6298" i="6"/>
  <c r="S6298" i="6"/>
  <c r="Q6299" i="6"/>
  <c r="R6299" i="6"/>
  <c r="S6299" i="6"/>
  <c r="Q6300" i="6"/>
  <c r="R6300" i="6"/>
  <c r="S6300" i="6"/>
  <c r="Q6301" i="6"/>
  <c r="R6301" i="6"/>
  <c r="S6301" i="6"/>
  <c r="Q6302" i="6"/>
  <c r="R6302" i="6"/>
  <c r="S6302" i="6"/>
  <c r="Q6303" i="6"/>
  <c r="R6303" i="6"/>
  <c r="S6303" i="6"/>
  <c r="Q6304" i="6"/>
  <c r="R6304" i="6"/>
  <c r="S6304" i="6"/>
  <c r="Q6305" i="6"/>
  <c r="R6305" i="6"/>
  <c r="S6305" i="6"/>
  <c r="Q6306" i="6"/>
  <c r="R6306" i="6"/>
  <c r="S6306" i="6"/>
  <c r="Q6307" i="6"/>
  <c r="R6307" i="6"/>
  <c r="S6307" i="6"/>
  <c r="Q6308" i="6"/>
  <c r="R6308" i="6"/>
  <c r="S6308" i="6"/>
  <c r="Q6309" i="6"/>
  <c r="R6309" i="6"/>
  <c r="S6309" i="6"/>
  <c r="Q6310" i="6"/>
  <c r="R6310" i="6"/>
  <c r="S6310" i="6"/>
  <c r="Q6311" i="6"/>
  <c r="R6311" i="6"/>
  <c r="S6311" i="6"/>
  <c r="Q6312" i="6"/>
  <c r="R6312" i="6"/>
  <c r="S6312" i="6"/>
  <c r="Q6313" i="6"/>
  <c r="R6313" i="6"/>
  <c r="S6313" i="6"/>
  <c r="Q6314" i="6"/>
  <c r="R6314" i="6"/>
  <c r="S6314" i="6"/>
  <c r="Q6315" i="6"/>
  <c r="R6315" i="6"/>
  <c r="S6315" i="6"/>
  <c r="Q6316" i="6"/>
  <c r="R6316" i="6"/>
  <c r="S6316" i="6"/>
  <c r="Q6317" i="6"/>
  <c r="R6317" i="6"/>
  <c r="S6317" i="6"/>
  <c r="Q6318" i="6"/>
  <c r="R6318" i="6"/>
  <c r="S6318" i="6"/>
  <c r="Q6319" i="6"/>
  <c r="R6319" i="6"/>
  <c r="S6319" i="6"/>
  <c r="Q6320" i="6"/>
  <c r="R6320" i="6"/>
  <c r="S6320" i="6"/>
  <c r="Q6321" i="6"/>
  <c r="R6321" i="6"/>
  <c r="S6321" i="6"/>
  <c r="Q6322" i="6"/>
  <c r="R6322" i="6"/>
  <c r="S6322" i="6"/>
  <c r="Q6323" i="6"/>
  <c r="R6323" i="6"/>
  <c r="S6323" i="6"/>
  <c r="Q6324" i="6"/>
  <c r="R6324" i="6"/>
  <c r="S6324" i="6"/>
  <c r="Q6325" i="6"/>
  <c r="R6325" i="6"/>
  <c r="S6325" i="6"/>
  <c r="Q6326" i="6"/>
  <c r="R6326" i="6"/>
  <c r="S6326" i="6"/>
  <c r="Q6327" i="6"/>
  <c r="R6327" i="6"/>
  <c r="S6327" i="6"/>
  <c r="Q6328" i="6"/>
  <c r="R6328" i="6"/>
  <c r="S6328" i="6"/>
  <c r="Q6329" i="6"/>
  <c r="R6329" i="6"/>
  <c r="S6329" i="6"/>
  <c r="Q6330" i="6"/>
  <c r="R6330" i="6"/>
  <c r="S6330" i="6"/>
  <c r="Q6331" i="6"/>
  <c r="R6331" i="6"/>
  <c r="S6331" i="6"/>
  <c r="Q6332" i="6"/>
  <c r="R6332" i="6"/>
  <c r="S6332" i="6"/>
  <c r="Q6333" i="6"/>
  <c r="R6333" i="6"/>
  <c r="S6333" i="6"/>
  <c r="Q6334" i="6"/>
  <c r="R6334" i="6"/>
  <c r="S6334" i="6"/>
  <c r="Q6335" i="6"/>
  <c r="R6335" i="6"/>
  <c r="S6335" i="6"/>
  <c r="Q6336" i="6"/>
  <c r="R6336" i="6"/>
  <c r="S6336" i="6"/>
  <c r="Q6337" i="6"/>
  <c r="R6337" i="6"/>
  <c r="S6337" i="6"/>
  <c r="Q6338" i="6"/>
  <c r="R6338" i="6"/>
  <c r="S6338" i="6"/>
  <c r="Q6339" i="6"/>
  <c r="R6339" i="6"/>
  <c r="S6339" i="6"/>
  <c r="Q6340" i="6"/>
  <c r="R6340" i="6"/>
  <c r="S6340" i="6"/>
  <c r="Q6341" i="6"/>
  <c r="R6341" i="6"/>
  <c r="S6341" i="6"/>
  <c r="Q6342" i="6"/>
  <c r="R6342" i="6"/>
  <c r="S6342" i="6"/>
  <c r="Q6343" i="6"/>
  <c r="R6343" i="6"/>
  <c r="S6343" i="6"/>
  <c r="Q6344" i="6"/>
  <c r="R6344" i="6"/>
  <c r="S6344" i="6"/>
  <c r="Q6345" i="6"/>
  <c r="R6345" i="6"/>
  <c r="S6345" i="6"/>
  <c r="Q6346" i="6"/>
  <c r="R6346" i="6"/>
  <c r="S6346" i="6"/>
  <c r="Q6347" i="6"/>
  <c r="R6347" i="6"/>
  <c r="S6347" i="6"/>
  <c r="Q6348" i="6"/>
  <c r="R6348" i="6"/>
  <c r="S6348" i="6"/>
  <c r="Q6349" i="6"/>
  <c r="R6349" i="6"/>
  <c r="S6349" i="6"/>
  <c r="Q6350" i="6"/>
  <c r="R6350" i="6"/>
  <c r="S6350" i="6"/>
  <c r="Q6351" i="6"/>
  <c r="R6351" i="6"/>
  <c r="S6351" i="6"/>
  <c r="Q6352" i="6"/>
  <c r="R6352" i="6"/>
  <c r="S6352" i="6"/>
  <c r="Q6353" i="6"/>
  <c r="R6353" i="6"/>
  <c r="S6353" i="6"/>
  <c r="Q6354" i="6"/>
  <c r="R6354" i="6"/>
  <c r="S6354" i="6"/>
  <c r="Q6355" i="6"/>
  <c r="R6355" i="6"/>
  <c r="S6355" i="6"/>
  <c r="Q6356" i="6"/>
  <c r="R6356" i="6"/>
  <c r="S6356" i="6"/>
  <c r="Q6357" i="6"/>
  <c r="R6357" i="6"/>
  <c r="S6357" i="6"/>
  <c r="Q6358" i="6"/>
  <c r="R6358" i="6"/>
  <c r="S6358" i="6"/>
  <c r="Q6359" i="6"/>
  <c r="R6359" i="6"/>
  <c r="S6359" i="6"/>
  <c r="Q6360" i="6"/>
  <c r="R6360" i="6"/>
  <c r="S6360" i="6"/>
  <c r="Q6361" i="6"/>
  <c r="R6361" i="6"/>
  <c r="S6361" i="6"/>
  <c r="Q6362" i="6"/>
  <c r="R6362" i="6"/>
  <c r="S6362" i="6"/>
  <c r="Q6363" i="6"/>
  <c r="R6363" i="6"/>
  <c r="S6363" i="6"/>
  <c r="Q6364" i="6"/>
  <c r="R6364" i="6"/>
  <c r="S6364" i="6"/>
  <c r="Q6365" i="6"/>
  <c r="R6365" i="6"/>
  <c r="S6365" i="6"/>
  <c r="Q6366" i="6"/>
  <c r="R6366" i="6"/>
  <c r="S6366" i="6"/>
  <c r="Q6367" i="6"/>
  <c r="R6367" i="6"/>
  <c r="S6367" i="6"/>
  <c r="Q6368" i="6"/>
  <c r="R6368" i="6"/>
  <c r="S6368" i="6"/>
  <c r="Q6369" i="6"/>
  <c r="R6369" i="6"/>
  <c r="S6369" i="6"/>
  <c r="Q6370" i="6"/>
  <c r="R6370" i="6"/>
  <c r="S6370" i="6"/>
  <c r="Q6371" i="6"/>
  <c r="R6371" i="6"/>
  <c r="S6371" i="6"/>
  <c r="Q6372" i="6"/>
  <c r="R6372" i="6"/>
  <c r="S6372" i="6"/>
  <c r="Q6373" i="6"/>
  <c r="R6373" i="6"/>
  <c r="S6373" i="6"/>
  <c r="Q6374" i="6"/>
  <c r="R6374" i="6"/>
  <c r="S6374" i="6"/>
  <c r="Q6375" i="6"/>
  <c r="R6375" i="6"/>
  <c r="S6375" i="6"/>
  <c r="Q6376" i="6"/>
  <c r="R6376" i="6"/>
  <c r="S6376" i="6"/>
  <c r="Q6377" i="6"/>
  <c r="R6377" i="6"/>
  <c r="S6377" i="6"/>
  <c r="Q6378" i="6"/>
  <c r="R6378" i="6"/>
  <c r="S6378" i="6"/>
  <c r="Q6379" i="6"/>
  <c r="R6379" i="6"/>
  <c r="S6379" i="6"/>
  <c r="Q6380" i="6"/>
  <c r="R6380" i="6"/>
  <c r="S6380" i="6"/>
  <c r="Q6381" i="6"/>
  <c r="R6381" i="6"/>
  <c r="S6381" i="6"/>
  <c r="Q6382" i="6"/>
  <c r="R6382" i="6"/>
  <c r="S6382" i="6"/>
  <c r="Q6383" i="6"/>
  <c r="R6383" i="6"/>
  <c r="S6383" i="6"/>
  <c r="Q6384" i="6"/>
  <c r="R6384" i="6"/>
  <c r="S6384" i="6"/>
  <c r="Q6385" i="6"/>
  <c r="R6385" i="6"/>
  <c r="S6385" i="6"/>
  <c r="Q6386" i="6"/>
  <c r="R6386" i="6"/>
  <c r="S6386" i="6"/>
  <c r="Q6387" i="6"/>
  <c r="R6387" i="6"/>
  <c r="S6387" i="6"/>
  <c r="Q6388" i="6"/>
  <c r="R6388" i="6"/>
  <c r="S6388" i="6"/>
  <c r="Q6389" i="6"/>
  <c r="R6389" i="6"/>
  <c r="S6389" i="6"/>
  <c r="Q6390" i="6"/>
  <c r="R6390" i="6"/>
  <c r="S6390" i="6"/>
  <c r="Q6391" i="6"/>
  <c r="R6391" i="6"/>
  <c r="S6391" i="6"/>
  <c r="Q6392" i="6"/>
  <c r="R6392" i="6"/>
  <c r="S6392" i="6"/>
  <c r="Q6393" i="6"/>
  <c r="R6393" i="6"/>
  <c r="S6393" i="6"/>
  <c r="Q6394" i="6"/>
  <c r="R6394" i="6"/>
  <c r="S6394" i="6"/>
  <c r="Q6395" i="6"/>
  <c r="R6395" i="6"/>
  <c r="S6395" i="6"/>
  <c r="Q6396" i="6"/>
  <c r="R6396" i="6"/>
  <c r="S6396" i="6"/>
  <c r="Q6397" i="6"/>
  <c r="R6397" i="6"/>
  <c r="S6397" i="6"/>
  <c r="Q6398" i="6"/>
  <c r="R6398" i="6"/>
  <c r="S6398" i="6"/>
  <c r="Q6399" i="6"/>
  <c r="R6399" i="6"/>
  <c r="S6399" i="6"/>
  <c r="Q6400" i="6"/>
  <c r="R6400" i="6"/>
  <c r="S6400" i="6"/>
  <c r="Q6401" i="6"/>
  <c r="R6401" i="6"/>
  <c r="S6401" i="6"/>
  <c r="Q6402" i="6"/>
  <c r="R6402" i="6"/>
  <c r="S6402" i="6"/>
  <c r="Q6403" i="6"/>
  <c r="R6403" i="6"/>
  <c r="S6403" i="6"/>
  <c r="Q6404" i="6"/>
  <c r="R6404" i="6"/>
  <c r="S6404" i="6"/>
  <c r="Q6405" i="6"/>
  <c r="R6405" i="6"/>
  <c r="S6405" i="6"/>
  <c r="Q6406" i="6"/>
  <c r="R6406" i="6"/>
  <c r="S6406" i="6"/>
  <c r="Q6407" i="6"/>
  <c r="R6407" i="6"/>
  <c r="S6407" i="6"/>
  <c r="Q6408" i="6"/>
  <c r="R6408" i="6"/>
  <c r="S6408" i="6"/>
  <c r="Q6409" i="6"/>
  <c r="R6409" i="6"/>
  <c r="S6409" i="6"/>
  <c r="Q6410" i="6"/>
  <c r="R6410" i="6"/>
  <c r="S6410" i="6"/>
  <c r="Q6411" i="6"/>
  <c r="R6411" i="6"/>
  <c r="S6411" i="6"/>
  <c r="Q6412" i="6"/>
  <c r="R6412" i="6"/>
  <c r="S6412" i="6"/>
  <c r="Q6413" i="6"/>
  <c r="R6413" i="6"/>
  <c r="S6413" i="6"/>
  <c r="Q6414" i="6"/>
  <c r="R6414" i="6"/>
  <c r="S6414" i="6"/>
  <c r="Q6415" i="6"/>
  <c r="R6415" i="6"/>
  <c r="S6415" i="6"/>
  <c r="Q6416" i="6"/>
  <c r="R6416" i="6"/>
  <c r="S6416" i="6"/>
  <c r="Q6417" i="6"/>
  <c r="R6417" i="6"/>
  <c r="S6417" i="6"/>
  <c r="Q6418" i="6"/>
  <c r="R6418" i="6"/>
  <c r="S6418" i="6"/>
  <c r="Q6419" i="6"/>
  <c r="R6419" i="6"/>
  <c r="S6419" i="6"/>
  <c r="Q6420" i="6"/>
  <c r="R6420" i="6"/>
  <c r="S6420" i="6"/>
  <c r="Q6421" i="6"/>
  <c r="R6421" i="6"/>
  <c r="S6421" i="6"/>
  <c r="Q6422" i="6"/>
  <c r="R6422" i="6"/>
  <c r="S6422" i="6"/>
  <c r="Q6423" i="6"/>
  <c r="R6423" i="6"/>
  <c r="S6423" i="6"/>
  <c r="Q6424" i="6"/>
  <c r="R6424" i="6"/>
  <c r="S6424" i="6"/>
  <c r="Q6425" i="6"/>
  <c r="R6425" i="6"/>
  <c r="S6425" i="6"/>
  <c r="Q6426" i="6"/>
  <c r="R6426" i="6"/>
  <c r="S6426" i="6"/>
  <c r="Q6427" i="6"/>
  <c r="R6427" i="6"/>
  <c r="S6427" i="6"/>
  <c r="Q6428" i="6"/>
  <c r="R6428" i="6"/>
  <c r="S6428" i="6"/>
  <c r="Q6429" i="6"/>
  <c r="R6429" i="6"/>
  <c r="S6429" i="6"/>
  <c r="Q6430" i="6"/>
  <c r="R6430" i="6"/>
  <c r="S6430" i="6"/>
  <c r="Q6431" i="6"/>
  <c r="R6431" i="6"/>
  <c r="S6431" i="6"/>
  <c r="Q6432" i="6"/>
  <c r="R6432" i="6"/>
  <c r="S6432" i="6"/>
  <c r="Q6433" i="6"/>
  <c r="R6433" i="6"/>
  <c r="S6433" i="6"/>
  <c r="Q6434" i="6"/>
  <c r="R6434" i="6"/>
  <c r="S6434" i="6"/>
  <c r="Q6435" i="6"/>
  <c r="R6435" i="6"/>
  <c r="S6435" i="6"/>
  <c r="Q6436" i="6"/>
  <c r="R6436" i="6"/>
  <c r="S6436" i="6"/>
  <c r="Q6437" i="6"/>
  <c r="R6437" i="6"/>
  <c r="S6437" i="6"/>
  <c r="Q6438" i="6"/>
  <c r="R6438" i="6"/>
  <c r="S6438" i="6"/>
  <c r="Q6439" i="6"/>
  <c r="R6439" i="6"/>
  <c r="S6439" i="6"/>
  <c r="Q6440" i="6"/>
  <c r="R6440" i="6"/>
  <c r="S6440" i="6"/>
  <c r="Q6441" i="6"/>
  <c r="R6441" i="6"/>
  <c r="S6441" i="6"/>
  <c r="Q6442" i="6"/>
  <c r="R6442" i="6"/>
  <c r="S6442" i="6"/>
  <c r="Q6443" i="6"/>
  <c r="R6443" i="6"/>
  <c r="S6443" i="6"/>
  <c r="Q6444" i="6"/>
  <c r="R6444" i="6"/>
  <c r="S6444" i="6"/>
  <c r="Q6445" i="6"/>
  <c r="R6445" i="6"/>
  <c r="S6445" i="6"/>
  <c r="Q6446" i="6"/>
  <c r="R6446" i="6"/>
  <c r="S6446" i="6"/>
  <c r="Q6447" i="6"/>
  <c r="R6447" i="6"/>
  <c r="S6447" i="6"/>
  <c r="Q6448" i="6"/>
  <c r="R6448" i="6"/>
  <c r="S6448" i="6"/>
  <c r="Q6449" i="6"/>
  <c r="R6449" i="6"/>
  <c r="S6449" i="6"/>
  <c r="Q6450" i="6"/>
  <c r="R6450" i="6"/>
  <c r="S6450" i="6"/>
  <c r="Q6451" i="6"/>
  <c r="R6451" i="6"/>
  <c r="S6451" i="6"/>
  <c r="Q6452" i="6"/>
  <c r="R6452" i="6"/>
  <c r="S6452" i="6"/>
  <c r="Q6453" i="6"/>
  <c r="R6453" i="6"/>
  <c r="S6453" i="6"/>
  <c r="Q6454" i="6"/>
  <c r="R6454" i="6"/>
  <c r="S6454" i="6"/>
  <c r="Q6455" i="6"/>
  <c r="R6455" i="6"/>
  <c r="S6455" i="6"/>
  <c r="Q6456" i="6"/>
  <c r="R6456" i="6"/>
  <c r="S6456" i="6"/>
  <c r="Q6457" i="6"/>
  <c r="R6457" i="6"/>
  <c r="S6457" i="6"/>
  <c r="Q6458" i="6"/>
  <c r="R6458" i="6"/>
  <c r="S6458" i="6"/>
  <c r="Q6459" i="6"/>
  <c r="R6459" i="6"/>
  <c r="S6459" i="6"/>
  <c r="Q6460" i="6"/>
  <c r="R6460" i="6"/>
  <c r="S6460" i="6"/>
  <c r="Q6461" i="6"/>
  <c r="R6461" i="6"/>
  <c r="S6461" i="6"/>
  <c r="Q6462" i="6"/>
  <c r="R6462" i="6"/>
  <c r="S6462" i="6"/>
  <c r="Q6463" i="6"/>
  <c r="R6463" i="6"/>
  <c r="S6463" i="6"/>
  <c r="Q6464" i="6"/>
  <c r="R6464" i="6"/>
  <c r="S6464" i="6"/>
  <c r="Q6465" i="6"/>
  <c r="R6465" i="6"/>
  <c r="S6465" i="6"/>
  <c r="Q6466" i="6"/>
  <c r="R6466" i="6"/>
  <c r="S6466" i="6"/>
  <c r="Q6467" i="6"/>
  <c r="R6467" i="6"/>
  <c r="S6467" i="6"/>
  <c r="Q6468" i="6"/>
  <c r="R6468" i="6"/>
  <c r="S6468" i="6"/>
  <c r="Q6469" i="6"/>
  <c r="R6469" i="6"/>
  <c r="S6469" i="6"/>
  <c r="Q6470" i="6"/>
  <c r="R6470" i="6"/>
  <c r="S6470" i="6"/>
  <c r="Q6471" i="6"/>
  <c r="R6471" i="6"/>
  <c r="S6471" i="6"/>
  <c r="Q6472" i="6"/>
  <c r="R6472" i="6"/>
  <c r="S6472" i="6"/>
  <c r="Q6473" i="6"/>
  <c r="R6473" i="6"/>
  <c r="S6473" i="6"/>
  <c r="Q6474" i="6"/>
  <c r="R6474" i="6"/>
  <c r="S6474" i="6"/>
  <c r="Q6475" i="6"/>
  <c r="R6475" i="6"/>
  <c r="S6475" i="6"/>
  <c r="Q6476" i="6"/>
  <c r="R6476" i="6"/>
  <c r="S6476" i="6"/>
  <c r="Q6477" i="6"/>
  <c r="R6477" i="6"/>
  <c r="S6477" i="6"/>
  <c r="Q6478" i="6"/>
  <c r="R6478" i="6"/>
  <c r="S6478" i="6"/>
  <c r="Q6479" i="6"/>
  <c r="R6479" i="6"/>
  <c r="S6479" i="6"/>
  <c r="Q6480" i="6"/>
  <c r="R6480" i="6"/>
  <c r="S6480" i="6"/>
  <c r="Q6481" i="6"/>
  <c r="R6481" i="6"/>
  <c r="S6481" i="6"/>
  <c r="Q6482" i="6"/>
  <c r="R6482" i="6"/>
  <c r="S6482" i="6"/>
  <c r="Q6483" i="6"/>
  <c r="R6483" i="6"/>
  <c r="S6483" i="6"/>
  <c r="Q6484" i="6"/>
  <c r="R6484" i="6"/>
  <c r="S6484" i="6"/>
  <c r="Q6485" i="6"/>
  <c r="R6485" i="6"/>
  <c r="S6485" i="6"/>
  <c r="Q6486" i="6"/>
  <c r="R6486" i="6"/>
  <c r="S6486" i="6"/>
  <c r="Q6487" i="6"/>
  <c r="R6487" i="6"/>
  <c r="S6487" i="6"/>
  <c r="Q6488" i="6"/>
  <c r="R6488" i="6"/>
  <c r="S6488" i="6"/>
  <c r="Q6489" i="6"/>
  <c r="R6489" i="6"/>
  <c r="S6489" i="6"/>
  <c r="Q6490" i="6"/>
  <c r="R6490" i="6"/>
  <c r="S6490" i="6"/>
  <c r="Q6491" i="6"/>
  <c r="R6491" i="6"/>
  <c r="S6491" i="6"/>
  <c r="Q6492" i="6"/>
  <c r="R6492" i="6"/>
  <c r="S6492" i="6"/>
  <c r="Q6493" i="6"/>
  <c r="R6493" i="6"/>
  <c r="S6493" i="6"/>
  <c r="Q6494" i="6"/>
  <c r="R6494" i="6"/>
  <c r="S6494" i="6"/>
  <c r="Q6495" i="6"/>
  <c r="R6495" i="6"/>
  <c r="S6495" i="6"/>
  <c r="Q6496" i="6"/>
  <c r="R6496" i="6"/>
  <c r="S6496" i="6"/>
  <c r="Q6497" i="6"/>
  <c r="R6497" i="6"/>
  <c r="S6497" i="6"/>
  <c r="Q6498" i="6"/>
  <c r="R6498" i="6"/>
  <c r="S6498" i="6"/>
  <c r="Q6499" i="6"/>
  <c r="R6499" i="6"/>
  <c r="S6499" i="6"/>
  <c r="Q6500" i="6"/>
  <c r="R6500" i="6"/>
  <c r="S6500" i="6"/>
  <c r="Q6501" i="6"/>
  <c r="R6501" i="6"/>
  <c r="S6501" i="6"/>
  <c r="Q6502" i="6"/>
  <c r="R6502" i="6"/>
  <c r="S6502" i="6"/>
  <c r="Q6503" i="6"/>
  <c r="R6503" i="6"/>
  <c r="S6503" i="6"/>
  <c r="Q6504" i="6"/>
  <c r="R6504" i="6"/>
  <c r="S6504" i="6"/>
  <c r="Q6505" i="6"/>
  <c r="R6505" i="6"/>
  <c r="S6505" i="6"/>
  <c r="Q6506" i="6"/>
  <c r="R6506" i="6"/>
  <c r="S6506" i="6"/>
  <c r="Q6507" i="6"/>
  <c r="R6507" i="6"/>
  <c r="S6507" i="6"/>
  <c r="Q6508" i="6"/>
  <c r="R6508" i="6"/>
  <c r="S6508" i="6"/>
  <c r="Q6509" i="6"/>
  <c r="R6509" i="6"/>
  <c r="S6509" i="6"/>
  <c r="Q6510" i="6"/>
  <c r="R6510" i="6"/>
  <c r="S6510" i="6"/>
  <c r="Q6511" i="6"/>
  <c r="R6511" i="6"/>
  <c r="S6511" i="6"/>
  <c r="Q6512" i="6"/>
  <c r="R6512" i="6"/>
  <c r="S6512" i="6"/>
  <c r="Q6513" i="6"/>
  <c r="R6513" i="6"/>
  <c r="S6513" i="6"/>
  <c r="Q6514" i="6"/>
  <c r="R6514" i="6"/>
  <c r="S6514" i="6"/>
  <c r="Q6515" i="6"/>
  <c r="R6515" i="6"/>
  <c r="S6515" i="6"/>
  <c r="Q6516" i="6"/>
  <c r="R6516" i="6"/>
  <c r="S6516" i="6"/>
  <c r="Q6517" i="6"/>
  <c r="R6517" i="6"/>
  <c r="S6517" i="6"/>
  <c r="Q6518" i="6"/>
  <c r="R6518" i="6"/>
  <c r="S6518" i="6"/>
  <c r="Q6519" i="6"/>
  <c r="R6519" i="6"/>
  <c r="S6519" i="6"/>
  <c r="Q6520" i="6"/>
  <c r="R6520" i="6"/>
  <c r="S6520" i="6"/>
  <c r="Q6521" i="6"/>
  <c r="R6521" i="6"/>
  <c r="S6521" i="6"/>
  <c r="Q6522" i="6"/>
  <c r="R6522" i="6"/>
  <c r="S6522" i="6"/>
  <c r="Q6523" i="6"/>
  <c r="R6523" i="6"/>
  <c r="S6523" i="6"/>
  <c r="Q6524" i="6"/>
  <c r="R6524" i="6"/>
  <c r="S6524" i="6"/>
  <c r="Q6525" i="6"/>
  <c r="R6525" i="6"/>
  <c r="S6525" i="6"/>
  <c r="Q6526" i="6"/>
  <c r="R6526" i="6"/>
  <c r="S6526" i="6"/>
  <c r="Q6527" i="6"/>
  <c r="R6527" i="6"/>
  <c r="S6527" i="6"/>
  <c r="Q6528" i="6"/>
  <c r="R6528" i="6"/>
  <c r="S6528" i="6"/>
  <c r="Q6529" i="6"/>
  <c r="R6529" i="6"/>
  <c r="S6529" i="6"/>
  <c r="Q6530" i="6"/>
  <c r="R6530" i="6"/>
  <c r="S6530" i="6"/>
  <c r="Q6531" i="6"/>
  <c r="R6531" i="6"/>
  <c r="S6531" i="6"/>
  <c r="Q6532" i="6"/>
  <c r="R6532" i="6"/>
  <c r="S6532" i="6"/>
  <c r="Q6533" i="6"/>
  <c r="R6533" i="6"/>
  <c r="S6533" i="6"/>
  <c r="Q6534" i="6"/>
  <c r="R6534" i="6"/>
  <c r="S6534" i="6"/>
  <c r="Q6535" i="6"/>
  <c r="R6535" i="6"/>
  <c r="S6535" i="6"/>
  <c r="Q6536" i="6"/>
  <c r="R6536" i="6"/>
  <c r="S6536" i="6"/>
  <c r="Q6537" i="6"/>
  <c r="R6537" i="6"/>
  <c r="S6537" i="6"/>
  <c r="Q6538" i="6"/>
  <c r="R6538" i="6"/>
  <c r="S6538" i="6"/>
  <c r="Q6539" i="6"/>
  <c r="R6539" i="6"/>
  <c r="S6539" i="6"/>
  <c r="Q6540" i="6"/>
  <c r="R6540" i="6"/>
  <c r="S6540" i="6"/>
  <c r="Q6541" i="6"/>
  <c r="R6541" i="6"/>
  <c r="S6541" i="6"/>
  <c r="Q6542" i="6"/>
  <c r="R6542" i="6"/>
  <c r="S6542" i="6"/>
  <c r="Q6543" i="6"/>
  <c r="R6543" i="6"/>
  <c r="S6543" i="6"/>
  <c r="Q6544" i="6"/>
  <c r="R6544" i="6"/>
  <c r="S6544" i="6"/>
  <c r="Q6545" i="6"/>
  <c r="R6545" i="6"/>
  <c r="S6545" i="6"/>
  <c r="Q6546" i="6"/>
  <c r="R6546" i="6"/>
  <c r="S6546" i="6"/>
  <c r="Q6547" i="6"/>
  <c r="R6547" i="6"/>
  <c r="S6547" i="6"/>
  <c r="Q6548" i="6"/>
  <c r="R6548" i="6"/>
  <c r="S6548" i="6"/>
  <c r="Q6549" i="6"/>
  <c r="R6549" i="6"/>
  <c r="S6549" i="6"/>
  <c r="Q6550" i="6"/>
  <c r="R6550" i="6"/>
  <c r="S6550" i="6"/>
  <c r="Q6551" i="6"/>
  <c r="R6551" i="6"/>
  <c r="S6551" i="6"/>
  <c r="Q6552" i="6"/>
  <c r="R6552" i="6"/>
  <c r="S6552" i="6"/>
  <c r="Q6553" i="6"/>
  <c r="R6553" i="6"/>
  <c r="S6553" i="6"/>
  <c r="Q6554" i="6"/>
  <c r="R6554" i="6"/>
  <c r="S6554" i="6"/>
  <c r="Q6555" i="6"/>
  <c r="R6555" i="6"/>
  <c r="S6555" i="6"/>
  <c r="Q6556" i="6"/>
  <c r="R6556" i="6"/>
  <c r="S6556" i="6"/>
  <c r="Q6557" i="6"/>
  <c r="R6557" i="6"/>
  <c r="S6557" i="6"/>
  <c r="Q6558" i="6"/>
  <c r="R6558" i="6"/>
  <c r="S6558" i="6"/>
  <c r="Q6559" i="6"/>
  <c r="R6559" i="6"/>
  <c r="S6559" i="6"/>
  <c r="Q6560" i="6"/>
  <c r="R6560" i="6"/>
  <c r="S6560" i="6"/>
  <c r="Q6561" i="6"/>
  <c r="R6561" i="6"/>
  <c r="S6561" i="6"/>
  <c r="Q6562" i="6"/>
  <c r="R6562" i="6"/>
  <c r="S6562" i="6"/>
  <c r="Q6563" i="6"/>
  <c r="R6563" i="6"/>
  <c r="S6563" i="6"/>
  <c r="Q6564" i="6"/>
  <c r="R6564" i="6"/>
  <c r="S6564" i="6"/>
  <c r="Q6565" i="6"/>
  <c r="R6565" i="6"/>
  <c r="S6565" i="6"/>
  <c r="Q6566" i="6"/>
  <c r="R6566" i="6"/>
  <c r="S6566" i="6"/>
  <c r="Q6567" i="6"/>
  <c r="R6567" i="6"/>
  <c r="S6567" i="6"/>
  <c r="Q6568" i="6"/>
  <c r="R6568" i="6"/>
  <c r="S6568" i="6"/>
  <c r="Q6569" i="6"/>
  <c r="R6569" i="6"/>
  <c r="S6569" i="6"/>
  <c r="Q6570" i="6"/>
  <c r="R6570" i="6"/>
  <c r="S6570" i="6"/>
  <c r="Q6571" i="6"/>
  <c r="R6571" i="6"/>
  <c r="S6571" i="6"/>
  <c r="Q6572" i="6"/>
  <c r="R6572" i="6"/>
  <c r="S6572" i="6"/>
  <c r="Q6573" i="6"/>
  <c r="R6573" i="6"/>
  <c r="S6573" i="6"/>
  <c r="Q6574" i="6"/>
  <c r="R6574" i="6"/>
  <c r="S6574" i="6"/>
  <c r="Q6575" i="6"/>
  <c r="R6575" i="6"/>
  <c r="S6575" i="6"/>
  <c r="Q6576" i="6"/>
  <c r="R6576" i="6"/>
  <c r="S6576" i="6"/>
  <c r="Q6577" i="6"/>
  <c r="R6577" i="6"/>
  <c r="S6577" i="6"/>
  <c r="Q6578" i="6"/>
  <c r="R6578" i="6"/>
  <c r="S6578" i="6"/>
  <c r="Q6579" i="6"/>
  <c r="R6579" i="6"/>
  <c r="S6579" i="6"/>
  <c r="Q6580" i="6"/>
  <c r="R6580" i="6"/>
  <c r="S6580" i="6"/>
  <c r="Q6581" i="6"/>
  <c r="R6581" i="6"/>
  <c r="S6581" i="6"/>
  <c r="Q6582" i="6"/>
  <c r="R6582" i="6"/>
  <c r="S6582" i="6"/>
  <c r="Q6583" i="6"/>
  <c r="R6583" i="6"/>
  <c r="S6583" i="6"/>
  <c r="Q6584" i="6"/>
  <c r="R6584" i="6"/>
  <c r="S6584" i="6"/>
  <c r="Q6585" i="6"/>
  <c r="R6585" i="6"/>
  <c r="S6585" i="6"/>
  <c r="Q6586" i="6"/>
  <c r="R6586" i="6"/>
  <c r="S6586" i="6"/>
  <c r="Q6587" i="6"/>
  <c r="R6587" i="6"/>
  <c r="S6587" i="6"/>
  <c r="Q6588" i="6"/>
  <c r="R6588" i="6"/>
  <c r="S6588" i="6"/>
  <c r="Q6589" i="6"/>
  <c r="R6589" i="6"/>
  <c r="S6589" i="6"/>
  <c r="Q6590" i="6"/>
  <c r="R6590" i="6"/>
  <c r="S6590" i="6"/>
  <c r="Q6591" i="6"/>
  <c r="R6591" i="6"/>
  <c r="S6591" i="6"/>
  <c r="Q6592" i="6"/>
  <c r="R6592" i="6"/>
  <c r="S6592" i="6"/>
  <c r="Q6593" i="6"/>
  <c r="R6593" i="6"/>
  <c r="S6593" i="6"/>
  <c r="Q6594" i="6"/>
  <c r="R6594" i="6"/>
  <c r="S6594" i="6"/>
  <c r="Q6595" i="6"/>
  <c r="R6595" i="6"/>
  <c r="S6595" i="6"/>
  <c r="Q6596" i="6"/>
  <c r="R6596" i="6"/>
  <c r="S6596" i="6"/>
  <c r="Q6597" i="6"/>
  <c r="R6597" i="6"/>
  <c r="S6597" i="6"/>
  <c r="Q6598" i="6"/>
  <c r="R6598" i="6"/>
  <c r="S6598" i="6"/>
  <c r="Q6599" i="6"/>
  <c r="R6599" i="6"/>
  <c r="S6599" i="6"/>
  <c r="Q6600" i="6"/>
  <c r="R6600" i="6"/>
  <c r="S6600" i="6"/>
  <c r="Q6601" i="6"/>
  <c r="R6601" i="6"/>
  <c r="S6601" i="6"/>
  <c r="Q6602" i="6"/>
  <c r="R6602" i="6"/>
  <c r="S6602" i="6"/>
  <c r="Q6603" i="6"/>
  <c r="R6603" i="6"/>
  <c r="S6603" i="6"/>
  <c r="Q6604" i="6"/>
  <c r="R6604" i="6"/>
  <c r="S6604" i="6"/>
  <c r="Q6605" i="6"/>
  <c r="R6605" i="6"/>
  <c r="S6605" i="6"/>
  <c r="Q6606" i="6"/>
  <c r="R6606" i="6"/>
  <c r="S6606" i="6"/>
  <c r="Q6607" i="6"/>
  <c r="R6607" i="6"/>
  <c r="S6607" i="6"/>
  <c r="Q6608" i="6"/>
  <c r="R6608" i="6"/>
  <c r="S6608" i="6"/>
  <c r="Q6609" i="6"/>
  <c r="R6609" i="6"/>
  <c r="S6609" i="6"/>
  <c r="Q6610" i="6"/>
  <c r="R6610" i="6"/>
  <c r="S6610" i="6"/>
  <c r="Q6611" i="6"/>
  <c r="R6611" i="6"/>
  <c r="S6611" i="6"/>
  <c r="Q6612" i="6"/>
  <c r="R6612" i="6"/>
  <c r="S6612" i="6"/>
  <c r="Q6613" i="6"/>
  <c r="R6613" i="6"/>
  <c r="S6613" i="6"/>
  <c r="Q6614" i="6"/>
  <c r="R6614" i="6"/>
  <c r="S6614" i="6"/>
  <c r="Q6615" i="6"/>
  <c r="R6615" i="6"/>
  <c r="S6615" i="6"/>
  <c r="Q6616" i="6"/>
  <c r="R6616" i="6"/>
  <c r="S6616" i="6"/>
  <c r="Q6617" i="6"/>
  <c r="R6617" i="6"/>
  <c r="S6617" i="6"/>
  <c r="Q6618" i="6"/>
  <c r="R6618" i="6"/>
  <c r="S6618" i="6"/>
  <c r="Q6619" i="6"/>
  <c r="R6619" i="6"/>
  <c r="S6619" i="6"/>
  <c r="Q6620" i="6"/>
  <c r="R6620" i="6"/>
  <c r="S6620" i="6"/>
  <c r="Q6621" i="6"/>
  <c r="R6621" i="6"/>
  <c r="S6621" i="6"/>
  <c r="Q6622" i="6"/>
  <c r="R6622" i="6"/>
  <c r="S6622" i="6"/>
  <c r="Q6623" i="6"/>
  <c r="R6623" i="6"/>
  <c r="S6623" i="6"/>
  <c r="Q6624" i="6"/>
  <c r="R6624" i="6"/>
  <c r="S6624" i="6"/>
  <c r="Q6625" i="6"/>
  <c r="R6625" i="6"/>
  <c r="S6625" i="6"/>
  <c r="Q6626" i="6"/>
  <c r="R6626" i="6"/>
  <c r="S6626" i="6"/>
  <c r="Q6627" i="6"/>
  <c r="R6627" i="6"/>
  <c r="S6627" i="6"/>
  <c r="Q6628" i="6"/>
  <c r="R6628" i="6"/>
  <c r="S6628" i="6"/>
  <c r="Q6629" i="6"/>
  <c r="R6629" i="6"/>
  <c r="S6629" i="6"/>
  <c r="Q6630" i="6"/>
  <c r="R6630" i="6"/>
  <c r="S6630" i="6"/>
  <c r="Q6631" i="6"/>
  <c r="R6631" i="6"/>
  <c r="S6631" i="6"/>
  <c r="Q6632" i="6"/>
  <c r="R6632" i="6"/>
  <c r="S6632" i="6"/>
  <c r="Q6633" i="6"/>
  <c r="R6633" i="6"/>
  <c r="S6633" i="6"/>
  <c r="Q6634" i="6"/>
  <c r="R6634" i="6"/>
  <c r="S6634" i="6"/>
  <c r="Q6635" i="6"/>
  <c r="R6635" i="6"/>
  <c r="S6635" i="6"/>
  <c r="Q6636" i="6"/>
  <c r="R6636" i="6"/>
  <c r="S6636" i="6"/>
  <c r="Q6637" i="6"/>
  <c r="R6637" i="6"/>
  <c r="S6637" i="6"/>
  <c r="Q6638" i="6"/>
  <c r="R6638" i="6"/>
  <c r="S6638" i="6"/>
  <c r="Q6639" i="6"/>
  <c r="R6639" i="6"/>
  <c r="S6639" i="6"/>
  <c r="Q6640" i="6"/>
  <c r="R6640" i="6"/>
  <c r="S6640" i="6"/>
  <c r="Q6641" i="6"/>
  <c r="R6641" i="6"/>
  <c r="S6641" i="6"/>
  <c r="Q6642" i="6"/>
  <c r="R6642" i="6"/>
  <c r="S6642" i="6"/>
  <c r="Q6643" i="6"/>
  <c r="R6643" i="6"/>
  <c r="S6643" i="6"/>
  <c r="Q6644" i="6"/>
  <c r="R6644" i="6"/>
  <c r="S6644" i="6"/>
  <c r="Q6645" i="6"/>
  <c r="R6645" i="6"/>
  <c r="S6645" i="6"/>
  <c r="Q6646" i="6"/>
  <c r="R6646" i="6"/>
  <c r="S6646" i="6"/>
  <c r="Q6647" i="6"/>
  <c r="R6647" i="6"/>
  <c r="S6647" i="6"/>
  <c r="Q6648" i="6"/>
  <c r="R6648" i="6"/>
  <c r="S6648" i="6"/>
  <c r="Q6649" i="6"/>
  <c r="R6649" i="6"/>
  <c r="S6649" i="6"/>
  <c r="Q6650" i="6"/>
  <c r="R6650" i="6"/>
  <c r="S6650" i="6"/>
  <c r="Q6651" i="6"/>
  <c r="R6651" i="6"/>
  <c r="S6651" i="6"/>
  <c r="Q6652" i="6"/>
  <c r="R6652" i="6"/>
  <c r="S6652" i="6"/>
  <c r="Q6653" i="6"/>
  <c r="R6653" i="6"/>
  <c r="S6653" i="6"/>
  <c r="Q6654" i="6"/>
  <c r="R6654" i="6"/>
  <c r="S6654" i="6"/>
  <c r="Q6655" i="6"/>
  <c r="R6655" i="6"/>
  <c r="S6655" i="6"/>
  <c r="Q6656" i="6"/>
  <c r="R6656" i="6"/>
  <c r="S6656" i="6"/>
  <c r="Q6657" i="6"/>
  <c r="R6657" i="6"/>
  <c r="S6657" i="6"/>
  <c r="Q6658" i="6"/>
  <c r="R6658" i="6"/>
  <c r="S6658" i="6"/>
  <c r="Q6659" i="6"/>
  <c r="R6659" i="6"/>
  <c r="S6659" i="6"/>
  <c r="Q6660" i="6"/>
  <c r="R6660" i="6"/>
  <c r="S6660" i="6"/>
  <c r="Q6661" i="6"/>
  <c r="R6661" i="6"/>
  <c r="S6661" i="6"/>
  <c r="Q6662" i="6"/>
  <c r="R6662" i="6"/>
  <c r="S6662" i="6"/>
  <c r="Q6663" i="6"/>
  <c r="R6663" i="6"/>
  <c r="S6663" i="6"/>
  <c r="Q6664" i="6"/>
  <c r="R6664" i="6"/>
  <c r="S6664" i="6"/>
  <c r="Q6665" i="6"/>
  <c r="R6665" i="6"/>
  <c r="S6665" i="6"/>
  <c r="Q6666" i="6"/>
  <c r="R6666" i="6"/>
  <c r="S6666" i="6"/>
  <c r="Q6667" i="6"/>
  <c r="R6667" i="6"/>
  <c r="S6667" i="6"/>
  <c r="Q6668" i="6"/>
  <c r="R6668" i="6"/>
  <c r="S6668" i="6"/>
  <c r="Q6669" i="6"/>
  <c r="R6669" i="6"/>
  <c r="S6669" i="6"/>
  <c r="Q6670" i="6"/>
  <c r="R6670" i="6"/>
  <c r="S6670" i="6"/>
  <c r="Q6671" i="6"/>
  <c r="R6671" i="6"/>
  <c r="S6671" i="6"/>
  <c r="Q6672" i="6"/>
  <c r="R6672" i="6"/>
  <c r="S6672" i="6"/>
  <c r="Q6673" i="6"/>
  <c r="R6673" i="6"/>
  <c r="S6673" i="6"/>
  <c r="Q6674" i="6"/>
  <c r="R6674" i="6"/>
  <c r="S6674" i="6"/>
  <c r="Q6675" i="6"/>
  <c r="R6675" i="6"/>
  <c r="S6675" i="6"/>
  <c r="Q6676" i="6"/>
  <c r="R6676" i="6"/>
  <c r="S6676" i="6"/>
  <c r="Q6677" i="6"/>
  <c r="R6677" i="6"/>
  <c r="S6677" i="6"/>
  <c r="Q6678" i="6"/>
  <c r="R6678" i="6"/>
  <c r="S6678" i="6"/>
  <c r="Q6679" i="6"/>
  <c r="R6679" i="6"/>
  <c r="S6679" i="6"/>
  <c r="Q6680" i="6"/>
  <c r="R6680" i="6"/>
  <c r="S6680" i="6"/>
  <c r="Q6681" i="6"/>
  <c r="R6681" i="6"/>
  <c r="S6681" i="6"/>
  <c r="Q6682" i="6"/>
  <c r="R6682" i="6"/>
  <c r="S6682" i="6"/>
  <c r="Q6683" i="6"/>
  <c r="R6683" i="6"/>
  <c r="S6683" i="6"/>
  <c r="Q6684" i="6"/>
  <c r="R6684" i="6"/>
  <c r="S6684" i="6"/>
  <c r="Q6685" i="6"/>
  <c r="R6685" i="6"/>
  <c r="S6685" i="6"/>
  <c r="Q6686" i="6"/>
  <c r="R6686" i="6"/>
  <c r="S6686" i="6"/>
  <c r="Q6687" i="6"/>
  <c r="R6687" i="6"/>
  <c r="S6687" i="6"/>
  <c r="Q6688" i="6"/>
  <c r="R6688" i="6"/>
  <c r="S6688" i="6"/>
  <c r="Q6689" i="6"/>
  <c r="R6689" i="6"/>
  <c r="S6689" i="6"/>
  <c r="Q6690" i="6"/>
  <c r="R6690" i="6"/>
  <c r="S6690" i="6"/>
  <c r="Q6691" i="6"/>
  <c r="R6691" i="6"/>
  <c r="S6691" i="6"/>
  <c r="Q6692" i="6"/>
  <c r="R6692" i="6"/>
  <c r="S6692" i="6"/>
  <c r="Q6693" i="6"/>
  <c r="R6693" i="6"/>
  <c r="S6693" i="6"/>
  <c r="Q6694" i="6"/>
  <c r="R6694" i="6"/>
  <c r="S6694" i="6"/>
  <c r="Q6695" i="6"/>
  <c r="R6695" i="6"/>
  <c r="S6695" i="6"/>
  <c r="Q6696" i="6"/>
  <c r="R6696" i="6"/>
  <c r="S6696" i="6"/>
  <c r="Q6697" i="6"/>
  <c r="R6697" i="6"/>
  <c r="S6697" i="6"/>
  <c r="Q6698" i="6"/>
  <c r="R6698" i="6"/>
  <c r="S6698" i="6"/>
  <c r="Q6699" i="6"/>
  <c r="R6699" i="6"/>
  <c r="S6699" i="6"/>
  <c r="Q6700" i="6"/>
  <c r="R6700" i="6"/>
  <c r="S6700" i="6"/>
  <c r="Q6701" i="6"/>
  <c r="R6701" i="6"/>
  <c r="S6701" i="6"/>
  <c r="Q6702" i="6"/>
  <c r="R6702" i="6"/>
  <c r="S6702" i="6"/>
  <c r="Q6703" i="6"/>
  <c r="R6703" i="6"/>
  <c r="S6703" i="6"/>
  <c r="Q6704" i="6"/>
  <c r="R6704" i="6"/>
  <c r="S6704" i="6"/>
  <c r="Q6705" i="6"/>
  <c r="R6705" i="6"/>
  <c r="S6705" i="6"/>
  <c r="Q6706" i="6"/>
  <c r="R6706" i="6"/>
  <c r="S6706" i="6"/>
  <c r="Q6707" i="6"/>
  <c r="R6707" i="6"/>
  <c r="S6707" i="6"/>
  <c r="Q6708" i="6"/>
  <c r="R6708" i="6"/>
  <c r="S6708" i="6"/>
  <c r="Q6709" i="6"/>
  <c r="R6709" i="6"/>
  <c r="S6709" i="6"/>
  <c r="Q6710" i="6"/>
  <c r="R6710" i="6"/>
  <c r="S6710" i="6"/>
  <c r="Q6711" i="6"/>
  <c r="R6711" i="6"/>
  <c r="S6711" i="6"/>
  <c r="Q6712" i="6"/>
  <c r="R6712" i="6"/>
  <c r="S6712" i="6"/>
  <c r="Q6713" i="6"/>
  <c r="R6713" i="6"/>
  <c r="S6713" i="6"/>
  <c r="Q6714" i="6"/>
  <c r="R6714" i="6"/>
  <c r="S6714" i="6"/>
  <c r="Q6715" i="6"/>
  <c r="R6715" i="6"/>
  <c r="S6715" i="6"/>
  <c r="Q6716" i="6"/>
  <c r="R6716" i="6"/>
  <c r="S6716" i="6"/>
  <c r="Q6717" i="6"/>
  <c r="R6717" i="6"/>
  <c r="S6717" i="6"/>
  <c r="Q6718" i="6"/>
  <c r="R6718" i="6"/>
  <c r="S6718" i="6"/>
  <c r="Q6719" i="6"/>
  <c r="R6719" i="6"/>
  <c r="S6719" i="6"/>
  <c r="Q6720" i="6"/>
  <c r="R6720" i="6"/>
  <c r="S6720" i="6"/>
  <c r="Q6721" i="6"/>
  <c r="R6721" i="6"/>
  <c r="S6721" i="6"/>
  <c r="Q6722" i="6"/>
  <c r="R6722" i="6"/>
  <c r="S6722" i="6"/>
  <c r="Q6723" i="6"/>
  <c r="R6723" i="6"/>
  <c r="S6723" i="6"/>
  <c r="Q6724" i="6"/>
  <c r="R6724" i="6"/>
  <c r="S6724" i="6"/>
  <c r="Q6725" i="6"/>
  <c r="R6725" i="6"/>
  <c r="S6725" i="6"/>
  <c r="Q6726" i="6"/>
  <c r="R6726" i="6"/>
  <c r="S6726" i="6"/>
  <c r="Q6727" i="6"/>
  <c r="R6727" i="6"/>
  <c r="S6727" i="6"/>
  <c r="Q6728" i="6"/>
  <c r="R6728" i="6"/>
  <c r="S6728" i="6"/>
  <c r="Q6729" i="6"/>
  <c r="R6729" i="6"/>
  <c r="S6729" i="6"/>
  <c r="Q6730" i="6"/>
  <c r="R6730" i="6"/>
  <c r="S6730" i="6"/>
  <c r="Q6731" i="6"/>
  <c r="R6731" i="6"/>
  <c r="S6731" i="6"/>
  <c r="Q6732" i="6"/>
  <c r="R6732" i="6"/>
  <c r="S6732" i="6"/>
  <c r="Q6733" i="6"/>
  <c r="R6733" i="6"/>
  <c r="S6733" i="6"/>
  <c r="Q6734" i="6"/>
  <c r="R6734" i="6"/>
  <c r="S6734" i="6"/>
  <c r="Q6735" i="6"/>
  <c r="R6735" i="6"/>
  <c r="S6735" i="6"/>
  <c r="Q6736" i="6"/>
  <c r="R6736" i="6"/>
  <c r="S6736" i="6"/>
  <c r="Q6737" i="6"/>
  <c r="R6737" i="6"/>
  <c r="S6737" i="6"/>
  <c r="Q6738" i="6"/>
  <c r="R6738" i="6"/>
  <c r="S6738" i="6"/>
  <c r="Q6739" i="6"/>
  <c r="R6739" i="6"/>
  <c r="S6739" i="6"/>
  <c r="Q6740" i="6"/>
  <c r="R6740" i="6"/>
  <c r="S6740" i="6"/>
  <c r="Q6741" i="6"/>
  <c r="R6741" i="6"/>
  <c r="S6741" i="6"/>
  <c r="Q6742" i="6"/>
  <c r="R6742" i="6"/>
  <c r="S6742" i="6"/>
  <c r="Q6743" i="6"/>
  <c r="R6743" i="6"/>
  <c r="S6743" i="6"/>
  <c r="Q6744" i="6"/>
  <c r="R6744" i="6"/>
  <c r="S6744" i="6"/>
  <c r="Q6745" i="6"/>
  <c r="R6745" i="6"/>
  <c r="S6745" i="6"/>
  <c r="Q6746" i="6"/>
  <c r="R6746" i="6"/>
  <c r="S6746" i="6"/>
  <c r="Q6747" i="6"/>
  <c r="R6747" i="6"/>
  <c r="S6747" i="6"/>
  <c r="Q6748" i="6"/>
  <c r="R6748" i="6"/>
  <c r="S6748" i="6"/>
  <c r="Q6749" i="6"/>
  <c r="R6749" i="6"/>
  <c r="S6749" i="6"/>
  <c r="Q6750" i="6"/>
  <c r="R6750" i="6"/>
  <c r="S6750" i="6"/>
  <c r="Q6751" i="6"/>
  <c r="R6751" i="6"/>
  <c r="S6751" i="6"/>
  <c r="Q6752" i="6"/>
  <c r="R6752" i="6"/>
  <c r="S6752" i="6"/>
  <c r="Q6753" i="6"/>
  <c r="R6753" i="6"/>
  <c r="S6753" i="6"/>
  <c r="Q6754" i="6"/>
  <c r="R6754" i="6"/>
  <c r="S6754" i="6"/>
  <c r="Q6755" i="6"/>
  <c r="R6755" i="6"/>
  <c r="S6755" i="6"/>
  <c r="Q6756" i="6"/>
  <c r="R6756" i="6"/>
  <c r="S6756" i="6"/>
  <c r="Q6757" i="6"/>
  <c r="R6757" i="6"/>
  <c r="S6757" i="6"/>
  <c r="Q6758" i="6"/>
  <c r="R6758" i="6"/>
  <c r="S6758" i="6"/>
  <c r="Q6759" i="6"/>
  <c r="R6759" i="6"/>
  <c r="S6759" i="6"/>
  <c r="Q6760" i="6"/>
  <c r="R6760" i="6"/>
  <c r="S6760" i="6"/>
  <c r="Q6761" i="6"/>
  <c r="R6761" i="6"/>
  <c r="S6761" i="6"/>
  <c r="Q6762" i="6"/>
  <c r="R6762" i="6"/>
  <c r="S6762" i="6"/>
  <c r="Q6763" i="6"/>
  <c r="R6763" i="6"/>
  <c r="S6763" i="6"/>
  <c r="Q6764" i="6"/>
  <c r="R6764" i="6"/>
  <c r="S6764" i="6"/>
  <c r="Q6765" i="6"/>
  <c r="R6765" i="6"/>
  <c r="S6765" i="6"/>
  <c r="Q6766" i="6"/>
  <c r="R6766" i="6"/>
  <c r="S6766" i="6"/>
  <c r="Q6767" i="6"/>
  <c r="R6767" i="6"/>
  <c r="S6767" i="6"/>
  <c r="Q6768" i="6"/>
  <c r="R6768" i="6"/>
  <c r="S6768" i="6"/>
  <c r="Q6769" i="6"/>
  <c r="R6769" i="6"/>
  <c r="S6769" i="6"/>
  <c r="Q6770" i="6"/>
  <c r="R6770" i="6"/>
  <c r="S6770" i="6"/>
  <c r="Q6771" i="6"/>
  <c r="R6771" i="6"/>
  <c r="S6771" i="6"/>
  <c r="Q6772" i="6"/>
  <c r="R6772" i="6"/>
  <c r="S6772" i="6"/>
  <c r="Q6773" i="6"/>
  <c r="R6773" i="6"/>
  <c r="S6773" i="6"/>
  <c r="Q6774" i="6"/>
  <c r="R6774" i="6"/>
  <c r="S6774" i="6"/>
  <c r="Q6775" i="6"/>
  <c r="R6775" i="6"/>
  <c r="S6775" i="6"/>
  <c r="Q6776" i="6"/>
  <c r="R6776" i="6"/>
  <c r="S6776" i="6"/>
  <c r="Q6777" i="6"/>
  <c r="R6777" i="6"/>
  <c r="S6777" i="6"/>
  <c r="Q6778" i="6"/>
  <c r="R6778" i="6"/>
  <c r="S6778" i="6"/>
  <c r="Q6779" i="6"/>
  <c r="R6779" i="6"/>
  <c r="S6779" i="6"/>
  <c r="Q6780" i="6"/>
  <c r="R6780" i="6"/>
  <c r="S6780" i="6"/>
  <c r="Q6781" i="6"/>
  <c r="R6781" i="6"/>
  <c r="S6781" i="6"/>
  <c r="Q6782" i="6"/>
  <c r="R6782" i="6"/>
  <c r="S6782" i="6"/>
  <c r="Q6783" i="6"/>
  <c r="R6783" i="6"/>
  <c r="S6783" i="6"/>
  <c r="Q6784" i="6"/>
  <c r="R6784" i="6"/>
  <c r="S6784" i="6"/>
  <c r="Q6785" i="6"/>
  <c r="R6785" i="6"/>
  <c r="S6785" i="6"/>
  <c r="Q6786" i="6"/>
  <c r="R6786" i="6"/>
  <c r="S6786" i="6"/>
  <c r="Q6787" i="6"/>
  <c r="R6787" i="6"/>
  <c r="S6787" i="6"/>
  <c r="Q6788" i="6"/>
  <c r="R6788" i="6"/>
  <c r="S6788" i="6"/>
  <c r="Q6789" i="6"/>
  <c r="R6789" i="6"/>
  <c r="S6789" i="6"/>
  <c r="Q6790" i="6"/>
  <c r="R6790" i="6"/>
  <c r="S6790" i="6"/>
  <c r="Q6791" i="6"/>
  <c r="R6791" i="6"/>
  <c r="S6791" i="6"/>
  <c r="Q6792" i="6"/>
  <c r="R6792" i="6"/>
  <c r="S6792" i="6"/>
  <c r="Q6793" i="6"/>
  <c r="R6793" i="6"/>
  <c r="S6793" i="6"/>
  <c r="Q6794" i="6"/>
  <c r="R6794" i="6"/>
  <c r="S6794" i="6"/>
  <c r="Q6795" i="6"/>
  <c r="R6795" i="6"/>
  <c r="S6795" i="6"/>
  <c r="Q6796" i="6"/>
  <c r="R6796" i="6"/>
  <c r="S6796" i="6"/>
  <c r="Q6797" i="6"/>
  <c r="R6797" i="6"/>
  <c r="S6797" i="6"/>
  <c r="Q6798" i="6"/>
  <c r="R6798" i="6"/>
  <c r="S6798" i="6"/>
  <c r="Q6799" i="6"/>
  <c r="R6799" i="6"/>
  <c r="S6799" i="6"/>
  <c r="Q6800" i="6"/>
  <c r="R6800" i="6"/>
  <c r="S6800" i="6"/>
  <c r="Q6801" i="6"/>
  <c r="R6801" i="6"/>
  <c r="S6801" i="6"/>
  <c r="Q6802" i="6"/>
  <c r="R6802" i="6"/>
  <c r="S6802" i="6"/>
  <c r="Q6803" i="6"/>
  <c r="R6803" i="6"/>
  <c r="S6803" i="6"/>
  <c r="Q6804" i="6"/>
  <c r="R6804" i="6"/>
  <c r="S6804" i="6"/>
  <c r="Q6805" i="6"/>
  <c r="R6805" i="6"/>
  <c r="S6805" i="6"/>
  <c r="Q6806" i="6"/>
  <c r="R6806" i="6"/>
  <c r="S6806" i="6"/>
  <c r="Q6807" i="6"/>
  <c r="R6807" i="6"/>
  <c r="S6807" i="6"/>
  <c r="Q6808" i="6"/>
  <c r="R6808" i="6"/>
  <c r="S6808" i="6"/>
  <c r="Q6809" i="6"/>
  <c r="R6809" i="6"/>
  <c r="S6809" i="6"/>
  <c r="Q6810" i="6"/>
  <c r="R6810" i="6"/>
  <c r="S6810" i="6"/>
  <c r="Q6811" i="6"/>
  <c r="R6811" i="6"/>
  <c r="S6811" i="6"/>
  <c r="Q6812" i="6"/>
  <c r="R6812" i="6"/>
  <c r="S6812" i="6"/>
  <c r="Q6813" i="6"/>
  <c r="R6813" i="6"/>
  <c r="S6813" i="6"/>
  <c r="Q6814" i="6"/>
  <c r="R6814" i="6"/>
  <c r="S6814" i="6"/>
  <c r="Q6815" i="6"/>
  <c r="R6815" i="6"/>
  <c r="S6815" i="6"/>
  <c r="Q6816" i="6"/>
  <c r="R6816" i="6"/>
  <c r="S6816" i="6"/>
  <c r="Q6817" i="6"/>
  <c r="R6817" i="6"/>
  <c r="S6817" i="6"/>
  <c r="Q6818" i="6"/>
  <c r="R6818" i="6"/>
  <c r="S6818" i="6"/>
  <c r="Q6819" i="6"/>
  <c r="R6819" i="6"/>
  <c r="S6819" i="6"/>
  <c r="Q6820" i="6"/>
  <c r="R6820" i="6"/>
  <c r="S6820" i="6"/>
  <c r="Q6821" i="6"/>
  <c r="R6821" i="6"/>
  <c r="S6821" i="6"/>
  <c r="Q6822" i="6"/>
  <c r="R6822" i="6"/>
  <c r="S6822" i="6"/>
  <c r="Q6823" i="6"/>
  <c r="R6823" i="6"/>
  <c r="S6823" i="6"/>
  <c r="Q6824" i="6"/>
  <c r="R6824" i="6"/>
  <c r="S6824" i="6"/>
  <c r="Q6825" i="6"/>
  <c r="R6825" i="6"/>
  <c r="S6825" i="6"/>
  <c r="Q6826" i="6"/>
  <c r="R6826" i="6"/>
  <c r="S6826" i="6"/>
  <c r="Q6827" i="6"/>
  <c r="R6827" i="6"/>
  <c r="S6827" i="6"/>
  <c r="Q6828" i="6"/>
  <c r="R6828" i="6"/>
  <c r="S6828" i="6"/>
  <c r="Q6829" i="6"/>
  <c r="R6829" i="6"/>
  <c r="S6829" i="6"/>
  <c r="Q6830" i="6"/>
  <c r="R6830" i="6"/>
  <c r="S6830" i="6"/>
  <c r="Q6831" i="6"/>
  <c r="R6831" i="6"/>
  <c r="S6831" i="6"/>
  <c r="Q6832" i="6"/>
  <c r="R6832" i="6"/>
  <c r="S6832" i="6"/>
  <c r="Q6833" i="6"/>
  <c r="R6833" i="6"/>
  <c r="S6833" i="6"/>
  <c r="Q6834" i="6"/>
  <c r="R6834" i="6"/>
  <c r="S6834" i="6"/>
  <c r="Q6835" i="6"/>
  <c r="R6835" i="6"/>
  <c r="S6835" i="6"/>
  <c r="Q6836" i="6"/>
  <c r="R6836" i="6"/>
  <c r="S6836" i="6"/>
  <c r="Q6837" i="6"/>
  <c r="R6837" i="6"/>
  <c r="S6837" i="6"/>
  <c r="Q6838" i="6"/>
  <c r="R6838" i="6"/>
  <c r="S6838" i="6"/>
  <c r="Q6839" i="6"/>
  <c r="R6839" i="6"/>
  <c r="S6839" i="6"/>
  <c r="Q6840" i="6"/>
  <c r="R6840" i="6"/>
  <c r="S6840" i="6"/>
  <c r="Q6841" i="6"/>
  <c r="R6841" i="6"/>
  <c r="S6841" i="6"/>
  <c r="Q6842" i="6"/>
  <c r="R6842" i="6"/>
  <c r="S6842" i="6"/>
  <c r="Q6843" i="6"/>
  <c r="R6843" i="6"/>
  <c r="S6843" i="6"/>
  <c r="Q6844" i="6"/>
  <c r="R6844" i="6"/>
  <c r="S6844" i="6"/>
  <c r="Q6845" i="6"/>
  <c r="R6845" i="6"/>
  <c r="S6845" i="6"/>
  <c r="Q6846" i="6"/>
  <c r="R6846" i="6"/>
  <c r="S6846" i="6"/>
  <c r="Q6847" i="6"/>
  <c r="R6847" i="6"/>
  <c r="S6847" i="6"/>
  <c r="Q6848" i="6"/>
  <c r="R6848" i="6"/>
  <c r="S6848" i="6"/>
  <c r="Q6849" i="6"/>
  <c r="R6849" i="6"/>
  <c r="S6849" i="6"/>
  <c r="Q6850" i="6"/>
  <c r="R6850" i="6"/>
  <c r="S6850" i="6"/>
  <c r="Q6851" i="6"/>
  <c r="R6851" i="6"/>
  <c r="S6851" i="6"/>
  <c r="Q6852" i="6"/>
  <c r="R6852" i="6"/>
  <c r="S6852" i="6"/>
  <c r="Q6853" i="6"/>
  <c r="R6853" i="6"/>
  <c r="S6853" i="6"/>
  <c r="Q6854" i="6"/>
  <c r="R6854" i="6"/>
  <c r="S6854" i="6"/>
  <c r="Q6855" i="6"/>
  <c r="R6855" i="6"/>
  <c r="S6855" i="6"/>
  <c r="Q6856" i="6"/>
  <c r="R6856" i="6"/>
  <c r="S6856" i="6"/>
  <c r="Q6857" i="6"/>
  <c r="R6857" i="6"/>
  <c r="S6857" i="6"/>
  <c r="Q6858" i="6"/>
  <c r="R6858" i="6"/>
  <c r="S6858" i="6"/>
  <c r="Q6859" i="6"/>
  <c r="R6859" i="6"/>
  <c r="S6859" i="6"/>
  <c r="Q6860" i="6"/>
  <c r="R6860" i="6"/>
  <c r="S6860" i="6"/>
  <c r="Q6861" i="6"/>
  <c r="R6861" i="6"/>
  <c r="S6861" i="6"/>
  <c r="Q6862" i="6"/>
  <c r="R6862" i="6"/>
  <c r="S6862" i="6"/>
  <c r="Q6863" i="6"/>
  <c r="R6863" i="6"/>
  <c r="S6863" i="6"/>
  <c r="Q6864" i="6"/>
  <c r="R6864" i="6"/>
  <c r="S6864" i="6"/>
  <c r="Q6865" i="6"/>
  <c r="R6865" i="6"/>
  <c r="S6865" i="6"/>
  <c r="Q6866" i="6"/>
  <c r="R6866" i="6"/>
  <c r="S6866" i="6"/>
  <c r="Q6867" i="6"/>
  <c r="R6867" i="6"/>
  <c r="S6867" i="6"/>
  <c r="Q6868" i="6"/>
  <c r="R6868" i="6"/>
  <c r="S6868" i="6"/>
  <c r="Q6869" i="6"/>
  <c r="R6869" i="6"/>
  <c r="S6869" i="6"/>
  <c r="Q6870" i="6"/>
  <c r="R6870" i="6"/>
  <c r="S6870" i="6"/>
  <c r="Q6871" i="6"/>
  <c r="R6871" i="6"/>
  <c r="S6871" i="6"/>
  <c r="Q6872" i="6"/>
  <c r="R6872" i="6"/>
  <c r="S6872" i="6"/>
  <c r="Q6873" i="6"/>
  <c r="R6873" i="6"/>
  <c r="S6873" i="6"/>
  <c r="Q6874" i="6"/>
  <c r="R6874" i="6"/>
  <c r="S6874" i="6"/>
  <c r="Q6875" i="6"/>
  <c r="R6875" i="6"/>
  <c r="S6875" i="6"/>
  <c r="Q6876" i="6"/>
  <c r="R6876" i="6"/>
  <c r="S6876" i="6"/>
  <c r="Q6877" i="6"/>
  <c r="R6877" i="6"/>
  <c r="S6877" i="6"/>
  <c r="Q6878" i="6"/>
  <c r="R6878" i="6"/>
  <c r="S6878" i="6"/>
  <c r="Q6879" i="6"/>
  <c r="R6879" i="6"/>
  <c r="S6879" i="6"/>
  <c r="Q6880" i="6"/>
  <c r="R6880" i="6"/>
  <c r="S6880" i="6"/>
  <c r="Q6881" i="6"/>
  <c r="R6881" i="6"/>
  <c r="S6881" i="6"/>
  <c r="Q6882" i="6"/>
  <c r="R6882" i="6"/>
  <c r="S6882" i="6"/>
  <c r="Q6883" i="6"/>
  <c r="R6883" i="6"/>
  <c r="S6883" i="6"/>
  <c r="Q6884" i="6"/>
  <c r="R6884" i="6"/>
  <c r="S6884" i="6"/>
  <c r="Q6885" i="6"/>
  <c r="R6885" i="6"/>
  <c r="S6885" i="6"/>
  <c r="Q6886" i="6"/>
  <c r="R6886" i="6"/>
  <c r="S6886" i="6"/>
  <c r="Q6887" i="6"/>
  <c r="R6887" i="6"/>
  <c r="S6887" i="6"/>
  <c r="Q6888" i="6"/>
  <c r="R6888" i="6"/>
  <c r="S6888" i="6"/>
  <c r="Q6889" i="6"/>
  <c r="R6889" i="6"/>
  <c r="S6889" i="6"/>
  <c r="Q6890" i="6"/>
  <c r="R6890" i="6"/>
  <c r="S6890" i="6"/>
  <c r="Q6891" i="6"/>
  <c r="R6891" i="6"/>
  <c r="S6891" i="6"/>
  <c r="Q6892" i="6"/>
  <c r="R6892" i="6"/>
  <c r="S6892" i="6"/>
  <c r="Q6893" i="6"/>
  <c r="R6893" i="6"/>
  <c r="S6893" i="6"/>
  <c r="Q6894" i="6"/>
  <c r="R6894" i="6"/>
  <c r="S6894" i="6"/>
  <c r="Q6895" i="6"/>
  <c r="R6895" i="6"/>
  <c r="S6895" i="6"/>
  <c r="Q6896" i="6"/>
  <c r="R6896" i="6"/>
  <c r="S6896" i="6"/>
  <c r="Q6897" i="6"/>
  <c r="R6897" i="6"/>
  <c r="S6897" i="6"/>
  <c r="Q6898" i="6"/>
  <c r="R6898" i="6"/>
  <c r="S6898" i="6"/>
  <c r="Q6899" i="6"/>
  <c r="R6899" i="6"/>
  <c r="S6899" i="6"/>
  <c r="Q6900" i="6"/>
  <c r="R6900" i="6"/>
  <c r="S6900" i="6"/>
  <c r="Q6901" i="6"/>
  <c r="R6901" i="6"/>
  <c r="S6901" i="6"/>
  <c r="Q6902" i="6"/>
  <c r="R6902" i="6"/>
  <c r="S6902" i="6"/>
  <c r="Q6903" i="6"/>
  <c r="R6903" i="6"/>
  <c r="S6903" i="6"/>
  <c r="Q6904" i="6"/>
  <c r="R6904" i="6"/>
  <c r="S6904" i="6"/>
  <c r="Q6905" i="6"/>
  <c r="R6905" i="6"/>
  <c r="S6905" i="6"/>
  <c r="Q6906" i="6"/>
  <c r="R6906" i="6"/>
  <c r="S6906" i="6"/>
  <c r="Q6907" i="6"/>
  <c r="R6907" i="6"/>
  <c r="S6907" i="6"/>
  <c r="Q6908" i="6"/>
  <c r="R6908" i="6"/>
  <c r="S6908" i="6"/>
  <c r="Q6909" i="6"/>
  <c r="R6909" i="6"/>
  <c r="S6909" i="6"/>
  <c r="Q6910" i="6"/>
  <c r="R6910" i="6"/>
  <c r="S6910" i="6"/>
  <c r="Q6911" i="6"/>
  <c r="R6911" i="6"/>
  <c r="S6911" i="6"/>
  <c r="Q6912" i="6"/>
  <c r="R6912" i="6"/>
  <c r="S6912" i="6"/>
  <c r="Q6913" i="6"/>
  <c r="R6913" i="6"/>
  <c r="S6913" i="6"/>
  <c r="Q6914" i="6"/>
  <c r="R6914" i="6"/>
  <c r="S6914" i="6"/>
  <c r="Q6915" i="6"/>
  <c r="R6915" i="6"/>
  <c r="S6915" i="6"/>
  <c r="Q6916" i="6"/>
  <c r="R6916" i="6"/>
  <c r="S6916" i="6"/>
  <c r="Q6917" i="6"/>
  <c r="R6917" i="6"/>
  <c r="S6917" i="6"/>
  <c r="Q6918" i="6"/>
  <c r="R6918" i="6"/>
  <c r="S6918" i="6"/>
  <c r="Q6919" i="6"/>
  <c r="R6919" i="6"/>
  <c r="S6919" i="6"/>
  <c r="Q6920" i="6"/>
  <c r="R6920" i="6"/>
  <c r="S6920" i="6"/>
  <c r="Q6921" i="6"/>
  <c r="R6921" i="6"/>
  <c r="S6921" i="6"/>
  <c r="Q6922" i="6"/>
  <c r="R6922" i="6"/>
  <c r="S6922" i="6"/>
  <c r="Q6923" i="6"/>
  <c r="R6923" i="6"/>
  <c r="S6923" i="6"/>
  <c r="Q6924" i="6"/>
  <c r="R6924" i="6"/>
  <c r="S6924" i="6"/>
  <c r="Q6925" i="6"/>
  <c r="R6925" i="6"/>
  <c r="S6925" i="6"/>
  <c r="Q6926" i="6"/>
  <c r="R6926" i="6"/>
  <c r="S6926" i="6"/>
  <c r="Q6927" i="6"/>
  <c r="R6927" i="6"/>
  <c r="S6927" i="6"/>
  <c r="Q6928" i="6"/>
  <c r="R6928" i="6"/>
  <c r="S6928" i="6"/>
  <c r="Q6929" i="6"/>
  <c r="R6929" i="6"/>
  <c r="S6929" i="6"/>
  <c r="Q6930" i="6"/>
  <c r="R6930" i="6"/>
  <c r="S6930" i="6"/>
  <c r="Q6931" i="6"/>
  <c r="R6931" i="6"/>
  <c r="S6931" i="6"/>
  <c r="Q6932" i="6"/>
  <c r="R6932" i="6"/>
  <c r="S6932" i="6"/>
  <c r="Q6933" i="6"/>
  <c r="R6933" i="6"/>
  <c r="S6933" i="6"/>
  <c r="Q6934" i="6"/>
  <c r="R6934" i="6"/>
  <c r="S6934" i="6"/>
  <c r="Q6935" i="6"/>
  <c r="R6935" i="6"/>
  <c r="S6935" i="6"/>
  <c r="Q6936" i="6"/>
  <c r="R6936" i="6"/>
  <c r="S6936" i="6"/>
  <c r="Q6937" i="6"/>
  <c r="R6937" i="6"/>
  <c r="S6937" i="6"/>
  <c r="Q6938" i="6"/>
  <c r="R6938" i="6"/>
  <c r="S6938" i="6"/>
  <c r="Q6939" i="6"/>
  <c r="R6939" i="6"/>
  <c r="S6939" i="6"/>
  <c r="Q6940" i="6"/>
  <c r="R6940" i="6"/>
  <c r="S6940" i="6"/>
  <c r="Q6941" i="6"/>
  <c r="R6941" i="6"/>
  <c r="S6941" i="6"/>
  <c r="Q6942" i="6"/>
  <c r="R6942" i="6"/>
  <c r="S6942" i="6"/>
  <c r="Q6943" i="6"/>
  <c r="R6943" i="6"/>
  <c r="S6943" i="6"/>
  <c r="Q6944" i="6"/>
  <c r="R6944" i="6"/>
  <c r="S6944" i="6"/>
  <c r="Q6945" i="6"/>
  <c r="R6945" i="6"/>
  <c r="S6945" i="6"/>
  <c r="Q6946" i="6"/>
  <c r="R6946" i="6"/>
  <c r="S6946" i="6"/>
  <c r="Q6947" i="6"/>
  <c r="R6947" i="6"/>
  <c r="S6947" i="6"/>
  <c r="Q6948" i="6"/>
  <c r="R6948" i="6"/>
  <c r="S6948" i="6"/>
  <c r="Q6949" i="6"/>
  <c r="R6949" i="6"/>
  <c r="S6949" i="6"/>
  <c r="Q6950" i="6"/>
  <c r="R6950" i="6"/>
  <c r="S6950" i="6"/>
  <c r="Q6951" i="6"/>
  <c r="R6951" i="6"/>
  <c r="S6951" i="6"/>
  <c r="Q6952" i="6"/>
  <c r="R6952" i="6"/>
  <c r="S6952" i="6"/>
  <c r="Q6953" i="6"/>
  <c r="R6953" i="6"/>
  <c r="S6953" i="6"/>
  <c r="Q6954" i="6"/>
  <c r="R6954" i="6"/>
  <c r="S6954" i="6"/>
  <c r="Q6955" i="6"/>
  <c r="R6955" i="6"/>
  <c r="S6955" i="6"/>
  <c r="Q6956" i="6"/>
  <c r="R6956" i="6"/>
  <c r="S6956" i="6"/>
  <c r="Q6957" i="6"/>
  <c r="R6957" i="6"/>
  <c r="S6957" i="6"/>
  <c r="Q6958" i="6"/>
  <c r="R6958" i="6"/>
  <c r="S6958" i="6"/>
  <c r="Q6959" i="6"/>
  <c r="R6959" i="6"/>
  <c r="S6959" i="6"/>
  <c r="Q6960" i="6"/>
  <c r="R6960" i="6"/>
  <c r="S6960" i="6"/>
  <c r="Q6961" i="6"/>
  <c r="R6961" i="6"/>
  <c r="S6961" i="6"/>
  <c r="Q6962" i="6"/>
  <c r="R6962" i="6"/>
  <c r="S6962" i="6"/>
  <c r="Q6963" i="6"/>
  <c r="R6963" i="6"/>
  <c r="S6963" i="6"/>
  <c r="Q6964" i="6"/>
  <c r="R6964" i="6"/>
  <c r="S6964" i="6"/>
  <c r="Q6965" i="6"/>
  <c r="R6965" i="6"/>
  <c r="S6965" i="6"/>
  <c r="Q6966" i="6"/>
  <c r="R6966" i="6"/>
  <c r="S6966" i="6"/>
  <c r="Q6967" i="6"/>
  <c r="R6967" i="6"/>
  <c r="S6967" i="6"/>
  <c r="Q6968" i="6"/>
  <c r="R6968" i="6"/>
  <c r="S6968" i="6"/>
  <c r="Q6969" i="6"/>
  <c r="R6969" i="6"/>
  <c r="S6969" i="6"/>
  <c r="Q6970" i="6"/>
  <c r="R6970" i="6"/>
  <c r="S6970" i="6"/>
  <c r="Q6971" i="6"/>
  <c r="R6971" i="6"/>
  <c r="S6971" i="6"/>
  <c r="Q6972" i="6"/>
  <c r="R6972" i="6"/>
  <c r="S6972" i="6"/>
  <c r="Q6973" i="6"/>
  <c r="R6973" i="6"/>
  <c r="S6973" i="6"/>
  <c r="Q6974" i="6"/>
  <c r="R6974" i="6"/>
  <c r="S6974" i="6"/>
  <c r="Q6975" i="6"/>
  <c r="R6975" i="6"/>
  <c r="S6975" i="6"/>
  <c r="Q6976" i="6"/>
  <c r="R6976" i="6"/>
  <c r="S6976" i="6"/>
  <c r="Q6977" i="6"/>
  <c r="R6977" i="6"/>
  <c r="S6977" i="6"/>
  <c r="Q6978" i="6"/>
  <c r="R6978" i="6"/>
  <c r="S6978" i="6"/>
  <c r="Q6979" i="6"/>
  <c r="R6979" i="6"/>
  <c r="S6979" i="6"/>
  <c r="Q6980" i="6"/>
  <c r="R6980" i="6"/>
  <c r="S6980" i="6"/>
  <c r="Q6981" i="6"/>
  <c r="R6981" i="6"/>
  <c r="S6981" i="6"/>
  <c r="Q6982" i="6"/>
  <c r="R6982" i="6"/>
  <c r="S6982" i="6"/>
  <c r="Q6983" i="6"/>
  <c r="R6983" i="6"/>
  <c r="S6983" i="6"/>
  <c r="Q6984" i="6"/>
  <c r="R6984" i="6"/>
  <c r="S6984" i="6"/>
  <c r="Q6985" i="6"/>
  <c r="R6985" i="6"/>
  <c r="S6985" i="6"/>
  <c r="Q6986" i="6"/>
  <c r="R6986" i="6"/>
  <c r="S6986" i="6"/>
  <c r="Q6987" i="6"/>
  <c r="R6987" i="6"/>
  <c r="S6987" i="6"/>
  <c r="Q6988" i="6"/>
  <c r="R6988" i="6"/>
  <c r="S6988" i="6"/>
  <c r="Q6989" i="6"/>
  <c r="R6989" i="6"/>
  <c r="S6989" i="6"/>
  <c r="Q6990" i="6"/>
  <c r="R6990" i="6"/>
  <c r="S6990" i="6"/>
  <c r="Q6991" i="6"/>
  <c r="R6991" i="6"/>
  <c r="S6991" i="6"/>
  <c r="Q6992" i="6"/>
  <c r="R6992" i="6"/>
  <c r="S6992" i="6"/>
  <c r="Q6993" i="6"/>
  <c r="R6993" i="6"/>
  <c r="S6993" i="6"/>
  <c r="Q6994" i="6"/>
  <c r="R6994" i="6"/>
  <c r="S6994" i="6"/>
  <c r="Q6995" i="6"/>
  <c r="R6995" i="6"/>
  <c r="S6995" i="6"/>
  <c r="Q6996" i="6"/>
  <c r="R6996" i="6"/>
  <c r="S6996" i="6"/>
  <c r="Q6997" i="6"/>
  <c r="R6997" i="6"/>
  <c r="S6997" i="6"/>
  <c r="Q6998" i="6"/>
  <c r="R6998" i="6"/>
  <c r="S6998" i="6"/>
  <c r="Q6999" i="6"/>
  <c r="R6999" i="6"/>
  <c r="S6999" i="6"/>
  <c r="Q7000" i="6"/>
  <c r="R7000" i="6"/>
  <c r="S7000" i="6"/>
  <c r="Q7001" i="6"/>
  <c r="R7001" i="6"/>
  <c r="S7001" i="6"/>
  <c r="Q7002" i="6"/>
  <c r="R7002" i="6"/>
  <c r="S7002" i="6"/>
  <c r="Q7003" i="6"/>
  <c r="R7003" i="6"/>
  <c r="S7003" i="6"/>
  <c r="Q7004" i="6"/>
  <c r="R7004" i="6"/>
  <c r="S7004" i="6"/>
  <c r="Q7005" i="6"/>
  <c r="R7005" i="6"/>
  <c r="S7005" i="6"/>
  <c r="Q7006" i="6"/>
  <c r="R7006" i="6"/>
  <c r="S7006" i="6"/>
  <c r="Q7007" i="6"/>
  <c r="R7007" i="6"/>
  <c r="S7007" i="6"/>
  <c r="Q7008" i="6"/>
  <c r="R7008" i="6"/>
  <c r="S7008" i="6"/>
  <c r="Q7009" i="6"/>
  <c r="R7009" i="6"/>
  <c r="S7009" i="6"/>
  <c r="Q7010" i="6"/>
  <c r="R7010" i="6"/>
  <c r="S7010" i="6"/>
  <c r="Q7011" i="6"/>
  <c r="R7011" i="6"/>
  <c r="S7011" i="6"/>
  <c r="Q7012" i="6"/>
  <c r="R7012" i="6"/>
  <c r="S7012" i="6"/>
  <c r="Q7013" i="6"/>
  <c r="R7013" i="6"/>
  <c r="S7013" i="6"/>
  <c r="Q7014" i="6"/>
  <c r="R7014" i="6"/>
  <c r="S7014" i="6"/>
  <c r="Q7015" i="6"/>
  <c r="R7015" i="6"/>
  <c r="S7015" i="6"/>
  <c r="Q7016" i="6"/>
  <c r="R7016" i="6"/>
  <c r="S7016" i="6"/>
  <c r="Q7017" i="6"/>
  <c r="R7017" i="6"/>
  <c r="S7017" i="6"/>
  <c r="Q7018" i="6"/>
  <c r="R7018" i="6"/>
  <c r="S7018" i="6"/>
  <c r="Q7019" i="6"/>
  <c r="R7019" i="6"/>
  <c r="S7019" i="6"/>
  <c r="Q7020" i="6"/>
  <c r="R7020" i="6"/>
  <c r="S7020" i="6"/>
  <c r="Q7021" i="6"/>
  <c r="R7021" i="6"/>
  <c r="S7021" i="6"/>
  <c r="Q7022" i="6"/>
  <c r="R7022" i="6"/>
  <c r="S7022" i="6"/>
  <c r="Q7023" i="6"/>
  <c r="R7023" i="6"/>
  <c r="S7023" i="6"/>
  <c r="Q7024" i="6"/>
  <c r="R7024" i="6"/>
  <c r="S7024" i="6"/>
  <c r="Q7025" i="6"/>
  <c r="R7025" i="6"/>
  <c r="S7025" i="6"/>
  <c r="Q7026" i="6"/>
  <c r="R7026" i="6"/>
  <c r="S7026" i="6"/>
  <c r="Q7027" i="6"/>
  <c r="R7027" i="6"/>
  <c r="S7027" i="6"/>
  <c r="Q7028" i="6"/>
  <c r="R7028" i="6"/>
  <c r="S7028" i="6"/>
  <c r="Q7029" i="6"/>
  <c r="R7029" i="6"/>
  <c r="S7029" i="6"/>
  <c r="Q7030" i="6"/>
  <c r="R7030" i="6"/>
  <c r="S7030" i="6"/>
  <c r="Q7031" i="6"/>
  <c r="R7031" i="6"/>
  <c r="S7031" i="6"/>
  <c r="Q7032" i="6"/>
  <c r="R7032" i="6"/>
  <c r="S7032" i="6"/>
  <c r="Q7033" i="6"/>
  <c r="R7033" i="6"/>
  <c r="S7033" i="6"/>
  <c r="Q7034" i="6"/>
  <c r="R7034" i="6"/>
  <c r="S7034" i="6"/>
  <c r="Q7035" i="6"/>
  <c r="R7035" i="6"/>
  <c r="S7035" i="6"/>
  <c r="Q7036" i="6"/>
  <c r="R7036" i="6"/>
  <c r="S7036" i="6"/>
  <c r="Q7037" i="6"/>
  <c r="R7037" i="6"/>
  <c r="S7037" i="6"/>
  <c r="Q7038" i="6"/>
  <c r="R7038" i="6"/>
  <c r="S7038" i="6"/>
  <c r="Q7039" i="6"/>
  <c r="R7039" i="6"/>
  <c r="S7039" i="6"/>
  <c r="Q7040" i="6"/>
  <c r="R7040" i="6"/>
  <c r="S7040" i="6"/>
  <c r="Q7041" i="6"/>
  <c r="R7041" i="6"/>
  <c r="S7041" i="6"/>
  <c r="Q7042" i="6"/>
  <c r="R7042" i="6"/>
  <c r="S7042" i="6"/>
  <c r="Q7043" i="6"/>
  <c r="R7043" i="6"/>
  <c r="S7043" i="6"/>
  <c r="Q7044" i="6"/>
  <c r="R7044" i="6"/>
  <c r="S7044" i="6"/>
  <c r="Q7045" i="6"/>
  <c r="R7045" i="6"/>
  <c r="S7045" i="6"/>
  <c r="Q7046" i="6"/>
  <c r="R7046" i="6"/>
  <c r="S7046" i="6"/>
  <c r="Q7047" i="6"/>
  <c r="R7047" i="6"/>
  <c r="S7047" i="6"/>
  <c r="Q7048" i="6"/>
  <c r="R7048" i="6"/>
  <c r="S7048" i="6"/>
  <c r="Q7049" i="6"/>
  <c r="R7049" i="6"/>
  <c r="S7049" i="6"/>
  <c r="Q7050" i="6"/>
  <c r="R7050" i="6"/>
  <c r="S7050" i="6"/>
  <c r="Q7051" i="6"/>
  <c r="R7051" i="6"/>
  <c r="S7051" i="6"/>
  <c r="Q7052" i="6"/>
  <c r="R7052" i="6"/>
  <c r="S7052" i="6"/>
  <c r="Q7053" i="6"/>
  <c r="R7053" i="6"/>
  <c r="S7053" i="6"/>
  <c r="Q7054" i="6"/>
  <c r="R7054" i="6"/>
  <c r="S7054" i="6"/>
  <c r="Q7055" i="6"/>
  <c r="R7055" i="6"/>
  <c r="S7055" i="6"/>
  <c r="Q7056" i="6"/>
  <c r="R7056" i="6"/>
  <c r="S7056" i="6"/>
  <c r="Q7057" i="6"/>
  <c r="R7057" i="6"/>
  <c r="S7057" i="6"/>
  <c r="Q7058" i="6"/>
  <c r="R7058" i="6"/>
  <c r="S7058" i="6"/>
  <c r="Q7059" i="6"/>
  <c r="R7059" i="6"/>
  <c r="S7059" i="6"/>
  <c r="Q7060" i="6"/>
  <c r="R7060" i="6"/>
  <c r="S7060" i="6"/>
  <c r="Q7061" i="6"/>
  <c r="R7061" i="6"/>
  <c r="S7061" i="6"/>
  <c r="Q7062" i="6"/>
  <c r="R7062" i="6"/>
  <c r="S7062" i="6"/>
  <c r="Q7063" i="6"/>
  <c r="R7063" i="6"/>
  <c r="S7063" i="6"/>
  <c r="Q7064" i="6"/>
  <c r="R7064" i="6"/>
  <c r="S7064" i="6"/>
  <c r="Q7065" i="6"/>
  <c r="R7065" i="6"/>
  <c r="S7065" i="6"/>
  <c r="Q7066" i="6"/>
  <c r="R7066" i="6"/>
  <c r="S7066" i="6"/>
  <c r="Q7067" i="6"/>
  <c r="R7067" i="6"/>
  <c r="S7067" i="6"/>
  <c r="Q7068" i="6"/>
  <c r="R7068" i="6"/>
  <c r="S7068" i="6"/>
  <c r="Q7069" i="6"/>
  <c r="R7069" i="6"/>
  <c r="S7069" i="6"/>
  <c r="Q7070" i="6"/>
  <c r="R7070" i="6"/>
  <c r="S7070" i="6"/>
  <c r="Q7071" i="6"/>
  <c r="R7071" i="6"/>
  <c r="S7071" i="6"/>
  <c r="Q7072" i="6"/>
  <c r="R7072" i="6"/>
  <c r="S7072" i="6"/>
  <c r="Q7073" i="6"/>
  <c r="R7073" i="6"/>
  <c r="S7073" i="6"/>
  <c r="Q7074" i="6"/>
  <c r="R7074" i="6"/>
  <c r="S7074" i="6"/>
  <c r="Q7075" i="6"/>
  <c r="R7075" i="6"/>
  <c r="S7075" i="6"/>
  <c r="Q7076" i="6"/>
  <c r="R7076" i="6"/>
  <c r="S7076" i="6"/>
  <c r="Q7077" i="6"/>
  <c r="R7077" i="6"/>
  <c r="S7077" i="6"/>
  <c r="Q7078" i="6"/>
  <c r="R7078" i="6"/>
  <c r="S7078" i="6"/>
  <c r="Q7079" i="6"/>
  <c r="R7079" i="6"/>
  <c r="S7079" i="6"/>
  <c r="Q7080" i="6"/>
  <c r="R7080" i="6"/>
  <c r="S7080" i="6"/>
  <c r="Q7081" i="6"/>
  <c r="R7081" i="6"/>
  <c r="S7081" i="6"/>
  <c r="Q7082" i="6"/>
  <c r="R7082" i="6"/>
  <c r="S7082" i="6"/>
  <c r="Q7083" i="6"/>
  <c r="R7083" i="6"/>
  <c r="S7083" i="6"/>
  <c r="Q7084" i="6"/>
  <c r="R7084" i="6"/>
  <c r="S7084" i="6"/>
  <c r="Q7085" i="6"/>
  <c r="R7085" i="6"/>
  <c r="S7085" i="6"/>
  <c r="Q7086" i="6"/>
  <c r="R7086" i="6"/>
  <c r="S7086" i="6"/>
  <c r="Q7087" i="6"/>
  <c r="R7087" i="6"/>
  <c r="S7087" i="6"/>
  <c r="Q7088" i="6"/>
  <c r="R7088" i="6"/>
  <c r="S7088" i="6"/>
  <c r="Q7089" i="6"/>
  <c r="R7089" i="6"/>
  <c r="S7089" i="6"/>
  <c r="Q7090" i="6"/>
  <c r="R7090" i="6"/>
  <c r="S7090" i="6"/>
  <c r="Q7091" i="6"/>
  <c r="R7091" i="6"/>
  <c r="S7091" i="6"/>
  <c r="Q7092" i="6"/>
  <c r="R7092" i="6"/>
  <c r="S7092" i="6"/>
  <c r="Q7093" i="6"/>
  <c r="R7093" i="6"/>
  <c r="S7093" i="6"/>
  <c r="Q7094" i="6"/>
  <c r="R7094" i="6"/>
  <c r="S7094" i="6"/>
  <c r="Q7095" i="6"/>
  <c r="R7095" i="6"/>
  <c r="S7095" i="6"/>
  <c r="Q7096" i="6"/>
  <c r="R7096" i="6"/>
  <c r="S7096" i="6"/>
  <c r="Q7097" i="6"/>
  <c r="R7097" i="6"/>
  <c r="S7097" i="6"/>
  <c r="Q7098" i="6"/>
  <c r="R7098" i="6"/>
  <c r="S7098" i="6"/>
  <c r="Q7099" i="6"/>
  <c r="R7099" i="6"/>
  <c r="S7099" i="6"/>
  <c r="Q7100" i="6"/>
  <c r="R7100" i="6"/>
  <c r="S7100" i="6"/>
  <c r="Q7101" i="6"/>
  <c r="R7101" i="6"/>
  <c r="S7101" i="6"/>
  <c r="Q7102" i="6"/>
  <c r="R7102" i="6"/>
  <c r="S7102" i="6"/>
  <c r="Q7103" i="6"/>
  <c r="R7103" i="6"/>
  <c r="S7103" i="6"/>
  <c r="Q7104" i="6"/>
  <c r="R7104" i="6"/>
  <c r="S7104" i="6"/>
  <c r="Q7105" i="6"/>
  <c r="R7105" i="6"/>
  <c r="S7105" i="6"/>
  <c r="Q7106" i="6"/>
  <c r="R7106" i="6"/>
  <c r="S7106" i="6"/>
  <c r="Q7107" i="6"/>
  <c r="R7107" i="6"/>
  <c r="S7107" i="6"/>
  <c r="Q7108" i="6"/>
  <c r="R7108" i="6"/>
  <c r="S7108" i="6"/>
  <c r="Q7109" i="6"/>
  <c r="R7109" i="6"/>
  <c r="S7109" i="6"/>
  <c r="Q7110" i="6"/>
  <c r="R7110" i="6"/>
  <c r="S7110" i="6"/>
  <c r="Q7111" i="6"/>
  <c r="R7111" i="6"/>
  <c r="S7111" i="6"/>
  <c r="Q7112" i="6"/>
  <c r="R7112" i="6"/>
  <c r="S7112" i="6"/>
  <c r="Q7113" i="6"/>
  <c r="R7113" i="6"/>
  <c r="S7113" i="6"/>
  <c r="Q7114" i="6"/>
  <c r="R7114" i="6"/>
  <c r="S7114" i="6"/>
  <c r="Q7115" i="6"/>
  <c r="R7115" i="6"/>
  <c r="S7115" i="6"/>
  <c r="Q7116" i="6"/>
  <c r="R7116" i="6"/>
  <c r="S7116" i="6"/>
  <c r="Q7117" i="6"/>
  <c r="R7117" i="6"/>
  <c r="S7117" i="6"/>
  <c r="Q7118" i="6"/>
  <c r="R7118" i="6"/>
  <c r="S7118" i="6"/>
  <c r="Q7119" i="6"/>
  <c r="R7119" i="6"/>
  <c r="S7119" i="6"/>
  <c r="Q7120" i="6"/>
  <c r="R7120" i="6"/>
  <c r="S7120" i="6"/>
  <c r="Q7121" i="6"/>
  <c r="R7121" i="6"/>
  <c r="S7121" i="6"/>
  <c r="Q7122" i="6"/>
  <c r="R7122" i="6"/>
  <c r="S7122" i="6"/>
  <c r="Q7123" i="6"/>
  <c r="R7123" i="6"/>
  <c r="S7123" i="6"/>
  <c r="Q7124" i="6"/>
  <c r="R7124" i="6"/>
  <c r="S7124" i="6"/>
  <c r="Q7125" i="6"/>
  <c r="R7125" i="6"/>
  <c r="S7125" i="6"/>
  <c r="Q7126" i="6"/>
  <c r="R7126" i="6"/>
  <c r="S7126" i="6"/>
  <c r="Q7127" i="6"/>
  <c r="R7127" i="6"/>
  <c r="S7127" i="6"/>
  <c r="Q7128" i="6"/>
  <c r="R7128" i="6"/>
  <c r="S7128" i="6"/>
  <c r="Q7129" i="6"/>
  <c r="R7129" i="6"/>
  <c r="S7129" i="6"/>
  <c r="Q7130" i="6"/>
  <c r="R7130" i="6"/>
  <c r="S7130" i="6"/>
  <c r="Q7131" i="6"/>
  <c r="R7131" i="6"/>
  <c r="S7131" i="6"/>
  <c r="Q7132" i="6"/>
  <c r="R7132" i="6"/>
  <c r="S7132" i="6"/>
  <c r="Q7133" i="6"/>
  <c r="R7133" i="6"/>
  <c r="S7133" i="6"/>
  <c r="Q7134" i="6"/>
  <c r="R7134" i="6"/>
  <c r="S7134" i="6"/>
  <c r="Q7135" i="6"/>
  <c r="R7135" i="6"/>
  <c r="S7135" i="6"/>
  <c r="Q7136" i="6"/>
  <c r="R7136" i="6"/>
  <c r="S7136" i="6"/>
  <c r="Q7137" i="6"/>
  <c r="R7137" i="6"/>
  <c r="S7137" i="6"/>
  <c r="Q7138" i="6"/>
  <c r="R7138" i="6"/>
  <c r="S7138" i="6"/>
  <c r="Q7139" i="6"/>
  <c r="R7139" i="6"/>
  <c r="S7139" i="6"/>
  <c r="Q7140" i="6"/>
  <c r="R7140" i="6"/>
  <c r="S7140" i="6"/>
  <c r="Q7141" i="6"/>
  <c r="R7141" i="6"/>
  <c r="S7141" i="6"/>
  <c r="Q7142" i="6"/>
  <c r="R7142" i="6"/>
  <c r="S7142" i="6"/>
  <c r="Q7143" i="6"/>
  <c r="R7143" i="6"/>
  <c r="S7143" i="6"/>
  <c r="Q7144" i="6"/>
  <c r="R7144" i="6"/>
  <c r="S7144" i="6"/>
  <c r="Q7145" i="6"/>
  <c r="R7145" i="6"/>
  <c r="S7145" i="6"/>
  <c r="Q7146" i="6"/>
  <c r="R7146" i="6"/>
  <c r="S7146" i="6"/>
  <c r="Q7147" i="6"/>
  <c r="R7147" i="6"/>
  <c r="S7147" i="6"/>
  <c r="Q7148" i="6"/>
  <c r="R7148" i="6"/>
  <c r="S7148" i="6"/>
  <c r="Q7149" i="6"/>
  <c r="R7149" i="6"/>
  <c r="S7149" i="6"/>
  <c r="Q7150" i="6"/>
  <c r="R7150" i="6"/>
  <c r="S7150" i="6"/>
  <c r="Q7151" i="6"/>
  <c r="R7151" i="6"/>
  <c r="S7151" i="6"/>
  <c r="Q7152" i="6"/>
  <c r="R7152" i="6"/>
  <c r="S7152" i="6"/>
  <c r="Q7153" i="6"/>
  <c r="R7153" i="6"/>
  <c r="S7153" i="6"/>
  <c r="Q7154" i="6"/>
  <c r="R7154" i="6"/>
  <c r="S7154" i="6"/>
  <c r="Q7155" i="6"/>
  <c r="R7155" i="6"/>
  <c r="S7155" i="6"/>
  <c r="Q7156" i="6"/>
  <c r="R7156" i="6"/>
  <c r="S7156" i="6"/>
  <c r="Q7157" i="6"/>
  <c r="R7157" i="6"/>
  <c r="S7157" i="6"/>
  <c r="Q7158" i="6"/>
  <c r="R7158" i="6"/>
  <c r="S7158" i="6"/>
  <c r="Q7159" i="6"/>
  <c r="R7159" i="6"/>
  <c r="S7159" i="6"/>
  <c r="Q7160" i="6"/>
  <c r="R7160" i="6"/>
  <c r="S7160" i="6"/>
  <c r="Q7161" i="6"/>
  <c r="R7161" i="6"/>
  <c r="S7161" i="6"/>
  <c r="Q7162" i="6"/>
  <c r="R7162" i="6"/>
  <c r="S7162" i="6"/>
  <c r="Q7163" i="6"/>
  <c r="R7163" i="6"/>
  <c r="S7163" i="6"/>
  <c r="Q7164" i="6"/>
  <c r="R7164" i="6"/>
  <c r="S7164" i="6"/>
  <c r="Q7165" i="6"/>
  <c r="R7165" i="6"/>
  <c r="S7165" i="6"/>
  <c r="Q7166" i="6"/>
  <c r="R7166" i="6"/>
  <c r="S7166" i="6"/>
  <c r="Q7167" i="6"/>
  <c r="R7167" i="6"/>
  <c r="S7167" i="6"/>
  <c r="Q7168" i="6"/>
  <c r="R7168" i="6"/>
  <c r="S7168" i="6"/>
  <c r="Q7169" i="6"/>
  <c r="R7169" i="6"/>
  <c r="S7169" i="6"/>
  <c r="Q7170" i="6"/>
  <c r="R7170" i="6"/>
  <c r="S7170" i="6"/>
  <c r="Q7171" i="6"/>
  <c r="R7171" i="6"/>
  <c r="S7171" i="6"/>
  <c r="Q7172" i="6"/>
  <c r="R7172" i="6"/>
  <c r="S7172" i="6"/>
  <c r="Q7173" i="6"/>
  <c r="R7173" i="6"/>
  <c r="S7173" i="6"/>
  <c r="Q7174" i="6"/>
  <c r="R7174" i="6"/>
  <c r="S7174" i="6"/>
  <c r="Q7175" i="6"/>
  <c r="R7175" i="6"/>
  <c r="S7175" i="6"/>
  <c r="Q7176" i="6"/>
  <c r="R7176" i="6"/>
  <c r="S7176" i="6"/>
  <c r="Q7177" i="6"/>
  <c r="R7177" i="6"/>
  <c r="S7177" i="6"/>
  <c r="Q7178" i="6"/>
  <c r="R7178" i="6"/>
  <c r="S7178" i="6"/>
  <c r="Q7179" i="6"/>
  <c r="R7179" i="6"/>
  <c r="S7179" i="6"/>
  <c r="Q7180" i="6"/>
  <c r="R7180" i="6"/>
  <c r="S7180" i="6"/>
  <c r="Q7181" i="6"/>
  <c r="R7181" i="6"/>
  <c r="S7181" i="6"/>
  <c r="Q7182" i="6"/>
  <c r="R7182" i="6"/>
  <c r="S7182" i="6"/>
  <c r="Q7183" i="6"/>
  <c r="R7183" i="6"/>
  <c r="S7183" i="6"/>
  <c r="Q7184" i="6"/>
  <c r="R7184" i="6"/>
  <c r="S7184" i="6"/>
  <c r="Q7185" i="6"/>
  <c r="R7185" i="6"/>
  <c r="S7185" i="6"/>
  <c r="Q7186" i="6"/>
  <c r="R7186" i="6"/>
  <c r="S7186" i="6"/>
  <c r="Q7187" i="6"/>
  <c r="R7187" i="6"/>
  <c r="S7187" i="6"/>
  <c r="Q7188" i="6"/>
  <c r="R7188" i="6"/>
  <c r="S7188" i="6"/>
  <c r="Q7189" i="6"/>
  <c r="R7189" i="6"/>
  <c r="S7189" i="6"/>
  <c r="Q7190" i="6"/>
  <c r="R7190" i="6"/>
  <c r="S7190" i="6"/>
  <c r="Q7191" i="6"/>
  <c r="R7191" i="6"/>
  <c r="S7191" i="6"/>
  <c r="Q7192" i="6"/>
  <c r="R7192" i="6"/>
  <c r="S7192" i="6"/>
  <c r="Q7193" i="6"/>
  <c r="R7193" i="6"/>
  <c r="S7193" i="6"/>
  <c r="Q7194" i="6"/>
  <c r="R7194" i="6"/>
  <c r="S7194" i="6"/>
  <c r="Q7195" i="6"/>
  <c r="R7195" i="6"/>
  <c r="S7195" i="6"/>
  <c r="Q7196" i="6"/>
  <c r="R7196" i="6"/>
  <c r="S7196" i="6"/>
  <c r="Q7197" i="6"/>
  <c r="R7197" i="6"/>
  <c r="S7197" i="6"/>
  <c r="Q7198" i="6"/>
  <c r="R7198" i="6"/>
  <c r="S7198" i="6"/>
  <c r="Q7199" i="6"/>
  <c r="R7199" i="6"/>
  <c r="S7199" i="6"/>
  <c r="Q7200" i="6"/>
  <c r="R7200" i="6"/>
  <c r="S7200" i="6"/>
  <c r="Q7201" i="6"/>
  <c r="R7201" i="6"/>
  <c r="S7201" i="6"/>
  <c r="Q7202" i="6"/>
  <c r="R7202" i="6"/>
  <c r="S7202" i="6"/>
  <c r="Q7203" i="6"/>
  <c r="R7203" i="6"/>
  <c r="S7203" i="6"/>
  <c r="Q7204" i="6"/>
  <c r="R7204" i="6"/>
  <c r="S7204" i="6"/>
  <c r="Q7205" i="6"/>
  <c r="R7205" i="6"/>
  <c r="S7205" i="6"/>
  <c r="Q7206" i="6"/>
  <c r="R7206" i="6"/>
  <c r="S7206" i="6"/>
  <c r="Q7207" i="6"/>
  <c r="R7207" i="6"/>
  <c r="S7207" i="6"/>
  <c r="Q7208" i="6"/>
  <c r="R7208" i="6"/>
  <c r="S7208" i="6"/>
  <c r="Q7209" i="6"/>
  <c r="R7209" i="6"/>
  <c r="S7209" i="6"/>
  <c r="Q7210" i="6"/>
  <c r="R7210" i="6"/>
  <c r="S7210" i="6"/>
  <c r="Q7211" i="6"/>
  <c r="R7211" i="6"/>
  <c r="S7211" i="6"/>
  <c r="Q7212" i="6"/>
  <c r="R7212" i="6"/>
  <c r="S7212" i="6"/>
  <c r="Q7213" i="6"/>
  <c r="R7213" i="6"/>
  <c r="S7213" i="6"/>
  <c r="Q7214" i="6"/>
  <c r="R7214" i="6"/>
  <c r="S7214" i="6"/>
  <c r="Q7215" i="6"/>
  <c r="R7215" i="6"/>
  <c r="S7215" i="6"/>
  <c r="Q7216" i="6"/>
  <c r="R7216" i="6"/>
  <c r="S7216" i="6"/>
  <c r="Q7217" i="6"/>
  <c r="R7217" i="6"/>
  <c r="S7217" i="6"/>
  <c r="Q7218" i="6"/>
  <c r="R7218" i="6"/>
  <c r="S7218" i="6"/>
  <c r="Q7219" i="6"/>
  <c r="R7219" i="6"/>
  <c r="S7219" i="6"/>
  <c r="Q7220" i="6"/>
  <c r="R7220" i="6"/>
  <c r="S7220" i="6"/>
  <c r="Q7221" i="6"/>
  <c r="R7221" i="6"/>
  <c r="S7221" i="6"/>
  <c r="Q7222" i="6"/>
  <c r="R7222" i="6"/>
  <c r="S7222" i="6"/>
  <c r="Q7223" i="6"/>
  <c r="R7223" i="6"/>
  <c r="S7223" i="6"/>
  <c r="Q7224" i="6"/>
  <c r="R7224" i="6"/>
  <c r="S7224" i="6"/>
  <c r="Q7225" i="6"/>
  <c r="R7225" i="6"/>
  <c r="S7225" i="6"/>
  <c r="Q7226" i="6"/>
  <c r="R7226" i="6"/>
  <c r="S7226" i="6"/>
  <c r="Q7227" i="6"/>
  <c r="R7227" i="6"/>
  <c r="S7227" i="6"/>
  <c r="Q7228" i="6"/>
  <c r="R7228" i="6"/>
  <c r="S7228" i="6"/>
  <c r="Q7229" i="6"/>
  <c r="R7229" i="6"/>
  <c r="S7229" i="6"/>
  <c r="Q7230" i="6"/>
  <c r="R7230" i="6"/>
  <c r="S7230" i="6"/>
  <c r="Q7231" i="6"/>
  <c r="R7231" i="6"/>
  <c r="S7231" i="6"/>
  <c r="Q7232" i="6"/>
  <c r="R7232" i="6"/>
  <c r="S7232" i="6"/>
  <c r="Q7233" i="6"/>
  <c r="R7233" i="6"/>
  <c r="S7233" i="6"/>
  <c r="Q7234" i="6"/>
  <c r="R7234" i="6"/>
  <c r="S7234" i="6"/>
  <c r="Q7235" i="6"/>
  <c r="R7235" i="6"/>
  <c r="S7235" i="6"/>
  <c r="Q7236" i="6"/>
  <c r="R7236" i="6"/>
  <c r="S7236" i="6"/>
  <c r="Q7237" i="6"/>
  <c r="R7237" i="6"/>
  <c r="S7237" i="6"/>
  <c r="Q7238" i="6"/>
  <c r="R7238" i="6"/>
  <c r="S7238" i="6"/>
  <c r="Q7239" i="6"/>
  <c r="R7239" i="6"/>
  <c r="S7239" i="6"/>
  <c r="Q7240" i="6"/>
  <c r="R7240" i="6"/>
  <c r="S7240" i="6"/>
  <c r="Q7241" i="6"/>
  <c r="R7241" i="6"/>
  <c r="S7241" i="6"/>
  <c r="Q7242" i="6"/>
  <c r="R7242" i="6"/>
  <c r="S7242" i="6"/>
  <c r="Q7243" i="6"/>
  <c r="R7243" i="6"/>
  <c r="S7243" i="6"/>
  <c r="Q7244" i="6"/>
  <c r="R7244" i="6"/>
  <c r="S7244" i="6"/>
  <c r="Q7245" i="6"/>
  <c r="R7245" i="6"/>
  <c r="S7245" i="6"/>
  <c r="Q7246" i="6"/>
  <c r="R7246" i="6"/>
  <c r="S7246" i="6"/>
  <c r="Q7247" i="6"/>
  <c r="R7247" i="6"/>
  <c r="S7247" i="6"/>
  <c r="Q7248" i="6"/>
  <c r="R7248" i="6"/>
  <c r="S7248" i="6"/>
  <c r="Q7249" i="6"/>
  <c r="R7249" i="6"/>
  <c r="S7249" i="6"/>
  <c r="Q7250" i="6"/>
  <c r="R7250" i="6"/>
  <c r="S7250" i="6"/>
  <c r="Q7251" i="6"/>
  <c r="R7251" i="6"/>
  <c r="S7251" i="6"/>
  <c r="Q7252" i="6"/>
  <c r="R7252" i="6"/>
  <c r="S7252" i="6"/>
  <c r="Q7253" i="6"/>
  <c r="R7253" i="6"/>
  <c r="S7253" i="6"/>
  <c r="Q7254" i="6"/>
  <c r="R7254" i="6"/>
  <c r="S7254" i="6"/>
  <c r="Q7255" i="6"/>
  <c r="R7255" i="6"/>
  <c r="S7255" i="6"/>
  <c r="Q7256" i="6"/>
  <c r="R7256" i="6"/>
  <c r="S7256" i="6"/>
  <c r="Q7257" i="6"/>
  <c r="R7257" i="6"/>
  <c r="S7257" i="6"/>
  <c r="Q7258" i="6"/>
  <c r="R7258" i="6"/>
  <c r="S7258" i="6"/>
  <c r="Q7259" i="6"/>
  <c r="R7259" i="6"/>
  <c r="S7259" i="6"/>
  <c r="Q7260" i="6"/>
  <c r="R7260" i="6"/>
  <c r="S7260" i="6"/>
  <c r="Q7261" i="6"/>
  <c r="R7261" i="6"/>
  <c r="S7261" i="6"/>
  <c r="Q7262" i="6"/>
  <c r="R7262" i="6"/>
  <c r="S7262" i="6"/>
  <c r="Q7263" i="6"/>
  <c r="R7263" i="6"/>
  <c r="S7263" i="6"/>
  <c r="Q7264" i="6"/>
  <c r="R7264" i="6"/>
  <c r="S7264" i="6"/>
  <c r="Q7265" i="6"/>
  <c r="R7265" i="6"/>
  <c r="S7265" i="6"/>
  <c r="Q7266" i="6"/>
  <c r="R7266" i="6"/>
  <c r="S7266" i="6"/>
  <c r="Q7267" i="6"/>
  <c r="R7267" i="6"/>
  <c r="S7267" i="6"/>
  <c r="Q7268" i="6"/>
  <c r="R7268" i="6"/>
  <c r="S7268" i="6"/>
  <c r="Q7269" i="6"/>
  <c r="R7269" i="6"/>
  <c r="S7269" i="6"/>
  <c r="Q7270" i="6"/>
  <c r="R7270" i="6"/>
  <c r="S7270" i="6"/>
  <c r="Q7271" i="6"/>
  <c r="R7271" i="6"/>
  <c r="S7271" i="6"/>
  <c r="Q7272" i="6"/>
  <c r="R7272" i="6"/>
  <c r="S7272" i="6"/>
  <c r="Q7273" i="6"/>
  <c r="R7273" i="6"/>
  <c r="S7273" i="6"/>
  <c r="Q7274" i="6"/>
  <c r="R7274" i="6"/>
  <c r="S7274" i="6"/>
  <c r="Q7275" i="6"/>
  <c r="R7275" i="6"/>
  <c r="S7275" i="6"/>
  <c r="Q7276" i="6"/>
  <c r="R7276" i="6"/>
  <c r="S7276" i="6"/>
  <c r="Q7277" i="6"/>
  <c r="R7277" i="6"/>
  <c r="S7277" i="6"/>
  <c r="Q7278" i="6"/>
  <c r="R7278" i="6"/>
  <c r="S7278" i="6"/>
  <c r="Q7279" i="6"/>
  <c r="R7279" i="6"/>
  <c r="S7279" i="6"/>
  <c r="Q7280" i="6"/>
  <c r="R7280" i="6"/>
  <c r="S7280" i="6"/>
  <c r="Q7281" i="6"/>
  <c r="R7281" i="6"/>
  <c r="S7281" i="6"/>
  <c r="Q7282" i="6"/>
  <c r="R7282" i="6"/>
  <c r="S7282" i="6"/>
  <c r="Q7283" i="6"/>
  <c r="R7283" i="6"/>
  <c r="S7283" i="6"/>
  <c r="Q7284" i="6"/>
  <c r="R7284" i="6"/>
  <c r="S7284" i="6"/>
  <c r="Q7285" i="6"/>
  <c r="R7285" i="6"/>
  <c r="S7285" i="6"/>
  <c r="Q7286" i="6"/>
  <c r="R7286" i="6"/>
  <c r="S7286" i="6"/>
  <c r="Q7287" i="6"/>
  <c r="R7287" i="6"/>
  <c r="S7287" i="6"/>
  <c r="Q7288" i="6"/>
  <c r="R7288" i="6"/>
  <c r="S7288" i="6"/>
  <c r="Q7289" i="6"/>
  <c r="R7289" i="6"/>
  <c r="S7289" i="6"/>
  <c r="Q7290" i="6"/>
  <c r="R7290" i="6"/>
  <c r="S7290" i="6"/>
  <c r="Q7291" i="6"/>
  <c r="R7291" i="6"/>
  <c r="S7291" i="6"/>
  <c r="Q7292" i="6"/>
  <c r="R7292" i="6"/>
  <c r="S7292" i="6"/>
  <c r="Q7293" i="6"/>
  <c r="R7293" i="6"/>
  <c r="S7293" i="6"/>
  <c r="Q7294" i="6"/>
  <c r="R7294" i="6"/>
  <c r="S7294" i="6"/>
  <c r="Q7295" i="6"/>
  <c r="R7295" i="6"/>
  <c r="S7295" i="6"/>
  <c r="Q7296" i="6"/>
  <c r="R7296" i="6"/>
  <c r="S7296" i="6"/>
  <c r="Q7297" i="6"/>
  <c r="R7297" i="6"/>
  <c r="S7297" i="6"/>
  <c r="Q7298" i="6"/>
  <c r="R7298" i="6"/>
  <c r="S7298" i="6"/>
  <c r="Q7299" i="6"/>
  <c r="R7299" i="6"/>
  <c r="S7299" i="6"/>
  <c r="Q7300" i="6"/>
  <c r="R7300" i="6"/>
  <c r="S7300" i="6"/>
  <c r="Q7301" i="6"/>
  <c r="R7301" i="6"/>
  <c r="S7301" i="6"/>
  <c r="Q7302" i="6"/>
  <c r="R7302" i="6"/>
  <c r="S7302" i="6"/>
  <c r="Q7303" i="6"/>
  <c r="R7303" i="6"/>
  <c r="S7303" i="6"/>
  <c r="Q7304" i="6"/>
  <c r="R7304" i="6"/>
  <c r="S7304" i="6"/>
  <c r="Q7305" i="6"/>
  <c r="R7305" i="6"/>
  <c r="S7305" i="6"/>
  <c r="Q7306" i="6"/>
  <c r="R7306" i="6"/>
  <c r="S7306" i="6"/>
  <c r="Q7307" i="6"/>
  <c r="R7307" i="6"/>
  <c r="S7307" i="6"/>
  <c r="Q7308" i="6"/>
  <c r="R7308" i="6"/>
  <c r="S7308" i="6"/>
  <c r="Q7309" i="6"/>
  <c r="R7309" i="6"/>
  <c r="S7309" i="6"/>
  <c r="Q7310" i="6"/>
  <c r="R7310" i="6"/>
  <c r="S7310" i="6"/>
  <c r="Q7311" i="6"/>
  <c r="R7311" i="6"/>
  <c r="S7311" i="6"/>
  <c r="Q7312" i="6"/>
  <c r="R7312" i="6"/>
  <c r="S7312" i="6"/>
  <c r="Q7313" i="6"/>
  <c r="R7313" i="6"/>
  <c r="S7313" i="6"/>
  <c r="Q7314" i="6"/>
  <c r="R7314" i="6"/>
  <c r="S7314" i="6"/>
  <c r="Q7315" i="6"/>
  <c r="R7315" i="6"/>
  <c r="S7315" i="6"/>
  <c r="Q7316" i="6"/>
  <c r="R7316" i="6"/>
  <c r="S7316" i="6"/>
  <c r="Q7317" i="6"/>
  <c r="R7317" i="6"/>
  <c r="S7317" i="6"/>
  <c r="Q7318" i="6"/>
  <c r="R7318" i="6"/>
  <c r="S7318" i="6"/>
  <c r="Q7319" i="6"/>
  <c r="R7319" i="6"/>
  <c r="S7319" i="6"/>
  <c r="Q7320" i="6"/>
  <c r="R7320" i="6"/>
  <c r="S7320" i="6"/>
  <c r="Q7321" i="6"/>
  <c r="R7321" i="6"/>
  <c r="S7321" i="6"/>
  <c r="Q7322" i="6"/>
  <c r="R7322" i="6"/>
  <c r="S7322" i="6"/>
  <c r="Q7323" i="6"/>
  <c r="R7323" i="6"/>
  <c r="S7323" i="6"/>
  <c r="Q7324" i="6"/>
  <c r="R7324" i="6"/>
  <c r="S7324" i="6"/>
  <c r="Q7325" i="6"/>
  <c r="R7325" i="6"/>
  <c r="S7325" i="6"/>
  <c r="Q7326" i="6"/>
  <c r="R7326" i="6"/>
  <c r="S7326" i="6"/>
  <c r="Q7327" i="6"/>
  <c r="R7327" i="6"/>
  <c r="S7327" i="6"/>
  <c r="Q7328" i="6"/>
  <c r="R7328" i="6"/>
  <c r="S7328" i="6"/>
  <c r="Q7329" i="6"/>
  <c r="R7329" i="6"/>
  <c r="S7329" i="6"/>
  <c r="Q7330" i="6"/>
  <c r="R7330" i="6"/>
  <c r="S7330" i="6"/>
  <c r="Q7331" i="6"/>
  <c r="R7331" i="6"/>
  <c r="S7331" i="6"/>
  <c r="Q7332" i="6"/>
  <c r="R7332" i="6"/>
  <c r="S7332" i="6"/>
  <c r="Q7333" i="6"/>
  <c r="R7333" i="6"/>
  <c r="S7333" i="6"/>
  <c r="Q7334" i="6"/>
  <c r="R7334" i="6"/>
  <c r="S7334" i="6"/>
  <c r="Q7335" i="6"/>
  <c r="R7335" i="6"/>
  <c r="S7335" i="6"/>
  <c r="Q7336" i="6"/>
  <c r="R7336" i="6"/>
  <c r="S7336" i="6"/>
  <c r="Q7337" i="6"/>
  <c r="R7337" i="6"/>
  <c r="S7337" i="6"/>
  <c r="Q7338" i="6"/>
  <c r="R7338" i="6"/>
  <c r="S7338" i="6"/>
  <c r="Q7339" i="6"/>
  <c r="R7339" i="6"/>
  <c r="S7339" i="6"/>
  <c r="Q7340" i="6"/>
  <c r="R7340" i="6"/>
  <c r="S7340" i="6"/>
  <c r="Q7341" i="6"/>
  <c r="R7341" i="6"/>
  <c r="S7341" i="6"/>
  <c r="Q7342" i="6"/>
  <c r="R7342" i="6"/>
  <c r="S7342" i="6"/>
  <c r="Q7343" i="6"/>
  <c r="R7343" i="6"/>
  <c r="S7343" i="6"/>
  <c r="Q7344" i="6"/>
  <c r="R7344" i="6"/>
  <c r="S7344" i="6"/>
  <c r="Q7345" i="6"/>
  <c r="R7345" i="6"/>
  <c r="S7345" i="6"/>
  <c r="Q7346" i="6"/>
  <c r="R7346" i="6"/>
  <c r="S7346" i="6"/>
  <c r="Q7347" i="6"/>
  <c r="R7347" i="6"/>
  <c r="S7347" i="6"/>
  <c r="Q7348" i="6"/>
  <c r="R7348" i="6"/>
  <c r="S7348" i="6"/>
  <c r="Q7349" i="6"/>
  <c r="R7349" i="6"/>
  <c r="S7349" i="6"/>
  <c r="Q7350" i="6"/>
  <c r="R7350" i="6"/>
  <c r="S7350" i="6"/>
  <c r="Q7351" i="6"/>
  <c r="R7351" i="6"/>
  <c r="S7351" i="6"/>
  <c r="Q7352" i="6"/>
  <c r="R7352" i="6"/>
  <c r="S7352" i="6"/>
  <c r="Q7353" i="6"/>
  <c r="R7353" i="6"/>
  <c r="S7353" i="6"/>
  <c r="Q7354" i="6"/>
  <c r="R7354" i="6"/>
  <c r="S7354" i="6"/>
  <c r="Q7355" i="6"/>
  <c r="R7355" i="6"/>
  <c r="S7355" i="6"/>
  <c r="Q7356" i="6"/>
  <c r="R7356" i="6"/>
  <c r="S7356" i="6"/>
  <c r="Q7357" i="6"/>
  <c r="R7357" i="6"/>
  <c r="S7357" i="6"/>
  <c r="Q7358" i="6"/>
  <c r="R7358" i="6"/>
  <c r="S7358" i="6"/>
  <c r="Q7359" i="6"/>
  <c r="R7359" i="6"/>
  <c r="S7359" i="6"/>
  <c r="Q7360" i="6"/>
  <c r="R7360" i="6"/>
  <c r="S7360" i="6"/>
  <c r="Q7361" i="6"/>
  <c r="R7361" i="6"/>
  <c r="S7361" i="6"/>
  <c r="Q7362" i="6"/>
  <c r="R7362" i="6"/>
  <c r="S7362" i="6"/>
  <c r="Q7363" i="6"/>
  <c r="R7363" i="6"/>
  <c r="S7363" i="6"/>
  <c r="Q7364" i="6"/>
  <c r="R7364" i="6"/>
  <c r="S7364" i="6"/>
  <c r="Q7365" i="6"/>
  <c r="R7365" i="6"/>
  <c r="S7365" i="6"/>
  <c r="Q7366" i="6"/>
  <c r="R7366" i="6"/>
  <c r="S7366" i="6"/>
  <c r="Q7367" i="6"/>
  <c r="R7367" i="6"/>
  <c r="S7367" i="6"/>
  <c r="Q7368" i="6"/>
  <c r="R7368" i="6"/>
  <c r="S7368" i="6"/>
  <c r="Q7369" i="6"/>
  <c r="R7369" i="6"/>
  <c r="S7369" i="6"/>
  <c r="Q7370" i="6"/>
  <c r="R7370" i="6"/>
  <c r="S7370" i="6"/>
  <c r="Q7371" i="6"/>
  <c r="R7371" i="6"/>
  <c r="S7371" i="6"/>
  <c r="Q7372" i="6"/>
  <c r="R7372" i="6"/>
  <c r="S7372" i="6"/>
  <c r="Q7373" i="6"/>
  <c r="R7373" i="6"/>
  <c r="S7373" i="6"/>
  <c r="Q7374" i="6"/>
  <c r="R7374" i="6"/>
  <c r="S7374" i="6"/>
  <c r="Q7375" i="6"/>
  <c r="R7375" i="6"/>
  <c r="S7375" i="6"/>
  <c r="Q7376" i="6"/>
  <c r="R7376" i="6"/>
  <c r="S7376" i="6"/>
  <c r="Q7377" i="6"/>
  <c r="R7377" i="6"/>
  <c r="S7377" i="6"/>
  <c r="Q7378" i="6"/>
  <c r="R7378" i="6"/>
  <c r="S7378" i="6"/>
  <c r="Q7379" i="6"/>
  <c r="R7379" i="6"/>
  <c r="S7379" i="6"/>
  <c r="Q7380" i="6"/>
  <c r="R7380" i="6"/>
  <c r="S7380" i="6"/>
  <c r="Q7381" i="6"/>
  <c r="R7381" i="6"/>
  <c r="S7381" i="6"/>
  <c r="Q7382" i="6"/>
  <c r="R7382" i="6"/>
  <c r="S7382" i="6"/>
  <c r="Q7383" i="6"/>
  <c r="R7383" i="6"/>
  <c r="S7383" i="6"/>
  <c r="Q7384" i="6"/>
  <c r="R7384" i="6"/>
  <c r="S7384" i="6"/>
  <c r="Q7385" i="6"/>
  <c r="R7385" i="6"/>
  <c r="S7385" i="6"/>
  <c r="Q7386" i="6"/>
  <c r="R7386" i="6"/>
  <c r="S7386" i="6"/>
  <c r="Q7387" i="6"/>
  <c r="R7387" i="6"/>
  <c r="S7387" i="6"/>
  <c r="Q7388" i="6"/>
  <c r="R7388" i="6"/>
  <c r="S7388" i="6"/>
  <c r="Q7389" i="6"/>
  <c r="R7389" i="6"/>
  <c r="S7389" i="6"/>
  <c r="Q7390" i="6"/>
  <c r="R7390" i="6"/>
  <c r="S7390" i="6"/>
  <c r="Q7391" i="6"/>
  <c r="R7391" i="6"/>
  <c r="S7391" i="6"/>
  <c r="Q7392" i="6"/>
  <c r="R7392" i="6"/>
  <c r="S7392" i="6"/>
  <c r="Q7393" i="6"/>
  <c r="R7393" i="6"/>
  <c r="S7393" i="6"/>
  <c r="Q7394" i="6"/>
  <c r="R7394" i="6"/>
  <c r="S7394" i="6"/>
  <c r="Q7395" i="6"/>
  <c r="R7395" i="6"/>
  <c r="S7395" i="6"/>
  <c r="Q7396" i="6"/>
  <c r="R7396" i="6"/>
  <c r="S7396" i="6"/>
  <c r="Q7397" i="6"/>
  <c r="R7397" i="6"/>
  <c r="S7397" i="6"/>
  <c r="Q7398" i="6"/>
  <c r="R7398" i="6"/>
  <c r="S7398" i="6"/>
  <c r="Q7399" i="6"/>
  <c r="R7399" i="6"/>
  <c r="S7399" i="6"/>
  <c r="Q7400" i="6"/>
  <c r="R7400" i="6"/>
  <c r="S7400" i="6"/>
  <c r="Q7401" i="6"/>
  <c r="R7401" i="6"/>
  <c r="S7401" i="6"/>
  <c r="Q7402" i="6"/>
  <c r="R7402" i="6"/>
  <c r="S7402" i="6"/>
  <c r="Q7403" i="6"/>
  <c r="R7403" i="6"/>
  <c r="S7403" i="6"/>
  <c r="Q7404" i="6"/>
  <c r="R7404" i="6"/>
  <c r="S7404" i="6"/>
  <c r="Q7405" i="6"/>
  <c r="R7405" i="6"/>
  <c r="S7405" i="6"/>
  <c r="Q7406" i="6"/>
  <c r="R7406" i="6"/>
  <c r="S7406" i="6"/>
  <c r="Q7407" i="6"/>
  <c r="R7407" i="6"/>
  <c r="S7407" i="6"/>
  <c r="Q7408" i="6"/>
  <c r="R7408" i="6"/>
  <c r="S7408" i="6"/>
  <c r="Q7409" i="6"/>
  <c r="R7409" i="6"/>
  <c r="S7409" i="6"/>
  <c r="Q7410" i="6"/>
  <c r="R7410" i="6"/>
  <c r="S7410" i="6"/>
  <c r="Q7411" i="6"/>
  <c r="R7411" i="6"/>
  <c r="S7411" i="6"/>
  <c r="Q7412" i="6"/>
  <c r="R7412" i="6"/>
  <c r="S7412" i="6"/>
  <c r="Q7413" i="6"/>
  <c r="R7413" i="6"/>
  <c r="S7413" i="6"/>
  <c r="Q7414" i="6"/>
  <c r="R7414" i="6"/>
  <c r="S7414" i="6"/>
  <c r="Q7415" i="6"/>
  <c r="R7415" i="6"/>
  <c r="S7415" i="6"/>
  <c r="Q7416" i="6"/>
  <c r="R7416" i="6"/>
  <c r="S7416" i="6"/>
  <c r="Q7417" i="6"/>
  <c r="R7417" i="6"/>
  <c r="S7417" i="6"/>
  <c r="Q7418" i="6"/>
  <c r="R7418" i="6"/>
  <c r="S7418" i="6"/>
  <c r="Q7419" i="6"/>
  <c r="R7419" i="6"/>
  <c r="S7419" i="6"/>
  <c r="Q7420" i="6"/>
  <c r="R7420" i="6"/>
  <c r="S7420" i="6"/>
  <c r="Q7421" i="6"/>
  <c r="R7421" i="6"/>
  <c r="S7421" i="6"/>
  <c r="Q7422" i="6"/>
  <c r="R7422" i="6"/>
  <c r="S7422" i="6"/>
  <c r="Q7423" i="6"/>
  <c r="R7423" i="6"/>
  <c r="S7423" i="6"/>
  <c r="Q7424" i="6"/>
  <c r="R7424" i="6"/>
  <c r="S7424" i="6"/>
  <c r="Q7425" i="6"/>
  <c r="R7425" i="6"/>
  <c r="S7425" i="6"/>
  <c r="Q7426" i="6"/>
  <c r="R7426" i="6"/>
  <c r="S7426" i="6"/>
  <c r="Q7427" i="6"/>
  <c r="R7427" i="6"/>
  <c r="S7427" i="6"/>
  <c r="Q7428" i="6"/>
  <c r="R7428" i="6"/>
  <c r="S7428" i="6"/>
  <c r="Q7429" i="6"/>
  <c r="R7429" i="6"/>
  <c r="S7429" i="6"/>
  <c r="Q7430" i="6"/>
  <c r="R7430" i="6"/>
  <c r="S7430" i="6"/>
  <c r="Q7431" i="6"/>
  <c r="R7431" i="6"/>
  <c r="S7431" i="6"/>
  <c r="Q7432" i="6"/>
  <c r="R7432" i="6"/>
  <c r="S7432" i="6"/>
  <c r="Q7433" i="6"/>
  <c r="R7433" i="6"/>
  <c r="S7433" i="6"/>
  <c r="Q7434" i="6"/>
  <c r="R7434" i="6"/>
  <c r="S7434" i="6"/>
  <c r="Q7435" i="6"/>
  <c r="R7435" i="6"/>
  <c r="S7435" i="6"/>
  <c r="Q7436" i="6"/>
  <c r="R7436" i="6"/>
  <c r="S7436" i="6"/>
  <c r="Q7437" i="6"/>
  <c r="R7437" i="6"/>
  <c r="S7437" i="6"/>
  <c r="Q7438" i="6"/>
  <c r="R7438" i="6"/>
  <c r="S7438" i="6"/>
  <c r="Q7439" i="6"/>
  <c r="R7439" i="6"/>
  <c r="S7439" i="6"/>
  <c r="Q7440" i="6"/>
  <c r="R7440" i="6"/>
  <c r="S7440" i="6"/>
  <c r="Q7441" i="6"/>
  <c r="R7441" i="6"/>
  <c r="S7441" i="6"/>
  <c r="Q7442" i="6"/>
  <c r="R7442" i="6"/>
  <c r="S7442" i="6"/>
  <c r="Q7443" i="6"/>
  <c r="R7443" i="6"/>
  <c r="S7443" i="6"/>
  <c r="Q7444" i="6"/>
  <c r="R7444" i="6"/>
  <c r="S7444" i="6"/>
  <c r="Q7445" i="6"/>
  <c r="R7445" i="6"/>
  <c r="S7445" i="6"/>
  <c r="Q7446" i="6"/>
  <c r="R7446" i="6"/>
  <c r="S7446" i="6"/>
  <c r="Q7447" i="6"/>
  <c r="R7447" i="6"/>
  <c r="S7447" i="6"/>
  <c r="Q7448" i="6"/>
  <c r="R7448" i="6"/>
  <c r="S7448" i="6"/>
  <c r="Q7449" i="6"/>
  <c r="R7449" i="6"/>
  <c r="S7449" i="6"/>
  <c r="Q7450" i="6"/>
  <c r="R7450" i="6"/>
  <c r="S7450" i="6"/>
  <c r="Q7451" i="6"/>
  <c r="R7451" i="6"/>
  <c r="S7451" i="6"/>
  <c r="Q7452" i="6"/>
  <c r="R7452" i="6"/>
  <c r="S7452" i="6"/>
  <c r="Q7453" i="6"/>
  <c r="R7453" i="6"/>
  <c r="S7453" i="6"/>
  <c r="Q7454" i="6"/>
  <c r="R7454" i="6"/>
  <c r="S7454" i="6"/>
  <c r="Q7455" i="6"/>
  <c r="R7455" i="6"/>
  <c r="S7455" i="6"/>
  <c r="Q7456" i="6"/>
  <c r="R7456" i="6"/>
  <c r="S7456" i="6"/>
  <c r="Q7457" i="6"/>
  <c r="R7457" i="6"/>
  <c r="S7457" i="6"/>
  <c r="Q7458" i="6"/>
  <c r="R7458" i="6"/>
  <c r="S7458" i="6"/>
  <c r="Q7459" i="6"/>
  <c r="R7459" i="6"/>
  <c r="S7459" i="6"/>
  <c r="Q7460" i="6"/>
  <c r="R7460" i="6"/>
  <c r="S7460" i="6"/>
  <c r="Q7461" i="6"/>
  <c r="R7461" i="6"/>
  <c r="S7461" i="6"/>
  <c r="Q7462" i="6"/>
  <c r="R7462" i="6"/>
  <c r="S7462" i="6"/>
  <c r="Q7463" i="6"/>
  <c r="R7463" i="6"/>
  <c r="S7463" i="6"/>
  <c r="Q7464" i="6"/>
  <c r="R7464" i="6"/>
  <c r="S7464" i="6"/>
  <c r="Q7465" i="6"/>
  <c r="R7465" i="6"/>
  <c r="S7465" i="6"/>
  <c r="Q7466" i="6"/>
  <c r="R7466" i="6"/>
  <c r="S7466" i="6"/>
  <c r="Q7467" i="6"/>
  <c r="R7467" i="6"/>
  <c r="S7467" i="6"/>
  <c r="Q7468" i="6"/>
  <c r="R7468" i="6"/>
  <c r="S7468" i="6"/>
  <c r="Q7469" i="6"/>
  <c r="R7469" i="6"/>
  <c r="S7469" i="6"/>
  <c r="Q7470" i="6"/>
  <c r="R7470" i="6"/>
  <c r="S7470" i="6"/>
  <c r="Q7471" i="6"/>
  <c r="R7471" i="6"/>
  <c r="S7471" i="6"/>
  <c r="Q7472" i="6"/>
  <c r="R7472" i="6"/>
  <c r="S7472" i="6"/>
  <c r="Q7473" i="6"/>
  <c r="R7473" i="6"/>
  <c r="S7473" i="6"/>
  <c r="Q7474" i="6"/>
  <c r="R7474" i="6"/>
  <c r="S7474" i="6"/>
  <c r="Q7475" i="6"/>
  <c r="R7475" i="6"/>
  <c r="S7475" i="6"/>
  <c r="Q7476" i="6"/>
  <c r="R7476" i="6"/>
  <c r="S7476" i="6"/>
  <c r="Q7477" i="6"/>
  <c r="R7477" i="6"/>
  <c r="S7477" i="6"/>
  <c r="Q7478" i="6"/>
  <c r="R7478" i="6"/>
  <c r="S7478" i="6"/>
  <c r="Q7479" i="6"/>
  <c r="R7479" i="6"/>
  <c r="S7479" i="6"/>
  <c r="Q7480" i="6"/>
  <c r="R7480" i="6"/>
  <c r="S7480" i="6"/>
  <c r="Q7481" i="6"/>
  <c r="R7481" i="6"/>
  <c r="S7481" i="6"/>
  <c r="Q7482" i="6"/>
  <c r="R7482" i="6"/>
  <c r="S7482" i="6"/>
  <c r="Q7483" i="6"/>
  <c r="R7483" i="6"/>
  <c r="S7483" i="6"/>
  <c r="Q7484" i="6"/>
  <c r="R7484" i="6"/>
  <c r="S7484" i="6"/>
  <c r="Q7485" i="6"/>
  <c r="R7485" i="6"/>
  <c r="S7485" i="6"/>
  <c r="Q7486" i="6"/>
  <c r="R7486" i="6"/>
  <c r="S7486" i="6"/>
  <c r="Q7487" i="6"/>
  <c r="R7487" i="6"/>
  <c r="S7487" i="6"/>
  <c r="Q7488" i="6"/>
  <c r="R7488" i="6"/>
  <c r="S7488" i="6"/>
  <c r="Q7489" i="6"/>
  <c r="R7489" i="6"/>
  <c r="S7489" i="6"/>
  <c r="Q7490" i="6"/>
  <c r="R7490" i="6"/>
  <c r="S7490" i="6"/>
  <c r="Q7491" i="6"/>
  <c r="R7491" i="6"/>
  <c r="S7491" i="6"/>
  <c r="Q7492" i="6"/>
  <c r="R7492" i="6"/>
  <c r="S7492" i="6"/>
  <c r="Q7493" i="6"/>
  <c r="R7493" i="6"/>
  <c r="S7493" i="6"/>
  <c r="Q7494" i="6"/>
  <c r="R7494" i="6"/>
  <c r="S7494" i="6"/>
  <c r="Q7495" i="6"/>
  <c r="R7495" i="6"/>
  <c r="S7495" i="6"/>
  <c r="Q7496" i="6"/>
  <c r="R7496" i="6"/>
  <c r="S7496" i="6"/>
  <c r="Q7497" i="6"/>
  <c r="R7497" i="6"/>
  <c r="S7497" i="6"/>
  <c r="Q7498" i="6"/>
  <c r="R7498" i="6"/>
  <c r="S7498" i="6"/>
  <c r="Q7499" i="6"/>
  <c r="R7499" i="6"/>
  <c r="S7499" i="6"/>
  <c r="Q7500" i="6"/>
  <c r="R7500" i="6"/>
  <c r="S7500" i="6"/>
  <c r="Q7501" i="6"/>
  <c r="R7501" i="6"/>
  <c r="S7501" i="6"/>
  <c r="Q7502" i="6"/>
  <c r="R7502" i="6"/>
  <c r="S7502" i="6"/>
  <c r="Q7503" i="6"/>
  <c r="R7503" i="6"/>
  <c r="S7503" i="6"/>
  <c r="Q7504" i="6"/>
  <c r="R7504" i="6"/>
  <c r="S7504" i="6"/>
  <c r="Q7505" i="6"/>
  <c r="R7505" i="6"/>
  <c r="S7505" i="6"/>
  <c r="Q7506" i="6"/>
  <c r="R7506" i="6"/>
  <c r="S7506" i="6"/>
  <c r="Q7507" i="6"/>
  <c r="R7507" i="6"/>
  <c r="S7507" i="6"/>
  <c r="Q7508" i="6"/>
  <c r="R7508" i="6"/>
  <c r="S7508" i="6"/>
  <c r="Q7509" i="6"/>
  <c r="R7509" i="6"/>
  <c r="S7509" i="6"/>
  <c r="Q7510" i="6"/>
  <c r="R7510" i="6"/>
  <c r="S7510" i="6"/>
  <c r="Q7511" i="6"/>
  <c r="R7511" i="6"/>
  <c r="S7511" i="6"/>
  <c r="Q7512" i="6"/>
  <c r="R7512" i="6"/>
  <c r="S7512" i="6"/>
  <c r="Q7513" i="6"/>
  <c r="R7513" i="6"/>
  <c r="S7513" i="6"/>
  <c r="Q7514" i="6"/>
  <c r="R7514" i="6"/>
  <c r="S7514" i="6"/>
  <c r="Q7515" i="6"/>
  <c r="R7515" i="6"/>
  <c r="S7515" i="6"/>
  <c r="Q7516" i="6"/>
  <c r="R7516" i="6"/>
  <c r="S7516" i="6"/>
  <c r="Q7517" i="6"/>
  <c r="R7517" i="6"/>
  <c r="S7517" i="6"/>
  <c r="Q7518" i="6"/>
  <c r="R7518" i="6"/>
  <c r="S7518" i="6"/>
  <c r="Q7519" i="6"/>
  <c r="R7519" i="6"/>
  <c r="S7519" i="6"/>
  <c r="Q7520" i="6"/>
  <c r="R7520" i="6"/>
  <c r="S7520" i="6"/>
  <c r="Q7521" i="6"/>
  <c r="R7521" i="6"/>
  <c r="S7521" i="6"/>
  <c r="Q7522" i="6"/>
  <c r="R7522" i="6"/>
  <c r="S7522" i="6"/>
  <c r="Q7523" i="6"/>
  <c r="R7523" i="6"/>
  <c r="S7523" i="6"/>
  <c r="Q7524" i="6"/>
  <c r="R7524" i="6"/>
  <c r="S7524" i="6"/>
  <c r="Q7525" i="6"/>
  <c r="R7525" i="6"/>
  <c r="S7525" i="6"/>
  <c r="Q7526" i="6"/>
  <c r="R7526" i="6"/>
  <c r="S7526" i="6"/>
  <c r="Q7527" i="6"/>
  <c r="R7527" i="6"/>
  <c r="S7527" i="6"/>
  <c r="Q7528" i="6"/>
  <c r="R7528" i="6"/>
  <c r="S7528" i="6"/>
  <c r="Q7529" i="6"/>
  <c r="R7529" i="6"/>
  <c r="S7529" i="6"/>
  <c r="Q7530" i="6"/>
  <c r="R7530" i="6"/>
  <c r="S7530" i="6"/>
  <c r="Q7531" i="6"/>
  <c r="R7531" i="6"/>
  <c r="S7531" i="6"/>
  <c r="Q7532" i="6"/>
  <c r="R7532" i="6"/>
  <c r="S7532" i="6"/>
  <c r="Q7533" i="6"/>
  <c r="R7533" i="6"/>
  <c r="S7533" i="6"/>
  <c r="Q7534" i="6"/>
  <c r="R7534" i="6"/>
  <c r="S7534" i="6"/>
  <c r="Q7535" i="6"/>
  <c r="R7535" i="6"/>
  <c r="S7535" i="6"/>
  <c r="Q7536" i="6"/>
  <c r="R7536" i="6"/>
  <c r="S7536" i="6"/>
  <c r="Q7537" i="6"/>
  <c r="R7537" i="6"/>
  <c r="S7537" i="6"/>
  <c r="Q7538" i="6"/>
  <c r="R7538" i="6"/>
  <c r="S7538" i="6"/>
  <c r="Q7539" i="6"/>
  <c r="R7539" i="6"/>
  <c r="S7539" i="6"/>
  <c r="Q7540" i="6"/>
  <c r="R7540" i="6"/>
  <c r="S7540" i="6"/>
  <c r="Q7541" i="6"/>
  <c r="R7541" i="6"/>
  <c r="S7541" i="6"/>
  <c r="Q7542" i="6"/>
  <c r="R7542" i="6"/>
  <c r="S7542" i="6"/>
  <c r="Q7543" i="6"/>
  <c r="R7543" i="6"/>
  <c r="S7543" i="6"/>
  <c r="Q7544" i="6"/>
  <c r="R7544" i="6"/>
  <c r="S7544" i="6"/>
  <c r="Q7545" i="6"/>
  <c r="R7545" i="6"/>
  <c r="S7545" i="6"/>
  <c r="Q7546" i="6"/>
  <c r="R7546" i="6"/>
  <c r="S7546" i="6"/>
  <c r="Q7547" i="6"/>
  <c r="R7547" i="6"/>
  <c r="S7547" i="6"/>
  <c r="Q7548" i="6"/>
  <c r="R7548" i="6"/>
  <c r="S7548" i="6"/>
  <c r="Q7549" i="6"/>
  <c r="R7549" i="6"/>
  <c r="S7549" i="6"/>
  <c r="Q7550" i="6"/>
  <c r="R7550" i="6"/>
  <c r="S7550" i="6"/>
  <c r="Q7551" i="6"/>
  <c r="R7551" i="6"/>
  <c r="S7551" i="6"/>
  <c r="Q7552" i="6"/>
  <c r="R7552" i="6"/>
  <c r="S7552" i="6"/>
  <c r="Q7553" i="6"/>
  <c r="R7553" i="6"/>
  <c r="S7553" i="6"/>
  <c r="Q7554" i="6"/>
  <c r="R7554" i="6"/>
  <c r="S7554" i="6"/>
  <c r="Q7555" i="6"/>
  <c r="R7555" i="6"/>
  <c r="S7555" i="6"/>
  <c r="Q7556" i="6"/>
  <c r="R7556" i="6"/>
  <c r="S7556" i="6"/>
  <c r="Q7557" i="6"/>
  <c r="R7557" i="6"/>
  <c r="S7557" i="6"/>
  <c r="Q7558" i="6"/>
  <c r="R7558" i="6"/>
  <c r="S7558" i="6"/>
  <c r="Q7559" i="6"/>
  <c r="R7559" i="6"/>
  <c r="S7559" i="6"/>
  <c r="Q7560" i="6"/>
  <c r="R7560" i="6"/>
  <c r="S7560" i="6"/>
  <c r="Q7561" i="6"/>
  <c r="R7561" i="6"/>
  <c r="S7561" i="6"/>
  <c r="Q7562" i="6"/>
  <c r="R7562" i="6"/>
  <c r="S7562" i="6"/>
  <c r="Q7563" i="6"/>
  <c r="R7563" i="6"/>
  <c r="S7563" i="6"/>
  <c r="Q7564" i="6"/>
  <c r="R7564" i="6"/>
  <c r="S7564" i="6"/>
  <c r="Q7565" i="6"/>
  <c r="R7565" i="6"/>
  <c r="S7565" i="6"/>
  <c r="Q7566" i="6"/>
  <c r="R7566" i="6"/>
  <c r="S7566" i="6"/>
  <c r="Q7567" i="6"/>
  <c r="R7567" i="6"/>
  <c r="S7567" i="6"/>
  <c r="Q7568" i="6"/>
  <c r="R7568" i="6"/>
  <c r="S7568" i="6"/>
  <c r="Q7569" i="6"/>
  <c r="R7569" i="6"/>
  <c r="S7569" i="6"/>
  <c r="Q7570" i="6"/>
  <c r="R7570" i="6"/>
  <c r="S7570" i="6"/>
  <c r="Q7571" i="6"/>
  <c r="R7571" i="6"/>
  <c r="S7571" i="6"/>
  <c r="Q7572" i="6"/>
  <c r="R7572" i="6"/>
  <c r="S7572" i="6"/>
  <c r="Q7573" i="6"/>
  <c r="R7573" i="6"/>
  <c r="S7573" i="6"/>
  <c r="Q7574" i="6"/>
  <c r="R7574" i="6"/>
  <c r="S7574" i="6"/>
  <c r="Q7575" i="6"/>
  <c r="R7575" i="6"/>
  <c r="S7575" i="6"/>
  <c r="Q7576" i="6"/>
  <c r="R7576" i="6"/>
  <c r="S7576" i="6"/>
  <c r="Q7577" i="6"/>
  <c r="R7577" i="6"/>
  <c r="S7577" i="6"/>
  <c r="Q7578" i="6"/>
  <c r="R7578" i="6"/>
  <c r="S7578" i="6"/>
  <c r="Q7579" i="6"/>
  <c r="R7579" i="6"/>
  <c r="S7579" i="6"/>
  <c r="Q7580" i="6"/>
  <c r="R7580" i="6"/>
  <c r="S7580" i="6"/>
  <c r="Q7581" i="6"/>
  <c r="R7581" i="6"/>
  <c r="S7581" i="6"/>
  <c r="Q7582" i="6"/>
  <c r="R7582" i="6"/>
  <c r="S7582" i="6"/>
  <c r="Q7583" i="6"/>
  <c r="R7583" i="6"/>
  <c r="S7583" i="6"/>
  <c r="Q7584" i="6"/>
  <c r="R7584" i="6"/>
  <c r="S7584" i="6"/>
  <c r="Q7585" i="6"/>
  <c r="R7585" i="6"/>
  <c r="S7585" i="6"/>
  <c r="Q7586" i="6"/>
  <c r="R7586" i="6"/>
  <c r="S7586" i="6"/>
  <c r="Q7587" i="6"/>
  <c r="R7587" i="6"/>
  <c r="S7587" i="6"/>
  <c r="Q7588" i="6"/>
  <c r="R7588" i="6"/>
  <c r="S7588" i="6"/>
  <c r="Q7589" i="6"/>
  <c r="R7589" i="6"/>
  <c r="S7589" i="6"/>
  <c r="Q7590" i="6"/>
  <c r="R7590" i="6"/>
  <c r="S7590" i="6"/>
  <c r="Q7591" i="6"/>
  <c r="R7591" i="6"/>
  <c r="S7591" i="6"/>
  <c r="Q7592" i="6"/>
  <c r="R7592" i="6"/>
  <c r="S7592" i="6"/>
  <c r="Q7593" i="6"/>
  <c r="R7593" i="6"/>
  <c r="S7593" i="6"/>
  <c r="Q7594" i="6"/>
  <c r="R7594" i="6"/>
  <c r="S7594" i="6"/>
  <c r="Q7595" i="6"/>
  <c r="R7595" i="6"/>
  <c r="S7595" i="6"/>
  <c r="Q7596" i="6"/>
  <c r="R7596" i="6"/>
  <c r="S7596" i="6"/>
  <c r="Q7597" i="6"/>
  <c r="R7597" i="6"/>
  <c r="S7597" i="6"/>
  <c r="Q7598" i="6"/>
  <c r="R7598" i="6"/>
  <c r="S7598" i="6"/>
  <c r="Q7599" i="6"/>
  <c r="R7599" i="6"/>
  <c r="S7599" i="6"/>
  <c r="Q7600" i="6"/>
  <c r="R7600" i="6"/>
  <c r="S7600" i="6"/>
  <c r="Q7601" i="6"/>
  <c r="R7601" i="6"/>
  <c r="S7601" i="6"/>
  <c r="Q7602" i="6"/>
  <c r="R7602" i="6"/>
  <c r="S7602" i="6"/>
  <c r="Q7603" i="6"/>
  <c r="R7603" i="6"/>
  <c r="S7603" i="6"/>
  <c r="Q7604" i="6"/>
  <c r="R7604" i="6"/>
  <c r="S7604" i="6"/>
  <c r="Q7605" i="6"/>
  <c r="R7605" i="6"/>
  <c r="S7605" i="6"/>
  <c r="Q7606" i="6"/>
  <c r="R7606" i="6"/>
  <c r="S7606" i="6"/>
  <c r="Q7607" i="6"/>
  <c r="R7607" i="6"/>
  <c r="S7607" i="6"/>
  <c r="Q7608" i="6"/>
  <c r="R7608" i="6"/>
  <c r="S7608" i="6"/>
  <c r="Q7609" i="6"/>
  <c r="R7609" i="6"/>
  <c r="S7609" i="6"/>
  <c r="Q7610" i="6"/>
  <c r="R7610" i="6"/>
  <c r="S7610" i="6"/>
  <c r="Q7611" i="6"/>
  <c r="R7611" i="6"/>
  <c r="S7611" i="6"/>
  <c r="Q7612" i="6"/>
  <c r="R7612" i="6"/>
  <c r="S7612" i="6"/>
  <c r="Q7613" i="6"/>
  <c r="R7613" i="6"/>
  <c r="S7613" i="6"/>
  <c r="Q7614" i="6"/>
  <c r="R7614" i="6"/>
  <c r="S7614" i="6"/>
  <c r="Q7615" i="6"/>
  <c r="R7615" i="6"/>
  <c r="S7615" i="6"/>
  <c r="Q7616" i="6"/>
  <c r="R7616" i="6"/>
  <c r="S7616" i="6"/>
  <c r="Q7617" i="6"/>
  <c r="R7617" i="6"/>
  <c r="S7617" i="6"/>
  <c r="Q7618" i="6"/>
  <c r="R7618" i="6"/>
  <c r="S7618" i="6"/>
  <c r="Q7619" i="6"/>
  <c r="R7619" i="6"/>
  <c r="S7619" i="6"/>
  <c r="Q7620" i="6"/>
  <c r="R7620" i="6"/>
  <c r="S7620" i="6"/>
  <c r="Q7621" i="6"/>
  <c r="R7621" i="6"/>
  <c r="S7621" i="6"/>
  <c r="Q7622" i="6"/>
  <c r="R7622" i="6"/>
  <c r="S7622" i="6"/>
  <c r="Q7623" i="6"/>
  <c r="R7623" i="6"/>
  <c r="S7623" i="6"/>
  <c r="Q7624" i="6"/>
  <c r="R7624" i="6"/>
  <c r="S7624" i="6"/>
  <c r="Q7625" i="6"/>
  <c r="R7625" i="6"/>
  <c r="S7625" i="6"/>
  <c r="Q7626" i="6"/>
  <c r="R7626" i="6"/>
  <c r="S7626" i="6"/>
  <c r="Q7627" i="6"/>
  <c r="R7627" i="6"/>
  <c r="S7627" i="6"/>
  <c r="Q7628" i="6"/>
  <c r="R7628" i="6"/>
  <c r="S7628" i="6"/>
  <c r="Q7629" i="6"/>
  <c r="R7629" i="6"/>
  <c r="S7629" i="6"/>
  <c r="Q7630" i="6"/>
  <c r="R7630" i="6"/>
  <c r="S7630" i="6"/>
  <c r="Q7631" i="6"/>
  <c r="R7631" i="6"/>
  <c r="S7631" i="6"/>
  <c r="Q7632" i="6"/>
  <c r="R7632" i="6"/>
  <c r="S7632" i="6"/>
  <c r="Q7633" i="6"/>
  <c r="R7633" i="6"/>
  <c r="S7633" i="6"/>
  <c r="Q7634" i="6"/>
  <c r="R7634" i="6"/>
  <c r="S7634" i="6"/>
  <c r="Q7635" i="6"/>
  <c r="R7635" i="6"/>
  <c r="S7635" i="6"/>
  <c r="Q7636" i="6"/>
  <c r="R7636" i="6"/>
  <c r="S7636" i="6"/>
  <c r="Q7637" i="6"/>
  <c r="R7637" i="6"/>
  <c r="S7637" i="6"/>
  <c r="Q7638" i="6"/>
  <c r="R7638" i="6"/>
  <c r="S7638" i="6"/>
  <c r="Q7639" i="6"/>
  <c r="R7639" i="6"/>
  <c r="S7639" i="6"/>
  <c r="Q7640" i="6"/>
  <c r="R7640" i="6"/>
  <c r="S7640" i="6"/>
  <c r="Q7641" i="6"/>
  <c r="R7641" i="6"/>
  <c r="S7641" i="6"/>
  <c r="Q7642" i="6"/>
  <c r="R7642" i="6"/>
  <c r="S7642" i="6"/>
  <c r="Q7643" i="6"/>
  <c r="R7643" i="6"/>
  <c r="S7643" i="6"/>
  <c r="Q7644" i="6"/>
  <c r="R7644" i="6"/>
  <c r="S7644" i="6"/>
  <c r="Q7645" i="6"/>
  <c r="R7645" i="6"/>
  <c r="S7645" i="6"/>
  <c r="Q7646" i="6"/>
  <c r="R7646" i="6"/>
  <c r="S7646" i="6"/>
  <c r="Q7647" i="6"/>
  <c r="R7647" i="6"/>
  <c r="S7647" i="6"/>
  <c r="Q7648" i="6"/>
  <c r="R7648" i="6"/>
  <c r="S7648" i="6"/>
  <c r="Q7649" i="6"/>
  <c r="R7649" i="6"/>
  <c r="S7649" i="6"/>
  <c r="Q7650" i="6"/>
  <c r="R7650" i="6"/>
  <c r="S7650" i="6"/>
  <c r="Q7651" i="6"/>
  <c r="R7651" i="6"/>
  <c r="S7651" i="6"/>
  <c r="Q7652" i="6"/>
  <c r="R7652" i="6"/>
  <c r="S7652" i="6"/>
  <c r="Q7653" i="6"/>
  <c r="R7653" i="6"/>
  <c r="S7653" i="6"/>
  <c r="Q7654" i="6"/>
  <c r="R7654" i="6"/>
  <c r="S7654" i="6"/>
  <c r="Q7655" i="6"/>
  <c r="R7655" i="6"/>
  <c r="S7655" i="6"/>
  <c r="Q7656" i="6"/>
  <c r="R7656" i="6"/>
  <c r="S7656" i="6"/>
  <c r="Q7657" i="6"/>
  <c r="R7657" i="6"/>
  <c r="S7657" i="6"/>
  <c r="Q7658" i="6"/>
  <c r="R7658" i="6"/>
  <c r="S7658" i="6"/>
  <c r="Q7659" i="6"/>
  <c r="R7659" i="6"/>
  <c r="S7659" i="6"/>
  <c r="Q7660" i="6"/>
  <c r="R7660" i="6"/>
  <c r="S7660" i="6"/>
  <c r="Q7661" i="6"/>
  <c r="R7661" i="6"/>
  <c r="S7661" i="6"/>
  <c r="Q7662" i="6"/>
  <c r="R7662" i="6"/>
  <c r="S7662" i="6"/>
  <c r="Q7663" i="6"/>
  <c r="R7663" i="6"/>
  <c r="S7663" i="6"/>
  <c r="Q7664" i="6"/>
  <c r="R7664" i="6"/>
  <c r="S7664" i="6"/>
  <c r="Q7665" i="6"/>
  <c r="R7665" i="6"/>
  <c r="S7665" i="6"/>
  <c r="Q7666" i="6"/>
  <c r="R7666" i="6"/>
  <c r="S7666" i="6"/>
  <c r="Q7667" i="6"/>
  <c r="R7667" i="6"/>
  <c r="S7667" i="6"/>
  <c r="Q7668" i="6"/>
  <c r="R7668" i="6"/>
  <c r="S7668" i="6"/>
  <c r="Q7669" i="6"/>
  <c r="R7669" i="6"/>
  <c r="S7669" i="6"/>
  <c r="Q7670" i="6"/>
  <c r="R7670" i="6"/>
  <c r="S7670" i="6"/>
  <c r="Q7671" i="6"/>
  <c r="R7671" i="6"/>
  <c r="S7671" i="6"/>
  <c r="Q7672" i="6"/>
  <c r="R7672" i="6"/>
  <c r="S7672" i="6"/>
  <c r="Q7673" i="6"/>
  <c r="R7673" i="6"/>
  <c r="S7673" i="6"/>
  <c r="Q7674" i="6"/>
  <c r="R7674" i="6"/>
  <c r="S7674" i="6"/>
  <c r="Q7675" i="6"/>
  <c r="R7675" i="6"/>
  <c r="S7675" i="6"/>
  <c r="Q7676" i="6"/>
  <c r="R7676" i="6"/>
  <c r="S7676" i="6"/>
  <c r="Q7677" i="6"/>
  <c r="R7677" i="6"/>
  <c r="S7677" i="6"/>
  <c r="Q7678" i="6"/>
  <c r="R7678" i="6"/>
  <c r="S7678" i="6"/>
  <c r="Q7679" i="6"/>
  <c r="R7679" i="6"/>
  <c r="S7679" i="6"/>
  <c r="Q7680" i="6"/>
  <c r="R7680" i="6"/>
  <c r="S7680" i="6"/>
  <c r="Q7681" i="6"/>
  <c r="R7681" i="6"/>
  <c r="S7681" i="6"/>
  <c r="Q7682" i="6"/>
  <c r="R7682" i="6"/>
  <c r="S7682" i="6"/>
  <c r="Q7683" i="6"/>
  <c r="R7683" i="6"/>
  <c r="S7683" i="6"/>
  <c r="Q7684" i="6"/>
  <c r="R7684" i="6"/>
  <c r="S7684" i="6"/>
  <c r="Q7685" i="6"/>
  <c r="R7685" i="6"/>
  <c r="S7685" i="6"/>
  <c r="Q7686" i="6"/>
  <c r="R7686" i="6"/>
  <c r="S7686" i="6"/>
  <c r="Q7687" i="6"/>
  <c r="R7687" i="6"/>
  <c r="S7687" i="6"/>
  <c r="Q7688" i="6"/>
  <c r="R7688" i="6"/>
  <c r="S7688" i="6"/>
  <c r="Q7689" i="6"/>
  <c r="R7689" i="6"/>
  <c r="S7689" i="6"/>
  <c r="Q7690" i="6"/>
  <c r="R7690" i="6"/>
  <c r="S7690" i="6"/>
  <c r="Q7691" i="6"/>
  <c r="R7691" i="6"/>
  <c r="S7691" i="6"/>
  <c r="Q7692" i="6"/>
  <c r="R7692" i="6"/>
  <c r="S7692" i="6"/>
  <c r="Q7693" i="6"/>
  <c r="R7693" i="6"/>
  <c r="S7693" i="6"/>
  <c r="Q7694" i="6"/>
  <c r="R7694" i="6"/>
  <c r="S7694" i="6"/>
  <c r="Q7695" i="6"/>
  <c r="R7695" i="6"/>
  <c r="S7695" i="6"/>
  <c r="Q7696" i="6"/>
  <c r="R7696" i="6"/>
  <c r="S7696" i="6"/>
  <c r="Q7697" i="6"/>
  <c r="R7697" i="6"/>
  <c r="S7697" i="6"/>
  <c r="Q7698" i="6"/>
  <c r="R7698" i="6"/>
  <c r="S7698" i="6"/>
  <c r="Q7699" i="6"/>
  <c r="R7699" i="6"/>
  <c r="S7699" i="6"/>
  <c r="Q7700" i="6"/>
  <c r="R7700" i="6"/>
  <c r="S7700" i="6"/>
  <c r="Q7701" i="6"/>
  <c r="R7701" i="6"/>
  <c r="S7701" i="6"/>
  <c r="Q7702" i="6"/>
  <c r="R7702" i="6"/>
  <c r="S7702" i="6"/>
  <c r="Q7703" i="6"/>
  <c r="R7703" i="6"/>
  <c r="S7703" i="6"/>
  <c r="Q7704" i="6"/>
  <c r="R7704" i="6"/>
  <c r="S7704" i="6"/>
  <c r="Q7705" i="6"/>
  <c r="R7705" i="6"/>
  <c r="S7705" i="6"/>
  <c r="Q7706" i="6"/>
  <c r="R7706" i="6"/>
  <c r="S7706" i="6"/>
  <c r="Q7707" i="6"/>
  <c r="R7707" i="6"/>
  <c r="S7707" i="6"/>
  <c r="Q7708" i="6"/>
  <c r="R7708" i="6"/>
  <c r="S7708" i="6"/>
  <c r="Q7709" i="6"/>
  <c r="R7709" i="6"/>
  <c r="S7709" i="6"/>
  <c r="Q7710" i="6"/>
  <c r="R7710" i="6"/>
  <c r="S7710" i="6"/>
  <c r="Q7711" i="6"/>
  <c r="R7711" i="6"/>
  <c r="S7711" i="6"/>
  <c r="Q7712" i="6"/>
  <c r="R7712" i="6"/>
  <c r="S7712" i="6"/>
  <c r="Q7713" i="6"/>
  <c r="R7713" i="6"/>
  <c r="S7713" i="6"/>
  <c r="Q7714" i="6"/>
  <c r="R7714" i="6"/>
  <c r="S7714" i="6"/>
  <c r="Q7715" i="6"/>
  <c r="R7715" i="6"/>
  <c r="S7715" i="6"/>
  <c r="Q7716" i="6"/>
  <c r="R7716" i="6"/>
  <c r="S7716" i="6"/>
  <c r="Q7717" i="6"/>
  <c r="R7717" i="6"/>
  <c r="S7717" i="6"/>
  <c r="Q7718" i="6"/>
  <c r="R7718" i="6"/>
  <c r="S7718" i="6"/>
  <c r="Q7719" i="6"/>
  <c r="R7719" i="6"/>
  <c r="S7719" i="6"/>
  <c r="Q7720" i="6"/>
  <c r="R7720" i="6"/>
  <c r="S7720" i="6"/>
  <c r="Q7721" i="6"/>
  <c r="R7721" i="6"/>
  <c r="S7721" i="6"/>
  <c r="Q7722" i="6"/>
  <c r="R7722" i="6"/>
  <c r="S7722" i="6"/>
  <c r="Q7723" i="6"/>
  <c r="R7723" i="6"/>
  <c r="S7723" i="6"/>
  <c r="Q7724" i="6"/>
  <c r="R7724" i="6"/>
  <c r="S7724" i="6"/>
  <c r="Q7725" i="6"/>
  <c r="R7725" i="6"/>
  <c r="S7725" i="6"/>
  <c r="Q7726" i="6"/>
  <c r="R7726" i="6"/>
  <c r="S7726" i="6"/>
  <c r="Q7727" i="6"/>
  <c r="R7727" i="6"/>
  <c r="S7727" i="6"/>
  <c r="Q7728" i="6"/>
  <c r="R7728" i="6"/>
  <c r="S7728" i="6"/>
  <c r="Q7729" i="6"/>
  <c r="R7729" i="6"/>
  <c r="S7729" i="6"/>
  <c r="Q7730" i="6"/>
  <c r="R7730" i="6"/>
  <c r="S7730" i="6"/>
  <c r="Q7731" i="6"/>
  <c r="R7731" i="6"/>
  <c r="S7731" i="6"/>
  <c r="Q7732" i="6"/>
  <c r="R7732" i="6"/>
  <c r="S7732" i="6"/>
  <c r="Q7733" i="6"/>
  <c r="R7733" i="6"/>
  <c r="S7733" i="6"/>
  <c r="Q7734" i="6"/>
  <c r="R7734" i="6"/>
  <c r="S7734" i="6"/>
  <c r="Q7735" i="6"/>
  <c r="R7735" i="6"/>
  <c r="S7735" i="6"/>
  <c r="Q7736" i="6"/>
  <c r="R7736" i="6"/>
  <c r="S7736" i="6"/>
  <c r="Q7737" i="6"/>
  <c r="R7737" i="6"/>
  <c r="S7737" i="6"/>
  <c r="Q7738" i="6"/>
  <c r="R7738" i="6"/>
  <c r="S7738" i="6"/>
  <c r="Q7739" i="6"/>
  <c r="R7739" i="6"/>
  <c r="S7739" i="6"/>
  <c r="Q7740" i="6"/>
  <c r="R7740" i="6"/>
  <c r="S7740" i="6"/>
  <c r="Q7741" i="6"/>
  <c r="R7741" i="6"/>
  <c r="S7741" i="6"/>
  <c r="Q7742" i="6"/>
  <c r="R7742" i="6"/>
  <c r="S7742" i="6"/>
  <c r="Q7743" i="6"/>
  <c r="R7743" i="6"/>
  <c r="S7743" i="6"/>
  <c r="Q7744" i="6"/>
  <c r="R7744" i="6"/>
  <c r="S7744" i="6"/>
  <c r="Q7745" i="6"/>
  <c r="R7745" i="6"/>
  <c r="S7745" i="6"/>
  <c r="Q7746" i="6"/>
  <c r="R7746" i="6"/>
  <c r="S7746" i="6"/>
  <c r="Q7747" i="6"/>
  <c r="R7747" i="6"/>
  <c r="S7747" i="6"/>
  <c r="Q7748" i="6"/>
  <c r="R7748" i="6"/>
  <c r="S7748" i="6"/>
  <c r="Q7749" i="6"/>
  <c r="R7749" i="6"/>
  <c r="S7749" i="6"/>
  <c r="Q7750" i="6"/>
  <c r="R7750" i="6"/>
  <c r="S7750" i="6"/>
  <c r="Q7751" i="6"/>
  <c r="R7751" i="6"/>
  <c r="S7751" i="6"/>
  <c r="Q7752" i="6"/>
  <c r="R7752" i="6"/>
  <c r="S7752" i="6"/>
  <c r="Q7753" i="6"/>
  <c r="R7753" i="6"/>
  <c r="S7753" i="6"/>
  <c r="Q7754" i="6"/>
  <c r="R7754" i="6"/>
  <c r="S7754" i="6"/>
  <c r="Q7755" i="6"/>
  <c r="R7755" i="6"/>
  <c r="S7755" i="6"/>
  <c r="Q7756" i="6"/>
  <c r="R7756" i="6"/>
  <c r="S7756" i="6"/>
  <c r="Q7757" i="6"/>
  <c r="R7757" i="6"/>
  <c r="S7757" i="6"/>
  <c r="Q7758" i="6"/>
  <c r="R7758" i="6"/>
  <c r="S7758" i="6"/>
  <c r="Q7759" i="6"/>
  <c r="R7759" i="6"/>
  <c r="S7759" i="6"/>
  <c r="Q7760" i="6"/>
  <c r="R7760" i="6"/>
  <c r="S7760" i="6"/>
  <c r="Q7761" i="6"/>
  <c r="R7761" i="6"/>
  <c r="S7761" i="6"/>
  <c r="Q7762" i="6"/>
  <c r="R7762" i="6"/>
  <c r="S7762" i="6"/>
  <c r="Q7763" i="6"/>
  <c r="R7763" i="6"/>
  <c r="S7763" i="6"/>
  <c r="Q7764" i="6"/>
  <c r="R7764" i="6"/>
  <c r="S7764" i="6"/>
  <c r="Q7765" i="6"/>
  <c r="R7765" i="6"/>
  <c r="S7765" i="6"/>
  <c r="Q7766" i="6"/>
  <c r="R7766" i="6"/>
  <c r="S7766" i="6"/>
  <c r="Q7767" i="6"/>
  <c r="R7767" i="6"/>
  <c r="S7767" i="6"/>
  <c r="Q7768" i="6"/>
  <c r="R7768" i="6"/>
  <c r="S7768" i="6"/>
  <c r="Q7769" i="6"/>
  <c r="R7769" i="6"/>
  <c r="S7769" i="6"/>
  <c r="Q7770" i="6"/>
  <c r="R7770" i="6"/>
  <c r="S7770" i="6"/>
  <c r="Q7771" i="6"/>
  <c r="R7771" i="6"/>
  <c r="S7771" i="6"/>
  <c r="Q7772" i="6"/>
  <c r="R7772" i="6"/>
  <c r="S7772" i="6"/>
  <c r="Q7773" i="6"/>
  <c r="R7773" i="6"/>
  <c r="S7773" i="6"/>
  <c r="Q7774" i="6"/>
  <c r="R7774" i="6"/>
  <c r="S7774" i="6"/>
  <c r="Q7775" i="6"/>
  <c r="R7775" i="6"/>
  <c r="S7775" i="6"/>
  <c r="Q7776" i="6"/>
  <c r="R7776" i="6"/>
  <c r="S7776" i="6"/>
  <c r="Q7777" i="6"/>
  <c r="R7777" i="6"/>
  <c r="S7777" i="6"/>
  <c r="Q7778" i="6"/>
  <c r="R7778" i="6"/>
  <c r="S7778" i="6"/>
  <c r="Q7779" i="6"/>
  <c r="R7779" i="6"/>
  <c r="S7779" i="6"/>
  <c r="Q7780" i="6"/>
  <c r="R7780" i="6"/>
  <c r="S7780" i="6"/>
  <c r="Q7781" i="6"/>
  <c r="R7781" i="6"/>
  <c r="S7781" i="6"/>
  <c r="Q7782" i="6"/>
  <c r="R7782" i="6"/>
  <c r="S7782" i="6"/>
  <c r="Q7783" i="6"/>
  <c r="R7783" i="6"/>
  <c r="S7783" i="6"/>
  <c r="Q7784" i="6"/>
  <c r="R7784" i="6"/>
  <c r="S7784" i="6"/>
  <c r="Q7785" i="6"/>
  <c r="R7785" i="6"/>
  <c r="S7785" i="6"/>
  <c r="Q7786" i="6"/>
  <c r="R7786" i="6"/>
  <c r="S7786" i="6"/>
  <c r="Q7787" i="6"/>
  <c r="R7787" i="6"/>
  <c r="S7787" i="6"/>
  <c r="Q7788" i="6"/>
  <c r="R7788" i="6"/>
  <c r="S7788" i="6"/>
  <c r="Q7789" i="6"/>
  <c r="R7789" i="6"/>
  <c r="S7789" i="6"/>
  <c r="Q7790" i="6"/>
  <c r="R7790" i="6"/>
  <c r="S7790" i="6"/>
  <c r="Q7791" i="6"/>
  <c r="R7791" i="6"/>
  <c r="S7791" i="6"/>
  <c r="Q7792" i="6"/>
  <c r="R7792" i="6"/>
  <c r="S7792" i="6"/>
  <c r="Q7793" i="6"/>
  <c r="R7793" i="6"/>
  <c r="S7793" i="6"/>
  <c r="Q7794" i="6"/>
  <c r="R7794" i="6"/>
  <c r="S7794" i="6"/>
  <c r="Q7795" i="6"/>
  <c r="R7795" i="6"/>
  <c r="S7795" i="6"/>
  <c r="Q7796" i="6"/>
  <c r="R7796" i="6"/>
  <c r="S7796" i="6"/>
  <c r="Q7797" i="6"/>
  <c r="R7797" i="6"/>
  <c r="S7797" i="6"/>
  <c r="Q7798" i="6"/>
  <c r="R7798" i="6"/>
  <c r="S7798" i="6"/>
  <c r="Q7799" i="6"/>
  <c r="R7799" i="6"/>
  <c r="S7799" i="6"/>
  <c r="Q7800" i="6"/>
  <c r="R7800" i="6"/>
  <c r="S7800" i="6"/>
  <c r="Q7801" i="6"/>
  <c r="R7801" i="6"/>
  <c r="S7801" i="6"/>
  <c r="Q7802" i="6"/>
  <c r="R7802" i="6"/>
  <c r="S7802" i="6"/>
  <c r="Q7803" i="6"/>
  <c r="R7803" i="6"/>
  <c r="S7803" i="6"/>
  <c r="Q7804" i="6"/>
  <c r="R7804" i="6"/>
  <c r="S7804" i="6"/>
  <c r="Q7805" i="6"/>
  <c r="R7805" i="6"/>
  <c r="S7805" i="6"/>
  <c r="Q7806" i="6"/>
  <c r="R7806" i="6"/>
  <c r="S7806" i="6"/>
  <c r="Q7807" i="6"/>
  <c r="R7807" i="6"/>
  <c r="S7807" i="6"/>
  <c r="Q7808" i="6"/>
  <c r="R7808" i="6"/>
  <c r="S7808" i="6"/>
  <c r="Q7809" i="6"/>
  <c r="R7809" i="6"/>
  <c r="S7809" i="6"/>
  <c r="Q7810" i="6"/>
  <c r="R7810" i="6"/>
  <c r="S7810" i="6"/>
  <c r="Q7811" i="6"/>
  <c r="R7811" i="6"/>
  <c r="S7811" i="6"/>
  <c r="Q7812" i="6"/>
  <c r="R7812" i="6"/>
  <c r="S7812" i="6"/>
  <c r="Q7813" i="6"/>
  <c r="R7813" i="6"/>
  <c r="S7813" i="6"/>
  <c r="Q7814" i="6"/>
  <c r="R7814" i="6"/>
  <c r="S7814" i="6"/>
  <c r="Q7815" i="6"/>
  <c r="R7815" i="6"/>
  <c r="S7815" i="6"/>
  <c r="Q7816" i="6"/>
  <c r="R7816" i="6"/>
  <c r="S7816" i="6"/>
  <c r="Q7817" i="6"/>
  <c r="R7817" i="6"/>
  <c r="S7817" i="6"/>
  <c r="Q7818" i="6"/>
  <c r="R7818" i="6"/>
  <c r="S7818" i="6"/>
  <c r="Q7819" i="6"/>
  <c r="R7819" i="6"/>
  <c r="S7819" i="6"/>
  <c r="Q7820" i="6"/>
  <c r="R7820" i="6"/>
  <c r="S7820" i="6"/>
  <c r="Q7821" i="6"/>
  <c r="R7821" i="6"/>
  <c r="S7821" i="6"/>
  <c r="Q7822" i="6"/>
  <c r="R7822" i="6"/>
  <c r="S7822" i="6"/>
  <c r="Q7823" i="6"/>
  <c r="R7823" i="6"/>
  <c r="S7823" i="6"/>
  <c r="Q7824" i="6"/>
  <c r="R7824" i="6"/>
  <c r="S7824" i="6"/>
  <c r="Q7825" i="6"/>
  <c r="R7825" i="6"/>
  <c r="S7825" i="6"/>
  <c r="Q7826" i="6"/>
  <c r="R7826" i="6"/>
  <c r="S7826" i="6"/>
  <c r="Q7827" i="6"/>
  <c r="R7827" i="6"/>
  <c r="S7827" i="6"/>
  <c r="Q7828" i="6"/>
  <c r="R7828" i="6"/>
  <c r="S7828" i="6"/>
  <c r="Q7829" i="6"/>
  <c r="R7829" i="6"/>
  <c r="S7829" i="6"/>
  <c r="Q7830" i="6"/>
  <c r="R7830" i="6"/>
  <c r="S7830" i="6"/>
  <c r="Q7831" i="6"/>
  <c r="R7831" i="6"/>
  <c r="S7831" i="6"/>
  <c r="Q7832" i="6"/>
  <c r="R7832" i="6"/>
  <c r="S7832" i="6"/>
  <c r="Q7833" i="6"/>
  <c r="R7833" i="6"/>
  <c r="S7833" i="6"/>
  <c r="Q7834" i="6"/>
  <c r="R7834" i="6"/>
  <c r="S7834" i="6"/>
  <c r="Q7835" i="6"/>
  <c r="R7835" i="6"/>
  <c r="S7835" i="6"/>
  <c r="Q7836" i="6"/>
  <c r="R7836" i="6"/>
  <c r="S7836" i="6"/>
  <c r="Q7837" i="6"/>
  <c r="R7837" i="6"/>
  <c r="S7837" i="6"/>
  <c r="Q7838" i="6"/>
  <c r="R7838" i="6"/>
  <c r="S7838" i="6"/>
  <c r="Q7839" i="6"/>
  <c r="R7839" i="6"/>
  <c r="S7839" i="6"/>
  <c r="Q7840" i="6"/>
  <c r="R7840" i="6"/>
  <c r="S7840" i="6"/>
  <c r="Q7841" i="6"/>
  <c r="R7841" i="6"/>
  <c r="S7841" i="6"/>
  <c r="Q7842" i="6"/>
  <c r="R7842" i="6"/>
  <c r="S7842" i="6"/>
  <c r="Q7843" i="6"/>
  <c r="R7843" i="6"/>
  <c r="S7843" i="6"/>
  <c r="Q7844" i="6"/>
  <c r="R7844" i="6"/>
  <c r="S7844" i="6"/>
  <c r="Q7845" i="6"/>
  <c r="R7845" i="6"/>
  <c r="S7845" i="6"/>
  <c r="Q7846" i="6"/>
  <c r="R7846" i="6"/>
  <c r="S7846" i="6"/>
  <c r="Q7847" i="6"/>
  <c r="R7847" i="6"/>
  <c r="S7847" i="6"/>
  <c r="Q7848" i="6"/>
  <c r="R7848" i="6"/>
  <c r="S7848" i="6"/>
  <c r="Q7849" i="6"/>
  <c r="R7849" i="6"/>
  <c r="S7849" i="6"/>
  <c r="Q7850" i="6"/>
  <c r="R7850" i="6"/>
  <c r="S7850" i="6"/>
  <c r="Q7851" i="6"/>
  <c r="R7851" i="6"/>
  <c r="S7851" i="6"/>
  <c r="Q7852" i="6"/>
  <c r="R7852" i="6"/>
  <c r="S7852" i="6"/>
  <c r="Q7853" i="6"/>
  <c r="R7853" i="6"/>
  <c r="S7853" i="6"/>
  <c r="Q7854" i="6"/>
  <c r="R7854" i="6"/>
  <c r="S7854" i="6"/>
  <c r="Q7855" i="6"/>
  <c r="R7855" i="6"/>
  <c r="S7855" i="6"/>
  <c r="Q7856" i="6"/>
  <c r="R7856" i="6"/>
  <c r="S7856" i="6"/>
  <c r="Q7857" i="6"/>
  <c r="R7857" i="6"/>
  <c r="S7857" i="6"/>
  <c r="Q7858" i="6"/>
  <c r="R7858" i="6"/>
  <c r="S7858" i="6"/>
  <c r="Q7859" i="6"/>
  <c r="R7859" i="6"/>
  <c r="S7859" i="6"/>
  <c r="Q7860" i="6"/>
  <c r="R7860" i="6"/>
  <c r="S7860" i="6"/>
  <c r="Q7861" i="6"/>
  <c r="R7861" i="6"/>
  <c r="S7861" i="6"/>
  <c r="Q7862" i="6"/>
  <c r="R7862" i="6"/>
  <c r="S7862" i="6"/>
  <c r="Q7863" i="6"/>
  <c r="R7863" i="6"/>
  <c r="S7863" i="6"/>
  <c r="Q7864" i="6"/>
  <c r="R7864" i="6"/>
  <c r="S7864" i="6"/>
  <c r="Q7865" i="6"/>
  <c r="R7865" i="6"/>
  <c r="S7865" i="6"/>
  <c r="Q7866" i="6"/>
  <c r="R7866" i="6"/>
  <c r="S7866" i="6"/>
  <c r="Q7867" i="6"/>
  <c r="R7867" i="6"/>
  <c r="S7867" i="6"/>
  <c r="Q7868" i="6"/>
  <c r="R7868" i="6"/>
  <c r="S7868" i="6"/>
  <c r="Q7869" i="6"/>
  <c r="R7869" i="6"/>
  <c r="S7869" i="6"/>
  <c r="Q7870" i="6"/>
  <c r="R7870" i="6"/>
  <c r="S7870" i="6"/>
  <c r="Q7871" i="6"/>
  <c r="R7871" i="6"/>
  <c r="S7871" i="6"/>
  <c r="Q7872" i="6"/>
  <c r="R7872" i="6"/>
  <c r="S7872" i="6"/>
  <c r="Q7873" i="6"/>
  <c r="R7873" i="6"/>
  <c r="S7873" i="6"/>
  <c r="Q7874" i="6"/>
  <c r="R7874" i="6"/>
  <c r="S7874" i="6"/>
  <c r="Q7875" i="6"/>
  <c r="R7875" i="6"/>
  <c r="S7875" i="6"/>
  <c r="Q7876" i="6"/>
  <c r="R7876" i="6"/>
  <c r="S7876" i="6"/>
  <c r="Q7877" i="6"/>
  <c r="R7877" i="6"/>
  <c r="S7877" i="6"/>
  <c r="Q7878" i="6"/>
  <c r="R7878" i="6"/>
  <c r="S7878" i="6"/>
  <c r="Q7879" i="6"/>
  <c r="R7879" i="6"/>
  <c r="S7879" i="6"/>
  <c r="Q7880" i="6"/>
  <c r="R7880" i="6"/>
  <c r="S7880" i="6"/>
  <c r="Q7881" i="6"/>
  <c r="R7881" i="6"/>
  <c r="S7881" i="6"/>
  <c r="Q7882" i="6"/>
  <c r="R7882" i="6"/>
  <c r="S7882" i="6"/>
  <c r="Q7883" i="6"/>
  <c r="R7883" i="6"/>
  <c r="S7883" i="6"/>
  <c r="Q7884" i="6"/>
  <c r="R7884" i="6"/>
  <c r="S7884" i="6"/>
  <c r="Q7885" i="6"/>
  <c r="R7885" i="6"/>
  <c r="S7885" i="6"/>
  <c r="Q7886" i="6"/>
  <c r="R7886" i="6"/>
  <c r="S7886" i="6"/>
  <c r="Q7887" i="6"/>
  <c r="R7887" i="6"/>
  <c r="S7887" i="6"/>
  <c r="Q7888" i="6"/>
  <c r="R7888" i="6"/>
  <c r="S7888" i="6"/>
  <c r="Q7889" i="6"/>
  <c r="R7889" i="6"/>
  <c r="S7889" i="6"/>
  <c r="Q7890" i="6"/>
  <c r="R7890" i="6"/>
  <c r="S7890" i="6"/>
  <c r="Q7891" i="6"/>
  <c r="R7891" i="6"/>
  <c r="S7891" i="6"/>
  <c r="Q7892" i="6"/>
  <c r="R7892" i="6"/>
  <c r="S7892" i="6"/>
  <c r="Q7893" i="6"/>
  <c r="R7893" i="6"/>
  <c r="S7893" i="6"/>
  <c r="Q7894" i="6"/>
  <c r="R7894" i="6"/>
  <c r="S7894" i="6"/>
  <c r="Q7895" i="6"/>
  <c r="R7895" i="6"/>
  <c r="S7895" i="6"/>
  <c r="Q7896" i="6"/>
  <c r="R7896" i="6"/>
  <c r="S7896" i="6"/>
  <c r="Q7897" i="6"/>
  <c r="R7897" i="6"/>
  <c r="S7897" i="6"/>
  <c r="Q7898" i="6"/>
  <c r="R7898" i="6"/>
  <c r="S7898" i="6"/>
  <c r="Q7899" i="6"/>
  <c r="R7899" i="6"/>
  <c r="S7899" i="6"/>
  <c r="Q7900" i="6"/>
  <c r="R7900" i="6"/>
  <c r="S7900" i="6"/>
  <c r="Q7901" i="6"/>
  <c r="R7901" i="6"/>
  <c r="S7901" i="6"/>
  <c r="Q7902" i="6"/>
  <c r="R7902" i="6"/>
  <c r="S7902" i="6"/>
  <c r="Q7903" i="6"/>
  <c r="R7903" i="6"/>
  <c r="S7903" i="6"/>
  <c r="Q7904" i="6"/>
  <c r="R7904" i="6"/>
  <c r="S7904" i="6"/>
  <c r="Q7905" i="6"/>
  <c r="R7905" i="6"/>
  <c r="S7905" i="6"/>
  <c r="Q7906" i="6"/>
  <c r="R7906" i="6"/>
  <c r="S7906" i="6"/>
  <c r="Q7907" i="6"/>
  <c r="R7907" i="6"/>
  <c r="S7907" i="6"/>
  <c r="Q7908" i="6"/>
  <c r="R7908" i="6"/>
  <c r="S7908" i="6"/>
  <c r="Q7909" i="6"/>
  <c r="R7909" i="6"/>
  <c r="S7909" i="6"/>
  <c r="Q7910" i="6"/>
  <c r="R7910" i="6"/>
  <c r="S7910" i="6"/>
  <c r="Q7911" i="6"/>
  <c r="R7911" i="6"/>
  <c r="S7911" i="6"/>
  <c r="Q7912" i="6"/>
  <c r="R7912" i="6"/>
  <c r="S7912" i="6"/>
  <c r="Q7913" i="6"/>
  <c r="R7913" i="6"/>
  <c r="S7913" i="6"/>
  <c r="Q7914" i="6"/>
  <c r="R7914" i="6"/>
  <c r="S7914" i="6"/>
  <c r="Q7915" i="6"/>
  <c r="R7915" i="6"/>
  <c r="S7915" i="6"/>
  <c r="Q7916" i="6"/>
  <c r="R7916" i="6"/>
  <c r="S7916" i="6"/>
  <c r="Q7917" i="6"/>
  <c r="R7917" i="6"/>
  <c r="S7917" i="6"/>
  <c r="Q7918" i="6"/>
  <c r="R7918" i="6"/>
  <c r="S7918" i="6"/>
  <c r="Q7919" i="6"/>
  <c r="R7919" i="6"/>
  <c r="S7919" i="6"/>
  <c r="Q7920" i="6"/>
  <c r="R7920" i="6"/>
  <c r="S7920" i="6"/>
  <c r="Q7921" i="6"/>
  <c r="R7921" i="6"/>
  <c r="S7921" i="6"/>
  <c r="Q7922" i="6"/>
  <c r="R7922" i="6"/>
  <c r="S7922" i="6"/>
  <c r="Q7923" i="6"/>
  <c r="R7923" i="6"/>
  <c r="S7923" i="6"/>
  <c r="Q7924" i="6"/>
  <c r="R7924" i="6"/>
  <c r="S7924" i="6"/>
  <c r="Q7925" i="6"/>
  <c r="R7925" i="6"/>
  <c r="S7925" i="6"/>
  <c r="Q7926" i="6"/>
  <c r="R7926" i="6"/>
  <c r="S7926" i="6"/>
  <c r="Q7927" i="6"/>
  <c r="R7927" i="6"/>
  <c r="S7927" i="6"/>
  <c r="Q7928" i="6"/>
  <c r="R7928" i="6"/>
  <c r="S7928" i="6"/>
  <c r="Q7929" i="6"/>
  <c r="R7929" i="6"/>
  <c r="S7929" i="6"/>
  <c r="Q7930" i="6"/>
  <c r="R7930" i="6"/>
  <c r="S7930" i="6"/>
  <c r="Q7931" i="6"/>
  <c r="R7931" i="6"/>
  <c r="S7931" i="6"/>
  <c r="Q7932" i="6"/>
  <c r="R7932" i="6"/>
  <c r="S7932" i="6"/>
  <c r="Q7933" i="6"/>
  <c r="R7933" i="6"/>
  <c r="S7933" i="6"/>
  <c r="Q7934" i="6"/>
  <c r="R7934" i="6"/>
  <c r="S7934" i="6"/>
  <c r="Q7935" i="6"/>
  <c r="R7935" i="6"/>
  <c r="S7935" i="6"/>
  <c r="Q7936" i="6"/>
  <c r="R7936" i="6"/>
  <c r="S7936" i="6"/>
  <c r="Q7937" i="6"/>
  <c r="R7937" i="6"/>
  <c r="S7937" i="6"/>
  <c r="Q7938" i="6"/>
  <c r="R7938" i="6"/>
  <c r="S7938" i="6"/>
  <c r="Q7939" i="6"/>
  <c r="R7939" i="6"/>
  <c r="S7939" i="6"/>
  <c r="Q7940" i="6"/>
  <c r="R7940" i="6"/>
  <c r="S7940" i="6"/>
  <c r="Q7941" i="6"/>
  <c r="R7941" i="6"/>
  <c r="S7941" i="6"/>
  <c r="Q7942" i="6"/>
  <c r="R7942" i="6"/>
  <c r="S7942" i="6"/>
  <c r="Q7943" i="6"/>
  <c r="R7943" i="6"/>
  <c r="S7943" i="6"/>
  <c r="Q7944" i="6"/>
  <c r="R7944" i="6"/>
  <c r="S7944" i="6"/>
  <c r="Q7945" i="6"/>
  <c r="R7945" i="6"/>
  <c r="S7945" i="6"/>
  <c r="Q7946" i="6"/>
  <c r="R7946" i="6"/>
  <c r="S7946" i="6"/>
  <c r="Q7947" i="6"/>
  <c r="R7947" i="6"/>
  <c r="S7947" i="6"/>
  <c r="Q7948" i="6"/>
  <c r="R7948" i="6"/>
  <c r="S7948" i="6"/>
  <c r="Q7949" i="6"/>
  <c r="R7949" i="6"/>
  <c r="S7949" i="6"/>
  <c r="Q7950" i="6"/>
  <c r="R7950" i="6"/>
  <c r="S7950" i="6"/>
  <c r="Q7951" i="6"/>
  <c r="R7951" i="6"/>
  <c r="S7951" i="6"/>
  <c r="Q7952" i="6"/>
  <c r="R7952" i="6"/>
  <c r="S7952" i="6"/>
  <c r="Q7953" i="6"/>
  <c r="R7953" i="6"/>
  <c r="S7953" i="6"/>
  <c r="Q7954" i="6"/>
  <c r="R7954" i="6"/>
  <c r="S7954" i="6"/>
  <c r="Q7955" i="6"/>
  <c r="R7955" i="6"/>
  <c r="S7955" i="6"/>
  <c r="Q7956" i="6"/>
  <c r="R7956" i="6"/>
  <c r="S7956" i="6"/>
  <c r="Q7957" i="6"/>
  <c r="R7957" i="6"/>
  <c r="S7957" i="6"/>
  <c r="Q7958" i="6"/>
  <c r="R7958" i="6"/>
  <c r="S7958" i="6"/>
  <c r="Q7959" i="6"/>
  <c r="R7959" i="6"/>
  <c r="S7959" i="6"/>
  <c r="Q7960" i="6"/>
  <c r="R7960" i="6"/>
  <c r="S7960" i="6"/>
  <c r="Q7961" i="6"/>
  <c r="R7961" i="6"/>
  <c r="S7961" i="6"/>
  <c r="Q7962" i="6"/>
  <c r="R7962" i="6"/>
  <c r="S7962" i="6"/>
  <c r="Q7963" i="6"/>
  <c r="R7963" i="6"/>
  <c r="S7963" i="6"/>
  <c r="Q7964" i="6"/>
  <c r="R7964" i="6"/>
  <c r="S7964" i="6"/>
  <c r="Q7965" i="6"/>
  <c r="R7965" i="6"/>
  <c r="S7965" i="6"/>
  <c r="Q7966" i="6"/>
  <c r="R7966" i="6"/>
  <c r="S7966" i="6"/>
  <c r="Q7967" i="6"/>
  <c r="R7967" i="6"/>
  <c r="S7967" i="6"/>
  <c r="Q7968" i="6"/>
  <c r="R7968" i="6"/>
  <c r="S7968" i="6"/>
  <c r="Q7969" i="6"/>
  <c r="R7969" i="6"/>
  <c r="S7969" i="6"/>
  <c r="Q7970" i="6"/>
  <c r="R7970" i="6"/>
  <c r="S7970" i="6"/>
  <c r="Q7971" i="6"/>
  <c r="R7971" i="6"/>
  <c r="S7971" i="6"/>
  <c r="Q7972" i="6"/>
  <c r="R7972" i="6"/>
  <c r="S7972" i="6"/>
  <c r="Q7973" i="6"/>
  <c r="R7973" i="6"/>
  <c r="S7973" i="6"/>
  <c r="Q7974" i="6"/>
  <c r="R7974" i="6"/>
  <c r="S7974" i="6"/>
  <c r="Q7975" i="6"/>
  <c r="R7975" i="6"/>
  <c r="S7975" i="6"/>
  <c r="Q7976" i="6"/>
  <c r="R7976" i="6"/>
  <c r="S7976" i="6"/>
  <c r="Q7977" i="6"/>
  <c r="R7977" i="6"/>
  <c r="S7977" i="6"/>
  <c r="Q7978" i="6"/>
  <c r="R7978" i="6"/>
  <c r="S7978" i="6"/>
  <c r="Q7979" i="6"/>
  <c r="R7979" i="6"/>
  <c r="S7979" i="6"/>
  <c r="Q7980" i="6"/>
  <c r="R7980" i="6"/>
  <c r="S7980" i="6"/>
  <c r="Q7981" i="6"/>
  <c r="R7981" i="6"/>
  <c r="S7981" i="6"/>
  <c r="Q7982" i="6"/>
  <c r="R7982" i="6"/>
  <c r="S7982" i="6"/>
  <c r="Q7983" i="6"/>
  <c r="R7983" i="6"/>
  <c r="S7983" i="6"/>
  <c r="Q7984" i="6"/>
  <c r="R7984" i="6"/>
  <c r="S7984" i="6"/>
  <c r="Q7985" i="6"/>
  <c r="R7985" i="6"/>
  <c r="S7985" i="6"/>
  <c r="Q7986" i="6"/>
  <c r="R7986" i="6"/>
  <c r="S7986" i="6"/>
  <c r="Q7987" i="6"/>
  <c r="R7987" i="6"/>
  <c r="S7987" i="6"/>
  <c r="Q7988" i="6"/>
  <c r="R7988" i="6"/>
  <c r="S7988" i="6"/>
  <c r="Q7989" i="6"/>
  <c r="R7989" i="6"/>
  <c r="S7989" i="6"/>
  <c r="Q7990" i="6"/>
  <c r="R7990" i="6"/>
  <c r="S7990" i="6"/>
  <c r="Q7991" i="6"/>
  <c r="R7991" i="6"/>
  <c r="S7991" i="6"/>
  <c r="Q7992" i="6"/>
  <c r="R7992" i="6"/>
  <c r="S7992" i="6"/>
  <c r="Q7993" i="6"/>
  <c r="R7993" i="6"/>
  <c r="S7993" i="6"/>
  <c r="Q7994" i="6"/>
  <c r="R7994" i="6"/>
  <c r="S7994" i="6"/>
  <c r="Q7995" i="6"/>
  <c r="R7995" i="6"/>
  <c r="S7995" i="6"/>
  <c r="Q7996" i="6"/>
  <c r="R7996" i="6"/>
  <c r="S7996" i="6"/>
  <c r="Q7997" i="6"/>
  <c r="R7997" i="6"/>
  <c r="S7997" i="6"/>
  <c r="Q7998" i="6"/>
  <c r="R7998" i="6"/>
  <c r="S7998" i="6"/>
  <c r="Q7999" i="6"/>
  <c r="R7999" i="6"/>
  <c r="S7999" i="6"/>
  <c r="Q8000" i="6"/>
  <c r="R8000" i="6"/>
  <c r="S8000" i="6"/>
  <c r="Q8001" i="6"/>
  <c r="R8001" i="6"/>
  <c r="S8001" i="6"/>
  <c r="Q8002" i="6"/>
  <c r="R8002" i="6"/>
  <c r="S8002" i="6"/>
  <c r="Q8003" i="6"/>
  <c r="R8003" i="6"/>
  <c r="S8003" i="6"/>
  <c r="Q8004" i="6"/>
  <c r="R8004" i="6"/>
  <c r="S8004" i="6"/>
  <c r="Q8005" i="6"/>
  <c r="R8005" i="6"/>
  <c r="S8005" i="6"/>
  <c r="Q8006" i="6"/>
  <c r="R8006" i="6"/>
  <c r="S8006" i="6"/>
  <c r="Q8007" i="6"/>
  <c r="R8007" i="6"/>
  <c r="S8007" i="6"/>
  <c r="Q8008" i="6"/>
  <c r="R8008" i="6"/>
  <c r="S8008" i="6"/>
  <c r="Q8009" i="6"/>
  <c r="R8009" i="6"/>
  <c r="S8009" i="6"/>
  <c r="Q8010" i="6"/>
  <c r="R8010" i="6"/>
  <c r="S8010" i="6"/>
  <c r="Q8011" i="6"/>
  <c r="R8011" i="6"/>
  <c r="S8011" i="6"/>
  <c r="Q8012" i="6"/>
  <c r="R8012" i="6"/>
  <c r="S8012" i="6"/>
  <c r="Q8013" i="6"/>
  <c r="R8013" i="6"/>
  <c r="S8013" i="6"/>
  <c r="Q8014" i="6"/>
  <c r="R8014" i="6"/>
  <c r="S8014" i="6"/>
  <c r="Q8015" i="6"/>
  <c r="R8015" i="6"/>
  <c r="S8015" i="6"/>
  <c r="Q8016" i="6"/>
  <c r="R8016" i="6"/>
  <c r="S8016" i="6"/>
  <c r="Q8017" i="6"/>
  <c r="R8017" i="6"/>
  <c r="S8017" i="6"/>
  <c r="Q8018" i="6"/>
  <c r="R8018" i="6"/>
  <c r="S8018" i="6"/>
  <c r="Q8019" i="6"/>
  <c r="R8019" i="6"/>
  <c r="S8019" i="6"/>
  <c r="Q8020" i="6"/>
  <c r="R8020" i="6"/>
  <c r="S8020" i="6"/>
  <c r="Q8021" i="6"/>
  <c r="R8021" i="6"/>
  <c r="S8021" i="6"/>
  <c r="Q8022" i="6"/>
  <c r="R8022" i="6"/>
  <c r="S8022" i="6"/>
  <c r="Q8023" i="6"/>
  <c r="R8023" i="6"/>
  <c r="S8023" i="6"/>
  <c r="Q8024" i="6"/>
  <c r="R8024" i="6"/>
  <c r="S8024" i="6"/>
  <c r="Q8025" i="6"/>
  <c r="R8025" i="6"/>
  <c r="S8025" i="6"/>
  <c r="Q8026" i="6"/>
  <c r="R8026" i="6"/>
  <c r="S8026" i="6"/>
  <c r="Q8027" i="6"/>
  <c r="R8027" i="6"/>
  <c r="S8027" i="6"/>
  <c r="Q8028" i="6"/>
  <c r="R8028" i="6"/>
  <c r="S8028" i="6"/>
  <c r="Q8029" i="6"/>
  <c r="R8029" i="6"/>
  <c r="S8029" i="6"/>
  <c r="Q8030" i="6"/>
  <c r="R8030" i="6"/>
  <c r="S8030" i="6"/>
  <c r="Q8031" i="6"/>
  <c r="R8031" i="6"/>
  <c r="S8031" i="6"/>
  <c r="Q8032" i="6"/>
  <c r="R8032" i="6"/>
  <c r="S8032" i="6"/>
  <c r="Q8033" i="6"/>
  <c r="R8033" i="6"/>
  <c r="S8033" i="6"/>
  <c r="Q8034" i="6"/>
  <c r="R8034" i="6"/>
  <c r="S8034" i="6"/>
  <c r="Q8035" i="6"/>
  <c r="R8035" i="6"/>
  <c r="S8035" i="6"/>
  <c r="Q8036" i="6"/>
  <c r="R8036" i="6"/>
  <c r="S8036" i="6"/>
  <c r="Q8037" i="6"/>
  <c r="R8037" i="6"/>
  <c r="S8037" i="6"/>
  <c r="Q8038" i="6"/>
  <c r="R8038" i="6"/>
  <c r="S8038" i="6"/>
  <c r="Q8039" i="6"/>
  <c r="R8039" i="6"/>
  <c r="S8039" i="6"/>
  <c r="Q8040" i="6"/>
  <c r="R8040" i="6"/>
  <c r="S8040" i="6"/>
  <c r="Q8041" i="6"/>
  <c r="R8041" i="6"/>
  <c r="S8041" i="6"/>
  <c r="Q8042" i="6"/>
  <c r="R8042" i="6"/>
  <c r="S8042" i="6"/>
  <c r="Q8043" i="6"/>
  <c r="R8043" i="6"/>
  <c r="S8043" i="6"/>
  <c r="Q8044" i="6"/>
  <c r="R8044" i="6"/>
  <c r="S8044" i="6"/>
  <c r="Q8045" i="6"/>
  <c r="R8045" i="6"/>
  <c r="S8045" i="6"/>
  <c r="Q8046" i="6"/>
  <c r="R8046" i="6"/>
  <c r="S8046" i="6"/>
  <c r="Q8047" i="6"/>
  <c r="R8047" i="6"/>
  <c r="S8047" i="6"/>
  <c r="Q8048" i="6"/>
  <c r="R8048" i="6"/>
  <c r="S8048" i="6"/>
  <c r="Q8049" i="6"/>
  <c r="R8049" i="6"/>
  <c r="S8049" i="6"/>
  <c r="Q8050" i="6"/>
  <c r="R8050" i="6"/>
  <c r="S8050" i="6"/>
  <c r="Q8051" i="6"/>
  <c r="R8051" i="6"/>
  <c r="S8051" i="6"/>
  <c r="Q8052" i="6"/>
  <c r="R8052" i="6"/>
  <c r="S8052" i="6"/>
  <c r="Q8053" i="6"/>
  <c r="R8053" i="6"/>
  <c r="S8053" i="6"/>
  <c r="Q8054" i="6"/>
  <c r="R8054" i="6"/>
  <c r="S8054" i="6"/>
  <c r="Q8055" i="6"/>
  <c r="R8055" i="6"/>
  <c r="S8055" i="6"/>
  <c r="Q8056" i="6"/>
  <c r="R8056" i="6"/>
  <c r="S8056" i="6"/>
  <c r="Q8057" i="6"/>
  <c r="R8057" i="6"/>
  <c r="S8057" i="6"/>
  <c r="Q8058" i="6"/>
  <c r="R8058" i="6"/>
  <c r="S8058" i="6"/>
  <c r="Q8059" i="6"/>
  <c r="R8059" i="6"/>
  <c r="S8059" i="6"/>
  <c r="Q8060" i="6"/>
  <c r="R8060" i="6"/>
  <c r="S8060" i="6"/>
  <c r="Q8061" i="6"/>
  <c r="R8061" i="6"/>
  <c r="S8061" i="6"/>
  <c r="Q8062" i="6"/>
  <c r="R8062" i="6"/>
  <c r="S8062" i="6"/>
  <c r="Q8063" i="6"/>
  <c r="R8063" i="6"/>
  <c r="S8063" i="6"/>
  <c r="Q8064" i="6"/>
  <c r="R8064" i="6"/>
  <c r="S8064" i="6"/>
  <c r="Q8065" i="6"/>
  <c r="R8065" i="6"/>
  <c r="S8065" i="6"/>
  <c r="Q8066" i="6"/>
  <c r="R8066" i="6"/>
  <c r="S8066" i="6"/>
  <c r="Q8067" i="6"/>
  <c r="R8067" i="6"/>
  <c r="S8067" i="6"/>
  <c r="Q8068" i="6"/>
  <c r="R8068" i="6"/>
  <c r="S8068" i="6"/>
  <c r="Q8069" i="6"/>
  <c r="R8069" i="6"/>
  <c r="S8069" i="6"/>
  <c r="Q8070" i="6"/>
  <c r="R8070" i="6"/>
  <c r="S8070" i="6"/>
  <c r="Q8071" i="6"/>
  <c r="R8071" i="6"/>
  <c r="S8071" i="6"/>
  <c r="Q8072" i="6"/>
  <c r="R8072" i="6"/>
  <c r="S8072" i="6"/>
  <c r="Q8073" i="6"/>
  <c r="R8073" i="6"/>
  <c r="S8073" i="6"/>
  <c r="Q8074" i="6"/>
  <c r="R8074" i="6"/>
  <c r="S8074" i="6"/>
  <c r="Q8075" i="6"/>
  <c r="R8075" i="6"/>
  <c r="S8075" i="6"/>
  <c r="Q8076" i="6"/>
  <c r="R8076" i="6"/>
  <c r="S8076" i="6"/>
  <c r="Q8077" i="6"/>
  <c r="R8077" i="6"/>
  <c r="S8077" i="6"/>
  <c r="Q8078" i="6"/>
  <c r="R8078" i="6"/>
  <c r="S8078" i="6"/>
  <c r="Q8079" i="6"/>
  <c r="R8079" i="6"/>
  <c r="S8079" i="6"/>
  <c r="Q8080" i="6"/>
  <c r="R8080" i="6"/>
  <c r="S8080" i="6"/>
  <c r="Q8081" i="6"/>
  <c r="R8081" i="6"/>
  <c r="S8081" i="6"/>
  <c r="Q8082" i="6"/>
  <c r="R8082" i="6"/>
  <c r="S8082" i="6"/>
  <c r="Q8083" i="6"/>
  <c r="R8083" i="6"/>
  <c r="S8083" i="6"/>
  <c r="Q8084" i="6"/>
  <c r="R8084" i="6"/>
  <c r="S8084" i="6"/>
  <c r="Q8085" i="6"/>
  <c r="R8085" i="6"/>
  <c r="S8085" i="6"/>
  <c r="Q8086" i="6"/>
  <c r="R8086" i="6"/>
  <c r="S8086" i="6"/>
  <c r="Q8087" i="6"/>
  <c r="R8087" i="6"/>
  <c r="S8087" i="6"/>
  <c r="Q8088" i="6"/>
  <c r="R8088" i="6"/>
  <c r="S8088" i="6"/>
  <c r="Q8089" i="6"/>
  <c r="R8089" i="6"/>
  <c r="S8089" i="6"/>
  <c r="Q8090" i="6"/>
  <c r="R8090" i="6"/>
  <c r="S8090" i="6"/>
  <c r="Q8091" i="6"/>
  <c r="R8091" i="6"/>
  <c r="S8091" i="6"/>
  <c r="Q8092" i="6"/>
  <c r="R8092" i="6"/>
  <c r="S8092" i="6"/>
  <c r="Q8093" i="6"/>
  <c r="R8093" i="6"/>
  <c r="S8093" i="6"/>
  <c r="Q8094" i="6"/>
  <c r="R8094" i="6"/>
  <c r="S8094" i="6"/>
  <c r="Q8095" i="6"/>
  <c r="R8095" i="6"/>
  <c r="S8095" i="6"/>
  <c r="Q8096" i="6"/>
  <c r="R8096" i="6"/>
  <c r="S8096" i="6"/>
  <c r="Q8097" i="6"/>
  <c r="R8097" i="6"/>
  <c r="S8097" i="6"/>
  <c r="Q8098" i="6"/>
  <c r="R8098" i="6"/>
  <c r="S8098" i="6"/>
  <c r="Q8099" i="6"/>
  <c r="R8099" i="6"/>
  <c r="S8099" i="6"/>
  <c r="Q8100" i="6"/>
  <c r="R8100" i="6"/>
  <c r="S8100" i="6"/>
  <c r="Q8101" i="6"/>
  <c r="R8101" i="6"/>
  <c r="S8101" i="6"/>
  <c r="Q8102" i="6"/>
  <c r="R8102" i="6"/>
  <c r="S8102" i="6"/>
  <c r="Q8103" i="6"/>
  <c r="R8103" i="6"/>
  <c r="S8103" i="6"/>
  <c r="Q8104" i="6"/>
  <c r="R8104" i="6"/>
  <c r="S8104" i="6"/>
  <c r="Q8105" i="6"/>
  <c r="R8105" i="6"/>
  <c r="S8105" i="6"/>
  <c r="Q8106" i="6"/>
  <c r="R8106" i="6"/>
  <c r="S8106" i="6"/>
  <c r="Q8107" i="6"/>
  <c r="R8107" i="6"/>
  <c r="S8107" i="6"/>
  <c r="Q8108" i="6"/>
  <c r="R8108" i="6"/>
  <c r="S8108" i="6"/>
  <c r="Q8109" i="6"/>
  <c r="R8109" i="6"/>
  <c r="S8109" i="6"/>
  <c r="Q8110" i="6"/>
  <c r="R8110" i="6"/>
  <c r="S8110" i="6"/>
  <c r="Q8111" i="6"/>
  <c r="R8111" i="6"/>
  <c r="S8111" i="6"/>
  <c r="Q8112" i="6"/>
  <c r="R8112" i="6"/>
  <c r="S8112" i="6"/>
  <c r="Q8113" i="6"/>
  <c r="R8113" i="6"/>
  <c r="S8113" i="6"/>
  <c r="Q8114" i="6"/>
  <c r="R8114" i="6"/>
  <c r="S8114" i="6"/>
  <c r="Q8115" i="6"/>
  <c r="R8115" i="6"/>
  <c r="S8115" i="6"/>
  <c r="Q8116" i="6"/>
  <c r="R8116" i="6"/>
  <c r="S8116" i="6"/>
  <c r="Q8117" i="6"/>
  <c r="R8117" i="6"/>
  <c r="S8117" i="6"/>
  <c r="Q8118" i="6"/>
  <c r="R8118" i="6"/>
  <c r="S8118" i="6"/>
  <c r="Q8119" i="6"/>
  <c r="R8119" i="6"/>
  <c r="S8119" i="6"/>
  <c r="Q8120" i="6"/>
  <c r="R8120" i="6"/>
  <c r="S8120" i="6"/>
  <c r="Q8121" i="6"/>
  <c r="R8121" i="6"/>
  <c r="S8121" i="6"/>
  <c r="Q8122" i="6"/>
  <c r="R8122" i="6"/>
  <c r="S8122" i="6"/>
  <c r="Q8123" i="6"/>
  <c r="R8123" i="6"/>
  <c r="S8123" i="6"/>
  <c r="Q8124" i="6"/>
  <c r="R8124" i="6"/>
  <c r="S8124" i="6"/>
  <c r="Q8125" i="6"/>
  <c r="R8125" i="6"/>
  <c r="S8125" i="6"/>
  <c r="Q8126" i="6"/>
  <c r="R8126" i="6"/>
  <c r="S8126" i="6"/>
  <c r="Q8127" i="6"/>
  <c r="R8127" i="6"/>
  <c r="S8127" i="6"/>
  <c r="Q8128" i="6"/>
  <c r="R8128" i="6"/>
  <c r="S8128" i="6"/>
  <c r="Q8129" i="6"/>
  <c r="R8129" i="6"/>
  <c r="S8129" i="6"/>
  <c r="Q8130" i="6"/>
  <c r="R8130" i="6"/>
  <c r="S8130" i="6"/>
  <c r="Q8131" i="6"/>
  <c r="R8131" i="6"/>
  <c r="S8131" i="6"/>
  <c r="Q8132" i="6"/>
  <c r="R8132" i="6"/>
  <c r="S8132" i="6"/>
  <c r="Q8133" i="6"/>
  <c r="R8133" i="6"/>
  <c r="S8133" i="6"/>
  <c r="Q8134" i="6"/>
  <c r="R8134" i="6"/>
  <c r="S8134" i="6"/>
  <c r="Q8135" i="6"/>
  <c r="R8135" i="6"/>
  <c r="S8135" i="6"/>
  <c r="Q8136" i="6"/>
  <c r="R8136" i="6"/>
  <c r="S8136" i="6"/>
  <c r="Q8137" i="6"/>
  <c r="R8137" i="6"/>
  <c r="S8137" i="6"/>
  <c r="Q8138" i="6"/>
  <c r="R8138" i="6"/>
  <c r="S8138" i="6"/>
  <c r="Q8139" i="6"/>
  <c r="R8139" i="6"/>
  <c r="S8139" i="6"/>
  <c r="Q8140" i="6"/>
  <c r="R8140" i="6"/>
  <c r="S8140" i="6"/>
  <c r="Q8141" i="6"/>
  <c r="R8141" i="6"/>
  <c r="S8141" i="6"/>
  <c r="Q8142" i="6"/>
  <c r="R8142" i="6"/>
  <c r="S8142" i="6"/>
  <c r="Q8143" i="6"/>
  <c r="R8143" i="6"/>
  <c r="S8143" i="6"/>
  <c r="Q8144" i="6"/>
  <c r="R8144" i="6"/>
  <c r="S8144" i="6"/>
  <c r="Q8145" i="6"/>
  <c r="R8145" i="6"/>
  <c r="S8145" i="6"/>
  <c r="Q8146" i="6"/>
  <c r="R8146" i="6"/>
  <c r="S8146" i="6"/>
  <c r="Q8147" i="6"/>
  <c r="R8147" i="6"/>
  <c r="S8147" i="6"/>
  <c r="Q8148" i="6"/>
  <c r="R8148" i="6"/>
  <c r="S8148" i="6"/>
  <c r="Q8149" i="6"/>
  <c r="R8149" i="6"/>
  <c r="S8149" i="6"/>
  <c r="Q8150" i="6"/>
  <c r="R8150" i="6"/>
  <c r="S8150" i="6"/>
  <c r="Q8151" i="6"/>
  <c r="R8151" i="6"/>
  <c r="S8151" i="6"/>
  <c r="Q8152" i="6"/>
  <c r="R8152" i="6"/>
  <c r="S8152" i="6"/>
  <c r="Q8153" i="6"/>
  <c r="R8153" i="6"/>
  <c r="S8153" i="6"/>
  <c r="Q8154" i="6"/>
  <c r="R8154" i="6"/>
  <c r="S8154" i="6"/>
  <c r="Q8155" i="6"/>
  <c r="R8155" i="6"/>
  <c r="S8155" i="6"/>
  <c r="Q8156" i="6"/>
  <c r="R8156" i="6"/>
  <c r="S8156" i="6"/>
  <c r="Q8157" i="6"/>
  <c r="R8157" i="6"/>
  <c r="S8157" i="6"/>
  <c r="Q8158" i="6"/>
  <c r="R8158" i="6"/>
  <c r="S8158" i="6"/>
  <c r="Q8159" i="6"/>
  <c r="R8159" i="6"/>
  <c r="S8159" i="6"/>
  <c r="Q8160" i="6"/>
  <c r="R8160" i="6"/>
  <c r="S8160" i="6"/>
  <c r="Q8161" i="6"/>
  <c r="R8161" i="6"/>
  <c r="S8161" i="6"/>
  <c r="Q8162" i="6"/>
  <c r="R8162" i="6"/>
  <c r="S8162" i="6"/>
  <c r="Q8163" i="6"/>
  <c r="R8163" i="6"/>
  <c r="S8163" i="6"/>
  <c r="Q8164" i="6"/>
  <c r="R8164" i="6"/>
  <c r="S8164" i="6"/>
  <c r="Q8165" i="6"/>
  <c r="R8165" i="6"/>
  <c r="S8165" i="6"/>
  <c r="Q8166" i="6"/>
  <c r="R8166" i="6"/>
  <c r="S8166" i="6"/>
  <c r="Q8167" i="6"/>
  <c r="R8167" i="6"/>
  <c r="S8167" i="6"/>
  <c r="Q8168" i="6"/>
  <c r="R8168" i="6"/>
  <c r="S8168" i="6"/>
  <c r="Q8169" i="6"/>
  <c r="R8169" i="6"/>
  <c r="S8169" i="6"/>
  <c r="Q8170" i="6"/>
  <c r="R8170" i="6"/>
  <c r="S8170" i="6"/>
  <c r="Q8171" i="6"/>
  <c r="R8171" i="6"/>
  <c r="S8171" i="6"/>
  <c r="Q8172" i="6"/>
  <c r="R8172" i="6"/>
  <c r="S8172" i="6"/>
  <c r="Q8173" i="6"/>
  <c r="R8173" i="6"/>
  <c r="S8173" i="6"/>
  <c r="Q8174" i="6"/>
  <c r="R8174" i="6"/>
  <c r="S8174" i="6"/>
  <c r="Q8175" i="6"/>
  <c r="R8175" i="6"/>
  <c r="S8175" i="6"/>
  <c r="Q8176" i="6"/>
  <c r="R8176" i="6"/>
  <c r="S8176" i="6"/>
  <c r="Q8177" i="6"/>
  <c r="R8177" i="6"/>
  <c r="S8177" i="6"/>
  <c r="Q8178" i="6"/>
  <c r="R8178" i="6"/>
  <c r="S8178" i="6"/>
  <c r="Q8179" i="6"/>
  <c r="R8179" i="6"/>
  <c r="S8179" i="6"/>
  <c r="Q8180" i="6"/>
  <c r="R8180" i="6"/>
  <c r="S8180" i="6"/>
  <c r="Q8181" i="6"/>
  <c r="R8181" i="6"/>
  <c r="S8181" i="6"/>
  <c r="Q8182" i="6"/>
  <c r="R8182" i="6"/>
  <c r="S8182" i="6"/>
  <c r="Q8183" i="6"/>
  <c r="R8183" i="6"/>
  <c r="S8183" i="6"/>
  <c r="Q8184" i="6"/>
  <c r="R8184" i="6"/>
  <c r="S8184" i="6"/>
  <c r="Q8185" i="6"/>
  <c r="R8185" i="6"/>
  <c r="S8185" i="6"/>
  <c r="Q8186" i="6"/>
  <c r="R8186" i="6"/>
  <c r="S8186" i="6"/>
  <c r="Q8187" i="6"/>
  <c r="R8187" i="6"/>
  <c r="S8187" i="6"/>
  <c r="Q8188" i="6"/>
  <c r="R8188" i="6"/>
  <c r="S8188" i="6"/>
  <c r="Q8189" i="6"/>
  <c r="R8189" i="6"/>
  <c r="S8189" i="6"/>
  <c r="Q8190" i="6"/>
  <c r="R8190" i="6"/>
  <c r="S8190" i="6"/>
  <c r="Q8191" i="6"/>
  <c r="R8191" i="6"/>
  <c r="S8191" i="6"/>
  <c r="Q8192" i="6"/>
  <c r="R8192" i="6"/>
  <c r="S8192" i="6"/>
  <c r="Q8193" i="6"/>
  <c r="R8193" i="6"/>
  <c r="S8193" i="6"/>
  <c r="Q8194" i="6"/>
  <c r="R8194" i="6"/>
  <c r="S8194" i="6"/>
  <c r="Q8195" i="6"/>
  <c r="R8195" i="6"/>
  <c r="S8195" i="6"/>
  <c r="Q8196" i="6"/>
  <c r="R8196" i="6"/>
  <c r="S8196" i="6"/>
  <c r="Q8197" i="6"/>
  <c r="R8197" i="6"/>
  <c r="S8197" i="6"/>
  <c r="Q8198" i="6"/>
  <c r="R8198" i="6"/>
  <c r="S8198" i="6"/>
  <c r="Q8199" i="6"/>
  <c r="R8199" i="6"/>
  <c r="S8199" i="6"/>
  <c r="Q8200" i="6"/>
  <c r="R8200" i="6"/>
  <c r="S8200" i="6"/>
  <c r="Q8201" i="6"/>
  <c r="R8201" i="6"/>
  <c r="S8201" i="6"/>
  <c r="Q8202" i="6"/>
  <c r="R8202" i="6"/>
  <c r="S8202" i="6"/>
  <c r="Q8203" i="6"/>
  <c r="R8203" i="6"/>
  <c r="S8203" i="6"/>
  <c r="Q8204" i="6"/>
  <c r="R8204" i="6"/>
  <c r="S8204" i="6"/>
  <c r="Q8205" i="6"/>
  <c r="R8205" i="6"/>
  <c r="S8205" i="6"/>
  <c r="Q8206" i="6"/>
  <c r="R8206" i="6"/>
  <c r="S8206" i="6"/>
  <c r="Q8207" i="6"/>
  <c r="R8207" i="6"/>
  <c r="S8207" i="6"/>
  <c r="Q8208" i="6"/>
  <c r="R8208" i="6"/>
  <c r="S8208" i="6"/>
  <c r="Q8209" i="6"/>
  <c r="R8209" i="6"/>
  <c r="S8209" i="6"/>
  <c r="Q8210" i="6"/>
  <c r="R8210" i="6"/>
  <c r="S8210" i="6"/>
  <c r="Q8211" i="6"/>
  <c r="R8211" i="6"/>
  <c r="S8211" i="6"/>
  <c r="Q8212" i="6"/>
  <c r="R8212" i="6"/>
  <c r="S8212" i="6"/>
  <c r="Q8213" i="6"/>
  <c r="R8213" i="6"/>
  <c r="S8213" i="6"/>
  <c r="Q8214" i="6"/>
  <c r="R8214" i="6"/>
  <c r="S8214" i="6"/>
  <c r="Q8215" i="6"/>
  <c r="R8215" i="6"/>
  <c r="S8215" i="6"/>
  <c r="Q8216" i="6"/>
  <c r="R8216" i="6"/>
  <c r="S8216" i="6"/>
  <c r="Q8217" i="6"/>
  <c r="R8217" i="6"/>
  <c r="S8217" i="6"/>
  <c r="Q8218" i="6"/>
  <c r="R8218" i="6"/>
  <c r="S8218" i="6"/>
  <c r="Q8219" i="6"/>
  <c r="R8219" i="6"/>
  <c r="S8219" i="6"/>
  <c r="Q8220" i="6"/>
  <c r="R8220" i="6"/>
  <c r="S8220" i="6"/>
  <c r="Q8221" i="6"/>
  <c r="R8221" i="6"/>
  <c r="S8221" i="6"/>
  <c r="Q8222" i="6"/>
  <c r="R8222" i="6"/>
  <c r="S8222" i="6"/>
  <c r="Q8223" i="6"/>
  <c r="R8223" i="6"/>
  <c r="S8223" i="6"/>
  <c r="Q8224" i="6"/>
  <c r="R8224" i="6"/>
  <c r="S8224" i="6"/>
  <c r="Q8225" i="6"/>
  <c r="R8225" i="6"/>
  <c r="S8225" i="6"/>
  <c r="Q8226" i="6"/>
  <c r="R8226" i="6"/>
  <c r="S8226" i="6"/>
  <c r="Q8227" i="6"/>
  <c r="R8227" i="6"/>
  <c r="S8227" i="6"/>
  <c r="Q8228" i="6"/>
  <c r="R8228" i="6"/>
  <c r="S8228" i="6"/>
  <c r="Q8229" i="6"/>
  <c r="R8229" i="6"/>
  <c r="S8229" i="6"/>
  <c r="Q8230" i="6"/>
  <c r="R8230" i="6"/>
  <c r="S8230" i="6"/>
  <c r="Q8231" i="6"/>
  <c r="R8231" i="6"/>
  <c r="S8231" i="6"/>
  <c r="Q8232" i="6"/>
  <c r="R8232" i="6"/>
  <c r="S8232" i="6"/>
  <c r="Q8233" i="6"/>
  <c r="R8233" i="6"/>
  <c r="S8233" i="6"/>
  <c r="Q8234" i="6"/>
  <c r="R8234" i="6"/>
  <c r="S8234" i="6"/>
  <c r="Q8235" i="6"/>
  <c r="R8235" i="6"/>
  <c r="S8235" i="6"/>
  <c r="Q8236" i="6"/>
  <c r="R8236" i="6"/>
  <c r="S8236" i="6"/>
  <c r="Q8237" i="6"/>
  <c r="R8237" i="6"/>
  <c r="S8237" i="6"/>
  <c r="Q8238" i="6"/>
  <c r="R8238" i="6"/>
  <c r="S8238" i="6"/>
  <c r="Q8239" i="6"/>
  <c r="R8239" i="6"/>
  <c r="S8239" i="6"/>
  <c r="Q8240" i="6"/>
  <c r="R8240" i="6"/>
  <c r="S8240" i="6"/>
  <c r="Q8241" i="6"/>
  <c r="R8241" i="6"/>
  <c r="S8241" i="6"/>
  <c r="Q8242" i="6"/>
  <c r="R8242" i="6"/>
  <c r="S8242" i="6"/>
  <c r="Q8243" i="6"/>
  <c r="R8243" i="6"/>
  <c r="S8243" i="6"/>
  <c r="Q8244" i="6"/>
  <c r="R8244" i="6"/>
  <c r="S8244" i="6"/>
  <c r="Q8245" i="6"/>
  <c r="R8245" i="6"/>
  <c r="S8245" i="6"/>
  <c r="Q8246" i="6"/>
  <c r="R8246" i="6"/>
  <c r="S8246" i="6"/>
  <c r="Q8247" i="6"/>
  <c r="R8247" i="6"/>
  <c r="S8247" i="6"/>
  <c r="Q8248" i="6"/>
  <c r="R8248" i="6"/>
  <c r="S8248" i="6"/>
  <c r="Q8249" i="6"/>
  <c r="R8249" i="6"/>
  <c r="S8249" i="6"/>
  <c r="Q8250" i="6"/>
  <c r="R8250" i="6"/>
  <c r="S8250" i="6"/>
  <c r="Q8251" i="6"/>
  <c r="R8251" i="6"/>
  <c r="S8251" i="6"/>
  <c r="Q8252" i="6"/>
  <c r="R8252" i="6"/>
  <c r="S8252" i="6"/>
  <c r="Q8253" i="6"/>
  <c r="R8253" i="6"/>
  <c r="S8253" i="6"/>
  <c r="Q8254" i="6"/>
  <c r="R8254" i="6"/>
  <c r="S8254" i="6"/>
  <c r="Q8255" i="6"/>
  <c r="R8255" i="6"/>
  <c r="S8255" i="6"/>
  <c r="Q8256" i="6"/>
  <c r="R8256" i="6"/>
  <c r="S8256" i="6"/>
  <c r="Q8257" i="6"/>
  <c r="R8257" i="6"/>
  <c r="S8257" i="6"/>
  <c r="Q8258" i="6"/>
  <c r="R8258" i="6"/>
  <c r="S8258" i="6"/>
  <c r="Q8259" i="6"/>
  <c r="R8259" i="6"/>
  <c r="S8259" i="6"/>
  <c r="Q8260" i="6"/>
  <c r="R8260" i="6"/>
  <c r="S8260" i="6"/>
  <c r="Q8261" i="6"/>
  <c r="R8261" i="6"/>
  <c r="S8261" i="6"/>
  <c r="Q8262" i="6"/>
  <c r="R8262" i="6"/>
  <c r="S8262" i="6"/>
  <c r="Q8263" i="6"/>
  <c r="R8263" i="6"/>
  <c r="S8263" i="6"/>
  <c r="Q8264" i="6"/>
  <c r="R8264" i="6"/>
  <c r="S8264" i="6"/>
  <c r="Q8265" i="6"/>
  <c r="R8265" i="6"/>
  <c r="S8265" i="6"/>
  <c r="Q8266" i="6"/>
  <c r="R8266" i="6"/>
  <c r="S8266" i="6"/>
  <c r="Q8267" i="6"/>
  <c r="R8267" i="6"/>
  <c r="S8267" i="6"/>
  <c r="Q8268" i="6"/>
  <c r="R8268" i="6"/>
  <c r="S8268" i="6"/>
  <c r="Q8269" i="6"/>
  <c r="R8269" i="6"/>
  <c r="S8269" i="6"/>
  <c r="Q8270" i="6"/>
  <c r="R8270" i="6"/>
  <c r="S8270" i="6"/>
  <c r="Q8271" i="6"/>
  <c r="R8271" i="6"/>
  <c r="S8271" i="6"/>
  <c r="Q8272" i="6"/>
  <c r="R8272" i="6"/>
  <c r="S8272" i="6"/>
  <c r="Q8273" i="6"/>
  <c r="R8273" i="6"/>
  <c r="S8273" i="6"/>
  <c r="Q8274" i="6"/>
  <c r="R8274" i="6"/>
  <c r="S8274" i="6"/>
  <c r="Q8275" i="6"/>
  <c r="R8275" i="6"/>
  <c r="S8275" i="6"/>
  <c r="Q8276" i="6"/>
  <c r="R8276" i="6"/>
  <c r="S8276" i="6"/>
  <c r="Q8277" i="6"/>
  <c r="R8277" i="6"/>
  <c r="S8277" i="6"/>
  <c r="Q8278" i="6"/>
  <c r="R8278" i="6"/>
  <c r="S8278" i="6"/>
  <c r="Q8279" i="6"/>
  <c r="R8279" i="6"/>
  <c r="S8279" i="6"/>
  <c r="Q8280" i="6"/>
  <c r="R8280" i="6"/>
  <c r="S8280" i="6"/>
  <c r="Q8281" i="6"/>
  <c r="R8281" i="6"/>
  <c r="S8281" i="6"/>
  <c r="Q8282" i="6"/>
  <c r="R8282" i="6"/>
  <c r="S8282" i="6"/>
  <c r="Q8283" i="6"/>
  <c r="R8283" i="6"/>
  <c r="S8283" i="6"/>
  <c r="Q8284" i="6"/>
  <c r="R8284" i="6"/>
  <c r="S8284" i="6"/>
  <c r="Q8285" i="6"/>
  <c r="R8285" i="6"/>
  <c r="S8285" i="6"/>
  <c r="Q8286" i="6"/>
  <c r="R8286" i="6"/>
  <c r="S8286" i="6"/>
  <c r="Q8287" i="6"/>
  <c r="R8287" i="6"/>
  <c r="S8287" i="6"/>
  <c r="Q8288" i="6"/>
  <c r="R8288" i="6"/>
  <c r="S8288" i="6"/>
  <c r="Q8289" i="6"/>
  <c r="R8289" i="6"/>
  <c r="S8289" i="6"/>
  <c r="Q8290" i="6"/>
  <c r="R8290" i="6"/>
  <c r="S8290" i="6"/>
  <c r="Q8291" i="6"/>
  <c r="R8291" i="6"/>
  <c r="S8291" i="6"/>
  <c r="Q8292" i="6"/>
  <c r="R8292" i="6"/>
  <c r="S8292" i="6"/>
  <c r="Q8293" i="6"/>
  <c r="R8293" i="6"/>
  <c r="S8293" i="6"/>
  <c r="Q8294" i="6"/>
  <c r="R8294" i="6"/>
  <c r="S8294" i="6"/>
  <c r="Q8295" i="6"/>
  <c r="R8295" i="6"/>
  <c r="S8295" i="6"/>
  <c r="Q8296" i="6"/>
  <c r="R8296" i="6"/>
  <c r="S8296" i="6"/>
  <c r="Q8297" i="6"/>
  <c r="R8297" i="6"/>
  <c r="S8297" i="6"/>
  <c r="Q8298" i="6"/>
  <c r="R8298" i="6"/>
  <c r="S8298" i="6"/>
  <c r="Q8299" i="6"/>
  <c r="R8299" i="6"/>
  <c r="S8299" i="6"/>
  <c r="Q8300" i="6"/>
  <c r="R8300" i="6"/>
  <c r="S8300" i="6"/>
  <c r="Q8301" i="6"/>
  <c r="R8301" i="6"/>
  <c r="S8301" i="6"/>
  <c r="Q8302" i="6"/>
  <c r="R8302" i="6"/>
  <c r="S8302" i="6"/>
  <c r="Q8303" i="6"/>
  <c r="R8303" i="6"/>
  <c r="S8303" i="6"/>
  <c r="Q8304" i="6"/>
  <c r="R8304" i="6"/>
  <c r="S8304" i="6"/>
  <c r="Q8305" i="6"/>
  <c r="R8305" i="6"/>
  <c r="S8305" i="6"/>
  <c r="Q8306" i="6"/>
  <c r="R8306" i="6"/>
  <c r="S8306" i="6"/>
  <c r="Q8307" i="6"/>
  <c r="R8307" i="6"/>
  <c r="S8307" i="6"/>
  <c r="Q8308" i="6"/>
  <c r="R8308" i="6"/>
  <c r="S8308" i="6"/>
  <c r="Q8309" i="6"/>
  <c r="R8309" i="6"/>
  <c r="S8309" i="6"/>
  <c r="Q8310" i="6"/>
  <c r="R8310" i="6"/>
  <c r="S8310" i="6"/>
  <c r="Q8311" i="6"/>
  <c r="R8311" i="6"/>
  <c r="S8311" i="6"/>
  <c r="Q8312" i="6"/>
  <c r="R8312" i="6"/>
  <c r="S8312" i="6"/>
  <c r="Q8313" i="6"/>
  <c r="R8313" i="6"/>
  <c r="S8313" i="6"/>
  <c r="Q8314" i="6"/>
  <c r="R8314" i="6"/>
  <c r="S8314" i="6"/>
  <c r="Q8315" i="6"/>
  <c r="R8315" i="6"/>
  <c r="S8315" i="6"/>
  <c r="Q8316" i="6"/>
  <c r="R8316" i="6"/>
  <c r="S8316" i="6"/>
  <c r="Q8317" i="6"/>
  <c r="R8317" i="6"/>
  <c r="S8317" i="6"/>
  <c r="Q8318" i="6"/>
  <c r="R8318" i="6"/>
  <c r="S8318" i="6"/>
  <c r="Q8319" i="6"/>
  <c r="R8319" i="6"/>
  <c r="S8319" i="6"/>
  <c r="Q8320" i="6"/>
  <c r="R8320" i="6"/>
  <c r="S8320" i="6"/>
  <c r="Q8321" i="6"/>
  <c r="R8321" i="6"/>
  <c r="S8321" i="6"/>
  <c r="Q8322" i="6"/>
  <c r="R8322" i="6"/>
  <c r="S8322" i="6"/>
  <c r="Q8323" i="6"/>
  <c r="R8323" i="6"/>
  <c r="S8323" i="6"/>
  <c r="Q8324" i="6"/>
  <c r="R8324" i="6"/>
  <c r="S8324" i="6"/>
  <c r="Q8325" i="6"/>
  <c r="R8325" i="6"/>
  <c r="S8325" i="6"/>
  <c r="Q8326" i="6"/>
  <c r="R8326" i="6"/>
  <c r="S8326" i="6"/>
  <c r="Q8327" i="6"/>
  <c r="R8327" i="6"/>
  <c r="S8327" i="6"/>
  <c r="Q8328" i="6"/>
  <c r="R8328" i="6"/>
  <c r="S8328" i="6"/>
  <c r="Q8329" i="6"/>
  <c r="R8329" i="6"/>
  <c r="S8329" i="6"/>
  <c r="Q8330" i="6"/>
  <c r="R8330" i="6"/>
  <c r="S8330" i="6"/>
  <c r="Q8331" i="6"/>
  <c r="R8331" i="6"/>
  <c r="S8331" i="6"/>
  <c r="Q8332" i="6"/>
  <c r="R8332" i="6"/>
  <c r="S8332" i="6"/>
  <c r="Q8333" i="6"/>
  <c r="R8333" i="6"/>
  <c r="S8333" i="6"/>
  <c r="Q8334" i="6"/>
  <c r="R8334" i="6"/>
  <c r="S8334" i="6"/>
  <c r="Q8335" i="6"/>
  <c r="R8335" i="6"/>
  <c r="S8335" i="6"/>
  <c r="Q8336" i="6"/>
  <c r="R8336" i="6"/>
  <c r="S8336" i="6"/>
  <c r="Q8337" i="6"/>
  <c r="R8337" i="6"/>
  <c r="S8337" i="6"/>
  <c r="Q8338" i="6"/>
  <c r="R8338" i="6"/>
  <c r="S8338" i="6"/>
  <c r="Q8339" i="6"/>
  <c r="R8339" i="6"/>
  <c r="S8339" i="6"/>
  <c r="Q8340" i="6"/>
  <c r="R8340" i="6"/>
  <c r="S8340" i="6"/>
  <c r="Q8341" i="6"/>
  <c r="R8341" i="6"/>
  <c r="S8341" i="6"/>
  <c r="Q8342" i="6"/>
  <c r="R8342" i="6"/>
  <c r="S8342" i="6"/>
  <c r="Q8343" i="6"/>
  <c r="R8343" i="6"/>
  <c r="S8343" i="6"/>
  <c r="Q8344" i="6"/>
  <c r="R8344" i="6"/>
  <c r="S8344" i="6"/>
  <c r="Q8345" i="6"/>
  <c r="R8345" i="6"/>
  <c r="S8345" i="6"/>
  <c r="Q8346" i="6"/>
  <c r="R8346" i="6"/>
  <c r="S8346" i="6"/>
  <c r="Q8347" i="6"/>
  <c r="R8347" i="6"/>
  <c r="S8347" i="6"/>
  <c r="Q8348" i="6"/>
  <c r="R8348" i="6"/>
  <c r="S8348" i="6"/>
  <c r="Q8349" i="6"/>
  <c r="R8349" i="6"/>
  <c r="S8349" i="6"/>
  <c r="Q8350" i="6"/>
  <c r="R8350" i="6"/>
  <c r="S8350" i="6"/>
  <c r="Q8351" i="6"/>
  <c r="R8351" i="6"/>
  <c r="S8351" i="6"/>
  <c r="Q8352" i="6"/>
  <c r="R8352" i="6"/>
  <c r="S8352" i="6"/>
  <c r="Q8353" i="6"/>
  <c r="R8353" i="6"/>
  <c r="S8353" i="6"/>
  <c r="Q8354" i="6"/>
  <c r="R8354" i="6"/>
  <c r="S8354" i="6"/>
  <c r="Q8355" i="6"/>
  <c r="R8355" i="6"/>
  <c r="S8355" i="6"/>
  <c r="Q8356" i="6"/>
  <c r="R8356" i="6"/>
  <c r="S8356" i="6"/>
  <c r="Q8357" i="6"/>
  <c r="R8357" i="6"/>
  <c r="S8357" i="6"/>
  <c r="Q8358" i="6"/>
  <c r="R8358" i="6"/>
  <c r="S8358" i="6"/>
  <c r="Q8359" i="6"/>
  <c r="R8359" i="6"/>
  <c r="S8359" i="6"/>
  <c r="Q8360" i="6"/>
  <c r="R8360" i="6"/>
  <c r="S8360" i="6"/>
  <c r="Q8361" i="6"/>
  <c r="R8361" i="6"/>
  <c r="S8361" i="6"/>
  <c r="Q8362" i="6"/>
  <c r="R8362" i="6"/>
  <c r="S8362" i="6"/>
  <c r="Q8363" i="6"/>
  <c r="R8363" i="6"/>
  <c r="S8363" i="6"/>
  <c r="Q8364" i="6"/>
  <c r="R8364" i="6"/>
  <c r="S8364" i="6"/>
  <c r="Q8365" i="6"/>
  <c r="R8365" i="6"/>
  <c r="S8365" i="6"/>
  <c r="Q8366" i="6"/>
  <c r="R8366" i="6"/>
  <c r="S8366" i="6"/>
  <c r="Q8367" i="6"/>
  <c r="R8367" i="6"/>
  <c r="S8367" i="6"/>
  <c r="Q8368" i="6"/>
  <c r="R8368" i="6"/>
  <c r="S8368" i="6"/>
  <c r="Q8369" i="6"/>
  <c r="R8369" i="6"/>
  <c r="S8369" i="6"/>
  <c r="Q8370" i="6"/>
  <c r="R8370" i="6"/>
  <c r="S8370" i="6"/>
  <c r="Q8371" i="6"/>
  <c r="R8371" i="6"/>
  <c r="S8371" i="6"/>
  <c r="Q8372" i="6"/>
  <c r="R8372" i="6"/>
  <c r="S8372" i="6"/>
  <c r="Q8373" i="6"/>
  <c r="R8373" i="6"/>
  <c r="S8373" i="6"/>
  <c r="Q8374" i="6"/>
  <c r="R8374" i="6"/>
  <c r="S8374" i="6"/>
  <c r="Q8375" i="6"/>
  <c r="R8375" i="6"/>
  <c r="S8375" i="6"/>
  <c r="Q8376" i="6"/>
  <c r="R8376" i="6"/>
  <c r="S8376" i="6"/>
  <c r="Q8377" i="6"/>
  <c r="R8377" i="6"/>
  <c r="S8377" i="6"/>
  <c r="Q8378" i="6"/>
  <c r="R8378" i="6"/>
  <c r="S8378" i="6"/>
  <c r="Q8379" i="6"/>
  <c r="R8379" i="6"/>
  <c r="S8379" i="6"/>
  <c r="Q8380" i="6"/>
  <c r="R8380" i="6"/>
  <c r="S8380" i="6"/>
  <c r="Q8381" i="6"/>
  <c r="R8381" i="6"/>
  <c r="S8381" i="6"/>
  <c r="Q8382" i="6"/>
  <c r="R8382" i="6"/>
  <c r="S8382" i="6"/>
  <c r="Q8383" i="6"/>
  <c r="R8383" i="6"/>
  <c r="S8383" i="6"/>
  <c r="Q8384" i="6"/>
  <c r="R8384" i="6"/>
  <c r="S8384" i="6"/>
  <c r="Q8385" i="6"/>
  <c r="R8385" i="6"/>
  <c r="S8385" i="6"/>
  <c r="Q8386" i="6"/>
  <c r="R8386" i="6"/>
  <c r="S8386" i="6"/>
  <c r="Q8387" i="6"/>
  <c r="R8387" i="6"/>
  <c r="S8387" i="6"/>
  <c r="Q8388" i="6"/>
  <c r="R8388" i="6"/>
  <c r="S8388" i="6"/>
  <c r="Q8389" i="6"/>
  <c r="R8389" i="6"/>
  <c r="S8389" i="6"/>
  <c r="Q8390" i="6"/>
  <c r="R8390" i="6"/>
  <c r="S8390" i="6"/>
  <c r="Q8391" i="6"/>
  <c r="R8391" i="6"/>
  <c r="S8391" i="6"/>
  <c r="Q8392" i="6"/>
  <c r="R8392" i="6"/>
  <c r="S8392" i="6"/>
  <c r="Q8393" i="6"/>
  <c r="R8393" i="6"/>
  <c r="S8393" i="6"/>
  <c r="Q8394" i="6"/>
  <c r="R8394" i="6"/>
  <c r="S8394" i="6"/>
  <c r="Q8395" i="6"/>
  <c r="R8395" i="6"/>
  <c r="S8395" i="6"/>
  <c r="Q8396" i="6"/>
  <c r="R8396" i="6"/>
  <c r="S8396" i="6"/>
  <c r="Q8397" i="6"/>
  <c r="R8397" i="6"/>
  <c r="S8397" i="6"/>
  <c r="Q8398" i="6"/>
  <c r="R8398" i="6"/>
  <c r="S8398" i="6"/>
  <c r="Q8399" i="6"/>
  <c r="R8399" i="6"/>
  <c r="S8399" i="6"/>
  <c r="Q8400" i="6"/>
  <c r="R8400" i="6"/>
  <c r="S8400" i="6"/>
  <c r="Q8401" i="6"/>
  <c r="R8401" i="6"/>
  <c r="S8401" i="6"/>
  <c r="Q8402" i="6"/>
  <c r="R8402" i="6"/>
  <c r="S8402" i="6"/>
  <c r="Q8403" i="6"/>
  <c r="R8403" i="6"/>
  <c r="S8403" i="6"/>
  <c r="Q8404" i="6"/>
  <c r="R8404" i="6"/>
  <c r="S8404" i="6"/>
  <c r="Q8405" i="6"/>
  <c r="R8405" i="6"/>
  <c r="S8405" i="6"/>
  <c r="Q8406" i="6"/>
  <c r="R8406" i="6"/>
  <c r="S8406" i="6"/>
  <c r="Q8407" i="6"/>
  <c r="R8407" i="6"/>
  <c r="S8407" i="6"/>
  <c r="Q8408" i="6"/>
  <c r="R8408" i="6"/>
  <c r="S8408" i="6"/>
  <c r="Q8409" i="6"/>
  <c r="R8409" i="6"/>
  <c r="S8409" i="6"/>
  <c r="Q8410" i="6"/>
  <c r="R8410" i="6"/>
  <c r="S8410" i="6"/>
  <c r="Q8411" i="6"/>
  <c r="R8411" i="6"/>
  <c r="S8411" i="6"/>
  <c r="Q8412" i="6"/>
  <c r="R8412" i="6"/>
  <c r="S8412" i="6"/>
  <c r="Q8413" i="6"/>
  <c r="R8413" i="6"/>
  <c r="S8413" i="6"/>
  <c r="Q8414" i="6"/>
  <c r="R8414" i="6"/>
  <c r="S8414" i="6"/>
  <c r="Q8415" i="6"/>
  <c r="R8415" i="6"/>
  <c r="S8415" i="6"/>
  <c r="Q8416" i="6"/>
  <c r="R8416" i="6"/>
  <c r="S8416" i="6"/>
  <c r="Q8417" i="6"/>
  <c r="R8417" i="6"/>
  <c r="S8417" i="6"/>
  <c r="Q8418" i="6"/>
  <c r="R8418" i="6"/>
  <c r="S8418" i="6"/>
  <c r="Q8419" i="6"/>
  <c r="R8419" i="6"/>
  <c r="S8419" i="6"/>
  <c r="Q8420" i="6"/>
  <c r="R8420" i="6"/>
  <c r="S8420" i="6"/>
  <c r="Q8421" i="6"/>
  <c r="R8421" i="6"/>
  <c r="S8421" i="6"/>
  <c r="Q8422" i="6"/>
  <c r="R8422" i="6"/>
  <c r="S8422" i="6"/>
  <c r="Q8423" i="6"/>
  <c r="R8423" i="6"/>
  <c r="S8423" i="6"/>
  <c r="Q8424" i="6"/>
  <c r="R8424" i="6"/>
  <c r="S8424" i="6"/>
  <c r="Q8425" i="6"/>
  <c r="R8425" i="6"/>
  <c r="S8425" i="6"/>
  <c r="Q8426" i="6"/>
  <c r="R8426" i="6"/>
  <c r="S8426" i="6"/>
  <c r="Q8427" i="6"/>
  <c r="R8427" i="6"/>
  <c r="S8427" i="6"/>
  <c r="Q8428" i="6"/>
  <c r="R8428" i="6"/>
  <c r="S8428" i="6"/>
  <c r="Q8429" i="6"/>
  <c r="R8429" i="6"/>
  <c r="S8429" i="6"/>
  <c r="Q8430" i="6"/>
  <c r="R8430" i="6"/>
  <c r="S8430" i="6"/>
  <c r="Q8431" i="6"/>
  <c r="R8431" i="6"/>
  <c r="S8431" i="6"/>
  <c r="Q8432" i="6"/>
  <c r="R8432" i="6"/>
  <c r="S8432" i="6"/>
  <c r="Q8433" i="6"/>
  <c r="R8433" i="6"/>
  <c r="S8433" i="6"/>
  <c r="Q8434" i="6"/>
  <c r="R8434" i="6"/>
  <c r="S8434" i="6"/>
  <c r="Q8435" i="6"/>
  <c r="R8435" i="6"/>
  <c r="S8435" i="6"/>
  <c r="Q8436" i="6"/>
  <c r="R8436" i="6"/>
  <c r="S8436" i="6"/>
  <c r="Q8437" i="6"/>
  <c r="R8437" i="6"/>
  <c r="S8437" i="6"/>
  <c r="Q8438" i="6"/>
  <c r="R8438" i="6"/>
  <c r="S8438" i="6"/>
  <c r="Q8439" i="6"/>
  <c r="R8439" i="6"/>
  <c r="S8439" i="6"/>
  <c r="Q8440" i="6"/>
  <c r="R8440" i="6"/>
  <c r="S8440" i="6"/>
  <c r="Q8441" i="6"/>
  <c r="R8441" i="6"/>
  <c r="S8441" i="6"/>
  <c r="Q8442" i="6"/>
  <c r="R8442" i="6"/>
  <c r="S8442" i="6"/>
  <c r="Q8443" i="6"/>
  <c r="R8443" i="6"/>
  <c r="S8443" i="6"/>
  <c r="Q8444" i="6"/>
  <c r="R8444" i="6"/>
  <c r="S8444" i="6"/>
  <c r="Q8445" i="6"/>
  <c r="R8445" i="6"/>
  <c r="S8445" i="6"/>
  <c r="Q8446" i="6"/>
  <c r="R8446" i="6"/>
  <c r="S8446" i="6"/>
  <c r="Q8447" i="6"/>
  <c r="R8447" i="6"/>
  <c r="S8447" i="6"/>
  <c r="Q8448" i="6"/>
  <c r="R8448" i="6"/>
  <c r="S8448" i="6"/>
  <c r="Q8449" i="6"/>
  <c r="R8449" i="6"/>
  <c r="S8449" i="6"/>
  <c r="Q8450" i="6"/>
  <c r="R8450" i="6"/>
  <c r="S8450" i="6"/>
  <c r="Q8451" i="6"/>
  <c r="R8451" i="6"/>
  <c r="S8451" i="6"/>
  <c r="Q8452" i="6"/>
  <c r="R8452" i="6"/>
  <c r="S8452" i="6"/>
  <c r="Q8453" i="6"/>
  <c r="R8453" i="6"/>
  <c r="S8453" i="6"/>
  <c r="Q8454" i="6"/>
  <c r="R8454" i="6"/>
  <c r="S8454" i="6"/>
  <c r="Q8455" i="6"/>
  <c r="R8455" i="6"/>
  <c r="S8455" i="6"/>
  <c r="Q8456" i="6"/>
  <c r="R8456" i="6"/>
  <c r="S8456" i="6"/>
  <c r="Q8457" i="6"/>
  <c r="R8457" i="6"/>
  <c r="S8457" i="6"/>
  <c r="Q8458" i="6"/>
  <c r="R8458" i="6"/>
  <c r="S8458" i="6"/>
  <c r="Q8459" i="6"/>
  <c r="R8459" i="6"/>
  <c r="S8459" i="6"/>
  <c r="Q8460" i="6"/>
  <c r="R8460" i="6"/>
  <c r="S8460" i="6"/>
  <c r="Q8461" i="6"/>
  <c r="R8461" i="6"/>
  <c r="S8461" i="6"/>
  <c r="Q8462" i="6"/>
  <c r="R8462" i="6"/>
  <c r="S8462" i="6"/>
  <c r="Q8463" i="6"/>
  <c r="R8463" i="6"/>
  <c r="S8463" i="6"/>
  <c r="Q8464" i="6"/>
  <c r="R8464" i="6"/>
  <c r="S8464" i="6"/>
  <c r="Q8465" i="6"/>
  <c r="R8465" i="6"/>
  <c r="S8465" i="6"/>
  <c r="Q8466" i="6"/>
  <c r="R8466" i="6"/>
  <c r="S8466" i="6"/>
  <c r="Q8467" i="6"/>
  <c r="R8467" i="6"/>
  <c r="S8467" i="6"/>
  <c r="Q8468" i="6"/>
  <c r="R8468" i="6"/>
  <c r="S8468" i="6"/>
  <c r="Q8469" i="6"/>
  <c r="R8469" i="6"/>
  <c r="S8469" i="6"/>
  <c r="Q8470" i="6"/>
  <c r="R8470" i="6"/>
  <c r="S8470" i="6"/>
  <c r="Q8471" i="6"/>
  <c r="R8471" i="6"/>
  <c r="S8471" i="6"/>
  <c r="Q8472" i="6"/>
  <c r="R8472" i="6"/>
  <c r="S8472" i="6"/>
  <c r="Q8473" i="6"/>
  <c r="R8473" i="6"/>
  <c r="S8473" i="6"/>
  <c r="Q8474" i="6"/>
  <c r="R8474" i="6"/>
  <c r="S8474" i="6"/>
  <c r="Q8475" i="6"/>
  <c r="R8475" i="6"/>
  <c r="S8475" i="6"/>
  <c r="Q8476" i="6"/>
  <c r="R8476" i="6"/>
  <c r="S8476" i="6"/>
  <c r="Q8477" i="6"/>
  <c r="R8477" i="6"/>
  <c r="S8477" i="6"/>
  <c r="Q8478" i="6"/>
  <c r="R8478" i="6"/>
  <c r="S8478" i="6"/>
  <c r="Q8479" i="6"/>
  <c r="R8479" i="6"/>
  <c r="S8479" i="6"/>
  <c r="Q8480" i="6"/>
  <c r="R8480" i="6"/>
  <c r="S8480" i="6"/>
  <c r="Q8481" i="6"/>
  <c r="R8481" i="6"/>
  <c r="S8481" i="6"/>
  <c r="Q8482" i="6"/>
  <c r="R8482" i="6"/>
  <c r="S8482" i="6"/>
  <c r="Q8483" i="6"/>
  <c r="R8483" i="6"/>
  <c r="S8483" i="6"/>
  <c r="Q8484" i="6"/>
  <c r="R8484" i="6"/>
  <c r="S8484" i="6"/>
  <c r="Q8485" i="6"/>
  <c r="R8485" i="6"/>
  <c r="S8485" i="6"/>
  <c r="Q8486" i="6"/>
  <c r="R8486" i="6"/>
  <c r="S8486" i="6"/>
  <c r="Q8487" i="6"/>
  <c r="R8487" i="6"/>
  <c r="S8487" i="6"/>
  <c r="Q8488" i="6"/>
  <c r="R8488" i="6"/>
  <c r="S8488" i="6"/>
  <c r="Q8489" i="6"/>
  <c r="R8489" i="6"/>
  <c r="S8489" i="6"/>
  <c r="Q8490" i="6"/>
  <c r="R8490" i="6"/>
  <c r="S8490" i="6"/>
  <c r="Q8491" i="6"/>
  <c r="R8491" i="6"/>
  <c r="S8491" i="6"/>
  <c r="Q8492" i="6"/>
  <c r="R8492" i="6"/>
  <c r="S8492" i="6"/>
  <c r="Q8493" i="6"/>
  <c r="R8493" i="6"/>
  <c r="S8493" i="6"/>
  <c r="Q8494" i="6"/>
  <c r="R8494" i="6"/>
  <c r="S8494" i="6"/>
  <c r="Q8495" i="6"/>
  <c r="R8495" i="6"/>
  <c r="S8495" i="6"/>
  <c r="Q8496" i="6"/>
  <c r="R8496" i="6"/>
  <c r="S8496" i="6"/>
  <c r="Q8497" i="6"/>
  <c r="R8497" i="6"/>
  <c r="S8497" i="6"/>
  <c r="Q8498" i="6"/>
  <c r="R8498" i="6"/>
  <c r="S8498" i="6"/>
  <c r="Q8499" i="6"/>
  <c r="R8499" i="6"/>
  <c r="S8499" i="6"/>
  <c r="Q8500" i="6"/>
  <c r="R8500" i="6"/>
  <c r="S8500" i="6"/>
  <c r="Q8501" i="6"/>
  <c r="R8501" i="6"/>
  <c r="S8501" i="6"/>
  <c r="Q8502" i="6"/>
  <c r="R8502" i="6"/>
  <c r="S8502" i="6"/>
  <c r="Q8503" i="6"/>
  <c r="R8503" i="6"/>
  <c r="S8503" i="6"/>
  <c r="Q8504" i="6"/>
  <c r="R8504" i="6"/>
  <c r="S8504" i="6"/>
  <c r="Q8505" i="6"/>
  <c r="R8505" i="6"/>
  <c r="S8505" i="6"/>
  <c r="Q8506" i="6"/>
  <c r="R8506" i="6"/>
  <c r="S8506" i="6"/>
  <c r="Q8507" i="6"/>
  <c r="R8507" i="6"/>
  <c r="S8507" i="6"/>
  <c r="Q8508" i="6"/>
  <c r="R8508" i="6"/>
  <c r="S8508" i="6"/>
  <c r="Q8509" i="6"/>
  <c r="R8509" i="6"/>
  <c r="S8509" i="6"/>
  <c r="Q8510" i="6"/>
  <c r="R8510" i="6"/>
  <c r="S8510" i="6"/>
  <c r="Q8511" i="6"/>
  <c r="R8511" i="6"/>
  <c r="S8511" i="6"/>
  <c r="Q8512" i="6"/>
  <c r="R8512" i="6"/>
  <c r="S8512" i="6"/>
  <c r="Q8513" i="6"/>
  <c r="R8513" i="6"/>
  <c r="S8513" i="6"/>
  <c r="Q8514" i="6"/>
  <c r="R8514" i="6"/>
  <c r="S8514" i="6"/>
  <c r="Q8515" i="6"/>
  <c r="R8515" i="6"/>
  <c r="S8515" i="6"/>
  <c r="Q8516" i="6"/>
  <c r="R8516" i="6"/>
  <c r="S8516" i="6"/>
  <c r="Q8517" i="6"/>
  <c r="R8517" i="6"/>
  <c r="S8517" i="6"/>
  <c r="Q8518" i="6"/>
  <c r="R8518" i="6"/>
  <c r="S8518" i="6"/>
  <c r="Q8519" i="6"/>
  <c r="R8519" i="6"/>
  <c r="S8519" i="6"/>
  <c r="Q8520" i="6"/>
  <c r="R8520" i="6"/>
  <c r="S8520" i="6"/>
  <c r="Q8521" i="6"/>
  <c r="R8521" i="6"/>
  <c r="S8521" i="6"/>
  <c r="Q8522" i="6"/>
  <c r="R8522" i="6"/>
  <c r="S8522" i="6"/>
  <c r="Q8523" i="6"/>
  <c r="R8523" i="6"/>
  <c r="S8523" i="6"/>
  <c r="Q8524" i="6"/>
  <c r="R8524" i="6"/>
  <c r="S8524" i="6"/>
  <c r="Q8525" i="6"/>
  <c r="R8525" i="6"/>
  <c r="S8525" i="6"/>
  <c r="Q8526" i="6"/>
  <c r="R8526" i="6"/>
  <c r="S8526" i="6"/>
  <c r="Q8527" i="6"/>
  <c r="R8527" i="6"/>
  <c r="S8527" i="6"/>
  <c r="Q8528" i="6"/>
  <c r="R8528" i="6"/>
  <c r="S8528" i="6"/>
  <c r="Q8529" i="6"/>
  <c r="R8529" i="6"/>
  <c r="S8529" i="6"/>
  <c r="Q8530" i="6"/>
  <c r="R8530" i="6"/>
  <c r="S8530" i="6"/>
  <c r="Q8531" i="6"/>
  <c r="R8531" i="6"/>
  <c r="S8531" i="6"/>
  <c r="Q8532" i="6"/>
  <c r="R8532" i="6"/>
  <c r="S8532" i="6"/>
  <c r="Q8533" i="6"/>
  <c r="R8533" i="6"/>
  <c r="S8533" i="6"/>
  <c r="Q8534" i="6"/>
  <c r="R8534" i="6"/>
  <c r="S8534" i="6"/>
  <c r="Q8535" i="6"/>
  <c r="R8535" i="6"/>
  <c r="S8535" i="6"/>
  <c r="Q8536" i="6"/>
  <c r="R8536" i="6"/>
  <c r="S8536" i="6"/>
  <c r="Q8537" i="6"/>
  <c r="R8537" i="6"/>
  <c r="S8537" i="6"/>
  <c r="Q8538" i="6"/>
  <c r="R8538" i="6"/>
  <c r="S8538" i="6"/>
  <c r="Q8539" i="6"/>
  <c r="R8539" i="6"/>
  <c r="S8539" i="6"/>
  <c r="Q8540" i="6"/>
  <c r="R8540" i="6"/>
  <c r="S8540" i="6"/>
  <c r="Q8541" i="6"/>
  <c r="R8541" i="6"/>
  <c r="S8541" i="6"/>
  <c r="Q8542" i="6"/>
  <c r="R8542" i="6"/>
  <c r="S8542" i="6"/>
  <c r="Q8543" i="6"/>
  <c r="R8543" i="6"/>
  <c r="S8543" i="6"/>
  <c r="Q8544" i="6"/>
  <c r="R8544" i="6"/>
  <c r="S8544" i="6"/>
  <c r="Q8545" i="6"/>
  <c r="R8545" i="6"/>
  <c r="S8545" i="6"/>
  <c r="Q8546" i="6"/>
  <c r="R8546" i="6"/>
  <c r="S8546" i="6"/>
  <c r="Q8547" i="6"/>
  <c r="R8547" i="6"/>
  <c r="S8547" i="6"/>
  <c r="Q8548" i="6"/>
  <c r="R8548" i="6"/>
  <c r="S8548" i="6"/>
  <c r="Q8549" i="6"/>
  <c r="R8549" i="6"/>
  <c r="S8549" i="6"/>
  <c r="Q8550" i="6"/>
  <c r="R8550" i="6"/>
  <c r="S8550" i="6"/>
  <c r="Q8551" i="6"/>
  <c r="R8551" i="6"/>
  <c r="S8551" i="6"/>
  <c r="Q8552" i="6"/>
  <c r="R8552" i="6"/>
  <c r="S8552" i="6"/>
  <c r="Q8553" i="6"/>
  <c r="R8553" i="6"/>
  <c r="S8553" i="6"/>
  <c r="Q8554" i="6"/>
  <c r="R8554" i="6"/>
  <c r="S8554" i="6"/>
  <c r="Q8555" i="6"/>
  <c r="R8555" i="6"/>
  <c r="S8555" i="6"/>
  <c r="Q8556" i="6"/>
  <c r="R8556" i="6"/>
  <c r="S8556" i="6"/>
  <c r="Q8557" i="6"/>
  <c r="R8557" i="6"/>
  <c r="S8557" i="6"/>
  <c r="Q8558" i="6"/>
  <c r="R8558" i="6"/>
  <c r="S8558" i="6"/>
  <c r="Q8559" i="6"/>
  <c r="R8559" i="6"/>
  <c r="S8559" i="6"/>
  <c r="Q8560" i="6"/>
  <c r="R8560" i="6"/>
  <c r="S8560" i="6"/>
  <c r="Q8561" i="6"/>
  <c r="R8561" i="6"/>
  <c r="S8561" i="6"/>
  <c r="Q8562" i="6"/>
  <c r="R8562" i="6"/>
  <c r="S8562" i="6"/>
  <c r="Q8563" i="6"/>
  <c r="R8563" i="6"/>
  <c r="S8563" i="6"/>
  <c r="Q8564" i="6"/>
  <c r="R8564" i="6"/>
  <c r="S8564" i="6"/>
  <c r="Q8565" i="6"/>
  <c r="R8565" i="6"/>
  <c r="S8565" i="6"/>
  <c r="Q8566" i="6"/>
  <c r="R8566" i="6"/>
  <c r="S8566" i="6"/>
  <c r="Q8567" i="6"/>
  <c r="R8567" i="6"/>
  <c r="S8567" i="6"/>
  <c r="Q8568" i="6"/>
  <c r="R8568" i="6"/>
  <c r="S8568" i="6"/>
  <c r="Q8569" i="6"/>
  <c r="R8569" i="6"/>
  <c r="S8569" i="6"/>
  <c r="Q8570" i="6"/>
  <c r="R8570" i="6"/>
  <c r="S8570" i="6"/>
  <c r="Q8571" i="6"/>
  <c r="R8571" i="6"/>
  <c r="S8571" i="6"/>
  <c r="Q8572" i="6"/>
  <c r="R8572" i="6"/>
  <c r="S8572" i="6"/>
  <c r="Q8573" i="6"/>
  <c r="R8573" i="6"/>
  <c r="S8573" i="6"/>
  <c r="Q8574" i="6"/>
  <c r="R8574" i="6"/>
  <c r="S8574" i="6"/>
  <c r="Q8575" i="6"/>
  <c r="R8575" i="6"/>
  <c r="S8575" i="6"/>
  <c r="Q8576" i="6"/>
  <c r="R8576" i="6"/>
  <c r="S8576" i="6"/>
  <c r="Q8577" i="6"/>
  <c r="R8577" i="6"/>
  <c r="S8577" i="6"/>
  <c r="Q8578" i="6"/>
  <c r="R8578" i="6"/>
  <c r="S8578" i="6"/>
  <c r="Q8579" i="6"/>
  <c r="R8579" i="6"/>
  <c r="S8579" i="6"/>
  <c r="Q8580" i="6"/>
  <c r="R8580" i="6"/>
  <c r="S8580" i="6"/>
  <c r="Q8581" i="6"/>
  <c r="R8581" i="6"/>
  <c r="S8581" i="6"/>
  <c r="Q8582" i="6"/>
  <c r="R8582" i="6"/>
  <c r="S8582" i="6"/>
  <c r="Q8583" i="6"/>
  <c r="R8583" i="6"/>
  <c r="S8583" i="6"/>
  <c r="Q8584" i="6"/>
  <c r="R8584" i="6"/>
  <c r="S8584" i="6"/>
  <c r="Q8585" i="6"/>
  <c r="R8585" i="6"/>
  <c r="S8585" i="6"/>
  <c r="Q8586" i="6"/>
  <c r="R8586" i="6"/>
  <c r="S8586" i="6"/>
  <c r="Q8587" i="6"/>
  <c r="R8587" i="6"/>
  <c r="S8587" i="6"/>
  <c r="Q8588" i="6"/>
  <c r="R8588" i="6"/>
  <c r="S8588" i="6"/>
  <c r="Q8589" i="6"/>
  <c r="R8589" i="6"/>
  <c r="S8589" i="6"/>
  <c r="Q8590" i="6"/>
  <c r="R8590" i="6"/>
  <c r="S8590" i="6"/>
  <c r="Q8591" i="6"/>
  <c r="R8591" i="6"/>
  <c r="S8591" i="6"/>
  <c r="Q8592" i="6"/>
  <c r="R8592" i="6"/>
  <c r="S8592" i="6"/>
  <c r="Q8593" i="6"/>
  <c r="R8593" i="6"/>
  <c r="S8593" i="6"/>
  <c r="Q8594" i="6"/>
  <c r="R8594" i="6"/>
  <c r="S8594" i="6"/>
  <c r="Q8595" i="6"/>
  <c r="R8595" i="6"/>
  <c r="S8595" i="6"/>
  <c r="Q8596" i="6"/>
  <c r="R8596" i="6"/>
  <c r="S8596" i="6"/>
  <c r="Q8597" i="6"/>
  <c r="R8597" i="6"/>
  <c r="S8597" i="6"/>
  <c r="Q8598" i="6"/>
  <c r="R8598" i="6"/>
  <c r="S8598" i="6"/>
  <c r="Q8599" i="6"/>
  <c r="R8599" i="6"/>
  <c r="S8599" i="6"/>
  <c r="Q8600" i="6"/>
  <c r="R8600" i="6"/>
  <c r="S8600" i="6"/>
  <c r="Q8601" i="6"/>
  <c r="R8601" i="6"/>
  <c r="S8601" i="6"/>
  <c r="Q8602" i="6"/>
  <c r="R8602" i="6"/>
  <c r="S8602" i="6"/>
  <c r="Q8603" i="6"/>
  <c r="R8603" i="6"/>
  <c r="S8603" i="6"/>
  <c r="Q8604" i="6"/>
  <c r="R8604" i="6"/>
  <c r="S8604" i="6"/>
  <c r="Q8605" i="6"/>
  <c r="R8605" i="6"/>
  <c r="S8605" i="6"/>
  <c r="Q8606" i="6"/>
  <c r="R8606" i="6"/>
  <c r="S8606" i="6"/>
  <c r="Q8607" i="6"/>
  <c r="R8607" i="6"/>
  <c r="S8607" i="6"/>
  <c r="Q8608" i="6"/>
  <c r="R8608" i="6"/>
  <c r="S8608" i="6"/>
  <c r="Q8609" i="6"/>
  <c r="R8609" i="6"/>
  <c r="S8609" i="6"/>
  <c r="Q8610" i="6"/>
  <c r="R8610" i="6"/>
  <c r="S8610" i="6"/>
  <c r="Q8611" i="6"/>
  <c r="R8611" i="6"/>
  <c r="S8611" i="6"/>
  <c r="Q8612" i="6"/>
  <c r="R8612" i="6"/>
  <c r="S8612" i="6"/>
  <c r="Q8613" i="6"/>
  <c r="R8613" i="6"/>
  <c r="S8613" i="6"/>
  <c r="Q8614" i="6"/>
  <c r="R8614" i="6"/>
  <c r="S8614" i="6"/>
  <c r="Q8615" i="6"/>
  <c r="R8615" i="6"/>
  <c r="S8615" i="6"/>
  <c r="Q8616" i="6"/>
  <c r="R8616" i="6"/>
  <c r="S8616" i="6"/>
  <c r="Q8617" i="6"/>
  <c r="R8617" i="6"/>
  <c r="S8617" i="6"/>
  <c r="Q8618" i="6"/>
  <c r="R8618" i="6"/>
  <c r="S8618" i="6"/>
  <c r="Q8619" i="6"/>
  <c r="R8619" i="6"/>
  <c r="S8619" i="6"/>
  <c r="Q8620" i="6"/>
  <c r="R8620" i="6"/>
  <c r="S8620" i="6"/>
  <c r="Q8621" i="6"/>
  <c r="R8621" i="6"/>
  <c r="S8621" i="6"/>
  <c r="Q8622" i="6"/>
  <c r="R8622" i="6"/>
  <c r="S8622" i="6"/>
  <c r="Q8623" i="6"/>
  <c r="R8623" i="6"/>
  <c r="S8623" i="6"/>
  <c r="Q8624" i="6"/>
  <c r="R8624" i="6"/>
  <c r="S8624" i="6"/>
  <c r="Q8625" i="6"/>
  <c r="R8625" i="6"/>
  <c r="S8625" i="6"/>
  <c r="Q8626" i="6"/>
  <c r="R8626" i="6"/>
  <c r="S8626" i="6"/>
  <c r="Q8627" i="6"/>
  <c r="R8627" i="6"/>
  <c r="S8627" i="6"/>
  <c r="Q8628" i="6"/>
  <c r="R8628" i="6"/>
  <c r="S8628" i="6"/>
  <c r="Q8629" i="6"/>
  <c r="R8629" i="6"/>
  <c r="S8629" i="6"/>
  <c r="Q8630" i="6"/>
  <c r="R8630" i="6"/>
  <c r="S8630" i="6"/>
  <c r="Q8631" i="6"/>
  <c r="R8631" i="6"/>
  <c r="S8631" i="6"/>
  <c r="Q8632" i="6"/>
  <c r="R8632" i="6"/>
  <c r="S8632" i="6"/>
  <c r="Q8633" i="6"/>
  <c r="R8633" i="6"/>
  <c r="S8633" i="6"/>
  <c r="Q8634" i="6"/>
  <c r="R8634" i="6"/>
  <c r="S8634" i="6"/>
  <c r="Q8635" i="6"/>
  <c r="R8635" i="6"/>
  <c r="S8635" i="6"/>
  <c r="Q8636" i="6"/>
  <c r="R8636" i="6"/>
  <c r="S8636" i="6"/>
  <c r="Q8637" i="6"/>
  <c r="R8637" i="6"/>
  <c r="S8637" i="6"/>
  <c r="Q8638" i="6"/>
  <c r="R8638" i="6"/>
  <c r="S8638" i="6"/>
  <c r="Q8639" i="6"/>
  <c r="R8639" i="6"/>
  <c r="S8639" i="6"/>
  <c r="Q8640" i="6"/>
  <c r="R8640" i="6"/>
  <c r="S8640" i="6"/>
  <c r="Q8641" i="6"/>
  <c r="R8641" i="6"/>
  <c r="S8641" i="6"/>
  <c r="Q8642" i="6"/>
  <c r="R8642" i="6"/>
  <c r="S8642" i="6"/>
  <c r="Q8643" i="6"/>
  <c r="R8643" i="6"/>
  <c r="S8643" i="6"/>
  <c r="Q8644" i="6"/>
  <c r="R8644" i="6"/>
  <c r="S8644" i="6"/>
  <c r="Q8645" i="6"/>
  <c r="R8645" i="6"/>
  <c r="S8645" i="6"/>
  <c r="Q8646" i="6"/>
  <c r="R8646" i="6"/>
  <c r="S8646" i="6"/>
  <c r="Q8647" i="6"/>
  <c r="R8647" i="6"/>
  <c r="S8647" i="6"/>
  <c r="Q8648" i="6"/>
  <c r="R8648" i="6"/>
  <c r="S8648" i="6"/>
  <c r="Q8649" i="6"/>
  <c r="R8649" i="6"/>
  <c r="S8649" i="6"/>
  <c r="Q8650" i="6"/>
  <c r="R8650" i="6"/>
  <c r="S8650" i="6"/>
  <c r="Q8651" i="6"/>
  <c r="R8651" i="6"/>
  <c r="S8651" i="6"/>
  <c r="Q8652" i="6"/>
  <c r="R8652" i="6"/>
  <c r="S8652" i="6"/>
  <c r="Q8653" i="6"/>
  <c r="R8653" i="6"/>
  <c r="S8653" i="6"/>
  <c r="Q8654" i="6"/>
  <c r="R8654" i="6"/>
  <c r="S8654" i="6"/>
  <c r="Q8655" i="6"/>
  <c r="R8655" i="6"/>
  <c r="S8655" i="6"/>
  <c r="Q8656" i="6"/>
  <c r="R8656" i="6"/>
  <c r="S8656" i="6"/>
  <c r="Q8657" i="6"/>
  <c r="R8657" i="6"/>
  <c r="S8657" i="6"/>
  <c r="Q8658" i="6"/>
  <c r="R8658" i="6"/>
  <c r="S8658" i="6"/>
  <c r="Q8659" i="6"/>
  <c r="R8659" i="6"/>
  <c r="S8659" i="6"/>
  <c r="Q8660" i="6"/>
  <c r="R8660" i="6"/>
  <c r="S8660" i="6"/>
  <c r="Q8661" i="6"/>
  <c r="R8661" i="6"/>
  <c r="S8661" i="6"/>
  <c r="Q8662" i="6"/>
  <c r="R8662" i="6"/>
  <c r="S8662" i="6"/>
  <c r="Q8663" i="6"/>
  <c r="R8663" i="6"/>
  <c r="S8663" i="6"/>
  <c r="Q8664" i="6"/>
  <c r="R8664" i="6"/>
  <c r="S8664" i="6"/>
  <c r="Q8665" i="6"/>
  <c r="R8665" i="6"/>
  <c r="S8665" i="6"/>
  <c r="Q8666" i="6"/>
  <c r="R8666" i="6"/>
  <c r="S8666" i="6"/>
  <c r="Q8667" i="6"/>
  <c r="R8667" i="6"/>
  <c r="S8667" i="6"/>
  <c r="Q8668" i="6"/>
  <c r="R8668" i="6"/>
  <c r="S8668" i="6"/>
  <c r="Q8669" i="6"/>
  <c r="R8669" i="6"/>
  <c r="S8669" i="6"/>
  <c r="Q8670" i="6"/>
  <c r="R8670" i="6"/>
  <c r="S8670" i="6"/>
  <c r="Q8671" i="6"/>
  <c r="R8671" i="6"/>
  <c r="S8671" i="6"/>
  <c r="Q8672" i="6"/>
  <c r="R8672" i="6"/>
  <c r="S8672" i="6"/>
  <c r="Q8673" i="6"/>
  <c r="R8673" i="6"/>
  <c r="S8673" i="6"/>
  <c r="Q8674" i="6"/>
  <c r="R8674" i="6"/>
  <c r="S8674" i="6"/>
  <c r="Q8675" i="6"/>
  <c r="R8675" i="6"/>
  <c r="S8675" i="6"/>
  <c r="Q8676" i="6"/>
  <c r="R8676" i="6"/>
  <c r="S8676" i="6"/>
  <c r="Q8677" i="6"/>
  <c r="R8677" i="6"/>
  <c r="S8677" i="6"/>
  <c r="Q8678" i="6"/>
  <c r="R8678" i="6"/>
  <c r="S8678" i="6"/>
  <c r="Q8679" i="6"/>
  <c r="R8679" i="6"/>
  <c r="S8679" i="6"/>
  <c r="Q8680" i="6"/>
  <c r="R8680" i="6"/>
  <c r="S8680" i="6"/>
  <c r="Q8681" i="6"/>
  <c r="R8681" i="6"/>
  <c r="S8681" i="6"/>
  <c r="Q8682" i="6"/>
  <c r="R8682" i="6"/>
  <c r="S8682" i="6"/>
  <c r="Q8683" i="6"/>
  <c r="R8683" i="6"/>
  <c r="S8683" i="6"/>
  <c r="Q8684" i="6"/>
  <c r="R8684" i="6"/>
  <c r="S8684" i="6"/>
  <c r="Q8685" i="6"/>
  <c r="R8685" i="6"/>
  <c r="S8685" i="6"/>
  <c r="Q8686" i="6"/>
  <c r="R8686" i="6"/>
  <c r="S8686" i="6"/>
  <c r="Q8687" i="6"/>
  <c r="R8687" i="6"/>
  <c r="S8687" i="6"/>
  <c r="Q8688" i="6"/>
  <c r="R8688" i="6"/>
  <c r="S8688" i="6"/>
  <c r="Q8689" i="6"/>
  <c r="R8689" i="6"/>
  <c r="S8689" i="6"/>
  <c r="Q8690" i="6"/>
  <c r="R8690" i="6"/>
  <c r="S8690" i="6"/>
  <c r="Q8691" i="6"/>
  <c r="R8691" i="6"/>
  <c r="S8691" i="6"/>
  <c r="Q8692" i="6"/>
  <c r="R8692" i="6"/>
  <c r="S8692" i="6"/>
  <c r="Q8693" i="6"/>
  <c r="R8693" i="6"/>
  <c r="S8693" i="6"/>
  <c r="Q8694" i="6"/>
  <c r="R8694" i="6"/>
  <c r="S8694" i="6"/>
  <c r="Q8695" i="6"/>
  <c r="R8695" i="6"/>
  <c r="S8695" i="6"/>
  <c r="Q8696" i="6"/>
  <c r="R8696" i="6"/>
  <c r="S8696" i="6"/>
  <c r="Q8697" i="6"/>
  <c r="R8697" i="6"/>
  <c r="S8697" i="6"/>
  <c r="Q8698" i="6"/>
  <c r="R8698" i="6"/>
  <c r="S8698" i="6"/>
  <c r="Q8699" i="6"/>
  <c r="R8699" i="6"/>
  <c r="S8699" i="6"/>
  <c r="Q8700" i="6"/>
  <c r="R8700" i="6"/>
  <c r="S8700" i="6"/>
  <c r="Q8701" i="6"/>
  <c r="R8701" i="6"/>
  <c r="S8701" i="6"/>
  <c r="Q8702" i="6"/>
  <c r="R8702" i="6"/>
  <c r="S8702" i="6"/>
  <c r="Q8703" i="6"/>
  <c r="R8703" i="6"/>
  <c r="S8703" i="6"/>
  <c r="Q8704" i="6"/>
  <c r="R8704" i="6"/>
  <c r="S8704" i="6"/>
  <c r="Q8705" i="6"/>
  <c r="R8705" i="6"/>
  <c r="S8705" i="6"/>
  <c r="Q8706" i="6"/>
  <c r="R8706" i="6"/>
  <c r="S8706" i="6"/>
  <c r="Q8707" i="6"/>
  <c r="R8707" i="6"/>
  <c r="S8707" i="6"/>
  <c r="Q8708" i="6"/>
  <c r="R8708" i="6"/>
  <c r="S8708" i="6"/>
  <c r="Q8709" i="6"/>
  <c r="R8709" i="6"/>
  <c r="S8709" i="6"/>
  <c r="Q8710" i="6"/>
  <c r="R8710" i="6"/>
  <c r="S8710" i="6"/>
  <c r="Q8711" i="6"/>
  <c r="R8711" i="6"/>
  <c r="S8711" i="6"/>
  <c r="Q8712" i="6"/>
  <c r="R8712" i="6"/>
  <c r="S8712" i="6"/>
  <c r="Q8713" i="6"/>
  <c r="R8713" i="6"/>
  <c r="S8713" i="6"/>
  <c r="Q8714" i="6"/>
  <c r="R8714" i="6"/>
  <c r="S8714" i="6"/>
  <c r="Q8715" i="6"/>
  <c r="R8715" i="6"/>
  <c r="S8715" i="6"/>
  <c r="Q8716" i="6"/>
  <c r="R8716" i="6"/>
  <c r="S8716" i="6"/>
  <c r="Q8717" i="6"/>
  <c r="R8717" i="6"/>
  <c r="S8717" i="6"/>
  <c r="Q8718" i="6"/>
  <c r="R8718" i="6"/>
  <c r="S8718" i="6"/>
  <c r="Q8719" i="6"/>
  <c r="R8719" i="6"/>
  <c r="S8719" i="6"/>
  <c r="Q8720" i="6"/>
  <c r="R8720" i="6"/>
  <c r="S8720" i="6"/>
  <c r="Q8721" i="6"/>
  <c r="R8721" i="6"/>
  <c r="S8721" i="6"/>
  <c r="Q8722" i="6"/>
  <c r="R8722" i="6"/>
  <c r="S8722" i="6"/>
  <c r="Q8723" i="6"/>
  <c r="R8723" i="6"/>
  <c r="S8723" i="6"/>
  <c r="Q8724" i="6"/>
  <c r="R8724" i="6"/>
  <c r="S8724" i="6"/>
  <c r="Q8725" i="6"/>
  <c r="R8725" i="6"/>
  <c r="S8725" i="6"/>
  <c r="Q8726" i="6"/>
  <c r="R8726" i="6"/>
  <c r="S8726" i="6"/>
  <c r="Q8727" i="6"/>
  <c r="R8727" i="6"/>
  <c r="S8727" i="6"/>
  <c r="Q8728" i="6"/>
  <c r="R8728" i="6"/>
  <c r="S8728" i="6"/>
  <c r="Q8729" i="6"/>
  <c r="R8729" i="6"/>
  <c r="S8729" i="6"/>
  <c r="Q8730" i="6"/>
  <c r="R8730" i="6"/>
  <c r="S8730" i="6"/>
  <c r="Q8731" i="6"/>
  <c r="R8731" i="6"/>
  <c r="S8731" i="6"/>
  <c r="Q8732" i="6"/>
  <c r="R8732" i="6"/>
  <c r="S8732" i="6"/>
  <c r="Q8733" i="6"/>
  <c r="R8733" i="6"/>
  <c r="S8733" i="6"/>
  <c r="Q8734" i="6"/>
  <c r="R8734" i="6"/>
  <c r="S8734" i="6"/>
  <c r="Q8735" i="6"/>
  <c r="R8735" i="6"/>
  <c r="S8735" i="6"/>
  <c r="Q8736" i="6"/>
  <c r="R8736" i="6"/>
  <c r="S8736" i="6"/>
  <c r="Q8737" i="6"/>
  <c r="R8737" i="6"/>
  <c r="S8737" i="6"/>
  <c r="Q8738" i="6"/>
  <c r="R8738" i="6"/>
  <c r="S8738" i="6"/>
  <c r="Q8739" i="6"/>
  <c r="R8739" i="6"/>
  <c r="S8739" i="6"/>
  <c r="Q8740" i="6"/>
  <c r="R8740" i="6"/>
  <c r="S8740" i="6"/>
  <c r="Q8741" i="6"/>
  <c r="R8741" i="6"/>
  <c r="S8741" i="6"/>
  <c r="Q8742" i="6"/>
  <c r="R8742" i="6"/>
  <c r="S8742" i="6"/>
  <c r="Q8743" i="6"/>
  <c r="R8743" i="6"/>
  <c r="S8743" i="6"/>
  <c r="Q8744" i="6"/>
  <c r="R8744" i="6"/>
  <c r="S8744" i="6"/>
  <c r="Q8745" i="6"/>
  <c r="R8745" i="6"/>
  <c r="S8745" i="6"/>
  <c r="Q8746" i="6"/>
  <c r="R8746" i="6"/>
  <c r="S8746" i="6"/>
  <c r="Q8747" i="6"/>
  <c r="R8747" i="6"/>
  <c r="S8747" i="6"/>
  <c r="Q8748" i="6"/>
  <c r="R8748" i="6"/>
  <c r="S8748" i="6"/>
  <c r="Q8749" i="6"/>
  <c r="R8749" i="6"/>
  <c r="S8749" i="6"/>
  <c r="Q8750" i="6"/>
  <c r="R8750" i="6"/>
  <c r="S8750" i="6"/>
  <c r="Q8751" i="6"/>
  <c r="R8751" i="6"/>
  <c r="S8751" i="6"/>
  <c r="Q8752" i="6"/>
  <c r="R8752" i="6"/>
  <c r="S8752" i="6"/>
  <c r="Q8753" i="6"/>
  <c r="R8753" i="6"/>
  <c r="S8753" i="6"/>
  <c r="Q8754" i="6"/>
  <c r="R8754" i="6"/>
  <c r="S8754" i="6"/>
  <c r="Q8755" i="6"/>
  <c r="R8755" i="6"/>
  <c r="S8755" i="6"/>
  <c r="Q8756" i="6"/>
  <c r="R8756" i="6"/>
  <c r="S8756" i="6"/>
  <c r="Q8757" i="6"/>
  <c r="R8757" i="6"/>
  <c r="S8757" i="6"/>
  <c r="Q8758" i="6"/>
  <c r="R8758" i="6"/>
  <c r="S8758" i="6"/>
  <c r="Q8759" i="6"/>
  <c r="R8759" i="6"/>
  <c r="S8759" i="6"/>
  <c r="Q8760" i="6"/>
  <c r="R8760" i="6"/>
  <c r="S8760" i="6"/>
  <c r="Q8761" i="6"/>
  <c r="R8761" i="6"/>
  <c r="S8761" i="6"/>
  <c r="Q8762" i="6"/>
  <c r="R8762" i="6"/>
  <c r="S8762" i="6"/>
  <c r="Q8763" i="6"/>
  <c r="R8763" i="6"/>
  <c r="S8763" i="6"/>
  <c r="Q8764" i="6"/>
  <c r="R8764" i="6"/>
  <c r="S8764" i="6"/>
  <c r="Q8765" i="6"/>
  <c r="R8765" i="6"/>
  <c r="S8765" i="6"/>
  <c r="Q8766" i="6"/>
  <c r="R8766" i="6"/>
  <c r="S8766" i="6"/>
  <c r="Q8767" i="6"/>
  <c r="R8767" i="6"/>
  <c r="S8767" i="6"/>
  <c r="Q8768" i="6"/>
  <c r="R8768" i="6"/>
  <c r="S8768" i="6"/>
  <c r="Q8769" i="6"/>
  <c r="R8769" i="6"/>
  <c r="S8769" i="6"/>
  <c r="Q8770" i="6"/>
  <c r="R8770" i="6"/>
  <c r="S8770" i="6"/>
  <c r="Q8771" i="6"/>
  <c r="R8771" i="6"/>
  <c r="S8771" i="6"/>
  <c r="Q8772" i="6"/>
  <c r="R8772" i="6"/>
  <c r="S8772" i="6"/>
  <c r="Q8773" i="6"/>
  <c r="R8773" i="6"/>
  <c r="S8773" i="6"/>
  <c r="Q8774" i="6"/>
  <c r="R8774" i="6"/>
  <c r="S8774" i="6"/>
  <c r="Q8775" i="6"/>
  <c r="R8775" i="6"/>
  <c r="S8775" i="6"/>
  <c r="Q8776" i="6"/>
  <c r="R8776" i="6"/>
  <c r="S8776" i="6"/>
  <c r="Q8777" i="6"/>
  <c r="R8777" i="6"/>
  <c r="S8777" i="6"/>
  <c r="Q8778" i="6"/>
  <c r="R8778" i="6"/>
  <c r="S8778" i="6"/>
  <c r="Q8779" i="6"/>
  <c r="R8779" i="6"/>
  <c r="S8779" i="6"/>
  <c r="Q8780" i="6"/>
  <c r="R8780" i="6"/>
  <c r="S8780" i="6"/>
  <c r="Q8781" i="6"/>
  <c r="R8781" i="6"/>
  <c r="S8781" i="6"/>
  <c r="Q8782" i="6"/>
  <c r="R8782" i="6"/>
  <c r="S8782" i="6"/>
  <c r="Q8783" i="6"/>
  <c r="R8783" i="6"/>
  <c r="S8783" i="6"/>
  <c r="Q8784" i="6"/>
  <c r="R8784" i="6"/>
  <c r="S8784" i="6"/>
  <c r="Q8785" i="6"/>
  <c r="R8785" i="6"/>
  <c r="S8785" i="6"/>
  <c r="Q8786" i="6"/>
  <c r="R8786" i="6"/>
  <c r="S8786" i="6"/>
  <c r="Q8787" i="6"/>
  <c r="R8787" i="6"/>
  <c r="S8787" i="6"/>
  <c r="Q8788" i="6"/>
  <c r="R8788" i="6"/>
  <c r="S8788" i="6"/>
  <c r="Q8789" i="6"/>
  <c r="R8789" i="6"/>
  <c r="S8789" i="6"/>
  <c r="Q8790" i="6"/>
  <c r="R8790" i="6"/>
  <c r="S8790" i="6"/>
  <c r="Q8791" i="6"/>
  <c r="R8791" i="6"/>
  <c r="S8791" i="6"/>
  <c r="Q8792" i="6"/>
  <c r="R8792" i="6"/>
  <c r="S8792" i="6"/>
  <c r="Q8793" i="6"/>
  <c r="R8793" i="6"/>
  <c r="S8793" i="6"/>
  <c r="Q8794" i="6"/>
  <c r="R8794" i="6"/>
  <c r="S8794" i="6"/>
  <c r="Q8795" i="6"/>
  <c r="R8795" i="6"/>
  <c r="S8795" i="6"/>
  <c r="Q8796" i="6"/>
  <c r="R8796" i="6"/>
  <c r="S8796" i="6"/>
  <c r="Q8797" i="6"/>
  <c r="R8797" i="6"/>
  <c r="S8797" i="6"/>
  <c r="Q8798" i="6"/>
  <c r="R8798" i="6"/>
  <c r="S8798" i="6"/>
  <c r="Q8799" i="6"/>
  <c r="R8799" i="6"/>
  <c r="S8799" i="6"/>
  <c r="Q8800" i="6"/>
  <c r="R8800" i="6"/>
  <c r="S8800" i="6"/>
  <c r="Q8801" i="6"/>
  <c r="R8801" i="6"/>
  <c r="S8801" i="6"/>
  <c r="Q8802" i="6"/>
  <c r="R8802" i="6"/>
  <c r="S8802" i="6"/>
  <c r="Q8803" i="6"/>
  <c r="R8803" i="6"/>
  <c r="S8803" i="6"/>
  <c r="Q8804" i="6"/>
  <c r="R8804" i="6"/>
  <c r="S8804" i="6"/>
  <c r="Q8805" i="6"/>
  <c r="R8805" i="6"/>
  <c r="S8805" i="6"/>
  <c r="Q8806" i="6"/>
  <c r="R8806" i="6"/>
  <c r="S8806" i="6"/>
  <c r="Q8807" i="6"/>
  <c r="R8807" i="6"/>
  <c r="S8807" i="6"/>
  <c r="Q8808" i="6"/>
  <c r="R8808" i="6"/>
  <c r="S8808" i="6"/>
  <c r="Q8809" i="6"/>
  <c r="R8809" i="6"/>
  <c r="S8809" i="6"/>
  <c r="Q8810" i="6"/>
  <c r="R8810" i="6"/>
  <c r="S8810" i="6"/>
  <c r="Q8811" i="6"/>
  <c r="R8811" i="6"/>
  <c r="S8811" i="6"/>
  <c r="Q8812" i="6"/>
  <c r="R8812" i="6"/>
  <c r="S8812" i="6"/>
  <c r="Q8813" i="6"/>
  <c r="R8813" i="6"/>
  <c r="S8813" i="6"/>
  <c r="Q8814" i="6"/>
  <c r="R8814" i="6"/>
  <c r="S8814" i="6"/>
  <c r="Q8815" i="6"/>
  <c r="R8815" i="6"/>
  <c r="S8815" i="6"/>
  <c r="Q8816" i="6"/>
  <c r="R8816" i="6"/>
  <c r="S8816" i="6"/>
  <c r="Q8817" i="6"/>
  <c r="R8817" i="6"/>
  <c r="S8817" i="6"/>
  <c r="Q8818" i="6"/>
  <c r="R8818" i="6"/>
  <c r="S8818" i="6"/>
  <c r="Q8819" i="6"/>
  <c r="R8819" i="6"/>
  <c r="S8819" i="6"/>
  <c r="Q8820" i="6"/>
  <c r="R8820" i="6"/>
  <c r="S8820" i="6"/>
  <c r="Q8821" i="6"/>
  <c r="R8821" i="6"/>
  <c r="S8821" i="6"/>
  <c r="Q8822" i="6"/>
  <c r="R8822" i="6"/>
  <c r="S8822" i="6"/>
  <c r="Q8823" i="6"/>
  <c r="R8823" i="6"/>
  <c r="S8823" i="6"/>
  <c r="Q8824" i="6"/>
  <c r="R8824" i="6"/>
  <c r="S8824" i="6"/>
  <c r="Q8825" i="6"/>
  <c r="R8825" i="6"/>
  <c r="S8825" i="6"/>
  <c r="Q8826" i="6"/>
  <c r="R8826" i="6"/>
  <c r="S8826" i="6"/>
  <c r="Q8827" i="6"/>
  <c r="R8827" i="6"/>
  <c r="S8827" i="6"/>
  <c r="Q8828" i="6"/>
  <c r="R8828" i="6"/>
  <c r="S8828" i="6"/>
  <c r="Q8829" i="6"/>
  <c r="R8829" i="6"/>
  <c r="S8829" i="6"/>
  <c r="Q8830" i="6"/>
  <c r="R8830" i="6"/>
  <c r="S8830" i="6"/>
  <c r="Q8831" i="6"/>
  <c r="R8831" i="6"/>
  <c r="S8831" i="6"/>
  <c r="Q8832" i="6"/>
  <c r="R8832" i="6"/>
  <c r="S8832" i="6"/>
  <c r="Q8833" i="6"/>
  <c r="R8833" i="6"/>
  <c r="S8833" i="6"/>
  <c r="Q8834" i="6"/>
  <c r="R8834" i="6"/>
  <c r="S8834" i="6"/>
  <c r="Q8835" i="6"/>
  <c r="R8835" i="6"/>
  <c r="S8835" i="6"/>
  <c r="Q8836" i="6"/>
  <c r="R8836" i="6"/>
  <c r="S8836" i="6"/>
  <c r="Q8837" i="6"/>
  <c r="R8837" i="6"/>
  <c r="S8837" i="6"/>
  <c r="Q8838" i="6"/>
  <c r="R8838" i="6"/>
  <c r="S8838" i="6"/>
  <c r="Q8839" i="6"/>
  <c r="R8839" i="6"/>
  <c r="S8839" i="6"/>
  <c r="Q8840" i="6"/>
  <c r="R8840" i="6"/>
  <c r="S8840" i="6"/>
  <c r="Q8841" i="6"/>
  <c r="R8841" i="6"/>
  <c r="S8841" i="6"/>
  <c r="Q8842" i="6"/>
  <c r="R8842" i="6"/>
  <c r="S8842" i="6"/>
  <c r="Q8843" i="6"/>
  <c r="R8843" i="6"/>
  <c r="S8843" i="6"/>
  <c r="Q8844" i="6"/>
  <c r="R8844" i="6"/>
  <c r="S8844" i="6"/>
  <c r="Q8845" i="6"/>
  <c r="R8845" i="6"/>
  <c r="S8845" i="6"/>
  <c r="Q8846" i="6"/>
  <c r="R8846" i="6"/>
  <c r="S8846" i="6"/>
  <c r="Q8847" i="6"/>
  <c r="R8847" i="6"/>
  <c r="S8847" i="6"/>
  <c r="Q8848" i="6"/>
  <c r="R8848" i="6"/>
  <c r="S8848" i="6"/>
  <c r="Q8849" i="6"/>
  <c r="R8849" i="6"/>
  <c r="S8849" i="6"/>
  <c r="Q8850" i="6"/>
  <c r="R8850" i="6"/>
  <c r="S8850" i="6"/>
  <c r="Q8851" i="6"/>
  <c r="R8851" i="6"/>
  <c r="S8851" i="6"/>
  <c r="Q8852" i="6"/>
  <c r="R8852" i="6"/>
  <c r="S8852" i="6"/>
  <c r="Q8853" i="6"/>
  <c r="R8853" i="6"/>
  <c r="S8853" i="6"/>
  <c r="Q8854" i="6"/>
  <c r="R8854" i="6"/>
  <c r="S8854" i="6"/>
  <c r="Q8855" i="6"/>
  <c r="R8855" i="6"/>
  <c r="S8855" i="6"/>
  <c r="Q8856" i="6"/>
  <c r="R8856" i="6"/>
  <c r="S8856" i="6"/>
  <c r="Q8857" i="6"/>
  <c r="R8857" i="6"/>
  <c r="S8857" i="6"/>
  <c r="Q8858" i="6"/>
  <c r="R8858" i="6"/>
  <c r="S8858" i="6"/>
  <c r="Q8859" i="6"/>
  <c r="R8859" i="6"/>
  <c r="S8859" i="6"/>
  <c r="Q8860" i="6"/>
  <c r="R8860" i="6"/>
  <c r="S8860" i="6"/>
  <c r="Q8861" i="6"/>
  <c r="R8861" i="6"/>
  <c r="S8861" i="6"/>
  <c r="Q8862" i="6"/>
  <c r="R8862" i="6"/>
  <c r="S8862" i="6"/>
  <c r="Q8863" i="6"/>
  <c r="R8863" i="6"/>
  <c r="S8863" i="6"/>
  <c r="Q8864" i="6"/>
  <c r="R8864" i="6"/>
  <c r="S8864" i="6"/>
  <c r="Q8865" i="6"/>
  <c r="R8865" i="6"/>
  <c r="S8865" i="6"/>
  <c r="Q8866" i="6"/>
  <c r="R8866" i="6"/>
  <c r="S8866" i="6"/>
  <c r="Q8867" i="6"/>
  <c r="R8867" i="6"/>
  <c r="S8867" i="6"/>
  <c r="Q8868" i="6"/>
  <c r="R8868" i="6"/>
  <c r="S8868" i="6"/>
  <c r="Q8869" i="6"/>
  <c r="R8869" i="6"/>
  <c r="S8869" i="6"/>
  <c r="Q8870" i="6"/>
  <c r="R8870" i="6"/>
  <c r="S8870" i="6"/>
  <c r="Q8871" i="6"/>
  <c r="R8871" i="6"/>
  <c r="S8871" i="6"/>
  <c r="Q8872" i="6"/>
  <c r="R8872" i="6"/>
  <c r="S8872" i="6"/>
  <c r="Q8873" i="6"/>
  <c r="R8873" i="6"/>
  <c r="S8873" i="6"/>
  <c r="Q8874" i="6"/>
  <c r="R8874" i="6"/>
  <c r="S8874" i="6"/>
  <c r="Q8875" i="6"/>
  <c r="R8875" i="6"/>
  <c r="S8875" i="6"/>
  <c r="Q8876" i="6"/>
  <c r="R8876" i="6"/>
  <c r="S8876" i="6"/>
  <c r="Q8877" i="6"/>
  <c r="R8877" i="6"/>
  <c r="S8877" i="6"/>
  <c r="Q8878" i="6"/>
  <c r="R8878" i="6"/>
  <c r="S8878" i="6"/>
  <c r="Q8879" i="6"/>
  <c r="R8879" i="6"/>
  <c r="S8879" i="6"/>
  <c r="Q8880" i="6"/>
  <c r="R8880" i="6"/>
  <c r="S8880" i="6"/>
  <c r="Q8881" i="6"/>
  <c r="R8881" i="6"/>
  <c r="S8881" i="6"/>
  <c r="Q8882" i="6"/>
  <c r="R8882" i="6"/>
  <c r="S8882" i="6"/>
  <c r="Q8883" i="6"/>
  <c r="R8883" i="6"/>
  <c r="S8883" i="6"/>
  <c r="Q8884" i="6"/>
  <c r="R8884" i="6"/>
  <c r="S8884" i="6"/>
  <c r="Q8885" i="6"/>
  <c r="R8885" i="6"/>
  <c r="S8885" i="6"/>
  <c r="Q8886" i="6"/>
  <c r="R8886" i="6"/>
  <c r="S8886" i="6"/>
  <c r="Q8887" i="6"/>
  <c r="R8887" i="6"/>
  <c r="S8887" i="6"/>
  <c r="Q8888" i="6"/>
  <c r="R8888" i="6"/>
  <c r="S8888" i="6"/>
  <c r="Q8889" i="6"/>
  <c r="R8889" i="6"/>
  <c r="S8889" i="6"/>
  <c r="Q8890" i="6"/>
  <c r="R8890" i="6"/>
  <c r="S8890" i="6"/>
  <c r="Q8891" i="6"/>
  <c r="R8891" i="6"/>
  <c r="S8891" i="6"/>
  <c r="Q8892" i="6"/>
  <c r="R8892" i="6"/>
  <c r="S8892" i="6"/>
  <c r="Q8893" i="6"/>
  <c r="R8893" i="6"/>
  <c r="S8893" i="6"/>
  <c r="Q8894" i="6"/>
  <c r="R8894" i="6"/>
  <c r="S8894" i="6"/>
  <c r="Q8895" i="6"/>
  <c r="R8895" i="6"/>
  <c r="S8895" i="6"/>
  <c r="Q8896" i="6"/>
  <c r="R8896" i="6"/>
  <c r="S8896" i="6"/>
  <c r="Q8897" i="6"/>
  <c r="R8897" i="6"/>
  <c r="S8897" i="6"/>
  <c r="Q8898" i="6"/>
  <c r="R8898" i="6"/>
  <c r="S8898" i="6"/>
  <c r="Q8899" i="6"/>
  <c r="R8899" i="6"/>
  <c r="S8899" i="6"/>
  <c r="Q8900" i="6"/>
  <c r="R8900" i="6"/>
  <c r="S8900" i="6"/>
  <c r="Q8901" i="6"/>
  <c r="R8901" i="6"/>
  <c r="S8901" i="6"/>
  <c r="Q8902" i="6"/>
  <c r="R8902" i="6"/>
  <c r="S8902" i="6"/>
  <c r="Q8903" i="6"/>
  <c r="R8903" i="6"/>
  <c r="S8903" i="6"/>
  <c r="Q8904" i="6"/>
  <c r="R8904" i="6"/>
  <c r="S8904" i="6"/>
  <c r="Q8905" i="6"/>
  <c r="R8905" i="6"/>
  <c r="S8905" i="6"/>
  <c r="Q8906" i="6"/>
  <c r="R8906" i="6"/>
  <c r="S8906" i="6"/>
  <c r="Q8907" i="6"/>
  <c r="R8907" i="6"/>
  <c r="S8907" i="6"/>
  <c r="Q8908" i="6"/>
  <c r="R8908" i="6"/>
  <c r="S8908" i="6"/>
  <c r="Q8909" i="6"/>
  <c r="R8909" i="6"/>
  <c r="S8909" i="6"/>
  <c r="Q8910" i="6"/>
  <c r="R8910" i="6"/>
  <c r="S8910" i="6"/>
  <c r="Q8911" i="6"/>
  <c r="R8911" i="6"/>
  <c r="S8911" i="6"/>
  <c r="Q8912" i="6"/>
  <c r="R8912" i="6"/>
  <c r="S8912" i="6"/>
  <c r="Q8913" i="6"/>
  <c r="R8913" i="6"/>
  <c r="S8913" i="6"/>
  <c r="Q8914" i="6"/>
  <c r="R8914" i="6"/>
  <c r="S8914" i="6"/>
  <c r="Q8915" i="6"/>
  <c r="R8915" i="6"/>
  <c r="S8915" i="6"/>
  <c r="Q8916" i="6"/>
  <c r="R8916" i="6"/>
  <c r="S8916" i="6"/>
  <c r="Q8917" i="6"/>
  <c r="R8917" i="6"/>
  <c r="S8917" i="6"/>
  <c r="Q8918" i="6"/>
  <c r="R8918" i="6"/>
  <c r="S8918" i="6"/>
  <c r="Q8919" i="6"/>
  <c r="R8919" i="6"/>
  <c r="S8919" i="6"/>
  <c r="Q8920" i="6"/>
  <c r="R8920" i="6"/>
  <c r="S8920" i="6"/>
  <c r="Q8921" i="6"/>
  <c r="R8921" i="6"/>
  <c r="S8921" i="6"/>
  <c r="Q8922" i="6"/>
  <c r="R8922" i="6"/>
  <c r="S8922" i="6"/>
  <c r="Q8923" i="6"/>
  <c r="R8923" i="6"/>
  <c r="S8923" i="6"/>
  <c r="Q8924" i="6"/>
  <c r="R8924" i="6"/>
  <c r="S8924" i="6"/>
  <c r="Q8925" i="6"/>
  <c r="R8925" i="6"/>
  <c r="S8925" i="6"/>
  <c r="Q8926" i="6"/>
  <c r="R8926" i="6"/>
  <c r="S8926" i="6"/>
  <c r="Q8927" i="6"/>
  <c r="R8927" i="6"/>
  <c r="S8927" i="6"/>
  <c r="Q8928" i="6"/>
  <c r="R8928" i="6"/>
  <c r="S8928" i="6"/>
  <c r="Q8929" i="6"/>
  <c r="R8929" i="6"/>
  <c r="S8929" i="6"/>
  <c r="Q8930" i="6"/>
  <c r="R8930" i="6"/>
  <c r="S8930" i="6"/>
  <c r="Q8931" i="6"/>
  <c r="R8931" i="6"/>
  <c r="S8931" i="6"/>
  <c r="Q8932" i="6"/>
  <c r="R8932" i="6"/>
  <c r="S8932" i="6"/>
  <c r="Q8933" i="6"/>
  <c r="R8933" i="6"/>
  <c r="S8933" i="6"/>
  <c r="Q8934" i="6"/>
  <c r="R8934" i="6"/>
  <c r="S8934" i="6"/>
  <c r="Q8935" i="6"/>
  <c r="R8935" i="6"/>
  <c r="S8935" i="6"/>
  <c r="Q8936" i="6"/>
  <c r="R8936" i="6"/>
  <c r="S8936" i="6"/>
  <c r="Q8937" i="6"/>
  <c r="R8937" i="6"/>
  <c r="S8937" i="6"/>
  <c r="Q8938" i="6"/>
  <c r="R8938" i="6"/>
  <c r="S8938" i="6"/>
  <c r="Q8939" i="6"/>
  <c r="R8939" i="6"/>
  <c r="S8939" i="6"/>
  <c r="Q8940" i="6"/>
  <c r="R8940" i="6"/>
  <c r="S8940" i="6"/>
  <c r="Q8941" i="6"/>
  <c r="R8941" i="6"/>
  <c r="S8941" i="6"/>
  <c r="Q8942" i="6"/>
  <c r="R8942" i="6"/>
  <c r="S8942" i="6"/>
  <c r="Q8943" i="6"/>
  <c r="R8943" i="6"/>
  <c r="S8943" i="6"/>
  <c r="Q8944" i="6"/>
  <c r="R8944" i="6"/>
  <c r="S8944" i="6"/>
  <c r="Q8945" i="6"/>
  <c r="R8945" i="6"/>
  <c r="S8945" i="6"/>
  <c r="Q8946" i="6"/>
  <c r="R8946" i="6"/>
  <c r="S8946" i="6"/>
  <c r="Q8947" i="6"/>
  <c r="R8947" i="6"/>
  <c r="S8947" i="6"/>
  <c r="Q8948" i="6"/>
  <c r="R8948" i="6"/>
  <c r="S8948" i="6"/>
  <c r="Q8949" i="6"/>
  <c r="R8949" i="6"/>
  <c r="S8949" i="6"/>
  <c r="Q8950" i="6"/>
  <c r="R8950" i="6"/>
  <c r="S8950" i="6"/>
  <c r="Q8951" i="6"/>
  <c r="R8951" i="6"/>
  <c r="S8951" i="6"/>
  <c r="Q8952" i="6"/>
  <c r="R8952" i="6"/>
  <c r="S8952" i="6"/>
  <c r="Q8953" i="6"/>
  <c r="R8953" i="6"/>
  <c r="S8953" i="6"/>
  <c r="Q8954" i="6"/>
  <c r="R8954" i="6"/>
  <c r="S8954" i="6"/>
  <c r="Q8955" i="6"/>
  <c r="R8955" i="6"/>
  <c r="S8955" i="6"/>
  <c r="Q8956" i="6"/>
  <c r="R8956" i="6"/>
  <c r="S8956" i="6"/>
  <c r="Q8957" i="6"/>
  <c r="R8957" i="6"/>
  <c r="S8957" i="6"/>
  <c r="Q8958" i="6"/>
  <c r="R8958" i="6"/>
  <c r="S8958" i="6"/>
  <c r="Q8959" i="6"/>
  <c r="R8959" i="6"/>
  <c r="S8959" i="6"/>
  <c r="Q8960" i="6"/>
  <c r="R8960" i="6"/>
  <c r="S8960" i="6"/>
  <c r="Q8961" i="6"/>
  <c r="R8961" i="6"/>
  <c r="S8961" i="6"/>
  <c r="Q8962" i="6"/>
  <c r="R8962" i="6"/>
  <c r="S8962" i="6"/>
  <c r="Q8963" i="6"/>
  <c r="R8963" i="6"/>
  <c r="S8963" i="6"/>
  <c r="Q8964" i="6"/>
  <c r="R8964" i="6"/>
  <c r="S8964" i="6"/>
  <c r="Q8965" i="6"/>
  <c r="R8965" i="6"/>
  <c r="S8965" i="6"/>
  <c r="Q8966" i="6"/>
  <c r="R8966" i="6"/>
  <c r="S8966" i="6"/>
  <c r="Q8967" i="6"/>
  <c r="R8967" i="6"/>
  <c r="S8967" i="6"/>
  <c r="Q8968" i="6"/>
  <c r="R8968" i="6"/>
  <c r="S8968" i="6"/>
  <c r="Q8969" i="6"/>
  <c r="R8969" i="6"/>
  <c r="S8969" i="6"/>
  <c r="Q8970" i="6"/>
  <c r="R8970" i="6"/>
  <c r="S8970" i="6"/>
  <c r="Q8971" i="6"/>
  <c r="R8971" i="6"/>
  <c r="S8971" i="6"/>
  <c r="Q8972" i="6"/>
  <c r="R8972" i="6"/>
  <c r="S8972" i="6"/>
  <c r="Q8973" i="6"/>
  <c r="R8973" i="6"/>
  <c r="S8973" i="6"/>
  <c r="Q8974" i="6"/>
  <c r="R8974" i="6"/>
  <c r="S8974" i="6"/>
  <c r="Q8975" i="6"/>
  <c r="R8975" i="6"/>
  <c r="S8975" i="6"/>
  <c r="Q8976" i="6"/>
  <c r="R8976" i="6"/>
  <c r="S8976" i="6"/>
  <c r="Q8977" i="6"/>
  <c r="R8977" i="6"/>
  <c r="S8977" i="6"/>
  <c r="Q8978" i="6"/>
  <c r="R8978" i="6"/>
  <c r="S8978" i="6"/>
  <c r="Q8979" i="6"/>
  <c r="R8979" i="6"/>
  <c r="S8979" i="6"/>
  <c r="Q8980" i="6"/>
  <c r="R8980" i="6"/>
  <c r="S8980" i="6"/>
  <c r="Q8981" i="6"/>
  <c r="R8981" i="6"/>
  <c r="S8981" i="6"/>
  <c r="Q8982" i="6"/>
  <c r="R8982" i="6"/>
  <c r="S8982" i="6"/>
  <c r="Q8983" i="6"/>
  <c r="R8983" i="6"/>
  <c r="S8983" i="6"/>
  <c r="Q8984" i="6"/>
  <c r="R8984" i="6"/>
  <c r="S8984" i="6"/>
  <c r="Q8985" i="6"/>
  <c r="R8985" i="6"/>
  <c r="S8985" i="6"/>
  <c r="Q8986" i="6"/>
  <c r="R8986" i="6"/>
  <c r="S8986" i="6"/>
  <c r="Q8987" i="6"/>
  <c r="R8987" i="6"/>
  <c r="S8987" i="6"/>
  <c r="Q8988" i="6"/>
  <c r="R8988" i="6"/>
  <c r="S8988" i="6"/>
  <c r="Q8989" i="6"/>
  <c r="R8989" i="6"/>
  <c r="S8989" i="6"/>
  <c r="Q8990" i="6"/>
  <c r="R8990" i="6"/>
  <c r="S8990" i="6"/>
  <c r="Q8991" i="6"/>
  <c r="R8991" i="6"/>
  <c r="S8991" i="6"/>
  <c r="Q8992" i="6"/>
  <c r="R8992" i="6"/>
  <c r="S8992" i="6"/>
  <c r="Q8993" i="6"/>
  <c r="R8993" i="6"/>
  <c r="S8993" i="6"/>
  <c r="Q8994" i="6"/>
  <c r="R8994" i="6"/>
  <c r="S8994" i="6"/>
  <c r="Q8995" i="6"/>
  <c r="R8995" i="6"/>
  <c r="S8995" i="6"/>
  <c r="Q8996" i="6"/>
  <c r="R8996" i="6"/>
  <c r="S8996" i="6"/>
  <c r="Q8997" i="6"/>
  <c r="R8997" i="6"/>
  <c r="S8997" i="6"/>
  <c r="Q8998" i="6"/>
  <c r="R8998" i="6"/>
  <c r="S8998" i="6"/>
  <c r="Q8999" i="6"/>
  <c r="R8999" i="6"/>
  <c r="S8999" i="6"/>
  <c r="Q9000" i="6"/>
  <c r="R9000" i="6"/>
  <c r="S9000" i="6"/>
  <c r="Q9001" i="6"/>
  <c r="R9001" i="6"/>
  <c r="S9001" i="6"/>
  <c r="Q9002" i="6"/>
  <c r="R9002" i="6"/>
  <c r="S9002" i="6"/>
  <c r="Q9003" i="6"/>
  <c r="R9003" i="6"/>
  <c r="S9003" i="6"/>
  <c r="Q9004" i="6"/>
  <c r="R9004" i="6"/>
  <c r="S9004" i="6"/>
  <c r="Q9005" i="6"/>
  <c r="R9005" i="6"/>
  <c r="S9005" i="6"/>
  <c r="Q9006" i="6"/>
  <c r="R9006" i="6"/>
  <c r="S9006" i="6"/>
  <c r="Q9007" i="6"/>
  <c r="R9007" i="6"/>
  <c r="S9007" i="6"/>
  <c r="Q9008" i="6"/>
  <c r="R9008" i="6"/>
  <c r="S9008" i="6"/>
  <c r="Q9009" i="6"/>
  <c r="R9009" i="6"/>
  <c r="S9009" i="6"/>
  <c r="Q9010" i="6"/>
  <c r="R9010" i="6"/>
  <c r="S9010" i="6"/>
  <c r="Q9011" i="6"/>
  <c r="R9011" i="6"/>
  <c r="S9011" i="6"/>
  <c r="Q9012" i="6"/>
  <c r="R9012" i="6"/>
  <c r="S9012" i="6"/>
  <c r="Q9013" i="6"/>
  <c r="R9013" i="6"/>
  <c r="S9013" i="6"/>
  <c r="Q9014" i="6"/>
  <c r="R9014" i="6"/>
  <c r="S9014" i="6"/>
  <c r="Q9015" i="6"/>
  <c r="R9015" i="6"/>
  <c r="S9015" i="6"/>
  <c r="Q9016" i="6"/>
  <c r="R9016" i="6"/>
  <c r="S9016" i="6"/>
  <c r="Q9017" i="6"/>
  <c r="R9017" i="6"/>
  <c r="S9017" i="6"/>
  <c r="Q9018" i="6"/>
  <c r="R9018" i="6"/>
  <c r="S9018" i="6"/>
  <c r="Q9019" i="6"/>
  <c r="R9019" i="6"/>
  <c r="S9019" i="6"/>
  <c r="Q9020" i="6"/>
  <c r="R9020" i="6"/>
  <c r="S9020" i="6"/>
  <c r="Q9021" i="6"/>
  <c r="R9021" i="6"/>
  <c r="S9021" i="6"/>
  <c r="Q9022" i="6"/>
  <c r="R9022" i="6"/>
  <c r="S9022" i="6"/>
  <c r="Q9023" i="6"/>
  <c r="R9023" i="6"/>
  <c r="S9023" i="6"/>
  <c r="Q9024" i="6"/>
  <c r="R9024" i="6"/>
  <c r="S9024" i="6"/>
  <c r="Q9025" i="6"/>
  <c r="R9025" i="6"/>
  <c r="S9025" i="6"/>
  <c r="Q9026" i="6"/>
  <c r="R9026" i="6"/>
  <c r="S9026" i="6"/>
  <c r="Q9027" i="6"/>
  <c r="R9027" i="6"/>
  <c r="S9027" i="6"/>
  <c r="Q9028" i="6"/>
  <c r="R9028" i="6"/>
  <c r="S9028" i="6"/>
  <c r="Q9029" i="6"/>
  <c r="R9029" i="6"/>
  <c r="S9029" i="6"/>
  <c r="Q9030" i="6"/>
  <c r="R9030" i="6"/>
  <c r="S9030" i="6"/>
  <c r="Q9031" i="6"/>
  <c r="R9031" i="6"/>
  <c r="S9031" i="6"/>
  <c r="Q9032" i="6"/>
  <c r="R9032" i="6"/>
  <c r="S9032" i="6"/>
  <c r="Q9033" i="6"/>
  <c r="R9033" i="6"/>
  <c r="S9033" i="6"/>
  <c r="Q9034" i="6"/>
  <c r="R9034" i="6"/>
  <c r="S9034" i="6"/>
  <c r="Q9035" i="6"/>
  <c r="R9035" i="6"/>
  <c r="S9035" i="6"/>
  <c r="Q9036" i="6"/>
  <c r="R9036" i="6"/>
  <c r="S9036" i="6"/>
  <c r="Q9037" i="6"/>
  <c r="R9037" i="6"/>
  <c r="S9037" i="6"/>
  <c r="Q9038" i="6"/>
  <c r="R9038" i="6"/>
  <c r="S9038" i="6"/>
  <c r="Q9039" i="6"/>
  <c r="R9039" i="6"/>
  <c r="S9039" i="6"/>
  <c r="Q9040" i="6"/>
  <c r="R9040" i="6"/>
  <c r="S9040" i="6"/>
  <c r="Q9041" i="6"/>
  <c r="R9041" i="6"/>
  <c r="S9041" i="6"/>
  <c r="Q9042" i="6"/>
  <c r="R9042" i="6"/>
  <c r="S9042" i="6"/>
  <c r="Q9043" i="6"/>
  <c r="R9043" i="6"/>
  <c r="S9043" i="6"/>
  <c r="Q9044" i="6"/>
  <c r="R9044" i="6"/>
  <c r="S9044" i="6"/>
  <c r="Q9045" i="6"/>
  <c r="R9045" i="6"/>
  <c r="S9045" i="6"/>
  <c r="Q9046" i="6"/>
  <c r="R9046" i="6"/>
  <c r="S9046" i="6"/>
  <c r="Q9047" i="6"/>
  <c r="R9047" i="6"/>
  <c r="S9047" i="6"/>
  <c r="Q9048" i="6"/>
  <c r="R9048" i="6"/>
  <c r="S9048" i="6"/>
  <c r="Q9049" i="6"/>
  <c r="R9049" i="6"/>
  <c r="S9049" i="6"/>
  <c r="Q9050" i="6"/>
  <c r="R9050" i="6"/>
  <c r="S9050" i="6"/>
  <c r="Q9051" i="6"/>
  <c r="R9051" i="6"/>
  <c r="S9051" i="6"/>
  <c r="Q9052" i="6"/>
  <c r="R9052" i="6"/>
  <c r="S9052" i="6"/>
  <c r="Q9053" i="6"/>
  <c r="R9053" i="6"/>
  <c r="S9053" i="6"/>
  <c r="Q9054" i="6"/>
  <c r="R9054" i="6"/>
  <c r="S9054" i="6"/>
  <c r="Q9055" i="6"/>
  <c r="R9055" i="6"/>
  <c r="S9055" i="6"/>
  <c r="Q9056" i="6"/>
  <c r="R9056" i="6"/>
  <c r="S9056" i="6"/>
  <c r="Q9057" i="6"/>
  <c r="R9057" i="6"/>
  <c r="S9057" i="6"/>
  <c r="Q9058" i="6"/>
  <c r="R9058" i="6"/>
  <c r="S9058" i="6"/>
  <c r="Q9059" i="6"/>
  <c r="R9059" i="6"/>
  <c r="S9059" i="6"/>
  <c r="Q9060" i="6"/>
  <c r="R9060" i="6"/>
  <c r="S9060" i="6"/>
  <c r="Q9061" i="6"/>
  <c r="R9061" i="6"/>
  <c r="S9061" i="6"/>
  <c r="Q9062" i="6"/>
  <c r="R9062" i="6"/>
  <c r="S9062" i="6"/>
  <c r="Q9063" i="6"/>
  <c r="R9063" i="6"/>
  <c r="S9063" i="6"/>
  <c r="Q9064" i="6"/>
  <c r="R9064" i="6"/>
  <c r="S9064" i="6"/>
  <c r="Q9065" i="6"/>
  <c r="R9065" i="6"/>
  <c r="S9065" i="6"/>
  <c r="Q9066" i="6"/>
  <c r="R9066" i="6"/>
  <c r="S9066" i="6"/>
  <c r="Q9067" i="6"/>
  <c r="R9067" i="6"/>
  <c r="S9067" i="6"/>
  <c r="Q9068" i="6"/>
  <c r="R9068" i="6"/>
  <c r="S9068" i="6"/>
  <c r="Q9069" i="6"/>
  <c r="R9069" i="6"/>
  <c r="S9069" i="6"/>
  <c r="Q9070" i="6"/>
  <c r="R9070" i="6"/>
  <c r="S9070" i="6"/>
  <c r="Q9071" i="6"/>
  <c r="R9071" i="6"/>
  <c r="S9071" i="6"/>
  <c r="Q9072" i="6"/>
  <c r="R9072" i="6"/>
  <c r="S9072" i="6"/>
  <c r="Q9073" i="6"/>
  <c r="R9073" i="6"/>
  <c r="S9073" i="6"/>
  <c r="Q9074" i="6"/>
  <c r="R9074" i="6"/>
  <c r="S9074" i="6"/>
  <c r="Q9075" i="6"/>
  <c r="R9075" i="6"/>
  <c r="S9075" i="6"/>
  <c r="Q9076" i="6"/>
  <c r="R9076" i="6"/>
  <c r="S9076" i="6"/>
  <c r="Q9077" i="6"/>
  <c r="R9077" i="6"/>
  <c r="S9077" i="6"/>
  <c r="Q9078" i="6"/>
  <c r="R9078" i="6"/>
  <c r="S9078" i="6"/>
  <c r="Q9079" i="6"/>
  <c r="R9079" i="6"/>
  <c r="S9079" i="6"/>
  <c r="Q9080" i="6"/>
  <c r="R9080" i="6"/>
  <c r="S9080" i="6"/>
  <c r="Q9081" i="6"/>
  <c r="R9081" i="6"/>
  <c r="S9081" i="6"/>
  <c r="Q9082" i="6"/>
  <c r="R9082" i="6"/>
  <c r="S9082" i="6"/>
  <c r="Q9083" i="6"/>
  <c r="R9083" i="6"/>
  <c r="S9083" i="6"/>
  <c r="Q9084" i="6"/>
  <c r="R9084" i="6"/>
  <c r="S9084" i="6"/>
  <c r="Q9085" i="6"/>
  <c r="R9085" i="6"/>
  <c r="S9085" i="6"/>
  <c r="Q9086" i="6"/>
  <c r="R9086" i="6"/>
  <c r="S9086" i="6"/>
  <c r="Q9087" i="6"/>
  <c r="R9087" i="6"/>
  <c r="S9087" i="6"/>
  <c r="Q9088" i="6"/>
  <c r="R9088" i="6"/>
  <c r="S9088" i="6"/>
  <c r="Q9089" i="6"/>
  <c r="R9089" i="6"/>
  <c r="S9089" i="6"/>
  <c r="Q9090" i="6"/>
  <c r="R9090" i="6"/>
  <c r="S9090" i="6"/>
  <c r="Q9091" i="6"/>
  <c r="R9091" i="6"/>
  <c r="S9091" i="6"/>
  <c r="Q9092" i="6"/>
  <c r="R9092" i="6"/>
  <c r="S9092" i="6"/>
  <c r="Q9093" i="6"/>
  <c r="R9093" i="6"/>
  <c r="S9093" i="6"/>
  <c r="Q9094" i="6"/>
  <c r="R9094" i="6"/>
  <c r="S9094" i="6"/>
  <c r="Q9095" i="6"/>
  <c r="R9095" i="6"/>
  <c r="S9095" i="6"/>
  <c r="Q9096" i="6"/>
  <c r="R9096" i="6"/>
  <c r="S9096" i="6"/>
  <c r="Q9097" i="6"/>
  <c r="R9097" i="6"/>
  <c r="S9097" i="6"/>
  <c r="Q9098" i="6"/>
  <c r="R9098" i="6"/>
  <c r="S9098" i="6"/>
  <c r="Q9099" i="6"/>
  <c r="R9099" i="6"/>
  <c r="S9099" i="6"/>
  <c r="Q9100" i="6"/>
  <c r="R9100" i="6"/>
  <c r="S9100" i="6"/>
  <c r="Q9101" i="6"/>
  <c r="R9101" i="6"/>
  <c r="S9101" i="6"/>
  <c r="Q9102" i="6"/>
  <c r="R9102" i="6"/>
  <c r="S9102" i="6"/>
  <c r="Q9103" i="6"/>
  <c r="R9103" i="6"/>
  <c r="S9103" i="6"/>
  <c r="Q9104" i="6"/>
  <c r="R9104" i="6"/>
  <c r="S9104" i="6"/>
  <c r="Q9105" i="6"/>
  <c r="R9105" i="6"/>
  <c r="S9105" i="6"/>
  <c r="Q9106" i="6"/>
  <c r="R9106" i="6"/>
  <c r="S9106" i="6"/>
  <c r="Q9107" i="6"/>
  <c r="R9107" i="6"/>
  <c r="S9107" i="6"/>
  <c r="Q9108" i="6"/>
  <c r="R9108" i="6"/>
  <c r="S9108" i="6"/>
  <c r="Q9109" i="6"/>
  <c r="R9109" i="6"/>
  <c r="S9109" i="6"/>
  <c r="Q9110" i="6"/>
  <c r="R9110" i="6"/>
  <c r="S9110" i="6"/>
  <c r="Q9111" i="6"/>
  <c r="R9111" i="6"/>
  <c r="S9111" i="6"/>
  <c r="Q9112" i="6"/>
  <c r="R9112" i="6"/>
  <c r="S9112" i="6"/>
  <c r="Q9113" i="6"/>
  <c r="R9113" i="6"/>
  <c r="S9113" i="6"/>
  <c r="Q9114" i="6"/>
  <c r="R9114" i="6"/>
  <c r="S9114" i="6"/>
  <c r="Q9115" i="6"/>
  <c r="R9115" i="6"/>
  <c r="S9115" i="6"/>
  <c r="Q9116" i="6"/>
  <c r="R9116" i="6"/>
  <c r="S9116" i="6"/>
  <c r="Q9117" i="6"/>
  <c r="R9117" i="6"/>
  <c r="S9117" i="6"/>
  <c r="Q9118" i="6"/>
  <c r="R9118" i="6"/>
  <c r="S9118" i="6"/>
  <c r="Q9119" i="6"/>
  <c r="R9119" i="6"/>
  <c r="S9119" i="6"/>
  <c r="Q9120" i="6"/>
  <c r="R9120" i="6"/>
  <c r="S9120" i="6"/>
  <c r="Q9121" i="6"/>
  <c r="R9121" i="6"/>
  <c r="S9121" i="6"/>
  <c r="Q9122" i="6"/>
  <c r="R9122" i="6"/>
  <c r="S9122" i="6"/>
  <c r="Q9123" i="6"/>
  <c r="R9123" i="6"/>
  <c r="S9123" i="6"/>
  <c r="Q9124" i="6"/>
  <c r="R9124" i="6"/>
  <c r="S9124" i="6"/>
  <c r="Q9125" i="6"/>
  <c r="R9125" i="6"/>
  <c r="S9125" i="6"/>
  <c r="Q9126" i="6"/>
  <c r="R9126" i="6"/>
  <c r="S9126" i="6"/>
  <c r="Q9127" i="6"/>
  <c r="R9127" i="6"/>
  <c r="S9127" i="6"/>
  <c r="Q9128" i="6"/>
  <c r="R9128" i="6"/>
  <c r="S9128" i="6"/>
  <c r="Q9129" i="6"/>
  <c r="R9129" i="6"/>
  <c r="S9129" i="6"/>
  <c r="Q9130" i="6"/>
  <c r="R9130" i="6"/>
  <c r="S9130" i="6"/>
  <c r="Q9131" i="6"/>
  <c r="R9131" i="6"/>
  <c r="S9131" i="6"/>
  <c r="Q9132" i="6"/>
  <c r="R9132" i="6"/>
  <c r="S9132" i="6"/>
  <c r="Q9133" i="6"/>
  <c r="R9133" i="6"/>
  <c r="S9133" i="6"/>
  <c r="Q9134" i="6"/>
  <c r="R9134" i="6"/>
  <c r="S9134" i="6"/>
  <c r="Q9135" i="6"/>
  <c r="R9135" i="6"/>
  <c r="S9135" i="6"/>
  <c r="Q9136" i="6"/>
  <c r="R9136" i="6"/>
  <c r="S9136" i="6"/>
  <c r="Q9137" i="6"/>
  <c r="R9137" i="6"/>
  <c r="S9137" i="6"/>
  <c r="Q9138" i="6"/>
  <c r="R9138" i="6"/>
  <c r="S9138" i="6"/>
  <c r="Q9139" i="6"/>
  <c r="R9139" i="6"/>
  <c r="S9139" i="6"/>
  <c r="Q9140" i="6"/>
  <c r="R9140" i="6"/>
  <c r="S9140" i="6"/>
  <c r="Q9141" i="6"/>
  <c r="R9141" i="6"/>
  <c r="S9141" i="6"/>
  <c r="Q9142" i="6"/>
  <c r="R9142" i="6"/>
  <c r="S9142" i="6"/>
  <c r="Q9143" i="6"/>
  <c r="R9143" i="6"/>
  <c r="S9143" i="6"/>
  <c r="Q9144" i="6"/>
  <c r="R9144" i="6"/>
  <c r="S9144" i="6"/>
  <c r="Q9145" i="6"/>
  <c r="R9145" i="6"/>
  <c r="S9145" i="6"/>
  <c r="Q9146" i="6"/>
  <c r="R9146" i="6"/>
  <c r="S9146" i="6"/>
  <c r="Q9147" i="6"/>
  <c r="R9147" i="6"/>
  <c r="S9147" i="6"/>
  <c r="Q9148" i="6"/>
  <c r="R9148" i="6"/>
  <c r="S9148" i="6"/>
  <c r="Q9149" i="6"/>
  <c r="R9149" i="6"/>
  <c r="S9149" i="6"/>
  <c r="Q9150" i="6"/>
  <c r="R9150" i="6"/>
  <c r="S9150" i="6"/>
  <c r="Q9151" i="6"/>
  <c r="R9151" i="6"/>
  <c r="S9151" i="6"/>
  <c r="Q9152" i="6"/>
  <c r="R9152" i="6"/>
  <c r="S9152" i="6"/>
  <c r="Q9153" i="6"/>
  <c r="R9153" i="6"/>
  <c r="S9153" i="6"/>
  <c r="Q9154" i="6"/>
  <c r="R9154" i="6"/>
  <c r="S9154" i="6"/>
  <c r="Q9155" i="6"/>
  <c r="R9155" i="6"/>
  <c r="S9155" i="6"/>
  <c r="Q9156" i="6"/>
  <c r="R9156" i="6"/>
  <c r="S9156" i="6"/>
  <c r="Q9157" i="6"/>
  <c r="R9157" i="6"/>
  <c r="S9157" i="6"/>
  <c r="Q9158" i="6"/>
  <c r="R9158" i="6"/>
  <c r="S9158" i="6"/>
  <c r="Q9159" i="6"/>
  <c r="R9159" i="6"/>
  <c r="S9159" i="6"/>
  <c r="Q9160" i="6"/>
  <c r="R9160" i="6"/>
  <c r="S9160" i="6"/>
  <c r="Q9161" i="6"/>
  <c r="R9161" i="6"/>
  <c r="S9161" i="6"/>
  <c r="Q9162" i="6"/>
  <c r="R9162" i="6"/>
  <c r="S9162" i="6"/>
  <c r="Q9163" i="6"/>
  <c r="R9163" i="6"/>
  <c r="S9163" i="6"/>
  <c r="Q9164" i="6"/>
  <c r="R9164" i="6"/>
  <c r="S9164" i="6"/>
  <c r="Q9165" i="6"/>
  <c r="R9165" i="6"/>
  <c r="S9165" i="6"/>
  <c r="Q9166" i="6"/>
  <c r="R9166" i="6"/>
  <c r="S9166" i="6"/>
  <c r="Q9167" i="6"/>
  <c r="R9167" i="6"/>
  <c r="S9167" i="6"/>
  <c r="Q9168" i="6"/>
  <c r="R9168" i="6"/>
  <c r="S9168" i="6"/>
  <c r="Q9169" i="6"/>
  <c r="R9169" i="6"/>
  <c r="S9169" i="6"/>
  <c r="Q9170" i="6"/>
  <c r="R9170" i="6"/>
  <c r="S9170" i="6"/>
  <c r="Q9171" i="6"/>
  <c r="R9171" i="6"/>
  <c r="S9171" i="6"/>
  <c r="Q9172" i="6"/>
  <c r="R9172" i="6"/>
  <c r="S9172" i="6"/>
  <c r="Q9173" i="6"/>
  <c r="R9173" i="6"/>
  <c r="S9173" i="6"/>
  <c r="Q9174" i="6"/>
  <c r="R9174" i="6"/>
  <c r="S9174" i="6"/>
  <c r="Q9175" i="6"/>
  <c r="R9175" i="6"/>
  <c r="S9175" i="6"/>
  <c r="Q9176" i="6"/>
  <c r="R9176" i="6"/>
  <c r="S9176" i="6"/>
  <c r="Q9177" i="6"/>
  <c r="R9177" i="6"/>
  <c r="S9177" i="6"/>
  <c r="Q9178" i="6"/>
  <c r="R9178" i="6"/>
  <c r="S9178" i="6"/>
  <c r="Q9179" i="6"/>
  <c r="R9179" i="6"/>
  <c r="S9179" i="6"/>
  <c r="Q9180" i="6"/>
  <c r="R9180" i="6"/>
  <c r="S9180" i="6"/>
  <c r="Q9181" i="6"/>
  <c r="R9181" i="6"/>
  <c r="S9181" i="6"/>
  <c r="Q9182" i="6"/>
  <c r="R9182" i="6"/>
  <c r="S9182" i="6"/>
  <c r="Q9183" i="6"/>
  <c r="R9183" i="6"/>
  <c r="S9183" i="6"/>
  <c r="Q9184" i="6"/>
  <c r="R9184" i="6"/>
  <c r="S9184" i="6"/>
  <c r="Q9185" i="6"/>
  <c r="R9185" i="6"/>
  <c r="S9185" i="6"/>
  <c r="Q9186" i="6"/>
  <c r="R9186" i="6"/>
  <c r="S9186" i="6"/>
  <c r="Q9187" i="6"/>
  <c r="R9187" i="6"/>
  <c r="S9187" i="6"/>
  <c r="Q9188" i="6"/>
  <c r="R9188" i="6"/>
  <c r="S9188" i="6"/>
  <c r="Q9189" i="6"/>
  <c r="R9189" i="6"/>
  <c r="S9189" i="6"/>
  <c r="Q9190" i="6"/>
  <c r="R9190" i="6"/>
  <c r="S9190" i="6"/>
  <c r="Q9191" i="6"/>
  <c r="R9191" i="6"/>
  <c r="S9191" i="6"/>
  <c r="Q9192" i="6"/>
  <c r="R9192" i="6"/>
  <c r="S9192" i="6"/>
  <c r="Q9193" i="6"/>
  <c r="R9193" i="6"/>
  <c r="S9193" i="6"/>
  <c r="Q9194" i="6"/>
  <c r="R9194" i="6"/>
  <c r="S9194" i="6"/>
  <c r="Q9195" i="6"/>
  <c r="R9195" i="6"/>
  <c r="S9195" i="6"/>
  <c r="Q9196" i="6"/>
  <c r="R9196" i="6"/>
  <c r="S9196" i="6"/>
  <c r="Q9197" i="6"/>
  <c r="R9197" i="6"/>
  <c r="S9197" i="6"/>
  <c r="Q9198" i="6"/>
  <c r="R9198" i="6"/>
  <c r="S9198" i="6"/>
  <c r="Q9199" i="6"/>
  <c r="R9199" i="6"/>
  <c r="S9199" i="6"/>
  <c r="Q9200" i="6"/>
  <c r="R9200" i="6"/>
  <c r="S9200" i="6"/>
  <c r="Q9201" i="6"/>
  <c r="R9201" i="6"/>
  <c r="S9201" i="6"/>
  <c r="Q9202" i="6"/>
  <c r="R9202" i="6"/>
  <c r="S9202" i="6"/>
  <c r="Q9203" i="6"/>
  <c r="R9203" i="6"/>
  <c r="S9203" i="6"/>
  <c r="Q9204" i="6"/>
  <c r="R9204" i="6"/>
  <c r="S9204" i="6"/>
  <c r="Q9205" i="6"/>
  <c r="R9205" i="6"/>
  <c r="S9205" i="6"/>
  <c r="Q9206" i="6"/>
  <c r="R9206" i="6"/>
  <c r="S9206" i="6"/>
  <c r="Q9207" i="6"/>
  <c r="R9207" i="6"/>
  <c r="S9207" i="6"/>
  <c r="Q9208" i="6"/>
  <c r="R9208" i="6"/>
  <c r="S9208" i="6"/>
  <c r="Q9209" i="6"/>
  <c r="R9209" i="6"/>
  <c r="S9209" i="6"/>
  <c r="Q9210" i="6"/>
  <c r="R9210" i="6"/>
  <c r="S9210" i="6"/>
  <c r="Q9211" i="6"/>
  <c r="R9211" i="6"/>
  <c r="S9211" i="6"/>
  <c r="Q9212" i="6"/>
  <c r="R9212" i="6"/>
  <c r="S9212" i="6"/>
  <c r="Q9213" i="6"/>
  <c r="R9213" i="6"/>
  <c r="S9213" i="6"/>
  <c r="Q9214" i="6"/>
  <c r="R9214" i="6"/>
  <c r="S9214" i="6"/>
  <c r="Q9215" i="6"/>
  <c r="R9215" i="6"/>
  <c r="S9215" i="6"/>
  <c r="Q9216" i="6"/>
  <c r="R9216" i="6"/>
  <c r="S9216" i="6"/>
  <c r="Q9217" i="6"/>
  <c r="R9217" i="6"/>
  <c r="S9217" i="6"/>
  <c r="Q9218" i="6"/>
  <c r="R9218" i="6"/>
  <c r="S9218" i="6"/>
  <c r="Q9219" i="6"/>
  <c r="R9219" i="6"/>
  <c r="S9219" i="6"/>
  <c r="Q9220" i="6"/>
  <c r="R9220" i="6"/>
  <c r="S9220" i="6"/>
  <c r="Q9221" i="6"/>
  <c r="R9221" i="6"/>
  <c r="S9221" i="6"/>
  <c r="Q9222" i="6"/>
  <c r="R9222" i="6"/>
  <c r="S9222" i="6"/>
  <c r="Q9223" i="6"/>
  <c r="R9223" i="6"/>
  <c r="S9223" i="6"/>
  <c r="Q9224" i="6"/>
  <c r="R9224" i="6"/>
  <c r="S9224" i="6"/>
  <c r="Q9225" i="6"/>
  <c r="R9225" i="6"/>
  <c r="S9225" i="6"/>
  <c r="Q9226" i="6"/>
  <c r="R9226" i="6"/>
  <c r="S9226" i="6"/>
  <c r="Q9227" i="6"/>
  <c r="R9227" i="6"/>
  <c r="S9227" i="6"/>
  <c r="Q9228" i="6"/>
  <c r="R9228" i="6"/>
  <c r="S9228" i="6"/>
  <c r="Q9229" i="6"/>
  <c r="R9229" i="6"/>
  <c r="S9229" i="6"/>
  <c r="Q9230" i="6"/>
  <c r="R9230" i="6"/>
  <c r="S9230" i="6"/>
  <c r="Q9231" i="6"/>
  <c r="R9231" i="6"/>
  <c r="S9231" i="6"/>
  <c r="Q9232" i="6"/>
  <c r="R9232" i="6"/>
  <c r="S9232" i="6"/>
  <c r="Q9233" i="6"/>
  <c r="R9233" i="6"/>
  <c r="S9233" i="6"/>
  <c r="Q9234" i="6"/>
  <c r="R9234" i="6"/>
  <c r="S9234" i="6"/>
  <c r="Q9235" i="6"/>
  <c r="R9235" i="6"/>
  <c r="S9235" i="6"/>
  <c r="Q9236" i="6"/>
  <c r="R9236" i="6"/>
  <c r="S9236" i="6"/>
  <c r="Q9237" i="6"/>
  <c r="R9237" i="6"/>
  <c r="S9237" i="6"/>
  <c r="Q9238" i="6"/>
  <c r="R9238" i="6"/>
  <c r="S9238" i="6"/>
  <c r="Q9239" i="6"/>
  <c r="R9239" i="6"/>
  <c r="S9239" i="6"/>
  <c r="Q9240" i="6"/>
  <c r="R9240" i="6"/>
  <c r="S9240" i="6"/>
  <c r="Q9241" i="6"/>
  <c r="R9241" i="6"/>
  <c r="S9241" i="6"/>
  <c r="Q9242" i="6"/>
  <c r="R9242" i="6"/>
  <c r="S9242" i="6"/>
  <c r="Q9243" i="6"/>
  <c r="R9243" i="6"/>
  <c r="S9243" i="6"/>
  <c r="Q9244" i="6"/>
  <c r="R9244" i="6"/>
  <c r="S9244" i="6"/>
  <c r="Q9245" i="6"/>
  <c r="R9245" i="6"/>
  <c r="S9245" i="6"/>
  <c r="Q9246" i="6"/>
  <c r="R9246" i="6"/>
  <c r="S9246" i="6"/>
  <c r="Q9247" i="6"/>
  <c r="R9247" i="6"/>
  <c r="S9247" i="6"/>
  <c r="Q9248" i="6"/>
  <c r="R9248" i="6"/>
  <c r="S9248" i="6"/>
  <c r="Q9249" i="6"/>
  <c r="R9249" i="6"/>
  <c r="S9249" i="6"/>
  <c r="Q9250" i="6"/>
  <c r="R9250" i="6"/>
  <c r="S9250" i="6"/>
  <c r="Q9251" i="6"/>
  <c r="R9251" i="6"/>
  <c r="S9251" i="6"/>
  <c r="Q9252" i="6"/>
  <c r="R9252" i="6"/>
  <c r="S9252" i="6"/>
  <c r="Q9253" i="6"/>
  <c r="R9253" i="6"/>
  <c r="S9253" i="6"/>
  <c r="Q9254" i="6"/>
  <c r="R9254" i="6"/>
  <c r="S9254" i="6"/>
  <c r="Q9255" i="6"/>
  <c r="R9255" i="6"/>
  <c r="S9255" i="6"/>
  <c r="Q9256" i="6"/>
  <c r="R9256" i="6"/>
  <c r="S9256" i="6"/>
  <c r="Q9257" i="6"/>
  <c r="R9257" i="6"/>
  <c r="S9257" i="6"/>
  <c r="Q9258" i="6"/>
  <c r="R9258" i="6"/>
  <c r="S9258" i="6"/>
  <c r="Q9259" i="6"/>
  <c r="R9259" i="6"/>
  <c r="S9259" i="6"/>
  <c r="Q9260" i="6"/>
  <c r="R9260" i="6"/>
  <c r="S9260" i="6"/>
  <c r="Q9261" i="6"/>
  <c r="R9261" i="6"/>
  <c r="S9261" i="6"/>
  <c r="Q9262" i="6"/>
  <c r="R9262" i="6"/>
  <c r="S9262" i="6"/>
  <c r="Q9263" i="6"/>
  <c r="R9263" i="6"/>
  <c r="S9263" i="6"/>
  <c r="Q9264" i="6"/>
  <c r="R9264" i="6"/>
  <c r="S9264" i="6"/>
  <c r="Q9265" i="6"/>
  <c r="R9265" i="6"/>
  <c r="S9265" i="6"/>
  <c r="Q9266" i="6"/>
  <c r="R9266" i="6"/>
  <c r="S9266" i="6"/>
  <c r="Q9267" i="6"/>
  <c r="R9267" i="6"/>
  <c r="S9267" i="6"/>
  <c r="Q9268" i="6"/>
  <c r="R9268" i="6"/>
  <c r="S9268" i="6"/>
  <c r="Q9269" i="6"/>
  <c r="R9269" i="6"/>
  <c r="S9269" i="6"/>
  <c r="Q9270" i="6"/>
  <c r="R9270" i="6"/>
  <c r="S9270" i="6"/>
  <c r="Q9271" i="6"/>
  <c r="R9271" i="6"/>
  <c r="S9271" i="6"/>
  <c r="Q9272" i="6"/>
  <c r="R9272" i="6"/>
  <c r="S9272" i="6"/>
  <c r="Q9273" i="6"/>
  <c r="R9273" i="6"/>
  <c r="S9273" i="6"/>
  <c r="Q9274" i="6"/>
  <c r="R9274" i="6"/>
  <c r="S9274" i="6"/>
  <c r="Q9275" i="6"/>
  <c r="R9275" i="6"/>
  <c r="S9275" i="6"/>
  <c r="Q9276" i="6"/>
  <c r="R9276" i="6"/>
  <c r="S9276" i="6"/>
  <c r="Q9277" i="6"/>
  <c r="R9277" i="6"/>
  <c r="S9277" i="6"/>
  <c r="Q9278" i="6"/>
  <c r="R9278" i="6"/>
  <c r="S9278" i="6"/>
  <c r="Q9279" i="6"/>
  <c r="R9279" i="6"/>
  <c r="S9279" i="6"/>
  <c r="Q9280" i="6"/>
  <c r="R9280" i="6"/>
  <c r="S9280" i="6"/>
  <c r="Q9281" i="6"/>
  <c r="R9281" i="6"/>
  <c r="S9281" i="6"/>
  <c r="Q9282" i="6"/>
  <c r="R9282" i="6"/>
  <c r="S9282" i="6"/>
  <c r="Q9283" i="6"/>
  <c r="R9283" i="6"/>
  <c r="S9283" i="6"/>
  <c r="Q9284" i="6"/>
  <c r="R9284" i="6"/>
  <c r="S9284" i="6"/>
  <c r="Q9285" i="6"/>
  <c r="R9285" i="6"/>
  <c r="S9285" i="6"/>
  <c r="Q9286" i="6"/>
  <c r="R9286" i="6"/>
  <c r="S9286" i="6"/>
  <c r="Q9287" i="6"/>
  <c r="R9287" i="6"/>
  <c r="S9287" i="6"/>
  <c r="Q9288" i="6"/>
  <c r="R9288" i="6"/>
  <c r="S9288" i="6"/>
  <c r="Q9289" i="6"/>
  <c r="R9289" i="6"/>
  <c r="S9289" i="6"/>
  <c r="Q9290" i="6"/>
  <c r="R9290" i="6"/>
  <c r="S9290" i="6"/>
  <c r="Q9291" i="6"/>
  <c r="R9291" i="6"/>
  <c r="S9291" i="6"/>
  <c r="Q9292" i="6"/>
  <c r="R9292" i="6"/>
  <c r="S9292" i="6"/>
  <c r="Q9293" i="6"/>
  <c r="R9293" i="6"/>
  <c r="S9293" i="6"/>
  <c r="Q9294" i="6"/>
  <c r="R9294" i="6"/>
  <c r="S9294" i="6"/>
  <c r="Q9295" i="6"/>
  <c r="R9295" i="6"/>
  <c r="S9295" i="6"/>
  <c r="Q9296" i="6"/>
  <c r="R9296" i="6"/>
  <c r="S9296" i="6"/>
  <c r="Q9297" i="6"/>
  <c r="R9297" i="6"/>
  <c r="S9297" i="6"/>
  <c r="Q9298" i="6"/>
  <c r="R9298" i="6"/>
  <c r="S9298" i="6"/>
  <c r="Q9299" i="6"/>
  <c r="R9299" i="6"/>
  <c r="S9299" i="6"/>
  <c r="Q9300" i="6"/>
  <c r="R9300" i="6"/>
  <c r="S9300" i="6"/>
  <c r="Q9301" i="6"/>
  <c r="R9301" i="6"/>
  <c r="S9301" i="6"/>
  <c r="Q9302" i="6"/>
  <c r="R9302" i="6"/>
  <c r="S9302" i="6"/>
  <c r="Q9303" i="6"/>
  <c r="R9303" i="6"/>
  <c r="S9303" i="6"/>
  <c r="Q9304" i="6"/>
  <c r="R9304" i="6"/>
  <c r="S9304" i="6"/>
  <c r="Q9305" i="6"/>
  <c r="R9305" i="6"/>
  <c r="S9305" i="6"/>
  <c r="Q9306" i="6"/>
  <c r="R9306" i="6"/>
  <c r="S9306" i="6"/>
  <c r="Q9307" i="6"/>
  <c r="R9307" i="6"/>
  <c r="S9307" i="6"/>
  <c r="Q9308" i="6"/>
  <c r="R9308" i="6"/>
  <c r="S9308" i="6"/>
  <c r="Q9309" i="6"/>
  <c r="R9309" i="6"/>
  <c r="S9309" i="6"/>
  <c r="Q9310" i="6"/>
  <c r="R9310" i="6"/>
  <c r="S9310" i="6"/>
  <c r="Q9311" i="6"/>
  <c r="R9311" i="6"/>
  <c r="S9311" i="6"/>
  <c r="Q9312" i="6"/>
  <c r="R9312" i="6"/>
  <c r="S9312" i="6"/>
  <c r="Q9313" i="6"/>
  <c r="R9313" i="6"/>
  <c r="S9313" i="6"/>
  <c r="Q9314" i="6"/>
  <c r="R9314" i="6"/>
  <c r="S9314" i="6"/>
  <c r="Q9315" i="6"/>
  <c r="R9315" i="6"/>
  <c r="S9315" i="6"/>
  <c r="Q9316" i="6"/>
  <c r="R9316" i="6"/>
  <c r="S9316" i="6"/>
  <c r="Q9317" i="6"/>
  <c r="R9317" i="6"/>
  <c r="S9317" i="6"/>
  <c r="Q9318" i="6"/>
  <c r="R9318" i="6"/>
  <c r="S9318" i="6"/>
  <c r="Q9319" i="6"/>
  <c r="R9319" i="6"/>
  <c r="S9319" i="6"/>
  <c r="Q9320" i="6"/>
  <c r="R9320" i="6"/>
  <c r="S9320" i="6"/>
  <c r="Q9321" i="6"/>
  <c r="R9321" i="6"/>
  <c r="S9321" i="6"/>
  <c r="Q9322" i="6"/>
  <c r="R9322" i="6"/>
  <c r="S9322" i="6"/>
  <c r="Q9323" i="6"/>
  <c r="R9323" i="6"/>
  <c r="S9323" i="6"/>
  <c r="Q9324" i="6"/>
  <c r="R9324" i="6"/>
  <c r="S9324" i="6"/>
  <c r="Q9325" i="6"/>
  <c r="R9325" i="6"/>
  <c r="S9325" i="6"/>
  <c r="Q9326" i="6"/>
  <c r="R9326" i="6"/>
  <c r="S9326" i="6"/>
  <c r="Q9327" i="6"/>
  <c r="R9327" i="6"/>
  <c r="S9327" i="6"/>
  <c r="Q9328" i="6"/>
  <c r="R9328" i="6"/>
  <c r="S9328" i="6"/>
  <c r="Q9329" i="6"/>
  <c r="R9329" i="6"/>
  <c r="S9329" i="6"/>
  <c r="Q9330" i="6"/>
  <c r="R9330" i="6"/>
  <c r="S9330" i="6"/>
  <c r="Q9331" i="6"/>
  <c r="R9331" i="6"/>
  <c r="S9331" i="6"/>
  <c r="Q9332" i="6"/>
  <c r="R9332" i="6"/>
  <c r="S9332" i="6"/>
  <c r="Q9333" i="6"/>
  <c r="R9333" i="6"/>
  <c r="S9333" i="6"/>
  <c r="Q9334" i="6"/>
  <c r="R9334" i="6"/>
  <c r="S9334" i="6"/>
  <c r="Q9335" i="6"/>
  <c r="R9335" i="6"/>
  <c r="S9335" i="6"/>
  <c r="Q9336" i="6"/>
  <c r="R9336" i="6"/>
  <c r="S9336" i="6"/>
  <c r="Q9337" i="6"/>
  <c r="R9337" i="6"/>
  <c r="S9337" i="6"/>
  <c r="Q9338" i="6"/>
  <c r="R9338" i="6"/>
  <c r="S9338" i="6"/>
  <c r="Q9339" i="6"/>
  <c r="R9339" i="6"/>
  <c r="S9339" i="6"/>
  <c r="Q9340" i="6"/>
  <c r="R9340" i="6"/>
  <c r="S9340" i="6"/>
  <c r="Q9341" i="6"/>
  <c r="R9341" i="6"/>
  <c r="S9341" i="6"/>
  <c r="Q9342" i="6"/>
  <c r="R9342" i="6"/>
  <c r="S9342" i="6"/>
  <c r="Q9343" i="6"/>
  <c r="R9343" i="6"/>
  <c r="S9343" i="6"/>
  <c r="Q9344" i="6"/>
  <c r="R9344" i="6"/>
  <c r="S9344" i="6"/>
  <c r="Q9345" i="6"/>
  <c r="R9345" i="6"/>
  <c r="S9345" i="6"/>
  <c r="Q9346" i="6"/>
  <c r="R9346" i="6"/>
  <c r="S9346" i="6"/>
  <c r="Q9347" i="6"/>
  <c r="R9347" i="6"/>
  <c r="S9347" i="6"/>
  <c r="Q9348" i="6"/>
  <c r="R9348" i="6"/>
  <c r="S9348" i="6"/>
  <c r="Q9349" i="6"/>
  <c r="R9349" i="6"/>
  <c r="S9349" i="6"/>
  <c r="Q9350" i="6"/>
  <c r="R9350" i="6"/>
  <c r="S9350" i="6"/>
  <c r="Q9351" i="6"/>
  <c r="R9351" i="6"/>
  <c r="S9351" i="6"/>
  <c r="Q9352" i="6"/>
  <c r="R9352" i="6"/>
  <c r="S9352" i="6"/>
  <c r="Q9353" i="6"/>
  <c r="R9353" i="6"/>
  <c r="S9353" i="6"/>
  <c r="Q9354" i="6"/>
  <c r="R9354" i="6"/>
  <c r="S9354" i="6"/>
  <c r="Q9355" i="6"/>
  <c r="R9355" i="6"/>
  <c r="S9355" i="6"/>
  <c r="Q9356" i="6"/>
  <c r="R9356" i="6"/>
  <c r="S9356" i="6"/>
  <c r="Q9357" i="6"/>
  <c r="R9357" i="6"/>
  <c r="S9357" i="6"/>
  <c r="Q9358" i="6"/>
  <c r="R9358" i="6"/>
  <c r="S9358" i="6"/>
  <c r="Q9359" i="6"/>
  <c r="R9359" i="6"/>
  <c r="S9359" i="6"/>
  <c r="Q9360" i="6"/>
  <c r="R9360" i="6"/>
  <c r="S9360" i="6"/>
  <c r="Q9361" i="6"/>
  <c r="R9361" i="6"/>
  <c r="S9361" i="6"/>
  <c r="Q9362" i="6"/>
  <c r="R9362" i="6"/>
  <c r="S9362" i="6"/>
  <c r="Q9363" i="6"/>
  <c r="R9363" i="6"/>
  <c r="S9363" i="6"/>
  <c r="Q9364" i="6"/>
  <c r="R9364" i="6"/>
  <c r="S9364" i="6"/>
  <c r="Q9365" i="6"/>
  <c r="R9365" i="6"/>
  <c r="S9365" i="6"/>
  <c r="Q9366" i="6"/>
  <c r="R9366" i="6"/>
  <c r="S9366" i="6"/>
  <c r="Q9367" i="6"/>
  <c r="R9367" i="6"/>
  <c r="S9367" i="6"/>
  <c r="Q9368" i="6"/>
  <c r="R9368" i="6"/>
  <c r="S9368" i="6"/>
  <c r="Q9369" i="6"/>
  <c r="R9369" i="6"/>
  <c r="S9369" i="6"/>
  <c r="Q9370" i="6"/>
  <c r="R9370" i="6"/>
  <c r="S9370" i="6"/>
  <c r="Q9371" i="6"/>
  <c r="R9371" i="6"/>
  <c r="S9371" i="6"/>
  <c r="Q9372" i="6"/>
  <c r="R9372" i="6"/>
  <c r="S9372" i="6"/>
  <c r="Q9373" i="6"/>
  <c r="R9373" i="6"/>
  <c r="S9373" i="6"/>
  <c r="Q9374" i="6"/>
  <c r="R9374" i="6"/>
  <c r="S9374" i="6"/>
  <c r="Q9375" i="6"/>
  <c r="R9375" i="6"/>
  <c r="S9375" i="6"/>
  <c r="Q9376" i="6"/>
  <c r="R9376" i="6"/>
  <c r="S9376" i="6"/>
  <c r="Q9377" i="6"/>
  <c r="R9377" i="6"/>
  <c r="S9377" i="6"/>
  <c r="Q9378" i="6"/>
  <c r="R9378" i="6"/>
  <c r="S9378" i="6"/>
  <c r="Q9379" i="6"/>
  <c r="R9379" i="6"/>
  <c r="S9379" i="6"/>
  <c r="Q9380" i="6"/>
  <c r="R9380" i="6"/>
  <c r="S9380" i="6"/>
  <c r="Q9381" i="6"/>
  <c r="R9381" i="6"/>
  <c r="S9381" i="6"/>
  <c r="Q9382" i="6"/>
  <c r="R9382" i="6"/>
  <c r="S9382" i="6"/>
  <c r="Q9383" i="6"/>
  <c r="R9383" i="6"/>
  <c r="S9383" i="6"/>
  <c r="Q9384" i="6"/>
  <c r="R9384" i="6"/>
  <c r="S9384" i="6"/>
  <c r="Q9385" i="6"/>
  <c r="R9385" i="6"/>
  <c r="S9385" i="6"/>
  <c r="Q9386" i="6"/>
  <c r="R9386" i="6"/>
  <c r="S9386" i="6"/>
  <c r="Q9387" i="6"/>
  <c r="R9387" i="6"/>
  <c r="S9387" i="6"/>
  <c r="Q9388" i="6"/>
  <c r="R9388" i="6"/>
  <c r="S9388" i="6"/>
  <c r="Q9389" i="6"/>
  <c r="R9389" i="6"/>
  <c r="S9389" i="6"/>
  <c r="Q9390" i="6"/>
  <c r="R9390" i="6"/>
  <c r="S9390" i="6"/>
  <c r="Q9391" i="6"/>
  <c r="R9391" i="6"/>
  <c r="S9391" i="6"/>
  <c r="Q9392" i="6"/>
  <c r="R9392" i="6"/>
  <c r="S9392" i="6"/>
  <c r="Q9393" i="6"/>
  <c r="R9393" i="6"/>
  <c r="S9393" i="6"/>
  <c r="Q9394" i="6"/>
  <c r="R9394" i="6"/>
  <c r="S9394" i="6"/>
  <c r="Q9395" i="6"/>
  <c r="R9395" i="6"/>
  <c r="S9395" i="6"/>
  <c r="Q9396" i="6"/>
  <c r="R9396" i="6"/>
  <c r="S9396" i="6"/>
  <c r="Q9397" i="6"/>
  <c r="R9397" i="6"/>
  <c r="S9397" i="6"/>
  <c r="Q9398" i="6"/>
  <c r="R9398" i="6"/>
  <c r="S9398" i="6"/>
  <c r="Q9399" i="6"/>
  <c r="R9399" i="6"/>
  <c r="S9399" i="6"/>
  <c r="Q9400" i="6"/>
  <c r="R9400" i="6"/>
  <c r="S9400" i="6"/>
  <c r="Q9401" i="6"/>
  <c r="R9401" i="6"/>
  <c r="S9401" i="6"/>
  <c r="Q9402" i="6"/>
  <c r="R9402" i="6"/>
  <c r="S9402" i="6"/>
  <c r="Q9403" i="6"/>
  <c r="R9403" i="6"/>
  <c r="S9403" i="6"/>
  <c r="Q9404" i="6"/>
  <c r="R9404" i="6"/>
  <c r="S9404" i="6"/>
  <c r="Q9405" i="6"/>
  <c r="R9405" i="6"/>
  <c r="S9405" i="6"/>
  <c r="Q9406" i="6"/>
  <c r="R9406" i="6"/>
  <c r="S9406" i="6"/>
  <c r="Q9407" i="6"/>
  <c r="R9407" i="6"/>
  <c r="S9407" i="6"/>
  <c r="Q9408" i="6"/>
  <c r="R9408" i="6"/>
  <c r="S9408" i="6"/>
  <c r="Q9409" i="6"/>
  <c r="R9409" i="6"/>
  <c r="S9409" i="6"/>
  <c r="Q9410" i="6"/>
  <c r="R9410" i="6"/>
  <c r="S9410" i="6"/>
  <c r="Q9411" i="6"/>
  <c r="R9411" i="6"/>
  <c r="S9411" i="6"/>
  <c r="Q9412" i="6"/>
  <c r="R9412" i="6"/>
  <c r="S9412" i="6"/>
  <c r="Q9413" i="6"/>
  <c r="R9413" i="6"/>
  <c r="S9413" i="6"/>
  <c r="Q9414" i="6"/>
  <c r="R9414" i="6"/>
  <c r="S9414" i="6"/>
  <c r="Q9415" i="6"/>
  <c r="R9415" i="6"/>
  <c r="S9415" i="6"/>
  <c r="Q9416" i="6"/>
  <c r="R9416" i="6"/>
  <c r="S9416" i="6"/>
  <c r="Q9417" i="6"/>
  <c r="R9417" i="6"/>
  <c r="S9417" i="6"/>
  <c r="Q9418" i="6"/>
  <c r="R9418" i="6"/>
  <c r="S9418" i="6"/>
  <c r="Q9419" i="6"/>
  <c r="R9419" i="6"/>
  <c r="S9419" i="6"/>
  <c r="Q9420" i="6"/>
  <c r="R9420" i="6"/>
  <c r="S9420" i="6"/>
  <c r="Q9421" i="6"/>
  <c r="R9421" i="6"/>
  <c r="S9421" i="6"/>
  <c r="Q9422" i="6"/>
  <c r="R9422" i="6"/>
  <c r="S9422" i="6"/>
  <c r="Q9423" i="6"/>
  <c r="R9423" i="6"/>
  <c r="S9423" i="6"/>
  <c r="Q9424" i="6"/>
  <c r="R9424" i="6"/>
  <c r="S9424" i="6"/>
  <c r="Q9425" i="6"/>
  <c r="R9425" i="6"/>
  <c r="S9425" i="6"/>
  <c r="Q9426" i="6"/>
  <c r="R9426" i="6"/>
  <c r="S9426" i="6"/>
  <c r="Q9427" i="6"/>
  <c r="R9427" i="6"/>
  <c r="S9427" i="6"/>
  <c r="Q9428" i="6"/>
  <c r="R9428" i="6"/>
  <c r="S9428" i="6"/>
  <c r="Q9429" i="6"/>
  <c r="R9429" i="6"/>
  <c r="S9429" i="6"/>
  <c r="Q9430" i="6"/>
  <c r="R9430" i="6"/>
  <c r="S9430" i="6"/>
  <c r="Q9431" i="6"/>
  <c r="R9431" i="6"/>
  <c r="S9431" i="6"/>
  <c r="Q9432" i="6"/>
  <c r="R9432" i="6"/>
  <c r="S9432" i="6"/>
  <c r="Q9433" i="6"/>
  <c r="R9433" i="6"/>
  <c r="S9433" i="6"/>
  <c r="Q9434" i="6"/>
  <c r="R9434" i="6"/>
  <c r="S9434" i="6"/>
  <c r="Q9435" i="6"/>
  <c r="R9435" i="6"/>
  <c r="S9435" i="6"/>
  <c r="Q9436" i="6"/>
  <c r="R9436" i="6"/>
  <c r="S9436" i="6"/>
  <c r="Q9437" i="6"/>
  <c r="R9437" i="6"/>
  <c r="S9437" i="6"/>
  <c r="Q9438" i="6"/>
  <c r="R9438" i="6"/>
  <c r="S9438" i="6"/>
  <c r="Q9439" i="6"/>
  <c r="R9439" i="6"/>
  <c r="S9439" i="6"/>
  <c r="Q9440" i="6"/>
  <c r="R9440" i="6"/>
  <c r="S9440" i="6"/>
  <c r="Q9441" i="6"/>
  <c r="R9441" i="6"/>
  <c r="S9441" i="6"/>
  <c r="Q9442" i="6"/>
  <c r="R9442" i="6"/>
  <c r="S9442" i="6"/>
  <c r="Q9443" i="6"/>
  <c r="R9443" i="6"/>
  <c r="S9443" i="6"/>
  <c r="Q9444" i="6"/>
  <c r="R9444" i="6"/>
  <c r="S9444" i="6"/>
  <c r="Q9445" i="6"/>
  <c r="R9445" i="6"/>
  <c r="S9445" i="6"/>
  <c r="Q9446" i="6"/>
  <c r="R9446" i="6"/>
  <c r="S9446" i="6"/>
  <c r="Q9447" i="6"/>
  <c r="R9447" i="6"/>
  <c r="S9447" i="6"/>
  <c r="Q9448" i="6"/>
  <c r="R9448" i="6"/>
  <c r="S9448" i="6"/>
  <c r="Q9449" i="6"/>
  <c r="R9449" i="6"/>
  <c r="S9449" i="6"/>
  <c r="Q9450" i="6"/>
  <c r="R9450" i="6"/>
  <c r="S9450" i="6"/>
  <c r="Q9451" i="6"/>
  <c r="R9451" i="6"/>
  <c r="S9451" i="6"/>
  <c r="Q9452" i="6"/>
  <c r="R9452" i="6"/>
  <c r="S9452" i="6"/>
  <c r="Q9453" i="6"/>
  <c r="R9453" i="6"/>
  <c r="S9453" i="6"/>
  <c r="Q9454" i="6"/>
  <c r="R9454" i="6"/>
  <c r="S9454" i="6"/>
  <c r="Q9455" i="6"/>
  <c r="R9455" i="6"/>
  <c r="S9455" i="6"/>
  <c r="Q9456" i="6"/>
  <c r="R9456" i="6"/>
  <c r="S9456" i="6"/>
  <c r="Q9457" i="6"/>
  <c r="R9457" i="6"/>
  <c r="S9457" i="6"/>
  <c r="Q9458" i="6"/>
  <c r="R9458" i="6"/>
  <c r="S9458" i="6"/>
  <c r="Q9459" i="6"/>
  <c r="R9459" i="6"/>
  <c r="S9459" i="6"/>
  <c r="Q9460" i="6"/>
  <c r="R9460" i="6"/>
  <c r="S9460" i="6"/>
  <c r="Q9461" i="6"/>
  <c r="R9461" i="6"/>
  <c r="S9461" i="6"/>
  <c r="Q9462" i="6"/>
  <c r="R9462" i="6"/>
  <c r="S9462" i="6"/>
  <c r="Q9463" i="6"/>
  <c r="R9463" i="6"/>
  <c r="S9463" i="6"/>
  <c r="Q9464" i="6"/>
  <c r="R9464" i="6"/>
  <c r="S9464" i="6"/>
  <c r="Q9465" i="6"/>
  <c r="R9465" i="6"/>
  <c r="S9465" i="6"/>
  <c r="Q9466" i="6"/>
  <c r="R9466" i="6"/>
  <c r="S9466" i="6"/>
  <c r="Q9467" i="6"/>
  <c r="R9467" i="6"/>
  <c r="S9467" i="6"/>
  <c r="Q9468" i="6"/>
  <c r="R9468" i="6"/>
  <c r="S9468" i="6"/>
  <c r="Q9469" i="6"/>
  <c r="R9469" i="6"/>
  <c r="S9469" i="6"/>
  <c r="Q9470" i="6"/>
  <c r="R9470" i="6"/>
  <c r="S9470" i="6"/>
  <c r="Q9471" i="6"/>
  <c r="R9471" i="6"/>
  <c r="S9471" i="6"/>
  <c r="Q9472" i="6"/>
  <c r="R9472" i="6"/>
  <c r="S9472" i="6"/>
  <c r="Q9473" i="6"/>
  <c r="R9473" i="6"/>
  <c r="S9473" i="6"/>
  <c r="Q9474" i="6"/>
  <c r="R9474" i="6"/>
  <c r="S9474" i="6"/>
  <c r="Q9475" i="6"/>
  <c r="R9475" i="6"/>
  <c r="S9475" i="6"/>
  <c r="Q9476" i="6"/>
  <c r="R9476" i="6"/>
  <c r="S9476" i="6"/>
  <c r="Q9477" i="6"/>
  <c r="R9477" i="6"/>
  <c r="S9477" i="6"/>
  <c r="Q9478" i="6"/>
  <c r="R9478" i="6"/>
  <c r="S9478" i="6"/>
  <c r="Q9479" i="6"/>
  <c r="R9479" i="6"/>
  <c r="S9479" i="6"/>
  <c r="Q9480" i="6"/>
  <c r="R9480" i="6"/>
  <c r="S9480" i="6"/>
  <c r="Q9481" i="6"/>
  <c r="R9481" i="6"/>
  <c r="S9481" i="6"/>
  <c r="Q9482" i="6"/>
  <c r="R9482" i="6"/>
  <c r="S9482" i="6"/>
  <c r="Q9483" i="6"/>
  <c r="R9483" i="6"/>
  <c r="S9483" i="6"/>
  <c r="Q9484" i="6"/>
  <c r="R9484" i="6"/>
  <c r="S9484" i="6"/>
  <c r="Q9485" i="6"/>
  <c r="R9485" i="6"/>
  <c r="S9485" i="6"/>
  <c r="Q9486" i="6"/>
  <c r="R9486" i="6"/>
  <c r="S9486" i="6"/>
  <c r="Q9487" i="6"/>
  <c r="R9487" i="6"/>
  <c r="S9487" i="6"/>
  <c r="Q9488" i="6"/>
  <c r="R9488" i="6"/>
  <c r="S9488" i="6"/>
  <c r="Q9489" i="6"/>
  <c r="R9489" i="6"/>
  <c r="S9489" i="6"/>
  <c r="Q9490" i="6"/>
  <c r="R9490" i="6"/>
  <c r="S9490" i="6"/>
  <c r="Q9491" i="6"/>
  <c r="R9491" i="6"/>
  <c r="S9491" i="6"/>
  <c r="Q9492" i="6"/>
  <c r="R9492" i="6"/>
  <c r="S9492" i="6"/>
  <c r="Q9493" i="6"/>
  <c r="R9493" i="6"/>
  <c r="S9493" i="6"/>
  <c r="Q9494" i="6"/>
  <c r="R9494" i="6"/>
  <c r="S9494" i="6"/>
  <c r="Q9495" i="6"/>
  <c r="R9495" i="6"/>
  <c r="S9495" i="6"/>
  <c r="Q9496" i="6"/>
  <c r="R9496" i="6"/>
  <c r="S9496" i="6"/>
  <c r="Q9497" i="6"/>
  <c r="R9497" i="6"/>
  <c r="S9497" i="6"/>
  <c r="Q9498" i="6"/>
  <c r="R9498" i="6"/>
  <c r="S9498" i="6"/>
  <c r="Q9499" i="6"/>
  <c r="R9499" i="6"/>
  <c r="S9499" i="6"/>
  <c r="Q9500" i="6"/>
  <c r="R9500" i="6"/>
  <c r="S9500" i="6"/>
  <c r="Q9501" i="6"/>
  <c r="R9501" i="6"/>
  <c r="S9501" i="6"/>
  <c r="Q9502" i="6"/>
  <c r="R9502" i="6"/>
  <c r="S9502" i="6"/>
  <c r="Q9503" i="6"/>
  <c r="R9503" i="6"/>
  <c r="S9503" i="6"/>
  <c r="Q9504" i="6"/>
  <c r="R9504" i="6"/>
  <c r="S9504" i="6"/>
  <c r="Q9505" i="6"/>
  <c r="R9505" i="6"/>
  <c r="S9505" i="6"/>
  <c r="Q9506" i="6"/>
  <c r="R9506" i="6"/>
  <c r="S9506" i="6"/>
  <c r="Q9507" i="6"/>
  <c r="R9507" i="6"/>
  <c r="S9507" i="6"/>
  <c r="Q9508" i="6"/>
  <c r="R9508" i="6"/>
  <c r="S9508" i="6"/>
  <c r="Q9509" i="6"/>
  <c r="R9509" i="6"/>
  <c r="S9509" i="6"/>
  <c r="Q9510" i="6"/>
  <c r="R9510" i="6"/>
  <c r="S9510" i="6"/>
  <c r="Q9511" i="6"/>
  <c r="R9511" i="6"/>
  <c r="S9511" i="6"/>
  <c r="Q9512" i="6"/>
  <c r="R9512" i="6"/>
  <c r="S9512" i="6"/>
  <c r="Q9513" i="6"/>
  <c r="R9513" i="6"/>
  <c r="S9513" i="6"/>
  <c r="Q9514" i="6"/>
  <c r="R9514" i="6"/>
  <c r="S9514" i="6"/>
  <c r="Q9515" i="6"/>
  <c r="R9515" i="6"/>
  <c r="S9515" i="6"/>
  <c r="Q9516" i="6"/>
  <c r="R9516" i="6"/>
  <c r="S9516" i="6"/>
  <c r="Q9517" i="6"/>
  <c r="R9517" i="6"/>
  <c r="S9517" i="6"/>
  <c r="Q9518" i="6"/>
  <c r="R9518" i="6"/>
  <c r="S9518" i="6"/>
  <c r="Q9519" i="6"/>
  <c r="R9519" i="6"/>
  <c r="S9519" i="6"/>
  <c r="Q9520" i="6"/>
  <c r="R9520" i="6"/>
  <c r="S9520" i="6"/>
  <c r="Q9521" i="6"/>
  <c r="R9521" i="6"/>
  <c r="S9521" i="6"/>
  <c r="Q9522" i="6"/>
  <c r="R9522" i="6"/>
  <c r="S9522" i="6"/>
  <c r="Q9523" i="6"/>
  <c r="R9523" i="6"/>
  <c r="S9523" i="6"/>
  <c r="Q9524" i="6"/>
  <c r="R9524" i="6"/>
  <c r="S9524" i="6"/>
  <c r="Q9525" i="6"/>
  <c r="R9525" i="6"/>
  <c r="S9525" i="6"/>
  <c r="Q9526" i="6"/>
  <c r="R9526" i="6"/>
  <c r="S9526" i="6"/>
  <c r="Q9527" i="6"/>
  <c r="R9527" i="6"/>
  <c r="S9527" i="6"/>
  <c r="Q9528" i="6"/>
  <c r="R9528" i="6"/>
  <c r="S9528" i="6"/>
  <c r="Q9529" i="6"/>
  <c r="R9529" i="6"/>
  <c r="S9529" i="6"/>
  <c r="Q9530" i="6"/>
  <c r="R9530" i="6"/>
  <c r="S9530" i="6"/>
  <c r="Q9531" i="6"/>
  <c r="R9531" i="6"/>
  <c r="S9531" i="6"/>
  <c r="Q9532" i="6"/>
  <c r="R9532" i="6"/>
  <c r="S9532" i="6"/>
  <c r="Q9533" i="6"/>
  <c r="R9533" i="6"/>
  <c r="S9533" i="6"/>
  <c r="Q9534" i="6"/>
  <c r="R9534" i="6"/>
  <c r="S9534" i="6"/>
  <c r="Q9535" i="6"/>
  <c r="R9535" i="6"/>
  <c r="S9535" i="6"/>
  <c r="Q9536" i="6"/>
  <c r="R9536" i="6"/>
  <c r="S9536" i="6"/>
  <c r="Q9537" i="6"/>
  <c r="R9537" i="6"/>
  <c r="S9537" i="6"/>
  <c r="Q9538" i="6"/>
  <c r="R9538" i="6"/>
  <c r="S9538" i="6"/>
  <c r="Q9539" i="6"/>
  <c r="R9539" i="6"/>
  <c r="S9539" i="6"/>
  <c r="Q9540" i="6"/>
  <c r="R9540" i="6"/>
  <c r="S9540" i="6"/>
  <c r="Q9541" i="6"/>
  <c r="R9541" i="6"/>
  <c r="S9541" i="6"/>
  <c r="Q9542" i="6"/>
  <c r="R9542" i="6"/>
  <c r="S9542" i="6"/>
  <c r="Q9543" i="6"/>
  <c r="R9543" i="6"/>
  <c r="S9543" i="6"/>
  <c r="Q9544" i="6"/>
  <c r="R9544" i="6"/>
  <c r="S9544" i="6"/>
  <c r="Q9545" i="6"/>
  <c r="R9545" i="6"/>
  <c r="S9545" i="6"/>
  <c r="Q9546" i="6"/>
  <c r="R9546" i="6"/>
  <c r="S9546" i="6"/>
  <c r="Q9547" i="6"/>
  <c r="R9547" i="6"/>
  <c r="S9547" i="6"/>
  <c r="Q9548" i="6"/>
  <c r="R9548" i="6"/>
  <c r="S9548" i="6"/>
  <c r="Q9549" i="6"/>
  <c r="R9549" i="6"/>
  <c r="S9549" i="6"/>
  <c r="Q9550" i="6"/>
  <c r="R9550" i="6"/>
  <c r="S9550" i="6"/>
  <c r="Q9551" i="6"/>
  <c r="R9551" i="6"/>
  <c r="S9551" i="6"/>
  <c r="Q9552" i="6"/>
  <c r="R9552" i="6"/>
  <c r="S9552" i="6"/>
  <c r="Q9553" i="6"/>
  <c r="R9553" i="6"/>
  <c r="S9553" i="6"/>
  <c r="Q9554" i="6"/>
  <c r="R9554" i="6"/>
  <c r="S9554" i="6"/>
  <c r="Q9555" i="6"/>
  <c r="R9555" i="6"/>
  <c r="S9555" i="6"/>
  <c r="Q9556" i="6"/>
  <c r="R9556" i="6"/>
  <c r="S9556" i="6"/>
  <c r="Q9557" i="6"/>
  <c r="R9557" i="6"/>
  <c r="S9557" i="6"/>
  <c r="Q9558" i="6"/>
  <c r="R9558" i="6"/>
  <c r="S9558" i="6"/>
  <c r="Q9559" i="6"/>
  <c r="R9559" i="6"/>
  <c r="S9559" i="6"/>
  <c r="Q9560" i="6"/>
  <c r="R9560" i="6"/>
  <c r="S9560" i="6"/>
  <c r="Q9561" i="6"/>
  <c r="R9561" i="6"/>
  <c r="S9561" i="6"/>
  <c r="Q9562" i="6"/>
  <c r="R9562" i="6"/>
  <c r="S9562" i="6"/>
  <c r="Q9563" i="6"/>
  <c r="R9563" i="6"/>
  <c r="S9563" i="6"/>
  <c r="Q9564" i="6"/>
  <c r="R9564" i="6"/>
  <c r="S9564" i="6"/>
  <c r="Q9565" i="6"/>
  <c r="R9565" i="6"/>
  <c r="S9565" i="6"/>
  <c r="Q9566" i="6"/>
  <c r="R9566" i="6"/>
  <c r="S9566" i="6"/>
  <c r="Q9567" i="6"/>
  <c r="R9567" i="6"/>
  <c r="S9567" i="6"/>
  <c r="Q9568" i="6"/>
  <c r="R9568" i="6"/>
  <c r="S9568" i="6"/>
  <c r="Q9569" i="6"/>
  <c r="R9569" i="6"/>
  <c r="S9569" i="6"/>
  <c r="Q9570" i="6"/>
  <c r="R9570" i="6"/>
  <c r="S9570" i="6"/>
  <c r="Q9571" i="6"/>
  <c r="R9571" i="6"/>
  <c r="S9571" i="6"/>
  <c r="Q9572" i="6"/>
  <c r="R9572" i="6"/>
  <c r="S9572" i="6"/>
  <c r="Q9573" i="6"/>
  <c r="R9573" i="6"/>
  <c r="S9573" i="6"/>
  <c r="Q9574" i="6"/>
  <c r="R9574" i="6"/>
  <c r="S9574" i="6"/>
  <c r="Q9575" i="6"/>
  <c r="R9575" i="6"/>
  <c r="S9575" i="6"/>
  <c r="Q9576" i="6"/>
  <c r="R9576" i="6"/>
  <c r="S9576" i="6"/>
  <c r="Q9577" i="6"/>
  <c r="R9577" i="6"/>
  <c r="S9577" i="6"/>
  <c r="Q9578" i="6"/>
  <c r="R9578" i="6"/>
  <c r="S9578" i="6"/>
  <c r="Q9579" i="6"/>
  <c r="R9579" i="6"/>
  <c r="S9579" i="6"/>
  <c r="Q9580" i="6"/>
  <c r="R9580" i="6"/>
  <c r="S9580" i="6"/>
  <c r="Q9581" i="6"/>
  <c r="R9581" i="6"/>
  <c r="S9581" i="6"/>
  <c r="Q9582" i="6"/>
  <c r="R9582" i="6"/>
  <c r="S9582" i="6"/>
  <c r="Q9583" i="6"/>
  <c r="R9583" i="6"/>
  <c r="S9583" i="6"/>
  <c r="Q9584" i="6"/>
  <c r="R9584" i="6"/>
  <c r="S9584" i="6"/>
  <c r="Q9585" i="6"/>
  <c r="R9585" i="6"/>
  <c r="S9585" i="6"/>
  <c r="Q9586" i="6"/>
  <c r="R9586" i="6"/>
  <c r="S9586" i="6"/>
  <c r="Q9587" i="6"/>
  <c r="R9587" i="6"/>
  <c r="S9587" i="6"/>
  <c r="Q9588" i="6"/>
  <c r="R9588" i="6"/>
  <c r="S9588" i="6"/>
  <c r="Q9589" i="6"/>
  <c r="R9589" i="6"/>
  <c r="S9589" i="6"/>
  <c r="Q9590" i="6"/>
  <c r="R9590" i="6"/>
  <c r="S9590" i="6"/>
  <c r="Q9591" i="6"/>
  <c r="R9591" i="6"/>
  <c r="S9591" i="6"/>
  <c r="Q9592" i="6"/>
  <c r="R9592" i="6"/>
  <c r="S9592" i="6"/>
  <c r="Q9593" i="6"/>
  <c r="R9593" i="6"/>
  <c r="S9593" i="6"/>
  <c r="Q9594" i="6"/>
  <c r="R9594" i="6"/>
  <c r="S9594" i="6"/>
  <c r="Q9595" i="6"/>
  <c r="R9595" i="6"/>
  <c r="S9595" i="6"/>
  <c r="Q9596" i="6"/>
  <c r="R9596" i="6"/>
  <c r="S9596" i="6"/>
  <c r="Q9597" i="6"/>
  <c r="R9597" i="6"/>
  <c r="S9597" i="6"/>
  <c r="Q9598" i="6"/>
  <c r="R9598" i="6"/>
  <c r="S9598" i="6"/>
  <c r="Q9599" i="6"/>
  <c r="R9599" i="6"/>
  <c r="S9599" i="6"/>
  <c r="Q9600" i="6"/>
  <c r="R9600" i="6"/>
  <c r="S9600" i="6"/>
  <c r="Q9601" i="6"/>
  <c r="R9601" i="6"/>
  <c r="S9601" i="6"/>
  <c r="Q9602" i="6"/>
  <c r="R9602" i="6"/>
  <c r="S9602" i="6"/>
  <c r="Q9603" i="6"/>
  <c r="R9603" i="6"/>
  <c r="S9603" i="6"/>
  <c r="Q9604" i="6"/>
  <c r="R9604" i="6"/>
  <c r="S9604" i="6"/>
  <c r="Q9605" i="6"/>
  <c r="R9605" i="6"/>
  <c r="S9605" i="6"/>
  <c r="Q9606" i="6"/>
  <c r="R9606" i="6"/>
  <c r="S9606" i="6"/>
  <c r="Q9607" i="6"/>
  <c r="R9607" i="6"/>
  <c r="S9607" i="6"/>
  <c r="Q9608" i="6"/>
  <c r="R9608" i="6"/>
  <c r="S9608" i="6"/>
  <c r="Q9609" i="6"/>
  <c r="R9609" i="6"/>
  <c r="S9609" i="6"/>
  <c r="Q9610" i="6"/>
  <c r="R9610" i="6"/>
  <c r="S9610" i="6"/>
  <c r="Q9611" i="6"/>
  <c r="R9611" i="6"/>
  <c r="S9611" i="6"/>
  <c r="Q9612" i="6"/>
  <c r="R9612" i="6"/>
  <c r="S9612" i="6"/>
  <c r="Q9613" i="6"/>
  <c r="R9613" i="6"/>
  <c r="S9613" i="6"/>
  <c r="Q9614" i="6"/>
  <c r="R9614" i="6"/>
  <c r="S9614" i="6"/>
  <c r="Q9615" i="6"/>
  <c r="R9615" i="6"/>
  <c r="S9615" i="6"/>
  <c r="Q9616" i="6"/>
  <c r="R9616" i="6"/>
  <c r="S9616" i="6"/>
  <c r="Q9617" i="6"/>
  <c r="R9617" i="6"/>
  <c r="S9617" i="6"/>
  <c r="Q9618" i="6"/>
  <c r="R9618" i="6"/>
  <c r="S9618" i="6"/>
  <c r="Q9619" i="6"/>
  <c r="R9619" i="6"/>
  <c r="S9619" i="6"/>
  <c r="Q9620" i="6"/>
  <c r="R9620" i="6"/>
  <c r="S9620" i="6"/>
  <c r="Q9621" i="6"/>
  <c r="R9621" i="6"/>
  <c r="S9621" i="6"/>
  <c r="Q9622" i="6"/>
  <c r="R9622" i="6"/>
  <c r="S9622" i="6"/>
  <c r="Q9623" i="6"/>
  <c r="R9623" i="6"/>
  <c r="S9623" i="6"/>
  <c r="Q9624" i="6"/>
  <c r="R9624" i="6"/>
  <c r="S9624" i="6"/>
  <c r="Q9625" i="6"/>
  <c r="R9625" i="6"/>
  <c r="S9625" i="6"/>
  <c r="Q9626" i="6"/>
  <c r="R9626" i="6"/>
  <c r="S9626" i="6"/>
  <c r="Q9627" i="6"/>
  <c r="R9627" i="6"/>
  <c r="S9627" i="6"/>
  <c r="Q9628" i="6"/>
  <c r="R9628" i="6"/>
  <c r="S9628" i="6"/>
  <c r="Q9629" i="6"/>
  <c r="R9629" i="6"/>
  <c r="S9629" i="6"/>
  <c r="Q9630" i="6"/>
  <c r="R9630" i="6"/>
  <c r="S9630" i="6"/>
  <c r="Q9631" i="6"/>
  <c r="R9631" i="6"/>
  <c r="S9631" i="6"/>
  <c r="Q9632" i="6"/>
  <c r="R9632" i="6"/>
  <c r="S9632" i="6"/>
  <c r="Q9633" i="6"/>
  <c r="R9633" i="6"/>
  <c r="S9633" i="6"/>
  <c r="Q9634" i="6"/>
  <c r="R9634" i="6"/>
  <c r="S9634" i="6"/>
  <c r="Q9635" i="6"/>
  <c r="R9635" i="6"/>
  <c r="S9635" i="6"/>
  <c r="Q9636" i="6"/>
  <c r="R9636" i="6"/>
  <c r="S9636" i="6"/>
  <c r="Q9637" i="6"/>
  <c r="R9637" i="6"/>
  <c r="S9637" i="6"/>
  <c r="Q9638" i="6"/>
  <c r="R9638" i="6"/>
  <c r="S9638" i="6"/>
  <c r="Q9639" i="6"/>
  <c r="R9639" i="6"/>
  <c r="S9639" i="6"/>
  <c r="Q9640" i="6"/>
  <c r="R9640" i="6"/>
  <c r="S9640" i="6"/>
  <c r="Q9641" i="6"/>
  <c r="R9641" i="6"/>
  <c r="S9641" i="6"/>
  <c r="Q9642" i="6"/>
  <c r="R9642" i="6"/>
  <c r="S9642" i="6"/>
  <c r="Q9643" i="6"/>
  <c r="R9643" i="6"/>
  <c r="S9643" i="6"/>
  <c r="Q9644" i="6"/>
  <c r="R9644" i="6"/>
  <c r="S9644" i="6"/>
  <c r="Q9645" i="6"/>
  <c r="R9645" i="6"/>
  <c r="S9645" i="6"/>
  <c r="Q9646" i="6"/>
  <c r="R9646" i="6"/>
  <c r="S9646" i="6"/>
  <c r="Q9647" i="6"/>
  <c r="R9647" i="6"/>
  <c r="S9647" i="6"/>
  <c r="Q9648" i="6"/>
  <c r="R9648" i="6"/>
  <c r="S9648" i="6"/>
  <c r="Q9649" i="6"/>
  <c r="R9649" i="6"/>
  <c r="S9649" i="6"/>
  <c r="Q9650" i="6"/>
  <c r="R9650" i="6"/>
  <c r="S9650" i="6"/>
  <c r="Q9651" i="6"/>
  <c r="R9651" i="6"/>
  <c r="S9651" i="6"/>
  <c r="Q9652" i="6"/>
  <c r="R9652" i="6"/>
  <c r="S9652" i="6"/>
  <c r="Q9653" i="6"/>
  <c r="R9653" i="6"/>
  <c r="S9653" i="6"/>
  <c r="Q9654" i="6"/>
  <c r="R9654" i="6"/>
  <c r="S9654" i="6"/>
  <c r="Q9655" i="6"/>
  <c r="R9655" i="6"/>
  <c r="S9655" i="6"/>
  <c r="Q9656" i="6"/>
  <c r="R9656" i="6"/>
  <c r="S9656" i="6"/>
  <c r="Q9657" i="6"/>
  <c r="R9657" i="6"/>
  <c r="S9657" i="6"/>
  <c r="Q9658" i="6"/>
  <c r="R9658" i="6"/>
  <c r="S9658" i="6"/>
  <c r="Q9659" i="6"/>
  <c r="R9659" i="6"/>
  <c r="S9659" i="6"/>
  <c r="Q9660" i="6"/>
  <c r="R9660" i="6"/>
  <c r="S9660" i="6"/>
  <c r="Q9661" i="6"/>
  <c r="R9661" i="6"/>
  <c r="S9661" i="6"/>
  <c r="Q9662" i="6"/>
  <c r="R9662" i="6"/>
  <c r="S9662" i="6"/>
  <c r="Q9663" i="6"/>
  <c r="R9663" i="6"/>
  <c r="S9663" i="6"/>
  <c r="Q9664" i="6"/>
  <c r="R9664" i="6"/>
  <c r="S9664" i="6"/>
  <c r="Q9665" i="6"/>
  <c r="R9665" i="6"/>
  <c r="S9665" i="6"/>
  <c r="Q9666" i="6"/>
  <c r="R9666" i="6"/>
  <c r="S9666" i="6"/>
  <c r="Q9667" i="6"/>
  <c r="R9667" i="6"/>
  <c r="S9667" i="6"/>
  <c r="Q9668" i="6"/>
  <c r="R9668" i="6"/>
  <c r="S9668" i="6"/>
  <c r="Q9669" i="6"/>
  <c r="R9669" i="6"/>
  <c r="S9669" i="6"/>
  <c r="Q9670" i="6"/>
  <c r="R9670" i="6"/>
  <c r="S9670" i="6"/>
  <c r="Q9671" i="6"/>
  <c r="R9671" i="6"/>
  <c r="S9671" i="6"/>
  <c r="Q9672" i="6"/>
  <c r="R9672" i="6"/>
  <c r="S9672" i="6"/>
  <c r="Q9673" i="6"/>
  <c r="R9673" i="6"/>
  <c r="S9673" i="6"/>
  <c r="Q9674" i="6"/>
  <c r="R9674" i="6"/>
  <c r="S9674" i="6"/>
  <c r="Q9675" i="6"/>
  <c r="R9675" i="6"/>
  <c r="S9675" i="6"/>
  <c r="Q9676" i="6"/>
  <c r="R9676" i="6"/>
  <c r="S9676" i="6"/>
  <c r="Q9677" i="6"/>
  <c r="R9677" i="6"/>
  <c r="S9677" i="6"/>
  <c r="Q9678" i="6"/>
  <c r="R9678" i="6"/>
  <c r="S9678" i="6"/>
  <c r="Q9679" i="6"/>
  <c r="R9679" i="6"/>
  <c r="S9679" i="6"/>
  <c r="Q9680" i="6"/>
  <c r="R9680" i="6"/>
  <c r="S9680" i="6"/>
  <c r="Q9681" i="6"/>
  <c r="R9681" i="6"/>
  <c r="S9681" i="6"/>
  <c r="Q9682" i="6"/>
  <c r="R9682" i="6"/>
  <c r="S9682" i="6"/>
  <c r="Q9683" i="6"/>
  <c r="R9683" i="6"/>
  <c r="S9683" i="6"/>
  <c r="Q9684" i="6"/>
  <c r="R9684" i="6"/>
  <c r="S9684" i="6"/>
  <c r="Q9685" i="6"/>
  <c r="R9685" i="6"/>
  <c r="S9685" i="6"/>
  <c r="Q9686" i="6"/>
  <c r="R9686" i="6"/>
  <c r="S9686" i="6"/>
  <c r="Q9687" i="6"/>
  <c r="R9687" i="6"/>
  <c r="S9687" i="6"/>
  <c r="Q9688" i="6"/>
  <c r="R9688" i="6"/>
  <c r="S9688" i="6"/>
  <c r="Q9689" i="6"/>
  <c r="R9689" i="6"/>
  <c r="S9689" i="6"/>
  <c r="Q9690" i="6"/>
  <c r="R9690" i="6"/>
  <c r="S9690" i="6"/>
  <c r="Q9691" i="6"/>
  <c r="R9691" i="6"/>
  <c r="S9691" i="6"/>
  <c r="Q9692" i="6"/>
  <c r="R9692" i="6"/>
  <c r="S9692" i="6"/>
  <c r="Q9693" i="6"/>
  <c r="R9693" i="6"/>
  <c r="S9693" i="6"/>
  <c r="Q9694" i="6"/>
  <c r="R9694" i="6"/>
  <c r="S9694" i="6"/>
  <c r="Q9695" i="6"/>
  <c r="R9695" i="6"/>
  <c r="S9695" i="6"/>
  <c r="Q9696" i="6"/>
  <c r="R9696" i="6"/>
  <c r="S9696" i="6"/>
  <c r="Q9697" i="6"/>
  <c r="R9697" i="6"/>
  <c r="S9697" i="6"/>
  <c r="Q9698" i="6"/>
  <c r="R9698" i="6"/>
  <c r="S9698" i="6"/>
  <c r="Q9699" i="6"/>
  <c r="R9699" i="6"/>
  <c r="S9699" i="6"/>
  <c r="Q9700" i="6"/>
  <c r="R9700" i="6"/>
  <c r="S9700" i="6"/>
  <c r="Q9701" i="6"/>
  <c r="R9701" i="6"/>
  <c r="S9701" i="6"/>
  <c r="Q9702" i="6"/>
  <c r="R9702" i="6"/>
  <c r="S9702" i="6"/>
  <c r="Q9703" i="6"/>
  <c r="R9703" i="6"/>
  <c r="S9703" i="6"/>
  <c r="Q9704" i="6"/>
  <c r="R9704" i="6"/>
  <c r="S9704" i="6"/>
  <c r="Q9705" i="6"/>
  <c r="R9705" i="6"/>
  <c r="S9705" i="6"/>
  <c r="Q9706" i="6"/>
  <c r="R9706" i="6"/>
  <c r="S9706" i="6"/>
  <c r="Q9707" i="6"/>
  <c r="R9707" i="6"/>
  <c r="S9707" i="6"/>
  <c r="Q9708" i="6"/>
  <c r="R9708" i="6"/>
  <c r="S9708" i="6"/>
  <c r="Q9709" i="6"/>
  <c r="R9709" i="6"/>
  <c r="S9709" i="6"/>
  <c r="Q9710" i="6"/>
  <c r="R9710" i="6"/>
  <c r="S9710" i="6"/>
  <c r="Q9711" i="6"/>
  <c r="R9711" i="6"/>
  <c r="S9711" i="6"/>
  <c r="Q9712" i="6"/>
  <c r="R9712" i="6"/>
  <c r="S9712" i="6"/>
  <c r="Q9713" i="6"/>
  <c r="R9713" i="6"/>
  <c r="S9713" i="6"/>
  <c r="Q9714" i="6"/>
  <c r="R9714" i="6"/>
  <c r="S9714" i="6"/>
  <c r="Q9715" i="6"/>
  <c r="R9715" i="6"/>
  <c r="S9715" i="6"/>
  <c r="Q9716" i="6"/>
  <c r="R9716" i="6"/>
  <c r="S9716" i="6"/>
  <c r="Q9717" i="6"/>
  <c r="R9717" i="6"/>
  <c r="S9717" i="6"/>
  <c r="Q9718" i="6"/>
  <c r="R9718" i="6"/>
  <c r="S9718" i="6"/>
  <c r="Q9719" i="6"/>
  <c r="R9719" i="6"/>
  <c r="S9719" i="6"/>
  <c r="Q9720" i="6"/>
  <c r="R9720" i="6"/>
  <c r="S9720" i="6"/>
  <c r="Q9721" i="6"/>
  <c r="R9721" i="6"/>
  <c r="S9721" i="6"/>
  <c r="Q9722" i="6"/>
  <c r="R9722" i="6"/>
  <c r="S9722" i="6"/>
  <c r="Q9723" i="6"/>
  <c r="R9723" i="6"/>
  <c r="S9723" i="6"/>
  <c r="Q9724" i="6"/>
  <c r="R9724" i="6"/>
  <c r="S9724" i="6"/>
  <c r="Q9725" i="6"/>
  <c r="R9725" i="6"/>
  <c r="S9725" i="6"/>
  <c r="Q9726" i="6"/>
  <c r="R9726" i="6"/>
  <c r="S9726" i="6"/>
  <c r="Q9727" i="6"/>
  <c r="R9727" i="6"/>
  <c r="S9727" i="6"/>
  <c r="Q9728" i="6"/>
  <c r="R9728" i="6"/>
  <c r="S9728" i="6"/>
  <c r="Q9729" i="6"/>
  <c r="R9729" i="6"/>
  <c r="S9729" i="6"/>
  <c r="Q9730" i="6"/>
  <c r="R9730" i="6"/>
  <c r="S9730" i="6"/>
  <c r="Q9731" i="6"/>
  <c r="R9731" i="6"/>
  <c r="S9731" i="6"/>
  <c r="Q9732" i="6"/>
  <c r="R9732" i="6"/>
  <c r="S9732" i="6"/>
  <c r="Q9733" i="6"/>
  <c r="R9733" i="6"/>
  <c r="S9733" i="6"/>
  <c r="Q9734" i="6"/>
  <c r="R9734" i="6"/>
  <c r="S9734" i="6"/>
  <c r="Q9735" i="6"/>
  <c r="R9735" i="6"/>
  <c r="S9735" i="6"/>
  <c r="Q9736" i="6"/>
  <c r="R9736" i="6"/>
  <c r="S9736" i="6"/>
  <c r="Q9737" i="6"/>
  <c r="R9737" i="6"/>
  <c r="S9737" i="6"/>
  <c r="Q9738" i="6"/>
  <c r="R9738" i="6"/>
  <c r="S9738" i="6"/>
  <c r="Q9739" i="6"/>
  <c r="R9739" i="6"/>
  <c r="S9739" i="6"/>
  <c r="Q9740" i="6"/>
  <c r="R9740" i="6"/>
  <c r="S9740" i="6"/>
  <c r="Q9741" i="6"/>
  <c r="R9741" i="6"/>
  <c r="S9741" i="6"/>
  <c r="Q9742" i="6"/>
  <c r="R9742" i="6"/>
  <c r="S9742" i="6"/>
  <c r="Q9743" i="6"/>
  <c r="R9743" i="6"/>
  <c r="S9743" i="6"/>
  <c r="Q9744" i="6"/>
  <c r="R9744" i="6"/>
  <c r="S9744" i="6"/>
  <c r="Q9745" i="6"/>
  <c r="R9745" i="6"/>
  <c r="S9745" i="6"/>
  <c r="Q9746" i="6"/>
  <c r="R9746" i="6"/>
  <c r="S9746" i="6"/>
  <c r="Q9747" i="6"/>
  <c r="R9747" i="6"/>
  <c r="S9747" i="6"/>
  <c r="Q9748" i="6"/>
  <c r="R9748" i="6"/>
  <c r="S9748" i="6"/>
  <c r="Q9749" i="6"/>
  <c r="R9749" i="6"/>
  <c r="S9749" i="6"/>
  <c r="Q9750" i="6"/>
  <c r="R9750" i="6"/>
  <c r="S9750" i="6"/>
  <c r="Q9751" i="6"/>
  <c r="R9751" i="6"/>
  <c r="S9751" i="6"/>
  <c r="Q9752" i="6"/>
  <c r="R9752" i="6"/>
  <c r="S9752" i="6"/>
  <c r="Q9753" i="6"/>
  <c r="R9753" i="6"/>
  <c r="S9753" i="6"/>
  <c r="Q9754" i="6"/>
  <c r="R9754" i="6"/>
  <c r="S9754" i="6"/>
  <c r="Q9755" i="6"/>
  <c r="R9755" i="6"/>
  <c r="S9755" i="6"/>
  <c r="Q9756" i="6"/>
  <c r="R9756" i="6"/>
  <c r="S9756" i="6"/>
  <c r="Q9757" i="6"/>
  <c r="R9757" i="6"/>
  <c r="S9757" i="6"/>
  <c r="Q9758" i="6"/>
  <c r="R9758" i="6"/>
  <c r="S9758" i="6"/>
  <c r="Q9759" i="6"/>
  <c r="R9759" i="6"/>
  <c r="S9759" i="6"/>
  <c r="Q9760" i="6"/>
  <c r="R9760" i="6"/>
  <c r="S9760" i="6"/>
  <c r="Q9761" i="6"/>
  <c r="R9761" i="6"/>
  <c r="S9761" i="6"/>
  <c r="Q9762" i="6"/>
  <c r="R9762" i="6"/>
  <c r="S9762" i="6"/>
  <c r="Q9763" i="6"/>
  <c r="R9763" i="6"/>
  <c r="S9763" i="6"/>
  <c r="Q9764" i="6"/>
  <c r="R9764" i="6"/>
  <c r="S9764" i="6"/>
  <c r="Q9765" i="6"/>
  <c r="R9765" i="6"/>
  <c r="S9765" i="6"/>
  <c r="Q9766" i="6"/>
  <c r="R9766" i="6"/>
  <c r="S9766" i="6"/>
  <c r="Q9767" i="6"/>
  <c r="R9767" i="6"/>
  <c r="S9767" i="6"/>
  <c r="Q9768" i="6"/>
  <c r="R9768" i="6"/>
  <c r="S9768" i="6"/>
  <c r="Q9769" i="6"/>
  <c r="R9769" i="6"/>
  <c r="S9769" i="6"/>
  <c r="Q9770" i="6"/>
  <c r="R9770" i="6"/>
  <c r="S9770" i="6"/>
  <c r="Q9771" i="6"/>
  <c r="R9771" i="6"/>
  <c r="S9771" i="6"/>
  <c r="Q9772" i="6"/>
  <c r="R9772" i="6"/>
  <c r="S9772" i="6"/>
  <c r="Q9773" i="6"/>
  <c r="R9773" i="6"/>
  <c r="S9773" i="6"/>
  <c r="Q9774" i="6"/>
  <c r="R9774" i="6"/>
  <c r="S9774" i="6"/>
  <c r="Q9775" i="6"/>
  <c r="R9775" i="6"/>
  <c r="S9775" i="6"/>
  <c r="Q9776" i="6"/>
  <c r="R9776" i="6"/>
  <c r="S9776" i="6"/>
  <c r="Q9777" i="6"/>
  <c r="R9777" i="6"/>
  <c r="S9777" i="6"/>
  <c r="Q9778" i="6"/>
  <c r="R9778" i="6"/>
  <c r="S9778" i="6"/>
  <c r="Q9779" i="6"/>
  <c r="R9779" i="6"/>
  <c r="S9779" i="6"/>
  <c r="Q9780" i="6"/>
  <c r="R9780" i="6"/>
  <c r="S9780" i="6"/>
  <c r="Q9781" i="6"/>
  <c r="R9781" i="6"/>
  <c r="S9781" i="6"/>
  <c r="Q9782" i="6"/>
  <c r="R9782" i="6"/>
  <c r="S9782" i="6"/>
  <c r="Q9783" i="6"/>
  <c r="R9783" i="6"/>
  <c r="S9783" i="6"/>
  <c r="Q9784" i="6"/>
  <c r="R9784" i="6"/>
  <c r="S9784" i="6"/>
  <c r="Q9785" i="6"/>
  <c r="R9785" i="6"/>
  <c r="S9785" i="6"/>
  <c r="Q9786" i="6"/>
  <c r="R9786" i="6"/>
  <c r="S9786" i="6"/>
  <c r="Q9787" i="6"/>
  <c r="R9787" i="6"/>
  <c r="S9787" i="6"/>
  <c r="Q9788" i="6"/>
  <c r="R9788" i="6"/>
  <c r="S9788" i="6"/>
  <c r="Q9789" i="6"/>
  <c r="R9789" i="6"/>
  <c r="S9789" i="6"/>
  <c r="Q9790" i="6"/>
  <c r="R9790" i="6"/>
  <c r="S9790" i="6"/>
  <c r="Q9791" i="6"/>
  <c r="R9791" i="6"/>
  <c r="S9791" i="6"/>
  <c r="Q9792" i="6"/>
  <c r="R9792" i="6"/>
  <c r="S9792" i="6"/>
  <c r="Q9793" i="6"/>
  <c r="R9793" i="6"/>
  <c r="S9793" i="6"/>
  <c r="Q9794" i="6"/>
  <c r="R9794" i="6"/>
  <c r="S9794" i="6"/>
  <c r="Q9795" i="6"/>
  <c r="R9795" i="6"/>
  <c r="S9795" i="6"/>
  <c r="Q9796" i="6"/>
  <c r="R9796" i="6"/>
  <c r="S9796" i="6"/>
  <c r="Q9797" i="6"/>
  <c r="R9797" i="6"/>
  <c r="S9797" i="6"/>
  <c r="Q9798" i="6"/>
  <c r="R9798" i="6"/>
  <c r="S9798" i="6"/>
  <c r="Q9799" i="6"/>
  <c r="R9799" i="6"/>
  <c r="S9799" i="6"/>
  <c r="Q9800" i="6"/>
  <c r="R9800" i="6"/>
  <c r="S9800" i="6"/>
  <c r="Q9801" i="6"/>
  <c r="R9801" i="6"/>
  <c r="S9801" i="6"/>
  <c r="Q9802" i="6"/>
  <c r="R9802" i="6"/>
  <c r="S9802" i="6"/>
  <c r="Q9803" i="6"/>
  <c r="R9803" i="6"/>
  <c r="S9803" i="6"/>
  <c r="Q9804" i="6"/>
  <c r="R9804" i="6"/>
  <c r="S9804" i="6"/>
  <c r="Q9805" i="6"/>
  <c r="R9805" i="6"/>
  <c r="S9805" i="6"/>
  <c r="Q9806" i="6"/>
  <c r="R9806" i="6"/>
  <c r="S9806" i="6"/>
  <c r="Q9807" i="6"/>
  <c r="R9807" i="6"/>
  <c r="S9807" i="6"/>
  <c r="Q9808" i="6"/>
  <c r="R9808" i="6"/>
  <c r="S9808" i="6"/>
  <c r="Q9809" i="6"/>
  <c r="R9809" i="6"/>
  <c r="S9809" i="6"/>
  <c r="Q9810" i="6"/>
  <c r="R9810" i="6"/>
  <c r="S9810" i="6"/>
  <c r="Q9811" i="6"/>
  <c r="R9811" i="6"/>
  <c r="S9811" i="6"/>
  <c r="Q9812" i="6"/>
  <c r="R9812" i="6"/>
  <c r="S9812" i="6"/>
  <c r="Q9813" i="6"/>
  <c r="R9813" i="6"/>
  <c r="S9813" i="6"/>
  <c r="Q9814" i="6"/>
  <c r="R9814" i="6"/>
  <c r="S9814" i="6"/>
  <c r="Q9815" i="6"/>
  <c r="R9815" i="6"/>
  <c r="S9815" i="6"/>
  <c r="Q9816" i="6"/>
  <c r="R9816" i="6"/>
  <c r="S9816" i="6"/>
  <c r="Q9817" i="6"/>
  <c r="R9817" i="6"/>
  <c r="S9817" i="6"/>
  <c r="Q9818" i="6"/>
  <c r="R9818" i="6"/>
  <c r="S9818" i="6"/>
  <c r="Q9819" i="6"/>
  <c r="R9819" i="6"/>
  <c r="S9819" i="6"/>
  <c r="Q9820" i="6"/>
  <c r="R9820" i="6"/>
  <c r="S9820" i="6"/>
  <c r="Q9821" i="6"/>
  <c r="R9821" i="6"/>
  <c r="S9821" i="6"/>
  <c r="Q9822" i="6"/>
  <c r="R9822" i="6"/>
  <c r="S9822" i="6"/>
  <c r="Q9823" i="6"/>
  <c r="R9823" i="6"/>
  <c r="S9823" i="6"/>
  <c r="Q9824" i="6"/>
  <c r="R9824" i="6"/>
  <c r="S9824" i="6"/>
  <c r="Q9825" i="6"/>
  <c r="R9825" i="6"/>
  <c r="S9825" i="6"/>
  <c r="Q9826" i="6"/>
  <c r="R9826" i="6"/>
  <c r="S9826" i="6"/>
  <c r="Q9827" i="6"/>
  <c r="R9827" i="6"/>
  <c r="S9827" i="6"/>
  <c r="Q9828" i="6"/>
  <c r="R9828" i="6"/>
  <c r="S9828" i="6"/>
  <c r="Q9829" i="6"/>
  <c r="R9829" i="6"/>
  <c r="S9829" i="6"/>
  <c r="Q9830" i="6"/>
  <c r="R9830" i="6"/>
  <c r="S9830" i="6"/>
  <c r="Q9831" i="6"/>
  <c r="R9831" i="6"/>
  <c r="S9831" i="6"/>
  <c r="Q9832" i="6"/>
  <c r="R9832" i="6"/>
  <c r="S9832" i="6"/>
  <c r="Q9833" i="6"/>
  <c r="R9833" i="6"/>
  <c r="S9833" i="6"/>
  <c r="Q9834" i="6"/>
  <c r="R9834" i="6"/>
  <c r="S9834" i="6"/>
  <c r="Q9835" i="6"/>
  <c r="R9835" i="6"/>
  <c r="S9835" i="6"/>
  <c r="Q9836" i="6"/>
  <c r="R9836" i="6"/>
  <c r="S9836" i="6"/>
  <c r="Q9837" i="6"/>
  <c r="R9837" i="6"/>
  <c r="S9837" i="6"/>
  <c r="Q9838" i="6"/>
  <c r="R9838" i="6"/>
  <c r="S9838" i="6"/>
  <c r="Q9839" i="6"/>
  <c r="R9839" i="6"/>
  <c r="S9839" i="6"/>
  <c r="Q9840" i="6"/>
  <c r="R9840" i="6"/>
  <c r="S9840" i="6"/>
  <c r="Q9841" i="6"/>
  <c r="R9841" i="6"/>
  <c r="S9841" i="6"/>
  <c r="Q9842" i="6"/>
  <c r="R9842" i="6"/>
  <c r="S9842" i="6"/>
  <c r="Q9843" i="6"/>
  <c r="R9843" i="6"/>
  <c r="S9843" i="6"/>
  <c r="Q9844" i="6"/>
  <c r="R9844" i="6"/>
  <c r="S9844" i="6"/>
  <c r="Q9845" i="6"/>
  <c r="R9845" i="6"/>
  <c r="S9845" i="6"/>
  <c r="Q9846" i="6"/>
  <c r="R9846" i="6"/>
  <c r="S9846" i="6"/>
  <c r="Q9847" i="6"/>
  <c r="R9847" i="6"/>
  <c r="S9847" i="6"/>
  <c r="Q9848" i="6"/>
  <c r="R9848" i="6"/>
  <c r="S9848" i="6"/>
  <c r="Q9849" i="6"/>
  <c r="R9849" i="6"/>
  <c r="S9849" i="6"/>
  <c r="Q9850" i="6"/>
  <c r="R9850" i="6"/>
  <c r="S9850" i="6"/>
  <c r="Q9851" i="6"/>
  <c r="R9851" i="6"/>
  <c r="S9851" i="6"/>
  <c r="Q9852" i="6"/>
  <c r="R9852" i="6"/>
  <c r="S9852" i="6"/>
  <c r="Q9853" i="6"/>
  <c r="R9853" i="6"/>
  <c r="S9853" i="6"/>
  <c r="Q9854" i="6"/>
  <c r="R9854" i="6"/>
  <c r="S9854" i="6"/>
  <c r="Q9855" i="6"/>
  <c r="R9855" i="6"/>
  <c r="S9855" i="6"/>
  <c r="Q9856" i="6"/>
  <c r="R9856" i="6"/>
  <c r="S9856" i="6"/>
  <c r="Q9857" i="6"/>
  <c r="R9857" i="6"/>
  <c r="S9857" i="6"/>
  <c r="Q9858" i="6"/>
  <c r="R9858" i="6"/>
  <c r="S9858" i="6"/>
  <c r="Q9859" i="6"/>
  <c r="R9859" i="6"/>
  <c r="S9859" i="6"/>
  <c r="Q9860" i="6"/>
  <c r="R9860" i="6"/>
  <c r="S9860" i="6"/>
  <c r="Q9861" i="6"/>
  <c r="R9861" i="6"/>
  <c r="S9861" i="6"/>
  <c r="Q9862" i="6"/>
  <c r="R9862" i="6"/>
  <c r="S9862" i="6"/>
  <c r="Q9863" i="6"/>
  <c r="R9863" i="6"/>
  <c r="S9863" i="6"/>
  <c r="Q9864" i="6"/>
  <c r="R9864" i="6"/>
  <c r="S9864" i="6"/>
  <c r="Q9865" i="6"/>
  <c r="R9865" i="6"/>
  <c r="S9865" i="6"/>
  <c r="Q9866" i="6"/>
  <c r="R9866" i="6"/>
  <c r="S9866" i="6"/>
  <c r="Q9867" i="6"/>
  <c r="R9867" i="6"/>
  <c r="S9867" i="6"/>
  <c r="Q9868" i="6"/>
  <c r="R9868" i="6"/>
  <c r="S9868" i="6"/>
  <c r="Q9869" i="6"/>
  <c r="R9869" i="6"/>
  <c r="S9869" i="6"/>
  <c r="Q9870" i="6"/>
  <c r="R9870" i="6"/>
  <c r="S9870" i="6"/>
  <c r="Q9871" i="6"/>
  <c r="R9871" i="6"/>
  <c r="S9871" i="6"/>
  <c r="Q9872" i="6"/>
  <c r="R9872" i="6"/>
  <c r="S9872" i="6"/>
  <c r="Q9873" i="6"/>
  <c r="R9873" i="6"/>
  <c r="S9873" i="6"/>
  <c r="Q9874" i="6"/>
  <c r="R9874" i="6"/>
  <c r="S9874" i="6"/>
  <c r="Q9875" i="6"/>
  <c r="R9875" i="6"/>
  <c r="S9875" i="6"/>
  <c r="Q9876" i="6"/>
  <c r="R9876" i="6"/>
  <c r="S9876" i="6"/>
  <c r="Q9877" i="6"/>
  <c r="R9877" i="6"/>
  <c r="S9877" i="6"/>
  <c r="Q9878" i="6"/>
  <c r="R9878" i="6"/>
  <c r="S9878" i="6"/>
  <c r="Q9879" i="6"/>
  <c r="R9879" i="6"/>
  <c r="S9879" i="6"/>
  <c r="Q9880" i="6"/>
  <c r="R9880" i="6"/>
  <c r="S9880" i="6"/>
  <c r="Q9881" i="6"/>
  <c r="R9881" i="6"/>
  <c r="S9881" i="6"/>
  <c r="Q9882" i="6"/>
  <c r="R9882" i="6"/>
  <c r="S9882" i="6"/>
  <c r="Q9883" i="6"/>
  <c r="R9883" i="6"/>
  <c r="S9883" i="6"/>
  <c r="Q9884" i="6"/>
  <c r="R9884" i="6"/>
  <c r="S9884" i="6"/>
  <c r="Q9885" i="6"/>
  <c r="R9885" i="6"/>
  <c r="S9885" i="6"/>
  <c r="Q9886" i="6"/>
  <c r="R9886" i="6"/>
  <c r="S9886" i="6"/>
  <c r="Q9887" i="6"/>
  <c r="R9887" i="6"/>
  <c r="S9887" i="6"/>
  <c r="Q9888" i="6"/>
  <c r="R9888" i="6"/>
  <c r="S9888" i="6"/>
  <c r="Q9889" i="6"/>
  <c r="R9889" i="6"/>
  <c r="S9889" i="6"/>
  <c r="Q9890" i="6"/>
  <c r="R9890" i="6"/>
  <c r="S9890" i="6"/>
  <c r="Q9891" i="6"/>
  <c r="R9891" i="6"/>
  <c r="S9891" i="6"/>
  <c r="Q9892" i="6"/>
  <c r="R9892" i="6"/>
  <c r="S9892" i="6"/>
  <c r="Q9893" i="6"/>
  <c r="R9893" i="6"/>
  <c r="S9893" i="6"/>
  <c r="Q9894" i="6"/>
  <c r="R9894" i="6"/>
  <c r="S9894" i="6"/>
  <c r="Q9895" i="6"/>
  <c r="R9895" i="6"/>
  <c r="S9895" i="6"/>
  <c r="Q9896" i="6"/>
  <c r="R9896" i="6"/>
  <c r="S9896" i="6"/>
  <c r="Q9897" i="6"/>
  <c r="R9897" i="6"/>
  <c r="S9897" i="6"/>
  <c r="Q9898" i="6"/>
  <c r="R9898" i="6"/>
  <c r="S9898" i="6"/>
  <c r="Q9899" i="6"/>
  <c r="R9899" i="6"/>
  <c r="S9899" i="6"/>
  <c r="Q9900" i="6"/>
  <c r="R9900" i="6"/>
  <c r="S9900" i="6"/>
  <c r="Q9901" i="6"/>
  <c r="R9901" i="6"/>
  <c r="S9901" i="6"/>
  <c r="Q9902" i="6"/>
  <c r="R9902" i="6"/>
  <c r="S9902" i="6"/>
  <c r="Q9903" i="6"/>
  <c r="R9903" i="6"/>
  <c r="S9903" i="6"/>
  <c r="Q9904" i="6"/>
  <c r="R9904" i="6"/>
  <c r="S9904" i="6"/>
  <c r="Q9905" i="6"/>
  <c r="R9905" i="6"/>
  <c r="S9905" i="6"/>
  <c r="Q9906" i="6"/>
  <c r="R9906" i="6"/>
  <c r="S9906" i="6"/>
  <c r="Q9907" i="6"/>
  <c r="R9907" i="6"/>
  <c r="S9907" i="6"/>
  <c r="Q9908" i="6"/>
  <c r="R9908" i="6"/>
  <c r="S9908" i="6"/>
  <c r="Q9909" i="6"/>
  <c r="R9909" i="6"/>
  <c r="S9909" i="6"/>
  <c r="Q9910" i="6"/>
  <c r="R9910" i="6"/>
  <c r="S9910" i="6"/>
  <c r="Q9911" i="6"/>
  <c r="R9911" i="6"/>
  <c r="S9911" i="6"/>
  <c r="Q9912" i="6"/>
  <c r="R9912" i="6"/>
  <c r="S9912" i="6"/>
  <c r="Q9913" i="6"/>
  <c r="R9913" i="6"/>
  <c r="S9913" i="6"/>
  <c r="Q9914" i="6"/>
  <c r="R9914" i="6"/>
  <c r="S9914" i="6"/>
  <c r="Q9915" i="6"/>
  <c r="R9915" i="6"/>
  <c r="S9915" i="6"/>
  <c r="Q9916" i="6"/>
  <c r="R9916" i="6"/>
  <c r="S9916" i="6"/>
  <c r="Q9917" i="6"/>
  <c r="R9917" i="6"/>
  <c r="S9917" i="6"/>
  <c r="Q9918" i="6"/>
  <c r="R9918" i="6"/>
  <c r="S9918" i="6"/>
  <c r="Q9919" i="6"/>
  <c r="R9919" i="6"/>
  <c r="S9919" i="6"/>
  <c r="Q9920" i="6"/>
  <c r="R9920" i="6"/>
  <c r="S9920" i="6"/>
  <c r="Q9921" i="6"/>
  <c r="R9921" i="6"/>
  <c r="S9921" i="6"/>
  <c r="Q9922" i="6"/>
  <c r="R9922" i="6"/>
  <c r="S9922" i="6"/>
  <c r="Q9923" i="6"/>
  <c r="R9923" i="6"/>
  <c r="S9923" i="6"/>
  <c r="Q9924" i="6"/>
  <c r="R9924" i="6"/>
  <c r="S9924" i="6"/>
  <c r="Q9925" i="6"/>
  <c r="R9925" i="6"/>
  <c r="S9925" i="6"/>
  <c r="Q9926" i="6"/>
  <c r="R9926" i="6"/>
  <c r="S9926" i="6"/>
  <c r="Q9927" i="6"/>
  <c r="R9927" i="6"/>
  <c r="S9927" i="6"/>
  <c r="Q9928" i="6"/>
  <c r="R9928" i="6"/>
  <c r="S9928" i="6"/>
  <c r="Q9929" i="6"/>
  <c r="R9929" i="6"/>
  <c r="S9929" i="6"/>
  <c r="Q9930" i="6"/>
  <c r="R9930" i="6"/>
  <c r="S9930" i="6"/>
  <c r="Q9931" i="6"/>
  <c r="R9931" i="6"/>
  <c r="S9931" i="6"/>
  <c r="Q9932" i="6"/>
  <c r="R9932" i="6"/>
  <c r="S9932" i="6"/>
  <c r="Q9933" i="6"/>
  <c r="R9933" i="6"/>
  <c r="S9933" i="6"/>
  <c r="Q9934" i="6"/>
  <c r="R9934" i="6"/>
  <c r="S9934" i="6"/>
  <c r="Q9935" i="6"/>
  <c r="R9935" i="6"/>
  <c r="S9935" i="6"/>
  <c r="Q9936" i="6"/>
  <c r="R9936" i="6"/>
  <c r="S9936" i="6"/>
  <c r="Q9937" i="6"/>
  <c r="R9937" i="6"/>
  <c r="S9937" i="6"/>
  <c r="Q9938" i="6"/>
  <c r="R9938" i="6"/>
  <c r="S9938" i="6"/>
  <c r="Q9939" i="6"/>
  <c r="R9939" i="6"/>
  <c r="S9939" i="6"/>
  <c r="Q9940" i="6"/>
  <c r="R9940" i="6"/>
  <c r="S9940" i="6"/>
  <c r="Q9941" i="6"/>
  <c r="R9941" i="6"/>
  <c r="S9941" i="6"/>
  <c r="Q9942" i="6"/>
  <c r="R9942" i="6"/>
  <c r="S9942" i="6"/>
  <c r="Q9943" i="6"/>
  <c r="R9943" i="6"/>
  <c r="S9943" i="6"/>
  <c r="Q9944" i="6"/>
  <c r="R9944" i="6"/>
  <c r="S9944" i="6"/>
  <c r="Q9945" i="6"/>
  <c r="R9945" i="6"/>
  <c r="S9945" i="6"/>
  <c r="Q9946" i="6"/>
  <c r="R9946" i="6"/>
  <c r="S9946" i="6"/>
  <c r="Q9947" i="6"/>
  <c r="R9947" i="6"/>
  <c r="S9947" i="6"/>
  <c r="Q9948" i="6"/>
  <c r="R9948" i="6"/>
  <c r="S9948" i="6"/>
  <c r="Q9949" i="6"/>
  <c r="R9949" i="6"/>
  <c r="S9949" i="6"/>
  <c r="Q9950" i="6"/>
  <c r="R9950" i="6"/>
  <c r="S9950" i="6"/>
  <c r="Q9951" i="6"/>
  <c r="R9951" i="6"/>
  <c r="S9951" i="6"/>
  <c r="Q9952" i="6"/>
  <c r="R9952" i="6"/>
  <c r="S9952" i="6"/>
  <c r="Q9953" i="6"/>
  <c r="R9953" i="6"/>
  <c r="S9953" i="6"/>
  <c r="Q9954" i="6"/>
  <c r="R9954" i="6"/>
  <c r="S9954" i="6"/>
  <c r="Q9955" i="6"/>
  <c r="R9955" i="6"/>
  <c r="S9955" i="6"/>
  <c r="Q9956" i="6"/>
  <c r="R9956" i="6"/>
  <c r="S9956" i="6"/>
  <c r="Q9957" i="6"/>
  <c r="R9957" i="6"/>
  <c r="S9957" i="6"/>
  <c r="Q9958" i="6"/>
  <c r="R9958" i="6"/>
  <c r="S9958" i="6"/>
  <c r="Q9959" i="6"/>
  <c r="R9959" i="6"/>
  <c r="S9959" i="6"/>
  <c r="Q9960" i="6"/>
  <c r="R9960" i="6"/>
  <c r="S9960" i="6"/>
  <c r="Q9961" i="6"/>
  <c r="R9961" i="6"/>
  <c r="S9961" i="6"/>
  <c r="Q9962" i="6"/>
  <c r="R9962" i="6"/>
  <c r="S9962" i="6"/>
  <c r="Q9963" i="6"/>
  <c r="R9963" i="6"/>
  <c r="S9963" i="6"/>
  <c r="Q9964" i="6"/>
  <c r="R9964" i="6"/>
  <c r="S9964" i="6"/>
  <c r="Q9965" i="6"/>
  <c r="R9965" i="6"/>
  <c r="S9965" i="6"/>
  <c r="Q9966" i="6"/>
  <c r="R9966" i="6"/>
  <c r="S9966" i="6"/>
  <c r="Q9967" i="6"/>
  <c r="R9967" i="6"/>
  <c r="S9967" i="6"/>
  <c r="Q9968" i="6"/>
  <c r="R9968" i="6"/>
  <c r="S9968" i="6"/>
  <c r="Q9969" i="6"/>
  <c r="R9969" i="6"/>
  <c r="S9969" i="6"/>
  <c r="Q9970" i="6"/>
  <c r="R9970" i="6"/>
  <c r="S9970" i="6"/>
  <c r="Q9971" i="6"/>
  <c r="R9971" i="6"/>
  <c r="S9971" i="6"/>
  <c r="Q9972" i="6"/>
  <c r="R9972" i="6"/>
  <c r="S9972" i="6"/>
  <c r="Q9973" i="6"/>
  <c r="R9973" i="6"/>
  <c r="S9973" i="6"/>
  <c r="Q9974" i="6"/>
  <c r="R9974" i="6"/>
  <c r="S9974" i="6"/>
  <c r="Q9975" i="6"/>
  <c r="R9975" i="6"/>
  <c r="S9975" i="6"/>
  <c r="Q9976" i="6"/>
  <c r="R9976" i="6"/>
  <c r="S9976" i="6"/>
  <c r="Q9977" i="6"/>
  <c r="R9977" i="6"/>
  <c r="S9977" i="6"/>
  <c r="Q9978" i="6"/>
  <c r="R9978" i="6"/>
  <c r="S9978" i="6"/>
  <c r="Q9979" i="6"/>
  <c r="R9979" i="6"/>
  <c r="S9979" i="6"/>
  <c r="Q9980" i="6"/>
  <c r="R9980" i="6"/>
  <c r="S9980" i="6"/>
  <c r="Q9981" i="6"/>
  <c r="R9981" i="6"/>
  <c r="S9981" i="6"/>
  <c r="Q9982" i="6"/>
  <c r="R9982" i="6"/>
  <c r="S9982" i="6"/>
  <c r="Q9983" i="6"/>
  <c r="R9983" i="6"/>
  <c r="S9983" i="6"/>
  <c r="Q9984" i="6"/>
  <c r="R9984" i="6"/>
  <c r="S9984" i="6"/>
  <c r="Q9985" i="6"/>
  <c r="R9985" i="6"/>
  <c r="S9985" i="6"/>
  <c r="Q9986" i="6"/>
  <c r="R9986" i="6"/>
  <c r="S9986" i="6"/>
  <c r="Q9987" i="6"/>
  <c r="R9987" i="6"/>
  <c r="S9987" i="6"/>
  <c r="Q9988" i="6"/>
  <c r="R9988" i="6"/>
  <c r="S9988" i="6"/>
  <c r="Q9989" i="6"/>
  <c r="R9989" i="6"/>
  <c r="S9989" i="6"/>
  <c r="Q9990" i="6"/>
  <c r="R9990" i="6"/>
  <c r="S9990" i="6"/>
  <c r="Q9991" i="6"/>
  <c r="R9991" i="6"/>
  <c r="S9991" i="6"/>
  <c r="Q9992" i="6"/>
  <c r="R9992" i="6"/>
  <c r="S9992" i="6"/>
  <c r="Q9993" i="6"/>
  <c r="R9993" i="6"/>
  <c r="S9993" i="6"/>
  <c r="Q9994" i="6"/>
  <c r="R9994" i="6"/>
  <c r="S9994" i="6"/>
  <c r="Q9995" i="6"/>
  <c r="R9995" i="6"/>
  <c r="S9995" i="6"/>
  <c r="Q9996" i="6"/>
  <c r="R9996" i="6"/>
  <c r="S9996" i="6"/>
  <c r="Q9997" i="6"/>
  <c r="R9997" i="6"/>
  <c r="S9997" i="6"/>
  <c r="Q9998" i="6"/>
  <c r="R9998" i="6"/>
  <c r="S9998" i="6"/>
  <c r="Q9999" i="6"/>
  <c r="R9999" i="6"/>
  <c r="S9999" i="6"/>
  <c r="Q10000" i="6"/>
  <c r="R10000" i="6"/>
  <c r="S10000" i="6"/>
  <c r="Q10001" i="6"/>
  <c r="R10001" i="6"/>
  <c r="S10001" i="6"/>
  <c r="Q10002" i="6"/>
  <c r="R10002" i="6"/>
  <c r="S10002" i="6"/>
  <c r="Q10003" i="6"/>
  <c r="R10003" i="6"/>
  <c r="S10003" i="6"/>
  <c r="Q10004" i="6"/>
  <c r="R10004" i="6"/>
  <c r="S10004" i="6"/>
  <c r="Q10005" i="6"/>
  <c r="R10005" i="6"/>
  <c r="S10005" i="6"/>
  <c r="Q10006" i="6"/>
  <c r="R10006" i="6"/>
  <c r="S10006" i="6"/>
  <c r="Q10007" i="6"/>
  <c r="R10007" i="6"/>
  <c r="S10007" i="6"/>
  <c r="Q10008" i="6"/>
  <c r="R10008" i="6"/>
  <c r="S10008" i="6"/>
  <c r="Q10009" i="6"/>
  <c r="R10009" i="6"/>
  <c r="S10009" i="6"/>
  <c r="Q10010" i="6"/>
  <c r="R10010" i="6"/>
  <c r="S10010" i="6"/>
  <c r="Q10011" i="6"/>
  <c r="R10011" i="6"/>
  <c r="S10011" i="6"/>
  <c r="Q10012" i="6"/>
  <c r="R10012" i="6"/>
  <c r="S10012" i="6"/>
  <c r="Q10013" i="6"/>
  <c r="R10013" i="6"/>
  <c r="S10013" i="6"/>
  <c r="Q10014" i="6"/>
  <c r="R10014" i="6"/>
  <c r="S10014" i="6"/>
  <c r="Q10015" i="6"/>
  <c r="R10015" i="6"/>
  <c r="S10015" i="6"/>
  <c r="Q10016" i="6"/>
  <c r="R10016" i="6"/>
  <c r="S10016" i="6"/>
  <c r="Q10017" i="6"/>
  <c r="R10017" i="6"/>
  <c r="S10017" i="6"/>
  <c r="Q10018" i="6"/>
  <c r="R10018" i="6"/>
  <c r="S10018" i="6"/>
  <c r="Q10019" i="6"/>
  <c r="R10019" i="6"/>
  <c r="S10019" i="6"/>
  <c r="Q10020" i="6"/>
  <c r="R10020" i="6"/>
  <c r="S10020" i="6"/>
  <c r="Q10021" i="6"/>
  <c r="R10021" i="6"/>
  <c r="S10021" i="6"/>
  <c r="Q10022" i="6"/>
  <c r="R10022" i="6"/>
  <c r="S10022" i="6"/>
  <c r="Q10023" i="6"/>
  <c r="R10023" i="6"/>
  <c r="S10023" i="6"/>
  <c r="Q10024" i="6"/>
  <c r="R10024" i="6"/>
  <c r="S10024" i="6"/>
  <c r="Q10025" i="6"/>
  <c r="R10025" i="6"/>
  <c r="S10025" i="6"/>
  <c r="Q10026" i="6"/>
  <c r="R10026" i="6"/>
  <c r="S10026" i="6"/>
  <c r="Q10027" i="6"/>
  <c r="R10027" i="6"/>
  <c r="S10027" i="6"/>
  <c r="Q10028" i="6"/>
  <c r="R10028" i="6"/>
  <c r="S10028" i="6"/>
  <c r="Q10029" i="6"/>
  <c r="R10029" i="6"/>
  <c r="S10029" i="6"/>
  <c r="Q10030" i="6"/>
  <c r="R10030" i="6"/>
  <c r="S10030" i="6"/>
  <c r="Q10031" i="6"/>
  <c r="R10031" i="6"/>
  <c r="S10031" i="6"/>
  <c r="Q10032" i="6"/>
  <c r="R10032" i="6"/>
  <c r="S10032" i="6"/>
  <c r="Q10033" i="6"/>
  <c r="R10033" i="6"/>
  <c r="S10033" i="6"/>
  <c r="Q10034" i="6"/>
  <c r="R10034" i="6"/>
  <c r="S10034" i="6"/>
  <c r="Q10035" i="6"/>
  <c r="R10035" i="6"/>
  <c r="S10035" i="6"/>
  <c r="Q10036" i="6"/>
  <c r="R10036" i="6"/>
  <c r="S10036" i="6"/>
  <c r="Q10037" i="6"/>
  <c r="R10037" i="6"/>
  <c r="S10037" i="6"/>
  <c r="Q10038" i="6"/>
  <c r="R10038" i="6"/>
  <c r="S10038" i="6"/>
  <c r="Q10039" i="6"/>
  <c r="R10039" i="6"/>
  <c r="S10039" i="6"/>
  <c r="Q10040" i="6"/>
  <c r="R10040" i="6"/>
  <c r="S10040" i="6"/>
  <c r="Q10041" i="6"/>
  <c r="R10041" i="6"/>
  <c r="S10041" i="6"/>
  <c r="Q10042" i="6"/>
  <c r="R10042" i="6"/>
  <c r="S10042" i="6"/>
  <c r="Q10043" i="6"/>
  <c r="R10043" i="6"/>
  <c r="S10043" i="6"/>
  <c r="Q10044" i="6"/>
  <c r="R10044" i="6"/>
  <c r="S10044" i="6"/>
  <c r="Q10045" i="6"/>
  <c r="R10045" i="6"/>
  <c r="S10045" i="6"/>
  <c r="Q10046" i="6"/>
  <c r="R10046" i="6"/>
  <c r="S10046" i="6"/>
  <c r="Q10047" i="6"/>
  <c r="R10047" i="6"/>
  <c r="S10047" i="6"/>
  <c r="Q10048" i="6"/>
  <c r="R10048" i="6"/>
  <c r="S10048" i="6"/>
  <c r="Q10049" i="6"/>
  <c r="R10049" i="6"/>
  <c r="S10049" i="6"/>
  <c r="Q10050" i="6"/>
  <c r="R10050" i="6"/>
  <c r="S10050" i="6"/>
  <c r="Q10051" i="6"/>
  <c r="R10051" i="6"/>
  <c r="S10051" i="6"/>
  <c r="Q10052" i="6"/>
  <c r="R10052" i="6"/>
  <c r="S10052" i="6"/>
  <c r="Q10053" i="6"/>
  <c r="R10053" i="6"/>
  <c r="S10053" i="6"/>
  <c r="Q10054" i="6"/>
  <c r="R10054" i="6"/>
  <c r="S10054" i="6"/>
  <c r="Q10055" i="6"/>
  <c r="R10055" i="6"/>
  <c r="S10055" i="6"/>
  <c r="Q10056" i="6"/>
  <c r="R10056" i="6"/>
  <c r="S10056" i="6"/>
  <c r="Q10057" i="6"/>
  <c r="R10057" i="6"/>
  <c r="S10057" i="6"/>
  <c r="Q10058" i="6"/>
  <c r="R10058" i="6"/>
  <c r="S10058" i="6"/>
  <c r="Q10059" i="6"/>
  <c r="R10059" i="6"/>
  <c r="S10059" i="6"/>
  <c r="Q10060" i="6"/>
  <c r="R10060" i="6"/>
  <c r="S10060" i="6"/>
  <c r="Q10061" i="6"/>
  <c r="R10061" i="6"/>
  <c r="S10061" i="6"/>
  <c r="Q10062" i="6"/>
  <c r="R10062" i="6"/>
  <c r="S10062" i="6"/>
  <c r="Q10063" i="6"/>
  <c r="R10063" i="6"/>
  <c r="S10063" i="6"/>
  <c r="Q10064" i="6"/>
  <c r="R10064" i="6"/>
  <c r="S10064" i="6"/>
  <c r="Q10065" i="6"/>
  <c r="R10065" i="6"/>
  <c r="S10065" i="6"/>
  <c r="Q10066" i="6"/>
  <c r="R10066" i="6"/>
  <c r="S10066" i="6"/>
  <c r="Q10067" i="6"/>
  <c r="R10067" i="6"/>
  <c r="S10067" i="6"/>
  <c r="Q10068" i="6"/>
  <c r="R10068" i="6"/>
  <c r="S10068" i="6"/>
  <c r="Q10069" i="6"/>
  <c r="R10069" i="6"/>
  <c r="S10069" i="6"/>
  <c r="Q10070" i="6"/>
  <c r="R10070" i="6"/>
  <c r="S10070" i="6"/>
  <c r="Q10071" i="6"/>
  <c r="R10071" i="6"/>
  <c r="S10071" i="6"/>
  <c r="Q10072" i="6"/>
  <c r="R10072" i="6"/>
  <c r="S10072" i="6"/>
  <c r="Q10073" i="6"/>
  <c r="R10073" i="6"/>
  <c r="S10073" i="6"/>
  <c r="Q10074" i="6"/>
  <c r="R10074" i="6"/>
  <c r="S10074" i="6"/>
  <c r="Q10075" i="6"/>
  <c r="R10075" i="6"/>
  <c r="S10075" i="6"/>
  <c r="Q10076" i="6"/>
  <c r="R10076" i="6"/>
  <c r="S10076" i="6"/>
  <c r="Q10077" i="6"/>
  <c r="R10077" i="6"/>
  <c r="S10077" i="6"/>
  <c r="Q10078" i="6"/>
  <c r="R10078" i="6"/>
  <c r="S10078" i="6"/>
  <c r="Q10079" i="6"/>
  <c r="R10079" i="6"/>
  <c r="S10079" i="6"/>
  <c r="Q10080" i="6"/>
  <c r="R10080" i="6"/>
  <c r="S10080" i="6"/>
  <c r="Q10081" i="6"/>
  <c r="R10081" i="6"/>
  <c r="S10081" i="6"/>
  <c r="Q10082" i="6"/>
  <c r="R10082" i="6"/>
  <c r="S10082" i="6"/>
  <c r="Q10083" i="6"/>
  <c r="R10083" i="6"/>
  <c r="S10083" i="6"/>
  <c r="Q10084" i="6"/>
  <c r="R10084" i="6"/>
  <c r="S10084" i="6"/>
  <c r="Q10085" i="6"/>
  <c r="R10085" i="6"/>
  <c r="S10085" i="6"/>
  <c r="Q10086" i="6"/>
  <c r="R10086" i="6"/>
  <c r="S10086" i="6"/>
  <c r="Q10087" i="6"/>
  <c r="R10087" i="6"/>
  <c r="S10087" i="6"/>
  <c r="Q10088" i="6"/>
  <c r="R10088" i="6"/>
  <c r="S10088" i="6"/>
  <c r="Q10089" i="6"/>
  <c r="R10089" i="6"/>
  <c r="S10089" i="6"/>
  <c r="Q10090" i="6"/>
  <c r="R10090" i="6"/>
  <c r="S10090" i="6"/>
  <c r="Q10091" i="6"/>
  <c r="R10091" i="6"/>
  <c r="S10091" i="6"/>
  <c r="Q10092" i="6"/>
  <c r="R10092" i="6"/>
  <c r="S10092" i="6"/>
  <c r="Q10093" i="6"/>
  <c r="R10093" i="6"/>
  <c r="S10093" i="6"/>
  <c r="Q10094" i="6"/>
  <c r="R10094" i="6"/>
  <c r="S10094" i="6"/>
  <c r="Q10095" i="6"/>
  <c r="R10095" i="6"/>
  <c r="S10095" i="6"/>
  <c r="Q10096" i="6"/>
  <c r="R10096" i="6"/>
  <c r="S10096" i="6"/>
  <c r="Q10097" i="6"/>
  <c r="R10097" i="6"/>
  <c r="S10097" i="6"/>
  <c r="Q10098" i="6"/>
  <c r="R10098" i="6"/>
  <c r="S10098" i="6"/>
  <c r="Q10099" i="6"/>
  <c r="R10099" i="6"/>
  <c r="S10099" i="6"/>
  <c r="Q10100" i="6"/>
  <c r="R10100" i="6"/>
  <c r="S10100" i="6"/>
  <c r="Q10101" i="6"/>
  <c r="R10101" i="6"/>
  <c r="S10101" i="6"/>
  <c r="Q10102" i="6"/>
  <c r="R10102" i="6"/>
  <c r="S10102" i="6"/>
  <c r="Q10103" i="6"/>
  <c r="R10103" i="6"/>
  <c r="S10103" i="6"/>
  <c r="Q10104" i="6"/>
  <c r="R10104" i="6"/>
  <c r="S10104" i="6"/>
  <c r="Q10105" i="6"/>
  <c r="R10105" i="6"/>
  <c r="S10105" i="6"/>
  <c r="Q10106" i="6"/>
  <c r="R10106" i="6"/>
  <c r="S10106" i="6"/>
  <c r="Q10107" i="6"/>
  <c r="R10107" i="6"/>
  <c r="S10107" i="6"/>
  <c r="Q10108" i="6"/>
  <c r="R10108" i="6"/>
  <c r="S10108" i="6"/>
  <c r="Q10109" i="6"/>
  <c r="R10109" i="6"/>
  <c r="S10109" i="6"/>
  <c r="Q10110" i="6"/>
  <c r="R10110" i="6"/>
  <c r="S10110" i="6"/>
  <c r="Q10111" i="6"/>
  <c r="R10111" i="6"/>
  <c r="S10111" i="6"/>
  <c r="Q10112" i="6"/>
  <c r="R10112" i="6"/>
  <c r="S10112" i="6"/>
  <c r="Q10113" i="6"/>
  <c r="R10113" i="6"/>
  <c r="S10113" i="6"/>
  <c r="Q10114" i="6"/>
  <c r="R10114" i="6"/>
  <c r="S10114" i="6"/>
  <c r="Q10115" i="6"/>
  <c r="R10115" i="6"/>
  <c r="S10115" i="6"/>
  <c r="Q10116" i="6"/>
  <c r="R10116" i="6"/>
  <c r="S10116" i="6"/>
  <c r="Q10117" i="6"/>
  <c r="R10117" i="6"/>
  <c r="S10117" i="6"/>
  <c r="Q10118" i="6"/>
  <c r="R10118" i="6"/>
  <c r="S10118" i="6"/>
  <c r="Q10119" i="6"/>
  <c r="R10119" i="6"/>
  <c r="S10119" i="6"/>
  <c r="Q10120" i="6"/>
  <c r="R10120" i="6"/>
  <c r="S10120" i="6"/>
  <c r="Q10121" i="6"/>
  <c r="R10121" i="6"/>
  <c r="S10121" i="6"/>
  <c r="Q10122" i="6"/>
  <c r="R10122" i="6"/>
  <c r="S10122" i="6"/>
  <c r="Q10123" i="6"/>
  <c r="R10123" i="6"/>
  <c r="S10123" i="6"/>
  <c r="Q10124" i="6"/>
  <c r="R10124" i="6"/>
  <c r="S10124" i="6"/>
  <c r="Q10125" i="6"/>
  <c r="R10125" i="6"/>
  <c r="S10125" i="6"/>
  <c r="Q10126" i="6"/>
  <c r="R10126" i="6"/>
  <c r="S10126" i="6"/>
  <c r="Q10127" i="6"/>
  <c r="R10127" i="6"/>
  <c r="S10127" i="6"/>
  <c r="Q10128" i="6"/>
  <c r="R10128" i="6"/>
  <c r="S10128" i="6"/>
  <c r="Q10129" i="6"/>
  <c r="R10129" i="6"/>
  <c r="S10129" i="6"/>
  <c r="Q10130" i="6"/>
  <c r="R10130" i="6"/>
  <c r="S10130" i="6"/>
  <c r="Q10131" i="6"/>
  <c r="R10131" i="6"/>
  <c r="S10131" i="6"/>
  <c r="Q10132" i="6"/>
  <c r="R10132" i="6"/>
  <c r="S10132" i="6"/>
  <c r="Q10133" i="6"/>
  <c r="R10133" i="6"/>
  <c r="S10133" i="6"/>
  <c r="Q10134" i="6"/>
  <c r="R10134" i="6"/>
  <c r="S10134" i="6"/>
  <c r="Q10135" i="6"/>
  <c r="R10135" i="6"/>
  <c r="S10135" i="6"/>
  <c r="Q10136" i="6"/>
  <c r="R10136" i="6"/>
  <c r="S10136" i="6"/>
  <c r="Q10137" i="6"/>
  <c r="R10137" i="6"/>
  <c r="S10137" i="6"/>
  <c r="Q10138" i="6"/>
  <c r="R10138" i="6"/>
  <c r="S10138" i="6"/>
  <c r="Q10139" i="6"/>
  <c r="R10139" i="6"/>
  <c r="S10139" i="6"/>
  <c r="Q10140" i="6"/>
  <c r="R10140" i="6"/>
  <c r="S10140" i="6"/>
  <c r="Q10141" i="6"/>
  <c r="R10141" i="6"/>
  <c r="S10141" i="6"/>
  <c r="Q10142" i="6"/>
  <c r="R10142" i="6"/>
  <c r="S10142" i="6"/>
  <c r="Q10143" i="6"/>
  <c r="R10143" i="6"/>
  <c r="S10143" i="6"/>
  <c r="Q10144" i="6"/>
  <c r="R10144" i="6"/>
  <c r="S10144" i="6"/>
  <c r="Q10145" i="6"/>
  <c r="R10145" i="6"/>
  <c r="S10145" i="6"/>
  <c r="Q10146" i="6"/>
  <c r="R10146" i="6"/>
  <c r="S10146" i="6"/>
  <c r="Q10147" i="6"/>
  <c r="R10147" i="6"/>
  <c r="S10147" i="6"/>
  <c r="Q10148" i="6"/>
  <c r="R10148" i="6"/>
  <c r="S10148" i="6"/>
  <c r="Q10149" i="6"/>
  <c r="R10149" i="6"/>
  <c r="S10149" i="6"/>
  <c r="Q10150" i="6"/>
  <c r="R10150" i="6"/>
  <c r="S10150" i="6"/>
  <c r="Q10151" i="6"/>
  <c r="R10151" i="6"/>
  <c r="S10151" i="6"/>
  <c r="Q10152" i="6"/>
  <c r="R10152" i="6"/>
  <c r="S10152" i="6"/>
  <c r="Q10153" i="6"/>
  <c r="R10153" i="6"/>
  <c r="S10153" i="6"/>
  <c r="Q10154" i="6"/>
  <c r="R10154" i="6"/>
  <c r="S10154" i="6"/>
  <c r="Q10155" i="6"/>
  <c r="R10155" i="6"/>
  <c r="S10155" i="6"/>
  <c r="Q10156" i="6"/>
  <c r="R10156" i="6"/>
  <c r="S10156" i="6"/>
  <c r="Q10157" i="6"/>
  <c r="R10157" i="6"/>
  <c r="S10157" i="6"/>
  <c r="Q10158" i="6"/>
  <c r="R10158" i="6"/>
  <c r="S10158" i="6"/>
  <c r="Q10159" i="6"/>
  <c r="R10159" i="6"/>
  <c r="S10159" i="6"/>
  <c r="Q10160" i="6"/>
  <c r="R10160" i="6"/>
  <c r="S10160" i="6"/>
  <c r="Q10161" i="6"/>
  <c r="R10161" i="6"/>
  <c r="S10161" i="6"/>
  <c r="Q10162" i="6"/>
  <c r="R10162" i="6"/>
  <c r="S10162" i="6"/>
  <c r="Q10163" i="6"/>
  <c r="R10163" i="6"/>
  <c r="S10163" i="6"/>
  <c r="Q10164" i="6"/>
  <c r="R10164" i="6"/>
  <c r="S10164" i="6"/>
  <c r="Q10165" i="6"/>
  <c r="R10165" i="6"/>
  <c r="S10165" i="6"/>
  <c r="Q10166" i="6"/>
  <c r="R10166" i="6"/>
  <c r="S10166" i="6"/>
  <c r="Q10167" i="6"/>
  <c r="R10167" i="6"/>
  <c r="S10167" i="6"/>
  <c r="Q10168" i="6"/>
  <c r="R10168" i="6"/>
  <c r="S10168" i="6"/>
  <c r="Q10169" i="6"/>
  <c r="R10169" i="6"/>
  <c r="S10169" i="6"/>
  <c r="Q10170" i="6"/>
  <c r="R10170" i="6"/>
  <c r="S10170" i="6"/>
  <c r="Q10171" i="6"/>
  <c r="R10171" i="6"/>
  <c r="S10171" i="6"/>
  <c r="Q10172" i="6"/>
  <c r="R10172" i="6"/>
  <c r="S10172" i="6"/>
  <c r="Q10173" i="6"/>
  <c r="R10173" i="6"/>
  <c r="S10173" i="6"/>
  <c r="Q10174" i="6"/>
  <c r="R10174" i="6"/>
  <c r="S10174" i="6"/>
  <c r="Q10175" i="6"/>
  <c r="R10175" i="6"/>
  <c r="S10175" i="6"/>
  <c r="Q10176" i="6"/>
  <c r="R10176" i="6"/>
  <c r="S10176" i="6"/>
  <c r="Q10177" i="6"/>
  <c r="R10177" i="6"/>
  <c r="S10177" i="6"/>
  <c r="Q10178" i="6"/>
  <c r="R10178" i="6"/>
  <c r="S10178" i="6"/>
  <c r="Q10179" i="6"/>
  <c r="R10179" i="6"/>
  <c r="S10179" i="6"/>
  <c r="Q10180" i="6"/>
  <c r="R10180" i="6"/>
  <c r="S10180" i="6"/>
  <c r="Q10181" i="6"/>
  <c r="R10181" i="6"/>
  <c r="S10181" i="6"/>
  <c r="Q10182" i="6"/>
  <c r="R10182" i="6"/>
  <c r="S10182" i="6"/>
  <c r="Q10183" i="6"/>
  <c r="R10183" i="6"/>
  <c r="S10183" i="6"/>
  <c r="Q10184" i="6"/>
  <c r="R10184" i="6"/>
  <c r="S10184" i="6"/>
  <c r="Q10185" i="6"/>
  <c r="R10185" i="6"/>
  <c r="S10185" i="6"/>
  <c r="Q10186" i="6"/>
  <c r="R10186" i="6"/>
  <c r="S10186" i="6"/>
  <c r="Q10187" i="6"/>
  <c r="R10187" i="6"/>
  <c r="S10187" i="6"/>
  <c r="Q10188" i="6"/>
  <c r="R10188" i="6"/>
  <c r="S10188" i="6"/>
  <c r="Q10189" i="6"/>
  <c r="R10189" i="6"/>
  <c r="S10189" i="6"/>
  <c r="Q10190" i="6"/>
  <c r="R10190" i="6"/>
  <c r="S10190" i="6"/>
  <c r="Q10191" i="6"/>
  <c r="R10191" i="6"/>
  <c r="S10191" i="6"/>
  <c r="Q10192" i="6"/>
  <c r="R10192" i="6"/>
  <c r="S10192" i="6"/>
  <c r="Q10193" i="6"/>
  <c r="R10193" i="6"/>
  <c r="S10193" i="6"/>
  <c r="Q10194" i="6"/>
  <c r="R10194" i="6"/>
  <c r="S10194" i="6"/>
  <c r="Q10195" i="6"/>
  <c r="R10195" i="6"/>
  <c r="S10195" i="6"/>
  <c r="Q10196" i="6"/>
  <c r="R10196" i="6"/>
  <c r="S10196" i="6"/>
  <c r="Q10197" i="6"/>
  <c r="R10197" i="6"/>
  <c r="S10197" i="6"/>
  <c r="Q10198" i="6"/>
  <c r="R10198" i="6"/>
  <c r="S10198" i="6"/>
  <c r="Q10199" i="6"/>
  <c r="R10199" i="6"/>
  <c r="S10199" i="6"/>
  <c r="Q10200" i="6"/>
  <c r="R10200" i="6"/>
  <c r="S10200" i="6"/>
  <c r="Q10201" i="6"/>
  <c r="R10201" i="6"/>
  <c r="S10201" i="6"/>
  <c r="Q10202" i="6"/>
  <c r="R10202" i="6"/>
  <c r="S10202" i="6"/>
  <c r="Q10203" i="6"/>
  <c r="R10203" i="6"/>
  <c r="S10203" i="6"/>
  <c r="Q10204" i="6"/>
  <c r="R10204" i="6"/>
  <c r="S10204" i="6"/>
  <c r="Q10205" i="6"/>
  <c r="R10205" i="6"/>
  <c r="S10205" i="6"/>
  <c r="Q10206" i="6"/>
  <c r="R10206" i="6"/>
  <c r="S10206" i="6"/>
  <c r="Q10207" i="6"/>
  <c r="R10207" i="6"/>
  <c r="S10207" i="6"/>
  <c r="Q10208" i="6"/>
  <c r="R10208" i="6"/>
  <c r="S10208" i="6"/>
  <c r="Q10209" i="6"/>
  <c r="R10209" i="6"/>
  <c r="S10209" i="6"/>
  <c r="Q10210" i="6"/>
  <c r="R10210" i="6"/>
  <c r="S10210" i="6"/>
  <c r="Q10211" i="6"/>
  <c r="R10211" i="6"/>
  <c r="S10211" i="6"/>
  <c r="Q10212" i="6"/>
  <c r="R10212" i="6"/>
  <c r="S10212" i="6"/>
  <c r="Q10213" i="6"/>
  <c r="R10213" i="6"/>
  <c r="S10213" i="6"/>
  <c r="Q10214" i="6"/>
  <c r="R10214" i="6"/>
  <c r="S10214" i="6"/>
  <c r="Q10215" i="6"/>
  <c r="R10215" i="6"/>
  <c r="S10215" i="6"/>
  <c r="Q10216" i="6"/>
  <c r="R10216" i="6"/>
  <c r="S10216" i="6"/>
  <c r="Q10217" i="6"/>
  <c r="R10217" i="6"/>
  <c r="S10217" i="6"/>
  <c r="Q10218" i="6"/>
  <c r="R10218" i="6"/>
  <c r="S10218" i="6"/>
  <c r="Q10219" i="6"/>
  <c r="R10219" i="6"/>
  <c r="S10219" i="6"/>
  <c r="Q10220" i="6"/>
  <c r="R10220" i="6"/>
  <c r="S10220" i="6"/>
  <c r="Q10221" i="6"/>
  <c r="R10221" i="6"/>
  <c r="S10221" i="6"/>
  <c r="Q10222" i="6"/>
  <c r="R10222" i="6"/>
  <c r="S10222" i="6"/>
  <c r="Q10223" i="6"/>
  <c r="R10223" i="6"/>
  <c r="S10223" i="6"/>
  <c r="Q10224" i="6"/>
  <c r="R10224" i="6"/>
  <c r="S10224" i="6"/>
  <c r="Q10225" i="6"/>
  <c r="R10225" i="6"/>
  <c r="S10225" i="6"/>
  <c r="Q10226" i="6"/>
  <c r="R10226" i="6"/>
  <c r="S10226" i="6"/>
  <c r="Q10227" i="6"/>
  <c r="R10227" i="6"/>
  <c r="S10227" i="6"/>
  <c r="Q10228" i="6"/>
  <c r="R10228" i="6"/>
  <c r="S10228" i="6"/>
  <c r="Q10229" i="6"/>
  <c r="R10229" i="6"/>
  <c r="S10229" i="6"/>
  <c r="Q10230" i="6"/>
  <c r="R10230" i="6"/>
  <c r="S10230" i="6"/>
  <c r="Q10231" i="6"/>
  <c r="R10231" i="6"/>
  <c r="S10231" i="6"/>
  <c r="Q10232" i="6"/>
  <c r="R10232" i="6"/>
  <c r="S10232" i="6"/>
  <c r="Q10233" i="6"/>
  <c r="R10233" i="6"/>
  <c r="S10233" i="6"/>
  <c r="Q10234" i="6"/>
  <c r="R10234" i="6"/>
  <c r="S10234" i="6"/>
  <c r="Q10235" i="6"/>
  <c r="R10235" i="6"/>
  <c r="S10235" i="6"/>
  <c r="Q10236" i="6"/>
  <c r="R10236" i="6"/>
  <c r="S10236" i="6"/>
  <c r="Q10237" i="6"/>
  <c r="R10237" i="6"/>
  <c r="S10237" i="6"/>
  <c r="Q10238" i="6"/>
  <c r="R10238" i="6"/>
  <c r="S10238" i="6"/>
  <c r="Q10239" i="6"/>
  <c r="R10239" i="6"/>
  <c r="S10239" i="6"/>
  <c r="Q10240" i="6"/>
  <c r="R10240" i="6"/>
  <c r="S10240" i="6"/>
  <c r="Q10241" i="6"/>
  <c r="R10241" i="6"/>
  <c r="S10241" i="6"/>
  <c r="Q10242" i="6"/>
  <c r="R10242" i="6"/>
  <c r="S10242" i="6"/>
  <c r="Q10243" i="6"/>
  <c r="R10243" i="6"/>
  <c r="S10243" i="6"/>
  <c r="Q10244" i="6"/>
  <c r="R10244" i="6"/>
  <c r="S10244" i="6"/>
  <c r="Q10245" i="6"/>
  <c r="R10245" i="6"/>
  <c r="S10245" i="6"/>
  <c r="Q10246" i="6"/>
  <c r="R10246" i="6"/>
  <c r="S10246" i="6"/>
  <c r="Q10247" i="6"/>
  <c r="R10247" i="6"/>
  <c r="S10247" i="6"/>
  <c r="Q10248" i="6"/>
  <c r="R10248" i="6"/>
  <c r="S10248" i="6"/>
  <c r="Q10249" i="6"/>
  <c r="R10249" i="6"/>
  <c r="S10249" i="6"/>
  <c r="Q10250" i="6"/>
  <c r="R10250" i="6"/>
  <c r="S10250" i="6"/>
  <c r="Q10251" i="6"/>
  <c r="R10251" i="6"/>
  <c r="S10251" i="6"/>
  <c r="Q10252" i="6"/>
  <c r="R10252" i="6"/>
  <c r="S10252" i="6"/>
  <c r="Q10253" i="6"/>
  <c r="R10253" i="6"/>
  <c r="S10253" i="6"/>
  <c r="Q10254" i="6"/>
  <c r="R10254" i="6"/>
  <c r="S10254" i="6"/>
  <c r="Q10255" i="6"/>
  <c r="R10255" i="6"/>
  <c r="S10255" i="6"/>
  <c r="Q10256" i="6"/>
  <c r="R10256" i="6"/>
  <c r="S10256" i="6"/>
  <c r="Q10257" i="6"/>
  <c r="R10257" i="6"/>
  <c r="S10257" i="6"/>
  <c r="Q10258" i="6"/>
  <c r="R10258" i="6"/>
  <c r="S10258" i="6"/>
  <c r="Q10259" i="6"/>
  <c r="R10259" i="6"/>
  <c r="S10259" i="6"/>
  <c r="Q10260" i="6"/>
  <c r="R10260" i="6"/>
  <c r="S10260" i="6"/>
  <c r="Q10261" i="6"/>
  <c r="R10261" i="6"/>
  <c r="S10261" i="6"/>
  <c r="Q10262" i="6"/>
  <c r="R10262" i="6"/>
  <c r="S10262" i="6"/>
  <c r="Q10263" i="6"/>
  <c r="R10263" i="6"/>
  <c r="S10263" i="6"/>
  <c r="Q10264" i="6"/>
  <c r="R10264" i="6"/>
  <c r="S10264" i="6"/>
  <c r="Q10265" i="6"/>
  <c r="R10265" i="6"/>
  <c r="S10265" i="6"/>
  <c r="Q10266" i="6"/>
  <c r="R10266" i="6"/>
  <c r="S10266" i="6"/>
  <c r="Q10267" i="6"/>
  <c r="R10267" i="6"/>
  <c r="S10267" i="6"/>
  <c r="Q10268" i="6"/>
  <c r="R10268" i="6"/>
  <c r="S10268" i="6"/>
  <c r="Q10269" i="6"/>
  <c r="R10269" i="6"/>
  <c r="S10269" i="6"/>
  <c r="Q10270" i="6"/>
  <c r="R10270" i="6"/>
  <c r="S10270" i="6"/>
  <c r="Q10271" i="6"/>
  <c r="R10271" i="6"/>
  <c r="S10271" i="6"/>
  <c r="Q10272" i="6"/>
  <c r="R10272" i="6"/>
  <c r="S10272" i="6"/>
  <c r="Q10273" i="6"/>
  <c r="R10273" i="6"/>
  <c r="S10273" i="6"/>
  <c r="Q10274" i="6"/>
  <c r="R10274" i="6"/>
  <c r="S10274" i="6"/>
  <c r="Q10275" i="6"/>
  <c r="R10275" i="6"/>
  <c r="S10275" i="6"/>
  <c r="Q10276" i="6"/>
  <c r="R10276" i="6"/>
  <c r="S10276" i="6"/>
  <c r="Q10277" i="6"/>
  <c r="R10277" i="6"/>
  <c r="S10277" i="6"/>
  <c r="Q10278" i="6"/>
  <c r="R10278" i="6"/>
  <c r="S10278" i="6"/>
  <c r="Q10279" i="6"/>
  <c r="R10279" i="6"/>
  <c r="S10279" i="6"/>
  <c r="Q10280" i="6"/>
  <c r="R10280" i="6"/>
  <c r="S10280" i="6"/>
  <c r="Q10281" i="6"/>
  <c r="R10281" i="6"/>
  <c r="S10281" i="6"/>
  <c r="Q10282" i="6"/>
  <c r="R10282" i="6"/>
  <c r="S10282" i="6"/>
  <c r="Q10283" i="6"/>
  <c r="R10283" i="6"/>
  <c r="S10283" i="6"/>
  <c r="Q10284" i="6"/>
  <c r="R10284" i="6"/>
  <c r="S10284" i="6"/>
  <c r="Q10285" i="6"/>
  <c r="R10285" i="6"/>
  <c r="S10285" i="6"/>
  <c r="Q10286" i="6"/>
  <c r="R10286" i="6"/>
  <c r="S10286" i="6"/>
  <c r="Q10287" i="6"/>
  <c r="R10287" i="6"/>
  <c r="S10287" i="6"/>
  <c r="Q10288" i="6"/>
  <c r="R10288" i="6"/>
  <c r="S10288" i="6"/>
  <c r="Q10289" i="6"/>
  <c r="R10289" i="6"/>
  <c r="S10289" i="6"/>
  <c r="Q10290" i="6"/>
  <c r="R10290" i="6"/>
  <c r="S10290" i="6"/>
  <c r="Q10291" i="6"/>
  <c r="R10291" i="6"/>
  <c r="S10291" i="6"/>
  <c r="Q10292" i="6"/>
  <c r="R10292" i="6"/>
  <c r="S10292" i="6"/>
  <c r="Q10293" i="6"/>
  <c r="R10293" i="6"/>
  <c r="S10293" i="6"/>
  <c r="Q10294" i="6"/>
  <c r="R10294" i="6"/>
  <c r="S10294" i="6"/>
  <c r="Q10295" i="6"/>
  <c r="R10295" i="6"/>
  <c r="S10295" i="6"/>
  <c r="Q10296" i="6"/>
  <c r="R10296" i="6"/>
  <c r="S10296" i="6"/>
  <c r="Q10297" i="6"/>
  <c r="R10297" i="6"/>
  <c r="S10297" i="6"/>
  <c r="Q10298" i="6"/>
  <c r="R10298" i="6"/>
  <c r="S10298" i="6"/>
  <c r="Q10299" i="6"/>
  <c r="R10299" i="6"/>
  <c r="S10299" i="6"/>
  <c r="Q10300" i="6"/>
  <c r="R10300" i="6"/>
  <c r="S10300" i="6"/>
  <c r="Q10301" i="6"/>
  <c r="R10301" i="6"/>
  <c r="S10301" i="6"/>
  <c r="Q10302" i="6"/>
  <c r="R10302" i="6"/>
  <c r="S10302" i="6"/>
  <c r="Q10303" i="6"/>
  <c r="R10303" i="6"/>
  <c r="S10303" i="6"/>
  <c r="Q10304" i="6"/>
  <c r="R10304" i="6"/>
  <c r="S10304" i="6"/>
  <c r="Q10305" i="6"/>
  <c r="R10305" i="6"/>
  <c r="S10305" i="6"/>
  <c r="Q10306" i="6"/>
  <c r="R10306" i="6"/>
  <c r="S10306" i="6"/>
  <c r="Q10307" i="6"/>
  <c r="R10307" i="6"/>
  <c r="S10307" i="6"/>
  <c r="Q10308" i="6"/>
  <c r="R10308" i="6"/>
  <c r="S10308" i="6"/>
  <c r="Q10309" i="6"/>
  <c r="R10309" i="6"/>
  <c r="S10309" i="6"/>
  <c r="Q10310" i="6"/>
  <c r="R10310" i="6"/>
  <c r="S10310" i="6"/>
  <c r="Q10311" i="6"/>
  <c r="R10311" i="6"/>
  <c r="S10311" i="6"/>
  <c r="Q10312" i="6"/>
  <c r="R10312" i="6"/>
  <c r="S10312" i="6"/>
  <c r="Q10313" i="6"/>
  <c r="R10313" i="6"/>
  <c r="S10313" i="6"/>
  <c r="Q10314" i="6"/>
  <c r="R10314" i="6"/>
  <c r="S10314" i="6"/>
  <c r="Q10315" i="6"/>
  <c r="R10315" i="6"/>
  <c r="S10315" i="6"/>
  <c r="Q10316" i="6"/>
  <c r="R10316" i="6"/>
  <c r="S10316" i="6"/>
  <c r="Q10317" i="6"/>
  <c r="R10317" i="6"/>
  <c r="S10317" i="6"/>
  <c r="Q10318" i="6"/>
  <c r="R10318" i="6"/>
  <c r="S10318" i="6"/>
  <c r="Q10319" i="6"/>
  <c r="R10319" i="6"/>
  <c r="S10319" i="6"/>
  <c r="Q10320" i="6"/>
  <c r="R10320" i="6"/>
  <c r="S10320" i="6"/>
  <c r="Q10321" i="6"/>
  <c r="R10321" i="6"/>
  <c r="S10321" i="6"/>
  <c r="Q10322" i="6"/>
  <c r="R10322" i="6"/>
  <c r="S10322" i="6"/>
  <c r="Q10323" i="6"/>
  <c r="R10323" i="6"/>
  <c r="S10323" i="6"/>
  <c r="Q10324" i="6"/>
  <c r="R10324" i="6"/>
  <c r="S10324" i="6"/>
  <c r="Q10325" i="6"/>
  <c r="R10325" i="6"/>
  <c r="S10325" i="6"/>
  <c r="Q10326" i="6"/>
  <c r="R10326" i="6"/>
  <c r="S10326" i="6"/>
  <c r="Q10327" i="6"/>
  <c r="R10327" i="6"/>
  <c r="S10327" i="6"/>
  <c r="Q10328" i="6"/>
  <c r="R10328" i="6"/>
  <c r="S10328" i="6"/>
  <c r="Q10329" i="6"/>
  <c r="R10329" i="6"/>
  <c r="S10329" i="6"/>
  <c r="Q10330" i="6"/>
  <c r="R10330" i="6"/>
  <c r="S10330" i="6"/>
  <c r="Q10331" i="6"/>
  <c r="R10331" i="6"/>
  <c r="S10331" i="6"/>
  <c r="Q10332" i="6"/>
  <c r="R10332" i="6"/>
  <c r="S10332" i="6"/>
  <c r="Q10333" i="6"/>
  <c r="R10333" i="6"/>
  <c r="S10333" i="6"/>
  <c r="Q10334" i="6"/>
  <c r="R10334" i="6"/>
  <c r="S10334" i="6"/>
  <c r="Q10335" i="6"/>
  <c r="R10335" i="6"/>
  <c r="S10335" i="6"/>
  <c r="Q10336" i="6"/>
  <c r="R10336" i="6"/>
  <c r="S10336" i="6"/>
  <c r="Q10337" i="6"/>
  <c r="R10337" i="6"/>
  <c r="S10337" i="6"/>
  <c r="Q10338" i="6"/>
  <c r="R10338" i="6"/>
  <c r="S10338" i="6"/>
  <c r="Q10339" i="6"/>
  <c r="R10339" i="6"/>
  <c r="S10339" i="6"/>
  <c r="Q10340" i="6"/>
  <c r="R10340" i="6"/>
  <c r="S10340" i="6"/>
  <c r="Q10341" i="6"/>
  <c r="R10341" i="6"/>
  <c r="S10341" i="6"/>
  <c r="Q10342" i="6"/>
  <c r="R10342" i="6"/>
  <c r="S10342" i="6"/>
  <c r="Q10343" i="6"/>
  <c r="R10343" i="6"/>
  <c r="S10343" i="6"/>
  <c r="Q10344" i="6"/>
  <c r="R10344" i="6"/>
  <c r="S10344" i="6"/>
  <c r="Q10345" i="6"/>
  <c r="R10345" i="6"/>
  <c r="S10345" i="6"/>
  <c r="Q10346" i="6"/>
  <c r="R10346" i="6"/>
  <c r="S10346" i="6"/>
  <c r="Q10347" i="6"/>
  <c r="R10347" i="6"/>
  <c r="S10347" i="6"/>
  <c r="Q10348" i="6"/>
  <c r="R10348" i="6"/>
  <c r="S10348" i="6"/>
  <c r="Q10349" i="6"/>
  <c r="R10349" i="6"/>
  <c r="S10349" i="6"/>
  <c r="Q10350" i="6"/>
  <c r="R10350" i="6"/>
  <c r="S10350" i="6"/>
  <c r="Q10351" i="6"/>
  <c r="R10351" i="6"/>
  <c r="S10351" i="6"/>
  <c r="Q10352" i="6"/>
  <c r="R10352" i="6"/>
  <c r="S10352" i="6"/>
  <c r="Q10353" i="6"/>
  <c r="R10353" i="6"/>
  <c r="S10353" i="6"/>
  <c r="Q10354" i="6"/>
  <c r="R10354" i="6"/>
  <c r="S10354" i="6"/>
  <c r="Q10355" i="6"/>
  <c r="R10355" i="6"/>
  <c r="S10355" i="6"/>
  <c r="Q10356" i="6"/>
  <c r="R10356" i="6"/>
  <c r="S10356" i="6"/>
  <c r="Q10357" i="6"/>
  <c r="R10357" i="6"/>
  <c r="S10357" i="6"/>
  <c r="Q10358" i="6"/>
  <c r="R10358" i="6"/>
  <c r="S10358" i="6"/>
  <c r="Q10359" i="6"/>
  <c r="R10359" i="6"/>
  <c r="S10359" i="6"/>
  <c r="Q10360" i="6"/>
  <c r="R10360" i="6"/>
  <c r="S10360" i="6"/>
  <c r="Q10361" i="6"/>
  <c r="R10361" i="6"/>
  <c r="S10361" i="6"/>
  <c r="Q10362" i="6"/>
  <c r="R10362" i="6"/>
  <c r="S10362" i="6"/>
  <c r="Q10363" i="6"/>
  <c r="R10363" i="6"/>
  <c r="S10363" i="6"/>
  <c r="Q10364" i="6"/>
  <c r="R10364" i="6"/>
  <c r="S10364" i="6"/>
  <c r="Q10365" i="6"/>
  <c r="R10365" i="6"/>
  <c r="S10365" i="6"/>
  <c r="Q10366" i="6"/>
  <c r="R10366" i="6"/>
  <c r="S10366" i="6"/>
  <c r="Q10367" i="6"/>
  <c r="R10367" i="6"/>
  <c r="S10367" i="6"/>
  <c r="Q10368" i="6"/>
  <c r="R10368" i="6"/>
  <c r="S10368" i="6"/>
  <c r="Q10369" i="6"/>
  <c r="R10369" i="6"/>
  <c r="S10369" i="6"/>
  <c r="Q10370" i="6"/>
  <c r="R10370" i="6"/>
  <c r="S10370" i="6"/>
  <c r="Q10371" i="6"/>
  <c r="R10371" i="6"/>
  <c r="S10371" i="6"/>
  <c r="Q10372" i="6"/>
  <c r="R10372" i="6"/>
  <c r="S10372" i="6"/>
  <c r="Q10373" i="6"/>
  <c r="R10373" i="6"/>
  <c r="S10373" i="6"/>
  <c r="Q10374" i="6"/>
  <c r="R10374" i="6"/>
  <c r="S10374" i="6"/>
  <c r="Q10375" i="6"/>
  <c r="R10375" i="6"/>
  <c r="S10375" i="6"/>
  <c r="Q10376" i="6"/>
  <c r="R10376" i="6"/>
  <c r="S10376" i="6"/>
  <c r="Q10377" i="6"/>
  <c r="R10377" i="6"/>
  <c r="S10377" i="6"/>
  <c r="Q10378" i="6"/>
  <c r="R10378" i="6"/>
  <c r="S10378" i="6"/>
  <c r="Q10379" i="6"/>
  <c r="R10379" i="6"/>
  <c r="S10379" i="6"/>
  <c r="Q10380" i="6"/>
  <c r="R10380" i="6"/>
  <c r="S10380" i="6"/>
  <c r="Q10381" i="6"/>
  <c r="R10381" i="6"/>
  <c r="S10381" i="6"/>
  <c r="Q10382" i="6"/>
  <c r="R10382" i="6"/>
  <c r="S10382" i="6"/>
  <c r="Q10383" i="6"/>
  <c r="R10383" i="6"/>
  <c r="S10383" i="6"/>
  <c r="Q10384" i="6"/>
  <c r="R10384" i="6"/>
  <c r="S10384" i="6"/>
  <c r="Q10385" i="6"/>
  <c r="R10385" i="6"/>
  <c r="S10385" i="6"/>
  <c r="Q10386" i="6"/>
  <c r="R10386" i="6"/>
  <c r="S10386" i="6"/>
  <c r="Q10387" i="6"/>
  <c r="R10387" i="6"/>
  <c r="S10387" i="6"/>
  <c r="Q10388" i="6"/>
  <c r="R10388" i="6"/>
  <c r="S10388" i="6"/>
  <c r="Q10389" i="6"/>
  <c r="R10389" i="6"/>
  <c r="S10389" i="6"/>
  <c r="Q10390" i="6"/>
  <c r="R10390" i="6"/>
  <c r="S10390" i="6"/>
  <c r="Q10391" i="6"/>
  <c r="R10391" i="6"/>
  <c r="S10391" i="6"/>
  <c r="Q10392" i="6"/>
  <c r="R10392" i="6"/>
  <c r="S10392" i="6"/>
  <c r="Q10393" i="6"/>
  <c r="R10393" i="6"/>
  <c r="S10393" i="6"/>
  <c r="Q10394" i="6"/>
  <c r="R10394" i="6"/>
  <c r="S10394" i="6"/>
  <c r="Q10395" i="6"/>
  <c r="R10395" i="6"/>
  <c r="S10395" i="6"/>
  <c r="Q10396" i="6"/>
  <c r="R10396" i="6"/>
  <c r="S10396" i="6"/>
  <c r="Q10397" i="6"/>
  <c r="R10397" i="6"/>
  <c r="S10397" i="6"/>
  <c r="Q10398" i="6"/>
  <c r="R10398" i="6"/>
  <c r="S10398" i="6"/>
  <c r="Q10399" i="6"/>
  <c r="R10399" i="6"/>
  <c r="S10399" i="6"/>
  <c r="Q10400" i="6"/>
  <c r="R10400" i="6"/>
  <c r="S10400" i="6"/>
  <c r="Q10401" i="6"/>
  <c r="R10401" i="6"/>
  <c r="S10401" i="6"/>
  <c r="Q10402" i="6"/>
  <c r="R10402" i="6"/>
  <c r="S10402" i="6"/>
  <c r="Q10403" i="6"/>
  <c r="R10403" i="6"/>
  <c r="S10403" i="6"/>
  <c r="Q10404" i="6"/>
  <c r="R10404" i="6"/>
  <c r="S10404" i="6"/>
  <c r="Q10405" i="6"/>
  <c r="R10405" i="6"/>
  <c r="S10405" i="6"/>
  <c r="Q10406" i="6"/>
  <c r="R10406" i="6"/>
  <c r="S10406" i="6"/>
  <c r="Q10407" i="6"/>
  <c r="R10407" i="6"/>
  <c r="S10407" i="6"/>
  <c r="Q10408" i="6"/>
  <c r="R10408" i="6"/>
  <c r="S10408" i="6"/>
  <c r="Q10409" i="6"/>
  <c r="R10409" i="6"/>
  <c r="S10409" i="6"/>
  <c r="Q10410" i="6"/>
  <c r="R10410" i="6"/>
  <c r="S10410" i="6"/>
  <c r="Q10411" i="6"/>
  <c r="R10411" i="6"/>
  <c r="S10411" i="6"/>
  <c r="Q10412" i="6"/>
  <c r="R10412" i="6"/>
  <c r="S10412" i="6"/>
  <c r="Q10413" i="6"/>
  <c r="R10413" i="6"/>
  <c r="S10413" i="6"/>
  <c r="Q10414" i="6"/>
  <c r="R10414" i="6"/>
  <c r="S10414" i="6"/>
  <c r="Q10415" i="6"/>
  <c r="R10415" i="6"/>
  <c r="S10415" i="6"/>
  <c r="Q10416" i="6"/>
  <c r="R10416" i="6"/>
  <c r="S10416" i="6"/>
  <c r="Q10417" i="6"/>
  <c r="R10417" i="6"/>
  <c r="S10417" i="6"/>
  <c r="Q10418" i="6"/>
  <c r="R10418" i="6"/>
  <c r="S10418" i="6"/>
  <c r="Q10419" i="6"/>
  <c r="R10419" i="6"/>
  <c r="S10419" i="6"/>
  <c r="Q10420" i="6"/>
  <c r="R10420" i="6"/>
  <c r="S10420" i="6"/>
  <c r="Q10421" i="6"/>
  <c r="R10421" i="6"/>
  <c r="S10421" i="6"/>
  <c r="Q10422" i="6"/>
  <c r="R10422" i="6"/>
  <c r="S10422" i="6"/>
  <c r="Q10423" i="6"/>
  <c r="R10423" i="6"/>
  <c r="S10423" i="6"/>
  <c r="Q10424" i="6"/>
  <c r="R10424" i="6"/>
  <c r="S10424" i="6"/>
  <c r="Q10425" i="6"/>
  <c r="R10425" i="6"/>
  <c r="S10425" i="6"/>
  <c r="Q10426" i="6"/>
  <c r="R10426" i="6"/>
  <c r="S10426" i="6"/>
  <c r="Q10427" i="6"/>
  <c r="R10427" i="6"/>
  <c r="S10427" i="6"/>
  <c r="Q10428" i="6"/>
  <c r="R10428" i="6"/>
  <c r="S10428" i="6"/>
  <c r="Q10429" i="6"/>
  <c r="R10429" i="6"/>
  <c r="S10429" i="6"/>
  <c r="Q10430" i="6"/>
  <c r="R10430" i="6"/>
  <c r="S10430" i="6"/>
  <c r="Q10431" i="6"/>
  <c r="R10431" i="6"/>
  <c r="S10431" i="6"/>
  <c r="Q10432" i="6"/>
  <c r="R10432" i="6"/>
  <c r="S10432" i="6"/>
  <c r="Q10433" i="6"/>
  <c r="R10433" i="6"/>
  <c r="S10433" i="6"/>
  <c r="Q10434" i="6"/>
  <c r="R10434" i="6"/>
  <c r="S10434" i="6"/>
  <c r="Q10435" i="6"/>
  <c r="R10435" i="6"/>
  <c r="S10435" i="6"/>
  <c r="Q10436" i="6"/>
  <c r="R10436" i="6"/>
  <c r="S10436" i="6"/>
  <c r="Q10437" i="6"/>
  <c r="R10437" i="6"/>
  <c r="S10437" i="6"/>
  <c r="Q10438" i="6"/>
  <c r="R10438" i="6"/>
  <c r="S10438" i="6"/>
  <c r="Q10439" i="6"/>
  <c r="R10439" i="6"/>
  <c r="S10439" i="6"/>
  <c r="Q10440" i="6"/>
  <c r="R10440" i="6"/>
  <c r="S10440" i="6"/>
  <c r="Q10441" i="6"/>
  <c r="R10441" i="6"/>
  <c r="S10441" i="6"/>
  <c r="Q10442" i="6"/>
  <c r="R10442" i="6"/>
  <c r="S10442" i="6"/>
  <c r="Q10443" i="6"/>
  <c r="R10443" i="6"/>
  <c r="S10443" i="6"/>
  <c r="Q10444" i="6"/>
  <c r="R10444" i="6"/>
  <c r="S10444" i="6"/>
  <c r="Q10445" i="6"/>
  <c r="R10445" i="6"/>
  <c r="S10445" i="6"/>
  <c r="Q10446" i="6"/>
  <c r="R10446" i="6"/>
  <c r="S10446" i="6"/>
  <c r="Q10447" i="6"/>
  <c r="R10447" i="6"/>
  <c r="S10447" i="6"/>
  <c r="Q10448" i="6"/>
  <c r="R10448" i="6"/>
  <c r="S10448" i="6"/>
  <c r="Q10449" i="6"/>
  <c r="R10449" i="6"/>
  <c r="S10449" i="6"/>
  <c r="Q10450" i="6"/>
  <c r="R10450" i="6"/>
  <c r="S10450" i="6"/>
  <c r="Q10451" i="6"/>
  <c r="R10451" i="6"/>
  <c r="S10451" i="6"/>
  <c r="Q10452" i="6"/>
  <c r="R10452" i="6"/>
  <c r="S10452" i="6"/>
  <c r="Q10453" i="6"/>
  <c r="R10453" i="6"/>
  <c r="S10453" i="6"/>
  <c r="Q10454" i="6"/>
  <c r="R10454" i="6"/>
  <c r="S10454" i="6"/>
  <c r="Q10455" i="6"/>
  <c r="R10455" i="6"/>
  <c r="S10455" i="6"/>
  <c r="Q10456" i="6"/>
  <c r="R10456" i="6"/>
  <c r="S10456" i="6"/>
  <c r="Q10457" i="6"/>
  <c r="R10457" i="6"/>
  <c r="S10457" i="6"/>
  <c r="Q10458" i="6"/>
  <c r="R10458" i="6"/>
  <c r="S10458" i="6"/>
  <c r="Q10459" i="6"/>
  <c r="R10459" i="6"/>
  <c r="S10459" i="6"/>
  <c r="Q10460" i="6"/>
  <c r="R10460" i="6"/>
  <c r="S10460" i="6"/>
  <c r="Q10461" i="6"/>
  <c r="R10461" i="6"/>
  <c r="S10461" i="6"/>
  <c r="Q10462" i="6"/>
  <c r="R10462" i="6"/>
  <c r="S10462" i="6"/>
  <c r="Q10463" i="6"/>
  <c r="R10463" i="6"/>
  <c r="S10463" i="6"/>
  <c r="Q10464" i="6"/>
  <c r="R10464" i="6"/>
  <c r="S10464" i="6"/>
  <c r="Q10465" i="6"/>
  <c r="R10465" i="6"/>
  <c r="S10465" i="6"/>
  <c r="Q10466" i="6"/>
  <c r="R10466" i="6"/>
  <c r="S10466" i="6"/>
  <c r="Q10467" i="6"/>
  <c r="R10467" i="6"/>
  <c r="S10467" i="6"/>
  <c r="Q10468" i="6"/>
  <c r="R10468" i="6"/>
  <c r="S10468" i="6"/>
  <c r="Q10469" i="6"/>
  <c r="R10469" i="6"/>
  <c r="S10469" i="6"/>
  <c r="Q10470" i="6"/>
  <c r="R10470" i="6"/>
  <c r="S10470" i="6"/>
  <c r="Q10471" i="6"/>
  <c r="R10471" i="6"/>
  <c r="S10471" i="6"/>
  <c r="Q10472" i="6"/>
  <c r="R10472" i="6"/>
  <c r="S10472" i="6"/>
  <c r="Q10473" i="6"/>
  <c r="R10473" i="6"/>
  <c r="S10473" i="6"/>
  <c r="Q10474" i="6"/>
  <c r="R10474" i="6"/>
  <c r="S10474" i="6"/>
  <c r="Q10475" i="6"/>
  <c r="R10475" i="6"/>
  <c r="S10475" i="6"/>
  <c r="Q10476" i="6"/>
  <c r="R10476" i="6"/>
  <c r="S10476" i="6"/>
  <c r="Q10477" i="6"/>
  <c r="R10477" i="6"/>
  <c r="S10477" i="6"/>
  <c r="Q10478" i="6"/>
  <c r="R10478" i="6"/>
  <c r="S10478" i="6"/>
  <c r="Q10479" i="6"/>
  <c r="R10479" i="6"/>
  <c r="S10479" i="6"/>
  <c r="Q10480" i="6"/>
  <c r="R10480" i="6"/>
  <c r="S10480" i="6"/>
  <c r="Q10481" i="6"/>
  <c r="R10481" i="6"/>
  <c r="S10481" i="6"/>
  <c r="Q10482" i="6"/>
  <c r="R10482" i="6"/>
  <c r="S10482" i="6"/>
  <c r="Q10483" i="6"/>
  <c r="R10483" i="6"/>
  <c r="S10483" i="6"/>
  <c r="Q10484" i="6"/>
  <c r="R10484" i="6"/>
  <c r="S10484" i="6"/>
  <c r="Q10485" i="6"/>
  <c r="R10485" i="6"/>
  <c r="S10485" i="6"/>
  <c r="Q10486" i="6"/>
  <c r="R10486" i="6"/>
  <c r="S10486" i="6"/>
  <c r="Q10487" i="6"/>
  <c r="R10487" i="6"/>
  <c r="S10487" i="6"/>
  <c r="Q10488" i="6"/>
  <c r="R10488" i="6"/>
  <c r="S10488" i="6"/>
  <c r="Q10489" i="6"/>
  <c r="R10489" i="6"/>
  <c r="S10489" i="6"/>
  <c r="Q10490" i="6"/>
  <c r="R10490" i="6"/>
  <c r="S10490" i="6"/>
  <c r="Q10491" i="6"/>
  <c r="R10491" i="6"/>
  <c r="S10491" i="6"/>
  <c r="Q10492" i="6"/>
  <c r="R10492" i="6"/>
  <c r="S10492" i="6"/>
  <c r="Q10493" i="6"/>
  <c r="R10493" i="6"/>
  <c r="S10493" i="6"/>
  <c r="Q10494" i="6"/>
  <c r="R10494" i="6"/>
  <c r="S10494" i="6"/>
  <c r="Q10495" i="6"/>
  <c r="R10495" i="6"/>
  <c r="S10495" i="6"/>
  <c r="Q10496" i="6"/>
  <c r="R10496" i="6"/>
  <c r="S10496" i="6"/>
  <c r="Q10497" i="6"/>
  <c r="R10497" i="6"/>
  <c r="S10497" i="6"/>
  <c r="Q10498" i="6"/>
  <c r="R10498" i="6"/>
  <c r="S10498" i="6"/>
  <c r="Q10499" i="6"/>
  <c r="R10499" i="6"/>
  <c r="S10499" i="6"/>
  <c r="Q10500" i="6"/>
  <c r="R10500" i="6"/>
  <c r="S10500" i="6"/>
  <c r="Q10501" i="6"/>
  <c r="R10501" i="6"/>
  <c r="S10501" i="6"/>
  <c r="Q10502" i="6"/>
  <c r="R10502" i="6"/>
  <c r="S10502" i="6"/>
  <c r="Q10503" i="6"/>
  <c r="R10503" i="6"/>
  <c r="S10503" i="6"/>
  <c r="Q10504" i="6"/>
  <c r="R10504" i="6"/>
  <c r="S10504" i="6"/>
  <c r="Q10505" i="6"/>
  <c r="R10505" i="6"/>
  <c r="S10505" i="6"/>
  <c r="Q10506" i="6"/>
  <c r="R10506" i="6"/>
  <c r="S10506" i="6"/>
  <c r="Q10507" i="6"/>
  <c r="R10507" i="6"/>
  <c r="S10507" i="6"/>
  <c r="Q10508" i="6"/>
  <c r="R10508" i="6"/>
  <c r="S10508" i="6"/>
  <c r="Q10509" i="6"/>
  <c r="R10509" i="6"/>
  <c r="S10509" i="6"/>
  <c r="Q10510" i="6"/>
  <c r="R10510" i="6"/>
  <c r="S10510" i="6"/>
  <c r="Q10511" i="6"/>
  <c r="R10511" i="6"/>
  <c r="S10511" i="6"/>
  <c r="Q10512" i="6"/>
  <c r="R10512" i="6"/>
  <c r="S10512" i="6"/>
  <c r="Q10513" i="6"/>
  <c r="R10513" i="6"/>
  <c r="S10513" i="6"/>
  <c r="Q10514" i="6"/>
  <c r="R10514" i="6"/>
  <c r="S10514" i="6"/>
  <c r="Q10515" i="6"/>
  <c r="R10515" i="6"/>
  <c r="S10515" i="6"/>
  <c r="Q10516" i="6"/>
  <c r="R10516" i="6"/>
  <c r="S10516" i="6"/>
  <c r="Q10517" i="6"/>
  <c r="R10517" i="6"/>
  <c r="S10517" i="6"/>
  <c r="Q10518" i="6"/>
  <c r="R10518" i="6"/>
  <c r="S10518" i="6"/>
  <c r="Q10519" i="6"/>
  <c r="R10519" i="6"/>
  <c r="S10519" i="6"/>
  <c r="Q10520" i="6"/>
  <c r="R10520" i="6"/>
  <c r="S10520" i="6"/>
  <c r="Q10521" i="6"/>
  <c r="R10521" i="6"/>
  <c r="S10521" i="6"/>
  <c r="Q10522" i="6"/>
  <c r="R10522" i="6"/>
  <c r="S10522" i="6"/>
  <c r="Q10523" i="6"/>
  <c r="R10523" i="6"/>
  <c r="S10523" i="6"/>
  <c r="Q10524" i="6"/>
  <c r="R10524" i="6"/>
  <c r="S10524" i="6"/>
  <c r="Q10525" i="6"/>
  <c r="R10525" i="6"/>
  <c r="S10525" i="6"/>
  <c r="Q10526" i="6"/>
  <c r="R10526" i="6"/>
  <c r="S10526" i="6"/>
  <c r="Q10527" i="6"/>
  <c r="R10527" i="6"/>
  <c r="S10527" i="6"/>
  <c r="Q10528" i="6"/>
  <c r="R10528" i="6"/>
  <c r="S10528" i="6"/>
  <c r="Q10529" i="6"/>
  <c r="R10529" i="6"/>
  <c r="S10529" i="6"/>
  <c r="Q10530" i="6"/>
  <c r="R10530" i="6"/>
  <c r="S10530" i="6"/>
  <c r="Q10531" i="6"/>
  <c r="R10531" i="6"/>
  <c r="S10531" i="6"/>
  <c r="Q10532" i="6"/>
  <c r="R10532" i="6"/>
  <c r="S10532" i="6"/>
  <c r="Q10533" i="6"/>
  <c r="R10533" i="6"/>
  <c r="S10533" i="6"/>
  <c r="Q10534" i="6"/>
  <c r="R10534" i="6"/>
  <c r="S10534" i="6"/>
  <c r="Q10535" i="6"/>
  <c r="R10535" i="6"/>
  <c r="S10535" i="6"/>
  <c r="Q10536" i="6"/>
  <c r="R10536" i="6"/>
  <c r="S10536" i="6"/>
  <c r="Q10537" i="6"/>
  <c r="R10537" i="6"/>
  <c r="S10537" i="6"/>
  <c r="Q10538" i="6"/>
  <c r="R10538" i="6"/>
  <c r="S10538" i="6"/>
  <c r="Q10539" i="6"/>
  <c r="R10539" i="6"/>
  <c r="S10539" i="6"/>
  <c r="Q10540" i="6"/>
  <c r="R10540" i="6"/>
  <c r="S10540" i="6"/>
  <c r="Q10541" i="6"/>
  <c r="R10541" i="6"/>
  <c r="S10541" i="6"/>
  <c r="Q10542" i="6"/>
  <c r="R10542" i="6"/>
  <c r="S10542" i="6"/>
  <c r="Q10543" i="6"/>
  <c r="R10543" i="6"/>
  <c r="S10543" i="6"/>
  <c r="Q10544" i="6"/>
  <c r="R10544" i="6"/>
  <c r="S10544" i="6"/>
  <c r="Q10545" i="6"/>
  <c r="R10545" i="6"/>
  <c r="S10545" i="6"/>
  <c r="Q10546" i="6"/>
  <c r="R10546" i="6"/>
  <c r="S10546" i="6"/>
  <c r="Q10547" i="6"/>
  <c r="R10547" i="6"/>
  <c r="S10547" i="6"/>
  <c r="Q10548" i="6"/>
  <c r="R10548" i="6"/>
  <c r="S10548" i="6"/>
  <c r="Q10549" i="6"/>
  <c r="R10549" i="6"/>
  <c r="S10549" i="6"/>
  <c r="Q10550" i="6"/>
  <c r="R10550" i="6"/>
  <c r="S10550" i="6"/>
  <c r="Q10551" i="6"/>
  <c r="R10551" i="6"/>
  <c r="S10551" i="6"/>
  <c r="Q10552" i="6"/>
  <c r="R10552" i="6"/>
  <c r="S10552" i="6"/>
  <c r="Q10553" i="6"/>
  <c r="R10553" i="6"/>
  <c r="S10553" i="6"/>
  <c r="Q10554" i="6"/>
  <c r="R10554" i="6"/>
  <c r="S10554" i="6"/>
  <c r="Q10555" i="6"/>
  <c r="R10555" i="6"/>
  <c r="S10555" i="6"/>
  <c r="Q10556" i="6"/>
  <c r="R10556" i="6"/>
  <c r="S10556" i="6"/>
  <c r="Q10557" i="6"/>
  <c r="R10557" i="6"/>
  <c r="S10557" i="6"/>
  <c r="Q10558" i="6"/>
  <c r="R10558" i="6"/>
  <c r="S10558" i="6"/>
  <c r="Q10559" i="6"/>
  <c r="R10559" i="6"/>
  <c r="S10559" i="6"/>
  <c r="Q10560" i="6"/>
  <c r="R10560" i="6"/>
  <c r="S10560" i="6"/>
  <c r="Q10561" i="6"/>
  <c r="R10561" i="6"/>
  <c r="S10561" i="6"/>
  <c r="Q10562" i="6"/>
  <c r="R10562" i="6"/>
  <c r="S10562" i="6"/>
  <c r="Q10563" i="6"/>
  <c r="R10563" i="6"/>
  <c r="S10563" i="6"/>
  <c r="Q10564" i="6"/>
  <c r="R10564" i="6"/>
  <c r="S10564" i="6"/>
  <c r="Q10565" i="6"/>
  <c r="R10565" i="6"/>
  <c r="S10565" i="6"/>
  <c r="Q10566" i="6"/>
  <c r="R10566" i="6"/>
  <c r="S10566" i="6"/>
  <c r="Q10567" i="6"/>
  <c r="R10567" i="6"/>
  <c r="S10567" i="6"/>
  <c r="Q10568" i="6"/>
  <c r="R10568" i="6"/>
  <c r="S10568" i="6"/>
  <c r="Q10569" i="6"/>
  <c r="R10569" i="6"/>
  <c r="S10569" i="6"/>
  <c r="Q10570" i="6"/>
  <c r="R10570" i="6"/>
  <c r="S10570" i="6"/>
  <c r="Q10571" i="6"/>
  <c r="R10571" i="6"/>
  <c r="S10571" i="6"/>
  <c r="Q10572" i="6"/>
  <c r="R10572" i="6"/>
  <c r="S10572" i="6"/>
  <c r="Q10573" i="6"/>
  <c r="R10573" i="6"/>
  <c r="S10573" i="6"/>
  <c r="Q10574" i="6"/>
  <c r="R10574" i="6"/>
  <c r="S10574" i="6"/>
  <c r="Q10575" i="6"/>
  <c r="R10575" i="6"/>
  <c r="S10575" i="6"/>
  <c r="Q10576" i="6"/>
  <c r="R10576" i="6"/>
  <c r="S10576" i="6"/>
  <c r="Q10577" i="6"/>
  <c r="R10577" i="6"/>
  <c r="S10577" i="6"/>
  <c r="Q10578" i="6"/>
  <c r="R10578" i="6"/>
  <c r="S10578" i="6"/>
  <c r="Q10579" i="6"/>
  <c r="R10579" i="6"/>
  <c r="S10579" i="6"/>
  <c r="Q10580" i="6"/>
  <c r="R10580" i="6"/>
  <c r="S10580" i="6"/>
  <c r="Q10581" i="6"/>
  <c r="R10581" i="6"/>
  <c r="S10581" i="6"/>
  <c r="Q10582" i="6"/>
  <c r="R10582" i="6"/>
  <c r="S10582" i="6"/>
  <c r="Q10583" i="6"/>
  <c r="R10583" i="6"/>
  <c r="S10583" i="6"/>
  <c r="Q10584" i="6"/>
  <c r="R10584" i="6"/>
  <c r="S10584" i="6"/>
  <c r="Q10585" i="6"/>
  <c r="R10585" i="6"/>
  <c r="S10585" i="6"/>
  <c r="Q10586" i="6"/>
  <c r="R10586" i="6"/>
  <c r="S10586" i="6"/>
  <c r="Q10587" i="6"/>
  <c r="R10587" i="6"/>
  <c r="S10587" i="6"/>
  <c r="Q10588" i="6"/>
  <c r="R10588" i="6"/>
  <c r="S10588" i="6"/>
  <c r="Q10589" i="6"/>
  <c r="R10589" i="6"/>
  <c r="S10589" i="6"/>
  <c r="Q10590" i="6"/>
  <c r="R10590" i="6"/>
  <c r="S10590" i="6"/>
  <c r="Q10591" i="6"/>
  <c r="R10591" i="6"/>
  <c r="S10591" i="6"/>
  <c r="Q10592" i="6"/>
  <c r="R10592" i="6"/>
  <c r="S10592" i="6"/>
  <c r="Q10593" i="6"/>
  <c r="R10593" i="6"/>
  <c r="S10593" i="6"/>
  <c r="Q10594" i="6"/>
  <c r="R10594" i="6"/>
  <c r="S10594" i="6"/>
  <c r="Q10595" i="6"/>
  <c r="R10595" i="6"/>
  <c r="S10595" i="6"/>
  <c r="Q10596" i="6"/>
  <c r="R10596" i="6"/>
  <c r="S10596" i="6"/>
  <c r="Q10597" i="6"/>
  <c r="R10597" i="6"/>
  <c r="S10597" i="6"/>
  <c r="Q10598" i="6"/>
  <c r="R10598" i="6"/>
  <c r="S10598" i="6"/>
  <c r="Q10599" i="6"/>
  <c r="R10599" i="6"/>
  <c r="S10599" i="6"/>
  <c r="Q10600" i="6"/>
  <c r="R10600" i="6"/>
  <c r="S10600" i="6"/>
  <c r="Q10601" i="6"/>
  <c r="R10601" i="6"/>
  <c r="S10601" i="6"/>
  <c r="Q10602" i="6"/>
  <c r="R10602" i="6"/>
  <c r="S10602" i="6"/>
  <c r="Q10603" i="6"/>
  <c r="R10603" i="6"/>
  <c r="S10603" i="6"/>
  <c r="Q10604" i="6"/>
  <c r="R10604" i="6"/>
  <c r="S10604" i="6"/>
  <c r="Q10605" i="6"/>
  <c r="R10605" i="6"/>
  <c r="S10605" i="6"/>
  <c r="Q10606" i="6"/>
  <c r="R10606" i="6"/>
  <c r="S10606" i="6"/>
  <c r="Q10607" i="6"/>
  <c r="R10607" i="6"/>
  <c r="S10607" i="6"/>
  <c r="Q10608" i="6"/>
  <c r="R10608" i="6"/>
  <c r="S10608" i="6"/>
  <c r="Q10609" i="6"/>
  <c r="R10609" i="6"/>
  <c r="S10609" i="6"/>
  <c r="Q10610" i="6"/>
  <c r="R10610" i="6"/>
  <c r="S10610" i="6"/>
  <c r="Q10611" i="6"/>
  <c r="R10611" i="6"/>
  <c r="S10611" i="6"/>
  <c r="Q10612" i="6"/>
  <c r="R10612" i="6"/>
  <c r="S10612" i="6"/>
  <c r="Q10613" i="6"/>
  <c r="R10613" i="6"/>
  <c r="S10613" i="6"/>
  <c r="Q10614" i="6"/>
  <c r="R10614" i="6"/>
  <c r="S10614" i="6"/>
  <c r="Q10615" i="6"/>
  <c r="R10615" i="6"/>
  <c r="S10615" i="6"/>
  <c r="Q10616" i="6"/>
  <c r="R10616" i="6"/>
  <c r="S10616" i="6"/>
  <c r="Q10617" i="6"/>
  <c r="R10617" i="6"/>
  <c r="S10617" i="6"/>
  <c r="Q10618" i="6"/>
  <c r="R10618" i="6"/>
  <c r="S10618" i="6"/>
  <c r="Q10619" i="6"/>
  <c r="R10619" i="6"/>
  <c r="S10619" i="6"/>
  <c r="Q10620" i="6"/>
  <c r="R10620" i="6"/>
  <c r="S10620" i="6"/>
  <c r="Q10621" i="6"/>
  <c r="R10621" i="6"/>
  <c r="S10621" i="6"/>
  <c r="Q10622" i="6"/>
  <c r="R10622" i="6"/>
  <c r="S10622" i="6"/>
  <c r="Q10623" i="6"/>
  <c r="R10623" i="6"/>
  <c r="S10623" i="6"/>
  <c r="Q10624" i="6"/>
  <c r="R10624" i="6"/>
  <c r="S10624" i="6"/>
  <c r="Q10625" i="6"/>
  <c r="R10625" i="6"/>
  <c r="S10625" i="6"/>
  <c r="Q10626" i="6"/>
  <c r="R10626" i="6"/>
  <c r="S10626" i="6"/>
  <c r="Q10627" i="6"/>
  <c r="R10627" i="6"/>
  <c r="S10627" i="6"/>
  <c r="Q10628" i="6"/>
  <c r="R10628" i="6"/>
  <c r="S10628" i="6"/>
  <c r="Q10629" i="6"/>
  <c r="R10629" i="6"/>
  <c r="S10629" i="6"/>
  <c r="Q10630" i="6"/>
  <c r="R10630" i="6"/>
  <c r="S10630" i="6"/>
  <c r="Q10631" i="6"/>
  <c r="R10631" i="6"/>
  <c r="S10631" i="6"/>
  <c r="Q10632" i="6"/>
  <c r="R10632" i="6"/>
  <c r="S10632" i="6"/>
  <c r="Q10633" i="6"/>
  <c r="R10633" i="6"/>
  <c r="S10633" i="6"/>
  <c r="Q10634" i="6"/>
  <c r="R10634" i="6"/>
  <c r="S10634" i="6"/>
  <c r="Q10635" i="6"/>
  <c r="R10635" i="6"/>
  <c r="S10635" i="6"/>
  <c r="Q10636" i="6"/>
  <c r="R10636" i="6"/>
  <c r="S10636" i="6"/>
  <c r="Q10637" i="6"/>
  <c r="R10637" i="6"/>
  <c r="S10637" i="6"/>
  <c r="Q10638" i="6"/>
  <c r="R10638" i="6"/>
  <c r="S10638" i="6"/>
  <c r="Q10639" i="6"/>
  <c r="R10639" i="6"/>
  <c r="S10639" i="6"/>
  <c r="Q10640" i="6"/>
  <c r="R10640" i="6"/>
  <c r="S10640" i="6"/>
  <c r="Q10641" i="6"/>
  <c r="R10641" i="6"/>
  <c r="S10641" i="6"/>
  <c r="Q10642" i="6"/>
  <c r="R10642" i="6"/>
  <c r="S10642" i="6"/>
  <c r="Q10643" i="6"/>
  <c r="R10643" i="6"/>
  <c r="S10643" i="6"/>
  <c r="Q10644" i="6"/>
  <c r="R10644" i="6"/>
  <c r="S10644" i="6"/>
  <c r="Q10645" i="6"/>
  <c r="R10645" i="6"/>
  <c r="S10645" i="6"/>
  <c r="Q10646" i="6"/>
  <c r="R10646" i="6"/>
  <c r="S10646" i="6"/>
  <c r="Q10647" i="6"/>
  <c r="R10647" i="6"/>
  <c r="S10647" i="6"/>
  <c r="Q10648" i="6"/>
  <c r="R10648" i="6"/>
  <c r="S10648" i="6"/>
  <c r="Q10649" i="6"/>
  <c r="R10649" i="6"/>
  <c r="S10649" i="6"/>
  <c r="Q10650" i="6"/>
  <c r="R10650" i="6"/>
  <c r="S10650" i="6"/>
  <c r="Q10651" i="6"/>
  <c r="R10651" i="6"/>
  <c r="S10651" i="6"/>
  <c r="Q10652" i="6"/>
  <c r="R10652" i="6"/>
  <c r="S10652" i="6"/>
  <c r="Q10653" i="6"/>
  <c r="R10653" i="6"/>
  <c r="S10653" i="6"/>
  <c r="Q10654" i="6"/>
  <c r="R10654" i="6"/>
  <c r="S10654" i="6"/>
  <c r="Q10655" i="6"/>
  <c r="R10655" i="6"/>
  <c r="S10655" i="6"/>
  <c r="Q10656" i="6"/>
  <c r="R10656" i="6"/>
  <c r="S10656" i="6"/>
  <c r="Q10657" i="6"/>
  <c r="R10657" i="6"/>
  <c r="S10657" i="6"/>
  <c r="Q10658" i="6"/>
  <c r="R10658" i="6"/>
  <c r="S10658" i="6"/>
  <c r="Q10659" i="6"/>
  <c r="R10659" i="6"/>
  <c r="S10659" i="6"/>
  <c r="Q10660" i="6"/>
  <c r="R10660" i="6"/>
  <c r="S10660" i="6"/>
  <c r="Q10661" i="6"/>
  <c r="R10661" i="6"/>
  <c r="S10661" i="6"/>
  <c r="Q10662" i="6"/>
  <c r="R10662" i="6"/>
  <c r="S10662" i="6"/>
  <c r="Q10663" i="6"/>
  <c r="R10663" i="6"/>
  <c r="S10663" i="6"/>
  <c r="Q10664" i="6"/>
  <c r="R10664" i="6"/>
  <c r="S10664" i="6"/>
  <c r="Q10665" i="6"/>
  <c r="R10665" i="6"/>
  <c r="S10665" i="6"/>
  <c r="Q10666" i="6"/>
  <c r="R10666" i="6"/>
  <c r="S10666" i="6"/>
  <c r="Q10667" i="6"/>
  <c r="R10667" i="6"/>
  <c r="S10667" i="6"/>
  <c r="Q10668" i="6"/>
  <c r="R10668" i="6"/>
  <c r="S10668" i="6"/>
  <c r="Q10669" i="6"/>
  <c r="R10669" i="6"/>
  <c r="S10669" i="6"/>
  <c r="Q10670" i="6"/>
  <c r="R10670" i="6"/>
  <c r="S10670" i="6"/>
  <c r="Q10671" i="6"/>
  <c r="R10671" i="6"/>
  <c r="S10671" i="6"/>
  <c r="Q10672" i="6"/>
  <c r="R10672" i="6"/>
  <c r="S10672" i="6"/>
  <c r="Q10673" i="6"/>
  <c r="R10673" i="6"/>
  <c r="S10673" i="6"/>
  <c r="Q10674" i="6"/>
  <c r="R10674" i="6"/>
  <c r="S10674" i="6"/>
  <c r="Q10675" i="6"/>
  <c r="R10675" i="6"/>
  <c r="S10675" i="6"/>
  <c r="Q10676" i="6"/>
  <c r="R10676" i="6"/>
  <c r="S10676" i="6"/>
  <c r="Q10677" i="6"/>
  <c r="R10677" i="6"/>
  <c r="S10677" i="6"/>
  <c r="Q10678" i="6"/>
  <c r="R10678" i="6"/>
  <c r="S10678" i="6"/>
  <c r="Q10679" i="6"/>
  <c r="R10679" i="6"/>
  <c r="S10679" i="6"/>
  <c r="Q10680" i="6"/>
  <c r="R10680" i="6"/>
  <c r="S10680" i="6"/>
  <c r="Q10681" i="6"/>
  <c r="R10681" i="6"/>
  <c r="S10681" i="6"/>
  <c r="Q10682" i="6"/>
  <c r="R10682" i="6"/>
  <c r="S10682" i="6"/>
  <c r="Q10683" i="6"/>
  <c r="R10683" i="6"/>
  <c r="S10683" i="6"/>
  <c r="Q10684" i="6"/>
  <c r="R10684" i="6"/>
  <c r="S10684" i="6"/>
  <c r="Q10685" i="6"/>
  <c r="R10685" i="6"/>
  <c r="S10685" i="6"/>
  <c r="Q10686" i="6"/>
  <c r="R10686" i="6"/>
  <c r="S10686" i="6"/>
  <c r="Q10687" i="6"/>
  <c r="R10687" i="6"/>
  <c r="S10687" i="6"/>
  <c r="Q10688" i="6"/>
  <c r="R10688" i="6"/>
  <c r="S10688" i="6"/>
  <c r="Q10689" i="6"/>
  <c r="R10689" i="6"/>
  <c r="S10689" i="6"/>
  <c r="Q10690" i="6"/>
  <c r="R10690" i="6"/>
  <c r="S10690" i="6"/>
  <c r="Q10691" i="6"/>
  <c r="R10691" i="6"/>
  <c r="S10691" i="6"/>
  <c r="Q10692" i="6"/>
  <c r="R10692" i="6"/>
  <c r="S10692" i="6"/>
  <c r="Q10693" i="6"/>
  <c r="R10693" i="6"/>
  <c r="S10693" i="6"/>
  <c r="Q10694" i="6"/>
  <c r="R10694" i="6"/>
  <c r="S10694" i="6"/>
  <c r="Q10695" i="6"/>
  <c r="R10695" i="6"/>
  <c r="S10695" i="6"/>
  <c r="Q10696" i="6"/>
  <c r="R10696" i="6"/>
  <c r="S10696" i="6"/>
  <c r="Q10697" i="6"/>
  <c r="R10697" i="6"/>
  <c r="S10697" i="6"/>
  <c r="Q10698" i="6"/>
  <c r="R10698" i="6"/>
  <c r="S10698" i="6"/>
  <c r="Q10699" i="6"/>
  <c r="R10699" i="6"/>
  <c r="S10699" i="6"/>
  <c r="Q10700" i="6"/>
  <c r="R10700" i="6"/>
  <c r="S10700" i="6"/>
  <c r="Q10701" i="6"/>
  <c r="R10701" i="6"/>
  <c r="S10701" i="6"/>
  <c r="Q10702" i="6"/>
  <c r="R10702" i="6"/>
  <c r="S10702" i="6"/>
  <c r="Q10703" i="6"/>
  <c r="R10703" i="6"/>
  <c r="S10703" i="6"/>
  <c r="Q10704" i="6"/>
  <c r="R10704" i="6"/>
  <c r="S10704" i="6"/>
  <c r="Q10705" i="6"/>
  <c r="R10705" i="6"/>
  <c r="S10705" i="6"/>
  <c r="Q10706" i="6"/>
  <c r="R10706" i="6"/>
  <c r="S10706" i="6"/>
  <c r="Q10707" i="6"/>
  <c r="R10707" i="6"/>
  <c r="S10707" i="6"/>
  <c r="Q10708" i="6"/>
  <c r="R10708" i="6"/>
  <c r="S10708" i="6"/>
  <c r="Q10709" i="6"/>
  <c r="R10709" i="6"/>
  <c r="S10709" i="6"/>
  <c r="Q10710" i="6"/>
  <c r="R10710" i="6"/>
  <c r="S10710" i="6"/>
  <c r="Q10711" i="6"/>
  <c r="R10711" i="6"/>
  <c r="S10711" i="6"/>
  <c r="Q10712" i="6"/>
  <c r="R10712" i="6"/>
  <c r="S10712" i="6"/>
  <c r="Q10713" i="6"/>
  <c r="R10713" i="6"/>
  <c r="S10713" i="6"/>
  <c r="Q10714" i="6"/>
  <c r="R10714" i="6"/>
  <c r="S10714" i="6"/>
  <c r="Q10715" i="6"/>
  <c r="R10715" i="6"/>
  <c r="S10715" i="6"/>
  <c r="Q10716" i="6"/>
  <c r="R10716" i="6"/>
  <c r="S10716" i="6"/>
  <c r="Q10717" i="6"/>
  <c r="R10717" i="6"/>
  <c r="S10717" i="6"/>
  <c r="Q10718" i="6"/>
  <c r="R10718" i="6"/>
  <c r="S10718" i="6"/>
  <c r="Q10719" i="6"/>
  <c r="R10719" i="6"/>
  <c r="S10719" i="6"/>
  <c r="Q10720" i="6"/>
  <c r="R10720" i="6"/>
  <c r="S10720" i="6"/>
  <c r="Q10721" i="6"/>
  <c r="R10721" i="6"/>
  <c r="S10721" i="6"/>
  <c r="Q10722" i="6"/>
  <c r="R10722" i="6"/>
  <c r="S10722" i="6"/>
  <c r="Q10723" i="6"/>
  <c r="R10723" i="6"/>
  <c r="S10723" i="6"/>
  <c r="Q10724" i="6"/>
  <c r="R10724" i="6"/>
  <c r="S10724" i="6"/>
  <c r="Q10725" i="6"/>
  <c r="R10725" i="6"/>
  <c r="S10725" i="6"/>
  <c r="Q10726" i="6"/>
  <c r="R10726" i="6"/>
  <c r="S10726" i="6"/>
  <c r="Q10727" i="6"/>
  <c r="R10727" i="6"/>
  <c r="S10727" i="6"/>
  <c r="Q10728" i="6"/>
  <c r="R10728" i="6"/>
  <c r="S10728" i="6"/>
  <c r="Q10729" i="6"/>
  <c r="R10729" i="6"/>
  <c r="S10729" i="6"/>
  <c r="Q10730" i="6"/>
  <c r="R10730" i="6"/>
  <c r="S10730" i="6"/>
  <c r="Q10731" i="6"/>
  <c r="R10731" i="6"/>
  <c r="S10731" i="6"/>
  <c r="Q10732" i="6"/>
  <c r="R10732" i="6"/>
  <c r="S10732" i="6"/>
  <c r="Q10733" i="6"/>
  <c r="R10733" i="6"/>
  <c r="S10733" i="6"/>
  <c r="Q10734" i="6"/>
  <c r="R10734" i="6"/>
  <c r="S10734" i="6"/>
  <c r="Q10735" i="6"/>
  <c r="R10735" i="6"/>
  <c r="S10735" i="6"/>
  <c r="Q10736" i="6"/>
  <c r="R10736" i="6"/>
  <c r="S10736" i="6"/>
  <c r="Q10737" i="6"/>
  <c r="R10737" i="6"/>
  <c r="S10737" i="6"/>
  <c r="Q10738" i="6"/>
  <c r="R10738" i="6"/>
  <c r="S10738" i="6"/>
  <c r="Q10739" i="6"/>
  <c r="R10739" i="6"/>
  <c r="S10739" i="6"/>
  <c r="Q10740" i="6"/>
  <c r="R10740" i="6"/>
  <c r="S10740" i="6"/>
  <c r="Q10741" i="6"/>
  <c r="R10741" i="6"/>
  <c r="S10741" i="6"/>
  <c r="Q10742" i="6"/>
  <c r="R10742" i="6"/>
  <c r="S10742" i="6"/>
  <c r="Q10743" i="6"/>
  <c r="R10743" i="6"/>
  <c r="S10743" i="6"/>
  <c r="Q10744" i="6"/>
  <c r="R10744" i="6"/>
  <c r="S10744" i="6"/>
  <c r="Q10745" i="6"/>
  <c r="R10745" i="6"/>
  <c r="S10745" i="6"/>
  <c r="Q10746" i="6"/>
  <c r="R10746" i="6"/>
  <c r="S10746" i="6"/>
  <c r="Q10747" i="6"/>
  <c r="R10747" i="6"/>
  <c r="S10747" i="6"/>
  <c r="Q10748" i="6"/>
  <c r="R10748" i="6"/>
  <c r="S10748" i="6"/>
  <c r="Q10749" i="6"/>
  <c r="R10749" i="6"/>
  <c r="S10749" i="6"/>
  <c r="Q10750" i="6"/>
  <c r="R10750" i="6"/>
  <c r="S10750" i="6"/>
  <c r="Q10751" i="6"/>
  <c r="R10751" i="6"/>
  <c r="S10751" i="6"/>
  <c r="Q10752" i="6"/>
  <c r="R10752" i="6"/>
  <c r="S10752" i="6"/>
  <c r="Q10753" i="6"/>
  <c r="R10753" i="6"/>
  <c r="S10753" i="6"/>
  <c r="Q10754" i="6"/>
  <c r="R10754" i="6"/>
  <c r="S10754" i="6"/>
  <c r="Q10755" i="6"/>
  <c r="R10755" i="6"/>
  <c r="S10755" i="6"/>
  <c r="Q10756" i="6"/>
  <c r="R10756" i="6"/>
  <c r="S10756" i="6"/>
  <c r="Q10757" i="6"/>
  <c r="R10757" i="6"/>
  <c r="S10757" i="6"/>
  <c r="Q10758" i="6"/>
  <c r="R10758" i="6"/>
  <c r="S10758" i="6"/>
  <c r="Q10759" i="6"/>
  <c r="R10759" i="6"/>
  <c r="S10759" i="6"/>
  <c r="Q10760" i="6"/>
  <c r="R10760" i="6"/>
  <c r="S10760" i="6"/>
  <c r="Q10761" i="6"/>
  <c r="R10761" i="6"/>
  <c r="S10761" i="6"/>
  <c r="Q10762" i="6"/>
  <c r="R10762" i="6"/>
  <c r="S10762" i="6"/>
  <c r="Q10763" i="6"/>
  <c r="R10763" i="6"/>
  <c r="S10763" i="6"/>
  <c r="Q10764" i="6"/>
  <c r="R10764" i="6"/>
  <c r="S10764" i="6"/>
  <c r="Q10765" i="6"/>
  <c r="R10765" i="6"/>
  <c r="S10765" i="6"/>
  <c r="Q10766" i="6"/>
  <c r="R10766" i="6"/>
  <c r="S10766" i="6"/>
  <c r="Q10767" i="6"/>
  <c r="R10767" i="6"/>
  <c r="S10767" i="6"/>
  <c r="Q10768" i="6"/>
  <c r="R10768" i="6"/>
  <c r="S10768" i="6"/>
  <c r="Q10769" i="6"/>
  <c r="R10769" i="6"/>
  <c r="S10769" i="6"/>
  <c r="Q10770" i="6"/>
  <c r="R10770" i="6"/>
  <c r="S10770" i="6"/>
  <c r="Q10771" i="6"/>
  <c r="R10771" i="6"/>
  <c r="S10771" i="6"/>
  <c r="Q10772" i="6"/>
  <c r="R10772" i="6"/>
  <c r="S10772" i="6"/>
  <c r="Q10773" i="6"/>
  <c r="R10773" i="6"/>
  <c r="S10773" i="6"/>
  <c r="Q10774" i="6"/>
  <c r="R10774" i="6"/>
  <c r="S10774" i="6"/>
  <c r="Q10775" i="6"/>
  <c r="R10775" i="6"/>
  <c r="S10775" i="6"/>
  <c r="Q10776" i="6"/>
  <c r="R10776" i="6"/>
  <c r="S10776" i="6"/>
  <c r="Q10777" i="6"/>
  <c r="R10777" i="6"/>
  <c r="S10777" i="6"/>
  <c r="Q10778" i="6"/>
  <c r="R10778" i="6"/>
  <c r="S10778" i="6"/>
  <c r="Q10779" i="6"/>
  <c r="R10779" i="6"/>
  <c r="S10779" i="6"/>
  <c r="Q10780" i="6"/>
  <c r="R10780" i="6"/>
  <c r="S10780" i="6"/>
  <c r="Q10781" i="6"/>
  <c r="R10781" i="6"/>
  <c r="S10781" i="6"/>
  <c r="Q10782" i="6"/>
  <c r="R10782" i="6"/>
  <c r="S10782" i="6"/>
  <c r="Q10783" i="6"/>
  <c r="R10783" i="6"/>
  <c r="S10783" i="6"/>
  <c r="Q10784" i="6"/>
  <c r="R10784" i="6"/>
  <c r="S10784" i="6"/>
  <c r="Q10785" i="6"/>
  <c r="R10785" i="6"/>
  <c r="S10785" i="6"/>
  <c r="Q10786" i="6"/>
  <c r="R10786" i="6"/>
  <c r="S10786" i="6"/>
  <c r="Q10787" i="6"/>
  <c r="R10787" i="6"/>
  <c r="S10787" i="6"/>
  <c r="Q10788" i="6"/>
  <c r="R10788" i="6"/>
  <c r="S10788" i="6"/>
  <c r="Q10789" i="6"/>
  <c r="R10789" i="6"/>
  <c r="S10789" i="6"/>
  <c r="Q10790" i="6"/>
  <c r="R10790" i="6"/>
  <c r="S10790" i="6"/>
  <c r="Q10791" i="6"/>
  <c r="R10791" i="6"/>
  <c r="S10791" i="6"/>
  <c r="Q10792" i="6"/>
  <c r="R10792" i="6"/>
  <c r="S10792" i="6"/>
  <c r="Q10793" i="6"/>
  <c r="R10793" i="6"/>
  <c r="S10793" i="6"/>
  <c r="Q10794" i="6"/>
  <c r="R10794" i="6"/>
  <c r="S10794" i="6"/>
  <c r="Q10795" i="6"/>
  <c r="R10795" i="6"/>
  <c r="S10795" i="6"/>
  <c r="Q10796" i="6"/>
  <c r="R10796" i="6"/>
  <c r="S10796" i="6"/>
  <c r="Q10797" i="6"/>
  <c r="R10797" i="6"/>
  <c r="S10797" i="6"/>
  <c r="Q10798" i="6"/>
  <c r="R10798" i="6"/>
  <c r="S10798" i="6"/>
  <c r="Q10799" i="6"/>
  <c r="R10799" i="6"/>
  <c r="S10799" i="6"/>
  <c r="Q10800" i="6"/>
  <c r="R10800" i="6"/>
  <c r="S10800" i="6"/>
  <c r="Q10801" i="6"/>
  <c r="R10801" i="6"/>
  <c r="S10801" i="6"/>
  <c r="Q10802" i="6"/>
  <c r="R10802" i="6"/>
  <c r="S10802" i="6"/>
  <c r="Q10803" i="6"/>
  <c r="R10803" i="6"/>
  <c r="S10803" i="6"/>
  <c r="Q10804" i="6"/>
  <c r="R10804" i="6"/>
  <c r="S10804" i="6"/>
  <c r="Q10805" i="6"/>
  <c r="R10805" i="6"/>
  <c r="S10805" i="6"/>
  <c r="Q10806" i="6"/>
  <c r="R10806" i="6"/>
  <c r="S10806" i="6"/>
  <c r="Q10807" i="6"/>
  <c r="R10807" i="6"/>
  <c r="S10807" i="6"/>
  <c r="Q10808" i="6"/>
  <c r="R10808" i="6"/>
  <c r="S10808" i="6"/>
  <c r="Q10809" i="6"/>
  <c r="R10809" i="6"/>
  <c r="S10809" i="6"/>
  <c r="Q10810" i="6"/>
  <c r="R10810" i="6"/>
  <c r="S10810" i="6"/>
  <c r="Q10811" i="6"/>
  <c r="R10811" i="6"/>
  <c r="S10811" i="6"/>
  <c r="Q10812" i="6"/>
  <c r="R10812" i="6"/>
  <c r="S10812" i="6"/>
  <c r="Q10813" i="6"/>
  <c r="R10813" i="6"/>
  <c r="S10813" i="6"/>
  <c r="Q10814" i="6"/>
  <c r="R10814" i="6"/>
  <c r="S10814" i="6"/>
  <c r="Q10815" i="6"/>
  <c r="R10815" i="6"/>
  <c r="S10815" i="6"/>
  <c r="Q10816" i="6"/>
  <c r="R10816" i="6"/>
  <c r="S10816" i="6"/>
  <c r="Q10817" i="6"/>
  <c r="R10817" i="6"/>
  <c r="S10817" i="6"/>
  <c r="Q10818" i="6"/>
  <c r="R10818" i="6"/>
  <c r="S10818" i="6"/>
  <c r="Q10819" i="6"/>
  <c r="R10819" i="6"/>
  <c r="S10819" i="6"/>
  <c r="Q10820" i="6"/>
  <c r="R10820" i="6"/>
  <c r="S10820" i="6"/>
  <c r="Q10821" i="6"/>
  <c r="R10821" i="6"/>
  <c r="S10821" i="6"/>
  <c r="Q10822" i="6"/>
  <c r="R10822" i="6"/>
  <c r="S10822" i="6"/>
  <c r="Q10823" i="6"/>
  <c r="R10823" i="6"/>
  <c r="S10823" i="6"/>
  <c r="Q10824" i="6"/>
  <c r="R10824" i="6"/>
  <c r="S10824" i="6"/>
  <c r="Q10825" i="6"/>
  <c r="R10825" i="6"/>
  <c r="S10825" i="6"/>
  <c r="Q10826" i="6"/>
  <c r="R10826" i="6"/>
  <c r="S10826" i="6"/>
  <c r="Q10827" i="6"/>
  <c r="R10827" i="6"/>
  <c r="S10827" i="6"/>
  <c r="Q10828" i="6"/>
  <c r="R10828" i="6"/>
  <c r="S10828" i="6"/>
  <c r="Q10829" i="6"/>
  <c r="R10829" i="6"/>
  <c r="S10829" i="6"/>
  <c r="Q10830" i="6"/>
  <c r="R10830" i="6"/>
  <c r="S10830" i="6"/>
  <c r="Q10831" i="6"/>
  <c r="R10831" i="6"/>
  <c r="S10831" i="6"/>
  <c r="Q10832" i="6"/>
  <c r="R10832" i="6"/>
  <c r="S10832" i="6"/>
  <c r="Q10833" i="6"/>
  <c r="R10833" i="6"/>
  <c r="S10833" i="6"/>
  <c r="Q10834" i="6"/>
  <c r="R10834" i="6"/>
  <c r="S10834" i="6"/>
  <c r="Q10835" i="6"/>
  <c r="R10835" i="6"/>
  <c r="S10835" i="6"/>
  <c r="Q10836" i="6"/>
  <c r="R10836" i="6"/>
  <c r="S10836" i="6"/>
  <c r="Q10837" i="6"/>
  <c r="R10837" i="6"/>
  <c r="S10837" i="6"/>
  <c r="Q10838" i="6"/>
  <c r="R10838" i="6"/>
  <c r="S10838" i="6"/>
  <c r="Q10839" i="6"/>
  <c r="R10839" i="6"/>
  <c r="S10839" i="6"/>
  <c r="Q10840" i="6"/>
  <c r="R10840" i="6"/>
  <c r="S10840" i="6"/>
  <c r="Q10841" i="6"/>
  <c r="R10841" i="6"/>
  <c r="S10841" i="6"/>
  <c r="Q10842" i="6"/>
  <c r="R10842" i="6"/>
  <c r="S10842" i="6"/>
  <c r="Q10843" i="6"/>
  <c r="R10843" i="6"/>
  <c r="S10843" i="6"/>
  <c r="Q10844" i="6"/>
  <c r="R10844" i="6"/>
  <c r="S10844" i="6"/>
  <c r="Q10845" i="6"/>
  <c r="R10845" i="6"/>
  <c r="S10845" i="6"/>
  <c r="Q10846" i="6"/>
  <c r="R10846" i="6"/>
  <c r="S10846" i="6"/>
  <c r="Q10847" i="6"/>
  <c r="R10847" i="6"/>
  <c r="S10847" i="6"/>
  <c r="Q10848" i="6"/>
  <c r="R10848" i="6"/>
  <c r="S10848" i="6"/>
  <c r="Q10849" i="6"/>
  <c r="R10849" i="6"/>
  <c r="S10849" i="6"/>
  <c r="Q10850" i="6"/>
  <c r="R10850" i="6"/>
  <c r="S10850" i="6"/>
  <c r="Q10851" i="6"/>
  <c r="R10851" i="6"/>
  <c r="S10851" i="6"/>
  <c r="Q10852" i="6"/>
  <c r="R10852" i="6"/>
  <c r="S10852" i="6"/>
  <c r="Q10853" i="6"/>
  <c r="R10853" i="6"/>
  <c r="S10853" i="6"/>
  <c r="Q10854" i="6"/>
  <c r="R10854" i="6"/>
  <c r="S10854" i="6"/>
  <c r="Q10855" i="6"/>
  <c r="R10855" i="6"/>
  <c r="S10855" i="6"/>
  <c r="Q10856" i="6"/>
  <c r="R10856" i="6"/>
  <c r="S10856" i="6"/>
  <c r="Q10857" i="6"/>
  <c r="R10857" i="6"/>
  <c r="S10857" i="6"/>
  <c r="Q10858" i="6"/>
  <c r="R10858" i="6"/>
  <c r="S10858" i="6"/>
  <c r="Q10859" i="6"/>
  <c r="R10859" i="6"/>
  <c r="S10859" i="6"/>
  <c r="Q10860" i="6"/>
  <c r="R10860" i="6"/>
  <c r="S10860" i="6"/>
  <c r="Q10861" i="6"/>
  <c r="R10861" i="6"/>
  <c r="S10861" i="6"/>
  <c r="Q10862" i="6"/>
  <c r="R10862" i="6"/>
  <c r="S10862" i="6"/>
  <c r="Q10863" i="6"/>
  <c r="R10863" i="6"/>
  <c r="S10863" i="6"/>
  <c r="Q10864" i="6"/>
  <c r="R10864" i="6"/>
  <c r="S10864" i="6"/>
  <c r="Q10865" i="6"/>
  <c r="R10865" i="6"/>
  <c r="S10865" i="6"/>
  <c r="Q10866" i="6"/>
  <c r="R10866" i="6"/>
  <c r="S10866" i="6"/>
  <c r="Q10867" i="6"/>
  <c r="R10867" i="6"/>
  <c r="S10867" i="6"/>
  <c r="Q10868" i="6"/>
  <c r="R10868" i="6"/>
  <c r="S10868" i="6"/>
  <c r="Q10869" i="6"/>
  <c r="R10869" i="6"/>
  <c r="S10869" i="6"/>
  <c r="Q10870" i="6"/>
  <c r="R10870" i="6"/>
  <c r="S10870" i="6"/>
  <c r="Q10871" i="6"/>
  <c r="R10871" i="6"/>
  <c r="S10871" i="6"/>
  <c r="Q10872" i="6"/>
  <c r="R10872" i="6"/>
  <c r="S10872" i="6"/>
  <c r="Q10873" i="6"/>
  <c r="R10873" i="6"/>
  <c r="S10873" i="6"/>
  <c r="Q10874" i="6"/>
  <c r="R10874" i="6"/>
  <c r="S10874" i="6"/>
  <c r="Q10875" i="6"/>
  <c r="R10875" i="6"/>
  <c r="S10875" i="6"/>
  <c r="Q10876" i="6"/>
  <c r="R10876" i="6"/>
  <c r="S10876" i="6"/>
  <c r="Q10877" i="6"/>
  <c r="R10877" i="6"/>
  <c r="S10877" i="6"/>
  <c r="Q10878" i="6"/>
  <c r="R10878" i="6"/>
  <c r="S10878" i="6"/>
  <c r="Q10879" i="6"/>
  <c r="R10879" i="6"/>
  <c r="S10879" i="6"/>
  <c r="Q10880" i="6"/>
  <c r="R10880" i="6"/>
  <c r="S10880" i="6"/>
  <c r="Q10881" i="6"/>
  <c r="R10881" i="6"/>
  <c r="S10881" i="6"/>
  <c r="Q10882" i="6"/>
  <c r="R10882" i="6"/>
  <c r="S10882" i="6"/>
  <c r="Q10883" i="6"/>
  <c r="R10883" i="6"/>
  <c r="S10883" i="6"/>
  <c r="Q10884" i="6"/>
  <c r="R10884" i="6"/>
  <c r="S10884" i="6"/>
  <c r="Q10885" i="6"/>
  <c r="R10885" i="6"/>
  <c r="S10885" i="6"/>
  <c r="Q10886" i="6"/>
  <c r="R10886" i="6"/>
  <c r="S10886" i="6"/>
  <c r="Q10887" i="6"/>
  <c r="R10887" i="6"/>
  <c r="S10887" i="6"/>
  <c r="Q10888" i="6"/>
  <c r="R10888" i="6"/>
  <c r="S10888" i="6"/>
  <c r="Q10889" i="6"/>
  <c r="R10889" i="6"/>
  <c r="S10889" i="6"/>
  <c r="Q10890" i="6"/>
  <c r="R10890" i="6"/>
  <c r="S10890" i="6"/>
  <c r="Q10891" i="6"/>
  <c r="R10891" i="6"/>
  <c r="S10891" i="6"/>
  <c r="Q10892" i="6"/>
  <c r="R10892" i="6"/>
  <c r="S10892" i="6"/>
  <c r="Q10893" i="6"/>
  <c r="R10893" i="6"/>
  <c r="S10893" i="6"/>
  <c r="Q10894" i="6"/>
  <c r="R10894" i="6"/>
  <c r="S10894" i="6"/>
  <c r="Q10895" i="6"/>
  <c r="R10895" i="6"/>
  <c r="S10895" i="6"/>
  <c r="Q10896" i="6"/>
  <c r="R10896" i="6"/>
  <c r="S10896" i="6"/>
  <c r="Q10897" i="6"/>
  <c r="R10897" i="6"/>
  <c r="S10897" i="6"/>
  <c r="Q10898" i="6"/>
  <c r="R10898" i="6"/>
  <c r="S10898" i="6"/>
  <c r="Q10899" i="6"/>
  <c r="R10899" i="6"/>
  <c r="S10899" i="6"/>
  <c r="Q10900" i="6"/>
  <c r="R10900" i="6"/>
  <c r="S10900" i="6"/>
  <c r="Q10901" i="6"/>
  <c r="R10901" i="6"/>
  <c r="S10901" i="6"/>
  <c r="Q10902" i="6"/>
  <c r="R10902" i="6"/>
  <c r="S10902" i="6"/>
  <c r="Q10903" i="6"/>
  <c r="R10903" i="6"/>
  <c r="S10903" i="6"/>
  <c r="Q10904" i="6"/>
  <c r="R10904" i="6"/>
  <c r="S10904" i="6"/>
  <c r="Q10905" i="6"/>
  <c r="R10905" i="6"/>
  <c r="S10905" i="6"/>
  <c r="Q10906" i="6"/>
  <c r="R10906" i="6"/>
  <c r="S10906" i="6"/>
  <c r="Q10907" i="6"/>
  <c r="R10907" i="6"/>
  <c r="S10907" i="6"/>
  <c r="Q10908" i="6"/>
  <c r="R10908" i="6"/>
  <c r="S10908" i="6"/>
  <c r="Q10909" i="6"/>
  <c r="R10909" i="6"/>
  <c r="S10909" i="6"/>
  <c r="Q10910" i="6"/>
  <c r="R10910" i="6"/>
  <c r="S10910" i="6"/>
  <c r="Q10911" i="6"/>
  <c r="R10911" i="6"/>
  <c r="S10911" i="6"/>
  <c r="Q10912" i="6"/>
  <c r="R10912" i="6"/>
  <c r="S10912" i="6"/>
  <c r="Q10913" i="6"/>
  <c r="R10913" i="6"/>
  <c r="S10913" i="6"/>
  <c r="Q10914" i="6"/>
  <c r="R10914" i="6"/>
  <c r="S10914" i="6"/>
  <c r="Q10915" i="6"/>
  <c r="R10915" i="6"/>
  <c r="S10915" i="6"/>
  <c r="Q10916" i="6"/>
  <c r="R10916" i="6"/>
  <c r="S10916" i="6"/>
  <c r="Q10917" i="6"/>
  <c r="R10917" i="6"/>
  <c r="S10917" i="6"/>
  <c r="Q10918" i="6"/>
  <c r="R10918" i="6"/>
  <c r="S10918" i="6"/>
  <c r="Q10919" i="6"/>
  <c r="R10919" i="6"/>
  <c r="S10919" i="6"/>
  <c r="Q10920" i="6"/>
  <c r="R10920" i="6"/>
  <c r="S10920" i="6"/>
  <c r="Q10921" i="6"/>
  <c r="R10921" i="6"/>
  <c r="S10921" i="6"/>
  <c r="Q10922" i="6"/>
  <c r="R10922" i="6"/>
  <c r="S10922" i="6"/>
  <c r="Q10923" i="6"/>
  <c r="R10923" i="6"/>
  <c r="S10923" i="6"/>
  <c r="Q10924" i="6"/>
  <c r="R10924" i="6"/>
  <c r="S10924" i="6"/>
  <c r="Q10925" i="6"/>
  <c r="R10925" i="6"/>
  <c r="S10925" i="6"/>
  <c r="Q10926" i="6"/>
  <c r="R10926" i="6"/>
  <c r="S10926" i="6"/>
  <c r="Q10927" i="6"/>
  <c r="R10927" i="6"/>
  <c r="S10927" i="6"/>
  <c r="Q10928" i="6"/>
  <c r="R10928" i="6"/>
  <c r="S10928" i="6"/>
  <c r="Q10929" i="6"/>
  <c r="R10929" i="6"/>
  <c r="S10929" i="6"/>
  <c r="Q10930" i="6"/>
  <c r="R10930" i="6"/>
  <c r="S10930" i="6"/>
  <c r="Q10931" i="6"/>
  <c r="R10931" i="6"/>
  <c r="S10931" i="6"/>
  <c r="Q10932" i="6"/>
  <c r="R10932" i="6"/>
  <c r="S10932" i="6"/>
  <c r="Q10933" i="6"/>
  <c r="R10933" i="6"/>
  <c r="S10933" i="6"/>
  <c r="Q10934" i="6"/>
  <c r="R10934" i="6"/>
  <c r="S10934" i="6"/>
  <c r="Q10935" i="6"/>
  <c r="R10935" i="6"/>
  <c r="S10935" i="6"/>
  <c r="Q10936" i="6"/>
  <c r="R10936" i="6"/>
  <c r="S10936" i="6"/>
  <c r="Q10937" i="6"/>
  <c r="R10937" i="6"/>
  <c r="S10937" i="6"/>
  <c r="Q10938" i="6"/>
  <c r="R10938" i="6"/>
  <c r="S10938" i="6"/>
  <c r="Q10939" i="6"/>
  <c r="R10939" i="6"/>
  <c r="S10939" i="6"/>
  <c r="Q10940" i="6"/>
  <c r="R10940" i="6"/>
  <c r="S10940" i="6"/>
  <c r="Q10941" i="6"/>
  <c r="R10941" i="6"/>
  <c r="S10941" i="6"/>
  <c r="Q10942" i="6"/>
  <c r="R10942" i="6"/>
  <c r="S10942" i="6"/>
  <c r="Q10943" i="6"/>
  <c r="R10943" i="6"/>
  <c r="S10943" i="6"/>
  <c r="Q10944" i="6"/>
  <c r="R10944" i="6"/>
  <c r="S10944" i="6"/>
  <c r="Q10945" i="6"/>
  <c r="R10945" i="6"/>
  <c r="S10945" i="6"/>
  <c r="Q10946" i="6"/>
  <c r="R10946" i="6"/>
  <c r="S10946" i="6"/>
  <c r="Q10947" i="6"/>
  <c r="R10947" i="6"/>
  <c r="S10947" i="6"/>
  <c r="Q10948" i="6"/>
  <c r="R10948" i="6"/>
  <c r="S10948" i="6"/>
  <c r="Q10949" i="6"/>
  <c r="R10949" i="6"/>
  <c r="S10949" i="6"/>
  <c r="Q10950" i="6"/>
  <c r="R10950" i="6"/>
  <c r="S10950" i="6"/>
  <c r="Q10951" i="6"/>
  <c r="R10951" i="6"/>
  <c r="S10951" i="6"/>
  <c r="Q10952" i="6"/>
  <c r="R10952" i="6"/>
  <c r="S10952" i="6"/>
  <c r="Q10953" i="6"/>
  <c r="R10953" i="6"/>
  <c r="S10953" i="6"/>
  <c r="Q10954" i="6"/>
  <c r="R10954" i="6"/>
  <c r="S10954" i="6"/>
  <c r="Q10955" i="6"/>
  <c r="R10955" i="6"/>
  <c r="S10955" i="6"/>
  <c r="Q10956" i="6"/>
  <c r="R10956" i="6"/>
  <c r="S10956" i="6"/>
  <c r="Q10957" i="6"/>
  <c r="R10957" i="6"/>
  <c r="S10957" i="6"/>
  <c r="Q10958" i="6"/>
  <c r="R10958" i="6"/>
  <c r="S10958" i="6"/>
  <c r="Q10959" i="6"/>
  <c r="R10959" i="6"/>
  <c r="S10959" i="6"/>
  <c r="Q10960" i="6"/>
  <c r="R10960" i="6"/>
  <c r="S10960" i="6"/>
  <c r="Q10961" i="6"/>
  <c r="R10961" i="6"/>
  <c r="S10961" i="6"/>
  <c r="Q10962" i="6"/>
  <c r="R10962" i="6"/>
  <c r="S10962" i="6"/>
  <c r="Q10963" i="6"/>
  <c r="R10963" i="6"/>
  <c r="S10963" i="6"/>
  <c r="Q10964" i="6"/>
  <c r="R10964" i="6"/>
  <c r="S10964" i="6"/>
  <c r="Q10965" i="6"/>
  <c r="R10965" i="6"/>
  <c r="S10965" i="6"/>
  <c r="Q10966" i="6"/>
  <c r="R10966" i="6"/>
  <c r="S10966" i="6"/>
  <c r="Q10967" i="6"/>
  <c r="R10967" i="6"/>
  <c r="S10967" i="6"/>
  <c r="Q10968" i="6"/>
  <c r="R10968" i="6"/>
  <c r="S10968" i="6"/>
  <c r="Q10969" i="6"/>
  <c r="R10969" i="6"/>
  <c r="S10969" i="6"/>
  <c r="Q10970" i="6"/>
  <c r="R10970" i="6"/>
  <c r="S10970" i="6"/>
  <c r="Q10971" i="6"/>
  <c r="R10971" i="6"/>
  <c r="S10971" i="6"/>
  <c r="Q10972" i="6"/>
  <c r="R10972" i="6"/>
  <c r="S10972" i="6"/>
  <c r="Q10973" i="6"/>
  <c r="R10973" i="6"/>
  <c r="S10973" i="6"/>
  <c r="Q10974" i="6"/>
  <c r="R10974" i="6"/>
  <c r="S10974" i="6"/>
  <c r="Q10975" i="6"/>
  <c r="R10975" i="6"/>
  <c r="S10975" i="6"/>
  <c r="Q10976" i="6"/>
  <c r="R10976" i="6"/>
  <c r="S10976" i="6"/>
  <c r="Q10977" i="6"/>
  <c r="R10977" i="6"/>
  <c r="S10977" i="6"/>
  <c r="Q10978" i="6"/>
  <c r="R10978" i="6"/>
  <c r="S10978" i="6"/>
  <c r="Q10979" i="6"/>
  <c r="R10979" i="6"/>
  <c r="S10979" i="6"/>
  <c r="Q10980" i="6"/>
  <c r="R10980" i="6"/>
  <c r="S10980" i="6"/>
  <c r="Q10981" i="6"/>
  <c r="R10981" i="6"/>
  <c r="S10981" i="6"/>
  <c r="Q10982" i="6"/>
  <c r="R10982" i="6"/>
  <c r="S10982" i="6"/>
  <c r="Q10983" i="6"/>
  <c r="R10983" i="6"/>
  <c r="S10983" i="6"/>
  <c r="Q10984" i="6"/>
  <c r="R10984" i="6"/>
  <c r="S10984" i="6"/>
  <c r="Q10985" i="6"/>
  <c r="R10985" i="6"/>
  <c r="S10985" i="6"/>
  <c r="Q10986" i="6"/>
  <c r="R10986" i="6"/>
  <c r="S10986" i="6"/>
  <c r="Q10987" i="6"/>
  <c r="R10987" i="6"/>
  <c r="S10987" i="6"/>
  <c r="Q10988" i="6"/>
  <c r="R10988" i="6"/>
  <c r="S10988" i="6"/>
  <c r="Q10989" i="6"/>
  <c r="R10989" i="6"/>
  <c r="S10989" i="6"/>
  <c r="Q10990" i="6"/>
  <c r="R10990" i="6"/>
  <c r="S10990" i="6"/>
  <c r="Q10991" i="6"/>
  <c r="R10991" i="6"/>
  <c r="S10991" i="6"/>
  <c r="Q10992" i="6"/>
  <c r="R10992" i="6"/>
  <c r="S10992" i="6"/>
  <c r="Q10993" i="6"/>
  <c r="R10993" i="6"/>
  <c r="S10993" i="6"/>
  <c r="Q10994" i="6"/>
  <c r="R10994" i="6"/>
  <c r="S10994" i="6"/>
  <c r="Q10995" i="6"/>
  <c r="R10995" i="6"/>
  <c r="S10995" i="6"/>
  <c r="Q10996" i="6"/>
  <c r="R10996" i="6"/>
  <c r="S10996" i="6"/>
  <c r="Q10997" i="6"/>
  <c r="R10997" i="6"/>
  <c r="S10997" i="6"/>
  <c r="Q10998" i="6"/>
  <c r="R10998" i="6"/>
  <c r="S10998" i="6"/>
  <c r="Q10999" i="6"/>
  <c r="R10999" i="6"/>
  <c r="S10999" i="6"/>
  <c r="Q11000" i="6"/>
  <c r="R11000" i="6"/>
  <c r="S11000" i="6"/>
  <c r="Q11001" i="6"/>
  <c r="R11001" i="6"/>
  <c r="S11001" i="6"/>
  <c r="Q11002" i="6"/>
  <c r="R11002" i="6"/>
  <c r="S11002" i="6"/>
  <c r="Q11003" i="6"/>
  <c r="R11003" i="6"/>
  <c r="S11003" i="6"/>
  <c r="Q11004" i="6"/>
  <c r="R11004" i="6"/>
  <c r="S11004" i="6"/>
  <c r="Q11005" i="6"/>
  <c r="R11005" i="6"/>
  <c r="S11005" i="6"/>
  <c r="Q11006" i="6"/>
  <c r="R11006" i="6"/>
  <c r="S11006" i="6"/>
  <c r="Q11007" i="6"/>
  <c r="R11007" i="6"/>
  <c r="S11007" i="6"/>
  <c r="Q11008" i="6"/>
  <c r="R11008" i="6"/>
  <c r="S11008" i="6"/>
  <c r="Q11009" i="6"/>
  <c r="R11009" i="6"/>
  <c r="S11009" i="6"/>
  <c r="Q11010" i="6"/>
  <c r="R11010" i="6"/>
  <c r="S11010" i="6"/>
  <c r="Q11011" i="6"/>
  <c r="R11011" i="6"/>
  <c r="S11011" i="6"/>
  <c r="Q11012" i="6"/>
  <c r="R11012" i="6"/>
  <c r="S11012" i="6"/>
  <c r="Q11013" i="6"/>
  <c r="R11013" i="6"/>
  <c r="S11013" i="6"/>
  <c r="Q11014" i="6"/>
  <c r="R11014" i="6"/>
  <c r="S11014" i="6"/>
  <c r="Q11015" i="6"/>
  <c r="R11015" i="6"/>
  <c r="S11015" i="6"/>
  <c r="Q11016" i="6"/>
  <c r="R11016" i="6"/>
  <c r="S11016" i="6"/>
  <c r="Q11017" i="6"/>
  <c r="R11017" i="6"/>
  <c r="S11017" i="6"/>
  <c r="Q11018" i="6"/>
  <c r="R11018" i="6"/>
  <c r="S11018" i="6"/>
  <c r="Q11019" i="6"/>
  <c r="R11019" i="6"/>
  <c r="S11019" i="6"/>
  <c r="Q11020" i="6"/>
  <c r="R11020" i="6"/>
  <c r="S11020" i="6"/>
  <c r="Q11021" i="6"/>
  <c r="R11021" i="6"/>
  <c r="S11021" i="6"/>
  <c r="Q11022" i="6"/>
  <c r="R11022" i="6"/>
  <c r="S11022" i="6"/>
  <c r="Q11023" i="6"/>
  <c r="R11023" i="6"/>
  <c r="S11023" i="6"/>
  <c r="Q11024" i="6"/>
  <c r="R11024" i="6"/>
  <c r="S11024" i="6"/>
  <c r="Q11025" i="6"/>
  <c r="R11025" i="6"/>
  <c r="S11025" i="6"/>
  <c r="Q11026" i="6"/>
  <c r="R11026" i="6"/>
  <c r="S11026" i="6"/>
  <c r="Q11027" i="6"/>
  <c r="R11027" i="6"/>
  <c r="S11027" i="6"/>
  <c r="Q11028" i="6"/>
  <c r="R11028" i="6"/>
  <c r="S11028" i="6"/>
  <c r="Q11029" i="6"/>
  <c r="R11029" i="6"/>
  <c r="S11029" i="6"/>
  <c r="Q11030" i="6"/>
  <c r="R11030" i="6"/>
  <c r="S11030" i="6"/>
  <c r="Q11031" i="6"/>
  <c r="R11031" i="6"/>
  <c r="S11031" i="6"/>
  <c r="Q11032" i="6"/>
  <c r="R11032" i="6"/>
  <c r="S11032" i="6"/>
  <c r="Q11033" i="6"/>
  <c r="R11033" i="6"/>
  <c r="S11033" i="6"/>
  <c r="Q11034" i="6"/>
  <c r="R11034" i="6"/>
  <c r="S11034" i="6"/>
  <c r="Q11035" i="6"/>
  <c r="R11035" i="6"/>
  <c r="S11035" i="6"/>
  <c r="Q11036" i="6"/>
  <c r="R11036" i="6"/>
  <c r="S11036" i="6"/>
  <c r="Q11037" i="6"/>
  <c r="R11037" i="6"/>
  <c r="S11037" i="6"/>
  <c r="Q11038" i="6"/>
  <c r="R11038" i="6"/>
  <c r="S11038" i="6"/>
  <c r="Q11039" i="6"/>
  <c r="R11039" i="6"/>
  <c r="S11039" i="6"/>
  <c r="Q11040" i="6"/>
  <c r="R11040" i="6"/>
  <c r="S11040" i="6"/>
  <c r="Q11041" i="6"/>
  <c r="R11041" i="6"/>
  <c r="S11041" i="6"/>
  <c r="Q11042" i="6"/>
  <c r="R11042" i="6"/>
  <c r="S11042" i="6"/>
  <c r="Q11043" i="6"/>
  <c r="R11043" i="6"/>
  <c r="S11043" i="6"/>
  <c r="Q11044" i="6"/>
  <c r="R11044" i="6"/>
  <c r="S11044" i="6"/>
  <c r="Q11045" i="6"/>
  <c r="R11045" i="6"/>
  <c r="S11045" i="6"/>
  <c r="Q11046" i="6"/>
  <c r="R11046" i="6"/>
  <c r="S11046" i="6"/>
  <c r="Q11047" i="6"/>
  <c r="R11047" i="6"/>
  <c r="S11047" i="6"/>
  <c r="Q11048" i="6"/>
  <c r="R11048" i="6"/>
  <c r="S11048" i="6"/>
  <c r="Q11049" i="6"/>
  <c r="R11049" i="6"/>
  <c r="S11049" i="6"/>
  <c r="Q11050" i="6"/>
  <c r="R11050" i="6"/>
  <c r="S11050" i="6"/>
  <c r="Q11051" i="6"/>
  <c r="R11051" i="6"/>
  <c r="S11051" i="6"/>
  <c r="Q11052" i="6"/>
  <c r="R11052" i="6"/>
  <c r="S11052" i="6"/>
  <c r="Q11053" i="6"/>
  <c r="R11053" i="6"/>
  <c r="S11053" i="6"/>
  <c r="Q11054" i="6"/>
  <c r="R11054" i="6"/>
  <c r="S11054" i="6"/>
  <c r="Q11055" i="6"/>
  <c r="R11055" i="6"/>
  <c r="S11055" i="6"/>
  <c r="Q11056" i="6"/>
  <c r="R11056" i="6"/>
  <c r="S11056" i="6"/>
  <c r="Q11057" i="6"/>
  <c r="R11057" i="6"/>
  <c r="S11057" i="6"/>
  <c r="Q11058" i="6"/>
  <c r="R11058" i="6"/>
  <c r="S11058" i="6"/>
  <c r="Q11059" i="6"/>
  <c r="R11059" i="6"/>
  <c r="S11059" i="6"/>
  <c r="Q11060" i="6"/>
  <c r="R11060" i="6"/>
  <c r="S11060" i="6"/>
  <c r="Q11061" i="6"/>
  <c r="R11061" i="6"/>
  <c r="S11061" i="6"/>
  <c r="Q11062" i="6"/>
  <c r="R11062" i="6"/>
  <c r="S11062" i="6"/>
  <c r="Q11063" i="6"/>
  <c r="R11063" i="6"/>
  <c r="S11063" i="6"/>
  <c r="Q11064" i="6"/>
  <c r="R11064" i="6"/>
  <c r="S11064" i="6"/>
  <c r="Q11065" i="6"/>
  <c r="R11065" i="6"/>
  <c r="S11065" i="6"/>
  <c r="Q11066" i="6"/>
  <c r="R11066" i="6"/>
  <c r="S11066" i="6"/>
  <c r="Q11067" i="6"/>
  <c r="R11067" i="6"/>
  <c r="S11067" i="6"/>
  <c r="Q11068" i="6"/>
  <c r="R11068" i="6"/>
  <c r="S11068" i="6"/>
  <c r="Q11069" i="6"/>
  <c r="R11069" i="6"/>
  <c r="S11069" i="6"/>
  <c r="Q11070" i="6"/>
  <c r="R11070" i="6"/>
  <c r="S11070" i="6"/>
  <c r="Q11071" i="6"/>
  <c r="R11071" i="6"/>
  <c r="S11071" i="6"/>
  <c r="Q11072" i="6"/>
  <c r="R11072" i="6"/>
  <c r="S11072" i="6"/>
  <c r="Q11073" i="6"/>
  <c r="R11073" i="6"/>
  <c r="S11073" i="6"/>
  <c r="Q11074" i="6"/>
  <c r="R11074" i="6"/>
  <c r="S11074" i="6"/>
  <c r="Q11075" i="6"/>
  <c r="R11075" i="6"/>
  <c r="S11075" i="6"/>
  <c r="Q11076" i="6"/>
  <c r="R11076" i="6"/>
  <c r="S11076" i="6"/>
  <c r="Q11077" i="6"/>
  <c r="R11077" i="6"/>
  <c r="S11077" i="6"/>
  <c r="Q11078" i="6"/>
  <c r="R11078" i="6"/>
  <c r="S11078" i="6"/>
  <c r="Q11079" i="6"/>
  <c r="R11079" i="6"/>
  <c r="S11079" i="6"/>
  <c r="Q11080" i="6"/>
  <c r="R11080" i="6"/>
  <c r="S11080" i="6"/>
  <c r="Q11081" i="6"/>
  <c r="R11081" i="6"/>
  <c r="S11081" i="6"/>
  <c r="Q11082" i="6"/>
  <c r="R11082" i="6"/>
  <c r="S11082" i="6"/>
  <c r="Q11083" i="6"/>
  <c r="R11083" i="6"/>
  <c r="S11083" i="6"/>
  <c r="Q11084" i="6"/>
  <c r="R11084" i="6"/>
  <c r="S11084" i="6"/>
  <c r="Q11085" i="6"/>
  <c r="R11085" i="6"/>
  <c r="S11085" i="6"/>
  <c r="Q11086" i="6"/>
  <c r="R11086" i="6"/>
  <c r="S11086" i="6"/>
  <c r="Q11087" i="6"/>
  <c r="R11087" i="6"/>
  <c r="S11087" i="6"/>
  <c r="Q11088" i="6"/>
  <c r="R11088" i="6"/>
  <c r="S11088" i="6"/>
  <c r="Q11089" i="6"/>
  <c r="R11089" i="6"/>
  <c r="S11089" i="6"/>
  <c r="Q11090" i="6"/>
  <c r="R11090" i="6"/>
  <c r="S11090" i="6"/>
  <c r="Q11091" i="6"/>
  <c r="R11091" i="6"/>
  <c r="S11091" i="6"/>
  <c r="Q11092" i="6"/>
  <c r="R11092" i="6"/>
  <c r="S11092" i="6"/>
  <c r="Q11093" i="6"/>
  <c r="R11093" i="6"/>
  <c r="S11093" i="6"/>
  <c r="Q11094" i="6"/>
  <c r="R11094" i="6"/>
  <c r="S11094" i="6"/>
  <c r="Q11095" i="6"/>
  <c r="R11095" i="6"/>
  <c r="S11095" i="6"/>
  <c r="Q11096" i="6"/>
  <c r="R11096" i="6"/>
  <c r="S11096" i="6"/>
  <c r="Q11097" i="6"/>
  <c r="R11097" i="6"/>
  <c r="S11097" i="6"/>
  <c r="Q11098" i="6"/>
  <c r="R11098" i="6"/>
  <c r="S11098" i="6"/>
  <c r="Q11099" i="6"/>
  <c r="R11099" i="6"/>
  <c r="S11099" i="6"/>
  <c r="Q11100" i="6"/>
  <c r="R11100" i="6"/>
  <c r="S11100" i="6"/>
  <c r="Q11101" i="6"/>
  <c r="R11101" i="6"/>
  <c r="S11101" i="6"/>
  <c r="Q11102" i="6"/>
  <c r="R11102" i="6"/>
  <c r="S11102" i="6"/>
  <c r="Q11103" i="6"/>
  <c r="R11103" i="6"/>
  <c r="S11103" i="6"/>
  <c r="Q11104" i="6"/>
  <c r="R11104" i="6"/>
  <c r="S11104" i="6"/>
  <c r="Q11105" i="6"/>
  <c r="R11105" i="6"/>
  <c r="S11105" i="6"/>
  <c r="Q11106" i="6"/>
  <c r="R11106" i="6"/>
  <c r="S11106" i="6"/>
  <c r="Q11107" i="6"/>
  <c r="R11107" i="6"/>
  <c r="S11107" i="6"/>
  <c r="Q11108" i="6"/>
  <c r="R11108" i="6"/>
  <c r="S11108" i="6"/>
  <c r="Q11109" i="6"/>
  <c r="R11109" i="6"/>
  <c r="S11109" i="6"/>
  <c r="Q11110" i="6"/>
  <c r="R11110" i="6"/>
  <c r="S11110" i="6"/>
  <c r="Q11111" i="6"/>
  <c r="R11111" i="6"/>
  <c r="S11111" i="6"/>
  <c r="Q11112" i="6"/>
  <c r="R11112" i="6"/>
  <c r="S11112" i="6"/>
  <c r="Q11113" i="6"/>
  <c r="R11113" i="6"/>
  <c r="S11113" i="6"/>
  <c r="Q11114" i="6"/>
  <c r="R11114" i="6"/>
  <c r="S11114" i="6"/>
  <c r="Q11115" i="6"/>
  <c r="R11115" i="6"/>
  <c r="S11115" i="6"/>
  <c r="Q11116" i="6"/>
  <c r="R11116" i="6"/>
  <c r="S11116" i="6"/>
  <c r="Q11117" i="6"/>
  <c r="R11117" i="6"/>
  <c r="S11117" i="6"/>
  <c r="Q11118" i="6"/>
  <c r="R11118" i="6"/>
  <c r="S11118" i="6"/>
  <c r="Q11119" i="6"/>
  <c r="R11119" i="6"/>
  <c r="S11119" i="6"/>
  <c r="Q11120" i="6"/>
  <c r="R11120" i="6"/>
  <c r="S11120" i="6"/>
  <c r="Q11121" i="6"/>
  <c r="R11121" i="6"/>
  <c r="S11121" i="6"/>
  <c r="Q11122" i="6"/>
  <c r="R11122" i="6"/>
  <c r="S11122" i="6"/>
  <c r="Q11123" i="6"/>
  <c r="R11123" i="6"/>
  <c r="S11123" i="6"/>
  <c r="Q11124" i="6"/>
  <c r="R11124" i="6"/>
  <c r="S11124" i="6"/>
  <c r="Q11125" i="6"/>
  <c r="R11125" i="6"/>
  <c r="S11125" i="6"/>
  <c r="Q11126" i="6"/>
  <c r="R11126" i="6"/>
  <c r="S11126" i="6"/>
  <c r="Q11127" i="6"/>
  <c r="R11127" i="6"/>
  <c r="S11127" i="6"/>
  <c r="Q11128" i="6"/>
  <c r="R11128" i="6"/>
  <c r="S11128" i="6"/>
  <c r="Q11129" i="6"/>
  <c r="R11129" i="6"/>
  <c r="S11129" i="6"/>
  <c r="Q11130" i="6"/>
  <c r="R11130" i="6"/>
  <c r="S11130" i="6"/>
  <c r="Q11131" i="6"/>
  <c r="R11131" i="6"/>
  <c r="S11131" i="6"/>
  <c r="Q11132" i="6"/>
  <c r="R11132" i="6"/>
  <c r="S11132" i="6"/>
  <c r="Q11133" i="6"/>
  <c r="R11133" i="6"/>
  <c r="S11133" i="6"/>
  <c r="Q11134" i="6"/>
  <c r="R11134" i="6"/>
  <c r="S11134" i="6"/>
  <c r="Q11135" i="6"/>
  <c r="R11135" i="6"/>
  <c r="S11135" i="6"/>
  <c r="Q11136" i="6"/>
  <c r="R11136" i="6"/>
  <c r="S11136" i="6"/>
  <c r="Q11137" i="6"/>
  <c r="R11137" i="6"/>
  <c r="S11137" i="6"/>
  <c r="Q11138" i="6"/>
  <c r="R11138" i="6"/>
  <c r="S11138" i="6"/>
  <c r="Q11139" i="6"/>
  <c r="R11139" i="6"/>
  <c r="S11139" i="6"/>
  <c r="Q11140" i="6"/>
  <c r="R11140" i="6"/>
  <c r="S11140" i="6"/>
  <c r="Q11141" i="6"/>
  <c r="R11141" i="6"/>
  <c r="S11141" i="6"/>
  <c r="Q11142" i="6"/>
  <c r="R11142" i="6"/>
  <c r="S11142" i="6"/>
  <c r="Q11143" i="6"/>
  <c r="R11143" i="6"/>
  <c r="S11143" i="6"/>
  <c r="Q11144" i="6"/>
  <c r="R11144" i="6"/>
  <c r="S11144" i="6"/>
  <c r="Q11145" i="6"/>
  <c r="R11145" i="6"/>
  <c r="S11145" i="6"/>
  <c r="Q11146" i="6"/>
  <c r="R11146" i="6"/>
  <c r="S11146" i="6"/>
  <c r="Q11147" i="6"/>
  <c r="R11147" i="6"/>
  <c r="S11147" i="6"/>
  <c r="Q11148" i="6"/>
  <c r="R11148" i="6"/>
  <c r="S11148" i="6"/>
  <c r="Q11149" i="6"/>
  <c r="R11149" i="6"/>
  <c r="S11149" i="6"/>
  <c r="Q11150" i="6"/>
  <c r="R11150" i="6"/>
  <c r="S11150" i="6"/>
  <c r="Q11151" i="6"/>
  <c r="R11151" i="6"/>
  <c r="S11151" i="6"/>
  <c r="Q11152" i="6"/>
  <c r="R11152" i="6"/>
  <c r="S11152" i="6"/>
  <c r="Q11153" i="6"/>
  <c r="R11153" i="6"/>
  <c r="S11153" i="6"/>
  <c r="Q11154" i="6"/>
  <c r="R11154" i="6"/>
  <c r="S11154" i="6"/>
  <c r="Q11155" i="6"/>
  <c r="R11155" i="6"/>
  <c r="S11155" i="6"/>
  <c r="Q11156" i="6"/>
  <c r="R11156" i="6"/>
  <c r="S11156" i="6"/>
  <c r="Q11157" i="6"/>
  <c r="R11157" i="6"/>
  <c r="S11157" i="6"/>
  <c r="Q11158" i="6"/>
  <c r="R11158" i="6"/>
  <c r="S11158" i="6"/>
  <c r="Q11159" i="6"/>
  <c r="R11159" i="6"/>
  <c r="S11159" i="6"/>
  <c r="Q11160" i="6"/>
  <c r="R11160" i="6"/>
  <c r="S11160" i="6"/>
  <c r="Q11161" i="6"/>
  <c r="R11161" i="6"/>
  <c r="S11161" i="6"/>
  <c r="Q11162" i="6"/>
  <c r="R11162" i="6"/>
  <c r="S11162" i="6"/>
  <c r="Q11163" i="6"/>
  <c r="R11163" i="6"/>
  <c r="S11163" i="6"/>
  <c r="Q11164" i="6"/>
  <c r="R11164" i="6"/>
  <c r="S11164" i="6"/>
  <c r="Q11165" i="6"/>
  <c r="R11165" i="6"/>
  <c r="S11165" i="6"/>
  <c r="Q11166" i="6"/>
  <c r="R11166" i="6"/>
  <c r="S11166" i="6"/>
  <c r="Q11167" i="6"/>
  <c r="R11167" i="6"/>
  <c r="S11167" i="6"/>
  <c r="Q11168" i="6"/>
  <c r="R11168" i="6"/>
  <c r="S11168" i="6"/>
  <c r="Q11169" i="6"/>
  <c r="R11169" i="6"/>
  <c r="S11169" i="6"/>
  <c r="Q11170" i="6"/>
  <c r="R11170" i="6"/>
  <c r="S11170" i="6"/>
  <c r="Q11171" i="6"/>
  <c r="R11171" i="6"/>
  <c r="S11171" i="6"/>
  <c r="Q11172" i="6"/>
  <c r="R11172" i="6"/>
  <c r="S11172" i="6"/>
  <c r="Q11173" i="6"/>
  <c r="R11173" i="6"/>
  <c r="S11173" i="6"/>
  <c r="Q11174" i="6"/>
  <c r="R11174" i="6"/>
  <c r="S11174" i="6"/>
  <c r="Q11175" i="6"/>
  <c r="R11175" i="6"/>
  <c r="S11175" i="6"/>
  <c r="Q11176" i="6"/>
  <c r="R11176" i="6"/>
  <c r="S11176" i="6"/>
  <c r="Q11177" i="6"/>
  <c r="R11177" i="6"/>
  <c r="S11177" i="6"/>
  <c r="Q11178" i="6"/>
  <c r="R11178" i="6"/>
  <c r="S11178" i="6"/>
  <c r="Q11179" i="6"/>
  <c r="R11179" i="6"/>
  <c r="S11179" i="6"/>
  <c r="Q11180" i="6"/>
  <c r="R11180" i="6"/>
  <c r="S11180" i="6"/>
  <c r="Q11181" i="6"/>
  <c r="R11181" i="6"/>
  <c r="S11181" i="6"/>
  <c r="Q11182" i="6"/>
  <c r="R11182" i="6"/>
  <c r="S11182" i="6"/>
  <c r="Q11183" i="6"/>
  <c r="R11183" i="6"/>
  <c r="S11183" i="6"/>
  <c r="Q11184" i="6"/>
  <c r="R11184" i="6"/>
  <c r="S11184" i="6"/>
  <c r="Q11185" i="6"/>
  <c r="R11185" i="6"/>
  <c r="S11185" i="6"/>
  <c r="Q11186" i="6"/>
  <c r="R11186" i="6"/>
  <c r="S11186" i="6"/>
  <c r="Q11187" i="6"/>
  <c r="R11187" i="6"/>
  <c r="S11187" i="6"/>
  <c r="Q11188" i="6"/>
  <c r="R11188" i="6"/>
  <c r="S11188" i="6"/>
  <c r="Q11189" i="6"/>
  <c r="R11189" i="6"/>
  <c r="S11189" i="6"/>
  <c r="Q11190" i="6"/>
  <c r="R11190" i="6"/>
  <c r="S11190" i="6"/>
  <c r="Q11191" i="6"/>
  <c r="R11191" i="6"/>
  <c r="S11191" i="6"/>
  <c r="Q11192" i="6"/>
  <c r="R11192" i="6"/>
  <c r="S11192" i="6"/>
  <c r="Q11193" i="6"/>
  <c r="R11193" i="6"/>
  <c r="S11193" i="6"/>
  <c r="Q11194" i="6"/>
  <c r="R11194" i="6"/>
  <c r="S11194" i="6"/>
  <c r="Q11195" i="6"/>
  <c r="R11195" i="6"/>
  <c r="S11195" i="6"/>
  <c r="Q11196" i="6"/>
  <c r="R11196" i="6"/>
  <c r="S11196" i="6"/>
  <c r="Q11197" i="6"/>
  <c r="R11197" i="6"/>
  <c r="S11197" i="6"/>
  <c r="Q11198" i="6"/>
  <c r="R11198" i="6"/>
  <c r="S11198" i="6"/>
  <c r="Q11199" i="6"/>
  <c r="R11199" i="6"/>
  <c r="S11199" i="6"/>
  <c r="Q11200" i="6"/>
  <c r="R11200" i="6"/>
  <c r="S11200" i="6"/>
  <c r="Q11201" i="6"/>
  <c r="R11201" i="6"/>
  <c r="S11201" i="6"/>
  <c r="Q11202" i="6"/>
  <c r="R11202" i="6"/>
  <c r="S11202" i="6"/>
  <c r="Q11203" i="6"/>
  <c r="R11203" i="6"/>
  <c r="S11203" i="6"/>
  <c r="Q11204" i="6"/>
  <c r="R11204" i="6"/>
  <c r="S11204" i="6"/>
  <c r="Q11205" i="6"/>
  <c r="R11205" i="6"/>
  <c r="S11205" i="6"/>
  <c r="Q11206" i="6"/>
  <c r="R11206" i="6"/>
  <c r="S11206" i="6"/>
  <c r="Q11207" i="6"/>
  <c r="R11207" i="6"/>
  <c r="S11207" i="6"/>
  <c r="Q11208" i="6"/>
  <c r="R11208" i="6"/>
  <c r="S11208" i="6"/>
  <c r="Q11209" i="6"/>
  <c r="R11209" i="6"/>
  <c r="S11209" i="6"/>
  <c r="Q11210" i="6"/>
  <c r="R11210" i="6"/>
  <c r="S11210" i="6"/>
  <c r="Q11211" i="6"/>
  <c r="R11211" i="6"/>
  <c r="S11211" i="6"/>
  <c r="Q11212" i="6"/>
  <c r="R11212" i="6"/>
  <c r="S11212" i="6"/>
  <c r="Q11213" i="6"/>
  <c r="R11213" i="6"/>
  <c r="S11213" i="6"/>
  <c r="Q11214" i="6"/>
  <c r="R11214" i="6"/>
  <c r="S11214" i="6"/>
  <c r="Q11215" i="6"/>
  <c r="R11215" i="6"/>
  <c r="S11215" i="6"/>
  <c r="Q11216" i="6"/>
  <c r="R11216" i="6"/>
  <c r="S11216" i="6"/>
  <c r="Q11217" i="6"/>
  <c r="R11217" i="6"/>
  <c r="S11217" i="6"/>
  <c r="Q11218" i="6"/>
  <c r="R11218" i="6"/>
  <c r="S11218" i="6"/>
  <c r="Q11219" i="6"/>
  <c r="R11219" i="6"/>
  <c r="S11219" i="6"/>
  <c r="Q11220" i="6"/>
  <c r="R11220" i="6"/>
  <c r="S11220" i="6"/>
  <c r="Q11221" i="6"/>
  <c r="R11221" i="6"/>
  <c r="S11221" i="6"/>
  <c r="Q11222" i="6"/>
  <c r="R11222" i="6"/>
  <c r="S11222" i="6"/>
  <c r="Q11223" i="6"/>
  <c r="R11223" i="6"/>
  <c r="S11223" i="6"/>
  <c r="Q11224" i="6"/>
  <c r="R11224" i="6"/>
  <c r="S11224" i="6"/>
  <c r="Q11225" i="6"/>
  <c r="R11225" i="6"/>
  <c r="S11225" i="6"/>
  <c r="Q11226" i="6"/>
  <c r="R11226" i="6"/>
  <c r="S11226" i="6"/>
  <c r="Q11227" i="6"/>
  <c r="R11227" i="6"/>
  <c r="S11227" i="6"/>
  <c r="Q11228" i="6"/>
  <c r="R11228" i="6"/>
  <c r="S11228" i="6"/>
  <c r="Q11229" i="6"/>
  <c r="R11229" i="6"/>
  <c r="S11229" i="6"/>
  <c r="Q11230" i="6"/>
  <c r="R11230" i="6"/>
  <c r="S11230" i="6"/>
  <c r="Q11231" i="6"/>
  <c r="R11231" i="6"/>
  <c r="S11231" i="6"/>
  <c r="Q11232" i="6"/>
  <c r="R11232" i="6"/>
  <c r="S11232" i="6"/>
  <c r="Q11233" i="6"/>
  <c r="R11233" i="6"/>
  <c r="S11233" i="6"/>
  <c r="Q11234" i="6"/>
  <c r="R11234" i="6"/>
  <c r="S11234" i="6"/>
  <c r="Q11235" i="6"/>
  <c r="R11235" i="6"/>
  <c r="S11235" i="6"/>
  <c r="Q11236" i="6"/>
  <c r="R11236" i="6"/>
  <c r="S11236" i="6"/>
  <c r="Q11237" i="6"/>
  <c r="R11237" i="6"/>
  <c r="S11237" i="6"/>
  <c r="Q11238" i="6"/>
  <c r="R11238" i="6"/>
  <c r="S11238" i="6"/>
  <c r="Q11239" i="6"/>
  <c r="R11239" i="6"/>
  <c r="S11239" i="6"/>
  <c r="Q11240" i="6"/>
  <c r="R11240" i="6"/>
  <c r="S11240" i="6"/>
  <c r="Q11241" i="6"/>
  <c r="R11241" i="6"/>
  <c r="S11241" i="6"/>
  <c r="Q11242" i="6"/>
  <c r="R11242" i="6"/>
  <c r="S11242" i="6"/>
  <c r="Q11243" i="6"/>
  <c r="R11243" i="6"/>
  <c r="S11243" i="6"/>
  <c r="Q11244" i="6"/>
  <c r="R11244" i="6"/>
  <c r="S11244" i="6"/>
  <c r="Q11245" i="6"/>
  <c r="R11245" i="6"/>
  <c r="S11245" i="6"/>
  <c r="Q11246" i="6"/>
  <c r="R11246" i="6"/>
  <c r="S11246" i="6"/>
  <c r="Q11247" i="6"/>
  <c r="R11247" i="6"/>
  <c r="S11247" i="6"/>
  <c r="Q11248" i="6"/>
  <c r="R11248" i="6"/>
  <c r="S11248" i="6"/>
  <c r="Q11249" i="6"/>
  <c r="R11249" i="6"/>
  <c r="S11249" i="6"/>
  <c r="Q11250" i="6"/>
  <c r="R11250" i="6"/>
  <c r="S11250" i="6"/>
  <c r="Q11251" i="6"/>
  <c r="R11251" i="6"/>
  <c r="S11251" i="6"/>
  <c r="Q11252" i="6"/>
  <c r="R11252" i="6"/>
  <c r="S11252" i="6"/>
  <c r="Q11253" i="6"/>
  <c r="R11253" i="6"/>
  <c r="S11253" i="6"/>
  <c r="Q11254" i="6"/>
  <c r="R11254" i="6"/>
  <c r="S11254" i="6"/>
  <c r="Q11255" i="6"/>
  <c r="R11255" i="6"/>
  <c r="S11255" i="6"/>
  <c r="Q11256" i="6"/>
  <c r="R11256" i="6"/>
  <c r="S11256" i="6"/>
  <c r="Q11257" i="6"/>
  <c r="R11257" i="6"/>
  <c r="S11257" i="6"/>
  <c r="Q11258" i="6"/>
  <c r="R11258" i="6"/>
  <c r="S11258" i="6"/>
  <c r="Q11259" i="6"/>
  <c r="R11259" i="6"/>
  <c r="S11259" i="6"/>
  <c r="Q11260" i="6"/>
  <c r="R11260" i="6"/>
  <c r="S11260" i="6"/>
  <c r="Q11261" i="6"/>
  <c r="R11261" i="6"/>
  <c r="S11261" i="6"/>
  <c r="Q11262" i="6"/>
  <c r="R11262" i="6"/>
  <c r="S11262" i="6"/>
  <c r="Q11263" i="6"/>
  <c r="R11263" i="6"/>
  <c r="S11263" i="6"/>
  <c r="Q11264" i="6"/>
  <c r="R11264" i="6"/>
  <c r="S11264" i="6"/>
  <c r="Q11265" i="6"/>
  <c r="R11265" i="6"/>
  <c r="S11265" i="6"/>
  <c r="Q11266" i="6"/>
  <c r="R11266" i="6"/>
  <c r="S11266" i="6"/>
  <c r="Q11267" i="6"/>
  <c r="R11267" i="6"/>
  <c r="S11267" i="6"/>
  <c r="Q11268" i="6"/>
  <c r="R11268" i="6"/>
  <c r="S11268" i="6"/>
  <c r="Q11269" i="6"/>
  <c r="R11269" i="6"/>
  <c r="S11269" i="6"/>
  <c r="Q11270" i="6"/>
  <c r="R11270" i="6"/>
  <c r="S11270" i="6"/>
  <c r="Q11271" i="6"/>
  <c r="R11271" i="6"/>
  <c r="S11271" i="6"/>
  <c r="Q11272" i="6"/>
  <c r="R11272" i="6"/>
  <c r="S11272" i="6"/>
  <c r="Q11273" i="6"/>
  <c r="R11273" i="6"/>
  <c r="S11273" i="6"/>
  <c r="Q11274" i="6"/>
  <c r="R11274" i="6"/>
  <c r="S11274" i="6"/>
  <c r="Q11275" i="6"/>
  <c r="R11275" i="6"/>
  <c r="S11275" i="6"/>
  <c r="Q11276" i="6"/>
  <c r="R11276" i="6"/>
  <c r="S11276" i="6"/>
  <c r="Q11277" i="6"/>
  <c r="R11277" i="6"/>
  <c r="S11277" i="6"/>
  <c r="Q11278" i="6"/>
  <c r="R11278" i="6"/>
  <c r="S11278" i="6"/>
  <c r="Q11279" i="6"/>
  <c r="R11279" i="6"/>
  <c r="S11279" i="6"/>
  <c r="Q11280" i="6"/>
  <c r="R11280" i="6"/>
  <c r="S11280" i="6"/>
  <c r="Q11281" i="6"/>
  <c r="R11281" i="6"/>
  <c r="S11281" i="6"/>
  <c r="Q11282" i="6"/>
  <c r="R11282" i="6"/>
  <c r="S11282" i="6"/>
  <c r="Q11283" i="6"/>
  <c r="R11283" i="6"/>
  <c r="S11283" i="6"/>
  <c r="Q11284" i="6"/>
  <c r="R11284" i="6"/>
  <c r="S11284" i="6"/>
  <c r="Q11285" i="6"/>
  <c r="R11285" i="6"/>
  <c r="S11285" i="6"/>
  <c r="Q11286" i="6"/>
  <c r="R11286" i="6"/>
  <c r="S11286" i="6"/>
  <c r="Q11287" i="6"/>
  <c r="R11287" i="6"/>
  <c r="S11287" i="6"/>
  <c r="Q11288" i="6"/>
  <c r="R11288" i="6"/>
  <c r="S11288" i="6"/>
  <c r="Q11289" i="6"/>
  <c r="R11289" i="6"/>
  <c r="S11289" i="6"/>
  <c r="Q11290" i="6"/>
  <c r="R11290" i="6"/>
  <c r="S11290" i="6"/>
  <c r="Q11291" i="6"/>
  <c r="R11291" i="6"/>
  <c r="S11291" i="6"/>
  <c r="Q11292" i="6"/>
  <c r="R11292" i="6"/>
  <c r="S11292" i="6"/>
  <c r="Q11293" i="6"/>
  <c r="R11293" i="6"/>
  <c r="S11293" i="6"/>
  <c r="Q11294" i="6"/>
  <c r="R11294" i="6"/>
  <c r="S11294" i="6"/>
  <c r="Q11295" i="6"/>
  <c r="R11295" i="6"/>
  <c r="S11295" i="6"/>
  <c r="Q11296" i="6"/>
  <c r="R11296" i="6"/>
  <c r="S11296" i="6"/>
  <c r="Q11297" i="6"/>
  <c r="R11297" i="6"/>
  <c r="S11297" i="6"/>
  <c r="Q11298" i="6"/>
  <c r="R11298" i="6"/>
  <c r="S11298" i="6"/>
  <c r="Q11299" i="6"/>
  <c r="R11299" i="6"/>
  <c r="S11299" i="6"/>
  <c r="Q11300" i="6"/>
  <c r="R11300" i="6"/>
  <c r="S11300" i="6"/>
  <c r="Q11301" i="6"/>
  <c r="R11301" i="6"/>
  <c r="S11301" i="6"/>
  <c r="Q11302" i="6"/>
  <c r="R11302" i="6"/>
  <c r="S11302" i="6"/>
  <c r="Q11303" i="6"/>
  <c r="R11303" i="6"/>
  <c r="S11303" i="6"/>
  <c r="Q11304" i="6"/>
  <c r="R11304" i="6"/>
  <c r="S11304" i="6"/>
  <c r="Q11305" i="6"/>
  <c r="R11305" i="6"/>
  <c r="S11305" i="6"/>
  <c r="Q11306" i="6"/>
  <c r="R11306" i="6"/>
  <c r="S11306" i="6"/>
  <c r="Q11307" i="6"/>
  <c r="R11307" i="6"/>
  <c r="S11307" i="6"/>
  <c r="Q11308" i="6"/>
  <c r="R11308" i="6"/>
  <c r="S11308" i="6"/>
  <c r="Q11309" i="6"/>
  <c r="R11309" i="6"/>
  <c r="S11309" i="6"/>
  <c r="Q11310" i="6"/>
  <c r="R11310" i="6"/>
  <c r="S11310" i="6"/>
  <c r="Q11311" i="6"/>
  <c r="R11311" i="6"/>
  <c r="S11311" i="6"/>
  <c r="Q11312" i="6"/>
  <c r="R11312" i="6"/>
  <c r="S11312" i="6"/>
  <c r="Q11313" i="6"/>
  <c r="R11313" i="6"/>
  <c r="S11313" i="6"/>
  <c r="Q11314" i="6"/>
  <c r="R11314" i="6"/>
  <c r="S11314" i="6"/>
  <c r="Q11315" i="6"/>
  <c r="R11315" i="6"/>
  <c r="S11315" i="6"/>
  <c r="Q11316" i="6"/>
  <c r="R11316" i="6"/>
  <c r="S11316" i="6"/>
  <c r="Q11317" i="6"/>
  <c r="R11317" i="6"/>
  <c r="S11317" i="6"/>
  <c r="Q11318" i="6"/>
  <c r="R11318" i="6"/>
  <c r="S11318" i="6"/>
  <c r="Q11319" i="6"/>
  <c r="R11319" i="6"/>
  <c r="S11319" i="6"/>
  <c r="Q11320" i="6"/>
  <c r="R11320" i="6"/>
  <c r="S11320" i="6"/>
  <c r="Q11321" i="6"/>
  <c r="R11321" i="6"/>
  <c r="S11321" i="6"/>
  <c r="Q11322" i="6"/>
  <c r="R11322" i="6"/>
  <c r="S11322" i="6"/>
  <c r="Q11323" i="6"/>
  <c r="R11323" i="6"/>
  <c r="S11323" i="6"/>
  <c r="Q11324" i="6"/>
  <c r="R11324" i="6"/>
  <c r="S11324" i="6"/>
  <c r="Q11325" i="6"/>
  <c r="R11325" i="6"/>
  <c r="S11325" i="6"/>
  <c r="Q11326" i="6"/>
  <c r="R11326" i="6"/>
  <c r="S11326" i="6"/>
  <c r="Q11327" i="6"/>
  <c r="R11327" i="6"/>
  <c r="S11327" i="6"/>
  <c r="Q11328" i="6"/>
  <c r="R11328" i="6"/>
  <c r="S11328" i="6"/>
  <c r="Q11329" i="6"/>
  <c r="R11329" i="6"/>
  <c r="S11329" i="6"/>
  <c r="Q11330" i="6"/>
  <c r="R11330" i="6"/>
  <c r="S11330" i="6"/>
  <c r="Q11331" i="6"/>
  <c r="R11331" i="6"/>
  <c r="S11331" i="6"/>
  <c r="Q11332" i="6"/>
  <c r="R11332" i="6"/>
  <c r="S11332" i="6"/>
  <c r="Q11333" i="6"/>
  <c r="R11333" i="6"/>
  <c r="S11333" i="6"/>
  <c r="Q11334" i="6"/>
  <c r="R11334" i="6"/>
  <c r="S11334" i="6"/>
  <c r="Q11335" i="6"/>
  <c r="R11335" i="6"/>
  <c r="S11335" i="6"/>
  <c r="Q11336" i="6"/>
  <c r="R11336" i="6"/>
  <c r="S11336" i="6"/>
  <c r="Q11337" i="6"/>
  <c r="R11337" i="6"/>
  <c r="S11337" i="6"/>
  <c r="Q11338" i="6"/>
  <c r="R11338" i="6"/>
  <c r="S11338" i="6"/>
  <c r="Q11339" i="6"/>
  <c r="R11339" i="6"/>
  <c r="S11339" i="6"/>
  <c r="Q11340" i="6"/>
  <c r="R11340" i="6"/>
  <c r="S11340" i="6"/>
  <c r="Q11341" i="6"/>
  <c r="R11341" i="6"/>
  <c r="S11341" i="6"/>
  <c r="Q11342" i="6"/>
  <c r="R11342" i="6"/>
  <c r="S11342" i="6"/>
  <c r="Q11343" i="6"/>
  <c r="R11343" i="6"/>
  <c r="S11343" i="6"/>
  <c r="Q11344" i="6"/>
  <c r="R11344" i="6"/>
  <c r="S11344" i="6"/>
  <c r="Q11345" i="6"/>
  <c r="R11345" i="6"/>
  <c r="S11345" i="6"/>
  <c r="Q11346" i="6"/>
  <c r="R11346" i="6"/>
  <c r="S11346" i="6"/>
  <c r="Q11347" i="6"/>
  <c r="R11347" i="6"/>
  <c r="S11347" i="6"/>
  <c r="Q11348" i="6"/>
  <c r="R11348" i="6"/>
  <c r="S11348" i="6"/>
  <c r="Q11349" i="6"/>
  <c r="R11349" i="6"/>
  <c r="S11349" i="6"/>
  <c r="Q11350" i="6"/>
  <c r="R11350" i="6"/>
  <c r="S11350" i="6"/>
  <c r="Q11351" i="6"/>
  <c r="R11351" i="6"/>
  <c r="S11351" i="6"/>
  <c r="Q11352" i="6"/>
  <c r="R11352" i="6"/>
  <c r="S11352" i="6"/>
  <c r="Q11353" i="6"/>
  <c r="R11353" i="6"/>
  <c r="S11353" i="6"/>
  <c r="Q11354" i="6"/>
  <c r="R11354" i="6"/>
  <c r="S11354" i="6"/>
  <c r="Q11355" i="6"/>
  <c r="R11355" i="6"/>
  <c r="S11355" i="6"/>
  <c r="Q11356" i="6"/>
  <c r="R11356" i="6"/>
  <c r="S11356" i="6"/>
  <c r="Q11357" i="6"/>
  <c r="R11357" i="6"/>
  <c r="S11357" i="6"/>
  <c r="Q11358" i="6"/>
  <c r="R11358" i="6"/>
  <c r="S11358" i="6"/>
  <c r="Q11359" i="6"/>
  <c r="R11359" i="6"/>
  <c r="S11359" i="6"/>
  <c r="Q11360" i="6"/>
  <c r="R11360" i="6"/>
  <c r="S11360" i="6"/>
  <c r="Q11361" i="6"/>
  <c r="R11361" i="6"/>
  <c r="S11361" i="6"/>
  <c r="Q11362" i="6"/>
  <c r="R11362" i="6"/>
  <c r="S11362" i="6"/>
  <c r="Q11363" i="6"/>
  <c r="R11363" i="6"/>
  <c r="S11363" i="6"/>
  <c r="Q11364" i="6"/>
  <c r="R11364" i="6"/>
  <c r="S11364" i="6"/>
  <c r="Q11365" i="6"/>
  <c r="R11365" i="6"/>
  <c r="S11365" i="6"/>
  <c r="Q11366" i="6"/>
  <c r="R11366" i="6"/>
  <c r="S11366" i="6"/>
  <c r="Q11367" i="6"/>
  <c r="R11367" i="6"/>
  <c r="S11367" i="6"/>
  <c r="Q11368" i="6"/>
  <c r="R11368" i="6"/>
  <c r="S11368" i="6"/>
  <c r="Q11369" i="6"/>
  <c r="R11369" i="6"/>
  <c r="S11369" i="6"/>
  <c r="Q11370" i="6"/>
  <c r="R11370" i="6"/>
  <c r="S11370" i="6"/>
  <c r="Q11371" i="6"/>
  <c r="R11371" i="6"/>
  <c r="S11371" i="6"/>
  <c r="Q11372" i="6"/>
  <c r="R11372" i="6"/>
  <c r="S11372" i="6"/>
  <c r="Q11373" i="6"/>
  <c r="R11373" i="6"/>
  <c r="S11373" i="6"/>
  <c r="Q11374" i="6"/>
  <c r="R11374" i="6"/>
  <c r="S11374" i="6"/>
  <c r="Q11375" i="6"/>
  <c r="R11375" i="6"/>
  <c r="S11375" i="6"/>
  <c r="Q11376" i="6"/>
  <c r="R11376" i="6"/>
  <c r="S11376" i="6"/>
  <c r="Q11377" i="6"/>
  <c r="R11377" i="6"/>
  <c r="S11377" i="6"/>
  <c r="Q11378" i="6"/>
  <c r="R11378" i="6"/>
  <c r="S11378" i="6"/>
  <c r="Q11379" i="6"/>
  <c r="R11379" i="6"/>
  <c r="S11379" i="6"/>
  <c r="Q11380" i="6"/>
  <c r="R11380" i="6"/>
  <c r="S11380" i="6"/>
  <c r="Q11381" i="6"/>
  <c r="R11381" i="6"/>
  <c r="S11381" i="6"/>
  <c r="Q11382" i="6"/>
  <c r="R11382" i="6"/>
  <c r="S11382" i="6"/>
  <c r="Q11383" i="6"/>
  <c r="R11383" i="6"/>
  <c r="S11383" i="6"/>
  <c r="Q11384" i="6"/>
  <c r="R11384" i="6"/>
  <c r="S11384" i="6"/>
  <c r="Q11385" i="6"/>
  <c r="R11385" i="6"/>
  <c r="S11385" i="6"/>
  <c r="Q11386" i="6"/>
  <c r="R11386" i="6"/>
  <c r="S11386" i="6"/>
  <c r="Q11387" i="6"/>
  <c r="R11387" i="6"/>
  <c r="S11387" i="6"/>
  <c r="Q11388" i="6"/>
  <c r="R11388" i="6"/>
  <c r="S11388" i="6"/>
  <c r="Q11389" i="6"/>
  <c r="R11389" i="6"/>
  <c r="S11389" i="6"/>
  <c r="Q11390" i="6"/>
  <c r="R11390" i="6"/>
  <c r="S11390" i="6"/>
  <c r="Q11391" i="6"/>
  <c r="R11391" i="6"/>
  <c r="S11391" i="6"/>
  <c r="Q11392" i="6"/>
  <c r="R11392" i="6"/>
  <c r="S11392" i="6"/>
  <c r="Q11393" i="6"/>
  <c r="R11393" i="6"/>
  <c r="S11393" i="6"/>
  <c r="Q11394" i="6"/>
  <c r="R11394" i="6"/>
  <c r="S11394" i="6"/>
  <c r="Q11395" i="6"/>
  <c r="R11395" i="6"/>
  <c r="S11395" i="6"/>
  <c r="Q11396" i="6"/>
  <c r="R11396" i="6"/>
  <c r="S11396" i="6"/>
  <c r="Q11397" i="6"/>
  <c r="R11397" i="6"/>
  <c r="S11397" i="6"/>
  <c r="Q11398" i="6"/>
  <c r="R11398" i="6"/>
  <c r="S11398" i="6"/>
  <c r="Q11399" i="6"/>
  <c r="R11399" i="6"/>
  <c r="S11399" i="6"/>
  <c r="Q11400" i="6"/>
  <c r="R11400" i="6"/>
  <c r="S11400" i="6"/>
  <c r="Q11401" i="6"/>
  <c r="R11401" i="6"/>
  <c r="S11401" i="6"/>
  <c r="Q11402" i="6"/>
  <c r="R11402" i="6"/>
  <c r="S11402" i="6"/>
  <c r="Q11403" i="6"/>
  <c r="R11403" i="6"/>
  <c r="S11403" i="6"/>
  <c r="Q11404" i="6"/>
  <c r="R11404" i="6"/>
  <c r="S11404" i="6"/>
  <c r="Q11405" i="6"/>
  <c r="R11405" i="6"/>
  <c r="S11405" i="6"/>
  <c r="Q11406" i="6"/>
  <c r="R11406" i="6"/>
  <c r="S11406" i="6"/>
  <c r="Q11407" i="6"/>
  <c r="R11407" i="6"/>
  <c r="S11407" i="6"/>
  <c r="Q11408" i="6"/>
  <c r="R11408" i="6"/>
  <c r="S11408" i="6"/>
  <c r="Q11409" i="6"/>
  <c r="R11409" i="6"/>
  <c r="S11409" i="6"/>
  <c r="Q11410" i="6"/>
  <c r="R11410" i="6"/>
  <c r="S11410" i="6"/>
  <c r="Q11411" i="6"/>
  <c r="R11411" i="6"/>
  <c r="S11411" i="6"/>
  <c r="Q11412" i="6"/>
  <c r="R11412" i="6"/>
  <c r="S11412" i="6"/>
  <c r="Q11413" i="6"/>
  <c r="R11413" i="6"/>
  <c r="S11413" i="6"/>
  <c r="Q11414" i="6"/>
  <c r="R11414" i="6"/>
  <c r="S11414" i="6"/>
  <c r="Q11415" i="6"/>
  <c r="R11415" i="6"/>
  <c r="S11415" i="6"/>
  <c r="Q11416" i="6"/>
  <c r="R11416" i="6"/>
  <c r="S11416" i="6"/>
  <c r="Q11417" i="6"/>
  <c r="R11417" i="6"/>
  <c r="S11417" i="6"/>
  <c r="Q11418" i="6"/>
  <c r="R11418" i="6"/>
  <c r="S11418" i="6"/>
  <c r="Q11419" i="6"/>
  <c r="R11419" i="6"/>
  <c r="S11419" i="6"/>
  <c r="Q11420" i="6"/>
  <c r="R11420" i="6"/>
  <c r="S11420" i="6"/>
  <c r="Q11421" i="6"/>
  <c r="R11421" i="6"/>
  <c r="S11421" i="6"/>
  <c r="Q11422" i="6"/>
  <c r="R11422" i="6"/>
  <c r="S11422" i="6"/>
  <c r="Q11423" i="6"/>
  <c r="R11423" i="6"/>
  <c r="S11423" i="6"/>
  <c r="Q11424" i="6"/>
  <c r="R11424" i="6"/>
  <c r="S11424" i="6"/>
  <c r="Q11425" i="6"/>
  <c r="R11425" i="6"/>
  <c r="S11425" i="6"/>
  <c r="Q11426" i="6"/>
  <c r="R11426" i="6"/>
  <c r="S11426" i="6"/>
  <c r="Q11427" i="6"/>
  <c r="R11427" i="6"/>
  <c r="S11427" i="6"/>
  <c r="Q11428" i="6"/>
  <c r="R11428" i="6"/>
  <c r="S11428" i="6"/>
  <c r="Q11429" i="6"/>
  <c r="R11429" i="6"/>
  <c r="S11429" i="6"/>
  <c r="Q11430" i="6"/>
  <c r="R11430" i="6"/>
  <c r="S11430" i="6"/>
  <c r="Q11431" i="6"/>
  <c r="R11431" i="6"/>
  <c r="S11431" i="6"/>
  <c r="Q11432" i="6"/>
  <c r="R11432" i="6"/>
  <c r="S11432" i="6"/>
  <c r="Q11433" i="6"/>
  <c r="R11433" i="6"/>
  <c r="S11433" i="6"/>
  <c r="Q11434" i="6"/>
  <c r="R11434" i="6"/>
  <c r="S11434" i="6"/>
  <c r="Q11435" i="6"/>
  <c r="R11435" i="6"/>
  <c r="S11435" i="6"/>
  <c r="Q11436" i="6"/>
  <c r="R11436" i="6"/>
  <c r="S11436" i="6"/>
  <c r="Q11437" i="6"/>
  <c r="R11437" i="6"/>
  <c r="S11437" i="6"/>
  <c r="Q11438" i="6"/>
  <c r="R11438" i="6"/>
  <c r="S11438" i="6"/>
  <c r="Q11439" i="6"/>
  <c r="R11439" i="6"/>
  <c r="S11439" i="6"/>
  <c r="Q11440" i="6"/>
  <c r="R11440" i="6"/>
  <c r="S11440" i="6"/>
  <c r="Q11441" i="6"/>
  <c r="R11441" i="6"/>
  <c r="S11441" i="6"/>
  <c r="Q11442" i="6"/>
  <c r="R11442" i="6"/>
  <c r="S11442" i="6"/>
  <c r="Q11443" i="6"/>
  <c r="R11443" i="6"/>
  <c r="S11443" i="6"/>
  <c r="Q11444" i="6"/>
  <c r="R11444" i="6"/>
  <c r="S11444" i="6"/>
  <c r="Q11445" i="6"/>
  <c r="R11445" i="6"/>
  <c r="S11445" i="6"/>
  <c r="Q11446" i="6"/>
  <c r="R11446" i="6"/>
  <c r="S11446" i="6"/>
  <c r="Q11447" i="6"/>
  <c r="R11447" i="6"/>
  <c r="S11447" i="6"/>
  <c r="Q11448" i="6"/>
  <c r="R11448" i="6"/>
  <c r="S11448" i="6"/>
  <c r="Q11449" i="6"/>
  <c r="R11449" i="6"/>
  <c r="S11449" i="6"/>
  <c r="Q11450" i="6"/>
  <c r="R11450" i="6"/>
  <c r="S11450" i="6"/>
  <c r="Q11451" i="6"/>
  <c r="R11451" i="6"/>
  <c r="S11451" i="6"/>
  <c r="Q11452" i="6"/>
  <c r="R11452" i="6"/>
  <c r="S11452" i="6"/>
  <c r="Q11453" i="6"/>
  <c r="R11453" i="6"/>
  <c r="S11453" i="6"/>
  <c r="Q11454" i="6"/>
  <c r="R11454" i="6"/>
  <c r="S11454" i="6"/>
  <c r="Q11455" i="6"/>
  <c r="R11455" i="6"/>
  <c r="S11455" i="6"/>
  <c r="Q11456" i="6"/>
  <c r="R11456" i="6"/>
  <c r="S11456" i="6"/>
  <c r="Q11457" i="6"/>
  <c r="R11457" i="6"/>
  <c r="S11457" i="6"/>
  <c r="Q11458" i="6"/>
  <c r="R11458" i="6"/>
  <c r="S11458" i="6"/>
  <c r="Q11459" i="6"/>
  <c r="R11459" i="6"/>
  <c r="S11459" i="6"/>
  <c r="Q11460" i="6"/>
  <c r="R11460" i="6"/>
  <c r="S11460" i="6"/>
  <c r="Q11461" i="6"/>
  <c r="R11461" i="6"/>
  <c r="S11461" i="6"/>
  <c r="Q11462" i="6"/>
  <c r="R11462" i="6"/>
  <c r="S11462" i="6"/>
  <c r="Q11463" i="6"/>
  <c r="R11463" i="6"/>
  <c r="S11463" i="6"/>
  <c r="Q11464" i="6"/>
  <c r="R11464" i="6"/>
  <c r="S11464" i="6"/>
  <c r="Q11465" i="6"/>
  <c r="R11465" i="6"/>
  <c r="S11465" i="6"/>
  <c r="Q11466" i="6"/>
  <c r="R11466" i="6"/>
  <c r="S11466" i="6"/>
  <c r="Q11467" i="6"/>
  <c r="R11467" i="6"/>
  <c r="S11467" i="6"/>
  <c r="Q11468" i="6"/>
  <c r="R11468" i="6"/>
  <c r="S11468" i="6"/>
  <c r="Q11469" i="6"/>
  <c r="R11469" i="6"/>
  <c r="S11469" i="6"/>
  <c r="Q11470" i="6"/>
  <c r="R11470" i="6"/>
  <c r="S11470" i="6"/>
  <c r="Q11471" i="6"/>
  <c r="R11471" i="6"/>
  <c r="S11471" i="6"/>
  <c r="Q11472" i="6"/>
  <c r="R11472" i="6"/>
  <c r="S11472" i="6"/>
  <c r="Q11473" i="6"/>
  <c r="R11473" i="6"/>
  <c r="S11473" i="6"/>
  <c r="Q11474" i="6"/>
  <c r="R11474" i="6"/>
  <c r="S11474" i="6"/>
  <c r="Q11475" i="6"/>
  <c r="R11475" i="6"/>
  <c r="S11475" i="6"/>
  <c r="Q11476" i="6"/>
  <c r="R11476" i="6"/>
  <c r="S11476" i="6"/>
  <c r="Q11477" i="6"/>
  <c r="R11477" i="6"/>
  <c r="S11477" i="6"/>
  <c r="Q11478" i="6"/>
  <c r="R11478" i="6"/>
  <c r="S11478" i="6"/>
  <c r="Q11479" i="6"/>
  <c r="R11479" i="6"/>
  <c r="S11479" i="6"/>
  <c r="Q11480" i="6"/>
  <c r="R11480" i="6"/>
  <c r="S11480" i="6"/>
  <c r="Q11481" i="6"/>
  <c r="R11481" i="6"/>
  <c r="S11481" i="6"/>
  <c r="Q11482" i="6"/>
  <c r="R11482" i="6"/>
  <c r="S11482" i="6"/>
  <c r="Q11483" i="6"/>
  <c r="R11483" i="6"/>
  <c r="S11483" i="6"/>
  <c r="Q11484" i="6"/>
  <c r="R11484" i="6"/>
  <c r="S11484" i="6"/>
  <c r="Q11485" i="6"/>
  <c r="R11485" i="6"/>
  <c r="S11485" i="6"/>
  <c r="Q11486" i="6"/>
  <c r="R11486" i="6"/>
  <c r="S11486" i="6"/>
  <c r="Q11487" i="6"/>
  <c r="R11487" i="6"/>
  <c r="S11487" i="6"/>
  <c r="Q11488" i="6"/>
  <c r="R11488" i="6"/>
  <c r="S11488" i="6"/>
  <c r="Q11489" i="6"/>
  <c r="R11489" i="6"/>
  <c r="S11489" i="6"/>
  <c r="Q11490" i="6"/>
  <c r="R11490" i="6"/>
  <c r="S11490" i="6"/>
  <c r="Q11491" i="6"/>
  <c r="R11491" i="6"/>
  <c r="S11491" i="6"/>
  <c r="Q11492" i="6"/>
  <c r="R11492" i="6"/>
  <c r="S11492" i="6"/>
  <c r="Q11493" i="6"/>
  <c r="R11493" i="6"/>
  <c r="S11493" i="6"/>
  <c r="Q11494" i="6"/>
  <c r="R11494" i="6"/>
  <c r="S11494" i="6"/>
  <c r="Q11495" i="6"/>
  <c r="R11495" i="6"/>
  <c r="S11495" i="6"/>
  <c r="Q11496" i="6"/>
  <c r="R11496" i="6"/>
  <c r="S11496" i="6"/>
  <c r="Q11497" i="6"/>
  <c r="R11497" i="6"/>
  <c r="S11497" i="6"/>
  <c r="Q11498" i="6"/>
  <c r="R11498" i="6"/>
  <c r="S11498" i="6"/>
  <c r="Q11499" i="6"/>
  <c r="R11499" i="6"/>
  <c r="S11499" i="6"/>
  <c r="Q11500" i="6"/>
  <c r="R11500" i="6"/>
  <c r="S11500" i="6"/>
  <c r="Q11501" i="6"/>
  <c r="R11501" i="6"/>
  <c r="S11501" i="6"/>
  <c r="Q11502" i="6"/>
  <c r="R11502" i="6"/>
  <c r="S11502" i="6"/>
  <c r="Q11503" i="6"/>
  <c r="R11503" i="6"/>
  <c r="S11503" i="6"/>
  <c r="Q11504" i="6"/>
  <c r="R11504" i="6"/>
  <c r="S11504" i="6"/>
  <c r="Q11505" i="6"/>
  <c r="R11505" i="6"/>
  <c r="S11505" i="6"/>
  <c r="Q11506" i="6"/>
  <c r="R11506" i="6"/>
  <c r="S11506" i="6"/>
  <c r="Q11507" i="6"/>
  <c r="R11507" i="6"/>
  <c r="S11507" i="6"/>
  <c r="Q11508" i="6"/>
  <c r="R11508" i="6"/>
  <c r="S11508" i="6"/>
  <c r="Q11509" i="6"/>
  <c r="R11509" i="6"/>
  <c r="S11509" i="6"/>
  <c r="Q11510" i="6"/>
  <c r="R11510" i="6"/>
  <c r="S11510" i="6"/>
  <c r="Q11511" i="6"/>
  <c r="R11511" i="6"/>
  <c r="S11511" i="6"/>
  <c r="Q11512" i="6"/>
  <c r="R11512" i="6"/>
  <c r="S11512" i="6"/>
  <c r="Q11513" i="6"/>
  <c r="R11513" i="6"/>
  <c r="S11513" i="6"/>
  <c r="Q11514" i="6"/>
  <c r="R11514" i="6"/>
  <c r="S11514" i="6"/>
  <c r="Q11515" i="6"/>
  <c r="R11515" i="6"/>
  <c r="S11515" i="6"/>
  <c r="Q11516" i="6"/>
  <c r="R11516" i="6"/>
  <c r="S11516" i="6"/>
  <c r="Q11517" i="6"/>
  <c r="R11517" i="6"/>
  <c r="S11517" i="6"/>
  <c r="Q11518" i="6"/>
  <c r="R11518" i="6"/>
  <c r="S11518" i="6"/>
  <c r="Q11519" i="6"/>
  <c r="R11519" i="6"/>
  <c r="S11519" i="6"/>
  <c r="Q11520" i="6"/>
  <c r="R11520" i="6"/>
  <c r="S11520" i="6"/>
  <c r="Q11521" i="6"/>
  <c r="R11521" i="6"/>
  <c r="S11521" i="6"/>
  <c r="Q11522" i="6"/>
  <c r="R11522" i="6"/>
  <c r="S11522" i="6"/>
  <c r="Q11523" i="6"/>
  <c r="R11523" i="6"/>
  <c r="S11523" i="6"/>
  <c r="Q11524" i="6"/>
  <c r="R11524" i="6"/>
  <c r="S11524" i="6"/>
  <c r="Q11525" i="6"/>
  <c r="R11525" i="6"/>
  <c r="S11525" i="6"/>
  <c r="Q11526" i="6"/>
  <c r="R11526" i="6"/>
  <c r="S11526" i="6"/>
  <c r="Q11527" i="6"/>
  <c r="R11527" i="6"/>
  <c r="S11527" i="6"/>
  <c r="Q11528" i="6"/>
  <c r="R11528" i="6"/>
  <c r="S11528" i="6"/>
  <c r="Q11529" i="6"/>
  <c r="R11529" i="6"/>
  <c r="S11529" i="6"/>
  <c r="Q11530" i="6"/>
  <c r="R11530" i="6"/>
  <c r="S11530" i="6"/>
  <c r="Q11531" i="6"/>
  <c r="R11531" i="6"/>
  <c r="S11531" i="6"/>
  <c r="Q11532" i="6"/>
  <c r="R11532" i="6"/>
  <c r="S11532" i="6"/>
  <c r="Q11533" i="6"/>
  <c r="R11533" i="6"/>
  <c r="S11533" i="6"/>
  <c r="Q11534" i="6"/>
  <c r="R11534" i="6"/>
  <c r="S11534" i="6"/>
  <c r="Q11535" i="6"/>
  <c r="R11535" i="6"/>
  <c r="S11535" i="6"/>
  <c r="Q11536" i="6"/>
  <c r="R11536" i="6"/>
  <c r="S11536" i="6"/>
  <c r="Q11537" i="6"/>
  <c r="R11537" i="6"/>
  <c r="S11537" i="6"/>
  <c r="Q11538" i="6"/>
  <c r="R11538" i="6"/>
  <c r="S11538" i="6"/>
  <c r="Q11539" i="6"/>
  <c r="R11539" i="6"/>
  <c r="S11539" i="6"/>
  <c r="Q11540" i="6"/>
  <c r="R11540" i="6"/>
  <c r="S11540" i="6"/>
  <c r="Q11541" i="6"/>
  <c r="R11541" i="6"/>
  <c r="S11541" i="6"/>
  <c r="Q11542" i="6"/>
  <c r="R11542" i="6"/>
  <c r="S11542" i="6"/>
  <c r="Q11543" i="6"/>
  <c r="R11543" i="6"/>
  <c r="S11543" i="6"/>
  <c r="Q11544" i="6"/>
  <c r="R11544" i="6"/>
  <c r="S11544" i="6"/>
  <c r="Q11545" i="6"/>
  <c r="R11545" i="6"/>
  <c r="S11545" i="6"/>
  <c r="Q11546" i="6"/>
  <c r="R11546" i="6"/>
  <c r="S11546" i="6"/>
  <c r="Q11547" i="6"/>
  <c r="R11547" i="6"/>
  <c r="S11547" i="6"/>
  <c r="Q11548" i="6"/>
  <c r="R11548" i="6"/>
  <c r="S11548" i="6"/>
  <c r="Q11549" i="6"/>
  <c r="R11549" i="6"/>
  <c r="S11549" i="6"/>
  <c r="Q11550" i="6"/>
  <c r="R11550" i="6"/>
  <c r="S11550" i="6"/>
  <c r="Q11551" i="6"/>
  <c r="R11551" i="6"/>
  <c r="S11551" i="6"/>
  <c r="Q11552" i="6"/>
  <c r="R11552" i="6"/>
  <c r="S11552" i="6"/>
  <c r="Q11553" i="6"/>
  <c r="R11553" i="6"/>
  <c r="S11553" i="6"/>
  <c r="Q11554" i="6"/>
  <c r="R11554" i="6"/>
  <c r="S11554" i="6"/>
  <c r="Q11555" i="6"/>
  <c r="R11555" i="6"/>
  <c r="S11555" i="6"/>
  <c r="Q11556" i="6"/>
  <c r="R11556" i="6"/>
  <c r="S11556" i="6"/>
  <c r="Q11557" i="6"/>
  <c r="R11557" i="6"/>
  <c r="S11557" i="6"/>
  <c r="Q11558" i="6"/>
  <c r="R11558" i="6"/>
  <c r="S11558" i="6"/>
  <c r="Q11559" i="6"/>
  <c r="R11559" i="6"/>
  <c r="S11559" i="6"/>
  <c r="Q11560" i="6"/>
  <c r="R11560" i="6"/>
  <c r="S11560" i="6"/>
  <c r="Q11561" i="6"/>
  <c r="R11561" i="6"/>
  <c r="S11561" i="6"/>
  <c r="Q11562" i="6"/>
  <c r="R11562" i="6"/>
  <c r="S11562" i="6"/>
  <c r="Q11563" i="6"/>
  <c r="R11563" i="6"/>
  <c r="S11563" i="6"/>
  <c r="Q11564" i="6"/>
  <c r="R11564" i="6"/>
  <c r="S11564" i="6"/>
  <c r="Q11565" i="6"/>
  <c r="R11565" i="6"/>
  <c r="S11565" i="6"/>
  <c r="Q11566" i="6"/>
  <c r="R11566" i="6"/>
  <c r="S11566" i="6"/>
  <c r="Q11567" i="6"/>
  <c r="R11567" i="6"/>
  <c r="S11567" i="6"/>
  <c r="Q11568" i="6"/>
  <c r="R11568" i="6"/>
  <c r="S11568" i="6"/>
  <c r="Q11569" i="6"/>
  <c r="R11569" i="6"/>
  <c r="S11569" i="6"/>
  <c r="Q11570" i="6"/>
  <c r="R11570" i="6"/>
  <c r="S11570" i="6"/>
  <c r="Q11571" i="6"/>
  <c r="R11571" i="6"/>
  <c r="S11571" i="6"/>
  <c r="Q11572" i="6"/>
  <c r="R11572" i="6"/>
  <c r="S11572" i="6"/>
  <c r="Q11573" i="6"/>
  <c r="R11573" i="6"/>
  <c r="S11573" i="6"/>
  <c r="Q11574" i="6"/>
  <c r="R11574" i="6"/>
  <c r="S11574" i="6"/>
  <c r="Q11575" i="6"/>
  <c r="R11575" i="6"/>
  <c r="S11575" i="6"/>
  <c r="Q11576" i="6"/>
  <c r="R11576" i="6"/>
  <c r="S11576" i="6"/>
  <c r="Q11577" i="6"/>
  <c r="R11577" i="6"/>
  <c r="S11577" i="6"/>
  <c r="Q11578" i="6"/>
  <c r="R11578" i="6"/>
  <c r="S11578" i="6"/>
  <c r="Q11579" i="6"/>
  <c r="R11579" i="6"/>
  <c r="S11579" i="6"/>
  <c r="Q11580" i="6"/>
  <c r="R11580" i="6"/>
  <c r="S11580" i="6"/>
  <c r="Q11581" i="6"/>
  <c r="R11581" i="6"/>
  <c r="S11581" i="6"/>
  <c r="Q11582" i="6"/>
  <c r="R11582" i="6"/>
  <c r="S11582" i="6"/>
  <c r="Q11583" i="6"/>
  <c r="R11583" i="6"/>
  <c r="S11583" i="6"/>
  <c r="Q11584" i="6"/>
  <c r="R11584" i="6"/>
  <c r="S11584" i="6"/>
  <c r="Q11585" i="6"/>
  <c r="R11585" i="6"/>
  <c r="S11585" i="6"/>
  <c r="Q11586" i="6"/>
  <c r="R11586" i="6"/>
  <c r="S11586" i="6"/>
  <c r="Q11587" i="6"/>
  <c r="R11587" i="6"/>
  <c r="S11587" i="6"/>
  <c r="Q11588" i="6"/>
  <c r="R11588" i="6"/>
  <c r="S11588" i="6"/>
  <c r="Q11589" i="6"/>
  <c r="R11589" i="6"/>
  <c r="S11589" i="6"/>
  <c r="Q11590" i="6"/>
  <c r="R11590" i="6"/>
  <c r="S11590" i="6"/>
  <c r="Q11591" i="6"/>
  <c r="R11591" i="6"/>
  <c r="S11591" i="6"/>
  <c r="Q11592" i="6"/>
  <c r="R11592" i="6"/>
  <c r="S11592" i="6"/>
  <c r="Q11593" i="6"/>
  <c r="R11593" i="6"/>
  <c r="S11593" i="6"/>
  <c r="Q11594" i="6"/>
  <c r="R11594" i="6"/>
  <c r="S11594" i="6"/>
  <c r="Q11595" i="6"/>
  <c r="R11595" i="6"/>
  <c r="S11595" i="6"/>
  <c r="Q11596" i="6"/>
  <c r="R11596" i="6"/>
  <c r="S11596" i="6"/>
  <c r="Q11597" i="6"/>
  <c r="R11597" i="6"/>
  <c r="S11597" i="6"/>
  <c r="Q11598" i="6"/>
  <c r="R11598" i="6"/>
  <c r="S11598" i="6"/>
  <c r="Q11599" i="6"/>
  <c r="R11599" i="6"/>
  <c r="S11599" i="6"/>
  <c r="Q11600" i="6"/>
  <c r="R11600" i="6"/>
  <c r="S11600" i="6"/>
  <c r="Q11601" i="6"/>
  <c r="R11601" i="6"/>
  <c r="S11601" i="6"/>
  <c r="Q11602" i="6"/>
  <c r="R11602" i="6"/>
  <c r="S11602" i="6"/>
  <c r="Q11603" i="6"/>
  <c r="R11603" i="6"/>
  <c r="S11603" i="6"/>
  <c r="Q11604" i="6"/>
  <c r="R11604" i="6"/>
  <c r="S11604" i="6"/>
  <c r="Q11605" i="6"/>
  <c r="R11605" i="6"/>
  <c r="S11605" i="6"/>
  <c r="Q11606" i="6"/>
  <c r="R11606" i="6"/>
  <c r="S11606" i="6"/>
  <c r="Q11607" i="6"/>
  <c r="R11607" i="6"/>
  <c r="S11607" i="6"/>
  <c r="Q11608" i="6"/>
  <c r="R11608" i="6"/>
  <c r="S11608" i="6"/>
  <c r="Q11609" i="6"/>
  <c r="R11609" i="6"/>
  <c r="S11609" i="6"/>
  <c r="Q11610" i="6"/>
  <c r="R11610" i="6"/>
  <c r="S11610" i="6"/>
  <c r="Q11611" i="6"/>
  <c r="R11611" i="6"/>
  <c r="S11611" i="6"/>
  <c r="Q11612" i="6"/>
  <c r="R11612" i="6"/>
  <c r="S11612" i="6"/>
  <c r="Q11613" i="6"/>
  <c r="R11613" i="6"/>
  <c r="S11613" i="6"/>
  <c r="Q11614" i="6"/>
  <c r="R11614" i="6"/>
  <c r="S11614" i="6"/>
  <c r="Q11615" i="6"/>
  <c r="R11615" i="6"/>
  <c r="S11615" i="6"/>
  <c r="Q11616" i="6"/>
  <c r="R11616" i="6"/>
  <c r="S11616" i="6"/>
  <c r="Q11617" i="6"/>
  <c r="R11617" i="6"/>
  <c r="S11617" i="6"/>
  <c r="Q11618" i="6"/>
  <c r="R11618" i="6"/>
  <c r="S11618" i="6"/>
  <c r="Q11619" i="6"/>
  <c r="R11619" i="6"/>
  <c r="S11619" i="6"/>
  <c r="Q11620" i="6"/>
  <c r="R11620" i="6"/>
  <c r="S11620" i="6"/>
  <c r="Q11621" i="6"/>
  <c r="R11621" i="6"/>
  <c r="S11621" i="6"/>
  <c r="Q11622" i="6"/>
  <c r="R11622" i="6"/>
  <c r="S11622" i="6"/>
  <c r="Q11623" i="6"/>
  <c r="R11623" i="6"/>
  <c r="S11623" i="6"/>
  <c r="Q11624" i="6"/>
  <c r="R11624" i="6"/>
  <c r="S11624" i="6"/>
  <c r="Q11625" i="6"/>
  <c r="R11625" i="6"/>
  <c r="S11625" i="6"/>
  <c r="Q11626" i="6"/>
  <c r="R11626" i="6"/>
  <c r="S11626" i="6"/>
  <c r="Q11627" i="6"/>
  <c r="R11627" i="6"/>
  <c r="S11627" i="6"/>
  <c r="Q11628" i="6"/>
  <c r="R11628" i="6"/>
  <c r="S11628" i="6"/>
  <c r="Q11629" i="6"/>
  <c r="R11629" i="6"/>
  <c r="S11629" i="6"/>
  <c r="Q11630" i="6"/>
  <c r="R11630" i="6"/>
  <c r="S11630" i="6"/>
  <c r="Q11631" i="6"/>
  <c r="R11631" i="6"/>
  <c r="S11631" i="6"/>
  <c r="Q11632" i="6"/>
  <c r="R11632" i="6"/>
  <c r="S11632" i="6"/>
  <c r="Q11633" i="6"/>
  <c r="R11633" i="6"/>
  <c r="S11633" i="6"/>
  <c r="Q11634" i="6"/>
  <c r="R11634" i="6"/>
  <c r="S11634" i="6"/>
  <c r="Q11635" i="6"/>
  <c r="R11635" i="6"/>
  <c r="S11635" i="6"/>
  <c r="Q11636" i="6"/>
  <c r="R11636" i="6"/>
  <c r="S11636" i="6"/>
  <c r="Q11637" i="6"/>
  <c r="R11637" i="6"/>
  <c r="S11637" i="6"/>
  <c r="Q11638" i="6"/>
  <c r="R11638" i="6"/>
  <c r="S11638" i="6"/>
  <c r="Q11639" i="6"/>
  <c r="R11639" i="6"/>
  <c r="S11639" i="6"/>
  <c r="Q11640" i="6"/>
  <c r="R11640" i="6"/>
  <c r="S11640" i="6"/>
  <c r="Q11641" i="6"/>
  <c r="R11641" i="6"/>
  <c r="S11641" i="6"/>
  <c r="Q11642" i="6"/>
  <c r="R11642" i="6"/>
  <c r="S11642" i="6"/>
  <c r="Q11643" i="6"/>
  <c r="R11643" i="6"/>
  <c r="S11643" i="6"/>
  <c r="Q11644" i="6"/>
  <c r="R11644" i="6"/>
  <c r="S11644" i="6"/>
  <c r="Q11645" i="6"/>
  <c r="R11645" i="6"/>
  <c r="S11645" i="6"/>
  <c r="Q11646" i="6"/>
  <c r="R11646" i="6"/>
  <c r="S11646" i="6"/>
  <c r="Q11647" i="6"/>
  <c r="R11647" i="6"/>
  <c r="S11647" i="6"/>
  <c r="Q11648" i="6"/>
  <c r="R11648" i="6"/>
  <c r="S11648" i="6"/>
  <c r="Q11649" i="6"/>
  <c r="R11649" i="6"/>
  <c r="S11649" i="6"/>
  <c r="Q11650" i="6"/>
  <c r="R11650" i="6"/>
  <c r="S11650" i="6"/>
  <c r="Q11651" i="6"/>
  <c r="R11651" i="6"/>
  <c r="S11651" i="6"/>
  <c r="Q11652" i="6"/>
  <c r="R11652" i="6"/>
  <c r="S11652" i="6"/>
  <c r="Q11653" i="6"/>
  <c r="R11653" i="6"/>
  <c r="S11653" i="6"/>
  <c r="Q11654" i="6"/>
  <c r="R11654" i="6"/>
  <c r="S11654" i="6"/>
  <c r="Q11655" i="6"/>
  <c r="R11655" i="6"/>
  <c r="S11655" i="6"/>
  <c r="Q11656" i="6"/>
  <c r="R11656" i="6"/>
  <c r="S11656" i="6"/>
  <c r="Q11657" i="6"/>
  <c r="R11657" i="6"/>
  <c r="S11657" i="6"/>
  <c r="Q11658" i="6"/>
  <c r="R11658" i="6"/>
  <c r="S11658" i="6"/>
  <c r="Q11659" i="6"/>
  <c r="R11659" i="6"/>
  <c r="S11659" i="6"/>
  <c r="Q11660" i="6"/>
  <c r="R11660" i="6"/>
  <c r="S11660" i="6"/>
  <c r="Q11661" i="6"/>
  <c r="R11661" i="6"/>
  <c r="S11661" i="6"/>
  <c r="Q11662" i="6"/>
  <c r="R11662" i="6"/>
  <c r="S11662" i="6"/>
  <c r="Q11663" i="6"/>
  <c r="R11663" i="6"/>
  <c r="S11663" i="6"/>
  <c r="Q11664" i="6"/>
  <c r="R11664" i="6"/>
  <c r="S11664" i="6"/>
  <c r="Q11665" i="6"/>
  <c r="R11665" i="6"/>
  <c r="S11665" i="6"/>
  <c r="Q11666" i="6"/>
  <c r="R11666" i="6"/>
  <c r="S11666" i="6"/>
  <c r="Q11667" i="6"/>
  <c r="R11667" i="6"/>
  <c r="S11667" i="6"/>
  <c r="Q11668" i="6"/>
  <c r="R11668" i="6"/>
  <c r="S11668" i="6"/>
  <c r="Q11669" i="6"/>
  <c r="R11669" i="6"/>
  <c r="S11669" i="6"/>
  <c r="Q11670" i="6"/>
  <c r="R11670" i="6"/>
  <c r="S11670" i="6"/>
  <c r="Q11671" i="6"/>
  <c r="R11671" i="6"/>
  <c r="S11671" i="6"/>
  <c r="Q11672" i="6"/>
  <c r="R11672" i="6"/>
  <c r="S11672" i="6"/>
  <c r="Q11673" i="6"/>
  <c r="R11673" i="6"/>
  <c r="S11673" i="6"/>
  <c r="Q11674" i="6"/>
  <c r="R11674" i="6"/>
  <c r="S11674" i="6"/>
  <c r="Q11675" i="6"/>
  <c r="R11675" i="6"/>
  <c r="S11675" i="6"/>
  <c r="Q11676" i="6"/>
  <c r="R11676" i="6"/>
  <c r="S11676" i="6"/>
  <c r="Q11677" i="6"/>
  <c r="R11677" i="6"/>
  <c r="S11677" i="6"/>
  <c r="Q11678" i="6"/>
  <c r="R11678" i="6"/>
  <c r="S11678" i="6"/>
  <c r="Q11679" i="6"/>
  <c r="R11679" i="6"/>
  <c r="S11679" i="6"/>
  <c r="Q11680" i="6"/>
  <c r="R11680" i="6"/>
  <c r="S11680" i="6"/>
  <c r="Q11681" i="6"/>
  <c r="R11681" i="6"/>
  <c r="S11681" i="6"/>
  <c r="Q11682" i="6"/>
  <c r="R11682" i="6"/>
  <c r="S11682" i="6"/>
  <c r="Q11683" i="6"/>
  <c r="R11683" i="6"/>
  <c r="S11683" i="6"/>
  <c r="Q11684" i="6"/>
  <c r="R11684" i="6"/>
  <c r="S11684" i="6"/>
  <c r="Q11685" i="6"/>
  <c r="R11685" i="6"/>
  <c r="S11685" i="6"/>
  <c r="Q11686" i="6"/>
  <c r="R11686" i="6"/>
  <c r="S11686" i="6"/>
  <c r="Q11687" i="6"/>
  <c r="R11687" i="6"/>
  <c r="S11687" i="6"/>
  <c r="Q11688" i="6"/>
  <c r="R11688" i="6"/>
  <c r="S11688" i="6"/>
  <c r="Q11689" i="6"/>
  <c r="R11689" i="6"/>
  <c r="S11689" i="6"/>
  <c r="Q11690" i="6"/>
  <c r="R11690" i="6"/>
  <c r="S11690" i="6"/>
  <c r="Q11691" i="6"/>
  <c r="R11691" i="6"/>
  <c r="S11691" i="6"/>
  <c r="Q11692" i="6"/>
  <c r="R11692" i="6"/>
  <c r="S11692" i="6"/>
  <c r="Q11693" i="6"/>
  <c r="R11693" i="6"/>
  <c r="S11693" i="6"/>
  <c r="Q11694" i="6"/>
  <c r="R11694" i="6"/>
  <c r="S11694" i="6"/>
  <c r="Q11695" i="6"/>
  <c r="R11695" i="6"/>
  <c r="S11695" i="6"/>
  <c r="Q11696" i="6"/>
  <c r="R11696" i="6"/>
  <c r="S11696" i="6"/>
  <c r="Q11697" i="6"/>
  <c r="R11697" i="6"/>
  <c r="S11697" i="6"/>
  <c r="Q11698" i="6"/>
  <c r="R11698" i="6"/>
  <c r="S11698" i="6"/>
  <c r="Q11699" i="6"/>
  <c r="R11699" i="6"/>
  <c r="S11699" i="6"/>
  <c r="Q11700" i="6"/>
  <c r="R11700" i="6"/>
  <c r="S11700" i="6"/>
  <c r="Q11701" i="6"/>
  <c r="R11701" i="6"/>
  <c r="S11701" i="6"/>
  <c r="Q11702" i="6"/>
  <c r="R11702" i="6"/>
  <c r="S11702" i="6"/>
  <c r="Q11703" i="6"/>
  <c r="R11703" i="6"/>
  <c r="S11703" i="6"/>
  <c r="Q11704" i="6"/>
  <c r="R11704" i="6"/>
  <c r="S11704" i="6"/>
  <c r="Q11705" i="6"/>
  <c r="R11705" i="6"/>
  <c r="S11705" i="6"/>
  <c r="Q11706" i="6"/>
  <c r="R11706" i="6"/>
  <c r="S11706" i="6"/>
  <c r="Q11707" i="6"/>
  <c r="R11707" i="6"/>
  <c r="S11707" i="6"/>
  <c r="Q11708" i="6"/>
  <c r="R11708" i="6"/>
  <c r="S11708" i="6"/>
  <c r="Q11709" i="6"/>
  <c r="R11709" i="6"/>
  <c r="S11709" i="6"/>
  <c r="Q11710" i="6"/>
  <c r="R11710" i="6"/>
  <c r="S11710" i="6"/>
  <c r="Q11711" i="6"/>
  <c r="R11711" i="6"/>
  <c r="S11711" i="6"/>
  <c r="Q11712" i="6"/>
  <c r="R11712" i="6"/>
  <c r="S11712" i="6"/>
  <c r="Q11713" i="6"/>
  <c r="R11713" i="6"/>
  <c r="S11713" i="6"/>
  <c r="Q11714" i="6"/>
  <c r="R11714" i="6"/>
  <c r="S11714" i="6"/>
  <c r="Q11715" i="6"/>
  <c r="R11715" i="6"/>
  <c r="S11715" i="6"/>
  <c r="Q11716" i="6"/>
  <c r="R11716" i="6"/>
  <c r="S11716" i="6"/>
  <c r="Q11717" i="6"/>
  <c r="R11717" i="6"/>
  <c r="S11717" i="6"/>
  <c r="Q11718" i="6"/>
  <c r="R11718" i="6"/>
  <c r="S11718" i="6"/>
  <c r="Q11719" i="6"/>
  <c r="R11719" i="6"/>
  <c r="S11719" i="6"/>
  <c r="Q11720" i="6"/>
  <c r="R11720" i="6"/>
  <c r="S11720" i="6"/>
  <c r="Q11721" i="6"/>
  <c r="R11721" i="6"/>
  <c r="S11721" i="6"/>
  <c r="Q11722" i="6"/>
  <c r="R11722" i="6"/>
  <c r="S11722" i="6"/>
  <c r="Q11723" i="6"/>
  <c r="R11723" i="6"/>
  <c r="S11723" i="6"/>
  <c r="Q11724" i="6"/>
  <c r="R11724" i="6"/>
  <c r="S11724" i="6"/>
  <c r="Q11725" i="6"/>
  <c r="R11725" i="6"/>
  <c r="S11725" i="6"/>
  <c r="Q11726" i="6"/>
  <c r="R11726" i="6"/>
  <c r="S11726" i="6"/>
  <c r="Q11727" i="6"/>
  <c r="R11727" i="6"/>
  <c r="S11727" i="6"/>
  <c r="Q11728" i="6"/>
  <c r="R11728" i="6"/>
  <c r="S11728" i="6"/>
  <c r="Q11729" i="6"/>
  <c r="R11729" i="6"/>
  <c r="S11729" i="6"/>
  <c r="Q11730" i="6"/>
  <c r="R11730" i="6"/>
  <c r="S11730" i="6"/>
  <c r="Q11731" i="6"/>
  <c r="R11731" i="6"/>
  <c r="S11731" i="6"/>
  <c r="Q11732" i="6"/>
  <c r="R11732" i="6"/>
  <c r="S11732" i="6"/>
  <c r="Q11733" i="6"/>
  <c r="R11733" i="6"/>
  <c r="S11733" i="6"/>
  <c r="Q11734" i="6"/>
  <c r="R11734" i="6"/>
  <c r="S11734" i="6"/>
  <c r="Q11735" i="6"/>
  <c r="R11735" i="6"/>
  <c r="S11735" i="6"/>
  <c r="Q11736" i="6"/>
  <c r="R11736" i="6"/>
  <c r="S11736" i="6"/>
  <c r="Q11737" i="6"/>
  <c r="R11737" i="6"/>
  <c r="S11737" i="6"/>
  <c r="Q11738" i="6"/>
  <c r="R11738" i="6"/>
  <c r="S11738" i="6"/>
  <c r="Q11739" i="6"/>
  <c r="R11739" i="6"/>
  <c r="S11739" i="6"/>
  <c r="Q11740" i="6"/>
  <c r="R11740" i="6"/>
  <c r="S11740" i="6"/>
  <c r="Q11741" i="6"/>
  <c r="R11741" i="6"/>
  <c r="S11741" i="6"/>
  <c r="Q11742" i="6"/>
  <c r="R11742" i="6"/>
  <c r="S11742" i="6"/>
  <c r="Q11743" i="6"/>
  <c r="R11743" i="6"/>
  <c r="S11743" i="6"/>
  <c r="Q11744" i="6"/>
  <c r="R11744" i="6"/>
  <c r="S11744" i="6"/>
  <c r="Q11745" i="6"/>
  <c r="R11745" i="6"/>
  <c r="S11745" i="6"/>
  <c r="Q11746" i="6"/>
  <c r="R11746" i="6"/>
  <c r="S11746" i="6"/>
  <c r="Q11747" i="6"/>
  <c r="R11747" i="6"/>
  <c r="S11747" i="6"/>
  <c r="Q11748" i="6"/>
  <c r="R11748" i="6"/>
  <c r="S11748" i="6"/>
  <c r="Q11749" i="6"/>
  <c r="R11749" i="6"/>
  <c r="S11749" i="6"/>
  <c r="Q11750" i="6"/>
  <c r="R11750" i="6"/>
  <c r="S11750" i="6"/>
  <c r="Q11751" i="6"/>
  <c r="R11751" i="6"/>
  <c r="S11751" i="6"/>
  <c r="Q11752" i="6"/>
  <c r="R11752" i="6"/>
  <c r="S11752" i="6"/>
  <c r="Q11753" i="6"/>
  <c r="R11753" i="6"/>
  <c r="S11753" i="6"/>
  <c r="Q11754" i="6"/>
  <c r="R11754" i="6"/>
  <c r="S11754" i="6"/>
  <c r="Q11755" i="6"/>
  <c r="R11755" i="6"/>
  <c r="S11755" i="6"/>
  <c r="Q11756" i="6"/>
  <c r="R11756" i="6"/>
  <c r="S11756" i="6"/>
  <c r="Q11757" i="6"/>
  <c r="R11757" i="6"/>
  <c r="S11757" i="6"/>
  <c r="Q11758" i="6"/>
  <c r="R11758" i="6"/>
  <c r="S11758" i="6"/>
  <c r="Q11759" i="6"/>
  <c r="R11759" i="6"/>
  <c r="S11759" i="6"/>
  <c r="Q11760" i="6"/>
  <c r="R11760" i="6"/>
  <c r="S11760" i="6"/>
  <c r="Q11761" i="6"/>
  <c r="R11761" i="6"/>
  <c r="S11761" i="6"/>
  <c r="Q11762" i="6"/>
  <c r="R11762" i="6"/>
  <c r="S11762" i="6"/>
  <c r="Q11763" i="6"/>
  <c r="R11763" i="6"/>
  <c r="S11763" i="6"/>
  <c r="Q11764" i="6"/>
  <c r="R11764" i="6"/>
  <c r="S11764" i="6"/>
  <c r="Q11765" i="6"/>
  <c r="R11765" i="6"/>
  <c r="S11765" i="6"/>
  <c r="Q11766" i="6"/>
  <c r="R11766" i="6"/>
  <c r="S11766" i="6"/>
  <c r="Q11767" i="6"/>
  <c r="R11767" i="6"/>
  <c r="S11767" i="6"/>
  <c r="Q11768" i="6"/>
  <c r="R11768" i="6"/>
  <c r="S11768" i="6"/>
  <c r="Q11769" i="6"/>
  <c r="R11769" i="6"/>
  <c r="S11769" i="6"/>
  <c r="Q11770" i="6"/>
  <c r="R11770" i="6"/>
  <c r="S11770" i="6"/>
  <c r="Q11771" i="6"/>
  <c r="R11771" i="6"/>
  <c r="S11771" i="6"/>
  <c r="Q11772" i="6"/>
  <c r="R11772" i="6"/>
  <c r="S11772" i="6"/>
  <c r="Q11773" i="6"/>
  <c r="R11773" i="6"/>
  <c r="S11773" i="6"/>
  <c r="Q11774" i="6"/>
  <c r="R11774" i="6"/>
  <c r="S11774" i="6"/>
  <c r="Q11775" i="6"/>
  <c r="R11775" i="6"/>
  <c r="S11775" i="6"/>
  <c r="Q11776" i="6"/>
  <c r="R11776" i="6"/>
  <c r="S11776" i="6"/>
  <c r="Q11777" i="6"/>
  <c r="R11777" i="6"/>
  <c r="S11777" i="6"/>
  <c r="Q11778" i="6"/>
  <c r="R11778" i="6"/>
  <c r="S11778" i="6"/>
  <c r="Q11779" i="6"/>
  <c r="R11779" i="6"/>
  <c r="S11779" i="6"/>
  <c r="Q11780" i="6"/>
  <c r="R11780" i="6"/>
  <c r="S11780" i="6"/>
  <c r="Q11781" i="6"/>
  <c r="R11781" i="6"/>
  <c r="S11781" i="6"/>
  <c r="Q11782" i="6"/>
  <c r="R11782" i="6"/>
  <c r="S11782" i="6"/>
  <c r="Q11783" i="6"/>
  <c r="R11783" i="6"/>
  <c r="S11783" i="6"/>
  <c r="Q11784" i="6"/>
  <c r="R11784" i="6"/>
  <c r="S11784" i="6"/>
  <c r="Q11785" i="6"/>
  <c r="R11785" i="6"/>
  <c r="S11785" i="6"/>
  <c r="Q11786" i="6"/>
  <c r="R11786" i="6"/>
  <c r="S11786" i="6"/>
  <c r="Q11787" i="6"/>
  <c r="R11787" i="6"/>
  <c r="S11787" i="6"/>
  <c r="Q11788" i="6"/>
  <c r="R11788" i="6"/>
  <c r="S11788" i="6"/>
  <c r="Q11789" i="6"/>
  <c r="R11789" i="6"/>
  <c r="S11789" i="6"/>
  <c r="Q11790" i="6"/>
  <c r="R11790" i="6"/>
  <c r="S11790" i="6"/>
  <c r="Q11791" i="6"/>
  <c r="R11791" i="6"/>
  <c r="S11791" i="6"/>
  <c r="Q11792" i="6"/>
  <c r="R11792" i="6"/>
  <c r="S11792" i="6"/>
  <c r="Q11793" i="6"/>
  <c r="R11793" i="6"/>
  <c r="S11793" i="6"/>
  <c r="Q11794" i="6"/>
  <c r="R11794" i="6"/>
  <c r="S11794" i="6"/>
  <c r="Q11795" i="6"/>
  <c r="R11795" i="6"/>
  <c r="S11795" i="6"/>
  <c r="Q11796" i="6"/>
  <c r="R11796" i="6"/>
  <c r="S11796" i="6"/>
  <c r="Q11797" i="6"/>
  <c r="R11797" i="6"/>
  <c r="S11797" i="6"/>
  <c r="Q11798" i="6"/>
  <c r="R11798" i="6"/>
  <c r="S11798" i="6"/>
  <c r="Q11799" i="6"/>
  <c r="R11799" i="6"/>
  <c r="S11799" i="6"/>
  <c r="Q11800" i="6"/>
  <c r="R11800" i="6"/>
  <c r="S11800" i="6"/>
  <c r="Q11801" i="6"/>
  <c r="R11801" i="6"/>
  <c r="S11801" i="6"/>
  <c r="Q11802" i="6"/>
  <c r="R11802" i="6"/>
  <c r="S11802" i="6"/>
  <c r="Q11803" i="6"/>
  <c r="R11803" i="6"/>
  <c r="S11803" i="6"/>
  <c r="Q11804" i="6"/>
  <c r="R11804" i="6"/>
  <c r="S11804" i="6"/>
  <c r="Q11805" i="6"/>
  <c r="R11805" i="6"/>
  <c r="S11805" i="6"/>
  <c r="Q11806" i="6"/>
  <c r="R11806" i="6"/>
  <c r="S11806" i="6"/>
  <c r="Q11807" i="6"/>
  <c r="R11807" i="6"/>
  <c r="S11807" i="6"/>
  <c r="Q11808" i="6"/>
  <c r="R11808" i="6"/>
  <c r="S11808" i="6"/>
  <c r="Q11809" i="6"/>
  <c r="R11809" i="6"/>
  <c r="S11809" i="6"/>
  <c r="Q11810" i="6"/>
  <c r="R11810" i="6"/>
  <c r="S11810" i="6"/>
  <c r="Q11811" i="6"/>
  <c r="R11811" i="6"/>
  <c r="S11811" i="6"/>
  <c r="Q11812" i="6"/>
  <c r="R11812" i="6"/>
  <c r="S11812" i="6"/>
  <c r="Q11813" i="6"/>
  <c r="R11813" i="6"/>
  <c r="S11813" i="6"/>
  <c r="Q11814" i="6"/>
  <c r="R11814" i="6"/>
  <c r="S11814" i="6"/>
  <c r="Q11815" i="6"/>
  <c r="R11815" i="6"/>
  <c r="S11815" i="6"/>
  <c r="Q11816" i="6"/>
  <c r="R11816" i="6"/>
  <c r="S11816" i="6"/>
  <c r="Q11817" i="6"/>
  <c r="R11817" i="6"/>
  <c r="S11817" i="6"/>
  <c r="Q11818" i="6"/>
  <c r="R11818" i="6"/>
  <c r="S11818" i="6"/>
  <c r="Q11819" i="6"/>
  <c r="R11819" i="6"/>
  <c r="S11819" i="6"/>
  <c r="Q11820" i="6"/>
  <c r="R11820" i="6"/>
  <c r="S11820" i="6"/>
  <c r="Q11821" i="6"/>
  <c r="R11821" i="6"/>
  <c r="S11821" i="6"/>
  <c r="Q11822" i="6"/>
  <c r="R11822" i="6"/>
  <c r="S11822" i="6"/>
  <c r="Q11823" i="6"/>
  <c r="R11823" i="6"/>
  <c r="S11823" i="6"/>
  <c r="Q11824" i="6"/>
  <c r="R11824" i="6"/>
  <c r="S11824" i="6"/>
  <c r="Q11825" i="6"/>
  <c r="R11825" i="6"/>
  <c r="S11825" i="6"/>
  <c r="Q11826" i="6"/>
  <c r="R11826" i="6"/>
  <c r="S11826" i="6"/>
  <c r="Q11827" i="6"/>
  <c r="R11827" i="6"/>
  <c r="S11827" i="6"/>
  <c r="Q11828" i="6"/>
  <c r="R11828" i="6"/>
  <c r="S11828" i="6"/>
  <c r="Q11829" i="6"/>
  <c r="R11829" i="6"/>
  <c r="S11829" i="6"/>
  <c r="Q11830" i="6"/>
  <c r="R11830" i="6"/>
  <c r="S11830" i="6"/>
  <c r="Q11831" i="6"/>
  <c r="R11831" i="6"/>
  <c r="S11831" i="6"/>
  <c r="Q11832" i="6"/>
  <c r="R11832" i="6"/>
  <c r="S11832" i="6"/>
  <c r="Q11833" i="6"/>
  <c r="R11833" i="6"/>
  <c r="S11833" i="6"/>
  <c r="Q11834" i="6"/>
  <c r="R11834" i="6"/>
  <c r="S11834" i="6"/>
  <c r="Q11835" i="6"/>
  <c r="R11835" i="6"/>
  <c r="S11835" i="6"/>
  <c r="Q11836" i="6"/>
  <c r="R11836" i="6"/>
  <c r="S11836" i="6"/>
  <c r="Q11837" i="6"/>
  <c r="R11837" i="6"/>
  <c r="S11837" i="6"/>
  <c r="Q11838" i="6"/>
  <c r="R11838" i="6"/>
  <c r="S11838" i="6"/>
  <c r="Q11839" i="6"/>
  <c r="R11839" i="6"/>
  <c r="S11839" i="6"/>
  <c r="Q11840" i="6"/>
  <c r="R11840" i="6"/>
  <c r="S11840" i="6"/>
  <c r="Q11841" i="6"/>
  <c r="R11841" i="6"/>
  <c r="S11841" i="6"/>
  <c r="Q11842" i="6"/>
  <c r="R11842" i="6"/>
  <c r="S11842" i="6"/>
  <c r="Q11843" i="6"/>
  <c r="R11843" i="6"/>
  <c r="S11843" i="6"/>
  <c r="Q11844" i="6"/>
  <c r="R11844" i="6"/>
  <c r="S11844" i="6"/>
  <c r="Q11845" i="6"/>
  <c r="R11845" i="6"/>
  <c r="S11845" i="6"/>
  <c r="Q11846" i="6"/>
  <c r="R11846" i="6"/>
  <c r="S11846" i="6"/>
  <c r="Q11847" i="6"/>
  <c r="R11847" i="6"/>
  <c r="S11847" i="6"/>
  <c r="Q11848" i="6"/>
  <c r="R11848" i="6"/>
  <c r="S11848" i="6"/>
  <c r="Q11849" i="6"/>
  <c r="R11849" i="6"/>
  <c r="S11849" i="6"/>
  <c r="Q11850" i="6"/>
  <c r="R11850" i="6"/>
  <c r="S11850" i="6"/>
  <c r="Q11851" i="6"/>
  <c r="R11851" i="6"/>
  <c r="S11851" i="6"/>
  <c r="Q11852" i="6"/>
  <c r="R11852" i="6"/>
  <c r="S11852" i="6"/>
  <c r="Q11853" i="6"/>
  <c r="R11853" i="6"/>
  <c r="S11853" i="6"/>
  <c r="Q11854" i="6"/>
  <c r="R11854" i="6"/>
  <c r="S11854" i="6"/>
  <c r="Q11855" i="6"/>
  <c r="R11855" i="6"/>
  <c r="S11855" i="6"/>
  <c r="Q11856" i="6"/>
  <c r="R11856" i="6"/>
  <c r="S11856" i="6"/>
  <c r="Q11857" i="6"/>
  <c r="R11857" i="6"/>
  <c r="S11857" i="6"/>
  <c r="Q11858" i="6"/>
  <c r="R11858" i="6"/>
  <c r="S11858" i="6"/>
  <c r="Q11859" i="6"/>
  <c r="R11859" i="6"/>
  <c r="S11859" i="6"/>
  <c r="Q11860" i="6"/>
  <c r="R11860" i="6"/>
  <c r="S11860" i="6"/>
  <c r="Q11861" i="6"/>
  <c r="R11861" i="6"/>
  <c r="S11861" i="6"/>
  <c r="Q11862" i="6"/>
  <c r="R11862" i="6"/>
  <c r="S11862" i="6"/>
  <c r="Q11863" i="6"/>
  <c r="R11863" i="6"/>
  <c r="S11863" i="6"/>
  <c r="Q11864" i="6"/>
  <c r="R11864" i="6"/>
  <c r="S11864" i="6"/>
  <c r="Q11865" i="6"/>
  <c r="R11865" i="6"/>
  <c r="S11865" i="6"/>
  <c r="Q11866" i="6"/>
  <c r="R11866" i="6"/>
  <c r="S11866" i="6"/>
  <c r="Q11867" i="6"/>
  <c r="R11867" i="6"/>
  <c r="S11867" i="6"/>
  <c r="Q11868" i="6"/>
  <c r="R11868" i="6"/>
  <c r="S11868" i="6"/>
  <c r="Q11869" i="6"/>
  <c r="R11869" i="6"/>
  <c r="S11869" i="6"/>
  <c r="Q11870" i="6"/>
  <c r="R11870" i="6"/>
  <c r="S11870" i="6"/>
  <c r="Q11871" i="6"/>
  <c r="R11871" i="6"/>
  <c r="S11871" i="6"/>
  <c r="Q11872" i="6"/>
  <c r="R11872" i="6"/>
  <c r="S11872" i="6"/>
  <c r="Q11873" i="6"/>
  <c r="R11873" i="6"/>
  <c r="S11873" i="6"/>
  <c r="Q11874" i="6"/>
  <c r="R11874" i="6"/>
  <c r="S11874" i="6"/>
  <c r="Q11875" i="6"/>
  <c r="R11875" i="6"/>
  <c r="S11875" i="6"/>
  <c r="Q11876" i="6"/>
  <c r="R11876" i="6"/>
  <c r="S11876" i="6"/>
  <c r="Q11877" i="6"/>
  <c r="R11877" i="6"/>
  <c r="S11877" i="6"/>
  <c r="Q11878" i="6"/>
  <c r="R11878" i="6"/>
  <c r="S11878" i="6"/>
  <c r="Q11879" i="6"/>
  <c r="R11879" i="6"/>
  <c r="S11879" i="6"/>
  <c r="Q11880" i="6"/>
  <c r="R11880" i="6"/>
  <c r="S11880" i="6"/>
  <c r="Q11881" i="6"/>
  <c r="R11881" i="6"/>
  <c r="S11881" i="6"/>
  <c r="Q11882" i="6"/>
  <c r="R11882" i="6"/>
  <c r="S11882" i="6"/>
  <c r="Q11883" i="6"/>
  <c r="R11883" i="6"/>
  <c r="S11883" i="6"/>
  <c r="Q11884" i="6"/>
  <c r="R11884" i="6"/>
  <c r="S11884" i="6"/>
  <c r="Q11885" i="6"/>
  <c r="R11885" i="6"/>
  <c r="S11885" i="6"/>
  <c r="Q11886" i="6"/>
  <c r="R11886" i="6"/>
  <c r="S11886" i="6"/>
  <c r="Q11887" i="6"/>
  <c r="R11887" i="6"/>
  <c r="S11887" i="6"/>
  <c r="Q11888" i="6"/>
  <c r="R11888" i="6"/>
  <c r="S11888" i="6"/>
  <c r="Q11889" i="6"/>
  <c r="R11889" i="6"/>
  <c r="S11889" i="6"/>
  <c r="Q11890" i="6"/>
  <c r="R11890" i="6"/>
  <c r="S11890" i="6"/>
  <c r="Q11891" i="6"/>
  <c r="R11891" i="6"/>
  <c r="S11891" i="6"/>
  <c r="Q11892" i="6"/>
  <c r="R11892" i="6"/>
  <c r="S11892" i="6"/>
  <c r="Q11893" i="6"/>
  <c r="R11893" i="6"/>
  <c r="S11893" i="6"/>
  <c r="Q11894" i="6"/>
  <c r="R11894" i="6"/>
  <c r="S11894" i="6"/>
  <c r="Q11895" i="6"/>
  <c r="R11895" i="6"/>
  <c r="S11895" i="6"/>
  <c r="Q11896" i="6"/>
  <c r="R11896" i="6"/>
  <c r="S11896" i="6"/>
  <c r="Q11897" i="6"/>
  <c r="R11897" i="6"/>
  <c r="S11897" i="6"/>
  <c r="Q11898" i="6"/>
  <c r="R11898" i="6"/>
  <c r="S11898" i="6"/>
  <c r="Q11899" i="6"/>
  <c r="R11899" i="6"/>
  <c r="S11899" i="6"/>
  <c r="Q11900" i="6"/>
  <c r="R11900" i="6"/>
  <c r="S11900" i="6"/>
  <c r="Q11901" i="6"/>
  <c r="R11901" i="6"/>
  <c r="S11901" i="6"/>
  <c r="Q11902" i="6"/>
  <c r="R11902" i="6"/>
  <c r="S11902" i="6"/>
  <c r="Q11903" i="6"/>
  <c r="R11903" i="6"/>
  <c r="S11903" i="6"/>
  <c r="Q11904" i="6"/>
  <c r="R11904" i="6"/>
  <c r="S11904" i="6"/>
  <c r="Q11905" i="6"/>
  <c r="R11905" i="6"/>
  <c r="S11905" i="6"/>
  <c r="Q11906" i="6"/>
  <c r="R11906" i="6"/>
  <c r="S11906" i="6"/>
  <c r="Q11907" i="6"/>
  <c r="R11907" i="6"/>
  <c r="S11907" i="6"/>
  <c r="Q11908" i="6"/>
  <c r="R11908" i="6"/>
  <c r="S11908" i="6"/>
  <c r="Q11909" i="6"/>
  <c r="R11909" i="6"/>
  <c r="S11909" i="6"/>
  <c r="Q11910" i="6"/>
  <c r="R11910" i="6"/>
  <c r="S11910" i="6"/>
  <c r="Q11911" i="6"/>
  <c r="R11911" i="6"/>
  <c r="S11911" i="6"/>
  <c r="Q11912" i="6"/>
  <c r="R11912" i="6"/>
  <c r="S11912" i="6"/>
  <c r="Q11913" i="6"/>
  <c r="R11913" i="6"/>
  <c r="S11913" i="6"/>
  <c r="Q11914" i="6"/>
  <c r="R11914" i="6"/>
  <c r="S11914" i="6"/>
  <c r="Q11915" i="6"/>
  <c r="R11915" i="6"/>
  <c r="S11915" i="6"/>
  <c r="Q11916" i="6"/>
  <c r="R11916" i="6"/>
  <c r="S11916" i="6"/>
  <c r="Q11917" i="6"/>
  <c r="R11917" i="6"/>
  <c r="S11917" i="6"/>
  <c r="Q11918" i="6"/>
  <c r="R11918" i="6"/>
  <c r="S11918" i="6"/>
  <c r="Q11919" i="6"/>
  <c r="R11919" i="6"/>
  <c r="S11919" i="6"/>
  <c r="Q11920" i="6"/>
  <c r="R11920" i="6"/>
  <c r="S11920" i="6"/>
  <c r="Q11921" i="6"/>
  <c r="R11921" i="6"/>
  <c r="S11921" i="6"/>
  <c r="Q11922" i="6"/>
  <c r="R11922" i="6"/>
  <c r="S11922" i="6"/>
  <c r="Q11923" i="6"/>
  <c r="R11923" i="6"/>
  <c r="S11923" i="6"/>
  <c r="Q11924" i="6"/>
  <c r="R11924" i="6"/>
  <c r="S11924" i="6"/>
  <c r="Q11925" i="6"/>
  <c r="R11925" i="6"/>
  <c r="S11925" i="6"/>
  <c r="Q11926" i="6"/>
  <c r="R11926" i="6"/>
  <c r="S11926" i="6"/>
  <c r="Q11927" i="6"/>
  <c r="R11927" i="6"/>
  <c r="S11927" i="6"/>
  <c r="Q11928" i="6"/>
  <c r="R11928" i="6"/>
  <c r="S11928" i="6"/>
  <c r="Q11929" i="6"/>
  <c r="R11929" i="6"/>
  <c r="S11929" i="6"/>
  <c r="Q11930" i="6"/>
  <c r="R11930" i="6"/>
  <c r="S11930" i="6"/>
  <c r="Q11931" i="6"/>
  <c r="R11931" i="6"/>
  <c r="S11931" i="6"/>
  <c r="Q11932" i="6"/>
  <c r="R11932" i="6"/>
  <c r="S11932" i="6"/>
  <c r="Q11933" i="6"/>
  <c r="R11933" i="6"/>
  <c r="S11933" i="6"/>
  <c r="Q11934" i="6"/>
  <c r="R11934" i="6"/>
  <c r="S11934" i="6"/>
  <c r="Q11935" i="6"/>
  <c r="R11935" i="6"/>
  <c r="S11935" i="6"/>
  <c r="Q11936" i="6"/>
  <c r="R11936" i="6"/>
  <c r="S11936" i="6"/>
  <c r="Q11937" i="6"/>
  <c r="R11937" i="6"/>
  <c r="S11937" i="6"/>
  <c r="Q11938" i="6"/>
  <c r="R11938" i="6"/>
  <c r="S11938" i="6"/>
  <c r="Q11939" i="6"/>
  <c r="R11939" i="6"/>
  <c r="S11939" i="6"/>
  <c r="Q11940" i="6"/>
  <c r="R11940" i="6"/>
  <c r="S11940" i="6"/>
  <c r="Q11941" i="6"/>
  <c r="R11941" i="6"/>
  <c r="S11941" i="6"/>
  <c r="Q11942" i="6"/>
  <c r="R11942" i="6"/>
  <c r="S11942" i="6"/>
  <c r="Q11943" i="6"/>
  <c r="R11943" i="6"/>
  <c r="S11943" i="6"/>
  <c r="Q11944" i="6"/>
  <c r="R11944" i="6"/>
  <c r="S11944" i="6"/>
  <c r="Q11945" i="6"/>
  <c r="R11945" i="6"/>
  <c r="S11945" i="6"/>
  <c r="Q11946" i="6"/>
  <c r="R11946" i="6"/>
  <c r="S11946" i="6"/>
  <c r="Q11947" i="6"/>
  <c r="R11947" i="6"/>
  <c r="S11947" i="6"/>
  <c r="Q11948" i="6"/>
  <c r="R11948" i="6"/>
  <c r="S11948" i="6"/>
  <c r="Q11949" i="6"/>
  <c r="R11949" i="6"/>
  <c r="S11949" i="6"/>
  <c r="Q11950" i="6"/>
  <c r="R11950" i="6"/>
  <c r="S11950" i="6"/>
  <c r="Q11951" i="6"/>
  <c r="R11951" i="6"/>
  <c r="S11951" i="6"/>
  <c r="Q11952" i="6"/>
  <c r="R11952" i="6"/>
  <c r="S11952" i="6"/>
  <c r="Q11953" i="6"/>
  <c r="R11953" i="6"/>
  <c r="S11953" i="6"/>
  <c r="Q11954" i="6"/>
  <c r="R11954" i="6"/>
  <c r="S11954" i="6"/>
  <c r="Q11955" i="6"/>
  <c r="R11955" i="6"/>
  <c r="S11955" i="6"/>
  <c r="Q11956" i="6"/>
  <c r="R11956" i="6"/>
  <c r="S11956" i="6"/>
  <c r="Q11957" i="6"/>
  <c r="R11957" i="6"/>
  <c r="S11957" i="6"/>
  <c r="Q11958" i="6"/>
  <c r="R11958" i="6"/>
  <c r="S11958" i="6"/>
  <c r="Q11959" i="6"/>
  <c r="R11959" i="6"/>
  <c r="S11959" i="6"/>
  <c r="Q11960" i="6"/>
  <c r="R11960" i="6"/>
  <c r="S11960" i="6"/>
  <c r="Q11961" i="6"/>
  <c r="R11961" i="6"/>
  <c r="S11961" i="6"/>
  <c r="Q11962" i="6"/>
  <c r="R11962" i="6"/>
  <c r="S11962" i="6"/>
  <c r="Q11963" i="6"/>
  <c r="R11963" i="6"/>
  <c r="S11963" i="6"/>
  <c r="Q11964" i="6"/>
  <c r="R11964" i="6"/>
  <c r="S11964" i="6"/>
  <c r="Q11965" i="6"/>
  <c r="R11965" i="6"/>
  <c r="S11965" i="6"/>
  <c r="Q11966" i="6"/>
  <c r="R11966" i="6"/>
  <c r="S11966" i="6"/>
  <c r="Q11967" i="6"/>
  <c r="R11967" i="6"/>
  <c r="S11967" i="6"/>
  <c r="Q11968" i="6"/>
  <c r="R11968" i="6"/>
  <c r="S11968" i="6"/>
  <c r="Q11969" i="6"/>
  <c r="R11969" i="6"/>
  <c r="S11969" i="6"/>
  <c r="Q11970" i="6"/>
  <c r="R11970" i="6"/>
  <c r="S11970" i="6"/>
  <c r="Q11971" i="6"/>
  <c r="R11971" i="6"/>
  <c r="S11971" i="6"/>
  <c r="Q11972" i="6"/>
  <c r="R11972" i="6"/>
  <c r="S11972" i="6"/>
  <c r="Q11973" i="6"/>
  <c r="R11973" i="6"/>
  <c r="S11973" i="6"/>
  <c r="Q11974" i="6"/>
  <c r="R11974" i="6"/>
  <c r="S11974" i="6"/>
  <c r="Q11975" i="6"/>
  <c r="R11975" i="6"/>
  <c r="S11975" i="6"/>
  <c r="Q11976" i="6"/>
  <c r="R11976" i="6"/>
  <c r="S11976" i="6"/>
  <c r="Q11977" i="6"/>
  <c r="R11977" i="6"/>
  <c r="S11977" i="6"/>
  <c r="Q11978" i="6"/>
  <c r="R11978" i="6"/>
  <c r="S11978" i="6"/>
  <c r="Q11979" i="6"/>
  <c r="R11979" i="6"/>
  <c r="S11979" i="6"/>
  <c r="Q11980" i="6"/>
  <c r="R11980" i="6"/>
  <c r="S11980" i="6"/>
  <c r="Q11981" i="6"/>
  <c r="R11981" i="6"/>
  <c r="S11981" i="6"/>
  <c r="Q11982" i="6"/>
  <c r="R11982" i="6"/>
  <c r="S11982" i="6"/>
  <c r="Q11983" i="6"/>
  <c r="R11983" i="6"/>
  <c r="S11983" i="6"/>
  <c r="Q11984" i="6"/>
  <c r="R11984" i="6"/>
  <c r="S11984" i="6"/>
  <c r="Q11985" i="6"/>
  <c r="R11985" i="6"/>
  <c r="S11985" i="6"/>
  <c r="Q11986" i="6"/>
  <c r="R11986" i="6"/>
  <c r="S11986" i="6"/>
  <c r="Q11987" i="6"/>
  <c r="R11987" i="6"/>
  <c r="S11987" i="6"/>
  <c r="Q11988" i="6"/>
  <c r="R11988" i="6"/>
  <c r="S11988" i="6"/>
  <c r="Q11989" i="6"/>
  <c r="R11989" i="6"/>
  <c r="S11989" i="6"/>
  <c r="Q11990" i="6"/>
  <c r="R11990" i="6"/>
  <c r="S11990" i="6"/>
  <c r="Q11991" i="6"/>
  <c r="R11991" i="6"/>
  <c r="S11991" i="6"/>
  <c r="Q11992" i="6"/>
  <c r="R11992" i="6"/>
  <c r="S11992" i="6"/>
  <c r="Q11993" i="6"/>
  <c r="R11993" i="6"/>
  <c r="S11993" i="6"/>
  <c r="Q11994" i="6"/>
  <c r="R11994" i="6"/>
  <c r="S11994" i="6"/>
  <c r="Q11995" i="6"/>
  <c r="R11995" i="6"/>
  <c r="S11995" i="6"/>
  <c r="Q11996" i="6"/>
  <c r="R11996" i="6"/>
  <c r="S11996" i="6"/>
  <c r="Q11997" i="6"/>
  <c r="R11997" i="6"/>
  <c r="S11997" i="6"/>
  <c r="Q11998" i="6"/>
  <c r="R11998" i="6"/>
  <c r="S11998" i="6"/>
  <c r="Q11999" i="6"/>
  <c r="R11999" i="6"/>
  <c r="S11999" i="6"/>
  <c r="Q12000" i="6"/>
  <c r="R12000" i="6"/>
  <c r="S12000" i="6"/>
  <c r="Q12001" i="6"/>
  <c r="R12001" i="6"/>
  <c r="S12001" i="6"/>
  <c r="Q12002" i="6"/>
  <c r="R12002" i="6"/>
  <c r="S12002" i="6"/>
  <c r="Q12003" i="6"/>
  <c r="R12003" i="6"/>
  <c r="S12003" i="6"/>
  <c r="Q12004" i="6"/>
  <c r="R12004" i="6"/>
  <c r="S12004" i="6"/>
  <c r="Q12005" i="6"/>
  <c r="R12005" i="6"/>
  <c r="S12005" i="6"/>
  <c r="Q12006" i="6"/>
  <c r="R12006" i="6"/>
  <c r="S12006" i="6"/>
  <c r="Q12007" i="6"/>
  <c r="R12007" i="6"/>
  <c r="S12007" i="6"/>
  <c r="Q12008" i="6"/>
  <c r="R12008" i="6"/>
  <c r="S12008" i="6"/>
  <c r="Q12009" i="6"/>
  <c r="R12009" i="6"/>
  <c r="S12009" i="6"/>
  <c r="Q12010" i="6"/>
  <c r="R12010" i="6"/>
  <c r="S12010" i="6"/>
  <c r="Q12011" i="6"/>
  <c r="R12011" i="6"/>
  <c r="S12011" i="6"/>
  <c r="Q12012" i="6"/>
  <c r="R12012" i="6"/>
  <c r="S12012" i="6"/>
  <c r="Q12013" i="6"/>
  <c r="R12013" i="6"/>
  <c r="S12013" i="6"/>
  <c r="Q12014" i="6"/>
  <c r="R12014" i="6"/>
  <c r="S12014" i="6"/>
  <c r="Q12015" i="6"/>
  <c r="R12015" i="6"/>
  <c r="S12015" i="6"/>
  <c r="Q12016" i="6"/>
  <c r="R12016" i="6"/>
  <c r="S12016" i="6"/>
  <c r="Q12017" i="6"/>
  <c r="R12017" i="6"/>
  <c r="S12017" i="6"/>
  <c r="Q12018" i="6"/>
  <c r="R12018" i="6"/>
  <c r="S12018" i="6"/>
  <c r="Q12019" i="6"/>
  <c r="R12019" i="6"/>
  <c r="S12019" i="6"/>
  <c r="Q12020" i="6"/>
  <c r="R12020" i="6"/>
  <c r="S12020" i="6"/>
  <c r="Q12021" i="6"/>
  <c r="R12021" i="6"/>
  <c r="S12021" i="6"/>
  <c r="Q12022" i="6"/>
  <c r="R12022" i="6"/>
  <c r="S12022" i="6"/>
  <c r="Q12023" i="6"/>
  <c r="R12023" i="6"/>
  <c r="S12023" i="6"/>
  <c r="Q12024" i="6"/>
  <c r="R12024" i="6"/>
  <c r="S12024" i="6"/>
  <c r="Q12025" i="6"/>
  <c r="R12025" i="6"/>
  <c r="S12025" i="6"/>
  <c r="Q12026" i="6"/>
  <c r="R12026" i="6"/>
  <c r="S12026" i="6"/>
  <c r="Q12027" i="6"/>
  <c r="R12027" i="6"/>
  <c r="S12027" i="6"/>
  <c r="Q12028" i="6"/>
  <c r="R12028" i="6"/>
  <c r="S12028" i="6"/>
  <c r="Q12029" i="6"/>
  <c r="R12029" i="6"/>
  <c r="S12029" i="6"/>
  <c r="Q12030" i="6"/>
  <c r="R12030" i="6"/>
  <c r="S12030" i="6"/>
  <c r="Q12031" i="6"/>
  <c r="R12031" i="6"/>
  <c r="S12031" i="6"/>
  <c r="Q12032" i="6"/>
  <c r="R12032" i="6"/>
  <c r="S12032" i="6"/>
  <c r="Q12033" i="6"/>
  <c r="R12033" i="6"/>
  <c r="S12033" i="6"/>
  <c r="Q12034" i="6"/>
  <c r="R12034" i="6"/>
  <c r="S12034" i="6"/>
  <c r="Q12035" i="6"/>
  <c r="R12035" i="6"/>
  <c r="S12035" i="6"/>
  <c r="Q12036" i="6"/>
  <c r="R12036" i="6"/>
  <c r="S12036" i="6"/>
  <c r="Q12037" i="6"/>
  <c r="R12037" i="6"/>
  <c r="S12037" i="6"/>
  <c r="Q12038" i="6"/>
  <c r="R12038" i="6"/>
  <c r="S12038" i="6"/>
  <c r="Q12039" i="6"/>
  <c r="R12039" i="6"/>
  <c r="S12039" i="6"/>
  <c r="Q12040" i="6"/>
  <c r="R12040" i="6"/>
  <c r="S12040" i="6"/>
  <c r="Q12041" i="6"/>
  <c r="R12041" i="6"/>
  <c r="S12041" i="6"/>
  <c r="Q12042" i="6"/>
  <c r="R12042" i="6"/>
  <c r="S12042" i="6"/>
  <c r="Q12043" i="6"/>
  <c r="R12043" i="6"/>
  <c r="S12043" i="6"/>
  <c r="Q12044" i="6"/>
  <c r="R12044" i="6"/>
  <c r="S12044" i="6"/>
  <c r="Q12045" i="6"/>
  <c r="R12045" i="6"/>
  <c r="S12045" i="6"/>
  <c r="Q12046" i="6"/>
  <c r="R12046" i="6"/>
  <c r="S12046" i="6"/>
  <c r="Q12047" i="6"/>
  <c r="R12047" i="6"/>
  <c r="S12047" i="6"/>
  <c r="Q12048" i="6"/>
  <c r="R12048" i="6"/>
  <c r="S12048" i="6"/>
  <c r="Q12049" i="6"/>
  <c r="R12049" i="6"/>
  <c r="S12049" i="6"/>
  <c r="Q12050" i="6"/>
  <c r="R12050" i="6"/>
  <c r="S12050" i="6"/>
  <c r="Q12051" i="6"/>
  <c r="R12051" i="6"/>
  <c r="S12051" i="6"/>
  <c r="Q12052" i="6"/>
  <c r="R12052" i="6"/>
  <c r="S12052" i="6"/>
  <c r="Q12053" i="6"/>
  <c r="R12053" i="6"/>
  <c r="S12053" i="6"/>
  <c r="Q12054" i="6"/>
  <c r="R12054" i="6"/>
  <c r="S12054" i="6"/>
  <c r="Q12055" i="6"/>
  <c r="R12055" i="6"/>
  <c r="S12055" i="6"/>
  <c r="Q12056" i="6"/>
  <c r="R12056" i="6"/>
  <c r="S12056" i="6"/>
  <c r="Q12057" i="6"/>
  <c r="R12057" i="6"/>
  <c r="S12057" i="6"/>
  <c r="Q12058" i="6"/>
  <c r="R12058" i="6"/>
  <c r="S12058" i="6"/>
  <c r="Q12059" i="6"/>
  <c r="R12059" i="6"/>
  <c r="S12059" i="6"/>
  <c r="Q12060" i="6"/>
  <c r="R12060" i="6"/>
  <c r="S12060" i="6"/>
  <c r="Q12061" i="6"/>
  <c r="R12061" i="6"/>
  <c r="S12061" i="6"/>
  <c r="Q12062" i="6"/>
  <c r="R12062" i="6"/>
  <c r="S12062" i="6"/>
  <c r="Q12063" i="6"/>
  <c r="R12063" i="6"/>
  <c r="S12063" i="6"/>
  <c r="Q12064" i="6"/>
  <c r="R12064" i="6"/>
  <c r="S12064" i="6"/>
  <c r="Q12065" i="6"/>
  <c r="R12065" i="6"/>
  <c r="S12065" i="6"/>
  <c r="Q12066" i="6"/>
  <c r="R12066" i="6"/>
  <c r="S12066" i="6"/>
  <c r="Q12067" i="6"/>
  <c r="R12067" i="6"/>
  <c r="S12067" i="6"/>
  <c r="Q12068" i="6"/>
  <c r="R12068" i="6"/>
  <c r="S12068" i="6"/>
  <c r="Q12069" i="6"/>
  <c r="R12069" i="6"/>
  <c r="S12069" i="6"/>
  <c r="Q12070" i="6"/>
  <c r="R12070" i="6"/>
  <c r="S12070" i="6"/>
  <c r="Q12071" i="6"/>
  <c r="R12071" i="6"/>
  <c r="S12071" i="6"/>
  <c r="Q12072" i="6"/>
  <c r="R12072" i="6"/>
  <c r="S12072" i="6"/>
  <c r="Q12073" i="6"/>
  <c r="R12073" i="6"/>
  <c r="S12073" i="6"/>
  <c r="Q12074" i="6"/>
  <c r="R12074" i="6"/>
  <c r="S12074" i="6"/>
  <c r="Q12075" i="6"/>
  <c r="R12075" i="6"/>
  <c r="S12075" i="6"/>
  <c r="Q12076" i="6"/>
  <c r="R12076" i="6"/>
  <c r="S12076" i="6"/>
  <c r="Q12077" i="6"/>
  <c r="R12077" i="6"/>
  <c r="S12077" i="6"/>
  <c r="Q12078" i="6"/>
  <c r="R12078" i="6"/>
  <c r="S12078" i="6"/>
  <c r="Q12079" i="6"/>
  <c r="R12079" i="6"/>
  <c r="S12079" i="6"/>
  <c r="Q12080" i="6"/>
  <c r="R12080" i="6"/>
  <c r="S12080" i="6"/>
  <c r="Q12081" i="6"/>
  <c r="R12081" i="6"/>
  <c r="S12081" i="6"/>
  <c r="Q12082" i="6"/>
  <c r="R12082" i="6"/>
  <c r="S12082" i="6"/>
  <c r="Q12083" i="6"/>
  <c r="R12083" i="6"/>
  <c r="S12083" i="6"/>
  <c r="Q12084" i="6"/>
  <c r="R12084" i="6"/>
  <c r="S12084" i="6"/>
  <c r="Q12085" i="6"/>
  <c r="R12085" i="6"/>
  <c r="S12085" i="6"/>
  <c r="Q12086" i="6"/>
  <c r="R12086" i="6"/>
  <c r="S12086" i="6"/>
  <c r="Q12087" i="6"/>
  <c r="R12087" i="6"/>
  <c r="S12087" i="6"/>
  <c r="Q12088" i="6"/>
  <c r="R12088" i="6"/>
  <c r="S12088" i="6"/>
  <c r="Q12089" i="6"/>
  <c r="R12089" i="6"/>
  <c r="S12089" i="6"/>
  <c r="Q12090" i="6"/>
  <c r="R12090" i="6"/>
  <c r="S12090" i="6"/>
  <c r="Q12091" i="6"/>
  <c r="R12091" i="6"/>
  <c r="S12091" i="6"/>
  <c r="Q12092" i="6"/>
  <c r="R12092" i="6"/>
  <c r="S12092" i="6"/>
  <c r="Q12093" i="6"/>
  <c r="R12093" i="6"/>
  <c r="S12093" i="6"/>
  <c r="Q12094" i="6"/>
  <c r="R12094" i="6"/>
  <c r="S12094" i="6"/>
  <c r="Q12095" i="6"/>
  <c r="R12095" i="6"/>
  <c r="S12095" i="6"/>
  <c r="Q12096" i="6"/>
  <c r="R12096" i="6"/>
  <c r="S12096" i="6"/>
  <c r="Q12097" i="6"/>
  <c r="R12097" i="6"/>
  <c r="S12097" i="6"/>
  <c r="Q12098" i="6"/>
  <c r="R12098" i="6"/>
  <c r="S12098" i="6"/>
  <c r="Q12099" i="6"/>
  <c r="R12099" i="6"/>
  <c r="S12099" i="6"/>
  <c r="Q12100" i="6"/>
  <c r="R12100" i="6"/>
  <c r="S12100" i="6"/>
  <c r="Q12101" i="6"/>
  <c r="R12101" i="6"/>
  <c r="S12101" i="6"/>
  <c r="Q12102" i="6"/>
  <c r="R12102" i="6"/>
  <c r="S12102" i="6"/>
  <c r="Q12103" i="6"/>
  <c r="R12103" i="6"/>
  <c r="S12103" i="6"/>
  <c r="Q12104" i="6"/>
  <c r="R12104" i="6"/>
  <c r="S12104" i="6"/>
  <c r="Q12105" i="6"/>
  <c r="R12105" i="6"/>
  <c r="S12105" i="6"/>
  <c r="Q12106" i="6"/>
  <c r="R12106" i="6"/>
  <c r="S12106" i="6"/>
  <c r="Q12107" i="6"/>
  <c r="R12107" i="6"/>
  <c r="S12107" i="6"/>
  <c r="Q12108" i="6"/>
  <c r="R12108" i="6"/>
  <c r="S12108" i="6"/>
  <c r="Q12109" i="6"/>
  <c r="R12109" i="6"/>
  <c r="S12109" i="6"/>
  <c r="Q12110" i="6"/>
  <c r="R12110" i="6"/>
  <c r="S12110" i="6"/>
  <c r="Q12111" i="6"/>
  <c r="R12111" i="6"/>
  <c r="S12111" i="6"/>
  <c r="Q12112" i="6"/>
  <c r="R12112" i="6"/>
  <c r="S12112" i="6"/>
  <c r="Q12113" i="6"/>
  <c r="R12113" i="6"/>
  <c r="S12113" i="6"/>
  <c r="Q12114" i="6"/>
  <c r="R12114" i="6"/>
  <c r="S12114" i="6"/>
  <c r="Q12115" i="6"/>
  <c r="R12115" i="6"/>
  <c r="S12115" i="6"/>
  <c r="Q12116" i="6"/>
  <c r="R12116" i="6"/>
  <c r="S12116" i="6"/>
  <c r="Q12117" i="6"/>
  <c r="R12117" i="6"/>
  <c r="S12117" i="6"/>
  <c r="Q12118" i="6"/>
  <c r="R12118" i="6"/>
  <c r="S12118" i="6"/>
  <c r="Q12119" i="6"/>
  <c r="R12119" i="6"/>
  <c r="S12119" i="6"/>
  <c r="Q12120" i="6"/>
  <c r="R12120" i="6"/>
  <c r="S12120" i="6"/>
  <c r="Q12121" i="6"/>
  <c r="R12121" i="6"/>
  <c r="S12121" i="6"/>
  <c r="Q12122" i="6"/>
  <c r="R12122" i="6"/>
  <c r="S12122" i="6"/>
  <c r="Q12123" i="6"/>
  <c r="R12123" i="6"/>
  <c r="S12123" i="6"/>
  <c r="Q12124" i="6"/>
  <c r="R12124" i="6"/>
  <c r="S12124" i="6"/>
  <c r="Q12125" i="6"/>
  <c r="R12125" i="6"/>
  <c r="S12125" i="6"/>
  <c r="Q12126" i="6"/>
  <c r="R12126" i="6"/>
  <c r="S12126" i="6"/>
  <c r="Q12127" i="6"/>
  <c r="R12127" i="6"/>
  <c r="S12127" i="6"/>
  <c r="Q12128" i="6"/>
  <c r="R12128" i="6"/>
  <c r="S12128" i="6"/>
  <c r="Q12129" i="6"/>
  <c r="R12129" i="6"/>
  <c r="S12129" i="6"/>
  <c r="Q12130" i="6"/>
  <c r="R12130" i="6"/>
  <c r="S12130" i="6"/>
  <c r="Q12131" i="6"/>
  <c r="R12131" i="6"/>
  <c r="S12131" i="6"/>
  <c r="Q12132" i="6"/>
  <c r="R12132" i="6"/>
  <c r="S12132" i="6"/>
  <c r="Q12133" i="6"/>
  <c r="R12133" i="6"/>
  <c r="S12133" i="6"/>
  <c r="Q12134" i="6"/>
  <c r="R12134" i="6"/>
  <c r="S12134" i="6"/>
  <c r="Q12135" i="6"/>
  <c r="R12135" i="6"/>
  <c r="S12135" i="6"/>
  <c r="Q12136" i="6"/>
  <c r="R12136" i="6"/>
  <c r="S12136" i="6"/>
  <c r="Q12137" i="6"/>
  <c r="R12137" i="6"/>
  <c r="S12137" i="6"/>
  <c r="Q12138" i="6"/>
  <c r="R12138" i="6"/>
  <c r="S12138" i="6"/>
  <c r="Q12139" i="6"/>
  <c r="R12139" i="6"/>
  <c r="S12139" i="6"/>
  <c r="Q12140" i="6"/>
  <c r="R12140" i="6"/>
  <c r="S12140" i="6"/>
  <c r="Q12141" i="6"/>
  <c r="R12141" i="6"/>
  <c r="S12141" i="6"/>
  <c r="Q12142" i="6"/>
  <c r="R12142" i="6"/>
  <c r="S12142" i="6"/>
  <c r="Q12143" i="6"/>
  <c r="R12143" i="6"/>
  <c r="S12143" i="6"/>
  <c r="Q12144" i="6"/>
  <c r="R12144" i="6"/>
  <c r="S12144" i="6"/>
  <c r="Q12145" i="6"/>
  <c r="R12145" i="6"/>
  <c r="S12145" i="6"/>
  <c r="Q12146" i="6"/>
  <c r="R12146" i="6"/>
  <c r="S12146" i="6"/>
  <c r="Q12147" i="6"/>
  <c r="R12147" i="6"/>
  <c r="S12147" i="6"/>
  <c r="Q12148" i="6"/>
  <c r="R12148" i="6"/>
  <c r="S12148" i="6"/>
  <c r="Q12149" i="6"/>
  <c r="R12149" i="6"/>
  <c r="S12149" i="6"/>
  <c r="Q12150" i="6"/>
  <c r="R12150" i="6"/>
  <c r="S12150" i="6"/>
  <c r="Q12151" i="6"/>
  <c r="R12151" i="6"/>
  <c r="S12151" i="6"/>
  <c r="Q12152" i="6"/>
  <c r="R12152" i="6"/>
  <c r="S12152" i="6"/>
  <c r="Q12153" i="6"/>
  <c r="R12153" i="6"/>
  <c r="S12153" i="6"/>
  <c r="Q12154" i="6"/>
  <c r="R12154" i="6"/>
  <c r="S12154" i="6"/>
  <c r="Q12155" i="6"/>
  <c r="R12155" i="6"/>
  <c r="S12155" i="6"/>
  <c r="Q12156" i="6"/>
  <c r="R12156" i="6"/>
  <c r="S12156" i="6"/>
  <c r="Q12157" i="6"/>
  <c r="R12157" i="6"/>
  <c r="S12157" i="6"/>
  <c r="Q12158" i="6"/>
  <c r="R12158" i="6"/>
  <c r="S12158" i="6"/>
  <c r="Q12159" i="6"/>
  <c r="R12159" i="6"/>
  <c r="S12159" i="6"/>
  <c r="Q12160" i="6"/>
  <c r="R12160" i="6"/>
  <c r="S12160" i="6"/>
  <c r="Q12161" i="6"/>
  <c r="R12161" i="6"/>
  <c r="S12161" i="6"/>
  <c r="Q12162" i="6"/>
  <c r="R12162" i="6"/>
  <c r="S12162" i="6"/>
  <c r="Q12163" i="6"/>
  <c r="R12163" i="6"/>
  <c r="S12163" i="6"/>
  <c r="Q12164" i="6"/>
  <c r="R12164" i="6"/>
  <c r="S12164" i="6"/>
  <c r="Q12165" i="6"/>
  <c r="R12165" i="6"/>
  <c r="S12165" i="6"/>
  <c r="Q12166" i="6"/>
  <c r="R12166" i="6"/>
  <c r="S12166" i="6"/>
  <c r="Q12167" i="6"/>
  <c r="R12167" i="6"/>
  <c r="S12167" i="6"/>
  <c r="Q12168" i="6"/>
  <c r="R12168" i="6"/>
  <c r="S12168" i="6"/>
  <c r="Q12169" i="6"/>
  <c r="R12169" i="6"/>
  <c r="S12169" i="6"/>
  <c r="Q12170" i="6"/>
  <c r="R12170" i="6"/>
  <c r="S12170" i="6"/>
  <c r="Q12171" i="6"/>
  <c r="R12171" i="6"/>
  <c r="S12171" i="6"/>
  <c r="Q12172" i="6"/>
  <c r="R12172" i="6"/>
  <c r="S12172" i="6"/>
  <c r="Q12173" i="6"/>
  <c r="R12173" i="6"/>
  <c r="S12173" i="6"/>
  <c r="Q12174" i="6"/>
  <c r="R12174" i="6"/>
  <c r="S12174" i="6"/>
  <c r="Q12175" i="6"/>
  <c r="R12175" i="6"/>
  <c r="S12175" i="6"/>
  <c r="Q12176" i="6"/>
  <c r="R12176" i="6"/>
  <c r="S12176" i="6"/>
  <c r="Q12177" i="6"/>
  <c r="R12177" i="6"/>
  <c r="S12177" i="6"/>
  <c r="Q12178" i="6"/>
  <c r="R12178" i="6"/>
  <c r="S12178" i="6"/>
  <c r="Q12179" i="6"/>
  <c r="R12179" i="6"/>
  <c r="S12179" i="6"/>
  <c r="Q12180" i="6"/>
  <c r="R12180" i="6"/>
  <c r="S12180" i="6"/>
  <c r="Q12181" i="6"/>
  <c r="R12181" i="6"/>
  <c r="S12181" i="6"/>
  <c r="Q12182" i="6"/>
  <c r="R12182" i="6"/>
  <c r="S12182" i="6"/>
  <c r="Q12183" i="6"/>
  <c r="R12183" i="6"/>
  <c r="S12183" i="6"/>
  <c r="Q12184" i="6"/>
  <c r="R12184" i="6"/>
  <c r="S12184" i="6"/>
  <c r="Q12185" i="6"/>
  <c r="R12185" i="6"/>
  <c r="S12185" i="6"/>
  <c r="Q12186" i="6"/>
  <c r="R12186" i="6"/>
  <c r="S12186" i="6"/>
  <c r="Q12187" i="6"/>
  <c r="R12187" i="6"/>
  <c r="S12187" i="6"/>
  <c r="Q12188" i="6"/>
  <c r="R12188" i="6"/>
  <c r="S12188" i="6"/>
  <c r="Q12189" i="6"/>
  <c r="R12189" i="6"/>
  <c r="S12189" i="6"/>
  <c r="Q12190" i="6"/>
  <c r="R12190" i="6"/>
  <c r="S12190" i="6"/>
  <c r="Q12191" i="6"/>
  <c r="R12191" i="6"/>
  <c r="S12191" i="6"/>
  <c r="Q12192" i="6"/>
  <c r="R12192" i="6"/>
  <c r="S12192" i="6"/>
  <c r="Q12193" i="6"/>
  <c r="R12193" i="6"/>
  <c r="S12193" i="6"/>
  <c r="Q12194" i="6"/>
  <c r="R12194" i="6"/>
  <c r="S12194" i="6"/>
  <c r="Q12195" i="6"/>
  <c r="R12195" i="6"/>
  <c r="S12195" i="6"/>
  <c r="Q12196" i="6"/>
  <c r="R12196" i="6"/>
  <c r="S12196" i="6"/>
  <c r="Q12197" i="6"/>
  <c r="R12197" i="6"/>
  <c r="S12197" i="6"/>
  <c r="Q12198" i="6"/>
  <c r="R12198" i="6"/>
  <c r="S12198" i="6"/>
  <c r="Q12199" i="6"/>
  <c r="R12199" i="6"/>
  <c r="S12199" i="6"/>
  <c r="Q12200" i="6"/>
  <c r="R12200" i="6"/>
  <c r="S12200" i="6"/>
  <c r="Q12201" i="6"/>
  <c r="R12201" i="6"/>
  <c r="S12201" i="6"/>
  <c r="Q12202" i="6"/>
  <c r="R12202" i="6"/>
  <c r="S12202" i="6"/>
  <c r="Q12203" i="6"/>
  <c r="R12203" i="6"/>
  <c r="S12203" i="6"/>
  <c r="Q12204" i="6"/>
  <c r="R12204" i="6"/>
  <c r="S12204" i="6"/>
  <c r="Q12205" i="6"/>
  <c r="R12205" i="6"/>
  <c r="S12205" i="6"/>
  <c r="Q12206" i="6"/>
  <c r="R12206" i="6"/>
  <c r="S12206" i="6"/>
  <c r="Q12207" i="6"/>
  <c r="R12207" i="6"/>
  <c r="S12207" i="6"/>
  <c r="Q12208" i="6"/>
  <c r="R12208" i="6"/>
  <c r="S12208" i="6"/>
  <c r="Q12209" i="6"/>
  <c r="R12209" i="6"/>
  <c r="S12209" i="6"/>
  <c r="Q12210" i="6"/>
  <c r="R12210" i="6"/>
  <c r="S12210" i="6"/>
  <c r="Q12211" i="6"/>
  <c r="R12211" i="6"/>
  <c r="S12211" i="6"/>
  <c r="Q12212" i="6"/>
  <c r="R12212" i="6"/>
  <c r="S12212" i="6"/>
  <c r="Q12213" i="6"/>
  <c r="R12213" i="6"/>
  <c r="S12213" i="6"/>
  <c r="Q12214" i="6"/>
  <c r="R12214" i="6"/>
  <c r="S12214" i="6"/>
  <c r="Q12215" i="6"/>
  <c r="R12215" i="6"/>
  <c r="S12215" i="6"/>
  <c r="Q12216" i="6"/>
  <c r="R12216" i="6"/>
  <c r="S12216" i="6"/>
  <c r="Q12217" i="6"/>
  <c r="R12217" i="6"/>
  <c r="S12217" i="6"/>
  <c r="Q12218" i="6"/>
  <c r="R12218" i="6"/>
  <c r="S12218" i="6"/>
  <c r="Q12219" i="6"/>
  <c r="R12219" i="6"/>
  <c r="S12219" i="6"/>
  <c r="Q12220" i="6"/>
  <c r="R12220" i="6"/>
  <c r="S12220" i="6"/>
  <c r="Q12221" i="6"/>
  <c r="R12221" i="6"/>
  <c r="S12221" i="6"/>
  <c r="Q12222" i="6"/>
  <c r="R12222" i="6"/>
  <c r="S12222" i="6"/>
  <c r="Q12223" i="6"/>
  <c r="R12223" i="6"/>
  <c r="S12223" i="6"/>
  <c r="Q12224" i="6"/>
  <c r="R12224" i="6"/>
  <c r="S12224" i="6"/>
  <c r="Q12225" i="6"/>
  <c r="R12225" i="6"/>
  <c r="S12225" i="6"/>
  <c r="Q12226" i="6"/>
  <c r="R12226" i="6"/>
  <c r="S12226" i="6"/>
  <c r="Q12227" i="6"/>
  <c r="R12227" i="6"/>
  <c r="S12227" i="6"/>
  <c r="Q12228" i="6"/>
  <c r="R12228" i="6"/>
  <c r="S12228" i="6"/>
  <c r="Q12229" i="6"/>
  <c r="R12229" i="6"/>
  <c r="S12229" i="6"/>
  <c r="Q12230" i="6"/>
  <c r="R12230" i="6"/>
  <c r="S12230" i="6"/>
  <c r="Q12231" i="6"/>
  <c r="R12231" i="6"/>
  <c r="S12231" i="6"/>
  <c r="Q12232" i="6"/>
  <c r="R12232" i="6"/>
  <c r="S12232" i="6"/>
  <c r="Q12233" i="6"/>
  <c r="R12233" i="6"/>
  <c r="S12233" i="6"/>
  <c r="Q12234" i="6"/>
  <c r="R12234" i="6"/>
  <c r="S12234" i="6"/>
  <c r="Q12235" i="6"/>
  <c r="R12235" i="6"/>
  <c r="S12235" i="6"/>
  <c r="Q12236" i="6"/>
  <c r="R12236" i="6"/>
  <c r="S12236" i="6"/>
  <c r="Q12237" i="6"/>
  <c r="R12237" i="6"/>
  <c r="S12237" i="6"/>
  <c r="Q12238" i="6"/>
  <c r="R12238" i="6"/>
  <c r="S12238" i="6"/>
  <c r="Q12239" i="6"/>
  <c r="R12239" i="6"/>
  <c r="S12239" i="6"/>
  <c r="Q12240" i="6"/>
  <c r="R12240" i="6"/>
  <c r="S12240" i="6"/>
  <c r="Q12241" i="6"/>
  <c r="R12241" i="6"/>
  <c r="S12241" i="6"/>
  <c r="Q12242" i="6"/>
  <c r="R12242" i="6"/>
  <c r="S12242" i="6"/>
  <c r="Q12243" i="6"/>
  <c r="R12243" i="6"/>
  <c r="S12243" i="6"/>
  <c r="Q12244" i="6"/>
  <c r="R12244" i="6"/>
  <c r="S12244" i="6"/>
  <c r="Q12245" i="6"/>
  <c r="R12245" i="6"/>
  <c r="S12245" i="6"/>
  <c r="Q12246" i="6"/>
  <c r="R12246" i="6"/>
  <c r="S12246" i="6"/>
  <c r="Q12247" i="6"/>
  <c r="R12247" i="6"/>
  <c r="S12247" i="6"/>
  <c r="Q12248" i="6"/>
  <c r="R12248" i="6"/>
  <c r="S12248" i="6"/>
  <c r="Q12249" i="6"/>
  <c r="R12249" i="6"/>
  <c r="S12249" i="6"/>
  <c r="Q12250" i="6"/>
  <c r="R12250" i="6"/>
  <c r="S12250" i="6"/>
  <c r="Q12251" i="6"/>
  <c r="R12251" i="6"/>
  <c r="S12251" i="6"/>
  <c r="Q12252" i="6"/>
  <c r="R12252" i="6"/>
  <c r="S12252" i="6"/>
  <c r="Q12253" i="6"/>
  <c r="R12253" i="6"/>
  <c r="S12253" i="6"/>
  <c r="Q12254" i="6"/>
  <c r="R12254" i="6"/>
  <c r="S12254" i="6"/>
  <c r="Q12255" i="6"/>
  <c r="R12255" i="6"/>
  <c r="S12255" i="6"/>
  <c r="Q12256" i="6"/>
  <c r="R12256" i="6"/>
  <c r="S12256" i="6"/>
  <c r="Q12257" i="6"/>
  <c r="R12257" i="6"/>
  <c r="S12257" i="6"/>
  <c r="Q12258" i="6"/>
  <c r="R12258" i="6"/>
  <c r="S12258" i="6"/>
  <c r="Q12259" i="6"/>
  <c r="R12259" i="6"/>
  <c r="S12259" i="6"/>
  <c r="Q12260" i="6"/>
  <c r="R12260" i="6"/>
  <c r="S12260" i="6"/>
  <c r="Q12261" i="6"/>
  <c r="R12261" i="6"/>
  <c r="S12261" i="6"/>
  <c r="Q12262" i="6"/>
  <c r="R12262" i="6"/>
  <c r="S12262" i="6"/>
  <c r="Q12263" i="6"/>
  <c r="R12263" i="6"/>
  <c r="S12263" i="6"/>
  <c r="Q12264" i="6"/>
  <c r="R12264" i="6"/>
  <c r="S12264" i="6"/>
  <c r="Q12265" i="6"/>
  <c r="R12265" i="6"/>
  <c r="S12265" i="6"/>
  <c r="Q12266" i="6"/>
  <c r="R12266" i="6"/>
  <c r="S12266" i="6"/>
  <c r="Q12267" i="6"/>
  <c r="R12267" i="6"/>
  <c r="S12267" i="6"/>
  <c r="Q12268" i="6"/>
  <c r="R12268" i="6"/>
  <c r="S12268" i="6"/>
  <c r="Q12269" i="6"/>
  <c r="R12269" i="6"/>
  <c r="S12269" i="6"/>
  <c r="Q12270" i="6"/>
  <c r="R12270" i="6"/>
  <c r="S12270" i="6"/>
  <c r="Q12271" i="6"/>
  <c r="R12271" i="6"/>
  <c r="S12271" i="6"/>
  <c r="Q12272" i="6"/>
  <c r="R12272" i="6"/>
  <c r="S12272" i="6"/>
  <c r="Q12273" i="6"/>
  <c r="R12273" i="6"/>
  <c r="S12273" i="6"/>
  <c r="Q12274" i="6"/>
  <c r="R12274" i="6"/>
  <c r="S12274" i="6"/>
  <c r="Q12275" i="6"/>
  <c r="R12275" i="6"/>
  <c r="S12275" i="6"/>
  <c r="Q12276" i="6"/>
  <c r="R12276" i="6"/>
  <c r="S12276" i="6"/>
  <c r="Q12277" i="6"/>
  <c r="R12277" i="6"/>
  <c r="S12277" i="6"/>
  <c r="Q12278" i="6"/>
  <c r="R12278" i="6"/>
  <c r="S12278" i="6"/>
  <c r="Q12279" i="6"/>
  <c r="R12279" i="6"/>
  <c r="S12279" i="6"/>
  <c r="Q12280" i="6"/>
  <c r="R12280" i="6"/>
  <c r="S12280" i="6"/>
  <c r="Q12281" i="6"/>
  <c r="R12281" i="6"/>
  <c r="S12281" i="6"/>
  <c r="Q12282" i="6"/>
  <c r="R12282" i="6"/>
  <c r="S12282" i="6"/>
  <c r="Q12283" i="6"/>
  <c r="R12283" i="6"/>
  <c r="S12283" i="6"/>
  <c r="Q12284" i="6"/>
  <c r="R12284" i="6"/>
  <c r="S12284" i="6"/>
  <c r="Q12285" i="6"/>
  <c r="R12285" i="6"/>
  <c r="S12285" i="6"/>
  <c r="Q12286" i="6"/>
  <c r="R12286" i="6"/>
  <c r="S12286" i="6"/>
  <c r="Q12287" i="6"/>
  <c r="R12287" i="6"/>
  <c r="S12287" i="6"/>
  <c r="Q12288" i="6"/>
  <c r="R12288" i="6"/>
  <c r="S12288" i="6"/>
  <c r="Q12289" i="6"/>
  <c r="R12289" i="6"/>
  <c r="S12289" i="6"/>
  <c r="Q12290" i="6"/>
  <c r="R12290" i="6"/>
  <c r="S12290" i="6"/>
  <c r="Q12291" i="6"/>
  <c r="R12291" i="6"/>
  <c r="S12291" i="6"/>
  <c r="Q12292" i="6"/>
  <c r="R12292" i="6"/>
  <c r="S12292" i="6"/>
  <c r="Q12293" i="6"/>
  <c r="R12293" i="6"/>
  <c r="S12293" i="6"/>
  <c r="Q12294" i="6"/>
  <c r="R12294" i="6"/>
  <c r="S12294" i="6"/>
  <c r="Q12295" i="6"/>
  <c r="R12295" i="6"/>
  <c r="S12295" i="6"/>
  <c r="Q12296" i="6"/>
  <c r="R12296" i="6"/>
  <c r="S12296" i="6"/>
  <c r="Q12297" i="6"/>
  <c r="R12297" i="6"/>
  <c r="S12297" i="6"/>
  <c r="Q12298" i="6"/>
  <c r="R12298" i="6"/>
  <c r="S12298" i="6"/>
  <c r="Q12299" i="6"/>
  <c r="R12299" i="6"/>
  <c r="S12299" i="6"/>
  <c r="Q12300" i="6"/>
  <c r="R12300" i="6"/>
  <c r="S12300" i="6"/>
  <c r="Q12301" i="6"/>
  <c r="R12301" i="6"/>
  <c r="S12301" i="6"/>
  <c r="Q12302" i="6"/>
  <c r="R12302" i="6"/>
  <c r="S12302" i="6"/>
  <c r="Q12303" i="6"/>
  <c r="R12303" i="6"/>
  <c r="S12303" i="6"/>
  <c r="Q12304" i="6"/>
  <c r="R12304" i="6"/>
  <c r="S12304" i="6"/>
  <c r="Q12305" i="6"/>
  <c r="R12305" i="6"/>
  <c r="S12305" i="6"/>
  <c r="Q12306" i="6"/>
  <c r="R12306" i="6"/>
  <c r="S12306" i="6"/>
  <c r="Q12307" i="6"/>
  <c r="R12307" i="6"/>
  <c r="S12307" i="6"/>
  <c r="Q12308" i="6"/>
  <c r="R12308" i="6"/>
  <c r="S12308" i="6"/>
  <c r="Q12309" i="6"/>
  <c r="R12309" i="6"/>
  <c r="S12309" i="6"/>
  <c r="Q12310" i="6"/>
  <c r="R12310" i="6"/>
  <c r="S12310" i="6"/>
  <c r="Q12311" i="6"/>
  <c r="R12311" i="6"/>
  <c r="S12311" i="6"/>
  <c r="Q12312" i="6"/>
  <c r="R12312" i="6"/>
  <c r="S12312" i="6"/>
  <c r="Q12313" i="6"/>
  <c r="R12313" i="6"/>
  <c r="S12313" i="6"/>
  <c r="Q12314" i="6"/>
  <c r="R12314" i="6"/>
  <c r="S12314" i="6"/>
  <c r="Q12315" i="6"/>
  <c r="R12315" i="6"/>
  <c r="S12315" i="6"/>
  <c r="Q12316" i="6"/>
  <c r="R12316" i="6"/>
  <c r="S12316" i="6"/>
  <c r="Q12317" i="6"/>
  <c r="R12317" i="6"/>
  <c r="S12317" i="6"/>
  <c r="Q12318" i="6"/>
  <c r="R12318" i="6"/>
  <c r="S12318" i="6"/>
  <c r="Q12319" i="6"/>
  <c r="R12319" i="6"/>
  <c r="S12319" i="6"/>
  <c r="Q12320" i="6"/>
  <c r="R12320" i="6"/>
  <c r="S12320" i="6"/>
  <c r="Q12321" i="6"/>
  <c r="R12321" i="6"/>
  <c r="S12321" i="6"/>
  <c r="Q12322" i="6"/>
  <c r="R12322" i="6"/>
  <c r="S12322" i="6"/>
  <c r="Q12323" i="6"/>
  <c r="R12323" i="6"/>
  <c r="S12323" i="6"/>
  <c r="Q12324" i="6"/>
  <c r="R12324" i="6"/>
  <c r="S12324" i="6"/>
  <c r="Q12325" i="6"/>
  <c r="R12325" i="6"/>
  <c r="S12325" i="6"/>
  <c r="Q12326" i="6"/>
  <c r="R12326" i="6"/>
  <c r="S12326" i="6"/>
  <c r="Q12327" i="6"/>
  <c r="R12327" i="6"/>
  <c r="S12327" i="6"/>
  <c r="Q12328" i="6"/>
  <c r="R12328" i="6"/>
  <c r="S12328" i="6"/>
  <c r="Q12329" i="6"/>
  <c r="R12329" i="6"/>
  <c r="S12329" i="6"/>
  <c r="Q12330" i="6"/>
  <c r="R12330" i="6"/>
  <c r="S12330" i="6"/>
  <c r="Q12331" i="6"/>
  <c r="R12331" i="6"/>
  <c r="S12331" i="6"/>
  <c r="Q12332" i="6"/>
  <c r="R12332" i="6"/>
  <c r="S12332" i="6"/>
  <c r="Q12333" i="6"/>
  <c r="R12333" i="6"/>
  <c r="S12333" i="6"/>
  <c r="Q12334" i="6"/>
  <c r="R12334" i="6"/>
  <c r="S12334" i="6"/>
  <c r="Q12335" i="6"/>
  <c r="R12335" i="6"/>
  <c r="S12335" i="6"/>
  <c r="Q12336" i="6"/>
  <c r="R12336" i="6"/>
  <c r="S12336" i="6"/>
  <c r="Q12337" i="6"/>
  <c r="R12337" i="6"/>
  <c r="S12337" i="6"/>
  <c r="Q12338" i="6"/>
  <c r="R12338" i="6"/>
  <c r="S12338" i="6"/>
  <c r="Q12339" i="6"/>
  <c r="R12339" i="6"/>
  <c r="S12339" i="6"/>
  <c r="Q12340" i="6"/>
  <c r="R12340" i="6"/>
  <c r="S12340" i="6"/>
  <c r="Q12341" i="6"/>
  <c r="R12341" i="6"/>
  <c r="S12341" i="6"/>
  <c r="Q12342" i="6"/>
  <c r="R12342" i="6"/>
  <c r="S12342" i="6"/>
  <c r="Q12343" i="6"/>
  <c r="R12343" i="6"/>
  <c r="S12343" i="6"/>
  <c r="Q12344" i="6"/>
  <c r="R12344" i="6"/>
  <c r="S12344" i="6"/>
  <c r="Q12345" i="6"/>
  <c r="R12345" i="6"/>
  <c r="S12345" i="6"/>
  <c r="Q12346" i="6"/>
  <c r="R12346" i="6"/>
  <c r="S12346" i="6"/>
  <c r="Q12347" i="6"/>
  <c r="R12347" i="6"/>
  <c r="S12347" i="6"/>
  <c r="Q12348" i="6"/>
  <c r="R12348" i="6"/>
  <c r="S12348" i="6"/>
  <c r="Q12349" i="6"/>
  <c r="R12349" i="6"/>
  <c r="S12349" i="6"/>
  <c r="Q12350" i="6"/>
  <c r="R12350" i="6"/>
  <c r="S12350" i="6"/>
  <c r="Q12351" i="6"/>
  <c r="R12351" i="6"/>
  <c r="S12351" i="6"/>
  <c r="Q12352" i="6"/>
  <c r="R12352" i="6"/>
  <c r="S12352" i="6"/>
  <c r="Q12353" i="6"/>
  <c r="R12353" i="6"/>
  <c r="S12353" i="6"/>
  <c r="Q12354" i="6"/>
  <c r="R12354" i="6"/>
  <c r="S12354" i="6"/>
  <c r="Q12355" i="6"/>
  <c r="R12355" i="6"/>
  <c r="S12355" i="6"/>
  <c r="Q12356" i="6"/>
  <c r="R12356" i="6"/>
  <c r="S12356" i="6"/>
  <c r="Q12357" i="6"/>
  <c r="R12357" i="6"/>
  <c r="S12357" i="6"/>
  <c r="Q12358" i="6"/>
  <c r="R12358" i="6"/>
  <c r="S12358" i="6"/>
  <c r="Q12359" i="6"/>
  <c r="R12359" i="6"/>
  <c r="S12359" i="6"/>
  <c r="Q12360" i="6"/>
  <c r="R12360" i="6"/>
  <c r="S12360" i="6"/>
  <c r="Q12361" i="6"/>
  <c r="R12361" i="6"/>
  <c r="S12361" i="6"/>
  <c r="Q12362" i="6"/>
  <c r="R12362" i="6"/>
  <c r="S12362" i="6"/>
  <c r="Q12363" i="6"/>
  <c r="R12363" i="6"/>
  <c r="S12363" i="6"/>
  <c r="Q12364" i="6"/>
  <c r="R12364" i="6"/>
  <c r="S12364" i="6"/>
  <c r="Q12365" i="6"/>
  <c r="R12365" i="6"/>
  <c r="S12365" i="6"/>
  <c r="Q12366" i="6"/>
  <c r="R12366" i="6"/>
  <c r="S12366" i="6"/>
  <c r="Q12367" i="6"/>
  <c r="R12367" i="6"/>
  <c r="S12367" i="6"/>
  <c r="Q12368" i="6"/>
  <c r="R12368" i="6"/>
  <c r="S12368" i="6"/>
  <c r="Q12369" i="6"/>
  <c r="R12369" i="6"/>
  <c r="S12369" i="6"/>
  <c r="Q12370" i="6"/>
  <c r="R12370" i="6"/>
  <c r="S12370" i="6"/>
  <c r="Q12371" i="6"/>
  <c r="R12371" i="6"/>
  <c r="S12371" i="6"/>
  <c r="Q12372" i="6"/>
  <c r="R12372" i="6"/>
  <c r="S12372" i="6"/>
  <c r="Q12373" i="6"/>
  <c r="R12373" i="6"/>
  <c r="S12373" i="6"/>
  <c r="Q12374" i="6"/>
  <c r="R12374" i="6"/>
  <c r="S12374" i="6"/>
  <c r="Q12375" i="6"/>
  <c r="R12375" i="6"/>
  <c r="S12375" i="6"/>
  <c r="Q12376" i="6"/>
  <c r="R12376" i="6"/>
  <c r="S12376" i="6"/>
  <c r="Q12377" i="6"/>
  <c r="R12377" i="6"/>
  <c r="S12377" i="6"/>
  <c r="Q12378" i="6"/>
  <c r="R12378" i="6"/>
  <c r="S12378" i="6"/>
  <c r="Q12379" i="6"/>
  <c r="R12379" i="6"/>
  <c r="S12379" i="6"/>
  <c r="Q12380" i="6"/>
  <c r="R12380" i="6"/>
  <c r="S12380" i="6"/>
  <c r="Q12381" i="6"/>
  <c r="R12381" i="6"/>
  <c r="S12381" i="6"/>
  <c r="Q12382" i="6"/>
  <c r="R12382" i="6"/>
  <c r="S12382" i="6"/>
  <c r="Q12383" i="6"/>
  <c r="R12383" i="6"/>
  <c r="S12383" i="6"/>
  <c r="Q12384" i="6"/>
  <c r="R12384" i="6"/>
  <c r="S12384" i="6"/>
  <c r="Q12385" i="6"/>
  <c r="R12385" i="6"/>
  <c r="S12385" i="6"/>
  <c r="Q12386" i="6"/>
  <c r="R12386" i="6"/>
  <c r="S12386" i="6"/>
  <c r="Q12387" i="6"/>
  <c r="R12387" i="6"/>
  <c r="S12387" i="6"/>
  <c r="Q12388" i="6"/>
  <c r="R12388" i="6"/>
  <c r="S12388" i="6"/>
  <c r="Q12389" i="6"/>
  <c r="R12389" i="6"/>
  <c r="S12389" i="6"/>
  <c r="Q12390" i="6"/>
  <c r="R12390" i="6"/>
  <c r="S12390" i="6"/>
  <c r="Q12391" i="6"/>
  <c r="R12391" i="6"/>
  <c r="S12391" i="6"/>
  <c r="Q12392" i="6"/>
  <c r="R12392" i="6"/>
  <c r="S12392" i="6"/>
  <c r="Q12393" i="6"/>
  <c r="R12393" i="6"/>
  <c r="S12393" i="6"/>
  <c r="Q12394" i="6"/>
  <c r="R12394" i="6"/>
  <c r="S12394" i="6"/>
  <c r="Q12395" i="6"/>
  <c r="R12395" i="6"/>
  <c r="S12395" i="6"/>
  <c r="Q12396" i="6"/>
  <c r="R12396" i="6"/>
  <c r="S12396" i="6"/>
  <c r="Q12397" i="6"/>
  <c r="R12397" i="6"/>
  <c r="S12397" i="6"/>
  <c r="Q12398" i="6"/>
  <c r="R12398" i="6"/>
  <c r="S12398" i="6"/>
  <c r="Q12399" i="6"/>
  <c r="R12399" i="6"/>
  <c r="S12399" i="6"/>
  <c r="Q12400" i="6"/>
  <c r="R12400" i="6"/>
  <c r="S12400" i="6"/>
  <c r="Q12401" i="6"/>
  <c r="R12401" i="6"/>
  <c r="S12401" i="6"/>
  <c r="Q12402" i="6"/>
  <c r="R12402" i="6"/>
  <c r="S12402" i="6"/>
  <c r="Q12403" i="6"/>
  <c r="R12403" i="6"/>
  <c r="S12403" i="6"/>
  <c r="Q12404" i="6"/>
  <c r="R12404" i="6"/>
  <c r="S12404" i="6"/>
  <c r="Q12405" i="6"/>
  <c r="R12405" i="6"/>
  <c r="S12405" i="6"/>
  <c r="Q12406" i="6"/>
  <c r="R12406" i="6"/>
  <c r="S12406" i="6"/>
  <c r="Q12407" i="6"/>
  <c r="R12407" i="6"/>
  <c r="S12407" i="6"/>
  <c r="Q12408" i="6"/>
  <c r="R12408" i="6"/>
  <c r="S12408" i="6"/>
  <c r="Q12409" i="6"/>
  <c r="R12409" i="6"/>
  <c r="S12409" i="6"/>
  <c r="Q12410" i="6"/>
  <c r="R12410" i="6"/>
  <c r="S12410" i="6"/>
  <c r="Q12411" i="6"/>
  <c r="R12411" i="6"/>
  <c r="S12411" i="6"/>
  <c r="Q12412" i="6"/>
  <c r="R12412" i="6"/>
  <c r="S12412" i="6"/>
  <c r="Q12413" i="6"/>
  <c r="R12413" i="6"/>
  <c r="S12413" i="6"/>
  <c r="Q12414" i="6"/>
  <c r="R12414" i="6"/>
  <c r="S12414" i="6"/>
  <c r="Q12415" i="6"/>
  <c r="R12415" i="6"/>
  <c r="S12415" i="6"/>
  <c r="Q12416" i="6"/>
  <c r="R12416" i="6"/>
  <c r="S12416" i="6"/>
  <c r="Q12417" i="6"/>
  <c r="R12417" i="6"/>
  <c r="S12417" i="6"/>
  <c r="Q12418" i="6"/>
  <c r="R12418" i="6"/>
  <c r="S12418" i="6"/>
  <c r="Q12419" i="6"/>
  <c r="R12419" i="6"/>
  <c r="S12419" i="6"/>
  <c r="Q12420" i="6"/>
  <c r="R12420" i="6"/>
  <c r="S12420" i="6"/>
  <c r="Q12421" i="6"/>
  <c r="R12421" i="6"/>
  <c r="S12421" i="6"/>
  <c r="Q12422" i="6"/>
  <c r="R12422" i="6"/>
  <c r="S12422" i="6"/>
  <c r="Q12423" i="6"/>
  <c r="R12423" i="6"/>
  <c r="S12423" i="6"/>
  <c r="Q12424" i="6"/>
  <c r="R12424" i="6"/>
  <c r="S12424" i="6"/>
  <c r="Q12425" i="6"/>
  <c r="R12425" i="6"/>
  <c r="S12425" i="6"/>
  <c r="Q12426" i="6"/>
  <c r="R12426" i="6"/>
  <c r="S12426" i="6"/>
  <c r="Q12427" i="6"/>
  <c r="R12427" i="6"/>
  <c r="S12427" i="6"/>
  <c r="Q12428" i="6"/>
  <c r="R12428" i="6"/>
  <c r="S12428" i="6"/>
  <c r="Q12429" i="6"/>
  <c r="R12429" i="6"/>
  <c r="S12429" i="6"/>
  <c r="Q12430" i="6"/>
  <c r="R12430" i="6"/>
  <c r="S12430" i="6"/>
  <c r="Q12431" i="6"/>
  <c r="R12431" i="6"/>
  <c r="S12431" i="6"/>
  <c r="Q12432" i="6"/>
  <c r="R12432" i="6"/>
  <c r="S12432" i="6"/>
  <c r="Q12433" i="6"/>
  <c r="R12433" i="6"/>
  <c r="S12433" i="6"/>
  <c r="Q12434" i="6"/>
  <c r="R12434" i="6"/>
  <c r="S12434" i="6"/>
  <c r="Q12435" i="6"/>
  <c r="R12435" i="6"/>
  <c r="S12435" i="6"/>
  <c r="Q12436" i="6"/>
  <c r="R12436" i="6"/>
  <c r="S12436" i="6"/>
  <c r="Q12437" i="6"/>
  <c r="R12437" i="6"/>
  <c r="S12437" i="6"/>
  <c r="Q12438" i="6"/>
  <c r="R12438" i="6"/>
  <c r="S12438" i="6"/>
  <c r="Q12439" i="6"/>
  <c r="R12439" i="6"/>
  <c r="S12439" i="6"/>
  <c r="Q12440" i="6"/>
  <c r="R12440" i="6"/>
  <c r="S12440" i="6"/>
  <c r="Q12441" i="6"/>
  <c r="R12441" i="6"/>
  <c r="S12441" i="6"/>
  <c r="Q12442" i="6"/>
  <c r="R12442" i="6"/>
  <c r="S12442" i="6"/>
  <c r="Q12443" i="6"/>
  <c r="R12443" i="6"/>
  <c r="S12443" i="6"/>
  <c r="Q12444" i="6"/>
  <c r="R12444" i="6"/>
  <c r="S12444" i="6"/>
  <c r="Q12445" i="6"/>
  <c r="R12445" i="6"/>
  <c r="S12445" i="6"/>
  <c r="Q12446" i="6"/>
  <c r="R12446" i="6"/>
  <c r="S12446" i="6"/>
  <c r="Q12447" i="6"/>
  <c r="R12447" i="6"/>
  <c r="S12447" i="6"/>
  <c r="Q12448" i="6"/>
  <c r="R12448" i="6"/>
  <c r="S12448" i="6"/>
  <c r="Q12449" i="6"/>
  <c r="R12449" i="6"/>
  <c r="S12449" i="6"/>
  <c r="Q12450" i="6"/>
  <c r="R12450" i="6"/>
  <c r="S12450" i="6"/>
  <c r="Q12451" i="6"/>
  <c r="R12451" i="6"/>
  <c r="S12451" i="6"/>
  <c r="Q12452" i="6"/>
  <c r="R12452" i="6"/>
  <c r="S12452" i="6"/>
  <c r="Q12453" i="6"/>
  <c r="R12453" i="6"/>
  <c r="S12453" i="6"/>
  <c r="Q12454" i="6"/>
  <c r="R12454" i="6"/>
  <c r="S12454" i="6"/>
  <c r="Q12455" i="6"/>
  <c r="R12455" i="6"/>
  <c r="S12455" i="6"/>
  <c r="Q12456" i="6"/>
  <c r="R12456" i="6"/>
  <c r="S12456" i="6"/>
  <c r="Q12457" i="6"/>
  <c r="R12457" i="6"/>
  <c r="S12457" i="6"/>
  <c r="Q12458" i="6"/>
  <c r="R12458" i="6"/>
  <c r="S12458" i="6"/>
  <c r="Q12459" i="6"/>
  <c r="R12459" i="6"/>
  <c r="S12459" i="6"/>
  <c r="Q12460" i="6"/>
  <c r="R12460" i="6"/>
  <c r="S12460" i="6"/>
  <c r="Q12461" i="6"/>
  <c r="R12461" i="6"/>
  <c r="S12461" i="6"/>
  <c r="Q12462" i="6"/>
  <c r="R12462" i="6"/>
  <c r="S12462" i="6"/>
  <c r="Q12463" i="6"/>
  <c r="R12463" i="6"/>
  <c r="S12463" i="6"/>
  <c r="Q12464" i="6"/>
  <c r="R12464" i="6"/>
  <c r="S12464" i="6"/>
  <c r="Q12465" i="6"/>
  <c r="R12465" i="6"/>
  <c r="S12465" i="6"/>
  <c r="Q12466" i="6"/>
  <c r="R12466" i="6"/>
  <c r="S12466" i="6"/>
  <c r="Q12467" i="6"/>
  <c r="R12467" i="6"/>
  <c r="S12467" i="6"/>
  <c r="Q12468" i="6"/>
  <c r="R12468" i="6"/>
  <c r="S12468" i="6"/>
  <c r="Q12469" i="6"/>
  <c r="R12469" i="6"/>
  <c r="S12469" i="6"/>
  <c r="Q12470" i="6"/>
  <c r="R12470" i="6"/>
  <c r="S12470" i="6"/>
  <c r="Q12471" i="6"/>
  <c r="R12471" i="6"/>
  <c r="S12471" i="6"/>
  <c r="Q12472" i="6"/>
  <c r="R12472" i="6"/>
  <c r="S12472" i="6"/>
  <c r="Q12473" i="6"/>
  <c r="R12473" i="6"/>
  <c r="S12473" i="6"/>
  <c r="Q12474" i="6"/>
  <c r="R12474" i="6"/>
  <c r="S12474" i="6"/>
  <c r="Q12475" i="6"/>
  <c r="R12475" i="6"/>
  <c r="S12475" i="6"/>
  <c r="Q12476" i="6"/>
  <c r="R12476" i="6"/>
  <c r="S12476" i="6"/>
  <c r="Q12477" i="6"/>
  <c r="R12477" i="6"/>
  <c r="S12477" i="6"/>
  <c r="Q12478" i="6"/>
  <c r="R12478" i="6"/>
  <c r="S12478" i="6"/>
  <c r="Q12479" i="6"/>
  <c r="R12479" i="6"/>
  <c r="S12479" i="6"/>
  <c r="Q12480" i="6"/>
  <c r="R12480" i="6"/>
  <c r="S12480" i="6"/>
  <c r="Q12481" i="6"/>
  <c r="R12481" i="6"/>
  <c r="S12481" i="6"/>
  <c r="Q12482" i="6"/>
  <c r="R12482" i="6"/>
  <c r="S12482" i="6"/>
  <c r="Q12483" i="6"/>
  <c r="R12483" i="6"/>
  <c r="S12483" i="6"/>
  <c r="Q12484" i="6"/>
  <c r="R12484" i="6"/>
  <c r="S12484" i="6"/>
  <c r="Q12485" i="6"/>
  <c r="R12485" i="6"/>
  <c r="S12485" i="6"/>
  <c r="Q12486" i="6"/>
  <c r="R12486" i="6"/>
  <c r="S12486" i="6"/>
  <c r="Q12487" i="6"/>
  <c r="R12487" i="6"/>
  <c r="S12487" i="6"/>
  <c r="Q12488" i="6"/>
  <c r="R12488" i="6"/>
  <c r="S12488" i="6"/>
  <c r="Q12489" i="6"/>
  <c r="R12489" i="6"/>
  <c r="S12489" i="6"/>
  <c r="Q12490" i="6"/>
  <c r="R12490" i="6"/>
  <c r="S12490" i="6"/>
  <c r="Q12491" i="6"/>
  <c r="R12491" i="6"/>
  <c r="S12491" i="6"/>
  <c r="Q12492" i="6"/>
  <c r="R12492" i="6"/>
  <c r="S12492" i="6"/>
  <c r="Q12493" i="6"/>
  <c r="R12493" i="6"/>
  <c r="S12493" i="6"/>
  <c r="Q12494" i="6"/>
  <c r="R12494" i="6"/>
  <c r="S12494" i="6"/>
  <c r="Q12495" i="6"/>
  <c r="R12495" i="6"/>
  <c r="S12495" i="6"/>
  <c r="Q12496" i="6"/>
  <c r="R12496" i="6"/>
  <c r="S12496" i="6"/>
  <c r="Q12497" i="6"/>
  <c r="R12497" i="6"/>
  <c r="S12497" i="6"/>
  <c r="Q12498" i="6"/>
  <c r="R12498" i="6"/>
  <c r="S12498" i="6"/>
  <c r="Q12499" i="6"/>
  <c r="R12499" i="6"/>
  <c r="S12499" i="6"/>
  <c r="Q12500" i="6"/>
  <c r="R12500" i="6"/>
  <c r="S12500" i="6"/>
  <c r="Q12501" i="6"/>
  <c r="R12501" i="6"/>
  <c r="S12501" i="6"/>
  <c r="Q12502" i="6"/>
  <c r="R12502" i="6"/>
  <c r="S12502" i="6"/>
  <c r="Q12503" i="6"/>
  <c r="R12503" i="6"/>
  <c r="S12503" i="6"/>
  <c r="Q12504" i="6"/>
  <c r="R12504" i="6"/>
  <c r="S12504" i="6"/>
  <c r="Q12505" i="6"/>
  <c r="R12505" i="6"/>
  <c r="S12505" i="6"/>
  <c r="Q12506" i="6"/>
  <c r="R12506" i="6"/>
  <c r="S12506" i="6"/>
  <c r="Q12507" i="6"/>
  <c r="R12507" i="6"/>
  <c r="S12507" i="6"/>
  <c r="Q12508" i="6"/>
  <c r="R12508" i="6"/>
  <c r="S12508" i="6"/>
  <c r="Q12509" i="6"/>
  <c r="R12509" i="6"/>
  <c r="S12509" i="6"/>
  <c r="Q12510" i="6"/>
  <c r="R12510" i="6"/>
  <c r="S12510" i="6"/>
  <c r="Q12511" i="6"/>
  <c r="R12511" i="6"/>
  <c r="S12511" i="6"/>
  <c r="Q12512" i="6"/>
  <c r="R12512" i="6"/>
  <c r="S12512" i="6"/>
  <c r="Q12513" i="6"/>
  <c r="R12513" i="6"/>
  <c r="S12513" i="6"/>
  <c r="Q12514" i="6"/>
  <c r="R12514" i="6"/>
  <c r="S12514" i="6"/>
  <c r="Q12515" i="6"/>
  <c r="R12515" i="6"/>
  <c r="S12515" i="6"/>
  <c r="Q12516" i="6"/>
  <c r="R12516" i="6"/>
  <c r="S12516" i="6"/>
  <c r="Q12517" i="6"/>
  <c r="R12517" i="6"/>
  <c r="S12517" i="6"/>
  <c r="Q12518" i="6"/>
  <c r="R12518" i="6"/>
  <c r="S12518" i="6"/>
  <c r="Q12519" i="6"/>
  <c r="R12519" i="6"/>
  <c r="S12519" i="6"/>
  <c r="Q12520" i="6"/>
  <c r="R12520" i="6"/>
  <c r="S12520" i="6"/>
  <c r="Q12521" i="6"/>
  <c r="R12521" i="6"/>
  <c r="S12521" i="6"/>
  <c r="Q12522" i="6"/>
  <c r="R12522" i="6"/>
  <c r="S12522" i="6"/>
  <c r="Q12523" i="6"/>
  <c r="R12523" i="6"/>
  <c r="S12523" i="6"/>
  <c r="Q12524" i="6"/>
  <c r="R12524" i="6"/>
  <c r="S12524" i="6"/>
  <c r="Q12525" i="6"/>
  <c r="R12525" i="6"/>
  <c r="S12525" i="6"/>
  <c r="Q12526" i="6"/>
  <c r="R12526" i="6"/>
  <c r="S12526" i="6"/>
  <c r="Q12527" i="6"/>
  <c r="R12527" i="6"/>
  <c r="S12527" i="6"/>
  <c r="Q12528" i="6"/>
  <c r="R12528" i="6"/>
  <c r="S12528" i="6"/>
  <c r="Q12529" i="6"/>
  <c r="R12529" i="6"/>
  <c r="S12529" i="6"/>
  <c r="Q12530" i="6"/>
  <c r="R12530" i="6"/>
  <c r="S12530" i="6"/>
  <c r="Q12531" i="6"/>
  <c r="R12531" i="6"/>
  <c r="S12531" i="6"/>
  <c r="Q12532" i="6"/>
  <c r="R12532" i="6"/>
  <c r="S12532" i="6"/>
  <c r="Q12533" i="6"/>
  <c r="R12533" i="6"/>
  <c r="S12533" i="6"/>
  <c r="Q12534" i="6"/>
  <c r="R12534" i="6"/>
  <c r="S12534" i="6"/>
  <c r="Q12535" i="6"/>
  <c r="R12535" i="6"/>
  <c r="S12535" i="6"/>
  <c r="Q12536" i="6"/>
  <c r="R12536" i="6"/>
  <c r="S12536" i="6"/>
  <c r="Q12537" i="6"/>
  <c r="R12537" i="6"/>
  <c r="S12537" i="6"/>
  <c r="Q12538" i="6"/>
  <c r="R12538" i="6"/>
  <c r="S12538" i="6"/>
  <c r="Q12539" i="6"/>
  <c r="R12539" i="6"/>
  <c r="S12539" i="6"/>
  <c r="Q12540" i="6"/>
  <c r="R12540" i="6"/>
  <c r="S12540" i="6"/>
  <c r="Q12541" i="6"/>
  <c r="R12541" i="6"/>
  <c r="S12541" i="6"/>
  <c r="Q12542" i="6"/>
  <c r="R12542" i="6"/>
  <c r="S12542" i="6"/>
  <c r="Q12543" i="6"/>
  <c r="R12543" i="6"/>
  <c r="S12543" i="6"/>
  <c r="Q12544" i="6"/>
  <c r="R12544" i="6"/>
  <c r="S12544" i="6"/>
  <c r="Q12545" i="6"/>
  <c r="R12545" i="6"/>
  <c r="S12545" i="6"/>
  <c r="Q12546" i="6"/>
  <c r="R12546" i="6"/>
  <c r="S12546" i="6"/>
  <c r="Q12547" i="6"/>
  <c r="R12547" i="6"/>
  <c r="S12547" i="6"/>
  <c r="Q12548" i="6"/>
  <c r="R12548" i="6"/>
  <c r="S12548" i="6"/>
  <c r="Q12549" i="6"/>
  <c r="R12549" i="6"/>
  <c r="S12549" i="6"/>
  <c r="Q12550" i="6"/>
  <c r="R12550" i="6"/>
  <c r="S12550" i="6"/>
  <c r="Q12551" i="6"/>
  <c r="R12551" i="6"/>
  <c r="S12551" i="6"/>
  <c r="Q12552" i="6"/>
  <c r="R12552" i="6"/>
  <c r="S12552" i="6"/>
  <c r="Q12553" i="6"/>
  <c r="R12553" i="6"/>
  <c r="S12553" i="6"/>
  <c r="Q12554" i="6"/>
  <c r="R12554" i="6"/>
  <c r="S12554" i="6"/>
  <c r="Q12555" i="6"/>
  <c r="R12555" i="6"/>
  <c r="S12555" i="6"/>
  <c r="Q12556" i="6"/>
  <c r="R12556" i="6"/>
  <c r="S12556" i="6"/>
  <c r="Q12557" i="6"/>
  <c r="R12557" i="6"/>
  <c r="S12557" i="6"/>
  <c r="Q12558" i="6"/>
  <c r="R12558" i="6"/>
  <c r="S12558" i="6"/>
  <c r="Q12559" i="6"/>
  <c r="R12559" i="6"/>
  <c r="S12559" i="6"/>
  <c r="Q12560" i="6"/>
  <c r="R12560" i="6"/>
  <c r="S12560" i="6"/>
  <c r="Q12561" i="6"/>
  <c r="R12561" i="6"/>
  <c r="S12561" i="6"/>
  <c r="Q12562" i="6"/>
  <c r="R12562" i="6"/>
  <c r="S12562" i="6"/>
  <c r="Q12563" i="6"/>
  <c r="R12563" i="6"/>
  <c r="S12563" i="6"/>
  <c r="Q12564" i="6"/>
  <c r="R12564" i="6"/>
  <c r="S12564" i="6"/>
  <c r="Q12565" i="6"/>
  <c r="R12565" i="6"/>
  <c r="S12565" i="6"/>
  <c r="Q12566" i="6"/>
  <c r="R12566" i="6"/>
  <c r="S12566" i="6"/>
  <c r="Q12567" i="6"/>
  <c r="R12567" i="6"/>
  <c r="S12567" i="6"/>
  <c r="Q12568" i="6"/>
  <c r="R12568" i="6"/>
  <c r="S12568" i="6"/>
  <c r="Q12569" i="6"/>
  <c r="R12569" i="6"/>
  <c r="S12569" i="6"/>
  <c r="Q12570" i="6"/>
  <c r="R12570" i="6"/>
  <c r="S12570" i="6"/>
  <c r="Q12571" i="6"/>
  <c r="R12571" i="6"/>
  <c r="S12571" i="6"/>
  <c r="Q12572" i="6"/>
  <c r="R12572" i="6"/>
  <c r="S12572" i="6"/>
  <c r="Q12573" i="6"/>
  <c r="R12573" i="6"/>
  <c r="S12573" i="6"/>
  <c r="Q12574" i="6"/>
  <c r="R12574" i="6"/>
  <c r="S12574" i="6"/>
  <c r="Q12575" i="6"/>
  <c r="R12575" i="6"/>
  <c r="S12575" i="6"/>
  <c r="Q12576" i="6"/>
  <c r="R12576" i="6"/>
  <c r="S12576" i="6"/>
  <c r="Q12577" i="6"/>
  <c r="R12577" i="6"/>
  <c r="S12577" i="6"/>
  <c r="Q12578" i="6"/>
  <c r="R12578" i="6"/>
  <c r="S12578" i="6"/>
  <c r="Q12579" i="6"/>
  <c r="R12579" i="6"/>
  <c r="S12579" i="6"/>
  <c r="Q12580" i="6"/>
  <c r="R12580" i="6"/>
  <c r="S12580" i="6"/>
  <c r="Q12581" i="6"/>
  <c r="R12581" i="6"/>
  <c r="S12581" i="6"/>
  <c r="Q12582" i="6"/>
  <c r="R12582" i="6"/>
  <c r="S12582" i="6"/>
  <c r="Q12583" i="6"/>
  <c r="R12583" i="6"/>
  <c r="S12583" i="6"/>
  <c r="Q12584" i="6"/>
  <c r="R12584" i="6"/>
  <c r="S12584" i="6"/>
  <c r="Q12585" i="6"/>
  <c r="R12585" i="6"/>
  <c r="S12585" i="6"/>
  <c r="Q12586" i="6"/>
  <c r="R12586" i="6"/>
  <c r="S12586" i="6"/>
  <c r="Q12587" i="6"/>
  <c r="R12587" i="6"/>
  <c r="S12587" i="6"/>
  <c r="Q12588" i="6"/>
  <c r="R12588" i="6"/>
  <c r="S12588" i="6"/>
  <c r="Q12589" i="6"/>
  <c r="R12589" i="6"/>
  <c r="S12589" i="6"/>
  <c r="Q12590" i="6"/>
  <c r="R12590" i="6"/>
  <c r="S12590" i="6"/>
  <c r="Q12591" i="6"/>
  <c r="R12591" i="6"/>
  <c r="S12591" i="6"/>
  <c r="Q12592" i="6"/>
  <c r="R12592" i="6"/>
  <c r="S12592" i="6"/>
  <c r="Q12593" i="6"/>
  <c r="R12593" i="6"/>
  <c r="S12593" i="6"/>
  <c r="Q12594" i="6"/>
  <c r="R12594" i="6"/>
  <c r="S12594" i="6"/>
  <c r="Q12595" i="6"/>
  <c r="R12595" i="6"/>
  <c r="S12595" i="6"/>
  <c r="Q12596" i="6"/>
  <c r="R12596" i="6"/>
  <c r="S12596" i="6"/>
  <c r="Q12597" i="6"/>
  <c r="R12597" i="6"/>
  <c r="S12597" i="6"/>
  <c r="Q12598" i="6"/>
  <c r="R12598" i="6"/>
  <c r="S12598" i="6"/>
  <c r="Q12599" i="6"/>
  <c r="R12599" i="6"/>
  <c r="S12599" i="6"/>
  <c r="Q12600" i="6"/>
  <c r="R12600" i="6"/>
  <c r="S12600" i="6"/>
  <c r="Q12601" i="6"/>
  <c r="R12601" i="6"/>
  <c r="S12601" i="6"/>
  <c r="Q12602" i="6"/>
  <c r="R12602" i="6"/>
  <c r="S12602" i="6"/>
  <c r="Q12603" i="6"/>
  <c r="R12603" i="6"/>
  <c r="S12603" i="6"/>
  <c r="Q12604" i="6"/>
  <c r="R12604" i="6"/>
  <c r="S12604" i="6"/>
  <c r="Q12605" i="6"/>
  <c r="R12605" i="6"/>
  <c r="S12605" i="6"/>
  <c r="Q12606" i="6"/>
  <c r="R12606" i="6"/>
  <c r="S12606" i="6"/>
  <c r="Q12607" i="6"/>
  <c r="R12607" i="6"/>
  <c r="S12607" i="6"/>
  <c r="Q12608" i="6"/>
  <c r="R12608" i="6"/>
  <c r="S12608" i="6"/>
  <c r="Q12609" i="6"/>
  <c r="R12609" i="6"/>
  <c r="S12609" i="6"/>
  <c r="Q12610" i="6"/>
  <c r="R12610" i="6"/>
  <c r="S12610" i="6"/>
  <c r="Q12611" i="6"/>
  <c r="R12611" i="6"/>
  <c r="S12611" i="6"/>
  <c r="Q12612" i="6"/>
  <c r="R12612" i="6"/>
  <c r="S12612" i="6"/>
  <c r="Q12613" i="6"/>
  <c r="R12613" i="6"/>
  <c r="S12613" i="6"/>
  <c r="Q12614" i="6"/>
  <c r="R12614" i="6"/>
  <c r="S12614" i="6"/>
  <c r="Q12615" i="6"/>
  <c r="R12615" i="6"/>
  <c r="S12615" i="6"/>
  <c r="Q12616" i="6"/>
  <c r="R12616" i="6"/>
  <c r="S12616" i="6"/>
  <c r="Q12617" i="6"/>
  <c r="R12617" i="6"/>
  <c r="S12617" i="6"/>
  <c r="Q12618" i="6"/>
  <c r="R12618" i="6"/>
  <c r="S12618" i="6"/>
  <c r="Q12619" i="6"/>
  <c r="R12619" i="6"/>
  <c r="S12619" i="6"/>
  <c r="Q12620" i="6"/>
  <c r="R12620" i="6"/>
  <c r="S12620" i="6"/>
  <c r="Q12621" i="6"/>
  <c r="R12621" i="6"/>
  <c r="S12621" i="6"/>
  <c r="Q12622" i="6"/>
  <c r="R12622" i="6"/>
  <c r="S12622" i="6"/>
  <c r="Q12623" i="6"/>
  <c r="R12623" i="6"/>
  <c r="S12623" i="6"/>
  <c r="Q12624" i="6"/>
  <c r="R12624" i="6"/>
  <c r="S12624" i="6"/>
  <c r="Q12625" i="6"/>
  <c r="R12625" i="6"/>
  <c r="S12625" i="6"/>
  <c r="Q12626" i="6"/>
  <c r="R12626" i="6"/>
  <c r="S12626" i="6"/>
  <c r="Q12627" i="6"/>
  <c r="R12627" i="6"/>
  <c r="S12627" i="6"/>
  <c r="Q12628" i="6"/>
  <c r="R12628" i="6"/>
  <c r="S12628" i="6"/>
  <c r="Q12629" i="6"/>
  <c r="R12629" i="6"/>
  <c r="S12629" i="6"/>
  <c r="Q12630" i="6"/>
  <c r="R12630" i="6"/>
  <c r="S12630" i="6"/>
  <c r="Q12631" i="6"/>
  <c r="R12631" i="6"/>
  <c r="S12631" i="6"/>
  <c r="Q12632" i="6"/>
  <c r="R12632" i="6"/>
  <c r="S12632" i="6"/>
  <c r="Q12633" i="6"/>
  <c r="R12633" i="6"/>
  <c r="S12633" i="6"/>
  <c r="Q12634" i="6"/>
  <c r="R12634" i="6"/>
  <c r="S12634" i="6"/>
  <c r="Q12635" i="6"/>
  <c r="R12635" i="6"/>
  <c r="S12635" i="6"/>
  <c r="Q12636" i="6"/>
  <c r="R12636" i="6"/>
  <c r="S12636" i="6"/>
  <c r="Q12637" i="6"/>
  <c r="R12637" i="6"/>
  <c r="S12637" i="6"/>
  <c r="Q12638" i="6"/>
  <c r="R12638" i="6"/>
  <c r="S12638" i="6"/>
  <c r="Q12639" i="6"/>
  <c r="R12639" i="6"/>
  <c r="S12639" i="6"/>
  <c r="Q12640" i="6"/>
  <c r="R12640" i="6"/>
  <c r="S12640" i="6"/>
  <c r="Q12641" i="6"/>
  <c r="R12641" i="6"/>
  <c r="S12641" i="6"/>
  <c r="Q12642" i="6"/>
  <c r="R12642" i="6"/>
  <c r="S12642" i="6"/>
  <c r="Q12643" i="6"/>
  <c r="R12643" i="6"/>
  <c r="S12643" i="6"/>
  <c r="Q12644" i="6"/>
  <c r="R12644" i="6"/>
  <c r="S12644" i="6"/>
  <c r="Q12645" i="6"/>
  <c r="R12645" i="6"/>
  <c r="S12645" i="6"/>
  <c r="Q12646" i="6"/>
  <c r="R12646" i="6"/>
  <c r="S12646" i="6"/>
  <c r="Q12647" i="6"/>
  <c r="R12647" i="6"/>
  <c r="S12647" i="6"/>
  <c r="Q12648" i="6"/>
  <c r="R12648" i="6"/>
  <c r="S12648" i="6"/>
  <c r="Q12649" i="6"/>
  <c r="R12649" i="6"/>
  <c r="S12649" i="6"/>
  <c r="Q12650" i="6"/>
  <c r="R12650" i="6"/>
  <c r="S12650" i="6"/>
  <c r="Q12651" i="6"/>
  <c r="R12651" i="6"/>
  <c r="S12651" i="6"/>
  <c r="Q12652" i="6"/>
  <c r="R12652" i="6"/>
  <c r="S12652" i="6"/>
  <c r="Q12653" i="6"/>
  <c r="R12653" i="6"/>
  <c r="S12653" i="6"/>
  <c r="Q12654" i="6"/>
  <c r="R12654" i="6"/>
  <c r="S12654" i="6"/>
  <c r="Q12655" i="6"/>
  <c r="R12655" i="6"/>
  <c r="S12655" i="6"/>
  <c r="Q12656" i="6"/>
  <c r="R12656" i="6"/>
  <c r="S12656" i="6"/>
  <c r="Q12657" i="6"/>
  <c r="R12657" i="6"/>
  <c r="S12657" i="6"/>
  <c r="Q12658" i="6"/>
  <c r="R12658" i="6"/>
  <c r="S12658" i="6"/>
  <c r="Q12659" i="6"/>
  <c r="R12659" i="6"/>
  <c r="S12659" i="6"/>
  <c r="Q12660" i="6"/>
  <c r="R12660" i="6"/>
  <c r="S12660" i="6"/>
  <c r="Q12661" i="6"/>
  <c r="R12661" i="6"/>
  <c r="S12661" i="6"/>
  <c r="Q12662" i="6"/>
  <c r="R12662" i="6"/>
  <c r="S12662" i="6"/>
  <c r="Q12663" i="6"/>
  <c r="R12663" i="6"/>
  <c r="S12663" i="6"/>
  <c r="Q12664" i="6"/>
  <c r="R12664" i="6"/>
  <c r="S12664" i="6"/>
  <c r="Q12665" i="6"/>
  <c r="R12665" i="6"/>
  <c r="S12665" i="6"/>
  <c r="Q12666" i="6"/>
  <c r="R12666" i="6"/>
  <c r="S12666" i="6"/>
  <c r="Q12667" i="6"/>
  <c r="R12667" i="6"/>
  <c r="S12667" i="6"/>
  <c r="Q12668" i="6"/>
  <c r="R12668" i="6"/>
  <c r="S12668" i="6"/>
  <c r="Q12669" i="6"/>
  <c r="R12669" i="6"/>
  <c r="S12669" i="6"/>
  <c r="Q12670" i="6"/>
  <c r="R12670" i="6"/>
  <c r="S12670" i="6"/>
  <c r="Q12671" i="6"/>
  <c r="R12671" i="6"/>
  <c r="S12671" i="6"/>
  <c r="Q12672" i="6"/>
  <c r="R12672" i="6"/>
  <c r="S12672" i="6"/>
  <c r="Q12673" i="6"/>
  <c r="R12673" i="6"/>
  <c r="S12673" i="6"/>
  <c r="Q12674" i="6"/>
  <c r="R12674" i="6"/>
  <c r="S12674" i="6"/>
  <c r="Q12675" i="6"/>
  <c r="R12675" i="6"/>
  <c r="S12675" i="6"/>
  <c r="Q12676" i="6"/>
  <c r="R12676" i="6"/>
  <c r="S12676" i="6"/>
  <c r="Q12677" i="6"/>
  <c r="R12677" i="6"/>
  <c r="S12677" i="6"/>
  <c r="Q12678" i="6"/>
  <c r="R12678" i="6"/>
  <c r="S12678" i="6"/>
  <c r="Q12679" i="6"/>
  <c r="R12679" i="6"/>
  <c r="S12679" i="6"/>
  <c r="Q12680" i="6"/>
  <c r="R12680" i="6"/>
  <c r="S12680" i="6"/>
  <c r="Q12681" i="6"/>
  <c r="R12681" i="6"/>
  <c r="S12681" i="6"/>
  <c r="Q12682" i="6"/>
  <c r="R12682" i="6"/>
  <c r="S12682" i="6"/>
  <c r="Q12683" i="6"/>
  <c r="R12683" i="6"/>
  <c r="S12683" i="6"/>
  <c r="Q12684" i="6"/>
  <c r="R12684" i="6"/>
  <c r="S12684" i="6"/>
  <c r="Q12685" i="6"/>
  <c r="R12685" i="6"/>
  <c r="S12685" i="6"/>
  <c r="Q12686" i="6"/>
  <c r="R12686" i="6"/>
  <c r="S12686" i="6"/>
  <c r="Q12687" i="6"/>
  <c r="R12687" i="6"/>
  <c r="S12687" i="6"/>
  <c r="Q12688" i="6"/>
  <c r="R12688" i="6"/>
  <c r="S12688" i="6"/>
  <c r="Q12689" i="6"/>
  <c r="R12689" i="6"/>
  <c r="S12689" i="6"/>
  <c r="Q12690" i="6"/>
  <c r="R12690" i="6"/>
  <c r="S12690" i="6"/>
  <c r="Q12691" i="6"/>
  <c r="R12691" i="6"/>
  <c r="S12691" i="6"/>
  <c r="Q12692" i="6"/>
  <c r="R12692" i="6"/>
  <c r="S12692" i="6"/>
  <c r="Q12693" i="6"/>
  <c r="R12693" i="6"/>
  <c r="S12693" i="6"/>
  <c r="Q12694" i="6"/>
  <c r="R12694" i="6"/>
  <c r="S12694" i="6"/>
  <c r="Q12695" i="6"/>
  <c r="R12695" i="6"/>
  <c r="S12695" i="6"/>
  <c r="Q12696" i="6"/>
  <c r="R12696" i="6"/>
  <c r="S12696" i="6"/>
  <c r="Q12697" i="6"/>
  <c r="R12697" i="6"/>
  <c r="S12697" i="6"/>
  <c r="Q12698" i="6"/>
  <c r="R12698" i="6"/>
  <c r="S12698" i="6"/>
  <c r="Q12699" i="6"/>
  <c r="R12699" i="6"/>
  <c r="S12699" i="6"/>
  <c r="Q12700" i="6"/>
  <c r="R12700" i="6"/>
  <c r="S12700" i="6"/>
  <c r="Q12701" i="6"/>
  <c r="R12701" i="6"/>
  <c r="S12701" i="6"/>
  <c r="Q12702" i="6"/>
  <c r="R12702" i="6"/>
  <c r="S12702" i="6"/>
  <c r="Q12703" i="6"/>
  <c r="R12703" i="6"/>
  <c r="S12703" i="6"/>
  <c r="Q12704" i="6"/>
  <c r="R12704" i="6"/>
  <c r="S12704" i="6"/>
  <c r="Q12705" i="6"/>
  <c r="R12705" i="6"/>
  <c r="S12705" i="6"/>
  <c r="Q12706" i="6"/>
  <c r="R12706" i="6"/>
  <c r="S12706" i="6"/>
  <c r="Q12707" i="6"/>
  <c r="R12707" i="6"/>
  <c r="S12707" i="6"/>
  <c r="Q12708" i="6"/>
  <c r="R12708" i="6"/>
  <c r="S12708" i="6"/>
  <c r="Q12709" i="6"/>
  <c r="R12709" i="6"/>
  <c r="S12709" i="6"/>
  <c r="Q12710" i="6"/>
  <c r="R12710" i="6"/>
  <c r="S12710" i="6"/>
  <c r="Q12711" i="6"/>
  <c r="R12711" i="6"/>
  <c r="S12711" i="6"/>
  <c r="Q12712" i="6"/>
  <c r="R12712" i="6"/>
  <c r="S12712" i="6"/>
  <c r="Q12713" i="6"/>
  <c r="R12713" i="6"/>
  <c r="S12713" i="6"/>
  <c r="Q12714" i="6"/>
  <c r="R12714" i="6"/>
  <c r="S12714" i="6"/>
  <c r="Q12715" i="6"/>
  <c r="R12715" i="6"/>
  <c r="S12715" i="6"/>
  <c r="Q12716" i="6"/>
  <c r="R12716" i="6"/>
  <c r="S12716" i="6"/>
  <c r="Q12717" i="6"/>
  <c r="R12717" i="6"/>
  <c r="S12717" i="6"/>
  <c r="Q12718" i="6"/>
  <c r="R12718" i="6"/>
  <c r="S12718" i="6"/>
  <c r="Q12719" i="6"/>
  <c r="R12719" i="6"/>
  <c r="S12719" i="6"/>
  <c r="Q12720" i="6"/>
  <c r="R12720" i="6"/>
  <c r="S12720" i="6"/>
  <c r="Q12721" i="6"/>
  <c r="R12721" i="6"/>
  <c r="S12721" i="6"/>
  <c r="Q12722" i="6"/>
  <c r="R12722" i="6"/>
  <c r="S12722" i="6"/>
  <c r="Q12723" i="6"/>
  <c r="R12723" i="6"/>
  <c r="S12723" i="6"/>
  <c r="Q12724" i="6"/>
  <c r="R12724" i="6"/>
  <c r="S12724" i="6"/>
  <c r="Q12725" i="6"/>
  <c r="R12725" i="6"/>
  <c r="S12725" i="6"/>
  <c r="Q12726" i="6"/>
  <c r="R12726" i="6"/>
  <c r="S12726" i="6"/>
  <c r="Q12727" i="6"/>
  <c r="R12727" i="6"/>
  <c r="S12727" i="6"/>
  <c r="Q12728" i="6"/>
  <c r="R12728" i="6"/>
  <c r="S12728" i="6"/>
  <c r="Q12729" i="6"/>
  <c r="R12729" i="6"/>
  <c r="S12729" i="6"/>
  <c r="Q12730" i="6"/>
  <c r="R12730" i="6"/>
  <c r="S12730" i="6"/>
  <c r="Q12731" i="6"/>
  <c r="R12731" i="6"/>
  <c r="S12731" i="6"/>
  <c r="Q12732" i="6"/>
  <c r="R12732" i="6"/>
  <c r="S12732" i="6"/>
  <c r="Q12733" i="6"/>
  <c r="R12733" i="6"/>
  <c r="S12733" i="6"/>
  <c r="Q12734" i="6"/>
  <c r="R12734" i="6"/>
  <c r="S12734" i="6"/>
  <c r="Q12735" i="6"/>
  <c r="R12735" i="6"/>
  <c r="S12735" i="6"/>
  <c r="Q12736" i="6"/>
  <c r="R12736" i="6"/>
  <c r="S12736" i="6"/>
  <c r="Q12737" i="6"/>
  <c r="R12737" i="6"/>
  <c r="S12737" i="6"/>
  <c r="Q12738" i="6"/>
  <c r="R12738" i="6"/>
  <c r="S12738" i="6"/>
  <c r="Q12739" i="6"/>
  <c r="R12739" i="6"/>
  <c r="S12739" i="6"/>
  <c r="Q12740" i="6"/>
  <c r="R12740" i="6"/>
  <c r="S12740" i="6"/>
  <c r="Q12741" i="6"/>
  <c r="R12741" i="6"/>
  <c r="S12741" i="6"/>
  <c r="Q12742" i="6"/>
  <c r="R12742" i="6"/>
  <c r="S12742" i="6"/>
  <c r="Q12743" i="6"/>
  <c r="R12743" i="6"/>
  <c r="S12743" i="6"/>
  <c r="Q12744" i="6"/>
  <c r="R12744" i="6"/>
  <c r="S12744" i="6"/>
  <c r="Q12745" i="6"/>
  <c r="R12745" i="6"/>
  <c r="S12745" i="6"/>
  <c r="Q12746" i="6"/>
  <c r="R12746" i="6"/>
  <c r="S12746" i="6"/>
  <c r="Q12747" i="6"/>
  <c r="R12747" i="6"/>
  <c r="S12747" i="6"/>
  <c r="Q12748" i="6"/>
  <c r="R12748" i="6"/>
  <c r="S12748" i="6"/>
  <c r="Q12749" i="6"/>
  <c r="R12749" i="6"/>
  <c r="S12749" i="6"/>
  <c r="Q12750" i="6"/>
  <c r="R12750" i="6"/>
  <c r="S12750" i="6"/>
  <c r="Q12751" i="6"/>
  <c r="R12751" i="6"/>
  <c r="S12751" i="6"/>
  <c r="Q12752" i="6"/>
  <c r="R12752" i="6"/>
  <c r="S12752" i="6"/>
  <c r="Q12753" i="6"/>
  <c r="R12753" i="6"/>
  <c r="S12753" i="6"/>
  <c r="Q12754" i="6"/>
  <c r="R12754" i="6"/>
  <c r="S12754" i="6"/>
  <c r="Q12755" i="6"/>
  <c r="R12755" i="6"/>
  <c r="S12755" i="6"/>
  <c r="Q12756" i="6"/>
  <c r="R12756" i="6"/>
  <c r="S12756" i="6"/>
  <c r="Q12757" i="6"/>
  <c r="R12757" i="6"/>
  <c r="S12757" i="6"/>
  <c r="Q12758" i="6"/>
  <c r="R12758" i="6"/>
  <c r="S12758" i="6"/>
  <c r="Q12759" i="6"/>
  <c r="R12759" i="6"/>
  <c r="S12759" i="6"/>
  <c r="Q12760" i="6"/>
  <c r="R12760" i="6"/>
  <c r="S12760" i="6"/>
  <c r="Q12761" i="6"/>
  <c r="R12761" i="6"/>
  <c r="S12761" i="6"/>
  <c r="Q12762" i="6"/>
  <c r="R12762" i="6"/>
  <c r="S12762" i="6"/>
  <c r="Q12763" i="6"/>
  <c r="R12763" i="6"/>
  <c r="S12763" i="6"/>
  <c r="Q12764" i="6"/>
  <c r="R12764" i="6"/>
  <c r="S12764" i="6"/>
  <c r="Q12765" i="6"/>
  <c r="R12765" i="6"/>
  <c r="S12765" i="6"/>
  <c r="Q12766" i="6"/>
  <c r="R12766" i="6"/>
  <c r="S12766" i="6"/>
  <c r="Q12767" i="6"/>
  <c r="R12767" i="6"/>
  <c r="S12767" i="6"/>
  <c r="Q12768" i="6"/>
  <c r="R12768" i="6"/>
  <c r="S12768" i="6"/>
  <c r="Q12769" i="6"/>
  <c r="R12769" i="6"/>
  <c r="S12769" i="6"/>
  <c r="Q12770" i="6"/>
  <c r="R12770" i="6"/>
  <c r="S12770" i="6"/>
  <c r="Q12771" i="6"/>
  <c r="R12771" i="6"/>
  <c r="S12771" i="6"/>
  <c r="Q12772" i="6"/>
  <c r="R12772" i="6"/>
  <c r="S12772" i="6"/>
  <c r="Q12773" i="6"/>
  <c r="R12773" i="6"/>
  <c r="S12773" i="6"/>
  <c r="Q12774" i="6"/>
  <c r="R12774" i="6"/>
  <c r="S12774" i="6"/>
  <c r="Q12775" i="6"/>
  <c r="R12775" i="6"/>
  <c r="S12775" i="6"/>
  <c r="Q12776" i="6"/>
  <c r="R12776" i="6"/>
  <c r="S12776" i="6"/>
  <c r="Q12777" i="6"/>
  <c r="R12777" i="6"/>
  <c r="S12777" i="6"/>
  <c r="Q12778" i="6"/>
  <c r="R12778" i="6"/>
  <c r="S12778" i="6"/>
  <c r="Q12779" i="6"/>
  <c r="R12779" i="6"/>
  <c r="S12779" i="6"/>
  <c r="Q12780" i="6"/>
  <c r="R12780" i="6"/>
  <c r="S12780" i="6"/>
  <c r="Q12781" i="6"/>
  <c r="R12781" i="6"/>
  <c r="S12781" i="6"/>
  <c r="Q12782" i="6"/>
  <c r="R12782" i="6"/>
  <c r="S12782" i="6"/>
  <c r="Q12783" i="6"/>
  <c r="R12783" i="6"/>
  <c r="S12783" i="6"/>
  <c r="Q12784" i="6"/>
  <c r="R12784" i="6"/>
  <c r="S12784" i="6"/>
  <c r="Q12785" i="6"/>
  <c r="R12785" i="6"/>
  <c r="S12785" i="6"/>
  <c r="Q12786" i="6"/>
  <c r="R12786" i="6"/>
  <c r="S12786" i="6"/>
  <c r="Q12787" i="6"/>
  <c r="R12787" i="6"/>
  <c r="S12787" i="6"/>
  <c r="Q12788" i="6"/>
  <c r="R12788" i="6"/>
  <c r="S12788" i="6"/>
  <c r="Q12789" i="6"/>
  <c r="R12789" i="6"/>
  <c r="S12789" i="6"/>
  <c r="Q12790" i="6"/>
  <c r="R12790" i="6"/>
  <c r="S12790" i="6"/>
  <c r="Q12791" i="6"/>
  <c r="R12791" i="6"/>
  <c r="S12791" i="6"/>
  <c r="Q12792" i="6"/>
  <c r="R12792" i="6"/>
  <c r="S12792" i="6"/>
  <c r="Q12793" i="6"/>
  <c r="R12793" i="6"/>
  <c r="S12793" i="6"/>
  <c r="Q12794" i="6"/>
  <c r="R12794" i="6"/>
  <c r="S12794" i="6"/>
  <c r="Q12795" i="6"/>
  <c r="R12795" i="6"/>
  <c r="S12795" i="6"/>
  <c r="Q12796" i="6"/>
  <c r="R12796" i="6"/>
  <c r="S12796" i="6"/>
  <c r="Q12797" i="6"/>
  <c r="R12797" i="6"/>
  <c r="S12797" i="6"/>
  <c r="Q12798" i="6"/>
  <c r="R12798" i="6"/>
  <c r="S12798" i="6"/>
  <c r="Q12799" i="6"/>
  <c r="R12799" i="6"/>
  <c r="S12799" i="6"/>
  <c r="Q12800" i="6"/>
  <c r="R12800" i="6"/>
  <c r="S12800" i="6"/>
  <c r="Q12801" i="6"/>
  <c r="R12801" i="6"/>
  <c r="S12801" i="6"/>
  <c r="Q12802" i="6"/>
  <c r="R12802" i="6"/>
  <c r="S12802" i="6"/>
  <c r="Q12803" i="6"/>
  <c r="R12803" i="6"/>
  <c r="S12803" i="6"/>
  <c r="Q12804" i="6"/>
  <c r="R12804" i="6"/>
  <c r="S12804" i="6"/>
  <c r="Q12805" i="6"/>
  <c r="R12805" i="6"/>
  <c r="S12805" i="6"/>
  <c r="Q12806" i="6"/>
  <c r="R12806" i="6"/>
  <c r="S12806" i="6"/>
  <c r="Q12807" i="6"/>
  <c r="R12807" i="6"/>
  <c r="S12807" i="6"/>
  <c r="Q12808" i="6"/>
  <c r="R12808" i="6"/>
  <c r="S12808" i="6"/>
  <c r="Q12809" i="6"/>
  <c r="R12809" i="6"/>
  <c r="S12809" i="6"/>
  <c r="Q12810" i="6"/>
  <c r="R12810" i="6"/>
  <c r="S12810" i="6"/>
  <c r="Q12811" i="6"/>
  <c r="R12811" i="6"/>
  <c r="S12811" i="6"/>
  <c r="Q12812" i="6"/>
  <c r="R12812" i="6"/>
  <c r="S12812" i="6"/>
  <c r="Q12813" i="6"/>
  <c r="R12813" i="6"/>
  <c r="S12813" i="6"/>
  <c r="Q12814" i="6"/>
  <c r="R12814" i="6"/>
  <c r="S12814" i="6"/>
  <c r="Q12815" i="6"/>
  <c r="R12815" i="6"/>
  <c r="S12815" i="6"/>
  <c r="Q12816" i="6"/>
  <c r="R12816" i="6"/>
  <c r="S12816" i="6"/>
  <c r="Q12817" i="6"/>
  <c r="R12817" i="6"/>
  <c r="S12817" i="6"/>
  <c r="Q12818" i="6"/>
  <c r="R12818" i="6"/>
  <c r="S12818" i="6"/>
  <c r="Q12819" i="6"/>
  <c r="R12819" i="6"/>
  <c r="S12819" i="6"/>
  <c r="Q12820" i="6"/>
  <c r="R12820" i="6"/>
  <c r="S12820" i="6"/>
  <c r="Q12821" i="6"/>
  <c r="R12821" i="6"/>
  <c r="S12821" i="6"/>
  <c r="Q12822" i="6"/>
  <c r="R12822" i="6"/>
  <c r="S12822" i="6"/>
  <c r="Q12823" i="6"/>
  <c r="R12823" i="6"/>
  <c r="S12823" i="6"/>
  <c r="Q12824" i="6"/>
  <c r="R12824" i="6"/>
  <c r="S12824" i="6"/>
  <c r="Q12825" i="6"/>
  <c r="R12825" i="6"/>
  <c r="S12825" i="6"/>
  <c r="Q12826" i="6"/>
  <c r="R12826" i="6"/>
  <c r="S12826" i="6"/>
  <c r="Q12827" i="6"/>
  <c r="R12827" i="6"/>
  <c r="S12827" i="6"/>
  <c r="Q12828" i="6"/>
  <c r="R12828" i="6"/>
  <c r="S12828" i="6"/>
  <c r="Q12829" i="6"/>
  <c r="R12829" i="6"/>
  <c r="S12829" i="6"/>
  <c r="Q12830" i="6"/>
  <c r="R12830" i="6"/>
  <c r="S12830" i="6"/>
  <c r="Q12831" i="6"/>
  <c r="R12831" i="6"/>
  <c r="S12831" i="6"/>
  <c r="Q12832" i="6"/>
  <c r="R12832" i="6"/>
  <c r="S12832" i="6"/>
  <c r="Q12833" i="6"/>
  <c r="R12833" i="6"/>
  <c r="S12833" i="6"/>
  <c r="Q12834" i="6"/>
  <c r="R12834" i="6"/>
  <c r="S12834" i="6"/>
  <c r="Q12835" i="6"/>
  <c r="R12835" i="6"/>
  <c r="S12835" i="6"/>
  <c r="Q12836" i="6"/>
  <c r="R12836" i="6"/>
  <c r="S12836" i="6"/>
  <c r="Q12837" i="6"/>
  <c r="R12837" i="6"/>
  <c r="S12837" i="6"/>
  <c r="Q12838" i="6"/>
  <c r="R12838" i="6"/>
  <c r="S12838" i="6"/>
  <c r="Q12839" i="6"/>
  <c r="R12839" i="6"/>
  <c r="S12839" i="6"/>
  <c r="Q12840" i="6"/>
  <c r="R12840" i="6"/>
  <c r="S12840" i="6"/>
  <c r="Q12841" i="6"/>
  <c r="R12841" i="6"/>
  <c r="S12841" i="6"/>
  <c r="Q12842" i="6"/>
  <c r="R12842" i="6"/>
  <c r="S12842" i="6"/>
  <c r="Q12843" i="6"/>
  <c r="R12843" i="6"/>
  <c r="S12843" i="6"/>
  <c r="Q12844" i="6"/>
  <c r="R12844" i="6"/>
  <c r="S12844" i="6"/>
  <c r="Q12845" i="6"/>
  <c r="R12845" i="6"/>
  <c r="S12845" i="6"/>
  <c r="Q12846" i="6"/>
  <c r="R12846" i="6"/>
  <c r="S12846" i="6"/>
  <c r="Q12847" i="6"/>
  <c r="R12847" i="6"/>
  <c r="S12847" i="6"/>
  <c r="Q12848" i="6"/>
  <c r="R12848" i="6"/>
  <c r="S12848" i="6"/>
  <c r="Q12849" i="6"/>
  <c r="R12849" i="6"/>
  <c r="S12849" i="6"/>
  <c r="Q12850" i="6"/>
  <c r="R12850" i="6"/>
  <c r="S12850" i="6"/>
  <c r="Q12851" i="6"/>
  <c r="R12851" i="6"/>
  <c r="S12851" i="6"/>
  <c r="Q12852" i="6"/>
  <c r="R12852" i="6"/>
  <c r="S12852" i="6"/>
  <c r="Q12853" i="6"/>
  <c r="R12853" i="6"/>
  <c r="S12853" i="6"/>
  <c r="Q12854" i="6"/>
  <c r="R12854" i="6"/>
  <c r="S12854" i="6"/>
  <c r="Q12855" i="6"/>
  <c r="R12855" i="6"/>
  <c r="S12855" i="6"/>
  <c r="Q12856" i="6"/>
  <c r="R12856" i="6"/>
  <c r="S12856" i="6"/>
  <c r="Q12857" i="6"/>
  <c r="R12857" i="6"/>
  <c r="S12857" i="6"/>
  <c r="Q12858" i="6"/>
  <c r="R12858" i="6"/>
  <c r="S12858" i="6"/>
  <c r="Q12859" i="6"/>
  <c r="R12859" i="6"/>
  <c r="S12859" i="6"/>
  <c r="Q12860" i="6"/>
  <c r="R12860" i="6"/>
  <c r="S12860" i="6"/>
  <c r="Q12861" i="6"/>
  <c r="R12861" i="6"/>
  <c r="S12861" i="6"/>
  <c r="Q12862" i="6"/>
  <c r="R12862" i="6"/>
  <c r="S12862" i="6"/>
  <c r="Q12863" i="6"/>
  <c r="R12863" i="6"/>
  <c r="S12863" i="6"/>
  <c r="Q12864" i="6"/>
  <c r="R12864" i="6"/>
  <c r="S12864" i="6"/>
  <c r="Q12865" i="6"/>
  <c r="R12865" i="6"/>
  <c r="S12865" i="6"/>
  <c r="Q12866" i="6"/>
  <c r="R12866" i="6"/>
  <c r="S12866" i="6"/>
  <c r="Q12867" i="6"/>
  <c r="R12867" i="6"/>
  <c r="S12867" i="6"/>
  <c r="Q12868" i="6"/>
  <c r="R12868" i="6"/>
  <c r="S12868" i="6"/>
  <c r="Q12869" i="6"/>
  <c r="R12869" i="6"/>
  <c r="S12869" i="6"/>
  <c r="Q12870" i="6"/>
  <c r="R12870" i="6"/>
  <c r="S12870" i="6"/>
  <c r="Q12871" i="6"/>
  <c r="R12871" i="6"/>
  <c r="S12871" i="6"/>
  <c r="Q12872" i="6"/>
  <c r="R12872" i="6"/>
  <c r="S12872" i="6"/>
  <c r="Q12873" i="6"/>
  <c r="R12873" i="6"/>
  <c r="S12873" i="6"/>
  <c r="Q12874" i="6"/>
  <c r="R12874" i="6"/>
  <c r="S12874" i="6"/>
  <c r="Q12875" i="6"/>
  <c r="R12875" i="6"/>
  <c r="S12875" i="6"/>
  <c r="Q12876" i="6"/>
  <c r="R12876" i="6"/>
  <c r="S12876" i="6"/>
  <c r="Q12877" i="6"/>
  <c r="R12877" i="6"/>
  <c r="S12877" i="6"/>
  <c r="Q12878" i="6"/>
  <c r="R12878" i="6"/>
  <c r="S12878" i="6"/>
  <c r="Q12879" i="6"/>
  <c r="R12879" i="6"/>
  <c r="S12879" i="6"/>
  <c r="Q12880" i="6"/>
  <c r="R12880" i="6"/>
  <c r="S12880" i="6"/>
  <c r="Q12881" i="6"/>
  <c r="R12881" i="6"/>
  <c r="S12881" i="6"/>
  <c r="Q12882" i="6"/>
  <c r="R12882" i="6"/>
  <c r="S12882" i="6"/>
  <c r="Q12883" i="6"/>
  <c r="R12883" i="6"/>
  <c r="S12883" i="6"/>
  <c r="Q12884" i="6"/>
  <c r="R12884" i="6"/>
  <c r="S12884" i="6"/>
  <c r="Q12885" i="6"/>
  <c r="R12885" i="6"/>
  <c r="S12885" i="6"/>
  <c r="Q12886" i="6"/>
  <c r="R12886" i="6"/>
  <c r="S12886" i="6"/>
  <c r="Q12887" i="6"/>
  <c r="R12887" i="6"/>
  <c r="S12887" i="6"/>
  <c r="Q12888" i="6"/>
  <c r="R12888" i="6"/>
  <c r="S12888" i="6"/>
  <c r="Q12889" i="6"/>
  <c r="R12889" i="6"/>
  <c r="S12889" i="6"/>
  <c r="Q12890" i="6"/>
  <c r="R12890" i="6"/>
  <c r="S12890" i="6"/>
  <c r="Q12891" i="6"/>
  <c r="R12891" i="6"/>
  <c r="S12891" i="6"/>
  <c r="Q12892" i="6"/>
  <c r="R12892" i="6"/>
  <c r="S12892" i="6"/>
  <c r="Q12893" i="6"/>
  <c r="R12893" i="6"/>
  <c r="S12893" i="6"/>
  <c r="Q12894" i="6"/>
  <c r="R12894" i="6"/>
  <c r="S12894" i="6"/>
  <c r="Q12895" i="6"/>
  <c r="R12895" i="6"/>
  <c r="S12895" i="6"/>
  <c r="Q12896" i="6"/>
  <c r="R12896" i="6"/>
  <c r="S12896" i="6"/>
  <c r="Q12897" i="6"/>
  <c r="R12897" i="6"/>
  <c r="S12897" i="6"/>
  <c r="Q12898" i="6"/>
  <c r="R12898" i="6"/>
  <c r="S12898" i="6"/>
  <c r="Q12899" i="6"/>
  <c r="R12899" i="6"/>
  <c r="S12899" i="6"/>
  <c r="Q12900" i="6"/>
  <c r="R12900" i="6"/>
  <c r="S12900" i="6"/>
  <c r="Q12901" i="6"/>
  <c r="R12901" i="6"/>
  <c r="S12901" i="6"/>
  <c r="Q12902" i="6"/>
  <c r="R12902" i="6"/>
  <c r="S12902" i="6"/>
  <c r="Q12903" i="6"/>
  <c r="R12903" i="6"/>
  <c r="S12903" i="6"/>
  <c r="Q12904" i="6"/>
  <c r="R12904" i="6"/>
  <c r="S12904" i="6"/>
  <c r="Q12905" i="6"/>
  <c r="R12905" i="6"/>
  <c r="S12905" i="6"/>
  <c r="Q12906" i="6"/>
  <c r="R12906" i="6"/>
  <c r="S12906" i="6"/>
  <c r="Q12907" i="6"/>
  <c r="R12907" i="6"/>
  <c r="S12907" i="6"/>
  <c r="Q12908" i="6"/>
  <c r="R12908" i="6"/>
  <c r="S12908" i="6"/>
  <c r="Q12909" i="6"/>
  <c r="R12909" i="6"/>
  <c r="S12909" i="6"/>
  <c r="Q12910" i="6"/>
  <c r="R12910" i="6"/>
  <c r="S12910" i="6"/>
  <c r="Q12911" i="6"/>
  <c r="R12911" i="6"/>
  <c r="S12911" i="6"/>
  <c r="Q12912" i="6"/>
  <c r="R12912" i="6"/>
  <c r="S12912" i="6"/>
  <c r="Q12913" i="6"/>
  <c r="R12913" i="6"/>
  <c r="S12913" i="6"/>
  <c r="Q12914" i="6"/>
  <c r="R12914" i="6"/>
  <c r="S12914" i="6"/>
  <c r="Q12915" i="6"/>
  <c r="R12915" i="6"/>
  <c r="S12915" i="6"/>
  <c r="Q12916" i="6"/>
  <c r="R12916" i="6"/>
  <c r="S12916" i="6"/>
  <c r="Q12917" i="6"/>
  <c r="R12917" i="6"/>
  <c r="S12917" i="6"/>
  <c r="Q12918" i="6"/>
  <c r="R12918" i="6"/>
  <c r="S12918" i="6"/>
  <c r="Q12919" i="6"/>
  <c r="R12919" i="6"/>
  <c r="S12919" i="6"/>
  <c r="Q12920" i="6"/>
  <c r="R12920" i="6"/>
  <c r="S12920" i="6"/>
  <c r="Q12921" i="6"/>
  <c r="R12921" i="6"/>
  <c r="S12921" i="6"/>
  <c r="Q12922" i="6"/>
  <c r="R12922" i="6"/>
  <c r="S12922" i="6"/>
  <c r="Q12923" i="6"/>
  <c r="R12923" i="6"/>
  <c r="S12923" i="6"/>
  <c r="Q12924" i="6"/>
  <c r="R12924" i="6"/>
  <c r="S12924" i="6"/>
  <c r="Q12925" i="6"/>
  <c r="R12925" i="6"/>
  <c r="S12925" i="6"/>
  <c r="Q12926" i="6"/>
  <c r="R12926" i="6"/>
  <c r="S12926" i="6"/>
  <c r="Q12927" i="6"/>
  <c r="R12927" i="6"/>
  <c r="S12927" i="6"/>
  <c r="Q12928" i="6"/>
  <c r="R12928" i="6"/>
  <c r="S12928" i="6"/>
  <c r="Q12929" i="6"/>
  <c r="R12929" i="6"/>
  <c r="S12929" i="6"/>
  <c r="Q12930" i="6"/>
  <c r="R12930" i="6"/>
  <c r="S12930" i="6"/>
  <c r="Q12931" i="6"/>
  <c r="R12931" i="6"/>
  <c r="S12931" i="6"/>
  <c r="Q12932" i="6"/>
  <c r="R12932" i="6"/>
  <c r="S12932" i="6"/>
  <c r="Q12933" i="6"/>
  <c r="R12933" i="6"/>
  <c r="S12933" i="6"/>
  <c r="Q12934" i="6"/>
  <c r="R12934" i="6"/>
  <c r="S12934" i="6"/>
  <c r="Q12935" i="6"/>
  <c r="R12935" i="6"/>
  <c r="S12935" i="6"/>
  <c r="Q12936" i="6"/>
  <c r="R12936" i="6"/>
  <c r="S12936" i="6"/>
  <c r="Q12937" i="6"/>
  <c r="R12937" i="6"/>
  <c r="S12937" i="6"/>
  <c r="Q12938" i="6"/>
  <c r="R12938" i="6"/>
  <c r="S12938" i="6"/>
  <c r="Q12939" i="6"/>
  <c r="R12939" i="6"/>
  <c r="S12939" i="6"/>
  <c r="Q12940" i="6"/>
  <c r="R12940" i="6"/>
  <c r="S12940" i="6"/>
  <c r="Q12941" i="6"/>
  <c r="R12941" i="6"/>
  <c r="S12941" i="6"/>
  <c r="Q12942" i="6"/>
  <c r="R12942" i="6"/>
  <c r="S12942" i="6"/>
  <c r="Q12943" i="6"/>
  <c r="R12943" i="6"/>
  <c r="S12943" i="6"/>
  <c r="Q12944" i="6"/>
  <c r="R12944" i="6"/>
  <c r="S12944" i="6"/>
  <c r="Q12945" i="6"/>
  <c r="R12945" i="6"/>
  <c r="S12945" i="6"/>
  <c r="Q12946" i="6"/>
  <c r="R12946" i="6"/>
  <c r="S12946" i="6"/>
  <c r="Q12947" i="6"/>
  <c r="R12947" i="6"/>
  <c r="S12947" i="6"/>
  <c r="Q12948" i="6"/>
  <c r="R12948" i="6"/>
  <c r="S12948" i="6"/>
  <c r="Q12949" i="6"/>
  <c r="R12949" i="6"/>
  <c r="S12949" i="6"/>
  <c r="Q12950" i="6"/>
  <c r="R12950" i="6"/>
  <c r="S12950" i="6"/>
  <c r="Q12951" i="6"/>
  <c r="R12951" i="6"/>
  <c r="S12951" i="6"/>
  <c r="Q12952" i="6"/>
  <c r="R12952" i="6"/>
  <c r="S12952" i="6"/>
  <c r="Q12953" i="6"/>
  <c r="R12953" i="6"/>
  <c r="S12953" i="6"/>
  <c r="Q12954" i="6"/>
  <c r="R12954" i="6"/>
  <c r="S12954" i="6"/>
  <c r="Q12955" i="6"/>
  <c r="R12955" i="6"/>
  <c r="S12955" i="6"/>
  <c r="Q12956" i="6"/>
  <c r="R12956" i="6"/>
  <c r="S12956" i="6"/>
  <c r="Q12957" i="6"/>
  <c r="R12957" i="6"/>
  <c r="S12957" i="6"/>
  <c r="Q12958" i="6"/>
  <c r="R12958" i="6"/>
  <c r="S12958" i="6"/>
  <c r="Q12959" i="6"/>
  <c r="R12959" i="6"/>
  <c r="S12959" i="6"/>
  <c r="Q12960" i="6"/>
  <c r="R12960" i="6"/>
  <c r="S12960" i="6"/>
  <c r="Q12961" i="6"/>
  <c r="R12961" i="6"/>
  <c r="S12961" i="6"/>
  <c r="Q12962" i="6"/>
  <c r="R12962" i="6"/>
  <c r="S12962" i="6"/>
  <c r="Q12963" i="6"/>
  <c r="R12963" i="6"/>
  <c r="S12963" i="6"/>
  <c r="Q12964" i="6"/>
  <c r="R12964" i="6"/>
  <c r="S12964" i="6"/>
  <c r="Q12965" i="6"/>
  <c r="R12965" i="6"/>
  <c r="S12965" i="6"/>
  <c r="Q12966" i="6"/>
  <c r="R12966" i="6"/>
  <c r="S12966" i="6"/>
  <c r="Q12967" i="6"/>
  <c r="R12967" i="6"/>
  <c r="S12967" i="6"/>
  <c r="Q12968" i="6"/>
  <c r="R12968" i="6"/>
  <c r="S12968" i="6"/>
  <c r="Q12969" i="6"/>
  <c r="R12969" i="6"/>
  <c r="S12969" i="6"/>
  <c r="Q12970" i="6"/>
  <c r="R12970" i="6"/>
  <c r="S12970" i="6"/>
  <c r="Q12971" i="6"/>
  <c r="R12971" i="6"/>
  <c r="S12971" i="6"/>
  <c r="Q12972" i="6"/>
  <c r="R12972" i="6"/>
  <c r="S12972" i="6"/>
  <c r="Q12973" i="6"/>
  <c r="R12973" i="6"/>
  <c r="S12973" i="6"/>
  <c r="Q12974" i="6"/>
  <c r="R12974" i="6"/>
  <c r="S12974" i="6"/>
  <c r="Q12975" i="6"/>
  <c r="R12975" i="6"/>
  <c r="S12975" i="6"/>
  <c r="Q12976" i="6"/>
  <c r="R12976" i="6"/>
  <c r="S12976" i="6"/>
  <c r="Q12977" i="6"/>
  <c r="R12977" i="6"/>
  <c r="S12977" i="6"/>
  <c r="Q12978" i="6"/>
  <c r="R12978" i="6"/>
  <c r="S12978" i="6"/>
  <c r="Q12979" i="6"/>
  <c r="R12979" i="6"/>
  <c r="S12979" i="6"/>
  <c r="Q12980" i="6"/>
  <c r="R12980" i="6"/>
  <c r="S12980" i="6"/>
  <c r="Q12981" i="6"/>
  <c r="R12981" i="6"/>
  <c r="S12981" i="6"/>
  <c r="Q12982" i="6"/>
  <c r="R12982" i="6"/>
  <c r="S12982" i="6"/>
  <c r="Q12983" i="6"/>
  <c r="R12983" i="6"/>
  <c r="S12983" i="6"/>
  <c r="Q12984" i="6"/>
  <c r="R12984" i="6"/>
  <c r="S12984" i="6"/>
  <c r="Q12985" i="6"/>
  <c r="R12985" i="6"/>
  <c r="S12985" i="6"/>
  <c r="Q12986" i="6"/>
  <c r="R12986" i="6"/>
  <c r="S12986" i="6"/>
  <c r="Q12987" i="6"/>
  <c r="R12987" i="6"/>
  <c r="S12987" i="6"/>
  <c r="Q12988" i="6"/>
  <c r="R12988" i="6"/>
  <c r="S12988" i="6"/>
  <c r="Q12989" i="6"/>
  <c r="R12989" i="6"/>
  <c r="S12989" i="6"/>
  <c r="Q12990" i="6"/>
  <c r="R12990" i="6"/>
  <c r="S12990" i="6"/>
  <c r="Q12991" i="6"/>
  <c r="R12991" i="6"/>
  <c r="S12991" i="6"/>
  <c r="Q12992" i="6"/>
  <c r="R12992" i="6"/>
  <c r="S12992" i="6"/>
  <c r="Q12993" i="6"/>
  <c r="R12993" i="6"/>
  <c r="S12993" i="6"/>
  <c r="Q12994" i="6"/>
  <c r="R12994" i="6"/>
  <c r="S12994" i="6"/>
  <c r="Q12995" i="6"/>
  <c r="R12995" i="6"/>
  <c r="S12995" i="6"/>
  <c r="Q12996" i="6"/>
  <c r="R12996" i="6"/>
  <c r="S12996" i="6"/>
  <c r="Q12997" i="6"/>
  <c r="R12997" i="6"/>
  <c r="S12997" i="6"/>
  <c r="Q12998" i="6"/>
  <c r="R12998" i="6"/>
  <c r="S12998" i="6"/>
  <c r="Q12999" i="6"/>
  <c r="R12999" i="6"/>
  <c r="S12999" i="6"/>
  <c r="Q13000" i="6"/>
  <c r="R13000" i="6"/>
  <c r="S13000" i="6"/>
  <c r="Q13001" i="6"/>
  <c r="R13001" i="6"/>
  <c r="S13001" i="6"/>
  <c r="Q13002" i="6"/>
  <c r="R13002" i="6"/>
  <c r="S13002" i="6"/>
  <c r="Q13003" i="6"/>
  <c r="R13003" i="6"/>
  <c r="S13003" i="6"/>
  <c r="Q13004" i="6"/>
  <c r="R13004" i="6"/>
  <c r="S13004" i="6"/>
  <c r="Q13005" i="6"/>
  <c r="R13005" i="6"/>
  <c r="S13005" i="6"/>
  <c r="Q13006" i="6"/>
  <c r="R13006" i="6"/>
  <c r="S13006" i="6"/>
  <c r="Q13007" i="6"/>
  <c r="R13007" i="6"/>
  <c r="S13007" i="6"/>
  <c r="Q13008" i="6"/>
  <c r="R13008" i="6"/>
  <c r="S13008" i="6"/>
  <c r="Q13009" i="6"/>
  <c r="R13009" i="6"/>
  <c r="S13009" i="6"/>
  <c r="Q13010" i="6"/>
  <c r="R13010" i="6"/>
  <c r="S13010" i="6"/>
  <c r="Q13011" i="6"/>
  <c r="R13011" i="6"/>
  <c r="S13011" i="6"/>
  <c r="Q13012" i="6"/>
  <c r="R13012" i="6"/>
  <c r="S13012" i="6"/>
  <c r="Q13013" i="6"/>
  <c r="R13013" i="6"/>
  <c r="S13013" i="6"/>
  <c r="Q13014" i="6"/>
  <c r="R13014" i="6"/>
  <c r="S13014" i="6"/>
  <c r="Q13015" i="6"/>
  <c r="R13015" i="6"/>
  <c r="S13015" i="6"/>
  <c r="Q13016" i="6"/>
  <c r="R13016" i="6"/>
  <c r="S13016" i="6"/>
  <c r="Q13017" i="6"/>
  <c r="R13017" i="6"/>
  <c r="S13017" i="6"/>
  <c r="Q13018" i="6"/>
  <c r="R13018" i="6"/>
  <c r="S13018" i="6"/>
  <c r="Q13019" i="6"/>
  <c r="R13019" i="6"/>
  <c r="S13019" i="6"/>
  <c r="Q13020" i="6"/>
  <c r="R13020" i="6"/>
  <c r="S13020" i="6"/>
  <c r="Q13021" i="6"/>
  <c r="R13021" i="6"/>
  <c r="S13021" i="6"/>
  <c r="Q13022" i="6"/>
  <c r="R13022" i="6"/>
  <c r="S13022" i="6"/>
  <c r="Q13023" i="6"/>
  <c r="R13023" i="6"/>
  <c r="S13023" i="6"/>
  <c r="Q13024" i="6"/>
  <c r="R13024" i="6"/>
  <c r="S13024" i="6"/>
  <c r="Q13025" i="6"/>
  <c r="R13025" i="6"/>
  <c r="S13025" i="6"/>
  <c r="Q13026" i="6"/>
  <c r="R13026" i="6"/>
  <c r="S13026" i="6"/>
  <c r="Q13027" i="6"/>
  <c r="R13027" i="6"/>
  <c r="S13027" i="6"/>
  <c r="Q13028" i="6"/>
  <c r="R13028" i="6"/>
  <c r="S13028" i="6"/>
  <c r="Q13029" i="6"/>
  <c r="R13029" i="6"/>
  <c r="S13029" i="6"/>
  <c r="Q13030" i="6"/>
  <c r="R13030" i="6"/>
  <c r="S13030" i="6"/>
  <c r="Q13031" i="6"/>
  <c r="R13031" i="6"/>
  <c r="S13031" i="6"/>
  <c r="Q13032" i="6"/>
  <c r="R13032" i="6"/>
  <c r="S13032" i="6"/>
  <c r="Q13033" i="6"/>
  <c r="R13033" i="6"/>
  <c r="S13033" i="6"/>
  <c r="Q13034" i="6"/>
  <c r="R13034" i="6"/>
  <c r="S13034" i="6"/>
  <c r="Q13035" i="6"/>
  <c r="R13035" i="6"/>
  <c r="S13035" i="6"/>
  <c r="Q13036" i="6"/>
  <c r="R13036" i="6"/>
  <c r="S13036" i="6"/>
  <c r="Q13037" i="6"/>
  <c r="R13037" i="6"/>
  <c r="S13037" i="6"/>
  <c r="Q13038" i="6"/>
  <c r="R13038" i="6"/>
  <c r="S13038" i="6"/>
  <c r="Q13039" i="6"/>
  <c r="R13039" i="6"/>
  <c r="S13039" i="6"/>
  <c r="Q13040" i="6"/>
  <c r="R13040" i="6"/>
  <c r="S13040" i="6"/>
  <c r="Q13041" i="6"/>
  <c r="R13041" i="6"/>
  <c r="S13041" i="6"/>
  <c r="Q13042" i="6"/>
  <c r="R13042" i="6"/>
  <c r="S13042" i="6"/>
  <c r="Q13043" i="6"/>
  <c r="R13043" i="6"/>
  <c r="S13043" i="6"/>
  <c r="Q13044" i="6"/>
  <c r="R13044" i="6"/>
  <c r="S13044" i="6"/>
  <c r="Q13045" i="6"/>
  <c r="R13045" i="6"/>
  <c r="S13045" i="6"/>
  <c r="Q13046" i="6"/>
  <c r="R13046" i="6"/>
  <c r="S13046" i="6"/>
  <c r="Q13047" i="6"/>
  <c r="R13047" i="6"/>
  <c r="S13047" i="6"/>
  <c r="Q13048" i="6"/>
  <c r="R13048" i="6"/>
  <c r="S13048" i="6"/>
  <c r="Q13049" i="6"/>
  <c r="R13049" i="6"/>
  <c r="S13049" i="6"/>
  <c r="Q13050" i="6"/>
  <c r="R13050" i="6"/>
  <c r="S13050" i="6"/>
  <c r="Q13051" i="6"/>
  <c r="R13051" i="6"/>
  <c r="S13051" i="6"/>
  <c r="Q13052" i="6"/>
  <c r="R13052" i="6"/>
  <c r="S13052" i="6"/>
  <c r="Q13053" i="6"/>
  <c r="R13053" i="6"/>
  <c r="S13053" i="6"/>
  <c r="Q13054" i="6"/>
  <c r="R13054" i="6"/>
  <c r="S13054" i="6"/>
  <c r="Q13055" i="6"/>
  <c r="R13055" i="6"/>
  <c r="S13055" i="6"/>
  <c r="Q13056" i="6"/>
  <c r="R13056" i="6"/>
  <c r="S13056" i="6"/>
  <c r="Q13057" i="6"/>
  <c r="R13057" i="6"/>
  <c r="S13057" i="6"/>
  <c r="Q13058" i="6"/>
  <c r="R13058" i="6"/>
  <c r="S13058" i="6"/>
  <c r="Q13059" i="6"/>
  <c r="R13059" i="6"/>
  <c r="S13059" i="6"/>
  <c r="Q13060" i="6"/>
  <c r="R13060" i="6"/>
  <c r="S13060" i="6"/>
  <c r="Q13061" i="6"/>
  <c r="R13061" i="6"/>
  <c r="S13061" i="6"/>
  <c r="Q13062" i="6"/>
  <c r="R13062" i="6"/>
  <c r="S13062" i="6"/>
  <c r="Q13063" i="6"/>
  <c r="R13063" i="6"/>
  <c r="S13063" i="6"/>
  <c r="Q13064" i="6"/>
  <c r="R13064" i="6"/>
  <c r="S13064" i="6"/>
  <c r="Q13065" i="6"/>
  <c r="R13065" i="6"/>
  <c r="S13065" i="6"/>
  <c r="Q13066" i="6"/>
  <c r="R13066" i="6"/>
  <c r="S13066" i="6"/>
  <c r="Q13067" i="6"/>
  <c r="R13067" i="6"/>
  <c r="S13067" i="6"/>
  <c r="Q13068" i="6"/>
  <c r="R13068" i="6"/>
  <c r="S13068" i="6"/>
  <c r="Q13069" i="6"/>
  <c r="R13069" i="6"/>
  <c r="S13069" i="6"/>
  <c r="Q13070" i="6"/>
  <c r="R13070" i="6"/>
  <c r="S13070" i="6"/>
  <c r="Q13071" i="6"/>
  <c r="R13071" i="6"/>
  <c r="S13071" i="6"/>
  <c r="Q13072" i="6"/>
  <c r="R13072" i="6"/>
  <c r="S13072" i="6"/>
  <c r="Q13073" i="6"/>
  <c r="R13073" i="6"/>
  <c r="S13073" i="6"/>
  <c r="Q13074" i="6"/>
  <c r="R13074" i="6"/>
  <c r="S13074" i="6"/>
  <c r="Q13075" i="6"/>
  <c r="R13075" i="6"/>
  <c r="S13075" i="6"/>
  <c r="Q13076" i="6"/>
  <c r="R13076" i="6"/>
  <c r="S13076" i="6"/>
  <c r="Q13077" i="6"/>
  <c r="R13077" i="6"/>
  <c r="S13077" i="6"/>
  <c r="Q13078" i="6"/>
  <c r="R13078" i="6"/>
  <c r="S13078" i="6"/>
  <c r="Q13079" i="6"/>
  <c r="R13079" i="6"/>
  <c r="S13079" i="6"/>
  <c r="Q13080" i="6"/>
  <c r="R13080" i="6"/>
  <c r="S13080" i="6"/>
  <c r="Q13081" i="6"/>
  <c r="R13081" i="6"/>
  <c r="S13081" i="6"/>
  <c r="Q13082" i="6"/>
  <c r="R13082" i="6"/>
  <c r="S13082" i="6"/>
  <c r="Q13083" i="6"/>
  <c r="R13083" i="6"/>
  <c r="S13083" i="6"/>
  <c r="Q13084" i="6"/>
  <c r="R13084" i="6"/>
  <c r="S13084" i="6"/>
  <c r="Q13085" i="6"/>
  <c r="R13085" i="6"/>
  <c r="S13085" i="6"/>
  <c r="Q13086" i="6"/>
  <c r="R13086" i="6"/>
  <c r="S13086" i="6"/>
  <c r="Q13087" i="6"/>
  <c r="R13087" i="6"/>
  <c r="S13087" i="6"/>
  <c r="Q13088" i="6"/>
  <c r="R13088" i="6"/>
  <c r="S13088" i="6"/>
  <c r="Q13089" i="6"/>
  <c r="R13089" i="6"/>
  <c r="S13089" i="6"/>
  <c r="Q13090" i="6"/>
  <c r="R13090" i="6"/>
  <c r="S13090" i="6"/>
  <c r="Q13091" i="6"/>
  <c r="R13091" i="6"/>
  <c r="S13091" i="6"/>
  <c r="Q13092" i="6"/>
  <c r="R13092" i="6"/>
  <c r="S13092" i="6"/>
  <c r="Q13093" i="6"/>
  <c r="R13093" i="6"/>
  <c r="S13093" i="6"/>
  <c r="Q13094" i="6"/>
  <c r="R13094" i="6"/>
  <c r="S13094" i="6"/>
  <c r="Q13095" i="6"/>
  <c r="R13095" i="6"/>
  <c r="S13095" i="6"/>
  <c r="Q13096" i="6"/>
  <c r="R13096" i="6"/>
  <c r="S13096" i="6"/>
  <c r="Q13097" i="6"/>
  <c r="R13097" i="6"/>
  <c r="S13097" i="6"/>
  <c r="Q13098" i="6"/>
  <c r="R13098" i="6"/>
  <c r="S13098" i="6"/>
  <c r="Q13099" i="6"/>
  <c r="R13099" i="6"/>
  <c r="S13099" i="6"/>
  <c r="Q13100" i="6"/>
  <c r="R13100" i="6"/>
  <c r="S13100" i="6"/>
  <c r="Q13101" i="6"/>
  <c r="R13101" i="6"/>
  <c r="S13101" i="6"/>
  <c r="Q13102" i="6"/>
  <c r="R13102" i="6"/>
  <c r="S13102" i="6"/>
  <c r="Q13103" i="6"/>
  <c r="R13103" i="6"/>
  <c r="S13103" i="6"/>
  <c r="Q13104" i="6"/>
  <c r="R13104" i="6"/>
  <c r="S13104" i="6"/>
  <c r="Q13105" i="6"/>
  <c r="R13105" i="6"/>
  <c r="S13105" i="6"/>
  <c r="Q13106" i="6"/>
  <c r="R13106" i="6"/>
  <c r="S13106" i="6"/>
  <c r="Q13107" i="6"/>
  <c r="R13107" i="6"/>
  <c r="S13107" i="6"/>
  <c r="Q13108" i="6"/>
  <c r="R13108" i="6"/>
  <c r="S13108" i="6"/>
  <c r="Q13109" i="6"/>
  <c r="R13109" i="6"/>
  <c r="S13109" i="6"/>
  <c r="Q13110" i="6"/>
  <c r="R13110" i="6"/>
  <c r="S13110" i="6"/>
  <c r="Q13111" i="6"/>
  <c r="R13111" i="6"/>
  <c r="S13111" i="6"/>
  <c r="Q13112" i="6"/>
  <c r="R13112" i="6"/>
  <c r="S13112" i="6"/>
  <c r="Q13113" i="6"/>
  <c r="R13113" i="6"/>
  <c r="S13113" i="6"/>
  <c r="Q13114" i="6"/>
  <c r="R13114" i="6"/>
  <c r="S13114" i="6"/>
  <c r="Q13115" i="6"/>
  <c r="R13115" i="6"/>
  <c r="S13115" i="6"/>
  <c r="Q13116" i="6"/>
  <c r="R13116" i="6"/>
  <c r="S13116" i="6"/>
  <c r="Q13117" i="6"/>
  <c r="R13117" i="6"/>
  <c r="S13117" i="6"/>
  <c r="Q13118" i="6"/>
  <c r="R13118" i="6"/>
  <c r="S13118" i="6"/>
  <c r="Q13119" i="6"/>
  <c r="R13119" i="6"/>
  <c r="S13119" i="6"/>
  <c r="Q13120" i="6"/>
  <c r="R13120" i="6"/>
  <c r="S13120" i="6"/>
  <c r="Q13121" i="6"/>
  <c r="R13121" i="6"/>
  <c r="S13121" i="6"/>
  <c r="Q13122" i="6"/>
  <c r="R13122" i="6"/>
  <c r="S13122" i="6"/>
  <c r="Q13123" i="6"/>
  <c r="R13123" i="6"/>
  <c r="S13123" i="6"/>
  <c r="Q13124" i="6"/>
  <c r="R13124" i="6"/>
  <c r="S13124" i="6"/>
  <c r="Q13125" i="6"/>
  <c r="R13125" i="6"/>
  <c r="S13125" i="6"/>
  <c r="Q13126" i="6"/>
  <c r="R13126" i="6"/>
  <c r="S13126" i="6"/>
  <c r="Q13127" i="6"/>
  <c r="R13127" i="6"/>
  <c r="S13127" i="6"/>
  <c r="Q13128" i="6"/>
  <c r="R13128" i="6"/>
  <c r="S13128" i="6"/>
  <c r="Q13129" i="6"/>
  <c r="R13129" i="6"/>
  <c r="S13129" i="6"/>
  <c r="Q13130" i="6"/>
  <c r="R13130" i="6"/>
  <c r="S13130" i="6"/>
  <c r="Q13131" i="6"/>
  <c r="R13131" i="6"/>
  <c r="S13131" i="6"/>
  <c r="Q13132" i="6"/>
  <c r="R13132" i="6"/>
  <c r="S13132" i="6"/>
  <c r="Q13133" i="6"/>
  <c r="R13133" i="6"/>
  <c r="S13133" i="6"/>
  <c r="Q13134" i="6"/>
  <c r="R13134" i="6"/>
  <c r="S13134" i="6"/>
  <c r="Q13135" i="6"/>
  <c r="R13135" i="6"/>
  <c r="S13135" i="6"/>
  <c r="Q13136" i="6"/>
  <c r="R13136" i="6"/>
  <c r="S13136" i="6"/>
  <c r="Q13137" i="6"/>
  <c r="R13137" i="6"/>
  <c r="S13137" i="6"/>
  <c r="Q13138" i="6"/>
  <c r="R13138" i="6"/>
  <c r="S13138" i="6"/>
  <c r="Q13139" i="6"/>
  <c r="R13139" i="6"/>
  <c r="S13139" i="6"/>
  <c r="Q13140" i="6"/>
  <c r="R13140" i="6"/>
  <c r="S13140" i="6"/>
  <c r="Q13141" i="6"/>
  <c r="R13141" i="6"/>
  <c r="S13141" i="6"/>
  <c r="Q13142" i="6"/>
  <c r="R13142" i="6"/>
  <c r="S13142" i="6"/>
  <c r="Q13143" i="6"/>
  <c r="R13143" i="6"/>
  <c r="S13143" i="6"/>
  <c r="Q13144" i="6"/>
  <c r="R13144" i="6"/>
  <c r="S13144" i="6"/>
  <c r="Q13145" i="6"/>
  <c r="R13145" i="6"/>
  <c r="S13145" i="6"/>
  <c r="Q13146" i="6"/>
  <c r="R13146" i="6"/>
  <c r="S13146" i="6"/>
  <c r="Q13147" i="6"/>
  <c r="R13147" i="6"/>
  <c r="S13147" i="6"/>
  <c r="Q13148" i="6"/>
  <c r="R13148" i="6"/>
  <c r="S13148" i="6"/>
  <c r="Q13149" i="6"/>
  <c r="R13149" i="6"/>
  <c r="S13149" i="6"/>
  <c r="Q13150" i="6"/>
  <c r="R13150" i="6"/>
  <c r="S13150" i="6"/>
  <c r="Q13151" i="6"/>
  <c r="R13151" i="6"/>
  <c r="S13151" i="6"/>
  <c r="Q13152" i="6"/>
  <c r="R13152" i="6"/>
  <c r="S13152" i="6"/>
  <c r="Q13153" i="6"/>
  <c r="R13153" i="6"/>
  <c r="S13153" i="6"/>
  <c r="Q13154" i="6"/>
  <c r="R13154" i="6"/>
  <c r="S13154" i="6"/>
  <c r="Q13155" i="6"/>
  <c r="R13155" i="6"/>
  <c r="S13155" i="6"/>
  <c r="Q13156" i="6"/>
  <c r="R13156" i="6"/>
  <c r="S13156" i="6"/>
  <c r="Q13157" i="6"/>
  <c r="R13157" i="6"/>
  <c r="S13157" i="6"/>
  <c r="Q13158" i="6"/>
  <c r="R13158" i="6"/>
  <c r="S13158" i="6"/>
  <c r="Q13159" i="6"/>
  <c r="R13159" i="6"/>
  <c r="S13159" i="6"/>
  <c r="Q13160" i="6"/>
  <c r="R13160" i="6"/>
  <c r="S13160" i="6"/>
  <c r="Q13161" i="6"/>
  <c r="R13161" i="6"/>
  <c r="S13161" i="6"/>
  <c r="Q13162" i="6"/>
  <c r="R13162" i="6"/>
  <c r="S13162" i="6"/>
  <c r="Q13163" i="6"/>
  <c r="R13163" i="6"/>
  <c r="S13163" i="6"/>
  <c r="Q13164" i="6"/>
  <c r="R13164" i="6"/>
  <c r="S13164" i="6"/>
  <c r="Q13165" i="6"/>
  <c r="R13165" i="6"/>
  <c r="S13165" i="6"/>
  <c r="Q13166" i="6"/>
  <c r="R13166" i="6"/>
  <c r="S13166" i="6"/>
  <c r="Q13167" i="6"/>
  <c r="R13167" i="6"/>
  <c r="S13167" i="6"/>
  <c r="Q13168" i="6"/>
  <c r="R13168" i="6"/>
  <c r="S13168" i="6"/>
  <c r="Q13169" i="6"/>
  <c r="R13169" i="6"/>
  <c r="S13169" i="6"/>
  <c r="Q13170" i="6"/>
  <c r="R13170" i="6"/>
  <c r="S13170" i="6"/>
  <c r="Q13171" i="6"/>
  <c r="R13171" i="6"/>
  <c r="S13171" i="6"/>
  <c r="Q13172" i="6"/>
  <c r="R13172" i="6"/>
  <c r="S13172" i="6"/>
  <c r="Q13173" i="6"/>
  <c r="R13173" i="6"/>
  <c r="S13173" i="6"/>
  <c r="Q13174" i="6"/>
  <c r="R13174" i="6"/>
  <c r="S13174" i="6"/>
  <c r="Q13175" i="6"/>
  <c r="R13175" i="6"/>
  <c r="S13175" i="6"/>
  <c r="Q13176" i="6"/>
  <c r="R13176" i="6"/>
  <c r="S13176" i="6"/>
  <c r="Q13177" i="6"/>
  <c r="R13177" i="6"/>
  <c r="S13177" i="6"/>
  <c r="Q13178" i="6"/>
  <c r="R13178" i="6"/>
  <c r="S13178" i="6"/>
  <c r="Q13179" i="6"/>
  <c r="R13179" i="6"/>
  <c r="S13179" i="6"/>
  <c r="Q13180" i="6"/>
  <c r="R13180" i="6"/>
  <c r="S13180" i="6"/>
  <c r="Q13181" i="6"/>
  <c r="R13181" i="6"/>
  <c r="S13181" i="6"/>
  <c r="Q13182" i="6"/>
  <c r="R13182" i="6"/>
  <c r="S13182" i="6"/>
  <c r="Q13183" i="6"/>
  <c r="R13183" i="6"/>
  <c r="S13183" i="6"/>
  <c r="Q13184" i="6"/>
  <c r="R13184" i="6"/>
  <c r="S13184" i="6"/>
  <c r="Q13185" i="6"/>
  <c r="R13185" i="6"/>
  <c r="S13185" i="6"/>
  <c r="Q13186" i="6"/>
  <c r="R13186" i="6"/>
  <c r="S13186" i="6"/>
  <c r="Q13187" i="6"/>
  <c r="R13187" i="6"/>
  <c r="S13187" i="6"/>
  <c r="Q13188" i="6"/>
  <c r="R13188" i="6"/>
  <c r="S13188" i="6"/>
  <c r="Q13189" i="6"/>
  <c r="R13189" i="6"/>
  <c r="S13189" i="6"/>
  <c r="Q13190" i="6"/>
  <c r="R13190" i="6"/>
  <c r="S13190" i="6"/>
  <c r="Q13191" i="6"/>
  <c r="R13191" i="6"/>
  <c r="S13191" i="6"/>
  <c r="Q13192" i="6"/>
  <c r="R13192" i="6"/>
  <c r="S13192" i="6"/>
  <c r="Q13193" i="6"/>
  <c r="R13193" i="6"/>
  <c r="S13193" i="6"/>
  <c r="Q13194" i="6"/>
  <c r="R13194" i="6"/>
  <c r="S13194" i="6"/>
  <c r="Q13195" i="6"/>
  <c r="R13195" i="6"/>
  <c r="S13195" i="6"/>
  <c r="Q13196" i="6"/>
  <c r="R13196" i="6"/>
  <c r="S13196" i="6"/>
  <c r="Q13197" i="6"/>
  <c r="R13197" i="6"/>
  <c r="S13197" i="6"/>
  <c r="Q13198" i="6"/>
  <c r="R13198" i="6"/>
  <c r="S13198" i="6"/>
  <c r="Q13199" i="6"/>
  <c r="R13199" i="6"/>
  <c r="S13199" i="6"/>
  <c r="Q13200" i="6"/>
  <c r="R13200" i="6"/>
  <c r="S13200" i="6"/>
  <c r="Q13201" i="6"/>
  <c r="R13201" i="6"/>
  <c r="S13201" i="6"/>
  <c r="Q13202" i="6"/>
  <c r="R13202" i="6"/>
  <c r="S13202" i="6"/>
  <c r="Q13203" i="6"/>
  <c r="R13203" i="6"/>
  <c r="S13203" i="6"/>
  <c r="Q13204" i="6"/>
  <c r="R13204" i="6"/>
  <c r="S13204" i="6"/>
  <c r="Q13205" i="6"/>
  <c r="R13205" i="6"/>
  <c r="S13205" i="6"/>
  <c r="Q13206" i="6"/>
  <c r="R13206" i="6"/>
  <c r="S13206" i="6"/>
  <c r="Q13207" i="6"/>
  <c r="R13207" i="6"/>
  <c r="S13207" i="6"/>
  <c r="Q13208" i="6"/>
  <c r="R13208" i="6"/>
  <c r="S13208" i="6"/>
  <c r="Q13209" i="6"/>
  <c r="R13209" i="6"/>
  <c r="S13209" i="6"/>
  <c r="Q13210" i="6"/>
  <c r="R13210" i="6"/>
  <c r="S13210" i="6"/>
  <c r="Q13211" i="6"/>
  <c r="R13211" i="6"/>
  <c r="S13211" i="6"/>
  <c r="Q13212" i="6"/>
  <c r="R13212" i="6"/>
  <c r="S13212" i="6"/>
  <c r="Q13213" i="6"/>
  <c r="R13213" i="6"/>
  <c r="S13213" i="6"/>
  <c r="Q13214" i="6"/>
  <c r="R13214" i="6"/>
  <c r="S13214" i="6"/>
  <c r="Q13215" i="6"/>
  <c r="R13215" i="6"/>
  <c r="S13215" i="6"/>
  <c r="Q13216" i="6"/>
  <c r="R13216" i="6"/>
  <c r="S13216" i="6"/>
  <c r="Q13217" i="6"/>
  <c r="R13217" i="6"/>
  <c r="S13217" i="6"/>
  <c r="Q13218" i="6"/>
  <c r="R13218" i="6"/>
  <c r="S13218" i="6"/>
  <c r="Q13219" i="6"/>
  <c r="R13219" i="6"/>
  <c r="S13219" i="6"/>
  <c r="Q13220" i="6"/>
  <c r="R13220" i="6"/>
  <c r="S13220" i="6"/>
  <c r="Q13221" i="6"/>
  <c r="R13221" i="6"/>
  <c r="S13221" i="6"/>
  <c r="Q13222" i="6"/>
  <c r="R13222" i="6"/>
  <c r="S13222" i="6"/>
  <c r="Q13223" i="6"/>
  <c r="R13223" i="6"/>
  <c r="S13223" i="6"/>
  <c r="Q13224" i="6"/>
  <c r="R13224" i="6"/>
  <c r="S13224" i="6"/>
  <c r="Q13225" i="6"/>
  <c r="R13225" i="6"/>
  <c r="S13225" i="6"/>
  <c r="Q13226" i="6"/>
  <c r="R13226" i="6"/>
  <c r="S13226" i="6"/>
  <c r="Q13227" i="6"/>
  <c r="R13227" i="6"/>
  <c r="S13227" i="6"/>
  <c r="Q13228" i="6"/>
  <c r="R13228" i="6"/>
  <c r="S13228" i="6"/>
  <c r="Q13229" i="6"/>
  <c r="R13229" i="6"/>
  <c r="S13229" i="6"/>
  <c r="Q13230" i="6"/>
  <c r="R13230" i="6"/>
  <c r="S13230" i="6"/>
  <c r="Q13231" i="6"/>
  <c r="R13231" i="6"/>
  <c r="S13231" i="6"/>
  <c r="Q13232" i="6"/>
  <c r="R13232" i="6"/>
  <c r="S13232" i="6"/>
  <c r="Q13233" i="6"/>
  <c r="R13233" i="6"/>
  <c r="S13233" i="6"/>
  <c r="Q13234" i="6"/>
  <c r="R13234" i="6"/>
  <c r="S13234" i="6"/>
  <c r="Q13235" i="6"/>
  <c r="R13235" i="6"/>
  <c r="S13235" i="6"/>
  <c r="Q13236" i="6"/>
  <c r="R13236" i="6"/>
  <c r="S13236" i="6"/>
  <c r="Q13237" i="6"/>
  <c r="R13237" i="6"/>
  <c r="S13237" i="6"/>
  <c r="Q13238" i="6"/>
  <c r="R13238" i="6"/>
  <c r="S13238" i="6"/>
  <c r="Q13239" i="6"/>
  <c r="R13239" i="6"/>
  <c r="S13239" i="6"/>
  <c r="Q13240" i="6"/>
  <c r="R13240" i="6"/>
  <c r="S13240" i="6"/>
  <c r="Q13241" i="6"/>
  <c r="R13241" i="6"/>
  <c r="S13241" i="6"/>
  <c r="Q13242" i="6"/>
  <c r="R13242" i="6"/>
  <c r="S13242" i="6"/>
  <c r="Q13243" i="6"/>
  <c r="R13243" i="6"/>
  <c r="S13243" i="6"/>
  <c r="Q13244" i="6"/>
  <c r="R13244" i="6"/>
  <c r="S13244" i="6"/>
  <c r="Q13245" i="6"/>
  <c r="R13245" i="6"/>
  <c r="S13245" i="6"/>
  <c r="Q13246" i="6"/>
  <c r="R13246" i="6"/>
  <c r="S13246" i="6"/>
  <c r="Q13247" i="6"/>
  <c r="R13247" i="6"/>
  <c r="S13247" i="6"/>
  <c r="Q13248" i="6"/>
  <c r="R13248" i="6"/>
  <c r="S13248" i="6"/>
  <c r="Q13249" i="6"/>
  <c r="R13249" i="6"/>
  <c r="S13249" i="6"/>
  <c r="Q13250" i="6"/>
  <c r="R13250" i="6"/>
  <c r="S13250" i="6"/>
  <c r="Q13251" i="6"/>
  <c r="R13251" i="6"/>
  <c r="S13251" i="6"/>
  <c r="Q13252" i="6"/>
  <c r="R13252" i="6"/>
  <c r="S13252" i="6"/>
  <c r="Q13253" i="6"/>
  <c r="R13253" i="6"/>
  <c r="S13253" i="6"/>
  <c r="Q13254" i="6"/>
  <c r="R13254" i="6"/>
  <c r="S13254" i="6"/>
  <c r="Q13255" i="6"/>
  <c r="R13255" i="6"/>
  <c r="S13255" i="6"/>
  <c r="Q13256" i="6"/>
  <c r="R13256" i="6"/>
  <c r="S13256" i="6"/>
  <c r="Q13257" i="6"/>
  <c r="R13257" i="6"/>
  <c r="S13257" i="6"/>
  <c r="Q13258" i="6"/>
  <c r="R13258" i="6"/>
  <c r="S13258" i="6"/>
  <c r="Q13259" i="6"/>
  <c r="R13259" i="6"/>
  <c r="S13259" i="6"/>
  <c r="Q13260" i="6"/>
  <c r="R13260" i="6"/>
  <c r="S13260" i="6"/>
  <c r="Q13261" i="6"/>
  <c r="R13261" i="6"/>
  <c r="S13261" i="6"/>
  <c r="Q13262" i="6"/>
  <c r="R13262" i="6"/>
  <c r="S13262" i="6"/>
  <c r="Q13263" i="6"/>
  <c r="R13263" i="6"/>
  <c r="S13263" i="6"/>
  <c r="Q13264" i="6"/>
  <c r="R13264" i="6"/>
  <c r="S13264" i="6"/>
  <c r="Q13265" i="6"/>
  <c r="R13265" i="6"/>
  <c r="S13265" i="6"/>
  <c r="Q13266" i="6"/>
  <c r="R13266" i="6"/>
  <c r="S13266" i="6"/>
  <c r="Q13267" i="6"/>
  <c r="R13267" i="6"/>
  <c r="S13267" i="6"/>
  <c r="Q13268" i="6"/>
  <c r="R13268" i="6"/>
  <c r="S13268" i="6"/>
  <c r="Q13269" i="6"/>
  <c r="R13269" i="6"/>
  <c r="S13269" i="6"/>
  <c r="Q13270" i="6"/>
  <c r="R13270" i="6"/>
  <c r="S13270" i="6"/>
  <c r="Q13271" i="6"/>
  <c r="R13271" i="6"/>
  <c r="S13271" i="6"/>
  <c r="Q13272" i="6"/>
  <c r="R13272" i="6"/>
  <c r="S13272" i="6"/>
  <c r="Q13273" i="6"/>
  <c r="R13273" i="6"/>
  <c r="S13273" i="6"/>
  <c r="Q13274" i="6"/>
  <c r="R13274" i="6"/>
  <c r="S13274" i="6"/>
  <c r="Q13275" i="6"/>
  <c r="R13275" i="6"/>
  <c r="S13275" i="6"/>
  <c r="Q13276" i="6"/>
  <c r="R13276" i="6"/>
  <c r="S13276" i="6"/>
  <c r="Q13277" i="6"/>
  <c r="R13277" i="6"/>
  <c r="S13277" i="6"/>
  <c r="Q13278" i="6"/>
  <c r="R13278" i="6"/>
  <c r="S13278" i="6"/>
  <c r="Q13279" i="6"/>
  <c r="R13279" i="6"/>
  <c r="S13279" i="6"/>
  <c r="Q13280" i="6"/>
  <c r="R13280" i="6"/>
  <c r="S13280" i="6"/>
  <c r="Q13281" i="6"/>
  <c r="R13281" i="6"/>
  <c r="S13281" i="6"/>
  <c r="Q13282" i="6"/>
  <c r="R13282" i="6"/>
  <c r="S13282" i="6"/>
  <c r="Q13283" i="6"/>
  <c r="R13283" i="6"/>
  <c r="S13283" i="6"/>
  <c r="Q13284" i="6"/>
  <c r="R13284" i="6"/>
  <c r="S13284" i="6"/>
  <c r="Q13285" i="6"/>
  <c r="R13285" i="6"/>
  <c r="S13285" i="6"/>
  <c r="Q13286" i="6"/>
  <c r="R13286" i="6"/>
  <c r="S13286" i="6"/>
  <c r="Q13287" i="6"/>
  <c r="R13287" i="6"/>
  <c r="S13287" i="6"/>
  <c r="Q13288" i="6"/>
  <c r="R13288" i="6"/>
  <c r="S13288" i="6"/>
  <c r="Q13289" i="6"/>
  <c r="R13289" i="6"/>
  <c r="S13289" i="6"/>
  <c r="Q13290" i="6"/>
  <c r="R13290" i="6"/>
  <c r="S13290" i="6"/>
  <c r="Q13291" i="6"/>
  <c r="R13291" i="6"/>
  <c r="S13291" i="6"/>
  <c r="Q13292" i="6"/>
  <c r="R13292" i="6"/>
  <c r="S13292" i="6"/>
  <c r="Q13293" i="6"/>
  <c r="R13293" i="6"/>
  <c r="S13293" i="6"/>
  <c r="Q13294" i="6"/>
  <c r="R13294" i="6"/>
  <c r="S13294" i="6"/>
  <c r="Q13295" i="6"/>
  <c r="R13295" i="6"/>
  <c r="S13295" i="6"/>
  <c r="Q13296" i="6"/>
  <c r="R13296" i="6"/>
  <c r="S13296" i="6"/>
  <c r="Q13297" i="6"/>
  <c r="R13297" i="6"/>
  <c r="S13297" i="6"/>
  <c r="Q13298" i="6"/>
  <c r="R13298" i="6"/>
  <c r="S13298" i="6"/>
  <c r="Q13299" i="6"/>
  <c r="R13299" i="6"/>
  <c r="S13299" i="6"/>
  <c r="Q13300" i="6"/>
  <c r="R13300" i="6"/>
  <c r="S13300" i="6"/>
  <c r="Q13301" i="6"/>
  <c r="R13301" i="6"/>
  <c r="S13301" i="6"/>
  <c r="Q13302" i="6"/>
  <c r="R13302" i="6"/>
  <c r="S13302" i="6"/>
  <c r="Q13303" i="6"/>
  <c r="R13303" i="6"/>
  <c r="S13303" i="6"/>
  <c r="Q13304" i="6"/>
  <c r="R13304" i="6"/>
  <c r="S13304" i="6"/>
  <c r="Q13305" i="6"/>
  <c r="R13305" i="6"/>
  <c r="S13305" i="6"/>
  <c r="Q13306" i="6"/>
  <c r="R13306" i="6"/>
  <c r="S13306" i="6"/>
  <c r="Q13307" i="6"/>
  <c r="R13307" i="6"/>
  <c r="S13307" i="6"/>
  <c r="Q13308" i="6"/>
  <c r="R13308" i="6"/>
  <c r="S13308" i="6"/>
  <c r="Q13309" i="6"/>
  <c r="R13309" i="6"/>
  <c r="S13309" i="6"/>
  <c r="Q13310" i="6"/>
  <c r="R13310" i="6"/>
  <c r="S13310" i="6"/>
  <c r="Q13311" i="6"/>
  <c r="R13311" i="6"/>
  <c r="S13311" i="6"/>
  <c r="Q13312" i="6"/>
  <c r="R13312" i="6"/>
  <c r="S13312" i="6"/>
  <c r="Q13313" i="6"/>
  <c r="R13313" i="6"/>
  <c r="S13313" i="6"/>
  <c r="Q13314" i="6"/>
  <c r="R13314" i="6"/>
  <c r="S13314" i="6"/>
  <c r="Q13315" i="6"/>
  <c r="R13315" i="6"/>
  <c r="S13315" i="6"/>
  <c r="Q13316" i="6"/>
  <c r="R13316" i="6"/>
  <c r="S13316" i="6"/>
  <c r="Q13317" i="6"/>
  <c r="R13317" i="6"/>
  <c r="S13317" i="6"/>
  <c r="Q13318" i="6"/>
  <c r="R13318" i="6"/>
  <c r="S13318" i="6"/>
  <c r="Q13319" i="6"/>
  <c r="R13319" i="6"/>
  <c r="S13319" i="6"/>
  <c r="Q13320" i="6"/>
  <c r="R13320" i="6"/>
  <c r="S13320" i="6"/>
  <c r="Q13321" i="6"/>
  <c r="R13321" i="6"/>
  <c r="S13321" i="6"/>
  <c r="Q13322" i="6"/>
  <c r="R13322" i="6"/>
  <c r="S13322" i="6"/>
  <c r="Q13323" i="6"/>
  <c r="R13323" i="6"/>
  <c r="S13323" i="6"/>
  <c r="Q13324" i="6"/>
  <c r="R13324" i="6"/>
  <c r="S13324" i="6"/>
  <c r="Q13325" i="6"/>
  <c r="R13325" i="6"/>
  <c r="S13325" i="6"/>
  <c r="Q13326" i="6"/>
  <c r="R13326" i="6"/>
  <c r="S13326" i="6"/>
  <c r="Q13327" i="6"/>
  <c r="R13327" i="6"/>
  <c r="S13327" i="6"/>
  <c r="Q13328" i="6"/>
  <c r="R13328" i="6"/>
  <c r="S13328" i="6"/>
  <c r="Q13329" i="6"/>
  <c r="R13329" i="6"/>
  <c r="S13329" i="6"/>
  <c r="Q13330" i="6"/>
  <c r="R13330" i="6"/>
  <c r="S13330" i="6"/>
  <c r="Q13331" i="6"/>
  <c r="R13331" i="6"/>
  <c r="S13331" i="6"/>
  <c r="Q13332" i="6"/>
  <c r="R13332" i="6"/>
  <c r="S13332" i="6"/>
  <c r="Q13333" i="6"/>
  <c r="R13333" i="6"/>
  <c r="S13333" i="6"/>
  <c r="Q13334" i="6"/>
  <c r="R13334" i="6"/>
  <c r="S13334" i="6"/>
  <c r="Q13335" i="6"/>
  <c r="R13335" i="6"/>
  <c r="S13335" i="6"/>
  <c r="Q13336" i="6"/>
  <c r="R13336" i="6"/>
  <c r="S13336" i="6"/>
  <c r="Q13337" i="6"/>
  <c r="R13337" i="6"/>
  <c r="S13337" i="6"/>
  <c r="Q13338" i="6"/>
  <c r="R13338" i="6"/>
  <c r="S13338" i="6"/>
  <c r="Q13339" i="6"/>
  <c r="R13339" i="6"/>
  <c r="S13339" i="6"/>
  <c r="Q13340" i="6"/>
  <c r="R13340" i="6"/>
  <c r="S13340" i="6"/>
  <c r="Q13341" i="6"/>
  <c r="R13341" i="6"/>
  <c r="S13341" i="6"/>
  <c r="Q13342" i="6"/>
  <c r="R13342" i="6"/>
  <c r="S13342" i="6"/>
  <c r="Q13343" i="6"/>
  <c r="R13343" i="6"/>
  <c r="S13343" i="6"/>
  <c r="Q13344" i="6"/>
  <c r="R13344" i="6"/>
  <c r="S13344" i="6"/>
  <c r="Q13345" i="6"/>
  <c r="R13345" i="6"/>
  <c r="S13345" i="6"/>
  <c r="Q13346" i="6"/>
  <c r="R13346" i="6"/>
  <c r="S13346" i="6"/>
  <c r="Q13347" i="6"/>
  <c r="R13347" i="6"/>
  <c r="S13347" i="6"/>
  <c r="Q13348" i="6"/>
  <c r="R13348" i="6"/>
  <c r="S13348" i="6"/>
  <c r="Q13349" i="6"/>
  <c r="R13349" i="6"/>
  <c r="S13349" i="6"/>
  <c r="Q13350" i="6"/>
  <c r="R13350" i="6"/>
  <c r="S13350" i="6"/>
  <c r="Q13351" i="6"/>
  <c r="R13351" i="6"/>
  <c r="S13351" i="6"/>
  <c r="Q13352" i="6"/>
  <c r="R13352" i="6"/>
  <c r="S13352" i="6"/>
  <c r="Q13353" i="6"/>
  <c r="R13353" i="6"/>
  <c r="S13353" i="6"/>
  <c r="Q13354" i="6"/>
  <c r="R13354" i="6"/>
  <c r="S13354" i="6"/>
  <c r="Q13355" i="6"/>
  <c r="R13355" i="6"/>
  <c r="S13355" i="6"/>
  <c r="Q13356" i="6"/>
  <c r="R13356" i="6"/>
  <c r="S13356" i="6"/>
  <c r="Q13357" i="6"/>
  <c r="R13357" i="6"/>
  <c r="S13357" i="6"/>
  <c r="Q13358" i="6"/>
  <c r="R13358" i="6"/>
  <c r="S13358" i="6"/>
  <c r="Q13359" i="6"/>
  <c r="R13359" i="6"/>
  <c r="S13359" i="6"/>
  <c r="Q13360" i="6"/>
  <c r="R13360" i="6"/>
  <c r="S13360" i="6"/>
  <c r="Q13361" i="6"/>
  <c r="R13361" i="6"/>
  <c r="S13361" i="6"/>
  <c r="Q13362" i="6"/>
  <c r="R13362" i="6"/>
  <c r="S13362" i="6"/>
  <c r="Q13363" i="6"/>
  <c r="R13363" i="6"/>
  <c r="S13363" i="6"/>
  <c r="Q13364" i="6"/>
  <c r="R13364" i="6"/>
  <c r="S13364" i="6"/>
  <c r="Q13365" i="6"/>
  <c r="R13365" i="6"/>
  <c r="S13365" i="6"/>
  <c r="Q13366" i="6"/>
  <c r="R13366" i="6"/>
  <c r="S13366" i="6"/>
  <c r="Q13367" i="6"/>
  <c r="R13367" i="6"/>
  <c r="S13367" i="6"/>
  <c r="Q13368" i="6"/>
  <c r="R13368" i="6"/>
  <c r="S13368" i="6"/>
  <c r="Q13369" i="6"/>
  <c r="R13369" i="6"/>
  <c r="S13369" i="6"/>
  <c r="Q13370" i="6"/>
  <c r="R13370" i="6"/>
  <c r="S13370" i="6"/>
  <c r="Q13371" i="6"/>
  <c r="R13371" i="6"/>
  <c r="S13371" i="6"/>
  <c r="Q13372" i="6"/>
  <c r="R13372" i="6"/>
  <c r="S13372" i="6"/>
  <c r="Q13373" i="6"/>
  <c r="R13373" i="6"/>
  <c r="S13373" i="6"/>
  <c r="Q13374" i="6"/>
  <c r="R13374" i="6"/>
  <c r="S13374" i="6"/>
  <c r="Q13375" i="6"/>
  <c r="R13375" i="6"/>
  <c r="S13375" i="6"/>
  <c r="Q13376" i="6"/>
  <c r="R13376" i="6"/>
  <c r="S13376" i="6"/>
  <c r="Q13377" i="6"/>
  <c r="R13377" i="6"/>
  <c r="S13377" i="6"/>
  <c r="Q13378" i="6"/>
  <c r="R13378" i="6"/>
  <c r="S13378" i="6"/>
  <c r="Q13379" i="6"/>
  <c r="R13379" i="6"/>
  <c r="S13379" i="6"/>
  <c r="Q13380" i="6"/>
  <c r="R13380" i="6"/>
  <c r="S13380" i="6"/>
  <c r="Q13381" i="6"/>
  <c r="R13381" i="6"/>
  <c r="S13381" i="6"/>
  <c r="Q13382" i="6"/>
  <c r="R13382" i="6"/>
  <c r="S13382" i="6"/>
  <c r="Q13383" i="6"/>
  <c r="R13383" i="6"/>
  <c r="S13383" i="6"/>
  <c r="Q13384" i="6"/>
  <c r="R13384" i="6"/>
  <c r="S13384" i="6"/>
  <c r="Q13385" i="6"/>
  <c r="R13385" i="6"/>
  <c r="S13385" i="6"/>
  <c r="Q13386" i="6"/>
  <c r="R13386" i="6"/>
  <c r="S13386" i="6"/>
  <c r="Q13387" i="6"/>
  <c r="R13387" i="6"/>
  <c r="S13387" i="6"/>
  <c r="Q13388" i="6"/>
  <c r="R13388" i="6"/>
  <c r="S13388" i="6"/>
  <c r="Q13389" i="6"/>
  <c r="R13389" i="6"/>
  <c r="S13389" i="6"/>
  <c r="Q13390" i="6"/>
  <c r="R13390" i="6"/>
  <c r="S13390" i="6"/>
  <c r="Q13391" i="6"/>
  <c r="R13391" i="6"/>
  <c r="S13391" i="6"/>
  <c r="Q13392" i="6"/>
  <c r="R13392" i="6"/>
  <c r="S13392" i="6"/>
  <c r="Q13393" i="6"/>
  <c r="R13393" i="6"/>
  <c r="S13393" i="6"/>
  <c r="Q13394" i="6"/>
  <c r="R13394" i="6"/>
  <c r="S13394" i="6"/>
  <c r="Q13395" i="6"/>
  <c r="R13395" i="6"/>
  <c r="S13395" i="6"/>
  <c r="Q13396" i="6"/>
  <c r="R13396" i="6"/>
  <c r="S13396" i="6"/>
  <c r="Q13397" i="6"/>
  <c r="R13397" i="6"/>
  <c r="S13397" i="6"/>
  <c r="Q13398" i="6"/>
  <c r="R13398" i="6"/>
  <c r="S13398" i="6"/>
  <c r="Q13399" i="6"/>
  <c r="R13399" i="6"/>
  <c r="S13399" i="6"/>
  <c r="Q13400" i="6"/>
  <c r="R13400" i="6"/>
  <c r="S13400" i="6"/>
  <c r="Q13401" i="6"/>
  <c r="R13401" i="6"/>
  <c r="S13401" i="6"/>
  <c r="Q13402" i="6"/>
  <c r="R13402" i="6"/>
  <c r="S13402" i="6"/>
  <c r="Q13403" i="6"/>
  <c r="R13403" i="6"/>
  <c r="S13403" i="6"/>
  <c r="Q13404" i="6"/>
  <c r="R13404" i="6"/>
  <c r="S13404" i="6"/>
  <c r="Q13405" i="6"/>
  <c r="R13405" i="6"/>
  <c r="S13405" i="6"/>
  <c r="Q13406" i="6"/>
  <c r="R13406" i="6"/>
  <c r="S13406" i="6"/>
  <c r="Q13407" i="6"/>
  <c r="R13407" i="6"/>
  <c r="S13407" i="6"/>
  <c r="Q13408" i="6"/>
  <c r="R13408" i="6"/>
  <c r="S13408" i="6"/>
  <c r="Q13409" i="6"/>
  <c r="R13409" i="6"/>
  <c r="S13409" i="6"/>
  <c r="Q13410" i="6"/>
  <c r="R13410" i="6"/>
  <c r="S13410" i="6"/>
  <c r="Q13411" i="6"/>
  <c r="R13411" i="6"/>
  <c r="S13411" i="6"/>
  <c r="Q13412" i="6"/>
  <c r="R13412" i="6"/>
  <c r="S13412" i="6"/>
  <c r="Q13413" i="6"/>
  <c r="R13413" i="6"/>
  <c r="S13413" i="6"/>
  <c r="Q13414" i="6"/>
  <c r="R13414" i="6"/>
  <c r="S13414" i="6"/>
  <c r="Q13415" i="6"/>
  <c r="R13415" i="6"/>
  <c r="S13415" i="6"/>
  <c r="Q13416" i="6"/>
  <c r="R13416" i="6"/>
  <c r="S13416" i="6"/>
  <c r="Q13417" i="6"/>
  <c r="R13417" i="6"/>
  <c r="S13417" i="6"/>
  <c r="Q13418" i="6"/>
  <c r="R13418" i="6"/>
  <c r="S13418" i="6"/>
  <c r="Q13419" i="6"/>
  <c r="R13419" i="6"/>
  <c r="S13419" i="6"/>
  <c r="Q13420" i="6"/>
  <c r="R13420" i="6"/>
  <c r="S13420" i="6"/>
  <c r="Q13421" i="6"/>
  <c r="R13421" i="6"/>
  <c r="S13421" i="6"/>
  <c r="Q13422" i="6"/>
  <c r="R13422" i="6"/>
  <c r="S13422" i="6"/>
  <c r="Q13423" i="6"/>
  <c r="R13423" i="6"/>
  <c r="S13423" i="6"/>
  <c r="Q13424" i="6"/>
  <c r="R13424" i="6"/>
  <c r="S13424" i="6"/>
  <c r="Q13425" i="6"/>
  <c r="R13425" i="6"/>
  <c r="S13425" i="6"/>
  <c r="Q13426" i="6"/>
  <c r="R13426" i="6"/>
  <c r="S13426" i="6"/>
  <c r="Q13427" i="6"/>
  <c r="R13427" i="6"/>
  <c r="S13427" i="6"/>
  <c r="Q13428" i="6"/>
  <c r="R13428" i="6"/>
  <c r="S13428" i="6"/>
  <c r="Q13429" i="6"/>
  <c r="R13429" i="6"/>
  <c r="S13429" i="6"/>
  <c r="Q13430" i="6"/>
  <c r="R13430" i="6"/>
  <c r="S13430" i="6"/>
  <c r="Q13431" i="6"/>
  <c r="R13431" i="6"/>
  <c r="S13431" i="6"/>
  <c r="Q13432" i="6"/>
  <c r="R13432" i="6"/>
  <c r="S13432" i="6"/>
  <c r="Q13433" i="6"/>
  <c r="R13433" i="6"/>
  <c r="S13433" i="6"/>
  <c r="Q13434" i="6"/>
  <c r="R13434" i="6"/>
  <c r="S13434" i="6"/>
  <c r="Q13435" i="6"/>
  <c r="R13435" i="6"/>
  <c r="S13435" i="6"/>
  <c r="Q13436" i="6"/>
  <c r="R13436" i="6"/>
  <c r="S13436" i="6"/>
  <c r="Q13437" i="6"/>
  <c r="R13437" i="6"/>
  <c r="S13437" i="6"/>
  <c r="Q13438" i="6"/>
  <c r="R13438" i="6"/>
  <c r="S13438" i="6"/>
  <c r="Q13439" i="6"/>
  <c r="R13439" i="6"/>
  <c r="S13439" i="6"/>
  <c r="Q13440" i="6"/>
  <c r="R13440" i="6"/>
  <c r="S13440" i="6"/>
  <c r="Q13441" i="6"/>
  <c r="R13441" i="6"/>
  <c r="S13441" i="6"/>
  <c r="Q13442" i="6"/>
  <c r="R13442" i="6"/>
  <c r="S13442" i="6"/>
  <c r="Q13443" i="6"/>
  <c r="R13443" i="6"/>
  <c r="S13443" i="6"/>
  <c r="Q13444" i="6"/>
  <c r="R13444" i="6"/>
  <c r="S13444" i="6"/>
  <c r="Q13445" i="6"/>
  <c r="R13445" i="6"/>
  <c r="S13445" i="6"/>
  <c r="Q13446" i="6"/>
  <c r="R13446" i="6"/>
  <c r="S13446" i="6"/>
  <c r="Q13447" i="6"/>
  <c r="R13447" i="6"/>
  <c r="S13447" i="6"/>
  <c r="Q13448" i="6"/>
  <c r="R13448" i="6"/>
  <c r="S13448" i="6"/>
  <c r="Q13449" i="6"/>
  <c r="R13449" i="6"/>
  <c r="S13449" i="6"/>
  <c r="Q13450" i="6"/>
  <c r="R13450" i="6"/>
  <c r="S13450" i="6"/>
  <c r="Q13451" i="6"/>
  <c r="R13451" i="6"/>
  <c r="S13451" i="6"/>
  <c r="Q13452" i="6"/>
  <c r="R13452" i="6"/>
  <c r="S13452" i="6"/>
  <c r="Q13453" i="6"/>
  <c r="R13453" i="6"/>
  <c r="S13453" i="6"/>
  <c r="Q13454" i="6"/>
  <c r="R13454" i="6"/>
  <c r="S13454" i="6"/>
  <c r="Q13455" i="6"/>
  <c r="R13455" i="6"/>
  <c r="S13455" i="6"/>
  <c r="Q13456" i="6"/>
  <c r="R13456" i="6"/>
  <c r="S13456" i="6"/>
  <c r="Q13457" i="6"/>
  <c r="R13457" i="6"/>
  <c r="S13457" i="6"/>
  <c r="Q13458" i="6"/>
  <c r="R13458" i="6"/>
  <c r="S13458" i="6"/>
  <c r="Q13459" i="6"/>
  <c r="R13459" i="6"/>
  <c r="S13459" i="6"/>
  <c r="Q13460" i="6"/>
  <c r="R13460" i="6"/>
  <c r="S13460" i="6"/>
  <c r="Q13461" i="6"/>
  <c r="R13461" i="6"/>
  <c r="S13461" i="6"/>
  <c r="Q13462" i="6"/>
  <c r="R13462" i="6"/>
  <c r="S13462" i="6"/>
  <c r="Q13463" i="6"/>
  <c r="R13463" i="6"/>
  <c r="S13463" i="6"/>
  <c r="Q13464" i="6"/>
  <c r="R13464" i="6"/>
  <c r="S13464" i="6"/>
  <c r="Q13465" i="6"/>
  <c r="R13465" i="6"/>
  <c r="S13465" i="6"/>
  <c r="Q13466" i="6"/>
  <c r="R13466" i="6"/>
  <c r="S13466" i="6"/>
  <c r="Q13467" i="6"/>
  <c r="R13467" i="6"/>
  <c r="S13467" i="6"/>
  <c r="Q13468" i="6"/>
  <c r="R13468" i="6"/>
  <c r="S13468" i="6"/>
  <c r="Q13469" i="6"/>
  <c r="R13469" i="6"/>
  <c r="S13469" i="6"/>
  <c r="Q13470" i="6"/>
  <c r="R13470" i="6"/>
  <c r="S13470" i="6"/>
  <c r="Q13471" i="6"/>
  <c r="R13471" i="6"/>
  <c r="S13471" i="6"/>
  <c r="Q13472" i="6"/>
  <c r="R13472" i="6"/>
  <c r="S13472" i="6"/>
  <c r="Q13473" i="6"/>
  <c r="R13473" i="6"/>
  <c r="S13473" i="6"/>
  <c r="Q13474" i="6"/>
  <c r="R13474" i="6"/>
  <c r="S13474" i="6"/>
  <c r="Q13475" i="6"/>
  <c r="R13475" i="6"/>
  <c r="S13475" i="6"/>
  <c r="Q13476" i="6"/>
  <c r="R13476" i="6"/>
  <c r="S13476" i="6"/>
  <c r="Q13477" i="6"/>
  <c r="R13477" i="6"/>
  <c r="S13477" i="6"/>
  <c r="Q13478" i="6"/>
  <c r="R13478" i="6"/>
  <c r="S13478" i="6"/>
  <c r="Q13479" i="6"/>
  <c r="R13479" i="6"/>
  <c r="S13479" i="6"/>
  <c r="Q13480" i="6"/>
  <c r="R13480" i="6"/>
  <c r="S13480" i="6"/>
  <c r="Q13481" i="6"/>
  <c r="R13481" i="6"/>
  <c r="S13481" i="6"/>
  <c r="Q13482" i="6"/>
  <c r="R13482" i="6"/>
  <c r="S13482" i="6"/>
  <c r="Q13483" i="6"/>
  <c r="R13483" i="6"/>
  <c r="S13483" i="6"/>
  <c r="Q13484" i="6"/>
  <c r="R13484" i="6"/>
  <c r="S13484" i="6"/>
  <c r="Q13485" i="6"/>
  <c r="R13485" i="6"/>
  <c r="S13485" i="6"/>
  <c r="Q13486" i="6"/>
  <c r="R13486" i="6"/>
  <c r="S13486" i="6"/>
  <c r="Q13487" i="6"/>
  <c r="R13487" i="6"/>
  <c r="S13487" i="6"/>
  <c r="Q13488" i="6"/>
  <c r="R13488" i="6"/>
  <c r="S13488" i="6"/>
  <c r="Q13489" i="6"/>
  <c r="R13489" i="6"/>
  <c r="S13489" i="6"/>
  <c r="Q13490" i="6"/>
  <c r="R13490" i="6"/>
  <c r="S13490" i="6"/>
  <c r="Q13491" i="6"/>
  <c r="R13491" i="6"/>
  <c r="S13491" i="6"/>
  <c r="Q13492" i="6"/>
  <c r="R13492" i="6"/>
  <c r="S13492" i="6"/>
  <c r="Q13493" i="6"/>
  <c r="R13493" i="6"/>
  <c r="S13493" i="6"/>
  <c r="Q13494" i="6"/>
  <c r="R13494" i="6"/>
  <c r="S13494" i="6"/>
  <c r="Q13495" i="6"/>
  <c r="R13495" i="6"/>
  <c r="S13495" i="6"/>
  <c r="Q13496" i="6"/>
  <c r="R13496" i="6"/>
  <c r="S13496" i="6"/>
  <c r="Q13497" i="6"/>
  <c r="R13497" i="6"/>
  <c r="S13497" i="6"/>
  <c r="Q13498" i="6"/>
  <c r="R13498" i="6"/>
  <c r="S13498" i="6"/>
  <c r="Q13499" i="6"/>
  <c r="R13499" i="6"/>
  <c r="S13499" i="6"/>
  <c r="Q13500" i="6"/>
  <c r="R13500" i="6"/>
  <c r="S13500" i="6"/>
  <c r="Q13501" i="6"/>
  <c r="R13501" i="6"/>
  <c r="S13501" i="6"/>
  <c r="Q13502" i="6"/>
  <c r="R13502" i="6"/>
  <c r="S13502" i="6"/>
  <c r="Q13503" i="6"/>
  <c r="R13503" i="6"/>
  <c r="S13503" i="6"/>
  <c r="Q13504" i="6"/>
  <c r="R13504" i="6"/>
  <c r="S13504" i="6"/>
  <c r="Q13505" i="6"/>
  <c r="R13505" i="6"/>
  <c r="S13505" i="6"/>
  <c r="Q13506" i="6"/>
  <c r="R13506" i="6"/>
  <c r="S13506" i="6"/>
  <c r="Q13507" i="6"/>
  <c r="R13507" i="6"/>
  <c r="S13507" i="6"/>
  <c r="Q13508" i="6"/>
  <c r="R13508" i="6"/>
  <c r="S13508" i="6"/>
  <c r="Q13509" i="6"/>
  <c r="R13509" i="6"/>
  <c r="S13509" i="6"/>
  <c r="Q13510" i="6"/>
  <c r="R13510" i="6"/>
  <c r="S13510" i="6"/>
  <c r="Q13511" i="6"/>
  <c r="R13511" i="6"/>
  <c r="S13511" i="6"/>
  <c r="Q13512" i="6"/>
  <c r="R13512" i="6"/>
  <c r="S13512" i="6"/>
  <c r="Q13513" i="6"/>
  <c r="R13513" i="6"/>
  <c r="S13513" i="6"/>
  <c r="Q13514" i="6"/>
  <c r="R13514" i="6"/>
  <c r="S13514" i="6"/>
  <c r="Q13515" i="6"/>
  <c r="R13515" i="6"/>
  <c r="S13515" i="6"/>
  <c r="Q13516" i="6"/>
  <c r="R13516" i="6"/>
  <c r="S13516" i="6"/>
  <c r="Q13517" i="6"/>
  <c r="R13517" i="6"/>
  <c r="S13517" i="6"/>
  <c r="Q13518" i="6"/>
  <c r="R13518" i="6"/>
  <c r="S13518" i="6"/>
  <c r="Q13519" i="6"/>
  <c r="R13519" i="6"/>
  <c r="S13519" i="6"/>
  <c r="Q13520" i="6"/>
  <c r="R13520" i="6"/>
  <c r="S13520" i="6"/>
  <c r="Q13521" i="6"/>
  <c r="R13521" i="6"/>
  <c r="S13521" i="6"/>
  <c r="Q13522" i="6"/>
  <c r="R13522" i="6"/>
  <c r="S13522" i="6"/>
  <c r="Q13523" i="6"/>
  <c r="R13523" i="6"/>
  <c r="S13523" i="6"/>
  <c r="Q13524" i="6"/>
  <c r="R13524" i="6"/>
  <c r="S13524" i="6"/>
  <c r="Q13525" i="6"/>
  <c r="R13525" i="6"/>
  <c r="S13525" i="6"/>
  <c r="Q13526" i="6"/>
  <c r="R13526" i="6"/>
  <c r="S13526" i="6"/>
  <c r="Q13527" i="6"/>
  <c r="R13527" i="6"/>
  <c r="S13527" i="6"/>
  <c r="Q13528" i="6"/>
  <c r="R13528" i="6"/>
  <c r="S13528" i="6"/>
  <c r="Q13529" i="6"/>
  <c r="R13529" i="6"/>
  <c r="S13529" i="6"/>
  <c r="Q13530" i="6"/>
  <c r="R13530" i="6"/>
  <c r="S13530" i="6"/>
  <c r="Q13531" i="6"/>
  <c r="R13531" i="6"/>
  <c r="S13531" i="6"/>
  <c r="Q13532" i="6"/>
  <c r="R13532" i="6"/>
  <c r="S13532" i="6"/>
  <c r="Q13533" i="6"/>
  <c r="R13533" i="6"/>
  <c r="S13533" i="6"/>
  <c r="Q13534" i="6"/>
  <c r="R13534" i="6"/>
  <c r="S13534" i="6"/>
  <c r="Q13535" i="6"/>
  <c r="R13535" i="6"/>
  <c r="S13535" i="6"/>
  <c r="Q13536" i="6"/>
  <c r="R13536" i="6"/>
  <c r="S13536" i="6"/>
  <c r="Q13537" i="6"/>
  <c r="R13537" i="6"/>
  <c r="S13537" i="6"/>
  <c r="Q13538" i="6"/>
  <c r="R13538" i="6"/>
  <c r="S13538" i="6"/>
  <c r="Q13539" i="6"/>
  <c r="R13539" i="6"/>
  <c r="S13539" i="6"/>
  <c r="Q13540" i="6"/>
  <c r="R13540" i="6"/>
  <c r="S13540" i="6"/>
  <c r="Q13541" i="6"/>
  <c r="R13541" i="6"/>
  <c r="S13541" i="6"/>
  <c r="Q13542" i="6"/>
  <c r="R13542" i="6"/>
  <c r="S13542" i="6"/>
  <c r="Q13543" i="6"/>
  <c r="R13543" i="6"/>
  <c r="S13543" i="6"/>
  <c r="Q13544" i="6"/>
  <c r="R13544" i="6"/>
  <c r="S13544" i="6"/>
  <c r="Q13545" i="6"/>
  <c r="R13545" i="6"/>
  <c r="S13545" i="6"/>
  <c r="Q13546" i="6"/>
  <c r="R13546" i="6"/>
  <c r="S13546" i="6"/>
  <c r="Q13547" i="6"/>
  <c r="R13547" i="6"/>
  <c r="S13547" i="6"/>
  <c r="Q13548" i="6"/>
  <c r="R13548" i="6"/>
  <c r="S13548" i="6"/>
  <c r="Q13549" i="6"/>
  <c r="R13549" i="6"/>
  <c r="S13549" i="6"/>
  <c r="Q13550" i="6"/>
  <c r="R13550" i="6"/>
  <c r="S13550" i="6"/>
  <c r="Q13551" i="6"/>
  <c r="R13551" i="6"/>
  <c r="S13551" i="6"/>
  <c r="Q13552" i="6"/>
  <c r="R13552" i="6"/>
  <c r="S13552" i="6"/>
  <c r="Q13553" i="6"/>
  <c r="R13553" i="6"/>
  <c r="S13553" i="6"/>
  <c r="Q13554" i="6"/>
  <c r="R13554" i="6"/>
  <c r="S13554" i="6"/>
  <c r="Q13555" i="6"/>
  <c r="R13555" i="6"/>
  <c r="S13555" i="6"/>
  <c r="Q13556" i="6"/>
  <c r="R13556" i="6"/>
  <c r="S13556" i="6"/>
  <c r="Q13557" i="6"/>
  <c r="R13557" i="6"/>
  <c r="S13557" i="6"/>
  <c r="Q13558" i="6"/>
  <c r="R13558" i="6"/>
  <c r="S13558" i="6"/>
  <c r="Q13559" i="6"/>
  <c r="R13559" i="6"/>
  <c r="S13559" i="6"/>
  <c r="Q13560" i="6"/>
  <c r="R13560" i="6"/>
  <c r="S13560" i="6"/>
  <c r="Q13561" i="6"/>
  <c r="R13561" i="6"/>
  <c r="S13561" i="6"/>
  <c r="Q13562" i="6"/>
  <c r="R13562" i="6"/>
  <c r="S13562" i="6"/>
  <c r="Q13563" i="6"/>
  <c r="R13563" i="6"/>
  <c r="S13563" i="6"/>
  <c r="Q13564" i="6"/>
  <c r="R13564" i="6"/>
  <c r="S13564" i="6"/>
  <c r="Q13565" i="6"/>
  <c r="R13565" i="6"/>
  <c r="S13565" i="6"/>
  <c r="Q13566" i="6"/>
  <c r="R13566" i="6"/>
  <c r="S13566" i="6"/>
  <c r="Q13567" i="6"/>
  <c r="R13567" i="6"/>
  <c r="S13567" i="6"/>
  <c r="Q13568" i="6"/>
  <c r="R13568" i="6"/>
  <c r="S13568" i="6"/>
  <c r="Q13569" i="6"/>
  <c r="R13569" i="6"/>
  <c r="S13569" i="6"/>
  <c r="Q13570" i="6"/>
  <c r="R13570" i="6"/>
  <c r="S13570" i="6"/>
  <c r="Q13571" i="6"/>
  <c r="R13571" i="6"/>
  <c r="S13571" i="6"/>
  <c r="Q13572" i="6"/>
  <c r="R13572" i="6"/>
  <c r="S13572" i="6"/>
  <c r="Q13573" i="6"/>
  <c r="R13573" i="6"/>
  <c r="S13573" i="6"/>
  <c r="Q13574" i="6"/>
  <c r="R13574" i="6"/>
  <c r="S13574" i="6"/>
  <c r="Q13575" i="6"/>
  <c r="R13575" i="6"/>
  <c r="S13575" i="6"/>
  <c r="Q13576" i="6"/>
  <c r="R13576" i="6"/>
  <c r="S13576" i="6"/>
  <c r="Q13577" i="6"/>
  <c r="R13577" i="6"/>
  <c r="S13577" i="6"/>
  <c r="Q13578" i="6"/>
  <c r="R13578" i="6"/>
  <c r="S13578" i="6"/>
  <c r="Q13579" i="6"/>
  <c r="R13579" i="6"/>
  <c r="S13579" i="6"/>
  <c r="Q13580" i="6"/>
  <c r="R13580" i="6"/>
  <c r="S13580" i="6"/>
  <c r="Q13581" i="6"/>
  <c r="R13581" i="6"/>
  <c r="S13581" i="6"/>
  <c r="Q13582" i="6"/>
  <c r="R13582" i="6"/>
  <c r="S13582" i="6"/>
  <c r="Q13583" i="6"/>
  <c r="R13583" i="6"/>
  <c r="S13583" i="6"/>
  <c r="Q13584" i="6"/>
  <c r="R13584" i="6"/>
  <c r="S13584" i="6"/>
  <c r="Q13585" i="6"/>
  <c r="R13585" i="6"/>
  <c r="S13585" i="6"/>
  <c r="Q13586" i="6"/>
  <c r="R13586" i="6"/>
  <c r="S13586" i="6"/>
  <c r="Q13587" i="6"/>
  <c r="R13587" i="6"/>
  <c r="S13587" i="6"/>
  <c r="Q13588" i="6"/>
  <c r="R13588" i="6"/>
  <c r="S13588" i="6"/>
  <c r="Q13589" i="6"/>
  <c r="R13589" i="6"/>
  <c r="S13589" i="6"/>
  <c r="Q13590" i="6"/>
  <c r="R13590" i="6"/>
  <c r="S13590" i="6"/>
  <c r="Q13591" i="6"/>
  <c r="R13591" i="6"/>
  <c r="S13591" i="6"/>
  <c r="Q13592" i="6"/>
  <c r="R13592" i="6"/>
  <c r="S13592" i="6"/>
  <c r="Q13593" i="6"/>
  <c r="R13593" i="6"/>
  <c r="S13593" i="6"/>
  <c r="Q13594" i="6"/>
  <c r="R13594" i="6"/>
  <c r="S13594" i="6"/>
  <c r="Q13595" i="6"/>
  <c r="R13595" i="6"/>
  <c r="S13595" i="6"/>
  <c r="Q13596" i="6"/>
  <c r="R13596" i="6"/>
  <c r="S13596" i="6"/>
  <c r="Q13597" i="6"/>
  <c r="R13597" i="6"/>
  <c r="S13597" i="6"/>
  <c r="Q13598" i="6"/>
  <c r="R13598" i="6"/>
  <c r="S13598" i="6"/>
  <c r="Q13599" i="6"/>
  <c r="R13599" i="6"/>
  <c r="S13599" i="6"/>
  <c r="Q13600" i="6"/>
  <c r="R13600" i="6"/>
  <c r="S13600" i="6"/>
  <c r="Q13601" i="6"/>
  <c r="R13601" i="6"/>
  <c r="S13601" i="6"/>
  <c r="Q13602" i="6"/>
  <c r="R13602" i="6"/>
  <c r="S13602" i="6"/>
  <c r="Q13603" i="6"/>
  <c r="R13603" i="6"/>
  <c r="S13603" i="6"/>
  <c r="Q13604" i="6"/>
  <c r="R13604" i="6"/>
  <c r="S13604" i="6"/>
  <c r="Q13605" i="6"/>
  <c r="R13605" i="6"/>
  <c r="S13605" i="6"/>
  <c r="Q13606" i="6"/>
  <c r="R13606" i="6"/>
  <c r="S13606" i="6"/>
  <c r="Q13607" i="6"/>
  <c r="R13607" i="6"/>
  <c r="S13607" i="6"/>
  <c r="Q13608" i="6"/>
  <c r="R13608" i="6"/>
  <c r="S13608" i="6"/>
  <c r="Q13609" i="6"/>
  <c r="R13609" i="6"/>
  <c r="S13609" i="6"/>
  <c r="Q13610" i="6"/>
  <c r="R13610" i="6"/>
  <c r="S13610" i="6"/>
  <c r="Q13611" i="6"/>
  <c r="R13611" i="6"/>
  <c r="S13611" i="6"/>
  <c r="Q13612" i="6"/>
  <c r="R13612" i="6"/>
  <c r="S13612" i="6"/>
  <c r="Q13613" i="6"/>
  <c r="R13613" i="6"/>
  <c r="S13613" i="6"/>
  <c r="Q13614" i="6"/>
  <c r="R13614" i="6"/>
  <c r="S13614" i="6"/>
  <c r="Q13615" i="6"/>
  <c r="R13615" i="6"/>
  <c r="S13615" i="6"/>
  <c r="Q13616" i="6"/>
  <c r="R13616" i="6"/>
  <c r="S13616" i="6"/>
  <c r="Q13617" i="6"/>
  <c r="R13617" i="6"/>
  <c r="S13617" i="6"/>
  <c r="Q13618" i="6"/>
  <c r="R13618" i="6"/>
  <c r="S13618" i="6"/>
  <c r="Q13619" i="6"/>
  <c r="R13619" i="6"/>
  <c r="S13619" i="6"/>
  <c r="Q13620" i="6"/>
  <c r="R13620" i="6"/>
  <c r="S13620" i="6"/>
  <c r="Q13621" i="6"/>
  <c r="R13621" i="6"/>
  <c r="S13621" i="6"/>
  <c r="Q13622" i="6"/>
  <c r="R13622" i="6"/>
  <c r="S13622" i="6"/>
  <c r="Q13623" i="6"/>
  <c r="R13623" i="6"/>
  <c r="S13623" i="6"/>
  <c r="Q13624" i="6"/>
  <c r="R13624" i="6"/>
  <c r="S13624" i="6"/>
  <c r="Q13625" i="6"/>
  <c r="R13625" i="6"/>
  <c r="S13625" i="6"/>
  <c r="Q13626" i="6"/>
  <c r="R13626" i="6"/>
  <c r="S13626" i="6"/>
  <c r="Q13627" i="6"/>
  <c r="R13627" i="6"/>
  <c r="S13627" i="6"/>
  <c r="Q13628" i="6"/>
  <c r="R13628" i="6"/>
  <c r="S13628" i="6"/>
  <c r="Q13629" i="6"/>
  <c r="R13629" i="6"/>
  <c r="S13629" i="6"/>
  <c r="Q13630" i="6"/>
  <c r="R13630" i="6"/>
  <c r="S13630" i="6"/>
  <c r="Q13631" i="6"/>
  <c r="R13631" i="6"/>
  <c r="S13631" i="6"/>
  <c r="Q13632" i="6"/>
  <c r="R13632" i="6"/>
  <c r="S13632" i="6"/>
  <c r="Q13633" i="6"/>
  <c r="R13633" i="6"/>
  <c r="S13633" i="6"/>
  <c r="Q13634" i="6"/>
  <c r="R13634" i="6"/>
  <c r="S13634" i="6"/>
  <c r="Q13635" i="6"/>
  <c r="R13635" i="6"/>
  <c r="S13635" i="6"/>
  <c r="Q13636" i="6"/>
  <c r="R13636" i="6"/>
  <c r="S13636" i="6"/>
  <c r="Q13637" i="6"/>
  <c r="R13637" i="6"/>
  <c r="S13637" i="6"/>
  <c r="Q13638" i="6"/>
  <c r="R13638" i="6"/>
  <c r="S13638" i="6"/>
  <c r="Q13639" i="6"/>
  <c r="R13639" i="6"/>
  <c r="S13639" i="6"/>
  <c r="Q13640" i="6"/>
  <c r="R13640" i="6"/>
  <c r="S13640" i="6"/>
  <c r="Q13641" i="6"/>
  <c r="R13641" i="6"/>
  <c r="S13641" i="6"/>
  <c r="Q13642" i="6"/>
  <c r="R13642" i="6"/>
  <c r="S13642" i="6"/>
  <c r="Q13643" i="6"/>
  <c r="R13643" i="6"/>
  <c r="S13643" i="6"/>
  <c r="Q13644" i="6"/>
  <c r="R13644" i="6"/>
  <c r="S13644" i="6"/>
  <c r="Q13645" i="6"/>
  <c r="R13645" i="6"/>
  <c r="S13645" i="6"/>
  <c r="Q13646" i="6"/>
  <c r="R13646" i="6"/>
  <c r="S13646" i="6"/>
  <c r="Q13647" i="6"/>
  <c r="R13647" i="6"/>
  <c r="S13647" i="6"/>
  <c r="Q13648" i="6"/>
  <c r="R13648" i="6"/>
  <c r="S13648" i="6"/>
  <c r="Q13649" i="6"/>
  <c r="R13649" i="6"/>
  <c r="S13649" i="6"/>
  <c r="Q13650" i="6"/>
  <c r="R13650" i="6"/>
  <c r="S13650" i="6"/>
  <c r="Q13651" i="6"/>
  <c r="R13651" i="6"/>
  <c r="S13651" i="6"/>
  <c r="Q13652" i="6"/>
  <c r="R13652" i="6"/>
  <c r="S13652" i="6"/>
  <c r="Q13653" i="6"/>
  <c r="R13653" i="6"/>
  <c r="S13653" i="6"/>
  <c r="Q13654" i="6"/>
  <c r="R13654" i="6"/>
  <c r="S13654" i="6"/>
  <c r="Q13655" i="6"/>
  <c r="R13655" i="6"/>
  <c r="S13655" i="6"/>
  <c r="Q13656" i="6"/>
  <c r="R13656" i="6"/>
  <c r="S13656" i="6"/>
  <c r="Q13657" i="6"/>
  <c r="R13657" i="6"/>
  <c r="S13657" i="6"/>
  <c r="Q13658" i="6"/>
  <c r="R13658" i="6"/>
  <c r="S13658" i="6"/>
  <c r="Q13659" i="6"/>
  <c r="R13659" i="6"/>
  <c r="S13659" i="6"/>
  <c r="Q13660" i="6"/>
  <c r="R13660" i="6"/>
  <c r="S13660" i="6"/>
  <c r="Q13661" i="6"/>
  <c r="R13661" i="6"/>
  <c r="S13661" i="6"/>
  <c r="Q13662" i="6"/>
  <c r="R13662" i="6"/>
  <c r="S13662" i="6"/>
  <c r="Q13663" i="6"/>
  <c r="R13663" i="6"/>
  <c r="S13663" i="6"/>
  <c r="Q13664" i="6"/>
  <c r="R13664" i="6"/>
  <c r="S13664" i="6"/>
  <c r="Q13665" i="6"/>
  <c r="R13665" i="6"/>
  <c r="S13665" i="6"/>
  <c r="Q13666" i="6"/>
  <c r="R13666" i="6"/>
  <c r="S13666" i="6"/>
  <c r="Q13667" i="6"/>
  <c r="R13667" i="6"/>
  <c r="S13667" i="6"/>
  <c r="Q13668" i="6"/>
  <c r="R13668" i="6"/>
  <c r="S13668" i="6"/>
  <c r="Q13669" i="6"/>
  <c r="R13669" i="6"/>
  <c r="S13669" i="6"/>
  <c r="Q13670" i="6"/>
  <c r="R13670" i="6"/>
  <c r="S13670" i="6"/>
  <c r="Q13671" i="6"/>
  <c r="R13671" i="6"/>
  <c r="S13671" i="6"/>
  <c r="Q13672" i="6"/>
  <c r="R13672" i="6"/>
  <c r="S13672" i="6"/>
  <c r="Q13673" i="6"/>
  <c r="R13673" i="6"/>
  <c r="S13673" i="6"/>
  <c r="Q13674" i="6"/>
  <c r="R13674" i="6"/>
  <c r="S13674" i="6"/>
  <c r="Q13675" i="6"/>
  <c r="R13675" i="6"/>
  <c r="S13675" i="6"/>
  <c r="Q13676" i="6"/>
  <c r="R13676" i="6"/>
  <c r="S13676" i="6"/>
  <c r="Q13677" i="6"/>
  <c r="R13677" i="6"/>
  <c r="S13677" i="6"/>
  <c r="Q13678" i="6"/>
  <c r="R13678" i="6"/>
  <c r="S13678" i="6"/>
  <c r="Q13679" i="6"/>
  <c r="R13679" i="6"/>
  <c r="S13679" i="6"/>
  <c r="Q13680" i="6"/>
  <c r="R13680" i="6"/>
  <c r="S13680" i="6"/>
  <c r="Q13681" i="6"/>
  <c r="R13681" i="6"/>
  <c r="S13681" i="6"/>
  <c r="Q13682" i="6"/>
  <c r="R13682" i="6"/>
  <c r="S13682" i="6"/>
  <c r="Q13683" i="6"/>
  <c r="R13683" i="6"/>
  <c r="S13683" i="6"/>
  <c r="Q13684" i="6"/>
  <c r="R13684" i="6"/>
  <c r="S13684" i="6"/>
  <c r="Q13685" i="6"/>
  <c r="R13685" i="6"/>
  <c r="S13685" i="6"/>
  <c r="Q13686" i="6"/>
  <c r="R13686" i="6"/>
  <c r="S13686" i="6"/>
  <c r="Q13687" i="6"/>
  <c r="R13687" i="6"/>
  <c r="S13687" i="6"/>
  <c r="Q13688" i="6"/>
  <c r="R13688" i="6"/>
  <c r="S13688" i="6"/>
  <c r="Q13689" i="6"/>
  <c r="R13689" i="6"/>
  <c r="S13689" i="6"/>
  <c r="Q13690" i="6"/>
  <c r="R13690" i="6"/>
  <c r="S13690" i="6"/>
  <c r="Q13691" i="6"/>
  <c r="R13691" i="6"/>
  <c r="S13691" i="6"/>
  <c r="Q13692" i="6"/>
  <c r="R13692" i="6"/>
  <c r="S13692" i="6"/>
  <c r="Q13693" i="6"/>
  <c r="R13693" i="6"/>
  <c r="S13693" i="6"/>
  <c r="Q13694" i="6"/>
  <c r="R13694" i="6"/>
  <c r="S13694" i="6"/>
  <c r="Q13695" i="6"/>
  <c r="R13695" i="6"/>
  <c r="S13695" i="6"/>
  <c r="Q13696" i="6"/>
  <c r="R13696" i="6"/>
  <c r="S13696" i="6"/>
  <c r="Q13697" i="6"/>
  <c r="R13697" i="6"/>
  <c r="S13697" i="6"/>
  <c r="Q13698" i="6"/>
  <c r="R13698" i="6"/>
  <c r="S13698" i="6"/>
  <c r="Q13699" i="6"/>
  <c r="R13699" i="6"/>
  <c r="S13699" i="6"/>
  <c r="Q13700" i="6"/>
  <c r="R13700" i="6"/>
  <c r="S13700" i="6"/>
  <c r="Q13701" i="6"/>
  <c r="R13701" i="6"/>
  <c r="S13701" i="6"/>
  <c r="Q13702" i="6"/>
  <c r="R13702" i="6"/>
  <c r="S13702" i="6"/>
  <c r="Q13703" i="6"/>
  <c r="R13703" i="6"/>
  <c r="S13703" i="6"/>
  <c r="Q13704" i="6"/>
  <c r="R13704" i="6"/>
  <c r="S13704" i="6"/>
  <c r="Q13705" i="6"/>
  <c r="R13705" i="6"/>
  <c r="S13705" i="6"/>
  <c r="Q13706" i="6"/>
  <c r="R13706" i="6"/>
  <c r="S13706" i="6"/>
  <c r="Q13707" i="6"/>
  <c r="R13707" i="6"/>
  <c r="S13707" i="6"/>
  <c r="Q13708" i="6"/>
  <c r="R13708" i="6"/>
  <c r="S13708" i="6"/>
  <c r="Q13709" i="6"/>
  <c r="R13709" i="6"/>
  <c r="S13709" i="6"/>
  <c r="Q13710" i="6"/>
  <c r="R13710" i="6"/>
  <c r="S13710" i="6"/>
  <c r="Q13711" i="6"/>
  <c r="R13711" i="6"/>
  <c r="S13711" i="6"/>
  <c r="Q13712" i="6"/>
  <c r="R13712" i="6"/>
  <c r="S13712" i="6"/>
  <c r="Q13713" i="6"/>
  <c r="R13713" i="6"/>
  <c r="S13713" i="6"/>
  <c r="Q13714" i="6"/>
  <c r="R13714" i="6"/>
  <c r="S13714" i="6"/>
  <c r="Q13715" i="6"/>
  <c r="R13715" i="6"/>
  <c r="S13715" i="6"/>
  <c r="Q13716" i="6"/>
  <c r="R13716" i="6"/>
  <c r="S13716" i="6"/>
  <c r="Q13717" i="6"/>
  <c r="R13717" i="6"/>
  <c r="S13717" i="6"/>
  <c r="Q13718" i="6"/>
  <c r="R13718" i="6"/>
  <c r="S13718" i="6"/>
  <c r="Q13719" i="6"/>
  <c r="R13719" i="6"/>
  <c r="S13719" i="6"/>
  <c r="Q13720" i="6"/>
  <c r="R13720" i="6"/>
  <c r="S13720" i="6"/>
  <c r="Q13721" i="6"/>
  <c r="R13721" i="6"/>
  <c r="S13721" i="6"/>
  <c r="Q13722" i="6"/>
  <c r="R13722" i="6"/>
  <c r="S13722" i="6"/>
  <c r="Q13723" i="6"/>
  <c r="R13723" i="6"/>
  <c r="S13723" i="6"/>
  <c r="Q13724" i="6"/>
  <c r="R13724" i="6"/>
  <c r="S13724" i="6"/>
  <c r="Q13725" i="6"/>
  <c r="R13725" i="6"/>
  <c r="S13725" i="6"/>
  <c r="Q13726" i="6"/>
  <c r="R13726" i="6"/>
  <c r="S13726" i="6"/>
  <c r="Q13727" i="6"/>
  <c r="R13727" i="6"/>
  <c r="S13727" i="6"/>
  <c r="Q13728" i="6"/>
  <c r="R13728" i="6"/>
  <c r="S13728" i="6"/>
  <c r="Q13729" i="6"/>
  <c r="R13729" i="6"/>
  <c r="S13729" i="6"/>
  <c r="Q13730" i="6"/>
  <c r="R13730" i="6"/>
  <c r="S13730" i="6"/>
  <c r="Q13731" i="6"/>
  <c r="R13731" i="6"/>
  <c r="S13731" i="6"/>
  <c r="Q13732" i="6"/>
  <c r="R13732" i="6"/>
  <c r="S13732" i="6"/>
  <c r="Q13733" i="6"/>
  <c r="R13733" i="6"/>
  <c r="S13733" i="6"/>
  <c r="Q13734" i="6"/>
  <c r="R13734" i="6"/>
  <c r="S13734" i="6"/>
  <c r="Q13735" i="6"/>
  <c r="R13735" i="6"/>
  <c r="S13735" i="6"/>
  <c r="Q13736" i="6"/>
  <c r="R13736" i="6"/>
  <c r="S13736" i="6"/>
  <c r="Q13737" i="6"/>
  <c r="R13737" i="6"/>
  <c r="S13737" i="6"/>
  <c r="Q13738" i="6"/>
  <c r="R13738" i="6"/>
  <c r="S13738" i="6"/>
  <c r="Q13739" i="6"/>
  <c r="R13739" i="6"/>
  <c r="S13739" i="6"/>
  <c r="Q13740" i="6"/>
  <c r="R13740" i="6"/>
  <c r="S13740" i="6"/>
  <c r="Q13741" i="6"/>
  <c r="R13741" i="6"/>
  <c r="S13741" i="6"/>
  <c r="Q13742" i="6"/>
  <c r="R13742" i="6"/>
  <c r="S13742" i="6"/>
  <c r="Q13743" i="6"/>
  <c r="R13743" i="6"/>
  <c r="S13743" i="6"/>
  <c r="Q13744" i="6"/>
  <c r="R13744" i="6"/>
  <c r="S13744" i="6"/>
  <c r="Q13745" i="6"/>
  <c r="R13745" i="6"/>
  <c r="S13745" i="6"/>
  <c r="Q13746" i="6"/>
  <c r="R13746" i="6"/>
  <c r="S13746" i="6"/>
  <c r="Q13747" i="6"/>
  <c r="R13747" i="6"/>
  <c r="S13747" i="6"/>
  <c r="Q13748" i="6"/>
  <c r="R13748" i="6"/>
  <c r="S13748" i="6"/>
  <c r="Q13749" i="6"/>
  <c r="R13749" i="6"/>
  <c r="S13749" i="6"/>
  <c r="Q13750" i="6"/>
  <c r="R13750" i="6"/>
  <c r="S13750" i="6"/>
  <c r="Q13751" i="6"/>
  <c r="R13751" i="6"/>
  <c r="S13751" i="6"/>
  <c r="Q13752" i="6"/>
  <c r="R13752" i="6"/>
  <c r="S13752" i="6"/>
  <c r="Q13753" i="6"/>
  <c r="R13753" i="6"/>
  <c r="S13753" i="6"/>
  <c r="Q13754" i="6"/>
  <c r="R13754" i="6"/>
  <c r="S13754" i="6"/>
  <c r="Q13755" i="6"/>
  <c r="R13755" i="6"/>
  <c r="S13755" i="6"/>
  <c r="Q13756" i="6"/>
  <c r="R13756" i="6"/>
  <c r="S13756" i="6"/>
  <c r="Q13757" i="6"/>
  <c r="R13757" i="6"/>
  <c r="S13757" i="6"/>
  <c r="Q13758" i="6"/>
  <c r="R13758" i="6"/>
  <c r="S13758" i="6"/>
  <c r="Q13759" i="6"/>
  <c r="R13759" i="6"/>
  <c r="S13759" i="6"/>
  <c r="Q13760" i="6"/>
  <c r="R13760" i="6"/>
  <c r="S13760" i="6"/>
  <c r="Q13761" i="6"/>
  <c r="R13761" i="6"/>
  <c r="S13761" i="6"/>
  <c r="Q13762" i="6"/>
  <c r="R13762" i="6"/>
  <c r="S13762" i="6"/>
  <c r="Q13763" i="6"/>
  <c r="R13763" i="6"/>
  <c r="S13763" i="6"/>
  <c r="Q13764" i="6"/>
  <c r="R13764" i="6"/>
  <c r="S13764" i="6"/>
  <c r="Q13765" i="6"/>
  <c r="R13765" i="6"/>
  <c r="S13765" i="6"/>
  <c r="Q13766" i="6"/>
  <c r="R13766" i="6"/>
  <c r="S13766" i="6"/>
  <c r="Q13767" i="6"/>
  <c r="R13767" i="6"/>
  <c r="S13767" i="6"/>
  <c r="Q13768" i="6"/>
  <c r="R13768" i="6"/>
  <c r="S13768" i="6"/>
  <c r="Q13769" i="6"/>
  <c r="R13769" i="6"/>
  <c r="S13769" i="6"/>
  <c r="Q13770" i="6"/>
  <c r="R13770" i="6"/>
  <c r="S13770" i="6"/>
  <c r="Q13771" i="6"/>
  <c r="R13771" i="6"/>
  <c r="S13771" i="6"/>
  <c r="Q13772" i="6"/>
  <c r="R13772" i="6"/>
  <c r="S13772" i="6"/>
  <c r="Q13773" i="6"/>
  <c r="R13773" i="6"/>
  <c r="S13773" i="6"/>
  <c r="Q13774" i="6"/>
  <c r="R13774" i="6"/>
  <c r="S13774" i="6"/>
  <c r="Q13775" i="6"/>
  <c r="R13775" i="6"/>
  <c r="S13775" i="6"/>
  <c r="Q13776" i="6"/>
  <c r="R13776" i="6"/>
  <c r="S13776" i="6"/>
  <c r="Q13777" i="6"/>
  <c r="R13777" i="6"/>
  <c r="S13777" i="6"/>
  <c r="Q13778" i="6"/>
  <c r="R13778" i="6"/>
  <c r="S13778" i="6"/>
  <c r="Q13779" i="6"/>
  <c r="R13779" i="6"/>
  <c r="S13779" i="6"/>
  <c r="Q13780" i="6"/>
  <c r="R13780" i="6"/>
  <c r="S13780" i="6"/>
  <c r="Q13781" i="6"/>
  <c r="R13781" i="6"/>
  <c r="S13781" i="6"/>
  <c r="Q13782" i="6"/>
  <c r="R13782" i="6"/>
  <c r="S13782" i="6"/>
  <c r="Q13783" i="6"/>
  <c r="R13783" i="6"/>
  <c r="S13783" i="6"/>
  <c r="Q13784" i="6"/>
  <c r="R13784" i="6"/>
  <c r="S13784" i="6"/>
  <c r="Q13785" i="6"/>
  <c r="R13785" i="6"/>
  <c r="S13785" i="6"/>
  <c r="Q13786" i="6"/>
  <c r="R13786" i="6"/>
  <c r="S13786" i="6"/>
  <c r="Q13787" i="6"/>
  <c r="R13787" i="6"/>
  <c r="S13787" i="6"/>
  <c r="Q13788" i="6"/>
  <c r="R13788" i="6"/>
  <c r="S13788" i="6"/>
  <c r="Q13789" i="6"/>
  <c r="R13789" i="6"/>
  <c r="S13789" i="6"/>
  <c r="Q13790" i="6"/>
  <c r="R13790" i="6"/>
  <c r="S13790" i="6"/>
  <c r="Q13791" i="6"/>
  <c r="R13791" i="6"/>
  <c r="S13791" i="6"/>
  <c r="Q13792" i="6"/>
  <c r="R13792" i="6"/>
  <c r="S13792" i="6"/>
  <c r="Q13793" i="6"/>
  <c r="R13793" i="6"/>
  <c r="S13793" i="6"/>
  <c r="Q13794" i="6"/>
  <c r="R13794" i="6"/>
  <c r="S13794" i="6"/>
  <c r="Q13795" i="6"/>
  <c r="R13795" i="6"/>
  <c r="S13795" i="6"/>
  <c r="Q13796" i="6"/>
  <c r="R13796" i="6"/>
  <c r="S13796" i="6"/>
  <c r="Q13797" i="6"/>
  <c r="R13797" i="6"/>
  <c r="S13797" i="6"/>
  <c r="Q13798" i="6"/>
  <c r="R13798" i="6"/>
  <c r="S13798" i="6"/>
  <c r="Q13799" i="6"/>
  <c r="R13799" i="6"/>
  <c r="S13799" i="6"/>
  <c r="Q13800" i="6"/>
  <c r="R13800" i="6"/>
  <c r="S13800" i="6"/>
  <c r="Q13801" i="6"/>
  <c r="R13801" i="6"/>
  <c r="S13801" i="6"/>
  <c r="Q13802" i="6"/>
  <c r="R13802" i="6"/>
  <c r="S13802" i="6"/>
  <c r="Q13803" i="6"/>
  <c r="R13803" i="6"/>
  <c r="S13803" i="6"/>
  <c r="Q13804" i="6"/>
  <c r="R13804" i="6"/>
  <c r="S13804" i="6"/>
  <c r="Q13805" i="6"/>
  <c r="R13805" i="6"/>
  <c r="S13805" i="6"/>
  <c r="Q13806" i="6"/>
  <c r="R13806" i="6"/>
  <c r="S13806" i="6"/>
  <c r="Q13807" i="6"/>
  <c r="R13807" i="6"/>
  <c r="S13807" i="6"/>
  <c r="Q13808" i="6"/>
  <c r="R13808" i="6"/>
  <c r="S13808" i="6"/>
  <c r="Q13809" i="6"/>
  <c r="R13809" i="6"/>
  <c r="S13809" i="6"/>
  <c r="Q13810" i="6"/>
  <c r="R13810" i="6"/>
  <c r="S13810" i="6"/>
  <c r="Q13811" i="6"/>
  <c r="R13811" i="6"/>
  <c r="S13811" i="6"/>
  <c r="Q13812" i="6"/>
  <c r="R13812" i="6"/>
  <c r="S13812" i="6"/>
  <c r="Q13813" i="6"/>
  <c r="R13813" i="6"/>
  <c r="S13813" i="6"/>
  <c r="Q13814" i="6"/>
  <c r="R13814" i="6"/>
  <c r="S13814" i="6"/>
  <c r="Q13815" i="6"/>
  <c r="R13815" i="6"/>
  <c r="S13815" i="6"/>
  <c r="Q13816" i="6"/>
  <c r="R13816" i="6"/>
  <c r="S13816" i="6"/>
  <c r="Q13817" i="6"/>
  <c r="R13817" i="6"/>
  <c r="S13817" i="6"/>
  <c r="Q13818" i="6"/>
  <c r="R13818" i="6"/>
  <c r="S13818" i="6"/>
  <c r="Q13819" i="6"/>
  <c r="R13819" i="6"/>
  <c r="S13819" i="6"/>
  <c r="Q13820" i="6"/>
  <c r="R13820" i="6"/>
  <c r="S13820" i="6"/>
  <c r="Q13821" i="6"/>
  <c r="R13821" i="6"/>
  <c r="S13821" i="6"/>
  <c r="Q13822" i="6"/>
  <c r="R13822" i="6"/>
  <c r="S13822" i="6"/>
  <c r="Q13823" i="6"/>
  <c r="R13823" i="6"/>
  <c r="S13823" i="6"/>
  <c r="Q13824" i="6"/>
  <c r="R13824" i="6"/>
  <c r="S13824" i="6"/>
  <c r="Q13825" i="6"/>
  <c r="R13825" i="6"/>
  <c r="S13825" i="6"/>
  <c r="Q13826" i="6"/>
  <c r="R13826" i="6"/>
  <c r="S13826" i="6"/>
  <c r="Q13827" i="6"/>
  <c r="R13827" i="6"/>
  <c r="S13827" i="6"/>
  <c r="Q13828" i="6"/>
  <c r="R13828" i="6"/>
  <c r="S13828" i="6"/>
  <c r="Q13829" i="6"/>
  <c r="R13829" i="6"/>
  <c r="S13829" i="6"/>
  <c r="Q13830" i="6"/>
  <c r="R13830" i="6"/>
  <c r="S13830" i="6"/>
  <c r="Q13831" i="6"/>
  <c r="R13831" i="6"/>
  <c r="S13831" i="6"/>
  <c r="Q13832" i="6"/>
  <c r="R13832" i="6"/>
  <c r="S13832" i="6"/>
  <c r="Q13833" i="6"/>
  <c r="R13833" i="6"/>
  <c r="S13833" i="6"/>
  <c r="Q13834" i="6"/>
  <c r="R13834" i="6"/>
  <c r="S13834" i="6"/>
  <c r="Q13835" i="6"/>
  <c r="R13835" i="6"/>
  <c r="S13835" i="6"/>
  <c r="Q13836" i="6"/>
  <c r="R13836" i="6"/>
  <c r="S13836" i="6"/>
  <c r="Q13837" i="6"/>
  <c r="R13837" i="6"/>
  <c r="S13837" i="6"/>
  <c r="Q13838" i="6"/>
  <c r="R13838" i="6"/>
  <c r="S13838" i="6"/>
  <c r="Q13839" i="6"/>
  <c r="R13839" i="6"/>
  <c r="S13839" i="6"/>
  <c r="Q13840" i="6"/>
  <c r="R13840" i="6"/>
  <c r="S13840" i="6"/>
  <c r="Q13841" i="6"/>
  <c r="R13841" i="6"/>
  <c r="S13841" i="6"/>
  <c r="Q13842" i="6"/>
  <c r="R13842" i="6"/>
  <c r="S13842" i="6"/>
  <c r="Q13843" i="6"/>
  <c r="R13843" i="6"/>
  <c r="S13843" i="6"/>
  <c r="Q13844" i="6"/>
  <c r="R13844" i="6"/>
  <c r="S13844" i="6"/>
  <c r="Q13845" i="6"/>
  <c r="R13845" i="6"/>
  <c r="S13845" i="6"/>
  <c r="Q13846" i="6"/>
  <c r="R13846" i="6"/>
  <c r="S13846" i="6"/>
  <c r="Q13847" i="6"/>
  <c r="R13847" i="6"/>
  <c r="S13847" i="6"/>
  <c r="Q13848" i="6"/>
  <c r="R13848" i="6"/>
  <c r="S13848" i="6"/>
  <c r="Q13849" i="6"/>
  <c r="R13849" i="6"/>
  <c r="S13849" i="6"/>
  <c r="Q13850" i="6"/>
  <c r="R13850" i="6"/>
  <c r="S13850" i="6"/>
  <c r="Q13851" i="6"/>
  <c r="R13851" i="6"/>
  <c r="S13851" i="6"/>
  <c r="Q13852" i="6"/>
  <c r="R13852" i="6"/>
  <c r="S13852" i="6"/>
  <c r="Q13853" i="6"/>
  <c r="R13853" i="6"/>
  <c r="S13853" i="6"/>
  <c r="Q13854" i="6"/>
  <c r="R13854" i="6"/>
  <c r="S13854" i="6"/>
  <c r="Q13855" i="6"/>
  <c r="R13855" i="6"/>
  <c r="S13855" i="6"/>
  <c r="Q13856" i="6"/>
  <c r="R13856" i="6"/>
  <c r="S13856" i="6"/>
  <c r="Q13857" i="6"/>
  <c r="R13857" i="6"/>
  <c r="S13857" i="6"/>
  <c r="Q13858" i="6"/>
  <c r="R13858" i="6"/>
  <c r="S13858" i="6"/>
  <c r="Q13859" i="6"/>
  <c r="R13859" i="6"/>
  <c r="S13859" i="6"/>
  <c r="Q13860" i="6"/>
  <c r="R13860" i="6"/>
  <c r="S13860" i="6"/>
  <c r="Q13861" i="6"/>
  <c r="R13861" i="6"/>
  <c r="S13861" i="6"/>
  <c r="Q13862" i="6"/>
  <c r="R13862" i="6"/>
  <c r="S13862" i="6"/>
  <c r="Q13863" i="6"/>
  <c r="R13863" i="6"/>
  <c r="S13863" i="6"/>
  <c r="Q13864" i="6"/>
  <c r="R13864" i="6"/>
  <c r="S13864" i="6"/>
  <c r="Q13865" i="6"/>
  <c r="R13865" i="6"/>
  <c r="S13865" i="6"/>
  <c r="Q13866" i="6"/>
  <c r="R13866" i="6"/>
  <c r="S13866" i="6"/>
  <c r="Q13867" i="6"/>
  <c r="R13867" i="6"/>
  <c r="S13867" i="6"/>
  <c r="Q13868" i="6"/>
  <c r="R13868" i="6"/>
  <c r="S13868" i="6"/>
  <c r="Q13869" i="6"/>
  <c r="R13869" i="6"/>
  <c r="S13869" i="6"/>
  <c r="Q13870" i="6"/>
  <c r="R13870" i="6"/>
  <c r="S13870" i="6"/>
  <c r="Q13871" i="6"/>
  <c r="R13871" i="6"/>
  <c r="S13871" i="6"/>
  <c r="Q13872" i="6"/>
  <c r="R13872" i="6"/>
  <c r="S13872" i="6"/>
  <c r="Q13873" i="6"/>
  <c r="R13873" i="6"/>
  <c r="S13873" i="6"/>
  <c r="Q13874" i="6"/>
  <c r="R13874" i="6"/>
  <c r="S13874" i="6"/>
  <c r="Q13875" i="6"/>
  <c r="R13875" i="6"/>
  <c r="S13875" i="6"/>
  <c r="Q13876" i="6"/>
  <c r="R13876" i="6"/>
  <c r="S13876" i="6"/>
  <c r="Q13877" i="6"/>
  <c r="R13877" i="6"/>
  <c r="S13877" i="6"/>
  <c r="Q13878" i="6"/>
  <c r="R13878" i="6"/>
  <c r="S13878" i="6"/>
  <c r="Q13879" i="6"/>
  <c r="R13879" i="6"/>
  <c r="S13879" i="6"/>
  <c r="Q13880" i="6"/>
  <c r="R13880" i="6"/>
  <c r="S13880" i="6"/>
  <c r="Q13881" i="6"/>
  <c r="R13881" i="6"/>
  <c r="S13881" i="6"/>
  <c r="Q13882" i="6"/>
  <c r="R13882" i="6"/>
  <c r="S13882" i="6"/>
  <c r="Q13883" i="6"/>
  <c r="R13883" i="6"/>
  <c r="S13883" i="6"/>
  <c r="Q13884" i="6"/>
  <c r="R13884" i="6"/>
  <c r="S13884" i="6"/>
  <c r="Q13885" i="6"/>
  <c r="R13885" i="6"/>
  <c r="S13885" i="6"/>
  <c r="Q13886" i="6"/>
  <c r="R13886" i="6"/>
  <c r="S13886" i="6"/>
  <c r="Q13887" i="6"/>
  <c r="R13887" i="6"/>
  <c r="S13887" i="6"/>
  <c r="Q13888" i="6"/>
  <c r="R13888" i="6"/>
  <c r="S13888" i="6"/>
  <c r="Q13889" i="6"/>
  <c r="R13889" i="6"/>
  <c r="S13889" i="6"/>
  <c r="Q13890" i="6"/>
  <c r="R13890" i="6"/>
  <c r="S13890" i="6"/>
  <c r="Q13891" i="6"/>
  <c r="R13891" i="6"/>
  <c r="S13891" i="6"/>
  <c r="Q13892" i="6"/>
  <c r="R13892" i="6"/>
  <c r="S13892" i="6"/>
  <c r="Q13893" i="6"/>
  <c r="R13893" i="6"/>
  <c r="S13893" i="6"/>
  <c r="Q13894" i="6"/>
  <c r="R13894" i="6"/>
  <c r="S13894" i="6"/>
  <c r="Q13895" i="6"/>
  <c r="R13895" i="6"/>
  <c r="S13895" i="6"/>
  <c r="Q13896" i="6"/>
  <c r="R13896" i="6"/>
  <c r="S13896" i="6"/>
  <c r="Q13897" i="6"/>
  <c r="R13897" i="6"/>
  <c r="S13897" i="6"/>
  <c r="Q13898" i="6"/>
  <c r="R13898" i="6"/>
  <c r="S13898" i="6"/>
  <c r="Q13899" i="6"/>
  <c r="R13899" i="6"/>
  <c r="S13899" i="6"/>
  <c r="Q13900" i="6"/>
  <c r="R13900" i="6"/>
  <c r="S13900" i="6"/>
  <c r="Q13901" i="6"/>
  <c r="R13901" i="6"/>
  <c r="S13901" i="6"/>
  <c r="Q13902" i="6"/>
  <c r="R13902" i="6"/>
  <c r="S13902" i="6"/>
  <c r="Q13903" i="6"/>
  <c r="R13903" i="6"/>
  <c r="S13903" i="6"/>
  <c r="Q13904" i="6"/>
  <c r="R13904" i="6"/>
  <c r="S13904" i="6"/>
  <c r="Q13905" i="6"/>
  <c r="R13905" i="6"/>
  <c r="S13905" i="6"/>
  <c r="Q13906" i="6"/>
  <c r="R13906" i="6"/>
  <c r="S13906" i="6"/>
  <c r="Q13907" i="6"/>
  <c r="R13907" i="6"/>
  <c r="S13907" i="6"/>
  <c r="Q13908" i="6"/>
  <c r="R13908" i="6"/>
  <c r="S13908" i="6"/>
  <c r="Q13909" i="6"/>
  <c r="R13909" i="6"/>
  <c r="S13909" i="6"/>
  <c r="Q13910" i="6"/>
  <c r="R13910" i="6"/>
  <c r="S13910" i="6"/>
  <c r="Q13911" i="6"/>
  <c r="R13911" i="6"/>
  <c r="S13911" i="6"/>
  <c r="Q13912" i="6"/>
  <c r="R13912" i="6"/>
  <c r="S13912" i="6"/>
  <c r="Q13913" i="6"/>
  <c r="R13913" i="6"/>
  <c r="S13913" i="6"/>
  <c r="Q13914" i="6"/>
  <c r="R13914" i="6"/>
  <c r="S13914" i="6"/>
  <c r="Q13915" i="6"/>
  <c r="R13915" i="6"/>
  <c r="S13915" i="6"/>
  <c r="Q13916" i="6"/>
  <c r="R13916" i="6"/>
  <c r="S13916" i="6"/>
  <c r="Q13917" i="6"/>
  <c r="R13917" i="6"/>
  <c r="S13917" i="6"/>
  <c r="Q13918" i="6"/>
  <c r="R13918" i="6"/>
  <c r="S13918" i="6"/>
  <c r="Q13919" i="6"/>
  <c r="R13919" i="6"/>
  <c r="S13919" i="6"/>
  <c r="Q13920" i="6"/>
  <c r="R13920" i="6"/>
  <c r="S13920" i="6"/>
  <c r="Q13921" i="6"/>
  <c r="R13921" i="6"/>
  <c r="S13921" i="6"/>
  <c r="Q13922" i="6"/>
  <c r="R13922" i="6"/>
  <c r="S13922" i="6"/>
  <c r="Q13923" i="6"/>
  <c r="R13923" i="6"/>
  <c r="S13923" i="6"/>
  <c r="Q13924" i="6"/>
  <c r="R13924" i="6"/>
  <c r="S13924" i="6"/>
  <c r="Q13925" i="6"/>
  <c r="R13925" i="6"/>
  <c r="S13925" i="6"/>
  <c r="Q13926" i="6"/>
  <c r="R13926" i="6"/>
  <c r="S13926" i="6"/>
  <c r="Q13927" i="6"/>
  <c r="R13927" i="6"/>
  <c r="S13927" i="6"/>
  <c r="Q13928" i="6"/>
  <c r="R13928" i="6"/>
  <c r="S13928" i="6"/>
  <c r="Q13929" i="6"/>
  <c r="R13929" i="6"/>
  <c r="S13929" i="6"/>
  <c r="Q13930" i="6"/>
  <c r="R13930" i="6"/>
  <c r="S13930" i="6"/>
  <c r="Q13931" i="6"/>
  <c r="R13931" i="6"/>
  <c r="S13931" i="6"/>
  <c r="Q13932" i="6"/>
  <c r="R13932" i="6"/>
  <c r="S13932" i="6"/>
  <c r="Q13933" i="6"/>
  <c r="R13933" i="6"/>
  <c r="S13933" i="6"/>
  <c r="Q13934" i="6"/>
  <c r="R13934" i="6"/>
  <c r="S13934" i="6"/>
  <c r="Q13935" i="6"/>
  <c r="R13935" i="6"/>
  <c r="S13935" i="6"/>
  <c r="Q13936" i="6"/>
  <c r="R13936" i="6"/>
  <c r="S13936" i="6"/>
  <c r="Q13937" i="6"/>
  <c r="R13937" i="6"/>
  <c r="S13937" i="6"/>
  <c r="Q13938" i="6"/>
  <c r="R13938" i="6"/>
  <c r="S13938" i="6"/>
  <c r="Q13939" i="6"/>
  <c r="R13939" i="6"/>
  <c r="S13939" i="6"/>
  <c r="Q13940" i="6"/>
  <c r="R13940" i="6"/>
  <c r="S13940" i="6"/>
  <c r="Q13941" i="6"/>
  <c r="R13941" i="6"/>
  <c r="S13941" i="6"/>
  <c r="Q13942" i="6"/>
  <c r="R13942" i="6"/>
  <c r="S13942" i="6"/>
  <c r="Q13943" i="6"/>
  <c r="R13943" i="6"/>
  <c r="S13943" i="6"/>
  <c r="Q13944" i="6"/>
  <c r="R13944" i="6"/>
  <c r="S13944" i="6"/>
  <c r="Q13945" i="6"/>
  <c r="R13945" i="6"/>
  <c r="S13945" i="6"/>
  <c r="Q13946" i="6"/>
  <c r="R13946" i="6"/>
  <c r="S13946" i="6"/>
  <c r="Q13947" i="6"/>
  <c r="R13947" i="6"/>
  <c r="S13947" i="6"/>
  <c r="Q13948" i="6"/>
  <c r="R13948" i="6"/>
  <c r="S13948" i="6"/>
  <c r="Q13949" i="6"/>
  <c r="R13949" i="6"/>
  <c r="S13949" i="6"/>
  <c r="Q13950" i="6"/>
  <c r="R13950" i="6"/>
  <c r="S13950" i="6"/>
  <c r="Q13951" i="6"/>
  <c r="R13951" i="6"/>
  <c r="S13951" i="6"/>
  <c r="Q13952" i="6"/>
  <c r="R13952" i="6"/>
  <c r="S13952" i="6"/>
  <c r="Q13953" i="6"/>
  <c r="R13953" i="6"/>
  <c r="S13953" i="6"/>
  <c r="Q13954" i="6"/>
  <c r="R13954" i="6"/>
  <c r="S13954" i="6"/>
  <c r="Q13955" i="6"/>
  <c r="R13955" i="6"/>
  <c r="S13955" i="6"/>
  <c r="Q13956" i="6"/>
  <c r="R13956" i="6"/>
  <c r="S13956" i="6"/>
  <c r="Q13957" i="6"/>
  <c r="R13957" i="6"/>
  <c r="S13957" i="6"/>
  <c r="Q13958" i="6"/>
  <c r="R13958" i="6"/>
  <c r="S13958" i="6"/>
  <c r="Q13959" i="6"/>
  <c r="R13959" i="6"/>
  <c r="S13959" i="6"/>
  <c r="Q13960" i="6"/>
  <c r="R13960" i="6"/>
  <c r="S13960" i="6"/>
  <c r="Q13961" i="6"/>
  <c r="R13961" i="6"/>
  <c r="S13961" i="6"/>
  <c r="Q13962" i="6"/>
  <c r="R13962" i="6"/>
  <c r="S13962" i="6"/>
  <c r="Q13963" i="6"/>
  <c r="R13963" i="6"/>
  <c r="S13963" i="6"/>
  <c r="Q13964" i="6"/>
  <c r="R13964" i="6"/>
  <c r="S13964" i="6"/>
  <c r="Q13965" i="6"/>
  <c r="R13965" i="6"/>
  <c r="S13965" i="6"/>
  <c r="Q13966" i="6"/>
  <c r="R13966" i="6"/>
  <c r="S13966" i="6"/>
  <c r="Q13967" i="6"/>
  <c r="R13967" i="6"/>
  <c r="S13967" i="6"/>
  <c r="Q13968" i="6"/>
  <c r="R13968" i="6"/>
  <c r="S13968" i="6"/>
  <c r="Q13969" i="6"/>
  <c r="R13969" i="6"/>
  <c r="S13969" i="6"/>
  <c r="Q13970" i="6"/>
  <c r="R13970" i="6"/>
  <c r="S13970" i="6"/>
  <c r="Q13971" i="6"/>
  <c r="R13971" i="6"/>
  <c r="S13971" i="6"/>
  <c r="Q13972" i="6"/>
  <c r="R13972" i="6"/>
  <c r="S13972" i="6"/>
  <c r="Q13973" i="6"/>
  <c r="R13973" i="6"/>
  <c r="S13973" i="6"/>
  <c r="Q13974" i="6"/>
  <c r="R13974" i="6"/>
  <c r="S13974" i="6"/>
  <c r="Q13975" i="6"/>
  <c r="R13975" i="6"/>
  <c r="S13975" i="6"/>
  <c r="Q13976" i="6"/>
  <c r="R13976" i="6"/>
  <c r="S13976" i="6"/>
  <c r="Q13977" i="6"/>
  <c r="R13977" i="6"/>
  <c r="S13977" i="6"/>
  <c r="Q13978" i="6"/>
  <c r="R13978" i="6"/>
  <c r="S13978" i="6"/>
  <c r="Q13979" i="6"/>
  <c r="R13979" i="6"/>
  <c r="S13979" i="6"/>
  <c r="Q13980" i="6"/>
  <c r="R13980" i="6"/>
  <c r="S13980" i="6"/>
  <c r="Q13981" i="6"/>
  <c r="R13981" i="6"/>
  <c r="S13981" i="6"/>
  <c r="Q13982" i="6"/>
  <c r="R13982" i="6"/>
  <c r="S13982" i="6"/>
  <c r="Q13983" i="6"/>
  <c r="R13983" i="6"/>
  <c r="S13983" i="6"/>
  <c r="Q13984" i="6"/>
  <c r="R13984" i="6"/>
  <c r="S13984" i="6"/>
  <c r="Q13985" i="6"/>
  <c r="R13985" i="6"/>
  <c r="S13985" i="6"/>
  <c r="Q13986" i="6"/>
  <c r="R13986" i="6"/>
  <c r="S13986" i="6"/>
  <c r="Q13987" i="6"/>
  <c r="R13987" i="6"/>
  <c r="S13987" i="6"/>
  <c r="Q13988" i="6"/>
  <c r="R13988" i="6"/>
  <c r="S13988" i="6"/>
  <c r="Q13989" i="6"/>
  <c r="R13989" i="6"/>
  <c r="S13989" i="6"/>
  <c r="Q13990" i="6"/>
  <c r="R13990" i="6"/>
  <c r="S13990" i="6"/>
  <c r="Q13991" i="6"/>
  <c r="R13991" i="6"/>
  <c r="S13991" i="6"/>
  <c r="Q13992" i="6"/>
  <c r="R13992" i="6"/>
  <c r="S13992" i="6"/>
  <c r="Q13993" i="6"/>
  <c r="R13993" i="6"/>
  <c r="S13993" i="6"/>
  <c r="Q13994" i="6"/>
  <c r="R13994" i="6"/>
  <c r="S13994" i="6"/>
  <c r="Q13995" i="6"/>
  <c r="R13995" i="6"/>
  <c r="S13995" i="6"/>
  <c r="Q13996" i="6"/>
  <c r="R13996" i="6"/>
  <c r="S13996" i="6"/>
  <c r="Q13997" i="6"/>
  <c r="R13997" i="6"/>
  <c r="S13997" i="6"/>
  <c r="Q13998" i="6"/>
  <c r="R13998" i="6"/>
  <c r="S13998" i="6"/>
  <c r="Q13999" i="6"/>
  <c r="R13999" i="6"/>
  <c r="S13999" i="6"/>
  <c r="Q14000" i="6"/>
  <c r="R14000" i="6"/>
  <c r="S14000" i="6"/>
  <c r="Q14001" i="6"/>
  <c r="R14001" i="6"/>
  <c r="S14001" i="6"/>
  <c r="Q14002" i="6"/>
  <c r="R14002" i="6"/>
  <c r="S14002" i="6"/>
  <c r="Q14003" i="6"/>
  <c r="R14003" i="6"/>
  <c r="S14003" i="6"/>
  <c r="Q14004" i="6"/>
  <c r="R14004" i="6"/>
  <c r="S14004" i="6"/>
  <c r="Q14005" i="6"/>
  <c r="R14005" i="6"/>
  <c r="S14005" i="6"/>
  <c r="Q14006" i="6"/>
  <c r="R14006" i="6"/>
  <c r="S14006" i="6"/>
  <c r="Q14007" i="6"/>
  <c r="R14007" i="6"/>
  <c r="S14007" i="6"/>
  <c r="Q14008" i="6"/>
  <c r="R14008" i="6"/>
  <c r="S14008" i="6"/>
  <c r="Q14009" i="6"/>
  <c r="R14009" i="6"/>
  <c r="S14009" i="6"/>
  <c r="Q14010" i="6"/>
  <c r="R14010" i="6"/>
  <c r="S14010" i="6"/>
  <c r="Q14011" i="6"/>
  <c r="R14011" i="6"/>
  <c r="S14011" i="6"/>
  <c r="Q14012" i="6"/>
  <c r="R14012" i="6"/>
  <c r="S14012" i="6"/>
  <c r="Q14013" i="6"/>
  <c r="R14013" i="6"/>
  <c r="S14013" i="6"/>
  <c r="Q14014" i="6"/>
  <c r="R14014" i="6"/>
  <c r="S14014" i="6"/>
  <c r="Q14015" i="6"/>
  <c r="R14015" i="6"/>
  <c r="S14015" i="6"/>
  <c r="Q14016" i="6"/>
  <c r="R14016" i="6"/>
  <c r="S14016" i="6"/>
  <c r="Q14017" i="6"/>
  <c r="R14017" i="6"/>
  <c r="S14017" i="6"/>
  <c r="Q14018" i="6"/>
  <c r="R14018" i="6"/>
  <c r="S14018" i="6"/>
  <c r="Q14019" i="6"/>
  <c r="R14019" i="6"/>
  <c r="S14019" i="6"/>
  <c r="Q14020" i="6"/>
  <c r="R14020" i="6"/>
  <c r="S14020" i="6"/>
  <c r="Q14021" i="6"/>
  <c r="R14021" i="6"/>
  <c r="S14021" i="6"/>
  <c r="Q14022" i="6"/>
  <c r="R14022" i="6"/>
  <c r="S14022" i="6"/>
  <c r="Q14023" i="6"/>
  <c r="R14023" i="6"/>
  <c r="S14023" i="6"/>
  <c r="Q14024" i="6"/>
  <c r="R14024" i="6"/>
  <c r="S14024" i="6"/>
  <c r="Q14025" i="6"/>
  <c r="R14025" i="6"/>
  <c r="S14025" i="6"/>
  <c r="Q14026" i="6"/>
  <c r="R14026" i="6"/>
  <c r="S14026" i="6"/>
  <c r="Q14027" i="6"/>
  <c r="R14027" i="6"/>
  <c r="S14027" i="6"/>
  <c r="Q14028" i="6"/>
  <c r="R14028" i="6"/>
  <c r="S14028" i="6"/>
  <c r="Q14029" i="6"/>
  <c r="R14029" i="6"/>
  <c r="S14029" i="6"/>
  <c r="Q14030" i="6"/>
  <c r="R14030" i="6"/>
  <c r="S14030" i="6"/>
  <c r="Q14031" i="6"/>
  <c r="R14031" i="6"/>
  <c r="S14031" i="6"/>
  <c r="Q14032" i="6"/>
  <c r="R14032" i="6"/>
  <c r="S14032" i="6"/>
  <c r="Q14033" i="6"/>
  <c r="R14033" i="6"/>
  <c r="S14033" i="6"/>
  <c r="Q14034" i="6"/>
  <c r="R14034" i="6"/>
  <c r="S14034" i="6"/>
  <c r="Q14035" i="6"/>
  <c r="R14035" i="6"/>
  <c r="S14035" i="6"/>
  <c r="Q14036" i="6"/>
  <c r="R14036" i="6"/>
  <c r="S14036" i="6"/>
  <c r="Q14037" i="6"/>
  <c r="R14037" i="6"/>
  <c r="S14037" i="6"/>
  <c r="Q14038" i="6"/>
  <c r="R14038" i="6"/>
  <c r="S14038" i="6"/>
  <c r="Q14039" i="6"/>
  <c r="R14039" i="6"/>
  <c r="S14039" i="6"/>
  <c r="Q14040" i="6"/>
  <c r="R14040" i="6"/>
  <c r="S14040" i="6"/>
  <c r="Q14041" i="6"/>
  <c r="R14041" i="6"/>
  <c r="S14041" i="6"/>
  <c r="Q14042" i="6"/>
  <c r="R14042" i="6"/>
  <c r="S14042" i="6"/>
  <c r="Q14043" i="6"/>
  <c r="R14043" i="6"/>
  <c r="S14043" i="6"/>
  <c r="Q14044" i="6"/>
  <c r="R14044" i="6"/>
  <c r="S14044" i="6"/>
  <c r="Q14045" i="6"/>
  <c r="R14045" i="6"/>
  <c r="S14045" i="6"/>
  <c r="Q14046" i="6"/>
  <c r="R14046" i="6"/>
  <c r="S14046" i="6"/>
  <c r="Q14047" i="6"/>
  <c r="R14047" i="6"/>
  <c r="S14047" i="6"/>
  <c r="Q14048" i="6"/>
  <c r="R14048" i="6"/>
  <c r="S14048" i="6"/>
  <c r="Q14049" i="6"/>
  <c r="R14049" i="6"/>
  <c r="S14049" i="6"/>
  <c r="Q14050" i="6"/>
  <c r="R14050" i="6"/>
  <c r="S14050" i="6"/>
  <c r="Q14051" i="6"/>
  <c r="R14051" i="6"/>
  <c r="S14051" i="6"/>
  <c r="Q14052" i="6"/>
  <c r="R14052" i="6"/>
  <c r="S14052" i="6"/>
  <c r="Q14053" i="6"/>
  <c r="R14053" i="6"/>
  <c r="S14053" i="6"/>
  <c r="Q14054" i="6"/>
  <c r="R14054" i="6"/>
  <c r="S14054" i="6"/>
  <c r="Q14055" i="6"/>
  <c r="R14055" i="6"/>
  <c r="S14055" i="6"/>
  <c r="Q14056" i="6"/>
  <c r="R14056" i="6"/>
  <c r="S14056" i="6"/>
  <c r="Q14057" i="6"/>
  <c r="R14057" i="6"/>
  <c r="S14057" i="6"/>
  <c r="Q14058" i="6"/>
  <c r="R14058" i="6"/>
  <c r="S14058" i="6"/>
  <c r="Q14059" i="6"/>
  <c r="R14059" i="6"/>
  <c r="S14059" i="6"/>
  <c r="Q14060" i="6"/>
  <c r="R14060" i="6"/>
  <c r="S14060" i="6"/>
  <c r="Q14061" i="6"/>
  <c r="R14061" i="6"/>
  <c r="S14061" i="6"/>
  <c r="Q14062" i="6"/>
  <c r="R14062" i="6"/>
  <c r="S14062" i="6"/>
  <c r="Q14063" i="6"/>
  <c r="R14063" i="6"/>
  <c r="S14063" i="6"/>
  <c r="Q14064" i="6"/>
  <c r="R14064" i="6"/>
  <c r="S14064" i="6"/>
  <c r="Q14065" i="6"/>
  <c r="R14065" i="6"/>
  <c r="S14065" i="6"/>
  <c r="Q14066" i="6"/>
  <c r="R14066" i="6"/>
  <c r="S14066" i="6"/>
  <c r="Q14067" i="6"/>
  <c r="R14067" i="6"/>
  <c r="S14067" i="6"/>
  <c r="Q14068" i="6"/>
  <c r="R14068" i="6"/>
  <c r="S14068" i="6"/>
  <c r="Q14069" i="6"/>
  <c r="R14069" i="6"/>
  <c r="S14069" i="6"/>
  <c r="Q14070" i="6"/>
  <c r="R14070" i="6"/>
  <c r="S14070" i="6"/>
  <c r="Q14071" i="6"/>
  <c r="R14071" i="6"/>
  <c r="S14071" i="6"/>
  <c r="Q14072" i="6"/>
  <c r="R14072" i="6"/>
  <c r="S14072" i="6"/>
  <c r="Q14073" i="6"/>
  <c r="R14073" i="6"/>
  <c r="S14073" i="6"/>
  <c r="Q14074" i="6"/>
  <c r="R14074" i="6"/>
  <c r="S14074" i="6"/>
  <c r="Q14075" i="6"/>
  <c r="R14075" i="6"/>
  <c r="S14075" i="6"/>
  <c r="Q14076" i="6"/>
  <c r="R14076" i="6"/>
  <c r="S14076" i="6"/>
  <c r="Q14077" i="6"/>
  <c r="R14077" i="6"/>
  <c r="S14077" i="6"/>
  <c r="Q14078" i="6"/>
  <c r="R14078" i="6"/>
  <c r="S14078" i="6"/>
  <c r="Q14079" i="6"/>
  <c r="R14079" i="6"/>
  <c r="S14079" i="6"/>
  <c r="Q14080" i="6"/>
  <c r="R14080" i="6"/>
  <c r="S14080" i="6"/>
  <c r="Q14081" i="6"/>
  <c r="R14081" i="6"/>
  <c r="S14081" i="6"/>
  <c r="Q14082" i="6"/>
  <c r="R14082" i="6"/>
  <c r="S14082" i="6"/>
  <c r="Q14083" i="6"/>
  <c r="R14083" i="6"/>
  <c r="S14083" i="6"/>
  <c r="Q14084" i="6"/>
  <c r="R14084" i="6"/>
  <c r="S14084" i="6"/>
  <c r="Q14085" i="6"/>
  <c r="R14085" i="6"/>
  <c r="S14085" i="6"/>
  <c r="Q14086" i="6"/>
  <c r="R14086" i="6"/>
  <c r="S14086" i="6"/>
  <c r="Q14087" i="6"/>
  <c r="R14087" i="6"/>
  <c r="S14087" i="6"/>
  <c r="Q14088" i="6"/>
  <c r="R14088" i="6"/>
  <c r="S14088" i="6"/>
  <c r="Q14089" i="6"/>
  <c r="R14089" i="6"/>
  <c r="S14089" i="6"/>
  <c r="Q14090" i="6"/>
  <c r="R14090" i="6"/>
  <c r="S14090" i="6"/>
  <c r="Q14091" i="6"/>
  <c r="R14091" i="6"/>
  <c r="S14091" i="6"/>
  <c r="Q14092" i="6"/>
  <c r="R14092" i="6"/>
  <c r="S14092" i="6"/>
  <c r="Q14093" i="6"/>
  <c r="R14093" i="6"/>
  <c r="S14093" i="6"/>
  <c r="Q14094" i="6"/>
  <c r="R14094" i="6"/>
  <c r="S14094" i="6"/>
  <c r="Q14095" i="6"/>
  <c r="R14095" i="6"/>
  <c r="S14095" i="6"/>
  <c r="Q14096" i="6"/>
  <c r="R14096" i="6"/>
  <c r="S14096" i="6"/>
  <c r="Q14097" i="6"/>
  <c r="R14097" i="6"/>
  <c r="S14097" i="6"/>
  <c r="Q14098" i="6"/>
  <c r="R14098" i="6"/>
  <c r="S14098" i="6"/>
  <c r="Q14099" i="6"/>
  <c r="R14099" i="6"/>
  <c r="S14099" i="6"/>
  <c r="Q14100" i="6"/>
  <c r="R14100" i="6"/>
  <c r="S14100" i="6"/>
  <c r="Q14101" i="6"/>
  <c r="R14101" i="6"/>
  <c r="S14101" i="6"/>
  <c r="Q14102" i="6"/>
  <c r="R14102" i="6"/>
  <c r="S14102" i="6"/>
  <c r="Q14103" i="6"/>
  <c r="R14103" i="6"/>
  <c r="S14103" i="6"/>
  <c r="Q14104" i="6"/>
  <c r="R14104" i="6"/>
  <c r="S14104" i="6"/>
  <c r="Q14105" i="6"/>
  <c r="R14105" i="6"/>
  <c r="S14105" i="6"/>
  <c r="Q14106" i="6"/>
  <c r="R14106" i="6"/>
  <c r="S14106" i="6"/>
  <c r="Q14107" i="6"/>
  <c r="R14107" i="6"/>
  <c r="S14107" i="6"/>
  <c r="Q14108" i="6"/>
  <c r="R14108" i="6"/>
  <c r="S14108" i="6"/>
  <c r="Q14109" i="6"/>
  <c r="R14109" i="6"/>
  <c r="S14109" i="6"/>
  <c r="Q14110" i="6"/>
  <c r="R14110" i="6"/>
  <c r="S14110" i="6"/>
  <c r="Q14111" i="6"/>
  <c r="R14111" i="6"/>
  <c r="S14111" i="6"/>
  <c r="Q14112" i="6"/>
  <c r="R14112" i="6"/>
  <c r="S14112" i="6"/>
  <c r="Q14113" i="6"/>
  <c r="R14113" i="6"/>
  <c r="S14113" i="6"/>
  <c r="Q14114" i="6"/>
  <c r="R14114" i="6"/>
  <c r="S14114" i="6"/>
  <c r="Q14115" i="6"/>
  <c r="R14115" i="6"/>
  <c r="S14115" i="6"/>
  <c r="Q14116" i="6"/>
  <c r="R14116" i="6"/>
  <c r="S14116" i="6"/>
  <c r="Q14117" i="6"/>
  <c r="R14117" i="6"/>
  <c r="S14117" i="6"/>
  <c r="Q14118" i="6"/>
  <c r="R14118" i="6"/>
  <c r="S14118" i="6"/>
  <c r="Q14119" i="6"/>
  <c r="R14119" i="6"/>
  <c r="S14119" i="6"/>
  <c r="Q14120" i="6"/>
  <c r="R14120" i="6"/>
  <c r="S14120" i="6"/>
  <c r="Q14121" i="6"/>
  <c r="R14121" i="6"/>
  <c r="S14121" i="6"/>
  <c r="Q14122" i="6"/>
  <c r="R14122" i="6"/>
  <c r="S14122" i="6"/>
  <c r="Q14123" i="6"/>
  <c r="R14123" i="6"/>
  <c r="S14123" i="6"/>
  <c r="Q14124" i="6"/>
  <c r="R14124" i="6"/>
  <c r="S14124" i="6"/>
  <c r="Q14125" i="6"/>
  <c r="R14125" i="6"/>
  <c r="S14125" i="6"/>
  <c r="Q14126" i="6"/>
  <c r="R14126" i="6"/>
  <c r="S14126" i="6"/>
  <c r="Q14127" i="6"/>
  <c r="R14127" i="6"/>
  <c r="S14127" i="6"/>
  <c r="Q14128" i="6"/>
  <c r="R14128" i="6"/>
  <c r="S14128" i="6"/>
  <c r="Q14129" i="6"/>
  <c r="R14129" i="6"/>
  <c r="S14129" i="6"/>
  <c r="Q14130" i="6"/>
  <c r="R14130" i="6"/>
  <c r="S14130" i="6"/>
  <c r="Q14131" i="6"/>
  <c r="R14131" i="6"/>
  <c r="S14131" i="6"/>
  <c r="Q14132" i="6"/>
  <c r="R14132" i="6"/>
  <c r="S14132" i="6"/>
  <c r="Q14133" i="6"/>
  <c r="R14133" i="6"/>
  <c r="S14133" i="6"/>
  <c r="Q14134" i="6"/>
  <c r="R14134" i="6"/>
  <c r="S14134" i="6"/>
  <c r="Q14135" i="6"/>
  <c r="R14135" i="6"/>
  <c r="S14135" i="6"/>
  <c r="Q14136" i="6"/>
  <c r="R14136" i="6"/>
  <c r="S14136" i="6"/>
  <c r="Q14137" i="6"/>
  <c r="R14137" i="6"/>
  <c r="S14137" i="6"/>
  <c r="Q14138" i="6"/>
  <c r="R14138" i="6"/>
  <c r="S14138" i="6"/>
  <c r="Q14139" i="6"/>
  <c r="R14139" i="6"/>
  <c r="S14139" i="6"/>
  <c r="Q14140" i="6"/>
  <c r="R14140" i="6"/>
  <c r="S14140" i="6"/>
  <c r="Q14141" i="6"/>
  <c r="R14141" i="6"/>
  <c r="S14141" i="6"/>
  <c r="Q14142" i="6"/>
  <c r="R14142" i="6"/>
  <c r="S14142" i="6"/>
  <c r="Q14143" i="6"/>
  <c r="R14143" i="6"/>
  <c r="S14143" i="6"/>
  <c r="Q14144" i="6"/>
  <c r="R14144" i="6"/>
  <c r="S14144" i="6"/>
  <c r="Q14145" i="6"/>
  <c r="R14145" i="6"/>
  <c r="S14145" i="6"/>
  <c r="Q14146" i="6"/>
  <c r="R14146" i="6"/>
  <c r="S14146" i="6"/>
  <c r="Q14147" i="6"/>
  <c r="R14147" i="6"/>
  <c r="S14147" i="6"/>
  <c r="Q14148" i="6"/>
  <c r="R14148" i="6"/>
  <c r="S14148" i="6"/>
  <c r="Q14149" i="6"/>
  <c r="R14149" i="6"/>
  <c r="S14149" i="6"/>
  <c r="Q14150" i="6"/>
  <c r="R14150" i="6"/>
  <c r="S14150" i="6"/>
  <c r="Q14151" i="6"/>
  <c r="R14151" i="6"/>
  <c r="S14151" i="6"/>
  <c r="Q14152" i="6"/>
  <c r="R14152" i="6"/>
  <c r="S14152" i="6"/>
  <c r="Q14153" i="6"/>
  <c r="R14153" i="6"/>
  <c r="S14153" i="6"/>
  <c r="Q14154" i="6"/>
  <c r="R14154" i="6"/>
  <c r="S14154" i="6"/>
  <c r="Q14155" i="6"/>
  <c r="R14155" i="6"/>
  <c r="S14155" i="6"/>
  <c r="Q14156" i="6"/>
  <c r="R14156" i="6"/>
  <c r="S14156" i="6"/>
  <c r="Q14157" i="6"/>
  <c r="R14157" i="6"/>
  <c r="S14157" i="6"/>
  <c r="Q14158" i="6"/>
  <c r="R14158" i="6"/>
  <c r="S14158" i="6"/>
  <c r="Q14159" i="6"/>
  <c r="R14159" i="6"/>
  <c r="S14159" i="6"/>
  <c r="Q14160" i="6"/>
  <c r="R14160" i="6"/>
  <c r="S14160" i="6"/>
  <c r="Q14161" i="6"/>
  <c r="R14161" i="6"/>
  <c r="S14161" i="6"/>
  <c r="Q14162" i="6"/>
  <c r="R14162" i="6"/>
  <c r="S14162" i="6"/>
  <c r="Q14163" i="6"/>
  <c r="R14163" i="6"/>
  <c r="S14163" i="6"/>
  <c r="Q14164" i="6"/>
  <c r="R14164" i="6"/>
  <c r="S14164" i="6"/>
  <c r="Q14165" i="6"/>
  <c r="R14165" i="6"/>
  <c r="S14165" i="6"/>
  <c r="Q14166" i="6"/>
  <c r="R14166" i="6"/>
  <c r="S14166" i="6"/>
  <c r="Q14167" i="6"/>
  <c r="R14167" i="6"/>
  <c r="S14167" i="6"/>
  <c r="Q14168" i="6"/>
  <c r="R14168" i="6"/>
  <c r="S14168" i="6"/>
  <c r="Q14169" i="6"/>
  <c r="R14169" i="6"/>
  <c r="S14169" i="6"/>
  <c r="Q14170" i="6"/>
  <c r="R14170" i="6"/>
  <c r="S14170" i="6"/>
  <c r="Q14171" i="6"/>
  <c r="R14171" i="6"/>
  <c r="S14171" i="6"/>
  <c r="Q14172" i="6"/>
  <c r="R14172" i="6"/>
  <c r="S14172" i="6"/>
  <c r="Q14173" i="6"/>
  <c r="R14173" i="6"/>
  <c r="S14173" i="6"/>
  <c r="Q14174" i="6"/>
  <c r="R14174" i="6"/>
  <c r="S14174" i="6"/>
  <c r="Q14175" i="6"/>
  <c r="R14175" i="6"/>
  <c r="S14175" i="6"/>
  <c r="Q14176" i="6"/>
  <c r="R14176" i="6"/>
  <c r="S14176" i="6"/>
  <c r="Q14177" i="6"/>
  <c r="R14177" i="6"/>
  <c r="S14177" i="6"/>
  <c r="Q14178" i="6"/>
  <c r="R14178" i="6"/>
  <c r="S14178" i="6"/>
  <c r="Q14179" i="6"/>
  <c r="R14179" i="6"/>
  <c r="S14179" i="6"/>
  <c r="Q14180" i="6"/>
  <c r="R14180" i="6"/>
  <c r="S14180" i="6"/>
  <c r="Q14181" i="6"/>
  <c r="R14181" i="6"/>
  <c r="S14181" i="6"/>
  <c r="Q14182" i="6"/>
  <c r="R14182" i="6"/>
  <c r="S14182" i="6"/>
  <c r="Q14183" i="6"/>
  <c r="R14183" i="6"/>
  <c r="S14183" i="6"/>
  <c r="Q14184" i="6"/>
  <c r="R14184" i="6"/>
  <c r="S14184" i="6"/>
  <c r="Q14185" i="6"/>
  <c r="R14185" i="6"/>
  <c r="S14185" i="6"/>
  <c r="Q14186" i="6"/>
  <c r="R14186" i="6"/>
  <c r="S14186" i="6"/>
  <c r="Q14187" i="6"/>
  <c r="R14187" i="6"/>
  <c r="S14187" i="6"/>
  <c r="Q14188" i="6"/>
  <c r="R14188" i="6"/>
  <c r="S14188" i="6"/>
  <c r="Q14189" i="6"/>
  <c r="R14189" i="6"/>
  <c r="S14189" i="6"/>
  <c r="Q14190" i="6"/>
  <c r="R14190" i="6"/>
  <c r="S14190" i="6"/>
  <c r="Q14191" i="6"/>
  <c r="R14191" i="6"/>
  <c r="S14191" i="6"/>
  <c r="Q14192" i="6"/>
  <c r="R14192" i="6"/>
  <c r="S14192" i="6"/>
  <c r="Q14193" i="6"/>
  <c r="R14193" i="6"/>
  <c r="S14193" i="6"/>
  <c r="Q14194" i="6"/>
  <c r="R14194" i="6"/>
  <c r="S14194" i="6"/>
  <c r="Q14195" i="6"/>
  <c r="R14195" i="6"/>
  <c r="S14195" i="6"/>
  <c r="Q14196" i="6"/>
  <c r="R14196" i="6"/>
  <c r="S14196" i="6"/>
  <c r="Q14197" i="6"/>
  <c r="R14197" i="6"/>
  <c r="S14197" i="6"/>
  <c r="Q14198" i="6"/>
  <c r="R14198" i="6"/>
  <c r="S14198" i="6"/>
  <c r="Q14199" i="6"/>
  <c r="R14199" i="6"/>
  <c r="S14199" i="6"/>
  <c r="Q14200" i="6"/>
  <c r="R14200" i="6"/>
  <c r="S14200" i="6"/>
  <c r="Q14201" i="6"/>
  <c r="R14201" i="6"/>
  <c r="S14201" i="6"/>
  <c r="Q14202" i="6"/>
  <c r="R14202" i="6"/>
  <c r="S14202" i="6"/>
  <c r="Q14203" i="6"/>
  <c r="R14203" i="6"/>
  <c r="S14203" i="6"/>
  <c r="Q14204" i="6"/>
  <c r="R14204" i="6"/>
  <c r="S14204" i="6"/>
  <c r="Q14205" i="6"/>
  <c r="R14205" i="6"/>
  <c r="S14205" i="6"/>
  <c r="Q14206" i="6"/>
  <c r="R14206" i="6"/>
  <c r="S14206" i="6"/>
  <c r="Q14207" i="6"/>
  <c r="R14207" i="6"/>
  <c r="S14207" i="6"/>
  <c r="Q14208" i="6"/>
  <c r="R14208" i="6"/>
  <c r="S14208" i="6"/>
  <c r="Q14209" i="6"/>
  <c r="R14209" i="6"/>
  <c r="S14209" i="6"/>
  <c r="Q14210" i="6"/>
  <c r="R14210" i="6"/>
  <c r="S14210" i="6"/>
  <c r="Q14211" i="6"/>
  <c r="R14211" i="6"/>
  <c r="S14211" i="6"/>
  <c r="Q14212" i="6"/>
  <c r="R14212" i="6"/>
  <c r="S14212" i="6"/>
  <c r="Q14213" i="6"/>
  <c r="R14213" i="6"/>
  <c r="S14213" i="6"/>
  <c r="Q14214" i="6"/>
  <c r="R14214" i="6"/>
  <c r="S14214" i="6"/>
  <c r="Q14215" i="6"/>
  <c r="R14215" i="6"/>
  <c r="S14215" i="6"/>
  <c r="Q14216" i="6"/>
  <c r="R14216" i="6"/>
  <c r="S14216" i="6"/>
  <c r="Q14217" i="6"/>
  <c r="R14217" i="6"/>
  <c r="S14217" i="6"/>
  <c r="Q14218" i="6"/>
  <c r="R14218" i="6"/>
  <c r="S14218" i="6"/>
  <c r="Q14219" i="6"/>
  <c r="R14219" i="6"/>
  <c r="S14219" i="6"/>
  <c r="Q14220" i="6"/>
  <c r="R14220" i="6"/>
  <c r="S14220" i="6"/>
  <c r="Q14221" i="6"/>
  <c r="R14221" i="6"/>
  <c r="S14221" i="6"/>
  <c r="Q14222" i="6"/>
  <c r="R14222" i="6"/>
  <c r="S14222" i="6"/>
  <c r="Q14223" i="6"/>
  <c r="R14223" i="6"/>
  <c r="S14223" i="6"/>
  <c r="Q14224" i="6"/>
  <c r="R14224" i="6"/>
  <c r="S14224" i="6"/>
  <c r="Q14225" i="6"/>
  <c r="R14225" i="6"/>
  <c r="S14225" i="6"/>
  <c r="Q14226" i="6"/>
  <c r="R14226" i="6"/>
  <c r="S14226" i="6"/>
  <c r="Q14227" i="6"/>
  <c r="R14227" i="6"/>
  <c r="S14227" i="6"/>
  <c r="Q14228" i="6"/>
  <c r="R14228" i="6"/>
  <c r="S14228" i="6"/>
  <c r="Q14229" i="6"/>
  <c r="R14229" i="6"/>
  <c r="S14229" i="6"/>
  <c r="Q14230" i="6"/>
  <c r="R14230" i="6"/>
  <c r="S14230" i="6"/>
  <c r="Q14231" i="6"/>
  <c r="R14231" i="6"/>
  <c r="S14231" i="6"/>
  <c r="Q14232" i="6"/>
  <c r="R14232" i="6"/>
  <c r="S14232" i="6"/>
  <c r="Q14233" i="6"/>
  <c r="R14233" i="6"/>
  <c r="S14233" i="6"/>
  <c r="Q14234" i="6"/>
  <c r="R14234" i="6"/>
  <c r="S14234" i="6"/>
  <c r="Q14235" i="6"/>
  <c r="R14235" i="6"/>
  <c r="S14235" i="6"/>
  <c r="Q14236" i="6"/>
  <c r="R14236" i="6"/>
  <c r="S14236" i="6"/>
  <c r="Q14237" i="6"/>
  <c r="R14237" i="6"/>
  <c r="S14237" i="6"/>
  <c r="Q14238" i="6"/>
  <c r="R14238" i="6"/>
  <c r="S14238" i="6"/>
  <c r="Q14239" i="6"/>
  <c r="R14239" i="6"/>
  <c r="S14239" i="6"/>
  <c r="Q14240" i="6"/>
  <c r="R14240" i="6"/>
  <c r="S14240" i="6"/>
  <c r="Q14241" i="6"/>
  <c r="R14241" i="6"/>
  <c r="S14241" i="6"/>
  <c r="Q14242" i="6"/>
  <c r="R14242" i="6"/>
  <c r="S14242" i="6"/>
  <c r="Q14243" i="6"/>
  <c r="R14243" i="6"/>
  <c r="S14243" i="6"/>
  <c r="Q14244" i="6"/>
  <c r="R14244" i="6"/>
  <c r="S14244" i="6"/>
  <c r="Q14245" i="6"/>
  <c r="R14245" i="6"/>
  <c r="S14245" i="6"/>
  <c r="Q14246" i="6"/>
  <c r="R14246" i="6"/>
  <c r="S14246" i="6"/>
  <c r="Q14247" i="6"/>
  <c r="R14247" i="6"/>
  <c r="S14247" i="6"/>
  <c r="Q14248" i="6"/>
  <c r="R14248" i="6"/>
  <c r="S14248" i="6"/>
  <c r="Q14249" i="6"/>
  <c r="R14249" i="6"/>
  <c r="S14249" i="6"/>
  <c r="Q14250" i="6"/>
  <c r="R14250" i="6"/>
  <c r="S14250" i="6"/>
  <c r="Q14251" i="6"/>
  <c r="R14251" i="6"/>
  <c r="S14251" i="6"/>
  <c r="Q14252" i="6"/>
  <c r="R14252" i="6"/>
  <c r="S14252" i="6"/>
  <c r="Q14253" i="6"/>
  <c r="R14253" i="6"/>
  <c r="S14253" i="6"/>
  <c r="Q14254" i="6"/>
  <c r="R14254" i="6"/>
  <c r="S14254" i="6"/>
  <c r="Q14255" i="6"/>
  <c r="R14255" i="6"/>
  <c r="S14255" i="6"/>
  <c r="Q14256" i="6"/>
  <c r="R14256" i="6"/>
  <c r="S14256" i="6"/>
  <c r="Q14257" i="6"/>
  <c r="R14257" i="6"/>
  <c r="S14257" i="6"/>
  <c r="Q14258" i="6"/>
  <c r="R14258" i="6"/>
  <c r="S14258" i="6"/>
  <c r="Q14259" i="6"/>
  <c r="R14259" i="6"/>
  <c r="S14259" i="6"/>
  <c r="Q14260" i="6"/>
  <c r="R14260" i="6"/>
  <c r="S14260" i="6"/>
  <c r="Q14261" i="6"/>
  <c r="R14261" i="6"/>
  <c r="S14261" i="6"/>
  <c r="Q14262" i="6"/>
  <c r="R14262" i="6"/>
  <c r="S14262" i="6"/>
  <c r="Q14263" i="6"/>
  <c r="R14263" i="6"/>
  <c r="S14263" i="6"/>
  <c r="Q14264" i="6"/>
  <c r="R14264" i="6"/>
  <c r="S14264" i="6"/>
  <c r="Q14265" i="6"/>
  <c r="R14265" i="6"/>
  <c r="S14265" i="6"/>
  <c r="Q14266" i="6"/>
  <c r="R14266" i="6"/>
  <c r="S14266" i="6"/>
  <c r="Q14267" i="6"/>
  <c r="R14267" i="6"/>
  <c r="S14267" i="6"/>
  <c r="Q14268" i="6"/>
  <c r="R14268" i="6"/>
  <c r="S14268" i="6"/>
  <c r="Q14269" i="6"/>
  <c r="R14269" i="6"/>
  <c r="S14269" i="6"/>
  <c r="Q14270" i="6"/>
  <c r="R14270" i="6"/>
  <c r="S14270" i="6"/>
  <c r="Q14271" i="6"/>
  <c r="R14271" i="6"/>
  <c r="S14271" i="6"/>
  <c r="Q14272" i="6"/>
  <c r="R14272" i="6"/>
  <c r="S14272" i="6"/>
  <c r="Q14273" i="6"/>
  <c r="R14273" i="6"/>
  <c r="S14273" i="6"/>
  <c r="Q14274" i="6"/>
  <c r="R14274" i="6"/>
  <c r="S14274" i="6"/>
  <c r="Q14275" i="6"/>
  <c r="R14275" i="6"/>
  <c r="S14275" i="6"/>
  <c r="Q14276" i="6"/>
  <c r="R14276" i="6"/>
  <c r="S14276" i="6"/>
  <c r="Q14277" i="6"/>
  <c r="R14277" i="6"/>
  <c r="S14277" i="6"/>
  <c r="Q14278" i="6"/>
  <c r="R14278" i="6"/>
  <c r="S14278" i="6"/>
  <c r="Q14279" i="6"/>
  <c r="R14279" i="6"/>
  <c r="S14279" i="6"/>
  <c r="Q14280" i="6"/>
  <c r="R14280" i="6"/>
  <c r="S14280" i="6"/>
  <c r="Q14281" i="6"/>
  <c r="R14281" i="6"/>
  <c r="S14281" i="6"/>
  <c r="Q14282" i="6"/>
  <c r="R14282" i="6"/>
  <c r="S14282" i="6"/>
  <c r="Q14283" i="6"/>
  <c r="R14283" i="6"/>
  <c r="S14283" i="6"/>
  <c r="Q14284" i="6"/>
  <c r="R14284" i="6"/>
  <c r="S14284" i="6"/>
  <c r="Q14285" i="6"/>
  <c r="R14285" i="6"/>
  <c r="S14285" i="6"/>
  <c r="Q14286" i="6"/>
  <c r="R14286" i="6"/>
  <c r="S14286" i="6"/>
  <c r="Q14287" i="6"/>
  <c r="R14287" i="6"/>
  <c r="S14287" i="6"/>
  <c r="Q14288" i="6"/>
  <c r="R14288" i="6"/>
  <c r="S14288" i="6"/>
  <c r="Q14289" i="6"/>
  <c r="R14289" i="6"/>
  <c r="S14289" i="6"/>
  <c r="Q14290" i="6"/>
  <c r="R14290" i="6"/>
  <c r="S14290" i="6"/>
  <c r="Q14291" i="6"/>
  <c r="R14291" i="6"/>
  <c r="S14291" i="6"/>
  <c r="Q14292" i="6"/>
  <c r="R14292" i="6"/>
  <c r="S14292" i="6"/>
  <c r="Q14293" i="6"/>
  <c r="R14293" i="6"/>
  <c r="S14293" i="6"/>
  <c r="Q14294" i="6"/>
  <c r="R14294" i="6"/>
  <c r="S14294" i="6"/>
  <c r="Q14295" i="6"/>
  <c r="R14295" i="6"/>
  <c r="S14295" i="6"/>
  <c r="Q14296" i="6"/>
  <c r="R14296" i="6"/>
  <c r="S14296" i="6"/>
  <c r="Q14297" i="6"/>
  <c r="R14297" i="6"/>
  <c r="S14297" i="6"/>
  <c r="Q14298" i="6"/>
  <c r="R14298" i="6"/>
  <c r="S14298" i="6"/>
  <c r="Q14299" i="6"/>
  <c r="R14299" i="6"/>
  <c r="S14299" i="6"/>
  <c r="Q14300" i="6"/>
  <c r="R14300" i="6"/>
  <c r="S14300" i="6"/>
  <c r="Q14301" i="6"/>
  <c r="R14301" i="6"/>
  <c r="S14301" i="6"/>
  <c r="Q14302" i="6"/>
  <c r="R14302" i="6"/>
  <c r="S14302" i="6"/>
  <c r="Q14303" i="6"/>
  <c r="R14303" i="6"/>
  <c r="S14303" i="6"/>
  <c r="Q14304" i="6"/>
  <c r="R14304" i="6"/>
  <c r="S14304" i="6"/>
  <c r="Q14305" i="6"/>
  <c r="R14305" i="6"/>
  <c r="S14305" i="6"/>
  <c r="Q14306" i="6"/>
  <c r="R14306" i="6"/>
  <c r="S14306" i="6"/>
  <c r="Q14307" i="6"/>
  <c r="R14307" i="6"/>
  <c r="S14307" i="6"/>
  <c r="Q14308" i="6"/>
  <c r="R14308" i="6"/>
  <c r="S14308" i="6"/>
  <c r="Q14309" i="6"/>
  <c r="R14309" i="6"/>
  <c r="S14309" i="6"/>
  <c r="Q14310" i="6"/>
  <c r="R14310" i="6"/>
  <c r="S14310" i="6"/>
  <c r="Q14311" i="6"/>
  <c r="R14311" i="6"/>
  <c r="S14311" i="6"/>
  <c r="Q14312" i="6"/>
  <c r="R14312" i="6"/>
  <c r="S14312" i="6"/>
  <c r="Q14313" i="6"/>
  <c r="R14313" i="6"/>
  <c r="S14313" i="6"/>
  <c r="Q14314" i="6"/>
  <c r="R14314" i="6"/>
  <c r="S14314" i="6"/>
  <c r="Q14315" i="6"/>
  <c r="R14315" i="6"/>
  <c r="S14315" i="6"/>
  <c r="Q14316" i="6"/>
  <c r="R14316" i="6"/>
  <c r="S14316" i="6"/>
  <c r="Q14317" i="6"/>
  <c r="R14317" i="6"/>
  <c r="S14317" i="6"/>
  <c r="Q14318" i="6"/>
  <c r="R14318" i="6"/>
  <c r="S14318" i="6"/>
  <c r="Q14319" i="6"/>
  <c r="R14319" i="6"/>
  <c r="S14319" i="6"/>
  <c r="Q14320" i="6"/>
  <c r="R14320" i="6"/>
  <c r="S14320" i="6"/>
  <c r="Q14321" i="6"/>
  <c r="R14321" i="6"/>
  <c r="S14321" i="6"/>
  <c r="Q14322" i="6"/>
  <c r="R14322" i="6"/>
  <c r="S14322" i="6"/>
  <c r="Q14323" i="6"/>
  <c r="R14323" i="6"/>
  <c r="S14323" i="6"/>
  <c r="Q14324" i="6"/>
  <c r="R14324" i="6"/>
  <c r="S14324" i="6"/>
  <c r="Q14325" i="6"/>
  <c r="R14325" i="6"/>
  <c r="S14325" i="6"/>
  <c r="Q14326" i="6"/>
  <c r="R14326" i="6"/>
  <c r="S14326" i="6"/>
  <c r="Q14327" i="6"/>
  <c r="R14327" i="6"/>
  <c r="S14327" i="6"/>
  <c r="Q14328" i="6"/>
  <c r="R14328" i="6"/>
  <c r="S14328" i="6"/>
  <c r="Q14329" i="6"/>
  <c r="R14329" i="6"/>
  <c r="S14329" i="6"/>
  <c r="Q14330" i="6"/>
  <c r="R14330" i="6"/>
  <c r="S14330" i="6"/>
  <c r="Q14331" i="6"/>
  <c r="R14331" i="6"/>
  <c r="S14331" i="6"/>
  <c r="Q14332" i="6"/>
  <c r="R14332" i="6"/>
  <c r="S14332" i="6"/>
  <c r="Q14333" i="6"/>
  <c r="R14333" i="6"/>
  <c r="S14333" i="6"/>
  <c r="Q14334" i="6"/>
  <c r="R14334" i="6"/>
  <c r="S14334" i="6"/>
  <c r="Q14335" i="6"/>
  <c r="R14335" i="6"/>
  <c r="S14335" i="6"/>
  <c r="Q14336" i="6"/>
  <c r="R14336" i="6"/>
  <c r="S14336" i="6"/>
  <c r="Q14337" i="6"/>
  <c r="R14337" i="6"/>
  <c r="S14337" i="6"/>
  <c r="Q14338" i="6"/>
  <c r="R14338" i="6"/>
  <c r="S14338" i="6"/>
  <c r="Q14339" i="6"/>
  <c r="R14339" i="6"/>
  <c r="S14339" i="6"/>
  <c r="Q14340" i="6"/>
  <c r="R14340" i="6"/>
  <c r="S14340" i="6"/>
  <c r="Q14341" i="6"/>
  <c r="R14341" i="6"/>
  <c r="S14341" i="6"/>
  <c r="Q14342" i="6"/>
  <c r="R14342" i="6"/>
  <c r="S14342" i="6"/>
  <c r="Q14343" i="6"/>
  <c r="R14343" i="6"/>
  <c r="S14343" i="6"/>
  <c r="Q14344" i="6"/>
  <c r="R14344" i="6"/>
  <c r="S14344" i="6"/>
  <c r="Q14345" i="6"/>
  <c r="R14345" i="6"/>
  <c r="S14345" i="6"/>
  <c r="Q14346" i="6"/>
  <c r="R14346" i="6"/>
  <c r="S14346" i="6"/>
  <c r="Q14347" i="6"/>
  <c r="R14347" i="6"/>
  <c r="S14347" i="6"/>
  <c r="Q14348" i="6"/>
  <c r="R14348" i="6"/>
  <c r="S14348" i="6"/>
  <c r="Q14349" i="6"/>
  <c r="R14349" i="6"/>
  <c r="S14349" i="6"/>
  <c r="Q14350" i="6"/>
  <c r="R14350" i="6"/>
  <c r="S14350" i="6"/>
  <c r="Q14351" i="6"/>
  <c r="R14351" i="6"/>
  <c r="S14351" i="6"/>
  <c r="Q14352" i="6"/>
  <c r="R14352" i="6"/>
  <c r="S14352" i="6"/>
  <c r="Q14353" i="6"/>
  <c r="R14353" i="6"/>
  <c r="S14353" i="6"/>
  <c r="Q14354" i="6"/>
  <c r="R14354" i="6"/>
  <c r="S14354" i="6"/>
  <c r="Q14355" i="6"/>
  <c r="R14355" i="6"/>
  <c r="S14355" i="6"/>
  <c r="Q14356" i="6"/>
  <c r="R14356" i="6"/>
  <c r="S14356" i="6"/>
  <c r="Q14357" i="6"/>
  <c r="R14357" i="6"/>
  <c r="S14357" i="6"/>
  <c r="Q14358" i="6"/>
  <c r="R14358" i="6"/>
  <c r="S14358" i="6"/>
  <c r="Q14359" i="6"/>
  <c r="R14359" i="6"/>
  <c r="S14359" i="6"/>
  <c r="Q14360" i="6"/>
  <c r="R14360" i="6"/>
  <c r="S14360" i="6"/>
  <c r="Q14361" i="6"/>
  <c r="R14361" i="6"/>
  <c r="S14361" i="6"/>
  <c r="Q14362" i="6"/>
  <c r="R14362" i="6"/>
  <c r="S14362" i="6"/>
  <c r="Q14363" i="6"/>
  <c r="R14363" i="6"/>
  <c r="S14363" i="6"/>
  <c r="Q14364" i="6"/>
  <c r="R14364" i="6"/>
  <c r="S14364" i="6"/>
  <c r="Q14365" i="6"/>
  <c r="R14365" i="6"/>
  <c r="S14365" i="6"/>
  <c r="Q14366" i="6"/>
  <c r="R14366" i="6"/>
  <c r="S14366" i="6"/>
  <c r="Q14367" i="6"/>
  <c r="R14367" i="6"/>
  <c r="S14367" i="6"/>
  <c r="Q14368" i="6"/>
  <c r="R14368" i="6"/>
  <c r="S14368" i="6"/>
  <c r="Q14369" i="6"/>
  <c r="R14369" i="6"/>
  <c r="S14369" i="6"/>
  <c r="Q14370" i="6"/>
  <c r="R14370" i="6"/>
  <c r="S14370" i="6"/>
  <c r="Q14371" i="6"/>
  <c r="R14371" i="6"/>
  <c r="S14371" i="6"/>
  <c r="Q14372" i="6"/>
  <c r="R14372" i="6"/>
  <c r="S14372" i="6"/>
  <c r="Q14373" i="6"/>
  <c r="R14373" i="6"/>
  <c r="S14373" i="6"/>
  <c r="Q14374" i="6"/>
  <c r="R14374" i="6"/>
  <c r="S14374" i="6"/>
  <c r="Q14375" i="6"/>
  <c r="R14375" i="6"/>
  <c r="S14375" i="6"/>
  <c r="Q14376" i="6"/>
  <c r="R14376" i="6"/>
  <c r="S14376" i="6"/>
  <c r="Q14377" i="6"/>
  <c r="R14377" i="6"/>
  <c r="S14377" i="6"/>
  <c r="Q14378" i="6"/>
  <c r="R14378" i="6"/>
  <c r="S14378" i="6"/>
  <c r="Q14379" i="6"/>
  <c r="R14379" i="6"/>
  <c r="S14379" i="6"/>
  <c r="Q14380" i="6"/>
  <c r="R14380" i="6"/>
  <c r="S14380" i="6"/>
  <c r="Q14381" i="6"/>
  <c r="R14381" i="6"/>
  <c r="S14381" i="6"/>
  <c r="Q14382" i="6"/>
  <c r="R14382" i="6"/>
  <c r="S14382" i="6"/>
  <c r="Q14383" i="6"/>
  <c r="R14383" i="6"/>
  <c r="S14383" i="6"/>
  <c r="Q14384" i="6"/>
  <c r="R14384" i="6"/>
  <c r="S14384" i="6"/>
  <c r="Q14385" i="6"/>
  <c r="R14385" i="6"/>
  <c r="S14385" i="6"/>
  <c r="Q14386" i="6"/>
  <c r="R14386" i="6"/>
  <c r="S14386" i="6"/>
  <c r="Q14387" i="6"/>
  <c r="R14387" i="6"/>
  <c r="S14387" i="6"/>
  <c r="Q14388" i="6"/>
  <c r="R14388" i="6"/>
  <c r="S14388" i="6"/>
  <c r="Q14389" i="6"/>
  <c r="R14389" i="6"/>
  <c r="S14389" i="6"/>
  <c r="Q14390" i="6"/>
  <c r="R14390" i="6"/>
  <c r="S14390" i="6"/>
  <c r="Q14391" i="6"/>
  <c r="R14391" i="6"/>
  <c r="S14391" i="6"/>
  <c r="Q14392" i="6"/>
  <c r="R14392" i="6"/>
  <c r="S14392" i="6"/>
  <c r="Q14393" i="6"/>
  <c r="R14393" i="6"/>
  <c r="S14393" i="6"/>
  <c r="Q14394" i="6"/>
  <c r="R14394" i="6"/>
  <c r="S14394" i="6"/>
  <c r="Q14395" i="6"/>
  <c r="R14395" i="6"/>
  <c r="S14395" i="6"/>
  <c r="Q14396" i="6"/>
  <c r="R14396" i="6"/>
  <c r="S14396" i="6"/>
  <c r="Q14397" i="6"/>
  <c r="R14397" i="6"/>
  <c r="S14397" i="6"/>
  <c r="Q14398" i="6"/>
  <c r="R14398" i="6"/>
  <c r="S14398" i="6"/>
  <c r="Q14399" i="6"/>
  <c r="R14399" i="6"/>
  <c r="S14399" i="6"/>
  <c r="Q14400" i="6"/>
  <c r="R14400" i="6"/>
  <c r="S14400" i="6"/>
  <c r="Q14401" i="6"/>
  <c r="R14401" i="6"/>
  <c r="S14401" i="6"/>
  <c r="Q14402" i="6"/>
  <c r="R14402" i="6"/>
  <c r="S14402" i="6"/>
  <c r="Q14403" i="6"/>
  <c r="R14403" i="6"/>
  <c r="S14403" i="6"/>
  <c r="Q14404" i="6"/>
  <c r="R14404" i="6"/>
  <c r="S14404" i="6"/>
  <c r="Q14405" i="6"/>
  <c r="R14405" i="6"/>
  <c r="S14405" i="6"/>
  <c r="Q14406" i="6"/>
  <c r="R14406" i="6"/>
  <c r="S14406" i="6"/>
  <c r="Q14407" i="6"/>
  <c r="R14407" i="6"/>
  <c r="S14407" i="6"/>
  <c r="Q14408" i="6"/>
  <c r="R14408" i="6"/>
  <c r="S14408" i="6"/>
  <c r="Q14409" i="6"/>
  <c r="R14409" i="6"/>
  <c r="S14409" i="6"/>
  <c r="Q14410" i="6"/>
  <c r="R14410" i="6"/>
  <c r="S14410" i="6"/>
  <c r="Q14411" i="6"/>
  <c r="R14411" i="6"/>
  <c r="S14411" i="6"/>
  <c r="Q14412" i="6"/>
  <c r="R14412" i="6"/>
  <c r="S14412" i="6"/>
  <c r="Q14413" i="6"/>
  <c r="R14413" i="6"/>
  <c r="S14413" i="6"/>
  <c r="Q14414" i="6"/>
  <c r="R14414" i="6"/>
  <c r="S14414" i="6"/>
  <c r="Q14415" i="6"/>
  <c r="R14415" i="6"/>
  <c r="S14415" i="6"/>
  <c r="Q14416" i="6"/>
  <c r="R14416" i="6"/>
  <c r="S14416" i="6"/>
  <c r="Q14417" i="6"/>
  <c r="R14417" i="6"/>
  <c r="S14417" i="6"/>
  <c r="Q14418" i="6"/>
  <c r="R14418" i="6"/>
  <c r="S14418" i="6"/>
  <c r="Q14419" i="6"/>
  <c r="R14419" i="6"/>
  <c r="S14419" i="6"/>
  <c r="Q14420" i="6"/>
  <c r="R14420" i="6"/>
  <c r="S14420" i="6"/>
  <c r="Q14421" i="6"/>
  <c r="R14421" i="6"/>
  <c r="S14421" i="6"/>
  <c r="Q14422" i="6"/>
  <c r="R14422" i="6"/>
  <c r="S14422" i="6"/>
  <c r="Q14423" i="6"/>
  <c r="R14423" i="6"/>
  <c r="S14423" i="6"/>
  <c r="Q14424" i="6"/>
  <c r="R14424" i="6"/>
  <c r="S14424" i="6"/>
  <c r="Q14425" i="6"/>
  <c r="R14425" i="6"/>
  <c r="S14425" i="6"/>
  <c r="Q14426" i="6"/>
  <c r="R14426" i="6"/>
  <c r="S14426" i="6"/>
  <c r="Q14427" i="6"/>
  <c r="R14427" i="6"/>
  <c r="S14427" i="6"/>
  <c r="Q14428" i="6"/>
  <c r="R14428" i="6"/>
  <c r="S14428" i="6"/>
  <c r="Q14429" i="6"/>
  <c r="R14429" i="6"/>
  <c r="S14429" i="6"/>
  <c r="Q14430" i="6"/>
  <c r="R14430" i="6"/>
  <c r="S14430" i="6"/>
  <c r="Q14431" i="6"/>
  <c r="R14431" i="6"/>
  <c r="S14431" i="6"/>
  <c r="Q14432" i="6"/>
  <c r="R14432" i="6"/>
  <c r="S14432" i="6"/>
  <c r="Q14433" i="6"/>
  <c r="R14433" i="6"/>
  <c r="S14433" i="6"/>
  <c r="Q14434" i="6"/>
  <c r="R14434" i="6"/>
  <c r="S14434" i="6"/>
  <c r="Q14435" i="6"/>
  <c r="R14435" i="6"/>
  <c r="S14435" i="6"/>
  <c r="Q14436" i="6"/>
  <c r="R14436" i="6"/>
  <c r="S14436" i="6"/>
  <c r="Q14437" i="6"/>
  <c r="R14437" i="6"/>
  <c r="S14437" i="6"/>
  <c r="Q14438" i="6"/>
  <c r="R14438" i="6"/>
  <c r="S14438" i="6"/>
  <c r="Q14439" i="6"/>
  <c r="R14439" i="6"/>
  <c r="S14439" i="6"/>
  <c r="Q14440" i="6"/>
  <c r="R14440" i="6"/>
  <c r="S14440" i="6"/>
  <c r="Q14441" i="6"/>
  <c r="R14441" i="6"/>
  <c r="S14441" i="6"/>
  <c r="Q14442" i="6"/>
  <c r="R14442" i="6"/>
  <c r="S14442" i="6"/>
  <c r="Q14443" i="6"/>
  <c r="R14443" i="6"/>
  <c r="S14443" i="6"/>
  <c r="Q14444" i="6"/>
  <c r="R14444" i="6"/>
  <c r="S14444" i="6"/>
  <c r="Q14445" i="6"/>
  <c r="R14445" i="6"/>
  <c r="S14445" i="6"/>
  <c r="Q14446" i="6"/>
  <c r="R14446" i="6"/>
  <c r="S14446" i="6"/>
  <c r="Q14447" i="6"/>
  <c r="R14447" i="6"/>
  <c r="S14447" i="6"/>
  <c r="Q14448" i="6"/>
  <c r="R14448" i="6"/>
  <c r="S14448" i="6"/>
  <c r="Q14449" i="6"/>
  <c r="R14449" i="6"/>
  <c r="S14449" i="6"/>
  <c r="Q14450" i="6"/>
  <c r="R14450" i="6"/>
  <c r="S14450" i="6"/>
  <c r="Q14451" i="6"/>
  <c r="R14451" i="6"/>
  <c r="S14451" i="6"/>
  <c r="Q14452" i="6"/>
  <c r="R14452" i="6"/>
  <c r="S14452" i="6"/>
  <c r="Q14453" i="6"/>
  <c r="R14453" i="6"/>
  <c r="S14453" i="6"/>
  <c r="Q14454" i="6"/>
  <c r="R14454" i="6"/>
  <c r="S14454" i="6"/>
  <c r="Q14455" i="6"/>
  <c r="R14455" i="6"/>
  <c r="S14455" i="6"/>
  <c r="Q14456" i="6"/>
  <c r="R14456" i="6"/>
  <c r="S14456" i="6"/>
  <c r="Q14457" i="6"/>
  <c r="R14457" i="6"/>
  <c r="S14457" i="6"/>
  <c r="Q14458" i="6"/>
  <c r="R14458" i="6"/>
  <c r="S14458" i="6"/>
  <c r="Q14459" i="6"/>
  <c r="R14459" i="6"/>
  <c r="S14459" i="6"/>
  <c r="Q14460" i="6"/>
  <c r="R14460" i="6"/>
  <c r="S14460" i="6"/>
  <c r="Q14461" i="6"/>
  <c r="R14461" i="6"/>
  <c r="S14461" i="6"/>
  <c r="Q14462" i="6"/>
  <c r="R14462" i="6"/>
  <c r="S14462" i="6"/>
  <c r="Q14463" i="6"/>
  <c r="R14463" i="6"/>
  <c r="S14463" i="6"/>
  <c r="Q14464" i="6"/>
  <c r="R14464" i="6"/>
  <c r="S14464" i="6"/>
  <c r="Q14465" i="6"/>
  <c r="R14465" i="6"/>
  <c r="S14465" i="6"/>
  <c r="Q14466" i="6"/>
  <c r="R14466" i="6"/>
  <c r="S14466" i="6"/>
  <c r="Q14467" i="6"/>
  <c r="R14467" i="6"/>
  <c r="S14467" i="6"/>
  <c r="Q14468" i="6"/>
  <c r="R14468" i="6"/>
  <c r="S14468" i="6"/>
  <c r="Q14469" i="6"/>
  <c r="R14469" i="6"/>
  <c r="S14469" i="6"/>
  <c r="Q14470" i="6"/>
  <c r="R14470" i="6"/>
  <c r="S14470" i="6"/>
  <c r="Q14471" i="6"/>
  <c r="R14471" i="6"/>
  <c r="S14471" i="6"/>
  <c r="Q14472" i="6"/>
  <c r="R14472" i="6"/>
  <c r="S14472" i="6"/>
  <c r="Q14473" i="6"/>
  <c r="R14473" i="6"/>
  <c r="S14473" i="6"/>
  <c r="Q14474" i="6"/>
  <c r="R14474" i="6"/>
  <c r="S14474" i="6"/>
  <c r="Q14475" i="6"/>
  <c r="R14475" i="6"/>
  <c r="S14475" i="6"/>
  <c r="Q14476" i="6"/>
  <c r="R14476" i="6"/>
  <c r="S14476" i="6"/>
  <c r="Q14477" i="6"/>
  <c r="R14477" i="6"/>
  <c r="S14477" i="6"/>
  <c r="Q14478" i="6"/>
  <c r="R14478" i="6"/>
  <c r="S14478" i="6"/>
  <c r="Q14479" i="6"/>
  <c r="R14479" i="6"/>
  <c r="S14479" i="6"/>
  <c r="Q14480" i="6"/>
  <c r="R14480" i="6"/>
  <c r="S14480" i="6"/>
  <c r="Q14481" i="6"/>
  <c r="R14481" i="6"/>
  <c r="S14481" i="6"/>
  <c r="Q14482" i="6"/>
  <c r="R14482" i="6"/>
  <c r="S14482" i="6"/>
  <c r="Q14483" i="6"/>
  <c r="R14483" i="6"/>
  <c r="S14483" i="6"/>
  <c r="Q14484" i="6"/>
  <c r="R14484" i="6"/>
  <c r="S14484" i="6"/>
  <c r="Q14485" i="6"/>
  <c r="R14485" i="6"/>
  <c r="S14485" i="6"/>
  <c r="Q14486" i="6"/>
  <c r="R14486" i="6"/>
  <c r="S14486" i="6"/>
  <c r="Q14487" i="6"/>
  <c r="R14487" i="6"/>
  <c r="S14487" i="6"/>
  <c r="Q14488" i="6"/>
  <c r="R14488" i="6"/>
  <c r="S14488" i="6"/>
  <c r="Q14489" i="6"/>
  <c r="R14489" i="6"/>
  <c r="S14489" i="6"/>
  <c r="Q14490" i="6"/>
  <c r="R14490" i="6"/>
  <c r="S14490" i="6"/>
  <c r="Q14491" i="6"/>
  <c r="R14491" i="6"/>
  <c r="S14491" i="6"/>
  <c r="Q14492" i="6"/>
  <c r="R14492" i="6"/>
  <c r="S14492" i="6"/>
  <c r="Q14493" i="6"/>
  <c r="R14493" i="6"/>
  <c r="S14493" i="6"/>
  <c r="Q14494" i="6"/>
  <c r="R14494" i="6"/>
  <c r="S14494" i="6"/>
  <c r="Q14495" i="6"/>
  <c r="R14495" i="6"/>
  <c r="S14495" i="6"/>
  <c r="Q14496" i="6"/>
  <c r="R14496" i="6"/>
  <c r="S14496" i="6"/>
  <c r="Q14497" i="6"/>
  <c r="R14497" i="6"/>
  <c r="S14497" i="6"/>
  <c r="Q14498" i="6"/>
  <c r="R14498" i="6"/>
  <c r="S14498" i="6"/>
  <c r="Q14499" i="6"/>
  <c r="R14499" i="6"/>
  <c r="S14499" i="6"/>
  <c r="Q14500" i="6"/>
  <c r="R14500" i="6"/>
  <c r="S14500" i="6"/>
  <c r="Q14501" i="6"/>
  <c r="R14501" i="6"/>
  <c r="S14501" i="6"/>
  <c r="Q14502" i="6"/>
  <c r="R14502" i="6"/>
  <c r="S14502" i="6"/>
  <c r="Q14503" i="6"/>
  <c r="R14503" i="6"/>
  <c r="S14503" i="6"/>
  <c r="Q14504" i="6"/>
  <c r="R14504" i="6"/>
  <c r="S14504" i="6"/>
  <c r="Q14505" i="6"/>
  <c r="R14505" i="6"/>
  <c r="S14505" i="6"/>
  <c r="Q14506" i="6"/>
  <c r="R14506" i="6"/>
  <c r="S14506" i="6"/>
  <c r="Q14507" i="6"/>
  <c r="R14507" i="6"/>
  <c r="S14507" i="6"/>
  <c r="Q14508" i="6"/>
  <c r="R14508" i="6"/>
  <c r="S14508" i="6"/>
  <c r="Q14509" i="6"/>
  <c r="R14509" i="6"/>
  <c r="S14509" i="6"/>
  <c r="Q14510" i="6"/>
  <c r="R14510" i="6"/>
  <c r="S14510" i="6"/>
  <c r="Q14511" i="6"/>
  <c r="R14511" i="6"/>
  <c r="S14511" i="6"/>
  <c r="Q14512" i="6"/>
  <c r="R14512" i="6"/>
  <c r="S14512" i="6"/>
  <c r="Q14513" i="6"/>
  <c r="R14513" i="6"/>
  <c r="S14513" i="6"/>
  <c r="Q14514" i="6"/>
  <c r="R14514" i="6"/>
  <c r="S14514" i="6"/>
  <c r="Q14515" i="6"/>
  <c r="R14515" i="6"/>
  <c r="S14515" i="6"/>
  <c r="Q14516" i="6"/>
  <c r="R14516" i="6"/>
  <c r="S14516" i="6"/>
  <c r="Q14517" i="6"/>
  <c r="R14517" i="6"/>
  <c r="S14517" i="6"/>
  <c r="Q14518" i="6"/>
  <c r="R14518" i="6"/>
  <c r="S14518" i="6"/>
  <c r="Q14519" i="6"/>
  <c r="R14519" i="6"/>
  <c r="S14519" i="6"/>
  <c r="Q14520" i="6"/>
  <c r="R14520" i="6"/>
  <c r="S14520" i="6"/>
  <c r="Q14521" i="6"/>
  <c r="R14521" i="6"/>
  <c r="S14521" i="6"/>
  <c r="Q14522" i="6"/>
  <c r="R14522" i="6"/>
  <c r="S14522" i="6"/>
  <c r="Q14523" i="6"/>
  <c r="R14523" i="6"/>
  <c r="S14523" i="6"/>
  <c r="Q14524" i="6"/>
  <c r="R14524" i="6"/>
  <c r="S14524" i="6"/>
  <c r="Q14525" i="6"/>
  <c r="R14525" i="6"/>
  <c r="S14525" i="6"/>
  <c r="Q14526" i="6"/>
  <c r="R14526" i="6"/>
  <c r="S14526" i="6"/>
  <c r="Q14527" i="6"/>
  <c r="R14527" i="6"/>
  <c r="S14527" i="6"/>
  <c r="Q14528" i="6"/>
  <c r="R14528" i="6"/>
  <c r="S14528" i="6"/>
  <c r="Q14529" i="6"/>
  <c r="R14529" i="6"/>
  <c r="S14529" i="6"/>
  <c r="Q14530" i="6"/>
  <c r="R14530" i="6"/>
  <c r="S14530" i="6"/>
  <c r="Q14531" i="6"/>
  <c r="R14531" i="6"/>
  <c r="S14531" i="6"/>
  <c r="Q14532" i="6"/>
  <c r="R14532" i="6"/>
  <c r="S14532" i="6"/>
  <c r="Q14533" i="6"/>
  <c r="R14533" i="6"/>
  <c r="S14533" i="6"/>
  <c r="Q14534" i="6"/>
  <c r="R14534" i="6"/>
  <c r="S14534" i="6"/>
  <c r="Q14535" i="6"/>
  <c r="R14535" i="6"/>
  <c r="S14535" i="6"/>
  <c r="Q14536" i="6"/>
  <c r="R14536" i="6"/>
  <c r="S14536" i="6"/>
  <c r="Q14537" i="6"/>
  <c r="R14537" i="6"/>
  <c r="S14537" i="6"/>
  <c r="Q14538" i="6"/>
  <c r="R14538" i="6"/>
  <c r="S14538" i="6"/>
  <c r="Q14539" i="6"/>
  <c r="R14539" i="6"/>
  <c r="S14539" i="6"/>
  <c r="Q14540" i="6"/>
  <c r="R14540" i="6"/>
  <c r="S14540" i="6"/>
  <c r="Q14541" i="6"/>
  <c r="R14541" i="6"/>
  <c r="S14541" i="6"/>
  <c r="Q14542" i="6"/>
  <c r="R14542" i="6"/>
  <c r="S14542" i="6"/>
  <c r="Q14543" i="6"/>
  <c r="R14543" i="6"/>
  <c r="S14543" i="6"/>
  <c r="Q14544" i="6"/>
  <c r="R14544" i="6"/>
  <c r="S14544" i="6"/>
  <c r="Q14545" i="6"/>
  <c r="R14545" i="6"/>
  <c r="S14545" i="6"/>
  <c r="Q14546" i="6"/>
  <c r="R14546" i="6"/>
  <c r="S14546" i="6"/>
  <c r="Q14547" i="6"/>
  <c r="R14547" i="6"/>
  <c r="S14547" i="6"/>
  <c r="Q14548" i="6"/>
  <c r="R14548" i="6"/>
  <c r="S14548" i="6"/>
  <c r="Q14549" i="6"/>
  <c r="R14549" i="6"/>
  <c r="S14549" i="6"/>
  <c r="Q14550" i="6"/>
  <c r="R14550" i="6"/>
  <c r="S14550" i="6"/>
  <c r="Q14551" i="6"/>
  <c r="R14551" i="6"/>
  <c r="S14551" i="6"/>
  <c r="Q14552" i="6"/>
  <c r="R14552" i="6"/>
  <c r="S14552" i="6"/>
  <c r="Q14553" i="6"/>
  <c r="R14553" i="6"/>
  <c r="S14553" i="6"/>
  <c r="Q14554" i="6"/>
  <c r="R14554" i="6"/>
  <c r="S14554" i="6"/>
  <c r="Q14555" i="6"/>
  <c r="R14555" i="6"/>
  <c r="S14555" i="6"/>
  <c r="Q14556" i="6"/>
  <c r="R14556" i="6"/>
  <c r="S14556" i="6"/>
  <c r="Q14557" i="6"/>
  <c r="R14557" i="6"/>
  <c r="S14557" i="6"/>
  <c r="Q14558" i="6"/>
  <c r="R14558" i="6"/>
  <c r="S14558" i="6"/>
  <c r="Q14559" i="6"/>
  <c r="R14559" i="6"/>
  <c r="S14559" i="6"/>
  <c r="Q14560" i="6"/>
  <c r="R14560" i="6"/>
  <c r="S14560" i="6"/>
  <c r="Q14561" i="6"/>
  <c r="R14561" i="6"/>
  <c r="S14561" i="6"/>
  <c r="Q14562" i="6"/>
  <c r="R14562" i="6"/>
  <c r="S14562" i="6"/>
  <c r="Q14563" i="6"/>
  <c r="R14563" i="6"/>
  <c r="S14563" i="6"/>
  <c r="Q14564" i="6"/>
  <c r="R14564" i="6"/>
  <c r="S14564" i="6"/>
  <c r="Q14565" i="6"/>
  <c r="R14565" i="6"/>
  <c r="S14565" i="6"/>
  <c r="Q14566" i="6"/>
  <c r="R14566" i="6"/>
  <c r="S14566" i="6"/>
  <c r="Q14567" i="6"/>
  <c r="R14567" i="6"/>
  <c r="S14567" i="6"/>
  <c r="Q14568" i="6"/>
  <c r="R14568" i="6"/>
  <c r="S14568" i="6"/>
  <c r="Q14569" i="6"/>
  <c r="R14569" i="6"/>
  <c r="S14569" i="6"/>
  <c r="Q14570" i="6"/>
  <c r="R14570" i="6"/>
  <c r="S14570" i="6"/>
  <c r="Q14571" i="6"/>
  <c r="R14571" i="6"/>
  <c r="S14571" i="6"/>
  <c r="Q14572" i="6"/>
  <c r="R14572" i="6"/>
  <c r="S14572" i="6"/>
  <c r="Q14573" i="6"/>
  <c r="R14573" i="6"/>
  <c r="S14573" i="6"/>
  <c r="Q14574" i="6"/>
  <c r="R14574" i="6"/>
  <c r="S14574" i="6"/>
  <c r="Q14575" i="6"/>
  <c r="R14575" i="6"/>
  <c r="S14575" i="6"/>
  <c r="Q14576" i="6"/>
  <c r="R14576" i="6"/>
  <c r="S14576" i="6"/>
  <c r="Q14577" i="6"/>
  <c r="R14577" i="6"/>
  <c r="S14577" i="6"/>
  <c r="Q14578" i="6"/>
  <c r="R14578" i="6"/>
  <c r="S14578" i="6"/>
  <c r="Q14579" i="6"/>
  <c r="R14579" i="6"/>
  <c r="S14579" i="6"/>
  <c r="Q14580" i="6"/>
  <c r="R14580" i="6"/>
  <c r="S14580" i="6"/>
  <c r="Q14581" i="6"/>
  <c r="R14581" i="6"/>
  <c r="S14581" i="6"/>
  <c r="Q14582" i="6"/>
  <c r="R14582" i="6"/>
  <c r="S14582" i="6"/>
  <c r="Q14583" i="6"/>
  <c r="R14583" i="6"/>
  <c r="S14583" i="6"/>
  <c r="Q14584" i="6"/>
  <c r="R14584" i="6"/>
  <c r="S14584" i="6"/>
  <c r="Q14585" i="6"/>
  <c r="R14585" i="6"/>
  <c r="S14585" i="6"/>
  <c r="Q14586" i="6"/>
  <c r="R14586" i="6"/>
  <c r="S14586" i="6"/>
  <c r="Q14587" i="6"/>
  <c r="R14587" i="6"/>
  <c r="S14587" i="6"/>
  <c r="Q14588" i="6"/>
  <c r="R14588" i="6"/>
  <c r="S14588" i="6"/>
  <c r="Q14589" i="6"/>
  <c r="R14589" i="6"/>
  <c r="S14589" i="6"/>
  <c r="Q14590" i="6"/>
  <c r="R14590" i="6"/>
  <c r="S14590" i="6"/>
  <c r="Q14591" i="6"/>
  <c r="R14591" i="6"/>
  <c r="S14591" i="6"/>
  <c r="Q14592" i="6"/>
  <c r="R14592" i="6"/>
  <c r="S14592" i="6"/>
  <c r="Q14593" i="6"/>
  <c r="R14593" i="6"/>
  <c r="S14593" i="6"/>
  <c r="Q14594" i="6"/>
  <c r="R14594" i="6"/>
  <c r="S14594" i="6"/>
  <c r="Q14595" i="6"/>
  <c r="R14595" i="6"/>
  <c r="S14595" i="6"/>
  <c r="Q14596" i="6"/>
  <c r="R14596" i="6"/>
  <c r="S14596" i="6"/>
  <c r="Q14597" i="6"/>
  <c r="R14597" i="6"/>
  <c r="S14597" i="6"/>
  <c r="Q14598" i="6"/>
  <c r="R14598" i="6"/>
  <c r="S14598" i="6"/>
  <c r="Q14599" i="6"/>
  <c r="R14599" i="6"/>
  <c r="S14599" i="6"/>
  <c r="Q14600" i="6"/>
  <c r="R14600" i="6"/>
  <c r="S14600" i="6"/>
  <c r="Q14601" i="6"/>
  <c r="R14601" i="6"/>
  <c r="S14601" i="6"/>
  <c r="Q14602" i="6"/>
  <c r="R14602" i="6"/>
  <c r="S14602" i="6"/>
  <c r="Q14603" i="6"/>
  <c r="R14603" i="6"/>
  <c r="S14603" i="6"/>
  <c r="Q14604" i="6"/>
  <c r="R14604" i="6"/>
  <c r="S14604" i="6"/>
  <c r="Q14605" i="6"/>
  <c r="R14605" i="6"/>
  <c r="S14605" i="6"/>
  <c r="Q14606" i="6"/>
  <c r="R14606" i="6"/>
  <c r="S14606" i="6"/>
  <c r="Q14607" i="6"/>
  <c r="R14607" i="6"/>
  <c r="S14607" i="6"/>
  <c r="Q14608" i="6"/>
  <c r="R14608" i="6"/>
  <c r="S14608" i="6"/>
  <c r="Q14609" i="6"/>
  <c r="R14609" i="6"/>
  <c r="S14609" i="6"/>
  <c r="Q14610" i="6"/>
  <c r="R14610" i="6"/>
  <c r="S14610" i="6"/>
  <c r="Q14611" i="6"/>
  <c r="R14611" i="6"/>
  <c r="S14611" i="6"/>
  <c r="Q14612" i="6"/>
  <c r="R14612" i="6"/>
  <c r="S14612" i="6"/>
  <c r="Q14613" i="6"/>
  <c r="R14613" i="6"/>
  <c r="S14613" i="6"/>
  <c r="Q14614" i="6"/>
  <c r="R14614" i="6"/>
  <c r="S14614" i="6"/>
  <c r="Q14615" i="6"/>
  <c r="R14615" i="6"/>
  <c r="S14615" i="6"/>
  <c r="Q14616" i="6"/>
  <c r="R14616" i="6"/>
  <c r="S14616" i="6"/>
  <c r="Q14617" i="6"/>
  <c r="R14617" i="6"/>
  <c r="S14617" i="6"/>
  <c r="Q14618" i="6"/>
  <c r="R14618" i="6"/>
  <c r="S14618" i="6"/>
  <c r="Q14619" i="6"/>
  <c r="R14619" i="6"/>
  <c r="S14619" i="6"/>
  <c r="Q14620" i="6"/>
  <c r="R14620" i="6"/>
  <c r="S14620" i="6"/>
  <c r="Q14621" i="6"/>
  <c r="R14621" i="6"/>
  <c r="S14621" i="6"/>
  <c r="Q14622" i="6"/>
  <c r="R14622" i="6"/>
  <c r="S14622" i="6"/>
  <c r="Q14623" i="6"/>
  <c r="R14623" i="6"/>
  <c r="S14623" i="6"/>
  <c r="Q14624" i="6"/>
  <c r="R14624" i="6"/>
  <c r="S14624" i="6"/>
  <c r="Q14625" i="6"/>
  <c r="R14625" i="6"/>
  <c r="S14625" i="6"/>
  <c r="Q14626" i="6"/>
  <c r="R14626" i="6"/>
  <c r="S14626" i="6"/>
  <c r="Q14627" i="6"/>
  <c r="R14627" i="6"/>
  <c r="S14627" i="6"/>
  <c r="Q14628" i="6"/>
  <c r="R14628" i="6"/>
  <c r="S14628" i="6"/>
  <c r="Q14629" i="6"/>
  <c r="R14629" i="6"/>
  <c r="S14629" i="6"/>
  <c r="Q14630" i="6"/>
  <c r="R14630" i="6"/>
  <c r="S14630" i="6"/>
  <c r="Q14631" i="6"/>
  <c r="R14631" i="6"/>
  <c r="S14631" i="6"/>
  <c r="Q14632" i="6"/>
  <c r="R14632" i="6"/>
  <c r="S14632" i="6"/>
  <c r="Q14633" i="6"/>
  <c r="R14633" i="6"/>
  <c r="S14633" i="6"/>
  <c r="Q14634" i="6"/>
  <c r="R14634" i="6"/>
  <c r="S14634" i="6"/>
  <c r="Q14635" i="6"/>
  <c r="R14635" i="6"/>
  <c r="S14635" i="6"/>
  <c r="Q14636" i="6"/>
  <c r="R14636" i="6"/>
  <c r="S14636" i="6"/>
  <c r="Q14637" i="6"/>
  <c r="R14637" i="6"/>
  <c r="S14637" i="6"/>
  <c r="Q14638" i="6"/>
  <c r="R14638" i="6"/>
  <c r="S14638" i="6"/>
  <c r="Q14639" i="6"/>
  <c r="R14639" i="6"/>
  <c r="S14639" i="6"/>
  <c r="Q14640" i="6"/>
  <c r="R14640" i="6"/>
  <c r="S14640" i="6"/>
  <c r="Q14641" i="6"/>
  <c r="R14641" i="6"/>
  <c r="S14641" i="6"/>
  <c r="Q14642" i="6"/>
  <c r="R14642" i="6"/>
  <c r="S14642" i="6"/>
  <c r="Q14643" i="6"/>
  <c r="R14643" i="6"/>
  <c r="S14643" i="6"/>
  <c r="Q14644" i="6"/>
  <c r="R14644" i="6"/>
  <c r="S14644" i="6"/>
  <c r="Q14645" i="6"/>
  <c r="R14645" i="6"/>
  <c r="S14645" i="6"/>
  <c r="Q14646" i="6"/>
  <c r="R14646" i="6"/>
  <c r="S14646" i="6"/>
  <c r="Q14647" i="6"/>
  <c r="R14647" i="6"/>
  <c r="S14647" i="6"/>
  <c r="Q14648" i="6"/>
  <c r="R14648" i="6"/>
  <c r="S14648" i="6"/>
  <c r="Q14649" i="6"/>
  <c r="R14649" i="6"/>
  <c r="S14649" i="6"/>
  <c r="Q14650" i="6"/>
  <c r="R14650" i="6"/>
  <c r="S14650" i="6"/>
  <c r="Q14651" i="6"/>
  <c r="R14651" i="6"/>
  <c r="S14651" i="6"/>
  <c r="Q14652" i="6"/>
  <c r="R14652" i="6"/>
  <c r="S14652" i="6"/>
  <c r="Q14653" i="6"/>
  <c r="R14653" i="6"/>
  <c r="S14653" i="6"/>
  <c r="Q14654" i="6"/>
  <c r="R14654" i="6"/>
  <c r="S14654" i="6"/>
  <c r="Q14655" i="6"/>
  <c r="R14655" i="6"/>
  <c r="S14655" i="6"/>
  <c r="Q14656" i="6"/>
  <c r="R14656" i="6"/>
  <c r="S14656" i="6"/>
  <c r="Q14657" i="6"/>
  <c r="R14657" i="6"/>
  <c r="S14657" i="6"/>
  <c r="Q14658" i="6"/>
  <c r="R14658" i="6"/>
  <c r="S14658" i="6"/>
  <c r="Q14659" i="6"/>
  <c r="R14659" i="6"/>
  <c r="S14659" i="6"/>
  <c r="Q14660" i="6"/>
  <c r="R14660" i="6"/>
  <c r="S14660" i="6"/>
  <c r="Q14661" i="6"/>
  <c r="R14661" i="6"/>
  <c r="S14661" i="6"/>
  <c r="Q14662" i="6"/>
  <c r="R14662" i="6"/>
  <c r="S14662" i="6"/>
  <c r="Q14663" i="6"/>
  <c r="R14663" i="6"/>
  <c r="S14663" i="6"/>
  <c r="Q14664" i="6"/>
  <c r="R14664" i="6"/>
  <c r="S14664" i="6"/>
  <c r="Q14665" i="6"/>
  <c r="R14665" i="6"/>
  <c r="S14665" i="6"/>
  <c r="Q14666" i="6"/>
  <c r="R14666" i="6"/>
  <c r="S14666" i="6"/>
  <c r="Q14667" i="6"/>
  <c r="R14667" i="6"/>
  <c r="S14667" i="6"/>
  <c r="Q14668" i="6"/>
  <c r="R14668" i="6"/>
  <c r="S14668" i="6"/>
  <c r="Q14669" i="6"/>
  <c r="R14669" i="6"/>
  <c r="S14669" i="6"/>
  <c r="Q14670" i="6"/>
  <c r="R14670" i="6"/>
  <c r="S14670" i="6"/>
  <c r="Q14671" i="6"/>
  <c r="R14671" i="6"/>
  <c r="S14671" i="6"/>
  <c r="Q14672" i="6"/>
  <c r="R14672" i="6"/>
  <c r="S14672" i="6"/>
  <c r="Q14673" i="6"/>
  <c r="R14673" i="6"/>
  <c r="S14673" i="6"/>
  <c r="Q14674" i="6"/>
  <c r="R14674" i="6"/>
  <c r="S14674" i="6"/>
  <c r="Q14675" i="6"/>
  <c r="R14675" i="6"/>
  <c r="S14675" i="6"/>
  <c r="Q14676" i="6"/>
  <c r="R14676" i="6"/>
  <c r="S14676" i="6"/>
  <c r="Q14677" i="6"/>
  <c r="R14677" i="6"/>
  <c r="S14677" i="6"/>
  <c r="Q14678" i="6"/>
  <c r="R14678" i="6"/>
  <c r="S14678" i="6"/>
  <c r="Q14679" i="6"/>
  <c r="R14679" i="6"/>
  <c r="S14679" i="6"/>
  <c r="Q14680" i="6"/>
  <c r="R14680" i="6"/>
  <c r="S14680" i="6"/>
  <c r="Q14681" i="6"/>
  <c r="R14681" i="6"/>
  <c r="S14681" i="6"/>
  <c r="Q14682" i="6"/>
  <c r="R14682" i="6"/>
  <c r="S14682" i="6"/>
  <c r="Q14683" i="6"/>
  <c r="R14683" i="6"/>
  <c r="S14683" i="6"/>
  <c r="Q14684" i="6"/>
  <c r="R14684" i="6"/>
  <c r="S14684" i="6"/>
  <c r="Q14685" i="6"/>
  <c r="R14685" i="6"/>
  <c r="S14685" i="6"/>
  <c r="Q14686" i="6"/>
  <c r="R14686" i="6"/>
  <c r="S14686" i="6"/>
  <c r="Q14687" i="6"/>
  <c r="R14687" i="6"/>
  <c r="S14687" i="6"/>
  <c r="Q14688" i="6"/>
  <c r="R14688" i="6"/>
  <c r="S14688" i="6"/>
  <c r="Q14689" i="6"/>
  <c r="R14689" i="6"/>
  <c r="S14689" i="6"/>
  <c r="Q14690" i="6"/>
  <c r="R14690" i="6"/>
  <c r="S14690" i="6"/>
  <c r="Q14691" i="6"/>
  <c r="R14691" i="6"/>
  <c r="S14691" i="6"/>
  <c r="Q14692" i="6"/>
  <c r="R14692" i="6"/>
  <c r="S14692" i="6"/>
  <c r="Q14693" i="6"/>
  <c r="R14693" i="6"/>
  <c r="S14693" i="6"/>
  <c r="Q14694" i="6"/>
  <c r="R14694" i="6"/>
  <c r="S14694" i="6"/>
  <c r="Q14695" i="6"/>
  <c r="R14695" i="6"/>
  <c r="S14695" i="6"/>
  <c r="Q14696" i="6"/>
  <c r="R14696" i="6"/>
  <c r="S14696" i="6"/>
  <c r="Q14697" i="6"/>
  <c r="R14697" i="6"/>
  <c r="S14697" i="6"/>
  <c r="Q14698" i="6"/>
  <c r="R14698" i="6"/>
  <c r="S14698" i="6"/>
  <c r="Q14699" i="6"/>
  <c r="R14699" i="6"/>
  <c r="S14699" i="6"/>
  <c r="Q14700" i="6"/>
  <c r="R14700" i="6"/>
  <c r="S14700" i="6"/>
  <c r="Q14701" i="6"/>
  <c r="R14701" i="6"/>
  <c r="S14701" i="6"/>
  <c r="Q14702" i="6"/>
  <c r="R14702" i="6"/>
  <c r="S14702" i="6"/>
  <c r="Q14703" i="6"/>
  <c r="R14703" i="6"/>
  <c r="S14703" i="6"/>
  <c r="Q14704" i="6"/>
  <c r="R14704" i="6"/>
  <c r="S14704" i="6"/>
  <c r="Q14705" i="6"/>
  <c r="R14705" i="6"/>
  <c r="S14705" i="6"/>
  <c r="Q14706" i="6"/>
  <c r="R14706" i="6"/>
  <c r="S14706" i="6"/>
  <c r="Q14707" i="6"/>
  <c r="R14707" i="6"/>
  <c r="S14707" i="6"/>
  <c r="Q14708" i="6"/>
  <c r="R14708" i="6"/>
  <c r="S14708" i="6"/>
  <c r="Q14709" i="6"/>
  <c r="R14709" i="6"/>
  <c r="S14709" i="6"/>
  <c r="Q14710" i="6"/>
  <c r="R14710" i="6"/>
  <c r="S14710" i="6"/>
  <c r="Q14711" i="6"/>
  <c r="R14711" i="6"/>
  <c r="S14711" i="6"/>
  <c r="Q14712" i="6"/>
  <c r="R14712" i="6"/>
  <c r="S14712" i="6"/>
  <c r="Q14713" i="6"/>
  <c r="R14713" i="6"/>
  <c r="S14713" i="6"/>
  <c r="Q14714" i="6"/>
  <c r="R14714" i="6"/>
  <c r="S14714" i="6"/>
  <c r="Q14715" i="6"/>
  <c r="R14715" i="6"/>
  <c r="S14715" i="6"/>
  <c r="Q14716" i="6"/>
  <c r="R14716" i="6"/>
  <c r="S14716" i="6"/>
  <c r="Q14717" i="6"/>
  <c r="R14717" i="6"/>
  <c r="S14717" i="6"/>
  <c r="Q14718" i="6"/>
  <c r="R14718" i="6"/>
  <c r="S14718" i="6"/>
  <c r="Q14719" i="6"/>
  <c r="R14719" i="6"/>
  <c r="S14719" i="6"/>
  <c r="Q14720" i="6"/>
  <c r="R14720" i="6"/>
  <c r="S14720" i="6"/>
  <c r="Q14721" i="6"/>
  <c r="R14721" i="6"/>
  <c r="S14721" i="6"/>
  <c r="Q14722" i="6"/>
  <c r="R14722" i="6"/>
  <c r="S14722" i="6"/>
  <c r="Q14723" i="6"/>
  <c r="R14723" i="6"/>
  <c r="S14723" i="6"/>
  <c r="Q14724" i="6"/>
  <c r="R14724" i="6"/>
  <c r="S14724" i="6"/>
  <c r="Q14725" i="6"/>
  <c r="R14725" i="6"/>
  <c r="S14725" i="6"/>
  <c r="Q14726" i="6"/>
  <c r="R14726" i="6"/>
  <c r="S14726" i="6"/>
  <c r="Q14727" i="6"/>
  <c r="R14727" i="6"/>
  <c r="S14727" i="6"/>
  <c r="Q14728" i="6"/>
  <c r="R14728" i="6"/>
  <c r="S14728" i="6"/>
  <c r="Q14729" i="6"/>
  <c r="R14729" i="6"/>
  <c r="S14729" i="6"/>
  <c r="Q14730" i="6"/>
  <c r="R14730" i="6"/>
  <c r="S14730" i="6"/>
  <c r="Q14731" i="6"/>
  <c r="R14731" i="6"/>
  <c r="S14731" i="6"/>
  <c r="Q14732" i="6"/>
  <c r="R14732" i="6"/>
  <c r="S14732" i="6"/>
  <c r="Q14733" i="6"/>
  <c r="R14733" i="6"/>
  <c r="S14733" i="6"/>
  <c r="Q14734" i="6"/>
  <c r="R14734" i="6"/>
  <c r="S14734" i="6"/>
  <c r="Q14735" i="6"/>
  <c r="R14735" i="6"/>
  <c r="S14735" i="6"/>
  <c r="Q14736" i="6"/>
  <c r="R14736" i="6"/>
  <c r="S14736" i="6"/>
  <c r="Q14737" i="6"/>
  <c r="R14737" i="6"/>
  <c r="S14737" i="6"/>
  <c r="Q14738" i="6"/>
  <c r="R14738" i="6"/>
  <c r="S14738" i="6"/>
  <c r="Q14739" i="6"/>
  <c r="R14739" i="6"/>
  <c r="S14739" i="6"/>
  <c r="Q14740" i="6"/>
  <c r="R14740" i="6"/>
  <c r="S14740" i="6"/>
  <c r="Q14741" i="6"/>
  <c r="R14741" i="6"/>
  <c r="S14741" i="6"/>
  <c r="Q14742" i="6"/>
  <c r="R14742" i="6"/>
  <c r="S14742" i="6"/>
  <c r="Q14743" i="6"/>
  <c r="R14743" i="6"/>
  <c r="S14743" i="6"/>
  <c r="Q14744" i="6"/>
  <c r="R14744" i="6"/>
  <c r="S14744" i="6"/>
  <c r="Q14745" i="6"/>
  <c r="R14745" i="6"/>
  <c r="S14745" i="6"/>
  <c r="Q14746" i="6"/>
  <c r="R14746" i="6"/>
  <c r="S14746" i="6"/>
  <c r="Q14747" i="6"/>
  <c r="R14747" i="6"/>
  <c r="S14747" i="6"/>
  <c r="Q14748" i="6"/>
  <c r="R14748" i="6"/>
  <c r="S14748" i="6"/>
  <c r="Q14749" i="6"/>
  <c r="R14749" i="6"/>
  <c r="S14749" i="6"/>
  <c r="Q14750" i="6"/>
  <c r="R14750" i="6"/>
  <c r="S14750" i="6"/>
  <c r="Q14751" i="6"/>
  <c r="R14751" i="6"/>
  <c r="S14751" i="6"/>
  <c r="Q14752" i="6"/>
  <c r="R14752" i="6"/>
  <c r="S14752" i="6"/>
  <c r="Q14753" i="6"/>
  <c r="R14753" i="6"/>
  <c r="S14753" i="6"/>
  <c r="Q14754" i="6"/>
  <c r="R14754" i="6"/>
  <c r="S14754" i="6"/>
  <c r="Q14755" i="6"/>
  <c r="R14755" i="6"/>
  <c r="S14755" i="6"/>
  <c r="Q14756" i="6"/>
  <c r="R14756" i="6"/>
  <c r="S14756" i="6"/>
  <c r="Q14757" i="6"/>
  <c r="R14757" i="6"/>
  <c r="S14757" i="6"/>
  <c r="Q14758" i="6"/>
  <c r="R14758" i="6"/>
  <c r="S14758" i="6"/>
  <c r="Q14759" i="6"/>
  <c r="R14759" i="6"/>
  <c r="S14759" i="6"/>
  <c r="Q14760" i="6"/>
  <c r="R14760" i="6"/>
  <c r="S14760" i="6"/>
  <c r="Q14761" i="6"/>
  <c r="R14761" i="6"/>
  <c r="S14761" i="6"/>
  <c r="Q14762" i="6"/>
  <c r="R14762" i="6"/>
  <c r="S14762" i="6"/>
  <c r="Q14763" i="6"/>
  <c r="R14763" i="6"/>
  <c r="S14763" i="6"/>
  <c r="Q14764" i="6"/>
  <c r="R14764" i="6"/>
  <c r="S14764" i="6"/>
  <c r="Q14765" i="6"/>
  <c r="R14765" i="6"/>
  <c r="S14765" i="6"/>
  <c r="Q14766" i="6"/>
  <c r="R14766" i="6"/>
  <c r="S14766" i="6"/>
  <c r="Q14767" i="6"/>
  <c r="R14767" i="6"/>
  <c r="S14767" i="6"/>
  <c r="Q14768" i="6"/>
  <c r="R14768" i="6"/>
  <c r="S14768" i="6"/>
  <c r="Q14769" i="6"/>
  <c r="R14769" i="6"/>
  <c r="S14769" i="6"/>
  <c r="Q14770" i="6"/>
  <c r="R14770" i="6"/>
  <c r="S14770" i="6"/>
  <c r="Q14771" i="6"/>
  <c r="R14771" i="6"/>
  <c r="S14771" i="6"/>
  <c r="Q14772" i="6"/>
  <c r="R14772" i="6"/>
  <c r="S14772" i="6"/>
  <c r="Q14773" i="6"/>
  <c r="R14773" i="6"/>
  <c r="S14773" i="6"/>
  <c r="Q14774" i="6"/>
  <c r="R14774" i="6"/>
  <c r="S14774" i="6"/>
  <c r="Q14775" i="6"/>
  <c r="R14775" i="6"/>
  <c r="S14775" i="6"/>
  <c r="Q14776" i="6"/>
  <c r="R14776" i="6"/>
  <c r="S14776" i="6"/>
  <c r="Q14777" i="6"/>
  <c r="R14777" i="6"/>
  <c r="S14777" i="6"/>
  <c r="Q14778" i="6"/>
  <c r="R14778" i="6"/>
  <c r="S14778" i="6"/>
  <c r="Q14779" i="6"/>
  <c r="R14779" i="6"/>
  <c r="S14779" i="6"/>
  <c r="Q14780" i="6"/>
  <c r="R14780" i="6"/>
  <c r="S14780" i="6"/>
  <c r="Q14781" i="6"/>
  <c r="R14781" i="6"/>
  <c r="S14781" i="6"/>
  <c r="Q14782" i="6"/>
  <c r="R14782" i="6"/>
  <c r="S14782" i="6"/>
  <c r="Q14783" i="6"/>
  <c r="R14783" i="6"/>
  <c r="S14783" i="6"/>
  <c r="Q14784" i="6"/>
  <c r="R14784" i="6"/>
  <c r="S14784" i="6"/>
  <c r="Q14785" i="6"/>
  <c r="R14785" i="6"/>
  <c r="S14785" i="6"/>
  <c r="Q14786" i="6"/>
  <c r="R14786" i="6"/>
  <c r="S14786" i="6"/>
  <c r="Q14787" i="6"/>
  <c r="R14787" i="6"/>
  <c r="S14787" i="6"/>
  <c r="Q14788" i="6"/>
  <c r="R14788" i="6"/>
  <c r="S14788" i="6"/>
  <c r="Q14789" i="6"/>
  <c r="R14789" i="6"/>
  <c r="S14789" i="6"/>
  <c r="Q14790" i="6"/>
  <c r="R14790" i="6"/>
  <c r="S14790" i="6"/>
  <c r="Q14791" i="6"/>
  <c r="R14791" i="6"/>
  <c r="S14791" i="6"/>
  <c r="Q14792" i="6"/>
  <c r="R14792" i="6"/>
  <c r="S14792" i="6"/>
  <c r="Q14793" i="6"/>
  <c r="R14793" i="6"/>
  <c r="S14793" i="6"/>
  <c r="Q14794" i="6"/>
  <c r="R14794" i="6"/>
  <c r="S14794" i="6"/>
  <c r="Q14795" i="6"/>
  <c r="R14795" i="6"/>
  <c r="S14795" i="6"/>
  <c r="Q14796" i="6"/>
  <c r="R14796" i="6"/>
  <c r="S14796" i="6"/>
  <c r="Q14797" i="6"/>
  <c r="R14797" i="6"/>
  <c r="S14797" i="6"/>
  <c r="Q14798" i="6"/>
  <c r="R14798" i="6"/>
  <c r="S14798" i="6"/>
  <c r="Q14799" i="6"/>
  <c r="R14799" i="6"/>
  <c r="S14799" i="6"/>
  <c r="Q14800" i="6"/>
  <c r="R14800" i="6"/>
  <c r="S14800" i="6"/>
  <c r="Q14801" i="6"/>
  <c r="R14801" i="6"/>
  <c r="S14801" i="6"/>
  <c r="Q14802" i="6"/>
  <c r="R14802" i="6"/>
  <c r="S14802" i="6"/>
  <c r="Q14803" i="6"/>
  <c r="R14803" i="6"/>
  <c r="S14803" i="6"/>
  <c r="Q14804" i="6"/>
  <c r="R14804" i="6"/>
  <c r="S14804" i="6"/>
  <c r="Q14805" i="6"/>
  <c r="R14805" i="6"/>
  <c r="S14805" i="6"/>
  <c r="Q14806" i="6"/>
  <c r="R14806" i="6"/>
  <c r="S14806" i="6"/>
  <c r="Q14807" i="6"/>
  <c r="R14807" i="6"/>
  <c r="S14807" i="6"/>
  <c r="Q14808" i="6"/>
  <c r="R14808" i="6"/>
  <c r="S14808" i="6"/>
  <c r="Q14809" i="6"/>
  <c r="R14809" i="6"/>
  <c r="S14809" i="6"/>
  <c r="Q14810" i="6"/>
  <c r="R14810" i="6"/>
  <c r="S14810" i="6"/>
  <c r="Q14811" i="6"/>
  <c r="R14811" i="6"/>
  <c r="S14811" i="6"/>
  <c r="Q14812" i="6"/>
  <c r="R14812" i="6"/>
  <c r="S14812" i="6"/>
  <c r="Q14813" i="6"/>
  <c r="R14813" i="6"/>
  <c r="S14813" i="6"/>
  <c r="Q14814" i="6"/>
  <c r="R14814" i="6"/>
  <c r="S14814" i="6"/>
  <c r="Q14815" i="6"/>
  <c r="R14815" i="6"/>
  <c r="S14815" i="6"/>
  <c r="Q14816" i="6"/>
  <c r="R14816" i="6"/>
  <c r="S14816" i="6"/>
  <c r="Q14817" i="6"/>
  <c r="R14817" i="6"/>
  <c r="S14817" i="6"/>
  <c r="Q14818" i="6"/>
  <c r="R14818" i="6"/>
  <c r="S14818" i="6"/>
  <c r="Q14819" i="6"/>
  <c r="R14819" i="6"/>
  <c r="S14819" i="6"/>
  <c r="Q14820" i="6"/>
  <c r="R14820" i="6"/>
  <c r="S14820" i="6"/>
  <c r="Q14821" i="6"/>
  <c r="R14821" i="6"/>
  <c r="S14821" i="6"/>
  <c r="Q14822" i="6"/>
  <c r="R14822" i="6"/>
  <c r="S14822" i="6"/>
  <c r="Q14823" i="6"/>
  <c r="R14823" i="6"/>
  <c r="S14823" i="6"/>
  <c r="Q14824" i="6"/>
  <c r="R14824" i="6"/>
  <c r="S14824" i="6"/>
  <c r="Q14825" i="6"/>
  <c r="R14825" i="6"/>
  <c r="S14825" i="6"/>
  <c r="Q14826" i="6"/>
  <c r="R14826" i="6"/>
  <c r="S14826" i="6"/>
  <c r="Q14827" i="6"/>
  <c r="R14827" i="6"/>
  <c r="S14827" i="6"/>
  <c r="Q14828" i="6"/>
  <c r="R14828" i="6"/>
  <c r="S14828" i="6"/>
  <c r="Q14829" i="6"/>
  <c r="R14829" i="6"/>
  <c r="S14829" i="6"/>
  <c r="Q14830" i="6"/>
  <c r="R14830" i="6"/>
  <c r="S14830" i="6"/>
  <c r="Q14831" i="6"/>
  <c r="R14831" i="6"/>
  <c r="S14831" i="6"/>
  <c r="Q14832" i="6"/>
  <c r="R14832" i="6"/>
  <c r="S14832" i="6"/>
  <c r="Q14833" i="6"/>
  <c r="R14833" i="6"/>
  <c r="S14833" i="6"/>
  <c r="Q14834" i="6"/>
  <c r="R14834" i="6"/>
  <c r="S14834" i="6"/>
  <c r="Q14835" i="6"/>
  <c r="R14835" i="6"/>
  <c r="S14835" i="6"/>
  <c r="Q14836" i="6"/>
  <c r="R14836" i="6"/>
  <c r="S14836" i="6"/>
  <c r="Q14837" i="6"/>
  <c r="R14837" i="6"/>
  <c r="S14837" i="6"/>
  <c r="Q14838" i="6"/>
  <c r="R14838" i="6"/>
  <c r="S14838" i="6"/>
  <c r="Q14839" i="6"/>
  <c r="R14839" i="6"/>
  <c r="S14839" i="6"/>
  <c r="Q14840" i="6"/>
  <c r="R14840" i="6"/>
  <c r="S14840" i="6"/>
  <c r="Q14841" i="6"/>
  <c r="R14841" i="6"/>
  <c r="S14841" i="6"/>
  <c r="Q14842" i="6"/>
  <c r="R14842" i="6"/>
  <c r="S14842" i="6"/>
  <c r="Q14843" i="6"/>
  <c r="R14843" i="6"/>
  <c r="S14843" i="6"/>
  <c r="Q14844" i="6"/>
  <c r="R14844" i="6"/>
  <c r="S14844" i="6"/>
  <c r="Q14845" i="6"/>
  <c r="R14845" i="6"/>
  <c r="S14845" i="6"/>
  <c r="Q14846" i="6"/>
  <c r="R14846" i="6"/>
  <c r="S14846" i="6"/>
  <c r="Q14847" i="6"/>
  <c r="R14847" i="6"/>
  <c r="S14847" i="6"/>
  <c r="Q14848" i="6"/>
  <c r="R14848" i="6"/>
  <c r="S14848" i="6"/>
  <c r="Q14849" i="6"/>
  <c r="R14849" i="6"/>
  <c r="S14849" i="6"/>
  <c r="Q14850" i="6"/>
  <c r="R14850" i="6"/>
  <c r="S14850" i="6"/>
  <c r="Q14851" i="6"/>
  <c r="R14851" i="6"/>
  <c r="S14851" i="6"/>
  <c r="Q14852" i="6"/>
  <c r="R14852" i="6"/>
  <c r="S14852" i="6"/>
  <c r="Q14853" i="6"/>
  <c r="R14853" i="6"/>
  <c r="S14853" i="6"/>
  <c r="Q14854" i="6"/>
  <c r="R14854" i="6"/>
  <c r="S14854" i="6"/>
  <c r="Q14855" i="6"/>
  <c r="R14855" i="6"/>
  <c r="S14855" i="6"/>
  <c r="Q14856" i="6"/>
  <c r="R14856" i="6"/>
  <c r="S14856" i="6"/>
  <c r="Q14857" i="6"/>
  <c r="R14857" i="6"/>
  <c r="S14857" i="6"/>
  <c r="Q14858" i="6"/>
  <c r="R14858" i="6"/>
  <c r="S14858" i="6"/>
  <c r="Q14859" i="6"/>
  <c r="R14859" i="6"/>
  <c r="S14859" i="6"/>
  <c r="Q14860" i="6"/>
  <c r="R14860" i="6"/>
  <c r="S14860" i="6"/>
  <c r="Q14861" i="6"/>
  <c r="R14861" i="6"/>
  <c r="S14861" i="6"/>
  <c r="Q14862" i="6"/>
  <c r="R14862" i="6"/>
  <c r="S14862" i="6"/>
  <c r="Q14863" i="6"/>
  <c r="R14863" i="6"/>
  <c r="S14863" i="6"/>
  <c r="Q14864" i="6"/>
  <c r="R14864" i="6"/>
  <c r="S14864" i="6"/>
  <c r="Q14865" i="6"/>
  <c r="R14865" i="6"/>
  <c r="S14865" i="6"/>
  <c r="Q14866" i="6"/>
  <c r="R14866" i="6"/>
  <c r="S14866" i="6"/>
  <c r="Q14867" i="6"/>
  <c r="R14867" i="6"/>
  <c r="S14867" i="6"/>
  <c r="Q14868" i="6"/>
  <c r="R14868" i="6"/>
  <c r="S14868" i="6"/>
  <c r="Q14869" i="6"/>
  <c r="R14869" i="6"/>
  <c r="S14869" i="6"/>
  <c r="Q14870" i="6"/>
  <c r="R14870" i="6"/>
  <c r="S14870" i="6"/>
  <c r="Q14871" i="6"/>
  <c r="R14871" i="6"/>
  <c r="S14871" i="6"/>
  <c r="Q14872" i="6"/>
  <c r="R14872" i="6"/>
  <c r="S14872" i="6"/>
  <c r="Q14873" i="6"/>
  <c r="R14873" i="6"/>
  <c r="S14873" i="6"/>
  <c r="Q14874" i="6"/>
  <c r="R14874" i="6"/>
  <c r="S14874" i="6"/>
  <c r="Q14875" i="6"/>
  <c r="R14875" i="6"/>
  <c r="S14875" i="6"/>
  <c r="Q14876" i="6"/>
  <c r="R14876" i="6"/>
  <c r="S14876" i="6"/>
  <c r="Q14877" i="6"/>
  <c r="R14877" i="6"/>
  <c r="S14877" i="6"/>
  <c r="Q14878" i="6"/>
  <c r="R14878" i="6"/>
  <c r="S14878" i="6"/>
  <c r="Q14879" i="6"/>
  <c r="R14879" i="6"/>
  <c r="S14879" i="6"/>
  <c r="Q14880" i="6"/>
  <c r="R14880" i="6"/>
  <c r="S14880" i="6"/>
  <c r="Q14881" i="6"/>
  <c r="R14881" i="6"/>
  <c r="S14881" i="6"/>
  <c r="Q14882" i="6"/>
  <c r="R14882" i="6"/>
  <c r="S14882" i="6"/>
  <c r="Q14883" i="6"/>
  <c r="R14883" i="6"/>
  <c r="S14883" i="6"/>
  <c r="Q14884" i="6"/>
  <c r="R14884" i="6"/>
  <c r="S14884" i="6"/>
  <c r="Q14885" i="6"/>
  <c r="R14885" i="6"/>
  <c r="S14885" i="6"/>
  <c r="Q14886" i="6"/>
  <c r="R14886" i="6"/>
  <c r="S14886" i="6"/>
  <c r="Q14887" i="6"/>
  <c r="R14887" i="6"/>
  <c r="S14887" i="6"/>
  <c r="Q14888" i="6"/>
  <c r="R14888" i="6"/>
  <c r="S14888" i="6"/>
  <c r="Q14889" i="6"/>
  <c r="R14889" i="6"/>
  <c r="S14889" i="6"/>
  <c r="Q14890" i="6"/>
  <c r="R14890" i="6"/>
  <c r="S14890" i="6"/>
  <c r="Q14891" i="6"/>
  <c r="R14891" i="6"/>
  <c r="S14891" i="6"/>
  <c r="Q14892" i="6"/>
  <c r="R14892" i="6"/>
  <c r="S14892" i="6"/>
  <c r="Q14893" i="6"/>
  <c r="R14893" i="6"/>
  <c r="S14893" i="6"/>
  <c r="Q14894" i="6"/>
  <c r="R14894" i="6"/>
  <c r="S14894" i="6"/>
  <c r="Q14895" i="6"/>
  <c r="R14895" i="6"/>
  <c r="S14895" i="6"/>
  <c r="Q14896" i="6"/>
  <c r="R14896" i="6"/>
  <c r="S14896" i="6"/>
  <c r="Q14897" i="6"/>
  <c r="R14897" i="6"/>
  <c r="S14897" i="6"/>
  <c r="Q14898" i="6"/>
  <c r="R14898" i="6"/>
  <c r="S14898" i="6"/>
  <c r="Q14899" i="6"/>
  <c r="R14899" i="6"/>
  <c r="S14899" i="6"/>
  <c r="Q14900" i="6"/>
  <c r="R14900" i="6"/>
  <c r="S14900" i="6"/>
  <c r="Q14901" i="6"/>
  <c r="R14901" i="6"/>
  <c r="S14901" i="6"/>
  <c r="Q14902" i="6"/>
  <c r="R14902" i="6"/>
  <c r="S14902" i="6"/>
  <c r="Q14903" i="6"/>
  <c r="R14903" i="6"/>
  <c r="S14903" i="6"/>
  <c r="Q14904" i="6"/>
  <c r="R14904" i="6"/>
  <c r="S14904" i="6"/>
  <c r="Q14905" i="6"/>
  <c r="R14905" i="6"/>
  <c r="S14905" i="6"/>
  <c r="Q14906" i="6"/>
  <c r="R14906" i="6"/>
  <c r="S14906" i="6"/>
  <c r="Q14907" i="6"/>
  <c r="R14907" i="6"/>
  <c r="S14907" i="6"/>
  <c r="Q14908" i="6"/>
  <c r="R14908" i="6"/>
  <c r="S14908" i="6"/>
  <c r="Q14909" i="6"/>
  <c r="R14909" i="6"/>
  <c r="S14909" i="6"/>
  <c r="Q14910" i="6"/>
  <c r="R14910" i="6"/>
  <c r="S14910" i="6"/>
  <c r="Q14911" i="6"/>
  <c r="R14911" i="6"/>
  <c r="S14911" i="6"/>
  <c r="Q14912" i="6"/>
  <c r="R14912" i="6"/>
  <c r="S14912" i="6"/>
  <c r="Q14913" i="6"/>
  <c r="R14913" i="6"/>
  <c r="S14913" i="6"/>
  <c r="Q14914" i="6"/>
  <c r="R14914" i="6"/>
  <c r="S14914" i="6"/>
  <c r="Q14915" i="6"/>
  <c r="R14915" i="6"/>
  <c r="S14915" i="6"/>
  <c r="Q14916" i="6"/>
  <c r="R14916" i="6"/>
  <c r="S14916" i="6"/>
  <c r="Q14917" i="6"/>
  <c r="R14917" i="6"/>
  <c r="S14917" i="6"/>
  <c r="Q14918" i="6"/>
  <c r="R14918" i="6"/>
  <c r="S14918" i="6"/>
  <c r="Q14919" i="6"/>
  <c r="R14919" i="6"/>
  <c r="S14919" i="6"/>
  <c r="Q14920" i="6"/>
  <c r="R14920" i="6"/>
  <c r="S14920" i="6"/>
  <c r="Q14921" i="6"/>
  <c r="R14921" i="6"/>
  <c r="S14921" i="6"/>
  <c r="Q14922" i="6"/>
  <c r="R14922" i="6"/>
  <c r="S14922" i="6"/>
  <c r="Q14923" i="6"/>
  <c r="R14923" i="6"/>
  <c r="S14923" i="6"/>
  <c r="Q14924" i="6"/>
  <c r="R14924" i="6"/>
  <c r="S14924" i="6"/>
  <c r="Q14925" i="6"/>
  <c r="R14925" i="6"/>
  <c r="S14925" i="6"/>
  <c r="Q14926" i="6"/>
  <c r="R14926" i="6"/>
  <c r="S14926" i="6"/>
  <c r="Q14927" i="6"/>
  <c r="R14927" i="6"/>
  <c r="S14927" i="6"/>
  <c r="Q14928" i="6"/>
  <c r="R14928" i="6"/>
  <c r="S14928" i="6"/>
  <c r="Q14929" i="6"/>
  <c r="R14929" i="6"/>
  <c r="S14929" i="6"/>
  <c r="Q14930" i="6"/>
  <c r="R14930" i="6"/>
  <c r="S14930" i="6"/>
  <c r="Q14931" i="6"/>
  <c r="R14931" i="6"/>
  <c r="S14931" i="6"/>
  <c r="Q14932" i="6"/>
  <c r="R14932" i="6"/>
  <c r="S14932" i="6"/>
  <c r="Q14933" i="6"/>
  <c r="R14933" i="6"/>
  <c r="S14933" i="6"/>
  <c r="Q14934" i="6"/>
  <c r="R14934" i="6"/>
  <c r="S14934" i="6"/>
  <c r="Q14935" i="6"/>
  <c r="R14935" i="6"/>
  <c r="S14935" i="6"/>
  <c r="Q14936" i="6"/>
  <c r="R14936" i="6"/>
  <c r="S14936" i="6"/>
  <c r="Q14937" i="6"/>
  <c r="R14937" i="6"/>
  <c r="S14937" i="6"/>
  <c r="Q14938" i="6"/>
  <c r="R14938" i="6"/>
  <c r="S14938" i="6"/>
  <c r="Q14939" i="6"/>
  <c r="R14939" i="6"/>
  <c r="S14939" i="6"/>
  <c r="Q14940" i="6"/>
  <c r="R14940" i="6"/>
  <c r="S14940" i="6"/>
  <c r="Q14941" i="6"/>
  <c r="R14941" i="6"/>
  <c r="S14941" i="6"/>
  <c r="Q14942" i="6"/>
  <c r="R14942" i="6"/>
  <c r="S14942" i="6"/>
  <c r="Q14943" i="6"/>
  <c r="R14943" i="6"/>
  <c r="S14943" i="6"/>
  <c r="Q14944" i="6"/>
  <c r="R14944" i="6"/>
  <c r="S14944" i="6"/>
  <c r="Q14945" i="6"/>
  <c r="R14945" i="6"/>
  <c r="S14945" i="6"/>
  <c r="Q14946" i="6"/>
  <c r="R14946" i="6"/>
  <c r="S14946" i="6"/>
  <c r="Q14947" i="6"/>
  <c r="R14947" i="6"/>
  <c r="S14947" i="6"/>
  <c r="Q14948" i="6"/>
  <c r="R14948" i="6"/>
  <c r="S14948" i="6"/>
  <c r="Q14949" i="6"/>
  <c r="R14949" i="6"/>
  <c r="S14949" i="6"/>
  <c r="Q14950" i="6"/>
  <c r="R14950" i="6"/>
  <c r="S14950" i="6"/>
  <c r="Q14951" i="6"/>
  <c r="R14951" i="6"/>
  <c r="S14951" i="6"/>
  <c r="Q14952" i="6"/>
  <c r="R14952" i="6"/>
  <c r="S14952" i="6"/>
  <c r="Q14953" i="6"/>
  <c r="R14953" i="6"/>
  <c r="S14953" i="6"/>
  <c r="Q14954" i="6"/>
  <c r="R14954" i="6"/>
  <c r="S14954" i="6"/>
  <c r="Q14955" i="6"/>
  <c r="R14955" i="6"/>
  <c r="S14955" i="6"/>
  <c r="Q14956" i="6"/>
  <c r="R14956" i="6"/>
  <c r="S14956" i="6"/>
  <c r="Q14957" i="6"/>
  <c r="R14957" i="6"/>
  <c r="S14957" i="6"/>
  <c r="Q14958" i="6"/>
  <c r="R14958" i="6"/>
  <c r="S14958" i="6"/>
  <c r="Q14959" i="6"/>
  <c r="R14959" i="6"/>
  <c r="S14959" i="6"/>
  <c r="Q14960" i="6"/>
  <c r="R14960" i="6"/>
  <c r="S14960" i="6"/>
  <c r="Q14961" i="6"/>
  <c r="R14961" i="6"/>
  <c r="S14961" i="6"/>
  <c r="Q14962" i="6"/>
  <c r="R14962" i="6"/>
  <c r="S14962" i="6"/>
  <c r="Q14963" i="6"/>
  <c r="R14963" i="6"/>
  <c r="S14963" i="6"/>
  <c r="Q14964" i="6"/>
  <c r="R14964" i="6"/>
  <c r="S14964" i="6"/>
  <c r="Q14965" i="6"/>
  <c r="R14965" i="6"/>
  <c r="S14965" i="6"/>
  <c r="Q14966" i="6"/>
  <c r="R14966" i="6"/>
  <c r="S14966" i="6"/>
  <c r="Q14967" i="6"/>
  <c r="R14967" i="6"/>
  <c r="S14967" i="6"/>
  <c r="Q14968" i="6"/>
  <c r="R14968" i="6"/>
  <c r="S14968" i="6"/>
  <c r="Q14969" i="6"/>
  <c r="R14969" i="6"/>
  <c r="S14969" i="6"/>
  <c r="Q14970" i="6"/>
  <c r="R14970" i="6"/>
  <c r="S14970" i="6"/>
  <c r="Q14971" i="6"/>
  <c r="R14971" i="6"/>
  <c r="S14971" i="6"/>
  <c r="Q14972" i="6"/>
  <c r="R14972" i="6"/>
  <c r="S14972" i="6"/>
  <c r="Q14973" i="6"/>
  <c r="R14973" i="6"/>
  <c r="S14973" i="6"/>
  <c r="Q14974" i="6"/>
  <c r="R14974" i="6"/>
  <c r="S14974" i="6"/>
  <c r="Q14975" i="6"/>
  <c r="R14975" i="6"/>
  <c r="S14975" i="6"/>
  <c r="Q14976" i="6"/>
  <c r="R14976" i="6"/>
  <c r="S14976" i="6"/>
  <c r="Q14977" i="6"/>
  <c r="R14977" i="6"/>
  <c r="S14977" i="6"/>
  <c r="Q14978" i="6"/>
  <c r="R14978" i="6"/>
  <c r="S14978" i="6"/>
  <c r="Q14979" i="6"/>
  <c r="R14979" i="6"/>
  <c r="S14979" i="6"/>
  <c r="Q14980" i="6"/>
  <c r="R14980" i="6"/>
  <c r="S14980" i="6"/>
  <c r="Q14981" i="6"/>
  <c r="R14981" i="6"/>
  <c r="S14981" i="6"/>
  <c r="Q14982" i="6"/>
  <c r="R14982" i="6"/>
  <c r="S14982" i="6"/>
  <c r="Q14983" i="6"/>
  <c r="R14983" i="6"/>
  <c r="S14983" i="6"/>
  <c r="Q14984" i="6"/>
  <c r="R14984" i="6"/>
  <c r="S14984" i="6"/>
  <c r="Q14985" i="6"/>
  <c r="R14985" i="6"/>
  <c r="S14985" i="6"/>
  <c r="Q14986" i="6"/>
  <c r="R14986" i="6"/>
  <c r="S14986" i="6"/>
  <c r="Q14987" i="6"/>
  <c r="R14987" i="6"/>
  <c r="S14987" i="6"/>
  <c r="Q14988" i="6"/>
  <c r="R14988" i="6"/>
  <c r="S14988" i="6"/>
  <c r="Q14989" i="6"/>
  <c r="R14989" i="6"/>
  <c r="S14989" i="6"/>
  <c r="Q14990" i="6"/>
  <c r="R14990" i="6"/>
  <c r="S14990" i="6"/>
  <c r="Q14991" i="6"/>
  <c r="R14991" i="6"/>
  <c r="S14991" i="6"/>
  <c r="Q14992" i="6"/>
  <c r="R14992" i="6"/>
  <c r="S14992" i="6"/>
  <c r="Q14993" i="6"/>
  <c r="R14993" i="6"/>
  <c r="S14993" i="6"/>
  <c r="Q14994" i="6"/>
  <c r="R14994" i="6"/>
  <c r="S14994" i="6"/>
  <c r="Q14995" i="6"/>
  <c r="R14995" i="6"/>
  <c r="S14995" i="6"/>
  <c r="Q14996" i="6"/>
  <c r="R14996" i="6"/>
  <c r="S14996" i="6"/>
  <c r="Q14997" i="6"/>
  <c r="R14997" i="6"/>
  <c r="S14997" i="6"/>
  <c r="Q14998" i="6"/>
  <c r="R14998" i="6"/>
  <c r="S14998" i="6"/>
  <c r="Q14999" i="6"/>
  <c r="R14999" i="6"/>
  <c r="S14999" i="6"/>
  <c r="Q15000" i="6"/>
  <c r="R15000" i="6"/>
  <c r="S15000" i="6"/>
  <c r="Q15001" i="6"/>
  <c r="R15001" i="6"/>
  <c r="S15001" i="6"/>
  <c r="Q15002" i="6"/>
  <c r="R15002" i="6"/>
  <c r="S15002" i="6"/>
  <c r="Q15003" i="6"/>
  <c r="R15003" i="6"/>
  <c r="S15003" i="6"/>
  <c r="Q15004" i="6"/>
  <c r="R15004" i="6"/>
  <c r="S15004" i="6"/>
  <c r="Q15005" i="6"/>
  <c r="R15005" i="6"/>
  <c r="S15005" i="6"/>
  <c r="Q15006" i="6"/>
  <c r="R15006" i="6"/>
  <c r="S15006" i="6"/>
  <c r="Q15007" i="6"/>
  <c r="R15007" i="6"/>
  <c r="S15007" i="6"/>
  <c r="Q15008" i="6"/>
  <c r="R15008" i="6"/>
  <c r="S15008" i="6"/>
  <c r="Q15009" i="6"/>
  <c r="R15009" i="6"/>
  <c r="S15009" i="6"/>
  <c r="Q15010" i="6"/>
  <c r="R15010" i="6"/>
  <c r="S15010" i="6"/>
  <c r="Q15011" i="6"/>
  <c r="R15011" i="6"/>
  <c r="S15011" i="6"/>
  <c r="Q15012" i="6"/>
  <c r="R15012" i="6"/>
  <c r="S15012" i="6"/>
  <c r="Q15013" i="6"/>
  <c r="R15013" i="6"/>
  <c r="S15013" i="6"/>
  <c r="Q15014" i="6"/>
  <c r="R15014" i="6"/>
  <c r="S15014" i="6"/>
  <c r="Q15015" i="6"/>
  <c r="R15015" i="6"/>
  <c r="S15015" i="6"/>
  <c r="Q15016" i="6"/>
  <c r="R15016" i="6"/>
  <c r="S15016" i="6"/>
  <c r="Q15017" i="6"/>
  <c r="R15017" i="6"/>
  <c r="S15017" i="6"/>
  <c r="Q15018" i="6"/>
  <c r="R15018" i="6"/>
  <c r="S15018" i="6"/>
  <c r="Q15019" i="6"/>
  <c r="R15019" i="6"/>
  <c r="S15019" i="6"/>
  <c r="Q15020" i="6"/>
  <c r="R15020" i="6"/>
  <c r="S15020" i="6"/>
  <c r="Q15021" i="6"/>
  <c r="R15021" i="6"/>
  <c r="S15021" i="6"/>
  <c r="Q15022" i="6"/>
  <c r="R15022" i="6"/>
  <c r="S15022" i="6"/>
  <c r="Q15023" i="6"/>
  <c r="R15023" i="6"/>
  <c r="S15023" i="6"/>
  <c r="Q15024" i="6"/>
  <c r="R15024" i="6"/>
  <c r="S15024" i="6"/>
  <c r="Q15025" i="6"/>
  <c r="R15025" i="6"/>
  <c r="S15025" i="6"/>
  <c r="Q15026" i="6"/>
  <c r="R15026" i="6"/>
  <c r="S15026" i="6"/>
  <c r="Q15027" i="6"/>
  <c r="R15027" i="6"/>
  <c r="S15027" i="6"/>
  <c r="Q15028" i="6"/>
  <c r="R15028" i="6"/>
  <c r="S15028" i="6"/>
  <c r="Q15029" i="6"/>
  <c r="R15029" i="6"/>
  <c r="S15029" i="6"/>
  <c r="Q15030" i="6"/>
  <c r="R15030" i="6"/>
  <c r="S15030" i="6"/>
  <c r="Q15031" i="6"/>
  <c r="R15031" i="6"/>
  <c r="S15031" i="6"/>
  <c r="Q15032" i="6"/>
  <c r="R15032" i="6"/>
  <c r="S15032" i="6"/>
  <c r="Q15033" i="6"/>
  <c r="R15033" i="6"/>
  <c r="S15033" i="6"/>
  <c r="Q15034" i="6"/>
  <c r="R15034" i="6"/>
  <c r="S15034" i="6"/>
  <c r="Q15035" i="6"/>
  <c r="R15035" i="6"/>
  <c r="S15035" i="6"/>
  <c r="Q15036" i="6"/>
  <c r="R15036" i="6"/>
  <c r="S15036" i="6"/>
  <c r="Q15037" i="6"/>
  <c r="R15037" i="6"/>
  <c r="S15037" i="6"/>
  <c r="Q15038" i="6"/>
  <c r="R15038" i="6"/>
  <c r="S15038" i="6"/>
  <c r="Q15039" i="6"/>
  <c r="R15039" i="6"/>
  <c r="S15039" i="6"/>
  <c r="Q15040" i="6"/>
  <c r="R15040" i="6"/>
  <c r="S15040" i="6"/>
  <c r="Q15041" i="6"/>
  <c r="R15041" i="6"/>
  <c r="S15041" i="6"/>
  <c r="Q15042" i="6"/>
  <c r="R15042" i="6"/>
  <c r="S15042" i="6"/>
  <c r="Q15043" i="6"/>
  <c r="R15043" i="6"/>
  <c r="S15043" i="6"/>
  <c r="Q15044" i="6"/>
  <c r="R15044" i="6"/>
  <c r="S15044" i="6"/>
  <c r="Q15045" i="6"/>
  <c r="R15045" i="6"/>
  <c r="S15045" i="6"/>
  <c r="Q15046" i="6"/>
  <c r="R15046" i="6"/>
  <c r="S15046" i="6"/>
  <c r="Q15047" i="6"/>
  <c r="R15047" i="6"/>
  <c r="S15047" i="6"/>
  <c r="Q15048" i="6"/>
  <c r="R15048" i="6"/>
  <c r="S15048" i="6"/>
  <c r="Q15049" i="6"/>
  <c r="R15049" i="6"/>
  <c r="S15049" i="6"/>
  <c r="Q15050" i="6"/>
  <c r="R15050" i="6"/>
  <c r="S15050" i="6"/>
  <c r="Q15051" i="6"/>
  <c r="R15051" i="6"/>
  <c r="S15051" i="6"/>
  <c r="Q15052" i="6"/>
  <c r="R15052" i="6"/>
  <c r="S15052" i="6"/>
  <c r="Q15053" i="6"/>
  <c r="R15053" i="6"/>
  <c r="S15053" i="6"/>
  <c r="Q15054" i="6"/>
  <c r="R15054" i="6"/>
  <c r="S15054" i="6"/>
  <c r="Q15055" i="6"/>
  <c r="R15055" i="6"/>
  <c r="S15055" i="6"/>
  <c r="Q15056" i="6"/>
  <c r="R15056" i="6"/>
  <c r="S15056" i="6"/>
  <c r="Q15057" i="6"/>
  <c r="R15057" i="6"/>
  <c r="S15057" i="6"/>
  <c r="Q15058" i="6"/>
  <c r="R15058" i="6"/>
  <c r="S15058" i="6"/>
  <c r="Q15059" i="6"/>
  <c r="R15059" i="6"/>
  <c r="S15059" i="6"/>
  <c r="Q15060" i="6"/>
  <c r="R15060" i="6"/>
  <c r="S15060" i="6"/>
  <c r="Q15061" i="6"/>
  <c r="R15061" i="6"/>
  <c r="S15061" i="6"/>
  <c r="Q15062" i="6"/>
  <c r="R15062" i="6"/>
  <c r="S15062" i="6"/>
  <c r="Q15063" i="6"/>
  <c r="R15063" i="6"/>
  <c r="S15063" i="6"/>
  <c r="Q15064" i="6"/>
  <c r="R15064" i="6"/>
  <c r="S15064" i="6"/>
  <c r="Q15065" i="6"/>
  <c r="R15065" i="6"/>
  <c r="S15065" i="6"/>
  <c r="Q15066" i="6"/>
  <c r="R15066" i="6"/>
  <c r="S15066" i="6"/>
  <c r="Q15067" i="6"/>
  <c r="R15067" i="6"/>
  <c r="S15067" i="6"/>
  <c r="Q15068" i="6"/>
  <c r="R15068" i="6"/>
  <c r="S15068" i="6"/>
  <c r="Q15069" i="6"/>
  <c r="R15069" i="6"/>
  <c r="S15069" i="6"/>
  <c r="Q15070" i="6"/>
  <c r="R15070" i="6"/>
  <c r="S15070" i="6"/>
  <c r="Q15071" i="6"/>
  <c r="R15071" i="6"/>
  <c r="S15071" i="6"/>
  <c r="Q15072" i="6"/>
  <c r="R15072" i="6"/>
  <c r="S15072" i="6"/>
  <c r="Q15073" i="6"/>
  <c r="R15073" i="6"/>
  <c r="S15073" i="6"/>
  <c r="Q15074" i="6"/>
  <c r="R15074" i="6"/>
  <c r="S15074" i="6"/>
  <c r="Q15075" i="6"/>
  <c r="R15075" i="6"/>
  <c r="S15075" i="6"/>
  <c r="Q15076" i="6"/>
  <c r="R15076" i="6"/>
  <c r="S15076" i="6"/>
  <c r="Q15077" i="6"/>
  <c r="R15077" i="6"/>
  <c r="S15077" i="6"/>
  <c r="Q15078" i="6"/>
  <c r="R15078" i="6"/>
  <c r="S15078" i="6"/>
  <c r="Q15079" i="6"/>
  <c r="R15079" i="6"/>
  <c r="S15079" i="6"/>
  <c r="Q15080" i="6"/>
  <c r="R15080" i="6"/>
  <c r="S15080" i="6"/>
  <c r="Q15081" i="6"/>
  <c r="R15081" i="6"/>
  <c r="S15081" i="6"/>
  <c r="Q15082" i="6"/>
  <c r="R15082" i="6"/>
  <c r="S15082" i="6"/>
  <c r="Q15083" i="6"/>
  <c r="R15083" i="6"/>
  <c r="S15083" i="6"/>
  <c r="Q15084" i="6"/>
  <c r="R15084" i="6"/>
  <c r="S15084" i="6"/>
  <c r="Q15085" i="6"/>
  <c r="R15085" i="6"/>
  <c r="S15085" i="6"/>
  <c r="Q15086" i="6"/>
  <c r="R15086" i="6"/>
  <c r="S15086" i="6"/>
  <c r="Q15087" i="6"/>
  <c r="R15087" i="6"/>
  <c r="S15087" i="6"/>
  <c r="Q15088" i="6"/>
  <c r="R15088" i="6"/>
  <c r="S15088" i="6"/>
  <c r="Q15089" i="6"/>
  <c r="R15089" i="6"/>
  <c r="S15089" i="6"/>
  <c r="Q15090" i="6"/>
  <c r="R15090" i="6"/>
  <c r="S15090" i="6"/>
  <c r="Q15091" i="6"/>
  <c r="R15091" i="6"/>
  <c r="S15091" i="6"/>
  <c r="Q15092" i="6"/>
  <c r="R15092" i="6"/>
  <c r="S15092" i="6"/>
  <c r="Q15093" i="6"/>
  <c r="R15093" i="6"/>
  <c r="S15093" i="6"/>
  <c r="Q15094" i="6"/>
  <c r="R15094" i="6"/>
  <c r="S15094" i="6"/>
  <c r="Q15095" i="6"/>
  <c r="R15095" i="6"/>
  <c r="S15095" i="6"/>
  <c r="Q15096" i="6"/>
  <c r="R15096" i="6"/>
  <c r="S15096" i="6"/>
  <c r="Q15097" i="6"/>
  <c r="R15097" i="6"/>
  <c r="S15097" i="6"/>
  <c r="Q15098" i="6"/>
  <c r="R15098" i="6"/>
  <c r="S15098" i="6"/>
  <c r="Q15099" i="6"/>
  <c r="R15099" i="6"/>
  <c r="S15099" i="6"/>
  <c r="Q15100" i="6"/>
  <c r="R15100" i="6"/>
  <c r="S15100" i="6"/>
  <c r="Q15101" i="6"/>
  <c r="R15101" i="6"/>
  <c r="S15101" i="6"/>
  <c r="Q15102" i="6"/>
  <c r="R15102" i="6"/>
  <c r="S15102" i="6"/>
  <c r="Q15103" i="6"/>
  <c r="R15103" i="6"/>
  <c r="S15103" i="6"/>
  <c r="Q15104" i="6"/>
  <c r="R15104" i="6"/>
  <c r="S15104" i="6"/>
  <c r="Q15105" i="6"/>
  <c r="R15105" i="6"/>
  <c r="S15105" i="6"/>
  <c r="Q15106" i="6"/>
  <c r="R15106" i="6"/>
  <c r="S15106" i="6"/>
  <c r="Q15107" i="6"/>
  <c r="R15107" i="6"/>
  <c r="S15107" i="6"/>
  <c r="Q15108" i="6"/>
  <c r="R15108" i="6"/>
  <c r="S15108" i="6"/>
  <c r="Q15109" i="6"/>
  <c r="R15109" i="6"/>
  <c r="S15109" i="6"/>
  <c r="Q15110" i="6"/>
  <c r="R15110" i="6"/>
  <c r="S15110" i="6"/>
  <c r="Q15111" i="6"/>
  <c r="R15111" i="6"/>
  <c r="S15111" i="6"/>
  <c r="Q15112" i="6"/>
  <c r="R15112" i="6"/>
  <c r="S15112" i="6"/>
  <c r="Q15113" i="6"/>
  <c r="R15113" i="6"/>
  <c r="S15113" i="6"/>
  <c r="Q15114" i="6"/>
  <c r="R15114" i="6"/>
  <c r="S15114" i="6"/>
  <c r="Q15115" i="6"/>
  <c r="R15115" i="6"/>
  <c r="S15115" i="6"/>
  <c r="Q15116" i="6"/>
  <c r="R15116" i="6"/>
  <c r="S15116" i="6"/>
  <c r="Q15117" i="6"/>
  <c r="R15117" i="6"/>
  <c r="S15117" i="6"/>
  <c r="Q15118" i="6"/>
  <c r="R15118" i="6"/>
  <c r="S15118" i="6"/>
  <c r="Q15119" i="6"/>
  <c r="R15119" i="6"/>
  <c r="S15119" i="6"/>
  <c r="Q15120" i="6"/>
  <c r="R15120" i="6"/>
  <c r="S15120" i="6"/>
  <c r="Q15121" i="6"/>
  <c r="R15121" i="6"/>
  <c r="S15121" i="6"/>
  <c r="Q15122" i="6"/>
  <c r="R15122" i="6"/>
  <c r="S15122" i="6"/>
  <c r="Q15123" i="6"/>
  <c r="R15123" i="6"/>
  <c r="S15123" i="6"/>
  <c r="Q15124" i="6"/>
  <c r="R15124" i="6"/>
  <c r="S15124" i="6"/>
  <c r="Q15125" i="6"/>
  <c r="R15125" i="6"/>
  <c r="S15125" i="6"/>
  <c r="Q15126" i="6"/>
  <c r="R15126" i="6"/>
  <c r="S15126" i="6"/>
  <c r="Q15127" i="6"/>
  <c r="R15127" i="6"/>
  <c r="S15127" i="6"/>
  <c r="Q15128" i="6"/>
  <c r="R15128" i="6"/>
  <c r="S15128" i="6"/>
  <c r="Q15129" i="6"/>
  <c r="R15129" i="6"/>
  <c r="S15129" i="6"/>
  <c r="Q15130" i="6"/>
  <c r="R15130" i="6"/>
  <c r="S15130" i="6"/>
  <c r="Q15131" i="6"/>
  <c r="R15131" i="6"/>
  <c r="S15131" i="6"/>
  <c r="Q15132" i="6"/>
  <c r="R15132" i="6"/>
  <c r="S15132" i="6"/>
  <c r="Q15133" i="6"/>
  <c r="R15133" i="6"/>
  <c r="S15133" i="6"/>
  <c r="Q15134" i="6"/>
  <c r="R15134" i="6"/>
  <c r="S15134" i="6"/>
  <c r="Q15135" i="6"/>
  <c r="R15135" i="6"/>
  <c r="S15135" i="6"/>
  <c r="Q15136" i="6"/>
  <c r="R15136" i="6"/>
  <c r="S15136" i="6"/>
  <c r="Q15137" i="6"/>
  <c r="R15137" i="6"/>
  <c r="S15137" i="6"/>
  <c r="Q15138" i="6"/>
  <c r="R15138" i="6"/>
  <c r="S15138" i="6"/>
  <c r="Q15139" i="6"/>
  <c r="R15139" i="6"/>
  <c r="S15139" i="6"/>
  <c r="Q15140" i="6"/>
  <c r="R15140" i="6"/>
  <c r="S15140" i="6"/>
  <c r="Q15141" i="6"/>
  <c r="R15141" i="6"/>
  <c r="S15141" i="6"/>
  <c r="Q15142" i="6"/>
  <c r="R15142" i="6"/>
  <c r="S15142" i="6"/>
  <c r="Q15143" i="6"/>
  <c r="R15143" i="6"/>
  <c r="S15143" i="6"/>
  <c r="Q15144" i="6"/>
  <c r="R15144" i="6"/>
  <c r="S15144" i="6"/>
  <c r="Q15145" i="6"/>
  <c r="R15145" i="6"/>
  <c r="S15145" i="6"/>
  <c r="Q15146" i="6"/>
  <c r="R15146" i="6"/>
  <c r="S15146" i="6"/>
  <c r="Q15147" i="6"/>
  <c r="R15147" i="6"/>
  <c r="S15147" i="6"/>
  <c r="Q15148" i="6"/>
  <c r="R15148" i="6"/>
  <c r="S15148" i="6"/>
  <c r="Q15149" i="6"/>
  <c r="R15149" i="6"/>
  <c r="S15149" i="6"/>
  <c r="Q15150" i="6"/>
  <c r="R15150" i="6"/>
  <c r="S15150" i="6"/>
  <c r="Q15151" i="6"/>
  <c r="R15151" i="6"/>
  <c r="S15151" i="6"/>
  <c r="Q15152" i="6"/>
  <c r="R15152" i="6"/>
  <c r="S15152" i="6"/>
  <c r="Q15153" i="6"/>
  <c r="R15153" i="6"/>
  <c r="S15153" i="6"/>
  <c r="Q15154" i="6"/>
  <c r="R15154" i="6"/>
  <c r="S15154" i="6"/>
  <c r="Q15155" i="6"/>
  <c r="R15155" i="6"/>
  <c r="S15155" i="6"/>
  <c r="Q15156" i="6"/>
  <c r="R15156" i="6"/>
  <c r="S15156" i="6"/>
  <c r="Q15157" i="6"/>
  <c r="R15157" i="6"/>
  <c r="S15157" i="6"/>
  <c r="Q15158" i="6"/>
  <c r="R15158" i="6"/>
  <c r="S15158" i="6"/>
  <c r="Q15159" i="6"/>
  <c r="R15159" i="6"/>
  <c r="S15159" i="6"/>
  <c r="Q15160" i="6"/>
  <c r="R15160" i="6"/>
  <c r="S15160" i="6"/>
  <c r="Q15161" i="6"/>
  <c r="R15161" i="6"/>
  <c r="S15161" i="6"/>
  <c r="Q15162" i="6"/>
  <c r="R15162" i="6"/>
  <c r="S15162" i="6"/>
  <c r="Q15163" i="6"/>
  <c r="R15163" i="6"/>
  <c r="S15163" i="6"/>
  <c r="Q15164" i="6"/>
  <c r="R15164" i="6"/>
  <c r="S15164" i="6"/>
  <c r="Q15165" i="6"/>
  <c r="R15165" i="6"/>
  <c r="S15165" i="6"/>
  <c r="Q15166" i="6"/>
  <c r="R15166" i="6"/>
  <c r="S15166" i="6"/>
  <c r="Q15167" i="6"/>
  <c r="R15167" i="6"/>
  <c r="S15167" i="6"/>
  <c r="Q15168" i="6"/>
  <c r="R15168" i="6"/>
  <c r="S15168" i="6"/>
  <c r="Q15169" i="6"/>
  <c r="R15169" i="6"/>
  <c r="S15169" i="6"/>
  <c r="Q15170" i="6"/>
  <c r="R15170" i="6"/>
  <c r="S15170" i="6"/>
  <c r="Q15171" i="6"/>
  <c r="R15171" i="6"/>
  <c r="S15171" i="6"/>
  <c r="Q15172" i="6"/>
  <c r="R15172" i="6"/>
  <c r="S15172" i="6"/>
  <c r="Q15173" i="6"/>
  <c r="R15173" i="6"/>
  <c r="S15173" i="6"/>
  <c r="Q15174" i="6"/>
  <c r="R15174" i="6"/>
  <c r="S15174" i="6"/>
  <c r="Q15175" i="6"/>
  <c r="R15175" i="6"/>
  <c r="S15175" i="6"/>
  <c r="Q15176" i="6"/>
  <c r="R15176" i="6"/>
  <c r="S15176" i="6"/>
  <c r="Q15177" i="6"/>
  <c r="R15177" i="6"/>
  <c r="S15177" i="6"/>
  <c r="Q15178" i="6"/>
  <c r="R15178" i="6"/>
  <c r="S15178" i="6"/>
  <c r="Q15179" i="6"/>
  <c r="R15179" i="6"/>
  <c r="S15179" i="6"/>
  <c r="Q15180" i="6"/>
  <c r="R15180" i="6"/>
  <c r="S15180" i="6"/>
  <c r="Q15181" i="6"/>
  <c r="R15181" i="6"/>
  <c r="S15181" i="6"/>
  <c r="Q15182" i="6"/>
  <c r="R15182" i="6"/>
  <c r="S15182" i="6"/>
  <c r="Q15183" i="6"/>
  <c r="R15183" i="6"/>
  <c r="S15183" i="6"/>
  <c r="Q15184" i="6"/>
  <c r="R15184" i="6"/>
  <c r="S15184" i="6"/>
  <c r="Q15185" i="6"/>
  <c r="R15185" i="6"/>
  <c r="S15185" i="6"/>
  <c r="Q15186" i="6"/>
  <c r="R15186" i="6"/>
  <c r="S15186" i="6"/>
  <c r="Q15187" i="6"/>
  <c r="R15187" i="6"/>
  <c r="S15187" i="6"/>
  <c r="Q15188" i="6"/>
  <c r="R15188" i="6"/>
  <c r="S15188" i="6"/>
  <c r="Q15189" i="6"/>
  <c r="R15189" i="6"/>
  <c r="S15189" i="6"/>
  <c r="Q15190" i="6"/>
  <c r="R15190" i="6"/>
  <c r="S15190" i="6"/>
  <c r="Q15191" i="6"/>
  <c r="R15191" i="6"/>
  <c r="S15191" i="6"/>
  <c r="Q15192" i="6"/>
  <c r="R15192" i="6"/>
  <c r="S15192" i="6"/>
  <c r="Q15193" i="6"/>
  <c r="R15193" i="6"/>
  <c r="S15193" i="6"/>
  <c r="Q15194" i="6"/>
  <c r="R15194" i="6"/>
  <c r="S15194" i="6"/>
  <c r="Q15195" i="6"/>
  <c r="R15195" i="6"/>
  <c r="S15195" i="6"/>
  <c r="Q15196" i="6"/>
  <c r="R15196" i="6"/>
  <c r="S15196" i="6"/>
  <c r="Q15197" i="6"/>
  <c r="R15197" i="6"/>
  <c r="S15197" i="6"/>
  <c r="Q15198" i="6"/>
  <c r="R15198" i="6"/>
  <c r="S15198" i="6"/>
  <c r="Q15199" i="6"/>
  <c r="R15199" i="6"/>
  <c r="S15199" i="6"/>
  <c r="Q15200" i="6"/>
  <c r="R15200" i="6"/>
  <c r="S15200" i="6"/>
  <c r="Q15201" i="6"/>
  <c r="R15201" i="6"/>
  <c r="S15201" i="6"/>
  <c r="Q15202" i="6"/>
  <c r="R15202" i="6"/>
  <c r="S15202" i="6"/>
  <c r="Q15203" i="6"/>
  <c r="R15203" i="6"/>
  <c r="S15203" i="6"/>
  <c r="Q15204" i="6"/>
  <c r="R15204" i="6"/>
  <c r="S15204" i="6"/>
  <c r="Q15205" i="6"/>
  <c r="R15205" i="6"/>
  <c r="S15205" i="6"/>
  <c r="Q15206" i="6"/>
  <c r="R15206" i="6"/>
  <c r="S15206" i="6"/>
  <c r="Q15207" i="6"/>
  <c r="R15207" i="6"/>
  <c r="S15207" i="6"/>
  <c r="Q15208" i="6"/>
  <c r="R15208" i="6"/>
  <c r="S15208" i="6"/>
  <c r="Q15209" i="6"/>
  <c r="R15209" i="6"/>
  <c r="S15209" i="6"/>
  <c r="Q15210" i="6"/>
  <c r="R15210" i="6"/>
  <c r="S15210" i="6"/>
  <c r="Q15211" i="6"/>
  <c r="R15211" i="6"/>
  <c r="S15211" i="6"/>
  <c r="Q15212" i="6"/>
  <c r="R15212" i="6"/>
  <c r="S15212" i="6"/>
  <c r="Q15213" i="6"/>
  <c r="R15213" i="6"/>
  <c r="S15213" i="6"/>
  <c r="Q15214" i="6"/>
  <c r="R15214" i="6"/>
  <c r="S15214" i="6"/>
  <c r="Q15215" i="6"/>
  <c r="R15215" i="6"/>
  <c r="S15215" i="6"/>
  <c r="Q15216" i="6"/>
  <c r="R15216" i="6"/>
  <c r="S15216" i="6"/>
  <c r="Q15217" i="6"/>
  <c r="R15217" i="6"/>
  <c r="S15217" i="6"/>
  <c r="Q15218" i="6"/>
  <c r="R15218" i="6"/>
  <c r="S15218" i="6"/>
  <c r="Q15219" i="6"/>
  <c r="R15219" i="6"/>
  <c r="S15219" i="6"/>
  <c r="Q15220" i="6"/>
  <c r="R15220" i="6"/>
  <c r="S15220" i="6"/>
  <c r="Q15221" i="6"/>
  <c r="R15221" i="6"/>
  <c r="S15221" i="6"/>
  <c r="Q15222" i="6"/>
  <c r="R15222" i="6"/>
  <c r="S15222" i="6"/>
  <c r="Q15223" i="6"/>
  <c r="R15223" i="6"/>
  <c r="S15223" i="6"/>
  <c r="Q15224" i="6"/>
  <c r="R15224" i="6"/>
  <c r="S15224" i="6"/>
  <c r="Q15225" i="6"/>
  <c r="R15225" i="6"/>
  <c r="S15225" i="6"/>
  <c r="Q15226" i="6"/>
  <c r="R15226" i="6"/>
  <c r="S15226" i="6"/>
  <c r="Q15227" i="6"/>
  <c r="R15227" i="6"/>
  <c r="S15227" i="6"/>
  <c r="Q15228" i="6"/>
  <c r="R15228" i="6"/>
  <c r="S15228" i="6"/>
  <c r="Q15229" i="6"/>
  <c r="R15229" i="6"/>
  <c r="S15229" i="6"/>
  <c r="Q15230" i="6"/>
  <c r="R15230" i="6"/>
  <c r="S15230" i="6"/>
  <c r="Q15231" i="6"/>
  <c r="R15231" i="6"/>
  <c r="S15231" i="6"/>
  <c r="Q15232" i="6"/>
  <c r="R15232" i="6"/>
  <c r="S15232" i="6"/>
  <c r="Q15233" i="6"/>
  <c r="R15233" i="6"/>
  <c r="S15233" i="6"/>
  <c r="Q15234" i="6"/>
  <c r="R15234" i="6"/>
  <c r="S15234" i="6"/>
  <c r="Q15235" i="6"/>
  <c r="R15235" i="6"/>
  <c r="S15235" i="6"/>
  <c r="Q15236" i="6"/>
  <c r="R15236" i="6"/>
  <c r="S15236" i="6"/>
  <c r="Q15237" i="6"/>
  <c r="R15237" i="6"/>
  <c r="S15237" i="6"/>
  <c r="Q15238" i="6"/>
  <c r="R15238" i="6"/>
  <c r="S15238" i="6"/>
  <c r="Q15239" i="6"/>
  <c r="R15239" i="6"/>
  <c r="S15239" i="6"/>
  <c r="Q15240" i="6"/>
  <c r="R15240" i="6"/>
  <c r="S15240" i="6"/>
  <c r="Q15241" i="6"/>
  <c r="R15241" i="6"/>
  <c r="S15241" i="6"/>
  <c r="Q15242" i="6"/>
  <c r="R15242" i="6"/>
  <c r="S15242" i="6"/>
  <c r="Q15243" i="6"/>
  <c r="R15243" i="6"/>
  <c r="S15243" i="6"/>
  <c r="Q15244" i="6"/>
  <c r="R15244" i="6"/>
  <c r="S15244" i="6"/>
  <c r="Q15245" i="6"/>
  <c r="R15245" i="6"/>
  <c r="S15245" i="6"/>
  <c r="Q15246" i="6"/>
  <c r="R15246" i="6"/>
  <c r="S15246" i="6"/>
  <c r="Q15247" i="6"/>
  <c r="R15247" i="6"/>
  <c r="S15247" i="6"/>
  <c r="Q15248" i="6"/>
  <c r="R15248" i="6"/>
  <c r="S15248" i="6"/>
  <c r="Q15249" i="6"/>
  <c r="R15249" i="6"/>
  <c r="S15249" i="6"/>
  <c r="Q15250" i="6"/>
  <c r="R15250" i="6"/>
  <c r="S15250" i="6"/>
  <c r="Q15251" i="6"/>
  <c r="R15251" i="6"/>
  <c r="S15251" i="6"/>
  <c r="Q15252" i="6"/>
  <c r="R15252" i="6"/>
  <c r="S15252" i="6"/>
  <c r="Q15253" i="6"/>
  <c r="R15253" i="6"/>
  <c r="S15253" i="6"/>
  <c r="Q15254" i="6"/>
  <c r="R15254" i="6"/>
  <c r="S15254" i="6"/>
  <c r="Q15255" i="6"/>
  <c r="R15255" i="6"/>
  <c r="S15255" i="6"/>
  <c r="Q15256" i="6"/>
  <c r="R15256" i="6"/>
  <c r="S15256" i="6"/>
  <c r="Q15257" i="6"/>
  <c r="R15257" i="6"/>
  <c r="S15257" i="6"/>
  <c r="Q15258" i="6"/>
  <c r="R15258" i="6"/>
  <c r="S15258" i="6"/>
  <c r="Q15259" i="6"/>
  <c r="R15259" i="6"/>
  <c r="S15259" i="6"/>
  <c r="Q15260" i="6"/>
  <c r="R15260" i="6"/>
  <c r="S15260" i="6"/>
  <c r="Q15261" i="6"/>
  <c r="R15261" i="6"/>
  <c r="S15261" i="6"/>
  <c r="Q15262" i="6"/>
  <c r="R15262" i="6"/>
  <c r="S15262" i="6"/>
  <c r="Q15263" i="6"/>
  <c r="R15263" i="6"/>
  <c r="S15263" i="6"/>
  <c r="Q15264" i="6"/>
  <c r="R15264" i="6"/>
  <c r="S15264" i="6"/>
  <c r="Q15265" i="6"/>
  <c r="R15265" i="6"/>
  <c r="S15265" i="6"/>
  <c r="Q15266" i="6"/>
  <c r="R15266" i="6"/>
  <c r="S15266" i="6"/>
  <c r="Q15267" i="6"/>
  <c r="R15267" i="6"/>
  <c r="S15267" i="6"/>
  <c r="Q15268" i="6"/>
  <c r="R15268" i="6"/>
  <c r="S15268" i="6"/>
  <c r="Q15269" i="6"/>
  <c r="R15269" i="6"/>
  <c r="S15269" i="6"/>
  <c r="Q15270" i="6"/>
  <c r="R15270" i="6"/>
  <c r="S15270" i="6"/>
  <c r="Q15271" i="6"/>
  <c r="R15271" i="6"/>
  <c r="S15271" i="6"/>
  <c r="Q15272" i="6"/>
  <c r="R15272" i="6"/>
  <c r="S15272" i="6"/>
  <c r="Q15273" i="6"/>
  <c r="R15273" i="6"/>
  <c r="S15273" i="6"/>
  <c r="Q15274" i="6"/>
  <c r="R15274" i="6"/>
  <c r="S15274" i="6"/>
  <c r="Q15275" i="6"/>
  <c r="R15275" i="6"/>
  <c r="S15275" i="6"/>
  <c r="Q15276" i="6"/>
  <c r="R15276" i="6"/>
  <c r="S15276" i="6"/>
  <c r="Q15277" i="6"/>
  <c r="R15277" i="6"/>
  <c r="S15277" i="6"/>
  <c r="Q15278" i="6"/>
  <c r="R15278" i="6"/>
  <c r="S15278" i="6"/>
  <c r="Q15279" i="6"/>
  <c r="R15279" i="6"/>
  <c r="S15279" i="6"/>
  <c r="Q15280" i="6"/>
  <c r="R15280" i="6"/>
  <c r="S15280" i="6"/>
  <c r="Q15281" i="6"/>
  <c r="R15281" i="6"/>
  <c r="S15281" i="6"/>
  <c r="Q15282" i="6"/>
  <c r="R15282" i="6"/>
  <c r="S15282" i="6"/>
  <c r="Q15283" i="6"/>
  <c r="R15283" i="6"/>
  <c r="S15283" i="6"/>
  <c r="Q15284" i="6"/>
  <c r="R15284" i="6"/>
  <c r="S15284" i="6"/>
  <c r="Q15285" i="6"/>
  <c r="R15285" i="6"/>
  <c r="S15285" i="6"/>
  <c r="Q15286" i="6"/>
  <c r="R15286" i="6"/>
  <c r="S15286" i="6"/>
  <c r="Q15287" i="6"/>
  <c r="R15287" i="6"/>
  <c r="S15287" i="6"/>
  <c r="Q15288" i="6"/>
  <c r="R15288" i="6"/>
  <c r="S15288" i="6"/>
  <c r="Q15289" i="6"/>
  <c r="R15289" i="6"/>
  <c r="S15289" i="6"/>
  <c r="Q15290" i="6"/>
  <c r="R15290" i="6"/>
  <c r="S15290" i="6"/>
  <c r="Q15291" i="6"/>
  <c r="R15291" i="6"/>
  <c r="S15291" i="6"/>
  <c r="Q15292" i="6"/>
  <c r="R15292" i="6"/>
  <c r="S15292" i="6"/>
  <c r="Q15293" i="6"/>
  <c r="R15293" i="6"/>
  <c r="S15293" i="6"/>
  <c r="Q15294" i="6"/>
  <c r="R15294" i="6"/>
  <c r="S15294" i="6"/>
  <c r="Q15295" i="6"/>
  <c r="R15295" i="6"/>
  <c r="S15295" i="6"/>
  <c r="Q15296" i="6"/>
  <c r="R15296" i="6"/>
  <c r="S15296" i="6"/>
  <c r="Q15297" i="6"/>
  <c r="R15297" i="6"/>
  <c r="S15297" i="6"/>
  <c r="Q15298" i="6"/>
  <c r="R15298" i="6"/>
  <c r="S15298" i="6"/>
  <c r="Q15299" i="6"/>
  <c r="R15299" i="6"/>
  <c r="S15299" i="6"/>
  <c r="Q15300" i="6"/>
  <c r="R15300" i="6"/>
  <c r="S15300" i="6"/>
  <c r="Q15301" i="6"/>
  <c r="R15301" i="6"/>
  <c r="S15301" i="6"/>
  <c r="Q15302" i="6"/>
  <c r="R15302" i="6"/>
  <c r="S15302" i="6"/>
  <c r="Q15303" i="6"/>
  <c r="R15303" i="6"/>
  <c r="S15303" i="6"/>
  <c r="Q15304" i="6"/>
  <c r="R15304" i="6"/>
  <c r="S15304" i="6"/>
  <c r="Q15305" i="6"/>
  <c r="R15305" i="6"/>
  <c r="S15305" i="6"/>
  <c r="Q15306" i="6"/>
  <c r="R15306" i="6"/>
  <c r="S15306" i="6"/>
  <c r="Q15307" i="6"/>
  <c r="R15307" i="6"/>
  <c r="S15307" i="6"/>
  <c r="Q15308" i="6"/>
  <c r="R15308" i="6"/>
  <c r="S15308" i="6"/>
  <c r="Q15309" i="6"/>
  <c r="R15309" i="6"/>
  <c r="S15309" i="6"/>
  <c r="Q15310" i="6"/>
  <c r="R15310" i="6"/>
  <c r="S15310" i="6"/>
  <c r="Q15311" i="6"/>
  <c r="R15311" i="6"/>
  <c r="S15311" i="6"/>
  <c r="Q15312" i="6"/>
  <c r="R15312" i="6"/>
  <c r="S15312" i="6"/>
  <c r="Q15313" i="6"/>
  <c r="R15313" i="6"/>
  <c r="S15313" i="6"/>
  <c r="Q15314" i="6"/>
  <c r="R15314" i="6"/>
  <c r="S15314" i="6"/>
  <c r="Q15315" i="6"/>
  <c r="R15315" i="6"/>
  <c r="S15315" i="6"/>
  <c r="Q15316" i="6"/>
  <c r="R15316" i="6"/>
  <c r="S15316" i="6"/>
  <c r="Q15317" i="6"/>
  <c r="R15317" i="6"/>
  <c r="S15317" i="6"/>
  <c r="Q15318" i="6"/>
  <c r="R15318" i="6"/>
  <c r="S15318" i="6"/>
  <c r="Q15319" i="6"/>
  <c r="R15319" i="6"/>
  <c r="S15319" i="6"/>
  <c r="Q15320" i="6"/>
  <c r="R15320" i="6"/>
  <c r="S15320" i="6"/>
  <c r="Q15321" i="6"/>
  <c r="R15321" i="6"/>
  <c r="S15321" i="6"/>
  <c r="Q15322" i="6"/>
  <c r="R15322" i="6"/>
  <c r="S15322" i="6"/>
  <c r="Q15323" i="6"/>
  <c r="R15323" i="6"/>
  <c r="S15323" i="6"/>
  <c r="Q15324" i="6"/>
  <c r="R15324" i="6"/>
  <c r="S15324" i="6"/>
  <c r="Q15325" i="6"/>
  <c r="R15325" i="6"/>
  <c r="S15325" i="6"/>
  <c r="Q15326" i="6"/>
  <c r="R15326" i="6"/>
  <c r="S15326" i="6"/>
  <c r="Q15327" i="6"/>
  <c r="R15327" i="6"/>
  <c r="S15327" i="6"/>
  <c r="Q15328" i="6"/>
  <c r="R15328" i="6"/>
  <c r="S15328" i="6"/>
  <c r="Q15329" i="6"/>
  <c r="R15329" i="6"/>
  <c r="S15329" i="6"/>
  <c r="Q15330" i="6"/>
  <c r="R15330" i="6"/>
  <c r="S15330" i="6"/>
  <c r="Q15331" i="6"/>
  <c r="R15331" i="6"/>
  <c r="S15331" i="6"/>
  <c r="Q15332" i="6"/>
  <c r="R15332" i="6"/>
  <c r="S15332" i="6"/>
  <c r="Q15333" i="6"/>
  <c r="R15333" i="6"/>
  <c r="S15333" i="6"/>
  <c r="Q15334" i="6"/>
  <c r="R15334" i="6"/>
  <c r="S15334" i="6"/>
  <c r="Q15335" i="6"/>
  <c r="R15335" i="6"/>
  <c r="S15335" i="6"/>
  <c r="Q15336" i="6"/>
  <c r="R15336" i="6"/>
  <c r="S15336" i="6"/>
  <c r="Q15337" i="6"/>
  <c r="R15337" i="6"/>
  <c r="S15337" i="6"/>
  <c r="Q15338" i="6"/>
  <c r="R15338" i="6"/>
  <c r="S15338" i="6"/>
  <c r="Q15339" i="6"/>
  <c r="R15339" i="6"/>
  <c r="S15339" i="6"/>
  <c r="Q15340" i="6"/>
  <c r="R15340" i="6"/>
  <c r="S15340" i="6"/>
  <c r="Q15341" i="6"/>
  <c r="R15341" i="6"/>
  <c r="S15341" i="6"/>
  <c r="Q15342" i="6"/>
  <c r="R15342" i="6"/>
  <c r="S15342" i="6"/>
  <c r="Q15343" i="6"/>
  <c r="R15343" i="6"/>
  <c r="S15343" i="6"/>
  <c r="Q15344" i="6"/>
  <c r="R15344" i="6"/>
  <c r="S15344" i="6"/>
  <c r="Q15345" i="6"/>
  <c r="R15345" i="6"/>
  <c r="S15345" i="6"/>
  <c r="Q15346" i="6"/>
  <c r="R15346" i="6"/>
  <c r="S15346" i="6"/>
  <c r="Q15347" i="6"/>
  <c r="R15347" i="6"/>
  <c r="S15347" i="6"/>
  <c r="Q15348" i="6"/>
  <c r="R15348" i="6"/>
  <c r="S15348" i="6"/>
  <c r="Q15349" i="6"/>
  <c r="R15349" i="6"/>
  <c r="S15349" i="6"/>
  <c r="Q15350" i="6"/>
  <c r="R15350" i="6"/>
  <c r="S15350" i="6"/>
  <c r="Q15351" i="6"/>
  <c r="R15351" i="6"/>
  <c r="S15351" i="6"/>
  <c r="Q15352" i="6"/>
  <c r="R15352" i="6"/>
  <c r="S15352" i="6"/>
  <c r="Q15353" i="6"/>
  <c r="R15353" i="6"/>
  <c r="S15353" i="6"/>
  <c r="Q15354" i="6"/>
  <c r="R15354" i="6"/>
  <c r="S15354" i="6"/>
  <c r="Q15355" i="6"/>
  <c r="R15355" i="6"/>
  <c r="S15355" i="6"/>
  <c r="Q15356" i="6"/>
  <c r="R15356" i="6"/>
  <c r="S15356" i="6"/>
  <c r="Q15357" i="6"/>
  <c r="R15357" i="6"/>
  <c r="S15357" i="6"/>
  <c r="Q15358" i="6"/>
  <c r="R15358" i="6"/>
  <c r="S15358" i="6"/>
  <c r="Q15359" i="6"/>
  <c r="R15359" i="6"/>
  <c r="S15359" i="6"/>
  <c r="Q15360" i="6"/>
  <c r="R15360" i="6"/>
  <c r="S15360" i="6"/>
  <c r="Q15361" i="6"/>
  <c r="R15361" i="6"/>
  <c r="S15361" i="6"/>
  <c r="Q15362" i="6"/>
  <c r="R15362" i="6"/>
  <c r="S15362" i="6"/>
  <c r="Q15363" i="6"/>
  <c r="R15363" i="6"/>
  <c r="S15363" i="6"/>
  <c r="Q15364" i="6"/>
  <c r="R15364" i="6"/>
  <c r="S15364" i="6"/>
  <c r="Q15365" i="6"/>
  <c r="R15365" i="6"/>
  <c r="S15365" i="6"/>
  <c r="Q15366" i="6"/>
  <c r="R15366" i="6"/>
  <c r="S15366" i="6"/>
  <c r="Q15367" i="6"/>
  <c r="R15367" i="6"/>
  <c r="S15367" i="6"/>
  <c r="Q15368" i="6"/>
  <c r="R15368" i="6"/>
  <c r="S15368" i="6"/>
  <c r="Q15369" i="6"/>
  <c r="R15369" i="6"/>
  <c r="S15369" i="6"/>
  <c r="Q15370" i="6"/>
  <c r="R15370" i="6"/>
  <c r="S15370" i="6"/>
  <c r="Q15371" i="6"/>
  <c r="R15371" i="6"/>
  <c r="S15371" i="6"/>
  <c r="Q15372" i="6"/>
  <c r="R15372" i="6"/>
  <c r="S15372" i="6"/>
  <c r="Q15373" i="6"/>
  <c r="R15373" i="6"/>
  <c r="S15373" i="6"/>
  <c r="Q15374" i="6"/>
  <c r="R15374" i="6"/>
  <c r="S15374" i="6"/>
  <c r="Q15375" i="6"/>
  <c r="R15375" i="6"/>
  <c r="S15375" i="6"/>
  <c r="Q15376" i="6"/>
  <c r="R15376" i="6"/>
  <c r="S15376" i="6"/>
  <c r="Q15377" i="6"/>
  <c r="R15377" i="6"/>
  <c r="S15377" i="6"/>
  <c r="Q15378" i="6"/>
  <c r="R15378" i="6"/>
  <c r="S15378" i="6"/>
  <c r="Q15379" i="6"/>
  <c r="R15379" i="6"/>
  <c r="S15379" i="6"/>
  <c r="Q15380" i="6"/>
  <c r="R15380" i="6"/>
  <c r="S15380" i="6"/>
  <c r="Q15381" i="6"/>
  <c r="R15381" i="6"/>
  <c r="S15381" i="6"/>
  <c r="Q15382" i="6"/>
  <c r="R15382" i="6"/>
  <c r="S15382" i="6"/>
  <c r="Q15383" i="6"/>
  <c r="R15383" i="6"/>
  <c r="S15383" i="6"/>
  <c r="Q15384" i="6"/>
  <c r="R15384" i="6"/>
  <c r="S15384" i="6"/>
  <c r="Q15385" i="6"/>
  <c r="R15385" i="6"/>
  <c r="S15385" i="6"/>
  <c r="Q15386" i="6"/>
  <c r="R15386" i="6"/>
  <c r="S15386" i="6"/>
  <c r="Q15387" i="6"/>
  <c r="R15387" i="6"/>
  <c r="S15387" i="6"/>
  <c r="Q15388" i="6"/>
  <c r="R15388" i="6"/>
  <c r="S15388" i="6"/>
  <c r="Q15389" i="6"/>
  <c r="R15389" i="6"/>
  <c r="S15389" i="6"/>
  <c r="Q15390" i="6"/>
  <c r="R15390" i="6"/>
  <c r="S15390" i="6"/>
  <c r="Q15391" i="6"/>
  <c r="R15391" i="6"/>
  <c r="S15391" i="6"/>
  <c r="Q15392" i="6"/>
  <c r="R15392" i="6"/>
  <c r="S15392" i="6"/>
  <c r="Q15393" i="6"/>
  <c r="R15393" i="6"/>
  <c r="S15393" i="6"/>
  <c r="Q15394" i="6"/>
  <c r="R15394" i="6"/>
  <c r="S15394" i="6"/>
  <c r="Q15395" i="6"/>
  <c r="R15395" i="6"/>
  <c r="S15395" i="6"/>
  <c r="Q15396" i="6"/>
  <c r="R15396" i="6"/>
  <c r="S15396" i="6"/>
  <c r="Q15397" i="6"/>
  <c r="R15397" i="6"/>
  <c r="S15397" i="6"/>
  <c r="Q15398" i="6"/>
  <c r="R15398" i="6"/>
  <c r="S15398" i="6"/>
  <c r="Q15399" i="6"/>
  <c r="R15399" i="6"/>
  <c r="S15399" i="6"/>
  <c r="Q15400" i="6"/>
  <c r="R15400" i="6"/>
  <c r="S15400" i="6"/>
  <c r="Q15401" i="6"/>
  <c r="R15401" i="6"/>
  <c r="S15401" i="6"/>
  <c r="Q15402" i="6"/>
  <c r="R15402" i="6"/>
  <c r="S15402" i="6"/>
  <c r="Q15403" i="6"/>
  <c r="R15403" i="6"/>
  <c r="S15403" i="6"/>
  <c r="Q15404" i="6"/>
  <c r="R15404" i="6"/>
  <c r="S15404" i="6"/>
  <c r="Q15405" i="6"/>
  <c r="R15405" i="6"/>
  <c r="S15405" i="6"/>
  <c r="Q15406" i="6"/>
  <c r="R15406" i="6"/>
  <c r="S15406" i="6"/>
  <c r="Q15407" i="6"/>
  <c r="R15407" i="6"/>
  <c r="S15407" i="6"/>
  <c r="Q15408" i="6"/>
  <c r="R15408" i="6"/>
  <c r="S15408" i="6"/>
  <c r="Q15409" i="6"/>
  <c r="R15409" i="6"/>
  <c r="S15409" i="6"/>
  <c r="Q15410" i="6"/>
  <c r="R15410" i="6"/>
  <c r="S15410" i="6"/>
  <c r="Q15411" i="6"/>
  <c r="R15411" i="6"/>
  <c r="S15411" i="6"/>
  <c r="Q15412" i="6"/>
  <c r="R15412" i="6"/>
  <c r="S15412" i="6"/>
  <c r="Q15413" i="6"/>
  <c r="R15413" i="6"/>
  <c r="S15413" i="6"/>
  <c r="Q15414" i="6"/>
  <c r="R15414" i="6"/>
  <c r="S15414" i="6"/>
  <c r="Q15415" i="6"/>
  <c r="R15415" i="6"/>
  <c r="S15415" i="6"/>
  <c r="Q15416" i="6"/>
  <c r="R15416" i="6"/>
  <c r="S15416" i="6"/>
  <c r="Q15417" i="6"/>
  <c r="R15417" i="6"/>
  <c r="S15417" i="6"/>
  <c r="Q15418" i="6"/>
  <c r="R15418" i="6"/>
  <c r="S15418" i="6"/>
  <c r="Q15419" i="6"/>
  <c r="R15419" i="6"/>
  <c r="S15419" i="6"/>
  <c r="Q15420" i="6"/>
  <c r="R15420" i="6"/>
  <c r="S15420" i="6"/>
  <c r="Q15421" i="6"/>
  <c r="R15421" i="6"/>
  <c r="S15421" i="6"/>
  <c r="Q15422" i="6"/>
  <c r="R15422" i="6"/>
  <c r="S15422" i="6"/>
  <c r="Q15423" i="6"/>
  <c r="R15423" i="6"/>
  <c r="S15423" i="6"/>
  <c r="Q15424" i="6"/>
  <c r="R15424" i="6"/>
  <c r="S15424" i="6"/>
  <c r="Q15425" i="6"/>
  <c r="R15425" i="6"/>
  <c r="S15425" i="6"/>
  <c r="Q15426" i="6"/>
  <c r="R15426" i="6"/>
  <c r="S15426" i="6"/>
  <c r="Q15427" i="6"/>
  <c r="R15427" i="6"/>
  <c r="S15427" i="6"/>
  <c r="Q15428" i="6"/>
  <c r="R15428" i="6"/>
  <c r="S15428" i="6"/>
  <c r="Q15429" i="6"/>
  <c r="R15429" i="6"/>
  <c r="S15429" i="6"/>
  <c r="Q15430" i="6"/>
  <c r="R15430" i="6"/>
  <c r="S15430" i="6"/>
  <c r="Q15431" i="6"/>
  <c r="R15431" i="6"/>
  <c r="S15431" i="6"/>
  <c r="Q15432" i="6"/>
  <c r="R15432" i="6"/>
  <c r="S15432" i="6"/>
  <c r="Q15433" i="6"/>
  <c r="R15433" i="6"/>
  <c r="S15433" i="6"/>
  <c r="Q15434" i="6"/>
  <c r="R15434" i="6"/>
  <c r="S15434" i="6"/>
  <c r="Q15435" i="6"/>
  <c r="R15435" i="6"/>
  <c r="S15435" i="6"/>
  <c r="Q15436" i="6"/>
  <c r="R15436" i="6"/>
  <c r="S15436" i="6"/>
  <c r="Q15437" i="6"/>
  <c r="R15437" i="6"/>
  <c r="S15437" i="6"/>
  <c r="Q15438" i="6"/>
  <c r="R15438" i="6"/>
  <c r="S15438" i="6"/>
  <c r="Q15439" i="6"/>
  <c r="R15439" i="6"/>
  <c r="S15439" i="6"/>
  <c r="Q15440" i="6"/>
  <c r="R15440" i="6"/>
  <c r="S15440" i="6"/>
  <c r="Q15441" i="6"/>
  <c r="R15441" i="6"/>
  <c r="S15441" i="6"/>
  <c r="Q15442" i="6"/>
  <c r="R15442" i="6"/>
  <c r="S15442" i="6"/>
  <c r="Q15443" i="6"/>
  <c r="R15443" i="6"/>
  <c r="S15443" i="6"/>
  <c r="Q15444" i="6"/>
  <c r="R15444" i="6"/>
  <c r="S15444" i="6"/>
  <c r="Q15445" i="6"/>
  <c r="R15445" i="6"/>
  <c r="S15445" i="6"/>
  <c r="Q15446" i="6"/>
  <c r="R15446" i="6"/>
  <c r="S15446" i="6"/>
  <c r="Q15447" i="6"/>
  <c r="R15447" i="6"/>
  <c r="S15447" i="6"/>
  <c r="Q15448" i="6"/>
  <c r="R15448" i="6"/>
  <c r="S15448" i="6"/>
  <c r="Q15449" i="6"/>
  <c r="R15449" i="6"/>
  <c r="S15449" i="6"/>
  <c r="Q15450" i="6"/>
  <c r="R15450" i="6"/>
  <c r="S15450" i="6"/>
  <c r="Q15451" i="6"/>
  <c r="R15451" i="6"/>
  <c r="S15451" i="6"/>
  <c r="Q15452" i="6"/>
  <c r="R15452" i="6"/>
  <c r="S15452" i="6"/>
  <c r="Q15453" i="6"/>
  <c r="R15453" i="6"/>
  <c r="S15453" i="6"/>
  <c r="Q15454" i="6"/>
  <c r="R15454" i="6"/>
  <c r="S15454" i="6"/>
  <c r="Q15455" i="6"/>
  <c r="R15455" i="6"/>
  <c r="S15455" i="6"/>
  <c r="Q15456" i="6"/>
  <c r="R15456" i="6"/>
  <c r="S15456" i="6"/>
  <c r="Q15457" i="6"/>
  <c r="R15457" i="6"/>
  <c r="S15457" i="6"/>
  <c r="Q15458" i="6"/>
  <c r="R15458" i="6"/>
  <c r="S15458" i="6"/>
  <c r="Q15459" i="6"/>
  <c r="R15459" i="6"/>
  <c r="S15459" i="6"/>
  <c r="Q15460" i="6"/>
  <c r="R15460" i="6"/>
  <c r="S15460" i="6"/>
  <c r="Q15461" i="6"/>
  <c r="R15461" i="6"/>
  <c r="S15461" i="6"/>
  <c r="Q15462" i="6"/>
  <c r="R15462" i="6"/>
  <c r="S15462" i="6"/>
  <c r="Q15463" i="6"/>
  <c r="R15463" i="6"/>
  <c r="S15463" i="6"/>
  <c r="Q15464" i="6"/>
  <c r="R15464" i="6"/>
  <c r="S15464" i="6"/>
  <c r="Q15465" i="6"/>
  <c r="R15465" i="6"/>
  <c r="S15465" i="6"/>
  <c r="Q15466" i="6"/>
  <c r="R15466" i="6"/>
  <c r="S15466" i="6"/>
  <c r="Q15467" i="6"/>
  <c r="R15467" i="6"/>
  <c r="S15467" i="6"/>
  <c r="Q15468" i="6"/>
  <c r="R15468" i="6"/>
  <c r="S15468" i="6"/>
  <c r="Q15469" i="6"/>
  <c r="R15469" i="6"/>
  <c r="S15469" i="6"/>
  <c r="Q15470" i="6"/>
  <c r="R15470" i="6"/>
  <c r="S15470" i="6"/>
  <c r="Q15471" i="6"/>
  <c r="R15471" i="6"/>
  <c r="S15471" i="6"/>
  <c r="Q15472" i="6"/>
  <c r="R15472" i="6"/>
  <c r="S15472" i="6"/>
  <c r="Q15473" i="6"/>
  <c r="R15473" i="6"/>
  <c r="S15473" i="6"/>
  <c r="Q15474" i="6"/>
  <c r="R15474" i="6"/>
  <c r="S15474" i="6"/>
  <c r="Q15475" i="6"/>
  <c r="R15475" i="6"/>
  <c r="S15475" i="6"/>
  <c r="Q15476" i="6"/>
  <c r="R15476" i="6"/>
  <c r="S15476" i="6"/>
  <c r="Q15477" i="6"/>
  <c r="R15477" i="6"/>
  <c r="S15477" i="6"/>
  <c r="Q15478" i="6"/>
  <c r="R15478" i="6"/>
  <c r="S15478" i="6"/>
  <c r="Q15479" i="6"/>
  <c r="R15479" i="6"/>
  <c r="S15479" i="6"/>
  <c r="Q15480" i="6"/>
  <c r="R15480" i="6"/>
  <c r="S15480" i="6"/>
  <c r="Q15481" i="6"/>
  <c r="R15481" i="6"/>
  <c r="S15481" i="6"/>
  <c r="Q15482" i="6"/>
  <c r="R15482" i="6"/>
  <c r="S15482" i="6"/>
  <c r="Q15483" i="6"/>
  <c r="R15483" i="6"/>
  <c r="S15483" i="6"/>
  <c r="Q15484" i="6"/>
  <c r="R15484" i="6"/>
  <c r="S15484" i="6"/>
  <c r="Q15485" i="6"/>
  <c r="R15485" i="6"/>
  <c r="S15485" i="6"/>
  <c r="Q15486" i="6"/>
  <c r="R15486" i="6"/>
  <c r="S15486" i="6"/>
  <c r="Q15487" i="6"/>
  <c r="R15487" i="6"/>
  <c r="S15487" i="6"/>
  <c r="Q15488" i="6"/>
  <c r="R15488" i="6"/>
  <c r="S15488" i="6"/>
  <c r="Q15489" i="6"/>
  <c r="R15489" i="6"/>
  <c r="S15489" i="6"/>
  <c r="Q15490" i="6"/>
  <c r="R15490" i="6"/>
  <c r="S15490" i="6"/>
  <c r="Q15491" i="6"/>
  <c r="R15491" i="6"/>
  <c r="S15491" i="6"/>
  <c r="Q15492" i="6"/>
  <c r="R15492" i="6"/>
  <c r="S15492" i="6"/>
  <c r="Q15493" i="6"/>
  <c r="R15493" i="6"/>
  <c r="S15493" i="6"/>
  <c r="Q15494" i="6"/>
  <c r="R15494" i="6"/>
  <c r="S15494" i="6"/>
  <c r="Q15495" i="6"/>
  <c r="R15495" i="6"/>
  <c r="S15495" i="6"/>
  <c r="Q15496" i="6"/>
  <c r="R15496" i="6"/>
  <c r="S15496" i="6"/>
  <c r="Q15497" i="6"/>
  <c r="R15497" i="6"/>
  <c r="S15497" i="6"/>
  <c r="Q15498" i="6"/>
  <c r="R15498" i="6"/>
  <c r="S15498" i="6"/>
  <c r="Q15499" i="6"/>
  <c r="R15499" i="6"/>
  <c r="S15499" i="6"/>
  <c r="Q15500" i="6"/>
  <c r="R15500" i="6"/>
  <c r="S15500" i="6"/>
  <c r="Q15501" i="6"/>
  <c r="R15501" i="6"/>
  <c r="S15501" i="6"/>
  <c r="Q15502" i="6"/>
  <c r="R15502" i="6"/>
  <c r="S15502" i="6"/>
  <c r="Q15503" i="6"/>
  <c r="R15503" i="6"/>
  <c r="S15503" i="6"/>
  <c r="Q15504" i="6"/>
  <c r="R15504" i="6"/>
  <c r="S15504" i="6"/>
  <c r="Q15505" i="6"/>
  <c r="R15505" i="6"/>
  <c r="S15505" i="6"/>
  <c r="Q15506" i="6"/>
  <c r="R15506" i="6"/>
  <c r="S15506" i="6"/>
  <c r="Q15507" i="6"/>
  <c r="R15507" i="6"/>
  <c r="S15507" i="6"/>
  <c r="Q15508" i="6"/>
  <c r="R15508" i="6"/>
  <c r="S15508" i="6"/>
  <c r="Q15509" i="6"/>
  <c r="R15509" i="6"/>
  <c r="S15509" i="6"/>
  <c r="Q15510" i="6"/>
  <c r="R15510" i="6"/>
  <c r="S15510" i="6"/>
  <c r="Q15511" i="6"/>
  <c r="R15511" i="6"/>
  <c r="S15511" i="6"/>
  <c r="Q15512" i="6"/>
  <c r="R15512" i="6"/>
  <c r="S15512" i="6"/>
  <c r="Q15513" i="6"/>
  <c r="R15513" i="6"/>
  <c r="S15513" i="6"/>
  <c r="Q15514" i="6"/>
  <c r="R15514" i="6"/>
  <c r="S15514" i="6"/>
  <c r="Q15515" i="6"/>
  <c r="R15515" i="6"/>
  <c r="S15515" i="6"/>
  <c r="Q15516" i="6"/>
  <c r="R15516" i="6"/>
  <c r="S15516" i="6"/>
  <c r="Q15517" i="6"/>
  <c r="R15517" i="6"/>
  <c r="S15517" i="6"/>
  <c r="Q15518" i="6"/>
  <c r="R15518" i="6"/>
  <c r="S15518" i="6"/>
  <c r="Q15519" i="6"/>
  <c r="R15519" i="6"/>
  <c r="S15519" i="6"/>
  <c r="Q15520" i="6"/>
  <c r="R15520" i="6"/>
  <c r="S15520" i="6"/>
  <c r="Q15521" i="6"/>
  <c r="R15521" i="6"/>
  <c r="S15521" i="6"/>
  <c r="Q15522" i="6"/>
  <c r="R15522" i="6"/>
  <c r="S15522" i="6"/>
  <c r="Q15523" i="6"/>
  <c r="R15523" i="6"/>
  <c r="S15523" i="6"/>
  <c r="Q15524" i="6"/>
  <c r="R15524" i="6"/>
  <c r="S15524" i="6"/>
  <c r="Q15525" i="6"/>
  <c r="R15525" i="6"/>
  <c r="S15525" i="6"/>
  <c r="Q15526" i="6"/>
  <c r="R15526" i="6"/>
  <c r="S15526" i="6"/>
  <c r="Q15527" i="6"/>
  <c r="R15527" i="6"/>
  <c r="S15527" i="6"/>
  <c r="Q15528" i="6"/>
  <c r="R15528" i="6"/>
  <c r="S15528" i="6"/>
  <c r="Q15529" i="6"/>
  <c r="R15529" i="6"/>
  <c r="S15529" i="6"/>
  <c r="Q15530" i="6"/>
  <c r="R15530" i="6"/>
  <c r="S15530" i="6"/>
  <c r="Q15531" i="6"/>
  <c r="R15531" i="6"/>
  <c r="S15531" i="6"/>
  <c r="Q15532" i="6"/>
  <c r="R15532" i="6"/>
  <c r="S15532" i="6"/>
  <c r="Q15533" i="6"/>
  <c r="R15533" i="6"/>
  <c r="S15533" i="6"/>
  <c r="Q15534" i="6"/>
  <c r="R15534" i="6"/>
  <c r="S15534" i="6"/>
  <c r="Q15535" i="6"/>
  <c r="R15535" i="6"/>
  <c r="S15535" i="6"/>
  <c r="Q15536" i="6"/>
  <c r="R15536" i="6"/>
  <c r="S15536" i="6"/>
  <c r="Q15537" i="6"/>
  <c r="R15537" i="6"/>
  <c r="S15537" i="6"/>
  <c r="Q15538" i="6"/>
  <c r="R15538" i="6"/>
  <c r="S15538" i="6"/>
  <c r="Q15539" i="6"/>
  <c r="R15539" i="6"/>
  <c r="S15539" i="6"/>
  <c r="Q15540" i="6"/>
  <c r="R15540" i="6"/>
  <c r="S15540" i="6"/>
  <c r="Q15541" i="6"/>
  <c r="R15541" i="6"/>
  <c r="S15541" i="6"/>
  <c r="Q15542" i="6"/>
  <c r="R15542" i="6"/>
  <c r="S15542" i="6"/>
  <c r="Q15543" i="6"/>
  <c r="R15543" i="6"/>
  <c r="S15543" i="6"/>
  <c r="Q15544" i="6"/>
  <c r="R15544" i="6"/>
  <c r="S15544" i="6"/>
  <c r="Q15545" i="6"/>
  <c r="R15545" i="6"/>
  <c r="S15545" i="6"/>
  <c r="Q15546" i="6"/>
  <c r="R15546" i="6"/>
  <c r="S15546" i="6"/>
  <c r="Q15547" i="6"/>
  <c r="R15547" i="6"/>
  <c r="S15547" i="6"/>
  <c r="Q15548" i="6"/>
  <c r="R15548" i="6"/>
  <c r="S15548" i="6"/>
  <c r="Q15549" i="6"/>
  <c r="R15549" i="6"/>
  <c r="S15549" i="6"/>
  <c r="Q15550" i="6"/>
  <c r="R15550" i="6"/>
  <c r="S15550" i="6"/>
  <c r="Q15551" i="6"/>
  <c r="R15551" i="6"/>
  <c r="S15551" i="6"/>
  <c r="Q15552" i="6"/>
  <c r="R15552" i="6"/>
  <c r="S15552" i="6"/>
  <c r="Q15553" i="6"/>
  <c r="R15553" i="6"/>
  <c r="S15553" i="6"/>
  <c r="Q15554" i="6"/>
  <c r="R15554" i="6"/>
  <c r="S15554" i="6"/>
  <c r="Q15555" i="6"/>
  <c r="R15555" i="6"/>
  <c r="S15555" i="6"/>
  <c r="Q15556" i="6"/>
  <c r="R15556" i="6"/>
  <c r="S15556" i="6"/>
  <c r="Q15557" i="6"/>
  <c r="R15557" i="6"/>
  <c r="S15557" i="6"/>
  <c r="Q15558" i="6"/>
  <c r="R15558" i="6"/>
  <c r="S15558" i="6"/>
  <c r="Q15559" i="6"/>
  <c r="R15559" i="6"/>
  <c r="S15559" i="6"/>
  <c r="Q15560" i="6"/>
  <c r="R15560" i="6"/>
  <c r="S15560" i="6"/>
  <c r="Q15561" i="6"/>
  <c r="R15561" i="6"/>
  <c r="S15561" i="6"/>
  <c r="Q15562" i="6"/>
  <c r="R15562" i="6"/>
  <c r="S15562" i="6"/>
  <c r="Q15563" i="6"/>
  <c r="R15563" i="6"/>
  <c r="S15563" i="6"/>
  <c r="Q15564" i="6"/>
  <c r="R15564" i="6"/>
  <c r="S15564" i="6"/>
  <c r="Q15565" i="6"/>
  <c r="R15565" i="6"/>
  <c r="S15565" i="6"/>
  <c r="Q15566" i="6"/>
  <c r="R15566" i="6"/>
  <c r="S15566" i="6"/>
  <c r="Q15567" i="6"/>
  <c r="R15567" i="6"/>
  <c r="S15567" i="6"/>
  <c r="Q15568" i="6"/>
  <c r="R15568" i="6"/>
  <c r="S15568" i="6"/>
  <c r="Q15569" i="6"/>
  <c r="R15569" i="6"/>
  <c r="S15569" i="6"/>
  <c r="Q15570" i="6"/>
  <c r="R15570" i="6"/>
  <c r="S15570" i="6"/>
  <c r="Q15571" i="6"/>
  <c r="R15571" i="6"/>
  <c r="S15571" i="6"/>
  <c r="Q15572" i="6"/>
  <c r="R15572" i="6"/>
  <c r="S15572" i="6"/>
  <c r="Q15573" i="6"/>
  <c r="R15573" i="6"/>
  <c r="S15573" i="6"/>
  <c r="Q15574" i="6"/>
  <c r="R15574" i="6"/>
  <c r="S15574" i="6"/>
  <c r="Q15575" i="6"/>
  <c r="R15575" i="6"/>
  <c r="S15575" i="6"/>
  <c r="Q15576" i="6"/>
  <c r="R15576" i="6"/>
  <c r="S15576" i="6"/>
  <c r="Q15577" i="6"/>
  <c r="R15577" i="6"/>
  <c r="S15577" i="6"/>
  <c r="Q15578" i="6"/>
  <c r="R15578" i="6"/>
  <c r="S15578" i="6"/>
  <c r="Q15579" i="6"/>
  <c r="R15579" i="6"/>
  <c r="S15579" i="6"/>
  <c r="Q15580" i="6"/>
  <c r="R15580" i="6"/>
  <c r="S15580" i="6"/>
  <c r="Q15581" i="6"/>
  <c r="R15581" i="6"/>
  <c r="S15581" i="6"/>
  <c r="Q15582" i="6"/>
  <c r="R15582" i="6"/>
  <c r="S15582" i="6"/>
  <c r="Q15583" i="6"/>
  <c r="R15583" i="6"/>
  <c r="S15583" i="6"/>
  <c r="Q15584" i="6"/>
  <c r="R15584" i="6"/>
  <c r="S15584" i="6"/>
  <c r="Q15585" i="6"/>
  <c r="R15585" i="6"/>
  <c r="S15585" i="6"/>
  <c r="Q15586" i="6"/>
  <c r="R15586" i="6"/>
  <c r="S15586" i="6"/>
  <c r="Q15587" i="6"/>
  <c r="R15587" i="6"/>
  <c r="S15587" i="6"/>
  <c r="Q15588" i="6"/>
  <c r="R15588" i="6"/>
  <c r="S15588" i="6"/>
  <c r="Q15589" i="6"/>
  <c r="R15589" i="6"/>
  <c r="S15589" i="6"/>
  <c r="Q15590" i="6"/>
  <c r="R15590" i="6"/>
  <c r="S15590" i="6"/>
  <c r="Q15591" i="6"/>
  <c r="R15591" i="6"/>
  <c r="S15591" i="6"/>
  <c r="Q15592" i="6"/>
  <c r="R15592" i="6"/>
  <c r="S15592" i="6"/>
  <c r="Q15593" i="6"/>
  <c r="R15593" i="6"/>
  <c r="S15593" i="6"/>
  <c r="Q15594" i="6"/>
  <c r="R15594" i="6"/>
  <c r="S15594" i="6"/>
  <c r="Q15595" i="6"/>
  <c r="R15595" i="6"/>
  <c r="S15595" i="6"/>
  <c r="Q15596" i="6"/>
  <c r="R15596" i="6"/>
  <c r="S15596" i="6"/>
  <c r="Q15597" i="6"/>
  <c r="R15597" i="6"/>
  <c r="S15597" i="6"/>
  <c r="Q15598" i="6"/>
  <c r="R15598" i="6"/>
  <c r="S15598" i="6"/>
  <c r="Q15599" i="6"/>
  <c r="R15599" i="6"/>
  <c r="S15599" i="6"/>
  <c r="Q15600" i="6"/>
  <c r="R15600" i="6"/>
  <c r="S15600" i="6"/>
  <c r="Q15601" i="6"/>
  <c r="R15601" i="6"/>
  <c r="S15601" i="6"/>
  <c r="Q15602" i="6"/>
  <c r="R15602" i="6"/>
  <c r="S15602" i="6"/>
  <c r="Q15603" i="6"/>
  <c r="R15603" i="6"/>
  <c r="S15603" i="6"/>
  <c r="Q15604" i="6"/>
  <c r="R15604" i="6"/>
  <c r="S15604" i="6"/>
  <c r="Q15605" i="6"/>
  <c r="R15605" i="6"/>
  <c r="S15605" i="6"/>
  <c r="Q15606" i="6"/>
  <c r="R15606" i="6"/>
  <c r="S15606" i="6"/>
  <c r="Q15607" i="6"/>
  <c r="R15607" i="6"/>
  <c r="S15607" i="6"/>
  <c r="Q15608" i="6"/>
  <c r="R15608" i="6"/>
  <c r="S15608" i="6"/>
  <c r="Q15609" i="6"/>
  <c r="R15609" i="6"/>
  <c r="S15609" i="6"/>
  <c r="Q15610" i="6"/>
  <c r="R15610" i="6"/>
  <c r="S15610" i="6"/>
  <c r="Q15611" i="6"/>
  <c r="R15611" i="6"/>
  <c r="S15611" i="6"/>
  <c r="Q15612" i="6"/>
  <c r="R15612" i="6"/>
  <c r="S15612" i="6"/>
  <c r="Q15613" i="6"/>
  <c r="R15613" i="6"/>
  <c r="S15613" i="6"/>
  <c r="Q15614" i="6"/>
  <c r="R15614" i="6"/>
  <c r="S15614" i="6"/>
  <c r="Q15615" i="6"/>
  <c r="R15615" i="6"/>
  <c r="S15615" i="6"/>
  <c r="Q15616" i="6"/>
  <c r="R15616" i="6"/>
  <c r="S15616" i="6"/>
  <c r="Q15617" i="6"/>
  <c r="R15617" i="6"/>
  <c r="S15617" i="6"/>
  <c r="Q15618" i="6"/>
  <c r="R15618" i="6"/>
  <c r="S15618" i="6"/>
  <c r="Q15619" i="6"/>
  <c r="R15619" i="6"/>
  <c r="S15619" i="6"/>
  <c r="Q15620" i="6"/>
  <c r="R15620" i="6"/>
  <c r="S15620" i="6"/>
  <c r="Q15621" i="6"/>
  <c r="R15621" i="6"/>
  <c r="S15621" i="6"/>
  <c r="Q15622" i="6"/>
  <c r="R15622" i="6"/>
  <c r="S15622" i="6"/>
  <c r="Q15623" i="6"/>
  <c r="R15623" i="6"/>
  <c r="S15623" i="6"/>
  <c r="Q15624" i="6"/>
  <c r="R15624" i="6"/>
  <c r="S15624" i="6"/>
  <c r="Q15625" i="6"/>
  <c r="R15625" i="6"/>
  <c r="S15625" i="6"/>
  <c r="Q15626" i="6"/>
  <c r="R15626" i="6"/>
  <c r="S15626" i="6"/>
  <c r="Q15627" i="6"/>
  <c r="R15627" i="6"/>
  <c r="S15627" i="6"/>
  <c r="Q15628" i="6"/>
  <c r="R15628" i="6"/>
  <c r="S15628" i="6"/>
  <c r="Q15629" i="6"/>
  <c r="R15629" i="6"/>
  <c r="S15629" i="6"/>
  <c r="Q15630" i="6"/>
  <c r="R15630" i="6"/>
  <c r="S15630" i="6"/>
  <c r="Q15631" i="6"/>
  <c r="R15631" i="6"/>
  <c r="S15631" i="6"/>
  <c r="Q15632" i="6"/>
  <c r="R15632" i="6"/>
  <c r="S15632" i="6"/>
  <c r="Q15633" i="6"/>
  <c r="R15633" i="6"/>
  <c r="S15633" i="6"/>
  <c r="Q15634" i="6"/>
  <c r="R15634" i="6"/>
  <c r="S15634" i="6"/>
  <c r="Q15635" i="6"/>
  <c r="R15635" i="6"/>
  <c r="S15635" i="6"/>
  <c r="Q15636" i="6"/>
  <c r="R15636" i="6"/>
  <c r="S15636" i="6"/>
  <c r="Q15637" i="6"/>
  <c r="R15637" i="6"/>
  <c r="S15637" i="6"/>
  <c r="Q15638" i="6"/>
  <c r="R15638" i="6"/>
  <c r="S15638" i="6"/>
  <c r="Q15639" i="6"/>
  <c r="R15639" i="6"/>
  <c r="S15639" i="6"/>
  <c r="Q15640" i="6"/>
  <c r="R15640" i="6"/>
  <c r="S15640" i="6"/>
  <c r="Q15641" i="6"/>
  <c r="R15641" i="6"/>
  <c r="S15641" i="6"/>
  <c r="Q15642" i="6"/>
  <c r="R15642" i="6"/>
  <c r="S15642" i="6"/>
  <c r="Q15643" i="6"/>
  <c r="R15643" i="6"/>
  <c r="S15643" i="6"/>
  <c r="Q15644" i="6"/>
  <c r="R15644" i="6"/>
  <c r="S15644" i="6"/>
  <c r="Q15645" i="6"/>
  <c r="R15645" i="6"/>
  <c r="S15645" i="6"/>
  <c r="Q15646" i="6"/>
  <c r="R15646" i="6"/>
  <c r="S15646" i="6"/>
  <c r="Q15647" i="6"/>
  <c r="R15647" i="6"/>
  <c r="S15647" i="6"/>
  <c r="Q15648" i="6"/>
  <c r="R15648" i="6"/>
  <c r="S15648" i="6"/>
  <c r="Q15649" i="6"/>
  <c r="R15649" i="6"/>
  <c r="S15649" i="6"/>
  <c r="Q15650" i="6"/>
  <c r="R15650" i="6"/>
  <c r="S15650" i="6"/>
  <c r="Q15651" i="6"/>
  <c r="R15651" i="6"/>
  <c r="S15651" i="6"/>
  <c r="Q15652" i="6"/>
  <c r="R15652" i="6"/>
  <c r="S15652" i="6"/>
  <c r="Q15653" i="6"/>
  <c r="R15653" i="6"/>
  <c r="S15653" i="6"/>
  <c r="Q15654" i="6"/>
  <c r="R15654" i="6"/>
  <c r="S15654" i="6"/>
  <c r="Q15655" i="6"/>
  <c r="R15655" i="6"/>
  <c r="S15655" i="6"/>
  <c r="Q15656" i="6"/>
  <c r="R15656" i="6"/>
  <c r="S15656" i="6"/>
  <c r="Q15657" i="6"/>
  <c r="R15657" i="6"/>
  <c r="S15657" i="6"/>
  <c r="Q15658" i="6"/>
  <c r="R15658" i="6"/>
  <c r="S15658" i="6"/>
  <c r="Q15659" i="6"/>
  <c r="R15659" i="6"/>
  <c r="S15659" i="6"/>
  <c r="Q15660" i="6"/>
  <c r="R15660" i="6"/>
  <c r="S15660" i="6"/>
  <c r="Q15661" i="6"/>
  <c r="R15661" i="6"/>
  <c r="S15661" i="6"/>
  <c r="Q15662" i="6"/>
  <c r="R15662" i="6"/>
  <c r="S15662" i="6"/>
  <c r="Q15663" i="6"/>
  <c r="R15663" i="6"/>
  <c r="S15663" i="6"/>
  <c r="Q15664" i="6"/>
  <c r="R15664" i="6"/>
  <c r="S15664" i="6"/>
  <c r="Q15665" i="6"/>
  <c r="R15665" i="6"/>
  <c r="S15665" i="6"/>
  <c r="Q15666" i="6"/>
  <c r="R15666" i="6"/>
  <c r="S15666" i="6"/>
  <c r="Q15667" i="6"/>
  <c r="R15667" i="6"/>
  <c r="S15667" i="6"/>
  <c r="Q15668" i="6"/>
  <c r="R15668" i="6"/>
  <c r="S15668" i="6"/>
  <c r="Q15669" i="6"/>
  <c r="R15669" i="6"/>
  <c r="S15669" i="6"/>
  <c r="Q15670" i="6"/>
  <c r="R15670" i="6"/>
  <c r="S15670" i="6"/>
  <c r="Q15671" i="6"/>
  <c r="R15671" i="6"/>
  <c r="S15671" i="6"/>
  <c r="Q15672" i="6"/>
  <c r="R15672" i="6"/>
  <c r="S15672" i="6"/>
  <c r="Q15673" i="6"/>
  <c r="R15673" i="6"/>
  <c r="S15673" i="6"/>
  <c r="Q15674" i="6"/>
  <c r="R15674" i="6"/>
  <c r="S15674" i="6"/>
  <c r="Q15675" i="6"/>
  <c r="R15675" i="6"/>
  <c r="S15675" i="6"/>
  <c r="Q15676" i="6"/>
  <c r="R15676" i="6"/>
  <c r="S15676" i="6"/>
  <c r="Q15677" i="6"/>
  <c r="R15677" i="6"/>
  <c r="S15677" i="6"/>
  <c r="Q15678" i="6"/>
  <c r="R15678" i="6"/>
  <c r="S15678" i="6"/>
  <c r="Q15679" i="6"/>
  <c r="R15679" i="6"/>
  <c r="S15679" i="6"/>
  <c r="Q15680" i="6"/>
  <c r="R15680" i="6"/>
  <c r="S15680" i="6"/>
  <c r="Q15681" i="6"/>
  <c r="R15681" i="6"/>
  <c r="S15681" i="6"/>
  <c r="Q15682" i="6"/>
  <c r="R15682" i="6"/>
  <c r="S15682" i="6"/>
  <c r="Q15683" i="6"/>
  <c r="R15683" i="6"/>
  <c r="S15683" i="6"/>
  <c r="Q15684" i="6"/>
  <c r="R15684" i="6"/>
  <c r="S15684" i="6"/>
  <c r="Q15685" i="6"/>
  <c r="R15685" i="6"/>
  <c r="S15685" i="6"/>
  <c r="Q15686" i="6"/>
  <c r="R15686" i="6"/>
  <c r="S15686" i="6"/>
  <c r="Q15687" i="6"/>
  <c r="R15687" i="6"/>
  <c r="S15687" i="6"/>
  <c r="Q15688" i="6"/>
  <c r="R15688" i="6"/>
  <c r="S15688" i="6"/>
  <c r="Q15689" i="6"/>
  <c r="R15689" i="6"/>
  <c r="S15689" i="6"/>
  <c r="Q15690" i="6"/>
  <c r="R15690" i="6"/>
  <c r="S15690" i="6"/>
  <c r="Q15691" i="6"/>
  <c r="R15691" i="6"/>
  <c r="S15691" i="6"/>
  <c r="Q15692" i="6"/>
  <c r="R15692" i="6"/>
  <c r="S15692" i="6"/>
  <c r="Q15693" i="6"/>
  <c r="R15693" i="6"/>
  <c r="S15693" i="6"/>
  <c r="Q15694" i="6"/>
  <c r="R15694" i="6"/>
  <c r="S15694" i="6"/>
  <c r="Q15695" i="6"/>
  <c r="R15695" i="6"/>
  <c r="S15695" i="6"/>
  <c r="Q15696" i="6"/>
  <c r="R15696" i="6"/>
  <c r="S15696" i="6"/>
  <c r="Q15697" i="6"/>
  <c r="R15697" i="6"/>
  <c r="S15697" i="6"/>
  <c r="Q15698" i="6"/>
  <c r="R15698" i="6"/>
  <c r="S15698" i="6"/>
  <c r="Q15699" i="6"/>
  <c r="R15699" i="6"/>
  <c r="S15699" i="6"/>
  <c r="Q15700" i="6"/>
  <c r="R15700" i="6"/>
  <c r="S15700" i="6"/>
  <c r="Q15701" i="6"/>
  <c r="R15701" i="6"/>
  <c r="S15701" i="6"/>
  <c r="Q15702" i="6"/>
  <c r="R15702" i="6"/>
  <c r="S15702" i="6"/>
  <c r="Q15703" i="6"/>
  <c r="R15703" i="6"/>
  <c r="S15703" i="6"/>
  <c r="Q15704" i="6"/>
  <c r="R15704" i="6"/>
  <c r="S15704" i="6"/>
  <c r="Q15705" i="6"/>
  <c r="R15705" i="6"/>
  <c r="S15705" i="6"/>
  <c r="Q15706" i="6"/>
  <c r="R15706" i="6"/>
  <c r="S15706" i="6"/>
  <c r="Q15707" i="6"/>
  <c r="R15707" i="6"/>
  <c r="S15707" i="6"/>
  <c r="Q15708" i="6"/>
  <c r="R15708" i="6"/>
  <c r="S15708" i="6"/>
  <c r="Q15709" i="6"/>
  <c r="R15709" i="6"/>
  <c r="S15709" i="6"/>
  <c r="Q15710" i="6"/>
  <c r="R15710" i="6"/>
  <c r="S15710" i="6"/>
  <c r="Q15711" i="6"/>
  <c r="R15711" i="6"/>
  <c r="S15711" i="6"/>
  <c r="Q15712" i="6"/>
  <c r="R15712" i="6"/>
  <c r="S15712" i="6"/>
  <c r="Q15713" i="6"/>
  <c r="R15713" i="6"/>
  <c r="S15713" i="6"/>
  <c r="Q15714" i="6"/>
  <c r="R15714" i="6"/>
  <c r="S15714" i="6"/>
  <c r="Q15715" i="6"/>
  <c r="R15715" i="6"/>
  <c r="S15715" i="6"/>
  <c r="Q15716" i="6"/>
  <c r="R15716" i="6"/>
  <c r="S15716" i="6"/>
  <c r="Q15717" i="6"/>
  <c r="R15717" i="6"/>
  <c r="S15717" i="6"/>
  <c r="Q15718" i="6"/>
  <c r="R15718" i="6"/>
  <c r="S15718" i="6"/>
  <c r="Q15719" i="6"/>
  <c r="R15719" i="6"/>
  <c r="S15719" i="6"/>
  <c r="Q15720" i="6"/>
  <c r="R15720" i="6"/>
  <c r="S15720" i="6"/>
  <c r="Q15721" i="6"/>
  <c r="R15721" i="6"/>
  <c r="S15721" i="6"/>
  <c r="Q15722" i="6"/>
  <c r="R15722" i="6"/>
  <c r="S15722" i="6"/>
  <c r="Q15723" i="6"/>
  <c r="R15723" i="6"/>
  <c r="S15723" i="6"/>
  <c r="Q15724" i="6"/>
  <c r="R15724" i="6"/>
  <c r="S15724" i="6"/>
  <c r="Q15725" i="6"/>
  <c r="R15725" i="6"/>
  <c r="S15725" i="6"/>
  <c r="Q15726" i="6"/>
  <c r="R15726" i="6"/>
  <c r="S15726" i="6"/>
  <c r="Q15727" i="6"/>
  <c r="R15727" i="6"/>
  <c r="S15727" i="6"/>
  <c r="Q15728" i="6"/>
  <c r="R15728" i="6"/>
  <c r="S15728" i="6"/>
  <c r="Q15729" i="6"/>
  <c r="R15729" i="6"/>
  <c r="S15729" i="6"/>
  <c r="Q15730" i="6"/>
  <c r="R15730" i="6"/>
  <c r="S15730" i="6"/>
  <c r="Q15731" i="6"/>
  <c r="R15731" i="6"/>
  <c r="S15731" i="6"/>
  <c r="Q15732" i="6"/>
  <c r="R15732" i="6"/>
  <c r="S15732" i="6"/>
  <c r="Q15733" i="6"/>
  <c r="R15733" i="6"/>
  <c r="S15733" i="6"/>
  <c r="Q15734" i="6"/>
  <c r="R15734" i="6"/>
  <c r="S15734" i="6"/>
  <c r="Q15735" i="6"/>
  <c r="R15735" i="6"/>
  <c r="S15735" i="6"/>
  <c r="Q15736" i="6"/>
  <c r="R15736" i="6"/>
  <c r="S15736" i="6"/>
  <c r="Q15737" i="6"/>
  <c r="R15737" i="6"/>
  <c r="S15737" i="6"/>
  <c r="Q15738" i="6"/>
  <c r="R15738" i="6"/>
  <c r="S15738" i="6"/>
  <c r="Q15739" i="6"/>
  <c r="R15739" i="6"/>
  <c r="S15739" i="6"/>
  <c r="Q15740" i="6"/>
  <c r="R15740" i="6"/>
  <c r="S15740" i="6"/>
  <c r="Q15741" i="6"/>
  <c r="R15741" i="6"/>
  <c r="S15741" i="6"/>
  <c r="Q15742" i="6"/>
  <c r="R15742" i="6"/>
  <c r="S15742" i="6"/>
  <c r="Q15743" i="6"/>
  <c r="R15743" i="6"/>
  <c r="S15743" i="6"/>
  <c r="Q15744" i="6"/>
  <c r="R15744" i="6"/>
  <c r="S15744" i="6"/>
  <c r="Q15745" i="6"/>
  <c r="R15745" i="6"/>
  <c r="S15745" i="6"/>
  <c r="Q15746" i="6"/>
  <c r="R15746" i="6"/>
  <c r="S15746" i="6"/>
  <c r="Q15747" i="6"/>
  <c r="R15747" i="6"/>
  <c r="S15747" i="6"/>
  <c r="Q15748" i="6"/>
  <c r="R15748" i="6"/>
  <c r="S15748" i="6"/>
  <c r="Q15749" i="6"/>
  <c r="R15749" i="6"/>
  <c r="S15749" i="6"/>
  <c r="Q15750" i="6"/>
  <c r="R15750" i="6"/>
  <c r="S15750" i="6"/>
  <c r="Q15751" i="6"/>
  <c r="R15751" i="6"/>
  <c r="S15751" i="6"/>
  <c r="Q15752" i="6"/>
  <c r="R15752" i="6"/>
  <c r="S15752" i="6"/>
  <c r="Q15753" i="6"/>
  <c r="R15753" i="6"/>
  <c r="S15753" i="6"/>
  <c r="Q15754" i="6"/>
  <c r="R15754" i="6"/>
  <c r="S15754" i="6"/>
  <c r="Q15755" i="6"/>
  <c r="R15755" i="6"/>
  <c r="S15755" i="6"/>
  <c r="Q15756" i="6"/>
  <c r="R15756" i="6"/>
  <c r="S15756" i="6"/>
  <c r="Q15757" i="6"/>
  <c r="R15757" i="6"/>
  <c r="S15757" i="6"/>
  <c r="Q15758" i="6"/>
  <c r="R15758" i="6"/>
  <c r="S15758" i="6"/>
  <c r="Q15759" i="6"/>
  <c r="R15759" i="6"/>
  <c r="S15759" i="6"/>
  <c r="Q15760" i="6"/>
  <c r="R15760" i="6"/>
  <c r="S15760" i="6"/>
  <c r="Q15761" i="6"/>
  <c r="R15761" i="6"/>
  <c r="S15761" i="6"/>
  <c r="Q15762" i="6"/>
  <c r="R15762" i="6"/>
  <c r="S15762" i="6"/>
  <c r="Q15763" i="6"/>
  <c r="R15763" i="6"/>
  <c r="S15763" i="6"/>
  <c r="Q15764" i="6"/>
  <c r="R15764" i="6"/>
  <c r="S15764" i="6"/>
  <c r="Q15765" i="6"/>
  <c r="R15765" i="6"/>
  <c r="S15765" i="6"/>
  <c r="Q15766" i="6"/>
  <c r="R15766" i="6"/>
  <c r="S15766" i="6"/>
  <c r="Q15767" i="6"/>
  <c r="R15767" i="6"/>
  <c r="S15767" i="6"/>
  <c r="Q15768" i="6"/>
  <c r="R15768" i="6"/>
  <c r="S15768" i="6"/>
  <c r="Q15769" i="6"/>
  <c r="R15769" i="6"/>
  <c r="S15769" i="6"/>
  <c r="Q15770" i="6"/>
  <c r="R15770" i="6"/>
  <c r="S15770" i="6"/>
  <c r="Q15771" i="6"/>
  <c r="R15771" i="6"/>
  <c r="S15771" i="6"/>
  <c r="Q15772" i="6"/>
  <c r="R15772" i="6"/>
  <c r="S15772" i="6"/>
  <c r="Q15773" i="6"/>
  <c r="R15773" i="6"/>
  <c r="S15773" i="6"/>
  <c r="Q15774" i="6"/>
  <c r="R15774" i="6"/>
  <c r="S15774" i="6"/>
  <c r="Q15775" i="6"/>
  <c r="R15775" i="6"/>
  <c r="S15775" i="6"/>
  <c r="Q15776" i="6"/>
  <c r="R15776" i="6"/>
  <c r="S15776" i="6"/>
  <c r="Q15777" i="6"/>
  <c r="R15777" i="6"/>
  <c r="S15777" i="6"/>
  <c r="Q15778" i="6"/>
  <c r="R15778" i="6"/>
  <c r="S15778" i="6"/>
  <c r="Q15779" i="6"/>
  <c r="R15779" i="6"/>
  <c r="S15779" i="6"/>
  <c r="Q15780" i="6"/>
  <c r="R15780" i="6"/>
  <c r="S15780" i="6"/>
  <c r="Q15781" i="6"/>
  <c r="R15781" i="6"/>
  <c r="S15781" i="6"/>
  <c r="Q15782" i="6"/>
  <c r="R15782" i="6"/>
  <c r="S15782" i="6"/>
  <c r="Q15783" i="6"/>
  <c r="R15783" i="6"/>
  <c r="S15783" i="6"/>
  <c r="Q15784" i="6"/>
  <c r="R15784" i="6"/>
  <c r="S15784" i="6"/>
  <c r="Q15785" i="6"/>
  <c r="R15785" i="6"/>
  <c r="S15785" i="6"/>
  <c r="Q15786" i="6"/>
  <c r="R15786" i="6"/>
  <c r="S15786" i="6"/>
  <c r="Q15787" i="6"/>
  <c r="R15787" i="6"/>
  <c r="S15787" i="6"/>
  <c r="Q15788" i="6"/>
  <c r="R15788" i="6"/>
  <c r="S15788" i="6"/>
  <c r="Q15789" i="6"/>
  <c r="R15789" i="6"/>
  <c r="S15789" i="6"/>
  <c r="Q15790" i="6"/>
  <c r="R15790" i="6"/>
  <c r="S15790" i="6"/>
  <c r="Q15791" i="6"/>
  <c r="R15791" i="6"/>
  <c r="S15791" i="6"/>
  <c r="Q15792" i="6"/>
  <c r="R15792" i="6"/>
  <c r="S15792" i="6"/>
  <c r="Q15793" i="6"/>
  <c r="R15793" i="6"/>
  <c r="S15793" i="6"/>
  <c r="Q15794" i="6"/>
  <c r="R15794" i="6"/>
  <c r="S15794" i="6"/>
  <c r="Q15795" i="6"/>
  <c r="R15795" i="6"/>
  <c r="S15795" i="6"/>
  <c r="Q15796" i="6"/>
  <c r="R15796" i="6"/>
  <c r="S15796" i="6"/>
  <c r="Q15797" i="6"/>
  <c r="R15797" i="6"/>
  <c r="S15797" i="6"/>
  <c r="Q15798" i="6"/>
  <c r="R15798" i="6"/>
  <c r="S15798" i="6"/>
  <c r="Q15799" i="6"/>
  <c r="R15799" i="6"/>
  <c r="S15799" i="6"/>
  <c r="Q15800" i="6"/>
  <c r="R15800" i="6"/>
  <c r="S15800" i="6"/>
  <c r="Q15801" i="6"/>
  <c r="R15801" i="6"/>
  <c r="S15801" i="6"/>
  <c r="Q15802" i="6"/>
  <c r="R15802" i="6"/>
  <c r="S15802" i="6"/>
  <c r="Q15803" i="6"/>
  <c r="R15803" i="6"/>
  <c r="S15803" i="6"/>
  <c r="Q15804" i="6"/>
  <c r="R15804" i="6"/>
  <c r="S15804" i="6"/>
  <c r="Q15805" i="6"/>
  <c r="R15805" i="6"/>
  <c r="S15805" i="6"/>
  <c r="Q15806" i="6"/>
  <c r="R15806" i="6"/>
  <c r="S15806" i="6"/>
  <c r="Q15807" i="6"/>
  <c r="R15807" i="6"/>
  <c r="S15807" i="6"/>
  <c r="Q15808" i="6"/>
  <c r="R15808" i="6"/>
  <c r="S15808" i="6"/>
  <c r="Q15809" i="6"/>
  <c r="R15809" i="6"/>
  <c r="S15809" i="6"/>
  <c r="Q15810" i="6"/>
  <c r="R15810" i="6"/>
  <c r="S15810" i="6"/>
  <c r="Q15811" i="6"/>
  <c r="R15811" i="6"/>
  <c r="S15811" i="6"/>
  <c r="Q15812" i="6"/>
  <c r="R15812" i="6"/>
  <c r="S15812" i="6"/>
  <c r="Q15813" i="6"/>
  <c r="R15813" i="6"/>
  <c r="S15813" i="6"/>
  <c r="Q15814" i="6"/>
  <c r="R15814" i="6"/>
  <c r="S15814" i="6"/>
  <c r="Q15815" i="6"/>
  <c r="R15815" i="6"/>
  <c r="S15815" i="6"/>
  <c r="Q15816" i="6"/>
  <c r="R15816" i="6"/>
  <c r="S15816" i="6"/>
  <c r="Q15817" i="6"/>
  <c r="R15817" i="6"/>
  <c r="S15817" i="6"/>
  <c r="Q15818" i="6"/>
  <c r="R15818" i="6"/>
  <c r="S15818" i="6"/>
  <c r="Q15819" i="6"/>
  <c r="R15819" i="6"/>
  <c r="S15819" i="6"/>
  <c r="Q15820" i="6"/>
  <c r="R15820" i="6"/>
  <c r="S15820" i="6"/>
  <c r="Q15821" i="6"/>
  <c r="R15821" i="6"/>
  <c r="S15821" i="6"/>
  <c r="Q15822" i="6"/>
  <c r="R15822" i="6"/>
  <c r="S15822" i="6"/>
  <c r="Q15823" i="6"/>
  <c r="R15823" i="6"/>
  <c r="S15823" i="6"/>
  <c r="Q15824" i="6"/>
  <c r="R15824" i="6"/>
  <c r="S15824" i="6"/>
  <c r="Q15825" i="6"/>
  <c r="R15825" i="6"/>
  <c r="S15825" i="6"/>
  <c r="Q15826" i="6"/>
  <c r="R15826" i="6"/>
  <c r="S15826" i="6"/>
  <c r="Q15827" i="6"/>
  <c r="R15827" i="6"/>
  <c r="S15827" i="6"/>
  <c r="Q15828" i="6"/>
  <c r="R15828" i="6"/>
  <c r="S15828" i="6"/>
  <c r="Q15829" i="6"/>
  <c r="R15829" i="6"/>
  <c r="S15829" i="6"/>
  <c r="Q15830" i="6"/>
  <c r="R15830" i="6"/>
  <c r="S15830" i="6"/>
  <c r="Q15831" i="6"/>
  <c r="R15831" i="6"/>
  <c r="S15831" i="6"/>
  <c r="Q15832" i="6"/>
  <c r="R15832" i="6"/>
  <c r="S15832" i="6"/>
  <c r="Q15833" i="6"/>
  <c r="R15833" i="6"/>
  <c r="S15833" i="6"/>
  <c r="Q15834" i="6"/>
  <c r="R15834" i="6"/>
  <c r="S15834" i="6"/>
  <c r="Q15835" i="6"/>
  <c r="R15835" i="6"/>
  <c r="S15835" i="6"/>
  <c r="Q15836" i="6"/>
  <c r="R15836" i="6"/>
  <c r="S15836" i="6"/>
  <c r="Q15837" i="6"/>
  <c r="R15837" i="6"/>
  <c r="S15837" i="6"/>
  <c r="Q15838" i="6"/>
  <c r="R15838" i="6"/>
  <c r="S15838" i="6"/>
  <c r="Q15839" i="6"/>
  <c r="R15839" i="6"/>
  <c r="S15839" i="6"/>
  <c r="Q15840" i="6"/>
  <c r="R15840" i="6"/>
  <c r="S15840" i="6"/>
  <c r="Q15841" i="6"/>
  <c r="R15841" i="6"/>
  <c r="S15841" i="6"/>
  <c r="Q15842" i="6"/>
  <c r="R15842" i="6"/>
  <c r="S15842" i="6"/>
  <c r="Q15843" i="6"/>
  <c r="R15843" i="6"/>
  <c r="S15843" i="6"/>
  <c r="Q15844" i="6"/>
  <c r="R15844" i="6"/>
  <c r="S15844" i="6"/>
  <c r="Q15845" i="6"/>
  <c r="R15845" i="6"/>
  <c r="S15845" i="6"/>
  <c r="Q15846" i="6"/>
  <c r="R15846" i="6"/>
  <c r="S15846" i="6"/>
  <c r="Q15847" i="6"/>
  <c r="R15847" i="6"/>
  <c r="S15847" i="6"/>
  <c r="Q15848" i="6"/>
  <c r="R15848" i="6"/>
  <c r="S15848" i="6"/>
  <c r="Q15849" i="6"/>
  <c r="R15849" i="6"/>
  <c r="S15849" i="6"/>
  <c r="Q15850" i="6"/>
  <c r="R15850" i="6"/>
  <c r="S15850" i="6"/>
  <c r="Q15851" i="6"/>
  <c r="R15851" i="6"/>
  <c r="S15851" i="6"/>
  <c r="Q15852" i="6"/>
  <c r="R15852" i="6"/>
  <c r="S15852" i="6"/>
  <c r="Q15853" i="6"/>
  <c r="R15853" i="6"/>
  <c r="S15853" i="6"/>
  <c r="Q15854" i="6"/>
  <c r="R15854" i="6"/>
  <c r="S15854" i="6"/>
  <c r="Q15855" i="6"/>
  <c r="R15855" i="6"/>
  <c r="S15855" i="6"/>
  <c r="Q15856" i="6"/>
  <c r="R15856" i="6"/>
  <c r="S15856" i="6"/>
  <c r="Q15857" i="6"/>
  <c r="R15857" i="6"/>
  <c r="S15857" i="6"/>
  <c r="Q15858" i="6"/>
  <c r="R15858" i="6"/>
  <c r="S15858" i="6"/>
  <c r="Q15859" i="6"/>
  <c r="R15859" i="6"/>
  <c r="S15859" i="6"/>
  <c r="Q15860" i="6"/>
  <c r="R15860" i="6"/>
  <c r="S15860" i="6"/>
  <c r="Q15861" i="6"/>
  <c r="R15861" i="6"/>
  <c r="S15861" i="6"/>
  <c r="Q15862" i="6"/>
  <c r="R15862" i="6"/>
  <c r="S15862" i="6"/>
  <c r="Q15863" i="6"/>
  <c r="R15863" i="6"/>
  <c r="S15863" i="6"/>
  <c r="Q15864" i="6"/>
  <c r="R15864" i="6"/>
  <c r="S15864" i="6"/>
  <c r="Q15865" i="6"/>
  <c r="R15865" i="6"/>
  <c r="S15865" i="6"/>
  <c r="Q15866" i="6"/>
  <c r="R15866" i="6"/>
  <c r="S15866" i="6"/>
  <c r="Q15867" i="6"/>
  <c r="R15867" i="6"/>
  <c r="S15867" i="6"/>
  <c r="Q15868" i="6"/>
  <c r="R15868" i="6"/>
  <c r="S15868" i="6"/>
  <c r="Q15869" i="6"/>
  <c r="R15869" i="6"/>
  <c r="S15869" i="6"/>
  <c r="Q15870" i="6"/>
  <c r="R15870" i="6"/>
  <c r="S15870" i="6"/>
  <c r="Q15871" i="6"/>
  <c r="R15871" i="6"/>
  <c r="S15871" i="6"/>
  <c r="Q15872" i="6"/>
  <c r="R15872" i="6"/>
  <c r="S15872" i="6"/>
  <c r="Q15873" i="6"/>
  <c r="R15873" i="6"/>
  <c r="S15873" i="6"/>
  <c r="Q15874" i="6"/>
  <c r="R15874" i="6"/>
  <c r="S15874" i="6"/>
  <c r="Q15875" i="6"/>
  <c r="R15875" i="6"/>
  <c r="S15875" i="6"/>
  <c r="Q15876" i="6"/>
  <c r="R15876" i="6"/>
  <c r="S15876" i="6"/>
  <c r="Q15877" i="6"/>
  <c r="R15877" i="6"/>
  <c r="S15877" i="6"/>
  <c r="Q15878" i="6"/>
  <c r="R15878" i="6"/>
  <c r="S15878" i="6"/>
  <c r="Q15879" i="6"/>
  <c r="R15879" i="6"/>
  <c r="S15879" i="6"/>
  <c r="Q15880" i="6"/>
  <c r="R15880" i="6"/>
  <c r="S15880" i="6"/>
  <c r="Q15881" i="6"/>
  <c r="R15881" i="6"/>
  <c r="S15881" i="6"/>
  <c r="Q15882" i="6"/>
  <c r="R15882" i="6"/>
  <c r="S15882" i="6"/>
  <c r="Q15883" i="6"/>
  <c r="R15883" i="6"/>
  <c r="S15883" i="6"/>
  <c r="Q15884" i="6"/>
  <c r="R15884" i="6"/>
  <c r="S15884" i="6"/>
  <c r="Q15885" i="6"/>
  <c r="R15885" i="6"/>
  <c r="S15885" i="6"/>
  <c r="Q15886" i="6"/>
  <c r="R15886" i="6"/>
  <c r="S15886" i="6"/>
  <c r="Q15887" i="6"/>
  <c r="R15887" i="6"/>
  <c r="S15887" i="6"/>
  <c r="Q15888" i="6"/>
  <c r="R15888" i="6"/>
  <c r="S15888" i="6"/>
  <c r="Q15889" i="6"/>
  <c r="R15889" i="6"/>
  <c r="S15889" i="6"/>
  <c r="Q15890" i="6"/>
  <c r="R15890" i="6"/>
  <c r="S15890" i="6"/>
  <c r="Q15891" i="6"/>
  <c r="R15891" i="6"/>
  <c r="S15891" i="6"/>
  <c r="Q15892" i="6"/>
  <c r="R15892" i="6"/>
  <c r="S15892" i="6"/>
  <c r="Q15893" i="6"/>
  <c r="R15893" i="6"/>
  <c r="S15893" i="6"/>
  <c r="Q15894" i="6"/>
  <c r="R15894" i="6"/>
  <c r="S15894" i="6"/>
  <c r="Q15895" i="6"/>
  <c r="R15895" i="6"/>
  <c r="S15895" i="6"/>
  <c r="Q15896" i="6"/>
  <c r="R15896" i="6"/>
  <c r="S15896" i="6"/>
  <c r="Q15897" i="6"/>
  <c r="R15897" i="6"/>
  <c r="S15897" i="6"/>
  <c r="Q15898" i="6"/>
  <c r="R15898" i="6"/>
  <c r="S15898" i="6"/>
  <c r="Q15899" i="6"/>
  <c r="R15899" i="6"/>
  <c r="S15899" i="6"/>
  <c r="Q15900" i="6"/>
  <c r="R15900" i="6"/>
  <c r="S15900" i="6"/>
  <c r="Q15901" i="6"/>
  <c r="R15901" i="6"/>
  <c r="S15901" i="6"/>
  <c r="Q15902" i="6"/>
  <c r="R15902" i="6"/>
  <c r="S15902" i="6"/>
  <c r="Q15903" i="6"/>
  <c r="R15903" i="6"/>
  <c r="S15903" i="6"/>
  <c r="Q15904" i="6"/>
  <c r="R15904" i="6"/>
  <c r="S15904" i="6"/>
  <c r="Q15905" i="6"/>
  <c r="R15905" i="6"/>
  <c r="S15905" i="6"/>
  <c r="Q15906" i="6"/>
  <c r="R15906" i="6"/>
  <c r="S15906" i="6"/>
  <c r="Q15907" i="6"/>
  <c r="R15907" i="6"/>
  <c r="S15907" i="6"/>
  <c r="Q15908" i="6"/>
  <c r="R15908" i="6"/>
  <c r="S15908" i="6"/>
  <c r="Q15909" i="6"/>
  <c r="R15909" i="6"/>
  <c r="S15909" i="6"/>
  <c r="Q15910" i="6"/>
  <c r="R15910" i="6"/>
  <c r="S15910" i="6"/>
  <c r="Q15911" i="6"/>
  <c r="R15911" i="6"/>
  <c r="S15911" i="6"/>
  <c r="Q15912" i="6"/>
  <c r="R15912" i="6"/>
  <c r="S15912" i="6"/>
  <c r="Q15913" i="6"/>
  <c r="R15913" i="6"/>
  <c r="S15913" i="6"/>
  <c r="Q15914" i="6"/>
  <c r="R15914" i="6"/>
  <c r="S15914" i="6"/>
  <c r="Q15915" i="6"/>
  <c r="R15915" i="6"/>
  <c r="S15915" i="6"/>
  <c r="Q15916" i="6"/>
  <c r="R15916" i="6"/>
  <c r="S15916" i="6"/>
  <c r="Q15917" i="6"/>
  <c r="R15917" i="6"/>
  <c r="S15917" i="6"/>
  <c r="Q15918" i="6"/>
  <c r="R15918" i="6"/>
  <c r="S15918" i="6"/>
  <c r="Q15919" i="6"/>
  <c r="R15919" i="6"/>
  <c r="S15919" i="6"/>
  <c r="Q15920" i="6"/>
  <c r="R15920" i="6"/>
  <c r="S15920" i="6"/>
  <c r="Q15921" i="6"/>
  <c r="R15921" i="6"/>
  <c r="S15921" i="6"/>
  <c r="Q15922" i="6"/>
  <c r="R15922" i="6"/>
  <c r="S15922" i="6"/>
  <c r="Q15923" i="6"/>
  <c r="R15923" i="6"/>
  <c r="S15923" i="6"/>
  <c r="Q15924" i="6"/>
  <c r="R15924" i="6"/>
  <c r="S15924" i="6"/>
  <c r="Q15925" i="6"/>
  <c r="R15925" i="6"/>
  <c r="S15925" i="6"/>
  <c r="Q15926" i="6"/>
  <c r="R15926" i="6"/>
  <c r="S15926" i="6"/>
  <c r="Q15927" i="6"/>
  <c r="R15927" i="6"/>
  <c r="S15927" i="6"/>
  <c r="Q15928" i="6"/>
  <c r="R15928" i="6"/>
  <c r="S15928" i="6"/>
  <c r="Q15929" i="6"/>
  <c r="R15929" i="6"/>
  <c r="S15929" i="6"/>
  <c r="Q15930" i="6"/>
  <c r="R15930" i="6"/>
  <c r="S15930" i="6"/>
  <c r="Q15931" i="6"/>
  <c r="R15931" i="6"/>
  <c r="S15931" i="6"/>
  <c r="Q15932" i="6"/>
  <c r="R15932" i="6"/>
  <c r="S15932" i="6"/>
  <c r="Q15933" i="6"/>
  <c r="R15933" i="6"/>
  <c r="S15933" i="6"/>
  <c r="Q15934" i="6"/>
  <c r="R15934" i="6"/>
  <c r="S15934" i="6"/>
  <c r="Q15935" i="6"/>
  <c r="R15935" i="6"/>
  <c r="S15935" i="6"/>
  <c r="Q15936" i="6"/>
  <c r="R15936" i="6"/>
  <c r="S15936" i="6"/>
  <c r="Q15937" i="6"/>
  <c r="R15937" i="6"/>
  <c r="S15937" i="6"/>
  <c r="Q15938" i="6"/>
  <c r="R15938" i="6"/>
  <c r="S15938" i="6"/>
  <c r="Q15939" i="6"/>
  <c r="R15939" i="6"/>
  <c r="S15939" i="6"/>
  <c r="Q15940" i="6"/>
  <c r="R15940" i="6"/>
  <c r="S15940" i="6"/>
  <c r="Q15941" i="6"/>
  <c r="R15941" i="6"/>
  <c r="S15941" i="6"/>
  <c r="Q15942" i="6"/>
  <c r="R15942" i="6"/>
  <c r="S15942" i="6"/>
  <c r="Q15943" i="6"/>
  <c r="R15943" i="6"/>
  <c r="S15943" i="6"/>
  <c r="Q15944" i="6"/>
  <c r="R15944" i="6"/>
  <c r="S15944" i="6"/>
  <c r="Q15945" i="6"/>
  <c r="R15945" i="6"/>
  <c r="S15945" i="6"/>
  <c r="Q15946" i="6"/>
  <c r="R15946" i="6"/>
  <c r="S15946" i="6"/>
  <c r="Q15947" i="6"/>
  <c r="R15947" i="6"/>
  <c r="S15947" i="6"/>
  <c r="Q15948" i="6"/>
  <c r="R15948" i="6"/>
  <c r="S15948" i="6"/>
  <c r="Q15949" i="6"/>
  <c r="R15949" i="6"/>
  <c r="S15949" i="6"/>
  <c r="Q15950" i="6"/>
  <c r="R15950" i="6"/>
  <c r="S15950" i="6"/>
  <c r="Q15951" i="6"/>
  <c r="R15951" i="6"/>
  <c r="S15951" i="6"/>
  <c r="Q15952" i="6"/>
  <c r="R15952" i="6"/>
  <c r="S15952" i="6"/>
  <c r="Q15953" i="6"/>
  <c r="R15953" i="6"/>
  <c r="S15953" i="6"/>
  <c r="Q15954" i="6"/>
  <c r="R15954" i="6"/>
  <c r="S15954" i="6"/>
  <c r="Q15955" i="6"/>
  <c r="R15955" i="6"/>
  <c r="S15955" i="6"/>
  <c r="Q15956" i="6"/>
  <c r="R15956" i="6"/>
  <c r="S15956" i="6"/>
  <c r="Q15957" i="6"/>
  <c r="R15957" i="6"/>
  <c r="S15957" i="6"/>
  <c r="Q15958" i="6"/>
  <c r="R15958" i="6"/>
  <c r="S15958" i="6"/>
  <c r="Q15959" i="6"/>
  <c r="R15959" i="6"/>
  <c r="S15959" i="6"/>
  <c r="Q15960" i="6"/>
  <c r="R15960" i="6"/>
  <c r="S15960" i="6"/>
  <c r="Q15961" i="6"/>
  <c r="R15961" i="6"/>
  <c r="S15961" i="6"/>
  <c r="Q15962" i="6"/>
  <c r="R15962" i="6"/>
  <c r="S15962" i="6"/>
  <c r="Q15963" i="6"/>
  <c r="R15963" i="6"/>
  <c r="S15963" i="6"/>
  <c r="Q15964" i="6"/>
  <c r="R15964" i="6"/>
  <c r="S15964" i="6"/>
  <c r="Q15965" i="6"/>
  <c r="R15965" i="6"/>
  <c r="S15965" i="6"/>
  <c r="Q15966" i="6"/>
  <c r="R15966" i="6"/>
  <c r="S15966" i="6"/>
  <c r="Q15967" i="6"/>
  <c r="R15967" i="6"/>
  <c r="S15967" i="6"/>
  <c r="Q15968" i="6"/>
  <c r="R15968" i="6"/>
  <c r="S15968" i="6"/>
  <c r="Q15969" i="6"/>
  <c r="R15969" i="6"/>
  <c r="S15969" i="6"/>
  <c r="Q15970" i="6"/>
  <c r="R15970" i="6"/>
  <c r="S15970" i="6"/>
  <c r="Q15971" i="6"/>
  <c r="R15971" i="6"/>
  <c r="S15971" i="6"/>
  <c r="Q15972" i="6"/>
  <c r="R15972" i="6"/>
  <c r="S15972" i="6"/>
  <c r="Q15973" i="6"/>
  <c r="R15973" i="6"/>
  <c r="S15973" i="6"/>
  <c r="Q15974" i="6"/>
  <c r="R15974" i="6"/>
  <c r="S15974" i="6"/>
  <c r="Q15975" i="6"/>
  <c r="R15975" i="6"/>
  <c r="S15975" i="6"/>
  <c r="Q15976" i="6"/>
  <c r="R15976" i="6"/>
  <c r="S15976" i="6"/>
  <c r="Q15977" i="6"/>
  <c r="R15977" i="6"/>
  <c r="S15977" i="6"/>
  <c r="Q15978" i="6"/>
  <c r="R15978" i="6"/>
  <c r="S15978" i="6"/>
  <c r="Q15979" i="6"/>
  <c r="R15979" i="6"/>
  <c r="S15979" i="6"/>
  <c r="Q15980" i="6"/>
  <c r="R15980" i="6"/>
  <c r="S15980" i="6"/>
  <c r="Q15981" i="6"/>
  <c r="R15981" i="6"/>
  <c r="S15981" i="6"/>
  <c r="Q15982" i="6"/>
  <c r="R15982" i="6"/>
  <c r="S15982" i="6"/>
  <c r="Q15983" i="6"/>
  <c r="R15983" i="6"/>
  <c r="S15983" i="6"/>
  <c r="Q15984" i="6"/>
  <c r="R15984" i="6"/>
  <c r="S15984" i="6"/>
  <c r="Q15985" i="6"/>
  <c r="R15985" i="6"/>
  <c r="S15985" i="6"/>
  <c r="Q15986" i="6"/>
  <c r="R15986" i="6"/>
  <c r="S15986" i="6"/>
  <c r="Q15987" i="6"/>
  <c r="R15987" i="6"/>
  <c r="S15987" i="6"/>
  <c r="Q15988" i="6"/>
  <c r="R15988" i="6"/>
  <c r="S15988" i="6"/>
  <c r="Q15989" i="6"/>
  <c r="R15989" i="6"/>
  <c r="S15989" i="6"/>
  <c r="Q15990" i="6"/>
  <c r="R15990" i="6"/>
  <c r="S15990" i="6"/>
  <c r="Q15991" i="6"/>
  <c r="R15991" i="6"/>
  <c r="S15991" i="6"/>
  <c r="Q15992" i="6"/>
  <c r="R15992" i="6"/>
  <c r="S15992" i="6"/>
  <c r="Q15993" i="6"/>
  <c r="R15993" i="6"/>
  <c r="S15993" i="6"/>
  <c r="Q15994" i="6"/>
  <c r="R15994" i="6"/>
  <c r="S15994" i="6"/>
  <c r="Q15995" i="6"/>
  <c r="R15995" i="6"/>
  <c r="S15995" i="6"/>
  <c r="Q15996" i="6"/>
  <c r="R15996" i="6"/>
  <c r="S15996" i="6"/>
  <c r="Q15997" i="6"/>
  <c r="R15997" i="6"/>
  <c r="S15997" i="6"/>
  <c r="Q15998" i="6"/>
  <c r="R15998" i="6"/>
  <c r="S15998" i="6"/>
  <c r="Q15999" i="6"/>
  <c r="R15999" i="6"/>
  <c r="S15999" i="6"/>
  <c r="Q16000" i="6"/>
  <c r="R16000" i="6"/>
  <c r="S16000" i="6"/>
  <c r="Q16001" i="6"/>
  <c r="R16001" i="6"/>
  <c r="S16001" i="6"/>
  <c r="Q16002" i="6"/>
  <c r="R16002" i="6"/>
  <c r="S16002" i="6"/>
  <c r="Q16003" i="6"/>
  <c r="R16003" i="6"/>
  <c r="S16003" i="6"/>
  <c r="Q16004" i="6"/>
  <c r="R16004" i="6"/>
  <c r="S16004" i="6"/>
  <c r="Q16005" i="6"/>
  <c r="R16005" i="6"/>
  <c r="S16005" i="6"/>
  <c r="Q16006" i="6"/>
  <c r="R16006" i="6"/>
  <c r="S16006" i="6"/>
  <c r="Q16007" i="6"/>
  <c r="R16007" i="6"/>
  <c r="S16007" i="6"/>
  <c r="Q16008" i="6"/>
  <c r="R16008" i="6"/>
  <c r="S16008" i="6"/>
  <c r="Q16009" i="6"/>
  <c r="R16009" i="6"/>
  <c r="S16009" i="6"/>
  <c r="Q16010" i="6"/>
  <c r="R16010" i="6"/>
  <c r="S16010" i="6"/>
  <c r="Q16011" i="6"/>
  <c r="R16011" i="6"/>
  <c r="S16011" i="6"/>
  <c r="Q16012" i="6"/>
  <c r="R16012" i="6"/>
  <c r="S16012" i="6"/>
  <c r="Q16013" i="6"/>
  <c r="R16013" i="6"/>
  <c r="S16013" i="6"/>
  <c r="Q16014" i="6"/>
  <c r="R16014" i="6"/>
  <c r="S16014" i="6"/>
  <c r="Q16015" i="6"/>
  <c r="R16015" i="6"/>
  <c r="S16015" i="6"/>
  <c r="Q16016" i="6"/>
  <c r="R16016" i="6"/>
  <c r="S16016" i="6"/>
  <c r="Q16017" i="6"/>
  <c r="R16017" i="6"/>
  <c r="S16017" i="6"/>
  <c r="Q16018" i="6"/>
  <c r="R16018" i="6"/>
  <c r="S16018" i="6"/>
  <c r="Q16019" i="6"/>
  <c r="R16019" i="6"/>
  <c r="S16019" i="6"/>
  <c r="Q16020" i="6"/>
  <c r="R16020" i="6"/>
  <c r="S16020" i="6"/>
  <c r="Q16021" i="6"/>
  <c r="R16021" i="6"/>
  <c r="S16021" i="6"/>
  <c r="Q16022" i="6"/>
  <c r="R16022" i="6"/>
  <c r="S16022" i="6"/>
  <c r="Q16023" i="6"/>
  <c r="R16023" i="6"/>
  <c r="S16023" i="6"/>
  <c r="Q16024" i="6"/>
  <c r="R16024" i="6"/>
  <c r="S16024" i="6"/>
  <c r="Q16025" i="6"/>
  <c r="R16025" i="6"/>
  <c r="S16025" i="6"/>
  <c r="Q16026" i="6"/>
  <c r="R16026" i="6"/>
  <c r="S16026" i="6"/>
  <c r="Q16027" i="6"/>
  <c r="R16027" i="6"/>
  <c r="S16027" i="6"/>
  <c r="Q16028" i="6"/>
  <c r="R16028" i="6"/>
  <c r="S16028" i="6"/>
  <c r="Q16029" i="6"/>
  <c r="R16029" i="6"/>
  <c r="S16029" i="6"/>
  <c r="Q16030" i="6"/>
  <c r="R16030" i="6"/>
  <c r="S16030" i="6"/>
  <c r="Q16031" i="6"/>
  <c r="R16031" i="6"/>
  <c r="S16031" i="6"/>
  <c r="Q16032" i="6"/>
  <c r="R16032" i="6"/>
  <c r="S16032" i="6"/>
  <c r="Q16033" i="6"/>
  <c r="R16033" i="6"/>
  <c r="S16033" i="6"/>
  <c r="Q16034" i="6"/>
  <c r="R16034" i="6"/>
  <c r="S16034" i="6"/>
  <c r="Q16035" i="6"/>
  <c r="R16035" i="6"/>
  <c r="S16035" i="6"/>
  <c r="Q16036" i="6"/>
  <c r="R16036" i="6"/>
  <c r="S16036" i="6"/>
  <c r="Q16037" i="6"/>
  <c r="R16037" i="6"/>
  <c r="S16037" i="6"/>
  <c r="Q16038" i="6"/>
  <c r="R16038" i="6"/>
  <c r="S16038" i="6"/>
  <c r="Q16039" i="6"/>
  <c r="R16039" i="6"/>
  <c r="S16039" i="6"/>
  <c r="Q16040" i="6"/>
  <c r="R16040" i="6"/>
  <c r="S16040" i="6"/>
  <c r="Q16041" i="6"/>
  <c r="R16041" i="6"/>
  <c r="S16041" i="6"/>
  <c r="Q16042" i="6"/>
  <c r="R16042" i="6"/>
  <c r="S16042" i="6"/>
  <c r="Q16043" i="6"/>
  <c r="R16043" i="6"/>
  <c r="S16043" i="6"/>
  <c r="Q16044" i="6"/>
  <c r="R16044" i="6"/>
  <c r="S16044" i="6"/>
  <c r="Q16045" i="6"/>
  <c r="R16045" i="6"/>
  <c r="S16045" i="6"/>
  <c r="Q16046" i="6"/>
  <c r="R16046" i="6"/>
  <c r="S16046" i="6"/>
  <c r="Q16047" i="6"/>
  <c r="R16047" i="6"/>
  <c r="S16047" i="6"/>
  <c r="Q16048" i="6"/>
  <c r="R16048" i="6"/>
  <c r="S16048" i="6"/>
  <c r="Q16049" i="6"/>
  <c r="R16049" i="6"/>
  <c r="S16049" i="6"/>
  <c r="Q16050" i="6"/>
  <c r="R16050" i="6"/>
  <c r="S16050" i="6"/>
  <c r="Q16051" i="6"/>
  <c r="R16051" i="6"/>
  <c r="S16051" i="6"/>
  <c r="Q16052" i="6"/>
  <c r="R16052" i="6"/>
  <c r="S16052" i="6"/>
  <c r="Q16053" i="6"/>
  <c r="R16053" i="6"/>
  <c r="S16053" i="6"/>
  <c r="Q16054" i="6"/>
  <c r="R16054" i="6"/>
  <c r="S16054" i="6"/>
  <c r="Q16055" i="6"/>
  <c r="R16055" i="6"/>
  <c r="S16055" i="6"/>
  <c r="Q16056" i="6"/>
  <c r="R16056" i="6"/>
  <c r="S16056" i="6"/>
  <c r="Q16057" i="6"/>
  <c r="R16057" i="6"/>
  <c r="S16057" i="6"/>
  <c r="Q16058" i="6"/>
  <c r="R16058" i="6"/>
  <c r="S16058" i="6"/>
  <c r="Q16059" i="6"/>
  <c r="R16059" i="6"/>
  <c r="S16059" i="6"/>
  <c r="Q16060" i="6"/>
  <c r="R16060" i="6"/>
  <c r="S16060" i="6"/>
  <c r="Q16061" i="6"/>
  <c r="R16061" i="6"/>
  <c r="S16061" i="6"/>
  <c r="Q16062" i="6"/>
  <c r="R16062" i="6"/>
  <c r="S16062" i="6"/>
  <c r="Q16063" i="6"/>
  <c r="R16063" i="6"/>
  <c r="S16063" i="6"/>
  <c r="Q16064" i="6"/>
  <c r="R16064" i="6"/>
  <c r="S16064" i="6"/>
  <c r="Q16065" i="6"/>
  <c r="R16065" i="6"/>
  <c r="S16065" i="6"/>
  <c r="Q16066" i="6"/>
  <c r="R16066" i="6"/>
  <c r="S16066" i="6"/>
  <c r="Q16067" i="6"/>
  <c r="R16067" i="6"/>
  <c r="S16067" i="6"/>
  <c r="Q16068" i="6"/>
  <c r="R16068" i="6"/>
  <c r="S16068" i="6"/>
  <c r="Q16069" i="6"/>
  <c r="R16069" i="6"/>
  <c r="S16069" i="6"/>
  <c r="Q16070" i="6"/>
  <c r="R16070" i="6"/>
  <c r="S16070" i="6"/>
  <c r="Q16071" i="6"/>
  <c r="R16071" i="6"/>
  <c r="S16071" i="6"/>
  <c r="Q16072" i="6"/>
  <c r="R16072" i="6"/>
  <c r="S16072" i="6"/>
  <c r="Q16073" i="6"/>
  <c r="R16073" i="6"/>
  <c r="S16073" i="6"/>
  <c r="Q16074" i="6"/>
  <c r="R16074" i="6"/>
  <c r="S16074" i="6"/>
  <c r="Q16075" i="6"/>
  <c r="R16075" i="6"/>
  <c r="S16075" i="6"/>
  <c r="Q16076" i="6"/>
  <c r="R16076" i="6"/>
  <c r="S16076" i="6"/>
  <c r="Q16077" i="6"/>
  <c r="R16077" i="6"/>
  <c r="S16077" i="6"/>
  <c r="Q16078" i="6"/>
  <c r="R16078" i="6"/>
  <c r="S16078" i="6"/>
  <c r="Q16079" i="6"/>
  <c r="R16079" i="6"/>
  <c r="S16079" i="6"/>
  <c r="Q16080" i="6"/>
  <c r="R16080" i="6"/>
  <c r="S16080" i="6"/>
  <c r="Q16081" i="6"/>
  <c r="R16081" i="6"/>
  <c r="S16081" i="6"/>
  <c r="Q16082" i="6"/>
  <c r="R16082" i="6"/>
  <c r="S16082" i="6"/>
  <c r="Q16083" i="6"/>
  <c r="R16083" i="6"/>
  <c r="S16083" i="6"/>
  <c r="Q16084" i="6"/>
  <c r="R16084" i="6"/>
  <c r="S16084" i="6"/>
  <c r="Q16085" i="6"/>
  <c r="R16085" i="6"/>
  <c r="S16085" i="6"/>
  <c r="Q16086" i="6"/>
  <c r="R16086" i="6"/>
  <c r="S16086" i="6"/>
  <c r="Q16087" i="6"/>
  <c r="R16087" i="6"/>
  <c r="S16087" i="6"/>
  <c r="Q16088" i="6"/>
  <c r="R16088" i="6"/>
  <c r="S16088" i="6"/>
  <c r="Q16089" i="6"/>
  <c r="R16089" i="6"/>
  <c r="S16089" i="6"/>
  <c r="Q16090" i="6"/>
  <c r="R16090" i="6"/>
  <c r="S16090" i="6"/>
  <c r="Q16091" i="6"/>
  <c r="R16091" i="6"/>
  <c r="S16091" i="6"/>
  <c r="Q16092" i="6"/>
  <c r="R16092" i="6"/>
  <c r="S16092" i="6"/>
  <c r="Q16093" i="6"/>
  <c r="R16093" i="6"/>
  <c r="S16093" i="6"/>
  <c r="Q16094" i="6"/>
  <c r="R16094" i="6"/>
  <c r="S16094" i="6"/>
  <c r="Q16095" i="6"/>
  <c r="R16095" i="6"/>
  <c r="S16095" i="6"/>
  <c r="Q16096" i="6"/>
  <c r="R16096" i="6"/>
  <c r="S16096" i="6"/>
  <c r="Q16097" i="6"/>
  <c r="R16097" i="6"/>
  <c r="S16097" i="6"/>
  <c r="Q16098" i="6"/>
  <c r="R16098" i="6"/>
  <c r="S16098" i="6"/>
  <c r="Q16099" i="6"/>
  <c r="R16099" i="6"/>
  <c r="S16099" i="6"/>
  <c r="Q16100" i="6"/>
  <c r="R16100" i="6"/>
  <c r="S16100" i="6"/>
  <c r="Q16101" i="6"/>
  <c r="R16101" i="6"/>
  <c r="S16101" i="6"/>
  <c r="Q16102" i="6"/>
  <c r="R16102" i="6"/>
  <c r="S16102" i="6"/>
  <c r="Q16103" i="6"/>
  <c r="R16103" i="6"/>
  <c r="S16103" i="6"/>
  <c r="Q16104" i="6"/>
  <c r="R16104" i="6"/>
  <c r="S16104" i="6"/>
  <c r="Q16105" i="6"/>
  <c r="R16105" i="6"/>
  <c r="S16105" i="6"/>
  <c r="Q16106" i="6"/>
  <c r="R16106" i="6"/>
  <c r="S16106" i="6"/>
  <c r="Q16107" i="6"/>
  <c r="R16107" i="6"/>
  <c r="S16107" i="6"/>
  <c r="Q16108" i="6"/>
  <c r="R16108" i="6"/>
  <c r="S16108" i="6"/>
  <c r="Q16109" i="6"/>
  <c r="R16109" i="6"/>
  <c r="S16109" i="6"/>
  <c r="Q16110" i="6"/>
  <c r="R16110" i="6"/>
  <c r="S16110" i="6"/>
  <c r="Q16111" i="6"/>
  <c r="R16111" i="6"/>
  <c r="S16111" i="6"/>
  <c r="Q16112" i="6"/>
  <c r="R16112" i="6"/>
  <c r="S16112" i="6"/>
  <c r="Q16113" i="6"/>
  <c r="R16113" i="6"/>
  <c r="S16113" i="6"/>
  <c r="Q16114" i="6"/>
  <c r="R16114" i="6"/>
  <c r="S16114" i="6"/>
  <c r="Q16115" i="6"/>
  <c r="R16115" i="6"/>
  <c r="S16115" i="6"/>
  <c r="Q16116" i="6"/>
  <c r="R16116" i="6"/>
  <c r="S16116" i="6"/>
  <c r="Q16117" i="6"/>
  <c r="R16117" i="6"/>
  <c r="S16117" i="6"/>
  <c r="Q16118" i="6"/>
  <c r="R16118" i="6"/>
  <c r="S16118" i="6"/>
  <c r="Q16119" i="6"/>
  <c r="R16119" i="6"/>
  <c r="S16119" i="6"/>
  <c r="Q16120" i="6"/>
  <c r="R16120" i="6"/>
  <c r="S16120" i="6"/>
  <c r="Q16121" i="6"/>
  <c r="R16121" i="6"/>
  <c r="S16121" i="6"/>
  <c r="Q16122" i="6"/>
  <c r="R16122" i="6"/>
  <c r="S16122" i="6"/>
  <c r="Q16123" i="6"/>
  <c r="R16123" i="6"/>
  <c r="S16123" i="6"/>
  <c r="Q16124" i="6"/>
  <c r="R16124" i="6"/>
  <c r="S16124" i="6"/>
  <c r="Q16125" i="6"/>
  <c r="R16125" i="6"/>
  <c r="S16125" i="6"/>
  <c r="Q16126" i="6"/>
  <c r="R16126" i="6"/>
  <c r="S16126" i="6"/>
  <c r="Q16127" i="6"/>
  <c r="R16127" i="6"/>
  <c r="S16127" i="6"/>
  <c r="Q16128" i="6"/>
  <c r="R16128" i="6"/>
  <c r="S16128" i="6"/>
  <c r="Q16129" i="6"/>
  <c r="R16129" i="6"/>
  <c r="S16129" i="6"/>
  <c r="Q16130" i="6"/>
  <c r="R16130" i="6"/>
  <c r="S16130" i="6"/>
  <c r="Q16131" i="6"/>
  <c r="R16131" i="6"/>
  <c r="S16131" i="6"/>
  <c r="Q16132" i="6"/>
  <c r="R16132" i="6"/>
  <c r="S16132" i="6"/>
  <c r="Q16133" i="6"/>
  <c r="R16133" i="6"/>
  <c r="S16133" i="6"/>
  <c r="Q16134" i="6"/>
  <c r="R16134" i="6"/>
  <c r="S16134" i="6"/>
  <c r="Q16135" i="6"/>
  <c r="R16135" i="6"/>
  <c r="S16135" i="6"/>
  <c r="Q16136" i="6"/>
  <c r="R16136" i="6"/>
  <c r="S16136" i="6"/>
  <c r="Q16137" i="6"/>
  <c r="R16137" i="6"/>
  <c r="S16137" i="6"/>
  <c r="Q16138" i="6"/>
  <c r="R16138" i="6"/>
  <c r="S16138" i="6"/>
  <c r="Q16139" i="6"/>
  <c r="R16139" i="6"/>
  <c r="S16139" i="6"/>
  <c r="Q16140" i="6"/>
  <c r="R16140" i="6"/>
  <c r="S16140" i="6"/>
  <c r="Q16141" i="6"/>
  <c r="R16141" i="6"/>
  <c r="S16141" i="6"/>
  <c r="Q16142" i="6"/>
  <c r="R16142" i="6"/>
  <c r="S16142" i="6"/>
  <c r="Q16143" i="6"/>
  <c r="R16143" i="6"/>
  <c r="S16143" i="6"/>
  <c r="Q16144" i="6"/>
  <c r="R16144" i="6"/>
  <c r="S16144" i="6"/>
  <c r="Q16145" i="6"/>
  <c r="R16145" i="6"/>
  <c r="S16145" i="6"/>
  <c r="Q16146" i="6"/>
  <c r="R16146" i="6"/>
  <c r="S16146" i="6"/>
  <c r="Q16147" i="6"/>
  <c r="R16147" i="6"/>
  <c r="S16147" i="6"/>
  <c r="Q16148" i="6"/>
  <c r="R16148" i="6"/>
  <c r="S16148" i="6"/>
  <c r="Q16149" i="6"/>
  <c r="R16149" i="6"/>
  <c r="S16149" i="6"/>
  <c r="Q16150" i="6"/>
  <c r="R16150" i="6"/>
  <c r="S16150" i="6"/>
  <c r="Q16151" i="6"/>
  <c r="R16151" i="6"/>
  <c r="S16151" i="6"/>
  <c r="Q16152" i="6"/>
  <c r="R16152" i="6"/>
  <c r="S16152" i="6"/>
  <c r="Q16153" i="6"/>
  <c r="R16153" i="6"/>
  <c r="S16153" i="6"/>
  <c r="Q16154" i="6"/>
  <c r="R16154" i="6"/>
  <c r="S16154" i="6"/>
  <c r="Q16155" i="6"/>
  <c r="R16155" i="6"/>
  <c r="S16155" i="6"/>
  <c r="Q16156" i="6"/>
  <c r="R16156" i="6"/>
  <c r="S16156" i="6"/>
  <c r="Q16157" i="6"/>
  <c r="R16157" i="6"/>
  <c r="S16157" i="6"/>
  <c r="Q16158" i="6"/>
  <c r="R16158" i="6"/>
  <c r="S16158" i="6"/>
  <c r="Q16159" i="6"/>
  <c r="R16159" i="6"/>
  <c r="S16159" i="6"/>
  <c r="Q16160" i="6"/>
  <c r="R16160" i="6"/>
  <c r="S16160" i="6"/>
  <c r="Q16161" i="6"/>
  <c r="R16161" i="6"/>
  <c r="S16161" i="6"/>
  <c r="Q16162" i="6"/>
  <c r="R16162" i="6"/>
  <c r="S16162" i="6"/>
  <c r="Q16163" i="6"/>
  <c r="R16163" i="6"/>
  <c r="S16163" i="6"/>
  <c r="Q16164" i="6"/>
  <c r="R16164" i="6"/>
  <c r="S16164" i="6"/>
  <c r="Q16165" i="6"/>
  <c r="R16165" i="6"/>
  <c r="S16165" i="6"/>
  <c r="Q16166" i="6"/>
  <c r="R16166" i="6"/>
  <c r="S16166" i="6"/>
  <c r="Q16167" i="6"/>
  <c r="R16167" i="6"/>
  <c r="S16167" i="6"/>
  <c r="Q16168" i="6"/>
  <c r="R16168" i="6"/>
  <c r="S16168" i="6"/>
  <c r="Q16169" i="6"/>
  <c r="R16169" i="6"/>
  <c r="S16169" i="6"/>
  <c r="Q16170" i="6"/>
  <c r="R16170" i="6"/>
  <c r="S16170" i="6"/>
  <c r="Q16171" i="6"/>
  <c r="R16171" i="6"/>
  <c r="S16171" i="6"/>
  <c r="Q16172" i="6"/>
  <c r="R16172" i="6"/>
  <c r="S16172" i="6"/>
  <c r="Q16173" i="6"/>
  <c r="R16173" i="6"/>
  <c r="S16173" i="6"/>
  <c r="Q16174" i="6"/>
  <c r="R16174" i="6"/>
  <c r="S16174" i="6"/>
  <c r="Q16175" i="6"/>
  <c r="R16175" i="6"/>
  <c r="S16175" i="6"/>
  <c r="Q16176" i="6"/>
  <c r="R16176" i="6"/>
  <c r="S16176" i="6"/>
  <c r="Q16177" i="6"/>
  <c r="R16177" i="6"/>
  <c r="S16177" i="6"/>
  <c r="Q16178" i="6"/>
  <c r="R16178" i="6"/>
  <c r="S16178" i="6"/>
  <c r="Q16179" i="6"/>
  <c r="R16179" i="6"/>
  <c r="S16179" i="6"/>
  <c r="Q16180" i="6"/>
  <c r="R16180" i="6"/>
  <c r="S16180" i="6"/>
  <c r="Q16181" i="6"/>
  <c r="R16181" i="6"/>
  <c r="S16181" i="6"/>
  <c r="Q16182" i="6"/>
  <c r="R16182" i="6"/>
  <c r="S16182" i="6"/>
  <c r="Q16183" i="6"/>
  <c r="R16183" i="6"/>
  <c r="S16183" i="6"/>
  <c r="Q16184" i="6"/>
  <c r="R16184" i="6"/>
  <c r="S16184" i="6"/>
  <c r="Q16185" i="6"/>
  <c r="R16185" i="6"/>
  <c r="S16185" i="6"/>
  <c r="Q16186" i="6"/>
  <c r="R16186" i="6"/>
  <c r="S16186" i="6"/>
  <c r="Q16187" i="6"/>
  <c r="R16187" i="6"/>
  <c r="S16187" i="6"/>
  <c r="Q16188" i="6"/>
  <c r="R16188" i="6"/>
  <c r="S16188" i="6"/>
  <c r="Q16189" i="6"/>
  <c r="R16189" i="6"/>
  <c r="S16189" i="6"/>
  <c r="Q16190" i="6"/>
  <c r="R16190" i="6"/>
  <c r="S16190" i="6"/>
  <c r="Q16191" i="6"/>
  <c r="R16191" i="6"/>
  <c r="S16191" i="6"/>
  <c r="Q16192" i="6"/>
  <c r="R16192" i="6"/>
  <c r="S16192" i="6"/>
  <c r="Q16193" i="6"/>
  <c r="R16193" i="6"/>
  <c r="S16193" i="6"/>
  <c r="Q16194" i="6"/>
  <c r="R16194" i="6"/>
  <c r="S16194" i="6"/>
  <c r="Q16195" i="6"/>
  <c r="R16195" i="6"/>
  <c r="S16195" i="6"/>
  <c r="Q16196" i="6"/>
  <c r="R16196" i="6"/>
  <c r="S16196" i="6"/>
  <c r="Q16197" i="6"/>
  <c r="R16197" i="6"/>
  <c r="S16197" i="6"/>
  <c r="Q16198" i="6"/>
  <c r="R16198" i="6"/>
  <c r="S16198" i="6"/>
  <c r="Q16199" i="6"/>
  <c r="R16199" i="6"/>
  <c r="S16199" i="6"/>
  <c r="Q16200" i="6"/>
  <c r="R16200" i="6"/>
  <c r="S16200" i="6"/>
  <c r="Q16201" i="6"/>
  <c r="R16201" i="6"/>
  <c r="S16201" i="6"/>
  <c r="Q16202" i="6"/>
  <c r="R16202" i="6"/>
  <c r="S16202" i="6"/>
  <c r="Q16203" i="6"/>
  <c r="R16203" i="6"/>
  <c r="S16203" i="6"/>
  <c r="Q16204" i="6"/>
  <c r="R16204" i="6"/>
  <c r="S16204" i="6"/>
  <c r="Q16205" i="6"/>
  <c r="R16205" i="6"/>
  <c r="S16205" i="6"/>
  <c r="Q16206" i="6"/>
  <c r="R16206" i="6"/>
  <c r="S16206" i="6"/>
  <c r="Q16207" i="6"/>
  <c r="R16207" i="6"/>
  <c r="S16207" i="6"/>
  <c r="Q16208" i="6"/>
  <c r="R16208" i="6"/>
  <c r="S16208" i="6"/>
  <c r="Q16209" i="6"/>
  <c r="R16209" i="6"/>
  <c r="S16209" i="6"/>
  <c r="Q16210" i="6"/>
  <c r="R16210" i="6"/>
  <c r="S16210" i="6"/>
  <c r="Q16211" i="6"/>
  <c r="R16211" i="6"/>
  <c r="S16211" i="6"/>
  <c r="Q16212" i="6"/>
  <c r="R16212" i="6"/>
  <c r="S16212" i="6"/>
  <c r="Q16213" i="6"/>
  <c r="R16213" i="6"/>
  <c r="S16213" i="6"/>
  <c r="Q16214" i="6"/>
  <c r="R16214" i="6"/>
  <c r="S16214" i="6"/>
  <c r="Q16215" i="6"/>
  <c r="R16215" i="6"/>
  <c r="S16215" i="6"/>
  <c r="Q16216" i="6"/>
  <c r="R16216" i="6"/>
  <c r="S16216" i="6"/>
  <c r="Q16217" i="6"/>
  <c r="R16217" i="6"/>
  <c r="S16217" i="6"/>
  <c r="Q16218" i="6"/>
  <c r="R16218" i="6"/>
  <c r="S16218" i="6"/>
  <c r="Q16219" i="6"/>
  <c r="R16219" i="6"/>
  <c r="S16219" i="6"/>
  <c r="Q16220" i="6"/>
  <c r="R16220" i="6"/>
  <c r="S16220" i="6"/>
  <c r="Q16221" i="6"/>
  <c r="R16221" i="6"/>
  <c r="S16221" i="6"/>
  <c r="Q16222" i="6"/>
  <c r="R16222" i="6"/>
  <c r="S16222" i="6"/>
  <c r="Q16223" i="6"/>
  <c r="R16223" i="6"/>
  <c r="S16223" i="6"/>
  <c r="Q16224" i="6"/>
  <c r="R16224" i="6"/>
  <c r="S16224" i="6"/>
  <c r="Q16225" i="6"/>
  <c r="R16225" i="6"/>
  <c r="S16225" i="6"/>
  <c r="Q16226" i="6"/>
  <c r="R16226" i="6"/>
  <c r="S16226" i="6"/>
  <c r="Q16227" i="6"/>
  <c r="R16227" i="6"/>
  <c r="S16227" i="6"/>
  <c r="Q16228" i="6"/>
  <c r="R16228" i="6"/>
  <c r="S16228" i="6"/>
  <c r="Q16229" i="6"/>
  <c r="R16229" i="6"/>
  <c r="S16229" i="6"/>
  <c r="Q16230" i="6"/>
  <c r="R16230" i="6"/>
  <c r="S16230" i="6"/>
  <c r="Q16231" i="6"/>
  <c r="R16231" i="6"/>
  <c r="S16231" i="6"/>
  <c r="Q16232" i="6"/>
  <c r="R16232" i="6"/>
  <c r="S16232" i="6"/>
  <c r="Q16233" i="6"/>
  <c r="R16233" i="6"/>
  <c r="S16233" i="6"/>
  <c r="Q16234" i="6"/>
  <c r="R16234" i="6"/>
  <c r="S16234" i="6"/>
  <c r="Q16235" i="6"/>
  <c r="R16235" i="6"/>
  <c r="S16235" i="6"/>
  <c r="Q16236" i="6"/>
  <c r="R16236" i="6"/>
  <c r="S16236" i="6"/>
  <c r="Q16237" i="6"/>
  <c r="R16237" i="6"/>
  <c r="S16237" i="6"/>
  <c r="Q16238" i="6"/>
  <c r="R16238" i="6"/>
  <c r="S16238" i="6"/>
  <c r="Q16239" i="6"/>
  <c r="R16239" i="6"/>
  <c r="S16239" i="6"/>
  <c r="Q16240" i="6"/>
  <c r="R16240" i="6"/>
  <c r="S16240" i="6"/>
  <c r="Q16241" i="6"/>
  <c r="R16241" i="6"/>
  <c r="S16241" i="6"/>
  <c r="Q16242" i="6"/>
  <c r="R16242" i="6"/>
  <c r="S16242" i="6"/>
  <c r="Q16243" i="6"/>
  <c r="R16243" i="6"/>
  <c r="S16243" i="6"/>
  <c r="Q16244" i="6"/>
  <c r="R16244" i="6"/>
  <c r="S16244" i="6"/>
  <c r="Q16245" i="6"/>
  <c r="R16245" i="6"/>
  <c r="S16245" i="6"/>
  <c r="Q16246" i="6"/>
  <c r="R16246" i="6"/>
  <c r="S16246" i="6"/>
  <c r="Q16247" i="6"/>
  <c r="R16247" i="6"/>
  <c r="S16247" i="6"/>
  <c r="Q16248" i="6"/>
  <c r="R16248" i="6"/>
  <c r="S16248" i="6"/>
  <c r="Q16249" i="6"/>
  <c r="R16249" i="6"/>
  <c r="S16249" i="6"/>
  <c r="Q16250" i="6"/>
  <c r="R16250" i="6"/>
  <c r="S16250" i="6"/>
  <c r="Q16251" i="6"/>
  <c r="R16251" i="6"/>
  <c r="S16251" i="6"/>
  <c r="Q16252" i="6"/>
  <c r="R16252" i="6"/>
  <c r="S16252" i="6"/>
  <c r="Q16253" i="6"/>
  <c r="R16253" i="6"/>
  <c r="S16253" i="6"/>
  <c r="Q16254" i="6"/>
  <c r="R16254" i="6"/>
  <c r="S16254" i="6"/>
  <c r="Q16255" i="6"/>
  <c r="R16255" i="6"/>
  <c r="S16255" i="6"/>
  <c r="Q16256" i="6"/>
  <c r="R16256" i="6"/>
  <c r="S16256" i="6"/>
  <c r="Q16257" i="6"/>
  <c r="R16257" i="6"/>
  <c r="S16257" i="6"/>
  <c r="Q16258" i="6"/>
  <c r="R16258" i="6"/>
  <c r="S16258" i="6"/>
  <c r="Q16259" i="6"/>
  <c r="R16259" i="6"/>
  <c r="S16259" i="6"/>
  <c r="Q16260" i="6"/>
  <c r="R16260" i="6"/>
  <c r="S16260" i="6"/>
  <c r="Q16261" i="6"/>
  <c r="R16261" i="6"/>
  <c r="S16261" i="6"/>
  <c r="Q16262" i="6"/>
  <c r="R16262" i="6"/>
  <c r="S16262" i="6"/>
  <c r="Q16263" i="6"/>
  <c r="R16263" i="6"/>
  <c r="S16263" i="6"/>
  <c r="Q16264" i="6"/>
  <c r="R16264" i="6"/>
  <c r="S16264" i="6"/>
  <c r="Q16265" i="6"/>
  <c r="R16265" i="6"/>
  <c r="S16265" i="6"/>
  <c r="Q16266" i="6"/>
  <c r="R16266" i="6"/>
  <c r="S16266" i="6"/>
  <c r="Q16267" i="6"/>
  <c r="R16267" i="6"/>
  <c r="S16267" i="6"/>
  <c r="Q16268" i="6"/>
  <c r="R16268" i="6"/>
  <c r="S16268" i="6"/>
  <c r="Q16269" i="6"/>
  <c r="R16269" i="6"/>
  <c r="S16269" i="6"/>
  <c r="Q16270" i="6"/>
  <c r="R16270" i="6"/>
  <c r="S16270" i="6"/>
  <c r="Q16271" i="6"/>
  <c r="R16271" i="6"/>
  <c r="S16271" i="6"/>
  <c r="Q16272" i="6"/>
  <c r="R16272" i="6"/>
  <c r="S16272" i="6"/>
  <c r="Q16273" i="6"/>
  <c r="R16273" i="6"/>
  <c r="S16273" i="6"/>
  <c r="Q16274" i="6"/>
  <c r="R16274" i="6"/>
  <c r="S16274" i="6"/>
  <c r="Q16275" i="6"/>
  <c r="R16275" i="6"/>
  <c r="S16275" i="6"/>
  <c r="Q16276" i="6"/>
  <c r="R16276" i="6"/>
  <c r="S16276" i="6"/>
  <c r="Q16277" i="6"/>
  <c r="R16277" i="6"/>
  <c r="S16277" i="6"/>
  <c r="Q16278" i="6"/>
  <c r="R16278" i="6"/>
  <c r="S16278" i="6"/>
  <c r="Q16279" i="6"/>
  <c r="R16279" i="6"/>
  <c r="S16279" i="6"/>
  <c r="Q16280" i="6"/>
  <c r="R16280" i="6"/>
  <c r="S16280" i="6"/>
  <c r="Q16281" i="6"/>
  <c r="R16281" i="6"/>
  <c r="S16281" i="6"/>
  <c r="Q16282" i="6"/>
  <c r="R16282" i="6"/>
  <c r="S16282" i="6"/>
  <c r="Q16283" i="6"/>
  <c r="R16283" i="6"/>
  <c r="S16283" i="6"/>
  <c r="Q16284" i="6"/>
  <c r="R16284" i="6"/>
  <c r="S16284" i="6"/>
  <c r="Q16285" i="6"/>
  <c r="R16285" i="6"/>
  <c r="S16285" i="6"/>
  <c r="Q16286" i="6"/>
  <c r="R16286" i="6"/>
  <c r="S16286" i="6"/>
  <c r="Q16287" i="6"/>
  <c r="R16287" i="6"/>
  <c r="S16287" i="6"/>
  <c r="Q16288" i="6"/>
  <c r="R16288" i="6"/>
  <c r="S16288" i="6"/>
  <c r="Q16289" i="6"/>
  <c r="R16289" i="6"/>
  <c r="S16289" i="6"/>
  <c r="Q16290" i="6"/>
  <c r="R16290" i="6"/>
  <c r="S16290" i="6"/>
  <c r="Q16291" i="6"/>
  <c r="R16291" i="6"/>
  <c r="S16291" i="6"/>
  <c r="Q16292" i="6"/>
  <c r="R16292" i="6"/>
  <c r="S16292" i="6"/>
  <c r="Q16293" i="6"/>
  <c r="R16293" i="6"/>
  <c r="S16293" i="6"/>
  <c r="Q16294" i="6"/>
  <c r="R16294" i="6"/>
  <c r="S16294" i="6"/>
  <c r="Q16295" i="6"/>
  <c r="R16295" i="6"/>
  <c r="S16295" i="6"/>
  <c r="Q16296" i="6"/>
  <c r="R16296" i="6"/>
  <c r="S16296" i="6"/>
  <c r="Q16297" i="6"/>
  <c r="R16297" i="6"/>
  <c r="S16297" i="6"/>
  <c r="Q16298" i="6"/>
  <c r="R16298" i="6"/>
  <c r="S16298" i="6"/>
  <c r="Q16299" i="6"/>
  <c r="R16299" i="6"/>
  <c r="S16299" i="6"/>
  <c r="Q16300" i="6"/>
  <c r="R16300" i="6"/>
  <c r="S16300" i="6"/>
  <c r="Q16301" i="6"/>
  <c r="R16301" i="6"/>
  <c r="S16301" i="6"/>
  <c r="Q16302" i="6"/>
  <c r="R16302" i="6"/>
  <c r="S16302" i="6"/>
  <c r="Q16303" i="6"/>
  <c r="R16303" i="6"/>
  <c r="S16303" i="6"/>
  <c r="Q16304" i="6"/>
  <c r="R16304" i="6"/>
  <c r="S16304" i="6"/>
  <c r="Q16305" i="6"/>
  <c r="R16305" i="6"/>
  <c r="S16305" i="6"/>
  <c r="Q16306" i="6"/>
  <c r="R16306" i="6"/>
  <c r="S16306" i="6"/>
  <c r="Q16307" i="6"/>
  <c r="R16307" i="6"/>
  <c r="S16307" i="6"/>
  <c r="Q16308" i="6"/>
  <c r="R16308" i="6"/>
  <c r="S16308" i="6"/>
  <c r="Q16309" i="6"/>
  <c r="R16309" i="6"/>
  <c r="S16309" i="6"/>
  <c r="Q16310" i="6"/>
  <c r="R16310" i="6"/>
  <c r="S16310" i="6"/>
  <c r="Q16311" i="6"/>
  <c r="R16311" i="6"/>
  <c r="S16311" i="6"/>
  <c r="Q16312" i="6"/>
  <c r="R16312" i="6"/>
  <c r="S16312" i="6"/>
  <c r="Q16313" i="6"/>
  <c r="R16313" i="6"/>
  <c r="S16313" i="6"/>
  <c r="Q16314" i="6"/>
  <c r="R16314" i="6"/>
  <c r="S16314" i="6"/>
  <c r="Q16315" i="6"/>
  <c r="R16315" i="6"/>
  <c r="S16315" i="6"/>
  <c r="Q16316" i="6"/>
  <c r="R16316" i="6"/>
  <c r="S16316" i="6"/>
  <c r="Q16317" i="6"/>
  <c r="R16317" i="6"/>
  <c r="S16317" i="6"/>
  <c r="Q16318" i="6"/>
  <c r="R16318" i="6"/>
  <c r="S16318" i="6"/>
  <c r="Q16319" i="6"/>
  <c r="R16319" i="6"/>
  <c r="S16319" i="6"/>
  <c r="Q16320" i="6"/>
  <c r="R16320" i="6"/>
  <c r="S16320" i="6"/>
  <c r="Q16321" i="6"/>
  <c r="R16321" i="6"/>
  <c r="S16321" i="6"/>
  <c r="Q16322" i="6"/>
  <c r="R16322" i="6"/>
  <c r="S16322" i="6"/>
  <c r="Q16323" i="6"/>
  <c r="R16323" i="6"/>
  <c r="S16323" i="6"/>
  <c r="Q16324" i="6"/>
  <c r="R16324" i="6"/>
  <c r="S16324" i="6"/>
  <c r="Q16325" i="6"/>
  <c r="R16325" i="6"/>
  <c r="S16325" i="6"/>
  <c r="Q16326" i="6"/>
  <c r="R16326" i="6"/>
  <c r="S16326" i="6"/>
  <c r="Q16327" i="6"/>
  <c r="R16327" i="6"/>
  <c r="S16327" i="6"/>
  <c r="Q16328" i="6"/>
  <c r="R16328" i="6"/>
  <c r="S16328" i="6"/>
  <c r="Q16329" i="6"/>
  <c r="R16329" i="6"/>
  <c r="S16329" i="6"/>
  <c r="Q16330" i="6"/>
  <c r="R16330" i="6"/>
  <c r="S16330" i="6"/>
  <c r="Q16331" i="6"/>
  <c r="R16331" i="6"/>
  <c r="S16331" i="6"/>
  <c r="Q16332" i="6"/>
  <c r="R16332" i="6"/>
  <c r="S16332" i="6"/>
  <c r="Q16333" i="6"/>
  <c r="R16333" i="6"/>
  <c r="S16333" i="6"/>
  <c r="Q16334" i="6"/>
  <c r="R16334" i="6"/>
  <c r="S16334" i="6"/>
  <c r="Q16335" i="6"/>
  <c r="R16335" i="6"/>
  <c r="S16335" i="6"/>
  <c r="Q16336" i="6"/>
  <c r="R16336" i="6"/>
  <c r="S16336" i="6"/>
  <c r="Q16337" i="6"/>
  <c r="R16337" i="6"/>
  <c r="S16337" i="6"/>
  <c r="Q16338" i="6"/>
  <c r="R16338" i="6"/>
  <c r="S16338" i="6"/>
  <c r="Q16339" i="6"/>
  <c r="R16339" i="6"/>
  <c r="S16339" i="6"/>
  <c r="Q16340" i="6"/>
  <c r="R16340" i="6"/>
  <c r="S16340" i="6"/>
  <c r="Q16341" i="6"/>
  <c r="R16341" i="6"/>
  <c r="S16341" i="6"/>
  <c r="Q16342" i="6"/>
  <c r="R16342" i="6"/>
  <c r="S16342" i="6"/>
  <c r="Q16343" i="6"/>
  <c r="R16343" i="6"/>
  <c r="S16343" i="6"/>
  <c r="Q16344" i="6"/>
  <c r="R16344" i="6"/>
  <c r="S16344" i="6"/>
  <c r="Q16345" i="6"/>
  <c r="R16345" i="6"/>
  <c r="S16345" i="6"/>
  <c r="Q16346" i="6"/>
  <c r="R16346" i="6"/>
  <c r="S16346" i="6"/>
  <c r="Q16347" i="6"/>
  <c r="R16347" i="6"/>
  <c r="S16347" i="6"/>
  <c r="Q16348" i="6"/>
  <c r="R16348" i="6"/>
  <c r="S16348" i="6"/>
  <c r="Q16349" i="6"/>
  <c r="R16349" i="6"/>
  <c r="S16349" i="6"/>
  <c r="Q16350" i="6"/>
  <c r="R16350" i="6"/>
  <c r="S16350" i="6"/>
  <c r="Q16351" i="6"/>
  <c r="R16351" i="6"/>
  <c r="S16351" i="6"/>
  <c r="Q16352" i="6"/>
  <c r="R16352" i="6"/>
  <c r="S16352" i="6"/>
  <c r="Q16353" i="6"/>
  <c r="R16353" i="6"/>
  <c r="S16353" i="6"/>
  <c r="Q16354" i="6"/>
  <c r="R16354" i="6"/>
  <c r="S16354" i="6"/>
  <c r="Q16355" i="6"/>
  <c r="R16355" i="6"/>
  <c r="S16355" i="6"/>
  <c r="Q16356" i="6"/>
  <c r="R16356" i="6"/>
  <c r="S16356" i="6"/>
  <c r="Q16357" i="6"/>
  <c r="R16357" i="6"/>
  <c r="S16357" i="6"/>
  <c r="Q16358" i="6"/>
  <c r="R16358" i="6"/>
  <c r="S16358" i="6"/>
  <c r="Q16359" i="6"/>
  <c r="R16359" i="6"/>
  <c r="S16359" i="6"/>
  <c r="Q16360" i="6"/>
  <c r="R16360" i="6"/>
  <c r="S16360" i="6"/>
  <c r="Q16361" i="6"/>
  <c r="R16361" i="6"/>
  <c r="S16361" i="6"/>
  <c r="Q16362" i="6"/>
  <c r="R16362" i="6"/>
  <c r="S16362" i="6"/>
  <c r="Q16363" i="6"/>
  <c r="R16363" i="6"/>
  <c r="S16363" i="6"/>
  <c r="Q16364" i="6"/>
  <c r="R16364" i="6"/>
  <c r="S16364" i="6"/>
  <c r="Q16365" i="6"/>
  <c r="R16365" i="6"/>
  <c r="S16365" i="6"/>
  <c r="Q16366" i="6"/>
  <c r="R16366" i="6"/>
  <c r="S16366" i="6"/>
  <c r="Q16367" i="6"/>
  <c r="R16367" i="6"/>
  <c r="S16367" i="6"/>
  <c r="Q16368" i="6"/>
  <c r="R16368" i="6"/>
  <c r="S16368" i="6"/>
  <c r="Q16369" i="6"/>
  <c r="R16369" i="6"/>
  <c r="S16369" i="6"/>
  <c r="Q16370" i="6"/>
  <c r="R16370" i="6"/>
  <c r="S16370" i="6"/>
  <c r="Q16371" i="6"/>
  <c r="R16371" i="6"/>
  <c r="S16371" i="6"/>
  <c r="Q16372" i="6"/>
  <c r="R16372" i="6"/>
  <c r="S16372" i="6"/>
  <c r="Q16373" i="6"/>
  <c r="R16373" i="6"/>
  <c r="S16373" i="6"/>
  <c r="Q16374" i="6"/>
  <c r="R16374" i="6"/>
  <c r="S16374" i="6"/>
  <c r="Q16375" i="6"/>
  <c r="R16375" i="6"/>
  <c r="S16375" i="6"/>
  <c r="Q16376" i="6"/>
  <c r="R16376" i="6"/>
  <c r="S16376" i="6"/>
  <c r="Q16377" i="6"/>
  <c r="R16377" i="6"/>
  <c r="S16377" i="6"/>
  <c r="Q16378" i="6"/>
  <c r="R16378" i="6"/>
  <c r="S16378" i="6"/>
  <c r="Q16379" i="6"/>
  <c r="R16379" i="6"/>
  <c r="S16379" i="6"/>
  <c r="Q16380" i="6"/>
  <c r="R16380" i="6"/>
  <c r="S16380" i="6"/>
  <c r="Q16381" i="6"/>
  <c r="R16381" i="6"/>
  <c r="S16381" i="6"/>
  <c r="Q16382" i="6"/>
  <c r="R16382" i="6"/>
  <c r="S16382" i="6"/>
  <c r="Q16383" i="6"/>
  <c r="R16383" i="6"/>
  <c r="S16383" i="6"/>
  <c r="Q16384" i="6"/>
  <c r="R16384" i="6"/>
  <c r="S16384" i="6"/>
  <c r="Q16385" i="6"/>
  <c r="R16385" i="6"/>
  <c r="S16385" i="6"/>
  <c r="Q16386" i="6"/>
  <c r="R16386" i="6"/>
  <c r="S16386" i="6"/>
  <c r="Q16387" i="6"/>
  <c r="R16387" i="6"/>
  <c r="S16387" i="6"/>
  <c r="Q16388" i="6"/>
  <c r="R16388" i="6"/>
  <c r="S16388" i="6"/>
  <c r="Q16389" i="6"/>
  <c r="R16389" i="6"/>
  <c r="S16389" i="6"/>
  <c r="Q16390" i="6"/>
  <c r="R16390" i="6"/>
  <c r="S16390" i="6"/>
  <c r="Q16391" i="6"/>
  <c r="R16391" i="6"/>
  <c r="S16391" i="6"/>
  <c r="Q16392" i="6"/>
  <c r="R16392" i="6"/>
  <c r="S16392" i="6"/>
  <c r="Q16393" i="6"/>
  <c r="R16393" i="6"/>
  <c r="S16393" i="6"/>
  <c r="Q16394" i="6"/>
  <c r="R16394" i="6"/>
  <c r="S16394" i="6"/>
  <c r="Q16395" i="6"/>
  <c r="R16395" i="6"/>
  <c r="S16395" i="6"/>
  <c r="Q16396" i="6"/>
  <c r="R16396" i="6"/>
  <c r="S16396" i="6"/>
  <c r="Q16397" i="6"/>
  <c r="R16397" i="6"/>
  <c r="S16397" i="6"/>
  <c r="Q16398" i="6"/>
  <c r="R16398" i="6"/>
  <c r="S16398" i="6"/>
  <c r="Q16399" i="6"/>
  <c r="R16399" i="6"/>
  <c r="S16399" i="6"/>
  <c r="Q16400" i="6"/>
  <c r="R16400" i="6"/>
  <c r="S16400" i="6"/>
  <c r="Q16401" i="6"/>
  <c r="R16401" i="6"/>
  <c r="S16401" i="6"/>
  <c r="Q16402" i="6"/>
  <c r="R16402" i="6"/>
  <c r="S16402" i="6"/>
  <c r="Q16403" i="6"/>
  <c r="R16403" i="6"/>
  <c r="S16403" i="6"/>
  <c r="Q16404" i="6"/>
  <c r="R16404" i="6"/>
  <c r="S16404" i="6"/>
  <c r="Q16405" i="6"/>
  <c r="R16405" i="6"/>
  <c r="S16405" i="6"/>
  <c r="Q16406" i="6"/>
  <c r="R16406" i="6"/>
  <c r="S16406" i="6"/>
  <c r="Q16407" i="6"/>
  <c r="R16407" i="6"/>
  <c r="S16407" i="6"/>
  <c r="Q16408" i="6"/>
  <c r="R16408" i="6"/>
  <c r="S16408" i="6"/>
  <c r="Q16409" i="6"/>
  <c r="R16409" i="6"/>
  <c r="S16409" i="6"/>
  <c r="Q16410" i="6"/>
  <c r="R16410" i="6"/>
  <c r="S16410" i="6"/>
  <c r="Q16411" i="6"/>
  <c r="R16411" i="6"/>
  <c r="S16411" i="6"/>
  <c r="Q16412" i="6"/>
  <c r="R16412" i="6"/>
  <c r="S16412" i="6"/>
  <c r="Q16413" i="6"/>
  <c r="R16413" i="6"/>
  <c r="S16413" i="6"/>
  <c r="Q16414" i="6"/>
  <c r="R16414" i="6"/>
  <c r="S16414" i="6"/>
  <c r="Q16415" i="6"/>
  <c r="R16415" i="6"/>
  <c r="S16415" i="6"/>
  <c r="Q16416" i="6"/>
  <c r="R16416" i="6"/>
  <c r="S16416" i="6"/>
  <c r="Q16417" i="6"/>
  <c r="R16417" i="6"/>
  <c r="S16417" i="6"/>
  <c r="Q16418" i="6"/>
  <c r="R16418" i="6"/>
  <c r="S16418" i="6"/>
  <c r="Q16419" i="6"/>
  <c r="R16419" i="6"/>
  <c r="S16419" i="6"/>
  <c r="Q16420" i="6"/>
  <c r="R16420" i="6"/>
  <c r="S16420" i="6"/>
  <c r="Q16421" i="6"/>
  <c r="R16421" i="6"/>
  <c r="S16421" i="6"/>
  <c r="Q16422" i="6"/>
  <c r="R16422" i="6"/>
  <c r="S16422" i="6"/>
  <c r="Q16423" i="6"/>
  <c r="R16423" i="6"/>
  <c r="S16423" i="6"/>
  <c r="Q16424" i="6"/>
  <c r="R16424" i="6"/>
  <c r="S16424" i="6"/>
  <c r="Q16425" i="6"/>
  <c r="R16425" i="6"/>
  <c r="S16425" i="6"/>
  <c r="Q16426" i="6"/>
  <c r="R16426" i="6"/>
  <c r="S16426" i="6"/>
  <c r="Q16427" i="6"/>
  <c r="R16427" i="6"/>
  <c r="S16427" i="6"/>
  <c r="Q16428" i="6"/>
  <c r="R16428" i="6"/>
  <c r="S16428" i="6"/>
  <c r="Q16429" i="6"/>
  <c r="R16429" i="6"/>
  <c r="S16429" i="6"/>
  <c r="Q16430" i="6"/>
  <c r="R16430" i="6"/>
  <c r="S16430" i="6"/>
  <c r="Q16431" i="6"/>
  <c r="R16431" i="6"/>
  <c r="S16431" i="6"/>
  <c r="Q16432" i="6"/>
  <c r="R16432" i="6"/>
  <c r="S16432" i="6"/>
  <c r="Q16433" i="6"/>
  <c r="R16433" i="6"/>
  <c r="S16433" i="6"/>
  <c r="Q16434" i="6"/>
  <c r="R16434" i="6"/>
  <c r="S16434" i="6"/>
  <c r="Q16435" i="6"/>
  <c r="R16435" i="6"/>
  <c r="S16435" i="6"/>
  <c r="Q16436" i="6"/>
  <c r="R16436" i="6"/>
  <c r="S16436" i="6"/>
  <c r="Q16437" i="6"/>
  <c r="R16437" i="6"/>
  <c r="S16437" i="6"/>
  <c r="Q16438" i="6"/>
  <c r="R16438" i="6"/>
  <c r="S16438" i="6"/>
  <c r="Q16439" i="6"/>
  <c r="R16439" i="6"/>
  <c r="S16439" i="6"/>
  <c r="Q16440" i="6"/>
  <c r="R16440" i="6"/>
  <c r="S16440" i="6"/>
  <c r="Q16441" i="6"/>
  <c r="R16441" i="6"/>
  <c r="S16441" i="6"/>
  <c r="Q16442" i="6"/>
  <c r="R16442" i="6"/>
  <c r="S16442" i="6"/>
  <c r="Q16443" i="6"/>
  <c r="R16443" i="6"/>
  <c r="S16443" i="6"/>
  <c r="Q16444" i="6"/>
  <c r="R16444" i="6"/>
  <c r="S16444" i="6"/>
  <c r="Q16445" i="6"/>
  <c r="R16445" i="6"/>
  <c r="S16445" i="6"/>
  <c r="Q16446" i="6"/>
  <c r="R16446" i="6"/>
  <c r="S16446" i="6"/>
  <c r="Q16447" i="6"/>
  <c r="R16447" i="6"/>
  <c r="S16447" i="6"/>
  <c r="Q16448" i="6"/>
  <c r="R16448" i="6"/>
  <c r="S16448" i="6"/>
  <c r="Q16449" i="6"/>
  <c r="R16449" i="6"/>
  <c r="S16449" i="6"/>
  <c r="Q16450" i="6"/>
  <c r="R16450" i="6"/>
  <c r="S16450" i="6"/>
  <c r="Q16451" i="6"/>
  <c r="R16451" i="6"/>
  <c r="S16451" i="6"/>
  <c r="Q16452" i="6"/>
  <c r="R16452" i="6"/>
  <c r="S16452" i="6"/>
  <c r="Q16453" i="6"/>
  <c r="R16453" i="6"/>
  <c r="S16453" i="6"/>
  <c r="Q16454" i="6"/>
  <c r="R16454" i="6"/>
  <c r="S16454" i="6"/>
  <c r="Q16455" i="6"/>
  <c r="R16455" i="6"/>
  <c r="S16455" i="6"/>
  <c r="Q16456" i="6"/>
  <c r="R16456" i="6"/>
  <c r="S16456" i="6"/>
  <c r="Q16457" i="6"/>
  <c r="R16457" i="6"/>
  <c r="S16457" i="6"/>
  <c r="Q16458" i="6"/>
  <c r="R16458" i="6"/>
  <c r="S16458" i="6"/>
  <c r="Q16459" i="6"/>
  <c r="R16459" i="6"/>
  <c r="S16459" i="6"/>
  <c r="Q16460" i="6"/>
  <c r="R16460" i="6"/>
  <c r="S16460" i="6"/>
  <c r="Q16461" i="6"/>
  <c r="R16461" i="6"/>
  <c r="S16461" i="6"/>
  <c r="Q16462" i="6"/>
  <c r="R16462" i="6"/>
  <c r="S16462" i="6"/>
  <c r="Q16463" i="6"/>
  <c r="R16463" i="6"/>
  <c r="S16463" i="6"/>
  <c r="Q16464" i="6"/>
  <c r="R16464" i="6"/>
  <c r="S16464" i="6"/>
  <c r="Q16465" i="6"/>
  <c r="R16465" i="6"/>
  <c r="S16465" i="6"/>
  <c r="Q16466" i="6"/>
  <c r="R16466" i="6"/>
  <c r="S16466" i="6"/>
  <c r="Q16467" i="6"/>
  <c r="R16467" i="6"/>
  <c r="S16467" i="6"/>
  <c r="Q16468" i="6"/>
  <c r="R16468" i="6"/>
  <c r="S16468" i="6"/>
  <c r="Q16469" i="6"/>
  <c r="R16469" i="6"/>
  <c r="S16469" i="6"/>
  <c r="Q16470" i="6"/>
  <c r="R16470" i="6"/>
  <c r="S16470" i="6"/>
  <c r="Q16471" i="6"/>
  <c r="R16471" i="6"/>
  <c r="S16471" i="6"/>
  <c r="Q16472" i="6"/>
  <c r="R16472" i="6"/>
  <c r="S16472" i="6"/>
  <c r="Q16473" i="6"/>
  <c r="R16473" i="6"/>
  <c r="S16473" i="6"/>
  <c r="Q16474" i="6"/>
  <c r="R16474" i="6"/>
  <c r="S16474" i="6"/>
  <c r="Q16475" i="6"/>
  <c r="R16475" i="6"/>
  <c r="S16475" i="6"/>
  <c r="Q16476" i="6"/>
  <c r="R16476" i="6"/>
  <c r="S16476" i="6"/>
  <c r="Q16477" i="6"/>
  <c r="R16477" i="6"/>
  <c r="S16477" i="6"/>
  <c r="Q16478" i="6"/>
  <c r="R16478" i="6"/>
  <c r="S16478" i="6"/>
  <c r="Q16479" i="6"/>
  <c r="R16479" i="6"/>
  <c r="S16479" i="6"/>
  <c r="Q16480" i="6"/>
  <c r="R16480" i="6"/>
  <c r="S16480" i="6"/>
  <c r="Q16481" i="6"/>
  <c r="R16481" i="6"/>
  <c r="S16481" i="6"/>
  <c r="Q16482" i="6"/>
  <c r="R16482" i="6"/>
  <c r="S16482" i="6"/>
  <c r="Q16483" i="6"/>
  <c r="R16483" i="6"/>
  <c r="S16483" i="6"/>
  <c r="Q16484" i="6"/>
  <c r="R16484" i="6"/>
  <c r="S16484" i="6"/>
  <c r="Q16485" i="6"/>
  <c r="R16485" i="6"/>
  <c r="S16485" i="6"/>
  <c r="Q16486" i="6"/>
  <c r="R16486" i="6"/>
  <c r="S16486" i="6"/>
  <c r="Q16487" i="6"/>
  <c r="R16487" i="6"/>
  <c r="S16487" i="6"/>
  <c r="Q16488" i="6"/>
  <c r="R16488" i="6"/>
  <c r="S16488" i="6"/>
  <c r="Q16489" i="6"/>
  <c r="R16489" i="6"/>
  <c r="S16489" i="6"/>
  <c r="Q16490" i="6"/>
  <c r="R16490" i="6"/>
  <c r="S16490" i="6"/>
  <c r="Q16491" i="6"/>
  <c r="R16491" i="6"/>
  <c r="S16491" i="6"/>
  <c r="Q16492" i="6"/>
  <c r="R16492" i="6"/>
  <c r="S16492" i="6"/>
  <c r="Q16493" i="6"/>
  <c r="R16493" i="6"/>
  <c r="S16493" i="6"/>
  <c r="Q16494" i="6"/>
  <c r="R16494" i="6"/>
  <c r="S16494" i="6"/>
  <c r="Q16495" i="6"/>
  <c r="R16495" i="6"/>
  <c r="S16495" i="6"/>
  <c r="Q16496" i="6"/>
  <c r="R16496" i="6"/>
  <c r="S16496" i="6"/>
  <c r="Q16497" i="6"/>
  <c r="R16497" i="6"/>
  <c r="S16497" i="6"/>
  <c r="Q16498" i="6"/>
  <c r="R16498" i="6"/>
  <c r="S16498" i="6"/>
  <c r="Q16499" i="6"/>
  <c r="R16499" i="6"/>
  <c r="S16499" i="6"/>
  <c r="Q16500" i="6"/>
  <c r="R16500" i="6"/>
  <c r="S16500" i="6"/>
  <c r="Q16501" i="6"/>
  <c r="R16501" i="6"/>
  <c r="S16501" i="6"/>
  <c r="Q16502" i="6"/>
  <c r="R16502" i="6"/>
  <c r="S16502" i="6"/>
  <c r="Q16503" i="6"/>
  <c r="R16503" i="6"/>
  <c r="S16503" i="6"/>
  <c r="Q16504" i="6"/>
  <c r="R16504" i="6"/>
  <c r="S16504" i="6"/>
  <c r="Q16505" i="6"/>
  <c r="R16505" i="6"/>
  <c r="S16505" i="6"/>
  <c r="Q16506" i="6"/>
  <c r="R16506" i="6"/>
  <c r="S16506" i="6"/>
  <c r="Q16507" i="6"/>
  <c r="R16507" i="6"/>
  <c r="S16507" i="6"/>
  <c r="Q16508" i="6"/>
  <c r="R16508" i="6"/>
  <c r="S16508" i="6"/>
  <c r="Q16509" i="6"/>
  <c r="R16509" i="6"/>
  <c r="S16509" i="6"/>
  <c r="Q16510" i="6"/>
  <c r="R16510" i="6"/>
  <c r="S16510" i="6"/>
  <c r="Q16511" i="6"/>
  <c r="R16511" i="6"/>
  <c r="S16511" i="6"/>
  <c r="Q16512" i="6"/>
  <c r="R16512" i="6"/>
  <c r="S16512" i="6"/>
  <c r="Q16513" i="6"/>
  <c r="R16513" i="6"/>
  <c r="S16513" i="6"/>
  <c r="Q16514" i="6"/>
  <c r="R16514" i="6"/>
  <c r="S16514" i="6"/>
  <c r="Q16515" i="6"/>
  <c r="R16515" i="6"/>
  <c r="S16515" i="6"/>
  <c r="Q16516" i="6"/>
  <c r="R16516" i="6"/>
  <c r="S16516" i="6"/>
  <c r="Q16517" i="6"/>
  <c r="R16517" i="6"/>
  <c r="S16517" i="6"/>
  <c r="Q16518" i="6"/>
  <c r="R16518" i="6"/>
  <c r="S16518" i="6"/>
  <c r="Q16519" i="6"/>
  <c r="R16519" i="6"/>
  <c r="S16519" i="6"/>
  <c r="Q16520" i="6"/>
  <c r="R16520" i="6"/>
  <c r="S16520" i="6"/>
  <c r="Q16521" i="6"/>
  <c r="R16521" i="6"/>
  <c r="S16521" i="6"/>
  <c r="Q16522" i="6"/>
  <c r="R16522" i="6"/>
  <c r="S16522" i="6"/>
  <c r="Q16523" i="6"/>
  <c r="R16523" i="6"/>
  <c r="S16523" i="6"/>
  <c r="Q16524" i="6"/>
  <c r="R16524" i="6"/>
  <c r="S16524" i="6"/>
  <c r="Q16525" i="6"/>
  <c r="R16525" i="6"/>
  <c r="S16525" i="6"/>
  <c r="Q16526" i="6"/>
  <c r="R16526" i="6"/>
  <c r="S16526" i="6"/>
  <c r="Q16527" i="6"/>
  <c r="R16527" i="6"/>
  <c r="S16527" i="6"/>
  <c r="Q16528" i="6"/>
  <c r="R16528" i="6"/>
  <c r="S16528" i="6"/>
  <c r="Q16529" i="6"/>
  <c r="R16529" i="6"/>
  <c r="S16529" i="6"/>
  <c r="Q16530" i="6"/>
  <c r="R16530" i="6"/>
  <c r="S16530" i="6"/>
  <c r="Q16531" i="6"/>
  <c r="R16531" i="6"/>
  <c r="S16531" i="6"/>
  <c r="Q16532" i="6"/>
  <c r="R16532" i="6"/>
  <c r="S16532" i="6"/>
  <c r="Q16533" i="6"/>
  <c r="R16533" i="6"/>
  <c r="S16533" i="6"/>
  <c r="Q16534" i="6"/>
  <c r="R16534" i="6"/>
  <c r="S16534" i="6"/>
  <c r="Q16535" i="6"/>
  <c r="R16535" i="6"/>
  <c r="S16535" i="6"/>
  <c r="Q16536" i="6"/>
  <c r="R16536" i="6"/>
  <c r="S16536" i="6"/>
  <c r="Q16537" i="6"/>
  <c r="R16537" i="6"/>
  <c r="S16537" i="6"/>
  <c r="Q16538" i="6"/>
  <c r="R16538" i="6"/>
  <c r="S16538" i="6"/>
  <c r="Q16539" i="6"/>
  <c r="R16539" i="6"/>
  <c r="S16539" i="6"/>
  <c r="Q16540" i="6"/>
  <c r="R16540" i="6"/>
  <c r="S16540" i="6"/>
  <c r="Q16541" i="6"/>
  <c r="R16541" i="6"/>
  <c r="S16541" i="6"/>
  <c r="Q16542" i="6"/>
  <c r="R16542" i="6"/>
  <c r="S16542" i="6"/>
  <c r="Q16543" i="6"/>
  <c r="R16543" i="6"/>
  <c r="S16543" i="6"/>
  <c r="Q16544" i="6"/>
  <c r="R16544" i="6"/>
  <c r="S16544" i="6"/>
  <c r="Q16545" i="6"/>
  <c r="R16545" i="6"/>
  <c r="S16545" i="6"/>
  <c r="Q16546" i="6"/>
  <c r="R16546" i="6"/>
  <c r="S16546" i="6"/>
  <c r="Q16547" i="6"/>
  <c r="R16547" i="6"/>
  <c r="S16547" i="6"/>
  <c r="Q16548" i="6"/>
  <c r="R16548" i="6"/>
  <c r="S16548" i="6"/>
  <c r="Q16549" i="6"/>
  <c r="R16549" i="6"/>
  <c r="S16549" i="6"/>
  <c r="Q16550" i="6"/>
  <c r="R16550" i="6"/>
  <c r="S16550" i="6"/>
  <c r="Q16551" i="6"/>
  <c r="R16551" i="6"/>
  <c r="S16551" i="6"/>
  <c r="Q16552" i="6"/>
  <c r="R16552" i="6"/>
  <c r="S16552" i="6"/>
  <c r="Q16553" i="6"/>
  <c r="R16553" i="6"/>
  <c r="S16553" i="6"/>
  <c r="Q16554" i="6"/>
  <c r="R16554" i="6"/>
  <c r="S16554" i="6"/>
  <c r="Q16555" i="6"/>
  <c r="R16555" i="6"/>
  <c r="S16555" i="6"/>
  <c r="Q16556" i="6"/>
  <c r="R16556" i="6"/>
  <c r="S16556" i="6"/>
  <c r="Q16557" i="6"/>
  <c r="R16557" i="6"/>
  <c r="S16557" i="6"/>
  <c r="Q16558" i="6"/>
  <c r="R16558" i="6"/>
  <c r="S16558" i="6"/>
  <c r="Q16559" i="6"/>
  <c r="R16559" i="6"/>
  <c r="S16559" i="6"/>
  <c r="Q16560" i="6"/>
  <c r="R16560" i="6"/>
  <c r="S16560" i="6"/>
  <c r="Q16561" i="6"/>
  <c r="R16561" i="6"/>
  <c r="S16561" i="6"/>
  <c r="Q16562" i="6"/>
  <c r="R16562" i="6"/>
  <c r="S16562" i="6"/>
  <c r="Q16563" i="6"/>
  <c r="R16563" i="6"/>
  <c r="S16563" i="6"/>
  <c r="Q16564" i="6"/>
  <c r="R16564" i="6"/>
  <c r="S16564" i="6"/>
  <c r="Q16565" i="6"/>
  <c r="R16565" i="6"/>
  <c r="S16565" i="6"/>
  <c r="Q16566" i="6"/>
  <c r="R16566" i="6"/>
  <c r="S16566" i="6"/>
  <c r="Q16567" i="6"/>
  <c r="R16567" i="6"/>
  <c r="S16567" i="6"/>
  <c r="Q16568" i="6"/>
  <c r="R16568" i="6"/>
  <c r="S16568" i="6"/>
  <c r="Q16569" i="6"/>
  <c r="R16569" i="6"/>
  <c r="S16569" i="6"/>
  <c r="Q16570" i="6"/>
  <c r="R16570" i="6"/>
  <c r="S16570" i="6"/>
  <c r="Q16571" i="6"/>
  <c r="R16571" i="6"/>
  <c r="S16571" i="6"/>
  <c r="Q16572" i="6"/>
  <c r="R16572" i="6"/>
  <c r="S16572" i="6"/>
  <c r="Q16573" i="6"/>
  <c r="R16573" i="6"/>
  <c r="S16573" i="6"/>
  <c r="Q16574" i="6"/>
  <c r="R16574" i="6"/>
  <c r="S16574" i="6"/>
  <c r="Q16575" i="6"/>
  <c r="R16575" i="6"/>
  <c r="S16575" i="6"/>
  <c r="Q16576" i="6"/>
  <c r="R16576" i="6"/>
  <c r="S16576" i="6"/>
  <c r="Q16577" i="6"/>
  <c r="R16577" i="6"/>
  <c r="S16577" i="6"/>
  <c r="Q16578" i="6"/>
  <c r="R16578" i="6"/>
  <c r="S16578" i="6"/>
  <c r="Q16579" i="6"/>
  <c r="R16579" i="6"/>
  <c r="S16579" i="6"/>
  <c r="Q16580" i="6"/>
  <c r="R16580" i="6"/>
  <c r="S16580" i="6"/>
  <c r="Q16581" i="6"/>
  <c r="R16581" i="6"/>
  <c r="S16581" i="6"/>
  <c r="Q16582" i="6"/>
  <c r="R16582" i="6"/>
  <c r="S16582" i="6"/>
  <c r="Q16583" i="6"/>
  <c r="R16583" i="6"/>
  <c r="S16583" i="6"/>
  <c r="Q16584" i="6"/>
  <c r="R16584" i="6"/>
  <c r="S16584" i="6"/>
  <c r="Q16585" i="6"/>
  <c r="R16585" i="6"/>
  <c r="S16585" i="6"/>
  <c r="Q16586" i="6"/>
  <c r="R16586" i="6"/>
  <c r="S16586" i="6"/>
  <c r="Q16587" i="6"/>
  <c r="R16587" i="6"/>
  <c r="S16587" i="6"/>
  <c r="Q16588" i="6"/>
  <c r="R16588" i="6"/>
  <c r="S16588" i="6"/>
  <c r="Q16589" i="6"/>
  <c r="R16589" i="6"/>
  <c r="S16589" i="6"/>
  <c r="Q16590" i="6"/>
  <c r="R16590" i="6"/>
  <c r="S16590" i="6"/>
  <c r="Q16591" i="6"/>
  <c r="R16591" i="6"/>
  <c r="S16591" i="6"/>
  <c r="Q16592" i="6"/>
  <c r="R16592" i="6"/>
  <c r="S16592" i="6"/>
  <c r="Q16593" i="6"/>
  <c r="R16593" i="6"/>
  <c r="S16593" i="6"/>
  <c r="Q16594" i="6"/>
  <c r="R16594" i="6"/>
  <c r="S16594" i="6"/>
  <c r="Q16595" i="6"/>
  <c r="R16595" i="6"/>
  <c r="S16595" i="6"/>
  <c r="Q16596" i="6"/>
  <c r="R16596" i="6"/>
  <c r="S16596" i="6"/>
  <c r="Q16597" i="6"/>
  <c r="R16597" i="6"/>
  <c r="S16597" i="6"/>
  <c r="Q16598" i="6"/>
  <c r="R16598" i="6"/>
  <c r="S16598" i="6"/>
  <c r="Q16599" i="6"/>
  <c r="R16599" i="6"/>
  <c r="S16599" i="6"/>
  <c r="Q16600" i="6"/>
  <c r="R16600" i="6"/>
  <c r="S16600" i="6"/>
  <c r="Q16601" i="6"/>
  <c r="R16601" i="6"/>
  <c r="S16601" i="6"/>
  <c r="Q16602" i="6"/>
  <c r="R16602" i="6"/>
  <c r="S16602" i="6"/>
  <c r="Q16603" i="6"/>
  <c r="R16603" i="6"/>
  <c r="S16603" i="6"/>
  <c r="Q16604" i="6"/>
  <c r="R16604" i="6"/>
  <c r="S16604" i="6"/>
  <c r="Q16605" i="6"/>
  <c r="R16605" i="6"/>
  <c r="S16605" i="6"/>
  <c r="Q16606" i="6"/>
  <c r="R16606" i="6"/>
  <c r="S16606" i="6"/>
  <c r="Q16607" i="6"/>
  <c r="R16607" i="6"/>
  <c r="S16607" i="6"/>
  <c r="Q16608" i="6"/>
  <c r="R16608" i="6"/>
  <c r="S16608" i="6"/>
  <c r="Q16609" i="6"/>
  <c r="R16609" i="6"/>
  <c r="S16609" i="6"/>
  <c r="Q16610" i="6"/>
  <c r="R16610" i="6"/>
  <c r="S16610" i="6"/>
  <c r="Q16611" i="6"/>
  <c r="R16611" i="6"/>
  <c r="S16611" i="6"/>
  <c r="Q16612" i="6"/>
  <c r="R16612" i="6"/>
  <c r="S16612" i="6"/>
  <c r="Q16613" i="6"/>
  <c r="R16613" i="6"/>
  <c r="S16613" i="6"/>
  <c r="Q16614" i="6"/>
  <c r="R16614" i="6"/>
  <c r="S16614" i="6"/>
  <c r="Q16615" i="6"/>
  <c r="R16615" i="6"/>
  <c r="S16615" i="6"/>
  <c r="Q16616" i="6"/>
  <c r="R16616" i="6"/>
  <c r="S16616" i="6"/>
  <c r="Q16617" i="6"/>
  <c r="R16617" i="6"/>
  <c r="S16617" i="6"/>
  <c r="Q16618" i="6"/>
  <c r="R16618" i="6"/>
  <c r="S16618" i="6"/>
  <c r="Q16619" i="6"/>
  <c r="R16619" i="6"/>
  <c r="S16619" i="6"/>
  <c r="Q16620" i="6"/>
  <c r="R16620" i="6"/>
  <c r="S16620" i="6"/>
  <c r="Q16621" i="6"/>
  <c r="R16621" i="6"/>
  <c r="S16621" i="6"/>
  <c r="Q16622" i="6"/>
  <c r="R16622" i="6"/>
  <c r="S16622" i="6"/>
  <c r="Q16623" i="6"/>
  <c r="R16623" i="6"/>
  <c r="S16623" i="6"/>
  <c r="Q16624" i="6"/>
  <c r="R16624" i="6"/>
  <c r="S16624" i="6"/>
  <c r="Q16625" i="6"/>
  <c r="R16625" i="6"/>
  <c r="S16625" i="6"/>
  <c r="Q16626" i="6"/>
  <c r="R16626" i="6"/>
  <c r="S16626" i="6"/>
  <c r="Q16627" i="6"/>
  <c r="R16627" i="6"/>
  <c r="S16627" i="6"/>
  <c r="Q16628" i="6"/>
  <c r="R16628" i="6"/>
  <c r="S16628" i="6"/>
  <c r="Q16629" i="6"/>
  <c r="R16629" i="6"/>
  <c r="S16629" i="6"/>
  <c r="Q16630" i="6"/>
  <c r="R16630" i="6"/>
  <c r="S16630" i="6"/>
  <c r="Q16631" i="6"/>
  <c r="R16631" i="6"/>
  <c r="S16631" i="6"/>
  <c r="Q16632" i="6"/>
  <c r="R16632" i="6"/>
  <c r="S16632" i="6"/>
  <c r="Q16633" i="6"/>
  <c r="R16633" i="6"/>
  <c r="S16633" i="6"/>
  <c r="Q16634" i="6"/>
  <c r="R16634" i="6"/>
  <c r="S16634" i="6"/>
  <c r="Q16635" i="6"/>
  <c r="R16635" i="6"/>
  <c r="S16635" i="6"/>
  <c r="Q16636" i="6"/>
  <c r="R16636" i="6"/>
  <c r="S16636" i="6"/>
  <c r="Q16637" i="6"/>
  <c r="R16637" i="6"/>
  <c r="S16637" i="6"/>
  <c r="Q16638" i="6"/>
  <c r="R16638" i="6"/>
  <c r="S16638" i="6"/>
  <c r="Q16639" i="6"/>
  <c r="R16639" i="6"/>
  <c r="S16639" i="6"/>
  <c r="Q16640" i="6"/>
  <c r="R16640" i="6"/>
  <c r="S16640" i="6"/>
  <c r="Q16641" i="6"/>
  <c r="R16641" i="6"/>
  <c r="S16641" i="6"/>
  <c r="Q16642" i="6"/>
  <c r="R16642" i="6"/>
  <c r="S16642" i="6"/>
  <c r="Q16643" i="6"/>
  <c r="R16643" i="6"/>
  <c r="S16643" i="6"/>
  <c r="Q16644" i="6"/>
  <c r="R16644" i="6"/>
  <c r="S16644" i="6"/>
  <c r="Q16645" i="6"/>
  <c r="R16645" i="6"/>
  <c r="S16645" i="6"/>
  <c r="Q16646" i="6"/>
  <c r="R16646" i="6"/>
  <c r="S16646" i="6"/>
  <c r="Q16647" i="6"/>
  <c r="R16647" i="6"/>
  <c r="S16647" i="6"/>
  <c r="Q16648" i="6"/>
  <c r="R16648" i="6"/>
  <c r="S16648" i="6"/>
  <c r="Q16649" i="6"/>
  <c r="R16649" i="6"/>
  <c r="S16649" i="6"/>
  <c r="Q16650" i="6"/>
  <c r="R16650" i="6"/>
  <c r="S16650" i="6"/>
  <c r="Q16651" i="6"/>
  <c r="R16651" i="6"/>
  <c r="S16651" i="6"/>
  <c r="Q16652" i="6"/>
  <c r="R16652" i="6"/>
  <c r="S16652" i="6"/>
  <c r="Q16653" i="6"/>
  <c r="R16653" i="6"/>
  <c r="S16653" i="6"/>
  <c r="Q16654" i="6"/>
  <c r="R16654" i="6"/>
  <c r="S16654" i="6"/>
  <c r="Q16655" i="6"/>
  <c r="R16655" i="6"/>
  <c r="S16655" i="6"/>
  <c r="Q16656" i="6"/>
  <c r="R16656" i="6"/>
  <c r="S16656" i="6"/>
  <c r="Q16657" i="6"/>
  <c r="R16657" i="6"/>
  <c r="S16657" i="6"/>
  <c r="Q16658" i="6"/>
  <c r="R16658" i="6"/>
  <c r="S16658" i="6"/>
  <c r="Q16659" i="6"/>
  <c r="R16659" i="6"/>
  <c r="S16659" i="6"/>
  <c r="Q16660" i="6"/>
  <c r="R16660" i="6"/>
  <c r="S16660" i="6"/>
  <c r="Q16661" i="6"/>
  <c r="R16661" i="6"/>
  <c r="S16661" i="6"/>
  <c r="Q16662" i="6"/>
  <c r="R16662" i="6"/>
  <c r="S16662" i="6"/>
  <c r="Q16663" i="6"/>
  <c r="R16663" i="6"/>
  <c r="S16663" i="6"/>
  <c r="Q16664" i="6"/>
  <c r="R16664" i="6"/>
  <c r="S16664" i="6"/>
  <c r="Q16665" i="6"/>
  <c r="R16665" i="6"/>
  <c r="S16665" i="6"/>
  <c r="Q16666" i="6"/>
  <c r="R16666" i="6"/>
  <c r="S16666" i="6"/>
  <c r="Q16667" i="6"/>
  <c r="R16667" i="6"/>
  <c r="S16667" i="6"/>
  <c r="Q16668" i="6"/>
  <c r="R16668" i="6"/>
  <c r="S16668" i="6"/>
  <c r="Q16669" i="6"/>
  <c r="R16669" i="6"/>
  <c r="S16669" i="6"/>
  <c r="Q16670" i="6"/>
  <c r="R16670" i="6"/>
  <c r="S16670" i="6"/>
  <c r="Q16671" i="6"/>
  <c r="R16671" i="6"/>
  <c r="S16671" i="6"/>
  <c r="Q16672" i="6"/>
  <c r="R16672" i="6"/>
  <c r="S16672" i="6"/>
  <c r="Q16673" i="6"/>
  <c r="R16673" i="6"/>
  <c r="S16673" i="6"/>
  <c r="Q16674" i="6"/>
  <c r="R16674" i="6"/>
  <c r="S16674" i="6"/>
  <c r="Q16675" i="6"/>
  <c r="R16675" i="6"/>
  <c r="S16675" i="6"/>
  <c r="Q16676" i="6"/>
  <c r="R16676" i="6"/>
  <c r="S16676" i="6"/>
  <c r="Q16677" i="6"/>
  <c r="R16677" i="6"/>
  <c r="S16677" i="6"/>
  <c r="Q16678" i="6"/>
  <c r="R16678" i="6"/>
  <c r="S16678" i="6"/>
  <c r="Q16679" i="6"/>
  <c r="R16679" i="6"/>
  <c r="S16679" i="6"/>
  <c r="Q16680" i="6"/>
  <c r="R16680" i="6"/>
  <c r="S16680" i="6"/>
  <c r="Q16681" i="6"/>
  <c r="R16681" i="6"/>
  <c r="S16681" i="6"/>
  <c r="Q16682" i="6"/>
  <c r="R16682" i="6"/>
  <c r="S16682" i="6"/>
  <c r="Q16683" i="6"/>
  <c r="R16683" i="6"/>
  <c r="S16683" i="6"/>
  <c r="Q16684" i="6"/>
  <c r="R16684" i="6"/>
  <c r="S16684" i="6"/>
  <c r="Q16685" i="6"/>
  <c r="R16685" i="6"/>
  <c r="S16685" i="6"/>
  <c r="Q16686" i="6"/>
  <c r="R16686" i="6"/>
  <c r="S16686" i="6"/>
  <c r="Q16687" i="6"/>
  <c r="R16687" i="6"/>
  <c r="S16687" i="6"/>
  <c r="Q16688" i="6"/>
  <c r="R16688" i="6"/>
  <c r="S16688" i="6"/>
  <c r="Q16689" i="6"/>
  <c r="R16689" i="6"/>
  <c r="S16689" i="6"/>
  <c r="Q16690" i="6"/>
  <c r="R16690" i="6"/>
  <c r="S16690" i="6"/>
  <c r="Q16691" i="6"/>
  <c r="R16691" i="6"/>
  <c r="S16691" i="6"/>
  <c r="Q16692" i="6"/>
  <c r="R16692" i="6"/>
  <c r="S16692" i="6"/>
  <c r="Q16693" i="6"/>
  <c r="R16693" i="6"/>
  <c r="S16693" i="6"/>
  <c r="Q16694" i="6"/>
  <c r="R16694" i="6"/>
  <c r="S16694" i="6"/>
  <c r="Q16695" i="6"/>
  <c r="R16695" i="6"/>
  <c r="S16695" i="6"/>
  <c r="Q16696" i="6"/>
  <c r="R16696" i="6"/>
  <c r="S16696" i="6"/>
  <c r="Q16697" i="6"/>
  <c r="R16697" i="6"/>
  <c r="S16697" i="6"/>
  <c r="Q16698" i="6"/>
  <c r="R16698" i="6"/>
  <c r="S16698" i="6"/>
  <c r="Q16699" i="6"/>
  <c r="R16699" i="6"/>
  <c r="S16699" i="6"/>
  <c r="Q16700" i="6"/>
  <c r="R16700" i="6"/>
  <c r="S16700" i="6"/>
  <c r="Q16701" i="6"/>
  <c r="R16701" i="6"/>
  <c r="S16701" i="6"/>
  <c r="Q16702" i="6"/>
  <c r="R16702" i="6"/>
  <c r="S16702" i="6"/>
  <c r="Q16703" i="6"/>
  <c r="R16703" i="6"/>
  <c r="S16703" i="6"/>
  <c r="Q16704" i="6"/>
  <c r="R16704" i="6"/>
  <c r="S16704" i="6"/>
  <c r="Q16705" i="6"/>
  <c r="R16705" i="6"/>
  <c r="S16705" i="6"/>
  <c r="Q16706" i="6"/>
  <c r="R16706" i="6"/>
  <c r="S16706" i="6"/>
  <c r="Q16707" i="6"/>
  <c r="R16707" i="6"/>
  <c r="S16707" i="6"/>
  <c r="Q16708" i="6"/>
  <c r="R16708" i="6"/>
  <c r="S16708" i="6"/>
  <c r="Q16709" i="6"/>
  <c r="R16709" i="6"/>
  <c r="S16709" i="6"/>
  <c r="Q16710" i="6"/>
  <c r="R16710" i="6"/>
  <c r="S16710" i="6"/>
  <c r="Q16711" i="6"/>
  <c r="R16711" i="6"/>
  <c r="S16711" i="6"/>
  <c r="Q16712" i="6"/>
  <c r="R16712" i="6"/>
  <c r="S16712" i="6"/>
  <c r="Q16713" i="6"/>
  <c r="R16713" i="6"/>
  <c r="S16713" i="6"/>
  <c r="Q16714" i="6"/>
  <c r="R16714" i="6"/>
  <c r="S16714" i="6"/>
  <c r="Q16715" i="6"/>
  <c r="R16715" i="6"/>
  <c r="S16715" i="6"/>
  <c r="Q16716" i="6"/>
  <c r="R16716" i="6"/>
  <c r="S16716" i="6"/>
  <c r="Q16717" i="6"/>
  <c r="R16717" i="6"/>
  <c r="S16717" i="6"/>
  <c r="Q16718" i="6"/>
  <c r="R16718" i="6"/>
  <c r="S16718" i="6"/>
  <c r="Q16719" i="6"/>
  <c r="R16719" i="6"/>
  <c r="S16719" i="6"/>
  <c r="Q16720" i="6"/>
  <c r="R16720" i="6"/>
  <c r="S16720" i="6"/>
  <c r="Q16721" i="6"/>
  <c r="R16721" i="6"/>
  <c r="S16721" i="6"/>
  <c r="Q16722" i="6"/>
  <c r="R16722" i="6"/>
  <c r="S16722" i="6"/>
  <c r="Q16723" i="6"/>
  <c r="R16723" i="6"/>
  <c r="S16723" i="6"/>
  <c r="Q16724" i="6"/>
  <c r="R16724" i="6"/>
  <c r="S16724" i="6"/>
  <c r="Q16725" i="6"/>
  <c r="R16725" i="6"/>
  <c r="S16725" i="6"/>
  <c r="Q16726" i="6"/>
  <c r="R16726" i="6"/>
  <c r="S16726" i="6"/>
  <c r="Q16727" i="6"/>
  <c r="R16727" i="6"/>
  <c r="S16727" i="6"/>
  <c r="Q16728" i="6"/>
  <c r="R16728" i="6"/>
  <c r="S16728" i="6"/>
  <c r="Q16729" i="6"/>
  <c r="R16729" i="6"/>
  <c r="S16729" i="6"/>
  <c r="Q16730" i="6"/>
  <c r="R16730" i="6"/>
  <c r="S16730" i="6"/>
  <c r="Q16731" i="6"/>
  <c r="R16731" i="6"/>
  <c r="S16731" i="6"/>
  <c r="Q16732" i="6"/>
  <c r="R16732" i="6"/>
  <c r="S16732" i="6"/>
  <c r="Q16733" i="6"/>
  <c r="R16733" i="6"/>
  <c r="S16733" i="6"/>
  <c r="Q16734" i="6"/>
  <c r="R16734" i="6"/>
  <c r="S16734" i="6"/>
  <c r="Q16735" i="6"/>
  <c r="R16735" i="6"/>
  <c r="S16735" i="6"/>
  <c r="Q16736" i="6"/>
  <c r="R16736" i="6"/>
  <c r="S16736" i="6"/>
  <c r="Q16737" i="6"/>
  <c r="R16737" i="6"/>
  <c r="S16737" i="6"/>
  <c r="Q16738" i="6"/>
  <c r="R16738" i="6"/>
  <c r="S16738" i="6"/>
  <c r="Q16739" i="6"/>
  <c r="R16739" i="6"/>
  <c r="S16739" i="6"/>
  <c r="Q16740" i="6"/>
  <c r="R16740" i="6"/>
  <c r="S16740" i="6"/>
  <c r="Q16741" i="6"/>
  <c r="R16741" i="6"/>
  <c r="S16741" i="6"/>
  <c r="Q16742" i="6"/>
  <c r="R16742" i="6"/>
  <c r="S16742" i="6"/>
  <c r="Q16743" i="6"/>
  <c r="R16743" i="6"/>
  <c r="S16743" i="6"/>
  <c r="Q16744" i="6"/>
  <c r="R16744" i="6"/>
  <c r="S16744" i="6"/>
  <c r="Q16745" i="6"/>
  <c r="R16745" i="6"/>
  <c r="S16745" i="6"/>
  <c r="Q16746" i="6"/>
  <c r="R16746" i="6"/>
  <c r="S16746" i="6"/>
  <c r="Q16747" i="6"/>
  <c r="R16747" i="6"/>
  <c r="S16747" i="6"/>
  <c r="Q16748" i="6"/>
  <c r="R16748" i="6"/>
  <c r="S16748" i="6"/>
  <c r="Q16749" i="6"/>
  <c r="R16749" i="6"/>
  <c r="S16749" i="6"/>
  <c r="Q16750" i="6"/>
  <c r="R16750" i="6"/>
  <c r="S16750" i="6"/>
  <c r="Q16751" i="6"/>
  <c r="R16751" i="6"/>
  <c r="S16751" i="6"/>
  <c r="Q16752" i="6"/>
  <c r="R16752" i="6"/>
  <c r="S16752" i="6"/>
  <c r="Q16753" i="6"/>
  <c r="R16753" i="6"/>
  <c r="S16753" i="6"/>
  <c r="Q16754" i="6"/>
  <c r="R16754" i="6"/>
  <c r="S16754" i="6"/>
  <c r="Q16755" i="6"/>
  <c r="R16755" i="6"/>
  <c r="S16755" i="6"/>
  <c r="Q16756" i="6"/>
  <c r="R16756" i="6"/>
  <c r="S16756" i="6"/>
  <c r="Q16757" i="6"/>
  <c r="R16757" i="6"/>
  <c r="S16757" i="6"/>
  <c r="Q16758" i="6"/>
  <c r="R16758" i="6"/>
  <c r="S16758" i="6"/>
  <c r="Q16759" i="6"/>
  <c r="R16759" i="6"/>
  <c r="S16759" i="6"/>
  <c r="Q16760" i="6"/>
  <c r="R16760" i="6"/>
  <c r="S16760" i="6"/>
  <c r="Q16761" i="6"/>
  <c r="R16761" i="6"/>
  <c r="S16761" i="6"/>
  <c r="Q16762" i="6"/>
  <c r="R16762" i="6"/>
  <c r="S16762" i="6"/>
  <c r="Q16763" i="6"/>
  <c r="R16763" i="6"/>
  <c r="S16763" i="6"/>
  <c r="Q16764" i="6"/>
  <c r="R16764" i="6"/>
  <c r="S16764" i="6"/>
  <c r="Q16765" i="6"/>
  <c r="R16765" i="6"/>
  <c r="S16765" i="6"/>
  <c r="Q16766" i="6"/>
  <c r="R16766" i="6"/>
  <c r="S16766" i="6"/>
  <c r="Q16767" i="6"/>
  <c r="R16767" i="6"/>
  <c r="S16767" i="6"/>
  <c r="Q16768" i="6"/>
  <c r="R16768" i="6"/>
  <c r="S16768" i="6"/>
  <c r="Q16769" i="6"/>
  <c r="R16769" i="6"/>
  <c r="S16769" i="6"/>
  <c r="Q16770" i="6"/>
  <c r="R16770" i="6"/>
  <c r="S16770" i="6"/>
  <c r="Q16771" i="6"/>
  <c r="R16771" i="6"/>
  <c r="S16771" i="6"/>
  <c r="Q16772" i="6"/>
  <c r="R16772" i="6"/>
  <c r="S16772" i="6"/>
  <c r="Q16773" i="6"/>
  <c r="R16773" i="6"/>
  <c r="S16773" i="6"/>
  <c r="Q16774" i="6"/>
  <c r="R16774" i="6"/>
  <c r="S16774" i="6"/>
  <c r="Q16775" i="6"/>
  <c r="R16775" i="6"/>
  <c r="S16775" i="6"/>
  <c r="Q16776" i="6"/>
  <c r="R16776" i="6"/>
  <c r="S16776" i="6"/>
  <c r="Q16777" i="6"/>
  <c r="R16777" i="6"/>
  <c r="S16777" i="6"/>
  <c r="Q16778" i="6"/>
  <c r="R16778" i="6"/>
  <c r="S16778" i="6"/>
  <c r="Q16779" i="6"/>
  <c r="R16779" i="6"/>
  <c r="S16779" i="6"/>
  <c r="Q16780" i="6"/>
  <c r="R16780" i="6"/>
  <c r="S16780" i="6"/>
  <c r="Q16781" i="6"/>
  <c r="R16781" i="6"/>
  <c r="S16781" i="6"/>
  <c r="Q16782" i="6"/>
  <c r="R16782" i="6"/>
  <c r="S16782" i="6"/>
  <c r="Q16783" i="6"/>
  <c r="R16783" i="6"/>
  <c r="S16783" i="6"/>
  <c r="Q16784" i="6"/>
  <c r="R16784" i="6"/>
  <c r="S16784" i="6"/>
  <c r="Q16785" i="6"/>
  <c r="R16785" i="6"/>
  <c r="S16785" i="6"/>
  <c r="Q16786" i="6"/>
  <c r="R16786" i="6"/>
  <c r="S16786" i="6"/>
  <c r="Q16787" i="6"/>
  <c r="R16787" i="6"/>
  <c r="S16787" i="6"/>
  <c r="Q16788" i="6"/>
  <c r="R16788" i="6"/>
  <c r="S16788" i="6"/>
  <c r="Q16789" i="6"/>
  <c r="R16789" i="6"/>
  <c r="S16789" i="6"/>
  <c r="Q16790" i="6"/>
  <c r="R16790" i="6"/>
  <c r="S16790" i="6"/>
  <c r="Q16791" i="6"/>
  <c r="R16791" i="6"/>
  <c r="S16791" i="6"/>
  <c r="Q16792" i="6"/>
  <c r="R16792" i="6"/>
  <c r="S16792" i="6"/>
  <c r="Q16793" i="6"/>
  <c r="R16793" i="6"/>
  <c r="S16793" i="6"/>
  <c r="Q16794" i="6"/>
  <c r="R16794" i="6"/>
  <c r="S16794" i="6"/>
  <c r="Q16795" i="6"/>
  <c r="R16795" i="6"/>
  <c r="S16795" i="6"/>
  <c r="Q16796" i="6"/>
  <c r="R16796" i="6"/>
  <c r="S16796" i="6"/>
  <c r="Q16797" i="6"/>
  <c r="R16797" i="6"/>
  <c r="S16797" i="6"/>
  <c r="Q16798" i="6"/>
  <c r="R16798" i="6"/>
  <c r="S16798" i="6"/>
  <c r="Q16799" i="6"/>
  <c r="R16799" i="6"/>
  <c r="S16799" i="6"/>
  <c r="Q16800" i="6"/>
  <c r="R16800" i="6"/>
  <c r="S16800" i="6"/>
  <c r="Q16801" i="6"/>
  <c r="R16801" i="6"/>
  <c r="S16801" i="6"/>
  <c r="Q16802" i="6"/>
  <c r="R16802" i="6"/>
  <c r="S16802" i="6"/>
  <c r="Q16803" i="6"/>
  <c r="R16803" i="6"/>
  <c r="S16803" i="6"/>
  <c r="Q16804" i="6"/>
  <c r="R16804" i="6"/>
  <c r="S16804" i="6"/>
  <c r="Q16805" i="6"/>
  <c r="R16805" i="6"/>
  <c r="S16805" i="6"/>
  <c r="Q16806" i="6"/>
  <c r="R16806" i="6"/>
  <c r="S16806" i="6"/>
  <c r="Q16807" i="6"/>
  <c r="R16807" i="6"/>
  <c r="S16807" i="6"/>
  <c r="Q16808" i="6"/>
  <c r="R16808" i="6"/>
  <c r="S16808" i="6"/>
  <c r="Q16809" i="6"/>
  <c r="R16809" i="6"/>
  <c r="S16809" i="6"/>
  <c r="Q16810" i="6"/>
  <c r="R16810" i="6"/>
  <c r="S16810" i="6"/>
  <c r="Q16811" i="6"/>
  <c r="R16811" i="6"/>
  <c r="S16811" i="6"/>
  <c r="Q16812" i="6"/>
  <c r="R16812" i="6"/>
  <c r="S16812" i="6"/>
  <c r="Q16813" i="6"/>
  <c r="R16813" i="6"/>
  <c r="S16813" i="6"/>
  <c r="Q16814" i="6"/>
  <c r="R16814" i="6"/>
  <c r="S16814" i="6"/>
  <c r="Q16815" i="6"/>
  <c r="R16815" i="6"/>
  <c r="S16815" i="6"/>
  <c r="Q16816" i="6"/>
  <c r="R16816" i="6"/>
  <c r="S16816" i="6"/>
  <c r="Q16817" i="6"/>
  <c r="R16817" i="6"/>
  <c r="S16817" i="6"/>
  <c r="Q16818" i="6"/>
  <c r="R16818" i="6"/>
  <c r="S16818" i="6"/>
  <c r="Q16819" i="6"/>
  <c r="R16819" i="6"/>
  <c r="S16819" i="6"/>
  <c r="Q16820" i="6"/>
  <c r="R16820" i="6"/>
  <c r="S16820" i="6"/>
  <c r="Q16821" i="6"/>
  <c r="R16821" i="6"/>
  <c r="S16821" i="6"/>
  <c r="Q16822" i="6"/>
  <c r="R16822" i="6"/>
  <c r="S16822" i="6"/>
  <c r="Q16823" i="6"/>
  <c r="R16823" i="6"/>
  <c r="S16823" i="6"/>
  <c r="Q16824" i="6"/>
  <c r="R16824" i="6"/>
  <c r="S16824" i="6"/>
  <c r="Q16825" i="6"/>
  <c r="R16825" i="6"/>
  <c r="S16825" i="6"/>
  <c r="Q16826" i="6"/>
  <c r="R16826" i="6"/>
  <c r="S16826" i="6"/>
  <c r="Q16827" i="6"/>
  <c r="R16827" i="6"/>
  <c r="S16827" i="6"/>
  <c r="Q16828" i="6"/>
  <c r="R16828" i="6"/>
  <c r="S16828" i="6"/>
  <c r="Q16829" i="6"/>
  <c r="R16829" i="6"/>
  <c r="S16829" i="6"/>
  <c r="Q16830" i="6"/>
  <c r="R16830" i="6"/>
  <c r="S16830" i="6"/>
  <c r="Q16831" i="6"/>
  <c r="R16831" i="6"/>
  <c r="S16831" i="6"/>
  <c r="Q16832" i="6"/>
  <c r="R16832" i="6"/>
  <c r="S16832" i="6"/>
  <c r="Q16833" i="6"/>
  <c r="R16833" i="6"/>
  <c r="S16833" i="6"/>
  <c r="Q16834" i="6"/>
  <c r="R16834" i="6"/>
  <c r="S16834" i="6"/>
  <c r="Q16835" i="6"/>
  <c r="R16835" i="6"/>
  <c r="S16835" i="6"/>
  <c r="Q16836" i="6"/>
  <c r="R16836" i="6"/>
  <c r="S16836" i="6"/>
  <c r="Q16837" i="6"/>
  <c r="R16837" i="6"/>
  <c r="S16837" i="6"/>
  <c r="Q16838" i="6"/>
  <c r="R16838" i="6"/>
  <c r="S16838" i="6"/>
  <c r="Q16839" i="6"/>
  <c r="R16839" i="6"/>
  <c r="S16839" i="6"/>
  <c r="Q16840" i="6"/>
  <c r="R16840" i="6"/>
  <c r="S16840" i="6"/>
  <c r="Q16841" i="6"/>
  <c r="R16841" i="6"/>
  <c r="S16841" i="6"/>
  <c r="Q16842" i="6"/>
  <c r="R16842" i="6"/>
  <c r="S16842" i="6"/>
  <c r="Q16843" i="6"/>
  <c r="R16843" i="6"/>
  <c r="S16843" i="6"/>
  <c r="Q16844" i="6"/>
  <c r="R16844" i="6"/>
  <c r="S16844" i="6"/>
  <c r="Q16845" i="6"/>
  <c r="R16845" i="6"/>
  <c r="S16845" i="6"/>
  <c r="Q16846" i="6"/>
  <c r="R16846" i="6"/>
  <c r="S16846" i="6"/>
  <c r="Q16847" i="6"/>
  <c r="R16847" i="6"/>
  <c r="S16847" i="6"/>
  <c r="Q16848" i="6"/>
  <c r="R16848" i="6"/>
  <c r="S16848" i="6"/>
  <c r="Q16849" i="6"/>
  <c r="R16849" i="6"/>
  <c r="S16849" i="6"/>
  <c r="Q16850" i="6"/>
  <c r="R16850" i="6"/>
  <c r="S16850" i="6"/>
  <c r="Q16851" i="6"/>
  <c r="R16851" i="6"/>
  <c r="S16851" i="6"/>
  <c r="Q16852" i="6"/>
  <c r="R16852" i="6"/>
  <c r="S16852" i="6"/>
  <c r="Q16853" i="6"/>
  <c r="R16853" i="6"/>
  <c r="S16853" i="6"/>
  <c r="Q16854" i="6"/>
  <c r="R16854" i="6"/>
  <c r="S16854" i="6"/>
  <c r="Q16855" i="6"/>
  <c r="R16855" i="6"/>
  <c r="S16855" i="6"/>
  <c r="Q16856" i="6"/>
  <c r="R16856" i="6"/>
  <c r="S16856" i="6"/>
  <c r="Q16857" i="6"/>
  <c r="R16857" i="6"/>
  <c r="S16857" i="6"/>
  <c r="Q16858" i="6"/>
  <c r="R16858" i="6"/>
  <c r="S16858" i="6"/>
  <c r="Q16859" i="6"/>
  <c r="R16859" i="6"/>
  <c r="S16859" i="6"/>
  <c r="Q16860" i="6"/>
  <c r="R16860" i="6"/>
  <c r="S16860" i="6"/>
  <c r="Q16861" i="6"/>
  <c r="R16861" i="6"/>
  <c r="S16861" i="6"/>
  <c r="Q16862" i="6"/>
  <c r="R16862" i="6"/>
  <c r="S16862" i="6"/>
  <c r="Q16863" i="6"/>
  <c r="R16863" i="6"/>
  <c r="S16863" i="6"/>
  <c r="Q16864" i="6"/>
  <c r="R16864" i="6"/>
  <c r="S16864" i="6"/>
  <c r="Q16865" i="6"/>
  <c r="R16865" i="6"/>
  <c r="S16865" i="6"/>
  <c r="Q16866" i="6"/>
  <c r="R16866" i="6"/>
  <c r="S16866" i="6"/>
  <c r="Q16867" i="6"/>
  <c r="R16867" i="6"/>
  <c r="S16867" i="6"/>
  <c r="Q16868" i="6"/>
  <c r="R16868" i="6"/>
  <c r="S16868" i="6"/>
  <c r="Q16869" i="6"/>
  <c r="R16869" i="6"/>
  <c r="S16869" i="6"/>
  <c r="Q16870" i="6"/>
  <c r="R16870" i="6"/>
  <c r="S16870" i="6"/>
  <c r="Q16871" i="6"/>
  <c r="R16871" i="6"/>
  <c r="S16871" i="6"/>
  <c r="Q16872" i="6"/>
  <c r="R16872" i="6"/>
  <c r="S16872" i="6"/>
  <c r="Q16873" i="6"/>
  <c r="R16873" i="6"/>
  <c r="S16873" i="6"/>
  <c r="Q16874" i="6"/>
  <c r="R16874" i="6"/>
  <c r="S16874" i="6"/>
  <c r="Q16875" i="6"/>
  <c r="R16875" i="6"/>
  <c r="S16875" i="6"/>
  <c r="Q16876" i="6"/>
  <c r="R16876" i="6"/>
  <c r="S16876" i="6"/>
  <c r="Q16877" i="6"/>
  <c r="R16877" i="6"/>
  <c r="S16877" i="6"/>
  <c r="Q16878" i="6"/>
  <c r="R16878" i="6"/>
  <c r="S16878" i="6"/>
  <c r="Q16879" i="6"/>
  <c r="R16879" i="6"/>
  <c r="S16879" i="6"/>
  <c r="Q16880" i="6"/>
  <c r="R16880" i="6"/>
  <c r="S16880" i="6"/>
  <c r="Q16881" i="6"/>
  <c r="R16881" i="6"/>
  <c r="S16881" i="6"/>
  <c r="Q16882" i="6"/>
  <c r="R16882" i="6"/>
  <c r="S16882" i="6"/>
  <c r="Q16883" i="6"/>
  <c r="R16883" i="6"/>
  <c r="S16883" i="6"/>
  <c r="Q16884" i="6"/>
  <c r="R16884" i="6"/>
  <c r="S16884" i="6"/>
  <c r="Q16885" i="6"/>
  <c r="R16885" i="6"/>
  <c r="S16885" i="6"/>
  <c r="Q16886" i="6"/>
  <c r="R16886" i="6"/>
  <c r="S16886" i="6"/>
  <c r="Q16887" i="6"/>
  <c r="R16887" i="6"/>
  <c r="S16887" i="6"/>
  <c r="Q16888" i="6"/>
  <c r="R16888" i="6"/>
  <c r="S16888" i="6"/>
  <c r="Q16889" i="6"/>
  <c r="R16889" i="6"/>
  <c r="S16889" i="6"/>
  <c r="Q16890" i="6"/>
  <c r="R16890" i="6"/>
  <c r="S16890" i="6"/>
  <c r="Q16891" i="6"/>
  <c r="R16891" i="6"/>
  <c r="S16891" i="6"/>
  <c r="Q16892" i="6"/>
  <c r="R16892" i="6"/>
  <c r="S16892" i="6"/>
  <c r="Q16893" i="6"/>
  <c r="R16893" i="6"/>
  <c r="S16893" i="6"/>
  <c r="Q16894" i="6"/>
  <c r="R16894" i="6"/>
  <c r="S16894" i="6"/>
  <c r="Q16895" i="6"/>
  <c r="R16895" i="6"/>
  <c r="S16895" i="6"/>
  <c r="Q16896" i="6"/>
  <c r="R16896" i="6"/>
  <c r="S16896" i="6"/>
  <c r="Q16897" i="6"/>
  <c r="R16897" i="6"/>
  <c r="S16897" i="6"/>
  <c r="Q16898" i="6"/>
  <c r="R16898" i="6"/>
  <c r="S16898" i="6"/>
  <c r="Q16899" i="6"/>
  <c r="R16899" i="6"/>
  <c r="S16899" i="6"/>
  <c r="Q16900" i="6"/>
  <c r="R16900" i="6"/>
  <c r="S16900" i="6"/>
  <c r="Q16901" i="6"/>
  <c r="R16901" i="6"/>
  <c r="S16901" i="6"/>
  <c r="Q16902" i="6"/>
  <c r="R16902" i="6"/>
  <c r="S16902" i="6"/>
  <c r="Q16903" i="6"/>
  <c r="R16903" i="6"/>
  <c r="S16903" i="6"/>
  <c r="Q16904" i="6"/>
  <c r="R16904" i="6"/>
  <c r="S16904" i="6"/>
  <c r="Q16905" i="6"/>
  <c r="R16905" i="6"/>
  <c r="S16905" i="6"/>
  <c r="Q16906" i="6"/>
  <c r="R16906" i="6"/>
  <c r="S16906" i="6"/>
  <c r="Q16907" i="6"/>
  <c r="R16907" i="6"/>
  <c r="S16907" i="6"/>
  <c r="Q16908" i="6"/>
  <c r="R16908" i="6"/>
  <c r="S16908" i="6"/>
  <c r="Q16909" i="6"/>
  <c r="R16909" i="6"/>
  <c r="S16909" i="6"/>
  <c r="Q16910" i="6"/>
  <c r="R16910" i="6"/>
  <c r="S16910" i="6"/>
  <c r="Q16911" i="6"/>
  <c r="R16911" i="6"/>
  <c r="S16911" i="6"/>
  <c r="Q16912" i="6"/>
  <c r="R16912" i="6"/>
  <c r="S16912" i="6"/>
  <c r="Q16913" i="6"/>
  <c r="R16913" i="6"/>
  <c r="S16913" i="6"/>
  <c r="Q16914" i="6"/>
  <c r="R16914" i="6"/>
  <c r="S16914" i="6"/>
  <c r="Q16915" i="6"/>
  <c r="R16915" i="6"/>
  <c r="S16915" i="6"/>
  <c r="Q16916" i="6"/>
  <c r="R16916" i="6"/>
  <c r="S16916" i="6"/>
  <c r="Q16917" i="6"/>
  <c r="R16917" i="6"/>
  <c r="S16917" i="6"/>
  <c r="Q16918" i="6"/>
  <c r="R16918" i="6"/>
  <c r="S16918" i="6"/>
  <c r="Q16919" i="6"/>
  <c r="R16919" i="6"/>
  <c r="S16919" i="6"/>
  <c r="Q16920" i="6"/>
  <c r="R16920" i="6"/>
  <c r="S16920" i="6"/>
  <c r="Q16921" i="6"/>
  <c r="R16921" i="6"/>
  <c r="S16921" i="6"/>
  <c r="Q16922" i="6"/>
  <c r="R16922" i="6"/>
  <c r="S16922" i="6"/>
  <c r="Q16923" i="6"/>
  <c r="R16923" i="6"/>
  <c r="S16923" i="6"/>
  <c r="Q16924" i="6"/>
  <c r="R16924" i="6"/>
  <c r="S16924" i="6"/>
  <c r="Q16925" i="6"/>
  <c r="R16925" i="6"/>
  <c r="S16925" i="6"/>
  <c r="Q16926" i="6"/>
  <c r="R16926" i="6"/>
  <c r="S16926" i="6"/>
  <c r="Q16927" i="6"/>
  <c r="R16927" i="6"/>
  <c r="S16927" i="6"/>
  <c r="Q16928" i="6"/>
  <c r="R16928" i="6"/>
  <c r="S16928" i="6"/>
  <c r="Q16929" i="6"/>
  <c r="R16929" i="6"/>
  <c r="S16929" i="6"/>
  <c r="Q16930" i="6"/>
  <c r="R16930" i="6"/>
  <c r="S16930" i="6"/>
  <c r="Q16931" i="6"/>
  <c r="R16931" i="6"/>
  <c r="S16931" i="6"/>
  <c r="Q16932" i="6"/>
  <c r="R16932" i="6"/>
  <c r="S16932" i="6"/>
  <c r="Q16933" i="6"/>
  <c r="R16933" i="6"/>
  <c r="S16933" i="6"/>
  <c r="Q16934" i="6"/>
  <c r="R16934" i="6"/>
  <c r="S16934" i="6"/>
  <c r="Q16935" i="6"/>
  <c r="R16935" i="6"/>
  <c r="S16935" i="6"/>
  <c r="Q16936" i="6"/>
  <c r="R16936" i="6"/>
  <c r="S16936" i="6"/>
  <c r="Q16937" i="6"/>
  <c r="R16937" i="6"/>
  <c r="S16937" i="6"/>
  <c r="Q16938" i="6"/>
  <c r="R16938" i="6"/>
  <c r="S16938" i="6"/>
  <c r="Q16939" i="6"/>
  <c r="R16939" i="6"/>
  <c r="S16939" i="6"/>
  <c r="Q16940" i="6"/>
  <c r="R16940" i="6"/>
  <c r="S16940" i="6"/>
  <c r="Q16941" i="6"/>
  <c r="R16941" i="6"/>
  <c r="S16941" i="6"/>
  <c r="Q16942" i="6"/>
  <c r="R16942" i="6"/>
  <c r="S16942" i="6"/>
  <c r="Q16943" i="6"/>
  <c r="R16943" i="6"/>
  <c r="S16943" i="6"/>
  <c r="Q16944" i="6"/>
  <c r="R16944" i="6"/>
  <c r="S16944" i="6"/>
  <c r="Q16945" i="6"/>
  <c r="R16945" i="6"/>
  <c r="S16945" i="6"/>
  <c r="Q16946" i="6"/>
  <c r="R16946" i="6"/>
  <c r="S16946" i="6"/>
  <c r="Q16947" i="6"/>
  <c r="R16947" i="6"/>
  <c r="S16947" i="6"/>
  <c r="Q16948" i="6"/>
  <c r="R16948" i="6"/>
  <c r="S16948" i="6"/>
  <c r="Q16949" i="6"/>
  <c r="R16949" i="6"/>
  <c r="S16949" i="6"/>
  <c r="Q16950" i="6"/>
  <c r="R16950" i="6"/>
  <c r="S16950" i="6"/>
  <c r="Q16951" i="6"/>
  <c r="R16951" i="6"/>
  <c r="S16951" i="6"/>
  <c r="Q16952" i="6"/>
  <c r="R16952" i="6"/>
  <c r="S16952" i="6"/>
  <c r="Q16953" i="6"/>
  <c r="R16953" i="6"/>
  <c r="S16953" i="6"/>
  <c r="Q16954" i="6"/>
  <c r="R16954" i="6"/>
  <c r="S16954" i="6"/>
  <c r="Q16955" i="6"/>
  <c r="R16955" i="6"/>
  <c r="S16955" i="6"/>
  <c r="Q16956" i="6"/>
  <c r="R16956" i="6"/>
  <c r="S16956" i="6"/>
  <c r="Q16957" i="6"/>
  <c r="R16957" i="6"/>
  <c r="S16957" i="6"/>
  <c r="Q16958" i="6"/>
  <c r="R16958" i="6"/>
  <c r="S16958" i="6"/>
  <c r="Q16959" i="6"/>
  <c r="R16959" i="6"/>
  <c r="S16959" i="6"/>
  <c r="Q16960" i="6"/>
  <c r="R16960" i="6"/>
  <c r="S16960" i="6"/>
  <c r="Q16961" i="6"/>
  <c r="R16961" i="6"/>
  <c r="S16961" i="6"/>
  <c r="Q16962" i="6"/>
  <c r="R16962" i="6"/>
  <c r="S16962" i="6"/>
  <c r="Q16963" i="6"/>
  <c r="R16963" i="6"/>
  <c r="S16963" i="6"/>
  <c r="Q16964" i="6"/>
  <c r="R16964" i="6"/>
  <c r="S16964" i="6"/>
  <c r="Q16965" i="6"/>
  <c r="R16965" i="6"/>
  <c r="S16965" i="6"/>
  <c r="Q16966" i="6"/>
  <c r="R16966" i="6"/>
  <c r="S16966" i="6"/>
  <c r="Q16967" i="6"/>
  <c r="R16967" i="6"/>
  <c r="S16967" i="6"/>
  <c r="Q16968" i="6"/>
  <c r="R16968" i="6"/>
  <c r="S16968" i="6"/>
  <c r="Q16969" i="6"/>
  <c r="R16969" i="6"/>
  <c r="S16969" i="6"/>
  <c r="Q16970" i="6"/>
  <c r="R16970" i="6"/>
  <c r="S16970" i="6"/>
  <c r="Q16971" i="6"/>
  <c r="R16971" i="6"/>
  <c r="S16971" i="6"/>
  <c r="Q16972" i="6"/>
  <c r="R16972" i="6"/>
  <c r="S16972" i="6"/>
  <c r="Q16973" i="6"/>
  <c r="R16973" i="6"/>
  <c r="S16973" i="6"/>
  <c r="Q16974" i="6"/>
  <c r="R16974" i="6"/>
  <c r="S16974" i="6"/>
  <c r="Q16975" i="6"/>
  <c r="R16975" i="6"/>
  <c r="S16975" i="6"/>
  <c r="Q16976" i="6"/>
  <c r="R16976" i="6"/>
  <c r="S16976" i="6"/>
  <c r="Q16977" i="6"/>
  <c r="R16977" i="6"/>
  <c r="S16977" i="6"/>
  <c r="Q16978" i="6"/>
  <c r="R16978" i="6"/>
  <c r="S16978" i="6"/>
  <c r="Q16979" i="6"/>
  <c r="R16979" i="6"/>
  <c r="S16979" i="6"/>
  <c r="Q16980" i="6"/>
  <c r="R16980" i="6"/>
  <c r="S16980" i="6"/>
  <c r="Q16981" i="6"/>
  <c r="R16981" i="6"/>
  <c r="S16981" i="6"/>
  <c r="Q16982" i="6"/>
  <c r="R16982" i="6"/>
  <c r="S16982" i="6"/>
  <c r="Q16983" i="6"/>
  <c r="R16983" i="6"/>
  <c r="S16983" i="6"/>
  <c r="Q16984" i="6"/>
  <c r="R16984" i="6"/>
  <c r="S16984" i="6"/>
  <c r="Q16985" i="6"/>
  <c r="R16985" i="6"/>
  <c r="S16985" i="6"/>
  <c r="Q16986" i="6"/>
  <c r="R16986" i="6"/>
  <c r="S16986" i="6"/>
  <c r="Q16987" i="6"/>
  <c r="R16987" i="6"/>
  <c r="S16987" i="6"/>
  <c r="Q16988" i="6"/>
  <c r="R16988" i="6"/>
  <c r="S16988" i="6"/>
  <c r="Q16989" i="6"/>
  <c r="R16989" i="6"/>
  <c r="S16989" i="6"/>
  <c r="Q16990" i="6"/>
  <c r="R16990" i="6"/>
  <c r="S16990" i="6"/>
  <c r="Q16991" i="6"/>
  <c r="R16991" i="6"/>
  <c r="S16991" i="6"/>
  <c r="Q16992" i="6"/>
  <c r="R16992" i="6"/>
  <c r="S16992" i="6"/>
  <c r="Q16993" i="6"/>
  <c r="R16993" i="6"/>
  <c r="S16993" i="6"/>
  <c r="Q16994" i="6"/>
  <c r="R16994" i="6"/>
  <c r="S16994" i="6"/>
  <c r="Q16995" i="6"/>
  <c r="R16995" i="6"/>
  <c r="S16995" i="6"/>
  <c r="Q16996" i="6"/>
  <c r="R16996" i="6"/>
  <c r="S16996" i="6"/>
  <c r="Q16997" i="6"/>
  <c r="R16997" i="6"/>
  <c r="S16997" i="6"/>
  <c r="Q16998" i="6"/>
  <c r="R16998" i="6"/>
  <c r="S16998" i="6"/>
  <c r="Q16999" i="6"/>
  <c r="R16999" i="6"/>
  <c r="S16999" i="6"/>
  <c r="Q17000" i="6"/>
  <c r="R17000" i="6"/>
  <c r="S17000" i="6"/>
  <c r="Q17001" i="6"/>
  <c r="R17001" i="6"/>
  <c r="S17001" i="6"/>
  <c r="Q17002" i="6"/>
  <c r="R17002" i="6"/>
  <c r="S17002" i="6"/>
  <c r="Q17003" i="6"/>
  <c r="R17003" i="6"/>
  <c r="S17003" i="6"/>
  <c r="Q17004" i="6"/>
  <c r="R17004" i="6"/>
  <c r="S17004" i="6"/>
  <c r="Q17005" i="6"/>
  <c r="R17005" i="6"/>
  <c r="S17005" i="6"/>
  <c r="Q17006" i="6"/>
  <c r="R17006" i="6"/>
  <c r="S17006" i="6"/>
  <c r="Q17007" i="6"/>
  <c r="R17007" i="6"/>
  <c r="S17007" i="6"/>
  <c r="Q17008" i="6"/>
  <c r="R17008" i="6"/>
  <c r="S17008" i="6"/>
  <c r="Q17009" i="6"/>
  <c r="R17009" i="6"/>
  <c r="S17009" i="6"/>
  <c r="Q17010" i="6"/>
  <c r="R17010" i="6"/>
  <c r="S17010" i="6"/>
  <c r="Q17011" i="6"/>
  <c r="R17011" i="6"/>
  <c r="S17011" i="6"/>
  <c r="Q17012" i="6"/>
  <c r="R17012" i="6"/>
  <c r="S17012" i="6"/>
  <c r="Q17013" i="6"/>
  <c r="R17013" i="6"/>
  <c r="S17013" i="6"/>
  <c r="Q17014" i="6"/>
  <c r="R17014" i="6"/>
  <c r="S17014" i="6"/>
  <c r="Q17015" i="6"/>
  <c r="R17015" i="6"/>
  <c r="S17015" i="6"/>
  <c r="Q17016" i="6"/>
  <c r="R17016" i="6"/>
  <c r="S17016" i="6"/>
  <c r="Q17017" i="6"/>
  <c r="R17017" i="6"/>
  <c r="S17017" i="6"/>
  <c r="Q17018" i="6"/>
  <c r="R17018" i="6"/>
  <c r="S17018" i="6"/>
  <c r="Q17019" i="6"/>
  <c r="R17019" i="6"/>
  <c r="S17019" i="6"/>
  <c r="Q17020" i="6"/>
  <c r="R17020" i="6"/>
  <c r="S17020" i="6"/>
  <c r="Q17021" i="6"/>
  <c r="R17021" i="6"/>
  <c r="S17021" i="6"/>
  <c r="Q17022" i="6"/>
  <c r="R17022" i="6"/>
  <c r="S17022" i="6"/>
  <c r="Q17023" i="6"/>
  <c r="R17023" i="6"/>
  <c r="S17023" i="6"/>
  <c r="Q17024" i="6"/>
  <c r="R17024" i="6"/>
  <c r="S17024" i="6"/>
  <c r="Q17025" i="6"/>
  <c r="R17025" i="6"/>
  <c r="S17025" i="6"/>
  <c r="Q17026" i="6"/>
  <c r="R17026" i="6"/>
  <c r="S17026" i="6"/>
  <c r="Q17027" i="6"/>
  <c r="R17027" i="6"/>
  <c r="S17027" i="6"/>
  <c r="Q17028" i="6"/>
  <c r="R17028" i="6"/>
  <c r="S17028" i="6"/>
  <c r="Q17029" i="6"/>
  <c r="R17029" i="6"/>
  <c r="S17029" i="6"/>
  <c r="Q17030" i="6"/>
  <c r="R17030" i="6"/>
  <c r="S17030" i="6"/>
  <c r="Q17031" i="6"/>
  <c r="R17031" i="6"/>
  <c r="S17031" i="6"/>
  <c r="Q17032" i="6"/>
  <c r="R17032" i="6"/>
  <c r="S17032" i="6"/>
  <c r="Q17033" i="6"/>
  <c r="R17033" i="6"/>
  <c r="S17033" i="6"/>
  <c r="Q17034" i="6"/>
  <c r="R17034" i="6"/>
  <c r="S17034" i="6"/>
  <c r="Q17035" i="6"/>
  <c r="R17035" i="6"/>
  <c r="S17035" i="6"/>
  <c r="Q17036" i="6"/>
  <c r="R17036" i="6"/>
  <c r="S17036" i="6"/>
  <c r="Q17037" i="6"/>
  <c r="R17037" i="6"/>
  <c r="S17037" i="6"/>
  <c r="Q17038" i="6"/>
  <c r="R17038" i="6"/>
  <c r="S17038" i="6"/>
  <c r="Q17039" i="6"/>
  <c r="R17039" i="6"/>
  <c r="S17039" i="6"/>
  <c r="Q17040" i="6"/>
  <c r="R17040" i="6"/>
  <c r="S17040" i="6"/>
  <c r="Q17041" i="6"/>
  <c r="R17041" i="6"/>
  <c r="S17041" i="6"/>
  <c r="Q17042" i="6"/>
  <c r="R17042" i="6"/>
  <c r="S17042" i="6"/>
  <c r="Q17043" i="6"/>
  <c r="R17043" i="6"/>
  <c r="S17043" i="6"/>
  <c r="Q17044" i="6"/>
  <c r="R17044" i="6"/>
  <c r="S17044" i="6"/>
  <c r="Q17045" i="6"/>
  <c r="R17045" i="6"/>
  <c r="S17045" i="6"/>
  <c r="Q17046" i="6"/>
  <c r="R17046" i="6"/>
  <c r="S17046" i="6"/>
  <c r="Q17047" i="6"/>
  <c r="R17047" i="6"/>
  <c r="S17047" i="6"/>
  <c r="Q17048" i="6"/>
  <c r="R17048" i="6"/>
  <c r="S17048" i="6"/>
  <c r="Q17049" i="6"/>
  <c r="R17049" i="6"/>
  <c r="S17049" i="6"/>
  <c r="Q17050" i="6"/>
  <c r="R17050" i="6"/>
  <c r="S17050" i="6"/>
  <c r="Q17051" i="6"/>
  <c r="R17051" i="6"/>
  <c r="S17051" i="6"/>
  <c r="Q17052" i="6"/>
  <c r="R17052" i="6"/>
  <c r="S17052" i="6"/>
  <c r="Q17053" i="6"/>
  <c r="R17053" i="6"/>
  <c r="S17053" i="6"/>
  <c r="Q17054" i="6"/>
  <c r="R17054" i="6"/>
  <c r="S17054" i="6"/>
  <c r="Q17055" i="6"/>
  <c r="R17055" i="6"/>
  <c r="S17055" i="6"/>
  <c r="Q17056" i="6"/>
  <c r="R17056" i="6"/>
  <c r="S17056" i="6"/>
  <c r="Q17057" i="6"/>
  <c r="R17057" i="6"/>
  <c r="S17057" i="6"/>
  <c r="Q17058" i="6"/>
  <c r="R17058" i="6"/>
  <c r="S17058" i="6"/>
  <c r="Q17059" i="6"/>
  <c r="R17059" i="6"/>
  <c r="S17059" i="6"/>
  <c r="Q17060" i="6"/>
  <c r="R17060" i="6"/>
  <c r="S17060" i="6"/>
  <c r="Q17061" i="6"/>
  <c r="R17061" i="6"/>
  <c r="S17061" i="6"/>
  <c r="Q17062" i="6"/>
  <c r="R17062" i="6"/>
  <c r="S17062" i="6"/>
  <c r="Q17063" i="6"/>
  <c r="R17063" i="6"/>
  <c r="S17063" i="6"/>
  <c r="Q17064" i="6"/>
  <c r="R17064" i="6"/>
  <c r="S17064" i="6"/>
  <c r="Q17065" i="6"/>
  <c r="R17065" i="6"/>
  <c r="S17065" i="6"/>
  <c r="Q17066" i="6"/>
  <c r="R17066" i="6"/>
  <c r="S17066" i="6"/>
  <c r="Q17067" i="6"/>
  <c r="R17067" i="6"/>
  <c r="S17067" i="6"/>
  <c r="Q17068" i="6"/>
  <c r="R17068" i="6"/>
  <c r="S17068" i="6"/>
  <c r="Q17069" i="6"/>
  <c r="R17069" i="6"/>
  <c r="S17069" i="6"/>
  <c r="Q17070" i="6"/>
  <c r="R17070" i="6"/>
  <c r="S17070" i="6"/>
  <c r="Q17071" i="6"/>
  <c r="R17071" i="6"/>
  <c r="S17071" i="6"/>
  <c r="Q17072" i="6"/>
  <c r="R17072" i="6"/>
  <c r="S17072" i="6"/>
  <c r="Q17073" i="6"/>
  <c r="R17073" i="6"/>
  <c r="S17073" i="6"/>
  <c r="Q17074" i="6"/>
  <c r="R17074" i="6"/>
  <c r="S17074" i="6"/>
  <c r="Q17075" i="6"/>
  <c r="R17075" i="6"/>
  <c r="S17075" i="6"/>
  <c r="Q17076" i="6"/>
  <c r="R17076" i="6"/>
  <c r="S17076" i="6"/>
  <c r="Q17077" i="6"/>
  <c r="R17077" i="6"/>
  <c r="S17077" i="6"/>
  <c r="Q17078" i="6"/>
  <c r="R17078" i="6"/>
  <c r="S17078" i="6"/>
  <c r="Q17079" i="6"/>
  <c r="R17079" i="6"/>
  <c r="S17079" i="6"/>
  <c r="Q17080" i="6"/>
  <c r="R17080" i="6"/>
  <c r="S17080" i="6"/>
  <c r="Q17081" i="6"/>
  <c r="R17081" i="6"/>
  <c r="S17081" i="6"/>
  <c r="Q17082" i="6"/>
  <c r="R17082" i="6"/>
  <c r="S17082" i="6"/>
  <c r="Q17083" i="6"/>
  <c r="R17083" i="6"/>
  <c r="S17083" i="6"/>
  <c r="Q17084" i="6"/>
  <c r="R17084" i="6"/>
  <c r="S17084" i="6"/>
  <c r="Q17085" i="6"/>
  <c r="R17085" i="6"/>
  <c r="S17085" i="6"/>
  <c r="Q17086" i="6"/>
  <c r="R17086" i="6"/>
  <c r="S17086" i="6"/>
  <c r="Q17087" i="6"/>
  <c r="R17087" i="6"/>
  <c r="S17087" i="6"/>
  <c r="Q17088" i="6"/>
  <c r="R17088" i="6"/>
  <c r="S17088" i="6"/>
  <c r="Q17089" i="6"/>
  <c r="R17089" i="6"/>
  <c r="S17089" i="6"/>
  <c r="Q17090" i="6"/>
  <c r="R17090" i="6"/>
  <c r="S17090" i="6"/>
  <c r="Q17091" i="6"/>
  <c r="R17091" i="6"/>
  <c r="S17091" i="6"/>
  <c r="Q17092" i="6"/>
  <c r="R17092" i="6"/>
  <c r="S17092" i="6"/>
  <c r="Q17093" i="6"/>
  <c r="R17093" i="6"/>
  <c r="S17093" i="6"/>
  <c r="Q17094" i="6"/>
  <c r="R17094" i="6"/>
  <c r="S17094" i="6"/>
  <c r="Q17095" i="6"/>
  <c r="R17095" i="6"/>
  <c r="S17095" i="6"/>
  <c r="Q17096" i="6"/>
  <c r="R17096" i="6"/>
  <c r="S17096" i="6"/>
  <c r="Q17097" i="6"/>
  <c r="R17097" i="6"/>
  <c r="S17097" i="6"/>
  <c r="Q17098" i="6"/>
  <c r="R17098" i="6"/>
  <c r="S17098" i="6"/>
  <c r="Q17099" i="6"/>
  <c r="R17099" i="6"/>
  <c r="S17099" i="6"/>
  <c r="Q17100" i="6"/>
  <c r="R17100" i="6"/>
  <c r="S17100" i="6"/>
  <c r="Q17101" i="6"/>
  <c r="R17101" i="6"/>
  <c r="S17101" i="6"/>
  <c r="Q17102" i="6"/>
  <c r="R17102" i="6"/>
  <c r="S17102" i="6"/>
  <c r="Q17103" i="6"/>
  <c r="R17103" i="6"/>
  <c r="S17103" i="6"/>
  <c r="Q17104" i="6"/>
  <c r="R17104" i="6"/>
  <c r="S17104" i="6"/>
  <c r="Q17105" i="6"/>
  <c r="R17105" i="6"/>
  <c r="S17105" i="6"/>
  <c r="Q17106" i="6"/>
  <c r="R17106" i="6"/>
  <c r="S17106" i="6"/>
  <c r="Q17107" i="6"/>
  <c r="R17107" i="6"/>
  <c r="S17107" i="6"/>
  <c r="Q17108" i="6"/>
  <c r="R17108" i="6"/>
  <c r="S17108" i="6"/>
  <c r="Q17109" i="6"/>
  <c r="R17109" i="6"/>
  <c r="S17109" i="6"/>
  <c r="Q17110" i="6"/>
  <c r="R17110" i="6"/>
  <c r="S17110" i="6"/>
  <c r="Q17111" i="6"/>
  <c r="R17111" i="6"/>
  <c r="S17111" i="6"/>
  <c r="Q17112" i="6"/>
  <c r="R17112" i="6"/>
  <c r="S17112" i="6"/>
  <c r="Q17113" i="6"/>
  <c r="R17113" i="6"/>
  <c r="S17113" i="6"/>
  <c r="Q17114" i="6"/>
  <c r="R17114" i="6"/>
  <c r="S17114" i="6"/>
  <c r="Q17115" i="6"/>
  <c r="R17115" i="6"/>
  <c r="S17115" i="6"/>
  <c r="Q17116" i="6"/>
  <c r="R17116" i="6"/>
  <c r="S17116" i="6"/>
  <c r="Q17117" i="6"/>
  <c r="R17117" i="6"/>
  <c r="S17117" i="6"/>
  <c r="Q17118" i="6"/>
  <c r="R17118" i="6"/>
  <c r="S17118" i="6"/>
  <c r="Q17119" i="6"/>
  <c r="R17119" i="6"/>
  <c r="S17119" i="6"/>
  <c r="Q17120" i="6"/>
  <c r="R17120" i="6"/>
  <c r="S17120" i="6"/>
  <c r="Q17121" i="6"/>
  <c r="R17121" i="6"/>
  <c r="S17121" i="6"/>
  <c r="Q17122" i="6"/>
  <c r="R17122" i="6"/>
  <c r="S17122" i="6"/>
  <c r="Q17123" i="6"/>
  <c r="R17123" i="6"/>
  <c r="S17123" i="6"/>
  <c r="Q17124" i="6"/>
  <c r="R17124" i="6"/>
  <c r="S17124" i="6"/>
  <c r="Q17125" i="6"/>
  <c r="R17125" i="6"/>
  <c r="S17125" i="6"/>
  <c r="Q17126" i="6"/>
  <c r="R17126" i="6"/>
  <c r="S17126" i="6"/>
  <c r="Q17127" i="6"/>
  <c r="R17127" i="6"/>
  <c r="S17127" i="6"/>
  <c r="Q17128" i="6"/>
  <c r="R17128" i="6"/>
  <c r="S17128" i="6"/>
  <c r="Q17129" i="6"/>
  <c r="R17129" i="6"/>
  <c r="S17129" i="6"/>
  <c r="Q17130" i="6"/>
  <c r="R17130" i="6"/>
  <c r="S17130" i="6"/>
  <c r="Q17131" i="6"/>
  <c r="R17131" i="6"/>
  <c r="S17131" i="6"/>
  <c r="Q17132" i="6"/>
  <c r="R17132" i="6"/>
  <c r="S17132" i="6"/>
  <c r="Q17133" i="6"/>
  <c r="R17133" i="6"/>
  <c r="S17133" i="6"/>
  <c r="Q17134" i="6"/>
  <c r="R17134" i="6"/>
  <c r="S17134" i="6"/>
  <c r="Q17135" i="6"/>
  <c r="R17135" i="6"/>
  <c r="S17135" i="6"/>
  <c r="Q17136" i="6"/>
  <c r="R17136" i="6"/>
  <c r="S17136" i="6"/>
  <c r="Q17137" i="6"/>
  <c r="R17137" i="6"/>
  <c r="S17137" i="6"/>
  <c r="Q17138" i="6"/>
  <c r="R17138" i="6"/>
  <c r="S17138" i="6"/>
  <c r="Q17139" i="6"/>
  <c r="R17139" i="6"/>
  <c r="S17139" i="6"/>
  <c r="Q17140" i="6"/>
  <c r="R17140" i="6"/>
  <c r="S17140" i="6"/>
  <c r="Q17141" i="6"/>
  <c r="R17141" i="6"/>
  <c r="S17141" i="6"/>
  <c r="Q17142" i="6"/>
  <c r="R17142" i="6"/>
  <c r="S17142" i="6"/>
  <c r="Q17143" i="6"/>
  <c r="R17143" i="6"/>
  <c r="S17143" i="6"/>
  <c r="Q17144" i="6"/>
  <c r="R17144" i="6"/>
  <c r="S17144" i="6"/>
  <c r="Q17145" i="6"/>
  <c r="R17145" i="6"/>
  <c r="S17145" i="6"/>
  <c r="Q17146" i="6"/>
  <c r="R17146" i="6"/>
  <c r="S17146" i="6"/>
  <c r="Q17147" i="6"/>
  <c r="R17147" i="6"/>
  <c r="S17147" i="6"/>
  <c r="Q17148" i="6"/>
  <c r="R17148" i="6"/>
  <c r="S17148" i="6"/>
  <c r="Q17149" i="6"/>
  <c r="R17149" i="6"/>
  <c r="S17149" i="6"/>
  <c r="Q17150" i="6"/>
  <c r="R17150" i="6"/>
  <c r="S17150" i="6"/>
  <c r="Q17151" i="6"/>
  <c r="R17151" i="6"/>
  <c r="S17151" i="6"/>
  <c r="Q17152" i="6"/>
  <c r="R17152" i="6"/>
  <c r="S17152" i="6"/>
  <c r="Q17153" i="6"/>
  <c r="R17153" i="6"/>
  <c r="S17153" i="6"/>
  <c r="Q17154" i="6"/>
  <c r="R17154" i="6"/>
  <c r="S17154" i="6"/>
  <c r="Q17155" i="6"/>
  <c r="R17155" i="6"/>
  <c r="S17155" i="6"/>
  <c r="Q17156" i="6"/>
  <c r="R17156" i="6"/>
  <c r="S17156" i="6"/>
  <c r="Q17157" i="6"/>
  <c r="R17157" i="6"/>
  <c r="S17157" i="6"/>
  <c r="Q17158" i="6"/>
  <c r="R17158" i="6"/>
  <c r="S17158" i="6"/>
  <c r="Q17159" i="6"/>
  <c r="R17159" i="6"/>
  <c r="S17159" i="6"/>
  <c r="Q17160" i="6"/>
  <c r="R17160" i="6"/>
  <c r="S17160" i="6"/>
  <c r="Q17161" i="6"/>
  <c r="R17161" i="6"/>
  <c r="S17161" i="6"/>
  <c r="Q17162" i="6"/>
  <c r="R17162" i="6"/>
  <c r="S17162" i="6"/>
  <c r="Q17163" i="6"/>
  <c r="R17163" i="6"/>
  <c r="S17163" i="6"/>
  <c r="Q17164" i="6"/>
  <c r="R17164" i="6"/>
  <c r="S17164" i="6"/>
  <c r="Q17165" i="6"/>
  <c r="R17165" i="6"/>
  <c r="S17165" i="6"/>
  <c r="Q17166" i="6"/>
  <c r="R17166" i="6"/>
  <c r="S17166" i="6"/>
  <c r="Q17167" i="6"/>
  <c r="R17167" i="6"/>
  <c r="S17167" i="6"/>
  <c r="Q17168" i="6"/>
  <c r="R17168" i="6"/>
  <c r="S17168" i="6"/>
  <c r="Q17169" i="6"/>
  <c r="R17169" i="6"/>
  <c r="S17169" i="6"/>
  <c r="Q17170" i="6"/>
  <c r="R17170" i="6"/>
  <c r="S17170" i="6"/>
  <c r="Q17171" i="6"/>
  <c r="R17171" i="6"/>
  <c r="S17171" i="6"/>
  <c r="Q17172" i="6"/>
  <c r="R17172" i="6"/>
  <c r="S17172" i="6"/>
  <c r="Q17173" i="6"/>
  <c r="R17173" i="6"/>
  <c r="S17173" i="6"/>
  <c r="Q17174" i="6"/>
  <c r="R17174" i="6"/>
  <c r="S17174" i="6"/>
  <c r="Q17175" i="6"/>
  <c r="R17175" i="6"/>
  <c r="S17175" i="6"/>
  <c r="Q17176" i="6"/>
  <c r="R17176" i="6"/>
  <c r="S17176" i="6"/>
  <c r="Q17177" i="6"/>
  <c r="R17177" i="6"/>
  <c r="S17177" i="6"/>
  <c r="Q17178" i="6"/>
  <c r="R17178" i="6"/>
  <c r="S17178" i="6"/>
  <c r="Q17179" i="6"/>
  <c r="R17179" i="6"/>
  <c r="S17179" i="6"/>
  <c r="Q17180" i="6"/>
  <c r="R17180" i="6"/>
  <c r="S17180" i="6"/>
  <c r="Q17181" i="6"/>
  <c r="R17181" i="6"/>
  <c r="S17181" i="6"/>
  <c r="Q17182" i="6"/>
  <c r="R17182" i="6"/>
  <c r="S17182" i="6"/>
  <c r="Q17183" i="6"/>
  <c r="R17183" i="6"/>
  <c r="S17183" i="6"/>
  <c r="Q17184" i="6"/>
  <c r="R17184" i="6"/>
  <c r="S17184" i="6"/>
  <c r="Q17185" i="6"/>
  <c r="R17185" i="6"/>
  <c r="S17185" i="6"/>
  <c r="Q17186" i="6"/>
  <c r="R17186" i="6"/>
  <c r="S17186" i="6"/>
  <c r="Q17187" i="6"/>
  <c r="R17187" i="6"/>
  <c r="S17187" i="6"/>
  <c r="Q17188" i="6"/>
  <c r="R17188" i="6"/>
  <c r="S17188" i="6"/>
  <c r="Q17189" i="6"/>
  <c r="R17189" i="6"/>
  <c r="S17189" i="6"/>
  <c r="Q17190" i="6"/>
  <c r="R17190" i="6"/>
  <c r="S17190" i="6"/>
  <c r="Q17191" i="6"/>
  <c r="R17191" i="6"/>
  <c r="S17191" i="6"/>
  <c r="Q17192" i="6"/>
  <c r="R17192" i="6"/>
  <c r="S17192" i="6"/>
  <c r="Q17193" i="6"/>
  <c r="R17193" i="6"/>
  <c r="S17193" i="6"/>
  <c r="Q17194" i="6"/>
  <c r="R17194" i="6"/>
  <c r="S17194" i="6"/>
  <c r="Q17195" i="6"/>
  <c r="R17195" i="6"/>
  <c r="S17195" i="6"/>
  <c r="Q17196" i="6"/>
  <c r="R17196" i="6"/>
  <c r="S17196" i="6"/>
  <c r="Q17197" i="6"/>
  <c r="R17197" i="6"/>
  <c r="S17197" i="6"/>
  <c r="Q17198" i="6"/>
  <c r="R17198" i="6"/>
  <c r="S17198" i="6"/>
  <c r="Q17199" i="6"/>
  <c r="R17199" i="6"/>
  <c r="S17199" i="6"/>
  <c r="Q17200" i="6"/>
  <c r="R17200" i="6"/>
  <c r="S17200" i="6"/>
  <c r="Q17201" i="6"/>
  <c r="R17201" i="6"/>
  <c r="S17201" i="6"/>
  <c r="Q17202" i="6"/>
  <c r="R17202" i="6"/>
  <c r="S17202" i="6"/>
  <c r="Q17203" i="6"/>
  <c r="R17203" i="6"/>
  <c r="S17203" i="6"/>
  <c r="Q17204" i="6"/>
  <c r="R17204" i="6"/>
  <c r="S17204" i="6"/>
  <c r="Q17205" i="6"/>
  <c r="R17205" i="6"/>
  <c r="S17205" i="6"/>
  <c r="Q17206" i="6"/>
  <c r="R17206" i="6"/>
  <c r="S17206" i="6"/>
  <c r="Q17207" i="6"/>
  <c r="R17207" i="6"/>
  <c r="S17207" i="6"/>
  <c r="Q17208" i="6"/>
  <c r="R17208" i="6"/>
  <c r="S17208" i="6"/>
  <c r="Q17209" i="6"/>
  <c r="R17209" i="6"/>
  <c r="S17209" i="6"/>
  <c r="Q17210" i="6"/>
  <c r="R17210" i="6"/>
  <c r="S17210" i="6"/>
  <c r="Q17211" i="6"/>
  <c r="R17211" i="6"/>
  <c r="S17211" i="6"/>
  <c r="Q17212" i="6"/>
  <c r="R17212" i="6"/>
  <c r="S17212" i="6"/>
  <c r="Q17213" i="6"/>
  <c r="R17213" i="6"/>
  <c r="S17213" i="6"/>
  <c r="Q17214" i="6"/>
  <c r="R17214" i="6"/>
  <c r="S17214" i="6"/>
  <c r="Q17215" i="6"/>
  <c r="R17215" i="6"/>
  <c r="S17215" i="6"/>
  <c r="Q17216" i="6"/>
  <c r="R17216" i="6"/>
  <c r="S17216" i="6"/>
  <c r="Q17217" i="6"/>
  <c r="R17217" i="6"/>
  <c r="S17217" i="6"/>
  <c r="Q17218" i="6"/>
  <c r="R17218" i="6"/>
  <c r="S17218" i="6"/>
  <c r="Q17219" i="6"/>
  <c r="R17219" i="6"/>
  <c r="S17219" i="6"/>
  <c r="Q17220" i="6"/>
  <c r="R17220" i="6"/>
  <c r="S17220" i="6"/>
  <c r="Q17221" i="6"/>
  <c r="R17221" i="6"/>
  <c r="S17221" i="6"/>
  <c r="Q17222" i="6"/>
  <c r="R17222" i="6"/>
  <c r="S17222" i="6"/>
  <c r="Q17223" i="6"/>
  <c r="R17223" i="6"/>
  <c r="S17223" i="6"/>
  <c r="Q17224" i="6"/>
  <c r="R17224" i="6"/>
  <c r="S17224" i="6"/>
  <c r="Q17225" i="6"/>
  <c r="R17225" i="6"/>
  <c r="S17225" i="6"/>
  <c r="Q17226" i="6"/>
  <c r="R17226" i="6"/>
  <c r="S17226" i="6"/>
  <c r="Q17227" i="6"/>
  <c r="R17227" i="6"/>
  <c r="S17227" i="6"/>
  <c r="Q17228" i="6"/>
  <c r="R17228" i="6"/>
  <c r="S17228" i="6"/>
  <c r="Q17229" i="6"/>
  <c r="R17229" i="6"/>
  <c r="S17229" i="6"/>
  <c r="Q17230" i="6"/>
  <c r="R17230" i="6"/>
  <c r="S17230" i="6"/>
  <c r="Q17231" i="6"/>
  <c r="R17231" i="6"/>
  <c r="S17231" i="6"/>
  <c r="Q17232" i="6"/>
  <c r="R17232" i="6"/>
  <c r="S17232" i="6"/>
  <c r="Q17233" i="6"/>
  <c r="R17233" i="6"/>
  <c r="S17233" i="6"/>
  <c r="Q17234" i="6"/>
  <c r="R17234" i="6"/>
  <c r="S17234" i="6"/>
  <c r="Q17235" i="6"/>
  <c r="R17235" i="6"/>
  <c r="S17235" i="6"/>
  <c r="Q17236" i="6"/>
  <c r="R17236" i="6"/>
  <c r="S17236" i="6"/>
  <c r="Q17237" i="6"/>
  <c r="R17237" i="6"/>
  <c r="S17237" i="6"/>
  <c r="Q17238" i="6"/>
  <c r="R17238" i="6"/>
  <c r="S17238" i="6"/>
  <c r="Q17239" i="6"/>
  <c r="R17239" i="6"/>
  <c r="S17239" i="6"/>
  <c r="Q17240" i="6"/>
  <c r="R17240" i="6"/>
  <c r="S17240" i="6"/>
  <c r="Q17241" i="6"/>
  <c r="R17241" i="6"/>
  <c r="S17241" i="6"/>
  <c r="Q17242" i="6"/>
  <c r="R17242" i="6"/>
  <c r="S17242" i="6"/>
  <c r="Q17243" i="6"/>
  <c r="R17243" i="6"/>
  <c r="S17243" i="6"/>
  <c r="Q17244" i="6"/>
  <c r="R17244" i="6"/>
  <c r="S17244" i="6"/>
  <c r="Q17245" i="6"/>
  <c r="R17245" i="6"/>
  <c r="S17245" i="6"/>
  <c r="Q17246" i="6"/>
  <c r="R17246" i="6"/>
  <c r="S17246" i="6"/>
  <c r="Q17247" i="6"/>
  <c r="R17247" i="6"/>
  <c r="S17247" i="6"/>
  <c r="Q17248" i="6"/>
  <c r="R17248" i="6"/>
  <c r="S17248" i="6"/>
  <c r="Q17249" i="6"/>
  <c r="R17249" i="6"/>
  <c r="S17249" i="6"/>
  <c r="Q17250" i="6"/>
  <c r="R17250" i="6"/>
  <c r="S17250" i="6"/>
  <c r="Q17251" i="6"/>
  <c r="R17251" i="6"/>
  <c r="S17251" i="6"/>
  <c r="Q17252" i="6"/>
  <c r="R17252" i="6"/>
  <c r="S17252" i="6"/>
  <c r="Q17253" i="6"/>
  <c r="R17253" i="6"/>
  <c r="S17253" i="6"/>
  <c r="Q17254" i="6"/>
  <c r="R17254" i="6"/>
  <c r="S17254" i="6"/>
  <c r="Q17255" i="6"/>
  <c r="R17255" i="6"/>
  <c r="S17255" i="6"/>
  <c r="Q17256" i="6"/>
  <c r="R17256" i="6"/>
  <c r="S17256" i="6"/>
  <c r="Q17257" i="6"/>
  <c r="R17257" i="6"/>
  <c r="S17257" i="6"/>
  <c r="Q17258" i="6"/>
  <c r="R17258" i="6"/>
  <c r="S17258" i="6"/>
  <c r="Q17259" i="6"/>
  <c r="R17259" i="6"/>
  <c r="S17259" i="6"/>
  <c r="Q17260" i="6"/>
  <c r="R17260" i="6"/>
  <c r="S17260" i="6"/>
  <c r="Q17261" i="6"/>
  <c r="R17261" i="6"/>
  <c r="S17261" i="6"/>
  <c r="Q17262" i="6"/>
  <c r="R17262" i="6"/>
  <c r="S17262" i="6"/>
  <c r="Q17263" i="6"/>
  <c r="R17263" i="6"/>
  <c r="S17263" i="6"/>
  <c r="Q17264" i="6"/>
  <c r="R17264" i="6"/>
  <c r="S17264" i="6"/>
  <c r="Q17265" i="6"/>
  <c r="R17265" i="6"/>
  <c r="S17265" i="6"/>
  <c r="Q17266" i="6"/>
  <c r="R17266" i="6"/>
  <c r="S17266" i="6"/>
  <c r="Q17267" i="6"/>
  <c r="R17267" i="6"/>
  <c r="S17267" i="6"/>
  <c r="Q17268" i="6"/>
  <c r="R17268" i="6"/>
  <c r="S17268" i="6"/>
  <c r="Q17269" i="6"/>
  <c r="R17269" i="6"/>
  <c r="S17269" i="6"/>
  <c r="Q17270" i="6"/>
  <c r="R17270" i="6"/>
  <c r="S17270" i="6"/>
  <c r="Q17271" i="6"/>
  <c r="R17271" i="6"/>
  <c r="S17271" i="6"/>
  <c r="Q17272" i="6"/>
  <c r="R17272" i="6"/>
  <c r="S17272" i="6"/>
  <c r="Q17273" i="6"/>
  <c r="R17273" i="6"/>
  <c r="S17273" i="6"/>
  <c r="Q17274" i="6"/>
  <c r="R17274" i="6"/>
  <c r="S17274" i="6"/>
  <c r="Q17275" i="6"/>
  <c r="R17275" i="6"/>
  <c r="S17275" i="6"/>
  <c r="Q17276" i="6"/>
  <c r="R17276" i="6"/>
  <c r="S17276" i="6"/>
  <c r="Q17277" i="6"/>
  <c r="R17277" i="6"/>
  <c r="S17277" i="6"/>
  <c r="Q17278" i="6"/>
  <c r="R17278" i="6"/>
  <c r="S17278" i="6"/>
  <c r="Q17279" i="6"/>
  <c r="R17279" i="6"/>
  <c r="S17279" i="6"/>
  <c r="Q17280" i="6"/>
  <c r="R17280" i="6"/>
  <c r="S17280" i="6"/>
  <c r="Q17281" i="6"/>
  <c r="R17281" i="6"/>
  <c r="S17281" i="6"/>
  <c r="Q17282" i="6"/>
  <c r="R17282" i="6"/>
  <c r="S17282" i="6"/>
  <c r="Q17283" i="6"/>
  <c r="R17283" i="6"/>
  <c r="S17283" i="6"/>
  <c r="Q17284" i="6"/>
  <c r="R17284" i="6"/>
  <c r="S17284" i="6"/>
  <c r="Q17285" i="6"/>
  <c r="R17285" i="6"/>
  <c r="S17285" i="6"/>
  <c r="Q17286" i="6"/>
  <c r="R17286" i="6"/>
  <c r="S17286" i="6"/>
  <c r="Q17287" i="6"/>
  <c r="R17287" i="6"/>
  <c r="S17287" i="6"/>
  <c r="Q17288" i="6"/>
  <c r="R17288" i="6"/>
  <c r="S17288" i="6"/>
  <c r="Q17289" i="6"/>
  <c r="R17289" i="6"/>
  <c r="S17289" i="6"/>
  <c r="Q17290" i="6"/>
  <c r="R17290" i="6"/>
  <c r="S17290" i="6"/>
  <c r="Q17291" i="6"/>
  <c r="R17291" i="6"/>
  <c r="S17291" i="6"/>
  <c r="Q17292" i="6"/>
  <c r="R17292" i="6"/>
  <c r="S17292" i="6"/>
  <c r="Q17293" i="6"/>
  <c r="R17293" i="6"/>
  <c r="S17293" i="6"/>
  <c r="Q17294" i="6"/>
  <c r="R17294" i="6"/>
  <c r="S17294" i="6"/>
  <c r="Q17295" i="6"/>
  <c r="R17295" i="6"/>
  <c r="S17295" i="6"/>
  <c r="Q17296" i="6"/>
  <c r="R17296" i="6"/>
  <c r="S17296" i="6"/>
  <c r="Q17297" i="6"/>
  <c r="R17297" i="6"/>
  <c r="S17297" i="6"/>
  <c r="Q17298" i="6"/>
  <c r="R17298" i="6"/>
  <c r="S17298" i="6"/>
  <c r="Q17299" i="6"/>
  <c r="R17299" i="6"/>
  <c r="S17299" i="6"/>
  <c r="Q17300" i="6"/>
  <c r="R17300" i="6"/>
  <c r="S17300" i="6"/>
  <c r="Q17301" i="6"/>
  <c r="R17301" i="6"/>
  <c r="S17301" i="6"/>
  <c r="Q17302" i="6"/>
  <c r="R17302" i="6"/>
  <c r="S17302" i="6"/>
  <c r="Q17303" i="6"/>
  <c r="R17303" i="6"/>
  <c r="S17303" i="6"/>
  <c r="Q17304" i="6"/>
  <c r="R17304" i="6"/>
  <c r="S17304" i="6"/>
  <c r="Q17305" i="6"/>
  <c r="R17305" i="6"/>
  <c r="S17305" i="6"/>
  <c r="Q17306" i="6"/>
  <c r="R17306" i="6"/>
  <c r="S17306" i="6"/>
  <c r="Q17307" i="6"/>
  <c r="R17307" i="6"/>
  <c r="S17307" i="6"/>
  <c r="Q17308" i="6"/>
  <c r="R17308" i="6"/>
  <c r="S17308" i="6"/>
  <c r="Q17309" i="6"/>
  <c r="R17309" i="6"/>
  <c r="S17309" i="6"/>
  <c r="Q17310" i="6"/>
  <c r="R17310" i="6"/>
  <c r="S17310" i="6"/>
  <c r="Q17311" i="6"/>
  <c r="R17311" i="6"/>
  <c r="S17311" i="6"/>
  <c r="Q17312" i="6"/>
  <c r="R17312" i="6"/>
  <c r="S17312" i="6"/>
  <c r="Q17313" i="6"/>
  <c r="R17313" i="6"/>
  <c r="S17313" i="6"/>
  <c r="Q17314" i="6"/>
  <c r="R17314" i="6"/>
  <c r="S17314" i="6"/>
  <c r="Q17315" i="6"/>
  <c r="R17315" i="6"/>
  <c r="S17315" i="6"/>
  <c r="Q17316" i="6"/>
  <c r="R17316" i="6"/>
  <c r="S17316" i="6"/>
  <c r="Q17317" i="6"/>
  <c r="R17317" i="6"/>
  <c r="S17317" i="6"/>
  <c r="Q17318" i="6"/>
  <c r="R17318" i="6"/>
  <c r="S17318" i="6"/>
  <c r="Q17319" i="6"/>
  <c r="R17319" i="6"/>
  <c r="S17319" i="6"/>
  <c r="Q17320" i="6"/>
  <c r="R17320" i="6"/>
  <c r="S17320" i="6"/>
  <c r="Q17321" i="6"/>
  <c r="R17321" i="6"/>
  <c r="S17321" i="6"/>
  <c r="Q17322" i="6"/>
  <c r="R17322" i="6"/>
  <c r="S17322" i="6"/>
  <c r="Q17323" i="6"/>
  <c r="R17323" i="6"/>
  <c r="S17323" i="6"/>
  <c r="Q17324" i="6"/>
  <c r="R17324" i="6"/>
  <c r="S17324" i="6"/>
  <c r="Q17325" i="6"/>
  <c r="R17325" i="6"/>
  <c r="S17325" i="6"/>
  <c r="Q17326" i="6"/>
  <c r="R17326" i="6"/>
  <c r="S17326" i="6"/>
  <c r="Q17327" i="6"/>
  <c r="R17327" i="6"/>
  <c r="S17327" i="6"/>
  <c r="Q17328" i="6"/>
  <c r="R17328" i="6"/>
  <c r="S17328" i="6"/>
  <c r="Q17329" i="6"/>
  <c r="R17329" i="6"/>
  <c r="S17329" i="6"/>
  <c r="Q17330" i="6"/>
  <c r="R17330" i="6"/>
  <c r="S17330" i="6"/>
  <c r="Q17331" i="6"/>
  <c r="R17331" i="6"/>
  <c r="S17331" i="6"/>
  <c r="Q17332" i="6"/>
  <c r="R17332" i="6"/>
  <c r="S17332" i="6"/>
  <c r="Q17333" i="6"/>
  <c r="R17333" i="6"/>
  <c r="S17333" i="6"/>
  <c r="Q17334" i="6"/>
  <c r="R17334" i="6"/>
  <c r="S17334" i="6"/>
  <c r="Q17335" i="6"/>
  <c r="R17335" i="6"/>
  <c r="S17335" i="6"/>
  <c r="Q17336" i="6"/>
  <c r="R17336" i="6"/>
  <c r="S17336" i="6"/>
  <c r="Q17337" i="6"/>
  <c r="R17337" i="6"/>
  <c r="S17337" i="6"/>
  <c r="Q17338" i="6"/>
  <c r="R17338" i="6"/>
  <c r="S17338" i="6"/>
  <c r="Q17339" i="6"/>
  <c r="R17339" i="6"/>
  <c r="S17339" i="6"/>
  <c r="Q17340" i="6"/>
  <c r="R17340" i="6"/>
  <c r="S17340" i="6"/>
  <c r="Q17341" i="6"/>
  <c r="R17341" i="6"/>
  <c r="S17341" i="6"/>
  <c r="Q17342" i="6"/>
  <c r="R17342" i="6"/>
  <c r="S17342" i="6"/>
  <c r="Q17343" i="6"/>
  <c r="R17343" i="6"/>
  <c r="S17343" i="6"/>
  <c r="Q17344" i="6"/>
  <c r="R17344" i="6"/>
  <c r="S17344" i="6"/>
  <c r="Q17345" i="6"/>
  <c r="R17345" i="6"/>
  <c r="S17345" i="6"/>
  <c r="Q17346" i="6"/>
  <c r="R17346" i="6"/>
  <c r="S17346" i="6"/>
  <c r="Q17347" i="6"/>
  <c r="R17347" i="6"/>
  <c r="S17347" i="6"/>
  <c r="Q17348" i="6"/>
  <c r="R17348" i="6"/>
  <c r="S17348" i="6"/>
  <c r="Q17349" i="6"/>
  <c r="R17349" i="6"/>
  <c r="S17349" i="6"/>
  <c r="Q17350" i="6"/>
  <c r="R17350" i="6"/>
  <c r="S17350" i="6"/>
  <c r="Q17351" i="6"/>
  <c r="R17351" i="6"/>
  <c r="S17351" i="6"/>
  <c r="Q17352" i="6"/>
  <c r="R17352" i="6"/>
  <c r="S17352" i="6"/>
  <c r="Q17353" i="6"/>
  <c r="R17353" i="6"/>
  <c r="S17353" i="6"/>
  <c r="Q17354" i="6"/>
  <c r="R17354" i="6"/>
  <c r="S17354" i="6"/>
  <c r="Q17355" i="6"/>
  <c r="R17355" i="6"/>
  <c r="S17355" i="6"/>
  <c r="Q17356" i="6"/>
  <c r="R17356" i="6"/>
  <c r="S17356" i="6"/>
  <c r="Q17357" i="6"/>
  <c r="R17357" i="6"/>
  <c r="S17357" i="6"/>
  <c r="Q17358" i="6"/>
  <c r="R17358" i="6"/>
  <c r="S17358" i="6"/>
  <c r="Q17359" i="6"/>
  <c r="R17359" i="6"/>
  <c r="S17359" i="6"/>
  <c r="Q17360" i="6"/>
  <c r="R17360" i="6"/>
  <c r="S17360" i="6"/>
  <c r="Q17361" i="6"/>
  <c r="R17361" i="6"/>
  <c r="S17361" i="6"/>
  <c r="Q17362" i="6"/>
  <c r="R17362" i="6"/>
  <c r="S17362" i="6"/>
  <c r="Q17363" i="6"/>
  <c r="R17363" i="6"/>
  <c r="S17363" i="6"/>
  <c r="Q17364" i="6"/>
  <c r="R17364" i="6"/>
  <c r="S17364" i="6"/>
  <c r="Q17365" i="6"/>
  <c r="R17365" i="6"/>
  <c r="S17365" i="6"/>
  <c r="Q17366" i="6"/>
  <c r="R17366" i="6"/>
  <c r="S17366" i="6"/>
  <c r="Q17367" i="6"/>
  <c r="R17367" i="6"/>
  <c r="S17367" i="6"/>
  <c r="Q17368" i="6"/>
  <c r="R17368" i="6"/>
  <c r="S17368" i="6"/>
  <c r="Q17369" i="6"/>
  <c r="R17369" i="6"/>
  <c r="S17369" i="6"/>
  <c r="Q17370" i="6"/>
  <c r="R17370" i="6"/>
  <c r="S17370" i="6"/>
  <c r="Q17371" i="6"/>
  <c r="R17371" i="6"/>
  <c r="S17371" i="6"/>
  <c r="Q17372" i="6"/>
  <c r="R17372" i="6"/>
  <c r="S17372" i="6"/>
  <c r="Q17373" i="6"/>
  <c r="R17373" i="6"/>
  <c r="S17373" i="6"/>
  <c r="Q17374" i="6"/>
  <c r="R17374" i="6"/>
  <c r="S17374" i="6"/>
  <c r="Q17375" i="6"/>
  <c r="R17375" i="6"/>
  <c r="S17375" i="6"/>
  <c r="Q17376" i="6"/>
  <c r="R17376" i="6"/>
  <c r="S17376" i="6"/>
  <c r="Q17377" i="6"/>
  <c r="R17377" i="6"/>
  <c r="S17377" i="6"/>
  <c r="Q17378" i="6"/>
  <c r="R17378" i="6"/>
  <c r="S17378" i="6"/>
  <c r="Q17379" i="6"/>
  <c r="R17379" i="6"/>
  <c r="S17379" i="6"/>
  <c r="Q17380" i="6"/>
  <c r="R17380" i="6"/>
  <c r="S17380" i="6"/>
  <c r="Q17381" i="6"/>
  <c r="R17381" i="6"/>
  <c r="S17381" i="6"/>
  <c r="Q17382" i="6"/>
  <c r="R17382" i="6"/>
  <c r="S17382" i="6"/>
  <c r="Q17383" i="6"/>
  <c r="R17383" i="6"/>
  <c r="S17383" i="6"/>
  <c r="Q17384" i="6"/>
  <c r="R17384" i="6"/>
  <c r="S17384" i="6"/>
  <c r="Q17385" i="6"/>
  <c r="R17385" i="6"/>
  <c r="S17385" i="6"/>
  <c r="Q17386" i="6"/>
  <c r="R17386" i="6"/>
  <c r="S17386" i="6"/>
  <c r="Q17387" i="6"/>
  <c r="R17387" i="6"/>
  <c r="S17387" i="6"/>
  <c r="Q17388" i="6"/>
  <c r="R17388" i="6"/>
  <c r="S17388" i="6"/>
  <c r="Q17389" i="6"/>
  <c r="R17389" i="6"/>
  <c r="S17389" i="6"/>
  <c r="Q17390" i="6"/>
  <c r="R17390" i="6"/>
  <c r="S17390" i="6"/>
  <c r="Q17391" i="6"/>
  <c r="R17391" i="6"/>
  <c r="S17391" i="6"/>
  <c r="Q17392" i="6"/>
  <c r="R17392" i="6"/>
  <c r="S17392" i="6"/>
  <c r="Q17393" i="6"/>
  <c r="R17393" i="6"/>
  <c r="S17393" i="6"/>
  <c r="Q17394" i="6"/>
  <c r="R17394" i="6"/>
  <c r="S17394" i="6"/>
  <c r="Q17395" i="6"/>
  <c r="R17395" i="6"/>
  <c r="S17395" i="6"/>
  <c r="Q17396" i="6"/>
  <c r="R17396" i="6"/>
  <c r="S17396" i="6"/>
  <c r="Q17397" i="6"/>
  <c r="R17397" i="6"/>
  <c r="S17397" i="6"/>
  <c r="Q17398" i="6"/>
  <c r="R17398" i="6"/>
  <c r="S17398" i="6"/>
  <c r="Q17399" i="6"/>
  <c r="R17399" i="6"/>
  <c r="S17399" i="6"/>
  <c r="Q17400" i="6"/>
  <c r="R17400" i="6"/>
  <c r="S17400" i="6"/>
  <c r="Q17401" i="6"/>
  <c r="R17401" i="6"/>
  <c r="S17401" i="6"/>
  <c r="Q17402" i="6"/>
  <c r="R17402" i="6"/>
  <c r="S17402" i="6"/>
  <c r="Q17403" i="6"/>
  <c r="R17403" i="6"/>
  <c r="S17403" i="6"/>
  <c r="Q17404" i="6"/>
  <c r="R17404" i="6"/>
  <c r="S17404" i="6"/>
  <c r="Q17405" i="6"/>
  <c r="R17405" i="6"/>
  <c r="S17405" i="6"/>
  <c r="Q17406" i="6"/>
  <c r="R17406" i="6"/>
  <c r="S17406" i="6"/>
  <c r="Q17407" i="6"/>
  <c r="R17407" i="6"/>
  <c r="S17407" i="6"/>
  <c r="Q17408" i="6"/>
  <c r="R17408" i="6"/>
  <c r="S17408" i="6"/>
  <c r="Q17409" i="6"/>
  <c r="R17409" i="6"/>
  <c r="S17409" i="6"/>
  <c r="Q17410" i="6"/>
  <c r="R17410" i="6"/>
  <c r="S17410" i="6"/>
  <c r="Q17411" i="6"/>
  <c r="R17411" i="6"/>
  <c r="S17411" i="6"/>
  <c r="Q17412" i="6"/>
  <c r="R17412" i="6"/>
  <c r="S17412" i="6"/>
  <c r="Q17413" i="6"/>
  <c r="R17413" i="6"/>
  <c r="S17413" i="6"/>
  <c r="Q17414" i="6"/>
  <c r="R17414" i="6"/>
  <c r="S17414" i="6"/>
  <c r="Q17415" i="6"/>
  <c r="R17415" i="6"/>
  <c r="S17415" i="6"/>
  <c r="Q17416" i="6"/>
  <c r="R17416" i="6"/>
  <c r="S17416" i="6"/>
  <c r="Q17417" i="6"/>
  <c r="R17417" i="6"/>
  <c r="S17417" i="6"/>
  <c r="Q17418" i="6"/>
  <c r="R17418" i="6"/>
  <c r="S17418" i="6"/>
  <c r="Q17419" i="6"/>
  <c r="R17419" i="6"/>
  <c r="S17419" i="6"/>
  <c r="Q17420" i="6"/>
  <c r="R17420" i="6"/>
  <c r="S17420" i="6"/>
  <c r="Q17421" i="6"/>
  <c r="R17421" i="6"/>
  <c r="S17421" i="6"/>
  <c r="Q17422" i="6"/>
  <c r="R17422" i="6"/>
  <c r="S17422" i="6"/>
  <c r="Q17423" i="6"/>
  <c r="R17423" i="6"/>
  <c r="S17423" i="6"/>
  <c r="Q17424" i="6"/>
  <c r="R17424" i="6"/>
  <c r="S17424" i="6"/>
  <c r="Q17425" i="6"/>
  <c r="R17425" i="6"/>
  <c r="S17425" i="6"/>
  <c r="Q17426" i="6"/>
  <c r="R17426" i="6"/>
  <c r="S17426" i="6"/>
  <c r="Q17427" i="6"/>
  <c r="R17427" i="6"/>
  <c r="S17427" i="6"/>
  <c r="Q17428" i="6"/>
  <c r="R17428" i="6"/>
  <c r="S17428" i="6"/>
  <c r="Q17429" i="6"/>
  <c r="R17429" i="6"/>
  <c r="S17429" i="6"/>
  <c r="Q17430" i="6"/>
  <c r="R17430" i="6"/>
  <c r="S17430" i="6"/>
  <c r="Q17431" i="6"/>
  <c r="R17431" i="6"/>
  <c r="S17431" i="6"/>
  <c r="Q17432" i="6"/>
  <c r="R17432" i="6"/>
  <c r="S17432" i="6"/>
  <c r="Q17433" i="6"/>
  <c r="R17433" i="6"/>
  <c r="S17433" i="6"/>
  <c r="Q17434" i="6"/>
  <c r="R17434" i="6"/>
  <c r="S17434" i="6"/>
  <c r="Q17435" i="6"/>
  <c r="R17435" i="6"/>
  <c r="S17435" i="6"/>
  <c r="Q17436" i="6"/>
  <c r="R17436" i="6"/>
  <c r="S17436" i="6"/>
  <c r="Q17437" i="6"/>
  <c r="R17437" i="6"/>
  <c r="S17437" i="6"/>
  <c r="Q17438" i="6"/>
  <c r="R17438" i="6"/>
  <c r="S17438" i="6"/>
  <c r="Q17439" i="6"/>
  <c r="R17439" i="6"/>
  <c r="S17439" i="6"/>
  <c r="Q17440" i="6"/>
  <c r="R17440" i="6"/>
  <c r="S17440" i="6"/>
  <c r="Q17441" i="6"/>
  <c r="R17441" i="6"/>
  <c r="S17441" i="6"/>
  <c r="Q17442" i="6"/>
  <c r="R17442" i="6"/>
  <c r="S17442" i="6"/>
  <c r="Q17443" i="6"/>
  <c r="R17443" i="6"/>
  <c r="S17443" i="6"/>
  <c r="Q17444" i="6"/>
  <c r="R17444" i="6"/>
  <c r="S17444" i="6"/>
  <c r="Q17445" i="6"/>
  <c r="R17445" i="6"/>
  <c r="S17445" i="6"/>
  <c r="Q17446" i="6"/>
  <c r="R17446" i="6"/>
  <c r="S17446" i="6"/>
  <c r="Q17447" i="6"/>
  <c r="R17447" i="6"/>
  <c r="S17447" i="6"/>
  <c r="Q17448" i="6"/>
  <c r="R17448" i="6"/>
  <c r="S17448" i="6"/>
  <c r="Q17449" i="6"/>
  <c r="R17449" i="6"/>
  <c r="S17449" i="6"/>
  <c r="Q17450" i="6"/>
  <c r="R17450" i="6"/>
  <c r="S17450" i="6"/>
  <c r="Q17451" i="6"/>
  <c r="R17451" i="6"/>
  <c r="S17451" i="6"/>
  <c r="Q17452" i="6"/>
  <c r="R17452" i="6"/>
  <c r="S17452" i="6"/>
  <c r="Q17453" i="6"/>
  <c r="R17453" i="6"/>
  <c r="S17453" i="6"/>
  <c r="Q17454" i="6"/>
  <c r="R17454" i="6"/>
  <c r="S17454" i="6"/>
  <c r="Q17455" i="6"/>
  <c r="R17455" i="6"/>
  <c r="S17455" i="6"/>
  <c r="Q17456" i="6"/>
  <c r="R17456" i="6"/>
  <c r="S17456" i="6"/>
  <c r="Q17457" i="6"/>
  <c r="R17457" i="6"/>
  <c r="S17457" i="6"/>
  <c r="Q17458" i="6"/>
  <c r="R17458" i="6"/>
  <c r="S17458" i="6"/>
  <c r="Q17459" i="6"/>
  <c r="R17459" i="6"/>
  <c r="S17459" i="6"/>
  <c r="Q17460" i="6"/>
  <c r="R17460" i="6"/>
  <c r="S17460" i="6"/>
  <c r="Q17461" i="6"/>
  <c r="R17461" i="6"/>
  <c r="S17461" i="6"/>
  <c r="Q17462" i="6"/>
  <c r="R17462" i="6"/>
  <c r="S17462" i="6"/>
  <c r="Q17463" i="6"/>
  <c r="R17463" i="6"/>
  <c r="S17463" i="6"/>
  <c r="Q17464" i="6"/>
  <c r="R17464" i="6"/>
  <c r="S17464" i="6"/>
  <c r="Q17465" i="6"/>
  <c r="R17465" i="6"/>
  <c r="S17465" i="6"/>
  <c r="Q17466" i="6"/>
  <c r="R17466" i="6"/>
  <c r="S17466" i="6"/>
  <c r="Q17467" i="6"/>
  <c r="R17467" i="6"/>
  <c r="S17467" i="6"/>
  <c r="Q17468" i="6"/>
  <c r="R17468" i="6"/>
  <c r="S17468" i="6"/>
  <c r="Q17469" i="6"/>
  <c r="R17469" i="6"/>
  <c r="S17469" i="6"/>
  <c r="Q17470" i="6"/>
  <c r="R17470" i="6"/>
  <c r="S17470" i="6"/>
  <c r="Q17471" i="6"/>
  <c r="R17471" i="6"/>
  <c r="S17471" i="6"/>
  <c r="Q17472" i="6"/>
  <c r="R17472" i="6"/>
  <c r="S17472" i="6"/>
  <c r="Q17473" i="6"/>
  <c r="R17473" i="6"/>
  <c r="S17473" i="6"/>
  <c r="Q17474" i="6"/>
  <c r="R17474" i="6"/>
  <c r="S17474" i="6"/>
  <c r="Q17475" i="6"/>
  <c r="R17475" i="6"/>
  <c r="S17475" i="6"/>
  <c r="Q17476" i="6"/>
  <c r="R17476" i="6"/>
  <c r="S17476" i="6"/>
  <c r="Q17477" i="6"/>
  <c r="R17477" i="6"/>
  <c r="S17477" i="6"/>
  <c r="Q17478" i="6"/>
  <c r="R17478" i="6"/>
  <c r="S17478" i="6"/>
  <c r="Q17479" i="6"/>
  <c r="R17479" i="6"/>
  <c r="S17479" i="6"/>
  <c r="Q17480" i="6"/>
  <c r="R17480" i="6"/>
  <c r="S17480" i="6"/>
  <c r="Q17481" i="6"/>
  <c r="R17481" i="6"/>
  <c r="S17481" i="6"/>
  <c r="Q17482" i="6"/>
  <c r="R17482" i="6"/>
  <c r="S17482" i="6"/>
  <c r="Q17483" i="6"/>
  <c r="R17483" i="6"/>
  <c r="S17483" i="6"/>
  <c r="Q17484" i="6"/>
  <c r="R17484" i="6"/>
  <c r="S17484" i="6"/>
  <c r="Q17485" i="6"/>
  <c r="R17485" i="6"/>
  <c r="S17485" i="6"/>
  <c r="Q17486" i="6"/>
  <c r="R17486" i="6"/>
  <c r="S17486" i="6"/>
  <c r="Q17487" i="6"/>
  <c r="R17487" i="6"/>
  <c r="S17487" i="6"/>
  <c r="Q17488" i="6"/>
  <c r="R17488" i="6"/>
  <c r="S17488" i="6"/>
  <c r="Q17489" i="6"/>
  <c r="R17489" i="6"/>
  <c r="S17489" i="6"/>
  <c r="Q17490" i="6"/>
  <c r="R17490" i="6"/>
  <c r="S17490" i="6"/>
  <c r="Q17491" i="6"/>
  <c r="R17491" i="6"/>
  <c r="S17491" i="6"/>
  <c r="Q17492" i="6"/>
  <c r="R17492" i="6"/>
  <c r="S17492" i="6"/>
  <c r="Q17493" i="6"/>
  <c r="R17493" i="6"/>
  <c r="S17493" i="6"/>
  <c r="Q17494" i="6"/>
  <c r="R17494" i="6"/>
  <c r="S17494" i="6"/>
  <c r="Q17495" i="6"/>
  <c r="R17495" i="6"/>
  <c r="S17495" i="6"/>
  <c r="Q17496" i="6"/>
  <c r="R17496" i="6"/>
  <c r="S17496" i="6"/>
  <c r="Q17497" i="6"/>
  <c r="R17497" i="6"/>
  <c r="S17497" i="6"/>
  <c r="Q17498" i="6"/>
  <c r="R17498" i="6"/>
  <c r="S17498" i="6"/>
  <c r="Q17499" i="6"/>
  <c r="R17499" i="6"/>
  <c r="S17499" i="6"/>
  <c r="Q17500" i="6"/>
  <c r="R17500" i="6"/>
  <c r="S17500" i="6"/>
  <c r="Q17501" i="6"/>
  <c r="R17501" i="6"/>
  <c r="S17501" i="6"/>
  <c r="Q17502" i="6"/>
  <c r="R17502" i="6"/>
  <c r="S17502" i="6"/>
  <c r="Q17503" i="6"/>
  <c r="R17503" i="6"/>
  <c r="S17503" i="6"/>
  <c r="Q17504" i="6"/>
  <c r="R17504" i="6"/>
  <c r="S17504" i="6"/>
  <c r="Q17505" i="6"/>
  <c r="R17505" i="6"/>
  <c r="S17505" i="6"/>
  <c r="Q17506" i="6"/>
  <c r="R17506" i="6"/>
  <c r="S17506" i="6"/>
  <c r="Q17507" i="6"/>
  <c r="R17507" i="6"/>
  <c r="S17507" i="6"/>
  <c r="Q17508" i="6"/>
  <c r="R17508" i="6"/>
  <c r="S17508" i="6"/>
  <c r="Q17509" i="6"/>
  <c r="R17509" i="6"/>
  <c r="S17509" i="6"/>
  <c r="Q17510" i="6"/>
  <c r="R17510" i="6"/>
  <c r="S17510" i="6"/>
  <c r="Q17511" i="6"/>
  <c r="R17511" i="6"/>
  <c r="S17511" i="6"/>
  <c r="Q17512" i="6"/>
  <c r="R17512" i="6"/>
  <c r="S17512" i="6"/>
  <c r="Q17513" i="6"/>
  <c r="R17513" i="6"/>
  <c r="S17513" i="6"/>
  <c r="Q17514" i="6"/>
  <c r="R17514" i="6"/>
  <c r="S17514" i="6"/>
  <c r="Q17515" i="6"/>
  <c r="R17515" i="6"/>
  <c r="S17515" i="6"/>
  <c r="Q17516" i="6"/>
  <c r="R17516" i="6"/>
  <c r="S17516" i="6"/>
  <c r="Q17517" i="6"/>
  <c r="R17517" i="6"/>
  <c r="S17517" i="6"/>
  <c r="Q17518" i="6"/>
  <c r="R17518" i="6"/>
  <c r="S17518" i="6"/>
  <c r="Q17519" i="6"/>
  <c r="R17519" i="6"/>
  <c r="S17519" i="6"/>
  <c r="Q17520" i="6"/>
  <c r="R17520" i="6"/>
  <c r="S17520" i="6"/>
  <c r="Q17521" i="6"/>
  <c r="R17521" i="6"/>
  <c r="S17521" i="6"/>
  <c r="Q17522" i="6"/>
  <c r="R17522" i="6"/>
  <c r="S17522" i="6"/>
  <c r="Q17523" i="6"/>
  <c r="R17523" i="6"/>
  <c r="S17523" i="6"/>
  <c r="Q17524" i="6"/>
  <c r="R17524" i="6"/>
  <c r="S17524" i="6"/>
  <c r="Q17525" i="6"/>
  <c r="R17525" i="6"/>
  <c r="S17525" i="6"/>
  <c r="Q17526" i="6"/>
  <c r="R17526" i="6"/>
  <c r="S17526" i="6"/>
  <c r="Q17527" i="6"/>
  <c r="R17527" i="6"/>
  <c r="S17527" i="6"/>
  <c r="Q17528" i="6"/>
  <c r="R17528" i="6"/>
  <c r="S17528" i="6"/>
  <c r="Q17529" i="6"/>
  <c r="R17529" i="6"/>
  <c r="S17529" i="6"/>
  <c r="Q17530" i="6"/>
  <c r="R17530" i="6"/>
  <c r="S17530" i="6"/>
  <c r="Q17531" i="6"/>
  <c r="R17531" i="6"/>
  <c r="S17531" i="6"/>
  <c r="Q17532" i="6"/>
  <c r="R17532" i="6"/>
  <c r="S17532" i="6"/>
  <c r="Q17533" i="6"/>
  <c r="R17533" i="6"/>
  <c r="S17533" i="6"/>
  <c r="Q17534" i="6"/>
  <c r="R17534" i="6"/>
  <c r="S17534" i="6"/>
  <c r="Q17535" i="6"/>
  <c r="R17535" i="6"/>
  <c r="S17535" i="6"/>
  <c r="Q17536" i="6"/>
  <c r="R17536" i="6"/>
  <c r="S17536" i="6"/>
  <c r="Q17537" i="6"/>
  <c r="R17537" i="6"/>
  <c r="S17537" i="6"/>
  <c r="Q17538" i="6"/>
  <c r="R17538" i="6"/>
  <c r="S17538" i="6"/>
  <c r="Q17539" i="6"/>
  <c r="R17539" i="6"/>
  <c r="S17539" i="6"/>
  <c r="Q17540" i="6"/>
  <c r="R17540" i="6"/>
  <c r="S17540" i="6"/>
  <c r="Q17541" i="6"/>
  <c r="R17541" i="6"/>
  <c r="S17541" i="6"/>
  <c r="Q17542" i="6"/>
  <c r="R17542" i="6"/>
  <c r="S17542" i="6"/>
  <c r="Q17543" i="6"/>
  <c r="R17543" i="6"/>
  <c r="S17543" i="6"/>
  <c r="Q17544" i="6"/>
  <c r="R17544" i="6"/>
  <c r="S17544" i="6"/>
  <c r="Q17545" i="6"/>
  <c r="R17545" i="6"/>
  <c r="S17545" i="6"/>
  <c r="Q17546" i="6"/>
  <c r="R17546" i="6"/>
  <c r="S17546" i="6"/>
  <c r="Q17547" i="6"/>
  <c r="R17547" i="6"/>
  <c r="S17547" i="6"/>
  <c r="Q17548" i="6"/>
  <c r="R17548" i="6"/>
  <c r="S17548" i="6"/>
  <c r="Q17549" i="6"/>
  <c r="R17549" i="6"/>
  <c r="S17549" i="6"/>
  <c r="Q17550" i="6"/>
  <c r="R17550" i="6"/>
  <c r="S17550" i="6"/>
  <c r="Q17551" i="6"/>
  <c r="R17551" i="6"/>
  <c r="S17551" i="6"/>
  <c r="Q17552" i="6"/>
  <c r="R17552" i="6"/>
  <c r="S17552" i="6"/>
  <c r="Q17553" i="6"/>
  <c r="R17553" i="6"/>
  <c r="S17553" i="6"/>
  <c r="Q17554" i="6"/>
  <c r="R17554" i="6"/>
  <c r="S17554" i="6"/>
  <c r="Q17555" i="6"/>
  <c r="R17555" i="6"/>
  <c r="S17555" i="6"/>
  <c r="Q17556" i="6"/>
  <c r="R17556" i="6"/>
  <c r="S17556" i="6"/>
  <c r="Q17557" i="6"/>
  <c r="R17557" i="6"/>
  <c r="S17557" i="6"/>
  <c r="Q17558" i="6"/>
  <c r="R17558" i="6"/>
  <c r="S17558" i="6"/>
  <c r="Q17559" i="6"/>
  <c r="R17559" i="6"/>
  <c r="S17559" i="6"/>
  <c r="Q17560" i="6"/>
  <c r="R17560" i="6"/>
  <c r="S17560" i="6"/>
  <c r="Q17561" i="6"/>
  <c r="R17561" i="6"/>
  <c r="S17561" i="6"/>
  <c r="Q17562" i="6"/>
  <c r="R17562" i="6"/>
  <c r="S17562" i="6"/>
  <c r="Q17563" i="6"/>
  <c r="R17563" i="6"/>
  <c r="S17563" i="6"/>
  <c r="Q17564" i="6"/>
  <c r="R17564" i="6"/>
  <c r="S17564" i="6"/>
  <c r="Q17565" i="6"/>
  <c r="R17565" i="6"/>
  <c r="S17565" i="6"/>
  <c r="Q17566" i="6"/>
  <c r="R17566" i="6"/>
  <c r="S17566" i="6"/>
  <c r="Q17567" i="6"/>
  <c r="R17567" i="6"/>
  <c r="S17567" i="6"/>
  <c r="Q17568" i="6"/>
  <c r="R17568" i="6"/>
  <c r="S17568" i="6"/>
  <c r="Q17569" i="6"/>
  <c r="R17569" i="6"/>
  <c r="S17569" i="6"/>
  <c r="Q17570" i="6"/>
  <c r="R17570" i="6"/>
  <c r="S17570" i="6"/>
  <c r="Q17571" i="6"/>
  <c r="R17571" i="6"/>
  <c r="S17571" i="6"/>
  <c r="Q17572" i="6"/>
  <c r="R17572" i="6"/>
  <c r="S17572" i="6"/>
  <c r="Q17573" i="6"/>
  <c r="R17573" i="6"/>
  <c r="S17573" i="6"/>
  <c r="Q17574" i="6"/>
  <c r="R17574" i="6"/>
  <c r="S17574" i="6"/>
  <c r="Q17575" i="6"/>
  <c r="R17575" i="6"/>
  <c r="S17575" i="6"/>
  <c r="Q17576" i="6"/>
  <c r="R17576" i="6"/>
  <c r="S17576" i="6"/>
  <c r="Q17577" i="6"/>
  <c r="R17577" i="6"/>
  <c r="S17577" i="6"/>
  <c r="Q17578" i="6"/>
  <c r="R17578" i="6"/>
  <c r="S17578" i="6"/>
  <c r="Q17579" i="6"/>
  <c r="R17579" i="6"/>
  <c r="S17579" i="6"/>
  <c r="Q17580" i="6"/>
  <c r="R17580" i="6"/>
  <c r="S17580" i="6"/>
  <c r="Q17581" i="6"/>
  <c r="R17581" i="6"/>
  <c r="S17581" i="6"/>
  <c r="Q17582" i="6"/>
  <c r="R17582" i="6"/>
  <c r="S17582" i="6"/>
  <c r="Q17583" i="6"/>
  <c r="R17583" i="6"/>
  <c r="S17583" i="6"/>
  <c r="Q17584" i="6"/>
  <c r="R17584" i="6"/>
  <c r="S17584" i="6"/>
  <c r="Q17585" i="6"/>
  <c r="R17585" i="6"/>
  <c r="S17585" i="6"/>
  <c r="Q17586" i="6"/>
  <c r="R17586" i="6"/>
  <c r="S17586" i="6"/>
  <c r="Q17587" i="6"/>
  <c r="R17587" i="6"/>
  <c r="S17587" i="6"/>
  <c r="Q17588" i="6"/>
  <c r="R17588" i="6"/>
  <c r="S17588" i="6"/>
  <c r="Q17589" i="6"/>
  <c r="R17589" i="6"/>
  <c r="S17589" i="6"/>
  <c r="Q17590" i="6"/>
  <c r="R17590" i="6"/>
  <c r="S17590" i="6"/>
  <c r="Q17591" i="6"/>
  <c r="R17591" i="6"/>
  <c r="S17591" i="6"/>
  <c r="Q17592" i="6"/>
  <c r="R17592" i="6"/>
  <c r="S17592" i="6"/>
  <c r="Q17593" i="6"/>
  <c r="R17593" i="6"/>
  <c r="S17593" i="6"/>
  <c r="Q17594" i="6"/>
  <c r="R17594" i="6"/>
  <c r="S17594" i="6"/>
  <c r="Q17595" i="6"/>
  <c r="R17595" i="6"/>
  <c r="S17595" i="6"/>
  <c r="Q17596" i="6"/>
  <c r="R17596" i="6"/>
  <c r="S17596" i="6"/>
  <c r="Q17597" i="6"/>
  <c r="R17597" i="6"/>
  <c r="S17597" i="6"/>
  <c r="Q17598" i="6"/>
  <c r="R17598" i="6"/>
  <c r="S17598" i="6"/>
  <c r="Q17599" i="6"/>
  <c r="R17599" i="6"/>
  <c r="S17599" i="6"/>
  <c r="Q17600" i="6"/>
  <c r="R17600" i="6"/>
  <c r="S17600" i="6"/>
  <c r="Q17601" i="6"/>
  <c r="R17601" i="6"/>
  <c r="S17601" i="6"/>
  <c r="Q17602" i="6"/>
  <c r="R17602" i="6"/>
  <c r="S17602" i="6"/>
  <c r="Q17603" i="6"/>
  <c r="R17603" i="6"/>
  <c r="S17603" i="6"/>
  <c r="Q17604" i="6"/>
  <c r="R17604" i="6"/>
  <c r="S17604" i="6"/>
  <c r="Q17605" i="6"/>
  <c r="R17605" i="6"/>
  <c r="S17605" i="6"/>
  <c r="Q17606" i="6"/>
  <c r="R17606" i="6"/>
  <c r="S17606" i="6"/>
  <c r="Q17607" i="6"/>
  <c r="R17607" i="6"/>
  <c r="S17607" i="6"/>
  <c r="Q17608" i="6"/>
  <c r="R17608" i="6"/>
  <c r="S17608" i="6"/>
  <c r="Q17609" i="6"/>
  <c r="R17609" i="6"/>
  <c r="S17609" i="6"/>
  <c r="Q17610" i="6"/>
  <c r="R17610" i="6"/>
  <c r="S17610" i="6"/>
  <c r="Q17611" i="6"/>
  <c r="R17611" i="6"/>
  <c r="S17611" i="6"/>
  <c r="Q17612" i="6"/>
  <c r="R17612" i="6"/>
  <c r="S17612" i="6"/>
  <c r="Q17613" i="6"/>
  <c r="R17613" i="6"/>
  <c r="S17613" i="6"/>
  <c r="Q17614" i="6"/>
  <c r="R17614" i="6"/>
  <c r="S17614" i="6"/>
  <c r="Q17615" i="6"/>
  <c r="R17615" i="6"/>
  <c r="S17615" i="6"/>
  <c r="Q17616" i="6"/>
  <c r="R17616" i="6"/>
  <c r="S17616" i="6"/>
  <c r="Q17617" i="6"/>
  <c r="R17617" i="6"/>
  <c r="S17617" i="6"/>
  <c r="Q17618" i="6"/>
  <c r="R17618" i="6"/>
  <c r="S17618" i="6"/>
  <c r="Q17619" i="6"/>
  <c r="R17619" i="6"/>
  <c r="S17619" i="6"/>
  <c r="Q17620" i="6"/>
  <c r="R17620" i="6"/>
  <c r="S17620" i="6"/>
  <c r="Q17621" i="6"/>
  <c r="R17621" i="6"/>
  <c r="S17621" i="6"/>
  <c r="Q17622" i="6"/>
  <c r="R17622" i="6"/>
  <c r="S17622" i="6"/>
  <c r="Q17623" i="6"/>
  <c r="R17623" i="6"/>
  <c r="S17623" i="6"/>
  <c r="Q17624" i="6"/>
  <c r="R17624" i="6"/>
  <c r="S17624" i="6"/>
  <c r="Q17625" i="6"/>
  <c r="R17625" i="6"/>
  <c r="S17625" i="6"/>
  <c r="Q17626" i="6"/>
  <c r="R17626" i="6"/>
  <c r="S17626" i="6"/>
  <c r="Q17627" i="6"/>
  <c r="R17627" i="6"/>
  <c r="S17627" i="6"/>
  <c r="Q17628" i="6"/>
  <c r="R17628" i="6"/>
  <c r="S17628" i="6"/>
  <c r="Q17629" i="6"/>
  <c r="R17629" i="6"/>
  <c r="S17629" i="6"/>
  <c r="Q17630" i="6"/>
  <c r="R17630" i="6"/>
  <c r="S17630" i="6"/>
  <c r="Q17631" i="6"/>
  <c r="R17631" i="6"/>
  <c r="S17631" i="6"/>
  <c r="Q17632" i="6"/>
  <c r="R17632" i="6"/>
  <c r="S17632" i="6"/>
  <c r="Q17633" i="6"/>
  <c r="R17633" i="6"/>
  <c r="S17633" i="6"/>
  <c r="Q17634" i="6"/>
  <c r="R17634" i="6"/>
  <c r="S17634" i="6"/>
  <c r="Q17635" i="6"/>
  <c r="R17635" i="6"/>
  <c r="S17635" i="6"/>
  <c r="Q17636" i="6"/>
  <c r="R17636" i="6"/>
  <c r="S17636" i="6"/>
  <c r="Q17637" i="6"/>
  <c r="R17637" i="6"/>
  <c r="S17637" i="6"/>
  <c r="Q17638" i="6"/>
  <c r="R17638" i="6"/>
  <c r="S17638" i="6"/>
  <c r="Q17639" i="6"/>
  <c r="R17639" i="6"/>
  <c r="S17639" i="6"/>
  <c r="Q17640" i="6"/>
  <c r="R17640" i="6"/>
  <c r="S17640" i="6"/>
  <c r="Q17641" i="6"/>
  <c r="R17641" i="6"/>
  <c r="S17641" i="6"/>
  <c r="Q17642" i="6"/>
  <c r="R17642" i="6"/>
  <c r="S17642" i="6"/>
  <c r="Q17643" i="6"/>
  <c r="R17643" i="6"/>
  <c r="S17643" i="6"/>
  <c r="Q17644" i="6"/>
  <c r="R17644" i="6"/>
  <c r="S17644" i="6"/>
  <c r="Q17645" i="6"/>
  <c r="R17645" i="6"/>
  <c r="S17645" i="6"/>
  <c r="Q17646" i="6"/>
  <c r="R17646" i="6"/>
  <c r="S17646" i="6"/>
  <c r="Q17647" i="6"/>
  <c r="R17647" i="6"/>
  <c r="S17647" i="6"/>
  <c r="Q17648" i="6"/>
  <c r="R17648" i="6"/>
  <c r="S17648" i="6"/>
  <c r="Q17649" i="6"/>
  <c r="R17649" i="6"/>
  <c r="S17649" i="6"/>
  <c r="Q17650" i="6"/>
  <c r="R17650" i="6"/>
  <c r="S17650" i="6"/>
  <c r="Q17651" i="6"/>
  <c r="R17651" i="6"/>
  <c r="S17651" i="6"/>
  <c r="Q17652" i="6"/>
  <c r="R17652" i="6"/>
  <c r="S17652" i="6"/>
  <c r="Q17653" i="6"/>
  <c r="R17653" i="6"/>
  <c r="S17653" i="6"/>
  <c r="Q17654" i="6"/>
  <c r="R17654" i="6"/>
  <c r="S17654" i="6"/>
  <c r="Q17655" i="6"/>
  <c r="R17655" i="6"/>
  <c r="S17655" i="6"/>
  <c r="Q17656" i="6"/>
  <c r="R17656" i="6"/>
  <c r="S17656" i="6"/>
  <c r="Q17657" i="6"/>
  <c r="R17657" i="6"/>
  <c r="S17657" i="6"/>
  <c r="Q17658" i="6"/>
  <c r="R17658" i="6"/>
  <c r="S17658" i="6"/>
  <c r="Q17659" i="6"/>
  <c r="R17659" i="6"/>
  <c r="S17659" i="6"/>
  <c r="Q17660" i="6"/>
  <c r="R17660" i="6"/>
  <c r="S17660" i="6"/>
  <c r="Q17661" i="6"/>
  <c r="R17661" i="6"/>
  <c r="S17661" i="6"/>
  <c r="Q17662" i="6"/>
  <c r="R17662" i="6"/>
  <c r="S17662" i="6"/>
  <c r="Q17663" i="6"/>
  <c r="R17663" i="6"/>
  <c r="S17663" i="6"/>
  <c r="Q17664" i="6"/>
  <c r="R17664" i="6"/>
  <c r="S17664" i="6"/>
  <c r="Q17665" i="6"/>
  <c r="R17665" i="6"/>
  <c r="S17665" i="6"/>
  <c r="Q17666" i="6"/>
  <c r="R17666" i="6"/>
  <c r="S17666" i="6"/>
  <c r="Q17667" i="6"/>
  <c r="R17667" i="6"/>
  <c r="S17667" i="6"/>
  <c r="Q17668" i="6"/>
  <c r="R17668" i="6"/>
  <c r="S17668" i="6"/>
  <c r="Q17669" i="6"/>
  <c r="R17669" i="6"/>
  <c r="S17669" i="6"/>
  <c r="Q17670" i="6"/>
  <c r="R17670" i="6"/>
  <c r="S17670" i="6"/>
  <c r="Q17671" i="6"/>
  <c r="R17671" i="6"/>
  <c r="S17671" i="6"/>
  <c r="Q17672" i="6"/>
  <c r="R17672" i="6"/>
  <c r="S17672" i="6"/>
  <c r="Q17673" i="6"/>
  <c r="R17673" i="6"/>
  <c r="S17673" i="6"/>
  <c r="Q17674" i="6"/>
  <c r="R17674" i="6"/>
  <c r="S17674" i="6"/>
  <c r="Q17675" i="6"/>
  <c r="R17675" i="6"/>
  <c r="S17675" i="6"/>
  <c r="Q17676" i="6"/>
  <c r="R17676" i="6"/>
  <c r="S17676" i="6"/>
  <c r="Q17677" i="6"/>
  <c r="R17677" i="6"/>
  <c r="S17677" i="6"/>
  <c r="Q17678" i="6"/>
  <c r="R17678" i="6"/>
  <c r="S17678" i="6"/>
  <c r="Q17679" i="6"/>
  <c r="R17679" i="6"/>
  <c r="S17679" i="6"/>
  <c r="Q17680" i="6"/>
  <c r="R17680" i="6"/>
  <c r="S17680" i="6"/>
  <c r="Q17681" i="6"/>
  <c r="R17681" i="6"/>
  <c r="S17681" i="6"/>
  <c r="Q17682" i="6"/>
  <c r="R17682" i="6"/>
  <c r="S17682" i="6"/>
  <c r="Q17683" i="6"/>
  <c r="R17683" i="6"/>
  <c r="S17683" i="6"/>
  <c r="Q17684" i="6"/>
  <c r="R17684" i="6"/>
  <c r="S17684" i="6"/>
  <c r="Q17685" i="6"/>
  <c r="R17685" i="6"/>
  <c r="S17685" i="6"/>
  <c r="Q17686" i="6"/>
  <c r="R17686" i="6"/>
  <c r="S17686" i="6"/>
  <c r="Q17687" i="6"/>
  <c r="R17687" i="6"/>
  <c r="S17687" i="6"/>
  <c r="Q17688" i="6"/>
  <c r="R17688" i="6"/>
  <c r="S17688" i="6"/>
  <c r="Q17689" i="6"/>
  <c r="R17689" i="6"/>
  <c r="S17689" i="6"/>
  <c r="Q17690" i="6"/>
  <c r="R17690" i="6"/>
  <c r="S17690" i="6"/>
  <c r="Q17691" i="6"/>
  <c r="R17691" i="6"/>
  <c r="S17691" i="6"/>
  <c r="Q17692" i="6"/>
  <c r="R17692" i="6"/>
  <c r="S17692" i="6"/>
  <c r="Q17693" i="6"/>
  <c r="R17693" i="6"/>
  <c r="S17693" i="6"/>
  <c r="Q17694" i="6"/>
  <c r="R17694" i="6"/>
  <c r="S17694" i="6"/>
  <c r="Q17695" i="6"/>
  <c r="R17695" i="6"/>
  <c r="S17695" i="6"/>
  <c r="Q17696" i="6"/>
  <c r="R17696" i="6"/>
  <c r="S17696" i="6"/>
  <c r="Q17697" i="6"/>
  <c r="R17697" i="6"/>
  <c r="S17697" i="6"/>
  <c r="Q17698" i="6"/>
  <c r="R17698" i="6"/>
  <c r="S17698" i="6"/>
  <c r="Q17699" i="6"/>
  <c r="R17699" i="6"/>
  <c r="S17699" i="6"/>
  <c r="Q17700" i="6"/>
  <c r="R17700" i="6"/>
  <c r="S17700" i="6"/>
  <c r="Q17701" i="6"/>
  <c r="R17701" i="6"/>
  <c r="S17701" i="6"/>
  <c r="Q17702" i="6"/>
  <c r="R17702" i="6"/>
  <c r="S17702" i="6"/>
  <c r="Q17703" i="6"/>
  <c r="R17703" i="6"/>
  <c r="S17703" i="6"/>
  <c r="Q17704" i="6"/>
  <c r="R17704" i="6"/>
  <c r="S17704" i="6"/>
  <c r="Q17705" i="6"/>
  <c r="R17705" i="6"/>
  <c r="S17705" i="6"/>
  <c r="Q17706" i="6"/>
  <c r="R17706" i="6"/>
  <c r="S17706" i="6"/>
  <c r="Q17707" i="6"/>
  <c r="R17707" i="6"/>
  <c r="S17707" i="6"/>
  <c r="Q17708" i="6"/>
  <c r="R17708" i="6"/>
  <c r="S17708" i="6"/>
  <c r="Q17709" i="6"/>
  <c r="R17709" i="6"/>
  <c r="S17709" i="6"/>
  <c r="Q17710" i="6"/>
  <c r="R17710" i="6"/>
  <c r="S17710" i="6"/>
  <c r="Q17711" i="6"/>
  <c r="R17711" i="6"/>
  <c r="S17711" i="6"/>
  <c r="Q17712" i="6"/>
  <c r="R17712" i="6"/>
  <c r="S17712" i="6"/>
  <c r="Q17713" i="6"/>
  <c r="R17713" i="6"/>
  <c r="S17713" i="6"/>
  <c r="Q17714" i="6"/>
  <c r="R17714" i="6"/>
  <c r="S17714" i="6"/>
  <c r="Q17715" i="6"/>
  <c r="R17715" i="6"/>
  <c r="S17715" i="6"/>
  <c r="Q17716" i="6"/>
  <c r="R17716" i="6"/>
  <c r="S17716" i="6"/>
  <c r="Q17717" i="6"/>
  <c r="R17717" i="6"/>
  <c r="S17717" i="6"/>
  <c r="Q17718" i="6"/>
  <c r="R17718" i="6"/>
  <c r="S17718" i="6"/>
  <c r="Q17719" i="6"/>
  <c r="R17719" i="6"/>
  <c r="S17719" i="6"/>
  <c r="Q17720" i="6"/>
  <c r="R17720" i="6"/>
  <c r="S17720" i="6"/>
  <c r="Q17721" i="6"/>
  <c r="R17721" i="6"/>
  <c r="S17721" i="6"/>
  <c r="Q17722" i="6"/>
  <c r="R17722" i="6"/>
  <c r="S17722" i="6"/>
  <c r="Q17723" i="6"/>
  <c r="R17723" i="6"/>
  <c r="S17723" i="6"/>
  <c r="Q17724" i="6"/>
  <c r="R17724" i="6"/>
  <c r="S17724" i="6"/>
  <c r="Q17725" i="6"/>
  <c r="R17725" i="6"/>
  <c r="S17725" i="6"/>
  <c r="Q17726" i="6"/>
  <c r="R17726" i="6"/>
  <c r="S17726" i="6"/>
  <c r="Q17727" i="6"/>
  <c r="R17727" i="6"/>
  <c r="S17727" i="6"/>
  <c r="Q17728" i="6"/>
  <c r="R17728" i="6"/>
  <c r="S17728" i="6"/>
  <c r="Q17729" i="6"/>
  <c r="R17729" i="6"/>
  <c r="S17729" i="6"/>
  <c r="Q17730" i="6"/>
  <c r="R17730" i="6"/>
  <c r="S17730" i="6"/>
  <c r="Q17731" i="6"/>
  <c r="R17731" i="6"/>
  <c r="S17731" i="6"/>
  <c r="Q17732" i="6"/>
  <c r="R17732" i="6"/>
  <c r="S17732" i="6"/>
  <c r="Q17733" i="6"/>
  <c r="R17733" i="6"/>
  <c r="S17733" i="6"/>
  <c r="Q17734" i="6"/>
  <c r="R17734" i="6"/>
  <c r="S17734" i="6"/>
  <c r="Q17735" i="6"/>
  <c r="R17735" i="6"/>
  <c r="S17735" i="6"/>
  <c r="Q17736" i="6"/>
  <c r="R17736" i="6"/>
  <c r="S17736" i="6"/>
  <c r="Q17737" i="6"/>
  <c r="R17737" i="6"/>
  <c r="S17737" i="6"/>
  <c r="Q17738" i="6"/>
  <c r="R17738" i="6"/>
  <c r="S17738" i="6"/>
  <c r="Q17739" i="6"/>
  <c r="R17739" i="6"/>
  <c r="S17739" i="6"/>
  <c r="Q17740" i="6"/>
  <c r="R17740" i="6"/>
  <c r="S17740" i="6"/>
  <c r="Q17741" i="6"/>
  <c r="R17741" i="6"/>
  <c r="S17741" i="6"/>
  <c r="Q17742" i="6"/>
  <c r="R17742" i="6"/>
  <c r="S17742" i="6"/>
  <c r="Q17743" i="6"/>
  <c r="R17743" i="6"/>
  <c r="S17743" i="6"/>
  <c r="Q17744" i="6"/>
  <c r="R17744" i="6"/>
  <c r="S17744" i="6"/>
  <c r="Q17745" i="6"/>
  <c r="R17745" i="6"/>
  <c r="S17745" i="6"/>
  <c r="Q17746" i="6"/>
  <c r="R17746" i="6"/>
  <c r="S17746" i="6"/>
  <c r="Q17747" i="6"/>
  <c r="R17747" i="6"/>
  <c r="S17747" i="6"/>
  <c r="Q17748" i="6"/>
  <c r="R17748" i="6"/>
  <c r="S17748" i="6"/>
  <c r="Q17749" i="6"/>
  <c r="R17749" i="6"/>
  <c r="S17749" i="6"/>
  <c r="Q17750" i="6"/>
  <c r="R17750" i="6"/>
  <c r="S17750" i="6"/>
  <c r="Q17751" i="6"/>
  <c r="R17751" i="6"/>
  <c r="S17751" i="6"/>
  <c r="Q17752" i="6"/>
  <c r="R17752" i="6"/>
  <c r="S17752" i="6"/>
  <c r="Q17753" i="6"/>
  <c r="R17753" i="6"/>
  <c r="S17753" i="6"/>
  <c r="Q17754" i="6"/>
  <c r="R17754" i="6"/>
  <c r="S17754" i="6"/>
  <c r="Q17755" i="6"/>
  <c r="R17755" i="6"/>
  <c r="S17755" i="6"/>
  <c r="Q17756" i="6"/>
  <c r="R17756" i="6"/>
  <c r="S17756" i="6"/>
  <c r="Q17757" i="6"/>
  <c r="R17757" i="6"/>
  <c r="S17757" i="6"/>
  <c r="Q17758" i="6"/>
  <c r="R17758" i="6"/>
  <c r="S17758" i="6"/>
  <c r="Q17759" i="6"/>
  <c r="R17759" i="6"/>
  <c r="S17759" i="6"/>
  <c r="Q17760" i="6"/>
  <c r="R17760" i="6"/>
  <c r="S17760" i="6"/>
  <c r="Q17761" i="6"/>
  <c r="R17761" i="6"/>
  <c r="S17761" i="6"/>
  <c r="Q17762" i="6"/>
  <c r="R17762" i="6"/>
  <c r="S17762" i="6"/>
  <c r="Q17763" i="6"/>
  <c r="R17763" i="6"/>
  <c r="S17763" i="6"/>
  <c r="Q17764" i="6"/>
  <c r="R17764" i="6"/>
  <c r="S17764" i="6"/>
  <c r="Q17765" i="6"/>
  <c r="R17765" i="6"/>
  <c r="S17765" i="6"/>
  <c r="Q17766" i="6"/>
  <c r="R17766" i="6"/>
  <c r="S17766" i="6"/>
  <c r="Q17767" i="6"/>
  <c r="R17767" i="6"/>
  <c r="S17767" i="6"/>
  <c r="Q17768" i="6"/>
  <c r="R17768" i="6"/>
  <c r="S17768" i="6"/>
  <c r="Q17769" i="6"/>
  <c r="R17769" i="6"/>
  <c r="S17769" i="6"/>
  <c r="Q17770" i="6"/>
  <c r="R17770" i="6"/>
  <c r="S17770" i="6"/>
  <c r="Q17771" i="6"/>
  <c r="R17771" i="6"/>
  <c r="S17771" i="6"/>
  <c r="Q17772" i="6"/>
  <c r="R17772" i="6"/>
  <c r="S17772" i="6"/>
  <c r="Q17773" i="6"/>
  <c r="R17773" i="6"/>
  <c r="S17773" i="6"/>
  <c r="Q17774" i="6"/>
  <c r="R17774" i="6"/>
  <c r="S17774" i="6"/>
  <c r="Q17775" i="6"/>
  <c r="R17775" i="6"/>
  <c r="S17775" i="6"/>
  <c r="Q17776" i="6"/>
  <c r="R17776" i="6"/>
  <c r="S17776" i="6"/>
  <c r="Q17777" i="6"/>
  <c r="R17777" i="6"/>
  <c r="S17777" i="6"/>
  <c r="Q17778" i="6"/>
  <c r="R17778" i="6"/>
  <c r="S17778" i="6"/>
  <c r="Q17779" i="6"/>
  <c r="R17779" i="6"/>
  <c r="S17779" i="6"/>
  <c r="Q17780" i="6"/>
  <c r="R17780" i="6"/>
  <c r="S17780" i="6"/>
  <c r="Q17781" i="6"/>
  <c r="R17781" i="6"/>
  <c r="S17781" i="6"/>
  <c r="Q17782" i="6"/>
  <c r="R17782" i="6"/>
  <c r="S17782" i="6"/>
  <c r="Q17783" i="6"/>
  <c r="R17783" i="6"/>
  <c r="S17783" i="6"/>
  <c r="Q17784" i="6"/>
  <c r="R17784" i="6"/>
  <c r="S17784" i="6"/>
  <c r="Q17785" i="6"/>
  <c r="R17785" i="6"/>
  <c r="S17785" i="6"/>
  <c r="Q17786" i="6"/>
  <c r="R17786" i="6"/>
  <c r="S17786" i="6"/>
  <c r="Q17787" i="6"/>
  <c r="R17787" i="6"/>
  <c r="S17787" i="6"/>
  <c r="Q17788" i="6"/>
  <c r="R17788" i="6"/>
  <c r="S17788" i="6"/>
  <c r="Q17789" i="6"/>
  <c r="R17789" i="6"/>
  <c r="S17789" i="6"/>
  <c r="Q17790" i="6"/>
  <c r="R17790" i="6"/>
  <c r="S17790" i="6"/>
  <c r="Q17791" i="6"/>
  <c r="R17791" i="6"/>
  <c r="S17791" i="6"/>
  <c r="Q17792" i="6"/>
  <c r="R17792" i="6"/>
  <c r="S17792" i="6"/>
  <c r="Q17793" i="6"/>
  <c r="R17793" i="6"/>
  <c r="S17793" i="6"/>
  <c r="Q17794" i="6"/>
  <c r="R17794" i="6"/>
  <c r="S17794" i="6"/>
  <c r="Q17795" i="6"/>
  <c r="R17795" i="6"/>
  <c r="S17795" i="6"/>
  <c r="Q17796" i="6"/>
  <c r="R17796" i="6"/>
  <c r="S17796" i="6"/>
  <c r="Q17797" i="6"/>
  <c r="R17797" i="6"/>
  <c r="S17797" i="6"/>
  <c r="Q17798" i="6"/>
  <c r="R17798" i="6"/>
  <c r="S17798" i="6"/>
  <c r="Q17799" i="6"/>
  <c r="R17799" i="6"/>
  <c r="S17799" i="6"/>
  <c r="Q17800" i="6"/>
  <c r="R17800" i="6"/>
  <c r="S17800" i="6"/>
  <c r="Q17801" i="6"/>
  <c r="R17801" i="6"/>
  <c r="S17801" i="6"/>
  <c r="Q17802" i="6"/>
  <c r="R17802" i="6"/>
  <c r="S17802" i="6"/>
  <c r="Q17803" i="6"/>
  <c r="R17803" i="6"/>
  <c r="S17803" i="6"/>
  <c r="Q17804" i="6"/>
  <c r="R17804" i="6"/>
  <c r="S17804" i="6"/>
  <c r="Q17805" i="6"/>
  <c r="R17805" i="6"/>
  <c r="S17805" i="6"/>
  <c r="Q17806" i="6"/>
  <c r="R17806" i="6"/>
  <c r="S17806" i="6"/>
  <c r="Q17807" i="6"/>
  <c r="R17807" i="6"/>
  <c r="S17807" i="6"/>
  <c r="Q17808" i="6"/>
  <c r="R17808" i="6"/>
  <c r="S17808" i="6"/>
  <c r="Q17809" i="6"/>
  <c r="R17809" i="6"/>
  <c r="S17809" i="6"/>
  <c r="Q17810" i="6"/>
  <c r="R17810" i="6"/>
  <c r="S17810" i="6"/>
  <c r="Q17811" i="6"/>
  <c r="R17811" i="6"/>
  <c r="S17811" i="6"/>
  <c r="Q17812" i="6"/>
  <c r="R17812" i="6"/>
  <c r="S17812" i="6"/>
  <c r="Q17813" i="6"/>
  <c r="R17813" i="6"/>
  <c r="S17813" i="6"/>
  <c r="Q17814" i="6"/>
  <c r="R17814" i="6"/>
  <c r="S17814" i="6"/>
  <c r="Q17815" i="6"/>
  <c r="R17815" i="6"/>
  <c r="S17815" i="6"/>
  <c r="Q17816" i="6"/>
  <c r="R17816" i="6"/>
  <c r="S17816" i="6"/>
  <c r="Q17817" i="6"/>
  <c r="R17817" i="6"/>
  <c r="S17817" i="6"/>
  <c r="Q17818" i="6"/>
  <c r="R17818" i="6"/>
  <c r="S17818" i="6"/>
  <c r="Q17819" i="6"/>
  <c r="R17819" i="6"/>
  <c r="S17819" i="6"/>
  <c r="Q17820" i="6"/>
  <c r="R17820" i="6"/>
  <c r="S17820" i="6"/>
  <c r="Q17821" i="6"/>
  <c r="R17821" i="6"/>
  <c r="S17821" i="6"/>
  <c r="Q17822" i="6"/>
  <c r="R17822" i="6"/>
  <c r="S17822" i="6"/>
  <c r="Q17823" i="6"/>
  <c r="R17823" i="6"/>
  <c r="S17823" i="6"/>
  <c r="Q17824" i="6"/>
  <c r="R17824" i="6"/>
  <c r="S17824" i="6"/>
  <c r="Q17825" i="6"/>
  <c r="R17825" i="6"/>
  <c r="S17825" i="6"/>
  <c r="Q17826" i="6"/>
  <c r="R17826" i="6"/>
  <c r="S17826" i="6"/>
  <c r="Q17827" i="6"/>
  <c r="R17827" i="6"/>
  <c r="S17827" i="6"/>
  <c r="Q17828" i="6"/>
  <c r="R17828" i="6"/>
  <c r="S17828" i="6"/>
  <c r="Q17829" i="6"/>
  <c r="R17829" i="6"/>
  <c r="S17829" i="6"/>
  <c r="Q17830" i="6"/>
  <c r="R17830" i="6"/>
  <c r="S17830" i="6"/>
  <c r="Q17831" i="6"/>
  <c r="R17831" i="6"/>
  <c r="S17831" i="6"/>
  <c r="Q17832" i="6"/>
  <c r="R17832" i="6"/>
  <c r="S17832" i="6"/>
  <c r="Q17833" i="6"/>
  <c r="R17833" i="6"/>
  <c r="S17833" i="6"/>
  <c r="Q17834" i="6"/>
  <c r="R17834" i="6"/>
  <c r="S17834" i="6"/>
  <c r="Q17835" i="6"/>
  <c r="R17835" i="6"/>
  <c r="S17835" i="6"/>
  <c r="Q17836" i="6"/>
  <c r="R17836" i="6"/>
  <c r="S17836" i="6"/>
  <c r="Q17837" i="6"/>
  <c r="R17837" i="6"/>
  <c r="S17837" i="6"/>
  <c r="Q17838" i="6"/>
  <c r="R17838" i="6"/>
  <c r="S17838" i="6"/>
  <c r="Q17839" i="6"/>
  <c r="R17839" i="6"/>
  <c r="S17839" i="6"/>
  <c r="Q17840" i="6"/>
  <c r="R17840" i="6"/>
  <c r="S17840" i="6"/>
  <c r="Q17841" i="6"/>
  <c r="R17841" i="6"/>
  <c r="S17841" i="6"/>
  <c r="Q17842" i="6"/>
  <c r="R17842" i="6"/>
  <c r="S17842" i="6"/>
  <c r="Q17843" i="6"/>
  <c r="R17843" i="6"/>
  <c r="S17843" i="6"/>
  <c r="Q17844" i="6"/>
  <c r="R17844" i="6"/>
  <c r="S17844" i="6"/>
  <c r="Q17845" i="6"/>
  <c r="R17845" i="6"/>
  <c r="S17845" i="6"/>
  <c r="Q17846" i="6"/>
  <c r="R17846" i="6"/>
  <c r="S17846" i="6"/>
  <c r="Q17847" i="6"/>
  <c r="R17847" i="6"/>
  <c r="S17847" i="6"/>
  <c r="Q17848" i="6"/>
  <c r="R17848" i="6"/>
  <c r="S17848" i="6"/>
  <c r="Q17849" i="6"/>
  <c r="R17849" i="6"/>
  <c r="S17849" i="6"/>
  <c r="Q17850" i="6"/>
  <c r="R17850" i="6"/>
  <c r="S17850" i="6"/>
  <c r="Q17851" i="6"/>
  <c r="R17851" i="6"/>
  <c r="S17851" i="6"/>
  <c r="Q17852" i="6"/>
  <c r="R17852" i="6"/>
  <c r="S17852" i="6"/>
  <c r="Q17853" i="6"/>
  <c r="R17853" i="6"/>
  <c r="S17853" i="6"/>
  <c r="Q17854" i="6"/>
  <c r="R17854" i="6"/>
  <c r="S17854" i="6"/>
  <c r="Q17855" i="6"/>
  <c r="R17855" i="6"/>
  <c r="S17855" i="6"/>
  <c r="Q17856" i="6"/>
  <c r="R17856" i="6"/>
  <c r="S17856" i="6"/>
  <c r="Q17857" i="6"/>
  <c r="R17857" i="6"/>
  <c r="S17857" i="6"/>
  <c r="Q17858" i="6"/>
  <c r="R17858" i="6"/>
  <c r="S17858" i="6"/>
  <c r="Q17859" i="6"/>
  <c r="R17859" i="6"/>
  <c r="S17859" i="6"/>
  <c r="Q17860" i="6"/>
  <c r="R17860" i="6"/>
  <c r="S17860" i="6"/>
  <c r="Q17861" i="6"/>
  <c r="R17861" i="6"/>
  <c r="S17861" i="6"/>
  <c r="Q17862" i="6"/>
  <c r="R17862" i="6"/>
  <c r="S17862" i="6"/>
  <c r="Q17863" i="6"/>
  <c r="R17863" i="6"/>
  <c r="S17863" i="6"/>
  <c r="Q17864" i="6"/>
  <c r="R17864" i="6"/>
  <c r="S17864" i="6"/>
  <c r="Q17865" i="6"/>
  <c r="R17865" i="6"/>
  <c r="S17865" i="6"/>
  <c r="Q17866" i="6"/>
  <c r="R17866" i="6"/>
  <c r="S17866" i="6"/>
  <c r="Q17867" i="6"/>
  <c r="R17867" i="6"/>
  <c r="S17867" i="6"/>
  <c r="Q17868" i="6"/>
  <c r="R17868" i="6"/>
  <c r="S17868" i="6"/>
  <c r="Q17869" i="6"/>
  <c r="R17869" i="6"/>
  <c r="S17869" i="6"/>
  <c r="Q17870" i="6"/>
  <c r="R17870" i="6"/>
  <c r="S17870" i="6"/>
  <c r="Q17871" i="6"/>
  <c r="R17871" i="6"/>
  <c r="S17871" i="6"/>
  <c r="Q17872" i="6"/>
  <c r="R17872" i="6"/>
  <c r="S17872" i="6"/>
  <c r="Q17873" i="6"/>
  <c r="R17873" i="6"/>
  <c r="S17873" i="6"/>
  <c r="Q17874" i="6"/>
  <c r="R17874" i="6"/>
  <c r="S17874" i="6"/>
  <c r="Q17875" i="6"/>
  <c r="R17875" i="6"/>
  <c r="S17875" i="6"/>
  <c r="Q17876" i="6"/>
  <c r="R17876" i="6"/>
  <c r="S17876" i="6"/>
  <c r="Q17877" i="6"/>
  <c r="R17877" i="6"/>
  <c r="S17877" i="6"/>
  <c r="Q17878" i="6"/>
  <c r="R17878" i="6"/>
  <c r="S17878" i="6"/>
  <c r="Q17879" i="6"/>
  <c r="R17879" i="6"/>
  <c r="S17879" i="6"/>
  <c r="Q17880" i="6"/>
  <c r="R17880" i="6"/>
  <c r="S17880" i="6"/>
  <c r="Q17881" i="6"/>
  <c r="R17881" i="6"/>
  <c r="S17881" i="6"/>
  <c r="Q17882" i="6"/>
  <c r="R17882" i="6"/>
  <c r="S17882" i="6"/>
  <c r="Q17883" i="6"/>
  <c r="R17883" i="6"/>
  <c r="S17883" i="6"/>
  <c r="Q17884" i="6"/>
  <c r="R17884" i="6"/>
  <c r="S17884" i="6"/>
  <c r="Q17885" i="6"/>
  <c r="R17885" i="6"/>
  <c r="S17885" i="6"/>
  <c r="Q17886" i="6"/>
  <c r="R17886" i="6"/>
  <c r="S17886" i="6"/>
  <c r="Q17887" i="6"/>
  <c r="R17887" i="6"/>
  <c r="S17887" i="6"/>
  <c r="Q17888" i="6"/>
  <c r="R17888" i="6"/>
  <c r="S17888" i="6"/>
  <c r="Q17889" i="6"/>
  <c r="R17889" i="6"/>
  <c r="S17889" i="6"/>
  <c r="Q17890" i="6"/>
  <c r="R17890" i="6"/>
  <c r="S17890" i="6"/>
  <c r="Q17891" i="6"/>
  <c r="R17891" i="6"/>
  <c r="S17891" i="6"/>
  <c r="Q17892" i="6"/>
  <c r="R17892" i="6"/>
  <c r="S17892" i="6"/>
  <c r="Q17893" i="6"/>
  <c r="R17893" i="6"/>
  <c r="S17893" i="6"/>
  <c r="Q17894" i="6"/>
  <c r="R17894" i="6"/>
  <c r="S17894" i="6"/>
  <c r="Q17895" i="6"/>
  <c r="R17895" i="6"/>
  <c r="S17895" i="6"/>
  <c r="Q17896" i="6"/>
  <c r="R17896" i="6"/>
  <c r="S17896" i="6"/>
  <c r="Q17897" i="6"/>
  <c r="R17897" i="6"/>
  <c r="S17897" i="6"/>
  <c r="Q17898" i="6"/>
  <c r="R17898" i="6"/>
  <c r="S17898" i="6"/>
  <c r="Q17899" i="6"/>
  <c r="R17899" i="6"/>
  <c r="S17899" i="6"/>
  <c r="Q17900" i="6"/>
  <c r="R17900" i="6"/>
  <c r="S17900" i="6"/>
  <c r="Q17901" i="6"/>
  <c r="R17901" i="6"/>
  <c r="S17901" i="6"/>
  <c r="Q17902" i="6"/>
  <c r="R17902" i="6"/>
  <c r="S17902" i="6"/>
  <c r="Q17903" i="6"/>
  <c r="R17903" i="6"/>
  <c r="S17903" i="6"/>
  <c r="Q17904" i="6"/>
  <c r="R17904" i="6"/>
  <c r="S17904" i="6"/>
  <c r="Q17905" i="6"/>
  <c r="R17905" i="6"/>
  <c r="S17905" i="6"/>
  <c r="Q17906" i="6"/>
  <c r="R17906" i="6"/>
  <c r="S17906" i="6"/>
  <c r="Q17907" i="6"/>
  <c r="R17907" i="6"/>
  <c r="S17907" i="6"/>
  <c r="Q17908" i="6"/>
  <c r="R17908" i="6"/>
  <c r="S17908" i="6"/>
  <c r="Q17909" i="6"/>
  <c r="R17909" i="6"/>
  <c r="S17909" i="6"/>
  <c r="Q17910" i="6"/>
  <c r="R17910" i="6"/>
  <c r="S17910" i="6"/>
  <c r="Q17911" i="6"/>
  <c r="R17911" i="6"/>
  <c r="S17911" i="6"/>
  <c r="Q17912" i="6"/>
  <c r="R17912" i="6"/>
  <c r="S17912" i="6"/>
  <c r="Q17913" i="6"/>
  <c r="R17913" i="6"/>
  <c r="S17913" i="6"/>
  <c r="Q17914" i="6"/>
  <c r="R17914" i="6"/>
  <c r="S17914" i="6"/>
  <c r="Q17915" i="6"/>
  <c r="R17915" i="6"/>
  <c r="S17915" i="6"/>
  <c r="Q17916" i="6"/>
  <c r="R17916" i="6"/>
  <c r="S17916" i="6"/>
  <c r="Q17917" i="6"/>
  <c r="R17917" i="6"/>
  <c r="S17917" i="6"/>
  <c r="Q17918" i="6"/>
  <c r="R17918" i="6"/>
  <c r="S17918" i="6"/>
  <c r="Q17919" i="6"/>
  <c r="R17919" i="6"/>
  <c r="S17919" i="6"/>
  <c r="Q17920" i="6"/>
  <c r="R17920" i="6"/>
  <c r="S17920" i="6"/>
  <c r="Q17921" i="6"/>
  <c r="R17921" i="6"/>
  <c r="S17921" i="6"/>
  <c r="Q17922" i="6"/>
  <c r="R17922" i="6"/>
  <c r="S17922" i="6"/>
  <c r="Q17923" i="6"/>
  <c r="R17923" i="6"/>
  <c r="S17923" i="6"/>
  <c r="Q17924" i="6"/>
  <c r="R17924" i="6"/>
  <c r="S17924" i="6"/>
  <c r="Q17925" i="6"/>
  <c r="R17925" i="6"/>
  <c r="S17925" i="6"/>
  <c r="Q17926" i="6"/>
  <c r="R17926" i="6"/>
  <c r="S17926" i="6"/>
  <c r="Q17927" i="6"/>
  <c r="R17927" i="6"/>
  <c r="S17927" i="6"/>
  <c r="Q17928" i="6"/>
  <c r="R17928" i="6"/>
  <c r="S17928" i="6"/>
  <c r="Q17929" i="6"/>
  <c r="R17929" i="6"/>
  <c r="S17929" i="6"/>
  <c r="Q17930" i="6"/>
  <c r="R17930" i="6"/>
  <c r="S17930" i="6"/>
  <c r="Q17931" i="6"/>
  <c r="R17931" i="6"/>
  <c r="S17931" i="6"/>
  <c r="Q17932" i="6"/>
  <c r="R17932" i="6"/>
  <c r="S17932" i="6"/>
  <c r="Q17933" i="6"/>
  <c r="R17933" i="6"/>
  <c r="S17933" i="6"/>
  <c r="Q17934" i="6"/>
  <c r="R17934" i="6"/>
  <c r="S17934" i="6"/>
  <c r="Q17935" i="6"/>
  <c r="R17935" i="6"/>
  <c r="S17935" i="6"/>
  <c r="Q17936" i="6"/>
  <c r="R17936" i="6"/>
  <c r="S17936" i="6"/>
  <c r="Q17937" i="6"/>
  <c r="R17937" i="6"/>
  <c r="S17937" i="6"/>
  <c r="Q17938" i="6"/>
  <c r="R17938" i="6"/>
  <c r="S17938" i="6"/>
  <c r="Q17939" i="6"/>
  <c r="R17939" i="6"/>
  <c r="S17939" i="6"/>
  <c r="Q17940" i="6"/>
  <c r="R17940" i="6"/>
  <c r="S17940" i="6"/>
  <c r="Q17941" i="6"/>
  <c r="R17941" i="6"/>
  <c r="S17941" i="6"/>
  <c r="Q17942" i="6"/>
  <c r="R17942" i="6"/>
  <c r="S17942" i="6"/>
  <c r="Q17943" i="6"/>
  <c r="R17943" i="6"/>
  <c r="S17943" i="6"/>
  <c r="Q17944" i="6"/>
  <c r="R17944" i="6"/>
  <c r="S17944" i="6"/>
  <c r="Q17945" i="6"/>
  <c r="R17945" i="6"/>
  <c r="S17945" i="6"/>
  <c r="Q17946" i="6"/>
  <c r="R17946" i="6"/>
  <c r="S17946" i="6"/>
  <c r="Q17947" i="6"/>
  <c r="R17947" i="6"/>
  <c r="S17947" i="6"/>
  <c r="Q17948" i="6"/>
  <c r="R17948" i="6"/>
  <c r="S17948" i="6"/>
  <c r="Q17949" i="6"/>
  <c r="R17949" i="6"/>
  <c r="S17949" i="6"/>
  <c r="Q17950" i="6"/>
  <c r="R17950" i="6"/>
  <c r="S17950" i="6"/>
  <c r="Q17951" i="6"/>
  <c r="R17951" i="6"/>
  <c r="S17951" i="6"/>
  <c r="Q17952" i="6"/>
  <c r="R17952" i="6"/>
  <c r="S17952" i="6"/>
  <c r="Q17953" i="6"/>
  <c r="R17953" i="6"/>
  <c r="S17953" i="6"/>
  <c r="Q17954" i="6"/>
  <c r="R17954" i="6"/>
  <c r="S17954" i="6"/>
  <c r="Q17955" i="6"/>
  <c r="R17955" i="6"/>
  <c r="S17955" i="6"/>
  <c r="Q17956" i="6"/>
  <c r="R17956" i="6"/>
  <c r="S17956" i="6"/>
  <c r="Q17957" i="6"/>
  <c r="R17957" i="6"/>
  <c r="S17957" i="6"/>
  <c r="Q17958" i="6"/>
  <c r="R17958" i="6"/>
  <c r="S17958" i="6"/>
  <c r="Q17959" i="6"/>
  <c r="R17959" i="6"/>
  <c r="S17959" i="6"/>
  <c r="Q17960" i="6"/>
  <c r="R17960" i="6"/>
  <c r="S17960" i="6"/>
  <c r="Q17961" i="6"/>
  <c r="R17961" i="6"/>
  <c r="S17961" i="6"/>
  <c r="Q17962" i="6"/>
  <c r="R17962" i="6"/>
  <c r="S17962" i="6"/>
  <c r="Q17963" i="6"/>
  <c r="R17963" i="6"/>
  <c r="S17963" i="6"/>
  <c r="Q17964" i="6"/>
  <c r="R17964" i="6"/>
  <c r="S17964" i="6"/>
  <c r="Q17965" i="6"/>
  <c r="R17965" i="6"/>
  <c r="S17965" i="6"/>
  <c r="Q17966" i="6"/>
  <c r="R17966" i="6"/>
  <c r="S17966" i="6"/>
  <c r="Q17967" i="6"/>
  <c r="R17967" i="6"/>
  <c r="S17967" i="6"/>
  <c r="Q17968" i="6"/>
  <c r="R17968" i="6"/>
  <c r="S17968" i="6"/>
  <c r="Q17969" i="6"/>
  <c r="R17969" i="6"/>
  <c r="S17969" i="6"/>
  <c r="Q17970" i="6"/>
  <c r="R17970" i="6"/>
  <c r="S17970" i="6"/>
  <c r="Q17971" i="6"/>
  <c r="R17971" i="6"/>
  <c r="S17971" i="6"/>
  <c r="Q17972" i="6"/>
  <c r="R17972" i="6"/>
  <c r="S17972" i="6"/>
  <c r="Q17973" i="6"/>
  <c r="R17973" i="6"/>
  <c r="S17973" i="6"/>
  <c r="Q17974" i="6"/>
  <c r="R17974" i="6"/>
  <c r="S17974" i="6"/>
  <c r="Q17975" i="6"/>
  <c r="R17975" i="6"/>
  <c r="S17975" i="6"/>
  <c r="Q17976" i="6"/>
  <c r="R17976" i="6"/>
  <c r="S17976" i="6"/>
  <c r="Q17977" i="6"/>
  <c r="R17977" i="6"/>
  <c r="S17977" i="6"/>
  <c r="Q17978" i="6"/>
  <c r="R17978" i="6"/>
  <c r="S17978" i="6"/>
  <c r="Q17979" i="6"/>
  <c r="R17979" i="6"/>
  <c r="S17979" i="6"/>
  <c r="Q17980" i="6"/>
  <c r="R17980" i="6"/>
  <c r="S17980" i="6"/>
  <c r="Q17981" i="6"/>
  <c r="R17981" i="6"/>
  <c r="S17981" i="6"/>
  <c r="Q17982" i="6"/>
  <c r="R17982" i="6"/>
  <c r="S17982" i="6"/>
  <c r="Q17983" i="6"/>
  <c r="R17983" i="6"/>
  <c r="S17983" i="6"/>
  <c r="Q17984" i="6"/>
  <c r="R17984" i="6"/>
  <c r="S17984" i="6"/>
  <c r="Q17985" i="6"/>
  <c r="R17985" i="6"/>
  <c r="S17985" i="6"/>
  <c r="Q17986" i="6"/>
  <c r="R17986" i="6"/>
  <c r="S17986" i="6"/>
  <c r="Q17987" i="6"/>
  <c r="R17987" i="6"/>
  <c r="S17987" i="6"/>
  <c r="Q17988" i="6"/>
  <c r="R17988" i="6"/>
  <c r="S17988" i="6"/>
  <c r="Q17989" i="6"/>
  <c r="R17989" i="6"/>
  <c r="S17989" i="6"/>
  <c r="Q17990" i="6"/>
  <c r="R17990" i="6"/>
  <c r="S17990" i="6"/>
  <c r="Q17991" i="6"/>
  <c r="R17991" i="6"/>
  <c r="S17991" i="6"/>
  <c r="Q17992" i="6"/>
  <c r="R17992" i="6"/>
  <c r="S17992" i="6"/>
  <c r="Q17993" i="6"/>
  <c r="R17993" i="6"/>
  <c r="S17993" i="6"/>
  <c r="Q17994" i="6"/>
  <c r="R17994" i="6"/>
  <c r="S17994" i="6"/>
  <c r="Q17995" i="6"/>
  <c r="R17995" i="6"/>
  <c r="S17995" i="6"/>
  <c r="Q17996" i="6"/>
  <c r="R17996" i="6"/>
  <c r="S17996" i="6"/>
  <c r="Q17997" i="6"/>
  <c r="R17997" i="6"/>
  <c r="S17997" i="6"/>
  <c r="Q17998" i="6"/>
  <c r="R17998" i="6"/>
  <c r="S17998" i="6"/>
  <c r="Q17999" i="6"/>
  <c r="R17999" i="6"/>
  <c r="S17999" i="6"/>
  <c r="Q18000" i="6"/>
  <c r="R18000" i="6"/>
  <c r="S18000" i="6"/>
  <c r="Q18001" i="6"/>
  <c r="R18001" i="6"/>
  <c r="S18001" i="6"/>
  <c r="Q18002" i="6"/>
  <c r="R18002" i="6"/>
  <c r="S18002" i="6"/>
  <c r="Q18003" i="6"/>
  <c r="R18003" i="6"/>
  <c r="S18003" i="6"/>
  <c r="Q18004" i="6"/>
  <c r="R18004" i="6"/>
  <c r="S18004" i="6"/>
  <c r="Q18005" i="6"/>
  <c r="R18005" i="6"/>
  <c r="S18005" i="6"/>
  <c r="Q18006" i="6"/>
  <c r="R18006" i="6"/>
  <c r="S18006" i="6"/>
  <c r="Q18007" i="6"/>
  <c r="R18007" i="6"/>
  <c r="S18007" i="6"/>
  <c r="Q18008" i="6"/>
  <c r="R18008" i="6"/>
  <c r="S18008" i="6"/>
  <c r="Q18009" i="6"/>
  <c r="R18009" i="6"/>
  <c r="S18009" i="6"/>
  <c r="Q18010" i="6"/>
  <c r="R18010" i="6"/>
  <c r="S18010" i="6"/>
  <c r="Q18011" i="6"/>
  <c r="R18011" i="6"/>
  <c r="S18011" i="6"/>
  <c r="Q18012" i="6"/>
  <c r="R18012" i="6"/>
  <c r="S18012" i="6"/>
  <c r="Q18013" i="6"/>
  <c r="R18013" i="6"/>
  <c r="S18013" i="6"/>
  <c r="Q18014" i="6"/>
  <c r="R18014" i="6"/>
  <c r="S18014" i="6"/>
  <c r="Q18015" i="6"/>
  <c r="R18015" i="6"/>
  <c r="S18015" i="6"/>
  <c r="Q18016" i="6"/>
  <c r="R18016" i="6"/>
  <c r="S18016" i="6"/>
  <c r="Q18017" i="6"/>
  <c r="R18017" i="6"/>
  <c r="S18017" i="6"/>
  <c r="Q18018" i="6"/>
  <c r="R18018" i="6"/>
  <c r="S18018" i="6"/>
  <c r="Q18019" i="6"/>
  <c r="R18019" i="6"/>
  <c r="S18019" i="6"/>
  <c r="Q18020" i="6"/>
  <c r="R18020" i="6"/>
  <c r="S18020" i="6"/>
  <c r="Q18021" i="6"/>
  <c r="R18021" i="6"/>
  <c r="S18021" i="6"/>
  <c r="Q18022" i="6"/>
  <c r="R18022" i="6"/>
  <c r="S18022" i="6"/>
  <c r="Q18023" i="6"/>
  <c r="R18023" i="6"/>
  <c r="S18023" i="6"/>
  <c r="Q18024" i="6"/>
  <c r="R18024" i="6"/>
  <c r="S18024" i="6"/>
  <c r="Q18025" i="6"/>
  <c r="R18025" i="6"/>
  <c r="S18025" i="6"/>
  <c r="Q18026" i="6"/>
  <c r="R18026" i="6"/>
  <c r="S18026" i="6"/>
  <c r="Q18027" i="6"/>
  <c r="R18027" i="6"/>
  <c r="S18027" i="6"/>
  <c r="Q18028" i="6"/>
  <c r="R18028" i="6"/>
  <c r="S18028" i="6"/>
  <c r="Q18029" i="6"/>
  <c r="R18029" i="6"/>
  <c r="S18029" i="6"/>
  <c r="Q18030" i="6"/>
  <c r="R18030" i="6"/>
  <c r="S18030" i="6"/>
  <c r="Q18031" i="6"/>
  <c r="R18031" i="6"/>
  <c r="S18031" i="6"/>
  <c r="Q18032" i="6"/>
  <c r="R18032" i="6"/>
  <c r="S18032" i="6"/>
  <c r="Q18033" i="6"/>
  <c r="R18033" i="6"/>
  <c r="S18033" i="6"/>
  <c r="Q18034" i="6"/>
  <c r="R18034" i="6"/>
  <c r="S18034" i="6"/>
  <c r="Q18035" i="6"/>
  <c r="R18035" i="6"/>
  <c r="S18035" i="6"/>
  <c r="Q18036" i="6"/>
  <c r="R18036" i="6"/>
  <c r="S18036" i="6"/>
  <c r="Q18037" i="6"/>
  <c r="R18037" i="6"/>
  <c r="S18037" i="6"/>
  <c r="Q18038" i="6"/>
  <c r="R18038" i="6"/>
  <c r="S18038" i="6"/>
  <c r="Q18039" i="6"/>
  <c r="R18039" i="6"/>
  <c r="S18039" i="6"/>
  <c r="Q18040" i="6"/>
  <c r="R18040" i="6"/>
  <c r="S18040" i="6"/>
  <c r="Q18041" i="6"/>
  <c r="R18041" i="6"/>
  <c r="S18041" i="6"/>
  <c r="Q18042" i="6"/>
  <c r="R18042" i="6"/>
  <c r="S18042" i="6"/>
  <c r="Q18043" i="6"/>
  <c r="R18043" i="6"/>
  <c r="S18043" i="6"/>
  <c r="Q18044" i="6"/>
  <c r="R18044" i="6"/>
  <c r="S18044" i="6"/>
  <c r="Q18045" i="6"/>
  <c r="R18045" i="6"/>
  <c r="S18045" i="6"/>
  <c r="Q18046" i="6"/>
  <c r="R18046" i="6"/>
  <c r="S18046" i="6"/>
  <c r="Q18047" i="6"/>
  <c r="R18047" i="6"/>
  <c r="S18047" i="6"/>
  <c r="Q18048" i="6"/>
  <c r="R18048" i="6"/>
  <c r="S18048" i="6"/>
  <c r="Q18049" i="6"/>
  <c r="R18049" i="6"/>
  <c r="S18049" i="6"/>
  <c r="Q18050" i="6"/>
  <c r="R18050" i="6"/>
  <c r="S18050" i="6"/>
  <c r="Q18051" i="6"/>
  <c r="R18051" i="6"/>
  <c r="S18051" i="6"/>
  <c r="Q18052" i="6"/>
  <c r="R18052" i="6"/>
  <c r="S18052" i="6"/>
  <c r="Q18053" i="6"/>
  <c r="R18053" i="6"/>
  <c r="S18053" i="6"/>
  <c r="Q18054" i="6"/>
  <c r="R18054" i="6"/>
  <c r="S18054" i="6"/>
  <c r="Q18055" i="6"/>
  <c r="R18055" i="6"/>
  <c r="S18055" i="6"/>
  <c r="Q18056" i="6"/>
  <c r="R18056" i="6"/>
  <c r="S18056" i="6"/>
  <c r="Q18057" i="6"/>
  <c r="R18057" i="6"/>
  <c r="S18057" i="6"/>
  <c r="Q18058" i="6"/>
  <c r="R18058" i="6"/>
  <c r="S18058" i="6"/>
  <c r="Q18059" i="6"/>
  <c r="R18059" i="6"/>
  <c r="S18059" i="6"/>
  <c r="Q18060" i="6"/>
  <c r="R18060" i="6"/>
  <c r="S18060" i="6"/>
  <c r="Q18061" i="6"/>
  <c r="R18061" i="6"/>
  <c r="S18061" i="6"/>
  <c r="Q18062" i="6"/>
  <c r="R18062" i="6"/>
  <c r="S18062" i="6"/>
  <c r="Q18063" i="6"/>
  <c r="R18063" i="6"/>
  <c r="S18063" i="6"/>
  <c r="Q18064" i="6"/>
  <c r="R18064" i="6"/>
  <c r="S18064" i="6"/>
  <c r="Q18065" i="6"/>
  <c r="R18065" i="6"/>
  <c r="S18065" i="6"/>
  <c r="Q18066" i="6"/>
  <c r="R18066" i="6"/>
  <c r="S18066" i="6"/>
  <c r="Q18067" i="6"/>
  <c r="R18067" i="6"/>
  <c r="S18067" i="6"/>
  <c r="Q18068" i="6"/>
  <c r="R18068" i="6"/>
  <c r="S18068" i="6"/>
  <c r="Q18069" i="6"/>
  <c r="R18069" i="6"/>
  <c r="S18069" i="6"/>
  <c r="Q18070" i="6"/>
  <c r="R18070" i="6"/>
  <c r="S18070" i="6"/>
  <c r="Q18071" i="6"/>
  <c r="R18071" i="6"/>
  <c r="S18071" i="6"/>
  <c r="Q18072" i="6"/>
  <c r="R18072" i="6"/>
  <c r="S18072" i="6"/>
  <c r="Q18073" i="6"/>
  <c r="R18073" i="6"/>
  <c r="S18073" i="6"/>
  <c r="Q18074" i="6"/>
  <c r="R18074" i="6"/>
  <c r="S18074" i="6"/>
  <c r="Q18075" i="6"/>
  <c r="R18075" i="6"/>
  <c r="S18075" i="6"/>
  <c r="Q18076" i="6"/>
  <c r="R18076" i="6"/>
  <c r="S18076" i="6"/>
  <c r="Q18077" i="6"/>
  <c r="R18077" i="6"/>
  <c r="S18077" i="6"/>
  <c r="Q18078" i="6"/>
  <c r="R18078" i="6"/>
  <c r="S18078" i="6"/>
  <c r="Q18079" i="6"/>
  <c r="R18079" i="6"/>
  <c r="S18079" i="6"/>
  <c r="Q18080" i="6"/>
  <c r="R18080" i="6"/>
  <c r="S18080" i="6"/>
  <c r="Q18081" i="6"/>
  <c r="R18081" i="6"/>
  <c r="S18081" i="6"/>
  <c r="Q18082" i="6"/>
  <c r="R18082" i="6"/>
  <c r="S18082" i="6"/>
  <c r="Q18083" i="6"/>
  <c r="R18083" i="6"/>
  <c r="S18083" i="6"/>
  <c r="Q18084" i="6"/>
  <c r="R18084" i="6"/>
  <c r="S18084" i="6"/>
  <c r="Q18085" i="6"/>
  <c r="R18085" i="6"/>
  <c r="S18085" i="6"/>
  <c r="Q18086" i="6"/>
  <c r="R18086" i="6"/>
  <c r="S18086" i="6"/>
  <c r="Q18087" i="6"/>
  <c r="R18087" i="6"/>
  <c r="S18087" i="6"/>
  <c r="Q18088" i="6"/>
  <c r="R18088" i="6"/>
  <c r="S18088" i="6"/>
  <c r="Q18089" i="6"/>
  <c r="R18089" i="6"/>
  <c r="S18089" i="6"/>
  <c r="Q18090" i="6"/>
  <c r="R18090" i="6"/>
  <c r="S18090" i="6"/>
  <c r="Q18091" i="6"/>
  <c r="R18091" i="6"/>
  <c r="S18091" i="6"/>
  <c r="Q18092" i="6"/>
  <c r="R18092" i="6"/>
  <c r="S18092" i="6"/>
  <c r="Q18093" i="6"/>
  <c r="R18093" i="6"/>
  <c r="S18093" i="6"/>
  <c r="Q18094" i="6"/>
  <c r="R18094" i="6"/>
  <c r="S18094" i="6"/>
  <c r="Q18095" i="6"/>
  <c r="R18095" i="6"/>
  <c r="S18095" i="6"/>
  <c r="Q18096" i="6"/>
  <c r="R18096" i="6"/>
  <c r="S18096" i="6"/>
  <c r="Q18097" i="6"/>
  <c r="R18097" i="6"/>
  <c r="S18097" i="6"/>
  <c r="Q18098" i="6"/>
  <c r="R18098" i="6"/>
  <c r="S18098" i="6"/>
  <c r="Q18099" i="6"/>
  <c r="R18099" i="6"/>
  <c r="S18099" i="6"/>
  <c r="Q18100" i="6"/>
  <c r="R18100" i="6"/>
  <c r="S18100" i="6"/>
  <c r="Q18101" i="6"/>
  <c r="R18101" i="6"/>
  <c r="S18101" i="6"/>
  <c r="Q18102" i="6"/>
  <c r="R18102" i="6"/>
  <c r="S18102" i="6"/>
  <c r="Q18103" i="6"/>
  <c r="R18103" i="6"/>
  <c r="S18103" i="6"/>
  <c r="Q18104" i="6"/>
  <c r="R18104" i="6"/>
  <c r="S18104" i="6"/>
  <c r="Q18105" i="6"/>
  <c r="R18105" i="6"/>
  <c r="S18105" i="6"/>
  <c r="Q18106" i="6"/>
  <c r="R18106" i="6"/>
  <c r="S18106" i="6"/>
  <c r="Q18107" i="6"/>
  <c r="R18107" i="6"/>
  <c r="S18107" i="6"/>
  <c r="Q18108" i="6"/>
  <c r="R18108" i="6"/>
  <c r="S18108" i="6"/>
  <c r="Q18109" i="6"/>
  <c r="R18109" i="6"/>
  <c r="S18109" i="6"/>
  <c r="Q18110" i="6"/>
  <c r="R18110" i="6"/>
  <c r="S18110" i="6"/>
  <c r="Q18111" i="6"/>
  <c r="R18111" i="6"/>
  <c r="S18111" i="6"/>
  <c r="Q18112" i="6"/>
  <c r="R18112" i="6"/>
  <c r="S18112" i="6"/>
  <c r="Q18113" i="6"/>
  <c r="R18113" i="6"/>
  <c r="S18113" i="6"/>
  <c r="Q18114" i="6"/>
  <c r="R18114" i="6"/>
  <c r="S18114" i="6"/>
  <c r="Q18115" i="6"/>
  <c r="R18115" i="6"/>
  <c r="S18115" i="6"/>
  <c r="Q18116" i="6"/>
  <c r="R18116" i="6"/>
  <c r="S18116" i="6"/>
  <c r="Q18117" i="6"/>
  <c r="R18117" i="6"/>
  <c r="S18117" i="6"/>
  <c r="Q18118" i="6"/>
  <c r="R18118" i="6"/>
  <c r="S18118" i="6"/>
  <c r="Q18119" i="6"/>
  <c r="R18119" i="6"/>
  <c r="S18119" i="6"/>
  <c r="Q18120" i="6"/>
  <c r="R18120" i="6"/>
  <c r="S18120" i="6"/>
  <c r="Q18121" i="6"/>
  <c r="R18121" i="6"/>
  <c r="S18121" i="6"/>
  <c r="Q18122" i="6"/>
  <c r="R18122" i="6"/>
  <c r="S18122" i="6"/>
  <c r="Q18123" i="6"/>
  <c r="R18123" i="6"/>
  <c r="S18123" i="6"/>
  <c r="Q18124" i="6"/>
  <c r="R18124" i="6"/>
  <c r="S18124" i="6"/>
  <c r="Q18125" i="6"/>
  <c r="R18125" i="6"/>
  <c r="S18125" i="6"/>
  <c r="Q18126" i="6"/>
  <c r="R18126" i="6"/>
  <c r="S18126" i="6"/>
  <c r="Q18127" i="6"/>
  <c r="R18127" i="6"/>
  <c r="S18127" i="6"/>
  <c r="Q18128" i="6"/>
  <c r="R18128" i="6"/>
  <c r="S18128" i="6"/>
  <c r="Q18129" i="6"/>
  <c r="R18129" i="6"/>
  <c r="S18129" i="6"/>
  <c r="Q18130" i="6"/>
  <c r="R18130" i="6"/>
  <c r="S18130" i="6"/>
  <c r="Q18131" i="6"/>
  <c r="R18131" i="6"/>
  <c r="S18131" i="6"/>
  <c r="Q18132" i="6"/>
  <c r="R18132" i="6"/>
  <c r="S18132" i="6"/>
  <c r="Q18133" i="6"/>
  <c r="R18133" i="6"/>
  <c r="S18133" i="6"/>
  <c r="Q18134" i="6"/>
  <c r="R18134" i="6"/>
  <c r="S18134" i="6"/>
  <c r="Q18135" i="6"/>
  <c r="R18135" i="6"/>
  <c r="S18135" i="6"/>
  <c r="Q18136" i="6"/>
  <c r="R18136" i="6"/>
  <c r="S18136" i="6"/>
  <c r="Q18137" i="6"/>
  <c r="R18137" i="6"/>
  <c r="S18137" i="6"/>
  <c r="Q18138" i="6"/>
  <c r="R18138" i="6"/>
  <c r="S18138" i="6"/>
  <c r="Q18139" i="6"/>
  <c r="R18139" i="6"/>
  <c r="S18139" i="6"/>
  <c r="Q18140" i="6"/>
  <c r="R18140" i="6"/>
  <c r="S18140" i="6"/>
  <c r="Q18141" i="6"/>
  <c r="R18141" i="6"/>
  <c r="S18141" i="6"/>
  <c r="Q18142" i="6"/>
  <c r="R18142" i="6"/>
  <c r="S18142" i="6"/>
  <c r="Q18143" i="6"/>
  <c r="R18143" i="6"/>
  <c r="S18143" i="6"/>
  <c r="Q18144" i="6"/>
  <c r="R18144" i="6"/>
  <c r="S18144" i="6"/>
  <c r="Q18145" i="6"/>
  <c r="R18145" i="6"/>
  <c r="S18145" i="6"/>
  <c r="Q18146" i="6"/>
  <c r="R18146" i="6"/>
  <c r="S18146" i="6"/>
  <c r="Q18147" i="6"/>
  <c r="R18147" i="6"/>
  <c r="S18147" i="6"/>
  <c r="Q18148" i="6"/>
  <c r="R18148" i="6"/>
  <c r="S18148" i="6"/>
  <c r="Q18149" i="6"/>
  <c r="R18149" i="6"/>
  <c r="S18149" i="6"/>
  <c r="Q18150" i="6"/>
  <c r="R18150" i="6"/>
  <c r="S18150" i="6"/>
  <c r="Q18151" i="6"/>
  <c r="R18151" i="6"/>
  <c r="S18151" i="6"/>
  <c r="Q18152" i="6"/>
  <c r="R18152" i="6"/>
  <c r="S18152" i="6"/>
  <c r="Q18153" i="6"/>
  <c r="R18153" i="6"/>
  <c r="S18153" i="6"/>
  <c r="Q18154" i="6"/>
  <c r="R18154" i="6"/>
  <c r="S18154" i="6"/>
  <c r="Q18155" i="6"/>
  <c r="R18155" i="6"/>
  <c r="S18155" i="6"/>
  <c r="Q18156" i="6"/>
  <c r="R18156" i="6"/>
  <c r="S18156" i="6"/>
  <c r="Q18157" i="6"/>
  <c r="R18157" i="6"/>
  <c r="S18157" i="6"/>
  <c r="Q18158" i="6"/>
  <c r="R18158" i="6"/>
  <c r="S18158" i="6"/>
  <c r="Q18159" i="6"/>
  <c r="R18159" i="6"/>
  <c r="S18159" i="6"/>
  <c r="Q18160" i="6"/>
  <c r="R18160" i="6"/>
  <c r="S18160" i="6"/>
  <c r="Q18161" i="6"/>
  <c r="R18161" i="6"/>
  <c r="S18161" i="6"/>
  <c r="Q18162" i="6"/>
  <c r="R18162" i="6"/>
  <c r="S18162" i="6"/>
  <c r="Q18163" i="6"/>
  <c r="R18163" i="6"/>
  <c r="S18163" i="6"/>
  <c r="Q18164" i="6"/>
  <c r="R18164" i="6"/>
  <c r="S18164" i="6"/>
  <c r="Q18165" i="6"/>
  <c r="R18165" i="6"/>
  <c r="S18165" i="6"/>
  <c r="Q18166" i="6"/>
  <c r="R18166" i="6"/>
  <c r="S18166" i="6"/>
  <c r="Q18167" i="6"/>
  <c r="R18167" i="6"/>
  <c r="S18167" i="6"/>
  <c r="Q18168" i="6"/>
  <c r="R18168" i="6"/>
  <c r="S18168" i="6"/>
  <c r="Q18169" i="6"/>
  <c r="R18169" i="6"/>
  <c r="S18169" i="6"/>
  <c r="Q18170" i="6"/>
  <c r="R18170" i="6"/>
  <c r="S18170" i="6"/>
  <c r="Q18171" i="6"/>
  <c r="R18171" i="6"/>
  <c r="S18171" i="6"/>
  <c r="Q18172" i="6"/>
  <c r="R18172" i="6"/>
  <c r="S18172" i="6"/>
  <c r="Q18173" i="6"/>
  <c r="R18173" i="6"/>
  <c r="S18173" i="6"/>
  <c r="Q18174" i="6"/>
  <c r="R18174" i="6"/>
  <c r="S18174" i="6"/>
  <c r="Q18175" i="6"/>
  <c r="R18175" i="6"/>
  <c r="S18175" i="6"/>
  <c r="Q18176" i="6"/>
  <c r="R18176" i="6"/>
  <c r="S18176" i="6"/>
  <c r="Q18177" i="6"/>
  <c r="R18177" i="6"/>
  <c r="S18177" i="6"/>
  <c r="Q18178" i="6"/>
  <c r="R18178" i="6"/>
  <c r="S18178" i="6"/>
  <c r="Q18179" i="6"/>
  <c r="R18179" i="6"/>
  <c r="S18179" i="6"/>
  <c r="Q18180" i="6"/>
  <c r="R18180" i="6"/>
  <c r="S18180" i="6"/>
  <c r="Q18181" i="6"/>
  <c r="R18181" i="6"/>
  <c r="S18181" i="6"/>
  <c r="Q18182" i="6"/>
  <c r="R18182" i="6"/>
  <c r="S18182" i="6"/>
  <c r="Q18183" i="6"/>
  <c r="R18183" i="6"/>
  <c r="S18183" i="6"/>
  <c r="Q18184" i="6"/>
  <c r="R18184" i="6"/>
  <c r="S18184" i="6"/>
  <c r="Q18185" i="6"/>
  <c r="R18185" i="6"/>
  <c r="S18185" i="6"/>
  <c r="Q18186" i="6"/>
  <c r="R18186" i="6"/>
  <c r="S18186" i="6"/>
  <c r="Q18187" i="6"/>
  <c r="R18187" i="6"/>
  <c r="S18187" i="6"/>
  <c r="Q18188" i="6"/>
  <c r="R18188" i="6"/>
  <c r="S18188" i="6"/>
  <c r="Q18189" i="6"/>
  <c r="R18189" i="6"/>
  <c r="S18189" i="6"/>
  <c r="Q18190" i="6"/>
  <c r="R18190" i="6"/>
  <c r="S18190" i="6"/>
  <c r="Q18191" i="6"/>
  <c r="R18191" i="6"/>
  <c r="S18191" i="6"/>
  <c r="Q18192" i="6"/>
  <c r="R18192" i="6"/>
  <c r="S18192" i="6"/>
  <c r="Q18193" i="6"/>
  <c r="R18193" i="6"/>
  <c r="S18193" i="6"/>
  <c r="Q18194" i="6"/>
  <c r="R18194" i="6"/>
  <c r="S18194" i="6"/>
  <c r="Q18195" i="6"/>
  <c r="R18195" i="6"/>
  <c r="S18195" i="6"/>
  <c r="Q18196" i="6"/>
  <c r="R18196" i="6"/>
  <c r="S18196" i="6"/>
  <c r="Q18197" i="6"/>
  <c r="R18197" i="6"/>
  <c r="S18197" i="6"/>
  <c r="Q18198" i="6"/>
  <c r="R18198" i="6"/>
  <c r="S18198" i="6"/>
  <c r="Q18199" i="6"/>
  <c r="R18199" i="6"/>
  <c r="S18199" i="6"/>
  <c r="Q18200" i="6"/>
  <c r="R18200" i="6"/>
  <c r="S18200" i="6"/>
  <c r="Q18201" i="6"/>
  <c r="R18201" i="6"/>
  <c r="S18201" i="6"/>
  <c r="Q18202" i="6"/>
  <c r="R18202" i="6"/>
  <c r="S18202" i="6"/>
  <c r="Q18203" i="6"/>
  <c r="R18203" i="6"/>
  <c r="S18203" i="6"/>
  <c r="Q18204" i="6"/>
  <c r="R18204" i="6"/>
  <c r="S18204" i="6"/>
  <c r="Q18205" i="6"/>
  <c r="R18205" i="6"/>
  <c r="S18205" i="6"/>
  <c r="Q18206" i="6"/>
  <c r="R18206" i="6"/>
  <c r="S18206" i="6"/>
  <c r="Q18207" i="6"/>
  <c r="R18207" i="6"/>
  <c r="S18207" i="6"/>
  <c r="Q18208" i="6"/>
  <c r="R18208" i="6"/>
  <c r="S18208" i="6"/>
  <c r="Q18209" i="6"/>
  <c r="R18209" i="6"/>
  <c r="S18209" i="6"/>
  <c r="Q18210" i="6"/>
  <c r="R18210" i="6"/>
  <c r="S18210" i="6"/>
  <c r="Q18211" i="6"/>
  <c r="R18211" i="6"/>
  <c r="S18211" i="6"/>
  <c r="Q18212" i="6"/>
  <c r="R18212" i="6"/>
  <c r="S18212" i="6"/>
  <c r="Q18213" i="6"/>
  <c r="R18213" i="6"/>
  <c r="S18213" i="6"/>
  <c r="Q18214" i="6"/>
  <c r="R18214" i="6"/>
  <c r="S18214" i="6"/>
  <c r="Q18215" i="6"/>
  <c r="R18215" i="6"/>
  <c r="S18215" i="6"/>
  <c r="Q18216" i="6"/>
  <c r="R18216" i="6"/>
  <c r="S18216" i="6"/>
  <c r="Q18217" i="6"/>
  <c r="R18217" i="6"/>
  <c r="S18217" i="6"/>
  <c r="Q18218" i="6"/>
  <c r="R18218" i="6"/>
  <c r="S18218" i="6"/>
  <c r="Q18219" i="6"/>
  <c r="R18219" i="6"/>
  <c r="S18219" i="6"/>
  <c r="Q18220" i="6"/>
  <c r="R18220" i="6"/>
  <c r="S18220" i="6"/>
  <c r="Q18221" i="6"/>
  <c r="R18221" i="6"/>
  <c r="S18221" i="6"/>
  <c r="Q18222" i="6"/>
  <c r="R18222" i="6"/>
  <c r="S18222" i="6"/>
  <c r="Q18223" i="6"/>
  <c r="R18223" i="6"/>
  <c r="S18223" i="6"/>
  <c r="Q18224" i="6"/>
  <c r="R18224" i="6"/>
  <c r="S18224" i="6"/>
  <c r="Q18225" i="6"/>
  <c r="R18225" i="6"/>
  <c r="S18225" i="6"/>
  <c r="Q18226" i="6"/>
  <c r="R18226" i="6"/>
  <c r="S18226" i="6"/>
  <c r="Q18227" i="6"/>
  <c r="R18227" i="6"/>
  <c r="S18227" i="6"/>
  <c r="Q18228" i="6"/>
  <c r="R18228" i="6"/>
  <c r="S18228" i="6"/>
  <c r="Q18229" i="6"/>
  <c r="R18229" i="6"/>
  <c r="S18229" i="6"/>
  <c r="Q18230" i="6"/>
  <c r="R18230" i="6"/>
  <c r="S18230" i="6"/>
  <c r="Q18231" i="6"/>
  <c r="R18231" i="6"/>
  <c r="S18231" i="6"/>
  <c r="Q18232" i="6"/>
  <c r="R18232" i="6"/>
  <c r="S18232" i="6"/>
  <c r="Q18233" i="6"/>
  <c r="R18233" i="6"/>
  <c r="S18233" i="6"/>
  <c r="Q18234" i="6"/>
  <c r="R18234" i="6"/>
  <c r="S18234" i="6"/>
  <c r="Q18235" i="6"/>
  <c r="R18235" i="6"/>
  <c r="S18235" i="6"/>
  <c r="Q18236" i="6"/>
  <c r="R18236" i="6"/>
  <c r="S18236" i="6"/>
  <c r="Q18237" i="6"/>
  <c r="R18237" i="6"/>
  <c r="S18237" i="6"/>
  <c r="Q18238" i="6"/>
  <c r="R18238" i="6"/>
  <c r="S18238" i="6"/>
  <c r="Q18239" i="6"/>
  <c r="R18239" i="6"/>
  <c r="S18239" i="6"/>
  <c r="Q18240" i="6"/>
  <c r="R18240" i="6"/>
  <c r="S18240" i="6"/>
  <c r="Q18241" i="6"/>
  <c r="R18241" i="6"/>
  <c r="S18241" i="6"/>
  <c r="Q18242" i="6"/>
  <c r="R18242" i="6"/>
  <c r="S18242" i="6"/>
  <c r="Q18243" i="6"/>
  <c r="R18243" i="6"/>
  <c r="S18243" i="6"/>
  <c r="Q18244" i="6"/>
  <c r="R18244" i="6"/>
  <c r="S18244" i="6"/>
  <c r="Q18245" i="6"/>
  <c r="R18245" i="6"/>
  <c r="S18245" i="6"/>
  <c r="Q18246" i="6"/>
  <c r="R18246" i="6"/>
  <c r="S18246" i="6"/>
  <c r="Q18247" i="6"/>
  <c r="R18247" i="6"/>
  <c r="S18247" i="6"/>
  <c r="Q18248" i="6"/>
  <c r="R18248" i="6"/>
  <c r="S18248" i="6"/>
  <c r="Q18249" i="6"/>
  <c r="R18249" i="6"/>
  <c r="S18249" i="6"/>
  <c r="Q18250" i="6"/>
  <c r="R18250" i="6"/>
  <c r="S18250" i="6"/>
  <c r="Q18251" i="6"/>
  <c r="R18251" i="6"/>
  <c r="S18251" i="6"/>
  <c r="Q18252" i="6"/>
  <c r="R18252" i="6"/>
  <c r="S18252" i="6"/>
  <c r="Q18253" i="6"/>
  <c r="R18253" i="6"/>
  <c r="S18253" i="6"/>
  <c r="Q18254" i="6"/>
  <c r="R18254" i="6"/>
  <c r="S18254" i="6"/>
  <c r="Q18255" i="6"/>
  <c r="R18255" i="6"/>
  <c r="S18255" i="6"/>
  <c r="Q18256" i="6"/>
  <c r="R18256" i="6"/>
  <c r="S18256" i="6"/>
  <c r="Q18257" i="6"/>
  <c r="R18257" i="6"/>
  <c r="S18257" i="6"/>
  <c r="Q18258" i="6"/>
  <c r="R18258" i="6"/>
  <c r="S18258" i="6"/>
  <c r="Q18259" i="6"/>
  <c r="R18259" i="6"/>
  <c r="S18259" i="6"/>
  <c r="Q18260" i="6"/>
  <c r="R18260" i="6"/>
  <c r="S18260" i="6"/>
  <c r="Q18261" i="6"/>
  <c r="R18261" i="6"/>
  <c r="S18261" i="6"/>
  <c r="Q18262" i="6"/>
  <c r="R18262" i="6"/>
  <c r="S18262" i="6"/>
  <c r="Q18263" i="6"/>
  <c r="R18263" i="6"/>
  <c r="S18263" i="6"/>
  <c r="Q18264" i="6"/>
  <c r="R18264" i="6"/>
  <c r="S18264" i="6"/>
  <c r="Q18265" i="6"/>
  <c r="R18265" i="6"/>
  <c r="S18265" i="6"/>
  <c r="Q18266" i="6"/>
  <c r="R18266" i="6"/>
  <c r="S18266" i="6"/>
  <c r="Q18267" i="6"/>
  <c r="R18267" i="6"/>
  <c r="S18267" i="6"/>
  <c r="Q18268" i="6"/>
  <c r="R18268" i="6"/>
  <c r="S18268" i="6"/>
  <c r="Q18269" i="6"/>
  <c r="R18269" i="6"/>
  <c r="S18269" i="6"/>
  <c r="Q18270" i="6"/>
  <c r="R18270" i="6"/>
  <c r="S18270" i="6"/>
  <c r="Q18271" i="6"/>
  <c r="R18271" i="6"/>
  <c r="S18271" i="6"/>
  <c r="Q18272" i="6"/>
  <c r="R18272" i="6"/>
  <c r="S18272" i="6"/>
  <c r="Q18273" i="6"/>
  <c r="R18273" i="6"/>
  <c r="S18273" i="6"/>
  <c r="Q18274" i="6"/>
  <c r="R18274" i="6"/>
  <c r="S18274" i="6"/>
  <c r="Q18275" i="6"/>
  <c r="R18275" i="6"/>
  <c r="S18275" i="6"/>
  <c r="Q18276" i="6"/>
  <c r="R18276" i="6"/>
  <c r="S18276" i="6"/>
  <c r="Q18277" i="6"/>
  <c r="R18277" i="6"/>
  <c r="S18277" i="6"/>
  <c r="Q18278" i="6"/>
  <c r="R18278" i="6"/>
  <c r="S18278" i="6"/>
  <c r="Q18279" i="6"/>
  <c r="R18279" i="6"/>
  <c r="S18279" i="6"/>
  <c r="Q18280" i="6"/>
  <c r="R18280" i="6"/>
  <c r="S18280" i="6"/>
  <c r="Q18281" i="6"/>
  <c r="R18281" i="6"/>
  <c r="S18281" i="6"/>
  <c r="Q18282" i="6"/>
  <c r="R18282" i="6"/>
  <c r="S18282" i="6"/>
  <c r="Q18283" i="6"/>
  <c r="R18283" i="6"/>
  <c r="S18283" i="6"/>
  <c r="Q18284" i="6"/>
  <c r="R18284" i="6"/>
  <c r="S18284" i="6"/>
  <c r="Q18285" i="6"/>
  <c r="R18285" i="6"/>
  <c r="S18285" i="6"/>
  <c r="Q18286" i="6"/>
  <c r="R18286" i="6"/>
  <c r="S18286" i="6"/>
  <c r="Q18287" i="6"/>
  <c r="R18287" i="6"/>
  <c r="S18287" i="6"/>
  <c r="Q18288" i="6"/>
  <c r="R18288" i="6"/>
  <c r="S18288" i="6"/>
  <c r="Q18289" i="6"/>
  <c r="R18289" i="6"/>
  <c r="S18289" i="6"/>
  <c r="Q18290" i="6"/>
  <c r="R18290" i="6"/>
  <c r="S18290" i="6"/>
  <c r="Q18291" i="6"/>
  <c r="R18291" i="6"/>
  <c r="S18291" i="6"/>
  <c r="Q18292" i="6"/>
  <c r="R18292" i="6"/>
  <c r="S18292" i="6"/>
  <c r="Q18293" i="6"/>
  <c r="R18293" i="6"/>
  <c r="S18293" i="6"/>
  <c r="Q18294" i="6"/>
  <c r="R18294" i="6"/>
  <c r="S18294" i="6"/>
  <c r="Q18295" i="6"/>
  <c r="R18295" i="6"/>
  <c r="S18295" i="6"/>
  <c r="Q18296" i="6"/>
  <c r="R18296" i="6"/>
  <c r="S18296" i="6"/>
  <c r="Q18297" i="6"/>
  <c r="R18297" i="6"/>
  <c r="S18297" i="6"/>
  <c r="Q18298" i="6"/>
  <c r="R18298" i="6"/>
  <c r="S18298" i="6"/>
  <c r="Q18299" i="6"/>
  <c r="R18299" i="6"/>
  <c r="S18299" i="6"/>
  <c r="Q18300" i="6"/>
  <c r="R18300" i="6"/>
  <c r="S18300" i="6"/>
  <c r="Q18301" i="6"/>
  <c r="R18301" i="6"/>
  <c r="S18301" i="6"/>
  <c r="Q18302" i="6"/>
  <c r="R18302" i="6"/>
  <c r="S18302" i="6"/>
  <c r="Q18303" i="6"/>
  <c r="R18303" i="6"/>
  <c r="S18303" i="6"/>
  <c r="Q18304" i="6"/>
  <c r="R18304" i="6"/>
  <c r="S18304" i="6"/>
  <c r="Q18305" i="6"/>
  <c r="R18305" i="6"/>
  <c r="S18305" i="6"/>
  <c r="Q18306" i="6"/>
  <c r="R18306" i="6"/>
  <c r="S18306" i="6"/>
  <c r="Q18307" i="6"/>
  <c r="R18307" i="6"/>
  <c r="S18307" i="6"/>
  <c r="Q18308" i="6"/>
  <c r="R18308" i="6"/>
  <c r="S18308" i="6"/>
  <c r="Q18309" i="6"/>
  <c r="R18309" i="6"/>
  <c r="S18309" i="6"/>
  <c r="Q18310" i="6"/>
  <c r="R18310" i="6"/>
  <c r="S18310" i="6"/>
  <c r="Q18311" i="6"/>
  <c r="R18311" i="6"/>
  <c r="S18311" i="6"/>
  <c r="Q18312" i="6"/>
  <c r="R18312" i="6"/>
  <c r="S18312" i="6"/>
  <c r="Q18313" i="6"/>
  <c r="R18313" i="6"/>
  <c r="S18313" i="6"/>
  <c r="Q18314" i="6"/>
  <c r="R18314" i="6"/>
  <c r="S18314" i="6"/>
  <c r="Q18315" i="6"/>
  <c r="R18315" i="6"/>
  <c r="S18315" i="6"/>
  <c r="Q18316" i="6"/>
  <c r="R18316" i="6"/>
  <c r="S18316" i="6"/>
  <c r="Q18317" i="6"/>
  <c r="R18317" i="6"/>
  <c r="S18317" i="6"/>
  <c r="Q18318" i="6"/>
  <c r="R18318" i="6"/>
  <c r="S18318" i="6"/>
  <c r="Q18319" i="6"/>
  <c r="R18319" i="6"/>
  <c r="S18319" i="6"/>
  <c r="Q18320" i="6"/>
  <c r="R18320" i="6"/>
  <c r="S18320" i="6"/>
  <c r="Q18321" i="6"/>
  <c r="R18321" i="6"/>
  <c r="S18321" i="6"/>
  <c r="Q18322" i="6"/>
  <c r="R18322" i="6"/>
  <c r="S18322" i="6"/>
  <c r="Q18323" i="6"/>
  <c r="R18323" i="6"/>
  <c r="S18323" i="6"/>
  <c r="Q18324" i="6"/>
  <c r="R18324" i="6"/>
  <c r="S18324" i="6"/>
  <c r="Q18325" i="6"/>
  <c r="R18325" i="6"/>
  <c r="S18325" i="6"/>
  <c r="Q18326" i="6"/>
  <c r="R18326" i="6"/>
  <c r="S18326" i="6"/>
  <c r="Q18327" i="6"/>
  <c r="R18327" i="6"/>
  <c r="S18327" i="6"/>
  <c r="Q18328" i="6"/>
  <c r="R18328" i="6"/>
  <c r="S18328" i="6"/>
  <c r="Q18329" i="6"/>
  <c r="R18329" i="6"/>
  <c r="S18329" i="6"/>
  <c r="Q18330" i="6"/>
  <c r="R18330" i="6"/>
  <c r="S18330" i="6"/>
  <c r="Q18331" i="6"/>
  <c r="R18331" i="6"/>
  <c r="S18331" i="6"/>
  <c r="Q18332" i="6"/>
  <c r="R18332" i="6"/>
  <c r="S18332" i="6"/>
  <c r="Q18333" i="6"/>
  <c r="R18333" i="6"/>
  <c r="S18333" i="6"/>
  <c r="Q18334" i="6"/>
  <c r="R18334" i="6"/>
  <c r="S18334" i="6"/>
  <c r="Q18335" i="6"/>
  <c r="R18335" i="6"/>
  <c r="S18335" i="6"/>
  <c r="Q18336" i="6"/>
  <c r="R18336" i="6"/>
  <c r="S18336" i="6"/>
  <c r="Q18337" i="6"/>
  <c r="R18337" i="6"/>
  <c r="S18337" i="6"/>
  <c r="Q18338" i="6"/>
  <c r="R18338" i="6"/>
  <c r="S18338" i="6"/>
  <c r="Q18339" i="6"/>
  <c r="R18339" i="6"/>
  <c r="S18339" i="6"/>
  <c r="Q18340" i="6"/>
  <c r="R18340" i="6"/>
  <c r="S18340" i="6"/>
  <c r="Q18341" i="6"/>
  <c r="R18341" i="6"/>
  <c r="S18341" i="6"/>
  <c r="Q18342" i="6"/>
  <c r="R18342" i="6"/>
  <c r="S18342" i="6"/>
  <c r="Q18343" i="6"/>
  <c r="R18343" i="6"/>
  <c r="S18343" i="6"/>
  <c r="Q18344" i="6"/>
  <c r="R18344" i="6"/>
  <c r="S18344" i="6"/>
  <c r="Q18345" i="6"/>
  <c r="R18345" i="6"/>
  <c r="S18345" i="6"/>
  <c r="Q18346" i="6"/>
  <c r="R18346" i="6"/>
  <c r="S18346" i="6"/>
  <c r="Q18347" i="6"/>
  <c r="R18347" i="6"/>
  <c r="S18347" i="6"/>
  <c r="Q18348" i="6"/>
  <c r="R18348" i="6"/>
  <c r="S18348" i="6"/>
  <c r="Q18349" i="6"/>
  <c r="R18349" i="6"/>
  <c r="S18349" i="6"/>
  <c r="Q18350" i="6"/>
  <c r="R18350" i="6"/>
  <c r="S18350" i="6"/>
  <c r="Q18351" i="6"/>
  <c r="R18351" i="6"/>
  <c r="S18351" i="6"/>
  <c r="Q18352" i="6"/>
  <c r="R18352" i="6"/>
  <c r="S18352" i="6"/>
  <c r="Q18353" i="6"/>
  <c r="R18353" i="6"/>
  <c r="S18353" i="6"/>
  <c r="Q18354" i="6"/>
  <c r="R18354" i="6"/>
  <c r="S18354" i="6"/>
  <c r="Q18355" i="6"/>
  <c r="R18355" i="6"/>
  <c r="S18355" i="6"/>
  <c r="Q18356" i="6"/>
  <c r="R18356" i="6"/>
  <c r="S18356" i="6"/>
  <c r="Q18357" i="6"/>
  <c r="R18357" i="6"/>
  <c r="S18357" i="6"/>
  <c r="Q18358" i="6"/>
  <c r="R18358" i="6"/>
  <c r="S18358" i="6"/>
  <c r="Q18359" i="6"/>
  <c r="R18359" i="6"/>
  <c r="S18359" i="6"/>
  <c r="Q18360" i="6"/>
  <c r="R18360" i="6"/>
  <c r="S18360" i="6"/>
  <c r="Q18361" i="6"/>
  <c r="R18361" i="6"/>
  <c r="S18361" i="6"/>
  <c r="Q18362" i="6"/>
  <c r="R18362" i="6"/>
  <c r="S18362" i="6"/>
  <c r="Q18363" i="6"/>
  <c r="R18363" i="6"/>
  <c r="S18363" i="6"/>
  <c r="Q18364" i="6"/>
  <c r="R18364" i="6"/>
  <c r="S18364" i="6"/>
  <c r="Q18365" i="6"/>
  <c r="R18365" i="6"/>
  <c r="S18365" i="6"/>
  <c r="Q18366" i="6"/>
  <c r="R18366" i="6"/>
  <c r="S18366" i="6"/>
  <c r="Q18367" i="6"/>
  <c r="R18367" i="6"/>
  <c r="S18367" i="6"/>
  <c r="Q18368" i="6"/>
  <c r="R18368" i="6"/>
  <c r="S18368" i="6"/>
  <c r="Q18369" i="6"/>
  <c r="R18369" i="6"/>
  <c r="S18369" i="6"/>
  <c r="Q18370" i="6"/>
  <c r="R18370" i="6"/>
  <c r="S18370" i="6"/>
  <c r="Q18371" i="6"/>
  <c r="R18371" i="6"/>
  <c r="S18371" i="6"/>
  <c r="Q18372" i="6"/>
  <c r="R18372" i="6"/>
  <c r="S18372" i="6"/>
  <c r="Q18373" i="6"/>
  <c r="R18373" i="6"/>
  <c r="S18373" i="6"/>
  <c r="Q18374" i="6"/>
  <c r="R18374" i="6"/>
  <c r="S18374" i="6"/>
  <c r="Q18375" i="6"/>
  <c r="R18375" i="6"/>
  <c r="S18375" i="6"/>
  <c r="Q18376" i="6"/>
  <c r="R18376" i="6"/>
  <c r="S18376" i="6"/>
  <c r="Q18377" i="6"/>
  <c r="R18377" i="6"/>
  <c r="S18377" i="6"/>
  <c r="Q18378" i="6"/>
  <c r="R18378" i="6"/>
  <c r="S18378" i="6"/>
  <c r="Q18379" i="6"/>
  <c r="R18379" i="6"/>
  <c r="S18379" i="6"/>
  <c r="Q18380" i="6"/>
  <c r="R18380" i="6"/>
  <c r="S18380" i="6"/>
  <c r="Q18381" i="6"/>
  <c r="R18381" i="6"/>
  <c r="S18381" i="6"/>
  <c r="Q18382" i="6"/>
  <c r="R18382" i="6"/>
  <c r="S18382" i="6"/>
  <c r="Q18383" i="6"/>
  <c r="R18383" i="6"/>
  <c r="S18383" i="6"/>
  <c r="Q18384" i="6"/>
  <c r="R18384" i="6"/>
  <c r="S18384" i="6"/>
  <c r="Q18385" i="6"/>
  <c r="R18385" i="6"/>
  <c r="S18385" i="6"/>
  <c r="Q18386" i="6"/>
  <c r="R18386" i="6"/>
  <c r="S18386" i="6"/>
  <c r="Q18387" i="6"/>
  <c r="R18387" i="6"/>
  <c r="S18387" i="6"/>
  <c r="Q18388" i="6"/>
  <c r="R18388" i="6"/>
  <c r="S18388" i="6"/>
  <c r="Q18389" i="6"/>
  <c r="R18389" i="6"/>
  <c r="S18389" i="6"/>
  <c r="Q18390" i="6"/>
  <c r="R18390" i="6"/>
  <c r="S18390" i="6"/>
  <c r="Q18391" i="6"/>
  <c r="R18391" i="6"/>
  <c r="S18391" i="6"/>
  <c r="Q18392" i="6"/>
  <c r="R18392" i="6"/>
  <c r="S18392" i="6"/>
  <c r="Q18393" i="6"/>
  <c r="R18393" i="6"/>
  <c r="S18393" i="6"/>
  <c r="Q18394" i="6"/>
  <c r="R18394" i="6"/>
  <c r="S18394" i="6"/>
  <c r="Q18395" i="6"/>
  <c r="R18395" i="6"/>
  <c r="S18395" i="6"/>
  <c r="Q18396" i="6"/>
  <c r="R18396" i="6"/>
  <c r="S18396" i="6"/>
  <c r="Q18397" i="6"/>
  <c r="R18397" i="6"/>
  <c r="S18397" i="6"/>
  <c r="Q18398" i="6"/>
  <c r="R18398" i="6"/>
  <c r="S18398" i="6"/>
  <c r="Q18399" i="6"/>
  <c r="R18399" i="6"/>
  <c r="S18399" i="6"/>
  <c r="Q18400" i="6"/>
  <c r="R18400" i="6"/>
  <c r="S18400" i="6"/>
  <c r="Q18401" i="6"/>
  <c r="R18401" i="6"/>
  <c r="S18401" i="6"/>
  <c r="Q18402" i="6"/>
  <c r="R18402" i="6"/>
  <c r="S18402" i="6"/>
  <c r="Q18403" i="6"/>
  <c r="R18403" i="6"/>
  <c r="S18403" i="6"/>
  <c r="Q18404" i="6"/>
  <c r="R18404" i="6"/>
  <c r="S18404" i="6"/>
  <c r="Q18405" i="6"/>
  <c r="R18405" i="6"/>
  <c r="S18405" i="6"/>
  <c r="Q18406" i="6"/>
  <c r="R18406" i="6"/>
  <c r="S18406" i="6"/>
  <c r="Q18407" i="6"/>
  <c r="R18407" i="6"/>
  <c r="S18407" i="6"/>
  <c r="Q18408" i="6"/>
  <c r="R18408" i="6"/>
  <c r="S18408" i="6"/>
  <c r="Q18409" i="6"/>
  <c r="R18409" i="6"/>
  <c r="S18409" i="6"/>
  <c r="Q18410" i="6"/>
  <c r="R18410" i="6"/>
  <c r="S18410" i="6"/>
  <c r="Q18411" i="6"/>
  <c r="R18411" i="6"/>
  <c r="S18411" i="6"/>
  <c r="Q18412" i="6"/>
  <c r="R18412" i="6"/>
  <c r="S18412" i="6"/>
  <c r="Q18413" i="6"/>
  <c r="R18413" i="6"/>
  <c r="S18413" i="6"/>
  <c r="Q18414" i="6"/>
  <c r="R18414" i="6"/>
  <c r="S18414" i="6"/>
  <c r="Q18415" i="6"/>
  <c r="R18415" i="6"/>
  <c r="S18415" i="6"/>
  <c r="Q18416" i="6"/>
  <c r="R18416" i="6"/>
  <c r="S18416" i="6"/>
  <c r="Q18417" i="6"/>
  <c r="R18417" i="6"/>
  <c r="S18417" i="6"/>
  <c r="Q18418" i="6"/>
  <c r="R18418" i="6"/>
  <c r="S18418" i="6"/>
  <c r="Q18419" i="6"/>
  <c r="R18419" i="6"/>
  <c r="S18419" i="6"/>
  <c r="Q18420" i="6"/>
  <c r="R18420" i="6"/>
  <c r="S18420" i="6"/>
  <c r="Q18421" i="6"/>
  <c r="R18421" i="6"/>
  <c r="S18421" i="6"/>
  <c r="Q18422" i="6"/>
  <c r="R18422" i="6"/>
  <c r="S18422" i="6"/>
  <c r="Q18423" i="6"/>
  <c r="R18423" i="6"/>
  <c r="S18423" i="6"/>
  <c r="Q18424" i="6"/>
  <c r="R18424" i="6"/>
  <c r="S18424" i="6"/>
  <c r="Q18425" i="6"/>
  <c r="R18425" i="6"/>
  <c r="S18425" i="6"/>
  <c r="Q18426" i="6"/>
  <c r="R18426" i="6"/>
  <c r="S18426" i="6"/>
  <c r="Q18427" i="6"/>
  <c r="R18427" i="6"/>
  <c r="S18427" i="6"/>
  <c r="Q18428" i="6"/>
  <c r="R18428" i="6"/>
  <c r="S18428" i="6"/>
  <c r="Q18429" i="6"/>
  <c r="R18429" i="6"/>
  <c r="S18429" i="6"/>
  <c r="Q18430" i="6"/>
  <c r="R18430" i="6"/>
  <c r="S18430" i="6"/>
  <c r="Q18431" i="6"/>
  <c r="R18431" i="6"/>
  <c r="S18431" i="6"/>
  <c r="Q18432" i="6"/>
  <c r="R18432" i="6"/>
  <c r="S18432" i="6"/>
  <c r="Q18433" i="6"/>
  <c r="R18433" i="6"/>
  <c r="S18433" i="6"/>
  <c r="Q18434" i="6"/>
  <c r="R18434" i="6"/>
  <c r="S18434" i="6"/>
  <c r="Q18435" i="6"/>
  <c r="R18435" i="6"/>
  <c r="S18435" i="6"/>
  <c r="Q18436" i="6"/>
  <c r="R18436" i="6"/>
  <c r="S18436" i="6"/>
  <c r="Q18437" i="6"/>
  <c r="R18437" i="6"/>
  <c r="S18437" i="6"/>
  <c r="Q18438" i="6"/>
  <c r="R18438" i="6"/>
  <c r="S18438" i="6"/>
  <c r="Q18439" i="6"/>
  <c r="R18439" i="6"/>
  <c r="S18439" i="6"/>
  <c r="Q18440" i="6"/>
  <c r="R18440" i="6"/>
  <c r="S18440" i="6"/>
  <c r="Q18441" i="6"/>
  <c r="R18441" i="6"/>
  <c r="S18441" i="6"/>
  <c r="Q18442" i="6"/>
  <c r="R18442" i="6"/>
  <c r="S18442" i="6"/>
  <c r="Q18443" i="6"/>
  <c r="R18443" i="6"/>
  <c r="S18443" i="6"/>
  <c r="Q18444" i="6"/>
  <c r="R18444" i="6"/>
  <c r="S18444" i="6"/>
  <c r="Q18445" i="6"/>
  <c r="R18445" i="6"/>
  <c r="S18445" i="6"/>
  <c r="Q18446" i="6"/>
  <c r="R18446" i="6"/>
  <c r="S18446" i="6"/>
  <c r="Q18447" i="6"/>
  <c r="R18447" i="6"/>
  <c r="S18447" i="6"/>
  <c r="Q18448" i="6"/>
  <c r="R18448" i="6"/>
  <c r="S18448" i="6"/>
  <c r="Q18449" i="6"/>
  <c r="R18449" i="6"/>
  <c r="S18449" i="6"/>
  <c r="Q18450" i="6"/>
  <c r="R18450" i="6"/>
  <c r="S18450" i="6"/>
  <c r="Q18451" i="6"/>
  <c r="R18451" i="6"/>
  <c r="S18451" i="6"/>
  <c r="Q18452" i="6"/>
  <c r="R18452" i="6"/>
  <c r="S18452" i="6"/>
  <c r="Q18453" i="6"/>
  <c r="R18453" i="6"/>
  <c r="S18453" i="6"/>
  <c r="Q18454" i="6"/>
  <c r="R18454" i="6"/>
  <c r="S18454" i="6"/>
  <c r="Q18455" i="6"/>
  <c r="R18455" i="6"/>
  <c r="S18455" i="6"/>
  <c r="Q18456" i="6"/>
  <c r="R18456" i="6"/>
  <c r="S18456" i="6"/>
  <c r="Q18457" i="6"/>
  <c r="R18457" i="6"/>
  <c r="S18457" i="6"/>
  <c r="Q18458" i="6"/>
  <c r="R18458" i="6"/>
  <c r="S18458" i="6"/>
  <c r="Q18459" i="6"/>
  <c r="R18459" i="6"/>
  <c r="S18459" i="6"/>
  <c r="Q18460" i="6"/>
  <c r="R18460" i="6"/>
  <c r="S18460" i="6"/>
  <c r="Q18461" i="6"/>
  <c r="R18461" i="6"/>
  <c r="S18461" i="6"/>
  <c r="Q18462" i="6"/>
  <c r="R18462" i="6"/>
  <c r="S18462" i="6"/>
  <c r="Q18463" i="6"/>
  <c r="R18463" i="6"/>
  <c r="S18463" i="6"/>
  <c r="Q18464" i="6"/>
  <c r="R18464" i="6"/>
  <c r="S18464" i="6"/>
  <c r="Q18465" i="6"/>
  <c r="R18465" i="6"/>
  <c r="S18465" i="6"/>
  <c r="Q18466" i="6"/>
  <c r="R18466" i="6"/>
  <c r="S18466" i="6"/>
  <c r="Q18467" i="6"/>
  <c r="R18467" i="6"/>
  <c r="S18467" i="6"/>
  <c r="Q18468" i="6"/>
  <c r="R18468" i="6"/>
  <c r="S18468" i="6"/>
  <c r="Q18469" i="6"/>
  <c r="R18469" i="6"/>
  <c r="S18469" i="6"/>
  <c r="Q18470" i="6"/>
  <c r="R18470" i="6"/>
  <c r="S18470" i="6"/>
  <c r="Q18471" i="6"/>
  <c r="R18471" i="6"/>
  <c r="S18471" i="6"/>
  <c r="Q18472" i="6"/>
  <c r="R18472" i="6"/>
  <c r="S18472" i="6"/>
  <c r="Q18473" i="6"/>
  <c r="R18473" i="6"/>
  <c r="S18473" i="6"/>
  <c r="Q18474" i="6"/>
  <c r="R18474" i="6"/>
  <c r="S18474" i="6"/>
  <c r="Q18475" i="6"/>
  <c r="R18475" i="6"/>
  <c r="S18475" i="6"/>
  <c r="Q18476" i="6"/>
  <c r="R18476" i="6"/>
  <c r="S18476" i="6"/>
  <c r="Q18477" i="6"/>
  <c r="R18477" i="6"/>
  <c r="S18477" i="6"/>
  <c r="Q18478" i="6"/>
  <c r="R18478" i="6"/>
  <c r="S18478" i="6"/>
  <c r="Q18479" i="6"/>
  <c r="R18479" i="6"/>
  <c r="S18479" i="6"/>
  <c r="Q18480" i="6"/>
  <c r="R18480" i="6"/>
  <c r="S18480" i="6"/>
  <c r="Q18481" i="6"/>
  <c r="R18481" i="6"/>
  <c r="S18481" i="6"/>
  <c r="Q18482" i="6"/>
  <c r="R18482" i="6"/>
  <c r="S18482" i="6"/>
  <c r="Q18483" i="6"/>
  <c r="R18483" i="6"/>
  <c r="S18483" i="6"/>
  <c r="Q18484" i="6"/>
  <c r="R18484" i="6"/>
  <c r="S18484" i="6"/>
  <c r="Q18485" i="6"/>
  <c r="R18485" i="6"/>
  <c r="S18485" i="6"/>
  <c r="Q18486" i="6"/>
  <c r="R18486" i="6"/>
  <c r="S18486" i="6"/>
  <c r="Q18487" i="6"/>
  <c r="R18487" i="6"/>
  <c r="S18487" i="6"/>
  <c r="Q18488" i="6"/>
  <c r="R18488" i="6"/>
  <c r="S18488" i="6"/>
  <c r="Q18489" i="6"/>
  <c r="R18489" i="6"/>
  <c r="S18489" i="6"/>
  <c r="Q18490" i="6"/>
  <c r="R18490" i="6"/>
  <c r="S18490" i="6"/>
  <c r="Q18491" i="6"/>
  <c r="R18491" i="6"/>
  <c r="S18491" i="6"/>
  <c r="Q18492" i="6"/>
  <c r="R18492" i="6"/>
  <c r="S18492" i="6"/>
  <c r="Q18493" i="6"/>
  <c r="R18493" i="6"/>
  <c r="S18493" i="6"/>
  <c r="Q18494" i="6"/>
  <c r="R18494" i="6"/>
  <c r="S18494" i="6"/>
  <c r="Q18495" i="6"/>
  <c r="R18495" i="6"/>
  <c r="S18495" i="6"/>
  <c r="Q18496" i="6"/>
  <c r="R18496" i="6"/>
  <c r="S18496" i="6"/>
  <c r="Q18497" i="6"/>
  <c r="R18497" i="6"/>
  <c r="S18497" i="6"/>
  <c r="Q18498" i="6"/>
  <c r="R18498" i="6"/>
  <c r="S18498" i="6"/>
  <c r="Q18499" i="6"/>
  <c r="R18499" i="6"/>
  <c r="S18499" i="6"/>
  <c r="Q18500" i="6"/>
  <c r="R18500" i="6"/>
  <c r="S18500" i="6"/>
  <c r="Q18501" i="6"/>
  <c r="R18501" i="6"/>
  <c r="S18501" i="6"/>
  <c r="Q18502" i="6"/>
  <c r="R18502" i="6"/>
  <c r="S18502" i="6"/>
  <c r="Q18503" i="6"/>
  <c r="R18503" i="6"/>
  <c r="S18503" i="6"/>
  <c r="Q18504" i="6"/>
  <c r="R18504" i="6"/>
  <c r="S18504" i="6"/>
  <c r="Q18505" i="6"/>
  <c r="R18505" i="6"/>
  <c r="S18505" i="6"/>
  <c r="Q18506" i="6"/>
  <c r="R18506" i="6"/>
  <c r="S18506" i="6"/>
  <c r="Q18507" i="6"/>
  <c r="R18507" i="6"/>
  <c r="S18507" i="6"/>
  <c r="Q18508" i="6"/>
  <c r="R18508" i="6"/>
  <c r="S18508" i="6"/>
  <c r="Q18509" i="6"/>
  <c r="R18509" i="6"/>
  <c r="S18509" i="6"/>
  <c r="Q18510" i="6"/>
  <c r="R18510" i="6"/>
  <c r="S18510" i="6"/>
  <c r="Q18511" i="6"/>
  <c r="R18511" i="6"/>
  <c r="S18511" i="6"/>
  <c r="Q18512" i="6"/>
  <c r="R18512" i="6"/>
  <c r="S18512" i="6"/>
  <c r="Q18513" i="6"/>
  <c r="R18513" i="6"/>
  <c r="S18513" i="6"/>
  <c r="Q18514" i="6"/>
  <c r="R18514" i="6"/>
  <c r="S18514" i="6"/>
  <c r="Q18515" i="6"/>
  <c r="R18515" i="6"/>
  <c r="S18515" i="6"/>
  <c r="Q18516" i="6"/>
  <c r="R18516" i="6"/>
  <c r="S18516" i="6"/>
  <c r="Q18517" i="6"/>
  <c r="R18517" i="6"/>
  <c r="S18517" i="6"/>
  <c r="Q18518" i="6"/>
  <c r="R18518" i="6"/>
  <c r="S18518" i="6"/>
  <c r="Q18519" i="6"/>
  <c r="R18519" i="6"/>
  <c r="S18519" i="6"/>
  <c r="Q18520" i="6"/>
  <c r="R18520" i="6"/>
  <c r="S18520" i="6"/>
  <c r="Q18521" i="6"/>
  <c r="R18521" i="6"/>
  <c r="S18521" i="6"/>
  <c r="Q18522" i="6"/>
  <c r="R18522" i="6"/>
  <c r="S18522" i="6"/>
  <c r="Q18523" i="6"/>
  <c r="R18523" i="6"/>
  <c r="S18523" i="6"/>
  <c r="Q18524" i="6"/>
  <c r="R18524" i="6"/>
  <c r="S18524" i="6"/>
  <c r="Q18525" i="6"/>
  <c r="R18525" i="6"/>
  <c r="S18525" i="6"/>
  <c r="Q18526" i="6"/>
  <c r="R18526" i="6"/>
  <c r="S18526" i="6"/>
  <c r="Q18527" i="6"/>
  <c r="R18527" i="6"/>
  <c r="S18527" i="6"/>
  <c r="Q18528" i="6"/>
  <c r="R18528" i="6"/>
  <c r="S18528" i="6"/>
  <c r="Q18529" i="6"/>
  <c r="R18529" i="6"/>
  <c r="S18529" i="6"/>
  <c r="Q18530" i="6"/>
  <c r="R18530" i="6"/>
  <c r="S18530" i="6"/>
  <c r="Q18531" i="6"/>
  <c r="R18531" i="6"/>
  <c r="S18531" i="6"/>
  <c r="Q18532" i="6"/>
  <c r="R18532" i="6"/>
  <c r="S18532" i="6"/>
  <c r="Q18533" i="6"/>
  <c r="R18533" i="6"/>
  <c r="S18533" i="6"/>
  <c r="Q18534" i="6"/>
  <c r="R18534" i="6"/>
  <c r="S18534" i="6"/>
  <c r="Q18535" i="6"/>
  <c r="R18535" i="6"/>
  <c r="S18535" i="6"/>
  <c r="Q18536" i="6"/>
  <c r="R18536" i="6"/>
  <c r="S18536" i="6"/>
  <c r="Q18537" i="6"/>
  <c r="R18537" i="6"/>
  <c r="S18537" i="6"/>
  <c r="Q18538" i="6"/>
  <c r="R18538" i="6"/>
  <c r="S18538" i="6"/>
  <c r="Q18539" i="6"/>
  <c r="R18539" i="6"/>
  <c r="S18539" i="6"/>
  <c r="Q18540" i="6"/>
  <c r="R18540" i="6"/>
  <c r="S18540" i="6"/>
  <c r="Q18541" i="6"/>
  <c r="R18541" i="6"/>
  <c r="S18541" i="6"/>
  <c r="Q18542" i="6"/>
  <c r="R18542" i="6"/>
  <c r="S18542" i="6"/>
  <c r="Q18543" i="6"/>
  <c r="R18543" i="6"/>
  <c r="S18543" i="6"/>
  <c r="Q18544" i="6"/>
  <c r="R18544" i="6"/>
  <c r="S18544" i="6"/>
  <c r="Q18545" i="6"/>
  <c r="R18545" i="6"/>
  <c r="S18545" i="6"/>
  <c r="Q18546" i="6"/>
  <c r="R18546" i="6"/>
  <c r="S18546" i="6"/>
  <c r="Q18547" i="6"/>
  <c r="R18547" i="6"/>
  <c r="S18547" i="6"/>
  <c r="Q18548" i="6"/>
  <c r="R18548" i="6"/>
  <c r="S18548" i="6"/>
  <c r="Q18549" i="6"/>
  <c r="R18549" i="6"/>
  <c r="S18549" i="6"/>
  <c r="Q18550" i="6"/>
  <c r="R18550" i="6"/>
  <c r="S18550" i="6"/>
  <c r="Q18551" i="6"/>
  <c r="R18551" i="6"/>
  <c r="S18551" i="6"/>
  <c r="Q18552" i="6"/>
  <c r="R18552" i="6"/>
  <c r="S18552" i="6"/>
  <c r="Q18553" i="6"/>
  <c r="R18553" i="6"/>
  <c r="S18553" i="6"/>
  <c r="Q18554" i="6"/>
  <c r="R18554" i="6"/>
  <c r="S18554" i="6"/>
  <c r="Q18555" i="6"/>
  <c r="R18555" i="6"/>
  <c r="S18555" i="6"/>
  <c r="Q18556" i="6"/>
  <c r="R18556" i="6"/>
  <c r="S18556" i="6"/>
  <c r="Q18557" i="6"/>
  <c r="R18557" i="6"/>
  <c r="S18557" i="6"/>
  <c r="Q18558" i="6"/>
  <c r="R18558" i="6"/>
  <c r="S18558" i="6"/>
  <c r="Q18559" i="6"/>
  <c r="R18559" i="6"/>
  <c r="S18559" i="6"/>
  <c r="Q18560" i="6"/>
  <c r="R18560" i="6"/>
  <c r="S18560" i="6"/>
  <c r="Q18561" i="6"/>
  <c r="R18561" i="6"/>
  <c r="S18561" i="6"/>
  <c r="Q18562" i="6"/>
  <c r="R18562" i="6"/>
  <c r="S18562" i="6"/>
  <c r="Q18563" i="6"/>
  <c r="R18563" i="6"/>
  <c r="S18563" i="6"/>
  <c r="Q18564" i="6"/>
  <c r="R18564" i="6"/>
  <c r="S18564" i="6"/>
  <c r="Q18565" i="6"/>
  <c r="R18565" i="6"/>
  <c r="S18565" i="6"/>
  <c r="Q18566" i="6"/>
  <c r="R18566" i="6"/>
  <c r="S18566" i="6"/>
  <c r="Q18567" i="6"/>
  <c r="R18567" i="6"/>
  <c r="S18567" i="6"/>
  <c r="Q18568" i="6"/>
  <c r="R18568" i="6"/>
  <c r="S18568" i="6"/>
  <c r="Q18569" i="6"/>
  <c r="R18569" i="6"/>
  <c r="S18569" i="6"/>
  <c r="Q18570" i="6"/>
  <c r="R18570" i="6"/>
  <c r="S18570" i="6"/>
  <c r="Q18571" i="6"/>
  <c r="R18571" i="6"/>
  <c r="S18571" i="6"/>
  <c r="Q18572" i="6"/>
  <c r="R18572" i="6"/>
  <c r="S18572" i="6"/>
  <c r="Q18573" i="6"/>
  <c r="R18573" i="6"/>
  <c r="S18573" i="6"/>
  <c r="Q18574" i="6"/>
  <c r="R18574" i="6"/>
  <c r="S18574" i="6"/>
  <c r="Q18575" i="6"/>
  <c r="R18575" i="6"/>
  <c r="S18575" i="6"/>
  <c r="Q18576" i="6"/>
  <c r="R18576" i="6"/>
  <c r="S18576" i="6"/>
  <c r="Q18577" i="6"/>
  <c r="R18577" i="6"/>
  <c r="S18577" i="6"/>
  <c r="Q18578" i="6"/>
  <c r="R18578" i="6"/>
  <c r="S18578" i="6"/>
  <c r="Q18579" i="6"/>
  <c r="R18579" i="6"/>
  <c r="S18579" i="6"/>
  <c r="Q18580" i="6"/>
  <c r="R18580" i="6"/>
  <c r="S18580" i="6"/>
  <c r="Q18581" i="6"/>
  <c r="R18581" i="6"/>
  <c r="S18581" i="6"/>
  <c r="Q18582" i="6"/>
  <c r="R18582" i="6"/>
  <c r="S18582" i="6"/>
  <c r="Q18583" i="6"/>
  <c r="R18583" i="6"/>
  <c r="S18583" i="6"/>
  <c r="Q18584" i="6"/>
  <c r="R18584" i="6"/>
  <c r="S18584" i="6"/>
  <c r="Q18585" i="6"/>
  <c r="R18585" i="6"/>
  <c r="S18585" i="6"/>
  <c r="Q18586" i="6"/>
  <c r="R18586" i="6"/>
  <c r="S18586" i="6"/>
  <c r="Q18587" i="6"/>
  <c r="R18587" i="6"/>
  <c r="S18587" i="6"/>
  <c r="Q18588" i="6"/>
  <c r="R18588" i="6"/>
  <c r="S18588" i="6"/>
  <c r="Q18589" i="6"/>
  <c r="R18589" i="6"/>
  <c r="S18589" i="6"/>
  <c r="Q18590" i="6"/>
  <c r="R18590" i="6"/>
  <c r="S18590" i="6"/>
  <c r="Q18591" i="6"/>
  <c r="R18591" i="6"/>
  <c r="S18591" i="6"/>
  <c r="Q18592" i="6"/>
  <c r="R18592" i="6"/>
  <c r="S18592" i="6"/>
  <c r="Q18593" i="6"/>
  <c r="R18593" i="6"/>
  <c r="S18593" i="6"/>
  <c r="Q18594" i="6"/>
  <c r="R18594" i="6"/>
  <c r="S18594" i="6"/>
  <c r="Q18595" i="6"/>
  <c r="R18595" i="6"/>
  <c r="S18595" i="6"/>
  <c r="Q18596" i="6"/>
  <c r="R18596" i="6"/>
  <c r="S18596" i="6"/>
  <c r="Q18597" i="6"/>
  <c r="R18597" i="6"/>
  <c r="S18597" i="6"/>
  <c r="Q18598" i="6"/>
  <c r="R18598" i="6"/>
  <c r="S18598" i="6"/>
  <c r="Q18599" i="6"/>
  <c r="R18599" i="6"/>
  <c r="S18599" i="6"/>
  <c r="Q18600" i="6"/>
  <c r="R18600" i="6"/>
  <c r="S18600" i="6"/>
  <c r="Q18601" i="6"/>
  <c r="R18601" i="6"/>
  <c r="S18601" i="6"/>
  <c r="Q18602" i="6"/>
  <c r="R18602" i="6"/>
  <c r="S18602" i="6"/>
  <c r="Q18603" i="6"/>
  <c r="R18603" i="6"/>
  <c r="S18603" i="6"/>
  <c r="Q18604" i="6"/>
  <c r="R18604" i="6"/>
  <c r="S18604" i="6"/>
  <c r="Q18605" i="6"/>
  <c r="R18605" i="6"/>
  <c r="S18605" i="6"/>
  <c r="Q18606" i="6"/>
  <c r="R18606" i="6"/>
  <c r="S18606" i="6"/>
  <c r="Q18607" i="6"/>
  <c r="R18607" i="6"/>
  <c r="S18607" i="6"/>
  <c r="Q18608" i="6"/>
  <c r="R18608" i="6"/>
  <c r="S18608" i="6"/>
  <c r="Q18609" i="6"/>
  <c r="R18609" i="6"/>
  <c r="S18609" i="6"/>
  <c r="Q18610" i="6"/>
  <c r="R18610" i="6"/>
  <c r="S18610" i="6"/>
  <c r="Q18611" i="6"/>
  <c r="R18611" i="6"/>
  <c r="S18611" i="6"/>
  <c r="Q18612" i="6"/>
  <c r="R18612" i="6"/>
  <c r="S18612" i="6"/>
  <c r="Q18613" i="6"/>
  <c r="R18613" i="6"/>
  <c r="S18613" i="6"/>
  <c r="Q18614" i="6"/>
  <c r="R18614" i="6"/>
  <c r="S18614" i="6"/>
  <c r="Q18615" i="6"/>
  <c r="R18615" i="6"/>
  <c r="S18615" i="6"/>
  <c r="Q18616" i="6"/>
  <c r="R18616" i="6"/>
  <c r="S18616" i="6"/>
  <c r="Q18617" i="6"/>
  <c r="R18617" i="6"/>
  <c r="S18617" i="6"/>
  <c r="Q18618" i="6"/>
  <c r="R18618" i="6"/>
  <c r="S18618" i="6"/>
  <c r="Q18619" i="6"/>
  <c r="R18619" i="6"/>
  <c r="S18619" i="6"/>
  <c r="Q18620" i="6"/>
  <c r="R18620" i="6"/>
  <c r="S18620" i="6"/>
  <c r="Q18621" i="6"/>
  <c r="R18621" i="6"/>
  <c r="S18621" i="6"/>
  <c r="Q18622" i="6"/>
  <c r="R18622" i="6"/>
  <c r="S18622" i="6"/>
  <c r="Q18623" i="6"/>
  <c r="R18623" i="6"/>
  <c r="S18623" i="6"/>
  <c r="Q18624" i="6"/>
  <c r="R18624" i="6"/>
  <c r="S18624" i="6"/>
  <c r="Q18625" i="6"/>
  <c r="R18625" i="6"/>
  <c r="S18625" i="6"/>
  <c r="Q18626" i="6"/>
  <c r="R18626" i="6"/>
  <c r="S18626" i="6"/>
  <c r="Q18627" i="6"/>
  <c r="R18627" i="6"/>
  <c r="S18627" i="6"/>
  <c r="Q18628" i="6"/>
  <c r="R18628" i="6"/>
  <c r="S18628" i="6"/>
  <c r="Q18629" i="6"/>
  <c r="R18629" i="6"/>
  <c r="S18629" i="6"/>
  <c r="Q18630" i="6"/>
  <c r="R18630" i="6"/>
  <c r="S18630" i="6"/>
  <c r="Q18631" i="6"/>
  <c r="R18631" i="6"/>
  <c r="S18631" i="6"/>
  <c r="Q18632" i="6"/>
  <c r="R18632" i="6"/>
  <c r="S18632" i="6"/>
  <c r="Q18633" i="6"/>
  <c r="R18633" i="6"/>
  <c r="S18633" i="6"/>
  <c r="Q18634" i="6"/>
  <c r="R18634" i="6"/>
  <c r="S18634" i="6"/>
  <c r="Q18635" i="6"/>
  <c r="R18635" i="6"/>
  <c r="S18635" i="6"/>
  <c r="Q18636" i="6"/>
  <c r="R18636" i="6"/>
  <c r="S18636" i="6"/>
  <c r="Q18637" i="6"/>
  <c r="R18637" i="6"/>
  <c r="S18637" i="6"/>
  <c r="Q18638" i="6"/>
  <c r="R18638" i="6"/>
  <c r="S18638" i="6"/>
  <c r="Q18639" i="6"/>
  <c r="R18639" i="6"/>
  <c r="S18639" i="6"/>
  <c r="Q18640" i="6"/>
  <c r="R18640" i="6"/>
  <c r="S18640" i="6"/>
  <c r="Q18641" i="6"/>
  <c r="R18641" i="6"/>
  <c r="S18641" i="6"/>
  <c r="Q18642" i="6"/>
  <c r="R18642" i="6"/>
  <c r="S18642" i="6"/>
  <c r="Q18643" i="6"/>
  <c r="R18643" i="6"/>
  <c r="S18643" i="6"/>
  <c r="Q18644" i="6"/>
  <c r="R18644" i="6"/>
  <c r="S18644" i="6"/>
  <c r="Q18645" i="6"/>
  <c r="R18645" i="6"/>
  <c r="S18645" i="6"/>
  <c r="Q18646" i="6"/>
  <c r="R18646" i="6"/>
  <c r="S18646" i="6"/>
  <c r="Q18647" i="6"/>
  <c r="R18647" i="6"/>
  <c r="S18647" i="6"/>
  <c r="Q18648" i="6"/>
  <c r="R18648" i="6"/>
  <c r="S18648" i="6"/>
  <c r="Q18649" i="6"/>
  <c r="R18649" i="6"/>
  <c r="S18649" i="6"/>
  <c r="Q18650" i="6"/>
  <c r="R18650" i="6"/>
  <c r="S18650" i="6"/>
  <c r="Q18651" i="6"/>
  <c r="R18651" i="6"/>
  <c r="S18651" i="6"/>
  <c r="Q18652" i="6"/>
  <c r="R18652" i="6"/>
  <c r="S18652" i="6"/>
  <c r="Q18653" i="6"/>
  <c r="R18653" i="6"/>
  <c r="S18653" i="6"/>
  <c r="Q18654" i="6"/>
  <c r="R18654" i="6"/>
  <c r="S18654" i="6"/>
  <c r="Q18655" i="6"/>
  <c r="R18655" i="6"/>
  <c r="S18655" i="6"/>
  <c r="Q18656" i="6"/>
  <c r="R18656" i="6"/>
  <c r="S18656" i="6"/>
  <c r="Q18657" i="6"/>
  <c r="R18657" i="6"/>
  <c r="S18657" i="6"/>
  <c r="Q18658" i="6"/>
  <c r="R18658" i="6"/>
  <c r="S18658" i="6"/>
  <c r="Q18659" i="6"/>
  <c r="R18659" i="6"/>
  <c r="S18659" i="6"/>
  <c r="Q18660" i="6"/>
  <c r="R18660" i="6"/>
  <c r="S18660" i="6"/>
  <c r="Q18661" i="6"/>
  <c r="R18661" i="6"/>
  <c r="S18661" i="6"/>
  <c r="Q18662" i="6"/>
  <c r="R18662" i="6"/>
  <c r="S18662" i="6"/>
  <c r="Q18663" i="6"/>
  <c r="R18663" i="6"/>
  <c r="S18663" i="6"/>
  <c r="Q18664" i="6"/>
  <c r="R18664" i="6"/>
  <c r="S18664" i="6"/>
  <c r="Q18665" i="6"/>
  <c r="R18665" i="6"/>
  <c r="S18665" i="6"/>
  <c r="Q18666" i="6"/>
  <c r="R18666" i="6"/>
  <c r="S18666" i="6"/>
  <c r="Q18667" i="6"/>
  <c r="R18667" i="6"/>
  <c r="S18667" i="6"/>
  <c r="Q18668" i="6"/>
  <c r="R18668" i="6"/>
  <c r="S18668" i="6"/>
  <c r="Q18669" i="6"/>
  <c r="R18669" i="6"/>
  <c r="S18669" i="6"/>
  <c r="Q18670" i="6"/>
  <c r="R18670" i="6"/>
  <c r="S18670" i="6"/>
  <c r="Q18671" i="6"/>
  <c r="R18671" i="6"/>
  <c r="S18671" i="6"/>
  <c r="Q18672" i="6"/>
  <c r="R18672" i="6"/>
  <c r="S18672" i="6"/>
  <c r="Q18673" i="6"/>
  <c r="R18673" i="6"/>
  <c r="S18673" i="6"/>
  <c r="Q18674" i="6"/>
  <c r="R18674" i="6"/>
  <c r="S18674" i="6"/>
  <c r="Q18675" i="6"/>
  <c r="R18675" i="6"/>
  <c r="S18675" i="6"/>
  <c r="Q18676" i="6"/>
  <c r="R18676" i="6"/>
  <c r="S18676" i="6"/>
  <c r="Q18677" i="6"/>
  <c r="R18677" i="6"/>
  <c r="S18677" i="6"/>
  <c r="Q18678" i="6"/>
  <c r="R18678" i="6"/>
  <c r="S18678" i="6"/>
  <c r="Q18679" i="6"/>
  <c r="R18679" i="6"/>
  <c r="S18679" i="6"/>
  <c r="Q18680" i="6"/>
  <c r="R18680" i="6"/>
  <c r="S18680" i="6"/>
  <c r="Q18681" i="6"/>
  <c r="R18681" i="6"/>
  <c r="S18681" i="6"/>
  <c r="Q18682" i="6"/>
  <c r="R18682" i="6"/>
  <c r="S18682" i="6"/>
  <c r="Q18683" i="6"/>
  <c r="R18683" i="6"/>
  <c r="S18683" i="6"/>
  <c r="Q18684" i="6"/>
  <c r="R18684" i="6"/>
  <c r="S18684" i="6"/>
  <c r="Q18685" i="6"/>
  <c r="R18685" i="6"/>
  <c r="S18685" i="6"/>
  <c r="Q18686" i="6"/>
  <c r="R18686" i="6"/>
  <c r="S18686" i="6"/>
  <c r="Q18687" i="6"/>
  <c r="R18687" i="6"/>
  <c r="S18687" i="6"/>
  <c r="Q18688" i="6"/>
  <c r="R18688" i="6"/>
  <c r="S18688" i="6"/>
  <c r="Q18689" i="6"/>
  <c r="R18689" i="6"/>
  <c r="S18689" i="6"/>
  <c r="Q18690" i="6"/>
  <c r="R18690" i="6"/>
  <c r="S18690" i="6"/>
  <c r="Q18691" i="6"/>
  <c r="R18691" i="6"/>
  <c r="S18691" i="6"/>
  <c r="Q18692" i="6"/>
  <c r="R18692" i="6"/>
  <c r="S18692" i="6"/>
  <c r="Q18693" i="6"/>
  <c r="R18693" i="6"/>
  <c r="S18693" i="6"/>
  <c r="Q18694" i="6"/>
  <c r="R18694" i="6"/>
  <c r="S18694" i="6"/>
  <c r="Q18695" i="6"/>
  <c r="R18695" i="6"/>
  <c r="S18695" i="6"/>
  <c r="Q18696" i="6"/>
  <c r="R18696" i="6"/>
  <c r="S18696" i="6"/>
  <c r="Q18697" i="6"/>
  <c r="R18697" i="6"/>
  <c r="S18697" i="6"/>
  <c r="Q18698" i="6"/>
  <c r="R18698" i="6"/>
  <c r="S18698" i="6"/>
  <c r="Q18699" i="6"/>
  <c r="R18699" i="6"/>
  <c r="S18699" i="6"/>
  <c r="Q18700" i="6"/>
  <c r="R18700" i="6"/>
  <c r="S18700" i="6"/>
  <c r="Q18701" i="6"/>
  <c r="R18701" i="6"/>
  <c r="S18701" i="6"/>
  <c r="Q18702" i="6"/>
  <c r="R18702" i="6"/>
  <c r="S18702" i="6"/>
  <c r="Q18703" i="6"/>
  <c r="R18703" i="6"/>
  <c r="S18703" i="6"/>
  <c r="Q18704" i="6"/>
  <c r="R18704" i="6"/>
  <c r="S18704" i="6"/>
  <c r="Q18705" i="6"/>
  <c r="R18705" i="6"/>
  <c r="S18705" i="6"/>
  <c r="Q18706" i="6"/>
  <c r="R18706" i="6"/>
  <c r="S18706" i="6"/>
  <c r="Q18707" i="6"/>
  <c r="R18707" i="6"/>
  <c r="S18707" i="6"/>
  <c r="Q18708" i="6"/>
  <c r="R18708" i="6"/>
  <c r="S18708" i="6"/>
  <c r="Q18709" i="6"/>
  <c r="R18709" i="6"/>
  <c r="S18709" i="6"/>
  <c r="Q18710" i="6"/>
  <c r="R18710" i="6"/>
  <c r="S18710" i="6"/>
  <c r="Q18711" i="6"/>
  <c r="R18711" i="6"/>
  <c r="S18711" i="6"/>
  <c r="Q18712" i="6"/>
  <c r="R18712" i="6"/>
  <c r="S18712" i="6"/>
  <c r="Q18713" i="6"/>
  <c r="R18713" i="6"/>
  <c r="S18713" i="6"/>
  <c r="Q18714" i="6"/>
  <c r="R18714" i="6"/>
  <c r="S18714" i="6"/>
  <c r="Q18715" i="6"/>
  <c r="R18715" i="6"/>
  <c r="S18715" i="6"/>
  <c r="Q18716" i="6"/>
  <c r="R18716" i="6"/>
  <c r="S18716" i="6"/>
  <c r="Q18717" i="6"/>
  <c r="R18717" i="6"/>
  <c r="S18717" i="6"/>
  <c r="Q18718" i="6"/>
  <c r="R18718" i="6"/>
  <c r="S18718" i="6"/>
  <c r="Q18719" i="6"/>
  <c r="R18719" i="6"/>
  <c r="S18719" i="6"/>
  <c r="Q18720" i="6"/>
  <c r="R18720" i="6"/>
  <c r="S18720" i="6"/>
  <c r="Q18721" i="6"/>
  <c r="R18721" i="6"/>
  <c r="S18721" i="6"/>
  <c r="Q18722" i="6"/>
  <c r="R18722" i="6"/>
  <c r="S18722" i="6"/>
  <c r="Q18723" i="6"/>
  <c r="R18723" i="6"/>
  <c r="S18723" i="6"/>
  <c r="Q18724" i="6"/>
  <c r="R18724" i="6"/>
  <c r="S18724" i="6"/>
  <c r="Q18725" i="6"/>
  <c r="R18725" i="6"/>
  <c r="S18725" i="6"/>
  <c r="Q18726" i="6"/>
  <c r="R18726" i="6"/>
  <c r="S18726" i="6"/>
  <c r="Q18727" i="6"/>
  <c r="R18727" i="6"/>
  <c r="S18727" i="6"/>
  <c r="Q18728" i="6"/>
  <c r="R18728" i="6"/>
  <c r="S18728" i="6"/>
  <c r="Q18729" i="6"/>
  <c r="R18729" i="6"/>
  <c r="S18729" i="6"/>
  <c r="Q18730" i="6"/>
  <c r="R18730" i="6"/>
  <c r="S18730" i="6"/>
  <c r="Q18731" i="6"/>
  <c r="R18731" i="6"/>
  <c r="S18731" i="6"/>
  <c r="Q18732" i="6"/>
  <c r="R18732" i="6"/>
  <c r="S18732" i="6"/>
  <c r="Q18733" i="6"/>
  <c r="R18733" i="6"/>
  <c r="S18733" i="6"/>
  <c r="Q18734" i="6"/>
  <c r="R18734" i="6"/>
  <c r="S18734" i="6"/>
  <c r="Q18735" i="6"/>
  <c r="R18735" i="6"/>
  <c r="S18735" i="6"/>
  <c r="Q18736" i="6"/>
  <c r="R18736" i="6"/>
  <c r="S18736" i="6"/>
  <c r="Q18737" i="6"/>
  <c r="R18737" i="6"/>
  <c r="S18737" i="6"/>
  <c r="Q18738" i="6"/>
  <c r="R18738" i="6"/>
  <c r="S18738" i="6"/>
  <c r="Q18739" i="6"/>
  <c r="R18739" i="6"/>
  <c r="S18739" i="6"/>
  <c r="Q18740" i="6"/>
  <c r="R18740" i="6"/>
  <c r="S18740" i="6"/>
  <c r="Q18741" i="6"/>
  <c r="R18741" i="6"/>
  <c r="S18741" i="6"/>
  <c r="Q18742" i="6"/>
  <c r="R18742" i="6"/>
  <c r="S18742" i="6"/>
  <c r="Q18743" i="6"/>
  <c r="R18743" i="6"/>
  <c r="S18743" i="6"/>
  <c r="Q18744" i="6"/>
  <c r="R18744" i="6"/>
  <c r="S18744" i="6"/>
  <c r="Q18745" i="6"/>
  <c r="R18745" i="6"/>
  <c r="S18745" i="6"/>
  <c r="Q18746" i="6"/>
  <c r="R18746" i="6"/>
  <c r="S18746" i="6"/>
  <c r="Q18747" i="6"/>
  <c r="R18747" i="6"/>
  <c r="S18747" i="6"/>
  <c r="Q18748" i="6"/>
  <c r="R18748" i="6"/>
  <c r="S18748" i="6"/>
  <c r="Q18749" i="6"/>
  <c r="R18749" i="6"/>
  <c r="S18749" i="6"/>
  <c r="Q18750" i="6"/>
  <c r="R18750" i="6"/>
  <c r="S18750" i="6"/>
  <c r="Q18751" i="6"/>
  <c r="R18751" i="6"/>
  <c r="S18751" i="6"/>
  <c r="Q18752" i="6"/>
  <c r="R18752" i="6"/>
  <c r="S18752" i="6"/>
  <c r="Q18753" i="6"/>
  <c r="R18753" i="6"/>
  <c r="S18753" i="6"/>
  <c r="Q18754" i="6"/>
  <c r="R18754" i="6"/>
  <c r="S18754" i="6"/>
  <c r="Q18755" i="6"/>
  <c r="R18755" i="6"/>
  <c r="S18755" i="6"/>
  <c r="Q18756" i="6"/>
  <c r="R18756" i="6"/>
  <c r="S18756" i="6"/>
  <c r="Q18757" i="6"/>
  <c r="R18757" i="6"/>
  <c r="S18757" i="6"/>
  <c r="Q18758" i="6"/>
  <c r="R18758" i="6"/>
  <c r="S18758" i="6"/>
  <c r="Q18759" i="6"/>
  <c r="R18759" i="6"/>
  <c r="S18759" i="6"/>
  <c r="Q18760" i="6"/>
  <c r="R18760" i="6"/>
  <c r="S18760" i="6"/>
  <c r="Q18761" i="6"/>
  <c r="R18761" i="6"/>
  <c r="S18761" i="6"/>
  <c r="Q18762" i="6"/>
  <c r="R18762" i="6"/>
  <c r="S18762" i="6"/>
  <c r="Q18763" i="6"/>
  <c r="R18763" i="6"/>
  <c r="S18763" i="6"/>
  <c r="Q18764" i="6"/>
  <c r="R18764" i="6"/>
  <c r="S18764" i="6"/>
  <c r="Q18765" i="6"/>
  <c r="R18765" i="6"/>
  <c r="S18765" i="6"/>
  <c r="Q18766" i="6"/>
  <c r="R18766" i="6"/>
  <c r="S18766" i="6"/>
  <c r="Q18767" i="6"/>
  <c r="R18767" i="6"/>
  <c r="S18767" i="6"/>
  <c r="Q18768" i="6"/>
  <c r="R18768" i="6"/>
  <c r="S18768" i="6"/>
  <c r="Q18769" i="6"/>
  <c r="R18769" i="6"/>
  <c r="S18769" i="6"/>
  <c r="Q18770" i="6"/>
  <c r="R18770" i="6"/>
  <c r="S18770" i="6"/>
  <c r="Q18771" i="6"/>
  <c r="R18771" i="6"/>
  <c r="S18771" i="6"/>
  <c r="Q18772" i="6"/>
  <c r="R18772" i="6"/>
  <c r="S18772" i="6"/>
  <c r="Q18773" i="6"/>
  <c r="R18773" i="6"/>
  <c r="S18773" i="6"/>
  <c r="Q18774" i="6"/>
  <c r="R18774" i="6"/>
  <c r="S18774" i="6"/>
  <c r="Q18775" i="6"/>
  <c r="R18775" i="6"/>
  <c r="S18775" i="6"/>
  <c r="Q18776" i="6"/>
  <c r="R18776" i="6"/>
  <c r="S18776" i="6"/>
  <c r="Q18777" i="6"/>
  <c r="R18777" i="6"/>
  <c r="S18777" i="6"/>
  <c r="Q18778" i="6"/>
  <c r="R18778" i="6"/>
  <c r="S18778" i="6"/>
  <c r="Q18779" i="6"/>
  <c r="R18779" i="6"/>
  <c r="S18779" i="6"/>
  <c r="Q18780" i="6"/>
  <c r="R18780" i="6"/>
  <c r="S18780" i="6"/>
  <c r="Q18781" i="6"/>
  <c r="R18781" i="6"/>
  <c r="S18781" i="6"/>
  <c r="Q18782" i="6"/>
  <c r="R18782" i="6"/>
  <c r="S18782" i="6"/>
  <c r="Q18783" i="6"/>
  <c r="R18783" i="6"/>
  <c r="S18783" i="6"/>
  <c r="Q18784" i="6"/>
  <c r="R18784" i="6"/>
  <c r="S18784" i="6"/>
  <c r="Q18785" i="6"/>
  <c r="R18785" i="6"/>
  <c r="S18785" i="6"/>
  <c r="Q18786" i="6"/>
  <c r="R18786" i="6"/>
  <c r="S18786" i="6"/>
  <c r="Q18787" i="6"/>
  <c r="R18787" i="6"/>
  <c r="S18787" i="6"/>
  <c r="Q18788" i="6"/>
  <c r="R18788" i="6"/>
  <c r="S18788" i="6"/>
  <c r="Q18789" i="6"/>
  <c r="R18789" i="6"/>
  <c r="S18789" i="6"/>
  <c r="Q18790" i="6"/>
  <c r="R18790" i="6"/>
  <c r="S18790" i="6"/>
  <c r="Q18791" i="6"/>
  <c r="R18791" i="6"/>
  <c r="S18791" i="6"/>
  <c r="Q18792" i="6"/>
  <c r="R18792" i="6"/>
  <c r="S18792" i="6"/>
  <c r="Q18793" i="6"/>
  <c r="R18793" i="6"/>
  <c r="S18793" i="6"/>
  <c r="Q18794" i="6"/>
  <c r="R18794" i="6"/>
  <c r="S18794" i="6"/>
  <c r="Q18795" i="6"/>
  <c r="R18795" i="6"/>
  <c r="S18795" i="6"/>
  <c r="Q18796" i="6"/>
  <c r="R18796" i="6"/>
  <c r="S18796" i="6"/>
  <c r="Q18797" i="6"/>
  <c r="R18797" i="6"/>
  <c r="S18797" i="6"/>
  <c r="Q18798" i="6"/>
  <c r="R18798" i="6"/>
  <c r="S18798" i="6"/>
  <c r="Q18799" i="6"/>
  <c r="R18799" i="6"/>
  <c r="S18799" i="6"/>
  <c r="Q18800" i="6"/>
  <c r="R18800" i="6"/>
  <c r="S18800" i="6"/>
  <c r="Q18801" i="6"/>
  <c r="R18801" i="6"/>
  <c r="S18801" i="6"/>
  <c r="Q18802" i="6"/>
  <c r="R18802" i="6"/>
  <c r="S18802" i="6"/>
  <c r="Q18803" i="6"/>
  <c r="R18803" i="6"/>
  <c r="S18803" i="6"/>
  <c r="Q18804" i="6"/>
  <c r="R18804" i="6"/>
  <c r="S18804" i="6"/>
  <c r="Q18805" i="6"/>
  <c r="R18805" i="6"/>
  <c r="S18805" i="6"/>
  <c r="Q18806" i="6"/>
  <c r="R18806" i="6"/>
  <c r="S18806" i="6"/>
  <c r="Q18807" i="6"/>
  <c r="R18807" i="6"/>
  <c r="S18807" i="6"/>
  <c r="Q18808" i="6"/>
  <c r="R18808" i="6"/>
  <c r="S18808" i="6"/>
  <c r="Q18809" i="6"/>
  <c r="R18809" i="6"/>
  <c r="S18809" i="6"/>
  <c r="Q18810" i="6"/>
  <c r="R18810" i="6"/>
  <c r="S18810" i="6"/>
  <c r="Q18811" i="6"/>
  <c r="R18811" i="6"/>
  <c r="S18811" i="6"/>
  <c r="Q18812" i="6"/>
  <c r="R18812" i="6"/>
  <c r="S18812" i="6"/>
  <c r="Q18813" i="6"/>
  <c r="R18813" i="6"/>
  <c r="S18813" i="6"/>
  <c r="Q18814" i="6"/>
  <c r="R18814" i="6"/>
  <c r="S18814" i="6"/>
  <c r="Q18815" i="6"/>
  <c r="R18815" i="6"/>
  <c r="S18815" i="6"/>
  <c r="Q18816" i="6"/>
  <c r="R18816" i="6"/>
  <c r="S18816" i="6"/>
  <c r="Q18817" i="6"/>
  <c r="R18817" i="6"/>
  <c r="S18817" i="6"/>
  <c r="Q18818" i="6"/>
  <c r="R18818" i="6"/>
  <c r="S18818" i="6"/>
  <c r="Q18819" i="6"/>
  <c r="R18819" i="6"/>
  <c r="S18819" i="6"/>
  <c r="Q18820" i="6"/>
  <c r="R18820" i="6"/>
  <c r="S18820" i="6"/>
  <c r="Q18821" i="6"/>
  <c r="R18821" i="6"/>
  <c r="S18821" i="6"/>
  <c r="Q18822" i="6"/>
  <c r="R18822" i="6"/>
  <c r="S18822" i="6"/>
  <c r="Q18823" i="6"/>
  <c r="R18823" i="6"/>
  <c r="S18823" i="6"/>
  <c r="Q18824" i="6"/>
  <c r="R18824" i="6"/>
  <c r="S18824" i="6"/>
  <c r="Q18825" i="6"/>
  <c r="R18825" i="6"/>
  <c r="S18825" i="6"/>
  <c r="Q18826" i="6"/>
  <c r="R18826" i="6"/>
  <c r="S18826" i="6"/>
  <c r="Q18827" i="6"/>
  <c r="R18827" i="6"/>
  <c r="S18827" i="6"/>
  <c r="Q18828" i="6"/>
  <c r="R18828" i="6"/>
  <c r="S18828" i="6"/>
  <c r="Q18829" i="6"/>
  <c r="R18829" i="6"/>
  <c r="S18829" i="6"/>
  <c r="Q18830" i="6"/>
  <c r="R18830" i="6"/>
  <c r="S18830" i="6"/>
  <c r="Q18831" i="6"/>
  <c r="R18831" i="6"/>
  <c r="S18831" i="6"/>
  <c r="Q18832" i="6"/>
  <c r="R18832" i="6"/>
  <c r="S18832" i="6"/>
  <c r="Q18833" i="6"/>
  <c r="R18833" i="6"/>
  <c r="S18833" i="6"/>
  <c r="Q18834" i="6"/>
  <c r="R18834" i="6"/>
  <c r="S18834" i="6"/>
  <c r="Q18835" i="6"/>
  <c r="R18835" i="6"/>
  <c r="S18835" i="6"/>
  <c r="Q18836" i="6"/>
  <c r="R18836" i="6"/>
  <c r="S18836" i="6"/>
  <c r="Q18837" i="6"/>
  <c r="R18837" i="6"/>
  <c r="S18837" i="6"/>
  <c r="Q18838" i="6"/>
  <c r="R18838" i="6"/>
  <c r="S18838" i="6"/>
  <c r="Q18839" i="6"/>
  <c r="R18839" i="6"/>
  <c r="S18839" i="6"/>
  <c r="Q18840" i="6"/>
  <c r="R18840" i="6"/>
  <c r="S18840" i="6"/>
  <c r="Q18841" i="6"/>
  <c r="R18841" i="6"/>
  <c r="S18841" i="6"/>
  <c r="Q18842" i="6"/>
  <c r="R18842" i="6"/>
  <c r="S18842" i="6"/>
  <c r="Q18843" i="6"/>
  <c r="R18843" i="6"/>
  <c r="S18843" i="6"/>
  <c r="Q18844" i="6"/>
  <c r="R18844" i="6"/>
  <c r="S18844" i="6"/>
  <c r="Q18845" i="6"/>
  <c r="R18845" i="6"/>
  <c r="S18845" i="6"/>
  <c r="Q18846" i="6"/>
  <c r="R18846" i="6"/>
  <c r="S18846" i="6"/>
  <c r="Q18847" i="6"/>
  <c r="R18847" i="6"/>
  <c r="S18847" i="6"/>
  <c r="Q18848" i="6"/>
  <c r="R18848" i="6"/>
  <c r="S18848" i="6"/>
  <c r="Q18849" i="6"/>
  <c r="R18849" i="6"/>
  <c r="S18849" i="6"/>
  <c r="Q18850" i="6"/>
  <c r="R18850" i="6"/>
  <c r="S18850" i="6"/>
  <c r="Q18851" i="6"/>
  <c r="R18851" i="6"/>
  <c r="S18851" i="6"/>
  <c r="Q18852" i="6"/>
  <c r="R18852" i="6"/>
  <c r="S18852" i="6"/>
  <c r="Q18853" i="6"/>
  <c r="R18853" i="6"/>
  <c r="S18853" i="6"/>
  <c r="Q18854" i="6"/>
  <c r="R18854" i="6"/>
  <c r="S18854" i="6"/>
  <c r="Q18855" i="6"/>
  <c r="R18855" i="6"/>
  <c r="S18855" i="6"/>
  <c r="Q18856" i="6"/>
  <c r="R18856" i="6"/>
  <c r="S18856" i="6"/>
  <c r="Q18857" i="6"/>
  <c r="R18857" i="6"/>
  <c r="S18857" i="6"/>
  <c r="Q18858" i="6"/>
  <c r="R18858" i="6"/>
  <c r="S18858" i="6"/>
  <c r="Q18859" i="6"/>
  <c r="R18859" i="6"/>
  <c r="S18859" i="6"/>
  <c r="Q18860" i="6"/>
  <c r="R18860" i="6"/>
  <c r="S18860" i="6"/>
  <c r="Q18861" i="6"/>
  <c r="R18861" i="6"/>
  <c r="S18861" i="6"/>
  <c r="Q18862" i="6"/>
  <c r="R18862" i="6"/>
  <c r="S18862" i="6"/>
  <c r="Q18863" i="6"/>
  <c r="R18863" i="6"/>
  <c r="S18863" i="6"/>
  <c r="Q18864" i="6"/>
  <c r="R18864" i="6"/>
  <c r="S18864" i="6"/>
  <c r="Q18865" i="6"/>
  <c r="R18865" i="6"/>
  <c r="S18865" i="6"/>
  <c r="Q18866" i="6"/>
  <c r="R18866" i="6"/>
  <c r="S18866" i="6"/>
  <c r="Q18867" i="6"/>
  <c r="R18867" i="6"/>
  <c r="S18867" i="6"/>
  <c r="Q18868" i="6"/>
  <c r="R18868" i="6"/>
  <c r="S18868" i="6"/>
  <c r="Q18869" i="6"/>
  <c r="R18869" i="6"/>
  <c r="S18869" i="6"/>
  <c r="Q18870" i="6"/>
  <c r="R18870" i="6"/>
  <c r="S18870" i="6"/>
  <c r="Q18871" i="6"/>
  <c r="R18871" i="6"/>
  <c r="S18871" i="6"/>
  <c r="Q18872" i="6"/>
  <c r="R18872" i="6"/>
  <c r="S18872" i="6"/>
  <c r="Q18873" i="6"/>
  <c r="R18873" i="6"/>
  <c r="S18873" i="6"/>
  <c r="Q18874" i="6"/>
  <c r="R18874" i="6"/>
  <c r="S18874" i="6"/>
  <c r="Q18875" i="6"/>
  <c r="R18875" i="6"/>
  <c r="S18875" i="6"/>
  <c r="Q18876" i="6"/>
  <c r="R18876" i="6"/>
  <c r="S18876" i="6"/>
  <c r="Q18877" i="6"/>
  <c r="R18877" i="6"/>
  <c r="S18877" i="6"/>
  <c r="Q18878" i="6"/>
  <c r="R18878" i="6"/>
  <c r="S18878" i="6"/>
  <c r="Q18879" i="6"/>
  <c r="R18879" i="6"/>
  <c r="S18879" i="6"/>
  <c r="Q18880" i="6"/>
  <c r="R18880" i="6"/>
  <c r="S18880" i="6"/>
  <c r="Q18881" i="6"/>
  <c r="R18881" i="6"/>
  <c r="S18881" i="6"/>
  <c r="Q18882" i="6"/>
  <c r="R18882" i="6"/>
  <c r="S18882" i="6"/>
  <c r="Q18883" i="6"/>
  <c r="R18883" i="6"/>
  <c r="S18883" i="6"/>
  <c r="Q18884" i="6"/>
  <c r="R18884" i="6"/>
  <c r="S18884" i="6"/>
  <c r="Q18885" i="6"/>
  <c r="R18885" i="6"/>
  <c r="S18885" i="6"/>
  <c r="Q18886" i="6"/>
  <c r="R18886" i="6"/>
  <c r="S18886" i="6"/>
  <c r="Q18887" i="6"/>
  <c r="R18887" i="6"/>
  <c r="S18887" i="6"/>
  <c r="Q18888" i="6"/>
  <c r="R18888" i="6"/>
  <c r="S18888" i="6"/>
  <c r="Q18889" i="6"/>
  <c r="R18889" i="6"/>
  <c r="S18889" i="6"/>
  <c r="Q18890" i="6"/>
  <c r="R18890" i="6"/>
  <c r="S18890" i="6"/>
  <c r="Q18891" i="6"/>
  <c r="R18891" i="6"/>
  <c r="S18891" i="6"/>
  <c r="Q18892" i="6"/>
  <c r="R18892" i="6"/>
  <c r="S18892" i="6"/>
  <c r="Q18893" i="6"/>
  <c r="R18893" i="6"/>
  <c r="S18893" i="6"/>
  <c r="Q18894" i="6"/>
  <c r="R18894" i="6"/>
  <c r="S18894" i="6"/>
  <c r="Q18895" i="6"/>
  <c r="R18895" i="6"/>
  <c r="S18895" i="6"/>
  <c r="Q18896" i="6"/>
  <c r="R18896" i="6"/>
  <c r="S18896" i="6"/>
  <c r="Q18897" i="6"/>
  <c r="R18897" i="6"/>
  <c r="S18897" i="6"/>
  <c r="Q18898" i="6"/>
  <c r="R18898" i="6"/>
  <c r="S18898" i="6"/>
  <c r="Q18899" i="6"/>
  <c r="R18899" i="6"/>
  <c r="S18899" i="6"/>
  <c r="Q18900" i="6"/>
  <c r="R18900" i="6"/>
  <c r="S18900" i="6"/>
  <c r="Q18901" i="6"/>
  <c r="R18901" i="6"/>
  <c r="S18901" i="6"/>
  <c r="Q18902" i="6"/>
  <c r="R18902" i="6"/>
  <c r="S18902" i="6"/>
  <c r="Q18903" i="6"/>
  <c r="R18903" i="6"/>
  <c r="S18903" i="6"/>
  <c r="Q18904" i="6"/>
  <c r="R18904" i="6"/>
  <c r="S18904" i="6"/>
  <c r="Q18905" i="6"/>
  <c r="R18905" i="6"/>
  <c r="S18905" i="6"/>
  <c r="Q18906" i="6"/>
  <c r="R18906" i="6"/>
  <c r="S18906" i="6"/>
  <c r="Q18907" i="6"/>
  <c r="R18907" i="6"/>
  <c r="S18907" i="6"/>
  <c r="Q18908" i="6"/>
  <c r="R18908" i="6"/>
  <c r="S18908" i="6"/>
  <c r="Q18909" i="6"/>
  <c r="R18909" i="6"/>
  <c r="S18909" i="6"/>
  <c r="Q18910" i="6"/>
  <c r="R18910" i="6"/>
  <c r="S18910" i="6"/>
  <c r="Q18911" i="6"/>
  <c r="R18911" i="6"/>
  <c r="S18911" i="6"/>
  <c r="Q18912" i="6"/>
  <c r="R18912" i="6"/>
  <c r="S18912" i="6"/>
  <c r="Q18913" i="6"/>
  <c r="R18913" i="6"/>
  <c r="S18913" i="6"/>
  <c r="Q18914" i="6"/>
  <c r="R18914" i="6"/>
  <c r="S18914" i="6"/>
  <c r="Q18915" i="6"/>
  <c r="R18915" i="6"/>
  <c r="S18915" i="6"/>
  <c r="Q18916" i="6"/>
  <c r="R18916" i="6"/>
  <c r="S18916" i="6"/>
  <c r="Q18917" i="6"/>
  <c r="R18917" i="6"/>
  <c r="S18917" i="6"/>
  <c r="Q18918" i="6"/>
  <c r="R18918" i="6"/>
  <c r="S18918" i="6"/>
  <c r="Q18919" i="6"/>
  <c r="R18919" i="6"/>
  <c r="S18919" i="6"/>
  <c r="Q18920" i="6"/>
  <c r="R18920" i="6"/>
  <c r="S18920" i="6"/>
  <c r="Q18921" i="6"/>
  <c r="R18921" i="6"/>
  <c r="S18921" i="6"/>
  <c r="Q18922" i="6"/>
  <c r="R18922" i="6"/>
  <c r="S18922" i="6"/>
  <c r="Q18923" i="6"/>
  <c r="R18923" i="6"/>
  <c r="S18923" i="6"/>
  <c r="Q18924" i="6"/>
  <c r="R18924" i="6"/>
  <c r="S18924" i="6"/>
  <c r="Q18925" i="6"/>
  <c r="R18925" i="6"/>
  <c r="S18925" i="6"/>
  <c r="Q18926" i="6"/>
  <c r="R18926" i="6"/>
  <c r="S18926" i="6"/>
  <c r="Q18927" i="6"/>
  <c r="R18927" i="6"/>
  <c r="S18927" i="6"/>
  <c r="Q18928" i="6"/>
  <c r="R18928" i="6"/>
  <c r="S18928" i="6"/>
  <c r="Q18929" i="6"/>
  <c r="R18929" i="6"/>
  <c r="S18929" i="6"/>
  <c r="Q18930" i="6"/>
  <c r="R18930" i="6"/>
  <c r="S18930" i="6"/>
  <c r="Q18931" i="6"/>
  <c r="R18931" i="6"/>
  <c r="S18931" i="6"/>
  <c r="Q18932" i="6"/>
  <c r="R18932" i="6"/>
  <c r="S18932" i="6"/>
  <c r="Q18933" i="6"/>
  <c r="R18933" i="6"/>
  <c r="S18933" i="6"/>
  <c r="Q18934" i="6"/>
  <c r="R18934" i="6"/>
  <c r="S18934" i="6"/>
  <c r="Q18935" i="6"/>
  <c r="R18935" i="6"/>
  <c r="S18935" i="6"/>
  <c r="Q18936" i="6"/>
  <c r="R18936" i="6"/>
  <c r="S18936" i="6"/>
  <c r="Q18937" i="6"/>
  <c r="R18937" i="6"/>
  <c r="S18937" i="6"/>
  <c r="Q18938" i="6"/>
  <c r="R18938" i="6"/>
  <c r="S18938" i="6"/>
  <c r="Q18939" i="6"/>
  <c r="R18939" i="6"/>
  <c r="S18939" i="6"/>
  <c r="Q18940" i="6"/>
  <c r="R18940" i="6"/>
  <c r="S18940" i="6"/>
  <c r="Q18941" i="6"/>
  <c r="R18941" i="6"/>
  <c r="S18941" i="6"/>
  <c r="Q18942" i="6"/>
  <c r="R18942" i="6"/>
  <c r="S18942" i="6"/>
  <c r="Q18943" i="6"/>
  <c r="R18943" i="6"/>
  <c r="S18943" i="6"/>
  <c r="Q18944" i="6"/>
  <c r="R18944" i="6"/>
  <c r="S18944" i="6"/>
  <c r="Q18945" i="6"/>
  <c r="R18945" i="6"/>
  <c r="S18945" i="6"/>
  <c r="Q18946" i="6"/>
  <c r="R18946" i="6"/>
  <c r="S18946" i="6"/>
  <c r="Q18947" i="6"/>
  <c r="R18947" i="6"/>
  <c r="S18947" i="6"/>
  <c r="Q18948" i="6"/>
  <c r="R18948" i="6"/>
  <c r="S18948" i="6"/>
  <c r="Q18949" i="6"/>
  <c r="R18949" i="6"/>
  <c r="S18949" i="6"/>
  <c r="Q18950" i="6"/>
  <c r="R18950" i="6"/>
  <c r="S18950" i="6"/>
  <c r="Q18951" i="6"/>
  <c r="R18951" i="6"/>
  <c r="S18951" i="6"/>
  <c r="Q18952" i="6"/>
  <c r="R18952" i="6"/>
  <c r="S18952" i="6"/>
  <c r="Q18953" i="6"/>
  <c r="R18953" i="6"/>
  <c r="S18953" i="6"/>
  <c r="Q18954" i="6"/>
  <c r="R18954" i="6"/>
  <c r="S18954" i="6"/>
  <c r="Q18955" i="6"/>
  <c r="R18955" i="6"/>
  <c r="S18955" i="6"/>
  <c r="Q18956" i="6"/>
  <c r="R18956" i="6"/>
  <c r="S18956" i="6"/>
  <c r="Q18957" i="6"/>
  <c r="R18957" i="6"/>
  <c r="S18957" i="6"/>
  <c r="Q18958" i="6"/>
  <c r="R18958" i="6"/>
  <c r="S18958" i="6"/>
  <c r="Q18959" i="6"/>
  <c r="R18959" i="6"/>
  <c r="S18959" i="6"/>
  <c r="Q18960" i="6"/>
  <c r="R18960" i="6"/>
  <c r="S18960" i="6"/>
  <c r="Q18961" i="6"/>
  <c r="R18961" i="6"/>
  <c r="S18961" i="6"/>
  <c r="Q18962" i="6"/>
  <c r="R18962" i="6"/>
  <c r="S18962" i="6"/>
  <c r="Q18963" i="6"/>
  <c r="R18963" i="6"/>
  <c r="S18963" i="6"/>
  <c r="Q18964" i="6"/>
  <c r="R18964" i="6"/>
  <c r="S18964" i="6"/>
  <c r="Q18965" i="6"/>
  <c r="R18965" i="6"/>
  <c r="S18965" i="6"/>
  <c r="Q18966" i="6"/>
  <c r="R18966" i="6"/>
  <c r="S18966" i="6"/>
  <c r="Q18967" i="6"/>
  <c r="R18967" i="6"/>
  <c r="S18967" i="6"/>
  <c r="Q18968" i="6"/>
  <c r="R18968" i="6"/>
  <c r="S18968" i="6"/>
  <c r="Q18969" i="6"/>
  <c r="R18969" i="6"/>
  <c r="S18969" i="6"/>
  <c r="Q18970" i="6"/>
  <c r="R18970" i="6"/>
  <c r="S18970" i="6"/>
  <c r="Q18971" i="6"/>
  <c r="R18971" i="6"/>
  <c r="S18971" i="6"/>
  <c r="Q18972" i="6"/>
  <c r="R18972" i="6"/>
  <c r="S18972" i="6"/>
  <c r="Q18973" i="6"/>
  <c r="R18973" i="6"/>
  <c r="S18973" i="6"/>
  <c r="Q18974" i="6"/>
  <c r="R18974" i="6"/>
  <c r="S18974" i="6"/>
  <c r="Q18975" i="6"/>
  <c r="R18975" i="6"/>
  <c r="S18975" i="6"/>
  <c r="Q18976" i="6"/>
  <c r="R18976" i="6"/>
  <c r="S18976" i="6"/>
  <c r="Q18977" i="6"/>
  <c r="R18977" i="6"/>
  <c r="S18977" i="6"/>
  <c r="Q18978" i="6"/>
  <c r="R18978" i="6"/>
  <c r="S18978" i="6"/>
  <c r="Q18979" i="6"/>
  <c r="R18979" i="6"/>
  <c r="S18979" i="6"/>
  <c r="Q18980" i="6"/>
  <c r="R18980" i="6"/>
  <c r="S18980" i="6"/>
  <c r="Q18981" i="6"/>
  <c r="R18981" i="6"/>
  <c r="S18981" i="6"/>
  <c r="Q18982" i="6"/>
  <c r="R18982" i="6"/>
  <c r="S18982" i="6"/>
  <c r="Q18983" i="6"/>
  <c r="R18983" i="6"/>
  <c r="S18983" i="6"/>
  <c r="Q18984" i="6"/>
  <c r="R18984" i="6"/>
  <c r="S18984" i="6"/>
  <c r="Q18985" i="6"/>
  <c r="R18985" i="6"/>
  <c r="S18985" i="6"/>
  <c r="Q18986" i="6"/>
  <c r="R18986" i="6"/>
  <c r="S18986" i="6"/>
  <c r="Q18987" i="6"/>
  <c r="R18987" i="6"/>
  <c r="S18987" i="6"/>
  <c r="Q18988" i="6"/>
  <c r="R18988" i="6"/>
  <c r="S18988" i="6"/>
  <c r="Q18989" i="6"/>
  <c r="R18989" i="6"/>
  <c r="S18989" i="6"/>
  <c r="Q18990" i="6"/>
  <c r="R18990" i="6"/>
  <c r="S18990" i="6"/>
  <c r="Q18991" i="6"/>
  <c r="R18991" i="6"/>
  <c r="S18991" i="6"/>
  <c r="Q18992" i="6"/>
  <c r="R18992" i="6"/>
  <c r="S18992" i="6"/>
  <c r="Q18993" i="6"/>
  <c r="R18993" i="6"/>
  <c r="S18993" i="6"/>
  <c r="Q18994" i="6"/>
  <c r="R18994" i="6"/>
  <c r="S18994" i="6"/>
  <c r="Q18995" i="6"/>
  <c r="R18995" i="6"/>
  <c r="S18995" i="6"/>
  <c r="Q18996" i="6"/>
  <c r="R18996" i="6"/>
  <c r="S18996" i="6"/>
  <c r="Q18997" i="6"/>
  <c r="R18997" i="6"/>
  <c r="S18997" i="6"/>
  <c r="Q18998" i="6"/>
  <c r="R18998" i="6"/>
  <c r="S18998" i="6"/>
  <c r="Q18999" i="6"/>
  <c r="R18999" i="6"/>
  <c r="S18999" i="6"/>
  <c r="Q19000" i="6"/>
  <c r="R19000" i="6"/>
  <c r="S19000" i="6"/>
  <c r="Q19001" i="6"/>
  <c r="R19001" i="6"/>
  <c r="S19001" i="6"/>
  <c r="Q19002" i="6"/>
  <c r="R19002" i="6"/>
  <c r="S19002" i="6"/>
  <c r="Q19003" i="6"/>
  <c r="R19003" i="6"/>
  <c r="S19003" i="6"/>
  <c r="Q19004" i="6"/>
  <c r="R19004" i="6"/>
  <c r="S19004" i="6"/>
  <c r="Q19005" i="6"/>
  <c r="R19005" i="6"/>
  <c r="S19005" i="6"/>
  <c r="Q19006" i="6"/>
  <c r="R19006" i="6"/>
  <c r="S19006" i="6"/>
  <c r="Q19007" i="6"/>
  <c r="R19007" i="6"/>
  <c r="S19007" i="6"/>
  <c r="Q19008" i="6"/>
  <c r="R19008" i="6"/>
  <c r="S19008" i="6"/>
  <c r="Q19009" i="6"/>
  <c r="R19009" i="6"/>
  <c r="S19009" i="6"/>
  <c r="Q19010" i="6"/>
  <c r="R19010" i="6"/>
  <c r="S19010" i="6"/>
  <c r="Q19011" i="6"/>
  <c r="R19011" i="6"/>
  <c r="S19011" i="6"/>
  <c r="Q19012" i="6"/>
  <c r="R19012" i="6"/>
  <c r="S19012" i="6"/>
  <c r="Q19013" i="6"/>
  <c r="R19013" i="6"/>
  <c r="S19013" i="6"/>
  <c r="Q19014" i="6"/>
  <c r="R19014" i="6"/>
  <c r="S19014" i="6"/>
  <c r="Q19015" i="6"/>
  <c r="R19015" i="6"/>
  <c r="S19015" i="6"/>
  <c r="Q19016" i="6"/>
  <c r="R19016" i="6"/>
  <c r="S19016" i="6"/>
  <c r="Q19017" i="6"/>
  <c r="R19017" i="6"/>
  <c r="S19017" i="6"/>
  <c r="Q19018" i="6"/>
  <c r="R19018" i="6"/>
  <c r="S19018" i="6"/>
  <c r="Q19019" i="6"/>
  <c r="R19019" i="6"/>
  <c r="S19019" i="6"/>
  <c r="Q19020" i="6"/>
  <c r="R19020" i="6"/>
  <c r="S19020" i="6"/>
  <c r="Q19021" i="6"/>
  <c r="R19021" i="6"/>
  <c r="S19021" i="6"/>
  <c r="Q19022" i="6"/>
  <c r="R19022" i="6"/>
  <c r="S19022" i="6"/>
  <c r="Q19023" i="6"/>
  <c r="R19023" i="6"/>
  <c r="S19023" i="6"/>
  <c r="Q19024" i="6"/>
  <c r="R19024" i="6"/>
  <c r="S19024" i="6"/>
  <c r="Q19025" i="6"/>
  <c r="R19025" i="6"/>
  <c r="S19025" i="6"/>
  <c r="Q19026" i="6"/>
  <c r="R19026" i="6"/>
  <c r="S19026" i="6"/>
  <c r="Q19027" i="6"/>
  <c r="R19027" i="6"/>
  <c r="S19027" i="6"/>
  <c r="Q19028" i="6"/>
  <c r="R19028" i="6"/>
  <c r="S19028" i="6"/>
  <c r="Q19029" i="6"/>
  <c r="R19029" i="6"/>
  <c r="S19029" i="6"/>
  <c r="Q19030" i="6"/>
  <c r="R19030" i="6"/>
  <c r="S19030" i="6"/>
  <c r="Q19031" i="6"/>
  <c r="R19031" i="6"/>
  <c r="S19031" i="6"/>
  <c r="Q19032" i="6"/>
  <c r="R19032" i="6"/>
  <c r="S19032" i="6"/>
  <c r="Q19033" i="6"/>
  <c r="R19033" i="6"/>
  <c r="S19033" i="6"/>
  <c r="Q19034" i="6"/>
  <c r="R19034" i="6"/>
  <c r="S19034" i="6"/>
  <c r="Q19035" i="6"/>
  <c r="R19035" i="6"/>
  <c r="S19035" i="6"/>
  <c r="Q19036" i="6"/>
  <c r="R19036" i="6"/>
  <c r="S19036" i="6"/>
  <c r="Q19037" i="6"/>
  <c r="R19037" i="6"/>
  <c r="S19037" i="6"/>
  <c r="Q19038" i="6"/>
  <c r="R19038" i="6"/>
  <c r="S19038" i="6"/>
  <c r="Q19039" i="6"/>
  <c r="R19039" i="6"/>
  <c r="S19039" i="6"/>
  <c r="Q19040" i="6"/>
  <c r="R19040" i="6"/>
  <c r="S19040" i="6"/>
  <c r="Q19041" i="6"/>
  <c r="R19041" i="6"/>
  <c r="S19041" i="6"/>
  <c r="Q19042" i="6"/>
  <c r="R19042" i="6"/>
  <c r="S19042" i="6"/>
  <c r="Q19043" i="6"/>
  <c r="R19043" i="6"/>
  <c r="S19043" i="6"/>
  <c r="Q19044" i="6"/>
  <c r="R19044" i="6"/>
  <c r="S19044" i="6"/>
  <c r="Q19045" i="6"/>
  <c r="R19045" i="6"/>
  <c r="S19045" i="6"/>
  <c r="Q19046" i="6"/>
  <c r="R19046" i="6"/>
  <c r="S19046" i="6"/>
  <c r="Q19047" i="6"/>
  <c r="R19047" i="6"/>
  <c r="S19047" i="6"/>
  <c r="Q19048" i="6"/>
  <c r="R19048" i="6"/>
  <c r="S19048" i="6"/>
  <c r="Q19049" i="6"/>
  <c r="R19049" i="6"/>
  <c r="S19049" i="6"/>
  <c r="Q19050" i="6"/>
  <c r="R19050" i="6"/>
  <c r="S19050" i="6"/>
  <c r="Q19051" i="6"/>
  <c r="R19051" i="6"/>
  <c r="S19051" i="6"/>
  <c r="Q19052" i="6"/>
  <c r="R19052" i="6"/>
  <c r="S19052" i="6"/>
  <c r="Q19053" i="6"/>
  <c r="R19053" i="6"/>
  <c r="S19053" i="6"/>
  <c r="Q19054" i="6"/>
  <c r="R19054" i="6"/>
  <c r="S19054" i="6"/>
  <c r="Q19055" i="6"/>
  <c r="R19055" i="6"/>
  <c r="S19055" i="6"/>
  <c r="Q19056" i="6"/>
  <c r="R19056" i="6"/>
  <c r="S19056" i="6"/>
  <c r="Q19057" i="6"/>
  <c r="R19057" i="6"/>
  <c r="S19057" i="6"/>
  <c r="Q19058" i="6"/>
  <c r="R19058" i="6"/>
  <c r="S19058" i="6"/>
  <c r="Q19059" i="6"/>
  <c r="R19059" i="6"/>
  <c r="S19059" i="6"/>
  <c r="Q19060" i="6"/>
  <c r="R19060" i="6"/>
  <c r="S19060" i="6"/>
  <c r="Q19061" i="6"/>
  <c r="R19061" i="6"/>
  <c r="S19061" i="6"/>
  <c r="Q19062" i="6"/>
  <c r="R19062" i="6"/>
  <c r="S19062" i="6"/>
  <c r="Q19063" i="6"/>
  <c r="R19063" i="6"/>
  <c r="S19063" i="6"/>
  <c r="Q19064" i="6"/>
  <c r="R19064" i="6"/>
  <c r="S19064" i="6"/>
  <c r="Q19065" i="6"/>
  <c r="R19065" i="6"/>
  <c r="S19065" i="6"/>
  <c r="Q19066" i="6"/>
  <c r="R19066" i="6"/>
  <c r="S19066" i="6"/>
  <c r="Q19067" i="6"/>
  <c r="R19067" i="6"/>
  <c r="S19067" i="6"/>
  <c r="Q19068" i="6"/>
  <c r="R19068" i="6"/>
  <c r="S19068" i="6"/>
  <c r="Q19069" i="6"/>
  <c r="R19069" i="6"/>
  <c r="S19069" i="6"/>
  <c r="Q19070" i="6"/>
  <c r="R19070" i="6"/>
  <c r="S19070" i="6"/>
  <c r="Q19071" i="6"/>
  <c r="R19071" i="6"/>
  <c r="S19071" i="6"/>
  <c r="Q19072" i="6"/>
  <c r="R19072" i="6"/>
  <c r="S19072" i="6"/>
  <c r="Q19073" i="6"/>
  <c r="R19073" i="6"/>
  <c r="S19073" i="6"/>
  <c r="Q19074" i="6"/>
  <c r="R19074" i="6"/>
  <c r="S19074" i="6"/>
  <c r="Q19075" i="6"/>
  <c r="R19075" i="6"/>
  <c r="S19075" i="6"/>
  <c r="Q19076" i="6"/>
  <c r="R19076" i="6"/>
  <c r="S19076" i="6"/>
  <c r="Q19077" i="6"/>
  <c r="R19077" i="6"/>
  <c r="S19077" i="6"/>
  <c r="Q19078" i="6"/>
  <c r="R19078" i="6"/>
  <c r="S19078" i="6"/>
  <c r="Q19079" i="6"/>
  <c r="R19079" i="6"/>
  <c r="S19079" i="6"/>
  <c r="Q19080" i="6"/>
  <c r="R19080" i="6"/>
  <c r="S19080" i="6"/>
  <c r="Q19081" i="6"/>
  <c r="R19081" i="6"/>
  <c r="S19081" i="6"/>
  <c r="Q19082" i="6"/>
  <c r="R19082" i="6"/>
  <c r="S19082" i="6"/>
  <c r="Q19083" i="6"/>
  <c r="R19083" i="6"/>
  <c r="S19083" i="6"/>
  <c r="Q19084" i="6"/>
  <c r="R19084" i="6"/>
  <c r="S19084" i="6"/>
  <c r="Q19085" i="6"/>
  <c r="R19085" i="6"/>
  <c r="S19085" i="6"/>
  <c r="Q19086" i="6"/>
  <c r="R19086" i="6"/>
  <c r="S19086" i="6"/>
  <c r="Q19087" i="6"/>
  <c r="R19087" i="6"/>
  <c r="S19087" i="6"/>
  <c r="Q19088" i="6"/>
  <c r="R19088" i="6"/>
  <c r="S19088" i="6"/>
  <c r="Q19089" i="6"/>
  <c r="R19089" i="6"/>
  <c r="S19089" i="6"/>
  <c r="Q19090" i="6"/>
  <c r="R19090" i="6"/>
  <c r="S19090" i="6"/>
  <c r="Q19091" i="6"/>
  <c r="R19091" i="6"/>
  <c r="S19091" i="6"/>
  <c r="Q19092" i="6"/>
  <c r="R19092" i="6"/>
  <c r="S19092" i="6"/>
  <c r="Q19093" i="6"/>
  <c r="R19093" i="6"/>
  <c r="S19093" i="6"/>
  <c r="Q19094" i="6"/>
  <c r="R19094" i="6"/>
  <c r="S19094" i="6"/>
  <c r="Q19095" i="6"/>
  <c r="R19095" i="6"/>
  <c r="S19095" i="6"/>
  <c r="Q19096" i="6"/>
  <c r="R19096" i="6"/>
  <c r="S19096" i="6"/>
  <c r="Q19097" i="6"/>
  <c r="R19097" i="6"/>
  <c r="S19097" i="6"/>
  <c r="Q19098" i="6"/>
  <c r="R19098" i="6"/>
  <c r="S19098" i="6"/>
  <c r="Q19099" i="6"/>
  <c r="R19099" i="6"/>
  <c r="S19099" i="6"/>
  <c r="Q19100" i="6"/>
  <c r="R19100" i="6"/>
  <c r="S19100" i="6"/>
  <c r="Q19101" i="6"/>
  <c r="R19101" i="6"/>
  <c r="S19101" i="6"/>
  <c r="Q19102" i="6"/>
  <c r="R19102" i="6"/>
  <c r="S19102" i="6"/>
  <c r="Q19103" i="6"/>
  <c r="R19103" i="6"/>
  <c r="S19103" i="6"/>
  <c r="Q19104" i="6"/>
  <c r="R19104" i="6"/>
  <c r="S19104" i="6"/>
  <c r="Q19105" i="6"/>
  <c r="R19105" i="6"/>
  <c r="S19105" i="6"/>
  <c r="Q19106" i="6"/>
  <c r="R19106" i="6"/>
  <c r="S19106" i="6"/>
  <c r="Q19107" i="6"/>
  <c r="R19107" i="6"/>
  <c r="S19107" i="6"/>
  <c r="Q19108" i="6"/>
  <c r="R19108" i="6"/>
  <c r="S19108" i="6"/>
  <c r="Q19109" i="6"/>
  <c r="R19109" i="6"/>
  <c r="S19109" i="6"/>
  <c r="Q19110" i="6"/>
  <c r="R19110" i="6"/>
  <c r="S19110" i="6"/>
  <c r="Q19111" i="6"/>
  <c r="R19111" i="6"/>
  <c r="S19111" i="6"/>
  <c r="Q19112" i="6"/>
  <c r="R19112" i="6"/>
  <c r="S19112" i="6"/>
  <c r="Q19113" i="6"/>
  <c r="R19113" i="6"/>
  <c r="S19113" i="6"/>
  <c r="Q19114" i="6"/>
  <c r="R19114" i="6"/>
  <c r="S19114" i="6"/>
  <c r="Q19115" i="6"/>
  <c r="R19115" i="6"/>
  <c r="S19115" i="6"/>
  <c r="Q19116" i="6"/>
  <c r="R19116" i="6"/>
  <c r="S19116" i="6"/>
  <c r="Q19117" i="6"/>
  <c r="R19117" i="6"/>
  <c r="S19117" i="6"/>
  <c r="Q19118" i="6"/>
  <c r="R19118" i="6"/>
  <c r="S19118" i="6"/>
  <c r="Q19119" i="6"/>
  <c r="R19119" i="6"/>
  <c r="S19119" i="6"/>
  <c r="Q19120" i="6"/>
  <c r="R19120" i="6"/>
  <c r="S19120" i="6"/>
  <c r="Q19121" i="6"/>
  <c r="R19121" i="6"/>
  <c r="S19121" i="6"/>
  <c r="Q19122" i="6"/>
  <c r="R19122" i="6"/>
  <c r="S19122" i="6"/>
  <c r="Q19123" i="6"/>
  <c r="R19123" i="6"/>
  <c r="S19123" i="6"/>
  <c r="Q19124" i="6"/>
  <c r="R19124" i="6"/>
  <c r="S19124" i="6"/>
  <c r="Q19125" i="6"/>
  <c r="R19125" i="6"/>
  <c r="S19125" i="6"/>
  <c r="Q19126" i="6"/>
  <c r="R19126" i="6"/>
  <c r="S19126" i="6"/>
  <c r="Q19127" i="6"/>
  <c r="R19127" i="6"/>
  <c r="S19127" i="6"/>
  <c r="Q19128" i="6"/>
  <c r="R19128" i="6"/>
  <c r="S19128" i="6"/>
  <c r="Q19129" i="6"/>
  <c r="R19129" i="6"/>
  <c r="S19129" i="6"/>
  <c r="Q19130" i="6"/>
  <c r="R19130" i="6"/>
  <c r="S19130" i="6"/>
  <c r="Q19131" i="6"/>
  <c r="R19131" i="6"/>
  <c r="S19131" i="6"/>
  <c r="Q19132" i="6"/>
  <c r="R19132" i="6"/>
  <c r="S19132" i="6"/>
  <c r="Q19133" i="6"/>
  <c r="R19133" i="6"/>
  <c r="S19133" i="6"/>
  <c r="Q19134" i="6"/>
  <c r="R19134" i="6"/>
  <c r="S19134" i="6"/>
  <c r="Q19135" i="6"/>
  <c r="R19135" i="6"/>
  <c r="S19135" i="6"/>
  <c r="Q19136" i="6"/>
  <c r="R19136" i="6"/>
  <c r="S19136" i="6"/>
  <c r="Q19137" i="6"/>
  <c r="R19137" i="6"/>
  <c r="S19137" i="6"/>
  <c r="Q19138" i="6"/>
  <c r="R19138" i="6"/>
  <c r="S19138" i="6"/>
  <c r="Q19139" i="6"/>
  <c r="R19139" i="6"/>
  <c r="S19139" i="6"/>
  <c r="Q19140" i="6"/>
  <c r="R19140" i="6"/>
  <c r="S19140" i="6"/>
  <c r="Q19141" i="6"/>
  <c r="R19141" i="6"/>
  <c r="S19141" i="6"/>
  <c r="Q19142" i="6"/>
  <c r="R19142" i="6"/>
  <c r="S19142" i="6"/>
  <c r="Q19143" i="6"/>
  <c r="R19143" i="6"/>
  <c r="S19143" i="6"/>
  <c r="Q19144" i="6"/>
  <c r="R19144" i="6"/>
  <c r="S19144" i="6"/>
  <c r="Q19145" i="6"/>
  <c r="R19145" i="6"/>
  <c r="S19145" i="6"/>
  <c r="Q19146" i="6"/>
  <c r="R19146" i="6"/>
  <c r="S19146" i="6"/>
  <c r="Q19147" i="6"/>
  <c r="R19147" i="6"/>
  <c r="S19147" i="6"/>
  <c r="Q19148" i="6"/>
  <c r="R19148" i="6"/>
  <c r="S19148" i="6"/>
  <c r="Q19149" i="6"/>
  <c r="R19149" i="6"/>
  <c r="S19149" i="6"/>
  <c r="Q19150" i="6"/>
  <c r="R19150" i="6"/>
  <c r="S19150" i="6"/>
  <c r="Q19151" i="6"/>
  <c r="R19151" i="6"/>
  <c r="S19151" i="6"/>
  <c r="Q19152" i="6"/>
  <c r="R19152" i="6"/>
  <c r="S19152" i="6"/>
  <c r="Q19153" i="6"/>
  <c r="R19153" i="6"/>
  <c r="S19153" i="6"/>
  <c r="Q19154" i="6"/>
  <c r="R19154" i="6"/>
  <c r="S19154" i="6"/>
  <c r="Q19155" i="6"/>
  <c r="R19155" i="6"/>
  <c r="S19155" i="6"/>
  <c r="Q19156" i="6"/>
  <c r="R19156" i="6"/>
  <c r="S19156" i="6"/>
  <c r="Q19157" i="6"/>
  <c r="R19157" i="6"/>
  <c r="S19157" i="6"/>
  <c r="Q19158" i="6"/>
  <c r="R19158" i="6"/>
  <c r="S19158" i="6"/>
  <c r="Q19159" i="6"/>
  <c r="R19159" i="6"/>
  <c r="S19159" i="6"/>
  <c r="Q19160" i="6"/>
  <c r="R19160" i="6"/>
  <c r="S19160" i="6"/>
  <c r="Q19161" i="6"/>
  <c r="R19161" i="6"/>
  <c r="S19161" i="6"/>
  <c r="Q19162" i="6"/>
  <c r="R19162" i="6"/>
  <c r="S19162" i="6"/>
  <c r="Q19163" i="6"/>
  <c r="R19163" i="6"/>
  <c r="S19163" i="6"/>
  <c r="Q19164" i="6"/>
  <c r="R19164" i="6"/>
  <c r="S19164" i="6"/>
  <c r="Q19165" i="6"/>
  <c r="R19165" i="6"/>
  <c r="S19165" i="6"/>
  <c r="Q19166" i="6"/>
  <c r="R19166" i="6"/>
  <c r="S19166" i="6"/>
  <c r="Q19167" i="6"/>
  <c r="R19167" i="6"/>
  <c r="S19167" i="6"/>
  <c r="Q19168" i="6"/>
  <c r="R19168" i="6"/>
  <c r="S19168" i="6"/>
  <c r="Q19169" i="6"/>
  <c r="R19169" i="6"/>
  <c r="S19169" i="6"/>
  <c r="Q19170" i="6"/>
  <c r="R19170" i="6"/>
  <c r="S19170" i="6"/>
  <c r="Q19171" i="6"/>
  <c r="R19171" i="6"/>
  <c r="S19171" i="6"/>
  <c r="Q19172" i="6"/>
  <c r="R19172" i="6"/>
  <c r="S19172" i="6"/>
  <c r="Q19173" i="6"/>
  <c r="R19173" i="6"/>
  <c r="S19173" i="6"/>
  <c r="Q19174" i="6"/>
  <c r="R19174" i="6"/>
  <c r="S19174" i="6"/>
  <c r="Q19175" i="6"/>
  <c r="R19175" i="6"/>
  <c r="S19175" i="6"/>
  <c r="X19175" i="6" s="1"/>
  <c r="Q19176" i="6"/>
  <c r="R19176" i="6"/>
  <c r="S19176" i="6"/>
  <c r="Q19177" i="6"/>
  <c r="R19177" i="6"/>
  <c r="S19177" i="6"/>
  <c r="Q19178" i="6"/>
  <c r="R19178" i="6"/>
  <c r="S19178" i="6"/>
  <c r="Q19179" i="6"/>
  <c r="R19179" i="6"/>
  <c r="S19179" i="6"/>
  <c r="Q19180" i="6"/>
  <c r="R19180" i="6"/>
  <c r="S19180" i="6"/>
  <c r="Q19181" i="6"/>
  <c r="R19181" i="6"/>
  <c r="S19181" i="6"/>
  <c r="Q19182" i="6"/>
  <c r="R19182" i="6"/>
  <c r="S19182" i="6"/>
  <c r="Q19183" i="6"/>
  <c r="R19183" i="6"/>
  <c r="S19183" i="6"/>
  <c r="X19183" i="6" s="1"/>
  <c r="Q19184" i="6"/>
  <c r="R19184" i="6"/>
  <c r="S19184" i="6"/>
  <c r="Q19185" i="6"/>
  <c r="R19185" i="6"/>
  <c r="S19185" i="6"/>
  <c r="Q19186" i="6"/>
  <c r="R19186" i="6"/>
  <c r="S19186" i="6"/>
  <c r="Q19187" i="6"/>
  <c r="R19187" i="6"/>
  <c r="S19187" i="6"/>
  <c r="Q19188" i="6"/>
  <c r="R19188" i="6"/>
  <c r="S19188" i="6"/>
  <c r="Q19189" i="6"/>
  <c r="R19189" i="6"/>
  <c r="S19189" i="6"/>
  <c r="Q19190" i="6"/>
  <c r="R19190" i="6"/>
  <c r="S19190" i="6"/>
  <c r="Q19191" i="6"/>
  <c r="R19191" i="6"/>
  <c r="S19191" i="6"/>
  <c r="X19191" i="6" s="1"/>
  <c r="Q19192" i="6"/>
  <c r="R19192" i="6"/>
  <c r="S19192" i="6"/>
  <c r="Q19193" i="6"/>
  <c r="R19193" i="6"/>
  <c r="S19193" i="6"/>
  <c r="Q19194" i="6"/>
  <c r="R19194" i="6"/>
  <c r="S19194" i="6"/>
  <c r="Q19195" i="6"/>
  <c r="R19195" i="6"/>
  <c r="S19195" i="6"/>
  <c r="Q19196" i="6"/>
  <c r="R19196" i="6"/>
  <c r="S19196" i="6"/>
  <c r="Q19197" i="6"/>
  <c r="R19197" i="6"/>
  <c r="S19197" i="6"/>
  <c r="Q19198" i="6"/>
  <c r="R19198" i="6"/>
  <c r="S19198" i="6"/>
  <c r="Q19199" i="6"/>
  <c r="R19199" i="6"/>
  <c r="S19199" i="6"/>
  <c r="X19199" i="6" s="1"/>
  <c r="Q19200" i="6"/>
  <c r="R19200" i="6"/>
  <c r="S19200" i="6"/>
  <c r="Q19201" i="6"/>
  <c r="R19201" i="6"/>
  <c r="S19201" i="6"/>
  <c r="Q19202" i="6"/>
  <c r="R19202" i="6"/>
  <c r="S19202" i="6"/>
  <c r="Q19203" i="6"/>
  <c r="R19203" i="6"/>
  <c r="S19203" i="6"/>
  <c r="Q19204" i="6"/>
  <c r="R19204" i="6"/>
  <c r="S19204" i="6"/>
  <c r="Q19205" i="6"/>
  <c r="R19205" i="6"/>
  <c r="S19205" i="6"/>
  <c r="Q19206" i="6"/>
  <c r="R19206" i="6"/>
  <c r="S19206" i="6"/>
  <c r="Q19207" i="6"/>
  <c r="R19207" i="6"/>
  <c r="S19207" i="6"/>
  <c r="X19207" i="6" s="1"/>
  <c r="Q19208" i="6"/>
  <c r="R19208" i="6"/>
  <c r="S19208" i="6"/>
  <c r="Q19209" i="6"/>
  <c r="R19209" i="6"/>
  <c r="S19209" i="6"/>
  <c r="Q19210" i="6"/>
  <c r="R19210" i="6"/>
  <c r="S19210" i="6"/>
  <c r="Q19211" i="6"/>
  <c r="R19211" i="6"/>
  <c r="S19211" i="6"/>
  <c r="Q19212" i="6"/>
  <c r="R19212" i="6"/>
  <c r="S19212" i="6"/>
  <c r="Q19213" i="6"/>
  <c r="R19213" i="6"/>
  <c r="S19213" i="6"/>
  <c r="Q19214" i="6"/>
  <c r="R19214" i="6"/>
  <c r="S19214" i="6"/>
  <c r="Q19215" i="6"/>
  <c r="R19215" i="6"/>
  <c r="S19215" i="6"/>
  <c r="X19215" i="6" s="1"/>
  <c r="Q19216" i="6"/>
  <c r="R19216" i="6"/>
  <c r="S19216" i="6"/>
  <c r="Q19217" i="6"/>
  <c r="R19217" i="6"/>
  <c r="S19217" i="6"/>
  <c r="Q19218" i="6"/>
  <c r="R19218" i="6"/>
  <c r="S19218" i="6"/>
  <c r="Q19219" i="6"/>
  <c r="R19219" i="6"/>
  <c r="S19219" i="6"/>
  <c r="Q19220" i="6"/>
  <c r="R19220" i="6"/>
  <c r="S19220" i="6"/>
  <c r="Q19221" i="6"/>
  <c r="R19221" i="6"/>
  <c r="S19221" i="6"/>
  <c r="Q19222" i="6"/>
  <c r="R19222" i="6"/>
  <c r="S19222" i="6"/>
  <c r="Q19223" i="6"/>
  <c r="R19223" i="6"/>
  <c r="S19223" i="6"/>
  <c r="X19223" i="6" s="1"/>
  <c r="Q19224" i="6"/>
  <c r="R19224" i="6"/>
  <c r="S19224" i="6"/>
  <c r="Q19225" i="6"/>
  <c r="R19225" i="6"/>
  <c r="S19225" i="6"/>
  <c r="Q19226" i="6"/>
  <c r="R19226" i="6"/>
  <c r="S19226" i="6"/>
  <c r="Q19227" i="6"/>
  <c r="R19227" i="6"/>
  <c r="S19227" i="6"/>
  <c r="Q19228" i="6"/>
  <c r="R19228" i="6"/>
  <c r="S19228" i="6"/>
  <c r="Q19229" i="6"/>
  <c r="R19229" i="6"/>
  <c r="S19229" i="6"/>
  <c r="Q19230" i="6"/>
  <c r="R19230" i="6"/>
  <c r="S19230" i="6"/>
  <c r="Q19231" i="6"/>
  <c r="R19231" i="6"/>
  <c r="S19231" i="6"/>
  <c r="X19231" i="6" s="1"/>
  <c r="Q19232" i="6"/>
  <c r="R19232" i="6"/>
  <c r="S19232" i="6"/>
  <c r="Q19233" i="6"/>
  <c r="R19233" i="6"/>
  <c r="S19233" i="6"/>
  <c r="Q19234" i="6"/>
  <c r="R19234" i="6"/>
  <c r="S19234" i="6"/>
  <c r="Q19235" i="6"/>
  <c r="R19235" i="6"/>
  <c r="S19235" i="6"/>
  <c r="Q19236" i="6"/>
  <c r="R19236" i="6"/>
  <c r="S19236" i="6"/>
  <c r="Q19237" i="6"/>
  <c r="R19237" i="6"/>
  <c r="S19237" i="6"/>
  <c r="Q19238" i="6"/>
  <c r="R19238" i="6"/>
  <c r="S19238" i="6"/>
  <c r="Q19239" i="6"/>
  <c r="R19239" i="6"/>
  <c r="S19239" i="6"/>
  <c r="X19239" i="6" s="1"/>
  <c r="Q19240" i="6"/>
  <c r="R19240" i="6"/>
  <c r="S19240" i="6"/>
  <c r="Q19241" i="6"/>
  <c r="R19241" i="6"/>
  <c r="S19241" i="6"/>
  <c r="Q19242" i="6"/>
  <c r="R19242" i="6"/>
  <c r="S19242" i="6"/>
  <c r="Q19243" i="6"/>
  <c r="R19243" i="6"/>
  <c r="S19243" i="6"/>
  <c r="Q19244" i="6"/>
  <c r="R19244" i="6"/>
  <c r="S19244" i="6"/>
  <c r="Q19245" i="6"/>
  <c r="R19245" i="6"/>
  <c r="S19245" i="6"/>
  <c r="Q19246" i="6"/>
  <c r="R19246" i="6"/>
  <c r="S19246" i="6"/>
  <c r="Q19247" i="6"/>
  <c r="R19247" i="6"/>
  <c r="S19247" i="6"/>
  <c r="X19247" i="6" s="1"/>
  <c r="Q19248" i="6"/>
  <c r="R19248" i="6"/>
  <c r="S19248" i="6"/>
  <c r="Q19249" i="6"/>
  <c r="R19249" i="6"/>
  <c r="S19249" i="6"/>
  <c r="Q19250" i="6"/>
  <c r="R19250" i="6"/>
  <c r="S19250" i="6"/>
  <c r="Q19251" i="6"/>
  <c r="R19251" i="6"/>
  <c r="S19251" i="6"/>
  <c r="Q19252" i="6"/>
  <c r="R19252" i="6"/>
  <c r="S19252" i="6"/>
  <c r="Q19253" i="6"/>
  <c r="R19253" i="6"/>
  <c r="S19253" i="6"/>
  <c r="Q19254" i="6"/>
  <c r="R19254" i="6"/>
  <c r="S19254" i="6"/>
  <c r="Q19255" i="6"/>
  <c r="R19255" i="6"/>
  <c r="S19255" i="6"/>
  <c r="X19255" i="6" s="1"/>
  <c r="Q19256" i="6"/>
  <c r="R19256" i="6"/>
  <c r="S19256" i="6"/>
  <c r="Q19257" i="6"/>
  <c r="R19257" i="6"/>
  <c r="S19257" i="6"/>
  <c r="Q19258" i="6"/>
  <c r="R19258" i="6"/>
  <c r="S19258" i="6"/>
  <c r="Q19259" i="6"/>
  <c r="R19259" i="6"/>
  <c r="S19259" i="6"/>
  <c r="Q19260" i="6"/>
  <c r="R19260" i="6"/>
  <c r="S19260" i="6"/>
  <c r="Q19261" i="6"/>
  <c r="R19261" i="6"/>
  <c r="S19261" i="6"/>
  <c r="Q19262" i="6"/>
  <c r="R19262" i="6"/>
  <c r="S19262" i="6"/>
  <c r="Q19263" i="6"/>
  <c r="R19263" i="6"/>
  <c r="S19263" i="6"/>
  <c r="X19263" i="6" s="1"/>
  <c r="Q19264" i="6"/>
  <c r="R19264" i="6"/>
  <c r="S19264" i="6"/>
  <c r="Q19265" i="6"/>
  <c r="R19265" i="6"/>
  <c r="S19265" i="6"/>
  <c r="Q19266" i="6"/>
  <c r="R19266" i="6"/>
  <c r="S19266" i="6"/>
  <c r="Q19267" i="6"/>
  <c r="R19267" i="6"/>
  <c r="S19267" i="6"/>
  <c r="Q19268" i="6"/>
  <c r="R19268" i="6"/>
  <c r="S19268" i="6"/>
  <c r="Q19269" i="6"/>
  <c r="R19269" i="6"/>
  <c r="S19269" i="6"/>
  <c r="Q19270" i="6"/>
  <c r="R19270" i="6"/>
  <c r="S19270" i="6"/>
  <c r="Q19271" i="6"/>
  <c r="R19271" i="6"/>
  <c r="S19271" i="6"/>
  <c r="X19271" i="6" s="1"/>
  <c r="Q19272" i="6"/>
  <c r="R19272" i="6"/>
  <c r="S19272" i="6"/>
  <c r="Q19273" i="6"/>
  <c r="R19273" i="6"/>
  <c r="S19273" i="6"/>
  <c r="Q19274" i="6"/>
  <c r="R19274" i="6"/>
  <c r="S19274" i="6"/>
  <c r="Q19275" i="6"/>
  <c r="R19275" i="6"/>
  <c r="S19275" i="6"/>
  <c r="Q19276" i="6"/>
  <c r="R19276" i="6"/>
  <c r="S19276" i="6"/>
  <c r="Q19277" i="6"/>
  <c r="R19277" i="6"/>
  <c r="S19277" i="6"/>
  <c r="Q19278" i="6"/>
  <c r="R19278" i="6"/>
  <c r="S19278" i="6"/>
  <c r="Q19279" i="6"/>
  <c r="R19279" i="6"/>
  <c r="S19279" i="6"/>
  <c r="X19279" i="6" s="1"/>
  <c r="Q19280" i="6"/>
  <c r="R19280" i="6"/>
  <c r="S19280" i="6"/>
  <c r="Q19281" i="6"/>
  <c r="R19281" i="6"/>
  <c r="S19281" i="6"/>
  <c r="Q19282" i="6"/>
  <c r="R19282" i="6"/>
  <c r="S19282" i="6"/>
  <c r="Q19283" i="6"/>
  <c r="R19283" i="6"/>
  <c r="S19283" i="6"/>
  <c r="Q19284" i="6"/>
  <c r="R19284" i="6"/>
  <c r="S19284" i="6"/>
  <c r="Q19285" i="6"/>
  <c r="R19285" i="6"/>
  <c r="S19285" i="6"/>
  <c r="Q19286" i="6"/>
  <c r="R19286" i="6"/>
  <c r="S19286" i="6"/>
  <c r="Q19287" i="6"/>
  <c r="R19287" i="6"/>
  <c r="S19287" i="6"/>
  <c r="X19287" i="6" s="1"/>
  <c r="Q19288" i="6"/>
  <c r="R19288" i="6"/>
  <c r="S19288" i="6"/>
  <c r="Q19289" i="6"/>
  <c r="R19289" i="6"/>
  <c r="S19289" i="6"/>
  <c r="Q19290" i="6"/>
  <c r="R19290" i="6"/>
  <c r="S19290" i="6"/>
  <c r="Q19291" i="6"/>
  <c r="R19291" i="6"/>
  <c r="S19291" i="6"/>
  <c r="Q19292" i="6"/>
  <c r="R19292" i="6"/>
  <c r="S19292" i="6"/>
  <c r="Q19293" i="6"/>
  <c r="R19293" i="6"/>
  <c r="S19293" i="6"/>
  <c r="Q19294" i="6"/>
  <c r="R19294" i="6"/>
  <c r="S19294" i="6"/>
  <c r="Q19295" i="6"/>
  <c r="R19295" i="6"/>
  <c r="S19295" i="6"/>
  <c r="Q19296" i="6"/>
  <c r="R19296" i="6"/>
  <c r="S19296" i="6"/>
  <c r="Q19297" i="6"/>
  <c r="R19297" i="6"/>
  <c r="S19297" i="6"/>
  <c r="Q19298" i="6"/>
  <c r="R19298" i="6"/>
  <c r="S19298" i="6"/>
  <c r="Q19299" i="6"/>
  <c r="R19299" i="6"/>
  <c r="S19299" i="6"/>
  <c r="Q19300" i="6"/>
  <c r="R19300" i="6"/>
  <c r="S19300" i="6"/>
  <c r="Q19301" i="6"/>
  <c r="R19301" i="6"/>
  <c r="S19301" i="6"/>
  <c r="Q19302" i="6"/>
  <c r="R19302" i="6"/>
  <c r="S19302" i="6"/>
  <c r="Q19303" i="6"/>
  <c r="R19303" i="6"/>
  <c r="S19303" i="6"/>
  <c r="Q19304" i="6"/>
  <c r="R19304" i="6"/>
  <c r="S19304" i="6"/>
  <c r="Q19305" i="6"/>
  <c r="R19305" i="6"/>
  <c r="S19305" i="6"/>
  <c r="Q19306" i="6"/>
  <c r="R19306" i="6"/>
  <c r="S19306" i="6"/>
  <c r="Q19307" i="6"/>
  <c r="R19307" i="6"/>
  <c r="S19307" i="6"/>
  <c r="Q19308" i="6"/>
  <c r="R19308" i="6"/>
  <c r="S19308" i="6"/>
  <c r="Q19309" i="6"/>
  <c r="R19309" i="6"/>
  <c r="S19309" i="6"/>
  <c r="Q19310" i="6"/>
  <c r="R19310" i="6"/>
  <c r="S19310" i="6"/>
  <c r="Q19311" i="6"/>
  <c r="R19311" i="6"/>
  <c r="S19311" i="6"/>
  <c r="Q19312" i="6"/>
  <c r="R19312" i="6"/>
  <c r="S19312" i="6"/>
  <c r="Q19313" i="6"/>
  <c r="R19313" i="6"/>
  <c r="S19313" i="6"/>
  <c r="Q19314" i="6"/>
  <c r="R19314" i="6"/>
  <c r="S19314" i="6"/>
  <c r="Q19315" i="6"/>
  <c r="R19315" i="6"/>
  <c r="S19315" i="6"/>
  <c r="Q19316" i="6"/>
  <c r="R19316" i="6"/>
  <c r="S19316" i="6"/>
  <c r="Q19317" i="6"/>
  <c r="R19317" i="6"/>
  <c r="S19317" i="6"/>
  <c r="Q19318" i="6"/>
  <c r="R19318" i="6"/>
  <c r="S19318" i="6"/>
  <c r="Q19319" i="6"/>
  <c r="R19319" i="6"/>
  <c r="S19319" i="6"/>
  <c r="Q19320" i="6"/>
  <c r="R19320" i="6"/>
  <c r="S19320" i="6"/>
  <c r="Q19321" i="6"/>
  <c r="R19321" i="6"/>
  <c r="S19321" i="6"/>
  <c r="Q19322" i="6"/>
  <c r="R19322" i="6"/>
  <c r="S19322" i="6"/>
  <c r="Q19323" i="6"/>
  <c r="R19323" i="6"/>
  <c r="S19323" i="6"/>
  <c r="Q19324" i="6"/>
  <c r="R19324" i="6"/>
  <c r="S19324" i="6"/>
  <c r="Q19325" i="6"/>
  <c r="R19325" i="6"/>
  <c r="S19325" i="6"/>
  <c r="Q19326" i="6"/>
  <c r="R19326" i="6"/>
  <c r="S19326" i="6"/>
  <c r="Q19327" i="6"/>
  <c r="R19327" i="6"/>
  <c r="S19327" i="6"/>
  <c r="Q19328" i="6"/>
  <c r="R19328" i="6"/>
  <c r="S19328" i="6"/>
  <c r="Q19329" i="6"/>
  <c r="R19329" i="6"/>
  <c r="S19329" i="6"/>
  <c r="Q19330" i="6"/>
  <c r="R19330" i="6"/>
  <c r="S19330" i="6"/>
  <c r="Q19331" i="6"/>
  <c r="R19331" i="6"/>
  <c r="S19331" i="6"/>
  <c r="Q19332" i="6"/>
  <c r="R19332" i="6"/>
  <c r="S19332" i="6"/>
  <c r="Q19333" i="6"/>
  <c r="R19333" i="6"/>
  <c r="S19333" i="6"/>
  <c r="Q19334" i="6"/>
  <c r="R19334" i="6"/>
  <c r="S19334" i="6"/>
  <c r="Q19335" i="6"/>
  <c r="R19335" i="6"/>
  <c r="S19335" i="6"/>
  <c r="Q19336" i="6"/>
  <c r="R19336" i="6"/>
  <c r="S19336" i="6"/>
  <c r="Q19337" i="6"/>
  <c r="R19337" i="6"/>
  <c r="S19337" i="6"/>
  <c r="Q19338" i="6"/>
  <c r="R19338" i="6"/>
  <c r="S19338" i="6"/>
  <c r="Q19339" i="6"/>
  <c r="R19339" i="6"/>
  <c r="S19339" i="6"/>
  <c r="Q19340" i="6"/>
  <c r="R19340" i="6"/>
  <c r="S19340" i="6"/>
  <c r="Q19341" i="6"/>
  <c r="R19341" i="6"/>
  <c r="S19341" i="6"/>
  <c r="Q19342" i="6"/>
  <c r="R19342" i="6"/>
  <c r="S19342" i="6"/>
  <c r="Q19343" i="6"/>
  <c r="R19343" i="6"/>
  <c r="S19343" i="6"/>
  <c r="Q19344" i="6"/>
  <c r="R19344" i="6"/>
  <c r="S19344" i="6"/>
  <c r="Q19345" i="6"/>
  <c r="R19345" i="6"/>
  <c r="S19345" i="6"/>
  <c r="Q19346" i="6"/>
  <c r="R19346" i="6"/>
  <c r="S19346" i="6"/>
  <c r="Q19347" i="6"/>
  <c r="R19347" i="6"/>
  <c r="S19347" i="6"/>
  <c r="Q19348" i="6"/>
  <c r="R19348" i="6"/>
  <c r="S19348" i="6"/>
  <c r="Q19349" i="6"/>
  <c r="R19349" i="6"/>
  <c r="S19349" i="6"/>
  <c r="Q19350" i="6"/>
  <c r="R19350" i="6"/>
  <c r="S19350" i="6"/>
  <c r="Q19351" i="6"/>
  <c r="R19351" i="6"/>
  <c r="S19351" i="6"/>
  <c r="Q19352" i="6"/>
  <c r="R19352" i="6"/>
  <c r="S19352" i="6"/>
  <c r="Q19353" i="6"/>
  <c r="R19353" i="6"/>
  <c r="S19353" i="6"/>
  <c r="Q19354" i="6"/>
  <c r="R19354" i="6"/>
  <c r="S19354" i="6"/>
  <c r="Q19355" i="6"/>
  <c r="R19355" i="6"/>
  <c r="S19355" i="6"/>
  <c r="Q19356" i="6"/>
  <c r="R19356" i="6"/>
  <c r="S19356" i="6"/>
  <c r="Q19357" i="6"/>
  <c r="R19357" i="6"/>
  <c r="S19357" i="6"/>
  <c r="Q19358" i="6"/>
  <c r="R19358" i="6"/>
  <c r="S19358" i="6"/>
  <c r="Q19359" i="6"/>
  <c r="R19359" i="6"/>
  <c r="S19359" i="6"/>
  <c r="Q19360" i="6"/>
  <c r="R19360" i="6"/>
  <c r="S19360" i="6"/>
  <c r="Q19361" i="6"/>
  <c r="R19361" i="6"/>
  <c r="S19361" i="6"/>
  <c r="Q19362" i="6"/>
  <c r="R19362" i="6"/>
  <c r="S19362" i="6"/>
  <c r="Q19363" i="6"/>
  <c r="R19363" i="6"/>
  <c r="S19363" i="6"/>
  <c r="Q19364" i="6"/>
  <c r="R19364" i="6"/>
  <c r="S19364" i="6"/>
  <c r="Q19365" i="6"/>
  <c r="R19365" i="6"/>
  <c r="S19365" i="6"/>
  <c r="Q19366" i="6"/>
  <c r="R19366" i="6"/>
  <c r="S19366" i="6"/>
  <c r="Q19367" i="6"/>
  <c r="R19367" i="6"/>
  <c r="S19367" i="6"/>
  <c r="Q19368" i="6"/>
  <c r="R19368" i="6"/>
  <c r="S19368" i="6"/>
  <c r="Q19369" i="6"/>
  <c r="R19369" i="6"/>
  <c r="S19369" i="6"/>
  <c r="Q19370" i="6"/>
  <c r="R19370" i="6"/>
  <c r="S19370" i="6"/>
  <c r="Q19371" i="6"/>
  <c r="R19371" i="6"/>
  <c r="S19371" i="6"/>
  <c r="Q19372" i="6"/>
  <c r="R19372" i="6"/>
  <c r="S19372" i="6"/>
  <c r="Q19373" i="6"/>
  <c r="R19373" i="6"/>
  <c r="S19373" i="6"/>
  <c r="Q19374" i="6"/>
  <c r="R19374" i="6"/>
  <c r="S19374" i="6"/>
  <c r="Q19375" i="6"/>
  <c r="R19375" i="6"/>
  <c r="S19375" i="6"/>
  <c r="Q19376" i="6"/>
  <c r="R19376" i="6"/>
  <c r="S19376" i="6"/>
  <c r="Q19377" i="6"/>
  <c r="R19377" i="6"/>
  <c r="S19377" i="6"/>
  <c r="Q19378" i="6"/>
  <c r="R19378" i="6"/>
  <c r="S19378" i="6"/>
  <c r="Q19379" i="6"/>
  <c r="R19379" i="6"/>
  <c r="S19379" i="6"/>
  <c r="Q19380" i="6"/>
  <c r="R19380" i="6"/>
  <c r="S19380" i="6"/>
  <c r="Q19381" i="6"/>
  <c r="R19381" i="6"/>
  <c r="S19381" i="6"/>
  <c r="Q19382" i="6"/>
  <c r="R19382" i="6"/>
  <c r="S19382" i="6"/>
  <c r="Q19383" i="6"/>
  <c r="R19383" i="6"/>
  <c r="S19383" i="6"/>
  <c r="Q19384" i="6"/>
  <c r="R19384" i="6"/>
  <c r="S19384" i="6"/>
  <c r="Q19385" i="6"/>
  <c r="R19385" i="6"/>
  <c r="S19385" i="6"/>
  <c r="Q19386" i="6"/>
  <c r="R19386" i="6"/>
  <c r="S19386" i="6"/>
  <c r="Q19387" i="6"/>
  <c r="R19387" i="6"/>
  <c r="S19387" i="6"/>
  <c r="Q19388" i="6"/>
  <c r="R19388" i="6"/>
  <c r="S19388" i="6"/>
  <c r="Q19389" i="6"/>
  <c r="R19389" i="6"/>
  <c r="S19389" i="6"/>
  <c r="Q19390" i="6"/>
  <c r="R19390" i="6"/>
  <c r="S19390" i="6"/>
  <c r="Q19391" i="6"/>
  <c r="R19391" i="6"/>
  <c r="S19391" i="6"/>
  <c r="Q19392" i="6"/>
  <c r="R19392" i="6"/>
  <c r="S19392" i="6"/>
  <c r="Q19393" i="6"/>
  <c r="R19393" i="6"/>
  <c r="S19393" i="6"/>
  <c r="Q19394" i="6"/>
  <c r="R19394" i="6"/>
  <c r="S19394" i="6"/>
  <c r="Q19395" i="6"/>
  <c r="R19395" i="6"/>
  <c r="S19395" i="6"/>
  <c r="Q19396" i="6"/>
  <c r="R19396" i="6"/>
  <c r="S19396" i="6"/>
  <c r="Q19397" i="6"/>
  <c r="R19397" i="6"/>
  <c r="S19397" i="6"/>
  <c r="Q19398" i="6"/>
  <c r="R19398" i="6"/>
  <c r="S19398" i="6"/>
  <c r="Q19399" i="6"/>
  <c r="R19399" i="6"/>
  <c r="S19399" i="6"/>
  <c r="Q19400" i="6"/>
  <c r="R19400" i="6"/>
  <c r="S19400" i="6"/>
  <c r="Q19401" i="6"/>
  <c r="R19401" i="6"/>
  <c r="S19401" i="6"/>
  <c r="Q19402" i="6"/>
  <c r="R19402" i="6"/>
  <c r="S19402" i="6"/>
  <c r="Q19403" i="6"/>
  <c r="R19403" i="6"/>
  <c r="S19403" i="6"/>
  <c r="Q19404" i="6"/>
  <c r="R19404" i="6"/>
  <c r="S19404" i="6"/>
  <c r="Q19405" i="6"/>
  <c r="R19405" i="6"/>
  <c r="S19405" i="6"/>
  <c r="Q19406" i="6"/>
  <c r="R19406" i="6"/>
  <c r="S19406" i="6"/>
  <c r="Q19407" i="6"/>
  <c r="R19407" i="6"/>
  <c r="S19407" i="6"/>
  <c r="Q19408" i="6"/>
  <c r="R19408" i="6"/>
  <c r="S19408" i="6"/>
  <c r="Q19409" i="6"/>
  <c r="R19409" i="6"/>
  <c r="S19409" i="6"/>
  <c r="Q19410" i="6"/>
  <c r="R19410" i="6"/>
  <c r="S19410" i="6"/>
  <c r="Q19411" i="6"/>
  <c r="R19411" i="6"/>
  <c r="S19411" i="6"/>
  <c r="Q19412" i="6"/>
  <c r="R19412" i="6"/>
  <c r="S19412" i="6"/>
  <c r="Q19413" i="6"/>
  <c r="R19413" i="6"/>
  <c r="S19413" i="6"/>
  <c r="Q19414" i="6"/>
  <c r="R19414" i="6"/>
  <c r="S19414" i="6"/>
  <c r="Q19415" i="6"/>
  <c r="R19415" i="6"/>
  <c r="S19415" i="6"/>
  <c r="Q19416" i="6"/>
  <c r="R19416" i="6"/>
  <c r="S19416" i="6"/>
  <c r="Q19417" i="6"/>
  <c r="R19417" i="6"/>
  <c r="S19417" i="6"/>
  <c r="Q19418" i="6"/>
  <c r="R19418" i="6"/>
  <c r="S19418" i="6"/>
  <c r="Q19419" i="6"/>
  <c r="R19419" i="6"/>
  <c r="S19419" i="6"/>
  <c r="Q19420" i="6"/>
  <c r="R19420" i="6"/>
  <c r="S19420" i="6"/>
  <c r="Q19421" i="6"/>
  <c r="R19421" i="6"/>
  <c r="S19421" i="6"/>
  <c r="Q19422" i="6"/>
  <c r="R19422" i="6"/>
  <c r="S19422" i="6"/>
  <c r="Q19423" i="6"/>
  <c r="R19423" i="6"/>
  <c r="S19423" i="6"/>
  <c r="Q19424" i="6"/>
  <c r="R19424" i="6"/>
  <c r="S19424" i="6"/>
  <c r="Q19425" i="6"/>
  <c r="R19425" i="6"/>
  <c r="S19425" i="6"/>
  <c r="Q19426" i="6"/>
  <c r="R19426" i="6"/>
  <c r="S19426" i="6"/>
  <c r="Q19427" i="6"/>
  <c r="R19427" i="6"/>
  <c r="S19427" i="6"/>
  <c r="Q19428" i="6"/>
  <c r="R19428" i="6"/>
  <c r="S19428" i="6"/>
  <c r="Q19429" i="6"/>
  <c r="R19429" i="6"/>
  <c r="S19429" i="6"/>
  <c r="Q19430" i="6"/>
  <c r="R19430" i="6"/>
  <c r="S19430" i="6"/>
  <c r="Q19431" i="6"/>
  <c r="R19431" i="6"/>
  <c r="S19431" i="6"/>
  <c r="Q19432" i="6"/>
  <c r="R19432" i="6"/>
  <c r="S19432" i="6"/>
  <c r="Q19433" i="6"/>
  <c r="R19433" i="6"/>
  <c r="S19433" i="6"/>
  <c r="Q19434" i="6"/>
  <c r="R19434" i="6"/>
  <c r="S19434" i="6"/>
  <c r="Q19435" i="6"/>
  <c r="R19435" i="6"/>
  <c r="S19435" i="6"/>
  <c r="Q19436" i="6"/>
  <c r="R19436" i="6"/>
  <c r="S19436" i="6"/>
  <c r="Q19437" i="6"/>
  <c r="R19437" i="6"/>
  <c r="S19437" i="6"/>
  <c r="Q19438" i="6"/>
  <c r="R19438" i="6"/>
  <c r="S19438" i="6"/>
  <c r="Q19439" i="6"/>
  <c r="R19439" i="6"/>
  <c r="S19439" i="6"/>
  <c r="Q19440" i="6"/>
  <c r="R19440" i="6"/>
  <c r="S19440" i="6"/>
  <c r="Q19441" i="6"/>
  <c r="R19441" i="6"/>
  <c r="S19441" i="6"/>
  <c r="Q19442" i="6"/>
  <c r="R19442" i="6"/>
  <c r="S19442" i="6"/>
  <c r="Q19443" i="6"/>
  <c r="R19443" i="6"/>
  <c r="S19443" i="6"/>
  <c r="Q19444" i="6"/>
  <c r="R19444" i="6"/>
  <c r="S19444" i="6"/>
  <c r="Q19445" i="6"/>
  <c r="R19445" i="6"/>
  <c r="S19445" i="6"/>
  <c r="Q19446" i="6"/>
  <c r="R19446" i="6"/>
  <c r="S19446" i="6"/>
  <c r="Q19447" i="6"/>
  <c r="R19447" i="6"/>
  <c r="S19447" i="6"/>
  <c r="Q19448" i="6"/>
  <c r="R19448" i="6"/>
  <c r="S19448" i="6"/>
  <c r="Q19449" i="6"/>
  <c r="R19449" i="6"/>
  <c r="S19449" i="6"/>
  <c r="Q19450" i="6"/>
  <c r="R19450" i="6"/>
  <c r="S19450" i="6"/>
  <c r="Q19451" i="6"/>
  <c r="R19451" i="6"/>
  <c r="S19451" i="6"/>
  <c r="Q19452" i="6"/>
  <c r="R19452" i="6"/>
  <c r="S19452" i="6"/>
  <c r="Q19453" i="6"/>
  <c r="R19453" i="6"/>
  <c r="S19453" i="6"/>
  <c r="Q19454" i="6"/>
  <c r="R19454" i="6"/>
  <c r="S19454" i="6"/>
  <c r="Q19455" i="6"/>
  <c r="R19455" i="6"/>
  <c r="S19455" i="6"/>
  <c r="Q19456" i="6"/>
  <c r="R19456" i="6"/>
  <c r="S19456" i="6"/>
  <c r="Q19457" i="6"/>
  <c r="R19457" i="6"/>
  <c r="S19457" i="6"/>
  <c r="Q19458" i="6"/>
  <c r="R19458" i="6"/>
  <c r="S19458" i="6"/>
  <c r="Q19459" i="6"/>
  <c r="R19459" i="6"/>
  <c r="S19459" i="6"/>
  <c r="Q19460" i="6"/>
  <c r="R19460" i="6"/>
  <c r="S19460" i="6"/>
  <c r="Q19461" i="6"/>
  <c r="R19461" i="6"/>
  <c r="S19461" i="6"/>
  <c r="Q19462" i="6"/>
  <c r="R19462" i="6"/>
  <c r="S19462" i="6"/>
  <c r="Q19463" i="6"/>
  <c r="R19463" i="6"/>
  <c r="S19463" i="6"/>
  <c r="Q19464" i="6"/>
  <c r="R19464" i="6"/>
  <c r="S19464" i="6"/>
  <c r="Q19465" i="6"/>
  <c r="R19465" i="6"/>
  <c r="S19465" i="6"/>
  <c r="Q19466" i="6"/>
  <c r="R19466" i="6"/>
  <c r="S19466" i="6"/>
  <c r="Q19467" i="6"/>
  <c r="R19467" i="6"/>
  <c r="S19467" i="6"/>
  <c r="Q19468" i="6"/>
  <c r="R19468" i="6"/>
  <c r="S19468" i="6"/>
  <c r="Q19469" i="6"/>
  <c r="R19469" i="6"/>
  <c r="S19469" i="6"/>
  <c r="Q19470" i="6"/>
  <c r="R19470" i="6"/>
  <c r="S19470" i="6"/>
  <c r="Q19471" i="6"/>
  <c r="R19471" i="6"/>
  <c r="S19471" i="6"/>
  <c r="Q19472" i="6"/>
  <c r="R19472" i="6"/>
  <c r="S19472" i="6"/>
  <c r="Q19473" i="6"/>
  <c r="R19473" i="6"/>
  <c r="S19473" i="6"/>
  <c r="Q19474" i="6"/>
  <c r="R19474" i="6"/>
  <c r="S19474" i="6"/>
  <c r="Q19475" i="6"/>
  <c r="R19475" i="6"/>
  <c r="S19475" i="6"/>
  <c r="Q19476" i="6"/>
  <c r="R19476" i="6"/>
  <c r="S19476" i="6"/>
  <c r="Q19477" i="6"/>
  <c r="R19477" i="6"/>
  <c r="S19477" i="6"/>
  <c r="Q19478" i="6"/>
  <c r="R19478" i="6"/>
  <c r="S19478" i="6"/>
  <c r="Q19479" i="6"/>
  <c r="R19479" i="6"/>
  <c r="S19479" i="6"/>
  <c r="Q19480" i="6"/>
  <c r="R19480" i="6"/>
  <c r="S19480" i="6"/>
  <c r="Q19481" i="6"/>
  <c r="R19481" i="6"/>
  <c r="S19481" i="6"/>
  <c r="Q19482" i="6"/>
  <c r="R19482" i="6"/>
  <c r="S19482" i="6"/>
  <c r="Q19483" i="6"/>
  <c r="R19483" i="6"/>
  <c r="S19483" i="6"/>
  <c r="Q19484" i="6"/>
  <c r="R19484" i="6"/>
  <c r="S19484" i="6"/>
  <c r="Q19485" i="6"/>
  <c r="R19485" i="6"/>
  <c r="S19485" i="6"/>
  <c r="Q19486" i="6"/>
  <c r="R19486" i="6"/>
  <c r="S19486" i="6"/>
  <c r="Q19487" i="6"/>
  <c r="R19487" i="6"/>
  <c r="S19487" i="6"/>
  <c r="Q19488" i="6"/>
  <c r="R19488" i="6"/>
  <c r="S19488" i="6"/>
  <c r="Q19489" i="6"/>
  <c r="R19489" i="6"/>
  <c r="S19489" i="6"/>
  <c r="Q19490" i="6"/>
  <c r="R19490" i="6"/>
  <c r="S19490" i="6"/>
  <c r="Q19491" i="6"/>
  <c r="R19491" i="6"/>
  <c r="S19491" i="6"/>
  <c r="Q19492" i="6"/>
  <c r="R19492" i="6"/>
  <c r="S19492" i="6"/>
  <c r="Q19493" i="6"/>
  <c r="R19493" i="6"/>
  <c r="S19493" i="6"/>
  <c r="Q19494" i="6"/>
  <c r="R19494" i="6"/>
  <c r="S19494" i="6"/>
  <c r="Q19495" i="6"/>
  <c r="R19495" i="6"/>
  <c r="S19495" i="6"/>
  <c r="Q19496" i="6"/>
  <c r="R19496" i="6"/>
  <c r="S19496" i="6"/>
  <c r="Q19497" i="6"/>
  <c r="R19497" i="6"/>
  <c r="S19497" i="6"/>
  <c r="Q19498" i="6"/>
  <c r="R19498" i="6"/>
  <c r="S19498" i="6"/>
  <c r="Q19499" i="6"/>
  <c r="R19499" i="6"/>
  <c r="S19499" i="6"/>
  <c r="Q19500" i="6"/>
  <c r="R19500" i="6"/>
  <c r="S19500" i="6"/>
  <c r="Q19501" i="6"/>
  <c r="R19501" i="6"/>
  <c r="S19501" i="6"/>
  <c r="Q19502" i="6"/>
  <c r="R19502" i="6"/>
  <c r="S19502" i="6"/>
  <c r="Q19503" i="6"/>
  <c r="R19503" i="6"/>
  <c r="S19503" i="6"/>
  <c r="Q19504" i="6"/>
  <c r="R19504" i="6"/>
  <c r="S19504" i="6"/>
  <c r="Q19505" i="6"/>
  <c r="R19505" i="6"/>
  <c r="S19505" i="6"/>
  <c r="Q19506" i="6"/>
  <c r="R19506" i="6"/>
  <c r="S19506" i="6"/>
  <c r="Q19507" i="6"/>
  <c r="R19507" i="6"/>
  <c r="S19507" i="6"/>
  <c r="Q19508" i="6"/>
  <c r="R19508" i="6"/>
  <c r="S19508" i="6"/>
  <c r="Q19509" i="6"/>
  <c r="R19509" i="6"/>
  <c r="S19509" i="6"/>
  <c r="Q19510" i="6"/>
  <c r="R19510" i="6"/>
  <c r="S19510" i="6"/>
  <c r="Q19511" i="6"/>
  <c r="R19511" i="6"/>
  <c r="S19511" i="6"/>
  <c r="Q19512" i="6"/>
  <c r="R19512" i="6"/>
  <c r="S19512" i="6"/>
  <c r="Q19513" i="6"/>
  <c r="R19513" i="6"/>
  <c r="S19513" i="6"/>
  <c r="Q19514" i="6"/>
  <c r="R19514" i="6"/>
  <c r="S19514" i="6"/>
  <c r="Q19515" i="6"/>
  <c r="R19515" i="6"/>
  <c r="S19515" i="6"/>
  <c r="Q19516" i="6"/>
  <c r="R19516" i="6"/>
  <c r="S19516" i="6"/>
  <c r="Q19517" i="6"/>
  <c r="R19517" i="6"/>
  <c r="S19517" i="6"/>
  <c r="Q19518" i="6"/>
  <c r="R19518" i="6"/>
  <c r="S19518" i="6"/>
  <c r="Q19519" i="6"/>
  <c r="R19519" i="6"/>
  <c r="S19519" i="6"/>
  <c r="Q19520" i="6"/>
  <c r="R19520" i="6"/>
  <c r="S19520" i="6"/>
  <c r="Q19521" i="6"/>
  <c r="R19521" i="6"/>
  <c r="S19521" i="6"/>
  <c r="Q19522" i="6"/>
  <c r="R19522" i="6"/>
  <c r="S19522" i="6"/>
  <c r="Q19523" i="6"/>
  <c r="R19523" i="6"/>
  <c r="S19523" i="6"/>
  <c r="Q19524" i="6"/>
  <c r="R19524" i="6"/>
  <c r="S19524" i="6"/>
  <c r="Q19525" i="6"/>
  <c r="R19525" i="6"/>
  <c r="S19525" i="6"/>
  <c r="Q19526" i="6"/>
  <c r="R19526" i="6"/>
  <c r="S19526" i="6"/>
  <c r="Q19527" i="6"/>
  <c r="R19527" i="6"/>
  <c r="S19527" i="6"/>
  <c r="Q19528" i="6"/>
  <c r="R19528" i="6"/>
  <c r="S19528" i="6"/>
  <c r="Q19529" i="6"/>
  <c r="R19529" i="6"/>
  <c r="S19529" i="6"/>
  <c r="Q19530" i="6"/>
  <c r="R19530" i="6"/>
  <c r="S19530" i="6"/>
  <c r="Q19531" i="6"/>
  <c r="R19531" i="6"/>
  <c r="S19531" i="6"/>
  <c r="Q19532" i="6"/>
  <c r="R19532" i="6"/>
  <c r="S19532" i="6"/>
  <c r="Q19533" i="6"/>
  <c r="R19533" i="6"/>
  <c r="S19533" i="6"/>
  <c r="Q19534" i="6"/>
  <c r="R19534" i="6"/>
  <c r="S19534" i="6"/>
  <c r="Q19535" i="6"/>
  <c r="R19535" i="6"/>
  <c r="S19535" i="6"/>
  <c r="Q19536" i="6"/>
  <c r="R19536" i="6"/>
  <c r="S19536" i="6"/>
  <c r="Q19537" i="6"/>
  <c r="R19537" i="6"/>
  <c r="S19537" i="6"/>
  <c r="Q19538" i="6"/>
  <c r="R19538" i="6"/>
  <c r="S19538" i="6"/>
  <c r="Q19539" i="6"/>
  <c r="R19539" i="6"/>
  <c r="S19539" i="6"/>
  <c r="Q19540" i="6"/>
  <c r="R19540" i="6"/>
  <c r="S19540" i="6"/>
  <c r="Q19541" i="6"/>
  <c r="R19541" i="6"/>
  <c r="S19541" i="6"/>
  <c r="Q19542" i="6"/>
  <c r="R19542" i="6"/>
  <c r="S19542" i="6"/>
  <c r="Q19543" i="6"/>
  <c r="R19543" i="6"/>
  <c r="S19543" i="6"/>
  <c r="Q19544" i="6"/>
  <c r="R19544" i="6"/>
  <c r="S19544" i="6"/>
  <c r="Q19545" i="6"/>
  <c r="R19545" i="6"/>
  <c r="S19545" i="6"/>
  <c r="Q19546" i="6"/>
  <c r="R19546" i="6"/>
  <c r="S19546" i="6"/>
  <c r="Q19547" i="6"/>
  <c r="R19547" i="6"/>
  <c r="S19547" i="6"/>
  <c r="Q19548" i="6"/>
  <c r="R19548" i="6"/>
  <c r="S19548" i="6"/>
  <c r="Q19549" i="6"/>
  <c r="R19549" i="6"/>
  <c r="S19549" i="6"/>
  <c r="Q19550" i="6"/>
  <c r="R19550" i="6"/>
  <c r="S19550" i="6"/>
  <c r="Q19551" i="6"/>
  <c r="R19551" i="6"/>
  <c r="S19551" i="6"/>
  <c r="Q19552" i="6"/>
  <c r="R19552" i="6"/>
  <c r="S19552" i="6"/>
  <c r="Q19553" i="6"/>
  <c r="R19553" i="6"/>
  <c r="S19553" i="6"/>
  <c r="Q19554" i="6"/>
  <c r="R19554" i="6"/>
  <c r="S19554" i="6"/>
  <c r="Q19555" i="6"/>
  <c r="R19555" i="6"/>
  <c r="S19555" i="6"/>
  <c r="Q19556" i="6"/>
  <c r="R19556" i="6"/>
  <c r="S19556" i="6"/>
  <c r="Q19557" i="6"/>
  <c r="R19557" i="6"/>
  <c r="S19557" i="6"/>
  <c r="Q19558" i="6"/>
  <c r="R19558" i="6"/>
  <c r="S19558" i="6"/>
  <c r="Q19559" i="6"/>
  <c r="R19559" i="6"/>
  <c r="S19559" i="6"/>
  <c r="Q19560" i="6"/>
  <c r="R19560" i="6"/>
  <c r="S19560" i="6"/>
  <c r="Q19561" i="6"/>
  <c r="R19561" i="6"/>
  <c r="S19561" i="6"/>
  <c r="Q19562" i="6"/>
  <c r="R19562" i="6"/>
  <c r="S19562" i="6"/>
  <c r="Q19563" i="6"/>
  <c r="R19563" i="6"/>
  <c r="S19563" i="6"/>
  <c r="Q19564" i="6"/>
  <c r="R19564" i="6"/>
  <c r="S19564" i="6"/>
  <c r="Q19565" i="6"/>
  <c r="R19565" i="6"/>
  <c r="S19565" i="6"/>
  <c r="Q19566" i="6"/>
  <c r="R19566" i="6"/>
  <c r="S19566" i="6"/>
  <c r="Q19567" i="6"/>
  <c r="R19567" i="6"/>
  <c r="S19567" i="6"/>
  <c r="Q19568" i="6"/>
  <c r="R19568" i="6"/>
  <c r="S19568" i="6"/>
  <c r="Q19569" i="6"/>
  <c r="R19569" i="6"/>
  <c r="S19569" i="6"/>
  <c r="Q19570" i="6"/>
  <c r="R19570" i="6"/>
  <c r="S19570" i="6"/>
  <c r="Q19571" i="6"/>
  <c r="R19571" i="6"/>
  <c r="S19571" i="6"/>
  <c r="Q19572" i="6"/>
  <c r="R19572" i="6"/>
  <c r="S19572" i="6"/>
  <c r="Q19573" i="6"/>
  <c r="R19573" i="6"/>
  <c r="S19573" i="6"/>
  <c r="Q19574" i="6"/>
  <c r="R19574" i="6"/>
  <c r="S19574" i="6"/>
  <c r="Q19575" i="6"/>
  <c r="R19575" i="6"/>
  <c r="S19575" i="6"/>
  <c r="Q19576" i="6"/>
  <c r="R19576" i="6"/>
  <c r="S19576" i="6"/>
  <c r="Q19577" i="6"/>
  <c r="R19577" i="6"/>
  <c r="S19577" i="6"/>
  <c r="Q19578" i="6"/>
  <c r="R19578" i="6"/>
  <c r="S19578" i="6"/>
  <c r="Q19579" i="6"/>
  <c r="R19579" i="6"/>
  <c r="S19579" i="6"/>
  <c r="Q19580" i="6"/>
  <c r="R19580" i="6"/>
  <c r="S19580" i="6"/>
  <c r="Q19581" i="6"/>
  <c r="R19581" i="6"/>
  <c r="S19581" i="6"/>
  <c r="Q19582" i="6"/>
  <c r="R19582" i="6"/>
  <c r="S19582" i="6"/>
  <c r="Q19583" i="6"/>
  <c r="R19583" i="6"/>
  <c r="S19583" i="6"/>
  <c r="Q19584" i="6"/>
  <c r="R19584" i="6"/>
  <c r="S19584" i="6"/>
  <c r="Q19585" i="6"/>
  <c r="R19585" i="6"/>
  <c r="S19585" i="6"/>
  <c r="Q19586" i="6"/>
  <c r="R19586" i="6"/>
  <c r="S19586" i="6"/>
  <c r="Q19587" i="6"/>
  <c r="R19587" i="6"/>
  <c r="S19587" i="6"/>
  <c r="Q19588" i="6"/>
  <c r="R19588" i="6"/>
  <c r="S19588" i="6"/>
  <c r="Q19589" i="6"/>
  <c r="R19589" i="6"/>
  <c r="S19589" i="6"/>
  <c r="Q19590" i="6"/>
  <c r="R19590" i="6"/>
  <c r="S19590" i="6"/>
  <c r="Q19591" i="6"/>
  <c r="R19591" i="6"/>
  <c r="S19591" i="6"/>
  <c r="Q19592" i="6"/>
  <c r="R19592" i="6"/>
  <c r="S19592" i="6"/>
  <c r="Q19593" i="6"/>
  <c r="R19593" i="6"/>
  <c r="S19593" i="6"/>
  <c r="Q19594" i="6"/>
  <c r="R19594" i="6"/>
  <c r="S19594" i="6"/>
  <c r="Q19595" i="6"/>
  <c r="R19595" i="6"/>
  <c r="S19595" i="6"/>
  <c r="Q19596" i="6"/>
  <c r="R19596" i="6"/>
  <c r="S19596" i="6"/>
  <c r="Q19597" i="6"/>
  <c r="R19597" i="6"/>
  <c r="S19597" i="6"/>
  <c r="Q19598" i="6"/>
  <c r="R19598" i="6"/>
  <c r="S19598" i="6"/>
  <c r="Q19599" i="6"/>
  <c r="R19599" i="6"/>
  <c r="S19599" i="6"/>
  <c r="Q19600" i="6"/>
  <c r="R19600" i="6"/>
  <c r="S19600" i="6"/>
  <c r="Q19601" i="6"/>
  <c r="R19601" i="6"/>
  <c r="S19601" i="6"/>
  <c r="Q19602" i="6"/>
  <c r="R19602" i="6"/>
  <c r="S19602" i="6"/>
  <c r="Q19603" i="6"/>
  <c r="R19603" i="6"/>
  <c r="S19603" i="6"/>
  <c r="Q19604" i="6"/>
  <c r="R19604" i="6"/>
  <c r="S19604" i="6"/>
  <c r="Q19605" i="6"/>
  <c r="R19605" i="6"/>
  <c r="S19605" i="6"/>
  <c r="Q19606" i="6"/>
  <c r="R19606" i="6"/>
  <c r="S19606" i="6"/>
  <c r="Q19607" i="6"/>
  <c r="R19607" i="6"/>
  <c r="S19607" i="6"/>
  <c r="Q19608" i="6"/>
  <c r="R19608" i="6"/>
  <c r="S19608" i="6"/>
  <c r="Q19609" i="6"/>
  <c r="R19609" i="6"/>
  <c r="S19609" i="6"/>
  <c r="Q19610" i="6"/>
  <c r="R19610" i="6"/>
  <c r="S19610" i="6"/>
  <c r="Q19611" i="6"/>
  <c r="R19611" i="6"/>
  <c r="S19611" i="6"/>
  <c r="Q19612" i="6"/>
  <c r="R19612" i="6"/>
  <c r="S19612" i="6"/>
  <c r="Q19613" i="6"/>
  <c r="R19613" i="6"/>
  <c r="S19613" i="6"/>
  <c r="Q19614" i="6"/>
  <c r="R19614" i="6"/>
  <c r="S19614" i="6"/>
  <c r="Q19615" i="6"/>
  <c r="R19615" i="6"/>
  <c r="S19615" i="6"/>
  <c r="Q19616" i="6"/>
  <c r="R19616" i="6"/>
  <c r="S19616" i="6"/>
  <c r="Q19617" i="6"/>
  <c r="R19617" i="6"/>
  <c r="S19617" i="6"/>
  <c r="Q19618" i="6"/>
  <c r="R19618" i="6"/>
  <c r="S19618" i="6"/>
  <c r="Q19619" i="6"/>
  <c r="R19619" i="6"/>
  <c r="S19619" i="6"/>
  <c r="Q19620" i="6"/>
  <c r="R19620" i="6"/>
  <c r="S19620" i="6"/>
  <c r="Q19621" i="6"/>
  <c r="R19621" i="6"/>
  <c r="S19621" i="6"/>
  <c r="Q19622" i="6"/>
  <c r="R19622" i="6"/>
  <c r="S19622" i="6"/>
  <c r="Q19623" i="6"/>
  <c r="R19623" i="6"/>
  <c r="S19623" i="6"/>
  <c r="Q19624" i="6"/>
  <c r="R19624" i="6"/>
  <c r="S19624" i="6"/>
  <c r="Q19625" i="6"/>
  <c r="R19625" i="6"/>
  <c r="S19625" i="6"/>
  <c r="Q19626" i="6"/>
  <c r="R19626" i="6"/>
  <c r="S19626" i="6"/>
  <c r="Q19627" i="6"/>
  <c r="R19627" i="6"/>
  <c r="S19627" i="6"/>
  <c r="Q19628" i="6"/>
  <c r="R19628" i="6"/>
  <c r="S19628" i="6"/>
  <c r="Q19629" i="6"/>
  <c r="R19629" i="6"/>
  <c r="S19629" i="6"/>
  <c r="Q19630" i="6"/>
  <c r="R19630" i="6"/>
  <c r="S19630" i="6"/>
  <c r="Q19631" i="6"/>
  <c r="R19631" i="6"/>
  <c r="S19631" i="6"/>
  <c r="Q19632" i="6"/>
  <c r="R19632" i="6"/>
  <c r="S19632" i="6"/>
  <c r="Q19633" i="6"/>
  <c r="R19633" i="6"/>
  <c r="S19633" i="6"/>
  <c r="Q19634" i="6"/>
  <c r="R19634" i="6"/>
  <c r="S19634" i="6"/>
  <c r="Q19635" i="6"/>
  <c r="R19635" i="6"/>
  <c r="S19635" i="6"/>
  <c r="Q19636" i="6"/>
  <c r="R19636" i="6"/>
  <c r="S19636" i="6"/>
  <c r="Q19637" i="6"/>
  <c r="R19637" i="6"/>
  <c r="S19637" i="6"/>
  <c r="Q19638" i="6"/>
  <c r="R19638" i="6"/>
  <c r="S19638" i="6"/>
  <c r="Q19639" i="6"/>
  <c r="R19639" i="6"/>
  <c r="S19639" i="6"/>
  <c r="Q19640" i="6"/>
  <c r="R19640" i="6"/>
  <c r="S19640" i="6"/>
  <c r="Q19641" i="6"/>
  <c r="R19641" i="6"/>
  <c r="S19641" i="6"/>
  <c r="Q19642" i="6"/>
  <c r="R19642" i="6"/>
  <c r="S19642" i="6"/>
  <c r="Q19643" i="6"/>
  <c r="R19643" i="6"/>
  <c r="S19643" i="6"/>
  <c r="Q19644" i="6"/>
  <c r="R19644" i="6"/>
  <c r="S19644" i="6"/>
  <c r="Q19645" i="6"/>
  <c r="R19645" i="6"/>
  <c r="S19645" i="6"/>
  <c r="Q19646" i="6"/>
  <c r="R19646" i="6"/>
  <c r="S19646" i="6"/>
  <c r="Q19647" i="6"/>
  <c r="R19647" i="6"/>
  <c r="S19647" i="6"/>
  <c r="Q19648" i="6"/>
  <c r="R19648" i="6"/>
  <c r="S19648" i="6"/>
  <c r="Q19649" i="6"/>
  <c r="R19649" i="6"/>
  <c r="S19649" i="6"/>
  <c r="Q19650" i="6"/>
  <c r="R19650" i="6"/>
  <c r="S19650" i="6"/>
  <c r="Q19651" i="6"/>
  <c r="R19651" i="6"/>
  <c r="S19651" i="6"/>
  <c r="Q19652" i="6"/>
  <c r="R19652" i="6"/>
  <c r="S19652" i="6"/>
  <c r="Q19653" i="6"/>
  <c r="R19653" i="6"/>
  <c r="S19653" i="6"/>
  <c r="Q19654" i="6"/>
  <c r="R19654" i="6"/>
  <c r="S19654" i="6"/>
  <c r="Q19655" i="6"/>
  <c r="R19655" i="6"/>
  <c r="S19655" i="6"/>
  <c r="Q19656" i="6"/>
  <c r="R19656" i="6"/>
  <c r="S19656" i="6"/>
  <c r="Q19657" i="6"/>
  <c r="R19657" i="6"/>
  <c r="S19657" i="6"/>
  <c r="Q19658" i="6"/>
  <c r="R19658" i="6"/>
  <c r="S19658" i="6"/>
  <c r="Q19659" i="6"/>
  <c r="R19659" i="6"/>
  <c r="S19659" i="6"/>
  <c r="Q19660" i="6"/>
  <c r="R19660" i="6"/>
  <c r="S19660" i="6"/>
  <c r="Q19661" i="6"/>
  <c r="R19661" i="6"/>
  <c r="S19661" i="6"/>
  <c r="Q19662" i="6"/>
  <c r="R19662" i="6"/>
  <c r="S19662" i="6"/>
  <c r="Q19663" i="6"/>
  <c r="R19663" i="6"/>
  <c r="S19663" i="6"/>
  <c r="Q19664" i="6"/>
  <c r="R19664" i="6"/>
  <c r="S19664" i="6"/>
  <c r="Q19665" i="6"/>
  <c r="R19665" i="6"/>
  <c r="S19665" i="6"/>
  <c r="Q19666" i="6"/>
  <c r="R19666" i="6"/>
  <c r="S19666" i="6"/>
  <c r="Q19667" i="6"/>
  <c r="R19667" i="6"/>
  <c r="S19667" i="6"/>
  <c r="Q19668" i="6"/>
  <c r="R19668" i="6"/>
  <c r="S19668" i="6"/>
  <c r="Q19669" i="6"/>
  <c r="R19669" i="6"/>
  <c r="S19669" i="6"/>
  <c r="Q19670" i="6"/>
  <c r="R19670" i="6"/>
  <c r="S19670" i="6"/>
  <c r="Q19671" i="6"/>
  <c r="R19671" i="6"/>
  <c r="S19671" i="6"/>
  <c r="Q19672" i="6"/>
  <c r="R19672" i="6"/>
  <c r="S19672" i="6"/>
  <c r="Q19673" i="6"/>
  <c r="R19673" i="6"/>
  <c r="S19673" i="6"/>
  <c r="Q19674" i="6"/>
  <c r="R19674" i="6"/>
  <c r="S19674" i="6"/>
  <c r="Q19675" i="6"/>
  <c r="R19675" i="6"/>
  <c r="S19675" i="6"/>
  <c r="Q19676" i="6"/>
  <c r="R19676" i="6"/>
  <c r="S19676" i="6"/>
  <c r="Q19677" i="6"/>
  <c r="R19677" i="6"/>
  <c r="S19677" i="6"/>
  <c r="Q19678" i="6"/>
  <c r="R19678" i="6"/>
  <c r="S19678" i="6"/>
  <c r="Q19679" i="6"/>
  <c r="R19679" i="6"/>
  <c r="S19679" i="6"/>
  <c r="Q19680" i="6"/>
  <c r="R19680" i="6"/>
  <c r="S19680" i="6"/>
  <c r="Q19681" i="6"/>
  <c r="R19681" i="6"/>
  <c r="S19681" i="6"/>
  <c r="Q19682" i="6"/>
  <c r="R19682" i="6"/>
  <c r="S19682" i="6"/>
  <c r="Q19683" i="6"/>
  <c r="R19683" i="6"/>
  <c r="S19683" i="6"/>
  <c r="Q19684" i="6"/>
  <c r="R19684" i="6"/>
  <c r="S19684" i="6"/>
  <c r="Q19685" i="6"/>
  <c r="R19685" i="6"/>
  <c r="S19685" i="6"/>
  <c r="Q19686" i="6"/>
  <c r="R19686" i="6"/>
  <c r="S19686" i="6"/>
  <c r="Q19687" i="6"/>
  <c r="R19687" i="6"/>
  <c r="S19687" i="6"/>
  <c r="Q19688" i="6"/>
  <c r="R19688" i="6"/>
  <c r="S19688" i="6"/>
  <c r="Q19689" i="6"/>
  <c r="R19689" i="6"/>
  <c r="S19689" i="6"/>
  <c r="Q19690" i="6"/>
  <c r="R19690" i="6"/>
  <c r="S19690" i="6"/>
  <c r="Q19691" i="6"/>
  <c r="R19691" i="6"/>
  <c r="S19691" i="6"/>
  <c r="Q19692" i="6"/>
  <c r="R19692" i="6"/>
  <c r="S19692" i="6"/>
  <c r="Q19693" i="6"/>
  <c r="R19693" i="6"/>
  <c r="S19693" i="6"/>
  <c r="Q19694" i="6"/>
  <c r="R19694" i="6"/>
  <c r="S19694" i="6"/>
  <c r="Q19695" i="6"/>
  <c r="R19695" i="6"/>
  <c r="S19695" i="6"/>
  <c r="Q19696" i="6"/>
  <c r="R19696" i="6"/>
  <c r="S19696" i="6"/>
  <c r="Q19697" i="6"/>
  <c r="R19697" i="6"/>
  <c r="S19697" i="6"/>
  <c r="Q19698" i="6"/>
  <c r="R19698" i="6"/>
  <c r="S19698" i="6"/>
  <c r="Q19699" i="6"/>
  <c r="R19699" i="6"/>
  <c r="S19699" i="6"/>
  <c r="Q19700" i="6"/>
  <c r="R19700" i="6"/>
  <c r="S19700" i="6"/>
  <c r="Q19701" i="6"/>
  <c r="R19701" i="6"/>
  <c r="S19701" i="6"/>
  <c r="Q19702" i="6"/>
  <c r="R19702" i="6"/>
  <c r="S19702" i="6"/>
  <c r="Q19703" i="6"/>
  <c r="R19703" i="6"/>
  <c r="S19703" i="6"/>
  <c r="Q19704" i="6"/>
  <c r="R19704" i="6"/>
  <c r="S19704" i="6"/>
  <c r="Q19705" i="6"/>
  <c r="R19705" i="6"/>
  <c r="S19705" i="6"/>
  <c r="Q19706" i="6"/>
  <c r="R19706" i="6"/>
  <c r="S19706" i="6"/>
  <c r="Q19707" i="6"/>
  <c r="R19707" i="6"/>
  <c r="S19707" i="6"/>
  <c r="Q19708" i="6"/>
  <c r="R19708" i="6"/>
  <c r="S19708" i="6"/>
  <c r="Q19709" i="6"/>
  <c r="R19709" i="6"/>
  <c r="S19709" i="6"/>
  <c r="Q19710" i="6"/>
  <c r="R19710" i="6"/>
  <c r="S19710" i="6"/>
  <c r="Q19711" i="6"/>
  <c r="R19711" i="6"/>
  <c r="S19711" i="6"/>
  <c r="Q19712" i="6"/>
  <c r="R19712" i="6"/>
  <c r="S19712" i="6"/>
  <c r="Q19713" i="6"/>
  <c r="R19713" i="6"/>
  <c r="S19713" i="6"/>
  <c r="Q19714" i="6"/>
  <c r="R19714" i="6"/>
  <c r="S19714" i="6"/>
  <c r="Q19715" i="6"/>
  <c r="R19715" i="6"/>
  <c r="S19715" i="6"/>
  <c r="Q19716" i="6"/>
  <c r="R19716" i="6"/>
  <c r="S19716" i="6"/>
  <c r="Q19717" i="6"/>
  <c r="R19717" i="6"/>
  <c r="S19717" i="6"/>
  <c r="Q19718" i="6"/>
  <c r="R19718" i="6"/>
  <c r="S19718" i="6"/>
  <c r="Q19719" i="6"/>
  <c r="R19719" i="6"/>
  <c r="S19719" i="6"/>
  <c r="Q19720" i="6"/>
  <c r="R19720" i="6"/>
  <c r="S19720" i="6"/>
  <c r="Q19721" i="6"/>
  <c r="R19721" i="6"/>
  <c r="S19721" i="6"/>
  <c r="Q19722" i="6"/>
  <c r="R19722" i="6"/>
  <c r="S19722" i="6"/>
  <c r="Q19723" i="6"/>
  <c r="R19723" i="6"/>
  <c r="S19723" i="6"/>
  <c r="Q19724" i="6"/>
  <c r="R19724" i="6"/>
  <c r="S19724" i="6"/>
  <c r="Q19725" i="6"/>
  <c r="R19725" i="6"/>
  <c r="S19725" i="6"/>
  <c r="Q19726" i="6"/>
  <c r="R19726" i="6"/>
  <c r="S19726" i="6"/>
  <c r="Q19727" i="6"/>
  <c r="R19727" i="6"/>
  <c r="S19727" i="6"/>
  <c r="Q19728" i="6"/>
  <c r="R19728" i="6"/>
  <c r="S19728" i="6"/>
  <c r="Q19729" i="6"/>
  <c r="R19729" i="6"/>
  <c r="S19729" i="6"/>
  <c r="Q19730" i="6"/>
  <c r="R19730" i="6"/>
  <c r="S19730" i="6"/>
  <c r="Q19731" i="6"/>
  <c r="R19731" i="6"/>
  <c r="S19731" i="6"/>
  <c r="Q19732" i="6"/>
  <c r="R19732" i="6"/>
  <c r="S19732" i="6"/>
  <c r="Q19733" i="6"/>
  <c r="R19733" i="6"/>
  <c r="S19733" i="6"/>
  <c r="Q19734" i="6"/>
  <c r="R19734" i="6"/>
  <c r="S19734" i="6"/>
  <c r="Q19735" i="6"/>
  <c r="R19735" i="6"/>
  <c r="S19735" i="6"/>
  <c r="Q19736" i="6"/>
  <c r="R19736" i="6"/>
  <c r="S19736" i="6"/>
  <c r="Q19737" i="6"/>
  <c r="R19737" i="6"/>
  <c r="S19737" i="6"/>
  <c r="Q19738" i="6"/>
  <c r="R19738" i="6"/>
  <c r="S19738" i="6"/>
  <c r="Q19739" i="6"/>
  <c r="R19739" i="6"/>
  <c r="S19739" i="6"/>
  <c r="Q19740" i="6"/>
  <c r="R19740" i="6"/>
  <c r="S19740" i="6"/>
  <c r="Q19741" i="6"/>
  <c r="R19741" i="6"/>
  <c r="S19741" i="6"/>
  <c r="Q19742" i="6"/>
  <c r="R19742" i="6"/>
  <c r="S19742" i="6"/>
  <c r="Q19743" i="6"/>
  <c r="R19743" i="6"/>
  <c r="S19743" i="6"/>
  <c r="Q19744" i="6"/>
  <c r="R19744" i="6"/>
  <c r="S19744" i="6"/>
  <c r="Q19745" i="6"/>
  <c r="R19745" i="6"/>
  <c r="S19745" i="6"/>
  <c r="Q19746" i="6"/>
  <c r="R19746" i="6"/>
  <c r="S19746" i="6"/>
  <c r="Q19747" i="6"/>
  <c r="R19747" i="6"/>
  <c r="S19747" i="6"/>
  <c r="Q19748" i="6"/>
  <c r="R19748" i="6"/>
  <c r="S19748" i="6"/>
  <c r="Q19749" i="6"/>
  <c r="R19749" i="6"/>
  <c r="S19749" i="6"/>
  <c r="Q19750" i="6"/>
  <c r="R19750" i="6"/>
  <c r="S19750" i="6"/>
  <c r="Q19751" i="6"/>
  <c r="R19751" i="6"/>
  <c r="S19751" i="6"/>
  <c r="Q19752" i="6"/>
  <c r="R19752" i="6"/>
  <c r="S19752" i="6"/>
  <c r="Q19753" i="6"/>
  <c r="R19753" i="6"/>
  <c r="S19753" i="6"/>
  <c r="Q19754" i="6"/>
  <c r="R19754" i="6"/>
  <c r="S19754" i="6"/>
  <c r="Q19755" i="6"/>
  <c r="R19755" i="6"/>
  <c r="S19755" i="6"/>
  <c r="Q19756" i="6"/>
  <c r="R19756" i="6"/>
  <c r="S19756" i="6"/>
  <c r="Q19757" i="6"/>
  <c r="R19757" i="6"/>
  <c r="S19757" i="6"/>
  <c r="Q19758" i="6"/>
  <c r="R19758" i="6"/>
  <c r="S19758" i="6"/>
  <c r="Q19759" i="6"/>
  <c r="R19759" i="6"/>
  <c r="S19759" i="6"/>
  <c r="Q19760" i="6"/>
  <c r="R19760" i="6"/>
  <c r="S19760" i="6"/>
  <c r="Q19761" i="6"/>
  <c r="R19761" i="6"/>
  <c r="S19761" i="6"/>
  <c r="Q19762" i="6"/>
  <c r="R19762" i="6"/>
  <c r="S19762" i="6"/>
  <c r="Q19763" i="6"/>
  <c r="R19763" i="6"/>
  <c r="S19763" i="6"/>
  <c r="Q19764" i="6"/>
  <c r="R19764" i="6"/>
  <c r="S19764" i="6"/>
  <c r="Q19765" i="6"/>
  <c r="R19765" i="6"/>
  <c r="S19765" i="6"/>
  <c r="Q19766" i="6"/>
  <c r="R19766" i="6"/>
  <c r="S19766" i="6"/>
  <c r="Q19767" i="6"/>
  <c r="R19767" i="6"/>
  <c r="S19767" i="6"/>
  <c r="Q19768" i="6"/>
  <c r="R19768" i="6"/>
  <c r="S19768" i="6"/>
  <c r="Q19769" i="6"/>
  <c r="R19769" i="6"/>
  <c r="S19769" i="6"/>
  <c r="Q19770" i="6"/>
  <c r="R19770" i="6"/>
  <c r="S19770" i="6"/>
  <c r="Q19771" i="6"/>
  <c r="R19771" i="6"/>
  <c r="S19771" i="6"/>
  <c r="Q19772" i="6"/>
  <c r="R19772" i="6"/>
  <c r="S19772" i="6"/>
  <c r="Q19773" i="6"/>
  <c r="R19773" i="6"/>
  <c r="S19773" i="6"/>
  <c r="Q19774" i="6"/>
  <c r="R19774" i="6"/>
  <c r="S19774" i="6"/>
  <c r="Q19775" i="6"/>
  <c r="R19775" i="6"/>
  <c r="S19775" i="6"/>
  <c r="Q19776" i="6"/>
  <c r="R19776" i="6"/>
  <c r="S19776" i="6"/>
  <c r="Q19777" i="6"/>
  <c r="R19777" i="6"/>
  <c r="S19777" i="6"/>
  <c r="Q19778" i="6"/>
  <c r="R19778" i="6"/>
  <c r="S19778" i="6"/>
  <c r="Q19779" i="6"/>
  <c r="R19779" i="6"/>
  <c r="S19779" i="6"/>
  <c r="Q19780" i="6"/>
  <c r="R19780" i="6"/>
  <c r="S19780" i="6"/>
  <c r="Q19781" i="6"/>
  <c r="R19781" i="6"/>
  <c r="S19781" i="6"/>
  <c r="Q19782" i="6"/>
  <c r="R19782" i="6"/>
  <c r="S19782" i="6"/>
  <c r="Q19783" i="6"/>
  <c r="R19783" i="6"/>
  <c r="S19783" i="6"/>
  <c r="Q19784" i="6"/>
  <c r="R19784" i="6"/>
  <c r="S19784" i="6"/>
  <c r="Q19785" i="6"/>
  <c r="R19785" i="6"/>
  <c r="S19785" i="6"/>
  <c r="Q19786" i="6"/>
  <c r="R19786" i="6"/>
  <c r="S19786" i="6"/>
  <c r="Q19787" i="6"/>
  <c r="R19787" i="6"/>
  <c r="S19787" i="6"/>
  <c r="Q19788" i="6"/>
  <c r="R19788" i="6"/>
  <c r="S19788" i="6"/>
  <c r="Q19789" i="6"/>
  <c r="R19789" i="6"/>
  <c r="S19789" i="6"/>
  <c r="Q19790" i="6"/>
  <c r="R19790" i="6"/>
  <c r="S19790" i="6"/>
  <c r="Q19791" i="6"/>
  <c r="R19791" i="6"/>
  <c r="S19791" i="6"/>
  <c r="Q19792" i="6"/>
  <c r="R19792" i="6"/>
  <c r="S19792" i="6"/>
  <c r="Q19793" i="6"/>
  <c r="R19793" i="6"/>
  <c r="S19793" i="6"/>
  <c r="Q19794" i="6"/>
  <c r="R19794" i="6"/>
  <c r="S19794" i="6"/>
  <c r="Q19795" i="6"/>
  <c r="R19795" i="6"/>
  <c r="S19795" i="6"/>
  <c r="Q19796" i="6"/>
  <c r="R19796" i="6"/>
  <c r="S19796" i="6"/>
  <c r="Q19797" i="6"/>
  <c r="R19797" i="6"/>
  <c r="S19797" i="6"/>
  <c r="Q19798" i="6"/>
  <c r="R19798" i="6"/>
  <c r="S19798" i="6"/>
  <c r="Q19799" i="6"/>
  <c r="R19799" i="6"/>
  <c r="S19799" i="6"/>
  <c r="Q19800" i="6"/>
  <c r="R19800" i="6"/>
  <c r="S19800" i="6"/>
  <c r="Q19801" i="6"/>
  <c r="R19801" i="6"/>
  <c r="S19801" i="6"/>
  <c r="Q19802" i="6"/>
  <c r="R19802" i="6"/>
  <c r="S19802" i="6"/>
  <c r="Q19803" i="6"/>
  <c r="R19803" i="6"/>
  <c r="S19803" i="6"/>
  <c r="Q19804" i="6"/>
  <c r="R19804" i="6"/>
  <c r="S19804" i="6"/>
  <c r="Q19805" i="6"/>
  <c r="R19805" i="6"/>
  <c r="S19805" i="6"/>
  <c r="Q19806" i="6"/>
  <c r="R19806" i="6"/>
  <c r="S19806" i="6"/>
  <c r="Q19807" i="6"/>
  <c r="R19807" i="6"/>
  <c r="S19807" i="6"/>
  <c r="Q19808" i="6"/>
  <c r="R19808" i="6"/>
  <c r="S19808" i="6"/>
  <c r="Q19809" i="6"/>
  <c r="R19809" i="6"/>
  <c r="S19809" i="6"/>
  <c r="Q19810" i="6"/>
  <c r="R19810" i="6"/>
  <c r="S19810" i="6"/>
  <c r="Q19811" i="6"/>
  <c r="R19811" i="6"/>
  <c r="S19811" i="6"/>
  <c r="Q19812" i="6"/>
  <c r="R19812" i="6"/>
  <c r="S19812" i="6"/>
  <c r="Q19813" i="6"/>
  <c r="R19813" i="6"/>
  <c r="S19813" i="6"/>
  <c r="Q19814" i="6"/>
  <c r="R19814" i="6"/>
  <c r="S19814" i="6"/>
  <c r="Q19815" i="6"/>
  <c r="R19815" i="6"/>
  <c r="S19815" i="6"/>
  <c r="Q19816" i="6"/>
  <c r="R19816" i="6"/>
  <c r="S19816" i="6"/>
  <c r="Q19817" i="6"/>
  <c r="R19817" i="6"/>
  <c r="S19817" i="6"/>
  <c r="Q19818" i="6"/>
  <c r="R19818" i="6"/>
  <c r="S19818" i="6"/>
  <c r="Q19819" i="6"/>
  <c r="R19819" i="6"/>
  <c r="S19819" i="6"/>
  <c r="Q19820" i="6"/>
  <c r="R19820" i="6"/>
  <c r="S19820" i="6"/>
  <c r="Q19821" i="6"/>
  <c r="R19821" i="6"/>
  <c r="S19821" i="6"/>
  <c r="Q19822" i="6"/>
  <c r="R19822" i="6"/>
  <c r="S19822" i="6"/>
  <c r="Q19823" i="6"/>
  <c r="R19823" i="6"/>
  <c r="S19823" i="6"/>
  <c r="Q19824" i="6"/>
  <c r="R19824" i="6"/>
  <c r="S19824" i="6"/>
  <c r="Q19825" i="6"/>
  <c r="R19825" i="6"/>
  <c r="S19825" i="6"/>
  <c r="Q19826" i="6"/>
  <c r="R19826" i="6"/>
  <c r="S19826" i="6"/>
  <c r="Q19827" i="6"/>
  <c r="R19827" i="6"/>
  <c r="S19827" i="6"/>
  <c r="Q19828" i="6"/>
  <c r="R19828" i="6"/>
  <c r="S19828" i="6"/>
  <c r="Q19829" i="6"/>
  <c r="R19829" i="6"/>
  <c r="S19829" i="6"/>
  <c r="Q19830" i="6"/>
  <c r="R19830" i="6"/>
  <c r="S19830" i="6"/>
  <c r="Q19831" i="6"/>
  <c r="R19831" i="6"/>
  <c r="S19831" i="6"/>
  <c r="Q19832" i="6"/>
  <c r="R19832" i="6"/>
  <c r="S19832" i="6"/>
  <c r="Q19833" i="6"/>
  <c r="R19833" i="6"/>
  <c r="S19833" i="6"/>
  <c r="Q19834" i="6"/>
  <c r="R19834" i="6"/>
  <c r="S19834" i="6"/>
  <c r="Q19835" i="6"/>
  <c r="R19835" i="6"/>
  <c r="S19835" i="6"/>
  <c r="Q19836" i="6"/>
  <c r="R19836" i="6"/>
  <c r="S19836" i="6"/>
  <c r="Q19837" i="6"/>
  <c r="R19837" i="6"/>
  <c r="S19837" i="6"/>
  <c r="Q19838" i="6"/>
  <c r="R19838" i="6"/>
  <c r="S19838" i="6"/>
  <c r="Q19839" i="6"/>
  <c r="R19839" i="6"/>
  <c r="S19839" i="6"/>
  <c r="Q19840" i="6"/>
  <c r="R19840" i="6"/>
  <c r="S19840" i="6"/>
  <c r="Q19841" i="6"/>
  <c r="R19841" i="6"/>
  <c r="S19841" i="6"/>
  <c r="Q19842" i="6"/>
  <c r="R19842" i="6"/>
  <c r="S19842" i="6"/>
  <c r="Q19843" i="6"/>
  <c r="R19843" i="6"/>
  <c r="S19843" i="6"/>
  <c r="Q19844" i="6"/>
  <c r="R19844" i="6"/>
  <c r="S19844" i="6"/>
  <c r="Q19845" i="6"/>
  <c r="R19845" i="6"/>
  <c r="S19845" i="6"/>
  <c r="Q19846" i="6"/>
  <c r="R19846" i="6"/>
  <c r="S19846" i="6"/>
  <c r="Q19847" i="6"/>
  <c r="R19847" i="6"/>
  <c r="S19847" i="6"/>
  <c r="Q19848" i="6"/>
  <c r="R19848" i="6"/>
  <c r="S19848" i="6"/>
  <c r="Q19849" i="6"/>
  <c r="R19849" i="6"/>
  <c r="S19849" i="6"/>
  <c r="Q19850" i="6"/>
  <c r="R19850" i="6"/>
  <c r="S19850" i="6"/>
  <c r="Q19851" i="6"/>
  <c r="R19851" i="6"/>
  <c r="S19851" i="6"/>
  <c r="Q19852" i="6"/>
  <c r="R19852" i="6"/>
  <c r="S19852" i="6"/>
  <c r="Q19853" i="6"/>
  <c r="R19853" i="6"/>
  <c r="S19853" i="6"/>
  <c r="Q19854" i="6"/>
  <c r="R19854" i="6"/>
  <c r="S19854" i="6"/>
  <c r="Q19855" i="6"/>
  <c r="R19855" i="6"/>
  <c r="S19855" i="6"/>
  <c r="Q19856" i="6"/>
  <c r="R19856" i="6"/>
  <c r="S19856" i="6"/>
  <c r="Q19857" i="6"/>
  <c r="R19857" i="6"/>
  <c r="S19857" i="6"/>
  <c r="Q19858" i="6"/>
  <c r="R19858" i="6"/>
  <c r="S19858" i="6"/>
  <c r="Q19859" i="6"/>
  <c r="R19859" i="6"/>
  <c r="S19859" i="6"/>
  <c r="Q19860" i="6"/>
  <c r="R19860" i="6"/>
  <c r="S19860" i="6"/>
  <c r="Q19861" i="6"/>
  <c r="R19861" i="6"/>
  <c r="S19861" i="6"/>
  <c r="Q19862" i="6"/>
  <c r="R19862" i="6"/>
  <c r="S19862" i="6"/>
  <c r="Q19863" i="6"/>
  <c r="R19863" i="6"/>
  <c r="S19863" i="6"/>
  <c r="Q19864" i="6"/>
  <c r="R19864" i="6"/>
  <c r="S19864" i="6"/>
  <c r="Q19865" i="6"/>
  <c r="R19865" i="6"/>
  <c r="S19865" i="6"/>
  <c r="Q19866" i="6"/>
  <c r="R19866" i="6"/>
  <c r="S19866" i="6"/>
  <c r="Q19867" i="6"/>
  <c r="R19867" i="6"/>
  <c r="S19867" i="6"/>
  <c r="Q19868" i="6"/>
  <c r="R19868" i="6"/>
  <c r="S19868" i="6"/>
  <c r="Q19869" i="6"/>
  <c r="R19869" i="6"/>
  <c r="S19869" i="6"/>
  <c r="Q19870" i="6"/>
  <c r="R19870" i="6"/>
  <c r="S19870" i="6"/>
  <c r="Q19871" i="6"/>
  <c r="R19871" i="6"/>
  <c r="S19871" i="6"/>
  <c r="Q19872" i="6"/>
  <c r="R19872" i="6"/>
  <c r="S19872" i="6"/>
  <c r="Q19873" i="6"/>
  <c r="R19873" i="6"/>
  <c r="S19873" i="6"/>
  <c r="Q19874" i="6"/>
  <c r="R19874" i="6"/>
  <c r="S19874" i="6"/>
  <c r="Q19875" i="6"/>
  <c r="R19875" i="6"/>
  <c r="S19875" i="6"/>
  <c r="Q19876" i="6"/>
  <c r="R19876" i="6"/>
  <c r="S19876" i="6"/>
  <c r="Q19877" i="6"/>
  <c r="R19877" i="6"/>
  <c r="S19877" i="6"/>
  <c r="Q19878" i="6"/>
  <c r="R19878" i="6"/>
  <c r="S19878" i="6"/>
  <c r="Q19879" i="6"/>
  <c r="R19879" i="6"/>
  <c r="S19879" i="6"/>
  <c r="Q19880" i="6"/>
  <c r="R19880" i="6"/>
  <c r="S19880" i="6"/>
  <c r="Q19881" i="6"/>
  <c r="R19881" i="6"/>
  <c r="S19881" i="6"/>
  <c r="Q19882" i="6"/>
  <c r="R19882" i="6"/>
  <c r="S19882" i="6"/>
  <c r="Q19883" i="6"/>
  <c r="R19883" i="6"/>
  <c r="S19883" i="6"/>
  <c r="Q19884" i="6"/>
  <c r="R19884" i="6"/>
  <c r="S19884" i="6"/>
  <c r="Q19885" i="6"/>
  <c r="R19885" i="6"/>
  <c r="S19885" i="6"/>
  <c r="Q19886" i="6"/>
  <c r="R19886" i="6"/>
  <c r="S19886" i="6"/>
  <c r="Q19887" i="6"/>
  <c r="R19887" i="6"/>
  <c r="S19887" i="6"/>
  <c r="Q19888" i="6"/>
  <c r="R19888" i="6"/>
  <c r="S19888" i="6"/>
  <c r="Q19889" i="6"/>
  <c r="R19889" i="6"/>
  <c r="S19889" i="6"/>
  <c r="Q19890" i="6"/>
  <c r="R19890" i="6"/>
  <c r="S19890" i="6"/>
  <c r="Q19891" i="6"/>
  <c r="R19891" i="6"/>
  <c r="S19891" i="6"/>
  <c r="Q19892" i="6"/>
  <c r="R19892" i="6"/>
  <c r="S19892" i="6"/>
  <c r="Q19893" i="6"/>
  <c r="R19893" i="6"/>
  <c r="S19893" i="6"/>
  <c r="Q19894" i="6"/>
  <c r="R19894" i="6"/>
  <c r="S19894" i="6"/>
  <c r="Q19895" i="6"/>
  <c r="R19895" i="6"/>
  <c r="S19895" i="6"/>
  <c r="Q19896" i="6"/>
  <c r="R19896" i="6"/>
  <c r="S19896" i="6"/>
  <c r="Q19897" i="6"/>
  <c r="R19897" i="6"/>
  <c r="S19897" i="6"/>
  <c r="Q19898" i="6"/>
  <c r="R19898" i="6"/>
  <c r="S19898" i="6"/>
  <c r="Q19899" i="6"/>
  <c r="R19899" i="6"/>
  <c r="S19899" i="6"/>
  <c r="Q19900" i="6"/>
  <c r="R19900" i="6"/>
  <c r="S19900" i="6"/>
  <c r="Q19901" i="6"/>
  <c r="R19901" i="6"/>
  <c r="S19901" i="6"/>
  <c r="Q19902" i="6"/>
  <c r="R19902" i="6"/>
  <c r="S19902" i="6"/>
  <c r="Q19903" i="6"/>
  <c r="R19903" i="6"/>
  <c r="S19903" i="6"/>
  <c r="Q19904" i="6"/>
  <c r="R19904" i="6"/>
  <c r="S19904" i="6"/>
  <c r="Q19905" i="6"/>
  <c r="R19905" i="6"/>
  <c r="S19905" i="6"/>
  <c r="Q19906" i="6"/>
  <c r="R19906" i="6"/>
  <c r="S19906" i="6"/>
  <c r="Q19907" i="6"/>
  <c r="R19907" i="6"/>
  <c r="S19907" i="6"/>
  <c r="Q19908" i="6"/>
  <c r="R19908" i="6"/>
  <c r="S19908" i="6"/>
  <c r="Q19909" i="6"/>
  <c r="R19909" i="6"/>
  <c r="S19909" i="6"/>
  <c r="Q19910" i="6"/>
  <c r="R19910" i="6"/>
  <c r="S19910" i="6"/>
  <c r="Q19911" i="6"/>
  <c r="R19911" i="6"/>
  <c r="S19911" i="6"/>
  <c r="Q19912" i="6"/>
  <c r="R19912" i="6"/>
  <c r="S19912" i="6"/>
  <c r="Q19913" i="6"/>
  <c r="R19913" i="6"/>
  <c r="S19913" i="6"/>
  <c r="Q19914" i="6"/>
  <c r="R19914" i="6"/>
  <c r="S19914" i="6"/>
  <c r="Q19915" i="6"/>
  <c r="R19915" i="6"/>
  <c r="S19915" i="6"/>
  <c r="Q19916" i="6"/>
  <c r="R19916" i="6"/>
  <c r="S19916" i="6"/>
  <c r="Q19917" i="6"/>
  <c r="R19917" i="6"/>
  <c r="S19917" i="6"/>
  <c r="Q19918" i="6"/>
  <c r="R19918" i="6"/>
  <c r="S19918" i="6"/>
  <c r="Q19919" i="6"/>
  <c r="R19919" i="6"/>
  <c r="S19919" i="6"/>
  <c r="Q19920" i="6"/>
  <c r="R19920" i="6"/>
  <c r="S19920" i="6"/>
  <c r="Q19921" i="6"/>
  <c r="R19921" i="6"/>
  <c r="S19921" i="6"/>
  <c r="Q19922" i="6"/>
  <c r="R19922" i="6"/>
  <c r="S19922" i="6"/>
  <c r="Q19923" i="6"/>
  <c r="R19923" i="6"/>
  <c r="S19923" i="6"/>
  <c r="Q19924" i="6"/>
  <c r="R19924" i="6"/>
  <c r="S19924" i="6"/>
  <c r="Q19925" i="6"/>
  <c r="R19925" i="6"/>
  <c r="S19925" i="6"/>
  <c r="Q19926" i="6"/>
  <c r="R19926" i="6"/>
  <c r="S19926" i="6"/>
  <c r="Q19927" i="6"/>
  <c r="R19927" i="6"/>
  <c r="S19927" i="6"/>
  <c r="Q19928" i="6"/>
  <c r="R19928" i="6"/>
  <c r="S19928" i="6"/>
  <c r="Q19929" i="6"/>
  <c r="R19929" i="6"/>
  <c r="S19929" i="6"/>
  <c r="Q19930" i="6"/>
  <c r="R19930" i="6"/>
  <c r="S19930" i="6"/>
  <c r="Q19931" i="6"/>
  <c r="R19931" i="6"/>
  <c r="S19931" i="6"/>
  <c r="Q19932" i="6"/>
  <c r="R19932" i="6"/>
  <c r="S19932" i="6"/>
  <c r="Q19933" i="6"/>
  <c r="R19933" i="6"/>
  <c r="S19933" i="6"/>
  <c r="Q19934" i="6"/>
  <c r="R19934" i="6"/>
  <c r="S19934" i="6"/>
  <c r="Q19935" i="6"/>
  <c r="R19935" i="6"/>
  <c r="S19935" i="6"/>
  <c r="Q19936" i="6"/>
  <c r="R19936" i="6"/>
  <c r="S19936" i="6"/>
  <c r="Q19937" i="6"/>
  <c r="R19937" i="6"/>
  <c r="S19937" i="6"/>
  <c r="Q19938" i="6"/>
  <c r="R19938" i="6"/>
  <c r="S19938" i="6"/>
  <c r="Q19939" i="6"/>
  <c r="R19939" i="6"/>
  <c r="S19939" i="6"/>
  <c r="Q19940" i="6"/>
  <c r="R19940" i="6"/>
  <c r="S19940" i="6"/>
  <c r="Q19941" i="6"/>
  <c r="R19941" i="6"/>
  <c r="S19941" i="6"/>
  <c r="Q19942" i="6"/>
  <c r="R19942" i="6"/>
  <c r="S19942" i="6"/>
  <c r="Q19943" i="6"/>
  <c r="R19943" i="6"/>
  <c r="S19943" i="6"/>
  <c r="Q19944" i="6"/>
  <c r="R19944" i="6"/>
  <c r="S19944" i="6"/>
  <c r="Q19945" i="6"/>
  <c r="R19945" i="6"/>
  <c r="S19945" i="6"/>
  <c r="Q19946" i="6"/>
  <c r="R19946" i="6"/>
  <c r="S19946" i="6"/>
  <c r="Q19947" i="6"/>
  <c r="R19947" i="6"/>
  <c r="S19947" i="6"/>
  <c r="Q19948" i="6"/>
  <c r="R19948" i="6"/>
  <c r="S19948" i="6"/>
  <c r="Q19949" i="6"/>
  <c r="R19949" i="6"/>
  <c r="S19949" i="6"/>
  <c r="Q19950" i="6"/>
  <c r="R19950" i="6"/>
  <c r="S19950" i="6"/>
  <c r="Q19951" i="6"/>
  <c r="R19951" i="6"/>
  <c r="S19951" i="6"/>
  <c r="Q19952" i="6"/>
  <c r="R19952" i="6"/>
  <c r="S19952" i="6"/>
  <c r="Q19953" i="6"/>
  <c r="R19953" i="6"/>
  <c r="S19953" i="6"/>
  <c r="Q19954" i="6"/>
  <c r="R19954" i="6"/>
  <c r="S19954" i="6"/>
  <c r="Q19955" i="6"/>
  <c r="R19955" i="6"/>
  <c r="S19955" i="6"/>
  <c r="Q19956" i="6"/>
  <c r="R19956" i="6"/>
  <c r="S19956" i="6"/>
  <c r="Q19957" i="6"/>
  <c r="R19957" i="6"/>
  <c r="S19957" i="6"/>
  <c r="Q19958" i="6"/>
  <c r="R19958" i="6"/>
  <c r="S19958" i="6"/>
  <c r="Q19959" i="6"/>
  <c r="R19959" i="6"/>
  <c r="S19959" i="6"/>
  <c r="Q19960" i="6"/>
  <c r="R19960" i="6"/>
  <c r="S19960" i="6"/>
  <c r="Q19961" i="6"/>
  <c r="R19961" i="6"/>
  <c r="S19961" i="6"/>
  <c r="Q19962" i="6"/>
  <c r="R19962" i="6"/>
  <c r="S19962" i="6"/>
  <c r="Q19963" i="6"/>
  <c r="R19963" i="6"/>
  <c r="S19963" i="6"/>
  <c r="Q19964" i="6"/>
  <c r="R19964" i="6"/>
  <c r="S19964" i="6"/>
  <c r="Q19965" i="6"/>
  <c r="R19965" i="6"/>
  <c r="S19965" i="6"/>
  <c r="Q19966" i="6"/>
  <c r="R19966" i="6"/>
  <c r="S19966" i="6"/>
  <c r="Q19967" i="6"/>
  <c r="R19967" i="6"/>
  <c r="S19967" i="6"/>
  <c r="Q19968" i="6"/>
  <c r="R19968" i="6"/>
  <c r="S19968" i="6"/>
  <c r="Q19969" i="6"/>
  <c r="R19969" i="6"/>
  <c r="S19969" i="6"/>
  <c r="Q19970" i="6"/>
  <c r="R19970" i="6"/>
  <c r="S19970" i="6"/>
  <c r="Q19971" i="6"/>
  <c r="R19971" i="6"/>
  <c r="S19971" i="6"/>
  <c r="Q19972" i="6"/>
  <c r="R19972" i="6"/>
  <c r="S19972" i="6"/>
  <c r="Q19973" i="6"/>
  <c r="R19973" i="6"/>
  <c r="S19973" i="6"/>
  <c r="Q19974" i="6"/>
  <c r="R19974" i="6"/>
  <c r="S19974" i="6"/>
  <c r="Q19975" i="6"/>
  <c r="R19975" i="6"/>
  <c r="S19975" i="6"/>
  <c r="Q19976" i="6"/>
  <c r="R19976" i="6"/>
  <c r="S19976" i="6"/>
  <c r="Q19977" i="6"/>
  <c r="R19977" i="6"/>
  <c r="S19977" i="6"/>
  <c r="Q19978" i="6"/>
  <c r="R19978" i="6"/>
  <c r="S19978" i="6"/>
  <c r="Q19979" i="6"/>
  <c r="R19979" i="6"/>
  <c r="S19979" i="6"/>
  <c r="Q19980" i="6"/>
  <c r="R19980" i="6"/>
  <c r="S19980" i="6"/>
  <c r="Q19981" i="6"/>
  <c r="R19981" i="6"/>
  <c r="S19981" i="6"/>
  <c r="Q19982" i="6"/>
  <c r="R19982" i="6"/>
  <c r="S19982" i="6"/>
  <c r="Q19983" i="6"/>
  <c r="R19983" i="6"/>
  <c r="S19983" i="6"/>
  <c r="Q19984" i="6"/>
  <c r="R19984" i="6"/>
  <c r="S19984" i="6"/>
  <c r="Q19985" i="6"/>
  <c r="R19985" i="6"/>
  <c r="S19985" i="6"/>
  <c r="Q19986" i="6"/>
  <c r="R19986" i="6"/>
  <c r="S19986" i="6"/>
  <c r="Q19987" i="6"/>
  <c r="R19987" i="6"/>
  <c r="S19987" i="6"/>
  <c r="Q19988" i="6"/>
  <c r="R19988" i="6"/>
  <c r="S19988" i="6"/>
  <c r="Q19989" i="6"/>
  <c r="R19989" i="6"/>
  <c r="S19989" i="6"/>
  <c r="Q19990" i="6"/>
  <c r="R19990" i="6"/>
  <c r="S19990" i="6"/>
  <c r="Q19991" i="6"/>
  <c r="R19991" i="6"/>
  <c r="S19991" i="6"/>
  <c r="Q19992" i="6"/>
  <c r="R19992" i="6"/>
  <c r="S19992" i="6"/>
  <c r="Q19993" i="6"/>
  <c r="R19993" i="6"/>
  <c r="S19993" i="6"/>
  <c r="Q19994" i="6"/>
  <c r="R19994" i="6"/>
  <c r="S19994" i="6"/>
  <c r="Q19995" i="6"/>
  <c r="R19995" i="6"/>
  <c r="S19995" i="6"/>
  <c r="Q19996" i="6"/>
  <c r="R19996" i="6"/>
  <c r="S19996" i="6"/>
  <c r="Q19997" i="6"/>
  <c r="R19997" i="6"/>
  <c r="S19997" i="6"/>
  <c r="Q19998" i="6"/>
  <c r="R19998" i="6"/>
  <c r="S19998" i="6"/>
  <c r="Q19999" i="6"/>
  <c r="R19999" i="6"/>
  <c r="S19999" i="6"/>
  <c r="Q20000" i="6"/>
  <c r="R20000" i="6"/>
  <c r="S20000" i="6"/>
  <c r="Q20001" i="6"/>
  <c r="R20001" i="6"/>
  <c r="S20001" i="6"/>
  <c r="Q20002" i="6"/>
  <c r="R20002" i="6"/>
  <c r="S20002" i="6"/>
  <c r="Q20003" i="6"/>
  <c r="R20003" i="6"/>
  <c r="S20003" i="6"/>
  <c r="Q20004" i="6"/>
  <c r="R20004" i="6"/>
  <c r="S20004" i="6"/>
  <c r="Q20005" i="6"/>
  <c r="R20005" i="6"/>
  <c r="S20005" i="6"/>
  <c r="Q20006" i="6"/>
  <c r="R20006" i="6"/>
  <c r="S20006" i="6"/>
  <c r="Q20007" i="6"/>
  <c r="R20007" i="6"/>
  <c r="S20007" i="6"/>
  <c r="Q20008" i="6"/>
  <c r="R20008" i="6"/>
  <c r="S20008" i="6"/>
  <c r="Q20009" i="6"/>
  <c r="R20009" i="6"/>
  <c r="S20009" i="6"/>
  <c r="Q20010" i="6"/>
  <c r="R20010" i="6"/>
  <c r="S20010" i="6"/>
  <c r="Q20011" i="6"/>
  <c r="R20011" i="6"/>
  <c r="S20011" i="6"/>
  <c r="Q20012" i="6"/>
  <c r="R20012" i="6"/>
  <c r="S20012" i="6"/>
  <c r="Q20013" i="6"/>
  <c r="R20013" i="6"/>
  <c r="S20013" i="6"/>
  <c r="Q20014" i="6"/>
  <c r="R20014" i="6"/>
  <c r="S20014" i="6"/>
  <c r="Q20015" i="6"/>
  <c r="R20015" i="6"/>
  <c r="S20015" i="6"/>
  <c r="Q20016" i="6"/>
  <c r="R20016" i="6"/>
  <c r="S20016" i="6"/>
  <c r="Q20017" i="6"/>
  <c r="R20017" i="6"/>
  <c r="S20017" i="6"/>
  <c r="Q20018" i="6"/>
  <c r="R20018" i="6"/>
  <c r="S20018" i="6"/>
  <c r="Q20019" i="6"/>
  <c r="R20019" i="6"/>
  <c r="S20019" i="6"/>
  <c r="Q20020" i="6"/>
  <c r="R20020" i="6"/>
  <c r="S20020" i="6"/>
  <c r="Q20021" i="6"/>
  <c r="R20021" i="6"/>
  <c r="S20021" i="6"/>
  <c r="Q20022" i="6"/>
  <c r="R20022" i="6"/>
  <c r="S20022" i="6"/>
  <c r="Q20023" i="6"/>
  <c r="R20023" i="6"/>
  <c r="S20023" i="6"/>
  <c r="Q20024" i="6"/>
  <c r="R20024" i="6"/>
  <c r="S20024" i="6"/>
  <c r="Q20025" i="6"/>
  <c r="R20025" i="6"/>
  <c r="S20025" i="6"/>
  <c r="Q20026" i="6"/>
  <c r="R20026" i="6"/>
  <c r="S20026" i="6"/>
  <c r="Q20027" i="6"/>
  <c r="R20027" i="6"/>
  <c r="S20027" i="6"/>
  <c r="Q20028" i="6"/>
  <c r="R20028" i="6"/>
  <c r="S20028" i="6"/>
  <c r="Q20029" i="6"/>
  <c r="R20029" i="6"/>
  <c r="S20029" i="6"/>
  <c r="Q20030" i="6"/>
  <c r="R20030" i="6"/>
  <c r="S20030" i="6"/>
  <c r="Q20031" i="6"/>
  <c r="R20031" i="6"/>
  <c r="S20031" i="6"/>
  <c r="Q20032" i="6"/>
  <c r="R20032" i="6"/>
  <c r="S20032" i="6"/>
  <c r="Q20033" i="6"/>
  <c r="R20033" i="6"/>
  <c r="S20033" i="6"/>
  <c r="Q20034" i="6"/>
  <c r="R20034" i="6"/>
  <c r="S20034" i="6"/>
  <c r="Q20035" i="6"/>
  <c r="R20035" i="6"/>
  <c r="S20035" i="6"/>
  <c r="Q20036" i="6"/>
  <c r="R20036" i="6"/>
  <c r="S20036" i="6"/>
  <c r="Q20037" i="6"/>
  <c r="R20037" i="6"/>
  <c r="S20037" i="6"/>
  <c r="Q20038" i="6"/>
  <c r="R20038" i="6"/>
  <c r="S20038" i="6"/>
  <c r="Q20039" i="6"/>
  <c r="R20039" i="6"/>
  <c r="S20039" i="6"/>
  <c r="Q20040" i="6"/>
  <c r="R20040" i="6"/>
  <c r="S20040" i="6"/>
  <c r="Q20041" i="6"/>
  <c r="R20041" i="6"/>
  <c r="S20041" i="6"/>
  <c r="Q20042" i="6"/>
  <c r="R20042" i="6"/>
  <c r="S20042" i="6"/>
  <c r="Q20043" i="6"/>
  <c r="R20043" i="6"/>
  <c r="S20043" i="6"/>
  <c r="Q20044" i="6"/>
  <c r="R20044" i="6"/>
  <c r="S20044" i="6"/>
  <c r="Q20045" i="6"/>
  <c r="R20045" i="6"/>
  <c r="S20045" i="6"/>
  <c r="Q20046" i="6"/>
  <c r="R20046" i="6"/>
  <c r="S20046" i="6"/>
  <c r="Q20047" i="6"/>
  <c r="R20047" i="6"/>
  <c r="S20047" i="6"/>
  <c r="Q20048" i="6"/>
  <c r="R20048" i="6"/>
  <c r="S20048" i="6"/>
  <c r="Q20049" i="6"/>
  <c r="R20049" i="6"/>
  <c r="S20049" i="6"/>
  <c r="Q20050" i="6"/>
  <c r="R20050" i="6"/>
  <c r="S20050" i="6"/>
  <c r="Q20051" i="6"/>
  <c r="R20051" i="6"/>
  <c r="S20051" i="6"/>
  <c r="Q20052" i="6"/>
  <c r="R20052" i="6"/>
  <c r="S20052" i="6"/>
  <c r="Q20053" i="6"/>
  <c r="R20053" i="6"/>
  <c r="S20053" i="6"/>
  <c r="Q20054" i="6"/>
  <c r="R20054" i="6"/>
  <c r="S20054" i="6"/>
  <c r="Q20055" i="6"/>
  <c r="R20055" i="6"/>
  <c r="S20055" i="6"/>
  <c r="Q20056" i="6"/>
  <c r="R20056" i="6"/>
  <c r="S20056" i="6"/>
  <c r="Q20057" i="6"/>
  <c r="R20057" i="6"/>
  <c r="S20057" i="6"/>
  <c r="Q20058" i="6"/>
  <c r="R20058" i="6"/>
  <c r="S20058" i="6"/>
  <c r="Q20059" i="6"/>
  <c r="R20059" i="6"/>
  <c r="S20059" i="6"/>
  <c r="Q20060" i="6"/>
  <c r="R20060" i="6"/>
  <c r="S20060" i="6"/>
  <c r="Q20061" i="6"/>
  <c r="R20061" i="6"/>
  <c r="S20061" i="6"/>
  <c r="Q20062" i="6"/>
  <c r="R20062" i="6"/>
  <c r="S20062" i="6"/>
  <c r="Q20063" i="6"/>
  <c r="R20063" i="6"/>
  <c r="S20063" i="6"/>
  <c r="Q20064" i="6"/>
  <c r="R20064" i="6"/>
  <c r="S20064" i="6"/>
  <c r="Q20065" i="6"/>
  <c r="R20065" i="6"/>
  <c r="S20065" i="6"/>
  <c r="Q20066" i="6"/>
  <c r="R20066" i="6"/>
  <c r="S20066" i="6"/>
  <c r="Q20067" i="6"/>
  <c r="R20067" i="6"/>
  <c r="S20067" i="6"/>
  <c r="Q20068" i="6"/>
  <c r="R20068" i="6"/>
  <c r="S20068" i="6"/>
  <c r="Q20069" i="6"/>
  <c r="R20069" i="6"/>
  <c r="S20069" i="6"/>
  <c r="Q20070" i="6"/>
  <c r="R20070" i="6"/>
  <c r="S20070" i="6"/>
  <c r="Q20071" i="6"/>
  <c r="R20071" i="6"/>
  <c r="S20071" i="6"/>
  <c r="Q20072" i="6"/>
  <c r="R20072" i="6"/>
  <c r="S20072" i="6"/>
  <c r="Q20073" i="6"/>
  <c r="R20073" i="6"/>
  <c r="S20073" i="6"/>
  <c r="Q20074" i="6"/>
  <c r="R20074" i="6"/>
  <c r="S20074" i="6"/>
  <c r="Q20075" i="6"/>
  <c r="R20075" i="6"/>
  <c r="S20075" i="6"/>
  <c r="Q20076" i="6"/>
  <c r="R20076" i="6"/>
  <c r="S20076" i="6"/>
  <c r="Q20077" i="6"/>
  <c r="R20077" i="6"/>
  <c r="S20077" i="6"/>
  <c r="Q20078" i="6"/>
  <c r="R20078" i="6"/>
  <c r="S20078" i="6"/>
  <c r="Q20079" i="6"/>
  <c r="R20079" i="6"/>
  <c r="S20079" i="6"/>
  <c r="Q20080" i="6"/>
  <c r="R20080" i="6"/>
  <c r="S20080" i="6"/>
  <c r="Q20081" i="6"/>
  <c r="R20081" i="6"/>
  <c r="S20081" i="6"/>
  <c r="Q20082" i="6"/>
  <c r="R20082" i="6"/>
  <c r="S20082" i="6"/>
  <c r="Q20083" i="6"/>
  <c r="R20083" i="6"/>
  <c r="S20083" i="6"/>
  <c r="Q20084" i="6"/>
  <c r="R20084" i="6"/>
  <c r="S20084" i="6"/>
  <c r="Q20085" i="6"/>
  <c r="R20085" i="6"/>
  <c r="S20085" i="6"/>
  <c r="Q20086" i="6"/>
  <c r="R20086" i="6"/>
  <c r="S20086" i="6"/>
  <c r="Q20087" i="6"/>
  <c r="R20087" i="6"/>
  <c r="S20087" i="6"/>
  <c r="Q20088" i="6"/>
  <c r="R20088" i="6"/>
  <c r="S20088" i="6"/>
  <c r="Q20089" i="6"/>
  <c r="R20089" i="6"/>
  <c r="S20089" i="6"/>
  <c r="Q20090" i="6"/>
  <c r="R20090" i="6"/>
  <c r="S20090" i="6"/>
  <c r="Q20091" i="6"/>
  <c r="R20091" i="6"/>
  <c r="S20091" i="6"/>
  <c r="Q20092" i="6"/>
  <c r="R20092" i="6"/>
  <c r="S20092" i="6"/>
  <c r="Q20093" i="6"/>
  <c r="R20093" i="6"/>
  <c r="S20093" i="6"/>
  <c r="Q20094" i="6"/>
  <c r="R20094" i="6"/>
  <c r="S20094" i="6"/>
  <c r="Q20095" i="6"/>
  <c r="R20095" i="6"/>
  <c r="S20095" i="6"/>
  <c r="Q20096" i="6"/>
  <c r="R20096" i="6"/>
  <c r="S20096" i="6"/>
  <c r="Q20097" i="6"/>
  <c r="R20097" i="6"/>
  <c r="S20097" i="6"/>
  <c r="Q20098" i="6"/>
  <c r="R20098" i="6"/>
  <c r="S20098" i="6"/>
  <c r="Q20099" i="6"/>
  <c r="R20099" i="6"/>
  <c r="S20099" i="6"/>
  <c r="Q20100" i="6"/>
  <c r="R20100" i="6"/>
  <c r="S20100" i="6"/>
  <c r="Q20101" i="6"/>
  <c r="R20101" i="6"/>
  <c r="S20101" i="6"/>
  <c r="Q20102" i="6"/>
  <c r="R20102" i="6"/>
  <c r="S20102" i="6"/>
  <c r="Q20103" i="6"/>
  <c r="R20103" i="6"/>
  <c r="S20103" i="6"/>
  <c r="Q20104" i="6"/>
  <c r="R20104" i="6"/>
  <c r="S20104" i="6"/>
  <c r="Q20105" i="6"/>
  <c r="R20105" i="6"/>
  <c r="S20105" i="6"/>
  <c r="Q20106" i="6"/>
  <c r="R20106" i="6"/>
  <c r="S20106" i="6"/>
  <c r="Q20107" i="6"/>
  <c r="R20107" i="6"/>
  <c r="S20107" i="6"/>
  <c r="Q20108" i="6"/>
  <c r="R20108" i="6"/>
  <c r="S20108" i="6"/>
  <c r="Q20109" i="6"/>
  <c r="R20109" i="6"/>
  <c r="S20109" i="6"/>
  <c r="Q20110" i="6"/>
  <c r="R20110" i="6"/>
  <c r="S20110" i="6"/>
  <c r="Q20111" i="6"/>
  <c r="R20111" i="6"/>
  <c r="S20111" i="6"/>
  <c r="Q20112" i="6"/>
  <c r="R20112" i="6"/>
  <c r="S20112" i="6"/>
  <c r="Q20113" i="6"/>
  <c r="R20113" i="6"/>
  <c r="S20113" i="6"/>
  <c r="Q20114" i="6"/>
  <c r="R20114" i="6"/>
  <c r="S20114" i="6"/>
  <c r="Q20115" i="6"/>
  <c r="R20115" i="6"/>
  <c r="S20115" i="6"/>
  <c r="Q20116" i="6"/>
  <c r="R20116" i="6"/>
  <c r="S20116" i="6"/>
  <c r="Q20117" i="6"/>
  <c r="R20117" i="6"/>
  <c r="S20117" i="6"/>
  <c r="Q20118" i="6"/>
  <c r="R20118" i="6"/>
  <c r="S20118" i="6"/>
  <c r="Q20119" i="6"/>
  <c r="R20119" i="6"/>
  <c r="S20119" i="6"/>
  <c r="Q20120" i="6"/>
  <c r="R20120" i="6"/>
  <c r="S20120" i="6"/>
  <c r="Q20121" i="6"/>
  <c r="R20121" i="6"/>
  <c r="S20121" i="6"/>
  <c r="Q20122" i="6"/>
  <c r="R20122" i="6"/>
  <c r="S20122" i="6"/>
  <c r="Q20123" i="6"/>
  <c r="R20123" i="6"/>
  <c r="S20123" i="6"/>
  <c r="Q20124" i="6"/>
  <c r="R20124" i="6"/>
  <c r="S20124" i="6"/>
  <c r="Q20125" i="6"/>
  <c r="R20125" i="6"/>
  <c r="S20125" i="6"/>
  <c r="Q20126" i="6"/>
  <c r="R20126" i="6"/>
  <c r="S20126" i="6"/>
  <c r="Q20127" i="6"/>
  <c r="R20127" i="6"/>
  <c r="S20127" i="6"/>
  <c r="Q20128" i="6"/>
  <c r="R20128" i="6"/>
  <c r="S20128" i="6"/>
  <c r="Q20129" i="6"/>
  <c r="R20129" i="6"/>
  <c r="S20129" i="6"/>
  <c r="Q20130" i="6"/>
  <c r="R20130" i="6"/>
  <c r="S20130" i="6"/>
  <c r="Q20131" i="6"/>
  <c r="R20131" i="6"/>
  <c r="S20131" i="6"/>
  <c r="Q20132" i="6"/>
  <c r="R20132" i="6"/>
  <c r="S20132" i="6"/>
  <c r="Q20133" i="6"/>
  <c r="R20133" i="6"/>
  <c r="S20133" i="6"/>
  <c r="Q20134" i="6"/>
  <c r="R20134" i="6"/>
  <c r="S20134" i="6"/>
  <c r="Q20135" i="6"/>
  <c r="R20135" i="6"/>
  <c r="S20135" i="6"/>
  <c r="Q20136" i="6"/>
  <c r="R20136" i="6"/>
  <c r="S20136" i="6"/>
  <c r="Q20137" i="6"/>
  <c r="R20137" i="6"/>
  <c r="S20137" i="6"/>
  <c r="Q20138" i="6"/>
  <c r="R20138" i="6"/>
  <c r="S20138" i="6"/>
  <c r="Q20139" i="6"/>
  <c r="R20139" i="6"/>
  <c r="S20139" i="6"/>
  <c r="Q20140" i="6"/>
  <c r="R20140" i="6"/>
  <c r="S20140" i="6"/>
  <c r="Q20141" i="6"/>
  <c r="R20141" i="6"/>
  <c r="S20141" i="6"/>
  <c r="Q20142" i="6"/>
  <c r="R20142" i="6"/>
  <c r="S20142" i="6"/>
  <c r="Q20143" i="6"/>
  <c r="R20143" i="6"/>
  <c r="S20143" i="6"/>
  <c r="Q20144" i="6"/>
  <c r="R20144" i="6"/>
  <c r="S20144" i="6"/>
  <c r="Q20145" i="6"/>
  <c r="R20145" i="6"/>
  <c r="S20145" i="6"/>
  <c r="Q20146" i="6"/>
  <c r="R20146" i="6"/>
  <c r="S20146" i="6"/>
  <c r="Q20147" i="6"/>
  <c r="R20147" i="6"/>
  <c r="S20147" i="6"/>
  <c r="Q20148" i="6"/>
  <c r="R20148" i="6"/>
  <c r="S20148" i="6"/>
  <c r="Q20149" i="6"/>
  <c r="R20149" i="6"/>
  <c r="S20149" i="6"/>
  <c r="Q20150" i="6"/>
  <c r="R20150" i="6"/>
  <c r="S20150" i="6"/>
  <c r="Q20151" i="6"/>
  <c r="R20151" i="6"/>
  <c r="S20151" i="6"/>
  <c r="Q20152" i="6"/>
  <c r="R20152" i="6"/>
  <c r="S20152" i="6"/>
  <c r="Q20153" i="6"/>
  <c r="R20153" i="6"/>
  <c r="S20153" i="6"/>
  <c r="Q20154" i="6"/>
  <c r="R20154" i="6"/>
  <c r="S20154" i="6"/>
  <c r="Q20155" i="6"/>
  <c r="R20155" i="6"/>
  <c r="S20155" i="6"/>
  <c r="Q20156" i="6"/>
  <c r="R20156" i="6"/>
  <c r="S20156" i="6"/>
  <c r="Q20157" i="6"/>
  <c r="R20157" i="6"/>
  <c r="S20157" i="6"/>
  <c r="Q20158" i="6"/>
  <c r="R20158" i="6"/>
  <c r="S20158" i="6"/>
  <c r="Q20159" i="6"/>
  <c r="R20159" i="6"/>
  <c r="S20159" i="6"/>
  <c r="Q20160" i="6"/>
  <c r="R20160" i="6"/>
  <c r="S20160" i="6"/>
  <c r="Q20161" i="6"/>
  <c r="R20161" i="6"/>
  <c r="S20161" i="6"/>
  <c r="Q20162" i="6"/>
  <c r="R20162" i="6"/>
  <c r="S20162" i="6"/>
  <c r="Q20163" i="6"/>
  <c r="R20163" i="6"/>
  <c r="S20163" i="6"/>
  <c r="Q20164" i="6"/>
  <c r="R20164" i="6"/>
  <c r="S20164" i="6"/>
  <c r="Q20165" i="6"/>
  <c r="R20165" i="6"/>
  <c r="S20165" i="6"/>
  <c r="Q20166" i="6"/>
  <c r="R20166" i="6"/>
  <c r="S20166" i="6"/>
  <c r="Q20167" i="6"/>
  <c r="R20167" i="6"/>
  <c r="S20167" i="6"/>
  <c r="Q20168" i="6"/>
  <c r="R20168" i="6"/>
  <c r="S20168" i="6"/>
  <c r="Q20169" i="6"/>
  <c r="R20169" i="6"/>
  <c r="S20169" i="6"/>
  <c r="Q20170" i="6"/>
  <c r="R20170" i="6"/>
  <c r="S20170" i="6"/>
  <c r="Q20171" i="6"/>
  <c r="R20171" i="6"/>
  <c r="S20171" i="6"/>
  <c r="Q20172" i="6"/>
  <c r="R20172" i="6"/>
  <c r="S20172" i="6"/>
  <c r="Q20173" i="6"/>
  <c r="R20173" i="6"/>
  <c r="S20173" i="6"/>
  <c r="Q20174" i="6"/>
  <c r="R20174" i="6"/>
  <c r="S20174" i="6"/>
  <c r="Q20175" i="6"/>
  <c r="R20175" i="6"/>
  <c r="S20175" i="6"/>
  <c r="Q20176" i="6"/>
  <c r="R20176" i="6"/>
  <c r="S20176" i="6"/>
  <c r="Q20177" i="6"/>
  <c r="R20177" i="6"/>
  <c r="S20177" i="6"/>
  <c r="Q20178" i="6"/>
  <c r="R20178" i="6"/>
  <c r="S20178" i="6"/>
  <c r="Q20179" i="6"/>
  <c r="R20179" i="6"/>
  <c r="S20179" i="6"/>
  <c r="Q20180" i="6"/>
  <c r="R20180" i="6"/>
  <c r="S20180" i="6"/>
  <c r="Q20181" i="6"/>
  <c r="R20181" i="6"/>
  <c r="S20181" i="6"/>
  <c r="Q20182" i="6"/>
  <c r="R20182" i="6"/>
  <c r="S20182" i="6"/>
  <c r="Q20183" i="6"/>
  <c r="R20183" i="6"/>
  <c r="S20183" i="6"/>
  <c r="Q20184" i="6"/>
  <c r="R20184" i="6"/>
  <c r="S20184" i="6"/>
  <c r="Q20185" i="6"/>
  <c r="R20185" i="6"/>
  <c r="S20185" i="6"/>
  <c r="Q20186" i="6"/>
  <c r="R20186" i="6"/>
  <c r="S20186" i="6"/>
  <c r="Q20187" i="6"/>
  <c r="R20187" i="6"/>
  <c r="S20187" i="6"/>
  <c r="Q20188" i="6"/>
  <c r="R20188" i="6"/>
  <c r="S20188" i="6"/>
  <c r="Q20189" i="6"/>
  <c r="R20189" i="6"/>
  <c r="S20189" i="6"/>
  <c r="Q20190" i="6"/>
  <c r="R20190" i="6"/>
  <c r="S20190" i="6"/>
  <c r="Q20191" i="6"/>
  <c r="R20191" i="6"/>
  <c r="S20191" i="6"/>
  <c r="Q20192" i="6"/>
  <c r="R20192" i="6"/>
  <c r="S20192" i="6"/>
  <c r="Q20193" i="6"/>
  <c r="R20193" i="6"/>
  <c r="S20193" i="6"/>
  <c r="Q20194" i="6"/>
  <c r="R20194" i="6"/>
  <c r="S20194" i="6"/>
  <c r="Q20195" i="6"/>
  <c r="R20195" i="6"/>
  <c r="S20195" i="6"/>
  <c r="Q20196" i="6"/>
  <c r="R20196" i="6"/>
  <c r="S20196" i="6"/>
  <c r="Q20197" i="6"/>
  <c r="R20197" i="6"/>
  <c r="S20197" i="6"/>
  <c r="Q20198" i="6"/>
  <c r="R20198" i="6"/>
  <c r="S20198" i="6"/>
  <c r="Q20199" i="6"/>
  <c r="R20199" i="6"/>
  <c r="S20199" i="6"/>
  <c r="Q20200" i="6"/>
  <c r="R20200" i="6"/>
  <c r="S20200" i="6"/>
  <c r="Q20201" i="6"/>
  <c r="R20201" i="6"/>
  <c r="S20201" i="6"/>
  <c r="Q20202" i="6"/>
  <c r="R20202" i="6"/>
  <c r="S20202" i="6"/>
  <c r="Q20203" i="6"/>
  <c r="R20203" i="6"/>
  <c r="S20203" i="6"/>
  <c r="Q20204" i="6"/>
  <c r="R20204" i="6"/>
  <c r="S20204" i="6"/>
  <c r="Q20205" i="6"/>
  <c r="R20205" i="6"/>
  <c r="S20205" i="6"/>
  <c r="Q20206" i="6"/>
  <c r="R20206" i="6"/>
  <c r="S20206" i="6"/>
  <c r="Q20207" i="6"/>
  <c r="R20207" i="6"/>
  <c r="S20207" i="6"/>
  <c r="Q20208" i="6"/>
  <c r="R20208" i="6"/>
  <c r="S20208" i="6"/>
  <c r="Q20209" i="6"/>
  <c r="R20209" i="6"/>
  <c r="S20209" i="6"/>
  <c r="Q20210" i="6"/>
  <c r="R20210" i="6"/>
  <c r="S20210" i="6"/>
  <c r="Q20211" i="6"/>
  <c r="R20211" i="6"/>
  <c r="S20211" i="6"/>
  <c r="Q20212" i="6"/>
  <c r="R20212" i="6"/>
  <c r="S20212" i="6"/>
  <c r="Q20213" i="6"/>
  <c r="R20213" i="6"/>
  <c r="S20213" i="6"/>
  <c r="Q20214" i="6"/>
  <c r="R20214" i="6"/>
  <c r="S20214" i="6"/>
  <c r="Q20215" i="6"/>
  <c r="R20215" i="6"/>
  <c r="S20215" i="6"/>
  <c r="Q20216" i="6"/>
  <c r="R20216" i="6"/>
  <c r="S20216" i="6"/>
  <c r="Q20217" i="6"/>
  <c r="R20217" i="6"/>
  <c r="S20217" i="6"/>
  <c r="Q20218" i="6"/>
  <c r="R20218" i="6"/>
  <c r="S20218" i="6"/>
  <c r="Q20219" i="6"/>
  <c r="R20219" i="6"/>
  <c r="S20219" i="6"/>
  <c r="Q20220" i="6"/>
  <c r="R20220" i="6"/>
  <c r="S20220" i="6"/>
  <c r="Q20221" i="6"/>
  <c r="R20221" i="6"/>
  <c r="S20221" i="6"/>
  <c r="Q20222" i="6"/>
  <c r="R20222" i="6"/>
  <c r="S20222" i="6"/>
  <c r="Q20223" i="6"/>
  <c r="R20223" i="6"/>
  <c r="S20223" i="6"/>
  <c r="Q20224" i="6"/>
  <c r="R20224" i="6"/>
  <c r="S20224" i="6"/>
  <c r="Q20225" i="6"/>
  <c r="R20225" i="6"/>
  <c r="S20225" i="6"/>
  <c r="Q20226" i="6"/>
  <c r="R20226" i="6"/>
  <c r="S20226" i="6"/>
  <c r="Q20227" i="6"/>
  <c r="R20227" i="6"/>
  <c r="S20227" i="6"/>
  <c r="Q20228" i="6"/>
  <c r="R20228" i="6"/>
  <c r="S20228" i="6"/>
  <c r="Q20229" i="6"/>
  <c r="R20229" i="6"/>
  <c r="S20229" i="6"/>
  <c r="Q20230" i="6"/>
  <c r="R20230" i="6"/>
  <c r="S20230" i="6"/>
  <c r="Q20231" i="6"/>
  <c r="R20231" i="6"/>
  <c r="S20231" i="6"/>
  <c r="Q20232" i="6"/>
  <c r="R20232" i="6"/>
  <c r="S20232" i="6"/>
  <c r="Q20233" i="6"/>
  <c r="R20233" i="6"/>
  <c r="S20233" i="6"/>
  <c r="Q20234" i="6"/>
  <c r="R20234" i="6"/>
  <c r="S20234" i="6"/>
  <c r="Q20235" i="6"/>
  <c r="R20235" i="6"/>
  <c r="S20235" i="6"/>
  <c r="Q20236" i="6"/>
  <c r="R20236" i="6"/>
  <c r="S20236" i="6"/>
  <c r="Q20237" i="6"/>
  <c r="R20237" i="6"/>
  <c r="S20237" i="6"/>
  <c r="Q20238" i="6"/>
  <c r="R20238" i="6"/>
  <c r="S20238" i="6"/>
  <c r="Q20239" i="6"/>
  <c r="R20239" i="6"/>
  <c r="S20239" i="6"/>
  <c r="Q20240" i="6"/>
  <c r="R20240" i="6"/>
  <c r="S20240" i="6"/>
  <c r="Q20241" i="6"/>
  <c r="R20241" i="6"/>
  <c r="S20241" i="6"/>
  <c r="Q20242" i="6"/>
  <c r="R20242" i="6"/>
  <c r="S20242" i="6"/>
  <c r="Q20243" i="6"/>
  <c r="R20243" i="6"/>
  <c r="S20243" i="6"/>
  <c r="Q20244" i="6"/>
  <c r="R20244" i="6"/>
  <c r="S20244" i="6"/>
  <c r="Q20245" i="6"/>
  <c r="R20245" i="6"/>
  <c r="S20245" i="6"/>
  <c r="Q20246" i="6"/>
  <c r="R20246" i="6"/>
  <c r="S20246" i="6"/>
  <c r="Q20247" i="6"/>
  <c r="R20247" i="6"/>
  <c r="S20247" i="6"/>
  <c r="Q20248" i="6"/>
  <c r="R20248" i="6"/>
  <c r="S20248" i="6"/>
  <c r="Q20249" i="6"/>
  <c r="R20249" i="6"/>
  <c r="S20249" i="6"/>
  <c r="Q20250" i="6"/>
  <c r="R20250" i="6"/>
  <c r="S20250" i="6"/>
  <c r="Q20251" i="6"/>
  <c r="R20251" i="6"/>
  <c r="S20251" i="6"/>
  <c r="Q20252" i="6"/>
  <c r="R20252" i="6"/>
  <c r="S20252" i="6"/>
  <c r="Q20253" i="6"/>
  <c r="R20253" i="6"/>
  <c r="S20253" i="6"/>
  <c r="Q20254" i="6"/>
  <c r="R20254" i="6"/>
  <c r="S20254" i="6"/>
  <c r="Q20255" i="6"/>
  <c r="R20255" i="6"/>
  <c r="S20255" i="6"/>
  <c r="Q20256" i="6"/>
  <c r="R20256" i="6"/>
  <c r="S20256" i="6"/>
  <c r="Q20257" i="6"/>
  <c r="R20257" i="6"/>
  <c r="S20257" i="6"/>
  <c r="Q20258" i="6"/>
  <c r="R20258" i="6"/>
  <c r="S20258" i="6"/>
  <c r="Q20259" i="6"/>
  <c r="R20259" i="6"/>
  <c r="S20259" i="6"/>
  <c r="Q20260" i="6"/>
  <c r="R20260" i="6"/>
  <c r="S20260" i="6"/>
  <c r="Q20261" i="6"/>
  <c r="R20261" i="6"/>
  <c r="S20261" i="6"/>
  <c r="Q20262" i="6"/>
  <c r="R20262" i="6"/>
  <c r="S20262" i="6"/>
  <c r="Q20263" i="6"/>
  <c r="R20263" i="6"/>
  <c r="S20263" i="6"/>
  <c r="Q20264" i="6"/>
  <c r="R20264" i="6"/>
  <c r="S20264" i="6"/>
  <c r="Q20265" i="6"/>
  <c r="R20265" i="6"/>
  <c r="S20265" i="6"/>
  <c r="Q20266" i="6"/>
  <c r="R20266" i="6"/>
  <c r="S20266" i="6"/>
  <c r="Q20267" i="6"/>
  <c r="R20267" i="6"/>
  <c r="S20267" i="6"/>
  <c r="Q20268" i="6"/>
  <c r="R20268" i="6"/>
  <c r="S20268" i="6"/>
  <c r="Q20269" i="6"/>
  <c r="R20269" i="6"/>
  <c r="S20269" i="6"/>
  <c r="Q20270" i="6"/>
  <c r="R20270" i="6"/>
  <c r="S20270" i="6"/>
  <c r="Q20271" i="6"/>
  <c r="R20271" i="6"/>
  <c r="S20271" i="6"/>
  <c r="Q20272" i="6"/>
  <c r="R20272" i="6"/>
  <c r="S20272" i="6"/>
  <c r="Q20273" i="6"/>
  <c r="R20273" i="6"/>
  <c r="S20273" i="6"/>
  <c r="Q20274" i="6"/>
  <c r="R20274" i="6"/>
  <c r="S20274" i="6"/>
  <c r="Q20275" i="6"/>
  <c r="R20275" i="6"/>
  <c r="S20275" i="6"/>
  <c r="Q20276" i="6"/>
  <c r="R20276" i="6"/>
  <c r="S20276" i="6"/>
  <c r="Q20277" i="6"/>
  <c r="R20277" i="6"/>
  <c r="S20277" i="6"/>
  <c r="Q20278" i="6"/>
  <c r="R20278" i="6"/>
  <c r="S20278" i="6"/>
  <c r="Q20279" i="6"/>
  <c r="R20279" i="6"/>
  <c r="S20279" i="6"/>
  <c r="Q20280" i="6"/>
  <c r="R20280" i="6"/>
  <c r="S20280" i="6"/>
  <c r="Q20281" i="6"/>
  <c r="R20281" i="6"/>
  <c r="S20281" i="6"/>
  <c r="Q20282" i="6"/>
  <c r="R20282" i="6"/>
  <c r="S20282" i="6"/>
  <c r="Q20283" i="6"/>
  <c r="R20283" i="6"/>
  <c r="S20283" i="6"/>
  <c r="Q20284" i="6"/>
  <c r="R20284" i="6"/>
  <c r="S20284" i="6"/>
  <c r="Q20285" i="6"/>
  <c r="R20285" i="6"/>
  <c r="S20285" i="6"/>
  <c r="Q20286" i="6"/>
  <c r="R20286" i="6"/>
  <c r="S20286" i="6"/>
  <c r="Q20287" i="6"/>
  <c r="R20287" i="6"/>
  <c r="S20287" i="6"/>
  <c r="Q20288" i="6"/>
  <c r="R20288" i="6"/>
  <c r="S20288" i="6"/>
  <c r="Q20289" i="6"/>
  <c r="R20289" i="6"/>
  <c r="S20289" i="6"/>
  <c r="Q20290" i="6"/>
  <c r="R20290" i="6"/>
  <c r="S20290" i="6"/>
  <c r="Q20291" i="6"/>
  <c r="R20291" i="6"/>
  <c r="S20291" i="6"/>
  <c r="Q20292" i="6"/>
  <c r="R20292" i="6"/>
  <c r="S20292" i="6"/>
  <c r="Q20293" i="6"/>
  <c r="R20293" i="6"/>
  <c r="S20293" i="6"/>
  <c r="Q20294" i="6"/>
  <c r="R20294" i="6"/>
  <c r="S20294" i="6"/>
  <c r="Q20295" i="6"/>
  <c r="R20295" i="6"/>
  <c r="S20295" i="6"/>
  <c r="Q20296" i="6"/>
  <c r="R20296" i="6"/>
  <c r="S20296" i="6"/>
  <c r="Q20297" i="6"/>
  <c r="R20297" i="6"/>
  <c r="S20297" i="6"/>
  <c r="Q20298" i="6"/>
  <c r="R20298" i="6"/>
  <c r="S20298" i="6"/>
  <c r="Q20299" i="6"/>
  <c r="R20299" i="6"/>
  <c r="S20299" i="6"/>
  <c r="Q20300" i="6"/>
  <c r="R20300" i="6"/>
  <c r="S20300" i="6"/>
  <c r="Q20301" i="6"/>
  <c r="R20301" i="6"/>
  <c r="S20301" i="6"/>
  <c r="Q20302" i="6"/>
  <c r="R20302" i="6"/>
  <c r="S20302" i="6"/>
  <c r="Q20303" i="6"/>
  <c r="R20303" i="6"/>
  <c r="S20303" i="6"/>
  <c r="Q20304" i="6"/>
  <c r="R20304" i="6"/>
  <c r="S20304" i="6"/>
  <c r="Q20305" i="6"/>
  <c r="R20305" i="6"/>
  <c r="S20305" i="6"/>
  <c r="Q20306" i="6"/>
  <c r="R20306" i="6"/>
  <c r="S20306" i="6"/>
  <c r="Q20307" i="6"/>
  <c r="R20307" i="6"/>
  <c r="S20307" i="6"/>
  <c r="Q20308" i="6"/>
  <c r="R20308" i="6"/>
  <c r="S20308" i="6"/>
  <c r="Q20309" i="6"/>
  <c r="R20309" i="6"/>
  <c r="S20309" i="6"/>
  <c r="Q20310" i="6"/>
  <c r="R20310" i="6"/>
  <c r="S20310" i="6"/>
  <c r="Q20311" i="6"/>
  <c r="R20311" i="6"/>
  <c r="S20311" i="6"/>
  <c r="Q20312" i="6"/>
  <c r="R20312" i="6"/>
  <c r="S20312" i="6"/>
  <c r="Q20313" i="6"/>
  <c r="R20313" i="6"/>
  <c r="S20313" i="6"/>
  <c r="Q20314" i="6"/>
  <c r="R20314" i="6"/>
  <c r="S20314" i="6"/>
  <c r="Q20315" i="6"/>
  <c r="R20315" i="6"/>
  <c r="S20315" i="6"/>
  <c r="Q20316" i="6"/>
  <c r="R20316" i="6"/>
  <c r="S20316" i="6"/>
  <c r="Q20317" i="6"/>
  <c r="R20317" i="6"/>
  <c r="S20317" i="6"/>
  <c r="Q20318" i="6"/>
  <c r="R20318" i="6"/>
  <c r="S20318" i="6"/>
  <c r="Q20319" i="6"/>
  <c r="R20319" i="6"/>
  <c r="S20319" i="6"/>
  <c r="Q20320" i="6"/>
  <c r="R20320" i="6"/>
  <c r="S20320" i="6"/>
  <c r="Q20321" i="6"/>
  <c r="R20321" i="6"/>
  <c r="S20321" i="6"/>
  <c r="Q20322" i="6"/>
  <c r="R20322" i="6"/>
  <c r="S20322" i="6"/>
  <c r="Q20323" i="6"/>
  <c r="R20323" i="6"/>
  <c r="S20323" i="6"/>
  <c r="Q20324" i="6"/>
  <c r="R20324" i="6"/>
  <c r="S20324" i="6"/>
  <c r="Q20325" i="6"/>
  <c r="R20325" i="6"/>
  <c r="S20325" i="6"/>
  <c r="Q20326" i="6"/>
  <c r="R20326" i="6"/>
  <c r="S20326" i="6"/>
  <c r="Q20327" i="6"/>
  <c r="R20327" i="6"/>
  <c r="S20327" i="6"/>
  <c r="Q20328" i="6"/>
  <c r="R20328" i="6"/>
  <c r="S20328" i="6"/>
  <c r="Q20329" i="6"/>
  <c r="R20329" i="6"/>
  <c r="S20329" i="6"/>
  <c r="Q20330" i="6"/>
  <c r="R20330" i="6"/>
  <c r="S20330" i="6"/>
  <c r="Q20331" i="6"/>
  <c r="R20331" i="6"/>
  <c r="S20331" i="6"/>
  <c r="Q20332" i="6"/>
  <c r="R20332" i="6"/>
  <c r="S20332" i="6"/>
  <c r="Q20333" i="6"/>
  <c r="R20333" i="6"/>
  <c r="S20333" i="6"/>
  <c r="Q20334" i="6"/>
  <c r="R20334" i="6"/>
  <c r="S20334" i="6"/>
  <c r="Q20335" i="6"/>
  <c r="R20335" i="6"/>
  <c r="S20335" i="6"/>
  <c r="Q20336" i="6"/>
  <c r="R20336" i="6"/>
  <c r="S20336" i="6"/>
  <c r="Q20337" i="6"/>
  <c r="R20337" i="6"/>
  <c r="S20337" i="6"/>
  <c r="Q20338" i="6"/>
  <c r="R20338" i="6"/>
  <c r="S20338" i="6"/>
  <c r="Q20339" i="6"/>
  <c r="R20339" i="6"/>
  <c r="S20339" i="6"/>
  <c r="Q20340" i="6"/>
  <c r="R20340" i="6"/>
  <c r="S20340" i="6"/>
  <c r="Q20341" i="6"/>
  <c r="R20341" i="6"/>
  <c r="S20341" i="6"/>
  <c r="Q20342" i="6"/>
  <c r="R20342" i="6"/>
  <c r="S20342" i="6"/>
  <c r="Q20343" i="6"/>
  <c r="R20343" i="6"/>
  <c r="S20343" i="6"/>
  <c r="Q20344" i="6"/>
  <c r="R20344" i="6"/>
  <c r="S20344" i="6"/>
  <c r="Q20345" i="6"/>
  <c r="R20345" i="6"/>
  <c r="S20345" i="6"/>
  <c r="Q20346" i="6"/>
  <c r="R20346" i="6"/>
  <c r="S20346" i="6"/>
  <c r="Q20347" i="6"/>
  <c r="R20347" i="6"/>
  <c r="S20347" i="6"/>
  <c r="Q20348" i="6"/>
  <c r="R20348" i="6"/>
  <c r="S20348" i="6"/>
  <c r="Q20349" i="6"/>
  <c r="R20349" i="6"/>
  <c r="S20349" i="6"/>
  <c r="Q20350" i="6"/>
  <c r="R20350" i="6"/>
  <c r="S20350" i="6"/>
  <c r="Q20351" i="6"/>
  <c r="R20351" i="6"/>
  <c r="S20351" i="6"/>
  <c r="Q20352" i="6"/>
  <c r="R20352" i="6"/>
  <c r="S20352" i="6"/>
  <c r="Q20353" i="6"/>
  <c r="R20353" i="6"/>
  <c r="S20353" i="6"/>
  <c r="Q20354" i="6"/>
  <c r="R20354" i="6"/>
  <c r="S20354" i="6"/>
  <c r="Q20355" i="6"/>
  <c r="R20355" i="6"/>
  <c r="S20355" i="6"/>
  <c r="Q20356" i="6"/>
  <c r="R20356" i="6"/>
  <c r="S20356" i="6"/>
  <c r="Q20357" i="6"/>
  <c r="R20357" i="6"/>
  <c r="S20357" i="6"/>
  <c r="Q20358" i="6"/>
  <c r="R20358" i="6"/>
  <c r="S20358" i="6"/>
  <c r="Q20359" i="6"/>
  <c r="R20359" i="6"/>
  <c r="S20359" i="6"/>
  <c r="Q20360" i="6"/>
  <c r="R20360" i="6"/>
  <c r="S20360" i="6"/>
  <c r="Q20361" i="6"/>
  <c r="R20361" i="6"/>
  <c r="S20361" i="6"/>
  <c r="Q20362" i="6"/>
  <c r="R20362" i="6"/>
  <c r="S20362" i="6"/>
  <c r="Q20363" i="6"/>
  <c r="R20363" i="6"/>
  <c r="S20363" i="6"/>
  <c r="Q20364" i="6"/>
  <c r="R20364" i="6"/>
  <c r="S20364" i="6"/>
  <c r="Q20365" i="6"/>
  <c r="R20365" i="6"/>
  <c r="S20365" i="6"/>
  <c r="Q20366" i="6"/>
  <c r="R20366" i="6"/>
  <c r="S20366" i="6"/>
  <c r="Q20367" i="6"/>
  <c r="R20367" i="6"/>
  <c r="S20367" i="6"/>
  <c r="Q20368" i="6"/>
  <c r="R20368" i="6"/>
  <c r="S20368" i="6"/>
  <c r="Q20369" i="6"/>
  <c r="R20369" i="6"/>
  <c r="S20369" i="6"/>
  <c r="Q20370" i="6"/>
  <c r="R20370" i="6"/>
  <c r="S20370" i="6"/>
  <c r="Q20371" i="6"/>
  <c r="R20371" i="6"/>
  <c r="S20371" i="6"/>
  <c r="Q20372" i="6"/>
  <c r="R20372" i="6"/>
  <c r="S20372" i="6"/>
  <c r="Q20373" i="6"/>
  <c r="R20373" i="6"/>
  <c r="S20373" i="6"/>
  <c r="Q20374" i="6"/>
  <c r="R20374" i="6"/>
  <c r="S20374" i="6"/>
  <c r="Q20375" i="6"/>
  <c r="R20375" i="6"/>
  <c r="S20375" i="6"/>
  <c r="Q20376" i="6"/>
  <c r="R20376" i="6"/>
  <c r="S20376" i="6"/>
  <c r="Q20377" i="6"/>
  <c r="R20377" i="6"/>
  <c r="S20377" i="6"/>
  <c r="Q20378" i="6"/>
  <c r="R20378" i="6"/>
  <c r="S20378" i="6"/>
  <c r="Q20379" i="6"/>
  <c r="R20379" i="6"/>
  <c r="S20379" i="6"/>
  <c r="Q20380" i="6"/>
  <c r="R20380" i="6"/>
  <c r="S20380" i="6"/>
  <c r="Q20381" i="6"/>
  <c r="R20381" i="6"/>
  <c r="S20381" i="6"/>
  <c r="Q20382" i="6"/>
  <c r="R20382" i="6"/>
  <c r="S20382" i="6"/>
  <c r="Q20383" i="6"/>
  <c r="R20383" i="6"/>
  <c r="S20383" i="6"/>
  <c r="Q20384" i="6"/>
  <c r="R20384" i="6"/>
  <c r="S20384" i="6"/>
  <c r="Q20385" i="6"/>
  <c r="R20385" i="6"/>
  <c r="S20385" i="6"/>
  <c r="Q20386" i="6"/>
  <c r="R20386" i="6"/>
  <c r="S20386" i="6"/>
  <c r="Q20387" i="6"/>
  <c r="R20387" i="6"/>
  <c r="S20387" i="6"/>
  <c r="Q20388" i="6"/>
  <c r="R20388" i="6"/>
  <c r="S20388" i="6"/>
  <c r="Q20389" i="6"/>
  <c r="R20389" i="6"/>
  <c r="S20389" i="6"/>
  <c r="Q20390" i="6"/>
  <c r="R20390" i="6"/>
  <c r="S20390" i="6"/>
  <c r="Q20391" i="6"/>
  <c r="R20391" i="6"/>
  <c r="S20391" i="6"/>
  <c r="Q20392" i="6"/>
  <c r="R20392" i="6"/>
  <c r="S20392" i="6"/>
  <c r="Q20393" i="6"/>
  <c r="R20393" i="6"/>
  <c r="S20393" i="6"/>
  <c r="Q20394" i="6"/>
  <c r="R20394" i="6"/>
  <c r="S20394" i="6"/>
  <c r="Q20395" i="6"/>
  <c r="R20395" i="6"/>
  <c r="S20395" i="6"/>
  <c r="Q20396" i="6"/>
  <c r="R20396" i="6"/>
  <c r="S20396" i="6"/>
  <c r="Q20397" i="6"/>
  <c r="R20397" i="6"/>
  <c r="S20397" i="6"/>
  <c r="Q20398" i="6"/>
  <c r="R20398" i="6"/>
  <c r="S20398" i="6"/>
  <c r="Q20399" i="6"/>
  <c r="R20399" i="6"/>
  <c r="S20399" i="6"/>
  <c r="Q20400" i="6"/>
  <c r="R20400" i="6"/>
  <c r="S20400" i="6"/>
  <c r="Q20401" i="6"/>
  <c r="R20401" i="6"/>
  <c r="S20401" i="6"/>
  <c r="Q20402" i="6"/>
  <c r="R20402" i="6"/>
  <c r="S20402" i="6"/>
  <c r="Q20403" i="6"/>
  <c r="R20403" i="6"/>
  <c r="S20403" i="6"/>
  <c r="Q20404" i="6"/>
  <c r="R20404" i="6"/>
  <c r="S20404" i="6"/>
  <c r="Q20405" i="6"/>
  <c r="R20405" i="6"/>
  <c r="S20405" i="6"/>
  <c r="Q20406" i="6"/>
  <c r="R20406" i="6"/>
  <c r="S20406" i="6"/>
  <c r="Q20407" i="6"/>
  <c r="R20407" i="6"/>
  <c r="S20407" i="6"/>
  <c r="Q20408" i="6"/>
  <c r="R20408" i="6"/>
  <c r="S20408" i="6"/>
  <c r="Q20409" i="6"/>
  <c r="R20409" i="6"/>
  <c r="S20409" i="6"/>
  <c r="Q20410" i="6"/>
  <c r="R20410" i="6"/>
  <c r="S20410" i="6"/>
  <c r="Q20411" i="6"/>
  <c r="R20411" i="6"/>
  <c r="S20411" i="6"/>
  <c r="Q20412" i="6"/>
  <c r="R20412" i="6"/>
  <c r="S20412" i="6"/>
  <c r="Q20413" i="6"/>
  <c r="R20413" i="6"/>
  <c r="S20413" i="6"/>
  <c r="Q20414" i="6"/>
  <c r="R20414" i="6"/>
  <c r="S20414" i="6"/>
  <c r="Q20415" i="6"/>
  <c r="R20415" i="6"/>
  <c r="S20415" i="6"/>
  <c r="Q20416" i="6"/>
  <c r="R20416" i="6"/>
  <c r="S20416" i="6"/>
  <c r="Q20417" i="6"/>
  <c r="R20417" i="6"/>
  <c r="S20417" i="6"/>
  <c r="Q20418" i="6"/>
  <c r="R20418" i="6"/>
  <c r="S20418" i="6"/>
  <c r="Q20419" i="6"/>
  <c r="R20419" i="6"/>
  <c r="S20419" i="6"/>
  <c r="Q20420" i="6"/>
  <c r="R20420" i="6"/>
  <c r="S20420" i="6"/>
  <c r="Q20421" i="6"/>
  <c r="R20421" i="6"/>
  <c r="S20421" i="6"/>
  <c r="Q20422" i="6"/>
  <c r="R20422" i="6"/>
  <c r="S20422" i="6"/>
  <c r="Q20423" i="6"/>
  <c r="R20423" i="6"/>
  <c r="S20423" i="6"/>
  <c r="Q20424" i="6"/>
  <c r="R20424" i="6"/>
  <c r="S20424" i="6"/>
  <c r="Q20425" i="6"/>
  <c r="R20425" i="6"/>
  <c r="S20425" i="6"/>
  <c r="Q20426" i="6"/>
  <c r="R20426" i="6"/>
  <c r="S20426" i="6"/>
  <c r="Q20427" i="6"/>
  <c r="R20427" i="6"/>
  <c r="S20427" i="6"/>
  <c r="Q20428" i="6"/>
  <c r="R20428" i="6"/>
  <c r="S20428" i="6"/>
  <c r="Q20429" i="6"/>
  <c r="R20429" i="6"/>
  <c r="S20429" i="6"/>
  <c r="Q20430" i="6"/>
  <c r="R20430" i="6"/>
  <c r="S20430" i="6"/>
  <c r="Q20431" i="6"/>
  <c r="R20431" i="6"/>
  <c r="S20431" i="6"/>
  <c r="Q20432" i="6"/>
  <c r="R20432" i="6"/>
  <c r="S20432" i="6"/>
  <c r="Q20433" i="6"/>
  <c r="R20433" i="6"/>
  <c r="S20433" i="6"/>
  <c r="Q20434" i="6"/>
  <c r="R20434" i="6"/>
  <c r="S20434" i="6"/>
  <c r="Q20435" i="6"/>
  <c r="R20435" i="6"/>
  <c r="S20435" i="6"/>
  <c r="Q20436" i="6"/>
  <c r="R20436" i="6"/>
  <c r="S20436" i="6"/>
  <c r="Q20437" i="6"/>
  <c r="R20437" i="6"/>
  <c r="S20437" i="6"/>
  <c r="Q20438" i="6"/>
  <c r="R20438" i="6"/>
  <c r="S20438" i="6"/>
  <c r="Q20439" i="6"/>
  <c r="R20439" i="6"/>
  <c r="S20439" i="6"/>
  <c r="Q20440" i="6"/>
  <c r="R20440" i="6"/>
  <c r="S20440" i="6"/>
  <c r="Q20441" i="6"/>
  <c r="R20441" i="6"/>
  <c r="S20441" i="6"/>
  <c r="Q20442" i="6"/>
  <c r="R20442" i="6"/>
  <c r="S20442" i="6"/>
  <c r="Q20443" i="6"/>
  <c r="R20443" i="6"/>
  <c r="S20443" i="6"/>
  <c r="Q20444" i="6"/>
  <c r="R20444" i="6"/>
  <c r="S20444" i="6"/>
  <c r="Q20445" i="6"/>
  <c r="R20445" i="6"/>
  <c r="S20445" i="6"/>
  <c r="Q20446" i="6"/>
  <c r="R20446" i="6"/>
  <c r="S20446" i="6"/>
  <c r="Q20447" i="6"/>
  <c r="R20447" i="6"/>
  <c r="S20447" i="6"/>
  <c r="Q20448" i="6"/>
  <c r="R20448" i="6"/>
  <c r="S20448" i="6"/>
  <c r="Q20449" i="6"/>
  <c r="R20449" i="6"/>
  <c r="S20449" i="6"/>
  <c r="Q20450" i="6"/>
  <c r="R20450" i="6"/>
  <c r="S20450" i="6"/>
  <c r="Q20451" i="6"/>
  <c r="R20451" i="6"/>
  <c r="S20451" i="6"/>
  <c r="Q20452" i="6"/>
  <c r="R20452" i="6"/>
  <c r="S20452" i="6"/>
  <c r="Q20453" i="6"/>
  <c r="R20453" i="6"/>
  <c r="S20453" i="6"/>
  <c r="Q20454" i="6"/>
  <c r="R20454" i="6"/>
  <c r="S20454" i="6"/>
  <c r="Q20455" i="6"/>
  <c r="R20455" i="6"/>
  <c r="S20455" i="6"/>
  <c r="Q20456" i="6"/>
  <c r="R20456" i="6"/>
  <c r="S20456" i="6"/>
  <c r="Q20457" i="6"/>
  <c r="R20457" i="6"/>
  <c r="S20457" i="6"/>
  <c r="Q20458" i="6"/>
  <c r="R20458" i="6"/>
  <c r="S20458" i="6"/>
  <c r="Q20459" i="6"/>
  <c r="R20459" i="6"/>
  <c r="S20459" i="6"/>
  <c r="Q20460" i="6"/>
  <c r="R20460" i="6"/>
  <c r="S20460" i="6"/>
  <c r="Q20461" i="6"/>
  <c r="R20461" i="6"/>
  <c r="S20461" i="6"/>
  <c r="Q20462" i="6"/>
  <c r="R20462" i="6"/>
  <c r="S20462" i="6"/>
  <c r="Q20463" i="6"/>
  <c r="R20463" i="6"/>
  <c r="S20463" i="6"/>
  <c r="Q20464" i="6"/>
  <c r="R20464" i="6"/>
  <c r="S20464" i="6"/>
  <c r="Q20465" i="6"/>
  <c r="R20465" i="6"/>
  <c r="S20465" i="6"/>
  <c r="Q20466" i="6"/>
  <c r="R20466" i="6"/>
  <c r="S20466" i="6"/>
  <c r="Q20467" i="6"/>
  <c r="R20467" i="6"/>
  <c r="S20467" i="6"/>
  <c r="Q20468" i="6"/>
  <c r="R20468" i="6"/>
  <c r="S20468" i="6"/>
  <c r="Q20469" i="6"/>
  <c r="R20469" i="6"/>
  <c r="S20469" i="6"/>
  <c r="Q20470" i="6"/>
  <c r="R20470" i="6"/>
  <c r="S20470" i="6"/>
  <c r="Q20471" i="6"/>
  <c r="R20471" i="6"/>
  <c r="S20471" i="6"/>
  <c r="Q20472" i="6"/>
  <c r="R20472" i="6"/>
  <c r="S20472" i="6"/>
  <c r="Q20473" i="6"/>
  <c r="R20473" i="6"/>
  <c r="S20473" i="6"/>
  <c r="Q20474" i="6"/>
  <c r="R20474" i="6"/>
  <c r="S20474" i="6"/>
  <c r="Q20475" i="6"/>
  <c r="R20475" i="6"/>
  <c r="S20475" i="6"/>
  <c r="Q20476" i="6"/>
  <c r="R20476" i="6"/>
  <c r="S20476" i="6"/>
  <c r="Q20477" i="6"/>
  <c r="R20477" i="6"/>
  <c r="S20477" i="6"/>
  <c r="Q20478" i="6"/>
  <c r="R20478" i="6"/>
  <c r="S20478" i="6"/>
  <c r="Q20479" i="6"/>
  <c r="R20479" i="6"/>
  <c r="S20479" i="6"/>
  <c r="Q20480" i="6"/>
  <c r="R20480" i="6"/>
  <c r="S20480" i="6"/>
  <c r="Q20481" i="6"/>
  <c r="R20481" i="6"/>
  <c r="S20481" i="6"/>
  <c r="Q20482" i="6"/>
  <c r="R20482" i="6"/>
  <c r="S20482" i="6"/>
  <c r="Q20483" i="6"/>
  <c r="R20483" i="6"/>
  <c r="S20483" i="6"/>
  <c r="Q20484" i="6"/>
  <c r="R20484" i="6"/>
  <c r="S20484" i="6"/>
  <c r="Q20485" i="6"/>
  <c r="R20485" i="6"/>
  <c r="S20485" i="6"/>
  <c r="Q20486" i="6"/>
  <c r="R20486" i="6"/>
  <c r="S20486" i="6"/>
  <c r="Q20487" i="6"/>
  <c r="R20487" i="6"/>
  <c r="S20487" i="6"/>
  <c r="Q20488" i="6"/>
  <c r="R20488" i="6"/>
  <c r="S20488" i="6"/>
  <c r="Q20489" i="6"/>
  <c r="R20489" i="6"/>
  <c r="S20489" i="6"/>
  <c r="Q20490" i="6"/>
  <c r="R20490" i="6"/>
  <c r="S20490" i="6"/>
  <c r="Q20491" i="6"/>
  <c r="R20491" i="6"/>
  <c r="S20491" i="6"/>
  <c r="Q20492" i="6"/>
  <c r="R20492" i="6"/>
  <c r="S20492" i="6"/>
  <c r="Q20493" i="6"/>
  <c r="R20493" i="6"/>
  <c r="S20493" i="6"/>
  <c r="Q20494" i="6"/>
  <c r="R20494" i="6"/>
  <c r="S20494" i="6"/>
  <c r="Q20495" i="6"/>
  <c r="R20495" i="6"/>
  <c r="S20495" i="6"/>
  <c r="Q20496" i="6"/>
  <c r="R20496" i="6"/>
  <c r="S20496" i="6"/>
  <c r="Q20497" i="6"/>
  <c r="R20497" i="6"/>
  <c r="S20497" i="6"/>
  <c r="Q20498" i="6"/>
  <c r="R20498" i="6"/>
  <c r="S20498" i="6"/>
  <c r="Q20499" i="6"/>
  <c r="R20499" i="6"/>
  <c r="S20499" i="6"/>
  <c r="Q20500" i="6"/>
  <c r="R20500" i="6"/>
  <c r="S20500" i="6"/>
  <c r="Q20501" i="6"/>
  <c r="R20501" i="6"/>
  <c r="S20501" i="6"/>
  <c r="Q20502" i="6"/>
  <c r="R20502" i="6"/>
  <c r="S20502" i="6"/>
  <c r="Q20503" i="6"/>
  <c r="R20503" i="6"/>
  <c r="S20503" i="6"/>
  <c r="Q20504" i="6"/>
  <c r="R20504" i="6"/>
  <c r="S20504" i="6"/>
  <c r="Q20505" i="6"/>
  <c r="R20505" i="6"/>
  <c r="S20505" i="6"/>
  <c r="Q20506" i="6"/>
  <c r="R20506" i="6"/>
  <c r="S20506" i="6"/>
  <c r="Q20507" i="6"/>
  <c r="R20507" i="6"/>
  <c r="S20507" i="6"/>
  <c r="Q20508" i="6"/>
  <c r="R20508" i="6"/>
  <c r="S20508" i="6"/>
  <c r="Q20509" i="6"/>
  <c r="R20509" i="6"/>
  <c r="S20509" i="6"/>
  <c r="Q20510" i="6"/>
  <c r="R20510" i="6"/>
  <c r="S20510" i="6"/>
  <c r="Q20511" i="6"/>
  <c r="R20511" i="6"/>
  <c r="S20511" i="6"/>
  <c r="Q20512" i="6"/>
  <c r="R20512" i="6"/>
  <c r="S20512" i="6"/>
  <c r="Q20513" i="6"/>
  <c r="R20513" i="6"/>
  <c r="S20513" i="6"/>
  <c r="Q20514" i="6"/>
  <c r="R20514" i="6"/>
  <c r="S20514" i="6"/>
  <c r="Q20515" i="6"/>
  <c r="R20515" i="6"/>
  <c r="S20515" i="6"/>
  <c r="Q20516" i="6"/>
  <c r="R20516" i="6"/>
  <c r="S20516" i="6"/>
  <c r="Q20517" i="6"/>
  <c r="R20517" i="6"/>
  <c r="S20517" i="6"/>
  <c r="Q20518" i="6"/>
  <c r="R20518" i="6"/>
  <c r="S20518" i="6"/>
  <c r="Q20519" i="6"/>
  <c r="R20519" i="6"/>
  <c r="S20519" i="6"/>
  <c r="Q20520" i="6"/>
  <c r="R20520" i="6"/>
  <c r="S20520" i="6"/>
  <c r="Q20521" i="6"/>
  <c r="R20521" i="6"/>
  <c r="S20521" i="6"/>
  <c r="Q20522" i="6"/>
  <c r="R20522" i="6"/>
  <c r="S20522" i="6"/>
  <c r="Q20523" i="6"/>
  <c r="R20523" i="6"/>
  <c r="S20523" i="6"/>
  <c r="Q20524" i="6"/>
  <c r="R20524" i="6"/>
  <c r="S20524" i="6"/>
  <c r="Q20525" i="6"/>
  <c r="R20525" i="6"/>
  <c r="S20525" i="6"/>
  <c r="Q20526" i="6"/>
  <c r="R20526" i="6"/>
  <c r="S20526" i="6"/>
  <c r="Q20527" i="6"/>
  <c r="R20527" i="6"/>
  <c r="S20527" i="6"/>
  <c r="Q20528" i="6"/>
  <c r="R20528" i="6"/>
  <c r="S20528" i="6"/>
  <c r="Q20529" i="6"/>
  <c r="R20529" i="6"/>
  <c r="S20529" i="6"/>
  <c r="Q20530" i="6"/>
  <c r="R20530" i="6"/>
  <c r="S20530" i="6"/>
  <c r="Q20531" i="6"/>
  <c r="R20531" i="6"/>
  <c r="S20531" i="6"/>
  <c r="Q20532" i="6"/>
  <c r="R20532" i="6"/>
  <c r="S20532" i="6"/>
  <c r="Q20533" i="6"/>
  <c r="R20533" i="6"/>
  <c r="S20533" i="6"/>
  <c r="Q20534" i="6"/>
  <c r="R20534" i="6"/>
  <c r="S20534" i="6"/>
  <c r="Q20535" i="6"/>
  <c r="R20535" i="6"/>
  <c r="S20535" i="6"/>
  <c r="Q20536" i="6"/>
  <c r="R20536" i="6"/>
  <c r="S20536" i="6"/>
  <c r="Q20537" i="6"/>
  <c r="R20537" i="6"/>
  <c r="S20537" i="6"/>
  <c r="Q20538" i="6"/>
  <c r="R20538" i="6"/>
  <c r="S20538" i="6"/>
  <c r="Q20539" i="6"/>
  <c r="R20539" i="6"/>
  <c r="S20539" i="6"/>
  <c r="Q20540" i="6"/>
  <c r="R20540" i="6"/>
  <c r="S20540" i="6"/>
  <c r="Q20541" i="6"/>
  <c r="R20541" i="6"/>
  <c r="S20541" i="6"/>
  <c r="Q20542" i="6"/>
  <c r="R20542" i="6"/>
  <c r="S20542" i="6"/>
  <c r="Q20543" i="6"/>
  <c r="R20543" i="6"/>
  <c r="S20543" i="6"/>
  <c r="Q20544" i="6"/>
  <c r="R20544" i="6"/>
  <c r="S20544" i="6"/>
  <c r="Q20545" i="6"/>
  <c r="R20545" i="6"/>
  <c r="S20545" i="6"/>
  <c r="Q20546" i="6"/>
  <c r="R20546" i="6"/>
  <c r="S20546" i="6"/>
  <c r="Q20547" i="6"/>
  <c r="R20547" i="6"/>
  <c r="S20547" i="6"/>
  <c r="Q20548" i="6"/>
  <c r="R20548" i="6"/>
  <c r="S20548" i="6"/>
  <c r="Q20549" i="6"/>
  <c r="R20549" i="6"/>
  <c r="S20549" i="6"/>
  <c r="Q20550" i="6"/>
  <c r="R20550" i="6"/>
  <c r="S20550" i="6"/>
  <c r="Q20551" i="6"/>
  <c r="R20551" i="6"/>
  <c r="S20551" i="6"/>
  <c r="Q20552" i="6"/>
  <c r="R20552" i="6"/>
  <c r="S20552" i="6"/>
  <c r="Q20553" i="6"/>
  <c r="R20553" i="6"/>
  <c r="S20553" i="6"/>
  <c r="Q20554" i="6"/>
  <c r="R20554" i="6"/>
  <c r="S20554" i="6"/>
  <c r="Q20555" i="6"/>
  <c r="R20555" i="6"/>
  <c r="S20555" i="6"/>
  <c r="Q20556" i="6"/>
  <c r="R20556" i="6"/>
  <c r="S20556" i="6"/>
  <c r="Q20557" i="6"/>
  <c r="R20557" i="6"/>
  <c r="S20557" i="6"/>
  <c r="Q20558" i="6"/>
  <c r="R20558" i="6"/>
  <c r="S20558" i="6"/>
  <c r="Q20559" i="6"/>
  <c r="R20559" i="6"/>
  <c r="S20559" i="6"/>
  <c r="Q20560" i="6"/>
  <c r="R20560" i="6"/>
  <c r="S20560" i="6"/>
  <c r="Q20561" i="6"/>
  <c r="R20561" i="6"/>
  <c r="S20561" i="6"/>
  <c r="Q20562" i="6"/>
  <c r="R20562" i="6"/>
  <c r="S20562" i="6"/>
  <c r="Q20563" i="6"/>
  <c r="R20563" i="6"/>
  <c r="S20563" i="6"/>
  <c r="Q20564" i="6"/>
  <c r="R20564" i="6"/>
  <c r="S20564" i="6"/>
  <c r="Q20565" i="6"/>
  <c r="R20565" i="6"/>
  <c r="S20565" i="6"/>
  <c r="Q20566" i="6"/>
  <c r="R20566" i="6"/>
  <c r="S20566" i="6"/>
  <c r="Q20567" i="6"/>
  <c r="R20567" i="6"/>
  <c r="S20567" i="6"/>
  <c r="Q20568" i="6"/>
  <c r="R20568" i="6"/>
  <c r="S20568" i="6"/>
  <c r="Q20569" i="6"/>
  <c r="R20569" i="6"/>
  <c r="S20569" i="6"/>
  <c r="Q20570" i="6"/>
  <c r="R20570" i="6"/>
  <c r="S20570" i="6"/>
  <c r="Q20571" i="6"/>
  <c r="R20571" i="6"/>
  <c r="S20571" i="6"/>
  <c r="Q20572" i="6"/>
  <c r="R20572" i="6"/>
  <c r="S20572" i="6"/>
  <c r="Q20573" i="6"/>
  <c r="R20573" i="6"/>
  <c r="S20573" i="6"/>
  <c r="Q20574" i="6"/>
  <c r="R20574" i="6"/>
  <c r="S20574" i="6"/>
  <c r="Q20575" i="6"/>
  <c r="R20575" i="6"/>
  <c r="S20575" i="6"/>
  <c r="Q20576" i="6"/>
  <c r="R20576" i="6"/>
  <c r="S20576" i="6"/>
  <c r="Q20577" i="6"/>
  <c r="R20577" i="6"/>
  <c r="S20577" i="6"/>
  <c r="Q20578" i="6"/>
  <c r="R20578" i="6"/>
  <c r="S20578" i="6"/>
  <c r="Q20579" i="6"/>
  <c r="R20579" i="6"/>
  <c r="S20579" i="6"/>
  <c r="Q20580" i="6"/>
  <c r="R20580" i="6"/>
  <c r="S20580" i="6"/>
  <c r="Q20581" i="6"/>
  <c r="R20581" i="6"/>
  <c r="S20581" i="6"/>
  <c r="Q20582" i="6"/>
  <c r="R20582" i="6"/>
  <c r="S20582" i="6"/>
  <c r="Q20583" i="6"/>
  <c r="R20583" i="6"/>
  <c r="S20583" i="6"/>
  <c r="Q20584" i="6"/>
  <c r="R20584" i="6"/>
  <c r="S20584" i="6"/>
  <c r="Q20585" i="6"/>
  <c r="R20585" i="6"/>
  <c r="S20585" i="6"/>
  <c r="Q20586" i="6"/>
  <c r="R20586" i="6"/>
  <c r="S20586" i="6"/>
  <c r="Q20587" i="6"/>
  <c r="R20587" i="6"/>
  <c r="S20587" i="6"/>
  <c r="Q20588" i="6"/>
  <c r="R20588" i="6"/>
  <c r="S20588" i="6"/>
  <c r="Q20589" i="6"/>
  <c r="R20589" i="6"/>
  <c r="S20589" i="6"/>
  <c r="Q20590" i="6"/>
  <c r="R20590" i="6"/>
  <c r="S20590" i="6"/>
  <c r="Q20591" i="6"/>
  <c r="R20591" i="6"/>
  <c r="S20591" i="6"/>
  <c r="Q20592" i="6"/>
  <c r="R20592" i="6"/>
  <c r="S20592" i="6"/>
  <c r="Q20593" i="6"/>
  <c r="R20593" i="6"/>
  <c r="S20593" i="6"/>
  <c r="Q20594" i="6"/>
  <c r="R20594" i="6"/>
  <c r="S20594" i="6"/>
  <c r="Q20595" i="6"/>
  <c r="R20595" i="6"/>
  <c r="S20595" i="6"/>
  <c r="Q20596" i="6"/>
  <c r="R20596" i="6"/>
  <c r="S20596" i="6"/>
  <c r="Q20597" i="6"/>
  <c r="R20597" i="6"/>
  <c r="S20597" i="6"/>
  <c r="Q20598" i="6"/>
  <c r="R20598" i="6"/>
  <c r="S20598" i="6"/>
  <c r="Q20599" i="6"/>
  <c r="R20599" i="6"/>
  <c r="S20599" i="6"/>
  <c r="Q20600" i="6"/>
  <c r="R20600" i="6"/>
  <c r="S20600" i="6"/>
  <c r="Q20601" i="6"/>
  <c r="R20601" i="6"/>
  <c r="S20601" i="6"/>
  <c r="Q20602" i="6"/>
  <c r="R20602" i="6"/>
  <c r="S20602" i="6"/>
  <c r="Q20603" i="6"/>
  <c r="R20603" i="6"/>
  <c r="S20603" i="6"/>
  <c r="Q20604" i="6"/>
  <c r="R20604" i="6"/>
  <c r="S20604" i="6"/>
  <c r="Q20605" i="6"/>
  <c r="R20605" i="6"/>
  <c r="S20605" i="6"/>
  <c r="Q20606" i="6"/>
  <c r="R20606" i="6"/>
  <c r="S20606" i="6"/>
  <c r="Q20607" i="6"/>
  <c r="R20607" i="6"/>
  <c r="S20607" i="6"/>
  <c r="Q20608" i="6"/>
  <c r="R20608" i="6"/>
  <c r="S20608" i="6"/>
  <c r="Q20609" i="6"/>
  <c r="R20609" i="6"/>
  <c r="S20609" i="6"/>
  <c r="Q20610" i="6"/>
  <c r="R20610" i="6"/>
  <c r="S20610" i="6"/>
  <c r="Q20611" i="6"/>
  <c r="R20611" i="6"/>
  <c r="S20611" i="6"/>
  <c r="Q20612" i="6"/>
  <c r="R20612" i="6"/>
  <c r="S20612" i="6"/>
  <c r="Q20613" i="6"/>
  <c r="R20613" i="6"/>
  <c r="S20613" i="6"/>
  <c r="Q20614" i="6"/>
  <c r="R20614" i="6"/>
  <c r="S20614" i="6"/>
  <c r="Q20615" i="6"/>
  <c r="R20615" i="6"/>
  <c r="S20615" i="6"/>
  <c r="Q20616" i="6"/>
  <c r="R20616" i="6"/>
  <c r="S20616" i="6"/>
  <c r="Q20617" i="6"/>
  <c r="R20617" i="6"/>
  <c r="S20617" i="6"/>
  <c r="Q20618" i="6"/>
  <c r="R20618" i="6"/>
  <c r="S20618" i="6"/>
  <c r="Q20619" i="6"/>
  <c r="R20619" i="6"/>
  <c r="S20619" i="6"/>
  <c r="Q20620" i="6"/>
  <c r="R20620" i="6"/>
  <c r="S20620" i="6"/>
  <c r="Q20621" i="6"/>
  <c r="R20621" i="6"/>
  <c r="S20621" i="6"/>
  <c r="Q20622" i="6"/>
  <c r="R20622" i="6"/>
  <c r="S20622" i="6"/>
  <c r="Q20623" i="6"/>
  <c r="R20623" i="6"/>
  <c r="S20623" i="6"/>
  <c r="Q20624" i="6"/>
  <c r="R20624" i="6"/>
  <c r="S20624" i="6"/>
  <c r="Q20625" i="6"/>
  <c r="R20625" i="6"/>
  <c r="S20625" i="6"/>
  <c r="Q20626" i="6"/>
  <c r="R20626" i="6"/>
  <c r="S20626" i="6"/>
  <c r="Q20627" i="6"/>
  <c r="R20627" i="6"/>
  <c r="S20627" i="6"/>
  <c r="Q20628" i="6"/>
  <c r="R20628" i="6"/>
  <c r="S20628" i="6"/>
  <c r="Q20629" i="6"/>
  <c r="R20629" i="6"/>
  <c r="S20629" i="6"/>
  <c r="Q20630" i="6"/>
  <c r="R20630" i="6"/>
  <c r="S20630" i="6"/>
  <c r="Q20631" i="6"/>
  <c r="R20631" i="6"/>
  <c r="S20631" i="6"/>
  <c r="Q20632" i="6"/>
  <c r="R20632" i="6"/>
  <c r="S20632" i="6"/>
  <c r="Q20633" i="6"/>
  <c r="R20633" i="6"/>
  <c r="S20633" i="6"/>
  <c r="Q20634" i="6"/>
  <c r="R20634" i="6"/>
  <c r="S20634" i="6"/>
  <c r="Q20635" i="6"/>
  <c r="R20635" i="6"/>
  <c r="S20635" i="6"/>
  <c r="Q20636" i="6"/>
  <c r="R20636" i="6"/>
  <c r="S20636" i="6"/>
  <c r="Q20637" i="6"/>
  <c r="R20637" i="6"/>
  <c r="S20637" i="6"/>
  <c r="Q20638" i="6"/>
  <c r="R20638" i="6"/>
  <c r="S20638" i="6"/>
  <c r="Q20639" i="6"/>
  <c r="R20639" i="6"/>
  <c r="S20639" i="6"/>
  <c r="Q20640" i="6"/>
  <c r="R20640" i="6"/>
  <c r="S20640" i="6"/>
  <c r="Q20641" i="6"/>
  <c r="R20641" i="6"/>
  <c r="S20641" i="6"/>
  <c r="Q20642" i="6"/>
  <c r="R20642" i="6"/>
  <c r="S20642" i="6"/>
  <c r="Q20643" i="6"/>
  <c r="R20643" i="6"/>
  <c r="S20643" i="6"/>
  <c r="Q20644" i="6"/>
  <c r="R20644" i="6"/>
  <c r="S20644" i="6"/>
  <c r="Q20645" i="6"/>
  <c r="R20645" i="6"/>
  <c r="S20645" i="6"/>
  <c r="Q20646" i="6"/>
  <c r="R20646" i="6"/>
  <c r="S20646" i="6"/>
  <c r="Q20647" i="6"/>
  <c r="R20647" i="6"/>
  <c r="S20647" i="6"/>
  <c r="Q20648" i="6"/>
  <c r="R20648" i="6"/>
  <c r="S20648" i="6"/>
  <c r="Q20649" i="6"/>
  <c r="R20649" i="6"/>
  <c r="S20649" i="6"/>
  <c r="Q20650" i="6"/>
  <c r="R20650" i="6"/>
  <c r="S20650" i="6"/>
  <c r="Q20651" i="6"/>
  <c r="R20651" i="6"/>
  <c r="S20651" i="6"/>
  <c r="Q20652" i="6"/>
  <c r="R20652" i="6"/>
  <c r="S20652" i="6"/>
  <c r="Q20653" i="6"/>
  <c r="R20653" i="6"/>
  <c r="S20653" i="6"/>
  <c r="Q20654" i="6"/>
  <c r="R20654" i="6"/>
  <c r="S20654" i="6"/>
  <c r="Q20655" i="6"/>
  <c r="R20655" i="6"/>
  <c r="S20655" i="6"/>
  <c r="Q20656" i="6"/>
  <c r="R20656" i="6"/>
  <c r="S20656" i="6"/>
  <c r="Q20657" i="6"/>
  <c r="R20657" i="6"/>
  <c r="S20657" i="6"/>
  <c r="Q20658" i="6"/>
  <c r="R20658" i="6"/>
  <c r="S20658" i="6"/>
  <c r="Q20659" i="6"/>
  <c r="R20659" i="6"/>
  <c r="S20659" i="6"/>
  <c r="Q20660" i="6"/>
  <c r="R20660" i="6"/>
  <c r="S20660" i="6"/>
  <c r="Q20661" i="6"/>
  <c r="R20661" i="6"/>
  <c r="S20661" i="6"/>
  <c r="Q20662" i="6"/>
  <c r="R20662" i="6"/>
  <c r="S20662" i="6"/>
  <c r="Q20663" i="6"/>
  <c r="R20663" i="6"/>
  <c r="S20663" i="6"/>
  <c r="Q20664" i="6"/>
  <c r="R20664" i="6"/>
  <c r="S20664" i="6"/>
  <c r="Q20665" i="6"/>
  <c r="R20665" i="6"/>
  <c r="S20665" i="6"/>
  <c r="Q20666" i="6"/>
  <c r="R20666" i="6"/>
  <c r="S20666" i="6"/>
  <c r="Q20667" i="6"/>
  <c r="R20667" i="6"/>
  <c r="S20667" i="6"/>
  <c r="Q20668" i="6"/>
  <c r="R20668" i="6"/>
  <c r="S20668" i="6"/>
  <c r="Q20669" i="6"/>
  <c r="R20669" i="6"/>
  <c r="S20669" i="6"/>
  <c r="Q20670" i="6"/>
  <c r="R20670" i="6"/>
  <c r="S20670" i="6"/>
  <c r="Q20671" i="6"/>
  <c r="R20671" i="6"/>
  <c r="S20671" i="6"/>
  <c r="Q20672" i="6"/>
  <c r="R20672" i="6"/>
  <c r="S20672" i="6"/>
  <c r="Q20673" i="6"/>
  <c r="R20673" i="6"/>
  <c r="S20673" i="6"/>
  <c r="Q20674" i="6"/>
  <c r="R20674" i="6"/>
  <c r="S20674" i="6"/>
  <c r="Q20675" i="6"/>
  <c r="R20675" i="6"/>
  <c r="S20675" i="6"/>
  <c r="Q20676" i="6"/>
  <c r="R20676" i="6"/>
  <c r="S20676" i="6"/>
  <c r="Q20677" i="6"/>
  <c r="R20677" i="6"/>
  <c r="S20677" i="6"/>
  <c r="Q20678" i="6"/>
  <c r="R20678" i="6"/>
  <c r="S20678" i="6"/>
  <c r="Q20679" i="6"/>
  <c r="R20679" i="6"/>
  <c r="S20679" i="6"/>
  <c r="Q20680" i="6"/>
  <c r="R20680" i="6"/>
  <c r="S20680" i="6"/>
  <c r="Q20681" i="6"/>
  <c r="R20681" i="6"/>
  <c r="S20681" i="6"/>
  <c r="Q20682" i="6"/>
  <c r="R20682" i="6"/>
  <c r="S20682" i="6"/>
  <c r="Q20683" i="6"/>
  <c r="R20683" i="6"/>
  <c r="S20683" i="6"/>
  <c r="Q20684" i="6"/>
  <c r="R20684" i="6"/>
  <c r="S20684" i="6"/>
  <c r="Q20685" i="6"/>
  <c r="R20685" i="6"/>
  <c r="S20685" i="6"/>
  <c r="Q20686" i="6"/>
  <c r="R20686" i="6"/>
  <c r="S20686" i="6"/>
  <c r="Q20687" i="6"/>
  <c r="R20687" i="6"/>
  <c r="S20687" i="6"/>
  <c r="Q20688" i="6"/>
  <c r="R20688" i="6"/>
  <c r="S20688" i="6"/>
  <c r="Q20689" i="6"/>
  <c r="R20689" i="6"/>
  <c r="S20689" i="6"/>
  <c r="Q20690" i="6"/>
  <c r="R20690" i="6"/>
  <c r="S20690" i="6"/>
  <c r="Q20691" i="6"/>
  <c r="R20691" i="6"/>
  <c r="S20691" i="6"/>
  <c r="Q20692" i="6"/>
  <c r="R20692" i="6"/>
  <c r="S20692" i="6"/>
  <c r="Q20693" i="6"/>
  <c r="R20693" i="6"/>
  <c r="S20693" i="6"/>
  <c r="Q20694" i="6"/>
  <c r="R20694" i="6"/>
  <c r="S20694" i="6"/>
  <c r="Q20695" i="6"/>
  <c r="R20695" i="6"/>
  <c r="S20695" i="6"/>
  <c r="Q20696" i="6"/>
  <c r="R20696" i="6"/>
  <c r="S20696" i="6"/>
  <c r="Q20697" i="6"/>
  <c r="R20697" i="6"/>
  <c r="S20697" i="6"/>
  <c r="Q20698" i="6"/>
  <c r="R20698" i="6"/>
  <c r="S20698" i="6"/>
  <c r="Q20699" i="6"/>
  <c r="R20699" i="6"/>
  <c r="S20699" i="6"/>
  <c r="Q20700" i="6"/>
  <c r="R20700" i="6"/>
  <c r="S20700" i="6"/>
  <c r="Q20701" i="6"/>
  <c r="R20701" i="6"/>
  <c r="S20701" i="6"/>
  <c r="Q20702" i="6"/>
  <c r="R20702" i="6"/>
  <c r="S20702" i="6"/>
  <c r="Q20703" i="6"/>
  <c r="R20703" i="6"/>
  <c r="S20703" i="6"/>
  <c r="Q20704" i="6"/>
  <c r="R20704" i="6"/>
  <c r="S20704" i="6"/>
  <c r="Q20705" i="6"/>
  <c r="R20705" i="6"/>
  <c r="S20705" i="6"/>
  <c r="Q20706" i="6"/>
  <c r="R20706" i="6"/>
  <c r="S20706" i="6"/>
  <c r="Q20707" i="6"/>
  <c r="R20707" i="6"/>
  <c r="S20707" i="6"/>
  <c r="Q20708" i="6"/>
  <c r="R20708" i="6"/>
  <c r="S20708" i="6"/>
  <c r="Q20709" i="6"/>
  <c r="R20709" i="6"/>
  <c r="S20709" i="6"/>
  <c r="Q20710" i="6"/>
  <c r="R20710" i="6"/>
  <c r="S20710" i="6"/>
  <c r="Q20711" i="6"/>
  <c r="R20711" i="6"/>
  <c r="S20711" i="6"/>
  <c r="Q20712" i="6"/>
  <c r="R20712" i="6"/>
  <c r="S20712" i="6"/>
  <c r="Q20713" i="6"/>
  <c r="R20713" i="6"/>
  <c r="S20713" i="6"/>
  <c r="Q20714" i="6"/>
  <c r="R20714" i="6"/>
  <c r="S20714" i="6"/>
  <c r="Q20715" i="6"/>
  <c r="R20715" i="6"/>
  <c r="S20715" i="6"/>
  <c r="Q20716" i="6"/>
  <c r="R20716" i="6"/>
  <c r="S20716" i="6"/>
  <c r="Q20717" i="6"/>
  <c r="R20717" i="6"/>
  <c r="S20717" i="6"/>
  <c r="Q20718" i="6"/>
  <c r="R20718" i="6"/>
  <c r="S20718" i="6"/>
  <c r="Q20719" i="6"/>
  <c r="R20719" i="6"/>
  <c r="S20719" i="6"/>
  <c r="Q20720" i="6"/>
  <c r="R20720" i="6"/>
  <c r="S20720" i="6"/>
  <c r="Q20721" i="6"/>
  <c r="R20721" i="6"/>
  <c r="S20721" i="6"/>
  <c r="Q20722" i="6"/>
  <c r="R20722" i="6"/>
  <c r="S20722" i="6"/>
  <c r="Q20723" i="6"/>
  <c r="R20723" i="6"/>
  <c r="S20723" i="6"/>
  <c r="Q20724" i="6"/>
  <c r="R20724" i="6"/>
  <c r="S20724" i="6"/>
  <c r="Q20725" i="6"/>
  <c r="R20725" i="6"/>
  <c r="S20725" i="6"/>
  <c r="Q20726" i="6"/>
  <c r="R20726" i="6"/>
  <c r="S20726" i="6"/>
  <c r="Q20727" i="6"/>
  <c r="R20727" i="6"/>
  <c r="S20727" i="6"/>
  <c r="Q20728" i="6"/>
  <c r="R20728" i="6"/>
  <c r="S20728" i="6"/>
  <c r="Q20729" i="6"/>
  <c r="R20729" i="6"/>
  <c r="S20729" i="6"/>
  <c r="Q20730" i="6"/>
  <c r="R20730" i="6"/>
  <c r="S20730" i="6"/>
  <c r="Q20731" i="6"/>
  <c r="R20731" i="6"/>
  <c r="S20731" i="6"/>
  <c r="Q20732" i="6"/>
  <c r="R20732" i="6"/>
  <c r="S20732" i="6"/>
  <c r="Q20733" i="6"/>
  <c r="R20733" i="6"/>
  <c r="S20733" i="6"/>
  <c r="Q20734" i="6"/>
  <c r="R20734" i="6"/>
  <c r="S20734" i="6"/>
  <c r="Q20735" i="6"/>
  <c r="R20735" i="6"/>
  <c r="S20735" i="6"/>
  <c r="Q20736" i="6"/>
  <c r="R20736" i="6"/>
  <c r="S20736" i="6"/>
  <c r="Q20737" i="6"/>
  <c r="R20737" i="6"/>
  <c r="S20737" i="6"/>
  <c r="Q20738" i="6"/>
  <c r="R20738" i="6"/>
  <c r="S20738" i="6"/>
  <c r="Q20739" i="6"/>
  <c r="R20739" i="6"/>
  <c r="S20739" i="6"/>
  <c r="Q20740" i="6"/>
  <c r="R20740" i="6"/>
  <c r="S20740" i="6"/>
  <c r="Q20741" i="6"/>
  <c r="R20741" i="6"/>
  <c r="S20741" i="6"/>
  <c r="Q20742" i="6"/>
  <c r="R20742" i="6"/>
  <c r="S20742" i="6"/>
  <c r="Q20743" i="6"/>
  <c r="R20743" i="6"/>
  <c r="S20743" i="6"/>
  <c r="Q20744" i="6"/>
  <c r="R20744" i="6"/>
  <c r="S20744" i="6"/>
  <c r="Q20745" i="6"/>
  <c r="R20745" i="6"/>
  <c r="S20745" i="6"/>
  <c r="Q20746" i="6"/>
  <c r="R20746" i="6"/>
  <c r="S20746" i="6"/>
  <c r="Q20747" i="6"/>
  <c r="R20747" i="6"/>
  <c r="S20747" i="6"/>
  <c r="Q20748" i="6"/>
  <c r="R20748" i="6"/>
  <c r="S20748" i="6"/>
  <c r="Q20749" i="6"/>
  <c r="R20749" i="6"/>
  <c r="S20749" i="6"/>
  <c r="Q20750" i="6"/>
  <c r="R20750" i="6"/>
  <c r="S20750" i="6"/>
  <c r="Q20751" i="6"/>
  <c r="R20751" i="6"/>
  <c r="S20751" i="6"/>
  <c r="Q20752" i="6"/>
  <c r="R20752" i="6"/>
  <c r="S20752" i="6"/>
  <c r="Q20753" i="6"/>
  <c r="R20753" i="6"/>
  <c r="S20753" i="6"/>
  <c r="Q20754" i="6"/>
  <c r="R20754" i="6"/>
  <c r="S20754" i="6"/>
  <c r="Q20755" i="6"/>
  <c r="R20755" i="6"/>
  <c r="S20755" i="6"/>
  <c r="Q20756" i="6"/>
  <c r="R20756" i="6"/>
  <c r="S20756" i="6"/>
  <c r="Q20757" i="6"/>
  <c r="R20757" i="6"/>
  <c r="S20757" i="6"/>
  <c r="Q20758" i="6"/>
  <c r="R20758" i="6"/>
  <c r="S20758" i="6"/>
  <c r="Q20759" i="6"/>
  <c r="R20759" i="6"/>
  <c r="S20759" i="6"/>
  <c r="Q20760" i="6"/>
  <c r="R20760" i="6"/>
  <c r="S20760" i="6"/>
  <c r="Q20761" i="6"/>
  <c r="R20761" i="6"/>
  <c r="S20761" i="6"/>
  <c r="Q20762" i="6"/>
  <c r="R20762" i="6"/>
  <c r="S20762" i="6"/>
  <c r="Q20763" i="6"/>
  <c r="R20763" i="6"/>
  <c r="S20763" i="6"/>
  <c r="Q20764" i="6"/>
  <c r="R20764" i="6"/>
  <c r="S20764" i="6"/>
  <c r="Q20765" i="6"/>
  <c r="R20765" i="6"/>
  <c r="S20765" i="6"/>
  <c r="Q20766" i="6"/>
  <c r="R20766" i="6"/>
  <c r="S20766" i="6"/>
  <c r="Q20767" i="6"/>
  <c r="R20767" i="6"/>
  <c r="S20767" i="6"/>
  <c r="Q20768" i="6"/>
  <c r="R20768" i="6"/>
  <c r="S20768" i="6"/>
  <c r="Q20769" i="6"/>
  <c r="R20769" i="6"/>
  <c r="S20769" i="6"/>
  <c r="Q20770" i="6"/>
  <c r="R20770" i="6"/>
  <c r="S20770" i="6"/>
  <c r="Q20771" i="6"/>
  <c r="R20771" i="6"/>
  <c r="S20771" i="6"/>
  <c r="Q20772" i="6"/>
  <c r="R20772" i="6"/>
  <c r="S20772" i="6"/>
  <c r="Q20773" i="6"/>
  <c r="R20773" i="6"/>
  <c r="S20773" i="6"/>
  <c r="Q20774" i="6"/>
  <c r="R20774" i="6"/>
  <c r="S20774" i="6"/>
  <c r="Q20775" i="6"/>
  <c r="R20775" i="6"/>
  <c r="S20775" i="6"/>
  <c r="Q20776" i="6"/>
  <c r="R20776" i="6"/>
  <c r="S20776" i="6"/>
  <c r="Q20777" i="6"/>
  <c r="R20777" i="6"/>
  <c r="S20777" i="6"/>
  <c r="Q20778" i="6"/>
  <c r="R20778" i="6"/>
  <c r="S20778" i="6"/>
  <c r="Q20779" i="6"/>
  <c r="R20779" i="6"/>
  <c r="S20779" i="6"/>
  <c r="Q20780" i="6"/>
  <c r="R20780" i="6"/>
  <c r="S20780" i="6"/>
  <c r="Q20781" i="6"/>
  <c r="R20781" i="6"/>
  <c r="S20781" i="6"/>
  <c r="Q20782" i="6"/>
  <c r="R20782" i="6"/>
  <c r="S20782" i="6"/>
  <c r="Q20783" i="6"/>
  <c r="R20783" i="6"/>
  <c r="S20783" i="6"/>
  <c r="Q20784" i="6"/>
  <c r="R20784" i="6"/>
  <c r="S20784" i="6"/>
  <c r="Q20785" i="6"/>
  <c r="R20785" i="6"/>
  <c r="S20785" i="6"/>
  <c r="Q20786" i="6"/>
  <c r="R20786" i="6"/>
  <c r="S20786" i="6"/>
  <c r="Q20787" i="6"/>
  <c r="R20787" i="6"/>
  <c r="S20787" i="6"/>
  <c r="Q20788" i="6"/>
  <c r="R20788" i="6"/>
  <c r="S20788" i="6"/>
  <c r="Q20789" i="6"/>
  <c r="R20789" i="6"/>
  <c r="S20789" i="6"/>
  <c r="Q20790" i="6"/>
  <c r="R20790" i="6"/>
  <c r="S20790" i="6"/>
  <c r="Q20791" i="6"/>
  <c r="R20791" i="6"/>
  <c r="S20791" i="6"/>
  <c r="Q20792" i="6"/>
  <c r="R20792" i="6"/>
  <c r="S20792" i="6"/>
  <c r="Q20793" i="6"/>
  <c r="R20793" i="6"/>
  <c r="S20793" i="6"/>
  <c r="Q20794" i="6"/>
  <c r="R20794" i="6"/>
  <c r="S20794" i="6"/>
  <c r="Q20795" i="6"/>
  <c r="R20795" i="6"/>
  <c r="S20795" i="6"/>
  <c r="Q20796" i="6"/>
  <c r="R20796" i="6"/>
  <c r="S20796" i="6"/>
  <c r="Q20797" i="6"/>
  <c r="R20797" i="6"/>
  <c r="S20797" i="6"/>
  <c r="Q20798" i="6"/>
  <c r="R20798" i="6"/>
  <c r="S20798" i="6"/>
  <c r="Q20799" i="6"/>
  <c r="R20799" i="6"/>
  <c r="S20799" i="6"/>
  <c r="Q20800" i="6"/>
  <c r="R20800" i="6"/>
  <c r="S20800" i="6"/>
  <c r="Q20801" i="6"/>
  <c r="R20801" i="6"/>
  <c r="S20801" i="6"/>
  <c r="Q20802" i="6"/>
  <c r="R20802" i="6"/>
  <c r="S20802" i="6"/>
  <c r="Q20803" i="6"/>
  <c r="R20803" i="6"/>
  <c r="S20803" i="6"/>
  <c r="Q20804" i="6"/>
  <c r="R20804" i="6"/>
  <c r="S20804" i="6"/>
  <c r="Q20805" i="6"/>
  <c r="R20805" i="6"/>
  <c r="S20805" i="6"/>
  <c r="Q20806" i="6"/>
  <c r="R20806" i="6"/>
  <c r="S20806" i="6"/>
  <c r="Q20807" i="6"/>
  <c r="R20807" i="6"/>
  <c r="S20807" i="6"/>
  <c r="Q20808" i="6"/>
  <c r="R20808" i="6"/>
  <c r="S20808" i="6"/>
  <c r="Q20809" i="6"/>
  <c r="R20809" i="6"/>
  <c r="S20809" i="6"/>
  <c r="Q20810" i="6"/>
  <c r="R20810" i="6"/>
  <c r="S20810" i="6"/>
  <c r="Q20811" i="6"/>
  <c r="R20811" i="6"/>
  <c r="S20811" i="6"/>
  <c r="Q20812" i="6"/>
  <c r="R20812" i="6"/>
  <c r="S20812" i="6"/>
  <c r="Q20813" i="6"/>
  <c r="R20813" i="6"/>
  <c r="S20813" i="6"/>
  <c r="Q20814" i="6"/>
  <c r="R20814" i="6"/>
  <c r="S20814" i="6"/>
  <c r="Q20815" i="6"/>
  <c r="R20815" i="6"/>
  <c r="S20815" i="6"/>
  <c r="Q20816" i="6"/>
  <c r="R20816" i="6"/>
  <c r="S20816" i="6"/>
  <c r="Q20817" i="6"/>
  <c r="R20817" i="6"/>
  <c r="S20817" i="6"/>
  <c r="Q20818" i="6"/>
  <c r="R20818" i="6"/>
  <c r="S20818" i="6"/>
  <c r="Q20819" i="6"/>
  <c r="R20819" i="6"/>
  <c r="S20819" i="6"/>
  <c r="Q20820" i="6"/>
  <c r="R20820" i="6"/>
  <c r="S20820" i="6"/>
  <c r="Q20821" i="6"/>
  <c r="R20821" i="6"/>
  <c r="S20821" i="6"/>
  <c r="Q20822" i="6"/>
  <c r="R20822" i="6"/>
  <c r="S20822" i="6"/>
  <c r="Q20823" i="6"/>
  <c r="R20823" i="6"/>
  <c r="S20823" i="6"/>
  <c r="Q20824" i="6"/>
  <c r="R20824" i="6"/>
  <c r="S20824" i="6"/>
  <c r="Q20825" i="6"/>
  <c r="R20825" i="6"/>
  <c r="S20825" i="6"/>
  <c r="Q20826" i="6"/>
  <c r="R20826" i="6"/>
  <c r="S20826" i="6"/>
  <c r="Q20827" i="6"/>
  <c r="R20827" i="6"/>
  <c r="S20827" i="6"/>
  <c r="Q20828" i="6"/>
  <c r="R20828" i="6"/>
  <c r="S20828" i="6"/>
  <c r="Q20829" i="6"/>
  <c r="R20829" i="6"/>
  <c r="S20829" i="6"/>
  <c r="Q20830" i="6"/>
  <c r="R20830" i="6"/>
  <c r="S20830" i="6"/>
  <c r="Q20831" i="6"/>
  <c r="R20831" i="6"/>
  <c r="S20831" i="6"/>
  <c r="Q20832" i="6"/>
  <c r="R20832" i="6"/>
  <c r="S20832" i="6"/>
  <c r="Q20833" i="6"/>
  <c r="R20833" i="6"/>
  <c r="S20833" i="6"/>
  <c r="Q20834" i="6"/>
  <c r="R20834" i="6"/>
  <c r="S20834" i="6"/>
  <c r="Q20835" i="6"/>
  <c r="R20835" i="6"/>
  <c r="S20835" i="6"/>
  <c r="Q20836" i="6"/>
  <c r="R20836" i="6"/>
  <c r="S20836" i="6"/>
  <c r="Q20837" i="6"/>
  <c r="R20837" i="6"/>
  <c r="S20837" i="6"/>
  <c r="Q20838" i="6"/>
  <c r="R20838" i="6"/>
  <c r="S20838" i="6"/>
  <c r="Q20839" i="6"/>
  <c r="R20839" i="6"/>
  <c r="S20839" i="6"/>
  <c r="Q20840" i="6"/>
  <c r="R20840" i="6"/>
  <c r="S20840" i="6"/>
  <c r="Q20841" i="6"/>
  <c r="R20841" i="6"/>
  <c r="S20841" i="6"/>
  <c r="Q20842" i="6"/>
  <c r="R20842" i="6"/>
  <c r="S20842" i="6"/>
  <c r="Q20843" i="6"/>
  <c r="R20843" i="6"/>
  <c r="S20843" i="6"/>
  <c r="Q20844" i="6"/>
  <c r="R20844" i="6"/>
  <c r="S20844" i="6"/>
  <c r="Q20845" i="6"/>
  <c r="R20845" i="6"/>
  <c r="S20845" i="6"/>
  <c r="Q20846" i="6"/>
  <c r="R20846" i="6"/>
  <c r="S20846" i="6"/>
  <c r="Q20847" i="6"/>
  <c r="R20847" i="6"/>
  <c r="S20847" i="6"/>
  <c r="Q20848" i="6"/>
  <c r="R20848" i="6"/>
  <c r="S20848" i="6"/>
  <c r="Q20849" i="6"/>
  <c r="R20849" i="6"/>
  <c r="S20849" i="6"/>
  <c r="Q20850" i="6"/>
  <c r="R20850" i="6"/>
  <c r="S20850" i="6"/>
  <c r="Q20851" i="6"/>
  <c r="R20851" i="6"/>
  <c r="S20851" i="6"/>
  <c r="Q20852" i="6"/>
  <c r="R20852" i="6"/>
  <c r="S20852" i="6"/>
  <c r="Q20853" i="6"/>
  <c r="R20853" i="6"/>
  <c r="S20853" i="6"/>
  <c r="Q20854" i="6"/>
  <c r="R20854" i="6"/>
  <c r="S20854" i="6"/>
  <c r="Q20855" i="6"/>
  <c r="R20855" i="6"/>
  <c r="S20855" i="6"/>
  <c r="Q20856" i="6"/>
  <c r="R20856" i="6"/>
  <c r="S20856" i="6"/>
  <c r="Q20857" i="6"/>
  <c r="R20857" i="6"/>
  <c r="S20857" i="6"/>
  <c r="Q20858" i="6"/>
  <c r="R20858" i="6"/>
  <c r="S20858" i="6"/>
  <c r="Q20859" i="6"/>
  <c r="R20859" i="6"/>
  <c r="S20859" i="6"/>
  <c r="Q20860" i="6"/>
  <c r="R20860" i="6"/>
  <c r="S20860" i="6"/>
  <c r="Q20861" i="6"/>
  <c r="R20861" i="6"/>
  <c r="S20861" i="6"/>
  <c r="Q20862" i="6"/>
  <c r="R20862" i="6"/>
  <c r="S20862" i="6"/>
  <c r="Q20863" i="6"/>
  <c r="R20863" i="6"/>
  <c r="S20863" i="6"/>
  <c r="Q20864" i="6"/>
  <c r="R20864" i="6"/>
  <c r="S20864" i="6"/>
  <c r="Q20865" i="6"/>
  <c r="R20865" i="6"/>
  <c r="S20865" i="6"/>
  <c r="Q20866" i="6"/>
  <c r="R20866" i="6"/>
  <c r="S20866" i="6"/>
  <c r="Q20867" i="6"/>
  <c r="R20867" i="6"/>
  <c r="S20867" i="6"/>
  <c r="Q20868" i="6"/>
  <c r="R20868" i="6"/>
  <c r="S20868" i="6"/>
  <c r="Q20869" i="6"/>
  <c r="R20869" i="6"/>
  <c r="S20869" i="6"/>
  <c r="Q20870" i="6"/>
  <c r="R20870" i="6"/>
  <c r="S20870" i="6"/>
  <c r="Q20871" i="6"/>
  <c r="R20871" i="6"/>
  <c r="S20871" i="6"/>
  <c r="Q20872" i="6"/>
  <c r="R20872" i="6"/>
  <c r="S20872" i="6"/>
  <c r="Q20873" i="6"/>
  <c r="R20873" i="6"/>
  <c r="S20873" i="6"/>
  <c r="Q20874" i="6"/>
  <c r="R20874" i="6"/>
  <c r="S20874" i="6"/>
  <c r="Q20875" i="6"/>
  <c r="R20875" i="6"/>
  <c r="S20875" i="6"/>
  <c r="Q20876" i="6"/>
  <c r="R20876" i="6"/>
  <c r="S20876" i="6"/>
  <c r="Q20877" i="6"/>
  <c r="R20877" i="6"/>
  <c r="S20877" i="6"/>
  <c r="Q20878" i="6"/>
  <c r="R20878" i="6"/>
  <c r="S20878" i="6"/>
  <c r="Q20879" i="6"/>
  <c r="R20879" i="6"/>
  <c r="S20879" i="6"/>
  <c r="Q20880" i="6"/>
  <c r="R20880" i="6"/>
  <c r="S20880" i="6"/>
  <c r="Q20881" i="6"/>
  <c r="R20881" i="6"/>
  <c r="S20881" i="6"/>
  <c r="Q20882" i="6"/>
  <c r="R20882" i="6"/>
  <c r="S20882" i="6"/>
  <c r="Q20883" i="6"/>
  <c r="R20883" i="6"/>
  <c r="S20883" i="6"/>
  <c r="Q20884" i="6"/>
  <c r="R20884" i="6"/>
  <c r="S20884" i="6"/>
  <c r="Q20885" i="6"/>
  <c r="R20885" i="6"/>
  <c r="S20885" i="6"/>
  <c r="Q20886" i="6"/>
  <c r="R20886" i="6"/>
  <c r="S20886" i="6"/>
  <c r="Q20887" i="6"/>
  <c r="R20887" i="6"/>
  <c r="S20887" i="6"/>
  <c r="Q20888" i="6"/>
  <c r="R20888" i="6"/>
  <c r="S20888" i="6"/>
  <c r="Q20889" i="6"/>
  <c r="R20889" i="6"/>
  <c r="S20889" i="6"/>
  <c r="Q20890" i="6"/>
  <c r="R20890" i="6"/>
  <c r="S20890" i="6"/>
  <c r="Q20891" i="6"/>
  <c r="R20891" i="6"/>
  <c r="S20891" i="6"/>
  <c r="Q20892" i="6"/>
  <c r="R20892" i="6"/>
  <c r="S20892" i="6"/>
  <c r="Q20893" i="6"/>
  <c r="R20893" i="6"/>
  <c r="S20893" i="6"/>
  <c r="Q20894" i="6"/>
  <c r="R20894" i="6"/>
  <c r="S20894" i="6"/>
  <c r="Q20895" i="6"/>
  <c r="R20895" i="6"/>
  <c r="S20895" i="6"/>
  <c r="Q20896" i="6"/>
  <c r="R20896" i="6"/>
  <c r="S20896" i="6"/>
  <c r="Q20897" i="6"/>
  <c r="R20897" i="6"/>
  <c r="S20897" i="6"/>
  <c r="Q20898" i="6"/>
  <c r="R20898" i="6"/>
  <c r="S20898" i="6"/>
  <c r="Q20899" i="6"/>
  <c r="R20899" i="6"/>
  <c r="S20899" i="6"/>
  <c r="Q20900" i="6"/>
  <c r="R20900" i="6"/>
  <c r="S20900" i="6"/>
  <c r="Q20901" i="6"/>
  <c r="R20901" i="6"/>
  <c r="S20901" i="6"/>
  <c r="Q20902" i="6"/>
  <c r="R20902" i="6"/>
  <c r="S20902" i="6"/>
  <c r="Q20903" i="6"/>
  <c r="R20903" i="6"/>
  <c r="S20903" i="6"/>
  <c r="Q20904" i="6"/>
  <c r="R20904" i="6"/>
  <c r="S20904" i="6"/>
  <c r="Q20905" i="6"/>
  <c r="R20905" i="6"/>
  <c r="S20905" i="6"/>
  <c r="Q20906" i="6"/>
  <c r="R20906" i="6"/>
  <c r="S20906" i="6"/>
  <c r="Q20907" i="6"/>
  <c r="R20907" i="6"/>
  <c r="S20907" i="6"/>
  <c r="Q20908" i="6"/>
  <c r="R20908" i="6"/>
  <c r="S20908" i="6"/>
  <c r="Q20909" i="6"/>
  <c r="R20909" i="6"/>
  <c r="S20909" i="6"/>
  <c r="Q20910" i="6"/>
  <c r="R20910" i="6"/>
  <c r="S20910" i="6"/>
  <c r="Q20911" i="6"/>
  <c r="R20911" i="6"/>
  <c r="S20911" i="6"/>
  <c r="Q20912" i="6"/>
  <c r="R20912" i="6"/>
  <c r="S20912" i="6"/>
  <c r="Q20913" i="6"/>
  <c r="R20913" i="6"/>
  <c r="S20913" i="6"/>
  <c r="Q20914" i="6"/>
  <c r="R20914" i="6"/>
  <c r="S20914" i="6"/>
  <c r="Q20915" i="6"/>
  <c r="R20915" i="6"/>
  <c r="S20915" i="6"/>
  <c r="Q20916" i="6"/>
  <c r="R20916" i="6"/>
  <c r="S20916" i="6"/>
  <c r="Q20917" i="6"/>
  <c r="R20917" i="6"/>
  <c r="S20917" i="6"/>
  <c r="Q20918" i="6"/>
  <c r="R20918" i="6"/>
  <c r="S20918" i="6"/>
  <c r="Q20919" i="6"/>
  <c r="R20919" i="6"/>
  <c r="S20919" i="6"/>
  <c r="Q20920" i="6"/>
  <c r="R20920" i="6"/>
  <c r="S20920" i="6"/>
  <c r="Q20921" i="6"/>
  <c r="R20921" i="6"/>
  <c r="S20921" i="6"/>
  <c r="Q20922" i="6"/>
  <c r="R20922" i="6"/>
  <c r="S20922" i="6"/>
  <c r="Q20923" i="6"/>
  <c r="R20923" i="6"/>
  <c r="S20923" i="6"/>
  <c r="Q20924" i="6"/>
  <c r="R20924" i="6"/>
  <c r="S20924" i="6"/>
  <c r="Q20925" i="6"/>
  <c r="R20925" i="6"/>
  <c r="S20925" i="6"/>
  <c r="Q20926" i="6"/>
  <c r="R20926" i="6"/>
  <c r="S20926" i="6"/>
  <c r="Q20927" i="6"/>
  <c r="R20927" i="6"/>
  <c r="S20927" i="6"/>
  <c r="Q20928" i="6"/>
  <c r="R20928" i="6"/>
  <c r="S20928" i="6"/>
  <c r="Q20929" i="6"/>
  <c r="R20929" i="6"/>
  <c r="S20929" i="6"/>
  <c r="Q20930" i="6"/>
  <c r="R20930" i="6"/>
  <c r="S20930" i="6"/>
  <c r="Q20931" i="6"/>
  <c r="R20931" i="6"/>
  <c r="S20931" i="6"/>
  <c r="Q20932" i="6"/>
  <c r="R20932" i="6"/>
  <c r="S20932" i="6"/>
  <c r="Q20933" i="6"/>
  <c r="R20933" i="6"/>
  <c r="S20933" i="6"/>
  <c r="Q20934" i="6"/>
  <c r="R20934" i="6"/>
  <c r="S20934" i="6"/>
  <c r="Q20935" i="6"/>
  <c r="R20935" i="6"/>
  <c r="S20935" i="6"/>
  <c r="Q20936" i="6"/>
  <c r="R20936" i="6"/>
  <c r="S20936" i="6"/>
  <c r="Q20937" i="6"/>
  <c r="R20937" i="6"/>
  <c r="S20937" i="6"/>
  <c r="Q20938" i="6"/>
  <c r="R20938" i="6"/>
  <c r="S20938" i="6"/>
  <c r="Q20939" i="6"/>
  <c r="R20939" i="6"/>
  <c r="S20939" i="6"/>
  <c r="Q20940" i="6"/>
  <c r="R20940" i="6"/>
  <c r="S20940" i="6"/>
  <c r="Q20941" i="6"/>
  <c r="R20941" i="6"/>
  <c r="S20941" i="6"/>
  <c r="Q20942" i="6"/>
  <c r="R20942" i="6"/>
  <c r="S20942" i="6"/>
  <c r="Q20943" i="6"/>
  <c r="R20943" i="6"/>
  <c r="S20943" i="6"/>
  <c r="Q20944" i="6"/>
  <c r="R20944" i="6"/>
  <c r="S20944" i="6"/>
  <c r="Q20945" i="6"/>
  <c r="R20945" i="6"/>
  <c r="S20945" i="6"/>
  <c r="Q20946" i="6"/>
  <c r="R20946" i="6"/>
  <c r="S20946" i="6"/>
  <c r="Q20947" i="6"/>
  <c r="R20947" i="6"/>
  <c r="S20947" i="6"/>
  <c r="Q20948" i="6"/>
  <c r="R20948" i="6"/>
  <c r="S20948" i="6"/>
  <c r="Q20949" i="6"/>
  <c r="R20949" i="6"/>
  <c r="S20949" i="6"/>
  <c r="Q20950" i="6"/>
  <c r="R20950" i="6"/>
  <c r="S20950" i="6"/>
  <c r="Q20951" i="6"/>
  <c r="R20951" i="6"/>
  <c r="S20951" i="6"/>
  <c r="Q20952" i="6"/>
  <c r="R20952" i="6"/>
  <c r="S20952" i="6"/>
  <c r="Q20953" i="6"/>
  <c r="R20953" i="6"/>
  <c r="S20953" i="6"/>
  <c r="Q20954" i="6"/>
  <c r="R20954" i="6"/>
  <c r="S20954" i="6"/>
  <c r="Q20955" i="6"/>
  <c r="R20955" i="6"/>
  <c r="S20955" i="6"/>
  <c r="Q20956" i="6"/>
  <c r="R20956" i="6"/>
  <c r="S20956" i="6"/>
  <c r="Q20957" i="6"/>
  <c r="R20957" i="6"/>
  <c r="S20957" i="6"/>
  <c r="Q20958" i="6"/>
  <c r="R20958" i="6"/>
  <c r="S20958" i="6"/>
  <c r="Q20959" i="6"/>
  <c r="R20959" i="6"/>
  <c r="S20959" i="6"/>
  <c r="Q20960" i="6"/>
  <c r="R20960" i="6"/>
  <c r="S20960" i="6"/>
  <c r="Q20961" i="6"/>
  <c r="R20961" i="6"/>
  <c r="S20961" i="6"/>
  <c r="Q20962" i="6"/>
  <c r="R20962" i="6"/>
  <c r="S20962" i="6"/>
  <c r="Q20963" i="6"/>
  <c r="R20963" i="6"/>
  <c r="S20963" i="6"/>
  <c r="Q20964" i="6"/>
  <c r="R20964" i="6"/>
  <c r="S20964" i="6"/>
  <c r="Q20965" i="6"/>
  <c r="R20965" i="6"/>
  <c r="S20965" i="6"/>
  <c r="Q20966" i="6"/>
  <c r="R20966" i="6"/>
  <c r="S20966" i="6"/>
  <c r="Q20967" i="6"/>
  <c r="R20967" i="6"/>
  <c r="S20967" i="6"/>
  <c r="Q20968" i="6"/>
  <c r="R20968" i="6"/>
  <c r="S20968" i="6"/>
  <c r="Q20969" i="6"/>
  <c r="R20969" i="6"/>
  <c r="S20969" i="6"/>
  <c r="Q20970" i="6"/>
  <c r="R20970" i="6"/>
  <c r="S20970" i="6"/>
  <c r="Q20971" i="6"/>
  <c r="R20971" i="6"/>
  <c r="S20971" i="6"/>
  <c r="Q20972" i="6"/>
  <c r="R20972" i="6"/>
  <c r="S20972" i="6"/>
  <c r="Q20973" i="6"/>
  <c r="R20973" i="6"/>
  <c r="S20973" i="6"/>
  <c r="Q20974" i="6"/>
  <c r="R20974" i="6"/>
  <c r="S20974" i="6"/>
  <c r="Q20975" i="6"/>
  <c r="R20975" i="6"/>
  <c r="S20975" i="6"/>
  <c r="Q20976" i="6"/>
  <c r="R20976" i="6"/>
  <c r="S20976" i="6"/>
  <c r="Q20977" i="6"/>
  <c r="R20977" i="6"/>
  <c r="S20977" i="6"/>
  <c r="Q20978" i="6"/>
  <c r="R20978" i="6"/>
  <c r="S20978" i="6"/>
  <c r="Q20979" i="6"/>
  <c r="R20979" i="6"/>
  <c r="S20979" i="6"/>
  <c r="Q20980" i="6"/>
  <c r="R20980" i="6"/>
  <c r="S20980" i="6"/>
  <c r="Q20981" i="6"/>
  <c r="R20981" i="6"/>
  <c r="S20981" i="6"/>
  <c r="Q20982" i="6"/>
  <c r="R20982" i="6"/>
  <c r="S20982" i="6"/>
  <c r="Q20983" i="6"/>
  <c r="R20983" i="6"/>
  <c r="S20983" i="6"/>
  <c r="Q20984" i="6"/>
  <c r="R20984" i="6"/>
  <c r="S20984" i="6"/>
  <c r="Q20985" i="6"/>
  <c r="R20985" i="6"/>
  <c r="S20985" i="6"/>
  <c r="Q20986" i="6"/>
  <c r="R20986" i="6"/>
  <c r="S20986" i="6"/>
  <c r="Q20987" i="6"/>
  <c r="R20987" i="6"/>
  <c r="S20987" i="6"/>
  <c r="Q20988" i="6"/>
  <c r="R20988" i="6"/>
  <c r="S20988" i="6"/>
  <c r="Q20989" i="6"/>
  <c r="R20989" i="6"/>
  <c r="S20989" i="6"/>
  <c r="Q20990" i="6"/>
  <c r="R20990" i="6"/>
  <c r="S20990" i="6"/>
  <c r="Q20991" i="6"/>
  <c r="R20991" i="6"/>
  <c r="S20991" i="6"/>
  <c r="Q20992" i="6"/>
  <c r="R20992" i="6"/>
  <c r="S20992" i="6"/>
  <c r="Q20993" i="6"/>
  <c r="R20993" i="6"/>
  <c r="S20993" i="6"/>
  <c r="Q20994" i="6"/>
  <c r="R20994" i="6"/>
  <c r="S20994" i="6"/>
  <c r="Q20995" i="6"/>
  <c r="R20995" i="6"/>
  <c r="S20995" i="6"/>
  <c r="Q20996" i="6"/>
  <c r="R20996" i="6"/>
  <c r="S20996" i="6"/>
  <c r="Q20997" i="6"/>
  <c r="R20997" i="6"/>
  <c r="S20997" i="6"/>
  <c r="Q20998" i="6"/>
  <c r="R20998" i="6"/>
  <c r="S20998" i="6"/>
  <c r="Q20999" i="6"/>
  <c r="R20999" i="6"/>
  <c r="S20999" i="6"/>
  <c r="Q21000" i="6"/>
  <c r="R21000" i="6"/>
  <c r="S21000" i="6"/>
  <c r="Q21001" i="6"/>
  <c r="R21001" i="6"/>
  <c r="S21001" i="6"/>
  <c r="Q21002" i="6"/>
  <c r="R21002" i="6"/>
  <c r="S21002" i="6"/>
  <c r="Q21003" i="6"/>
  <c r="R21003" i="6"/>
  <c r="S21003" i="6"/>
  <c r="Q21004" i="6"/>
  <c r="R21004" i="6"/>
  <c r="S21004" i="6"/>
  <c r="Q21005" i="6"/>
  <c r="R21005" i="6"/>
  <c r="S21005" i="6"/>
  <c r="Q21006" i="6"/>
  <c r="R21006" i="6"/>
  <c r="S21006" i="6"/>
  <c r="Q21007" i="6"/>
  <c r="R21007" i="6"/>
  <c r="S21007" i="6"/>
  <c r="Q21008" i="6"/>
  <c r="R21008" i="6"/>
  <c r="S21008" i="6"/>
  <c r="Q21009" i="6"/>
  <c r="R21009" i="6"/>
  <c r="S21009" i="6"/>
  <c r="Q21010" i="6"/>
  <c r="R21010" i="6"/>
  <c r="S21010" i="6"/>
  <c r="Q21011" i="6"/>
  <c r="R21011" i="6"/>
  <c r="S21011" i="6"/>
  <c r="Q21012" i="6"/>
  <c r="R21012" i="6"/>
  <c r="S21012" i="6"/>
  <c r="Q21013" i="6"/>
  <c r="R21013" i="6"/>
  <c r="S21013" i="6"/>
  <c r="Q21014" i="6"/>
  <c r="R21014" i="6"/>
  <c r="S21014" i="6"/>
  <c r="Q21015" i="6"/>
  <c r="R21015" i="6"/>
  <c r="S21015" i="6"/>
  <c r="Q21016" i="6"/>
  <c r="R21016" i="6"/>
  <c r="S21016" i="6"/>
  <c r="Q21017" i="6"/>
  <c r="R21017" i="6"/>
  <c r="S21017" i="6"/>
  <c r="Q21018" i="6"/>
  <c r="R21018" i="6"/>
  <c r="S21018" i="6"/>
  <c r="Q21019" i="6"/>
  <c r="R21019" i="6"/>
  <c r="S21019" i="6"/>
  <c r="Q21020" i="6"/>
  <c r="R21020" i="6"/>
  <c r="S21020" i="6"/>
  <c r="Q21021" i="6"/>
  <c r="R21021" i="6"/>
  <c r="S21021" i="6"/>
  <c r="Q21022" i="6"/>
  <c r="R21022" i="6"/>
  <c r="S21022" i="6"/>
  <c r="Q21023" i="6"/>
  <c r="R21023" i="6"/>
  <c r="S21023" i="6"/>
  <c r="Q21024" i="6"/>
  <c r="R21024" i="6"/>
  <c r="S21024" i="6"/>
  <c r="Q21025" i="6"/>
  <c r="R21025" i="6"/>
  <c r="S21025" i="6"/>
  <c r="Q21026" i="6"/>
  <c r="R21026" i="6"/>
  <c r="S21026" i="6"/>
  <c r="Q21027" i="6"/>
  <c r="R21027" i="6"/>
  <c r="S21027" i="6"/>
  <c r="Q21028" i="6"/>
  <c r="R21028" i="6"/>
  <c r="S21028" i="6"/>
  <c r="Q21029" i="6"/>
  <c r="R21029" i="6"/>
  <c r="S21029" i="6"/>
  <c r="Q21030" i="6"/>
  <c r="R21030" i="6"/>
  <c r="S21030" i="6"/>
  <c r="Q21031" i="6"/>
  <c r="R21031" i="6"/>
  <c r="S21031" i="6"/>
  <c r="Q21032" i="6"/>
  <c r="R21032" i="6"/>
  <c r="S21032" i="6"/>
  <c r="Q21033" i="6"/>
  <c r="R21033" i="6"/>
  <c r="S21033" i="6"/>
  <c r="Q21034" i="6"/>
  <c r="R21034" i="6"/>
  <c r="S21034" i="6"/>
  <c r="Q21035" i="6"/>
  <c r="R21035" i="6"/>
  <c r="S21035" i="6"/>
  <c r="Q21036" i="6"/>
  <c r="R21036" i="6"/>
  <c r="S21036" i="6"/>
  <c r="Q21037" i="6"/>
  <c r="R21037" i="6"/>
  <c r="S21037" i="6"/>
  <c r="Q21038" i="6"/>
  <c r="R21038" i="6"/>
  <c r="S21038" i="6"/>
  <c r="Q21039" i="6"/>
  <c r="R21039" i="6"/>
  <c r="S21039" i="6"/>
  <c r="Q21040" i="6"/>
  <c r="R21040" i="6"/>
  <c r="S21040" i="6"/>
  <c r="Q21041" i="6"/>
  <c r="R21041" i="6"/>
  <c r="S21041" i="6"/>
  <c r="Q21042" i="6"/>
  <c r="R21042" i="6"/>
  <c r="S21042" i="6"/>
  <c r="Q21043" i="6"/>
  <c r="R21043" i="6"/>
  <c r="S21043" i="6"/>
  <c r="Q21044" i="6"/>
  <c r="R21044" i="6"/>
  <c r="S21044" i="6"/>
  <c r="Q21045" i="6"/>
  <c r="R21045" i="6"/>
  <c r="S21045" i="6"/>
  <c r="Q21046" i="6"/>
  <c r="R21046" i="6"/>
  <c r="S21046" i="6"/>
  <c r="Q21047" i="6"/>
  <c r="R21047" i="6"/>
  <c r="S21047" i="6"/>
  <c r="Q21048" i="6"/>
  <c r="R21048" i="6"/>
  <c r="S21048" i="6"/>
  <c r="Q21049" i="6"/>
  <c r="R21049" i="6"/>
  <c r="S21049" i="6"/>
  <c r="Q21050" i="6"/>
  <c r="R21050" i="6"/>
  <c r="S21050" i="6"/>
  <c r="Q21051" i="6"/>
  <c r="R21051" i="6"/>
  <c r="S21051" i="6"/>
  <c r="Q21052" i="6"/>
  <c r="R21052" i="6"/>
  <c r="S21052" i="6"/>
  <c r="Q21053" i="6"/>
  <c r="R21053" i="6"/>
  <c r="S21053" i="6"/>
  <c r="Q21054" i="6"/>
  <c r="R21054" i="6"/>
  <c r="S21054" i="6"/>
  <c r="Q21055" i="6"/>
  <c r="R21055" i="6"/>
  <c r="S21055" i="6"/>
  <c r="Q21056" i="6"/>
  <c r="R21056" i="6"/>
  <c r="S21056" i="6"/>
  <c r="Q21057" i="6"/>
  <c r="R21057" i="6"/>
  <c r="S21057" i="6"/>
  <c r="Q21058" i="6"/>
  <c r="R21058" i="6"/>
  <c r="S21058" i="6"/>
  <c r="Q21059" i="6"/>
  <c r="R21059" i="6"/>
  <c r="S21059" i="6"/>
  <c r="Q21060" i="6"/>
  <c r="R21060" i="6"/>
  <c r="S21060" i="6"/>
  <c r="Q21061" i="6"/>
  <c r="R21061" i="6"/>
  <c r="S21061" i="6"/>
  <c r="Q21062" i="6"/>
  <c r="R21062" i="6"/>
  <c r="S21062" i="6"/>
  <c r="Q21063" i="6"/>
  <c r="R21063" i="6"/>
  <c r="S21063" i="6"/>
  <c r="Q21064" i="6"/>
  <c r="R21064" i="6"/>
  <c r="S21064" i="6"/>
  <c r="Q21065" i="6"/>
  <c r="R21065" i="6"/>
  <c r="S21065" i="6"/>
  <c r="Q21066" i="6"/>
  <c r="R21066" i="6"/>
  <c r="S21066" i="6"/>
  <c r="Q21067" i="6"/>
  <c r="R21067" i="6"/>
  <c r="S21067" i="6"/>
  <c r="Q21068" i="6"/>
  <c r="R21068" i="6"/>
  <c r="S21068" i="6"/>
  <c r="Q21069" i="6"/>
  <c r="R21069" i="6"/>
  <c r="S21069" i="6"/>
  <c r="Q21070" i="6"/>
  <c r="R21070" i="6"/>
  <c r="S21070" i="6"/>
  <c r="Q21071" i="6"/>
  <c r="R21071" i="6"/>
  <c r="S21071" i="6"/>
  <c r="Q21072" i="6"/>
  <c r="R21072" i="6"/>
  <c r="S21072" i="6"/>
  <c r="Q21073" i="6"/>
  <c r="R21073" i="6"/>
  <c r="S21073" i="6"/>
  <c r="Q21074" i="6"/>
  <c r="R21074" i="6"/>
  <c r="S21074" i="6"/>
  <c r="Q21075" i="6"/>
  <c r="R21075" i="6"/>
  <c r="S21075" i="6"/>
  <c r="Q21076" i="6"/>
  <c r="R21076" i="6"/>
  <c r="S21076" i="6"/>
  <c r="Q21077" i="6"/>
  <c r="R21077" i="6"/>
  <c r="S21077" i="6"/>
  <c r="Q21078" i="6"/>
  <c r="R21078" i="6"/>
  <c r="S21078" i="6"/>
  <c r="Q21079" i="6"/>
  <c r="R21079" i="6"/>
  <c r="S21079" i="6"/>
  <c r="Q21080" i="6"/>
  <c r="R21080" i="6"/>
  <c r="S21080" i="6"/>
  <c r="Q21081" i="6"/>
  <c r="R21081" i="6"/>
  <c r="S21081" i="6"/>
  <c r="Q21082" i="6"/>
  <c r="R21082" i="6"/>
  <c r="S21082" i="6"/>
  <c r="Q21083" i="6"/>
  <c r="R21083" i="6"/>
  <c r="S21083" i="6"/>
  <c r="Q21084" i="6"/>
  <c r="R21084" i="6"/>
  <c r="S21084" i="6"/>
  <c r="Q21085" i="6"/>
  <c r="R21085" i="6"/>
  <c r="S21085" i="6"/>
  <c r="Q21086" i="6"/>
  <c r="R21086" i="6"/>
  <c r="S21086" i="6"/>
  <c r="Q21087" i="6"/>
  <c r="R21087" i="6"/>
  <c r="S21087" i="6"/>
  <c r="Q21088" i="6"/>
  <c r="R21088" i="6"/>
  <c r="S21088" i="6"/>
  <c r="Q21089" i="6"/>
  <c r="R21089" i="6"/>
  <c r="S21089" i="6"/>
  <c r="Q21090" i="6"/>
  <c r="R21090" i="6"/>
  <c r="S21090" i="6"/>
  <c r="Q21091" i="6"/>
  <c r="R21091" i="6"/>
  <c r="S21091" i="6"/>
  <c r="Q21092" i="6"/>
  <c r="R21092" i="6"/>
  <c r="S21092" i="6"/>
  <c r="Q21093" i="6"/>
  <c r="R21093" i="6"/>
  <c r="S21093" i="6"/>
  <c r="Q21094" i="6"/>
  <c r="R21094" i="6"/>
  <c r="S21094" i="6"/>
  <c r="Q21095" i="6"/>
  <c r="R21095" i="6"/>
  <c r="S21095" i="6"/>
  <c r="Q21096" i="6"/>
  <c r="R21096" i="6"/>
  <c r="S21096" i="6"/>
  <c r="Q21097" i="6"/>
  <c r="R21097" i="6"/>
  <c r="S21097" i="6"/>
  <c r="Q21098" i="6"/>
  <c r="R21098" i="6"/>
  <c r="S21098" i="6"/>
  <c r="Q21099" i="6"/>
  <c r="R21099" i="6"/>
  <c r="S21099" i="6"/>
  <c r="Q21100" i="6"/>
  <c r="R21100" i="6"/>
  <c r="S21100" i="6"/>
  <c r="Q21101" i="6"/>
  <c r="R21101" i="6"/>
  <c r="S21101" i="6"/>
  <c r="Q21102" i="6"/>
  <c r="R21102" i="6"/>
  <c r="S21102" i="6"/>
  <c r="Q21103" i="6"/>
  <c r="R21103" i="6"/>
  <c r="S21103" i="6"/>
  <c r="Q21104" i="6"/>
  <c r="R21104" i="6"/>
  <c r="S21104" i="6"/>
  <c r="Q21105" i="6"/>
  <c r="R21105" i="6"/>
  <c r="S21105" i="6"/>
  <c r="Q21106" i="6"/>
  <c r="R21106" i="6"/>
  <c r="S21106" i="6"/>
  <c r="Q21107" i="6"/>
  <c r="R21107" i="6"/>
  <c r="S21107" i="6"/>
  <c r="Q21108" i="6"/>
  <c r="R21108" i="6"/>
  <c r="S21108" i="6"/>
  <c r="Q21109" i="6"/>
  <c r="R21109" i="6"/>
  <c r="S21109" i="6"/>
  <c r="Q21110" i="6"/>
  <c r="R21110" i="6"/>
  <c r="S21110" i="6"/>
  <c r="Q21111" i="6"/>
  <c r="R21111" i="6"/>
  <c r="S21111" i="6"/>
  <c r="Q21112" i="6"/>
  <c r="R21112" i="6"/>
  <c r="S21112" i="6"/>
  <c r="Q21113" i="6"/>
  <c r="R21113" i="6"/>
  <c r="S21113" i="6"/>
  <c r="Q21114" i="6"/>
  <c r="R21114" i="6"/>
  <c r="S21114" i="6"/>
  <c r="Q21115" i="6"/>
  <c r="R21115" i="6"/>
  <c r="S21115" i="6"/>
  <c r="Q21116" i="6"/>
  <c r="R21116" i="6"/>
  <c r="S21116" i="6"/>
  <c r="Q21117" i="6"/>
  <c r="R21117" i="6"/>
  <c r="S21117" i="6"/>
  <c r="Q21118" i="6"/>
  <c r="R21118" i="6"/>
  <c r="S21118" i="6"/>
  <c r="Q21119" i="6"/>
  <c r="R21119" i="6"/>
  <c r="S21119" i="6"/>
  <c r="Q21120" i="6"/>
  <c r="R21120" i="6"/>
  <c r="S21120" i="6"/>
  <c r="Q21121" i="6"/>
  <c r="R21121" i="6"/>
  <c r="S21121" i="6"/>
  <c r="Q21122" i="6"/>
  <c r="R21122" i="6"/>
  <c r="S21122" i="6"/>
  <c r="Q21123" i="6"/>
  <c r="R21123" i="6"/>
  <c r="S21123" i="6"/>
  <c r="Q21124" i="6"/>
  <c r="R21124" i="6"/>
  <c r="S21124" i="6"/>
  <c r="Q21125" i="6"/>
  <c r="R21125" i="6"/>
  <c r="S21125" i="6"/>
  <c r="Q21126" i="6"/>
  <c r="R21126" i="6"/>
  <c r="S21126" i="6"/>
  <c r="Q21127" i="6"/>
  <c r="R21127" i="6"/>
  <c r="S21127" i="6"/>
  <c r="Q21128" i="6"/>
  <c r="R21128" i="6"/>
  <c r="S21128" i="6"/>
  <c r="Q21129" i="6"/>
  <c r="R21129" i="6"/>
  <c r="S21129" i="6"/>
  <c r="Q21130" i="6"/>
  <c r="R21130" i="6"/>
  <c r="S21130" i="6"/>
  <c r="Q21131" i="6"/>
  <c r="R21131" i="6"/>
  <c r="S21131" i="6"/>
  <c r="Q21132" i="6"/>
  <c r="R21132" i="6"/>
  <c r="S21132" i="6"/>
  <c r="Q21133" i="6"/>
  <c r="R21133" i="6"/>
  <c r="S21133" i="6"/>
  <c r="Q21134" i="6"/>
  <c r="R21134" i="6"/>
  <c r="S21134" i="6"/>
  <c r="Q21135" i="6"/>
  <c r="R21135" i="6"/>
  <c r="S21135" i="6"/>
  <c r="Q21136" i="6"/>
  <c r="R21136" i="6"/>
  <c r="S21136" i="6"/>
  <c r="Q21137" i="6"/>
  <c r="R21137" i="6"/>
  <c r="S21137" i="6"/>
  <c r="Q21138" i="6"/>
  <c r="R21138" i="6"/>
  <c r="S21138" i="6"/>
  <c r="Q21139" i="6"/>
  <c r="R21139" i="6"/>
  <c r="S21139" i="6"/>
  <c r="Q21140" i="6"/>
  <c r="R21140" i="6"/>
  <c r="S21140" i="6"/>
  <c r="Q21141" i="6"/>
  <c r="R21141" i="6"/>
  <c r="S21141" i="6"/>
  <c r="Q21142" i="6"/>
  <c r="R21142" i="6"/>
  <c r="S21142" i="6"/>
  <c r="Q21143" i="6"/>
  <c r="R21143" i="6"/>
  <c r="S21143" i="6"/>
  <c r="Q21144" i="6"/>
  <c r="R21144" i="6"/>
  <c r="S21144" i="6"/>
  <c r="Q21145" i="6"/>
  <c r="R21145" i="6"/>
  <c r="S21145" i="6"/>
  <c r="Q21146" i="6"/>
  <c r="R21146" i="6"/>
  <c r="S21146" i="6"/>
  <c r="Q21147" i="6"/>
  <c r="R21147" i="6"/>
  <c r="S21147" i="6"/>
  <c r="Q21148" i="6"/>
  <c r="R21148" i="6"/>
  <c r="S21148" i="6"/>
  <c r="Q21149" i="6"/>
  <c r="R21149" i="6"/>
  <c r="S21149" i="6"/>
  <c r="Q21150" i="6"/>
  <c r="R21150" i="6"/>
  <c r="S21150" i="6"/>
  <c r="Q21151" i="6"/>
  <c r="R21151" i="6"/>
  <c r="S21151" i="6"/>
  <c r="Q21152" i="6"/>
  <c r="R21152" i="6"/>
  <c r="S21152" i="6"/>
  <c r="Q21153" i="6"/>
  <c r="R21153" i="6"/>
  <c r="S21153" i="6"/>
  <c r="Q21154" i="6"/>
  <c r="R21154" i="6"/>
  <c r="S21154" i="6"/>
  <c r="Q21155" i="6"/>
  <c r="R21155" i="6"/>
  <c r="S21155" i="6"/>
  <c r="Q21156" i="6"/>
  <c r="R21156" i="6"/>
  <c r="S21156" i="6"/>
  <c r="Q21157" i="6"/>
  <c r="R21157" i="6"/>
  <c r="S21157" i="6"/>
  <c r="Q21158" i="6"/>
  <c r="R21158" i="6"/>
  <c r="S21158" i="6"/>
  <c r="Q21159" i="6"/>
  <c r="R21159" i="6"/>
  <c r="S21159" i="6"/>
  <c r="Q21160" i="6"/>
  <c r="R21160" i="6"/>
  <c r="S21160" i="6"/>
  <c r="Q21161" i="6"/>
  <c r="R21161" i="6"/>
  <c r="S21161" i="6"/>
  <c r="Q21162" i="6"/>
  <c r="R21162" i="6"/>
  <c r="S21162" i="6"/>
  <c r="Q21163" i="6"/>
  <c r="R21163" i="6"/>
  <c r="S21163" i="6"/>
  <c r="Q21164" i="6"/>
  <c r="R21164" i="6"/>
  <c r="S21164" i="6"/>
  <c r="Q21165" i="6"/>
  <c r="R21165" i="6"/>
  <c r="S21165" i="6"/>
  <c r="Q21166" i="6"/>
  <c r="R21166" i="6"/>
  <c r="S21166" i="6"/>
  <c r="Q21167" i="6"/>
  <c r="R21167" i="6"/>
  <c r="S21167" i="6"/>
  <c r="Q21168" i="6"/>
  <c r="R21168" i="6"/>
  <c r="S21168" i="6"/>
  <c r="Q21169" i="6"/>
  <c r="R21169" i="6"/>
  <c r="S21169" i="6"/>
  <c r="Q21170" i="6"/>
  <c r="R21170" i="6"/>
  <c r="S21170" i="6"/>
  <c r="Q21171" i="6"/>
  <c r="R21171" i="6"/>
  <c r="S21171" i="6"/>
  <c r="Q21172" i="6"/>
  <c r="R21172" i="6"/>
  <c r="S21172" i="6"/>
  <c r="Q21173" i="6"/>
  <c r="R21173" i="6"/>
  <c r="S21173" i="6"/>
  <c r="Q21174" i="6"/>
  <c r="R21174" i="6"/>
  <c r="S21174" i="6"/>
  <c r="Q21175" i="6"/>
  <c r="R21175" i="6"/>
  <c r="S21175" i="6"/>
  <c r="Q21176" i="6"/>
  <c r="R21176" i="6"/>
  <c r="S21176" i="6"/>
  <c r="Q21177" i="6"/>
  <c r="R21177" i="6"/>
  <c r="S21177" i="6"/>
  <c r="Q21178" i="6"/>
  <c r="R21178" i="6"/>
  <c r="S21178" i="6"/>
  <c r="Q21179" i="6"/>
  <c r="R21179" i="6"/>
  <c r="S21179" i="6"/>
  <c r="Q21180" i="6"/>
  <c r="R21180" i="6"/>
  <c r="S21180" i="6"/>
  <c r="Q21181" i="6"/>
  <c r="R21181" i="6"/>
  <c r="S21181" i="6"/>
  <c r="Q21182" i="6"/>
  <c r="R21182" i="6"/>
  <c r="S21182" i="6"/>
  <c r="Q21183" i="6"/>
  <c r="R21183" i="6"/>
  <c r="S21183" i="6"/>
  <c r="Q21184" i="6"/>
  <c r="R21184" i="6"/>
  <c r="S21184" i="6"/>
  <c r="Q21185" i="6"/>
  <c r="R21185" i="6"/>
  <c r="S21185" i="6"/>
  <c r="Q21186" i="6"/>
  <c r="R21186" i="6"/>
  <c r="S21186" i="6"/>
  <c r="Q21187" i="6"/>
  <c r="R21187" i="6"/>
  <c r="S21187" i="6"/>
  <c r="Q21188" i="6"/>
  <c r="R21188" i="6"/>
  <c r="S21188" i="6"/>
  <c r="Q21189" i="6"/>
  <c r="R21189" i="6"/>
  <c r="S21189" i="6"/>
  <c r="Q21190" i="6"/>
  <c r="R21190" i="6"/>
  <c r="S21190" i="6"/>
  <c r="Q21191" i="6"/>
  <c r="R21191" i="6"/>
  <c r="S21191" i="6"/>
  <c r="Q21192" i="6"/>
  <c r="R21192" i="6"/>
  <c r="S21192" i="6"/>
  <c r="Q21193" i="6"/>
  <c r="R21193" i="6"/>
  <c r="S21193" i="6"/>
  <c r="Q21194" i="6"/>
  <c r="R21194" i="6"/>
  <c r="S21194" i="6"/>
  <c r="Q21195" i="6"/>
  <c r="R21195" i="6"/>
  <c r="S21195" i="6"/>
  <c r="Q21196" i="6"/>
  <c r="R21196" i="6"/>
  <c r="S21196" i="6"/>
  <c r="Q21197" i="6"/>
  <c r="R21197" i="6"/>
  <c r="S21197" i="6"/>
  <c r="Q21198" i="6"/>
  <c r="R21198" i="6"/>
  <c r="S21198" i="6"/>
  <c r="Q21199" i="6"/>
  <c r="R21199" i="6"/>
  <c r="S21199" i="6"/>
  <c r="Q21200" i="6"/>
  <c r="R21200" i="6"/>
  <c r="S21200" i="6"/>
  <c r="Q21201" i="6"/>
  <c r="R21201" i="6"/>
  <c r="S21201" i="6"/>
  <c r="Q21202" i="6"/>
  <c r="R21202" i="6"/>
  <c r="S21202" i="6"/>
  <c r="Q21203" i="6"/>
  <c r="R21203" i="6"/>
  <c r="S21203" i="6"/>
  <c r="Q21204" i="6"/>
  <c r="R21204" i="6"/>
  <c r="S21204" i="6"/>
  <c r="Q21205" i="6"/>
  <c r="R21205" i="6"/>
  <c r="S21205" i="6"/>
  <c r="Q21206" i="6"/>
  <c r="R21206" i="6"/>
  <c r="S21206" i="6"/>
  <c r="Q21207" i="6"/>
  <c r="R21207" i="6"/>
  <c r="S21207" i="6"/>
  <c r="Q21208" i="6"/>
  <c r="R21208" i="6"/>
  <c r="S21208" i="6"/>
  <c r="Q21209" i="6"/>
  <c r="R21209" i="6"/>
  <c r="S21209" i="6"/>
  <c r="Q21210" i="6"/>
  <c r="R21210" i="6"/>
  <c r="S21210" i="6"/>
  <c r="Q21211" i="6"/>
  <c r="R21211" i="6"/>
  <c r="S21211" i="6"/>
  <c r="Q21212" i="6"/>
  <c r="R21212" i="6"/>
  <c r="S21212" i="6"/>
  <c r="Q21213" i="6"/>
  <c r="R21213" i="6"/>
  <c r="S21213" i="6"/>
  <c r="Q21214" i="6"/>
  <c r="R21214" i="6"/>
  <c r="S21214" i="6"/>
  <c r="Q21215" i="6"/>
  <c r="R21215" i="6"/>
  <c r="S21215" i="6"/>
  <c r="Q21216" i="6"/>
  <c r="R21216" i="6"/>
  <c r="S21216" i="6"/>
  <c r="Q21217" i="6"/>
  <c r="R21217" i="6"/>
  <c r="S21217" i="6"/>
  <c r="Q21218" i="6"/>
  <c r="R21218" i="6"/>
  <c r="S21218" i="6"/>
  <c r="Q21219" i="6"/>
  <c r="R21219" i="6"/>
  <c r="S21219" i="6"/>
  <c r="Q21220" i="6"/>
  <c r="R21220" i="6"/>
  <c r="S21220" i="6"/>
  <c r="Q21221" i="6"/>
  <c r="R21221" i="6"/>
  <c r="S21221" i="6"/>
  <c r="Q21222" i="6"/>
  <c r="R21222" i="6"/>
  <c r="S21222" i="6"/>
  <c r="Q21223" i="6"/>
  <c r="R21223" i="6"/>
  <c r="S21223" i="6"/>
  <c r="Q21224" i="6"/>
  <c r="R21224" i="6"/>
  <c r="S21224" i="6"/>
  <c r="Q21225" i="6"/>
  <c r="R21225" i="6"/>
  <c r="S21225" i="6"/>
  <c r="Q21226" i="6"/>
  <c r="R21226" i="6"/>
  <c r="S21226" i="6"/>
  <c r="Q21227" i="6"/>
  <c r="R21227" i="6"/>
  <c r="S21227" i="6"/>
  <c r="Q21228" i="6"/>
  <c r="R21228" i="6"/>
  <c r="S21228" i="6"/>
  <c r="Q21229" i="6"/>
  <c r="R21229" i="6"/>
  <c r="S21229" i="6"/>
  <c r="Q21230" i="6"/>
  <c r="R21230" i="6"/>
  <c r="S21230" i="6"/>
  <c r="Q21231" i="6"/>
  <c r="R21231" i="6"/>
  <c r="S21231" i="6"/>
  <c r="Q21232" i="6"/>
  <c r="R21232" i="6"/>
  <c r="S21232" i="6"/>
  <c r="Q21233" i="6"/>
  <c r="R21233" i="6"/>
  <c r="S21233" i="6"/>
  <c r="Q21234" i="6"/>
  <c r="R21234" i="6"/>
  <c r="S21234" i="6"/>
  <c r="Q21235" i="6"/>
  <c r="R21235" i="6"/>
  <c r="S21235" i="6"/>
  <c r="Q21236" i="6"/>
  <c r="R21236" i="6"/>
  <c r="S21236" i="6"/>
  <c r="Q21237" i="6"/>
  <c r="R21237" i="6"/>
  <c r="S21237" i="6"/>
  <c r="Q21238" i="6"/>
  <c r="R21238" i="6"/>
  <c r="S21238" i="6"/>
  <c r="Q21239" i="6"/>
  <c r="R21239" i="6"/>
  <c r="S21239" i="6"/>
  <c r="Q21240" i="6"/>
  <c r="R21240" i="6"/>
  <c r="S21240" i="6"/>
  <c r="Q21241" i="6"/>
  <c r="R21241" i="6"/>
  <c r="S21241" i="6"/>
  <c r="Q21242" i="6"/>
  <c r="R21242" i="6"/>
  <c r="S21242" i="6"/>
  <c r="Q21243" i="6"/>
  <c r="R21243" i="6"/>
  <c r="S21243" i="6"/>
  <c r="Q21244" i="6"/>
  <c r="R21244" i="6"/>
  <c r="S21244" i="6"/>
  <c r="Q21245" i="6"/>
  <c r="R21245" i="6"/>
  <c r="S21245" i="6"/>
  <c r="Q21246" i="6"/>
  <c r="R21246" i="6"/>
  <c r="S21246" i="6"/>
  <c r="Q21247" i="6"/>
  <c r="R21247" i="6"/>
  <c r="S21247" i="6"/>
  <c r="Q21248" i="6"/>
  <c r="R21248" i="6"/>
  <c r="S21248" i="6"/>
  <c r="Q21249" i="6"/>
  <c r="R21249" i="6"/>
  <c r="S21249" i="6"/>
  <c r="Q21250" i="6"/>
  <c r="R21250" i="6"/>
  <c r="S21250" i="6"/>
  <c r="Q21251" i="6"/>
  <c r="R21251" i="6"/>
  <c r="S21251" i="6"/>
  <c r="Q21252" i="6"/>
  <c r="R21252" i="6"/>
  <c r="S21252" i="6"/>
  <c r="Q21253" i="6"/>
  <c r="R21253" i="6"/>
  <c r="S21253" i="6"/>
  <c r="Q21254" i="6"/>
  <c r="R21254" i="6"/>
  <c r="S21254" i="6"/>
  <c r="Q21255" i="6"/>
  <c r="R21255" i="6"/>
  <c r="S21255" i="6"/>
  <c r="Q21256" i="6"/>
  <c r="R21256" i="6"/>
  <c r="S21256" i="6"/>
  <c r="Q21257" i="6"/>
  <c r="R21257" i="6"/>
  <c r="S21257" i="6"/>
  <c r="Q21258" i="6"/>
  <c r="R21258" i="6"/>
  <c r="S21258" i="6"/>
  <c r="Q21259" i="6"/>
  <c r="R21259" i="6"/>
  <c r="S21259" i="6"/>
  <c r="Q21260" i="6"/>
  <c r="R21260" i="6"/>
  <c r="S21260" i="6"/>
  <c r="Q21261" i="6"/>
  <c r="R21261" i="6"/>
  <c r="S21261" i="6"/>
  <c r="Q21262" i="6"/>
  <c r="R21262" i="6"/>
  <c r="S21262" i="6"/>
  <c r="Q21263" i="6"/>
  <c r="R21263" i="6"/>
  <c r="S21263" i="6"/>
  <c r="Q21264" i="6"/>
  <c r="R21264" i="6"/>
  <c r="S21264" i="6"/>
  <c r="Q21265" i="6"/>
  <c r="R21265" i="6"/>
  <c r="S21265" i="6"/>
  <c r="Q21266" i="6"/>
  <c r="R21266" i="6"/>
  <c r="S21266" i="6"/>
  <c r="Q21267" i="6"/>
  <c r="R21267" i="6"/>
  <c r="S21267" i="6"/>
  <c r="Q21268" i="6"/>
  <c r="R21268" i="6"/>
  <c r="S21268" i="6"/>
  <c r="Q21269" i="6"/>
  <c r="R21269" i="6"/>
  <c r="S21269" i="6"/>
  <c r="Q21270" i="6"/>
  <c r="R21270" i="6"/>
  <c r="S21270" i="6"/>
  <c r="Q21271" i="6"/>
  <c r="R21271" i="6"/>
  <c r="S21271" i="6"/>
  <c r="Q21272" i="6"/>
  <c r="R21272" i="6"/>
  <c r="S21272" i="6"/>
  <c r="Q21273" i="6"/>
  <c r="R21273" i="6"/>
  <c r="S21273" i="6"/>
  <c r="Q21274" i="6"/>
  <c r="R21274" i="6"/>
  <c r="S21274" i="6"/>
  <c r="Q21275" i="6"/>
  <c r="R21275" i="6"/>
  <c r="S21275" i="6"/>
  <c r="Q21276" i="6"/>
  <c r="R21276" i="6"/>
  <c r="S21276" i="6"/>
  <c r="Q21277" i="6"/>
  <c r="R21277" i="6"/>
  <c r="S21277" i="6"/>
  <c r="Q21278" i="6"/>
  <c r="R21278" i="6"/>
  <c r="S21278" i="6"/>
  <c r="Q21279" i="6"/>
  <c r="R21279" i="6"/>
  <c r="S21279" i="6"/>
  <c r="Q21280" i="6"/>
  <c r="R21280" i="6"/>
  <c r="S21280" i="6"/>
  <c r="Q21281" i="6"/>
  <c r="R21281" i="6"/>
  <c r="S21281" i="6"/>
  <c r="Q21282" i="6"/>
  <c r="R21282" i="6"/>
  <c r="S21282" i="6"/>
  <c r="Q21283" i="6"/>
  <c r="R21283" i="6"/>
  <c r="S21283" i="6"/>
  <c r="Q21284" i="6"/>
  <c r="R21284" i="6"/>
  <c r="S21284" i="6"/>
  <c r="Q21285" i="6"/>
  <c r="R21285" i="6"/>
  <c r="S21285" i="6"/>
  <c r="Q21286" i="6"/>
  <c r="R21286" i="6"/>
  <c r="S21286" i="6"/>
  <c r="Q21287" i="6"/>
  <c r="R21287" i="6"/>
  <c r="S21287" i="6"/>
  <c r="Q21288" i="6"/>
  <c r="R21288" i="6"/>
  <c r="S21288" i="6"/>
  <c r="Q21289" i="6"/>
  <c r="R21289" i="6"/>
  <c r="S21289" i="6"/>
  <c r="Q21290" i="6"/>
  <c r="R21290" i="6"/>
  <c r="S21290" i="6"/>
  <c r="Q21291" i="6"/>
  <c r="R21291" i="6"/>
  <c r="S21291" i="6"/>
  <c r="Q21292" i="6"/>
  <c r="R21292" i="6"/>
  <c r="S21292" i="6"/>
  <c r="Q21293" i="6"/>
  <c r="R21293" i="6"/>
  <c r="S21293" i="6"/>
  <c r="Q21294" i="6"/>
  <c r="R21294" i="6"/>
  <c r="S21294" i="6"/>
  <c r="Q21295" i="6"/>
  <c r="R21295" i="6"/>
  <c r="S21295" i="6"/>
  <c r="Q21296" i="6"/>
  <c r="R21296" i="6"/>
  <c r="S21296" i="6"/>
  <c r="Q21297" i="6"/>
  <c r="R21297" i="6"/>
  <c r="S21297" i="6"/>
  <c r="Q21298" i="6"/>
  <c r="R21298" i="6"/>
  <c r="S21298" i="6"/>
  <c r="Q21299" i="6"/>
  <c r="R21299" i="6"/>
  <c r="S21299" i="6"/>
  <c r="Q21300" i="6"/>
  <c r="R21300" i="6"/>
  <c r="S21300" i="6"/>
  <c r="Q21301" i="6"/>
  <c r="R21301" i="6"/>
  <c r="S21301" i="6"/>
  <c r="Q21302" i="6"/>
  <c r="R21302" i="6"/>
  <c r="S21302" i="6"/>
  <c r="Q21303" i="6"/>
  <c r="R21303" i="6"/>
  <c r="S21303" i="6"/>
  <c r="Q21304" i="6"/>
  <c r="R21304" i="6"/>
  <c r="S21304" i="6"/>
  <c r="Q21305" i="6"/>
  <c r="R21305" i="6"/>
  <c r="S21305" i="6"/>
  <c r="Q21306" i="6"/>
  <c r="R21306" i="6"/>
  <c r="S21306" i="6"/>
  <c r="Q21307" i="6"/>
  <c r="R21307" i="6"/>
  <c r="S21307" i="6"/>
  <c r="Q21308" i="6"/>
  <c r="R21308" i="6"/>
  <c r="S21308" i="6"/>
  <c r="Q21309" i="6"/>
  <c r="R21309" i="6"/>
  <c r="S21309" i="6"/>
  <c r="Q21310" i="6"/>
  <c r="R21310" i="6"/>
  <c r="S21310" i="6"/>
  <c r="Q21311" i="6"/>
  <c r="R21311" i="6"/>
  <c r="S21311" i="6"/>
  <c r="Q21312" i="6"/>
  <c r="R21312" i="6"/>
  <c r="S21312" i="6"/>
  <c r="Q21313" i="6"/>
  <c r="R21313" i="6"/>
  <c r="S21313" i="6"/>
  <c r="Q21314" i="6"/>
  <c r="R21314" i="6"/>
  <c r="S21314" i="6"/>
  <c r="Q21315" i="6"/>
  <c r="R21315" i="6"/>
  <c r="S21315" i="6"/>
  <c r="Q21316" i="6"/>
  <c r="R21316" i="6"/>
  <c r="S21316" i="6"/>
  <c r="Q21317" i="6"/>
  <c r="R21317" i="6"/>
  <c r="S21317" i="6"/>
  <c r="Q21318" i="6"/>
  <c r="R21318" i="6"/>
  <c r="S21318" i="6"/>
  <c r="Q21319" i="6"/>
  <c r="R21319" i="6"/>
  <c r="S21319" i="6"/>
  <c r="Q21320" i="6"/>
  <c r="R21320" i="6"/>
  <c r="S21320" i="6"/>
  <c r="Q21321" i="6"/>
  <c r="R21321" i="6"/>
  <c r="S21321" i="6"/>
  <c r="Q21322" i="6"/>
  <c r="R21322" i="6"/>
  <c r="S21322" i="6"/>
  <c r="Q21323" i="6"/>
  <c r="R21323" i="6"/>
  <c r="S21323" i="6"/>
  <c r="Q21324" i="6"/>
  <c r="R21324" i="6"/>
  <c r="S21324" i="6"/>
  <c r="Q21325" i="6"/>
  <c r="R21325" i="6"/>
  <c r="S21325" i="6"/>
  <c r="Q21326" i="6"/>
  <c r="R21326" i="6"/>
  <c r="S21326" i="6"/>
  <c r="Q21327" i="6"/>
  <c r="R21327" i="6"/>
  <c r="S21327" i="6"/>
  <c r="Q21328" i="6"/>
  <c r="R21328" i="6"/>
  <c r="S21328" i="6"/>
  <c r="Q21329" i="6"/>
  <c r="R21329" i="6"/>
  <c r="S21329" i="6"/>
  <c r="Q21330" i="6"/>
  <c r="R21330" i="6"/>
  <c r="S21330" i="6"/>
  <c r="Q21331" i="6"/>
  <c r="R21331" i="6"/>
  <c r="S21331" i="6"/>
  <c r="Q21332" i="6"/>
  <c r="R21332" i="6"/>
  <c r="S21332" i="6"/>
  <c r="Q21333" i="6"/>
  <c r="R21333" i="6"/>
  <c r="S21333" i="6"/>
  <c r="Q21334" i="6"/>
  <c r="R21334" i="6"/>
  <c r="S21334" i="6"/>
  <c r="Q21335" i="6"/>
  <c r="R21335" i="6"/>
  <c r="S21335" i="6"/>
  <c r="Q21336" i="6"/>
  <c r="R21336" i="6"/>
  <c r="S21336" i="6"/>
  <c r="Q21337" i="6"/>
  <c r="R21337" i="6"/>
  <c r="S21337" i="6"/>
  <c r="Q21338" i="6"/>
  <c r="R21338" i="6"/>
  <c r="S21338" i="6"/>
  <c r="Q21339" i="6"/>
  <c r="R21339" i="6"/>
  <c r="S21339" i="6"/>
  <c r="Q21340" i="6"/>
  <c r="R21340" i="6"/>
  <c r="S21340" i="6"/>
  <c r="Q21341" i="6"/>
  <c r="R21341" i="6"/>
  <c r="S21341" i="6"/>
  <c r="Q21342" i="6"/>
  <c r="R21342" i="6"/>
  <c r="S21342" i="6"/>
  <c r="Q21343" i="6"/>
  <c r="R21343" i="6"/>
  <c r="S21343" i="6"/>
  <c r="Q21344" i="6"/>
  <c r="R21344" i="6"/>
  <c r="S21344" i="6"/>
  <c r="Q21345" i="6"/>
  <c r="R21345" i="6"/>
  <c r="S21345" i="6"/>
  <c r="Q21346" i="6"/>
  <c r="R21346" i="6"/>
  <c r="S21346" i="6"/>
  <c r="Q21347" i="6"/>
  <c r="R21347" i="6"/>
  <c r="S21347" i="6"/>
  <c r="Q21348" i="6"/>
  <c r="R21348" i="6"/>
  <c r="S21348" i="6"/>
  <c r="Q21349" i="6"/>
  <c r="R21349" i="6"/>
  <c r="S21349" i="6"/>
  <c r="Q21350" i="6"/>
  <c r="R21350" i="6"/>
  <c r="S21350" i="6"/>
  <c r="Q21351" i="6"/>
  <c r="R21351" i="6"/>
  <c r="S21351" i="6"/>
  <c r="Q21352" i="6"/>
  <c r="R21352" i="6"/>
  <c r="S21352" i="6"/>
  <c r="Q21353" i="6"/>
  <c r="R21353" i="6"/>
  <c r="S21353" i="6"/>
  <c r="Q21354" i="6"/>
  <c r="R21354" i="6"/>
  <c r="S21354" i="6"/>
  <c r="Q21355" i="6"/>
  <c r="R21355" i="6"/>
  <c r="S21355" i="6"/>
  <c r="Q21356" i="6"/>
  <c r="R21356" i="6"/>
  <c r="S21356" i="6"/>
  <c r="Q21357" i="6"/>
  <c r="R21357" i="6"/>
  <c r="S21357" i="6"/>
  <c r="Q21358" i="6"/>
  <c r="R21358" i="6"/>
  <c r="S21358" i="6"/>
  <c r="Q21359" i="6"/>
  <c r="R21359" i="6"/>
  <c r="S21359" i="6"/>
  <c r="Q21360" i="6"/>
  <c r="R21360" i="6"/>
  <c r="S21360" i="6"/>
  <c r="Q21361" i="6"/>
  <c r="R21361" i="6"/>
  <c r="S21361" i="6"/>
  <c r="Q21362" i="6"/>
  <c r="R21362" i="6"/>
  <c r="S21362" i="6"/>
  <c r="Q21363" i="6"/>
  <c r="R21363" i="6"/>
  <c r="S21363" i="6"/>
  <c r="Q21364" i="6"/>
  <c r="R21364" i="6"/>
  <c r="S21364" i="6"/>
  <c r="Q21365" i="6"/>
  <c r="R21365" i="6"/>
  <c r="S21365" i="6"/>
  <c r="Q21366" i="6"/>
  <c r="R21366" i="6"/>
  <c r="S21366" i="6"/>
  <c r="Q21367" i="6"/>
  <c r="R21367" i="6"/>
  <c r="S21367" i="6"/>
  <c r="Q21368" i="6"/>
  <c r="R21368" i="6"/>
  <c r="S21368" i="6"/>
  <c r="Q21369" i="6"/>
  <c r="R21369" i="6"/>
  <c r="S21369" i="6"/>
  <c r="Q21370" i="6"/>
  <c r="R21370" i="6"/>
  <c r="S21370" i="6"/>
  <c r="Q21371" i="6"/>
  <c r="R21371" i="6"/>
  <c r="S21371" i="6"/>
  <c r="Q21372" i="6"/>
  <c r="R21372" i="6"/>
  <c r="S21372" i="6"/>
  <c r="Q21373" i="6"/>
  <c r="R21373" i="6"/>
  <c r="S21373" i="6"/>
  <c r="Q21374" i="6"/>
  <c r="R21374" i="6"/>
  <c r="S21374" i="6"/>
  <c r="Q21375" i="6"/>
  <c r="R21375" i="6"/>
  <c r="S21375" i="6"/>
  <c r="Q21376" i="6"/>
  <c r="R21376" i="6"/>
  <c r="S21376" i="6"/>
  <c r="Q21377" i="6"/>
  <c r="R21377" i="6"/>
  <c r="S21377" i="6"/>
  <c r="Q21378" i="6"/>
  <c r="R21378" i="6"/>
  <c r="S21378" i="6"/>
  <c r="Q21379" i="6"/>
  <c r="R21379" i="6"/>
  <c r="S21379" i="6"/>
  <c r="Q21380" i="6"/>
  <c r="R21380" i="6"/>
  <c r="S21380" i="6"/>
  <c r="Q21381" i="6"/>
  <c r="R21381" i="6"/>
  <c r="S21381" i="6"/>
  <c r="Q21382" i="6"/>
  <c r="R21382" i="6"/>
  <c r="S21382" i="6"/>
  <c r="Q21383" i="6"/>
  <c r="R21383" i="6"/>
  <c r="S21383" i="6"/>
  <c r="Q21384" i="6"/>
  <c r="R21384" i="6"/>
  <c r="S21384" i="6"/>
  <c r="Q21385" i="6"/>
  <c r="R21385" i="6"/>
  <c r="S21385" i="6"/>
  <c r="Q21386" i="6"/>
  <c r="R21386" i="6"/>
  <c r="S21386" i="6"/>
  <c r="Q21387" i="6"/>
  <c r="R21387" i="6"/>
  <c r="S21387" i="6"/>
  <c r="Q21388" i="6"/>
  <c r="R21388" i="6"/>
  <c r="S21388" i="6"/>
  <c r="Q21389" i="6"/>
  <c r="R21389" i="6"/>
  <c r="S21389" i="6"/>
  <c r="Q21390" i="6"/>
  <c r="R21390" i="6"/>
  <c r="S21390" i="6"/>
  <c r="Q21391" i="6"/>
  <c r="R21391" i="6"/>
  <c r="S21391" i="6"/>
  <c r="Q21392" i="6"/>
  <c r="R21392" i="6"/>
  <c r="S21392" i="6"/>
  <c r="Q21393" i="6"/>
  <c r="R21393" i="6"/>
  <c r="S21393" i="6"/>
  <c r="Q21394" i="6"/>
  <c r="R21394" i="6"/>
  <c r="S21394" i="6"/>
  <c r="Q21395" i="6"/>
  <c r="R21395" i="6"/>
  <c r="S21395" i="6"/>
  <c r="Q21396" i="6"/>
  <c r="R21396" i="6"/>
  <c r="S21396" i="6"/>
  <c r="Q21397" i="6"/>
  <c r="R21397" i="6"/>
  <c r="S21397" i="6"/>
  <c r="Q21398" i="6"/>
  <c r="R21398" i="6"/>
  <c r="S21398" i="6"/>
  <c r="Q21399" i="6"/>
  <c r="R21399" i="6"/>
  <c r="S21399" i="6"/>
  <c r="Q21400" i="6"/>
  <c r="R21400" i="6"/>
  <c r="S21400" i="6"/>
  <c r="Q21401" i="6"/>
  <c r="R21401" i="6"/>
  <c r="S21401" i="6"/>
  <c r="Q21402" i="6"/>
  <c r="R21402" i="6"/>
  <c r="S21402" i="6"/>
  <c r="Q21403" i="6"/>
  <c r="R21403" i="6"/>
  <c r="S21403" i="6"/>
  <c r="Q21404" i="6"/>
  <c r="R21404" i="6"/>
  <c r="S21404" i="6"/>
  <c r="Q21405" i="6"/>
  <c r="R21405" i="6"/>
  <c r="S21405" i="6"/>
  <c r="Q21406" i="6"/>
  <c r="R21406" i="6"/>
  <c r="S21406" i="6"/>
  <c r="Q21407" i="6"/>
  <c r="R21407" i="6"/>
  <c r="S21407" i="6"/>
  <c r="Q21408" i="6"/>
  <c r="R21408" i="6"/>
  <c r="S21408" i="6"/>
  <c r="Q21409" i="6"/>
  <c r="R21409" i="6"/>
  <c r="S21409" i="6"/>
  <c r="Q21410" i="6"/>
  <c r="R21410" i="6"/>
  <c r="S21410" i="6"/>
  <c r="Q21411" i="6"/>
  <c r="R21411" i="6"/>
  <c r="S21411" i="6"/>
  <c r="Q21412" i="6"/>
  <c r="R21412" i="6"/>
  <c r="S21412" i="6"/>
  <c r="Q21413" i="6"/>
  <c r="R21413" i="6"/>
  <c r="S21413" i="6"/>
  <c r="Q21414" i="6"/>
  <c r="R21414" i="6"/>
  <c r="S21414" i="6"/>
  <c r="Q21415" i="6"/>
  <c r="R21415" i="6"/>
  <c r="S21415" i="6"/>
  <c r="Q21416" i="6"/>
  <c r="R21416" i="6"/>
  <c r="S21416" i="6"/>
  <c r="Q21417" i="6"/>
  <c r="R21417" i="6"/>
  <c r="S21417" i="6"/>
  <c r="Q21418" i="6"/>
  <c r="R21418" i="6"/>
  <c r="S21418" i="6"/>
  <c r="Q21419" i="6"/>
  <c r="R21419" i="6"/>
  <c r="S21419" i="6"/>
  <c r="Q21420" i="6"/>
  <c r="R21420" i="6"/>
  <c r="S21420" i="6"/>
  <c r="Q21421" i="6"/>
  <c r="R21421" i="6"/>
  <c r="S21421" i="6"/>
  <c r="Q21422" i="6"/>
  <c r="R21422" i="6"/>
  <c r="S21422" i="6"/>
  <c r="Q21423" i="6"/>
  <c r="R21423" i="6"/>
  <c r="S21423" i="6"/>
  <c r="Q21424" i="6"/>
  <c r="R21424" i="6"/>
  <c r="S21424" i="6"/>
  <c r="Q21425" i="6"/>
  <c r="R21425" i="6"/>
  <c r="S21425" i="6"/>
  <c r="Q21426" i="6"/>
  <c r="R21426" i="6"/>
  <c r="S21426" i="6"/>
  <c r="Q21427" i="6"/>
  <c r="R21427" i="6"/>
  <c r="S21427" i="6"/>
  <c r="Q21428" i="6"/>
  <c r="R21428" i="6"/>
  <c r="S21428" i="6"/>
  <c r="Q21429" i="6"/>
  <c r="R21429" i="6"/>
  <c r="S21429" i="6"/>
  <c r="Q21430" i="6"/>
  <c r="R21430" i="6"/>
  <c r="S21430" i="6"/>
  <c r="Q21431" i="6"/>
  <c r="R21431" i="6"/>
  <c r="S21431" i="6"/>
  <c r="Q21432" i="6"/>
  <c r="R21432" i="6"/>
  <c r="S21432" i="6"/>
  <c r="Q21433" i="6"/>
  <c r="R21433" i="6"/>
  <c r="S21433" i="6"/>
  <c r="Q21434" i="6"/>
  <c r="R21434" i="6"/>
  <c r="S21434" i="6"/>
  <c r="Q21435" i="6"/>
  <c r="R21435" i="6"/>
  <c r="S21435" i="6"/>
  <c r="Q21436" i="6"/>
  <c r="R21436" i="6"/>
  <c r="S21436" i="6"/>
  <c r="Q21437" i="6"/>
  <c r="R21437" i="6"/>
  <c r="S21437" i="6"/>
  <c r="Q21438" i="6"/>
  <c r="R21438" i="6"/>
  <c r="S21438" i="6"/>
  <c r="Q21439" i="6"/>
  <c r="R21439" i="6"/>
  <c r="S21439" i="6"/>
  <c r="Q21440" i="6"/>
  <c r="R21440" i="6"/>
  <c r="S21440" i="6"/>
  <c r="Q21441" i="6"/>
  <c r="R21441" i="6"/>
  <c r="S21441" i="6"/>
  <c r="Q21442" i="6"/>
  <c r="R21442" i="6"/>
  <c r="S21442" i="6"/>
  <c r="Q21443" i="6"/>
  <c r="R21443" i="6"/>
  <c r="S21443" i="6"/>
  <c r="Q21444" i="6"/>
  <c r="R21444" i="6"/>
  <c r="S21444" i="6"/>
  <c r="Q21445" i="6"/>
  <c r="R21445" i="6"/>
  <c r="S21445" i="6"/>
  <c r="Q21446" i="6"/>
  <c r="R21446" i="6"/>
  <c r="S21446" i="6"/>
  <c r="Q21447" i="6"/>
  <c r="R21447" i="6"/>
  <c r="S21447" i="6"/>
  <c r="Q21448" i="6"/>
  <c r="R21448" i="6"/>
  <c r="S21448" i="6"/>
  <c r="Q21449" i="6"/>
  <c r="R21449" i="6"/>
  <c r="S21449" i="6"/>
  <c r="Q21450" i="6"/>
  <c r="R21450" i="6"/>
  <c r="S21450" i="6"/>
  <c r="Q21451" i="6"/>
  <c r="R21451" i="6"/>
  <c r="S21451" i="6"/>
  <c r="Q21452" i="6"/>
  <c r="R21452" i="6"/>
  <c r="S21452" i="6"/>
  <c r="Q21453" i="6"/>
  <c r="R21453" i="6"/>
  <c r="S21453" i="6"/>
  <c r="Q21454" i="6"/>
  <c r="R21454" i="6"/>
  <c r="S21454" i="6"/>
  <c r="Q21455" i="6"/>
  <c r="R21455" i="6"/>
  <c r="S21455" i="6"/>
  <c r="Q21456" i="6"/>
  <c r="R21456" i="6"/>
  <c r="S21456" i="6"/>
  <c r="Q21457" i="6"/>
  <c r="R21457" i="6"/>
  <c r="S21457" i="6"/>
  <c r="Q21458" i="6"/>
  <c r="R21458" i="6"/>
  <c r="S21458" i="6"/>
  <c r="Q21459" i="6"/>
  <c r="R21459" i="6"/>
  <c r="S21459" i="6"/>
  <c r="Q21460" i="6"/>
  <c r="R21460" i="6"/>
  <c r="S21460" i="6"/>
  <c r="Q21461" i="6"/>
  <c r="R21461" i="6"/>
  <c r="S21461" i="6"/>
  <c r="Q21462" i="6"/>
  <c r="R21462" i="6"/>
  <c r="S21462" i="6"/>
  <c r="Q21463" i="6"/>
  <c r="R21463" i="6"/>
  <c r="S21463" i="6"/>
  <c r="Q21464" i="6"/>
  <c r="R21464" i="6"/>
  <c r="S21464" i="6"/>
  <c r="Q21465" i="6"/>
  <c r="R21465" i="6"/>
  <c r="S21465" i="6"/>
  <c r="Q21466" i="6"/>
  <c r="R21466" i="6"/>
  <c r="S21466" i="6"/>
  <c r="Q21467" i="6"/>
  <c r="R21467" i="6"/>
  <c r="S21467" i="6"/>
  <c r="Q21468" i="6"/>
  <c r="R21468" i="6"/>
  <c r="S21468" i="6"/>
  <c r="Q21469" i="6"/>
  <c r="R21469" i="6"/>
  <c r="S21469" i="6"/>
  <c r="Q21470" i="6"/>
  <c r="R21470" i="6"/>
  <c r="S21470" i="6"/>
  <c r="Q21471" i="6"/>
  <c r="R21471" i="6"/>
  <c r="S21471" i="6"/>
  <c r="Q21472" i="6"/>
  <c r="R21472" i="6"/>
  <c r="S21472" i="6"/>
  <c r="Q21473" i="6"/>
  <c r="R21473" i="6"/>
  <c r="S21473" i="6"/>
  <c r="Q21474" i="6"/>
  <c r="R21474" i="6"/>
  <c r="S21474" i="6"/>
  <c r="Q21475" i="6"/>
  <c r="R21475" i="6"/>
  <c r="S21475" i="6"/>
  <c r="Q21476" i="6"/>
  <c r="R21476" i="6"/>
  <c r="S21476" i="6"/>
  <c r="Q21477" i="6"/>
  <c r="R21477" i="6"/>
  <c r="S21477" i="6"/>
  <c r="Q21478" i="6"/>
  <c r="R21478" i="6"/>
  <c r="S21478" i="6"/>
  <c r="Q21479" i="6"/>
  <c r="R21479" i="6"/>
  <c r="S21479" i="6"/>
  <c r="Q21480" i="6"/>
  <c r="R21480" i="6"/>
  <c r="S21480" i="6"/>
  <c r="Q21481" i="6"/>
  <c r="R21481" i="6"/>
  <c r="S21481" i="6"/>
  <c r="Q21482" i="6"/>
  <c r="R21482" i="6"/>
  <c r="S21482" i="6"/>
  <c r="Q21483" i="6"/>
  <c r="R21483" i="6"/>
  <c r="S21483" i="6"/>
  <c r="Q21484" i="6"/>
  <c r="R21484" i="6"/>
  <c r="S21484" i="6"/>
  <c r="Q21485" i="6"/>
  <c r="R21485" i="6"/>
  <c r="S21485" i="6"/>
  <c r="Q21486" i="6"/>
  <c r="R21486" i="6"/>
  <c r="S21486" i="6"/>
  <c r="Q21487" i="6"/>
  <c r="R21487" i="6"/>
  <c r="S21487" i="6"/>
  <c r="Q21488" i="6"/>
  <c r="R21488" i="6"/>
  <c r="S21488" i="6"/>
  <c r="Q21489" i="6"/>
  <c r="R21489" i="6"/>
  <c r="S21489" i="6"/>
  <c r="Q21490" i="6"/>
  <c r="R21490" i="6"/>
  <c r="S21490" i="6"/>
  <c r="Q21491" i="6"/>
  <c r="R21491" i="6"/>
  <c r="S21491" i="6"/>
  <c r="Q21492" i="6"/>
  <c r="R21492" i="6"/>
  <c r="S21492" i="6"/>
  <c r="Q21493" i="6"/>
  <c r="R21493" i="6"/>
  <c r="S21493" i="6"/>
  <c r="Q21494" i="6"/>
  <c r="R21494" i="6"/>
  <c r="S21494" i="6"/>
  <c r="Q21495" i="6"/>
  <c r="R21495" i="6"/>
  <c r="S21495" i="6"/>
  <c r="Q21496" i="6"/>
  <c r="R21496" i="6"/>
  <c r="S21496" i="6"/>
  <c r="Q21497" i="6"/>
  <c r="R21497" i="6"/>
  <c r="S21497" i="6"/>
  <c r="Q21498" i="6"/>
  <c r="R21498" i="6"/>
  <c r="S21498" i="6"/>
  <c r="Q21499" i="6"/>
  <c r="R21499" i="6"/>
  <c r="S21499" i="6"/>
  <c r="Q21500" i="6"/>
  <c r="R21500" i="6"/>
  <c r="S21500" i="6"/>
  <c r="Q21501" i="6"/>
  <c r="R21501" i="6"/>
  <c r="S21501" i="6"/>
  <c r="Q21502" i="6"/>
  <c r="R21502" i="6"/>
  <c r="S21502" i="6"/>
  <c r="Q21503" i="6"/>
  <c r="R21503" i="6"/>
  <c r="S21503" i="6"/>
  <c r="Q21504" i="6"/>
  <c r="R21504" i="6"/>
  <c r="S21504" i="6"/>
  <c r="Q21505" i="6"/>
  <c r="R21505" i="6"/>
  <c r="S21505" i="6"/>
  <c r="Q21506" i="6"/>
  <c r="R21506" i="6"/>
  <c r="S21506" i="6"/>
  <c r="Q21507" i="6"/>
  <c r="R21507" i="6"/>
  <c r="S21507" i="6"/>
  <c r="Q21508" i="6"/>
  <c r="R21508" i="6"/>
  <c r="S21508" i="6"/>
  <c r="Q21509" i="6"/>
  <c r="R21509" i="6"/>
  <c r="S21509" i="6"/>
  <c r="Q21510" i="6"/>
  <c r="R21510" i="6"/>
  <c r="S21510" i="6"/>
  <c r="Q21511" i="6"/>
  <c r="R21511" i="6"/>
  <c r="S21511" i="6"/>
  <c r="Q21512" i="6"/>
  <c r="R21512" i="6"/>
  <c r="S21512" i="6"/>
  <c r="Q21513" i="6"/>
  <c r="R21513" i="6"/>
  <c r="S21513" i="6"/>
  <c r="Q21514" i="6"/>
  <c r="R21514" i="6"/>
  <c r="S21514" i="6"/>
  <c r="Q21515" i="6"/>
  <c r="R21515" i="6"/>
  <c r="S21515" i="6"/>
  <c r="Q21516" i="6"/>
  <c r="R21516" i="6"/>
  <c r="S21516" i="6"/>
  <c r="Q21517" i="6"/>
  <c r="R21517" i="6"/>
  <c r="S21517" i="6"/>
  <c r="Q21518" i="6"/>
  <c r="R21518" i="6"/>
  <c r="S21518" i="6"/>
  <c r="Q21519" i="6"/>
  <c r="R21519" i="6"/>
  <c r="S21519" i="6"/>
  <c r="Q21520" i="6"/>
  <c r="R21520" i="6"/>
  <c r="S21520" i="6"/>
  <c r="Q21521" i="6"/>
  <c r="R21521" i="6"/>
  <c r="S21521" i="6"/>
  <c r="Q21522" i="6"/>
  <c r="R21522" i="6"/>
  <c r="S21522" i="6"/>
  <c r="Q21523" i="6"/>
  <c r="R21523" i="6"/>
  <c r="S21523" i="6"/>
  <c r="Q21524" i="6"/>
  <c r="R21524" i="6"/>
  <c r="S21524" i="6"/>
  <c r="Q21525" i="6"/>
  <c r="R21525" i="6"/>
  <c r="S21525" i="6"/>
  <c r="Q21526" i="6"/>
  <c r="R21526" i="6"/>
  <c r="S21526" i="6"/>
  <c r="Q21527" i="6"/>
  <c r="R21527" i="6"/>
  <c r="S21527" i="6"/>
  <c r="Q21528" i="6"/>
  <c r="R21528" i="6"/>
  <c r="S21528" i="6"/>
  <c r="Q21529" i="6"/>
  <c r="R21529" i="6"/>
  <c r="S21529" i="6"/>
  <c r="Q21530" i="6"/>
  <c r="R21530" i="6"/>
  <c r="S21530" i="6"/>
  <c r="Q21531" i="6"/>
  <c r="R21531" i="6"/>
  <c r="S21531" i="6"/>
  <c r="Q21532" i="6"/>
  <c r="R21532" i="6"/>
  <c r="S21532" i="6"/>
  <c r="Q21533" i="6"/>
  <c r="R21533" i="6"/>
  <c r="S21533" i="6"/>
  <c r="Q21534" i="6"/>
  <c r="R21534" i="6"/>
  <c r="S21534" i="6"/>
  <c r="Q21535" i="6"/>
  <c r="R21535" i="6"/>
  <c r="S21535" i="6"/>
  <c r="Q21536" i="6"/>
  <c r="R21536" i="6"/>
  <c r="S21536" i="6"/>
  <c r="Q21537" i="6"/>
  <c r="R21537" i="6"/>
  <c r="S21537" i="6"/>
  <c r="Q21538" i="6"/>
  <c r="R21538" i="6"/>
  <c r="S21538" i="6"/>
  <c r="Q21539" i="6"/>
  <c r="R21539" i="6"/>
  <c r="S21539" i="6"/>
  <c r="Q21540" i="6"/>
  <c r="R21540" i="6"/>
  <c r="S21540" i="6"/>
  <c r="Q21541" i="6"/>
  <c r="R21541" i="6"/>
  <c r="S21541" i="6"/>
  <c r="Q21542" i="6"/>
  <c r="R21542" i="6"/>
  <c r="S21542" i="6"/>
  <c r="Q21543" i="6"/>
  <c r="R21543" i="6"/>
  <c r="S21543" i="6"/>
  <c r="Q21544" i="6"/>
  <c r="R21544" i="6"/>
  <c r="S21544" i="6"/>
  <c r="Q21545" i="6"/>
  <c r="R21545" i="6"/>
  <c r="S21545" i="6"/>
  <c r="Q21546" i="6"/>
  <c r="R21546" i="6"/>
  <c r="S21546" i="6"/>
  <c r="Q21547" i="6"/>
  <c r="R21547" i="6"/>
  <c r="S21547" i="6"/>
  <c r="Q21548" i="6"/>
  <c r="R21548" i="6"/>
  <c r="S21548" i="6"/>
  <c r="Q21549" i="6"/>
  <c r="R21549" i="6"/>
  <c r="S21549" i="6"/>
  <c r="Q21550" i="6"/>
  <c r="R21550" i="6"/>
  <c r="S21550" i="6"/>
  <c r="Q21551" i="6"/>
  <c r="R21551" i="6"/>
  <c r="S21551" i="6"/>
  <c r="Q21552" i="6"/>
  <c r="R21552" i="6"/>
  <c r="S21552" i="6"/>
  <c r="Q21553" i="6"/>
  <c r="R21553" i="6"/>
  <c r="S21553" i="6"/>
  <c r="Q21554" i="6"/>
  <c r="R21554" i="6"/>
  <c r="S21554" i="6"/>
  <c r="Q21555" i="6"/>
  <c r="R21555" i="6"/>
  <c r="S21555" i="6"/>
  <c r="Q21556" i="6"/>
  <c r="R21556" i="6"/>
  <c r="S21556" i="6"/>
  <c r="Q21557" i="6"/>
  <c r="R21557" i="6"/>
  <c r="S21557" i="6"/>
  <c r="Q21558" i="6"/>
  <c r="R21558" i="6"/>
  <c r="S21558" i="6"/>
  <c r="Q21559" i="6"/>
  <c r="R21559" i="6"/>
  <c r="S21559" i="6"/>
  <c r="Q21560" i="6"/>
  <c r="R21560" i="6"/>
  <c r="S21560" i="6"/>
  <c r="Q21561" i="6"/>
  <c r="R21561" i="6"/>
  <c r="S21561" i="6"/>
  <c r="Q21562" i="6"/>
  <c r="R21562" i="6"/>
  <c r="S21562" i="6"/>
  <c r="Q21563" i="6"/>
  <c r="R21563" i="6"/>
  <c r="S21563" i="6"/>
  <c r="Q21564" i="6"/>
  <c r="R21564" i="6"/>
  <c r="S21564" i="6"/>
  <c r="Q21565" i="6"/>
  <c r="R21565" i="6"/>
  <c r="S21565" i="6"/>
  <c r="Q21566" i="6"/>
  <c r="R21566" i="6"/>
  <c r="S21566" i="6"/>
  <c r="Q21567" i="6"/>
  <c r="R21567" i="6"/>
  <c r="S21567" i="6"/>
  <c r="Q21568" i="6"/>
  <c r="R21568" i="6"/>
  <c r="S21568" i="6"/>
  <c r="Q21569" i="6"/>
  <c r="R21569" i="6"/>
  <c r="S21569" i="6"/>
  <c r="Q21570" i="6"/>
  <c r="R21570" i="6"/>
  <c r="S21570" i="6"/>
  <c r="Q21571" i="6"/>
  <c r="R21571" i="6"/>
  <c r="S21571" i="6"/>
  <c r="Q21572" i="6"/>
  <c r="R21572" i="6"/>
  <c r="S21572" i="6"/>
  <c r="Q21573" i="6"/>
  <c r="R21573" i="6"/>
  <c r="S21573" i="6"/>
  <c r="Q21574" i="6"/>
  <c r="R21574" i="6"/>
  <c r="S21574" i="6"/>
  <c r="Q21575" i="6"/>
  <c r="R21575" i="6"/>
  <c r="S21575" i="6"/>
  <c r="Q21576" i="6"/>
  <c r="R21576" i="6"/>
  <c r="S21576" i="6"/>
  <c r="Q21577" i="6"/>
  <c r="R21577" i="6"/>
  <c r="S21577" i="6"/>
  <c r="Q21578" i="6"/>
  <c r="R21578" i="6"/>
  <c r="S21578" i="6"/>
  <c r="Q21579" i="6"/>
  <c r="R21579" i="6"/>
  <c r="S21579" i="6"/>
  <c r="Q21580" i="6"/>
  <c r="R21580" i="6"/>
  <c r="S21580" i="6"/>
  <c r="Q21581" i="6"/>
  <c r="R21581" i="6"/>
  <c r="S21581" i="6"/>
  <c r="Q21582" i="6"/>
  <c r="R21582" i="6"/>
  <c r="S21582" i="6"/>
  <c r="Q21583" i="6"/>
  <c r="R21583" i="6"/>
  <c r="S21583" i="6"/>
  <c r="Q21584" i="6"/>
  <c r="R21584" i="6"/>
  <c r="S21584" i="6"/>
  <c r="Q21585" i="6"/>
  <c r="R21585" i="6"/>
  <c r="S21585" i="6"/>
  <c r="Q21586" i="6"/>
  <c r="R21586" i="6"/>
  <c r="S21586" i="6"/>
  <c r="Q21587" i="6"/>
  <c r="R21587" i="6"/>
  <c r="S21587" i="6"/>
  <c r="Q21588" i="6"/>
  <c r="R21588" i="6"/>
  <c r="S21588" i="6"/>
  <c r="Q21589" i="6"/>
  <c r="R21589" i="6"/>
  <c r="S21589" i="6"/>
  <c r="Q21590" i="6"/>
  <c r="R21590" i="6"/>
  <c r="S21590" i="6"/>
  <c r="Q21591" i="6"/>
  <c r="R21591" i="6"/>
  <c r="S21591" i="6"/>
  <c r="Q21592" i="6"/>
  <c r="R21592" i="6"/>
  <c r="S21592" i="6"/>
  <c r="Q21593" i="6"/>
  <c r="R21593" i="6"/>
  <c r="S21593" i="6"/>
  <c r="Q21594" i="6"/>
  <c r="R21594" i="6"/>
  <c r="S21594" i="6"/>
  <c r="Q21595" i="6"/>
  <c r="R21595" i="6"/>
  <c r="S21595" i="6"/>
  <c r="Q21596" i="6"/>
  <c r="R21596" i="6"/>
  <c r="S21596" i="6"/>
  <c r="Q21597" i="6"/>
  <c r="R21597" i="6"/>
  <c r="S21597" i="6"/>
  <c r="Q21598" i="6"/>
  <c r="R21598" i="6"/>
  <c r="S21598" i="6"/>
  <c r="Q21599" i="6"/>
  <c r="R21599" i="6"/>
  <c r="S21599" i="6"/>
  <c r="Q21600" i="6"/>
  <c r="R21600" i="6"/>
  <c r="S21600" i="6"/>
  <c r="Q21601" i="6"/>
  <c r="R21601" i="6"/>
  <c r="S21601" i="6"/>
  <c r="Q21602" i="6"/>
  <c r="R21602" i="6"/>
  <c r="S21602" i="6"/>
  <c r="Q21603" i="6"/>
  <c r="R21603" i="6"/>
  <c r="S21603" i="6"/>
  <c r="Q21604" i="6"/>
  <c r="R21604" i="6"/>
  <c r="S21604" i="6"/>
  <c r="Q21605" i="6"/>
  <c r="R21605" i="6"/>
  <c r="S21605" i="6"/>
  <c r="Q21606" i="6"/>
  <c r="R21606" i="6"/>
  <c r="S21606" i="6"/>
  <c r="Q21607" i="6"/>
  <c r="R21607" i="6"/>
  <c r="S21607" i="6"/>
  <c r="Q21608" i="6"/>
  <c r="R21608" i="6"/>
  <c r="S21608" i="6"/>
  <c r="Q21609" i="6"/>
  <c r="R21609" i="6"/>
  <c r="S21609" i="6"/>
  <c r="Q21610" i="6"/>
  <c r="R21610" i="6"/>
  <c r="S21610" i="6"/>
  <c r="Q21611" i="6"/>
  <c r="R21611" i="6"/>
  <c r="S21611" i="6"/>
  <c r="Q21612" i="6"/>
  <c r="R21612" i="6"/>
  <c r="S21612" i="6"/>
  <c r="Q21613" i="6"/>
  <c r="R21613" i="6"/>
  <c r="S21613" i="6"/>
  <c r="Q21614" i="6"/>
  <c r="R21614" i="6"/>
  <c r="S21614" i="6"/>
  <c r="Q21615" i="6"/>
  <c r="R21615" i="6"/>
  <c r="S21615" i="6"/>
  <c r="Q21616" i="6"/>
  <c r="R21616" i="6"/>
  <c r="S21616" i="6"/>
  <c r="Q21617" i="6"/>
  <c r="R21617" i="6"/>
  <c r="S21617" i="6"/>
  <c r="Q21618" i="6"/>
  <c r="R21618" i="6"/>
  <c r="S21618" i="6"/>
  <c r="Q21619" i="6"/>
  <c r="R21619" i="6"/>
  <c r="S21619" i="6"/>
  <c r="Q21620" i="6"/>
  <c r="R21620" i="6"/>
  <c r="S21620" i="6"/>
  <c r="Q21621" i="6"/>
  <c r="R21621" i="6"/>
  <c r="S21621" i="6"/>
  <c r="Q21622" i="6"/>
  <c r="R21622" i="6"/>
  <c r="S21622" i="6"/>
  <c r="Q21623" i="6"/>
  <c r="R21623" i="6"/>
  <c r="S21623" i="6"/>
  <c r="Q21624" i="6"/>
  <c r="R21624" i="6"/>
  <c r="S21624" i="6"/>
  <c r="Q21625" i="6"/>
  <c r="R21625" i="6"/>
  <c r="S21625" i="6"/>
  <c r="Q21626" i="6"/>
  <c r="R21626" i="6"/>
  <c r="S21626" i="6"/>
  <c r="Q21627" i="6"/>
  <c r="R21627" i="6"/>
  <c r="S21627" i="6"/>
  <c r="Q21628" i="6"/>
  <c r="R21628" i="6"/>
  <c r="S21628" i="6"/>
  <c r="Q21629" i="6"/>
  <c r="R21629" i="6"/>
  <c r="S21629" i="6"/>
  <c r="Q21630" i="6"/>
  <c r="R21630" i="6"/>
  <c r="S21630" i="6"/>
  <c r="Q21631" i="6"/>
  <c r="R21631" i="6"/>
  <c r="S21631" i="6"/>
  <c r="Q21632" i="6"/>
  <c r="R21632" i="6"/>
  <c r="S21632" i="6"/>
  <c r="Q21633" i="6"/>
  <c r="R21633" i="6"/>
  <c r="S21633" i="6"/>
  <c r="Q21634" i="6"/>
  <c r="R21634" i="6"/>
  <c r="S21634" i="6"/>
  <c r="Q21635" i="6"/>
  <c r="R21635" i="6"/>
  <c r="S21635" i="6"/>
  <c r="Q21636" i="6"/>
  <c r="R21636" i="6"/>
  <c r="S21636" i="6"/>
  <c r="Q21637" i="6"/>
  <c r="R21637" i="6"/>
  <c r="S21637" i="6"/>
  <c r="Q21638" i="6"/>
  <c r="R21638" i="6"/>
  <c r="S21638" i="6"/>
  <c r="Q21639" i="6"/>
  <c r="R21639" i="6"/>
  <c r="S21639" i="6"/>
  <c r="Q21640" i="6"/>
  <c r="R21640" i="6"/>
  <c r="S21640" i="6"/>
  <c r="Q21641" i="6"/>
  <c r="R21641" i="6"/>
  <c r="S21641" i="6"/>
  <c r="Q21642" i="6"/>
  <c r="R21642" i="6"/>
  <c r="S21642" i="6"/>
  <c r="Q21643" i="6"/>
  <c r="R21643" i="6"/>
  <c r="S21643" i="6"/>
  <c r="Q21644" i="6"/>
  <c r="R21644" i="6"/>
  <c r="S21644" i="6"/>
  <c r="Q21645" i="6"/>
  <c r="R21645" i="6"/>
  <c r="S21645" i="6"/>
  <c r="Q21646" i="6"/>
  <c r="R21646" i="6"/>
  <c r="S21646" i="6"/>
  <c r="Q21647" i="6"/>
  <c r="R21647" i="6"/>
  <c r="S21647" i="6"/>
  <c r="Q21648" i="6"/>
  <c r="R21648" i="6"/>
  <c r="S21648" i="6"/>
  <c r="Q21649" i="6"/>
  <c r="R21649" i="6"/>
  <c r="S21649" i="6"/>
  <c r="Q21650" i="6"/>
  <c r="R21650" i="6"/>
  <c r="S21650" i="6"/>
  <c r="Q21651" i="6"/>
  <c r="R21651" i="6"/>
  <c r="S21651" i="6"/>
  <c r="Q21652" i="6"/>
  <c r="R21652" i="6"/>
  <c r="S21652" i="6"/>
  <c r="Q21653" i="6"/>
  <c r="R21653" i="6"/>
  <c r="S21653" i="6"/>
  <c r="Q21654" i="6"/>
  <c r="R21654" i="6"/>
  <c r="S21654" i="6"/>
  <c r="Q21655" i="6"/>
  <c r="R21655" i="6"/>
  <c r="S21655" i="6"/>
  <c r="Q21656" i="6"/>
  <c r="R21656" i="6"/>
  <c r="S21656" i="6"/>
  <c r="Q21657" i="6"/>
  <c r="R21657" i="6"/>
  <c r="S21657" i="6"/>
  <c r="Q21658" i="6"/>
  <c r="R21658" i="6"/>
  <c r="S21658" i="6"/>
  <c r="Q21659" i="6"/>
  <c r="R21659" i="6"/>
  <c r="S21659" i="6"/>
  <c r="Q21660" i="6"/>
  <c r="R21660" i="6"/>
  <c r="S21660" i="6"/>
  <c r="Q21661" i="6"/>
  <c r="R21661" i="6"/>
  <c r="S21661" i="6"/>
  <c r="Q21662" i="6"/>
  <c r="R21662" i="6"/>
  <c r="S21662" i="6"/>
  <c r="Q21663" i="6"/>
  <c r="R21663" i="6"/>
  <c r="S21663" i="6"/>
  <c r="Q21664" i="6"/>
  <c r="R21664" i="6"/>
  <c r="S21664" i="6"/>
  <c r="Q21665" i="6"/>
  <c r="R21665" i="6"/>
  <c r="S21665" i="6"/>
  <c r="Q21666" i="6"/>
  <c r="R21666" i="6"/>
  <c r="S21666" i="6"/>
  <c r="Q21667" i="6"/>
  <c r="R21667" i="6"/>
  <c r="S21667" i="6"/>
  <c r="Q21668" i="6"/>
  <c r="R21668" i="6"/>
  <c r="S21668" i="6"/>
  <c r="Q21669" i="6"/>
  <c r="R21669" i="6"/>
  <c r="S21669" i="6"/>
  <c r="Q21670" i="6"/>
  <c r="R21670" i="6"/>
  <c r="S21670" i="6"/>
  <c r="Q21671" i="6"/>
  <c r="R21671" i="6"/>
  <c r="S21671" i="6"/>
  <c r="Q21672" i="6"/>
  <c r="R21672" i="6"/>
  <c r="S21672" i="6"/>
  <c r="Q21673" i="6"/>
  <c r="R21673" i="6"/>
  <c r="S21673" i="6"/>
  <c r="Q21674" i="6"/>
  <c r="R21674" i="6"/>
  <c r="S21674" i="6"/>
  <c r="Q21675" i="6"/>
  <c r="R21675" i="6"/>
  <c r="S21675" i="6"/>
  <c r="Q21676" i="6"/>
  <c r="R21676" i="6"/>
  <c r="S21676" i="6"/>
  <c r="Q21677" i="6"/>
  <c r="R21677" i="6"/>
  <c r="S21677" i="6"/>
  <c r="Q21678" i="6"/>
  <c r="R21678" i="6"/>
  <c r="S21678" i="6"/>
  <c r="Q21679" i="6"/>
  <c r="R21679" i="6"/>
  <c r="S21679" i="6"/>
  <c r="Q21680" i="6"/>
  <c r="R21680" i="6"/>
  <c r="S21680" i="6"/>
  <c r="Q21681" i="6"/>
  <c r="R21681" i="6"/>
  <c r="S21681" i="6"/>
  <c r="Q21682" i="6"/>
  <c r="R21682" i="6"/>
  <c r="S21682" i="6"/>
  <c r="Q21683" i="6"/>
  <c r="R21683" i="6"/>
  <c r="S21683" i="6"/>
  <c r="Q21684" i="6"/>
  <c r="R21684" i="6"/>
  <c r="S21684" i="6"/>
  <c r="Q21685" i="6"/>
  <c r="R21685" i="6"/>
  <c r="S21685" i="6"/>
  <c r="Q21686" i="6"/>
  <c r="R21686" i="6"/>
  <c r="S21686" i="6"/>
  <c r="Q21687" i="6"/>
  <c r="R21687" i="6"/>
  <c r="S21687" i="6"/>
  <c r="Q21688" i="6"/>
  <c r="R21688" i="6"/>
  <c r="S21688" i="6"/>
  <c r="Q21689" i="6"/>
  <c r="R21689" i="6"/>
  <c r="S21689" i="6"/>
  <c r="Q21690" i="6"/>
  <c r="R21690" i="6"/>
  <c r="S21690" i="6"/>
  <c r="Q21691" i="6"/>
  <c r="R21691" i="6"/>
  <c r="S21691" i="6"/>
  <c r="Q21692" i="6"/>
  <c r="R21692" i="6"/>
  <c r="S21692" i="6"/>
  <c r="Q21693" i="6"/>
  <c r="R21693" i="6"/>
  <c r="S21693" i="6"/>
  <c r="Q21694" i="6"/>
  <c r="R21694" i="6"/>
  <c r="S21694" i="6"/>
  <c r="Q21695" i="6"/>
  <c r="R21695" i="6"/>
  <c r="S21695" i="6"/>
  <c r="Q21696" i="6"/>
  <c r="R21696" i="6"/>
  <c r="S21696" i="6"/>
  <c r="Q21697" i="6"/>
  <c r="R21697" i="6"/>
  <c r="S21697" i="6"/>
  <c r="Q21698" i="6"/>
  <c r="R21698" i="6"/>
  <c r="S21698" i="6"/>
  <c r="Q21699" i="6"/>
  <c r="R21699" i="6"/>
  <c r="S21699" i="6"/>
  <c r="Q21700" i="6"/>
  <c r="R21700" i="6"/>
  <c r="S21700" i="6"/>
  <c r="Q21701" i="6"/>
  <c r="R21701" i="6"/>
  <c r="S21701" i="6"/>
  <c r="Q21702" i="6"/>
  <c r="R21702" i="6"/>
  <c r="S21702" i="6"/>
  <c r="Q21703" i="6"/>
  <c r="R21703" i="6"/>
  <c r="S21703" i="6"/>
  <c r="Q21704" i="6"/>
  <c r="R21704" i="6"/>
  <c r="S21704" i="6"/>
  <c r="Q21705" i="6"/>
  <c r="R21705" i="6"/>
  <c r="S21705" i="6"/>
  <c r="Q21706" i="6"/>
  <c r="R21706" i="6"/>
  <c r="S21706" i="6"/>
  <c r="Q21707" i="6"/>
  <c r="R21707" i="6"/>
  <c r="S21707" i="6"/>
  <c r="Q21708" i="6"/>
  <c r="R21708" i="6"/>
  <c r="S21708" i="6"/>
  <c r="Q21709" i="6"/>
  <c r="R21709" i="6"/>
  <c r="S21709" i="6"/>
  <c r="Q21710" i="6"/>
  <c r="R21710" i="6"/>
  <c r="S21710" i="6"/>
  <c r="Q21711" i="6"/>
  <c r="R21711" i="6"/>
  <c r="S21711" i="6"/>
  <c r="Q21712" i="6"/>
  <c r="R21712" i="6"/>
  <c r="S21712" i="6"/>
  <c r="Q21713" i="6"/>
  <c r="R21713" i="6"/>
  <c r="S21713" i="6"/>
  <c r="Q21714" i="6"/>
  <c r="R21714" i="6"/>
  <c r="S21714" i="6"/>
  <c r="Q21715" i="6"/>
  <c r="R21715" i="6"/>
  <c r="S21715" i="6"/>
  <c r="Q21716" i="6"/>
  <c r="R21716" i="6"/>
  <c r="S21716" i="6"/>
  <c r="Q21717" i="6"/>
  <c r="R21717" i="6"/>
  <c r="S21717" i="6"/>
  <c r="Q21718" i="6"/>
  <c r="R21718" i="6"/>
  <c r="S21718" i="6"/>
  <c r="Q21719" i="6"/>
  <c r="R21719" i="6"/>
  <c r="S21719" i="6"/>
  <c r="Q21720" i="6"/>
  <c r="R21720" i="6"/>
  <c r="S21720" i="6"/>
  <c r="Q21721" i="6"/>
  <c r="R21721" i="6"/>
  <c r="S21721" i="6"/>
  <c r="Q21722" i="6"/>
  <c r="R21722" i="6"/>
  <c r="S21722" i="6"/>
  <c r="Q21723" i="6"/>
  <c r="R21723" i="6"/>
  <c r="S21723" i="6"/>
  <c r="Q21724" i="6"/>
  <c r="R21724" i="6"/>
  <c r="S21724" i="6"/>
  <c r="Q21725" i="6"/>
  <c r="R21725" i="6"/>
  <c r="S21725" i="6"/>
  <c r="Q21726" i="6"/>
  <c r="R21726" i="6"/>
  <c r="S21726" i="6"/>
  <c r="Q21727" i="6"/>
  <c r="R21727" i="6"/>
  <c r="S21727" i="6"/>
  <c r="Q21728" i="6"/>
  <c r="R21728" i="6"/>
  <c r="S21728" i="6"/>
  <c r="Q21729" i="6"/>
  <c r="R21729" i="6"/>
  <c r="S21729" i="6"/>
  <c r="Q21730" i="6"/>
  <c r="R21730" i="6"/>
  <c r="S21730" i="6"/>
  <c r="Q21731" i="6"/>
  <c r="R21731" i="6"/>
  <c r="S21731" i="6"/>
  <c r="Q21732" i="6"/>
  <c r="R21732" i="6"/>
  <c r="S21732" i="6"/>
  <c r="Q21733" i="6"/>
  <c r="R21733" i="6"/>
  <c r="S21733" i="6"/>
  <c r="Q21734" i="6"/>
  <c r="R21734" i="6"/>
  <c r="S21734" i="6"/>
  <c r="Q21735" i="6"/>
  <c r="R21735" i="6"/>
  <c r="S21735" i="6"/>
  <c r="Q21736" i="6"/>
  <c r="R21736" i="6"/>
  <c r="S21736" i="6"/>
  <c r="Q21737" i="6"/>
  <c r="R21737" i="6"/>
  <c r="S21737" i="6"/>
  <c r="Q21738" i="6"/>
  <c r="R21738" i="6"/>
  <c r="S21738" i="6"/>
  <c r="Q21739" i="6"/>
  <c r="R21739" i="6"/>
  <c r="S21739" i="6"/>
  <c r="Q21740" i="6"/>
  <c r="R21740" i="6"/>
  <c r="S21740" i="6"/>
  <c r="Q21741" i="6"/>
  <c r="R21741" i="6"/>
  <c r="S21741" i="6"/>
  <c r="Q21742" i="6"/>
  <c r="R21742" i="6"/>
  <c r="S21742" i="6"/>
  <c r="Q21743" i="6"/>
  <c r="R21743" i="6"/>
  <c r="S21743" i="6"/>
  <c r="Q21744" i="6"/>
  <c r="R21744" i="6"/>
  <c r="S21744" i="6"/>
  <c r="Q21745" i="6"/>
  <c r="R21745" i="6"/>
  <c r="S21745" i="6"/>
  <c r="Q21746" i="6"/>
  <c r="R21746" i="6"/>
  <c r="S21746" i="6"/>
  <c r="Q21747" i="6"/>
  <c r="R21747" i="6"/>
  <c r="S21747" i="6"/>
  <c r="Q21748" i="6"/>
  <c r="R21748" i="6"/>
  <c r="S21748" i="6"/>
  <c r="Q21749" i="6"/>
  <c r="R21749" i="6"/>
  <c r="S21749" i="6"/>
  <c r="Q21750" i="6"/>
  <c r="R21750" i="6"/>
  <c r="S21750" i="6"/>
  <c r="Q21751" i="6"/>
  <c r="R21751" i="6"/>
  <c r="S21751" i="6"/>
  <c r="Q21752" i="6"/>
  <c r="R21752" i="6"/>
  <c r="S21752" i="6"/>
  <c r="Q21753" i="6"/>
  <c r="R21753" i="6"/>
  <c r="S21753" i="6"/>
  <c r="Q21754" i="6"/>
  <c r="R21754" i="6"/>
  <c r="S21754" i="6"/>
  <c r="Q21755" i="6"/>
  <c r="R21755" i="6"/>
  <c r="S21755" i="6"/>
  <c r="Q21756" i="6"/>
  <c r="R21756" i="6"/>
  <c r="S21756" i="6"/>
  <c r="Q21757" i="6"/>
  <c r="R21757" i="6"/>
  <c r="S21757" i="6"/>
  <c r="Q21758" i="6"/>
  <c r="R21758" i="6"/>
  <c r="S21758" i="6"/>
  <c r="Q21759" i="6"/>
  <c r="R21759" i="6"/>
  <c r="S21759" i="6"/>
  <c r="Q21760" i="6"/>
  <c r="R21760" i="6"/>
  <c r="S21760" i="6"/>
  <c r="Q21761" i="6"/>
  <c r="R21761" i="6"/>
  <c r="S21761" i="6"/>
  <c r="Q21762" i="6"/>
  <c r="R21762" i="6"/>
  <c r="S21762" i="6"/>
  <c r="Q21763" i="6"/>
  <c r="R21763" i="6"/>
  <c r="S21763" i="6"/>
  <c r="Q21764" i="6"/>
  <c r="R21764" i="6"/>
  <c r="S21764" i="6"/>
  <c r="Q21765" i="6"/>
  <c r="R21765" i="6"/>
  <c r="S21765" i="6"/>
  <c r="Q21766" i="6"/>
  <c r="R21766" i="6"/>
  <c r="S21766" i="6"/>
  <c r="Q21767" i="6"/>
  <c r="R21767" i="6"/>
  <c r="S21767" i="6"/>
  <c r="Q21768" i="6"/>
  <c r="R21768" i="6"/>
  <c r="S21768" i="6"/>
  <c r="Q21769" i="6"/>
  <c r="R21769" i="6"/>
  <c r="S21769" i="6"/>
  <c r="Q21770" i="6"/>
  <c r="R21770" i="6"/>
  <c r="S21770" i="6"/>
  <c r="Q21771" i="6"/>
  <c r="R21771" i="6"/>
  <c r="S21771" i="6"/>
  <c r="Q21772" i="6"/>
  <c r="R21772" i="6"/>
  <c r="S21772" i="6"/>
  <c r="Q21773" i="6"/>
  <c r="R21773" i="6"/>
  <c r="S21773" i="6"/>
  <c r="Q21774" i="6"/>
  <c r="R21774" i="6"/>
  <c r="S21774" i="6"/>
  <c r="Q21775" i="6"/>
  <c r="R21775" i="6"/>
  <c r="S21775" i="6"/>
  <c r="Q21776" i="6"/>
  <c r="R21776" i="6"/>
  <c r="S21776" i="6"/>
  <c r="Q21777" i="6"/>
  <c r="R21777" i="6"/>
  <c r="S21777" i="6"/>
  <c r="Q21778" i="6"/>
  <c r="R21778" i="6"/>
  <c r="S21778" i="6"/>
  <c r="Q21779" i="6"/>
  <c r="R21779" i="6"/>
  <c r="S21779" i="6"/>
  <c r="Q21780" i="6"/>
  <c r="R21780" i="6"/>
  <c r="S21780" i="6"/>
  <c r="Q21781" i="6"/>
  <c r="R21781" i="6"/>
  <c r="S21781" i="6"/>
  <c r="Q21782" i="6"/>
  <c r="R21782" i="6"/>
  <c r="S21782" i="6"/>
  <c r="Q21783" i="6"/>
  <c r="R21783" i="6"/>
  <c r="S21783" i="6"/>
  <c r="Q21784" i="6"/>
  <c r="R21784" i="6"/>
  <c r="S21784" i="6"/>
  <c r="Q21785" i="6"/>
  <c r="R21785" i="6"/>
  <c r="S21785" i="6"/>
  <c r="Q21786" i="6"/>
  <c r="R21786" i="6"/>
  <c r="S21786" i="6"/>
  <c r="Q21787" i="6"/>
  <c r="R21787" i="6"/>
  <c r="S21787" i="6"/>
  <c r="Q21788" i="6"/>
  <c r="R21788" i="6"/>
  <c r="S21788" i="6"/>
  <c r="Q21789" i="6"/>
  <c r="R21789" i="6"/>
  <c r="S21789" i="6"/>
  <c r="Q21790" i="6"/>
  <c r="R21790" i="6"/>
  <c r="S21790" i="6"/>
  <c r="Q21791" i="6"/>
  <c r="R21791" i="6"/>
  <c r="S21791" i="6"/>
  <c r="Q21792" i="6"/>
  <c r="R21792" i="6"/>
  <c r="S21792" i="6"/>
  <c r="Q21793" i="6"/>
  <c r="R21793" i="6"/>
  <c r="S21793" i="6"/>
  <c r="Q21794" i="6"/>
  <c r="R21794" i="6"/>
  <c r="S21794" i="6"/>
  <c r="Q21795" i="6"/>
  <c r="R21795" i="6"/>
  <c r="S21795" i="6"/>
  <c r="Q21796" i="6"/>
  <c r="R21796" i="6"/>
  <c r="S21796" i="6"/>
  <c r="Q21797" i="6"/>
  <c r="R21797" i="6"/>
  <c r="S21797" i="6"/>
  <c r="Q21798" i="6"/>
  <c r="R21798" i="6"/>
  <c r="S21798" i="6"/>
  <c r="Q21799" i="6"/>
  <c r="R21799" i="6"/>
  <c r="S21799" i="6"/>
  <c r="Q21800" i="6"/>
  <c r="R21800" i="6"/>
  <c r="S21800" i="6"/>
  <c r="Q21801" i="6"/>
  <c r="R21801" i="6"/>
  <c r="S21801" i="6"/>
  <c r="Q21802" i="6"/>
  <c r="R21802" i="6"/>
  <c r="S21802" i="6"/>
  <c r="Q21803" i="6"/>
  <c r="R21803" i="6"/>
  <c r="S21803" i="6"/>
  <c r="Q21804" i="6"/>
  <c r="R21804" i="6"/>
  <c r="S21804" i="6"/>
  <c r="Q21805" i="6"/>
  <c r="R21805" i="6"/>
  <c r="S21805" i="6"/>
  <c r="Q21806" i="6"/>
  <c r="R21806" i="6"/>
  <c r="S21806" i="6"/>
  <c r="Q21807" i="6"/>
  <c r="R21807" i="6"/>
  <c r="S21807" i="6"/>
  <c r="Q21808" i="6"/>
  <c r="R21808" i="6"/>
  <c r="S21808" i="6"/>
  <c r="Q21809" i="6"/>
  <c r="R21809" i="6"/>
  <c r="S21809" i="6"/>
  <c r="Q21810" i="6"/>
  <c r="R21810" i="6"/>
  <c r="S21810" i="6"/>
  <c r="Q21811" i="6"/>
  <c r="R21811" i="6"/>
  <c r="S21811" i="6"/>
  <c r="Q21812" i="6"/>
  <c r="R21812" i="6"/>
  <c r="S21812" i="6"/>
  <c r="Q21813" i="6"/>
  <c r="R21813" i="6"/>
  <c r="S21813" i="6"/>
  <c r="Q21814" i="6"/>
  <c r="R21814" i="6"/>
  <c r="S21814" i="6"/>
  <c r="Q21815" i="6"/>
  <c r="R21815" i="6"/>
  <c r="S21815" i="6"/>
  <c r="Q21816" i="6"/>
  <c r="R21816" i="6"/>
  <c r="S21816" i="6"/>
  <c r="Q21817" i="6"/>
  <c r="R21817" i="6"/>
  <c r="S21817" i="6"/>
  <c r="Q21818" i="6"/>
  <c r="R21818" i="6"/>
  <c r="S21818" i="6"/>
  <c r="Q21819" i="6"/>
  <c r="R21819" i="6"/>
  <c r="S21819" i="6"/>
  <c r="Q21820" i="6"/>
  <c r="R21820" i="6"/>
  <c r="S21820" i="6"/>
  <c r="Q21821" i="6"/>
  <c r="R21821" i="6"/>
  <c r="S21821" i="6"/>
  <c r="Q21822" i="6"/>
  <c r="R21822" i="6"/>
  <c r="S21822" i="6"/>
  <c r="Q21823" i="6"/>
  <c r="R21823" i="6"/>
  <c r="S21823" i="6"/>
  <c r="Q21824" i="6"/>
  <c r="R21824" i="6"/>
  <c r="S21824" i="6"/>
  <c r="Q21825" i="6"/>
  <c r="R21825" i="6"/>
  <c r="S21825" i="6"/>
  <c r="Q21826" i="6"/>
  <c r="R21826" i="6"/>
  <c r="S21826" i="6"/>
  <c r="Q21827" i="6"/>
  <c r="R21827" i="6"/>
  <c r="S21827" i="6"/>
  <c r="Q21828" i="6"/>
  <c r="R21828" i="6"/>
  <c r="S21828" i="6"/>
  <c r="Q21829" i="6"/>
  <c r="R21829" i="6"/>
  <c r="S21829" i="6"/>
  <c r="Q21830" i="6"/>
  <c r="R21830" i="6"/>
  <c r="S21830" i="6"/>
  <c r="Q21831" i="6"/>
  <c r="R21831" i="6"/>
  <c r="S21831" i="6"/>
  <c r="Q21832" i="6"/>
  <c r="R21832" i="6"/>
  <c r="S21832" i="6"/>
  <c r="Q21833" i="6"/>
  <c r="R21833" i="6"/>
  <c r="S21833" i="6"/>
  <c r="Q21834" i="6"/>
  <c r="R21834" i="6"/>
  <c r="S21834" i="6"/>
  <c r="Q21835" i="6"/>
  <c r="R21835" i="6"/>
  <c r="S21835" i="6"/>
  <c r="Q21836" i="6"/>
  <c r="R21836" i="6"/>
  <c r="S21836" i="6"/>
  <c r="Q21837" i="6"/>
  <c r="R21837" i="6"/>
  <c r="S21837" i="6"/>
  <c r="Q21838" i="6"/>
  <c r="R21838" i="6"/>
  <c r="S21838" i="6"/>
  <c r="Q21839" i="6"/>
  <c r="R21839" i="6"/>
  <c r="S21839" i="6"/>
  <c r="Q21840" i="6"/>
  <c r="R21840" i="6"/>
  <c r="S21840" i="6"/>
  <c r="Q21841" i="6"/>
  <c r="R21841" i="6"/>
  <c r="S21841" i="6"/>
  <c r="Q21842" i="6"/>
  <c r="R21842" i="6"/>
  <c r="S21842" i="6"/>
  <c r="Q21843" i="6"/>
  <c r="R21843" i="6"/>
  <c r="S21843" i="6"/>
  <c r="Q21844" i="6"/>
  <c r="R21844" i="6"/>
  <c r="S21844" i="6"/>
  <c r="Q21845" i="6"/>
  <c r="R21845" i="6"/>
  <c r="S21845" i="6"/>
  <c r="Q21846" i="6"/>
  <c r="R21846" i="6"/>
  <c r="S21846" i="6"/>
  <c r="Q21847" i="6"/>
  <c r="R21847" i="6"/>
  <c r="S21847" i="6"/>
  <c r="Q21848" i="6"/>
  <c r="R21848" i="6"/>
  <c r="S21848" i="6"/>
  <c r="Q21849" i="6"/>
  <c r="R21849" i="6"/>
  <c r="S21849" i="6"/>
  <c r="Q21850" i="6"/>
  <c r="R21850" i="6"/>
  <c r="S21850" i="6"/>
  <c r="Q21851" i="6"/>
  <c r="R21851" i="6"/>
  <c r="S21851" i="6"/>
  <c r="Q21852" i="6"/>
  <c r="R21852" i="6"/>
  <c r="S21852" i="6"/>
  <c r="Q21853" i="6"/>
  <c r="R21853" i="6"/>
  <c r="S21853" i="6"/>
  <c r="Q21854" i="6"/>
  <c r="R21854" i="6"/>
  <c r="S21854" i="6"/>
  <c r="Q21855" i="6"/>
  <c r="R21855" i="6"/>
  <c r="S21855" i="6"/>
  <c r="Q21856" i="6"/>
  <c r="R21856" i="6"/>
  <c r="S21856" i="6"/>
  <c r="Q21857" i="6"/>
  <c r="R21857" i="6"/>
  <c r="S21857" i="6"/>
  <c r="Q21858" i="6"/>
  <c r="R21858" i="6"/>
  <c r="S21858" i="6"/>
  <c r="Q21859" i="6"/>
  <c r="R21859" i="6"/>
  <c r="S21859" i="6"/>
  <c r="Q21860" i="6"/>
  <c r="R21860" i="6"/>
  <c r="S21860" i="6"/>
  <c r="Q21861" i="6"/>
  <c r="R21861" i="6"/>
  <c r="S21861" i="6"/>
  <c r="Q21862" i="6"/>
  <c r="R21862" i="6"/>
  <c r="S21862" i="6"/>
  <c r="Q21863" i="6"/>
  <c r="R21863" i="6"/>
  <c r="S21863" i="6"/>
  <c r="Q21864" i="6"/>
  <c r="R21864" i="6"/>
  <c r="S21864" i="6"/>
  <c r="Q21865" i="6"/>
  <c r="R21865" i="6"/>
  <c r="S21865" i="6"/>
  <c r="Q21866" i="6"/>
  <c r="R21866" i="6"/>
  <c r="S21866" i="6"/>
  <c r="Q21867" i="6"/>
  <c r="R21867" i="6"/>
  <c r="S21867" i="6"/>
  <c r="Q21868" i="6"/>
  <c r="R21868" i="6"/>
  <c r="S21868" i="6"/>
  <c r="Q21869" i="6"/>
  <c r="R21869" i="6"/>
  <c r="S21869" i="6"/>
  <c r="Q21870" i="6"/>
  <c r="R21870" i="6"/>
  <c r="S21870" i="6"/>
  <c r="Q21871" i="6"/>
  <c r="R21871" i="6"/>
  <c r="S21871" i="6"/>
  <c r="Q21872" i="6"/>
  <c r="R21872" i="6"/>
  <c r="S21872" i="6"/>
  <c r="Q21873" i="6"/>
  <c r="R21873" i="6"/>
  <c r="S21873" i="6"/>
  <c r="Q21874" i="6"/>
  <c r="R21874" i="6"/>
  <c r="S21874" i="6"/>
  <c r="Q21875" i="6"/>
  <c r="R21875" i="6"/>
  <c r="S21875" i="6"/>
  <c r="Q21876" i="6"/>
  <c r="R21876" i="6"/>
  <c r="S21876" i="6"/>
  <c r="Q21877" i="6"/>
  <c r="R21877" i="6"/>
  <c r="S21877" i="6"/>
  <c r="Q21878" i="6"/>
  <c r="R21878" i="6"/>
  <c r="S21878" i="6"/>
  <c r="Q21879" i="6"/>
  <c r="R21879" i="6"/>
  <c r="S21879" i="6"/>
  <c r="Q21880" i="6"/>
  <c r="R21880" i="6"/>
  <c r="S21880" i="6"/>
  <c r="Q21881" i="6"/>
  <c r="R21881" i="6"/>
  <c r="S21881" i="6"/>
  <c r="Q21882" i="6"/>
  <c r="R21882" i="6"/>
  <c r="S21882" i="6"/>
  <c r="Q21883" i="6"/>
  <c r="R21883" i="6"/>
  <c r="S21883" i="6"/>
  <c r="Q21884" i="6"/>
  <c r="R21884" i="6"/>
  <c r="S21884" i="6"/>
  <c r="Q21885" i="6"/>
  <c r="R21885" i="6"/>
  <c r="S21885" i="6"/>
  <c r="Q21886" i="6"/>
  <c r="R21886" i="6"/>
  <c r="S21886" i="6"/>
  <c r="Q21887" i="6"/>
  <c r="R21887" i="6"/>
  <c r="S21887" i="6"/>
  <c r="Q21888" i="6"/>
  <c r="R21888" i="6"/>
  <c r="S21888" i="6"/>
  <c r="Q21889" i="6"/>
  <c r="R21889" i="6"/>
  <c r="S21889" i="6"/>
  <c r="Q21890" i="6"/>
  <c r="R21890" i="6"/>
  <c r="S21890" i="6"/>
  <c r="Q21891" i="6"/>
  <c r="R21891" i="6"/>
  <c r="S21891" i="6"/>
  <c r="Q21892" i="6"/>
  <c r="R21892" i="6"/>
  <c r="S21892" i="6"/>
  <c r="Q21893" i="6"/>
  <c r="R21893" i="6"/>
  <c r="S21893" i="6"/>
  <c r="Q21894" i="6"/>
  <c r="R21894" i="6"/>
  <c r="S21894" i="6"/>
  <c r="Q21895" i="6"/>
  <c r="R21895" i="6"/>
  <c r="S21895" i="6"/>
  <c r="Q21896" i="6"/>
  <c r="R21896" i="6"/>
  <c r="S21896" i="6"/>
  <c r="Q21897" i="6"/>
  <c r="R21897" i="6"/>
  <c r="S21897" i="6"/>
  <c r="Q21898" i="6"/>
  <c r="R21898" i="6"/>
  <c r="S21898" i="6"/>
  <c r="Q21899" i="6"/>
  <c r="R21899" i="6"/>
  <c r="S21899" i="6"/>
  <c r="Q21900" i="6"/>
  <c r="R21900" i="6"/>
  <c r="S21900" i="6"/>
  <c r="Q21901" i="6"/>
  <c r="R21901" i="6"/>
  <c r="S21901" i="6"/>
  <c r="Q21902" i="6"/>
  <c r="R21902" i="6"/>
  <c r="S21902" i="6"/>
  <c r="Q21903" i="6"/>
  <c r="R21903" i="6"/>
  <c r="S21903" i="6"/>
  <c r="Q21904" i="6"/>
  <c r="R21904" i="6"/>
  <c r="S21904" i="6"/>
  <c r="Q21905" i="6"/>
  <c r="R21905" i="6"/>
  <c r="S21905" i="6"/>
  <c r="Q21906" i="6"/>
  <c r="R21906" i="6"/>
  <c r="S21906" i="6"/>
  <c r="Q21907" i="6"/>
  <c r="R21907" i="6"/>
  <c r="S21907" i="6"/>
  <c r="Q21908" i="6"/>
  <c r="R21908" i="6"/>
  <c r="S21908" i="6"/>
  <c r="Q21909" i="6"/>
  <c r="R21909" i="6"/>
  <c r="S21909" i="6"/>
  <c r="Q21910" i="6"/>
  <c r="R21910" i="6"/>
  <c r="S21910" i="6"/>
  <c r="Q21911" i="6"/>
  <c r="R21911" i="6"/>
  <c r="S21911" i="6"/>
  <c r="Q21912" i="6"/>
  <c r="R21912" i="6"/>
  <c r="S21912" i="6"/>
  <c r="Q21913" i="6"/>
  <c r="R21913" i="6"/>
  <c r="S21913" i="6"/>
  <c r="Q21914" i="6"/>
  <c r="R21914" i="6"/>
  <c r="S21914" i="6"/>
  <c r="Q21915" i="6"/>
  <c r="R21915" i="6"/>
  <c r="S21915" i="6"/>
  <c r="Q21916" i="6"/>
  <c r="R21916" i="6"/>
  <c r="S21916" i="6"/>
  <c r="Q21917" i="6"/>
  <c r="R21917" i="6"/>
  <c r="S21917" i="6"/>
  <c r="Q21918" i="6"/>
  <c r="R21918" i="6"/>
  <c r="S21918" i="6"/>
  <c r="Q21919" i="6"/>
  <c r="R21919" i="6"/>
  <c r="S21919" i="6"/>
  <c r="Q21920" i="6"/>
  <c r="R21920" i="6"/>
  <c r="S21920" i="6"/>
  <c r="Q21921" i="6"/>
  <c r="R21921" i="6"/>
  <c r="S21921" i="6"/>
  <c r="Q21922" i="6"/>
  <c r="R21922" i="6"/>
  <c r="S21922" i="6"/>
  <c r="Q21923" i="6"/>
  <c r="R21923" i="6"/>
  <c r="S21923" i="6"/>
  <c r="Q21924" i="6"/>
  <c r="R21924" i="6"/>
  <c r="S21924" i="6"/>
  <c r="Q21925" i="6"/>
  <c r="R21925" i="6"/>
  <c r="S21925" i="6"/>
  <c r="Q21926" i="6"/>
  <c r="R21926" i="6"/>
  <c r="S21926" i="6"/>
  <c r="Q21927" i="6"/>
  <c r="R21927" i="6"/>
  <c r="S21927" i="6"/>
  <c r="Q21928" i="6"/>
  <c r="R21928" i="6"/>
  <c r="S21928" i="6"/>
  <c r="Q21929" i="6"/>
  <c r="R21929" i="6"/>
  <c r="S21929" i="6"/>
  <c r="Q21930" i="6"/>
  <c r="R21930" i="6"/>
  <c r="S21930" i="6"/>
  <c r="Q21931" i="6"/>
  <c r="R21931" i="6"/>
  <c r="S21931" i="6"/>
  <c r="Q21932" i="6"/>
  <c r="R21932" i="6"/>
  <c r="S21932" i="6"/>
  <c r="Q21933" i="6"/>
  <c r="R21933" i="6"/>
  <c r="S21933" i="6"/>
  <c r="Q21934" i="6"/>
  <c r="R21934" i="6"/>
  <c r="S21934" i="6"/>
  <c r="Q21935" i="6"/>
  <c r="R21935" i="6"/>
  <c r="S21935" i="6"/>
  <c r="Q21936" i="6"/>
  <c r="R21936" i="6"/>
  <c r="S21936" i="6"/>
  <c r="Q21937" i="6"/>
  <c r="R21937" i="6"/>
  <c r="S21937" i="6"/>
  <c r="Q21938" i="6"/>
  <c r="R21938" i="6"/>
  <c r="S21938" i="6"/>
  <c r="Q21939" i="6"/>
  <c r="R21939" i="6"/>
  <c r="S21939" i="6"/>
  <c r="Q21940" i="6"/>
  <c r="R21940" i="6"/>
  <c r="S21940" i="6"/>
  <c r="Q21941" i="6"/>
  <c r="R21941" i="6"/>
  <c r="S21941" i="6"/>
  <c r="Q21942" i="6"/>
  <c r="R21942" i="6"/>
  <c r="S21942" i="6"/>
  <c r="Q21943" i="6"/>
  <c r="R21943" i="6"/>
  <c r="S21943" i="6"/>
  <c r="Q21944" i="6"/>
  <c r="R21944" i="6"/>
  <c r="S21944" i="6"/>
  <c r="Q21945" i="6"/>
  <c r="R21945" i="6"/>
  <c r="S21945" i="6"/>
  <c r="Q21946" i="6"/>
  <c r="R21946" i="6"/>
  <c r="S21946" i="6"/>
  <c r="Q21947" i="6"/>
  <c r="R21947" i="6"/>
  <c r="S21947" i="6"/>
  <c r="Q21948" i="6"/>
  <c r="R21948" i="6"/>
  <c r="S21948" i="6"/>
  <c r="Q21949" i="6"/>
  <c r="R21949" i="6"/>
  <c r="S21949" i="6"/>
  <c r="Q21950" i="6"/>
  <c r="R21950" i="6"/>
  <c r="S21950" i="6"/>
  <c r="Q21951" i="6"/>
  <c r="R21951" i="6"/>
  <c r="S21951" i="6"/>
  <c r="Q21952" i="6"/>
  <c r="R21952" i="6"/>
  <c r="S21952" i="6"/>
  <c r="Q21953" i="6"/>
  <c r="R21953" i="6"/>
  <c r="S21953" i="6"/>
  <c r="Q21954" i="6"/>
  <c r="R21954" i="6"/>
  <c r="S21954" i="6"/>
  <c r="Q21955" i="6"/>
  <c r="R21955" i="6"/>
  <c r="S21955" i="6"/>
  <c r="Q21956" i="6"/>
  <c r="R21956" i="6"/>
  <c r="S21956" i="6"/>
  <c r="Q21957" i="6"/>
  <c r="R21957" i="6"/>
  <c r="S21957" i="6"/>
  <c r="Q21958" i="6"/>
  <c r="R21958" i="6"/>
  <c r="S21958" i="6"/>
  <c r="Q21959" i="6"/>
  <c r="R21959" i="6"/>
  <c r="S21959" i="6"/>
  <c r="Q21960" i="6"/>
  <c r="R21960" i="6"/>
  <c r="S21960" i="6"/>
  <c r="Q21961" i="6"/>
  <c r="R21961" i="6"/>
  <c r="S21961" i="6"/>
  <c r="Q21962" i="6"/>
  <c r="R21962" i="6"/>
  <c r="S21962" i="6"/>
  <c r="Q21963" i="6"/>
  <c r="R21963" i="6"/>
  <c r="S21963" i="6"/>
  <c r="Q21964" i="6"/>
  <c r="R21964" i="6"/>
  <c r="S21964" i="6"/>
  <c r="Q21965" i="6"/>
  <c r="R21965" i="6"/>
  <c r="S21965" i="6"/>
  <c r="Q21966" i="6"/>
  <c r="R21966" i="6"/>
  <c r="S21966" i="6"/>
  <c r="Q21967" i="6"/>
  <c r="R21967" i="6"/>
  <c r="S21967" i="6"/>
  <c r="Q21968" i="6"/>
  <c r="R21968" i="6"/>
  <c r="S21968" i="6"/>
  <c r="Q21969" i="6"/>
  <c r="R21969" i="6"/>
  <c r="S21969" i="6"/>
  <c r="Q21970" i="6"/>
  <c r="R21970" i="6"/>
  <c r="S21970" i="6"/>
  <c r="Q21971" i="6"/>
  <c r="R21971" i="6"/>
  <c r="S21971" i="6"/>
  <c r="Q21972" i="6"/>
  <c r="R21972" i="6"/>
  <c r="S21972" i="6"/>
  <c r="Q21973" i="6"/>
  <c r="R21973" i="6"/>
  <c r="S21973" i="6"/>
  <c r="Q21974" i="6"/>
  <c r="R21974" i="6"/>
  <c r="S21974" i="6"/>
  <c r="Q21975" i="6"/>
  <c r="R21975" i="6"/>
  <c r="S21975" i="6"/>
  <c r="Q21976" i="6"/>
  <c r="R21976" i="6"/>
  <c r="S21976" i="6"/>
  <c r="Q21977" i="6"/>
  <c r="R21977" i="6"/>
  <c r="S21977" i="6"/>
  <c r="Q21978" i="6"/>
  <c r="R21978" i="6"/>
  <c r="S21978" i="6"/>
  <c r="Q21979" i="6"/>
  <c r="R21979" i="6"/>
  <c r="S21979" i="6"/>
  <c r="Q21980" i="6"/>
  <c r="R21980" i="6"/>
  <c r="S21980" i="6"/>
  <c r="Q21981" i="6"/>
  <c r="R21981" i="6"/>
  <c r="S21981" i="6"/>
  <c r="Q21982" i="6"/>
  <c r="R21982" i="6"/>
  <c r="S21982" i="6"/>
  <c r="Q21983" i="6"/>
  <c r="R21983" i="6"/>
  <c r="S21983" i="6"/>
  <c r="Q21984" i="6"/>
  <c r="R21984" i="6"/>
  <c r="S21984" i="6"/>
  <c r="Q21985" i="6"/>
  <c r="R21985" i="6"/>
  <c r="S21985" i="6"/>
  <c r="Q21986" i="6"/>
  <c r="R21986" i="6"/>
  <c r="S21986" i="6"/>
  <c r="Q21987" i="6"/>
  <c r="R21987" i="6"/>
  <c r="S21987" i="6"/>
  <c r="Q21988" i="6"/>
  <c r="R21988" i="6"/>
  <c r="S21988" i="6"/>
  <c r="Q21989" i="6"/>
  <c r="R21989" i="6"/>
  <c r="S21989" i="6"/>
  <c r="Q21990" i="6"/>
  <c r="R21990" i="6"/>
  <c r="S21990" i="6"/>
  <c r="Q21991" i="6"/>
  <c r="R21991" i="6"/>
  <c r="S21991" i="6"/>
  <c r="Q21992" i="6"/>
  <c r="R21992" i="6"/>
  <c r="S21992" i="6"/>
  <c r="Q21993" i="6"/>
  <c r="R21993" i="6"/>
  <c r="S21993" i="6"/>
  <c r="Q21994" i="6"/>
  <c r="R21994" i="6"/>
  <c r="S21994" i="6"/>
  <c r="Q21995" i="6"/>
  <c r="R21995" i="6"/>
  <c r="S21995" i="6"/>
  <c r="Q21996" i="6"/>
  <c r="R21996" i="6"/>
  <c r="S21996" i="6"/>
  <c r="Q21997" i="6"/>
  <c r="R21997" i="6"/>
  <c r="S21997" i="6"/>
  <c r="Q21998" i="6"/>
  <c r="R21998" i="6"/>
  <c r="S21998" i="6"/>
  <c r="Q21999" i="6"/>
  <c r="R21999" i="6"/>
  <c r="S21999" i="6"/>
  <c r="Q22000" i="6"/>
  <c r="R22000" i="6"/>
  <c r="S22000" i="6"/>
  <c r="Q22001" i="6"/>
  <c r="R22001" i="6"/>
  <c r="S22001" i="6"/>
  <c r="Q22002" i="6"/>
  <c r="R22002" i="6"/>
  <c r="S22002" i="6"/>
  <c r="Q22003" i="6"/>
  <c r="R22003" i="6"/>
  <c r="S22003" i="6"/>
  <c r="Q22004" i="6"/>
  <c r="R22004" i="6"/>
  <c r="S22004" i="6"/>
  <c r="Q22005" i="6"/>
  <c r="R22005" i="6"/>
  <c r="S22005" i="6"/>
  <c r="Q22006" i="6"/>
  <c r="R22006" i="6"/>
  <c r="S22006" i="6"/>
  <c r="Q22007" i="6"/>
  <c r="R22007" i="6"/>
  <c r="S22007" i="6"/>
  <c r="Q22008" i="6"/>
  <c r="R22008" i="6"/>
  <c r="S22008" i="6"/>
  <c r="Q22009" i="6"/>
  <c r="R22009" i="6"/>
  <c r="S22009" i="6"/>
  <c r="Q22010" i="6"/>
  <c r="R22010" i="6"/>
  <c r="S22010" i="6"/>
  <c r="Q22011" i="6"/>
  <c r="R22011" i="6"/>
  <c r="S22011" i="6"/>
  <c r="Q22012" i="6"/>
  <c r="R22012" i="6"/>
  <c r="S22012" i="6"/>
  <c r="Q22013" i="6"/>
  <c r="R22013" i="6"/>
  <c r="S22013" i="6"/>
  <c r="Q22014" i="6"/>
  <c r="R22014" i="6"/>
  <c r="S22014" i="6"/>
  <c r="Q22015" i="6"/>
  <c r="R22015" i="6"/>
  <c r="S22015" i="6"/>
  <c r="Q22016" i="6"/>
  <c r="R22016" i="6"/>
  <c r="S22016" i="6"/>
  <c r="Q22017" i="6"/>
  <c r="R22017" i="6"/>
  <c r="S22017" i="6"/>
  <c r="Q22018" i="6"/>
  <c r="R22018" i="6"/>
  <c r="S22018" i="6"/>
  <c r="Q22019" i="6"/>
  <c r="R22019" i="6"/>
  <c r="S22019" i="6"/>
  <c r="Q22020" i="6"/>
  <c r="R22020" i="6"/>
  <c r="S22020" i="6"/>
  <c r="Q22021" i="6"/>
  <c r="R22021" i="6"/>
  <c r="S22021" i="6"/>
  <c r="Q22022" i="6"/>
  <c r="R22022" i="6"/>
  <c r="S22022" i="6"/>
  <c r="Q22023" i="6"/>
  <c r="R22023" i="6"/>
  <c r="S22023" i="6"/>
  <c r="Q22024" i="6"/>
  <c r="R22024" i="6"/>
  <c r="S22024" i="6"/>
  <c r="Q22025" i="6"/>
  <c r="R22025" i="6"/>
  <c r="S22025" i="6"/>
  <c r="Q22026" i="6"/>
  <c r="R22026" i="6"/>
  <c r="S22026" i="6"/>
  <c r="Q22027" i="6"/>
  <c r="R22027" i="6"/>
  <c r="S22027" i="6"/>
  <c r="Q22028" i="6"/>
  <c r="R22028" i="6"/>
  <c r="S22028" i="6"/>
  <c r="Q22029" i="6"/>
  <c r="R22029" i="6"/>
  <c r="S22029" i="6"/>
  <c r="Q22030" i="6"/>
  <c r="R22030" i="6"/>
  <c r="S22030" i="6"/>
  <c r="Q22031" i="6"/>
  <c r="R22031" i="6"/>
  <c r="S22031" i="6"/>
  <c r="Q22032" i="6"/>
  <c r="R22032" i="6"/>
  <c r="S22032" i="6"/>
  <c r="Q22033" i="6"/>
  <c r="R22033" i="6"/>
  <c r="S22033" i="6"/>
  <c r="Q22034" i="6"/>
  <c r="R22034" i="6"/>
  <c r="S22034" i="6"/>
  <c r="Q22035" i="6"/>
  <c r="R22035" i="6"/>
  <c r="S22035" i="6"/>
  <c r="Q22036" i="6"/>
  <c r="R22036" i="6"/>
  <c r="S22036" i="6"/>
  <c r="Q22037" i="6"/>
  <c r="R22037" i="6"/>
  <c r="S22037" i="6"/>
  <c r="Q22038" i="6"/>
  <c r="R22038" i="6"/>
  <c r="S22038" i="6"/>
  <c r="Q22039" i="6"/>
  <c r="R22039" i="6"/>
  <c r="S22039" i="6"/>
  <c r="Q22040" i="6"/>
  <c r="R22040" i="6"/>
  <c r="S22040" i="6"/>
  <c r="Q22041" i="6"/>
  <c r="R22041" i="6"/>
  <c r="S22041" i="6"/>
  <c r="Q22042" i="6"/>
  <c r="R22042" i="6"/>
  <c r="S22042" i="6"/>
  <c r="Q22043" i="6"/>
  <c r="R22043" i="6"/>
  <c r="S22043" i="6"/>
  <c r="Q22044" i="6"/>
  <c r="R22044" i="6"/>
  <c r="S22044" i="6"/>
  <c r="Q22045" i="6"/>
  <c r="R22045" i="6"/>
  <c r="S22045" i="6"/>
  <c r="Q22046" i="6"/>
  <c r="R22046" i="6"/>
  <c r="S22046" i="6"/>
  <c r="Q22047" i="6"/>
  <c r="R22047" i="6"/>
  <c r="S22047" i="6"/>
  <c r="Q22048" i="6"/>
  <c r="R22048" i="6"/>
  <c r="S22048" i="6"/>
  <c r="Q22049" i="6"/>
  <c r="R22049" i="6"/>
  <c r="S22049" i="6"/>
  <c r="Q22050" i="6"/>
  <c r="R22050" i="6"/>
  <c r="S22050" i="6"/>
  <c r="Q22051" i="6"/>
  <c r="R22051" i="6"/>
  <c r="S22051" i="6"/>
  <c r="Q22052" i="6"/>
  <c r="R22052" i="6"/>
  <c r="S22052" i="6"/>
  <c r="Q22053" i="6"/>
  <c r="R22053" i="6"/>
  <c r="S22053" i="6"/>
  <c r="Q22054" i="6"/>
  <c r="R22054" i="6"/>
  <c r="S22054" i="6"/>
  <c r="Q22055" i="6"/>
  <c r="R22055" i="6"/>
  <c r="S22055" i="6"/>
  <c r="Q22056" i="6"/>
  <c r="R22056" i="6"/>
  <c r="S22056" i="6"/>
  <c r="Q22057" i="6"/>
  <c r="R22057" i="6"/>
  <c r="S22057" i="6"/>
  <c r="Q22058" i="6"/>
  <c r="R22058" i="6"/>
  <c r="S22058" i="6"/>
  <c r="Q22059" i="6"/>
  <c r="R22059" i="6"/>
  <c r="S22059" i="6"/>
  <c r="Q22060" i="6"/>
  <c r="R22060" i="6"/>
  <c r="S22060" i="6"/>
  <c r="Q22061" i="6"/>
  <c r="R22061" i="6"/>
  <c r="S22061" i="6"/>
  <c r="Q22062" i="6"/>
  <c r="R22062" i="6"/>
  <c r="S22062" i="6"/>
  <c r="Q22063" i="6"/>
  <c r="R22063" i="6"/>
  <c r="S22063" i="6"/>
  <c r="Q22064" i="6"/>
  <c r="R22064" i="6"/>
  <c r="S22064" i="6"/>
  <c r="Q22065" i="6"/>
  <c r="R22065" i="6"/>
  <c r="S22065" i="6"/>
  <c r="Q22066" i="6"/>
  <c r="R22066" i="6"/>
  <c r="S22066" i="6"/>
  <c r="Q22067" i="6"/>
  <c r="R22067" i="6"/>
  <c r="S22067" i="6"/>
  <c r="Q22068" i="6"/>
  <c r="R22068" i="6"/>
  <c r="S22068" i="6"/>
  <c r="Q22069" i="6"/>
  <c r="R22069" i="6"/>
  <c r="S22069" i="6"/>
  <c r="Q22070" i="6"/>
  <c r="R22070" i="6"/>
  <c r="S22070" i="6"/>
  <c r="Q22071" i="6"/>
  <c r="R22071" i="6"/>
  <c r="S22071" i="6"/>
  <c r="Q22072" i="6"/>
  <c r="R22072" i="6"/>
  <c r="S22072" i="6"/>
  <c r="Q22073" i="6"/>
  <c r="R22073" i="6"/>
  <c r="S22073" i="6"/>
  <c r="Q22074" i="6"/>
  <c r="R22074" i="6"/>
  <c r="S22074" i="6"/>
  <c r="Q22075" i="6"/>
  <c r="R22075" i="6"/>
  <c r="S22075" i="6"/>
  <c r="Q22076" i="6"/>
  <c r="R22076" i="6"/>
  <c r="S22076" i="6"/>
  <c r="Q22077" i="6"/>
  <c r="R22077" i="6"/>
  <c r="S22077" i="6"/>
  <c r="Q22078" i="6"/>
  <c r="R22078" i="6"/>
  <c r="S22078" i="6"/>
  <c r="Q22079" i="6"/>
  <c r="R22079" i="6"/>
  <c r="S22079" i="6"/>
  <c r="Q22080" i="6"/>
  <c r="R22080" i="6"/>
  <c r="S22080" i="6"/>
  <c r="Q22081" i="6"/>
  <c r="R22081" i="6"/>
  <c r="S22081" i="6"/>
  <c r="Q22082" i="6"/>
  <c r="R22082" i="6"/>
  <c r="S22082" i="6"/>
  <c r="Q22083" i="6"/>
  <c r="R22083" i="6"/>
  <c r="S22083" i="6"/>
  <c r="Q22084" i="6"/>
  <c r="R22084" i="6"/>
  <c r="S22084" i="6"/>
  <c r="Q22085" i="6"/>
  <c r="R22085" i="6"/>
  <c r="S22085" i="6"/>
  <c r="Q22086" i="6"/>
  <c r="R22086" i="6"/>
  <c r="S22086" i="6"/>
  <c r="Q22087" i="6"/>
  <c r="R22087" i="6"/>
  <c r="S22087" i="6"/>
  <c r="Q22088" i="6"/>
  <c r="R22088" i="6"/>
  <c r="S22088" i="6"/>
  <c r="Q22089" i="6"/>
  <c r="R22089" i="6"/>
  <c r="S22089" i="6"/>
  <c r="Q22090" i="6"/>
  <c r="R22090" i="6"/>
  <c r="S22090" i="6"/>
  <c r="Q22091" i="6"/>
  <c r="R22091" i="6"/>
  <c r="S22091" i="6"/>
  <c r="Q22092" i="6"/>
  <c r="R22092" i="6"/>
  <c r="S22092" i="6"/>
  <c r="Q22093" i="6"/>
  <c r="R22093" i="6"/>
  <c r="S22093" i="6"/>
  <c r="Q22094" i="6"/>
  <c r="R22094" i="6"/>
  <c r="S22094" i="6"/>
  <c r="Q22095" i="6"/>
  <c r="R22095" i="6"/>
  <c r="S22095" i="6"/>
  <c r="Q22096" i="6"/>
  <c r="R22096" i="6"/>
  <c r="S22096" i="6"/>
  <c r="Q22097" i="6"/>
  <c r="R22097" i="6"/>
  <c r="S22097" i="6"/>
  <c r="Q22098" i="6"/>
  <c r="R22098" i="6"/>
  <c r="S22098" i="6"/>
  <c r="Q22099" i="6"/>
  <c r="R22099" i="6"/>
  <c r="S22099" i="6"/>
  <c r="Q22100" i="6"/>
  <c r="R22100" i="6"/>
  <c r="S22100" i="6"/>
  <c r="Q22101" i="6"/>
  <c r="R22101" i="6"/>
  <c r="S22101" i="6"/>
  <c r="Q22102" i="6"/>
  <c r="R22102" i="6"/>
  <c r="S22102" i="6"/>
  <c r="Q22103" i="6"/>
  <c r="R22103" i="6"/>
  <c r="S22103" i="6"/>
  <c r="Q22104" i="6"/>
  <c r="R22104" i="6"/>
  <c r="S22104" i="6"/>
  <c r="Q22105" i="6"/>
  <c r="R22105" i="6"/>
  <c r="S22105" i="6"/>
  <c r="Q22106" i="6"/>
  <c r="R22106" i="6"/>
  <c r="S22106" i="6"/>
  <c r="Q22107" i="6"/>
  <c r="R22107" i="6"/>
  <c r="S22107" i="6"/>
  <c r="Q22108" i="6"/>
  <c r="R22108" i="6"/>
  <c r="S22108" i="6"/>
  <c r="Q22109" i="6"/>
  <c r="R22109" i="6"/>
  <c r="S22109" i="6"/>
  <c r="Q22110" i="6"/>
  <c r="R22110" i="6"/>
  <c r="S22110" i="6"/>
  <c r="Q22111" i="6"/>
  <c r="R22111" i="6"/>
  <c r="S22111" i="6"/>
  <c r="Q22112" i="6"/>
  <c r="R22112" i="6"/>
  <c r="S22112" i="6"/>
  <c r="Q22113" i="6"/>
  <c r="R22113" i="6"/>
  <c r="S22113" i="6"/>
  <c r="Q22114" i="6"/>
  <c r="R22114" i="6"/>
  <c r="S22114" i="6"/>
  <c r="Q22115" i="6"/>
  <c r="R22115" i="6"/>
  <c r="S22115" i="6"/>
  <c r="Q22116" i="6"/>
  <c r="R22116" i="6"/>
  <c r="S22116" i="6"/>
  <c r="Q22117" i="6"/>
  <c r="R22117" i="6"/>
  <c r="S22117" i="6"/>
  <c r="Q22118" i="6"/>
  <c r="R22118" i="6"/>
  <c r="S22118" i="6"/>
  <c r="Q22119" i="6"/>
  <c r="R22119" i="6"/>
  <c r="S22119" i="6"/>
  <c r="Q22120" i="6"/>
  <c r="R22120" i="6"/>
  <c r="S22120" i="6"/>
  <c r="Q22121" i="6"/>
  <c r="R22121" i="6"/>
  <c r="S22121" i="6"/>
  <c r="Q22122" i="6"/>
  <c r="R22122" i="6"/>
  <c r="S22122" i="6"/>
  <c r="Q22123" i="6"/>
  <c r="R22123" i="6"/>
  <c r="S22123" i="6"/>
  <c r="Q22124" i="6"/>
  <c r="R22124" i="6"/>
  <c r="S22124" i="6"/>
  <c r="Q22125" i="6"/>
  <c r="R22125" i="6"/>
  <c r="S22125" i="6"/>
  <c r="Q22126" i="6"/>
  <c r="R22126" i="6"/>
  <c r="S22126" i="6"/>
  <c r="Q22127" i="6"/>
  <c r="R22127" i="6"/>
  <c r="S22127" i="6"/>
  <c r="Q22128" i="6"/>
  <c r="R22128" i="6"/>
  <c r="S22128" i="6"/>
  <c r="Q22129" i="6"/>
  <c r="R22129" i="6"/>
  <c r="S22129" i="6"/>
  <c r="Q22130" i="6"/>
  <c r="R22130" i="6"/>
  <c r="S22130" i="6"/>
  <c r="Q22131" i="6"/>
  <c r="R22131" i="6"/>
  <c r="S22131" i="6"/>
  <c r="Q22132" i="6"/>
  <c r="R22132" i="6"/>
  <c r="S22132" i="6"/>
  <c r="Q22133" i="6"/>
  <c r="R22133" i="6"/>
  <c r="S22133" i="6"/>
  <c r="Q22134" i="6"/>
  <c r="R22134" i="6"/>
  <c r="S22134" i="6"/>
  <c r="Q22135" i="6"/>
  <c r="R22135" i="6"/>
  <c r="S22135" i="6"/>
  <c r="Q22136" i="6"/>
  <c r="R22136" i="6"/>
  <c r="S22136" i="6"/>
  <c r="Q22137" i="6"/>
  <c r="R22137" i="6"/>
  <c r="S22137" i="6"/>
  <c r="Q22138" i="6"/>
  <c r="R22138" i="6"/>
  <c r="S22138" i="6"/>
  <c r="Q22139" i="6"/>
  <c r="R22139" i="6"/>
  <c r="S22139" i="6"/>
  <c r="Q22140" i="6"/>
  <c r="R22140" i="6"/>
  <c r="S22140" i="6"/>
  <c r="Q22141" i="6"/>
  <c r="R22141" i="6"/>
  <c r="S22141" i="6"/>
  <c r="Q22142" i="6"/>
  <c r="R22142" i="6"/>
  <c r="S22142" i="6"/>
  <c r="Q22143" i="6"/>
  <c r="R22143" i="6"/>
  <c r="S22143" i="6"/>
  <c r="Q22144" i="6"/>
  <c r="R22144" i="6"/>
  <c r="S22144" i="6"/>
  <c r="Q22145" i="6"/>
  <c r="R22145" i="6"/>
  <c r="S22145" i="6"/>
  <c r="Q22146" i="6"/>
  <c r="R22146" i="6"/>
  <c r="S22146" i="6"/>
  <c r="Q22147" i="6"/>
  <c r="R22147" i="6"/>
  <c r="S22147" i="6"/>
  <c r="Q22148" i="6"/>
  <c r="R22148" i="6"/>
  <c r="S22148" i="6"/>
  <c r="Q22149" i="6"/>
  <c r="R22149" i="6"/>
  <c r="S22149" i="6"/>
  <c r="Q22150" i="6"/>
  <c r="R22150" i="6"/>
  <c r="S22150" i="6"/>
  <c r="Q22151" i="6"/>
  <c r="R22151" i="6"/>
  <c r="S22151" i="6"/>
  <c r="Q22152" i="6"/>
  <c r="R22152" i="6"/>
  <c r="S22152" i="6"/>
  <c r="Q22153" i="6"/>
  <c r="R22153" i="6"/>
  <c r="S22153" i="6"/>
  <c r="Q22154" i="6"/>
  <c r="R22154" i="6"/>
  <c r="S22154" i="6"/>
  <c r="Q22155" i="6"/>
  <c r="R22155" i="6"/>
  <c r="S22155" i="6"/>
  <c r="Q22156" i="6"/>
  <c r="R22156" i="6"/>
  <c r="S22156" i="6"/>
  <c r="Q22157" i="6"/>
  <c r="R22157" i="6"/>
  <c r="S22157" i="6"/>
  <c r="Q22158" i="6"/>
  <c r="R22158" i="6"/>
  <c r="S22158" i="6"/>
  <c r="Q22159" i="6"/>
  <c r="R22159" i="6"/>
  <c r="S22159" i="6"/>
  <c r="Q22160" i="6"/>
  <c r="R22160" i="6"/>
  <c r="S22160" i="6"/>
  <c r="Q22161" i="6"/>
  <c r="R22161" i="6"/>
  <c r="S22161" i="6"/>
  <c r="Q22162" i="6"/>
  <c r="R22162" i="6"/>
  <c r="S22162" i="6"/>
  <c r="Q22163" i="6"/>
  <c r="R22163" i="6"/>
  <c r="S22163" i="6"/>
  <c r="Q22164" i="6"/>
  <c r="R22164" i="6"/>
  <c r="S22164" i="6"/>
  <c r="Q22165" i="6"/>
  <c r="R22165" i="6"/>
  <c r="S22165" i="6"/>
  <c r="Q22166" i="6"/>
  <c r="R22166" i="6"/>
  <c r="S22166" i="6"/>
  <c r="Q22167" i="6"/>
  <c r="R22167" i="6"/>
  <c r="S22167" i="6"/>
  <c r="Q22168" i="6"/>
  <c r="R22168" i="6"/>
  <c r="S22168" i="6"/>
  <c r="Q22169" i="6"/>
  <c r="R22169" i="6"/>
  <c r="S22169" i="6"/>
  <c r="Q22170" i="6"/>
  <c r="R22170" i="6"/>
  <c r="S22170" i="6"/>
  <c r="Q22171" i="6"/>
  <c r="R22171" i="6"/>
  <c r="S22171" i="6"/>
  <c r="Q22172" i="6"/>
  <c r="R22172" i="6"/>
  <c r="S22172" i="6"/>
  <c r="Q22173" i="6"/>
  <c r="R22173" i="6"/>
  <c r="S22173" i="6"/>
  <c r="Q22174" i="6"/>
  <c r="R22174" i="6"/>
  <c r="S22174" i="6"/>
  <c r="Q22175" i="6"/>
  <c r="R22175" i="6"/>
  <c r="S22175" i="6"/>
  <c r="Q22176" i="6"/>
  <c r="R22176" i="6"/>
  <c r="S22176" i="6"/>
  <c r="Q22177" i="6"/>
  <c r="R22177" i="6"/>
  <c r="S22177" i="6"/>
  <c r="Q22178" i="6"/>
  <c r="R22178" i="6"/>
  <c r="S22178" i="6"/>
  <c r="Q22179" i="6"/>
  <c r="R22179" i="6"/>
  <c r="S22179" i="6"/>
  <c r="Q22180" i="6"/>
  <c r="R22180" i="6"/>
  <c r="S22180" i="6"/>
  <c r="Q22181" i="6"/>
  <c r="R22181" i="6"/>
  <c r="S22181" i="6"/>
  <c r="Q22182" i="6"/>
  <c r="R22182" i="6"/>
  <c r="S22182" i="6"/>
  <c r="Q22183" i="6"/>
  <c r="R22183" i="6"/>
  <c r="S22183" i="6"/>
  <c r="Q22184" i="6"/>
  <c r="R22184" i="6"/>
  <c r="S22184" i="6"/>
  <c r="Q22185" i="6"/>
  <c r="R22185" i="6"/>
  <c r="S22185" i="6"/>
  <c r="Q22186" i="6"/>
  <c r="R22186" i="6"/>
  <c r="S22186" i="6"/>
  <c r="Q22187" i="6"/>
  <c r="R22187" i="6"/>
  <c r="S22187" i="6"/>
  <c r="Q22188" i="6"/>
  <c r="R22188" i="6"/>
  <c r="S22188" i="6"/>
  <c r="Q22189" i="6"/>
  <c r="R22189" i="6"/>
  <c r="S22189" i="6"/>
  <c r="Q22190" i="6"/>
  <c r="R22190" i="6"/>
  <c r="S22190" i="6"/>
  <c r="Q22191" i="6"/>
  <c r="R22191" i="6"/>
  <c r="S22191" i="6"/>
  <c r="Q22192" i="6"/>
  <c r="R22192" i="6"/>
  <c r="S22192" i="6"/>
  <c r="Q22193" i="6"/>
  <c r="R22193" i="6"/>
  <c r="S22193" i="6"/>
  <c r="Q22194" i="6"/>
  <c r="R22194" i="6"/>
  <c r="S22194" i="6"/>
  <c r="Q22195" i="6"/>
  <c r="R22195" i="6"/>
  <c r="S22195" i="6"/>
  <c r="Q22196" i="6"/>
  <c r="R22196" i="6"/>
  <c r="S22196" i="6"/>
  <c r="Q22197" i="6"/>
  <c r="R22197" i="6"/>
  <c r="S22197" i="6"/>
  <c r="Q22198" i="6"/>
  <c r="R22198" i="6"/>
  <c r="S22198" i="6"/>
  <c r="Q22199" i="6"/>
  <c r="R22199" i="6"/>
  <c r="S22199" i="6"/>
  <c r="Q22200" i="6"/>
  <c r="R22200" i="6"/>
  <c r="S22200" i="6"/>
  <c r="Q22201" i="6"/>
  <c r="R22201" i="6"/>
  <c r="S22201" i="6"/>
  <c r="Q22202" i="6"/>
  <c r="R22202" i="6"/>
  <c r="S22202" i="6"/>
  <c r="Q22203" i="6"/>
  <c r="R22203" i="6"/>
  <c r="S22203" i="6"/>
  <c r="Q22204" i="6"/>
  <c r="R22204" i="6"/>
  <c r="S22204" i="6"/>
  <c r="Q22205" i="6"/>
  <c r="R22205" i="6"/>
  <c r="S22205" i="6"/>
  <c r="Q22206" i="6"/>
  <c r="R22206" i="6"/>
  <c r="S22206" i="6"/>
  <c r="Q22207" i="6"/>
  <c r="R22207" i="6"/>
  <c r="S22207" i="6"/>
  <c r="Q22208" i="6"/>
  <c r="R22208" i="6"/>
  <c r="S22208" i="6"/>
  <c r="Q22209" i="6"/>
  <c r="R22209" i="6"/>
  <c r="S22209" i="6"/>
  <c r="Q22210" i="6"/>
  <c r="R22210" i="6"/>
  <c r="S22210" i="6"/>
  <c r="Q22211" i="6"/>
  <c r="R22211" i="6"/>
  <c r="S22211" i="6"/>
  <c r="Q22212" i="6"/>
  <c r="R22212" i="6"/>
  <c r="S22212" i="6"/>
  <c r="Q22213" i="6"/>
  <c r="R22213" i="6"/>
  <c r="S22213" i="6"/>
  <c r="Q22214" i="6"/>
  <c r="R22214" i="6"/>
  <c r="S22214" i="6"/>
  <c r="Q22215" i="6"/>
  <c r="R22215" i="6"/>
  <c r="S22215" i="6"/>
  <c r="Q22216" i="6"/>
  <c r="R22216" i="6"/>
  <c r="S22216" i="6"/>
  <c r="Q22217" i="6"/>
  <c r="R22217" i="6"/>
  <c r="S22217" i="6"/>
  <c r="Q22218" i="6"/>
  <c r="R22218" i="6"/>
  <c r="S22218" i="6"/>
  <c r="Q22219" i="6"/>
  <c r="R22219" i="6"/>
  <c r="S22219" i="6"/>
  <c r="Q22220" i="6"/>
  <c r="R22220" i="6"/>
  <c r="S22220" i="6"/>
  <c r="Q22221" i="6"/>
  <c r="R22221" i="6"/>
  <c r="S22221" i="6"/>
  <c r="Q22222" i="6"/>
  <c r="R22222" i="6"/>
  <c r="S22222" i="6"/>
  <c r="Q22223" i="6"/>
  <c r="R22223" i="6"/>
  <c r="S22223" i="6"/>
  <c r="Q22224" i="6"/>
  <c r="R22224" i="6"/>
  <c r="S22224" i="6"/>
  <c r="Q22225" i="6"/>
  <c r="R22225" i="6"/>
  <c r="S22225" i="6"/>
  <c r="Q22226" i="6"/>
  <c r="R22226" i="6"/>
  <c r="S22226" i="6"/>
  <c r="Q22227" i="6"/>
  <c r="R22227" i="6"/>
  <c r="S22227" i="6"/>
  <c r="Q22228" i="6"/>
  <c r="R22228" i="6"/>
  <c r="S22228" i="6"/>
  <c r="Q22229" i="6"/>
  <c r="R22229" i="6"/>
  <c r="S22229" i="6"/>
  <c r="Q22230" i="6"/>
  <c r="R22230" i="6"/>
  <c r="S22230" i="6"/>
  <c r="Q22231" i="6"/>
  <c r="R22231" i="6"/>
  <c r="S22231" i="6"/>
  <c r="Q22232" i="6"/>
  <c r="R22232" i="6"/>
  <c r="S22232" i="6"/>
  <c r="Q22233" i="6"/>
  <c r="R22233" i="6"/>
  <c r="S22233" i="6"/>
  <c r="Q22234" i="6"/>
  <c r="R22234" i="6"/>
  <c r="S22234" i="6"/>
  <c r="Q22235" i="6"/>
  <c r="R22235" i="6"/>
  <c r="S22235" i="6"/>
  <c r="Q22236" i="6"/>
  <c r="R22236" i="6"/>
  <c r="S22236" i="6"/>
  <c r="Q22237" i="6"/>
  <c r="R22237" i="6"/>
  <c r="S22237" i="6"/>
  <c r="Q22238" i="6"/>
  <c r="R22238" i="6"/>
  <c r="S22238" i="6"/>
  <c r="Q22239" i="6"/>
  <c r="R22239" i="6"/>
  <c r="S22239" i="6"/>
  <c r="Q22240" i="6"/>
  <c r="R22240" i="6"/>
  <c r="S22240" i="6"/>
  <c r="Q22241" i="6"/>
  <c r="R22241" i="6"/>
  <c r="S22241" i="6"/>
  <c r="Q22242" i="6"/>
  <c r="R22242" i="6"/>
  <c r="S22242" i="6"/>
  <c r="Q22243" i="6"/>
  <c r="R22243" i="6"/>
  <c r="S22243" i="6"/>
  <c r="Q22244" i="6"/>
  <c r="R22244" i="6"/>
  <c r="S22244" i="6"/>
  <c r="Q22245" i="6"/>
  <c r="R22245" i="6"/>
  <c r="S22245" i="6"/>
  <c r="Q22246" i="6"/>
  <c r="R22246" i="6"/>
  <c r="S22246" i="6"/>
  <c r="Q22247" i="6"/>
  <c r="R22247" i="6"/>
  <c r="S22247" i="6"/>
  <c r="Q22248" i="6"/>
  <c r="R22248" i="6"/>
  <c r="S22248" i="6"/>
  <c r="Q22249" i="6"/>
  <c r="R22249" i="6"/>
  <c r="S22249" i="6"/>
  <c r="Q22250" i="6"/>
  <c r="R22250" i="6"/>
  <c r="S22250" i="6"/>
  <c r="Q22251" i="6"/>
  <c r="R22251" i="6"/>
  <c r="S22251" i="6"/>
  <c r="Q22252" i="6"/>
  <c r="R22252" i="6"/>
  <c r="S22252" i="6"/>
  <c r="Q22253" i="6"/>
  <c r="R22253" i="6"/>
  <c r="S22253" i="6"/>
  <c r="Q22254" i="6"/>
  <c r="R22254" i="6"/>
  <c r="S22254" i="6"/>
  <c r="Q22255" i="6"/>
  <c r="R22255" i="6"/>
  <c r="S22255" i="6"/>
  <c r="Q22256" i="6"/>
  <c r="R22256" i="6"/>
  <c r="S22256" i="6"/>
  <c r="Q22257" i="6"/>
  <c r="R22257" i="6"/>
  <c r="S22257" i="6"/>
  <c r="Q22258" i="6"/>
  <c r="R22258" i="6"/>
  <c r="S22258" i="6"/>
  <c r="Q22259" i="6"/>
  <c r="R22259" i="6"/>
  <c r="S22259" i="6"/>
  <c r="Q22260" i="6"/>
  <c r="R22260" i="6"/>
  <c r="S22260" i="6"/>
  <c r="Q22261" i="6"/>
  <c r="R22261" i="6"/>
  <c r="S22261" i="6"/>
  <c r="Q22262" i="6"/>
  <c r="R22262" i="6"/>
  <c r="S22262" i="6"/>
  <c r="Q22263" i="6"/>
  <c r="R22263" i="6"/>
  <c r="S22263" i="6"/>
  <c r="Q22264" i="6"/>
  <c r="R22264" i="6"/>
  <c r="S22264" i="6"/>
  <c r="Q22265" i="6"/>
  <c r="R22265" i="6"/>
  <c r="S22265" i="6"/>
  <c r="Q22266" i="6"/>
  <c r="R22266" i="6"/>
  <c r="S22266" i="6"/>
  <c r="Q22267" i="6"/>
  <c r="R22267" i="6"/>
  <c r="S22267" i="6"/>
  <c r="Q22268" i="6"/>
  <c r="R22268" i="6"/>
  <c r="S22268" i="6"/>
  <c r="Q22269" i="6"/>
  <c r="R22269" i="6"/>
  <c r="S22269" i="6"/>
  <c r="Q22270" i="6"/>
  <c r="R22270" i="6"/>
  <c r="S22270" i="6"/>
  <c r="Q22271" i="6"/>
  <c r="R22271" i="6"/>
  <c r="S22271" i="6"/>
  <c r="Q22272" i="6"/>
  <c r="R22272" i="6"/>
  <c r="S22272" i="6"/>
  <c r="Q22273" i="6"/>
  <c r="R22273" i="6"/>
  <c r="S22273" i="6"/>
  <c r="Q22274" i="6"/>
  <c r="R22274" i="6"/>
  <c r="S22274" i="6"/>
  <c r="Q22275" i="6"/>
  <c r="R22275" i="6"/>
  <c r="S22275" i="6"/>
  <c r="Q22276" i="6"/>
  <c r="R22276" i="6"/>
  <c r="S22276" i="6"/>
  <c r="Q22277" i="6"/>
  <c r="R22277" i="6"/>
  <c r="S22277" i="6"/>
  <c r="Q22278" i="6"/>
  <c r="R22278" i="6"/>
  <c r="S22278" i="6"/>
  <c r="Q22279" i="6"/>
  <c r="R22279" i="6"/>
  <c r="S22279" i="6"/>
  <c r="Q22280" i="6"/>
  <c r="R22280" i="6"/>
  <c r="S22280" i="6"/>
  <c r="Q22281" i="6"/>
  <c r="R22281" i="6"/>
  <c r="S22281" i="6"/>
  <c r="Q22282" i="6"/>
  <c r="R22282" i="6"/>
  <c r="S22282" i="6"/>
  <c r="Q22283" i="6"/>
  <c r="R22283" i="6"/>
  <c r="S22283" i="6"/>
  <c r="Q22284" i="6"/>
  <c r="R22284" i="6"/>
  <c r="S22284" i="6"/>
  <c r="Q22285" i="6"/>
  <c r="R22285" i="6"/>
  <c r="S22285" i="6"/>
  <c r="Q22286" i="6"/>
  <c r="R22286" i="6"/>
  <c r="S22286" i="6"/>
  <c r="Q22287" i="6"/>
  <c r="R22287" i="6"/>
  <c r="S22287" i="6"/>
  <c r="Q22288" i="6"/>
  <c r="R22288" i="6"/>
  <c r="S22288" i="6"/>
  <c r="Q22289" i="6"/>
  <c r="R22289" i="6"/>
  <c r="S22289" i="6"/>
  <c r="Q22290" i="6"/>
  <c r="R22290" i="6"/>
  <c r="S22290" i="6"/>
  <c r="Q22291" i="6"/>
  <c r="R22291" i="6"/>
  <c r="S22291" i="6"/>
  <c r="Q22292" i="6"/>
  <c r="R22292" i="6"/>
  <c r="S22292" i="6"/>
  <c r="Q22293" i="6"/>
  <c r="R22293" i="6"/>
  <c r="S22293" i="6"/>
  <c r="Q22294" i="6"/>
  <c r="R22294" i="6"/>
  <c r="S22294" i="6"/>
  <c r="Q22295" i="6"/>
  <c r="R22295" i="6"/>
  <c r="S22295" i="6"/>
  <c r="Q22296" i="6"/>
  <c r="R22296" i="6"/>
  <c r="S22296" i="6"/>
  <c r="Q22297" i="6"/>
  <c r="R22297" i="6"/>
  <c r="S22297" i="6"/>
  <c r="Q22298" i="6"/>
  <c r="R22298" i="6"/>
  <c r="S22298" i="6"/>
  <c r="Q22299" i="6"/>
  <c r="R22299" i="6"/>
  <c r="S22299" i="6"/>
  <c r="Q22300" i="6"/>
  <c r="R22300" i="6"/>
  <c r="S22300" i="6"/>
  <c r="Q22301" i="6"/>
  <c r="R22301" i="6"/>
  <c r="S22301" i="6"/>
  <c r="Q22302" i="6"/>
  <c r="R22302" i="6"/>
  <c r="S22302" i="6"/>
  <c r="Q22303" i="6"/>
  <c r="R22303" i="6"/>
  <c r="S22303" i="6"/>
  <c r="Q22304" i="6"/>
  <c r="R22304" i="6"/>
  <c r="S22304" i="6"/>
  <c r="Q22305" i="6"/>
  <c r="R22305" i="6"/>
  <c r="S22305" i="6"/>
  <c r="Q22306" i="6"/>
  <c r="R22306" i="6"/>
  <c r="S22306" i="6"/>
  <c r="Q22307" i="6"/>
  <c r="R22307" i="6"/>
  <c r="S22307" i="6"/>
  <c r="Q22308" i="6"/>
  <c r="R22308" i="6"/>
  <c r="S22308" i="6"/>
  <c r="Q22309" i="6"/>
  <c r="R22309" i="6"/>
  <c r="S22309" i="6"/>
  <c r="Q22310" i="6"/>
  <c r="R22310" i="6"/>
  <c r="S22310" i="6"/>
  <c r="Q22311" i="6"/>
  <c r="R22311" i="6"/>
  <c r="S22311" i="6"/>
  <c r="Q22312" i="6"/>
  <c r="R22312" i="6"/>
  <c r="S22312" i="6"/>
  <c r="Q22313" i="6"/>
  <c r="R22313" i="6"/>
  <c r="S22313" i="6"/>
  <c r="Q22314" i="6"/>
  <c r="R22314" i="6"/>
  <c r="S22314" i="6"/>
  <c r="Q22315" i="6"/>
  <c r="R22315" i="6"/>
  <c r="S22315" i="6"/>
  <c r="Q22316" i="6"/>
  <c r="R22316" i="6"/>
  <c r="S22316" i="6"/>
  <c r="Q22317" i="6"/>
  <c r="R22317" i="6"/>
  <c r="S22317" i="6"/>
  <c r="Q22318" i="6"/>
  <c r="R22318" i="6"/>
  <c r="S22318" i="6"/>
  <c r="Q22319" i="6"/>
  <c r="R22319" i="6"/>
  <c r="S22319" i="6"/>
  <c r="Q22320" i="6"/>
  <c r="R22320" i="6"/>
  <c r="S22320" i="6"/>
  <c r="Q22321" i="6"/>
  <c r="R22321" i="6"/>
  <c r="S22321" i="6"/>
  <c r="Q22322" i="6"/>
  <c r="R22322" i="6"/>
  <c r="S22322" i="6"/>
  <c r="Q22323" i="6"/>
  <c r="R22323" i="6"/>
  <c r="S22323" i="6"/>
  <c r="Q22324" i="6"/>
  <c r="R22324" i="6"/>
  <c r="S22324" i="6"/>
  <c r="Q22325" i="6"/>
  <c r="R22325" i="6"/>
  <c r="S22325" i="6"/>
  <c r="Q22326" i="6"/>
  <c r="R22326" i="6"/>
  <c r="S22326" i="6"/>
  <c r="Q22327" i="6"/>
  <c r="R22327" i="6"/>
  <c r="S22327" i="6"/>
  <c r="Q22328" i="6"/>
  <c r="R22328" i="6"/>
  <c r="S22328" i="6"/>
  <c r="Q22329" i="6"/>
  <c r="R22329" i="6"/>
  <c r="S22329" i="6"/>
  <c r="Q22330" i="6"/>
  <c r="R22330" i="6"/>
  <c r="S22330" i="6"/>
  <c r="Q22331" i="6"/>
  <c r="R22331" i="6"/>
  <c r="S22331" i="6"/>
  <c r="Q22332" i="6"/>
  <c r="R22332" i="6"/>
  <c r="S22332" i="6"/>
  <c r="Q22333" i="6"/>
  <c r="R22333" i="6"/>
  <c r="S22333" i="6"/>
  <c r="Q22334" i="6"/>
  <c r="R22334" i="6"/>
  <c r="S22334" i="6"/>
  <c r="Q22335" i="6"/>
  <c r="R22335" i="6"/>
  <c r="S22335" i="6"/>
  <c r="Q22336" i="6"/>
  <c r="R22336" i="6"/>
  <c r="S22336" i="6"/>
  <c r="Q22337" i="6"/>
  <c r="R22337" i="6"/>
  <c r="S22337" i="6"/>
  <c r="Q22338" i="6"/>
  <c r="R22338" i="6"/>
  <c r="S22338" i="6"/>
  <c r="Q22339" i="6"/>
  <c r="R22339" i="6"/>
  <c r="S22339" i="6"/>
  <c r="Q22340" i="6"/>
  <c r="R22340" i="6"/>
  <c r="S22340" i="6"/>
  <c r="Q22341" i="6"/>
  <c r="R22341" i="6"/>
  <c r="S22341" i="6"/>
  <c r="Q22342" i="6"/>
  <c r="R22342" i="6"/>
  <c r="S22342" i="6"/>
  <c r="Q22343" i="6"/>
  <c r="R22343" i="6"/>
  <c r="S22343" i="6"/>
  <c r="Q22344" i="6"/>
  <c r="R22344" i="6"/>
  <c r="S22344" i="6"/>
  <c r="Q22345" i="6"/>
  <c r="R22345" i="6"/>
  <c r="S22345" i="6"/>
  <c r="Q22346" i="6"/>
  <c r="R22346" i="6"/>
  <c r="S22346" i="6"/>
  <c r="Q22347" i="6"/>
  <c r="R22347" i="6"/>
  <c r="S22347" i="6"/>
  <c r="Q22348" i="6"/>
  <c r="R22348" i="6"/>
  <c r="S22348" i="6"/>
  <c r="Q22349" i="6"/>
  <c r="R22349" i="6"/>
  <c r="S22349" i="6"/>
  <c r="Q22350" i="6"/>
  <c r="R22350" i="6"/>
  <c r="S22350" i="6"/>
  <c r="Q22351" i="6"/>
  <c r="R22351" i="6"/>
  <c r="S22351" i="6"/>
  <c r="Q22352" i="6"/>
  <c r="R22352" i="6"/>
  <c r="S22352" i="6"/>
  <c r="Q22353" i="6"/>
  <c r="R22353" i="6"/>
  <c r="S22353" i="6"/>
  <c r="Q22354" i="6"/>
  <c r="R22354" i="6"/>
  <c r="S22354" i="6"/>
  <c r="Q22355" i="6"/>
  <c r="R22355" i="6"/>
  <c r="S22355" i="6"/>
  <c r="Q22356" i="6"/>
  <c r="R22356" i="6"/>
  <c r="S22356" i="6"/>
  <c r="Q22357" i="6"/>
  <c r="R22357" i="6"/>
  <c r="S22357" i="6"/>
  <c r="Q22358" i="6"/>
  <c r="R22358" i="6"/>
  <c r="S22358" i="6"/>
  <c r="Q22359" i="6"/>
  <c r="R22359" i="6"/>
  <c r="S22359" i="6"/>
  <c r="Q22360" i="6"/>
  <c r="R22360" i="6"/>
  <c r="S22360" i="6"/>
  <c r="Q22361" i="6"/>
  <c r="R22361" i="6"/>
  <c r="S22361" i="6"/>
  <c r="Q22362" i="6"/>
  <c r="R22362" i="6"/>
  <c r="S22362" i="6"/>
  <c r="Q22363" i="6"/>
  <c r="R22363" i="6"/>
  <c r="S22363" i="6"/>
  <c r="Q22364" i="6"/>
  <c r="R22364" i="6"/>
  <c r="S22364" i="6"/>
  <c r="Q22365" i="6"/>
  <c r="R22365" i="6"/>
  <c r="S22365" i="6"/>
  <c r="Q22366" i="6"/>
  <c r="R22366" i="6"/>
  <c r="S22366" i="6"/>
  <c r="Q22367" i="6"/>
  <c r="R22367" i="6"/>
  <c r="S22367" i="6"/>
  <c r="Q22368" i="6"/>
  <c r="R22368" i="6"/>
  <c r="S22368" i="6"/>
  <c r="Q22369" i="6"/>
  <c r="R22369" i="6"/>
  <c r="S22369" i="6"/>
  <c r="Q22370" i="6"/>
  <c r="R22370" i="6"/>
  <c r="S22370" i="6"/>
  <c r="Q22371" i="6"/>
  <c r="R22371" i="6"/>
  <c r="S22371" i="6"/>
  <c r="Q22372" i="6"/>
  <c r="R22372" i="6"/>
  <c r="S22372" i="6"/>
  <c r="Q22373" i="6"/>
  <c r="R22373" i="6"/>
  <c r="S22373" i="6"/>
  <c r="Q22374" i="6"/>
  <c r="R22374" i="6"/>
  <c r="S22374" i="6"/>
  <c r="Q22375" i="6"/>
  <c r="R22375" i="6"/>
  <c r="S22375" i="6"/>
  <c r="Q22376" i="6"/>
  <c r="R22376" i="6"/>
  <c r="S22376" i="6"/>
  <c r="Q22377" i="6"/>
  <c r="R22377" i="6"/>
  <c r="S22377" i="6"/>
  <c r="Q22378" i="6"/>
  <c r="R22378" i="6"/>
  <c r="S22378" i="6"/>
  <c r="Q22379" i="6"/>
  <c r="R22379" i="6"/>
  <c r="S22379" i="6"/>
  <c r="Q22380" i="6"/>
  <c r="R22380" i="6"/>
  <c r="S22380" i="6"/>
  <c r="Q22381" i="6"/>
  <c r="R22381" i="6"/>
  <c r="S22381" i="6"/>
  <c r="Q22382" i="6"/>
  <c r="R22382" i="6"/>
  <c r="S22382" i="6"/>
  <c r="Q22383" i="6"/>
  <c r="R22383" i="6"/>
  <c r="S22383" i="6"/>
  <c r="Q22384" i="6"/>
  <c r="R22384" i="6"/>
  <c r="S22384" i="6"/>
  <c r="Q22385" i="6"/>
  <c r="R22385" i="6"/>
  <c r="S22385" i="6"/>
  <c r="Q22386" i="6"/>
  <c r="R22386" i="6"/>
  <c r="S22386" i="6"/>
  <c r="Q22387" i="6"/>
  <c r="R22387" i="6"/>
  <c r="S22387" i="6"/>
  <c r="Q22388" i="6"/>
  <c r="R22388" i="6"/>
  <c r="S22388" i="6"/>
  <c r="Q22389" i="6"/>
  <c r="R22389" i="6"/>
  <c r="S22389" i="6"/>
  <c r="Q22390" i="6"/>
  <c r="R22390" i="6"/>
  <c r="S22390" i="6"/>
  <c r="Q22391" i="6"/>
  <c r="R22391" i="6"/>
  <c r="S22391" i="6"/>
  <c r="Q22392" i="6"/>
  <c r="R22392" i="6"/>
  <c r="S22392" i="6"/>
  <c r="Q22393" i="6"/>
  <c r="R22393" i="6"/>
  <c r="S22393" i="6"/>
  <c r="Q22394" i="6"/>
  <c r="R22394" i="6"/>
  <c r="S22394" i="6"/>
  <c r="Q22395" i="6"/>
  <c r="R22395" i="6"/>
  <c r="S22395" i="6"/>
  <c r="Q22396" i="6"/>
  <c r="R22396" i="6"/>
  <c r="S22396" i="6"/>
  <c r="Q22397" i="6"/>
  <c r="R22397" i="6"/>
  <c r="S22397" i="6"/>
  <c r="Q22398" i="6"/>
  <c r="R22398" i="6"/>
  <c r="S22398" i="6"/>
  <c r="Q22399" i="6"/>
  <c r="R22399" i="6"/>
  <c r="S22399" i="6"/>
  <c r="Q22400" i="6"/>
  <c r="R22400" i="6"/>
  <c r="S22400" i="6"/>
  <c r="Q22401" i="6"/>
  <c r="R22401" i="6"/>
  <c r="S22401" i="6"/>
  <c r="Q22402" i="6"/>
  <c r="R22402" i="6"/>
  <c r="S22402" i="6"/>
  <c r="Q22403" i="6"/>
  <c r="R22403" i="6"/>
  <c r="S22403" i="6"/>
  <c r="Q22404" i="6"/>
  <c r="R22404" i="6"/>
  <c r="S22404" i="6"/>
  <c r="Q22405" i="6"/>
  <c r="R22405" i="6"/>
  <c r="S22405" i="6"/>
  <c r="Q22406" i="6"/>
  <c r="R22406" i="6"/>
  <c r="S22406" i="6"/>
  <c r="Q22407" i="6"/>
  <c r="R22407" i="6"/>
  <c r="S22407" i="6"/>
  <c r="Q22408" i="6"/>
  <c r="R22408" i="6"/>
  <c r="S22408" i="6"/>
  <c r="Q22409" i="6"/>
  <c r="R22409" i="6"/>
  <c r="S22409" i="6"/>
  <c r="Q22410" i="6"/>
  <c r="R22410" i="6"/>
  <c r="S22410" i="6"/>
  <c r="Q22411" i="6"/>
  <c r="R22411" i="6"/>
  <c r="S22411" i="6"/>
  <c r="Q22412" i="6"/>
  <c r="R22412" i="6"/>
  <c r="S22412" i="6"/>
  <c r="Q22413" i="6"/>
  <c r="R22413" i="6"/>
  <c r="S22413" i="6"/>
  <c r="Q22414" i="6"/>
  <c r="R22414" i="6"/>
  <c r="S22414" i="6"/>
  <c r="Q22415" i="6"/>
  <c r="R22415" i="6"/>
  <c r="S22415" i="6"/>
  <c r="Q22416" i="6"/>
  <c r="R22416" i="6"/>
  <c r="S22416" i="6"/>
  <c r="Q22417" i="6"/>
  <c r="R22417" i="6"/>
  <c r="S22417" i="6"/>
  <c r="Q22418" i="6"/>
  <c r="R22418" i="6"/>
  <c r="S22418" i="6"/>
  <c r="Q22419" i="6"/>
  <c r="R22419" i="6"/>
  <c r="S22419" i="6"/>
  <c r="Q22420" i="6"/>
  <c r="R22420" i="6"/>
  <c r="S22420" i="6"/>
  <c r="Q22421" i="6"/>
  <c r="R22421" i="6"/>
  <c r="S22421" i="6"/>
  <c r="Q22422" i="6"/>
  <c r="R22422" i="6"/>
  <c r="S22422" i="6"/>
  <c r="Q22423" i="6"/>
  <c r="R22423" i="6"/>
  <c r="S22423" i="6"/>
  <c r="Q22424" i="6"/>
  <c r="R22424" i="6"/>
  <c r="S22424" i="6"/>
  <c r="Q22425" i="6"/>
  <c r="R22425" i="6"/>
  <c r="S22425" i="6"/>
  <c r="Q22426" i="6"/>
  <c r="R22426" i="6"/>
  <c r="S22426" i="6"/>
  <c r="Q22427" i="6"/>
  <c r="R22427" i="6"/>
  <c r="S22427" i="6"/>
  <c r="Q22428" i="6"/>
  <c r="R22428" i="6"/>
  <c r="S22428" i="6"/>
  <c r="Q22429" i="6"/>
  <c r="R22429" i="6"/>
  <c r="S22429" i="6"/>
  <c r="Q22430" i="6"/>
  <c r="R22430" i="6"/>
  <c r="S22430" i="6"/>
  <c r="Q22431" i="6"/>
  <c r="R22431" i="6"/>
  <c r="S22431" i="6"/>
  <c r="Q22432" i="6"/>
  <c r="R22432" i="6"/>
  <c r="S22432" i="6"/>
  <c r="Q22433" i="6"/>
  <c r="R22433" i="6"/>
  <c r="S22433" i="6"/>
  <c r="Q22434" i="6"/>
  <c r="R22434" i="6"/>
  <c r="S22434" i="6"/>
  <c r="Q22435" i="6"/>
  <c r="R22435" i="6"/>
  <c r="S22435" i="6"/>
  <c r="Q22436" i="6"/>
  <c r="R22436" i="6"/>
  <c r="S22436" i="6"/>
  <c r="Q22437" i="6"/>
  <c r="R22437" i="6"/>
  <c r="S22437" i="6"/>
  <c r="Q22438" i="6"/>
  <c r="R22438" i="6"/>
  <c r="S22438" i="6"/>
  <c r="Q22439" i="6"/>
  <c r="R22439" i="6"/>
  <c r="S22439" i="6"/>
  <c r="Q22440" i="6"/>
  <c r="R22440" i="6"/>
  <c r="S22440" i="6"/>
  <c r="Q22441" i="6"/>
  <c r="R22441" i="6"/>
  <c r="S22441" i="6"/>
  <c r="Q22442" i="6"/>
  <c r="R22442" i="6"/>
  <c r="S22442" i="6"/>
  <c r="Q22443" i="6"/>
  <c r="R22443" i="6"/>
  <c r="S22443" i="6"/>
  <c r="Q22444" i="6"/>
  <c r="R22444" i="6"/>
  <c r="S22444" i="6"/>
  <c r="Q22445" i="6"/>
  <c r="R22445" i="6"/>
  <c r="S22445" i="6"/>
  <c r="Q22446" i="6"/>
  <c r="R22446" i="6"/>
  <c r="S22446" i="6"/>
  <c r="Q22447" i="6"/>
  <c r="R22447" i="6"/>
  <c r="S22447" i="6"/>
  <c r="Q22448" i="6"/>
  <c r="R22448" i="6"/>
  <c r="S22448" i="6"/>
  <c r="Q22449" i="6"/>
  <c r="R22449" i="6"/>
  <c r="S22449" i="6"/>
  <c r="Q22450" i="6"/>
  <c r="R22450" i="6"/>
  <c r="S22450" i="6"/>
  <c r="Q22451" i="6"/>
  <c r="R22451" i="6"/>
  <c r="S22451" i="6"/>
  <c r="Q22452" i="6"/>
  <c r="R22452" i="6"/>
  <c r="S22452" i="6"/>
  <c r="Q22453" i="6"/>
  <c r="R22453" i="6"/>
  <c r="S22453" i="6"/>
  <c r="Q22454" i="6"/>
  <c r="R22454" i="6"/>
  <c r="S22454" i="6"/>
  <c r="Q22455" i="6"/>
  <c r="R22455" i="6"/>
  <c r="S22455" i="6"/>
  <c r="Q22456" i="6"/>
  <c r="R22456" i="6"/>
  <c r="S22456" i="6"/>
  <c r="Q22457" i="6"/>
  <c r="R22457" i="6"/>
  <c r="S22457" i="6"/>
  <c r="Q22458" i="6"/>
  <c r="R22458" i="6"/>
  <c r="S22458" i="6"/>
  <c r="Q22459" i="6"/>
  <c r="R22459" i="6"/>
  <c r="S22459" i="6"/>
  <c r="Q22460" i="6"/>
  <c r="R22460" i="6"/>
  <c r="S22460" i="6"/>
  <c r="Q22461" i="6"/>
  <c r="R22461" i="6"/>
  <c r="S22461" i="6"/>
  <c r="Q22462" i="6"/>
  <c r="R22462" i="6"/>
  <c r="S22462" i="6"/>
  <c r="Q22463" i="6"/>
  <c r="R22463" i="6"/>
  <c r="S22463" i="6"/>
  <c r="Q22464" i="6"/>
  <c r="R22464" i="6"/>
  <c r="S22464" i="6"/>
  <c r="Q22465" i="6"/>
  <c r="R22465" i="6"/>
  <c r="S22465" i="6"/>
  <c r="Q22466" i="6"/>
  <c r="R22466" i="6"/>
  <c r="S22466" i="6"/>
  <c r="Q22467" i="6"/>
  <c r="R22467" i="6"/>
  <c r="S22467" i="6"/>
  <c r="Q22468" i="6"/>
  <c r="R22468" i="6"/>
  <c r="S22468" i="6"/>
  <c r="Q22469" i="6"/>
  <c r="R22469" i="6"/>
  <c r="S22469" i="6"/>
  <c r="Q22470" i="6"/>
  <c r="R22470" i="6"/>
  <c r="S22470" i="6"/>
  <c r="Q22471" i="6"/>
  <c r="R22471" i="6"/>
  <c r="S22471" i="6"/>
  <c r="Q22472" i="6"/>
  <c r="R22472" i="6"/>
  <c r="S22472" i="6"/>
  <c r="Q22473" i="6"/>
  <c r="R22473" i="6"/>
  <c r="S22473" i="6"/>
  <c r="Q22474" i="6"/>
  <c r="R22474" i="6"/>
  <c r="S22474" i="6"/>
  <c r="Q22475" i="6"/>
  <c r="R22475" i="6"/>
  <c r="S22475" i="6"/>
  <c r="Q22476" i="6"/>
  <c r="R22476" i="6"/>
  <c r="S22476" i="6"/>
  <c r="Q22477" i="6"/>
  <c r="R22477" i="6"/>
  <c r="S22477" i="6"/>
  <c r="Q22478" i="6"/>
  <c r="R22478" i="6"/>
  <c r="S22478" i="6"/>
  <c r="Q22479" i="6"/>
  <c r="R22479" i="6"/>
  <c r="S22479" i="6"/>
  <c r="Q22480" i="6"/>
  <c r="R22480" i="6"/>
  <c r="S22480" i="6"/>
  <c r="Q22481" i="6"/>
  <c r="R22481" i="6"/>
  <c r="S22481" i="6"/>
  <c r="Q22482" i="6"/>
  <c r="R22482" i="6"/>
  <c r="S22482" i="6"/>
  <c r="Q22483" i="6"/>
  <c r="R22483" i="6"/>
  <c r="S22483" i="6"/>
  <c r="Q22484" i="6"/>
  <c r="R22484" i="6"/>
  <c r="S22484" i="6"/>
  <c r="Q22485" i="6"/>
  <c r="R22485" i="6"/>
  <c r="S22485" i="6"/>
  <c r="Q22486" i="6"/>
  <c r="R22486" i="6"/>
  <c r="S22486" i="6"/>
  <c r="Q22487" i="6"/>
  <c r="R22487" i="6"/>
  <c r="S22487" i="6"/>
  <c r="Q22488" i="6"/>
  <c r="R22488" i="6"/>
  <c r="S22488" i="6"/>
  <c r="Q22489" i="6"/>
  <c r="R22489" i="6"/>
  <c r="S22489" i="6"/>
  <c r="Q22490" i="6"/>
  <c r="R22490" i="6"/>
  <c r="S22490" i="6"/>
  <c r="Q22491" i="6"/>
  <c r="R22491" i="6"/>
  <c r="S22491" i="6"/>
  <c r="Q22492" i="6"/>
  <c r="R22492" i="6"/>
  <c r="S22492" i="6"/>
  <c r="Q22493" i="6"/>
  <c r="R22493" i="6"/>
  <c r="S22493" i="6"/>
  <c r="Q22494" i="6"/>
  <c r="R22494" i="6"/>
  <c r="S22494" i="6"/>
  <c r="Q22495" i="6"/>
  <c r="R22495" i="6"/>
  <c r="S22495" i="6"/>
  <c r="Q22496" i="6"/>
  <c r="R22496" i="6"/>
  <c r="S22496" i="6"/>
  <c r="Q22497" i="6"/>
  <c r="R22497" i="6"/>
  <c r="S22497" i="6"/>
  <c r="Q22498" i="6"/>
  <c r="R22498" i="6"/>
  <c r="S22498" i="6"/>
  <c r="Q22499" i="6"/>
  <c r="R22499" i="6"/>
  <c r="S22499" i="6"/>
  <c r="Q22500" i="6"/>
  <c r="R22500" i="6"/>
  <c r="S22500" i="6"/>
  <c r="Q22501" i="6"/>
  <c r="R22501" i="6"/>
  <c r="S22501" i="6"/>
  <c r="Q22502" i="6"/>
  <c r="R22502" i="6"/>
  <c r="S22502" i="6"/>
  <c r="Q22503" i="6"/>
  <c r="R22503" i="6"/>
  <c r="S22503" i="6"/>
  <c r="Q22504" i="6"/>
  <c r="R22504" i="6"/>
  <c r="S22504" i="6"/>
  <c r="Q22505" i="6"/>
  <c r="R22505" i="6"/>
  <c r="S22505" i="6"/>
  <c r="Q22506" i="6"/>
  <c r="R22506" i="6"/>
  <c r="S22506" i="6"/>
  <c r="Q22507" i="6"/>
  <c r="R22507" i="6"/>
  <c r="S22507" i="6"/>
  <c r="Q22508" i="6"/>
  <c r="R22508" i="6"/>
  <c r="S22508" i="6"/>
  <c r="Q22509" i="6"/>
  <c r="R22509" i="6"/>
  <c r="S22509" i="6"/>
  <c r="Q22510" i="6"/>
  <c r="R22510" i="6"/>
  <c r="S22510" i="6"/>
  <c r="Q22511" i="6"/>
  <c r="R22511" i="6"/>
  <c r="S22511" i="6"/>
  <c r="Q22512" i="6"/>
  <c r="R22512" i="6"/>
  <c r="S22512" i="6"/>
  <c r="Q22513" i="6"/>
  <c r="R22513" i="6"/>
  <c r="S22513" i="6"/>
  <c r="Q22514" i="6"/>
  <c r="R22514" i="6"/>
  <c r="S22514" i="6"/>
  <c r="Q22515" i="6"/>
  <c r="R22515" i="6"/>
  <c r="S22515" i="6"/>
  <c r="Q22516" i="6"/>
  <c r="R22516" i="6"/>
  <c r="S22516" i="6"/>
  <c r="Q22517" i="6"/>
  <c r="R22517" i="6"/>
  <c r="S22517" i="6"/>
  <c r="Q22518" i="6"/>
  <c r="R22518" i="6"/>
  <c r="S22518" i="6"/>
  <c r="Q22519" i="6"/>
  <c r="R22519" i="6"/>
  <c r="S22519" i="6"/>
  <c r="Q22520" i="6"/>
  <c r="R22520" i="6"/>
  <c r="S22520" i="6"/>
  <c r="Q22521" i="6"/>
  <c r="R22521" i="6"/>
  <c r="S22521" i="6"/>
  <c r="Q22522" i="6"/>
  <c r="R22522" i="6"/>
  <c r="S22522" i="6"/>
  <c r="Q22523" i="6"/>
  <c r="R22523" i="6"/>
  <c r="S22523" i="6"/>
  <c r="Q22524" i="6"/>
  <c r="R22524" i="6"/>
  <c r="S22524" i="6"/>
  <c r="Q22525" i="6"/>
  <c r="R22525" i="6"/>
  <c r="S22525" i="6"/>
  <c r="Q22526" i="6"/>
  <c r="R22526" i="6"/>
  <c r="S22526" i="6"/>
  <c r="Q22527" i="6"/>
  <c r="R22527" i="6"/>
  <c r="S22527" i="6"/>
  <c r="Q22528" i="6"/>
  <c r="R22528" i="6"/>
  <c r="S22528" i="6"/>
  <c r="Q22529" i="6"/>
  <c r="R22529" i="6"/>
  <c r="S22529" i="6"/>
  <c r="Q22530" i="6"/>
  <c r="R22530" i="6"/>
  <c r="S22530" i="6"/>
  <c r="Q22531" i="6"/>
  <c r="R22531" i="6"/>
  <c r="S22531" i="6"/>
  <c r="Q22532" i="6"/>
  <c r="R22532" i="6"/>
  <c r="S22532" i="6"/>
  <c r="Q22533" i="6"/>
  <c r="R22533" i="6"/>
  <c r="S22533" i="6"/>
  <c r="Q22534" i="6"/>
  <c r="R22534" i="6"/>
  <c r="S22534" i="6"/>
  <c r="Q22535" i="6"/>
  <c r="R22535" i="6"/>
  <c r="S22535" i="6"/>
  <c r="Q22536" i="6"/>
  <c r="R22536" i="6"/>
  <c r="S22536" i="6"/>
  <c r="Q22537" i="6"/>
  <c r="R22537" i="6"/>
  <c r="S22537" i="6"/>
  <c r="Q22538" i="6"/>
  <c r="R22538" i="6"/>
  <c r="S22538" i="6"/>
  <c r="Q22539" i="6"/>
  <c r="R22539" i="6"/>
  <c r="S22539" i="6"/>
  <c r="Q22540" i="6"/>
  <c r="R22540" i="6"/>
  <c r="S22540" i="6"/>
  <c r="Q22541" i="6"/>
  <c r="R22541" i="6"/>
  <c r="S22541" i="6"/>
  <c r="Q22542" i="6"/>
  <c r="R22542" i="6"/>
  <c r="S22542" i="6"/>
  <c r="Q22543" i="6"/>
  <c r="R22543" i="6"/>
  <c r="S22543" i="6"/>
  <c r="Q22544" i="6"/>
  <c r="R22544" i="6"/>
  <c r="S22544" i="6"/>
  <c r="Q22545" i="6"/>
  <c r="R22545" i="6"/>
  <c r="S22545" i="6"/>
  <c r="Q22546" i="6"/>
  <c r="R22546" i="6"/>
  <c r="S22546" i="6"/>
  <c r="Q22547" i="6"/>
  <c r="R22547" i="6"/>
  <c r="S22547" i="6"/>
  <c r="Q22548" i="6"/>
  <c r="R22548" i="6"/>
  <c r="S22548" i="6"/>
  <c r="Q22549" i="6"/>
  <c r="R22549" i="6"/>
  <c r="S22549" i="6"/>
  <c r="Q22550" i="6"/>
  <c r="R22550" i="6"/>
  <c r="S22550" i="6"/>
  <c r="Q22551" i="6"/>
  <c r="R22551" i="6"/>
  <c r="S22551" i="6"/>
  <c r="Q22552" i="6"/>
  <c r="R22552" i="6"/>
  <c r="S22552" i="6"/>
  <c r="Q22553" i="6"/>
  <c r="R22553" i="6"/>
  <c r="S22553" i="6"/>
  <c r="Q22554" i="6"/>
  <c r="R22554" i="6"/>
  <c r="S22554" i="6"/>
  <c r="Q22555" i="6"/>
  <c r="R22555" i="6"/>
  <c r="S22555" i="6"/>
  <c r="Q22556" i="6"/>
  <c r="R22556" i="6"/>
  <c r="S22556" i="6"/>
  <c r="Q22557" i="6"/>
  <c r="R22557" i="6"/>
  <c r="S22557" i="6"/>
  <c r="Q22558" i="6"/>
  <c r="R22558" i="6"/>
  <c r="S22558" i="6"/>
  <c r="Q22559" i="6"/>
  <c r="R22559" i="6"/>
  <c r="S22559" i="6"/>
  <c r="Q22560" i="6"/>
  <c r="R22560" i="6"/>
  <c r="S22560" i="6"/>
  <c r="Q22561" i="6"/>
  <c r="R22561" i="6"/>
  <c r="S22561" i="6"/>
  <c r="Q22562" i="6"/>
  <c r="R22562" i="6"/>
  <c r="S22562" i="6"/>
  <c r="Q22563" i="6"/>
  <c r="R22563" i="6"/>
  <c r="S22563" i="6"/>
  <c r="Q22564" i="6"/>
  <c r="R22564" i="6"/>
  <c r="S22564" i="6"/>
  <c r="Q22565" i="6"/>
  <c r="R22565" i="6"/>
  <c r="S22565" i="6"/>
  <c r="Q22566" i="6"/>
  <c r="R22566" i="6"/>
  <c r="S22566" i="6"/>
  <c r="Q22567" i="6"/>
  <c r="R22567" i="6"/>
  <c r="S22567" i="6"/>
  <c r="Q22568" i="6"/>
  <c r="R22568" i="6"/>
  <c r="S22568" i="6"/>
  <c r="Q22569" i="6"/>
  <c r="R22569" i="6"/>
  <c r="S22569" i="6"/>
  <c r="Q22570" i="6"/>
  <c r="R22570" i="6"/>
  <c r="S22570" i="6"/>
  <c r="Q22571" i="6"/>
  <c r="R22571" i="6"/>
  <c r="S22571" i="6"/>
  <c r="Q22572" i="6"/>
  <c r="R22572" i="6"/>
  <c r="S22572" i="6"/>
  <c r="Q22573" i="6"/>
  <c r="R22573" i="6"/>
  <c r="S22573" i="6"/>
  <c r="Q22574" i="6"/>
  <c r="R22574" i="6"/>
  <c r="S22574" i="6"/>
  <c r="Q22575" i="6"/>
  <c r="R22575" i="6"/>
  <c r="S22575" i="6"/>
  <c r="Q22576" i="6"/>
  <c r="R22576" i="6"/>
  <c r="S22576" i="6"/>
  <c r="Q22577" i="6"/>
  <c r="R22577" i="6"/>
  <c r="S22577" i="6"/>
  <c r="Q22578" i="6"/>
  <c r="R22578" i="6"/>
  <c r="S22578" i="6"/>
  <c r="Q22579" i="6"/>
  <c r="R22579" i="6"/>
  <c r="S22579" i="6"/>
  <c r="Q22580" i="6"/>
  <c r="R22580" i="6"/>
  <c r="S22580" i="6"/>
  <c r="Q22581" i="6"/>
  <c r="R22581" i="6"/>
  <c r="S22581" i="6"/>
  <c r="Q22582" i="6"/>
  <c r="R22582" i="6"/>
  <c r="S22582" i="6"/>
  <c r="Q22583" i="6"/>
  <c r="R22583" i="6"/>
  <c r="S22583" i="6"/>
  <c r="Q22584" i="6"/>
  <c r="R22584" i="6"/>
  <c r="S22584" i="6"/>
  <c r="Q22585" i="6"/>
  <c r="R22585" i="6"/>
  <c r="S22585" i="6"/>
  <c r="Q22586" i="6"/>
  <c r="R22586" i="6"/>
  <c r="S22586" i="6"/>
  <c r="Q22587" i="6"/>
  <c r="R22587" i="6"/>
  <c r="S22587" i="6"/>
  <c r="Q22588" i="6"/>
  <c r="R22588" i="6"/>
  <c r="S22588" i="6"/>
  <c r="Q22589" i="6"/>
  <c r="R22589" i="6"/>
  <c r="S22589" i="6"/>
  <c r="Q22590" i="6"/>
  <c r="R22590" i="6"/>
  <c r="S22590" i="6"/>
  <c r="Q22591" i="6"/>
  <c r="R22591" i="6"/>
  <c r="S22591" i="6"/>
  <c r="Q22592" i="6"/>
  <c r="R22592" i="6"/>
  <c r="S22592" i="6"/>
  <c r="Q22593" i="6"/>
  <c r="R22593" i="6"/>
  <c r="S22593" i="6"/>
  <c r="Q22594" i="6"/>
  <c r="R22594" i="6"/>
  <c r="S22594" i="6"/>
  <c r="Q22595" i="6"/>
  <c r="R22595" i="6"/>
  <c r="S22595" i="6"/>
  <c r="Q22596" i="6"/>
  <c r="R22596" i="6"/>
  <c r="S22596" i="6"/>
  <c r="Q22597" i="6"/>
  <c r="R22597" i="6"/>
  <c r="S22597" i="6"/>
  <c r="Q22598" i="6"/>
  <c r="R22598" i="6"/>
  <c r="S22598" i="6"/>
  <c r="Q22599" i="6"/>
  <c r="R22599" i="6"/>
  <c r="S22599" i="6"/>
  <c r="Q22600" i="6"/>
  <c r="R22600" i="6"/>
  <c r="S22600" i="6"/>
  <c r="Q22601" i="6"/>
  <c r="R22601" i="6"/>
  <c r="S22601" i="6"/>
  <c r="Q22602" i="6"/>
  <c r="R22602" i="6"/>
  <c r="S22602" i="6"/>
  <c r="Q22603" i="6"/>
  <c r="R22603" i="6"/>
  <c r="S22603" i="6"/>
  <c r="Q22604" i="6"/>
  <c r="R22604" i="6"/>
  <c r="S22604" i="6"/>
  <c r="Q22605" i="6"/>
  <c r="R22605" i="6"/>
  <c r="S22605" i="6"/>
  <c r="Q22606" i="6"/>
  <c r="R22606" i="6"/>
  <c r="S22606" i="6"/>
  <c r="Q22607" i="6"/>
  <c r="R22607" i="6"/>
  <c r="S22607" i="6"/>
  <c r="Q22608" i="6"/>
  <c r="R22608" i="6"/>
  <c r="S22608" i="6"/>
  <c r="Q22609" i="6"/>
  <c r="R22609" i="6"/>
  <c r="S22609" i="6"/>
  <c r="Q22610" i="6"/>
  <c r="R22610" i="6"/>
  <c r="S22610" i="6"/>
  <c r="Q22611" i="6"/>
  <c r="R22611" i="6"/>
  <c r="S22611" i="6"/>
  <c r="Q22612" i="6"/>
  <c r="R22612" i="6"/>
  <c r="S22612" i="6"/>
  <c r="Q22613" i="6"/>
  <c r="R22613" i="6"/>
  <c r="S22613" i="6"/>
  <c r="Q22614" i="6"/>
  <c r="R22614" i="6"/>
  <c r="S22614" i="6"/>
  <c r="Q22615" i="6"/>
  <c r="R22615" i="6"/>
  <c r="S22615" i="6"/>
  <c r="Q22616" i="6"/>
  <c r="R22616" i="6"/>
  <c r="S22616" i="6"/>
  <c r="Q22617" i="6"/>
  <c r="R22617" i="6"/>
  <c r="S22617" i="6"/>
  <c r="Q22618" i="6"/>
  <c r="R22618" i="6"/>
  <c r="S22618" i="6"/>
  <c r="Q22619" i="6"/>
  <c r="R22619" i="6"/>
  <c r="S22619" i="6"/>
  <c r="Q22620" i="6"/>
  <c r="R22620" i="6"/>
  <c r="S22620" i="6"/>
  <c r="Q22621" i="6"/>
  <c r="R22621" i="6"/>
  <c r="S22621" i="6"/>
  <c r="Q22622" i="6"/>
  <c r="R22622" i="6"/>
  <c r="S22622" i="6"/>
  <c r="Q22623" i="6"/>
  <c r="R22623" i="6"/>
  <c r="S22623" i="6"/>
  <c r="Q22624" i="6"/>
  <c r="R22624" i="6"/>
  <c r="S22624" i="6"/>
  <c r="Q22625" i="6"/>
  <c r="R22625" i="6"/>
  <c r="S22625" i="6"/>
  <c r="Q22626" i="6"/>
  <c r="R22626" i="6"/>
  <c r="S22626" i="6"/>
  <c r="Q22627" i="6"/>
  <c r="R22627" i="6"/>
  <c r="S22627" i="6"/>
  <c r="Q22628" i="6"/>
  <c r="R22628" i="6"/>
  <c r="S22628" i="6"/>
  <c r="Q22629" i="6"/>
  <c r="R22629" i="6"/>
  <c r="S22629" i="6"/>
  <c r="Q22630" i="6"/>
  <c r="R22630" i="6"/>
  <c r="S22630" i="6"/>
  <c r="Q22631" i="6"/>
  <c r="R22631" i="6"/>
  <c r="S22631" i="6"/>
  <c r="Q22632" i="6"/>
  <c r="R22632" i="6"/>
  <c r="S22632" i="6"/>
  <c r="Q22633" i="6"/>
  <c r="R22633" i="6"/>
  <c r="S22633" i="6"/>
  <c r="Q22634" i="6"/>
  <c r="R22634" i="6"/>
  <c r="S22634" i="6"/>
  <c r="Q22635" i="6"/>
  <c r="R22635" i="6"/>
  <c r="S22635" i="6"/>
  <c r="Q22636" i="6"/>
  <c r="R22636" i="6"/>
  <c r="S22636" i="6"/>
  <c r="Q22637" i="6"/>
  <c r="R22637" i="6"/>
  <c r="S22637" i="6"/>
  <c r="Q22638" i="6"/>
  <c r="R22638" i="6"/>
  <c r="S22638" i="6"/>
  <c r="Q22639" i="6"/>
  <c r="R22639" i="6"/>
  <c r="S22639" i="6"/>
  <c r="Q22640" i="6"/>
  <c r="R22640" i="6"/>
  <c r="S22640" i="6"/>
  <c r="Q22641" i="6"/>
  <c r="R22641" i="6"/>
  <c r="S22641" i="6"/>
  <c r="Q22642" i="6"/>
  <c r="R22642" i="6"/>
  <c r="S22642" i="6"/>
  <c r="Q22643" i="6"/>
  <c r="R22643" i="6"/>
  <c r="S22643" i="6"/>
  <c r="Q22644" i="6"/>
  <c r="R22644" i="6"/>
  <c r="S22644" i="6"/>
  <c r="Q22645" i="6"/>
  <c r="R22645" i="6"/>
  <c r="S22645" i="6"/>
  <c r="Q22646" i="6"/>
  <c r="R22646" i="6"/>
  <c r="S22646" i="6"/>
  <c r="Q22647" i="6"/>
  <c r="R22647" i="6"/>
  <c r="S22647" i="6"/>
  <c r="Q22648" i="6"/>
  <c r="R22648" i="6"/>
  <c r="S22648" i="6"/>
  <c r="Q22649" i="6"/>
  <c r="R22649" i="6"/>
  <c r="S22649" i="6"/>
  <c r="Q22650" i="6"/>
  <c r="R22650" i="6"/>
  <c r="S22650" i="6"/>
  <c r="Q22651" i="6"/>
  <c r="R22651" i="6"/>
  <c r="S22651" i="6"/>
  <c r="Q22652" i="6"/>
  <c r="R22652" i="6"/>
  <c r="S22652" i="6"/>
  <c r="Q22653" i="6"/>
  <c r="R22653" i="6"/>
  <c r="S22653" i="6"/>
  <c r="Q22654" i="6"/>
  <c r="R22654" i="6"/>
  <c r="S22654" i="6"/>
  <c r="Q22655" i="6"/>
  <c r="R22655" i="6"/>
  <c r="S22655" i="6"/>
  <c r="Q22656" i="6"/>
  <c r="R22656" i="6"/>
  <c r="S22656" i="6"/>
  <c r="Q22657" i="6"/>
  <c r="R22657" i="6"/>
  <c r="S22657" i="6"/>
  <c r="Q22658" i="6"/>
  <c r="R22658" i="6"/>
  <c r="S22658" i="6"/>
  <c r="Q22659" i="6"/>
  <c r="R22659" i="6"/>
  <c r="S22659" i="6"/>
  <c r="Q22660" i="6"/>
  <c r="R22660" i="6"/>
  <c r="S22660" i="6"/>
  <c r="Q22661" i="6"/>
  <c r="R22661" i="6"/>
  <c r="S22661" i="6"/>
  <c r="Q22662" i="6"/>
  <c r="R22662" i="6"/>
  <c r="S22662" i="6"/>
  <c r="Q22663" i="6"/>
  <c r="R22663" i="6"/>
  <c r="S22663" i="6"/>
  <c r="Q22664" i="6"/>
  <c r="R22664" i="6"/>
  <c r="S22664" i="6"/>
  <c r="Q22665" i="6"/>
  <c r="R22665" i="6"/>
  <c r="S22665" i="6"/>
  <c r="Q22666" i="6"/>
  <c r="R22666" i="6"/>
  <c r="S22666" i="6"/>
  <c r="Q22667" i="6"/>
  <c r="R22667" i="6"/>
  <c r="S22667" i="6"/>
  <c r="Q22668" i="6"/>
  <c r="R22668" i="6"/>
  <c r="S22668" i="6"/>
  <c r="Q22669" i="6"/>
  <c r="R22669" i="6"/>
  <c r="S22669" i="6"/>
  <c r="Q22670" i="6"/>
  <c r="R22670" i="6"/>
  <c r="S22670" i="6"/>
  <c r="Q22671" i="6"/>
  <c r="R22671" i="6"/>
  <c r="S22671" i="6"/>
  <c r="Q22672" i="6"/>
  <c r="R22672" i="6"/>
  <c r="S22672" i="6"/>
  <c r="Q22673" i="6"/>
  <c r="R22673" i="6"/>
  <c r="S22673" i="6"/>
  <c r="Q22674" i="6"/>
  <c r="R22674" i="6"/>
  <c r="S22674" i="6"/>
  <c r="Q22675" i="6"/>
  <c r="R22675" i="6"/>
  <c r="S22675" i="6"/>
  <c r="Q22676" i="6"/>
  <c r="R22676" i="6"/>
  <c r="S22676" i="6"/>
  <c r="Q22677" i="6"/>
  <c r="R22677" i="6"/>
  <c r="S22677" i="6"/>
  <c r="Q22678" i="6"/>
  <c r="R22678" i="6"/>
  <c r="S22678" i="6"/>
  <c r="Q22679" i="6"/>
  <c r="R22679" i="6"/>
  <c r="S22679" i="6"/>
  <c r="Q22680" i="6"/>
  <c r="R22680" i="6"/>
  <c r="S22680" i="6"/>
  <c r="Q22681" i="6"/>
  <c r="R22681" i="6"/>
  <c r="S22681" i="6"/>
  <c r="Q22682" i="6"/>
  <c r="R22682" i="6"/>
  <c r="S22682" i="6"/>
  <c r="Q22683" i="6"/>
  <c r="R22683" i="6"/>
  <c r="S22683" i="6"/>
  <c r="Q22684" i="6"/>
  <c r="R22684" i="6"/>
  <c r="S22684" i="6"/>
  <c r="Q22685" i="6"/>
  <c r="R22685" i="6"/>
  <c r="S22685" i="6"/>
  <c r="Q22686" i="6"/>
  <c r="R22686" i="6"/>
  <c r="S22686" i="6"/>
  <c r="Q22687" i="6"/>
  <c r="R22687" i="6"/>
  <c r="S22687" i="6"/>
  <c r="Q22688" i="6"/>
  <c r="R22688" i="6"/>
  <c r="S22688" i="6"/>
  <c r="Q22689" i="6"/>
  <c r="R22689" i="6"/>
  <c r="S22689" i="6"/>
  <c r="Q22690" i="6"/>
  <c r="R22690" i="6"/>
  <c r="S22690" i="6"/>
  <c r="Q22691" i="6"/>
  <c r="R22691" i="6"/>
  <c r="S22691" i="6"/>
  <c r="Q22692" i="6"/>
  <c r="R22692" i="6"/>
  <c r="S22692" i="6"/>
  <c r="Q22693" i="6"/>
  <c r="R22693" i="6"/>
  <c r="S22693" i="6"/>
  <c r="Q22694" i="6"/>
  <c r="R22694" i="6"/>
  <c r="S22694" i="6"/>
  <c r="Q22695" i="6"/>
  <c r="R22695" i="6"/>
  <c r="S22695" i="6"/>
  <c r="Q22696" i="6"/>
  <c r="R22696" i="6"/>
  <c r="S22696" i="6"/>
  <c r="Q22697" i="6"/>
  <c r="R22697" i="6"/>
  <c r="S22697" i="6"/>
  <c r="Q22698" i="6"/>
  <c r="R22698" i="6"/>
  <c r="S22698" i="6"/>
  <c r="Q22699" i="6"/>
  <c r="R22699" i="6"/>
  <c r="S22699" i="6"/>
  <c r="Q22700" i="6"/>
  <c r="R22700" i="6"/>
  <c r="S22700" i="6"/>
  <c r="Q22701" i="6"/>
  <c r="R22701" i="6"/>
  <c r="S22701" i="6"/>
  <c r="Q22702" i="6"/>
  <c r="R22702" i="6"/>
  <c r="S22702" i="6"/>
  <c r="Q22703" i="6"/>
  <c r="R22703" i="6"/>
  <c r="S22703" i="6"/>
  <c r="Q22704" i="6"/>
  <c r="R22704" i="6"/>
  <c r="S22704" i="6"/>
  <c r="Q22705" i="6"/>
  <c r="R22705" i="6"/>
  <c r="S22705" i="6"/>
  <c r="Q22706" i="6"/>
  <c r="R22706" i="6"/>
  <c r="S22706" i="6"/>
  <c r="Q22707" i="6"/>
  <c r="R22707" i="6"/>
  <c r="S22707" i="6"/>
  <c r="Q22708" i="6"/>
  <c r="R22708" i="6"/>
  <c r="S22708" i="6"/>
  <c r="Q22709" i="6"/>
  <c r="R22709" i="6"/>
  <c r="S22709" i="6"/>
  <c r="Q22710" i="6"/>
  <c r="R22710" i="6"/>
  <c r="S22710" i="6"/>
  <c r="Q22711" i="6"/>
  <c r="R22711" i="6"/>
  <c r="S22711" i="6"/>
  <c r="Q22712" i="6"/>
  <c r="R22712" i="6"/>
  <c r="S22712" i="6"/>
  <c r="Q22713" i="6"/>
  <c r="R22713" i="6"/>
  <c r="S22713" i="6"/>
  <c r="Q22714" i="6"/>
  <c r="R22714" i="6"/>
  <c r="S22714" i="6"/>
  <c r="Q22715" i="6"/>
  <c r="R22715" i="6"/>
  <c r="S22715" i="6"/>
  <c r="Q22716" i="6"/>
  <c r="R22716" i="6"/>
  <c r="S22716" i="6"/>
  <c r="Q22717" i="6"/>
  <c r="R22717" i="6"/>
  <c r="S22717" i="6"/>
  <c r="Q22718" i="6"/>
  <c r="R22718" i="6"/>
  <c r="S22718" i="6"/>
  <c r="Q22719" i="6"/>
  <c r="R22719" i="6"/>
  <c r="S22719" i="6"/>
  <c r="Q22720" i="6"/>
  <c r="R22720" i="6"/>
  <c r="S22720" i="6"/>
  <c r="Q22721" i="6"/>
  <c r="R22721" i="6"/>
  <c r="S22721" i="6"/>
  <c r="Q22722" i="6"/>
  <c r="R22722" i="6"/>
  <c r="S22722" i="6"/>
  <c r="Q22723" i="6"/>
  <c r="R22723" i="6"/>
  <c r="S22723" i="6"/>
  <c r="Q22724" i="6"/>
  <c r="R22724" i="6"/>
  <c r="S22724" i="6"/>
  <c r="Q22725" i="6"/>
  <c r="R22725" i="6"/>
  <c r="S22725" i="6"/>
  <c r="Q22726" i="6"/>
  <c r="R22726" i="6"/>
  <c r="S22726" i="6"/>
  <c r="Q22727" i="6"/>
  <c r="R22727" i="6"/>
  <c r="S22727" i="6"/>
  <c r="Q22728" i="6"/>
  <c r="R22728" i="6"/>
  <c r="S22728" i="6"/>
  <c r="Q22729" i="6"/>
  <c r="R22729" i="6"/>
  <c r="S22729" i="6"/>
  <c r="Q22730" i="6"/>
  <c r="R22730" i="6"/>
  <c r="S22730" i="6"/>
  <c r="Q22731" i="6"/>
  <c r="R22731" i="6"/>
  <c r="S22731" i="6"/>
  <c r="Q22732" i="6"/>
  <c r="R22732" i="6"/>
  <c r="S22732" i="6"/>
  <c r="Q22733" i="6"/>
  <c r="R22733" i="6"/>
  <c r="S22733" i="6"/>
  <c r="Q22734" i="6"/>
  <c r="R22734" i="6"/>
  <c r="S22734" i="6"/>
  <c r="Q22735" i="6"/>
  <c r="R22735" i="6"/>
  <c r="S22735" i="6"/>
  <c r="Q22736" i="6"/>
  <c r="R22736" i="6"/>
  <c r="S22736" i="6"/>
  <c r="Q22737" i="6"/>
  <c r="R22737" i="6"/>
  <c r="S22737" i="6"/>
  <c r="Q22738" i="6"/>
  <c r="R22738" i="6"/>
  <c r="S22738" i="6"/>
  <c r="Q22739" i="6"/>
  <c r="R22739" i="6"/>
  <c r="S22739" i="6"/>
  <c r="Q22740" i="6"/>
  <c r="R22740" i="6"/>
  <c r="S22740" i="6"/>
  <c r="Q22741" i="6"/>
  <c r="R22741" i="6"/>
  <c r="S22741" i="6"/>
  <c r="Q22742" i="6"/>
  <c r="R22742" i="6"/>
  <c r="S22742" i="6"/>
  <c r="Q22743" i="6"/>
  <c r="R22743" i="6"/>
  <c r="S22743" i="6"/>
  <c r="Q22744" i="6"/>
  <c r="R22744" i="6"/>
  <c r="S22744" i="6"/>
  <c r="Q22745" i="6"/>
  <c r="R22745" i="6"/>
  <c r="S22745" i="6"/>
  <c r="Q22746" i="6"/>
  <c r="R22746" i="6"/>
  <c r="S22746" i="6"/>
  <c r="Q22747" i="6"/>
  <c r="R22747" i="6"/>
  <c r="S22747" i="6"/>
  <c r="Q22748" i="6"/>
  <c r="R22748" i="6"/>
  <c r="S22748" i="6"/>
  <c r="Q22749" i="6"/>
  <c r="R22749" i="6"/>
  <c r="S22749" i="6"/>
  <c r="Q22750" i="6"/>
  <c r="R22750" i="6"/>
  <c r="S22750" i="6"/>
  <c r="Q22751" i="6"/>
  <c r="R22751" i="6"/>
  <c r="S22751" i="6"/>
  <c r="Q22752" i="6"/>
  <c r="R22752" i="6"/>
  <c r="S22752" i="6"/>
  <c r="Q22753" i="6"/>
  <c r="R22753" i="6"/>
  <c r="S22753" i="6"/>
  <c r="Q22754" i="6"/>
  <c r="R22754" i="6"/>
  <c r="S22754" i="6"/>
  <c r="Q22755" i="6"/>
  <c r="R22755" i="6"/>
  <c r="S22755" i="6"/>
  <c r="Q22756" i="6"/>
  <c r="R22756" i="6"/>
  <c r="S22756" i="6"/>
  <c r="Q22757" i="6"/>
  <c r="R22757" i="6"/>
  <c r="S22757" i="6"/>
  <c r="Q22758" i="6"/>
  <c r="R22758" i="6"/>
  <c r="S22758" i="6"/>
  <c r="Q22759" i="6"/>
  <c r="R22759" i="6"/>
  <c r="S22759" i="6"/>
  <c r="Q22760" i="6"/>
  <c r="R22760" i="6"/>
  <c r="S22760" i="6"/>
  <c r="Q22761" i="6"/>
  <c r="R22761" i="6"/>
  <c r="S22761" i="6"/>
  <c r="Q22762" i="6"/>
  <c r="R22762" i="6"/>
  <c r="S22762" i="6"/>
  <c r="Q22763" i="6"/>
  <c r="R22763" i="6"/>
  <c r="S22763" i="6"/>
  <c r="Q22764" i="6"/>
  <c r="R22764" i="6"/>
  <c r="S22764" i="6"/>
  <c r="Q22765" i="6"/>
  <c r="R22765" i="6"/>
  <c r="S22765" i="6"/>
  <c r="Q22766" i="6"/>
  <c r="R22766" i="6"/>
  <c r="S22766" i="6"/>
  <c r="Q22767" i="6"/>
  <c r="R22767" i="6"/>
  <c r="S22767" i="6"/>
  <c r="Q22768" i="6"/>
  <c r="R22768" i="6"/>
  <c r="S22768" i="6"/>
  <c r="Q22769" i="6"/>
  <c r="R22769" i="6"/>
  <c r="S22769" i="6"/>
  <c r="Q22770" i="6"/>
  <c r="R22770" i="6"/>
  <c r="S22770" i="6"/>
  <c r="Q22771" i="6"/>
  <c r="R22771" i="6"/>
  <c r="S22771" i="6"/>
  <c r="Q22772" i="6"/>
  <c r="R22772" i="6"/>
  <c r="S22772" i="6"/>
  <c r="Q22773" i="6"/>
  <c r="R22773" i="6"/>
  <c r="S22773" i="6"/>
  <c r="Q22774" i="6"/>
  <c r="R22774" i="6"/>
  <c r="S22774" i="6"/>
  <c r="Q22775" i="6"/>
  <c r="R22775" i="6"/>
  <c r="S22775" i="6"/>
  <c r="Q22776" i="6"/>
  <c r="R22776" i="6"/>
  <c r="S22776" i="6"/>
  <c r="Q22777" i="6"/>
  <c r="R22777" i="6"/>
  <c r="S22777" i="6"/>
  <c r="Q22778" i="6"/>
  <c r="R22778" i="6"/>
  <c r="S22778" i="6"/>
  <c r="Q22779" i="6"/>
  <c r="R22779" i="6"/>
  <c r="S22779" i="6"/>
  <c r="Q22780" i="6"/>
  <c r="R22780" i="6"/>
  <c r="S22780" i="6"/>
  <c r="Q22781" i="6"/>
  <c r="R22781" i="6"/>
  <c r="S22781" i="6"/>
  <c r="Q22782" i="6"/>
  <c r="R22782" i="6"/>
  <c r="S22782" i="6"/>
  <c r="Q22783" i="6"/>
  <c r="R22783" i="6"/>
  <c r="S22783" i="6"/>
  <c r="Q22784" i="6"/>
  <c r="R22784" i="6"/>
  <c r="S22784" i="6"/>
  <c r="Q22785" i="6"/>
  <c r="R22785" i="6"/>
  <c r="S22785" i="6"/>
  <c r="Q22786" i="6"/>
  <c r="R22786" i="6"/>
  <c r="S22786" i="6"/>
  <c r="Q22787" i="6"/>
  <c r="R22787" i="6"/>
  <c r="S22787" i="6"/>
  <c r="Q22788" i="6"/>
  <c r="R22788" i="6"/>
  <c r="S22788" i="6"/>
  <c r="Q22789" i="6"/>
  <c r="R22789" i="6"/>
  <c r="S22789" i="6"/>
  <c r="Q22790" i="6"/>
  <c r="R22790" i="6"/>
  <c r="S22790" i="6"/>
  <c r="Q22791" i="6"/>
  <c r="R22791" i="6"/>
  <c r="S22791" i="6"/>
  <c r="Q22792" i="6"/>
  <c r="R22792" i="6"/>
  <c r="S22792" i="6"/>
  <c r="Q22793" i="6"/>
  <c r="R22793" i="6"/>
  <c r="S22793" i="6"/>
  <c r="Q22794" i="6"/>
  <c r="R22794" i="6"/>
  <c r="S22794" i="6"/>
  <c r="Q22795" i="6"/>
  <c r="R22795" i="6"/>
  <c r="S22795" i="6"/>
  <c r="Q22796" i="6"/>
  <c r="R22796" i="6"/>
  <c r="S22796" i="6"/>
  <c r="Q22797" i="6"/>
  <c r="R22797" i="6"/>
  <c r="S22797" i="6"/>
  <c r="Q22798" i="6"/>
  <c r="R22798" i="6"/>
  <c r="S22798" i="6"/>
  <c r="Q22799" i="6"/>
  <c r="R22799" i="6"/>
  <c r="S22799" i="6"/>
  <c r="Q22800" i="6"/>
  <c r="R22800" i="6"/>
  <c r="S22800" i="6"/>
  <c r="Q22801" i="6"/>
  <c r="R22801" i="6"/>
  <c r="S22801" i="6"/>
  <c r="Q22802" i="6"/>
  <c r="R22802" i="6"/>
  <c r="S22802" i="6"/>
  <c r="Q22803" i="6"/>
  <c r="R22803" i="6"/>
  <c r="S22803" i="6"/>
  <c r="Q22804" i="6"/>
  <c r="R22804" i="6"/>
  <c r="S22804" i="6"/>
  <c r="Q22805" i="6"/>
  <c r="R22805" i="6"/>
  <c r="S22805" i="6"/>
  <c r="Q22806" i="6"/>
  <c r="R22806" i="6"/>
  <c r="S22806" i="6"/>
  <c r="Q22807" i="6"/>
  <c r="R22807" i="6"/>
  <c r="S22807" i="6"/>
  <c r="Q22808" i="6"/>
  <c r="R22808" i="6"/>
  <c r="S22808" i="6"/>
  <c r="Q22809" i="6"/>
  <c r="R22809" i="6"/>
  <c r="S22809" i="6"/>
  <c r="Q22810" i="6"/>
  <c r="R22810" i="6"/>
  <c r="S22810" i="6"/>
  <c r="Q22811" i="6"/>
  <c r="R22811" i="6"/>
  <c r="S22811" i="6"/>
  <c r="Q22812" i="6"/>
  <c r="R22812" i="6"/>
  <c r="S22812" i="6"/>
  <c r="Q22813" i="6"/>
  <c r="R22813" i="6"/>
  <c r="S22813" i="6"/>
  <c r="Q22814" i="6"/>
  <c r="R22814" i="6"/>
  <c r="S22814" i="6"/>
  <c r="Q22815" i="6"/>
  <c r="R22815" i="6"/>
  <c r="S22815" i="6"/>
  <c r="Q22816" i="6"/>
  <c r="R22816" i="6"/>
  <c r="S22816" i="6"/>
  <c r="Q22817" i="6"/>
  <c r="R22817" i="6"/>
  <c r="S22817" i="6"/>
  <c r="Q22818" i="6"/>
  <c r="R22818" i="6"/>
  <c r="S22818" i="6"/>
  <c r="Q22819" i="6"/>
  <c r="R22819" i="6"/>
  <c r="S22819" i="6"/>
  <c r="Q22820" i="6"/>
  <c r="R22820" i="6"/>
  <c r="S22820" i="6"/>
  <c r="Q22821" i="6"/>
  <c r="R22821" i="6"/>
  <c r="S22821" i="6"/>
  <c r="Q22822" i="6"/>
  <c r="R22822" i="6"/>
  <c r="S22822" i="6"/>
  <c r="Q22823" i="6"/>
  <c r="R22823" i="6"/>
  <c r="S22823" i="6"/>
  <c r="Q22824" i="6"/>
  <c r="R22824" i="6"/>
  <c r="S22824" i="6"/>
  <c r="Q22825" i="6"/>
  <c r="R22825" i="6"/>
  <c r="S22825" i="6"/>
  <c r="Q22826" i="6"/>
  <c r="R22826" i="6"/>
  <c r="S22826" i="6"/>
  <c r="Q22827" i="6"/>
  <c r="R22827" i="6"/>
  <c r="S22827" i="6"/>
  <c r="Q22828" i="6"/>
  <c r="R22828" i="6"/>
  <c r="S22828" i="6"/>
  <c r="Q22829" i="6"/>
  <c r="R22829" i="6"/>
  <c r="S22829" i="6"/>
  <c r="Q22830" i="6"/>
  <c r="R22830" i="6"/>
  <c r="S22830" i="6"/>
  <c r="Q22831" i="6"/>
  <c r="R22831" i="6"/>
  <c r="S22831" i="6"/>
  <c r="Q22832" i="6"/>
  <c r="R22832" i="6"/>
  <c r="S22832" i="6"/>
  <c r="Q22833" i="6"/>
  <c r="R22833" i="6"/>
  <c r="S22833" i="6"/>
  <c r="Q22834" i="6"/>
  <c r="R22834" i="6"/>
  <c r="S22834" i="6"/>
  <c r="Q22835" i="6"/>
  <c r="R22835" i="6"/>
  <c r="S22835" i="6"/>
  <c r="Q22836" i="6"/>
  <c r="R22836" i="6"/>
  <c r="S22836" i="6"/>
  <c r="Q22837" i="6"/>
  <c r="R22837" i="6"/>
  <c r="S22837" i="6"/>
  <c r="Q22838" i="6"/>
  <c r="R22838" i="6"/>
  <c r="S22838" i="6"/>
  <c r="Q22839" i="6"/>
  <c r="R22839" i="6"/>
  <c r="S22839" i="6"/>
  <c r="Q22840" i="6"/>
  <c r="R22840" i="6"/>
  <c r="S22840" i="6"/>
  <c r="Q22841" i="6"/>
  <c r="R22841" i="6"/>
  <c r="S22841" i="6"/>
  <c r="Q22842" i="6"/>
  <c r="R22842" i="6"/>
  <c r="S22842" i="6"/>
  <c r="Q22843" i="6"/>
  <c r="R22843" i="6"/>
  <c r="S22843" i="6"/>
  <c r="Q22844" i="6"/>
  <c r="R22844" i="6"/>
  <c r="S22844" i="6"/>
  <c r="Q22845" i="6"/>
  <c r="R22845" i="6"/>
  <c r="S22845" i="6"/>
  <c r="Q22846" i="6"/>
  <c r="R22846" i="6"/>
  <c r="S22846" i="6"/>
  <c r="Q22847" i="6"/>
  <c r="R22847" i="6"/>
  <c r="S22847" i="6"/>
  <c r="Q22848" i="6"/>
  <c r="R22848" i="6"/>
  <c r="S22848" i="6"/>
  <c r="Q22849" i="6"/>
  <c r="R22849" i="6"/>
  <c r="S22849" i="6"/>
  <c r="Q22850" i="6"/>
  <c r="R22850" i="6"/>
  <c r="S22850" i="6"/>
  <c r="Q22851" i="6"/>
  <c r="R22851" i="6"/>
  <c r="S22851" i="6"/>
  <c r="Q22852" i="6"/>
  <c r="R22852" i="6"/>
  <c r="S22852" i="6"/>
  <c r="Q22853" i="6"/>
  <c r="R22853" i="6"/>
  <c r="S22853" i="6"/>
  <c r="Q22854" i="6"/>
  <c r="R22854" i="6"/>
  <c r="S22854" i="6"/>
  <c r="Q22855" i="6"/>
  <c r="R22855" i="6"/>
  <c r="S22855" i="6"/>
  <c r="Q22856" i="6"/>
  <c r="R22856" i="6"/>
  <c r="S22856" i="6"/>
  <c r="Q22857" i="6"/>
  <c r="R22857" i="6"/>
  <c r="S22857" i="6"/>
  <c r="Q22858" i="6"/>
  <c r="R22858" i="6"/>
  <c r="S22858" i="6"/>
  <c r="Q22859" i="6"/>
  <c r="R22859" i="6"/>
  <c r="S22859" i="6"/>
  <c r="Q22860" i="6"/>
  <c r="R22860" i="6"/>
  <c r="S22860" i="6"/>
  <c r="Q22861" i="6"/>
  <c r="R22861" i="6"/>
  <c r="S22861" i="6"/>
  <c r="Q22862" i="6"/>
  <c r="R22862" i="6"/>
  <c r="S22862" i="6"/>
  <c r="Q22863" i="6"/>
  <c r="R22863" i="6"/>
  <c r="S22863" i="6"/>
  <c r="Q22864" i="6"/>
  <c r="R22864" i="6"/>
  <c r="S22864" i="6"/>
  <c r="Q22865" i="6"/>
  <c r="R22865" i="6"/>
  <c r="S22865" i="6"/>
  <c r="Q22866" i="6"/>
  <c r="R22866" i="6"/>
  <c r="S22866" i="6"/>
  <c r="Q22867" i="6"/>
  <c r="R22867" i="6"/>
  <c r="S22867" i="6"/>
  <c r="Q22868" i="6"/>
  <c r="R22868" i="6"/>
  <c r="S22868" i="6"/>
  <c r="Q22869" i="6"/>
  <c r="R22869" i="6"/>
  <c r="S22869" i="6"/>
  <c r="Q22870" i="6"/>
  <c r="R22870" i="6"/>
  <c r="S22870" i="6"/>
  <c r="Q22871" i="6"/>
  <c r="R22871" i="6"/>
  <c r="S22871" i="6"/>
  <c r="Q22872" i="6"/>
  <c r="R22872" i="6"/>
  <c r="S22872" i="6"/>
  <c r="Q22873" i="6"/>
  <c r="R22873" i="6"/>
  <c r="S22873" i="6"/>
  <c r="Q22874" i="6"/>
  <c r="R22874" i="6"/>
  <c r="S22874" i="6"/>
  <c r="Q22875" i="6"/>
  <c r="R22875" i="6"/>
  <c r="S22875" i="6"/>
  <c r="Q22876" i="6"/>
  <c r="R22876" i="6"/>
  <c r="S22876" i="6"/>
  <c r="Q22877" i="6"/>
  <c r="R22877" i="6"/>
  <c r="S22877" i="6"/>
  <c r="Q22878" i="6"/>
  <c r="R22878" i="6"/>
  <c r="S22878" i="6"/>
  <c r="Q22879" i="6"/>
  <c r="R22879" i="6"/>
  <c r="S22879" i="6"/>
  <c r="Q22880" i="6"/>
  <c r="R22880" i="6"/>
  <c r="S22880" i="6"/>
  <c r="Q22881" i="6"/>
  <c r="R22881" i="6"/>
  <c r="S22881" i="6"/>
  <c r="Q22882" i="6"/>
  <c r="R22882" i="6"/>
  <c r="S22882" i="6"/>
  <c r="Q22883" i="6"/>
  <c r="R22883" i="6"/>
  <c r="S22883" i="6"/>
  <c r="Q22884" i="6"/>
  <c r="R22884" i="6"/>
  <c r="S22884" i="6"/>
  <c r="Q22885" i="6"/>
  <c r="R22885" i="6"/>
  <c r="S22885" i="6"/>
  <c r="Q22886" i="6"/>
  <c r="R22886" i="6"/>
  <c r="S22886" i="6"/>
  <c r="Q22887" i="6"/>
  <c r="R22887" i="6"/>
  <c r="S22887" i="6"/>
  <c r="Q22888" i="6"/>
  <c r="R22888" i="6"/>
  <c r="S22888" i="6"/>
  <c r="Q22889" i="6"/>
  <c r="R22889" i="6"/>
  <c r="S22889" i="6"/>
  <c r="Q22890" i="6"/>
  <c r="R22890" i="6"/>
  <c r="S22890" i="6"/>
  <c r="Q22891" i="6"/>
  <c r="R22891" i="6"/>
  <c r="S22891" i="6"/>
  <c r="Q22892" i="6"/>
  <c r="R22892" i="6"/>
  <c r="S22892" i="6"/>
  <c r="Q22893" i="6"/>
  <c r="R22893" i="6"/>
  <c r="S22893" i="6"/>
  <c r="Q22894" i="6"/>
  <c r="R22894" i="6"/>
  <c r="S22894" i="6"/>
  <c r="Q22895" i="6"/>
  <c r="R22895" i="6"/>
  <c r="S22895" i="6"/>
  <c r="Q22896" i="6"/>
  <c r="R22896" i="6"/>
  <c r="S22896" i="6"/>
  <c r="Q22897" i="6"/>
  <c r="R22897" i="6"/>
  <c r="S22897" i="6"/>
  <c r="Q22898" i="6"/>
  <c r="R22898" i="6"/>
  <c r="S22898" i="6"/>
  <c r="Q22899" i="6"/>
  <c r="R22899" i="6"/>
  <c r="S22899" i="6"/>
  <c r="Q22900" i="6"/>
  <c r="R22900" i="6"/>
  <c r="S22900" i="6"/>
  <c r="Q22901" i="6"/>
  <c r="R22901" i="6"/>
  <c r="S22901" i="6"/>
  <c r="Q22902" i="6"/>
  <c r="R22902" i="6"/>
  <c r="S22902" i="6"/>
  <c r="Q22903" i="6"/>
  <c r="R22903" i="6"/>
  <c r="S22903" i="6"/>
  <c r="Q22904" i="6"/>
  <c r="R22904" i="6"/>
  <c r="S22904" i="6"/>
  <c r="Q22905" i="6"/>
  <c r="R22905" i="6"/>
  <c r="S22905" i="6"/>
  <c r="Q22906" i="6"/>
  <c r="R22906" i="6"/>
  <c r="S22906" i="6"/>
  <c r="Q22907" i="6"/>
  <c r="R22907" i="6"/>
  <c r="S22907" i="6"/>
  <c r="Q22908" i="6"/>
  <c r="R22908" i="6"/>
  <c r="S22908" i="6"/>
  <c r="Q22909" i="6"/>
  <c r="R22909" i="6"/>
  <c r="S22909" i="6"/>
  <c r="Q22910" i="6"/>
  <c r="R22910" i="6"/>
  <c r="S22910" i="6"/>
  <c r="Q22911" i="6"/>
  <c r="R22911" i="6"/>
  <c r="S22911" i="6"/>
  <c r="Q22912" i="6"/>
  <c r="R22912" i="6"/>
  <c r="S22912" i="6"/>
  <c r="Q22913" i="6"/>
  <c r="R22913" i="6"/>
  <c r="S22913" i="6"/>
  <c r="Q22914" i="6"/>
  <c r="R22914" i="6"/>
  <c r="S22914" i="6"/>
  <c r="Q22915" i="6"/>
  <c r="R22915" i="6"/>
  <c r="S22915" i="6"/>
  <c r="Q22916" i="6"/>
  <c r="R22916" i="6"/>
  <c r="S22916" i="6"/>
  <c r="Q22917" i="6"/>
  <c r="R22917" i="6"/>
  <c r="S22917" i="6"/>
  <c r="Q22918" i="6"/>
  <c r="R22918" i="6"/>
  <c r="S22918" i="6"/>
  <c r="Q22919" i="6"/>
  <c r="R22919" i="6"/>
  <c r="S22919" i="6"/>
  <c r="Q22920" i="6"/>
  <c r="R22920" i="6"/>
  <c r="S22920" i="6"/>
  <c r="Q22921" i="6"/>
  <c r="R22921" i="6"/>
  <c r="S22921" i="6"/>
  <c r="Q22922" i="6"/>
  <c r="R22922" i="6"/>
  <c r="S22922" i="6"/>
  <c r="Q22923" i="6"/>
  <c r="R22923" i="6"/>
  <c r="S22923" i="6"/>
  <c r="Q22924" i="6"/>
  <c r="R22924" i="6"/>
  <c r="S22924" i="6"/>
  <c r="Q22925" i="6"/>
  <c r="R22925" i="6"/>
  <c r="S22925" i="6"/>
  <c r="Q22926" i="6"/>
  <c r="R22926" i="6"/>
  <c r="S22926" i="6"/>
  <c r="Q22927" i="6"/>
  <c r="R22927" i="6"/>
  <c r="S22927" i="6"/>
  <c r="Q22928" i="6"/>
  <c r="R22928" i="6"/>
  <c r="S22928" i="6"/>
  <c r="Q22929" i="6"/>
  <c r="R22929" i="6"/>
  <c r="S22929" i="6"/>
  <c r="Q22930" i="6"/>
  <c r="R22930" i="6"/>
  <c r="S22930" i="6"/>
  <c r="Q22931" i="6"/>
  <c r="R22931" i="6"/>
  <c r="S22931" i="6"/>
  <c r="Q22932" i="6"/>
  <c r="R22932" i="6"/>
  <c r="S22932" i="6"/>
  <c r="Q22933" i="6"/>
  <c r="R22933" i="6"/>
  <c r="S22933" i="6"/>
  <c r="Q22934" i="6"/>
  <c r="R22934" i="6"/>
  <c r="S22934" i="6"/>
  <c r="Q22935" i="6"/>
  <c r="R22935" i="6"/>
  <c r="S22935" i="6"/>
  <c r="Q22936" i="6"/>
  <c r="R22936" i="6"/>
  <c r="S22936" i="6"/>
  <c r="Q22937" i="6"/>
  <c r="R22937" i="6"/>
  <c r="S22937" i="6"/>
  <c r="Q22938" i="6"/>
  <c r="R22938" i="6"/>
  <c r="S22938" i="6"/>
  <c r="Q22939" i="6"/>
  <c r="R22939" i="6"/>
  <c r="S22939" i="6"/>
  <c r="Q22940" i="6"/>
  <c r="R22940" i="6"/>
  <c r="S22940" i="6"/>
  <c r="Q22941" i="6"/>
  <c r="R22941" i="6"/>
  <c r="S22941" i="6"/>
  <c r="Q22942" i="6"/>
  <c r="R22942" i="6"/>
  <c r="S22942" i="6"/>
  <c r="Q22943" i="6"/>
  <c r="R22943" i="6"/>
  <c r="S22943" i="6"/>
  <c r="Q22944" i="6"/>
  <c r="R22944" i="6"/>
  <c r="S22944" i="6"/>
  <c r="Q22945" i="6"/>
  <c r="R22945" i="6"/>
  <c r="S22945" i="6"/>
  <c r="Q22946" i="6"/>
  <c r="R22946" i="6"/>
  <c r="S22946" i="6"/>
  <c r="Q22947" i="6"/>
  <c r="R22947" i="6"/>
  <c r="S22947" i="6"/>
  <c r="Q22948" i="6"/>
  <c r="R22948" i="6"/>
  <c r="S22948" i="6"/>
  <c r="Q22949" i="6"/>
  <c r="R22949" i="6"/>
  <c r="S22949" i="6"/>
  <c r="Q22950" i="6"/>
  <c r="R22950" i="6"/>
  <c r="S22950" i="6"/>
  <c r="Q22951" i="6"/>
  <c r="R22951" i="6"/>
  <c r="S22951" i="6"/>
  <c r="Q22952" i="6"/>
  <c r="R22952" i="6"/>
  <c r="S22952" i="6"/>
  <c r="Q22953" i="6"/>
  <c r="R22953" i="6"/>
  <c r="S22953" i="6"/>
  <c r="Q22954" i="6"/>
  <c r="R22954" i="6"/>
  <c r="S22954" i="6"/>
  <c r="Q22955" i="6"/>
  <c r="R22955" i="6"/>
  <c r="S22955" i="6"/>
  <c r="Q22956" i="6"/>
  <c r="R22956" i="6"/>
  <c r="S22956" i="6"/>
  <c r="Q22957" i="6"/>
  <c r="R22957" i="6"/>
  <c r="S22957" i="6"/>
  <c r="Q22958" i="6"/>
  <c r="R22958" i="6"/>
  <c r="S22958" i="6"/>
  <c r="Q22959" i="6"/>
  <c r="R22959" i="6"/>
  <c r="S22959" i="6"/>
  <c r="Q22960" i="6"/>
  <c r="R22960" i="6"/>
  <c r="S22960" i="6"/>
  <c r="Q22961" i="6"/>
  <c r="R22961" i="6"/>
  <c r="S22961" i="6"/>
  <c r="Q22962" i="6"/>
  <c r="R22962" i="6"/>
  <c r="S22962" i="6"/>
  <c r="Q22963" i="6"/>
  <c r="R22963" i="6"/>
  <c r="S22963" i="6"/>
  <c r="Q22964" i="6"/>
  <c r="R22964" i="6"/>
  <c r="S22964" i="6"/>
  <c r="Q22965" i="6"/>
  <c r="R22965" i="6"/>
  <c r="S22965" i="6"/>
  <c r="Q22966" i="6"/>
  <c r="R22966" i="6"/>
  <c r="S22966" i="6"/>
  <c r="Q22967" i="6"/>
  <c r="R22967" i="6"/>
  <c r="S22967" i="6"/>
  <c r="Q22968" i="6"/>
  <c r="R22968" i="6"/>
  <c r="S22968" i="6"/>
  <c r="Q22969" i="6"/>
  <c r="R22969" i="6"/>
  <c r="S22969" i="6"/>
  <c r="Q22970" i="6"/>
  <c r="R22970" i="6"/>
  <c r="S22970" i="6"/>
  <c r="Q22971" i="6"/>
  <c r="R22971" i="6"/>
  <c r="S22971" i="6"/>
  <c r="Q22972" i="6"/>
  <c r="R22972" i="6"/>
  <c r="S22972" i="6"/>
  <c r="Q22973" i="6"/>
  <c r="R22973" i="6"/>
  <c r="S22973" i="6"/>
  <c r="Q22974" i="6"/>
  <c r="R22974" i="6"/>
  <c r="S22974" i="6"/>
  <c r="Q22975" i="6"/>
  <c r="R22975" i="6"/>
  <c r="S22975" i="6"/>
  <c r="Q22976" i="6"/>
  <c r="R22976" i="6"/>
  <c r="S22976" i="6"/>
  <c r="Q22977" i="6"/>
  <c r="R22977" i="6"/>
  <c r="S22977" i="6"/>
  <c r="Q22978" i="6"/>
  <c r="R22978" i="6"/>
  <c r="S22978" i="6"/>
  <c r="Q22979" i="6"/>
  <c r="R22979" i="6"/>
  <c r="S22979" i="6"/>
  <c r="Q22980" i="6"/>
  <c r="R22980" i="6"/>
  <c r="S22980" i="6"/>
  <c r="Q22981" i="6"/>
  <c r="R22981" i="6"/>
  <c r="S22981" i="6"/>
  <c r="Q22982" i="6"/>
  <c r="R22982" i="6"/>
  <c r="S22982" i="6"/>
  <c r="Q22983" i="6"/>
  <c r="R22983" i="6"/>
  <c r="S22983" i="6"/>
  <c r="Q22984" i="6"/>
  <c r="R22984" i="6"/>
  <c r="S22984" i="6"/>
  <c r="Q22985" i="6"/>
  <c r="R22985" i="6"/>
  <c r="S22985" i="6"/>
  <c r="Q22986" i="6"/>
  <c r="R22986" i="6"/>
  <c r="S22986" i="6"/>
  <c r="Q22987" i="6"/>
  <c r="R22987" i="6"/>
  <c r="S22987" i="6"/>
  <c r="Q22988" i="6"/>
  <c r="R22988" i="6"/>
  <c r="S22988" i="6"/>
  <c r="Q22989" i="6"/>
  <c r="R22989" i="6"/>
  <c r="S22989" i="6"/>
  <c r="Q22990" i="6"/>
  <c r="R22990" i="6"/>
  <c r="S22990" i="6"/>
  <c r="Q22991" i="6"/>
  <c r="R22991" i="6"/>
  <c r="S22991" i="6"/>
  <c r="Q22992" i="6"/>
  <c r="R22992" i="6"/>
  <c r="S22992" i="6"/>
  <c r="Q22993" i="6"/>
  <c r="R22993" i="6"/>
  <c r="S22993" i="6"/>
  <c r="Q22994" i="6"/>
  <c r="R22994" i="6"/>
  <c r="S22994" i="6"/>
  <c r="Q22995" i="6"/>
  <c r="R22995" i="6"/>
  <c r="S22995" i="6"/>
  <c r="Q22996" i="6"/>
  <c r="R22996" i="6"/>
  <c r="S22996" i="6"/>
  <c r="Q22997" i="6"/>
  <c r="R22997" i="6"/>
  <c r="S22997" i="6"/>
  <c r="Q22998" i="6"/>
  <c r="R22998" i="6"/>
  <c r="S22998" i="6"/>
  <c r="Q22999" i="6"/>
  <c r="R22999" i="6"/>
  <c r="S22999" i="6"/>
  <c r="Q23000" i="6"/>
  <c r="R23000" i="6"/>
  <c r="S23000" i="6"/>
  <c r="Q23001" i="6"/>
  <c r="R23001" i="6"/>
  <c r="S23001" i="6"/>
  <c r="Q23002" i="6"/>
  <c r="R23002" i="6"/>
  <c r="S23002" i="6"/>
  <c r="Q23003" i="6"/>
  <c r="R23003" i="6"/>
  <c r="S23003" i="6"/>
  <c r="Q23004" i="6"/>
  <c r="R23004" i="6"/>
  <c r="S23004" i="6"/>
  <c r="Q23005" i="6"/>
  <c r="R23005" i="6"/>
  <c r="S23005" i="6"/>
  <c r="Q23006" i="6"/>
  <c r="R23006" i="6"/>
  <c r="S23006" i="6"/>
  <c r="Q23007" i="6"/>
  <c r="R23007" i="6"/>
  <c r="S23007" i="6"/>
  <c r="Q23008" i="6"/>
  <c r="R23008" i="6"/>
  <c r="S23008" i="6"/>
  <c r="Q23009" i="6"/>
  <c r="R23009" i="6"/>
  <c r="S23009" i="6"/>
  <c r="Q23010" i="6"/>
  <c r="R23010" i="6"/>
  <c r="S23010" i="6"/>
  <c r="Q23011" i="6"/>
  <c r="R23011" i="6"/>
  <c r="S23011" i="6"/>
  <c r="Q23012" i="6"/>
  <c r="R23012" i="6"/>
  <c r="S23012" i="6"/>
  <c r="Q23013" i="6"/>
  <c r="R23013" i="6"/>
  <c r="S23013" i="6"/>
  <c r="Q23014" i="6"/>
  <c r="R23014" i="6"/>
  <c r="S23014" i="6"/>
  <c r="Q23015" i="6"/>
  <c r="R23015" i="6"/>
  <c r="S23015" i="6"/>
  <c r="Q23016" i="6"/>
  <c r="R23016" i="6"/>
  <c r="S23016" i="6"/>
  <c r="Q23017" i="6"/>
  <c r="R23017" i="6"/>
  <c r="S23017" i="6"/>
  <c r="Q23018" i="6"/>
  <c r="R23018" i="6"/>
  <c r="S23018" i="6"/>
  <c r="Q23019" i="6"/>
  <c r="R23019" i="6"/>
  <c r="S23019" i="6"/>
  <c r="Q23020" i="6"/>
  <c r="R23020" i="6"/>
  <c r="S23020" i="6"/>
  <c r="Q23021" i="6"/>
  <c r="R23021" i="6"/>
  <c r="S23021" i="6"/>
  <c r="Q23022" i="6"/>
  <c r="R23022" i="6"/>
  <c r="S23022" i="6"/>
  <c r="Q23023" i="6"/>
  <c r="R23023" i="6"/>
  <c r="S23023" i="6"/>
  <c r="Q23024" i="6"/>
  <c r="R23024" i="6"/>
  <c r="S23024" i="6"/>
  <c r="Q23025" i="6"/>
  <c r="R23025" i="6"/>
  <c r="S23025" i="6"/>
  <c r="Q23026" i="6"/>
  <c r="R23026" i="6"/>
  <c r="S23026" i="6"/>
  <c r="Q23027" i="6"/>
  <c r="R23027" i="6"/>
  <c r="S23027" i="6"/>
  <c r="Q23028" i="6"/>
  <c r="R23028" i="6"/>
  <c r="S23028" i="6"/>
  <c r="Q23029" i="6"/>
  <c r="R23029" i="6"/>
  <c r="S23029" i="6"/>
  <c r="Q23030" i="6"/>
  <c r="R23030" i="6"/>
  <c r="S23030" i="6"/>
  <c r="Q23031" i="6"/>
  <c r="R23031" i="6"/>
  <c r="S23031" i="6"/>
  <c r="Q23032" i="6"/>
  <c r="R23032" i="6"/>
  <c r="S23032" i="6"/>
  <c r="Q23033" i="6"/>
  <c r="R23033" i="6"/>
  <c r="S23033" i="6"/>
  <c r="Q23034" i="6"/>
  <c r="R23034" i="6"/>
  <c r="S23034" i="6"/>
  <c r="Q23035" i="6"/>
  <c r="R23035" i="6"/>
  <c r="S23035" i="6"/>
  <c r="Q23036" i="6"/>
  <c r="R23036" i="6"/>
  <c r="S23036" i="6"/>
  <c r="Q23037" i="6"/>
  <c r="R23037" i="6"/>
  <c r="S23037" i="6"/>
  <c r="Q23038" i="6"/>
  <c r="R23038" i="6"/>
  <c r="S23038" i="6"/>
  <c r="Q23039" i="6"/>
  <c r="R23039" i="6"/>
  <c r="S23039" i="6"/>
  <c r="Q23040" i="6"/>
  <c r="R23040" i="6"/>
  <c r="S23040" i="6"/>
  <c r="Q23041" i="6"/>
  <c r="R23041" i="6"/>
  <c r="S23041" i="6"/>
  <c r="Q23042" i="6"/>
  <c r="R23042" i="6"/>
  <c r="S23042" i="6"/>
  <c r="Q23043" i="6"/>
  <c r="R23043" i="6"/>
  <c r="S23043" i="6"/>
  <c r="Q23044" i="6"/>
  <c r="R23044" i="6"/>
  <c r="S23044" i="6"/>
  <c r="Q23045" i="6"/>
  <c r="R23045" i="6"/>
  <c r="S23045" i="6"/>
  <c r="Q23046" i="6"/>
  <c r="R23046" i="6"/>
  <c r="S23046" i="6"/>
  <c r="Q23047" i="6"/>
  <c r="R23047" i="6"/>
  <c r="S23047" i="6"/>
  <c r="Q23048" i="6"/>
  <c r="R23048" i="6"/>
  <c r="S23048" i="6"/>
  <c r="Q23049" i="6"/>
  <c r="R23049" i="6"/>
  <c r="S23049" i="6"/>
  <c r="Q23050" i="6"/>
  <c r="R23050" i="6"/>
  <c r="S23050" i="6"/>
  <c r="Q23051" i="6"/>
  <c r="R23051" i="6"/>
  <c r="S23051" i="6"/>
  <c r="Q23052" i="6"/>
  <c r="R23052" i="6"/>
  <c r="S23052" i="6"/>
  <c r="Q23053" i="6"/>
  <c r="R23053" i="6"/>
  <c r="S23053" i="6"/>
  <c r="Q23054" i="6"/>
  <c r="R23054" i="6"/>
  <c r="S23054" i="6"/>
  <c r="Q23055" i="6"/>
  <c r="R23055" i="6"/>
  <c r="S23055" i="6"/>
  <c r="Q23056" i="6"/>
  <c r="R23056" i="6"/>
  <c r="S23056" i="6"/>
  <c r="Q23057" i="6"/>
  <c r="R23057" i="6"/>
  <c r="S23057" i="6"/>
  <c r="Q23058" i="6"/>
  <c r="R23058" i="6"/>
  <c r="S23058" i="6"/>
  <c r="Q23059" i="6"/>
  <c r="R23059" i="6"/>
  <c r="S23059" i="6"/>
  <c r="Q23060" i="6"/>
  <c r="R23060" i="6"/>
  <c r="S23060" i="6"/>
  <c r="Q23061" i="6"/>
  <c r="R23061" i="6"/>
  <c r="S23061" i="6"/>
  <c r="Q23062" i="6"/>
  <c r="R23062" i="6"/>
  <c r="S23062" i="6"/>
  <c r="Q23063" i="6"/>
  <c r="R23063" i="6"/>
  <c r="S23063" i="6"/>
  <c r="Q23064" i="6"/>
  <c r="R23064" i="6"/>
  <c r="S23064" i="6"/>
  <c r="Q23065" i="6"/>
  <c r="R23065" i="6"/>
  <c r="S23065" i="6"/>
  <c r="Q23066" i="6"/>
  <c r="R23066" i="6"/>
  <c r="S23066" i="6"/>
  <c r="Q23067" i="6"/>
  <c r="R23067" i="6"/>
  <c r="S23067" i="6"/>
  <c r="Q23068" i="6"/>
  <c r="R23068" i="6"/>
  <c r="S23068" i="6"/>
  <c r="Q23069" i="6"/>
  <c r="R23069" i="6"/>
  <c r="S23069" i="6"/>
  <c r="Q23070" i="6"/>
  <c r="R23070" i="6"/>
  <c r="S23070" i="6"/>
  <c r="Q23071" i="6"/>
  <c r="R23071" i="6"/>
  <c r="S23071" i="6"/>
  <c r="Q23072" i="6"/>
  <c r="R23072" i="6"/>
  <c r="S23072" i="6"/>
  <c r="Q23073" i="6"/>
  <c r="R23073" i="6"/>
  <c r="S23073" i="6"/>
  <c r="Q23074" i="6"/>
  <c r="R23074" i="6"/>
  <c r="S23074" i="6"/>
  <c r="Q23075" i="6"/>
  <c r="R23075" i="6"/>
  <c r="S23075" i="6"/>
  <c r="Q23076" i="6"/>
  <c r="R23076" i="6"/>
  <c r="S23076" i="6"/>
  <c r="Q23077" i="6"/>
  <c r="R23077" i="6"/>
  <c r="S23077" i="6"/>
  <c r="Q23078" i="6"/>
  <c r="R23078" i="6"/>
  <c r="S23078" i="6"/>
  <c r="Q23079" i="6"/>
  <c r="R23079" i="6"/>
  <c r="S23079" i="6"/>
  <c r="Q23080" i="6"/>
  <c r="R23080" i="6"/>
  <c r="S23080" i="6"/>
  <c r="Q23081" i="6"/>
  <c r="R23081" i="6"/>
  <c r="S23081" i="6"/>
  <c r="Q23082" i="6"/>
  <c r="R23082" i="6"/>
  <c r="S23082" i="6"/>
  <c r="Q23083" i="6"/>
  <c r="R23083" i="6"/>
  <c r="S23083" i="6"/>
  <c r="Q23084" i="6"/>
  <c r="R23084" i="6"/>
  <c r="S23084" i="6"/>
  <c r="Q23085" i="6"/>
  <c r="R23085" i="6"/>
  <c r="S23085" i="6"/>
  <c r="Q23086" i="6"/>
  <c r="R23086" i="6"/>
  <c r="S23086" i="6"/>
  <c r="Q23087" i="6"/>
  <c r="R23087" i="6"/>
  <c r="S23087" i="6"/>
  <c r="Q23088" i="6"/>
  <c r="R23088" i="6"/>
  <c r="S23088" i="6"/>
  <c r="Q23089" i="6"/>
  <c r="R23089" i="6"/>
  <c r="S23089" i="6"/>
  <c r="Q23090" i="6"/>
  <c r="R23090" i="6"/>
  <c r="S23090" i="6"/>
  <c r="Q23091" i="6"/>
  <c r="R23091" i="6"/>
  <c r="S23091" i="6"/>
  <c r="Q23092" i="6"/>
  <c r="R23092" i="6"/>
  <c r="S23092" i="6"/>
  <c r="Q23093" i="6"/>
  <c r="R23093" i="6"/>
  <c r="S23093" i="6"/>
  <c r="Q23094" i="6"/>
  <c r="R23094" i="6"/>
  <c r="S23094" i="6"/>
  <c r="Q23095" i="6"/>
  <c r="R23095" i="6"/>
  <c r="S23095" i="6"/>
  <c r="Q23096" i="6"/>
  <c r="R23096" i="6"/>
  <c r="S23096" i="6"/>
  <c r="Q23097" i="6"/>
  <c r="R23097" i="6"/>
  <c r="S23097" i="6"/>
  <c r="Q23098" i="6"/>
  <c r="R23098" i="6"/>
  <c r="S23098" i="6"/>
  <c r="Q23099" i="6"/>
  <c r="R23099" i="6"/>
  <c r="S23099" i="6"/>
  <c r="Q23100" i="6"/>
  <c r="R23100" i="6"/>
  <c r="S23100" i="6"/>
  <c r="Q23101" i="6"/>
  <c r="R23101" i="6"/>
  <c r="S23101" i="6"/>
  <c r="Q23102" i="6"/>
  <c r="R23102" i="6"/>
  <c r="S23102" i="6"/>
  <c r="Q23103" i="6"/>
  <c r="R23103" i="6"/>
  <c r="S23103" i="6"/>
  <c r="Q23104" i="6"/>
  <c r="R23104" i="6"/>
  <c r="S23104" i="6"/>
  <c r="Q23105" i="6"/>
  <c r="R23105" i="6"/>
  <c r="S23105" i="6"/>
  <c r="Q23106" i="6"/>
  <c r="R23106" i="6"/>
  <c r="S23106" i="6"/>
  <c r="Q23107" i="6"/>
  <c r="R23107" i="6"/>
  <c r="S23107" i="6"/>
  <c r="Q23108" i="6"/>
  <c r="R23108" i="6"/>
  <c r="S23108" i="6"/>
  <c r="Q23109" i="6"/>
  <c r="R23109" i="6"/>
  <c r="S23109" i="6"/>
  <c r="Q23110" i="6"/>
  <c r="R23110" i="6"/>
  <c r="S23110" i="6"/>
  <c r="Q23111" i="6"/>
  <c r="R23111" i="6"/>
  <c r="S23111" i="6"/>
  <c r="Q23112" i="6"/>
  <c r="R23112" i="6"/>
  <c r="S23112" i="6"/>
  <c r="Q23113" i="6"/>
  <c r="R23113" i="6"/>
  <c r="S23113" i="6"/>
  <c r="Q23114" i="6"/>
  <c r="R23114" i="6"/>
  <c r="S23114" i="6"/>
  <c r="Q23115" i="6"/>
  <c r="R23115" i="6"/>
  <c r="S23115" i="6"/>
  <c r="Q23116" i="6"/>
  <c r="R23116" i="6"/>
  <c r="S23116" i="6"/>
  <c r="Q23117" i="6"/>
  <c r="R23117" i="6"/>
  <c r="S23117" i="6"/>
  <c r="Q23118" i="6"/>
  <c r="R23118" i="6"/>
  <c r="S23118" i="6"/>
  <c r="Q23119" i="6"/>
  <c r="R23119" i="6"/>
  <c r="S23119" i="6"/>
  <c r="Q23120" i="6"/>
  <c r="R23120" i="6"/>
  <c r="S23120" i="6"/>
  <c r="Q23121" i="6"/>
  <c r="R23121" i="6"/>
  <c r="S23121" i="6"/>
  <c r="Q23122" i="6"/>
  <c r="R23122" i="6"/>
  <c r="S23122" i="6"/>
  <c r="Q23123" i="6"/>
  <c r="R23123" i="6"/>
  <c r="S23123" i="6"/>
  <c r="Q23124" i="6"/>
  <c r="R23124" i="6"/>
  <c r="S23124" i="6"/>
  <c r="Q23125" i="6"/>
  <c r="R23125" i="6"/>
  <c r="S23125" i="6"/>
  <c r="Q23126" i="6"/>
  <c r="R23126" i="6"/>
  <c r="S23126" i="6"/>
  <c r="Q23127" i="6"/>
  <c r="R23127" i="6"/>
  <c r="S23127" i="6"/>
  <c r="Q23128" i="6"/>
  <c r="R23128" i="6"/>
  <c r="S23128" i="6"/>
  <c r="Q23129" i="6"/>
  <c r="R23129" i="6"/>
  <c r="S23129" i="6"/>
  <c r="Q23130" i="6"/>
  <c r="R23130" i="6"/>
  <c r="S23130" i="6"/>
  <c r="Q23131" i="6"/>
  <c r="R23131" i="6"/>
  <c r="S23131" i="6"/>
  <c r="Q23132" i="6"/>
  <c r="R23132" i="6"/>
  <c r="S23132" i="6"/>
  <c r="Q23133" i="6"/>
  <c r="R23133" i="6"/>
  <c r="S23133" i="6"/>
  <c r="Q23134" i="6"/>
  <c r="R23134" i="6"/>
  <c r="S23134" i="6"/>
  <c r="Q23135" i="6"/>
  <c r="R23135" i="6"/>
  <c r="S23135" i="6"/>
  <c r="Q23136" i="6"/>
  <c r="R23136" i="6"/>
  <c r="S23136" i="6"/>
  <c r="Q23137" i="6"/>
  <c r="R23137" i="6"/>
  <c r="S23137" i="6"/>
  <c r="Q23138" i="6"/>
  <c r="R23138" i="6"/>
  <c r="S23138" i="6"/>
  <c r="Q23139" i="6"/>
  <c r="R23139" i="6"/>
  <c r="S23139" i="6"/>
  <c r="Q23140" i="6"/>
  <c r="R23140" i="6"/>
  <c r="S23140" i="6"/>
  <c r="Q23141" i="6"/>
  <c r="R23141" i="6"/>
  <c r="S23141" i="6"/>
  <c r="Q23142" i="6"/>
  <c r="R23142" i="6"/>
  <c r="S23142" i="6"/>
  <c r="Q23143" i="6"/>
  <c r="R23143" i="6"/>
  <c r="S23143" i="6"/>
  <c r="Q23144" i="6"/>
  <c r="R23144" i="6"/>
  <c r="S23144" i="6"/>
  <c r="Q23145" i="6"/>
  <c r="R23145" i="6"/>
  <c r="S23145" i="6"/>
  <c r="Q23146" i="6"/>
  <c r="R23146" i="6"/>
  <c r="S23146" i="6"/>
  <c r="Q23147" i="6"/>
  <c r="R23147" i="6"/>
  <c r="S23147" i="6"/>
  <c r="Q23148" i="6"/>
  <c r="R23148" i="6"/>
  <c r="S23148" i="6"/>
  <c r="Q23149" i="6"/>
  <c r="R23149" i="6"/>
  <c r="S23149" i="6"/>
  <c r="Q23150" i="6"/>
  <c r="R23150" i="6"/>
  <c r="S23150" i="6"/>
  <c r="Q23151" i="6"/>
  <c r="R23151" i="6"/>
  <c r="S23151" i="6"/>
  <c r="Q23152" i="6"/>
  <c r="R23152" i="6"/>
  <c r="S23152" i="6"/>
  <c r="Q23153" i="6"/>
  <c r="R23153" i="6"/>
  <c r="S23153" i="6"/>
  <c r="Q23154" i="6"/>
  <c r="R23154" i="6"/>
  <c r="S23154" i="6"/>
  <c r="Q23155" i="6"/>
  <c r="R23155" i="6"/>
  <c r="S23155" i="6"/>
  <c r="Q23156" i="6"/>
  <c r="R23156" i="6"/>
  <c r="S23156" i="6"/>
  <c r="Q23157" i="6"/>
  <c r="R23157" i="6"/>
  <c r="S23157" i="6"/>
  <c r="Q23158" i="6"/>
  <c r="R23158" i="6"/>
  <c r="S23158" i="6"/>
  <c r="Q23159" i="6"/>
  <c r="R23159" i="6"/>
  <c r="S23159" i="6"/>
  <c r="Q23160" i="6"/>
  <c r="R23160" i="6"/>
  <c r="S23160" i="6"/>
  <c r="Q23161" i="6"/>
  <c r="R23161" i="6"/>
  <c r="S23161" i="6"/>
  <c r="Q23162" i="6"/>
  <c r="R23162" i="6"/>
  <c r="S23162" i="6"/>
  <c r="Q23163" i="6"/>
  <c r="R23163" i="6"/>
  <c r="S23163" i="6"/>
  <c r="Q23164" i="6"/>
  <c r="R23164" i="6"/>
  <c r="S23164" i="6"/>
  <c r="Q23165" i="6"/>
  <c r="R23165" i="6"/>
  <c r="S23165" i="6"/>
  <c r="Q23166" i="6"/>
  <c r="R23166" i="6"/>
  <c r="S23166" i="6"/>
  <c r="Q23167" i="6"/>
  <c r="R23167" i="6"/>
  <c r="S23167" i="6"/>
  <c r="Q23168" i="6"/>
  <c r="R23168" i="6"/>
  <c r="S23168" i="6"/>
  <c r="Q23169" i="6"/>
  <c r="R23169" i="6"/>
  <c r="S23169" i="6"/>
  <c r="Q23170" i="6"/>
  <c r="R23170" i="6"/>
  <c r="S23170" i="6"/>
  <c r="Q23171" i="6"/>
  <c r="R23171" i="6"/>
  <c r="S23171" i="6"/>
  <c r="Q23172" i="6"/>
  <c r="R23172" i="6"/>
  <c r="S23172" i="6"/>
  <c r="Q23173" i="6"/>
  <c r="R23173" i="6"/>
  <c r="S23173" i="6"/>
  <c r="Q23174" i="6"/>
  <c r="R23174" i="6"/>
  <c r="S23174" i="6"/>
  <c r="Q23175" i="6"/>
  <c r="R23175" i="6"/>
  <c r="S23175" i="6"/>
  <c r="Q23176" i="6"/>
  <c r="R23176" i="6"/>
  <c r="S23176" i="6"/>
  <c r="Q23177" i="6"/>
  <c r="R23177" i="6"/>
  <c r="S23177" i="6"/>
  <c r="Q23178" i="6"/>
  <c r="R23178" i="6"/>
  <c r="S23178" i="6"/>
  <c r="Q23179" i="6"/>
  <c r="R23179" i="6"/>
  <c r="S23179" i="6"/>
  <c r="Q23180" i="6"/>
  <c r="R23180" i="6"/>
  <c r="S23180" i="6"/>
  <c r="Q23181" i="6"/>
  <c r="R23181" i="6"/>
  <c r="S23181" i="6"/>
  <c r="Q23182" i="6"/>
  <c r="R23182" i="6"/>
  <c r="S23182" i="6"/>
  <c r="Q23183" i="6"/>
  <c r="R23183" i="6"/>
  <c r="S23183" i="6"/>
  <c r="Q23184" i="6"/>
  <c r="R23184" i="6"/>
  <c r="S23184" i="6"/>
  <c r="Q23185" i="6"/>
  <c r="R23185" i="6"/>
  <c r="S23185" i="6"/>
  <c r="Q23186" i="6"/>
  <c r="R23186" i="6"/>
  <c r="S23186" i="6"/>
  <c r="Q23187" i="6"/>
  <c r="R23187" i="6"/>
  <c r="S23187" i="6"/>
  <c r="Q23188" i="6"/>
  <c r="R23188" i="6"/>
  <c r="S23188" i="6"/>
  <c r="Q23189" i="6"/>
  <c r="R23189" i="6"/>
  <c r="S23189" i="6"/>
  <c r="Q23190" i="6"/>
  <c r="R23190" i="6"/>
  <c r="S23190" i="6"/>
  <c r="Q23191" i="6"/>
  <c r="R23191" i="6"/>
  <c r="S23191" i="6"/>
  <c r="Q23192" i="6"/>
  <c r="R23192" i="6"/>
  <c r="S23192" i="6"/>
  <c r="Q23193" i="6"/>
  <c r="R23193" i="6"/>
  <c r="S23193" i="6"/>
  <c r="Q23194" i="6"/>
  <c r="R23194" i="6"/>
  <c r="S23194" i="6"/>
  <c r="Q23195" i="6"/>
  <c r="R23195" i="6"/>
  <c r="S23195" i="6"/>
  <c r="Q23196" i="6"/>
  <c r="R23196" i="6"/>
  <c r="S23196" i="6"/>
  <c r="Q23197" i="6"/>
  <c r="R23197" i="6"/>
  <c r="S23197" i="6"/>
  <c r="Q23198" i="6"/>
  <c r="R23198" i="6"/>
  <c r="S23198" i="6"/>
  <c r="Q23199" i="6"/>
  <c r="R23199" i="6"/>
  <c r="S23199" i="6"/>
  <c r="Q23200" i="6"/>
  <c r="R23200" i="6"/>
  <c r="S23200" i="6"/>
  <c r="Q23201" i="6"/>
  <c r="R23201" i="6"/>
  <c r="S23201" i="6"/>
  <c r="Q23202" i="6"/>
  <c r="R23202" i="6"/>
  <c r="S23202" i="6"/>
  <c r="Q23203" i="6"/>
  <c r="R23203" i="6"/>
  <c r="S23203" i="6"/>
  <c r="Q23204" i="6"/>
  <c r="R23204" i="6"/>
  <c r="S23204" i="6"/>
  <c r="Q23205" i="6"/>
  <c r="R23205" i="6"/>
  <c r="S23205" i="6"/>
  <c r="Q23206" i="6"/>
  <c r="R23206" i="6"/>
  <c r="S23206" i="6"/>
  <c r="Q23207" i="6"/>
  <c r="R23207" i="6"/>
  <c r="S23207" i="6"/>
  <c r="Q23208" i="6"/>
  <c r="R23208" i="6"/>
  <c r="S23208" i="6"/>
  <c r="Q23209" i="6"/>
  <c r="R23209" i="6"/>
  <c r="S23209" i="6"/>
  <c r="Q23210" i="6"/>
  <c r="R23210" i="6"/>
  <c r="S23210" i="6"/>
  <c r="Q23211" i="6"/>
  <c r="R23211" i="6"/>
  <c r="S23211" i="6"/>
  <c r="Q23212" i="6"/>
  <c r="R23212" i="6"/>
  <c r="S23212" i="6"/>
  <c r="Q23213" i="6"/>
  <c r="R23213" i="6"/>
  <c r="S23213" i="6"/>
  <c r="Q23214" i="6"/>
  <c r="R23214" i="6"/>
  <c r="S23214" i="6"/>
  <c r="Q23215" i="6"/>
  <c r="R23215" i="6"/>
  <c r="S23215" i="6"/>
  <c r="Q23216" i="6"/>
  <c r="R23216" i="6"/>
  <c r="S23216" i="6"/>
  <c r="Q23217" i="6"/>
  <c r="R23217" i="6"/>
  <c r="S23217" i="6"/>
  <c r="Q23218" i="6"/>
  <c r="R23218" i="6"/>
  <c r="S23218" i="6"/>
  <c r="Q23219" i="6"/>
  <c r="R23219" i="6"/>
  <c r="S23219" i="6"/>
  <c r="Q23220" i="6"/>
  <c r="R23220" i="6"/>
  <c r="S23220" i="6"/>
  <c r="Q23221" i="6"/>
  <c r="R23221" i="6"/>
  <c r="S23221" i="6"/>
  <c r="Q23222" i="6"/>
  <c r="R23222" i="6"/>
  <c r="S23222" i="6"/>
  <c r="Q23223" i="6"/>
  <c r="R23223" i="6"/>
  <c r="S23223" i="6"/>
  <c r="Q23224" i="6"/>
  <c r="R23224" i="6"/>
  <c r="S23224" i="6"/>
  <c r="Q23225" i="6"/>
  <c r="R23225" i="6"/>
  <c r="S23225" i="6"/>
  <c r="Q23226" i="6"/>
  <c r="R23226" i="6"/>
  <c r="S23226" i="6"/>
  <c r="Q23227" i="6"/>
  <c r="R23227" i="6"/>
  <c r="S23227" i="6"/>
  <c r="Q23228" i="6"/>
  <c r="R23228" i="6"/>
  <c r="S23228" i="6"/>
  <c r="Q23229" i="6"/>
  <c r="R23229" i="6"/>
  <c r="S23229" i="6"/>
  <c r="Q23230" i="6"/>
  <c r="R23230" i="6"/>
  <c r="S23230" i="6"/>
  <c r="Q23231" i="6"/>
  <c r="R23231" i="6"/>
  <c r="S23231" i="6"/>
  <c r="Q23232" i="6"/>
  <c r="R23232" i="6"/>
  <c r="S23232" i="6"/>
  <c r="Q23233" i="6"/>
  <c r="R23233" i="6"/>
  <c r="S23233" i="6"/>
  <c r="Q23234" i="6"/>
  <c r="R23234" i="6"/>
  <c r="S23234" i="6"/>
  <c r="Q23235" i="6"/>
  <c r="R23235" i="6"/>
  <c r="S23235" i="6"/>
  <c r="Q23236" i="6"/>
  <c r="R23236" i="6"/>
  <c r="S23236" i="6"/>
  <c r="Q23237" i="6"/>
  <c r="R23237" i="6"/>
  <c r="S23237" i="6"/>
  <c r="Q23238" i="6"/>
  <c r="R23238" i="6"/>
  <c r="S23238" i="6"/>
  <c r="Q23239" i="6"/>
  <c r="R23239" i="6"/>
  <c r="S23239" i="6"/>
  <c r="Q23240" i="6"/>
  <c r="R23240" i="6"/>
  <c r="S23240" i="6"/>
  <c r="Q23241" i="6"/>
  <c r="R23241" i="6"/>
  <c r="S23241" i="6"/>
  <c r="Q23242" i="6"/>
  <c r="R23242" i="6"/>
  <c r="S23242" i="6"/>
  <c r="Q23243" i="6"/>
  <c r="R23243" i="6"/>
  <c r="S23243" i="6"/>
  <c r="Q23244" i="6"/>
  <c r="R23244" i="6"/>
  <c r="S23244" i="6"/>
  <c r="Q23245" i="6"/>
  <c r="R23245" i="6"/>
  <c r="S23245" i="6"/>
  <c r="Q23246" i="6"/>
  <c r="R23246" i="6"/>
  <c r="S23246" i="6"/>
  <c r="Q23247" i="6"/>
  <c r="R23247" i="6"/>
  <c r="S23247" i="6"/>
  <c r="Q23248" i="6"/>
  <c r="R23248" i="6"/>
  <c r="S23248" i="6"/>
  <c r="Q23249" i="6"/>
  <c r="R23249" i="6"/>
  <c r="S23249" i="6"/>
  <c r="Q23250" i="6"/>
  <c r="R23250" i="6"/>
  <c r="S23250" i="6"/>
  <c r="Q23251" i="6"/>
  <c r="R23251" i="6"/>
  <c r="S23251" i="6"/>
  <c r="Q23252" i="6"/>
  <c r="R23252" i="6"/>
  <c r="S23252" i="6"/>
  <c r="Q23253" i="6"/>
  <c r="R23253" i="6"/>
  <c r="S23253" i="6"/>
  <c r="Q23254" i="6"/>
  <c r="R23254" i="6"/>
  <c r="S23254" i="6"/>
  <c r="Q23255" i="6"/>
  <c r="R23255" i="6"/>
  <c r="S23255" i="6"/>
  <c r="Q23256" i="6"/>
  <c r="R23256" i="6"/>
  <c r="S23256" i="6"/>
  <c r="Q23257" i="6"/>
  <c r="R23257" i="6"/>
  <c r="S23257" i="6"/>
  <c r="Q23258" i="6"/>
  <c r="R23258" i="6"/>
  <c r="S23258" i="6"/>
  <c r="Q23259" i="6"/>
  <c r="R23259" i="6"/>
  <c r="S23259" i="6"/>
  <c r="Q23260" i="6"/>
  <c r="R23260" i="6"/>
  <c r="S23260" i="6"/>
  <c r="Q23261" i="6"/>
  <c r="R23261" i="6"/>
  <c r="S23261" i="6"/>
  <c r="Q23262" i="6"/>
  <c r="R23262" i="6"/>
  <c r="S23262" i="6"/>
  <c r="Q23263" i="6"/>
  <c r="R23263" i="6"/>
  <c r="S23263" i="6"/>
  <c r="Q23264" i="6"/>
  <c r="R23264" i="6"/>
  <c r="S23264" i="6"/>
  <c r="Q23265" i="6"/>
  <c r="R23265" i="6"/>
  <c r="S23265" i="6"/>
  <c r="Q23266" i="6"/>
  <c r="R23266" i="6"/>
  <c r="S23266" i="6"/>
  <c r="Q23267" i="6"/>
  <c r="R23267" i="6"/>
  <c r="S23267" i="6"/>
  <c r="Q23268" i="6"/>
  <c r="R23268" i="6"/>
  <c r="S23268" i="6"/>
  <c r="Q23269" i="6"/>
  <c r="R23269" i="6"/>
  <c r="S23269" i="6"/>
  <c r="Q23270" i="6"/>
  <c r="R23270" i="6"/>
  <c r="S23270" i="6"/>
  <c r="Q23271" i="6"/>
  <c r="R23271" i="6"/>
  <c r="S23271" i="6"/>
  <c r="Q23272" i="6"/>
  <c r="R23272" i="6"/>
  <c r="S23272" i="6"/>
  <c r="Q23273" i="6"/>
  <c r="R23273" i="6"/>
  <c r="S23273" i="6"/>
  <c r="Q23274" i="6"/>
  <c r="R23274" i="6"/>
  <c r="S23274" i="6"/>
  <c r="Q23275" i="6"/>
  <c r="R23275" i="6"/>
  <c r="S23275" i="6"/>
  <c r="Q23276" i="6"/>
  <c r="R23276" i="6"/>
  <c r="S23276" i="6"/>
  <c r="Q23277" i="6"/>
  <c r="R23277" i="6"/>
  <c r="S23277" i="6"/>
  <c r="Q23278" i="6"/>
  <c r="R23278" i="6"/>
  <c r="S23278" i="6"/>
  <c r="Q23279" i="6"/>
  <c r="R23279" i="6"/>
  <c r="S23279" i="6"/>
  <c r="Q23280" i="6"/>
  <c r="R23280" i="6"/>
  <c r="S23280" i="6"/>
  <c r="Q23281" i="6"/>
  <c r="R23281" i="6"/>
  <c r="S23281" i="6"/>
  <c r="Q23282" i="6"/>
  <c r="R23282" i="6"/>
  <c r="S23282" i="6"/>
  <c r="Q23283" i="6"/>
  <c r="R23283" i="6"/>
  <c r="S23283" i="6"/>
  <c r="Q23284" i="6"/>
  <c r="R23284" i="6"/>
  <c r="S23284" i="6"/>
  <c r="Q23285" i="6"/>
  <c r="R23285" i="6"/>
  <c r="S23285" i="6"/>
  <c r="Q23286" i="6"/>
  <c r="R23286" i="6"/>
  <c r="S23286" i="6"/>
  <c r="Q23287" i="6"/>
  <c r="R23287" i="6"/>
  <c r="S23287" i="6"/>
  <c r="Q23288" i="6"/>
  <c r="R23288" i="6"/>
  <c r="S23288" i="6"/>
  <c r="Q23289" i="6"/>
  <c r="R23289" i="6"/>
  <c r="S23289" i="6"/>
  <c r="Q23290" i="6"/>
  <c r="R23290" i="6"/>
  <c r="S23290" i="6"/>
  <c r="Q23291" i="6"/>
  <c r="R23291" i="6"/>
  <c r="S23291" i="6"/>
  <c r="Q23292" i="6"/>
  <c r="R23292" i="6"/>
  <c r="S23292" i="6"/>
  <c r="Q23293" i="6"/>
  <c r="R23293" i="6"/>
  <c r="S23293" i="6"/>
  <c r="Q23294" i="6"/>
  <c r="R23294" i="6"/>
  <c r="S23294" i="6"/>
  <c r="Q23295" i="6"/>
  <c r="R23295" i="6"/>
  <c r="S23295" i="6"/>
  <c r="Q23296" i="6"/>
  <c r="R23296" i="6"/>
  <c r="S23296" i="6"/>
  <c r="Q23297" i="6"/>
  <c r="R23297" i="6"/>
  <c r="S23297" i="6"/>
  <c r="Q23298" i="6"/>
  <c r="R23298" i="6"/>
  <c r="S23298" i="6"/>
  <c r="Q23299" i="6"/>
  <c r="R23299" i="6"/>
  <c r="S23299" i="6"/>
  <c r="Q23300" i="6"/>
  <c r="R23300" i="6"/>
  <c r="S23300" i="6"/>
  <c r="Q23301" i="6"/>
  <c r="R23301" i="6"/>
  <c r="S23301" i="6"/>
  <c r="Q23302" i="6"/>
  <c r="R23302" i="6"/>
  <c r="S23302" i="6"/>
  <c r="Q23303" i="6"/>
  <c r="R23303" i="6"/>
  <c r="S23303" i="6"/>
  <c r="Q23304" i="6"/>
  <c r="R23304" i="6"/>
  <c r="S23304" i="6"/>
  <c r="Q23305" i="6"/>
  <c r="R23305" i="6"/>
  <c r="S23305" i="6"/>
  <c r="Q23306" i="6"/>
  <c r="R23306" i="6"/>
  <c r="S23306" i="6"/>
  <c r="Q23307" i="6"/>
  <c r="R23307" i="6"/>
  <c r="S23307" i="6"/>
  <c r="Q23308" i="6"/>
  <c r="R23308" i="6"/>
  <c r="S23308" i="6"/>
  <c r="Q23309" i="6"/>
  <c r="R23309" i="6"/>
  <c r="S23309" i="6"/>
  <c r="Q23310" i="6"/>
  <c r="R23310" i="6"/>
  <c r="S23310" i="6"/>
  <c r="Q23311" i="6"/>
  <c r="R23311" i="6"/>
  <c r="S23311" i="6"/>
  <c r="Q23312" i="6"/>
  <c r="R23312" i="6"/>
  <c r="S23312" i="6"/>
  <c r="Q23313" i="6"/>
  <c r="R23313" i="6"/>
  <c r="S23313" i="6"/>
  <c r="Q23314" i="6"/>
  <c r="R23314" i="6"/>
  <c r="S23314" i="6"/>
  <c r="Q23315" i="6"/>
  <c r="R23315" i="6"/>
  <c r="S23315" i="6"/>
  <c r="Q23316" i="6"/>
  <c r="R23316" i="6"/>
  <c r="S23316" i="6"/>
  <c r="Q23317" i="6"/>
  <c r="R23317" i="6"/>
  <c r="S23317" i="6"/>
  <c r="Q23318" i="6"/>
  <c r="R23318" i="6"/>
  <c r="S23318" i="6"/>
  <c r="Q23319" i="6"/>
  <c r="R23319" i="6"/>
  <c r="S23319" i="6"/>
  <c r="Q23320" i="6"/>
  <c r="R23320" i="6"/>
  <c r="S23320" i="6"/>
  <c r="Q23321" i="6"/>
  <c r="R23321" i="6"/>
  <c r="S23321" i="6"/>
  <c r="Q23322" i="6"/>
  <c r="R23322" i="6"/>
  <c r="S23322" i="6"/>
  <c r="Q23323" i="6"/>
  <c r="R23323" i="6"/>
  <c r="S23323" i="6"/>
  <c r="Q23324" i="6"/>
  <c r="R23324" i="6"/>
  <c r="S23324" i="6"/>
  <c r="Q23325" i="6"/>
  <c r="R23325" i="6"/>
  <c r="S23325" i="6"/>
  <c r="Q23326" i="6"/>
  <c r="R23326" i="6"/>
  <c r="S23326" i="6"/>
  <c r="Q23327" i="6"/>
  <c r="R23327" i="6"/>
  <c r="S23327" i="6"/>
  <c r="Q23328" i="6"/>
  <c r="R23328" i="6"/>
  <c r="S23328" i="6"/>
  <c r="Q23329" i="6"/>
  <c r="R23329" i="6"/>
  <c r="S23329" i="6"/>
  <c r="Q23330" i="6"/>
  <c r="R23330" i="6"/>
  <c r="S23330" i="6"/>
  <c r="Q23331" i="6"/>
  <c r="R23331" i="6"/>
  <c r="S23331" i="6"/>
  <c r="Q23332" i="6"/>
  <c r="R23332" i="6"/>
  <c r="S23332" i="6"/>
  <c r="Q23333" i="6"/>
  <c r="R23333" i="6"/>
  <c r="S23333" i="6"/>
  <c r="Q23334" i="6"/>
  <c r="R23334" i="6"/>
  <c r="S23334" i="6"/>
  <c r="Q23335" i="6"/>
  <c r="R23335" i="6"/>
  <c r="S23335" i="6"/>
  <c r="Q23336" i="6"/>
  <c r="R23336" i="6"/>
  <c r="S23336" i="6"/>
  <c r="Q23337" i="6"/>
  <c r="R23337" i="6"/>
  <c r="S23337" i="6"/>
  <c r="Q23338" i="6"/>
  <c r="R23338" i="6"/>
  <c r="S23338" i="6"/>
  <c r="Q23339" i="6"/>
  <c r="R23339" i="6"/>
  <c r="S23339" i="6"/>
  <c r="Q23340" i="6"/>
  <c r="R23340" i="6"/>
  <c r="S23340" i="6"/>
  <c r="Q23341" i="6"/>
  <c r="R23341" i="6"/>
  <c r="S23341" i="6"/>
  <c r="Q23342" i="6"/>
  <c r="R23342" i="6"/>
  <c r="S23342" i="6"/>
  <c r="Q23343" i="6"/>
  <c r="R23343" i="6"/>
  <c r="S23343" i="6"/>
  <c r="Q23344" i="6"/>
  <c r="R23344" i="6"/>
  <c r="S23344" i="6"/>
  <c r="Q23345" i="6"/>
  <c r="R23345" i="6"/>
  <c r="S23345" i="6"/>
  <c r="Q23346" i="6"/>
  <c r="R23346" i="6"/>
  <c r="S23346" i="6"/>
  <c r="Q23347" i="6"/>
  <c r="R23347" i="6"/>
  <c r="S23347" i="6"/>
  <c r="Q23348" i="6"/>
  <c r="R23348" i="6"/>
  <c r="S23348" i="6"/>
  <c r="Q23349" i="6"/>
  <c r="R23349" i="6"/>
  <c r="S23349" i="6"/>
  <c r="Q23350" i="6"/>
  <c r="R23350" i="6"/>
  <c r="S23350" i="6"/>
  <c r="Q23351" i="6"/>
  <c r="R23351" i="6"/>
  <c r="S23351" i="6"/>
  <c r="Q23352" i="6"/>
  <c r="R23352" i="6"/>
  <c r="S23352" i="6"/>
  <c r="Q23353" i="6"/>
  <c r="R23353" i="6"/>
  <c r="S23353" i="6"/>
  <c r="Q23354" i="6"/>
  <c r="R23354" i="6"/>
  <c r="S23354" i="6"/>
  <c r="Q23355" i="6"/>
  <c r="R23355" i="6"/>
  <c r="S23355" i="6"/>
  <c r="Q23356" i="6"/>
  <c r="R23356" i="6"/>
  <c r="S23356" i="6"/>
  <c r="Q23357" i="6"/>
  <c r="R23357" i="6"/>
  <c r="S23357" i="6"/>
  <c r="Q23358" i="6"/>
  <c r="R23358" i="6"/>
  <c r="S23358" i="6"/>
  <c r="Q23359" i="6"/>
  <c r="R23359" i="6"/>
  <c r="S23359" i="6"/>
  <c r="Q23360" i="6"/>
  <c r="R23360" i="6"/>
  <c r="S23360" i="6"/>
  <c r="Q23361" i="6"/>
  <c r="R23361" i="6"/>
  <c r="S23361" i="6"/>
  <c r="Q23362" i="6"/>
  <c r="R23362" i="6"/>
  <c r="S23362" i="6"/>
  <c r="Q23363" i="6"/>
  <c r="R23363" i="6"/>
  <c r="S23363" i="6"/>
  <c r="Q23364" i="6"/>
  <c r="R23364" i="6"/>
  <c r="S23364" i="6"/>
  <c r="Q23365" i="6"/>
  <c r="R23365" i="6"/>
  <c r="S23365" i="6"/>
  <c r="Q23366" i="6"/>
  <c r="R23366" i="6"/>
  <c r="S23366" i="6"/>
  <c r="Q23367" i="6"/>
  <c r="R23367" i="6"/>
  <c r="S23367" i="6"/>
  <c r="Q23368" i="6"/>
  <c r="R23368" i="6"/>
  <c r="S23368" i="6"/>
  <c r="Q23369" i="6"/>
  <c r="R23369" i="6"/>
  <c r="S23369" i="6"/>
  <c r="Q23370" i="6"/>
  <c r="R23370" i="6"/>
  <c r="S23370" i="6"/>
  <c r="Q23371" i="6"/>
  <c r="R23371" i="6"/>
  <c r="S23371" i="6"/>
  <c r="Q23372" i="6"/>
  <c r="R23372" i="6"/>
  <c r="S23372" i="6"/>
  <c r="Q23373" i="6"/>
  <c r="R23373" i="6"/>
  <c r="S23373" i="6"/>
  <c r="Q23374" i="6"/>
  <c r="R23374" i="6"/>
  <c r="S23374" i="6"/>
  <c r="Q23375" i="6"/>
  <c r="R23375" i="6"/>
  <c r="S23375" i="6"/>
  <c r="Q23376" i="6"/>
  <c r="R23376" i="6"/>
  <c r="S23376" i="6"/>
  <c r="Q23377" i="6"/>
  <c r="R23377" i="6"/>
  <c r="S23377" i="6"/>
  <c r="Q23378" i="6"/>
  <c r="R23378" i="6"/>
  <c r="S23378" i="6"/>
  <c r="Q23379" i="6"/>
  <c r="R23379" i="6"/>
  <c r="S23379" i="6"/>
  <c r="Q23380" i="6"/>
  <c r="R23380" i="6"/>
  <c r="S23380" i="6"/>
  <c r="Q23381" i="6"/>
  <c r="R23381" i="6"/>
  <c r="S23381" i="6"/>
  <c r="Q23382" i="6"/>
  <c r="R23382" i="6"/>
  <c r="S23382" i="6"/>
  <c r="Q23383" i="6"/>
  <c r="R23383" i="6"/>
  <c r="S23383" i="6"/>
  <c r="Q23384" i="6"/>
  <c r="R23384" i="6"/>
  <c r="S23384" i="6"/>
  <c r="Q23385" i="6"/>
  <c r="R23385" i="6"/>
  <c r="S23385" i="6"/>
  <c r="Q23386" i="6"/>
  <c r="R23386" i="6"/>
  <c r="S23386" i="6"/>
  <c r="Q23387" i="6"/>
  <c r="R23387" i="6"/>
  <c r="S23387" i="6"/>
  <c r="Q23388" i="6"/>
  <c r="R23388" i="6"/>
  <c r="S23388" i="6"/>
  <c r="Q23389" i="6"/>
  <c r="R23389" i="6"/>
  <c r="S23389" i="6"/>
  <c r="Q23390" i="6"/>
  <c r="R23390" i="6"/>
  <c r="S23390" i="6"/>
  <c r="Q23391" i="6"/>
  <c r="R23391" i="6"/>
  <c r="S23391" i="6"/>
  <c r="Q23392" i="6"/>
  <c r="R23392" i="6"/>
  <c r="S23392" i="6"/>
  <c r="Q23393" i="6"/>
  <c r="R23393" i="6"/>
  <c r="S23393" i="6"/>
  <c r="Q23394" i="6"/>
  <c r="R23394" i="6"/>
  <c r="S23394" i="6"/>
  <c r="Q23395" i="6"/>
  <c r="R23395" i="6"/>
  <c r="S23395" i="6"/>
  <c r="Q23396" i="6"/>
  <c r="R23396" i="6"/>
  <c r="S23396" i="6"/>
  <c r="Q23397" i="6"/>
  <c r="R23397" i="6"/>
  <c r="S23397" i="6"/>
  <c r="Q23398" i="6"/>
  <c r="R23398" i="6"/>
  <c r="S23398" i="6"/>
  <c r="Q23399" i="6"/>
  <c r="R23399" i="6"/>
  <c r="S23399" i="6"/>
  <c r="Q23400" i="6"/>
  <c r="R23400" i="6"/>
  <c r="S23400" i="6"/>
  <c r="Q23401" i="6"/>
  <c r="R23401" i="6"/>
  <c r="S23401" i="6"/>
  <c r="Q23402" i="6"/>
  <c r="R23402" i="6"/>
  <c r="S23402" i="6"/>
  <c r="Q23403" i="6"/>
  <c r="R23403" i="6"/>
  <c r="S23403" i="6"/>
  <c r="Q23404" i="6"/>
  <c r="R23404" i="6"/>
  <c r="S23404" i="6"/>
  <c r="Q23405" i="6"/>
  <c r="R23405" i="6"/>
  <c r="S23405" i="6"/>
  <c r="Q23406" i="6"/>
  <c r="R23406" i="6"/>
  <c r="S23406" i="6"/>
  <c r="Q23407" i="6"/>
  <c r="R23407" i="6"/>
  <c r="S23407" i="6"/>
  <c r="Q23408" i="6"/>
  <c r="R23408" i="6"/>
  <c r="S23408" i="6"/>
  <c r="Q23409" i="6"/>
  <c r="R23409" i="6"/>
  <c r="S23409" i="6"/>
  <c r="Q23410" i="6"/>
  <c r="R23410" i="6"/>
  <c r="S23410" i="6"/>
  <c r="Q23411" i="6"/>
  <c r="R23411" i="6"/>
  <c r="S23411" i="6"/>
  <c r="Q23412" i="6"/>
  <c r="R23412" i="6"/>
  <c r="S23412" i="6"/>
  <c r="Q23413" i="6"/>
  <c r="R23413" i="6"/>
  <c r="S23413" i="6"/>
  <c r="Q23414" i="6"/>
  <c r="R23414" i="6"/>
  <c r="S23414" i="6"/>
  <c r="Q23415" i="6"/>
  <c r="R23415" i="6"/>
  <c r="S23415" i="6"/>
  <c r="Q23416" i="6"/>
  <c r="R23416" i="6"/>
  <c r="S23416" i="6"/>
  <c r="Q23417" i="6"/>
  <c r="R23417" i="6"/>
  <c r="S23417" i="6"/>
  <c r="Q23418" i="6"/>
  <c r="R23418" i="6"/>
  <c r="S23418" i="6"/>
  <c r="Q23419" i="6"/>
  <c r="R23419" i="6"/>
  <c r="S23419" i="6"/>
  <c r="Q23420" i="6"/>
  <c r="R23420" i="6"/>
  <c r="S23420" i="6"/>
  <c r="Q23421" i="6"/>
  <c r="R23421" i="6"/>
  <c r="S23421" i="6"/>
  <c r="Q23422" i="6"/>
  <c r="R23422" i="6"/>
  <c r="S23422" i="6"/>
  <c r="Q23423" i="6"/>
  <c r="R23423" i="6"/>
  <c r="S23423" i="6"/>
  <c r="Q23424" i="6"/>
  <c r="R23424" i="6"/>
  <c r="S23424" i="6"/>
  <c r="Q23425" i="6"/>
  <c r="R23425" i="6"/>
  <c r="S23425" i="6"/>
  <c r="Q23426" i="6"/>
  <c r="R23426" i="6"/>
  <c r="S23426" i="6"/>
  <c r="Q23427" i="6"/>
  <c r="R23427" i="6"/>
  <c r="S23427" i="6"/>
  <c r="Q23428" i="6"/>
  <c r="R23428" i="6"/>
  <c r="S23428" i="6"/>
  <c r="Q23429" i="6"/>
  <c r="R23429" i="6"/>
  <c r="S23429" i="6"/>
  <c r="Q23430" i="6"/>
  <c r="R23430" i="6"/>
  <c r="S23430" i="6"/>
  <c r="Q23431" i="6"/>
  <c r="R23431" i="6"/>
  <c r="S23431" i="6"/>
  <c r="Q23432" i="6"/>
  <c r="R23432" i="6"/>
  <c r="S23432" i="6"/>
  <c r="Q23433" i="6"/>
  <c r="R23433" i="6"/>
  <c r="S23433" i="6"/>
  <c r="Q23434" i="6"/>
  <c r="R23434" i="6"/>
  <c r="S23434" i="6"/>
  <c r="Q23435" i="6"/>
  <c r="R23435" i="6"/>
  <c r="S23435" i="6"/>
  <c r="Q23436" i="6"/>
  <c r="R23436" i="6"/>
  <c r="S23436" i="6"/>
  <c r="Q23437" i="6"/>
  <c r="R23437" i="6"/>
  <c r="S23437" i="6"/>
  <c r="Q23438" i="6"/>
  <c r="R23438" i="6"/>
  <c r="S23438" i="6"/>
  <c r="Q23439" i="6"/>
  <c r="R23439" i="6"/>
  <c r="S23439" i="6"/>
  <c r="Q23440" i="6"/>
  <c r="R23440" i="6"/>
  <c r="S23440" i="6"/>
  <c r="Q23441" i="6"/>
  <c r="R23441" i="6"/>
  <c r="S23441" i="6"/>
  <c r="Q23442" i="6"/>
  <c r="R23442" i="6"/>
  <c r="S23442" i="6"/>
  <c r="Q23443" i="6"/>
  <c r="R23443" i="6"/>
  <c r="S23443" i="6"/>
  <c r="Q23444" i="6"/>
  <c r="R23444" i="6"/>
  <c r="S23444" i="6"/>
  <c r="Q23445" i="6"/>
  <c r="R23445" i="6"/>
  <c r="S23445" i="6"/>
  <c r="Q23446" i="6"/>
  <c r="R23446" i="6"/>
  <c r="S23446" i="6"/>
  <c r="Q23447" i="6"/>
  <c r="R23447" i="6"/>
  <c r="S23447" i="6"/>
  <c r="Q23448" i="6"/>
  <c r="R23448" i="6"/>
  <c r="S23448" i="6"/>
  <c r="Q23449" i="6"/>
  <c r="R23449" i="6"/>
  <c r="S23449" i="6"/>
  <c r="Q23450" i="6"/>
  <c r="R23450" i="6"/>
  <c r="S23450" i="6"/>
  <c r="Q23451" i="6"/>
  <c r="R23451" i="6"/>
  <c r="S23451" i="6"/>
  <c r="Q23452" i="6"/>
  <c r="R23452" i="6"/>
  <c r="S23452" i="6"/>
  <c r="Q23453" i="6"/>
  <c r="R23453" i="6"/>
  <c r="S23453" i="6"/>
  <c r="Q23454" i="6"/>
  <c r="R23454" i="6"/>
  <c r="S23454" i="6"/>
  <c r="Q23455" i="6"/>
  <c r="R23455" i="6"/>
  <c r="S23455" i="6"/>
  <c r="Q23456" i="6"/>
  <c r="R23456" i="6"/>
  <c r="S23456" i="6"/>
  <c r="Q23457" i="6"/>
  <c r="R23457" i="6"/>
  <c r="S23457" i="6"/>
  <c r="Q23458" i="6"/>
  <c r="R23458" i="6"/>
  <c r="S23458" i="6"/>
  <c r="Q23459" i="6"/>
  <c r="R23459" i="6"/>
  <c r="S23459" i="6"/>
  <c r="Q23460" i="6"/>
  <c r="R23460" i="6"/>
  <c r="S23460" i="6"/>
  <c r="Q23461" i="6"/>
  <c r="R23461" i="6"/>
  <c r="S23461" i="6"/>
  <c r="Q23462" i="6"/>
  <c r="R23462" i="6"/>
  <c r="S23462" i="6"/>
  <c r="Q23463" i="6"/>
  <c r="R23463" i="6"/>
  <c r="S23463" i="6"/>
  <c r="Q23464" i="6"/>
  <c r="R23464" i="6"/>
  <c r="S23464" i="6"/>
  <c r="Q23465" i="6"/>
  <c r="R23465" i="6"/>
  <c r="S23465" i="6"/>
  <c r="Q23466" i="6"/>
  <c r="R23466" i="6"/>
  <c r="S23466" i="6"/>
  <c r="Q23467" i="6"/>
  <c r="R23467" i="6"/>
  <c r="S23467" i="6"/>
  <c r="Q23468" i="6"/>
  <c r="R23468" i="6"/>
  <c r="S23468" i="6"/>
  <c r="Q23469" i="6"/>
  <c r="R23469" i="6"/>
  <c r="S23469" i="6"/>
  <c r="Q23470" i="6"/>
  <c r="R23470" i="6"/>
  <c r="S23470" i="6"/>
  <c r="Q23471" i="6"/>
  <c r="R23471" i="6"/>
  <c r="S23471" i="6"/>
  <c r="Q23472" i="6"/>
  <c r="R23472" i="6"/>
  <c r="S23472" i="6"/>
  <c r="Q23473" i="6"/>
  <c r="R23473" i="6"/>
  <c r="S23473" i="6"/>
  <c r="Q23474" i="6"/>
  <c r="R23474" i="6"/>
  <c r="S23474" i="6"/>
  <c r="Q23475" i="6"/>
  <c r="R23475" i="6"/>
  <c r="S23475" i="6"/>
  <c r="Q23476" i="6"/>
  <c r="R23476" i="6"/>
  <c r="S23476" i="6"/>
  <c r="Q23477" i="6"/>
  <c r="R23477" i="6"/>
  <c r="S23477" i="6"/>
  <c r="Q23478" i="6"/>
  <c r="R23478" i="6"/>
  <c r="S23478" i="6"/>
  <c r="Q23479" i="6"/>
  <c r="R23479" i="6"/>
  <c r="S23479" i="6"/>
  <c r="Q23480" i="6"/>
  <c r="R23480" i="6"/>
  <c r="S23480" i="6"/>
  <c r="Q23481" i="6"/>
  <c r="R23481" i="6"/>
  <c r="S23481" i="6"/>
  <c r="Q23482" i="6"/>
  <c r="R23482" i="6"/>
  <c r="S23482" i="6"/>
  <c r="Q23483" i="6"/>
  <c r="R23483" i="6"/>
  <c r="S23483" i="6"/>
  <c r="Q23484" i="6"/>
  <c r="R23484" i="6"/>
  <c r="S23484" i="6"/>
  <c r="Q23485" i="6"/>
  <c r="R23485" i="6"/>
  <c r="S23485" i="6"/>
  <c r="Q23486" i="6"/>
  <c r="R23486" i="6"/>
  <c r="S23486" i="6"/>
  <c r="Q23487" i="6"/>
  <c r="R23487" i="6"/>
  <c r="S23487" i="6"/>
  <c r="Q23488" i="6"/>
  <c r="R23488" i="6"/>
  <c r="S23488" i="6"/>
  <c r="Q23489" i="6"/>
  <c r="R23489" i="6"/>
  <c r="S23489" i="6"/>
  <c r="Q23490" i="6"/>
  <c r="R23490" i="6"/>
  <c r="S23490" i="6"/>
  <c r="Q23491" i="6"/>
  <c r="R23491" i="6"/>
  <c r="S23491" i="6"/>
  <c r="Q23492" i="6"/>
  <c r="R23492" i="6"/>
  <c r="S23492" i="6"/>
  <c r="Q23493" i="6"/>
  <c r="R23493" i="6"/>
  <c r="S23493" i="6"/>
  <c r="Q23494" i="6"/>
  <c r="R23494" i="6"/>
  <c r="S23494" i="6"/>
  <c r="Q23495" i="6"/>
  <c r="R23495" i="6"/>
  <c r="S23495" i="6"/>
  <c r="Q23496" i="6"/>
  <c r="R23496" i="6"/>
  <c r="S23496" i="6"/>
  <c r="Q23497" i="6"/>
  <c r="R23497" i="6"/>
  <c r="S23497" i="6"/>
  <c r="Q23498" i="6"/>
  <c r="R23498" i="6"/>
  <c r="S23498" i="6"/>
  <c r="Q23499" i="6"/>
  <c r="R23499" i="6"/>
  <c r="S23499" i="6"/>
  <c r="Q23500" i="6"/>
  <c r="R23500" i="6"/>
  <c r="S23500" i="6"/>
  <c r="Q23501" i="6"/>
  <c r="R23501" i="6"/>
  <c r="S23501" i="6"/>
  <c r="Q23502" i="6"/>
  <c r="R23502" i="6"/>
  <c r="S23502" i="6"/>
  <c r="Q23503" i="6"/>
  <c r="R23503" i="6"/>
  <c r="S23503" i="6"/>
  <c r="Q23504" i="6"/>
  <c r="R23504" i="6"/>
  <c r="S23504" i="6"/>
  <c r="Q23505" i="6"/>
  <c r="R23505" i="6"/>
  <c r="S23505" i="6"/>
  <c r="Q23506" i="6"/>
  <c r="R23506" i="6"/>
  <c r="S23506" i="6"/>
  <c r="Q23507" i="6"/>
  <c r="R23507" i="6"/>
  <c r="S23507" i="6"/>
  <c r="Q23508" i="6"/>
  <c r="R23508" i="6"/>
  <c r="S23508" i="6"/>
  <c r="Q23509" i="6"/>
  <c r="R23509" i="6"/>
  <c r="S23509" i="6"/>
  <c r="Q23510" i="6"/>
  <c r="R23510" i="6"/>
  <c r="S23510" i="6"/>
  <c r="Q23511" i="6"/>
  <c r="R23511" i="6"/>
  <c r="S23511" i="6"/>
  <c r="Q23512" i="6"/>
  <c r="R23512" i="6"/>
  <c r="S23512" i="6"/>
  <c r="Q23513" i="6"/>
  <c r="R23513" i="6"/>
  <c r="S23513" i="6"/>
  <c r="Q23514" i="6"/>
  <c r="R23514" i="6"/>
  <c r="S23514" i="6"/>
  <c r="Q23515" i="6"/>
  <c r="R23515" i="6"/>
  <c r="S23515" i="6"/>
  <c r="Q23516" i="6"/>
  <c r="R23516" i="6"/>
  <c r="S23516" i="6"/>
  <c r="Q23517" i="6"/>
  <c r="R23517" i="6"/>
  <c r="S23517" i="6"/>
  <c r="Q23518" i="6"/>
  <c r="R23518" i="6"/>
  <c r="S23518" i="6"/>
  <c r="Q23519" i="6"/>
  <c r="R23519" i="6"/>
  <c r="S23519" i="6"/>
  <c r="Q23520" i="6"/>
  <c r="R23520" i="6"/>
  <c r="S23520" i="6"/>
  <c r="Q23521" i="6"/>
  <c r="R23521" i="6"/>
  <c r="S23521" i="6"/>
  <c r="Q23522" i="6"/>
  <c r="R23522" i="6"/>
  <c r="S23522" i="6"/>
  <c r="Q23523" i="6"/>
  <c r="R23523" i="6"/>
  <c r="S23523" i="6"/>
  <c r="Q23524" i="6"/>
  <c r="R23524" i="6"/>
  <c r="S23524" i="6"/>
  <c r="Q23525" i="6"/>
  <c r="R23525" i="6"/>
  <c r="S23525" i="6"/>
  <c r="Q23526" i="6"/>
  <c r="R23526" i="6"/>
  <c r="S23526" i="6"/>
  <c r="Q23527" i="6"/>
  <c r="R23527" i="6"/>
  <c r="S23527" i="6"/>
  <c r="Q23528" i="6"/>
  <c r="R23528" i="6"/>
  <c r="S23528" i="6"/>
  <c r="Q23529" i="6"/>
  <c r="R23529" i="6"/>
  <c r="S23529" i="6"/>
  <c r="Q23530" i="6"/>
  <c r="R23530" i="6"/>
  <c r="S23530" i="6"/>
  <c r="Q23531" i="6"/>
  <c r="R23531" i="6"/>
  <c r="S23531" i="6"/>
  <c r="Q23532" i="6"/>
  <c r="R23532" i="6"/>
  <c r="S23532" i="6"/>
  <c r="Q23533" i="6"/>
  <c r="R23533" i="6"/>
  <c r="S23533" i="6"/>
  <c r="Q23534" i="6"/>
  <c r="R23534" i="6"/>
  <c r="S23534" i="6"/>
  <c r="Q23535" i="6"/>
  <c r="R23535" i="6"/>
  <c r="S23535" i="6"/>
  <c r="Q23536" i="6"/>
  <c r="R23536" i="6"/>
  <c r="S23536" i="6"/>
  <c r="Q23537" i="6"/>
  <c r="R23537" i="6"/>
  <c r="S23537" i="6"/>
  <c r="Q23538" i="6"/>
  <c r="R23538" i="6"/>
  <c r="S23538" i="6"/>
  <c r="Q23539" i="6"/>
  <c r="R23539" i="6"/>
  <c r="S23539" i="6"/>
  <c r="Q23540" i="6"/>
  <c r="R23540" i="6"/>
  <c r="S23540" i="6"/>
  <c r="Q23541" i="6"/>
  <c r="R23541" i="6"/>
  <c r="S23541" i="6"/>
  <c r="Q23542" i="6"/>
  <c r="R23542" i="6"/>
  <c r="S23542" i="6"/>
  <c r="Q23543" i="6"/>
  <c r="R23543" i="6"/>
  <c r="S23543" i="6"/>
  <c r="Q23544" i="6"/>
  <c r="R23544" i="6"/>
  <c r="S23544" i="6"/>
  <c r="Q23545" i="6"/>
  <c r="R23545" i="6"/>
  <c r="S23545" i="6"/>
  <c r="Q23546" i="6"/>
  <c r="R23546" i="6"/>
  <c r="S23546" i="6"/>
  <c r="Q23547" i="6"/>
  <c r="R23547" i="6"/>
  <c r="S23547" i="6"/>
  <c r="Q23548" i="6"/>
  <c r="R23548" i="6"/>
  <c r="S23548" i="6"/>
  <c r="Q23549" i="6"/>
  <c r="R23549" i="6"/>
  <c r="S23549" i="6"/>
  <c r="Q23550" i="6"/>
  <c r="R23550" i="6"/>
  <c r="S23550" i="6"/>
  <c r="Q23551" i="6"/>
  <c r="R23551" i="6"/>
  <c r="S23551" i="6"/>
  <c r="Q23552" i="6"/>
  <c r="R23552" i="6"/>
  <c r="S23552" i="6"/>
  <c r="Q23553" i="6"/>
  <c r="R23553" i="6"/>
  <c r="S23553" i="6"/>
  <c r="Q23554" i="6"/>
  <c r="R23554" i="6"/>
  <c r="S23554" i="6"/>
  <c r="Q23555" i="6"/>
  <c r="R23555" i="6"/>
  <c r="S23555" i="6"/>
  <c r="Q23556" i="6"/>
  <c r="R23556" i="6"/>
  <c r="S23556" i="6"/>
  <c r="Q23557" i="6"/>
  <c r="R23557" i="6"/>
  <c r="S23557" i="6"/>
  <c r="Q23558" i="6"/>
  <c r="R23558" i="6"/>
  <c r="S23558" i="6"/>
  <c r="Q23559" i="6"/>
  <c r="R23559" i="6"/>
  <c r="S23559" i="6"/>
  <c r="Q23560" i="6"/>
  <c r="R23560" i="6"/>
  <c r="S23560" i="6"/>
  <c r="Q23561" i="6"/>
  <c r="R23561" i="6"/>
  <c r="S23561" i="6"/>
  <c r="Q23562" i="6"/>
  <c r="R23562" i="6"/>
  <c r="S23562" i="6"/>
  <c r="Q23563" i="6"/>
  <c r="R23563" i="6"/>
  <c r="S23563" i="6"/>
  <c r="Q23564" i="6"/>
  <c r="R23564" i="6"/>
  <c r="S23564" i="6"/>
  <c r="Q23565" i="6"/>
  <c r="R23565" i="6"/>
  <c r="S23565" i="6"/>
  <c r="Q23566" i="6"/>
  <c r="R23566" i="6"/>
  <c r="S23566" i="6"/>
  <c r="Q23567" i="6"/>
  <c r="R23567" i="6"/>
  <c r="S23567" i="6"/>
  <c r="Q23568" i="6"/>
  <c r="R23568" i="6"/>
  <c r="S23568" i="6"/>
  <c r="Q23569" i="6"/>
  <c r="R23569" i="6"/>
  <c r="S23569" i="6"/>
  <c r="Q23570" i="6"/>
  <c r="R23570" i="6"/>
  <c r="S23570" i="6"/>
  <c r="Q23571" i="6"/>
  <c r="R23571" i="6"/>
  <c r="S23571" i="6"/>
  <c r="Q23572" i="6"/>
  <c r="R23572" i="6"/>
  <c r="S23572" i="6"/>
  <c r="Q23573" i="6"/>
  <c r="R23573" i="6"/>
  <c r="S23573" i="6"/>
  <c r="Q23574" i="6"/>
  <c r="R23574" i="6"/>
  <c r="S23574" i="6"/>
  <c r="Q23575" i="6"/>
  <c r="R23575" i="6"/>
  <c r="S23575" i="6"/>
  <c r="Q23576" i="6"/>
  <c r="R23576" i="6"/>
  <c r="S23576" i="6"/>
  <c r="Q23577" i="6"/>
  <c r="R23577" i="6"/>
  <c r="S23577" i="6"/>
  <c r="Q23578" i="6"/>
  <c r="R23578" i="6"/>
  <c r="S23578" i="6"/>
  <c r="Q23579" i="6"/>
  <c r="R23579" i="6"/>
  <c r="S23579" i="6"/>
  <c r="Q23580" i="6"/>
  <c r="R23580" i="6"/>
  <c r="S23580" i="6"/>
  <c r="Q23581" i="6"/>
  <c r="R23581" i="6"/>
  <c r="S23581" i="6"/>
  <c r="Q23582" i="6"/>
  <c r="R23582" i="6"/>
  <c r="S23582" i="6"/>
  <c r="Q23583" i="6"/>
  <c r="R23583" i="6"/>
  <c r="S23583" i="6"/>
  <c r="Q23584" i="6"/>
  <c r="R23584" i="6"/>
  <c r="S23584" i="6"/>
  <c r="Q23585" i="6"/>
  <c r="R23585" i="6"/>
  <c r="S23585" i="6"/>
  <c r="Q23586" i="6"/>
  <c r="R23586" i="6"/>
  <c r="S23586" i="6"/>
  <c r="Q23587" i="6"/>
  <c r="R23587" i="6"/>
  <c r="S23587" i="6"/>
  <c r="Q23588" i="6"/>
  <c r="R23588" i="6"/>
  <c r="S23588" i="6"/>
  <c r="Q23589" i="6"/>
  <c r="R23589" i="6"/>
  <c r="S23589" i="6"/>
  <c r="Q23590" i="6"/>
  <c r="R23590" i="6"/>
  <c r="S23590" i="6"/>
  <c r="Q23591" i="6"/>
  <c r="R23591" i="6"/>
  <c r="S23591" i="6"/>
  <c r="Q23592" i="6"/>
  <c r="R23592" i="6"/>
  <c r="S23592" i="6"/>
  <c r="Q23593" i="6"/>
  <c r="R23593" i="6"/>
  <c r="S23593" i="6"/>
  <c r="Q23594" i="6"/>
  <c r="R23594" i="6"/>
  <c r="S23594" i="6"/>
  <c r="Q23595" i="6"/>
  <c r="R23595" i="6"/>
  <c r="S23595" i="6"/>
  <c r="Q23596" i="6"/>
  <c r="R23596" i="6"/>
  <c r="S23596" i="6"/>
  <c r="Q23597" i="6"/>
  <c r="R23597" i="6"/>
  <c r="S23597" i="6"/>
  <c r="Q23598" i="6"/>
  <c r="R23598" i="6"/>
  <c r="S23598" i="6"/>
  <c r="Q23599" i="6"/>
  <c r="R23599" i="6"/>
  <c r="S23599" i="6"/>
  <c r="Q23600" i="6"/>
  <c r="R23600" i="6"/>
  <c r="S23600" i="6"/>
  <c r="Q23601" i="6"/>
  <c r="R23601" i="6"/>
  <c r="S23601" i="6"/>
  <c r="Q23602" i="6"/>
  <c r="R23602" i="6"/>
  <c r="S23602" i="6"/>
  <c r="Q23603" i="6"/>
  <c r="R23603" i="6"/>
  <c r="S23603" i="6"/>
  <c r="Q23604" i="6"/>
  <c r="R23604" i="6"/>
  <c r="S23604" i="6"/>
  <c r="Q23605" i="6"/>
  <c r="R23605" i="6"/>
  <c r="S23605" i="6"/>
  <c r="Q23606" i="6"/>
  <c r="R23606" i="6"/>
  <c r="S23606" i="6"/>
  <c r="Q23607" i="6"/>
  <c r="R23607" i="6"/>
  <c r="S23607" i="6"/>
  <c r="Q23608" i="6"/>
  <c r="R23608" i="6"/>
  <c r="S23608" i="6"/>
  <c r="Q23609" i="6"/>
  <c r="R23609" i="6"/>
  <c r="S23609" i="6"/>
  <c r="Q23610" i="6"/>
  <c r="R23610" i="6"/>
  <c r="S23610" i="6"/>
  <c r="Q23611" i="6"/>
  <c r="R23611" i="6"/>
  <c r="S23611" i="6"/>
  <c r="Q23612" i="6"/>
  <c r="R23612" i="6"/>
  <c r="S23612" i="6"/>
  <c r="Q23613" i="6"/>
  <c r="R23613" i="6"/>
  <c r="S23613" i="6"/>
  <c r="Q23614" i="6"/>
  <c r="R23614" i="6"/>
  <c r="S23614" i="6"/>
  <c r="Q23615" i="6"/>
  <c r="R23615" i="6"/>
  <c r="S23615" i="6"/>
  <c r="Q23616" i="6"/>
  <c r="R23616" i="6"/>
  <c r="S23616" i="6"/>
  <c r="Q23617" i="6"/>
  <c r="R23617" i="6"/>
  <c r="S23617" i="6"/>
  <c r="Q23618" i="6"/>
  <c r="R23618" i="6"/>
  <c r="S23618" i="6"/>
  <c r="Q23619" i="6"/>
  <c r="R23619" i="6"/>
  <c r="S23619" i="6"/>
  <c r="Q23620" i="6"/>
  <c r="R23620" i="6"/>
  <c r="S23620" i="6"/>
  <c r="Q23621" i="6"/>
  <c r="R23621" i="6"/>
  <c r="S23621" i="6"/>
  <c r="Q23622" i="6"/>
  <c r="R23622" i="6"/>
  <c r="S23622" i="6"/>
  <c r="Q23623" i="6"/>
  <c r="R23623" i="6"/>
  <c r="S23623" i="6"/>
  <c r="Q23624" i="6"/>
  <c r="R23624" i="6"/>
  <c r="S23624" i="6"/>
  <c r="Q23625" i="6"/>
  <c r="R23625" i="6"/>
  <c r="S23625" i="6"/>
  <c r="Q23626" i="6"/>
  <c r="R23626" i="6"/>
  <c r="S23626" i="6"/>
  <c r="Q23627" i="6"/>
  <c r="R23627" i="6"/>
  <c r="S23627" i="6"/>
  <c r="Q23628" i="6"/>
  <c r="R23628" i="6"/>
  <c r="S23628" i="6"/>
  <c r="Q23629" i="6"/>
  <c r="R23629" i="6"/>
  <c r="S23629" i="6"/>
  <c r="Q23630" i="6"/>
  <c r="R23630" i="6"/>
  <c r="S23630" i="6"/>
  <c r="Q23631" i="6"/>
  <c r="R23631" i="6"/>
  <c r="S23631" i="6"/>
  <c r="Q23632" i="6"/>
  <c r="R23632" i="6"/>
  <c r="S23632" i="6"/>
  <c r="Q23633" i="6"/>
  <c r="R23633" i="6"/>
  <c r="S23633" i="6"/>
  <c r="Q23634" i="6"/>
  <c r="R23634" i="6"/>
  <c r="S23634" i="6"/>
  <c r="Q23635" i="6"/>
  <c r="R23635" i="6"/>
  <c r="S23635" i="6"/>
  <c r="Q23636" i="6"/>
  <c r="R23636" i="6"/>
  <c r="S23636" i="6"/>
  <c r="Q23637" i="6"/>
  <c r="R23637" i="6"/>
  <c r="S23637" i="6"/>
  <c r="Q23638" i="6"/>
  <c r="R23638" i="6"/>
  <c r="S23638" i="6"/>
  <c r="Q23639" i="6"/>
  <c r="R23639" i="6"/>
  <c r="S23639" i="6"/>
  <c r="Q23640" i="6"/>
  <c r="R23640" i="6"/>
  <c r="S23640" i="6"/>
  <c r="Q23641" i="6"/>
  <c r="R23641" i="6"/>
  <c r="S23641" i="6"/>
  <c r="Q23642" i="6"/>
  <c r="R23642" i="6"/>
  <c r="S23642" i="6"/>
  <c r="Q23643" i="6"/>
  <c r="R23643" i="6"/>
  <c r="S23643" i="6"/>
  <c r="Q23644" i="6"/>
  <c r="R23644" i="6"/>
  <c r="S23644" i="6"/>
  <c r="Q23645" i="6"/>
  <c r="R23645" i="6"/>
  <c r="S23645" i="6"/>
  <c r="Q23646" i="6"/>
  <c r="R23646" i="6"/>
  <c r="S23646" i="6"/>
  <c r="Q23647" i="6"/>
  <c r="R23647" i="6"/>
  <c r="S23647" i="6"/>
  <c r="Q23648" i="6"/>
  <c r="R23648" i="6"/>
  <c r="S23648" i="6"/>
  <c r="Q23649" i="6"/>
  <c r="R23649" i="6"/>
  <c r="S23649" i="6"/>
  <c r="Q23650" i="6"/>
  <c r="R23650" i="6"/>
  <c r="S23650" i="6"/>
  <c r="Q23651" i="6"/>
  <c r="R23651" i="6"/>
  <c r="S23651" i="6"/>
  <c r="Q23652" i="6"/>
  <c r="R23652" i="6"/>
  <c r="S23652" i="6"/>
  <c r="Q23653" i="6"/>
  <c r="R23653" i="6"/>
  <c r="S23653" i="6"/>
  <c r="Q23654" i="6"/>
  <c r="R23654" i="6"/>
  <c r="S23654" i="6"/>
  <c r="Q23655" i="6"/>
  <c r="R23655" i="6"/>
  <c r="S23655" i="6"/>
  <c r="Q23656" i="6"/>
  <c r="R23656" i="6"/>
  <c r="S23656" i="6"/>
  <c r="Q23657" i="6"/>
  <c r="R23657" i="6"/>
  <c r="S23657" i="6"/>
  <c r="Q23658" i="6"/>
  <c r="R23658" i="6"/>
  <c r="S23658" i="6"/>
  <c r="Q23659" i="6"/>
  <c r="R23659" i="6"/>
  <c r="S23659" i="6"/>
  <c r="Q23660" i="6"/>
  <c r="R23660" i="6"/>
  <c r="S23660" i="6"/>
  <c r="Q23661" i="6"/>
  <c r="R23661" i="6"/>
  <c r="S23661" i="6"/>
  <c r="Q23662" i="6"/>
  <c r="R23662" i="6"/>
  <c r="S23662" i="6"/>
  <c r="Q23663" i="6"/>
  <c r="R23663" i="6"/>
  <c r="S23663" i="6"/>
  <c r="Q23664" i="6"/>
  <c r="R23664" i="6"/>
  <c r="S23664" i="6"/>
  <c r="Q23665" i="6"/>
  <c r="R23665" i="6"/>
  <c r="S23665" i="6"/>
  <c r="Q23666" i="6"/>
  <c r="R23666" i="6"/>
  <c r="S23666" i="6"/>
  <c r="Q23667" i="6"/>
  <c r="R23667" i="6"/>
  <c r="S23667" i="6"/>
  <c r="Q23668" i="6"/>
  <c r="R23668" i="6"/>
  <c r="S23668" i="6"/>
  <c r="Q23669" i="6"/>
  <c r="R23669" i="6"/>
  <c r="S23669" i="6"/>
  <c r="Q23670" i="6"/>
  <c r="R23670" i="6"/>
  <c r="S23670" i="6"/>
  <c r="Q23671" i="6"/>
  <c r="R23671" i="6"/>
  <c r="S23671" i="6"/>
  <c r="Q23672" i="6"/>
  <c r="R23672" i="6"/>
  <c r="S23672" i="6"/>
  <c r="Q23673" i="6"/>
  <c r="R23673" i="6"/>
  <c r="S23673" i="6"/>
  <c r="Q23674" i="6"/>
  <c r="R23674" i="6"/>
  <c r="S23674" i="6"/>
  <c r="Q23675" i="6"/>
  <c r="R23675" i="6"/>
  <c r="S23675" i="6"/>
  <c r="Q23676" i="6"/>
  <c r="R23676" i="6"/>
  <c r="S23676" i="6"/>
  <c r="Q23677" i="6"/>
  <c r="R23677" i="6"/>
  <c r="S23677" i="6"/>
  <c r="Q23678" i="6"/>
  <c r="R23678" i="6"/>
  <c r="S23678" i="6"/>
  <c r="Q23679" i="6"/>
  <c r="R23679" i="6"/>
  <c r="S23679" i="6"/>
  <c r="Q23680" i="6"/>
  <c r="R23680" i="6"/>
  <c r="S23680" i="6"/>
  <c r="Q23681" i="6"/>
  <c r="R23681" i="6"/>
  <c r="S23681" i="6"/>
  <c r="Q23682" i="6"/>
  <c r="R23682" i="6"/>
  <c r="S23682" i="6"/>
  <c r="Q23683" i="6"/>
  <c r="R23683" i="6"/>
  <c r="S23683" i="6"/>
  <c r="Q23684" i="6"/>
  <c r="R23684" i="6"/>
  <c r="S23684" i="6"/>
  <c r="Q23685" i="6"/>
  <c r="R23685" i="6"/>
  <c r="S23685" i="6"/>
  <c r="Q23686" i="6"/>
  <c r="R23686" i="6"/>
  <c r="S23686" i="6"/>
  <c r="Q23687" i="6"/>
  <c r="R23687" i="6"/>
  <c r="S23687" i="6"/>
  <c r="Q23688" i="6"/>
  <c r="R23688" i="6"/>
  <c r="S23688" i="6"/>
  <c r="Q23689" i="6"/>
  <c r="R23689" i="6"/>
  <c r="S23689" i="6"/>
  <c r="Q23690" i="6"/>
  <c r="R23690" i="6"/>
  <c r="S23690" i="6"/>
  <c r="Q23691" i="6"/>
  <c r="R23691" i="6"/>
  <c r="S23691" i="6"/>
  <c r="Q23692" i="6"/>
  <c r="R23692" i="6"/>
  <c r="S23692" i="6"/>
  <c r="Q23693" i="6"/>
  <c r="R23693" i="6"/>
  <c r="S23693" i="6"/>
  <c r="Q23694" i="6"/>
  <c r="R23694" i="6"/>
  <c r="S23694" i="6"/>
  <c r="Q23695" i="6"/>
  <c r="R23695" i="6"/>
  <c r="S23695" i="6"/>
  <c r="Q23696" i="6"/>
  <c r="R23696" i="6"/>
  <c r="S23696" i="6"/>
  <c r="Q23697" i="6"/>
  <c r="R23697" i="6"/>
  <c r="S23697" i="6"/>
  <c r="Q23698" i="6"/>
  <c r="R23698" i="6"/>
  <c r="S23698" i="6"/>
  <c r="Q23699" i="6"/>
  <c r="R23699" i="6"/>
  <c r="S23699" i="6"/>
  <c r="Q23700" i="6"/>
  <c r="R23700" i="6"/>
  <c r="S23700" i="6"/>
  <c r="Q23701" i="6"/>
  <c r="R23701" i="6"/>
  <c r="S23701" i="6"/>
  <c r="Q23702" i="6"/>
  <c r="R23702" i="6"/>
  <c r="S23702" i="6"/>
  <c r="Q23703" i="6"/>
  <c r="R23703" i="6"/>
  <c r="S23703" i="6"/>
  <c r="Q23704" i="6"/>
  <c r="R23704" i="6"/>
  <c r="S23704" i="6"/>
  <c r="Q23705" i="6"/>
  <c r="R23705" i="6"/>
  <c r="S23705" i="6"/>
  <c r="Q23706" i="6"/>
  <c r="R23706" i="6"/>
  <c r="S23706" i="6"/>
  <c r="Q23707" i="6"/>
  <c r="R23707" i="6"/>
  <c r="S23707" i="6"/>
  <c r="Q23708" i="6"/>
  <c r="R23708" i="6"/>
  <c r="S23708" i="6"/>
  <c r="Q23709" i="6"/>
  <c r="R23709" i="6"/>
  <c r="S23709" i="6"/>
  <c r="Q23710" i="6"/>
  <c r="R23710" i="6"/>
  <c r="S23710" i="6"/>
  <c r="Q23711" i="6"/>
  <c r="R23711" i="6"/>
  <c r="S23711" i="6"/>
  <c r="Q23712" i="6"/>
  <c r="R23712" i="6"/>
  <c r="S23712" i="6"/>
  <c r="Q23713" i="6"/>
  <c r="R23713" i="6"/>
  <c r="S23713" i="6"/>
  <c r="Q23714" i="6"/>
  <c r="R23714" i="6"/>
  <c r="S23714" i="6"/>
  <c r="Q23715" i="6"/>
  <c r="R23715" i="6"/>
  <c r="S23715" i="6"/>
  <c r="Q23716" i="6"/>
  <c r="R23716" i="6"/>
  <c r="S23716" i="6"/>
  <c r="Q23717" i="6"/>
  <c r="R23717" i="6"/>
  <c r="S23717" i="6"/>
  <c r="Q23718" i="6"/>
  <c r="R23718" i="6"/>
  <c r="S23718" i="6"/>
  <c r="Q23719" i="6"/>
  <c r="R23719" i="6"/>
  <c r="S23719" i="6"/>
  <c r="Q23720" i="6"/>
  <c r="R23720" i="6"/>
  <c r="S23720" i="6"/>
  <c r="Q23721" i="6"/>
  <c r="R23721" i="6"/>
  <c r="S23721" i="6"/>
  <c r="Q23722" i="6"/>
  <c r="R23722" i="6"/>
  <c r="S23722" i="6"/>
  <c r="Q23723" i="6"/>
  <c r="R23723" i="6"/>
  <c r="S23723" i="6"/>
  <c r="Q23724" i="6"/>
  <c r="R23724" i="6"/>
  <c r="S23724" i="6"/>
  <c r="Q23725" i="6"/>
  <c r="R23725" i="6"/>
  <c r="S23725" i="6"/>
  <c r="Q23726" i="6"/>
  <c r="R23726" i="6"/>
  <c r="S23726" i="6"/>
  <c r="Q23727" i="6"/>
  <c r="R23727" i="6"/>
  <c r="S23727" i="6"/>
  <c r="Q23728" i="6"/>
  <c r="R23728" i="6"/>
  <c r="S23728" i="6"/>
  <c r="Q23729" i="6"/>
  <c r="R23729" i="6"/>
  <c r="S23729" i="6"/>
  <c r="Q23730" i="6"/>
  <c r="R23730" i="6"/>
  <c r="S23730" i="6"/>
  <c r="Q23731" i="6"/>
  <c r="R23731" i="6"/>
  <c r="S23731" i="6"/>
  <c r="Q23732" i="6"/>
  <c r="R23732" i="6"/>
  <c r="S23732" i="6"/>
  <c r="Q23733" i="6"/>
  <c r="R23733" i="6"/>
  <c r="S23733" i="6"/>
  <c r="Q23734" i="6"/>
  <c r="R23734" i="6"/>
  <c r="S23734" i="6"/>
  <c r="Q23735" i="6"/>
  <c r="R23735" i="6"/>
  <c r="S23735" i="6"/>
  <c r="Q23736" i="6"/>
  <c r="R23736" i="6"/>
  <c r="S23736" i="6"/>
  <c r="Q23737" i="6"/>
  <c r="R23737" i="6"/>
  <c r="S23737" i="6"/>
  <c r="Q23738" i="6"/>
  <c r="R23738" i="6"/>
  <c r="S23738" i="6"/>
  <c r="Q23739" i="6"/>
  <c r="R23739" i="6"/>
  <c r="S23739" i="6"/>
  <c r="Q23740" i="6"/>
  <c r="R23740" i="6"/>
  <c r="S23740" i="6"/>
  <c r="Q23741" i="6"/>
  <c r="R23741" i="6"/>
  <c r="S23741" i="6"/>
  <c r="Q23742" i="6"/>
  <c r="R23742" i="6"/>
  <c r="S23742" i="6"/>
  <c r="Q23743" i="6"/>
  <c r="R23743" i="6"/>
  <c r="S23743" i="6"/>
  <c r="Q23744" i="6"/>
  <c r="R23744" i="6"/>
  <c r="S23744" i="6"/>
  <c r="Q23745" i="6"/>
  <c r="R23745" i="6"/>
  <c r="S23745" i="6"/>
  <c r="Q23746" i="6"/>
  <c r="R23746" i="6"/>
  <c r="S23746" i="6"/>
  <c r="Q23747" i="6"/>
  <c r="R23747" i="6"/>
  <c r="S23747" i="6"/>
  <c r="Q23748" i="6"/>
  <c r="R23748" i="6"/>
  <c r="S23748" i="6"/>
  <c r="Q23749" i="6"/>
  <c r="R23749" i="6"/>
  <c r="S23749" i="6"/>
  <c r="Q23750" i="6"/>
  <c r="R23750" i="6"/>
  <c r="S23750" i="6"/>
  <c r="Q23751" i="6"/>
  <c r="R23751" i="6"/>
  <c r="S23751" i="6"/>
  <c r="Q23752" i="6"/>
  <c r="R23752" i="6"/>
  <c r="S23752" i="6"/>
  <c r="Q23753" i="6"/>
  <c r="R23753" i="6"/>
  <c r="S23753" i="6"/>
  <c r="Q23754" i="6"/>
  <c r="R23754" i="6"/>
  <c r="S23754" i="6"/>
  <c r="Q23755" i="6"/>
  <c r="R23755" i="6"/>
  <c r="S23755" i="6"/>
  <c r="Q23756" i="6"/>
  <c r="R23756" i="6"/>
  <c r="S23756" i="6"/>
  <c r="Q23757" i="6"/>
  <c r="R23757" i="6"/>
  <c r="S23757" i="6"/>
  <c r="Q23758" i="6"/>
  <c r="R23758" i="6"/>
  <c r="S23758" i="6"/>
  <c r="Q23759" i="6"/>
  <c r="R23759" i="6"/>
  <c r="S23759" i="6"/>
  <c r="Q23760" i="6"/>
  <c r="R23760" i="6"/>
  <c r="S23760" i="6"/>
  <c r="Q23761" i="6"/>
  <c r="R23761" i="6"/>
  <c r="S23761" i="6"/>
  <c r="Q23762" i="6"/>
  <c r="R23762" i="6"/>
  <c r="S23762" i="6"/>
  <c r="Q23763" i="6"/>
  <c r="R23763" i="6"/>
  <c r="S23763" i="6"/>
  <c r="Q23764" i="6"/>
  <c r="R23764" i="6"/>
  <c r="S23764" i="6"/>
  <c r="Q23765" i="6"/>
  <c r="R23765" i="6"/>
  <c r="S23765" i="6"/>
  <c r="Q23766" i="6"/>
  <c r="R23766" i="6"/>
  <c r="S23766" i="6"/>
  <c r="Q23767" i="6"/>
  <c r="R23767" i="6"/>
  <c r="S23767" i="6"/>
  <c r="Q23768" i="6"/>
  <c r="R23768" i="6"/>
  <c r="S23768" i="6"/>
  <c r="Q23769" i="6"/>
  <c r="R23769" i="6"/>
  <c r="S23769" i="6"/>
  <c r="Q23770" i="6"/>
  <c r="R23770" i="6"/>
  <c r="S23770" i="6"/>
  <c r="Q23771" i="6"/>
  <c r="R23771" i="6"/>
  <c r="S23771" i="6"/>
  <c r="Q23772" i="6"/>
  <c r="R23772" i="6"/>
  <c r="S23772" i="6"/>
  <c r="Q23773" i="6"/>
  <c r="R23773" i="6"/>
  <c r="S23773" i="6"/>
  <c r="Q23774" i="6"/>
  <c r="R23774" i="6"/>
  <c r="S23774" i="6"/>
  <c r="Q23775" i="6"/>
  <c r="R23775" i="6"/>
  <c r="S23775" i="6"/>
  <c r="Q23776" i="6"/>
  <c r="R23776" i="6"/>
  <c r="S23776" i="6"/>
  <c r="Q23777" i="6"/>
  <c r="R23777" i="6"/>
  <c r="S23777" i="6"/>
  <c r="Q23778" i="6"/>
  <c r="R23778" i="6"/>
  <c r="S23778" i="6"/>
  <c r="Q23779" i="6"/>
  <c r="R23779" i="6"/>
  <c r="S23779" i="6"/>
  <c r="Q23780" i="6"/>
  <c r="R23780" i="6"/>
  <c r="S23780" i="6"/>
  <c r="Q23781" i="6"/>
  <c r="R23781" i="6"/>
  <c r="S23781" i="6"/>
  <c r="Q23782" i="6"/>
  <c r="R23782" i="6"/>
  <c r="S23782" i="6"/>
  <c r="Q23783" i="6"/>
  <c r="R23783" i="6"/>
  <c r="S23783" i="6"/>
  <c r="Q23784" i="6"/>
  <c r="R23784" i="6"/>
  <c r="S23784" i="6"/>
  <c r="Q23785" i="6"/>
  <c r="R23785" i="6"/>
  <c r="S23785" i="6"/>
  <c r="Q23786" i="6"/>
  <c r="R23786" i="6"/>
  <c r="S23786" i="6"/>
  <c r="Q23787" i="6"/>
  <c r="R23787" i="6"/>
  <c r="S23787" i="6"/>
  <c r="Q23788" i="6"/>
  <c r="R23788" i="6"/>
  <c r="S23788" i="6"/>
  <c r="Q23789" i="6"/>
  <c r="R23789" i="6"/>
  <c r="S23789" i="6"/>
  <c r="Q23790" i="6"/>
  <c r="R23790" i="6"/>
  <c r="S23790" i="6"/>
  <c r="Q23791" i="6"/>
  <c r="R23791" i="6"/>
  <c r="S23791" i="6"/>
  <c r="Q23792" i="6"/>
  <c r="R23792" i="6"/>
  <c r="S23792" i="6"/>
  <c r="Q23793" i="6"/>
  <c r="R23793" i="6"/>
  <c r="S23793" i="6"/>
  <c r="Q23794" i="6"/>
  <c r="R23794" i="6"/>
  <c r="S23794" i="6"/>
  <c r="Q23795" i="6"/>
  <c r="R23795" i="6"/>
  <c r="S23795" i="6"/>
  <c r="Q23796" i="6"/>
  <c r="R23796" i="6"/>
  <c r="S23796" i="6"/>
  <c r="Q23797" i="6"/>
  <c r="R23797" i="6"/>
  <c r="S23797" i="6"/>
  <c r="Q23798" i="6"/>
  <c r="R23798" i="6"/>
  <c r="S23798" i="6"/>
  <c r="Q23799" i="6"/>
  <c r="R23799" i="6"/>
  <c r="S23799" i="6"/>
  <c r="Q23800" i="6"/>
  <c r="R23800" i="6"/>
  <c r="S23800" i="6"/>
  <c r="Q23801" i="6"/>
  <c r="R23801" i="6"/>
  <c r="S23801" i="6"/>
  <c r="Q23802" i="6"/>
  <c r="R23802" i="6"/>
  <c r="S23802" i="6"/>
  <c r="Q23803" i="6"/>
  <c r="R23803" i="6"/>
  <c r="S23803" i="6"/>
  <c r="Q23804" i="6"/>
  <c r="R23804" i="6"/>
  <c r="S23804" i="6"/>
  <c r="Q23805" i="6"/>
  <c r="R23805" i="6"/>
  <c r="S23805" i="6"/>
  <c r="Q23806" i="6"/>
  <c r="R23806" i="6"/>
  <c r="S23806" i="6"/>
  <c r="Q23807" i="6"/>
  <c r="R23807" i="6"/>
  <c r="S23807" i="6"/>
  <c r="Q23808" i="6"/>
  <c r="R23808" i="6"/>
  <c r="S23808" i="6"/>
  <c r="Q23809" i="6"/>
  <c r="R23809" i="6"/>
  <c r="S23809" i="6"/>
  <c r="Q23810" i="6"/>
  <c r="R23810" i="6"/>
  <c r="S23810" i="6"/>
  <c r="Q23811" i="6"/>
  <c r="R23811" i="6"/>
  <c r="S23811" i="6"/>
  <c r="Q23812" i="6"/>
  <c r="R23812" i="6"/>
  <c r="S23812" i="6"/>
  <c r="Q23813" i="6"/>
  <c r="R23813" i="6"/>
  <c r="S23813" i="6"/>
  <c r="Q23814" i="6"/>
  <c r="R23814" i="6"/>
  <c r="S23814" i="6"/>
  <c r="Q23815" i="6"/>
  <c r="R23815" i="6"/>
  <c r="S23815" i="6"/>
  <c r="Q23816" i="6"/>
  <c r="R23816" i="6"/>
  <c r="S23816" i="6"/>
  <c r="Q23817" i="6"/>
  <c r="R23817" i="6"/>
  <c r="S23817" i="6"/>
  <c r="Q23818" i="6"/>
  <c r="R23818" i="6"/>
  <c r="S23818" i="6"/>
  <c r="Q23819" i="6"/>
  <c r="R23819" i="6"/>
  <c r="S23819" i="6"/>
  <c r="Q23820" i="6"/>
  <c r="R23820" i="6"/>
  <c r="S23820" i="6"/>
  <c r="Q23821" i="6"/>
  <c r="R23821" i="6"/>
  <c r="S23821" i="6"/>
  <c r="Q23822" i="6"/>
  <c r="R23822" i="6"/>
  <c r="S23822" i="6"/>
  <c r="Q23823" i="6"/>
  <c r="R23823" i="6"/>
  <c r="S23823" i="6"/>
  <c r="Q23824" i="6"/>
  <c r="R23824" i="6"/>
  <c r="S23824" i="6"/>
  <c r="Q23825" i="6"/>
  <c r="R23825" i="6"/>
  <c r="S23825" i="6"/>
  <c r="Q23826" i="6"/>
  <c r="R23826" i="6"/>
  <c r="S23826" i="6"/>
  <c r="Q23827" i="6"/>
  <c r="R23827" i="6"/>
  <c r="S23827" i="6"/>
  <c r="Q23828" i="6"/>
  <c r="R23828" i="6"/>
  <c r="S23828" i="6"/>
  <c r="Q23829" i="6"/>
  <c r="R23829" i="6"/>
  <c r="S23829" i="6"/>
  <c r="Q23830" i="6"/>
  <c r="R23830" i="6"/>
  <c r="S23830" i="6"/>
  <c r="Q23831" i="6"/>
  <c r="R23831" i="6"/>
  <c r="S23831" i="6"/>
  <c r="Q23832" i="6"/>
  <c r="R23832" i="6"/>
  <c r="S23832" i="6"/>
  <c r="Q23833" i="6"/>
  <c r="R23833" i="6"/>
  <c r="S23833" i="6"/>
  <c r="Q23834" i="6"/>
  <c r="R23834" i="6"/>
  <c r="S23834" i="6"/>
  <c r="Q23835" i="6"/>
  <c r="R23835" i="6"/>
  <c r="S23835" i="6"/>
  <c r="Q23836" i="6"/>
  <c r="R23836" i="6"/>
  <c r="S23836" i="6"/>
  <c r="Q23837" i="6"/>
  <c r="R23837" i="6"/>
  <c r="S23837" i="6"/>
  <c r="Q23838" i="6"/>
  <c r="R23838" i="6"/>
  <c r="S23838" i="6"/>
  <c r="Q23839" i="6"/>
  <c r="R23839" i="6"/>
  <c r="S23839" i="6"/>
  <c r="Q23840" i="6"/>
  <c r="R23840" i="6"/>
  <c r="S23840" i="6"/>
  <c r="Q23841" i="6"/>
  <c r="R23841" i="6"/>
  <c r="S23841" i="6"/>
  <c r="Q23842" i="6"/>
  <c r="R23842" i="6"/>
  <c r="S23842" i="6"/>
  <c r="Q23843" i="6"/>
  <c r="R23843" i="6"/>
  <c r="S23843" i="6"/>
  <c r="Q23844" i="6"/>
  <c r="R23844" i="6"/>
  <c r="S23844" i="6"/>
  <c r="Q23845" i="6"/>
  <c r="R23845" i="6"/>
  <c r="S23845" i="6"/>
  <c r="Q23846" i="6"/>
  <c r="R23846" i="6"/>
  <c r="S23846" i="6"/>
  <c r="Q23847" i="6"/>
  <c r="R23847" i="6"/>
  <c r="S23847" i="6"/>
  <c r="Q23848" i="6"/>
  <c r="R23848" i="6"/>
  <c r="S23848" i="6"/>
  <c r="Q23849" i="6"/>
  <c r="R23849" i="6"/>
  <c r="S23849" i="6"/>
  <c r="Q23850" i="6"/>
  <c r="R23850" i="6"/>
  <c r="S23850" i="6"/>
  <c r="Q23851" i="6"/>
  <c r="R23851" i="6"/>
  <c r="S23851" i="6"/>
  <c r="Q23852" i="6"/>
  <c r="R23852" i="6"/>
  <c r="S23852" i="6"/>
  <c r="Q23853" i="6"/>
  <c r="R23853" i="6"/>
  <c r="S23853" i="6"/>
  <c r="Q23854" i="6"/>
  <c r="R23854" i="6"/>
  <c r="S23854" i="6"/>
  <c r="Q23855" i="6"/>
  <c r="R23855" i="6"/>
  <c r="S23855" i="6"/>
  <c r="Q23856" i="6"/>
  <c r="R23856" i="6"/>
  <c r="S23856" i="6"/>
  <c r="Q23857" i="6"/>
  <c r="R23857" i="6"/>
  <c r="S23857" i="6"/>
  <c r="Q23858" i="6"/>
  <c r="R23858" i="6"/>
  <c r="S23858" i="6"/>
  <c r="Q23859" i="6"/>
  <c r="R23859" i="6"/>
  <c r="S23859" i="6"/>
  <c r="Q23860" i="6"/>
  <c r="R23860" i="6"/>
  <c r="S23860" i="6"/>
  <c r="Q23861" i="6"/>
  <c r="R23861" i="6"/>
  <c r="S23861" i="6"/>
  <c r="Q23862" i="6"/>
  <c r="R23862" i="6"/>
  <c r="S23862" i="6"/>
  <c r="Q23863" i="6"/>
  <c r="R23863" i="6"/>
  <c r="S23863" i="6"/>
  <c r="Q23864" i="6"/>
  <c r="R23864" i="6"/>
  <c r="S23864" i="6"/>
  <c r="Q23865" i="6"/>
  <c r="R23865" i="6"/>
  <c r="S23865" i="6"/>
  <c r="Q23866" i="6"/>
  <c r="R23866" i="6"/>
  <c r="S23866" i="6"/>
  <c r="Q23867" i="6"/>
  <c r="R23867" i="6"/>
  <c r="S23867" i="6"/>
  <c r="Q23868" i="6"/>
  <c r="R23868" i="6"/>
  <c r="S23868" i="6"/>
  <c r="Q23869" i="6"/>
  <c r="R23869" i="6"/>
  <c r="S23869" i="6"/>
  <c r="Q23870" i="6"/>
  <c r="R23870" i="6"/>
  <c r="S23870" i="6"/>
  <c r="Q23871" i="6"/>
  <c r="R23871" i="6"/>
  <c r="S23871" i="6"/>
  <c r="Q23872" i="6"/>
  <c r="R23872" i="6"/>
  <c r="S23872" i="6"/>
  <c r="Q23873" i="6"/>
  <c r="R23873" i="6"/>
  <c r="S23873" i="6"/>
  <c r="Q23874" i="6"/>
  <c r="R23874" i="6"/>
  <c r="S23874" i="6"/>
  <c r="Q23875" i="6"/>
  <c r="R23875" i="6"/>
  <c r="S23875" i="6"/>
  <c r="Q23876" i="6"/>
  <c r="R23876" i="6"/>
  <c r="S23876" i="6"/>
  <c r="Q23877" i="6"/>
  <c r="R23877" i="6"/>
  <c r="S23877" i="6"/>
  <c r="Q23878" i="6"/>
  <c r="R23878" i="6"/>
  <c r="S23878" i="6"/>
  <c r="Q23879" i="6"/>
  <c r="R23879" i="6"/>
  <c r="S23879" i="6"/>
  <c r="Q23880" i="6"/>
  <c r="R23880" i="6"/>
  <c r="S23880" i="6"/>
  <c r="Q23881" i="6"/>
  <c r="R23881" i="6"/>
  <c r="S23881" i="6"/>
  <c r="Q23882" i="6"/>
  <c r="R23882" i="6"/>
  <c r="S23882" i="6"/>
  <c r="Q23883" i="6"/>
  <c r="R23883" i="6"/>
  <c r="S23883" i="6"/>
  <c r="Q23884" i="6"/>
  <c r="R23884" i="6"/>
  <c r="S23884" i="6"/>
  <c r="Q23885" i="6"/>
  <c r="R23885" i="6"/>
  <c r="S23885" i="6"/>
  <c r="Q23886" i="6"/>
  <c r="R23886" i="6"/>
  <c r="S23886" i="6"/>
  <c r="Q23887" i="6"/>
  <c r="R23887" i="6"/>
  <c r="S23887" i="6"/>
  <c r="Q23888" i="6"/>
  <c r="R23888" i="6"/>
  <c r="S23888" i="6"/>
  <c r="Q23889" i="6"/>
  <c r="R23889" i="6"/>
  <c r="S23889" i="6"/>
  <c r="Q23890" i="6"/>
  <c r="R23890" i="6"/>
  <c r="S23890" i="6"/>
  <c r="Q23891" i="6"/>
  <c r="R23891" i="6"/>
  <c r="S23891" i="6"/>
  <c r="Q23892" i="6"/>
  <c r="R23892" i="6"/>
  <c r="S23892" i="6"/>
  <c r="Q23893" i="6"/>
  <c r="R23893" i="6"/>
  <c r="S23893" i="6"/>
  <c r="Q23894" i="6"/>
  <c r="R23894" i="6"/>
  <c r="S23894" i="6"/>
  <c r="Q23895" i="6"/>
  <c r="R23895" i="6"/>
  <c r="S23895" i="6"/>
  <c r="Q23896" i="6"/>
  <c r="R23896" i="6"/>
  <c r="S23896" i="6"/>
  <c r="Q23897" i="6"/>
  <c r="R23897" i="6"/>
  <c r="S23897" i="6"/>
  <c r="Q23898" i="6"/>
  <c r="R23898" i="6"/>
  <c r="S23898" i="6"/>
  <c r="Q23899" i="6"/>
  <c r="R23899" i="6"/>
  <c r="S23899" i="6"/>
  <c r="Q23900" i="6"/>
  <c r="R23900" i="6"/>
  <c r="S23900" i="6"/>
  <c r="Q23901" i="6"/>
  <c r="R23901" i="6"/>
  <c r="S23901" i="6"/>
  <c r="Q23902" i="6"/>
  <c r="R23902" i="6"/>
  <c r="S23902" i="6"/>
  <c r="Q23903" i="6"/>
  <c r="R23903" i="6"/>
  <c r="S23903" i="6"/>
  <c r="Q23904" i="6"/>
  <c r="R23904" i="6"/>
  <c r="S23904" i="6"/>
  <c r="Q23905" i="6"/>
  <c r="R23905" i="6"/>
  <c r="S23905" i="6"/>
  <c r="Q23906" i="6"/>
  <c r="R23906" i="6"/>
  <c r="S23906" i="6"/>
  <c r="Q23907" i="6"/>
  <c r="R23907" i="6"/>
  <c r="S23907" i="6"/>
  <c r="Q23908" i="6"/>
  <c r="R23908" i="6"/>
  <c r="S23908" i="6"/>
  <c r="Q23909" i="6"/>
  <c r="R23909" i="6"/>
  <c r="S23909" i="6"/>
  <c r="Q23910" i="6"/>
  <c r="R23910" i="6"/>
  <c r="S23910" i="6"/>
  <c r="Q23911" i="6"/>
  <c r="R23911" i="6"/>
  <c r="S23911" i="6"/>
  <c r="Q23912" i="6"/>
  <c r="R23912" i="6"/>
  <c r="S23912" i="6"/>
  <c r="Q23913" i="6"/>
  <c r="R23913" i="6"/>
  <c r="S23913" i="6"/>
  <c r="Q23914" i="6"/>
  <c r="R23914" i="6"/>
  <c r="S23914" i="6"/>
  <c r="Q23915" i="6"/>
  <c r="R23915" i="6"/>
  <c r="S23915" i="6"/>
  <c r="Q23916" i="6"/>
  <c r="R23916" i="6"/>
  <c r="S23916" i="6"/>
  <c r="Q23917" i="6"/>
  <c r="R23917" i="6"/>
  <c r="S23917" i="6"/>
  <c r="Q23918" i="6"/>
  <c r="R23918" i="6"/>
  <c r="S23918" i="6"/>
  <c r="Q23919" i="6"/>
  <c r="R23919" i="6"/>
  <c r="S23919" i="6"/>
  <c r="Q23920" i="6"/>
  <c r="R23920" i="6"/>
  <c r="S23920" i="6"/>
  <c r="Q23921" i="6"/>
  <c r="R23921" i="6"/>
  <c r="S23921" i="6"/>
  <c r="Q23922" i="6"/>
  <c r="R23922" i="6"/>
  <c r="S23922" i="6"/>
  <c r="Q23923" i="6"/>
  <c r="R23923" i="6"/>
  <c r="S23923" i="6"/>
  <c r="Q23924" i="6"/>
  <c r="R23924" i="6"/>
  <c r="S23924" i="6"/>
  <c r="Q23925" i="6"/>
  <c r="R23925" i="6"/>
  <c r="S23925" i="6"/>
  <c r="Q23926" i="6"/>
  <c r="R23926" i="6"/>
  <c r="S23926" i="6"/>
  <c r="Q23927" i="6"/>
  <c r="R23927" i="6"/>
  <c r="S23927" i="6"/>
  <c r="Q23928" i="6"/>
  <c r="R23928" i="6"/>
  <c r="S23928" i="6"/>
  <c r="Q23929" i="6"/>
  <c r="R23929" i="6"/>
  <c r="S23929" i="6"/>
  <c r="Q23930" i="6"/>
  <c r="R23930" i="6"/>
  <c r="S23930" i="6"/>
  <c r="Q23931" i="6"/>
  <c r="R23931" i="6"/>
  <c r="S23931" i="6"/>
  <c r="Q23932" i="6"/>
  <c r="R23932" i="6"/>
  <c r="S23932" i="6"/>
  <c r="Q23933" i="6"/>
  <c r="R23933" i="6"/>
  <c r="S23933" i="6"/>
  <c r="Q23934" i="6"/>
  <c r="R23934" i="6"/>
  <c r="S23934" i="6"/>
  <c r="Q23935" i="6"/>
  <c r="R23935" i="6"/>
  <c r="S23935" i="6"/>
  <c r="Q23936" i="6"/>
  <c r="R23936" i="6"/>
  <c r="S23936" i="6"/>
  <c r="Q23937" i="6"/>
  <c r="R23937" i="6"/>
  <c r="S23937" i="6"/>
  <c r="Q23938" i="6"/>
  <c r="R23938" i="6"/>
  <c r="S23938" i="6"/>
  <c r="Q23939" i="6"/>
  <c r="R23939" i="6"/>
  <c r="S23939" i="6"/>
  <c r="Q23940" i="6"/>
  <c r="R23940" i="6"/>
  <c r="S23940" i="6"/>
  <c r="Q23941" i="6"/>
  <c r="R23941" i="6"/>
  <c r="S23941" i="6"/>
  <c r="Q23942" i="6"/>
  <c r="R23942" i="6"/>
  <c r="S23942" i="6"/>
  <c r="Q23943" i="6"/>
  <c r="R23943" i="6"/>
  <c r="S23943" i="6"/>
  <c r="Q23944" i="6"/>
  <c r="R23944" i="6"/>
  <c r="S23944" i="6"/>
  <c r="Q23945" i="6"/>
  <c r="R23945" i="6"/>
  <c r="S23945" i="6"/>
  <c r="Q23946" i="6"/>
  <c r="R23946" i="6"/>
  <c r="S23946" i="6"/>
  <c r="Q23947" i="6"/>
  <c r="R23947" i="6"/>
  <c r="S23947" i="6"/>
  <c r="Q23948" i="6"/>
  <c r="R23948" i="6"/>
  <c r="S23948" i="6"/>
  <c r="Q23949" i="6"/>
  <c r="R23949" i="6"/>
  <c r="S23949" i="6"/>
  <c r="Q23950" i="6"/>
  <c r="R23950" i="6"/>
  <c r="S23950" i="6"/>
  <c r="Q23951" i="6"/>
  <c r="R23951" i="6"/>
  <c r="S23951" i="6"/>
  <c r="Q23952" i="6"/>
  <c r="R23952" i="6"/>
  <c r="S23952" i="6"/>
  <c r="Q23953" i="6"/>
  <c r="R23953" i="6"/>
  <c r="S23953" i="6"/>
  <c r="Q23954" i="6"/>
  <c r="R23954" i="6"/>
  <c r="S23954" i="6"/>
  <c r="Q23955" i="6"/>
  <c r="R23955" i="6"/>
  <c r="S23955" i="6"/>
  <c r="Q23956" i="6"/>
  <c r="R23956" i="6"/>
  <c r="S23956" i="6"/>
  <c r="Q23957" i="6"/>
  <c r="R23957" i="6"/>
  <c r="S23957" i="6"/>
  <c r="Q23958" i="6"/>
  <c r="R23958" i="6"/>
  <c r="S23958" i="6"/>
  <c r="Q23959" i="6"/>
  <c r="R23959" i="6"/>
  <c r="S23959" i="6"/>
  <c r="Q23960" i="6"/>
  <c r="R23960" i="6"/>
  <c r="S23960" i="6"/>
  <c r="Q23961" i="6"/>
  <c r="R23961" i="6"/>
  <c r="S23961" i="6"/>
  <c r="Q23962" i="6"/>
  <c r="R23962" i="6"/>
  <c r="S23962" i="6"/>
  <c r="Q23963" i="6"/>
  <c r="R23963" i="6"/>
  <c r="S23963" i="6"/>
  <c r="Q23964" i="6"/>
  <c r="R23964" i="6"/>
  <c r="S23964" i="6"/>
  <c r="Q23965" i="6"/>
  <c r="R23965" i="6"/>
  <c r="S23965" i="6"/>
  <c r="Q23966" i="6"/>
  <c r="R23966" i="6"/>
  <c r="S23966" i="6"/>
  <c r="Q23967" i="6"/>
  <c r="R23967" i="6"/>
  <c r="S23967" i="6"/>
  <c r="Q23968" i="6"/>
  <c r="R23968" i="6"/>
  <c r="S23968" i="6"/>
  <c r="Q23969" i="6"/>
  <c r="R23969" i="6"/>
  <c r="S23969" i="6"/>
  <c r="Q23970" i="6"/>
  <c r="R23970" i="6"/>
  <c r="S23970" i="6"/>
  <c r="Q23971" i="6"/>
  <c r="R23971" i="6"/>
  <c r="S23971" i="6"/>
  <c r="Q23972" i="6"/>
  <c r="R23972" i="6"/>
  <c r="S23972" i="6"/>
  <c r="Q23973" i="6"/>
  <c r="R23973" i="6"/>
  <c r="S23973" i="6"/>
  <c r="Q23974" i="6"/>
  <c r="R23974" i="6"/>
  <c r="S23974" i="6"/>
  <c r="Q23975" i="6"/>
  <c r="R23975" i="6"/>
  <c r="S23975" i="6"/>
  <c r="Q23976" i="6"/>
  <c r="R23976" i="6"/>
  <c r="S23976" i="6"/>
  <c r="Q23977" i="6"/>
  <c r="R23977" i="6"/>
  <c r="S23977" i="6"/>
  <c r="Q23978" i="6"/>
  <c r="R23978" i="6"/>
  <c r="S23978" i="6"/>
  <c r="Q23979" i="6"/>
  <c r="R23979" i="6"/>
  <c r="S23979" i="6"/>
  <c r="Q23980" i="6"/>
  <c r="R23980" i="6"/>
  <c r="S23980" i="6"/>
  <c r="Q23981" i="6"/>
  <c r="R23981" i="6"/>
  <c r="S23981" i="6"/>
  <c r="Q23982" i="6"/>
  <c r="R23982" i="6"/>
  <c r="S23982" i="6"/>
  <c r="Q23983" i="6"/>
  <c r="R23983" i="6"/>
  <c r="S23983" i="6"/>
  <c r="Q23984" i="6"/>
  <c r="R23984" i="6"/>
  <c r="S23984" i="6"/>
  <c r="Q23985" i="6"/>
  <c r="R23985" i="6"/>
  <c r="S23985" i="6"/>
  <c r="Q23986" i="6"/>
  <c r="R23986" i="6"/>
  <c r="S23986" i="6"/>
  <c r="Q23987" i="6"/>
  <c r="R23987" i="6"/>
  <c r="S23987" i="6"/>
  <c r="Q23988" i="6"/>
  <c r="R23988" i="6"/>
  <c r="S23988" i="6"/>
  <c r="Q23989" i="6"/>
  <c r="R23989" i="6"/>
  <c r="S23989" i="6"/>
  <c r="Q23990" i="6"/>
  <c r="R23990" i="6"/>
  <c r="S23990" i="6"/>
  <c r="Q23991" i="6"/>
  <c r="R23991" i="6"/>
  <c r="S23991" i="6"/>
  <c r="Q23992" i="6"/>
  <c r="R23992" i="6"/>
  <c r="S23992" i="6"/>
  <c r="Q23993" i="6"/>
  <c r="R23993" i="6"/>
  <c r="S23993" i="6"/>
  <c r="Q23994" i="6"/>
  <c r="R23994" i="6"/>
  <c r="S23994" i="6"/>
  <c r="Q23995" i="6"/>
  <c r="R23995" i="6"/>
  <c r="S23995" i="6"/>
  <c r="Q23996" i="6"/>
  <c r="R23996" i="6"/>
  <c r="S23996" i="6"/>
  <c r="Q23997" i="6"/>
  <c r="R23997" i="6"/>
  <c r="S23997" i="6"/>
  <c r="Q23998" i="6"/>
  <c r="R23998" i="6"/>
  <c r="S23998" i="6"/>
  <c r="Q23999" i="6"/>
  <c r="R23999" i="6"/>
  <c r="S23999" i="6"/>
  <c r="Q24000" i="6"/>
  <c r="R24000" i="6"/>
  <c r="S24000" i="6"/>
  <c r="Q24001" i="6"/>
  <c r="R24001" i="6"/>
  <c r="S24001" i="6"/>
  <c r="Q24002" i="6"/>
  <c r="R24002" i="6"/>
  <c r="S24002" i="6"/>
  <c r="Q24003" i="6"/>
  <c r="R24003" i="6"/>
  <c r="S24003" i="6"/>
  <c r="Q24004" i="6"/>
  <c r="R24004" i="6"/>
  <c r="S24004" i="6"/>
  <c r="Q24005" i="6"/>
  <c r="R24005" i="6"/>
  <c r="S24005" i="6"/>
  <c r="Q24006" i="6"/>
  <c r="R24006" i="6"/>
  <c r="S24006" i="6"/>
  <c r="Q24007" i="6"/>
  <c r="R24007" i="6"/>
  <c r="S24007" i="6"/>
  <c r="Q24008" i="6"/>
  <c r="R24008" i="6"/>
  <c r="S24008" i="6"/>
  <c r="Q24009" i="6"/>
  <c r="R24009" i="6"/>
  <c r="S24009" i="6"/>
  <c r="Q24010" i="6"/>
  <c r="R24010" i="6"/>
  <c r="S24010" i="6"/>
  <c r="Q24011" i="6"/>
  <c r="R24011" i="6"/>
  <c r="S24011" i="6"/>
  <c r="Q24012" i="6"/>
  <c r="R24012" i="6"/>
  <c r="S24012" i="6"/>
  <c r="Q24013" i="6"/>
  <c r="R24013" i="6"/>
  <c r="S24013" i="6"/>
  <c r="Q24014" i="6"/>
  <c r="R24014" i="6"/>
  <c r="S24014" i="6"/>
  <c r="Q24015" i="6"/>
  <c r="R24015" i="6"/>
  <c r="S24015" i="6"/>
  <c r="Q24016" i="6"/>
  <c r="R24016" i="6"/>
  <c r="S24016" i="6"/>
  <c r="Q24017" i="6"/>
  <c r="R24017" i="6"/>
  <c r="S24017" i="6"/>
  <c r="Q24018" i="6"/>
  <c r="R24018" i="6"/>
  <c r="S24018" i="6"/>
  <c r="Q24019" i="6"/>
  <c r="R24019" i="6"/>
  <c r="S24019" i="6"/>
  <c r="Q24020" i="6"/>
  <c r="R24020" i="6"/>
  <c r="S24020" i="6"/>
  <c r="Q24021" i="6"/>
  <c r="R24021" i="6"/>
  <c r="S24021" i="6"/>
  <c r="Q24022" i="6"/>
  <c r="R24022" i="6"/>
  <c r="S24022" i="6"/>
  <c r="Q24023" i="6"/>
  <c r="R24023" i="6"/>
  <c r="S24023" i="6"/>
  <c r="Q24024" i="6"/>
  <c r="R24024" i="6"/>
  <c r="S24024" i="6"/>
  <c r="Q24025" i="6"/>
  <c r="R24025" i="6"/>
  <c r="S24025" i="6"/>
  <c r="Q24026" i="6"/>
  <c r="R24026" i="6"/>
  <c r="S24026" i="6"/>
  <c r="Q24027" i="6"/>
  <c r="R24027" i="6"/>
  <c r="S24027" i="6"/>
  <c r="Q24028" i="6"/>
  <c r="R24028" i="6"/>
  <c r="S24028" i="6"/>
  <c r="Q24029" i="6"/>
  <c r="R24029" i="6"/>
  <c r="S24029" i="6"/>
  <c r="Q24030" i="6"/>
  <c r="R24030" i="6"/>
  <c r="S24030" i="6"/>
  <c r="Q24031" i="6"/>
  <c r="R24031" i="6"/>
  <c r="S24031" i="6"/>
  <c r="Q24032" i="6"/>
  <c r="R24032" i="6"/>
  <c r="S24032" i="6"/>
  <c r="Q24033" i="6"/>
  <c r="R24033" i="6"/>
  <c r="S24033" i="6"/>
  <c r="Q24034" i="6"/>
  <c r="R24034" i="6"/>
  <c r="S24034" i="6"/>
  <c r="Q24035" i="6"/>
  <c r="R24035" i="6"/>
  <c r="S24035" i="6"/>
  <c r="Q24036" i="6"/>
  <c r="R24036" i="6"/>
  <c r="S24036" i="6"/>
  <c r="Q24037" i="6"/>
  <c r="R24037" i="6"/>
  <c r="S24037" i="6"/>
  <c r="Q24038" i="6"/>
  <c r="R24038" i="6"/>
  <c r="S24038" i="6"/>
  <c r="Q24039" i="6"/>
  <c r="R24039" i="6"/>
  <c r="S24039" i="6"/>
  <c r="Q24040" i="6"/>
  <c r="R24040" i="6"/>
  <c r="S24040" i="6"/>
  <c r="Q24041" i="6"/>
  <c r="R24041" i="6"/>
  <c r="S24041" i="6"/>
  <c r="Q24042" i="6"/>
  <c r="R24042" i="6"/>
  <c r="S24042" i="6"/>
  <c r="Q24043" i="6"/>
  <c r="R24043" i="6"/>
  <c r="S24043" i="6"/>
  <c r="Q24044" i="6"/>
  <c r="R24044" i="6"/>
  <c r="S24044" i="6"/>
  <c r="Q24045" i="6"/>
  <c r="R24045" i="6"/>
  <c r="S24045" i="6"/>
  <c r="Q24046" i="6"/>
  <c r="R24046" i="6"/>
  <c r="S24046" i="6"/>
  <c r="Q24047" i="6"/>
  <c r="R24047" i="6"/>
  <c r="S24047" i="6"/>
  <c r="Q24048" i="6"/>
  <c r="R24048" i="6"/>
  <c r="S24048" i="6"/>
  <c r="Q24049" i="6"/>
  <c r="R24049" i="6"/>
  <c r="S24049" i="6"/>
  <c r="Q24050" i="6"/>
  <c r="R24050" i="6"/>
  <c r="S24050" i="6"/>
  <c r="Q24051" i="6"/>
  <c r="R24051" i="6"/>
  <c r="S24051" i="6"/>
  <c r="Q24052" i="6"/>
  <c r="R24052" i="6"/>
  <c r="S24052" i="6"/>
  <c r="Q24053" i="6"/>
  <c r="R24053" i="6"/>
  <c r="S24053" i="6"/>
  <c r="Q24054" i="6"/>
  <c r="R24054" i="6"/>
  <c r="S24054" i="6"/>
  <c r="Q24055" i="6"/>
  <c r="R24055" i="6"/>
  <c r="S24055" i="6"/>
  <c r="Q24056" i="6"/>
  <c r="R24056" i="6"/>
  <c r="S24056" i="6"/>
  <c r="Q24057" i="6"/>
  <c r="R24057" i="6"/>
  <c r="S24057" i="6"/>
  <c r="Q24058" i="6"/>
  <c r="R24058" i="6"/>
  <c r="S24058" i="6"/>
  <c r="Q24059" i="6"/>
  <c r="R24059" i="6"/>
  <c r="S24059" i="6"/>
  <c r="Q24060" i="6"/>
  <c r="R24060" i="6"/>
  <c r="S24060" i="6"/>
  <c r="Q24061" i="6"/>
  <c r="R24061" i="6"/>
  <c r="S24061" i="6"/>
  <c r="Q24062" i="6"/>
  <c r="R24062" i="6"/>
  <c r="S24062" i="6"/>
  <c r="Q24063" i="6"/>
  <c r="R24063" i="6"/>
  <c r="S24063" i="6"/>
  <c r="Q24064" i="6"/>
  <c r="R24064" i="6"/>
  <c r="S24064" i="6"/>
  <c r="Q24065" i="6"/>
  <c r="R24065" i="6"/>
  <c r="S24065" i="6"/>
  <c r="Q24066" i="6"/>
  <c r="R24066" i="6"/>
  <c r="S24066" i="6"/>
  <c r="Q24067" i="6"/>
  <c r="R24067" i="6"/>
  <c r="S24067" i="6"/>
  <c r="Q24068" i="6"/>
  <c r="R24068" i="6"/>
  <c r="S24068" i="6"/>
  <c r="Q24069" i="6"/>
  <c r="R24069" i="6"/>
  <c r="S24069" i="6"/>
  <c r="Q24070" i="6"/>
  <c r="R24070" i="6"/>
  <c r="S24070" i="6"/>
  <c r="Q24071" i="6"/>
  <c r="R24071" i="6"/>
  <c r="S24071" i="6"/>
  <c r="Q24072" i="6"/>
  <c r="R24072" i="6"/>
  <c r="S24072" i="6"/>
  <c r="Q24073" i="6"/>
  <c r="R24073" i="6"/>
  <c r="S24073" i="6"/>
  <c r="Q24074" i="6"/>
  <c r="R24074" i="6"/>
  <c r="S24074" i="6"/>
  <c r="Q24075" i="6"/>
  <c r="R24075" i="6"/>
  <c r="S24075" i="6"/>
  <c r="Q24076" i="6"/>
  <c r="R24076" i="6"/>
  <c r="S24076" i="6"/>
  <c r="Q24077" i="6"/>
  <c r="R24077" i="6"/>
  <c r="S24077" i="6"/>
  <c r="Q24078" i="6"/>
  <c r="R24078" i="6"/>
  <c r="S24078" i="6"/>
  <c r="Q24079" i="6"/>
  <c r="R24079" i="6"/>
  <c r="S24079" i="6"/>
  <c r="Q24080" i="6"/>
  <c r="R24080" i="6"/>
  <c r="S24080" i="6"/>
  <c r="Q24081" i="6"/>
  <c r="R24081" i="6"/>
  <c r="S24081" i="6"/>
  <c r="Q24082" i="6"/>
  <c r="R24082" i="6"/>
  <c r="S24082" i="6"/>
  <c r="Q24083" i="6"/>
  <c r="R24083" i="6"/>
  <c r="S24083" i="6"/>
  <c r="Q24084" i="6"/>
  <c r="R24084" i="6"/>
  <c r="S24084" i="6"/>
  <c r="Q24085" i="6"/>
  <c r="R24085" i="6"/>
  <c r="S24085" i="6"/>
  <c r="Q24086" i="6"/>
  <c r="R24086" i="6"/>
  <c r="S24086" i="6"/>
  <c r="Q24087" i="6"/>
  <c r="R24087" i="6"/>
  <c r="S24087" i="6"/>
  <c r="Q24088" i="6"/>
  <c r="R24088" i="6"/>
  <c r="S24088" i="6"/>
  <c r="Q24089" i="6"/>
  <c r="R24089" i="6"/>
  <c r="S24089" i="6"/>
  <c r="Q24090" i="6"/>
  <c r="R24090" i="6"/>
  <c r="S24090" i="6"/>
  <c r="Q24091" i="6"/>
  <c r="R24091" i="6"/>
  <c r="S24091" i="6"/>
  <c r="Q24092" i="6"/>
  <c r="R24092" i="6"/>
  <c r="S24092" i="6"/>
  <c r="Q24093" i="6"/>
  <c r="R24093" i="6"/>
  <c r="S24093" i="6"/>
  <c r="Q24094" i="6"/>
  <c r="R24094" i="6"/>
  <c r="S24094" i="6"/>
  <c r="Q24095" i="6"/>
  <c r="R24095" i="6"/>
  <c r="S24095" i="6"/>
  <c r="Q24096" i="6"/>
  <c r="R24096" i="6"/>
  <c r="S24096" i="6"/>
  <c r="Q24097" i="6"/>
  <c r="R24097" i="6"/>
  <c r="S24097" i="6"/>
  <c r="Q24098" i="6"/>
  <c r="R24098" i="6"/>
  <c r="S24098" i="6"/>
  <c r="Q24099" i="6"/>
  <c r="R24099" i="6"/>
  <c r="S24099" i="6"/>
  <c r="Q24100" i="6"/>
  <c r="R24100" i="6"/>
  <c r="S24100" i="6"/>
  <c r="Q24101" i="6"/>
  <c r="R24101" i="6"/>
  <c r="S24101" i="6"/>
  <c r="Q24102" i="6"/>
  <c r="R24102" i="6"/>
  <c r="S24102" i="6"/>
  <c r="Q24103" i="6"/>
  <c r="R24103" i="6"/>
  <c r="S24103" i="6"/>
  <c r="Q24104" i="6"/>
  <c r="R24104" i="6"/>
  <c r="S24104" i="6"/>
  <c r="Q24105" i="6"/>
  <c r="R24105" i="6"/>
  <c r="S24105" i="6"/>
  <c r="Q24106" i="6"/>
  <c r="R24106" i="6"/>
  <c r="S24106" i="6"/>
  <c r="Q24107" i="6"/>
  <c r="R24107" i="6"/>
  <c r="S24107" i="6"/>
  <c r="Q24108" i="6"/>
  <c r="R24108" i="6"/>
  <c r="S24108" i="6"/>
  <c r="Q24109" i="6"/>
  <c r="R24109" i="6"/>
  <c r="S24109" i="6"/>
  <c r="Q24110" i="6"/>
  <c r="R24110" i="6"/>
  <c r="S24110" i="6"/>
  <c r="Q24111" i="6"/>
  <c r="R24111" i="6"/>
  <c r="S24111" i="6"/>
  <c r="Q24112" i="6"/>
  <c r="R24112" i="6"/>
  <c r="S24112" i="6"/>
  <c r="Q24113" i="6"/>
  <c r="R24113" i="6"/>
  <c r="S24113" i="6"/>
  <c r="Q24114" i="6"/>
  <c r="R24114" i="6"/>
  <c r="S24114" i="6"/>
  <c r="Q24115" i="6"/>
  <c r="R24115" i="6"/>
  <c r="S24115" i="6"/>
  <c r="Q24116" i="6"/>
  <c r="R24116" i="6"/>
  <c r="S24116" i="6"/>
  <c r="Q24117" i="6"/>
  <c r="R24117" i="6"/>
  <c r="S24117" i="6"/>
  <c r="Q24118" i="6"/>
  <c r="R24118" i="6"/>
  <c r="S24118" i="6"/>
  <c r="Q24119" i="6"/>
  <c r="R24119" i="6"/>
  <c r="S24119" i="6"/>
  <c r="Q24120" i="6"/>
  <c r="R24120" i="6"/>
  <c r="S24120" i="6"/>
  <c r="Q24121" i="6"/>
  <c r="R24121" i="6"/>
  <c r="S24121" i="6"/>
  <c r="Q24122" i="6"/>
  <c r="R24122" i="6"/>
  <c r="S24122" i="6"/>
  <c r="Q24123" i="6"/>
  <c r="R24123" i="6"/>
  <c r="S24123" i="6"/>
  <c r="Q24124" i="6"/>
  <c r="R24124" i="6"/>
  <c r="S24124" i="6"/>
  <c r="Q24125" i="6"/>
  <c r="R24125" i="6"/>
  <c r="S24125" i="6"/>
  <c r="Q24126" i="6"/>
  <c r="R24126" i="6"/>
  <c r="S24126" i="6"/>
  <c r="Q24127" i="6"/>
  <c r="R24127" i="6"/>
  <c r="S24127" i="6"/>
  <c r="Q24128" i="6"/>
  <c r="R24128" i="6"/>
  <c r="S24128" i="6"/>
  <c r="Q24129" i="6"/>
  <c r="R24129" i="6"/>
  <c r="S24129" i="6"/>
  <c r="Q24130" i="6"/>
  <c r="R24130" i="6"/>
  <c r="S24130" i="6"/>
  <c r="Q24131" i="6"/>
  <c r="R24131" i="6"/>
  <c r="S24131" i="6"/>
  <c r="Q24132" i="6"/>
  <c r="R24132" i="6"/>
  <c r="S24132" i="6"/>
  <c r="Q24133" i="6"/>
  <c r="R24133" i="6"/>
  <c r="S24133" i="6"/>
  <c r="Q24134" i="6"/>
  <c r="R24134" i="6"/>
  <c r="S24134" i="6"/>
  <c r="Q24135" i="6"/>
  <c r="R24135" i="6"/>
  <c r="S24135" i="6"/>
  <c r="Q24136" i="6"/>
  <c r="R24136" i="6"/>
  <c r="S24136" i="6"/>
  <c r="Q24137" i="6"/>
  <c r="R24137" i="6"/>
  <c r="S24137" i="6"/>
  <c r="Q24138" i="6"/>
  <c r="R24138" i="6"/>
  <c r="S24138" i="6"/>
  <c r="Q24139" i="6"/>
  <c r="R24139" i="6"/>
  <c r="S24139" i="6"/>
  <c r="Q24140" i="6"/>
  <c r="R24140" i="6"/>
  <c r="S24140" i="6"/>
  <c r="Q24141" i="6"/>
  <c r="R24141" i="6"/>
  <c r="S24141" i="6"/>
  <c r="Q24142" i="6"/>
  <c r="R24142" i="6"/>
  <c r="S24142" i="6"/>
  <c r="Q24143" i="6"/>
  <c r="R24143" i="6"/>
  <c r="S24143" i="6"/>
  <c r="Q24144" i="6"/>
  <c r="R24144" i="6"/>
  <c r="S24144" i="6"/>
  <c r="Q24145" i="6"/>
  <c r="R24145" i="6"/>
  <c r="S24145" i="6"/>
  <c r="Q24146" i="6"/>
  <c r="R24146" i="6"/>
  <c r="S24146" i="6"/>
  <c r="Q24147" i="6"/>
  <c r="R24147" i="6"/>
  <c r="S24147" i="6"/>
  <c r="Q24148" i="6"/>
  <c r="R24148" i="6"/>
  <c r="S24148" i="6"/>
  <c r="Q24149" i="6"/>
  <c r="R24149" i="6"/>
  <c r="S24149" i="6"/>
  <c r="Q24150" i="6"/>
  <c r="R24150" i="6"/>
  <c r="S24150" i="6"/>
  <c r="Q24151" i="6"/>
  <c r="R24151" i="6"/>
  <c r="S24151" i="6"/>
  <c r="Q24152" i="6"/>
  <c r="R24152" i="6"/>
  <c r="S24152" i="6"/>
  <c r="Q24153" i="6"/>
  <c r="R24153" i="6"/>
  <c r="S24153" i="6"/>
  <c r="Q24154" i="6"/>
  <c r="R24154" i="6"/>
  <c r="S24154" i="6"/>
  <c r="Q24155" i="6"/>
  <c r="R24155" i="6"/>
  <c r="S24155" i="6"/>
  <c r="Q24156" i="6"/>
  <c r="R24156" i="6"/>
  <c r="S24156" i="6"/>
  <c r="Q24157" i="6"/>
  <c r="R24157" i="6"/>
  <c r="S24157" i="6"/>
  <c r="Q24158" i="6"/>
  <c r="R24158" i="6"/>
  <c r="S24158" i="6"/>
  <c r="Q24159" i="6"/>
  <c r="R24159" i="6"/>
  <c r="S24159" i="6"/>
  <c r="Q24160" i="6"/>
  <c r="R24160" i="6"/>
  <c r="S24160" i="6"/>
  <c r="Q24161" i="6"/>
  <c r="R24161" i="6"/>
  <c r="S24161" i="6"/>
  <c r="Q24162" i="6"/>
  <c r="R24162" i="6"/>
  <c r="S24162" i="6"/>
  <c r="Q24163" i="6"/>
  <c r="R24163" i="6"/>
  <c r="S24163" i="6"/>
  <c r="Q24164" i="6"/>
  <c r="R24164" i="6"/>
  <c r="S24164" i="6"/>
  <c r="Q24165" i="6"/>
  <c r="R24165" i="6"/>
  <c r="S24165" i="6"/>
  <c r="Q24166" i="6"/>
  <c r="R24166" i="6"/>
  <c r="S24166" i="6"/>
  <c r="Q24167" i="6"/>
  <c r="R24167" i="6"/>
  <c r="S24167" i="6"/>
  <c r="Q24168" i="6"/>
  <c r="R24168" i="6"/>
  <c r="S24168" i="6"/>
  <c r="Q24169" i="6"/>
  <c r="R24169" i="6"/>
  <c r="S24169" i="6"/>
  <c r="Q24170" i="6"/>
  <c r="R24170" i="6"/>
  <c r="S24170" i="6"/>
  <c r="Q24171" i="6"/>
  <c r="R24171" i="6"/>
  <c r="S24171" i="6"/>
  <c r="Q24172" i="6"/>
  <c r="R24172" i="6"/>
  <c r="S24172" i="6"/>
  <c r="Q24173" i="6"/>
  <c r="R24173" i="6"/>
  <c r="S24173" i="6"/>
  <c r="Q24174" i="6"/>
  <c r="R24174" i="6"/>
  <c r="S24174" i="6"/>
  <c r="Q24175" i="6"/>
  <c r="R24175" i="6"/>
  <c r="S24175" i="6"/>
  <c r="Q24176" i="6"/>
  <c r="R24176" i="6"/>
  <c r="S24176" i="6"/>
  <c r="Q24177" i="6"/>
  <c r="R24177" i="6"/>
  <c r="S24177" i="6"/>
  <c r="Q24178" i="6"/>
  <c r="R24178" i="6"/>
  <c r="S24178" i="6"/>
  <c r="Q24179" i="6"/>
  <c r="R24179" i="6"/>
  <c r="S24179" i="6"/>
  <c r="Q24180" i="6"/>
  <c r="R24180" i="6"/>
  <c r="S24180" i="6"/>
  <c r="Q24181" i="6"/>
  <c r="R24181" i="6"/>
  <c r="S24181" i="6"/>
  <c r="Q24182" i="6"/>
  <c r="R24182" i="6"/>
  <c r="S24182" i="6"/>
  <c r="Q24183" i="6"/>
  <c r="R24183" i="6"/>
  <c r="S24183" i="6"/>
  <c r="Q24184" i="6"/>
  <c r="R24184" i="6"/>
  <c r="S24184" i="6"/>
  <c r="Q24185" i="6"/>
  <c r="R24185" i="6"/>
  <c r="S24185" i="6"/>
  <c r="Q24186" i="6"/>
  <c r="R24186" i="6"/>
  <c r="S24186" i="6"/>
  <c r="Q24187" i="6"/>
  <c r="R24187" i="6"/>
  <c r="S24187" i="6"/>
  <c r="Q24188" i="6"/>
  <c r="R24188" i="6"/>
  <c r="S24188" i="6"/>
  <c r="Q24189" i="6"/>
  <c r="R24189" i="6"/>
  <c r="S24189" i="6"/>
  <c r="Q24190" i="6"/>
  <c r="R24190" i="6"/>
  <c r="S24190" i="6"/>
  <c r="Q24191" i="6"/>
  <c r="R24191" i="6"/>
  <c r="S24191" i="6"/>
  <c r="Q24192" i="6"/>
  <c r="R24192" i="6"/>
  <c r="S24192" i="6"/>
  <c r="Q24193" i="6"/>
  <c r="R24193" i="6"/>
  <c r="S24193" i="6"/>
  <c r="Q24194" i="6"/>
  <c r="R24194" i="6"/>
  <c r="S24194" i="6"/>
  <c r="Q24195" i="6"/>
  <c r="R24195" i="6"/>
  <c r="S24195" i="6"/>
  <c r="Q24196" i="6"/>
  <c r="R24196" i="6"/>
  <c r="S24196" i="6"/>
  <c r="Q24197" i="6"/>
  <c r="R24197" i="6"/>
  <c r="S24197" i="6"/>
  <c r="Q24198" i="6"/>
  <c r="R24198" i="6"/>
  <c r="S24198" i="6"/>
  <c r="Q24199" i="6"/>
  <c r="R24199" i="6"/>
  <c r="S24199" i="6"/>
  <c r="Q24200" i="6"/>
  <c r="R24200" i="6"/>
  <c r="S24200" i="6"/>
  <c r="Q24201" i="6"/>
  <c r="R24201" i="6"/>
  <c r="S24201" i="6"/>
  <c r="Q24202" i="6"/>
  <c r="R24202" i="6"/>
  <c r="S24202" i="6"/>
  <c r="Q24203" i="6"/>
  <c r="R24203" i="6"/>
  <c r="S24203" i="6"/>
  <c r="Q24204" i="6"/>
  <c r="R24204" i="6"/>
  <c r="S24204" i="6"/>
  <c r="Q24205" i="6"/>
  <c r="R24205" i="6"/>
  <c r="S24205" i="6"/>
  <c r="Q24206" i="6"/>
  <c r="R24206" i="6"/>
  <c r="S24206" i="6"/>
  <c r="Q24207" i="6"/>
  <c r="R24207" i="6"/>
  <c r="S24207" i="6"/>
  <c r="Q24208" i="6"/>
  <c r="R24208" i="6"/>
  <c r="S24208" i="6"/>
  <c r="Q24209" i="6"/>
  <c r="R24209" i="6"/>
  <c r="S24209" i="6"/>
  <c r="Q24210" i="6"/>
  <c r="R24210" i="6"/>
  <c r="S24210" i="6"/>
  <c r="Q24211" i="6"/>
  <c r="R24211" i="6"/>
  <c r="S24211" i="6"/>
  <c r="Q24212" i="6"/>
  <c r="R24212" i="6"/>
  <c r="S24212" i="6"/>
  <c r="Q24213" i="6"/>
  <c r="R24213" i="6"/>
  <c r="S24213" i="6"/>
  <c r="Q24214" i="6"/>
  <c r="R24214" i="6"/>
  <c r="S24214" i="6"/>
  <c r="Q24215" i="6"/>
  <c r="R24215" i="6"/>
  <c r="S24215" i="6"/>
  <c r="Q24216" i="6"/>
  <c r="R24216" i="6"/>
  <c r="S24216" i="6"/>
  <c r="Q24217" i="6"/>
  <c r="R24217" i="6"/>
  <c r="S24217" i="6"/>
  <c r="Q24218" i="6"/>
  <c r="R24218" i="6"/>
  <c r="S24218" i="6"/>
  <c r="Q24219" i="6"/>
  <c r="R24219" i="6"/>
  <c r="S24219" i="6"/>
  <c r="Q24220" i="6"/>
  <c r="R24220" i="6"/>
  <c r="S24220" i="6"/>
  <c r="Q24221" i="6"/>
  <c r="R24221" i="6"/>
  <c r="S24221" i="6"/>
  <c r="Q24222" i="6"/>
  <c r="R24222" i="6"/>
  <c r="S24222" i="6"/>
  <c r="Q24223" i="6"/>
  <c r="R24223" i="6"/>
  <c r="S24223" i="6"/>
  <c r="Q24224" i="6"/>
  <c r="R24224" i="6"/>
  <c r="S24224" i="6"/>
  <c r="Q24225" i="6"/>
  <c r="R24225" i="6"/>
  <c r="S24225" i="6"/>
  <c r="Q24226" i="6"/>
  <c r="R24226" i="6"/>
  <c r="S24226" i="6"/>
  <c r="Q24227" i="6"/>
  <c r="R24227" i="6"/>
  <c r="S24227" i="6"/>
  <c r="Q24228" i="6"/>
  <c r="R24228" i="6"/>
  <c r="S24228" i="6"/>
  <c r="Q24229" i="6"/>
  <c r="R24229" i="6"/>
  <c r="S24229" i="6"/>
  <c r="Q24230" i="6"/>
  <c r="R24230" i="6"/>
  <c r="S24230" i="6"/>
  <c r="Q24231" i="6"/>
  <c r="R24231" i="6"/>
  <c r="S24231" i="6"/>
  <c r="Q24232" i="6"/>
  <c r="R24232" i="6"/>
  <c r="S24232" i="6"/>
  <c r="Q24233" i="6"/>
  <c r="R24233" i="6"/>
  <c r="S24233" i="6"/>
  <c r="Q24234" i="6"/>
  <c r="R24234" i="6"/>
  <c r="S24234" i="6"/>
  <c r="Q24235" i="6"/>
  <c r="R24235" i="6"/>
  <c r="S24235" i="6"/>
  <c r="Q24236" i="6"/>
  <c r="R24236" i="6"/>
  <c r="S24236" i="6"/>
  <c r="Q24237" i="6"/>
  <c r="R24237" i="6"/>
  <c r="S24237" i="6"/>
  <c r="Q24238" i="6"/>
  <c r="R24238" i="6"/>
  <c r="S24238" i="6"/>
  <c r="Q24239" i="6"/>
  <c r="R24239" i="6"/>
  <c r="S24239" i="6"/>
  <c r="Q24240" i="6"/>
  <c r="R24240" i="6"/>
  <c r="S24240" i="6"/>
  <c r="Q24241" i="6"/>
  <c r="R24241" i="6"/>
  <c r="S24241" i="6"/>
  <c r="Q24242" i="6"/>
  <c r="R24242" i="6"/>
  <c r="S24242" i="6"/>
  <c r="Q24243" i="6"/>
  <c r="R24243" i="6"/>
  <c r="S24243" i="6"/>
  <c r="Q24244" i="6"/>
  <c r="R24244" i="6"/>
  <c r="S24244" i="6"/>
  <c r="Q24245" i="6"/>
  <c r="R24245" i="6"/>
  <c r="S24245" i="6"/>
  <c r="Q24246" i="6"/>
  <c r="R24246" i="6"/>
  <c r="S24246" i="6"/>
  <c r="Q24247" i="6"/>
  <c r="R24247" i="6"/>
  <c r="S24247" i="6"/>
  <c r="Q24248" i="6"/>
  <c r="R24248" i="6"/>
  <c r="S24248" i="6"/>
  <c r="Q24249" i="6"/>
  <c r="R24249" i="6"/>
  <c r="S24249" i="6"/>
  <c r="Q24250" i="6"/>
  <c r="R24250" i="6"/>
  <c r="S24250" i="6"/>
  <c r="Q24251" i="6"/>
  <c r="R24251" i="6"/>
  <c r="S24251" i="6"/>
  <c r="Q24252" i="6"/>
  <c r="R24252" i="6"/>
  <c r="S24252" i="6"/>
  <c r="Q24253" i="6"/>
  <c r="R24253" i="6"/>
  <c r="S24253" i="6"/>
  <c r="Q24254" i="6"/>
  <c r="R24254" i="6"/>
  <c r="S24254" i="6"/>
  <c r="Q24255" i="6"/>
  <c r="R24255" i="6"/>
  <c r="S24255" i="6"/>
  <c r="Q24256" i="6"/>
  <c r="R24256" i="6"/>
  <c r="S24256" i="6"/>
  <c r="Q24257" i="6"/>
  <c r="R24257" i="6"/>
  <c r="S24257" i="6"/>
  <c r="Q24258" i="6"/>
  <c r="R24258" i="6"/>
  <c r="S24258" i="6"/>
  <c r="Q24259" i="6"/>
  <c r="R24259" i="6"/>
  <c r="S24259" i="6"/>
  <c r="Q24260" i="6"/>
  <c r="R24260" i="6"/>
  <c r="S24260" i="6"/>
  <c r="Q24261" i="6"/>
  <c r="R24261" i="6"/>
  <c r="S24261" i="6"/>
  <c r="Q24262" i="6"/>
  <c r="R24262" i="6"/>
  <c r="S24262" i="6"/>
  <c r="Q24263" i="6"/>
  <c r="R24263" i="6"/>
  <c r="S24263" i="6"/>
  <c r="Q24264" i="6"/>
  <c r="R24264" i="6"/>
  <c r="S24264" i="6"/>
  <c r="Q24265" i="6"/>
  <c r="R24265" i="6"/>
  <c r="S24265" i="6"/>
  <c r="Q24266" i="6"/>
  <c r="R24266" i="6"/>
  <c r="S24266" i="6"/>
  <c r="Q24267" i="6"/>
  <c r="R24267" i="6"/>
  <c r="S24267" i="6"/>
  <c r="Q24268" i="6"/>
  <c r="R24268" i="6"/>
  <c r="S24268" i="6"/>
  <c r="Q24269" i="6"/>
  <c r="R24269" i="6"/>
  <c r="S24269" i="6"/>
  <c r="Q24270" i="6"/>
  <c r="R24270" i="6"/>
  <c r="S24270" i="6"/>
  <c r="Q24271" i="6"/>
  <c r="R24271" i="6"/>
  <c r="S24271" i="6"/>
  <c r="Q24272" i="6"/>
  <c r="R24272" i="6"/>
  <c r="S24272" i="6"/>
  <c r="Q24273" i="6"/>
  <c r="R24273" i="6"/>
  <c r="S24273" i="6"/>
  <c r="Q24274" i="6"/>
  <c r="R24274" i="6"/>
  <c r="S24274" i="6"/>
  <c r="Q24275" i="6"/>
  <c r="R24275" i="6"/>
  <c r="S24275" i="6"/>
  <c r="Q24276" i="6"/>
  <c r="R24276" i="6"/>
  <c r="S24276" i="6"/>
  <c r="Q24277" i="6"/>
  <c r="R24277" i="6"/>
  <c r="S24277" i="6"/>
  <c r="Q24278" i="6"/>
  <c r="R24278" i="6"/>
  <c r="S24278" i="6"/>
  <c r="Q24279" i="6"/>
  <c r="R24279" i="6"/>
  <c r="S24279" i="6"/>
  <c r="Q24280" i="6"/>
  <c r="R24280" i="6"/>
  <c r="S24280" i="6"/>
  <c r="Q24281" i="6"/>
  <c r="R24281" i="6"/>
  <c r="S24281" i="6"/>
  <c r="Q24282" i="6"/>
  <c r="R24282" i="6"/>
  <c r="S24282" i="6"/>
  <c r="Q24283" i="6"/>
  <c r="R24283" i="6"/>
  <c r="S24283" i="6"/>
  <c r="Q24284" i="6"/>
  <c r="R24284" i="6"/>
  <c r="S24284" i="6"/>
  <c r="Q24285" i="6"/>
  <c r="R24285" i="6"/>
  <c r="S24285" i="6"/>
  <c r="Q24286" i="6"/>
  <c r="R24286" i="6"/>
  <c r="S24286" i="6"/>
  <c r="Q24287" i="6"/>
  <c r="R24287" i="6"/>
  <c r="S24287" i="6"/>
  <c r="Q24288" i="6"/>
  <c r="R24288" i="6"/>
  <c r="S24288" i="6"/>
  <c r="Q24289" i="6"/>
  <c r="R24289" i="6"/>
  <c r="S24289" i="6"/>
  <c r="Q24290" i="6"/>
  <c r="R24290" i="6"/>
  <c r="S24290" i="6"/>
  <c r="Q24291" i="6"/>
  <c r="R24291" i="6"/>
  <c r="S24291" i="6"/>
  <c r="Q24292" i="6"/>
  <c r="R24292" i="6"/>
  <c r="S24292" i="6"/>
  <c r="Q24293" i="6"/>
  <c r="R24293" i="6"/>
  <c r="S24293" i="6"/>
  <c r="Q24294" i="6"/>
  <c r="R24294" i="6"/>
  <c r="S24294" i="6"/>
  <c r="Q24295" i="6"/>
  <c r="R24295" i="6"/>
  <c r="S24295" i="6"/>
  <c r="Q24296" i="6"/>
  <c r="R24296" i="6"/>
  <c r="S24296" i="6"/>
  <c r="Q24297" i="6"/>
  <c r="R24297" i="6"/>
  <c r="S24297" i="6"/>
  <c r="Q24298" i="6"/>
  <c r="R24298" i="6"/>
  <c r="S24298" i="6"/>
  <c r="Q24299" i="6"/>
  <c r="R24299" i="6"/>
  <c r="S24299" i="6"/>
  <c r="Q24300" i="6"/>
  <c r="R24300" i="6"/>
  <c r="S24300" i="6"/>
  <c r="Q24301" i="6"/>
  <c r="R24301" i="6"/>
  <c r="S24301" i="6"/>
  <c r="Q24302" i="6"/>
  <c r="R24302" i="6"/>
  <c r="S24302" i="6"/>
  <c r="Q24303" i="6"/>
  <c r="R24303" i="6"/>
  <c r="S24303" i="6"/>
  <c r="Q24304" i="6"/>
  <c r="R24304" i="6"/>
  <c r="S24304" i="6"/>
  <c r="Q24305" i="6"/>
  <c r="R24305" i="6"/>
  <c r="S24305" i="6"/>
  <c r="Q24306" i="6"/>
  <c r="R24306" i="6"/>
  <c r="S24306" i="6"/>
  <c r="Q24307" i="6"/>
  <c r="R24307" i="6"/>
  <c r="S24307" i="6"/>
  <c r="Q24308" i="6"/>
  <c r="R24308" i="6"/>
  <c r="S24308" i="6"/>
  <c r="Q24309" i="6"/>
  <c r="R24309" i="6"/>
  <c r="S24309" i="6"/>
  <c r="Q24310" i="6"/>
  <c r="R24310" i="6"/>
  <c r="S24310" i="6"/>
  <c r="Q24311" i="6"/>
  <c r="R24311" i="6"/>
  <c r="S24311" i="6"/>
  <c r="Q24312" i="6"/>
  <c r="R24312" i="6"/>
  <c r="S24312" i="6"/>
  <c r="Q24313" i="6"/>
  <c r="R24313" i="6"/>
  <c r="S24313" i="6"/>
  <c r="Q24314" i="6"/>
  <c r="R24314" i="6"/>
  <c r="S24314" i="6"/>
  <c r="Q24315" i="6"/>
  <c r="R24315" i="6"/>
  <c r="S24315" i="6"/>
  <c r="Q24316" i="6"/>
  <c r="R24316" i="6"/>
  <c r="S24316" i="6"/>
  <c r="Q24317" i="6"/>
  <c r="R24317" i="6"/>
  <c r="S24317" i="6"/>
  <c r="Q24318" i="6"/>
  <c r="R24318" i="6"/>
  <c r="S24318" i="6"/>
  <c r="Q24319" i="6"/>
  <c r="R24319" i="6"/>
  <c r="S24319" i="6"/>
  <c r="Q24320" i="6"/>
  <c r="R24320" i="6"/>
  <c r="S24320" i="6"/>
  <c r="Q24321" i="6"/>
  <c r="R24321" i="6"/>
  <c r="S24321" i="6"/>
  <c r="Q24322" i="6"/>
  <c r="R24322" i="6"/>
  <c r="S24322" i="6"/>
  <c r="Q24323" i="6"/>
  <c r="R24323" i="6"/>
  <c r="S24323" i="6"/>
  <c r="Q24324" i="6"/>
  <c r="R24324" i="6"/>
  <c r="S24324" i="6"/>
  <c r="Q24325" i="6"/>
  <c r="R24325" i="6"/>
  <c r="S24325" i="6"/>
  <c r="Q24326" i="6"/>
  <c r="R24326" i="6"/>
  <c r="S24326" i="6"/>
  <c r="Q24327" i="6"/>
  <c r="R24327" i="6"/>
  <c r="S24327" i="6"/>
  <c r="Q24328" i="6"/>
  <c r="R24328" i="6"/>
  <c r="S24328" i="6"/>
  <c r="Q24329" i="6"/>
  <c r="R24329" i="6"/>
  <c r="S24329" i="6"/>
  <c r="Q24330" i="6"/>
  <c r="R24330" i="6"/>
  <c r="S24330" i="6"/>
  <c r="Q24331" i="6"/>
  <c r="R24331" i="6"/>
  <c r="S24331" i="6"/>
  <c r="Q24332" i="6"/>
  <c r="R24332" i="6"/>
  <c r="S24332" i="6"/>
  <c r="Q24333" i="6"/>
  <c r="R24333" i="6"/>
  <c r="S24333" i="6"/>
  <c r="Q24334" i="6"/>
  <c r="R24334" i="6"/>
  <c r="S24334" i="6"/>
  <c r="Q24335" i="6"/>
  <c r="R24335" i="6"/>
  <c r="S24335" i="6"/>
  <c r="Q24336" i="6"/>
  <c r="R24336" i="6"/>
  <c r="S24336" i="6"/>
  <c r="Q24337" i="6"/>
  <c r="R24337" i="6"/>
  <c r="S24337" i="6"/>
  <c r="Q24338" i="6"/>
  <c r="R24338" i="6"/>
  <c r="S24338" i="6"/>
  <c r="Q24339" i="6"/>
  <c r="R24339" i="6"/>
  <c r="S24339" i="6"/>
  <c r="Q24340" i="6"/>
  <c r="R24340" i="6"/>
  <c r="S24340" i="6"/>
  <c r="Q24341" i="6"/>
  <c r="R24341" i="6"/>
  <c r="S24341" i="6"/>
  <c r="Q24342" i="6"/>
  <c r="R24342" i="6"/>
  <c r="S24342" i="6"/>
  <c r="Q24343" i="6"/>
  <c r="R24343" i="6"/>
  <c r="S24343" i="6"/>
  <c r="Q24344" i="6"/>
  <c r="R24344" i="6"/>
  <c r="S24344" i="6"/>
  <c r="Q24345" i="6"/>
  <c r="R24345" i="6"/>
  <c r="S24345" i="6"/>
  <c r="Q24346" i="6"/>
  <c r="R24346" i="6"/>
  <c r="S24346" i="6"/>
  <c r="Q24347" i="6"/>
  <c r="R24347" i="6"/>
  <c r="S24347" i="6"/>
  <c r="Q24348" i="6"/>
  <c r="R24348" i="6"/>
  <c r="S24348" i="6"/>
  <c r="Q24349" i="6"/>
  <c r="R24349" i="6"/>
  <c r="S24349" i="6"/>
  <c r="Q24350" i="6"/>
  <c r="R24350" i="6"/>
  <c r="S24350" i="6"/>
  <c r="Q24351" i="6"/>
  <c r="R24351" i="6"/>
  <c r="S24351" i="6"/>
  <c r="Q24352" i="6"/>
  <c r="R24352" i="6"/>
  <c r="S24352" i="6"/>
  <c r="Q24353" i="6"/>
  <c r="R24353" i="6"/>
  <c r="S24353" i="6"/>
  <c r="Q24354" i="6"/>
  <c r="R24354" i="6"/>
  <c r="S24354" i="6"/>
  <c r="Q24355" i="6"/>
  <c r="R24355" i="6"/>
  <c r="S24355" i="6"/>
  <c r="Q24356" i="6"/>
  <c r="R24356" i="6"/>
  <c r="S24356" i="6"/>
  <c r="Q24357" i="6"/>
  <c r="R24357" i="6"/>
  <c r="S24357" i="6"/>
  <c r="Q24358" i="6"/>
  <c r="R24358" i="6"/>
  <c r="S24358" i="6"/>
  <c r="Q24359" i="6"/>
  <c r="R24359" i="6"/>
  <c r="S24359" i="6"/>
  <c r="Q24360" i="6"/>
  <c r="R24360" i="6"/>
  <c r="S24360" i="6"/>
  <c r="Q24361" i="6"/>
  <c r="R24361" i="6"/>
  <c r="S24361" i="6"/>
  <c r="Q24362" i="6"/>
  <c r="R24362" i="6"/>
  <c r="S24362" i="6"/>
  <c r="Q24363" i="6"/>
  <c r="R24363" i="6"/>
  <c r="S24363" i="6"/>
  <c r="Q24364" i="6"/>
  <c r="R24364" i="6"/>
  <c r="S24364" i="6"/>
  <c r="Q24365" i="6"/>
  <c r="R24365" i="6"/>
  <c r="S24365" i="6"/>
  <c r="Q24366" i="6"/>
  <c r="R24366" i="6"/>
  <c r="S24366" i="6"/>
  <c r="Q24367" i="6"/>
  <c r="R24367" i="6"/>
  <c r="S24367" i="6"/>
  <c r="Q24368" i="6"/>
  <c r="R24368" i="6"/>
  <c r="S24368" i="6"/>
  <c r="Q24369" i="6"/>
  <c r="R24369" i="6"/>
  <c r="S24369" i="6"/>
  <c r="Q24370" i="6"/>
  <c r="R24370" i="6"/>
  <c r="S24370" i="6"/>
  <c r="Q24371" i="6"/>
  <c r="R24371" i="6"/>
  <c r="S24371" i="6"/>
  <c r="Q24372" i="6"/>
  <c r="R24372" i="6"/>
  <c r="S24372" i="6"/>
  <c r="Q24373" i="6"/>
  <c r="R24373" i="6"/>
  <c r="S24373" i="6"/>
  <c r="Q24374" i="6"/>
  <c r="R24374" i="6"/>
  <c r="S24374" i="6"/>
  <c r="Q24375" i="6"/>
  <c r="R24375" i="6"/>
  <c r="S24375" i="6"/>
  <c r="Q24376" i="6"/>
  <c r="R24376" i="6"/>
  <c r="S24376" i="6"/>
  <c r="Q24377" i="6"/>
  <c r="R24377" i="6"/>
  <c r="S24377" i="6"/>
  <c r="Q24378" i="6"/>
  <c r="R24378" i="6"/>
  <c r="S24378" i="6"/>
  <c r="Q24379" i="6"/>
  <c r="R24379" i="6"/>
  <c r="S24379" i="6"/>
  <c r="Q24380" i="6"/>
  <c r="R24380" i="6"/>
  <c r="S24380" i="6"/>
  <c r="Q24381" i="6"/>
  <c r="R24381" i="6"/>
  <c r="S24381" i="6"/>
  <c r="Q24382" i="6"/>
  <c r="R24382" i="6"/>
  <c r="S24382" i="6"/>
  <c r="Q24383" i="6"/>
  <c r="R24383" i="6"/>
  <c r="S24383" i="6"/>
  <c r="Q24384" i="6"/>
  <c r="R24384" i="6"/>
  <c r="S24384" i="6"/>
  <c r="Q24385" i="6"/>
  <c r="R24385" i="6"/>
  <c r="S24385" i="6"/>
  <c r="Q24386" i="6"/>
  <c r="R24386" i="6"/>
  <c r="S24386" i="6"/>
  <c r="Q24387" i="6"/>
  <c r="R24387" i="6"/>
  <c r="S24387" i="6"/>
  <c r="Q24388" i="6"/>
  <c r="R24388" i="6"/>
  <c r="S24388" i="6"/>
  <c r="Q24389" i="6"/>
  <c r="R24389" i="6"/>
  <c r="S24389" i="6"/>
  <c r="Q24390" i="6"/>
  <c r="R24390" i="6"/>
  <c r="S24390" i="6"/>
  <c r="Q24391" i="6"/>
  <c r="R24391" i="6"/>
  <c r="S24391" i="6"/>
  <c r="Q24392" i="6"/>
  <c r="R24392" i="6"/>
  <c r="S24392" i="6"/>
  <c r="Q24393" i="6"/>
  <c r="R24393" i="6"/>
  <c r="S24393" i="6"/>
  <c r="Q24394" i="6"/>
  <c r="R24394" i="6"/>
  <c r="S24394" i="6"/>
  <c r="Q24395" i="6"/>
  <c r="R24395" i="6"/>
  <c r="S24395" i="6"/>
  <c r="Q24396" i="6"/>
  <c r="R24396" i="6"/>
  <c r="S24396" i="6"/>
  <c r="Q24397" i="6"/>
  <c r="R24397" i="6"/>
  <c r="S24397" i="6"/>
  <c r="Q24398" i="6"/>
  <c r="R24398" i="6"/>
  <c r="S24398" i="6"/>
  <c r="Q24399" i="6"/>
  <c r="R24399" i="6"/>
  <c r="S24399" i="6"/>
  <c r="Q24400" i="6"/>
  <c r="R24400" i="6"/>
  <c r="S24400" i="6"/>
  <c r="Q24401" i="6"/>
  <c r="R24401" i="6"/>
  <c r="S24401" i="6"/>
  <c r="Q24402" i="6"/>
  <c r="R24402" i="6"/>
  <c r="S24402" i="6"/>
  <c r="Q24403" i="6"/>
  <c r="R24403" i="6"/>
  <c r="S24403" i="6"/>
  <c r="Q24404" i="6"/>
  <c r="R24404" i="6"/>
  <c r="S24404" i="6"/>
  <c r="Q24405" i="6"/>
  <c r="R24405" i="6"/>
  <c r="S24405" i="6"/>
  <c r="Q24406" i="6"/>
  <c r="R24406" i="6"/>
  <c r="S24406" i="6"/>
  <c r="Q24407" i="6"/>
  <c r="R24407" i="6"/>
  <c r="S24407" i="6"/>
  <c r="Q24408" i="6"/>
  <c r="R24408" i="6"/>
  <c r="S24408" i="6"/>
  <c r="Q24409" i="6"/>
  <c r="R24409" i="6"/>
  <c r="S24409" i="6"/>
  <c r="Q24410" i="6"/>
  <c r="R24410" i="6"/>
  <c r="S24410" i="6"/>
  <c r="Q24411" i="6"/>
  <c r="R24411" i="6"/>
  <c r="S24411" i="6"/>
  <c r="Q24412" i="6"/>
  <c r="R24412" i="6"/>
  <c r="S24412" i="6"/>
  <c r="Q24413" i="6"/>
  <c r="R24413" i="6"/>
  <c r="S24413" i="6"/>
  <c r="Q24414" i="6"/>
  <c r="R24414" i="6"/>
  <c r="S24414" i="6"/>
  <c r="Q24415" i="6"/>
  <c r="R24415" i="6"/>
  <c r="S24415" i="6"/>
  <c r="Q24416" i="6"/>
  <c r="R24416" i="6"/>
  <c r="S24416" i="6"/>
  <c r="Q24417" i="6"/>
  <c r="R24417" i="6"/>
  <c r="S24417" i="6"/>
  <c r="Q24418" i="6"/>
  <c r="R24418" i="6"/>
  <c r="S24418" i="6"/>
  <c r="Q24419" i="6"/>
  <c r="R24419" i="6"/>
  <c r="S24419" i="6"/>
  <c r="Q24420" i="6"/>
  <c r="R24420" i="6"/>
  <c r="S24420" i="6"/>
  <c r="Q24421" i="6"/>
  <c r="R24421" i="6"/>
  <c r="S24421" i="6"/>
  <c r="Q24422" i="6"/>
  <c r="R24422" i="6"/>
  <c r="S24422" i="6"/>
  <c r="Q24423" i="6"/>
  <c r="R24423" i="6"/>
  <c r="S24423" i="6"/>
  <c r="Q24424" i="6"/>
  <c r="R24424" i="6"/>
  <c r="S24424" i="6"/>
  <c r="Q24425" i="6"/>
  <c r="R24425" i="6"/>
  <c r="S24425" i="6"/>
  <c r="Q24426" i="6"/>
  <c r="R24426" i="6"/>
  <c r="S24426" i="6"/>
  <c r="Q24427" i="6"/>
  <c r="R24427" i="6"/>
  <c r="S24427" i="6"/>
  <c r="Q24428" i="6"/>
  <c r="R24428" i="6"/>
  <c r="S24428" i="6"/>
  <c r="Q24429" i="6"/>
  <c r="R24429" i="6"/>
  <c r="S24429" i="6"/>
  <c r="Q24430" i="6"/>
  <c r="R24430" i="6"/>
  <c r="S24430" i="6"/>
  <c r="Q24431" i="6"/>
  <c r="R24431" i="6"/>
  <c r="S24431" i="6"/>
  <c r="Q24432" i="6"/>
  <c r="R24432" i="6"/>
  <c r="S24432" i="6"/>
  <c r="Q24433" i="6"/>
  <c r="R24433" i="6"/>
  <c r="S24433" i="6"/>
  <c r="Q24434" i="6"/>
  <c r="R24434" i="6"/>
  <c r="S24434" i="6"/>
  <c r="Q24435" i="6"/>
  <c r="R24435" i="6"/>
  <c r="S24435" i="6"/>
  <c r="Q24436" i="6"/>
  <c r="R24436" i="6"/>
  <c r="S24436" i="6"/>
  <c r="Q24437" i="6"/>
  <c r="R24437" i="6"/>
  <c r="S24437" i="6"/>
  <c r="Q24438" i="6"/>
  <c r="R24438" i="6"/>
  <c r="S24438" i="6"/>
  <c r="Q24439" i="6"/>
  <c r="R24439" i="6"/>
  <c r="S24439" i="6"/>
  <c r="Q24440" i="6"/>
  <c r="R24440" i="6"/>
  <c r="S24440" i="6"/>
  <c r="Q24441" i="6"/>
  <c r="R24441" i="6"/>
  <c r="S24441" i="6"/>
  <c r="Q24442" i="6"/>
  <c r="R24442" i="6"/>
  <c r="S24442" i="6"/>
  <c r="Q24443" i="6"/>
  <c r="R24443" i="6"/>
  <c r="S24443" i="6"/>
  <c r="Q24444" i="6"/>
  <c r="R24444" i="6"/>
  <c r="S24444" i="6"/>
  <c r="Q24445" i="6"/>
  <c r="R24445" i="6"/>
  <c r="S24445" i="6"/>
  <c r="Q24446" i="6"/>
  <c r="R24446" i="6"/>
  <c r="S24446" i="6"/>
  <c r="Q24447" i="6"/>
  <c r="R24447" i="6"/>
  <c r="S24447" i="6"/>
  <c r="Q24448" i="6"/>
  <c r="R24448" i="6"/>
  <c r="S24448" i="6"/>
  <c r="Q24449" i="6"/>
  <c r="R24449" i="6"/>
  <c r="S24449" i="6"/>
  <c r="Q24450" i="6"/>
  <c r="R24450" i="6"/>
  <c r="S24450" i="6"/>
  <c r="Q24451" i="6"/>
  <c r="R24451" i="6"/>
  <c r="S24451" i="6"/>
  <c r="Q24452" i="6"/>
  <c r="R24452" i="6"/>
  <c r="S24452" i="6"/>
  <c r="Q24453" i="6"/>
  <c r="R24453" i="6"/>
  <c r="S24453" i="6"/>
  <c r="Q24454" i="6"/>
  <c r="R24454" i="6"/>
  <c r="S24454" i="6"/>
  <c r="Q24455" i="6"/>
  <c r="R24455" i="6"/>
  <c r="S24455" i="6"/>
  <c r="Q24456" i="6"/>
  <c r="R24456" i="6"/>
  <c r="S24456" i="6"/>
  <c r="Q24457" i="6"/>
  <c r="R24457" i="6"/>
  <c r="S24457" i="6"/>
  <c r="Q24458" i="6"/>
  <c r="R24458" i="6"/>
  <c r="S24458" i="6"/>
  <c r="Q24459" i="6"/>
  <c r="R24459" i="6"/>
  <c r="S24459" i="6"/>
  <c r="Q24460" i="6"/>
  <c r="R24460" i="6"/>
  <c r="S24460" i="6"/>
  <c r="Q24461" i="6"/>
  <c r="R24461" i="6"/>
  <c r="S24461" i="6"/>
  <c r="Q24462" i="6"/>
  <c r="R24462" i="6"/>
  <c r="S24462" i="6"/>
  <c r="Q24463" i="6"/>
  <c r="R24463" i="6"/>
  <c r="S24463" i="6"/>
  <c r="Q24464" i="6"/>
  <c r="R24464" i="6"/>
  <c r="S24464" i="6"/>
  <c r="Q24465" i="6"/>
  <c r="R24465" i="6"/>
  <c r="S24465" i="6"/>
  <c r="Q24466" i="6"/>
  <c r="R24466" i="6"/>
  <c r="S24466" i="6"/>
  <c r="Q24467" i="6"/>
  <c r="R24467" i="6"/>
  <c r="S24467" i="6"/>
  <c r="Q24468" i="6"/>
  <c r="R24468" i="6"/>
  <c r="S24468" i="6"/>
  <c r="Q24469" i="6"/>
  <c r="R24469" i="6"/>
  <c r="S24469" i="6"/>
  <c r="Q24470" i="6"/>
  <c r="R24470" i="6"/>
  <c r="S24470" i="6"/>
  <c r="Q24471" i="6"/>
  <c r="R24471" i="6"/>
  <c r="S24471" i="6"/>
  <c r="Q24472" i="6"/>
  <c r="R24472" i="6"/>
  <c r="S24472" i="6"/>
  <c r="Q24473" i="6"/>
  <c r="R24473" i="6"/>
  <c r="S24473" i="6"/>
  <c r="Q24474" i="6"/>
  <c r="R24474" i="6"/>
  <c r="S24474" i="6"/>
  <c r="Q24475" i="6"/>
  <c r="R24475" i="6"/>
  <c r="S24475" i="6"/>
  <c r="Q24476" i="6"/>
  <c r="R24476" i="6"/>
  <c r="S24476" i="6"/>
  <c r="Q24477" i="6"/>
  <c r="R24477" i="6"/>
  <c r="S24477" i="6"/>
  <c r="Q24478" i="6"/>
  <c r="R24478" i="6"/>
  <c r="S24478" i="6"/>
  <c r="Q24479" i="6"/>
  <c r="R24479" i="6"/>
  <c r="S24479" i="6"/>
  <c r="Q24480" i="6"/>
  <c r="R24480" i="6"/>
  <c r="S24480" i="6"/>
  <c r="Q24481" i="6"/>
  <c r="R24481" i="6"/>
  <c r="S24481" i="6"/>
  <c r="Q24482" i="6"/>
  <c r="R24482" i="6"/>
  <c r="S24482" i="6"/>
  <c r="Q24483" i="6"/>
  <c r="R24483" i="6"/>
  <c r="S24483" i="6"/>
  <c r="Q24484" i="6"/>
  <c r="R24484" i="6"/>
  <c r="S24484" i="6"/>
  <c r="Q24485" i="6"/>
  <c r="R24485" i="6"/>
  <c r="S24485" i="6"/>
  <c r="Q24486" i="6"/>
  <c r="R24486" i="6"/>
  <c r="S24486" i="6"/>
  <c r="Q24487" i="6"/>
  <c r="R24487" i="6"/>
  <c r="S24487" i="6"/>
  <c r="Q24488" i="6"/>
  <c r="R24488" i="6"/>
  <c r="S24488" i="6"/>
  <c r="Q24489" i="6"/>
  <c r="R24489" i="6"/>
  <c r="S24489" i="6"/>
  <c r="Q24490" i="6"/>
  <c r="R24490" i="6"/>
  <c r="S24490" i="6"/>
  <c r="Q24491" i="6"/>
  <c r="R24491" i="6"/>
  <c r="S24491" i="6"/>
  <c r="Q24492" i="6"/>
  <c r="R24492" i="6"/>
  <c r="S24492" i="6"/>
  <c r="Q24493" i="6"/>
  <c r="R24493" i="6"/>
  <c r="S24493" i="6"/>
  <c r="Q24494" i="6"/>
  <c r="R24494" i="6"/>
  <c r="S24494" i="6"/>
  <c r="Q24495" i="6"/>
  <c r="R24495" i="6"/>
  <c r="S24495" i="6"/>
  <c r="Q24496" i="6"/>
  <c r="R24496" i="6"/>
  <c r="S24496" i="6"/>
  <c r="Q24497" i="6"/>
  <c r="R24497" i="6"/>
  <c r="S24497" i="6"/>
  <c r="Q24498" i="6"/>
  <c r="R24498" i="6"/>
  <c r="S24498" i="6"/>
  <c r="Q24499" i="6"/>
  <c r="R24499" i="6"/>
  <c r="S24499" i="6"/>
  <c r="Q24500" i="6"/>
  <c r="R24500" i="6"/>
  <c r="S24500" i="6"/>
  <c r="Q24501" i="6"/>
  <c r="R24501" i="6"/>
  <c r="S24501" i="6"/>
  <c r="Q24502" i="6"/>
  <c r="R24502" i="6"/>
  <c r="S24502" i="6"/>
  <c r="Q24503" i="6"/>
  <c r="R24503" i="6"/>
  <c r="S24503" i="6"/>
  <c r="Q24504" i="6"/>
  <c r="R24504" i="6"/>
  <c r="S24504" i="6"/>
  <c r="Q24505" i="6"/>
  <c r="R24505" i="6"/>
  <c r="S24505" i="6"/>
  <c r="Q24506" i="6"/>
  <c r="R24506" i="6"/>
  <c r="S24506" i="6"/>
  <c r="Q24507" i="6"/>
  <c r="R24507" i="6"/>
  <c r="S24507" i="6"/>
  <c r="Q24508" i="6"/>
  <c r="R24508" i="6"/>
  <c r="S24508" i="6"/>
  <c r="Q24509" i="6"/>
  <c r="R24509" i="6"/>
  <c r="S24509" i="6"/>
  <c r="Q24510" i="6"/>
  <c r="R24510" i="6"/>
  <c r="S24510" i="6"/>
  <c r="Q24511" i="6"/>
  <c r="R24511" i="6"/>
  <c r="S24511" i="6"/>
  <c r="Q24512" i="6"/>
  <c r="R24512" i="6"/>
  <c r="S24512" i="6"/>
  <c r="Q24513" i="6"/>
  <c r="R24513" i="6"/>
  <c r="S24513" i="6"/>
  <c r="Q24514" i="6"/>
  <c r="R24514" i="6"/>
  <c r="S24514" i="6"/>
  <c r="Q24515" i="6"/>
  <c r="R24515" i="6"/>
  <c r="S24515" i="6"/>
  <c r="Q24516" i="6"/>
  <c r="R24516" i="6"/>
  <c r="S24516" i="6"/>
  <c r="Q24517" i="6"/>
  <c r="R24517" i="6"/>
  <c r="S24517" i="6"/>
  <c r="Q24518" i="6"/>
  <c r="R24518" i="6"/>
  <c r="S24518" i="6"/>
  <c r="Q24519" i="6"/>
  <c r="R24519" i="6"/>
  <c r="S24519" i="6"/>
  <c r="Q24520" i="6"/>
  <c r="R24520" i="6"/>
  <c r="S24520" i="6"/>
  <c r="Q24521" i="6"/>
  <c r="R24521" i="6"/>
  <c r="S24521" i="6"/>
  <c r="Q24522" i="6"/>
  <c r="R24522" i="6"/>
  <c r="S24522" i="6"/>
  <c r="Q24523" i="6"/>
  <c r="R24523" i="6"/>
  <c r="S24523" i="6"/>
  <c r="Q24524" i="6"/>
  <c r="R24524" i="6"/>
  <c r="S24524" i="6"/>
  <c r="Q24525" i="6"/>
  <c r="R24525" i="6"/>
  <c r="S24525" i="6"/>
  <c r="Q24526" i="6"/>
  <c r="R24526" i="6"/>
  <c r="S24526" i="6"/>
  <c r="Q24527" i="6"/>
  <c r="R24527" i="6"/>
  <c r="S24527" i="6"/>
  <c r="Q24528" i="6"/>
  <c r="R24528" i="6"/>
  <c r="S24528" i="6"/>
  <c r="Q24529" i="6"/>
  <c r="R24529" i="6"/>
  <c r="S24529" i="6"/>
  <c r="Q24530" i="6"/>
  <c r="R24530" i="6"/>
  <c r="S24530" i="6"/>
  <c r="Q24531" i="6"/>
  <c r="R24531" i="6"/>
  <c r="S24531" i="6"/>
  <c r="Q24532" i="6"/>
  <c r="R24532" i="6"/>
  <c r="S24532" i="6"/>
  <c r="Q24533" i="6"/>
  <c r="R24533" i="6"/>
  <c r="S24533" i="6"/>
  <c r="Q24534" i="6"/>
  <c r="R24534" i="6"/>
  <c r="S24534" i="6"/>
  <c r="Q24535" i="6"/>
  <c r="R24535" i="6"/>
  <c r="S24535" i="6"/>
  <c r="Q24536" i="6"/>
  <c r="R24536" i="6"/>
  <c r="S24536" i="6"/>
  <c r="Q24537" i="6"/>
  <c r="R24537" i="6"/>
  <c r="S24537" i="6"/>
  <c r="Q24538" i="6"/>
  <c r="R24538" i="6"/>
  <c r="S24538" i="6"/>
  <c r="Q24539" i="6"/>
  <c r="R24539" i="6"/>
  <c r="S24539" i="6"/>
  <c r="Q24540" i="6"/>
  <c r="R24540" i="6"/>
  <c r="S24540" i="6"/>
  <c r="Q24541" i="6"/>
  <c r="R24541" i="6"/>
  <c r="S24541" i="6"/>
  <c r="Q24542" i="6"/>
  <c r="R24542" i="6"/>
  <c r="S24542" i="6"/>
  <c r="Q24543" i="6"/>
  <c r="R24543" i="6"/>
  <c r="S24543" i="6"/>
  <c r="Q24544" i="6"/>
  <c r="R24544" i="6"/>
  <c r="S24544" i="6"/>
  <c r="Q24545" i="6"/>
  <c r="R24545" i="6"/>
  <c r="S24545" i="6"/>
  <c r="Q24546" i="6"/>
  <c r="R24546" i="6"/>
  <c r="S24546" i="6"/>
  <c r="Q24547" i="6"/>
  <c r="R24547" i="6"/>
  <c r="S24547" i="6"/>
  <c r="Q24548" i="6"/>
  <c r="R24548" i="6"/>
  <c r="S24548" i="6"/>
  <c r="Q24549" i="6"/>
  <c r="R24549" i="6"/>
  <c r="S24549" i="6"/>
  <c r="Q24550" i="6"/>
  <c r="R24550" i="6"/>
  <c r="S24550" i="6"/>
  <c r="Q24551" i="6"/>
  <c r="R24551" i="6"/>
  <c r="S24551" i="6"/>
  <c r="Q24552" i="6"/>
  <c r="R24552" i="6"/>
  <c r="S24552" i="6"/>
  <c r="Q24553" i="6"/>
  <c r="R24553" i="6"/>
  <c r="S24553" i="6"/>
  <c r="Q24554" i="6"/>
  <c r="R24554" i="6"/>
  <c r="S24554" i="6"/>
  <c r="Q24555" i="6"/>
  <c r="R24555" i="6"/>
  <c r="S24555" i="6"/>
  <c r="Q24556" i="6"/>
  <c r="R24556" i="6"/>
  <c r="S24556" i="6"/>
  <c r="Q24557" i="6"/>
  <c r="R24557" i="6"/>
  <c r="S24557" i="6"/>
  <c r="Q24558" i="6"/>
  <c r="R24558" i="6"/>
  <c r="S24558" i="6"/>
  <c r="Q24559" i="6"/>
  <c r="R24559" i="6"/>
  <c r="S24559" i="6"/>
  <c r="Q24560" i="6"/>
  <c r="R24560" i="6"/>
  <c r="S24560" i="6"/>
  <c r="Q24561" i="6"/>
  <c r="R24561" i="6"/>
  <c r="S24561" i="6"/>
  <c r="Q24562" i="6"/>
  <c r="R24562" i="6"/>
  <c r="S24562" i="6"/>
  <c r="Q24563" i="6"/>
  <c r="R24563" i="6"/>
  <c r="S24563" i="6"/>
  <c r="Q24564" i="6"/>
  <c r="R24564" i="6"/>
  <c r="S24564" i="6"/>
  <c r="Q24565" i="6"/>
  <c r="R24565" i="6"/>
  <c r="S24565" i="6"/>
  <c r="Q24566" i="6"/>
  <c r="R24566" i="6"/>
  <c r="S24566" i="6"/>
  <c r="Q24567" i="6"/>
  <c r="R24567" i="6"/>
  <c r="S24567" i="6"/>
  <c r="Q24568" i="6"/>
  <c r="R24568" i="6"/>
  <c r="S24568" i="6"/>
  <c r="Q24569" i="6"/>
  <c r="R24569" i="6"/>
  <c r="S24569" i="6"/>
  <c r="Q24570" i="6"/>
  <c r="R24570" i="6"/>
  <c r="S24570" i="6"/>
  <c r="Q24571" i="6"/>
  <c r="R24571" i="6"/>
  <c r="S24571" i="6"/>
  <c r="Q24572" i="6"/>
  <c r="R24572" i="6"/>
  <c r="S24572" i="6"/>
  <c r="Q24573" i="6"/>
  <c r="R24573" i="6"/>
  <c r="S24573" i="6"/>
  <c r="Q24574" i="6"/>
  <c r="R24574" i="6"/>
  <c r="S24574" i="6"/>
  <c r="Q24575" i="6"/>
  <c r="R24575" i="6"/>
  <c r="S24575" i="6"/>
  <c r="Q24576" i="6"/>
  <c r="R24576" i="6"/>
  <c r="S24576" i="6"/>
  <c r="Q24577" i="6"/>
  <c r="R24577" i="6"/>
  <c r="S24577" i="6"/>
  <c r="Q24578" i="6"/>
  <c r="R24578" i="6"/>
  <c r="S24578" i="6"/>
  <c r="Q24579" i="6"/>
  <c r="R24579" i="6"/>
  <c r="S24579" i="6"/>
  <c r="Q24580" i="6"/>
  <c r="R24580" i="6"/>
  <c r="S24580" i="6"/>
  <c r="Q24581" i="6"/>
  <c r="R24581" i="6"/>
  <c r="S24581" i="6"/>
  <c r="Q24582" i="6"/>
  <c r="R24582" i="6"/>
  <c r="S24582" i="6"/>
  <c r="Q24583" i="6"/>
  <c r="R24583" i="6"/>
  <c r="S24583" i="6"/>
  <c r="Q24584" i="6"/>
  <c r="R24584" i="6"/>
  <c r="S24584" i="6"/>
  <c r="Q24585" i="6"/>
  <c r="R24585" i="6"/>
  <c r="S24585" i="6"/>
  <c r="Q24586" i="6"/>
  <c r="R24586" i="6"/>
  <c r="S24586" i="6"/>
  <c r="Q24587" i="6"/>
  <c r="R24587" i="6"/>
  <c r="S24587" i="6"/>
  <c r="Q24588" i="6"/>
  <c r="R24588" i="6"/>
  <c r="S24588" i="6"/>
  <c r="Q24589" i="6"/>
  <c r="R24589" i="6"/>
  <c r="S24589" i="6"/>
  <c r="Q24590" i="6"/>
  <c r="R24590" i="6"/>
  <c r="S24590" i="6"/>
  <c r="Q24591" i="6"/>
  <c r="R24591" i="6"/>
  <c r="S24591" i="6"/>
  <c r="Q24592" i="6"/>
  <c r="R24592" i="6"/>
  <c r="S24592" i="6"/>
  <c r="Q24593" i="6"/>
  <c r="R24593" i="6"/>
  <c r="S24593" i="6"/>
  <c r="Q24594" i="6"/>
  <c r="R24594" i="6"/>
  <c r="S24594" i="6"/>
  <c r="Q24595" i="6"/>
  <c r="R24595" i="6"/>
  <c r="S24595" i="6"/>
  <c r="Q24596" i="6"/>
  <c r="R24596" i="6"/>
  <c r="S24596" i="6"/>
  <c r="Q24597" i="6"/>
  <c r="R24597" i="6"/>
  <c r="S24597" i="6"/>
  <c r="Q24598" i="6"/>
  <c r="R24598" i="6"/>
  <c r="S24598" i="6"/>
  <c r="Q24599" i="6"/>
  <c r="R24599" i="6"/>
  <c r="S24599" i="6"/>
  <c r="Q24600" i="6"/>
  <c r="R24600" i="6"/>
  <c r="S24600" i="6"/>
  <c r="Q24601" i="6"/>
  <c r="R24601" i="6"/>
  <c r="S24601" i="6"/>
  <c r="Q24602" i="6"/>
  <c r="R24602" i="6"/>
  <c r="S24602" i="6"/>
  <c r="Q24603" i="6"/>
  <c r="R24603" i="6"/>
  <c r="S24603" i="6"/>
  <c r="Q24604" i="6"/>
  <c r="R24604" i="6"/>
  <c r="S24604" i="6"/>
  <c r="Q24605" i="6"/>
  <c r="R24605" i="6"/>
  <c r="S24605" i="6"/>
  <c r="Q24606" i="6"/>
  <c r="R24606" i="6"/>
  <c r="S24606" i="6"/>
  <c r="Q24607" i="6"/>
  <c r="R24607" i="6"/>
  <c r="S24607" i="6"/>
  <c r="Q24608" i="6"/>
  <c r="R24608" i="6"/>
  <c r="S24608" i="6"/>
  <c r="Q24609" i="6"/>
  <c r="R24609" i="6"/>
  <c r="S24609" i="6"/>
  <c r="Q24610" i="6"/>
  <c r="R24610" i="6"/>
  <c r="S24610" i="6"/>
  <c r="Q24611" i="6"/>
  <c r="R24611" i="6"/>
  <c r="S24611" i="6"/>
  <c r="Q24612" i="6"/>
  <c r="R24612" i="6"/>
  <c r="S24612" i="6"/>
  <c r="Q24613" i="6"/>
  <c r="R24613" i="6"/>
  <c r="S24613" i="6"/>
  <c r="Q24614" i="6"/>
  <c r="R24614" i="6"/>
  <c r="S24614" i="6"/>
  <c r="Q24615" i="6"/>
  <c r="R24615" i="6"/>
  <c r="S24615" i="6"/>
  <c r="Q24616" i="6"/>
  <c r="R24616" i="6"/>
  <c r="S24616" i="6"/>
  <c r="Q24617" i="6"/>
  <c r="R24617" i="6"/>
  <c r="S24617" i="6"/>
  <c r="Q24618" i="6"/>
  <c r="R24618" i="6"/>
  <c r="S24618" i="6"/>
  <c r="Q24619" i="6"/>
  <c r="R24619" i="6"/>
  <c r="S24619" i="6"/>
  <c r="Q24620" i="6"/>
  <c r="R24620" i="6"/>
  <c r="S24620" i="6"/>
  <c r="Q24621" i="6"/>
  <c r="R24621" i="6"/>
  <c r="S24621" i="6"/>
  <c r="Q24622" i="6"/>
  <c r="R24622" i="6"/>
  <c r="S24622" i="6"/>
  <c r="Q24623" i="6"/>
  <c r="R24623" i="6"/>
  <c r="S24623" i="6"/>
  <c r="Q24624" i="6"/>
  <c r="R24624" i="6"/>
  <c r="S24624" i="6"/>
  <c r="Q24625" i="6"/>
  <c r="R24625" i="6"/>
  <c r="S24625" i="6"/>
  <c r="Q24626" i="6"/>
  <c r="R24626" i="6"/>
  <c r="S24626" i="6"/>
  <c r="Q24627" i="6"/>
  <c r="R24627" i="6"/>
  <c r="S24627" i="6"/>
  <c r="Q24628" i="6"/>
  <c r="R24628" i="6"/>
  <c r="S24628" i="6"/>
  <c r="Q24629" i="6"/>
  <c r="R24629" i="6"/>
  <c r="S24629" i="6"/>
  <c r="Q24630" i="6"/>
  <c r="R24630" i="6"/>
  <c r="S24630" i="6"/>
  <c r="Q24631" i="6"/>
  <c r="R24631" i="6"/>
  <c r="S24631" i="6"/>
  <c r="Q24632" i="6"/>
  <c r="R24632" i="6"/>
  <c r="S24632" i="6"/>
  <c r="Q24633" i="6"/>
  <c r="R24633" i="6"/>
  <c r="S24633" i="6"/>
  <c r="Q24634" i="6"/>
  <c r="R24634" i="6"/>
  <c r="S24634" i="6"/>
  <c r="Q24635" i="6"/>
  <c r="R24635" i="6"/>
  <c r="S24635" i="6"/>
  <c r="Q24636" i="6"/>
  <c r="R24636" i="6"/>
  <c r="S24636" i="6"/>
  <c r="Q24637" i="6"/>
  <c r="R24637" i="6"/>
  <c r="S24637" i="6"/>
  <c r="Q24638" i="6"/>
  <c r="R24638" i="6"/>
  <c r="S24638" i="6"/>
  <c r="Q24639" i="6"/>
  <c r="R24639" i="6"/>
  <c r="S24639" i="6"/>
  <c r="Q24640" i="6"/>
  <c r="R24640" i="6"/>
  <c r="S24640" i="6"/>
  <c r="Q24641" i="6"/>
  <c r="R24641" i="6"/>
  <c r="S24641" i="6"/>
  <c r="Q24642" i="6"/>
  <c r="R24642" i="6"/>
  <c r="S24642" i="6"/>
  <c r="Q24643" i="6"/>
  <c r="R24643" i="6"/>
  <c r="S24643" i="6"/>
  <c r="Q24644" i="6"/>
  <c r="R24644" i="6"/>
  <c r="S24644" i="6"/>
  <c r="Q24645" i="6"/>
  <c r="R24645" i="6"/>
  <c r="S24645" i="6"/>
  <c r="Q24646" i="6"/>
  <c r="R24646" i="6"/>
  <c r="S24646" i="6"/>
  <c r="Q24647" i="6"/>
  <c r="R24647" i="6"/>
  <c r="S24647" i="6"/>
  <c r="Q24648" i="6"/>
  <c r="R24648" i="6"/>
  <c r="S24648" i="6"/>
  <c r="Q24649" i="6"/>
  <c r="R24649" i="6"/>
  <c r="S24649" i="6"/>
  <c r="Q24650" i="6"/>
  <c r="R24650" i="6"/>
  <c r="S24650" i="6"/>
  <c r="Q24651" i="6"/>
  <c r="R24651" i="6"/>
  <c r="S24651" i="6"/>
  <c r="Q24652" i="6"/>
  <c r="R24652" i="6"/>
  <c r="S24652" i="6"/>
  <c r="Q24653" i="6"/>
  <c r="R24653" i="6"/>
  <c r="S24653" i="6"/>
  <c r="Q24654" i="6"/>
  <c r="R24654" i="6"/>
  <c r="S24654" i="6"/>
  <c r="Q24655" i="6"/>
  <c r="R24655" i="6"/>
  <c r="S24655" i="6"/>
  <c r="Q24656" i="6"/>
  <c r="R24656" i="6"/>
  <c r="S24656" i="6"/>
  <c r="Q24657" i="6"/>
  <c r="R24657" i="6"/>
  <c r="S24657" i="6"/>
  <c r="Q24658" i="6"/>
  <c r="R24658" i="6"/>
  <c r="S24658" i="6"/>
  <c r="Q24659" i="6"/>
  <c r="R24659" i="6"/>
  <c r="S24659" i="6"/>
  <c r="Q24660" i="6"/>
  <c r="R24660" i="6"/>
  <c r="S24660" i="6"/>
  <c r="Q24661" i="6"/>
  <c r="R24661" i="6"/>
  <c r="S24661" i="6"/>
  <c r="Q24662" i="6"/>
  <c r="R24662" i="6"/>
  <c r="S24662" i="6"/>
  <c r="Q24663" i="6"/>
  <c r="R24663" i="6"/>
  <c r="S24663" i="6"/>
  <c r="Q24664" i="6"/>
  <c r="R24664" i="6"/>
  <c r="S24664" i="6"/>
  <c r="Q24665" i="6"/>
  <c r="R24665" i="6"/>
  <c r="S24665" i="6"/>
  <c r="Q24666" i="6"/>
  <c r="R24666" i="6"/>
  <c r="S24666" i="6"/>
  <c r="Q24667" i="6"/>
  <c r="R24667" i="6"/>
  <c r="S24667" i="6"/>
  <c r="Q24668" i="6"/>
  <c r="R24668" i="6"/>
  <c r="S24668" i="6"/>
  <c r="Q24669" i="6"/>
  <c r="R24669" i="6"/>
  <c r="S24669" i="6"/>
  <c r="Q24670" i="6"/>
  <c r="R24670" i="6"/>
  <c r="S24670" i="6"/>
  <c r="Q24671" i="6"/>
  <c r="R24671" i="6"/>
  <c r="S24671" i="6"/>
  <c r="Q24672" i="6"/>
  <c r="R24672" i="6"/>
  <c r="S24672" i="6"/>
  <c r="Q24673" i="6"/>
  <c r="R24673" i="6"/>
  <c r="S24673" i="6"/>
  <c r="Q24674" i="6"/>
  <c r="R24674" i="6"/>
  <c r="S24674" i="6"/>
  <c r="Q24675" i="6"/>
  <c r="R24675" i="6"/>
  <c r="S24675" i="6"/>
  <c r="Q24676" i="6"/>
  <c r="R24676" i="6"/>
  <c r="S24676" i="6"/>
  <c r="Q24677" i="6"/>
  <c r="R24677" i="6"/>
  <c r="S24677" i="6"/>
  <c r="Q24678" i="6"/>
  <c r="R24678" i="6"/>
  <c r="S24678" i="6"/>
  <c r="Q24679" i="6"/>
  <c r="R24679" i="6"/>
  <c r="S24679" i="6"/>
  <c r="Q24680" i="6"/>
  <c r="R24680" i="6"/>
  <c r="S24680" i="6"/>
  <c r="Q24681" i="6"/>
  <c r="R24681" i="6"/>
  <c r="S24681" i="6"/>
  <c r="Q24682" i="6"/>
  <c r="R24682" i="6"/>
  <c r="S24682" i="6"/>
  <c r="Q24683" i="6"/>
  <c r="R24683" i="6"/>
  <c r="S24683" i="6"/>
  <c r="Q24684" i="6"/>
  <c r="R24684" i="6"/>
  <c r="S24684" i="6"/>
  <c r="Q24685" i="6"/>
  <c r="R24685" i="6"/>
  <c r="S24685" i="6"/>
  <c r="Q24686" i="6"/>
  <c r="R24686" i="6"/>
  <c r="S24686" i="6"/>
  <c r="Q24687" i="6"/>
  <c r="R24687" i="6"/>
  <c r="S24687" i="6"/>
  <c r="Q24688" i="6"/>
  <c r="R24688" i="6"/>
  <c r="S24688" i="6"/>
  <c r="Q24689" i="6"/>
  <c r="R24689" i="6"/>
  <c r="S24689" i="6"/>
  <c r="Q24690" i="6"/>
  <c r="R24690" i="6"/>
  <c r="S24690" i="6"/>
  <c r="Q24691" i="6"/>
  <c r="R24691" i="6"/>
  <c r="S24691" i="6"/>
  <c r="Q24692" i="6"/>
  <c r="R24692" i="6"/>
  <c r="S24692" i="6"/>
  <c r="Q24693" i="6"/>
  <c r="R24693" i="6"/>
  <c r="S24693" i="6"/>
  <c r="Q24694" i="6"/>
  <c r="R24694" i="6"/>
  <c r="S24694" i="6"/>
  <c r="Q24695" i="6"/>
  <c r="R24695" i="6"/>
  <c r="S24695" i="6"/>
  <c r="Q24696" i="6"/>
  <c r="R24696" i="6"/>
  <c r="S24696" i="6"/>
  <c r="Q24697" i="6"/>
  <c r="R24697" i="6"/>
  <c r="S24697" i="6"/>
  <c r="Q24698" i="6"/>
  <c r="R24698" i="6"/>
  <c r="S24698" i="6"/>
  <c r="Q24699" i="6"/>
  <c r="R24699" i="6"/>
  <c r="S24699" i="6"/>
  <c r="Q24700" i="6"/>
  <c r="R24700" i="6"/>
  <c r="S24700" i="6"/>
  <c r="Q24701" i="6"/>
  <c r="R24701" i="6"/>
  <c r="S24701" i="6"/>
  <c r="Q24702" i="6"/>
  <c r="R24702" i="6"/>
  <c r="S24702" i="6"/>
  <c r="Q24703" i="6"/>
  <c r="R24703" i="6"/>
  <c r="S24703" i="6"/>
  <c r="Q24704" i="6"/>
  <c r="R24704" i="6"/>
  <c r="S24704" i="6"/>
  <c r="Q24705" i="6"/>
  <c r="R24705" i="6"/>
  <c r="S24705" i="6"/>
  <c r="Q24706" i="6"/>
  <c r="R24706" i="6"/>
  <c r="S24706" i="6"/>
  <c r="Q24707" i="6"/>
  <c r="R24707" i="6"/>
  <c r="S24707" i="6"/>
  <c r="Q24708" i="6"/>
  <c r="R24708" i="6"/>
  <c r="S24708" i="6"/>
  <c r="Q24709" i="6"/>
  <c r="R24709" i="6"/>
  <c r="S24709" i="6"/>
  <c r="Q24710" i="6"/>
  <c r="R24710" i="6"/>
  <c r="S24710" i="6"/>
  <c r="Q24711" i="6"/>
  <c r="R24711" i="6"/>
  <c r="S24711" i="6"/>
  <c r="Q24712" i="6"/>
  <c r="R24712" i="6"/>
  <c r="S24712" i="6"/>
  <c r="Q24713" i="6"/>
  <c r="R24713" i="6"/>
  <c r="S24713" i="6"/>
  <c r="Q24714" i="6"/>
  <c r="R24714" i="6"/>
  <c r="S24714" i="6"/>
  <c r="Q24715" i="6"/>
  <c r="R24715" i="6"/>
  <c r="S24715" i="6"/>
  <c r="Q24716" i="6"/>
  <c r="R24716" i="6"/>
  <c r="S24716" i="6"/>
  <c r="Q24717" i="6"/>
  <c r="R24717" i="6"/>
  <c r="S24717" i="6"/>
  <c r="Q24718" i="6"/>
  <c r="R24718" i="6"/>
  <c r="S24718" i="6"/>
  <c r="Q24719" i="6"/>
  <c r="R24719" i="6"/>
  <c r="S24719" i="6"/>
  <c r="Q24720" i="6"/>
  <c r="R24720" i="6"/>
  <c r="S24720" i="6"/>
  <c r="Q24721" i="6"/>
  <c r="R24721" i="6"/>
  <c r="S24721" i="6"/>
  <c r="Q24722" i="6"/>
  <c r="R24722" i="6"/>
  <c r="S24722" i="6"/>
  <c r="Q24723" i="6"/>
  <c r="R24723" i="6"/>
  <c r="S24723" i="6"/>
  <c r="Q24724" i="6"/>
  <c r="R24724" i="6"/>
  <c r="S24724" i="6"/>
  <c r="Q24725" i="6"/>
  <c r="R24725" i="6"/>
  <c r="S24725" i="6"/>
  <c r="Q24726" i="6"/>
  <c r="R24726" i="6"/>
  <c r="S24726" i="6"/>
  <c r="Q24727" i="6"/>
  <c r="R24727" i="6"/>
  <c r="S24727" i="6"/>
  <c r="Q24728" i="6"/>
  <c r="R24728" i="6"/>
  <c r="S24728" i="6"/>
  <c r="Q24729" i="6"/>
  <c r="R24729" i="6"/>
  <c r="S24729" i="6"/>
  <c r="Q24730" i="6"/>
  <c r="R24730" i="6"/>
  <c r="S24730" i="6"/>
  <c r="Q24731" i="6"/>
  <c r="R24731" i="6"/>
  <c r="S24731" i="6"/>
  <c r="Q24732" i="6"/>
  <c r="R24732" i="6"/>
  <c r="S24732" i="6"/>
  <c r="Q24733" i="6"/>
  <c r="R24733" i="6"/>
  <c r="S24733" i="6"/>
  <c r="Q24734" i="6"/>
  <c r="R24734" i="6"/>
  <c r="S24734" i="6"/>
  <c r="Q24735" i="6"/>
  <c r="R24735" i="6"/>
  <c r="S24735" i="6"/>
  <c r="Q24736" i="6"/>
  <c r="R24736" i="6"/>
  <c r="S24736" i="6"/>
  <c r="Q24737" i="6"/>
  <c r="R24737" i="6"/>
  <c r="S24737" i="6"/>
  <c r="Q24738" i="6"/>
  <c r="R24738" i="6"/>
  <c r="S24738" i="6"/>
  <c r="Q24739" i="6"/>
  <c r="R24739" i="6"/>
  <c r="S24739" i="6"/>
  <c r="Q24740" i="6"/>
  <c r="R24740" i="6"/>
  <c r="S24740" i="6"/>
  <c r="Q24741" i="6"/>
  <c r="R24741" i="6"/>
  <c r="S24741" i="6"/>
  <c r="Q24742" i="6"/>
  <c r="R24742" i="6"/>
  <c r="S24742" i="6"/>
  <c r="Q24743" i="6"/>
  <c r="R24743" i="6"/>
  <c r="S24743" i="6"/>
  <c r="Q24744" i="6"/>
  <c r="R24744" i="6"/>
  <c r="S24744" i="6"/>
  <c r="Q24745" i="6"/>
  <c r="R24745" i="6"/>
  <c r="S24745" i="6"/>
  <c r="Q24746" i="6"/>
  <c r="R24746" i="6"/>
  <c r="S24746" i="6"/>
  <c r="Q24747" i="6"/>
  <c r="R24747" i="6"/>
  <c r="S24747" i="6"/>
  <c r="Q24748" i="6"/>
  <c r="R24748" i="6"/>
  <c r="S24748" i="6"/>
  <c r="Q24749" i="6"/>
  <c r="R24749" i="6"/>
  <c r="S24749" i="6"/>
  <c r="Q24750" i="6"/>
  <c r="R24750" i="6"/>
  <c r="S24750" i="6"/>
  <c r="Q24751" i="6"/>
  <c r="R24751" i="6"/>
  <c r="S24751" i="6"/>
  <c r="Q24752" i="6"/>
  <c r="R24752" i="6"/>
  <c r="S24752" i="6"/>
  <c r="Q24753" i="6"/>
  <c r="R24753" i="6"/>
  <c r="S24753" i="6"/>
  <c r="Q24754" i="6"/>
  <c r="R24754" i="6"/>
  <c r="S24754" i="6"/>
  <c r="Q24755" i="6"/>
  <c r="R24755" i="6"/>
  <c r="S24755" i="6"/>
  <c r="Q24756" i="6"/>
  <c r="R24756" i="6"/>
  <c r="S24756" i="6"/>
  <c r="Q24757" i="6"/>
  <c r="R24757" i="6"/>
  <c r="S24757" i="6"/>
  <c r="Q24758" i="6"/>
  <c r="R24758" i="6"/>
  <c r="S24758" i="6"/>
  <c r="Q24759" i="6"/>
  <c r="R24759" i="6"/>
  <c r="S24759" i="6"/>
  <c r="Q24760" i="6"/>
  <c r="R24760" i="6"/>
  <c r="S24760" i="6"/>
  <c r="Q24761" i="6"/>
  <c r="R24761" i="6"/>
  <c r="S24761" i="6"/>
  <c r="Q24762" i="6"/>
  <c r="R24762" i="6"/>
  <c r="S24762" i="6"/>
  <c r="Q24763" i="6"/>
  <c r="R24763" i="6"/>
  <c r="S24763" i="6"/>
  <c r="Q24764" i="6"/>
  <c r="R24764" i="6"/>
  <c r="S24764" i="6"/>
  <c r="Q24765" i="6"/>
  <c r="R24765" i="6"/>
  <c r="S24765" i="6"/>
  <c r="Q24766" i="6"/>
  <c r="R24766" i="6"/>
  <c r="S24766" i="6"/>
  <c r="Q24767" i="6"/>
  <c r="R24767" i="6"/>
  <c r="S24767" i="6"/>
  <c r="Q24768" i="6"/>
  <c r="R24768" i="6"/>
  <c r="S24768" i="6"/>
  <c r="Q24769" i="6"/>
  <c r="R24769" i="6"/>
  <c r="S24769" i="6"/>
  <c r="Q24770" i="6"/>
  <c r="R24770" i="6"/>
  <c r="S24770" i="6"/>
  <c r="Q24771" i="6"/>
  <c r="R24771" i="6"/>
  <c r="S24771" i="6"/>
  <c r="Q24772" i="6"/>
  <c r="R24772" i="6"/>
  <c r="S24772" i="6"/>
  <c r="Q24773" i="6"/>
  <c r="R24773" i="6"/>
  <c r="S24773" i="6"/>
  <c r="Q24774" i="6"/>
  <c r="R24774" i="6"/>
  <c r="S24774" i="6"/>
  <c r="Q24775" i="6"/>
  <c r="R24775" i="6"/>
  <c r="S24775" i="6"/>
  <c r="Q24776" i="6"/>
  <c r="R24776" i="6"/>
  <c r="S24776" i="6"/>
  <c r="Q24777" i="6"/>
  <c r="R24777" i="6"/>
  <c r="S24777" i="6"/>
  <c r="Q24778" i="6"/>
  <c r="R24778" i="6"/>
  <c r="S24778" i="6"/>
  <c r="Q24779" i="6"/>
  <c r="R24779" i="6"/>
  <c r="S24779" i="6"/>
  <c r="Q24780" i="6"/>
  <c r="R24780" i="6"/>
  <c r="S24780" i="6"/>
  <c r="Q24781" i="6"/>
  <c r="R24781" i="6"/>
  <c r="S24781" i="6"/>
  <c r="Q24782" i="6"/>
  <c r="R24782" i="6"/>
  <c r="S24782" i="6"/>
  <c r="Q24783" i="6"/>
  <c r="R24783" i="6"/>
  <c r="S24783" i="6"/>
  <c r="Q24784" i="6"/>
  <c r="R24784" i="6"/>
  <c r="S24784" i="6"/>
  <c r="Q24785" i="6"/>
  <c r="R24785" i="6"/>
  <c r="S24785" i="6"/>
  <c r="Q24786" i="6"/>
  <c r="R24786" i="6"/>
  <c r="S24786" i="6"/>
  <c r="Q24787" i="6"/>
  <c r="R24787" i="6"/>
  <c r="S24787" i="6"/>
  <c r="Q24788" i="6"/>
  <c r="R24788" i="6"/>
  <c r="S24788" i="6"/>
  <c r="Q24789" i="6"/>
  <c r="R24789" i="6"/>
  <c r="S24789" i="6"/>
  <c r="Q24790" i="6"/>
  <c r="R24790" i="6"/>
  <c r="S24790" i="6"/>
  <c r="Q24791" i="6"/>
  <c r="R24791" i="6"/>
  <c r="S24791" i="6"/>
  <c r="Q24792" i="6"/>
  <c r="R24792" i="6"/>
  <c r="S24792" i="6"/>
  <c r="Q24793" i="6"/>
  <c r="R24793" i="6"/>
  <c r="S24793" i="6"/>
  <c r="Q24794" i="6"/>
  <c r="R24794" i="6"/>
  <c r="S24794" i="6"/>
  <c r="Q24795" i="6"/>
  <c r="R24795" i="6"/>
  <c r="S24795" i="6"/>
  <c r="Q24796" i="6"/>
  <c r="R24796" i="6"/>
  <c r="S24796" i="6"/>
  <c r="Q24797" i="6"/>
  <c r="R24797" i="6"/>
  <c r="S24797" i="6"/>
  <c r="Q24798" i="6"/>
  <c r="R24798" i="6"/>
  <c r="S24798" i="6"/>
  <c r="Q24799" i="6"/>
  <c r="R24799" i="6"/>
  <c r="S24799" i="6"/>
  <c r="Q24800" i="6"/>
  <c r="R24800" i="6"/>
  <c r="S24800" i="6"/>
  <c r="Q24801" i="6"/>
  <c r="R24801" i="6"/>
  <c r="S24801" i="6"/>
  <c r="Q24802" i="6"/>
  <c r="R24802" i="6"/>
  <c r="S24802" i="6"/>
  <c r="Q24803" i="6"/>
  <c r="R24803" i="6"/>
  <c r="S24803" i="6"/>
  <c r="Q24804" i="6"/>
  <c r="R24804" i="6"/>
  <c r="S24804" i="6"/>
  <c r="Q24805" i="6"/>
  <c r="R24805" i="6"/>
  <c r="S24805" i="6"/>
  <c r="Q24806" i="6"/>
  <c r="R24806" i="6"/>
  <c r="S24806" i="6"/>
  <c r="Q24807" i="6"/>
  <c r="R24807" i="6"/>
  <c r="S24807" i="6"/>
  <c r="Q24808" i="6"/>
  <c r="R24808" i="6"/>
  <c r="S24808" i="6"/>
  <c r="Q24809" i="6"/>
  <c r="R24809" i="6"/>
  <c r="S24809" i="6"/>
  <c r="Q24810" i="6"/>
  <c r="R24810" i="6"/>
  <c r="S24810" i="6"/>
  <c r="Q24811" i="6"/>
  <c r="R24811" i="6"/>
  <c r="S24811" i="6"/>
  <c r="Q24812" i="6"/>
  <c r="R24812" i="6"/>
  <c r="S24812" i="6"/>
  <c r="Q24813" i="6"/>
  <c r="R24813" i="6"/>
  <c r="S24813" i="6"/>
  <c r="Q24814" i="6"/>
  <c r="R24814" i="6"/>
  <c r="S24814" i="6"/>
  <c r="Q24815" i="6"/>
  <c r="R24815" i="6"/>
  <c r="S24815" i="6"/>
  <c r="Q24816" i="6"/>
  <c r="R24816" i="6"/>
  <c r="S24816" i="6"/>
  <c r="Q24817" i="6"/>
  <c r="R24817" i="6"/>
  <c r="S24817" i="6"/>
  <c r="Q24818" i="6"/>
  <c r="R24818" i="6"/>
  <c r="S24818" i="6"/>
  <c r="Q24819" i="6"/>
  <c r="R24819" i="6"/>
  <c r="S24819" i="6"/>
  <c r="Q24820" i="6"/>
  <c r="R24820" i="6"/>
  <c r="S24820" i="6"/>
  <c r="Q24821" i="6"/>
  <c r="R24821" i="6"/>
  <c r="S24821" i="6"/>
  <c r="Q24822" i="6"/>
  <c r="R24822" i="6"/>
  <c r="S24822" i="6"/>
  <c r="Q24823" i="6"/>
  <c r="R24823" i="6"/>
  <c r="S24823" i="6"/>
  <c r="Q24824" i="6"/>
  <c r="R24824" i="6"/>
  <c r="S24824" i="6"/>
  <c r="Q24825" i="6"/>
  <c r="R24825" i="6"/>
  <c r="S24825" i="6"/>
  <c r="Q24826" i="6"/>
  <c r="R24826" i="6"/>
  <c r="S24826" i="6"/>
  <c r="Q24827" i="6"/>
  <c r="R24827" i="6"/>
  <c r="S24827" i="6"/>
  <c r="Q24828" i="6"/>
  <c r="R24828" i="6"/>
  <c r="S24828" i="6"/>
  <c r="Q24829" i="6"/>
  <c r="R24829" i="6"/>
  <c r="S24829" i="6"/>
  <c r="Q24830" i="6"/>
  <c r="R24830" i="6"/>
  <c r="S24830" i="6"/>
  <c r="Q24831" i="6"/>
  <c r="R24831" i="6"/>
  <c r="S24831" i="6"/>
  <c r="Q24832" i="6"/>
  <c r="R24832" i="6"/>
  <c r="S24832" i="6"/>
  <c r="Q24833" i="6"/>
  <c r="R24833" i="6"/>
  <c r="S24833" i="6"/>
  <c r="Q24834" i="6"/>
  <c r="R24834" i="6"/>
  <c r="S24834" i="6"/>
  <c r="Q24835" i="6"/>
  <c r="R24835" i="6"/>
  <c r="S24835" i="6"/>
  <c r="Q24836" i="6"/>
  <c r="R24836" i="6"/>
  <c r="S24836" i="6"/>
  <c r="Q24837" i="6"/>
  <c r="R24837" i="6"/>
  <c r="S24837" i="6"/>
  <c r="Q24838" i="6"/>
  <c r="R24838" i="6"/>
  <c r="S24838" i="6"/>
  <c r="Q24839" i="6"/>
  <c r="R24839" i="6"/>
  <c r="S24839" i="6"/>
  <c r="Q24840" i="6"/>
  <c r="R24840" i="6"/>
  <c r="S24840" i="6"/>
  <c r="Q24841" i="6"/>
  <c r="R24841" i="6"/>
  <c r="S24841" i="6"/>
  <c r="Q24842" i="6"/>
  <c r="R24842" i="6"/>
  <c r="S24842" i="6"/>
  <c r="Q24843" i="6"/>
  <c r="R24843" i="6"/>
  <c r="S24843" i="6"/>
  <c r="Q24844" i="6"/>
  <c r="R24844" i="6"/>
  <c r="S24844" i="6"/>
  <c r="Q24845" i="6"/>
  <c r="R24845" i="6"/>
  <c r="S24845" i="6"/>
  <c r="Q24846" i="6"/>
  <c r="R24846" i="6"/>
  <c r="S24846" i="6"/>
  <c r="Q24847" i="6"/>
  <c r="R24847" i="6"/>
  <c r="S24847" i="6"/>
  <c r="Q24848" i="6"/>
  <c r="R24848" i="6"/>
  <c r="S24848" i="6"/>
  <c r="Q24849" i="6"/>
  <c r="R24849" i="6"/>
  <c r="S24849" i="6"/>
  <c r="Q24850" i="6"/>
  <c r="R24850" i="6"/>
  <c r="S24850" i="6"/>
  <c r="Q24851" i="6"/>
  <c r="R24851" i="6"/>
  <c r="S24851" i="6"/>
  <c r="Q24852" i="6"/>
  <c r="R24852" i="6"/>
  <c r="S24852" i="6"/>
  <c r="Q24853" i="6"/>
  <c r="R24853" i="6"/>
  <c r="S24853" i="6"/>
  <c r="Q24854" i="6"/>
  <c r="R24854" i="6"/>
  <c r="S24854" i="6"/>
  <c r="Q24855" i="6"/>
  <c r="R24855" i="6"/>
  <c r="S24855" i="6"/>
  <c r="Q24856" i="6"/>
  <c r="R24856" i="6"/>
  <c r="S24856" i="6"/>
  <c r="Q24857" i="6"/>
  <c r="R24857" i="6"/>
  <c r="S24857" i="6"/>
  <c r="Q24858" i="6"/>
  <c r="R24858" i="6"/>
  <c r="S24858" i="6"/>
  <c r="Q24859" i="6"/>
  <c r="R24859" i="6"/>
  <c r="S24859" i="6"/>
  <c r="Q24860" i="6"/>
  <c r="R24860" i="6"/>
  <c r="S24860" i="6"/>
  <c r="Q24861" i="6"/>
  <c r="R24861" i="6"/>
  <c r="S24861" i="6"/>
  <c r="Q24862" i="6"/>
  <c r="R24862" i="6"/>
  <c r="S24862" i="6"/>
  <c r="Q24863" i="6"/>
  <c r="R24863" i="6"/>
  <c r="S24863" i="6"/>
  <c r="Q24864" i="6"/>
  <c r="R24864" i="6"/>
  <c r="S24864" i="6"/>
  <c r="Q24865" i="6"/>
  <c r="R24865" i="6"/>
  <c r="S24865" i="6"/>
  <c r="Q24866" i="6"/>
  <c r="R24866" i="6"/>
  <c r="S24866" i="6"/>
  <c r="Q24867" i="6"/>
  <c r="R24867" i="6"/>
  <c r="S24867" i="6"/>
  <c r="Q24868" i="6"/>
  <c r="R24868" i="6"/>
  <c r="S24868" i="6"/>
  <c r="Q24869" i="6"/>
  <c r="R24869" i="6"/>
  <c r="S24869" i="6"/>
  <c r="Q24870" i="6"/>
  <c r="R24870" i="6"/>
  <c r="S24870" i="6"/>
  <c r="Q24871" i="6"/>
  <c r="R24871" i="6"/>
  <c r="S24871" i="6"/>
  <c r="Q24872" i="6"/>
  <c r="R24872" i="6"/>
  <c r="S24872" i="6"/>
  <c r="Q24873" i="6"/>
  <c r="R24873" i="6"/>
  <c r="S24873" i="6"/>
  <c r="Q24874" i="6"/>
  <c r="R24874" i="6"/>
  <c r="S24874" i="6"/>
  <c r="Q24875" i="6"/>
  <c r="R24875" i="6"/>
  <c r="S24875" i="6"/>
  <c r="Q24876" i="6"/>
  <c r="R24876" i="6"/>
  <c r="S24876" i="6"/>
  <c r="Q24877" i="6"/>
  <c r="R24877" i="6"/>
  <c r="S24877" i="6"/>
  <c r="Q24878" i="6"/>
  <c r="R24878" i="6"/>
  <c r="S24878" i="6"/>
  <c r="Q24879" i="6"/>
  <c r="R24879" i="6"/>
  <c r="S24879" i="6"/>
  <c r="Q24880" i="6"/>
  <c r="R24880" i="6"/>
  <c r="S24880" i="6"/>
  <c r="Q24881" i="6"/>
  <c r="R24881" i="6"/>
  <c r="S24881" i="6"/>
  <c r="Q24882" i="6"/>
  <c r="R24882" i="6"/>
  <c r="S24882" i="6"/>
  <c r="Q24883" i="6"/>
  <c r="R24883" i="6"/>
  <c r="S24883" i="6"/>
  <c r="Q24884" i="6"/>
  <c r="R24884" i="6"/>
  <c r="S24884" i="6"/>
  <c r="Q24885" i="6"/>
  <c r="R24885" i="6"/>
  <c r="S24885" i="6"/>
  <c r="Q24886" i="6"/>
  <c r="R24886" i="6"/>
  <c r="S24886" i="6"/>
  <c r="Q24887" i="6"/>
  <c r="R24887" i="6"/>
  <c r="S24887" i="6"/>
  <c r="Q24888" i="6"/>
  <c r="R24888" i="6"/>
  <c r="S24888" i="6"/>
  <c r="Q24889" i="6"/>
  <c r="R24889" i="6"/>
  <c r="S24889" i="6"/>
  <c r="Q24890" i="6"/>
  <c r="R24890" i="6"/>
  <c r="S24890" i="6"/>
  <c r="Q24891" i="6"/>
  <c r="R24891" i="6"/>
  <c r="S24891" i="6"/>
  <c r="Q24892" i="6"/>
  <c r="R24892" i="6"/>
  <c r="S24892" i="6"/>
  <c r="Q24893" i="6"/>
  <c r="R24893" i="6"/>
  <c r="S24893" i="6"/>
  <c r="Q24894" i="6"/>
  <c r="R24894" i="6"/>
  <c r="S24894" i="6"/>
  <c r="Q24895" i="6"/>
  <c r="R24895" i="6"/>
  <c r="S24895" i="6"/>
  <c r="Q24896" i="6"/>
  <c r="R24896" i="6"/>
  <c r="S24896" i="6"/>
  <c r="Q24897" i="6"/>
  <c r="R24897" i="6"/>
  <c r="S24897" i="6"/>
  <c r="Q24898" i="6"/>
  <c r="R24898" i="6"/>
  <c r="S24898" i="6"/>
  <c r="Q24899" i="6"/>
  <c r="R24899" i="6"/>
  <c r="S24899" i="6"/>
  <c r="Q24900" i="6"/>
  <c r="R24900" i="6"/>
  <c r="S24900" i="6"/>
  <c r="Q24901" i="6"/>
  <c r="R24901" i="6"/>
  <c r="S24901" i="6"/>
  <c r="Q24902" i="6"/>
  <c r="R24902" i="6"/>
  <c r="S24902" i="6"/>
  <c r="Q24903" i="6"/>
  <c r="R24903" i="6"/>
  <c r="S24903" i="6"/>
  <c r="Q24904" i="6"/>
  <c r="R24904" i="6"/>
  <c r="S24904" i="6"/>
  <c r="Q24905" i="6"/>
  <c r="R24905" i="6"/>
  <c r="S24905" i="6"/>
  <c r="Q24906" i="6"/>
  <c r="R24906" i="6"/>
  <c r="S24906" i="6"/>
  <c r="Q24907" i="6"/>
  <c r="R24907" i="6"/>
  <c r="S24907" i="6"/>
  <c r="Q24908" i="6"/>
  <c r="R24908" i="6"/>
  <c r="S24908" i="6"/>
  <c r="Q24909" i="6"/>
  <c r="R24909" i="6"/>
  <c r="S24909" i="6"/>
  <c r="Q24910" i="6"/>
  <c r="R24910" i="6"/>
  <c r="S24910" i="6"/>
  <c r="Q24911" i="6"/>
  <c r="R24911" i="6"/>
  <c r="S24911" i="6"/>
  <c r="Q24912" i="6"/>
  <c r="R24912" i="6"/>
  <c r="S24912" i="6"/>
  <c r="Q24913" i="6"/>
  <c r="R24913" i="6"/>
  <c r="S24913" i="6"/>
  <c r="Q24914" i="6"/>
  <c r="R24914" i="6"/>
  <c r="S24914" i="6"/>
  <c r="Q24915" i="6"/>
  <c r="R24915" i="6"/>
  <c r="S24915" i="6"/>
  <c r="Q24916" i="6"/>
  <c r="R24916" i="6"/>
  <c r="S24916" i="6"/>
  <c r="Q24917" i="6"/>
  <c r="R24917" i="6"/>
  <c r="S24917" i="6"/>
  <c r="Q24918" i="6"/>
  <c r="R24918" i="6"/>
  <c r="S24918" i="6"/>
  <c r="Q24919" i="6"/>
  <c r="R24919" i="6"/>
  <c r="S24919" i="6"/>
  <c r="Q24920" i="6"/>
  <c r="R24920" i="6"/>
  <c r="S24920" i="6"/>
  <c r="Q24921" i="6"/>
  <c r="R24921" i="6"/>
  <c r="S24921" i="6"/>
  <c r="Q24922" i="6"/>
  <c r="R24922" i="6"/>
  <c r="S24922" i="6"/>
  <c r="Q24923" i="6"/>
  <c r="R24923" i="6"/>
  <c r="S24923" i="6"/>
  <c r="Q24924" i="6"/>
  <c r="R24924" i="6"/>
  <c r="S24924" i="6"/>
  <c r="Q24925" i="6"/>
  <c r="R24925" i="6"/>
  <c r="S24925" i="6"/>
  <c r="Q24926" i="6"/>
  <c r="R24926" i="6"/>
  <c r="S24926" i="6"/>
  <c r="Q24927" i="6"/>
  <c r="R24927" i="6"/>
  <c r="S24927" i="6"/>
  <c r="Q24928" i="6"/>
  <c r="R24928" i="6"/>
  <c r="S24928" i="6"/>
  <c r="Q24929" i="6"/>
  <c r="R24929" i="6"/>
  <c r="S24929" i="6"/>
  <c r="Q24930" i="6"/>
  <c r="R24930" i="6"/>
  <c r="S24930" i="6"/>
  <c r="Q24931" i="6"/>
  <c r="R24931" i="6"/>
  <c r="S24931" i="6"/>
  <c r="Q24932" i="6"/>
  <c r="R24932" i="6"/>
  <c r="S24932" i="6"/>
  <c r="Q24933" i="6"/>
  <c r="R24933" i="6"/>
  <c r="S24933" i="6"/>
  <c r="Q24934" i="6"/>
  <c r="R24934" i="6"/>
  <c r="S24934" i="6"/>
  <c r="Q24935" i="6"/>
  <c r="R24935" i="6"/>
  <c r="S24935" i="6"/>
  <c r="Q24936" i="6"/>
  <c r="R24936" i="6"/>
  <c r="S24936" i="6"/>
  <c r="Q24937" i="6"/>
  <c r="R24937" i="6"/>
  <c r="S24937" i="6"/>
  <c r="Q24938" i="6"/>
  <c r="R24938" i="6"/>
  <c r="S24938" i="6"/>
  <c r="Q24939" i="6"/>
  <c r="R24939" i="6"/>
  <c r="S24939" i="6"/>
  <c r="Q24940" i="6"/>
  <c r="R24940" i="6"/>
  <c r="S24940" i="6"/>
  <c r="Q24941" i="6"/>
  <c r="R24941" i="6"/>
  <c r="S24941" i="6"/>
  <c r="Q24942" i="6"/>
  <c r="R24942" i="6"/>
  <c r="S24942" i="6"/>
  <c r="Q24943" i="6"/>
  <c r="R24943" i="6"/>
  <c r="S24943" i="6"/>
  <c r="Q24944" i="6"/>
  <c r="R24944" i="6"/>
  <c r="S24944" i="6"/>
  <c r="Q24945" i="6"/>
  <c r="R24945" i="6"/>
  <c r="S24945" i="6"/>
  <c r="Q24946" i="6"/>
  <c r="R24946" i="6"/>
  <c r="S24946" i="6"/>
  <c r="Q24947" i="6"/>
  <c r="R24947" i="6"/>
  <c r="S24947" i="6"/>
  <c r="Q24948" i="6"/>
  <c r="R24948" i="6"/>
  <c r="S24948" i="6"/>
  <c r="Q24949" i="6"/>
  <c r="R24949" i="6"/>
  <c r="S24949" i="6"/>
  <c r="Q24950" i="6"/>
  <c r="R24950" i="6"/>
  <c r="S24950" i="6"/>
  <c r="Q24951" i="6"/>
  <c r="R24951" i="6"/>
  <c r="S24951" i="6"/>
  <c r="Q24952" i="6"/>
  <c r="R24952" i="6"/>
  <c r="S24952" i="6"/>
  <c r="Q24953" i="6"/>
  <c r="R24953" i="6"/>
  <c r="S24953" i="6"/>
  <c r="Q24954" i="6"/>
  <c r="R24954" i="6"/>
  <c r="S24954" i="6"/>
  <c r="Q24955" i="6"/>
  <c r="R24955" i="6"/>
  <c r="S24955" i="6"/>
  <c r="Q24956" i="6"/>
  <c r="R24956" i="6"/>
  <c r="S24956" i="6"/>
  <c r="Q24957" i="6"/>
  <c r="R24957" i="6"/>
  <c r="S24957" i="6"/>
  <c r="Q24958" i="6"/>
  <c r="R24958" i="6"/>
  <c r="S24958" i="6"/>
  <c r="Q24959" i="6"/>
  <c r="R24959" i="6"/>
  <c r="S24959" i="6"/>
  <c r="Q24960" i="6"/>
  <c r="R24960" i="6"/>
  <c r="S24960" i="6"/>
  <c r="Q24961" i="6"/>
  <c r="R24961" i="6"/>
  <c r="S24961" i="6"/>
  <c r="Q24962" i="6"/>
  <c r="R24962" i="6"/>
  <c r="S24962" i="6"/>
  <c r="Q24963" i="6"/>
  <c r="R24963" i="6"/>
  <c r="S24963" i="6"/>
  <c r="Q24964" i="6"/>
  <c r="R24964" i="6"/>
  <c r="S24964" i="6"/>
  <c r="Q24965" i="6"/>
  <c r="R24965" i="6"/>
  <c r="S24965" i="6"/>
  <c r="Q24966" i="6"/>
  <c r="R24966" i="6"/>
  <c r="S24966" i="6"/>
  <c r="Q24967" i="6"/>
  <c r="R24967" i="6"/>
  <c r="S24967" i="6"/>
  <c r="Q24968" i="6"/>
  <c r="R24968" i="6"/>
  <c r="S24968" i="6"/>
  <c r="Q24969" i="6"/>
  <c r="R24969" i="6"/>
  <c r="S24969" i="6"/>
  <c r="Q24970" i="6"/>
  <c r="R24970" i="6"/>
  <c r="S24970" i="6"/>
  <c r="Q24971" i="6"/>
  <c r="R24971" i="6"/>
  <c r="S24971" i="6"/>
  <c r="Q24972" i="6"/>
  <c r="R24972" i="6"/>
  <c r="S24972" i="6"/>
  <c r="Q24973" i="6"/>
  <c r="R24973" i="6"/>
  <c r="S24973" i="6"/>
  <c r="Q24974" i="6"/>
  <c r="R24974" i="6"/>
  <c r="S24974" i="6"/>
  <c r="Q24975" i="6"/>
  <c r="R24975" i="6"/>
  <c r="S24975" i="6"/>
  <c r="Q24976" i="6"/>
  <c r="R24976" i="6"/>
  <c r="S24976" i="6"/>
  <c r="Q24977" i="6"/>
  <c r="R24977" i="6"/>
  <c r="S24977" i="6"/>
  <c r="Q24978" i="6"/>
  <c r="R24978" i="6"/>
  <c r="S24978" i="6"/>
  <c r="Q24979" i="6"/>
  <c r="R24979" i="6"/>
  <c r="S24979" i="6"/>
  <c r="Q24980" i="6"/>
  <c r="R24980" i="6"/>
  <c r="S24980" i="6"/>
  <c r="Q24981" i="6"/>
  <c r="R24981" i="6"/>
  <c r="S24981" i="6"/>
  <c r="Q24982" i="6"/>
  <c r="R24982" i="6"/>
  <c r="S24982" i="6"/>
  <c r="Q24983" i="6"/>
  <c r="R24983" i="6"/>
  <c r="S24983" i="6"/>
  <c r="Q24984" i="6"/>
  <c r="R24984" i="6"/>
  <c r="S24984" i="6"/>
  <c r="Q24985" i="6"/>
  <c r="R24985" i="6"/>
  <c r="S24985" i="6"/>
  <c r="Q24986" i="6"/>
  <c r="R24986" i="6"/>
  <c r="S24986" i="6"/>
  <c r="Q24987" i="6"/>
  <c r="R24987" i="6"/>
  <c r="S24987" i="6"/>
  <c r="Q24988" i="6"/>
  <c r="R24988" i="6"/>
  <c r="S24988" i="6"/>
  <c r="Q24989" i="6"/>
  <c r="R24989" i="6"/>
  <c r="S24989" i="6"/>
  <c r="Q24990" i="6"/>
  <c r="R24990" i="6"/>
  <c r="S24990" i="6"/>
  <c r="Q24991" i="6"/>
  <c r="R24991" i="6"/>
  <c r="S24991" i="6"/>
  <c r="Q24992" i="6"/>
  <c r="R24992" i="6"/>
  <c r="S24992" i="6"/>
  <c r="Q24993" i="6"/>
  <c r="R24993" i="6"/>
  <c r="S24993" i="6"/>
  <c r="Q24994" i="6"/>
  <c r="R24994" i="6"/>
  <c r="S24994" i="6"/>
  <c r="Q24995" i="6"/>
  <c r="R24995" i="6"/>
  <c r="S24995" i="6"/>
  <c r="Q24996" i="6"/>
  <c r="R24996" i="6"/>
  <c r="S24996" i="6"/>
  <c r="Q24997" i="6"/>
  <c r="R24997" i="6"/>
  <c r="S24997" i="6"/>
  <c r="Q24998" i="6"/>
  <c r="R24998" i="6"/>
  <c r="S24998" i="6"/>
  <c r="Q24999" i="6"/>
  <c r="R24999" i="6"/>
  <c r="S24999" i="6"/>
  <c r="Q25000" i="6"/>
  <c r="R25000" i="6"/>
  <c r="S25000" i="6"/>
  <c r="Q25001" i="6"/>
  <c r="R25001" i="6"/>
  <c r="S25001" i="6"/>
  <c r="Q25002" i="6"/>
  <c r="R25002" i="6"/>
  <c r="S25002" i="6"/>
  <c r="Q25003" i="6"/>
  <c r="R25003" i="6"/>
  <c r="S25003" i="6"/>
  <c r="Q25004" i="6"/>
  <c r="R25004" i="6"/>
  <c r="S25004" i="6"/>
  <c r="Q25005" i="6"/>
  <c r="R25005" i="6"/>
  <c r="S25005" i="6"/>
  <c r="Q25006" i="6"/>
  <c r="R25006" i="6"/>
  <c r="S25006" i="6"/>
  <c r="Q25007" i="6"/>
  <c r="R25007" i="6"/>
  <c r="S25007" i="6"/>
  <c r="Q25008" i="6"/>
  <c r="R25008" i="6"/>
  <c r="S25008" i="6"/>
  <c r="Q25009" i="6"/>
  <c r="R25009" i="6"/>
  <c r="S25009" i="6"/>
  <c r="Q25010" i="6"/>
  <c r="R25010" i="6"/>
  <c r="S25010" i="6"/>
  <c r="Q25011" i="6"/>
  <c r="R25011" i="6"/>
  <c r="S25011" i="6"/>
  <c r="Q25012" i="6"/>
  <c r="R25012" i="6"/>
  <c r="S25012" i="6"/>
  <c r="Q25013" i="6"/>
  <c r="R25013" i="6"/>
  <c r="S25013" i="6"/>
  <c r="Q25014" i="6"/>
  <c r="R25014" i="6"/>
  <c r="S25014" i="6"/>
  <c r="Q25015" i="6"/>
  <c r="R25015" i="6"/>
  <c r="S25015" i="6"/>
  <c r="Q25016" i="6"/>
  <c r="R25016" i="6"/>
  <c r="S25016" i="6"/>
  <c r="Q25017" i="6"/>
  <c r="R25017" i="6"/>
  <c r="S25017" i="6"/>
  <c r="Q25018" i="6"/>
  <c r="R25018" i="6"/>
  <c r="S25018" i="6"/>
  <c r="Q25019" i="6"/>
  <c r="R25019" i="6"/>
  <c r="S25019" i="6"/>
  <c r="Q25020" i="6"/>
  <c r="R25020" i="6"/>
  <c r="S25020" i="6"/>
  <c r="Q25021" i="6"/>
  <c r="R25021" i="6"/>
  <c r="S25021" i="6"/>
  <c r="Q25022" i="6"/>
  <c r="R25022" i="6"/>
  <c r="S25022" i="6"/>
  <c r="Q25023" i="6"/>
  <c r="R25023" i="6"/>
  <c r="S25023" i="6"/>
  <c r="Q25024" i="6"/>
  <c r="R25024" i="6"/>
  <c r="S25024" i="6"/>
  <c r="Q25025" i="6"/>
  <c r="R25025" i="6"/>
  <c r="S25025" i="6"/>
  <c r="Q25026" i="6"/>
  <c r="R25026" i="6"/>
  <c r="S25026" i="6"/>
  <c r="Q25027" i="6"/>
  <c r="R25027" i="6"/>
  <c r="S25027" i="6"/>
  <c r="Q25028" i="6"/>
  <c r="R25028" i="6"/>
  <c r="S25028" i="6"/>
  <c r="Q25029" i="6"/>
  <c r="R25029" i="6"/>
  <c r="S25029" i="6"/>
  <c r="Q25030" i="6"/>
  <c r="R25030" i="6"/>
  <c r="S25030" i="6"/>
  <c r="Q25031" i="6"/>
  <c r="R25031" i="6"/>
  <c r="S25031" i="6"/>
  <c r="Q25032" i="6"/>
  <c r="R25032" i="6"/>
  <c r="S25032" i="6"/>
  <c r="Q25033" i="6"/>
  <c r="R25033" i="6"/>
  <c r="S25033" i="6"/>
  <c r="Q25034" i="6"/>
  <c r="R25034" i="6"/>
  <c r="S25034" i="6"/>
  <c r="Q25035" i="6"/>
  <c r="R25035" i="6"/>
  <c r="S25035" i="6"/>
  <c r="Q25036" i="6"/>
  <c r="R25036" i="6"/>
  <c r="S25036" i="6"/>
  <c r="Q25037" i="6"/>
  <c r="R25037" i="6"/>
  <c r="S25037" i="6"/>
  <c r="Q25038" i="6"/>
  <c r="R25038" i="6"/>
  <c r="S25038" i="6"/>
  <c r="Q25039" i="6"/>
  <c r="R25039" i="6"/>
  <c r="S25039" i="6"/>
  <c r="Q25040" i="6"/>
  <c r="R25040" i="6"/>
  <c r="S25040" i="6"/>
  <c r="Q25041" i="6"/>
  <c r="R25041" i="6"/>
  <c r="S25041" i="6"/>
  <c r="Q25042" i="6"/>
  <c r="R25042" i="6"/>
  <c r="S25042" i="6"/>
  <c r="Q25043" i="6"/>
  <c r="R25043" i="6"/>
  <c r="S25043" i="6"/>
  <c r="Q25044" i="6"/>
  <c r="R25044" i="6"/>
  <c r="S25044" i="6"/>
  <c r="Q25045" i="6"/>
  <c r="R25045" i="6"/>
  <c r="S25045" i="6"/>
  <c r="Q25046" i="6"/>
  <c r="R25046" i="6"/>
  <c r="S25046" i="6"/>
  <c r="Q25047" i="6"/>
  <c r="R25047" i="6"/>
  <c r="S25047" i="6"/>
  <c r="Q25048" i="6"/>
  <c r="R25048" i="6"/>
  <c r="S25048" i="6"/>
  <c r="Q25049" i="6"/>
  <c r="R25049" i="6"/>
  <c r="S25049" i="6"/>
  <c r="Q25050" i="6"/>
  <c r="R25050" i="6"/>
  <c r="S25050" i="6"/>
  <c r="Q25051" i="6"/>
  <c r="R25051" i="6"/>
  <c r="S25051" i="6"/>
  <c r="Q25052" i="6"/>
  <c r="R25052" i="6"/>
  <c r="S25052" i="6"/>
  <c r="Q25053" i="6"/>
  <c r="R25053" i="6"/>
  <c r="S25053" i="6"/>
  <c r="Q25054" i="6"/>
  <c r="R25054" i="6"/>
  <c r="S25054" i="6"/>
  <c r="Q25055" i="6"/>
  <c r="R25055" i="6"/>
  <c r="S25055" i="6"/>
  <c r="Q25056" i="6"/>
  <c r="R25056" i="6"/>
  <c r="S25056" i="6"/>
  <c r="Q25057" i="6"/>
  <c r="R25057" i="6"/>
  <c r="S25057" i="6"/>
  <c r="Q25058" i="6"/>
  <c r="R25058" i="6"/>
  <c r="S25058" i="6"/>
  <c r="Q25059" i="6"/>
  <c r="R25059" i="6"/>
  <c r="S25059" i="6"/>
  <c r="Q25060" i="6"/>
  <c r="R25060" i="6"/>
  <c r="S25060" i="6"/>
  <c r="Q25061" i="6"/>
  <c r="R25061" i="6"/>
  <c r="S25061" i="6"/>
  <c r="Q25062" i="6"/>
  <c r="R25062" i="6"/>
  <c r="S25062" i="6"/>
  <c r="Q25063" i="6"/>
  <c r="R25063" i="6"/>
  <c r="S25063" i="6"/>
  <c r="Q25064" i="6"/>
  <c r="R25064" i="6"/>
  <c r="S25064" i="6"/>
  <c r="Q25065" i="6"/>
  <c r="R25065" i="6"/>
  <c r="S25065" i="6"/>
  <c r="Q25066" i="6"/>
  <c r="R25066" i="6"/>
  <c r="S25066" i="6"/>
  <c r="Q25067" i="6"/>
  <c r="R25067" i="6"/>
  <c r="S25067" i="6"/>
  <c r="Q25068" i="6"/>
  <c r="R25068" i="6"/>
  <c r="S25068" i="6"/>
  <c r="Q25069" i="6"/>
  <c r="R25069" i="6"/>
  <c r="S25069" i="6"/>
  <c r="Q25070" i="6"/>
  <c r="R25070" i="6"/>
  <c r="S25070" i="6"/>
  <c r="Q25071" i="6"/>
  <c r="R25071" i="6"/>
  <c r="S25071" i="6"/>
  <c r="Q25072" i="6"/>
  <c r="R25072" i="6"/>
  <c r="S25072" i="6"/>
  <c r="Q25073" i="6"/>
  <c r="R25073" i="6"/>
  <c r="S25073" i="6"/>
  <c r="Q25074" i="6"/>
  <c r="R25074" i="6"/>
  <c r="S25074" i="6"/>
  <c r="Q25075" i="6"/>
  <c r="R25075" i="6"/>
  <c r="S25075" i="6"/>
  <c r="Q25076" i="6"/>
  <c r="R25076" i="6"/>
  <c r="S25076" i="6"/>
  <c r="Q25077" i="6"/>
  <c r="R25077" i="6"/>
  <c r="S25077" i="6"/>
  <c r="Q25078" i="6"/>
  <c r="R25078" i="6"/>
  <c r="S25078" i="6"/>
  <c r="Q25079" i="6"/>
  <c r="R25079" i="6"/>
  <c r="S25079" i="6"/>
  <c r="Q25080" i="6"/>
  <c r="R25080" i="6"/>
  <c r="S25080" i="6"/>
  <c r="Q25081" i="6"/>
  <c r="R25081" i="6"/>
  <c r="S25081" i="6"/>
  <c r="Q25082" i="6"/>
  <c r="R25082" i="6"/>
  <c r="S25082" i="6"/>
  <c r="Q25083" i="6"/>
  <c r="R25083" i="6"/>
  <c r="S25083" i="6"/>
  <c r="Q25084" i="6"/>
  <c r="R25084" i="6"/>
  <c r="S25084" i="6"/>
  <c r="Q25085" i="6"/>
  <c r="R25085" i="6"/>
  <c r="S25085" i="6"/>
  <c r="Q25086" i="6"/>
  <c r="R25086" i="6"/>
  <c r="S25086" i="6"/>
  <c r="Q25087" i="6"/>
  <c r="R25087" i="6"/>
  <c r="S25087" i="6"/>
  <c r="Q25088" i="6"/>
  <c r="R25088" i="6"/>
  <c r="S25088" i="6"/>
  <c r="Q25089" i="6"/>
  <c r="R25089" i="6"/>
  <c r="S25089" i="6"/>
  <c r="Q25090" i="6"/>
  <c r="R25090" i="6"/>
  <c r="S25090" i="6"/>
  <c r="Q25091" i="6"/>
  <c r="R25091" i="6"/>
  <c r="S25091" i="6"/>
  <c r="Q25092" i="6"/>
  <c r="R25092" i="6"/>
  <c r="S25092" i="6"/>
  <c r="Q25093" i="6"/>
  <c r="R25093" i="6"/>
  <c r="S25093" i="6"/>
  <c r="Q25094" i="6"/>
  <c r="R25094" i="6"/>
  <c r="S25094" i="6"/>
  <c r="Q25095" i="6"/>
  <c r="R25095" i="6"/>
  <c r="S25095" i="6"/>
  <c r="Q25096" i="6"/>
  <c r="R25096" i="6"/>
  <c r="S25096" i="6"/>
  <c r="Q25097" i="6"/>
  <c r="R25097" i="6"/>
  <c r="S25097" i="6"/>
  <c r="Q25098" i="6"/>
  <c r="R25098" i="6"/>
  <c r="S25098" i="6"/>
  <c r="Q25099" i="6"/>
  <c r="R25099" i="6"/>
  <c r="S25099" i="6"/>
  <c r="Q25100" i="6"/>
  <c r="R25100" i="6"/>
  <c r="S25100" i="6"/>
  <c r="Q25101" i="6"/>
  <c r="R25101" i="6"/>
  <c r="S25101" i="6"/>
  <c r="Q25102" i="6"/>
  <c r="R25102" i="6"/>
  <c r="S25102" i="6"/>
  <c r="Q25103" i="6"/>
  <c r="R25103" i="6"/>
  <c r="S25103" i="6"/>
  <c r="Q25104" i="6"/>
  <c r="R25104" i="6"/>
  <c r="S25104" i="6"/>
  <c r="Q25105" i="6"/>
  <c r="R25105" i="6"/>
  <c r="S25105" i="6"/>
  <c r="Q25106" i="6"/>
  <c r="R25106" i="6"/>
  <c r="S25106" i="6"/>
  <c r="Q25107" i="6"/>
  <c r="R25107" i="6"/>
  <c r="S25107" i="6"/>
  <c r="Q25108" i="6"/>
  <c r="R25108" i="6"/>
  <c r="S25108" i="6"/>
  <c r="Q25109" i="6"/>
  <c r="R25109" i="6"/>
  <c r="S25109" i="6"/>
  <c r="Q25110" i="6"/>
  <c r="R25110" i="6"/>
  <c r="S25110" i="6"/>
  <c r="Q25111" i="6"/>
  <c r="R25111" i="6"/>
  <c r="S25111" i="6"/>
  <c r="Q25112" i="6"/>
  <c r="R25112" i="6"/>
  <c r="S25112" i="6"/>
  <c r="Q25113" i="6"/>
  <c r="R25113" i="6"/>
  <c r="S25113" i="6"/>
  <c r="Q25114" i="6"/>
  <c r="R25114" i="6"/>
  <c r="S25114" i="6"/>
  <c r="Q25115" i="6"/>
  <c r="R25115" i="6"/>
  <c r="S25115" i="6"/>
  <c r="Q25116" i="6"/>
  <c r="R25116" i="6"/>
  <c r="S25116" i="6"/>
  <c r="Q25117" i="6"/>
  <c r="R25117" i="6"/>
  <c r="S25117" i="6"/>
  <c r="Q25118" i="6"/>
  <c r="R25118" i="6"/>
  <c r="S25118" i="6"/>
  <c r="Q25119" i="6"/>
  <c r="R25119" i="6"/>
  <c r="S25119" i="6"/>
  <c r="Q25120" i="6"/>
  <c r="R25120" i="6"/>
  <c r="S25120" i="6"/>
  <c r="Q25121" i="6"/>
  <c r="R25121" i="6"/>
  <c r="S25121" i="6"/>
  <c r="Q25122" i="6"/>
  <c r="R25122" i="6"/>
  <c r="S25122" i="6"/>
  <c r="Q25123" i="6"/>
  <c r="R25123" i="6"/>
  <c r="S25123" i="6"/>
  <c r="Q25124" i="6"/>
  <c r="R25124" i="6"/>
  <c r="S25124" i="6"/>
  <c r="Q25125" i="6"/>
  <c r="R25125" i="6"/>
  <c r="S25125" i="6"/>
  <c r="Q25126" i="6"/>
  <c r="R25126" i="6"/>
  <c r="S25126" i="6"/>
  <c r="Q25127" i="6"/>
  <c r="R25127" i="6"/>
  <c r="S25127" i="6"/>
  <c r="Q25128" i="6"/>
  <c r="R25128" i="6"/>
  <c r="S25128" i="6"/>
  <c r="Q25129" i="6"/>
  <c r="R25129" i="6"/>
  <c r="S25129" i="6"/>
  <c r="Q25130" i="6"/>
  <c r="R25130" i="6"/>
  <c r="S25130" i="6"/>
  <c r="Q25131" i="6"/>
  <c r="R25131" i="6"/>
  <c r="S25131" i="6"/>
  <c r="Q25132" i="6"/>
  <c r="R25132" i="6"/>
  <c r="S25132" i="6"/>
  <c r="Q25133" i="6"/>
  <c r="R25133" i="6"/>
  <c r="S25133" i="6"/>
  <c r="Q25134" i="6"/>
  <c r="R25134" i="6"/>
  <c r="S25134" i="6"/>
  <c r="Q25135" i="6"/>
  <c r="R25135" i="6"/>
  <c r="S25135" i="6"/>
  <c r="Q25136" i="6"/>
  <c r="R25136" i="6"/>
  <c r="S25136" i="6"/>
  <c r="Q25137" i="6"/>
  <c r="R25137" i="6"/>
  <c r="S25137" i="6"/>
  <c r="Q25138" i="6"/>
  <c r="R25138" i="6"/>
  <c r="S25138" i="6"/>
  <c r="Q25139" i="6"/>
  <c r="R25139" i="6"/>
  <c r="S25139" i="6"/>
  <c r="Q25140" i="6"/>
  <c r="R25140" i="6"/>
  <c r="S25140" i="6"/>
  <c r="Q25141" i="6"/>
  <c r="R25141" i="6"/>
  <c r="S25141" i="6"/>
  <c r="Q25142" i="6"/>
  <c r="R25142" i="6"/>
  <c r="S25142" i="6"/>
  <c r="Q25143" i="6"/>
  <c r="R25143" i="6"/>
  <c r="S25143" i="6"/>
  <c r="Q25144" i="6"/>
  <c r="R25144" i="6"/>
  <c r="S25144" i="6"/>
  <c r="Q25145" i="6"/>
  <c r="R25145" i="6"/>
  <c r="S25145" i="6"/>
  <c r="Q25146" i="6"/>
  <c r="R25146" i="6"/>
  <c r="S25146" i="6"/>
  <c r="Q25147" i="6"/>
  <c r="R25147" i="6"/>
  <c r="S25147" i="6"/>
  <c r="Q25148" i="6"/>
  <c r="R25148" i="6"/>
  <c r="S25148" i="6"/>
  <c r="Q25149" i="6"/>
  <c r="R25149" i="6"/>
  <c r="S25149" i="6"/>
  <c r="Q25150" i="6"/>
  <c r="R25150" i="6"/>
  <c r="S25150" i="6"/>
  <c r="Q25151" i="6"/>
  <c r="R25151" i="6"/>
  <c r="S25151" i="6"/>
  <c r="Q25152" i="6"/>
  <c r="R25152" i="6"/>
  <c r="S25152" i="6"/>
  <c r="Q25153" i="6"/>
  <c r="R25153" i="6"/>
  <c r="S25153" i="6"/>
  <c r="Q25154" i="6"/>
  <c r="R25154" i="6"/>
  <c r="S25154" i="6"/>
  <c r="Q25155" i="6"/>
  <c r="R25155" i="6"/>
  <c r="S25155" i="6"/>
  <c r="Q25156" i="6"/>
  <c r="R25156" i="6"/>
  <c r="S25156" i="6"/>
  <c r="Q25157" i="6"/>
  <c r="R25157" i="6"/>
  <c r="S25157" i="6"/>
  <c r="Q25158" i="6"/>
  <c r="R25158" i="6"/>
  <c r="S25158" i="6"/>
  <c r="Q25159" i="6"/>
  <c r="R25159" i="6"/>
  <c r="S25159" i="6"/>
  <c r="Q25160" i="6"/>
  <c r="R25160" i="6"/>
  <c r="S25160" i="6"/>
  <c r="Q25161" i="6"/>
  <c r="R25161" i="6"/>
  <c r="S25161" i="6"/>
  <c r="Q25162" i="6"/>
  <c r="R25162" i="6"/>
  <c r="S25162" i="6"/>
  <c r="Q25163" i="6"/>
  <c r="R25163" i="6"/>
  <c r="S25163" i="6"/>
  <c r="Q25164" i="6"/>
  <c r="R25164" i="6"/>
  <c r="S25164" i="6"/>
  <c r="Q25165" i="6"/>
  <c r="R25165" i="6"/>
  <c r="S25165" i="6"/>
  <c r="Q25166" i="6"/>
  <c r="R25166" i="6"/>
  <c r="S25166" i="6"/>
  <c r="Q25167" i="6"/>
  <c r="R25167" i="6"/>
  <c r="S25167" i="6"/>
  <c r="Q25168" i="6"/>
  <c r="R25168" i="6"/>
  <c r="S25168" i="6"/>
  <c r="Q25169" i="6"/>
  <c r="R25169" i="6"/>
  <c r="S25169" i="6"/>
  <c r="Q25170" i="6"/>
  <c r="R25170" i="6"/>
  <c r="S25170" i="6"/>
  <c r="Q25171" i="6"/>
  <c r="R25171" i="6"/>
  <c r="S25171" i="6"/>
  <c r="Q25172" i="6"/>
  <c r="R25172" i="6"/>
  <c r="S25172" i="6"/>
  <c r="Q25173" i="6"/>
  <c r="R25173" i="6"/>
  <c r="S25173" i="6"/>
  <c r="Q25174" i="6"/>
  <c r="R25174" i="6"/>
  <c r="S25174" i="6"/>
  <c r="Q25175" i="6"/>
  <c r="R25175" i="6"/>
  <c r="S25175" i="6"/>
  <c r="Q25176" i="6"/>
  <c r="R25176" i="6"/>
  <c r="S25176" i="6"/>
  <c r="Q25177" i="6"/>
  <c r="R25177" i="6"/>
  <c r="S25177" i="6"/>
  <c r="Q25178" i="6"/>
  <c r="R25178" i="6"/>
  <c r="S25178" i="6"/>
  <c r="Q25179" i="6"/>
  <c r="R25179" i="6"/>
  <c r="S25179" i="6"/>
  <c r="Q25180" i="6"/>
  <c r="R25180" i="6"/>
  <c r="S25180" i="6"/>
  <c r="Q25181" i="6"/>
  <c r="R25181" i="6"/>
  <c r="S25181" i="6"/>
  <c r="Q25182" i="6"/>
  <c r="R25182" i="6"/>
  <c r="S25182" i="6"/>
  <c r="Q25183" i="6"/>
  <c r="R25183" i="6"/>
  <c r="S25183" i="6"/>
  <c r="Q25184" i="6"/>
  <c r="R25184" i="6"/>
  <c r="S25184" i="6"/>
  <c r="Q25185" i="6"/>
  <c r="R25185" i="6"/>
  <c r="S25185" i="6"/>
  <c r="Q25186" i="6"/>
  <c r="R25186" i="6"/>
  <c r="S25186" i="6"/>
  <c r="Q25187" i="6"/>
  <c r="R25187" i="6"/>
  <c r="S25187" i="6"/>
  <c r="Q25188" i="6"/>
  <c r="R25188" i="6"/>
  <c r="S25188" i="6"/>
  <c r="Q25189" i="6"/>
  <c r="R25189" i="6"/>
  <c r="S25189" i="6"/>
  <c r="Q25190" i="6"/>
  <c r="R25190" i="6"/>
  <c r="S25190" i="6"/>
  <c r="Q25191" i="6"/>
  <c r="R25191" i="6"/>
  <c r="S25191" i="6"/>
  <c r="Q25192" i="6"/>
  <c r="R25192" i="6"/>
  <c r="S25192" i="6"/>
  <c r="Q25193" i="6"/>
  <c r="R25193" i="6"/>
  <c r="S25193" i="6"/>
  <c r="Q25194" i="6"/>
  <c r="R25194" i="6"/>
  <c r="S25194" i="6"/>
  <c r="Q25195" i="6"/>
  <c r="R25195" i="6"/>
  <c r="S25195" i="6"/>
  <c r="Q25196" i="6"/>
  <c r="R25196" i="6"/>
  <c r="S25196" i="6"/>
  <c r="Q25197" i="6"/>
  <c r="R25197" i="6"/>
  <c r="S25197" i="6"/>
  <c r="Q25198" i="6"/>
  <c r="R25198" i="6"/>
  <c r="S25198" i="6"/>
  <c r="Q25199" i="6"/>
  <c r="R25199" i="6"/>
  <c r="S25199" i="6"/>
  <c r="Q25200" i="6"/>
  <c r="R25200" i="6"/>
  <c r="S25200" i="6"/>
  <c r="Q25201" i="6"/>
  <c r="R25201" i="6"/>
  <c r="S25201" i="6"/>
  <c r="Q25202" i="6"/>
  <c r="R25202" i="6"/>
  <c r="S25202" i="6"/>
  <c r="Q25203" i="6"/>
  <c r="R25203" i="6"/>
  <c r="S25203" i="6"/>
  <c r="Q25204" i="6"/>
  <c r="R25204" i="6"/>
  <c r="S25204" i="6"/>
  <c r="Q25205" i="6"/>
  <c r="R25205" i="6"/>
  <c r="S25205" i="6"/>
  <c r="Q25206" i="6"/>
  <c r="R25206" i="6"/>
  <c r="S25206" i="6"/>
  <c r="Q25207" i="6"/>
  <c r="R25207" i="6"/>
  <c r="S25207" i="6"/>
  <c r="Q25208" i="6"/>
  <c r="R25208" i="6"/>
  <c r="S25208" i="6"/>
  <c r="Q25209" i="6"/>
  <c r="R25209" i="6"/>
  <c r="S25209" i="6"/>
  <c r="Q25210" i="6"/>
  <c r="R25210" i="6"/>
  <c r="S25210" i="6"/>
  <c r="Q25211" i="6"/>
  <c r="R25211" i="6"/>
  <c r="S25211" i="6"/>
  <c r="Q25212" i="6"/>
  <c r="R25212" i="6"/>
  <c r="S25212" i="6"/>
  <c r="Q25213" i="6"/>
  <c r="R25213" i="6"/>
  <c r="S25213" i="6"/>
  <c r="Q25214" i="6"/>
  <c r="R25214" i="6"/>
  <c r="S25214" i="6"/>
  <c r="Q25215" i="6"/>
  <c r="R25215" i="6"/>
  <c r="S25215" i="6"/>
  <c r="Q25216" i="6"/>
  <c r="R25216" i="6"/>
  <c r="S25216" i="6"/>
  <c r="Q25217" i="6"/>
  <c r="R25217" i="6"/>
  <c r="S25217" i="6"/>
  <c r="Q25218" i="6"/>
  <c r="R25218" i="6"/>
  <c r="S25218" i="6"/>
  <c r="Q25219" i="6"/>
  <c r="R25219" i="6"/>
  <c r="S25219" i="6"/>
  <c r="Q25220" i="6"/>
  <c r="R25220" i="6"/>
  <c r="S25220" i="6"/>
  <c r="Q25221" i="6"/>
  <c r="R25221" i="6"/>
  <c r="S25221" i="6"/>
  <c r="Q25222" i="6"/>
  <c r="R25222" i="6"/>
  <c r="S25222" i="6"/>
  <c r="Q25223" i="6"/>
  <c r="R25223" i="6"/>
  <c r="S25223" i="6"/>
  <c r="Q25224" i="6"/>
  <c r="R25224" i="6"/>
  <c r="S25224" i="6"/>
  <c r="Q25225" i="6"/>
  <c r="R25225" i="6"/>
  <c r="S25225" i="6"/>
  <c r="Q25226" i="6"/>
  <c r="R25226" i="6"/>
  <c r="S25226" i="6"/>
  <c r="Q25227" i="6"/>
  <c r="R25227" i="6"/>
  <c r="S25227" i="6"/>
  <c r="Q25228" i="6"/>
  <c r="R25228" i="6"/>
  <c r="S25228" i="6"/>
  <c r="Q25229" i="6"/>
  <c r="R25229" i="6"/>
  <c r="S25229" i="6"/>
  <c r="Q25230" i="6"/>
  <c r="R25230" i="6"/>
  <c r="S25230" i="6"/>
  <c r="Q25231" i="6"/>
  <c r="R25231" i="6"/>
  <c r="S25231" i="6"/>
  <c r="Q25232" i="6"/>
  <c r="R25232" i="6"/>
  <c r="S25232" i="6"/>
  <c r="Q25233" i="6"/>
  <c r="R25233" i="6"/>
  <c r="S25233" i="6"/>
  <c r="Q25234" i="6"/>
  <c r="R25234" i="6"/>
  <c r="S25234" i="6"/>
  <c r="Q25235" i="6"/>
  <c r="R25235" i="6"/>
  <c r="S25235" i="6"/>
  <c r="Q25236" i="6"/>
  <c r="R25236" i="6"/>
  <c r="S25236" i="6"/>
  <c r="Q25237" i="6"/>
  <c r="R25237" i="6"/>
  <c r="S25237" i="6"/>
  <c r="Q25238" i="6"/>
  <c r="R25238" i="6"/>
  <c r="S25238" i="6"/>
  <c r="Q25239" i="6"/>
  <c r="R25239" i="6"/>
  <c r="S25239" i="6"/>
  <c r="Q25240" i="6"/>
  <c r="R25240" i="6"/>
  <c r="S25240" i="6"/>
  <c r="Q25241" i="6"/>
  <c r="R25241" i="6"/>
  <c r="S25241" i="6"/>
  <c r="Q25242" i="6"/>
  <c r="R25242" i="6"/>
  <c r="S25242" i="6"/>
  <c r="Q25243" i="6"/>
  <c r="R25243" i="6"/>
  <c r="S25243" i="6"/>
  <c r="Q25244" i="6"/>
  <c r="R25244" i="6"/>
  <c r="S25244" i="6"/>
  <c r="Q25245" i="6"/>
  <c r="R25245" i="6"/>
  <c r="S25245" i="6"/>
  <c r="Q25246" i="6"/>
  <c r="R25246" i="6"/>
  <c r="S25246" i="6"/>
  <c r="Q25247" i="6"/>
  <c r="R25247" i="6"/>
  <c r="S25247" i="6"/>
  <c r="Q25248" i="6"/>
  <c r="R25248" i="6"/>
  <c r="S25248" i="6"/>
  <c r="Q25249" i="6"/>
  <c r="R25249" i="6"/>
  <c r="S25249" i="6"/>
  <c r="Q25250" i="6"/>
  <c r="R25250" i="6"/>
  <c r="S25250" i="6"/>
  <c r="Q25251" i="6"/>
  <c r="R25251" i="6"/>
  <c r="S25251" i="6"/>
  <c r="Q25252" i="6"/>
  <c r="R25252" i="6"/>
  <c r="S25252" i="6"/>
  <c r="Q25253" i="6"/>
  <c r="R25253" i="6"/>
  <c r="S25253" i="6"/>
  <c r="Q25254" i="6"/>
  <c r="R25254" i="6"/>
  <c r="S25254" i="6"/>
  <c r="Q25255" i="6"/>
  <c r="R25255" i="6"/>
  <c r="S25255" i="6"/>
  <c r="Q25256" i="6"/>
  <c r="R25256" i="6"/>
  <c r="S25256" i="6"/>
  <c r="Q25257" i="6"/>
  <c r="R25257" i="6"/>
  <c r="S25257" i="6"/>
  <c r="Q25258" i="6"/>
  <c r="R25258" i="6"/>
  <c r="S25258" i="6"/>
  <c r="Q25259" i="6"/>
  <c r="R25259" i="6"/>
  <c r="S25259" i="6"/>
  <c r="Q25260" i="6"/>
  <c r="R25260" i="6"/>
  <c r="S25260" i="6"/>
  <c r="Q25261" i="6"/>
  <c r="R25261" i="6"/>
  <c r="S25261" i="6"/>
  <c r="Q25262" i="6"/>
  <c r="R25262" i="6"/>
  <c r="S25262" i="6"/>
  <c r="Q25263" i="6"/>
  <c r="R25263" i="6"/>
  <c r="S25263" i="6"/>
  <c r="Q25264" i="6"/>
  <c r="R25264" i="6"/>
  <c r="S25264" i="6"/>
  <c r="Q25265" i="6"/>
  <c r="R25265" i="6"/>
  <c r="S25265" i="6"/>
  <c r="Q25266" i="6"/>
  <c r="R25266" i="6"/>
  <c r="S25266" i="6"/>
  <c r="Q25267" i="6"/>
  <c r="R25267" i="6"/>
  <c r="S25267" i="6"/>
  <c r="Q25268" i="6"/>
  <c r="R25268" i="6"/>
  <c r="S25268" i="6"/>
  <c r="Q25269" i="6"/>
  <c r="R25269" i="6"/>
  <c r="S25269" i="6"/>
  <c r="Q25270" i="6"/>
  <c r="R25270" i="6"/>
  <c r="S25270" i="6"/>
  <c r="Q25271" i="6"/>
  <c r="R25271" i="6"/>
  <c r="S25271" i="6"/>
  <c r="Q25272" i="6"/>
  <c r="R25272" i="6"/>
  <c r="S25272" i="6"/>
  <c r="Q25273" i="6"/>
  <c r="R25273" i="6"/>
  <c r="S25273" i="6"/>
  <c r="Q25274" i="6"/>
  <c r="R25274" i="6"/>
  <c r="S25274" i="6"/>
  <c r="Q25275" i="6"/>
  <c r="R25275" i="6"/>
  <c r="S25275" i="6"/>
  <c r="Q25276" i="6"/>
  <c r="R25276" i="6"/>
  <c r="S25276" i="6"/>
  <c r="Q25277" i="6"/>
  <c r="R25277" i="6"/>
  <c r="S25277" i="6"/>
  <c r="Q25278" i="6"/>
  <c r="R25278" i="6"/>
  <c r="S25278" i="6"/>
  <c r="Q25279" i="6"/>
  <c r="R25279" i="6"/>
  <c r="S25279" i="6"/>
  <c r="Q25280" i="6"/>
  <c r="R25280" i="6"/>
  <c r="S25280" i="6"/>
  <c r="Q25281" i="6"/>
  <c r="R25281" i="6"/>
  <c r="S25281" i="6"/>
  <c r="Q25282" i="6"/>
  <c r="R25282" i="6"/>
  <c r="S25282" i="6"/>
  <c r="Q25283" i="6"/>
  <c r="R25283" i="6"/>
  <c r="S25283" i="6"/>
  <c r="Q25284" i="6"/>
  <c r="R25284" i="6"/>
  <c r="S25284" i="6"/>
  <c r="Q25285" i="6"/>
  <c r="R25285" i="6"/>
  <c r="S25285" i="6"/>
  <c r="Q25286" i="6"/>
  <c r="R25286" i="6"/>
  <c r="S25286" i="6"/>
  <c r="Q25287" i="6"/>
  <c r="R25287" i="6"/>
  <c r="S25287" i="6"/>
  <c r="Q25288" i="6"/>
  <c r="R25288" i="6"/>
  <c r="S25288" i="6"/>
  <c r="Q25289" i="6"/>
  <c r="R25289" i="6"/>
  <c r="S25289" i="6"/>
  <c r="Q25290" i="6"/>
  <c r="R25290" i="6"/>
  <c r="S25290" i="6"/>
  <c r="Q25291" i="6"/>
  <c r="R25291" i="6"/>
  <c r="S25291" i="6"/>
  <c r="Q25292" i="6"/>
  <c r="R25292" i="6"/>
  <c r="S25292" i="6"/>
  <c r="Q25293" i="6"/>
  <c r="R25293" i="6"/>
  <c r="S25293" i="6"/>
  <c r="Q25294" i="6"/>
  <c r="R25294" i="6"/>
  <c r="S25294" i="6"/>
  <c r="Q25295" i="6"/>
  <c r="R25295" i="6"/>
  <c r="S25295" i="6"/>
  <c r="Q25296" i="6"/>
  <c r="R25296" i="6"/>
  <c r="S25296" i="6"/>
  <c r="Q25297" i="6"/>
  <c r="R25297" i="6"/>
  <c r="S25297" i="6"/>
  <c r="Q25298" i="6"/>
  <c r="R25298" i="6"/>
  <c r="S25298" i="6"/>
  <c r="Q25299" i="6"/>
  <c r="R25299" i="6"/>
  <c r="S25299" i="6"/>
  <c r="Q25300" i="6"/>
  <c r="R25300" i="6"/>
  <c r="S25300" i="6"/>
  <c r="Q25301" i="6"/>
  <c r="R25301" i="6"/>
  <c r="S25301" i="6"/>
  <c r="Q25302" i="6"/>
  <c r="R25302" i="6"/>
  <c r="S25302" i="6"/>
  <c r="Q25303" i="6"/>
  <c r="R25303" i="6"/>
  <c r="S25303" i="6"/>
  <c r="Q25304" i="6"/>
  <c r="R25304" i="6"/>
  <c r="S25304" i="6"/>
  <c r="Q25305" i="6"/>
  <c r="R25305" i="6"/>
  <c r="S25305" i="6"/>
  <c r="Q25306" i="6"/>
  <c r="R25306" i="6"/>
  <c r="S25306" i="6"/>
  <c r="Q25307" i="6"/>
  <c r="R25307" i="6"/>
  <c r="S25307" i="6"/>
  <c r="Q25308" i="6"/>
  <c r="R25308" i="6"/>
  <c r="S25308" i="6"/>
  <c r="Q25309" i="6"/>
  <c r="R25309" i="6"/>
  <c r="S25309" i="6"/>
  <c r="Q25310" i="6"/>
  <c r="R25310" i="6"/>
  <c r="S25310" i="6"/>
  <c r="Q25311" i="6"/>
  <c r="R25311" i="6"/>
  <c r="S25311" i="6"/>
  <c r="Q25312" i="6"/>
  <c r="R25312" i="6"/>
  <c r="S25312" i="6"/>
  <c r="Q25313" i="6"/>
  <c r="R25313" i="6"/>
  <c r="S25313" i="6"/>
  <c r="Q25314" i="6"/>
  <c r="R25314" i="6"/>
  <c r="S25314" i="6"/>
  <c r="Q25315" i="6"/>
  <c r="R25315" i="6"/>
  <c r="S25315" i="6"/>
  <c r="Q25316" i="6"/>
  <c r="R25316" i="6"/>
  <c r="S25316" i="6"/>
  <c r="Q25317" i="6"/>
  <c r="R25317" i="6"/>
  <c r="S25317" i="6"/>
  <c r="Q25318" i="6"/>
  <c r="R25318" i="6"/>
  <c r="S25318" i="6"/>
  <c r="Q25319" i="6"/>
  <c r="R25319" i="6"/>
  <c r="S25319" i="6"/>
  <c r="Q25320" i="6"/>
  <c r="R25320" i="6"/>
  <c r="S25320" i="6"/>
  <c r="Q25321" i="6"/>
  <c r="R25321" i="6"/>
  <c r="S25321" i="6"/>
  <c r="Q25322" i="6"/>
  <c r="R25322" i="6"/>
  <c r="S25322" i="6"/>
  <c r="Q25323" i="6"/>
  <c r="R25323" i="6"/>
  <c r="S25323" i="6"/>
  <c r="Q25324" i="6"/>
  <c r="R25324" i="6"/>
  <c r="S25324" i="6"/>
  <c r="Q25325" i="6"/>
  <c r="R25325" i="6"/>
  <c r="S25325" i="6"/>
  <c r="Q25326" i="6"/>
  <c r="R25326" i="6"/>
  <c r="S25326" i="6"/>
  <c r="Q25327" i="6"/>
  <c r="R25327" i="6"/>
  <c r="S25327" i="6"/>
  <c r="Q25328" i="6"/>
  <c r="R25328" i="6"/>
  <c r="S25328" i="6"/>
  <c r="Q25329" i="6"/>
  <c r="R25329" i="6"/>
  <c r="S25329" i="6"/>
  <c r="Q25330" i="6"/>
  <c r="R25330" i="6"/>
  <c r="S25330" i="6"/>
  <c r="Q25331" i="6"/>
  <c r="R25331" i="6"/>
  <c r="S25331" i="6"/>
  <c r="Q25332" i="6"/>
  <c r="R25332" i="6"/>
  <c r="S25332" i="6"/>
  <c r="Q25333" i="6"/>
  <c r="R25333" i="6"/>
  <c r="S25333" i="6"/>
  <c r="Q25334" i="6"/>
  <c r="R25334" i="6"/>
  <c r="S25334" i="6"/>
  <c r="Q25335" i="6"/>
  <c r="R25335" i="6"/>
  <c r="S25335" i="6"/>
  <c r="Q25336" i="6"/>
  <c r="R25336" i="6"/>
  <c r="S25336" i="6"/>
  <c r="Q25337" i="6"/>
  <c r="R25337" i="6"/>
  <c r="S25337" i="6"/>
  <c r="Q25338" i="6"/>
  <c r="R25338" i="6"/>
  <c r="S25338" i="6"/>
  <c r="Q25339" i="6"/>
  <c r="R25339" i="6"/>
  <c r="S25339" i="6"/>
  <c r="Q25340" i="6"/>
  <c r="R25340" i="6"/>
  <c r="S25340" i="6"/>
  <c r="Q25341" i="6"/>
  <c r="R25341" i="6"/>
  <c r="S25341" i="6"/>
  <c r="Q25342" i="6"/>
  <c r="R25342" i="6"/>
  <c r="S25342" i="6"/>
  <c r="Q25343" i="6"/>
  <c r="R25343" i="6"/>
  <c r="S25343" i="6"/>
  <c r="Q25344" i="6"/>
  <c r="R25344" i="6"/>
  <c r="S25344" i="6"/>
  <c r="Q25345" i="6"/>
  <c r="R25345" i="6"/>
  <c r="S25345" i="6"/>
  <c r="Q25346" i="6"/>
  <c r="R25346" i="6"/>
  <c r="S25346" i="6"/>
  <c r="Q25347" i="6"/>
  <c r="R25347" i="6"/>
  <c r="S25347" i="6"/>
  <c r="Q25348" i="6"/>
  <c r="R25348" i="6"/>
  <c r="S25348" i="6"/>
  <c r="Q25349" i="6"/>
  <c r="R25349" i="6"/>
  <c r="S25349" i="6"/>
  <c r="Q25350" i="6"/>
  <c r="R25350" i="6"/>
  <c r="S25350" i="6"/>
  <c r="Q25351" i="6"/>
  <c r="R25351" i="6"/>
  <c r="S25351" i="6"/>
  <c r="Q25352" i="6"/>
  <c r="R25352" i="6"/>
  <c r="S25352" i="6"/>
  <c r="Q25353" i="6"/>
  <c r="R25353" i="6"/>
  <c r="S25353" i="6"/>
  <c r="Q25354" i="6"/>
  <c r="R25354" i="6"/>
  <c r="S25354" i="6"/>
  <c r="Q25355" i="6"/>
  <c r="R25355" i="6"/>
  <c r="S25355" i="6"/>
  <c r="Q25356" i="6"/>
  <c r="R25356" i="6"/>
  <c r="S25356" i="6"/>
  <c r="Q25357" i="6"/>
  <c r="R25357" i="6"/>
  <c r="S25357" i="6"/>
  <c r="Q25358" i="6"/>
  <c r="R25358" i="6"/>
  <c r="S25358" i="6"/>
  <c r="Q25359" i="6"/>
  <c r="R25359" i="6"/>
  <c r="S25359" i="6"/>
  <c r="Q25360" i="6"/>
  <c r="R25360" i="6"/>
  <c r="S25360" i="6"/>
  <c r="Q25361" i="6"/>
  <c r="R25361" i="6"/>
  <c r="S25361" i="6"/>
  <c r="Q25362" i="6"/>
  <c r="R25362" i="6"/>
  <c r="S25362" i="6"/>
  <c r="Q25363" i="6"/>
  <c r="R25363" i="6"/>
  <c r="S25363" i="6"/>
  <c r="Q25364" i="6"/>
  <c r="R25364" i="6"/>
  <c r="S25364" i="6"/>
  <c r="Q25365" i="6"/>
  <c r="R25365" i="6"/>
  <c r="S25365" i="6"/>
  <c r="Q25366" i="6"/>
  <c r="R25366" i="6"/>
  <c r="S25366" i="6"/>
  <c r="Q25367" i="6"/>
  <c r="R25367" i="6"/>
  <c r="S25367" i="6"/>
  <c r="Q25368" i="6"/>
  <c r="R25368" i="6"/>
  <c r="S25368" i="6"/>
  <c r="Q25369" i="6"/>
  <c r="R25369" i="6"/>
  <c r="S25369" i="6"/>
  <c r="Q25370" i="6"/>
  <c r="R25370" i="6"/>
  <c r="S25370" i="6"/>
  <c r="Q25371" i="6"/>
  <c r="R25371" i="6"/>
  <c r="S25371" i="6"/>
  <c r="Q25372" i="6"/>
  <c r="R25372" i="6"/>
  <c r="S25372" i="6"/>
  <c r="Q25373" i="6"/>
  <c r="R25373" i="6"/>
  <c r="S25373" i="6"/>
  <c r="Q25374" i="6"/>
  <c r="R25374" i="6"/>
  <c r="S25374" i="6"/>
  <c r="Q25375" i="6"/>
  <c r="R25375" i="6"/>
  <c r="S25375" i="6"/>
  <c r="Q25376" i="6"/>
  <c r="R25376" i="6"/>
  <c r="S25376" i="6"/>
  <c r="Q25377" i="6"/>
  <c r="R25377" i="6"/>
  <c r="S25377" i="6"/>
  <c r="Q25378" i="6"/>
  <c r="R25378" i="6"/>
  <c r="S25378" i="6"/>
  <c r="Q25379" i="6"/>
  <c r="R25379" i="6"/>
  <c r="S25379" i="6"/>
  <c r="Q25380" i="6"/>
  <c r="R25380" i="6"/>
  <c r="S25380" i="6"/>
  <c r="Q25381" i="6"/>
  <c r="R25381" i="6"/>
  <c r="S25381" i="6"/>
  <c r="Q25382" i="6"/>
  <c r="R25382" i="6"/>
  <c r="S25382" i="6"/>
  <c r="Q25383" i="6"/>
  <c r="R25383" i="6"/>
  <c r="S25383" i="6"/>
  <c r="Q25384" i="6"/>
  <c r="R25384" i="6"/>
  <c r="S25384" i="6"/>
  <c r="Q25385" i="6"/>
  <c r="R25385" i="6"/>
  <c r="S25385" i="6"/>
  <c r="Q25386" i="6"/>
  <c r="R25386" i="6"/>
  <c r="S25386" i="6"/>
  <c r="Q25387" i="6"/>
  <c r="R25387" i="6"/>
  <c r="S25387" i="6"/>
  <c r="Q25388" i="6"/>
  <c r="R25388" i="6"/>
  <c r="S25388" i="6"/>
  <c r="Q25389" i="6"/>
  <c r="R25389" i="6"/>
  <c r="S25389" i="6"/>
  <c r="Q25390" i="6"/>
  <c r="R25390" i="6"/>
  <c r="S25390" i="6"/>
  <c r="Q25391" i="6"/>
  <c r="R25391" i="6"/>
  <c r="S25391" i="6"/>
  <c r="Q25392" i="6"/>
  <c r="R25392" i="6"/>
  <c r="S25392" i="6"/>
  <c r="Q25393" i="6"/>
  <c r="R25393" i="6"/>
  <c r="S25393" i="6"/>
  <c r="Q25394" i="6"/>
  <c r="R25394" i="6"/>
  <c r="S25394" i="6"/>
  <c r="Q25395" i="6"/>
  <c r="R25395" i="6"/>
  <c r="S25395" i="6"/>
  <c r="Q25396" i="6"/>
  <c r="R25396" i="6"/>
  <c r="S25396" i="6"/>
  <c r="Q25397" i="6"/>
  <c r="R25397" i="6"/>
  <c r="S25397" i="6"/>
  <c r="Q25398" i="6"/>
  <c r="R25398" i="6"/>
  <c r="S25398" i="6"/>
  <c r="Q25399" i="6"/>
  <c r="R25399" i="6"/>
  <c r="S25399" i="6"/>
  <c r="Q25400" i="6"/>
  <c r="R25400" i="6"/>
  <c r="S25400" i="6"/>
  <c r="Q25401" i="6"/>
  <c r="R25401" i="6"/>
  <c r="S25401" i="6"/>
  <c r="Q25402" i="6"/>
  <c r="R25402" i="6"/>
  <c r="S25402" i="6"/>
  <c r="Q25403" i="6"/>
  <c r="R25403" i="6"/>
  <c r="S25403" i="6"/>
  <c r="Q25404" i="6"/>
  <c r="R25404" i="6"/>
  <c r="S25404" i="6"/>
  <c r="Q25405" i="6"/>
  <c r="R25405" i="6"/>
  <c r="S25405" i="6"/>
  <c r="Q25406" i="6"/>
  <c r="R25406" i="6"/>
  <c r="S25406" i="6"/>
  <c r="Q25407" i="6"/>
  <c r="R25407" i="6"/>
  <c r="S25407" i="6"/>
  <c r="Q25408" i="6"/>
  <c r="R25408" i="6"/>
  <c r="S25408" i="6"/>
  <c r="Q25409" i="6"/>
  <c r="R25409" i="6"/>
  <c r="S25409" i="6"/>
  <c r="Q25410" i="6"/>
  <c r="R25410" i="6"/>
  <c r="S25410" i="6"/>
  <c r="Q25411" i="6"/>
  <c r="R25411" i="6"/>
  <c r="S25411" i="6"/>
  <c r="Q25412" i="6"/>
  <c r="R25412" i="6"/>
  <c r="S25412" i="6"/>
  <c r="Q25413" i="6"/>
  <c r="R25413" i="6"/>
  <c r="S25413" i="6"/>
  <c r="Q25414" i="6"/>
  <c r="R25414" i="6"/>
  <c r="S25414" i="6"/>
  <c r="Q25415" i="6"/>
  <c r="R25415" i="6"/>
  <c r="S25415" i="6"/>
  <c r="Q25416" i="6"/>
  <c r="R25416" i="6"/>
  <c r="S25416" i="6"/>
  <c r="Q25417" i="6"/>
  <c r="R25417" i="6"/>
  <c r="S25417" i="6"/>
  <c r="Q25418" i="6"/>
  <c r="R25418" i="6"/>
  <c r="S25418" i="6"/>
  <c r="Q25419" i="6"/>
  <c r="R25419" i="6"/>
  <c r="S25419" i="6"/>
  <c r="Q25420" i="6"/>
  <c r="R25420" i="6"/>
  <c r="S25420" i="6"/>
  <c r="Q25421" i="6"/>
  <c r="R25421" i="6"/>
  <c r="S25421" i="6"/>
  <c r="Q25422" i="6"/>
  <c r="R25422" i="6"/>
  <c r="S25422" i="6"/>
  <c r="Q25423" i="6"/>
  <c r="R25423" i="6"/>
  <c r="S25423" i="6"/>
  <c r="Q25424" i="6"/>
  <c r="R25424" i="6"/>
  <c r="S25424" i="6"/>
  <c r="Q25425" i="6"/>
  <c r="R25425" i="6"/>
  <c r="S25425" i="6"/>
  <c r="Q25426" i="6"/>
  <c r="R25426" i="6"/>
  <c r="S25426" i="6"/>
  <c r="Q25427" i="6"/>
  <c r="R25427" i="6"/>
  <c r="S25427" i="6"/>
  <c r="Q25428" i="6"/>
  <c r="R25428" i="6"/>
  <c r="S25428" i="6"/>
  <c r="Q25429" i="6"/>
  <c r="R25429" i="6"/>
  <c r="S25429" i="6"/>
  <c r="Q25430" i="6"/>
  <c r="R25430" i="6"/>
  <c r="S25430" i="6"/>
  <c r="Q25431" i="6"/>
  <c r="R25431" i="6"/>
  <c r="S25431" i="6"/>
  <c r="Q25432" i="6"/>
  <c r="R25432" i="6"/>
  <c r="S25432" i="6"/>
  <c r="Q25433" i="6"/>
  <c r="R25433" i="6"/>
  <c r="S25433" i="6"/>
  <c r="Q25434" i="6"/>
  <c r="R25434" i="6"/>
  <c r="S25434" i="6"/>
  <c r="Q25435" i="6"/>
  <c r="R25435" i="6"/>
  <c r="S25435" i="6"/>
  <c r="Q25436" i="6"/>
  <c r="R25436" i="6"/>
  <c r="S25436" i="6"/>
  <c r="Q25437" i="6"/>
  <c r="R25437" i="6"/>
  <c r="S25437" i="6"/>
  <c r="Q25438" i="6"/>
  <c r="R25438" i="6"/>
  <c r="S25438" i="6"/>
  <c r="Q25439" i="6"/>
  <c r="R25439" i="6"/>
  <c r="S25439" i="6"/>
  <c r="Q25440" i="6"/>
  <c r="R25440" i="6"/>
  <c r="S25440" i="6"/>
  <c r="Q25441" i="6"/>
  <c r="R25441" i="6"/>
  <c r="S25441" i="6"/>
  <c r="Q25442" i="6"/>
  <c r="R25442" i="6"/>
  <c r="S25442" i="6"/>
  <c r="Q25443" i="6"/>
  <c r="R25443" i="6"/>
  <c r="S25443" i="6"/>
  <c r="Q25444" i="6"/>
  <c r="R25444" i="6"/>
  <c r="S25444" i="6"/>
  <c r="Q25445" i="6"/>
  <c r="R25445" i="6"/>
  <c r="S25445" i="6"/>
  <c r="Q25446" i="6"/>
  <c r="R25446" i="6"/>
  <c r="S25446" i="6"/>
  <c r="Q25447" i="6"/>
  <c r="R25447" i="6"/>
  <c r="S25447" i="6"/>
  <c r="Q25448" i="6"/>
  <c r="R25448" i="6"/>
  <c r="S25448" i="6"/>
  <c r="Q25449" i="6"/>
  <c r="R25449" i="6"/>
  <c r="S25449" i="6"/>
  <c r="Q25450" i="6"/>
  <c r="R25450" i="6"/>
  <c r="S25450" i="6"/>
  <c r="Q25451" i="6"/>
  <c r="R25451" i="6"/>
  <c r="S25451" i="6"/>
  <c r="Q25452" i="6"/>
  <c r="R25452" i="6"/>
  <c r="S25452" i="6"/>
  <c r="Q25453" i="6"/>
  <c r="R25453" i="6"/>
  <c r="S25453" i="6"/>
  <c r="Q25454" i="6"/>
  <c r="R25454" i="6"/>
  <c r="S25454" i="6"/>
  <c r="Q25455" i="6"/>
  <c r="R25455" i="6"/>
  <c r="S25455" i="6"/>
  <c r="Q25456" i="6"/>
  <c r="R25456" i="6"/>
  <c r="S25456" i="6"/>
  <c r="Q25457" i="6"/>
  <c r="R25457" i="6"/>
  <c r="S25457" i="6"/>
  <c r="Q25458" i="6"/>
  <c r="R25458" i="6"/>
  <c r="S25458" i="6"/>
  <c r="Q25459" i="6"/>
  <c r="R25459" i="6"/>
  <c r="S25459" i="6"/>
  <c r="Q25460" i="6"/>
  <c r="R25460" i="6"/>
  <c r="S25460" i="6"/>
  <c r="Q25461" i="6"/>
  <c r="R25461" i="6"/>
  <c r="S25461" i="6"/>
  <c r="Q25462" i="6"/>
  <c r="R25462" i="6"/>
  <c r="S25462" i="6"/>
  <c r="Q25463" i="6"/>
  <c r="R25463" i="6"/>
  <c r="S25463" i="6"/>
  <c r="Q25464" i="6"/>
  <c r="R25464" i="6"/>
  <c r="S25464" i="6"/>
  <c r="Q25465" i="6"/>
  <c r="R25465" i="6"/>
  <c r="S25465" i="6"/>
  <c r="Q25466" i="6"/>
  <c r="R25466" i="6"/>
  <c r="S25466" i="6"/>
  <c r="Q25467" i="6"/>
  <c r="R25467" i="6"/>
  <c r="S25467" i="6"/>
  <c r="Q25468" i="6"/>
  <c r="R25468" i="6"/>
  <c r="S25468" i="6"/>
  <c r="Q25469" i="6"/>
  <c r="R25469" i="6"/>
  <c r="S25469" i="6"/>
  <c r="Q25470" i="6"/>
  <c r="R25470" i="6"/>
  <c r="S25470" i="6"/>
  <c r="Q25471" i="6"/>
  <c r="R25471" i="6"/>
  <c r="S25471" i="6"/>
  <c r="Q25472" i="6"/>
  <c r="R25472" i="6"/>
  <c r="S25472" i="6"/>
  <c r="Q25473" i="6"/>
  <c r="R25473" i="6"/>
  <c r="S25473" i="6"/>
  <c r="Q25474" i="6"/>
  <c r="R25474" i="6"/>
  <c r="S25474" i="6"/>
  <c r="Q25475" i="6"/>
  <c r="R25475" i="6"/>
  <c r="S25475" i="6"/>
  <c r="Q25476" i="6"/>
  <c r="R25476" i="6"/>
  <c r="S25476" i="6"/>
  <c r="Q25477" i="6"/>
  <c r="R25477" i="6"/>
  <c r="S25477" i="6"/>
  <c r="Q25478" i="6"/>
  <c r="R25478" i="6"/>
  <c r="S25478" i="6"/>
  <c r="Q25479" i="6"/>
  <c r="R25479" i="6"/>
  <c r="S25479" i="6"/>
  <c r="Q25480" i="6"/>
  <c r="R25480" i="6"/>
  <c r="S25480" i="6"/>
  <c r="Q25481" i="6"/>
  <c r="R25481" i="6"/>
  <c r="S25481" i="6"/>
  <c r="Q25482" i="6"/>
  <c r="R25482" i="6"/>
  <c r="S25482" i="6"/>
  <c r="Q25483" i="6"/>
  <c r="R25483" i="6"/>
  <c r="S25483" i="6"/>
  <c r="Q25484" i="6"/>
  <c r="R25484" i="6"/>
  <c r="S25484" i="6"/>
  <c r="Q25485" i="6"/>
  <c r="R25485" i="6"/>
  <c r="S25485" i="6"/>
  <c r="Q25486" i="6"/>
  <c r="R25486" i="6"/>
  <c r="S25486" i="6"/>
  <c r="Q25487" i="6"/>
  <c r="R25487" i="6"/>
  <c r="S25487" i="6"/>
  <c r="Q25488" i="6"/>
  <c r="R25488" i="6"/>
  <c r="S25488" i="6"/>
  <c r="Q25489" i="6"/>
  <c r="R25489" i="6"/>
  <c r="S25489" i="6"/>
  <c r="Q25490" i="6"/>
  <c r="R25490" i="6"/>
  <c r="S25490" i="6"/>
  <c r="Q25491" i="6"/>
  <c r="R25491" i="6"/>
  <c r="S25491" i="6"/>
  <c r="Q25492" i="6"/>
  <c r="R25492" i="6"/>
  <c r="S25492" i="6"/>
  <c r="Q25493" i="6"/>
  <c r="R25493" i="6"/>
  <c r="S25493" i="6"/>
  <c r="Q25494" i="6"/>
  <c r="R25494" i="6"/>
  <c r="S25494" i="6"/>
  <c r="Q25495" i="6"/>
  <c r="R25495" i="6"/>
  <c r="S25495" i="6"/>
  <c r="Q25496" i="6"/>
  <c r="R25496" i="6"/>
  <c r="S25496" i="6"/>
  <c r="Q25497" i="6"/>
  <c r="R25497" i="6"/>
  <c r="S25497" i="6"/>
  <c r="Q25498" i="6"/>
  <c r="R25498" i="6"/>
  <c r="S25498" i="6"/>
  <c r="Q25499" i="6"/>
  <c r="R25499" i="6"/>
  <c r="S25499" i="6"/>
  <c r="Q25500" i="6"/>
  <c r="R25500" i="6"/>
  <c r="S25500" i="6"/>
  <c r="Q25501" i="6"/>
  <c r="R25501" i="6"/>
  <c r="S25501" i="6"/>
  <c r="Q25502" i="6"/>
  <c r="R25502" i="6"/>
  <c r="S25502" i="6"/>
  <c r="Q25503" i="6"/>
  <c r="R25503" i="6"/>
  <c r="S25503" i="6"/>
  <c r="Q25504" i="6"/>
  <c r="R25504" i="6"/>
  <c r="S25504" i="6"/>
  <c r="Q25505" i="6"/>
  <c r="R25505" i="6"/>
  <c r="S25505" i="6"/>
  <c r="Q25506" i="6"/>
  <c r="R25506" i="6"/>
  <c r="S25506" i="6"/>
  <c r="Q25507" i="6"/>
  <c r="R25507" i="6"/>
  <c r="S25507" i="6"/>
  <c r="Q25508" i="6"/>
  <c r="R25508" i="6"/>
  <c r="S25508" i="6"/>
  <c r="Q25509" i="6"/>
  <c r="R25509" i="6"/>
  <c r="S25509" i="6"/>
  <c r="Q25510" i="6"/>
  <c r="R25510" i="6"/>
  <c r="S25510" i="6"/>
  <c r="Q25511" i="6"/>
  <c r="R25511" i="6"/>
  <c r="S25511" i="6"/>
  <c r="Q25512" i="6"/>
  <c r="R25512" i="6"/>
  <c r="S25512" i="6"/>
  <c r="Q25513" i="6"/>
  <c r="R25513" i="6"/>
  <c r="S25513" i="6"/>
  <c r="Q25514" i="6"/>
  <c r="R25514" i="6"/>
  <c r="S25514" i="6"/>
  <c r="Q25515" i="6"/>
  <c r="R25515" i="6"/>
  <c r="S25515" i="6"/>
  <c r="Q25516" i="6"/>
  <c r="R25516" i="6"/>
  <c r="S25516" i="6"/>
  <c r="Q25517" i="6"/>
  <c r="R25517" i="6"/>
  <c r="S25517" i="6"/>
  <c r="Q25518" i="6"/>
  <c r="R25518" i="6"/>
  <c r="S25518" i="6"/>
  <c r="Q25519" i="6"/>
  <c r="R25519" i="6"/>
  <c r="S25519" i="6"/>
  <c r="Q25520" i="6"/>
  <c r="R25520" i="6"/>
  <c r="S25520" i="6"/>
  <c r="Q25521" i="6"/>
  <c r="R25521" i="6"/>
  <c r="S25521" i="6"/>
  <c r="Q25522" i="6"/>
  <c r="R25522" i="6"/>
  <c r="S25522" i="6"/>
  <c r="Q25523" i="6"/>
  <c r="R25523" i="6"/>
  <c r="S25523" i="6"/>
  <c r="Q25524" i="6"/>
  <c r="R25524" i="6"/>
  <c r="S25524" i="6"/>
  <c r="Q25525" i="6"/>
  <c r="R25525" i="6"/>
  <c r="S25525" i="6"/>
  <c r="Q25526" i="6"/>
  <c r="R25526" i="6"/>
  <c r="S25526" i="6"/>
  <c r="Q25527" i="6"/>
  <c r="R25527" i="6"/>
  <c r="S25527" i="6"/>
  <c r="Q25528" i="6"/>
  <c r="R25528" i="6"/>
  <c r="S25528" i="6"/>
  <c r="Q25529" i="6"/>
  <c r="R25529" i="6"/>
  <c r="S25529" i="6"/>
  <c r="Q25530" i="6"/>
  <c r="R25530" i="6"/>
  <c r="S25530" i="6"/>
  <c r="Q25531" i="6"/>
  <c r="R25531" i="6"/>
  <c r="S25531" i="6"/>
  <c r="Q25532" i="6"/>
  <c r="R25532" i="6"/>
  <c r="S25532" i="6"/>
  <c r="Q25533" i="6"/>
  <c r="R25533" i="6"/>
  <c r="S25533" i="6"/>
  <c r="Q25534" i="6"/>
  <c r="R25534" i="6"/>
  <c r="S25534" i="6"/>
  <c r="Q25535" i="6"/>
  <c r="R25535" i="6"/>
  <c r="S25535" i="6"/>
  <c r="Q25536" i="6"/>
  <c r="R25536" i="6"/>
  <c r="S25536" i="6"/>
  <c r="Q25537" i="6"/>
  <c r="R25537" i="6"/>
  <c r="S25537" i="6"/>
  <c r="Q25538" i="6"/>
  <c r="R25538" i="6"/>
  <c r="S25538" i="6"/>
  <c r="Q25539" i="6"/>
  <c r="R25539" i="6"/>
  <c r="S25539" i="6"/>
  <c r="Q25540" i="6"/>
  <c r="R25540" i="6"/>
  <c r="S25540" i="6"/>
  <c r="Q25541" i="6"/>
  <c r="R25541" i="6"/>
  <c r="S25541" i="6"/>
  <c r="Q25542" i="6"/>
  <c r="R25542" i="6"/>
  <c r="S25542" i="6"/>
  <c r="Q25543" i="6"/>
  <c r="R25543" i="6"/>
  <c r="S25543" i="6"/>
  <c r="Q25544" i="6"/>
  <c r="R25544" i="6"/>
  <c r="S25544" i="6"/>
  <c r="Q25545" i="6"/>
  <c r="R25545" i="6"/>
  <c r="S25545" i="6"/>
  <c r="Q25546" i="6"/>
  <c r="R25546" i="6"/>
  <c r="S25546" i="6"/>
  <c r="Q25547" i="6"/>
  <c r="R25547" i="6"/>
  <c r="S25547" i="6"/>
  <c r="Q25548" i="6"/>
  <c r="R25548" i="6"/>
  <c r="S25548" i="6"/>
  <c r="Q25549" i="6"/>
  <c r="R25549" i="6"/>
  <c r="S25549" i="6"/>
  <c r="Q25550" i="6"/>
  <c r="R25550" i="6"/>
  <c r="S25550" i="6"/>
  <c r="Q25551" i="6"/>
  <c r="R25551" i="6"/>
  <c r="S25551" i="6"/>
  <c r="Q25552" i="6"/>
  <c r="R25552" i="6"/>
  <c r="S25552" i="6"/>
  <c r="Q25553" i="6"/>
  <c r="R25553" i="6"/>
  <c r="S25553" i="6"/>
  <c r="Q25554" i="6"/>
  <c r="R25554" i="6"/>
  <c r="S25554" i="6"/>
  <c r="Q25555" i="6"/>
  <c r="R25555" i="6"/>
  <c r="S25555" i="6"/>
  <c r="Q25556" i="6"/>
  <c r="R25556" i="6"/>
  <c r="S25556" i="6"/>
  <c r="Q25557" i="6"/>
  <c r="R25557" i="6"/>
  <c r="S25557" i="6"/>
  <c r="Q25558" i="6"/>
  <c r="R25558" i="6"/>
  <c r="S25558" i="6"/>
  <c r="Q25559" i="6"/>
  <c r="R25559" i="6"/>
  <c r="S25559" i="6"/>
  <c r="Q25560" i="6"/>
  <c r="R25560" i="6"/>
  <c r="S25560" i="6"/>
  <c r="Q25561" i="6"/>
  <c r="R25561" i="6"/>
  <c r="S25561" i="6"/>
  <c r="Q25562" i="6"/>
  <c r="R25562" i="6"/>
  <c r="S25562" i="6"/>
  <c r="Q25563" i="6"/>
  <c r="R25563" i="6"/>
  <c r="S25563" i="6"/>
  <c r="Q25564" i="6"/>
  <c r="R25564" i="6"/>
  <c r="S25564" i="6"/>
  <c r="Q25565" i="6"/>
  <c r="R25565" i="6"/>
  <c r="S25565" i="6"/>
  <c r="Q25566" i="6"/>
  <c r="R25566" i="6"/>
  <c r="S25566" i="6"/>
  <c r="Q25567" i="6"/>
  <c r="R25567" i="6"/>
  <c r="S25567" i="6"/>
  <c r="Q25568" i="6"/>
  <c r="R25568" i="6"/>
  <c r="S25568" i="6"/>
  <c r="Q25569" i="6"/>
  <c r="R25569" i="6"/>
  <c r="S25569" i="6"/>
  <c r="Q25570" i="6"/>
  <c r="R25570" i="6"/>
  <c r="S25570" i="6"/>
  <c r="Q25571" i="6"/>
  <c r="R25571" i="6"/>
  <c r="S25571" i="6"/>
  <c r="Q25572" i="6"/>
  <c r="R25572" i="6"/>
  <c r="S25572" i="6"/>
  <c r="Q25573" i="6"/>
  <c r="R25573" i="6"/>
  <c r="S25573" i="6"/>
  <c r="Q25574" i="6"/>
  <c r="R25574" i="6"/>
  <c r="S25574" i="6"/>
  <c r="Q25575" i="6"/>
  <c r="R25575" i="6"/>
  <c r="S25575" i="6"/>
  <c r="Q25576" i="6"/>
  <c r="R25576" i="6"/>
  <c r="S25576" i="6"/>
  <c r="Q25577" i="6"/>
  <c r="R25577" i="6"/>
  <c r="S25577" i="6"/>
  <c r="Q25578" i="6"/>
  <c r="R25578" i="6"/>
  <c r="S25578" i="6"/>
  <c r="Q25579" i="6"/>
  <c r="R25579" i="6"/>
  <c r="S25579" i="6"/>
  <c r="Q25580" i="6"/>
  <c r="R25580" i="6"/>
  <c r="S25580" i="6"/>
  <c r="Q25581" i="6"/>
  <c r="R25581" i="6"/>
  <c r="S25581" i="6"/>
  <c r="Q25582" i="6"/>
  <c r="R25582" i="6"/>
  <c r="S25582" i="6"/>
  <c r="Q25583" i="6"/>
  <c r="R25583" i="6"/>
  <c r="S25583" i="6"/>
  <c r="Q25584" i="6"/>
  <c r="R25584" i="6"/>
  <c r="S25584" i="6"/>
  <c r="Q25585" i="6"/>
  <c r="R25585" i="6"/>
  <c r="S25585" i="6"/>
  <c r="Q25586" i="6"/>
  <c r="R25586" i="6"/>
  <c r="S25586" i="6"/>
  <c r="Q25587" i="6"/>
  <c r="R25587" i="6"/>
  <c r="S25587" i="6"/>
  <c r="Q25588" i="6"/>
  <c r="R25588" i="6"/>
  <c r="S25588" i="6"/>
  <c r="Q25589" i="6"/>
  <c r="R25589" i="6"/>
  <c r="S25589" i="6"/>
  <c r="Q25590" i="6"/>
  <c r="R25590" i="6"/>
  <c r="S25590" i="6"/>
  <c r="Q25591" i="6"/>
  <c r="R25591" i="6"/>
  <c r="S25591" i="6"/>
  <c r="Q25592" i="6"/>
  <c r="R25592" i="6"/>
  <c r="S25592" i="6"/>
  <c r="Q25593" i="6"/>
  <c r="R25593" i="6"/>
  <c r="S25593" i="6"/>
  <c r="Q25594" i="6"/>
  <c r="R25594" i="6"/>
  <c r="S25594" i="6"/>
  <c r="Q25595" i="6"/>
  <c r="R25595" i="6"/>
  <c r="S25595" i="6"/>
  <c r="Q25596" i="6"/>
  <c r="R25596" i="6"/>
  <c r="S25596" i="6"/>
  <c r="Q25597" i="6"/>
  <c r="R25597" i="6"/>
  <c r="S25597" i="6"/>
  <c r="Q25598" i="6"/>
  <c r="R25598" i="6"/>
  <c r="S25598" i="6"/>
  <c r="Q25599" i="6"/>
  <c r="R25599" i="6"/>
  <c r="S25599" i="6"/>
  <c r="Q25600" i="6"/>
  <c r="R25600" i="6"/>
  <c r="S25600" i="6"/>
  <c r="Q25601" i="6"/>
  <c r="R25601" i="6"/>
  <c r="S25601" i="6"/>
  <c r="Q25602" i="6"/>
  <c r="R25602" i="6"/>
  <c r="S25602" i="6"/>
  <c r="Q25603" i="6"/>
  <c r="R25603" i="6"/>
  <c r="S25603" i="6"/>
  <c r="Q25604" i="6"/>
  <c r="R25604" i="6"/>
  <c r="S25604" i="6"/>
  <c r="Q25605" i="6"/>
  <c r="R25605" i="6"/>
  <c r="S25605" i="6"/>
  <c r="Q25606" i="6"/>
  <c r="R25606" i="6"/>
  <c r="S25606" i="6"/>
  <c r="Q25607" i="6"/>
  <c r="R25607" i="6"/>
  <c r="S25607" i="6"/>
  <c r="Q25608" i="6"/>
  <c r="R25608" i="6"/>
  <c r="S25608" i="6"/>
  <c r="Q25609" i="6"/>
  <c r="R25609" i="6"/>
  <c r="S25609" i="6"/>
  <c r="Q25610" i="6"/>
  <c r="R25610" i="6"/>
  <c r="S25610" i="6"/>
  <c r="Q25611" i="6"/>
  <c r="R25611" i="6"/>
  <c r="S25611" i="6"/>
  <c r="Q25612" i="6"/>
  <c r="R25612" i="6"/>
  <c r="S25612" i="6"/>
  <c r="Q25613" i="6"/>
  <c r="R25613" i="6"/>
  <c r="S25613" i="6"/>
  <c r="Q25614" i="6"/>
  <c r="R25614" i="6"/>
  <c r="S25614" i="6"/>
  <c r="Q25615" i="6"/>
  <c r="R25615" i="6"/>
  <c r="S25615" i="6"/>
  <c r="Q25616" i="6"/>
  <c r="R25616" i="6"/>
  <c r="S25616" i="6"/>
  <c r="Q25617" i="6"/>
  <c r="R25617" i="6"/>
  <c r="S25617" i="6"/>
  <c r="Q25618" i="6"/>
  <c r="R25618" i="6"/>
  <c r="S25618" i="6"/>
  <c r="Q25619" i="6"/>
  <c r="R25619" i="6"/>
  <c r="S25619" i="6"/>
  <c r="Q25620" i="6"/>
  <c r="R25620" i="6"/>
  <c r="S25620" i="6"/>
  <c r="Q25621" i="6"/>
  <c r="R25621" i="6"/>
  <c r="S25621" i="6"/>
  <c r="Q25622" i="6"/>
  <c r="R25622" i="6"/>
  <c r="S25622" i="6"/>
  <c r="Q25623" i="6"/>
  <c r="R25623" i="6"/>
  <c r="S25623" i="6"/>
  <c r="Q25624" i="6"/>
  <c r="R25624" i="6"/>
  <c r="S25624" i="6"/>
  <c r="Q25625" i="6"/>
  <c r="R25625" i="6"/>
  <c r="S25625" i="6"/>
  <c r="Q25626" i="6"/>
  <c r="R25626" i="6"/>
  <c r="S25626" i="6"/>
  <c r="Q25627" i="6"/>
  <c r="R25627" i="6"/>
  <c r="S25627" i="6"/>
  <c r="Q25628" i="6"/>
  <c r="R25628" i="6"/>
  <c r="S25628" i="6"/>
  <c r="Q25629" i="6"/>
  <c r="R25629" i="6"/>
  <c r="S25629" i="6"/>
  <c r="Q25630" i="6"/>
  <c r="R25630" i="6"/>
  <c r="S25630" i="6"/>
  <c r="Q25631" i="6"/>
  <c r="R25631" i="6"/>
  <c r="S25631" i="6"/>
  <c r="Q25632" i="6"/>
  <c r="R25632" i="6"/>
  <c r="S25632" i="6"/>
  <c r="Q25633" i="6"/>
  <c r="R25633" i="6"/>
  <c r="S25633" i="6"/>
  <c r="Q25634" i="6"/>
  <c r="R25634" i="6"/>
  <c r="S25634" i="6"/>
  <c r="Q25635" i="6"/>
  <c r="R25635" i="6"/>
  <c r="S25635" i="6"/>
  <c r="Q25636" i="6"/>
  <c r="R25636" i="6"/>
  <c r="S25636" i="6"/>
  <c r="Q25637" i="6"/>
  <c r="R25637" i="6"/>
  <c r="S25637" i="6"/>
  <c r="Q25638" i="6"/>
  <c r="R25638" i="6"/>
  <c r="S25638" i="6"/>
  <c r="Q25639" i="6"/>
  <c r="R25639" i="6"/>
  <c r="S25639" i="6"/>
  <c r="Q25640" i="6"/>
  <c r="R25640" i="6"/>
  <c r="S25640" i="6"/>
  <c r="Q25641" i="6"/>
  <c r="R25641" i="6"/>
  <c r="S25641" i="6"/>
  <c r="Q25642" i="6"/>
  <c r="R25642" i="6"/>
  <c r="S25642" i="6"/>
  <c r="Q25643" i="6"/>
  <c r="R25643" i="6"/>
  <c r="S25643" i="6"/>
  <c r="Q25644" i="6"/>
  <c r="R25644" i="6"/>
  <c r="S25644" i="6"/>
  <c r="Q25645" i="6"/>
  <c r="R25645" i="6"/>
  <c r="S25645" i="6"/>
  <c r="Q25646" i="6"/>
  <c r="R25646" i="6"/>
  <c r="S25646" i="6"/>
  <c r="Q25647" i="6"/>
  <c r="R25647" i="6"/>
  <c r="S25647" i="6"/>
  <c r="Q25648" i="6"/>
  <c r="R25648" i="6"/>
  <c r="S25648" i="6"/>
  <c r="Q25649" i="6"/>
  <c r="R25649" i="6"/>
  <c r="S25649" i="6"/>
  <c r="Q25650" i="6"/>
  <c r="R25650" i="6"/>
  <c r="S25650" i="6"/>
  <c r="Q25651" i="6"/>
  <c r="R25651" i="6"/>
  <c r="S25651" i="6"/>
  <c r="Q25652" i="6"/>
  <c r="R25652" i="6"/>
  <c r="S25652" i="6"/>
  <c r="Q25653" i="6"/>
  <c r="R25653" i="6"/>
  <c r="S25653" i="6"/>
  <c r="Q25654" i="6"/>
  <c r="R25654" i="6"/>
  <c r="S25654" i="6"/>
  <c r="Q25655" i="6"/>
  <c r="R25655" i="6"/>
  <c r="S25655" i="6"/>
  <c r="Q25656" i="6"/>
  <c r="R25656" i="6"/>
  <c r="S25656" i="6"/>
  <c r="Q25657" i="6"/>
  <c r="R25657" i="6"/>
  <c r="S25657" i="6"/>
  <c r="Q25658" i="6"/>
  <c r="R25658" i="6"/>
  <c r="S25658" i="6"/>
  <c r="Q25659" i="6"/>
  <c r="R25659" i="6"/>
  <c r="S25659" i="6"/>
  <c r="Q25660" i="6"/>
  <c r="R25660" i="6"/>
  <c r="S25660" i="6"/>
  <c r="Q25661" i="6"/>
  <c r="R25661" i="6"/>
  <c r="S25661" i="6"/>
  <c r="Q25662" i="6"/>
  <c r="R25662" i="6"/>
  <c r="S25662" i="6"/>
  <c r="Q25663" i="6"/>
  <c r="R25663" i="6"/>
  <c r="S25663" i="6"/>
  <c r="Q25664" i="6"/>
  <c r="R25664" i="6"/>
  <c r="S25664" i="6"/>
  <c r="Q25665" i="6"/>
  <c r="R25665" i="6"/>
  <c r="S25665" i="6"/>
  <c r="Q25666" i="6"/>
  <c r="R25666" i="6"/>
  <c r="S25666" i="6"/>
  <c r="Q25667" i="6"/>
  <c r="R25667" i="6"/>
  <c r="S25667" i="6"/>
  <c r="Q25668" i="6"/>
  <c r="R25668" i="6"/>
  <c r="S25668" i="6"/>
  <c r="Q25669" i="6"/>
  <c r="R25669" i="6"/>
  <c r="S25669" i="6"/>
  <c r="Q25670" i="6"/>
  <c r="R25670" i="6"/>
  <c r="S25670" i="6"/>
  <c r="Q25671" i="6"/>
  <c r="R25671" i="6"/>
  <c r="S25671" i="6"/>
  <c r="Q25672" i="6"/>
  <c r="R25672" i="6"/>
  <c r="S25672" i="6"/>
  <c r="Q25673" i="6"/>
  <c r="R25673" i="6"/>
  <c r="S25673" i="6"/>
  <c r="Q25674" i="6"/>
  <c r="R25674" i="6"/>
  <c r="S25674" i="6"/>
  <c r="Q25675" i="6"/>
  <c r="R25675" i="6"/>
  <c r="S25675" i="6"/>
  <c r="Q25676" i="6"/>
  <c r="R25676" i="6"/>
  <c r="S25676" i="6"/>
  <c r="Q25677" i="6"/>
  <c r="R25677" i="6"/>
  <c r="S25677" i="6"/>
  <c r="Q25678" i="6"/>
  <c r="R25678" i="6"/>
  <c r="S25678" i="6"/>
  <c r="Q25679" i="6"/>
  <c r="R25679" i="6"/>
  <c r="S25679" i="6"/>
  <c r="Q25680" i="6"/>
  <c r="R25680" i="6"/>
  <c r="S25680" i="6"/>
  <c r="Q25681" i="6"/>
  <c r="R25681" i="6"/>
  <c r="S25681" i="6"/>
  <c r="Q25682" i="6"/>
  <c r="R25682" i="6"/>
  <c r="S25682" i="6"/>
  <c r="Q25683" i="6"/>
  <c r="R25683" i="6"/>
  <c r="S25683" i="6"/>
  <c r="Q25684" i="6"/>
  <c r="R25684" i="6"/>
  <c r="S25684" i="6"/>
  <c r="Q25685" i="6"/>
  <c r="R25685" i="6"/>
  <c r="S25685" i="6"/>
  <c r="Q25686" i="6"/>
  <c r="R25686" i="6"/>
  <c r="S25686" i="6"/>
  <c r="Q25687" i="6"/>
  <c r="R25687" i="6"/>
  <c r="S25687" i="6"/>
  <c r="Q25688" i="6"/>
  <c r="R25688" i="6"/>
  <c r="S25688" i="6"/>
  <c r="Q25689" i="6"/>
  <c r="R25689" i="6"/>
  <c r="S25689" i="6"/>
  <c r="Q25690" i="6"/>
  <c r="R25690" i="6"/>
  <c r="S25690" i="6"/>
  <c r="Q25691" i="6"/>
  <c r="R25691" i="6"/>
  <c r="S25691" i="6"/>
  <c r="Q25692" i="6"/>
  <c r="R25692" i="6"/>
  <c r="S25692" i="6"/>
  <c r="Q25693" i="6"/>
  <c r="R25693" i="6"/>
  <c r="S25693" i="6"/>
  <c r="Q25694" i="6"/>
  <c r="R25694" i="6"/>
  <c r="S25694" i="6"/>
  <c r="Q25695" i="6"/>
  <c r="R25695" i="6"/>
  <c r="S25695" i="6"/>
  <c r="Q25696" i="6"/>
  <c r="R25696" i="6"/>
  <c r="S25696" i="6"/>
  <c r="Q25697" i="6"/>
  <c r="R25697" i="6"/>
  <c r="S25697" i="6"/>
  <c r="Q25698" i="6"/>
  <c r="R25698" i="6"/>
  <c r="S25698" i="6"/>
  <c r="Q25699" i="6"/>
  <c r="R25699" i="6"/>
  <c r="S25699" i="6"/>
  <c r="Q25700" i="6"/>
  <c r="R25700" i="6"/>
  <c r="S25700" i="6"/>
  <c r="Q25701" i="6"/>
  <c r="R25701" i="6"/>
  <c r="S25701" i="6"/>
  <c r="Q25702" i="6"/>
  <c r="R25702" i="6"/>
  <c r="S25702" i="6"/>
  <c r="Q25703" i="6"/>
  <c r="R25703" i="6"/>
  <c r="S25703" i="6"/>
  <c r="Q25704" i="6"/>
  <c r="R25704" i="6"/>
  <c r="S25704" i="6"/>
  <c r="Q25705" i="6"/>
  <c r="R25705" i="6"/>
  <c r="S25705" i="6"/>
  <c r="Q25706" i="6"/>
  <c r="R25706" i="6"/>
  <c r="S25706" i="6"/>
  <c r="Q25707" i="6"/>
  <c r="R25707" i="6"/>
  <c r="S25707" i="6"/>
  <c r="Q25708" i="6"/>
  <c r="R25708" i="6"/>
  <c r="S25708" i="6"/>
  <c r="Q25709" i="6"/>
  <c r="R25709" i="6"/>
  <c r="S25709" i="6"/>
  <c r="Q25710" i="6"/>
  <c r="R25710" i="6"/>
  <c r="S25710" i="6"/>
  <c r="Q25711" i="6"/>
  <c r="R25711" i="6"/>
  <c r="S25711" i="6"/>
  <c r="Q25712" i="6"/>
  <c r="R25712" i="6"/>
  <c r="S25712" i="6"/>
  <c r="Q25713" i="6"/>
  <c r="R25713" i="6"/>
  <c r="S25713" i="6"/>
  <c r="Q25714" i="6"/>
  <c r="R25714" i="6"/>
  <c r="S25714" i="6"/>
  <c r="Q25715" i="6"/>
  <c r="R25715" i="6"/>
  <c r="S25715" i="6"/>
  <c r="Q25716" i="6"/>
  <c r="R25716" i="6"/>
  <c r="S25716" i="6"/>
  <c r="Q25717" i="6"/>
  <c r="R25717" i="6"/>
  <c r="S25717" i="6"/>
  <c r="Q25718" i="6"/>
  <c r="R25718" i="6"/>
  <c r="S25718" i="6"/>
  <c r="Q25719" i="6"/>
  <c r="R25719" i="6"/>
  <c r="S25719" i="6"/>
  <c r="Q25720" i="6"/>
  <c r="R25720" i="6"/>
  <c r="S25720" i="6"/>
  <c r="Q25721" i="6"/>
  <c r="R25721" i="6"/>
  <c r="S25721" i="6"/>
  <c r="Q25722" i="6"/>
  <c r="R25722" i="6"/>
  <c r="S25722" i="6"/>
  <c r="Q25723" i="6"/>
  <c r="R25723" i="6"/>
  <c r="S25723" i="6"/>
  <c r="Q25724" i="6"/>
  <c r="R25724" i="6"/>
  <c r="S25724" i="6"/>
  <c r="Q25725" i="6"/>
  <c r="R25725" i="6"/>
  <c r="S25725" i="6"/>
  <c r="Q25726" i="6"/>
  <c r="R25726" i="6"/>
  <c r="S25726" i="6"/>
  <c r="Q25727" i="6"/>
  <c r="R25727" i="6"/>
  <c r="S25727" i="6"/>
  <c r="Q25728" i="6"/>
  <c r="R25728" i="6"/>
  <c r="S25728" i="6"/>
  <c r="Q25729" i="6"/>
  <c r="R25729" i="6"/>
  <c r="S25729" i="6"/>
  <c r="Q25730" i="6"/>
  <c r="R25730" i="6"/>
  <c r="S25730" i="6"/>
  <c r="Q25731" i="6"/>
  <c r="R25731" i="6"/>
  <c r="S25731" i="6"/>
  <c r="Q25732" i="6"/>
  <c r="R25732" i="6"/>
  <c r="S25732" i="6"/>
  <c r="Q25733" i="6"/>
  <c r="R25733" i="6"/>
  <c r="S25733" i="6"/>
  <c r="Q25734" i="6"/>
  <c r="R25734" i="6"/>
  <c r="S25734" i="6"/>
  <c r="Q25735" i="6"/>
  <c r="R25735" i="6"/>
  <c r="S25735" i="6"/>
  <c r="Q25736" i="6"/>
  <c r="R25736" i="6"/>
  <c r="S25736" i="6"/>
  <c r="Q25737" i="6"/>
  <c r="R25737" i="6"/>
  <c r="S25737" i="6"/>
  <c r="Q25738" i="6"/>
  <c r="R25738" i="6"/>
  <c r="S25738" i="6"/>
  <c r="Q25739" i="6"/>
  <c r="R25739" i="6"/>
  <c r="S25739" i="6"/>
  <c r="Q25740" i="6"/>
  <c r="R25740" i="6"/>
  <c r="S25740" i="6"/>
  <c r="Q25741" i="6"/>
  <c r="R25741" i="6"/>
  <c r="S25741" i="6"/>
  <c r="Q25742" i="6"/>
  <c r="R25742" i="6"/>
  <c r="S25742" i="6"/>
  <c r="Q25743" i="6"/>
  <c r="R25743" i="6"/>
  <c r="S25743" i="6"/>
  <c r="Q25744" i="6"/>
  <c r="R25744" i="6"/>
  <c r="S25744" i="6"/>
  <c r="Q25745" i="6"/>
  <c r="R25745" i="6"/>
  <c r="S25745" i="6"/>
  <c r="Q25746" i="6"/>
  <c r="R25746" i="6"/>
  <c r="S25746" i="6"/>
  <c r="Q25747" i="6"/>
  <c r="R25747" i="6"/>
  <c r="S25747" i="6"/>
  <c r="Q25748" i="6"/>
  <c r="R25748" i="6"/>
  <c r="S25748" i="6"/>
  <c r="Q25749" i="6"/>
  <c r="R25749" i="6"/>
  <c r="S25749" i="6"/>
  <c r="Q25750" i="6"/>
  <c r="R25750" i="6"/>
  <c r="S25750" i="6"/>
  <c r="Q25751" i="6"/>
  <c r="R25751" i="6"/>
  <c r="S25751" i="6"/>
  <c r="Q25752" i="6"/>
  <c r="R25752" i="6"/>
  <c r="S25752" i="6"/>
  <c r="Q25753" i="6"/>
  <c r="R25753" i="6"/>
  <c r="S25753" i="6"/>
  <c r="Q25754" i="6"/>
  <c r="R25754" i="6"/>
  <c r="S25754" i="6"/>
  <c r="Q25755" i="6"/>
  <c r="R25755" i="6"/>
  <c r="S25755" i="6"/>
  <c r="Q25756" i="6"/>
  <c r="R25756" i="6"/>
  <c r="S25756" i="6"/>
  <c r="Q25757" i="6"/>
  <c r="R25757" i="6"/>
  <c r="S25757" i="6"/>
  <c r="Q25758" i="6"/>
  <c r="R25758" i="6"/>
  <c r="S25758" i="6"/>
  <c r="Q25759" i="6"/>
  <c r="R25759" i="6"/>
  <c r="S25759" i="6"/>
  <c r="Q25760" i="6"/>
  <c r="R25760" i="6"/>
  <c r="S25760" i="6"/>
  <c r="Q25761" i="6"/>
  <c r="R25761" i="6"/>
  <c r="S25761" i="6"/>
  <c r="Q25762" i="6"/>
  <c r="R25762" i="6"/>
  <c r="S25762" i="6"/>
  <c r="Q25763" i="6"/>
  <c r="R25763" i="6"/>
  <c r="S25763" i="6"/>
  <c r="Q25764" i="6"/>
  <c r="R25764" i="6"/>
  <c r="S25764" i="6"/>
  <c r="Q25765" i="6"/>
  <c r="R25765" i="6"/>
  <c r="S25765" i="6"/>
  <c r="Q25766" i="6"/>
  <c r="R25766" i="6"/>
  <c r="S25766" i="6"/>
  <c r="Q25767" i="6"/>
  <c r="R25767" i="6"/>
  <c r="S25767" i="6"/>
  <c r="Q25768" i="6"/>
  <c r="R25768" i="6"/>
  <c r="S25768" i="6"/>
  <c r="Q25769" i="6"/>
  <c r="R25769" i="6"/>
  <c r="S25769" i="6"/>
  <c r="Q25770" i="6"/>
  <c r="R25770" i="6"/>
  <c r="S25770" i="6"/>
  <c r="Q25771" i="6"/>
  <c r="R25771" i="6"/>
  <c r="S25771" i="6"/>
  <c r="Q25772" i="6"/>
  <c r="R25772" i="6"/>
  <c r="S25772" i="6"/>
  <c r="Q25773" i="6"/>
  <c r="R25773" i="6"/>
  <c r="S25773" i="6"/>
  <c r="Q25774" i="6"/>
  <c r="R25774" i="6"/>
  <c r="S25774" i="6"/>
  <c r="Q25775" i="6"/>
  <c r="R25775" i="6"/>
  <c r="S25775" i="6"/>
  <c r="Q25776" i="6"/>
  <c r="R25776" i="6"/>
  <c r="S25776" i="6"/>
  <c r="Q25777" i="6"/>
  <c r="R25777" i="6"/>
  <c r="S25777" i="6"/>
  <c r="Q25778" i="6"/>
  <c r="R25778" i="6"/>
  <c r="S25778" i="6"/>
  <c r="Q25779" i="6"/>
  <c r="R25779" i="6"/>
  <c r="S25779" i="6"/>
  <c r="Q25780" i="6"/>
  <c r="R25780" i="6"/>
  <c r="S25780" i="6"/>
  <c r="Q25781" i="6"/>
  <c r="R25781" i="6"/>
  <c r="S25781" i="6"/>
  <c r="Q25782" i="6"/>
  <c r="R25782" i="6"/>
  <c r="S25782" i="6"/>
  <c r="Q25783" i="6"/>
  <c r="R25783" i="6"/>
  <c r="S25783" i="6"/>
  <c r="Q25784" i="6"/>
  <c r="R25784" i="6"/>
  <c r="S25784" i="6"/>
  <c r="Q25785" i="6"/>
  <c r="R25785" i="6"/>
  <c r="S25785" i="6"/>
  <c r="Q25786" i="6"/>
  <c r="R25786" i="6"/>
  <c r="S25786" i="6"/>
  <c r="Q25787" i="6"/>
  <c r="R25787" i="6"/>
  <c r="S25787" i="6"/>
  <c r="Q25788" i="6"/>
  <c r="R25788" i="6"/>
  <c r="S25788" i="6"/>
  <c r="Q25789" i="6"/>
  <c r="R25789" i="6"/>
  <c r="S25789" i="6"/>
  <c r="Q25790" i="6"/>
  <c r="R25790" i="6"/>
  <c r="S25790" i="6"/>
  <c r="Q25791" i="6"/>
  <c r="R25791" i="6"/>
  <c r="S25791" i="6"/>
  <c r="Q25792" i="6"/>
  <c r="R25792" i="6"/>
  <c r="S25792" i="6"/>
  <c r="Q25793" i="6"/>
  <c r="R25793" i="6"/>
  <c r="S25793" i="6"/>
  <c r="Q25794" i="6"/>
  <c r="R25794" i="6"/>
  <c r="S25794" i="6"/>
  <c r="Q25795" i="6"/>
  <c r="R25795" i="6"/>
  <c r="S25795" i="6"/>
  <c r="Q25796" i="6"/>
  <c r="R25796" i="6"/>
  <c r="S25796" i="6"/>
  <c r="Q25797" i="6"/>
  <c r="R25797" i="6"/>
  <c r="S25797" i="6"/>
  <c r="Q25798" i="6"/>
  <c r="R25798" i="6"/>
  <c r="S25798" i="6"/>
  <c r="Q25799" i="6"/>
  <c r="R25799" i="6"/>
  <c r="S25799" i="6"/>
  <c r="Q25800" i="6"/>
  <c r="R25800" i="6"/>
  <c r="S25800" i="6"/>
  <c r="Q25801" i="6"/>
  <c r="R25801" i="6"/>
  <c r="S25801" i="6"/>
  <c r="Q25802" i="6"/>
  <c r="R25802" i="6"/>
  <c r="S25802" i="6"/>
  <c r="Q25803" i="6"/>
  <c r="R25803" i="6"/>
  <c r="S25803" i="6"/>
  <c r="Q25804" i="6"/>
  <c r="R25804" i="6"/>
  <c r="S25804" i="6"/>
  <c r="Q25805" i="6"/>
  <c r="R25805" i="6"/>
  <c r="S25805" i="6"/>
  <c r="Q25806" i="6"/>
  <c r="R25806" i="6"/>
  <c r="S25806" i="6"/>
  <c r="Q25807" i="6"/>
  <c r="R25807" i="6"/>
  <c r="S25807" i="6"/>
  <c r="Q25808" i="6"/>
  <c r="R25808" i="6"/>
  <c r="S25808" i="6"/>
  <c r="Q25809" i="6"/>
  <c r="R25809" i="6"/>
  <c r="S25809" i="6"/>
  <c r="Q25810" i="6"/>
  <c r="R25810" i="6"/>
  <c r="S25810" i="6"/>
  <c r="Q25811" i="6"/>
  <c r="R25811" i="6"/>
  <c r="S25811" i="6"/>
  <c r="Q25812" i="6"/>
  <c r="R25812" i="6"/>
  <c r="S25812" i="6"/>
  <c r="Q25813" i="6"/>
  <c r="R25813" i="6"/>
  <c r="S25813" i="6"/>
  <c r="Q25814" i="6"/>
  <c r="R25814" i="6"/>
  <c r="S25814" i="6"/>
  <c r="Q25815" i="6"/>
  <c r="R25815" i="6"/>
  <c r="S25815" i="6"/>
  <c r="Q25816" i="6"/>
  <c r="R25816" i="6"/>
  <c r="S25816" i="6"/>
  <c r="Q25817" i="6"/>
  <c r="R25817" i="6"/>
  <c r="S25817" i="6"/>
  <c r="Q25818" i="6"/>
  <c r="R25818" i="6"/>
  <c r="S25818" i="6"/>
  <c r="Q25819" i="6"/>
  <c r="R25819" i="6"/>
  <c r="S25819" i="6"/>
  <c r="Q25820" i="6"/>
  <c r="R25820" i="6"/>
  <c r="S25820" i="6"/>
  <c r="Q25821" i="6"/>
  <c r="R25821" i="6"/>
  <c r="S25821" i="6"/>
  <c r="Q25822" i="6"/>
  <c r="R25822" i="6"/>
  <c r="S25822" i="6"/>
  <c r="Q25823" i="6"/>
  <c r="R25823" i="6"/>
  <c r="S25823" i="6"/>
  <c r="Q25824" i="6"/>
  <c r="R25824" i="6"/>
  <c r="S25824" i="6"/>
  <c r="Q25825" i="6"/>
  <c r="R25825" i="6"/>
  <c r="S25825" i="6"/>
  <c r="Q25826" i="6"/>
  <c r="R25826" i="6"/>
  <c r="S25826" i="6"/>
  <c r="Q25827" i="6"/>
  <c r="R25827" i="6"/>
  <c r="S25827" i="6"/>
  <c r="Q25828" i="6"/>
  <c r="R25828" i="6"/>
  <c r="S25828" i="6"/>
  <c r="Q25829" i="6"/>
  <c r="R25829" i="6"/>
  <c r="S25829" i="6"/>
  <c r="Q25830" i="6"/>
  <c r="R25830" i="6"/>
  <c r="S25830" i="6"/>
  <c r="Q25831" i="6"/>
  <c r="R25831" i="6"/>
  <c r="S25831" i="6"/>
  <c r="Q25832" i="6"/>
  <c r="R25832" i="6"/>
  <c r="S25832" i="6"/>
  <c r="Q25833" i="6"/>
  <c r="R25833" i="6"/>
  <c r="S25833" i="6"/>
  <c r="Q25834" i="6"/>
  <c r="R25834" i="6"/>
  <c r="S25834" i="6"/>
  <c r="Q25835" i="6"/>
  <c r="R25835" i="6"/>
  <c r="S25835" i="6"/>
  <c r="Q25836" i="6"/>
  <c r="R25836" i="6"/>
  <c r="S25836" i="6"/>
  <c r="Q25837" i="6"/>
  <c r="R25837" i="6"/>
  <c r="S25837" i="6"/>
  <c r="Q25838" i="6"/>
  <c r="R25838" i="6"/>
  <c r="S25838" i="6"/>
  <c r="Q25839" i="6"/>
  <c r="R25839" i="6"/>
  <c r="S25839" i="6"/>
  <c r="Q25840" i="6"/>
  <c r="R25840" i="6"/>
  <c r="S25840" i="6"/>
  <c r="Q25841" i="6"/>
  <c r="R25841" i="6"/>
  <c r="S25841" i="6"/>
  <c r="Q25842" i="6"/>
  <c r="R25842" i="6"/>
  <c r="S25842" i="6"/>
  <c r="Q25843" i="6"/>
  <c r="R25843" i="6"/>
  <c r="S25843" i="6"/>
  <c r="Q25844" i="6"/>
  <c r="R25844" i="6"/>
  <c r="S25844" i="6"/>
  <c r="Q25845" i="6"/>
  <c r="R25845" i="6"/>
  <c r="S25845" i="6"/>
  <c r="Q25846" i="6"/>
  <c r="R25846" i="6"/>
  <c r="S25846" i="6"/>
  <c r="Q25847" i="6"/>
  <c r="R25847" i="6"/>
  <c r="S25847" i="6"/>
  <c r="Q25848" i="6"/>
  <c r="R25848" i="6"/>
  <c r="S25848" i="6"/>
  <c r="Q25849" i="6"/>
  <c r="R25849" i="6"/>
  <c r="S25849" i="6"/>
  <c r="Q25850" i="6"/>
  <c r="R25850" i="6"/>
  <c r="S25850" i="6"/>
  <c r="Q25851" i="6"/>
  <c r="R25851" i="6"/>
  <c r="S25851" i="6"/>
  <c r="Q25852" i="6"/>
  <c r="R25852" i="6"/>
  <c r="S25852" i="6"/>
  <c r="Q25853" i="6"/>
  <c r="R25853" i="6"/>
  <c r="S25853" i="6"/>
  <c r="Q25854" i="6"/>
  <c r="R25854" i="6"/>
  <c r="S25854" i="6"/>
  <c r="Q25855" i="6"/>
  <c r="R25855" i="6"/>
  <c r="S25855" i="6"/>
  <c r="Q25856" i="6"/>
  <c r="R25856" i="6"/>
  <c r="S25856" i="6"/>
  <c r="Q25857" i="6"/>
  <c r="R25857" i="6"/>
  <c r="S25857" i="6"/>
  <c r="Q25858" i="6"/>
  <c r="R25858" i="6"/>
  <c r="S25858" i="6"/>
  <c r="Q25859" i="6"/>
  <c r="R25859" i="6"/>
  <c r="S25859" i="6"/>
  <c r="Q25860" i="6"/>
  <c r="R25860" i="6"/>
  <c r="S25860" i="6"/>
  <c r="Q25861" i="6"/>
  <c r="R25861" i="6"/>
  <c r="S25861" i="6"/>
  <c r="Q25862" i="6"/>
  <c r="R25862" i="6"/>
  <c r="S25862" i="6"/>
  <c r="Q25863" i="6"/>
  <c r="R25863" i="6"/>
  <c r="S25863" i="6"/>
  <c r="Q25864" i="6"/>
  <c r="R25864" i="6"/>
  <c r="S25864" i="6"/>
  <c r="Q25865" i="6"/>
  <c r="R25865" i="6"/>
  <c r="S25865" i="6"/>
  <c r="Q25866" i="6"/>
  <c r="R25866" i="6"/>
  <c r="S25866" i="6"/>
  <c r="Q25867" i="6"/>
  <c r="R25867" i="6"/>
  <c r="S25867" i="6"/>
  <c r="Q25868" i="6"/>
  <c r="R25868" i="6"/>
  <c r="S25868" i="6"/>
  <c r="Q25869" i="6"/>
  <c r="R25869" i="6"/>
  <c r="S25869" i="6"/>
  <c r="Q25870" i="6"/>
  <c r="R25870" i="6"/>
  <c r="S25870" i="6"/>
  <c r="Q25871" i="6"/>
  <c r="R25871" i="6"/>
  <c r="S25871" i="6"/>
  <c r="Q25872" i="6"/>
  <c r="R25872" i="6"/>
  <c r="S25872" i="6"/>
  <c r="Q25873" i="6"/>
  <c r="R25873" i="6"/>
  <c r="S25873" i="6"/>
  <c r="Q25874" i="6"/>
  <c r="R25874" i="6"/>
  <c r="S25874" i="6"/>
  <c r="Q25875" i="6"/>
  <c r="R25875" i="6"/>
  <c r="S25875" i="6"/>
  <c r="Q25876" i="6"/>
  <c r="R25876" i="6"/>
  <c r="S25876" i="6"/>
  <c r="Q25877" i="6"/>
  <c r="R25877" i="6"/>
  <c r="S25877" i="6"/>
  <c r="Q25878" i="6"/>
  <c r="R25878" i="6"/>
  <c r="S25878" i="6"/>
  <c r="Q25879" i="6"/>
  <c r="R25879" i="6"/>
  <c r="S25879" i="6"/>
  <c r="Q25880" i="6"/>
  <c r="R25880" i="6"/>
  <c r="S25880" i="6"/>
  <c r="Q25881" i="6"/>
  <c r="R25881" i="6"/>
  <c r="S25881" i="6"/>
  <c r="Q25882" i="6"/>
  <c r="R25882" i="6"/>
  <c r="S25882" i="6"/>
  <c r="Q25883" i="6"/>
  <c r="R25883" i="6"/>
  <c r="S25883" i="6"/>
  <c r="Q25884" i="6"/>
  <c r="R25884" i="6"/>
  <c r="S25884" i="6"/>
  <c r="Q25885" i="6"/>
  <c r="R25885" i="6"/>
  <c r="S25885" i="6"/>
  <c r="Q25886" i="6"/>
  <c r="R25886" i="6"/>
  <c r="S25886" i="6"/>
  <c r="Q25887" i="6"/>
  <c r="R25887" i="6"/>
  <c r="S25887" i="6"/>
  <c r="Q25888" i="6"/>
  <c r="R25888" i="6"/>
  <c r="S25888" i="6"/>
  <c r="Q25889" i="6"/>
  <c r="R25889" i="6"/>
  <c r="S25889" i="6"/>
  <c r="Q25890" i="6"/>
  <c r="R25890" i="6"/>
  <c r="S25890" i="6"/>
  <c r="Q25891" i="6"/>
  <c r="R25891" i="6"/>
  <c r="S25891" i="6"/>
  <c r="Q25892" i="6"/>
  <c r="R25892" i="6"/>
  <c r="S25892" i="6"/>
  <c r="Q25893" i="6"/>
  <c r="R25893" i="6"/>
  <c r="S25893" i="6"/>
  <c r="Q25894" i="6"/>
  <c r="R25894" i="6"/>
  <c r="S25894" i="6"/>
  <c r="Q25895" i="6"/>
  <c r="R25895" i="6"/>
  <c r="S25895" i="6"/>
  <c r="Q25896" i="6"/>
  <c r="R25896" i="6"/>
  <c r="S25896" i="6"/>
  <c r="Q25897" i="6"/>
  <c r="R25897" i="6"/>
  <c r="S25897" i="6"/>
  <c r="Q25898" i="6"/>
  <c r="R25898" i="6"/>
  <c r="S25898" i="6"/>
  <c r="Q25899" i="6"/>
  <c r="R25899" i="6"/>
  <c r="S25899" i="6"/>
  <c r="Q25900" i="6"/>
  <c r="R25900" i="6"/>
  <c r="S25900" i="6"/>
  <c r="Q25901" i="6"/>
  <c r="R25901" i="6"/>
  <c r="S25901" i="6"/>
  <c r="Q25902" i="6"/>
  <c r="R25902" i="6"/>
  <c r="S25902" i="6"/>
  <c r="Q25903" i="6"/>
  <c r="R25903" i="6"/>
  <c r="S25903" i="6"/>
  <c r="Q25904" i="6"/>
  <c r="R25904" i="6"/>
  <c r="S25904" i="6"/>
  <c r="Q25905" i="6"/>
  <c r="R25905" i="6"/>
  <c r="S25905" i="6"/>
  <c r="Q25906" i="6"/>
  <c r="R25906" i="6"/>
  <c r="S25906" i="6"/>
  <c r="Q25907" i="6"/>
  <c r="R25907" i="6"/>
  <c r="S25907" i="6"/>
  <c r="Q25908" i="6"/>
  <c r="R25908" i="6"/>
  <c r="S25908" i="6"/>
  <c r="Q25909" i="6"/>
  <c r="R25909" i="6"/>
  <c r="S25909" i="6"/>
  <c r="Q25910" i="6"/>
  <c r="R25910" i="6"/>
  <c r="S25910" i="6"/>
  <c r="Q25911" i="6"/>
  <c r="R25911" i="6"/>
  <c r="S25911" i="6"/>
  <c r="Q25912" i="6"/>
  <c r="R25912" i="6"/>
  <c r="S25912" i="6"/>
  <c r="Q25913" i="6"/>
  <c r="R25913" i="6"/>
  <c r="S25913" i="6"/>
  <c r="Q25914" i="6"/>
  <c r="R25914" i="6"/>
  <c r="S25914" i="6"/>
  <c r="Q25915" i="6"/>
  <c r="R25915" i="6"/>
  <c r="S25915" i="6"/>
  <c r="Q25916" i="6"/>
  <c r="R25916" i="6"/>
  <c r="S25916" i="6"/>
  <c r="Q25917" i="6"/>
  <c r="R25917" i="6"/>
  <c r="S25917" i="6"/>
  <c r="Q25918" i="6"/>
  <c r="R25918" i="6"/>
  <c r="S25918" i="6"/>
  <c r="Q25919" i="6"/>
  <c r="R25919" i="6"/>
  <c r="S25919" i="6"/>
  <c r="Q25920" i="6"/>
  <c r="R25920" i="6"/>
  <c r="S25920" i="6"/>
  <c r="Q25921" i="6"/>
  <c r="R25921" i="6"/>
  <c r="S25921" i="6"/>
  <c r="Q25922" i="6"/>
  <c r="R25922" i="6"/>
  <c r="S25922" i="6"/>
  <c r="Q25923" i="6"/>
  <c r="R25923" i="6"/>
  <c r="S25923" i="6"/>
  <c r="Q25924" i="6"/>
  <c r="R25924" i="6"/>
  <c r="S25924" i="6"/>
  <c r="Q25925" i="6"/>
  <c r="R25925" i="6"/>
  <c r="S25925" i="6"/>
  <c r="Q25926" i="6"/>
  <c r="R25926" i="6"/>
  <c r="S25926" i="6"/>
  <c r="Q25927" i="6"/>
  <c r="R25927" i="6"/>
  <c r="S25927" i="6"/>
  <c r="Q25928" i="6"/>
  <c r="R25928" i="6"/>
  <c r="S25928" i="6"/>
  <c r="Q25929" i="6"/>
  <c r="R25929" i="6"/>
  <c r="S25929" i="6"/>
  <c r="Q25930" i="6"/>
  <c r="R25930" i="6"/>
  <c r="S25930" i="6"/>
  <c r="Q25931" i="6"/>
  <c r="R25931" i="6"/>
  <c r="S25931" i="6"/>
  <c r="Q25932" i="6"/>
  <c r="R25932" i="6"/>
  <c r="S25932" i="6"/>
  <c r="Q25933" i="6"/>
  <c r="R25933" i="6"/>
  <c r="S25933" i="6"/>
  <c r="Q25934" i="6"/>
  <c r="R25934" i="6"/>
  <c r="S25934" i="6"/>
  <c r="Q25935" i="6"/>
  <c r="R25935" i="6"/>
  <c r="S25935" i="6"/>
  <c r="Q25936" i="6"/>
  <c r="R25936" i="6"/>
  <c r="S25936" i="6"/>
  <c r="Q25937" i="6"/>
  <c r="R25937" i="6"/>
  <c r="S25937" i="6"/>
  <c r="Q25938" i="6"/>
  <c r="R25938" i="6"/>
  <c r="S25938" i="6"/>
  <c r="Q25939" i="6"/>
  <c r="R25939" i="6"/>
  <c r="S25939" i="6"/>
  <c r="Q25940" i="6"/>
  <c r="R25940" i="6"/>
  <c r="S25940" i="6"/>
  <c r="Q25941" i="6"/>
  <c r="R25941" i="6"/>
  <c r="S25941" i="6"/>
  <c r="Q25942" i="6"/>
  <c r="R25942" i="6"/>
  <c r="S25942" i="6"/>
  <c r="Q25943" i="6"/>
  <c r="R25943" i="6"/>
  <c r="S25943" i="6"/>
  <c r="Q25944" i="6"/>
  <c r="R25944" i="6"/>
  <c r="S25944" i="6"/>
  <c r="Q25945" i="6"/>
  <c r="R25945" i="6"/>
  <c r="S25945" i="6"/>
  <c r="Q25946" i="6"/>
  <c r="R25946" i="6"/>
  <c r="S25946" i="6"/>
  <c r="Q25947" i="6"/>
  <c r="R25947" i="6"/>
  <c r="S25947" i="6"/>
  <c r="Q25948" i="6"/>
  <c r="R25948" i="6"/>
  <c r="S25948" i="6"/>
  <c r="Q25949" i="6"/>
  <c r="R25949" i="6"/>
  <c r="S25949" i="6"/>
  <c r="Q25950" i="6"/>
  <c r="R25950" i="6"/>
  <c r="S25950" i="6"/>
  <c r="Q25951" i="6"/>
  <c r="R25951" i="6"/>
  <c r="S25951" i="6"/>
  <c r="Q25952" i="6"/>
  <c r="R25952" i="6"/>
  <c r="S25952" i="6"/>
  <c r="Q25953" i="6"/>
  <c r="R25953" i="6"/>
  <c r="S25953" i="6"/>
  <c r="Q25954" i="6"/>
  <c r="R25954" i="6"/>
  <c r="S25954" i="6"/>
  <c r="Q25955" i="6"/>
  <c r="R25955" i="6"/>
  <c r="S25955" i="6"/>
  <c r="Q25956" i="6"/>
  <c r="R25956" i="6"/>
  <c r="S25956" i="6"/>
  <c r="Q25957" i="6"/>
  <c r="R25957" i="6"/>
  <c r="S25957" i="6"/>
  <c r="Q25958" i="6"/>
  <c r="R25958" i="6"/>
  <c r="S25958" i="6"/>
  <c r="Q25959" i="6"/>
  <c r="R25959" i="6"/>
  <c r="S25959" i="6"/>
  <c r="Q25960" i="6"/>
  <c r="R25960" i="6"/>
  <c r="S25960" i="6"/>
  <c r="Q25961" i="6"/>
  <c r="R25961" i="6"/>
  <c r="S25961" i="6"/>
  <c r="Q25962" i="6"/>
  <c r="R25962" i="6"/>
  <c r="S25962" i="6"/>
  <c r="Q25963" i="6"/>
  <c r="R25963" i="6"/>
  <c r="S25963" i="6"/>
  <c r="Q25964" i="6"/>
  <c r="R25964" i="6"/>
  <c r="S25964" i="6"/>
  <c r="Q25965" i="6"/>
  <c r="R25965" i="6"/>
  <c r="S25965" i="6"/>
  <c r="Q25966" i="6"/>
  <c r="R25966" i="6"/>
  <c r="S25966" i="6"/>
  <c r="Q25967" i="6"/>
  <c r="R25967" i="6"/>
  <c r="S25967" i="6"/>
  <c r="Q25968" i="6"/>
  <c r="R25968" i="6"/>
  <c r="S25968" i="6"/>
  <c r="Q25969" i="6"/>
  <c r="R25969" i="6"/>
  <c r="S25969" i="6"/>
  <c r="Q25970" i="6"/>
  <c r="R25970" i="6"/>
  <c r="S25970" i="6"/>
  <c r="Q25971" i="6"/>
  <c r="R25971" i="6"/>
  <c r="S25971" i="6"/>
  <c r="Q25972" i="6"/>
  <c r="R25972" i="6"/>
  <c r="S25972" i="6"/>
  <c r="Q25973" i="6"/>
  <c r="R25973" i="6"/>
  <c r="S25973" i="6"/>
  <c r="Q25974" i="6"/>
  <c r="R25974" i="6"/>
  <c r="S25974" i="6"/>
  <c r="Q25975" i="6"/>
  <c r="R25975" i="6"/>
  <c r="S25975" i="6"/>
  <c r="Q25976" i="6"/>
  <c r="R25976" i="6"/>
  <c r="S25976" i="6"/>
  <c r="Q25977" i="6"/>
  <c r="R25977" i="6"/>
  <c r="S25977" i="6"/>
  <c r="Q25978" i="6"/>
  <c r="R25978" i="6"/>
  <c r="S25978" i="6"/>
  <c r="Q25979" i="6"/>
  <c r="R25979" i="6"/>
  <c r="S25979" i="6"/>
  <c r="Q25980" i="6"/>
  <c r="R25980" i="6"/>
  <c r="S25980" i="6"/>
  <c r="Q25981" i="6"/>
  <c r="R25981" i="6"/>
  <c r="S25981" i="6"/>
  <c r="Q25982" i="6"/>
  <c r="R25982" i="6"/>
  <c r="S25982" i="6"/>
  <c r="Q25983" i="6"/>
  <c r="R25983" i="6"/>
  <c r="S25983" i="6"/>
  <c r="Q25984" i="6"/>
  <c r="R25984" i="6"/>
  <c r="S25984" i="6"/>
  <c r="Q25985" i="6"/>
  <c r="R25985" i="6"/>
  <c r="S25985" i="6"/>
  <c r="Q25986" i="6"/>
  <c r="R25986" i="6"/>
  <c r="S25986" i="6"/>
  <c r="Q25987" i="6"/>
  <c r="R25987" i="6"/>
  <c r="S25987" i="6"/>
  <c r="Q25988" i="6"/>
  <c r="R25988" i="6"/>
  <c r="S25988" i="6"/>
  <c r="Q25989" i="6"/>
  <c r="R25989" i="6"/>
  <c r="S25989" i="6"/>
  <c r="Q25990" i="6"/>
  <c r="R25990" i="6"/>
  <c r="S25990" i="6"/>
  <c r="Q25991" i="6"/>
  <c r="R25991" i="6"/>
  <c r="S25991" i="6"/>
  <c r="Q25992" i="6"/>
  <c r="R25992" i="6"/>
  <c r="S25992" i="6"/>
  <c r="Q25993" i="6"/>
  <c r="R25993" i="6"/>
  <c r="S25993" i="6"/>
  <c r="Q25994" i="6"/>
  <c r="R25994" i="6"/>
  <c r="S25994" i="6"/>
  <c r="Q25995" i="6"/>
  <c r="R25995" i="6"/>
  <c r="S25995" i="6"/>
  <c r="Q25996" i="6"/>
  <c r="R25996" i="6"/>
  <c r="S25996" i="6"/>
  <c r="Q25997" i="6"/>
  <c r="R25997" i="6"/>
  <c r="S25997" i="6"/>
  <c r="Q25998" i="6"/>
  <c r="R25998" i="6"/>
  <c r="S25998" i="6"/>
  <c r="Q25999" i="6"/>
  <c r="R25999" i="6"/>
  <c r="S25999" i="6"/>
  <c r="Q26000" i="6"/>
  <c r="R26000" i="6"/>
  <c r="S26000" i="6"/>
  <c r="Q26001" i="6"/>
  <c r="R26001" i="6"/>
  <c r="S26001" i="6"/>
  <c r="Q26002" i="6"/>
  <c r="R26002" i="6"/>
  <c r="S26002" i="6"/>
  <c r="Q26003" i="6"/>
  <c r="R26003" i="6"/>
  <c r="S26003" i="6"/>
  <c r="Q26004" i="6"/>
  <c r="R26004" i="6"/>
  <c r="S26004" i="6"/>
  <c r="Q26005" i="6"/>
  <c r="R26005" i="6"/>
  <c r="S26005" i="6"/>
  <c r="Q26006" i="6"/>
  <c r="R26006" i="6"/>
  <c r="S26006" i="6"/>
  <c r="Q26007" i="6"/>
  <c r="R26007" i="6"/>
  <c r="S26007" i="6"/>
  <c r="Q26008" i="6"/>
  <c r="R26008" i="6"/>
  <c r="S26008" i="6"/>
  <c r="Q26009" i="6"/>
  <c r="R26009" i="6"/>
  <c r="S26009" i="6"/>
  <c r="Q26010" i="6"/>
  <c r="R26010" i="6"/>
  <c r="S26010" i="6"/>
  <c r="Q26011" i="6"/>
  <c r="R26011" i="6"/>
  <c r="S26011" i="6"/>
  <c r="Q26012" i="6"/>
  <c r="R26012" i="6"/>
  <c r="S26012" i="6"/>
  <c r="Q26013" i="6"/>
  <c r="R26013" i="6"/>
  <c r="S26013" i="6"/>
  <c r="Q26014" i="6"/>
  <c r="R26014" i="6"/>
  <c r="S26014" i="6"/>
  <c r="Q26015" i="6"/>
  <c r="R26015" i="6"/>
  <c r="S26015" i="6"/>
  <c r="Q26016" i="6"/>
  <c r="R26016" i="6"/>
  <c r="S26016" i="6"/>
  <c r="Q26017" i="6"/>
  <c r="R26017" i="6"/>
  <c r="S26017" i="6"/>
  <c r="Q26018" i="6"/>
  <c r="R26018" i="6"/>
  <c r="S26018" i="6"/>
  <c r="Q26019" i="6"/>
  <c r="R26019" i="6"/>
  <c r="S26019" i="6"/>
  <c r="Q26020" i="6"/>
  <c r="R26020" i="6"/>
  <c r="S26020" i="6"/>
  <c r="Q26021" i="6"/>
  <c r="R26021" i="6"/>
  <c r="S26021" i="6"/>
  <c r="Q26022" i="6"/>
  <c r="R26022" i="6"/>
  <c r="S26022" i="6"/>
  <c r="Q26023" i="6"/>
  <c r="R26023" i="6"/>
  <c r="S26023" i="6"/>
  <c r="Q26024" i="6"/>
  <c r="R26024" i="6"/>
  <c r="S26024" i="6"/>
  <c r="Q26025" i="6"/>
  <c r="R26025" i="6"/>
  <c r="S26025" i="6"/>
  <c r="Q26026" i="6"/>
  <c r="R26026" i="6"/>
  <c r="S26026" i="6"/>
  <c r="Q26027" i="6"/>
  <c r="R26027" i="6"/>
  <c r="S26027" i="6"/>
  <c r="Q26028" i="6"/>
  <c r="R26028" i="6"/>
  <c r="S26028" i="6"/>
  <c r="Q26029" i="6"/>
  <c r="R26029" i="6"/>
  <c r="S26029" i="6"/>
  <c r="Q26030" i="6"/>
  <c r="R26030" i="6"/>
  <c r="S26030" i="6"/>
  <c r="Q26031" i="6"/>
  <c r="R26031" i="6"/>
  <c r="S26031" i="6"/>
  <c r="Q26032" i="6"/>
  <c r="R26032" i="6"/>
  <c r="S26032" i="6"/>
  <c r="Q26033" i="6"/>
  <c r="R26033" i="6"/>
  <c r="S26033" i="6"/>
  <c r="Q26034" i="6"/>
  <c r="R26034" i="6"/>
  <c r="S26034" i="6"/>
  <c r="Q26035" i="6"/>
  <c r="R26035" i="6"/>
  <c r="S26035" i="6"/>
  <c r="Q26036" i="6"/>
  <c r="R26036" i="6"/>
  <c r="S26036" i="6"/>
  <c r="Q26037" i="6"/>
  <c r="R26037" i="6"/>
  <c r="S26037" i="6"/>
  <c r="Q26038" i="6"/>
  <c r="R26038" i="6"/>
  <c r="S26038" i="6"/>
  <c r="Q26039" i="6"/>
  <c r="R26039" i="6"/>
  <c r="S26039" i="6"/>
  <c r="Q26040" i="6"/>
  <c r="R26040" i="6"/>
  <c r="S26040" i="6"/>
  <c r="Q26041" i="6"/>
  <c r="R26041" i="6"/>
  <c r="S26041" i="6"/>
  <c r="Q26042" i="6"/>
  <c r="R26042" i="6"/>
  <c r="S26042" i="6"/>
  <c r="Q26043" i="6"/>
  <c r="R26043" i="6"/>
  <c r="S26043" i="6"/>
  <c r="Q26044" i="6"/>
  <c r="R26044" i="6"/>
  <c r="S26044" i="6"/>
  <c r="Q26045" i="6"/>
  <c r="R26045" i="6"/>
  <c r="S26045" i="6"/>
  <c r="Q26046" i="6"/>
  <c r="R26046" i="6"/>
  <c r="S26046" i="6"/>
  <c r="Q26047" i="6"/>
  <c r="R26047" i="6"/>
  <c r="S26047" i="6"/>
  <c r="Q26048" i="6"/>
  <c r="R26048" i="6"/>
  <c r="S26048" i="6"/>
  <c r="Q26049" i="6"/>
  <c r="R26049" i="6"/>
  <c r="S26049" i="6"/>
  <c r="Q26050" i="6"/>
  <c r="R26050" i="6"/>
  <c r="S26050" i="6"/>
  <c r="Q26051" i="6"/>
  <c r="R26051" i="6"/>
  <c r="S26051" i="6"/>
  <c r="Q26052" i="6"/>
  <c r="R26052" i="6"/>
  <c r="S26052" i="6"/>
  <c r="Q26053" i="6"/>
  <c r="R26053" i="6"/>
  <c r="S26053" i="6"/>
  <c r="Q26054" i="6"/>
  <c r="R26054" i="6"/>
  <c r="S26054" i="6"/>
  <c r="Q26055" i="6"/>
  <c r="R26055" i="6"/>
  <c r="S26055" i="6"/>
  <c r="Q26056" i="6"/>
  <c r="R26056" i="6"/>
  <c r="S26056" i="6"/>
  <c r="Q26057" i="6"/>
  <c r="R26057" i="6"/>
  <c r="S26057" i="6"/>
  <c r="Q26058" i="6"/>
  <c r="R26058" i="6"/>
  <c r="S26058" i="6"/>
  <c r="Q26059" i="6"/>
  <c r="R26059" i="6"/>
  <c r="S26059" i="6"/>
  <c r="Q26060" i="6"/>
  <c r="R26060" i="6"/>
  <c r="S26060" i="6"/>
  <c r="Q26061" i="6"/>
  <c r="R26061" i="6"/>
  <c r="S26061" i="6"/>
  <c r="Q26062" i="6"/>
  <c r="R26062" i="6"/>
  <c r="S26062" i="6"/>
  <c r="Q26063" i="6"/>
  <c r="R26063" i="6"/>
  <c r="S26063" i="6"/>
  <c r="Q26064" i="6"/>
  <c r="R26064" i="6"/>
  <c r="S26064" i="6"/>
  <c r="Q26065" i="6"/>
  <c r="R26065" i="6"/>
  <c r="S26065" i="6"/>
  <c r="Q26066" i="6"/>
  <c r="R26066" i="6"/>
  <c r="S26066" i="6"/>
  <c r="Q26067" i="6"/>
  <c r="R26067" i="6"/>
  <c r="S26067" i="6"/>
  <c r="Q26068" i="6"/>
  <c r="R26068" i="6"/>
  <c r="S26068" i="6"/>
  <c r="Q26069" i="6"/>
  <c r="R26069" i="6"/>
  <c r="S26069" i="6"/>
  <c r="Q26070" i="6"/>
  <c r="R26070" i="6"/>
  <c r="S26070" i="6"/>
  <c r="Q26071" i="6"/>
  <c r="R26071" i="6"/>
  <c r="S26071" i="6"/>
  <c r="Q26072" i="6"/>
  <c r="R26072" i="6"/>
  <c r="S26072" i="6"/>
  <c r="Q26073" i="6"/>
  <c r="R26073" i="6"/>
  <c r="S26073" i="6"/>
  <c r="Q26074" i="6"/>
  <c r="R26074" i="6"/>
  <c r="S26074" i="6"/>
  <c r="Q26075" i="6"/>
  <c r="R26075" i="6"/>
  <c r="S26075" i="6"/>
  <c r="Q26076" i="6"/>
  <c r="R26076" i="6"/>
  <c r="S26076" i="6"/>
  <c r="Q26077" i="6"/>
  <c r="R26077" i="6"/>
  <c r="S26077" i="6"/>
  <c r="Q26078" i="6"/>
  <c r="R26078" i="6"/>
  <c r="S26078" i="6"/>
  <c r="Q26079" i="6"/>
  <c r="R26079" i="6"/>
  <c r="S26079" i="6"/>
  <c r="Q26080" i="6"/>
  <c r="R26080" i="6"/>
  <c r="S26080" i="6"/>
  <c r="Q26081" i="6"/>
  <c r="R26081" i="6"/>
  <c r="S26081" i="6"/>
  <c r="Q26082" i="6"/>
  <c r="R26082" i="6"/>
  <c r="S26082" i="6"/>
  <c r="Q26083" i="6"/>
  <c r="R26083" i="6"/>
  <c r="S26083" i="6"/>
  <c r="Q26084" i="6"/>
  <c r="R26084" i="6"/>
  <c r="S26084" i="6"/>
  <c r="Q26085" i="6"/>
  <c r="R26085" i="6"/>
  <c r="S26085" i="6"/>
  <c r="Q26086" i="6"/>
  <c r="R26086" i="6"/>
  <c r="S26086" i="6"/>
  <c r="Q26087" i="6"/>
  <c r="R26087" i="6"/>
  <c r="S26087" i="6"/>
  <c r="Q26088" i="6"/>
  <c r="R26088" i="6"/>
  <c r="S26088" i="6"/>
  <c r="Q26089" i="6"/>
  <c r="R26089" i="6"/>
  <c r="S26089" i="6"/>
  <c r="Q26090" i="6"/>
  <c r="R26090" i="6"/>
  <c r="S26090" i="6"/>
  <c r="Q26091" i="6"/>
  <c r="R26091" i="6"/>
  <c r="S26091" i="6"/>
  <c r="Q26092" i="6"/>
  <c r="R26092" i="6"/>
  <c r="S26092" i="6"/>
  <c r="Q26093" i="6"/>
  <c r="R26093" i="6"/>
  <c r="S26093" i="6"/>
  <c r="Q26094" i="6"/>
  <c r="R26094" i="6"/>
  <c r="S26094" i="6"/>
  <c r="Q26095" i="6"/>
  <c r="R26095" i="6"/>
  <c r="S26095" i="6"/>
  <c r="Q26096" i="6"/>
  <c r="R26096" i="6"/>
  <c r="S26096" i="6"/>
  <c r="Q26097" i="6"/>
  <c r="R26097" i="6"/>
  <c r="S26097" i="6"/>
  <c r="Q26098" i="6"/>
  <c r="R26098" i="6"/>
  <c r="S26098" i="6"/>
  <c r="Q26099" i="6"/>
  <c r="R26099" i="6"/>
  <c r="S26099" i="6"/>
  <c r="Q26100" i="6"/>
  <c r="R26100" i="6"/>
  <c r="S26100" i="6"/>
  <c r="Q26101" i="6"/>
  <c r="R26101" i="6"/>
  <c r="S26101" i="6"/>
  <c r="Q26102" i="6"/>
  <c r="R26102" i="6"/>
  <c r="S26102" i="6"/>
  <c r="Q26103" i="6"/>
  <c r="R26103" i="6"/>
  <c r="S26103" i="6"/>
  <c r="Q26104" i="6"/>
  <c r="R26104" i="6"/>
  <c r="S26104" i="6"/>
  <c r="Q26105" i="6"/>
  <c r="R26105" i="6"/>
  <c r="S26105" i="6"/>
  <c r="Q26106" i="6"/>
  <c r="R26106" i="6"/>
  <c r="S26106" i="6"/>
  <c r="Q26107" i="6"/>
  <c r="R26107" i="6"/>
  <c r="S26107" i="6"/>
  <c r="Q26108" i="6"/>
  <c r="R26108" i="6"/>
  <c r="S26108" i="6"/>
  <c r="Q26109" i="6"/>
  <c r="R26109" i="6"/>
  <c r="S26109" i="6"/>
  <c r="Q26110" i="6"/>
  <c r="R26110" i="6"/>
  <c r="S26110" i="6"/>
  <c r="Q26111" i="6"/>
  <c r="R26111" i="6"/>
  <c r="S26111" i="6"/>
  <c r="Q26112" i="6"/>
  <c r="R26112" i="6"/>
  <c r="S26112" i="6"/>
  <c r="Q26113" i="6"/>
  <c r="R26113" i="6"/>
  <c r="S26113" i="6"/>
  <c r="Q26114" i="6"/>
  <c r="R26114" i="6"/>
  <c r="S26114" i="6"/>
  <c r="Q26115" i="6"/>
  <c r="R26115" i="6"/>
  <c r="S26115" i="6"/>
  <c r="Q26116" i="6"/>
  <c r="R26116" i="6"/>
  <c r="S26116" i="6"/>
  <c r="Q26117" i="6"/>
  <c r="R26117" i="6"/>
  <c r="S26117" i="6"/>
  <c r="Q26118" i="6"/>
  <c r="R26118" i="6"/>
  <c r="S26118" i="6"/>
  <c r="Q26119" i="6"/>
  <c r="R26119" i="6"/>
  <c r="S26119" i="6"/>
  <c r="Q26120" i="6"/>
  <c r="R26120" i="6"/>
  <c r="S26120" i="6"/>
  <c r="Q26121" i="6"/>
  <c r="R26121" i="6"/>
  <c r="S26121" i="6"/>
  <c r="Q26122" i="6"/>
  <c r="R26122" i="6"/>
  <c r="S26122" i="6"/>
  <c r="Q26123" i="6"/>
  <c r="R26123" i="6"/>
  <c r="S26123" i="6"/>
  <c r="Q26124" i="6"/>
  <c r="R26124" i="6"/>
  <c r="S26124" i="6"/>
  <c r="Q26125" i="6"/>
  <c r="R26125" i="6"/>
  <c r="S26125" i="6"/>
  <c r="Q26126" i="6"/>
  <c r="R26126" i="6"/>
  <c r="S26126" i="6"/>
  <c r="Q26127" i="6"/>
  <c r="R26127" i="6"/>
  <c r="S26127" i="6"/>
  <c r="Q26128" i="6"/>
  <c r="R26128" i="6"/>
  <c r="S26128" i="6"/>
  <c r="Q26129" i="6"/>
  <c r="R26129" i="6"/>
  <c r="S26129" i="6"/>
  <c r="Q26130" i="6"/>
  <c r="R26130" i="6"/>
  <c r="S26130" i="6"/>
  <c r="Q26131" i="6"/>
  <c r="R26131" i="6"/>
  <c r="S26131" i="6"/>
  <c r="Q26132" i="6"/>
  <c r="R26132" i="6"/>
  <c r="S26132" i="6"/>
  <c r="Q26133" i="6"/>
  <c r="R26133" i="6"/>
  <c r="S26133" i="6"/>
  <c r="Q26134" i="6"/>
  <c r="R26134" i="6"/>
  <c r="S26134" i="6"/>
  <c r="Q26135" i="6"/>
  <c r="R26135" i="6"/>
  <c r="S26135" i="6"/>
  <c r="Q26136" i="6"/>
  <c r="R26136" i="6"/>
  <c r="S26136" i="6"/>
  <c r="Q26137" i="6"/>
  <c r="R26137" i="6"/>
  <c r="S26137" i="6"/>
  <c r="Q26138" i="6"/>
  <c r="R26138" i="6"/>
  <c r="S26138" i="6"/>
  <c r="Q26139" i="6"/>
  <c r="R26139" i="6"/>
  <c r="S26139" i="6"/>
  <c r="Q26140" i="6"/>
  <c r="R26140" i="6"/>
  <c r="S26140" i="6"/>
  <c r="Q26141" i="6"/>
  <c r="R26141" i="6"/>
  <c r="S26141" i="6"/>
  <c r="Q26142" i="6"/>
  <c r="R26142" i="6"/>
  <c r="S26142" i="6"/>
  <c r="Q26143" i="6"/>
  <c r="R26143" i="6"/>
  <c r="S26143" i="6"/>
  <c r="Q26144" i="6"/>
  <c r="R26144" i="6"/>
  <c r="S26144" i="6"/>
  <c r="Q26145" i="6"/>
  <c r="R26145" i="6"/>
  <c r="S26145" i="6"/>
  <c r="Q26146" i="6"/>
  <c r="R26146" i="6"/>
  <c r="S26146" i="6"/>
  <c r="Q26147" i="6"/>
  <c r="R26147" i="6"/>
  <c r="S26147" i="6"/>
  <c r="Q26148" i="6"/>
  <c r="R26148" i="6"/>
  <c r="S26148" i="6"/>
  <c r="Q26149" i="6"/>
  <c r="R26149" i="6"/>
  <c r="S26149" i="6"/>
  <c r="Q26150" i="6"/>
  <c r="R26150" i="6"/>
  <c r="S26150" i="6"/>
  <c r="Q26151" i="6"/>
  <c r="R26151" i="6"/>
  <c r="S26151" i="6"/>
  <c r="Q26152" i="6"/>
  <c r="R26152" i="6"/>
  <c r="S26152" i="6"/>
  <c r="Q26153" i="6"/>
  <c r="R26153" i="6"/>
  <c r="S26153" i="6"/>
  <c r="Q26154" i="6"/>
  <c r="R26154" i="6"/>
  <c r="S26154" i="6"/>
  <c r="Q26155" i="6"/>
  <c r="R26155" i="6"/>
  <c r="S26155" i="6"/>
  <c r="Q26156" i="6"/>
  <c r="R26156" i="6"/>
  <c r="S26156" i="6"/>
  <c r="Q26157" i="6"/>
  <c r="R26157" i="6"/>
  <c r="S26157" i="6"/>
  <c r="Q26158" i="6"/>
  <c r="R26158" i="6"/>
  <c r="S26158" i="6"/>
  <c r="Q26159" i="6"/>
  <c r="R26159" i="6"/>
  <c r="S26159" i="6"/>
  <c r="Q26160" i="6"/>
  <c r="R26160" i="6"/>
  <c r="S26160" i="6"/>
  <c r="Q26161" i="6"/>
  <c r="R26161" i="6"/>
  <c r="S26161" i="6"/>
  <c r="Q26162" i="6"/>
  <c r="R26162" i="6"/>
  <c r="S26162" i="6"/>
  <c r="Q26163" i="6"/>
  <c r="R26163" i="6"/>
  <c r="S26163" i="6"/>
  <c r="Q26164" i="6"/>
  <c r="R26164" i="6"/>
  <c r="S26164" i="6"/>
  <c r="Q26165" i="6"/>
  <c r="R26165" i="6"/>
  <c r="S26165" i="6"/>
  <c r="Q26166" i="6"/>
  <c r="R26166" i="6"/>
  <c r="S26166" i="6"/>
  <c r="Q26167" i="6"/>
  <c r="R26167" i="6"/>
  <c r="S26167" i="6"/>
  <c r="Q26168" i="6"/>
  <c r="R26168" i="6"/>
  <c r="S26168" i="6"/>
  <c r="Q26169" i="6"/>
  <c r="R26169" i="6"/>
  <c r="S26169" i="6"/>
  <c r="Q26170" i="6"/>
  <c r="R26170" i="6"/>
  <c r="S26170" i="6"/>
  <c r="Q26171" i="6"/>
  <c r="R26171" i="6"/>
  <c r="S26171" i="6"/>
  <c r="Q26172" i="6"/>
  <c r="R26172" i="6"/>
  <c r="S26172" i="6"/>
  <c r="Q26173" i="6"/>
  <c r="R26173" i="6"/>
  <c r="S26173" i="6"/>
  <c r="Q26174" i="6"/>
  <c r="R26174" i="6"/>
  <c r="S26174" i="6"/>
  <c r="Q26175" i="6"/>
  <c r="R26175" i="6"/>
  <c r="S26175" i="6"/>
  <c r="Q26176" i="6"/>
  <c r="R26176" i="6"/>
  <c r="S26176" i="6"/>
  <c r="Q26177" i="6"/>
  <c r="R26177" i="6"/>
  <c r="S26177" i="6"/>
  <c r="Q26178" i="6"/>
  <c r="R26178" i="6"/>
  <c r="S26178" i="6"/>
  <c r="Q26179" i="6"/>
  <c r="R26179" i="6"/>
  <c r="S26179" i="6"/>
  <c r="Q26180" i="6"/>
  <c r="R26180" i="6"/>
  <c r="S26180" i="6"/>
  <c r="Q26181" i="6"/>
  <c r="R26181" i="6"/>
  <c r="S26181" i="6"/>
  <c r="Q26182" i="6"/>
  <c r="R26182" i="6"/>
  <c r="S26182" i="6"/>
  <c r="Q26183" i="6"/>
  <c r="R26183" i="6"/>
  <c r="S26183" i="6"/>
  <c r="Q26184" i="6"/>
  <c r="R26184" i="6"/>
  <c r="S26184" i="6"/>
  <c r="Q26185" i="6"/>
  <c r="R26185" i="6"/>
  <c r="S26185" i="6"/>
  <c r="Q26186" i="6"/>
  <c r="R26186" i="6"/>
  <c r="S26186" i="6"/>
  <c r="Q26187" i="6"/>
  <c r="R26187" i="6"/>
  <c r="S26187" i="6"/>
  <c r="Q26188" i="6"/>
  <c r="R26188" i="6"/>
  <c r="S26188" i="6"/>
  <c r="Q26189" i="6"/>
  <c r="R26189" i="6"/>
  <c r="S26189" i="6"/>
  <c r="Q26190" i="6"/>
  <c r="R26190" i="6"/>
  <c r="S26190" i="6"/>
  <c r="Q26191" i="6"/>
  <c r="R26191" i="6"/>
  <c r="S26191" i="6"/>
  <c r="Q26192" i="6"/>
  <c r="R26192" i="6"/>
  <c r="S26192" i="6"/>
  <c r="Q26193" i="6"/>
  <c r="R26193" i="6"/>
  <c r="S26193" i="6"/>
  <c r="Q26194" i="6"/>
  <c r="R26194" i="6"/>
  <c r="S26194" i="6"/>
  <c r="Q26195" i="6"/>
  <c r="R26195" i="6"/>
  <c r="S26195" i="6"/>
  <c r="Q26196" i="6"/>
  <c r="R26196" i="6"/>
  <c r="S26196" i="6"/>
  <c r="Q26197" i="6"/>
  <c r="R26197" i="6"/>
  <c r="S26197" i="6"/>
  <c r="Q26198" i="6"/>
  <c r="R26198" i="6"/>
  <c r="S26198" i="6"/>
  <c r="Q26199" i="6"/>
  <c r="R26199" i="6"/>
  <c r="S26199" i="6"/>
  <c r="Q26200" i="6"/>
  <c r="R26200" i="6"/>
  <c r="S26200" i="6"/>
  <c r="Q26201" i="6"/>
  <c r="R26201" i="6"/>
  <c r="S26201" i="6"/>
  <c r="Q26202" i="6"/>
  <c r="R26202" i="6"/>
  <c r="S26202" i="6"/>
  <c r="Q26203" i="6"/>
  <c r="R26203" i="6"/>
  <c r="S26203" i="6"/>
  <c r="Q26204" i="6"/>
  <c r="R26204" i="6"/>
  <c r="S26204" i="6"/>
  <c r="Q26205" i="6"/>
  <c r="R26205" i="6"/>
  <c r="S26205" i="6"/>
  <c r="Q26206" i="6"/>
  <c r="R26206" i="6"/>
  <c r="S26206" i="6"/>
  <c r="Q26207" i="6"/>
  <c r="R26207" i="6"/>
  <c r="S26207" i="6"/>
  <c r="Q26208" i="6"/>
  <c r="R26208" i="6"/>
  <c r="S26208" i="6"/>
  <c r="Q26209" i="6"/>
  <c r="R26209" i="6"/>
  <c r="S26209" i="6"/>
  <c r="Q26210" i="6"/>
  <c r="R26210" i="6"/>
  <c r="S26210" i="6"/>
  <c r="Q26211" i="6"/>
  <c r="R26211" i="6"/>
  <c r="S26211" i="6"/>
  <c r="Q26212" i="6"/>
  <c r="R26212" i="6"/>
  <c r="S26212" i="6"/>
  <c r="Q26213" i="6"/>
  <c r="R26213" i="6"/>
  <c r="S26213" i="6"/>
  <c r="Q26214" i="6"/>
  <c r="R26214" i="6"/>
  <c r="S26214" i="6"/>
  <c r="Q26215" i="6"/>
  <c r="R26215" i="6"/>
  <c r="S26215" i="6"/>
  <c r="Q26216" i="6"/>
  <c r="R26216" i="6"/>
  <c r="S26216" i="6"/>
  <c r="Q26217" i="6"/>
  <c r="R26217" i="6"/>
  <c r="S26217" i="6"/>
  <c r="Q26218" i="6"/>
  <c r="R26218" i="6"/>
  <c r="S26218" i="6"/>
  <c r="Q26219" i="6"/>
  <c r="R26219" i="6"/>
  <c r="S26219" i="6"/>
  <c r="Q26220" i="6"/>
  <c r="R26220" i="6"/>
  <c r="S26220" i="6"/>
  <c r="Q26221" i="6"/>
  <c r="R26221" i="6"/>
  <c r="S26221" i="6"/>
  <c r="Q26222" i="6"/>
  <c r="R26222" i="6"/>
  <c r="S26222" i="6"/>
  <c r="Q26223" i="6"/>
  <c r="R26223" i="6"/>
  <c r="S26223" i="6"/>
  <c r="Q26224" i="6"/>
  <c r="R26224" i="6"/>
  <c r="S26224" i="6"/>
  <c r="Q26225" i="6"/>
  <c r="R26225" i="6"/>
  <c r="S26225" i="6"/>
  <c r="Q26226" i="6"/>
  <c r="R26226" i="6"/>
  <c r="S26226" i="6"/>
  <c r="Q26227" i="6"/>
  <c r="R26227" i="6"/>
  <c r="S26227" i="6"/>
  <c r="Q26228" i="6"/>
  <c r="R26228" i="6"/>
  <c r="S26228" i="6"/>
  <c r="Q26229" i="6"/>
  <c r="R26229" i="6"/>
  <c r="S26229" i="6"/>
  <c r="Q26230" i="6"/>
  <c r="R26230" i="6"/>
  <c r="S26230" i="6"/>
  <c r="Q26231" i="6"/>
  <c r="R26231" i="6"/>
  <c r="S26231" i="6"/>
  <c r="Q26232" i="6"/>
  <c r="R26232" i="6"/>
  <c r="S26232" i="6"/>
  <c r="Q26233" i="6"/>
  <c r="R26233" i="6"/>
  <c r="S26233" i="6"/>
  <c r="Q26234" i="6"/>
  <c r="R26234" i="6"/>
  <c r="S26234" i="6"/>
  <c r="Q26235" i="6"/>
  <c r="R26235" i="6"/>
  <c r="S26235" i="6"/>
  <c r="Q26236" i="6"/>
  <c r="R26236" i="6"/>
  <c r="S26236" i="6"/>
  <c r="Q26237" i="6"/>
  <c r="R26237" i="6"/>
  <c r="S26237" i="6"/>
  <c r="Q26238" i="6"/>
  <c r="R26238" i="6"/>
  <c r="S26238" i="6"/>
  <c r="Q26239" i="6"/>
  <c r="R26239" i="6"/>
  <c r="S26239" i="6"/>
  <c r="Q26240" i="6"/>
  <c r="R26240" i="6"/>
  <c r="S26240" i="6"/>
  <c r="Q26241" i="6"/>
  <c r="R26241" i="6"/>
  <c r="S26241" i="6"/>
  <c r="Q26242" i="6"/>
  <c r="R26242" i="6"/>
  <c r="S26242" i="6"/>
  <c r="Q26243" i="6"/>
  <c r="R26243" i="6"/>
  <c r="S26243" i="6"/>
  <c r="Q26244" i="6"/>
  <c r="R26244" i="6"/>
  <c r="S26244" i="6"/>
  <c r="Q26245" i="6"/>
  <c r="R26245" i="6"/>
  <c r="S26245" i="6"/>
  <c r="Q26246" i="6"/>
  <c r="R26246" i="6"/>
  <c r="S26246" i="6"/>
  <c r="Q26247" i="6"/>
  <c r="R26247" i="6"/>
  <c r="S26247" i="6"/>
  <c r="Q26248" i="6"/>
  <c r="R26248" i="6"/>
  <c r="S26248" i="6"/>
  <c r="Q26249" i="6"/>
  <c r="R26249" i="6"/>
  <c r="S26249" i="6"/>
  <c r="Q26250" i="6"/>
  <c r="R26250" i="6"/>
  <c r="S26250" i="6"/>
  <c r="Q26251" i="6"/>
  <c r="R26251" i="6"/>
  <c r="S26251" i="6"/>
  <c r="Q26252" i="6"/>
  <c r="R26252" i="6"/>
  <c r="S26252" i="6"/>
  <c r="Q26253" i="6"/>
  <c r="R26253" i="6"/>
  <c r="S26253" i="6"/>
  <c r="Q26254" i="6"/>
  <c r="R26254" i="6"/>
  <c r="S26254" i="6"/>
  <c r="Q26255" i="6"/>
  <c r="R26255" i="6"/>
  <c r="S26255" i="6"/>
  <c r="Q26256" i="6"/>
  <c r="R26256" i="6"/>
  <c r="S26256" i="6"/>
  <c r="Q26257" i="6"/>
  <c r="R26257" i="6"/>
  <c r="S26257" i="6"/>
  <c r="Q26258" i="6"/>
  <c r="R26258" i="6"/>
  <c r="S26258" i="6"/>
  <c r="Q26259" i="6"/>
  <c r="R26259" i="6"/>
  <c r="S26259" i="6"/>
  <c r="Q26260" i="6"/>
  <c r="R26260" i="6"/>
  <c r="S26260" i="6"/>
  <c r="Q26261" i="6"/>
  <c r="R26261" i="6"/>
  <c r="S26261" i="6"/>
  <c r="Q26262" i="6"/>
  <c r="R26262" i="6"/>
  <c r="S26262" i="6"/>
  <c r="Q26263" i="6"/>
  <c r="R26263" i="6"/>
  <c r="S26263" i="6"/>
  <c r="Q26264" i="6"/>
  <c r="R26264" i="6"/>
  <c r="S26264" i="6"/>
  <c r="Q26265" i="6"/>
  <c r="R26265" i="6"/>
  <c r="S26265" i="6"/>
  <c r="Q26266" i="6"/>
  <c r="R26266" i="6"/>
  <c r="S26266" i="6"/>
  <c r="Q26267" i="6"/>
  <c r="R26267" i="6"/>
  <c r="S26267" i="6"/>
  <c r="Q26268" i="6"/>
  <c r="R26268" i="6"/>
  <c r="S26268" i="6"/>
  <c r="Q26269" i="6"/>
  <c r="R26269" i="6"/>
  <c r="S26269" i="6"/>
  <c r="Q26270" i="6"/>
  <c r="R26270" i="6"/>
  <c r="S26270" i="6"/>
  <c r="Q26271" i="6"/>
  <c r="R26271" i="6"/>
  <c r="S26271" i="6"/>
  <c r="Q26272" i="6"/>
  <c r="R26272" i="6"/>
  <c r="S26272" i="6"/>
  <c r="Q26273" i="6"/>
  <c r="R26273" i="6"/>
  <c r="S26273" i="6"/>
  <c r="Q26274" i="6"/>
  <c r="R26274" i="6"/>
  <c r="S26274" i="6"/>
  <c r="Q26275" i="6"/>
  <c r="R26275" i="6"/>
  <c r="S26275" i="6"/>
  <c r="Q26276" i="6"/>
  <c r="R26276" i="6"/>
  <c r="S26276" i="6"/>
  <c r="Q26277" i="6"/>
  <c r="R26277" i="6"/>
  <c r="S26277" i="6"/>
  <c r="Q26278" i="6"/>
  <c r="R26278" i="6"/>
  <c r="S26278" i="6"/>
  <c r="Q26279" i="6"/>
  <c r="R26279" i="6"/>
  <c r="S26279" i="6"/>
  <c r="Q26280" i="6"/>
  <c r="R26280" i="6"/>
  <c r="S26280" i="6"/>
  <c r="Q26281" i="6"/>
  <c r="R26281" i="6"/>
  <c r="S26281" i="6"/>
  <c r="Q26282" i="6"/>
  <c r="R26282" i="6"/>
  <c r="S26282" i="6"/>
  <c r="Q26283" i="6"/>
  <c r="R26283" i="6"/>
  <c r="S26283" i="6"/>
  <c r="Q26284" i="6"/>
  <c r="R26284" i="6"/>
  <c r="S26284" i="6"/>
  <c r="Q26285" i="6"/>
  <c r="R26285" i="6"/>
  <c r="S26285" i="6"/>
  <c r="Q26286" i="6"/>
  <c r="R26286" i="6"/>
  <c r="S26286" i="6"/>
  <c r="Q26287" i="6"/>
  <c r="R26287" i="6"/>
  <c r="S26287" i="6"/>
  <c r="Q26288" i="6"/>
  <c r="R26288" i="6"/>
  <c r="S26288" i="6"/>
  <c r="Q26289" i="6"/>
  <c r="R26289" i="6"/>
  <c r="S26289" i="6"/>
  <c r="Q26290" i="6"/>
  <c r="R26290" i="6"/>
  <c r="S26290" i="6"/>
  <c r="Q26291" i="6"/>
  <c r="R26291" i="6"/>
  <c r="S26291" i="6"/>
  <c r="Q26292" i="6"/>
  <c r="R26292" i="6"/>
  <c r="S26292" i="6"/>
  <c r="Q26293" i="6"/>
  <c r="R26293" i="6"/>
  <c r="S26293" i="6"/>
  <c r="Q26294" i="6"/>
  <c r="R26294" i="6"/>
  <c r="S26294" i="6"/>
  <c r="Q26295" i="6"/>
  <c r="R26295" i="6"/>
  <c r="S26295" i="6"/>
  <c r="Q26296" i="6"/>
  <c r="R26296" i="6"/>
  <c r="S26296" i="6"/>
  <c r="Q26297" i="6"/>
  <c r="R26297" i="6"/>
  <c r="S26297" i="6"/>
  <c r="Q26298" i="6"/>
  <c r="R26298" i="6"/>
  <c r="S26298" i="6"/>
  <c r="Q26299" i="6"/>
  <c r="R26299" i="6"/>
  <c r="S26299" i="6"/>
  <c r="Q26300" i="6"/>
  <c r="R26300" i="6"/>
  <c r="S26300" i="6"/>
  <c r="Q26301" i="6"/>
  <c r="R26301" i="6"/>
  <c r="S26301" i="6"/>
  <c r="Q26302" i="6"/>
  <c r="R26302" i="6"/>
  <c r="S26302" i="6"/>
  <c r="Q26303" i="6"/>
  <c r="R26303" i="6"/>
  <c r="S26303" i="6"/>
  <c r="Q26304" i="6"/>
  <c r="R26304" i="6"/>
  <c r="S26304" i="6"/>
  <c r="Q26305" i="6"/>
  <c r="R26305" i="6"/>
  <c r="S26305" i="6"/>
  <c r="Q26306" i="6"/>
  <c r="R26306" i="6"/>
  <c r="S26306" i="6"/>
  <c r="Q26307" i="6"/>
  <c r="R26307" i="6"/>
  <c r="S26307" i="6"/>
  <c r="Q26308" i="6"/>
  <c r="R26308" i="6"/>
  <c r="S26308" i="6"/>
  <c r="Q26309" i="6"/>
  <c r="R26309" i="6"/>
  <c r="S26309" i="6"/>
  <c r="Q26310" i="6"/>
  <c r="R26310" i="6"/>
  <c r="S26310" i="6"/>
  <c r="Q26311" i="6"/>
  <c r="R26311" i="6"/>
  <c r="S26311" i="6"/>
  <c r="Q26312" i="6"/>
  <c r="R26312" i="6"/>
  <c r="S26312" i="6"/>
  <c r="Q26313" i="6"/>
  <c r="R26313" i="6"/>
  <c r="S26313" i="6"/>
  <c r="Q26314" i="6"/>
  <c r="R26314" i="6"/>
  <c r="S26314" i="6"/>
  <c r="Q26315" i="6"/>
  <c r="R26315" i="6"/>
  <c r="S26315" i="6"/>
  <c r="Q26316" i="6"/>
  <c r="R26316" i="6"/>
  <c r="S26316" i="6"/>
  <c r="Q26317" i="6"/>
  <c r="R26317" i="6"/>
  <c r="S26317" i="6"/>
  <c r="Q26318" i="6"/>
  <c r="R26318" i="6"/>
  <c r="S26318" i="6"/>
  <c r="Q26319" i="6"/>
  <c r="R26319" i="6"/>
  <c r="S26319" i="6"/>
  <c r="Q26320" i="6"/>
  <c r="R26320" i="6"/>
  <c r="S26320" i="6"/>
  <c r="Q26321" i="6"/>
  <c r="R26321" i="6"/>
  <c r="S26321" i="6"/>
  <c r="Q26322" i="6"/>
  <c r="R26322" i="6"/>
  <c r="S26322" i="6"/>
  <c r="Q26323" i="6"/>
  <c r="R26323" i="6"/>
  <c r="S26323" i="6"/>
  <c r="Q26324" i="6"/>
  <c r="R26324" i="6"/>
  <c r="S26324" i="6"/>
  <c r="Q26325" i="6"/>
  <c r="R26325" i="6"/>
  <c r="S26325" i="6"/>
  <c r="Q26326" i="6"/>
  <c r="R26326" i="6"/>
  <c r="S26326" i="6"/>
  <c r="Q26327" i="6"/>
  <c r="R26327" i="6"/>
  <c r="S26327" i="6"/>
  <c r="Q26328" i="6"/>
  <c r="R26328" i="6"/>
  <c r="S26328" i="6"/>
  <c r="Q26329" i="6"/>
  <c r="R26329" i="6"/>
  <c r="S26329" i="6"/>
  <c r="Q26330" i="6"/>
  <c r="R26330" i="6"/>
  <c r="S26330" i="6"/>
  <c r="Q26331" i="6"/>
  <c r="R26331" i="6"/>
  <c r="S26331" i="6"/>
  <c r="Q26332" i="6"/>
  <c r="R26332" i="6"/>
  <c r="S26332" i="6"/>
  <c r="Q26333" i="6"/>
  <c r="R26333" i="6"/>
  <c r="S26333" i="6"/>
  <c r="Q26334" i="6"/>
  <c r="R26334" i="6"/>
  <c r="S26334" i="6"/>
  <c r="Q26335" i="6"/>
  <c r="R26335" i="6"/>
  <c r="S26335" i="6"/>
  <c r="Q26336" i="6"/>
  <c r="R26336" i="6"/>
  <c r="S26336" i="6"/>
  <c r="Q26337" i="6"/>
  <c r="R26337" i="6"/>
  <c r="S26337" i="6"/>
  <c r="Q26338" i="6"/>
  <c r="R26338" i="6"/>
  <c r="S26338" i="6"/>
  <c r="Q26339" i="6"/>
  <c r="R26339" i="6"/>
  <c r="S26339" i="6"/>
  <c r="Q26340" i="6"/>
  <c r="R26340" i="6"/>
  <c r="S26340" i="6"/>
  <c r="Q26341" i="6"/>
  <c r="R26341" i="6"/>
  <c r="S26341" i="6"/>
  <c r="Q26342" i="6"/>
  <c r="R26342" i="6"/>
  <c r="S26342" i="6"/>
  <c r="Q26343" i="6"/>
  <c r="R26343" i="6"/>
  <c r="S26343" i="6"/>
  <c r="Q26344" i="6"/>
  <c r="R26344" i="6"/>
  <c r="S26344" i="6"/>
  <c r="Q26345" i="6"/>
  <c r="R26345" i="6"/>
  <c r="S26345" i="6"/>
  <c r="Q26346" i="6"/>
  <c r="R26346" i="6"/>
  <c r="S26346" i="6"/>
  <c r="Q26347" i="6"/>
  <c r="R26347" i="6"/>
  <c r="S26347" i="6"/>
  <c r="Q26348" i="6"/>
  <c r="R26348" i="6"/>
  <c r="S26348" i="6"/>
  <c r="Q26349" i="6"/>
  <c r="R26349" i="6"/>
  <c r="S26349" i="6"/>
  <c r="Q26350" i="6"/>
  <c r="R26350" i="6"/>
  <c r="S26350" i="6"/>
  <c r="Q26351" i="6"/>
  <c r="R26351" i="6"/>
  <c r="S26351" i="6"/>
  <c r="Q26352" i="6"/>
  <c r="R26352" i="6"/>
  <c r="S26352" i="6"/>
  <c r="Q26353" i="6"/>
  <c r="R26353" i="6"/>
  <c r="S26353" i="6"/>
  <c r="Q26354" i="6"/>
  <c r="R26354" i="6"/>
  <c r="S26354" i="6"/>
  <c r="Q26355" i="6"/>
  <c r="R26355" i="6"/>
  <c r="S26355" i="6"/>
  <c r="Q26356" i="6"/>
  <c r="R26356" i="6"/>
  <c r="S26356" i="6"/>
  <c r="Q26357" i="6"/>
  <c r="R26357" i="6"/>
  <c r="S26357" i="6"/>
  <c r="Q26358" i="6"/>
  <c r="R26358" i="6"/>
  <c r="S26358" i="6"/>
  <c r="Q26359" i="6"/>
  <c r="R26359" i="6"/>
  <c r="S26359" i="6"/>
  <c r="Q26360" i="6"/>
  <c r="R26360" i="6"/>
  <c r="S26360" i="6"/>
  <c r="Q26361" i="6"/>
  <c r="R26361" i="6"/>
  <c r="S26361" i="6"/>
  <c r="Q26362" i="6"/>
  <c r="R26362" i="6"/>
  <c r="S26362" i="6"/>
  <c r="Q26363" i="6"/>
  <c r="R26363" i="6"/>
  <c r="S26363" i="6"/>
  <c r="Q26364" i="6"/>
  <c r="R26364" i="6"/>
  <c r="S26364" i="6"/>
  <c r="Q26365" i="6"/>
  <c r="R26365" i="6"/>
  <c r="S26365" i="6"/>
  <c r="Q26366" i="6"/>
  <c r="R26366" i="6"/>
  <c r="S26366" i="6"/>
  <c r="Q26367" i="6"/>
  <c r="R26367" i="6"/>
  <c r="S26367" i="6"/>
  <c r="Q26368" i="6"/>
  <c r="R26368" i="6"/>
  <c r="S26368" i="6"/>
  <c r="Q26369" i="6"/>
  <c r="R26369" i="6"/>
  <c r="S26369" i="6"/>
  <c r="Q26370" i="6"/>
  <c r="R26370" i="6"/>
  <c r="S26370" i="6"/>
  <c r="Q26371" i="6"/>
  <c r="R26371" i="6"/>
  <c r="S26371" i="6"/>
  <c r="Q26372" i="6"/>
  <c r="R26372" i="6"/>
  <c r="S26372" i="6"/>
  <c r="Q26373" i="6"/>
  <c r="R26373" i="6"/>
  <c r="S26373" i="6"/>
  <c r="Q26374" i="6"/>
  <c r="R26374" i="6"/>
  <c r="S26374" i="6"/>
  <c r="Q26375" i="6"/>
  <c r="R26375" i="6"/>
  <c r="S26375" i="6"/>
  <c r="Q26376" i="6"/>
  <c r="R26376" i="6"/>
  <c r="S26376" i="6"/>
  <c r="Q26377" i="6"/>
  <c r="R26377" i="6"/>
  <c r="S26377" i="6"/>
  <c r="Q26378" i="6"/>
  <c r="R26378" i="6"/>
  <c r="S26378" i="6"/>
  <c r="Q26379" i="6"/>
  <c r="R26379" i="6"/>
  <c r="S26379" i="6"/>
  <c r="Q26380" i="6"/>
  <c r="R26380" i="6"/>
  <c r="S26380" i="6"/>
  <c r="Q26381" i="6"/>
  <c r="R26381" i="6"/>
  <c r="S26381" i="6"/>
  <c r="Q26382" i="6"/>
  <c r="R26382" i="6"/>
  <c r="S26382" i="6"/>
  <c r="Q26383" i="6"/>
  <c r="R26383" i="6"/>
  <c r="S26383" i="6"/>
  <c r="Q26384" i="6"/>
  <c r="R26384" i="6"/>
  <c r="S26384" i="6"/>
  <c r="Q26385" i="6"/>
  <c r="R26385" i="6"/>
  <c r="S26385" i="6"/>
  <c r="Q26386" i="6"/>
  <c r="R26386" i="6"/>
  <c r="S26386" i="6"/>
  <c r="Q26387" i="6"/>
  <c r="R26387" i="6"/>
  <c r="S26387" i="6"/>
  <c r="Q26388" i="6"/>
  <c r="R26388" i="6"/>
  <c r="S26388" i="6"/>
  <c r="Q26389" i="6"/>
  <c r="R26389" i="6"/>
  <c r="S26389" i="6"/>
  <c r="Q26390" i="6"/>
  <c r="R26390" i="6"/>
  <c r="S26390" i="6"/>
  <c r="Q26391" i="6"/>
  <c r="R26391" i="6"/>
  <c r="S26391" i="6"/>
  <c r="Q26392" i="6"/>
  <c r="R26392" i="6"/>
  <c r="S26392" i="6"/>
  <c r="Q26393" i="6"/>
  <c r="R26393" i="6"/>
  <c r="S26393" i="6"/>
  <c r="Q26394" i="6"/>
  <c r="R26394" i="6"/>
  <c r="S26394" i="6"/>
  <c r="Q26395" i="6"/>
  <c r="R26395" i="6"/>
  <c r="S26395" i="6"/>
  <c r="Q26396" i="6"/>
  <c r="R26396" i="6"/>
  <c r="S26396" i="6"/>
  <c r="Q26397" i="6"/>
  <c r="R26397" i="6"/>
  <c r="S26397" i="6"/>
  <c r="Q26398" i="6"/>
  <c r="R26398" i="6"/>
  <c r="S26398" i="6"/>
  <c r="Q26399" i="6"/>
  <c r="R26399" i="6"/>
  <c r="S26399" i="6"/>
  <c r="Q26400" i="6"/>
  <c r="R26400" i="6"/>
  <c r="S26400" i="6"/>
  <c r="Q26401" i="6"/>
  <c r="R26401" i="6"/>
  <c r="S26401" i="6"/>
  <c r="Q26402" i="6"/>
  <c r="R26402" i="6"/>
  <c r="S26402" i="6"/>
  <c r="Q26403" i="6"/>
  <c r="R26403" i="6"/>
  <c r="S26403" i="6"/>
  <c r="Q26404" i="6"/>
  <c r="R26404" i="6"/>
  <c r="S26404" i="6"/>
  <c r="Q26405" i="6"/>
  <c r="R26405" i="6"/>
  <c r="S26405" i="6"/>
  <c r="Q26406" i="6"/>
  <c r="R26406" i="6"/>
  <c r="S26406" i="6"/>
  <c r="Q26407" i="6"/>
  <c r="R26407" i="6"/>
  <c r="S26407" i="6"/>
  <c r="Q26408" i="6"/>
  <c r="R26408" i="6"/>
  <c r="S26408" i="6"/>
  <c r="Q26409" i="6"/>
  <c r="R26409" i="6"/>
  <c r="S26409" i="6"/>
  <c r="Q26410" i="6"/>
  <c r="R26410" i="6"/>
  <c r="S26410" i="6"/>
  <c r="Q26411" i="6"/>
  <c r="R26411" i="6"/>
  <c r="S26411" i="6"/>
  <c r="Q26412" i="6"/>
  <c r="R26412" i="6"/>
  <c r="S26412" i="6"/>
  <c r="Q26413" i="6"/>
  <c r="R26413" i="6"/>
  <c r="S26413" i="6"/>
  <c r="Q26414" i="6"/>
  <c r="R26414" i="6"/>
  <c r="S26414" i="6"/>
  <c r="Q26415" i="6"/>
  <c r="R26415" i="6"/>
  <c r="S26415" i="6"/>
  <c r="Q26416" i="6"/>
  <c r="R26416" i="6"/>
  <c r="S26416" i="6"/>
  <c r="Q26417" i="6"/>
  <c r="R26417" i="6"/>
  <c r="S26417" i="6"/>
  <c r="Q26418" i="6"/>
  <c r="R26418" i="6"/>
  <c r="S26418" i="6"/>
  <c r="Q26419" i="6"/>
  <c r="R26419" i="6"/>
  <c r="S26419" i="6"/>
  <c r="Q26420" i="6"/>
  <c r="R26420" i="6"/>
  <c r="S26420" i="6"/>
  <c r="Q26421" i="6"/>
  <c r="R26421" i="6"/>
  <c r="S26421" i="6"/>
  <c r="Q26422" i="6"/>
  <c r="R26422" i="6"/>
  <c r="S26422" i="6"/>
  <c r="Q26423" i="6"/>
  <c r="R26423" i="6"/>
  <c r="S26423" i="6"/>
  <c r="Q26424" i="6"/>
  <c r="R26424" i="6"/>
  <c r="S26424" i="6"/>
  <c r="Q26425" i="6"/>
  <c r="R26425" i="6"/>
  <c r="S26425" i="6"/>
  <c r="Q26426" i="6"/>
  <c r="R26426" i="6"/>
  <c r="S26426" i="6"/>
  <c r="Q26427" i="6"/>
  <c r="R26427" i="6"/>
  <c r="S26427" i="6"/>
  <c r="Q26428" i="6"/>
  <c r="R26428" i="6"/>
  <c r="S26428" i="6"/>
  <c r="Q26429" i="6"/>
  <c r="R26429" i="6"/>
  <c r="S26429" i="6"/>
  <c r="Q26430" i="6"/>
  <c r="R26430" i="6"/>
  <c r="S26430" i="6"/>
  <c r="Q26431" i="6"/>
  <c r="R26431" i="6"/>
  <c r="S26431" i="6"/>
  <c r="Q26432" i="6"/>
  <c r="R26432" i="6"/>
  <c r="S26432" i="6"/>
  <c r="Q26433" i="6"/>
  <c r="R26433" i="6"/>
  <c r="S26433" i="6"/>
  <c r="Q26434" i="6"/>
  <c r="R26434" i="6"/>
  <c r="S26434" i="6"/>
  <c r="Q26435" i="6"/>
  <c r="R26435" i="6"/>
  <c r="S26435" i="6"/>
  <c r="Q26436" i="6"/>
  <c r="R26436" i="6"/>
  <c r="S26436" i="6"/>
  <c r="Q26437" i="6"/>
  <c r="R26437" i="6"/>
  <c r="S26437" i="6"/>
  <c r="Q26438" i="6"/>
  <c r="R26438" i="6"/>
  <c r="S26438" i="6"/>
  <c r="Q26439" i="6"/>
  <c r="R26439" i="6"/>
  <c r="S26439" i="6"/>
  <c r="Q26440" i="6"/>
  <c r="R26440" i="6"/>
  <c r="S26440" i="6"/>
  <c r="Q26441" i="6"/>
  <c r="R26441" i="6"/>
  <c r="S26441" i="6"/>
  <c r="Q26442" i="6"/>
  <c r="R26442" i="6"/>
  <c r="S26442" i="6"/>
  <c r="Q26443" i="6"/>
  <c r="R26443" i="6"/>
  <c r="S26443" i="6"/>
  <c r="Q26444" i="6"/>
  <c r="R26444" i="6"/>
  <c r="S26444" i="6"/>
  <c r="Q26445" i="6"/>
  <c r="R26445" i="6"/>
  <c r="S26445" i="6"/>
  <c r="Q26446" i="6"/>
  <c r="R26446" i="6"/>
  <c r="S26446" i="6"/>
  <c r="Q26447" i="6"/>
  <c r="R26447" i="6"/>
  <c r="S26447" i="6"/>
  <c r="Q26448" i="6"/>
  <c r="R26448" i="6"/>
  <c r="S26448" i="6"/>
  <c r="Q26449" i="6"/>
  <c r="R26449" i="6"/>
  <c r="S26449" i="6"/>
  <c r="Q26450" i="6"/>
  <c r="R26450" i="6"/>
  <c r="S26450" i="6"/>
  <c r="Q26451" i="6"/>
  <c r="R26451" i="6"/>
  <c r="S26451" i="6"/>
  <c r="Q26452" i="6"/>
  <c r="R26452" i="6"/>
  <c r="S26452" i="6"/>
  <c r="Q26453" i="6"/>
  <c r="R26453" i="6"/>
  <c r="S26453" i="6"/>
  <c r="Q26454" i="6"/>
  <c r="R26454" i="6"/>
  <c r="S26454" i="6"/>
  <c r="Q26455" i="6"/>
  <c r="R26455" i="6"/>
  <c r="S26455" i="6"/>
  <c r="Q26456" i="6"/>
  <c r="R26456" i="6"/>
  <c r="S26456" i="6"/>
  <c r="Q26457" i="6"/>
  <c r="R26457" i="6"/>
  <c r="S26457" i="6"/>
  <c r="Q26458" i="6"/>
  <c r="R26458" i="6"/>
  <c r="S26458" i="6"/>
  <c r="Q26459" i="6"/>
  <c r="R26459" i="6"/>
  <c r="S26459" i="6"/>
  <c r="Q26460" i="6"/>
  <c r="R26460" i="6"/>
  <c r="S26460" i="6"/>
  <c r="Q26461" i="6"/>
  <c r="R26461" i="6"/>
  <c r="S26461" i="6"/>
  <c r="Q26462" i="6"/>
  <c r="R26462" i="6"/>
  <c r="S26462" i="6"/>
  <c r="Q26463" i="6"/>
  <c r="R26463" i="6"/>
  <c r="S26463" i="6"/>
  <c r="Q26464" i="6"/>
  <c r="R26464" i="6"/>
  <c r="S26464" i="6"/>
  <c r="Q26465" i="6"/>
  <c r="R26465" i="6"/>
  <c r="S26465" i="6"/>
  <c r="Q26466" i="6"/>
  <c r="R26466" i="6"/>
  <c r="S26466" i="6"/>
  <c r="Q26467" i="6"/>
  <c r="R26467" i="6"/>
  <c r="S26467" i="6"/>
  <c r="Q26468" i="6"/>
  <c r="R26468" i="6"/>
  <c r="S26468" i="6"/>
  <c r="Q26469" i="6"/>
  <c r="R26469" i="6"/>
  <c r="S26469" i="6"/>
  <c r="Q26470" i="6"/>
  <c r="R26470" i="6"/>
  <c r="S26470" i="6"/>
  <c r="Q26471" i="6"/>
  <c r="R26471" i="6"/>
  <c r="S26471" i="6"/>
  <c r="Q26472" i="6"/>
  <c r="R26472" i="6"/>
  <c r="S26472" i="6"/>
  <c r="Q26473" i="6"/>
  <c r="R26473" i="6"/>
  <c r="S26473" i="6"/>
  <c r="Q26474" i="6"/>
  <c r="R26474" i="6"/>
  <c r="S26474" i="6"/>
  <c r="Q26475" i="6"/>
  <c r="R26475" i="6"/>
  <c r="S26475" i="6"/>
  <c r="Q26476" i="6"/>
  <c r="R26476" i="6"/>
  <c r="S26476" i="6"/>
  <c r="Q26477" i="6"/>
  <c r="R26477" i="6"/>
  <c r="S26477" i="6"/>
  <c r="Q26478" i="6"/>
  <c r="R26478" i="6"/>
  <c r="S26478" i="6"/>
  <c r="Q26479" i="6"/>
  <c r="R26479" i="6"/>
  <c r="S26479" i="6"/>
  <c r="Q26480" i="6"/>
  <c r="R26480" i="6"/>
  <c r="S26480" i="6"/>
  <c r="Q26481" i="6"/>
  <c r="R26481" i="6"/>
  <c r="S26481" i="6"/>
  <c r="Q26482" i="6"/>
  <c r="R26482" i="6"/>
  <c r="S26482" i="6"/>
  <c r="Q26483" i="6"/>
  <c r="R26483" i="6"/>
  <c r="S26483" i="6"/>
  <c r="Q26484" i="6"/>
  <c r="R26484" i="6"/>
  <c r="S26484" i="6"/>
  <c r="Q26485" i="6"/>
  <c r="R26485" i="6"/>
  <c r="S26485" i="6"/>
  <c r="Q26486" i="6"/>
  <c r="R26486" i="6"/>
  <c r="S26486" i="6"/>
  <c r="Q26487" i="6"/>
  <c r="R26487" i="6"/>
  <c r="S26487" i="6"/>
  <c r="Q26488" i="6"/>
  <c r="R26488" i="6"/>
  <c r="S26488" i="6"/>
  <c r="Q26489" i="6"/>
  <c r="R26489" i="6"/>
  <c r="S26489" i="6"/>
  <c r="Q26490" i="6"/>
  <c r="R26490" i="6"/>
  <c r="S26490" i="6"/>
  <c r="Q26491" i="6"/>
  <c r="R26491" i="6"/>
  <c r="S26491" i="6"/>
  <c r="Q26492" i="6"/>
  <c r="R26492" i="6"/>
  <c r="S26492" i="6"/>
  <c r="Q26493" i="6"/>
  <c r="R26493" i="6"/>
  <c r="S26493" i="6"/>
  <c r="Q26494" i="6"/>
  <c r="R26494" i="6"/>
  <c r="S26494" i="6"/>
  <c r="Q26495" i="6"/>
  <c r="R26495" i="6"/>
  <c r="S26495" i="6"/>
  <c r="Q26496" i="6"/>
  <c r="R26496" i="6"/>
  <c r="S26496" i="6"/>
  <c r="Q26497" i="6"/>
  <c r="R26497" i="6"/>
  <c r="S26497" i="6"/>
  <c r="Q26498" i="6"/>
  <c r="R26498" i="6"/>
  <c r="S26498" i="6"/>
  <c r="Q26499" i="6"/>
  <c r="R26499" i="6"/>
  <c r="S26499" i="6"/>
  <c r="Q26500" i="6"/>
  <c r="R26500" i="6"/>
  <c r="S26500" i="6"/>
  <c r="Q26501" i="6"/>
  <c r="R26501" i="6"/>
  <c r="S26501" i="6"/>
  <c r="Q26502" i="6"/>
  <c r="R26502" i="6"/>
  <c r="S26502" i="6"/>
  <c r="Q26503" i="6"/>
  <c r="R26503" i="6"/>
  <c r="S26503" i="6"/>
  <c r="Q26504" i="6"/>
  <c r="R26504" i="6"/>
  <c r="S26504" i="6"/>
  <c r="Q26505" i="6"/>
  <c r="R26505" i="6"/>
  <c r="S26505" i="6"/>
  <c r="Q26506" i="6"/>
  <c r="R26506" i="6"/>
  <c r="S26506" i="6"/>
  <c r="Q26507" i="6"/>
  <c r="R26507" i="6"/>
  <c r="S26507" i="6"/>
  <c r="Q26508" i="6"/>
  <c r="R26508" i="6"/>
  <c r="S26508" i="6"/>
  <c r="Q26509" i="6"/>
  <c r="R26509" i="6"/>
  <c r="S26509" i="6"/>
  <c r="Q26510" i="6"/>
  <c r="R26510" i="6"/>
  <c r="S26510" i="6"/>
  <c r="Q26511" i="6"/>
  <c r="R26511" i="6"/>
  <c r="S26511" i="6"/>
  <c r="Q26512" i="6"/>
  <c r="R26512" i="6"/>
  <c r="S26512" i="6"/>
  <c r="Q26513" i="6"/>
  <c r="R26513" i="6"/>
  <c r="S26513" i="6"/>
  <c r="Q26514" i="6"/>
  <c r="R26514" i="6"/>
  <c r="S26514" i="6"/>
  <c r="Q26515" i="6"/>
  <c r="R26515" i="6"/>
  <c r="S26515" i="6"/>
  <c r="Q26516" i="6"/>
  <c r="R26516" i="6"/>
  <c r="S26516" i="6"/>
  <c r="Q26517" i="6"/>
  <c r="R26517" i="6"/>
  <c r="S26517" i="6"/>
  <c r="Q26518" i="6"/>
  <c r="R26518" i="6"/>
  <c r="S26518" i="6"/>
  <c r="Q26519" i="6"/>
  <c r="R26519" i="6"/>
  <c r="S26519" i="6"/>
  <c r="Q26520" i="6"/>
  <c r="R26520" i="6"/>
  <c r="S26520" i="6"/>
  <c r="Q26521" i="6"/>
  <c r="R26521" i="6"/>
  <c r="S26521" i="6"/>
  <c r="Q26522" i="6"/>
  <c r="R26522" i="6"/>
  <c r="S26522" i="6"/>
  <c r="Q26523" i="6"/>
  <c r="R26523" i="6"/>
  <c r="S26523" i="6"/>
  <c r="Q26524" i="6"/>
  <c r="R26524" i="6"/>
  <c r="S26524" i="6"/>
  <c r="Q26525" i="6"/>
  <c r="R26525" i="6"/>
  <c r="S26525" i="6"/>
  <c r="Q26526" i="6"/>
  <c r="R26526" i="6"/>
  <c r="S26526" i="6"/>
  <c r="Q26527" i="6"/>
  <c r="R26527" i="6"/>
  <c r="S26527" i="6"/>
  <c r="Q26528" i="6"/>
  <c r="R26528" i="6"/>
  <c r="S26528" i="6"/>
  <c r="Q26529" i="6"/>
  <c r="R26529" i="6"/>
  <c r="S26529" i="6"/>
  <c r="Q26530" i="6"/>
  <c r="R26530" i="6"/>
  <c r="S26530" i="6"/>
  <c r="Q26531" i="6"/>
  <c r="R26531" i="6"/>
  <c r="S26531" i="6"/>
  <c r="Q26532" i="6"/>
  <c r="R26532" i="6"/>
  <c r="S26532" i="6"/>
  <c r="Q26533" i="6"/>
  <c r="R26533" i="6"/>
  <c r="S26533" i="6"/>
  <c r="Q26534" i="6"/>
  <c r="R26534" i="6"/>
  <c r="S26534" i="6"/>
  <c r="Q26535" i="6"/>
  <c r="R26535" i="6"/>
  <c r="S26535" i="6"/>
  <c r="Q26536" i="6"/>
  <c r="R26536" i="6"/>
  <c r="S26536" i="6"/>
  <c r="Q26537" i="6"/>
  <c r="R26537" i="6"/>
  <c r="S26537" i="6"/>
  <c r="Q26538" i="6"/>
  <c r="R26538" i="6"/>
  <c r="S26538" i="6"/>
  <c r="Q26539" i="6"/>
  <c r="R26539" i="6"/>
  <c r="S26539" i="6"/>
  <c r="Q26540" i="6"/>
  <c r="R26540" i="6"/>
  <c r="S26540" i="6"/>
  <c r="Q26541" i="6"/>
  <c r="R26541" i="6"/>
  <c r="S26541" i="6"/>
  <c r="Q26542" i="6"/>
  <c r="R26542" i="6"/>
  <c r="S26542" i="6"/>
  <c r="Q26543" i="6"/>
  <c r="R26543" i="6"/>
  <c r="S26543" i="6"/>
  <c r="Q26544" i="6"/>
  <c r="R26544" i="6"/>
  <c r="S26544" i="6"/>
  <c r="Q26545" i="6"/>
  <c r="R26545" i="6"/>
  <c r="S26545" i="6"/>
  <c r="Q26546" i="6"/>
  <c r="R26546" i="6"/>
  <c r="S26546" i="6"/>
  <c r="Q26547" i="6"/>
  <c r="R26547" i="6"/>
  <c r="S26547" i="6"/>
  <c r="Q26548" i="6"/>
  <c r="R26548" i="6"/>
  <c r="S26548" i="6"/>
  <c r="Q26549" i="6"/>
  <c r="R26549" i="6"/>
  <c r="S26549" i="6"/>
  <c r="Q26550" i="6"/>
  <c r="R26550" i="6"/>
  <c r="S26550" i="6"/>
  <c r="Q26551" i="6"/>
  <c r="R26551" i="6"/>
  <c r="S26551" i="6"/>
  <c r="Q26552" i="6"/>
  <c r="R26552" i="6"/>
  <c r="S26552" i="6"/>
  <c r="Q26553" i="6"/>
  <c r="R26553" i="6"/>
  <c r="S26553" i="6"/>
  <c r="Q26554" i="6"/>
  <c r="R26554" i="6"/>
  <c r="S26554" i="6"/>
  <c r="Q26555" i="6"/>
  <c r="R26555" i="6"/>
  <c r="S26555" i="6"/>
  <c r="Q26556" i="6"/>
  <c r="R26556" i="6"/>
  <c r="S26556" i="6"/>
  <c r="Q26557" i="6"/>
  <c r="R26557" i="6"/>
  <c r="S26557" i="6"/>
  <c r="Q26558" i="6"/>
  <c r="R26558" i="6"/>
  <c r="S26558" i="6"/>
  <c r="Q26559" i="6"/>
  <c r="R26559" i="6"/>
  <c r="S26559" i="6"/>
  <c r="Q26560" i="6"/>
  <c r="R26560" i="6"/>
  <c r="S26560" i="6"/>
  <c r="Q26561" i="6"/>
  <c r="R26561" i="6"/>
  <c r="S26561" i="6"/>
  <c r="Q26562" i="6"/>
  <c r="R26562" i="6"/>
  <c r="S26562" i="6"/>
  <c r="Q26563" i="6"/>
  <c r="R26563" i="6"/>
  <c r="S26563" i="6"/>
  <c r="Q26564" i="6"/>
  <c r="R26564" i="6"/>
  <c r="S26564" i="6"/>
  <c r="Q26565" i="6"/>
  <c r="R26565" i="6"/>
  <c r="S26565" i="6"/>
  <c r="Q26566" i="6"/>
  <c r="R26566" i="6"/>
  <c r="S26566" i="6"/>
  <c r="Q26567" i="6"/>
  <c r="R26567" i="6"/>
  <c r="S26567" i="6"/>
  <c r="Q26568" i="6"/>
  <c r="R26568" i="6"/>
  <c r="S26568" i="6"/>
  <c r="Q26569" i="6"/>
  <c r="R26569" i="6"/>
  <c r="S26569" i="6"/>
  <c r="Q26570" i="6"/>
  <c r="R26570" i="6"/>
  <c r="S26570" i="6"/>
  <c r="Q26571" i="6"/>
  <c r="R26571" i="6"/>
  <c r="S26571" i="6"/>
  <c r="Q26572" i="6"/>
  <c r="R26572" i="6"/>
  <c r="S26572" i="6"/>
  <c r="Q26573" i="6"/>
  <c r="R26573" i="6"/>
  <c r="S26573" i="6"/>
  <c r="Q26574" i="6"/>
  <c r="R26574" i="6"/>
  <c r="S26574" i="6"/>
  <c r="Q26575" i="6"/>
  <c r="R26575" i="6"/>
  <c r="S26575" i="6"/>
  <c r="Q26576" i="6"/>
  <c r="R26576" i="6"/>
  <c r="S26576" i="6"/>
  <c r="Q26577" i="6"/>
  <c r="R26577" i="6"/>
  <c r="S26577" i="6"/>
  <c r="Q26578" i="6"/>
  <c r="R26578" i="6"/>
  <c r="S26578" i="6"/>
  <c r="Q26579" i="6"/>
  <c r="R26579" i="6"/>
  <c r="S26579" i="6"/>
  <c r="Q26580" i="6"/>
  <c r="R26580" i="6"/>
  <c r="S26580" i="6"/>
  <c r="Q26581" i="6"/>
  <c r="R26581" i="6"/>
  <c r="S26581" i="6"/>
  <c r="Q26582" i="6"/>
  <c r="R26582" i="6"/>
  <c r="S26582" i="6"/>
  <c r="Q26583" i="6"/>
  <c r="R26583" i="6"/>
  <c r="S26583" i="6"/>
  <c r="Q26584" i="6"/>
  <c r="R26584" i="6"/>
  <c r="S26584" i="6"/>
  <c r="Q26585" i="6"/>
  <c r="R26585" i="6"/>
  <c r="S26585" i="6"/>
  <c r="Q26586" i="6"/>
  <c r="R26586" i="6"/>
  <c r="S26586" i="6"/>
  <c r="Q26587" i="6"/>
  <c r="R26587" i="6"/>
  <c r="S26587" i="6"/>
  <c r="Q26588" i="6"/>
  <c r="R26588" i="6"/>
  <c r="S26588" i="6"/>
  <c r="Q26589" i="6"/>
  <c r="R26589" i="6"/>
  <c r="S26589" i="6"/>
  <c r="Q26590" i="6"/>
  <c r="R26590" i="6"/>
  <c r="S26590" i="6"/>
  <c r="Q26591" i="6"/>
  <c r="R26591" i="6"/>
  <c r="S26591" i="6"/>
  <c r="Q26592" i="6"/>
  <c r="R26592" i="6"/>
  <c r="S26592" i="6"/>
  <c r="Q26593" i="6"/>
  <c r="R26593" i="6"/>
  <c r="S26593" i="6"/>
  <c r="Q26594" i="6"/>
  <c r="R26594" i="6"/>
  <c r="S26594" i="6"/>
  <c r="Q26595" i="6"/>
  <c r="R26595" i="6"/>
  <c r="S26595" i="6"/>
  <c r="Q26596" i="6"/>
  <c r="R26596" i="6"/>
  <c r="S26596" i="6"/>
  <c r="Q26597" i="6"/>
  <c r="R26597" i="6"/>
  <c r="S26597" i="6"/>
  <c r="Q26598" i="6"/>
  <c r="R26598" i="6"/>
  <c r="S26598" i="6"/>
  <c r="Q26599" i="6"/>
  <c r="R26599" i="6"/>
  <c r="S26599" i="6"/>
  <c r="Q26600" i="6"/>
  <c r="R26600" i="6"/>
  <c r="S26600" i="6"/>
  <c r="Q26601" i="6"/>
  <c r="R26601" i="6"/>
  <c r="S26601" i="6"/>
  <c r="Q26602" i="6"/>
  <c r="R26602" i="6"/>
  <c r="S26602" i="6"/>
  <c r="Q26603" i="6"/>
  <c r="R26603" i="6"/>
  <c r="S26603" i="6"/>
  <c r="Q26604" i="6"/>
  <c r="R26604" i="6"/>
  <c r="S26604" i="6"/>
  <c r="Q26605" i="6"/>
  <c r="R26605" i="6"/>
  <c r="S26605" i="6"/>
  <c r="Q26606" i="6"/>
  <c r="R26606" i="6"/>
  <c r="S26606" i="6"/>
  <c r="Q26607" i="6"/>
  <c r="R26607" i="6"/>
  <c r="S26607" i="6"/>
  <c r="Q26608" i="6"/>
  <c r="R26608" i="6"/>
  <c r="S26608" i="6"/>
  <c r="Q26609" i="6"/>
  <c r="R26609" i="6"/>
  <c r="S26609" i="6"/>
  <c r="Q26610" i="6"/>
  <c r="R26610" i="6"/>
  <c r="S26610" i="6"/>
  <c r="Q26611" i="6"/>
  <c r="R26611" i="6"/>
  <c r="S26611" i="6"/>
  <c r="Q26612" i="6"/>
  <c r="R26612" i="6"/>
  <c r="S26612" i="6"/>
  <c r="Q26613" i="6"/>
  <c r="R26613" i="6"/>
  <c r="S26613" i="6"/>
  <c r="Q26614" i="6"/>
  <c r="R26614" i="6"/>
  <c r="S26614" i="6"/>
  <c r="Q26615" i="6"/>
  <c r="R26615" i="6"/>
  <c r="S26615" i="6"/>
  <c r="Q26616" i="6"/>
  <c r="R26616" i="6"/>
  <c r="S26616" i="6"/>
  <c r="Q26617" i="6"/>
  <c r="R26617" i="6"/>
  <c r="S26617" i="6"/>
  <c r="Q26618" i="6"/>
  <c r="R26618" i="6"/>
  <c r="S26618" i="6"/>
  <c r="Q26619" i="6"/>
  <c r="R26619" i="6"/>
  <c r="S26619" i="6"/>
  <c r="Q26620" i="6"/>
  <c r="R26620" i="6"/>
  <c r="S26620" i="6"/>
  <c r="Q26621" i="6"/>
  <c r="R26621" i="6"/>
  <c r="S26621" i="6"/>
  <c r="Q26622" i="6"/>
  <c r="R26622" i="6"/>
  <c r="S26622" i="6"/>
  <c r="Q26623" i="6"/>
  <c r="R26623" i="6"/>
  <c r="S26623" i="6"/>
  <c r="Q26624" i="6"/>
  <c r="R26624" i="6"/>
  <c r="S26624" i="6"/>
  <c r="Q26625" i="6"/>
  <c r="R26625" i="6"/>
  <c r="S26625" i="6"/>
  <c r="Q26626" i="6"/>
  <c r="R26626" i="6"/>
  <c r="S26626" i="6"/>
  <c r="Q26627" i="6"/>
  <c r="R26627" i="6"/>
  <c r="S26627" i="6"/>
  <c r="Q26628" i="6"/>
  <c r="R26628" i="6"/>
  <c r="S26628" i="6"/>
  <c r="Q26629" i="6"/>
  <c r="R26629" i="6"/>
  <c r="S26629" i="6"/>
  <c r="Q26630" i="6"/>
  <c r="R26630" i="6"/>
  <c r="S26630" i="6"/>
  <c r="Q26631" i="6"/>
  <c r="R26631" i="6"/>
  <c r="S26631" i="6"/>
  <c r="Q26632" i="6"/>
  <c r="R26632" i="6"/>
  <c r="S26632" i="6"/>
  <c r="Q26633" i="6"/>
  <c r="R26633" i="6"/>
  <c r="S26633" i="6"/>
  <c r="Q26634" i="6"/>
  <c r="R26634" i="6"/>
  <c r="S26634" i="6"/>
  <c r="Q26635" i="6"/>
  <c r="R26635" i="6"/>
  <c r="S26635" i="6"/>
  <c r="Q26636" i="6"/>
  <c r="R26636" i="6"/>
  <c r="S26636" i="6"/>
  <c r="Q26637" i="6"/>
  <c r="R26637" i="6"/>
  <c r="S26637" i="6"/>
  <c r="Q26638" i="6"/>
  <c r="R26638" i="6"/>
  <c r="S26638" i="6"/>
  <c r="Q26639" i="6"/>
  <c r="R26639" i="6"/>
  <c r="S26639" i="6"/>
  <c r="Q26640" i="6"/>
  <c r="R26640" i="6"/>
  <c r="S26640" i="6"/>
  <c r="Q26641" i="6"/>
  <c r="R26641" i="6"/>
  <c r="S26641" i="6"/>
  <c r="Q26642" i="6"/>
  <c r="R26642" i="6"/>
  <c r="S26642" i="6"/>
  <c r="Q26643" i="6"/>
  <c r="R26643" i="6"/>
  <c r="S26643" i="6"/>
  <c r="Q26644" i="6"/>
  <c r="R26644" i="6"/>
  <c r="S26644" i="6"/>
  <c r="Q26645" i="6"/>
  <c r="R26645" i="6"/>
  <c r="S26645" i="6"/>
  <c r="Q26646" i="6"/>
  <c r="R26646" i="6"/>
  <c r="S26646" i="6"/>
  <c r="Q26647" i="6"/>
  <c r="R26647" i="6"/>
  <c r="S26647" i="6"/>
  <c r="Q26648" i="6"/>
  <c r="R26648" i="6"/>
  <c r="S26648" i="6"/>
  <c r="Q26649" i="6"/>
  <c r="R26649" i="6"/>
  <c r="S26649" i="6"/>
  <c r="Q26650" i="6"/>
  <c r="R26650" i="6"/>
  <c r="S26650" i="6"/>
  <c r="Q26651" i="6"/>
  <c r="R26651" i="6"/>
  <c r="S26651" i="6"/>
  <c r="Q26652" i="6"/>
  <c r="R26652" i="6"/>
  <c r="S26652" i="6"/>
  <c r="Q26653" i="6"/>
  <c r="R26653" i="6"/>
  <c r="S26653" i="6"/>
  <c r="Q26654" i="6"/>
  <c r="R26654" i="6"/>
  <c r="S26654" i="6"/>
  <c r="Q26655" i="6"/>
  <c r="R26655" i="6"/>
  <c r="S26655" i="6"/>
  <c r="Q26656" i="6"/>
  <c r="R26656" i="6"/>
  <c r="S26656" i="6"/>
  <c r="Q26657" i="6"/>
  <c r="R26657" i="6"/>
  <c r="S26657" i="6"/>
  <c r="Q26658" i="6"/>
  <c r="R26658" i="6"/>
  <c r="S26658" i="6"/>
  <c r="Q26659" i="6"/>
  <c r="R26659" i="6"/>
  <c r="S26659" i="6"/>
  <c r="Q26660" i="6"/>
  <c r="R26660" i="6"/>
  <c r="S26660" i="6"/>
  <c r="Q26661" i="6"/>
  <c r="R26661" i="6"/>
  <c r="S26661" i="6"/>
  <c r="Q26662" i="6"/>
  <c r="R26662" i="6"/>
  <c r="S26662" i="6"/>
  <c r="Q26663" i="6"/>
  <c r="R26663" i="6"/>
  <c r="S26663" i="6"/>
  <c r="Q26664" i="6"/>
  <c r="R26664" i="6"/>
  <c r="S26664" i="6"/>
  <c r="Q26665" i="6"/>
  <c r="R26665" i="6"/>
  <c r="S26665" i="6"/>
  <c r="Q26666" i="6"/>
  <c r="R26666" i="6"/>
  <c r="S26666" i="6"/>
  <c r="Q26667" i="6"/>
  <c r="R26667" i="6"/>
  <c r="S26667" i="6"/>
  <c r="Q26668" i="6"/>
  <c r="R26668" i="6"/>
  <c r="S26668" i="6"/>
  <c r="Q26669" i="6"/>
  <c r="R26669" i="6"/>
  <c r="S26669" i="6"/>
  <c r="Q26670" i="6"/>
  <c r="R26670" i="6"/>
  <c r="S26670" i="6"/>
  <c r="Q26671" i="6"/>
  <c r="R26671" i="6"/>
  <c r="S26671" i="6"/>
  <c r="Q26672" i="6"/>
  <c r="R26672" i="6"/>
  <c r="S26672" i="6"/>
  <c r="Q26673" i="6"/>
  <c r="R26673" i="6"/>
  <c r="S26673" i="6"/>
  <c r="Q26674" i="6"/>
  <c r="R26674" i="6"/>
  <c r="S26674" i="6"/>
  <c r="Q26675" i="6"/>
  <c r="R26675" i="6"/>
  <c r="S26675" i="6"/>
  <c r="Q26676" i="6"/>
  <c r="R26676" i="6"/>
  <c r="S26676" i="6"/>
  <c r="Q26677" i="6"/>
  <c r="R26677" i="6"/>
  <c r="S26677" i="6"/>
  <c r="Q26678" i="6"/>
  <c r="R26678" i="6"/>
  <c r="S26678" i="6"/>
  <c r="Q26679" i="6"/>
  <c r="R26679" i="6"/>
  <c r="S26679" i="6"/>
  <c r="Q26680" i="6"/>
  <c r="R26680" i="6"/>
  <c r="S26680" i="6"/>
  <c r="Q26681" i="6"/>
  <c r="R26681" i="6"/>
  <c r="S26681" i="6"/>
  <c r="Q26682" i="6"/>
  <c r="R26682" i="6"/>
  <c r="S26682" i="6"/>
  <c r="Q26683" i="6"/>
  <c r="R26683" i="6"/>
  <c r="S26683" i="6"/>
  <c r="Q26684" i="6"/>
  <c r="R26684" i="6"/>
  <c r="S26684" i="6"/>
  <c r="Q26685" i="6"/>
  <c r="R26685" i="6"/>
  <c r="S26685" i="6"/>
  <c r="Q26686" i="6"/>
  <c r="R26686" i="6"/>
  <c r="S26686" i="6"/>
  <c r="Q26687" i="6"/>
  <c r="R26687" i="6"/>
  <c r="S26687" i="6"/>
  <c r="Q26688" i="6"/>
  <c r="R26688" i="6"/>
  <c r="S26688" i="6"/>
  <c r="Q26689" i="6"/>
  <c r="R26689" i="6"/>
  <c r="S26689" i="6"/>
  <c r="Q26690" i="6"/>
  <c r="R26690" i="6"/>
  <c r="S26690" i="6"/>
  <c r="Q26691" i="6"/>
  <c r="R26691" i="6"/>
  <c r="S26691" i="6"/>
  <c r="Q26692" i="6"/>
  <c r="R26692" i="6"/>
  <c r="S26692" i="6"/>
  <c r="Q26693" i="6"/>
  <c r="R26693" i="6"/>
  <c r="S26693" i="6"/>
  <c r="Q26694" i="6"/>
  <c r="R26694" i="6"/>
  <c r="S26694" i="6"/>
  <c r="Q26695" i="6"/>
  <c r="R26695" i="6"/>
  <c r="S26695" i="6"/>
  <c r="Q26696" i="6"/>
  <c r="R26696" i="6"/>
  <c r="S26696" i="6"/>
  <c r="Q26697" i="6"/>
  <c r="R26697" i="6"/>
  <c r="S26697" i="6"/>
  <c r="Q26698" i="6"/>
  <c r="R26698" i="6"/>
  <c r="S26698" i="6"/>
  <c r="Q26699" i="6"/>
  <c r="R26699" i="6"/>
  <c r="S26699" i="6"/>
  <c r="Q26700" i="6"/>
  <c r="R26700" i="6"/>
  <c r="S26700" i="6"/>
  <c r="Q26701" i="6"/>
  <c r="R26701" i="6"/>
  <c r="S26701" i="6"/>
  <c r="Q26702" i="6"/>
  <c r="R26702" i="6"/>
  <c r="S26702" i="6"/>
  <c r="Q26703" i="6"/>
  <c r="R26703" i="6"/>
  <c r="S26703" i="6"/>
  <c r="Q26704" i="6"/>
  <c r="R26704" i="6"/>
  <c r="S26704" i="6"/>
  <c r="Q26705" i="6"/>
  <c r="R26705" i="6"/>
  <c r="S26705" i="6"/>
  <c r="Q26706" i="6"/>
  <c r="R26706" i="6"/>
  <c r="S26706" i="6"/>
  <c r="Q26707" i="6"/>
  <c r="R26707" i="6"/>
  <c r="S26707" i="6"/>
  <c r="Q26708" i="6"/>
  <c r="R26708" i="6"/>
  <c r="S26708" i="6"/>
  <c r="Q26709" i="6"/>
  <c r="R26709" i="6"/>
  <c r="S26709" i="6"/>
  <c r="Q26710" i="6"/>
  <c r="R26710" i="6"/>
  <c r="S26710" i="6"/>
  <c r="Q26711" i="6"/>
  <c r="R26711" i="6"/>
  <c r="S26711" i="6"/>
  <c r="Q26712" i="6"/>
  <c r="R26712" i="6"/>
  <c r="S26712" i="6"/>
  <c r="Q26713" i="6"/>
  <c r="R26713" i="6"/>
  <c r="S26713" i="6"/>
  <c r="Q26714" i="6"/>
  <c r="R26714" i="6"/>
  <c r="S26714" i="6"/>
  <c r="Q26715" i="6"/>
  <c r="R26715" i="6"/>
  <c r="S26715" i="6"/>
  <c r="Q26716" i="6"/>
  <c r="R26716" i="6"/>
  <c r="S26716" i="6"/>
  <c r="Q26717" i="6"/>
  <c r="R26717" i="6"/>
  <c r="S26717" i="6"/>
  <c r="Q26718" i="6"/>
  <c r="R26718" i="6"/>
  <c r="S26718" i="6"/>
  <c r="Q26719" i="6"/>
  <c r="R26719" i="6"/>
  <c r="S26719" i="6"/>
  <c r="Q26720" i="6"/>
  <c r="R26720" i="6"/>
  <c r="S26720" i="6"/>
  <c r="Q26721" i="6"/>
  <c r="R26721" i="6"/>
  <c r="S26721" i="6"/>
  <c r="Q26722" i="6"/>
  <c r="R26722" i="6"/>
  <c r="S26722" i="6"/>
  <c r="Q26723" i="6"/>
  <c r="R26723" i="6"/>
  <c r="S26723" i="6"/>
  <c r="Q26724" i="6"/>
  <c r="R26724" i="6"/>
  <c r="S26724" i="6"/>
  <c r="Q26725" i="6"/>
  <c r="R26725" i="6"/>
  <c r="S26725" i="6"/>
  <c r="Q26726" i="6"/>
  <c r="R26726" i="6"/>
  <c r="S26726" i="6"/>
  <c r="Q26727" i="6"/>
  <c r="R26727" i="6"/>
  <c r="S26727" i="6"/>
  <c r="Q26728" i="6"/>
  <c r="R26728" i="6"/>
  <c r="S26728" i="6"/>
  <c r="Q26729" i="6"/>
  <c r="R26729" i="6"/>
  <c r="S26729" i="6"/>
  <c r="Q26730" i="6"/>
  <c r="R26730" i="6"/>
  <c r="S26730" i="6"/>
  <c r="Q26731" i="6"/>
  <c r="R26731" i="6"/>
  <c r="S26731" i="6"/>
  <c r="Q26732" i="6"/>
  <c r="R26732" i="6"/>
  <c r="S26732" i="6"/>
  <c r="Q26733" i="6"/>
  <c r="R26733" i="6"/>
  <c r="S26733" i="6"/>
  <c r="Q26734" i="6"/>
  <c r="R26734" i="6"/>
  <c r="S26734" i="6"/>
  <c r="Q26735" i="6"/>
  <c r="R26735" i="6"/>
  <c r="S26735" i="6"/>
  <c r="Q26736" i="6"/>
  <c r="R26736" i="6"/>
  <c r="S26736" i="6"/>
  <c r="Q26737" i="6"/>
  <c r="R26737" i="6"/>
  <c r="S26737" i="6"/>
  <c r="Q26738" i="6"/>
  <c r="R26738" i="6"/>
  <c r="S26738" i="6"/>
  <c r="Q26739" i="6"/>
  <c r="R26739" i="6"/>
  <c r="S26739" i="6"/>
  <c r="Q26740" i="6"/>
  <c r="R26740" i="6"/>
  <c r="S26740" i="6"/>
  <c r="Q26741" i="6"/>
  <c r="R26741" i="6"/>
  <c r="S26741" i="6"/>
  <c r="Q26742" i="6"/>
  <c r="R26742" i="6"/>
  <c r="S26742" i="6"/>
  <c r="Q26743" i="6"/>
  <c r="R26743" i="6"/>
  <c r="S26743" i="6"/>
  <c r="Q26744" i="6"/>
  <c r="R26744" i="6"/>
  <c r="S26744" i="6"/>
  <c r="Q26745" i="6"/>
  <c r="R26745" i="6"/>
  <c r="S26745" i="6"/>
  <c r="Q26746" i="6"/>
  <c r="R26746" i="6"/>
  <c r="S26746" i="6"/>
  <c r="Q26747" i="6"/>
  <c r="R26747" i="6"/>
  <c r="S26747" i="6"/>
  <c r="Q26748" i="6"/>
  <c r="R26748" i="6"/>
  <c r="S26748" i="6"/>
  <c r="Q26749" i="6"/>
  <c r="R26749" i="6"/>
  <c r="S26749" i="6"/>
  <c r="Q26750" i="6"/>
  <c r="R26750" i="6"/>
  <c r="S26750" i="6"/>
  <c r="Q26751" i="6"/>
  <c r="R26751" i="6"/>
  <c r="S26751" i="6"/>
  <c r="Q26752" i="6"/>
  <c r="R26752" i="6"/>
  <c r="S26752" i="6"/>
  <c r="Q26753" i="6"/>
  <c r="R26753" i="6"/>
  <c r="S26753" i="6"/>
  <c r="Q26754" i="6"/>
  <c r="R26754" i="6"/>
  <c r="S26754" i="6"/>
  <c r="Q26755" i="6"/>
  <c r="R26755" i="6"/>
  <c r="S26755" i="6"/>
  <c r="Q26756" i="6"/>
  <c r="R26756" i="6"/>
  <c r="S26756" i="6"/>
  <c r="Q26757" i="6"/>
  <c r="R26757" i="6"/>
  <c r="S26757" i="6"/>
  <c r="Q26758" i="6"/>
  <c r="R26758" i="6"/>
  <c r="S26758" i="6"/>
  <c r="Q26759" i="6"/>
  <c r="R26759" i="6"/>
  <c r="S26759" i="6"/>
  <c r="Q26760" i="6"/>
  <c r="R26760" i="6"/>
  <c r="S26760" i="6"/>
  <c r="Q26761" i="6"/>
  <c r="R26761" i="6"/>
  <c r="S26761" i="6"/>
  <c r="Q26762" i="6"/>
  <c r="R26762" i="6"/>
  <c r="S26762" i="6"/>
  <c r="Q26763" i="6"/>
  <c r="R26763" i="6"/>
  <c r="S26763" i="6"/>
  <c r="Q26764" i="6"/>
  <c r="R26764" i="6"/>
  <c r="S26764" i="6"/>
  <c r="Q26765" i="6"/>
  <c r="R26765" i="6"/>
  <c r="S26765" i="6"/>
  <c r="Q26766" i="6"/>
  <c r="R26766" i="6"/>
  <c r="S26766" i="6"/>
  <c r="Q26767" i="6"/>
  <c r="R26767" i="6"/>
  <c r="S26767" i="6"/>
  <c r="Q26768" i="6"/>
  <c r="R26768" i="6"/>
  <c r="S26768" i="6"/>
  <c r="Q26769" i="6"/>
  <c r="R26769" i="6"/>
  <c r="S26769" i="6"/>
  <c r="Q26770" i="6"/>
  <c r="R26770" i="6"/>
  <c r="S26770" i="6"/>
  <c r="Q26771" i="6"/>
  <c r="R26771" i="6"/>
  <c r="S26771" i="6"/>
  <c r="Q26772" i="6"/>
  <c r="R26772" i="6"/>
  <c r="S26772" i="6"/>
  <c r="Q26773" i="6"/>
  <c r="R26773" i="6"/>
  <c r="S26773" i="6"/>
  <c r="Q26774" i="6"/>
  <c r="R26774" i="6"/>
  <c r="S26774" i="6"/>
  <c r="Q26775" i="6"/>
  <c r="R26775" i="6"/>
  <c r="S26775" i="6"/>
  <c r="Q26776" i="6"/>
  <c r="R26776" i="6"/>
  <c r="S26776" i="6"/>
  <c r="Q26777" i="6"/>
  <c r="R26777" i="6"/>
  <c r="S26777" i="6"/>
  <c r="Q26778" i="6"/>
  <c r="R26778" i="6"/>
  <c r="S26778" i="6"/>
  <c r="Q26779" i="6"/>
  <c r="R26779" i="6"/>
  <c r="S26779" i="6"/>
  <c r="Q26780" i="6"/>
  <c r="R26780" i="6"/>
  <c r="S26780" i="6"/>
  <c r="Q26781" i="6"/>
  <c r="R26781" i="6"/>
  <c r="S26781" i="6"/>
  <c r="Q26782" i="6"/>
  <c r="R26782" i="6"/>
  <c r="S26782" i="6"/>
  <c r="Q26783" i="6"/>
  <c r="R26783" i="6"/>
  <c r="S26783" i="6"/>
  <c r="Q26784" i="6"/>
  <c r="R26784" i="6"/>
  <c r="S26784" i="6"/>
  <c r="Q26785" i="6"/>
  <c r="R26785" i="6"/>
  <c r="S26785" i="6"/>
  <c r="Q26786" i="6"/>
  <c r="R26786" i="6"/>
  <c r="S26786" i="6"/>
  <c r="Q26787" i="6"/>
  <c r="R26787" i="6"/>
  <c r="S26787" i="6"/>
  <c r="Q26788" i="6"/>
  <c r="R26788" i="6"/>
  <c r="S26788" i="6"/>
  <c r="Q26789" i="6"/>
  <c r="R26789" i="6"/>
  <c r="S26789" i="6"/>
  <c r="Q26790" i="6"/>
  <c r="R26790" i="6"/>
  <c r="S26790" i="6"/>
  <c r="Q26791" i="6"/>
  <c r="R26791" i="6"/>
  <c r="S26791" i="6"/>
  <c r="Q26792" i="6"/>
  <c r="R26792" i="6"/>
  <c r="S26792" i="6"/>
  <c r="Q26793" i="6"/>
  <c r="R26793" i="6"/>
  <c r="S26793" i="6"/>
  <c r="Q26794" i="6"/>
  <c r="R26794" i="6"/>
  <c r="S26794" i="6"/>
  <c r="Q26795" i="6"/>
  <c r="R26795" i="6"/>
  <c r="S26795" i="6"/>
  <c r="Q26796" i="6"/>
  <c r="R26796" i="6"/>
  <c r="S26796" i="6"/>
  <c r="Q26797" i="6"/>
  <c r="R26797" i="6"/>
  <c r="S26797" i="6"/>
  <c r="Q26798" i="6"/>
  <c r="R26798" i="6"/>
  <c r="S26798" i="6"/>
  <c r="Q26799" i="6"/>
  <c r="R26799" i="6"/>
  <c r="S26799" i="6"/>
  <c r="Q26800" i="6"/>
  <c r="R26800" i="6"/>
  <c r="S26800" i="6"/>
  <c r="Q26801" i="6"/>
  <c r="R26801" i="6"/>
  <c r="S26801" i="6"/>
  <c r="Q26802" i="6"/>
  <c r="R26802" i="6"/>
  <c r="S26802" i="6"/>
  <c r="Q26803" i="6"/>
  <c r="R26803" i="6"/>
  <c r="S26803" i="6"/>
  <c r="Q26804" i="6"/>
  <c r="R26804" i="6"/>
  <c r="S26804" i="6"/>
  <c r="Q26805" i="6"/>
  <c r="R26805" i="6"/>
  <c r="S26805" i="6"/>
  <c r="Q26806" i="6"/>
  <c r="R26806" i="6"/>
  <c r="S26806" i="6"/>
  <c r="Q26807" i="6"/>
  <c r="R26807" i="6"/>
  <c r="S26807" i="6"/>
  <c r="Q26808" i="6"/>
  <c r="R26808" i="6"/>
  <c r="S26808" i="6"/>
  <c r="Q26809" i="6"/>
  <c r="R26809" i="6"/>
  <c r="S26809" i="6"/>
  <c r="Q26810" i="6"/>
  <c r="R26810" i="6"/>
  <c r="S26810" i="6"/>
  <c r="Q26811" i="6"/>
  <c r="R26811" i="6"/>
  <c r="S26811" i="6"/>
  <c r="Q26812" i="6"/>
  <c r="R26812" i="6"/>
  <c r="S26812" i="6"/>
  <c r="Q26813" i="6"/>
  <c r="R26813" i="6"/>
  <c r="S26813" i="6"/>
  <c r="Q26814" i="6"/>
  <c r="R26814" i="6"/>
  <c r="S26814" i="6"/>
  <c r="Q26815" i="6"/>
  <c r="R26815" i="6"/>
  <c r="S26815" i="6"/>
  <c r="Q26816" i="6"/>
  <c r="R26816" i="6"/>
  <c r="S26816" i="6"/>
  <c r="Q26817" i="6"/>
  <c r="R26817" i="6"/>
  <c r="S26817" i="6"/>
  <c r="Q26818" i="6"/>
  <c r="R26818" i="6"/>
  <c r="S26818" i="6"/>
  <c r="Q26819" i="6"/>
  <c r="R26819" i="6"/>
  <c r="S26819" i="6"/>
  <c r="Q26820" i="6"/>
  <c r="R26820" i="6"/>
  <c r="S26820" i="6"/>
  <c r="Q26821" i="6"/>
  <c r="R26821" i="6"/>
  <c r="S26821" i="6"/>
  <c r="Q26822" i="6"/>
  <c r="R26822" i="6"/>
  <c r="S26822" i="6"/>
  <c r="Q26823" i="6"/>
  <c r="R26823" i="6"/>
  <c r="S26823" i="6"/>
  <c r="Q26824" i="6"/>
  <c r="R26824" i="6"/>
  <c r="S26824" i="6"/>
  <c r="Q26825" i="6"/>
  <c r="R26825" i="6"/>
  <c r="S26825" i="6"/>
  <c r="Q26826" i="6"/>
  <c r="R26826" i="6"/>
  <c r="S26826" i="6"/>
  <c r="Q26827" i="6"/>
  <c r="R26827" i="6"/>
  <c r="S26827" i="6"/>
  <c r="Q26828" i="6"/>
  <c r="R26828" i="6"/>
  <c r="S26828" i="6"/>
  <c r="Q26829" i="6"/>
  <c r="R26829" i="6"/>
  <c r="S26829" i="6"/>
  <c r="Q26830" i="6"/>
  <c r="R26830" i="6"/>
  <c r="S26830" i="6"/>
  <c r="Q26831" i="6"/>
  <c r="R26831" i="6"/>
  <c r="S26831" i="6"/>
  <c r="Q26832" i="6"/>
  <c r="R26832" i="6"/>
  <c r="S26832" i="6"/>
  <c r="Q26833" i="6"/>
  <c r="R26833" i="6"/>
  <c r="S26833" i="6"/>
  <c r="Q26834" i="6"/>
  <c r="R26834" i="6"/>
  <c r="S26834" i="6"/>
  <c r="Q26835" i="6"/>
  <c r="R26835" i="6"/>
  <c r="S26835" i="6"/>
  <c r="Q26836" i="6"/>
  <c r="R26836" i="6"/>
  <c r="S26836" i="6"/>
  <c r="Q26837" i="6"/>
  <c r="R26837" i="6"/>
  <c r="S26837" i="6"/>
  <c r="Q26838" i="6"/>
  <c r="R26838" i="6"/>
  <c r="S26838" i="6"/>
  <c r="Q26839" i="6"/>
  <c r="R26839" i="6"/>
  <c r="S26839" i="6"/>
  <c r="Q26840" i="6"/>
  <c r="R26840" i="6"/>
  <c r="S26840" i="6"/>
  <c r="Q26841" i="6"/>
  <c r="R26841" i="6"/>
  <c r="S26841" i="6"/>
  <c r="Q26842" i="6"/>
  <c r="R26842" i="6"/>
  <c r="S26842" i="6"/>
  <c r="Q26843" i="6"/>
  <c r="R26843" i="6"/>
  <c r="S26843" i="6"/>
  <c r="Q26844" i="6"/>
  <c r="R26844" i="6"/>
  <c r="S26844" i="6"/>
  <c r="Q26845" i="6"/>
  <c r="R26845" i="6"/>
  <c r="S26845" i="6"/>
  <c r="Q26846" i="6"/>
  <c r="R26846" i="6"/>
  <c r="S26846" i="6"/>
  <c r="Q26847" i="6"/>
  <c r="R26847" i="6"/>
  <c r="S26847" i="6"/>
  <c r="Q26848" i="6"/>
  <c r="R26848" i="6"/>
  <c r="S26848" i="6"/>
  <c r="Q26849" i="6"/>
  <c r="R26849" i="6"/>
  <c r="S26849" i="6"/>
  <c r="Q26850" i="6"/>
  <c r="R26850" i="6"/>
  <c r="S26850" i="6"/>
  <c r="Q26851" i="6"/>
  <c r="R26851" i="6"/>
  <c r="S26851" i="6"/>
  <c r="Q26852" i="6"/>
  <c r="R26852" i="6"/>
  <c r="S26852" i="6"/>
  <c r="Q26853" i="6"/>
  <c r="R26853" i="6"/>
  <c r="S26853" i="6"/>
  <c r="Q26854" i="6"/>
  <c r="R26854" i="6"/>
  <c r="S26854" i="6"/>
  <c r="Q26855" i="6"/>
  <c r="R26855" i="6"/>
  <c r="S26855" i="6"/>
  <c r="Q26856" i="6"/>
  <c r="R26856" i="6"/>
  <c r="S26856" i="6"/>
  <c r="Q26857" i="6"/>
  <c r="R26857" i="6"/>
  <c r="S26857" i="6"/>
  <c r="Q26858" i="6"/>
  <c r="R26858" i="6"/>
  <c r="S26858" i="6"/>
  <c r="Q26859" i="6"/>
  <c r="R26859" i="6"/>
  <c r="S26859" i="6"/>
  <c r="Q26860" i="6"/>
  <c r="R26860" i="6"/>
  <c r="S26860" i="6"/>
  <c r="Q26861" i="6"/>
  <c r="R26861" i="6"/>
  <c r="S26861" i="6"/>
  <c r="Q26862" i="6"/>
  <c r="R26862" i="6"/>
  <c r="S26862" i="6"/>
  <c r="Q26863" i="6"/>
  <c r="R26863" i="6"/>
  <c r="S26863" i="6"/>
  <c r="Q26864" i="6"/>
  <c r="R26864" i="6"/>
  <c r="S26864" i="6"/>
  <c r="Q26865" i="6"/>
  <c r="R26865" i="6"/>
  <c r="S26865" i="6"/>
  <c r="Q26866" i="6"/>
  <c r="R26866" i="6"/>
  <c r="S26866" i="6"/>
  <c r="Q26867" i="6"/>
  <c r="R26867" i="6"/>
  <c r="S26867" i="6"/>
  <c r="Q26868" i="6"/>
  <c r="R26868" i="6"/>
  <c r="S26868" i="6"/>
  <c r="Q26869" i="6"/>
  <c r="R26869" i="6"/>
  <c r="S26869" i="6"/>
  <c r="Q26870" i="6"/>
  <c r="R26870" i="6"/>
  <c r="S26870" i="6"/>
  <c r="Q26871" i="6"/>
  <c r="R26871" i="6"/>
  <c r="S26871" i="6"/>
  <c r="Q26872" i="6"/>
  <c r="R26872" i="6"/>
  <c r="S26872" i="6"/>
  <c r="Q26873" i="6"/>
  <c r="R26873" i="6"/>
  <c r="S26873" i="6"/>
  <c r="Q26874" i="6"/>
  <c r="R26874" i="6"/>
  <c r="S26874" i="6"/>
  <c r="Q26875" i="6"/>
  <c r="R26875" i="6"/>
  <c r="S26875" i="6"/>
  <c r="Q26876" i="6"/>
  <c r="R26876" i="6"/>
  <c r="S26876" i="6"/>
  <c r="Q26877" i="6"/>
  <c r="R26877" i="6"/>
  <c r="S26877" i="6"/>
  <c r="Q26878" i="6"/>
  <c r="R26878" i="6"/>
  <c r="S26878" i="6"/>
  <c r="Q26879" i="6"/>
  <c r="R26879" i="6"/>
  <c r="S26879" i="6"/>
  <c r="Q26880" i="6"/>
  <c r="R26880" i="6"/>
  <c r="S26880" i="6"/>
  <c r="Q26881" i="6"/>
  <c r="R26881" i="6"/>
  <c r="S26881" i="6"/>
  <c r="Q26882" i="6"/>
  <c r="R26882" i="6"/>
  <c r="S26882" i="6"/>
  <c r="Q26883" i="6"/>
  <c r="R26883" i="6"/>
  <c r="S26883" i="6"/>
  <c r="Q26884" i="6"/>
  <c r="R26884" i="6"/>
  <c r="S26884" i="6"/>
  <c r="Q26885" i="6"/>
  <c r="R26885" i="6"/>
  <c r="S26885" i="6"/>
  <c r="Q26886" i="6"/>
  <c r="R26886" i="6"/>
  <c r="S26886" i="6"/>
  <c r="Q26887" i="6"/>
  <c r="R26887" i="6"/>
  <c r="S26887" i="6"/>
  <c r="Q26888" i="6"/>
  <c r="R26888" i="6"/>
  <c r="S26888" i="6"/>
  <c r="Q26889" i="6"/>
  <c r="R26889" i="6"/>
  <c r="S26889" i="6"/>
  <c r="Q26890" i="6"/>
  <c r="R26890" i="6"/>
  <c r="S26890" i="6"/>
  <c r="Q26891" i="6"/>
  <c r="R26891" i="6"/>
  <c r="S26891" i="6"/>
  <c r="Q26892" i="6"/>
  <c r="R26892" i="6"/>
  <c r="S26892" i="6"/>
  <c r="Q26893" i="6"/>
  <c r="R26893" i="6"/>
  <c r="S26893" i="6"/>
  <c r="Q26894" i="6"/>
  <c r="R26894" i="6"/>
  <c r="S26894" i="6"/>
  <c r="Q26895" i="6"/>
  <c r="R26895" i="6"/>
  <c r="S26895" i="6"/>
  <c r="Q26896" i="6"/>
  <c r="R26896" i="6"/>
  <c r="S26896" i="6"/>
  <c r="Q26897" i="6"/>
  <c r="R26897" i="6"/>
  <c r="S26897" i="6"/>
  <c r="Q26898" i="6"/>
  <c r="R26898" i="6"/>
  <c r="S26898" i="6"/>
  <c r="Q26899" i="6"/>
  <c r="R26899" i="6"/>
  <c r="S26899" i="6"/>
  <c r="Q26900" i="6"/>
  <c r="R26900" i="6"/>
  <c r="S26900" i="6"/>
  <c r="Q26901" i="6"/>
  <c r="R26901" i="6"/>
  <c r="S26901" i="6"/>
  <c r="Q26902" i="6"/>
  <c r="R26902" i="6"/>
  <c r="S26902" i="6"/>
  <c r="Q26903" i="6"/>
  <c r="R26903" i="6"/>
  <c r="S26903" i="6"/>
  <c r="Q26904" i="6"/>
  <c r="R26904" i="6"/>
  <c r="S26904" i="6"/>
  <c r="Q26905" i="6"/>
  <c r="R26905" i="6"/>
  <c r="S26905" i="6"/>
  <c r="Q26906" i="6"/>
  <c r="R26906" i="6"/>
  <c r="S26906" i="6"/>
  <c r="Q26907" i="6"/>
  <c r="R26907" i="6"/>
  <c r="S26907" i="6"/>
  <c r="Q26908" i="6"/>
  <c r="R26908" i="6"/>
  <c r="S26908" i="6"/>
  <c r="Q26909" i="6"/>
  <c r="R26909" i="6"/>
  <c r="S26909" i="6"/>
  <c r="Q26910" i="6"/>
  <c r="R26910" i="6"/>
  <c r="S26910" i="6"/>
  <c r="Q26911" i="6"/>
  <c r="R26911" i="6"/>
  <c r="S26911" i="6"/>
  <c r="Q26912" i="6"/>
  <c r="R26912" i="6"/>
  <c r="S26912" i="6"/>
  <c r="Q26913" i="6"/>
  <c r="R26913" i="6"/>
  <c r="S26913" i="6"/>
  <c r="Q26914" i="6"/>
  <c r="R26914" i="6"/>
  <c r="S26914" i="6"/>
  <c r="Q26915" i="6"/>
  <c r="R26915" i="6"/>
  <c r="S26915" i="6"/>
  <c r="Q26916" i="6"/>
  <c r="R26916" i="6"/>
  <c r="S26916" i="6"/>
  <c r="Q26917" i="6"/>
  <c r="R26917" i="6"/>
  <c r="S26917" i="6"/>
  <c r="Q26918" i="6"/>
  <c r="R26918" i="6"/>
  <c r="S26918" i="6"/>
  <c r="Q26919" i="6"/>
  <c r="R26919" i="6"/>
  <c r="S26919" i="6"/>
  <c r="Q26920" i="6"/>
  <c r="R26920" i="6"/>
  <c r="S26920" i="6"/>
  <c r="Q26921" i="6"/>
  <c r="R26921" i="6"/>
  <c r="S26921" i="6"/>
  <c r="Q26922" i="6"/>
  <c r="R26922" i="6"/>
  <c r="S26922" i="6"/>
  <c r="Q26923" i="6"/>
  <c r="R26923" i="6"/>
  <c r="S26923" i="6"/>
  <c r="Q26924" i="6"/>
  <c r="R26924" i="6"/>
  <c r="S26924" i="6"/>
  <c r="Q26925" i="6"/>
  <c r="R26925" i="6"/>
  <c r="S26925" i="6"/>
  <c r="Q26926" i="6"/>
  <c r="R26926" i="6"/>
  <c r="S26926" i="6"/>
  <c r="Q26927" i="6"/>
  <c r="R26927" i="6"/>
  <c r="S26927" i="6"/>
  <c r="Q26928" i="6"/>
  <c r="R26928" i="6"/>
  <c r="S26928" i="6"/>
  <c r="Q26929" i="6"/>
  <c r="R26929" i="6"/>
  <c r="S26929" i="6"/>
  <c r="Q26930" i="6"/>
  <c r="R26930" i="6"/>
  <c r="S26930" i="6"/>
  <c r="Q26931" i="6"/>
  <c r="R26931" i="6"/>
  <c r="S26931" i="6"/>
  <c r="Q26932" i="6"/>
  <c r="R26932" i="6"/>
  <c r="S26932" i="6"/>
  <c r="Q26933" i="6"/>
  <c r="R26933" i="6"/>
  <c r="S26933" i="6"/>
  <c r="Q26934" i="6"/>
  <c r="R26934" i="6"/>
  <c r="S26934" i="6"/>
  <c r="Q26935" i="6"/>
  <c r="R26935" i="6"/>
  <c r="S26935" i="6"/>
  <c r="Q26936" i="6"/>
  <c r="R26936" i="6"/>
  <c r="S26936" i="6"/>
  <c r="Q26937" i="6"/>
  <c r="R26937" i="6"/>
  <c r="S26937" i="6"/>
  <c r="Q26938" i="6"/>
  <c r="R26938" i="6"/>
  <c r="S26938" i="6"/>
  <c r="Q26939" i="6"/>
  <c r="R26939" i="6"/>
  <c r="S26939" i="6"/>
  <c r="Q26940" i="6"/>
  <c r="R26940" i="6"/>
  <c r="S26940" i="6"/>
  <c r="Q26941" i="6"/>
  <c r="R26941" i="6"/>
  <c r="S26941" i="6"/>
  <c r="Q26942" i="6"/>
  <c r="R26942" i="6"/>
  <c r="S26942" i="6"/>
  <c r="Q26943" i="6"/>
  <c r="R26943" i="6"/>
  <c r="S26943" i="6"/>
  <c r="Q26944" i="6"/>
  <c r="R26944" i="6"/>
  <c r="S26944" i="6"/>
  <c r="Q26945" i="6"/>
  <c r="R26945" i="6"/>
  <c r="S26945" i="6"/>
  <c r="Q26946" i="6"/>
  <c r="R26946" i="6"/>
  <c r="S26946" i="6"/>
  <c r="Q26947" i="6"/>
  <c r="R26947" i="6"/>
  <c r="S26947" i="6"/>
  <c r="Q26948" i="6"/>
  <c r="R26948" i="6"/>
  <c r="S26948" i="6"/>
  <c r="Q26949" i="6"/>
  <c r="R26949" i="6"/>
  <c r="S26949" i="6"/>
  <c r="Q26950" i="6"/>
  <c r="R26950" i="6"/>
  <c r="S26950" i="6"/>
  <c r="Q26951" i="6"/>
  <c r="R26951" i="6"/>
  <c r="S26951" i="6"/>
  <c r="Q26952" i="6"/>
  <c r="R26952" i="6"/>
  <c r="S26952" i="6"/>
  <c r="Q26953" i="6"/>
  <c r="R26953" i="6"/>
  <c r="S26953" i="6"/>
  <c r="Q26954" i="6"/>
  <c r="R26954" i="6"/>
  <c r="S26954" i="6"/>
  <c r="Q26955" i="6"/>
  <c r="R26955" i="6"/>
  <c r="S26955" i="6"/>
  <c r="Q26956" i="6"/>
  <c r="R26956" i="6"/>
  <c r="S26956" i="6"/>
  <c r="Q26957" i="6"/>
  <c r="R26957" i="6"/>
  <c r="S26957" i="6"/>
  <c r="Q26958" i="6"/>
  <c r="R26958" i="6"/>
  <c r="S26958" i="6"/>
  <c r="Q26959" i="6"/>
  <c r="R26959" i="6"/>
  <c r="S26959" i="6"/>
  <c r="Q26960" i="6"/>
  <c r="R26960" i="6"/>
  <c r="S26960" i="6"/>
  <c r="Q26961" i="6"/>
  <c r="R26961" i="6"/>
  <c r="S26961" i="6"/>
  <c r="Q26962" i="6"/>
  <c r="R26962" i="6"/>
  <c r="S26962" i="6"/>
  <c r="Q26963" i="6"/>
  <c r="R26963" i="6"/>
  <c r="S26963" i="6"/>
  <c r="Q26964" i="6"/>
  <c r="R26964" i="6"/>
  <c r="S26964" i="6"/>
  <c r="Q26965" i="6"/>
  <c r="R26965" i="6"/>
  <c r="S26965" i="6"/>
  <c r="Q26966" i="6"/>
  <c r="R26966" i="6"/>
  <c r="S26966" i="6"/>
  <c r="Q26967" i="6"/>
  <c r="R26967" i="6"/>
  <c r="S26967" i="6"/>
  <c r="Q26968" i="6"/>
  <c r="R26968" i="6"/>
  <c r="S26968" i="6"/>
  <c r="Q26969" i="6"/>
  <c r="R26969" i="6"/>
  <c r="S26969" i="6"/>
  <c r="Q26970" i="6"/>
  <c r="R26970" i="6"/>
  <c r="S26970" i="6"/>
  <c r="Q26971" i="6"/>
  <c r="R26971" i="6"/>
  <c r="S26971" i="6"/>
  <c r="Q26972" i="6"/>
  <c r="R26972" i="6"/>
  <c r="S26972" i="6"/>
  <c r="Q26973" i="6"/>
  <c r="R26973" i="6"/>
  <c r="S26973" i="6"/>
  <c r="Q26974" i="6"/>
  <c r="R26974" i="6"/>
  <c r="S26974" i="6"/>
  <c r="Q26975" i="6"/>
  <c r="R26975" i="6"/>
  <c r="S26975" i="6"/>
  <c r="Q26976" i="6"/>
  <c r="R26976" i="6"/>
  <c r="S26976" i="6"/>
  <c r="Q26977" i="6"/>
  <c r="R26977" i="6"/>
  <c r="S26977" i="6"/>
  <c r="Q26978" i="6"/>
  <c r="R26978" i="6"/>
  <c r="S26978" i="6"/>
  <c r="Q26979" i="6"/>
  <c r="R26979" i="6"/>
  <c r="S26979" i="6"/>
  <c r="Q26980" i="6"/>
  <c r="R26980" i="6"/>
  <c r="S26980" i="6"/>
  <c r="Q26981" i="6"/>
  <c r="R26981" i="6"/>
  <c r="S26981" i="6"/>
  <c r="Q26982" i="6"/>
  <c r="R26982" i="6"/>
  <c r="S26982" i="6"/>
  <c r="Q26983" i="6"/>
  <c r="R26983" i="6"/>
  <c r="S26983" i="6"/>
  <c r="Q26984" i="6"/>
  <c r="R26984" i="6"/>
  <c r="S26984" i="6"/>
  <c r="Q26985" i="6"/>
  <c r="R26985" i="6"/>
  <c r="S26985" i="6"/>
  <c r="Q26986" i="6"/>
  <c r="R26986" i="6"/>
  <c r="S26986" i="6"/>
  <c r="Q26987" i="6"/>
  <c r="R26987" i="6"/>
  <c r="S26987" i="6"/>
  <c r="Q26988" i="6"/>
  <c r="R26988" i="6"/>
  <c r="S26988" i="6"/>
  <c r="Q26989" i="6"/>
  <c r="R26989" i="6"/>
  <c r="S26989" i="6"/>
  <c r="Q26990" i="6"/>
  <c r="R26990" i="6"/>
  <c r="S26990" i="6"/>
  <c r="Q26991" i="6"/>
  <c r="R26991" i="6"/>
  <c r="S26991" i="6"/>
  <c r="Q26992" i="6"/>
  <c r="R26992" i="6"/>
  <c r="S26992" i="6"/>
  <c r="Q26993" i="6"/>
  <c r="R26993" i="6"/>
  <c r="S26993" i="6"/>
  <c r="Q26994" i="6"/>
  <c r="R26994" i="6"/>
  <c r="S26994" i="6"/>
  <c r="Q26995" i="6"/>
  <c r="R26995" i="6"/>
  <c r="S26995" i="6"/>
  <c r="Q26996" i="6"/>
  <c r="R26996" i="6"/>
  <c r="S26996" i="6"/>
  <c r="Q26997" i="6"/>
  <c r="R26997" i="6"/>
  <c r="S26997" i="6"/>
  <c r="Q26998" i="6"/>
  <c r="R26998" i="6"/>
  <c r="S26998" i="6"/>
  <c r="Q26999" i="6"/>
  <c r="R26999" i="6"/>
  <c r="S26999" i="6"/>
  <c r="Q27000" i="6"/>
  <c r="R27000" i="6"/>
  <c r="S27000" i="6"/>
  <c r="Q27001" i="6"/>
  <c r="R27001" i="6"/>
  <c r="S27001" i="6"/>
  <c r="Q27002" i="6"/>
  <c r="R27002" i="6"/>
  <c r="S27002" i="6"/>
  <c r="Q27003" i="6"/>
  <c r="R27003" i="6"/>
  <c r="S27003" i="6"/>
  <c r="Q27004" i="6"/>
  <c r="R27004" i="6"/>
  <c r="S27004" i="6"/>
  <c r="Q27005" i="6"/>
  <c r="R27005" i="6"/>
  <c r="S27005" i="6"/>
  <c r="Q27006" i="6"/>
  <c r="R27006" i="6"/>
  <c r="S27006" i="6"/>
  <c r="Q27007" i="6"/>
  <c r="R27007" i="6"/>
  <c r="S27007" i="6"/>
  <c r="Q27008" i="6"/>
  <c r="R27008" i="6"/>
  <c r="S27008" i="6"/>
  <c r="Q27009" i="6"/>
  <c r="R27009" i="6"/>
  <c r="S27009" i="6"/>
  <c r="Q27010" i="6"/>
  <c r="R27010" i="6"/>
  <c r="S27010" i="6"/>
  <c r="Q27011" i="6"/>
  <c r="R27011" i="6"/>
  <c r="S27011" i="6"/>
  <c r="Q27012" i="6"/>
  <c r="R27012" i="6"/>
  <c r="S27012" i="6"/>
  <c r="Q27013" i="6"/>
  <c r="R27013" i="6"/>
  <c r="S27013" i="6"/>
  <c r="Q27014" i="6"/>
  <c r="R27014" i="6"/>
  <c r="S27014" i="6"/>
  <c r="Q27015" i="6"/>
  <c r="R27015" i="6"/>
  <c r="S27015" i="6"/>
  <c r="Q27016" i="6"/>
  <c r="R27016" i="6"/>
  <c r="S27016" i="6"/>
  <c r="Q27017" i="6"/>
  <c r="R27017" i="6"/>
  <c r="S27017" i="6"/>
  <c r="Q27018" i="6"/>
  <c r="R27018" i="6"/>
  <c r="S27018" i="6"/>
  <c r="Q27019" i="6"/>
  <c r="R27019" i="6"/>
  <c r="S27019" i="6"/>
  <c r="Q27020" i="6"/>
  <c r="R27020" i="6"/>
  <c r="S27020" i="6"/>
  <c r="Q27021" i="6"/>
  <c r="R27021" i="6"/>
  <c r="S27021" i="6"/>
  <c r="Q27022" i="6"/>
  <c r="R27022" i="6"/>
  <c r="S27022" i="6"/>
  <c r="Q27023" i="6"/>
  <c r="R27023" i="6"/>
  <c r="S27023" i="6"/>
  <c r="Q27024" i="6"/>
  <c r="R27024" i="6"/>
  <c r="S27024" i="6"/>
  <c r="Q27025" i="6"/>
  <c r="R27025" i="6"/>
  <c r="S27025" i="6"/>
  <c r="Q27026" i="6"/>
  <c r="R27026" i="6"/>
  <c r="S27026" i="6"/>
  <c r="Q27027" i="6"/>
  <c r="R27027" i="6"/>
  <c r="S27027" i="6"/>
  <c r="Q27028" i="6"/>
  <c r="R27028" i="6"/>
  <c r="S27028" i="6"/>
  <c r="Q27029" i="6"/>
  <c r="R27029" i="6"/>
  <c r="S27029" i="6"/>
  <c r="Q27030" i="6"/>
  <c r="R27030" i="6"/>
  <c r="S27030" i="6"/>
  <c r="Q27031" i="6"/>
  <c r="R27031" i="6"/>
  <c r="S27031" i="6"/>
  <c r="Q27032" i="6"/>
  <c r="R27032" i="6"/>
  <c r="S27032" i="6"/>
  <c r="Q27033" i="6"/>
  <c r="R27033" i="6"/>
  <c r="S27033" i="6"/>
  <c r="Q27034" i="6"/>
  <c r="R27034" i="6"/>
  <c r="S27034" i="6"/>
  <c r="Q27035" i="6"/>
  <c r="R27035" i="6"/>
  <c r="S27035" i="6"/>
  <c r="Q27036" i="6"/>
  <c r="R27036" i="6"/>
  <c r="S27036" i="6"/>
  <c r="Q27037" i="6"/>
  <c r="R27037" i="6"/>
  <c r="S27037" i="6"/>
  <c r="Q27038" i="6"/>
  <c r="R27038" i="6"/>
  <c r="S27038" i="6"/>
  <c r="Q27039" i="6"/>
  <c r="R27039" i="6"/>
  <c r="S27039" i="6"/>
  <c r="Q27040" i="6"/>
  <c r="R27040" i="6"/>
  <c r="S27040" i="6"/>
  <c r="Q27041" i="6"/>
  <c r="R27041" i="6"/>
  <c r="S27041" i="6"/>
  <c r="Q27042" i="6"/>
  <c r="R27042" i="6"/>
  <c r="S27042" i="6"/>
  <c r="Q27043" i="6"/>
  <c r="R27043" i="6"/>
  <c r="S27043" i="6"/>
  <c r="Q27044" i="6"/>
  <c r="R27044" i="6"/>
  <c r="S27044" i="6"/>
  <c r="Q27045" i="6"/>
  <c r="R27045" i="6"/>
  <c r="S27045" i="6"/>
  <c r="Q27046" i="6"/>
  <c r="R27046" i="6"/>
  <c r="S27046" i="6"/>
  <c r="Q27047" i="6"/>
  <c r="R27047" i="6"/>
  <c r="S27047" i="6"/>
  <c r="Q27048" i="6"/>
  <c r="R27048" i="6"/>
  <c r="S27048" i="6"/>
  <c r="Q27049" i="6"/>
  <c r="R27049" i="6"/>
  <c r="S27049" i="6"/>
  <c r="Q27050" i="6"/>
  <c r="R27050" i="6"/>
  <c r="S27050" i="6"/>
  <c r="Q27051" i="6"/>
  <c r="R27051" i="6"/>
  <c r="S27051" i="6"/>
  <c r="Q27052" i="6"/>
  <c r="R27052" i="6"/>
  <c r="S27052" i="6"/>
  <c r="Q27053" i="6"/>
  <c r="R27053" i="6"/>
  <c r="S27053" i="6"/>
  <c r="Q27054" i="6"/>
  <c r="R27054" i="6"/>
  <c r="S27054" i="6"/>
  <c r="Q27055" i="6"/>
  <c r="R27055" i="6"/>
  <c r="S27055" i="6"/>
  <c r="Q27056" i="6"/>
  <c r="R27056" i="6"/>
  <c r="S27056" i="6"/>
  <c r="Q27057" i="6"/>
  <c r="R27057" i="6"/>
  <c r="S27057" i="6"/>
  <c r="Q27058" i="6"/>
  <c r="R27058" i="6"/>
  <c r="S27058" i="6"/>
  <c r="Q27059" i="6"/>
  <c r="R27059" i="6"/>
  <c r="S27059" i="6"/>
  <c r="Q27060" i="6"/>
  <c r="R27060" i="6"/>
  <c r="S27060" i="6"/>
  <c r="Q27061" i="6"/>
  <c r="R27061" i="6"/>
  <c r="S27061" i="6"/>
  <c r="Q27062" i="6"/>
  <c r="R27062" i="6"/>
  <c r="S27062" i="6"/>
  <c r="Q27063" i="6"/>
  <c r="R27063" i="6"/>
  <c r="S27063" i="6"/>
  <c r="Q27064" i="6"/>
  <c r="R27064" i="6"/>
  <c r="S27064" i="6"/>
  <c r="Q27065" i="6"/>
  <c r="R27065" i="6"/>
  <c r="S27065" i="6"/>
  <c r="Q27066" i="6"/>
  <c r="R27066" i="6"/>
  <c r="S27066" i="6"/>
  <c r="Q27067" i="6"/>
  <c r="R27067" i="6"/>
  <c r="S27067" i="6"/>
  <c r="Q27068" i="6"/>
  <c r="R27068" i="6"/>
  <c r="S27068" i="6"/>
  <c r="Q27069" i="6"/>
  <c r="R27069" i="6"/>
  <c r="S27069" i="6"/>
  <c r="Q27070" i="6"/>
  <c r="R27070" i="6"/>
  <c r="S27070" i="6"/>
  <c r="Q27071" i="6"/>
  <c r="R27071" i="6"/>
  <c r="S27071" i="6"/>
  <c r="Q27072" i="6"/>
  <c r="R27072" i="6"/>
  <c r="S27072" i="6"/>
  <c r="Q27073" i="6"/>
  <c r="R27073" i="6"/>
  <c r="S27073" i="6"/>
  <c r="Q27074" i="6"/>
  <c r="R27074" i="6"/>
  <c r="S27074" i="6"/>
  <c r="Q27075" i="6"/>
  <c r="R27075" i="6"/>
  <c r="S27075" i="6"/>
  <c r="Q27076" i="6"/>
  <c r="R27076" i="6"/>
  <c r="S27076" i="6"/>
  <c r="Q27077" i="6"/>
  <c r="R27077" i="6"/>
  <c r="S27077" i="6"/>
  <c r="Q27078" i="6"/>
  <c r="R27078" i="6"/>
  <c r="S27078" i="6"/>
  <c r="Q27079" i="6"/>
  <c r="R27079" i="6"/>
  <c r="S27079" i="6"/>
  <c r="Q27080" i="6"/>
  <c r="R27080" i="6"/>
  <c r="S27080" i="6"/>
  <c r="Q27081" i="6"/>
  <c r="R27081" i="6"/>
  <c r="S27081" i="6"/>
  <c r="Q27082" i="6"/>
  <c r="R27082" i="6"/>
  <c r="S27082" i="6"/>
  <c r="Q27083" i="6"/>
  <c r="R27083" i="6"/>
  <c r="S27083" i="6"/>
  <c r="Q27084" i="6"/>
  <c r="R27084" i="6"/>
  <c r="S27084" i="6"/>
  <c r="Q27085" i="6"/>
  <c r="R27085" i="6"/>
  <c r="S27085" i="6"/>
  <c r="Q27086" i="6"/>
  <c r="R27086" i="6"/>
  <c r="S27086" i="6"/>
  <c r="Q27087" i="6"/>
  <c r="R27087" i="6"/>
  <c r="S27087" i="6"/>
  <c r="Q27088" i="6"/>
  <c r="R27088" i="6"/>
  <c r="S27088" i="6"/>
  <c r="Q27089" i="6"/>
  <c r="R27089" i="6"/>
  <c r="S27089" i="6"/>
  <c r="Q27090" i="6"/>
  <c r="R27090" i="6"/>
  <c r="S27090" i="6"/>
  <c r="Q27091" i="6"/>
  <c r="R27091" i="6"/>
  <c r="S27091" i="6"/>
  <c r="Q27092" i="6"/>
  <c r="R27092" i="6"/>
  <c r="S27092" i="6"/>
  <c r="Q27093" i="6"/>
  <c r="R27093" i="6"/>
  <c r="S27093" i="6"/>
  <c r="Q27094" i="6"/>
  <c r="R27094" i="6"/>
  <c r="S27094" i="6"/>
  <c r="Q27095" i="6"/>
  <c r="R27095" i="6"/>
  <c r="S27095" i="6"/>
  <c r="Q27096" i="6"/>
  <c r="R27096" i="6"/>
  <c r="S27096" i="6"/>
  <c r="Q27097" i="6"/>
  <c r="R27097" i="6"/>
  <c r="S27097" i="6"/>
  <c r="Q27098" i="6"/>
  <c r="R27098" i="6"/>
  <c r="S27098" i="6"/>
  <c r="Q27099" i="6"/>
  <c r="R27099" i="6"/>
  <c r="S27099" i="6"/>
  <c r="Q27100" i="6"/>
  <c r="R27100" i="6"/>
  <c r="S27100" i="6"/>
  <c r="Q27101" i="6"/>
  <c r="R27101" i="6"/>
  <c r="S27101" i="6"/>
  <c r="Q27102" i="6"/>
  <c r="R27102" i="6"/>
  <c r="S27102" i="6"/>
  <c r="Q27103" i="6"/>
  <c r="R27103" i="6"/>
  <c r="S27103" i="6"/>
  <c r="Q27104" i="6"/>
  <c r="R27104" i="6"/>
  <c r="S27104" i="6"/>
  <c r="Q27105" i="6"/>
  <c r="R27105" i="6"/>
  <c r="S27105" i="6"/>
  <c r="Q27106" i="6"/>
  <c r="R27106" i="6"/>
  <c r="S27106" i="6"/>
  <c r="Q27107" i="6"/>
  <c r="R27107" i="6"/>
  <c r="S27107" i="6"/>
  <c r="Q27108" i="6"/>
  <c r="R27108" i="6"/>
  <c r="S27108" i="6"/>
  <c r="Q27109" i="6"/>
  <c r="R27109" i="6"/>
  <c r="S27109" i="6"/>
  <c r="Q27110" i="6"/>
  <c r="R27110" i="6"/>
  <c r="S27110" i="6"/>
  <c r="Q27111" i="6"/>
  <c r="R27111" i="6"/>
  <c r="S27111" i="6"/>
  <c r="Q27112" i="6"/>
  <c r="R27112" i="6"/>
  <c r="S27112" i="6"/>
  <c r="Q27113" i="6"/>
  <c r="R27113" i="6"/>
  <c r="S27113" i="6"/>
  <c r="Q27114" i="6"/>
  <c r="R27114" i="6"/>
  <c r="S27114" i="6"/>
  <c r="Q27115" i="6"/>
  <c r="R27115" i="6"/>
  <c r="S27115" i="6"/>
  <c r="Q27116" i="6"/>
  <c r="R27116" i="6"/>
  <c r="S27116" i="6"/>
  <c r="Q27117" i="6"/>
  <c r="R27117" i="6"/>
  <c r="S27117" i="6"/>
  <c r="Q27118" i="6"/>
  <c r="R27118" i="6"/>
  <c r="S27118" i="6"/>
  <c r="Q27119" i="6"/>
  <c r="R27119" i="6"/>
  <c r="S27119" i="6"/>
  <c r="Q27120" i="6"/>
  <c r="R27120" i="6"/>
  <c r="S27120" i="6"/>
  <c r="Q27121" i="6"/>
  <c r="R27121" i="6"/>
  <c r="S27121" i="6"/>
  <c r="Q27122" i="6"/>
  <c r="R27122" i="6"/>
  <c r="S27122" i="6"/>
  <c r="Q27123" i="6"/>
  <c r="R27123" i="6"/>
  <c r="S27123" i="6"/>
  <c r="Q27124" i="6"/>
  <c r="R27124" i="6"/>
  <c r="S27124" i="6"/>
  <c r="Q27125" i="6"/>
  <c r="R27125" i="6"/>
  <c r="S27125" i="6"/>
  <c r="Q27126" i="6"/>
  <c r="R27126" i="6"/>
  <c r="S27126" i="6"/>
  <c r="Q27127" i="6"/>
  <c r="R27127" i="6"/>
  <c r="S27127" i="6"/>
  <c r="Q27128" i="6"/>
  <c r="R27128" i="6"/>
  <c r="S27128" i="6"/>
  <c r="Q27129" i="6"/>
  <c r="R27129" i="6"/>
  <c r="S27129" i="6"/>
  <c r="Q27130" i="6"/>
  <c r="R27130" i="6"/>
  <c r="S27130" i="6"/>
  <c r="Q27131" i="6"/>
  <c r="R27131" i="6"/>
  <c r="S27131" i="6"/>
  <c r="Q27132" i="6"/>
  <c r="R27132" i="6"/>
  <c r="S27132" i="6"/>
  <c r="Q27133" i="6"/>
  <c r="R27133" i="6"/>
  <c r="S27133" i="6"/>
  <c r="Q27134" i="6"/>
  <c r="R27134" i="6"/>
  <c r="S27134" i="6"/>
  <c r="Q27135" i="6"/>
  <c r="R27135" i="6"/>
  <c r="S27135" i="6"/>
  <c r="Q27136" i="6"/>
  <c r="R27136" i="6"/>
  <c r="S27136" i="6"/>
  <c r="Q27137" i="6"/>
  <c r="R27137" i="6"/>
  <c r="S27137" i="6"/>
  <c r="Q27138" i="6"/>
  <c r="R27138" i="6"/>
  <c r="S27138" i="6"/>
  <c r="Q27139" i="6"/>
  <c r="R27139" i="6"/>
  <c r="S27139" i="6"/>
  <c r="Q27140" i="6"/>
  <c r="R27140" i="6"/>
  <c r="S27140" i="6"/>
  <c r="Q27141" i="6"/>
  <c r="R27141" i="6"/>
  <c r="S27141" i="6"/>
  <c r="Q27142" i="6"/>
  <c r="R27142" i="6"/>
  <c r="S27142" i="6"/>
  <c r="Q27143" i="6"/>
  <c r="R27143" i="6"/>
  <c r="S27143" i="6"/>
  <c r="Q27144" i="6"/>
  <c r="R27144" i="6"/>
  <c r="S27144" i="6"/>
  <c r="Q27145" i="6"/>
  <c r="R27145" i="6"/>
  <c r="S27145" i="6"/>
  <c r="Q27146" i="6"/>
  <c r="R27146" i="6"/>
  <c r="S27146" i="6"/>
  <c r="Q27147" i="6"/>
  <c r="R27147" i="6"/>
  <c r="S27147" i="6"/>
  <c r="Q27148" i="6"/>
  <c r="R27148" i="6"/>
  <c r="S27148" i="6"/>
  <c r="Q27149" i="6"/>
  <c r="R27149" i="6"/>
  <c r="S27149" i="6"/>
  <c r="Q27150" i="6"/>
  <c r="R27150" i="6"/>
  <c r="S27150" i="6"/>
  <c r="Q27151" i="6"/>
  <c r="R27151" i="6"/>
  <c r="S27151" i="6"/>
  <c r="Q27152" i="6"/>
  <c r="R27152" i="6"/>
  <c r="S27152" i="6"/>
  <c r="Q27153" i="6"/>
  <c r="R27153" i="6"/>
  <c r="S27153" i="6"/>
  <c r="Q27154" i="6"/>
  <c r="R27154" i="6"/>
  <c r="S27154" i="6"/>
  <c r="Q27155" i="6"/>
  <c r="R27155" i="6"/>
  <c r="S27155" i="6"/>
  <c r="Q27156" i="6"/>
  <c r="R27156" i="6"/>
  <c r="S27156" i="6"/>
  <c r="Q27157" i="6"/>
  <c r="R27157" i="6"/>
  <c r="S27157" i="6"/>
  <c r="Q27158" i="6"/>
  <c r="R27158" i="6"/>
  <c r="S27158" i="6"/>
  <c r="Q27159" i="6"/>
  <c r="R27159" i="6"/>
  <c r="S27159" i="6"/>
  <c r="Q27160" i="6"/>
  <c r="R27160" i="6"/>
  <c r="S27160" i="6"/>
  <c r="Q27161" i="6"/>
  <c r="R27161" i="6"/>
  <c r="S27161" i="6"/>
  <c r="Q27162" i="6"/>
  <c r="R27162" i="6"/>
  <c r="S27162" i="6"/>
  <c r="Q27163" i="6"/>
  <c r="R27163" i="6"/>
  <c r="S27163" i="6"/>
  <c r="Q27164" i="6"/>
  <c r="R27164" i="6"/>
  <c r="S27164" i="6"/>
  <c r="Q27165" i="6"/>
  <c r="R27165" i="6"/>
  <c r="S27165" i="6"/>
  <c r="Q27166" i="6"/>
  <c r="R27166" i="6"/>
  <c r="S27166" i="6"/>
  <c r="Q27167" i="6"/>
  <c r="R27167" i="6"/>
  <c r="S27167" i="6"/>
  <c r="Q27168" i="6"/>
  <c r="R27168" i="6"/>
  <c r="S27168" i="6"/>
  <c r="Q27169" i="6"/>
  <c r="R27169" i="6"/>
  <c r="S27169" i="6"/>
  <c r="Q27170" i="6"/>
  <c r="R27170" i="6"/>
  <c r="S27170" i="6"/>
  <c r="Q27171" i="6"/>
  <c r="R27171" i="6"/>
  <c r="S27171" i="6"/>
  <c r="Q27172" i="6"/>
  <c r="R27172" i="6"/>
  <c r="S27172" i="6"/>
  <c r="Q27173" i="6"/>
  <c r="R27173" i="6"/>
  <c r="S27173" i="6"/>
  <c r="Q27174" i="6"/>
  <c r="R27174" i="6"/>
  <c r="S27174" i="6"/>
  <c r="Q27175" i="6"/>
  <c r="R27175" i="6"/>
  <c r="S27175" i="6"/>
  <c r="Q27176" i="6"/>
  <c r="R27176" i="6"/>
  <c r="S27176" i="6"/>
  <c r="Q27177" i="6"/>
  <c r="R27177" i="6"/>
  <c r="S27177" i="6"/>
  <c r="Q27178" i="6"/>
  <c r="R27178" i="6"/>
  <c r="S27178" i="6"/>
  <c r="Q27179" i="6"/>
  <c r="R27179" i="6"/>
  <c r="S27179" i="6"/>
  <c r="Q27180" i="6"/>
  <c r="R27180" i="6"/>
  <c r="S27180" i="6"/>
  <c r="Q27181" i="6"/>
  <c r="R27181" i="6"/>
  <c r="S27181" i="6"/>
  <c r="Q27182" i="6"/>
  <c r="R27182" i="6"/>
  <c r="S27182" i="6"/>
  <c r="Q27183" i="6"/>
  <c r="R27183" i="6"/>
  <c r="S27183" i="6"/>
  <c r="Q27184" i="6"/>
  <c r="R27184" i="6"/>
  <c r="S27184" i="6"/>
  <c r="Q27185" i="6"/>
  <c r="R27185" i="6"/>
  <c r="S27185" i="6"/>
  <c r="Q27186" i="6"/>
  <c r="R27186" i="6"/>
  <c r="S27186" i="6"/>
  <c r="Q27187" i="6"/>
  <c r="R27187" i="6"/>
  <c r="S27187" i="6"/>
  <c r="Q27188" i="6"/>
  <c r="R27188" i="6"/>
  <c r="S27188" i="6"/>
  <c r="Q27189" i="6"/>
  <c r="R27189" i="6"/>
  <c r="S27189" i="6"/>
  <c r="Q27190" i="6"/>
  <c r="R27190" i="6"/>
  <c r="S27190" i="6"/>
  <c r="Q27191" i="6"/>
  <c r="R27191" i="6"/>
  <c r="S27191" i="6"/>
  <c r="Q27192" i="6"/>
  <c r="R27192" i="6"/>
  <c r="S27192" i="6"/>
  <c r="Q27193" i="6"/>
  <c r="R27193" i="6"/>
  <c r="S27193" i="6"/>
  <c r="Q27194" i="6"/>
  <c r="R27194" i="6"/>
  <c r="S27194" i="6"/>
  <c r="Q27195" i="6"/>
  <c r="R27195" i="6"/>
  <c r="S27195" i="6"/>
  <c r="Q27196" i="6"/>
  <c r="R27196" i="6"/>
  <c r="S27196" i="6"/>
  <c r="Q27197" i="6"/>
  <c r="R27197" i="6"/>
  <c r="S27197" i="6"/>
  <c r="Q27198" i="6"/>
  <c r="R27198" i="6"/>
  <c r="S27198" i="6"/>
  <c r="Q27199" i="6"/>
  <c r="R27199" i="6"/>
  <c r="S27199" i="6"/>
  <c r="Q27200" i="6"/>
  <c r="R27200" i="6"/>
  <c r="S27200" i="6"/>
  <c r="Q27201" i="6"/>
  <c r="R27201" i="6"/>
  <c r="S27201" i="6"/>
  <c r="Q27202" i="6"/>
  <c r="R27202" i="6"/>
  <c r="S27202" i="6"/>
  <c r="Q27203" i="6"/>
  <c r="R27203" i="6"/>
  <c r="S27203" i="6"/>
  <c r="Q27204" i="6"/>
  <c r="R27204" i="6"/>
  <c r="S27204" i="6"/>
  <c r="Q27205" i="6"/>
  <c r="R27205" i="6"/>
  <c r="S27205" i="6"/>
  <c r="Q27206" i="6"/>
  <c r="R27206" i="6"/>
  <c r="S27206" i="6"/>
  <c r="Q27207" i="6"/>
  <c r="R27207" i="6"/>
  <c r="S27207" i="6"/>
  <c r="Q27208" i="6"/>
  <c r="R27208" i="6"/>
  <c r="S27208" i="6"/>
  <c r="Q27209" i="6"/>
  <c r="R27209" i="6"/>
  <c r="S27209" i="6"/>
  <c r="Q27210" i="6"/>
  <c r="R27210" i="6"/>
  <c r="S27210" i="6"/>
  <c r="Q27211" i="6"/>
  <c r="R27211" i="6"/>
  <c r="S27211" i="6"/>
  <c r="Q27212" i="6"/>
  <c r="R27212" i="6"/>
  <c r="S27212" i="6"/>
  <c r="Q27213" i="6"/>
  <c r="R27213" i="6"/>
  <c r="S27213" i="6"/>
  <c r="Q27214" i="6"/>
  <c r="R27214" i="6"/>
  <c r="S27214" i="6"/>
  <c r="Q27215" i="6"/>
  <c r="R27215" i="6"/>
  <c r="S27215" i="6"/>
  <c r="Q27216" i="6"/>
  <c r="R27216" i="6"/>
  <c r="S27216" i="6"/>
  <c r="Q27217" i="6"/>
  <c r="R27217" i="6"/>
  <c r="S27217" i="6"/>
  <c r="Q27218" i="6"/>
  <c r="R27218" i="6"/>
  <c r="S27218" i="6"/>
  <c r="Q27219" i="6"/>
  <c r="R27219" i="6"/>
  <c r="S27219" i="6"/>
  <c r="Q27220" i="6"/>
  <c r="R27220" i="6"/>
  <c r="S27220" i="6"/>
  <c r="Q27221" i="6"/>
  <c r="R27221" i="6"/>
  <c r="S27221" i="6"/>
  <c r="Q27222" i="6"/>
  <c r="R27222" i="6"/>
  <c r="S27222" i="6"/>
  <c r="Q27223" i="6"/>
  <c r="R27223" i="6"/>
  <c r="S27223" i="6"/>
  <c r="Q27224" i="6"/>
  <c r="R27224" i="6"/>
  <c r="S27224" i="6"/>
  <c r="Q27225" i="6"/>
  <c r="R27225" i="6"/>
  <c r="S27225" i="6"/>
  <c r="Q27226" i="6"/>
  <c r="R27226" i="6"/>
  <c r="S27226" i="6"/>
  <c r="Q27227" i="6"/>
  <c r="R27227" i="6"/>
  <c r="S27227" i="6"/>
  <c r="Q27228" i="6"/>
  <c r="R27228" i="6"/>
  <c r="S27228" i="6"/>
  <c r="Q27229" i="6"/>
  <c r="R27229" i="6"/>
  <c r="S27229" i="6"/>
  <c r="Q27230" i="6"/>
  <c r="R27230" i="6"/>
  <c r="S27230" i="6"/>
  <c r="Q27231" i="6"/>
  <c r="R27231" i="6"/>
  <c r="S27231" i="6"/>
  <c r="Q27232" i="6"/>
  <c r="R27232" i="6"/>
  <c r="S27232" i="6"/>
  <c r="Q27233" i="6"/>
  <c r="R27233" i="6"/>
  <c r="S27233" i="6"/>
  <c r="Q27234" i="6"/>
  <c r="R27234" i="6"/>
  <c r="S27234" i="6"/>
  <c r="Q27235" i="6"/>
  <c r="R27235" i="6"/>
  <c r="S27235" i="6"/>
  <c r="Q27236" i="6"/>
  <c r="R27236" i="6"/>
  <c r="S27236" i="6"/>
  <c r="Q27237" i="6"/>
  <c r="R27237" i="6"/>
  <c r="S27237" i="6"/>
  <c r="Q27238" i="6"/>
  <c r="R27238" i="6"/>
  <c r="S27238" i="6"/>
  <c r="Q27239" i="6"/>
  <c r="R27239" i="6"/>
  <c r="S27239" i="6"/>
  <c r="Q27240" i="6"/>
  <c r="R27240" i="6"/>
  <c r="S27240" i="6"/>
  <c r="Q27241" i="6"/>
  <c r="R27241" i="6"/>
  <c r="S27241" i="6"/>
  <c r="Q27242" i="6"/>
  <c r="R27242" i="6"/>
  <c r="S27242" i="6"/>
  <c r="Q27243" i="6"/>
  <c r="R27243" i="6"/>
  <c r="S27243" i="6"/>
  <c r="Q27244" i="6"/>
  <c r="R27244" i="6"/>
  <c r="S27244" i="6"/>
  <c r="Q27245" i="6"/>
  <c r="R27245" i="6"/>
  <c r="S27245" i="6"/>
  <c r="Q27246" i="6"/>
  <c r="R27246" i="6"/>
  <c r="S27246" i="6"/>
  <c r="Q27247" i="6"/>
  <c r="R27247" i="6"/>
  <c r="S27247" i="6"/>
  <c r="Q27248" i="6"/>
  <c r="R27248" i="6"/>
  <c r="S27248" i="6"/>
  <c r="Q27249" i="6"/>
  <c r="R27249" i="6"/>
  <c r="S27249" i="6"/>
  <c r="Q27250" i="6"/>
  <c r="R27250" i="6"/>
  <c r="S27250" i="6"/>
  <c r="Q27251" i="6"/>
  <c r="R27251" i="6"/>
  <c r="S27251" i="6"/>
  <c r="Q27252" i="6"/>
  <c r="R27252" i="6"/>
  <c r="S27252" i="6"/>
  <c r="Q27253" i="6"/>
  <c r="R27253" i="6"/>
  <c r="S27253" i="6"/>
  <c r="Q27254" i="6"/>
  <c r="R27254" i="6"/>
  <c r="S27254" i="6"/>
  <c r="Q27255" i="6"/>
  <c r="R27255" i="6"/>
  <c r="S27255" i="6"/>
  <c r="Q27256" i="6"/>
  <c r="R27256" i="6"/>
  <c r="S27256" i="6"/>
  <c r="Q27257" i="6"/>
  <c r="R27257" i="6"/>
  <c r="S27257" i="6"/>
  <c r="Q27258" i="6"/>
  <c r="R27258" i="6"/>
  <c r="S27258" i="6"/>
  <c r="Q27259" i="6"/>
  <c r="R27259" i="6"/>
  <c r="S27259" i="6"/>
  <c r="Q27260" i="6"/>
  <c r="R27260" i="6"/>
  <c r="S27260" i="6"/>
  <c r="Q27261" i="6"/>
  <c r="R27261" i="6"/>
  <c r="S27261" i="6"/>
  <c r="Q27262" i="6"/>
  <c r="R27262" i="6"/>
  <c r="S27262" i="6"/>
  <c r="Q27263" i="6"/>
  <c r="R27263" i="6"/>
  <c r="S27263" i="6"/>
  <c r="Q27264" i="6"/>
  <c r="R27264" i="6"/>
  <c r="S27264" i="6"/>
  <c r="Q27265" i="6"/>
  <c r="R27265" i="6"/>
  <c r="S27265" i="6"/>
  <c r="Q27266" i="6"/>
  <c r="R27266" i="6"/>
  <c r="S27266" i="6"/>
  <c r="Q27267" i="6"/>
  <c r="R27267" i="6"/>
  <c r="S27267" i="6"/>
  <c r="Q27268" i="6"/>
  <c r="R27268" i="6"/>
  <c r="S27268" i="6"/>
  <c r="Q27269" i="6"/>
  <c r="R27269" i="6"/>
  <c r="S27269" i="6"/>
  <c r="Q27270" i="6"/>
  <c r="R27270" i="6"/>
  <c r="S27270" i="6"/>
  <c r="Q27271" i="6"/>
  <c r="R27271" i="6"/>
  <c r="S27271" i="6"/>
  <c r="Q27272" i="6"/>
  <c r="R27272" i="6"/>
  <c r="S27272" i="6"/>
  <c r="Q27273" i="6"/>
  <c r="R27273" i="6"/>
  <c r="S27273" i="6"/>
  <c r="Q27274" i="6"/>
  <c r="R27274" i="6"/>
  <c r="S27274" i="6"/>
  <c r="Q27275" i="6"/>
  <c r="R27275" i="6"/>
  <c r="S27275" i="6"/>
  <c r="Q27276" i="6"/>
  <c r="R27276" i="6"/>
  <c r="S27276" i="6"/>
  <c r="Q27277" i="6"/>
  <c r="R27277" i="6"/>
  <c r="S27277" i="6"/>
  <c r="Q27278" i="6"/>
  <c r="R27278" i="6"/>
  <c r="S27278" i="6"/>
  <c r="Q27279" i="6"/>
  <c r="R27279" i="6"/>
  <c r="S27279" i="6"/>
  <c r="Q27280" i="6"/>
  <c r="R27280" i="6"/>
  <c r="S27280" i="6"/>
  <c r="Q27281" i="6"/>
  <c r="R27281" i="6"/>
  <c r="S27281" i="6"/>
  <c r="Q27282" i="6"/>
  <c r="R27282" i="6"/>
  <c r="S27282" i="6"/>
  <c r="Q27283" i="6"/>
  <c r="R27283" i="6"/>
  <c r="S27283" i="6"/>
  <c r="Q27284" i="6"/>
  <c r="R27284" i="6"/>
  <c r="S27284" i="6"/>
  <c r="Q27285" i="6"/>
  <c r="R27285" i="6"/>
  <c r="S27285" i="6"/>
  <c r="Q27286" i="6"/>
  <c r="R27286" i="6"/>
  <c r="S27286" i="6"/>
  <c r="Q27287" i="6"/>
  <c r="R27287" i="6"/>
  <c r="S27287" i="6"/>
  <c r="Q27288" i="6"/>
  <c r="R27288" i="6"/>
  <c r="S27288" i="6"/>
  <c r="Q27289" i="6"/>
  <c r="R27289" i="6"/>
  <c r="S27289" i="6"/>
  <c r="Q27290" i="6"/>
  <c r="R27290" i="6"/>
  <c r="S27290" i="6"/>
  <c r="Q27291" i="6"/>
  <c r="R27291" i="6"/>
  <c r="S27291" i="6"/>
  <c r="Q27292" i="6"/>
  <c r="R27292" i="6"/>
  <c r="S27292" i="6"/>
  <c r="Q27293" i="6"/>
  <c r="R27293" i="6"/>
  <c r="S27293" i="6"/>
  <c r="Q27294" i="6"/>
  <c r="R27294" i="6"/>
  <c r="S27294" i="6"/>
  <c r="Q27295" i="6"/>
  <c r="R27295" i="6"/>
  <c r="S27295" i="6"/>
  <c r="Q27296" i="6"/>
  <c r="R27296" i="6"/>
  <c r="S27296" i="6"/>
  <c r="Q27297" i="6"/>
  <c r="R27297" i="6"/>
  <c r="S27297" i="6"/>
  <c r="Q27298" i="6"/>
  <c r="R27298" i="6"/>
  <c r="S27298" i="6"/>
  <c r="Q27299" i="6"/>
  <c r="R27299" i="6"/>
  <c r="S27299" i="6"/>
  <c r="Q27300" i="6"/>
  <c r="R27300" i="6"/>
  <c r="S27300" i="6"/>
  <c r="Q27301" i="6"/>
  <c r="R27301" i="6"/>
  <c r="S27301" i="6"/>
  <c r="Q27302" i="6"/>
  <c r="R27302" i="6"/>
  <c r="S27302" i="6"/>
  <c r="Q27303" i="6"/>
  <c r="R27303" i="6"/>
  <c r="S27303" i="6"/>
  <c r="Q27304" i="6"/>
  <c r="R27304" i="6"/>
  <c r="S27304" i="6"/>
  <c r="Q27305" i="6"/>
  <c r="R27305" i="6"/>
  <c r="S27305" i="6"/>
  <c r="Q27306" i="6"/>
  <c r="R27306" i="6"/>
  <c r="S27306" i="6"/>
  <c r="Q27307" i="6"/>
  <c r="R27307" i="6"/>
  <c r="S27307" i="6"/>
  <c r="Q27308" i="6"/>
  <c r="R27308" i="6"/>
  <c r="S27308" i="6"/>
  <c r="Q27309" i="6"/>
  <c r="R27309" i="6"/>
  <c r="S27309" i="6"/>
  <c r="Q27310" i="6"/>
  <c r="R27310" i="6"/>
  <c r="S27310" i="6"/>
  <c r="Q27311" i="6"/>
  <c r="R27311" i="6"/>
  <c r="S27311" i="6"/>
  <c r="Q27312" i="6"/>
  <c r="R27312" i="6"/>
  <c r="S27312" i="6"/>
  <c r="Q27313" i="6"/>
  <c r="R27313" i="6"/>
  <c r="S27313" i="6"/>
  <c r="Q27314" i="6"/>
  <c r="R27314" i="6"/>
  <c r="S27314" i="6"/>
  <c r="Q27315" i="6"/>
  <c r="R27315" i="6"/>
  <c r="S27315" i="6"/>
  <c r="Q27316" i="6"/>
  <c r="R27316" i="6"/>
  <c r="S27316" i="6"/>
  <c r="Q27317" i="6"/>
  <c r="R27317" i="6"/>
  <c r="S27317" i="6"/>
  <c r="Q27318" i="6"/>
  <c r="R27318" i="6"/>
  <c r="S27318" i="6"/>
  <c r="Q27319" i="6"/>
  <c r="R27319" i="6"/>
  <c r="S27319" i="6"/>
  <c r="Q27320" i="6"/>
  <c r="R27320" i="6"/>
  <c r="S27320" i="6"/>
  <c r="Q27321" i="6"/>
  <c r="R27321" i="6"/>
  <c r="S27321" i="6"/>
  <c r="Q27322" i="6"/>
  <c r="R27322" i="6"/>
  <c r="S27322" i="6"/>
  <c r="Q27323" i="6"/>
  <c r="R27323" i="6"/>
  <c r="S27323" i="6"/>
  <c r="Q27324" i="6"/>
  <c r="R27324" i="6"/>
  <c r="S27324" i="6"/>
  <c r="Q27325" i="6"/>
  <c r="R27325" i="6"/>
  <c r="S27325" i="6"/>
  <c r="Q27326" i="6"/>
  <c r="R27326" i="6"/>
  <c r="S27326" i="6"/>
  <c r="Q27327" i="6"/>
  <c r="R27327" i="6"/>
  <c r="S27327" i="6"/>
  <c r="Q27328" i="6"/>
  <c r="R27328" i="6"/>
  <c r="S27328" i="6"/>
  <c r="Q27329" i="6"/>
  <c r="R27329" i="6"/>
  <c r="S27329" i="6"/>
  <c r="Q27330" i="6"/>
  <c r="R27330" i="6"/>
  <c r="S27330" i="6"/>
  <c r="Q27331" i="6"/>
  <c r="R27331" i="6"/>
  <c r="S27331" i="6"/>
  <c r="Q27332" i="6"/>
  <c r="R27332" i="6"/>
  <c r="S27332" i="6"/>
  <c r="Q27333" i="6"/>
  <c r="R27333" i="6"/>
  <c r="S27333" i="6"/>
  <c r="Q27334" i="6"/>
  <c r="R27334" i="6"/>
  <c r="S27334" i="6"/>
  <c r="Q27335" i="6"/>
  <c r="R27335" i="6"/>
  <c r="S27335" i="6"/>
  <c r="Q27336" i="6"/>
  <c r="R27336" i="6"/>
  <c r="S27336" i="6"/>
  <c r="Q27337" i="6"/>
  <c r="R27337" i="6"/>
  <c r="S27337" i="6"/>
  <c r="Q27338" i="6"/>
  <c r="R27338" i="6"/>
  <c r="S27338" i="6"/>
  <c r="Q27339" i="6"/>
  <c r="R27339" i="6"/>
  <c r="S27339" i="6"/>
  <c r="Q27340" i="6"/>
  <c r="R27340" i="6"/>
  <c r="S27340" i="6"/>
  <c r="Q27341" i="6"/>
  <c r="R27341" i="6"/>
  <c r="S27341" i="6"/>
  <c r="Q27342" i="6"/>
  <c r="R27342" i="6"/>
  <c r="S27342" i="6"/>
  <c r="Q27343" i="6"/>
  <c r="R27343" i="6"/>
  <c r="S27343" i="6"/>
  <c r="Q27344" i="6"/>
  <c r="R27344" i="6"/>
  <c r="S27344" i="6"/>
  <c r="Q27345" i="6"/>
  <c r="R27345" i="6"/>
  <c r="S27345" i="6"/>
  <c r="Q27346" i="6"/>
  <c r="R27346" i="6"/>
  <c r="S27346" i="6"/>
  <c r="Q27347" i="6"/>
  <c r="R27347" i="6"/>
  <c r="S27347" i="6"/>
  <c r="Q27348" i="6"/>
  <c r="R27348" i="6"/>
  <c r="S27348" i="6"/>
  <c r="Q27349" i="6"/>
  <c r="R27349" i="6"/>
  <c r="S27349" i="6"/>
  <c r="Q27350" i="6"/>
  <c r="R27350" i="6"/>
  <c r="S27350" i="6"/>
  <c r="Q27351" i="6"/>
  <c r="R27351" i="6"/>
  <c r="S27351" i="6"/>
  <c r="Q27352" i="6"/>
  <c r="R27352" i="6"/>
  <c r="S27352" i="6"/>
  <c r="Q27353" i="6"/>
  <c r="R27353" i="6"/>
  <c r="S27353" i="6"/>
  <c r="Q27354" i="6"/>
  <c r="R27354" i="6"/>
  <c r="S27354" i="6"/>
  <c r="Q27355" i="6"/>
  <c r="R27355" i="6"/>
  <c r="S27355" i="6"/>
  <c r="Q27356" i="6"/>
  <c r="R27356" i="6"/>
  <c r="S27356" i="6"/>
  <c r="Q27357" i="6"/>
  <c r="R27357" i="6"/>
  <c r="S27357" i="6"/>
  <c r="Q27358" i="6"/>
  <c r="R27358" i="6"/>
  <c r="S27358" i="6"/>
  <c r="Q27359" i="6"/>
  <c r="R27359" i="6"/>
  <c r="S27359" i="6"/>
  <c r="Q27360" i="6"/>
  <c r="R27360" i="6"/>
  <c r="S27360" i="6"/>
  <c r="Q27361" i="6"/>
  <c r="R27361" i="6"/>
  <c r="S27361" i="6"/>
  <c r="Q27362" i="6"/>
  <c r="R27362" i="6"/>
  <c r="S27362" i="6"/>
  <c r="Q27363" i="6"/>
  <c r="R27363" i="6"/>
  <c r="S27363" i="6"/>
  <c r="Q27364" i="6"/>
  <c r="R27364" i="6"/>
  <c r="S27364" i="6"/>
  <c r="Q27365" i="6"/>
  <c r="R27365" i="6"/>
  <c r="S27365" i="6"/>
  <c r="Q27366" i="6"/>
  <c r="R27366" i="6"/>
  <c r="S27366" i="6"/>
  <c r="Q27367" i="6"/>
  <c r="R27367" i="6"/>
  <c r="S27367" i="6"/>
  <c r="Q27368" i="6"/>
  <c r="R27368" i="6"/>
  <c r="S27368" i="6"/>
  <c r="Q27369" i="6"/>
  <c r="R27369" i="6"/>
  <c r="S27369" i="6"/>
  <c r="Q27370" i="6"/>
  <c r="R27370" i="6"/>
  <c r="S27370" i="6"/>
  <c r="Q27371" i="6"/>
  <c r="R27371" i="6"/>
  <c r="S27371" i="6"/>
  <c r="Q27372" i="6"/>
  <c r="R27372" i="6"/>
  <c r="S27372" i="6"/>
  <c r="Q27373" i="6"/>
  <c r="R27373" i="6"/>
  <c r="S27373" i="6"/>
  <c r="Q27374" i="6"/>
  <c r="R27374" i="6"/>
  <c r="S27374" i="6"/>
  <c r="Q27375" i="6"/>
  <c r="R27375" i="6"/>
  <c r="S27375" i="6"/>
  <c r="Q27376" i="6"/>
  <c r="R27376" i="6"/>
  <c r="S27376" i="6"/>
  <c r="Q27377" i="6"/>
  <c r="R27377" i="6"/>
  <c r="S27377" i="6"/>
  <c r="Q27378" i="6"/>
  <c r="R27378" i="6"/>
  <c r="S27378" i="6"/>
  <c r="Q27379" i="6"/>
  <c r="R27379" i="6"/>
  <c r="S27379" i="6"/>
  <c r="Q27380" i="6"/>
  <c r="R27380" i="6"/>
  <c r="S27380" i="6"/>
  <c r="Q27381" i="6"/>
  <c r="R27381" i="6"/>
  <c r="S27381" i="6"/>
  <c r="Q27382" i="6"/>
  <c r="R27382" i="6"/>
  <c r="S27382" i="6"/>
  <c r="Q27383" i="6"/>
  <c r="R27383" i="6"/>
  <c r="S27383" i="6"/>
  <c r="Q27384" i="6"/>
  <c r="R27384" i="6"/>
  <c r="S27384" i="6"/>
  <c r="Q27385" i="6"/>
  <c r="R27385" i="6"/>
  <c r="S27385" i="6"/>
  <c r="Q27386" i="6"/>
  <c r="R27386" i="6"/>
  <c r="S27386" i="6"/>
  <c r="Q27387" i="6"/>
  <c r="R27387" i="6"/>
  <c r="S27387" i="6"/>
  <c r="Q27388" i="6"/>
  <c r="R27388" i="6"/>
  <c r="S27388" i="6"/>
  <c r="Q27389" i="6"/>
  <c r="R27389" i="6"/>
  <c r="S27389" i="6"/>
  <c r="Q27390" i="6"/>
  <c r="R27390" i="6"/>
  <c r="S27390" i="6"/>
  <c r="Q27391" i="6"/>
  <c r="R27391" i="6"/>
  <c r="S27391" i="6"/>
  <c r="Q27392" i="6"/>
  <c r="R27392" i="6"/>
  <c r="S27392" i="6"/>
  <c r="Q27393" i="6"/>
  <c r="R27393" i="6"/>
  <c r="S27393" i="6"/>
  <c r="Q27394" i="6"/>
  <c r="R27394" i="6"/>
  <c r="S27394" i="6"/>
  <c r="Q27395" i="6"/>
  <c r="R27395" i="6"/>
  <c r="S27395" i="6"/>
  <c r="Q27396" i="6"/>
  <c r="R27396" i="6"/>
  <c r="S27396" i="6"/>
  <c r="Q27397" i="6"/>
  <c r="R27397" i="6"/>
  <c r="S27397" i="6"/>
  <c r="Q27398" i="6"/>
  <c r="R27398" i="6"/>
  <c r="S27398" i="6"/>
  <c r="Q27399" i="6"/>
  <c r="R27399" i="6"/>
  <c r="S27399" i="6"/>
  <c r="Q27400" i="6"/>
  <c r="R27400" i="6"/>
  <c r="S27400" i="6"/>
  <c r="Q27401" i="6"/>
  <c r="R27401" i="6"/>
  <c r="S27401" i="6"/>
  <c r="Q27402" i="6"/>
  <c r="R27402" i="6"/>
  <c r="S27402" i="6"/>
  <c r="Q27403" i="6"/>
  <c r="R27403" i="6"/>
  <c r="S27403" i="6"/>
  <c r="Q27404" i="6"/>
  <c r="R27404" i="6"/>
  <c r="S27404" i="6"/>
  <c r="Q27405" i="6"/>
  <c r="R27405" i="6"/>
  <c r="S27405" i="6"/>
  <c r="Q27406" i="6"/>
  <c r="R27406" i="6"/>
  <c r="S27406" i="6"/>
  <c r="Q27407" i="6"/>
  <c r="R27407" i="6"/>
  <c r="S27407" i="6"/>
  <c r="Q27408" i="6"/>
  <c r="R27408" i="6"/>
  <c r="S27408" i="6"/>
  <c r="Q27409" i="6"/>
  <c r="R27409" i="6"/>
  <c r="S27409" i="6"/>
  <c r="Q27410" i="6"/>
  <c r="R27410" i="6"/>
  <c r="S27410" i="6"/>
  <c r="Q27411" i="6"/>
  <c r="R27411" i="6"/>
  <c r="S27411" i="6"/>
  <c r="Q27412" i="6"/>
  <c r="R27412" i="6"/>
  <c r="S27412" i="6"/>
  <c r="Q27413" i="6"/>
  <c r="R27413" i="6"/>
  <c r="S27413" i="6"/>
  <c r="Q27414" i="6"/>
  <c r="R27414" i="6"/>
  <c r="S27414" i="6"/>
  <c r="Q27415" i="6"/>
  <c r="R27415" i="6"/>
  <c r="S27415" i="6"/>
  <c r="Q27416" i="6"/>
  <c r="R27416" i="6"/>
  <c r="S27416" i="6"/>
  <c r="Q27417" i="6"/>
  <c r="R27417" i="6"/>
  <c r="S27417" i="6"/>
  <c r="Q27418" i="6"/>
  <c r="R27418" i="6"/>
  <c r="S27418" i="6"/>
  <c r="Q27419" i="6"/>
  <c r="R27419" i="6"/>
  <c r="S27419" i="6"/>
  <c r="Q27420" i="6"/>
  <c r="R27420" i="6"/>
  <c r="S27420" i="6"/>
  <c r="Q27421" i="6"/>
  <c r="R27421" i="6"/>
  <c r="S27421" i="6"/>
  <c r="Q27422" i="6"/>
  <c r="R27422" i="6"/>
  <c r="S27422" i="6"/>
  <c r="Q27423" i="6"/>
  <c r="R27423" i="6"/>
  <c r="S27423" i="6"/>
  <c r="Q27424" i="6"/>
  <c r="R27424" i="6"/>
  <c r="S27424" i="6"/>
  <c r="Q27425" i="6"/>
  <c r="R27425" i="6"/>
  <c r="S27425" i="6"/>
  <c r="Q27426" i="6"/>
  <c r="R27426" i="6"/>
  <c r="S27426" i="6"/>
  <c r="Q27427" i="6"/>
  <c r="R27427" i="6"/>
  <c r="S27427" i="6"/>
  <c r="Q27428" i="6"/>
  <c r="R27428" i="6"/>
  <c r="S27428" i="6"/>
  <c r="Q27429" i="6"/>
  <c r="R27429" i="6"/>
  <c r="S27429" i="6"/>
  <c r="Q27430" i="6"/>
  <c r="R27430" i="6"/>
  <c r="S27430" i="6"/>
  <c r="Q27431" i="6"/>
  <c r="R27431" i="6"/>
  <c r="S27431" i="6"/>
  <c r="Q27432" i="6"/>
  <c r="R27432" i="6"/>
  <c r="S27432" i="6"/>
  <c r="Q27433" i="6"/>
  <c r="R27433" i="6"/>
  <c r="S27433" i="6"/>
  <c r="Q27434" i="6"/>
  <c r="R27434" i="6"/>
  <c r="S27434" i="6"/>
  <c r="Q27435" i="6"/>
  <c r="R27435" i="6"/>
  <c r="S27435" i="6"/>
  <c r="Q27436" i="6"/>
  <c r="R27436" i="6"/>
  <c r="S27436" i="6"/>
  <c r="Q27437" i="6"/>
  <c r="R27437" i="6"/>
  <c r="S27437" i="6"/>
  <c r="Q27438" i="6"/>
  <c r="R27438" i="6"/>
  <c r="S27438" i="6"/>
  <c r="Q27439" i="6"/>
  <c r="R27439" i="6"/>
  <c r="S27439" i="6"/>
  <c r="Q27440" i="6"/>
  <c r="R27440" i="6"/>
  <c r="S27440" i="6"/>
  <c r="Q27441" i="6"/>
  <c r="R27441" i="6"/>
  <c r="S27441" i="6"/>
  <c r="Q27442" i="6"/>
  <c r="R27442" i="6"/>
  <c r="S27442" i="6"/>
  <c r="Q27443" i="6"/>
  <c r="R27443" i="6"/>
  <c r="S27443" i="6"/>
  <c r="Q27444" i="6"/>
  <c r="R27444" i="6"/>
  <c r="S27444" i="6"/>
  <c r="Q27445" i="6"/>
  <c r="R27445" i="6"/>
  <c r="S27445" i="6"/>
  <c r="Q27446" i="6"/>
  <c r="R27446" i="6"/>
  <c r="S27446" i="6"/>
  <c r="Q27447" i="6"/>
  <c r="R27447" i="6"/>
  <c r="S27447" i="6"/>
  <c r="Q27448" i="6"/>
  <c r="R27448" i="6"/>
  <c r="S27448" i="6"/>
  <c r="Q27449" i="6"/>
  <c r="R27449" i="6"/>
  <c r="S27449" i="6"/>
  <c r="Q27450" i="6"/>
  <c r="R27450" i="6"/>
  <c r="S27450" i="6"/>
  <c r="Q27451" i="6"/>
  <c r="R27451" i="6"/>
  <c r="S27451" i="6"/>
  <c r="Q27452" i="6"/>
  <c r="R27452" i="6"/>
  <c r="S27452" i="6"/>
  <c r="Q27453" i="6"/>
  <c r="R27453" i="6"/>
  <c r="S27453" i="6"/>
  <c r="Q27454" i="6"/>
  <c r="R27454" i="6"/>
  <c r="S27454" i="6"/>
  <c r="Q27455" i="6"/>
  <c r="R27455" i="6"/>
  <c r="S27455" i="6"/>
  <c r="Q27456" i="6"/>
  <c r="R27456" i="6"/>
  <c r="S27456" i="6"/>
  <c r="Q27457" i="6"/>
  <c r="R27457" i="6"/>
  <c r="S27457" i="6"/>
  <c r="Q27458" i="6"/>
  <c r="R27458" i="6"/>
  <c r="S27458" i="6"/>
  <c r="Q27459" i="6"/>
  <c r="R27459" i="6"/>
  <c r="S27459" i="6"/>
  <c r="Q27460" i="6"/>
  <c r="R27460" i="6"/>
  <c r="S27460" i="6"/>
  <c r="Q27461" i="6"/>
  <c r="R27461" i="6"/>
  <c r="S27461" i="6"/>
  <c r="Q27462" i="6"/>
  <c r="R27462" i="6"/>
  <c r="S27462" i="6"/>
  <c r="Q27463" i="6"/>
  <c r="R27463" i="6"/>
  <c r="S27463" i="6"/>
  <c r="Q27464" i="6"/>
  <c r="R27464" i="6"/>
  <c r="S27464" i="6"/>
  <c r="Q27465" i="6"/>
  <c r="R27465" i="6"/>
  <c r="S27465" i="6"/>
  <c r="Q27466" i="6"/>
  <c r="R27466" i="6"/>
  <c r="S27466" i="6"/>
  <c r="Q27467" i="6"/>
  <c r="R27467" i="6"/>
  <c r="S27467" i="6"/>
  <c r="Q27468" i="6"/>
  <c r="R27468" i="6"/>
  <c r="S27468" i="6"/>
  <c r="Q27469" i="6"/>
  <c r="R27469" i="6"/>
  <c r="S27469" i="6"/>
  <c r="Q27470" i="6"/>
  <c r="R27470" i="6"/>
  <c r="S27470" i="6"/>
  <c r="Q27471" i="6"/>
  <c r="R27471" i="6"/>
  <c r="S27471" i="6"/>
  <c r="Q27472" i="6"/>
  <c r="R27472" i="6"/>
  <c r="S27472" i="6"/>
  <c r="Q27473" i="6"/>
  <c r="R27473" i="6"/>
  <c r="S27473" i="6"/>
  <c r="Q27474" i="6"/>
  <c r="R27474" i="6"/>
  <c r="S27474" i="6"/>
  <c r="Q27475" i="6"/>
  <c r="R27475" i="6"/>
  <c r="S27475" i="6"/>
  <c r="Q27476" i="6"/>
  <c r="R27476" i="6"/>
  <c r="S27476" i="6"/>
  <c r="Q27477" i="6"/>
  <c r="R27477" i="6"/>
  <c r="S27477" i="6"/>
  <c r="Q27478" i="6"/>
  <c r="R27478" i="6"/>
  <c r="S27478" i="6"/>
  <c r="Q27479" i="6"/>
  <c r="R27479" i="6"/>
  <c r="S27479" i="6"/>
  <c r="Q27480" i="6"/>
  <c r="R27480" i="6"/>
  <c r="S27480" i="6"/>
  <c r="Q27481" i="6"/>
  <c r="R27481" i="6"/>
  <c r="S27481" i="6"/>
  <c r="Q27482" i="6"/>
  <c r="R27482" i="6"/>
  <c r="S27482" i="6"/>
  <c r="Q27483" i="6"/>
  <c r="R27483" i="6"/>
  <c r="S27483" i="6"/>
  <c r="Q27484" i="6"/>
  <c r="R27484" i="6"/>
  <c r="S27484" i="6"/>
  <c r="Q27485" i="6"/>
  <c r="R27485" i="6"/>
  <c r="S27485" i="6"/>
  <c r="Q27486" i="6"/>
  <c r="R27486" i="6"/>
  <c r="S27486" i="6"/>
  <c r="Q27487" i="6"/>
  <c r="R27487" i="6"/>
  <c r="S27487" i="6"/>
  <c r="Q27488" i="6"/>
  <c r="R27488" i="6"/>
  <c r="S27488" i="6"/>
  <c r="Q27489" i="6"/>
  <c r="R27489" i="6"/>
  <c r="S27489" i="6"/>
  <c r="Q27490" i="6"/>
  <c r="R27490" i="6"/>
  <c r="S27490" i="6"/>
  <c r="Q27491" i="6"/>
  <c r="R27491" i="6"/>
  <c r="S27491" i="6"/>
  <c r="Q27492" i="6"/>
  <c r="R27492" i="6"/>
  <c r="S27492" i="6"/>
  <c r="Q27493" i="6"/>
  <c r="R27493" i="6"/>
  <c r="S27493" i="6"/>
  <c r="Q27494" i="6"/>
  <c r="R27494" i="6"/>
  <c r="S27494" i="6"/>
  <c r="Q27495" i="6"/>
  <c r="R27495" i="6"/>
  <c r="S27495" i="6"/>
  <c r="Q27496" i="6"/>
  <c r="R27496" i="6"/>
  <c r="S27496" i="6"/>
  <c r="Q27497" i="6"/>
  <c r="R27497" i="6"/>
  <c r="S27497" i="6"/>
  <c r="Q27498" i="6"/>
  <c r="R27498" i="6"/>
  <c r="S27498" i="6"/>
  <c r="Q27499" i="6"/>
  <c r="R27499" i="6"/>
  <c r="S27499" i="6"/>
  <c r="Q27500" i="6"/>
  <c r="R27500" i="6"/>
  <c r="S27500" i="6"/>
  <c r="Q27501" i="6"/>
  <c r="R27501" i="6"/>
  <c r="S27501" i="6"/>
  <c r="Q27502" i="6"/>
  <c r="R27502" i="6"/>
  <c r="S27502" i="6"/>
  <c r="Q27503" i="6"/>
  <c r="R27503" i="6"/>
  <c r="S27503" i="6"/>
  <c r="Q27504" i="6"/>
  <c r="R27504" i="6"/>
  <c r="S27504" i="6"/>
  <c r="Q27505" i="6"/>
  <c r="R27505" i="6"/>
  <c r="S27505" i="6"/>
  <c r="Q27506" i="6"/>
  <c r="R27506" i="6"/>
  <c r="S27506" i="6"/>
  <c r="Q27507" i="6"/>
  <c r="R27507" i="6"/>
  <c r="S27507" i="6"/>
  <c r="Q27508" i="6"/>
  <c r="R27508" i="6"/>
  <c r="S27508" i="6"/>
  <c r="Q27509" i="6"/>
  <c r="R27509" i="6"/>
  <c r="S27509" i="6"/>
  <c r="Q27510" i="6"/>
  <c r="R27510" i="6"/>
  <c r="S27510" i="6"/>
  <c r="Q27511" i="6"/>
  <c r="R27511" i="6"/>
  <c r="S27511" i="6"/>
  <c r="Q27512" i="6"/>
  <c r="R27512" i="6"/>
  <c r="S27512" i="6"/>
  <c r="Q27513" i="6"/>
  <c r="R27513" i="6"/>
  <c r="S27513" i="6"/>
  <c r="Q27514" i="6"/>
  <c r="R27514" i="6"/>
  <c r="S27514" i="6"/>
  <c r="Q27515" i="6"/>
  <c r="R27515" i="6"/>
  <c r="S27515" i="6"/>
  <c r="Q27516" i="6"/>
  <c r="R27516" i="6"/>
  <c r="S27516" i="6"/>
  <c r="Q27517" i="6"/>
  <c r="R27517" i="6"/>
  <c r="S27517" i="6"/>
  <c r="Q27518" i="6"/>
  <c r="R27518" i="6"/>
  <c r="S27518" i="6"/>
  <c r="Q27519" i="6"/>
  <c r="R27519" i="6"/>
  <c r="S27519" i="6"/>
  <c r="Q27520" i="6"/>
  <c r="R27520" i="6"/>
  <c r="S27520" i="6"/>
  <c r="Q27521" i="6"/>
  <c r="R27521" i="6"/>
  <c r="S27521" i="6"/>
  <c r="Q27522" i="6"/>
  <c r="R27522" i="6"/>
  <c r="S27522" i="6"/>
  <c r="Q27523" i="6"/>
  <c r="R27523" i="6"/>
  <c r="S27523" i="6"/>
  <c r="Q27524" i="6"/>
  <c r="R27524" i="6"/>
  <c r="S27524" i="6"/>
  <c r="Q27525" i="6"/>
  <c r="R27525" i="6"/>
  <c r="S27525" i="6"/>
  <c r="Q27526" i="6"/>
  <c r="R27526" i="6"/>
  <c r="S27526" i="6"/>
  <c r="Q27527" i="6"/>
  <c r="R27527" i="6"/>
  <c r="S27527" i="6"/>
  <c r="Q27528" i="6"/>
  <c r="R27528" i="6"/>
  <c r="S27528" i="6"/>
  <c r="Q27529" i="6"/>
  <c r="R27529" i="6"/>
  <c r="S27529" i="6"/>
  <c r="Q27530" i="6"/>
  <c r="R27530" i="6"/>
  <c r="S27530" i="6"/>
  <c r="Q27531" i="6"/>
  <c r="R27531" i="6"/>
  <c r="S27531" i="6"/>
  <c r="Q27532" i="6"/>
  <c r="R27532" i="6"/>
  <c r="S27532" i="6"/>
  <c r="Q27533" i="6"/>
  <c r="R27533" i="6"/>
  <c r="S27533" i="6"/>
  <c r="Q27534" i="6"/>
  <c r="R27534" i="6"/>
  <c r="S27534" i="6"/>
  <c r="Q27535" i="6"/>
  <c r="R27535" i="6"/>
  <c r="S27535" i="6"/>
  <c r="Q27536" i="6"/>
  <c r="R27536" i="6"/>
  <c r="S27536" i="6"/>
  <c r="Q27537" i="6"/>
  <c r="R27537" i="6"/>
  <c r="S27537" i="6"/>
  <c r="Q27538" i="6"/>
  <c r="R27538" i="6"/>
  <c r="S27538" i="6"/>
  <c r="Q27539" i="6"/>
  <c r="R27539" i="6"/>
  <c r="S27539" i="6"/>
  <c r="Q27540" i="6"/>
  <c r="R27540" i="6"/>
  <c r="S27540" i="6"/>
  <c r="Q27541" i="6"/>
  <c r="R27541" i="6"/>
  <c r="S27541" i="6"/>
  <c r="Q27542" i="6"/>
  <c r="R27542" i="6"/>
  <c r="S27542" i="6"/>
  <c r="Q27543" i="6"/>
  <c r="R27543" i="6"/>
  <c r="S27543" i="6"/>
  <c r="Q27544" i="6"/>
  <c r="R27544" i="6"/>
  <c r="S27544" i="6"/>
  <c r="Q27545" i="6"/>
  <c r="R27545" i="6"/>
  <c r="S27545" i="6"/>
  <c r="Q27546" i="6"/>
  <c r="R27546" i="6"/>
  <c r="S27546" i="6"/>
  <c r="Q27547" i="6"/>
  <c r="R27547" i="6"/>
  <c r="S27547" i="6"/>
  <c r="Q27548" i="6"/>
  <c r="R27548" i="6"/>
  <c r="S27548" i="6"/>
  <c r="Q27549" i="6"/>
  <c r="R27549" i="6"/>
  <c r="S27549" i="6"/>
  <c r="Q27550" i="6"/>
  <c r="R27550" i="6"/>
  <c r="S27550" i="6"/>
  <c r="Q27551" i="6"/>
  <c r="R27551" i="6"/>
  <c r="S27551" i="6"/>
  <c r="Q27552" i="6"/>
  <c r="R27552" i="6"/>
  <c r="S27552" i="6"/>
  <c r="Q27553" i="6"/>
  <c r="R27553" i="6"/>
  <c r="S27553" i="6"/>
  <c r="Q27554" i="6"/>
  <c r="R27554" i="6"/>
  <c r="S27554" i="6"/>
  <c r="Q27555" i="6"/>
  <c r="R27555" i="6"/>
  <c r="S27555" i="6"/>
  <c r="Q27556" i="6"/>
  <c r="R27556" i="6"/>
  <c r="S27556" i="6"/>
  <c r="Q27557" i="6"/>
  <c r="R27557" i="6"/>
  <c r="S27557" i="6"/>
  <c r="Q27558" i="6"/>
  <c r="R27558" i="6"/>
  <c r="S27558" i="6"/>
  <c r="Q27559" i="6"/>
  <c r="R27559" i="6"/>
  <c r="S27559" i="6"/>
  <c r="Q27560" i="6"/>
  <c r="R27560" i="6"/>
  <c r="S27560" i="6"/>
  <c r="Q27561" i="6"/>
  <c r="R27561" i="6"/>
  <c r="S27561" i="6"/>
  <c r="Q27562" i="6"/>
  <c r="R27562" i="6"/>
  <c r="S27562" i="6"/>
  <c r="Q27563" i="6"/>
  <c r="R27563" i="6"/>
  <c r="S27563" i="6"/>
  <c r="Q27564" i="6"/>
  <c r="R27564" i="6"/>
  <c r="S27564" i="6"/>
  <c r="Q27565" i="6"/>
  <c r="R27565" i="6"/>
  <c r="S27565" i="6"/>
  <c r="Q27566" i="6"/>
  <c r="R27566" i="6"/>
  <c r="S27566" i="6"/>
  <c r="Q27567" i="6"/>
  <c r="R27567" i="6"/>
  <c r="S27567" i="6"/>
  <c r="Q27568" i="6"/>
  <c r="R27568" i="6"/>
  <c r="S27568" i="6"/>
  <c r="Q27569" i="6"/>
  <c r="R27569" i="6"/>
  <c r="S27569" i="6"/>
  <c r="Q27570" i="6"/>
  <c r="R27570" i="6"/>
  <c r="S27570" i="6"/>
  <c r="Q27571" i="6"/>
  <c r="R27571" i="6"/>
  <c r="S27571" i="6"/>
  <c r="Q27572" i="6"/>
  <c r="R27572" i="6"/>
  <c r="S27572" i="6"/>
  <c r="Q27573" i="6"/>
  <c r="R27573" i="6"/>
  <c r="S27573" i="6"/>
  <c r="Q27574" i="6"/>
  <c r="R27574" i="6"/>
  <c r="S27574" i="6"/>
  <c r="Q27575" i="6"/>
  <c r="R27575" i="6"/>
  <c r="S27575" i="6"/>
  <c r="Q27576" i="6"/>
  <c r="R27576" i="6"/>
  <c r="S27576" i="6"/>
  <c r="Q27577" i="6"/>
  <c r="R27577" i="6"/>
  <c r="S27577" i="6"/>
  <c r="Q27578" i="6"/>
  <c r="R27578" i="6"/>
  <c r="S27578" i="6"/>
  <c r="Q27579" i="6"/>
  <c r="R27579" i="6"/>
  <c r="S27579" i="6"/>
  <c r="Q27580" i="6"/>
  <c r="R27580" i="6"/>
  <c r="S27580" i="6"/>
  <c r="Q27581" i="6"/>
  <c r="R27581" i="6"/>
  <c r="S27581" i="6"/>
  <c r="Q27582" i="6"/>
  <c r="R27582" i="6"/>
  <c r="S27582" i="6"/>
  <c r="Q27583" i="6"/>
  <c r="R27583" i="6"/>
  <c r="S27583" i="6"/>
  <c r="Q27584" i="6"/>
  <c r="R27584" i="6"/>
  <c r="S27584" i="6"/>
  <c r="Q27585" i="6"/>
  <c r="R27585" i="6"/>
  <c r="S27585" i="6"/>
  <c r="Q27586" i="6"/>
  <c r="R27586" i="6"/>
  <c r="S27586" i="6"/>
  <c r="Q27587" i="6"/>
  <c r="R27587" i="6"/>
  <c r="S27587" i="6"/>
  <c r="Q27588" i="6"/>
  <c r="R27588" i="6"/>
  <c r="S27588" i="6"/>
  <c r="Q27589" i="6"/>
  <c r="R27589" i="6"/>
  <c r="S27589" i="6"/>
  <c r="Q27590" i="6"/>
  <c r="R27590" i="6"/>
  <c r="S27590" i="6"/>
  <c r="Q27591" i="6"/>
  <c r="R27591" i="6"/>
  <c r="S27591" i="6"/>
  <c r="Q27592" i="6"/>
  <c r="R27592" i="6"/>
  <c r="S27592" i="6"/>
  <c r="Q27593" i="6"/>
  <c r="R27593" i="6"/>
  <c r="S27593" i="6"/>
  <c r="Q27594" i="6"/>
  <c r="R27594" i="6"/>
  <c r="S27594" i="6"/>
  <c r="Q27595" i="6"/>
  <c r="R27595" i="6"/>
  <c r="S27595" i="6"/>
  <c r="Q27596" i="6"/>
  <c r="R27596" i="6"/>
  <c r="S27596" i="6"/>
  <c r="Q27597" i="6"/>
  <c r="R27597" i="6"/>
  <c r="S27597" i="6"/>
  <c r="Q27598" i="6"/>
  <c r="R27598" i="6"/>
  <c r="S27598" i="6"/>
  <c r="Q27599" i="6"/>
  <c r="R27599" i="6"/>
  <c r="S27599" i="6"/>
  <c r="Q27600" i="6"/>
  <c r="R27600" i="6"/>
  <c r="S27600" i="6"/>
  <c r="Q27601" i="6"/>
  <c r="R27601" i="6"/>
  <c r="S27601" i="6"/>
  <c r="Q27602" i="6"/>
  <c r="R27602" i="6"/>
  <c r="S27602" i="6"/>
  <c r="Q27603" i="6"/>
  <c r="R27603" i="6"/>
  <c r="S27603" i="6"/>
  <c r="Q27604" i="6"/>
  <c r="R27604" i="6"/>
  <c r="S27604" i="6"/>
  <c r="Q27605" i="6"/>
  <c r="R27605" i="6"/>
  <c r="S27605" i="6"/>
  <c r="Q27606" i="6"/>
  <c r="R27606" i="6"/>
  <c r="S27606" i="6"/>
  <c r="Q27607" i="6"/>
  <c r="R27607" i="6"/>
  <c r="S27607" i="6"/>
  <c r="Q27608" i="6"/>
  <c r="R27608" i="6"/>
  <c r="S27608" i="6"/>
  <c r="Q27609" i="6"/>
  <c r="R27609" i="6"/>
  <c r="S27609" i="6"/>
  <c r="Q27610" i="6"/>
  <c r="R27610" i="6"/>
  <c r="S27610" i="6"/>
  <c r="Q27611" i="6"/>
  <c r="R27611" i="6"/>
  <c r="S27611" i="6"/>
  <c r="Q27612" i="6"/>
  <c r="R27612" i="6"/>
  <c r="S27612" i="6"/>
  <c r="Q27613" i="6"/>
  <c r="R27613" i="6"/>
  <c r="S27613" i="6"/>
  <c r="Q27614" i="6"/>
  <c r="R27614" i="6"/>
  <c r="S27614" i="6"/>
  <c r="Q27615" i="6"/>
  <c r="R27615" i="6"/>
  <c r="S27615" i="6"/>
  <c r="Q27616" i="6"/>
  <c r="R27616" i="6"/>
  <c r="S27616" i="6"/>
  <c r="Q27617" i="6"/>
  <c r="R27617" i="6"/>
  <c r="S27617" i="6"/>
  <c r="Q27618" i="6"/>
  <c r="R27618" i="6"/>
  <c r="S27618" i="6"/>
  <c r="Q27619" i="6"/>
  <c r="R27619" i="6"/>
  <c r="S27619" i="6"/>
  <c r="Q27620" i="6"/>
  <c r="R27620" i="6"/>
  <c r="S27620" i="6"/>
  <c r="Q27621" i="6"/>
  <c r="R27621" i="6"/>
  <c r="S27621" i="6"/>
  <c r="Q27622" i="6"/>
  <c r="R27622" i="6"/>
  <c r="S27622" i="6"/>
  <c r="Q27623" i="6"/>
  <c r="R27623" i="6"/>
  <c r="S27623" i="6"/>
  <c r="Q27624" i="6"/>
  <c r="R27624" i="6"/>
  <c r="S27624" i="6"/>
  <c r="Q27625" i="6"/>
  <c r="R27625" i="6"/>
  <c r="S27625" i="6"/>
  <c r="Q27626" i="6"/>
  <c r="R27626" i="6"/>
  <c r="S27626" i="6"/>
  <c r="Q27627" i="6"/>
  <c r="R27627" i="6"/>
  <c r="S27627" i="6"/>
  <c r="Q27628" i="6"/>
  <c r="R27628" i="6"/>
  <c r="S27628" i="6"/>
  <c r="Q27629" i="6"/>
  <c r="R27629" i="6"/>
  <c r="S27629" i="6"/>
  <c r="Q27630" i="6"/>
  <c r="R27630" i="6"/>
  <c r="S27630" i="6"/>
  <c r="Q27631" i="6"/>
  <c r="R27631" i="6"/>
  <c r="S27631" i="6"/>
  <c r="Q27632" i="6"/>
  <c r="R27632" i="6"/>
  <c r="S27632" i="6"/>
  <c r="Q27633" i="6"/>
  <c r="R27633" i="6"/>
  <c r="S27633" i="6"/>
  <c r="Q27634" i="6"/>
  <c r="R27634" i="6"/>
  <c r="S27634" i="6"/>
  <c r="Q27635" i="6"/>
  <c r="R27635" i="6"/>
  <c r="S27635" i="6"/>
  <c r="Q27636" i="6"/>
  <c r="R27636" i="6"/>
  <c r="S27636" i="6"/>
  <c r="Q27637" i="6"/>
  <c r="R27637" i="6"/>
  <c r="S27637" i="6"/>
  <c r="Q27638" i="6"/>
  <c r="R27638" i="6"/>
  <c r="S27638" i="6"/>
  <c r="Q27639" i="6"/>
  <c r="R27639" i="6"/>
  <c r="S27639" i="6"/>
  <c r="Q27640" i="6"/>
  <c r="R27640" i="6"/>
  <c r="S27640" i="6"/>
  <c r="Q27641" i="6"/>
  <c r="R27641" i="6"/>
  <c r="S27641" i="6"/>
  <c r="Q27642" i="6"/>
  <c r="R27642" i="6"/>
  <c r="S27642" i="6"/>
  <c r="Q27643" i="6"/>
  <c r="R27643" i="6"/>
  <c r="S27643" i="6"/>
  <c r="Q27644" i="6"/>
  <c r="R27644" i="6"/>
  <c r="S27644" i="6"/>
  <c r="Q27645" i="6"/>
  <c r="R27645" i="6"/>
  <c r="S27645" i="6"/>
  <c r="Q27646" i="6"/>
  <c r="R27646" i="6"/>
  <c r="S27646" i="6"/>
  <c r="Q27647" i="6"/>
  <c r="R27647" i="6"/>
  <c r="S27647" i="6"/>
  <c r="Q27648" i="6"/>
  <c r="R27648" i="6"/>
  <c r="S27648" i="6"/>
  <c r="Q27649" i="6"/>
  <c r="R27649" i="6"/>
  <c r="S27649" i="6"/>
  <c r="Q27650" i="6"/>
  <c r="R27650" i="6"/>
  <c r="S27650" i="6"/>
  <c r="Q27651" i="6"/>
  <c r="R27651" i="6"/>
  <c r="S27651" i="6"/>
  <c r="Q27652" i="6"/>
  <c r="R27652" i="6"/>
  <c r="S27652" i="6"/>
  <c r="Q27653" i="6"/>
  <c r="R27653" i="6"/>
  <c r="S27653" i="6"/>
  <c r="Q27654" i="6"/>
  <c r="R27654" i="6"/>
  <c r="S27654" i="6"/>
  <c r="Q27655" i="6"/>
  <c r="R27655" i="6"/>
  <c r="S27655" i="6"/>
  <c r="Q27656" i="6"/>
  <c r="R27656" i="6"/>
  <c r="S27656" i="6"/>
  <c r="Q27657" i="6"/>
  <c r="R27657" i="6"/>
  <c r="S27657" i="6"/>
  <c r="Q27658" i="6"/>
  <c r="R27658" i="6"/>
  <c r="S27658" i="6"/>
  <c r="Q27659" i="6"/>
  <c r="R27659" i="6"/>
  <c r="S27659" i="6"/>
  <c r="Q27660" i="6"/>
  <c r="R27660" i="6"/>
  <c r="S27660" i="6"/>
  <c r="Q27661" i="6"/>
  <c r="R27661" i="6"/>
  <c r="S27661" i="6"/>
  <c r="Q27662" i="6"/>
  <c r="R27662" i="6"/>
  <c r="S27662" i="6"/>
  <c r="Q27663" i="6"/>
  <c r="R27663" i="6"/>
  <c r="S27663" i="6"/>
  <c r="Q27664" i="6"/>
  <c r="R27664" i="6"/>
  <c r="S27664" i="6"/>
  <c r="Q27665" i="6"/>
  <c r="R27665" i="6"/>
  <c r="S27665" i="6"/>
  <c r="Q27666" i="6"/>
  <c r="R27666" i="6"/>
  <c r="S27666" i="6"/>
  <c r="Q27667" i="6"/>
  <c r="R27667" i="6"/>
  <c r="S27667" i="6"/>
  <c r="Q27668" i="6"/>
  <c r="R27668" i="6"/>
  <c r="S27668" i="6"/>
  <c r="Q27669" i="6"/>
  <c r="R27669" i="6"/>
  <c r="S27669" i="6"/>
  <c r="Q27670" i="6"/>
  <c r="R27670" i="6"/>
  <c r="S27670" i="6"/>
  <c r="Q27671" i="6"/>
  <c r="R27671" i="6"/>
  <c r="S27671" i="6"/>
  <c r="Q27672" i="6"/>
  <c r="R27672" i="6"/>
  <c r="S27672" i="6"/>
  <c r="Q27673" i="6"/>
  <c r="R27673" i="6"/>
  <c r="S27673" i="6"/>
  <c r="Q27674" i="6"/>
  <c r="R27674" i="6"/>
  <c r="S27674" i="6"/>
  <c r="Q27675" i="6"/>
  <c r="R27675" i="6"/>
  <c r="S27675" i="6"/>
  <c r="Q27676" i="6"/>
  <c r="R27676" i="6"/>
  <c r="S27676" i="6"/>
  <c r="Q27677" i="6"/>
  <c r="R27677" i="6"/>
  <c r="S27677" i="6"/>
  <c r="Q27678" i="6"/>
  <c r="R27678" i="6"/>
  <c r="S27678" i="6"/>
  <c r="Q27679" i="6"/>
  <c r="R27679" i="6"/>
  <c r="S27679" i="6"/>
  <c r="Q27680" i="6"/>
  <c r="R27680" i="6"/>
  <c r="S27680" i="6"/>
  <c r="Q27681" i="6"/>
  <c r="R27681" i="6"/>
  <c r="S27681" i="6"/>
  <c r="Q27682" i="6"/>
  <c r="R27682" i="6"/>
  <c r="S27682" i="6"/>
  <c r="Q27683" i="6"/>
  <c r="R27683" i="6"/>
  <c r="S27683" i="6"/>
  <c r="Q27684" i="6"/>
  <c r="R27684" i="6"/>
  <c r="S27684" i="6"/>
  <c r="Q27685" i="6"/>
  <c r="R27685" i="6"/>
  <c r="S27685" i="6"/>
  <c r="Q27686" i="6"/>
  <c r="R27686" i="6"/>
  <c r="S27686" i="6"/>
  <c r="Q27687" i="6"/>
  <c r="R27687" i="6"/>
  <c r="S27687" i="6"/>
  <c r="Q27688" i="6"/>
  <c r="R27688" i="6"/>
  <c r="S27688" i="6"/>
  <c r="Q27689" i="6"/>
  <c r="R27689" i="6"/>
  <c r="S27689" i="6"/>
  <c r="Q27690" i="6"/>
  <c r="R27690" i="6"/>
  <c r="S27690" i="6"/>
  <c r="Q27691" i="6"/>
  <c r="R27691" i="6"/>
  <c r="S27691" i="6"/>
  <c r="Q27692" i="6"/>
  <c r="R27692" i="6"/>
  <c r="S27692" i="6"/>
  <c r="Q27693" i="6"/>
  <c r="R27693" i="6"/>
  <c r="S27693" i="6"/>
  <c r="Q27694" i="6"/>
  <c r="R27694" i="6"/>
  <c r="S27694" i="6"/>
  <c r="Q27695" i="6"/>
  <c r="R27695" i="6"/>
  <c r="S27695" i="6"/>
  <c r="Q27696" i="6"/>
  <c r="R27696" i="6"/>
  <c r="S27696" i="6"/>
  <c r="Q27697" i="6"/>
  <c r="R27697" i="6"/>
  <c r="S27697" i="6"/>
  <c r="Q27698" i="6"/>
  <c r="R27698" i="6"/>
  <c r="S27698" i="6"/>
  <c r="Q27699" i="6"/>
  <c r="R27699" i="6"/>
  <c r="S27699" i="6"/>
  <c r="Q27700" i="6"/>
  <c r="R27700" i="6"/>
  <c r="S27700" i="6"/>
  <c r="Q27701" i="6"/>
  <c r="R27701" i="6"/>
  <c r="S27701" i="6"/>
  <c r="Q27702" i="6"/>
  <c r="R27702" i="6"/>
  <c r="S27702" i="6"/>
  <c r="Q27703" i="6"/>
  <c r="R27703" i="6"/>
  <c r="S27703" i="6"/>
  <c r="Q27704" i="6"/>
  <c r="R27704" i="6"/>
  <c r="S27704" i="6"/>
  <c r="Q27705" i="6"/>
  <c r="R27705" i="6"/>
  <c r="S27705" i="6"/>
  <c r="Q27706" i="6"/>
  <c r="R27706" i="6"/>
  <c r="S27706" i="6"/>
  <c r="Q27707" i="6"/>
  <c r="R27707" i="6"/>
  <c r="S27707" i="6"/>
  <c r="Q27708" i="6"/>
  <c r="R27708" i="6"/>
  <c r="S27708" i="6"/>
  <c r="Q27709" i="6"/>
  <c r="R27709" i="6"/>
  <c r="S27709" i="6"/>
  <c r="Q27710" i="6"/>
  <c r="R27710" i="6"/>
  <c r="S27710" i="6"/>
  <c r="Q27711" i="6"/>
  <c r="R27711" i="6"/>
  <c r="S27711" i="6"/>
  <c r="Q27712" i="6"/>
  <c r="R27712" i="6"/>
  <c r="S27712" i="6"/>
  <c r="Q27713" i="6"/>
  <c r="R27713" i="6"/>
  <c r="S27713" i="6"/>
  <c r="Q27714" i="6"/>
  <c r="R27714" i="6"/>
  <c r="S27714" i="6"/>
  <c r="Q27715" i="6"/>
  <c r="R27715" i="6"/>
  <c r="S27715" i="6"/>
  <c r="Q27716" i="6"/>
  <c r="R27716" i="6"/>
  <c r="S27716" i="6"/>
  <c r="Q27717" i="6"/>
  <c r="R27717" i="6"/>
  <c r="S27717" i="6"/>
  <c r="Q27718" i="6"/>
  <c r="R27718" i="6"/>
  <c r="S27718" i="6"/>
  <c r="Q27719" i="6"/>
  <c r="R27719" i="6"/>
  <c r="S27719" i="6"/>
  <c r="Q27720" i="6"/>
  <c r="R27720" i="6"/>
  <c r="S27720" i="6"/>
  <c r="Q27721" i="6"/>
  <c r="R27721" i="6"/>
  <c r="S27721" i="6"/>
  <c r="Q27722" i="6"/>
  <c r="R27722" i="6"/>
  <c r="S27722" i="6"/>
  <c r="Q27723" i="6"/>
  <c r="R27723" i="6"/>
  <c r="S27723" i="6"/>
  <c r="Q27724" i="6"/>
  <c r="R27724" i="6"/>
  <c r="S27724" i="6"/>
  <c r="Q27725" i="6"/>
  <c r="R27725" i="6"/>
  <c r="S27725" i="6"/>
  <c r="Q27726" i="6"/>
  <c r="R27726" i="6"/>
  <c r="S27726" i="6"/>
  <c r="Q27727" i="6"/>
  <c r="R27727" i="6"/>
  <c r="S27727" i="6"/>
  <c r="Q27728" i="6"/>
  <c r="R27728" i="6"/>
  <c r="S27728" i="6"/>
  <c r="Q27729" i="6"/>
  <c r="R27729" i="6"/>
  <c r="S27729" i="6"/>
  <c r="Q27730" i="6"/>
  <c r="R27730" i="6"/>
  <c r="S27730" i="6"/>
  <c r="Q27731" i="6"/>
  <c r="R27731" i="6"/>
  <c r="S27731" i="6"/>
  <c r="Q27732" i="6"/>
  <c r="R27732" i="6"/>
  <c r="S27732" i="6"/>
  <c r="Q27733" i="6"/>
  <c r="R27733" i="6"/>
  <c r="S27733" i="6"/>
  <c r="Q27734" i="6"/>
  <c r="R27734" i="6"/>
  <c r="S27734" i="6"/>
  <c r="Q27735" i="6"/>
  <c r="R27735" i="6"/>
  <c r="S27735" i="6"/>
  <c r="Q27736" i="6"/>
  <c r="R27736" i="6"/>
  <c r="S27736" i="6"/>
  <c r="Q27737" i="6"/>
  <c r="R27737" i="6"/>
  <c r="S27737" i="6"/>
  <c r="Q27738" i="6"/>
  <c r="R27738" i="6"/>
  <c r="S27738" i="6"/>
  <c r="Q27739" i="6"/>
  <c r="R27739" i="6"/>
  <c r="S27739" i="6"/>
  <c r="Q27740" i="6"/>
  <c r="R27740" i="6"/>
  <c r="S27740" i="6"/>
  <c r="Q27741" i="6"/>
  <c r="R27741" i="6"/>
  <c r="S27741" i="6"/>
  <c r="Q27742" i="6"/>
  <c r="R27742" i="6"/>
  <c r="S27742" i="6"/>
  <c r="Q27743" i="6"/>
  <c r="R27743" i="6"/>
  <c r="S27743" i="6"/>
  <c r="Q27744" i="6"/>
  <c r="R27744" i="6"/>
  <c r="S27744" i="6"/>
  <c r="Q27745" i="6"/>
  <c r="R27745" i="6"/>
  <c r="S27745" i="6"/>
  <c r="Q27746" i="6"/>
  <c r="R27746" i="6"/>
  <c r="S27746" i="6"/>
  <c r="Q27747" i="6"/>
  <c r="R27747" i="6"/>
  <c r="S27747" i="6"/>
  <c r="Q27748" i="6"/>
  <c r="R27748" i="6"/>
  <c r="S27748" i="6"/>
  <c r="Q27749" i="6"/>
  <c r="R27749" i="6"/>
  <c r="S27749" i="6"/>
  <c r="Q27750" i="6"/>
  <c r="R27750" i="6"/>
  <c r="S27750" i="6"/>
  <c r="Q27751" i="6"/>
  <c r="R27751" i="6"/>
  <c r="S27751" i="6"/>
  <c r="Q27752" i="6"/>
  <c r="R27752" i="6"/>
  <c r="S27752" i="6"/>
  <c r="Q27753" i="6"/>
  <c r="R27753" i="6"/>
  <c r="S27753" i="6"/>
  <c r="Q27754" i="6"/>
  <c r="R27754" i="6"/>
  <c r="S27754" i="6"/>
  <c r="Q27755" i="6"/>
  <c r="R27755" i="6"/>
  <c r="S27755" i="6"/>
  <c r="Q27756" i="6"/>
  <c r="R27756" i="6"/>
  <c r="S27756" i="6"/>
  <c r="Q27757" i="6"/>
  <c r="R27757" i="6"/>
  <c r="S27757" i="6"/>
  <c r="Q27758" i="6"/>
  <c r="R27758" i="6"/>
  <c r="S27758" i="6"/>
  <c r="Q27759" i="6"/>
  <c r="R27759" i="6"/>
  <c r="S27759" i="6"/>
  <c r="Q27760" i="6"/>
  <c r="R27760" i="6"/>
  <c r="S27760" i="6"/>
  <c r="Q27761" i="6"/>
  <c r="R27761" i="6"/>
  <c r="S27761" i="6"/>
  <c r="Q27762" i="6"/>
  <c r="R27762" i="6"/>
  <c r="S27762" i="6"/>
  <c r="Q27763" i="6"/>
  <c r="R27763" i="6"/>
  <c r="S27763" i="6"/>
  <c r="Q27764" i="6"/>
  <c r="R27764" i="6"/>
  <c r="S27764" i="6"/>
  <c r="Q27765" i="6"/>
  <c r="R27765" i="6"/>
  <c r="S27765" i="6"/>
  <c r="Q27766" i="6"/>
  <c r="R27766" i="6"/>
  <c r="S27766" i="6"/>
  <c r="Q27767" i="6"/>
  <c r="R27767" i="6"/>
  <c r="S27767" i="6"/>
  <c r="Q27768" i="6"/>
  <c r="R27768" i="6"/>
  <c r="S27768" i="6"/>
  <c r="Q27769" i="6"/>
  <c r="R27769" i="6"/>
  <c r="S27769" i="6"/>
  <c r="Q27770" i="6"/>
  <c r="R27770" i="6"/>
  <c r="S27770" i="6"/>
  <c r="Q27771" i="6"/>
  <c r="R27771" i="6"/>
  <c r="S27771" i="6"/>
  <c r="Q27772" i="6"/>
  <c r="R27772" i="6"/>
  <c r="S27772" i="6"/>
  <c r="Q27773" i="6"/>
  <c r="R27773" i="6"/>
  <c r="S27773" i="6"/>
  <c r="Q27774" i="6"/>
  <c r="R27774" i="6"/>
  <c r="S27774" i="6"/>
  <c r="Q27775" i="6"/>
  <c r="R27775" i="6"/>
  <c r="S27775" i="6"/>
  <c r="Q27776" i="6"/>
  <c r="R27776" i="6"/>
  <c r="S27776" i="6"/>
  <c r="Q27777" i="6"/>
  <c r="R27777" i="6"/>
  <c r="S27777" i="6"/>
  <c r="Q27778" i="6"/>
  <c r="R27778" i="6"/>
  <c r="S27778" i="6"/>
  <c r="Q27779" i="6"/>
  <c r="R27779" i="6"/>
  <c r="S27779" i="6"/>
  <c r="Q27780" i="6"/>
  <c r="R27780" i="6"/>
  <c r="S27780" i="6"/>
  <c r="Q27781" i="6"/>
  <c r="R27781" i="6"/>
  <c r="S27781" i="6"/>
  <c r="Q27782" i="6"/>
  <c r="R27782" i="6"/>
  <c r="S27782" i="6"/>
  <c r="Q27783" i="6"/>
  <c r="R27783" i="6"/>
  <c r="S27783" i="6"/>
  <c r="Q27784" i="6"/>
  <c r="R27784" i="6"/>
  <c r="S27784" i="6"/>
  <c r="Q27785" i="6"/>
  <c r="R27785" i="6"/>
  <c r="S27785" i="6"/>
  <c r="Q27786" i="6"/>
  <c r="R27786" i="6"/>
  <c r="S27786" i="6"/>
  <c r="Q27787" i="6"/>
  <c r="R27787" i="6"/>
  <c r="S27787" i="6"/>
  <c r="Q27788" i="6"/>
  <c r="R27788" i="6"/>
  <c r="S27788" i="6"/>
  <c r="Q27789" i="6"/>
  <c r="R27789" i="6"/>
  <c r="S27789" i="6"/>
  <c r="Q27790" i="6"/>
  <c r="R27790" i="6"/>
  <c r="S27790" i="6"/>
  <c r="Q27791" i="6"/>
  <c r="R27791" i="6"/>
  <c r="S27791" i="6"/>
  <c r="Q27792" i="6"/>
  <c r="R27792" i="6"/>
  <c r="S27792" i="6"/>
  <c r="Q27793" i="6"/>
  <c r="R27793" i="6"/>
  <c r="S27793" i="6"/>
  <c r="Q27794" i="6"/>
  <c r="R27794" i="6"/>
  <c r="S27794" i="6"/>
  <c r="Q27795" i="6"/>
  <c r="R27795" i="6"/>
  <c r="S27795" i="6"/>
  <c r="Q27796" i="6"/>
  <c r="R27796" i="6"/>
  <c r="S27796" i="6"/>
  <c r="Q27797" i="6"/>
  <c r="R27797" i="6"/>
  <c r="S27797" i="6"/>
  <c r="Q27798" i="6"/>
  <c r="R27798" i="6"/>
  <c r="S27798" i="6"/>
  <c r="Q27799" i="6"/>
  <c r="R27799" i="6"/>
  <c r="S27799" i="6"/>
  <c r="Q27800" i="6"/>
  <c r="R27800" i="6"/>
  <c r="S27800" i="6"/>
  <c r="Q27801" i="6"/>
  <c r="R27801" i="6"/>
  <c r="S27801" i="6"/>
  <c r="Q27802" i="6"/>
  <c r="R27802" i="6"/>
  <c r="S27802" i="6"/>
  <c r="Q27803" i="6"/>
  <c r="R27803" i="6"/>
  <c r="S27803" i="6"/>
  <c r="Q27804" i="6"/>
  <c r="R27804" i="6"/>
  <c r="S27804" i="6"/>
  <c r="Q27805" i="6"/>
  <c r="R27805" i="6"/>
  <c r="S27805" i="6"/>
  <c r="Q27806" i="6"/>
  <c r="R27806" i="6"/>
  <c r="S27806" i="6"/>
  <c r="Q27807" i="6"/>
  <c r="R27807" i="6"/>
  <c r="S27807" i="6"/>
  <c r="Q27808" i="6"/>
  <c r="R27808" i="6"/>
  <c r="S27808" i="6"/>
  <c r="Q27809" i="6"/>
  <c r="R27809" i="6"/>
  <c r="S27809" i="6"/>
  <c r="Q27810" i="6"/>
  <c r="R27810" i="6"/>
  <c r="S27810" i="6"/>
  <c r="Q27811" i="6"/>
  <c r="R27811" i="6"/>
  <c r="S27811" i="6"/>
  <c r="Q27812" i="6"/>
  <c r="R27812" i="6"/>
  <c r="S27812" i="6"/>
  <c r="Q27813" i="6"/>
  <c r="R27813" i="6"/>
  <c r="S27813" i="6"/>
  <c r="Q27814" i="6"/>
  <c r="R27814" i="6"/>
  <c r="S27814" i="6"/>
  <c r="Q27815" i="6"/>
  <c r="R27815" i="6"/>
  <c r="S27815" i="6"/>
  <c r="Q27816" i="6"/>
  <c r="R27816" i="6"/>
  <c r="S27816" i="6"/>
  <c r="Q27817" i="6"/>
  <c r="R27817" i="6"/>
  <c r="S27817" i="6"/>
  <c r="Q27818" i="6"/>
  <c r="R27818" i="6"/>
  <c r="S27818" i="6"/>
  <c r="Q27819" i="6"/>
  <c r="R27819" i="6"/>
  <c r="S27819" i="6"/>
  <c r="Q27820" i="6"/>
  <c r="R27820" i="6"/>
  <c r="S27820" i="6"/>
  <c r="Q27821" i="6"/>
  <c r="R27821" i="6"/>
  <c r="S27821" i="6"/>
  <c r="Q27822" i="6"/>
  <c r="R27822" i="6"/>
  <c r="S27822" i="6"/>
  <c r="Q27823" i="6"/>
  <c r="R27823" i="6"/>
  <c r="S27823" i="6"/>
  <c r="Q27824" i="6"/>
  <c r="R27824" i="6"/>
  <c r="S27824" i="6"/>
  <c r="Q27825" i="6"/>
  <c r="R27825" i="6"/>
  <c r="S27825" i="6"/>
  <c r="Q27826" i="6"/>
  <c r="R27826" i="6"/>
  <c r="S27826" i="6"/>
  <c r="Q27827" i="6"/>
  <c r="R27827" i="6"/>
  <c r="S27827" i="6"/>
  <c r="Q27828" i="6"/>
  <c r="R27828" i="6"/>
  <c r="S27828" i="6"/>
  <c r="Q27829" i="6"/>
  <c r="R27829" i="6"/>
  <c r="S27829" i="6"/>
  <c r="Q27830" i="6"/>
  <c r="R27830" i="6"/>
  <c r="S27830" i="6"/>
  <c r="Q27831" i="6"/>
  <c r="R27831" i="6"/>
  <c r="S27831" i="6"/>
  <c r="Q27832" i="6"/>
  <c r="R27832" i="6"/>
  <c r="S27832" i="6"/>
  <c r="Q27833" i="6"/>
  <c r="R27833" i="6"/>
  <c r="S27833" i="6"/>
  <c r="Q27834" i="6"/>
  <c r="R27834" i="6"/>
  <c r="S27834" i="6"/>
  <c r="Q27835" i="6"/>
  <c r="R27835" i="6"/>
  <c r="S27835" i="6"/>
  <c r="Q27836" i="6"/>
  <c r="R27836" i="6"/>
  <c r="S27836" i="6"/>
  <c r="Q27837" i="6"/>
  <c r="R27837" i="6"/>
  <c r="S27837" i="6"/>
  <c r="Q27838" i="6"/>
  <c r="R27838" i="6"/>
  <c r="S27838" i="6"/>
  <c r="Q27839" i="6"/>
  <c r="R27839" i="6"/>
  <c r="S27839" i="6"/>
  <c r="Q27840" i="6"/>
  <c r="R27840" i="6"/>
  <c r="S27840" i="6"/>
  <c r="Q27841" i="6"/>
  <c r="R27841" i="6"/>
  <c r="S27841" i="6"/>
  <c r="Q27842" i="6"/>
  <c r="R27842" i="6"/>
  <c r="S27842" i="6"/>
  <c r="Q27843" i="6"/>
  <c r="R27843" i="6"/>
  <c r="S27843" i="6"/>
  <c r="Q27844" i="6"/>
  <c r="R27844" i="6"/>
  <c r="S27844" i="6"/>
  <c r="Q27845" i="6"/>
  <c r="R27845" i="6"/>
  <c r="S27845" i="6"/>
  <c r="Q27846" i="6"/>
  <c r="R27846" i="6"/>
  <c r="S27846" i="6"/>
  <c r="Q27847" i="6"/>
  <c r="R27847" i="6"/>
  <c r="S27847" i="6"/>
  <c r="Q27848" i="6"/>
  <c r="R27848" i="6"/>
  <c r="S27848" i="6"/>
  <c r="Q27849" i="6"/>
  <c r="R27849" i="6"/>
  <c r="S27849" i="6"/>
  <c r="Q27850" i="6"/>
  <c r="R27850" i="6"/>
  <c r="S27850" i="6"/>
  <c r="Q27851" i="6"/>
  <c r="R27851" i="6"/>
  <c r="S27851" i="6"/>
  <c r="Q27852" i="6"/>
  <c r="R27852" i="6"/>
  <c r="S27852" i="6"/>
  <c r="Q27853" i="6"/>
  <c r="R27853" i="6"/>
  <c r="S27853" i="6"/>
  <c r="Q27854" i="6"/>
  <c r="R27854" i="6"/>
  <c r="S27854" i="6"/>
  <c r="Q27855" i="6"/>
  <c r="R27855" i="6"/>
  <c r="S27855" i="6"/>
  <c r="Q27856" i="6"/>
  <c r="R27856" i="6"/>
  <c r="S27856" i="6"/>
  <c r="Q27857" i="6"/>
  <c r="R27857" i="6"/>
  <c r="S27857" i="6"/>
  <c r="Q27858" i="6"/>
  <c r="R27858" i="6"/>
  <c r="S27858" i="6"/>
  <c r="Q27859" i="6"/>
  <c r="R27859" i="6"/>
  <c r="S27859" i="6"/>
  <c r="Q27860" i="6"/>
  <c r="R27860" i="6"/>
  <c r="S27860" i="6"/>
  <c r="Q27861" i="6"/>
  <c r="R27861" i="6"/>
  <c r="S27861" i="6"/>
  <c r="Q27862" i="6"/>
  <c r="R27862" i="6"/>
  <c r="S27862" i="6"/>
  <c r="Q27863" i="6"/>
  <c r="R27863" i="6"/>
  <c r="S27863" i="6"/>
  <c r="Q27864" i="6"/>
  <c r="R27864" i="6"/>
  <c r="S27864" i="6"/>
  <c r="Q27865" i="6"/>
  <c r="R27865" i="6"/>
  <c r="S27865" i="6"/>
  <c r="Q27866" i="6"/>
  <c r="R27866" i="6"/>
  <c r="S27866" i="6"/>
  <c r="Q27867" i="6"/>
  <c r="R27867" i="6"/>
  <c r="S27867" i="6"/>
  <c r="Q27868" i="6"/>
  <c r="R27868" i="6"/>
  <c r="S27868" i="6"/>
  <c r="Q27869" i="6"/>
  <c r="R27869" i="6"/>
  <c r="S27869" i="6"/>
  <c r="Q27870" i="6"/>
  <c r="R27870" i="6"/>
  <c r="S27870" i="6"/>
  <c r="Q27871" i="6"/>
  <c r="R27871" i="6"/>
  <c r="S27871" i="6"/>
  <c r="Q27872" i="6"/>
  <c r="R27872" i="6"/>
  <c r="S27872" i="6"/>
  <c r="Q27873" i="6"/>
  <c r="R27873" i="6"/>
  <c r="S27873" i="6"/>
  <c r="Q27874" i="6"/>
  <c r="R27874" i="6"/>
  <c r="S27874" i="6"/>
  <c r="Q27875" i="6"/>
  <c r="R27875" i="6"/>
  <c r="S27875" i="6"/>
  <c r="Q27876" i="6"/>
  <c r="R27876" i="6"/>
  <c r="S27876" i="6"/>
  <c r="Q27877" i="6"/>
  <c r="R27877" i="6"/>
  <c r="S27877" i="6"/>
  <c r="Q27878" i="6"/>
  <c r="R27878" i="6"/>
  <c r="S27878" i="6"/>
  <c r="Q27879" i="6"/>
  <c r="R27879" i="6"/>
  <c r="S27879" i="6"/>
  <c r="Q27880" i="6"/>
  <c r="R27880" i="6"/>
  <c r="S27880" i="6"/>
  <c r="Q27881" i="6"/>
  <c r="R27881" i="6"/>
  <c r="S27881" i="6"/>
  <c r="Q27882" i="6"/>
  <c r="R27882" i="6"/>
  <c r="S27882" i="6"/>
  <c r="Q27883" i="6"/>
  <c r="R27883" i="6"/>
  <c r="S27883" i="6"/>
  <c r="Q27884" i="6"/>
  <c r="R27884" i="6"/>
  <c r="S27884" i="6"/>
  <c r="Q27885" i="6"/>
  <c r="R27885" i="6"/>
  <c r="S27885" i="6"/>
  <c r="Q27886" i="6"/>
  <c r="R27886" i="6"/>
  <c r="S27886" i="6"/>
  <c r="Q27887" i="6"/>
  <c r="R27887" i="6"/>
  <c r="S27887" i="6"/>
  <c r="Q27888" i="6"/>
  <c r="R27888" i="6"/>
  <c r="S27888" i="6"/>
  <c r="Q27889" i="6"/>
  <c r="R27889" i="6"/>
  <c r="S27889" i="6"/>
  <c r="Q27890" i="6"/>
  <c r="R27890" i="6"/>
  <c r="S27890" i="6"/>
  <c r="Q27891" i="6"/>
  <c r="R27891" i="6"/>
  <c r="S27891" i="6"/>
  <c r="Q27892" i="6"/>
  <c r="R27892" i="6"/>
  <c r="S27892" i="6"/>
  <c r="Q27893" i="6"/>
  <c r="R27893" i="6"/>
  <c r="S27893" i="6"/>
  <c r="Q27894" i="6"/>
  <c r="R27894" i="6"/>
  <c r="S27894" i="6"/>
  <c r="Q27895" i="6"/>
  <c r="R27895" i="6"/>
  <c r="S27895" i="6"/>
  <c r="Q27896" i="6"/>
  <c r="R27896" i="6"/>
  <c r="S27896" i="6"/>
  <c r="Q27897" i="6"/>
  <c r="R27897" i="6"/>
  <c r="S27897" i="6"/>
  <c r="Q27898" i="6"/>
  <c r="R27898" i="6"/>
  <c r="S27898" i="6"/>
  <c r="Q27899" i="6"/>
  <c r="R27899" i="6"/>
  <c r="S27899" i="6"/>
  <c r="Q27900" i="6"/>
  <c r="R27900" i="6"/>
  <c r="S27900" i="6"/>
  <c r="Q27901" i="6"/>
  <c r="R27901" i="6"/>
  <c r="S27901" i="6"/>
  <c r="Q27902" i="6"/>
  <c r="R27902" i="6"/>
  <c r="S27902" i="6"/>
  <c r="Q27903" i="6"/>
  <c r="R27903" i="6"/>
  <c r="S27903" i="6"/>
  <c r="Q27904" i="6"/>
  <c r="R27904" i="6"/>
  <c r="S27904" i="6"/>
  <c r="Q27905" i="6"/>
  <c r="R27905" i="6"/>
  <c r="S27905" i="6"/>
  <c r="Q27906" i="6"/>
  <c r="R27906" i="6"/>
  <c r="S27906" i="6"/>
  <c r="Q27907" i="6"/>
  <c r="R27907" i="6"/>
  <c r="S27907" i="6"/>
  <c r="Q27908" i="6"/>
  <c r="R27908" i="6"/>
  <c r="S27908" i="6"/>
  <c r="Q27909" i="6"/>
  <c r="R27909" i="6"/>
  <c r="S27909" i="6"/>
  <c r="Q27910" i="6"/>
  <c r="R27910" i="6"/>
  <c r="S27910" i="6"/>
  <c r="Q27911" i="6"/>
  <c r="R27911" i="6"/>
  <c r="S27911" i="6"/>
  <c r="Q27912" i="6"/>
  <c r="R27912" i="6"/>
  <c r="S27912" i="6"/>
  <c r="Q27913" i="6"/>
  <c r="R27913" i="6"/>
  <c r="S27913" i="6"/>
  <c r="Q27914" i="6"/>
  <c r="R27914" i="6"/>
  <c r="S27914" i="6"/>
  <c r="Q27915" i="6"/>
  <c r="R27915" i="6"/>
  <c r="S27915" i="6"/>
  <c r="Q27916" i="6"/>
  <c r="R27916" i="6"/>
  <c r="S27916" i="6"/>
  <c r="Q27917" i="6"/>
  <c r="R27917" i="6"/>
  <c r="S27917" i="6"/>
  <c r="Q27918" i="6"/>
  <c r="R27918" i="6"/>
  <c r="S27918" i="6"/>
  <c r="Q27919" i="6"/>
  <c r="R27919" i="6"/>
  <c r="S27919" i="6"/>
  <c r="Q27920" i="6"/>
  <c r="R27920" i="6"/>
  <c r="S27920" i="6"/>
  <c r="Q27921" i="6"/>
  <c r="R27921" i="6"/>
  <c r="S27921" i="6"/>
  <c r="Q27922" i="6"/>
  <c r="R27922" i="6"/>
  <c r="S27922" i="6"/>
  <c r="Q27923" i="6"/>
  <c r="R27923" i="6"/>
  <c r="S27923" i="6"/>
  <c r="Q27924" i="6"/>
  <c r="R27924" i="6"/>
  <c r="S27924" i="6"/>
  <c r="Q27925" i="6"/>
  <c r="R27925" i="6"/>
  <c r="S27925" i="6"/>
  <c r="Q27926" i="6"/>
  <c r="R27926" i="6"/>
  <c r="S27926" i="6"/>
  <c r="Q27927" i="6"/>
  <c r="R27927" i="6"/>
  <c r="S27927" i="6"/>
  <c r="Q27928" i="6"/>
  <c r="R27928" i="6"/>
  <c r="S27928" i="6"/>
  <c r="Q27929" i="6"/>
  <c r="R27929" i="6"/>
  <c r="S27929" i="6"/>
  <c r="Q27930" i="6"/>
  <c r="R27930" i="6"/>
  <c r="S27930" i="6"/>
  <c r="Q27931" i="6"/>
  <c r="R27931" i="6"/>
  <c r="S27931" i="6"/>
  <c r="Q27932" i="6"/>
  <c r="R27932" i="6"/>
  <c r="S27932" i="6"/>
  <c r="Q27933" i="6"/>
  <c r="R27933" i="6"/>
  <c r="S27933" i="6"/>
  <c r="Q27934" i="6"/>
  <c r="R27934" i="6"/>
  <c r="S27934" i="6"/>
  <c r="Q27935" i="6"/>
  <c r="R27935" i="6"/>
  <c r="S27935" i="6"/>
  <c r="Q27936" i="6"/>
  <c r="R27936" i="6"/>
  <c r="S27936" i="6"/>
  <c r="Q27937" i="6"/>
  <c r="R27937" i="6"/>
  <c r="S27937" i="6"/>
  <c r="Q27938" i="6"/>
  <c r="R27938" i="6"/>
  <c r="S27938" i="6"/>
  <c r="Q27939" i="6"/>
  <c r="R27939" i="6"/>
  <c r="S27939" i="6"/>
  <c r="Q27940" i="6"/>
  <c r="R27940" i="6"/>
  <c r="S27940" i="6"/>
  <c r="Q27941" i="6"/>
  <c r="R27941" i="6"/>
  <c r="S27941" i="6"/>
  <c r="Q27942" i="6"/>
  <c r="R27942" i="6"/>
  <c r="S27942" i="6"/>
  <c r="Q27943" i="6"/>
  <c r="R27943" i="6"/>
  <c r="S27943" i="6"/>
  <c r="Q27944" i="6"/>
  <c r="R27944" i="6"/>
  <c r="S27944" i="6"/>
  <c r="Q27945" i="6"/>
  <c r="R27945" i="6"/>
  <c r="S27945" i="6"/>
  <c r="Q27946" i="6"/>
  <c r="R27946" i="6"/>
  <c r="S27946" i="6"/>
  <c r="Q27947" i="6"/>
  <c r="R27947" i="6"/>
  <c r="S27947" i="6"/>
  <c r="Q27948" i="6"/>
  <c r="R27948" i="6"/>
  <c r="S27948" i="6"/>
  <c r="Q27949" i="6"/>
  <c r="R27949" i="6"/>
  <c r="S27949" i="6"/>
  <c r="Q27950" i="6"/>
  <c r="R27950" i="6"/>
  <c r="S27950" i="6"/>
  <c r="Q27951" i="6"/>
  <c r="R27951" i="6"/>
  <c r="S27951" i="6"/>
  <c r="Q27952" i="6"/>
  <c r="R27952" i="6"/>
  <c r="S27952" i="6"/>
  <c r="Q27953" i="6"/>
  <c r="R27953" i="6"/>
  <c r="S27953" i="6"/>
  <c r="Q27954" i="6"/>
  <c r="R27954" i="6"/>
  <c r="S27954" i="6"/>
  <c r="Q27955" i="6"/>
  <c r="R27955" i="6"/>
  <c r="S27955" i="6"/>
  <c r="Q27956" i="6"/>
  <c r="R27956" i="6"/>
  <c r="S27956" i="6"/>
  <c r="Q27957" i="6"/>
  <c r="R27957" i="6"/>
  <c r="S27957" i="6"/>
  <c r="Q27958" i="6"/>
  <c r="R27958" i="6"/>
  <c r="S27958" i="6"/>
  <c r="Q27959" i="6"/>
  <c r="R27959" i="6"/>
  <c r="S27959" i="6"/>
  <c r="Q27960" i="6"/>
  <c r="R27960" i="6"/>
  <c r="S27960" i="6"/>
  <c r="Q27961" i="6"/>
  <c r="R27961" i="6"/>
  <c r="S27961" i="6"/>
  <c r="Q27962" i="6"/>
  <c r="R27962" i="6"/>
  <c r="S27962" i="6"/>
  <c r="Q27963" i="6"/>
  <c r="R27963" i="6"/>
  <c r="S27963" i="6"/>
  <c r="Q27964" i="6"/>
  <c r="R27964" i="6"/>
  <c r="S27964" i="6"/>
  <c r="Q27965" i="6"/>
  <c r="R27965" i="6"/>
  <c r="S27965" i="6"/>
  <c r="Q27966" i="6"/>
  <c r="R27966" i="6"/>
  <c r="S27966" i="6"/>
  <c r="Q27967" i="6"/>
  <c r="R27967" i="6"/>
  <c r="S27967" i="6"/>
  <c r="Q27968" i="6"/>
  <c r="R27968" i="6"/>
  <c r="S27968" i="6"/>
  <c r="Q27969" i="6"/>
  <c r="R27969" i="6"/>
  <c r="S27969" i="6"/>
  <c r="Q27970" i="6"/>
  <c r="R27970" i="6"/>
  <c r="S27970" i="6"/>
  <c r="Q27971" i="6"/>
  <c r="R27971" i="6"/>
  <c r="S27971" i="6"/>
  <c r="Q27972" i="6"/>
  <c r="R27972" i="6"/>
  <c r="S27972" i="6"/>
  <c r="Q27973" i="6"/>
  <c r="R27973" i="6"/>
  <c r="S27973" i="6"/>
  <c r="Q27974" i="6"/>
  <c r="R27974" i="6"/>
  <c r="S27974" i="6"/>
  <c r="Q27975" i="6"/>
  <c r="R27975" i="6"/>
  <c r="S27975" i="6"/>
  <c r="Q27976" i="6"/>
  <c r="R27976" i="6"/>
  <c r="S27976" i="6"/>
  <c r="Q27977" i="6"/>
  <c r="R27977" i="6"/>
  <c r="S27977" i="6"/>
  <c r="Q27978" i="6"/>
  <c r="R27978" i="6"/>
  <c r="S27978" i="6"/>
  <c r="Q27979" i="6"/>
  <c r="R27979" i="6"/>
  <c r="S27979" i="6"/>
  <c r="Q27980" i="6"/>
  <c r="R27980" i="6"/>
  <c r="S27980" i="6"/>
  <c r="Q27981" i="6"/>
  <c r="R27981" i="6"/>
  <c r="S27981" i="6"/>
  <c r="Q27982" i="6"/>
  <c r="R27982" i="6"/>
  <c r="S27982" i="6"/>
  <c r="Q27983" i="6"/>
  <c r="R27983" i="6"/>
  <c r="S27983" i="6"/>
  <c r="Q27984" i="6"/>
  <c r="R27984" i="6"/>
  <c r="S27984" i="6"/>
  <c r="Q27985" i="6"/>
  <c r="R27985" i="6"/>
  <c r="S27985" i="6"/>
  <c r="Q27986" i="6"/>
  <c r="R27986" i="6"/>
  <c r="S27986" i="6"/>
  <c r="Q27987" i="6"/>
  <c r="R27987" i="6"/>
  <c r="S27987" i="6"/>
  <c r="Q27988" i="6"/>
  <c r="R27988" i="6"/>
  <c r="S27988" i="6"/>
  <c r="Q27989" i="6"/>
  <c r="R27989" i="6"/>
  <c r="S27989" i="6"/>
  <c r="Q27990" i="6"/>
  <c r="R27990" i="6"/>
  <c r="S27990" i="6"/>
  <c r="Q27991" i="6"/>
  <c r="R27991" i="6"/>
  <c r="S27991" i="6"/>
  <c r="Q27992" i="6"/>
  <c r="R27992" i="6"/>
  <c r="S27992" i="6"/>
  <c r="Q27993" i="6"/>
  <c r="R27993" i="6"/>
  <c r="S27993" i="6"/>
  <c r="Q27994" i="6"/>
  <c r="R27994" i="6"/>
  <c r="S27994" i="6"/>
  <c r="Q27995" i="6"/>
  <c r="R27995" i="6"/>
  <c r="S27995" i="6"/>
  <c r="Q27996" i="6"/>
  <c r="R27996" i="6"/>
  <c r="S27996" i="6"/>
  <c r="Q27997" i="6"/>
  <c r="R27997" i="6"/>
  <c r="S27997" i="6"/>
  <c r="Q27998" i="6"/>
  <c r="R27998" i="6"/>
  <c r="S27998" i="6"/>
  <c r="Q27999" i="6"/>
  <c r="R27999" i="6"/>
  <c r="S27999" i="6"/>
  <c r="Q28000" i="6"/>
  <c r="R28000" i="6"/>
  <c r="S28000" i="6"/>
  <c r="Q28001" i="6"/>
  <c r="R28001" i="6"/>
  <c r="S28001" i="6"/>
  <c r="Q28002" i="6"/>
  <c r="R28002" i="6"/>
  <c r="S28002" i="6"/>
  <c r="Q28003" i="6"/>
  <c r="R28003" i="6"/>
  <c r="S28003" i="6"/>
  <c r="Q28004" i="6"/>
  <c r="R28004" i="6"/>
  <c r="S28004" i="6"/>
  <c r="Q28005" i="6"/>
  <c r="R28005" i="6"/>
  <c r="S28005" i="6"/>
  <c r="Q28006" i="6"/>
  <c r="R28006" i="6"/>
  <c r="S28006" i="6"/>
  <c r="Q28007" i="6"/>
  <c r="R28007" i="6"/>
  <c r="S28007" i="6"/>
  <c r="Q28008" i="6"/>
  <c r="R28008" i="6"/>
  <c r="S28008" i="6"/>
  <c r="Q28009" i="6"/>
  <c r="R28009" i="6"/>
  <c r="S28009" i="6"/>
  <c r="Q28010" i="6"/>
  <c r="R28010" i="6"/>
  <c r="S28010" i="6"/>
  <c r="Q28011" i="6"/>
  <c r="R28011" i="6"/>
  <c r="S28011" i="6"/>
  <c r="Q28012" i="6"/>
  <c r="R28012" i="6"/>
  <c r="S28012" i="6"/>
  <c r="Q28013" i="6"/>
  <c r="R28013" i="6"/>
  <c r="S28013" i="6"/>
  <c r="Q28014" i="6"/>
  <c r="R28014" i="6"/>
  <c r="S28014" i="6"/>
  <c r="Q28015" i="6"/>
  <c r="R28015" i="6"/>
  <c r="S28015" i="6"/>
  <c r="Q28016" i="6"/>
  <c r="R28016" i="6"/>
  <c r="S28016" i="6"/>
  <c r="Q28017" i="6"/>
  <c r="R28017" i="6"/>
  <c r="S28017" i="6"/>
  <c r="Q28018" i="6"/>
  <c r="R28018" i="6"/>
  <c r="S28018" i="6"/>
  <c r="Q28019" i="6"/>
  <c r="R28019" i="6"/>
  <c r="S28019" i="6"/>
  <c r="Q28020" i="6"/>
  <c r="R28020" i="6"/>
  <c r="S28020" i="6"/>
  <c r="Q28021" i="6"/>
  <c r="R28021" i="6"/>
  <c r="S28021" i="6"/>
  <c r="Q28022" i="6"/>
  <c r="R28022" i="6"/>
  <c r="S28022" i="6"/>
  <c r="Q28023" i="6"/>
  <c r="R28023" i="6"/>
  <c r="S28023" i="6"/>
  <c r="Q28024" i="6"/>
  <c r="R28024" i="6"/>
  <c r="S28024" i="6"/>
  <c r="Q28025" i="6"/>
  <c r="R28025" i="6"/>
  <c r="S28025" i="6"/>
  <c r="Q28026" i="6"/>
  <c r="R28026" i="6"/>
  <c r="S28026" i="6"/>
  <c r="Q28027" i="6"/>
  <c r="R28027" i="6"/>
  <c r="S28027" i="6"/>
  <c r="Q28028" i="6"/>
  <c r="R28028" i="6"/>
  <c r="S28028" i="6"/>
  <c r="Q28029" i="6"/>
  <c r="R28029" i="6"/>
  <c r="S28029" i="6"/>
  <c r="Q28030" i="6"/>
  <c r="R28030" i="6"/>
  <c r="S28030" i="6"/>
  <c r="Q28031" i="6"/>
  <c r="R28031" i="6"/>
  <c r="S28031" i="6"/>
  <c r="Q28032" i="6"/>
  <c r="R28032" i="6"/>
  <c r="S28032" i="6"/>
  <c r="Q28033" i="6"/>
  <c r="R28033" i="6"/>
  <c r="S28033" i="6"/>
  <c r="Q28034" i="6"/>
  <c r="R28034" i="6"/>
  <c r="S28034" i="6"/>
  <c r="Q28035" i="6"/>
  <c r="R28035" i="6"/>
  <c r="S28035" i="6"/>
  <c r="Q28036" i="6"/>
  <c r="R28036" i="6"/>
  <c r="S28036" i="6"/>
  <c r="Q28037" i="6"/>
  <c r="R28037" i="6"/>
  <c r="S28037" i="6"/>
  <c r="Q28038" i="6"/>
  <c r="R28038" i="6"/>
  <c r="S28038" i="6"/>
  <c r="Q28039" i="6"/>
  <c r="R28039" i="6"/>
  <c r="S28039" i="6"/>
  <c r="Q28040" i="6"/>
  <c r="R28040" i="6"/>
  <c r="S28040" i="6"/>
  <c r="Q28041" i="6"/>
  <c r="R28041" i="6"/>
  <c r="S28041" i="6"/>
  <c r="Q28042" i="6"/>
  <c r="R28042" i="6"/>
  <c r="S28042" i="6"/>
  <c r="Q28043" i="6"/>
  <c r="R28043" i="6"/>
  <c r="S28043" i="6"/>
  <c r="Q28044" i="6"/>
  <c r="R28044" i="6"/>
  <c r="S28044" i="6"/>
  <c r="Q28045" i="6"/>
  <c r="R28045" i="6"/>
  <c r="S28045" i="6"/>
  <c r="Q28046" i="6"/>
  <c r="R28046" i="6"/>
  <c r="S28046" i="6"/>
  <c r="Q28047" i="6"/>
  <c r="R28047" i="6"/>
  <c r="S28047" i="6"/>
  <c r="Q28048" i="6"/>
  <c r="R28048" i="6"/>
  <c r="S28048" i="6"/>
  <c r="Q28049" i="6"/>
  <c r="R28049" i="6"/>
  <c r="S28049" i="6"/>
  <c r="Q28050" i="6"/>
  <c r="R28050" i="6"/>
  <c r="S28050" i="6"/>
  <c r="Q28051" i="6"/>
  <c r="R28051" i="6"/>
  <c r="S28051" i="6"/>
  <c r="Q28052" i="6"/>
  <c r="R28052" i="6"/>
  <c r="S28052" i="6"/>
  <c r="Q28053" i="6"/>
  <c r="R28053" i="6"/>
  <c r="S28053" i="6"/>
  <c r="Q28054" i="6"/>
  <c r="R28054" i="6"/>
  <c r="S28054" i="6"/>
  <c r="Q28055" i="6"/>
  <c r="R28055" i="6"/>
  <c r="S28055" i="6"/>
  <c r="Q28056" i="6"/>
  <c r="R28056" i="6"/>
  <c r="S28056" i="6"/>
  <c r="Q28057" i="6"/>
  <c r="R28057" i="6"/>
  <c r="S28057" i="6"/>
  <c r="Q28058" i="6"/>
  <c r="R28058" i="6"/>
  <c r="S28058" i="6"/>
  <c r="Q28059" i="6"/>
  <c r="R28059" i="6"/>
  <c r="S28059" i="6"/>
  <c r="Q28060" i="6"/>
  <c r="R28060" i="6"/>
  <c r="S28060" i="6"/>
  <c r="Q28061" i="6"/>
  <c r="R28061" i="6"/>
  <c r="S28061" i="6"/>
  <c r="Q28062" i="6"/>
  <c r="R28062" i="6"/>
  <c r="S28062" i="6"/>
  <c r="Q28063" i="6"/>
  <c r="R28063" i="6"/>
  <c r="S28063" i="6"/>
  <c r="Q28064" i="6"/>
  <c r="R28064" i="6"/>
  <c r="S28064" i="6"/>
  <c r="Q28065" i="6"/>
  <c r="R28065" i="6"/>
  <c r="S28065" i="6"/>
  <c r="Q28066" i="6"/>
  <c r="R28066" i="6"/>
  <c r="S28066" i="6"/>
  <c r="Q28067" i="6"/>
  <c r="R28067" i="6"/>
  <c r="S28067" i="6"/>
  <c r="Q28068" i="6"/>
  <c r="R28068" i="6"/>
  <c r="S28068" i="6"/>
  <c r="Q28069" i="6"/>
  <c r="R28069" i="6"/>
  <c r="S28069" i="6"/>
  <c r="Q28070" i="6"/>
  <c r="R28070" i="6"/>
  <c r="S28070" i="6"/>
  <c r="Q28071" i="6"/>
  <c r="R28071" i="6"/>
  <c r="S28071" i="6"/>
  <c r="Q28072" i="6"/>
  <c r="R28072" i="6"/>
  <c r="S28072" i="6"/>
  <c r="Q28073" i="6"/>
  <c r="R28073" i="6"/>
  <c r="S28073" i="6"/>
  <c r="Q28074" i="6"/>
  <c r="R28074" i="6"/>
  <c r="S28074" i="6"/>
  <c r="Q28075" i="6"/>
  <c r="R28075" i="6"/>
  <c r="S28075" i="6"/>
  <c r="Q28076" i="6"/>
  <c r="R28076" i="6"/>
  <c r="S28076" i="6"/>
  <c r="Q28077" i="6"/>
  <c r="R28077" i="6"/>
  <c r="S28077" i="6"/>
  <c r="Q28078" i="6"/>
  <c r="R28078" i="6"/>
  <c r="S28078" i="6"/>
  <c r="Q28079" i="6"/>
  <c r="R28079" i="6"/>
  <c r="S28079" i="6"/>
  <c r="Q28080" i="6"/>
  <c r="R28080" i="6"/>
  <c r="S28080" i="6"/>
  <c r="Q28081" i="6"/>
  <c r="R28081" i="6"/>
  <c r="S28081" i="6"/>
  <c r="Q28082" i="6"/>
  <c r="R28082" i="6"/>
  <c r="S28082" i="6"/>
  <c r="Q28083" i="6"/>
  <c r="R28083" i="6"/>
  <c r="S28083" i="6"/>
  <c r="Q28084" i="6"/>
  <c r="R28084" i="6"/>
  <c r="S28084" i="6"/>
  <c r="Q28085" i="6"/>
  <c r="R28085" i="6"/>
  <c r="S28085" i="6"/>
  <c r="Q28086" i="6"/>
  <c r="R28086" i="6"/>
  <c r="S28086" i="6"/>
  <c r="Q28087" i="6"/>
  <c r="R28087" i="6"/>
  <c r="S28087" i="6"/>
  <c r="Q28088" i="6"/>
  <c r="R28088" i="6"/>
  <c r="S28088" i="6"/>
  <c r="Q28089" i="6"/>
  <c r="R28089" i="6"/>
  <c r="S28089" i="6"/>
  <c r="Q28090" i="6"/>
  <c r="R28090" i="6"/>
  <c r="S28090" i="6"/>
  <c r="Q28091" i="6"/>
  <c r="R28091" i="6"/>
  <c r="S28091" i="6"/>
  <c r="Q28092" i="6"/>
  <c r="R28092" i="6"/>
  <c r="S28092" i="6"/>
  <c r="Q28093" i="6"/>
  <c r="R28093" i="6"/>
  <c r="S28093" i="6"/>
  <c r="Q28094" i="6"/>
  <c r="R28094" i="6"/>
  <c r="S28094" i="6"/>
  <c r="Q28095" i="6"/>
  <c r="R28095" i="6"/>
  <c r="S28095" i="6"/>
  <c r="Q28096" i="6"/>
  <c r="R28096" i="6"/>
  <c r="S28096" i="6"/>
  <c r="Q28097" i="6"/>
  <c r="R28097" i="6"/>
  <c r="S28097" i="6"/>
  <c r="Q28098" i="6"/>
  <c r="R28098" i="6"/>
  <c r="S28098" i="6"/>
  <c r="Q28099" i="6"/>
  <c r="R28099" i="6"/>
  <c r="S28099" i="6"/>
  <c r="Q28100" i="6"/>
  <c r="R28100" i="6"/>
  <c r="S28100" i="6"/>
  <c r="Q28101" i="6"/>
  <c r="R28101" i="6"/>
  <c r="S28101" i="6"/>
  <c r="Q28102" i="6"/>
  <c r="R28102" i="6"/>
  <c r="S28102" i="6"/>
  <c r="Q28103" i="6"/>
  <c r="R28103" i="6"/>
  <c r="S28103" i="6"/>
  <c r="Q28104" i="6"/>
  <c r="R28104" i="6"/>
  <c r="S28104" i="6"/>
  <c r="Q28105" i="6"/>
  <c r="R28105" i="6"/>
  <c r="S28105" i="6"/>
  <c r="Q28106" i="6"/>
  <c r="R28106" i="6"/>
  <c r="S28106" i="6"/>
  <c r="Q28107" i="6"/>
  <c r="R28107" i="6"/>
  <c r="S28107" i="6"/>
  <c r="Q28108" i="6"/>
  <c r="R28108" i="6"/>
  <c r="S28108" i="6"/>
  <c r="Q28109" i="6"/>
  <c r="R28109" i="6"/>
  <c r="S28109" i="6"/>
  <c r="Q28110" i="6"/>
  <c r="R28110" i="6"/>
  <c r="S28110" i="6"/>
  <c r="Q28111" i="6"/>
  <c r="R28111" i="6"/>
  <c r="S28111" i="6"/>
  <c r="Q28112" i="6"/>
  <c r="R28112" i="6"/>
  <c r="S28112" i="6"/>
  <c r="Q28113" i="6"/>
  <c r="R28113" i="6"/>
  <c r="S28113" i="6"/>
  <c r="Q28114" i="6"/>
  <c r="R28114" i="6"/>
  <c r="S28114" i="6"/>
  <c r="Q28115" i="6"/>
  <c r="R28115" i="6"/>
  <c r="S28115" i="6"/>
  <c r="Q28116" i="6"/>
  <c r="R28116" i="6"/>
  <c r="S28116" i="6"/>
  <c r="Q28117" i="6"/>
  <c r="R28117" i="6"/>
  <c r="S28117" i="6"/>
  <c r="Q28118" i="6"/>
  <c r="R28118" i="6"/>
  <c r="S28118" i="6"/>
  <c r="Q28119" i="6"/>
  <c r="R28119" i="6"/>
  <c r="S28119" i="6"/>
  <c r="Q28120" i="6"/>
  <c r="R28120" i="6"/>
  <c r="S28120" i="6"/>
  <c r="Q28121" i="6"/>
  <c r="R28121" i="6"/>
  <c r="S28121" i="6"/>
  <c r="Q28122" i="6"/>
  <c r="R28122" i="6"/>
  <c r="S28122" i="6"/>
  <c r="Q28123" i="6"/>
  <c r="R28123" i="6"/>
  <c r="S28123" i="6"/>
  <c r="Q28124" i="6"/>
  <c r="R28124" i="6"/>
  <c r="S28124" i="6"/>
  <c r="Q28125" i="6"/>
  <c r="R28125" i="6"/>
  <c r="S28125" i="6"/>
  <c r="Q28126" i="6"/>
  <c r="R28126" i="6"/>
  <c r="S28126" i="6"/>
  <c r="Q28127" i="6"/>
  <c r="R28127" i="6"/>
  <c r="S28127" i="6"/>
  <c r="Q28128" i="6"/>
  <c r="R28128" i="6"/>
  <c r="S28128" i="6"/>
  <c r="Q28129" i="6"/>
  <c r="R28129" i="6"/>
  <c r="S28129" i="6"/>
  <c r="Q28130" i="6"/>
  <c r="R28130" i="6"/>
  <c r="S28130" i="6"/>
  <c r="Q28131" i="6"/>
  <c r="R28131" i="6"/>
  <c r="S28131" i="6"/>
  <c r="Q28132" i="6"/>
  <c r="R28132" i="6"/>
  <c r="S28132" i="6"/>
  <c r="Q28133" i="6"/>
  <c r="R28133" i="6"/>
  <c r="S28133" i="6"/>
  <c r="Q28134" i="6"/>
  <c r="R28134" i="6"/>
  <c r="S28134" i="6"/>
  <c r="Q28135" i="6"/>
  <c r="R28135" i="6"/>
  <c r="S28135" i="6"/>
  <c r="Q28136" i="6"/>
  <c r="R28136" i="6"/>
  <c r="S28136" i="6"/>
  <c r="Q28137" i="6"/>
  <c r="R28137" i="6"/>
  <c r="S28137" i="6"/>
  <c r="Q28138" i="6"/>
  <c r="R28138" i="6"/>
  <c r="S28138" i="6"/>
  <c r="Q28139" i="6"/>
  <c r="R28139" i="6"/>
  <c r="S28139" i="6"/>
  <c r="Q28140" i="6"/>
  <c r="R28140" i="6"/>
  <c r="S28140" i="6"/>
  <c r="Q28141" i="6"/>
  <c r="R28141" i="6"/>
  <c r="S28141" i="6"/>
  <c r="Q28142" i="6"/>
  <c r="R28142" i="6"/>
  <c r="S28142" i="6"/>
  <c r="Q28143" i="6"/>
  <c r="R28143" i="6"/>
  <c r="S28143" i="6"/>
  <c r="Q28144" i="6"/>
  <c r="R28144" i="6"/>
  <c r="S28144" i="6"/>
  <c r="Q28145" i="6"/>
  <c r="R28145" i="6"/>
  <c r="S28145" i="6"/>
  <c r="Q28146" i="6"/>
  <c r="R28146" i="6"/>
  <c r="S28146" i="6"/>
  <c r="Q28147" i="6"/>
  <c r="R28147" i="6"/>
  <c r="S28147" i="6"/>
  <c r="Q28148" i="6"/>
  <c r="R28148" i="6"/>
  <c r="S28148" i="6"/>
  <c r="Q28149" i="6"/>
  <c r="R28149" i="6"/>
  <c r="S28149" i="6"/>
  <c r="Q28150" i="6"/>
  <c r="R28150" i="6"/>
  <c r="S28150" i="6"/>
  <c r="Q28151" i="6"/>
  <c r="R28151" i="6"/>
  <c r="S28151" i="6"/>
  <c r="Q28152" i="6"/>
  <c r="R28152" i="6"/>
  <c r="S28152" i="6"/>
  <c r="Q28153" i="6"/>
  <c r="R28153" i="6"/>
  <c r="S28153" i="6"/>
  <c r="Q28154" i="6"/>
  <c r="R28154" i="6"/>
  <c r="S28154" i="6"/>
  <c r="Q28155" i="6"/>
  <c r="R28155" i="6"/>
  <c r="S28155" i="6"/>
  <c r="Q28156" i="6"/>
  <c r="R28156" i="6"/>
  <c r="S28156" i="6"/>
  <c r="Q28157" i="6"/>
  <c r="R28157" i="6"/>
  <c r="S28157" i="6"/>
  <c r="Q28158" i="6"/>
  <c r="R28158" i="6"/>
  <c r="S28158" i="6"/>
  <c r="Q28159" i="6"/>
  <c r="R28159" i="6"/>
  <c r="S28159" i="6"/>
  <c r="Q28160" i="6"/>
  <c r="R28160" i="6"/>
  <c r="S28160" i="6"/>
  <c r="Q28161" i="6"/>
  <c r="R28161" i="6"/>
  <c r="S28161" i="6"/>
  <c r="Q28162" i="6"/>
  <c r="R28162" i="6"/>
  <c r="S28162" i="6"/>
  <c r="Q28163" i="6"/>
  <c r="R28163" i="6"/>
  <c r="S28163" i="6"/>
  <c r="Q28164" i="6"/>
  <c r="R28164" i="6"/>
  <c r="S28164" i="6"/>
  <c r="Q28165" i="6"/>
  <c r="R28165" i="6"/>
  <c r="S28165" i="6"/>
  <c r="Q28166" i="6"/>
  <c r="R28166" i="6"/>
  <c r="S28166" i="6"/>
  <c r="Q28167" i="6"/>
  <c r="R28167" i="6"/>
  <c r="S28167" i="6"/>
  <c r="Q28168" i="6"/>
  <c r="R28168" i="6"/>
  <c r="S28168" i="6"/>
  <c r="Q28169" i="6"/>
  <c r="R28169" i="6"/>
  <c r="S28169" i="6"/>
  <c r="Q28170" i="6"/>
  <c r="R28170" i="6"/>
  <c r="S28170" i="6"/>
  <c r="Q28171" i="6"/>
  <c r="R28171" i="6"/>
  <c r="S28171" i="6"/>
  <c r="Q28172" i="6"/>
  <c r="R28172" i="6"/>
  <c r="S28172" i="6"/>
  <c r="Q28173" i="6"/>
  <c r="R28173" i="6"/>
  <c r="S28173" i="6"/>
  <c r="Q28174" i="6"/>
  <c r="R28174" i="6"/>
  <c r="S28174" i="6"/>
  <c r="Q28175" i="6"/>
  <c r="R28175" i="6"/>
  <c r="S28175" i="6"/>
  <c r="Q28176" i="6"/>
  <c r="R28176" i="6"/>
  <c r="S28176" i="6"/>
  <c r="Q28177" i="6"/>
  <c r="R28177" i="6"/>
  <c r="S28177" i="6"/>
  <c r="Q28178" i="6"/>
  <c r="R28178" i="6"/>
  <c r="S28178" i="6"/>
  <c r="Q28179" i="6"/>
  <c r="R28179" i="6"/>
  <c r="S28179" i="6"/>
  <c r="Q28180" i="6"/>
  <c r="R28180" i="6"/>
  <c r="S28180" i="6"/>
  <c r="Q28181" i="6"/>
  <c r="R28181" i="6"/>
  <c r="S28181" i="6"/>
  <c r="Q28182" i="6"/>
  <c r="R28182" i="6"/>
  <c r="S28182" i="6"/>
  <c r="Q28183" i="6"/>
  <c r="R28183" i="6"/>
  <c r="S28183" i="6"/>
  <c r="Q28184" i="6"/>
  <c r="R28184" i="6"/>
  <c r="S28184" i="6"/>
  <c r="Q28185" i="6"/>
  <c r="R28185" i="6"/>
  <c r="S28185" i="6"/>
  <c r="Q28186" i="6"/>
  <c r="R28186" i="6"/>
  <c r="S28186" i="6"/>
  <c r="Q28187" i="6"/>
  <c r="R28187" i="6"/>
  <c r="S28187" i="6"/>
  <c r="Q28188" i="6"/>
  <c r="R28188" i="6"/>
  <c r="S28188" i="6"/>
  <c r="Q28189" i="6"/>
  <c r="R28189" i="6"/>
  <c r="S28189" i="6"/>
  <c r="Q28190" i="6"/>
  <c r="R28190" i="6"/>
  <c r="S28190" i="6"/>
  <c r="Q28191" i="6"/>
  <c r="R28191" i="6"/>
  <c r="S28191" i="6"/>
  <c r="Q28192" i="6"/>
  <c r="R28192" i="6"/>
  <c r="S28192" i="6"/>
  <c r="Q28193" i="6"/>
  <c r="R28193" i="6"/>
  <c r="S28193" i="6"/>
  <c r="Q28194" i="6"/>
  <c r="R28194" i="6"/>
  <c r="S28194" i="6"/>
  <c r="Q28195" i="6"/>
  <c r="R28195" i="6"/>
  <c r="S28195" i="6"/>
  <c r="Q28196" i="6"/>
  <c r="R28196" i="6"/>
  <c r="S28196" i="6"/>
  <c r="Q28197" i="6"/>
  <c r="R28197" i="6"/>
  <c r="S28197" i="6"/>
  <c r="Q28198" i="6"/>
  <c r="R28198" i="6"/>
  <c r="S28198" i="6"/>
  <c r="Q28199" i="6"/>
  <c r="R28199" i="6"/>
  <c r="S28199" i="6"/>
  <c r="Q28200" i="6"/>
  <c r="R28200" i="6"/>
  <c r="S28200" i="6"/>
  <c r="Q28201" i="6"/>
  <c r="R28201" i="6"/>
  <c r="S28201" i="6"/>
  <c r="Q28202" i="6"/>
  <c r="R28202" i="6"/>
  <c r="S28202" i="6"/>
  <c r="Q28203" i="6"/>
  <c r="R28203" i="6"/>
  <c r="S28203" i="6"/>
  <c r="Q28204" i="6"/>
  <c r="R28204" i="6"/>
  <c r="S28204" i="6"/>
  <c r="Q28205" i="6"/>
  <c r="R28205" i="6"/>
  <c r="S28205" i="6"/>
  <c r="Q28206" i="6"/>
  <c r="R28206" i="6"/>
  <c r="S28206" i="6"/>
  <c r="Q28207" i="6"/>
  <c r="R28207" i="6"/>
  <c r="S28207" i="6"/>
  <c r="Q28208" i="6"/>
  <c r="R28208" i="6"/>
  <c r="S28208" i="6"/>
  <c r="Q28209" i="6"/>
  <c r="R28209" i="6"/>
  <c r="S28209" i="6"/>
  <c r="Q28210" i="6"/>
  <c r="R28210" i="6"/>
  <c r="S28210" i="6"/>
  <c r="Q28211" i="6"/>
  <c r="R28211" i="6"/>
  <c r="S28211" i="6"/>
  <c r="Q28212" i="6"/>
  <c r="R28212" i="6"/>
  <c r="S28212" i="6"/>
  <c r="Q28213" i="6"/>
  <c r="R28213" i="6"/>
  <c r="S28213" i="6"/>
  <c r="Q28214" i="6"/>
  <c r="R28214" i="6"/>
  <c r="S28214" i="6"/>
  <c r="Q28215" i="6"/>
  <c r="R28215" i="6"/>
  <c r="S28215" i="6"/>
  <c r="Q28216" i="6"/>
  <c r="R28216" i="6"/>
  <c r="S28216" i="6"/>
  <c r="Q28217" i="6"/>
  <c r="R28217" i="6"/>
  <c r="S28217" i="6"/>
  <c r="Q28218" i="6"/>
  <c r="R28218" i="6"/>
  <c r="S28218" i="6"/>
  <c r="Q28219" i="6"/>
  <c r="R28219" i="6"/>
  <c r="S28219" i="6"/>
  <c r="Q28220" i="6"/>
  <c r="R28220" i="6"/>
  <c r="S28220" i="6"/>
  <c r="Q28221" i="6"/>
  <c r="R28221" i="6"/>
  <c r="S28221" i="6"/>
  <c r="Q28222" i="6"/>
  <c r="R28222" i="6"/>
  <c r="S28222" i="6"/>
  <c r="Q28223" i="6"/>
  <c r="R28223" i="6"/>
  <c r="S28223" i="6"/>
  <c r="Q28224" i="6"/>
  <c r="R28224" i="6"/>
  <c r="S28224" i="6"/>
  <c r="Q28225" i="6"/>
  <c r="R28225" i="6"/>
  <c r="S28225" i="6"/>
  <c r="Q28226" i="6"/>
  <c r="R28226" i="6"/>
  <c r="S28226" i="6"/>
  <c r="Q28227" i="6"/>
  <c r="R28227" i="6"/>
  <c r="S28227" i="6"/>
  <c r="Q28228" i="6"/>
  <c r="R28228" i="6"/>
  <c r="S28228" i="6"/>
  <c r="Q28229" i="6"/>
  <c r="R28229" i="6"/>
  <c r="S28229" i="6"/>
  <c r="Q28230" i="6"/>
  <c r="R28230" i="6"/>
  <c r="S28230" i="6"/>
  <c r="Q28231" i="6"/>
  <c r="R28231" i="6"/>
  <c r="S28231" i="6"/>
  <c r="Q28232" i="6"/>
  <c r="R28232" i="6"/>
  <c r="S28232" i="6"/>
  <c r="Q28233" i="6"/>
  <c r="R28233" i="6"/>
  <c r="S28233" i="6"/>
  <c r="Q28234" i="6"/>
  <c r="R28234" i="6"/>
  <c r="S28234" i="6"/>
  <c r="Q28235" i="6"/>
  <c r="R28235" i="6"/>
  <c r="S28235" i="6"/>
  <c r="Q28236" i="6"/>
  <c r="R28236" i="6"/>
  <c r="S28236" i="6"/>
  <c r="Q28237" i="6"/>
  <c r="R28237" i="6"/>
  <c r="S28237" i="6"/>
  <c r="Q28238" i="6"/>
  <c r="R28238" i="6"/>
  <c r="S28238" i="6"/>
  <c r="Q28239" i="6"/>
  <c r="R28239" i="6"/>
  <c r="S28239" i="6"/>
  <c r="Q28240" i="6"/>
  <c r="R28240" i="6"/>
  <c r="S28240" i="6"/>
  <c r="Q28241" i="6"/>
  <c r="R28241" i="6"/>
  <c r="S28241" i="6"/>
  <c r="Q28242" i="6"/>
  <c r="R28242" i="6"/>
  <c r="S28242" i="6"/>
  <c r="Q28243" i="6"/>
  <c r="R28243" i="6"/>
  <c r="S28243" i="6"/>
  <c r="Q28244" i="6"/>
  <c r="R28244" i="6"/>
  <c r="S28244" i="6"/>
  <c r="Q28245" i="6"/>
  <c r="R28245" i="6"/>
  <c r="S28245" i="6"/>
  <c r="Q28246" i="6"/>
  <c r="R28246" i="6"/>
  <c r="S28246" i="6"/>
  <c r="Q28247" i="6"/>
  <c r="R28247" i="6"/>
  <c r="S28247" i="6"/>
  <c r="Q28248" i="6"/>
  <c r="R28248" i="6"/>
  <c r="S28248" i="6"/>
  <c r="Q28249" i="6"/>
  <c r="R28249" i="6"/>
  <c r="S28249" i="6"/>
  <c r="Q28250" i="6"/>
  <c r="R28250" i="6"/>
  <c r="S28250" i="6"/>
  <c r="Q28251" i="6"/>
  <c r="R28251" i="6"/>
  <c r="S28251" i="6"/>
  <c r="Q28252" i="6"/>
  <c r="R28252" i="6"/>
  <c r="S28252" i="6"/>
  <c r="Q28253" i="6"/>
  <c r="R28253" i="6"/>
  <c r="S28253" i="6"/>
  <c r="Q28254" i="6"/>
  <c r="R28254" i="6"/>
  <c r="S28254" i="6"/>
  <c r="Q28255" i="6"/>
  <c r="R28255" i="6"/>
  <c r="S28255" i="6"/>
  <c r="Q28256" i="6"/>
  <c r="R28256" i="6"/>
  <c r="S28256" i="6"/>
  <c r="Q28257" i="6"/>
  <c r="R28257" i="6"/>
  <c r="S28257" i="6"/>
  <c r="Q28258" i="6"/>
  <c r="R28258" i="6"/>
  <c r="S28258" i="6"/>
  <c r="Q28259" i="6"/>
  <c r="R28259" i="6"/>
  <c r="S28259" i="6"/>
  <c r="Q28260" i="6"/>
  <c r="R28260" i="6"/>
  <c r="S28260" i="6"/>
  <c r="Q28261" i="6"/>
  <c r="R28261" i="6"/>
  <c r="S28261" i="6"/>
  <c r="Q28262" i="6"/>
  <c r="R28262" i="6"/>
  <c r="S28262" i="6"/>
  <c r="Q28263" i="6"/>
  <c r="R28263" i="6"/>
  <c r="S28263" i="6"/>
  <c r="Q28264" i="6"/>
  <c r="R28264" i="6"/>
  <c r="S28264" i="6"/>
  <c r="Q28265" i="6"/>
  <c r="R28265" i="6"/>
  <c r="S28265" i="6"/>
  <c r="Q28266" i="6"/>
  <c r="R28266" i="6"/>
  <c r="S28266" i="6"/>
  <c r="Q28267" i="6"/>
  <c r="R28267" i="6"/>
  <c r="S28267" i="6"/>
  <c r="Q28268" i="6"/>
  <c r="R28268" i="6"/>
  <c r="S28268" i="6"/>
  <c r="Q28269" i="6"/>
  <c r="R28269" i="6"/>
  <c r="S28269" i="6"/>
  <c r="Q28270" i="6"/>
  <c r="R28270" i="6"/>
  <c r="S28270" i="6"/>
  <c r="Q28271" i="6"/>
  <c r="R28271" i="6"/>
  <c r="S28271" i="6"/>
  <c r="Q28272" i="6"/>
  <c r="R28272" i="6"/>
  <c r="S28272" i="6"/>
  <c r="Q28273" i="6"/>
  <c r="R28273" i="6"/>
  <c r="S28273" i="6"/>
  <c r="Q28274" i="6"/>
  <c r="R28274" i="6"/>
  <c r="S28274" i="6"/>
  <c r="Q28275" i="6"/>
  <c r="R28275" i="6"/>
  <c r="S28275" i="6"/>
  <c r="Q28276" i="6"/>
  <c r="R28276" i="6"/>
  <c r="S28276" i="6"/>
  <c r="Q28277" i="6"/>
  <c r="R28277" i="6"/>
  <c r="S28277" i="6"/>
  <c r="Q28278" i="6"/>
  <c r="R28278" i="6"/>
  <c r="S28278" i="6"/>
  <c r="Q28279" i="6"/>
  <c r="R28279" i="6"/>
  <c r="S28279" i="6"/>
  <c r="Q28280" i="6"/>
  <c r="R28280" i="6"/>
  <c r="S28280" i="6"/>
  <c r="Q28281" i="6"/>
  <c r="R28281" i="6"/>
  <c r="S28281" i="6"/>
  <c r="Q28282" i="6"/>
  <c r="R28282" i="6"/>
  <c r="S28282" i="6"/>
  <c r="Q28283" i="6"/>
  <c r="R28283" i="6"/>
  <c r="S28283" i="6"/>
  <c r="Q28284" i="6"/>
  <c r="R28284" i="6"/>
  <c r="S28284" i="6"/>
  <c r="Q28285" i="6"/>
  <c r="R28285" i="6"/>
  <c r="S28285" i="6"/>
  <c r="Q28286" i="6"/>
  <c r="R28286" i="6"/>
  <c r="S28286" i="6"/>
  <c r="Q28287" i="6"/>
  <c r="R28287" i="6"/>
  <c r="S28287" i="6"/>
  <c r="Q28288" i="6"/>
  <c r="R28288" i="6"/>
  <c r="S28288" i="6"/>
  <c r="Q28289" i="6"/>
  <c r="R28289" i="6"/>
  <c r="S28289" i="6"/>
  <c r="Q28290" i="6"/>
  <c r="R28290" i="6"/>
  <c r="S28290" i="6"/>
  <c r="Q28291" i="6"/>
  <c r="R28291" i="6"/>
  <c r="S28291" i="6"/>
  <c r="Q28292" i="6"/>
  <c r="R28292" i="6"/>
  <c r="S28292" i="6"/>
  <c r="Q28293" i="6"/>
  <c r="R28293" i="6"/>
  <c r="S28293" i="6"/>
  <c r="Q28294" i="6"/>
  <c r="R28294" i="6"/>
  <c r="S28294" i="6"/>
  <c r="Q28295" i="6"/>
  <c r="R28295" i="6"/>
  <c r="S28295" i="6"/>
  <c r="Q28296" i="6"/>
  <c r="R28296" i="6"/>
  <c r="S28296" i="6"/>
  <c r="Q28297" i="6"/>
  <c r="R28297" i="6"/>
  <c r="S28297" i="6"/>
  <c r="Q28298" i="6"/>
  <c r="R28298" i="6"/>
  <c r="S28298" i="6"/>
  <c r="Q28299" i="6"/>
  <c r="R28299" i="6"/>
  <c r="S28299" i="6"/>
  <c r="Q28300" i="6"/>
  <c r="R28300" i="6"/>
  <c r="S28300" i="6"/>
  <c r="Q28301" i="6"/>
  <c r="R28301" i="6"/>
  <c r="S28301" i="6"/>
  <c r="Q28302" i="6"/>
  <c r="R28302" i="6"/>
  <c r="S28302" i="6"/>
  <c r="Q28303" i="6"/>
  <c r="R28303" i="6"/>
  <c r="S28303" i="6"/>
  <c r="Q28304" i="6"/>
  <c r="R28304" i="6"/>
  <c r="S28304" i="6"/>
  <c r="Q28305" i="6"/>
  <c r="R28305" i="6"/>
  <c r="S28305" i="6"/>
  <c r="Q28306" i="6"/>
  <c r="R28306" i="6"/>
  <c r="S28306" i="6"/>
  <c r="Q28307" i="6"/>
  <c r="R28307" i="6"/>
  <c r="S28307" i="6"/>
  <c r="Q28308" i="6"/>
  <c r="R28308" i="6"/>
  <c r="S28308" i="6"/>
  <c r="Q28309" i="6"/>
  <c r="R28309" i="6"/>
  <c r="S28309" i="6"/>
  <c r="Q28310" i="6"/>
  <c r="R28310" i="6"/>
  <c r="S28310" i="6"/>
  <c r="Q28311" i="6"/>
  <c r="R28311" i="6"/>
  <c r="S28311" i="6"/>
  <c r="Q28312" i="6"/>
  <c r="R28312" i="6"/>
  <c r="S28312" i="6"/>
  <c r="Q28313" i="6"/>
  <c r="R28313" i="6"/>
  <c r="S28313" i="6"/>
  <c r="Q28314" i="6"/>
  <c r="R28314" i="6"/>
  <c r="S28314" i="6"/>
  <c r="Q28315" i="6"/>
  <c r="R28315" i="6"/>
  <c r="S28315" i="6"/>
  <c r="Q28316" i="6"/>
  <c r="R28316" i="6"/>
  <c r="S28316" i="6"/>
  <c r="Q28317" i="6"/>
  <c r="R28317" i="6"/>
  <c r="S28317" i="6"/>
  <c r="Q28318" i="6"/>
  <c r="R28318" i="6"/>
  <c r="S28318" i="6"/>
  <c r="Q28319" i="6"/>
  <c r="R28319" i="6"/>
  <c r="S28319" i="6"/>
  <c r="Q28320" i="6"/>
  <c r="R28320" i="6"/>
  <c r="S28320" i="6"/>
  <c r="Q28321" i="6"/>
  <c r="R28321" i="6"/>
  <c r="S28321" i="6"/>
  <c r="Q28322" i="6"/>
  <c r="R28322" i="6"/>
  <c r="S28322" i="6"/>
  <c r="Q28323" i="6"/>
  <c r="R28323" i="6"/>
  <c r="S28323" i="6"/>
  <c r="Q28324" i="6"/>
  <c r="R28324" i="6"/>
  <c r="S28324" i="6"/>
  <c r="Q28325" i="6"/>
  <c r="R28325" i="6"/>
  <c r="S28325" i="6"/>
  <c r="Q28326" i="6"/>
  <c r="R28326" i="6"/>
  <c r="S28326" i="6"/>
  <c r="Q28327" i="6"/>
  <c r="R28327" i="6"/>
  <c r="S28327" i="6"/>
  <c r="Q28328" i="6"/>
  <c r="R28328" i="6"/>
  <c r="S28328" i="6"/>
  <c r="Q28329" i="6"/>
  <c r="R28329" i="6"/>
  <c r="S28329" i="6"/>
  <c r="Q28330" i="6"/>
  <c r="R28330" i="6"/>
  <c r="S28330" i="6"/>
  <c r="Q28331" i="6"/>
  <c r="R28331" i="6"/>
  <c r="S28331" i="6"/>
  <c r="Q28332" i="6"/>
  <c r="R28332" i="6"/>
  <c r="S28332" i="6"/>
  <c r="Q28333" i="6"/>
  <c r="R28333" i="6"/>
  <c r="S28333" i="6"/>
  <c r="Q28334" i="6"/>
  <c r="R28334" i="6"/>
  <c r="S28334" i="6"/>
  <c r="Q28335" i="6"/>
  <c r="R28335" i="6"/>
  <c r="S28335" i="6"/>
  <c r="Q28336" i="6"/>
  <c r="R28336" i="6"/>
  <c r="S28336" i="6"/>
  <c r="Q28337" i="6"/>
  <c r="R28337" i="6"/>
  <c r="S28337" i="6"/>
  <c r="Q28338" i="6"/>
  <c r="R28338" i="6"/>
  <c r="S28338" i="6"/>
  <c r="Q28339" i="6"/>
  <c r="R28339" i="6"/>
  <c r="S28339" i="6"/>
  <c r="Q28340" i="6"/>
  <c r="R28340" i="6"/>
  <c r="S28340" i="6"/>
  <c r="Q28341" i="6"/>
  <c r="R28341" i="6"/>
  <c r="S28341" i="6"/>
  <c r="Q28342" i="6"/>
  <c r="R28342" i="6"/>
  <c r="S28342" i="6"/>
  <c r="Q28343" i="6"/>
  <c r="R28343" i="6"/>
  <c r="S28343" i="6"/>
  <c r="Q28344" i="6"/>
  <c r="R28344" i="6"/>
  <c r="S28344" i="6"/>
  <c r="Q28345" i="6"/>
  <c r="R28345" i="6"/>
  <c r="S28345" i="6"/>
  <c r="Q28346" i="6"/>
  <c r="R28346" i="6"/>
  <c r="S28346" i="6"/>
  <c r="Q28347" i="6"/>
  <c r="R28347" i="6"/>
  <c r="S28347" i="6"/>
  <c r="Q28348" i="6"/>
  <c r="R28348" i="6"/>
  <c r="S28348" i="6"/>
  <c r="Q28349" i="6"/>
  <c r="R28349" i="6"/>
  <c r="S28349" i="6"/>
  <c r="Q28350" i="6"/>
  <c r="R28350" i="6"/>
  <c r="S28350" i="6"/>
  <c r="Q28351" i="6"/>
  <c r="R28351" i="6"/>
  <c r="S28351" i="6"/>
  <c r="Q28352" i="6"/>
  <c r="R28352" i="6"/>
  <c r="S28352" i="6"/>
  <c r="Q28353" i="6"/>
  <c r="R28353" i="6"/>
  <c r="S28353" i="6"/>
  <c r="Q28354" i="6"/>
  <c r="R28354" i="6"/>
  <c r="S28354" i="6"/>
  <c r="Q28355" i="6"/>
  <c r="R28355" i="6"/>
  <c r="S28355" i="6"/>
  <c r="Q28356" i="6"/>
  <c r="R28356" i="6"/>
  <c r="S28356" i="6"/>
  <c r="Q28357" i="6"/>
  <c r="R28357" i="6"/>
  <c r="S28357" i="6"/>
  <c r="Q28358" i="6"/>
  <c r="R28358" i="6"/>
  <c r="S28358" i="6"/>
  <c r="Q28359" i="6"/>
  <c r="R28359" i="6"/>
  <c r="S28359" i="6"/>
  <c r="Q28360" i="6"/>
  <c r="R28360" i="6"/>
  <c r="S28360" i="6"/>
  <c r="Q28361" i="6"/>
  <c r="R28361" i="6"/>
  <c r="S28361" i="6"/>
  <c r="Q28362" i="6"/>
  <c r="R28362" i="6"/>
  <c r="S28362" i="6"/>
  <c r="Q28363" i="6"/>
  <c r="R28363" i="6"/>
  <c r="S28363" i="6"/>
  <c r="Q28364" i="6"/>
  <c r="R28364" i="6"/>
  <c r="S28364" i="6"/>
  <c r="Q28365" i="6"/>
  <c r="R28365" i="6"/>
  <c r="S28365" i="6"/>
  <c r="Q28366" i="6"/>
  <c r="R28366" i="6"/>
  <c r="S28366" i="6"/>
  <c r="Q28367" i="6"/>
  <c r="R28367" i="6"/>
  <c r="S28367" i="6"/>
  <c r="Q28368" i="6"/>
  <c r="R28368" i="6"/>
  <c r="S28368" i="6"/>
  <c r="Q28369" i="6"/>
  <c r="R28369" i="6"/>
  <c r="S28369" i="6"/>
  <c r="Q28370" i="6"/>
  <c r="R28370" i="6"/>
  <c r="S28370" i="6"/>
  <c r="Q28371" i="6"/>
  <c r="R28371" i="6"/>
  <c r="S28371" i="6"/>
  <c r="Q28372" i="6"/>
  <c r="R28372" i="6"/>
  <c r="S28372" i="6"/>
  <c r="Q28373" i="6"/>
  <c r="R28373" i="6"/>
  <c r="S28373" i="6"/>
  <c r="Q28374" i="6"/>
  <c r="R28374" i="6"/>
  <c r="S28374" i="6"/>
  <c r="Q28375" i="6"/>
  <c r="R28375" i="6"/>
  <c r="S28375" i="6"/>
  <c r="Q28376" i="6"/>
  <c r="R28376" i="6"/>
  <c r="S28376" i="6"/>
  <c r="Q28377" i="6"/>
  <c r="R28377" i="6"/>
  <c r="S28377" i="6"/>
  <c r="Q28378" i="6"/>
  <c r="R28378" i="6"/>
  <c r="S28378" i="6"/>
  <c r="Q28379" i="6"/>
  <c r="R28379" i="6"/>
  <c r="S28379" i="6"/>
  <c r="Q28380" i="6"/>
  <c r="R28380" i="6"/>
  <c r="S28380" i="6"/>
  <c r="Q28381" i="6"/>
  <c r="R28381" i="6"/>
  <c r="S28381" i="6"/>
  <c r="Q28382" i="6"/>
  <c r="R28382" i="6"/>
  <c r="S28382" i="6"/>
  <c r="Q28383" i="6"/>
  <c r="R28383" i="6"/>
  <c r="S28383" i="6"/>
  <c r="Q28384" i="6"/>
  <c r="R28384" i="6"/>
  <c r="S28384" i="6"/>
  <c r="Q28385" i="6"/>
  <c r="R28385" i="6"/>
  <c r="S28385" i="6"/>
  <c r="Q28386" i="6"/>
  <c r="R28386" i="6"/>
  <c r="S28386" i="6"/>
  <c r="Q28387" i="6"/>
  <c r="R28387" i="6"/>
  <c r="S28387" i="6"/>
  <c r="Q28388" i="6"/>
  <c r="R28388" i="6"/>
  <c r="S28388" i="6"/>
  <c r="Q28389" i="6"/>
  <c r="R28389" i="6"/>
  <c r="S28389" i="6"/>
  <c r="Q28390" i="6"/>
  <c r="R28390" i="6"/>
  <c r="S28390" i="6"/>
  <c r="Q28391" i="6"/>
  <c r="R28391" i="6"/>
  <c r="S28391" i="6"/>
  <c r="Q28392" i="6"/>
  <c r="R28392" i="6"/>
  <c r="S28392" i="6"/>
  <c r="Q28393" i="6"/>
  <c r="R28393" i="6"/>
  <c r="S28393" i="6"/>
  <c r="Q28394" i="6"/>
  <c r="R28394" i="6"/>
  <c r="S28394" i="6"/>
  <c r="Q28395" i="6"/>
  <c r="R28395" i="6"/>
  <c r="S28395" i="6"/>
  <c r="Q28396" i="6"/>
  <c r="R28396" i="6"/>
  <c r="S28396" i="6"/>
  <c r="Q28397" i="6"/>
  <c r="R28397" i="6"/>
  <c r="S28397" i="6"/>
  <c r="Q28398" i="6"/>
  <c r="R28398" i="6"/>
  <c r="S28398" i="6"/>
  <c r="Q28399" i="6"/>
  <c r="R28399" i="6"/>
  <c r="S28399" i="6"/>
  <c r="Q28400" i="6"/>
  <c r="R28400" i="6"/>
  <c r="S28400" i="6"/>
  <c r="Q28401" i="6"/>
  <c r="R28401" i="6"/>
  <c r="S28401" i="6"/>
  <c r="Q28402" i="6"/>
  <c r="R28402" i="6"/>
  <c r="S28402" i="6"/>
  <c r="Q28403" i="6"/>
  <c r="R28403" i="6"/>
  <c r="S28403" i="6"/>
  <c r="Q28404" i="6"/>
  <c r="R28404" i="6"/>
  <c r="S28404" i="6"/>
  <c r="Q28405" i="6"/>
  <c r="R28405" i="6"/>
  <c r="S28405" i="6"/>
  <c r="Q28406" i="6"/>
  <c r="R28406" i="6"/>
  <c r="S28406" i="6"/>
  <c r="Q28407" i="6"/>
  <c r="R28407" i="6"/>
  <c r="S28407" i="6"/>
  <c r="Q28408" i="6"/>
  <c r="R28408" i="6"/>
  <c r="S28408" i="6"/>
  <c r="Q28409" i="6"/>
  <c r="R28409" i="6"/>
  <c r="S28409" i="6"/>
  <c r="Q28410" i="6"/>
  <c r="R28410" i="6"/>
  <c r="S28410" i="6"/>
  <c r="Q28411" i="6"/>
  <c r="R28411" i="6"/>
  <c r="S28411" i="6"/>
  <c r="Q28412" i="6"/>
  <c r="R28412" i="6"/>
  <c r="S28412" i="6"/>
  <c r="Q28413" i="6"/>
  <c r="R28413" i="6"/>
  <c r="S28413" i="6"/>
  <c r="Q28414" i="6"/>
  <c r="R28414" i="6"/>
  <c r="S28414" i="6"/>
  <c r="Q28415" i="6"/>
  <c r="R28415" i="6"/>
  <c r="S28415" i="6"/>
  <c r="Q28416" i="6"/>
  <c r="R28416" i="6"/>
  <c r="S28416" i="6"/>
  <c r="Q28417" i="6"/>
  <c r="R28417" i="6"/>
  <c r="S28417" i="6"/>
  <c r="Q28418" i="6"/>
  <c r="R28418" i="6"/>
  <c r="S28418" i="6"/>
  <c r="Q28419" i="6"/>
  <c r="R28419" i="6"/>
  <c r="S28419" i="6"/>
  <c r="Q28420" i="6"/>
  <c r="R28420" i="6"/>
  <c r="S28420" i="6"/>
  <c r="Q28421" i="6"/>
  <c r="R28421" i="6"/>
  <c r="S28421" i="6"/>
  <c r="Q28422" i="6"/>
  <c r="R28422" i="6"/>
  <c r="S28422" i="6"/>
  <c r="Q28423" i="6"/>
  <c r="R28423" i="6"/>
  <c r="S28423" i="6"/>
  <c r="Q28424" i="6"/>
  <c r="R28424" i="6"/>
  <c r="S28424" i="6"/>
  <c r="Q28425" i="6"/>
  <c r="R28425" i="6"/>
  <c r="S28425" i="6"/>
  <c r="Q28426" i="6"/>
  <c r="R28426" i="6"/>
  <c r="S28426" i="6"/>
  <c r="Q28427" i="6"/>
  <c r="R28427" i="6"/>
  <c r="S28427" i="6"/>
  <c r="Q28428" i="6"/>
  <c r="R28428" i="6"/>
  <c r="S28428" i="6"/>
  <c r="Q28429" i="6"/>
  <c r="R28429" i="6"/>
  <c r="S28429" i="6"/>
  <c r="Q28430" i="6"/>
  <c r="R28430" i="6"/>
  <c r="S28430" i="6"/>
  <c r="Q28431" i="6"/>
  <c r="R28431" i="6"/>
  <c r="S28431" i="6"/>
  <c r="Q28432" i="6"/>
  <c r="R28432" i="6"/>
  <c r="S28432" i="6"/>
  <c r="Q28433" i="6"/>
  <c r="R28433" i="6"/>
  <c r="S28433" i="6"/>
  <c r="Q28434" i="6"/>
  <c r="R28434" i="6"/>
  <c r="S28434" i="6"/>
  <c r="Q28435" i="6"/>
  <c r="R28435" i="6"/>
  <c r="S28435" i="6"/>
  <c r="Q28436" i="6"/>
  <c r="R28436" i="6"/>
  <c r="S28436" i="6"/>
  <c r="Q28437" i="6"/>
  <c r="R28437" i="6"/>
  <c r="S28437" i="6"/>
  <c r="Q28438" i="6"/>
  <c r="R28438" i="6"/>
  <c r="S28438" i="6"/>
  <c r="Q28439" i="6"/>
  <c r="R28439" i="6"/>
  <c r="S28439" i="6"/>
  <c r="Q28440" i="6"/>
  <c r="R28440" i="6"/>
  <c r="S28440" i="6"/>
  <c r="Q28441" i="6"/>
  <c r="R28441" i="6"/>
  <c r="S28441" i="6"/>
  <c r="Q28442" i="6"/>
  <c r="R28442" i="6"/>
  <c r="S28442" i="6"/>
  <c r="Q28443" i="6"/>
  <c r="R28443" i="6"/>
  <c r="S28443" i="6"/>
  <c r="Q28444" i="6"/>
  <c r="R28444" i="6"/>
  <c r="S28444" i="6"/>
  <c r="Q28445" i="6"/>
  <c r="R28445" i="6"/>
  <c r="S28445" i="6"/>
  <c r="Q28446" i="6"/>
  <c r="R28446" i="6"/>
  <c r="S28446" i="6"/>
  <c r="Q28447" i="6"/>
  <c r="R28447" i="6"/>
  <c r="S28447" i="6"/>
  <c r="Q28448" i="6"/>
  <c r="R28448" i="6"/>
  <c r="S28448" i="6"/>
  <c r="Q28449" i="6"/>
  <c r="R28449" i="6"/>
  <c r="S28449" i="6"/>
  <c r="Q28450" i="6"/>
  <c r="R28450" i="6"/>
  <c r="S28450" i="6"/>
  <c r="Q28451" i="6"/>
  <c r="R28451" i="6"/>
  <c r="S28451" i="6"/>
  <c r="Q28452" i="6"/>
  <c r="R28452" i="6"/>
  <c r="S28452" i="6"/>
  <c r="Q28453" i="6"/>
  <c r="R28453" i="6"/>
  <c r="S28453" i="6"/>
  <c r="Q28454" i="6"/>
  <c r="R28454" i="6"/>
  <c r="S28454" i="6"/>
  <c r="Q28455" i="6"/>
  <c r="R28455" i="6"/>
  <c r="S28455" i="6"/>
  <c r="Q28456" i="6"/>
  <c r="R28456" i="6"/>
  <c r="S28456" i="6"/>
  <c r="Q28457" i="6"/>
  <c r="R28457" i="6"/>
  <c r="S28457" i="6"/>
  <c r="Q28458" i="6"/>
  <c r="R28458" i="6"/>
  <c r="S28458" i="6"/>
  <c r="Q28459" i="6"/>
  <c r="R28459" i="6"/>
  <c r="S28459" i="6"/>
  <c r="Q28460" i="6"/>
  <c r="R28460" i="6"/>
  <c r="S28460" i="6"/>
  <c r="Q28461" i="6"/>
  <c r="R28461" i="6"/>
  <c r="S28461" i="6"/>
  <c r="Q28462" i="6"/>
  <c r="R28462" i="6"/>
  <c r="S28462" i="6"/>
  <c r="Q28463" i="6"/>
  <c r="R28463" i="6"/>
  <c r="S28463" i="6"/>
  <c r="Q28464" i="6"/>
  <c r="R28464" i="6"/>
  <c r="S28464" i="6"/>
  <c r="Q28465" i="6"/>
  <c r="R28465" i="6"/>
  <c r="S28465" i="6"/>
  <c r="Q28466" i="6"/>
  <c r="R28466" i="6"/>
  <c r="S28466" i="6"/>
  <c r="Q28467" i="6"/>
  <c r="R28467" i="6"/>
  <c r="S28467" i="6"/>
  <c r="Q28468" i="6"/>
  <c r="R28468" i="6"/>
  <c r="S28468" i="6"/>
  <c r="Q28469" i="6"/>
  <c r="R28469" i="6"/>
  <c r="S28469" i="6"/>
  <c r="Q28470" i="6"/>
  <c r="R28470" i="6"/>
  <c r="S28470" i="6"/>
  <c r="Q28471" i="6"/>
  <c r="R28471" i="6"/>
  <c r="S28471" i="6"/>
  <c r="Q28472" i="6"/>
  <c r="R28472" i="6"/>
  <c r="S28472" i="6"/>
  <c r="Q28473" i="6"/>
  <c r="R28473" i="6"/>
  <c r="S28473" i="6"/>
  <c r="Q28474" i="6"/>
  <c r="R28474" i="6"/>
  <c r="S28474" i="6"/>
  <c r="Q28475" i="6"/>
  <c r="R28475" i="6"/>
  <c r="S28475" i="6"/>
  <c r="Q28476" i="6"/>
  <c r="R28476" i="6"/>
  <c r="S28476" i="6"/>
  <c r="Q28477" i="6"/>
  <c r="R28477" i="6"/>
  <c r="S28477" i="6"/>
  <c r="Q28478" i="6"/>
  <c r="R28478" i="6"/>
  <c r="S28478" i="6"/>
  <c r="Q28479" i="6"/>
  <c r="R28479" i="6"/>
  <c r="S28479" i="6"/>
  <c r="Q28480" i="6"/>
  <c r="R28480" i="6"/>
  <c r="S28480" i="6"/>
  <c r="Q28481" i="6"/>
  <c r="R28481" i="6"/>
  <c r="S28481" i="6"/>
  <c r="Q28482" i="6"/>
  <c r="R28482" i="6"/>
  <c r="S28482" i="6"/>
  <c r="Q28483" i="6"/>
  <c r="R28483" i="6"/>
  <c r="S28483" i="6"/>
  <c r="Q28484" i="6"/>
  <c r="R28484" i="6"/>
  <c r="S28484" i="6"/>
  <c r="Q28485" i="6"/>
  <c r="R28485" i="6"/>
  <c r="S28485" i="6"/>
  <c r="Q28486" i="6"/>
  <c r="R28486" i="6"/>
  <c r="S28486" i="6"/>
  <c r="Q28487" i="6"/>
  <c r="R28487" i="6"/>
  <c r="S28487" i="6"/>
  <c r="Q28488" i="6"/>
  <c r="R28488" i="6"/>
  <c r="S28488" i="6"/>
  <c r="Q28489" i="6"/>
  <c r="R28489" i="6"/>
  <c r="S28489" i="6"/>
  <c r="Q28490" i="6"/>
  <c r="R28490" i="6"/>
  <c r="S28490" i="6"/>
  <c r="Q28491" i="6"/>
  <c r="R28491" i="6"/>
  <c r="S28491" i="6"/>
  <c r="Q28492" i="6"/>
  <c r="R28492" i="6"/>
  <c r="S28492" i="6"/>
  <c r="Q28493" i="6"/>
  <c r="R28493" i="6"/>
  <c r="S28493" i="6"/>
  <c r="Q28494" i="6"/>
  <c r="R28494" i="6"/>
  <c r="S28494" i="6"/>
  <c r="Q28495" i="6"/>
  <c r="R28495" i="6"/>
  <c r="S28495" i="6"/>
  <c r="Q28496" i="6"/>
  <c r="R28496" i="6"/>
  <c r="S28496" i="6"/>
  <c r="Q28497" i="6"/>
  <c r="R28497" i="6"/>
  <c r="S28497" i="6"/>
  <c r="Q28498" i="6"/>
  <c r="R28498" i="6"/>
  <c r="S28498" i="6"/>
  <c r="Q28499" i="6"/>
  <c r="R28499" i="6"/>
  <c r="S28499" i="6"/>
  <c r="Q28500" i="6"/>
  <c r="R28500" i="6"/>
  <c r="S28500" i="6"/>
  <c r="Q28501" i="6"/>
  <c r="R28501" i="6"/>
  <c r="S28501" i="6"/>
  <c r="Q28502" i="6"/>
  <c r="R28502" i="6"/>
  <c r="S28502" i="6"/>
  <c r="Q28503" i="6"/>
  <c r="R28503" i="6"/>
  <c r="S28503" i="6"/>
  <c r="Q28504" i="6"/>
  <c r="R28504" i="6"/>
  <c r="S28504" i="6"/>
  <c r="Q28505" i="6"/>
  <c r="R28505" i="6"/>
  <c r="S28505" i="6"/>
  <c r="Q28506" i="6"/>
  <c r="R28506" i="6"/>
  <c r="S28506" i="6"/>
  <c r="Q28507" i="6"/>
  <c r="R28507" i="6"/>
  <c r="S28507" i="6"/>
  <c r="Q28508" i="6"/>
  <c r="R28508" i="6"/>
  <c r="S28508" i="6"/>
  <c r="Q28509" i="6"/>
  <c r="R28509" i="6"/>
  <c r="S28509" i="6"/>
  <c r="Q28510" i="6"/>
  <c r="R28510" i="6"/>
  <c r="S28510" i="6"/>
  <c r="Q28511" i="6"/>
  <c r="R28511" i="6"/>
  <c r="S28511" i="6"/>
  <c r="Q28512" i="6"/>
  <c r="R28512" i="6"/>
  <c r="S28512" i="6"/>
  <c r="Q28513" i="6"/>
  <c r="R28513" i="6"/>
  <c r="S28513" i="6"/>
  <c r="Q28514" i="6"/>
  <c r="R28514" i="6"/>
  <c r="S28514" i="6"/>
  <c r="Q28515" i="6"/>
  <c r="R28515" i="6"/>
  <c r="S28515" i="6"/>
  <c r="Q28516" i="6"/>
  <c r="R28516" i="6"/>
  <c r="S28516" i="6"/>
  <c r="Q28517" i="6"/>
  <c r="R28517" i="6"/>
  <c r="S28517" i="6"/>
  <c r="Q28518" i="6"/>
  <c r="R28518" i="6"/>
  <c r="S28518" i="6"/>
  <c r="Q28519" i="6"/>
  <c r="R28519" i="6"/>
  <c r="S28519" i="6"/>
  <c r="Q28520" i="6"/>
  <c r="R28520" i="6"/>
  <c r="S28520" i="6"/>
  <c r="Q28521" i="6"/>
  <c r="R28521" i="6"/>
  <c r="S28521" i="6"/>
  <c r="Q28522" i="6"/>
  <c r="R28522" i="6"/>
  <c r="S28522" i="6"/>
  <c r="Q28523" i="6"/>
  <c r="R28523" i="6"/>
  <c r="S28523" i="6"/>
  <c r="Q28524" i="6"/>
  <c r="R28524" i="6"/>
  <c r="S28524" i="6"/>
  <c r="Q28525" i="6"/>
  <c r="R28525" i="6"/>
  <c r="S28525" i="6"/>
  <c r="Q28526" i="6"/>
  <c r="R28526" i="6"/>
  <c r="S28526" i="6"/>
  <c r="Q28527" i="6"/>
  <c r="R28527" i="6"/>
  <c r="S28527" i="6"/>
  <c r="Q28528" i="6"/>
  <c r="R28528" i="6"/>
  <c r="S28528" i="6"/>
  <c r="Q28529" i="6"/>
  <c r="R28529" i="6"/>
  <c r="S28529" i="6"/>
  <c r="Q28530" i="6"/>
  <c r="R28530" i="6"/>
  <c r="S28530" i="6"/>
  <c r="Q28531" i="6"/>
  <c r="R28531" i="6"/>
  <c r="S28531" i="6"/>
  <c r="Q28532" i="6"/>
  <c r="R28532" i="6"/>
  <c r="S28532" i="6"/>
  <c r="Q28533" i="6"/>
  <c r="R28533" i="6"/>
  <c r="S28533" i="6"/>
  <c r="Q28534" i="6"/>
  <c r="R28534" i="6"/>
  <c r="S28534" i="6"/>
  <c r="Q28535" i="6"/>
  <c r="R28535" i="6"/>
  <c r="S28535" i="6"/>
  <c r="Q28536" i="6"/>
  <c r="R28536" i="6"/>
  <c r="S28536" i="6"/>
  <c r="Q28537" i="6"/>
  <c r="R28537" i="6"/>
  <c r="S28537" i="6"/>
  <c r="Q28538" i="6"/>
  <c r="R28538" i="6"/>
  <c r="S28538" i="6"/>
  <c r="Q28539" i="6"/>
  <c r="R28539" i="6"/>
  <c r="S28539" i="6"/>
  <c r="Q28540" i="6"/>
  <c r="R28540" i="6"/>
  <c r="S28540" i="6"/>
  <c r="Q28541" i="6"/>
  <c r="R28541" i="6"/>
  <c r="S28541" i="6"/>
  <c r="Q28542" i="6"/>
  <c r="R28542" i="6"/>
  <c r="S28542" i="6"/>
  <c r="Q28543" i="6"/>
  <c r="R28543" i="6"/>
  <c r="S28543" i="6"/>
  <c r="Q28544" i="6"/>
  <c r="R28544" i="6"/>
  <c r="S28544" i="6"/>
  <c r="Q28545" i="6"/>
  <c r="R28545" i="6"/>
  <c r="S28545" i="6"/>
  <c r="Q28546" i="6"/>
  <c r="R28546" i="6"/>
  <c r="S28546" i="6"/>
  <c r="Q28547" i="6"/>
  <c r="R28547" i="6"/>
  <c r="S28547" i="6"/>
  <c r="Q28548" i="6"/>
  <c r="R28548" i="6"/>
  <c r="S28548" i="6"/>
  <c r="Q28549" i="6"/>
  <c r="R28549" i="6"/>
  <c r="S28549" i="6"/>
  <c r="Q28550" i="6"/>
  <c r="R28550" i="6"/>
  <c r="S28550" i="6"/>
  <c r="Q28551" i="6"/>
  <c r="R28551" i="6"/>
  <c r="S28551" i="6"/>
  <c r="Q28552" i="6"/>
  <c r="R28552" i="6"/>
  <c r="S28552" i="6"/>
  <c r="Q28553" i="6"/>
  <c r="R28553" i="6"/>
  <c r="S28553" i="6"/>
  <c r="Q28554" i="6"/>
  <c r="R28554" i="6"/>
  <c r="S28554" i="6"/>
  <c r="Q28555" i="6"/>
  <c r="R28555" i="6"/>
  <c r="S28555" i="6"/>
  <c r="Q28556" i="6"/>
  <c r="R28556" i="6"/>
  <c r="S28556" i="6"/>
  <c r="Q28557" i="6"/>
  <c r="R28557" i="6"/>
  <c r="S28557" i="6"/>
  <c r="Q28558" i="6"/>
  <c r="R28558" i="6"/>
  <c r="S28558" i="6"/>
  <c r="Q28559" i="6"/>
  <c r="R28559" i="6"/>
  <c r="S28559" i="6"/>
  <c r="Q28560" i="6"/>
  <c r="R28560" i="6"/>
  <c r="S28560" i="6"/>
  <c r="Q28561" i="6"/>
  <c r="R28561" i="6"/>
  <c r="S28561" i="6"/>
  <c r="Q28562" i="6"/>
  <c r="R28562" i="6"/>
  <c r="S28562" i="6"/>
  <c r="Q28563" i="6"/>
  <c r="R28563" i="6"/>
  <c r="S28563" i="6"/>
  <c r="Q28564" i="6"/>
  <c r="R28564" i="6"/>
  <c r="S28564" i="6"/>
  <c r="Q28565" i="6"/>
  <c r="R28565" i="6"/>
  <c r="S28565" i="6"/>
  <c r="Q28566" i="6"/>
  <c r="R28566" i="6"/>
  <c r="S28566" i="6"/>
  <c r="Q28567" i="6"/>
  <c r="R28567" i="6"/>
  <c r="S28567" i="6"/>
  <c r="Q28568" i="6"/>
  <c r="R28568" i="6"/>
  <c r="S28568" i="6"/>
  <c r="Q28569" i="6"/>
  <c r="R28569" i="6"/>
  <c r="S28569" i="6"/>
  <c r="Q28570" i="6"/>
  <c r="R28570" i="6"/>
  <c r="S28570" i="6"/>
  <c r="Q28571" i="6"/>
  <c r="R28571" i="6"/>
  <c r="S28571" i="6"/>
  <c r="Q28572" i="6"/>
  <c r="R28572" i="6"/>
  <c r="S28572" i="6"/>
  <c r="Q28573" i="6"/>
  <c r="R28573" i="6"/>
  <c r="S28573" i="6"/>
  <c r="Q28574" i="6"/>
  <c r="R28574" i="6"/>
  <c r="S28574" i="6"/>
  <c r="Q28575" i="6"/>
  <c r="R28575" i="6"/>
  <c r="S28575" i="6"/>
  <c r="Q28576" i="6"/>
  <c r="R28576" i="6"/>
  <c r="S28576" i="6"/>
  <c r="Q28577" i="6"/>
  <c r="R28577" i="6"/>
  <c r="S28577" i="6"/>
  <c r="Q28578" i="6"/>
  <c r="R28578" i="6"/>
  <c r="S28578" i="6"/>
  <c r="Q28579" i="6"/>
  <c r="R28579" i="6"/>
  <c r="S28579" i="6"/>
  <c r="Q28580" i="6"/>
  <c r="R28580" i="6"/>
  <c r="S28580" i="6"/>
  <c r="Q28581" i="6"/>
  <c r="R28581" i="6"/>
  <c r="S28581" i="6"/>
  <c r="Q28582" i="6"/>
  <c r="R28582" i="6"/>
  <c r="S28582" i="6"/>
  <c r="Q28583" i="6"/>
  <c r="R28583" i="6"/>
  <c r="S28583" i="6"/>
  <c r="Q28584" i="6"/>
  <c r="R28584" i="6"/>
  <c r="S28584" i="6"/>
  <c r="Q28585" i="6"/>
  <c r="R28585" i="6"/>
  <c r="S28585" i="6"/>
  <c r="Q28586" i="6"/>
  <c r="R28586" i="6"/>
  <c r="S28586" i="6"/>
  <c r="Q28587" i="6"/>
  <c r="R28587" i="6"/>
  <c r="S28587" i="6"/>
  <c r="Q28588" i="6"/>
  <c r="R28588" i="6"/>
  <c r="S28588" i="6"/>
  <c r="Q28589" i="6"/>
  <c r="R28589" i="6"/>
  <c r="S28589" i="6"/>
  <c r="Q28590" i="6"/>
  <c r="R28590" i="6"/>
  <c r="S28590" i="6"/>
  <c r="Q28591" i="6"/>
  <c r="R28591" i="6"/>
  <c r="S28591" i="6"/>
  <c r="Q28592" i="6"/>
  <c r="R28592" i="6"/>
  <c r="S28592" i="6"/>
  <c r="Q28593" i="6"/>
  <c r="R28593" i="6"/>
  <c r="S28593" i="6"/>
  <c r="Q28594" i="6"/>
  <c r="R28594" i="6"/>
  <c r="S28594" i="6"/>
  <c r="Q28595" i="6"/>
  <c r="R28595" i="6"/>
  <c r="S28595" i="6"/>
  <c r="Q28596" i="6"/>
  <c r="R28596" i="6"/>
  <c r="S28596" i="6"/>
  <c r="Q28597" i="6"/>
  <c r="R28597" i="6"/>
  <c r="S28597" i="6"/>
  <c r="Q28598" i="6"/>
  <c r="R28598" i="6"/>
  <c r="S28598" i="6"/>
  <c r="Q28599" i="6"/>
  <c r="R28599" i="6"/>
  <c r="S28599" i="6"/>
  <c r="Q28600" i="6"/>
  <c r="R28600" i="6"/>
  <c r="S28600" i="6"/>
  <c r="Q28601" i="6"/>
  <c r="R28601" i="6"/>
  <c r="S28601" i="6"/>
  <c r="Q28602" i="6"/>
  <c r="R28602" i="6"/>
  <c r="S28602" i="6"/>
  <c r="Q28603" i="6"/>
  <c r="R28603" i="6"/>
  <c r="S28603" i="6"/>
  <c r="Q28604" i="6"/>
  <c r="R28604" i="6"/>
  <c r="S28604" i="6"/>
  <c r="Q28605" i="6"/>
  <c r="R28605" i="6"/>
  <c r="S28605" i="6"/>
  <c r="Q28606" i="6"/>
  <c r="R28606" i="6"/>
  <c r="S28606" i="6"/>
  <c r="Q28607" i="6"/>
  <c r="R28607" i="6"/>
  <c r="S28607" i="6"/>
  <c r="Q28608" i="6"/>
  <c r="R28608" i="6"/>
  <c r="S28608" i="6"/>
  <c r="Q28609" i="6"/>
  <c r="R28609" i="6"/>
  <c r="S28609" i="6"/>
  <c r="Q28610" i="6"/>
  <c r="R28610" i="6"/>
  <c r="S28610" i="6"/>
  <c r="Q28611" i="6"/>
  <c r="R28611" i="6"/>
  <c r="S28611" i="6"/>
  <c r="Q28612" i="6"/>
  <c r="R28612" i="6"/>
  <c r="S28612" i="6"/>
  <c r="Q28613" i="6"/>
  <c r="R28613" i="6"/>
  <c r="S28613" i="6"/>
  <c r="Q28614" i="6"/>
  <c r="R28614" i="6"/>
  <c r="S28614" i="6"/>
  <c r="Q28615" i="6"/>
  <c r="R28615" i="6"/>
  <c r="S28615" i="6"/>
  <c r="Q28616" i="6"/>
  <c r="R28616" i="6"/>
  <c r="S28616" i="6"/>
  <c r="Q28617" i="6"/>
  <c r="R28617" i="6"/>
  <c r="S28617" i="6"/>
  <c r="Q28618" i="6"/>
  <c r="R28618" i="6"/>
  <c r="S28618" i="6"/>
  <c r="Q28619" i="6"/>
  <c r="R28619" i="6"/>
  <c r="S28619" i="6"/>
  <c r="Q28620" i="6"/>
  <c r="R28620" i="6"/>
  <c r="S28620" i="6"/>
  <c r="Q28621" i="6"/>
  <c r="R28621" i="6"/>
  <c r="S28621" i="6"/>
  <c r="Q28622" i="6"/>
  <c r="R28622" i="6"/>
  <c r="S28622" i="6"/>
  <c r="Q28623" i="6"/>
  <c r="R28623" i="6"/>
  <c r="S28623" i="6"/>
  <c r="Q28624" i="6"/>
  <c r="R28624" i="6"/>
  <c r="S28624" i="6"/>
  <c r="Q28625" i="6"/>
  <c r="R28625" i="6"/>
  <c r="S28625" i="6"/>
  <c r="Q28626" i="6"/>
  <c r="R28626" i="6"/>
  <c r="S28626" i="6"/>
  <c r="Q28627" i="6"/>
  <c r="R28627" i="6"/>
  <c r="S28627" i="6"/>
  <c r="Q28628" i="6"/>
  <c r="R28628" i="6"/>
  <c r="S28628" i="6"/>
  <c r="Q28629" i="6"/>
  <c r="R28629" i="6"/>
  <c r="S28629" i="6"/>
  <c r="Q28630" i="6"/>
  <c r="R28630" i="6"/>
  <c r="S28630" i="6"/>
  <c r="Q28631" i="6"/>
  <c r="R28631" i="6"/>
  <c r="S28631" i="6"/>
  <c r="Q28632" i="6"/>
  <c r="R28632" i="6"/>
  <c r="S28632" i="6"/>
  <c r="Q28633" i="6"/>
  <c r="R28633" i="6"/>
  <c r="S28633" i="6"/>
  <c r="Q28634" i="6"/>
  <c r="R28634" i="6"/>
  <c r="S28634" i="6"/>
  <c r="Q28635" i="6"/>
  <c r="R28635" i="6"/>
  <c r="S28635" i="6"/>
  <c r="Q28636" i="6"/>
  <c r="R28636" i="6"/>
  <c r="S28636" i="6"/>
  <c r="Q28637" i="6"/>
  <c r="R28637" i="6"/>
  <c r="S28637" i="6"/>
  <c r="Q28638" i="6"/>
  <c r="R28638" i="6"/>
  <c r="S28638" i="6"/>
  <c r="Q28639" i="6"/>
  <c r="R28639" i="6"/>
  <c r="S28639" i="6"/>
  <c r="Q28640" i="6"/>
  <c r="R28640" i="6"/>
  <c r="S28640" i="6"/>
  <c r="Q28641" i="6"/>
  <c r="R28641" i="6"/>
  <c r="S28641" i="6"/>
  <c r="Q28642" i="6"/>
  <c r="R28642" i="6"/>
  <c r="S28642" i="6"/>
  <c r="Q28643" i="6"/>
  <c r="R28643" i="6"/>
  <c r="S28643" i="6"/>
  <c r="Q28644" i="6"/>
  <c r="R28644" i="6"/>
  <c r="S28644" i="6"/>
  <c r="Q28645" i="6"/>
  <c r="R28645" i="6"/>
  <c r="S28645" i="6"/>
  <c r="Q28646" i="6"/>
  <c r="R28646" i="6"/>
  <c r="S28646" i="6"/>
  <c r="Q28647" i="6"/>
  <c r="R28647" i="6"/>
  <c r="S28647" i="6"/>
  <c r="Q28648" i="6"/>
  <c r="R28648" i="6"/>
  <c r="S28648" i="6"/>
  <c r="Q28649" i="6"/>
  <c r="R28649" i="6"/>
  <c r="S28649" i="6"/>
  <c r="Q28650" i="6"/>
  <c r="R28650" i="6"/>
  <c r="S28650" i="6"/>
  <c r="Q28651" i="6"/>
  <c r="R28651" i="6"/>
  <c r="S28651" i="6"/>
  <c r="Q28652" i="6"/>
  <c r="R28652" i="6"/>
  <c r="S28652" i="6"/>
  <c r="Q28653" i="6"/>
  <c r="R28653" i="6"/>
  <c r="S28653" i="6"/>
  <c r="Q28654" i="6"/>
  <c r="R28654" i="6"/>
  <c r="S28654" i="6"/>
  <c r="Q28655" i="6"/>
  <c r="R28655" i="6"/>
  <c r="S28655" i="6"/>
  <c r="Q28656" i="6"/>
  <c r="R28656" i="6"/>
  <c r="S28656" i="6"/>
  <c r="Q28657" i="6"/>
  <c r="R28657" i="6"/>
  <c r="S28657" i="6"/>
  <c r="Q28658" i="6"/>
  <c r="R28658" i="6"/>
  <c r="S28658" i="6"/>
  <c r="Q28659" i="6"/>
  <c r="R28659" i="6"/>
  <c r="S28659" i="6"/>
  <c r="Q28660" i="6"/>
  <c r="R28660" i="6"/>
  <c r="S28660" i="6"/>
  <c r="Q28661" i="6"/>
  <c r="R28661" i="6"/>
  <c r="S28661" i="6"/>
  <c r="Q28662" i="6"/>
  <c r="R28662" i="6"/>
  <c r="S28662" i="6"/>
  <c r="Q28663" i="6"/>
  <c r="R28663" i="6"/>
  <c r="S28663" i="6"/>
  <c r="Q28664" i="6"/>
  <c r="R28664" i="6"/>
  <c r="S28664" i="6"/>
  <c r="Q28665" i="6"/>
  <c r="R28665" i="6"/>
  <c r="S28665" i="6"/>
  <c r="Q28666" i="6"/>
  <c r="R28666" i="6"/>
  <c r="S28666" i="6"/>
  <c r="Q28667" i="6"/>
  <c r="R28667" i="6"/>
  <c r="S28667" i="6"/>
  <c r="Q28668" i="6"/>
  <c r="R28668" i="6"/>
  <c r="S28668" i="6"/>
  <c r="Q28669" i="6"/>
  <c r="R28669" i="6"/>
  <c r="S28669" i="6"/>
  <c r="Q28670" i="6"/>
  <c r="R28670" i="6"/>
  <c r="S28670" i="6"/>
  <c r="Q28671" i="6"/>
  <c r="R28671" i="6"/>
  <c r="S28671" i="6"/>
  <c r="Q28672" i="6"/>
  <c r="R28672" i="6"/>
  <c r="S28672" i="6"/>
  <c r="Q28673" i="6"/>
  <c r="R28673" i="6"/>
  <c r="S28673" i="6"/>
  <c r="Q28674" i="6"/>
  <c r="R28674" i="6"/>
  <c r="S28674" i="6"/>
  <c r="Q28675" i="6"/>
  <c r="R28675" i="6"/>
  <c r="S28675" i="6"/>
  <c r="Q28676" i="6"/>
  <c r="R28676" i="6"/>
  <c r="S28676" i="6"/>
  <c r="Q28677" i="6"/>
  <c r="R28677" i="6"/>
  <c r="S28677" i="6"/>
  <c r="Q28678" i="6"/>
  <c r="R28678" i="6"/>
  <c r="S28678" i="6"/>
  <c r="Q28679" i="6"/>
  <c r="R28679" i="6"/>
  <c r="S28679" i="6"/>
  <c r="Q28680" i="6"/>
  <c r="R28680" i="6"/>
  <c r="S28680" i="6"/>
  <c r="Q28681" i="6"/>
  <c r="R28681" i="6"/>
  <c r="S28681" i="6"/>
  <c r="Q28682" i="6"/>
  <c r="R28682" i="6"/>
  <c r="S28682" i="6"/>
  <c r="Q28683" i="6"/>
  <c r="R28683" i="6"/>
  <c r="S28683" i="6"/>
  <c r="Q28684" i="6"/>
  <c r="R28684" i="6"/>
  <c r="S28684" i="6"/>
  <c r="Q28685" i="6"/>
  <c r="R28685" i="6"/>
  <c r="S28685" i="6"/>
  <c r="Q28686" i="6"/>
  <c r="R28686" i="6"/>
  <c r="S28686" i="6"/>
  <c r="Q28687" i="6"/>
  <c r="R28687" i="6"/>
  <c r="S28687" i="6"/>
  <c r="Q28688" i="6"/>
  <c r="R28688" i="6"/>
  <c r="S28688" i="6"/>
  <c r="Q28689" i="6"/>
  <c r="R28689" i="6"/>
  <c r="S28689" i="6"/>
  <c r="Q28690" i="6"/>
  <c r="R28690" i="6"/>
  <c r="S28690" i="6"/>
  <c r="Q28691" i="6"/>
  <c r="R28691" i="6"/>
  <c r="S28691" i="6"/>
  <c r="Q28692" i="6"/>
  <c r="R28692" i="6"/>
  <c r="S28692" i="6"/>
  <c r="Q28693" i="6"/>
  <c r="R28693" i="6"/>
  <c r="S28693" i="6"/>
  <c r="Q28694" i="6"/>
  <c r="R28694" i="6"/>
  <c r="S28694" i="6"/>
  <c r="Q28695" i="6"/>
  <c r="R28695" i="6"/>
  <c r="S28695" i="6"/>
  <c r="Q28696" i="6"/>
  <c r="R28696" i="6"/>
  <c r="S28696" i="6"/>
  <c r="Q28697" i="6"/>
  <c r="R28697" i="6"/>
  <c r="S28697" i="6"/>
  <c r="Q28698" i="6"/>
  <c r="R28698" i="6"/>
  <c r="S28698" i="6"/>
  <c r="Q28699" i="6"/>
  <c r="R28699" i="6"/>
  <c r="S28699" i="6"/>
  <c r="Q28700" i="6"/>
  <c r="R28700" i="6"/>
  <c r="S28700" i="6"/>
  <c r="Q28701" i="6"/>
  <c r="R28701" i="6"/>
  <c r="S28701" i="6"/>
  <c r="Q28702" i="6"/>
  <c r="R28702" i="6"/>
  <c r="S28702" i="6"/>
  <c r="Q28703" i="6"/>
  <c r="R28703" i="6"/>
  <c r="S28703" i="6"/>
  <c r="Q28704" i="6"/>
  <c r="R28704" i="6"/>
  <c r="S28704" i="6"/>
  <c r="Q28705" i="6"/>
  <c r="R28705" i="6"/>
  <c r="S28705" i="6"/>
  <c r="Q28706" i="6"/>
  <c r="R28706" i="6"/>
  <c r="S28706" i="6"/>
  <c r="Q28707" i="6"/>
  <c r="R28707" i="6"/>
  <c r="S28707" i="6"/>
  <c r="Q28708" i="6"/>
  <c r="R28708" i="6"/>
  <c r="S28708" i="6"/>
  <c r="Q28709" i="6"/>
  <c r="R28709" i="6"/>
  <c r="S28709" i="6"/>
  <c r="Q28710" i="6"/>
  <c r="R28710" i="6"/>
  <c r="S28710" i="6"/>
  <c r="Q28711" i="6"/>
  <c r="R28711" i="6"/>
  <c r="S28711" i="6"/>
  <c r="Q28712" i="6"/>
  <c r="R28712" i="6"/>
  <c r="S28712" i="6"/>
  <c r="Q28713" i="6"/>
  <c r="R28713" i="6"/>
  <c r="S28713" i="6"/>
  <c r="Q28714" i="6"/>
  <c r="R28714" i="6"/>
  <c r="S28714" i="6"/>
  <c r="Q28715" i="6"/>
  <c r="R28715" i="6"/>
  <c r="S28715" i="6"/>
  <c r="Q28716" i="6"/>
  <c r="R28716" i="6"/>
  <c r="S28716" i="6"/>
  <c r="Q28717" i="6"/>
  <c r="R28717" i="6"/>
  <c r="S28717" i="6"/>
  <c r="Q28718" i="6"/>
  <c r="R28718" i="6"/>
  <c r="S28718" i="6"/>
  <c r="Q28719" i="6"/>
  <c r="R28719" i="6"/>
  <c r="S28719" i="6"/>
  <c r="Q28720" i="6"/>
  <c r="R28720" i="6"/>
  <c r="S28720" i="6"/>
  <c r="Q28721" i="6"/>
  <c r="R28721" i="6"/>
  <c r="S28721" i="6"/>
  <c r="Q28722" i="6"/>
  <c r="R28722" i="6"/>
  <c r="S28722" i="6"/>
  <c r="Q28723" i="6"/>
  <c r="R28723" i="6"/>
  <c r="S28723" i="6"/>
  <c r="Q28724" i="6"/>
  <c r="R28724" i="6"/>
  <c r="S28724" i="6"/>
  <c r="Q28725" i="6"/>
  <c r="R28725" i="6"/>
  <c r="S28725" i="6"/>
  <c r="Q28726" i="6"/>
  <c r="R28726" i="6"/>
  <c r="S28726" i="6"/>
  <c r="Q28727" i="6"/>
  <c r="R28727" i="6"/>
  <c r="S28727" i="6"/>
  <c r="Q28728" i="6"/>
  <c r="R28728" i="6"/>
  <c r="S28728" i="6"/>
  <c r="Q28729" i="6"/>
  <c r="R28729" i="6"/>
  <c r="S28729" i="6"/>
  <c r="Q28730" i="6"/>
  <c r="R28730" i="6"/>
  <c r="S28730" i="6"/>
  <c r="Q28731" i="6"/>
  <c r="R28731" i="6"/>
  <c r="S28731" i="6"/>
  <c r="Q28732" i="6"/>
  <c r="R28732" i="6"/>
  <c r="S28732" i="6"/>
  <c r="Q28733" i="6"/>
  <c r="R28733" i="6"/>
  <c r="S28733" i="6"/>
  <c r="Q28734" i="6"/>
  <c r="R28734" i="6"/>
  <c r="S28734" i="6"/>
  <c r="Q28735" i="6"/>
  <c r="R28735" i="6"/>
  <c r="S28735" i="6"/>
  <c r="Q28736" i="6"/>
  <c r="R28736" i="6"/>
  <c r="S28736" i="6"/>
  <c r="Q28737" i="6"/>
  <c r="R28737" i="6"/>
  <c r="S28737" i="6"/>
  <c r="Q28738" i="6"/>
  <c r="R28738" i="6"/>
  <c r="S28738" i="6"/>
  <c r="Q28739" i="6"/>
  <c r="R28739" i="6"/>
  <c r="S28739" i="6"/>
  <c r="Q28740" i="6"/>
  <c r="R28740" i="6"/>
  <c r="S28740" i="6"/>
  <c r="Q28741" i="6"/>
  <c r="R28741" i="6"/>
  <c r="S28741" i="6"/>
  <c r="Q28742" i="6"/>
  <c r="R28742" i="6"/>
  <c r="S28742" i="6"/>
  <c r="Q28743" i="6"/>
  <c r="R28743" i="6"/>
  <c r="S28743" i="6"/>
  <c r="Q28744" i="6"/>
  <c r="R28744" i="6"/>
  <c r="S28744" i="6"/>
  <c r="Q28745" i="6"/>
  <c r="R28745" i="6"/>
  <c r="S28745" i="6"/>
  <c r="Q28746" i="6"/>
  <c r="R28746" i="6"/>
  <c r="S28746" i="6"/>
  <c r="Q28747" i="6"/>
  <c r="R28747" i="6"/>
  <c r="S28747" i="6"/>
  <c r="Q28748" i="6"/>
  <c r="R28748" i="6"/>
  <c r="S28748" i="6"/>
  <c r="Q28749" i="6"/>
  <c r="R28749" i="6"/>
  <c r="S28749" i="6"/>
  <c r="Q28750" i="6"/>
  <c r="R28750" i="6"/>
  <c r="S28750" i="6"/>
  <c r="Q28751" i="6"/>
  <c r="R28751" i="6"/>
  <c r="S28751" i="6"/>
  <c r="Q28752" i="6"/>
  <c r="R28752" i="6"/>
  <c r="S28752" i="6"/>
  <c r="Q28753" i="6"/>
  <c r="R28753" i="6"/>
  <c r="S28753" i="6"/>
  <c r="Q28754" i="6"/>
  <c r="R28754" i="6"/>
  <c r="S28754" i="6"/>
  <c r="Q28755" i="6"/>
  <c r="R28755" i="6"/>
  <c r="S28755" i="6"/>
  <c r="Q28756" i="6"/>
  <c r="R28756" i="6"/>
  <c r="S28756" i="6"/>
  <c r="Q28757" i="6"/>
  <c r="R28757" i="6"/>
  <c r="S28757" i="6"/>
  <c r="Q28758" i="6"/>
  <c r="R28758" i="6"/>
  <c r="S28758" i="6"/>
  <c r="Q28759" i="6"/>
  <c r="R28759" i="6"/>
  <c r="S28759" i="6"/>
  <c r="Q28760" i="6"/>
  <c r="R28760" i="6"/>
  <c r="S28760" i="6"/>
  <c r="Q28761" i="6"/>
  <c r="R28761" i="6"/>
  <c r="S28761" i="6"/>
  <c r="Q28762" i="6"/>
  <c r="R28762" i="6"/>
  <c r="S28762" i="6"/>
  <c r="Q28763" i="6"/>
  <c r="R28763" i="6"/>
  <c r="S28763" i="6"/>
  <c r="Q28764" i="6"/>
  <c r="R28764" i="6"/>
  <c r="S28764" i="6"/>
  <c r="Q28765" i="6"/>
  <c r="R28765" i="6"/>
  <c r="S28765" i="6"/>
  <c r="Q28766" i="6"/>
  <c r="R28766" i="6"/>
  <c r="S28766" i="6"/>
  <c r="Q28767" i="6"/>
  <c r="R28767" i="6"/>
  <c r="S28767" i="6"/>
  <c r="Q28768" i="6"/>
  <c r="R28768" i="6"/>
  <c r="S28768" i="6"/>
  <c r="Q28769" i="6"/>
  <c r="R28769" i="6"/>
  <c r="S28769" i="6"/>
  <c r="Q28770" i="6"/>
  <c r="R28770" i="6"/>
  <c r="S28770" i="6"/>
  <c r="Q28771" i="6"/>
  <c r="R28771" i="6"/>
  <c r="S28771" i="6"/>
  <c r="Q28772" i="6"/>
  <c r="R28772" i="6"/>
  <c r="S28772" i="6"/>
  <c r="Q28773" i="6"/>
  <c r="R28773" i="6"/>
  <c r="S28773" i="6"/>
  <c r="Q28774" i="6"/>
  <c r="R28774" i="6"/>
  <c r="S28774" i="6"/>
  <c r="Q28775" i="6"/>
  <c r="R28775" i="6"/>
  <c r="S28775" i="6"/>
  <c r="Q28776" i="6"/>
  <c r="R28776" i="6"/>
  <c r="S28776" i="6"/>
  <c r="Q28777" i="6"/>
  <c r="R28777" i="6"/>
  <c r="S28777" i="6"/>
  <c r="Q28778" i="6"/>
  <c r="R28778" i="6"/>
  <c r="S28778" i="6"/>
  <c r="Q28779" i="6"/>
  <c r="R28779" i="6"/>
  <c r="S28779" i="6"/>
  <c r="Q28780" i="6"/>
  <c r="R28780" i="6"/>
  <c r="S28780" i="6"/>
  <c r="Q28781" i="6"/>
  <c r="R28781" i="6"/>
  <c r="S28781" i="6"/>
  <c r="Q28782" i="6"/>
  <c r="R28782" i="6"/>
  <c r="S28782" i="6"/>
  <c r="Q28783" i="6"/>
  <c r="R28783" i="6"/>
  <c r="S28783" i="6"/>
  <c r="Q28784" i="6"/>
  <c r="R28784" i="6"/>
  <c r="S28784" i="6"/>
  <c r="Q28785" i="6"/>
  <c r="R28785" i="6"/>
  <c r="S28785" i="6"/>
  <c r="Q28786" i="6"/>
  <c r="R28786" i="6"/>
  <c r="S28786" i="6"/>
  <c r="Q28787" i="6"/>
  <c r="R28787" i="6"/>
  <c r="S28787" i="6"/>
  <c r="Q28788" i="6"/>
  <c r="R28788" i="6"/>
  <c r="S28788" i="6"/>
  <c r="Q28789" i="6"/>
  <c r="R28789" i="6"/>
  <c r="S28789" i="6"/>
  <c r="Q28790" i="6"/>
  <c r="R28790" i="6"/>
  <c r="S28790" i="6"/>
  <c r="Q28791" i="6"/>
  <c r="R28791" i="6"/>
  <c r="S28791" i="6"/>
  <c r="Q28792" i="6"/>
  <c r="R28792" i="6"/>
  <c r="S28792" i="6"/>
  <c r="Q28793" i="6"/>
  <c r="R28793" i="6"/>
  <c r="S28793" i="6"/>
  <c r="Q28794" i="6"/>
  <c r="R28794" i="6"/>
  <c r="S28794" i="6"/>
  <c r="Q28795" i="6"/>
  <c r="R28795" i="6"/>
  <c r="S28795" i="6"/>
  <c r="Q28796" i="6"/>
  <c r="R28796" i="6"/>
  <c r="S28796" i="6"/>
  <c r="Q28797" i="6"/>
  <c r="R28797" i="6"/>
  <c r="S28797" i="6"/>
  <c r="Q28798" i="6"/>
  <c r="R28798" i="6"/>
  <c r="S28798" i="6"/>
  <c r="Q28799" i="6"/>
  <c r="R28799" i="6"/>
  <c r="S28799" i="6"/>
  <c r="Q28800" i="6"/>
  <c r="R28800" i="6"/>
  <c r="S28800" i="6"/>
  <c r="Q28801" i="6"/>
  <c r="R28801" i="6"/>
  <c r="S28801" i="6"/>
  <c r="Q28802" i="6"/>
  <c r="R28802" i="6"/>
  <c r="S28802" i="6"/>
  <c r="Q28803" i="6"/>
  <c r="R28803" i="6"/>
  <c r="S28803" i="6"/>
  <c r="Q28804" i="6"/>
  <c r="R28804" i="6"/>
  <c r="S28804" i="6"/>
  <c r="Q28805" i="6"/>
  <c r="R28805" i="6"/>
  <c r="S28805" i="6"/>
  <c r="Q28806" i="6"/>
  <c r="R28806" i="6"/>
  <c r="S28806" i="6"/>
  <c r="Q28807" i="6"/>
  <c r="R28807" i="6"/>
  <c r="S28807" i="6"/>
  <c r="Q28808" i="6"/>
  <c r="R28808" i="6"/>
  <c r="S28808" i="6"/>
  <c r="Q28809" i="6"/>
  <c r="R28809" i="6"/>
  <c r="S28809" i="6"/>
  <c r="Q28810" i="6"/>
  <c r="R28810" i="6"/>
  <c r="S28810" i="6"/>
  <c r="Q28811" i="6"/>
  <c r="R28811" i="6"/>
  <c r="S28811" i="6"/>
  <c r="Q28812" i="6"/>
  <c r="R28812" i="6"/>
  <c r="S28812" i="6"/>
  <c r="Q28813" i="6"/>
  <c r="R28813" i="6"/>
  <c r="S28813" i="6"/>
  <c r="Q28814" i="6"/>
  <c r="R28814" i="6"/>
  <c r="S28814" i="6"/>
  <c r="Q28815" i="6"/>
  <c r="R28815" i="6"/>
  <c r="S28815" i="6"/>
  <c r="Q28816" i="6"/>
  <c r="R28816" i="6"/>
  <c r="S28816" i="6"/>
  <c r="Q28817" i="6"/>
  <c r="R28817" i="6"/>
  <c r="S28817" i="6"/>
  <c r="Q28818" i="6"/>
  <c r="R28818" i="6"/>
  <c r="S28818" i="6"/>
  <c r="Q28819" i="6"/>
  <c r="R28819" i="6"/>
  <c r="S28819" i="6"/>
  <c r="Q28820" i="6"/>
  <c r="R28820" i="6"/>
  <c r="S28820" i="6"/>
  <c r="Q28821" i="6"/>
  <c r="R28821" i="6"/>
  <c r="S28821" i="6"/>
  <c r="Q28822" i="6"/>
  <c r="R28822" i="6"/>
  <c r="S28822" i="6"/>
  <c r="Q28823" i="6"/>
  <c r="R28823" i="6"/>
  <c r="S28823" i="6"/>
  <c r="Q28824" i="6"/>
  <c r="R28824" i="6"/>
  <c r="S28824" i="6"/>
  <c r="Q28825" i="6"/>
  <c r="R28825" i="6"/>
  <c r="S28825" i="6"/>
  <c r="Q28826" i="6"/>
  <c r="R28826" i="6"/>
  <c r="S28826" i="6"/>
  <c r="Q28827" i="6"/>
  <c r="R28827" i="6"/>
  <c r="S28827" i="6"/>
  <c r="Q28828" i="6"/>
  <c r="R28828" i="6"/>
  <c r="S28828" i="6"/>
  <c r="Q28829" i="6"/>
  <c r="R28829" i="6"/>
  <c r="S28829" i="6"/>
  <c r="Q28830" i="6"/>
  <c r="R28830" i="6"/>
  <c r="S28830" i="6"/>
  <c r="Q28831" i="6"/>
  <c r="R28831" i="6"/>
  <c r="S28831" i="6"/>
  <c r="Q28832" i="6"/>
  <c r="R28832" i="6"/>
  <c r="S28832" i="6"/>
  <c r="Q28833" i="6"/>
  <c r="R28833" i="6"/>
  <c r="S28833" i="6"/>
  <c r="Q28834" i="6"/>
  <c r="R28834" i="6"/>
  <c r="S28834" i="6"/>
  <c r="Q28835" i="6"/>
  <c r="R28835" i="6"/>
  <c r="S28835" i="6"/>
  <c r="Q28836" i="6"/>
  <c r="R28836" i="6"/>
  <c r="S28836" i="6"/>
  <c r="Q28837" i="6"/>
  <c r="R28837" i="6"/>
  <c r="S28837" i="6"/>
  <c r="Q28838" i="6"/>
  <c r="R28838" i="6"/>
  <c r="S28838" i="6"/>
  <c r="Q28839" i="6"/>
  <c r="R28839" i="6"/>
  <c r="S28839" i="6"/>
  <c r="Q28840" i="6"/>
  <c r="R28840" i="6"/>
  <c r="S28840" i="6"/>
  <c r="Q28841" i="6"/>
  <c r="R28841" i="6"/>
  <c r="S28841" i="6"/>
  <c r="Q28842" i="6"/>
  <c r="R28842" i="6"/>
  <c r="S28842" i="6"/>
  <c r="Q28843" i="6"/>
  <c r="R28843" i="6"/>
  <c r="S28843" i="6"/>
  <c r="Q28844" i="6"/>
  <c r="R28844" i="6"/>
  <c r="S28844" i="6"/>
  <c r="Q28845" i="6"/>
  <c r="R28845" i="6"/>
  <c r="S28845" i="6"/>
  <c r="Q28846" i="6"/>
  <c r="R28846" i="6"/>
  <c r="S28846" i="6"/>
  <c r="Q28847" i="6"/>
  <c r="R28847" i="6"/>
  <c r="S28847" i="6"/>
  <c r="Q28848" i="6"/>
  <c r="R28848" i="6"/>
  <c r="S28848" i="6"/>
  <c r="Q28849" i="6"/>
  <c r="R28849" i="6"/>
  <c r="S28849" i="6"/>
  <c r="Q28850" i="6"/>
  <c r="R28850" i="6"/>
  <c r="S28850" i="6"/>
  <c r="Q28851" i="6"/>
  <c r="R28851" i="6"/>
  <c r="S28851" i="6"/>
  <c r="Q28852" i="6"/>
  <c r="R28852" i="6"/>
  <c r="S28852" i="6"/>
  <c r="Q28853" i="6"/>
  <c r="R28853" i="6"/>
  <c r="S28853" i="6"/>
  <c r="Q28854" i="6"/>
  <c r="R28854" i="6"/>
  <c r="S28854" i="6"/>
  <c r="Q28855" i="6"/>
  <c r="R28855" i="6"/>
  <c r="S28855" i="6"/>
  <c r="Q28856" i="6"/>
  <c r="R28856" i="6"/>
  <c r="S28856" i="6"/>
  <c r="Q28857" i="6"/>
  <c r="R28857" i="6"/>
  <c r="S28857" i="6"/>
  <c r="Q28858" i="6"/>
  <c r="R28858" i="6"/>
  <c r="S28858" i="6"/>
  <c r="Q28859" i="6"/>
  <c r="R28859" i="6"/>
  <c r="S28859" i="6"/>
  <c r="Q28860" i="6"/>
  <c r="R28860" i="6"/>
  <c r="S28860" i="6"/>
  <c r="Q28861" i="6"/>
  <c r="R28861" i="6"/>
  <c r="S28861" i="6"/>
  <c r="Q28862" i="6"/>
  <c r="R28862" i="6"/>
  <c r="S28862" i="6"/>
  <c r="Q28863" i="6"/>
  <c r="R28863" i="6"/>
  <c r="S28863" i="6"/>
  <c r="Q28864" i="6"/>
  <c r="R28864" i="6"/>
  <c r="S28864" i="6"/>
  <c r="Q28865" i="6"/>
  <c r="R28865" i="6"/>
  <c r="S28865" i="6"/>
  <c r="Q28866" i="6"/>
  <c r="R28866" i="6"/>
  <c r="S28866" i="6"/>
  <c r="Q28867" i="6"/>
  <c r="R28867" i="6"/>
  <c r="S28867" i="6"/>
  <c r="Q28868" i="6"/>
  <c r="R28868" i="6"/>
  <c r="S28868" i="6"/>
  <c r="Q28869" i="6"/>
  <c r="R28869" i="6"/>
  <c r="S28869" i="6"/>
  <c r="Q28870" i="6"/>
  <c r="R28870" i="6"/>
  <c r="S28870" i="6"/>
  <c r="Q28871" i="6"/>
  <c r="R28871" i="6"/>
  <c r="S28871" i="6"/>
  <c r="Q28872" i="6"/>
  <c r="R28872" i="6"/>
  <c r="S28872" i="6"/>
  <c r="Q28873" i="6"/>
  <c r="R28873" i="6"/>
  <c r="S28873" i="6"/>
  <c r="Q28874" i="6"/>
  <c r="R28874" i="6"/>
  <c r="S28874" i="6"/>
  <c r="Q28875" i="6"/>
  <c r="R28875" i="6"/>
  <c r="S28875" i="6"/>
  <c r="Q28876" i="6"/>
  <c r="R28876" i="6"/>
  <c r="S28876" i="6"/>
  <c r="Q28877" i="6"/>
  <c r="R28877" i="6"/>
  <c r="S28877" i="6"/>
  <c r="Q28878" i="6"/>
  <c r="R28878" i="6"/>
  <c r="S28878" i="6"/>
  <c r="Q28879" i="6"/>
  <c r="R28879" i="6"/>
  <c r="S28879" i="6"/>
  <c r="Q28880" i="6"/>
  <c r="R28880" i="6"/>
  <c r="S28880" i="6"/>
  <c r="Q28881" i="6"/>
  <c r="R28881" i="6"/>
  <c r="S28881" i="6"/>
  <c r="Q28882" i="6"/>
  <c r="R28882" i="6"/>
  <c r="S28882" i="6"/>
  <c r="Q28883" i="6"/>
  <c r="R28883" i="6"/>
  <c r="S28883" i="6"/>
  <c r="Q28884" i="6"/>
  <c r="R28884" i="6"/>
  <c r="S28884" i="6"/>
  <c r="Q28885" i="6"/>
  <c r="R28885" i="6"/>
  <c r="S28885" i="6"/>
  <c r="Q28886" i="6"/>
  <c r="R28886" i="6"/>
  <c r="S28886" i="6"/>
  <c r="Q28887" i="6"/>
  <c r="R28887" i="6"/>
  <c r="S28887" i="6"/>
  <c r="Q28888" i="6"/>
  <c r="R28888" i="6"/>
  <c r="S28888" i="6"/>
  <c r="Q28889" i="6"/>
  <c r="R28889" i="6"/>
  <c r="S28889" i="6"/>
  <c r="Q28890" i="6"/>
  <c r="R28890" i="6"/>
  <c r="S28890" i="6"/>
  <c r="Q28891" i="6"/>
  <c r="R28891" i="6"/>
  <c r="S28891" i="6"/>
  <c r="Q28892" i="6"/>
  <c r="R28892" i="6"/>
  <c r="S28892" i="6"/>
  <c r="Q28893" i="6"/>
  <c r="R28893" i="6"/>
  <c r="S28893" i="6"/>
  <c r="Q28894" i="6"/>
  <c r="R28894" i="6"/>
  <c r="S28894" i="6"/>
  <c r="Q28895" i="6"/>
  <c r="R28895" i="6"/>
  <c r="S28895" i="6"/>
  <c r="Q28896" i="6"/>
  <c r="R28896" i="6"/>
  <c r="S28896" i="6"/>
  <c r="Q28897" i="6"/>
  <c r="R28897" i="6"/>
  <c r="S28897" i="6"/>
  <c r="Q28898" i="6"/>
  <c r="R28898" i="6"/>
  <c r="S28898" i="6"/>
  <c r="Q28899" i="6"/>
  <c r="R28899" i="6"/>
  <c r="S28899" i="6"/>
  <c r="Q28900" i="6"/>
  <c r="R28900" i="6"/>
  <c r="S28900" i="6"/>
  <c r="Q28901" i="6"/>
  <c r="R28901" i="6"/>
  <c r="S28901" i="6"/>
  <c r="Q28902" i="6"/>
  <c r="R28902" i="6"/>
  <c r="S28902" i="6"/>
  <c r="Q28903" i="6"/>
  <c r="R28903" i="6"/>
  <c r="S28903" i="6"/>
  <c r="Q28904" i="6"/>
  <c r="R28904" i="6"/>
  <c r="S28904" i="6"/>
  <c r="Q28905" i="6"/>
  <c r="R28905" i="6"/>
  <c r="S28905" i="6"/>
  <c r="Q28906" i="6"/>
  <c r="R28906" i="6"/>
  <c r="S28906" i="6"/>
  <c r="Q28907" i="6"/>
  <c r="R28907" i="6"/>
  <c r="S28907" i="6"/>
  <c r="Q28908" i="6"/>
  <c r="R28908" i="6"/>
  <c r="S28908" i="6"/>
  <c r="Q28909" i="6"/>
  <c r="R28909" i="6"/>
  <c r="S28909" i="6"/>
  <c r="Q28910" i="6"/>
  <c r="R28910" i="6"/>
  <c r="S28910" i="6"/>
  <c r="Q28911" i="6"/>
  <c r="R28911" i="6"/>
  <c r="S28911" i="6"/>
  <c r="Q28912" i="6"/>
  <c r="R28912" i="6"/>
  <c r="S28912" i="6"/>
  <c r="Q28913" i="6"/>
  <c r="R28913" i="6"/>
  <c r="S28913" i="6"/>
  <c r="Q28914" i="6"/>
  <c r="R28914" i="6"/>
  <c r="S28914" i="6"/>
  <c r="Q28915" i="6"/>
  <c r="R28915" i="6"/>
  <c r="S28915" i="6"/>
  <c r="Q28916" i="6"/>
  <c r="R28916" i="6"/>
  <c r="S28916" i="6"/>
  <c r="Q28917" i="6"/>
  <c r="R28917" i="6"/>
  <c r="S28917" i="6"/>
  <c r="Q28918" i="6"/>
  <c r="R28918" i="6"/>
  <c r="S28918" i="6"/>
  <c r="Q28919" i="6"/>
  <c r="R28919" i="6"/>
  <c r="S28919" i="6"/>
  <c r="Q28920" i="6"/>
  <c r="R28920" i="6"/>
  <c r="S28920" i="6"/>
  <c r="Q28921" i="6"/>
  <c r="R28921" i="6"/>
  <c r="S28921" i="6"/>
  <c r="Q28922" i="6"/>
  <c r="R28922" i="6"/>
  <c r="S28922" i="6"/>
  <c r="Q28923" i="6"/>
  <c r="R28923" i="6"/>
  <c r="S28923" i="6"/>
  <c r="Q28924" i="6"/>
  <c r="R28924" i="6"/>
  <c r="S28924" i="6"/>
  <c r="Q28925" i="6"/>
  <c r="R28925" i="6"/>
  <c r="S28925" i="6"/>
  <c r="Q28926" i="6"/>
  <c r="R28926" i="6"/>
  <c r="S28926" i="6"/>
  <c r="Q28927" i="6"/>
  <c r="R28927" i="6"/>
  <c r="S28927" i="6"/>
  <c r="Q28928" i="6"/>
  <c r="R28928" i="6"/>
  <c r="S28928" i="6"/>
  <c r="Q28929" i="6"/>
  <c r="R28929" i="6"/>
  <c r="S28929" i="6"/>
  <c r="Q28930" i="6"/>
  <c r="R28930" i="6"/>
  <c r="S28930" i="6"/>
  <c r="Q28931" i="6"/>
  <c r="R28931" i="6"/>
  <c r="S28931" i="6"/>
  <c r="Q28932" i="6"/>
  <c r="R28932" i="6"/>
  <c r="S28932" i="6"/>
  <c r="Q28933" i="6"/>
  <c r="R28933" i="6"/>
  <c r="S28933" i="6"/>
  <c r="Q28934" i="6"/>
  <c r="R28934" i="6"/>
  <c r="S28934" i="6"/>
  <c r="Q28935" i="6"/>
  <c r="R28935" i="6"/>
  <c r="S28935" i="6"/>
  <c r="Q28936" i="6"/>
  <c r="R28936" i="6"/>
  <c r="S28936" i="6"/>
  <c r="Q28937" i="6"/>
  <c r="R28937" i="6"/>
  <c r="S28937" i="6"/>
  <c r="Q28938" i="6"/>
  <c r="R28938" i="6"/>
  <c r="S28938" i="6"/>
  <c r="Q28939" i="6"/>
  <c r="R28939" i="6"/>
  <c r="S28939" i="6"/>
  <c r="Q28940" i="6"/>
  <c r="R28940" i="6"/>
  <c r="S28940" i="6"/>
  <c r="Q28941" i="6"/>
  <c r="R28941" i="6"/>
  <c r="S28941" i="6"/>
  <c r="Q28942" i="6"/>
  <c r="R28942" i="6"/>
  <c r="S28942" i="6"/>
  <c r="Q28943" i="6"/>
  <c r="R28943" i="6"/>
  <c r="S28943" i="6"/>
  <c r="X28943" i="6" s="1"/>
  <c r="Q28944" i="6"/>
  <c r="R28944" i="6"/>
  <c r="S28944" i="6"/>
  <c r="Q28945" i="6"/>
  <c r="R28945" i="6"/>
  <c r="S28945" i="6"/>
  <c r="Q28946" i="6"/>
  <c r="R28946" i="6"/>
  <c r="S28946" i="6"/>
  <c r="Q28947" i="6"/>
  <c r="R28947" i="6"/>
  <c r="S28947" i="6"/>
  <c r="Q28948" i="6"/>
  <c r="R28948" i="6"/>
  <c r="S28948" i="6"/>
  <c r="Q28949" i="6"/>
  <c r="R28949" i="6"/>
  <c r="S28949" i="6"/>
  <c r="Q28950" i="6"/>
  <c r="R28950" i="6"/>
  <c r="S28950" i="6"/>
  <c r="Q28951" i="6"/>
  <c r="R28951" i="6"/>
  <c r="S28951" i="6"/>
  <c r="Q28952" i="6"/>
  <c r="R28952" i="6"/>
  <c r="S28952" i="6"/>
  <c r="Q28953" i="6"/>
  <c r="R28953" i="6"/>
  <c r="S28953" i="6"/>
  <c r="Q28954" i="6"/>
  <c r="R28954" i="6"/>
  <c r="S28954" i="6"/>
  <c r="Q28955" i="6"/>
  <c r="R28955" i="6"/>
  <c r="S28955" i="6"/>
  <c r="Q28956" i="6"/>
  <c r="R28956" i="6"/>
  <c r="S28956" i="6"/>
  <c r="Q28957" i="6"/>
  <c r="R28957" i="6"/>
  <c r="S28957" i="6"/>
  <c r="Q28958" i="6"/>
  <c r="R28958" i="6"/>
  <c r="S28958" i="6"/>
  <c r="Q28959" i="6"/>
  <c r="R28959" i="6"/>
  <c r="S28959" i="6"/>
  <c r="Q28960" i="6"/>
  <c r="R28960" i="6"/>
  <c r="S28960" i="6"/>
  <c r="Q28961" i="6"/>
  <c r="R28961" i="6"/>
  <c r="S28961" i="6"/>
  <c r="Q28962" i="6"/>
  <c r="R28962" i="6"/>
  <c r="S28962" i="6"/>
  <c r="Q28963" i="6"/>
  <c r="R28963" i="6"/>
  <c r="S28963" i="6"/>
  <c r="Q28964" i="6"/>
  <c r="R28964" i="6"/>
  <c r="S28964" i="6"/>
  <c r="Q28965" i="6"/>
  <c r="R28965" i="6"/>
  <c r="S28965" i="6"/>
  <c r="Q28966" i="6"/>
  <c r="R28966" i="6"/>
  <c r="S28966" i="6"/>
  <c r="Q28967" i="6"/>
  <c r="R28967" i="6"/>
  <c r="S28967" i="6"/>
  <c r="X28967" i="6" s="1"/>
  <c r="Q28968" i="6"/>
  <c r="R28968" i="6"/>
  <c r="S28968" i="6"/>
  <c r="Q28969" i="6"/>
  <c r="R28969" i="6"/>
  <c r="S28969" i="6"/>
  <c r="Q28970" i="6"/>
  <c r="R28970" i="6"/>
  <c r="S28970" i="6"/>
  <c r="Q28971" i="6"/>
  <c r="R28971" i="6"/>
  <c r="S28971" i="6"/>
  <c r="Q28972" i="6"/>
  <c r="R28972" i="6"/>
  <c r="S28972" i="6"/>
  <c r="Q28973" i="6"/>
  <c r="R28973" i="6"/>
  <c r="S28973" i="6"/>
  <c r="Q28974" i="6"/>
  <c r="R28974" i="6"/>
  <c r="S28974" i="6"/>
  <c r="Q28975" i="6"/>
  <c r="R28975" i="6"/>
  <c r="S28975" i="6"/>
  <c r="X28975" i="6" s="1"/>
  <c r="Q28976" i="6"/>
  <c r="R28976" i="6"/>
  <c r="S28976" i="6"/>
  <c r="Q28977" i="6"/>
  <c r="R28977" i="6"/>
  <c r="S28977" i="6"/>
  <c r="Q28978" i="6"/>
  <c r="R28978" i="6"/>
  <c r="S28978" i="6"/>
  <c r="Q28979" i="6"/>
  <c r="R28979" i="6"/>
  <c r="S28979" i="6"/>
  <c r="Q28980" i="6"/>
  <c r="R28980" i="6"/>
  <c r="S28980" i="6"/>
  <c r="Q28981" i="6"/>
  <c r="R28981" i="6"/>
  <c r="S28981" i="6"/>
  <c r="Q28982" i="6"/>
  <c r="R28982" i="6"/>
  <c r="S28982" i="6"/>
  <c r="Q28983" i="6"/>
  <c r="R28983" i="6"/>
  <c r="S28983" i="6"/>
  <c r="X28983" i="6" s="1"/>
  <c r="Q28984" i="6"/>
  <c r="R28984" i="6"/>
  <c r="S28984" i="6"/>
  <c r="Q28985" i="6"/>
  <c r="R28985" i="6"/>
  <c r="S28985" i="6"/>
  <c r="Q28986" i="6"/>
  <c r="R28986" i="6"/>
  <c r="S28986" i="6"/>
  <c r="Q28987" i="6"/>
  <c r="R28987" i="6"/>
  <c r="S28987" i="6"/>
  <c r="Q28988" i="6"/>
  <c r="R28988" i="6"/>
  <c r="S28988" i="6"/>
  <c r="Q28989" i="6"/>
  <c r="R28989" i="6"/>
  <c r="S28989" i="6"/>
  <c r="Q28990" i="6"/>
  <c r="R28990" i="6"/>
  <c r="S28990" i="6"/>
  <c r="Q28991" i="6"/>
  <c r="R28991" i="6"/>
  <c r="S28991" i="6"/>
  <c r="X28991" i="6" s="1"/>
  <c r="Q28992" i="6"/>
  <c r="R28992" i="6"/>
  <c r="S28992" i="6"/>
  <c r="Q28993" i="6"/>
  <c r="R28993" i="6"/>
  <c r="S28993" i="6"/>
  <c r="Q28994" i="6"/>
  <c r="R28994" i="6"/>
  <c r="S28994" i="6"/>
  <c r="Q28995" i="6"/>
  <c r="R28995" i="6"/>
  <c r="S28995" i="6"/>
  <c r="Q28996" i="6"/>
  <c r="R28996" i="6"/>
  <c r="S28996" i="6"/>
  <c r="Q28997" i="6"/>
  <c r="R28997" i="6"/>
  <c r="S28997" i="6"/>
  <c r="Q28998" i="6"/>
  <c r="R28998" i="6"/>
  <c r="S28998" i="6"/>
  <c r="Q28999" i="6"/>
  <c r="R28999" i="6"/>
  <c r="S28999" i="6"/>
  <c r="X28999" i="6" s="1"/>
  <c r="Q29000" i="6"/>
  <c r="R29000" i="6"/>
  <c r="S29000" i="6"/>
  <c r="Q29001" i="6"/>
  <c r="R29001" i="6"/>
  <c r="S29001" i="6"/>
  <c r="Q29002" i="6"/>
  <c r="R29002" i="6"/>
  <c r="S29002" i="6"/>
  <c r="Q29003" i="6"/>
  <c r="R29003" i="6"/>
  <c r="S29003" i="6"/>
  <c r="Q29004" i="6"/>
  <c r="R29004" i="6"/>
  <c r="S29004" i="6"/>
  <c r="Q29005" i="6"/>
  <c r="R29005" i="6"/>
  <c r="S29005" i="6"/>
  <c r="Q29006" i="6"/>
  <c r="R29006" i="6"/>
  <c r="S29006" i="6"/>
  <c r="Q29007" i="6"/>
  <c r="R29007" i="6"/>
  <c r="S29007" i="6"/>
  <c r="X29007" i="6" s="1"/>
  <c r="Q29008" i="6"/>
  <c r="R29008" i="6"/>
  <c r="S29008" i="6"/>
  <c r="Q29009" i="6"/>
  <c r="R29009" i="6"/>
  <c r="S29009" i="6"/>
  <c r="Q29010" i="6"/>
  <c r="R29010" i="6"/>
  <c r="S29010" i="6"/>
  <c r="Q29011" i="6"/>
  <c r="R29011" i="6"/>
  <c r="S29011" i="6"/>
  <c r="Q29012" i="6"/>
  <c r="R29012" i="6"/>
  <c r="S29012" i="6"/>
  <c r="Q29013" i="6"/>
  <c r="R29013" i="6"/>
  <c r="S29013" i="6"/>
  <c r="Q29014" i="6"/>
  <c r="R29014" i="6"/>
  <c r="S29014" i="6"/>
  <c r="Q29015" i="6"/>
  <c r="R29015" i="6"/>
  <c r="S29015" i="6"/>
  <c r="X29015" i="6" s="1"/>
  <c r="Q29016" i="6"/>
  <c r="R29016" i="6"/>
  <c r="S29016" i="6"/>
  <c r="Q29017" i="6"/>
  <c r="R29017" i="6"/>
  <c r="S29017" i="6"/>
  <c r="Q29018" i="6"/>
  <c r="R29018" i="6"/>
  <c r="S29018" i="6"/>
  <c r="Q29019" i="6"/>
  <c r="R29019" i="6"/>
  <c r="S29019" i="6"/>
  <c r="Q29020" i="6"/>
  <c r="R29020" i="6"/>
  <c r="S29020" i="6"/>
  <c r="Q29021" i="6"/>
  <c r="R29021" i="6"/>
  <c r="S29021" i="6"/>
  <c r="Q29022" i="6"/>
  <c r="R29022" i="6"/>
  <c r="S29022" i="6"/>
  <c r="Q29023" i="6"/>
  <c r="R29023" i="6"/>
  <c r="S29023" i="6"/>
  <c r="X29023" i="6" s="1"/>
  <c r="Q29024" i="6"/>
  <c r="R29024" i="6"/>
  <c r="S29024" i="6"/>
  <c r="Q29025" i="6"/>
  <c r="R29025" i="6"/>
  <c r="S29025" i="6"/>
  <c r="Q29026" i="6"/>
  <c r="R29026" i="6"/>
  <c r="S29026" i="6"/>
  <c r="Q29027" i="6"/>
  <c r="R29027" i="6"/>
  <c r="S29027" i="6"/>
  <c r="Q29028" i="6"/>
  <c r="R29028" i="6"/>
  <c r="S29028" i="6"/>
  <c r="Q29029" i="6"/>
  <c r="R29029" i="6"/>
  <c r="S29029" i="6"/>
  <c r="Q29030" i="6"/>
  <c r="R29030" i="6"/>
  <c r="S29030" i="6"/>
  <c r="Q29031" i="6"/>
  <c r="R29031" i="6"/>
  <c r="S29031" i="6"/>
  <c r="X29031" i="6" s="1"/>
  <c r="Q29032" i="6"/>
  <c r="R29032" i="6"/>
  <c r="S29032" i="6"/>
  <c r="Q29033" i="6"/>
  <c r="R29033" i="6"/>
  <c r="S29033" i="6"/>
  <c r="Q29034" i="6"/>
  <c r="R29034" i="6"/>
  <c r="S29034" i="6"/>
  <c r="Q29035" i="6"/>
  <c r="R29035" i="6"/>
  <c r="S29035" i="6"/>
  <c r="Q29036" i="6"/>
  <c r="R29036" i="6"/>
  <c r="S29036" i="6"/>
  <c r="Q29037" i="6"/>
  <c r="R29037" i="6"/>
  <c r="S29037" i="6"/>
  <c r="Q29038" i="6"/>
  <c r="R29038" i="6"/>
  <c r="S29038" i="6"/>
  <c r="Q29039" i="6"/>
  <c r="R29039" i="6"/>
  <c r="S29039" i="6"/>
  <c r="Q29040" i="6"/>
  <c r="R29040" i="6"/>
  <c r="S29040" i="6"/>
  <c r="Q29041" i="6"/>
  <c r="R29041" i="6"/>
  <c r="S29041" i="6"/>
  <c r="Q29042" i="6"/>
  <c r="R29042" i="6"/>
  <c r="S29042" i="6"/>
  <c r="Q29043" i="6"/>
  <c r="R29043" i="6"/>
  <c r="S29043" i="6"/>
  <c r="Q29044" i="6"/>
  <c r="R29044" i="6"/>
  <c r="S29044" i="6"/>
  <c r="Q29045" i="6"/>
  <c r="R29045" i="6"/>
  <c r="S29045" i="6"/>
  <c r="Q29046" i="6"/>
  <c r="R29046" i="6"/>
  <c r="S29046" i="6"/>
  <c r="Q29047" i="6"/>
  <c r="R29047" i="6"/>
  <c r="S29047" i="6"/>
  <c r="Q29048" i="6"/>
  <c r="R29048" i="6"/>
  <c r="S29048" i="6"/>
  <c r="Q29049" i="6"/>
  <c r="R29049" i="6"/>
  <c r="S29049" i="6"/>
  <c r="Q29050" i="6"/>
  <c r="R29050" i="6"/>
  <c r="S29050" i="6"/>
  <c r="Q29051" i="6"/>
  <c r="R29051" i="6"/>
  <c r="S29051" i="6"/>
  <c r="Q29052" i="6"/>
  <c r="R29052" i="6"/>
  <c r="S29052" i="6"/>
  <c r="Q29053" i="6"/>
  <c r="R29053" i="6"/>
  <c r="S29053" i="6"/>
  <c r="Q29054" i="6"/>
  <c r="R29054" i="6"/>
  <c r="S29054" i="6"/>
  <c r="Q29055" i="6"/>
  <c r="R29055" i="6"/>
  <c r="S29055" i="6"/>
  <c r="X29055" i="6" s="1"/>
  <c r="Q29056" i="6"/>
  <c r="R29056" i="6"/>
  <c r="S29056" i="6"/>
  <c r="Q29057" i="6"/>
  <c r="R29057" i="6"/>
  <c r="S29057" i="6"/>
  <c r="Q29058" i="6"/>
  <c r="R29058" i="6"/>
  <c r="S29058" i="6"/>
  <c r="Q29059" i="6"/>
  <c r="R29059" i="6"/>
  <c r="S29059" i="6"/>
  <c r="Q29060" i="6"/>
  <c r="R29060" i="6"/>
  <c r="S29060" i="6"/>
  <c r="Q29061" i="6"/>
  <c r="R29061" i="6"/>
  <c r="S29061" i="6"/>
  <c r="Q29062" i="6"/>
  <c r="R29062" i="6"/>
  <c r="S29062" i="6"/>
  <c r="Q29063" i="6"/>
  <c r="R29063" i="6"/>
  <c r="S29063" i="6"/>
  <c r="Q29064" i="6"/>
  <c r="R29064" i="6"/>
  <c r="S29064" i="6"/>
  <c r="Q29065" i="6"/>
  <c r="R29065" i="6"/>
  <c r="S29065" i="6"/>
  <c r="Q29066" i="6"/>
  <c r="R29066" i="6"/>
  <c r="S29066" i="6"/>
  <c r="Q29067" i="6"/>
  <c r="R29067" i="6"/>
  <c r="S29067" i="6"/>
  <c r="Q29068" i="6"/>
  <c r="R29068" i="6"/>
  <c r="S29068" i="6"/>
  <c r="Q29069" i="6"/>
  <c r="R29069" i="6"/>
  <c r="S29069" i="6"/>
  <c r="Q29070" i="6"/>
  <c r="R29070" i="6"/>
  <c r="S29070" i="6"/>
  <c r="Q29071" i="6"/>
  <c r="R29071" i="6"/>
  <c r="S29071" i="6"/>
  <c r="X29071" i="6" s="1"/>
  <c r="Q29072" i="6"/>
  <c r="R29072" i="6"/>
  <c r="S29072" i="6"/>
  <c r="Q29073" i="6"/>
  <c r="R29073" i="6"/>
  <c r="S29073" i="6"/>
  <c r="Q29074" i="6"/>
  <c r="R29074" i="6"/>
  <c r="S29074" i="6"/>
  <c r="Q29075" i="6"/>
  <c r="R29075" i="6"/>
  <c r="S29075" i="6"/>
  <c r="Q29076" i="6"/>
  <c r="R29076" i="6"/>
  <c r="S29076" i="6"/>
  <c r="Q29077" i="6"/>
  <c r="R29077" i="6"/>
  <c r="S29077" i="6"/>
  <c r="Q29078" i="6"/>
  <c r="R29078" i="6"/>
  <c r="S29078" i="6"/>
  <c r="Q29079" i="6"/>
  <c r="R29079" i="6"/>
  <c r="S29079" i="6"/>
  <c r="Q29080" i="6"/>
  <c r="R29080" i="6"/>
  <c r="S29080" i="6"/>
  <c r="Q29081" i="6"/>
  <c r="R29081" i="6"/>
  <c r="S29081" i="6"/>
  <c r="Q29082" i="6"/>
  <c r="R29082" i="6"/>
  <c r="S29082" i="6"/>
  <c r="Q29083" i="6"/>
  <c r="R29083" i="6"/>
  <c r="S29083" i="6"/>
  <c r="Q29084" i="6"/>
  <c r="R29084" i="6"/>
  <c r="S29084" i="6"/>
  <c r="Q29085" i="6"/>
  <c r="R29085" i="6"/>
  <c r="S29085" i="6"/>
  <c r="Q29086" i="6"/>
  <c r="R29086" i="6"/>
  <c r="S29086" i="6"/>
  <c r="Q29087" i="6"/>
  <c r="R29087" i="6"/>
  <c r="S29087" i="6"/>
  <c r="Q29088" i="6"/>
  <c r="R29088" i="6"/>
  <c r="S29088" i="6"/>
  <c r="Q29089" i="6"/>
  <c r="R29089" i="6"/>
  <c r="S29089" i="6"/>
  <c r="Q29090" i="6"/>
  <c r="R29090" i="6"/>
  <c r="S29090" i="6"/>
  <c r="Q29091" i="6"/>
  <c r="R29091" i="6"/>
  <c r="S29091" i="6"/>
  <c r="Q29092" i="6"/>
  <c r="R29092" i="6"/>
  <c r="S29092" i="6"/>
  <c r="Q29093" i="6"/>
  <c r="R29093" i="6"/>
  <c r="S29093" i="6"/>
  <c r="Q29094" i="6"/>
  <c r="R29094" i="6"/>
  <c r="S29094" i="6"/>
  <c r="Q29095" i="6"/>
  <c r="R29095" i="6"/>
  <c r="S29095" i="6"/>
  <c r="Q29096" i="6"/>
  <c r="R29096" i="6"/>
  <c r="S29096" i="6"/>
  <c r="Q29097" i="6"/>
  <c r="R29097" i="6"/>
  <c r="S29097" i="6"/>
  <c r="Q29098" i="6"/>
  <c r="R29098" i="6"/>
  <c r="S29098" i="6"/>
  <c r="Q29099" i="6"/>
  <c r="R29099" i="6"/>
  <c r="S29099" i="6"/>
  <c r="Q29100" i="6"/>
  <c r="R29100" i="6"/>
  <c r="S29100" i="6"/>
  <c r="Q29101" i="6"/>
  <c r="R29101" i="6"/>
  <c r="S29101" i="6"/>
  <c r="Q29102" i="6"/>
  <c r="R29102" i="6"/>
  <c r="S29102" i="6"/>
  <c r="Q29103" i="6"/>
  <c r="R29103" i="6"/>
  <c r="S29103" i="6"/>
  <c r="X29103" i="6" s="1"/>
  <c r="Q29104" i="6"/>
  <c r="R29104" i="6"/>
  <c r="S29104" i="6"/>
  <c r="Q29105" i="6"/>
  <c r="R29105" i="6"/>
  <c r="S29105" i="6"/>
  <c r="Q29106" i="6"/>
  <c r="R29106" i="6"/>
  <c r="S29106" i="6"/>
  <c r="Q29107" i="6"/>
  <c r="R29107" i="6"/>
  <c r="S29107" i="6"/>
  <c r="Q29108" i="6"/>
  <c r="R29108" i="6"/>
  <c r="S29108" i="6"/>
  <c r="Q29109" i="6"/>
  <c r="R29109" i="6"/>
  <c r="S29109" i="6"/>
  <c r="Q29110" i="6"/>
  <c r="R29110" i="6"/>
  <c r="S29110" i="6"/>
  <c r="Q29111" i="6"/>
  <c r="R29111" i="6"/>
  <c r="S29111" i="6"/>
  <c r="X29111" i="6" s="1"/>
  <c r="Q29112" i="6"/>
  <c r="R29112" i="6"/>
  <c r="S29112" i="6"/>
  <c r="Q29113" i="6"/>
  <c r="R29113" i="6"/>
  <c r="S29113" i="6"/>
  <c r="Q29114" i="6"/>
  <c r="R29114" i="6"/>
  <c r="S29114" i="6"/>
  <c r="Q29115" i="6"/>
  <c r="R29115" i="6"/>
  <c r="S29115" i="6"/>
  <c r="Q29116" i="6"/>
  <c r="R29116" i="6"/>
  <c r="S29116" i="6"/>
  <c r="Q29117" i="6"/>
  <c r="R29117" i="6"/>
  <c r="S29117" i="6"/>
  <c r="Q29118" i="6"/>
  <c r="R29118" i="6"/>
  <c r="S29118" i="6"/>
  <c r="Q29119" i="6"/>
  <c r="R29119" i="6"/>
  <c r="S29119" i="6"/>
  <c r="X29119" i="6" s="1"/>
  <c r="Q29120" i="6"/>
  <c r="R29120" i="6"/>
  <c r="S29120" i="6"/>
  <c r="Q29121" i="6"/>
  <c r="R29121" i="6"/>
  <c r="S29121" i="6"/>
  <c r="Q29122" i="6"/>
  <c r="R29122" i="6"/>
  <c r="S29122" i="6"/>
  <c r="Q29123" i="6"/>
  <c r="R29123" i="6"/>
  <c r="S29123" i="6"/>
  <c r="Q29124" i="6"/>
  <c r="R29124" i="6"/>
  <c r="S29124" i="6"/>
  <c r="Q29125" i="6"/>
  <c r="R29125" i="6"/>
  <c r="S29125" i="6"/>
  <c r="Q29126" i="6"/>
  <c r="R29126" i="6"/>
  <c r="S29126" i="6"/>
  <c r="Q29127" i="6"/>
  <c r="R29127" i="6"/>
  <c r="S29127" i="6"/>
  <c r="X29127" i="6" s="1"/>
  <c r="Q29128" i="6"/>
  <c r="R29128" i="6"/>
  <c r="S29128" i="6"/>
  <c r="Q29129" i="6"/>
  <c r="R29129" i="6"/>
  <c r="S29129" i="6"/>
  <c r="Q29130" i="6"/>
  <c r="R29130" i="6"/>
  <c r="S29130" i="6"/>
  <c r="Q29131" i="6"/>
  <c r="R29131" i="6"/>
  <c r="S29131" i="6"/>
  <c r="Q29132" i="6"/>
  <c r="R29132" i="6"/>
  <c r="S29132" i="6"/>
  <c r="Q29133" i="6"/>
  <c r="R29133" i="6"/>
  <c r="S29133" i="6"/>
  <c r="Q29134" i="6"/>
  <c r="R29134" i="6"/>
  <c r="S29134" i="6"/>
  <c r="Q29135" i="6"/>
  <c r="R29135" i="6"/>
  <c r="S29135" i="6"/>
  <c r="X29135" i="6" s="1"/>
  <c r="Q29136" i="6"/>
  <c r="R29136" i="6"/>
  <c r="S29136" i="6"/>
  <c r="Q29137" i="6"/>
  <c r="R29137" i="6"/>
  <c r="S29137" i="6"/>
  <c r="Q29138" i="6"/>
  <c r="R29138" i="6"/>
  <c r="S29138" i="6"/>
  <c r="Q29139" i="6"/>
  <c r="R29139" i="6"/>
  <c r="S29139" i="6"/>
  <c r="Q29140" i="6"/>
  <c r="R29140" i="6"/>
  <c r="S29140" i="6"/>
  <c r="Q29141" i="6"/>
  <c r="R29141" i="6"/>
  <c r="S29141" i="6"/>
  <c r="Q29142" i="6"/>
  <c r="R29142" i="6"/>
  <c r="S29142" i="6"/>
  <c r="Q29143" i="6"/>
  <c r="R29143" i="6"/>
  <c r="S29143" i="6"/>
  <c r="X29143" i="6" s="1"/>
  <c r="Q29144" i="6"/>
  <c r="R29144" i="6"/>
  <c r="S29144" i="6"/>
  <c r="Q29145" i="6"/>
  <c r="R29145" i="6"/>
  <c r="S29145" i="6"/>
  <c r="Q29146" i="6"/>
  <c r="R29146" i="6"/>
  <c r="S29146" i="6"/>
  <c r="Q29147" i="6"/>
  <c r="R29147" i="6"/>
  <c r="S29147" i="6"/>
  <c r="Q29148" i="6"/>
  <c r="R29148" i="6"/>
  <c r="S29148" i="6"/>
  <c r="Q29149" i="6"/>
  <c r="R29149" i="6"/>
  <c r="S29149" i="6"/>
  <c r="Q29150" i="6"/>
  <c r="R29150" i="6"/>
  <c r="S29150" i="6"/>
  <c r="Q29151" i="6"/>
  <c r="R29151" i="6"/>
  <c r="S29151" i="6"/>
  <c r="X29151" i="6" s="1"/>
  <c r="Q29152" i="6"/>
  <c r="R29152" i="6"/>
  <c r="S29152" i="6"/>
  <c r="Q29153" i="6"/>
  <c r="R29153" i="6"/>
  <c r="S29153" i="6"/>
  <c r="Q29154" i="6"/>
  <c r="R29154" i="6"/>
  <c r="S29154" i="6"/>
  <c r="Q29155" i="6"/>
  <c r="R29155" i="6"/>
  <c r="S29155" i="6"/>
  <c r="Q29156" i="6"/>
  <c r="R29156" i="6"/>
  <c r="S29156" i="6"/>
  <c r="Q29157" i="6"/>
  <c r="R29157" i="6"/>
  <c r="S29157" i="6"/>
  <c r="Q29158" i="6"/>
  <c r="R29158" i="6"/>
  <c r="S29158" i="6"/>
  <c r="Q29159" i="6"/>
  <c r="R29159" i="6"/>
  <c r="S29159" i="6"/>
  <c r="X29159" i="6" s="1"/>
  <c r="Q29160" i="6"/>
  <c r="R29160" i="6"/>
  <c r="S29160" i="6"/>
  <c r="Q29161" i="6"/>
  <c r="R29161" i="6"/>
  <c r="S29161" i="6"/>
  <c r="Q29162" i="6"/>
  <c r="R29162" i="6"/>
  <c r="S29162" i="6"/>
  <c r="Q29163" i="6"/>
  <c r="R29163" i="6"/>
  <c r="S29163" i="6"/>
  <c r="Q29164" i="6"/>
  <c r="R29164" i="6"/>
  <c r="S29164" i="6"/>
  <c r="Q29165" i="6"/>
  <c r="R29165" i="6"/>
  <c r="S29165" i="6"/>
  <c r="Q29166" i="6"/>
  <c r="R29166" i="6"/>
  <c r="S29166" i="6"/>
  <c r="Q29167" i="6"/>
  <c r="R29167" i="6"/>
  <c r="S29167" i="6"/>
  <c r="Q29168" i="6"/>
  <c r="R29168" i="6"/>
  <c r="S29168" i="6"/>
  <c r="Q29169" i="6"/>
  <c r="R29169" i="6"/>
  <c r="S29169" i="6"/>
  <c r="Q29170" i="6"/>
  <c r="R29170" i="6"/>
  <c r="S29170" i="6"/>
  <c r="Q29171" i="6"/>
  <c r="R29171" i="6"/>
  <c r="S29171" i="6"/>
  <c r="Q29172" i="6"/>
  <c r="R29172" i="6"/>
  <c r="S29172" i="6"/>
  <c r="Q29173" i="6"/>
  <c r="R29173" i="6"/>
  <c r="S29173" i="6"/>
  <c r="Q29174" i="6"/>
  <c r="R29174" i="6"/>
  <c r="S29174" i="6"/>
  <c r="Q29175" i="6"/>
  <c r="R29175" i="6"/>
  <c r="S29175" i="6"/>
  <c r="Q29176" i="6"/>
  <c r="R29176" i="6"/>
  <c r="S29176" i="6"/>
  <c r="Q29177" i="6"/>
  <c r="R29177" i="6"/>
  <c r="S29177" i="6"/>
  <c r="Q29178" i="6"/>
  <c r="R29178" i="6"/>
  <c r="S29178" i="6"/>
  <c r="Q29179" i="6"/>
  <c r="R29179" i="6"/>
  <c r="S29179" i="6"/>
  <c r="Q29180" i="6"/>
  <c r="R29180" i="6"/>
  <c r="S29180" i="6"/>
  <c r="Q29181" i="6"/>
  <c r="R29181" i="6"/>
  <c r="S29181" i="6"/>
  <c r="Q29182" i="6"/>
  <c r="R29182" i="6"/>
  <c r="S29182" i="6"/>
  <c r="Q29183" i="6"/>
  <c r="R29183" i="6"/>
  <c r="S29183" i="6"/>
  <c r="X29183" i="6" s="1"/>
  <c r="Q29184" i="6"/>
  <c r="R29184" i="6"/>
  <c r="S29184" i="6"/>
  <c r="Q29185" i="6"/>
  <c r="R29185" i="6"/>
  <c r="S29185" i="6"/>
  <c r="Q29186" i="6"/>
  <c r="R29186" i="6"/>
  <c r="S29186" i="6"/>
  <c r="Q29187" i="6"/>
  <c r="R29187" i="6"/>
  <c r="S29187" i="6"/>
  <c r="Q29188" i="6"/>
  <c r="R29188" i="6"/>
  <c r="S29188" i="6"/>
  <c r="Q29189" i="6"/>
  <c r="R29189" i="6"/>
  <c r="S29189" i="6"/>
  <c r="Q29190" i="6"/>
  <c r="R29190" i="6"/>
  <c r="S29190" i="6"/>
  <c r="Q29191" i="6"/>
  <c r="R29191" i="6"/>
  <c r="S29191" i="6"/>
  <c r="Q29192" i="6"/>
  <c r="R29192" i="6"/>
  <c r="S29192" i="6"/>
  <c r="Q29193" i="6"/>
  <c r="R29193" i="6"/>
  <c r="S29193" i="6"/>
  <c r="Q29194" i="6"/>
  <c r="R29194" i="6"/>
  <c r="S29194" i="6"/>
  <c r="Q29195" i="6"/>
  <c r="R29195" i="6"/>
  <c r="S29195" i="6"/>
  <c r="Q29196" i="6"/>
  <c r="R29196" i="6"/>
  <c r="S29196" i="6"/>
  <c r="Q29197" i="6"/>
  <c r="R29197" i="6"/>
  <c r="S29197" i="6"/>
  <c r="Q29198" i="6"/>
  <c r="R29198" i="6"/>
  <c r="S29198" i="6"/>
  <c r="Q29199" i="6"/>
  <c r="R29199" i="6"/>
  <c r="S29199" i="6"/>
  <c r="X29199" i="6" s="1"/>
  <c r="Q29200" i="6"/>
  <c r="R29200" i="6"/>
  <c r="S29200" i="6"/>
  <c r="Q29201" i="6"/>
  <c r="R29201" i="6"/>
  <c r="S29201" i="6"/>
  <c r="Q29202" i="6"/>
  <c r="R29202" i="6"/>
  <c r="S29202" i="6"/>
  <c r="Q29203" i="6"/>
  <c r="R29203" i="6"/>
  <c r="S29203" i="6"/>
  <c r="Q29204" i="6"/>
  <c r="R29204" i="6"/>
  <c r="S29204" i="6"/>
  <c r="Q29205" i="6"/>
  <c r="R29205" i="6"/>
  <c r="S29205" i="6"/>
  <c r="Q29206" i="6"/>
  <c r="R29206" i="6"/>
  <c r="S29206" i="6"/>
  <c r="Q29207" i="6"/>
  <c r="R29207" i="6"/>
  <c r="S29207" i="6"/>
  <c r="Q29208" i="6"/>
  <c r="R29208" i="6"/>
  <c r="S29208" i="6"/>
  <c r="Q29209" i="6"/>
  <c r="R29209" i="6"/>
  <c r="S29209" i="6"/>
  <c r="Q29210" i="6"/>
  <c r="R29210" i="6"/>
  <c r="S29210" i="6"/>
  <c r="Q29211" i="6"/>
  <c r="R29211" i="6"/>
  <c r="S29211" i="6"/>
  <c r="Q29212" i="6"/>
  <c r="R29212" i="6"/>
  <c r="S29212" i="6"/>
  <c r="Q29213" i="6"/>
  <c r="R29213" i="6"/>
  <c r="S29213" i="6"/>
  <c r="Q29214" i="6"/>
  <c r="R29214" i="6"/>
  <c r="S29214" i="6"/>
  <c r="Q29215" i="6"/>
  <c r="R29215" i="6"/>
  <c r="S29215" i="6"/>
  <c r="Q29216" i="6"/>
  <c r="R29216" i="6"/>
  <c r="S29216" i="6"/>
  <c r="Q29217" i="6"/>
  <c r="R29217" i="6"/>
  <c r="S29217" i="6"/>
  <c r="Q29218" i="6"/>
  <c r="R29218" i="6"/>
  <c r="S29218" i="6"/>
  <c r="Q29219" i="6"/>
  <c r="R29219" i="6"/>
  <c r="S29219" i="6"/>
  <c r="Q29220" i="6"/>
  <c r="R29220" i="6"/>
  <c r="S29220" i="6"/>
  <c r="Q29221" i="6"/>
  <c r="R29221" i="6"/>
  <c r="S29221" i="6"/>
  <c r="Q29222" i="6"/>
  <c r="R29222" i="6"/>
  <c r="S29222" i="6"/>
  <c r="Q29223" i="6"/>
  <c r="R29223" i="6"/>
  <c r="S29223" i="6"/>
  <c r="X29223" i="6" s="1"/>
  <c r="Q29224" i="6"/>
  <c r="R29224" i="6"/>
  <c r="S29224" i="6"/>
  <c r="Q29225" i="6"/>
  <c r="R29225" i="6"/>
  <c r="S29225" i="6"/>
  <c r="Q29226" i="6"/>
  <c r="R29226" i="6"/>
  <c r="S29226" i="6"/>
  <c r="Q29227" i="6"/>
  <c r="R29227" i="6"/>
  <c r="S29227" i="6"/>
  <c r="Q29228" i="6"/>
  <c r="R29228" i="6"/>
  <c r="S29228" i="6"/>
  <c r="Q29229" i="6"/>
  <c r="R29229" i="6"/>
  <c r="S29229" i="6"/>
  <c r="Q29230" i="6"/>
  <c r="R29230" i="6"/>
  <c r="S29230" i="6"/>
  <c r="Q29231" i="6"/>
  <c r="R29231" i="6"/>
  <c r="S29231" i="6"/>
  <c r="X29231" i="6" s="1"/>
  <c r="Q29232" i="6"/>
  <c r="R29232" i="6"/>
  <c r="S29232" i="6"/>
  <c r="Q29233" i="6"/>
  <c r="R29233" i="6"/>
  <c r="S29233" i="6"/>
  <c r="Q29234" i="6"/>
  <c r="R29234" i="6"/>
  <c r="S29234" i="6"/>
  <c r="Q29235" i="6"/>
  <c r="R29235" i="6"/>
  <c r="S29235" i="6"/>
  <c r="Q29236" i="6"/>
  <c r="R29236" i="6"/>
  <c r="S29236" i="6"/>
  <c r="Q29237" i="6"/>
  <c r="R29237" i="6"/>
  <c r="S29237" i="6"/>
  <c r="Q29238" i="6"/>
  <c r="R29238" i="6"/>
  <c r="S29238" i="6"/>
  <c r="Q29239" i="6"/>
  <c r="R29239" i="6"/>
  <c r="S29239" i="6"/>
  <c r="X29239" i="6" s="1"/>
  <c r="Q29240" i="6"/>
  <c r="R29240" i="6"/>
  <c r="S29240" i="6"/>
  <c r="Q29241" i="6"/>
  <c r="R29241" i="6"/>
  <c r="S29241" i="6"/>
  <c r="Q29242" i="6"/>
  <c r="R29242" i="6"/>
  <c r="S29242" i="6"/>
  <c r="Q29243" i="6"/>
  <c r="R29243" i="6"/>
  <c r="S29243" i="6"/>
  <c r="Q29244" i="6"/>
  <c r="R29244" i="6"/>
  <c r="S29244" i="6"/>
  <c r="Q29245" i="6"/>
  <c r="R29245" i="6"/>
  <c r="S29245" i="6"/>
  <c r="Q29246" i="6"/>
  <c r="R29246" i="6"/>
  <c r="S29246" i="6"/>
  <c r="Q29247" i="6"/>
  <c r="R29247" i="6"/>
  <c r="S29247" i="6"/>
  <c r="X29247" i="6" s="1"/>
  <c r="Q29248" i="6"/>
  <c r="R29248" i="6"/>
  <c r="S29248" i="6"/>
  <c r="Q29249" i="6"/>
  <c r="R29249" i="6"/>
  <c r="S29249" i="6"/>
  <c r="Q29250" i="6"/>
  <c r="R29250" i="6"/>
  <c r="S29250" i="6"/>
  <c r="Q29251" i="6"/>
  <c r="R29251" i="6"/>
  <c r="S29251" i="6"/>
  <c r="Q29252" i="6"/>
  <c r="R29252" i="6"/>
  <c r="S29252" i="6"/>
  <c r="Q29253" i="6"/>
  <c r="R29253" i="6"/>
  <c r="S29253" i="6"/>
  <c r="Q29254" i="6"/>
  <c r="R29254" i="6"/>
  <c r="S29254" i="6"/>
  <c r="Q29255" i="6"/>
  <c r="R29255" i="6"/>
  <c r="S29255" i="6"/>
  <c r="X29255" i="6" s="1"/>
  <c r="Q29256" i="6"/>
  <c r="R29256" i="6"/>
  <c r="S29256" i="6"/>
  <c r="Q29257" i="6"/>
  <c r="R29257" i="6"/>
  <c r="S29257" i="6"/>
  <c r="Q29258" i="6"/>
  <c r="R29258" i="6"/>
  <c r="S29258" i="6"/>
  <c r="Q29259" i="6"/>
  <c r="R29259" i="6"/>
  <c r="S29259" i="6"/>
  <c r="Q29260" i="6"/>
  <c r="R29260" i="6"/>
  <c r="S29260" i="6"/>
  <c r="Q29261" i="6"/>
  <c r="R29261" i="6"/>
  <c r="S29261" i="6"/>
  <c r="Q29262" i="6"/>
  <c r="R29262" i="6"/>
  <c r="S29262" i="6"/>
  <c r="Q29263" i="6"/>
  <c r="R29263" i="6"/>
  <c r="S29263" i="6"/>
  <c r="X29263" i="6" s="1"/>
  <c r="Q29264" i="6"/>
  <c r="R29264" i="6"/>
  <c r="S29264" i="6"/>
  <c r="Q29265" i="6"/>
  <c r="R29265" i="6"/>
  <c r="S29265" i="6"/>
  <c r="Q29266" i="6"/>
  <c r="R29266" i="6"/>
  <c r="S29266" i="6"/>
  <c r="Q29267" i="6"/>
  <c r="R29267" i="6"/>
  <c r="S29267" i="6"/>
  <c r="Q29268" i="6"/>
  <c r="R29268" i="6"/>
  <c r="S29268" i="6"/>
  <c r="Q29269" i="6"/>
  <c r="R29269" i="6"/>
  <c r="S29269" i="6"/>
  <c r="Q29270" i="6"/>
  <c r="R29270" i="6"/>
  <c r="S29270" i="6"/>
  <c r="Q29271" i="6"/>
  <c r="R29271" i="6"/>
  <c r="S29271" i="6"/>
  <c r="X29271" i="6" s="1"/>
  <c r="Q29272" i="6"/>
  <c r="R29272" i="6"/>
  <c r="S29272" i="6"/>
  <c r="Q29273" i="6"/>
  <c r="R29273" i="6"/>
  <c r="S29273" i="6"/>
  <c r="Q29274" i="6"/>
  <c r="R29274" i="6"/>
  <c r="S29274" i="6"/>
  <c r="Q29275" i="6"/>
  <c r="R29275" i="6"/>
  <c r="S29275" i="6"/>
  <c r="Q29276" i="6"/>
  <c r="R29276" i="6"/>
  <c r="S29276" i="6"/>
  <c r="Q29277" i="6"/>
  <c r="R29277" i="6"/>
  <c r="S29277" i="6"/>
  <c r="Q29278" i="6"/>
  <c r="R29278" i="6"/>
  <c r="S29278" i="6"/>
  <c r="Q29279" i="6"/>
  <c r="R29279" i="6"/>
  <c r="S29279" i="6"/>
  <c r="X29279" i="6" s="1"/>
  <c r="Q29280" i="6"/>
  <c r="R29280" i="6"/>
  <c r="S29280" i="6"/>
  <c r="Q29281" i="6"/>
  <c r="R29281" i="6"/>
  <c r="S29281" i="6"/>
  <c r="Q29282" i="6"/>
  <c r="R29282" i="6"/>
  <c r="S29282" i="6"/>
  <c r="Q29283" i="6"/>
  <c r="R29283" i="6"/>
  <c r="S29283" i="6"/>
  <c r="Q29284" i="6"/>
  <c r="R29284" i="6"/>
  <c r="S29284" i="6"/>
  <c r="Q29285" i="6"/>
  <c r="R29285" i="6"/>
  <c r="S29285" i="6"/>
  <c r="Q29286" i="6"/>
  <c r="R29286" i="6"/>
  <c r="S29286" i="6"/>
  <c r="Q29287" i="6"/>
  <c r="R29287" i="6"/>
  <c r="S29287" i="6"/>
  <c r="X29287" i="6" s="1"/>
  <c r="Q29288" i="6"/>
  <c r="R29288" i="6"/>
  <c r="S29288" i="6"/>
  <c r="Q29289" i="6"/>
  <c r="R29289" i="6"/>
  <c r="S29289" i="6"/>
  <c r="Q29290" i="6"/>
  <c r="R29290" i="6"/>
  <c r="S29290" i="6"/>
  <c r="Q29291" i="6"/>
  <c r="R29291" i="6"/>
  <c r="S29291" i="6"/>
  <c r="Q29292" i="6"/>
  <c r="R29292" i="6"/>
  <c r="S29292" i="6"/>
  <c r="Q29293" i="6"/>
  <c r="R29293" i="6"/>
  <c r="S29293" i="6"/>
  <c r="Q29294" i="6"/>
  <c r="R29294" i="6"/>
  <c r="S29294" i="6"/>
  <c r="Q29295" i="6"/>
  <c r="R29295" i="6"/>
  <c r="S29295" i="6"/>
  <c r="Q29296" i="6"/>
  <c r="R29296" i="6"/>
  <c r="S29296" i="6"/>
  <c r="Q29297" i="6"/>
  <c r="R29297" i="6"/>
  <c r="S29297" i="6"/>
  <c r="Q29298" i="6"/>
  <c r="R29298" i="6"/>
  <c r="S29298" i="6"/>
  <c r="Q29299" i="6"/>
  <c r="R29299" i="6"/>
  <c r="S29299" i="6"/>
  <c r="Q29300" i="6"/>
  <c r="R29300" i="6"/>
  <c r="S29300" i="6"/>
  <c r="Q29301" i="6"/>
  <c r="R29301" i="6"/>
  <c r="S29301" i="6"/>
  <c r="Q29302" i="6"/>
  <c r="R29302" i="6"/>
  <c r="S29302" i="6"/>
  <c r="Q29303" i="6"/>
  <c r="R29303" i="6"/>
  <c r="S29303" i="6"/>
  <c r="Q29304" i="6"/>
  <c r="R29304" i="6"/>
  <c r="S29304" i="6"/>
  <c r="Q29305" i="6"/>
  <c r="R29305" i="6"/>
  <c r="S29305" i="6"/>
  <c r="Q29306" i="6"/>
  <c r="R29306" i="6"/>
  <c r="S29306" i="6"/>
  <c r="Q29307" i="6"/>
  <c r="R29307" i="6"/>
  <c r="S29307" i="6"/>
  <c r="Q29308" i="6"/>
  <c r="R29308" i="6"/>
  <c r="S29308" i="6"/>
  <c r="Q29309" i="6"/>
  <c r="R29309" i="6"/>
  <c r="S29309" i="6"/>
  <c r="Q29310" i="6"/>
  <c r="R29310" i="6"/>
  <c r="S29310" i="6"/>
  <c r="Q29311" i="6"/>
  <c r="R29311" i="6"/>
  <c r="S29311" i="6"/>
  <c r="X29311" i="6" s="1"/>
  <c r="Q29312" i="6"/>
  <c r="R29312" i="6"/>
  <c r="S29312" i="6"/>
  <c r="Q29313" i="6"/>
  <c r="R29313" i="6"/>
  <c r="S29313" i="6"/>
  <c r="Q29314" i="6"/>
  <c r="R29314" i="6"/>
  <c r="S29314" i="6"/>
  <c r="Q29315" i="6"/>
  <c r="R29315" i="6"/>
  <c r="S29315" i="6"/>
  <c r="Q29316" i="6"/>
  <c r="R29316" i="6"/>
  <c r="S29316" i="6"/>
  <c r="Q29317" i="6"/>
  <c r="R29317" i="6"/>
  <c r="S29317" i="6"/>
  <c r="Q29318" i="6"/>
  <c r="R29318" i="6"/>
  <c r="S29318" i="6"/>
  <c r="Q29319" i="6"/>
  <c r="R29319" i="6"/>
  <c r="S29319" i="6"/>
  <c r="Q29320" i="6"/>
  <c r="R29320" i="6"/>
  <c r="S29320" i="6"/>
  <c r="Q29321" i="6"/>
  <c r="R29321" i="6"/>
  <c r="S29321" i="6"/>
  <c r="Q29322" i="6"/>
  <c r="R29322" i="6"/>
  <c r="S29322" i="6"/>
  <c r="Q29323" i="6"/>
  <c r="R29323" i="6"/>
  <c r="S29323" i="6"/>
  <c r="Q29324" i="6"/>
  <c r="R29324" i="6"/>
  <c r="S29324" i="6"/>
  <c r="Q29325" i="6"/>
  <c r="R29325" i="6"/>
  <c r="S29325" i="6"/>
  <c r="Q29326" i="6"/>
  <c r="R29326" i="6"/>
  <c r="S29326" i="6"/>
  <c r="Q29327" i="6"/>
  <c r="R29327" i="6"/>
  <c r="S29327" i="6"/>
  <c r="X29327" i="6" s="1"/>
  <c r="Q29328" i="6"/>
  <c r="R29328" i="6"/>
  <c r="S29328" i="6"/>
  <c r="Q29329" i="6"/>
  <c r="R29329" i="6"/>
  <c r="S29329" i="6"/>
  <c r="Q29330" i="6"/>
  <c r="R29330" i="6"/>
  <c r="S29330" i="6"/>
  <c r="Q29331" i="6"/>
  <c r="R29331" i="6"/>
  <c r="S29331" i="6"/>
  <c r="Q29332" i="6"/>
  <c r="R29332" i="6"/>
  <c r="S29332" i="6"/>
  <c r="Q29333" i="6"/>
  <c r="R29333" i="6"/>
  <c r="S29333" i="6"/>
  <c r="Q29334" i="6"/>
  <c r="R29334" i="6"/>
  <c r="S29334" i="6"/>
  <c r="Q29335" i="6"/>
  <c r="R29335" i="6"/>
  <c r="S29335" i="6"/>
  <c r="Q29336" i="6"/>
  <c r="R29336" i="6"/>
  <c r="S29336" i="6"/>
  <c r="Q29337" i="6"/>
  <c r="R29337" i="6"/>
  <c r="S29337" i="6"/>
  <c r="Q29338" i="6"/>
  <c r="R29338" i="6"/>
  <c r="S29338" i="6"/>
  <c r="Q29339" i="6"/>
  <c r="R29339" i="6"/>
  <c r="S29339" i="6"/>
  <c r="Q29340" i="6"/>
  <c r="R29340" i="6"/>
  <c r="S29340" i="6"/>
  <c r="Q29341" i="6"/>
  <c r="R29341" i="6"/>
  <c r="S29341" i="6"/>
  <c r="Q29342" i="6"/>
  <c r="R29342" i="6"/>
  <c r="S29342" i="6"/>
  <c r="Q29343" i="6"/>
  <c r="R29343" i="6"/>
  <c r="S29343" i="6"/>
  <c r="Q29344" i="6"/>
  <c r="R29344" i="6"/>
  <c r="S29344" i="6"/>
  <c r="Q29345" i="6"/>
  <c r="R29345" i="6"/>
  <c r="S29345" i="6"/>
  <c r="Q29346" i="6"/>
  <c r="R29346" i="6"/>
  <c r="S29346" i="6"/>
  <c r="Q29347" i="6"/>
  <c r="R29347" i="6"/>
  <c r="S29347" i="6"/>
  <c r="Q29348" i="6"/>
  <c r="R29348" i="6"/>
  <c r="S29348" i="6"/>
  <c r="Q29349" i="6"/>
  <c r="R29349" i="6"/>
  <c r="S29349" i="6"/>
  <c r="Q29350" i="6"/>
  <c r="R29350" i="6"/>
  <c r="S29350" i="6"/>
  <c r="Q29351" i="6"/>
  <c r="R29351" i="6"/>
  <c r="S29351" i="6"/>
  <c r="X29351" i="6" s="1"/>
  <c r="Q29352" i="6"/>
  <c r="R29352" i="6"/>
  <c r="S29352" i="6"/>
  <c r="Q29353" i="6"/>
  <c r="R29353" i="6"/>
  <c r="S29353" i="6"/>
  <c r="Q29354" i="6"/>
  <c r="R29354" i="6"/>
  <c r="S29354" i="6"/>
  <c r="Q29355" i="6"/>
  <c r="R29355" i="6"/>
  <c r="S29355" i="6"/>
  <c r="Q29356" i="6"/>
  <c r="R29356" i="6"/>
  <c r="S29356" i="6"/>
  <c r="Q29357" i="6"/>
  <c r="R29357" i="6"/>
  <c r="S29357" i="6"/>
  <c r="Q29358" i="6"/>
  <c r="R29358" i="6"/>
  <c r="S29358" i="6"/>
  <c r="Q29359" i="6"/>
  <c r="R29359" i="6"/>
  <c r="S29359" i="6"/>
  <c r="Q29360" i="6"/>
  <c r="R29360" i="6"/>
  <c r="S29360" i="6"/>
  <c r="Q29361" i="6"/>
  <c r="R29361" i="6"/>
  <c r="S29361" i="6"/>
  <c r="Q29362" i="6"/>
  <c r="R29362" i="6"/>
  <c r="S29362" i="6"/>
  <c r="Q29363" i="6"/>
  <c r="R29363" i="6"/>
  <c r="S29363" i="6"/>
  <c r="Q29364" i="6"/>
  <c r="R29364" i="6"/>
  <c r="S29364" i="6"/>
  <c r="Q29365" i="6"/>
  <c r="R29365" i="6"/>
  <c r="S29365" i="6"/>
  <c r="Q29366" i="6"/>
  <c r="R29366" i="6"/>
  <c r="S29366" i="6"/>
  <c r="Q29367" i="6"/>
  <c r="R29367" i="6"/>
  <c r="S29367" i="6"/>
  <c r="Q29368" i="6"/>
  <c r="R29368" i="6"/>
  <c r="S29368" i="6"/>
  <c r="Q29369" i="6"/>
  <c r="R29369" i="6"/>
  <c r="S29369" i="6"/>
  <c r="Q29370" i="6"/>
  <c r="R29370" i="6"/>
  <c r="S29370" i="6"/>
  <c r="Q29371" i="6"/>
  <c r="R29371" i="6"/>
  <c r="S29371" i="6"/>
  <c r="Q29372" i="6"/>
  <c r="R29372" i="6"/>
  <c r="S29372" i="6"/>
  <c r="Q29373" i="6"/>
  <c r="R29373" i="6"/>
  <c r="S29373" i="6"/>
  <c r="Q29374" i="6"/>
  <c r="R29374" i="6"/>
  <c r="S29374" i="6"/>
  <c r="Q29375" i="6"/>
  <c r="R29375" i="6"/>
  <c r="S29375" i="6"/>
  <c r="X29375" i="6" s="1"/>
  <c r="Q29376" i="6"/>
  <c r="R29376" i="6"/>
  <c r="S29376" i="6"/>
  <c r="Q29377" i="6"/>
  <c r="R29377" i="6"/>
  <c r="S29377" i="6"/>
  <c r="Q29378" i="6"/>
  <c r="R29378" i="6"/>
  <c r="S29378" i="6"/>
  <c r="Q29379" i="6"/>
  <c r="R29379" i="6"/>
  <c r="S29379" i="6"/>
  <c r="Q29380" i="6"/>
  <c r="R29380" i="6"/>
  <c r="S29380" i="6"/>
  <c r="Q29381" i="6"/>
  <c r="R29381" i="6"/>
  <c r="S29381" i="6"/>
  <c r="Q29382" i="6"/>
  <c r="R29382" i="6"/>
  <c r="S29382" i="6"/>
  <c r="Q29383" i="6"/>
  <c r="R29383" i="6"/>
  <c r="S29383" i="6"/>
  <c r="Q29384" i="6"/>
  <c r="R29384" i="6"/>
  <c r="S29384" i="6"/>
  <c r="Q29385" i="6"/>
  <c r="R29385" i="6"/>
  <c r="S29385" i="6"/>
  <c r="Q29386" i="6"/>
  <c r="R29386" i="6"/>
  <c r="S29386" i="6"/>
  <c r="Q29387" i="6"/>
  <c r="R29387" i="6"/>
  <c r="S29387" i="6"/>
  <c r="Q29388" i="6"/>
  <c r="R29388" i="6"/>
  <c r="S29388" i="6"/>
  <c r="Q29389" i="6"/>
  <c r="R29389" i="6"/>
  <c r="S29389" i="6"/>
  <c r="Q29390" i="6"/>
  <c r="R29390" i="6"/>
  <c r="S29390" i="6"/>
  <c r="Q29391" i="6"/>
  <c r="R29391" i="6"/>
  <c r="S29391" i="6"/>
  <c r="X29391" i="6" s="1"/>
  <c r="Q29392" i="6"/>
  <c r="R29392" i="6"/>
  <c r="S29392" i="6"/>
  <c r="Q29393" i="6"/>
  <c r="R29393" i="6"/>
  <c r="S29393" i="6"/>
  <c r="Q29394" i="6"/>
  <c r="R29394" i="6"/>
  <c r="S29394" i="6"/>
  <c r="Q29395" i="6"/>
  <c r="R29395" i="6"/>
  <c r="S29395" i="6"/>
  <c r="Q29396" i="6"/>
  <c r="R29396" i="6"/>
  <c r="S29396" i="6"/>
  <c r="Q29397" i="6"/>
  <c r="R29397" i="6"/>
  <c r="S29397" i="6"/>
  <c r="Q29398" i="6"/>
  <c r="R29398" i="6"/>
  <c r="S29398" i="6"/>
  <c r="Q29399" i="6"/>
  <c r="R29399" i="6"/>
  <c r="S29399" i="6"/>
  <c r="Q29400" i="6"/>
  <c r="R29400" i="6"/>
  <c r="S29400" i="6"/>
  <c r="Q29401" i="6"/>
  <c r="R29401" i="6"/>
  <c r="S29401" i="6"/>
  <c r="Q29402" i="6"/>
  <c r="R29402" i="6"/>
  <c r="S29402" i="6"/>
  <c r="Q29403" i="6"/>
  <c r="R29403" i="6"/>
  <c r="S29403" i="6"/>
  <c r="Q29404" i="6"/>
  <c r="R29404" i="6"/>
  <c r="S29404" i="6"/>
  <c r="Q29405" i="6"/>
  <c r="R29405" i="6"/>
  <c r="S29405" i="6"/>
  <c r="Q29406" i="6"/>
  <c r="R29406" i="6"/>
  <c r="S29406" i="6"/>
  <c r="Q29407" i="6"/>
  <c r="R29407" i="6"/>
  <c r="S29407" i="6"/>
  <c r="X29407" i="6" s="1"/>
  <c r="Q29408" i="6"/>
  <c r="R29408" i="6"/>
  <c r="S29408" i="6"/>
  <c r="Q29409" i="6"/>
  <c r="R29409" i="6"/>
  <c r="S29409" i="6"/>
  <c r="Q29410" i="6"/>
  <c r="R29410" i="6"/>
  <c r="S29410" i="6"/>
  <c r="Q29411" i="6"/>
  <c r="R29411" i="6"/>
  <c r="S29411" i="6"/>
  <c r="Q29412" i="6"/>
  <c r="R29412" i="6"/>
  <c r="S29412" i="6"/>
  <c r="Q29413" i="6"/>
  <c r="R29413" i="6"/>
  <c r="S29413" i="6"/>
  <c r="Q29414" i="6"/>
  <c r="R29414" i="6"/>
  <c r="S29414" i="6"/>
  <c r="Q29415" i="6"/>
  <c r="R29415" i="6"/>
  <c r="S29415" i="6"/>
  <c r="Q29416" i="6"/>
  <c r="R29416" i="6"/>
  <c r="S29416" i="6"/>
  <c r="Q29417" i="6"/>
  <c r="R29417" i="6"/>
  <c r="S29417" i="6"/>
  <c r="Q29418" i="6"/>
  <c r="R29418" i="6"/>
  <c r="S29418" i="6"/>
  <c r="Q29419" i="6"/>
  <c r="R29419" i="6"/>
  <c r="S29419" i="6"/>
  <c r="Q29420" i="6"/>
  <c r="R29420" i="6"/>
  <c r="S29420" i="6"/>
  <c r="Q29421" i="6"/>
  <c r="R29421" i="6"/>
  <c r="S29421" i="6"/>
  <c r="Q29422" i="6"/>
  <c r="R29422" i="6"/>
  <c r="S29422" i="6"/>
  <c r="Q29423" i="6"/>
  <c r="R29423" i="6"/>
  <c r="S29423" i="6"/>
  <c r="X29423" i="6" s="1"/>
  <c r="Q29424" i="6"/>
  <c r="R29424" i="6"/>
  <c r="S29424" i="6"/>
  <c r="Q29425" i="6"/>
  <c r="R29425" i="6"/>
  <c r="S29425" i="6"/>
  <c r="Q29426" i="6"/>
  <c r="R29426" i="6"/>
  <c r="S29426" i="6"/>
  <c r="Q29427" i="6"/>
  <c r="R29427" i="6"/>
  <c r="S29427" i="6"/>
  <c r="Q29428" i="6"/>
  <c r="R29428" i="6"/>
  <c r="S29428" i="6"/>
  <c r="Q29429" i="6"/>
  <c r="R29429" i="6"/>
  <c r="S29429" i="6"/>
  <c r="Q29430" i="6"/>
  <c r="R29430" i="6"/>
  <c r="S29430" i="6"/>
  <c r="Q29431" i="6"/>
  <c r="R29431" i="6"/>
  <c r="S29431" i="6"/>
  <c r="Q29432" i="6"/>
  <c r="R29432" i="6"/>
  <c r="S29432" i="6"/>
  <c r="Q29433" i="6"/>
  <c r="R29433" i="6"/>
  <c r="S29433" i="6"/>
  <c r="Q29434" i="6"/>
  <c r="R29434" i="6"/>
  <c r="S29434" i="6"/>
  <c r="Q29435" i="6"/>
  <c r="R29435" i="6"/>
  <c r="S29435" i="6"/>
  <c r="Q29436" i="6"/>
  <c r="R29436" i="6"/>
  <c r="S29436" i="6"/>
  <c r="Q29437" i="6"/>
  <c r="R29437" i="6"/>
  <c r="S29437" i="6"/>
  <c r="Q29438" i="6"/>
  <c r="R29438" i="6"/>
  <c r="S29438" i="6"/>
  <c r="Q29439" i="6"/>
  <c r="R29439" i="6"/>
  <c r="S29439" i="6"/>
  <c r="X29439" i="6" s="1"/>
  <c r="Q29440" i="6"/>
  <c r="R29440" i="6"/>
  <c r="S29440" i="6"/>
  <c r="Q29441" i="6"/>
  <c r="R29441" i="6"/>
  <c r="S29441" i="6"/>
  <c r="Q29442" i="6"/>
  <c r="R29442" i="6"/>
  <c r="S29442" i="6"/>
  <c r="Q29443" i="6"/>
  <c r="R29443" i="6"/>
  <c r="S29443" i="6"/>
  <c r="Q29444" i="6"/>
  <c r="R29444" i="6"/>
  <c r="S29444" i="6"/>
  <c r="Q29445" i="6"/>
  <c r="R29445" i="6"/>
  <c r="S29445" i="6"/>
  <c r="Q29446" i="6"/>
  <c r="R29446" i="6"/>
  <c r="S29446" i="6"/>
  <c r="Q29447" i="6"/>
  <c r="R29447" i="6"/>
  <c r="S29447" i="6"/>
  <c r="X29447" i="6" s="1"/>
  <c r="Q29448" i="6"/>
  <c r="R29448" i="6"/>
  <c r="S29448" i="6"/>
  <c r="Q29449" i="6"/>
  <c r="R29449" i="6"/>
  <c r="S29449" i="6"/>
  <c r="Q29450" i="6"/>
  <c r="R29450" i="6"/>
  <c r="S29450" i="6"/>
  <c r="Q29451" i="6"/>
  <c r="R29451" i="6"/>
  <c r="S29451" i="6"/>
  <c r="Q29452" i="6"/>
  <c r="R29452" i="6"/>
  <c r="S29452" i="6"/>
  <c r="Q29453" i="6"/>
  <c r="R29453" i="6"/>
  <c r="S29453" i="6"/>
  <c r="Q29454" i="6"/>
  <c r="R29454" i="6"/>
  <c r="S29454" i="6"/>
  <c r="Q29455" i="6"/>
  <c r="R29455" i="6"/>
  <c r="S29455" i="6"/>
  <c r="Q29456" i="6"/>
  <c r="R29456" i="6"/>
  <c r="S29456" i="6"/>
  <c r="Q29457" i="6"/>
  <c r="R29457" i="6"/>
  <c r="S29457" i="6"/>
  <c r="Q29458" i="6"/>
  <c r="R29458" i="6"/>
  <c r="S29458" i="6"/>
  <c r="Q29459" i="6"/>
  <c r="R29459" i="6"/>
  <c r="S29459" i="6"/>
  <c r="Q29460" i="6"/>
  <c r="R29460" i="6"/>
  <c r="S29460" i="6"/>
  <c r="Q29461" i="6"/>
  <c r="R29461" i="6"/>
  <c r="S29461" i="6"/>
  <c r="Q29462" i="6"/>
  <c r="R29462" i="6"/>
  <c r="S29462" i="6"/>
  <c r="Q29463" i="6"/>
  <c r="R29463" i="6"/>
  <c r="S29463" i="6"/>
  <c r="X29463" i="6" s="1"/>
  <c r="Q29464" i="6"/>
  <c r="R29464" i="6"/>
  <c r="S29464" i="6"/>
  <c r="Q29465" i="6"/>
  <c r="R29465" i="6"/>
  <c r="S29465" i="6"/>
  <c r="Q29466" i="6"/>
  <c r="R29466" i="6"/>
  <c r="S29466" i="6"/>
  <c r="Q29467" i="6"/>
  <c r="R29467" i="6"/>
  <c r="S29467" i="6"/>
  <c r="Q29468" i="6"/>
  <c r="R29468" i="6"/>
  <c r="S29468" i="6"/>
  <c r="Q29469" i="6"/>
  <c r="R29469" i="6"/>
  <c r="S29469" i="6"/>
  <c r="Q29470" i="6"/>
  <c r="R29470" i="6"/>
  <c r="S29470" i="6"/>
  <c r="Q29471" i="6"/>
  <c r="R29471" i="6"/>
  <c r="S29471" i="6"/>
  <c r="X29471" i="6" s="1"/>
  <c r="Q29472" i="6"/>
  <c r="R29472" i="6"/>
  <c r="S29472" i="6"/>
  <c r="Q29473" i="6"/>
  <c r="R29473" i="6"/>
  <c r="S29473" i="6"/>
  <c r="Q29474" i="6"/>
  <c r="R29474" i="6"/>
  <c r="S29474" i="6"/>
  <c r="Q29475" i="6"/>
  <c r="R29475" i="6"/>
  <c r="S29475" i="6"/>
  <c r="Q29476" i="6"/>
  <c r="R29476" i="6"/>
  <c r="S29476" i="6"/>
  <c r="Q29477" i="6"/>
  <c r="R29477" i="6"/>
  <c r="S29477" i="6"/>
  <c r="Q29478" i="6"/>
  <c r="R29478" i="6"/>
  <c r="S29478" i="6"/>
  <c r="Q29479" i="6"/>
  <c r="R29479" i="6"/>
  <c r="S29479" i="6"/>
  <c r="X29479" i="6" s="1"/>
  <c r="Q29480" i="6"/>
  <c r="R29480" i="6"/>
  <c r="S29480" i="6"/>
  <c r="Q29481" i="6"/>
  <c r="R29481" i="6"/>
  <c r="S29481" i="6"/>
  <c r="Q29482" i="6"/>
  <c r="R29482" i="6"/>
  <c r="S29482" i="6"/>
  <c r="Q29483" i="6"/>
  <c r="R29483" i="6"/>
  <c r="S29483" i="6"/>
  <c r="Q29484" i="6"/>
  <c r="R29484" i="6"/>
  <c r="S29484" i="6"/>
  <c r="Q29485" i="6"/>
  <c r="R29485" i="6"/>
  <c r="S29485" i="6"/>
  <c r="Q29486" i="6"/>
  <c r="R29486" i="6"/>
  <c r="S29486" i="6"/>
  <c r="Q29487" i="6"/>
  <c r="R29487" i="6"/>
  <c r="S29487" i="6"/>
  <c r="X29487" i="6" s="1"/>
  <c r="Q29488" i="6"/>
  <c r="R29488" i="6"/>
  <c r="S29488" i="6"/>
  <c r="Q29489" i="6"/>
  <c r="R29489" i="6"/>
  <c r="S29489" i="6"/>
  <c r="Q29490" i="6"/>
  <c r="R29490" i="6"/>
  <c r="S29490" i="6"/>
  <c r="Q29491" i="6"/>
  <c r="R29491" i="6"/>
  <c r="S29491" i="6"/>
  <c r="Q29492" i="6"/>
  <c r="R29492" i="6"/>
  <c r="S29492" i="6"/>
  <c r="Q29493" i="6"/>
  <c r="R29493" i="6"/>
  <c r="S29493" i="6"/>
  <c r="Q29494" i="6"/>
  <c r="R29494" i="6"/>
  <c r="S29494" i="6"/>
  <c r="Q29495" i="6"/>
  <c r="R29495" i="6"/>
  <c r="S29495" i="6"/>
  <c r="X29495" i="6" s="1"/>
  <c r="Q29496" i="6"/>
  <c r="R29496" i="6"/>
  <c r="S29496" i="6"/>
  <c r="Q29497" i="6"/>
  <c r="R29497" i="6"/>
  <c r="S29497" i="6"/>
  <c r="Q29498" i="6"/>
  <c r="R29498" i="6"/>
  <c r="S29498" i="6"/>
  <c r="Q29499" i="6"/>
  <c r="R29499" i="6"/>
  <c r="S29499" i="6"/>
  <c r="Q29500" i="6"/>
  <c r="R29500" i="6"/>
  <c r="S29500" i="6"/>
  <c r="Q29501" i="6"/>
  <c r="R29501" i="6"/>
  <c r="S29501" i="6"/>
  <c r="Q29502" i="6"/>
  <c r="R29502" i="6"/>
  <c r="S29502" i="6"/>
  <c r="Q29503" i="6"/>
  <c r="R29503" i="6"/>
  <c r="S29503" i="6"/>
  <c r="X29503" i="6" s="1"/>
  <c r="Q29504" i="6"/>
  <c r="R29504" i="6"/>
  <c r="S29504" i="6"/>
  <c r="Q29505" i="6"/>
  <c r="R29505" i="6"/>
  <c r="S29505" i="6"/>
  <c r="Q29506" i="6"/>
  <c r="R29506" i="6"/>
  <c r="S29506" i="6"/>
  <c r="Q29507" i="6"/>
  <c r="R29507" i="6"/>
  <c r="S29507" i="6"/>
  <c r="Q29508" i="6"/>
  <c r="R29508" i="6"/>
  <c r="S29508" i="6"/>
  <c r="Q29509" i="6"/>
  <c r="R29509" i="6"/>
  <c r="S29509" i="6"/>
  <c r="Q29510" i="6"/>
  <c r="R29510" i="6"/>
  <c r="S29510" i="6"/>
  <c r="Q29511" i="6"/>
  <c r="R29511" i="6"/>
  <c r="S29511" i="6"/>
  <c r="X29511" i="6" s="1"/>
  <c r="Q29512" i="6"/>
  <c r="R29512" i="6"/>
  <c r="S29512" i="6"/>
  <c r="Q29513" i="6"/>
  <c r="R29513" i="6"/>
  <c r="S29513" i="6"/>
  <c r="Q29514" i="6"/>
  <c r="R29514" i="6"/>
  <c r="S29514" i="6"/>
  <c r="Q29515" i="6"/>
  <c r="R29515" i="6"/>
  <c r="S29515" i="6"/>
  <c r="Q29516" i="6"/>
  <c r="R29516" i="6"/>
  <c r="S29516" i="6"/>
  <c r="Q29517" i="6"/>
  <c r="R29517" i="6"/>
  <c r="S29517" i="6"/>
  <c r="Q29518" i="6"/>
  <c r="R29518" i="6"/>
  <c r="S29518" i="6"/>
  <c r="Q29519" i="6"/>
  <c r="R29519" i="6"/>
  <c r="S29519" i="6"/>
  <c r="X29519" i="6" s="1"/>
  <c r="Q29520" i="6"/>
  <c r="R29520" i="6"/>
  <c r="S29520" i="6"/>
  <c r="Q29521" i="6"/>
  <c r="R29521" i="6"/>
  <c r="S29521" i="6"/>
  <c r="Q29522" i="6"/>
  <c r="R29522" i="6"/>
  <c r="S29522" i="6"/>
  <c r="Q29523" i="6"/>
  <c r="R29523" i="6"/>
  <c r="S29523" i="6"/>
  <c r="Q29524" i="6"/>
  <c r="R29524" i="6"/>
  <c r="S29524" i="6"/>
  <c r="Q29525" i="6"/>
  <c r="R29525" i="6"/>
  <c r="S29525" i="6"/>
  <c r="Q29526" i="6"/>
  <c r="R29526" i="6"/>
  <c r="S29526" i="6"/>
  <c r="Q29527" i="6"/>
  <c r="R29527" i="6"/>
  <c r="S29527" i="6"/>
  <c r="X29527" i="6" s="1"/>
  <c r="Q29528" i="6"/>
  <c r="R29528" i="6"/>
  <c r="S29528" i="6"/>
  <c r="Q29529" i="6"/>
  <c r="R29529" i="6"/>
  <c r="S29529" i="6"/>
  <c r="Q29530" i="6"/>
  <c r="R29530" i="6"/>
  <c r="S29530" i="6"/>
  <c r="Q29531" i="6"/>
  <c r="R29531" i="6"/>
  <c r="S29531" i="6"/>
  <c r="Q29532" i="6"/>
  <c r="R29532" i="6"/>
  <c r="S29532" i="6"/>
  <c r="Q29533" i="6"/>
  <c r="R29533" i="6"/>
  <c r="S29533" i="6"/>
  <c r="Q29534" i="6"/>
  <c r="R29534" i="6"/>
  <c r="S29534" i="6"/>
  <c r="Q29535" i="6"/>
  <c r="R29535" i="6"/>
  <c r="S29535" i="6"/>
  <c r="X29535" i="6" s="1"/>
  <c r="Q29536" i="6"/>
  <c r="R29536" i="6"/>
  <c r="S29536" i="6"/>
  <c r="Q29537" i="6"/>
  <c r="R29537" i="6"/>
  <c r="S29537" i="6"/>
  <c r="Q29538" i="6"/>
  <c r="R29538" i="6"/>
  <c r="S29538" i="6"/>
  <c r="Q29539" i="6"/>
  <c r="R29539" i="6"/>
  <c r="S29539" i="6"/>
  <c r="Q29540" i="6"/>
  <c r="R29540" i="6"/>
  <c r="S29540" i="6"/>
  <c r="Q29541" i="6"/>
  <c r="R29541" i="6"/>
  <c r="S29541" i="6"/>
  <c r="Q29542" i="6"/>
  <c r="R29542" i="6"/>
  <c r="S29542" i="6"/>
  <c r="Q29543" i="6"/>
  <c r="R29543" i="6"/>
  <c r="S29543" i="6"/>
  <c r="X29543" i="6" s="1"/>
  <c r="Q29544" i="6"/>
  <c r="R29544" i="6"/>
  <c r="S29544" i="6"/>
  <c r="Q29545" i="6"/>
  <c r="R29545" i="6"/>
  <c r="S29545" i="6"/>
  <c r="Q29546" i="6"/>
  <c r="R29546" i="6"/>
  <c r="S29546" i="6"/>
  <c r="Q29547" i="6"/>
  <c r="R29547" i="6"/>
  <c r="S29547" i="6"/>
  <c r="Q29548" i="6"/>
  <c r="R29548" i="6"/>
  <c r="S29548" i="6"/>
  <c r="Q29549" i="6"/>
  <c r="R29549" i="6"/>
  <c r="S29549" i="6"/>
  <c r="Q29550" i="6"/>
  <c r="R29550" i="6"/>
  <c r="S29550" i="6"/>
  <c r="Q29551" i="6"/>
  <c r="R29551" i="6"/>
  <c r="S29551" i="6"/>
  <c r="Q29552" i="6"/>
  <c r="R29552" i="6"/>
  <c r="S29552" i="6"/>
  <c r="Q29553" i="6"/>
  <c r="R29553" i="6"/>
  <c r="S29553" i="6"/>
  <c r="Q29554" i="6"/>
  <c r="R29554" i="6"/>
  <c r="S29554" i="6"/>
  <c r="Q29555" i="6"/>
  <c r="R29555" i="6"/>
  <c r="S29555" i="6"/>
  <c r="Q29556" i="6"/>
  <c r="R29556" i="6"/>
  <c r="S29556" i="6"/>
  <c r="Q29557" i="6"/>
  <c r="R29557" i="6"/>
  <c r="S29557" i="6"/>
  <c r="Q29558" i="6"/>
  <c r="R29558" i="6"/>
  <c r="S29558" i="6"/>
  <c r="Q29559" i="6"/>
  <c r="R29559" i="6"/>
  <c r="S29559" i="6"/>
  <c r="X29559" i="6" s="1"/>
  <c r="Q29560" i="6"/>
  <c r="R29560" i="6"/>
  <c r="S29560" i="6"/>
  <c r="Q29561" i="6"/>
  <c r="R29561" i="6"/>
  <c r="S29561" i="6"/>
  <c r="Q29562" i="6"/>
  <c r="R29562" i="6"/>
  <c r="S29562" i="6"/>
  <c r="Q29563" i="6"/>
  <c r="R29563" i="6"/>
  <c r="S29563" i="6"/>
  <c r="Q29564" i="6"/>
  <c r="R29564" i="6"/>
  <c r="S29564" i="6"/>
  <c r="Q29565" i="6"/>
  <c r="R29565" i="6"/>
  <c r="S29565" i="6"/>
  <c r="Q29566" i="6"/>
  <c r="R29566" i="6"/>
  <c r="S29566" i="6"/>
  <c r="Q29567" i="6"/>
  <c r="R29567" i="6"/>
  <c r="S29567" i="6"/>
  <c r="Q29568" i="6"/>
  <c r="R29568" i="6"/>
  <c r="S29568" i="6"/>
  <c r="Q29569" i="6"/>
  <c r="R29569" i="6"/>
  <c r="S29569" i="6"/>
  <c r="Q29570" i="6"/>
  <c r="R29570" i="6"/>
  <c r="S29570" i="6"/>
  <c r="Q29571" i="6"/>
  <c r="R29571" i="6"/>
  <c r="S29571" i="6"/>
  <c r="Q29572" i="6"/>
  <c r="R29572" i="6"/>
  <c r="S29572" i="6"/>
  <c r="Q29573" i="6"/>
  <c r="R29573" i="6"/>
  <c r="S29573" i="6"/>
  <c r="Q29574" i="6"/>
  <c r="R29574" i="6"/>
  <c r="S29574" i="6"/>
  <c r="Q29575" i="6"/>
  <c r="R29575" i="6"/>
  <c r="S29575" i="6"/>
  <c r="Q29576" i="6"/>
  <c r="R29576" i="6"/>
  <c r="S29576" i="6"/>
  <c r="Q29577" i="6"/>
  <c r="R29577" i="6"/>
  <c r="S29577" i="6"/>
  <c r="Q29578" i="6"/>
  <c r="R29578" i="6"/>
  <c r="S29578" i="6"/>
  <c r="Q29579" i="6"/>
  <c r="R29579" i="6"/>
  <c r="S29579" i="6"/>
  <c r="Q29580" i="6"/>
  <c r="R29580" i="6"/>
  <c r="S29580" i="6"/>
  <c r="Q29581" i="6"/>
  <c r="R29581" i="6"/>
  <c r="S29581" i="6"/>
  <c r="Q29582" i="6"/>
  <c r="R29582" i="6"/>
  <c r="S29582" i="6"/>
  <c r="Q29583" i="6"/>
  <c r="R29583" i="6"/>
  <c r="S29583" i="6"/>
  <c r="Q29584" i="6"/>
  <c r="R29584" i="6"/>
  <c r="S29584" i="6"/>
  <c r="Q29585" i="6"/>
  <c r="R29585" i="6"/>
  <c r="S29585" i="6"/>
  <c r="Q29586" i="6"/>
  <c r="R29586" i="6"/>
  <c r="S29586" i="6"/>
  <c r="Q29587" i="6"/>
  <c r="R29587" i="6"/>
  <c r="S29587" i="6"/>
  <c r="Q29588" i="6"/>
  <c r="R29588" i="6"/>
  <c r="S29588" i="6"/>
  <c r="Q29589" i="6"/>
  <c r="R29589" i="6"/>
  <c r="S29589" i="6"/>
  <c r="Q29590" i="6"/>
  <c r="R29590" i="6"/>
  <c r="S29590" i="6"/>
  <c r="Q29591" i="6"/>
  <c r="R29591" i="6"/>
  <c r="S29591" i="6"/>
  <c r="Q29592" i="6"/>
  <c r="R29592" i="6"/>
  <c r="S29592" i="6"/>
  <c r="Q29593" i="6"/>
  <c r="R29593" i="6"/>
  <c r="S29593" i="6"/>
  <c r="Q29594" i="6"/>
  <c r="R29594" i="6"/>
  <c r="S29594" i="6"/>
  <c r="Q29595" i="6"/>
  <c r="R29595" i="6"/>
  <c r="S29595" i="6"/>
  <c r="Q29596" i="6"/>
  <c r="R29596" i="6"/>
  <c r="S29596" i="6"/>
  <c r="Q29597" i="6"/>
  <c r="R29597" i="6"/>
  <c r="S29597" i="6"/>
  <c r="Q29598" i="6"/>
  <c r="R29598" i="6"/>
  <c r="S29598" i="6"/>
  <c r="Q29599" i="6"/>
  <c r="R29599" i="6"/>
  <c r="S29599" i="6"/>
  <c r="Q29600" i="6"/>
  <c r="R29600" i="6"/>
  <c r="S29600" i="6"/>
  <c r="Q29601" i="6"/>
  <c r="R29601" i="6"/>
  <c r="S29601" i="6"/>
  <c r="Q29602" i="6"/>
  <c r="R29602" i="6"/>
  <c r="S29602" i="6"/>
  <c r="Q29603" i="6"/>
  <c r="R29603" i="6"/>
  <c r="S29603" i="6"/>
  <c r="Q29604" i="6"/>
  <c r="R29604" i="6"/>
  <c r="S29604" i="6"/>
  <c r="Q29605" i="6"/>
  <c r="R29605" i="6"/>
  <c r="S29605" i="6"/>
  <c r="Q29606" i="6"/>
  <c r="R29606" i="6"/>
  <c r="S29606" i="6"/>
  <c r="Q29607" i="6"/>
  <c r="R29607" i="6"/>
  <c r="S29607" i="6"/>
  <c r="Q29608" i="6"/>
  <c r="R29608" i="6"/>
  <c r="S29608" i="6"/>
  <c r="Q29609" i="6"/>
  <c r="R29609" i="6"/>
  <c r="S29609" i="6"/>
  <c r="Q29610" i="6"/>
  <c r="R29610" i="6"/>
  <c r="S29610" i="6"/>
  <c r="Q29611" i="6"/>
  <c r="R29611" i="6"/>
  <c r="S29611" i="6"/>
  <c r="Q29612" i="6"/>
  <c r="R29612" i="6"/>
  <c r="S29612" i="6"/>
  <c r="Q29613" i="6"/>
  <c r="R29613" i="6"/>
  <c r="S29613" i="6"/>
  <c r="Q29614" i="6"/>
  <c r="R29614" i="6"/>
  <c r="S29614" i="6"/>
  <c r="Q29615" i="6"/>
  <c r="R29615" i="6"/>
  <c r="S29615" i="6"/>
  <c r="Q29616" i="6"/>
  <c r="R29616" i="6"/>
  <c r="S29616" i="6"/>
  <c r="Q29617" i="6"/>
  <c r="R29617" i="6"/>
  <c r="S29617" i="6"/>
  <c r="Q29618" i="6"/>
  <c r="R29618" i="6"/>
  <c r="S29618" i="6"/>
  <c r="Q29619" i="6"/>
  <c r="R29619" i="6"/>
  <c r="S29619" i="6"/>
  <c r="Q29620" i="6"/>
  <c r="R29620" i="6"/>
  <c r="S29620" i="6"/>
  <c r="Q29621" i="6"/>
  <c r="R29621" i="6"/>
  <c r="S29621" i="6"/>
  <c r="Q29622" i="6"/>
  <c r="R29622" i="6"/>
  <c r="S29622" i="6"/>
  <c r="Q29623" i="6"/>
  <c r="R29623" i="6"/>
  <c r="S29623" i="6"/>
  <c r="Q29624" i="6"/>
  <c r="R29624" i="6"/>
  <c r="S29624" i="6"/>
  <c r="Q29625" i="6"/>
  <c r="R29625" i="6"/>
  <c r="S29625" i="6"/>
  <c r="Q29626" i="6"/>
  <c r="R29626" i="6"/>
  <c r="S29626" i="6"/>
  <c r="Q29627" i="6"/>
  <c r="R29627" i="6"/>
  <c r="S29627" i="6"/>
  <c r="Q29628" i="6"/>
  <c r="R29628" i="6"/>
  <c r="S29628" i="6"/>
  <c r="Q29629" i="6"/>
  <c r="R29629" i="6"/>
  <c r="S29629" i="6"/>
  <c r="Q29630" i="6"/>
  <c r="R29630" i="6"/>
  <c r="S29630" i="6"/>
  <c r="Q29631" i="6"/>
  <c r="R29631" i="6"/>
  <c r="S29631" i="6"/>
  <c r="Q29632" i="6"/>
  <c r="R29632" i="6"/>
  <c r="S29632" i="6"/>
  <c r="Q29633" i="6"/>
  <c r="R29633" i="6"/>
  <c r="S29633" i="6"/>
  <c r="Q29634" i="6"/>
  <c r="R29634" i="6"/>
  <c r="S29634" i="6"/>
  <c r="Q29635" i="6"/>
  <c r="R29635" i="6"/>
  <c r="S29635" i="6"/>
  <c r="Q29636" i="6"/>
  <c r="R29636" i="6"/>
  <c r="S29636" i="6"/>
  <c r="Q29637" i="6"/>
  <c r="R29637" i="6"/>
  <c r="S29637" i="6"/>
  <c r="Q29638" i="6"/>
  <c r="R29638" i="6"/>
  <c r="S29638" i="6"/>
  <c r="Q29639" i="6"/>
  <c r="R29639" i="6"/>
  <c r="S29639" i="6"/>
  <c r="Q29640" i="6"/>
  <c r="R29640" i="6"/>
  <c r="S29640" i="6"/>
  <c r="Q29641" i="6"/>
  <c r="R29641" i="6"/>
  <c r="S29641" i="6"/>
  <c r="Q29642" i="6"/>
  <c r="R29642" i="6"/>
  <c r="S29642" i="6"/>
  <c r="Q29643" i="6"/>
  <c r="R29643" i="6"/>
  <c r="S29643" i="6"/>
  <c r="Q29644" i="6"/>
  <c r="R29644" i="6"/>
  <c r="S29644" i="6"/>
  <c r="Q29645" i="6"/>
  <c r="R29645" i="6"/>
  <c r="S29645" i="6"/>
  <c r="Q29646" i="6"/>
  <c r="R29646" i="6"/>
  <c r="S29646" i="6"/>
  <c r="Q29647" i="6"/>
  <c r="R29647" i="6"/>
  <c r="S29647" i="6"/>
  <c r="Q29648" i="6"/>
  <c r="R29648" i="6"/>
  <c r="S29648" i="6"/>
  <c r="Q29649" i="6"/>
  <c r="R29649" i="6"/>
  <c r="S29649" i="6"/>
  <c r="Q29650" i="6"/>
  <c r="R29650" i="6"/>
  <c r="S29650" i="6"/>
  <c r="Q29651" i="6"/>
  <c r="R29651" i="6"/>
  <c r="S29651" i="6"/>
  <c r="Q29652" i="6"/>
  <c r="R29652" i="6"/>
  <c r="S29652" i="6"/>
  <c r="Q29653" i="6"/>
  <c r="R29653" i="6"/>
  <c r="S29653" i="6"/>
  <c r="Q29654" i="6"/>
  <c r="R29654" i="6"/>
  <c r="S29654" i="6"/>
  <c r="Q29655" i="6"/>
  <c r="R29655" i="6"/>
  <c r="S29655" i="6"/>
  <c r="Q29656" i="6"/>
  <c r="R29656" i="6"/>
  <c r="S29656" i="6"/>
  <c r="Q29657" i="6"/>
  <c r="R29657" i="6"/>
  <c r="S29657" i="6"/>
  <c r="Q29658" i="6"/>
  <c r="R29658" i="6"/>
  <c r="S29658" i="6"/>
  <c r="Q29659" i="6"/>
  <c r="R29659" i="6"/>
  <c r="S29659" i="6"/>
  <c r="Q29660" i="6"/>
  <c r="R29660" i="6"/>
  <c r="S29660" i="6"/>
  <c r="Q29661" i="6"/>
  <c r="R29661" i="6"/>
  <c r="S29661" i="6"/>
  <c r="Q29662" i="6"/>
  <c r="R29662" i="6"/>
  <c r="S29662" i="6"/>
  <c r="Q29663" i="6"/>
  <c r="R29663" i="6"/>
  <c r="S29663" i="6"/>
  <c r="Q29664" i="6"/>
  <c r="R29664" i="6"/>
  <c r="S29664" i="6"/>
  <c r="Q29665" i="6"/>
  <c r="R29665" i="6"/>
  <c r="S29665" i="6"/>
  <c r="Q29666" i="6"/>
  <c r="R29666" i="6"/>
  <c r="S29666" i="6"/>
  <c r="Q29667" i="6"/>
  <c r="R29667" i="6"/>
  <c r="S29667" i="6"/>
  <c r="Q29668" i="6"/>
  <c r="R29668" i="6"/>
  <c r="S29668" i="6"/>
  <c r="Q29669" i="6"/>
  <c r="R29669" i="6"/>
  <c r="S29669" i="6"/>
  <c r="Q29670" i="6"/>
  <c r="R29670" i="6"/>
  <c r="S29670" i="6"/>
  <c r="Q29671" i="6"/>
  <c r="R29671" i="6"/>
  <c r="S29671" i="6"/>
  <c r="Q29672" i="6"/>
  <c r="R29672" i="6"/>
  <c r="S29672" i="6"/>
  <c r="Q29673" i="6"/>
  <c r="R29673" i="6"/>
  <c r="S29673" i="6"/>
  <c r="Q29674" i="6"/>
  <c r="R29674" i="6"/>
  <c r="S29674" i="6"/>
  <c r="Q29675" i="6"/>
  <c r="R29675" i="6"/>
  <c r="S29675" i="6"/>
  <c r="Q29676" i="6"/>
  <c r="R29676" i="6"/>
  <c r="S29676" i="6"/>
  <c r="Q29677" i="6"/>
  <c r="R29677" i="6"/>
  <c r="S29677" i="6"/>
  <c r="Q29678" i="6"/>
  <c r="R29678" i="6"/>
  <c r="S29678" i="6"/>
  <c r="Q29679" i="6"/>
  <c r="R29679" i="6"/>
  <c r="S29679" i="6"/>
  <c r="Q29680" i="6"/>
  <c r="R29680" i="6"/>
  <c r="S29680" i="6"/>
  <c r="Q29681" i="6"/>
  <c r="R29681" i="6"/>
  <c r="S29681" i="6"/>
  <c r="Q29682" i="6"/>
  <c r="R29682" i="6"/>
  <c r="S29682" i="6"/>
  <c r="Q29683" i="6"/>
  <c r="R29683" i="6"/>
  <c r="S29683" i="6"/>
  <c r="Q29684" i="6"/>
  <c r="R29684" i="6"/>
  <c r="S29684" i="6"/>
  <c r="Q29685" i="6"/>
  <c r="R29685" i="6"/>
  <c r="S29685" i="6"/>
  <c r="Q29686" i="6"/>
  <c r="R29686" i="6"/>
  <c r="S29686" i="6"/>
  <c r="Q29687" i="6"/>
  <c r="R29687" i="6"/>
  <c r="S29687" i="6"/>
  <c r="Q29688" i="6"/>
  <c r="R29688" i="6"/>
  <c r="S29688" i="6"/>
  <c r="Q29689" i="6"/>
  <c r="R29689" i="6"/>
  <c r="S29689" i="6"/>
  <c r="Q29690" i="6"/>
  <c r="R29690" i="6"/>
  <c r="S29690" i="6"/>
  <c r="Q29691" i="6"/>
  <c r="R29691" i="6"/>
  <c r="S29691" i="6"/>
  <c r="Q29692" i="6"/>
  <c r="R29692" i="6"/>
  <c r="S29692" i="6"/>
  <c r="Q29693" i="6"/>
  <c r="R29693" i="6"/>
  <c r="S29693" i="6"/>
  <c r="Q29694" i="6"/>
  <c r="R29694" i="6"/>
  <c r="S29694" i="6"/>
  <c r="Q29695" i="6"/>
  <c r="R29695" i="6"/>
  <c r="S29695" i="6"/>
  <c r="Q29696" i="6"/>
  <c r="R29696" i="6"/>
  <c r="S29696" i="6"/>
  <c r="Q29697" i="6"/>
  <c r="R29697" i="6"/>
  <c r="S29697" i="6"/>
  <c r="Q29698" i="6"/>
  <c r="R29698" i="6"/>
  <c r="S29698" i="6"/>
  <c r="Q29699" i="6"/>
  <c r="R29699" i="6"/>
  <c r="S29699" i="6"/>
  <c r="Q29700" i="6"/>
  <c r="R29700" i="6"/>
  <c r="S29700" i="6"/>
  <c r="Q29701" i="6"/>
  <c r="R29701" i="6"/>
  <c r="S29701" i="6"/>
  <c r="Q29702" i="6"/>
  <c r="R29702" i="6"/>
  <c r="S29702" i="6"/>
  <c r="Q29703" i="6"/>
  <c r="R29703" i="6"/>
  <c r="S29703" i="6"/>
  <c r="Q29704" i="6"/>
  <c r="R29704" i="6"/>
  <c r="S29704" i="6"/>
  <c r="Q29705" i="6"/>
  <c r="R29705" i="6"/>
  <c r="S29705" i="6"/>
  <c r="Q29706" i="6"/>
  <c r="R29706" i="6"/>
  <c r="S29706" i="6"/>
  <c r="Q29707" i="6"/>
  <c r="R29707" i="6"/>
  <c r="S29707" i="6"/>
  <c r="Q29708" i="6"/>
  <c r="R29708" i="6"/>
  <c r="S29708" i="6"/>
  <c r="Q29709" i="6"/>
  <c r="R29709" i="6"/>
  <c r="S29709" i="6"/>
  <c r="Q29710" i="6"/>
  <c r="R29710" i="6"/>
  <c r="S29710" i="6"/>
  <c r="Q29711" i="6"/>
  <c r="R29711" i="6"/>
  <c r="S29711" i="6"/>
  <c r="Q29712" i="6"/>
  <c r="R29712" i="6"/>
  <c r="S29712" i="6"/>
  <c r="Q29713" i="6"/>
  <c r="R29713" i="6"/>
  <c r="S29713" i="6"/>
  <c r="Q29714" i="6"/>
  <c r="R29714" i="6"/>
  <c r="S29714" i="6"/>
  <c r="Q29715" i="6"/>
  <c r="R29715" i="6"/>
  <c r="S29715" i="6"/>
  <c r="Q29716" i="6"/>
  <c r="R29716" i="6"/>
  <c r="S29716" i="6"/>
  <c r="Q29717" i="6"/>
  <c r="R29717" i="6"/>
  <c r="S29717" i="6"/>
  <c r="Q29718" i="6"/>
  <c r="R29718" i="6"/>
  <c r="S29718" i="6"/>
  <c r="Q29719" i="6"/>
  <c r="R29719" i="6"/>
  <c r="S29719" i="6"/>
  <c r="Q29720" i="6"/>
  <c r="R29720" i="6"/>
  <c r="S29720" i="6"/>
  <c r="Q29721" i="6"/>
  <c r="R29721" i="6"/>
  <c r="S29721" i="6"/>
  <c r="Q29722" i="6"/>
  <c r="R29722" i="6"/>
  <c r="S29722" i="6"/>
  <c r="Q29723" i="6"/>
  <c r="R29723" i="6"/>
  <c r="S29723" i="6"/>
  <c r="Q29724" i="6"/>
  <c r="R29724" i="6"/>
  <c r="S29724" i="6"/>
  <c r="Q29725" i="6"/>
  <c r="R29725" i="6"/>
  <c r="S29725" i="6"/>
  <c r="Q29726" i="6"/>
  <c r="R29726" i="6"/>
  <c r="S29726" i="6"/>
  <c r="Q29727" i="6"/>
  <c r="R29727" i="6"/>
  <c r="S29727" i="6"/>
  <c r="Q29728" i="6"/>
  <c r="R29728" i="6"/>
  <c r="S29728" i="6"/>
  <c r="Q29729" i="6"/>
  <c r="R29729" i="6"/>
  <c r="S29729" i="6"/>
  <c r="Q29730" i="6"/>
  <c r="R29730" i="6"/>
  <c r="S29730" i="6"/>
  <c r="Q29731" i="6"/>
  <c r="R29731" i="6"/>
  <c r="S29731" i="6"/>
  <c r="Q29732" i="6"/>
  <c r="R29732" i="6"/>
  <c r="S29732" i="6"/>
  <c r="Q29733" i="6"/>
  <c r="R29733" i="6"/>
  <c r="S29733" i="6"/>
  <c r="Q29734" i="6"/>
  <c r="R29734" i="6"/>
  <c r="S29734" i="6"/>
  <c r="Q29735" i="6"/>
  <c r="R29735" i="6"/>
  <c r="S29735" i="6"/>
  <c r="Q29736" i="6"/>
  <c r="R29736" i="6"/>
  <c r="S29736" i="6"/>
  <c r="Q29737" i="6"/>
  <c r="R29737" i="6"/>
  <c r="S29737" i="6"/>
  <c r="Q29738" i="6"/>
  <c r="R29738" i="6"/>
  <c r="S29738" i="6"/>
  <c r="Q29739" i="6"/>
  <c r="R29739" i="6"/>
  <c r="S29739" i="6"/>
  <c r="Q29740" i="6"/>
  <c r="R29740" i="6"/>
  <c r="S29740" i="6"/>
  <c r="Q29741" i="6"/>
  <c r="R29741" i="6"/>
  <c r="S29741" i="6"/>
  <c r="Q29742" i="6"/>
  <c r="R29742" i="6"/>
  <c r="S29742" i="6"/>
  <c r="Q29743" i="6"/>
  <c r="R29743" i="6"/>
  <c r="S29743" i="6"/>
  <c r="Q29744" i="6"/>
  <c r="R29744" i="6"/>
  <c r="S29744" i="6"/>
  <c r="Q29745" i="6"/>
  <c r="R29745" i="6"/>
  <c r="S29745" i="6"/>
  <c r="Q29746" i="6"/>
  <c r="R29746" i="6"/>
  <c r="S29746" i="6"/>
  <c r="Q29747" i="6"/>
  <c r="R29747" i="6"/>
  <c r="S29747" i="6"/>
  <c r="Q29748" i="6"/>
  <c r="R29748" i="6"/>
  <c r="S29748" i="6"/>
  <c r="Q29749" i="6"/>
  <c r="R29749" i="6"/>
  <c r="S29749" i="6"/>
  <c r="Q29750" i="6"/>
  <c r="R29750" i="6"/>
  <c r="S29750" i="6"/>
  <c r="Q29751" i="6"/>
  <c r="R29751" i="6"/>
  <c r="S29751" i="6"/>
  <c r="Q29752" i="6"/>
  <c r="R29752" i="6"/>
  <c r="S29752" i="6"/>
  <c r="Q29753" i="6"/>
  <c r="R29753" i="6"/>
  <c r="S29753" i="6"/>
  <c r="Q29754" i="6"/>
  <c r="R29754" i="6"/>
  <c r="S29754" i="6"/>
  <c r="Q29755" i="6"/>
  <c r="R29755" i="6"/>
  <c r="S29755" i="6"/>
  <c r="Q29756" i="6"/>
  <c r="R29756" i="6"/>
  <c r="S29756" i="6"/>
  <c r="Q29757" i="6"/>
  <c r="R29757" i="6"/>
  <c r="S29757" i="6"/>
  <c r="Q29758" i="6"/>
  <c r="R29758" i="6"/>
  <c r="S29758" i="6"/>
  <c r="Q29759" i="6"/>
  <c r="R29759" i="6"/>
  <c r="S29759" i="6"/>
  <c r="Q29760" i="6"/>
  <c r="R29760" i="6"/>
  <c r="S29760" i="6"/>
  <c r="Q29761" i="6"/>
  <c r="R29761" i="6"/>
  <c r="S29761" i="6"/>
  <c r="Q29762" i="6"/>
  <c r="R29762" i="6"/>
  <c r="S29762" i="6"/>
  <c r="Q29763" i="6"/>
  <c r="R29763" i="6"/>
  <c r="S29763" i="6"/>
  <c r="Q29764" i="6"/>
  <c r="R29764" i="6"/>
  <c r="S29764" i="6"/>
  <c r="Q29765" i="6"/>
  <c r="R29765" i="6"/>
  <c r="S29765" i="6"/>
  <c r="Q29766" i="6"/>
  <c r="R29766" i="6"/>
  <c r="S29766" i="6"/>
  <c r="Q29767" i="6"/>
  <c r="R29767" i="6"/>
  <c r="S29767" i="6"/>
  <c r="Q29768" i="6"/>
  <c r="R29768" i="6"/>
  <c r="S29768" i="6"/>
  <c r="Q29769" i="6"/>
  <c r="R29769" i="6"/>
  <c r="S29769" i="6"/>
  <c r="Q29770" i="6"/>
  <c r="R29770" i="6"/>
  <c r="S29770" i="6"/>
  <c r="Q29771" i="6"/>
  <c r="R29771" i="6"/>
  <c r="S29771" i="6"/>
  <c r="Q29772" i="6"/>
  <c r="R29772" i="6"/>
  <c r="S29772" i="6"/>
  <c r="Q29773" i="6"/>
  <c r="R29773" i="6"/>
  <c r="S29773" i="6"/>
  <c r="Q29774" i="6"/>
  <c r="R29774" i="6"/>
  <c r="S29774" i="6"/>
  <c r="Q29775" i="6"/>
  <c r="R29775" i="6"/>
  <c r="S29775" i="6"/>
  <c r="Q29776" i="6"/>
  <c r="R29776" i="6"/>
  <c r="S29776" i="6"/>
  <c r="Q29777" i="6"/>
  <c r="R29777" i="6"/>
  <c r="S29777" i="6"/>
  <c r="Q29778" i="6"/>
  <c r="R29778" i="6"/>
  <c r="S29778" i="6"/>
  <c r="Q29779" i="6"/>
  <c r="R29779" i="6"/>
  <c r="S29779" i="6"/>
  <c r="Q29780" i="6"/>
  <c r="R29780" i="6"/>
  <c r="S29780" i="6"/>
  <c r="Q29781" i="6"/>
  <c r="R29781" i="6"/>
  <c r="S29781" i="6"/>
  <c r="Q29782" i="6"/>
  <c r="R29782" i="6"/>
  <c r="S29782" i="6"/>
  <c r="Q29783" i="6"/>
  <c r="R29783" i="6"/>
  <c r="S29783" i="6"/>
  <c r="Q29784" i="6"/>
  <c r="R29784" i="6"/>
  <c r="S29784" i="6"/>
  <c r="Q29785" i="6"/>
  <c r="R29785" i="6"/>
  <c r="S29785" i="6"/>
  <c r="Q29786" i="6"/>
  <c r="R29786" i="6"/>
  <c r="S29786" i="6"/>
  <c r="Q29787" i="6"/>
  <c r="R29787" i="6"/>
  <c r="S29787" i="6"/>
  <c r="Q29788" i="6"/>
  <c r="R29788" i="6"/>
  <c r="S29788" i="6"/>
  <c r="Q29789" i="6"/>
  <c r="R29789" i="6"/>
  <c r="S29789" i="6"/>
  <c r="Q29790" i="6"/>
  <c r="R29790" i="6"/>
  <c r="S29790" i="6"/>
  <c r="Q29791" i="6"/>
  <c r="R29791" i="6"/>
  <c r="S29791" i="6"/>
  <c r="Q29792" i="6"/>
  <c r="R29792" i="6"/>
  <c r="S29792" i="6"/>
  <c r="Q29793" i="6"/>
  <c r="R29793" i="6"/>
  <c r="S29793" i="6"/>
  <c r="Q29794" i="6"/>
  <c r="R29794" i="6"/>
  <c r="S29794" i="6"/>
  <c r="Q29795" i="6"/>
  <c r="R29795" i="6"/>
  <c r="S29795" i="6"/>
  <c r="Q29796" i="6"/>
  <c r="R29796" i="6"/>
  <c r="S29796" i="6"/>
  <c r="Q29797" i="6"/>
  <c r="R29797" i="6"/>
  <c r="S29797" i="6"/>
  <c r="Q29798" i="6"/>
  <c r="R29798" i="6"/>
  <c r="S29798" i="6"/>
  <c r="Q29799" i="6"/>
  <c r="R29799" i="6"/>
  <c r="S29799" i="6"/>
  <c r="Q29800" i="6"/>
  <c r="R29800" i="6"/>
  <c r="S29800" i="6"/>
  <c r="Q29801" i="6"/>
  <c r="R29801" i="6"/>
  <c r="S29801" i="6"/>
  <c r="Q29802" i="6"/>
  <c r="R29802" i="6"/>
  <c r="S29802" i="6"/>
  <c r="Q29803" i="6"/>
  <c r="R29803" i="6"/>
  <c r="S29803" i="6"/>
  <c r="Q29804" i="6"/>
  <c r="R29804" i="6"/>
  <c r="S29804" i="6"/>
  <c r="Q29805" i="6"/>
  <c r="R29805" i="6"/>
  <c r="S29805" i="6"/>
  <c r="Q29806" i="6"/>
  <c r="R29806" i="6"/>
  <c r="S29806" i="6"/>
  <c r="Q29807" i="6"/>
  <c r="R29807" i="6"/>
  <c r="S29807" i="6"/>
  <c r="Q29808" i="6"/>
  <c r="R29808" i="6"/>
  <c r="S29808" i="6"/>
  <c r="Q29809" i="6"/>
  <c r="R29809" i="6"/>
  <c r="S29809" i="6"/>
  <c r="Q29810" i="6"/>
  <c r="R29810" i="6"/>
  <c r="S29810" i="6"/>
  <c r="Q29811" i="6"/>
  <c r="R29811" i="6"/>
  <c r="S29811" i="6"/>
  <c r="Q29812" i="6"/>
  <c r="R29812" i="6"/>
  <c r="S29812" i="6"/>
  <c r="Q29813" i="6"/>
  <c r="R29813" i="6"/>
  <c r="S29813" i="6"/>
  <c r="Q29814" i="6"/>
  <c r="R29814" i="6"/>
  <c r="S29814" i="6"/>
  <c r="Q29815" i="6"/>
  <c r="R29815" i="6"/>
  <c r="S29815" i="6"/>
  <c r="Q29816" i="6"/>
  <c r="R29816" i="6"/>
  <c r="S29816" i="6"/>
  <c r="Q29817" i="6"/>
  <c r="R29817" i="6"/>
  <c r="S29817" i="6"/>
  <c r="Q29818" i="6"/>
  <c r="R29818" i="6"/>
  <c r="S29818" i="6"/>
  <c r="Q29819" i="6"/>
  <c r="R29819" i="6"/>
  <c r="S29819" i="6"/>
  <c r="Q29820" i="6"/>
  <c r="R29820" i="6"/>
  <c r="S29820" i="6"/>
  <c r="Q29821" i="6"/>
  <c r="R29821" i="6"/>
  <c r="S29821" i="6"/>
  <c r="Q29822" i="6"/>
  <c r="R29822" i="6"/>
  <c r="S29822" i="6"/>
  <c r="Q29823" i="6"/>
  <c r="R29823" i="6"/>
  <c r="S29823" i="6"/>
  <c r="Q29824" i="6"/>
  <c r="R29824" i="6"/>
  <c r="S29824" i="6"/>
  <c r="Q29825" i="6"/>
  <c r="R29825" i="6"/>
  <c r="S29825" i="6"/>
  <c r="Q29826" i="6"/>
  <c r="R29826" i="6"/>
  <c r="S29826" i="6"/>
  <c r="Q29827" i="6"/>
  <c r="R29827" i="6"/>
  <c r="S29827" i="6"/>
  <c r="Q29828" i="6"/>
  <c r="R29828" i="6"/>
  <c r="S29828" i="6"/>
  <c r="Q29829" i="6"/>
  <c r="R29829" i="6"/>
  <c r="S29829" i="6"/>
  <c r="Q29830" i="6"/>
  <c r="R29830" i="6"/>
  <c r="S29830" i="6"/>
  <c r="Q29831" i="6"/>
  <c r="R29831" i="6"/>
  <c r="S29831" i="6"/>
  <c r="Q29832" i="6"/>
  <c r="R29832" i="6"/>
  <c r="S29832" i="6"/>
  <c r="Q29833" i="6"/>
  <c r="R29833" i="6"/>
  <c r="S29833" i="6"/>
  <c r="Q29834" i="6"/>
  <c r="R29834" i="6"/>
  <c r="S29834" i="6"/>
  <c r="Q29835" i="6"/>
  <c r="R29835" i="6"/>
  <c r="S29835" i="6"/>
  <c r="Q29836" i="6"/>
  <c r="R29836" i="6"/>
  <c r="S29836" i="6"/>
  <c r="Q29837" i="6"/>
  <c r="R29837" i="6"/>
  <c r="S29837" i="6"/>
  <c r="Q29838" i="6"/>
  <c r="R29838" i="6"/>
  <c r="S29838" i="6"/>
  <c r="Q29839" i="6"/>
  <c r="R29839" i="6"/>
  <c r="S29839" i="6"/>
  <c r="Q29840" i="6"/>
  <c r="R29840" i="6"/>
  <c r="S29840" i="6"/>
  <c r="Q29841" i="6"/>
  <c r="R29841" i="6"/>
  <c r="S29841" i="6"/>
  <c r="Q29842" i="6"/>
  <c r="R29842" i="6"/>
  <c r="S29842" i="6"/>
  <c r="Q29843" i="6"/>
  <c r="R29843" i="6"/>
  <c r="S29843" i="6"/>
  <c r="Q29844" i="6"/>
  <c r="R29844" i="6"/>
  <c r="S29844" i="6"/>
  <c r="Q29845" i="6"/>
  <c r="R29845" i="6"/>
  <c r="S29845" i="6"/>
  <c r="Q29846" i="6"/>
  <c r="R29846" i="6"/>
  <c r="S29846" i="6"/>
  <c r="Q29847" i="6"/>
  <c r="R29847" i="6"/>
  <c r="S29847" i="6"/>
  <c r="Q29848" i="6"/>
  <c r="R29848" i="6"/>
  <c r="S29848" i="6"/>
  <c r="Q29849" i="6"/>
  <c r="R29849" i="6"/>
  <c r="S29849" i="6"/>
  <c r="Q29850" i="6"/>
  <c r="R29850" i="6"/>
  <c r="S29850" i="6"/>
  <c r="Q29851" i="6"/>
  <c r="R29851" i="6"/>
  <c r="S29851" i="6"/>
  <c r="Q29852" i="6"/>
  <c r="R29852" i="6"/>
  <c r="S29852" i="6"/>
  <c r="Q29853" i="6"/>
  <c r="R29853" i="6"/>
  <c r="S29853" i="6"/>
  <c r="Q29854" i="6"/>
  <c r="R29854" i="6"/>
  <c r="S29854" i="6"/>
  <c r="Q29855" i="6"/>
  <c r="R29855" i="6"/>
  <c r="S29855" i="6"/>
  <c r="Q29856" i="6"/>
  <c r="R29856" i="6"/>
  <c r="S29856" i="6"/>
  <c r="Q29857" i="6"/>
  <c r="R29857" i="6"/>
  <c r="S29857" i="6"/>
  <c r="Q29858" i="6"/>
  <c r="R29858" i="6"/>
  <c r="S29858" i="6"/>
  <c r="Q29859" i="6"/>
  <c r="R29859" i="6"/>
  <c r="S29859" i="6"/>
  <c r="Q29860" i="6"/>
  <c r="R29860" i="6"/>
  <c r="S29860" i="6"/>
  <c r="Q29861" i="6"/>
  <c r="R29861" i="6"/>
  <c r="S29861" i="6"/>
  <c r="Q29862" i="6"/>
  <c r="R29862" i="6"/>
  <c r="S29862" i="6"/>
  <c r="Q29863" i="6"/>
  <c r="R29863" i="6"/>
  <c r="S29863" i="6"/>
  <c r="Q29864" i="6"/>
  <c r="R29864" i="6"/>
  <c r="S29864" i="6"/>
  <c r="Q29865" i="6"/>
  <c r="R29865" i="6"/>
  <c r="S29865" i="6"/>
  <c r="Q29866" i="6"/>
  <c r="R29866" i="6"/>
  <c r="S29866" i="6"/>
  <c r="Q29867" i="6"/>
  <c r="R29867" i="6"/>
  <c r="S29867" i="6"/>
  <c r="Q29868" i="6"/>
  <c r="R29868" i="6"/>
  <c r="S29868" i="6"/>
  <c r="Q29869" i="6"/>
  <c r="R29869" i="6"/>
  <c r="S29869" i="6"/>
  <c r="Q29870" i="6"/>
  <c r="R29870" i="6"/>
  <c r="S29870" i="6"/>
  <c r="Q29871" i="6"/>
  <c r="R29871" i="6"/>
  <c r="S29871" i="6"/>
  <c r="Q29872" i="6"/>
  <c r="R29872" i="6"/>
  <c r="S29872" i="6"/>
  <c r="Q29873" i="6"/>
  <c r="R29873" i="6"/>
  <c r="S29873" i="6"/>
  <c r="Q29874" i="6"/>
  <c r="R29874" i="6"/>
  <c r="S29874" i="6"/>
  <c r="Q29875" i="6"/>
  <c r="R29875" i="6"/>
  <c r="S29875" i="6"/>
  <c r="Q29876" i="6"/>
  <c r="R29876" i="6"/>
  <c r="S29876" i="6"/>
  <c r="Q29877" i="6"/>
  <c r="R29877" i="6"/>
  <c r="S29877" i="6"/>
  <c r="Q29878" i="6"/>
  <c r="R29878" i="6"/>
  <c r="S29878" i="6"/>
  <c r="Q29879" i="6"/>
  <c r="R29879" i="6"/>
  <c r="S29879" i="6"/>
  <c r="Q29880" i="6"/>
  <c r="R29880" i="6"/>
  <c r="S29880" i="6"/>
  <c r="Q29881" i="6"/>
  <c r="R29881" i="6"/>
  <c r="S29881" i="6"/>
  <c r="Q29882" i="6"/>
  <c r="R29882" i="6"/>
  <c r="S29882" i="6"/>
  <c r="Q29883" i="6"/>
  <c r="R29883" i="6"/>
  <c r="S29883" i="6"/>
  <c r="Q29884" i="6"/>
  <c r="R29884" i="6"/>
  <c r="S29884" i="6"/>
  <c r="Q29885" i="6"/>
  <c r="R29885" i="6"/>
  <c r="S29885" i="6"/>
  <c r="Q29886" i="6"/>
  <c r="R29886" i="6"/>
  <c r="S29886" i="6"/>
  <c r="Q29887" i="6"/>
  <c r="R29887" i="6"/>
  <c r="S29887" i="6"/>
  <c r="Q29888" i="6"/>
  <c r="R29888" i="6"/>
  <c r="S29888" i="6"/>
  <c r="Q29889" i="6"/>
  <c r="R29889" i="6"/>
  <c r="S29889" i="6"/>
  <c r="Q29890" i="6"/>
  <c r="R29890" i="6"/>
  <c r="S29890" i="6"/>
  <c r="Q29891" i="6"/>
  <c r="R29891" i="6"/>
  <c r="S29891" i="6"/>
  <c r="Q29892" i="6"/>
  <c r="R29892" i="6"/>
  <c r="S29892" i="6"/>
  <c r="Q29893" i="6"/>
  <c r="R29893" i="6"/>
  <c r="S29893" i="6"/>
  <c r="Q29894" i="6"/>
  <c r="R29894" i="6"/>
  <c r="S29894" i="6"/>
  <c r="Q29895" i="6"/>
  <c r="R29895" i="6"/>
  <c r="S29895" i="6"/>
  <c r="Q29896" i="6"/>
  <c r="R29896" i="6"/>
  <c r="S29896" i="6"/>
  <c r="Q29897" i="6"/>
  <c r="R29897" i="6"/>
  <c r="S29897" i="6"/>
  <c r="Q29898" i="6"/>
  <c r="R29898" i="6"/>
  <c r="S29898" i="6"/>
  <c r="Q29899" i="6"/>
  <c r="R29899" i="6"/>
  <c r="S29899" i="6"/>
  <c r="Q29900" i="6"/>
  <c r="R29900" i="6"/>
  <c r="S29900" i="6"/>
  <c r="Q29901" i="6"/>
  <c r="R29901" i="6"/>
  <c r="S29901" i="6"/>
  <c r="Q29902" i="6"/>
  <c r="R29902" i="6"/>
  <c r="S29902" i="6"/>
  <c r="Q29903" i="6"/>
  <c r="R29903" i="6"/>
  <c r="S29903" i="6"/>
  <c r="Q29904" i="6"/>
  <c r="R29904" i="6"/>
  <c r="S29904" i="6"/>
  <c r="Q29905" i="6"/>
  <c r="R29905" i="6"/>
  <c r="S29905" i="6"/>
  <c r="Q29906" i="6"/>
  <c r="R29906" i="6"/>
  <c r="S29906" i="6"/>
  <c r="Q29907" i="6"/>
  <c r="R29907" i="6"/>
  <c r="S29907" i="6"/>
  <c r="Q29908" i="6"/>
  <c r="R29908" i="6"/>
  <c r="S29908" i="6"/>
  <c r="Q29909" i="6"/>
  <c r="R29909" i="6"/>
  <c r="S29909" i="6"/>
  <c r="Q29910" i="6"/>
  <c r="R29910" i="6"/>
  <c r="S29910" i="6"/>
  <c r="Q29911" i="6"/>
  <c r="R29911" i="6"/>
  <c r="S29911" i="6"/>
  <c r="Q29912" i="6"/>
  <c r="R29912" i="6"/>
  <c r="S29912" i="6"/>
  <c r="Q29913" i="6"/>
  <c r="R29913" i="6"/>
  <c r="S29913" i="6"/>
  <c r="Q29914" i="6"/>
  <c r="R29914" i="6"/>
  <c r="S29914" i="6"/>
  <c r="Q29915" i="6"/>
  <c r="R29915" i="6"/>
  <c r="S29915" i="6"/>
  <c r="Q29916" i="6"/>
  <c r="R29916" i="6"/>
  <c r="S29916" i="6"/>
  <c r="Q29917" i="6"/>
  <c r="R29917" i="6"/>
  <c r="S29917" i="6"/>
  <c r="Q29918" i="6"/>
  <c r="R29918" i="6"/>
  <c r="S29918" i="6"/>
  <c r="Q29919" i="6"/>
  <c r="R29919" i="6"/>
  <c r="S29919" i="6"/>
  <c r="Q29920" i="6"/>
  <c r="R29920" i="6"/>
  <c r="S29920" i="6"/>
  <c r="Q29921" i="6"/>
  <c r="R29921" i="6"/>
  <c r="S29921" i="6"/>
  <c r="Q29922" i="6"/>
  <c r="R29922" i="6"/>
  <c r="S29922" i="6"/>
  <c r="Q29923" i="6"/>
  <c r="R29923" i="6"/>
  <c r="S29923" i="6"/>
  <c r="Q29924" i="6"/>
  <c r="R29924" i="6"/>
  <c r="S29924" i="6"/>
  <c r="Q29925" i="6"/>
  <c r="R29925" i="6"/>
  <c r="S29925" i="6"/>
  <c r="Q29926" i="6"/>
  <c r="R29926" i="6"/>
  <c r="S29926" i="6"/>
  <c r="Q29927" i="6"/>
  <c r="R29927" i="6"/>
  <c r="S29927" i="6"/>
  <c r="Q29928" i="6"/>
  <c r="R29928" i="6"/>
  <c r="S29928" i="6"/>
  <c r="Q29929" i="6"/>
  <c r="R29929" i="6"/>
  <c r="S29929" i="6"/>
  <c r="Q29930" i="6"/>
  <c r="R29930" i="6"/>
  <c r="S29930" i="6"/>
  <c r="Q29931" i="6"/>
  <c r="R29931" i="6"/>
  <c r="S29931" i="6"/>
  <c r="Q29932" i="6"/>
  <c r="R29932" i="6"/>
  <c r="S29932" i="6"/>
  <c r="Q29933" i="6"/>
  <c r="R29933" i="6"/>
  <c r="S29933" i="6"/>
  <c r="Q29934" i="6"/>
  <c r="R29934" i="6"/>
  <c r="S29934" i="6"/>
  <c r="Q29935" i="6"/>
  <c r="R29935" i="6"/>
  <c r="S29935" i="6"/>
  <c r="Q29936" i="6"/>
  <c r="R29936" i="6"/>
  <c r="S29936" i="6"/>
  <c r="Q29937" i="6"/>
  <c r="R29937" i="6"/>
  <c r="S29937" i="6"/>
  <c r="Q29938" i="6"/>
  <c r="R29938" i="6"/>
  <c r="S29938" i="6"/>
  <c r="Q29939" i="6"/>
  <c r="R29939" i="6"/>
  <c r="S29939" i="6"/>
  <c r="Q29940" i="6"/>
  <c r="R29940" i="6"/>
  <c r="S29940" i="6"/>
  <c r="Q29941" i="6"/>
  <c r="R29941" i="6"/>
  <c r="S29941" i="6"/>
  <c r="Q29942" i="6"/>
  <c r="R29942" i="6"/>
  <c r="S29942" i="6"/>
  <c r="Q29943" i="6"/>
  <c r="R29943" i="6"/>
  <c r="S29943" i="6"/>
  <c r="Q29944" i="6"/>
  <c r="R29944" i="6"/>
  <c r="S29944" i="6"/>
  <c r="Q29945" i="6"/>
  <c r="R29945" i="6"/>
  <c r="S29945" i="6"/>
  <c r="Q29946" i="6"/>
  <c r="R29946" i="6"/>
  <c r="S29946" i="6"/>
  <c r="Q29947" i="6"/>
  <c r="R29947" i="6"/>
  <c r="S29947" i="6"/>
  <c r="Q29948" i="6"/>
  <c r="R29948" i="6"/>
  <c r="S29948" i="6"/>
  <c r="Q29949" i="6"/>
  <c r="R29949" i="6"/>
  <c r="S29949" i="6"/>
  <c r="Q29950" i="6"/>
  <c r="R29950" i="6"/>
  <c r="S29950" i="6"/>
  <c r="Q29951" i="6"/>
  <c r="R29951" i="6"/>
  <c r="S29951" i="6"/>
  <c r="Q29952" i="6"/>
  <c r="R29952" i="6"/>
  <c r="S29952" i="6"/>
  <c r="Q29953" i="6"/>
  <c r="R29953" i="6"/>
  <c r="S29953" i="6"/>
  <c r="Q29954" i="6"/>
  <c r="R29954" i="6"/>
  <c r="S29954" i="6"/>
  <c r="Q29955" i="6"/>
  <c r="R29955" i="6"/>
  <c r="S29955" i="6"/>
  <c r="Q29956" i="6"/>
  <c r="R29956" i="6"/>
  <c r="S29956" i="6"/>
  <c r="Q29957" i="6"/>
  <c r="R29957" i="6"/>
  <c r="S29957" i="6"/>
  <c r="Q29958" i="6"/>
  <c r="R29958" i="6"/>
  <c r="S29958" i="6"/>
  <c r="Q29959" i="6"/>
  <c r="R29959" i="6"/>
  <c r="S29959" i="6"/>
  <c r="Q29960" i="6"/>
  <c r="R29960" i="6"/>
  <c r="S29960" i="6"/>
  <c r="Q29961" i="6"/>
  <c r="R29961" i="6"/>
  <c r="S29961" i="6"/>
  <c r="Q29962" i="6"/>
  <c r="R29962" i="6"/>
  <c r="S29962" i="6"/>
  <c r="Q29963" i="6"/>
  <c r="R29963" i="6"/>
  <c r="S29963" i="6"/>
  <c r="Q29964" i="6"/>
  <c r="R29964" i="6"/>
  <c r="S29964" i="6"/>
  <c r="Q29965" i="6"/>
  <c r="R29965" i="6"/>
  <c r="S29965" i="6"/>
  <c r="Q29966" i="6"/>
  <c r="R29966" i="6"/>
  <c r="S29966" i="6"/>
  <c r="Q29967" i="6"/>
  <c r="R29967" i="6"/>
  <c r="S29967" i="6"/>
  <c r="Q29968" i="6"/>
  <c r="R29968" i="6"/>
  <c r="S29968" i="6"/>
  <c r="Q29969" i="6"/>
  <c r="R29969" i="6"/>
  <c r="S29969" i="6"/>
  <c r="Q29970" i="6"/>
  <c r="R29970" i="6"/>
  <c r="S29970" i="6"/>
  <c r="Q29971" i="6"/>
  <c r="R29971" i="6"/>
  <c r="S29971" i="6"/>
  <c r="Q29972" i="6"/>
  <c r="R29972" i="6"/>
  <c r="S29972" i="6"/>
  <c r="Q29973" i="6"/>
  <c r="R29973" i="6"/>
  <c r="S29973" i="6"/>
  <c r="Q29974" i="6"/>
  <c r="R29974" i="6"/>
  <c r="S29974" i="6"/>
  <c r="Q29975" i="6"/>
  <c r="R29975" i="6"/>
  <c r="S29975" i="6"/>
  <c r="Q29976" i="6"/>
  <c r="R29976" i="6"/>
  <c r="S29976" i="6"/>
  <c r="Q29977" i="6"/>
  <c r="R29977" i="6"/>
  <c r="S29977" i="6"/>
  <c r="Q29978" i="6"/>
  <c r="R29978" i="6"/>
  <c r="S29978" i="6"/>
  <c r="Q29979" i="6"/>
  <c r="R29979" i="6"/>
  <c r="S29979" i="6"/>
  <c r="Q29980" i="6"/>
  <c r="R29980" i="6"/>
  <c r="S29980" i="6"/>
  <c r="Q29981" i="6"/>
  <c r="R29981" i="6"/>
  <c r="S29981" i="6"/>
  <c r="Q29982" i="6"/>
  <c r="R29982" i="6"/>
  <c r="S29982" i="6"/>
  <c r="Q29983" i="6"/>
  <c r="R29983" i="6"/>
  <c r="S29983" i="6"/>
  <c r="Q29984" i="6"/>
  <c r="R29984" i="6"/>
  <c r="S29984" i="6"/>
  <c r="Q29985" i="6"/>
  <c r="R29985" i="6"/>
  <c r="S29985" i="6"/>
  <c r="Q29986" i="6"/>
  <c r="R29986" i="6"/>
  <c r="S29986" i="6"/>
  <c r="Q29987" i="6"/>
  <c r="R29987" i="6"/>
  <c r="S29987" i="6"/>
  <c r="Q29988" i="6"/>
  <c r="R29988" i="6"/>
  <c r="S29988" i="6"/>
  <c r="Q29989" i="6"/>
  <c r="R29989" i="6"/>
  <c r="S29989" i="6"/>
  <c r="Q29990" i="6"/>
  <c r="R29990" i="6"/>
  <c r="S29990" i="6"/>
  <c r="Q29991" i="6"/>
  <c r="R29991" i="6"/>
  <c r="S29991" i="6"/>
  <c r="Q29992" i="6"/>
  <c r="R29992" i="6"/>
  <c r="S29992" i="6"/>
  <c r="Q29993" i="6"/>
  <c r="R29993" i="6"/>
  <c r="S29993" i="6"/>
  <c r="Q29994" i="6"/>
  <c r="R29994" i="6"/>
  <c r="S29994" i="6"/>
  <c r="Q29995" i="6"/>
  <c r="R29995" i="6"/>
  <c r="S29995" i="6"/>
  <c r="Q29996" i="6"/>
  <c r="R29996" i="6"/>
  <c r="S29996" i="6"/>
  <c r="Q29997" i="6"/>
  <c r="R29997" i="6"/>
  <c r="S29997" i="6"/>
  <c r="Q29998" i="6"/>
  <c r="R29998" i="6"/>
  <c r="S29998" i="6"/>
  <c r="Q29999" i="6"/>
  <c r="R29999" i="6"/>
  <c r="S29999" i="6"/>
  <c r="Q30000" i="6"/>
  <c r="R30000" i="6"/>
  <c r="S30000" i="6"/>
  <c r="Q30001" i="6"/>
  <c r="R30001" i="6"/>
  <c r="S30001" i="6"/>
  <c r="Q30002" i="6"/>
  <c r="R30002" i="6"/>
  <c r="S30002" i="6"/>
  <c r="Q30003" i="6"/>
  <c r="R30003" i="6"/>
  <c r="S30003" i="6"/>
  <c r="Q30004" i="6"/>
  <c r="R30004" i="6"/>
  <c r="S30004" i="6"/>
  <c r="Q30005" i="6"/>
  <c r="R30005" i="6"/>
  <c r="S30005" i="6"/>
  <c r="Q30006" i="6"/>
  <c r="R30006" i="6"/>
  <c r="S30006" i="6"/>
  <c r="Q30007" i="6"/>
  <c r="R30007" i="6"/>
  <c r="S30007" i="6"/>
  <c r="Q30008" i="6"/>
  <c r="R30008" i="6"/>
  <c r="S30008" i="6"/>
  <c r="Q30009" i="6"/>
  <c r="R30009" i="6"/>
  <c r="S30009" i="6"/>
  <c r="Q30010" i="6"/>
  <c r="R30010" i="6"/>
  <c r="S30010" i="6"/>
  <c r="Q30011" i="6"/>
  <c r="R30011" i="6"/>
  <c r="S30011" i="6"/>
  <c r="Q30012" i="6"/>
  <c r="R30012" i="6"/>
  <c r="S30012" i="6"/>
  <c r="Q30013" i="6"/>
  <c r="R30013" i="6"/>
  <c r="S30013" i="6"/>
  <c r="Q30014" i="6"/>
  <c r="R30014" i="6"/>
  <c r="S30014" i="6"/>
  <c r="Q30015" i="6"/>
  <c r="R30015" i="6"/>
  <c r="S30015" i="6"/>
  <c r="Q30016" i="6"/>
  <c r="R30016" i="6"/>
  <c r="S30016" i="6"/>
  <c r="Q30017" i="6"/>
  <c r="R30017" i="6"/>
  <c r="S30017" i="6"/>
  <c r="Q30018" i="6"/>
  <c r="R30018" i="6"/>
  <c r="S30018" i="6"/>
  <c r="Q30019" i="6"/>
  <c r="R30019" i="6"/>
  <c r="S30019" i="6"/>
  <c r="Q30020" i="6"/>
  <c r="R30020" i="6"/>
  <c r="S30020" i="6"/>
  <c r="Q30021" i="6"/>
  <c r="R30021" i="6"/>
  <c r="S30021" i="6"/>
  <c r="Q30022" i="6"/>
  <c r="R30022" i="6"/>
  <c r="S30022" i="6"/>
  <c r="Q30023" i="6"/>
  <c r="R30023" i="6"/>
  <c r="S30023" i="6"/>
  <c r="Q30024" i="6"/>
  <c r="R30024" i="6"/>
  <c r="S30024" i="6"/>
  <c r="Q30025" i="6"/>
  <c r="R30025" i="6"/>
  <c r="S30025" i="6"/>
  <c r="Q30026" i="6"/>
  <c r="R30026" i="6"/>
  <c r="S30026" i="6"/>
  <c r="Q30027" i="6"/>
  <c r="R30027" i="6"/>
  <c r="S30027" i="6"/>
  <c r="Q30028" i="6"/>
  <c r="R30028" i="6"/>
  <c r="S30028" i="6"/>
  <c r="Q30029" i="6"/>
  <c r="R30029" i="6"/>
  <c r="S30029" i="6"/>
  <c r="Q30030" i="6"/>
  <c r="R30030" i="6"/>
  <c r="S30030" i="6"/>
  <c r="Q30031" i="6"/>
  <c r="R30031" i="6"/>
  <c r="S30031" i="6"/>
  <c r="Q30032" i="6"/>
  <c r="R30032" i="6"/>
  <c r="S30032" i="6"/>
  <c r="Q30033" i="6"/>
  <c r="R30033" i="6"/>
  <c r="S30033" i="6"/>
  <c r="Q30034" i="6"/>
  <c r="R30034" i="6"/>
  <c r="S30034" i="6"/>
  <c r="Q30035" i="6"/>
  <c r="R30035" i="6"/>
  <c r="S30035" i="6"/>
  <c r="Q30036" i="6"/>
  <c r="R30036" i="6"/>
  <c r="S30036" i="6"/>
  <c r="Q30037" i="6"/>
  <c r="R30037" i="6"/>
  <c r="S30037" i="6"/>
  <c r="Q30038" i="6"/>
  <c r="R30038" i="6"/>
  <c r="S30038" i="6"/>
  <c r="Q30039" i="6"/>
  <c r="R30039" i="6"/>
  <c r="S30039" i="6"/>
  <c r="Q30040" i="6"/>
  <c r="R30040" i="6"/>
  <c r="S30040" i="6"/>
  <c r="Q30041" i="6"/>
  <c r="R30041" i="6"/>
  <c r="S30041" i="6"/>
  <c r="Q30042" i="6"/>
  <c r="R30042" i="6"/>
  <c r="S30042" i="6"/>
  <c r="Q30043" i="6"/>
  <c r="R30043" i="6"/>
  <c r="S30043" i="6"/>
  <c r="Q30044" i="6"/>
  <c r="R30044" i="6"/>
  <c r="S30044" i="6"/>
  <c r="Q30045" i="6"/>
  <c r="R30045" i="6"/>
  <c r="S30045" i="6"/>
  <c r="Q30046" i="6"/>
  <c r="R30046" i="6"/>
  <c r="S30046" i="6"/>
  <c r="Q30047" i="6"/>
  <c r="R30047" i="6"/>
  <c r="S30047" i="6"/>
  <c r="Q30048" i="6"/>
  <c r="R30048" i="6"/>
  <c r="S30048" i="6"/>
  <c r="Q30049" i="6"/>
  <c r="R30049" i="6"/>
  <c r="S30049" i="6"/>
  <c r="Q30050" i="6"/>
  <c r="R30050" i="6"/>
  <c r="S30050" i="6"/>
  <c r="Q30051" i="6"/>
  <c r="R30051" i="6"/>
  <c r="S30051" i="6"/>
  <c r="Q30052" i="6"/>
  <c r="R30052" i="6"/>
  <c r="S30052" i="6"/>
  <c r="Q30053" i="6"/>
  <c r="R30053" i="6"/>
  <c r="S30053" i="6"/>
  <c r="Q30054" i="6"/>
  <c r="R30054" i="6"/>
  <c r="S30054" i="6"/>
  <c r="Q30055" i="6"/>
  <c r="R30055" i="6"/>
  <c r="S30055" i="6"/>
  <c r="Q30056" i="6"/>
  <c r="R30056" i="6"/>
  <c r="S30056" i="6"/>
  <c r="Q30057" i="6"/>
  <c r="R30057" i="6"/>
  <c r="S30057" i="6"/>
  <c r="Q30058" i="6"/>
  <c r="R30058" i="6"/>
  <c r="S30058" i="6"/>
  <c r="Q30059" i="6"/>
  <c r="R30059" i="6"/>
  <c r="S30059" i="6"/>
  <c r="Q30060" i="6"/>
  <c r="R30060" i="6"/>
  <c r="S30060" i="6"/>
  <c r="Q30061" i="6"/>
  <c r="R30061" i="6"/>
  <c r="S30061" i="6"/>
  <c r="Q30062" i="6"/>
  <c r="R30062" i="6"/>
  <c r="S30062" i="6"/>
  <c r="Q30063" i="6"/>
  <c r="R30063" i="6"/>
  <c r="S30063" i="6"/>
  <c r="Q30064" i="6"/>
  <c r="R30064" i="6"/>
  <c r="S30064" i="6"/>
  <c r="Q30065" i="6"/>
  <c r="R30065" i="6"/>
  <c r="S30065" i="6"/>
  <c r="Q30066" i="6"/>
  <c r="R30066" i="6"/>
  <c r="S30066" i="6"/>
  <c r="Q30067" i="6"/>
  <c r="R30067" i="6"/>
  <c r="S30067" i="6"/>
  <c r="Q30068" i="6"/>
  <c r="R30068" i="6"/>
  <c r="S30068" i="6"/>
  <c r="Q30069" i="6"/>
  <c r="R30069" i="6"/>
  <c r="S30069" i="6"/>
  <c r="Q30070" i="6"/>
  <c r="R30070" i="6"/>
  <c r="S30070" i="6"/>
  <c r="Q30071" i="6"/>
  <c r="R30071" i="6"/>
  <c r="S30071" i="6"/>
  <c r="Q30072" i="6"/>
  <c r="R30072" i="6"/>
  <c r="S30072" i="6"/>
  <c r="Q30073" i="6"/>
  <c r="R30073" i="6"/>
  <c r="S30073" i="6"/>
  <c r="Q30074" i="6"/>
  <c r="R30074" i="6"/>
  <c r="S30074" i="6"/>
  <c r="Q30075" i="6"/>
  <c r="R30075" i="6"/>
  <c r="S30075" i="6"/>
  <c r="Q30076" i="6"/>
  <c r="R30076" i="6"/>
  <c r="S30076" i="6"/>
  <c r="Q30077" i="6"/>
  <c r="R30077" i="6"/>
  <c r="S30077" i="6"/>
  <c r="Q30078" i="6"/>
  <c r="R30078" i="6"/>
  <c r="S30078" i="6"/>
  <c r="Q30079" i="6"/>
  <c r="R30079" i="6"/>
  <c r="S30079" i="6"/>
  <c r="Q30080" i="6"/>
  <c r="R30080" i="6"/>
  <c r="S30080" i="6"/>
  <c r="Q30081" i="6"/>
  <c r="R30081" i="6"/>
  <c r="S30081" i="6"/>
  <c r="Q30082" i="6"/>
  <c r="R30082" i="6"/>
  <c r="S30082" i="6"/>
  <c r="Q30083" i="6"/>
  <c r="R30083" i="6"/>
  <c r="S30083" i="6"/>
  <c r="Q30084" i="6"/>
  <c r="R30084" i="6"/>
  <c r="S30084" i="6"/>
  <c r="Q30085" i="6"/>
  <c r="R30085" i="6"/>
  <c r="S30085" i="6"/>
  <c r="Q30086" i="6"/>
  <c r="R30086" i="6"/>
  <c r="S30086" i="6"/>
  <c r="Q30087" i="6"/>
  <c r="R30087" i="6"/>
  <c r="S30087" i="6"/>
  <c r="Q30088" i="6"/>
  <c r="R30088" i="6"/>
  <c r="S30088" i="6"/>
  <c r="Q30089" i="6"/>
  <c r="R30089" i="6"/>
  <c r="S30089" i="6"/>
  <c r="Q30090" i="6"/>
  <c r="R30090" i="6"/>
  <c r="S30090" i="6"/>
  <c r="Q30091" i="6"/>
  <c r="R30091" i="6"/>
  <c r="S30091" i="6"/>
  <c r="Q30092" i="6"/>
  <c r="R30092" i="6"/>
  <c r="S30092" i="6"/>
  <c r="Q30093" i="6"/>
  <c r="R30093" i="6"/>
  <c r="S30093" i="6"/>
  <c r="Q30094" i="6"/>
  <c r="R30094" i="6"/>
  <c r="S30094" i="6"/>
  <c r="Q30095" i="6"/>
  <c r="R30095" i="6"/>
  <c r="S30095" i="6"/>
  <c r="Q30096" i="6"/>
  <c r="R30096" i="6"/>
  <c r="S30096" i="6"/>
  <c r="Q30097" i="6"/>
  <c r="R30097" i="6"/>
  <c r="S30097" i="6"/>
  <c r="Q30098" i="6"/>
  <c r="R30098" i="6"/>
  <c r="S30098" i="6"/>
  <c r="Q30099" i="6"/>
  <c r="R30099" i="6"/>
  <c r="S30099" i="6"/>
  <c r="Q30100" i="6"/>
  <c r="R30100" i="6"/>
  <c r="S30100" i="6"/>
  <c r="Q30101" i="6"/>
  <c r="R30101" i="6"/>
  <c r="S30101" i="6"/>
  <c r="Q30102" i="6"/>
  <c r="R30102" i="6"/>
  <c r="S30102" i="6"/>
  <c r="Q30103" i="6"/>
  <c r="R30103" i="6"/>
  <c r="S30103" i="6"/>
  <c r="Q30104" i="6"/>
  <c r="R30104" i="6"/>
  <c r="S30104" i="6"/>
  <c r="Q30105" i="6"/>
  <c r="R30105" i="6"/>
  <c r="S30105" i="6"/>
  <c r="Q30106" i="6"/>
  <c r="R30106" i="6"/>
  <c r="S30106" i="6"/>
  <c r="Q30107" i="6"/>
  <c r="R30107" i="6"/>
  <c r="S30107" i="6"/>
  <c r="Q30108" i="6"/>
  <c r="R30108" i="6"/>
  <c r="S30108" i="6"/>
  <c r="Q30109" i="6"/>
  <c r="R30109" i="6"/>
  <c r="S30109" i="6"/>
  <c r="Q30110" i="6"/>
  <c r="R30110" i="6"/>
  <c r="S30110" i="6"/>
  <c r="Q30111" i="6"/>
  <c r="R30111" i="6"/>
  <c r="S30111" i="6"/>
  <c r="Q30112" i="6"/>
  <c r="R30112" i="6"/>
  <c r="S30112" i="6"/>
  <c r="Q30113" i="6"/>
  <c r="R30113" i="6"/>
  <c r="S30113" i="6"/>
  <c r="Q30114" i="6"/>
  <c r="R30114" i="6"/>
  <c r="S30114" i="6"/>
  <c r="Q30115" i="6"/>
  <c r="R30115" i="6"/>
  <c r="S30115" i="6"/>
  <c r="Q30116" i="6"/>
  <c r="R30116" i="6"/>
  <c r="S30116" i="6"/>
  <c r="Q30117" i="6"/>
  <c r="R30117" i="6"/>
  <c r="S30117" i="6"/>
  <c r="Q30118" i="6"/>
  <c r="R30118" i="6"/>
  <c r="S30118" i="6"/>
  <c r="Q30119" i="6"/>
  <c r="R30119" i="6"/>
  <c r="S30119" i="6"/>
  <c r="Q30120" i="6"/>
  <c r="R30120" i="6"/>
  <c r="S30120" i="6"/>
  <c r="Q30121" i="6"/>
  <c r="R30121" i="6"/>
  <c r="S30121" i="6"/>
  <c r="Q30122" i="6"/>
  <c r="R30122" i="6"/>
  <c r="S30122" i="6"/>
  <c r="Q30123" i="6"/>
  <c r="R30123" i="6"/>
  <c r="S30123" i="6"/>
  <c r="Q30124" i="6"/>
  <c r="R30124" i="6"/>
  <c r="S30124" i="6"/>
  <c r="Q30125" i="6"/>
  <c r="R30125" i="6"/>
  <c r="S30125" i="6"/>
  <c r="Q30126" i="6"/>
  <c r="R30126" i="6"/>
  <c r="S30126" i="6"/>
  <c r="Q30127" i="6"/>
  <c r="R30127" i="6"/>
  <c r="S30127" i="6"/>
  <c r="Q30128" i="6"/>
  <c r="R30128" i="6"/>
  <c r="S30128" i="6"/>
  <c r="Q30129" i="6"/>
  <c r="R30129" i="6"/>
  <c r="S30129" i="6"/>
  <c r="Q30130" i="6"/>
  <c r="R30130" i="6"/>
  <c r="S30130" i="6"/>
  <c r="Q30131" i="6"/>
  <c r="R30131" i="6"/>
  <c r="S30131" i="6"/>
  <c r="Q30132" i="6"/>
  <c r="R30132" i="6"/>
  <c r="S30132" i="6"/>
  <c r="Q30133" i="6"/>
  <c r="R30133" i="6"/>
  <c r="S30133" i="6"/>
  <c r="Q30134" i="6"/>
  <c r="R30134" i="6"/>
  <c r="S30134" i="6"/>
  <c r="Q30135" i="6"/>
  <c r="R30135" i="6"/>
  <c r="S30135" i="6"/>
  <c r="Q30136" i="6"/>
  <c r="R30136" i="6"/>
  <c r="S30136" i="6"/>
  <c r="Q30137" i="6"/>
  <c r="R30137" i="6"/>
  <c r="S30137" i="6"/>
  <c r="Q30138" i="6"/>
  <c r="R30138" i="6"/>
  <c r="S30138" i="6"/>
  <c r="Q30139" i="6"/>
  <c r="R30139" i="6"/>
  <c r="S30139" i="6"/>
  <c r="Q30140" i="6"/>
  <c r="R30140" i="6"/>
  <c r="S30140" i="6"/>
  <c r="Q30141" i="6"/>
  <c r="R30141" i="6"/>
  <c r="S30141" i="6"/>
  <c r="Q30142" i="6"/>
  <c r="R30142" i="6"/>
  <c r="S30142" i="6"/>
  <c r="Q30143" i="6"/>
  <c r="R30143" i="6"/>
  <c r="S30143" i="6"/>
  <c r="Q30144" i="6"/>
  <c r="R30144" i="6"/>
  <c r="S30144" i="6"/>
  <c r="Q30145" i="6"/>
  <c r="R30145" i="6"/>
  <c r="S30145" i="6"/>
  <c r="Q30146" i="6"/>
  <c r="R30146" i="6"/>
  <c r="S30146" i="6"/>
  <c r="Q30147" i="6"/>
  <c r="R30147" i="6"/>
  <c r="S30147" i="6"/>
  <c r="Q30148" i="6"/>
  <c r="R30148" i="6"/>
  <c r="S30148" i="6"/>
  <c r="Q30149" i="6"/>
  <c r="R30149" i="6"/>
  <c r="S30149" i="6"/>
  <c r="Q30150" i="6"/>
  <c r="R30150" i="6"/>
  <c r="S30150" i="6"/>
  <c r="Q30151" i="6"/>
  <c r="R30151" i="6"/>
  <c r="S30151" i="6"/>
  <c r="Q30152" i="6"/>
  <c r="R30152" i="6"/>
  <c r="S30152" i="6"/>
  <c r="Q30153" i="6"/>
  <c r="R30153" i="6"/>
  <c r="S30153" i="6"/>
  <c r="Q30154" i="6"/>
  <c r="R30154" i="6"/>
  <c r="S30154" i="6"/>
  <c r="Q30155" i="6"/>
  <c r="R30155" i="6"/>
  <c r="S30155" i="6"/>
  <c r="Q30156" i="6"/>
  <c r="R30156" i="6"/>
  <c r="S30156" i="6"/>
  <c r="Q30157" i="6"/>
  <c r="R30157" i="6"/>
  <c r="S30157" i="6"/>
  <c r="Q30158" i="6"/>
  <c r="R30158" i="6"/>
  <c r="S30158" i="6"/>
  <c r="Q30159" i="6"/>
  <c r="R30159" i="6"/>
  <c r="S30159" i="6"/>
  <c r="Q30160" i="6"/>
  <c r="R30160" i="6"/>
  <c r="S30160" i="6"/>
  <c r="Q30161" i="6"/>
  <c r="R30161" i="6"/>
  <c r="S30161" i="6"/>
  <c r="Q30162" i="6"/>
  <c r="R30162" i="6"/>
  <c r="S30162" i="6"/>
  <c r="Q30163" i="6"/>
  <c r="R30163" i="6"/>
  <c r="S30163" i="6"/>
  <c r="Q30164" i="6"/>
  <c r="R30164" i="6"/>
  <c r="S30164" i="6"/>
  <c r="Q30165" i="6"/>
  <c r="R30165" i="6"/>
  <c r="S30165" i="6"/>
  <c r="Q30166" i="6"/>
  <c r="R30166" i="6"/>
  <c r="S30166" i="6"/>
  <c r="Q30167" i="6"/>
  <c r="R30167" i="6"/>
  <c r="S30167" i="6"/>
  <c r="Q30168" i="6"/>
  <c r="R30168" i="6"/>
  <c r="S30168" i="6"/>
  <c r="Q30169" i="6"/>
  <c r="R30169" i="6"/>
  <c r="S30169" i="6"/>
  <c r="Q30170" i="6"/>
  <c r="R30170" i="6"/>
  <c r="S30170" i="6"/>
  <c r="Q30171" i="6"/>
  <c r="R30171" i="6"/>
  <c r="S30171" i="6"/>
  <c r="Q30172" i="6"/>
  <c r="R30172" i="6"/>
  <c r="S30172" i="6"/>
  <c r="Q30173" i="6"/>
  <c r="R30173" i="6"/>
  <c r="S30173" i="6"/>
  <c r="Q30174" i="6"/>
  <c r="R30174" i="6"/>
  <c r="S30174" i="6"/>
  <c r="Q30175" i="6"/>
  <c r="R30175" i="6"/>
  <c r="S30175" i="6"/>
  <c r="Q30176" i="6"/>
  <c r="R30176" i="6"/>
  <c r="S30176" i="6"/>
  <c r="Q30177" i="6"/>
  <c r="R30177" i="6"/>
  <c r="S30177" i="6"/>
  <c r="Q30178" i="6"/>
  <c r="R30178" i="6"/>
  <c r="S30178" i="6"/>
  <c r="Q30179" i="6"/>
  <c r="R30179" i="6"/>
  <c r="S30179" i="6"/>
  <c r="Q30180" i="6"/>
  <c r="R30180" i="6"/>
  <c r="S30180" i="6"/>
  <c r="Q30181" i="6"/>
  <c r="R30181" i="6"/>
  <c r="S30181" i="6"/>
  <c r="Q30182" i="6"/>
  <c r="R30182" i="6"/>
  <c r="S30182" i="6"/>
  <c r="Q30183" i="6"/>
  <c r="R30183" i="6"/>
  <c r="S30183" i="6"/>
  <c r="Q30184" i="6"/>
  <c r="R30184" i="6"/>
  <c r="S30184" i="6"/>
  <c r="Q30185" i="6"/>
  <c r="R30185" i="6"/>
  <c r="S30185" i="6"/>
  <c r="Q30186" i="6"/>
  <c r="R30186" i="6"/>
  <c r="S30186" i="6"/>
  <c r="Q30187" i="6"/>
  <c r="R30187" i="6"/>
  <c r="S30187" i="6"/>
  <c r="Q30188" i="6"/>
  <c r="R30188" i="6"/>
  <c r="S30188" i="6"/>
  <c r="Q30189" i="6"/>
  <c r="R30189" i="6"/>
  <c r="S30189" i="6"/>
  <c r="Q30190" i="6"/>
  <c r="R30190" i="6"/>
  <c r="S30190" i="6"/>
  <c r="Q30191" i="6"/>
  <c r="R30191" i="6"/>
  <c r="S30191" i="6"/>
  <c r="Q30192" i="6"/>
  <c r="R30192" i="6"/>
  <c r="S30192" i="6"/>
  <c r="Q30193" i="6"/>
  <c r="R30193" i="6"/>
  <c r="S30193" i="6"/>
  <c r="Q30194" i="6"/>
  <c r="R30194" i="6"/>
  <c r="S30194" i="6"/>
  <c r="Q30195" i="6"/>
  <c r="R30195" i="6"/>
  <c r="S30195" i="6"/>
  <c r="Q30196" i="6"/>
  <c r="R30196" i="6"/>
  <c r="S30196" i="6"/>
  <c r="Q30197" i="6"/>
  <c r="R30197" i="6"/>
  <c r="S30197" i="6"/>
  <c r="Q30198" i="6"/>
  <c r="R30198" i="6"/>
  <c r="S30198" i="6"/>
  <c r="Q30199" i="6"/>
  <c r="R30199" i="6"/>
  <c r="S30199" i="6"/>
  <c r="Q30200" i="6"/>
  <c r="R30200" i="6"/>
  <c r="S30200" i="6"/>
  <c r="Q30201" i="6"/>
  <c r="R30201" i="6"/>
  <c r="S30201" i="6"/>
  <c r="Q30202" i="6"/>
  <c r="R30202" i="6"/>
  <c r="S30202" i="6"/>
  <c r="Q30203" i="6"/>
  <c r="R30203" i="6"/>
  <c r="S30203" i="6"/>
  <c r="Q30204" i="6"/>
  <c r="R30204" i="6"/>
  <c r="S30204" i="6"/>
  <c r="Q30205" i="6"/>
  <c r="R30205" i="6"/>
  <c r="S30205" i="6"/>
  <c r="Q30206" i="6"/>
  <c r="R30206" i="6"/>
  <c r="S30206" i="6"/>
  <c r="Q30207" i="6"/>
  <c r="R30207" i="6"/>
  <c r="S30207" i="6"/>
  <c r="Q30208" i="6"/>
  <c r="R30208" i="6"/>
  <c r="S30208" i="6"/>
  <c r="Q30209" i="6"/>
  <c r="R30209" i="6"/>
  <c r="S30209" i="6"/>
  <c r="Q30210" i="6"/>
  <c r="R30210" i="6"/>
  <c r="S30210" i="6"/>
  <c r="Q30211" i="6"/>
  <c r="R30211" i="6"/>
  <c r="S30211" i="6"/>
  <c r="Q30212" i="6"/>
  <c r="R30212" i="6"/>
  <c r="S30212" i="6"/>
  <c r="Q30213" i="6"/>
  <c r="R30213" i="6"/>
  <c r="S30213" i="6"/>
  <c r="Q30214" i="6"/>
  <c r="R30214" i="6"/>
  <c r="S30214" i="6"/>
  <c r="Q30215" i="6"/>
  <c r="R30215" i="6"/>
  <c r="S30215" i="6"/>
  <c r="Q30216" i="6"/>
  <c r="R30216" i="6"/>
  <c r="S30216" i="6"/>
  <c r="Q30217" i="6"/>
  <c r="R30217" i="6"/>
  <c r="S30217" i="6"/>
  <c r="Q30218" i="6"/>
  <c r="R30218" i="6"/>
  <c r="S30218" i="6"/>
  <c r="Q30219" i="6"/>
  <c r="R30219" i="6"/>
  <c r="S30219" i="6"/>
  <c r="Q30220" i="6"/>
  <c r="R30220" i="6"/>
  <c r="S30220" i="6"/>
  <c r="Q30221" i="6"/>
  <c r="R30221" i="6"/>
  <c r="S30221" i="6"/>
  <c r="Q30222" i="6"/>
  <c r="R30222" i="6"/>
  <c r="S30222" i="6"/>
  <c r="Q30223" i="6"/>
  <c r="R30223" i="6"/>
  <c r="S30223" i="6"/>
  <c r="Q30224" i="6"/>
  <c r="R30224" i="6"/>
  <c r="S30224" i="6"/>
  <c r="Q30225" i="6"/>
  <c r="R30225" i="6"/>
  <c r="S30225" i="6"/>
  <c r="Q30226" i="6"/>
  <c r="R30226" i="6"/>
  <c r="S30226" i="6"/>
  <c r="Q30227" i="6"/>
  <c r="R30227" i="6"/>
  <c r="S30227" i="6"/>
  <c r="Q30228" i="6"/>
  <c r="R30228" i="6"/>
  <c r="S30228" i="6"/>
  <c r="Q30229" i="6"/>
  <c r="R30229" i="6"/>
  <c r="S30229" i="6"/>
  <c r="Q30230" i="6"/>
  <c r="R30230" i="6"/>
  <c r="S30230" i="6"/>
  <c r="Q30231" i="6"/>
  <c r="R30231" i="6"/>
  <c r="S30231" i="6"/>
  <c r="Q30232" i="6"/>
  <c r="R30232" i="6"/>
  <c r="S30232" i="6"/>
  <c r="Q30233" i="6"/>
  <c r="R30233" i="6"/>
  <c r="S30233" i="6"/>
  <c r="Q30234" i="6"/>
  <c r="R30234" i="6"/>
  <c r="S30234" i="6"/>
  <c r="Q30235" i="6"/>
  <c r="R30235" i="6"/>
  <c r="S30235" i="6"/>
  <c r="Q30236" i="6"/>
  <c r="R30236" i="6"/>
  <c r="S30236" i="6"/>
  <c r="Q30237" i="6"/>
  <c r="R30237" i="6"/>
  <c r="S30237" i="6"/>
  <c r="Q30238" i="6"/>
  <c r="R30238" i="6"/>
  <c r="S30238" i="6"/>
  <c r="Q30239" i="6"/>
  <c r="R30239" i="6"/>
  <c r="S30239" i="6"/>
  <c r="Q30240" i="6"/>
  <c r="R30240" i="6"/>
  <c r="S30240" i="6"/>
  <c r="Q30241" i="6"/>
  <c r="R30241" i="6"/>
  <c r="S30241" i="6"/>
  <c r="Q30242" i="6"/>
  <c r="R30242" i="6"/>
  <c r="S30242" i="6"/>
  <c r="Q30243" i="6"/>
  <c r="R30243" i="6"/>
  <c r="S30243" i="6"/>
  <c r="Q30244" i="6"/>
  <c r="R30244" i="6"/>
  <c r="S30244" i="6"/>
  <c r="Q30245" i="6"/>
  <c r="R30245" i="6"/>
  <c r="S30245" i="6"/>
  <c r="Q30246" i="6"/>
  <c r="R30246" i="6"/>
  <c r="S30246" i="6"/>
  <c r="Q30247" i="6"/>
  <c r="R30247" i="6"/>
  <c r="S30247" i="6"/>
  <c r="Q30248" i="6"/>
  <c r="R30248" i="6"/>
  <c r="S30248" i="6"/>
  <c r="Q30249" i="6"/>
  <c r="R30249" i="6"/>
  <c r="S30249" i="6"/>
  <c r="Q30250" i="6"/>
  <c r="R30250" i="6"/>
  <c r="S30250" i="6"/>
  <c r="Q30251" i="6"/>
  <c r="R30251" i="6"/>
  <c r="S30251" i="6"/>
  <c r="Q30252" i="6"/>
  <c r="R30252" i="6"/>
  <c r="S30252" i="6"/>
  <c r="Q30253" i="6"/>
  <c r="R30253" i="6"/>
  <c r="S30253" i="6"/>
  <c r="Q30254" i="6"/>
  <c r="R30254" i="6"/>
  <c r="S30254" i="6"/>
  <c r="Q30255" i="6"/>
  <c r="R30255" i="6"/>
  <c r="S30255" i="6"/>
  <c r="Q30256" i="6"/>
  <c r="R30256" i="6"/>
  <c r="S30256" i="6"/>
  <c r="Q30257" i="6"/>
  <c r="R30257" i="6"/>
  <c r="S30257" i="6"/>
  <c r="Q30258" i="6"/>
  <c r="R30258" i="6"/>
  <c r="S30258" i="6"/>
  <c r="Q30259" i="6"/>
  <c r="R30259" i="6"/>
  <c r="S30259" i="6"/>
  <c r="Q30260" i="6"/>
  <c r="R30260" i="6"/>
  <c r="S30260" i="6"/>
  <c r="Q30261" i="6"/>
  <c r="R30261" i="6"/>
  <c r="S30261" i="6"/>
  <c r="Q30262" i="6"/>
  <c r="R30262" i="6"/>
  <c r="S30262" i="6"/>
  <c r="Q30263" i="6"/>
  <c r="R30263" i="6"/>
  <c r="S30263" i="6"/>
  <c r="Q30264" i="6"/>
  <c r="R30264" i="6"/>
  <c r="S30264" i="6"/>
  <c r="Q30265" i="6"/>
  <c r="R30265" i="6"/>
  <c r="S30265" i="6"/>
  <c r="Q30266" i="6"/>
  <c r="R30266" i="6"/>
  <c r="S30266" i="6"/>
  <c r="Q30267" i="6"/>
  <c r="R30267" i="6"/>
  <c r="S30267" i="6"/>
  <c r="Q30268" i="6"/>
  <c r="R30268" i="6"/>
  <c r="S30268" i="6"/>
  <c r="Q30269" i="6"/>
  <c r="R30269" i="6"/>
  <c r="S30269" i="6"/>
  <c r="Q30270" i="6"/>
  <c r="R30270" i="6"/>
  <c r="S30270" i="6"/>
  <c r="Q30271" i="6"/>
  <c r="R30271" i="6"/>
  <c r="S30271" i="6"/>
  <c r="Q30272" i="6"/>
  <c r="R30272" i="6"/>
  <c r="S30272" i="6"/>
  <c r="Q30273" i="6"/>
  <c r="R30273" i="6"/>
  <c r="S30273" i="6"/>
  <c r="Q30274" i="6"/>
  <c r="R30274" i="6"/>
  <c r="S30274" i="6"/>
  <c r="Q30275" i="6"/>
  <c r="R30275" i="6"/>
  <c r="S30275" i="6"/>
  <c r="Q30276" i="6"/>
  <c r="R30276" i="6"/>
  <c r="S30276" i="6"/>
  <c r="Q30277" i="6"/>
  <c r="R30277" i="6"/>
  <c r="S30277" i="6"/>
  <c r="Q30278" i="6"/>
  <c r="R30278" i="6"/>
  <c r="S30278" i="6"/>
  <c r="Q30279" i="6"/>
  <c r="R30279" i="6"/>
  <c r="S30279" i="6"/>
  <c r="Q30280" i="6"/>
  <c r="R30280" i="6"/>
  <c r="S30280" i="6"/>
  <c r="Q30281" i="6"/>
  <c r="R30281" i="6"/>
  <c r="S30281" i="6"/>
  <c r="Q30282" i="6"/>
  <c r="R30282" i="6"/>
  <c r="S30282" i="6"/>
  <c r="Q30283" i="6"/>
  <c r="R30283" i="6"/>
  <c r="S30283" i="6"/>
  <c r="Q30284" i="6"/>
  <c r="R30284" i="6"/>
  <c r="S30284" i="6"/>
  <c r="Q30285" i="6"/>
  <c r="R30285" i="6"/>
  <c r="S30285" i="6"/>
  <c r="Q30286" i="6"/>
  <c r="R30286" i="6"/>
  <c r="S30286" i="6"/>
  <c r="Q30287" i="6"/>
  <c r="R30287" i="6"/>
  <c r="S30287" i="6"/>
  <c r="Q30288" i="6"/>
  <c r="R30288" i="6"/>
  <c r="S30288" i="6"/>
  <c r="Q30289" i="6"/>
  <c r="R30289" i="6"/>
  <c r="S30289" i="6"/>
  <c r="Q30290" i="6"/>
  <c r="R30290" i="6"/>
  <c r="S30290" i="6"/>
  <c r="Q30291" i="6"/>
  <c r="R30291" i="6"/>
  <c r="S30291" i="6"/>
  <c r="Q30292" i="6"/>
  <c r="R30292" i="6"/>
  <c r="S30292" i="6"/>
  <c r="Q30293" i="6"/>
  <c r="R30293" i="6"/>
  <c r="S30293" i="6"/>
  <c r="Q30294" i="6"/>
  <c r="R30294" i="6"/>
  <c r="S30294" i="6"/>
  <c r="Q30295" i="6"/>
  <c r="R30295" i="6"/>
  <c r="S30295" i="6"/>
  <c r="Q30296" i="6"/>
  <c r="R30296" i="6"/>
  <c r="S30296" i="6"/>
  <c r="Q30297" i="6"/>
  <c r="R30297" i="6"/>
  <c r="S30297" i="6"/>
  <c r="Q30298" i="6"/>
  <c r="R30298" i="6"/>
  <c r="S30298" i="6"/>
  <c r="Q30299" i="6"/>
  <c r="R30299" i="6"/>
  <c r="S30299" i="6"/>
  <c r="Q30300" i="6"/>
  <c r="R30300" i="6"/>
  <c r="S30300" i="6"/>
  <c r="Q30301" i="6"/>
  <c r="R30301" i="6"/>
  <c r="S30301" i="6"/>
  <c r="Q30302" i="6"/>
  <c r="R30302" i="6"/>
  <c r="S30302" i="6"/>
  <c r="Q30303" i="6"/>
  <c r="R30303" i="6"/>
  <c r="S30303" i="6"/>
  <c r="Q30304" i="6"/>
  <c r="R30304" i="6"/>
  <c r="S30304" i="6"/>
  <c r="Q30305" i="6"/>
  <c r="R30305" i="6"/>
  <c r="S30305" i="6"/>
  <c r="Q30306" i="6"/>
  <c r="R30306" i="6"/>
  <c r="S30306" i="6"/>
  <c r="Q30307" i="6"/>
  <c r="R30307" i="6"/>
  <c r="S30307" i="6"/>
  <c r="Q30308" i="6"/>
  <c r="R30308" i="6"/>
  <c r="S30308" i="6"/>
  <c r="Q30309" i="6"/>
  <c r="R30309" i="6"/>
  <c r="S30309" i="6"/>
  <c r="Q30310" i="6"/>
  <c r="R30310" i="6"/>
  <c r="S30310" i="6"/>
  <c r="Q30311" i="6"/>
  <c r="R30311" i="6"/>
  <c r="S30311" i="6"/>
  <c r="Q30312" i="6"/>
  <c r="R30312" i="6"/>
  <c r="S30312" i="6"/>
  <c r="Q30313" i="6"/>
  <c r="R30313" i="6"/>
  <c r="S30313" i="6"/>
  <c r="Q30314" i="6"/>
  <c r="R30314" i="6"/>
  <c r="S30314" i="6"/>
  <c r="Q30315" i="6"/>
  <c r="R30315" i="6"/>
  <c r="S30315" i="6"/>
  <c r="Q30316" i="6"/>
  <c r="R30316" i="6"/>
  <c r="S30316" i="6"/>
  <c r="Q30317" i="6"/>
  <c r="R30317" i="6"/>
  <c r="S30317" i="6"/>
  <c r="Q30318" i="6"/>
  <c r="R30318" i="6"/>
  <c r="S30318" i="6"/>
  <c r="Q30319" i="6"/>
  <c r="R30319" i="6"/>
  <c r="S30319" i="6"/>
  <c r="Q30320" i="6"/>
  <c r="R30320" i="6"/>
  <c r="S30320" i="6"/>
  <c r="Q30321" i="6"/>
  <c r="R30321" i="6"/>
  <c r="S30321" i="6"/>
  <c r="Q30322" i="6"/>
  <c r="R30322" i="6"/>
  <c r="S30322" i="6"/>
  <c r="Q30323" i="6"/>
  <c r="R30323" i="6"/>
  <c r="S30323" i="6"/>
  <c r="Q30324" i="6"/>
  <c r="R30324" i="6"/>
  <c r="S30324" i="6"/>
  <c r="Q30325" i="6"/>
  <c r="R30325" i="6"/>
  <c r="S30325" i="6"/>
  <c r="Q30326" i="6"/>
  <c r="R30326" i="6"/>
  <c r="S30326" i="6"/>
  <c r="Q30327" i="6"/>
  <c r="R30327" i="6"/>
  <c r="S30327" i="6"/>
  <c r="Q30328" i="6"/>
  <c r="R30328" i="6"/>
  <c r="S30328" i="6"/>
  <c r="Q30329" i="6"/>
  <c r="R30329" i="6"/>
  <c r="S30329" i="6"/>
  <c r="Q30330" i="6"/>
  <c r="R30330" i="6"/>
  <c r="S30330" i="6"/>
  <c r="Q30331" i="6"/>
  <c r="R30331" i="6"/>
  <c r="S30331" i="6"/>
  <c r="Q30332" i="6"/>
  <c r="R30332" i="6"/>
  <c r="S30332" i="6"/>
  <c r="Q30333" i="6"/>
  <c r="R30333" i="6"/>
  <c r="S30333" i="6"/>
  <c r="Q30334" i="6"/>
  <c r="R30334" i="6"/>
  <c r="S30334" i="6"/>
  <c r="Q30335" i="6"/>
  <c r="R30335" i="6"/>
  <c r="S30335" i="6"/>
  <c r="Q30336" i="6"/>
  <c r="R30336" i="6"/>
  <c r="S30336" i="6"/>
  <c r="Q30337" i="6"/>
  <c r="R30337" i="6"/>
  <c r="S30337" i="6"/>
  <c r="Q30338" i="6"/>
  <c r="R30338" i="6"/>
  <c r="S30338" i="6"/>
  <c r="Q30339" i="6"/>
  <c r="R30339" i="6"/>
  <c r="S30339" i="6"/>
  <c r="Q30340" i="6"/>
  <c r="R30340" i="6"/>
  <c r="S30340" i="6"/>
  <c r="Q30341" i="6"/>
  <c r="R30341" i="6"/>
  <c r="S30341" i="6"/>
  <c r="Q30342" i="6"/>
  <c r="R30342" i="6"/>
  <c r="S30342" i="6"/>
  <c r="Q30343" i="6"/>
  <c r="R30343" i="6"/>
  <c r="S30343" i="6"/>
  <c r="Q30344" i="6"/>
  <c r="R30344" i="6"/>
  <c r="S30344" i="6"/>
  <c r="Q30345" i="6"/>
  <c r="R30345" i="6"/>
  <c r="S30345" i="6"/>
  <c r="Q30346" i="6"/>
  <c r="R30346" i="6"/>
  <c r="S30346" i="6"/>
  <c r="Q30347" i="6"/>
  <c r="R30347" i="6"/>
  <c r="S30347" i="6"/>
  <c r="Q30348" i="6"/>
  <c r="R30348" i="6"/>
  <c r="S30348" i="6"/>
  <c r="Q30349" i="6"/>
  <c r="R30349" i="6"/>
  <c r="S30349" i="6"/>
  <c r="Q30350" i="6"/>
  <c r="R30350" i="6"/>
  <c r="S30350" i="6"/>
  <c r="Q30351" i="6"/>
  <c r="R30351" i="6"/>
  <c r="S30351" i="6"/>
  <c r="Q30352" i="6"/>
  <c r="R30352" i="6"/>
  <c r="S30352" i="6"/>
  <c r="Q30353" i="6"/>
  <c r="R30353" i="6"/>
  <c r="S30353" i="6"/>
  <c r="Q30354" i="6"/>
  <c r="R30354" i="6"/>
  <c r="S30354" i="6"/>
  <c r="Q30355" i="6"/>
  <c r="R30355" i="6"/>
  <c r="S30355" i="6"/>
  <c r="Q30356" i="6"/>
  <c r="R30356" i="6"/>
  <c r="S30356" i="6"/>
  <c r="Q30357" i="6"/>
  <c r="R30357" i="6"/>
  <c r="S30357" i="6"/>
  <c r="Q30358" i="6"/>
  <c r="R30358" i="6"/>
  <c r="S30358" i="6"/>
  <c r="Q30359" i="6"/>
  <c r="R30359" i="6"/>
  <c r="S30359" i="6"/>
  <c r="Q30360" i="6"/>
  <c r="R30360" i="6"/>
  <c r="S30360" i="6"/>
  <c r="Q30361" i="6"/>
  <c r="R30361" i="6"/>
  <c r="S30361" i="6"/>
  <c r="Q30362" i="6"/>
  <c r="R30362" i="6"/>
  <c r="S30362" i="6"/>
  <c r="Q30363" i="6"/>
  <c r="R30363" i="6"/>
  <c r="S30363" i="6"/>
  <c r="Q30364" i="6"/>
  <c r="R30364" i="6"/>
  <c r="S30364" i="6"/>
  <c r="Q30365" i="6"/>
  <c r="R30365" i="6"/>
  <c r="S30365" i="6"/>
  <c r="Q30366" i="6"/>
  <c r="R30366" i="6"/>
  <c r="S30366" i="6"/>
  <c r="Q30367" i="6"/>
  <c r="R30367" i="6"/>
  <c r="S30367" i="6"/>
  <c r="Q30368" i="6"/>
  <c r="R30368" i="6"/>
  <c r="S30368" i="6"/>
  <c r="Q30369" i="6"/>
  <c r="R30369" i="6"/>
  <c r="S30369" i="6"/>
  <c r="Q30370" i="6"/>
  <c r="R30370" i="6"/>
  <c r="S30370" i="6"/>
  <c r="Q30371" i="6"/>
  <c r="R30371" i="6"/>
  <c r="S30371" i="6"/>
  <c r="Q30372" i="6"/>
  <c r="R30372" i="6"/>
  <c r="S30372" i="6"/>
  <c r="Q30373" i="6"/>
  <c r="R30373" i="6"/>
  <c r="S30373" i="6"/>
  <c r="Q30374" i="6"/>
  <c r="R30374" i="6"/>
  <c r="S30374" i="6"/>
  <c r="Q30375" i="6"/>
  <c r="R30375" i="6"/>
  <c r="S30375" i="6"/>
  <c r="Q30376" i="6"/>
  <c r="R30376" i="6"/>
  <c r="S30376" i="6"/>
  <c r="Q30377" i="6"/>
  <c r="R30377" i="6"/>
  <c r="S30377" i="6"/>
  <c r="Q30378" i="6"/>
  <c r="R30378" i="6"/>
  <c r="S30378" i="6"/>
  <c r="Q30379" i="6"/>
  <c r="R30379" i="6"/>
  <c r="S30379" i="6"/>
  <c r="Q30380" i="6"/>
  <c r="R30380" i="6"/>
  <c r="S30380" i="6"/>
  <c r="Q30381" i="6"/>
  <c r="R30381" i="6"/>
  <c r="S30381" i="6"/>
  <c r="Q30382" i="6"/>
  <c r="R30382" i="6"/>
  <c r="S30382" i="6"/>
  <c r="Q30383" i="6"/>
  <c r="R30383" i="6"/>
  <c r="S30383" i="6"/>
  <c r="Q30384" i="6"/>
  <c r="R30384" i="6"/>
  <c r="S30384" i="6"/>
  <c r="Q30385" i="6"/>
  <c r="R30385" i="6"/>
  <c r="S30385" i="6"/>
  <c r="Q30386" i="6"/>
  <c r="R30386" i="6"/>
  <c r="S30386" i="6"/>
  <c r="Q30387" i="6"/>
  <c r="R30387" i="6"/>
  <c r="S30387" i="6"/>
  <c r="Q30388" i="6"/>
  <c r="R30388" i="6"/>
  <c r="S30388" i="6"/>
  <c r="Q30389" i="6"/>
  <c r="R30389" i="6"/>
  <c r="S30389" i="6"/>
  <c r="Q30390" i="6"/>
  <c r="R30390" i="6"/>
  <c r="S30390" i="6"/>
  <c r="Q30391" i="6"/>
  <c r="R30391" i="6"/>
  <c r="S30391" i="6"/>
  <c r="Q30392" i="6"/>
  <c r="R30392" i="6"/>
  <c r="S30392" i="6"/>
  <c r="Q30393" i="6"/>
  <c r="R30393" i="6"/>
  <c r="S30393" i="6"/>
  <c r="Q30394" i="6"/>
  <c r="R30394" i="6"/>
  <c r="S30394" i="6"/>
  <c r="Q30395" i="6"/>
  <c r="R30395" i="6"/>
  <c r="S30395" i="6"/>
  <c r="Q30396" i="6"/>
  <c r="R30396" i="6"/>
  <c r="S30396" i="6"/>
  <c r="Q30397" i="6"/>
  <c r="R30397" i="6"/>
  <c r="S30397" i="6"/>
  <c r="Q30398" i="6"/>
  <c r="R30398" i="6"/>
  <c r="S30398" i="6"/>
  <c r="Q30399" i="6"/>
  <c r="R30399" i="6"/>
  <c r="S30399" i="6"/>
  <c r="Q30400" i="6"/>
  <c r="R30400" i="6"/>
  <c r="S30400" i="6"/>
  <c r="Q30401" i="6"/>
  <c r="R30401" i="6"/>
  <c r="S30401" i="6"/>
  <c r="Q30402" i="6"/>
  <c r="R30402" i="6"/>
  <c r="S30402" i="6"/>
  <c r="Q30403" i="6"/>
  <c r="R30403" i="6"/>
  <c r="S30403" i="6"/>
  <c r="Q30404" i="6"/>
  <c r="R30404" i="6"/>
  <c r="S30404" i="6"/>
  <c r="Q30405" i="6"/>
  <c r="R30405" i="6"/>
  <c r="S30405" i="6"/>
  <c r="Q30406" i="6"/>
  <c r="R30406" i="6"/>
  <c r="S30406" i="6"/>
  <c r="Q30407" i="6"/>
  <c r="R30407" i="6"/>
  <c r="S30407" i="6"/>
  <c r="Q30408" i="6"/>
  <c r="R30408" i="6"/>
  <c r="S30408" i="6"/>
  <c r="Q30409" i="6"/>
  <c r="R30409" i="6"/>
  <c r="S30409" i="6"/>
  <c r="Q30410" i="6"/>
  <c r="R30410" i="6"/>
  <c r="S30410" i="6"/>
  <c r="Q30411" i="6"/>
  <c r="R30411" i="6"/>
  <c r="S30411" i="6"/>
  <c r="Q30412" i="6"/>
  <c r="R30412" i="6"/>
  <c r="S30412" i="6"/>
  <c r="Q30413" i="6"/>
  <c r="R30413" i="6"/>
  <c r="S30413" i="6"/>
  <c r="Q30414" i="6"/>
  <c r="R30414" i="6"/>
  <c r="S30414" i="6"/>
  <c r="Q30415" i="6"/>
  <c r="R30415" i="6"/>
  <c r="S30415" i="6"/>
  <c r="Q30416" i="6"/>
  <c r="R30416" i="6"/>
  <c r="S30416" i="6"/>
  <c r="Q30417" i="6"/>
  <c r="R30417" i="6"/>
  <c r="S30417" i="6"/>
  <c r="Q30418" i="6"/>
  <c r="R30418" i="6"/>
  <c r="S30418" i="6"/>
  <c r="Q30419" i="6"/>
  <c r="R30419" i="6"/>
  <c r="S30419" i="6"/>
  <c r="Q30420" i="6"/>
  <c r="R30420" i="6"/>
  <c r="S30420" i="6"/>
  <c r="Q30421" i="6"/>
  <c r="R30421" i="6"/>
  <c r="S30421" i="6"/>
  <c r="Q30422" i="6"/>
  <c r="R30422" i="6"/>
  <c r="S30422" i="6"/>
  <c r="Q30423" i="6"/>
  <c r="R30423" i="6"/>
  <c r="S30423" i="6"/>
  <c r="Q30424" i="6"/>
  <c r="R30424" i="6"/>
  <c r="S30424" i="6"/>
  <c r="Q30425" i="6"/>
  <c r="R30425" i="6"/>
  <c r="S30425" i="6"/>
  <c r="Q30426" i="6"/>
  <c r="R30426" i="6"/>
  <c r="S30426" i="6"/>
  <c r="Q30427" i="6"/>
  <c r="R30427" i="6"/>
  <c r="S30427" i="6"/>
  <c r="Q30428" i="6"/>
  <c r="R30428" i="6"/>
  <c r="S30428" i="6"/>
  <c r="Q30429" i="6"/>
  <c r="R30429" i="6"/>
  <c r="S30429" i="6"/>
  <c r="Q30430" i="6"/>
  <c r="R30430" i="6"/>
  <c r="S30430" i="6"/>
  <c r="Q30431" i="6"/>
  <c r="R30431" i="6"/>
  <c r="S30431" i="6"/>
  <c r="Q30432" i="6"/>
  <c r="R30432" i="6"/>
  <c r="S30432" i="6"/>
  <c r="Q30433" i="6"/>
  <c r="R30433" i="6"/>
  <c r="S30433" i="6"/>
  <c r="Q30434" i="6"/>
  <c r="R30434" i="6"/>
  <c r="S30434" i="6"/>
  <c r="Q30435" i="6"/>
  <c r="R30435" i="6"/>
  <c r="S30435" i="6"/>
  <c r="Q30436" i="6"/>
  <c r="R30436" i="6"/>
  <c r="S30436" i="6"/>
  <c r="Q30437" i="6"/>
  <c r="R30437" i="6"/>
  <c r="S30437" i="6"/>
  <c r="Q30438" i="6"/>
  <c r="R30438" i="6"/>
  <c r="S30438" i="6"/>
  <c r="Q30439" i="6"/>
  <c r="R30439" i="6"/>
  <c r="S30439" i="6"/>
  <c r="Q30440" i="6"/>
  <c r="R30440" i="6"/>
  <c r="S30440" i="6"/>
  <c r="Q30441" i="6"/>
  <c r="R30441" i="6"/>
  <c r="S30441" i="6"/>
  <c r="Q30442" i="6"/>
  <c r="R30442" i="6"/>
  <c r="S30442" i="6"/>
  <c r="Q30443" i="6"/>
  <c r="R30443" i="6"/>
  <c r="S30443" i="6"/>
  <c r="Q30444" i="6"/>
  <c r="R30444" i="6"/>
  <c r="S30444" i="6"/>
  <c r="Q30445" i="6"/>
  <c r="R30445" i="6"/>
  <c r="S30445" i="6"/>
  <c r="Q30446" i="6"/>
  <c r="R30446" i="6"/>
  <c r="S30446" i="6"/>
  <c r="Q30447" i="6"/>
  <c r="R30447" i="6"/>
  <c r="S30447" i="6"/>
  <c r="Q30448" i="6"/>
  <c r="R30448" i="6"/>
  <c r="S30448" i="6"/>
  <c r="Q30449" i="6"/>
  <c r="R30449" i="6"/>
  <c r="S30449" i="6"/>
  <c r="Q30450" i="6"/>
  <c r="R30450" i="6"/>
  <c r="S30450" i="6"/>
  <c r="Q30451" i="6"/>
  <c r="R30451" i="6"/>
  <c r="S30451" i="6"/>
  <c r="Q30452" i="6"/>
  <c r="R30452" i="6"/>
  <c r="S30452" i="6"/>
  <c r="Q30453" i="6"/>
  <c r="R30453" i="6"/>
  <c r="S30453" i="6"/>
  <c r="Q30454" i="6"/>
  <c r="R30454" i="6"/>
  <c r="S30454" i="6"/>
  <c r="Q30455" i="6"/>
  <c r="R30455" i="6"/>
  <c r="S30455" i="6"/>
  <c r="Q30456" i="6"/>
  <c r="R30456" i="6"/>
  <c r="S30456" i="6"/>
  <c r="Q30457" i="6"/>
  <c r="R30457" i="6"/>
  <c r="S30457" i="6"/>
  <c r="Q30458" i="6"/>
  <c r="R30458" i="6"/>
  <c r="S30458" i="6"/>
  <c r="Q30459" i="6"/>
  <c r="R30459" i="6"/>
  <c r="S30459" i="6"/>
  <c r="Q30460" i="6"/>
  <c r="R30460" i="6"/>
  <c r="S30460" i="6"/>
  <c r="Q30461" i="6"/>
  <c r="R30461" i="6"/>
  <c r="S30461" i="6"/>
  <c r="Q30462" i="6"/>
  <c r="R30462" i="6"/>
  <c r="S30462" i="6"/>
  <c r="Q30463" i="6"/>
  <c r="R30463" i="6"/>
  <c r="S30463" i="6"/>
  <c r="Q30464" i="6"/>
  <c r="R30464" i="6"/>
  <c r="S30464" i="6"/>
  <c r="Q30465" i="6"/>
  <c r="R30465" i="6"/>
  <c r="S30465" i="6"/>
  <c r="Q30466" i="6"/>
  <c r="R30466" i="6"/>
  <c r="S30466" i="6"/>
  <c r="Q30467" i="6"/>
  <c r="R30467" i="6"/>
  <c r="S30467" i="6"/>
  <c r="Q30468" i="6"/>
  <c r="R30468" i="6"/>
  <c r="S30468" i="6"/>
  <c r="Q30469" i="6"/>
  <c r="R30469" i="6"/>
  <c r="S30469" i="6"/>
  <c r="Q30470" i="6"/>
  <c r="R30470" i="6"/>
  <c r="S30470" i="6"/>
  <c r="Q30471" i="6"/>
  <c r="R30471" i="6"/>
  <c r="S30471" i="6"/>
  <c r="Q30472" i="6"/>
  <c r="R30472" i="6"/>
  <c r="S30472" i="6"/>
  <c r="Q30473" i="6"/>
  <c r="R30473" i="6"/>
  <c r="S30473" i="6"/>
  <c r="Q30474" i="6"/>
  <c r="R30474" i="6"/>
  <c r="S30474" i="6"/>
  <c r="Q30475" i="6"/>
  <c r="R30475" i="6"/>
  <c r="S30475" i="6"/>
  <c r="Q30476" i="6"/>
  <c r="R30476" i="6"/>
  <c r="S30476" i="6"/>
  <c r="Q30477" i="6"/>
  <c r="R30477" i="6"/>
  <c r="S30477" i="6"/>
  <c r="Q30478" i="6"/>
  <c r="R30478" i="6"/>
  <c r="S30478" i="6"/>
  <c r="Q30479" i="6"/>
  <c r="R30479" i="6"/>
  <c r="S30479" i="6"/>
  <c r="Q30480" i="6"/>
  <c r="R30480" i="6"/>
  <c r="S30480" i="6"/>
  <c r="Q30481" i="6"/>
  <c r="R30481" i="6"/>
  <c r="S30481" i="6"/>
  <c r="Q30482" i="6"/>
  <c r="R30482" i="6"/>
  <c r="S30482" i="6"/>
  <c r="Q30483" i="6"/>
  <c r="R30483" i="6"/>
  <c r="S30483" i="6"/>
  <c r="Q30484" i="6"/>
  <c r="R30484" i="6"/>
  <c r="S30484" i="6"/>
  <c r="Q30485" i="6"/>
  <c r="R30485" i="6"/>
  <c r="S30485" i="6"/>
  <c r="Q30486" i="6"/>
  <c r="R30486" i="6"/>
  <c r="S30486" i="6"/>
  <c r="Q30487" i="6"/>
  <c r="R30487" i="6"/>
  <c r="S30487" i="6"/>
  <c r="Q30488" i="6"/>
  <c r="R30488" i="6"/>
  <c r="S30488" i="6"/>
  <c r="Q30489" i="6"/>
  <c r="R30489" i="6"/>
  <c r="S30489" i="6"/>
  <c r="Q30490" i="6"/>
  <c r="R30490" i="6"/>
  <c r="S30490" i="6"/>
  <c r="Q30491" i="6"/>
  <c r="R30491" i="6"/>
  <c r="S30491" i="6"/>
  <c r="Q30492" i="6"/>
  <c r="R30492" i="6"/>
  <c r="S30492" i="6"/>
  <c r="Q30493" i="6"/>
  <c r="R30493" i="6"/>
  <c r="S30493" i="6"/>
  <c r="Q30494" i="6"/>
  <c r="R30494" i="6"/>
  <c r="S30494" i="6"/>
  <c r="Q30495" i="6"/>
  <c r="R30495" i="6"/>
  <c r="S30495" i="6"/>
  <c r="Q30496" i="6"/>
  <c r="R30496" i="6"/>
  <c r="S30496" i="6"/>
  <c r="Q30497" i="6"/>
  <c r="R30497" i="6"/>
  <c r="S30497" i="6"/>
  <c r="Q30498" i="6"/>
  <c r="R30498" i="6"/>
  <c r="S30498" i="6"/>
  <c r="Q30499" i="6"/>
  <c r="R30499" i="6"/>
  <c r="S30499" i="6"/>
  <c r="Q30500" i="6"/>
  <c r="R30500" i="6"/>
  <c r="S30500" i="6"/>
  <c r="Q30501" i="6"/>
  <c r="R30501" i="6"/>
  <c r="S30501" i="6"/>
  <c r="Q30502" i="6"/>
  <c r="R30502" i="6"/>
  <c r="S30502" i="6"/>
  <c r="Q30503" i="6"/>
  <c r="R30503" i="6"/>
  <c r="S30503" i="6"/>
  <c r="Q30504" i="6"/>
  <c r="R30504" i="6"/>
  <c r="S30504" i="6"/>
  <c r="Q30505" i="6"/>
  <c r="R30505" i="6"/>
  <c r="S30505" i="6"/>
  <c r="Q30506" i="6"/>
  <c r="R30506" i="6"/>
  <c r="S30506" i="6"/>
  <c r="Q30507" i="6"/>
  <c r="R30507" i="6"/>
  <c r="S30507" i="6"/>
  <c r="Q30508" i="6"/>
  <c r="R30508" i="6"/>
  <c r="S30508" i="6"/>
  <c r="Q30509" i="6"/>
  <c r="R30509" i="6"/>
  <c r="S30509" i="6"/>
  <c r="Q30510" i="6"/>
  <c r="R30510" i="6"/>
  <c r="S30510" i="6"/>
  <c r="Q30511" i="6"/>
  <c r="R30511" i="6"/>
  <c r="S30511" i="6"/>
  <c r="Q30512" i="6"/>
  <c r="R30512" i="6"/>
  <c r="S30512" i="6"/>
  <c r="Q30513" i="6"/>
  <c r="R30513" i="6"/>
  <c r="S30513" i="6"/>
  <c r="Q30514" i="6"/>
  <c r="R30514" i="6"/>
  <c r="S30514" i="6"/>
  <c r="Q30515" i="6"/>
  <c r="R30515" i="6"/>
  <c r="S30515" i="6"/>
  <c r="Q30516" i="6"/>
  <c r="R30516" i="6"/>
  <c r="S30516" i="6"/>
  <c r="Q30517" i="6"/>
  <c r="R30517" i="6"/>
  <c r="S30517" i="6"/>
  <c r="Q30518" i="6"/>
  <c r="R30518" i="6"/>
  <c r="S30518" i="6"/>
  <c r="Q30519" i="6"/>
  <c r="R30519" i="6"/>
  <c r="S30519" i="6"/>
  <c r="Q30520" i="6"/>
  <c r="R30520" i="6"/>
  <c r="S30520" i="6"/>
  <c r="Q30521" i="6"/>
  <c r="R30521" i="6"/>
  <c r="S30521" i="6"/>
  <c r="Q30522" i="6"/>
  <c r="R30522" i="6"/>
  <c r="S30522" i="6"/>
  <c r="Q30523" i="6"/>
  <c r="R30523" i="6"/>
  <c r="S30523" i="6"/>
  <c r="Q30524" i="6"/>
  <c r="R30524" i="6"/>
  <c r="S30524" i="6"/>
  <c r="Q30525" i="6"/>
  <c r="R30525" i="6"/>
  <c r="S30525" i="6"/>
  <c r="Q30526" i="6"/>
  <c r="R30526" i="6"/>
  <c r="S30526" i="6"/>
  <c r="Q30527" i="6"/>
  <c r="R30527" i="6"/>
  <c r="S30527" i="6"/>
  <c r="Q30528" i="6"/>
  <c r="R30528" i="6"/>
  <c r="S30528" i="6"/>
  <c r="Q30529" i="6"/>
  <c r="R30529" i="6"/>
  <c r="S30529" i="6"/>
  <c r="Q30530" i="6"/>
  <c r="R30530" i="6"/>
  <c r="S30530" i="6"/>
  <c r="Q30531" i="6"/>
  <c r="R30531" i="6"/>
  <c r="S30531" i="6"/>
  <c r="Q30532" i="6"/>
  <c r="R30532" i="6"/>
  <c r="S30532" i="6"/>
  <c r="Q30533" i="6"/>
  <c r="R30533" i="6"/>
  <c r="S30533" i="6"/>
  <c r="Q30534" i="6"/>
  <c r="R30534" i="6"/>
  <c r="S30534" i="6"/>
  <c r="Q30535" i="6"/>
  <c r="R30535" i="6"/>
  <c r="S30535" i="6"/>
  <c r="Q30536" i="6"/>
  <c r="R30536" i="6"/>
  <c r="S30536" i="6"/>
  <c r="Q30537" i="6"/>
  <c r="R30537" i="6"/>
  <c r="S30537" i="6"/>
  <c r="Q30538" i="6"/>
  <c r="R30538" i="6"/>
  <c r="S30538" i="6"/>
  <c r="Q30539" i="6"/>
  <c r="R30539" i="6"/>
  <c r="S30539" i="6"/>
  <c r="Q30540" i="6"/>
  <c r="R30540" i="6"/>
  <c r="S30540" i="6"/>
  <c r="Q30541" i="6"/>
  <c r="R30541" i="6"/>
  <c r="S30541" i="6"/>
  <c r="Q30542" i="6"/>
  <c r="R30542" i="6"/>
  <c r="S30542" i="6"/>
  <c r="Q30543" i="6"/>
  <c r="R30543" i="6"/>
  <c r="S30543" i="6"/>
  <c r="Q30544" i="6"/>
  <c r="R30544" i="6"/>
  <c r="S30544" i="6"/>
  <c r="Q30545" i="6"/>
  <c r="R30545" i="6"/>
  <c r="S30545" i="6"/>
  <c r="Q30546" i="6"/>
  <c r="R30546" i="6"/>
  <c r="S30546" i="6"/>
  <c r="Q30547" i="6"/>
  <c r="R30547" i="6"/>
  <c r="S30547" i="6"/>
  <c r="Q30548" i="6"/>
  <c r="R30548" i="6"/>
  <c r="S30548" i="6"/>
  <c r="Q30549" i="6"/>
  <c r="R30549" i="6"/>
  <c r="S30549" i="6"/>
  <c r="Q30550" i="6"/>
  <c r="R30550" i="6"/>
  <c r="S30550" i="6"/>
  <c r="Q30551" i="6"/>
  <c r="R30551" i="6"/>
  <c r="S30551" i="6"/>
  <c r="Q30552" i="6"/>
  <c r="R30552" i="6"/>
  <c r="S30552" i="6"/>
  <c r="Q30553" i="6"/>
  <c r="R30553" i="6"/>
  <c r="S30553" i="6"/>
  <c r="Q30554" i="6"/>
  <c r="R30554" i="6"/>
  <c r="S30554" i="6"/>
  <c r="Q30555" i="6"/>
  <c r="R30555" i="6"/>
  <c r="S30555" i="6"/>
  <c r="Q30556" i="6"/>
  <c r="R30556" i="6"/>
  <c r="S30556" i="6"/>
  <c r="Q30557" i="6"/>
  <c r="R30557" i="6"/>
  <c r="S30557" i="6"/>
  <c r="Q30558" i="6"/>
  <c r="R30558" i="6"/>
  <c r="S30558" i="6"/>
  <c r="Q30559" i="6"/>
  <c r="R30559" i="6"/>
  <c r="S30559" i="6"/>
  <c r="Q30560" i="6"/>
  <c r="R30560" i="6"/>
  <c r="S30560" i="6"/>
  <c r="Q30561" i="6"/>
  <c r="R30561" i="6"/>
  <c r="S30561" i="6"/>
  <c r="Q30562" i="6"/>
  <c r="R30562" i="6"/>
  <c r="S30562" i="6"/>
  <c r="Q30563" i="6"/>
  <c r="R30563" i="6"/>
  <c r="S30563" i="6"/>
  <c r="Q30564" i="6"/>
  <c r="R30564" i="6"/>
  <c r="S30564" i="6"/>
  <c r="Q30565" i="6"/>
  <c r="R30565" i="6"/>
  <c r="S30565" i="6"/>
  <c r="Q30566" i="6"/>
  <c r="R30566" i="6"/>
  <c r="S30566" i="6"/>
  <c r="Q30567" i="6"/>
  <c r="R30567" i="6"/>
  <c r="S30567" i="6"/>
  <c r="Q30568" i="6"/>
  <c r="R30568" i="6"/>
  <c r="S30568" i="6"/>
  <c r="Q30569" i="6"/>
  <c r="R30569" i="6"/>
  <c r="S30569" i="6"/>
  <c r="Q30570" i="6"/>
  <c r="R30570" i="6"/>
  <c r="S30570" i="6"/>
  <c r="Q30571" i="6"/>
  <c r="R30571" i="6"/>
  <c r="S30571" i="6"/>
  <c r="Q30572" i="6"/>
  <c r="R30572" i="6"/>
  <c r="S30572" i="6"/>
  <c r="Q30573" i="6"/>
  <c r="R30573" i="6"/>
  <c r="S30573" i="6"/>
  <c r="Q30574" i="6"/>
  <c r="R30574" i="6"/>
  <c r="S30574" i="6"/>
  <c r="Q30575" i="6"/>
  <c r="R30575" i="6"/>
  <c r="S30575" i="6"/>
  <c r="Q30576" i="6"/>
  <c r="R30576" i="6"/>
  <c r="S30576" i="6"/>
  <c r="Q30577" i="6"/>
  <c r="R30577" i="6"/>
  <c r="S30577" i="6"/>
  <c r="Q30578" i="6"/>
  <c r="R30578" i="6"/>
  <c r="S30578" i="6"/>
  <c r="Q30579" i="6"/>
  <c r="R30579" i="6"/>
  <c r="S30579" i="6"/>
  <c r="Q30580" i="6"/>
  <c r="R30580" i="6"/>
  <c r="S30580" i="6"/>
  <c r="Q30581" i="6"/>
  <c r="R30581" i="6"/>
  <c r="S30581" i="6"/>
  <c r="Q30582" i="6"/>
  <c r="R30582" i="6"/>
  <c r="S30582" i="6"/>
  <c r="Q30583" i="6"/>
  <c r="R30583" i="6"/>
  <c r="S30583" i="6"/>
  <c r="Q30584" i="6"/>
  <c r="R30584" i="6"/>
  <c r="S30584" i="6"/>
  <c r="Q30585" i="6"/>
  <c r="R30585" i="6"/>
  <c r="S30585" i="6"/>
  <c r="Q30586" i="6"/>
  <c r="R30586" i="6"/>
  <c r="S30586" i="6"/>
  <c r="Q30587" i="6"/>
  <c r="R30587" i="6"/>
  <c r="S30587" i="6"/>
  <c r="Q30588" i="6"/>
  <c r="R30588" i="6"/>
  <c r="S30588" i="6"/>
  <c r="Q30589" i="6"/>
  <c r="R30589" i="6"/>
  <c r="S30589" i="6"/>
  <c r="Q30590" i="6"/>
  <c r="R30590" i="6"/>
  <c r="S30590" i="6"/>
  <c r="Q30591" i="6"/>
  <c r="R30591" i="6"/>
  <c r="S30591" i="6"/>
  <c r="Q30592" i="6"/>
  <c r="R30592" i="6"/>
  <c r="S30592" i="6"/>
  <c r="Q30593" i="6"/>
  <c r="R30593" i="6"/>
  <c r="S30593" i="6"/>
  <c r="Q30594" i="6"/>
  <c r="R30594" i="6"/>
  <c r="S30594" i="6"/>
  <c r="Q30595" i="6"/>
  <c r="R30595" i="6"/>
  <c r="S30595" i="6"/>
  <c r="Q30596" i="6"/>
  <c r="R30596" i="6"/>
  <c r="S30596" i="6"/>
  <c r="Q30597" i="6"/>
  <c r="R30597" i="6"/>
  <c r="S30597" i="6"/>
  <c r="Q30598" i="6"/>
  <c r="R30598" i="6"/>
  <c r="S30598" i="6"/>
  <c r="Q30599" i="6"/>
  <c r="R30599" i="6"/>
  <c r="S30599" i="6"/>
  <c r="Q30600" i="6"/>
  <c r="R30600" i="6"/>
  <c r="S30600" i="6"/>
  <c r="Q30601" i="6"/>
  <c r="R30601" i="6"/>
  <c r="S30601" i="6"/>
  <c r="Q30602" i="6"/>
  <c r="R30602" i="6"/>
  <c r="S30602" i="6"/>
  <c r="Q30603" i="6"/>
  <c r="R30603" i="6"/>
  <c r="S30603" i="6"/>
  <c r="Q30604" i="6"/>
  <c r="R30604" i="6"/>
  <c r="S30604" i="6"/>
  <c r="Q30605" i="6"/>
  <c r="R30605" i="6"/>
  <c r="S30605" i="6"/>
  <c r="Q30606" i="6"/>
  <c r="R30606" i="6"/>
  <c r="S30606" i="6"/>
  <c r="Q30607" i="6"/>
  <c r="R30607" i="6"/>
  <c r="S30607" i="6"/>
  <c r="Q30608" i="6"/>
  <c r="R30608" i="6"/>
  <c r="S30608" i="6"/>
  <c r="Q30609" i="6"/>
  <c r="R30609" i="6"/>
  <c r="S30609" i="6"/>
  <c r="Q30610" i="6"/>
  <c r="R30610" i="6"/>
  <c r="S30610" i="6"/>
  <c r="Q30611" i="6"/>
  <c r="R30611" i="6"/>
  <c r="S30611" i="6"/>
  <c r="Q30612" i="6"/>
  <c r="R30612" i="6"/>
  <c r="S30612" i="6"/>
  <c r="Q30613" i="6"/>
  <c r="R30613" i="6"/>
  <c r="S30613" i="6"/>
  <c r="Q30614" i="6"/>
  <c r="R30614" i="6"/>
  <c r="S30614" i="6"/>
  <c r="Q30615" i="6"/>
  <c r="R30615" i="6"/>
  <c r="S30615" i="6"/>
  <c r="Q30616" i="6"/>
  <c r="R30616" i="6"/>
  <c r="S30616" i="6"/>
  <c r="Q30617" i="6"/>
  <c r="R30617" i="6"/>
  <c r="S30617" i="6"/>
  <c r="Q30618" i="6"/>
  <c r="R30618" i="6"/>
  <c r="S30618" i="6"/>
  <c r="Q30619" i="6"/>
  <c r="R30619" i="6"/>
  <c r="S30619" i="6"/>
  <c r="Q30620" i="6"/>
  <c r="R30620" i="6"/>
  <c r="S30620" i="6"/>
  <c r="Q30621" i="6"/>
  <c r="R30621" i="6"/>
  <c r="S30621" i="6"/>
  <c r="Q30622" i="6"/>
  <c r="R30622" i="6"/>
  <c r="S30622" i="6"/>
  <c r="Q30623" i="6"/>
  <c r="R30623" i="6"/>
  <c r="S30623" i="6"/>
  <c r="Q30624" i="6"/>
  <c r="R30624" i="6"/>
  <c r="S30624" i="6"/>
  <c r="Q30625" i="6"/>
  <c r="R30625" i="6"/>
  <c r="S30625" i="6"/>
  <c r="Q30626" i="6"/>
  <c r="R30626" i="6"/>
  <c r="S30626" i="6"/>
  <c r="Q30627" i="6"/>
  <c r="R30627" i="6"/>
  <c r="S30627" i="6"/>
  <c r="Q30628" i="6"/>
  <c r="R30628" i="6"/>
  <c r="S30628" i="6"/>
  <c r="Q30629" i="6"/>
  <c r="R30629" i="6"/>
  <c r="S30629" i="6"/>
  <c r="Q30630" i="6"/>
  <c r="R30630" i="6"/>
  <c r="S30630" i="6"/>
  <c r="Q30631" i="6"/>
  <c r="R30631" i="6"/>
  <c r="S30631" i="6"/>
  <c r="Q30632" i="6"/>
  <c r="R30632" i="6"/>
  <c r="S30632" i="6"/>
  <c r="Q30633" i="6"/>
  <c r="R30633" i="6"/>
  <c r="S30633" i="6"/>
  <c r="Q30634" i="6"/>
  <c r="R30634" i="6"/>
  <c r="S30634" i="6"/>
  <c r="Q30635" i="6"/>
  <c r="R30635" i="6"/>
  <c r="S30635" i="6"/>
  <c r="Q30636" i="6"/>
  <c r="R30636" i="6"/>
  <c r="S30636" i="6"/>
  <c r="Q30637" i="6"/>
  <c r="R30637" i="6"/>
  <c r="S30637" i="6"/>
  <c r="Q30638" i="6"/>
  <c r="R30638" i="6"/>
  <c r="S30638" i="6"/>
  <c r="Q30639" i="6"/>
  <c r="R30639" i="6"/>
  <c r="S30639" i="6"/>
  <c r="Q30640" i="6"/>
  <c r="R30640" i="6"/>
  <c r="S30640" i="6"/>
  <c r="Q30641" i="6"/>
  <c r="R30641" i="6"/>
  <c r="S30641" i="6"/>
  <c r="Q30642" i="6"/>
  <c r="R30642" i="6"/>
  <c r="S30642" i="6"/>
  <c r="Q30643" i="6"/>
  <c r="R30643" i="6"/>
  <c r="S30643" i="6"/>
  <c r="Q30644" i="6"/>
  <c r="R30644" i="6"/>
  <c r="S30644" i="6"/>
  <c r="Q30645" i="6"/>
  <c r="R30645" i="6"/>
  <c r="S30645" i="6"/>
  <c r="Q30646" i="6"/>
  <c r="R30646" i="6"/>
  <c r="S30646" i="6"/>
  <c r="Q30647" i="6"/>
  <c r="R30647" i="6"/>
  <c r="S30647" i="6"/>
  <c r="Q30648" i="6"/>
  <c r="R30648" i="6"/>
  <c r="S30648" i="6"/>
  <c r="Q30649" i="6"/>
  <c r="R30649" i="6"/>
  <c r="S30649" i="6"/>
  <c r="Q30650" i="6"/>
  <c r="R30650" i="6"/>
  <c r="S30650" i="6"/>
  <c r="Q30651" i="6"/>
  <c r="R30651" i="6"/>
  <c r="S30651" i="6"/>
  <c r="Q30652" i="6"/>
  <c r="R30652" i="6"/>
  <c r="S30652" i="6"/>
  <c r="Q30653" i="6"/>
  <c r="R30653" i="6"/>
  <c r="S30653" i="6"/>
  <c r="Q30654" i="6"/>
  <c r="R30654" i="6"/>
  <c r="S30654" i="6"/>
  <c r="Q30655" i="6"/>
  <c r="R30655" i="6"/>
  <c r="S30655" i="6"/>
  <c r="Q30656" i="6"/>
  <c r="R30656" i="6"/>
  <c r="S30656" i="6"/>
  <c r="Q30657" i="6"/>
  <c r="R30657" i="6"/>
  <c r="S30657" i="6"/>
  <c r="Q30658" i="6"/>
  <c r="R30658" i="6"/>
  <c r="S30658" i="6"/>
  <c r="Q30659" i="6"/>
  <c r="R30659" i="6"/>
  <c r="S30659" i="6"/>
  <c r="Q30660" i="6"/>
  <c r="R30660" i="6"/>
  <c r="S30660" i="6"/>
  <c r="Q30661" i="6"/>
  <c r="R30661" i="6"/>
  <c r="S30661" i="6"/>
  <c r="Q30662" i="6"/>
  <c r="R30662" i="6"/>
  <c r="S30662" i="6"/>
  <c r="Q30663" i="6"/>
  <c r="R30663" i="6"/>
  <c r="S30663" i="6"/>
  <c r="Q30664" i="6"/>
  <c r="R30664" i="6"/>
  <c r="S30664" i="6"/>
  <c r="Q30665" i="6"/>
  <c r="R30665" i="6"/>
  <c r="S30665" i="6"/>
  <c r="Q30666" i="6"/>
  <c r="R30666" i="6"/>
  <c r="S30666" i="6"/>
  <c r="Q30667" i="6"/>
  <c r="R30667" i="6"/>
  <c r="S30667" i="6"/>
  <c r="Q30668" i="6"/>
  <c r="R30668" i="6"/>
  <c r="S30668" i="6"/>
  <c r="Q30669" i="6"/>
  <c r="R30669" i="6"/>
  <c r="S30669" i="6"/>
  <c r="Q30670" i="6"/>
  <c r="R30670" i="6"/>
  <c r="S30670" i="6"/>
  <c r="Q30671" i="6"/>
  <c r="R30671" i="6"/>
  <c r="S30671" i="6"/>
  <c r="Q30672" i="6"/>
  <c r="R30672" i="6"/>
  <c r="S30672" i="6"/>
  <c r="Q30673" i="6"/>
  <c r="R30673" i="6"/>
  <c r="S30673" i="6"/>
  <c r="Q30674" i="6"/>
  <c r="R30674" i="6"/>
  <c r="S30674" i="6"/>
  <c r="Q30675" i="6"/>
  <c r="R30675" i="6"/>
  <c r="S30675" i="6"/>
  <c r="Q30676" i="6"/>
  <c r="R30676" i="6"/>
  <c r="S30676" i="6"/>
  <c r="Q30677" i="6"/>
  <c r="R30677" i="6"/>
  <c r="S30677" i="6"/>
  <c r="Q30678" i="6"/>
  <c r="R30678" i="6"/>
  <c r="S30678" i="6"/>
  <c r="Q30679" i="6"/>
  <c r="R30679" i="6"/>
  <c r="S30679" i="6"/>
  <c r="Q30680" i="6"/>
  <c r="R30680" i="6"/>
  <c r="S30680" i="6"/>
  <c r="Q30681" i="6"/>
  <c r="R30681" i="6"/>
  <c r="S30681" i="6"/>
  <c r="Q30682" i="6"/>
  <c r="R30682" i="6"/>
  <c r="S30682" i="6"/>
  <c r="Q30683" i="6"/>
  <c r="R30683" i="6"/>
  <c r="S30683" i="6"/>
  <c r="Q30684" i="6"/>
  <c r="R30684" i="6"/>
  <c r="S30684" i="6"/>
  <c r="Q30685" i="6"/>
  <c r="R30685" i="6"/>
  <c r="S30685" i="6"/>
  <c r="Q30686" i="6"/>
  <c r="R30686" i="6"/>
  <c r="S30686" i="6"/>
  <c r="Q30687" i="6"/>
  <c r="R30687" i="6"/>
  <c r="S30687" i="6"/>
  <c r="Q30688" i="6"/>
  <c r="R30688" i="6"/>
  <c r="S30688" i="6"/>
  <c r="Q30689" i="6"/>
  <c r="R30689" i="6"/>
  <c r="S30689" i="6"/>
  <c r="Q30690" i="6"/>
  <c r="R30690" i="6"/>
  <c r="S30690" i="6"/>
  <c r="Q30691" i="6"/>
  <c r="R30691" i="6"/>
  <c r="S30691" i="6"/>
  <c r="Q30692" i="6"/>
  <c r="R30692" i="6"/>
  <c r="S30692" i="6"/>
  <c r="Q30693" i="6"/>
  <c r="R30693" i="6"/>
  <c r="S30693" i="6"/>
  <c r="Q30694" i="6"/>
  <c r="R30694" i="6"/>
  <c r="S30694" i="6"/>
  <c r="Q30695" i="6"/>
  <c r="R30695" i="6"/>
  <c r="S30695" i="6"/>
  <c r="Q30696" i="6"/>
  <c r="R30696" i="6"/>
  <c r="S30696" i="6"/>
  <c r="Q30697" i="6"/>
  <c r="R30697" i="6"/>
  <c r="S30697" i="6"/>
  <c r="Q30698" i="6"/>
  <c r="R30698" i="6"/>
  <c r="S30698" i="6"/>
  <c r="Q30699" i="6"/>
  <c r="R30699" i="6"/>
  <c r="S30699" i="6"/>
  <c r="Q30700" i="6"/>
  <c r="R30700" i="6"/>
  <c r="S30700" i="6"/>
  <c r="Q30701" i="6"/>
  <c r="R30701" i="6"/>
  <c r="S30701" i="6"/>
  <c r="Q30702" i="6"/>
  <c r="R30702" i="6"/>
  <c r="S30702" i="6"/>
  <c r="Q30703" i="6"/>
  <c r="R30703" i="6"/>
  <c r="S30703" i="6"/>
  <c r="Q30704" i="6"/>
  <c r="R30704" i="6"/>
  <c r="S30704" i="6"/>
  <c r="Q30705" i="6"/>
  <c r="R30705" i="6"/>
  <c r="S30705" i="6"/>
  <c r="Q30706" i="6"/>
  <c r="R30706" i="6"/>
  <c r="S30706" i="6"/>
  <c r="Q30707" i="6"/>
  <c r="R30707" i="6"/>
  <c r="S30707" i="6"/>
  <c r="Q30708" i="6"/>
  <c r="R30708" i="6"/>
  <c r="S30708" i="6"/>
  <c r="Q30709" i="6"/>
  <c r="R30709" i="6"/>
  <c r="S30709" i="6"/>
  <c r="Q30710" i="6"/>
  <c r="R30710" i="6"/>
  <c r="S30710" i="6"/>
  <c r="Q30711" i="6"/>
  <c r="R30711" i="6"/>
  <c r="S30711" i="6"/>
  <c r="Q30712" i="6"/>
  <c r="R30712" i="6"/>
  <c r="S30712" i="6"/>
  <c r="Q30713" i="6"/>
  <c r="R30713" i="6"/>
  <c r="S30713" i="6"/>
  <c r="Q30714" i="6"/>
  <c r="R30714" i="6"/>
  <c r="S30714" i="6"/>
  <c r="Q30715" i="6"/>
  <c r="R30715" i="6"/>
  <c r="S30715" i="6"/>
  <c r="Q30716" i="6"/>
  <c r="R30716" i="6"/>
  <c r="S30716" i="6"/>
  <c r="Q30717" i="6"/>
  <c r="R30717" i="6"/>
  <c r="S30717" i="6"/>
  <c r="Q30718" i="6"/>
  <c r="R30718" i="6"/>
  <c r="S30718" i="6"/>
  <c r="Q30719" i="6"/>
  <c r="R30719" i="6"/>
  <c r="S30719" i="6"/>
  <c r="Q30720" i="6"/>
  <c r="R30720" i="6"/>
  <c r="S30720" i="6"/>
  <c r="Q30721" i="6"/>
  <c r="R30721" i="6"/>
  <c r="S30721" i="6"/>
  <c r="Q30722" i="6"/>
  <c r="R30722" i="6"/>
  <c r="S30722" i="6"/>
  <c r="Q30723" i="6"/>
  <c r="R30723" i="6"/>
  <c r="S30723" i="6"/>
  <c r="Q30724" i="6"/>
  <c r="R30724" i="6"/>
  <c r="S30724" i="6"/>
  <c r="Q30725" i="6"/>
  <c r="R30725" i="6"/>
  <c r="S30725" i="6"/>
  <c r="Q30726" i="6"/>
  <c r="R30726" i="6"/>
  <c r="S30726" i="6"/>
  <c r="Q30727" i="6"/>
  <c r="R30727" i="6"/>
  <c r="S30727" i="6"/>
  <c r="Q30728" i="6"/>
  <c r="R30728" i="6"/>
  <c r="S30728" i="6"/>
  <c r="Q30729" i="6"/>
  <c r="R30729" i="6"/>
  <c r="S30729" i="6"/>
  <c r="Q30730" i="6"/>
  <c r="R30730" i="6"/>
  <c r="S30730" i="6"/>
  <c r="Q30731" i="6"/>
  <c r="R30731" i="6"/>
  <c r="S30731" i="6"/>
  <c r="Q30732" i="6"/>
  <c r="R30732" i="6"/>
  <c r="S30732" i="6"/>
  <c r="Q30733" i="6"/>
  <c r="R30733" i="6"/>
  <c r="S30733" i="6"/>
  <c r="Q30734" i="6"/>
  <c r="R30734" i="6"/>
  <c r="S30734" i="6"/>
  <c r="Q30735" i="6"/>
  <c r="R30735" i="6"/>
  <c r="S30735" i="6"/>
  <c r="Q30736" i="6"/>
  <c r="R30736" i="6"/>
  <c r="S30736" i="6"/>
  <c r="Q30737" i="6"/>
  <c r="R30737" i="6"/>
  <c r="S30737" i="6"/>
  <c r="Q30738" i="6"/>
  <c r="R30738" i="6"/>
  <c r="S30738" i="6"/>
  <c r="Q30739" i="6"/>
  <c r="R30739" i="6"/>
  <c r="S30739" i="6"/>
  <c r="Q30740" i="6"/>
  <c r="R30740" i="6"/>
  <c r="S30740" i="6"/>
  <c r="Q30741" i="6"/>
  <c r="R30741" i="6"/>
  <c r="S30741" i="6"/>
  <c r="Q30742" i="6"/>
  <c r="R30742" i="6"/>
  <c r="S30742" i="6"/>
  <c r="Q30743" i="6"/>
  <c r="R30743" i="6"/>
  <c r="S30743" i="6"/>
  <c r="Q30744" i="6"/>
  <c r="R30744" i="6"/>
  <c r="S30744" i="6"/>
  <c r="Q30745" i="6"/>
  <c r="R30745" i="6"/>
  <c r="S30745" i="6"/>
  <c r="Q30746" i="6"/>
  <c r="R30746" i="6"/>
  <c r="S30746" i="6"/>
  <c r="Q30747" i="6"/>
  <c r="R30747" i="6"/>
  <c r="S30747" i="6"/>
  <c r="Q30748" i="6"/>
  <c r="R30748" i="6"/>
  <c r="S30748" i="6"/>
  <c r="Q30749" i="6"/>
  <c r="R30749" i="6"/>
  <c r="S30749" i="6"/>
  <c r="Q30750" i="6"/>
  <c r="R30750" i="6"/>
  <c r="S30750" i="6"/>
  <c r="Q30751" i="6"/>
  <c r="R30751" i="6"/>
  <c r="S30751" i="6"/>
  <c r="Q30752" i="6"/>
  <c r="R30752" i="6"/>
  <c r="S30752" i="6"/>
  <c r="Q30753" i="6"/>
  <c r="R30753" i="6"/>
  <c r="S30753" i="6"/>
  <c r="Q30754" i="6"/>
  <c r="R30754" i="6"/>
  <c r="S30754" i="6"/>
  <c r="Q30755" i="6"/>
  <c r="R30755" i="6"/>
  <c r="S30755" i="6"/>
  <c r="Q30756" i="6"/>
  <c r="R30756" i="6"/>
  <c r="S30756" i="6"/>
  <c r="Q30757" i="6"/>
  <c r="R30757" i="6"/>
  <c r="S30757" i="6"/>
  <c r="Q30758" i="6"/>
  <c r="R30758" i="6"/>
  <c r="S30758" i="6"/>
  <c r="Q30759" i="6"/>
  <c r="R30759" i="6"/>
  <c r="S30759" i="6"/>
  <c r="Q30760" i="6"/>
  <c r="R30760" i="6"/>
  <c r="S30760" i="6"/>
  <c r="Q30761" i="6"/>
  <c r="R30761" i="6"/>
  <c r="S30761" i="6"/>
  <c r="Q30762" i="6"/>
  <c r="R30762" i="6"/>
  <c r="S30762" i="6"/>
  <c r="Q30763" i="6"/>
  <c r="R30763" i="6"/>
  <c r="S30763" i="6"/>
  <c r="Q30764" i="6"/>
  <c r="R30764" i="6"/>
  <c r="S30764" i="6"/>
  <c r="Q30765" i="6"/>
  <c r="R30765" i="6"/>
  <c r="S30765" i="6"/>
  <c r="Q30766" i="6"/>
  <c r="R30766" i="6"/>
  <c r="S30766" i="6"/>
  <c r="Q30767" i="6"/>
  <c r="R30767" i="6"/>
  <c r="S30767" i="6"/>
  <c r="Q30768" i="6"/>
  <c r="R30768" i="6"/>
  <c r="S30768" i="6"/>
  <c r="Q30769" i="6"/>
  <c r="R30769" i="6"/>
  <c r="S30769" i="6"/>
  <c r="Q30770" i="6"/>
  <c r="R30770" i="6"/>
  <c r="S30770" i="6"/>
  <c r="Q30771" i="6"/>
  <c r="R30771" i="6"/>
  <c r="S30771" i="6"/>
  <c r="Q30772" i="6"/>
  <c r="R30772" i="6"/>
  <c r="S30772" i="6"/>
  <c r="Q30773" i="6"/>
  <c r="R30773" i="6"/>
  <c r="S30773" i="6"/>
  <c r="Q30774" i="6"/>
  <c r="R30774" i="6"/>
  <c r="S30774" i="6"/>
  <c r="Q30775" i="6"/>
  <c r="R30775" i="6"/>
  <c r="S30775" i="6"/>
  <c r="Q30776" i="6"/>
  <c r="R30776" i="6"/>
  <c r="S30776" i="6"/>
  <c r="Q30777" i="6"/>
  <c r="R30777" i="6"/>
  <c r="S30777" i="6"/>
  <c r="Q30778" i="6"/>
  <c r="R30778" i="6"/>
  <c r="S30778" i="6"/>
  <c r="Q30779" i="6"/>
  <c r="R30779" i="6"/>
  <c r="S30779" i="6"/>
  <c r="Q30780" i="6"/>
  <c r="R30780" i="6"/>
  <c r="S30780" i="6"/>
  <c r="Q30781" i="6"/>
  <c r="R30781" i="6"/>
  <c r="S30781" i="6"/>
  <c r="Q30782" i="6"/>
  <c r="R30782" i="6"/>
  <c r="S30782" i="6"/>
  <c r="Q30783" i="6"/>
  <c r="R30783" i="6"/>
  <c r="S30783" i="6"/>
  <c r="Q30784" i="6"/>
  <c r="R30784" i="6"/>
  <c r="S30784" i="6"/>
  <c r="Q30785" i="6"/>
  <c r="R30785" i="6"/>
  <c r="S30785" i="6"/>
  <c r="Q30786" i="6"/>
  <c r="R30786" i="6"/>
  <c r="S30786" i="6"/>
  <c r="Q30787" i="6"/>
  <c r="R30787" i="6"/>
  <c r="S30787" i="6"/>
  <c r="Q30788" i="6"/>
  <c r="R30788" i="6"/>
  <c r="S30788" i="6"/>
  <c r="Q30789" i="6"/>
  <c r="R30789" i="6"/>
  <c r="S30789" i="6"/>
  <c r="Q30790" i="6"/>
  <c r="R30790" i="6"/>
  <c r="S30790" i="6"/>
  <c r="Q30791" i="6"/>
  <c r="R30791" i="6"/>
  <c r="S30791" i="6"/>
  <c r="Q30792" i="6"/>
  <c r="R30792" i="6"/>
  <c r="S30792" i="6"/>
  <c r="Q30793" i="6"/>
  <c r="R30793" i="6"/>
  <c r="S30793" i="6"/>
  <c r="Q30794" i="6"/>
  <c r="R30794" i="6"/>
  <c r="S30794" i="6"/>
  <c r="Q30795" i="6"/>
  <c r="R30795" i="6"/>
  <c r="S30795" i="6"/>
  <c r="Q30796" i="6"/>
  <c r="R30796" i="6"/>
  <c r="S30796" i="6"/>
  <c r="Q30797" i="6"/>
  <c r="R30797" i="6"/>
  <c r="S30797" i="6"/>
  <c r="Q30798" i="6"/>
  <c r="R30798" i="6"/>
  <c r="S30798" i="6"/>
  <c r="Q30799" i="6"/>
  <c r="R30799" i="6"/>
  <c r="S30799" i="6"/>
  <c r="Q30800" i="6"/>
  <c r="R30800" i="6"/>
  <c r="S30800" i="6"/>
  <c r="Q30801" i="6"/>
  <c r="R30801" i="6"/>
  <c r="S30801" i="6"/>
  <c r="Q30802" i="6"/>
  <c r="R30802" i="6"/>
  <c r="S30802" i="6"/>
  <c r="Q30803" i="6"/>
  <c r="R30803" i="6"/>
  <c r="S30803" i="6"/>
  <c r="Q30804" i="6"/>
  <c r="R30804" i="6"/>
  <c r="S30804" i="6"/>
  <c r="Q30805" i="6"/>
  <c r="R30805" i="6"/>
  <c r="S30805" i="6"/>
  <c r="Q30806" i="6"/>
  <c r="R30806" i="6"/>
  <c r="S30806" i="6"/>
  <c r="Q30807" i="6"/>
  <c r="R30807" i="6"/>
  <c r="S30807" i="6"/>
  <c r="Q30808" i="6"/>
  <c r="R30808" i="6"/>
  <c r="S30808" i="6"/>
  <c r="Q30809" i="6"/>
  <c r="R30809" i="6"/>
  <c r="S30809" i="6"/>
  <c r="Q30810" i="6"/>
  <c r="R30810" i="6"/>
  <c r="S30810" i="6"/>
  <c r="Q30811" i="6"/>
  <c r="R30811" i="6"/>
  <c r="S30811" i="6"/>
  <c r="Q30812" i="6"/>
  <c r="R30812" i="6"/>
  <c r="S30812" i="6"/>
  <c r="Q30813" i="6"/>
  <c r="R30813" i="6"/>
  <c r="S30813" i="6"/>
  <c r="Q30814" i="6"/>
  <c r="R30814" i="6"/>
  <c r="S30814" i="6"/>
  <c r="Q30815" i="6"/>
  <c r="R30815" i="6"/>
  <c r="S30815" i="6"/>
  <c r="Q30816" i="6"/>
  <c r="R30816" i="6"/>
  <c r="S30816" i="6"/>
  <c r="Q30817" i="6"/>
  <c r="R30817" i="6"/>
  <c r="S30817" i="6"/>
  <c r="Q30818" i="6"/>
  <c r="R30818" i="6"/>
  <c r="S30818" i="6"/>
  <c r="Q30819" i="6"/>
  <c r="R30819" i="6"/>
  <c r="S30819" i="6"/>
  <c r="Q30820" i="6"/>
  <c r="R30820" i="6"/>
  <c r="S30820" i="6"/>
  <c r="Q30821" i="6"/>
  <c r="R30821" i="6"/>
  <c r="S30821" i="6"/>
  <c r="Q30822" i="6"/>
  <c r="R30822" i="6"/>
  <c r="S30822" i="6"/>
  <c r="Q30823" i="6"/>
  <c r="R30823" i="6"/>
  <c r="S30823" i="6"/>
  <c r="Q30824" i="6"/>
  <c r="R30824" i="6"/>
  <c r="S30824" i="6"/>
  <c r="Q30825" i="6"/>
  <c r="R30825" i="6"/>
  <c r="S30825" i="6"/>
  <c r="Q30826" i="6"/>
  <c r="R30826" i="6"/>
  <c r="S30826" i="6"/>
  <c r="Q30827" i="6"/>
  <c r="R30827" i="6"/>
  <c r="S30827" i="6"/>
  <c r="Q30828" i="6"/>
  <c r="R30828" i="6"/>
  <c r="S30828" i="6"/>
  <c r="Q30829" i="6"/>
  <c r="R30829" i="6"/>
  <c r="S30829" i="6"/>
  <c r="Q30830" i="6"/>
  <c r="R30830" i="6"/>
  <c r="S30830" i="6"/>
  <c r="Q30831" i="6"/>
  <c r="R30831" i="6"/>
  <c r="S30831" i="6"/>
  <c r="Q30832" i="6"/>
  <c r="R30832" i="6"/>
  <c r="S30832" i="6"/>
  <c r="Q30833" i="6"/>
  <c r="R30833" i="6"/>
  <c r="S30833" i="6"/>
  <c r="Q30834" i="6"/>
  <c r="R30834" i="6"/>
  <c r="S30834" i="6"/>
  <c r="Q30835" i="6"/>
  <c r="R30835" i="6"/>
  <c r="S30835" i="6"/>
  <c r="Q30836" i="6"/>
  <c r="R30836" i="6"/>
  <c r="S30836" i="6"/>
  <c r="Q30837" i="6"/>
  <c r="R30837" i="6"/>
  <c r="S30837" i="6"/>
  <c r="Q30838" i="6"/>
  <c r="R30838" i="6"/>
  <c r="S30838" i="6"/>
  <c r="Q30839" i="6"/>
  <c r="R30839" i="6"/>
  <c r="S30839" i="6"/>
  <c r="Q30840" i="6"/>
  <c r="R30840" i="6"/>
  <c r="S30840" i="6"/>
  <c r="Q30841" i="6"/>
  <c r="R30841" i="6"/>
  <c r="S30841" i="6"/>
  <c r="Q30842" i="6"/>
  <c r="R30842" i="6"/>
  <c r="S30842" i="6"/>
  <c r="Q30843" i="6"/>
  <c r="R30843" i="6"/>
  <c r="S30843" i="6"/>
  <c r="Q30844" i="6"/>
  <c r="R30844" i="6"/>
  <c r="S30844" i="6"/>
  <c r="Q30845" i="6"/>
  <c r="R30845" i="6"/>
  <c r="S30845" i="6"/>
  <c r="Q30846" i="6"/>
  <c r="R30846" i="6"/>
  <c r="S30846" i="6"/>
  <c r="Q30847" i="6"/>
  <c r="R30847" i="6"/>
  <c r="S30847" i="6"/>
  <c r="Q30848" i="6"/>
  <c r="R30848" i="6"/>
  <c r="S30848" i="6"/>
  <c r="Q30849" i="6"/>
  <c r="R30849" i="6"/>
  <c r="S30849" i="6"/>
  <c r="Q30850" i="6"/>
  <c r="R30850" i="6"/>
  <c r="S30850" i="6"/>
  <c r="Q30851" i="6"/>
  <c r="R30851" i="6"/>
  <c r="S30851" i="6"/>
  <c r="Q30852" i="6"/>
  <c r="R30852" i="6"/>
  <c r="S30852" i="6"/>
  <c r="Q30853" i="6"/>
  <c r="R30853" i="6"/>
  <c r="S30853" i="6"/>
  <c r="Q30854" i="6"/>
  <c r="R30854" i="6"/>
  <c r="S30854" i="6"/>
  <c r="Q30855" i="6"/>
  <c r="R30855" i="6"/>
  <c r="S30855" i="6"/>
  <c r="Q30856" i="6"/>
  <c r="R30856" i="6"/>
  <c r="S30856" i="6"/>
  <c r="Q30857" i="6"/>
  <c r="R30857" i="6"/>
  <c r="S30857" i="6"/>
  <c r="Q30858" i="6"/>
  <c r="R30858" i="6"/>
  <c r="S30858" i="6"/>
  <c r="Q30859" i="6"/>
  <c r="R30859" i="6"/>
  <c r="S30859" i="6"/>
  <c r="Q30860" i="6"/>
  <c r="R30860" i="6"/>
  <c r="S30860" i="6"/>
  <c r="Q30861" i="6"/>
  <c r="R30861" i="6"/>
  <c r="S30861" i="6"/>
  <c r="Q30862" i="6"/>
  <c r="R30862" i="6"/>
  <c r="S30862" i="6"/>
  <c r="Q30863" i="6"/>
  <c r="R30863" i="6"/>
  <c r="S30863" i="6"/>
  <c r="Q30864" i="6"/>
  <c r="R30864" i="6"/>
  <c r="S30864" i="6"/>
  <c r="Q30865" i="6"/>
  <c r="R30865" i="6"/>
  <c r="S30865" i="6"/>
  <c r="Q30866" i="6"/>
  <c r="R30866" i="6"/>
  <c r="S30866" i="6"/>
  <c r="Q30867" i="6"/>
  <c r="R30867" i="6"/>
  <c r="S30867" i="6"/>
  <c r="Q30868" i="6"/>
  <c r="R30868" i="6"/>
  <c r="S30868" i="6"/>
  <c r="Q30869" i="6"/>
  <c r="R30869" i="6"/>
  <c r="S30869" i="6"/>
  <c r="Q30870" i="6"/>
  <c r="R30870" i="6"/>
  <c r="S30870" i="6"/>
  <c r="Q30871" i="6"/>
  <c r="R30871" i="6"/>
  <c r="S30871" i="6"/>
  <c r="Q30872" i="6"/>
  <c r="R30872" i="6"/>
  <c r="S30872" i="6"/>
  <c r="Q30873" i="6"/>
  <c r="R30873" i="6"/>
  <c r="S30873" i="6"/>
  <c r="Q30874" i="6"/>
  <c r="R30874" i="6"/>
  <c r="S30874" i="6"/>
  <c r="Q30875" i="6"/>
  <c r="R30875" i="6"/>
  <c r="S30875" i="6"/>
  <c r="Q30876" i="6"/>
  <c r="R30876" i="6"/>
  <c r="S30876" i="6"/>
  <c r="Q30877" i="6"/>
  <c r="R30877" i="6"/>
  <c r="S30877" i="6"/>
  <c r="Q30878" i="6"/>
  <c r="R30878" i="6"/>
  <c r="S30878" i="6"/>
  <c r="Q30879" i="6"/>
  <c r="R30879" i="6"/>
  <c r="S30879" i="6"/>
  <c r="Q30880" i="6"/>
  <c r="R30880" i="6"/>
  <c r="S30880" i="6"/>
  <c r="Q30881" i="6"/>
  <c r="R30881" i="6"/>
  <c r="S30881" i="6"/>
  <c r="Q30882" i="6"/>
  <c r="R30882" i="6"/>
  <c r="S30882" i="6"/>
  <c r="Q30883" i="6"/>
  <c r="R30883" i="6"/>
  <c r="S30883" i="6"/>
  <c r="Q30884" i="6"/>
  <c r="R30884" i="6"/>
  <c r="S30884" i="6"/>
  <c r="Q30885" i="6"/>
  <c r="R30885" i="6"/>
  <c r="S30885" i="6"/>
  <c r="Q30886" i="6"/>
  <c r="R30886" i="6"/>
  <c r="S30886" i="6"/>
  <c r="Q30887" i="6"/>
  <c r="R30887" i="6"/>
  <c r="S30887" i="6"/>
  <c r="Q30888" i="6"/>
  <c r="R30888" i="6"/>
  <c r="S30888" i="6"/>
  <c r="Q30889" i="6"/>
  <c r="R30889" i="6"/>
  <c r="S30889" i="6"/>
  <c r="Q30890" i="6"/>
  <c r="R30890" i="6"/>
  <c r="S30890" i="6"/>
  <c r="Q30891" i="6"/>
  <c r="R30891" i="6"/>
  <c r="S30891" i="6"/>
  <c r="Q30892" i="6"/>
  <c r="R30892" i="6"/>
  <c r="S30892" i="6"/>
  <c r="Q30893" i="6"/>
  <c r="R30893" i="6"/>
  <c r="S30893" i="6"/>
  <c r="Q30894" i="6"/>
  <c r="R30894" i="6"/>
  <c r="S30894" i="6"/>
  <c r="Q30895" i="6"/>
  <c r="R30895" i="6"/>
  <c r="S30895" i="6"/>
  <c r="Q30896" i="6"/>
  <c r="R30896" i="6"/>
  <c r="S30896" i="6"/>
  <c r="Q30897" i="6"/>
  <c r="R30897" i="6"/>
  <c r="S30897" i="6"/>
  <c r="Q30898" i="6"/>
  <c r="R30898" i="6"/>
  <c r="S30898" i="6"/>
  <c r="Q30899" i="6"/>
  <c r="R30899" i="6"/>
  <c r="S30899" i="6"/>
  <c r="Q30900" i="6"/>
  <c r="R30900" i="6"/>
  <c r="S30900" i="6"/>
  <c r="Q30901" i="6"/>
  <c r="R30901" i="6"/>
  <c r="S30901" i="6"/>
  <c r="Q30902" i="6"/>
  <c r="R30902" i="6"/>
  <c r="S30902" i="6"/>
  <c r="Q30903" i="6"/>
  <c r="R30903" i="6"/>
  <c r="S30903" i="6"/>
  <c r="Q30904" i="6"/>
  <c r="R30904" i="6"/>
  <c r="S30904" i="6"/>
  <c r="Q30905" i="6"/>
  <c r="R30905" i="6"/>
  <c r="S30905" i="6"/>
  <c r="Q30906" i="6"/>
  <c r="R30906" i="6"/>
  <c r="S30906" i="6"/>
  <c r="Q30907" i="6"/>
  <c r="R30907" i="6"/>
  <c r="S30907" i="6"/>
  <c r="Q30908" i="6"/>
  <c r="R30908" i="6"/>
  <c r="S30908" i="6"/>
  <c r="Q30909" i="6"/>
  <c r="R30909" i="6"/>
  <c r="S30909" i="6"/>
  <c r="Q30910" i="6"/>
  <c r="R30910" i="6"/>
  <c r="S30910" i="6"/>
  <c r="Q30911" i="6"/>
  <c r="R30911" i="6"/>
  <c r="S30911" i="6"/>
  <c r="Q30912" i="6"/>
  <c r="R30912" i="6"/>
  <c r="S30912" i="6"/>
  <c r="Q30913" i="6"/>
  <c r="R30913" i="6"/>
  <c r="S30913" i="6"/>
  <c r="Q30914" i="6"/>
  <c r="R30914" i="6"/>
  <c r="S30914" i="6"/>
  <c r="Q30915" i="6"/>
  <c r="R30915" i="6"/>
  <c r="S30915" i="6"/>
  <c r="Q30916" i="6"/>
  <c r="R30916" i="6"/>
  <c r="S30916" i="6"/>
  <c r="Q30917" i="6"/>
  <c r="R30917" i="6"/>
  <c r="S30917" i="6"/>
  <c r="Q30918" i="6"/>
  <c r="R30918" i="6"/>
  <c r="S30918" i="6"/>
  <c r="Q30919" i="6"/>
  <c r="R30919" i="6"/>
  <c r="S30919" i="6"/>
  <c r="Q30920" i="6"/>
  <c r="R30920" i="6"/>
  <c r="S30920" i="6"/>
  <c r="Q30921" i="6"/>
  <c r="R30921" i="6"/>
  <c r="S30921" i="6"/>
  <c r="Q30922" i="6"/>
  <c r="R30922" i="6"/>
  <c r="S30922" i="6"/>
  <c r="Q30923" i="6"/>
  <c r="R30923" i="6"/>
  <c r="S30923" i="6"/>
  <c r="Q30924" i="6"/>
  <c r="R30924" i="6"/>
  <c r="S30924" i="6"/>
  <c r="Q30925" i="6"/>
  <c r="R30925" i="6"/>
  <c r="S30925" i="6"/>
  <c r="Q30926" i="6"/>
  <c r="R30926" i="6"/>
  <c r="S30926" i="6"/>
  <c r="Q30927" i="6"/>
  <c r="R30927" i="6"/>
  <c r="S30927" i="6"/>
  <c r="Q30928" i="6"/>
  <c r="R30928" i="6"/>
  <c r="S30928" i="6"/>
  <c r="Q30929" i="6"/>
  <c r="R30929" i="6"/>
  <c r="S30929" i="6"/>
  <c r="Q30930" i="6"/>
  <c r="R30930" i="6"/>
  <c r="S30930" i="6"/>
  <c r="Q30931" i="6"/>
  <c r="R30931" i="6"/>
  <c r="S30931" i="6"/>
  <c r="Q30932" i="6"/>
  <c r="R30932" i="6"/>
  <c r="S30932" i="6"/>
  <c r="Q30933" i="6"/>
  <c r="R30933" i="6"/>
  <c r="S30933" i="6"/>
  <c r="Q30934" i="6"/>
  <c r="R30934" i="6"/>
  <c r="S30934" i="6"/>
  <c r="Q30935" i="6"/>
  <c r="R30935" i="6"/>
  <c r="S30935" i="6"/>
  <c r="Q30936" i="6"/>
  <c r="R30936" i="6"/>
  <c r="S30936" i="6"/>
  <c r="Q30937" i="6"/>
  <c r="R30937" i="6"/>
  <c r="S30937" i="6"/>
  <c r="Q30938" i="6"/>
  <c r="R30938" i="6"/>
  <c r="S30938" i="6"/>
  <c r="Q30939" i="6"/>
  <c r="R30939" i="6"/>
  <c r="S30939" i="6"/>
  <c r="Q30940" i="6"/>
  <c r="R30940" i="6"/>
  <c r="S30940" i="6"/>
  <c r="Q30941" i="6"/>
  <c r="R30941" i="6"/>
  <c r="S30941" i="6"/>
  <c r="Q30942" i="6"/>
  <c r="R30942" i="6"/>
  <c r="S30942" i="6"/>
  <c r="Q30943" i="6"/>
  <c r="R30943" i="6"/>
  <c r="S30943" i="6"/>
  <c r="Q30944" i="6"/>
  <c r="R30944" i="6"/>
  <c r="S30944" i="6"/>
  <c r="Q30945" i="6"/>
  <c r="R30945" i="6"/>
  <c r="S30945" i="6"/>
  <c r="Q30946" i="6"/>
  <c r="R30946" i="6"/>
  <c r="S30946" i="6"/>
  <c r="Q30947" i="6"/>
  <c r="R30947" i="6"/>
  <c r="S30947" i="6"/>
  <c r="Q30948" i="6"/>
  <c r="R30948" i="6"/>
  <c r="S30948" i="6"/>
  <c r="Q30949" i="6"/>
  <c r="R30949" i="6"/>
  <c r="S30949" i="6"/>
  <c r="Q30950" i="6"/>
  <c r="R30950" i="6"/>
  <c r="S30950" i="6"/>
  <c r="Q30951" i="6"/>
  <c r="R30951" i="6"/>
  <c r="S30951" i="6"/>
  <c r="Q30952" i="6"/>
  <c r="R30952" i="6"/>
  <c r="S30952" i="6"/>
  <c r="Q30953" i="6"/>
  <c r="R30953" i="6"/>
  <c r="S30953" i="6"/>
  <c r="Q30954" i="6"/>
  <c r="R30954" i="6"/>
  <c r="S30954" i="6"/>
  <c r="Q30955" i="6"/>
  <c r="R30955" i="6"/>
  <c r="S30955" i="6"/>
  <c r="Q30956" i="6"/>
  <c r="R30956" i="6"/>
  <c r="S30956" i="6"/>
  <c r="Q30957" i="6"/>
  <c r="R30957" i="6"/>
  <c r="S30957" i="6"/>
  <c r="Q30958" i="6"/>
  <c r="R30958" i="6"/>
  <c r="S30958" i="6"/>
  <c r="Q30959" i="6"/>
  <c r="R30959" i="6"/>
  <c r="S30959" i="6"/>
  <c r="Q30960" i="6"/>
  <c r="R30960" i="6"/>
  <c r="S30960" i="6"/>
  <c r="Q30961" i="6"/>
  <c r="R30961" i="6"/>
  <c r="S30961" i="6"/>
  <c r="Q30962" i="6"/>
  <c r="R30962" i="6"/>
  <c r="S30962" i="6"/>
  <c r="Q30963" i="6"/>
  <c r="R30963" i="6"/>
  <c r="S30963" i="6"/>
  <c r="Q30964" i="6"/>
  <c r="R30964" i="6"/>
  <c r="S30964" i="6"/>
  <c r="Q30965" i="6"/>
  <c r="R30965" i="6"/>
  <c r="S30965" i="6"/>
  <c r="Q30966" i="6"/>
  <c r="R30966" i="6"/>
  <c r="S30966" i="6"/>
  <c r="Q30967" i="6"/>
  <c r="R30967" i="6"/>
  <c r="S30967" i="6"/>
  <c r="Q30968" i="6"/>
  <c r="R30968" i="6"/>
  <c r="S30968" i="6"/>
  <c r="Q30969" i="6"/>
  <c r="R30969" i="6"/>
  <c r="S30969" i="6"/>
  <c r="Q30970" i="6"/>
  <c r="R30970" i="6"/>
  <c r="S30970" i="6"/>
  <c r="Q30971" i="6"/>
  <c r="R30971" i="6"/>
  <c r="S30971" i="6"/>
  <c r="Q30972" i="6"/>
  <c r="R30972" i="6"/>
  <c r="S30972" i="6"/>
  <c r="Q30973" i="6"/>
  <c r="R30973" i="6"/>
  <c r="S30973" i="6"/>
  <c r="Q30974" i="6"/>
  <c r="R30974" i="6"/>
  <c r="S30974" i="6"/>
  <c r="Q30975" i="6"/>
  <c r="R30975" i="6"/>
  <c r="S30975" i="6"/>
  <c r="Q30976" i="6"/>
  <c r="R30976" i="6"/>
  <c r="S30976" i="6"/>
  <c r="Q30977" i="6"/>
  <c r="R30977" i="6"/>
  <c r="S30977" i="6"/>
  <c r="Q30978" i="6"/>
  <c r="R30978" i="6"/>
  <c r="S30978" i="6"/>
  <c r="Q30979" i="6"/>
  <c r="R30979" i="6"/>
  <c r="S30979" i="6"/>
  <c r="Q30980" i="6"/>
  <c r="R30980" i="6"/>
  <c r="S30980" i="6"/>
  <c r="Q30981" i="6"/>
  <c r="R30981" i="6"/>
  <c r="S30981" i="6"/>
  <c r="Q30982" i="6"/>
  <c r="R30982" i="6"/>
  <c r="S30982" i="6"/>
  <c r="Q30983" i="6"/>
  <c r="R30983" i="6"/>
  <c r="S30983" i="6"/>
  <c r="Q30984" i="6"/>
  <c r="R30984" i="6"/>
  <c r="S30984" i="6"/>
  <c r="Q30985" i="6"/>
  <c r="R30985" i="6"/>
  <c r="S30985" i="6"/>
  <c r="Q30986" i="6"/>
  <c r="R30986" i="6"/>
  <c r="S30986" i="6"/>
  <c r="Q30987" i="6"/>
  <c r="R30987" i="6"/>
  <c r="S30987" i="6"/>
  <c r="Q30988" i="6"/>
  <c r="R30988" i="6"/>
  <c r="S30988" i="6"/>
  <c r="Q30989" i="6"/>
  <c r="R30989" i="6"/>
  <c r="S30989" i="6"/>
  <c r="Q30990" i="6"/>
  <c r="R30990" i="6"/>
  <c r="S30990" i="6"/>
  <c r="Q30991" i="6"/>
  <c r="R30991" i="6"/>
  <c r="S30991" i="6"/>
  <c r="Q30992" i="6"/>
  <c r="R30992" i="6"/>
  <c r="S30992" i="6"/>
  <c r="Q30993" i="6"/>
  <c r="R30993" i="6"/>
  <c r="S30993" i="6"/>
  <c r="Q30994" i="6"/>
  <c r="R30994" i="6"/>
  <c r="S30994" i="6"/>
  <c r="Q30995" i="6"/>
  <c r="R30995" i="6"/>
  <c r="S30995" i="6"/>
  <c r="Q30996" i="6"/>
  <c r="R30996" i="6"/>
  <c r="S30996" i="6"/>
  <c r="Q30997" i="6"/>
  <c r="R30997" i="6"/>
  <c r="S30997" i="6"/>
  <c r="Q30998" i="6"/>
  <c r="R30998" i="6"/>
  <c r="S30998" i="6"/>
  <c r="Q30999" i="6"/>
  <c r="R30999" i="6"/>
  <c r="S30999" i="6"/>
  <c r="Q31000" i="6"/>
  <c r="R31000" i="6"/>
  <c r="S31000" i="6"/>
  <c r="Q31001" i="6"/>
  <c r="R31001" i="6"/>
  <c r="S31001" i="6"/>
  <c r="Q31002" i="6"/>
  <c r="R31002" i="6"/>
  <c r="S31002" i="6"/>
  <c r="Q31003" i="6"/>
  <c r="R31003" i="6"/>
  <c r="S31003" i="6"/>
  <c r="Q31004" i="6"/>
  <c r="R31004" i="6"/>
  <c r="S31004" i="6"/>
  <c r="Q31005" i="6"/>
  <c r="R31005" i="6"/>
  <c r="S31005" i="6"/>
  <c r="Q31006" i="6"/>
  <c r="R31006" i="6"/>
  <c r="S31006" i="6"/>
  <c r="Q31007" i="6"/>
  <c r="R31007" i="6"/>
  <c r="S31007" i="6"/>
  <c r="Q31008" i="6"/>
  <c r="R31008" i="6"/>
  <c r="S31008" i="6"/>
  <c r="Q31009" i="6"/>
  <c r="R31009" i="6"/>
  <c r="S31009" i="6"/>
  <c r="Q31010" i="6"/>
  <c r="R31010" i="6"/>
  <c r="S31010" i="6"/>
  <c r="Q31011" i="6"/>
  <c r="R31011" i="6"/>
  <c r="S31011" i="6"/>
  <c r="Q31012" i="6"/>
  <c r="R31012" i="6"/>
  <c r="S31012" i="6"/>
  <c r="Q31013" i="6"/>
  <c r="R31013" i="6"/>
  <c r="S31013" i="6"/>
  <c r="Q31014" i="6"/>
  <c r="R31014" i="6"/>
  <c r="S31014" i="6"/>
  <c r="Q31015" i="6"/>
  <c r="R31015" i="6"/>
  <c r="S31015" i="6"/>
  <c r="Q31016" i="6"/>
  <c r="R31016" i="6"/>
  <c r="S31016" i="6"/>
  <c r="Q31017" i="6"/>
  <c r="R31017" i="6"/>
  <c r="S31017" i="6"/>
  <c r="Q31018" i="6"/>
  <c r="R31018" i="6"/>
  <c r="S31018" i="6"/>
  <c r="Q31019" i="6"/>
  <c r="R31019" i="6"/>
  <c r="S31019" i="6"/>
  <c r="Q31020" i="6"/>
  <c r="R31020" i="6"/>
  <c r="S31020" i="6"/>
  <c r="Q31021" i="6"/>
  <c r="R31021" i="6"/>
  <c r="S31021" i="6"/>
  <c r="Q31022" i="6"/>
  <c r="R31022" i="6"/>
  <c r="S31022" i="6"/>
  <c r="Q31023" i="6"/>
  <c r="R31023" i="6"/>
  <c r="S31023" i="6"/>
  <c r="Q31024" i="6"/>
  <c r="R31024" i="6"/>
  <c r="S31024" i="6"/>
  <c r="Q31025" i="6"/>
  <c r="R31025" i="6"/>
  <c r="S31025" i="6"/>
  <c r="Q31026" i="6"/>
  <c r="R31026" i="6"/>
  <c r="S31026" i="6"/>
  <c r="Q31027" i="6"/>
  <c r="R31027" i="6"/>
  <c r="S31027" i="6"/>
  <c r="Q31028" i="6"/>
  <c r="R31028" i="6"/>
  <c r="S31028" i="6"/>
  <c r="Q31029" i="6"/>
  <c r="R31029" i="6"/>
  <c r="S31029" i="6"/>
  <c r="Q31030" i="6"/>
  <c r="R31030" i="6"/>
  <c r="S31030" i="6"/>
  <c r="Q31031" i="6"/>
  <c r="R31031" i="6"/>
  <c r="S31031" i="6"/>
  <c r="Q31032" i="6"/>
  <c r="R31032" i="6"/>
  <c r="S31032" i="6"/>
  <c r="Q31033" i="6"/>
  <c r="R31033" i="6"/>
  <c r="S31033" i="6"/>
  <c r="Q31034" i="6"/>
  <c r="R31034" i="6"/>
  <c r="S31034" i="6"/>
  <c r="Q31035" i="6"/>
  <c r="R31035" i="6"/>
  <c r="S31035" i="6"/>
  <c r="Q31036" i="6"/>
  <c r="R31036" i="6"/>
  <c r="S31036" i="6"/>
  <c r="Q31037" i="6"/>
  <c r="R31037" i="6"/>
  <c r="S31037" i="6"/>
  <c r="Q31038" i="6"/>
  <c r="R31038" i="6"/>
  <c r="S31038" i="6"/>
  <c r="Q31039" i="6"/>
  <c r="R31039" i="6"/>
  <c r="S31039" i="6"/>
  <c r="Q31040" i="6"/>
  <c r="R31040" i="6"/>
  <c r="S31040" i="6"/>
  <c r="Q31041" i="6"/>
  <c r="R31041" i="6"/>
  <c r="S31041" i="6"/>
  <c r="Q31042" i="6"/>
  <c r="R31042" i="6"/>
  <c r="S31042" i="6"/>
  <c r="Q31043" i="6"/>
  <c r="R31043" i="6"/>
  <c r="S31043" i="6"/>
  <c r="Q31044" i="6"/>
  <c r="R31044" i="6"/>
  <c r="S31044" i="6"/>
  <c r="Q31045" i="6"/>
  <c r="R31045" i="6"/>
  <c r="S31045" i="6"/>
  <c r="Q31046" i="6"/>
  <c r="R31046" i="6"/>
  <c r="S31046" i="6"/>
  <c r="Q31047" i="6"/>
  <c r="R31047" i="6"/>
  <c r="S31047" i="6"/>
  <c r="Q31048" i="6"/>
  <c r="R31048" i="6"/>
  <c r="S31048" i="6"/>
  <c r="Q31049" i="6"/>
  <c r="R31049" i="6"/>
  <c r="S31049" i="6"/>
  <c r="Q31050" i="6"/>
  <c r="R31050" i="6"/>
  <c r="S31050" i="6"/>
  <c r="Q31051" i="6"/>
  <c r="R31051" i="6"/>
  <c r="S31051" i="6"/>
  <c r="Q31052" i="6"/>
  <c r="R31052" i="6"/>
  <c r="S31052" i="6"/>
  <c r="Q31053" i="6"/>
  <c r="R31053" i="6"/>
  <c r="S31053" i="6"/>
  <c r="Q31054" i="6"/>
  <c r="R31054" i="6"/>
  <c r="S31054" i="6"/>
  <c r="Q31055" i="6"/>
  <c r="R31055" i="6"/>
  <c r="S31055" i="6"/>
  <c r="Q31056" i="6"/>
  <c r="R31056" i="6"/>
  <c r="S31056" i="6"/>
  <c r="Q31057" i="6"/>
  <c r="R31057" i="6"/>
  <c r="S31057" i="6"/>
  <c r="Q31058" i="6"/>
  <c r="R31058" i="6"/>
  <c r="S31058" i="6"/>
  <c r="Q31059" i="6"/>
  <c r="R31059" i="6"/>
  <c r="S31059" i="6"/>
  <c r="Q31060" i="6"/>
  <c r="R31060" i="6"/>
  <c r="S31060" i="6"/>
  <c r="Q31061" i="6"/>
  <c r="R31061" i="6"/>
  <c r="S31061" i="6"/>
  <c r="Q31062" i="6"/>
  <c r="R31062" i="6"/>
  <c r="S31062" i="6"/>
  <c r="Q31063" i="6"/>
  <c r="R31063" i="6"/>
  <c r="S31063" i="6"/>
  <c r="Q31064" i="6"/>
  <c r="R31064" i="6"/>
  <c r="S31064" i="6"/>
  <c r="Q31065" i="6"/>
  <c r="R31065" i="6"/>
  <c r="S31065" i="6"/>
  <c r="Q31066" i="6"/>
  <c r="R31066" i="6"/>
  <c r="S31066" i="6"/>
  <c r="Q31067" i="6"/>
  <c r="R31067" i="6"/>
  <c r="S31067" i="6"/>
  <c r="Q31068" i="6"/>
  <c r="R31068" i="6"/>
  <c r="S31068" i="6"/>
  <c r="Q31069" i="6"/>
  <c r="R31069" i="6"/>
  <c r="S31069" i="6"/>
  <c r="Q31070" i="6"/>
  <c r="R31070" i="6"/>
  <c r="S31070" i="6"/>
  <c r="Q31071" i="6"/>
  <c r="R31071" i="6"/>
  <c r="S31071" i="6"/>
  <c r="Q31072" i="6"/>
  <c r="R31072" i="6"/>
  <c r="S31072" i="6"/>
  <c r="Q31073" i="6"/>
  <c r="R31073" i="6"/>
  <c r="S31073" i="6"/>
  <c r="Q31074" i="6"/>
  <c r="R31074" i="6"/>
  <c r="S31074" i="6"/>
  <c r="Q31075" i="6"/>
  <c r="R31075" i="6"/>
  <c r="S31075" i="6"/>
  <c r="Q31076" i="6"/>
  <c r="R31076" i="6"/>
  <c r="S31076" i="6"/>
  <c r="Q31077" i="6"/>
  <c r="R31077" i="6"/>
  <c r="S31077" i="6"/>
  <c r="Q31078" i="6"/>
  <c r="R31078" i="6"/>
  <c r="S31078" i="6"/>
  <c r="Q31079" i="6"/>
  <c r="R31079" i="6"/>
  <c r="S31079" i="6"/>
  <c r="Q31080" i="6"/>
  <c r="R31080" i="6"/>
  <c r="S31080" i="6"/>
  <c r="Q31081" i="6"/>
  <c r="R31081" i="6"/>
  <c r="S31081" i="6"/>
  <c r="Q31082" i="6"/>
  <c r="R31082" i="6"/>
  <c r="S31082" i="6"/>
  <c r="Q31083" i="6"/>
  <c r="R31083" i="6"/>
  <c r="S31083" i="6"/>
  <c r="Q31084" i="6"/>
  <c r="R31084" i="6"/>
  <c r="S31084" i="6"/>
  <c r="Q31085" i="6"/>
  <c r="R31085" i="6"/>
  <c r="S31085" i="6"/>
  <c r="Q31086" i="6"/>
  <c r="R31086" i="6"/>
  <c r="S31086" i="6"/>
  <c r="Q31087" i="6"/>
  <c r="R31087" i="6"/>
  <c r="S31087" i="6"/>
  <c r="Q31088" i="6"/>
  <c r="R31088" i="6"/>
  <c r="S31088" i="6"/>
  <c r="Q31089" i="6"/>
  <c r="R31089" i="6"/>
  <c r="S31089" i="6"/>
  <c r="Q31090" i="6"/>
  <c r="R31090" i="6"/>
  <c r="S31090" i="6"/>
  <c r="Q31091" i="6"/>
  <c r="R31091" i="6"/>
  <c r="S31091" i="6"/>
  <c r="Q31092" i="6"/>
  <c r="R31092" i="6"/>
  <c r="S31092" i="6"/>
  <c r="Q31093" i="6"/>
  <c r="R31093" i="6"/>
  <c r="S31093" i="6"/>
  <c r="Q31094" i="6"/>
  <c r="R31094" i="6"/>
  <c r="S31094" i="6"/>
  <c r="Q31095" i="6"/>
  <c r="R31095" i="6"/>
  <c r="S31095" i="6"/>
  <c r="Q31096" i="6"/>
  <c r="R31096" i="6"/>
  <c r="S31096" i="6"/>
  <c r="Q31097" i="6"/>
  <c r="R31097" i="6"/>
  <c r="S31097" i="6"/>
  <c r="Q31098" i="6"/>
  <c r="R31098" i="6"/>
  <c r="S31098" i="6"/>
  <c r="Q31099" i="6"/>
  <c r="R31099" i="6"/>
  <c r="S31099" i="6"/>
  <c r="Q31100" i="6"/>
  <c r="R31100" i="6"/>
  <c r="S31100" i="6"/>
  <c r="Q31101" i="6"/>
  <c r="R31101" i="6"/>
  <c r="S31101" i="6"/>
  <c r="Q31102" i="6"/>
  <c r="R31102" i="6"/>
  <c r="S31102" i="6"/>
  <c r="Q31103" i="6"/>
  <c r="R31103" i="6"/>
  <c r="S31103" i="6"/>
  <c r="Q31104" i="6"/>
  <c r="R31104" i="6"/>
  <c r="S31104" i="6"/>
  <c r="Q31105" i="6"/>
  <c r="R31105" i="6"/>
  <c r="S31105" i="6"/>
  <c r="Q31106" i="6"/>
  <c r="R31106" i="6"/>
  <c r="S31106" i="6"/>
  <c r="Q31107" i="6"/>
  <c r="R31107" i="6"/>
  <c r="S31107" i="6"/>
  <c r="Q31108" i="6"/>
  <c r="R31108" i="6"/>
  <c r="S31108" i="6"/>
  <c r="Q31109" i="6"/>
  <c r="R31109" i="6"/>
  <c r="S31109" i="6"/>
  <c r="Q31110" i="6"/>
  <c r="R31110" i="6"/>
  <c r="S31110" i="6"/>
  <c r="Q31111" i="6"/>
  <c r="R31111" i="6"/>
  <c r="S31111" i="6"/>
  <c r="Q31112" i="6"/>
  <c r="R31112" i="6"/>
  <c r="S31112" i="6"/>
  <c r="Q31113" i="6"/>
  <c r="R31113" i="6"/>
  <c r="S31113" i="6"/>
  <c r="Q31114" i="6"/>
  <c r="R31114" i="6"/>
  <c r="S31114" i="6"/>
  <c r="Q31115" i="6"/>
  <c r="R31115" i="6"/>
  <c r="S31115" i="6"/>
  <c r="Q31116" i="6"/>
  <c r="R31116" i="6"/>
  <c r="S31116" i="6"/>
  <c r="Q31117" i="6"/>
  <c r="R31117" i="6"/>
  <c r="S31117" i="6"/>
  <c r="Q31118" i="6"/>
  <c r="R31118" i="6"/>
  <c r="S31118" i="6"/>
  <c r="Q31119" i="6"/>
  <c r="R31119" i="6"/>
  <c r="S31119" i="6"/>
  <c r="Q31120" i="6"/>
  <c r="R31120" i="6"/>
  <c r="S31120" i="6"/>
  <c r="Q31121" i="6"/>
  <c r="R31121" i="6"/>
  <c r="S31121" i="6"/>
  <c r="Q31122" i="6"/>
  <c r="R31122" i="6"/>
  <c r="S31122" i="6"/>
  <c r="Q31123" i="6"/>
  <c r="R31123" i="6"/>
  <c r="S31123" i="6"/>
  <c r="Q31124" i="6"/>
  <c r="R31124" i="6"/>
  <c r="S31124" i="6"/>
  <c r="Q31125" i="6"/>
  <c r="R31125" i="6"/>
  <c r="S31125" i="6"/>
  <c r="Q31126" i="6"/>
  <c r="R31126" i="6"/>
  <c r="S31126" i="6"/>
  <c r="Q31127" i="6"/>
  <c r="R31127" i="6"/>
  <c r="S31127" i="6"/>
  <c r="Q31128" i="6"/>
  <c r="R31128" i="6"/>
  <c r="S31128" i="6"/>
  <c r="Q31129" i="6"/>
  <c r="R31129" i="6"/>
  <c r="S31129" i="6"/>
  <c r="Q31130" i="6"/>
  <c r="R31130" i="6"/>
  <c r="S31130" i="6"/>
  <c r="Q31131" i="6"/>
  <c r="R31131" i="6"/>
  <c r="S31131" i="6"/>
  <c r="Q31132" i="6"/>
  <c r="R31132" i="6"/>
  <c r="S31132" i="6"/>
  <c r="Q31133" i="6"/>
  <c r="R31133" i="6"/>
  <c r="S31133" i="6"/>
  <c r="Q31134" i="6"/>
  <c r="R31134" i="6"/>
  <c r="S31134" i="6"/>
  <c r="Q31135" i="6"/>
  <c r="R31135" i="6"/>
  <c r="S31135" i="6"/>
  <c r="Q31136" i="6"/>
  <c r="R31136" i="6"/>
  <c r="S31136" i="6"/>
  <c r="Q31137" i="6"/>
  <c r="R31137" i="6"/>
  <c r="S31137" i="6"/>
  <c r="Q31138" i="6"/>
  <c r="R31138" i="6"/>
  <c r="S31138" i="6"/>
  <c r="Q31139" i="6"/>
  <c r="R31139" i="6"/>
  <c r="S31139" i="6"/>
  <c r="Q31140" i="6"/>
  <c r="R31140" i="6"/>
  <c r="S31140" i="6"/>
  <c r="Q31141" i="6"/>
  <c r="R31141" i="6"/>
  <c r="S31141" i="6"/>
  <c r="Q31142" i="6"/>
  <c r="R31142" i="6"/>
  <c r="S31142" i="6"/>
  <c r="Q31143" i="6"/>
  <c r="R31143" i="6"/>
  <c r="S31143" i="6"/>
  <c r="Q31144" i="6"/>
  <c r="R31144" i="6"/>
  <c r="S31144" i="6"/>
  <c r="Q31145" i="6"/>
  <c r="R31145" i="6"/>
  <c r="S31145" i="6"/>
  <c r="Q31146" i="6"/>
  <c r="R31146" i="6"/>
  <c r="S31146" i="6"/>
  <c r="Q31147" i="6"/>
  <c r="R31147" i="6"/>
  <c r="S31147" i="6"/>
  <c r="Q31148" i="6"/>
  <c r="R31148" i="6"/>
  <c r="S31148" i="6"/>
  <c r="Q31149" i="6"/>
  <c r="R31149" i="6"/>
  <c r="S31149" i="6"/>
  <c r="Q31150" i="6"/>
  <c r="R31150" i="6"/>
  <c r="S31150" i="6"/>
  <c r="Q31151" i="6"/>
  <c r="R31151" i="6"/>
  <c r="S31151" i="6"/>
  <c r="Q31152" i="6"/>
  <c r="R31152" i="6"/>
  <c r="S31152" i="6"/>
  <c r="Q31153" i="6"/>
  <c r="R31153" i="6"/>
  <c r="S31153" i="6"/>
  <c r="Q31154" i="6"/>
  <c r="R31154" i="6"/>
  <c r="S31154" i="6"/>
  <c r="Q31155" i="6"/>
  <c r="R31155" i="6"/>
  <c r="S31155" i="6"/>
  <c r="Q31156" i="6"/>
  <c r="R31156" i="6"/>
  <c r="S31156" i="6"/>
  <c r="Q31157" i="6"/>
  <c r="R31157" i="6"/>
  <c r="S31157" i="6"/>
  <c r="Q31158" i="6"/>
  <c r="R31158" i="6"/>
  <c r="S31158" i="6"/>
  <c r="Q31159" i="6"/>
  <c r="R31159" i="6"/>
  <c r="S31159" i="6"/>
  <c r="Q31160" i="6"/>
  <c r="R31160" i="6"/>
  <c r="S31160" i="6"/>
  <c r="Q31161" i="6"/>
  <c r="R31161" i="6"/>
  <c r="S31161" i="6"/>
  <c r="Q31162" i="6"/>
  <c r="R31162" i="6"/>
  <c r="S31162" i="6"/>
  <c r="Q31163" i="6"/>
  <c r="R31163" i="6"/>
  <c r="S31163" i="6"/>
  <c r="Q31164" i="6"/>
  <c r="R31164" i="6"/>
  <c r="S31164" i="6"/>
  <c r="Q31165" i="6"/>
  <c r="R31165" i="6"/>
  <c r="S31165" i="6"/>
  <c r="Q31166" i="6"/>
  <c r="R31166" i="6"/>
  <c r="S31166" i="6"/>
  <c r="Q31167" i="6"/>
  <c r="R31167" i="6"/>
  <c r="S31167" i="6"/>
  <c r="Q31168" i="6"/>
  <c r="R31168" i="6"/>
  <c r="S31168" i="6"/>
  <c r="Q31169" i="6"/>
  <c r="R31169" i="6"/>
  <c r="S31169" i="6"/>
  <c r="Q31170" i="6"/>
  <c r="R31170" i="6"/>
  <c r="S31170" i="6"/>
  <c r="Q31171" i="6"/>
  <c r="R31171" i="6"/>
  <c r="S31171" i="6"/>
  <c r="Q31172" i="6"/>
  <c r="R31172" i="6"/>
  <c r="S31172" i="6"/>
  <c r="Q31173" i="6"/>
  <c r="R31173" i="6"/>
  <c r="S31173" i="6"/>
  <c r="Q31174" i="6"/>
  <c r="R31174" i="6"/>
  <c r="S31174" i="6"/>
  <c r="Q31175" i="6"/>
  <c r="R31175" i="6"/>
  <c r="S31175" i="6"/>
  <c r="Q31176" i="6"/>
  <c r="R31176" i="6"/>
  <c r="S31176" i="6"/>
  <c r="Q31177" i="6"/>
  <c r="R31177" i="6"/>
  <c r="S31177" i="6"/>
  <c r="Q31178" i="6"/>
  <c r="R31178" i="6"/>
  <c r="S31178" i="6"/>
  <c r="Q31179" i="6"/>
  <c r="R31179" i="6"/>
  <c r="S31179" i="6"/>
  <c r="Q31180" i="6"/>
  <c r="R31180" i="6"/>
  <c r="S31180" i="6"/>
  <c r="Q31181" i="6"/>
  <c r="R31181" i="6"/>
  <c r="S31181" i="6"/>
  <c r="Q31182" i="6"/>
  <c r="R31182" i="6"/>
  <c r="S31182" i="6"/>
  <c r="Q31183" i="6"/>
  <c r="R31183" i="6"/>
  <c r="S31183" i="6"/>
  <c r="Q31184" i="6"/>
  <c r="R31184" i="6"/>
  <c r="S31184" i="6"/>
  <c r="Q31185" i="6"/>
  <c r="R31185" i="6"/>
  <c r="S31185" i="6"/>
  <c r="Q31186" i="6"/>
  <c r="R31186" i="6"/>
  <c r="S31186" i="6"/>
  <c r="Q31187" i="6"/>
  <c r="R31187" i="6"/>
  <c r="S31187" i="6"/>
  <c r="Q31188" i="6"/>
  <c r="R31188" i="6"/>
  <c r="S31188" i="6"/>
  <c r="Q31189" i="6"/>
  <c r="R31189" i="6"/>
  <c r="S31189" i="6"/>
  <c r="Q31190" i="6"/>
  <c r="R31190" i="6"/>
  <c r="S31190" i="6"/>
  <c r="Q31191" i="6"/>
  <c r="R31191" i="6"/>
  <c r="S31191" i="6"/>
  <c r="Q31192" i="6"/>
  <c r="R31192" i="6"/>
  <c r="S31192" i="6"/>
  <c r="Q31193" i="6"/>
  <c r="R31193" i="6"/>
  <c r="S31193" i="6"/>
  <c r="Q31194" i="6"/>
  <c r="R31194" i="6"/>
  <c r="S31194" i="6"/>
  <c r="Q31195" i="6"/>
  <c r="R31195" i="6"/>
  <c r="S31195" i="6"/>
  <c r="Q31196" i="6"/>
  <c r="R31196" i="6"/>
  <c r="S31196" i="6"/>
  <c r="Q31197" i="6"/>
  <c r="R31197" i="6"/>
  <c r="S31197" i="6"/>
  <c r="Q31198" i="6"/>
  <c r="R31198" i="6"/>
  <c r="S31198" i="6"/>
  <c r="Q31199" i="6"/>
  <c r="R31199" i="6"/>
  <c r="S31199" i="6"/>
  <c r="Q31200" i="6"/>
  <c r="R31200" i="6"/>
  <c r="S31200" i="6"/>
  <c r="Q31201" i="6"/>
  <c r="R31201" i="6"/>
  <c r="S31201" i="6"/>
  <c r="Q31202" i="6"/>
  <c r="R31202" i="6"/>
  <c r="S31202" i="6"/>
  <c r="Q31203" i="6"/>
  <c r="R31203" i="6"/>
  <c r="S31203" i="6"/>
  <c r="Q31204" i="6"/>
  <c r="R31204" i="6"/>
  <c r="S31204" i="6"/>
  <c r="Q31205" i="6"/>
  <c r="R31205" i="6"/>
  <c r="S31205" i="6"/>
  <c r="Q31206" i="6"/>
  <c r="R31206" i="6"/>
  <c r="S31206" i="6"/>
  <c r="Q31207" i="6"/>
  <c r="R31207" i="6"/>
  <c r="S31207" i="6"/>
  <c r="Q31208" i="6"/>
  <c r="R31208" i="6"/>
  <c r="S31208" i="6"/>
  <c r="Q31209" i="6"/>
  <c r="R31209" i="6"/>
  <c r="S31209" i="6"/>
  <c r="Q31210" i="6"/>
  <c r="R31210" i="6"/>
  <c r="S31210" i="6"/>
  <c r="Q31211" i="6"/>
  <c r="R31211" i="6"/>
  <c r="S31211" i="6"/>
  <c r="Q31212" i="6"/>
  <c r="R31212" i="6"/>
  <c r="S31212" i="6"/>
  <c r="Q31213" i="6"/>
  <c r="R31213" i="6"/>
  <c r="S31213" i="6"/>
  <c r="Q31214" i="6"/>
  <c r="R31214" i="6"/>
  <c r="S31214" i="6"/>
  <c r="Q31215" i="6"/>
  <c r="R31215" i="6"/>
  <c r="S31215" i="6"/>
  <c r="Q31216" i="6"/>
  <c r="R31216" i="6"/>
  <c r="S31216" i="6"/>
  <c r="Q31217" i="6"/>
  <c r="R31217" i="6"/>
  <c r="S31217" i="6"/>
  <c r="Q31218" i="6"/>
  <c r="R31218" i="6"/>
  <c r="S31218" i="6"/>
  <c r="Q31219" i="6"/>
  <c r="R31219" i="6"/>
  <c r="S31219" i="6"/>
  <c r="Q31220" i="6"/>
  <c r="R31220" i="6"/>
  <c r="S31220" i="6"/>
  <c r="Q31221" i="6"/>
  <c r="R31221" i="6"/>
  <c r="S31221" i="6"/>
  <c r="Q31222" i="6"/>
  <c r="R31222" i="6"/>
  <c r="S31222" i="6"/>
  <c r="Q31223" i="6"/>
  <c r="R31223" i="6"/>
  <c r="S31223" i="6"/>
  <c r="Q31224" i="6"/>
  <c r="R31224" i="6"/>
  <c r="S31224" i="6"/>
  <c r="Q31225" i="6"/>
  <c r="R31225" i="6"/>
  <c r="S31225" i="6"/>
  <c r="Q31226" i="6"/>
  <c r="R31226" i="6"/>
  <c r="S31226" i="6"/>
  <c r="Q31227" i="6"/>
  <c r="R31227" i="6"/>
  <c r="S31227" i="6"/>
  <c r="Q31228" i="6"/>
  <c r="R31228" i="6"/>
  <c r="S31228" i="6"/>
  <c r="Q31229" i="6"/>
  <c r="R31229" i="6"/>
  <c r="S31229" i="6"/>
  <c r="Q31230" i="6"/>
  <c r="R31230" i="6"/>
  <c r="S31230" i="6"/>
  <c r="Q31231" i="6"/>
  <c r="R31231" i="6"/>
  <c r="S31231" i="6"/>
  <c r="Q31232" i="6"/>
  <c r="R31232" i="6"/>
  <c r="S31232" i="6"/>
  <c r="Q31233" i="6"/>
  <c r="R31233" i="6"/>
  <c r="S31233" i="6"/>
  <c r="Q31234" i="6"/>
  <c r="R31234" i="6"/>
  <c r="S31234" i="6"/>
  <c r="Q31235" i="6"/>
  <c r="R31235" i="6"/>
  <c r="S31235" i="6"/>
  <c r="Q31236" i="6"/>
  <c r="R31236" i="6"/>
  <c r="S31236" i="6"/>
  <c r="Q31237" i="6"/>
  <c r="R31237" i="6"/>
  <c r="S31237" i="6"/>
  <c r="Q31238" i="6"/>
  <c r="R31238" i="6"/>
  <c r="S31238" i="6"/>
  <c r="Q31239" i="6"/>
  <c r="R31239" i="6"/>
  <c r="S31239" i="6"/>
  <c r="Q31240" i="6"/>
  <c r="R31240" i="6"/>
  <c r="S31240" i="6"/>
  <c r="Q31241" i="6"/>
  <c r="R31241" i="6"/>
  <c r="S31241" i="6"/>
  <c r="Q31242" i="6"/>
  <c r="R31242" i="6"/>
  <c r="S31242" i="6"/>
  <c r="Q31243" i="6"/>
  <c r="R31243" i="6"/>
  <c r="S31243" i="6"/>
  <c r="Q31244" i="6"/>
  <c r="R31244" i="6"/>
  <c r="S31244" i="6"/>
  <c r="Q31245" i="6"/>
  <c r="R31245" i="6"/>
  <c r="S31245" i="6"/>
  <c r="Q31246" i="6"/>
  <c r="R31246" i="6"/>
  <c r="S31246" i="6"/>
  <c r="Q31247" i="6"/>
  <c r="R31247" i="6"/>
  <c r="S31247" i="6"/>
  <c r="Q31248" i="6"/>
  <c r="R31248" i="6"/>
  <c r="S31248" i="6"/>
  <c r="Q31249" i="6"/>
  <c r="R31249" i="6"/>
  <c r="S31249" i="6"/>
  <c r="Q31250" i="6"/>
  <c r="R31250" i="6"/>
  <c r="S31250" i="6"/>
  <c r="Q31251" i="6"/>
  <c r="R31251" i="6"/>
  <c r="S31251" i="6"/>
  <c r="Q31252" i="6"/>
  <c r="R31252" i="6"/>
  <c r="S31252" i="6"/>
  <c r="Q31253" i="6"/>
  <c r="R31253" i="6"/>
  <c r="S31253" i="6"/>
  <c r="Q31254" i="6"/>
  <c r="R31254" i="6"/>
  <c r="S31254" i="6"/>
  <c r="Q31255" i="6"/>
  <c r="R31255" i="6"/>
  <c r="S31255" i="6"/>
  <c r="Q31256" i="6"/>
  <c r="R31256" i="6"/>
  <c r="S31256" i="6"/>
  <c r="Q31257" i="6"/>
  <c r="R31257" i="6"/>
  <c r="S31257" i="6"/>
  <c r="Q31258" i="6"/>
  <c r="R31258" i="6"/>
  <c r="S31258" i="6"/>
  <c r="Q31259" i="6"/>
  <c r="R31259" i="6"/>
  <c r="S31259" i="6"/>
  <c r="Q31260" i="6"/>
  <c r="R31260" i="6"/>
  <c r="S31260" i="6"/>
  <c r="Q31261" i="6"/>
  <c r="R31261" i="6"/>
  <c r="S31261" i="6"/>
  <c r="Q31262" i="6"/>
  <c r="R31262" i="6"/>
  <c r="S31262" i="6"/>
  <c r="Q31263" i="6"/>
  <c r="R31263" i="6"/>
  <c r="S31263" i="6"/>
  <c r="Q31264" i="6"/>
  <c r="R31264" i="6"/>
  <c r="S31264" i="6"/>
  <c r="Q31265" i="6"/>
  <c r="R31265" i="6"/>
  <c r="S31265" i="6"/>
  <c r="Q31266" i="6"/>
  <c r="R31266" i="6"/>
  <c r="S31266" i="6"/>
  <c r="Q31267" i="6"/>
  <c r="R31267" i="6"/>
  <c r="S31267" i="6"/>
  <c r="Q31268" i="6"/>
  <c r="R31268" i="6"/>
  <c r="S31268" i="6"/>
  <c r="Q31269" i="6"/>
  <c r="R31269" i="6"/>
  <c r="S31269" i="6"/>
  <c r="Q31270" i="6"/>
  <c r="R31270" i="6"/>
  <c r="S31270" i="6"/>
  <c r="Q31271" i="6"/>
  <c r="R31271" i="6"/>
  <c r="S31271" i="6"/>
  <c r="Q31272" i="6"/>
  <c r="R31272" i="6"/>
  <c r="S31272" i="6"/>
  <c r="Q31273" i="6"/>
  <c r="R31273" i="6"/>
  <c r="S31273" i="6"/>
  <c r="Q31274" i="6"/>
  <c r="R31274" i="6"/>
  <c r="S31274" i="6"/>
  <c r="Q31275" i="6"/>
  <c r="R31275" i="6"/>
  <c r="S31275" i="6"/>
  <c r="Q31276" i="6"/>
  <c r="R31276" i="6"/>
  <c r="S31276" i="6"/>
  <c r="Q31277" i="6"/>
  <c r="R31277" i="6"/>
  <c r="S31277" i="6"/>
  <c r="Q31278" i="6"/>
  <c r="R31278" i="6"/>
  <c r="S31278" i="6"/>
  <c r="Q31279" i="6"/>
  <c r="R31279" i="6"/>
  <c r="S31279" i="6"/>
  <c r="Q31280" i="6"/>
  <c r="R31280" i="6"/>
  <c r="S31280" i="6"/>
  <c r="Q31281" i="6"/>
  <c r="R31281" i="6"/>
  <c r="S31281" i="6"/>
  <c r="Q31282" i="6"/>
  <c r="R31282" i="6"/>
  <c r="S31282" i="6"/>
  <c r="Q31283" i="6"/>
  <c r="R31283" i="6"/>
  <c r="S31283" i="6"/>
  <c r="Q31284" i="6"/>
  <c r="R31284" i="6"/>
  <c r="S31284" i="6"/>
  <c r="Q31285" i="6"/>
  <c r="R31285" i="6"/>
  <c r="S31285" i="6"/>
  <c r="Q31286" i="6"/>
  <c r="R31286" i="6"/>
  <c r="S31286" i="6"/>
  <c r="Q31287" i="6"/>
  <c r="R31287" i="6"/>
  <c r="S31287" i="6"/>
  <c r="Q31288" i="6"/>
  <c r="R31288" i="6"/>
  <c r="S31288" i="6"/>
  <c r="Q31289" i="6"/>
  <c r="R31289" i="6"/>
  <c r="S31289" i="6"/>
  <c r="Q31290" i="6"/>
  <c r="R31290" i="6"/>
  <c r="S31290" i="6"/>
  <c r="Q31291" i="6"/>
  <c r="R31291" i="6"/>
  <c r="S31291" i="6"/>
  <c r="Q31292" i="6"/>
  <c r="R31292" i="6"/>
  <c r="S31292" i="6"/>
  <c r="Q31293" i="6"/>
  <c r="R31293" i="6"/>
  <c r="S31293" i="6"/>
  <c r="Q31294" i="6"/>
  <c r="R31294" i="6"/>
  <c r="S31294" i="6"/>
  <c r="Q31295" i="6"/>
  <c r="R31295" i="6"/>
  <c r="S31295" i="6"/>
  <c r="Q31296" i="6"/>
  <c r="R31296" i="6"/>
  <c r="S31296" i="6"/>
  <c r="Q31297" i="6"/>
  <c r="R31297" i="6"/>
  <c r="S31297" i="6"/>
  <c r="Q31298" i="6"/>
  <c r="R31298" i="6"/>
  <c r="S31298" i="6"/>
  <c r="Q31299" i="6"/>
  <c r="R31299" i="6"/>
  <c r="S31299" i="6"/>
  <c r="Q31300" i="6"/>
  <c r="R31300" i="6"/>
  <c r="S31300" i="6"/>
  <c r="Q31301" i="6"/>
  <c r="R31301" i="6"/>
  <c r="S31301" i="6"/>
  <c r="Q31302" i="6"/>
  <c r="R31302" i="6"/>
  <c r="S31302" i="6"/>
  <c r="Q31303" i="6"/>
  <c r="R31303" i="6"/>
  <c r="S31303" i="6"/>
  <c r="Q31304" i="6"/>
  <c r="R31304" i="6"/>
  <c r="S31304" i="6"/>
  <c r="Q31305" i="6"/>
  <c r="R31305" i="6"/>
  <c r="S31305" i="6"/>
  <c r="Q31306" i="6"/>
  <c r="R31306" i="6"/>
  <c r="S31306" i="6"/>
  <c r="Q31307" i="6"/>
  <c r="R31307" i="6"/>
  <c r="S31307" i="6"/>
  <c r="Q31308" i="6"/>
  <c r="R31308" i="6"/>
  <c r="S31308" i="6"/>
  <c r="Q31309" i="6"/>
  <c r="R31309" i="6"/>
  <c r="S31309" i="6"/>
  <c r="Q31310" i="6"/>
  <c r="R31310" i="6"/>
  <c r="S31310" i="6"/>
  <c r="Q31311" i="6"/>
  <c r="R31311" i="6"/>
  <c r="S31311" i="6"/>
  <c r="Q31312" i="6"/>
  <c r="R31312" i="6"/>
  <c r="S31312" i="6"/>
  <c r="Q31313" i="6"/>
  <c r="R31313" i="6"/>
  <c r="S31313" i="6"/>
  <c r="Q31314" i="6"/>
  <c r="R31314" i="6"/>
  <c r="S31314" i="6"/>
  <c r="Q31315" i="6"/>
  <c r="R31315" i="6"/>
  <c r="S31315" i="6"/>
  <c r="Q31316" i="6"/>
  <c r="R31316" i="6"/>
  <c r="S31316" i="6"/>
  <c r="Q31317" i="6"/>
  <c r="R31317" i="6"/>
  <c r="S31317" i="6"/>
  <c r="Q31318" i="6"/>
  <c r="R31318" i="6"/>
  <c r="S31318" i="6"/>
  <c r="Q31319" i="6"/>
  <c r="R31319" i="6"/>
  <c r="S31319" i="6"/>
  <c r="Q31320" i="6"/>
  <c r="R31320" i="6"/>
  <c r="S31320" i="6"/>
  <c r="Q31321" i="6"/>
  <c r="R31321" i="6"/>
  <c r="S31321" i="6"/>
  <c r="Q31322" i="6"/>
  <c r="R31322" i="6"/>
  <c r="S31322" i="6"/>
  <c r="Q31323" i="6"/>
  <c r="R31323" i="6"/>
  <c r="S31323" i="6"/>
  <c r="Q31324" i="6"/>
  <c r="R31324" i="6"/>
  <c r="S31324" i="6"/>
  <c r="Q31325" i="6"/>
  <c r="R31325" i="6"/>
  <c r="S31325" i="6"/>
  <c r="Q31326" i="6"/>
  <c r="R31326" i="6"/>
  <c r="S31326" i="6"/>
  <c r="Q31327" i="6"/>
  <c r="R31327" i="6"/>
  <c r="S31327" i="6"/>
  <c r="Q31328" i="6"/>
  <c r="R31328" i="6"/>
  <c r="S31328" i="6"/>
  <c r="Q31329" i="6"/>
  <c r="R31329" i="6"/>
  <c r="S31329" i="6"/>
  <c r="Q31330" i="6"/>
  <c r="R31330" i="6"/>
  <c r="S31330" i="6"/>
  <c r="Q31331" i="6"/>
  <c r="R31331" i="6"/>
  <c r="S31331" i="6"/>
  <c r="Q31332" i="6"/>
  <c r="R31332" i="6"/>
  <c r="S31332" i="6"/>
  <c r="Q31333" i="6"/>
  <c r="R31333" i="6"/>
  <c r="S31333" i="6"/>
  <c r="Q31334" i="6"/>
  <c r="R31334" i="6"/>
  <c r="S31334" i="6"/>
  <c r="Q31335" i="6"/>
  <c r="R31335" i="6"/>
  <c r="S31335" i="6"/>
  <c r="Q31336" i="6"/>
  <c r="R31336" i="6"/>
  <c r="S31336" i="6"/>
  <c r="Q31337" i="6"/>
  <c r="R31337" i="6"/>
  <c r="S31337" i="6"/>
  <c r="Q31338" i="6"/>
  <c r="R31338" i="6"/>
  <c r="S31338" i="6"/>
  <c r="Q31339" i="6"/>
  <c r="R31339" i="6"/>
  <c r="S31339" i="6"/>
  <c r="Q31340" i="6"/>
  <c r="R31340" i="6"/>
  <c r="S31340" i="6"/>
  <c r="Q31341" i="6"/>
  <c r="R31341" i="6"/>
  <c r="S31341" i="6"/>
  <c r="Q31342" i="6"/>
  <c r="R31342" i="6"/>
  <c r="S31342" i="6"/>
  <c r="Q31343" i="6"/>
  <c r="R31343" i="6"/>
  <c r="S31343" i="6"/>
  <c r="Q31344" i="6"/>
  <c r="R31344" i="6"/>
  <c r="S31344" i="6"/>
  <c r="Q31345" i="6"/>
  <c r="R31345" i="6"/>
  <c r="S31345" i="6"/>
  <c r="Q31346" i="6"/>
  <c r="R31346" i="6"/>
  <c r="S31346" i="6"/>
  <c r="Q31347" i="6"/>
  <c r="R31347" i="6"/>
  <c r="S31347" i="6"/>
  <c r="Q31348" i="6"/>
  <c r="R31348" i="6"/>
  <c r="S31348" i="6"/>
  <c r="Q31349" i="6"/>
  <c r="R31349" i="6"/>
  <c r="S31349" i="6"/>
  <c r="Q31350" i="6"/>
  <c r="R31350" i="6"/>
  <c r="S31350" i="6"/>
  <c r="Q31351" i="6"/>
  <c r="R31351" i="6"/>
  <c r="S31351" i="6"/>
  <c r="Q31352" i="6"/>
  <c r="R31352" i="6"/>
  <c r="S31352" i="6"/>
  <c r="Q31353" i="6"/>
  <c r="R31353" i="6"/>
  <c r="S31353" i="6"/>
  <c r="Q31354" i="6"/>
  <c r="R31354" i="6"/>
  <c r="S31354" i="6"/>
  <c r="Q31355" i="6"/>
  <c r="R31355" i="6"/>
  <c r="S31355" i="6"/>
  <c r="Q31356" i="6"/>
  <c r="R31356" i="6"/>
  <c r="S31356" i="6"/>
  <c r="Q31357" i="6"/>
  <c r="R31357" i="6"/>
  <c r="S31357" i="6"/>
  <c r="Q31358" i="6"/>
  <c r="R31358" i="6"/>
  <c r="S31358" i="6"/>
  <c r="Q31359" i="6"/>
  <c r="R31359" i="6"/>
  <c r="S31359" i="6"/>
  <c r="Q31360" i="6"/>
  <c r="R31360" i="6"/>
  <c r="S31360" i="6"/>
  <c r="Q31361" i="6"/>
  <c r="R31361" i="6"/>
  <c r="S31361" i="6"/>
  <c r="Q31362" i="6"/>
  <c r="R31362" i="6"/>
  <c r="S31362" i="6"/>
  <c r="Q31363" i="6"/>
  <c r="R31363" i="6"/>
  <c r="S31363" i="6"/>
  <c r="Q31364" i="6"/>
  <c r="R31364" i="6"/>
  <c r="S31364" i="6"/>
  <c r="Q31365" i="6"/>
  <c r="R31365" i="6"/>
  <c r="S31365" i="6"/>
  <c r="Q31366" i="6"/>
  <c r="R31366" i="6"/>
  <c r="S31366" i="6"/>
  <c r="Q31367" i="6"/>
  <c r="R31367" i="6"/>
  <c r="S31367" i="6"/>
  <c r="Q31368" i="6"/>
  <c r="R31368" i="6"/>
  <c r="S31368" i="6"/>
  <c r="Q31369" i="6"/>
  <c r="R31369" i="6"/>
  <c r="S31369" i="6"/>
  <c r="Q31370" i="6"/>
  <c r="R31370" i="6"/>
  <c r="S31370" i="6"/>
  <c r="Q31371" i="6"/>
  <c r="R31371" i="6"/>
  <c r="S31371" i="6"/>
  <c r="Q31372" i="6"/>
  <c r="R31372" i="6"/>
  <c r="S31372" i="6"/>
  <c r="Q31373" i="6"/>
  <c r="R31373" i="6"/>
  <c r="S31373" i="6"/>
  <c r="Q31374" i="6"/>
  <c r="R31374" i="6"/>
  <c r="S31374" i="6"/>
  <c r="Q31375" i="6"/>
  <c r="R31375" i="6"/>
  <c r="S31375" i="6"/>
  <c r="Q31376" i="6"/>
  <c r="R31376" i="6"/>
  <c r="S31376" i="6"/>
  <c r="Q31377" i="6"/>
  <c r="R31377" i="6"/>
  <c r="S31377" i="6"/>
  <c r="Q31378" i="6"/>
  <c r="R31378" i="6"/>
  <c r="S31378" i="6"/>
  <c r="Q31379" i="6"/>
  <c r="R31379" i="6"/>
  <c r="S31379" i="6"/>
  <c r="Q31380" i="6"/>
  <c r="R31380" i="6"/>
  <c r="S31380" i="6"/>
  <c r="Q31381" i="6"/>
  <c r="R31381" i="6"/>
  <c r="S31381" i="6"/>
  <c r="Q31382" i="6"/>
  <c r="R31382" i="6"/>
  <c r="S31382" i="6"/>
  <c r="Q31383" i="6"/>
  <c r="R31383" i="6"/>
  <c r="S31383" i="6"/>
  <c r="Q31384" i="6"/>
  <c r="R31384" i="6"/>
  <c r="S31384" i="6"/>
  <c r="Q31385" i="6"/>
  <c r="R31385" i="6"/>
  <c r="S31385" i="6"/>
  <c r="Q31386" i="6"/>
  <c r="R31386" i="6"/>
  <c r="S31386" i="6"/>
  <c r="Q31387" i="6"/>
  <c r="R31387" i="6"/>
  <c r="S31387" i="6"/>
  <c r="Q31388" i="6"/>
  <c r="R31388" i="6"/>
  <c r="S31388" i="6"/>
  <c r="Q31389" i="6"/>
  <c r="R31389" i="6"/>
  <c r="S31389" i="6"/>
  <c r="Q31390" i="6"/>
  <c r="R31390" i="6"/>
  <c r="S31390" i="6"/>
  <c r="Q31391" i="6"/>
  <c r="R31391" i="6"/>
  <c r="S31391" i="6"/>
  <c r="Q31392" i="6"/>
  <c r="R31392" i="6"/>
  <c r="S31392" i="6"/>
  <c r="Q31393" i="6"/>
  <c r="R31393" i="6"/>
  <c r="S31393" i="6"/>
  <c r="Q31394" i="6"/>
  <c r="R31394" i="6"/>
  <c r="S31394" i="6"/>
  <c r="Q31395" i="6"/>
  <c r="R31395" i="6"/>
  <c r="S31395" i="6"/>
  <c r="Q31396" i="6"/>
  <c r="R31396" i="6"/>
  <c r="S31396" i="6"/>
  <c r="Q31397" i="6"/>
  <c r="R31397" i="6"/>
  <c r="S31397" i="6"/>
  <c r="Q31398" i="6"/>
  <c r="R31398" i="6"/>
  <c r="S31398" i="6"/>
  <c r="Q31399" i="6"/>
  <c r="R31399" i="6"/>
  <c r="S31399" i="6"/>
  <c r="Q31400" i="6"/>
  <c r="R31400" i="6"/>
  <c r="S31400" i="6"/>
  <c r="Q31401" i="6"/>
  <c r="R31401" i="6"/>
  <c r="S31401" i="6"/>
  <c r="Q31402" i="6"/>
  <c r="R31402" i="6"/>
  <c r="S31402" i="6"/>
  <c r="Q31403" i="6"/>
  <c r="R31403" i="6"/>
  <c r="S31403" i="6"/>
  <c r="Q31404" i="6"/>
  <c r="R31404" i="6"/>
  <c r="S31404" i="6"/>
  <c r="Q31405" i="6"/>
  <c r="R31405" i="6"/>
  <c r="S31405" i="6"/>
  <c r="Q31406" i="6"/>
  <c r="R31406" i="6"/>
  <c r="S31406" i="6"/>
  <c r="Q31407" i="6"/>
  <c r="R31407" i="6"/>
  <c r="S31407" i="6"/>
  <c r="Q31408" i="6"/>
  <c r="R31408" i="6"/>
  <c r="S31408" i="6"/>
  <c r="Q31409" i="6"/>
  <c r="R31409" i="6"/>
  <c r="S31409" i="6"/>
  <c r="Q31410" i="6"/>
  <c r="R31410" i="6"/>
  <c r="S31410" i="6"/>
  <c r="Q31411" i="6"/>
  <c r="R31411" i="6"/>
  <c r="S31411" i="6"/>
  <c r="Q31412" i="6"/>
  <c r="R31412" i="6"/>
  <c r="S31412" i="6"/>
  <c r="Q31413" i="6"/>
  <c r="R31413" i="6"/>
  <c r="S31413" i="6"/>
  <c r="Q31414" i="6"/>
  <c r="R31414" i="6"/>
  <c r="S31414" i="6"/>
  <c r="Q31415" i="6"/>
  <c r="R31415" i="6"/>
  <c r="S31415" i="6"/>
  <c r="Q31416" i="6"/>
  <c r="R31416" i="6"/>
  <c r="S31416" i="6"/>
  <c r="Q31417" i="6"/>
  <c r="R31417" i="6"/>
  <c r="S31417" i="6"/>
  <c r="Q31418" i="6"/>
  <c r="R31418" i="6"/>
  <c r="S31418" i="6"/>
  <c r="Q31419" i="6"/>
  <c r="R31419" i="6"/>
  <c r="S31419" i="6"/>
  <c r="Q31420" i="6"/>
  <c r="R31420" i="6"/>
  <c r="S31420" i="6"/>
  <c r="Q31421" i="6"/>
  <c r="R31421" i="6"/>
  <c r="S31421" i="6"/>
  <c r="Q31422" i="6"/>
  <c r="R31422" i="6"/>
  <c r="S31422" i="6"/>
  <c r="Q31423" i="6"/>
  <c r="R31423" i="6"/>
  <c r="S31423" i="6"/>
  <c r="Q31424" i="6"/>
  <c r="R31424" i="6"/>
  <c r="S31424" i="6"/>
  <c r="Q31425" i="6"/>
  <c r="R31425" i="6"/>
  <c r="S31425" i="6"/>
  <c r="Q31426" i="6"/>
  <c r="R31426" i="6"/>
  <c r="S31426" i="6"/>
  <c r="Q31427" i="6"/>
  <c r="R31427" i="6"/>
  <c r="S31427" i="6"/>
  <c r="Q31428" i="6"/>
  <c r="R31428" i="6"/>
  <c r="S31428" i="6"/>
  <c r="Q31429" i="6"/>
  <c r="R31429" i="6"/>
  <c r="S31429" i="6"/>
  <c r="Q31430" i="6"/>
  <c r="R31430" i="6"/>
  <c r="S31430" i="6"/>
  <c r="Q31431" i="6"/>
  <c r="R31431" i="6"/>
  <c r="S31431" i="6"/>
  <c r="Q31432" i="6"/>
  <c r="R31432" i="6"/>
  <c r="S31432" i="6"/>
  <c r="Q31433" i="6"/>
  <c r="R31433" i="6"/>
  <c r="S31433" i="6"/>
  <c r="Q31434" i="6"/>
  <c r="R31434" i="6"/>
  <c r="S31434" i="6"/>
  <c r="Q31435" i="6"/>
  <c r="R31435" i="6"/>
  <c r="S31435" i="6"/>
  <c r="Q31436" i="6"/>
  <c r="R31436" i="6"/>
  <c r="S31436" i="6"/>
  <c r="Q31437" i="6"/>
  <c r="R31437" i="6"/>
  <c r="S31437" i="6"/>
  <c r="Q31438" i="6"/>
  <c r="R31438" i="6"/>
  <c r="S31438" i="6"/>
  <c r="Q31439" i="6"/>
  <c r="R31439" i="6"/>
  <c r="S31439" i="6"/>
  <c r="Q31440" i="6"/>
  <c r="R31440" i="6"/>
  <c r="S31440" i="6"/>
  <c r="Q31441" i="6"/>
  <c r="R31441" i="6"/>
  <c r="S31441" i="6"/>
  <c r="Q31442" i="6"/>
  <c r="R31442" i="6"/>
  <c r="S31442" i="6"/>
  <c r="Q31443" i="6"/>
  <c r="R31443" i="6"/>
  <c r="S31443" i="6"/>
  <c r="Q31444" i="6"/>
  <c r="R31444" i="6"/>
  <c r="S31444" i="6"/>
  <c r="Q31445" i="6"/>
  <c r="R31445" i="6"/>
  <c r="S31445" i="6"/>
  <c r="Q31446" i="6"/>
  <c r="R31446" i="6"/>
  <c r="S31446" i="6"/>
  <c r="Q31447" i="6"/>
  <c r="R31447" i="6"/>
  <c r="S31447" i="6"/>
  <c r="Q31448" i="6"/>
  <c r="R31448" i="6"/>
  <c r="S31448" i="6"/>
  <c r="Q31449" i="6"/>
  <c r="R31449" i="6"/>
  <c r="S31449" i="6"/>
  <c r="Q31450" i="6"/>
  <c r="R31450" i="6"/>
  <c r="S31450" i="6"/>
  <c r="Q31451" i="6"/>
  <c r="R31451" i="6"/>
  <c r="S31451" i="6"/>
  <c r="Q31452" i="6"/>
  <c r="R31452" i="6"/>
  <c r="S31452" i="6"/>
  <c r="Q31453" i="6"/>
  <c r="R31453" i="6"/>
  <c r="S31453" i="6"/>
  <c r="Q31454" i="6"/>
  <c r="R31454" i="6"/>
  <c r="S31454" i="6"/>
  <c r="Q31455" i="6"/>
  <c r="R31455" i="6"/>
  <c r="S31455" i="6"/>
  <c r="Q31456" i="6"/>
  <c r="R31456" i="6"/>
  <c r="S31456" i="6"/>
  <c r="Q31457" i="6"/>
  <c r="R31457" i="6"/>
  <c r="S31457" i="6"/>
  <c r="Q31458" i="6"/>
  <c r="R31458" i="6"/>
  <c r="S31458" i="6"/>
  <c r="Q31459" i="6"/>
  <c r="R31459" i="6"/>
  <c r="S31459" i="6"/>
  <c r="Q31460" i="6"/>
  <c r="R31460" i="6"/>
  <c r="S31460" i="6"/>
  <c r="Q31461" i="6"/>
  <c r="R31461" i="6"/>
  <c r="S31461" i="6"/>
  <c r="Q31462" i="6"/>
  <c r="R31462" i="6"/>
  <c r="S31462" i="6"/>
  <c r="Q31463" i="6"/>
  <c r="R31463" i="6"/>
  <c r="S31463" i="6"/>
  <c r="Q31464" i="6"/>
  <c r="R31464" i="6"/>
  <c r="S31464" i="6"/>
  <c r="Q31465" i="6"/>
  <c r="R31465" i="6"/>
  <c r="S31465" i="6"/>
  <c r="Q31466" i="6"/>
  <c r="R31466" i="6"/>
  <c r="S31466" i="6"/>
  <c r="Q31467" i="6"/>
  <c r="R31467" i="6"/>
  <c r="S31467" i="6"/>
  <c r="Q31468" i="6"/>
  <c r="R31468" i="6"/>
  <c r="S31468" i="6"/>
  <c r="Q31469" i="6"/>
  <c r="R31469" i="6"/>
  <c r="S31469" i="6"/>
  <c r="Q31470" i="6"/>
  <c r="R31470" i="6"/>
  <c r="S31470" i="6"/>
  <c r="Q31471" i="6"/>
  <c r="R31471" i="6"/>
  <c r="S31471" i="6"/>
  <c r="Q31472" i="6"/>
  <c r="R31472" i="6"/>
  <c r="S31472" i="6"/>
  <c r="Q31473" i="6"/>
  <c r="R31473" i="6"/>
  <c r="S31473" i="6"/>
  <c r="Q31474" i="6"/>
  <c r="R31474" i="6"/>
  <c r="S31474" i="6"/>
  <c r="Q31475" i="6"/>
  <c r="R31475" i="6"/>
  <c r="S31475" i="6"/>
  <c r="Q31476" i="6"/>
  <c r="R31476" i="6"/>
  <c r="S31476" i="6"/>
  <c r="Q31477" i="6"/>
  <c r="R31477" i="6"/>
  <c r="S31477" i="6"/>
  <c r="Q31478" i="6"/>
  <c r="R31478" i="6"/>
  <c r="S31478" i="6"/>
  <c r="Q31479" i="6"/>
  <c r="R31479" i="6"/>
  <c r="S31479" i="6"/>
  <c r="Q31480" i="6"/>
  <c r="R31480" i="6"/>
  <c r="S31480" i="6"/>
  <c r="Q31481" i="6"/>
  <c r="R31481" i="6"/>
  <c r="S31481" i="6"/>
  <c r="Q31482" i="6"/>
  <c r="R31482" i="6"/>
  <c r="S31482" i="6"/>
  <c r="Q31483" i="6"/>
  <c r="R31483" i="6"/>
  <c r="S31483" i="6"/>
  <c r="Q31484" i="6"/>
  <c r="R31484" i="6"/>
  <c r="S31484" i="6"/>
  <c r="Q31485" i="6"/>
  <c r="R31485" i="6"/>
  <c r="S31485" i="6"/>
  <c r="Q31486" i="6"/>
  <c r="R31486" i="6"/>
  <c r="S31486" i="6"/>
  <c r="Q31487" i="6"/>
  <c r="R31487" i="6"/>
  <c r="S31487" i="6"/>
  <c r="Q31488" i="6"/>
  <c r="R31488" i="6"/>
  <c r="S31488" i="6"/>
  <c r="Q31489" i="6"/>
  <c r="R31489" i="6"/>
  <c r="S31489" i="6"/>
  <c r="Q31490" i="6"/>
  <c r="R31490" i="6"/>
  <c r="S31490" i="6"/>
  <c r="Q31491" i="6"/>
  <c r="R31491" i="6"/>
  <c r="S31491" i="6"/>
  <c r="Q31492" i="6"/>
  <c r="R31492" i="6"/>
  <c r="S31492" i="6"/>
  <c r="Q31493" i="6"/>
  <c r="R31493" i="6"/>
  <c r="S31493" i="6"/>
  <c r="Q31494" i="6"/>
  <c r="R31494" i="6"/>
  <c r="S31494" i="6"/>
  <c r="Q31495" i="6"/>
  <c r="R31495" i="6"/>
  <c r="S31495" i="6"/>
  <c r="Q31496" i="6"/>
  <c r="R31496" i="6"/>
  <c r="S31496" i="6"/>
  <c r="Q31497" i="6"/>
  <c r="R31497" i="6"/>
  <c r="S31497" i="6"/>
  <c r="Q31498" i="6"/>
  <c r="R31498" i="6"/>
  <c r="S31498" i="6"/>
  <c r="Q31499" i="6"/>
  <c r="R31499" i="6"/>
  <c r="S31499" i="6"/>
  <c r="Q31500" i="6"/>
  <c r="R31500" i="6"/>
  <c r="S31500" i="6"/>
  <c r="Q31501" i="6"/>
  <c r="R31501" i="6"/>
  <c r="S31501" i="6"/>
  <c r="Q31502" i="6"/>
  <c r="R31502" i="6"/>
  <c r="S31502" i="6"/>
  <c r="Q31503" i="6"/>
  <c r="R31503" i="6"/>
  <c r="S31503" i="6"/>
  <c r="Q31504" i="6"/>
  <c r="R31504" i="6"/>
  <c r="S31504" i="6"/>
  <c r="Q31505" i="6"/>
  <c r="R31505" i="6"/>
  <c r="S31505" i="6"/>
  <c r="Q31506" i="6"/>
  <c r="R31506" i="6"/>
  <c r="S31506" i="6"/>
  <c r="Q31507" i="6"/>
  <c r="R31507" i="6"/>
  <c r="S31507" i="6"/>
  <c r="Q31508" i="6"/>
  <c r="R31508" i="6"/>
  <c r="S31508" i="6"/>
  <c r="Q31509" i="6"/>
  <c r="R31509" i="6"/>
  <c r="S31509" i="6"/>
  <c r="Q31510" i="6"/>
  <c r="R31510" i="6"/>
  <c r="S31510" i="6"/>
  <c r="Q31511" i="6"/>
  <c r="R31511" i="6"/>
  <c r="S31511" i="6"/>
  <c r="Q31512" i="6"/>
  <c r="R31512" i="6"/>
  <c r="S31512" i="6"/>
  <c r="Q31513" i="6"/>
  <c r="R31513" i="6"/>
  <c r="S31513" i="6"/>
  <c r="Q31514" i="6"/>
  <c r="R31514" i="6"/>
  <c r="S31514" i="6"/>
  <c r="Q31515" i="6"/>
  <c r="R31515" i="6"/>
  <c r="S31515" i="6"/>
  <c r="Q31516" i="6"/>
  <c r="R31516" i="6"/>
  <c r="S31516" i="6"/>
  <c r="Q31517" i="6"/>
  <c r="R31517" i="6"/>
  <c r="S31517" i="6"/>
  <c r="Q31518" i="6"/>
  <c r="R31518" i="6"/>
  <c r="S31518" i="6"/>
  <c r="Q31519" i="6"/>
  <c r="R31519" i="6"/>
  <c r="S31519" i="6"/>
  <c r="Q31520" i="6"/>
  <c r="R31520" i="6"/>
  <c r="S31520" i="6"/>
  <c r="Q31521" i="6"/>
  <c r="R31521" i="6"/>
  <c r="S31521" i="6"/>
  <c r="Q31522" i="6"/>
  <c r="R31522" i="6"/>
  <c r="S31522" i="6"/>
  <c r="Q31523" i="6"/>
  <c r="R31523" i="6"/>
  <c r="S31523" i="6"/>
  <c r="Q31524" i="6"/>
  <c r="R31524" i="6"/>
  <c r="S31524" i="6"/>
  <c r="Q31525" i="6"/>
  <c r="R31525" i="6"/>
  <c r="S31525" i="6"/>
  <c r="Q31526" i="6"/>
  <c r="R31526" i="6"/>
  <c r="S31526" i="6"/>
  <c r="Q31527" i="6"/>
  <c r="R31527" i="6"/>
  <c r="S31527" i="6"/>
  <c r="Q31528" i="6"/>
  <c r="R31528" i="6"/>
  <c r="S31528" i="6"/>
  <c r="Q31529" i="6"/>
  <c r="R31529" i="6"/>
  <c r="S31529" i="6"/>
  <c r="Q31530" i="6"/>
  <c r="R31530" i="6"/>
  <c r="S31530" i="6"/>
  <c r="Q31531" i="6"/>
  <c r="R31531" i="6"/>
  <c r="S31531" i="6"/>
  <c r="Q31532" i="6"/>
  <c r="R31532" i="6"/>
  <c r="S31532" i="6"/>
  <c r="Q31533" i="6"/>
  <c r="R31533" i="6"/>
  <c r="S31533" i="6"/>
  <c r="Q31534" i="6"/>
  <c r="R31534" i="6"/>
  <c r="S31534" i="6"/>
  <c r="Q31535" i="6"/>
  <c r="R31535" i="6"/>
  <c r="S31535" i="6"/>
  <c r="Q31536" i="6"/>
  <c r="R31536" i="6"/>
  <c r="S31536" i="6"/>
  <c r="Q31537" i="6"/>
  <c r="R31537" i="6"/>
  <c r="S31537" i="6"/>
  <c r="Q31538" i="6"/>
  <c r="R31538" i="6"/>
  <c r="S31538" i="6"/>
  <c r="Q31539" i="6"/>
  <c r="R31539" i="6"/>
  <c r="S31539" i="6"/>
  <c r="Q31540" i="6"/>
  <c r="R31540" i="6"/>
  <c r="S31540" i="6"/>
  <c r="Q31541" i="6"/>
  <c r="R31541" i="6"/>
  <c r="S31541" i="6"/>
  <c r="Q31542" i="6"/>
  <c r="R31542" i="6"/>
  <c r="S31542" i="6"/>
  <c r="Q31543" i="6"/>
  <c r="R31543" i="6"/>
  <c r="S31543" i="6"/>
  <c r="Q31544" i="6"/>
  <c r="R31544" i="6"/>
  <c r="S31544" i="6"/>
  <c r="Q31545" i="6"/>
  <c r="R31545" i="6"/>
  <c r="S31545" i="6"/>
  <c r="Q31546" i="6"/>
  <c r="R31546" i="6"/>
  <c r="S31546" i="6"/>
  <c r="Q31547" i="6"/>
  <c r="R31547" i="6"/>
  <c r="S31547" i="6"/>
  <c r="Q31548" i="6"/>
  <c r="R31548" i="6"/>
  <c r="S31548" i="6"/>
  <c r="Q31549" i="6"/>
  <c r="R31549" i="6"/>
  <c r="S31549" i="6"/>
  <c r="Q31550" i="6"/>
  <c r="R31550" i="6"/>
  <c r="S31550" i="6"/>
  <c r="Q31551" i="6"/>
  <c r="R31551" i="6"/>
  <c r="S31551" i="6"/>
  <c r="Q31552" i="6"/>
  <c r="R31552" i="6"/>
  <c r="S31552" i="6"/>
  <c r="Q31553" i="6"/>
  <c r="R31553" i="6"/>
  <c r="S31553" i="6"/>
  <c r="Q31554" i="6"/>
  <c r="R31554" i="6"/>
  <c r="S31554" i="6"/>
  <c r="Q31555" i="6"/>
  <c r="R31555" i="6"/>
  <c r="S31555" i="6"/>
  <c r="Q31556" i="6"/>
  <c r="R31556" i="6"/>
  <c r="S31556" i="6"/>
  <c r="Q31557" i="6"/>
  <c r="R31557" i="6"/>
  <c r="S31557" i="6"/>
  <c r="Q31558" i="6"/>
  <c r="R31558" i="6"/>
  <c r="S31558" i="6"/>
  <c r="Q31559" i="6"/>
  <c r="R31559" i="6"/>
  <c r="S31559" i="6"/>
  <c r="Q31560" i="6"/>
  <c r="R31560" i="6"/>
  <c r="S31560" i="6"/>
  <c r="Q31561" i="6"/>
  <c r="R31561" i="6"/>
  <c r="S31561" i="6"/>
  <c r="Q31562" i="6"/>
  <c r="R31562" i="6"/>
  <c r="S31562" i="6"/>
  <c r="Q31563" i="6"/>
  <c r="R31563" i="6"/>
  <c r="S31563" i="6"/>
  <c r="Q31564" i="6"/>
  <c r="R31564" i="6"/>
  <c r="S31564" i="6"/>
  <c r="Q31565" i="6"/>
  <c r="R31565" i="6"/>
  <c r="S31565" i="6"/>
  <c r="Q31566" i="6"/>
  <c r="R31566" i="6"/>
  <c r="S31566" i="6"/>
  <c r="Q31567" i="6"/>
  <c r="R31567" i="6"/>
  <c r="S31567" i="6"/>
  <c r="Q31568" i="6"/>
  <c r="R31568" i="6"/>
  <c r="S31568" i="6"/>
  <c r="Q31569" i="6"/>
  <c r="R31569" i="6"/>
  <c r="S31569" i="6"/>
  <c r="Q31570" i="6"/>
  <c r="R31570" i="6"/>
  <c r="S31570" i="6"/>
  <c r="Q31571" i="6"/>
  <c r="R31571" i="6"/>
  <c r="S31571" i="6"/>
  <c r="Q31572" i="6"/>
  <c r="R31572" i="6"/>
  <c r="S31572" i="6"/>
  <c r="Q31573" i="6"/>
  <c r="R31573" i="6"/>
  <c r="S31573" i="6"/>
  <c r="Q31574" i="6"/>
  <c r="R31574" i="6"/>
  <c r="S31574" i="6"/>
  <c r="Q31575" i="6"/>
  <c r="R31575" i="6"/>
  <c r="S31575" i="6"/>
  <c r="Q31576" i="6"/>
  <c r="R31576" i="6"/>
  <c r="S31576" i="6"/>
  <c r="Q31577" i="6"/>
  <c r="R31577" i="6"/>
  <c r="S31577" i="6"/>
  <c r="Q31578" i="6"/>
  <c r="R31578" i="6"/>
  <c r="S31578" i="6"/>
  <c r="Q31579" i="6"/>
  <c r="R31579" i="6"/>
  <c r="S31579" i="6"/>
  <c r="Q31580" i="6"/>
  <c r="R31580" i="6"/>
  <c r="S31580" i="6"/>
  <c r="Q31581" i="6"/>
  <c r="R31581" i="6"/>
  <c r="S31581" i="6"/>
  <c r="Q31582" i="6"/>
  <c r="R31582" i="6"/>
  <c r="S31582" i="6"/>
  <c r="Q31583" i="6"/>
  <c r="R31583" i="6"/>
  <c r="S31583" i="6"/>
  <c r="Q31584" i="6"/>
  <c r="R31584" i="6"/>
  <c r="S31584" i="6"/>
  <c r="Q31585" i="6"/>
  <c r="R31585" i="6"/>
  <c r="S31585" i="6"/>
  <c r="Q31586" i="6"/>
  <c r="R31586" i="6"/>
  <c r="S31586" i="6"/>
  <c r="Q31587" i="6"/>
  <c r="R31587" i="6"/>
  <c r="S31587" i="6"/>
  <c r="Q31588" i="6"/>
  <c r="R31588" i="6"/>
  <c r="S31588" i="6"/>
  <c r="Q31589" i="6"/>
  <c r="R31589" i="6"/>
  <c r="S31589" i="6"/>
  <c r="Q31590" i="6"/>
  <c r="R31590" i="6"/>
  <c r="S31590" i="6"/>
  <c r="Q31591" i="6"/>
  <c r="R31591" i="6"/>
  <c r="S31591" i="6"/>
  <c r="Q31592" i="6"/>
  <c r="R31592" i="6"/>
  <c r="S31592" i="6"/>
  <c r="Q31593" i="6"/>
  <c r="R31593" i="6"/>
  <c r="S31593" i="6"/>
  <c r="Q31594" i="6"/>
  <c r="R31594" i="6"/>
  <c r="S31594" i="6"/>
  <c r="Q31595" i="6"/>
  <c r="R31595" i="6"/>
  <c r="S31595" i="6"/>
  <c r="Q31596" i="6"/>
  <c r="R31596" i="6"/>
  <c r="S31596" i="6"/>
  <c r="Q31597" i="6"/>
  <c r="R31597" i="6"/>
  <c r="S31597" i="6"/>
  <c r="Q31598" i="6"/>
  <c r="R31598" i="6"/>
  <c r="S31598" i="6"/>
  <c r="Q31599" i="6"/>
  <c r="R31599" i="6"/>
  <c r="S31599" i="6"/>
  <c r="Q31600" i="6"/>
  <c r="R31600" i="6"/>
  <c r="S31600" i="6"/>
  <c r="Q31601" i="6"/>
  <c r="R31601" i="6"/>
  <c r="S31601" i="6"/>
  <c r="Q31602" i="6"/>
  <c r="R31602" i="6"/>
  <c r="S31602" i="6"/>
  <c r="Q31603" i="6"/>
  <c r="R31603" i="6"/>
  <c r="S31603" i="6"/>
  <c r="Q31604" i="6"/>
  <c r="R31604" i="6"/>
  <c r="S31604" i="6"/>
  <c r="Q31605" i="6"/>
  <c r="R31605" i="6"/>
  <c r="S31605" i="6"/>
  <c r="Q31606" i="6"/>
  <c r="R31606" i="6"/>
  <c r="S31606" i="6"/>
  <c r="Q31607" i="6"/>
  <c r="R31607" i="6"/>
  <c r="S31607" i="6"/>
  <c r="Q31608" i="6"/>
  <c r="R31608" i="6"/>
  <c r="S31608" i="6"/>
  <c r="Q31609" i="6"/>
  <c r="R31609" i="6"/>
  <c r="S31609" i="6"/>
  <c r="Q31610" i="6"/>
  <c r="R31610" i="6"/>
  <c r="S31610" i="6"/>
  <c r="Q31611" i="6"/>
  <c r="R31611" i="6"/>
  <c r="S31611" i="6"/>
  <c r="Q31612" i="6"/>
  <c r="R31612" i="6"/>
  <c r="S31612" i="6"/>
  <c r="Q31613" i="6"/>
  <c r="R31613" i="6"/>
  <c r="S31613" i="6"/>
  <c r="Q31614" i="6"/>
  <c r="R31614" i="6"/>
  <c r="S31614" i="6"/>
  <c r="Q31615" i="6"/>
  <c r="R31615" i="6"/>
  <c r="S31615" i="6"/>
  <c r="Q31616" i="6"/>
  <c r="R31616" i="6"/>
  <c r="S31616" i="6"/>
  <c r="Q31617" i="6"/>
  <c r="R31617" i="6"/>
  <c r="S31617" i="6"/>
  <c r="Q31618" i="6"/>
  <c r="R31618" i="6"/>
  <c r="S31618" i="6"/>
  <c r="Q31619" i="6"/>
  <c r="R31619" i="6"/>
  <c r="S31619" i="6"/>
  <c r="Q31620" i="6"/>
  <c r="R31620" i="6"/>
  <c r="S31620" i="6"/>
  <c r="Q31621" i="6"/>
  <c r="R31621" i="6"/>
  <c r="S31621" i="6"/>
  <c r="Q31622" i="6"/>
  <c r="R31622" i="6"/>
  <c r="S31622" i="6"/>
  <c r="Q31623" i="6"/>
  <c r="R31623" i="6"/>
  <c r="S31623" i="6"/>
  <c r="Q31624" i="6"/>
  <c r="R31624" i="6"/>
  <c r="S31624" i="6"/>
  <c r="Q31625" i="6"/>
  <c r="R31625" i="6"/>
  <c r="S31625" i="6"/>
  <c r="Q31626" i="6"/>
  <c r="R31626" i="6"/>
  <c r="S31626" i="6"/>
  <c r="Q31627" i="6"/>
  <c r="R31627" i="6"/>
  <c r="S31627" i="6"/>
  <c r="Q31628" i="6"/>
  <c r="R31628" i="6"/>
  <c r="S31628" i="6"/>
  <c r="Q31629" i="6"/>
  <c r="R31629" i="6"/>
  <c r="S31629" i="6"/>
  <c r="Q31630" i="6"/>
  <c r="R31630" i="6"/>
  <c r="S31630" i="6"/>
  <c r="Q31631" i="6"/>
  <c r="R31631" i="6"/>
  <c r="S31631" i="6"/>
  <c r="Q31632" i="6"/>
  <c r="R31632" i="6"/>
  <c r="S31632" i="6"/>
  <c r="Q31633" i="6"/>
  <c r="R31633" i="6"/>
  <c r="S31633" i="6"/>
  <c r="Q31634" i="6"/>
  <c r="R31634" i="6"/>
  <c r="S31634" i="6"/>
  <c r="Q31635" i="6"/>
  <c r="R31635" i="6"/>
  <c r="S31635" i="6"/>
  <c r="Q31636" i="6"/>
  <c r="R31636" i="6"/>
  <c r="S31636" i="6"/>
  <c r="Q31637" i="6"/>
  <c r="R31637" i="6"/>
  <c r="S31637" i="6"/>
  <c r="Q31638" i="6"/>
  <c r="R31638" i="6"/>
  <c r="S31638" i="6"/>
  <c r="Q31639" i="6"/>
  <c r="R31639" i="6"/>
  <c r="S31639" i="6"/>
  <c r="Q31640" i="6"/>
  <c r="R31640" i="6"/>
  <c r="S31640" i="6"/>
  <c r="Q31641" i="6"/>
  <c r="R31641" i="6"/>
  <c r="S31641" i="6"/>
  <c r="Q31642" i="6"/>
  <c r="R31642" i="6"/>
  <c r="S31642" i="6"/>
  <c r="Q31643" i="6"/>
  <c r="R31643" i="6"/>
  <c r="S31643" i="6"/>
  <c r="Q31644" i="6"/>
  <c r="R31644" i="6"/>
  <c r="S31644" i="6"/>
  <c r="Q31645" i="6"/>
  <c r="R31645" i="6"/>
  <c r="S31645" i="6"/>
  <c r="Q31646" i="6"/>
  <c r="R31646" i="6"/>
  <c r="S31646" i="6"/>
  <c r="Q31647" i="6"/>
  <c r="R31647" i="6"/>
  <c r="S31647" i="6"/>
  <c r="Q31648" i="6"/>
  <c r="R31648" i="6"/>
  <c r="S31648" i="6"/>
  <c r="Q31649" i="6"/>
  <c r="R31649" i="6"/>
  <c r="S31649" i="6"/>
  <c r="Q31650" i="6"/>
  <c r="R31650" i="6"/>
  <c r="S31650" i="6"/>
  <c r="Q31651" i="6"/>
  <c r="R31651" i="6"/>
  <c r="S31651" i="6"/>
  <c r="Q31652" i="6"/>
  <c r="R31652" i="6"/>
  <c r="S31652" i="6"/>
  <c r="Q31653" i="6"/>
  <c r="R31653" i="6"/>
  <c r="S31653" i="6"/>
  <c r="Q31654" i="6"/>
  <c r="R31654" i="6"/>
  <c r="S31654" i="6"/>
  <c r="Q31655" i="6"/>
  <c r="R31655" i="6"/>
  <c r="S31655" i="6"/>
  <c r="Q31656" i="6"/>
  <c r="R31656" i="6"/>
  <c r="S31656" i="6"/>
  <c r="Q31657" i="6"/>
  <c r="R31657" i="6"/>
  <c r="S31657" i="6"/>
  <c r="Q31658" i="6"/>
  <c r="R31658" i="6"/>
  <c r="S31658" i="6"/>
  <c r="Q31659" i="6"/>
  <c r="R31659" i="6"/>
  <c r="S31659" i="6"/>
  <c r="Q31660" i="6"/>
  <c r="R31660" i="6"/>
  <c r="S31660" i="6"/>
  <c r="Q31661" i="6"/>
  <c r="R31661" i="6"/>
  <c r="S31661" i="6"/>
  <c r="Q31662" i="6"/>
  <c r="R31662" i="6"/>
  <c r="S31662" i="6"/>
  <c r="Q31663" i="6"/>
  <c r="R31663" i="6"/>
  <c r="S31663" i="6"/>
  <c r="Q31664" i="6"/>
  <c r="R31664" i="6"/>
  <c r="S31664" i="6"/>
  <c r="Q31665" i="6"/>
  <c r="R31665" i="6"/>
  <c r="S31665" i="6"/>
  <c r="Q31666" i="6"/>
  <c r="R31666" i="6"/>
  <c r="S31666" i="6"/>
  <c r="Q31667" i="6"/>
  <c r="R31667" i="6"/>
  <c r="S31667" i="6"/>
  <c r="Q31668" i="6"/>
  <c r="R31668" i="6"/>
  <c r="S31668" i="6"/>
  <c r="Q31669" i="6"/>
  <c r="R31669" i="6"/>
  <c r="S31669" i="6"/>
  <c r="Q31670" i="6"/>
  <c r="R31670" i="6"/>
  <c r="S31670" i="6"/>
  <c r="Q31671" i="6"/>
  <c r="R31671" i="6"/>
  <c r="S31671" i="6"/>
  <c r="Q31672" i="6"/>
  <c r="R31672" i="6"/>
  <c r="S31672" i="6"/>
  <c r="Q31673" i="6"/>
  <c r="R31673" i="6"/>
  <c r="S31673" i="6"/>
  <c r="Q31674" i="6"/>
  <c r="R31674" i="6"/>
  <c r="S31674" i="6"/>
  <c r="Q31675" i="6"/>
  <c r="R31675" i="6"/>
  <c r="S31675" i="6"/>
  <c r="Q31676" i="6"/>
  <c r="R31676" i="6"/>
  <c r="S31676" i="6"/>
  <c r="Q31677" i="6"/>
  <c r="R31677" i="6"/>
  <c r="S31677" i="6"/>
  <c r="Q31678" i="6"/>
  <c r="R31678" i="6"/>
  <c r="S31678" i="6"/>
  <c r="Q31679" i="6"/>
  <c r="R31679" i="6"/>
  <c r="S31679" i="6"/>
  <c r="Q31680" i="6"/>
  <c r="R31680" i="6"/>
  <c r="S31680" i="6"/>
  <c r="Q31681" i="6"/>
  <c r="R31681" i="6"/>
  <c r="S31681" i="6"/>
  <c r="Q31682" i="6"/>
  <c r="R31682" i="6"/>
  <c r="S31682" i="6"/>
  <c r="Q31683" i="6"/>
  <c r="R31683" i="6"/>
  <c r="S31683" i="6"/>
  <c r="Q31684" i="6"/>
  <c r="R31684" i="6"/>
  <c r="S31684" i="6"/>
  <c r="Q31685" i="6"/>
  <c r="R31685" i="6"/>
  <c r="S31685" i="6"/>
  <c r="Q31686" i="6"/>
  <c r="R31686" i="6"/>
  <c r="S31686" i="6"/>
  <c r="Q31687" i="6"/>
  <c r="R31687" i="6"/>
  <c r="S31687" i="6"/>
  <c r="Q31688" i="6"/>
  <c r="R31688" i="6"/>
  <c r="S31688" i="6"/>
  <c r="Q31689" i="6"/>
  <c r="R31689" i="6"/>
  <c r="S31689" i="6"/>
  <c r="Q31690" i="6"/>
  <c r="R31690" i="6"/>
  <c r="S31690" i="6"/>
  <c r="Q31691" i="6"/>
  <c r="R31691" i="6"/>
  <c r="S31691" i="6"/>
  <c r="Q31692" i="6"/>
  <c r="R31692" i="6"/>
  <c r="S31692" i="6"/>
  <c r="Q31693" i="6"/>
  <c r="R31693" i="6"/>
  <c r="S31693" i="6"/>
  <c r="Q31694" i="6"/>
  <c r="R31694" i="6"/>
  <c r="S31694" i="6"/>
  <c r="Q31695" i="6"/>
  <c r="R31695" i="6"/>
  <c r="S31695" i="6"/>
  <c r="Q31696" i="6"/>
  <c r="R31696" i="6"/>
  <c r="S31696" i="6"/>
  <c r="Q31697" i="6"/>
  <c r="R31697" i="6"/>
  <c r="S31697" i="6"/>
  <c r="Q31698" i="6"/>
  <c r="R31698" i="6"/>
  <c r="S31698" i="6"/>
  <c r="Q31699" i="6"/>
  <c r="R31699" i="6"/>
  <c r="S31699" i="6"/>
  <c r="Q31700" i="6"/>
  <c r="R31700" i="6"/>
  <c r="S31700" i="6"/>
  <c r="Q31701" i="6"/>
  <c r="R31701" i="6"/>
  <c r="S31701" i="6"/>
  <c r="Q31702" i="6"/>
  <c r="R31702" i="6"/>
  <c r="S31702" i="6"/>
  <c r="Q31703" i="6"/>
  <c r="R31703" i="6"/>
  <c r="S31703" i="6"/>
  <c r="Q31704" i="6"/>
  <c r="R31704" i="6"/>
  <c r="S31704" i="6"/>
  <c r="Q31705" i="6"/>
  <c r="R31705" i="6"/>
  <c r="S31705" i="6"/>
  <c r="Q31706" i="6"/>
  <c r="R31706" i="6"/>
  <c r="S31706" i="6"/>
  <c r="Q31707" i="6"/>
  <c r="R31707" i="6"/>
  <c r="S31707" i="6"/>
  <c r="Q31708" i="6"/>
  <c r="R31708" i="6"/>
  <c r="S31708" i="6"/>
  <c r="Q31709" i="6"/>
  <c r="R31709" i="6"/>
  <c r="S31709" i="6"/>
  <c r="Q31710" i="6"/>
  <c r="R31710" i="6"/>
  <c r="S31710" i="6"/>
  <c r="Q31711" i="6"/>
  <c r="R31711" i="6"/>
  <c r="S31711" i="6"/>
  <c r="Q31712" i="6"/>
  <c r="R31712" i="6"/>
  <c r="S31712" i="6"/>
  <c r="Q31713" i="6"/>
  <c r="R31713" i="6"/>
  <c r="S31713" i="6"/>
  <c r="Q31714" i="6"/>
  <c r="R31714" i="6"/>
  <c r="S31714" i="6"/>
  <c r="Q31715" i="6"/>
  <c r="R31715" i="6"/>
  <c r="S31715" i="6"/>
  <c r="Q31716" i="6"/>
  <c r="R31716" i="6"/>
  <c r="S31716" i="6"/>
  <c r="Q31717" i="6"/>
  <c r="R31717" i="6"/>
  <c r="S31717" i="6"/>
  <c r="Q31718" i="6"/>
  <c r="R31718" i="6"/>
  <c r="S31718" i="6"/>
  <c r="Q31719" i="6"/>
  <c r="R31719" i="6"/>
  <c r="S31719" i="6"/>
  <c r="Q31720" i="6"/>
  <c r="R31720" i="6"/>
  <c r="S31720" i="6"/>
  <c r="Q31721" i="6"/>
  <c r="R31721" i="6"/>
  <c r="S31721" i="6"/>
  <c r="Q31722" i="6"/>
  <c r="R31722" i="6"/>
  <c r="S31722" i="6"/>
  <c r="Q31723" i="6"/>
  <c r="R31723" i="6"/>
  <c r="S31723" i="6"/>
  <c r="Q31724" i="6"/>
  <c r="R31724" i="6"/>
  <c r="S31724" i="6"/>
  <c r="Q31725" i="6"/>
  <c r="R31725" i="6"/>
  <c r="S31725" i="6"/>
  <c r="Q31726" i="6"/>
  <c r="R31726" i="6"/>
  <c r="S31726" i="6"/>
  <c r="Q31727" i="6"/>
  <c r="R31727" i="6"/>
  <c r="S31727" i="6"/>
  <c r="Q31728" i="6"/>
  <c r="R31728" i="6"/>
  <c r="S31728" i="6"/>
  <c r="Q31729" i="6"/>
  <c r="R31729" i="6"/>
  <c r="S31729" i="6"/>
  <c r="Q31730" i="6"/>
  <c r="R31730" i="6"/>
  <c r="S31730" i="6"/>
  <c r="Q31731" i="6"/>
  <c r="R31731" i="6"/>
  <c r="S31731" i="6"/>
  <c r="Q31732" i="6"/>
  <c r="R31732" i="6"/>
  <c r="S31732" i="6"/>
  <c r="Q31733" i="6"/>
  <c r="R31733" i="6"/>
  <c r="S31733" i="6"/>
  <c r="Q31734" i="6"/>
  <c r="R31734" i="6"/>
  <c r="S31734" i="6"/>
  <c r="Q31735" i="6"/>
  <c r="R31735" i="6"/>
  <c r="S31735" i="6"/>
  <c r="Q31736" i="6"/>
  <c r="R31736" i="6"/>
  <c r="S31736" i="6"/>
  <c r="Q31737" i="6"/>
  <c r="R31737" i="6"/>
  <c r="S31737" i="6"/>
  <c r="Q31738" i="6"/>
  <c r="R31738" i="6"/>
  <c r="S31738" i="6"/>
  <c r="Q31739" i="6"/>
  <c r="R31739" i="6"/>
  <c r="S31739" i="6"/>
  <c r="Q31740" i="6"/>
  <c r="R31740" i="6"/>
  <c r="S31740" i="6"/>
  <c r="Q31741" i="6"/>
  <c r="R31741" i="6"/>
  <c r="S31741" i="6"/>
  <c r="Q31742" i="6"/>
  <c r="R31742" i="6"/>
  <c r="S31742" i="6"/>
  <c r="Q31743" i="6"/>
  <c r="R31743" i="6"/>
  <c r="S31743" i="6"/>
  <c r="Q31744" i="6"/>
  <c r="R31744" i="6"/>
  <c r="S31744" i="6"/>
  <c r="Q31745" i="6"/>
  <c r="R31745" i="6"/>
  <c r="S31745" i="6"/>
  <c r="Q31746" i="6"/>
  <c r="R31746" i="6"/>
  <c r="S31746" i="6"/>
  <c r="Q31747" i="6"/>
  <c r="R31747" i="6"/>
  <c r="S31747" i="6"/>
  <c r="Q31748" i="6"/>
  <c r="R31748" i="6"/>
  <c r="S31748" i="6"/>
  <c r="Q31749" i="6"/>
  <c r="R31749" i="6"/>
  <c r="S31749" i="6"/>
  <c r="Q31750" i="6"/>
  <c r="R31750" i="6"/>
  <c r="S31750" i="6"/>
  <c r="Q31751" i="6"/>
  <c r="R31751" i="6"/>
  <c r="S31751" i="6"/>
  <c r="Q31752" i="6"/>
  <c r="R31752" i="6"/>
  <c r="S31752" i="6"/>
  <c r="Q31753" i="6"/>
  <c r="R31753" i="6"/>
  <c r="S31753" i="6"/>
  <c r="Q31754" i="6"/>
  <c r="R31754" i="6"/>
  <c r="S31754" i="6"/>
  <c r="Q31755" i="6"/>
  <c r="R31755" i="6"/>
  <c r="S31755" i="6"/>
  <c r="Q31756" i="6"/>
  <c r="R31756" i="6"/>
  <c r="S31756" i="6"/>
  <c r="Q31757" i="6"/>
  <c r="R31757" i="6"/>
  <c r="S31757" i="6"/>
  <c r="Q31758" i="6"/>
  <c r="R31758" i="6"/>
  <c r="S31758" i="6"/>
  <c r="Q31759" i="6"/>
  <c r="R31759" i="6"/>
  <c r="S31759" i="6"/>
  <c r="Q31760" i="6"/>
  <c r="R31760" i="6"/>
  <c r="S31760" i="6"/>
  <c r="Q31761" i="6"/>
  <c r="R31761" i="6"/>
  <c r="S31761" i="6"/>
  <c r="Q31762" i="6"/>
  <c r="R31762" i="6"/>
  <c r="S31762" i="6"/>
  <c r="Q31763" i="6"/>
  <c r="R31763" i="6"/>
  <c r="S31763" i="6"/>
  <c r="Q31764" i="6"/>
  <c r="R31764" i="6"/>
  <c r="S31764" i="6"/>
  <c r="Q31765" i="6"/>
  <c r="R31765" i="6"/>
  <c r="S31765" i="6"/>
  <c r="Q31766" i="6"/>
  <c r="R31766" i="6"/>
  <c r="S31766" i="6"/>
  <c r="Q31767" i="6"/>
  <c r="R31767" i="6"/>
  <c r="S31767" i="6"/>
  <c r="Q31768" i="6"/>
  <c r="R31768" i="6"/>
  <c r="S31768" i="6"/>
  <c r="Q31769" i="6"/>
  <c r="R31769" i="6"/>
  <c r="S31769" i="6"/>
  <c r="Q31770" i="6"/>
  <c r="R31770" i="6"/>
  <c r="S31770" i="6"/>
  <c r="Q31771" i="6"/>
  <c r="R31771" i="6"/>
  <c r="S31771" i="6"/>
  <c r="Q31772" i="6"/>
  <c r="R31772" i="6"/>
  <c r="S31772" i="6"/>
  <c r="Q31773" i="6"/>
  <c r="R31773" i="6"/>
  <c r="S31773" i="6"/>
  <c r="Q31774" i="6"/>
  <c r="R31774" i="6"/>
  <c r="S31774" i="6"/>
  <c r="Q31775" i="6"/>
  <c r="R31775" i="6"/>
  <c r="S31775" i="6"/>
  <c r="Q31776" i="6"/>
  <c r="R31776" i="6"/>
  <c r="S31776" i="6"/>
  <c r="Q31777" i="6"/>
  <c r="R31777" i="6"/>
  <c r="S31777" i="6"/>
  <c r="Q31778" i="6"/>
  <c r="R31778" i="6"/>
  <c r="S31778" i="6"/>
  <c r="Q31779" i="6"/>
  <c r="R31779" i="6"/>
  <c r="S31779" i="6"/>
  <c r="Q31780" i="6"/>
  <c r="R31780" i="6"/>
  <c r="S31780" i="6"/>
  <c r="Q31781" i="6"/>
  <c r="R31781" i="6"/>
  <c r="S31781" i="6"/>
  <c r="Q31782" i="6"/>
  <c r="R31782" i="6"/>
  <c r="S31782" i="6"/>
  <c r="Q31783" i="6"/>
  <c r="R31783" i="6"/>
  <c r="S31783" i="6"/>
  <c r="Q31784" i="6"/>
  <c r="R31784" i="6"/>
  <c r="S31784" i="6"/>
  <c r="Q31785" i="6"/>
  <c r="R31785" i="6"/>
  <c r="S31785" i="6"/>
  <c r="Q31786" i="6"/>
  <c r="R31786" i="6"/>
  <c r="S31786" i="6"/>
  <c r="Q31787" i="6"/>
  <c r="R31787" i="6"/>
  <c r="S31787" i="6"/>
  <c r="Q31788" i="6"/>
  <c r="R31788" i="6"/>
  <c r="S31788" i="6"/>
  <c r="Q31789" i="6"/>
  <c r="R31789" i="6"/>
  <c r="S31789" i="6"/>
  <c r="Q31790" i="6"/>
  <c r="R31790" i="6"/>
  <c r="S31790" i="6"/>
  <c r="Q31791" i="6"/>
  <c r="R31791" i="6"/>
  <c r="S31791" i="6"/>
  <c r="Q31792" i="6"/>
  <c r="R31792" i="6"/>
  <c r="S31792" i="6"/>
  <c r="Q31793" i="6"/>
  <c r="R31793" i="6"/>
  <c r="S31793" i="6"/>
  <c r="Q31794" i="6"/>
  <c r="R31794" i="6"/>
  <c r="S31794" i="6"/>
  <c r="Q31795" i="6"/>
  <c r="R31795" i="6"/>
  <c r="S31795" i="6"/>
  <c r="Q31796" i="6"/>
  <c r="R31796" i="6"/>
  <c r="S31796" i="6"/>
  <c r="Q31797" i="6"/>
  <c r="R31797" i="6"/>
  <c r="S31797" i="6"/>
  <c r="Q31798" i="6"/>
  <c r="R31798" i="6"/>
  <c r="S31798" i="6"/>
  <c r="Q31799" i="6"/>
  <c r="R31799" i="6"/>
  <c r="S31799" i="6"/>
  <c r="Q31800" i="6"/>
  <c r="R31800" i="6"/>
  <c r="S31800" i="6"/>
  <c r="Q31801" i="6"/>
  <c r="R31801" i="6"/>
  <c r="S31801" i="6"/>
  <c r="Q31802" i="6"/>
  <c r="R31802" i="6"/>
  <c r="S31802" i="6"/>
  <c r="Q31803" i="6"/>
  <c r="R31803" i="6"/>
  <c r="S31803" i="6"/>
  <c r="Q31804" i="6"/>
  <c r="R31804" i="6"/>
  <c r="S31804" i="6"/>
  <c r="Q31805" i="6"/>
  <c r="R31805" i="6"/>
  <c r="S31805" i="6"/>
  <c r="Q31806" i="6"/>
  <c r="R31806" i="6"/>
  <c r="S31806" i="6"/>
  <c r="Q31807" i="6"/>
  <c r="R31807" i="6"/>
  <c r="S31807" i="6"/>
  <c r="Q31808" i="6"/>
  <c r="R31808" i="6"/>
  <c r="S31808" i="6"/>
  <c r="Q31809" i="6"/>
  <c r="R31809" i="6"/>
  <c r="S31809" i="6"/>
  <c r="Q31810" i="6"/>
  <c r="R31810" i="6"/>
  <c r="S31810" i="6"/>
  <c r="Q31811" i="6"/>
  <c r="R31811" i="6"/>
  <c r="S31811" i="6"/>
  <c r="Q31812" i="6"/>
  <c r="R31812" i="6"/>
  <c r="S31812" i="6"/>
  <c r="Q31813" i="6"/>
  <c r="R31813" i="6"/>
  <c r="S31813" i="6"/>
  <c r="Q31814" i="6"/>
  <c r="R31814" i="6"/>
  <c r="S31814" i="6"/>
  <c r="Q31815" i="6"/>
  <c r="R31815" i="6"/>
  <c r="S31815" i="6"/>
  <c r="Q31816" i="6"/>
  <c r="R31816" i="6"/>
  <c r="S31816" i="6"/>
  <c r="Q31817" i="6"/>
  <c r="R31817" i="6"/>
  <c r="S31817" i="6"/>
  <c r="Q31818" i="6"/>
  <c r="R31818" i="6"/>
  <c r="S31818" i="6"/>
  <c r="Q31819" i="6"/>
  <c r="R31819" i="6"/>
  <c r="S31819" i="6"/>
  <c r="Q31820" i="6"/>
  <c r="R31820" i="6"/>
  <c r="S31820" i="6"/>
  <c r="Q31821" i="6"/>
  <c r="R31821" i="6"/>
  <c r="S31821" i="6"/>
  <c r="Q31822" i="6"/>
  <c r="R31822" i="6"/>
  <c r="S31822" i="6"/>
  <c r="Q31823" i="6"/>
  <c r="R31823" i="6"/>
  <c r="S31823" i="6"/>
  <c r="Q31824" i="6"/>
  <c r="R31824" i="6"/>
  <c r="S31824" i="6"/>
  <c r="Q31825" i="6"/>
  <c r="R31825" i="6"/>
  <c r="S31825" i="6"/>
  <c r="Q31826" i="6"/>
  <c r="R31826" i="6"/>
  <c r="S31826" i="6"/>
  <c r="Q31827" i="6"/>
  <c r="R31827" i="6"/>
  <c r="S31827" i="6"/>
  <c r="Q31828" i="6"/>
  <c r="R31828" i="6"/>
  <c r="S31828" i="6"/>
  <c r="Q31829" i="6"/>
  <c r="R31829" i="6"/>
  <c r="S31829" i="6"/>
  <c r="Q31830" i="6"/>
  <c r="R31830" i="6"/>
  <c r="S31830" i="6"/>
  <c r="Q31831" i="6"/>
  <c r="R31831" i="6"/>
  <c r="S31831" i="6"/>
  <c r="Q31832" i="6"/>
  <c r="R31832" i="6"/>
  <c r="S31832" i="6"/>
  <c r="Q31833" i="6"/>
  <c r="R31833" i="6"/>
  <c r="S31833" i="6"/>
  <c r="Q31834" i="6"/>
  <c r="R31834" i="6"/>
  <c r="S31834" i="6"/>
  <c r="Q31835" i="6"/>
  <c r="R31835" i="6"/>
  <c r="S31835" i="6"/>
  <c r="Q31836" i="6"/>
  <c r="R31836" i="6"/>
  <c r="S31836" i="6"/>
  <c r="Q31837" i="6"/>
  <c r="R31837" i="6"/>
  <c r="S31837" i="6"/>
  <c r="Q31838" i="6"/>
  <c r="R31838" i="6"/>
  <c r="S31838" i="6"/>
  <c r="Q31839" i="6"/>
  <c r="R31839" i="6"/>
  <c r="S31839" i="6"/>
  <c r="Q31840" i="6"/>
  <c r="R31840" i="6"/>
  <c r="S31840" i="6"/>
  <c r="Q31841" i="6"/>
  <c r="R31841" i="6"/>
  <c r="S31841" i="6"/>
  <c r="Q31842" i="6"/>
  <c r="R31842" i="6"/>
  <c r="S31842" i="6"/>
  <c r="Q31843" i="6"/>
  <c r="R31843" i="6"/>
  <c r="S31843" i="6"/>
  <c r="Q31844" i="6"/>
  <c r="R31844" i="6"/>
  <c r="S31844" i="6"/>
  <c r="Q31845" i="6"/>
  <c r="R31845" i="6"/>
  <c r="S31845" i="6"/>
  <c r="Q31846" i="6"/>
  <c r="R31846" i="6"/>
  <c r="S31846" i="6"/>
  <c r="Q31847" i="6"/>
  <c r="R31847" i="6"/>
  <c r="S31847" i="6"/>
  <c r="Q31848" i="6"/>
  <c r="R31848" i="6"/>
  <c r="S31848" i="6"/>
  <c r="Q31849" i="6"/>
  <c r="R31849" i="6"/>
  <c r="S31849" i="6"/>
  <c r="Q31850" i="6"/>
  <c r="R31850" i="6"/>
  <c r="S31850" i="6"/>
  <c r="Q31851" i="6"/>
  <c r="R31851" i="6"/>
  <c r="S31851" i="6"/>
  <c r="Q31852" i="6"/>
  <c r="R31852" i="6"/>
  <c r="S31852" i="6"/>
  <c r="Q31853" i="6"/>
  <c r="R31853" i="6"/>
  <c r="S31853" i="6"/>
  <c r="Q31854" i="6"/>
  <c r="R31854" i="6"/>
  <c r="S31854" i="6"/>
  <c r="Q31855" i="6"/>
  <c r="R31855" i="6"/>
  <c r="S31855" i="6"/>
  <c r="Q31856" i="6"/>
  <c r="R31856" i="6"/>
  <c r="S31856" i="6"/>
  <c r="Q31857" i="6"/>
  <c r="R31857" i="6"/>
  <c r="S31857" i="6"/>
  <c r="Q31858" i="6"/>
  <c r="R31858" i="6"/>
  <c r="S31858" i="6"/>
  <c r="Q31859" i="6"/>
  <c r="R31859" i="6"/>
  <c r="S31859" i="6"/>
  <c r="Q31860" i="6"/>
  <c r="R31860" i="6"/>
  <c r="S31860" i="6"/>
  <c r="Q31861" i="6"/>
  <c r="R31861" i="6"/>
  <c r="S31861" i="6"/>
  <c r="Q31862" i="6"/>
  <c r="R31862" i="6"/>
  <c r="S31862" i="6"/>
  <c r="Q31863" i="6"/>
  <c r="R31863" i="6"/>
  <c r="S31863" i="6"/>
  <c r="Q31864" i="6"/>
  <c r="R31864" i="6"/>
  <c r="S31864" i="6"/>
  <c r="Q31865" i="6"/>
  <c r="R31865" i="6"/>
  <c r="S31865" i="6"/>
  <c r="Q31866" i="6"/>
  <c r="R31866" i="6"/>
  <c r="S31866" i="6"/>
  <c r="Q31867" i="6"/>
  <c r="R31867" i="6"/>
  <c r="S31867" i="6"/>
  <c r="Q31868" i="6"/>
  <c r="R31868" i="6"/>
  <c r="S31868" i="6"/>
  <c r="Q31869" i="6"/>
  <c r="R31869" i="6"/>
  <c r="S31869" i="6"/>
  <c r="Q31870" i="6"/>
  <c r="R31870" i="6"/>
  <c r="S31870" i="6"/>
  <c r="Q31871" i="6"/>
  <c r="R31871" i="6"/>
  <c r="S31871" i="6"/>
  <c r="Q31872" i="6"/>
  <c r="R31872" i="6"/>
  <c r="S31872" i="6"/>
  <c r="Q31873" i="6"/>
  <c r="R31873" i="6"/>
  <c r="S31873" i="6"/>
  <c r="Q31874" i="6"/>
  <c r="R31874" i="6"/>
  <c r="S31874" i="6"/>
  <c r="Q31875" i="6"/>
  <c r="R31875" i="6"/>
  <c r="S31875" i="6"/>
  <c r="Q31876" i="6"/>
  <c r="R31876" i="6"/>
  <c r="S31876" i="6"/>
  <c r="Q31877" i="6"/>
  <c r="R31877" i="6"/>
  <c r="S31877" i="6"/>
  <c r="Q31878" i="6"/>
  <c r="R31878" i="6"/>
  <c r="S31878" i="6"/>
  <c r="Q31879" i="6"/>
  <c r="R31879" i="6"/>
  <c r="S31879" i="6"/>
  <c r="Q31880" i="6"/>
  <c r="R31880" i="6"/>
  <c r="S31880" i="6"/>
  <c r="Q31881" i="6"/>
  <c r="R31881" i="6"/>
  <c r="S31881" i="6"/>
  <c r="Q31882" i="6"/>
  <c r="R31882" i="6"/>
  <c r="S31882" i="6"/>
  <c r="Q31883" i="6"/>
  <c r="R31883" i="6"/>
  <c r="S31883" i="6"/>
  <c r="Q31884" i="6"/>
  <c r="R31884" i="6"/>
  <c r="S31884" i="6"/>
  <c r="Q31885" i="6"/>
  <c r="R31885" i="6"/>
  <c r="S31885" i="6"/>
  <c r="Q31886" i="6"/>
  <c r="R31886" i="6"/>
  <c r="S31886" i="6"/>
  <c r="Q31887" i="6"/>
  <c r="R31887" i="6"/>
  <c r="S31887" i="6"/>
  <c r="Q31888" i="6"/>
  <c r="R31888" i="6"/>
  <c r="S31888" i="6"/>
  <c r="Q31889" i="6"/>
  <c r="R31889" i="6"/>
  <c r="S31889" i="6"/>
  <c r="Q31890" i="6"/>
  <c r="R31890" i="6"/>
  <c r="S31890" i="6"/>
  <c r="Q31891" i="6"/>
  <c r="R31891" i="6"/>
  <c r="S31891" i="6"/>
  <c r="Q31892" i="6"/>
  <c r="R31892" i="6"/>
  <c r="S31892" i="6"/>
  <c r="Q31893" i="6"/>
  <c r="R31893" i="6"/>
  <c r="S31893" i="6"/>
  <c r="Q31894" i="6"/>
  <c r="R31894" i="6"/>
  <c r="S31894" i="6"/>
  <c r="Q31895" i="6"/>
  <c r="R31895" i="6"/>
  <c r="S31895" i="6"/>
  <c r="Q31896" i="6"/>
  <c r="R31896" i="6"/>
  <c r="S31896" i="6"/>
  <c r="Q31897" i="6"/>
  <c r="R31897" i="6"/>
  <c r="S31897" i="6"/>
  <c r="Q31898" i="6"/>
  <c r="R31898" i="6"/>
  <c r="S31898" i="6"/>
  <c r="Q31899" i="6"/>
  <c r="R31899" i="6"/>
  <c r="S31899" i="6"/>
  <c r="Q31900" i="6"/>
  <c r="R31900" i="6"/>
  <c r="S31900" i="6"/>
  <c r="Q31901" i="6"/>
  <c r="R31901" i="6"/>
  <c r="S31901" i="6"/>
  <c r="Q31902" i="6"/>
  <c r="R31902" i="6"/>
  <c r="S31902" i="6"/>
  <c r="Q31903" i="6"/>
  <c r="R31903" i="6"/>
  <c r="S31903" i="6"/>
  <c r="Q31904" i="6"/>
  <c r="R31904" i="6"/>
  <c r="S31904" i="6"/>
  <c r="Q31905" i="6"/>
  <c r="R31905" i="6"/>
  <c r="S31905" i="6"/>
  <c r="Q31906" i="6"/>
  <c r="R31906" i="6"/>
  <c r="S31906" i="6"/>
  <c r="Q31907" i="6"/>
  <c r="R31907" i="6"/>
  <c r="S31907" i="6"/>
  <c r="Q31908" i="6"/>
  <c r="R31908" i="6"/>
  <c r="S31908" i="6"/>
  <c r="Q31909" i="6"/>
  <c r="R31909" i="6"/>
  <c r="S31909" i="6"/>
  <c r="Q31910" i="6"/>
  <c r="R31910" i="6"/>
  <c r="S31910" i="6"/>
  <c r="Q31911" i="6"/>
  <c r="R31911" i="6"/>
  <c r="S31911" i="6"/>
  <c r="Q31912" i="6"/>
  <c r="R31912" i="6"/>
  <c r="S31912" i="6"/>
  <c r="Q31913" i="6"/>
  <c r="R31913" i="6"/>
  <c r="S31913" i="6"/>
  <c r="Q31914" i="6"/>
  <c r="R31914" i="6"/>
  <c r="S31914" i="6"/>
  <c r="Q31915" i="6"/>
  <c r="R31915" i="6"/>
  <c r="S31915" i="6"/>
  <c r="Q31916" i="6"/>
  <c r="R31916" i="6"/>
  <c r="S31916" i="6"/>
  <c r="Q31917" i="6"/>
  <c r="R31917" i="6"/>
  <c r="S31917" i="6"/>
  <c r="Q31918" i="6"/>
  <c r="R31918" i="6"/>
  <c r="S31918" i="6"/>
  <c r="Q31919" i="6"/>
  <c r="R31919" i="6"/>
  <c r="S31919" i="6"/>
  <c r="Q31920" i="6"/>
  <c r="R31920" i="6"/>
  <c r="S31920" i="6"/>
  <c r="Q31921" i="6"/>
  <c r="R31921" i="6"/>
  <c r="S31921" i="6"/>
  <c r="Q31922" i="6"/>
  <c r="R31922" i="6"/>
  <c r="S31922" i="6"/>
  <c r="Q31923" i="6"/>
  <c r="R31923" i="6"/>
  <c r="S31923" i="6"/>
  <c r="Q31924" i="6"/>
  <c r="R31924" i="6"/>
  <c r="S31924" i="6"/>
  <c r="Q31925" i="6"/>
  <c r="R31925" i="6"/>
  <c r="S31925" i="6"/>
  <c r="Q31926" i="6"/>
  <c r="R31926" i="6"/>
  <c r="S31926" i="6"/>
  <c r="Q31927" i="6"/>
  <c r="R31927" i="6"/>
  <c r="S31927" i="6"/>
  <c r="Q31928" i="6"/>
  <c r="R31928" i="6"/>
  <c r="S31928" i="6"/>
  <c r="Q31929" i="6"/>
  <c r="R31929" i="6"/>
  <c r="S31929" i="6"/>
  <c r="Q31930" i="6"/>
  <c r="R31930" i="6"/>
  <c r="S31930" i="6"/>
  <c r="Q31931" i="6"/>
  <c r="R31931" i="6"/>
  <c r="S31931" i="6"/>
  <c r="Q31932" i="6"/>
  <c r="R31932" i="6"/>
  <c r="S31932" i="6"/>
  <c r="Q31933" i="6"/>
  <c r="R31933" i="6"/>
  <c r="S31933" i="6"/>
  <c r="Q31934" i="6"/>
  <c r="R31934" i="6"/>
  <c r="S31934" i="6"/>
  <c r="Q31935" i="6"/>
  <c r="R31935" i="6"/>
  <c r="S31935" i="6"/>
  <c r="Q31936" i="6"/>
  <c r="R31936" i="6"/>
  <c r="S31936" i="6"/>
  <c r="Q31937" i="6"/>
  <c r="R31937" i="6"/>
  <c r="S31937" i="6"/>
  <c r="Q31938" i="6"/>
  <c r="R31938" i="6"/>
  <c r="S31938" i="6"/>
  <c r="Q31939" i="6"/>
  <c r="R31939" i="6"/>
  <c r="S31939" i="6"/>
  <c r="Q31940" i="6"/>
  <c r="R31940" i="6"/>
  <c r="S31940" i="6"/>
  <c r="Q31941" i="6"/>
  <c r="R31941" i="6"/>
  <c r="S31941" i="6"/>
  <c r="Q31942" i="6"/>
  <c r="R31942" i="6"/>
  <c r="S31942" i="6"/>
  <c r="Q31943" i="6"/>
  <c r="R31943" i="6"/>
  <c r="S31943" i="6"/>
  <c r="Q31944" i="6"/>
  <c r="R31944" i="6"/>
  <c r="S31944" i="6"/>
  <c r="Q31945" i="6"/>
  <c r="R31945" i="6"/>
  <c r="S31945" i="6"/>
  <c r="Q31946" i="6"/>
  <c r="R31946" i="6"/>
  <c r="S31946" i="6"/>
  <c r="Q31947" i="6"/>
  <c r="R31947" i="6"/>
  <c r="S31947" i="6"/>
  <c r="Q31948" i="6"/>
  <c r="R31948" i="6"/>
  <c r="S31948" i="6"/>
  <c r="Q31949" i="6"/>
  <c r="R31949" i="6"/>
  <c r="S31949" i="6"/>
  <c r="Q31950" i="6"/>
  <c r="R31950" i="6"/>
  <c r="S31950" i="6"/>
  <c r="Q31951" i="6"/>
  <c r="R31951" i="6"/>
  <c r="S31951" i="6"/>
  <c r="Q31952" i="6"/>
  <c r="R31952" i="6"/>
  <c r="S31952" i="6"/>
  <c r="Q31953" i="6"/>
  <c r="R31953" i="6"/>
  <c r="S31953" i="6"/>
  <c r="Q31954" i="6"/>
  <c r="R31954" i="6"/>
  <c r="S31954" i="6"/>
  <c r="Q31955" i="6"/>
  <c r="R31955" i="6"/>
  <c r="S31955" i="6"/>
  <c r="Q31956" i="6"/>
  <c r="R31956" i="6"/>
  <c r="S31956" i="6"/>
  <c r="Q31957" i="6"/>
  <c r="R31957" i="6"/>
  <c r="S31957" i="6"/>
  <c r="Q31958" i="6"/>
  <c r="R31958" i="6"/>
  <c r="S31958" i="6"/>
  <c r="Q31959" i="6"/>
  <c r="R31959" i="6"/>
  <c r="S31959" i="6"/>
  <c r="Q31960" i="6"/>
  <c r="R31960" i="6"/>
  <c r="S31960" i="6"/>
  <c r="Q31961" i="6"/>
  <c r="R31961" i="6"/>
  <c r="S31961" i="6"/>
  <c r="Q31962" i="6"/>
  <c r="R31962" i="6"/>
  <c r="S31962" i="6"/>
  <c r="Q31963" i="6"/>
  <c r="R31963" i="6"/>
  <c r="S31963" i="6"/>
  <c r="Q31964" i="6"/>
  <c r="R31964" i="6"/>
  <c r="S31964" i="6"/>
  <c r="Q31965" i="6"/>
  <c r="R31965" i="6"/>
  <c r="S31965" i="6"/>
  <c r="Q31966" i="6"/>
  <c r="R31966" i="6"/>
  <c r="S31966" i="6"/>
  <c r="Q31967" i="6"/>
  <c r="R31967" i="6"/>
  <c r="S31967" i="6"/>
  <c r="Q31968" i="6"/>
  <c r="R31968" i="6"/>
  <c r="S31968" i="6"/>
  <c r="Q31969" i="6"/>
  <c r="R31969" i="6"/>
  <c r="S31969" i="6"/>
  <c r="Q31970" i="6"/>
  <c r="R31970" i="6"/>
  <c r="S31970" i="6"/>
  <c r="Q31971" i="6"/>
  <c r="R31971" i="6"/>
  <c r="S31971" i="6"/>
  <c r="Q31972" i="6"/>
  <c r="R31972" i="6"/>
  <c r="S31972" i="6"/>
  <c r="Q31973" i="6"/>
  <c r="R31973" i="6"/>
  <c r="S31973" i="6"/>
  <c r="Q31974" i="6"/>
  <c r="R31974" i="6"/>
  <c r="S31974" i="6"/>
  <c r="Q31975" i="6"/>
  <c r="R31975" i="6"/>
  <c r="S31975" i="6"/>
  <c r="Q31976" i="6"/>
  <c r="R31976" i="6"/>
  <c r="S31976" i="6"/>
  <c r="Q31977" i="6"/>
  <c r="R31977" i="6"/>
  <c r="S31977" i="6"/>
  <c r="Q31978" i="6"/>
  <c r="R31978" i="6"/>
  <c r="S31978" i="6"/>
  <c r="Q31979" i="6"/>
  <c r="R31979" i="6"/>
  <c r="S31979" i="6"/>
  <c r="Q31980" i="6"/>
  <c r="R31980" i="6"/>
  <c r="S31980" i="6"/>
  <c r="Q31981" i="6"/>
  <c r="R31981" i="6"/>
  <c r="S31981" i="6"/>
  <c r="Q31982" i="6"/>
  <c r="R31982" i="6"/>
  <c r="S31982" i="6"/>
  <c r="Q31983" i="6"/>
  <c r="R31983" i="6"/>
  <c r="S31983" i="6"/>
  <c r="Q31984" i="6"/>
  <c r="R31984" i="6"/>
  <c r="S31984" i="6"/>
  <c r="Q31985" i="6"/>
  <c r="R31985" i="6"/>
  <c r="S31985" i="6"/>
  <c r="Q31986" i="6"/>
  <c r="R31986" i="6"/>
  <c r="S31986" i="6"/>
  <c r="Q31987" i="6"/>
  <c r="R31987" i="6"/>
  <c r="S31987" i="6"/>
  <c r="Q31988" i="6"/>
  <c r="R31988" i="6"/>
  <c r="S31988" i="6"/>
  <c r="Q31989" i="6"/>
  <c r="R31989" i="6"/>
  <c r="S31989" i="6"/>
  <c r="Q31990" i="6"/>
  <c r="R31990" i="6"/>
  <c r="S31990" i="6"/>
  <c r="Q31991" i="6"/>
  <c r="R31991" i="6"/>
  <c r="S31991" i="6"/>
  <c r="Q31992" i="6"/>
  <c r="R31992" i="6"/>
  <c r="S31992" i="6"/>
  <c r="Q31993" i="6"/>
  <c r="R31993" i="6"/>
  <c r="S31993" i="6"/>
  <c r="Q31994" i="6"/>
  <c r="R31994" i="6"/>
  <c r="S31994" i="6"/>
  <c r="Q31995" i="6"/>
  <c r="R31995" i="6"/>
  <c r="S31995" i="6"/>
  <c r="Q31996" i="6"/>
  <c r="R31996" i="6"/>
  <c r="S31996" i="6"/>
  <c r="Q31997" i="6"/>
  <c r="R31997" i="6"/>
  <c r="S31997" i="6"/>
  <c r="Q31998" i="6"/>
  <c r="R31998" i="6"/>
  <c r="S31998" i="6"/>
  <c r="Q31999" i="6"/>
  <c r="R31999" i="6"/>
  <c r="S31999" i="6"/>
  <c r="Q32000" i="6"/>
  <c r="R32000" i="6"/>
  <c r="S32000" i="6"/>
  <c r="Q32001" i="6"/>
  <c r="R32001" i="6"/>
  <c r="S32001" i="6"/>
  <c r="Q32002" i="6"/>
  <c r="R32002" i="6"/>
  <c r="S32002" i="6"/>
  <c r="Q32003" i="6"/>
  <c r="R32003" i="6"/>
  <c r="S32003" i="6"/>
  <c r="Q32004" i="6"/>
  <c r="R32004" i="6"/>
  <c r="S32004" i="6"/>
  <c r="Q32005" i="6"/>
  <c r="R32005" i="6"/>
  <c r="S32005" i="6"/>
  <c r="Q32006" i="6"/>
  <c r="R32006" i="6"/>
  <c r="S32006" i="6"/>
  <c r="Q32007" i="6"/>
  <c r="R32007" i="6"/>
  <c r="S32007" i="6"/>
  <c r="Q32008" i="6"/>
  <c r="R32008" i="6"/>
  <c r="S32008" i="6"/>
  <c r="Q32009" i="6"/>
  <c r="R32009" i="6"/>
  <c r="S32009" i="6"/>
  <c r="Q32010" i="6"/>
  <c r="R32010" i="6"/>
  <c r="S32010" i="6"/>
  <c r="Q32011" i="6"/>
  <c r="R32011" i="6"/>
  <c r="S32011" i="6"/>
  <c r="Q32012" i="6"/>
  <c r="R32012" i="6"/>
  <c r="S32012" i="6"/>
  <c r="Q32013" i="6"/>
  <c r="R32013" i="6"/>
  <c r="S32013" i="6"/>
  <c r="Q32014" i="6"/>
  <c r="R32014" i="6"/>
  <c r="S32014" i="6"/>
  <c r="Q32015" i="6"/>
  <c r="R32015" i="6"/>
  <c r="S32015" i="6"/>
  <c r="Q32016" i="6"/>
  <c r="R32016" i="6"/>
  <c r="S32016" i="6"/>
  <c r="Q32017" i="6"/>
  <c r="R32017" i="6"/>
  <c r="S32017" i="6"/>
  <c r="Q32018" i="6"/>
  <c r="R32018" i="6"/>
  <c r="S32018" i="6"/>
  <c r="Q32019" i="6"/>
  <c r="R32019" i="6"/>
  <c r="S32019" i="6"/>
  <c r="Q32020" i="6"/>
  <c r="R32020" i="6"/>
  <c r="S32020" i="6"/>
  <c r="Q32021" i="6"/>
  <c r="R32021" i="6"/>
  <c r="S32021" i="6"/>
  <c r="Q32022" i="6"/>
  <c r="R32022" i="6"/>
  <c r="S32022" i="6"/>
  <c r="Q32023" i="6"/>
  <c r="R32023" i="6"/>
  <c r="S32023" i="6"/>
  <c r="Q32024" i="6"/>
  <c r="R32024" i="6"/>
  <c r="S32024" i="6"/>
  <c r="Q32025" i="6"/>
  <c r="R32025" i="6"/>
  <c r="S32025" i="6"/>
  <c r="Q32026" i="6"/>
  <c r="R32026" i="6"/>
  <c r="S32026" i="6"/>
  <c r="Q32027" i="6"/>
  <c r="R32027" i="6"/>
  <c r="S32027" i="6"/>
  <c r="Q32028" i="6"/>
  <c r="R32028" i="6"/>
  <c r="S32028" i="6"/>
  <c r="Q32029" i="6"/>
  <c r="R32029" i="6"/>
  <c r="S32029" i="6"/>
  <c r="Q32030" i="6"/>
  <c r="R32030" i="6"/>
  <c r="S32030" i="6"/>
  <c r="Q32031" i="6"/>
  <c r="R32031" i="6"/>
  <c r="S32031" i="6"/>
  <c r="Q32032" i="6"/>
  <c r="R32032" i="6"/>
  <c r="S32032" i="6"/>
  <c r="Q32033" i="6"/>
  <c r="R32033" i="6"/>
  <c r="S32033" i="6"/>
  <c r="Q32034" i="6"/>
  <c r="R32034" i="6"/>
  <c r="S32034" i="6"/>
  <c r="Q32035" i="6"/>
  <c r="R32035" i="6"/>
  <c r="S32035" i="6"/>
  <c r="Q32036" i="6"/>
  <c r="R32036" i="6"/>
  <c r="S32036" i="6"/>
  <c r="Q32037" i="6"/>
  <c r="R32037" i="6"/>
  <c r="S32037" i="6"/>
  <c r="Q32038" i="6"/>
  <c r="R32038" i="6"/>
  <c r="S32038" i="6"/>
  <c r="Q32039" i="6"/>
  <c r="R32039" i="6"/>
  <c r="S32039" i="6"/>
  <c r="Q32040" i="6"/>
  <c r="R32040" i="6"/>
  <c r="S32040" i="6"/>
  <c r="Q32041" i="6"/>
  <c r="R32041" i="6"/>
  <c r="S32041" i="6"/>
  <c r="Q32042" i="6"/>
  <c r="R32042" i="6"/>
  <c r="S32042" i="6"/>
  <c r="Q32043" i="6"/>
  <c r="R32043" i="6"/>
  <c r="S32043" i="6"/>
  <c r="Q32044" i="6"/>
  <c r="R32044" i="6"/>
  <c r="S32044" i="6"/>
  <c r="Q32045" i="6"/>
  <c r="R32045" i="6"/>
  <c r="S32045" i="6"/>
  <c r="Q32046" i="6"/>
  <c r="R32046" i="6"/>
  <c r="S32046" i="6"/>
  <c r="Q32047" i="6"/>
  <c r="R32047" i="6"/>
  <c r="S32047" i="6"/>
  <c r="Q32048" i="6"/>
  <c r="R32048" i="6"/>
  <c r="S32048" i="6"/>
  <c r="Q32049" i="6"/>
  <c r="R32049" i="6"/>
  <c r="S32049" i="6"/>
  <c r="Q32050" i="6"/>
  <c r="R32050" i="6"/>
  <c r="S32050" i="6"/>
  <c r="Q32051" i="6"/>
  <c r="R32051" i="6"/>
  <c r="S32051" i="6"/>
  <c r="Q32052" i="6"/>
  <c r="R32052" i="6"/>
  <c r="S32052" i="6"/>
  <c r="Q32053" i="6"/>
  <c r="R32053" i="6"/>
  <c r="S32053" i="6"/>
  <c r="Q32054" i="6"/>
  <c r="R32054" i="6"/>
  <c r="S32054" i="6"/>
  <c r="Q32055" i="6"/>
  <c r="R32055" i="6"/>
  <c r="S32055" i="6"/>
  <c r="Q32056" i="6"/>
  <c r="R32056" i="6"/>
  <c r="S32056" i="6"/>
  <c r="Q32057" i="6"/>
  <c r="R32057" i="6"/>
  <c r="S32057" i="6"/>
  <c r="Q32058" i="6"/>
  <c r="R32058" i="6"/>
  <c r="S32058" i="6"/>
  <c r="Q32059" i="6"/>
  <c r="R32059" i="6"/>
  <c r="S32059" i="6"/>
  <c r="Q32060" i="6"/>
  <c r="R32060" i="6"/>
  <c r="S32060" i="6"/>
  <c r="Q32061" i="6"/>
  <c r="R32061" i="6"/>
  <c r="S32061" i="6"/>
  <c r="Q32062" i="6"/>
  <c r="R32062" i="6"/>
  <c r="S32062" i="6"/>
  <c r="Q32063" i="6"/>
  <c r="R32063" i="6"/>
  <c r="S32063" i="6"/>
  <c r="Q32064" i="6"/>
  <c r="R32064" i="6"/>
  <c r="S32064" i="6"/>
  <c r="Q32065" i="6"/>
  <c r="R32065" i="6"/>
  <c r="S32065" i="6"/>
  <c r="Q32066" i="6"/>
  <c r="R32066" i="6"/>
  <c r="S32066" i="6"/>
  <c r="Q32067" i="6"/>
  <c r="R32067" i="6"/>
  <c r="S32067" i="6"/>
  <c r="Q32068" i="6"/>
  <c r="R32068" i="6"/>
  <c r="S32068" i="6"/>
  <c r="Q32069" i="6"/>
  <c r="R32069" i="6"/>
  <c r="S32069" i="6"/>
  <c r="Q32070" i="6"/>
  <c r="R32070" i="6"/>
  <c r="S32070" i="6"/>
  <c r="Q32071" i="6"/>
  <c r="R32071" i="6"/>
  <c r="S32071" i="6"/>
  <c r="Q32072" i="6"/>
  <c r="R32072" i="6"/>
  <c r="S32072" i="6"/>
  <c r="Q32073" i="6"/>
  <c r="R32073" i="6"/>
  <c r="S32073" i="6"/>
  <c r="Q32074" i="6"/>
  <c r="R32074" i="6"/>
  <c r="S32074" i="6"/>
  <c r="Q32075" i="6"/>
  <c r="R32075" i="6"/>
  <c r="S32075" i="6"/>
  <c r="Q32076" i="6"/>
  <c r="R32076" i="6"/>
  <c r="S32076" i="6"/>
  <c r="Q32077" i="6"/>
  <c r="R32077" i="6"/>
  <c r="S32077" i="6"/>
  <c r="Q32078" i="6"/>
  <c r="R32078" i="6"/>
  <c r="S32078" i="6"/>
  <c r="Q32079" i="6"/>
  <c r="R32079" i="6"/>
  <c r="S32079" i="6"/>
  <c r="Q32080" i="6"/>
  <c r="R32080" i="6"/>
  <c r="S32080" i="6"/>
  <c r="Q32081" i="6"/>
  <c r="R32081" i="6"/>
  <c r="S32081" i="6"/>
  <c r="Q32082" i="6"/>
  <c r="R32082" i="6"/>
  <c r="S32082" i="6"/>
  <c r="Q32083" i="6"/>
  <c r="R32083" i="6"/>
  <c r="S32083" i="6"/>
  <c r="Q32084" i="6"/>
  <c r="R32084" i="6"/>
  <c r="S32084" i="6"/>
  <c r="Q32085" i="6"/>
  <c r="R32085" i="6"/>
  <c r="S32085" i="6"/>
  <c r="Q32086" i="6"/>
  <c r="R32086" i="6"/>
  <c r="S32086" i="6"/>
  <c r="Q32087" i="6"/>
  <c r="R32087" i="6"/>
  <c r="S32087" i="6"/>
  <c r="Q32088" i="6"/>
  <c r="R32088" i="6"/>
  <c r="S32088" i="6"/>
  <c r="Q32089" i="6"/>
  <c r="R32089" i="6"/>
  <c r="S32089" i="6"/>
  <c r="Q32090" i="6"/>
  <c r="R32090" i="6"/>
  <c r="S32090" i="6"/>
  <c r="Q32091" i="6"/>
  <c r="R32091" i="6"/>
  <c r="S32091" i="6"/>
  <c r="Q32092" i="6"/>
  <c r="R32092" i="6"/>
  <c r="S32092" i="6"/>
  <c r="Q32093" i="6"/>
  <c r="R32093" i="6"/>
  <c r="S32093" i="6"/>
  <c r="Q32094" i="6"/>
  <c r="R32094" i="6"/>
  <c r="S32094" i="6"/>
  <c r="Q32095" i="6"/>
  <c r="R32095" i="6"/>
  <c r="S32095" i="6"/>
  <c r="Q32096" i="6"/>
  <c r="R32096" i="6"/>
  <c r="S32096" i="6"/>
  <c r="Q32097" i="6"/>
  <c r="R32097" i="6"/>
  <c r="S32097" i="6"/>
  <c r="Q32098" i="6"/>
  <c r="R32098" i="6"/>
  <c r="S32098" i="6"/>
  <c r="Q32099" i="6"/>
  <c r="R32099" i="6"/>
  <c r="S32099" i="6"/>
  <c r="Q32100" i="6"/>
  <c r="R32100" i="6"/>
  <c r="S32100" i="6"/>
  <c r="Q32101" i="6"/>
  <c r="R32101" i="6"/>
  <c r="S32101" i="6"/>
  <c r="Q32102" i="6"/>
  <c r="R32102" i="6"/>
  <c r="S32102" i="6"/>
  <c r="Q32103" i="6"/>
  <c r="R32103" i="6"/>
  <c r="S32103" i="6"/>
  <c r="Q32104" i="6"/>
  <c r="R32104" i="6"/>
  <c r="S32104" i="6"/>
  <c r="Q32105" i="6"/>
  <c r="R32105" i="6"/>
  <c r="S32105" i="6"/>
  <c r="Q32106" i="6"/>
  <c r="R32106" i="6"/>
  <c r="S32106" i="6"/>
  <c r="Q32107" i="6"/>
  <c r="R32107" i="6"/>
  <c r="S32107" i="6"/>
  <c r="Q32108" i="6"/>
  <c r="R32108" i="6"/>
  <c r="S32108" i="6"/>
  <c r="Q32109" i="6"/>
  <c r="R32109" i="6"/>
  <c r="S32109" i="6"/>
  <c r="Q32110" i="6"/>
  <c r="R32110" i="6"/>
  <c r="S32110" i="6"/>
  <c r="Q32111" i="6"/>
  <c r="R32111" i="6"/>
  <c r="S32111" i="6"/>
  <c r="Q32112" i="6"/>
  <c r="R32112" i="6"/>
  <c r="S32112" i="6"/>
  <c r="Q32113" i="6"/>
  <c r="R32113" i="6"/>
  <c r="S32113" i="6"/>
  <c r="Q32114" i="6"/>
  <c r="R32114" i="6"/>
  <c r="S32114" i="6"/>
  <c r="Q32115" i="6"/>
  <c r="R32115" i="6"/>
  <c r="S32115" i="6"/>
  <c r="Q32116" i="6"/>
  <c r="R32116" i="6"/>
  <c r="S32116" i="6"/>
  <c r="Q32117" i="6"/>
  <c r="R32117" i="6"/>
  <c r="S32117" i="6"/>
  <c r="Q32118" i="6"/>
  <c r="R32118" i="6"/>
  <c r="S32118" i="6"/>
  <c r="Q32119" i="6"/>
  <c r="R32119" i="6"/>
  <c r="S32119" i="6"/>
  <c r="Q32120" i="6"/>
  <c r="R32120" i="6"/>
  <c r="S32120" i="6"/>
  <c r="Q32121" i="6"/>
  <c r="R32121" i="6"/>
  <c r="S32121" i="6"/>
  <c r="Q32122" i="6"/>
  <c r="R32122" i="6"/>
  <c r="S32122" i="6"/>
  <c r="Q32123" i="6"/>
  <c r="R32123" i="6"/>
  <c r="S32123" i="6"/>
  <c r="Q32124" i="6"/>
  <c r="R32124" i="6"/>
  <c r="S32124" i="6"/>
  <c r="Q32125" i="6"/>
  <c r="R32125" i="6"/>
  <c r="S32125" i="6"/>
  <c r="Q32126" i="6"/>
  <c r="R32126" i="6"/>
  <c r="S32126" i="6"/>
  <c r="Q32127" i="6"/>
  <c r="R32127" i="6"/>
  <c r="S32127" i="6"/>
  <c r="Q32128" i="6"/>
  <c r="R32128" i="6"/>
  <c r="S32128" i="6"/>
  <c r="Q32129" i="6"/>
  <c r="R32129" i="6"/>
  <c r="S32129" i="6"/>
  <c r="Q32130" i="6"/>
  <c r="R32130" i="6"/>
  <c r="S32130" i="6"/>
  <c r="Q32131" i="6"/>
  <c r="R32131" i="6"/>
  <c r="S32131" i="6"/>
  <c r="Q32132" i="6"/>
  <c r="R32132" i="6"/>
  <c r="S32132" i="6"/>
  <c r="Q32133" i="6"/>
  <c r="R32133" i="6"/>
  <c r="S32133" i="6"/>
  <c r="Q32134" i="6"/>
  <c r="R32134" i="6"/>
  <c r="S32134" i="6"/>
  <c r="Q32135" i="6"/>
  <c r="R32135" i="6"/>
  <c r="S32135" i="6"/>
  <c r="Q32136" i="6"/>
  <c r="R32136" i="6"/>
  <c r="S32136" i="6"/>
  <c r="Q32137" i="6"/>
  <c r="R32137" i="6"/>
  <c r="S32137" i="6"/>
  <c r="Q32138" i="6"/>
  <c r="R32138" i="6"/>
  <c r="S32138" i="6"/>
  <c r="Q32139" i="6"/>
  <c r="R32139" i="6"/>
  <c r="S32139" i="6"/>
  <c r="Q32140" i="6"/>
  <c r="R32140" i="6"/>
  <c r="S32140" i="6"/>
  <c r="Q32141" i="6"/>
  <c r="R32141" i="6"/>
  <c r="S32141" i="6"/>
  <c r="Q32142" i="6"/>
  <c r="R32142" i="6"/>
  <c r="S32142" i="6"/>
  <c r="Q32143" i="6"/>
  <c r="R32143" i="6"/>
  <c r="S32143" i="6"/>
  <c r="Q32144" i="6"/>
  <c r="R32144" i="6"/>
  <c r="S32144" i="6"/>
  <c r="Q32145" i="6"/>
  <c r="R32145" i="6"/>
  <c r="S32145" i="6"/>
  <c r="Q32146" i="6"/>
  <c r="R32146" i="6"/>
  <c r="S32146" i="6"/>
  <c r="Q32147" i="6"/>
  <c r="R32147" i="6"/>
  <c r="S32147" i="6"/>
  <c r="Q32148" i="6"/>
  <c r="R32148" i="6"/>
  <c r="S32148" i="6"/>
  <c r="Q32149" i="6"/>
  <c r="R32149" i="6"/>
  <c r="S32149" i="6"/>
  <c r="Q32150" i="6"/>
  <c r="R32150" i="6"/>
  <c r="S32150" i="6"/>
  <c r="Q32151" i="6"/>
  <c r="R32151" i="6"/>
  <c r="S32151" i="6"/>
  <c r="Q32152" i="6"/>
  <c r="R32152" i="6"/>
  <c r="S32152" i="6"/>
  <c r="Q32153" i="6"/>
  <c r="R32153" i="6"/>
  <c r="S32153" i="6"/>
  <c r="Q32154" i="6"/>
  <c r="R32154" i="6"/>
  <c r="S32154" i="6"/>
  <c r="Q32155" i="6"/>
  <c r="R32155" i="6"/>
  <c r="S32155" i="6"/>
  <c r="Q32156" i="6"/>
  <c r="R32156" i="6"/>
  <c r="S32156" i="6"/>
  <c r="Q32157" i="6"/>
  <c r="R32157" i="6"/>
  <c r="S32157" i="6"/>
  <c r="Q32158" i="6"/>
  <c r="R32158" i="6"/>
  <c r="S32158" i="6"/>
  <c r="Q32159" i="6"/>
  <c r="R32159" i="6"/>
  <c r="S32159" i="6"/>
  <c r="Q32160" i="6"/>
  <c r="R32160" i="6"/>
  <c r="S32160" i="6"/>
  <c r="Q32161" i="6"/>
  <c r="R32161" i="6"/>
  <c r="S32161" i="6"/>
  <c r="Q32162" i="6"/>
  <c r="R32162" i="6"/>
  <c r="S32162" i="6"/>
  <c r="Q32163" i="6"/>
  <c r="R32163" i="6"/>
  <c r="S32163" i="6"/>
  <c r="Q32164" i="6"/>
  <c r="R32164" i="6"/>
  <c r="S32164" i="6"/>
  <c r="Q32165" i="6"/>
  <c r="R32165" i="6"/>
  <c r="S32165" i="6"/>
  <c r="Q32166" i="6"/>
  <c r="R32166" i="6"/>
  <c r="S32166" i="6"/>
  <c r="Q32167" i="6"/>
  <c r="R32167" i="6"/>
  <c r="S32167" i="6"/>
  <c r="Q32168" i="6"/>
  <c r="R32168" i="6"/>
  <c r="S32168" i="6"/>
  <c r="Q32169" i="6"/>
  <c r="R32169" i="6"/>
  <c r="S32169" i="6"/>
  <c r="Q32170" i="6"/>
  <c r="R32170" i="6"/>
  <c r="S32170" i="6"/>
  <c r="Q32171" i="6"/>
  <c r="R32171" i="6"/>
  <c r="S32171" i="6"/>
  <c r="Q32172" i="6"/>
  <c r="R32172" i="6"/>
  <c r="S32172" i="6"/>
  <c r="Q32173" i="6"/>
  <c r="R32173" i="6"/>
  <c r="S32173" i="6"/>
  <c r="Q32174" i="6"/>
  <c r="R32174" i="6"/>
  <c r="S32174" i="6"/>
  <c r="Q32175" i="6"/>
  <c r="R32175" i="6"/>
  <c r="S32175" i="6"/>
  <c r="Q32176" i="6"/>
  <c r="R32176" i="6"/>
  <c r="S32176" i="6"/>
  <c r="Q32177" i="6"/>
  <c r="R32177" i="6"/>
  <c r="S32177" i="6"/>
  <c r="Q32178" i="6"/>
  <c r="R32178" i="6"/>
  <c r="S32178" i="6"/>
  <c r="Q32179" i="6"/>
  <c r="R32179" i="6"/>
  <c r="S32179" i="6"/>
  <c r="Q32180" i="6"/>
  <c r="R32180" i="6"/>
  <c r="S32180" i="6"/>
  <c r="Q32181" i="6"/>
  <c r="R32181" i="6"/>
  <c r="S32181" i="6"/>
  <c r="Q32182" i="6"/>
  <c r="R32182" i="6"/>
  <c r="S32182" i="6"/>
  <c r="Q32183" i="6"/>
  <c r="R32183" i="6"/>
  <c r="S32183" i="6"/>
  <c r="Q32184" i="6"/>
  <c r="R32184" i="6"/>
  <c r="S32184" i="6"/>
  <c r="Q32185" i="6"/>
  <c r="R32185" i="6"/>
  <c r="S32185" i="6"/>
  <c r="Q32186" i="6"/>
  <c r="R32186" i="6"/>
  <c r="S32186" i="6"/>
  <c r="Q32187" i="6"/>
  <c r="R32187" i="6"/>
  <c r="S32187" i="6"/>
  <c r="Q32188" i="6"/>
  <c r="R32188" i="6"/>
  <c r="S32188" i="6"/>
  <c r="Q32189" i="6"/>
  <c r="R32189" i="6"/>
  <c r="S32189" i="6"/>
  <c r="Q32190" i="6"/>
  <c r="R32190" i="6"/>
  <c r="S32190" i="6"/>
  <c r="Q32191" i="6"/>
  <c r="R32191" i="6"/>
  <c r="S32191" i="6"/>
  <c r="Q32192" i="6"/>
  <c r="R32192" i="6"/>
  <c r="S32192" i="6"/>
  <c r="Q32193" i="6"/>
  <c r="R32193" i="6"/>
  <c r="S32193" i="6"/>
  <c r="Q32194" i="6"/>
  <c r="R32194" i="6"/>
  <c r="S32194" i="6"/>
  <c r="Q32195" i="6"/>
  <c r="R32195" i="6"/>
  <c r="S32195" i="6"/>
  <c r="Q32196" i="6"/>
  <c r="R32196" i="6"/>
  <c r="S32196" i="6"/>
  <c r="Q32197" i="6"/>
  <c r="R32197" i="6"/>
  <c r="S32197" i="6"/>
  <c r="Q32198" i="6"/>
  <c r="R32198" i="6"/>
  <c r="S32198" i="6"/>
  <c r="Q32199" i="6"/>
  <c r="R32199" i="6"/>
  <c r="S32199" i="6"/>
  <c r="Q32200" i="6"/>
  <c r="R32200" i="6"/>
  <c r="S32200" i="6"/>
  <c r="Q32201" i="6"/>
  <c r="R32201" i="6"/>
  <c r="S32201" i="6"/>
  <c r="Q32202" i="6"/>
  <c r="R32202" i="6"/>
  <c r="S32202" i="6"/>
  <c r="Q32203" i="6"/>
  <c r="R32203" i="6"/>
  <c r="S32203" i="6"/>
  <c r="Q32204" i="6"/>
  <c r="R32204" i="6"/>
  <c r="S32204" i="6"/>
  <c r="Q32205" i="6"/>
  <c r="R32205" i="6"/>
  <c r="S32205" i="6"/>
  <c r="Q32206" i="6"/>
  <c r="R32206" i="6"/>
  <c r="S32206" i="6"/>
  <c r="Q32207" i="6"/>
  <c r="R32207" i="6"/>
  <c r="S32207" i="6"/>
  <c r="Q32208" i="6"/>
  <c r="R32208" i="6"/>
  <c r="S32208" i="6"/>
  <c r="Q32209" i="6"/>
  <c r="R32209" i="6"/>
  <c r="S32209" i="6"/>
  <c r="Q32210" i="6"/>
  <c r="R32210" i="6"/>
  <c r="S32210" i="6"/>
  <c r="Q32211" i="6"/>
  <c r="R32211" i="6"/>
  <c r="S32211" i="6"/>
  <c r="Q32212" i="6"/>
  <c r="R32212" i="6"/>
  <c r="S32212" i="6"/>
  <c r="Q32213" i="6"/>
  <c r="R32213" i="6"/>
  <c r="S32213" i="6"/>
  <c r="Q32214" i="6"/>
  <c r="R32214" i="6"/>
  <c r="S32214" i="6"/>
  <c r="Q32215" i="6"/>
  <c r="R32215" i="6"/>
  <c r="S32215" i="6"/>
  <c r="Q32216" i="6"/>
  <c r="R32216" i="6"/>
  <c r="S32216" i="6"/>
  <c r="Q32217" i="6"/>
  <c r="R32217" i="6"/>
  <c r="S32217" i="6"/>
  <c r="Q32218" i="6"/>
  <c r="R32218" i="6"/>
  <c r="S32218" i="6"/>
  <c r="Q32219" i="6"/>
  <c r="R32219" i="6"/>
  <c r="S32219" i="6"/>
  <c r="Q32220" i="6"/>
  <c r="R32220" i="6"/>
  <c r="S32220" i="6"/>
  <c r="Q32221" i="6"/>
  <c r="R32221" i="6"/>
  <c r="S32221" i="6"/>
  <c r="Q32222" i="6"/>
  <c r="R32222" i="6"/>
  <c r="S32222" i="6"/>
  <c r="Q32223" i="6"/>
  <c r="R32223" i="6"/>
  <c r="S32223" i="6"/>
  <c r="Q32224" i="6"/>
  <c r="R32224" i="6"/>
  <c r="S32224" i="6"/>
  <c r="Q32225" i="6"/>
  <c r="R32225" i="6"/>
  <c r="S32225" i="6"/>
  <c r="Q32226" i="6"/>
  <c r="R32226" i="6"/>
  <c r="S32226" i="6"/>
  <c r="Q32227" i="6"/>
  <c r="R32227" i="6"/>
  <c r="S32227" i="6"/>
  <c r="Q32228" i="6"/>
  <c r="R32228" i="6"/>
  <c r="S32228" i="6"/>
  <c r="Q32229" i="6"/>
  <c r="R32229" i="6"/>
  <c r="S32229" i="6"/>
  <c r="Q32230" i="6"/>
  <c r="R32230" i="6"/>
  <c r="S32230" i="6"/>
  <c r="Q32231" i="6"/>
  <c r="R32231" i="6"/>
  <c r="S32231" i="6"/>
  <c r="Q32232" i="6"/>
  <c r="R32232" i="6"/>
  <c r="S32232" i="6"/>
  <c r="Q32233" i="6"/>
  <c r="R32233" i="6"/>
  <c r="S32233" i="6"/>
  <c r="Q32234" i="6"/>
  <c r="R32234" i="6"/>
  <c r="S32234" i="6"/>
  <c r="Q32235" i="6"/>
  <c r="R32235" i="6"/>
  <c r="S32235" i="6"/>
  <c r="Q32236" i="6"/>
  <c r="R32236" i="6"/>
  <c r="S32236" i="6"/>
  <c r="Q32237" i="6"/>
  <c r="R32237" i="6"/>
  <c r="S32237" i="6"/>
  <c r="Q32238" i="6"/>
  <c r="R32238" i="6"/>
  <c r="S32238" i="6"/>
  <c r="Q32239" i="6"/>
  <c r="R32239" i="6"/>
  <c r="S32239" i="6"/>
  <c r="Q32240" i="6"/>
  <c r="R32240" i="6"/>
  <c r="S32240" i="6"/>
  <c r="Q32241" i="6"/>
  <c r="R32241" i="6"/>
  <c r="S32241" i="6"/>
  <c r="Q32242" i="6"/>
  <c r="R32242" i="6"/>
  <c r="S32242" i="6"/>
  <c r="Q32243" i="6"/>
  <c r="R32243" i="6"/>
  <c r="S32243" i="6"/>
  <c r="Q32244" i="6"/>
  <c r="R32244" i="6"/>
  <c r="S32244" i="6"/>
  <c r="Q32245" i="6"/>
  <c r="R32245" i="6"/>
  <c r="S32245" i="6"/>
  <c r="Q32246" i="6"/>
  <c r="R32246" i="6"/>
  <c r="S32246" i="6"/>
  <c r="Q32247" i="6"/>
  <c r="R32247" i="6"/>
  <c r="S32247" i="6"/>
  <c r="Q32248" i="6"/>
  <c r="R32248" i="6"/>
  <c r="S32248" i="6"/>
  <c r="Q32249" i="6"/>
  <c r="R32249" i="6"/>
  <c r="S32249" i="6"/>
  <c r="Q32250" i="6"/>
  <c r="R32250" i="6"/>
  <c r="S32250" i="6"/>
  <c r="Q32251" i="6"/>
  <c r="R32251" i="6"/>
  <c r="S32251" i="6"/>
  <c r="Q32252" i="6"/>
  <c r="R32252" i="6"/>
  <c r="S32252" i="6"/>
  <c r="Q32253" i="6"/>
  <c r="R32253" i="6"/>
  <c r="S32253" i="6"/>
  <c r="Q32254" i="6"/>
  <c r="R32254" i="6"/>
  <c r="S32254" i="6"/>
  <c r="Q32255" i="6"/>
  <c r="R32255" i="6"/>
  <c r="S32255" i="6"/>
  <c r="Q32256" i="6"/>
  <c r="R32256" i="6"/>
  <c r="S32256" i="6"/>
  <c r="Q32257" i="6"/>
  <c r="R32257" i="6"/>
  <c r="S32257" i="6"/>
  <c r="Q32258" i="6"/>
  <c r="R32258" i="6"/>
  <c r="S32258" i="6"/>
  <c r="Q32259" i="6"/>
  <c r="R32259" i="6"/>
  <c r="S32259" i="6"/>
  <c r="Q32260" i="6"/>
  <c r="R32260" i="6"/>
  <c r="S32260" i="6"/>
  <c r="Q32261" i="6"/>
  <c r="R32261" i="6"/>
  <c r="S32261" i="6"/>
  <c r="Q32262" i="6"/>
  <c r="R32262" i="6"/>
  <c r="S32262" i="6"/>
  <c r="Q32263" i="6"/>
  <c r="R32263" i="6"/>
  <c r="S32263" i="6"/>
  <c r="Q32264" i="6"/>
  <c r="R32264" i="6"/>
  <c r="S32264" i="6"/>
  <c r="Q32265" i="6"/>
  <c r="R32265" i="6"/>
  <c r="S32265" i="6"/>
  <c r="Q32266" i="6"/>
  <c r="R32266" i="6"/>
  <c r="S32266" i="6"/>
  <c r="Q32267" i="6"/>
  <c r="R32267" i="6"/>
  <c r="S32267" i="6"/>
  <c r="Q32268" i="6"/>
  <c r="R32268" i="6"/>
  <c r="S32268" i="6"/>
  <c r="Q32269" i="6"/>
  <c r="R32269" i="6"/>
  <c r="S32269" i="6"/>
  <c r="Q32270" i="6"/>
  <c r="R32270" i="6"/>
  <c r="S32270" i="6"/>
  <c r="Q32271" i="6"/>
  <c r="R32271" i="6"/>
  <c r="S32271" i="6"/>
  <c r="Q32272" i="6"/>
  <c r="R32272" i="6"/>
  <c r="S32272" i="6"/>
  <c r="Q32273" i="6"/>
  <c r="R32273" i="6"/>
  <c r="S32273" i="6"/>
  <c r="Q32274" i="6"/>
  <c r="R32274" i="6"/>
  <c r="S32274" i="6"/>
  <c r="Q32275" i="6"/>
  <c r="R32275" i="6"/>
  <c r="S32275" i="6"/>
  <c r="Q32276" i="6"/>
  <c r="R32276" i="6"/>
  <c r="S32276" i="6"/>
  <c r="Q32277" i="6"/>
  <c r="R32277" i="6"/>
  <c r="S32277" i="6"/>
  <c r="Q32278" i="6"/>
  <c r="R32278" i="6"/>
  <c r="S32278" i="6"/>
  <c r="Q32279" i="6"/>
  <c r="R32279" i="6"/>
  <c r="S32279" i="6"/>
  <c r="Q32280" i="6"/>
  <c r="R32280" i="6"/>
  <c r="S32280" i="6"/>
  <c r="Q32281" i="6"/>
  <c r="R32281" i="6"/>
  <c r="S32281" i="6"/>
  <c r="Q32282" i="6"/>
  <c r="R32282" i="6"/>
  <c r="S32282" i="6"/>
  <c r="Q32283" i="6"/>
  <c r="R32283" i="6"/>
  <c r="S32283" i="6"/>
  <c r="Q32284" i="6"/>
  <c r="R32284" i="6"/>
  <c r="S32284" i="6"/>
  <c r="Q32285" i="6"/>
  <c r="R32285" i="6"/>
  <c r="S32285" i="6"/>
  <c r="Q32286" i="6"/>
  <c r="R32286" i="6"/>
  <c r="S32286" i="6"/>
  <c r="Q32287" i="6"/>
  <c r="R32287" i="6"/>
  <c r="S32287" i="6"/>
  <c r="Q32288" i="6"/>
  <c r="R32288" i="6"/>
  <c r="S32288" i="6"/>
  <c r="Q32289" i="6"/>
  <c r="R32289" i="6"/>
  <c r="S32289" i="6"/>
  <c r="Q32290" i="6"/>
  <c r="R32290" i="6"/>
  <c r="S32290" i="6"/>
  <c r="Q32291" i="6"/>
  <c r="R32291" i="6"/>
  <c r="S32291" i="6"/>
  <c r="Q32292" i="6"/>
  <c r="R32292" i="6"/>
  <c r="S32292" i="6"/>
  <c r="Q32293" i="6"/>
  <c r="R32293" i="6"/>
  <c r="S32293" i="6"/>
  <c r="Q32294" i="6"/>
  <c r="R32294" i="6"/>
  <c r="S32294" i="6"/>
  <c r="Q32295" i="6"/>
  <c r="R32295" i="6"/>
  <c r="S32295" i="6"/>
  <c r="Q32296" i="6"/>
  <c r="R32296" i="6"/>
  <c r="S32296" i="6"/>
  <c r="Q32297" i="6"/>
  <c r="R32297" i="6"/>
  <c r="S32297" i="6"/>
  <c r="Q32298" i="6"/>
  <c r="R32298" i="6"/>
  <c r="S32298" i="6"/>
  <c r="Q32299" i="6"/>
  <c r="R32299" i="6"/>
  <c r="S32299" i="6"/>
  <c r="Q32300" i="6"/>
  <c r="R32300" i="6"/>
  <c r="S32300" i="6"/>
  <c r="Q32301" i="6"/>
  <c r="R32301" i="6"/>
  <c r="S32301" i="6"/>
  <c r="Q32302" i="6"/>
  <c r="R32302" i="6"/>
  <c r="S32302" i="6"/>
  <c r="Q32303" i="6"/>
  <c r="R32303" i="6"/>
  <c r="S32303" i="6"/>
  <c r="Q32304" i="6"/>
  <c r="R32304" i="6"/>
  <c r="S32304" i="6"/>
  <c r="Q32305" i="6"/>
  <c r="R32305" i="6"/>
  <c r="S32305" i="6"/>
  <c r="Q32306" i="6"/>
  <c r="R32306" i="6"/>
  <c r="S32306" i="6"/>
  <c r="Q32307" i="6"/>
  <c r="R32307" i="6"/>
  <c r="S32307" i="6"/>
  <c r="Q32308" i="6"/>
  <c r="R32308" i="6"/>
  <c r="S32308" i="6"/>
  <c r="Q32309" i="6"/>
  <c r="R32309" i="6"/>
  <c r="S32309" i="6"/>
  <c r="Q32310" i="6"/>
  <c r="R32310" i="6"/>
  <c r="S32310" i="6"/>
  <c r="Q32311" i="6"/>
  <c r="R32311" i="6"/>
  <c r="S32311" i="6"/>
  <c r="Q32312" i="6"/>
  <c r="R32312" i="6"/>
  <c r="S32312" i="6"/>
  <c r="Q32313" i="6"/>
  <c r="R32313" i="6"/>
  <c r="S32313" i="6"/>
  <c r="Q32314" i="6"/>
  <c r="R32314" i="6"/>
  <c r="S32314" i="6"/>
  <c r="Q32315" i="6"/>
  <c r="R32315" i="6"/>
  <c r="S32315" i="6"/>
  <c r="Q32316" i="6"/>
  <c r="R32316" i="6"/>
  <c r="S32316" i="6"/>
  <c r="Q32317" i="6"/>
  <c r="R32317" i="6"/>
  <c r="S32317" i="6"/>
  <c r="Q32318" i="6"/>
  <c r="R32318" i="6"/>
  <c r="S32318" i="6"/>
  <c r="Q32319" i="6"/>
  <c r="R32319" i="6"/>
  <c r="S32319" i="6"/>
  <c r="Q32320" i="6"/>
  <c r="R32320" i="6"/>
  <c r="S32320" i="6"/>
  <c r="Q32321" i="6"/>
  <c r="R32321" i="6"/>
  <c r="S32321" i="6"/>
  <c r="Q32322" i="6"/>
  <c r="R32322" i="6"/>
  <c r="S32322" i="6"/>
  <c r="Q32323" i="6"/>
  <c r="R32323" i="6"/>
  <c r="S32323" i="6"/>
  <c r="Q32324" i="6"/>
  <c r="R32324" i="6"/>
  <c r="S32324" i="6"/>
  <c r="Q32325" i="6"/>
  <c r="R32325" i="6"/>
  <c r="S32325" i="6"/>
  <c r="Q32326" i="6"/>
  <c r="R32326" i="6"/>
  <c r="S32326" i="6"/>
  <c r="Q32327" i="6"/>
  <c r="R32327" i="6"/>
  <c r="S32327" i="6"/>
  <c r="Q32328" i="6"/>
  <c r="R32328" i="6"/>
  <c r="S32328" i="6"/>
  <c r="Q32329" i="6"/>
  <c r="R32329" i="6"/>
  <c r="S32329" i="6"/>
  <c r="Q32330" i="6"/>
  <c r="R32330" i="6"/>
  <c r="S32330" i="6"/>
  <c r="Q32331" i="6"/>
  <c r="R32331" i="6"/>
  <c r="S32331" i="6"/>
  <c r="Q32332" i="6"/>
  <c r="R32332" i="6"/>
  <c r="S32332" i="6"/>
  <c r="Q32333" i="6"/>
  <c r="R32333" i="6"/>
  <c r="S32333" i="6"/>
  <c r="Q32334" i="6"/>
  <c r="R32334" i="6"/>
  <c r="S32334" i="6"/>
  <c r="Q32335" i="6"/>
  <c r="R32335" i="6"/>
  <c r="S32335" i="6"/>
  <c r="Q32336" i="6"/>
  <c r="R32336" i="6"/>
  <c r="S32336" i="6"/>
  <c r="Q32337" i="6"/>
  <c r="R32337" i="6"/>
  <c r="S32337" i="6"/>
  <c r="Q32338" i="6"/>
  <c r="R32338" i="6"/>
  <c r="S32338" i="6"/>
  <c r="Q32339" i="6"/>
  <c r="R32339" i="6"/>
  <c r="S32339" i="6"/>
  <c r="Q32340" i="6"/>
  <c r="R32340" i="6"/>
  <c r="S32340" i="6"/>
  <c r="Q32341" i="6"/>
  <c r="R32341" i="6"/>
  <c r="S32341" i="6"/>
  <c r="Q32342" i="6"/>
  <c r="R32342" i="6"/>
  <c r="S32342" i="6"/>
  <c r="Q32343" i="6"/>
  <c r="R32343" i="6"/>
  <c r="S32343" i="6"/>
  <c r="Q32344" i="6"/>
  <c r="R32344" i="6"/>
  <c r="S32344" i="6"/>
  <c r="Q32345" i="6"/>
  <c r="R32345" i="6"/>
  <c r="S32345" i="6"/>
  <c r="Q32346" i="6"/>
  <c r="R32346" i="6"/>
  <c r="S32346" i="6"/>
  <c r="Q32347" i="6"/>
  <c r="R32347" i="6"/>
  <c r="S32347" i="6"/>
  <c r="Q32348" i="6"/>
  <c r="R32348" i="6"/>
  <c r="S32348" i="6"/>
  <c r="Q32349" i="6"/>
  <c r="R32349" i="6"/>
  <c r="S32349" i="6"/>
  <c r="Q32350" i="6"/>
  <c r="R32350" i="6"/>
  <c r="S32350" i="6"/>
  <c r="Q32351" i="6"/>
  <c r="R32351" i="6"/>
  <c r="S32351" i="6"/>
  <c r="Q32352" i="6"/>
  <c r="R32352" i="6"/>
  <c r="S32352" i="6"/>
  <c r="Q32353" i="6"/>
  <c r="R32353" i="6"/>
  <c r="S32353" i="6"/>
  <c r="Q32354" i="6"/>
  <c r="R32354" i="6"/>
  <c r="S32354" i="6"/>
  <c r="Q32355" i="6"/>
  <c r="R32355" i="6"/>
  <c r="S32355" i="6"/>
  <c r="Q32356" i="6"/>
  <c r="R32356" i="6"/>
  <c r="S32356" i="6"/>
  <c r="Q32357" i="6"/>
  <c r="R32357" i="6"/>
  <c r="S32357" i="6"/>
  <c r="Q32358" i="6"/>
  <c r="R32358" i="6"/>
  <c r="S32358" i="6"/>
  <c r="Q32359" i="6"/>
  <c r="R32359" i="6"/>
  <c r="S32359" i="6"/>
  <c r="Q32360" i="6"/>
  <c r="R32360" i="6"/>
  <c r="S32360" i="6"/>
  <c r="Q32361" i="6"/>
  <c r="R32361" i="6"/>
  <c r="S32361" i="6"/>
  <c r="Q32362" i="6"/>
  <c r="R32362" i="6"/>
  <c r="S32362" i="6"/>
  <c r="Q32363" i="6"/>
  <c r="R32363" i="6"/>
  <c r="S32363" i="6"/>
  <c r="Q32364" i="6"/>
  <c r="R32364" i="6"/>
  <c r="S32364" i="6"/>
  <c r="Q32365" i="6"/>
  <c r="R32365" i="6"/>
  <c r="S32365" i="6"/>
  <c r="Q32366" i="6"/>
  <c r="R32366" i="6"/>
  <c r="S32366" i="6"/>
  <c r="Q32367" i="6"/>
  <c r="R32367" i="6"/>
  <c r="S32367" i="6"/>
  <c r="Q32368" i="6"/>
  <c r="R32368" i="6"/>
  <c r="S32368" i="6"/>
  <c r="Q32369" i="6"/>
  <c r="R32369" i="6"/>
  <c r="S32369" i="6"/>
  <c r="Q32370" i="6"/>
  <c r="R32370" i="6"/>
  <c r="S32370" i="6"/>
  <c r="Q32371" i="6"/>
  <c r="R32371" i="6"/>
  <c r="S32371" i="6"/>
  <c r="Q32372" i="6"/>
  <c r="R32372" i="6"/>
  <c r="S32372" i="6"/>
  <c r="Q32373" i="6"/>
  <c r="R32373" i="6"/>
  <c r="S32373" i="6"/>
  <c r="Q32374" i="6"/>
  <c r="R32374" i="6"/>
  <c r="S32374" i="6"/>
  <c r="Q32375" i="6"/>
  <c r="R32375" i="6"/>
  <c r="S32375" i="6"/>
  <c r="Q32376" i="6"/>
  <c r="R32376" i="6"/>
  <c r="S32376" i="6"/>
  <c r="Q32377" i="6"/>
  <c r="R32377" i="6"/>
  <c r="S32377" i="6"/>
  <c r="Q32378" i="6"/>
  <c r="R32378" i="6"/>
  <c r="S32378" i="6"/>
  <c r="Q32379" i="6"/>
  <c r="R32379" i="6"/>
  <c r="S32379" i="6"/>
  <c r="Q32380" i="6"/>
  <c r="R32380" i="6"/>
  <c r="S32380" i="6"/>
  <c r="Q32381" i="6"/>
  <c r="R32381" i="6"/>
  <c r="S32381" i="6"/>
  <c r="Q32382" i="6"/>
  <c r="R32382" i="6"/>
  <c r="S32382" i="6"/>
  <c r="Q32383" i="6"/>
  <c r="R32383" i="6"/>
  <c r="S32383" i="6"/>
  <c r="Q32384" i="6"/>
  <c r="R32384" i="6"/>
  <c r="S32384" i="6"/>
  <c r="Q32385" i="6"/>
  <c r="R32385" i="6"/>
  <c r="S32385" i="6"/>
  <c r="Q32386" i="6"/>
  <c r="R32386" i="6"/>
  <c r="S32386" i="6"/>
  <c r="Q32387" i="6"/>
  <c r="R32387" i="6"/>
  <c r="S32387" i="6"/>
  <c r="Q32388" i="6"/>
  <c r="R32388" i="6"/>
  <c r="S32388" i="6"/>
  <c r="Q32389" i="6"/>
  <c r="R32389" i="6"/>
  <c r="S32389" i="6"/>
  <c r="Q32390" i="6"/>
  <c r="R32390" i="6"/>
  <c r="S32390" i="6"/>
  <c r="Q32391" i="6"/>
  <c r="R32391" i="6"/>
  <c r="S32391" i="6"/>
  <c r="Q32392" i="6"/>
  <c r="R32392" i="6"/>
  <c r="S32392" i="6"/>
  <c r="Q32393" i="6"/>
  <c r="R32393" i="6"/>
  <c r="S32393" i="6"/>
  <c r="Q32394" i="6"/>
  <c r="R32394" i="6"/>
  <c r="S32394" i="6"/>
  <c r="Q32395" i="6"/>
  <c r="R32395" i="6"/>
  <c r="S32395" i="6"/>
  <c r="Q32396" i="6"/>
  <c r="R32396" i="6"/>
  <c r="S32396" i="6"/>
  <c r="Q32397" i="6"/>
  <c r="R32397" i="6"/>
  <c r="S32397" i="6"/>
  <c r="Q32398" i="6"/>
  <c r="R32398" i="6"/>
  <c r="S32398" i="6"/>
  <c r="Q32399" i="6"/>
  <c r="R32399" i="6"/>
  <c r="S32399" i="6"/>
  <c r="Q32400" i="6"/>
  <c r="R32400" i="6"/>
  <c r="S32400" i="6"/>
  <c r="Q32401" i="6"/>
  <c r="R32401" i="6"/>
  <c r="S32401" i="6"/>
  <c r="Q32402" i="6"/>
  <c r="R32402" i="6"/>
  <c r="S32402" i="6"/>
  <c r="Q32403" i="6"/>
  <c r="R32403" i="6"/>
  <c r="S32403" i="6"/>
  <c r="Q32404" i="6"/>
  <c r="R32404" i="6"/>
  <c r="S32404" i="6"/>
  <c r="Q32405" i="6"/>
  <c r="R32405" i="6"/>
  <c r="S32405" i="6"/>
  <c r="Q32406" i="6"/>
  <c r="R32406" i="6"/>
  <c r="S32406" i="6"/>
  <c r="Q32407" i="6"/>
  <c r="R32407" i="6"/>
  <c r="S32407" i="6"/>
  <c r="Q32408" i="6"/>
  <c r="R32408" i="6"/>
  <c r="S32408" i="6"/>
  <c r="Q32409" i="6"/>
  <c r="R32409" i="6"/>
  <c r="S32409" i="6"/>
  <c r="Q32410" i="6"/>
  <c r="R32410" i="6"/>
  <c r="S32410" i="6"/>
  <c r="Q32411" i="6"/>
  <c r="R32411" i="6"/>
  <c r="S32411" i="6"/>
  <c r="Q32412" i="6"/>
  <c r="R32412" i="6"/>
  <c r="S32412" i="6"/>
  <c r="Q32413" i="6"/>
  <c r="R32413" i="6"/>
  <c r="S32413" i="6"/>
  <c r="Q32414" i="6"/>
  <c r="R32414" i="6"/>
  <c r="S32414" i="6"/>
  <c r="Q32415" i="6"/>
  <c r="R32415" i="6"/>
  <c r="S32415" i="6"/>
  <c r="Q32416" i="6"/>
  <c r="R32416" i="6"/>
  <c r="S32416" i="6"/>
  <c r="Q32417" i="6"/>
  <c r="R32417" i="6"/>
  <c r="S32417" i="6"/>
  <c r="Q32418" i="6"/>
  <c r="R32418" i="6"/>
  <c r="S32418" i="6"/>
  <c r="Q32419" i="6"/>
  <c r="R32419" i="6"/>
  <c r="S32419" i="6"/>
  <c r="Q32420" i="6"/>
  <c r="R32420" i="6"/>
  <c r="S32420" i="6"/>
  <c r="Q32421" i="6"/>
  <c r="R32421" i="6"/>
  <c r="S32421" i="6"/>
  <c r="Q32422" i="6"/>
  <c r="R32422" i="6"/>
  <c r="S32422" i="6"/>
  <c r="Q32423" i="6"/>
  <c r="R32423" i="6"/>
  <c r="S32423" i="6"/>
  <c r="Q32424" i="6"/>
  <c r="R32424" i="6"/>
  <c r="S32424" i="6"/>
  <c r="Q32425" i="6"/>
  <c r="R32425" i="6"/>
  <c r="S32425" i="6"/>
  <c r="Q32426" i="6"/>
  <c r="R32426" i="6"/>
  <c r="S32426" i="6"/>
  <c r="Q32427" i="6"/>
  <c r="R32427" i="6"/>
  <c r="S32427" i="6"/>
  <c r="Q32428" i="6"/>
  <c r="R32428" i="6"/>
  <c r="S32428" i="6"/>
  <c r="Q32429" i="6"/>
  <c r="R32429" i="6"/>
  <c r="S32429" i="6"/>
  <c r="Q32430" i="6"/>
  <c r="R32430" i="6"/>
  <c r="S32430" i="6"/>
  <c r="Q32431" i="6"/>
  <c r="R32431" i="6"/>
  <c r="S32431" i="6"/>
  <c r="Q32432" i="6"/>
  <c r="R32432" i="6"/>
  <c r="S32432" i="6"/>
  <c r="Q32433" i="6"/>
  <c r="R32433" i="6"/>
  <c r="S32433" i="6"/>
  <c r="Q32434" i="6"/>
  <c r="R32434" i="6"/>
  <c r="S32434" i="6"/>
  <c r="Q32435" i="6"/>
  <c r="R32435" i="6"/>
  <c r="S32435" i="6"/>
  <c r="Q32436" i="6"/>
  <c r="R32436" i="6"/>
  <c r="S32436" i="6"/>
  <c r="Q32437" i="6"/>
  <c r="R32437" i="6"/>
  <c r="S32437" i="6"/>
  <c r="Q32438" i="6"/>
  <c r="R32438" i="6"/>
  <c r="S32438" i="6"/>
  <c r="Q32439" i="6"/>
  <c r="R32439" i="6"/>
  <c r="S32439" i="6"/>
  <c r="Q32440" i="6"/>
  <c r="R32440" i="6"/>
  <c r="S32440" i="6"/>
  <c r="Q32441" i="6"/>
  <c r="R32441" i="6"/>
  <c r="S32441" i="6"/>
  <c r="Q32442" i="6"/>
  <c r="R32442" i="6"/>
  <c r="S32442" i="6"/>
  <c r="Q32443" i="6"/>
  <c r="R32443" i="6"/>
  <c r="S32443" i="6"/>
  <c r="Q32444" i="6"/>
  <c r="R32444" i="6"/>
  <c r="S32444" i="6"/>
  <c r="Q32445" i="6"/>
  <c r="R32445" i="6"/>
  <c r="S32445" i="6"/>
  <c r="Q32446" i="6"/>
  <c r="R32446" i="6"/>
  <c r="S32446" i="6"/>
  <c r="Q32447" i="6"/>
  <c r="R32447" i="6"/>
  <c r="S32447" i="6"/>
  <c r="Q32448" i="6"/>
  <c r="R32448" i="6"/>
  <c r="S32448" i="6"/>
  <c r="Q32449" i="6"/>
  <c r="R32449" i="6"/>
  <c r="S32449" i="6"/>
  <c r="Q32450" i="6"/>
  <c r="R32450" i="6"/>
  <c r="S32450" i="6"/>
  <c r="Q32451" i="6"/>
  <c r="R32451" i="6"/>
  <c r="S32451" i="6"/>
  <c r="Q32452" i="6"/>
  <c r="R32452" i="6"/>
  <c r="S32452" i="6"/>
  <c r="Q32453" i="6"/>
  <c r="R32453" i="6"/>
  <c r="S32453" i="6"/>
  <c r="Q32454" i="6"/>
  <c r="R32454" i="6"/>
  <c r="S32454" i="6"/>
  <c r="Q32455" i="6"/>
  <c r="R32455" i="6"/>
  <c r="S32455" i="6"/>
  <c r="Q32456" i="6"/>
  <c r="R32456" i="6"/>
  <c r="S32456" i="6"/>
  <c r="Q32457" i="6"/>
  <c r="R32457" i="6"/>
  <c r="S32457" i="6"/>
  <c r="Q32458" i="6"/>
  <c r="R32458" i="6"/>
  <c r="S32458" i="6"/>
  <c r="Q32459" i="6"/>
  <c r="R32459" i="6"/>
  <c r="S32459" i="6"/>
  <c r="Q32460" i="6"/>
  <c r="R32460" i="6"/>
  <c r="S32460" i="6"/>
  <c r="Q32461" i="6"/>
  <c r="R32461" i="6"/>
  <c r="S32461" i="6"/>
  <c r="Q32462" i="6"/>
  <c r="R32462" i="6"/>
  <c r="S32462" i="6"/>
  <c r="Q32463" i="6"/>
  <c r="R32463" i="6"/>
  <c r="S32463" i="6"/>
  <c r="Q32464" i="6"/>
  <c r="R32464" i="6"/>
  <c r="S32464" i="6"/>
  <c r="Q32465" i="6"/>
  <c r="R32465" i="6"/>
  <c r="S32465" i="6"/>
  <c r="Q32466" i="6"/>
  <c r="R32466" i="6"/>
  <c r="S32466" i="6"/>
  <c r="Q32467" i="6"/>
  <c r="R32467" i="6"/>
  <c r="S32467" i="6"/>
  <c r="Q32468" i="6"/>
  <c r="R32468" i="6"/>
  <c r="S32468" i="6"/>
  <c r="Q32469" i="6"/>
  <c r="R32469" i="6"/>
  <c r="S32469" i="6"/>
  <c r="Q32470" i="6"/>
  <c r="R32470" i="6"/>
  <c r="S32470" i="6"/>
  <c r="Q32471" i="6"/>
  <c r="R32471" i="6"/>
  <c r="S32471" i="6"/>
  <c r="Q32472" i="6"/>
  <c r="R32472" i="6"/>
  <c r="S32472" i="6"/>
  <c r="Q32473" i="6"/>
  <c r="R32473" i="6"/>
  <c r="S32473" i="6"/>
  <c r="Q32474" i="6"/>
  <c r="R32474" i="6"/>
  <c r="S32474" i="6"/>
  <c r="Q32475" i="6"/>
  <c r="R32475" i="6"/>
  <c r="S32475" i="6"/>
  <c r="Q32476" i="6"/>
  <c r="R32476" i="6"/>
  <c r="S32476" i="6"/>
  <c r="Q32477" i="6"/>
  <c r="R32477" i="6"/>
  <c r="S32477" i="6"/>
  <c r="Q32478" i="6"/>
  <c r="R32478" i="6"/>
  <c r="S32478" i="6"/>
  <c r="Q32479" i="6"/>
  <c r="R32479" i="6"/>
  <c r="S32479" i="6"/>
  <c r="Q32480" i="6"/>
  <c r="R32480" i="6"/>
  <c r="S32480" i="6"/>
  <c r="Q32481" i="6"/>
  <c r="R32481" i="6"/>
  <c r="S32481" i="6"/>
  <c r="Q32482" i="6"/>
  <c r="R32482" i="6"/>
  <c r="S32482" i="6"/>
  <c r="Q32483" i="6"/>
  <c r="R32483" i="6"/>
  <c r="S32483" i="6"/>
  <c r="Q32484" i="6"/>
  <c r="R32484" i="6"/>
  <c r="S32484" i="6"/>
  <c r="Q32485" i="6"/>
  <c r="R32485" i="6"/>
  <c r="S32485" i="6"/>
  <c r="Q32486" i="6"/>
  <c r="R32486" i="6"/>
  <c r="S32486" i="6"/>
  <c r="Q32487" i="6"/>
  <c r="R32487" i="6"/>
  <c r="S32487" i="6"/>
  <c r="Q32488" i="6"/>
  <c r="R32488" i="6"/>
  <c r="S32488" i="6"/>
  <c r="Q32489" i="6"/>
  <c r="R32489" i="6"/>
  <c r="S32489" i="6"/>
  <c r="Q32490" i="6"/>
  <c r="R32490" i="6"/>
  <c r="S32490" i="6"/>
  <c r="Q32491" i="6"/>
  <c r="R32491" i="6"/>
  <c r="S32491" i="6"/>
  <c r="Q32492" i="6"/>
  <c r="R32492" i="6"/>
  <c r="S32492" i="6"/>
  <c r="Q32493" i="6"/>
  <c r="R32493" i="6"/>
  <c r="S32493" i="6"/>
  <c r="Q32494" i="6"/>
  <c r="R32494" i="6"/>
  <c r="S32494" i="6"/>
  <c r="Q32495" i="6"/>
  <c r="R32495" i="6"/>
  <c r="S32495" i="6"/>
  <c r="Q32496" i="6"/>
  <c r="R32496" i="6"/>
  <c r="S32496" i="6"/>
  <c r="Q32497" i="6"/>
  <c r="R32497" i="6"/>
  <c r="S32497" i="6"/>
  <c r="Q32498" i="6"/>
  <c r="R32498" i="6"/>
  <c r="S32498" i="6"/>
  <c r="Q32499" i="6"/>
  <c r="R32499" i="6"/>
  <c r="S32499" i="6"/>
  <c r="Q32500" i="6"/>
  <c r="R32500" i="6"/>
  <c r="S32500" i="6"/>
  <c r="Q32501" i="6"/>
  <c r="R32501" i="6"/>
  <c r="S32501" i="6"/>
  <c r="Q32502" i="6"/>
  <c r="R32502" i="6"/>
  <c r="S32502" i="6"/>
  <c r="Q32503" i="6"/>
  <c r="R32503" i="6"/>
  <c r="S32503" i="6"/>
  <c r="Q32504" i="6"/>
  <c r="R32504" i="6"/>
  <c r="S32504" i="6"/>
  <c r="Q32505" i="6"/>
  <c r="R32505" i="6"/>
  <c r="S32505" i="6"/>
  <c r="Q32506" i="6"/>
  <c r="R32506" i="6"/>
  <c r="S32506" i="6"/>
  <c r="Q32507" i="6"/>
  <c r="R32507" i="6"/>
  <c r="S32507" i="6"/>
  <c r="Q32508" i="6"/>
  <c r="R32508" i="6"/>
  <c r="S32508" i="6"/>
  <c r="Q32509" i="6"/>
  <c r="R32509" i="6"/>
  <c r="S32509" i="6"/>
  <c r="Q32510" i="6"/>
  <c r="R32510" i="6"/>
  <c r="S32510" i="6"/>
  <c r="Q32511" i="6"/>
  <c r="R32511" i="6"/>
  <c r="S32511" i="6"/>
  <c r="Q32512" i="6"/>
  <c r="R32512" i="6"/>
  <c r="S32512" i="6"/>
  <c r="Q32513" i="6"/>
  <c r="R32513" i="6"/>
  <c r="S32513" i="6"/>
  <c r="Q32514" i="6"/>
  <c r="R32514" i="6"/>
  <c r="S32514" i="6"/>
  <c r="Q32515" i="6"/>
  <c r="R32515" i="6"/>
  <c r="S32515" i="6"/>
  <c r="Q32516" i="6"/>
  <c r="R32516" i="6"/>
  <c r="S32516" i="6"/>
  <c r="Q32517" i="6"/>
  <c r="R32517" i="6"/>
  <c r="S32517" i="6"/>
  <c r="Q32518" i="6"/>
  <c r="R32518" i="6"/>
  <c r="S32518" i="6"/>
  <c r="Q32519" i="6"/>
  <c r="R32519" i="6"/>
  <c r="S32519" i="6"/>
  <c r="Q32520" i="6"/>
  <c r="R32520" i="6"/>
  <c r="S32520" i="6"/>
  <c r="Q32521" i="6"/>
  <c r="R32521" i="6"/>
  <c r="S32521" i="6"/>
  <c r="Q32522" i="6"/>
  <c r="R32522" i="6"/>
  <c r="S32522" i="6"/>
  <c r="Q32523" i="6"/>
  <c r="R32523" i="6"/>
  <c r="S32523" i="6"/>
  <c r="Q32524" i="6"/>
  <c r="R32524" i="6"/>
  <c r="S32524" i="6"/>
  <c r="Q32525" i="6"/>
  <c r="R32525" i="6"/>
  <c r="S32525" i="6"/>
  <c r="Q32526" i="6"/>
  <c r="R32526" i="6"/>
  <c r="S32526" i="6"/>
  <c r="Q32527" i="6"/>
  <c r="R32527" i="6"/>
  <c r="S32527" i="6"/>
  <c r="Q32528" i="6"/>
  <c r="R32528" i="6"/>
  <c r="S32528" i="6"/>
  <c r="Q32529" i="6"/>
  <c r="R32529" i="6"/>
  <c r="S32529" i="6"/>
  <c r="Q32530" i="6"/>
  <c r="R32530" i="6"/>
  <c r="S32530" i="6"/>
  <c r="Q32531" i="6"/>
  <c r="R32531" i="6"/>
  <c r="S32531" i="6"/>
  <c r="Q32532" i="6"/>
  <c r="R32532" i="6"/>
  <c r="S32532" i="6"/>
  <c r="Q32533" i="6"/>
  <c r="R32533" i="6"/>
  <c r="S32533" i="6"/>
  <c r="Q32534" i="6"/>
  <c r="R32534" i="6"/>
  <c r="S32534" i="6"/>
  <c r="Q32535" i="6"/>
  <c r="R32535" i="6"/>
  <c r="S32535" i="6"/>
  <c r="Q32536" i="6"/>
  <c r="R32536" i="6"/>
  <c r="S32536" i="6"/>
  <c r="Q32537" i="6"/>
  <c r="R32537" i="6"/>
  <c r="S32537" i="6"/>
  <c r="Q32538" i="6"/>
  <c r="R32538" i="6"/>
  <c r="S32538" i="6"/>
  <c r="Q32539" i="6"/>
  <c r="R32539" i="6"/>
  <c r="S32539" i="6"/>
  <c r="Q32540" i="6"/>
  <c r="R32540" i="6"/>
  <c r="S32540" i="6"/>
  <c r="Q32541" i="6"/>
  <c r="R32541" i="6"/>
  <c r="S32541" i="6"/>
  <c r="Q32542" i="6"/>
  <c r="R32542" i="6"/>
  <c r="S32542" i="6"/>
  <c r="Q32543" i="6"/>
  <c r="R32543" i="6"/>
  <c r="S32543" i="6"/>
  <c r="Q32544" i="6"/>
  <c r="R32544" i="6"/>
  <c r="S32544" i="6"/>
  <c r="Q32545" i="6"/>
  <c r="R32545" i="6"/>
  <c r="S32545" i="6"/>
  <c r="Q32546" i="6"/>
  <c r="R32546" i="6"/>
  <c r="S32546" i="6"/>
  <c r="Q32547" i="6"/>
  <c r="R32547" i="6"/>
  <c r="S32547" i="6"/>
  <c r="Q32548" i="6"/>
  <c r="R32548" i="6"/>
  <c r="S32548" i="6"/>
  <c r="Q32549" i="6"/>
  <c r="R32549" i="6"/>
  <c r="S32549" i="6"/>
  <c r="Q32550" i="6"/>
  <c r="R32550" i="6"/>
  <c r="S32550" i="6"/>
  <c r="Q32551" i="6"/>
  <c r="R32551" i="6"/>
  <c r="S32551" i="6"/>
  <c r="Q32552" i="6"/>
  <c r="R32552" i="6"/>
  <c r="S32552" i="6"/>
  <c r="Q32553" i="6"/>
  <c r="R32553" i="6"/>
  <c r="S32553" i="6"/>
  <c r="Q32554" i="6"/>
  <c r="R32554" i="6"/>
  <c r="S32554" i="6"/>
  <c r="Q32555" i="6"/>
  <c r="R32555" i="6"/>
  <c r="S32555" i="6"/>
  <c r="Q32556" i="6"/>
  <c r="R32556" i="6"/>
  <c r="S32556" i="6"/>
  <c r="Q32557" i="6"/>
  <c r="R32557" i="6"/>
  <c r="S32557" i="6"/>
  <c r="Q32558" i="6"/>
  <c r="R32558" i="6"/>
  <c r="S32558" i="6"/>
  <c r="Q32559" i="6"/>
  <c r="R32559" i="6"/>
  <c r="S32559" i="6"/>
  <c r="Q32560" i="6"/>
  <c r="R32560" i="6"/>
  <c r="S32560" i="6"/>
  <c r="Q32561" i="6"/>
  <c r="R32561" i="6"/>
  <c r="S32561" i="6"/>
  <c r="Q32562" i="6"/>
  <c r="R32562" i="6"/>
  <c r="S32562" i="6"/>
  <c r="Q32563" i="6"/>
  <c r="R32563" i="6"/>
  <c r="S32563" i="6"/>
  <c r="Q32564" i="6"/>
  <c r="R32564" i="6"/>
  <c r="S32564" i="6"/>
  <c r="Q32565" i="6"/>
  <c r="R32565" i="6"/>
  <c r="S32565" i="6"/>
  <c r="Q32566" i="6"/>
  <c r="R32566" i="6"/>
  <c r="S32566" i="6"/>
  <c r="Q32567" i="6"/>
  <c r="R32567" i="6"/>
  <c r="S32567" i="6"/>
  <c r="Q32568" i="6"/>
  <c r="R32568" i="6"/>
  <c r="S32568" i="6"/>
  <c r="Q32569" i="6"/>
  <c r="R32569" i="6"/>
  <c r="S32569" i="6"/>
  <c r="Q32570" i="6"/>
  <c r="R32570" i="6"/>
  <c r="S32570" i="6"/>
  <c r="Q32571" i="6"/>
  <c r="R32571" i="6"/>
  <c r="S32571" i="6"/>
  <c r="Q32572" i="6"/>
  <c r="R32572" i="6"/>
  <c r="S32572" i="6"/>
  <c r="Q32573" i="6"/>
  <c r="R32573" i="6"/>
  <c r="S32573" i="6"/>
  <c r="Q32574" i="6"/>
  <c r="R32574" i="6"/>
  <c r="S32574" i="6"/>
  <c r="Q32575" i="6"/>
  <c r="R32575" i="6"/>
  <c r="S32575" i="6"/>
  <c r="Q32576" i="6"/>
  <c r="R32576" i="6"/>
  <c r="S32576" i="6"/>
  <c r="Q32577" i="6"/>
  <c r="R32577" i="6"/>
  <c r="S32577" i="6"/>
  <c r="Q32578" i="6"/>
  <c r="R32578" i="6"/>
  <c r="S32578" i="6"/>
  <c r="Q32579" i="6"/>
  <c r="R32579" i="6"/>
  <c r="S32579" i="6"/>
  <c r="Q32580" i="6"/>
  <c r="R32580" i="6"/>
  <c r="S32580" i="6"/>
  <c r="Q32581" i="6"/>
  <c r="R32581" i="6"/>
  <c r="S32581" i="6"/>
  <c r="Q32582" i="6"/>
  <c r="R32582" i="6"/>
  <c r="S32582" i="6"/>
  <c r="Q32583" i="6"/>
  <c r="R32583" i="6"/>
  <c r="S32583" i="6"/>
  <c r="Q32584" i="6"/>
  <c r="R32584" i="6"/>
  <c r="S32584" i="6"/>
  <c r="Q32585" i="6"/>
  <c r="R32585" i="6"/>
  <c r="S32585" i="6"/>
  <c r="Q32586" i="6"/>
  <c r="R32586" i="6"/>
  <c r="S32586" i="6"/>
  <c r="Q32587" i="6"/>
  <c r="R32587" i="6"/>
  <c r="S32587" i="6"/>
  <c r="Q32588" i="6"/>
  <c r="R32588" i="6"/>
  <c r="S32588" i="6"/>
  <c r="Q32589" i="6"/>
  <c r="R32589" i="6"/>
  <c r="S32589" i="6"/>
  <c r="Q32590" i="6"/>
  <c r="R32590" i="6"/>
  <c r="S32590" i="6"/>
  <c r="Q32591" i="6"/>
  <c r="R32591" i="6"/>
  <c r="S32591" i="6"/>
  <c r="Q32592" i="6"/>
  <c r="R32592" i="6"/>
  <c r="S32592" i="6"/>
  <c r="Q32593" i="6"/>
  <c r="R32593" i="6"/>
  <c r="S32593" i="6"/>
  <c r="Q32594" i="6"/>
  <c r="R32594" i="6"/>
  <c r="S32594" i="6"/>
  <c r="Q32595" i="6"/>
  <c r="R32595" i="6"/>
  <c r="S32595" i="6"/>
  <c r="Q32596" i="6"/>
  <c r="R32596" i="6"/>
  <c r="S32596" i="6"/>
  <c r="Q32597" i="6"/>
  <c r="R32597" i="6"/>
  <c r="S32597" i="6"/>
  <c r="Q32598" i="6"/>
  <c r="R32598" i="6"/>
  <c r="S32598" i="6"/>
  <c r="Q32599" i="6"/>
  <c r="R32599" i="6"/>
  <c r="S32599" i="6"/>
  <c r="Q32600" i="6"/>
  <c r="R32600" i="6"/>
  <c r="S32600" i="6"/>
  <c r="Q32601" i="6"/>
  <c r="R32601" i="6"/>
  <c r="S32601" i="6"/>
  <c r="Q32602" i="6"/>
  <c r="R32602" i="6"/>
  <c r="S32602" i="6"/>
  <c r="Q32603" i="6"/>
  <c r="R32603" i="6"/>
  <c r="S32603" i="6"/>
  <c r="Q32604" i="6"/>
  <c r="R32604" i="6"/>
  <c r="S32604" i="6"/>
  <c r="Q32605" i="6"/>
  <c r="R32605" i="6"/>
  <c r="S32605" i="6"/>
  <c r="Q32606" i="6"/>
  <c r="R32606" i="6"/>
  <c r="S32606" i="6"/>
  <c r="Q32607" i="6"/>
  <c r="R32607" i="6"/>
  <c r="S32607" i="6"/>
  <c r="Q32608" i="6"/>
  <c r="R32608" i="6"/>
  <c r="S32608" i="6"/>
  <c r="Q32609" i="6"/>
  <c r="R32609" i="6"/>
  <c r="S32609" i="6"/>
  <c r="Q32610" i="6"/>
  <c r="R32610" i="6"/>
  <c r="S32610" i="6"/>
  <c r="Q32611" i="6"/>
  <c r="R32611" i="6"/>
  <c r="S32611" i="6"/>
  <c r="Q32612" i="6"/>
  <c r="R32612" i="6"/>
  <c r="S32612" i="6"/>
  <c r="Q32613" i="6"/>
  <c r="R32613" i="6"/>
  <c r="S32613" i="6"/>
  <c r="Q32614" i="6"/>
  <c r="R32614" i="6"/>
  <c r="S32614" i="6"/>
  <c r="Q32615" i="6"/>
  <c r="R32615" i="6"/>
  <c r="S32615" i="6"/>
  <c r="Q32616" i="6"/>
  <c r="R32616" i="6"/>
  <c r="S32616" i="6"/>
  <c r="Q32617" i="6"/>
  <c r="R32617" i="6"/>
  <c r="S32617" i="6"/>
  <c r="Q32618" i="6"/>
  <c r="R32618" i="6"/>
  <c r="S32618" i="6"/>
  <c r="Q32619" i="6"/>
  <c r="R32619" i="6"/>
  <c r="S32619" i="6"/>
  <c r="Q32620" i="6"/>
  <c r="R32620" i="6"/>
  <c r="S32620" i="6"/>
  <c r="Q32621" i="6"/>
  <c r="R32621" i="6"/>
  <c r="S32621" i="6"/>
  <c r="Q32622" i="6"/>
  <c r="R32622" i="6"/>
  <c r="S32622" i="6"/>
  <c r="Q32623" i="6"/>
  <c r="R32623" i="6"/>
  <c r="S32623" i="6"/>
  <c r="Q32624" i="6"/>
  <c r="R32624" i="6"/>
  <c r="S32624" i="6"/>
  <c r="Q32625" i="6"/>
  <c r="R32625" i="6"/>
  <c r="S32625" i="6"/>
  <c r="Q32626" i="6"/>
  <c r="R32626" i="6"/>
  <c r="S32626" i="6"/>
  <c r="Q32627" i="6"/>
  <c r="R32627" i="6"/>
  <c r="S32627" i="6"/>
  <c r="Q32628" i="6"/>
  <c r="R32628" i="6"/>
  <c r="S32628" i="6"/>
  <c r="Q32629" i="6"/>
  <c r="R32629" i="6"/>
  <c r="S32629" i="6"/>
  <c r="Q32630" i="6"/>
  <c r="R32630" i="6"/>
  <c r="S32630" i="6"/>
  <c r="Q32631" i="6"/>
  <c r="R32631" i="6"/>
  <c r="S32631" i="6"/>
  <c r="Q32632" i="6"/>
  <c r="R32632" i="6"/>
  <c r="S32632" i="6"/>
  <c r="Q32633" i="6"/>
  <c r="R32633" i="6"/>
  <c r="S32633" i="6"/>
  <c r="Q32634" i="6"/>
  <c r="R32634" i="6"/>
  <c r="S32634" i="6"/>
  <c r="Q32635" i="6"/>
  <c r="R32635" i="6"/>
  <c r="S32635" i="6"/>
  <c r="Q32636" i="6"/>
  <c r="R32636" i="6"/>
  <c r="S32636" i="6"/>
  <c r="Q32637" i="6"/>
  <c r="R32637" i="6"/>
  <c r="S32637" i="6"/>
  <c r="Q32638" i="6"/>
  <c r="R32638" i="6"/>
  <c r="S32638" i="6"/>
  <c r="Q32639" i="6"/>
  <c r="R32639" i="6"/>
  <c r="S32639" i="6"/>
  <c r="Q32640" i="6"/>
  <c r="R32640" i="6"/>
  <c r="S32640" i="6"/>
  <c r="Q32641" i="6"/>
  <c r="R32641" i="6"/>
  <c r="S32641" i="6"/>
  <c r="Q32642" i="6"/>
  <c r="R32642" i="6"/>
  <c r="S32642" i="6"/>
  <c r="Q32643" i="6"/>
  <c r="R32643" i="6"/>
  <c r="S32643" i="6"/>
  <c r="Q32644" i="6"/>
  <c r="R32644" i="6"/>
  <c r="S32644" i="6"/>
  <c r="Q32645" i="6"/>
  <c r="R32645" i="6"/>
  <c r="S32645" i="6"/>
  <c r="Q32646" i="6"/>
  <c r="R32646" i="6"/>
  <c r="S32646" i="6"/>
  <c r="Q32647" i="6"/>
  <c r="R32647" i="6"/>
  <c r="S32647" i="6"/>
  <c r="Q32648" i="6"/>
  <c r="R32648" i="6"/>
  <c r="S32648" i="6"/>
  <c r="Q32649" i="6"/>
  <c r="R32649" i="6"/>
  <c r="S32649" i="6"/>
  <c r="Q32650" i="6"/>
  <c r="R32650" i="6"/>
  <c r="S32650" i="6"/>
  <c r="Q32651" i="6"/>
  <c r="R32651" i="6"/>
  <c r="S32651" i="6"/>
  <c r="Q32652" i="6"/>
  <c r="R32652" i="6"/>
  <c r="S32652" i="6"/>
  <c r="Q32653" i="6"/>
  <c r="R32653" i="6"/>
  <c r="S32653" i="6"/>
  <c r="Q32654" i="6"/>
  <c r="R32654" i="6"/>
  <c r="S32654" i="6"/>
  <c r="Q32655" i="6"/>
  <c r="R32655" i="6"/>
  <c r="S32655" i="6"/>
  <c r="Q32656" i="6"/>
  <c r="R32656" i="6"/>
  <c r="S32656" i="6"/>
  <c r="Q32657" i="6"/>
  <c r="R32657" i="6"/>
  <c r="S32657" i="6"/>
  <c r="Q32658" i="6"/>
  <c r="R32658" i="6"/>
  <c r="S32658" i="6"/>
  <c r="Q32659" i="6"/>
  <c r="R32659" i="6"/>
  <c r="S32659" i="6"/>
  <c r="Q32660" i="6"/>
  <c r="R32660" i="6"/>
  <c r="S32660" i="6"/>
  <c r="Q32661" i="6"/>
  <c r="R32661" i="6"/>
  <c r="S32661" i="6"/>
  <c r="Q32662" i="6"/>
  <c r="R32662" i="6"/>
  <c r="S32662" i="6"/>
  <c r="Q32663" i="6"/>
  <c r="R32663" i="6"/>
  <c r="S32663" i="6"/>
  <c r="Q32664" i="6"/>
  <c r="R32664" i="6"/>
  <c r="S32664" i="6"/>
  <c r="Q32665" i="6"/>
  <c r="R32665" i="6"/>
  <c r="S32665" i="6"/>
  <c r="Q32666" i="6"/>
  <c r="R32666" i="6"/>
  <c r="S32666" i="6"/>
  <c r="Q32667" i="6"/>
  <c r="R32667" i="6"/>
  <c r="S32667" i="6"/>
  <c r="Q32668" i="6"/>
  <c r="R32668" i="6"/>
  <c r="S32668" i="6"/>
  <c r="Q32669" i="6"/>
  <c r="R32669" i="6"/>
  <c r="S32669" i="6"/>
  <c r="Q32670" i="6"/>
  <c r="R32670" i="6"/>
  <c r="S32670" i="6"/>
  <c r="Q32671" i="6"/>
  <c r="R32671" i="6"/>
  <c r="S32671" i="6"/>
  <c r="Q32672" i="6"/>
  <c r="R32672" i="6"/>
  <c r="S32672" i="6"/>
  <c r="Q32673" i="6"/>
  <c r="R32673" i="6"/>
  <c r="S32673" i="6"/>
  <c r="Q32674" i="6"/>
  <c r="R32674" i="6"/>
  <c r="S32674" i="6"/>
  <c r="Q32675" i="6"/>
  <c r="R32675" i="6"/>
  <c r="S32675" i="6"/>
  <c r="Q32676" i="6"/>
  <c r="R32676" i="6"/>
  <c r="S32676" i="6"/>
  <c r="Q32677" i="6"/>
  <c r="R32677" i="6"/>
  <c r="S32677" i="6"/>
  <c r="Q32678" i="6"/>
  <c r="R32678" i="6"/>
  <c r="S32678" i="6"/>
  <c r="Q32679" i="6"/>
  <c r="R32679" i="6"/>
  <c r="S32679" i="6"/>
  <c r="Q32680" i="6"/>
  <c r="R32680" i="6"/>
  <c r="S32680" i="6"/>
  <c r="Q32681" i="6"/>
  <c r="R32681" i="6"/>
  <c r="S32681" i="6"/>
  <c r="Q32682" i="6"/>
  <c r="R32682" i="6"/>
  <c r="S32682" i="6"/>
  <c r="Q32683" i="6"/>
  <c r="R32683" i="6"/>
  <c r="S32683" i="6"/>
  <c r="Q32684" i="6"/>
  <c r="R32684" i="6"/>
  <c r="S32684" i="6"/>
  <c r="Q32685" i="6"/>
  <c r="R32685" i="6"/>
  <c r="S32685" i="6"/>
  <c r="Q32686" i="6"/>
  <c r="R32686" i="6"/>
  <c r="S32686" i="6"/>
  <c r="Q32687" i="6"/>
  <c r="R32687" i="6"/>
  <c r="S32687" i="6"/>
  <c r="Q32688" i="6"/>
  <c r="R32688" i="6"/>
  <c r="S32688" i="6"/>
  <c r="Q32689" i="6"/>
  <c r="R32689" i="6"/>
  <c r="S32689" i="6"/>
  <c r="Q32690" i="6"/>
  <c r="R32690" i="6"/>
  <c r="S32690" i="6"/>
  <c r="Q32691" i="6"/>
  <c r="R32691" i="6"/>
  <c r="S32691" i="6"/>
  <c r="Q32692" i="6"/>
  <c r="R32692" i="6"/>
  <c r="S32692" i="6"/>
  <c r="Q32693" i="6"/>
  <c r="R32693" i="6"/>
  <c r="S32693" i="6"/>
  <c r="Q32694" i="6"/>
  <c r="R32694" i="6"/>
  <c r="S32694" i="6"/>
  <c r="Q32695" i="6"/>
  <c r="R32695" i="6"/>
  <c r="S32695" i="6"/>
  <c r="Q32696" i="6"/>
  <c r="R32696" i="6"/>
  <c r="S32696" i="6"/>
  <c r="Q32697" i="6"/>
  <c r="R32697" i="6"/>
  <c r="S32697" i="6"/>
  <c r="Q32698" i="6"/>
  <c r="R32698" i="6"/>
  <c r="S32698" i="6"/>
  <c r="Q32699" i="6"/>
  <c r="R32699" i="6"/>
  <c r="S32699" i="6"/>
  <c r="Q32700" i="6"/>
  <c r="R32700" i="6"/>
  <c r="S32700" i="6"/>
  <c r="Q32701" i="6"/>
  <c r="R32701" i="6"/>
  <c r="S32701" i="6"/>
  <c r="Q32702" i="6"/>
  <c r="R32702" i="6"/>
  <c r="S32702" i="6"/>
  <c r="Q32703" i="6"/>
  <c r="R32703" i="6"/>
  <c r="S32703" i="6"/>
  <c r="Q32704" i="6"/>
  <c r="R32704" i="6"/>
  <c r="S32704" i="6"/>
  <c r="Q32705" i="6"/>
  <c r="R32705" i="6"/>
  <c r="S32705" i="6"/>
  <c r="Q32706" i="6"/>
  <c r="R32706" i="6"/>
  <c r="S32706" i="6"/>
  <c r="Q32707" i="6"/>
  <c r="R32707" i="6"/>
  <c r="S32707" i="6"/>
  <c r="Q32708" i="6"/>
  <c r="R32708" i="6"/>
  <c r="S32708" i="6"/>
  <c r="Q32709" i="6"/>
  <c r="R32709" i="6"/>
  <c r="S32709" i="6"/>
  <c r="Q32710" i="6"/>
  <c r="R32710" i="6"/>
  <c r="S32710" i="6"/>
  <c r="Q32711" i="6"/>
  <c r="R32711" i="6"/>
  <c r="S32711" i="6"/>
  <c r="Q32712" i="6"/>
  <c r="R32712" i="6"/>
  <c r="S32712" i="6"/>
  <c r="Q32713" i="6"/>
  <c r="R32713" i="6"/>
  <c r="S32713" i="6"/>
  <c r="Q32714" i="6"/>
  <c r="R32714" i="6"/>
  <c r="S32714" i="6"/>
  <c r="Q32715" i="6"/>
  <c r="R32715" i="6"/>
  <c r="S32715" i="6"/>
  <c r="Q32716" i="6"/>
  <c r="R32716" i="6"/>
  <c r="S32716" i="6"/>
  <c r="Q32717" i="6"/>
  <c r="R32717" i="6"/>
  <c r="S32717" i="6"/>
  <c r="Q32718" i="6"/>
  <c r="R32718" i="6"/>
  <c r="S32718" i="6"/>
  <c r="Q32719" i="6"/>
  <c r="R32719" i="6"/>
  <c r="S32719" i="6"/>
  <c r="Q32720" i="6"/>
  <c r="R32720" i="6"/>
  <c r="S32720" i="6"/>
  <c r="Q32721" i="6"/>
  <c r="R32721" i="6"/>
  <c r="S32721" i="6"/>
  <c r="Q32722" i="6"/>
  <c r="R32722" i="6"/>
  <c r="S32722" i="6"/>
  <c r="Q32723" i="6"/>
  <c r="R32723" i="6"/>
  <c r="S32723" i="6"/>
  <c r="Q32724" i="6"/>
  <c r="R32724" i="6"/>
  <c r="S32724" i="6"/>
  <c r="Q32725" i="6"/>
  <c r="R32725" i="6"/>
  <c r="S32725" i="6"/>
  <c r="Q32726" i="6"/>
  <c r="R32726" i="6"/>
  <c r="S32726" i="6"/>
  <c r="Q32727" i="6"/>
  <c r="R32727" i="6"/>
  <c r="S32727" i="6"/>
  <c r="Q32728" i="6"/>
  <c r="R32728" i="6"/>
  <c r="S32728" i="6"/>
  <c r="Q32729" i="6"/>
  <c r="R32729" i="6"/>
  <c r="S32729" i="6"/>
  <c r="Q32730" i="6"/>
  <c r="R32730" i="6"/>
  <c r="S32730" i="6"/>
  <c r="Q32731" i="6"/>
  <c r="R32731" i="6"/>
  <c r="S32731" i="6"/>
  <c r="Q32732" i="6"/>
  <c r="R32732" i="6"/>
  <c r="S32732" i="6"/>
  <c r="Q32733" i="6"/>
  <c r="R32733" i="6"/>
  <c r="S32733" i="6"/>
  <c r="Q32734" i="6"/>
  <c r="R32734" i="6"/>
  <c r="S32734" i="6"/>
  <c r="Q32735" i="6"/>
  <c r="R32735" i="6"/>
  <c r="S32735" i="6"/>
  <c r="Q32736" i="6"/>
  <c r="R32736" i="6"/>
  <c r="S32736" i="6"/>
  <c r="Q32737" i="6"/>
  <c r="R32737" i="6"/>
  <c r="S32737" i="6"/>
  <c r="Q32738" i="6"/>
  <c r="R32738" i="6"/>
  <c r="S32738" i="6"/>
  <c r="Q32739" i="6"/>
  <c r="R32739" i="6"/>
  <c r="S32739" i="6"/>
  <c r="Q32740" i="6"/>
  <c r="R32740" i="6"/>
  <c r="S32740" i="6"/>
  <c r="Q32741" i="6"/>
  <c r="R32741" i="6"/>
  <c r="S32741" i="6"/>
  <c r="Q32742" i="6"/>
  <c r="R32742" i="6"/>
  <c r="S32742" i="6"/>
  <c r="Q32743" i="6"/>
  <c r="R32743" i="6"/>
  <c r="S32743" i="6"/>
  <c r="Q32744" i="6"/>
  <c r="R32744" i="6"/>
  <c r="S32744" i="6"/>
  <c r="Q32745" i="6"/>
  <c r="R32745" i="6"/>
  <c r="S32745" i="6"/>
  <c r="Q32746" i="6"/>
  <c r="R32746" i="6"/>
  <c r="S32746" i="6"/>
  <c r="Q32747" i="6"/>
  <c r="R32747" i="6"/>
  <c r="S32747" i="6"/>
  <c r="Q32748" i="6"/>
  <c r="R32748" i="6"/>
  <c r="S32748" i="6"/>
  <c r="Q32749" i="6"/>
  <c r="R32749" i="6"/>
  <c r="S32749" i="6"/>
  <c r="Q32750" i="6"/>
  <c r="R32750" i="6"/>
  <c r="S32750" i="6"/>
  <c r="Q32751" i="6"/>
  <c r="R32751" i="6"/>
  <c r="S32751" i="6"/>
  <c r="Q32752" i="6"/>
  <c r="R32752" i="6"/>
  <c r="S32752" i="6"/>
  <c r="Q32753" i="6"/>
  <c r="R32753" i="6"/>
  <c r="S32753" i="6"/>
  <c r="Q32754" i="6"/>
  <c r="R32754" i="6"/>
  <c r="S32754" i="6"/>
  <c r="Q32755" i="6"/>
  <c r="R32755" i="6"/>
  <c r="S32755" i="6"/>
  <c r="Q32756" i="6"/>
  <c r="R32756" i="6"/>
  <c r="S32756" i="6"/>
  <c r="Q32757" i="6"/>
  <c r="R32757" i="6"/>
  <c r="S32757" i="6"/>
  <c r="Q32758" i="6"/>
  <c r="R32758" i="6"/>
  <c r="S32758" i="6"/>
  <c r="Q32759" i="6"/>
  <c r="R32759" i="6"/>
  <c r="S32759" i="6"/>
  <c r="Q32760" i="6"/>
  <c r="R32760" i="6"/>
  <c r="S32760" i="6"/>
  <c r="Q32761" i="6"/>
  <c r="R32761" i="6"/>
  <c r="S32761" i="6"/>
  <c r="Q32762" i="6"/>
  <c r="R32762" i="6"/>
  <c r="S32762" i="6"/>
  <c r="Q32763" i="6"/>
  <c r="R32763" i="6"/>
  <c r="S32763" i="6"/>
  <c r="Q32764" i="6"/>
  <c r="R32764" i="6"/>
  <c r="S32764" i="6"/>
  <c r="Q32765" i="6"/>
  <c r="R32765" i="6"/>
  <c r="S32765" i="6"/>
  <c r="Q32766" i="6"/>
  <c r="R32766" i="6"/>
  <c r="S32766" i="6"/>
  <c r="Q32767" i="6"/>
  <c r="R32767" i="6"/>
  <c r="S32767" i="6"/>
  <c r="Q32768" i="6"/>
  <c r="R32768" i="6"/>
  <c r="S32768" i="6"/>
  <c r="Q32769" i="6"/>
  <c r="R32769" i="6"/>
  <c r="S32769" i="6"/>
  <c r="Q32770" i="6"/>
  <c r="R32770" i="6"/>
  <c r="S32770" i="6"/>
  <c r="Q32771" i="6"/>
  <c r="R32771" i="6"/>
  <c r="S32771" i="6"/>
  <c r="Q32772" i="6"/>
  <c r="R32772" i="6"/>
  <c r="S32772" i="6"/>
  <c r="Q32773" i="6"/>
  <c r="R32773" i="6"/>
  <c r="S32773" i="6"/>
  <c r="Q32774" i="6"/>
  <c r="R32774" i="6"/>
  <c r="S32774" i="6"/>
  <c r="Q32775" i="6"/>
  <c r="R32775" i="6"/>
  <c r="S32775" i="6"/>
  <c r="Q32776" i="6"/>
  <c r="R32776" i="6"/>
  <c r="S32776" i="6"/>
  <c r="Q32777" i="6"/>
  <c r="R32777" i="6"/>
  <c r="S32777" i="6"/>
  <c r="Q32778" i="6"/>
  <c r="R32778" i="6"/>
  <c r="S32778" i="6"/>
  <c r="Q32779" i="6"/>
  <c r="R32779" i="6"/>
  <c r="S32779" i="6"/>
  <c r="Q32780" i="6"/>
  <c r="R32780" i="6"/>
  <c r="S32780" i="6"/>
  <c r="Q32781" i="6"/>
  <c r="R32781" i="6"/>
  <c r="S32781" i="6"/>
  <c r="Q32782" i="6"/>
  <c r="R32782" i="6"/>
  <c r="S32782" i="6"/>
  <c r="Q32783" i="6"/>
  <c r="R32783" i="6"/>
  <c r="S32783" i="6"/>
  <c r="Q32784" i="6"/>
  <c r="R32784" i="6"/>
  <c r="S32784" i="6"/>
  <c r="Q32785" i="6"/>
  <c r="R32785" i="6"/>
  <c r="S32785" i="6"/>
  <c r="Q32786" i="6"/>
  <c r="R32786" i="6"/>
  <c r="S32786" i="6"/>
  <c r="Q32787" i="6"/>
  <c r="R32787" i="6"/>
  <c r="S32787" i="6"/>
  <c r="Q32788" i="6"/>
  <c r="R32788" i="6"/>
  <c r="S32788" i="6"/>
  <c r="Q32789" i="6"/>
  <c r="R32789" i="6"/>
  <c r="S32789" i="6"/>
  <c r="Q32790" i="6"/>
  <c r="R32790" i="6"/>
  <c r="S32790" i="6"/>
  <c r="Q32791" i="6"/>
  <c r="R32791" i="6"/>
  <c r="S32791" i="6"/>
  <c r="Q32792" i="6"/>
  <c r="R32792" i="6"/>
  <c r="S32792" i="6"/>
  <c r="Q32793" i="6"/>
  <c r="R32793" i="6"/>
  <c r="S32793" i="6"/>
  <c r="Q32794" i="6"/>
  <c r="R32794" i="6"/>
  <c r="S32794" i="6"/>
  <c r="Q32795" i="6"/>
  <c r="R32795" i="6"/>
  <c r="S32795" i="6"/>
  <c r="Q32796" i="6"/>
  <c r="R32796" i="6"/>
  <c r="S32796" i="6"/>
  <c r="Q32797" i="6"/>
  <c r="R32797" i="6"/>
  <c r="S32797" i="6"/>
  <c r="Q32798" i="6"/>
  <c r="R32798" i="6"/>
  <c r="S32798" i="6"/>
  <c r="Q32799" i="6"/>
  <c r="R32799" i="6"/>
  <c r="S32799" i="6"/>
  <c r="Q32800" i="6"/>
  <c r="R32800" i="6"/>
  <c r="S32800" i="6"/>
  <c r="Q32801" i="6"/>
  <c r="R32801" i="6"/>
  <c r="S32801" i="6"/>
  <c r="Q32802" i="6"/>
  <c r="R32802" i="6"/>
  <c r="S32802" i="6"/>
  <c r="Q32803" i="6"/>
  <c r="R32803" i="6"/>
  <c r="S32803" i="6"/>
  <c r="Q32804" i="6"/>
  <c r="R32804" i="6"/>
  <c r="S32804" i="6"/>
  <c r="Q32805" i="6"/>
  <c r="R32805" i="6"/>
  <c r="S32805" i="6"/>
  <c r="Q32806" i="6"/>
  <c r="R32806" i="6"/>
  <c r="S32806" i="6"/>
  <c r="Q32807" i="6"/>
  <c r="R32807" i="6"/>
  <c r="S32807" i="6"/>
  <c r="Q32808" i="6"/>
  <c r="R32808" i="6"/>
  <c r="S32808" i="6"/>
  <c r="Q32809" i="6"/>
  <c r="R32809" i="6"/>
  <c r="S32809" i="6"/>
  <c r="Q32810" i="6"/>
  <c r="R32810" i="6"/>
  <c r="S32810" i="6"/>
  <c r="Q32811" i="6"/>
  <c r="R32811" i="6"/>
  <c r="S32811" i="6"/>
  <c r="Q32812" i="6"/>
  <c r="R32812" i="6"/>
  <c r="S32812" i="6"/>
  <c r="Q32813" i="6"/>
  <c r="R32813" i="6"/>
  <c r="S32813" i="6"/>
  <c r="Q32814" i="6"/>
  <c r="R32814" i="6"/>
  <c r="S32814" i="6"/>
  <c r="Q32815" i="6"/>
  <c r="R32815" i="6"/>
  <c r="S32815" i="6"/>
  <c r="Q32816" i="6"/>
  <c r="R32816" i="6"/>
  <c r="S32816" i="6"/>
  <c r="Q32817" i="6"/>
  <c r="R32817" i="6"/>
  <c r="S32817" i="6"/>
  <c r="Q32818" i="6"/>
  <c r="R32818" i="6"/>
  <c r="S32818" i="6"/>
  <c r="Q32819" i="6"/>
  <c r="R32819" i="6"/>
  <c r="S32819" i="6"/>
  <c r="Q32820" i="6"/>
  <c r="R32820" i="6"/>
  <c r="S32820" i="6"/>
  <c r="Q32821" i="6"/>
  <c r="R32821" i="6"/>
  <c r="S32821" i="6"/>
  <c r="Q32822" i="6"/>
  <c r="R32822" i="6"/>
  <c r="S32822" i="6"/>
  <c r="Q32823" i="6"/>
  <c r="R32823" i="6"/>
  <c r="S32823" i="6"/>
  <c r="Q32824" i="6"/>
  <c r="R32824" i="6"/>
  <c r="S32824" i="6"/>
  <c r="Q32825" i="6"/>
  <c r="R32825" i="6"/>
  <c r="S32825" i="6"/>
  <c r="Q32826" i="6"/>
  <c r="R32826" i="6"/>
  <c r="S32826" i="6"/>
  <c r="Q32827" i="6"/>
  <c r="R32827" i="6"/>
  <c r="S32827" i="6"/>
  <c r="Q32828" i="6"/>
  <c r="R32828" i="6"/>
  <c r="S32828" i="6"/>
  <c r="Q32829" i="6"/>
  <c r="R32829" i="6"/>
  <c r="S32829" i="6"/>
  <c r="Q32830" i="6"/>
  <c r="R32830" i="6"/>
  <c r="S32830" i="6"/>
  <c r="Q32831" i="6"/>
  <c r="R32831" i="6"/>
  <c r="S32831" i="6"/>
  <c r="Q32832" i="6"/>
  <c r="R32832" i="6"/>
  <c r="S32832" i="6"/>
  <c r="Q32833" i="6"/>
  <c r="R32833" i="6"/>
  <c r="S32833" i="6"/>
  <c r="Q32834" i="6"/>
  <c r="R32834" i="6"/>
  <c r="S32834" i="6"/>
  <c r="Q32835" i="6"/>
  <c r="R32835" i="6"/>
  <c r="S32835" i="6"/>
  <c r="Q32836" i="6"/>
  <c r="R32836" i="6"/>
  <c r="S32836" i="6"/>
  <c r="Q32837" i="6"/>
  <c r="R32837" i="6"/>
  <c r="S32837" i="6"/>
  <c r="Q32838" i="6"/>
  <c r="R32838" i="6"/>
  <c r="S32838" i="6"/>
  <c r="Q32839" i="6"/>
  <c r="R32839" i="6"/>
  <c r="S32839" i="6"/>
  <c r="Q32840" i="6"/>
  <c r="R32840" i="6"/>
  <c r="S32840" i="6"/>
  <c r="Q32841" i="6"/>
  <c r="R32841" i="6"/>
  <c r="S32841" i="6"/>
  <c r="Q32842" i="6"/>
  <c r="R32842" i="6"/>
  <c r="S32842" i="6"/>
  <c r="Q32843" i="6"/>
  <c r="R32843" i="6"/>
  <c r="S32843" i="6"/>
  <c r="Q32844" i="6"/>
  <c r="R32844" i="6"/>
  <c r="S32844" i="6"/>
  <c r="Q32845" i="6"/>
  <c r="R32845" i="6"/>
  <c r="S32845" i="6"/>
  <c r="Q32846" i="6"/>
  <c r="R32846" i="6"/>
  <c r="S32846" i="6"/>
  <c r="Q32847" i="6"/>
  <c r="R32847" i="6"/>
  <c r="S32847" i="6"/>
  <c r="Q32848" i="6"/>
  <c r="R32848" i="6"/>
  <c r="S32848" i="6"/>
  <c r="Q32849" i="6"/>
  <c r="R32849" i="6"/>
  <c r="S32849" i="6"/>
  <c r="Q32850" i="6"/>
  <c r="R32850" i="6"/>
  <c r="S32850" i="6"/>
  <c r="Q32851" i="6"/>
  <c r="R32851" i="6"/>
  <c r="S32851" i="6"/>
  <c r="Q32852" i="6"/>
  <c r="R32852" i="6"/>
  <c r="S32852" i="6"/>
  <c r="Q32853" i="6"/>
  <c r="R32853" i="6"/>
  <c r="S32853" i="6"/>
  <c r="Q32854" i="6"/>
  <c r="R32854" i="6"/>
  <c r="S32854" i="6"/>
  <c r="Q32855" i="6"/>
  <c r="R32855" i="6"/>
  <c r="S32855" i="6"/>
  <c r="Q32856" i="6"/>
  <c r="R32856" i="6"/>
  <c r="S32856" i="6"/>
  <c r="Q32857" i="6"/>
  <c r="R32857" i="6"/>
  <c r="S32857" i="6"/>
  <c r="Q32858" i="6"/>
  <c r="R32858" i="6"/>
  <c r="S32858" i="6"/>
  <c r="Q32859" i="6"/>
  <c r="R32859" i="6"/>
  <c r="S32859" i="6"/>
  <c r="Q32860" i="6"/>
  <c r="R32860" i="6"/>
  <c r="S32860" i="6"/>
  <c r="Q32861" i="6"/>
  <c r="R32861" i="6"/>
  <c r="S32861" i="6"/>
  <c r="Q32862" i="6"/>
  <c r="R32862" i="6"/>
  <c r="S32862" i="6"/>
  <c r="Q32863" i="6"/>
  <c r="R32863" i="6"/>
  <c r="S32863" i="6"/>
  <c r="Q32864" i="6"/>
  <c r="R32864" i="6"/>
  <c r="S32864" i="6"/>
  <c r="Q32865" i="6"/>
  <c r="R32865" i="6"/>
  <c r="S32865" i="6"/>
  <c r="Q32866" i="6"/>
  <c r="R32866" i="6"/>
  <c r="S32866" i="6"/>
  <c r="Q32867" i="6"/>
  <c r="R32867" i="6"/>
  <c r="S32867" i="6"/>
  <c r="Q32868" i="6"/>
  <c r="R32868" i="6"/>
  <c r="S32868" i="6"/>
  <c r="Q32869" i="6"/>
  <c r="R32869" i="6"/>
  <c r="S32869" i="6"/>
  <c r="Q32870" i="6"/>
  <c r="R32870" i="6"/>
  <c r="S32870" i="6"/>
  <c r="Q32871" i="6"/>
  <c r="R32871" i="6"/>
  <c r="S32871" i="6"/>
  <c r="Q32872" i="6"/>
  <c r="R32872" i="6"/>
  <c r="S32872" i="6"/>
  <c r="Q32873" i="6"/>
  <c r="R32873" i="6"/>
  <c r="S32873" i="6"/>
  <c r="Q32874" i="6"/>
  <c r="R32874" i="6"/>
  <c r="S32874" i="6"/>
  <c r="Q32875" i="6"/>
  <c r="R32875" i="6"/>
  <c r="S32875" i="6"/>
  <c r="Q32876" i="6"/>
  <c r="R32876" i="6"/>
  <c r="S32876" i="6"/>
  <c r="Q32877" i="6"/>
  <c r="R32877" i="6"/>
  <c r="S32877" i="6"/>
  <c r="Q32878" i="6"/>
  <c r="R32878" i="6"/>
  <c r="S32878" i="6"/>
  <c r="Q32879" i="6"/>
  <c r="R32879" i="6"/>
  <c r="S32879" i="6"/>
  <c r="Q32880" i="6"/>
  <c r="R32880" i="6"/>
  <c r="S32880" i="6"/>
  <c r="Q32881" i="6"/>
  <c r="R32881" i="6"/>
  <c r="S32881" i="6"/>
  <c r="Q32882" i="6"/>
  <c r="R32882" i="6"/>
  <c r="S32882" i="6"/>
  <c r="Q32883" i="6"/>
  <c r="R32883" i="6"/>
  <c r="S32883" i="6"/>
  <c r="Q32884" i="6"/>
  <c r="R32884" i="6"/>
  <c r="S32884" i="6"/>
  <c r="Q32885" i="6"/>
  <c r="R32885" i="6"/>
  <c r="S32885" i="6"/>
  <c r="Q32886" i="6"/>
  <c r="R32886" i="6"/>
  <c r="S32886" i="6"/>
  <c r="Q32887" i="6"/>
  <c r="R32887" i="6"/>
  <c r="S32887" i="6"/>
  <c r="Q32888" i="6"/>
  <c r="R32888" i="6"/>
  <c r="S32888" i="6"/>
  <c r="Q32889" i="6"/>
  <c r="R32889" i="6"/>
  <c r="S32889" i="6"/>
  <c r="Q32890" i="6"/>
  <c r="R32890" i="6"/>
  <c r="S32890" i="6"/>
  <c r="Q32891" i="6"/>
  <c r="R32891" i="6"/>
  <c r="S32891" i="6"/>
  <c r="Q32892" i="6"/>
  <c r="R32892" i="6"/>
  <c r="S32892" i="6"/>
  <c r="Q32893" i="6"/>
  <c r="R32893" i="6"/>
  <c r="S32893" i="6"/>
  <c r="Q32894" i="6"/>
  <c r="R32894" i="6"/>
  <c r="S32894" i="6"/>
  <c r="Q32895" i="6"/>
  <c r="R32895" i="6"/>
  <c r="S32895" i="6"/>
  <c r="Q32896" i="6"/>
  <c r="R32896" i="6"/>
  <c r="S32896" i="6"/>
  <c r="Q32897" i="6"/>
  <c r="R32897" i="6"/>
  <c r="S32897" i="6"/>
  <c r="Q32898" i="6"/>
  <c r="R32898" i="6"/>
  <c r="S32898" i="6"/>
  <c r="Q32899" i="6"/>
  <c r="R32899" i="6"/>
  <c r="S32899" i="6"/>
  <c r="Q32900" i="6"/>
  <c r="R32900" i="6"/>
  <c r="S32900" i="6"/>
  <c r="Q32901" i="6"/>
  <c r="R32901" i="6"/>
  <c r="S32901" i="6"/>
  <c r="Q32902" i="6"/>
  <c r="R32902" i="6"/>
  <c r="S32902" i="6"/>
  <c r="Q32903" i="6"/>
  <c r="R32903" i="6"/>
  <c r="S32903" i="6"/>
  <c r="Q32904" i="6"/>
  <c r="R32904" i="6"/>
  <c r="S32904" i="6"/>
  <c r="Q32905" i="6"/>
  <c r="R32905" i="6"/>
  <c r="S32905" i="6"/>
  <c r="Q32906" i="6"/>
  <c r="R32906" i="6"/>
  <c r="S32906" i="6"/>
  <c r="Q32907" i="6"/>
  <c r="R32907" i="6"/>
  <c r="S32907" i="6"/>
  <c r="Q32908" i="6"/>
  <c r="R32908" i="6"/>
  <c r="S32908" i="6"/>
  <c r="Q32909" i="6"/>
  <c r="R32909" i="6"/>
  <c r="S32909" i="6"/>
  <c r="Q32910" i="6"/>
  <c r="R32910" i="6"/>
  <c r="S32910" i="6"/>
  <c r="Q32911" i="6"/>
  <c r="R32911" i="6"/>
  <c r="S32911" i="6"/>
  <c r="Q32912" i="6"/>
  <c r="R32912" i="6"/>
  <c r="S32912" i="6"/>
  <c r="Q32913" i="6"/>
  <c r="R32913" i="6"/>
  <c r="S32913" i="6"/>
  <c r="Q32914" i="6"/>
  <c r="R32914" i="6"/>
  <c r="S32914" i="6"/>
  <c r="Q32915" i="6"/>
  <c r="R32915" i="6"/>
  <c r="S32915" i="6"/>
  <c r="Q32916" i="6"/>
  <c r="R32916" i="6"/>
  <c r="S32916" i="6"/>
  <c r="Q32917" i="6"/>
  <c r="R32917" i="6"/>
  <c r="S32917" i="6"/>
  <c r="Q32918" i="6"/>
  <c r="R32918" i="6"/>
  <c r="S32918" i="6"/>
  <c r="Q32919" i="6"/>
  <c r="R32919" i="6"/>
  <c r="S32919" i="6"/>
  <c r="Q32920" i="6"/>
  <c r="R32920" i="6"/>
  <c r="S32920" i="6"/>
  <c r="Q32921" i="6"/>
  <c r="R32921" i="6"/>
  <c r="S32921" i="6"/>
  <c r="Q32922" i="6"/>
  <c r="R32922" i="6"/>
  <c r="S32922" i="6"/>
  <c r="Q32923" i="6"/>
  <c r="R32923" i="6"/>
  <c r="S32923" i="6"/>
  <c r="Q32924" i="6"/>
  <c r="R32924" i="6"/>
  <c r="S32924" i="6"/>
  <c r="Q32925" i="6"/>
  <c r="R32925" i="6"/>
  <c r="S32925" i="6"/>
  <c r="Q32926" i="6"/>
  <c r="R32926" i="6"/>
  <c r="S32926" i="6"/>
  <c r="Q32927" i="6"/>
  <c r="R32927" i="6"/>
  <c r="S32927" i="6"/>
  <c r="Q32928" i="6"/>
  <c r="R32928" i="6"/>
  <c r="S32928" i="6"/>
  <c r="Q32929" i="6"/>
  <c r="R32929" i="6"/>
  <c r="S32929" i="6"/>
  <c r="Q32930" i="6"/>
  <c r="R32930" i="6"/>
  <c r="S32930" i="6"/>
  <c r="Q32931" i="6"/>
  <c r="R32931" i="6"/>
  <c r="S32931" i="6"/>
  <c r="Q32932" i="6"/>
  <c r="R32932" i="6"/>
  <c r="S32932" i="6"/>
  <c r="Q32933" i="6"/>
  <c r="R32933" i="6"/>
  <c r="S32933" i="6"/>
  <c r="Q32934" i="6"/>
  <c r="R32934" i="6"/>
  <c r="S32934" i="6"/>
  <c r="Q32935" i="6"/>
  <c r="R32935" i="6"/>
  <c r="S32935" i="6"/>
  <c r="Q32936" i="6"/>
  <c r="R32936" i="6"/>
  <c r="S32936" i="6"/>
  <c r="Q32937" i="6"/>
  <c r="R32937" i="6"/>
  <c r="S32937" i="6"/>
  <c r="Q32938" i="6"/>
  <c r="R32938" i="6"/>
  <c r="S32938" i="6"/>
  <c r="Q32939" i="6"/>
  <c r="R32939" i="6"/>
  <c r="S32939" i="6"/>
  <c r="Q32940" i="6"/>
  <c r="R32940" i="6"/>
  <c r="S32940" i="6"/>
  <c r="Q32941" i="6"/>
  <c r="R32941" i="6"/>
  <c r="S32941" i="6"/>
  <c r="Q32942" i="6"/>
  <c r="R32942" i="6"/>
  <c r="S32942" i="6"/>
  <c r="Q32943" i="6"/>
  <c r="R32943" i="6"/>
  <c r="S32943" i="6"/>
  <c r="Q32944" i="6"/>
  <c r="R32944" i="6"/>
  <c r="S32944" i="6"/>
  <c r="Q32945" i="6"/>
  <c r="R32945" i="6"/>
  <c r="S32945" i="6"/>
  <c r="Q32946" i="6"/>
  <c r="R32946" i="6"/>
  <c r="S32946" i="6"/>
  <c r="Q32947" i="6"/>
  <c r="R32947" i="6"/>
  <c r="S32947" i="6"/>
  <c r="Q32948" i="6"/>
  <c r="R32948" i="6"/>
  <c r="S32948" i="6"/>
  <c r="Q32949" i="6"/>
  <c r="R32949" i="6"/>
  <c r="S32949" i="6"/>
  <c r="Q32950" i="6"/>
  <c r="R32950" i="6"/>
  <c r="S32950" i="6"/>
  <c r="Q32951" i="6"/>
  <c r="R32951" i="6"/>
  <c r="S32951" i="6"/>
  <c r="Q32952" i="6"/>
  <c r="R32952" i="6"/>
  <c r="S32952" i="6"/>
  <c r="Q32953" i="6"/>
  <c r="R32953" i="6"/>
  <c r="S32953" i="6"/>
  <c r="Q32954" i="6"/>
  <c r="R32954" i="6"/>
  <c r="S32954" i="6"/>
  <c r="Q32955" i="6"/>
  <c r="R32955" i="6"/>
  <c r="S32955" i="6"/>
  <c r="Q32956" i="6"/>
  <c r="R32956" i="6"/>
  <c r="S32956" i="6"/>
  <c r="Q32957" i="6"/>
  <c r="R32957" i="6"/>
  <c r="S32957" i="6"/>
  <c r="Q32958" i="6"/>
  <c r="R32958" i="6"/>
  <c r="S32958" i="6"/>
  <c r="Q32959" i="6"/>
  <c r="R32959" i="6"/>
  <c r="S32959" i="6"/>
  <c r="Q32960" i="6"/>
  <c r="R32960" i="6"/>
  <c r="S32960" i="6"/>
  <c r="Q32961" i="6"/>
  <c r="R32961" i="6"/>
  <c r="S32961" i="6"/>
  <c r="Q32962" i="6"/>
  <c r="R32962" i="6"/>
  <c r="S32962" i="6"/>
  <c r="Q32963" i="6"/>
  <c r="R32963" i="6"/>
  <c r="S32963" i="6"/>
  <c r="Q32964" i="6"/>
  <c r="R32964" i="6"/>
  <c r="S32964" i="6"/>
  <c r="Q32965" i="6"/>
  <c r="R32965" i="6"/>
  <c r="S32965" i="6"/>
  <c r="Q32966" i="6"/>
  <c r="R32966" i="6"/>
  <c r="S32966" i="6"/>
  <c r="Q32967" i="6"/>
  <c r="R32967" i="6"/>
  <c r="S32967" i="6"/>
  <c r="Q32968" i="6"/>
  <c r="R32968" i="6"/>
  <c r="S32968" i="6"/>
  <c r="Q32969" i="6"/>
  <c r="R32969" i="6"/>
  <c r="S32969" i="6"/>
  <c r="Q32970" i="6"/>
  <c r="R32970" i="6"/>
  <c r="S32970" i="6"/>
  <c r="Q32971" i="6"/>
  <c r="R32971" i="6"/>
  <c r="S32971" i="6"/>
  <c r="Q32972" i="6"/>
  <c r="R32972" i="6"/>
  <c r="S32972" i="6"/>
  <c r="Q32973" i="6"/>
  <c r="R32973" i="6"/>
  <c r="S32973" i="6"/>
  <c r="Q32974" i="6"/>
  <c r="R32974" i="6"/>
  <c r="S32974" i="6"/>
  <c r="Q32975" i="6"/>
  <c r="R32975" i="6"/>
  <c r="S32975" i="6"/>
  <c r="Q32976" i="6"/>
  <c r="R32976" i="6"/>
  <c r="S32976" i="6"/>
  <c r="Q32977" i="6"/>
  <c r="R32977" i="6"/>
  <c r="S32977" i="6"/>
  <c r="Q32978" i="6"/>
  <c r="R32978" i="6"/>
  <c r="S32978" i="6"/>
  <c r="Q32979" i="6"/>
  <c r="R32979" i="6"/>
  <c r="S32979" i="6"/>
  <c r="Q32980" i="6"/>
  <c r="R32980" i="6"/>
  <c r="S32980" i="6"/>
  <c r="Q32981" i="6"/>
  <c r="R32981" i="6"/>
  <c r="S32981" i="6"/>
  <c r="Q32982" i="6"/>
  <c r="R32982" i="6"/>
  <c r="S32982" i="6"/>
  <c r="Q32983" i="6"/>
  <c r="R32983" i="6"/>
  <c r="S32983" i="6"/>
  <c r="Q32984" i="6"/>
  <c r="R32984" i="6"/>
  <c r="S32984" i="6"/>
  <c r="Q32985" i="6"/>
  <c r="R32985" i="6"/>
  <c r="S32985" i="6"/>
  <c r="Q32986" i="6"/>
  <c r="R32986" i="6"/>
  <c r="S32986" i="6"/>
  <c r="Q32987" i="6"/>
  <c r="R32987" i="6"/>
  <c r="S32987" i="6"/>
  <c r="Q32988" i="6"/>
  <c r="R32988" i="6"/>
  <c r="S32988" i="6"/>
  <c r="Q32989" i="6"/>
  <c r="R32989" i="6"/>
  <c r="S32989" i="6"/>
  <c r="Q32990" i="6"/>
  <c r="R32990" i="6"/>
  <c r="S32990" i="6"/>
  <c r="Q32991" i="6"/>
  <c r="R32991" i="6"/>
  <c r="S32991" i="6"/>
  <c r="Q32992" i="6"/>
  <c r="R32992" i="6"/>
  <c r="S32992" i="6"/>
  <c r="Q32993" i="6"/>
  <c r="R32993" i="6"/>
  <c r="S32993" i="6"/>
  <c r="Q32994" i="6"/>
  <c r="R32994" i="6"/>
  <c r="S32994" i="6"/>
  <c r="Q32995" i="6"/>
  <c r="R32995" i="6"/>
  <c r="S32995" i="6"/>
  <c r="Q32996" i="6"/>
  <c r="R32996" i="6"/>
  <c r="S32996" i="6"/>
  <c r="Q32997" i="6"/>
  <c r="R32997" i="6"/>
  <c r="S32997" i="6"/>
  <c r="Q32998" i="6"/>
  <c r="R32998" i="6"/>
  <c r="S32998" i="6"/>
  <c r="Q32999" i="6"/>
  <c r="R32999" i="6"/>
  <c r="S32999" i="6"/>
  <c r="Q33000" i="6"/>
  <c r="R33000" i="6"/>
  <c r="S33000" i="6"/>
  <c r="Q33001" i="6"/>
  <c r="R33001" i="6"/>
  <c r="S33001" i="6"/>
  <c r="Q33002" i="6"/>
  <c r="R33002" i="6"/>
  <c r="S33002" i="6"/>
  <c r="Q33003" i="6"/>
  <c r="R33003" i="6"/>
  <c r="S33003" i="6"/>
  <c r="Q33004" i="6"/>
  <c r="R33004" i="6"/>
  <c r="S33004" i="6"/>
  <c r="Q33005" i="6"/>
  <c r="R33005" i="6"/>
  <c r="S33005" i="6"/>
  <c r="Q33006" i="6"/>
  <c r="R33006" i="6"/>
  <c r="S33006" i="6"/>
  <c r="Q33007" i="6"/>
  <c r="R33007" i="6"/>
  <c r="S33007" i="6"/>
  <c r="Q33008" i="6"/>
  <c r="R33008" i="6"/>
  <c r="S33008" i="6"/>
  <c r="Q33009" i="6"/>
  <c r="R33009" i="6"/>
  <c r="S33009" i="6"/>
  <c r="Q33010" i="6"/>
  <c r="R33010" i="6"/>
  <c r="S33010" i="6"/>
  <c r="Q33011" i="6"/>
  <c r="R33011" i="6"/>
  <c r="S33011" i="6"/>
  <c r="Q33012" i="6"/>
  <c r="R33012" i="6"/>
  <c r="S33012" i="6"/>
  <c r="Q33013" i="6"/>
  <c r="R33013" i="6"/>
  <c r="S33013" i="6"/>
  <c r="Q33014" i="6"/>
  <c r="R33014" i="6"/>
  <c r="S33014" i="6"/>
  <c r="Q33015" i="6"/>
  <c r="R33015" i="6"/>
  <c r="S33015" i="6"/>
  <c r="Q33016" i="6"/>
  <c r="R33016" i="6"/>
  <c r="S33016" i="6"/>
  <c r="Q33017" i="6"/>
  <c r="R33017" i="6"/>
  <c r="S33017" i="6"/>
  <c r="Q33018" i="6"/>
  <c r="R33018" i="6"/>
  <c r="S33018" i="6"/>
  <c r="Q33019" i="6"/>
  <c r="R33019" i="6"/>
  <c r="S33019" i="6"/>
  <c r="Q33020" i="6"/>
  <c r="R33020" i="6"/>
  <c r="S33020" i="6"/>
  <c r="Q33021" i="6"/>
  <c r="R33021" i="6"/>
  <c r="S33021" i="6"/>
  <c r="Q33022" i="6"/>
  <c r="R33022" i="6"/>
  <c r="S33022" i="6"/>
  <c r="Q33023" i="6"/>
  <c r="R33023" i="6"/>
  <c r="S33023" i="6"/>
  <c r="Q33024" i="6"/>
  <c r="R33024" i="6"/>
  <c r="S33024" i="6"/>
  <c r="Q33025" i="6"/>
  <c r="R33025" i="6"/>
  <c r="S33025" i="6"/>
  <c r="Q33026" i="6"/>
  <c r="R33026" i="6"/>
  <c r="S33026" i="6"/>
  <c r="Q33027" i="6"/>
  <c r="R33027" i="6"/>
  <c r="S33027" i="6"/>
  <c r="Q33028" i="6"/>
  <c r="R33028" i="6"/>
  <c r="S33028" i="6"/>
  <c r="Q33029" i="6"/>
  <c r="R33029" i="6"/>
  <c r="S33029" i="6"/>
  <c r="Q33030" i="6"/>
  <c r="R33030" i="6"/>
  <c r="S33030" i="6"/>
  <c r="Q33031" i="6"/>
  <c r="R33031" i="6"/>
  <c r="S33031" i="6"/>
  <c r="Q33032" i="6"/>
  <c r="R33032" i="6"/>
  <c r="S33032" i="6"/>
  <c r="Q33033" i="6"/>
  <c r="R33033" i="6"/>
  <c r="S33033" i="6"/>
  <c r="Q33034" i="6"/>
  <c r="R33034" i="6"/>
  <c r="S33034" i="6"/>
  <c r="Q33035" i="6"/>
  <c r="R33035" i="6"/>
  <c r="S33035" i="6"/>
  <c r="Q33036" i="6"/>
  <c r="R33036" i="6"/>
  <c r="S33036" i="6"/>
  <c r="Q33037" i="6"/>
  <c r="R33037" i="6"/>
  <c r="S33037" i="6"/>
  <c r="Q33038" i="6"/>
  <c r="R33038" i="6"/>
  <c r="S33038" i="6"/>
  <c r="Q33039" i="6"/>
  <c r="R33039" i="6"/>
  <c r="S33039" i="6"/>
  <c r="Q33040" i="6"/>
  <c r="R33040" i="6"/>
  <c r="S33040" i="6"/>
  <c r="Q33041" i="6"/>
  <c r="R33041" i="6"/>
  <c r="S33041" i="6"/>
  <c r="Q33042" i="6"/>
  <c r="R33042" i="6"/>
  <c r="S33042" i="6"/>
  <c r="Q33043" i="6"/>
  <c r="R33043" i="6"/>
  <c r="S33043" i="6"/>
  <c r="Q33044" i="6"/>
  <c r="R33044" i="6"/>
  <c r="S33044" i="6"/>
  <c r="Q33045" i="6"/>
  <c r="R33045" i="6"/>
  <c r="S33045" i="6"/>
  <c r="Q33046" i="6"/>
  <c r="R33046" i="6"/>
  <c r="S33046" i="6"/>
  <c r="Q33047" i="6"/>
  <c r="R33047" i="6"/>
  <c r="S33047" i="6"/>
  <c r="Q33048" i="6"/>
  <c r="R33048" i="6"/>
  <c r="S33048" i="6"/>
  <c r="Q33049" i="6"/>
  <c r="R33049" i="6"/>
  <c r="S33049" i="6"/>
  <c r="Q33050" i="6"/>
  <c r="R33050" i="6"/>
  <c r="S33050" i="6"/>
  <c r="Q33051" i="6"/>
  <c r="R33051" i="6"/>
  <c r="S33051" i="6"/>
  <c r="Q33052" i="6"/>
  <c r="R33052" i="6"/>
  <c r="S33052" i="6"/>
  <c r="Q33053" i="6"/>
  <c r="R33053" i="6"/>
  <c r="S33053" i="6"/>
  <c r="Q33054" i="6"/>
  <c r="R33054" i="6"/>
  <c r="S33054" i="6"/>
  <c r="Q33055" i="6"/>
  <c r="R33055" i="6"/>
  <c r="S33055" i="6"/>
  <c r="Q33056" i="6"/>
  <c r="R33056" i="6"/>
  <c r="S33056" i="6"/>
  <c r="Q33057" i="6"/>
  <c r="R33057" i="6"/>
  <c r="S33057" i="6"/>
  <c r="Q33058" i="6"/>
  <c r="R33058" i="6"/>
  <c r="S33058" i="6"/>
  <c r="Q33059" i="6"/>
  <c r="R33059" i="6"/>
  <c r="S33059" i="6"/>
  <c r="Q33060" i="6"/>
  <c r="R33060" i="6"/>
  <c r="S33060" i="6"/>
  <c r="Q33061" i="6"/>
  <c r="R33061" i="6"/>
  <c r="S33061" i="6"/>
  <c r="Q33062" i="6"/>
  <c r="R33062" i="6"/>
  <c r="S33062" i="6"/>
  <c r="Q33063" i="6"/>
  <c r="R33063" i="6"/>
  <c r="S33063" i="6"/>
  <c r="Q33064" i="6"/>
  <c r="R33064" i="6"/>
  <c r="S33064" i="6"/>
  <c r="Q33065" i="6"/>
  <c r="R33065" i="6"/>
  <c r="S33065" i="6"/>
  <c r="Q33066" i="6"/>
  <c r="R33066" i="6"/>
  <c r="S33066" i="6"/>
  <c r="Q33067" i="6"/>
  <c r="R33067" i="6"/>
  <c r="S33067" i="6"/>
  <c r="Q33068" i="6"/>
  <c r="R33068" i="6"/>
  <c r="S33068" i="6"/>
  <c r="Q33069" i="6"/>
  <c r="R33069" i="6"/>
  <c r="S33069" i="6"/>
  <c r="Q33070" i="6"/>
  <c r="R33070" i="6"/>
  <c r="S33070" i="6"/>
  <c r="Q33071" i="6"/>
  <c r="R33071" i="6"/>
  <c r="S33071" i="6"/>
  <c r="Q33072" i="6"/>
  <c r="R33072" i="6"/>
  <c r="S33072" i="6"/>
  <c r="Q33073" i="6"/>
  <c r="R33073" i="6"/>
  <c r="S33073" i="6"/>
  <c r="Q33074" i="6"/>
  <c r="R33074" i="6"/>
  <c r="S33074" i="6"/>
  <c r="Q33075" i="6"/>
  <c r="R33075" i="6"/>
  <c r="S33075" i="6"/>
  <c r="Q33076" i="6"/>
  <c r="R33076" i="6"/>
  <c r="S33076" i="6"/>
  <c r="Q33077" i="6"/>
  <c r="R33077" i="6"/>
  <c r="S33077" i="6"/>
  <c r="Q33078" i="6"/>
  <c r="R33078" i="6"/>
  <c r="S33078" i="6"/>
  <c r="Q33079" i="6"/>
  <c r="R33079" i="6"/>
  <c r="S33079" i="6"/>
  <c r="Q33080" i="6"/>
  <c r="R33080" i="6"/>
  <c r="S33080" i="6"/>
  <c r="Q33081" i="6"/>
  <c r="R33081" i="6"/>
  <c r="S33081" i="6"/>
  <c r="Q33082" i="6"/>
  <c r="R33082" i="6"/>
  <c r="S33082" i="6"/>
  <c r="Q33083" i="6"/>
  <c r="R33083" i="6"/>
  <c r="S33083" i="6"/>
  <c r="Q33084" i="6"/>
  <c r="R33084" i="6"/>
  <c r="S33084" i="6"/>
  <c r="Q33085" i="6"/>
  <c r="R33085" i="6"/>
  <c r="S33085" i="6"/>
  <c r="Q33086" i="6"/>
  <c r="R33086" i="6"/>
  <c r="S33086" i="6"/>
  <c r="Q33087" i="6"/>
  <c r="R33087" i="6"/>
  <c r="S33087" i="6"/>
  <c r="Q33088" i="6"/>
  <c r="R33088" i="6"/>
  <c r="S33088" i="6"/>
  <c r="Q33089" i="6"/>
  <c r="R33089" i="6"/>
  <c r="S33089" i="6"/>
  <c r="Q33090" i="6"/>
  <c r="R33090" i="6"/>
  <c r="S33090" i="6"/>
  <c r="Q33091" i="6"/>
  <c r="R33091" i="6"/>
  <c r="S33091" i="6"/>
  <c r="Q33092" i="6"/>
  <c r="R33092" i="6"/>
  <c r="S33092" i="6"/>
  <c r="Q33093" i="6"/>
  <c r="R33093" i="6"/>
  <c r="S33093" i="6"/>
  <c r="Q33094" i="6"/>
  <c r="R33094" i="6"/>
  <c r="S33094" i="6"/>
  <c r="Q33095" i="6"/>
  <c r="R33095" i="6"/>
  <c r="S33095" i="6"/>
  <c r="Q33096" i="6"/>
  <c r="R33096" i="6"/>
  <c r="S33096" i="6"/>
  <c r="Q33097" i="6"/>
  <c r="R33097" i="6"/>
  <c r="S33097" i="6"/>
  <c r="Q33098" i="6"/>
  <c r="R33098" i="6"/>
  <c r="S33098" i="6"/>
  <c r="Q33099" i="6"/>
  <c r="R33099" i="6"/>
  <c r="S33099" i="6"/>
  <c r="Q33100" i="6"/>
  <c r="R33100" i="6"/>
  <c r="S33100" i="6"/>
  <c r="Q33101" i="6"/>
  <c r="R33101" i="6"/>
  <c r="S33101" i="6"/>
  <c r="Q33102" i="6"/>
  <c r="R33102" i="6"/>
  <c r="S33102" i="6"/>
  <c r="Q33103" i="6"/>
  <c r="R33103" i="6"/>
  <c r="S33103" i="6"/>
  <c r="Q33104" i="6"/>
  <c r="R33104" i="6"/>
  <c r="S33104" i="6"/>
  <c r="Q33105" i="6"/>
  <c r="R33105" i="6"/>
  <c r="S33105" i="6"/>
  <c r="Q33106" i="6"/>
  <c r="R33106" i="6"/>
  <c r="S33106" i="6"/>
  <c r="Q33107" i="6"/>
  <c r="R33107" i="6"/>
  <c r="S33107" i="6"/>
  <c r="Q33108" i="6"/>
  <c r="R33108" i="6"/>
  <c r="S33108" i="6"/>
  <c r="Q33109" i="6"/>
  <c r="R33109" i="6"/>
  <c r="S33109" i="6"/>
  <c r="Q33110" i="6"/>
  <c r="R33110" i="6"/>
  <c r="S33110" i="6"/>
  <c r="Q33111" i="6"/>
  <c r="R33111" i="6"/>
  <c r="S33111" i="6"/>
  <c r="Q33112" i="6"/>
  <c r="R33112" i="6"/>
  <c r="S33112" i="6"/>
  <c r="Q33113" i="6"/>
  <c r="R33113" i="6"/>
  <c r="S33113" i="6"/>
  <c r="Q33114" i="6"/>
  <c r="R33114" i="6"/>
  <c r="S33114" i="6"/>
  <c r="Q33115" i="6"/>
  <c r="R33115" i="6"/>
  <c r="S33115" i="6"/>
  <c r="Q33116" i="6"/>
  <c r="R33116" i="6"/>
  <c r="S33116" i="6"/>
  <c r="Q33117" i="6"/>
  <c r="R33117" i="6"/>
  <c r="S33117" i="6"/>
  <c r="Q33118" i="6"/>
  <c r="R33118" i="6"/>
  <c r="S33118" i="6"/>
  <c r="Q33119" i="6"/>
  <c r="R33119" i="6"/>
  <c r="S33119" i="6"/>
  <c r="Q33120" i="6"/>
  <c r="R33120" i="6"/>
  <c r="S33120" i="6"/>
  <c r="Q33121" i="6"/>
  <c r="R33121" i="6"/>
  <c r="S33121" i="6"/>
  <c r="Q33122" i="6"/>
  <c r="R33122" i="6"/>
  <c r="S33122" i="6"/>
  <c r="Q33123" i="6"/>
  <c r="R33123" i="6"/>
  <c r="S33123" i="6"/>
  <c r="Q33124" i="6"/>
  <c r="R33124" i="6"/>
  <c r="S33124" i="6"/>
  <c r="Q33125" i="6"/>
  <c r="R33125" i="6"/>
  <c r="S33125" i="6"/>
  <c r="Q33126" i="6"/>
  <c r="R33126" i="6"/>
  <c r="S33126" i="6"/>
  <c r="Q33127" i="6"/>
  <c r="R33127" i="6"/>
  <c r="S33127" i="6"/>
  <c r="Q33128" i="6"/>
  <c r="R33128" i="6"/>
  <c r="S33128" i="6"/>
  <c r="Q33129" i="6"/>
  <c r="R33129" i="6"/>
  <c r="S33129" i="6"/>
  <c r="Q33130" i="6"/>
  <c r="R33130" i="6"/>
  <c r="S33130" i="6"/>
  <c r="Q33131" i="6"/>
  <c r="R33131" i="6"/>
  <c r="S33131" i="6"/>
  <c r="Q33132" i="6"/>
  <c r="R33132" i="6"/>
  <c r="S33132" i="6"/>
  <c r="Q33133" i="6"/>
  <c r="R33133" i="6"/>
  <c r="S33133" i="6"/>
  <c r="Q33134" i="6"/>
  <c r="R33134" i="6"/>
  <c r="S33134" i="6"/>
  <c r="Q33135" i="6"/>
  <c r="R33135" i="6"/>
  <c r="S33135" i="6"/>
  <c r="Q33136" i="6"/>
  <c r="R33136" i="6"/>
  <c r="S33136" i="6"/>
  <c r="Q33137" i="6"/>
  <c r="R33137" i="6"/>
  <c r="S33137" i="6"/>
  <c r="Q33138" i="6"/>
  <c r="R33138" i="6"/>
  <c r="S33138" i="6"/>
  <c r="Q33139" i="6"/>
  <c r="R33139" i="6"/>
  <c r="S33139" i="6"/>
  <c r="Q33140" i="6"/>
  <c r="R33140" i="6"/>
  <c r="S33140" i="6"/>
  <c r="Q33141" i="6"/>
  <c r="R33141" i="6"/>
  <c r="S33141" i="6"/>
  <c r="Q33142" i="6"/>
  <c r="R33142" i="6"/>
  <c r="S33142" i="6"/>
  <c r="Q33143" i="6"/>
  <c r="R33143" i="6"/>
  <c r="S33143" i="6"/>
  <c r="Q33144" i="6"/>
  <c r="R33144" i="6"/>
  <c r="S33144" i="6"/>
  <c r="Q33145" i="6"/>
  <c r="R33145" i="6"/>
  <c r="S33145" i="6"/>
  <c r="Q33146" i="6"/>
  <c r="R33146" i="6"/>
  <c r="S33146" i="6"/>
  <c r="Q33147" i="6"/>
  <c r="R33147" i="6"/>
  <c r="S33147" i="6"/>
  <c r="Q33148" i="6"/>
  <c r="R33148" i="6"/>
  <c r="S33148" i="6"/>
  <c r="Q33149" i="6"/>
  <c r="R33149" i="6"/>
  <c r="S33149" i="6"/>
  <c r="Q33150" i="6"/>
  <c r="R33150" i="6"/>
  <c r="S33150" i="6"/>
  <c r="Q33151" i="6"/>
  <c r="R33151" i="6"/>
  <c r="S33151" i="6"/>
  <c r="Q33152" i="6"/>
  <c r="R33152" i="6"/>
  <c r="S33152" i="6"/>
  <c r="Q33153" i="6"/>
  <c r="R33153" i="6"/>
  <c r="S33153" i="6"/>
  <c r="Q33154" i="6"/>
  <c r="R33154" i="6"/>
  <c r="S33154" i="6"/>
  <c r="Q33155" i="6"/>
  <c r="R33155" i="6"/>
  <c r="S33155" i="6"/>
  <c r="Q33156" i="6"/>
  <c r="R33156" i="6"/>
  <c r="S33156" i="6"/>
  <c r="Q33157" i="6"/>
  <c r="R33157" i="6"/>
  <c r="S33157" i="6"/>
  <c r="Q33158" i="6"/>
  <c r="R33158" i="6"/>
  <c r="S33158" i="6"/>
  <c r="Q33159" i="6"/>
  <c r="R33159" i="6"/>
  <c r="S33159" i="6"/>
  <c r="Q33160" i="6"/>
  <c r="R33160" i="6"/>
  <c r="S33160" i="6"/>
  <c r="Q33161" i="6"/>
  <c r="R33161" i="6"/>
  <c r="S33161" i="6"/>
  <c r="Q33162" i="6"/>
  <c r="R33162" i="6"/>
  <c r="S33162" i="6"/>
  <c r="Q33163" i="6"/>
  <c r="R33163" i="6"/>
  <c r="S33163" i="6"/>
  <c r="Q33164" i="6"/>
  <c r="R33164" i="6"/>
  <c r="S33164" i="6"/>
  <c r="Q33165" i="6"/>
  <c r="R33165" i="6"/>
  <c r="S33165" i="6"/>
  <c r="Q33166" i="6"/>
  <c r="R33166" i="6"/>
  <c r="S33166" i="6"/>
  <c r="Q33167" i="6"/>
  <c r="R33167" i="6"/>
  <c r="S33167" i="6"/>
  <c r="Q33168" i="6"/>
  <c r="R33168" i="6"/>
  <c r="S33168" i="6"/>
  <c r="Q33169" i="6"/>
  <c r="R33169" i="6"/>
  <c r="S33169" i="6"/>
  <c r="Q33170" i="6"/>
  <c r="R33170" i="6"/>
  <c r="S33170" i="6"/>
  <c r="Q33171" i="6"/>
  <c r="R33171" i="6"/>
  <c r="S33171" i="6"/>
  <c r="Q33172" i="6"/>
  <c r="R33172" i="6"/>
  <c r="S33172" i="6"/>
  <c r="Q33173" i="6"/>
  <c r="R33173" i="6"/>
  <c r="S33173" i="6"/>
  <c r="Q33174" i="6"/>
  <c r="R33174" i="6"/>
  <c r="S33174" i="6"/>
  <c r="Q33175" i="6"/>
  <c r="R33175" i="6"/>
  <c r="S33175" i="6"/>
  <c r="Q33176" i="6"/>
  <c r="R33176" i="6"/>
  <c r="S33176" i="6"/>
  <c r="Q33177" i="6"/>
  <c r="R33177" i="6"/>
  <c r="S33177" i="6"/>
  <c r="Q33178" i="6"/>
  <c r="R33178" i="6"/>
  <c r="S33178" i="6"/>
  <c r="Q33179" i="6"/>
  <c r="R33179" i="6"/>
  <c r="S33179" i="6"/>
  <c r="Q33180" i="6"/>
  <c r="R33180" i="6"/>
  <c r="S33180" i="6"/>
  <c r="Q33181" i="6"/>
  <c r="R33181" i="6"/>
  <c r="S33181" i="6"/>
  <c r="Q33182" i="6"/>
  <c r="R33182" i="6"/>
  <c r="S33182" i="6"/>
  <c r="Q33183" i="6"/>
  <c r="R33183" i="6"/>
  <c r="S33183" i="6"/>
  <c r="Q33184" i="6"/>
  <c r="R33184" i="6"/>
  <c r="S33184" i="6"/>
  <c r="Q33185" i="6"/>
  <c r="R33185" i="6"/>
  <c r="S33185" i="6"/>
  <c r="Q33186" i="6"/>
  <c r="R33186" i="6"/>
  <c r="S33186" i="6"/>
  <c r="Q33187" i="6"/>
  <c r="R33187" i="6"/>
  <c r="S33187" i="6"/>
  <c r="Q33188" i="6"/>
  <c r="R33188" i="6"/>
  <c r="S33188" i="6"/>
  <c r="Q33189" i="6"/>
  <c r="R33189" i="6"/>
  <c r="S33189" i="6"/>
  <c r="Q33190" i="6"/>
  <c r="R33190" i="6"/>
  <c r="S33190" i="6"/>
  <c r="Q33191" i="6"/>
  <c r="R33191" i="6"/>
  <c r="S33191" i="6"/>
  <c r="Q33192" i="6"/>
  <c r="R33192" i="6"/>
  <c r="S33192" i="6"/>
  <c r="Q33193" i="6"/>
  <c r="R33193" i="6"/>
  <c r="S33193" i="6"/>
  <c r="Q33194" i="6"/>
  <c r="R33194" i="6"/>
  <c r="S33194" i="6"/>
  <c r="Q33195" i="6"/>
  <c r="R33195" i="6"/>
  <c r="S33195" i="6"/>
  <c r="Q33196" i="6"/>
  <c r="R33196" i="6"/>
  <c r="S33196" i="6"/>
  <c r="Q33197" i="6"/>
  <c r="R33197" i="6"/>
  <c r="S33197" i="6"/>
  <c r="Q33198" i="6"/>
  <c r="R33198" i="6"/>
  <c r="S33198" i="6"/>
  <c r="Q33199" i="6"/>
  <c r="R33199" i="6"/>
  <c r="S33199" i="6"/>
  <c r="Q33200" i="6"/>
  <c r="R33200" i="6"/>
  <c r="S33200" i="6"/>
  <c r="Q33201" i="6"/>
  <c r="R33201" i="6"/>
  <c r="S33201" i="6"/>
  <c r="Q33202" i="6"/>
  <c r="R33202" i="6"/>
  <c r="S33202" i="6"/>
  <c r="Q33203" i="6"/>
  <c r="R33203" i="6"/>
  <c r="S33203" i="6"/>
  <c r="Q33204" i="6"/>
  <c r="R33204" i="6"/>
  <c r="S33204" i="6"/>
  <c r="Q33205" i="6"/>
  <c r="R33205" i="6"/>
  <c r="S33205" i="6"/>
  <c r="Q33206" i="6"/>
  <c r="R33206" i="6"/>
  <c r="S33206" i="6"/>
  <c r="Q33207" i="6"/>
  <c r="R33207" i="6"/>
  <c r="S33207" i="6"/>
  <c r="Q33208" i="6"/>
  <c r="R33208" i="6"/>
  <c r="S33208" i="6"/>
  <c r="Q33209" i="6"/>
  <c r="R33209" i="6"/>
  <c r="S33209" i="6"/>
  <c r="Q33210" i="6"/>
  <c r="R33210" i="6"/>
  <c r="S33210" i="6"/>
  <c r="Q33211" i="6"/>
  <c r="R33211" i="6"/>
  <c r="S33211" i="6"/>
  <c r="Q33212" i="6"/>
  <c r="R33212" i="6"/>
  <c r="S33212" i="6"/>
  <c r="Q33213" i="6"/>
  <c r="R33213" i="6"/>
  <c r="S33213" i="6"/>
  <c r="Q33214" i="6"/>
  <c r="R33214" i="6"/>
  <c r="S33214" i="6"/>
  <c r="Q33215" i="6"/>
  <c r="R33215" i="6"/>
  <c r="S33215" i="6"/>
  <c r="Q33216" i="6"/>
  <c r="R33216" i="6"/>
  <c r="S33216" i="6"/>
  <c r="Q33217" i="6"/>
  <c r="R33217" i="6"/>
  <c r="S33217" i="6"/>
  <c r="Q33218" i="6"/>
  <c r="R33218" i="6"/>
  <c r="S33218" i="6"/>
  <c r="Q33219" i="6"/>
  <c r="R33219" i="6"/>
  <c r="S33219" i="6"/>
  <c r="Q33220" i="6"/>
  <c r="R33220" i="6"/>
  <c r="S33220" i="6"/>
  <c r="Q33221" i="6"/>
  <c r="R33221" i="6"/>
  <c r="S33221" i="6"/>
  <c r="Q33222" i="6"/>
  <c r="R33222" i="6"/>
  <c r="S33222" i="6"/>
  <c r="Q33223" i="6"/>
  <c r="R33223" i="6"/>
  <c r="S33223" i="6"/>
  <c r="Q33224" i="6"/>
  <c r="R33224" i="6"/>
  <c r="S33224" i="6"/>
  <c r="Q33225" i="6"/>
  <c r="R33225" i="6"/>
  <c r="S33225" i="6"/>
  <c r="Q33226" i="6"/>
  <c r="R33226" i="6"/>
  <c r="S33226" i="6"/>
  <c r="Q33227" i="6"/>
  <c r="R33227" i="6"/>
  <c r="S33227" i="6"/>
  <c r="Q33228" i="6"/>
  <c r="R33228" i="6"/>
  <c r="S33228" i="6"/>
  <c r="Q33229" i="6"/>
  <c r="R33229" i="6"/>
  <c r="S33229" i="6"/>
  <c r="Q33230" i="6"/>
  <c r="R33230" i="6"/>
  <c r="S33230" i="6"/>
  <c r="Q33231" i="6"/>
  <c r="R33231" i="6"/>
  <c r="S33231" i="6"/>
  <c r="Q33232" i="6"/>
  <c r="R33232" i="6"/>
  <c r="S33232" i="6"/>
  <c r="Q33233" i="6"/>
  <c r="R33233" i="6"/>
  <c r="S33233" i="6"/>
  <c r="Q33234" i="6"/>
  <c r="R33234" i="6"/>
  <c r="S33234" i="6"/>
  <c r="Q33235" i="6"/>
  <c r="R33235" i="6"/>
  <c r="S33235" i="6"/>
  <c r="Q33236" i="6"/>
  <c r="R33236" i="6"/>
  <c r="S33236" i="6"/>
  <c r="Q33237" i="6"/>
  <c r="R33237" i="6"/>
  <c r="S33237" i="6"/>
  <c r="Q33238" i="6"/>
  <c r="R33238" i="6"/>
  <c r="S33238" i="6"/>
  <c r="Q33239" i="6"/>
  <c r="R33239" i="6"/>
  <c r="S33239" i="6"/>
  <c r="Q33240" i="6"/>
  <c r="R33240" i="6"/>
  <c r="S33240" i="6"/>
  <c r="Q33241" i="6"/>
  <c r="R33241" i="6"/>
  <c r="S33241" i="6"/>
  <c r="Q33242" i="6"/>
  <c r="R33242" i="6"/>
  <c r="S33242" i="6"/>
  <c r="Q33243" i="6"/>
  <c r="R33243" i="6"/>
  <c r="S33243" i="6"/>
  <c r="Q33244" i="6"/>
  <c r="R33244" i="6"/>
  <c r="S33244" i="6"/>
  <c r="Q33245" i="6"/>
  <c r="R33245" i="6"/>
  <c r="S33245" i="6"/>
  <c r="Q33246" i="6"/>
  <c r="R33246" i="6"/>
  <c r="S33246" i="6"/>
  <c r="Q33247" i="6"/>
  <c r="R33247" i="6"/>
  <c r="S33247" i="6"/>
  <c r="Q33248" i="6"/>
  <c r="R33248" i="6"/>
  <c r="S33248" i="6"/>
  <c r="Q33249" i="6"/>
  <c r="R33249" i="6"/>
  <c r="S33249" i="6"/>
  <c r="Q33250" i="6"/>
  <c r="R33250" i="6"/>
  <c r="S33250" i="6"/>
  <c r="Q33251" i="6"/>
  <c r="R33251" i="6"/>
  <c r="S33251" i="6"/>
  <c r="Q33252" i="6"/>
  <c r="R33252" i="6"/>
  <c r="S33252" i="6"/>
  <c r="Q33253" i="6"/>
  <c r="R33253" i="6"/>
  <c r="S33253" i="6"/>
  <c r="Q33254" i="6"/>
  <c r="R33254" i="6"/>
  <c r="S33254" i="6"/>
  <c r="Q33255" i="6"/>
  <c r="R33255" i="6"/>
  <c r="S33255" i="6"/>
  <c r="Q33256" i="6"/>
  <c r="R33256" i="6"/>
  <c r="S33256" i="6"/>
  <c r="Q33257" i="6"/>
  <c r="R33257" i="6"/>
  <c r="S33257" i="6"/>
  <c r="Q33258" i="6"/>
  <c r="R33258" i="6"/>
  <c r="S33258" i="6"/>
  <c r="Q33259" i="6"/>
  <c r="R33259" i="6"/>
  <c r="S33259" i="6"/>
  <c r="Q33260" i="6"/>
  <c r="R33260" i="6"/>
  <c r="S33260" i="6"/>
  <c r="Q33261" i="6"/>
  <c r="R33261" i="6"/>
  <c r="S33261" i="6"/>
  <c r="Q33262" i="6"/>
  <c r="R33262" i="6"/>
  <c r="S33262" i="6"/>
  <c r="Q33263" i="6"/>
  <c r="R33263" i="6"/>
  <c r="S33263" i="6"/>
  <c r="Q33264" i="6"/>
  <c r="R33264" i="6"/>
  <c r="S33264" i="6"/>
  <c r="Q33265" i="6"/>
  <c r="R33265" i="6"/>
  <c r="S33265" i="6"/>
  <c r="Q33266" i="6"/>
  <c r="R33266" i="6"/>
  <c r="S33266" i="6"/>
  <c r="Q33267" i="6"/>
  <c r="R33267" i="6"/>
  <c r="S33267" i="6"/>
  <c r="Q33268" i="6"/>
  <c r="R33268" i="6"/>
  <c r="S33268" i="6"/>
  <c r="Q33269" i="6"/>
  <c r="R33269" i="6"/>
  <c r="S33269" i="6"/>
  <c r="Q33270" i="6"/>
  <c r="R33270" i="6"/>
  <c r="S33270" i="6"/>
  <c r="Q33271" i="6"/>
  <c r="R33271" i="6"/>
  <c r="S33271" i="6"/>
  <c r="Q33272" i="6"/>
  <c r="R33272" i="6"/>
  <c r="S33272" i="6"/>
  <c r="Q33273" i="6"/>
  <c r="R33273" i="6"/>
  <c r="S33273" i="6"/>
  <c r="Q33274" i="6"/>
  <c r="R33274" i="6"/>
  <c r="S33274" i="6"/>
  <c r="Q33275" i="6"/>
  <c r="R33275" i="6"/>
  <c r="S33275" i="6"/>
  <c r="Q33276" i="6"/>
  <c r="R33276" i="6"/>
  <c r="S33276" i="6"/>
  <c r="Q33277" i="6"/>
  <c r="R33277" i="6"/>
  <c r="S33277" i="6"/>
  <c r="Q33278" i="6"/>
  <c r="R33278" i="6"/>
  <c r="S33278" i="6"/>
  <c r="Q33279" i="6"/>
  <c r="R33279" i="6"/>
  <c r="S33279" i="6"/>
  <c r="Q33280" i="6"/>
  <c r="R33280" i="6"/>
  <c r="S33280" i="6"/>
  <c r="Q33281" i="6"/>
  <c r="R33281" i="6"/>
  <c r="S33281" i="6"/>
  <c r="Q33282" i="6"/>
  <c r="R33282" i="6"/>
  <c r="S33282" i="6"/>
  <c r="Q33283" i="6"/>
  <c r="R33283" i="6"/>
  <c r="S33283" i="6"/>
  <c r="Q33284" i="6"/>
  <c r="R33284" i="6"/>
  <c r="S33284" i="6"/>
  <c r="Q33285" i="6"/>
  <c r="R33285" i="6"/>
  <c r="S33285" i="6"/>
  <c r="Q33286" i="6"/>
  <c r="R33286" i="6"/>
  <c r="S33286" i="6"/>
  <c r="Q33287" i="6"/>
  <c r="R33287" i="6"/>
  <c r="S33287" i="6"/>
  <c r="Q33288" i="6"/>
  <c r="R33288" i="6"/>
  <c r="S33288" i="6"/>
  <c r="Q33289" i="6"/>
  <c r="R33289" i="6"/>
  <c r="S33289" i="6"/>
  <c r="Q33290" i="6"/>
  <c r="R33290" i="6"/>
  <c r="S33290" i="6"/>
  <c r="Q33291" i="6"/>
  <c r="R33291" i="6"/>
  <c r="S33291" i="6"/>
  <c r="Q33292" i="6"/>
  <c r="R33292" i="6"/>
  <c r="S33292" i="6"/>
  <c r="Q33293" i="6"/>
  <c r="R33293" i="6"/>
  <c r="S33293" i="6"/>
  <c r="Q33294" i="6"/>
  <c r="R33294" i="6"/>
  <c r="S33294" i="6"/>
  <c r="Q33295" i="6"/>
  <c r="R33295" i="6"/>
  <c r="S33295" i="6"/>
  <c r="Q33296" i="6"/>
  <c r="R33296" i="6"/>
  <c r="S33296" i="6"/>
  <c r="Q33297" i="6"/>
  <c r="R33297" i="6"/>
  <c r="S33297" i="6"/>
  <c r="Q33298" i="6"/>
  <c r="R33298" i="6"/>
  <c r="S33298" i="6"/>
  <c r="Q33299" i="6"/>
  <c r="R33299" i="6"/>
  <c r="S33299" i="6"/>
  <c r="Q33300" i="6"/>
  <c r="R33300" i="6"/>
  <c r="S33300" i="6"/>
  <c r="Q33301" i="6"/>
  <c r="R33301" i="6"/>
  <c r="S33301" i="6"/>
  <c r="Q33302" i="6"/>
  <c r="R33302" i="6"/>
  <c r="S33302" i="6"/>
  <c r="Q33303" i="6"/>
  <c r="R33303" i="6"/>
  <c r="S33303" i="6"/>
  <c r="Q33304" i="6"/>
  <c r="R33304" i="6"/>
  <c r="S33304" i="6"/>
  <c r="Q33305" i="6"/>
  <c r="R33305" i="6"/>
  <c r="S33305" i="6"/>
  <c r="Q33306" i="6"/>
  <c r="R33306" i="6"/>
  <c r="S33306" i="6"/>
  <c r="Q33307" i="6"/>
  <c r="R33307" i="6"/>
  <c r="S33307" i="6"/>
  <c r="Q33308" i="6"/>
  <c r="R33308" i="6"/>
  <c r="S33308" i="6"/>
  <c r="Q33309" i="6"/>
  <c r="R33309" i="6"/>
  <c r="S33309" i="6"/>
  <c r="Q33310" i="6"/>
  <c r="R33310" i="6"/>
  <c r="S33310" i="6"/>
  <c r="Q33311" i="6"/>
  <c r="R33311" i="6"/>
  <c r="S33311" i="6"/>
  <c r="Q33312" i="6"/>
  <c r="R33312" i="6"/>
  <c r="S33312" i="6"/>
  <c r="Q33313" i="6"/>
  <c r="R33313" i="6"/>
  <c r="S33313" i="6"/>
  <c r="Q33314" i="6"/>
  <c r="R33314" i="6"/>
  <c r="S33314" i="6"/>
  <c r="Q33315" i="6"/>
  <c r="R33315" i="6"/>
  <c r="S33315" i="6"/>
  <c r="Q33316" i="6"/>
  <c r="R33316" i="6"/>
  <c r="S33316" i="6"/>
  <c r="Q33317" i="6"/>
  <c r="R33317" i="6"/>
  <c r="S33317" i="6"/>
  <c r="Q33318" i="6"/>
  <c r="R33318" i="6"/>
  <c r="S33318" i="6"/>
  <c r="Q33319" i="6"/>
  <c r="R33319" i="6"/>
  <c r="S33319" i="6"/>
  <c r="Q33320" i="6"/>
  <c r="R33320" i="6"/>
  <c r="S33320" i="6"/>
  <c r="Q33321" i="6"/>
  <c r="R33321" i="6"/>
  <c r="S33321" i="6"/>
  <c r="Q33322" i="6"/>
  <c r="R33322" i="6"/>
  <c r="S33322" i="6"/>
  <c r="Q33323" i="6"/>
  <c r="R33323" i="6"/>
  <c r="S33323" i="6"/>
  <c r="Q33324" i="6"/>
  <c r="R33324" i="6"/>
  <c r="S33324" i="6"/>
  <c r="Q33325" i="6"/>
  <c r="R33325" i="6"/>
  <c r="S33325" i="6"/>
  <c r="Q33326" i="6"/>
  <c r="R33326" i="6"/>
  <c r="S33326" i="6"/>
  <c r="Q33327" i="6"/>
  <c r="R33327" i="6"/>
  <c r="S33327" i="6"/>
  <c r="Q33328" i="6"/>
  <c r="R33328" i="6"/>
  <c r="S33328" i="6"/>
  <c r="Q33329" i="6"/>
  <c r="R33329" i="6"/>
  <c r="S33329" i="6"/>
  <c r="Q33330" i="6"/>
  <c r="R33330" i="6"/>
  <c r="S33330" i="6"/>
  <c r="Q33331" i="6"/>
  <c r="R33331" i="6"/>
  <c r="S33331" i="6"/>
  <c r="Q33332" i="6"/>
  <c r="R33332" i="6"/>
  <c r="S33332" i="6"/>
  <c r="Q33333" i="6"/>
  <c r="R33333" i="6"/>
  <c r="S33333" i="6"/>
  <c r="Q33334" i="6"/>
  <c r="R33334" i="6"/>
  <c r="S33334" i="6"/>
  <c r="Q33335" i="6"/>
  <c r="R33335" i="6"/>
  <c r="S33335" i="6"/>
  <c r="Q33336" i="6"/>
  <c r="R33336" i="6"/>
  <c r="S33336" i="6"/>
  <c r="Q33337" i="6"/>
  <c r="R33337" i="6"/>
  <c r="S33337" i="6"/>
  <c r="Q33338" i="6"/>
  <c r="R33338" i="6"/>
  <c r="S33338" i="6"/>
  <c r="Q33339" i="6"/>
  <c r="R33339" i="6"/>
  <c r="S33339" i="6"/>
  <c r="Q33340" i="6"/>
  <c r="R33340" i="6"/>
  <c r="S33340" i="6"/>
  <c r="Q33341" i="6"/>
  <c r="R33341" i="6"/>
  <c r="S33341" i="6"/>
  <c r="Q33342" i="6"/>
  <c r="R33342" i="6"/>
  <c r="S33342" i="6"/>
  <c r="Q33343" i="6"/>
  <c r="R33343" i="6"/>
  <c r="S33343" i="6"/>
  <c r="Q33344" i="6"/>
  <c r="R33344" i="6"/>
  <c r="S33344" i="6"/>
  <c r="Q33345" i="6"/>
  <c r="R33345" i="6"/>
  <c r="S33345" i="6"/>
  <c r="Q33346" i="6"/>
  <c r="R33346" i="6"/>
  <c r="S33346" i="6"/>
  <c r="Q33347" i="6"/>
  <c r="R33347" i="6"/>
  <c r="S33347" i="6"/>
  <c r="Q33348" i="6"/>
  <c r="R33348" i="6"/>
  <c r="S33348" i="6"/>
  <c r="Q33349" i="6"/>
  <c r="R33349" i="6"/>
  <c r="S33349" i="6"/>
  <c r="Q33350" i="6"/>
  <c r="R33350" i="6"/>
  <c r="S33350" i="6"/>
  <c r="Q33351" i="6"/>
  <c r="R33351" i="6"/>
  <c r="S33351" i="6"/>
  <c r="Q33352" i="6"/>
  <c r="R33352" i="6"/>
  <c r="S33352" i="6"/>
  <c r="Q33353" i="6"/>
  <c r="R33353" i="6"/>
  <c r="S33353" i="6"/>
  <c r="Q33354" i="6"/>
  <c r="R33354" i="6"/>
  <c r="S33354" i="6"/>
  <c r="Q33355" i="6"/>
  <c r="R33355" i="6"/>
  <c r="S33355" i="6"/>
  <c r="Q33356" i="6"/>
  <c r="R33356" i="6"/>
  <c r="S33356" i="6"/>
  <c r="Q33357" i="6"/>
  <c r="R33357" i="6"/>
  <c r="S33357" i="6"/>
  <c r="Q33358" i="6"/>
  <c r="R33358" i="6"/>
  <c r="S33358" i="6"/>
  <c r="Q33359" i="6"/>
  <c r="R33359" i="6"/>
  <c r="S33359" i="6"/>
  <c r="Q33360" i="6"/>
  <c r="R33360" i="6"/>
  <c r="S33360" i="6"/>
  <c r="Q33361" i="6"/>
  <c r="R33361" i="6"/>
  <c r="S33361" i="6"/>
  <c r="Q33362" i="6"/>
  <c r="R33362" i="6"/>
  <c r="S33362" i="6"/>
  <c r="Q33363" i="6"/>
  <c r="R33363" i="6"/>
  <c r="S33363" i="6"/>
  <c r="Q33364" i="6"/>
  <c r="R33364" i="6"/>
  <c r="S33364" i="6"/>
  <c r="Q33365" i="6"/>
  <c r="R33365" i="6"/>
  <c r="S33365" i="6"/>
  <c r="Q33366" i="6"/>
  <c r="R33366" i="6"/>
  <c r="S33366" i="6"/>
  <c r="Q33367" i="6"/>
  <c r="R33367" i="6"/>
  <c r="S33367" i="6"/>
  <c r="Q33368" i="6"/>
  <c r="R33368" i="6"/>
  <c r="S33368" i="6"/>
  <c r="Q33369" i="6"/>
  <c r="R33369" i="6"/>
  <c r="S33369" i="6"/>
  <c r="Q33370" i="6"/>
  <c r="R33370" i="6"/>
  <c r="S33370" i="6"/>
  <c r="Q33371" i="6"/>
  <c r="R33371" i="6"/>
  <c r="S33371" i="6"/>
  <c r="Q33372" i="6"/>
  <c r="R33372" i="6"/>
  <c r="S33372" i="6"/>
  <c r="Q33373" i="6"/>
  <c r="R33373" i="6"/>
  <c r="S33373" i="6"/>
  <c r="Q33374" i="6"/>
  <c r="R33374" i="6"/>
  <c r="S33374" i="6"/>
  <c r="Q33375" i="6"/>
  <c r="R33375" i="6"/>
  <c r="S33375" i="6"/>
  <c r="Q33376" i="6"/>
  <c r="R33376" i="6"/>
  <c r="S33376" i="6"/>
  <c r="Q33377" i="6"/>
  <c r="R33377" i="6"/>
  <c r="S33377" i="6"/>
  <c r="Q33378" i="6"/>
  <c r="R33378" i="6"/>
  <c r="S33378" i="6"/>
  <c r="Q33379" i="6"/>
  <c r="R33379" i="6"/>
  <c r="S33379" i="6"/>
  <c r="Q33380" i="6"/>
  <c r="R33380" i="6"/>
  <c r="S33380" i="6"/>
  <c r="Q33381" i="6"/>
  <c r="R33381" i="6"/>
  <c r="S33381" i="6"/>
  <c r="Q33382" i="6"/>
  <c r="R33382" i="6"/>
  <c r="S33382" i="6"/>
  <c r="Q33383" i="6"/>
  <c r="R33383" i="6"/>
  <c r="S33383" i="6"/>
  <c r="Q33384" i="6"/>
  <c r="R33384" i="6"/>
  <c r="S33384" i="6"/>
  <c r="Q33385" i="6"/>
  <c r="R33385" i="6"/>
  <c r="S33385" i="6"/>
  <c r="Q33386" i="6"/>
  <c r="R33386" i="6"/>
  <c r="S33386" i="6"/>
  <c r="Q33387" i="6"/>
  <c r="R33387" i="6"/>
  <c r="S33387" i="6"/>
  <c r="Q33388" i="6"/>
  <c r="R33388" i="6"/>
  <c r="S33388" i="6"/>
  <c r="Q33389" i="6"/>
  <c r="R33389" i="6"/>
  <c r="S33389" i="6"/>
  <c r="Q33390" i="6"/>
  <c r="R33390" i="6"/>
  <c r="S33390" i="6"/>
  <c r="Q33391" i="6"/>
  <c r="R33391" i="6"/>
  <c r="S33391" i="6"/>
  <c r="Q33392" i="6"/>
  <c r="R33392" i="6"/>
  <c r="S33392" i="6"/>
  <c r="Q33393" i="6"/>
  <c r="R33393" i="6"/>
  <c r="S33393" i="6"/>
  <c r="Q33394" i="6"/>
  <c r="R33394" i="6"/>
  <c r="S33394" i="6"/>
  <c r="Q33395" i="6"/>
  <c r="R33395" i="6"/>
  <c r="S33395" i="6"/>
  <c r="Q33396" i="6"/>
  <c r="R33396" i="6"/>
  <c r="S33396" i="6"/>
  <c r="Q33397" i="6"/>
  <c r="R33397" i="6"/>
  <c r="S33397" i="6"/>
  <c r="Q33398" i="6"/>
  <c r="R33398" i="6"/>
  <c r="S33398" i="6"/>
  <c r="Q33399" i="6"/>
  <c r="R33399" i="6"/>
  <c r="S33399" i="6"/>
  <c r="Q33400" i="6"/>
  <c r="R33400" i="6"/>
  <c r="S33400" i="6"/>
  <c r="Q33401" i="6"/>
  <c r="R33401" i="6"/>
  <c r="S33401" i="6"/>
  <c r="Q33402" i="6"/>
  <c r="R33402" i="6"/>
  <c r="S33402" i="6"/>
  <c r="Q33403" i="6"/>
  <c r="R33403" i="6"/>
  <c r="S33403" i="6"/>
  <c r="Q33404" i="6"/>
  <c r="R33404" i="6"/>
  <c r="S33404" i="6"/>
  <c r="Q33405" i="6"/>
  <c r="R33405" i="6"/>
  <c r="S33405" i="6"/>
  <c r="Q33406" i="6"/>
  <c r="R33406" i="6"/>
  <c r="S33406" i="6"/>
  <c r="Q33407" i="6"/>
  <c r="R33407" i="6"/>
  <c r="S33407" i="6"/>
  <c r="Q33408" i="6"/>
  <c r="R33408" i="6"/>
  <c r="S33408" i="6"/>
  <c r="Q33409" i="6"/>
  <c r="R33409" i="6"/>
  <c r="S33409" i="6"/>
  <c r="Q33410" i="6"/>
  <c r="R33410" i="6"/>
  <c r="S33410" i="6"/>
  <c r="Q33411" i="6"/>
  <c r="R33411" i="6"/>
  <c r="S33411" i="6"/>
  <c r="Q33412" i="6"/>
  <c r="R33412" i="6"/>
  <c r="S33412" i="6"/>
  <c r="Q33413" i="6"/>
  <c r="R33413" i="6"/>
  <c r="S33413" i="6"/>
  <c r="Q33414" i="6"/>
  <c r="R33414" i="6"/>
  <c r="S33414" i="6"/>
  <c r="Q33415" i="6"/>
  <c r="R33415" i="6"/>
  <c r="S33415" i="6"/>
  <c r="Q33416" i="6"/>
  <c r="R33416" i="6"/>
  <c r="S33416" i="6"/>
  <c r="Q33417" i="6"/>
  <c r="R33417" i="6"/>
  <c r="S33417" i="6"/>
  <c r="Q33418" i="6"/>
  <c r="R33418" i="6"/>
  <c r="S33418" i="6"/>
  <c r="Q33419" i="6"/>
  <c r="R33419" i="6"/>
  <c r="S33419" i="6"/>
  <c r="Q33420" i="6"/>
  <c r="R33420" i="6"/>
  <c r="S33420" i="6"/>
  <c r="Q33421" i="6"/>
  <c r="R33421" i="6"/>
  <c r="S33421" i="6"/>
  <c r="Q33422" i="6"/>
  <c r="R33422" i="6"/>
  <c r="S33422" i="6"/>
  <c r="Q33423" i="6"/>
  <c r="R33423" i="6"/>
  <c r="S33423" i="6"/>
  <c r="Q33424" i="6"/>
  <c r="R33424" i="6"/>
  <c r="S33424" i="6"/>
  <c r="Q33425" i="6"/>
  <c r="R33425" i="6"/>
  <c r="S33425" i="6"/>
  <c r="Q33426" i="6"/>
  <c r="R33426" i="6"/>
  <c r="S33426" i="6"/>
  <c r="Q33427" i="6"/>
  <c r="R33427" i="6"/>
  <c r="S33427" i="6"/>
  <c r="Q33428" i="6"/>
  <c r="R33428" i="6"/>
  <c r="S33428" i="6"/>
  <c r="Q33429" i="6"/>
  <c r="R33429" i="6"/>
  <c r="S33429" i="6"/>
  <c r="Q33430" i="6"/>
  <c r="R33430" i="6"/>
  <c r="S33430" i="6"/>
  <c r="Q33431" i="6"/>
  <c r="R33431" i="6"/>
  <c r="S33431" i="6"/>
  <c r="Q33432" i="6"/>
  <c r="R33432" i="6"/>
  <c r="S33432" i="6"/>
  <c r="Q33433" i="6"/>
  <c r="R33433" i="6"/>
  <c r="S33433" i="6"/>
  <c r="Q33434" i="6"/>
  <c r="R33434" i="6"/>
  <c r="S33434" i="6"/>
  <c r="Q33435" i="6"/>
  <c r="R33435" i="6"/>
  <c r="S33435" i="6"/>
  <c r="Q33436" i="6"/>
  <c r="R33436" i="6"/>
  <c r="S33436" i="6"/>
  <c r="Q33437" i="6"/>
  <c r="R33437" i="6"/>
  <c r="S33437" i="6"/>
  <c r="Q33438" i="6"/>
  <c r="R33438" i="6"/>
  <c r="S33438" i="6"/>
  <c r="Q33439" i="6"/>
  <c r="R33439" i="6"/>
  <c r="S33439" i="6"/>
  <c r="Q33440" i="6"/>
  <c r="R33440" i="6"/>
  <c r="S33440" i="6"/>
  <c r="Q33441" i="6"/>
  <c r="R33441" i="6"/>
  <c r="S33441" i="6"/>
  <c r="Q33442" i="6"/>
  <c r="R33442" i="6"/>
  <c r="S33442" i="6"/>
  <c r="Q33443" i="6"/>
  <c r="R33443" i="6"/>
  <c r="S33443" i="6"/>
  <c r="Q33444" i="6"/>
  <c r="R33444" i="6"/>
  <c r="S33444" i="6"/>
  <c r="Q33445" i="6"/>
  <c r="R33445" i="6"/>
  <c r="S33445" i="6"/>
  <c r="Q33446" i="6"/>
  <c r="R33446" i="6"/>
  <c r="S33446" i="6"/>
  <c r="Q33447" i="6"/>
  <c r="R33447" i="6"/>
  <c r="S33447" i="6"/>
  <c r="Q33448" i="6"/>
  <c r="R33448" i="6"/>
  <c r="S33448" i="6"/>
  <c r="Q33449" i="6"/>
  <c r="R33449" i="6"/>
  <c r="S33449" i="6"/>
  <c r="Q33450" i="6"/>
  <c r="R33450" i="6"/>
  <c r="S33450" i="6"/>
  <c r="Q33451" i="6"/>
  <c r="R33451" i="6"/>
  <c r="S33451" i="6"/>
  <c r="Q33452" i="6"/>
  <c r="R33452" i="6"/>
  <c r="S33452" i="6"/>
  <c r="Q33453" i="6"/>
  <c r="R33453" i="6"/>
  <c r="S33453" i="6"/>
  <c r="Q33454" i="6"/>
  <c r="R33454" i="6"/>
  <c r="S33454" i="6"/>
  <c r="Q33455" i="6"/>
  <c r="R33455" i="6"/>
  <c r="S33455" i="6"/>
  <c r="Q33456" i="6"/>
  <c r="R33456" i="6"/>
  <c r="S33456" i="6"/>
  <c r="Q33457" i="6"/>
  <c r="R33457" i="6"/>
  <c r="S33457" i="6"/>
  <c r="Q33458" i="6"/>
  <c r="R33458" i="6"/>
  <c r="S33458" i="6"/>
  <c r="Q33459" i="6"/>
  <c r="R33459" i="6"/>
  <c r="S33459" i="6"/>
  <c r="Q33460" i="6"/>
  <c r="R33460" i="6"/>
  <c r="S33460" i="6"/>
  <c r="Q33461" i="6"/>
  <c r="R33461" i="6"/>
  <c r="S33461" i="6"/>
  <c r="Q33462" i="6"/>
  <c r="R33462" i="6"/>
  <c r="S33462" i="6"/>
  <c r="Q33463" i="6"/>
  <c r="R33463" i="6"/>
  <c r="S33463" i="6"/>
  <c r="Q33464" i="6"/>
  <c r="R33464" i="6"/>
  <c r="S33464" i="6"/>
  <c r="Q33465" i="6"/>
  <c r="R33465" i="6"/>
  <c r="S33465" i="6"/>
  <c r="Q33466" i="6"/>
  <c r="R33466" i="6"/>
  <c r="S33466" i="6"/>
  <c r="Q33467" i="6"/>
  <c r="R33467" i="6"/>
  <c r="S33467" i="6"/>
  <c r="Q33468" i="6"/>
  <c r="R33468" i="6"/>
  <c r="S33468" i="6"/>
  <c r="Q33469" i="6"/>
  <c r="R33469" i="6"/>
  <c r="S33469" i="6"/>
  <c r="Q33470" i="6"/>
  <c r="R33470" i="6"/>
  <c r="S33470" i="6"/>
  <c r="Q33471" i="6"/>
  <c r="R33471" i="6"/>
  <c r="S33471" i="6"/>
  <c r="Q33472" i="6"/>
  <c r="R33472" i="6"/>
  <c r="S33472" i="6"/>
  <c r="Q33473" i="6"/>
  <c r="R33473" i="6"/>
  <c r="S33473" i="6"/>
  <c r="Q33474" i="6"/>
  <c r="R33474" i="6"/>
  <c r="S33474" i="6"/>
  <c r="Q33475" i="6"/>
  <c r="R33475" i="6"/>
  <c r="S33475" i="6"/>
  <c r="Q33476" i="6"/>
  <c r="R33476" i="6"/>
  <c r="S33476" i="6"/>
  <c r="Q33477" i="6"/>
  <c r="R33477" i="6"/>
  <c r="S33477" i="6"/>
  <c r="Q33478" i="6"/>
  <c r="R33478" i="6"/>
  <c r="S33478" i="6"/>
  <c r="Q33479" i="6"/>
  <c r="R33479" i="6"/>
  <c r="S33479" i="6"/>
  <c r="Q33480" i="6"/>
  <c r="R33480" i="6"/>
  <c r="S33480" i="6"/>
  <c r="Q33481" i="6"/>
  <c r="R33481" i="6"/>
  <c r="S33481" i="6"/>
  <c r="Q33482" i="6"/>
  <c r="R33482" i="6"/>
  <c r="S33482" i="6"/>
  <c r="Q33483" i="6"/>
  <c r="R33483" i="6"/>
  <c r="S33483" i="6"/>
  <c r="Q33484" i="6"/>
  <c r="R33484" i="6"/>
  <c r="S33484" i="6"/>
  <c r="Q33485" i="6"/>
  <c r="R33485" i="6"/>
  <c r="S33485" i="6"/>
  <c r="Q33486" i="6"/>
  <c r="R33486" i="6"/>
  <c r="S33486" i="6"/>
  <c r="Q33487" i="6"/>
  <c r="R33487" i="6"/>
  <c r="S33487" i="6"/>
  <c r="Q33488" i="6"/>
  <c r="R33488" i="6"/>
  <c r="S33488" i="6"/>
  <c r="Q33489" i="6"/>
  <c r="R33489" i="6"/>
  <c r="S33489" i="6"/>
  <c r="Q33490" i="6"/>
  <c r="R33490" i="6"/>
  <c r="S33490" i="6"/>
  <c r="Q33491" i="6"/>
  <c r="R33491" i="6"/>
  <c r="S33491" i="6"/>
  <c r="Q33492" i="6"/>
  <c r="R33492" i="6"/>
  <c r="S33492" i="6"/>
  <c r="Q33493" i="6"/>
  <c r="R33493" i="6"/>
  <c r="S33493" i="6"/>
  <c r="Q33494" i="6"/>
  <c r="R33494" i="6"/>
  <c r="S33494" i="6"/>
  <c r="Q33495" i="6"/>
  <c r="R33495" i="6"/>
  <c r="S33495" i="6"/>
  <c r="Q33496" i="6"/>
  <c r="R33496" i="6"/>
  <c r="S33496" i="6"/>
  <c r="Q33497" i="6"/>
  <c r="R33497" i="6"/>
  <c r="S33497" i="6"/>
  <c r="Q33498" i="6"/>
  <c r="R33498" i="6"/>
  <c r="S33498" i="6"/>
  <c r="Q33499" i="6"/>
  <c r="R33499" i="6"/>
  <c r="S33499" i="6"/>
  <c r="Q33500" i="6"/>
  <c r="R33500" i="6"/>
  <c r="S33500" i="6"/>
  <c r="Q33501" i="6"/>
  <c r="R33501" i="6"/>
  <c r="S33501" i="6"/>
  <c r="Q33502" i="6"/>
  <c r="R33502" i="6"/>
  <c r="S33502" i="6"/>
  <c r="Q33503" i="6"/>
  <c r="R33503" i="6"/>
  <c r="S33503" i="6"/>
  <c r="Q33504" i="6"/>
  <c r="R33504" i="6"/>
  <c r="S33504" i="6"/>
  <c r="Q33505" i="6"/>
  <c r="R33505" i="6"/>
  <c r="S33505" i="6"/>
  <c r="Q33506" i="6"/>
  <c r="R33506" i="6"/>
  <c r="S33506" i="6"/>
  <c r="Q33507" i="6"/>
  <c r="R33507" i="6"/>
  <c r="S33507" i="6"/>
  <c r="Q33508" i="6"/>
  <c r="R33508" i="6"/>
  <c r="S33508" i="6"/>
  <c r="Q33509" i="6"/>
  <c r="R33509" i="6"/>
  <c r="S33509" i="6"/>
  <c r="Q33510" i="6"/>
  <c r="R33510" i="6"/>
  <c r="S33510" i="6"/>
  <c r="Q33511" i="6"/>
  <c r="R33511" i="6"/>
  <c r="S33511" i="6"/>
  <c r="Q33512" i="6"/>
  <c r="R33512" i="6"/>
  <c r="S33512" i="6"/>
  <c r="Q33513" i="6"/>
  <c r="R33513" i="6"/>
  <c r="S33513" i="6"/>
  <c r="Q33514" i="6"/>
  <c r="R33514" i="6"/>
  <c r="S33514" i="6"/>
  <c r="Q33515" i="6"/>
  <c r="R33515" i="6"/>
  <c r="S33515" i="6"/>
  <c r="Q33516" i="6"/>
  <c r="R33516" i="6"/>
  <c r="S33516" i="6"/>
  <c r="Q33517" i="6"/>
  <c r="R33517" i="6"/>
  <c r="S33517" i="6"/>
  <c r="Q33518" i="6"/>
  <c r="R33518" i="6"/>
  <c r="S33518" i="6"/>
  <c r="Q33519" i="6"/>
  <c r="R33519" i="6"/>
  <c r="S33519" i="6"/>
  <c r="Q33520" i="6"/>
  <c r="R33520" i="6"/>
  <c r="S33520" i="6"/>
  <c r="Q33521" i="6"/>
  <c r="R33521" i="6"/>
  <c r="S33521" i="6"/>
  <c r="Q33522" i="6"/>
  <c r="R33522" i="6"/>
  <c r="S33522" i="6"/>
  <c r="Q33523" i="6"/>
  <c r="R33523" i="6"/>
  <c r="S33523" i="6"/>
  <c r="Q33524" i="6"/>
  <c r="R33524" i="6"/>
  <c r="S33524" i="6"/>
  <c r="Q33525" i="6"/>
  <c r="R33525" i="6"/>
  <c r="S33525" i="6"/>
  <c r="Q33526" i="6"/>
  <c r="R33526" i="6"/>
  <c r="S33526" i="6"/>
  <c r="Q33527" i="6"/>
  <c r="R33527" i="6"/>
  <c r="S33527" i="6"/>
  <c r="Q33528" i="6"/>
  <c r="R33528" i="6"/>
  <c r="S33528" i="6"/>
  <c r="Q33529" i="6"/>
  <c r="R33529" i="6"/>
  <c r="S33529" i="6"/>
  <c r="Q33530" i="6"/>
  <c r="R33530" i="6"/>
  <c r="S33530" i="6"/>
  <c r="Q33531" i="6"/>
  <c r="R33531" i="6"/>
  <c r="S33531" i="6"/>
  <c r="Q33532" i="6"/>
  <c r="R33532" i="6"/>
  <c r="S33532" i="6"/>
  <c r="Q33533" i="6"/>
  <c r="R33533" i="6"/>
  <c r="S33533" i="6"/>
  <c r="Q33534" i="6"/>
  <c r="R33534" i="6"/>
  <c r="S33534" i="6"/>
  <c r="Q33535" i="6"/>
  <c r="R33535" i="6"/>
  <c r="S33535" i="6"/>
  <c r="Q33536" i="6"/>
  <c r="R33536" i="6"/>
  <c r="S33536" i="6"/>
  <c r="Q33537" i="6"/>
  <c r="R33537" i="6"/>
  <c r="S33537" i="6"/>
  <c r="Q33538" i="6"/>
  <c r="R33538" i="6"/>
  <c r="S33538" i="6"/>
  <c r="Q33539" i="6"/>
  <c r="R33539" i="6"/>
  <c r="S33539" i="6"/>
  <c r="Q33540" i="6"/>
  <c r="R33540" i="6"/>
  <c r="S33540" i="6"/>
  <c r="Q33541" i="6"/>
  <c r="R33541" i="6"/>
  <c r="S33541" i="6"/>
  <c r="Q33542" i="6"/>
  <c r="R33542" i="6"/>
  <c r="S33542" i="6"/>
  <c r="Q33543" i="6"/>
  <c r="R33543" i="6"/>
  <c r="S33543" i="6"/>
  <c r="Q33544" i="6"/>
  <c r="R33544" i="6"/>
  <c r="S33544" i="6"/>
  <c r="Q33545" i="6"/>
  <c r="R33545" i="6"/>
  <c r="S33545" i="6"/>
  <c r="Q33546" i="6"/>
  <c r="R33546" i="6"/>
  <c r="S33546" i="6"/>
  <c r="Q33547" i="6"/>
  <c r="R33547" i="6"/>
  <c r="S33547" i="6"/>
  <c r="Q33548" i="6"/>
  <c r="R33548" i="6"/>
  <c r="S33548" i="6"/>
  <c r="Q33549" i="6"/>
  <c r="R33549" i="6"/>
  <c r="S33549" i="6"/>
  <c r="Q33550" i="6"/>
  <c r="R33550" i="6"/>
  <c r="S33550" i="6"/>
  <c r="Q33551" i="6"/>
  <c r="R33551" i="6"/>
  <c r="S33551" i="6"/>
  <c r="Q33552" i="6"/>
  <c r="R33552" i="6"/>
  <c r="S33552" i="6"/>
  <c r="Q33553" i="6"/>
  <c r="R33553" i="6"/>
  <c r="S33553" i="6"/>
  <c r="Q33554" i="6"/>
  <c r="R33554" i="6"/>
  <c r="S33554" i="6"/>
  <c r="Q33555" i="6"/>
  <c r="R33555" i="6"/>
  <c r="S33555" i="6"/>
  <c r="Q33556" i="6"/>
  <c r="R33556" i="6"/>
  <c r="S33556" i="6"/>
  <c r="Q33557" i="6"/>
  <c r="R33557" i="6"/>
  <c r="S33557" i="6"/>
  <c r="Q33558" i="6"/>
  <c r="R33558" i="6"/>
  <c r="S33558" i="6"/>
  <c r="Q33559" i="6"/>
  <c r="R33559" i="6"/>
  <c r="S33559" i="6"/>
  <c r="Q33560" i="6"/>
  <c r="R33560" i="6"/>
  <c r="S33560" i="6"/>
  <c r="Q33561" i="6"/>
  <c r="R33561" i="6"/>
  <c r="S33561" i="6"/>
  <c r="Q33562" i="6"/>
  <c r="R33562" i="6"/>
  <c r="S33562" i="6"/>
  <c r="Q33563" i="6"/>
  <c r="R33563" i="6"/>
  <c r="S33563" i="6"/>
  <c r="Q33564" i="6"/>
  <c r="R33564" i="6"/>
  <c r="S33564" i="6"/>
  <c r="Q33565" i="6"/>
  <c r="R33565" i="6"/>
  <c r="S33565" i="6"/>
  <c r="Q33566" i="6"/>
  <c r="R33566" i="6"/>
  <c r="S33566" i="6"/>
  <c r="Q33567" i="6"/>
  <c r="R33567" i="6"/>
  <c r="S33567" i="6"/>
  <c r="Q33568" i="6"/>
  <c r="R33568" i="6"/>
  <c r="S33568" i="6"/>
  <c r="Q33569" i="6"/>
  <c r="R33569" i="6"/>
  <c r="S33569" i="6"/>
  <c r="Q33570" i="6"/>
  <c r="R33570" i="6"/>
  <c r="S33570" i="6"/>
  <c r="Q33571" i="6"/>
  <c r="R33571" i="6"/>
  <c r="S33571" i="6"/>
  <c r="Q33572" i="6"/>
  <c r="R33572" i="6"/>
  <c r="S33572" i="6"/>
  <c r="Q33573" i="6"/>
  <c r="R33573" i="6"/>
  <c r="S33573" i="6"/>
  <c r="Q33574" i="6"/>
  <c r="R33574" i="6"/>
  <c r="S33574" i="6"/>
  <c r="Q33575" i="6"/>
  <c r="R33575" i="6"/>
  <c r="S33575" i="6"/>
  <c r="Q33576" i="6"/>
  <c r="R33576" i="6"/>
  <c r="S33576" i="6"/>
  <c r="Q33577" i="6"/>
  <c r="R33577" i="6"/>
  <c r="S33577" i="6"/>
  <c r="Q33578" i="6"/>
  <c r="R33578" i="6"/>
  <c r="S33578" i="6"/>
  <c r="Q33579" i="6"/>
  <c r="R33579" i="6"/>
  <c r="S33579" i="6"/>
  <c r="Q33580" i="6"/>
  <c r="R33580" i="6"/>
  <c r="S33580" i="6"/>
  <c r="Q33581" i="6"/>
  <c r="R33581" i="6"/>
  <c r="S33581" i="6"/>
  <c r="Q33582" i="6"/>
  <c r="R33582" i="6"/>
  <c r="S33582" i="6"/>
  <c r="Q33583" i="6"/>
  <c r="R33583" i="6"/>
  <c r="S33583" i="6"/>
  <c r="Q33584" i="6"/>
  <c r="R33584" i="6"/>
  <c r="S33584" i="6"/>
  <c r="Q33585" i="6"/>
  <c r="R33585" i="6"/>
  <c r="S33585" i="6"/>
  <c r="Q33586" i="6"/>
  <c r="R33586" i="6"/>
  <c r="S33586" i="6"/>
  <c r="Q33587" i="6"/>
  <c r="R33587" i="6"/>
  <c r="S33587" i="6"/>
  <c r="Q33588" i="6"/>
  <c r="R33588" i="6"/>
  <c r="S33588" i="6"/>
  <c r="Q33589" i="6"/>
  <c r="R33589" i="6"/>
  <c r="S33589" i="6"/>
  <c r="Q33590" i="6"/>
  <c r="R33590" i="6"/>
  <c r="S33590" i="6"/>
  <c r="Q33591" i="6"/>
  <c r="R33591" i="6"/>
  <c r="S33591" i="6"/>
  <c r="Q33592" i="6"/>
  <c r="R33592" i="6"/>
  <c r="S33592" i="6"/>
  <c r="Q33593" i="6"/>
  <c r="R33593" i="6"/>
  <c r="S33593" i="6"/>
  <c r="Q33594" i="6"/>
  <c r="R33594" i="6"/>
  <c r="S33594" i="6"/>
  <c r="Q33595" i="6"/>
  <c r="R33595" i="6"/>
  <c r="S33595" i="6"/>
  <c r="Q33596" i="6"/>
  <c r="R33596" i="6"/>
  <c r="S33596" i="6"/>
  <c r="Q33597" i="6"/>
  <c r="R33597" i="6"/>
  <c r="S33597" i="6"/>
  <c r="Q33598" i="6"/>
  <c r="R33598" i="6"/>
  <c r="S33598" i="6"/>
  <c r="Q33599" i="6"/>
  <c r="R33599" i="6"/>
  <c r="S33599" i="6"/>
  <c r="Q33600" i="6"/>
  <c r="R33600" i="6"/>
  <c r="S33600" i="6"/>
  <c r="Q33601" i="6"/>
  <c r="R33601" i="6"/>
  <c r="S33601" i="6"/>
  <c r="Q33602" i="6"/>
  <c r="R33602" i="6"/>
  <c r="S33602" i="6"/>
  <c r="Q33603" i="6"/>
  <c r="R33603" i="6"/>
  <c r="S33603" i="6"/>
  <c r="Q33604" i="6"/>
  <c r="R33604" i="6"/>
  <c r="S33604" i="6"/>
  <c r="Q33605" i="6"/>
  <c r="R33605" i="6"/>
  <c r="S33605" i="6"/>
  <c r="Q33606" i="6"/>
  <c r="R33606" i="6"/>
  <c r="S33606" i="6"/>
  <c r="Q33607" i="6"/>
  <c r="R33607" i="6"/>
  <c r="S33607" i="6"/>
  <c r="Q33608" i="6"/>
  <c r="R33608" i="6"/>
  <c r="S33608" i="6"/>
  <c r="Q33609" i="6"/>
  <c r="R33609" i="6"/>
  <c r="S33609" i="6"/>
  <c r="Q33610" i="6"/>
  <c r="R33610" i="6"/>
  <c r="S33610" i="6"/>
  <c r="Q33611" i="6"/>
  <c r="R33611" i="6"/>
  <c r="S33611" i="6"/>
  <c r="Q33612" i="6"/>
  <c r="R33612" i="6"/>
  <c r="S33612" i="6"/>
  <c r="Q33613" i="6"/>
  <c r="R33613" i="6"/>
  <c r="S33613" i="6"/>
  <c r="Q33614" i="6"/>
  <c r="R33614" i="6"/>
  <c r="S33614" i="6"/>
  <c r="Q33615" i="6"/>
  <c r="R33615" i="6"/>
  <c r="S33615" i="6"/>
  <c r="Q33616" i="6"/>
  <c r="R33616" i="6"/>
  <c r="S33616" i="6"/>
  <c r="Q33617" i="6"/>
  <c r="R33617" i="6"/>
  <c r="S33617" i="6"/>
  <c r="Q33618" i="6"/>
  <c r="R33618" i="6"/>
  <c r="S33618" i="6"/>
  <c r="Q33619" i="6"/>
  <c r="R33619" i="6"/>
  <c r="S33619" i="6"/>
  <c r="Q33620" i="6"/>
  <c r="R33620" i="6"/>
  <c r="S33620" i="6"/>
  <c r="Q33621" i="6"/>
  <c r="R33621" i="6"/>
  <c r="S33621" i="6"/>
  <c r="Q33622" i="6"/>
  <c r="R33622" i="6"/>
  <c r="S33622" i="6"/>
  <c r="Q33623" i="6"/>
  <c r="R33623" i="6"/>
  <c r="S33623" i="6"/>
  <c r="Q33624" i="6"/>
  <c r="R33624" i="6"/>
  <c r="S33624" i="6"/>
  <c r="Q33625" i="6"/>
  <c r="R33625" i="6"/>
  <c r="S33625" i="6"/>
  <c r="Q33626" i="6"/>
  <c r="R33626" i="6"/>
  <c r="S33626" i="6"/>
  <c r="Q33627" i="6"/>
  <c r="R33627" i="6"/>
  <c r="S33627" i="6"/>
  <c r="Q33628" i="6"/>
  <c r="R33628" i="6"/>
  <c r="S33628" i="6"/>
  <c r="Q33629" i="6"/>
  <c r="R33629" i="6"/>
  <c r="S33629" i="6"/>
  <c r="Q33630" i="6"/>
  <c r="R33630" i="6"/>
  <c r="S33630" i="6"/>
  <c r="Q33631" i="6"/>
  <c r="R33631" i="6"/>
  <c r="S33631" i="6"/>
  <c r="Q33632" i="6"/>
  <c r="R33632" i="6"/>
  <c r="S33632" i="6"/>
  <c r="Q33633" i="6"/>
  <c r="R33633" i="6"/>
  <c r="S33633" i="6"/>
  <c r="Q33634" i="6"/>
  <c r="R33634" i="6"/>
  <c r="S33634" i="6"/>
  <c r="Q33635" i="6"/>
  <c r="R33635" i="6"/>
  <c r="S33635" i="6"/>
  <c r="Q33636" i="6"/>
  <c r="R33636" i="6"/>
  <c r="S33636" i="6"/>
  <c r="Q33637" i="6"/>
  <c r="R33637" i="6"/>
  <c r="S33637" i="6"/>
  <c r="Q33638" i="6"/>
  <c r="R33638" i="6"/>
  <c r="S33638" i="6"/>
  <c r="Q33639" i="6"/>
  <c r="R33639" i="6"/>
  <c r="S33639" i="6"/>
  <c r="Q33640" i="6"/>
  <c r="R33640" i="6"/>
  <c r="S33640" i="6"/>
  <c r="Q33641" i="6"/>
  <c r="R33641" i="6"/>
  <c r="S33641" i="6"/>
  <c r="Q33642" i="6"/>
  <c r="R33642" i="6"/>
  <c r="S33642" i="6"/>
  <c r="Q33643" i="6"/>
  <c r="R33643" i="6"/>
  <c r="S33643" i="6"/>
  <c r="Q33644" i="6"/>
  <c r="R33644" i="6"/>
  <c r="S33644" i="6"/>
  <c r="Q33645" i="6"/>
  <c r="R33645" i="6"/>
  <c r="S33645" i="6"/>
  <c r="Q33646" i="6"/>
  <c r="R33646" i="6"/>
  <c r="S33646" i="6"/>
  <c r="Q33647" i="6"/>
  <c r="R33647" i="6"/>
  <c r="S33647" i="6"/>
  <c r="Q33648" i="6"/>
  <c r="R33648" i="6"/>
  <c r="S33648" i="6"/>
  <c r="Q33649" i="6"/>
  <c r="R33649" i="6"/>
  <c r="S33649" i="6"/>
  <c r="Q33650" i="6"/>
  <c r="R33650" i="6"/>
  <c r="S33650" i="6"/>
  <c r="Q33651" i="6"/>
  <c r="R33651" i="6"/>
  <c r="S33651" i="6"/>
  <c r="Q33652" i="6"/>
  <c r="R33652" i="6"/>
  <c r="S33652" i="6"/>
  <c r="Q33653" i="6"/>
  <c r="R33653" i="6"/>
  <c r="S33653" i="6"/>
  <c r="Q33654" i="6"/>
  <c r="R33654" i="6"/>
  <c r="S33654" i="6"/>
  <c r="Q33655" i="6"/>
  <c r="R33655" i="6"/>
  <c r="S33655" i="6"/>
  <c r="Q33656" i="6"/>
  <c r="R33656" i="6"/>
  <c r="S33656" i="6"/>
  <c r="Q33657" i="6"/>
  <c r="R33657" i="6"/>
  <c r="S33657" i="6"/>
  <c r="Q33658" i="6"/>
  <c r="R33658" i="6"/>
  <c r="S33658" i="6"/>
  <c r="Q33659" i="6"/>
  <c r="R33659" i="6"/>
  <c r="S33659" i="6"/>
  <c r="Q33660" i="6"/>
  <c r="R33660" i="6"/>
  <c r="S33660" i="6"/>
  <c r="Q33661" i="6"/>
  <c r="R33661" i="6"/>
  <c r="S33661" i="6"/>
  <c r="Q33662" i="6"/>
  <c r="R33662" i="6"/>
  <c r="S33662" i="6"/>
  <c r="Q33663" i="6"/>
  <c r="R33663" i="6"/>
  <c r="S33663" i="6"/>
  <c r="Q33664" i="6"/>
  <c r="R33664" i="6"/>
  <c r="S33664" i="6"/>
  <c r="Q33665" i="6"/>
  <c r="R33665" i="6"/>
  <c r="S33665" i="6"/>
  <c r="Q33666" i="6"/>
  <c r="R33666" i="6"/>
  <c r="S33666" i="6"/>
  <c r="Q33667" i="6"/>
  <c r="R33667" i="6"/>
  <c r="S33667" i="6"/>
  <c r="Q33668" i="6"/>
  <c r="R33668" i="6"/>
  <c r="S33668" i="6"/>
  <c r="Q33669" i="6"/>
  <c r="R33669" i="6"/>
  <c r="S33669" i="6"/>
  <c r="Q33670" i="6"/>
  <c r="R33670" i="6"/>
  <c r="S33670" i="6"/>
  <c r="Q33671" i="6"/>
  <c r="R33671" i="6"/>
  <c r="S33671" i="6"/>
  <c r="Q33672" i="6"/>
  <c r="R33672" i="6"/>
  <c r="S33672" i="6"/>
  <c r="Q33673" i="6"/>
  <c r="R33673" i="6"/>
  <c r="S33673" i="6"/>
  <c r="Q33674" i="6"/>
  <c r="R33674" i="6"/>
  <c r="S33674" i="6"/>
  <c r="Q33675" i="6"/>
  <c r="R33675" i="6"/>
  <c r="S33675" i="6"/>
  <c r="Q33676" i="6"/>
  <c r="R33676" i="6"/>
  <c r="S33676" i="6"/>
  <c r="Q33677" i="6"/>
  <c r="R33677" i="6"/>
  <c r="S33677" i="6"/>
  <c r="Q33678" i="6"/>
  <c r="R33678" i="6"/>
  <c r="S33678" i="6"/>
  <c r="Q33679" i="6"/>
  <c r="R33679" i="6"/>
  <c r="S33679" i="6"/>
  <c r="Q33680" i="6"/>
  <c r="R33680" i="6"/>
  <c r="S33680" i="6"/>
  <c r="Q33681" i="6"/>
  <c r="R33681" i="6"/>
  <c r="S33681" i="6"/>
  <c r="Q33682" i="6"/>
  <c r="R33682" i="6"/>
  <c r="S33682" i="6"/>
  <c r="Q33683" i="6"/>
  <c r="R33683" i="6"/>
  <c r="S33683" i="6"/>
  <c r="Q33684" i="6"/>
  <c r="R33684" i="6"/>
  <c r="S33684" i="6"/>
  <c r="Q33685" i="6"/>
  <c r="R33685" i="6"/>
  <c r="S33685" i="6"/>
  <c r="Q33686" i="6"/>
  <c r="R33686" i="6"/>
  <c r="S33686" i="6"/>
  <c r="Q33687" i="6"/>
  <c r="R33687" i="6"/>
  <c r="S33687" i="6"/>
  <c r="Q33688" i="6"/>
  <c r="R33688" i="6"/>
  <c r="S33688" i="6"/>
  <c r="Q33689" i="6"/>
  <c r="R33689" i="6"/>
  <c r="S33689" i="6"/>
  <c r="Q33690" i="6"/>
  <c r="R33690" i="6"/>
  <c r="S33690" i="6"/>
  <c r="Q33691" i="6"/>
  <c r="R33691" i="6"/>
  <c r="S33691" i="6"/>
  <c r="Q33692" i="6"/>
  <c r="R33692" i="6"/>
  <c r="S33692" i="6"/>
  <c r="Q33693" i="6"/>
  <c r="R33693" i="6"/>
  <c r="S33693" i="6"/>
  <c r="Q33694" i="6"/>
  <c r="R33694" i="6"/>
  <c r="S33694" i="6"/>
  <c r="Q33695" i="6"/>
  <c r="R33695" i="6"/>
  <c r="S33695" i="6"/>
  <c r="Q33696" i="6"/>
  <c r="R33696" i="6"/>
  <c r="S33696" i="6"/>
  <c r="Q33697" i="6"/>
  <c r="R33697" i="6"/>
  <c r="S33697" i="6"/>
  <c r="Q33698" i="6"/>
  <c r="R33698" i="6"/>
  <c r="S33698" i="6"/>
  <c r="Q33699" i="6"/>
  <c r="R33699" i="6"/>
  <c r="S33699" i="6"/>
  <c r="Q33700" i="6"/>
  <c r="R33700" i="6"/>
  <c r="S33700" i="6"/>
  <c r="Q33701" i="6"/>
  <c r="R33701" i="6"/>
  <c r="S33701" i="6"/>
  <c r="Q33702" i="6"/>
  <c r="R33702" i="6"/>
  <c r="S33702" i="6"/>
  <c r="Q33703" i="6"/>
  <c r="R33703" i="6"/>
  <c r="S33703" i="6"/>
  <c r="Q33704" i="6"/>
  <c r="R33704" i="6"/>
  <c r="S33704" i="6"/>
  <c r="Q33705" i="6"/>
  <c r="R33705" i="6"/>
  <c r="S33705" i="6"/>
  <c r="Q33706" i="6"/>
  <c r="R33706" i="6"/>
  <c r="S33706" i="6"/>
  <c r="Q33707" i="6"/>
  <c r="R33707" i="6"/>
  <c r="S33707" i="6"/>
  <c r="Q33708" i="6"/>
  <c r="R33708" i="6"/>
  <c r="S33708" i="6"/>
  <c r="Q33709" i="6"/>
  <c r="R33709" i="6"/>
  <c r="S33709" i="6"/>
  <c r="Q33710" i="6"/>
  <c r="R33710" i="6"/>
  <c r="S33710" i="6"/>
  <c r="Q33711" i="6"/>
  <c r="R33711" i="6"/>
  <c r="S33711" i="6"/>
  <c r="Q33712" i="6"/>
  <c r="R33712" i="6"/>
  <c r="S33712" i="6"/>
  <c r="Q33713" i="6"/>
  <c r="R33713" i="6"/>
  <c r="S33713" i="6"/>
  <c r="Q33714" i="6"/>
  <c r="R33714" i="6"/>
  <c r="S33714" i="6"/>
  <c r="Q33715" i="6"/>
  <c r="R33715" i="6"/>
  <c r="S33715" i="6"/>
  <c r="Q33716" i="6"/>
  <c r="R33716" i="6"/>
  <c r="S33716" i="6"/>
  <c r="Q33717" i="6"/>
  <c r="R33717" i="6"/>
  <c r="S33717" i="6"/>
  <c r="Q33718" i="6"/>
  <c r="R33718" i="6"/>
  <c r="S33718" i="6"/>
  <c r="Q33719" i="6"/>
  <c r="R33719" i="6"/>
  <c r="S33719" i="6"/>
  <c r="Q33720" i="6"/>
  <c r="R33720" i="6"/>
  <c r="S33720" i="6"/>
  <c r="Q33721" i="6"/>
  <c r="R33721" i="6"/>
  <c r="S33721" i="6"/>
  <c r="Q33722" i="6"/>
  <c r="R33722" i="6"/>
  <c r="S33722" i="6"/>
  <c r="Q33723" i="6"/>
  <c r="R33723" i="6"/>
  <c r="S33723" i="6"/>
  <c r="Q33724" i="6"/>
  <c r="R33724" i="6"/>
  <c r="S33724" i="6"/>
  <c r="Q33725" i="6"/>
  <c r="R33725" i="6"/>
  <c r="S33725" i="6"/>
  <c r="Q33726" i="6"/>
  <c r="R33726" i="6"/>
  <c r="S33726" i="6"/>
  <c r="Q33727" i="6"/>
  <c r="R33727" i="6"/>
  <c r="S33727" i="6"/>
  <c r="Q33728" i="6"/>
  <c r="R33728" i="6"/>
  <c r="S33728" i="6"/>
  <c r="Q33729" i="6"/>
  <c r="R33729" i="6"/>
  <c r="S33729" i="6"/>
  <c r="Q33730" i="6"/>
  <c r="R33730" i="6"/>
  <c r="S33730" i="6"/>
  <c r="Q33731" i="6"/>
  <c r="R33731" i="6"/>
  <c r="S33731" i="6"/>
  <c r="Q33732" i="6"/>
  <c r="R33732" i="6"/>
  <c r="S33732" i="6"/>
  <c r="Q33733" i="6"/>
  <c r="R33733" i="6"/>
  <c r="S33733" i="6"/>
  <c r="Q33734" i="6"/>
  <c r="R33734" i="6"/>
  <c r="S33734" i="6"/>
  <c r="Q33735" i="6"/>
  <c r="R33735" i="6"/>
  <c r="S33735" i="6"/>
  <c r="Q33736" i="6"/>
  <c r="R33736" i="6"/>
  <c r="S33736" i="6"/>
  <c r="Q33737" i="6"/>
  <c r="R33737" i="6"/>
  <c r="S33737" i="6"/>
  <c r="Q33738" i="6"/>
  <c r="R33738" i="6"/>
  <c r="S33738" i="6"/>
  <c r="Q33739" i="6"/>
  <c r="R33739" i="6"/>
  <c r="S33739" i="6"/>
  <c r="Q33740" i="6"/>
  <c r="R33740" i="6"/>
  <c r="S33740" i="6"/>
  <c r="Q33741" i="6"/>
  <c r="R33741" i="6"/>
  <c r="S33741" i="6"/>
  <c r="Q33742" i="6"/>
  <c r="R33742" i="6"/>
  <c r="S33742" i="6"/>
  <c r="Q33743" i="6"/>
  <c r="R33743" i="6"/>
  <c r="S33743" i="6"/>
  <c r="Q33744" i="6"/>
  <c r="R33744" i="6"/>
  <c r="S33744" i="6"/>
  <c r="Q33745" i="6"/>
  <c r="R33745" i="6"/>
  <c r="S33745" i="6"/>
  <c r="Q33746" i="6"/>
  <c r="R33746" i="6"/>
  <c r="S33746" i="6"/>
  <c r="Q33747" i="6"/>
  <c r="R33747" i="6"/>
  <c r="S33747" i="6"/>
  <c r="Q33748" i="6"/>
  <c r="R33748" i="6"/>
  <c r="S33748" i="6"/>
  <c r="Q33749" i="6"/>
  <c r="R33749" i="6"/>
  <c r="S33749" i="6"/>
  <c r="Q33750" i="6"/>
  <c r="R33750" i="6"/>
  <c r="S33750" i="6"/>
  <c r="Q33751" i="6"/>
  <c r="R33751" i="6"/>
  <c r="S33751" i="6"/>
  <c r="Q33752" i="6"/>
  <c r="R33752" i="6"/>
  <c r="S33752" i="6"/>
  <c r="Q33753" i="6"/>
  <c r="R33753" i="6"/>
  <c r="S33753" i="6"/>
  <c r="Q33754" i="6"/>
  <c r="R33754" i="6"/>
  <c r="S33754" i="6"/>
  <c r="Q33755" i="6"/>
  <c r="R33755" i="6"/>
  <c r="S33755" i="6"/>
  <c r="Q33756" i="6"/>
  <c r="R33756" i="6"/>
  <c r="S33756" i="6"/>
  <c r="Q33757" i="6"/>
  <c r="R33757" i="6"/>
  <c r="S33757" i="6"/>
  <c r="Q33758" i="6"/>
  <c r="R33758" i="6"/>
  <c r="S33758" i="6"/>
  <c r="Q33759" i="6"/>
  <c r="R33759" i="6"/>
  <c r="S33759" i="6"/>
  <c r="Q33760" i="6"/>
  <c r="R33760" i="6"/>
  <c r="S33760" i="6"/>
  <c r="Q33761" i="6"/>
  <c r="R33761" i="6"/>
  <c r="S33761" i="6"/>
  <c r="Q33762" i="6"/>
  <c r="R33762" i="6"/>
  <c r="S33762" i="6"/>
  <c r="Q33763" i="6"/>
  <c r="R33763" i="6"/>
  <c r="S33763" i="6"/>
  <c r="Q33764" i="6"/>
  <c r="R33764" i="6"/>
  <c r="S33764" i="6"/>
  <c r="Q33765" i="6"/>
  <c r="R33765" i="6"/>
  <c r="S33765" i="6"/>
  <c r="Q33766" i="6"/>
  <c r="R33766" i="6"/>
  <c r="S33766" i="6"/>
  <c r="Q33767" i="6"/>
  <c r="R33767" i="6"/>
  <c r="S33767" i="6"/>
  <c r="Q33768" i="6"/>
  <c r="R33768" i="6"/>
  <c r="S33768" i="6"/>
  <c r="Q33769" i="6"/>
  <c r="R33769" i="6"/>
  <c r="S33769" i="6"/>
  <c r="Q33770" i="6"/>
  <c r="R33770" i="6"/>
  <c r="S33770" i="6"/>
  <c r="Q33771" i="6"/>
  <c r="R33771" i="6"/>
  <c r="S33771" i="6"/>
  <c r="Q33772" i="6"/>
  <c r="R33772" i="6"/>
  <c r="S33772" i="6"/>
  <c r="Q33773" i="6"/>
  <c r="R33773" i="6"/>
  <c r="S33773" i="6"/>
  <c r="Q33774" i="6"/>
  <c r="R33774" i="6"/>
  <c r="S33774" i="6"/>
  <c r="Q33775" i="6"/>
  <c r="R33775" i="6"/>
  <c r="S33775" i="6"/>
  <c r="Q33776" i="6"/>
  <c r="R33776" i="6"/>
  <c r="S33776" i="6"/>
  <c r="Q33777" i="6"/>
  <c r="R33777" i="6"/>
  <c r="S33777" i="6"/>
  <c r="Q33778" i="6"/>
  <c r="R33778" i="6"/>
  <c r="S33778" i="6"/>
  <c r="Q33779" i="6"/>
  <c r="R33779" i="6"/>
  <c r="S33779" i="6"/>
  <c r="Q33780" i="6"/>
  <c r="R33780" i="6"/>
  <c r="S33780" i="6"/>
  <c r="Q33781" i="6"/>
  <c r="R33781" i="6"/>
  <c r="S33781" i="6"/>
  <c r="Q33782" i="6"/>
  <c r="R33782" i="6"/>
  <c r="S33782" i="6"/>
  <c r="Q33783" i="6"/>
  <c r="R33783" i="6"/>
  <c r="S33783" i="6"/>
  <c r="Q33784" i="6"/>
  <c r="R33784" i="6"/>
  <c r="S33784" i="6"/>
  <c r="Q33785" i="6"/>
  <c r="R33785" i="6"/>
  <c r="S33785" i="6"/>
  <c r="Q33786" i="6"/>
  <c r="R33786" i="6"/>
  <c r="S33786" i="6"/>
  <c r="Q33787" i="6"/>
  <c r="R33787" i="6"/>
  <c r="S33787" i="6"/>
  <c r="Q33788" i="6"/>
  <c r="R33788" i="6"/>
  <c r="S33788" i="6"/>
  <c r="Q33789" i="6"/>
  <c r="R33789" i="6"/>
  <c r="S33789" i="6"/>
  <c r="Q33790" i="6"/>
  <c r="R33790" i="6"/>
  <c r="S33790" i="6"/>
  <c r="Q33791" i="6"/>
  <c r="R33791" i="6"/>
  <c r="S33791" i="6"/>
  <c r="Q33792" i="6"/>
  <c r="R33792" i="6"/>
  <c r="S33792" i="6"/>
  <c r="Q33793" i="6"/>
  <c r="R33793" i="6"/>
  <c r="S33793" i="6"/>
  <c r="Q33794" i="6"/>
  <c r="R33794" i="6"/>
  <c r="S33794" i="6"/>
  <c r="Q33795" i="6"/>
  <c r="R33795" i="6"/>
  <c r="S33795" i="6"/>
  <c r="Q33796" i="6"/>
  <c r="R33796" i="6"/>
  <c r="S33796" i="6"/>
  <c r="Q33797" i="6"/>
  <c r="R33797" i="6"/>
  <c r="S33797" i="6"/>
  <c r="Q33798" i="6"/>
  <c r="R33798" i="6"/>
  <c r="S33798" i="6"/>
  <c r="Q33799" i="6"/>
  <c r="R33799" i="6"/>
  <c r="S33799" i="6"/>
  <c r="Q33800" i="6"/>
  <c r="R33800" i="6"/>
  <c r="S33800" i="6"/>
  <c r="Q33801" i="6"/>
  <c r="R33801" i="6"/>
  <c r="S33801" i="6"/>
  <c r="Q33802" i="6"/>
  <c r="R33802" i="6"/>
  <c r="S33802" i="6"/>
  <c r="Q33803" i="6"/>
  <c r="R33803" i="6"/>
  <c r="S33803" i="6"/>
  <c r="Q33804" i="6"/>
  <c r="R33804" i="6"/>
  <c r="S33804" i="6"/>
  <c r="Q33805" i="6"/>
  <c r="R33805" i="6"/>
  <c r="S33805" i="6"/>
  <c r="Q33806" i="6"/>
  <c r="R33806" i="6"/>
  <c r="S33806" i="6"/>
  <c r="Q33807" i="6"/>
  <c r="R33807" i="6"/>
  <c r="S33807" i="6"/>
  <c r="Q33808" i="6"/>
  <c r="R33808" i="6"/>
  <c r="S33808" i="6"/>
  <c r="Q33809" i="6"/>
  <c r="R33809" i="6"/>
  <c r="S33809" i="6"/>
  <c r="Q33810" i="6"/>
  <c r="R33810" i="6"/>
  <c r="S33810" i="6"/>
  <c r="Q33811" i="6"/>
  <c r="R33811" i="6"/>
  <c r="S33811" i="6"/>
  <c r="Q33812" i="6"/>
  <c r="R33812" i="6"/>
  <c r="S33812" i="6"/>
  <c r="Q33813" i="6"/>
  <c r="R33813" i="6"/>
  <c r="S33813" i="6"/>
  <c r="Q33814" i="6"/>
  <c r="R33814" i="6"/>
  <c r="S33814" i="6"/>
  <c r="Q33815" i="6"/>
  <c r="R33815" i="6"/>
  <c r="S33815" i="6"/>
  <c r="Q33816" i="6"/>
  <c r="R33816" i="6"/>
  <c r="S33816" i="6"/>
  <c r="Q33817" i="6"/>
  <c r="R33817" i="6"/>
  <c r="S33817" i="6"/>
  <c r="Q33818" i="6"/>
  <c r="R33818" i="6"/>
  <c r="S33818" i="6"/>
  <c r="Q33819" i="6"/>
  <c r="R33819" i="6"/>
  <c r="S33819" i="6"/>
  <c r="Q33820" i="6"/>
  <c r="R33820" i="6"/>
  <c r="S33820" i="6"/>
  <c r="Q33821" i="6"/>
  <c r="R33821" i="6"/>
  <c r="S33821" i="6"/>
  <c r="Q33822" i="6"/>
  <c r="R33822" i="6"/>
  <c r="S33822" i="6"/>
  <c r="Q33823" i="6"/>
  <c r="R33823" i="6"/>
  <c r="S33823" i="6"/>
  <c r="Q33824" i="6"/>
  <c r="R33824" i="6"/>
  <c r="S33824" i="6"/>
  <c r="Q33825" i="6"/>
  <c r="R33825" i="6"/>
  <c r="S33825" i="6"/>
  <c r="Q33826" i="6"/>
  <c r="R33826" i="6"/>
  <c r="S33826" i="6"/>
  <c r="Q33827" i="6"/>
  <c r="R33827" i="6"/>
  <c r="S33827" i="6"/>
  <c r="Q33828" i="6"/>
  <c r="R33828" i="6"/>
  <c r="S33828" i="6"/>
  <c r="Q33829" i="6"/>
  <c r="R33829" i="6"/>
  <c r="S33829" i="6"/>
  <c r="Q33830" i="6"/>
  <c r="R33830" i="6"/>
  <c r="S33830" i="6"/>
  <c r="Q33831" i="6"/>
  <c r="R33831" i="6"/>
  <c r="S33831" i="6"/>
  <c r="Q33832" i="6"/>
  <c r="R33832" i="6"/>
  <c r="S33832" i="6"/>
  <c r="Q33833" i="6"/>
  <c r="R33833" i="6"/>
  <c r="S33833" i="6"/>
  <c r="Q33834" i="6"/>
  <c r="R33834" i="6"/>
  <c r="S33834" i="6"/>
  <c r="Q33835" i="6"/>
  <c r="R33835" i="6"/>
  <c r="S33835" i="6"/>
  <c r="Q33836" i="6"/>
  <c r="R33836" i="6"/>
  <c r="S33836" i="6"/>
  <c r="Q33837" i="6"/>
  <c r="R33837" i="6"/>
  <c r="S33837" i="6"/>
  <c r="Q33838" i="6"/>
  <c r="R33838" i="6"/>
  <c r="S33838" i="6"/>
  <c r="Q33839" i="6"/>
  <c r="R33839" i="6"/>
  <c r="S33839" i="6"/>
  <c r="Q33840" i="6"/>
  <c r="R33840" i="6"/>
  <c r="S33840" i="6"/>
  <c r="Q33841" i="6"/>
  <c r="R33841" i="6"/>
  <c r="S33841" i="6"/>
  <c r="Q33842" i="6"/>
  <c r="R33842" i="6"/>
  <c r="S33842" i="6"/>
  <c r="Q33843" i="6"/>
  <c r="R33843" i="6"/>
  <c r="S33843" i="6"/>
  <c r="Q33844" i="6"/>
  <c r="R33844" i="6"/>
  <c r="S33844" i="6"/>
  <c r="Q33845" i="6"/>
  <c r="R33845" i="6"/>
  <c r="S33845" i="6"/>
  <c r="Q33846" i="6"/>
  <c r="R33846" i="6"/>
  <c r="S33846" i="6"/>
  <c r="Q33847" i="6"/>
  <c r="R33847" i="6"/>
  <c r="S33847" i="6"/>
  <c r="Q33848" i="6"/>
  <c r="R33848" i="6"/>
  <c r="S33848" i="6"/>
  <c r="Q33849" i="6"/>
  <c r="R33849" i="6"/>
  <c r="S33849" i="6"/>
  <c r="Q33850" i="6"/>
  <c r="R33850" i="6"/>
  <c r="S33850" i="6"/>
  <c r="Q33851" i="6"/>
  <c r="R33851" i="6"/>
  <c r="S33851" i="6"/>
  <c r="Q33852" i="6"/>
  <c r="R33852" i="6"/>
  <c r="S33852" i="6"/>
  <c r="Q33853" i="6"/>
  <c r="R33853" i="6"/>
  <c r="S33853" i="6"/>
  <c r="Q33854" i="6"/>
  <c r="R33854" i="6"/>
  <c r="S33854" i="6"/>
  <c r="Q33855" i="6"/>
  <c r="R33855" i="6"/>
  <c r="S33855" i="6"/>
  <c r="Q33856" i="6"/>
  <c r="R33856" i="6"/>
  <c r="S33856" i="6"/>
  <c r="Q33857" i="6"/>
  <c r="R33857" i="6"/>
  <c r="S33857" i="6"/>
  <c r="Q33858" i="6"/>
  <c r="R33858" i="6"/>
  <c r="S33858" i="6"/>
  <c r="Q33859" i="6"/>
  <c r="R33859" i="6"/>
  <c r="S33859" i="6"/>
  <c r="Q33860" i="6"/>
  <c r="R33860" i="6"/>
  <c r="S33860" i="6"/>
  <c r="Q33861" i="6"/>
  <c r="R33861" i="6"/>
  <c r="S33861" i="6"/>
  <c r="Q33862" i="6"/>
  <c r="R33862" i="6"/>
  <c r="S33862" i="6"/>
  <c r="Q33863" i="6"/>
  <c r="R33863" i="6"/>
  <c r="S33863" i="6"/>
  <c r="Q33864" i="6"/>
  <c r="R33864" i="6"/>
  <c r="S33864" i="6"/>
  <c r="Q33865" i="6"/>
  <c r="R33865" i="6"/>
  <c r="S33865" i="6"/>
  <c r="Q33866" i="6"/>
  <c r="R33866" i="6"/>
  <c r="S33866" i="6"/>
  <c r="Q33867" i="6"/>
  <c r="R33867" i="6"/>
  <c r="S33867" i="6"/>
  <c r="Q33868" i="6"/>
  <c r="R33868" i="6"/>
  <c r="S33868" i="6"/>
  <c r="Q33869" i="6"/>
  <c r="R33869" i="6"/>
  <c r="S33869" i="6"/>
  <c r="Q33870" i="6"/>
  <c r="R33870" i="6"/>
  <c r="S33870" i="6"/>
  <c r="Q33871" i="6"/>
  <c r="R33871" i="6"/>
  <c r="S33871" i="6"/>
  <c r="Q33872" i="6"/>
  <c r="R33872" i="6"/>
  <c r="S33872" i="6"/>
  <c r="Q33873" i="6"/>
  <c r="R33873" i="6"/>
  <c r="S33873" i="6"/>
  <c r="Q33874" i="6"/>
  <c r="R33874" i="6"/>
  <c r="S33874" i="6"/>
  <c r="Q33875" i="6"/>
  <c r="R33875" i="6"/>
  <c r="S33875" i="6"/>
  <c r="Q33876" i="6"/>
  <c r="R33876" i="6"/>
  <c r="S33876" i="6"/>
  <c r="Q33877" i="6"/>
  <c r="R33877" i="6"/>
  <c r="S33877" i="6"/>
  <c r="Q33878" i="6"/>
  <c r="R33878" i="6"/>
  <c r="S33878" i="6"/>
  <c r="Q33879" i="6"/>
  <c r="R33879" i="6"/>
  <c r="S33879" i="6"/>
  <c r="Q33880" i="6"/>
  <c r="R33880" i="6"/>
  <c r="S33880" i="6"/>
  <c r="Q33881" i="6"/>
  <c r="R33881" i="6"/>
  <c r="S33881" i="6"/>
  <c r="Q33882" i="6"/>
  <c r="R33882" i="6"/>
  <c r="S33882" i="6"/>
  <c r="Q33883" i="6"/>
  <c r="R33883" i="6"/>
  <c r="S33883" i="6"/>
  <c r="Q33884" i="6"/>
  <c r="R33884" i="6"/>
  <c r="S33884" i="6"/>
  <c r="Q33885" i="6"/>
  <c r="R33885" i="6"/>
  <c r="S33885" i="6"/>
  <c r="Q33886" i="6"/>
  <c r="R33886" i="6"/>
  <c r="S33886" i="6"/>
  <c r="Q33887" i="6"/>
  <c r="R33887" i="6"/>
  <c r="S33887" i="6"/>
  <c r="Q33888" i="6"/>
  <c r="R33888" i="6"/>
  <c r="S33888" i="6"/>
  <c r="Q33889" i="6"/>
  <c r="R33889" i="6"/>
  <c r="S33889" i="6"/>
  <c r="Q33890" i="6"/>
  <c r="R33890" i="6"/>
  <c r="S33890" i="6"/>
  <c r="Q33891" i="6"/>
  <c r="R33891" i="6"/>
  <c r="S33891" i="6"/>
  <c r="Q33892" i="6"/>
  <c r="R33892" i="6"/>
  <c r="S33892" i="6"/>
  <c r="Q33893" i="6"/>
  <c r="R33893" i="6"/>
  <c r="S33893" i="6"/>
  <c r="Q33894" i="6"/>
  <c r="R33894" i="6"/>
  <c r="S33894" i="6"/>
  <c r="Q33895" i="6"/>
  <c r="R33895" i="6"/>
  <c r="S33895" i="6"/>
  <c r="Q33896" i="6"/>
  <c r="R33896" i="6"/>
  <c r="S33896" i="6"/>
  <c r="Q33897" i="6"/>
  <c r="R33897" i="6"/>
  <c r="S33897" i="6"/>
  <c r="Q33898" i="6"/>
  <c r="R33898" i="6"/>
  <c r="S33898" i="6"/>
  <c r="Q33899" i="6"/>
  <c r="R33899" i="6"/>
  <c r="S33899" i="6"/>
  <c r="Q33900" i="6"/>
  <c r="R33900" i="6"/>
  <c r="S33900" i="6"/>
  <c r="Q33901" i="6"/>
  <c r="R33901" i="6"/>
  <c r="S33901" i="6"/>
  <c r="Q33902" i="6"/>
  <c r="R33902" i="6"/>
  <c r="S33902" i="6"/>
  <c r="Q33903" i="6"/>
  <c r="R33903" i="6"/>
  <c r="S33903" i="6"/>
  <c r="Q33904" i="6"/>
  <c r="R33904" i="6"/>
  <c r="S33904" i="6"/>
  <c r="Q33905" i="6"/>
  <c r="R33905" i="6"/>
  <c r="S33905" i="6"/>
  <c r="Q33906" i="6"/>
  <c r="R33906" i="6"/>
  <c r="S33906" i="6"/>
  <c r="Q33907" i="6"/>
  <c r="R33907" i="6"/>
  <c r="S33907" i="6"/>
  <c r="Q33908" i="6"/>
  <c r="R33908" i="6"/>
  <c r="S33908" i="6"/>
  <c r="Q33909" i="6"/>
  <c r="R33909" i="6"/>
  <c r="S33909" i="6"/>
  <c r="Q33910" i="6"/>
  <c r="R33910" i="6"/>
  <c r="S33910" i="6"/>
  <c r="Q33911" i="6"/>
  <c r="R33911" i="6"/>
  <c r="S33911" i="6"/>
  <c r="Q33912" i="6"/>
  <c r="R33912" i="6"/>
  <c r="S33912" i="6"/>
  <c r="Q33913" i="6"/>
  <c r="R33913" i="6"/>
  <c r="S33913" i="6"/>
  <c r="Q33914" i="6"/>
  <c r="R33914" i="6"/>
  <c r="S33914" i="6"/>
  <c r="Q33915" i="6"/>
  <c r="R33915" i="6"/>
  <c r="S33915" i="6"/>
  <c r="Q33916" i="6"/>
  <c r="R33916" i="6"/>
  <c r="S33916" i="6"/>
  <c r="Q33917" i="6"/>
  <c r="R33917" i="6"/>
  <c r="S33917" i="6"/>
  <c r="Q33918" i="6"/>
  <c r="R33918" i="6"/>
  <c r="S33918" i="6"/>
  <c r="Q33919" i="6"/>
  <c r="R33919" i="6"/>
  <c r="S33919" i="6"/>
  <c r="Q33920" i="6"/>
  <c r="R33920" i="6"/>
  <c r="S33920" i="6"/>
  <c r="Q33921" i="6"/>
  <c r="R33921" i="6"/>
  <c r="S33921" i="6"/>
  <c r="Q33922" i="6"/>
  <c r="R33922" i="6"/>
  <c r="S33922" i="6"/>
  <c r="Q33923" i="6"/>
  <c r="R33923" i="6"/>
  <c r="S33923" i="6"/>
  <c r="Q33924" i="6"/>
  <c r="R33924" i="6"/>
  <c r="S33924" i="6"/>
  <c r="Q33925" i="6"/>
  <c r="R33925" i="6"/>
  <c r="S33925" i="6"/>
  <c r="Q33926" i="6"/>
  <c r="R33926" i="6"/>
  <c r="S33926" i="6"/>
  <c r="Q33927" i="6"/>
  <c r="R33927" i="6"/>
  <c r="S33927" i="6"/>
  <c r="Q33928" i="6"/>
  <c r="R33928" i="6"/>
  <c r="S33928" i="6"/>
  <c r="Q33929" i="6"/>
  <c r="R33929" i="6"/>
  <c r="S33929" i="6"/>
  <c r="Q33930" i="6"/>
  <c r="R33930" i="6"/>
  <c r="S33930" i="6"/>
  <c r="Q33931" i="6"/>
  <c r="R33931" i="6"/>
  <c r="S33931" i="6"/>
  <c r="Q33932" i="6"/>
  <c r="R33932" i="6"/>
  <c r="S33932" i="6"/>
  <c r="Q33933" i="6"/>
  <c r="R33933" i="6"/>
  <c r="S33933" i="6"/>
  <c r="Q33934" i="6"/>
  <c r="R33934" i="6"/>
  <c r="S33934" i="6"/>
  <c r="Q33935" i="6"/>
  <c r="R33935" i="6"/>
  <c r="S33935" i="6"/>
  <c r="Q33936" i="6"/>
  <c r="R33936" i="6"/>
  <c r="S33936" i="6"/>
  <c r="Q33937" i="6"/>
  <c r="R33937" i="6"/>
  <c r="S33937" i="6"/>
  <c r="Q33938" i="6"/>
  <c r="R33938" i="6"/>
  <c r="S33938" i="6"/>
  <c r="Q33939" i="6"/>
  <c r="R33939" i="6"/>
  <c r="S33939" i="6"/>
  <c r="Q33940" i="6"/>
  <c r="R33940" i="6"/>
  <c r="S33940" i="6"/>
  <c r="Q33941" i="6"/>
  <c r="R33941" i="6"/>
  <c r="S33941" i="6"/>
  <c r="Q33942" i="6"/>
  <c r="R33942" i="6"/>
  <c r="S33942" i="6"/>
  <c r="Q33943" i="6"/>
  <c r="R33943" i="6"/>
  <c r="S33943" i="6"/>
  <c r="Q33944" i="6"/>
  <c r="R33944" i="6"/>
  <c r="S33944" i="6"/>
  <c r="Q33945" i="6"/>
  <c r="R33945" i="6"/>
  <c r="S33945" i="6"/>
  <c r="Q33946" i="6"/>
  <c r="R33946" i="6"/>
  <c r="S33946" i="6"/>
  <c r="Q33947" i="6"/>
  <c r="R33947" i="6"/>
  <c r="S33947" i="6"/>
  <c r="Q33948" i="6"/>
  <c r="R33948" i="6"/>
  <c r="S33948" i="6"/>
  <c r="Q33949" i="6"/>
  <c r="R33949" i="6"/>
  <c r="S33949" i="6"/>
  <c r="Q33950" i="6"/>
  <c r="R33950" i="6"/>
  <c r="S33950" i="6"/>
  <c r="Q33951" i="6"/>
  <c r="R33951" i="6"/>
  <c r="S33951" i="6"/>
  <c r="Q33952" i="6"/>
  <c r="R33952" i="6"/>
  <c r="S33952" i="6"/>
  <c r="Q33953" i="6"/>
  <c r="R33953" i="6"/>
  <c r="S33953" i="6"/>
  <c r="Q33954" i="6"/>
  <c r="R33954" i="6"/>
  <c r="S33954" i="6"/>
  <c r="Q33955" i="6"/>
  <c r="R33955" i="6"/>
  <c r="S33955" i="6"/>
  <c r="Q33956" i="6"/>
  <c r="R33956" i="6"/>
  <c r="S33956" i="6"/>
  <c r="Q33957" i="6"/>
  <c r="R33957" i="6"/>
  <c r="S33957" i="6"/>
  <c r="Q33958" i="6"/>
  <c r="R33958" i="6"/>
  <c r="S33958" i="6"/>
  <c r="Q33959" i="6"/>
  <c r="R33959" i="6"/>
  <c r="S33959" i="6"/>
  <c r="Q33960" i="6"/>
  <c r="R33960" i="6"/>
  <c r="S33960" i="6"/>
  <c r="Q33961" i="6"/>
  <c r="R33961" i="6"/>
  <c r="S33961" i="6"/>
  <c r="Q33962" i="6"/>
  <c r="R33962" i="6"/>
  <c r="S33962" i="6"/>
  <c r="Q33963" i="6"/>
  <c r="R33963" i="6"/>
  <c r="S33963" i="6"/>
  <c r="Q33964" i="6"/>
  <c r="R33964" i="6"/>
  <c r="S33964" i="6"/>
  <c r="Q33965" i="6"/>
  <c r="R33965" i="6"/>
  <c r="S33965" i="6"/>
  <c r="Q33966" i="6"/>
  <c r="R33966" i="6"/>
  <c r="S33966" i="6"/>
  <c r="Q33967" i="6"/>
  <c r="R33967" i="6"/>
  <c r="S33967" i="6"/>
  <c r="Q33968" i="6"/>
  <c r="R33968" i="6"/>
  <c r="S33968" i="6"/>
  <c r="Q33969" i="6"/>
  <c r="R33969" i="6"/>
  <c r="S33969" i="6"/>
  <c r="Q33970" i="6"/>
  <c r="R33970" i="6"/>
  <c r="S33970" i="6"/>
  <c r="Q33971" i="6"/>
  <c r="R33971" i="6"/>
  <c r="S33971" i="6"/>
  <c r="Q33972" i="6"/>
  <c r="R33972" i="6"/>
  <c r="S33972" i="6"/>
  <c r="Q33973" i="6"/>
  <c r="R33973" i="6"/>
  <c r="S33973" i="6"/>
  <c r="Q33974" i="6"/>
  <c r="R33974" i="6"/>
  <c r="S33974" i="6"/>
  <c r="Q33975" i="6"/>
  <c r="R33975" i="6"/>
  <c r="S33975" i="6"/>
  <c r="Q33976" i="6"/>
  <c r="R33976" i="6"/>
  <c r="S33976" i="6"/>
  <c r="Q33977" i="6"/>
  <c r="R33977" i="6"/>
  <c r="S33977" i="6"/>
  <c r="Q33978" i="6"/>
  <c r="R33978" i="6"/>
  <c r="S33978" i="6"/>
  <c r="Q33979" i="6"/>
  <c r="R33979" i="6"/>
  <c r="S33979" i="6"/>
  <c r="Q33980" i="6"/>
  <c r="R33980" i="6"/>
  <c r="S33980" i="6"/>
  <c r="Q33981" i="6"/>
  <c r="R33981" i="6"/>
  <c r="S33981" i="6"/>
  <c r="Q33982" i="6"/>
  <c r="R33982" i="6"/>
  <c r="S33982" i="6"/>
  <c r="Q33983" i="6"/>
  <c r="R33983" i="6"/>
  <c r="S33983" i="6"/>
  <c r="Q33984" i="6"/>
  <c r="R33984" i="6"/>
  <c r="S33984" i="6"/>
  <c r="Q33985" i="6"/>
  <c r="R33985" i="6"/>
  <c r="S33985" i="6"/>
  <c r="Q33986" i="6"/>
  <c r="R33986" i="6"/>
  <c r="S33986" i="6"/>
  <c r="Q33987" i="6"/>
  <c r="R33987" i="6"/>
  <c r="S33987" i="6"/>
  <c r="Q33988" i="6"/>
  <c r="R33988" i="6"/>
  <c r="S33988" i="6"/>
  <c r="Q33989" i="6"/>
  <c r="R33989" i="6"/>
  <c r="S33989" i="6"/>
  <c r="Q33990" i="6"/>
  <c r="R33990" i="6"/>
  <c r="S33990" i="6"/>
  <c r="Q33991" i="6"/>
  <c r="R33991" i="6"/>
  <c r="S33991" i="6"/>
  <c r="Q33992" i="6"/>
  <c r="R33992" i="6"/>
  <c r="S33992" i="6"/>
  <c r="Q33993" i="6"/>
  <c r="R33993" i="6"/>
  <c r="S33993" i="6"/>
  <c r="Q33994" i="6"/>
  <c r="R33994" i="6"/>
  <c r="S33994" i="6"/>
  <c r="Q33995" i="6"/>
  <c r="R33995" i="6"/>
  <c r="S33995" i="6"/>
  <c r="Q33996" i="6"/>
  <c r="R33996" i="6"/>
  <c r="S33996" i="6"/>
  <c r="Q33997" i="6"/>
  <c r="R33997" i="6"/>
  <c r="S33997" i="6"/>
  <c r="Q33998" i="6"/>
  <c r="R33998" i="6"/>
  <c r="S33998" i="6"/>
  <c r="Q33999" i="6"/>
  <c r="R33999" i="6"/>
  <c r="S33999" i="6"/>
  <c r="Q34000" i="6"/>
  <c r="R34000" i="6"/>
  <c r="S34000" i="6"/>
  <c r="Q34001" i="6"/>
  <c r="R34001" i="6"/>
  <c r="S34001" i="6"/>
  <c r="Q34002" i="6"/>
  <c r="R34002" i="6"/>
  <c r="S34002" i="6"/>
  <c r="Q34003" i="6"/>
  <c r="R34003" i="6"/>
  <c r="S34003" i="6"/>
  <c r="Q34004" i="6"/>
  <c r="R34004" i="6"/>
  <c r="S34004" i="6"/>
  <c r="Q34005" i="6"/>
  <c r="R34005" i="6"/>
  <c r="S34005" i="6"/>
  <c r="Q34006" i="6"/>
  <c r="R34006" i="6"/>
  <c r="S34006" i="6"/>
  <c r="Q34007" i="6"/>
  <c r="R34007" i="6"/>
  <c r="S34007" i="6"/>
  <c r="Q34008" i="6"/>
  <c r="R34008" i="6"/>
  <c r="S34008" i="6"/>
  <c r="Q34009" i="6"/>
  <c r="R34009" i="6"/>
  <c r="S34009" i="6"/>
  <c r="Q34010" i="6"/>
  <c r="R34010" i="6"/>
  <c r="S34010" i="6"/>
  <c r="Q34011" i="6"/>
  <c r="R34011" i="6"/>
  <c r="S34011" i="6"/>
  <c r="Q34012" i="6"/>
  <c r="R34012" i="6"/>
  <c r="S34012" i="6"/>
  <c r="Q34013" i="6"/>
  <c r="R34013" i="6"/>
  <c r="S34013" i="6"/>
  <c r="Q34014" i="6"/>
  <c r="R34014" i="6"/>
  <c r="S34014" i="6"/>
  <c r="Q34015" i="6"/>
  <c r="R34015" i="6"/>
  <c r="S34015" i="6"/>
  <c r="Q34016" i="6"/>
  <c r="R34016" i="6"/>
  <c r="S34016" i="6"/>
  <c r="Q34017" i="6"/>
  <c r="R34017" i="6"/>
  <c r="S34017" i="6"/>
  <c r="Q34018" i="6"/>
  <c r="R34018" i="6"/>
  <c r="S34018" i="6"/>
  <c r="Q34019" i="6"/>
  <c r="R34019" i="6"/>
  <c r="S34019" i="6"/>
  <c r="Q34020" i="6"/>
  <c r="R34020" i="6"/>
  <c r="S34020" i="6"/>
  <c r="Q34021" i="6"/>
  <c r="R34021" i="6"/>
  <c r="S34021" i="6"/>
  <c r="Q34022" i="6"/>
  <c r="R34022" i="6"/>
  <c r="S34022" i="6"/>
  <c r="Q34023" i="6"/>
  <c r="R34023" i="6"/>
  <c r="S34023" i="6"/>
  <c r="Q34024" i="6"/>
  <c r="R34024" i="6"/>
  <c r="S34024" i="6"/>
  <c r="Q34025" i="6"/>
  <c r="R34025" i="6"/>
  <c r="S34025" i="6"/>
  <c r="Q34026" i="6"/>
  <c r="R34026" i="6"/>
  <c r="S34026" i="6"/>
  <c r="Q34027" i="6"/>
  <c r="R34027" i="6"/>
  <c r="S34027" i="6"/>
  <c r="Q34028" i="6"/>
  <c r="R34028" i="6"/>
  <c r="S34028" i="6"/>
  <c r="Q34029" i="6"/>
  <c r="R34029" i="6"/>
  <c r="S34029" i="6"/>
  <c r="Q34030" i="6"/>
  <c r="R34030" i="6"/>
  <c r="S34030" i="6"/>
  <c r="Q34031" i="6"/>
  <c r="R34031" i="6"/>
  <c r="S34031" i="6"/>
  <c r="Q34032" i="6"/>
  <c r="R34032" i="6"/>
  <c r="S34032" i="6"/>
  <c r="Q34033" i="6"/>
  <c r="R34033" i="6"/>
  <c r="S34033" i="6"/>
  <c r="Q34034" i="6"/>
  <c r="R34034" i="6"/>
  <c r="S34034" i="6"/>
  <c r="Q34035" i="6"/>
  <c r="R34035" i="6"/>
  <c r="S34035" i="6"/>
  <c r="Q34036" i="6"/>
  <c r="R34036" i="6"/>
  <c r="S34036" i="6"/>
  <c r="Q34037" i="6"/>
  <c r="R34037" i="6"/>
  <c r="S34037" i="6"/>
  <c r="Q34038" i="6"/>
  <c r="R34038" i="6"/>
  <c r="S34038" i="6"/>
  <c r="Q34039" i="6"/>
  <c r="R34039" i="6"/>
  <c r="S34039" i="6"/>
  <c r="Q34040" i="6"/>
  <c r="R34040" i="6"/>
  <c r="S34040" i="6"/>
  <c r="Q34041" i="6"/>
  <c r="R34041" i="6"/>
  <c r="S34041" i="6"/>
  <c r="Q34042" i="6"/>
  <c r="R34042" i="6"/>
  <c r="S34042" i="6"/>
  <c r="Q34043" i="6"/>
  <c r="R34043" i="6"/>
  <c r="S34043" i="6"/>
  <c r="Q34044" i="6"/>
  <c r="R34044" i="6"/>
  <c r="S34044" i="6"/>
  <c r="Q34045" i="6"/>
  <c r="R34045" i="6"/>
  <c r="S34045" i="6"/>
  <c r="Q34046" i="6"/>
  <c r="R34046" i="6"/>
  <c r="S34046" i="6"/>
  <c r="Q34047" i="6"/>
  <c r="R34047" i="6"/>
  <c r="S34047" i="6"/>
  <c r="Q34048" i="6"/>
  <c r="R34048" i="6"/>
  <c r="S34048" i="6"/>
  <c r="Q34049" i="6"/>
  <c r="R34049" i="6"/>
  <c r="S34049" i="6"/>
  <c r="Q34050" i="6"/>
  <c r="R34050" i="6"/>
  <c r="S34050" i="6"/>
  <c r="Q34051" i="6"/>
  <c r="R34051" i="6"/>
  <c r="S34051" i="6"/>
  <c r="Q34052" i="6"/>
  <c r="R34052" i="6"/>
  <c r="S34052" i="6"/>
  <c r="Q34053" i="6"/>
  <c r="R34053" i="6"/>
  <c r="S34053" i="6"/>
  <c r="Q34054" i="6"/>
  <c r="R34054" i="6"/>
  <c r="S34054" i="6"/>
  <c r="Q34055" i="6"/>
  <c r="R34055" i="6"/>
  <c r="S34055" i="6"/>
  <c r="Q34056" i="6"/>
  <c r="R34056" i="6"/>
  <c r="S34056" i="6"/>
  <c r="Q34057" i="6"/>
  <c r="R34057" i="6"/>
  <c r="S34057" i="6"/>
  <c r="Q34058" i="6"/>
  <c r="R34058" i="6"/>
  <c r="S34058" i="6"/>
  <c r="Q34059" i="6"/>
  <c r="R34059" i="6"/>
  <c r="S34059" i="6"/>
  <c r="Q34060" i="6"/>
  <c r="R34060" i="6"/>
  <c r="S34060" i="6"/>
  <c r="Q34061" i="6"/>
  <c r="R34061" i="6"/>
  <c r="S34061" i="6"/>
  <c r="Q34062" i="6"/>
  <c r="R34062" i="6"/>
  <c r="S34062" i="6"/>
  <c r="Q34063" i="6"/>
  <c r="R34063" i="6"/>
  <c r="S34063" i="6"/>
  <c r="Q34064" i="6"/>
  <c r="R34064" i="6"/>
  <c r="S34064" i="6"/>
  <c r="Q34065" i="6"/>
  <c r="R34065" i="6"/>
  <c r="S34065" i="6"/>
  <c r="Q34066" i="6"/>
  <c r="R34066" i="6"/>
  <c r="S34066" i="6"/>
  <c r="Q34067" i="6"/>
  <c r="R34067" i="6"/>
  <c r="S34067" i="6"/>
  <c r="Q34068" i="6"/>
  <c r="R34068" i="6"/>
  <c r="S34068" i="6"/>
  <c r="Q34069" i="6"/>
  <c r="R34069" i="6"/>
  <c r="S34069" i="6"/>
  <c r="Q34070" i="6"/>
  <c r="R34070" i="6"/>
  <c r="S34070" i="6"/>
  <c r="Q34071" i="6"/>
  <c r="R34071" i="6"/>
  <c r="S34071" i="6"/>
  <c r="Q34072" i="6"/>
  <c r="R34072" i="6"/>
  <c r="S34072" i="6"/>
  <c r="Q34073" i="6"/>
  <c r="R34073" i="6"/>
  <c r="S34073" i="6"/>
  <c r="Q34074" i="6"/>
  <c r="R34074" i="6"/>
  <c r="S34074" i="6"/>
  <c r="Q34075" i="6"/>
  <c r="R34075" i="6"/>
  <c r="S34075" i="6"/>
  <c r="Q34076" i="6"/>
  <c r="R34076" i="6"/>
  <c r="S34076" i="6"/>
  <c r="Q34077" i="6"/>
  <c r="R34077" i="6"/>
  <c r="S34077" i="6"/>
  <c r="Q34078" i="6"/>
  <c r="R34078" i="6"/>
  <c r="S34078" i="6"/>
  <c r="Q34079" i="6"/>
  <c r="R34079" i="6"/>
  <c r="S34079" i="6"/>
  <c r="Q34080" i="6"/>
  <c r="R34080" i="6"/>
  <c r="S34080" i="6"/>
  <c r="Q34081" i="6"/>
  <c r="R34081" i="6"/>
  <c r="S34081" i="6"/>
  <c r="Q34082" i="6"/>
  <c r="R34082" i="6"/>
  <c r="S34082" i="6"/>
  <c r="Q34083" i="6"/>
  <c r="R34083" i="6"/>
  <c r="S34083" i="6"/>
  <c r="Q34084" i="6"/>
  <c r="R34084" i="6"/>
  <c r="S34084" i="6"/>
  <c r="Q34085" i="6"/>
  <c r="R34085" i="6"/>
  <c r="S34085" i="6"/>
  <c r="Q34086" i="6"/>
  <c r="R34086" i="6"/>
  <c r="S34086" i="6"/>
  <c r="Q34087" i="6"/>
  <c r="R34087" i="6"/>
  <c r="S34087" i="6"/>
  <c r="Q34088" i="6"/>
  <c r="R34088" i="6"/>
  <c r="S34088" i="6"/>
  <c r="Q34089" i="6"/>
  <c r="R34089" i="6"/>
  <c r="S34089" i="6"/>
  <c r="Q34090" i="6"/>
  <c r="R34090" i="6"/>
  <c r="S34090" i="6"/>
  <c r="Q34091" i="6"/>
  <c r="R34091" i="6"/>
  <c r="S34091" i="6"/>
  <c r="Q34092" i="6"/>
  <c r="R34092" i="6"/>
  <c r="S34092" i="6"/>
  <c r="Q34093" i="6"/>
  <c r="R34093" i="6"/>
  <c r="S34093" i="6"/>
  <c r="Q34094" i="6"/>
  <c r="R34094" i="6"/>
  <c r="S34094" i="6"/>
  <c r="Q34095" i="6"/>
  <c r="R34095" i="6"/>
  <c r="S34095" i="6"/>
  <c r="Q34096" i="6"/>
  <c r="R34096" i="6"/>
  <c r="S34096" i="6"/>
  <c r="Q34097" i="6"/>
  <c r="R34097" i="6"/>
  <c r="S34097" i="6"/>
  <c r="Q34098" i="6"/>
  <c r="R34098" i="6"/>
  <c r="S34098" i="6"/>
  <c r="Q34099" i="6"/>
  <c r="R34099" i="6"/>
  <c r="S34099" i="6"/>
  <c r="Q34100" i="6"/>
  <c r="R34100" i="6"/>
  <c r="S34100" i="6"/>
  <c r="Q34101" i="6"/>
  <c r="R34101" i="6"/>
  <c r="S34101" i="6"/>
  <c r="Q34102" i="6"/>
  <c r="R34102" i="6"/>
  <c r="S34102" i="6"/>
  <c r="Q34103" i="6"/>
  <c r="R34103" i="6"/>
  <c r="S34103" i="6"/>
  <c r="Q34104" i="6"/>
  <c r="R34104" i="6"/>
  <c r="S34104" i="6"/>
  <c r="Q34105" i="6"/>
  <c r="R34105" i="6"/>
  <c r="S34105" i="6"/>
  <c r="Q34106" i="6"/>
  <c r="R34106" i="6"/>
  <c r="S34106" i="6"/>
  <c r="Q34107" i="6"/>
  <c r="R34107" i="6"/>
  <c r="S34107" i="6"/>
  <c r="Q34108" i="6"/>
  <c r="R34108" i="6"/>
  <c r="S34108" i="6"/>
  <c r="Q34109" i="6"/>
  <c r="R34109" i="6"/>
  <c r="S34109" i="6"/>
  <c r="Q34110" i="6"/>
  <c r="R34110" i="6"/>
  <c r="S34110" i="6"/>
  <c r="Q34111" i="6"/>
  <c r="R34111" i="6"/>
  <c r="S34111" i="6"/>
  <c r="Q34112" i="6"/>
  <c r="R34112" i="6"/>
  <c r="S34112" i="6"/>
  <c r="Q34113" i="6"/>
  <c r="R34113" i="6"/>
  <c r="S34113" i="6"/>
  <c r="Q34114" i="6"/>
  <c r="R34114" i="6"/>
  <c r="S34114" i="6"/>
  <c r="Q34115" i="6"/>
  <c r="R34115" i="6"/>
  <c r="S34115" i="6"/>
  <c r="Q34116" i="6"/>
  <c r="R34116" i="6"/>
  <c r="S34116" i="6"/>
  <c r="Q34117" i="6"/>
  <c r="R34117" i="6"/>
  <c r="S34117" i="6"/>
  <c r="Q34118" i="6"/>
  <c r="R34118" i="6"/>
  <c r="S34118" i="6"/>
  <c r="Q34119" i="6"/>
  <c r="R34119" i="6"/>
  <c r="S34119" i="6"/>
  <c r="Q34120" i="6"/>
  <c r="R34120" i="6"/>
  <c r="S34120" i="6"/>
  <c r="Q34121" i="6"/>
  <c r="R34121" i="6"/>
  <c r="S34121" i="6"/>
  <c r="Q34122" i="6"/>
  <c r="R34122" i="6"/>
  <c r="S34122" i="6"/>
  <c r="Q34123" i="6"/>
  <c r="R34123" i="6"/>
  <c r="S34123" i="6"/>
  <c r="Q34124" i="6"/>
  <c r="R34124" i="6"/>
  <c r="S34124" i="6"/>
  <c r="Q34125" i="6"/>
  <c r="R34125" i="6"/>
  <c r="S34125" i="6"/>
  <c r="Q34126" i="6"/>
  <c r="R34126" i="6"/>
  <c r="S34126" i="6"/>
  <c r="Q34127" i="6"/>
  <c r="R34127" i="6"/>
  <c r="S34127" i="6"/>
  <c r="Q34128" i="6"/>
  <c r="R34128" i="6"/>
  <c r="S34128" i="6"/>
  <c r="Q34129" i="6"/>
  <c r="R34129" i="6"/>
  <c r="S34129" i="6"/>
  <c r="Q34130" i="6"/>
  <c r="R34130" i="6"/>
  <c r="S34130" i="6"/>
  <c r="Q34131" i="6"/>
  <c r="R34131" i="6"/>
  <c r="S34131" i="6"/>
  <c r="Q34132" i="6"/>
  <c r="R34132" i="6"/>
  <c r="S34132" i="6"/>
  <c r="Q34133" i="6"/>
  <c r="R34133" i="6"/>
  <c r="S34133" i="6"/>
  <c r="Q34134" i="6"/>
  <c r="R34134" i="6"/>
  <c r="S34134" i="6"/>
  <c r="Q34135" i="6"/>
  <c r="R34135" i="6"/>
  <c r="S34135" i="6"/>
  <c r="Q34136" i="6"/>
  <c r="R34136" i="6"/>
  <c r="S34136" i="6"/>
  <c r="Q34137" i="6"/>
  <c r="R34137" i="6"/>
  <c r="S34137" i="6"/>
  <c r="Q34138" i="6"/>
  <c r="R34138" i="6"/>
  <c r="S34138" i="6"/>
  <c r="Q34139" i="6"/>
  <c r="R34139" i="6"/>
  <c r="S34139" i="6"/>
  <c r="Q34140" i="6"/>
  <c r="R34140" i="6"/>
  <c r="S34140" i="6"/>
  <c r="Q34141" i="6"/>
  <c r="R34141" i="6"/>
  <c r="S34141" i="6"/>
  <c r="Q34142" i="6"/>
  <c r="R34142" i="6"/>
  <c r="S34142" i="6"/>
  <c r="Q34143" i="6"/>
  <c r="R34143" i="6"/>
  <c r="S34143" i="6"/>
  <c r="Q34144" i="6"/>
  <c r="R34144" i="6"/>
  <c r="S34144" i="6"/>
  <c r="Q34145" i="6"/>
  <c r="R34145" i="6"/>
  <c r="S34145" i="6"/>
  <c r="Q34146" i="6"/>
  <c r="R34146" i="6"/>
  <c r="S34146" i="6"/>
  <c r="Q34147" i="6"/>
  <c r="R34147" i="6"/>
  <c r="S34147" i="6"/>
  <c r="Q34148" i="6"/>
  <c r="R34148" i="6"/>
  <c r="S34148" i="6"/>
  <c r="Q34149" i="6"/>
  <c r="R34149" i="6"/>
  <c r="S34149" i="6"/>
  <c r="Q34150" i="6"/>
  <c r="R34150" i="6"/>
  <c r="S34150" i="6"/>
  <c r="Q34151" i="6"/>
  <c r="R34151" i="6"/>
  <c r="S34151" i="6"/>
  <c r="Q34152" i="6"/>
  <c r="R34152" i="6"/>
  <c r="S34152" i="6"/>
  <c r="Q34153" i="6"/>
  <c r="R34153" i="6"/>
  <c r="S34153" i="6"/>
  <c r="Q34154" i="6"/>
  <c r="R34154" i="6"/>
  <c r="S34154" i="6"/>
  <c r="Q34155" i="6"/>
  <c r="R34155" i="6"/>
  <c r="S34155" i="6"/>
  <c r="Q34156" i="6"/>
  <c r="R34156" i="6"/>
  <c r="S34156" i="6"/>
  <c r="Q34157" i="6"/>
  <c r="R34157" i="6"/>
  <c r="S34157" i="6"/>
  <c r="Q34158" i="6"/>
  <c r="R34158" i="6"/>
  <c r="S34158" i="6"/>
  <c r="Q34159" i="6"/>
  <c r="R34159" i="6"/>
  <c r="S34159" i="6"/>
  <c r="Q34160" i="6"/>
  <c r="R34160" i="6"/>
  <c r="S34160" i="6"/>
  <c r="Q34161" i="6"/>
  <c r="R34161" i="6"/>
  <c r="S34161" i="6"/>
  <c r="Q34162" i="6"/>
  <c r="R34162" i="6"/>
  <c r="S34162" i="6"/>
  <c r="Q34163" i="6"/>
  <c r="R34163" i="6"/>
  <c r="S34163" i="6"/>
  <c r="Q34164" i="6"/>
  <c r="R34164" i="6"/>
  <c r="S34164" i="6"/>
  <c r="Q34165" i="6"/>
  <c r="R34165" i="6"/>
  <c r="S34165" i="6"/>
  <c r="Q34166" i="6"/>
  <c r="R34166" i="6"/>
  <c r="S34166" i="6"/>
  <c r="Q34167" i="6"/>
  <c r="R34167" i="6"/>
  <c r="S34167" i="6"/>
  <c r="Q34168" i="6"/>
  <c r="R34168" i="6"/>
  <c r="S34168" i="6"/>
  <c r="Q34169" i="6"/>
  <c r="R34169" i="6"/>
  <c r="S34169" i="6"/>
  <c r="Q34170" i="6"/>
  <c r="R34170" i="6"/>
  <c r="S34170" i="6"/>
  <c r="Q34171" i="6"/>
  <c r="R34171" i="6"/>
  <c r="S34171" i="6"/>
  <c r="Q34172" i="6"/>
  <c r="R34172" i="6"/>
  <c r="S34172" i="6"/>
  <c r="Q34173" i="6"/>
  <c r="R34173" i="6"/>
  <c r="S34173" i="6"/>
  <c r="Q34174" i="6"/>
  <c r="R34174" i="6"/>
  <c r="S34174" i="6"/>
  <c r="Q34175" i="6"/>
  <c r="R34175" i="6"/>
  <c r="S34175" i="6"/>
  <c r="Q34176" i="6"/>
  <c r="R34176" i="6"/>
  <c r="S34176" i="6"/>
  <c r="Q34177" i="6"/>
  <c r="R34177" i="6"/>
  <c r="S34177" i="6"/>
  <c r="Q34178" i="6"/>
  <c r="R34178" i="6"/>
  <c r="S34178" i="6"/>
  <c r="Q34179" i="6"/>
  <c r="R34179" i="6"/>
  <c r="S34179" i="6"/>
  <c r="Q34180" i="6"/>
  <c r="R34180" i="6"/>
  <c r="S34180" i="6"/>
  <c r="Q34181" i="6"/>
  <c r="R34181" i="6"/>
  <c r="S34181" i="6"/>
  <c r="Q34182" i="6"/>
  <c r="R34182" i="6"/>
  <c r="S34182" i="6"/>
  <c r="Q34183" i="6"/>
  <c r="R34183" i="6"/>
  <c r="S34183" i="6"/>
  <c r="Q34184" i="6"/>
  <c r="R34184" i="6"/>
  <c r="S34184" i="6"/>
  <c r="Q34185" i="6"/>
  <c r="R34185" i="6"/>
  <c r="S34185" i="6"/>
  <c r="Q34186" i="6"/>
  <c r="R34186" i="6"/>
  <c r="S34186" i="6"/>
  <c r="Q34187" i="6"/>
  <c r="R34187" i="6"/>
  <c r="S34187" i="6"/>
  <c r="Q34188" i="6"/>
  <c r="R34188" i="6"/>
  <c r="S34188" i="6"/>
  <c r="Q34189" i="6"/>
  <c r="R34189" i="6"/>
  <c r="S34189" i="6"/>
  <c r="Q34190" i="6"/>
  <c r="R34190" i="6"/>
  <c r="S34190" i="6"/>
  <c r="Q34191" i="6"/>
  <c r="R34191" i="6"/>
  <c r="S34191" i="6"/>
  <c r="Q34192" i="6"/>
  <c r="R34192" i="6"/>
  <c r="S34192" i="6"/>
  <c r="Q34193" i="6"/>
  <c r="R34193" i="6"/>
  <c r="S34193" i="6"/>
  <c r="Q34194" i="6"/>
  <c r="R34194" i="6"/>
  <c r="S34194" i="6"/>
  <c r="Q34195" i="6"/>
  <c r="R34195" i="6"/>
  <c r="S34195" i="6"/>
  <c r="Q34196" i="6"/>
  <c r="R34196" i="6"/>
  <c r="S34196" i="6"/>
  <c r="Q34197" i="6"/>
  <c r="R34197" i="6"/>
  <c r="S34197" i="6"/>
  <c r="Q34198" i="6"/>
  <c r="R34198" i="6"/>
  <c r="S34198" i="6"/>
  <c r="Q34199" i="6"/>
  <c r="R34199" i="6"/>
  <c r="S34199" i="6"/>
  <c r="Q34200" i="6"/>
  <c r="R34200" i="6"/>
  <c r="S34200" i="6"/>
  <c r="Q34201" i="6"/>
  <c r="R34201" i="6"/>
  <c r="S34201" i="6"/>
  <c r="Q34202" i="6"/>
  <c r="R34202" i="6"/>
  <c r="S34202" i="6"/>
  <c r="Q34203" i="6"/>
  <c r="R34203" i="6"/>
  <c r="S34203" i="6"/>
  <c r="Q34204" i="6"/>
  <c r="R34204" i="6"/>
  <c r="S34204" i="6"/>
  <c r="Q34205" i="6"/>
  <c r="R34205" i="6"/>
  <c r="S34205" i="6"/>
  <c r="Q34206" i="6"/>
  <c r="R34206" i="6"/>
  <c r="S34206" i="6"/>
  <c r="Q34207" i="6"/>
  <c r="R34207" i="6"/>
  <c r="S34207" i="6"/>
  <c r="Q34208" i="6"/>
  <c r="R34208" i="6"/>
  <c r="S34208" i="6"/>
  <c r="Q34209" i="6"/>
  <c r="R34209" i="6"/>
  <c r="S34209" i="6"/>
  <c r="Q34210" i="6"/>
  <c r="R34210" i="6"/>
  <c r="S34210" i="6"/>
  <c r="Q34211" i="6"/>
  <c r="R34211" i="6"/>
  <c r="S34211" i="6"/>
  <c r="Q34212" i="6"/>
  <c r="R34212" i="6"/>
  <c r="S34212" i="6"/>
  <c r="Q34213" i="6"/>
  <c r="R34213" i="6"/>
  <c r="S34213" i="6"/>
  <c r="Q34214" i="6"/>
  <c r="R34214" i="6"/>
  <c r="S34214" i="6"/>
  <c r="Q34215" i="6"/>
  <c r="R34215" i="6"/>
  <c r="S34215" i="6"/>
  <c r="Q34216" i="6"/>
  <c r="R34216" i="6"/>
  <c r="S34216" i="6"/>
  <c r="Q34217" i="6"/>
  <c r="R34217" i="6"/>
  <c r="S34217" i="6"/>
  <c r="Q34218" i="6"/>
  <c r="R34218" i="6"/>
  <c r="S34218" i="6"/>
  <c r="Q34219" i="6"/>
  <c r="R34219" i="6"/>
  <c r="S34219" i="6"/>
  <c r="Q34220" i="6"/>
  <c r="R34220" i="6"/>
  <c r="S34220" i="6"/>
  <c r="Q34221" i="6"/>
  <c r="R34221" i="6"/>
  <c r="S34221" i="6"/>
  <c r="Q34222" i="6"/>
  <c r="R34222" i="6"/>
  <c r="S34222" i="6"/>
  <c r="Q34223" i="6"/>
  <c r="R34223" i="6"/>
  <c r="S34223" i="6"/>
  <c r="Q34224" i="6"/>
  <c r="R34224" i="6"/>
  <c r="S34224" i="6"/>
  <c r="Q34225" i="6"/>
  <c r="R34225" i="6"/>
  <c r="S34225" i="6"/>
  <c r="Q34226" i="6"/>
  <c r="R34226" i="6"/>
  <c r="S34226" i="6"/>
  <c r="Q34227" i="6"/>
  <c r="R34227" i="6"/>
  <c r="S34227" i="6"/>
  <c r="Q34228" i="6"/>
  <c r="R34228" i="6"/>
  <c r="S34228" i="6"/>
  <c r="Q34229" i="6"/>
  <c r="R34229" i="6"/>
  <c r="S34229" i="6"/>
  <c r="Q34230" i="6"/>
  <c r="R34230" i="6"/>
  <c r="S34230" i="6"/>
  <c r="Q34231" i="6"/>
  <c r="R34231" i="6"/>
  <c r="S34231" i="6"/>
  <c r="Q34232" i="6"/>
  <c r="R34232" i="6"/>
  <c r="S34232" i="6"/>
  <c r="Q34233" i="6"/>
  <c r="R34233" i="6"/>
  <c r="S34233" i="6"/>
  <c r="Q34234" i="6"/>
  <c r="R34234" i="6"/>
  <c r="S34234" i="6"/>
  <c r="Q34235" i="6"/>
  <c r="R34235" i="6"/>
  <c r="S34235" i="6"/>
  <c r="Q34236" i="6"/>
  <c r="R34236" i="6"/>
  <c r="S34236" i="6"/>
  <c r="Q34237" i="6"/>
  <c r="R34237" i="6"/>
  <c r="S34237" i="6"/>
  <c r="Q34238" i="6"/>
  <c r="R34238" i="6"/>
  <c r="S34238" i="6"/>
  <c r="Q34239" i="6"/>
  <c r="R34239" i="6"/>
  <c r="S34239" i="6"/>
  <c r="Q34240" i="6"/>
  <c r="R34240" i="6"/>
  <c r="S34240" i="6"/>
  <c r="Q34241" i="6"/>
  <c r="R34241" i="6"/>
  <c r="S34241" i="6"/>
  <c r="Q34242" i="6"/>
  <c r="R34242" i="6"/>
  <c r="S34242" i="6"/>
  <c r="Q34243" i="6"/>
  <c r="R34243" i="6"/>
  <c r="S34243" i="6"/>
  <c r="Q34244" i="6"/>
  <c r="R34244" i="6"/>
  <c r="S34244" i="6"/>
  <c r="Q34245" i="6"/>
  <c r="R34245" i="6"/>
  <c r="S34245" i="6"/>
  <c r="Q34246" i="6"/>
  <c r="R34246" i="6"/>
  <c r="S34246" i="6"/>
  <c r="Q34247" i="6"/>
  <c r="R34247" i="6"/>
  <c r="S34247" i="6"/>
  <c r="Q34248" i="6"/>
  <c r="R34248" i="6"/>
  <c r="S34248" i="6"/>
  <c r="Q34249" i="6"/>
  <c r="R34249" i="6"/>
  <c r="S34249" i="6"/>
  <c r="Q34250" i="6"/>
  <c r="R34250" i="6"/>
  <c r="S34250" i="6"/>
  <c r="Q34251" i="6"/>
  <c r="R34251" i="6"/>
  <c r="S34251" i="6"/>
  <c r="Q34252" i="6"/>
  <c r="R34252" i="6"/>
  <c r="S34252" i="6"/>
  <c r="Q34253" i="6"/>
  <c r="R34253" i="6"/>
  <c r="S34253" i="6"/>
  <c r="Q34254" i="6"/>
  <c r="R34254" i="6"/>
  <c r="S34254" i="6"/>
  <c r="Q34255" i="6"/>
  <c r="R34255" i="6"/>
  <c r="S34255" i="6"/>
  <c r="Q34256" i="6"/>
  <c r="R34256" i="6"/>
  <c r="S34256" i="6"/>
  <c r="Q34257" i="6"/>
  <c r="R34257" i="6"/>
  <c r="S34257" i="6"/>
  <c r="Q34258" i="6"/>
  <c r="R34258" i="6"/>
  <c r="S34258" i="6"/>
  <c r="Q34259" i="6"/>
  <c r="R34259" i="6"/>
  <c r="S34259" i="6"/>
  <c r="Q34260" i="6"/>
  <c r="R34260" i="6"/>
  <c r="S34260" i="6"/>
  <c r="Q34261" i="6"/>
  <c r="R34261" i="6"/>
  <c r="S34261" i="6"/>
  <c r="Q34262" i="6"/>
  <c r="R34262" i="6"/>
  <c r="S34262" i="6"/>
  <c r="Q34263" i="6"/>
  <c r="R34263" i="6"/>
  <c r="S34263" i="6"/>
  <c r="Q34264" i="6"/>
  <c r="R34264" i="6"/>
  <c r="S34264" i="6"/>
  <c r="Q34265" i="6"/>
  <c r="R34265" i="6"/>
  <c r="S34265" i="6"/>
  <c r="Q34266" i="6"/>
  <c r="R34266" i="6"/>
  <c r="S34266" i="6"/>
  <c r="Q34267" i="6"/>
  <c r="R34267" i="6"/>
  <c r="S34267" i="6"/>
  <c r="Q34268" i="6"/>
  <c r="R34268" i="6"/>
  <c r="S34268" i="6"/>
  <c r="Q34269" i="6"/>
  <c r="R34269" i="6"/>
  <c r="S34269" i="6"/>
  <c r="Q34270" i="6"/>
  <c r="R34270" i="6"/>
  <c r="S34270" i="6"/>
  <c r="Q34271" i="6"/>
  <c r="R34271" i="6"/>
  <c r="S34271" i="6"/>
  <c r="Q34272" i="6"/>
  <c r="R34272" i="6"/>
  <c r="S34272" i="6"/>
  <c r="Q34273" i="6"/>
  <c r="R34273" i="6"/>
  <c r="S34273" i="6"/>
  <c r="Q34274" i="6"/>
  <c r="R34274" i="6"/>
  <c r="S34274" i="6"/>
  <c r="Q34275" i="6"/>
  <c r="R34275" i="6"/>
  <c r="S34275" i="6"/>
  <c r="Q34276" i="6"/>
  <c r="R34276" i="6"/>
  <c r="S34276" i="6"/>
  <c r="Q34277" i="6"/>
  <c r="R34277" i="6"/>
  <c r="S34277" i="6"/>
  <c r="Q34278" i="6"/>
  <c r="R34278" i="6"/>
  <c r="S34278" i="6"/>
  <c r="Q34279" i="6"/>
  <c r="R34279" i="6"/>
  <c r="S34279" i="6"/>
  <c r="Q34280" i="6"/>
  <c r="R34280" i="6"/>
  <c r="S34280" i="6"/>
  <c r="Q34281" i="6"/>
  <c r="R34281" i="6"/>
  <c r="S34281" i="6"/>
  <c r="Q34282" i="6"/>
  <c r="R34282" i="6"/>
  <c r="S34282" i="6"/>
  <c r="Q34283" i="6"/>
  <c r="R34283" i="6"/>
  <c r="S34283" i="6"/>
  <c r="Q34284" i="6"/>
  <c r="R34284" i="6"/>
  <c r="S34284" i="6"/>
  <c r="Q34285" i="6"/>
  <c r="R34285" i="6"/>
  <c r="S34285" i="6"/>
  <c r="Q34286" i="6"/>
  <c r="R34286" i="6"/>
  <c r="S34286" i="6"/>
  <c r="Q34287" i="6"/>
  <c r="R34287" i="6"/>
  <c r="S34287" i="6"/>
  <c r="Q34288" i="6"/>
  <c r="R34288" i="6"/>
  <c r="S34288" i="6"/>
  <c r="Q34289" i="6"/>
  <c r="R34289" i="6"/>
  <c r="S34289" i="6"/>
  <c r="Q34290" i="6"/>
  <c r="R34290" i="6"/>
  <c r="S34290" i="6"/>
  <c r="Q34291" i="6"/>
  <c r="R34291" i="6"/>
  <c r="S34291" i="6"/>
  <c r="Q34292" i="6"/>
  <c r="R34292" i="6"/>
  <c r="S34292" i="6"/>
  <c r="Q34293" i="6"/>
  <c r="R34293" i="6"/>
  <c r="S34293" i="6"/>
  <c r="Q34294" i="6"/>
  <c r="R34294" i="6"/>
  <c r="S34294" i="6"/>
  <c r="Q34295" i="6"/>
  <c r="R34295" i="6"/>
  <c r="S34295" i="6"/>
  <c r="Q34296" i="6"/>
  <c r="R34296" i="6"/>
  <c r="S34296" i="6"/>
  <c r="Q34297" i="6"/>
  <c r="R34297" i="6"/>
  <c r="S34297" i="6"/>
  <c r="Q34298" i="6"/>
  <c r="R34298" i="6"/>
  <c r="S34298" i="6"/>
  <c r="Q34299" i="6"/>
  <c r="R34299" i="6"/>
  <c r="S34299" i="6"/>
  <c r="Q34300" i="6"/>
  <c r="R34300" i="6"/>
  <c r="S34300" i="6"/>
  <c r="Q34301" i="6"/>
  <c r="R34301" i="6"/>
  <c r="S34301" i="6"/>
  <c r="Q34302" i="6"/>
  <c r="R34302" i="6"/>
  <c r="S34302" i="6"/>
  <c r="Q34303" i="6"/>
  <c r="R34303" i="6"/>
  <c r="S34303" i="6"/>
  <c r="Q34304" i="6"/>
  <c r="R34304" i="6"/>
  <c r="S34304" i="6"/>
  <c r="Q34305" i="6"/>
  <c r="R34305" i="6"/>
  <c r="S34305" i="6"/>
  <c r="Q34306" i="6"/>
  <c r="R34306" i="6"/>
  <c r="S34306" i="6"/>
  <c r="Q34307" i="6"/>
  <c r="R34307" i="6"/>
  <c r="S34307" i="6"/>
  <c r="Q34308" i="6"/>
  <c r="R34308" i="6"/>
  <c r="S34308" i="6"/>
  <c r="Q34309" i="6"/>
  <c r="R34309" i="6"/>
  <c r="S34309" i="6"/>
  <c r="Q34310" i="6"/>
  <c r="R34310" i="6"/>
  <c r="S34310" i="6"/>
  <c r="Q34311" i="6"/>
  <c r="R34311" i="6"/>
  <c r="S34311" i="6"/>
  <c r="Q34312" i="6"/>
  <c r="R34312" i="6"/>
  <c r="S34312" i="6"/>
  <c r="Q34313" i="6"/>
  <c r="R34313" i="6"/>
  <c r="S34313" i="6"/>
  <c r="Q34314" i="6"/>
  <c r="R34314" i="6"/>
  <c r="S34314" i="6"/>
  <c r="Q34315" i="6"/>
  <c r="R34315" i="6"/>
  <c r="S34315" i="6"/>
  <c r="Q34316" i="6"/>
  <c r="R34316" i="6"/>
  <c r="S34316" i="6"/>
  <c r="Q34317" i="6"/>
  <c r="R34317" i="6"/>
  <c r="S34317" i="6"/>
  <c r="Q34318" i="6"/>
  <c r="R34318" i="6"/>
  <c r="S34318" i="6"/>
  <c r="Q34319" i="6"/>
  <c r="R34319" i="6"/>
  <c r="S34319" i="6"/>
  <c r="Q34320" i="6"/>
  <c r="R34320" i="6"/>
  <c r="S34320" i="6"/>
  <c r="Q34321" i="6"/>
  <c r="R34321" i="6"/>
  <c r="S34321" i="6"/>
  <c r="Q34322" i="6"/>
  <c r="R34322" i="6"/>
  <c r="S34322" i="6"/>
  <c r="Q34323" i="6"/>
  <c r="R34323" i="6"/>
  <c r="S34323" i="6"/>
  <c r="Q34324" i="6"/>
  <c r="R34324" i="6"/>
  <c r="S34324" i="6"/>
  <c r="Q34325" i="6"/>
  <c r="R34325" i="6"/>
  <c r="S34325" i="6"/>
  <c r="Q34326" i="6"/>
  <c r="R34326" i="6"/>
  <c r="S34326" i="6"/>
  <c r="Q34327" i="6"/>
  <c r="R34327" i="6"/>
  <c r="S34327" i="6"/>
  <c r="Q34328" i="6"/>
  <c r="R34328" i="6"/>
  <c r="S34328" i="6"/>
  <c r="Q34329" i="6"/>
  <c r="R34329" i="6"/>
  <c r="S34329" i="6"/>
  <c r="Q34330" i="6"/>
  <c r="R34330" i="6"/>
  <c r="S34330" i="6"/>
  <c r="Q34331" i="6"/>
  <c r="R34331" i="6"/>
  <c r="S34331" i="6"/>
  <c r="Q34332" i="6"/>
  <c r="R34332" i="6"/>
  <c r="S34332" i="6"/>
  <c r="Q34333" i="6"/>
  <c r="R34333" i="6"/>
  <c r="S34333" i="6"/>
  <c r="Q34334" i="6"/>
  <c r="R34334" i="6"/>
  <c r="S34334" i="6"/>
  <c r="Q34335" i="6"/>
  <c r="R34335" i="6"/>
  <c r="S34335" i="6"/>
  <c r="Q34336" i="6"/>
  <c r="R34336" i="6"/>
  <c r="S34336" i="6"/>
  <c r="Q34337" i="6"/>
  <c r="R34337" i="6"/>
  <c r="S34337" i="6"/>
  <c r="Q34338" i="6"/>
  <c r="R34338" i="6"/>
  <c r="S34338" i="6"/>
  <c r="Q34339" i="6"/>
  <c r="R34339" i="6"/>
  <c r="S34339" i="6"/>
  <c r="Q34340" i="6"/>
  <c r="R34340" i="6"/>
  <c r="S34340" i="6"/>
  <c r="Q34341" i="6"/>
  <c r="R34341" i="6"/>
  <c r="S34341" i="6"/>
  <c r="Q34342" i="6"/>
  <c r="R34342" i="6"/>
  <c r="S34342" i="6"/>
  <c r="Q34343" i="6"/>
  <c r="R34343" i="6"/>
  <c r="S34343" i="6"/>
  <c r="Q34344" i="6"/>
  <c r="R34344" i="6"/>
  <c r="S34344" i="6"/>
  <c r="Q34345" i="6"/>
  <c r="R34345" i="6"/>
  <c r="S34345" i="6"/>
  <c r="Q34346" i="6"/>
  <c r="R34346" i="6"/>
  <c r="S34346" i="6"/>
  <c r="Q34347" i="6"/>
  <c r="R34347" i="6"/>
  <c r="S34347" i="6"/>
  <c r="Q34348" i="6"/>
  <c r="R34348" i="6"/>
  <c r="S34348" i="6"/>
  <c r="Q34349" i="6"/>
  <c r="R34349" i="6"/>
  <c r="S34349" i="6"/>
  <c r="Q34350" i="6"/>
  <c r="R34350" i="6"/>
  <c r="S34350" i="6"/>
  <c r="Q34351" i="6"/>
  <c r="R34351" i="6"/>
  <c r="S34351" i="6"/>
  <c r="Q34352" i="6"/>
  <c r="R34352" i="6"/>
  <c r="S34352" i="6"/>
  <c r="Q34353" i="6"/>
  <c r="R34353" i="6"/>
  <c r="S34353" i="6"/>
  <c r="Q34354" i="6"/>
  <c r="R34354" i="6"/>
  <c r="S34354" i="6"/>
  <c r="Q34355" i="6"/>
  <c r="R34355" i="6"/>
  <c r="S34355" i="6"/>
  <c r="Q34356" i="6"/>
  <c r="R34356" i="6"/>
  <c r="S34356" i="6"/>
  <c r="Q34357" i="6"/>
  <c r="R34357" i="6"/>
  <c r="S34357" i="6"/>
  <c r="Q34358" i="6"/>
  <c r="R34358" i="6"/>
  <c r="S34358" i="6"/>
  <c r="Q34359" i="6"/>
  <c r="R34359" i="6"/>
  <c r="S34359" i="6"/>
  <c r="Q34360" i="6"/>
  <c r="R34360" i="6"/>
  <c r="S34360" i="6"/>
  <c r="Q34361" i="6"/>
  <c r="R34361" i="6"/>
  <c r="S34361" i="6"/>
  <c r="Q34362" i="6"/>
  <c r="R34362" i="6"/>
  <c r="S34362" i="6"/>
  <c r="Q34363" i="6"/>
  <c r="R34363" i="6"/>
  <c r="S34363" i="6"/>
  <c r="Q34364" i="6"/>
  <c r="R34364" i="6"/>
  <c r="S34364" i="6"/>
  <c r="Q34365" i="6"/>
  <c r="R34365" i="6"/>
  <c r="S34365" i="6"/>
  <c r="Q34366" i="6"/>
  <c r="R34366" i="6"/>
  <c r="S34366" i="6"/>
  <c r="Q34367" i="6"/>
  <c r="R34367" i="6"/>
  <c r="S34367" i="6"/>
  <c r="Q34368" i="6"/>
  <c r="R34368" i="6"/>
  <c r="S34368" i="6"/>
  <c r="Q34369" i="6"/>
  <c r="R34369" i="6"/>
  <c r="S34369" i="6"/>
  <c r="Q34370" i="6"/>
  <c r="R34370" i="6"/>
  <c r="S34370" i="6"/>
  <c r="Q34371" i="6"/>
  <c r="R34371" i="6"/>
  <c r="S34371" i="6"/>
  <c r="Q34372" i="6"/>
  <c r="R34372" i="6"/>
  <c r="S34372" i="6"/>
  <c r="Q34373" i="6"/>
  <c r="R34373" i="6"/>
  <c r="S34373" i="6"/>
  <c r="Q34374" i="6"/>
  <c r="R34374" i="6"/>
  <c r="S34374" i="6"/>
  <c r="Q34375" i="6"/>
  <c r="R34375" i="6"/>
  <c r="S34375" i="6"/>
  <c r="Q34376" i="6"/>
  <c r="R34376" i="6"/>
  <c r="S34376" i="6"/>
  <c r="Q34377" i="6"/>
  <c r="R34377" i="6"/>
  <c r="S34377" i="6"/>
  <c r="Q34378" i="6"/>
  <c r="R34378" i="6"/>
  <c r="S34378" i="6"/>
  <c r="Q34379" i="6"/>
  <c r="R34379" i="6"/>
  <c r="S34379" i="6"/>
  <c r="Q34380" i="6"/>
  <c r="R34380" i="6"/>
  <c r="S34380" i="6"/>
  <c r="Q34381" i="6"/>
  <c r="R34381" i="6"/>
  <c r="S34381" i="6"/>
  <c r="Q34382" i="6"/>
  <c r="R34382" i="6"/>
  <c r="S34382" i="6"/>
  <c r="Q34383" i="6"/>
  <c r="R34383" i="6"/>
  <c r="S34383" i="6"/>
  <c r="Q34384" i="6"/>
  <c r="R34384" i="6"/>
  <c r="S34384" i="6"/>
  <c r="Q34385" i="6"/>
  <c r="R34385" i="6"/>
  <c r="S34385" i="6"/>
  <c r="Q34386" i="6"/>
  <c r="R34386" i="6"/>
  <c r="S34386" i="6"/>
  <c r="Q34387" i="6"/>
  <c r="R34387" i="6"/>
  <c r="S34387" i="6"/>
  <c r="Q34388" i="6"/>
  <c r="R34388" i="6"/>
  <c r="S34388" i="6"/>
  <c r="Q34389" i="6"/>
  <c r="R34389" i="6"/>
  <c r="S34389" i="6"/>
  <c r="Q34390" i="6"/>
  <c r="R34390" i="6"/>
  <c r="S34390" i="6"/>
  <c r="Q34391" i="6"/>
  <c r="R34391" i="6"/>
  <c r="S34391" i="6"/>
  <c r="Q34392" i="6"/>
  <c r="R34392" i="6"/>
  <c r="S34392" i="6"/>
  <c r="Q34393" i="6"/>
  <c r="R34393" i="6"/>
  <c r="S34393" i="6"/>
  <c r="Q34394" i="6"/>
  <c r="R34394" i="6"/>
  <c r="S34394" i="6"/>
  <c r="Q34395" i="6"/>
  <c r="R34395" i="6"/>
  <c r="S34395" i="6"/>
  <c r="Q34396" i="6"/>
  <c r="R34396" i="6"/>
  <c r="S34396" i="6"/>
  <c r="Q34397" i="6"/>
  <c r="R34397" i="6"/>
  <c r="S34397" i="6"/>
  <c r="Q34398" i="6"/>
  <c r="R34398" i="6"/>
  <c r="S34398" i="6"/>
  <c r="Q34399" i="6"/>
  <c r="R34399" i="6"/>
  <c r="S34399" i="6"/>
  <c r="Q34400" i="6"/>
  <c r="R34400" i="6"/>
  <c r="S34400" i="6"/>
  <c r="Q34401" i="6"/>
  <c r="R34401" i="6"/>
  <c r="S34401" i="6"/>
  <c r="Q34402" i="6"/>
  <c r="R34402" i="6"/>
  <c r="S34402" i="6"/>
  <c r="Q34403" i="6"/>
  <c r="R34403" i="6"/>
  <c r="S34403" i="6"/>
  <c r="Q34404" i="6"/>
  <c r="R34404" i="6"/>
  <c r="S34404" i="6"/>
  <c r="Q34405" i="6"/>
  <c r="R34405" i="6"/>
  <c r="S34405" i="6"/>
  <c r="Q34406" i="6"/>
  <c r="R34406" i="6"/>
  <c r="S34406" i="6"/>
  <c r="Q34407" i="6"/>
  <c r="R34407" i="6"/>
  <c r="S34407" i="6"/>
  <c r="Q34408" i="6"/>
  <c r="R34408" i="6"/>
  <c r="S34408" i="6"/>
  <c r="Q34409" i="6"/>
  <c r="R34409" i="6"/>
  <c r="S34409" i="6"/>
  <c r="Q34410" i="6"/>
  <c r="R34410" i="6"/>
  <c r="S34410" i="6"/>
  <c r="Q34411" i="6"/>
  <c r="R34411" i="6"/>
  <c r="S34411" i="6"/>
  <c r="Q34412" i="6"/>
  <c r="R34412" i="6"/>
  <c r="S34412" i="6"/>
  <c r="Q34413" i="6"/>
  <c r="R34413" i="6"/>
  <c r="S34413" i="6"/>
  <c r="Q34414" i="6"/>
  <c r="R34414" i="6"/>
  <c r="S34414" i="6"/>
  <c r="Q34415" i="6"/>
  <c r="R34415" i="6"/>
  <c r="S34415" i="6"/>
  <c r="Q34416" i="6"/>
  <c r="R34416" i="6"/>
  <c r="S34416" i="6"/>
  <c r="Q34417" i="6"/>
  <c r="R34417" i="6"/>
  <c r="S34417" i="6"/>
  <c r="Q34418" i="6"/>
  <c r="R34418" i="6"/>
  <c r="S34418" i="6"/>
  <c r="Q34419" i="6"/>
  <c r="R34419" i="6"/>
  <c r="S34419" i="6"/>
  <c r="Q34420" i="6"/>
  <c r="R34420" i="6"/>
  <c r="S34420" i="6"/>
  <c r="Q34421" i="6"/>
  <c r="R34421" i="6"/>
  <c r="S34421" i="6"/>
  <c r="Q34422" i="6"/>
  <c r="R34422" i="6"/>
  <c r="S34422" i="6"/>
  <c r="Q34423" i="6"/>
  <c r="R34423" i="6"/>
  <c r="S34423" i="6"/>
  <c r="Q34424" i="6"/>
  <c r="R34424" i="6"/>
  <c r="S34424" i="6"/>
  <c r="Q34425" i="6"/>
  <c r="R34425" i="6"/>
  <c r="S34425" i="6"/>
  <c r="Q34426" i="6"/>
  <c r="R34426" i="6"/>
  <c r="S34426" i="6"/>
  <c r="Q34427" i="6"/>
  <c r="R34427" i="6"/>
  <c r="S34427" i="6"/>
  <c r="Q34428" i="6"/>
  <c r="R34428" i="6"/>
  <c r="S34428" i="6"/>
  <c r="Q34429" i="6"/>
  <c r="R34429" i="6"/>
  <c r="S34429" i="6"/>
  <c r="Q34430" i="6"/>
  <c r="R34430" i="6"/>
  <c r="S34430" i="6"/>
  <c r="Q34431" i="6"/>
  <c r="R34431" i="6"/>
  <c r="S34431" i="6"/>
  <c r="Q34432" i="6"/>
  <c r="R34432" i="6"/>
  <c r="S34432" i="6"/>
  <c r="Q34433" i="6"/>
  <c r="R34433" i="6"/>
  <c r="S34433" i="6"/>
  <c r="Q34434" i="6"/>
  <c r="R34434" i="6"/>
  <c r="S34434" i="6"/>
  <c r="Q34435" i="6"/>
  <c r="R34435" i="6"/>
  <c r="S34435" i="6"/>
  <c r="Q34436" i="6"/>
  <c r="R34436" i="6"/>
  <c r="S34436" i="6"/>
  <c r="Q34437" i="6"/>
  <c r="R34437" i="6"/>
  <c r="S34437" i="6"/>
  <c r="Q34438" i="6"/>
  <c r="R34438" i="6"/>
  <c r="S34438" i="6"/>
  <c r="Q34439" i="6"/>
  <c r="R34439" i="6"/>
  <c r="S34439" i="6"/>
  <c r="Q34440" i="6"/>
  <c r="R34440" i="6"/>
  <c r="S34440" i="6"/>
  <c r="Q34441" i="6"/>
  <c r="R34441" i="6"/>
  <c r="S34441" i="6"/>
  <c r="Q34442" i="6"/>
  <c r="R34442" i="6"/>
  <c r="S34442" i="6"/>
  <c r="Q34443" i="6"/>
  <c r="R34443" i="6"/>
  <c r="S34443" i="6"/>
  <c r="Q34444" i="6"/>
  <c r="R34444" i="6"/>
  <c r="S34444" i="6"/>
  <c r="Q34445" i="6"/>
  <c r="R34445" i="6"/>
  <c r="S34445" i="6"/>
  <c r="Q34446" i="6"/>
  <c r="R34446" i="6"/>
  <c r="S34446" i="6"/>
  <c r="Q34447" i="6"/>
  <c r="R34447" i="6"/>
  <c r="S34447" i="6"/>
  <c r="Q34448" i="6"/>
  <c r="R34448" i="6"/>
  <c r="S34448" i="6"/>
  <c r="Q34449" i="6"/>
  <c r="R34449" i="6"/>
  <c r="S34449" i="6"/>
  <c r="Q34450" i="6"/>
  <c r="R34450" i="6"/>
  <c r="S34450" i="6"/>
  <c r="Q34451" i="6"/>
  <c r="R34451" i="6"/>
  <c r="S34451" i="6"/>
  <c r="Q34452" i="6"/>
  <c r="R34452" i="6"/>
  <c r="S34452" i="6"/>
  <c r="Q34453" i="6"/>
  <c r="R34453" i="6"/>
  <c r="S34453" i="6"/>
  <c r="Q34454" i="6"/>
  <c r="R34454" i="6"/>
  <c r="S34454" i="6"/>
  <c r="Q34455" i="6"/>
  <c r="R34455" i="6"/>
  <c r="S34455" i="6"/>
  <c r="Q34456" i="6"/>
  <c r="R34456" i="6"/>
  <c r="S34456" i="6"/>
  <c r="Q34457" i="6"/>
  <c r="R34457" i="6"/>
  <c r="S34457" i="6"/>
  <c r="Q34458" i="6"/>
  <c r="R34458" i="6"/>
  <c r="S34458" i="6"/>
  <c r="Q34459" i="6"/>
  <c r="R34459" i="6"/>
  <c r="S34459" i="6"/>
  <c r="Q34460" i="6"/>
  <c r="R34460" i="6"/>
  <c r="S34460" i="6"/>
  <c r="Q34461" i="6"/>
  <c r="R34461" i="6"/>
  <c r="S34461" i="6"/>
  <c r="Q34462" i="6"/>
  <c r="R34462" i="6"/>
  <c r="S34462" i="6"/>
  <c r="Q34463" i="6"/>
  <c r="R34463" i="6"/>
  <c r="S34463" i="6"/>
  <c r="Q34464" i="6"/>
  <c r="R34464" i="6"/>
  <c r="S34464" i="6"/>
  <c r="Q34465" i="6"/>
  <c r="R34465" i="6"/>
  <c r="S34465" i="6"/>
  <c r="Q34466" i="6"/>
  <c r="R34466" i="6"/>
  <c r="S34466" i="6"/>
  <c r="Q34467" i="6"/>
  <c r="R34467" i="6"/>
  <c r="S34467" i="6"/>
  <c r="Q34468" i="6"/>
  <c r="R34468" i="6"/>
  <c r="S34468" i="6"/>
  <c r="Q34469" i="6"/>
  <c r="R34469" i="6"/>
  <c r="S34469" i="6"/>
  <c r="Q34470" i="6"/>
  <c r="R34470" i="6"/>
  <c r="S34470" i="6"/>
  <c r="Q34471" i="6"/>
  <c r="R34471" i="6"/>
  <c r="S34471" i="6"/>
  <c r="Q34472" i="6"/>
  <c r="R34472" i="6"/>
  <c r="S34472" i="6"/>
  <c r="Q34473" i="6"/>
  <c r="R34473" i="6"/>
  <c r="S34473" i="6"/>
  <c r="Q34474" i="6"/>
  <c r="R34474" i="6"/>
  <c r="S34474" i="6"/>
  <c r="Q34475" i="6"/>
  <c r="R34475" i="6"/>
  <c r="S34475" i="6"/>
  <c r="Q34476" i="6"/>
  <c r="R34476" i="6"/>
  <c r="S34476" i="6"/>
  <c r="Q34477" i="6"/>
  <c r="R34477" i="6"/>
  <c r="S34477" i="6"/>
  <c r="Q34478" i="6"/>
  <c r="R34478" i="6"/>
  <c r="S34478" i="6"/>
  <c r="Q34479" i="6"/>
  <c r="R34479" i="6"/>
  <c r="S34479" i="6"/>
  <c r="Q34480" i="6"/>
  <c r="R34480" i="6"/>
  <c r="S34480" i="6"/>
  <c r="Q34481" i="6"/>
  <c r="R34481" i="6"/>
  <c r="S34481" i="6"/>
  <c r="Q34482" i="6"/>
  <c r="R34482" i="6"/>
  <c r="S34482" i="6"/>
  <c r="Q34483" i="6"/>
  <c r="R34483" i="6"/>
  <c r="S34483" i="6"/>
  <c r="Q34484" i="6"/>
  <c r="R34484" i="6"/>
  <c r="S34484" i="6"/>
  <c r="Q34485" i="6"/>
  <c r="R34485" i="6"/>
  <c r="S34485" i="6"/>
  <c r="Q34486" i="6"/>
  <c r="R34486" i="6"/>
  <c r="S34486" i="6"/>
  <c r="Q34487" i="6"/>
  <c r="R34487" i="6"/>
  <c r="S34487" i="6"/>
  <c r="Q34488" i="6"/>
  <c r="R34488" i="6"/>
  <c r="S34488" i="6"/>
  <c r="Q34489" i="6"/>
  <c r="R34489" i="6"/>
  <c r="S34489" i="6"/>
  <c r="Q34490" i="6"/>
  <c r="R34490" i="6"/>
  <c r="S34490" i="6"/>
  <c r="Q34491" i="6"/>
  <c r="R34491" i="6"/>
  <c r="S34491" i="6"/>
  <c r="Q34492" i="6"/>
  <c r="R34492" i="6"/>
  <c r="S34492" i="6"/>
  <c r="Q34493" i="6"/>
  <c r="R34493" i="6"/>
  <c r="S34493" i="6"/>
  <c r="Q34494" i="6"/>
  <c r="R34494" i="6"/>
  <c r="S34494" i="6"/>
  <c r="Q34495" i="6"/>
  <c r="R34495" i="6"/>
  <c r="S34495" i="6"/>
  <c r="Q34496" i="6"/>
  <c r="R34496" i="6"/>
  <c r="S34496" i="6"/>
  <c r="Q34497" i="6"/>
  <c r="R34497" i="6"/>
  <c r="S34497" i="6"/>
  <c r="Q34498" i="6"/>
  <c r="R34498" i="6"/>
  <c r="S34498" i="6"/>
  <c r="Q34499" i="6"/>
  <c r="R34499" i="6"/>
  <c r="S34499" i="6"/>
  <c r="Q34500" i="6"/>
  <c r="R34500" i="6"/>
  <c r="S34500" i="6"/>
  <c r="Q34501" i="6"/>
  <c r="R34501" i="6"/>
  <c r="S34501" i="6"/>
  <c r="Q34502" i="6"/>
  <c r="R34502" i="6"/>
  <c r="S34502" i="6"/>
  <c r="Q34503" i="6"/>
  <c r="R34503" i="6"/>
  <c r="S34503" i="6"/>
  <c r="Q34504" i="6"/>
  <c r="R34504" i="6"/>
  <c r="S34504" i="6"/>
  <c r="Q34505" i="6"/>
  <c r="R34505" i="6"/>
  <c r="S34505" i="6"/>
  <c r="Q34506" i="6"/>
  <c r="R34506" i="6"/>
  <c r="S34506" i="6"/>
  <c r="Q34507" i="6"/>
  <c r="R34507" i="6"/>
  <c r="S34507" i="6"/>
  <c r="Q34508" i="6"/>
  <c r="R34508" i="6"/>
  <c r="S34508" i="6"/>
  <c r="Q34509" i="6"/>
  <c r="R34509" i="6"/>
  <c r="S34509" i="6"/>
  <c r="Q34510" i="6"/>
  <c r="R34510" i="6"/>
  <c r="S34510" i="6"/>
  <c r="Q34511" i="6"/>
  <c r="R34511" i="6"/>
  <c r="S34511" i="6"/>
  <c r="Q34512" i="6"/>
  <c r="R34512" i="6"/>
  <c r="S34512" i="6"/>
  <c r="Q34513" i="6"/>
  <c r="R34513" i="6"/>
  <c r="S34513" i="6"/>
  <c r="Q34514" i="6"/>
  <c r="R34514" i="6"/>
  <c r="S34514" i="6"/>
  <c r="Q34515" i="6"/>
  <c r="R34515" i="6"/>
  <c r="S34515" i="6"/>
  <c r="Q34516" i="6"/>
  <c r="R34516" i="6"/>
  <c r="S34516" i="6"/>
  <c r="Q34517" i="6"/>
  <c r="R34517" i="6"/>
  <c r="S34517" i="6"/>
  <c r="Q34518" i="6"/>
  <c r="R34518" i="6"/>
  <c r="S34518" i="6"/>
  <c r="Q34519" i="6"/>
  <c r="R34519" i="6"/>
  <c r="S34519" i="6"/>
  <c r="Q34520" i="6"/>
  <c r="R34520" i="6"/>
  <c r="S34520" i="6"/>
  <c r="Q34521" i="6"/>
  <c r="R34521" i="6"/>
  <c r="S34521" i="6"/>
  <c r="Q34522" i="6"/>
  <c r="R34522" i="6"/>
  <c r="S34522" i="6"/>
  <c r="Q34523" i="6"/>
  <c r="R34523" i="6"/>
  <c r="S34523" i="6"/>
  <c r="Q34524" i="6"/>
  <c r="R34524" i="6"/>
  <c r="S34524" i="6"/>
  <c r="Q34525" i="6"/>
  <c r="R34525" i="6"/>
  <c r="S34525" i="6"/>
  <c r="Q34526" i="6"/>
  <c r="R34526" i="6"/>
  <c r="S34526" i="6"/>
  <c r="Q34527" i="6"/>
  <c r="R34527" i="6"/>
  <c r="S34527" i="6"/>
  <c r="Q34528" i="6"/>
  <c r="R34528" i="6"/>
  <c r="S34528" i="6"/>
  <c r="Q34529" i="6"/>
  <c r="R34529" i="6"/>
  <c r="S34529" i="6"/>
  <c r="Q34530" i="6"/>
  <c r="R34530" i="6"/>
  <c r="S34530" i="6"/>
  <c r="Q34531" i="6"/>
  <c r="R34531" i="6"/>
  <c r="S34531" i="6"/>
  <c r="Q34532" i="6"/>
  <c r="R34532" i="6"/>
  <c r="S34532" i="6"/>
  <c r="Q34533" i="6"/>
  <c r="R34533" i="6"/>
  <c r="S34533" i="6"/>
  <c r="Q34534" i="6"/>
  <c r="R34534" i="6"/>
  <c r="S34534" i="6"/>
  <c r="Q34535" i="6"/>
  <c r="R34535" i="6"/>
  <c r="S34535" i="6"/>
  <c r="Q34536" i="6"/>
  <c r="R34536" i="6"/>
  <c r="S34536" i="6"/>
  <c r="Q34537" i="6"/>
  <c r="R34537" i="6"/>
  <c r="S34537" i="6"/>
  <c r="Q34538" i="6"/>
  <c r="R34538" i="6"/>
  <c r="S34538" i="6"/>
  <c r="Q34539" i="6"/>
  <c r="R34539" i="6"/>
  <c r="S34539" i="6"/>
  <c r="Q34540" i="6"/>
  <c r="R34540" i="6"/>
  <c r="S34540" i="6"/>
  <c r="Q34541" i="6"/>
  <c r="R34541" i="6"/>
  <c r="S34541" i="6"/>
  <c r="Q34542" i="6"/>
  <c r="R34542" i="6"/>
  <c r="S34542" i="6"/>
  <c r="Q34543" i="6"/>
  <c r="R34543" i="6"/>
  <c r="S34543" i="6"/>
  <c r="Q34544" i="6"/>
  <c r="R34544" i="6"/>
  <c r="S34544" i="6"/>
  <c r="Q34545" i="6"/>
  <c r="R34545" i="6"/>
  <c r="S34545" i="6"/>
  <c r="Q34546" i="6"/>
  <c r="R34546" i="6"/>
  <c r="S34546" i="6"/>
  <c r="Q34547" i="6"/>
  <c r="R34547" i="6"/>
  <c r="S34547" i="6"/>
  <c r="Q34548" i="6"/>
  <c r="R34548" i="6"/>
  <c r="S34548" i="6"/>
  <c r="Q34549" i="6"/>
  <c r="R34549" i="6"/>
  <c r="S34549" i="6"/>
  <c r="Q34550" i="6"/>
  <c r="R34550" i="6"/>
  <c r="S34550" i="6"/>
  <c r="Q34551" i="6"/>
  <c r="R34551" i="6"/>
  <c r="S34551" i="6"/>
  <c r="Q34552" i="6"/>
  <c r="R34552" i="6"/>
  <c r="S34552" i="6"/>
  <c r="Q34553" i="6"/>
  <c r="R34553" i="6"/>
  <c r="S34553" i="6"/>
  <c r="Q34554" i="6"/>
  <c r="R34554" i="6"/>
  <c r="S34554" i="6"/>
  <c r="Q34555" i="6"/>
  <c r="R34555" i="6"/>
  <c r="S34555" i="6"/>
  <c r="Q34556" i="6"/>
  <c r="R34556" i="6"/>
  <c r="S34556" i="6"/>
  <c r="Q34557" i="6"/>
  <c r="R34557" i="6"/>
  <c r="S34557" i="6"/>
  <c r="Q34558" i="6"/>
  <c r="R34558" i="6"/>
  <c r="S34558" i="6"/>
  <c r="Q34559" i="6"/>
  <c r="R34559" i="6"/>
  <c r="S34559" i="6"/>
  <c r="Q34560" i="6"/>
  <c r="R34560" i="6"/>
  <c r="S34560" i="6"/>
  <c r="Q34561" i="6"/>
  <c r="R34561" i="6"/>
  <c r="S34561" i="6"/>
  <c r="Q34562" i="6"/>
  <c r="R34562" i="6"/>
  <c r="S34562" i="6"/>
  <c r="Q34563" i="6"/>
  <c r="R34563" i="6"/>
  <c r="S34563" i="6"/>
  <c r="Q34564" i="6"/>
  <c r="R34564" i="6"/>
  <c r="S34564" i="6"/>
  <c r="Q34565" i="6"/>
  <c r="R34565" i="6"/>
  <c r="S34565" i="6"/>
  <c r="Q34566" i="6"/>
  <c r="R34566" i="6"/>
  <c r="S34566" i="6"/>
  <c r="Q34567" i="6"/>
  <c r="R34567" i="6"/>
  <c r="S34567" i="6"/>
  <c r="Q34568" i="6"/>
  <c r="R34568" i="6"/>
  <c r="S34568" i="6"/>
  <c r="Q34569" i="6"/>
  <c r="R34569" i="6"/>
  <c r="S34569" i="6"/>
  <c r="Q34570" i="6"/>
  <c r="R34570" i="6"/>
  <c r="S34570" i="6"/>
  <c r="Q34571" i="6"/>
  <c r="R34571" i="6"/>
  <c r="S34571" i="6"/>
  <c r="Q34572" i="6"/>
  <c r="R34572" i="6"/>
  <c r="S34572" i="6"/>
  <c r="Q34573" i="6"/>
  <c r="R34573" i="6"/>
  <c r="S34573" i="6"/>
  <c r="Q34574" i="6"/>
  <c r="R34574" i="6"/>
  <c r="S34574" i="6"/>
  <c r="Q34575" i="6"/>
  <c r="R34575" i="6"/>
  <c r="S34575" i="6"/>
  <c r="Q34576" i="6"/>
  <c r="R34576" i="6"/>
  <c r="S34576" i="6"/>
  <c r="Q34577" i="6"/>
  <c r="R34577" i="6"/>
  <c r="S34577" i="6"/>
  <c r="Q34578" i="6"/>
  <c r="R34578" i="6"/>
  <c r="S34578" i="6"/>
  <c r="Q34579" i="6"/>
  <c r="R34579" i="6"/>
  <c r="S34579" i="6"/>
  <c r="Q34580" i="6"/>
  <c r="R34580" i="6"/>
  <c r="S34580" i="6"/>
  <c r="Q34581" i="6"/>
  <c r="R34581" i="6"/>
  <c r="S34581" i="6"/>
  <c r="Q34582" i="6"/>
  <c r="R34582" i="6"/>
  <c r="S34582" i="6"/>
  <c r="Q34583" i="6"/>
  <c r="R34583" i="6"/>
  <c r="S34583" i="6"/>
  <c r="Q34584" i="6"/>
  <c r="R34584" i="6"/>
  <c r="S34584" i="6"/>
  <c r="Q34585" i="6"/>
  <c r="R34585" i="6"/>
  <c r="S34585" i="6"/>
  <c r="Q34586" i="6"/>
  <c r="R34586" i="6"/>
  <c r="S34586" i="6"/>
  <c r="Q34587" i="6"/>
  <c r="R34587" i="6"/>
  <c r="S34587" i="6"/>
  <c r="Q34588" i="6"/>
  <c r="R34588" i="6"/>
  <c r="S34588" i="6"/>
  <c r="Q34589" i="6"/>
  <c r="R34589" i="6"/>
  <c r="S34589" i="6"/>
  <c r="Q34590" i="6"/>
  <c r="R34590" i="6"/>
  <c r="S34590" i="6"/>
  <c r="Q34591" i="6"/>
  <c r="R34591" i="6"/>
  <c r="S34591" i="6"/>
  <c r="Q34592" i="6"/>
  <c r="R34592" i="6"/>
  <c r="S34592" i="6"/>
  <c r="Q34593" i="6"/>
  <c r="R34593" i="6"/>
  <c r="S34593" i="6"/>
  <c r="Q34594" i="6"/>
  <c r="R34594" i="6"/>
  <c r="S34594" i="6"/>
  <c r="Q34595" i="6"/>
  <c r="R34595" i="6"/>
  <c r="S34595" i="6"/>
  <c r="Q34596" i="6"/>
  <c r="R34596" i="6"/>
  <c r="S34596" i="6"/>
  <c r="Q34597" i="6"/>
  <c r="R34597" i="6"/>
  <c r="S34597" i="6"/>
  <c r="Q34598" i="6"/>
  <c r="R34598" i="6"/>
  <c r="S34598" i="6"/>
  <c r="Q34599" i="6"/>
  <c r="R34599" i="6"/>
  <c r="S34599" i="6"/>
  <c r="Q34600" i="6"/>
  <c r="R34600" i="6"/>
  <c r="S34600" i="6"/>
  <c r="Q34601" i="6"/>
  <c r="R34601" i="6"/>
  <c r="S34601" i="6"/>
  <c r="Q34602" i="6"/>
  <c r="R34602" i="6"/>
  <c r="S34602" i="6"/>
  <c r="Q34603" i="6"/>
  <c r="R34603" i="6"/>
  <c r="S34603" i="6"/>
  <c r="Q34604" i="6"/>
  <c r="R34604" i="6"/>
  <c r="S34604" i="6"/>
  <c r="Q34605" i="6"/>
  <c r="R34605" i="6"/>
  <c r="S34605" i="6"/>
  <c r="Q34606" i="6"/>
  <c r="R34606" i="6"/>
  <c r="S34606" i="6"/>
  <c r="Q34607" i="6"/>
  <c r="R34607" i="6"/>
  <c r="S34607" i="6"/>
  <c r="Q34608" i="6"/>
  <c r="R34608" i="6"/>
  <c r="S34608" i="6"/>
  <c r="Q34609" i="6"/>
  <c r="R34609" i="6"/>
  <c r="S34609" i="6"/>
  <c r="Q34610" i="6"/>
  <c r="R34610" i="6"/>
  <c r="S34610" i="6"/>
  <c r="Q34611" i="6"/>
  <c r="R34611" i="6"/>
  <c r="S34611" i="6"/>
  <c r="Q34612" i="6"/>
  <c r="R34612" i="6"/>
  <c r="S34612" i="6"/>
  <c r="Q34613" i="6"/>
  <c r="R34613" i="6"/>
  <c r="S34613" i="6"/>
  <c r="Q34614" i="6"/>
  <c r="R34614" i="6"/>
  <c r="S34614" i="6"/>
  <c r="Q34615" i="6"/>
  <c r="R34615" i="6"/>
  <c r="S34615" i="6"/>
  <c r="Q34616" i="6"/>
  <c r="R34616" i="6"/>
  <c r="S34616" i="6"/>
  <c r="Q34617" i="6"/>
  <c r="R34617" i="6"/>
  <c r="S34617" i="6"/>
  <c r="Q34618" i="6"/>
  <c r="R34618" i="6"/>
  <c r="S34618" i="6"/>
  <c r="Q34619" i="6"/>
  <c r="R34619" i="6"/>
  <c r="S34619" i="6"/>
  <c r="Q34620" i="6"/>
  <c r="R34620" i="6"/>
  <c r="S34620" i="6"/>
  <c r="Q34621" i="6"/>
  <c r="R34621" i="6"/>
  <c r="S34621" i="6"/>
  <c r="Q34622" i="6"/>
  <c r="R34622" i="6"/>
  <c r="S34622" i="6"/>
  <c r="Q34623" i="6"/>
  <c r="R34623" i="6"/>
  <c r="S34623" i="6"/>
  <c r="Q34624" i="6"/>
  <c r="R34624" i="6"/>
  <c r="S34624" i="6"/>
  <c r="Q34625" i="6"/>
  <c r="R34625" i="6"/>
  <c r="S34625" i="6"/>
  <c r="Q34626" i="6"/>
  <c r="R34626" i="6"/>
  <c r="S34626" i="6"/>
  <c r="Q34627" i="6"/>
  <c r="R34627" i="6"/>
  <c r="S34627" i="6"/>
  <c r="Q34628" i="6"/>
  <c r="R34628" i="6"/>
  <c r="S34628" i="6"/>
  <c r="Q34629" i="6"/>
  <c r="R34629" i="6"/>
  <c r="S34629" i="6"/>
  <c r="Q34630" i="6"/>
  <c r="R34630" i="6"/>
  <c r="S34630" i="6"/>
  <c r="Q34631" i="6"/>
  <c r="R34631" i="6"/>
  <c r="S34631" i="6"/>
  <c r="Q34632" i="6"/>
  <c r="R34632" i="6"/>
  <c r="S34632" i="6"/>
  <c r="Q34633" i="6"/>
  <c r="R34633" i="6"/>
  <c r="S34633" i="6"/>
  <c r="Q34634" i="6"/>
  <c r="R34634" i="6"/>
  <c r="S34634" i="6"/>
  <c r="Q34635" i="6"/>
  <c r="R34635" i="6"/>
  <c r="S34635" i="6"/>
  <c r="Q34636" i="6"/>
  <c r="R34636" i="6"/>
  <c r="S34636" i="6"/>
  <c r="Q34637" i="6"/>
  <c r="R34637" i="6"/>
  <c r="S34637" i="6"/>
  <c r="Q34638" i="6"/>
  <c r="R34638" i="6"/>
  <c r="S34638" i="6"/>
  <c r="Q34639" i="6"/>
  <c r="R34639" i="6"/>
  <c r="S34639" i="6"/>
  <c r="Q34640" i="6"/>
  <c r="R34640" i="6"/>
  <c r="S34640" i="6"/>
  <c r="Q34641" i="6"/>
  <c r="R34641" i="6"/>
  <c r="S34641" i="6"/>
  <c r="Q34642" i="6"/>
  <c r="R34642" i="6"/>
  <c r="S34642" i="6"/>
  <c r="Q34643" i="6"/>
  <c r="R34643" i="6"/>
  <c r="S34643" i="6"/>
  <c r="Q34644" i="6"/>
  <c r="R34644" i="6"/>
  <c r="S34644" i="6"/>
  <c r="Q34645" i="6"/>
  <c r="R34645" i="6"/>
  <c r="S34645" i="6"/>
  <c r="Q34646" i="6"/>
  <c r="R34646" i="6"/>
  <c r="S34646" i="6"/>
  <c r="Q34647" i="6"/>
  <c r="R34647" i="6"/>
  <c r="S34647" i="6"/>
  <c r="Q34648" i="6"/>
  <c r="R34648" i="6"/>
  <c r="S34648" i="6"/>
  <c r="Q34649" i="6"/>
  <c r="R34649" i="6"/>
  <c r="S34649" i="6"/>
  <c r="Q34650" i="6"/>
  <c r="R34650" i="6"/>
  <c r="S34650" i="6"/>
  <c r="Q34651" i="6"/>
  <c r="R34651" i="6"/>
  <c r="S34651" i="6"/>
  <c r="Q34652" i="6"/>
  <c r="R34652" i="6"/>
  <c r="S34652" i="6"/>
  <c r="Q34653" i="6"/>
  <c r="R34653" i="6"/>
  <c r="S34653" i="6"/>
  <c r="Q34654" i="6"/>
  <c r="R34654" i="6"/>
  <c r="S34654" i="6"/>
  <c r="Q34655" i="6"/>
  <c r="R34655" i="6"/>
  <c r="S34655" i="6"/>
  <c r="Q34656" i="6"/>
  <c r="R34656" i="6"/>
  <c r="S34656" i="6"/>
  <c r="Q34657" i="6"/>
  <c r="R34657" i="6"/>
  <c r="S34657" i="6"/>
  <c r="Q34658" i="6"/>
  <c r="R34658" i="6"/>
  <c r="S34658" i="6"/>
  <c r="Q34659" i="6"/>
  <c r="R34659" i="6"/>
  <c r="S34659" i="6"/>
  <c r="Q34660" i="6"/>
  <c r="R34660" i="6"/>
  <c r="S34660" i="6"/>
  <c r="Q34661" i="6"/>
  <c r="R34661" i="6"/>
  <c r="S34661" i="6"/>
  <c r="Q34662" i="6"/>
  <c r="R34662" i="6"/>
  <c r="S34662" i="6"/>
  <c r="Q34663" i="6"/>
  <c r="R34663" i="6"/>
  <c r="S34663" i="6"/>
  <c r="Q34664" i="6"/>
  <c r="R34664" i="6"/>
  <c r="S34664" i="6"/>
  <c r="Q34665" i="6"/>
  <c r="R34665" i="6"/>
  <c r="S34665" i="6"/>
  <c r="Q34666" i="6"/>
  <c r="R34666" i="6"/>
  <c r="S34666" i="6"/>
  <c r="Q34667" i="6"/>
  <c r="R34667" i="6"/>
  <c r="S34667" i="6"/>
  <c r="Q34668" i="6"/>
  <c r="R34668" i="6"/>
  <c r="S34668" i="6"/>
  <c r="Q34669" i="6"/>
  <c r="R34669" i="6"/>
  <c r="S34669" i="6"/>
  <c r="Q34670" i="6"/>
  <c r="R34670" i="6"/>
  <c r="S34670" i="6"/>
  <c r="Q34671" i="6"/>
  <c r="R34671" i="6"/>
  <c r="S34671" i="6"/>
  <c r="Q34672" i="6"/>
  <c r="R34672" i="6"/>
  <c r="S34672" i="6"/>
  <c r="Q34673" i="6"/>
  <c r="R34673" i="6"/>
  <c r="S34673" i="6"/>
  <c r="Q34674" i="6"/>
  <c r="R34674" i="6"/>
  <c r="S34674" i="6"/>
  <c r="Q34675" i="6"/>
  <c r="R34675" i="6"/>
  <c r="S34675" i="6"/>
  <c r="Q34676" i="6"/>
  <c r="R34676" i="6"/>
  <c r="S34676" i="6"/>
  <c r="Q34677" i="6"/>
  <c r="R34677" i="6"/>
  <c r="S34677" i="6"/>
  <c r="Q34678" i="6"/>
  <c r="R34678" i="6"/>
  <c r="S34678" i="6"/>
  <c r="Q34679" i="6"/>
  <c r="R34679" i="6"/>
  <c r="S34679" i="6"/>
  <c r="Q34680" i="6"/>
  <c r="R34680" i="6"/>
  <c r="S34680" i="6"/>
  <c r="Q34681" i="6"/>
  <c r="R34681" i="6"/>
  <c r="S34681" i="6"/>
  <c r="Q34682" i="6"/>
  <c r="R34682" i="6"/>
  <c r="S34682" i="6"/>
  <c r="Q34683" i="6"/>
  <c r="R34683" i="6"/>
  <c r="S34683" i="6"/>
  <c r="Q34684" i="6"/>
  <c r="R34684" i="6"/>
  <c r="S34684" i="6"/>
  <c r="Q34685" i="6"/>
  <c r="R34685" i="6"/>
  <c r="S34685" i="6"/>
  <c r="Q34686" i="6"/>
  <c r="R34686" i="6"/>
  <c r="S34686" i="6"/>
  <c r="Q34687" i="6"/>
  <c r="R34687" i="6"/>
  <c r="S34687" i="6"/>
  <c r="Q34688" i="6"/>
  <c r="R34688" i="6"/>
  <c r="S34688" i="6"/>
  <c r="Q34689" i="6"/>
  <c r="R34689" i="6"/>
  <c r="S34689" i="6"/>
  <c r="Q34690" i="6"/>
  <c r="R34690" i="6"/>
  <c r="S34690" i="6"/>
  <c r="Q34691" i="6"/>
  <c r="R34691" i="6"/>
  <c r="S34691" i="6"/>
  <c r="Q34692" i="6"/>
  <c r="R34692" i="6"/>
  <c r="S34692" i="6"/>
  <c r="Q34693" i="6"/>
  <c r="R34693" i="6"/>
  <c r="S34693" i="6"/>
  <c r="Q34694" i="6"/>
  <c r="R34694" i="6"/>
  <c r="S34694" i="6"/>
  <c r="Q34695" i="6"/>
  <c r="R34695" i="6"/>
  <c r="S34695" i="6"/>
  <c r="Q34696" i="6"/>
  <c r="R34696" i="6"/>
  <c r="S34696" i="6"/>
  <c r="Q34697" i="6"/>
  <c r="R34697" i="6"/>
  <c r="S34697" i="6"/>
  <c r="Q34698" i="6"/>
  <c r="R34698" i="6"/>
  <c r="S34698" i="6"/>
  <c r="Q34699" i="6"/>
  <c r="R34699" i="6"/>
  <c r="S34699" i="6"/>
  <c r="Q34700" i="6"/>
  <c r="R34700" i="6"/>
  <c r="S34700" i="6"/>
  <c r="Q34701" i="6"/>
  <c r="R34701" i="6"/>
  <c r="S34701" i="6"/>
  <c r="Q34702" i="6"/>
  <c r="R34702" i="6"/>
  <c r="S34702" i="6"/>
  <c r="Q34703" i="6"/>
  <c r="R34703" i="6"/>
  <c r="S34703" i="6"/>
  <c r="Q34704" i="6"/>
  <c r="R34704" i="6"/>
  <c r="S34704" i="6"/>
  <c r="Q34705" i="6"/>
  <c r="R34705" i="6"/>
  <c r="S34705" i="6"/>
  <c r="Q34706" i="6"/>
  <c r="R34706" i="6"/>
  <c r="S34706" i="6"/>
  <c r="Q34707" i="6"/>
  <c r="R34707" i="6"/>
  <c r="S34707" i="6"/>
  <c r="Q34708" i="6"/>
  <c r="R34708" i="6"/>
  <c r="S34708" i="6"/>
  <c r="Q34709" i="6"/>
  <c r="R34709" i="6"/>
  <c r="S34709" i="6"/>
  <c r="Q34710" i="6"/>
  <c r="R34710" i="6"/>
  <c r="S34710" i="6"/>
  <c r="Q34711" i="6"/>
  <c r="R34711" i="6"/>
  <c r="S34711" i="6"/>
  <c r="Q34712" i="6"/>
  <c r="R34712" i="6"/>
  <c r="S34712" i="6"/>
  <c r="Q34713" i="6"/>
  <c r="R34713" i="6"/>
  <c r="S34713" i="6"/>
  <c r="Q34714" i="6"/>
  <c r="R34714" i="6"/>
  <c r="S34714" i="6"/>
  <c r="Q34715" i="6"/>
  <c r="R34715" i="6"/>
  <c r="S34715" i="6"/>
  <c r="Q34716" i="6"/>
  <c r="R34716" i="6"/>
  <c r="S34716" i="6"/>
  <c r="Q34717" i="6"/>
  <c r="R34717" i="6"/>
  <c r="S34717" i="6"/>
  <c r="Q34718" i="6"/>
  <c r="R34718" i="6"/>
  <c r="S34718" i="6"/>
  <c r="Q34719" i="6"/>
  <c r="R34719" i="6"/>
  <c r="S34719" i="6"/>
  <c r="Q34720" i="6"/>
  <c r="R34720" i="6"/>
  <c r="S34720" i="6"/>
  <c r="Q34721" i="6"/>
  <c r="R34721" i="6"/>
  <c r="S34721" i="6"/>
  <c r="Q34722" i="6"/>
  <c r="R34722" i="6"/>
  <c r="S34722" i="6"/>
  <c r="Q34723" i="6"/>
  <c r="R34723" i="6"/>
  <c r="S34723" i="6"/>
  <c r="Q34724" i="6"/>
  <c r="R34724" i="6"/>
  <c r="S34724" i="6"/>
  <c r="Q34725" i="6"/>
  <c r="R34725" i="6"/>
  <c r="S34725" i="6"/>
  <c r="Q34726" i="6"/>
  <c r="R34726" i="6"/>
  <c r="S34726" i="6"/>
  <c r="Q34727" i="6"/>
  <c r="R34727" i="6"/>
  <c r="S34727" i="6"/>
  <c r="Q34728" i="6"/>
  <c r="R34728" i="6"/>
  <c r="S34728" i="6"/>
  <c r="Q34729" i="6"/>
  <c r="R34729" i="6"/>
  <c r="S34729" i="6"/>
  <c r="Q34730" i="6"/>
  <c r="R34730" i="6"/>
  <c r="S34730" i="6"/>
  <c r="Q34731" i="6"/>
  <c r="R34731" i="6"/>
  <c r="S34731" i="6"/>
  <c r="Q34732" i="6"/>
  <c r="R34732" i="6"/>
  <c r="S34732" i="6"/>
  <c r="Q34733" i="6"/>
  <c r="R34733" i="6"/>
  <c r="S34733" i="6"/>
  <c r="Q34734" i="6"/>
  <c r="R34734" i="6"/>
  <c r="S34734" i="6"/>
  <c r="Q34735" i="6"/>
  <c r="R34735" i="6"/>
  <c r="S34735" i="6"/>
  <c r="Q34736" i="6"/>
  <c r="R34736" i="6"/>
  <c r="S34736" i="6"/>
  <c r="Q34737" i="6"/>
  <c r="R34737" i="6"/>
  <c r="S34737" i="6"/>
  <c r="Q34738" i="6"/>
  <c r="R34738" i="6"/>
  <c r="S34738" i="6"/>
  <c r="Q34739" i="6"/>
  <c r="R34739" i="6"/>
  <c r="S34739" i="6"/>
  <c r="Q34740" i="6"/>
  <c r="R34740" i="6"/>
  <c r="S34740" i="6"/>
  <c r="Q34741" i="6"/>
  <c r="R34741" i="6"/>
  <c r="S34741" i="6"/>
  <c r="Q34742" i="6"/>
  <c r="R34742" i="6"/>
  <c r="S34742" i="6"/>
  <c r="Q34743" i="6"/>
  <c r="R34743" i="6"/>
  <c r="S34743" i="6"/>
  <c r="Q34744" i="6"/>
  <c r="R34744" i="6"/>
  <c r="S34744" i="6"/>
  <c r="Q34745" i="6"/>
  <c r="R34745" i="6"/>
  <c r="S34745" i="6"/>
  <c r="Q34746" i="6"/>
  <c r="R34746" i="6"/>
  <c r="S34746" i="6"/>
  <c r="Q34747" i="6"/>
  <c r="R34747" i="6"/>
  <c r="S34747" i="6"/>
  <c r="Q34748" i="6"/>
  <c r="R34748" i="6"/>
  <c r="S34748" i="6"/>
  <c r="Q34749" i="6"/>
  <c r="R34749" i="6"/>
  <c r="S34749" i="6"/>
  <c r="Q34750" i="6"/>
  <c r="R34750" i="6"/>
  <c r="S34750" i="6"/>
  <c r="Q34751" i="6"/>
  <c r="R34751" i="6"/>
  <c r="S34751" i="6"/>
  <c r="Q34752" i="6"/>
  <c r="R34752" i="6"/>
  <c r="S34752" i="6"/>
  <c r="Q34753" i="6"/>
  <c r="R34753" i="6"/>
  <c r="S34753" i="6"/>
  <c r="Q34754" i="6"/>
  <c r="R34754" i="6"/>
  <c r="S34754" i="6"/>
  <c r="Q34755" i="6"/>
  <c r="R34755" i="6"/>
  <c r="S34755" i="6"/>
  <c r="Q34756" i="6"/>
  <c r="R34756" i="6"/>
  <c r="S34756" i="6"/>
  <c r="Q34757" i="6"/>
  <c r="R34757" i="6"/>
  <c r="S34757" i="6"/>
  <c r="Q34758" i="6"/>
  <c r="R34758" i="6"/>
  <c r="S34758" i="6"/>
  <c r="Q34759" i="6"/>
  <c r="R34759" i="6"/>
  <c r="S34759" i="6"/>
  <c r="Q34760" i="6"/>
  <c r="R34760" i="6"/>
  <c r="S34760" i="6"/>
  <c r="Q34761" i="6"/>
  <c r="R34761" i="6"/>
  <c r="S34761" i="6"/>
  <c r="Q34762" i="6"/>
  <c r="R34762" i="6"/>
  <c r="S34762" i="6"/>
  <c r="Q34763" i="6"/>
  <c r="R34763" i="6"/>
  <c r="S34763" i="6"/>
  <c r="Q34764" i="6"/>
  <c r="R34764" i="6"/>
  <c r="S34764" i="6"/>
  <c r="Q34765" i="6"/>
  <c r="R34765" i="6"/>
  <c r="S34765" i="6"/>
  <c r="Q34766" i="6"/>
  <c r="R34766" i="6"/>
  <c r="S34766" i="6"/>
  <c r="Q34767" i="6"/>
  <c r="R34767" i="6"/>
  <c r="S34767" i="6"/>
  <c r="Q34768" i="6"/>
  <c r="R34768" i="6"/>
  <c r="S34768" i="6"/>
  <c r="Q34769" i="6"/>
  <c r="R34769" i="6"/>
  <c r="S34769" i="6"/>
  <c r="Q34770" i="6"/>
  <c r="R34770" i="6"/>
  <c r="S34770" i="6"/>
  <c r="Q34771" i="6"/>
  <c r="R34771" i="6"/>
  <c r="S34771" i="6"/>
  <c r="Q34772" i="6"/>
  <c r="R34772" i="6"/>
  <c r="S34772" i="6"/>
  <c r="Q34773" i="6"/>
  <c r="R34773" i="6"/>
  <c r="S34773" i="6"/>
  <c r="Q34774" i="6"/>
  <c r="R34774" i="6"/>
  <c r="S34774" i="6"/>
  <c r="Q34775" i="6"/>
  <c r="R34775" i="6"/>
  <c r="S34775" i="6"/>
  <c r="Q34776" i="6"/>
  <c r="R34776" i="6"/>
  <c r="S34776" i="6"/>
  <c r="Q34777" i="6"/>
  <c r="R34777" i="6"/>
  <c r="S34777" i="6"/>
  <c r="Q34778" i="6"/>
  <c r="R34778" i="6"/>
  <c r="S34778" i="6"/>
  <c r="Q34779" i="6"/>
  <c r="R34779" i="6"/>
  <c r="S34779" i="6"/>
  <c r="Q34780" i="6"/>
  <c r="R34780" i="6"/>
  <c r="S34780" i="6"/>
  <c r="Q34781" i="6"/>
  <c r="R34781" i="6"/>
  <c r="S34781" i="6"/>
  <c r="Q34782" i="6"/>
  <c r="R34782" i="6"/>
  <c r="S34782" i="6"/>
  <c r="Q34783" i="6"/>
  <c r="R34783" i="6"/>
  <c r="S34783" i="6"/>
  <c r="Q34784" i="6"/>
  <c r="R34784" i="6"/>
  <c r="S34784" i="6"/>
  <c r="Q34785" i="6"/>
  <c r="R34785" i="6"/>
  <c r="S34785" i="6"/>
  <c r="Q34786" i="6"/>
  <c r="R34786" i="6"/>
  <c r="S34786" i="6"/>
  <c r="Q34787" i="6"/>
  <c r="R34787" i="6"/>
  <c r="S34787" i="6"/>
  <c r="Q34788" i="6"/>
  <c r="R34788" i="6"/>
  <c r="S34788" i="6"/>
  <c r="Q34789" i="6"/>
  <c r="R34789" i="6"/>
  <c r="S34789" i="6"/>
  <c r="Q34790" i="6"/>
  <c r="R34790" i="6"/>
  <c r="S34790" i="6"/>
  <c r="Q34791" i="6"/>
  <c r="R34791" i="6"/>
  <c r="S34791" i="6"/>
  <c r="Q34792" i="6"/>
  <c r="R34792" i="6"/>
  <c r="S34792" i="6"/>
  <c r="Q34793" i="6"/>
  <c r="R34793" i="6"/>
  <c r="S34793" i="6"/>
  <c r="Q34794" i="6"/>
  <c r="R34794" i="6"/>
  <c r="S34794" i="6"/>
  <c r="Q34795" i="6"/>
  <c r="R34795" i="6"/>
  <c r="S34795" i="6"/>
  <c r="Q34796" i="6"/>
  <c r="R34796" i="6"/>
  <c r="S34796" i="6"/>
  <c r="Q34797" i="6"/>
  <c r="R34797" i="6"/>
  <c r="S34797" i="6"/>
  <c r="Q34798" i="6"/>
  <c r="R34798" i="6"/>
  <c r="S34798" i="6"/>
  <c r="Q34799" i="6"/>
  <c r="R34799" i="6"/>
  <c r="S34799" i="6"/>
  <c r="Q34800" i="6"/>
  <c r="R34800" i="6"/>
  <c r="S34800" i="6"/>
  <c r="Q34801" i="6"/>
  <c r="R34801" i="6"/>
  <c r="S34801" i="6"/>
  <c r="Q34802" i="6"/>
  <c r="R34802" i="6"/>
  <c r="S34802" i="6"/>
  <c r="Q34803" i="6"/>
  <c r="R34803" i="6"/>
  <c r="S34803" i="6"/>
  <c r="Q34804" i="6"/>
  <c r="R34804" i="6"/>
  <c r="S34804" i="6"/>
  <c r="Q34805" i="6"/>
  <c r="R34805" i="6"/>
  <c r="S34805" i="6"/>
  <c r="Q34806" i="6"/>
  <c r="R34806" i="6"/>
  <c r="S34806" i="6"/>
  <c r="Q34807" i="6"/>
  <c r="R34807" i="6"/>
  <c r="S34807" i="6"/>
  <c r="Q34808" i="6"/>
  <c r="R34808" i="6"/>
  <c r="S34808" i="6"/>
  <c r="Q34809" i="6"/>
  <c r="R34809" i="6"/>
  <c r="S34809" i="6"/>
  <c r="Q34810" i="6"/>
  <c r="R34810" i="6"/>
  <c r="S34810" i="6"/>
  <c r="Q34811" i="6"/>
  <c r="R34811" i="6"/>
  <c r="S34811" i="6"/>
  <c r="Q34812" i="6"/>
  <c r="R34812" i="6"/>
  <c r="S34812" i="6"/>
  <c r="Q34813" i="6"/>
  <c r="R34813" i="6"/>
  <c r="S34813" i="6"/>
  <c r="Q34814" i="6"/>
  <c r="R34814" i="6"/>
  <c r="S34814" i="6"/>
  <c r="Q34815" i="6"/>
  <c r="R34815" i="6"/>
  <c r="S34815" i="6"/>
  <c r="Q34816" i="6"/>
  <c r="R34816" i="6"/>
  <c r="S34816" i="6"/>
  <c r="Q34817" i="6"/>
  <c r="R34817" i="6"/>
  <c r="S34817" i="6"/>
  <c r="Q34818" i="6"/>
  <c r="R34818" i="6"/>
  <c r="S34818" i="6"/>
  <c r="Q34819" i="6"/>
  <c r="R34819" i="6"/>
  <c r="S34819" i="6"/>
  <c r="Q34820" i="6"/>
  <c r="R34820" i="6"/>
  <c r="S34820" i="6"/>
  <c r="Q34821" i="6"/>
  <c r="R34821" i="6"/>
  <c r="S34821" i="6"/>
  <c r="Q34822" i="6"/>
  <c r="R34822" i="6"/>
  <c r="S34822" i="6"/>
  <c r="Q34823" i="6"/>
  <c r="R34823" i="6"/>
  <c r="S34823" i="6"/>
  <c r="Q34824" i="6"/>
  <c r="R34824" i="6"/>
  <c r="S34824" i="6"/>
  <c r="Q34825" i="6"/>
  <c r="R34825" i="6"/>
  <c r="S34825" i="6"/>
  <c r="Q34826" i="6"/>
  <c r="R34826" i="6"/>
  <c r="S34826" i="6"/>
  <c r="Q34827" i="6"/>
  <c r="R34827" i="6"/>
  <c r="S34827" i="6"/>
  <c r="Q34828" i="6"/>
  <c r="R34828" i="6"/>
  <c r="S34828" i="6"/>
  <c r="Q34829" i="6"/>
  <c r="R34829" i="6"/>
  <c r="S34829" i="6"/>
  <c r="Q34830" i="6"/>
  <c r="R34830" i="6"/>
  <c r="S34830" i="6"/>
  <c r="Q34831" i="6"/>
  <c r="R34831" i="6"/>
  <c r="S34831" i="6"/>
  <c r="Q34832" i="6"/>
  <c r="R34832" i="6"/>
  <c r="S34832" i="6"/>
  <c r="Q34833" i="6"/>
  <c r="R34833" i="6"/>
  <c r="S34833" i="6"/>
  <c r="Q34834" i="6"/>
  <c r="R34834" i="6"/>
  <c r="S34834" i="6"/>
  <c r="Q34835" i="6"/>
  <c r="R34835" i="6"/>
  <c r="S34835" i="6"/>
  <c r="Q34836" i="6"/>
  <c r="R34836" i="6"/>
  <c r="S34836" i="6"/>
  <c r="Q34837" i="6"/>
  <c r="R34837" i="6"/>
  <c r="S34837" i="6"/>
  <c r="Q34838" i="6"/>
  <c r="R34838" i="6"/>
  <c r="S34838" i="6"/>
  <c r="Q34839" i="6"/>
  <c r="R34839" i="6"/>
  <c r="S34839" i="6"/>
  <c r="Q34840" i="6"/>
  <c r="R34840" i="6"/>
  <c r="S34840" i="6"/>
  <c r="Q34841" i="6"/>
  <c r="R34841" i="6"/>
  <c r="S34841" i="6"/>
  <c r="Q34842" i="6"/>
  <c r="R34842" i="6"/>
  <c r="S34842" i="6"/>
  <c r="Q34843" i="6"/>
  <c r="R34843" i="6"/>
  <c r="S34843" i="6"/>
  <c r="Q34844" i="6"/>
  <c r="R34844" i="6"/>
  <c r="S34844" i="6"/>
  <c r="Q34845" i="6"/>
  <c r="R34845" i="6"/>
  <c r="S34845" i="6"/>
  <c r="Q34846" i="6"/>
  <c r="R34846" i="6"/>
  <c r="S34846" i="6"/>
  <c r="Q34847" i="6"/>
  <c r="R34847" i="6"/>
  <c r="S34847" i="6"/>
  <c r="Q34848" i="6"/>
  <c r="R34848" i="6"/>
  <c r="S34848" i="6"/>
  <c r="Q34849" i="6"/>
  <c r="R34849" i="6"/>
  <c r="S34849" i="6"/>
  <c r="Q34850" i="6"/>
  <c r="R34850" i="6"/>
  <c r="S34850" i="6"/>
  <c r="Q34851" i="6"/>
  <c r="R34851" i="6"/>
  <c r="S34851" i="6"/>
  <c r="Q34852" i="6"/>
  <c r="R34852" i="6"/>
  <c r="S34852" i="6"/>
  <c r="Q34853" i="6"/>
  <c r="R34853" i="6"/>
  <c r="S34853" i="6"/>
  <c r="Q34854" i="6"/>
  <c r="R34854" i="6"/>
  <c r="S34854" i="6"/>
  <c r="Q34855" i="6"/>
  <c r="R34855" i="6"/>
  <c r="S34855" i="6"/>
  <c r="Q34856" i="6"/>
  <c r="R34856" i="6"/>
  <c r="S34856" i="6"/>
  <c r="Q34857" i="6"/>
  <c r="R34857" i="6"/>
  <c r="S34857" i="6"/>
  <c r="Q34858" i="6"/>
  <c r="R34858" i="6"/>
  <c r="S34858" i="6"/>
  <c r="Q34859" i="6"/>
  <c r="R34859" i="6"/>
  <c r="S34859" i="6"/>
  <c r="Q34860" i="6"/>
  <c r="R34860" i="6"/>
  <c r="S34860" i="6"/>
  <c r="Q34861" i="6"/>
  <c r="R34861" i="6"/>
  <c r="S34861" i="6"/>
  <c r="Q34862" i="6"/>
  <c r="R34862" i="6"/>
  <c r="S34862" i="6"/>
  <c r="Q34863" i="6"/>
  <c r="R34863" i="6"/>
  <c r="S34863" i="6"/>
  <c r="Q34864" i="6"/>
  <c r="R34864" i="6"/>
  <c r="S34864" i="6"/>
  <c r="Q34865" i="6"/>
  <c r="R34865" i="6"/>
  <c r="S34865" i="6"/>
  <c r="Q34866" i="6"/>
  <c r="R34866" i="6"/>
  <c r="S34866" i="6"/>
  <c r="Q34867" i="6"/>
  <c r="R34867" i="6"/>
  <c r="S34867" i="6"/>
  <c r="Q34868" i="6"/>
  <c r="R34868" i="6"/>
  <c r="S34868" i="6"/>
  <c r="Q34869" i="6"/>
  <c r="R34869" i="6"/>
  <c r="S34869" i="6"/>
  <c r="Q34870" i="6"/>
  <c r="R34870" i="6"/>
  <c r="S34870" i="6"/>
  <c r="Q34871" i="6"/>
  <c r="R34871" i="6"/>
  <c r="S34871" i="6"/>
  <c r="Q34872" i="6"/>
  <c r="R34872" i="6"/>
  <c r="S34872" i="6"/>
  <c r="Q34873" i="6"/>
  <c r="R34873" i="6"/>
  <c r="S34873" i="6"/>
  <c r="Q34874" i="6"/>
  <c r="R34874" i="6"/>
  <c r="S34874" i="6"/>
  <c r="Q34875" i="6"/>
  <c r="R34875" i="6"/>
  <c r="S34875" i="6"/>
  <c r="Q34876" i="6"/>
  <c r="R34876" i="6"/>
  <c r="S34876" i="6"/>
  <c r="Q34877" i="6"/>
  <c r="R34877" i="6"/>
  <c r="S34877" i="6"/>
  <c r="Q34878" i="6"/>
  <c r="R34878" i="6"/>
  <c r="S34878" i="6"/>
  <c r="Q34879" i="6"/>
  <c r="R34879" i="6"/>
  <c r="S34879" i="6"/>
  <c r="Q34880" i="6"/>
  <c r="R34880" i="6"/>
  <c r="S34880" i="6"/>
  <c r="Q34881" i="6"/>
  <c r="R34881" i="6"/>
  <c r="S34881" i="6"/>
  <c r="Q34882" i="6"/>
  <c r="R34882" i="6"/>
  <c r="S34882" i="6"/>
  <c r="Q34883" i="6"/>
  <c r="R34883" i="6"/>
  <c r="S34883" i="6"/>
  <c r="Q34884" i="6"/>
  <c r="R34884" i="6"/>
  <c r="S34884" i="6"/>
  <c r="Q34885" i="6"/>
  <c r="R34885" i="6"/>
  <c r="S34885" i="6"/>
  <c r="Q34886" i="6"/>
  <c r="R34886" i="6"/>
  <c r="S34886" i="6"/>
  <c r="Q34887" i="6"/>
  <c r="R34887" i="6"/>
  <c r="S34887" i="6"/>
  <c r="Q34888" i="6"/>
  <c r="R34888" i="6"/>
  <c r="S34888" i="6"/>
  <c r="Q34889" i="6"/>
  <c r="R34889" i="6"/>
  <c r="S34889" i="6"/>
  <c r="Q34890" i="6"/>
  <c r="R34890" i="6"/>
  <c r="S34890" i="6"/>
  <c r="Q34891" i="6"/>
  <c r="R34891" i="6"/>
  <c r="S34891" i="6"/>
  <c r="Q34892" i="6"/>
  <c r="R34892" i="6"/>
  <c r="S34892" i="6"/>
  <c r="Q34893" i="6"/>
  <c r="R34893" i="6"/>
  <c r="S34893" i="6"/>
  <c r="Q34894" i="6"/>
  <c r="R34894" i="6"/>
  <c r="S34894" i="6"/>
  <c r="Q34895" i="6"/>
  <c r="R34895" i="6"/>
  <c r="S34895" i="6"/>
  <c r="Q34896" i="6"/>
  <c r="R34896" i="6"/>
  <c r="S34896" i="6"/>
  <c r="Q34897" i="6"/>
  <c r="R34897" i="6"/>
  <c r="S34897" i="6"/>
  <c r="Q34898" i="6"/>
  <c r="R34898" i="6"/>
  <c r="S34898" i="6"/>
  <c r="Q34899" i="6"/>
  <c r="R34899" i="6"/>
  <c r="S34899" i="6"/>
  <c r="Q34900" i="6"/>
  <c r="R34900" i="6"/>
  <c r="S34900" i="6"/>
  <c r="Q34901" i="6"/>
  <c r="R34901" i="6"/>
  <c r="S34901" i="6"/>
  <c r="Q34902" i="6"/>
  <c r="R34902" i="6"/>
  <c r="S34902" i="6"/>
  <c r="Q34903" i="6"/>
  <c r="R34903" i="6"/>
  <c r="S34903" i="6"/>
  <c r="Q34904" i="6"/>
  <c r="R34904" i="6"/>
  <c r="S34904" i="6"/>
  <c r="Q34905" i="6"/>
  <c r="R34905" i="6"/>
  <c r="S34905" i="6"/>
  <c r="Q34906" i="6"/>
  <c r="R34906" i="6"/>
  <c r="S34906" i="6"/>
  <c r="Q34907" i="6"/>
  <c r="R34907" i="6"/>
  <c r="S34907" i="6"/>
  <c r="Q34908" i="6"/>
  <c r="R34908" i="6"/>
  <c r="S34908" i="6"/>
  <c r="Q34909" i="6"/>
  <c r="R34909" i="6"/>
  <c r="S34909" i="6"/>
  <c r="Q34910" i="6"/>
  <c r="R34910" i="6"/>
  <c r="S34910" i="6"/>
  <c r="Q34911" i="6"/>
  <c r="R34911" i="6"/>
  <c r="S34911" i="6"/>
  <c r="Q34912" i="6"/>
  <c r="R34912" i="6"/>
  <c r="S34912" i="6"/>
  <c r="Q34913" i="6"/>
  <c r="R34913" i="6"/>
  <c r="S34913" i="6"/>
  <c r="Q34914" i="6"/>
  <c r="R34914" i="6"/>
  <c r="S34914" i="6"/>
  <c r="Q34915" i="6"/>
  <c r="R34915" i="6"/>
  <c r="S34915" i="6"/>
  <c r="Q34916" i="6"/>
  <c r="R34916" i="6"/>
  <c r="S34916" i="6"/>
  <c r="Q34917" i="6"/>
  <c r="R34917" i="6"/>
  <c r="S34917" i="6"/>
  <c r="Q34918" i="6"/>
  <c r="R34918" i="6"/>
  <c r="S34918" i="6"/>
  <c r="Q34919" i="6"/>
  <c r="R34919" i="6"/>
  <c r="S34919" i="6"/>
  <c r="Q34920" i="6"/>
  <c r="R34920" i="6"/>
  <c r="S34920" i="6"/>
  <c r="Q34921" i="6"/>
  <c r="R34921" i="6"/>
  <c r="S34921" i="6"/>
  <c r="Q34922" i="6"/>
  <c r="R34922" i="6"/>
  <c r="S34922" i="6"/>
  <c r="Q34923" i="6"/>
  <c r="R34923" i="6"/>
  <c r="S34923" i="6"/>
  <c r="Q34924" i="6"/>
  <c r="R34924" i="6"/>
  <c r="S34924" i="6"/>
  <c r="Q34925" i="6"/>
  <c r="R34925" i="6"/>
  <c r="S34925" i="6"/>
  <c r="Q34926" i="6"/>
  <c r="R34926" i="6"/>
  <c r="S34926" i="6"/>
  <c r="Q34927" i="6"/>
  <c r="R34927" i="6"/>
  <c r="S34927" i="6"/>
  <c r="Q34928" i="6"/>
  <c r="R34928" i="6"/>
  <c r="S34928" i="6"/>
  <c r="Q34929" i="6"/>
  <c r="R34929" i="6"/>
  <c r="S34929" i="6"/>
  <c r="Q34930" i="6"/>
  <c r="R34930" i="6"/>
  <c r="S34930" i="6"/>
  <c r="Q34931" i="6"/>
  <c r="R34931" i="6"/>
  <c r="S34931" i="6"/>
  <c r="Q34932" i="6"/>
  <c r="R34932" i="6"/>
  <c r="S34932" i="6"/>
  <c r="Q34933" i="6"/>
  <c r="R34933" i="6"/>
  <c r="S34933" i="6"/>
  <c r="Q34934" i="6"/>
  <c r="R34934" i="6"/>
  <c r="S34934" i="6"/>
  <c r="Q34935" i="6"/>
  <c r="R34935" i="6"/>
  <c r="S34935" i="6"/>
  <c r="Q34936" i="6"/>
  <c r="R34936" i="6"/>
  <c r="S34936" i="6"/>
  <c r="Q34937" i="6"/>
  <c r="R34937" i="6"/>
  <c r="S34937" i="6"/>
  <c r="Q34938" i="6"/>
  <c r="R34938" i="6"/>
  <c r="S34938" i="6"/>
  <c r="Q34939" i="6"/>
  <c r="R34939" i="6"/>
  <c r="S34939" i="6"/>
  <c r="Q34940" i="6"/>
  <c r="R34940" i="6"/>
  <c r="S34940" i="6"/>
  <c r="Q34941" i="6"/>
  <c r="R34941" i="6"/>
  <c r="S34941" i="6"/>
  <c r="Q34942" i="6"/>
  <c r="R34942" i="6"/>
  <c r="S34942" i="6"/>
  <c r="Q34943" i="6"/>
  <c r="R34943" i="6"/>
  <c r="S34943" i="6"/>
  <c r="Q34944" i="6"/>
  <c r="R34944" i="6"/>
  <c r="S34944" i="6"/>
  <c r="Q34945" i="6"/>
  <c r="R34945" i="6"/>
  <c r="S34945" i="6"/>
  <c r="Q34946" i="6"/>
  <c r="R34946" i="6"/>
  <c r="S34946" i="6"/>
  <c r="Q34947" i="6"/>
  <c r="R34947" i="6"/>
  <c r="S34947" i="6"/>
  <c r="Q34948" i="6"/>
  <c r="R34948" i="6"/>
  <c r="S34948" i="6"/>
  <c r="Q34949" i="6"/>
  <c r="R34949" i="6"/>
  <c r="S34949" i="6"/>
  <c r="Q34950" i="6"/>
  <c r="R34950" i="6"/>
  <c r="S34950" i="6"/>
  <c r="Q34951" i="6"/>
  <c r="R34951" i="6"/>
  <c r="S34951" i="6"/>
  <c r="Q34952" i="6"/>
  <c r="R34952" i="6"/>
  <c r="S34952" i="6"/>
  <c r="Q34953" i="6"/>
  <c r="R34953" i="6"/>
  <c r="S34953" i="6"/>
  <c r="Q34954" i="6"/>
  <c r="R34954" i="6"/>
  <c r="S34954" i="6"/>
  <c r="Q34955" i="6"/>
  <c r="R34955" i="6"/>
  <c r="S34955" i="6"/>
  <c r="Q34956" i="6"/>
  <c r="R34956" i="6"/>
  <c r="S34956" i="6"/>
  <c r="Q34957" i="6"/>
  <c r="R34957" i="6"/>
  <c r="S34957" i="6"/>
  <c r="Q34958" i="6"/>
  <c r="R34958" i="6"/>
  <c r="S34958" i="6"/>
  <c r="Q34959" i="6"/>
  <c r="R34959" i="6"/>
  <c r="S34959" i="6"/>
  <c r="Q34960" i="6"/>
  <c r="R34960" i="6"/>
  <c r="S34960" i="6"/>
  <c r="Q34961" i="6"/>
  <c r="R34961" i="6"/>
  <c r="S34961" i="6"/>
  <c r="Q34962" i="6"/>
  <c r="R34962" i="6"/>
  <c r="S34962" i="6"/>
  <c r="Q34963" i="6"/>
  <c r="R34963" i="6"/>
  <c r="S34963" i="6"/>
  <c r="Q34964" i="6"/>
  <c r="R34964" i="6"/>
  <c r="S34964" i="6"/>
  <c r="Q34965" i="6"/>
  <c r="R34965" i="6"/>
  <c r="S34965" i="6"/>
  <c r="Q34966" i="6"/>
  <c r="R34966" i="6"/>
  <c r="S34966" i="6"/>
  <c r="Q34967" i="6"/>
  <c r="R34967" i="6"/>
  <c r="S34967" i="6"/>
  <c r="Q34968" i="6"/>
  <c r="R34968" i="6"/>
  <c r="S34968" i="6"/>
  <c r="Q34969" i="6"/>
  <c r="R34969" i="6"/>
  <c r="S34969" i="6"/>
  <c r="Q34970" i="6"/>
  <c r="R34970" i="6"/>
  <c r="S34970" i="6"/>
  <c r="Q34971" i="6"/>
  <c r="R34971" i="6"/>
  <c r="S34971" i="6"/>
  <c r="Q34972" i="6"/>
  <c r="R34972" i="6"/>
  <c r="S34972" i="6"/>
  <c r="Q34973" i="6"/>
  <c r="R34973" i="6"/>
  <c r="S34973" i="6"/>
  <c r="Q34974" i="6"/>
  <c r="R34974" i="6"/>
  <c r="S34974" i="6"/>
  <c r="Q34975" i="6"/>
  <c r="R34975" i="6"/>
  <c r="S34975" i="6"/>
  <c r="Q34976" i="6"/>
  <c r="R34976" i="6"/>
  <c r="S34976" i="6"/>
  <c r="Q34977" i="6"/>
  <c r="R34977" i="6"/>
  <c r="S34977" i="6"/>
  <c r="Q34978" i="6"/>
  <c r="R34978" i="6"/>
  <c r="S34978" i="6"/>
  <c r="Q34979" i="6"/>
  <c r="R34979" i="6"/>
  <c r="S34979" i="6"/>
  <c r="Q34980" i="6"/>
  <c r="R34980" i="6"/>
  <c r="S34980" i="6"/>
  <c r="Q34981" i="6"/>
  <c r="R34981" i="6"/>
  <c r="S34981" i="6"/>
  <c r="Q34982" i="6"/>
  <c r="R34982" i="6"/>
  <c r="S34982" i="6"/>
  <c r="Q34983" i="6"/>
  <c r="R34983" i="6"/>
  <c r="S34983" i="6"/>
  <c r="Q34984" i="6"/>
  <c r="R34984" i="6"/>
  <c r="S34984" i="6"/>
  <c r="Q34985" i="6"/>
  <c r="R34985" i="6"/>
  <c r="S34985" i="6"/>
  <c r="Q34986" i="6"/>
  <c r="R34986" i="6"/>
  <c r="S34986" i="6"/>
  <c r="Q34987" i="6"/>
  <c r="R34987" i="6"/>
  <c r="S34987" i="6"/>
  <c r="Q34988" i="6"/>
  <c r="R34988" i="6"/>
  <c r="S34988" i="6"/>
  <c r="Q34989" i="6"/>
  <c r="R34989" i="6"/>
  <c r="S34989" i="6"/>
  <c r="Q34990" i="6"/>
  <c r="R34990" i="6"/>
  <c r="S34990" i="6"/>
  <c r="Q34991" i="6"/>
  <c r="R34991" i="6"/>
  <c r="S34991" i="6"/>
  <c r="Q34992" i="6"/>
  <c r="R34992" i="6"/>
  <c r="S34992" i="6"/>
  <c r="Q34993" i="6"/>
  <c r="R34993" i="6"/>
  <c r="S34993" i="6"/>
  <c r="Q34994" i="6"/>
  <c r="R34994" i="6"/>
  <c r="S34994" i="6"/>
  <c r="Q34995" i="6"/>
  <c r="R34995" i="6"/>
  <c r="S34995" i="6"/>
  <c r="Q34996" i="6"/>
  <c r="R34996" i="6"/>
  <c r="S34996" i="6"/>
  <c r="Q34997" i="6"/>
  <c r="R34997" i="6"/>
  <c r="S34997" i="6"/>
  <c r="Q34998" i="6"/>
  <c r="R34998" i="6"/>
  <c r="S34998" i="6"/>
  <c r="Q34999" i="6"/>
  <c r="R34999" i="6"/>
  <c r="S34999" i="6"/>
  <c r="Q35000" i="6"/>
  <c r="R35000" i="6"/>
  <c r="S35000" i="6"/>
  <c r="Q35001" i="6"/>
  <c r="R35001" i="6"/>
  <c r="S35001" i="6"/>
  <c r="Q35002" i="6"/>
  <c r="R35002" i="6"/>
  <c r="S35002" i="6"/>
  <c r="Q35003" i="6"/>
  <c r="R35003" i="6"/>
  <c r="S35003" i="6"/>
  <c r="Q35004" i="6"/>
  <c r="R35004" i="6"/>
  <c r="S35004" i="6"/>
  <c r="Q35005" i="6"/>
  <c r="R35005" i="6"/>
  <c r="S35005" i="6"/>
  <c r="Q35006" i="6"/>
  <c r="R35006" i="6"/>
  <c r="S35006" i="6"/>
  <c r="Q35007" i="6"/>
  <c r="R35007" i="6"/>
  <c r="S35007" i="6"/>
  <c r="Q35008" i="6"/>
  <c r="R35008" i="6"/>
  <c r="S35008" i="6"/>
  <c r="Q35009" i="6"/>
  <c r="R35009" i="6"/>
  <c r="S35009" i="6"/>
  <c r="Q35010" i="6"/>
  <c r="R35010" i="6"/>
  <c r="S35010" i="6"/>
  <c r="Q35011" i="6"/>
  <c r="R35011" i="6"/>
  <c r="S35011" i="6"/>
  <c r="Q35012" i="6"/>
  <c r="R35012" i="6"/>
  <c r="S35012" i="6"/>
  <c r="Q35013" i="6"/>
  <c r="R35013" i="6"/>
  <c r="S35013" i="6"/>
  <c r="Q35014" i="6"/>
  <c r="R35014" i="6"/>
  <c r="S35014" i="6"/>
  <c r="Q35015" i="6"/>
  <c r="R35015" i="6"/>
  <c r="S35015" i="6"/>
  <c r="Q35016" i="6"/>
  <c r="R35016" i="6"/>
  <c r="S35016" i="6"/>
  <c r="Q35017" i="6"/>
  <c r="R35017" i="6"/>
  <c r="S35017" i="6"/>
  <c r="Q35018" i="6"/>
  <c r="R35018" i="6"/>
  <c r="S35018" i="6"/>
  <c r="Q35019" i="6"/>
  <c r="R35019" i="6"/>
  <c r="S35019" i="6"/>
  <c r="Q35020" i="6"/>
  <c r="R35020" i="6"/>
  <c r="S35020" i="6"/>
  <c r="Q35021" i="6"/>
  <c r="R35021" i="6"/>
  <c r="S35021" i="6"/>
  <c r="Q35022" i="6"/>
  <c r="R35022" i="6"/>
  <c r="S35022" i="6"/>
  <c r="Q35023" i="6"/>
  <c r="R35023" i="6"/>
  <c r="S35023" i="6"/>
  <c r="Q35024" i="6"/>
  <c r="R35024" i="6"/>
  <c r="S35024" i="6"/>
  <c r="Q35025" i="6"/>
  <c r="R35025" i="6"/>
  <c r="S35025" i="6"/>
  <c r="Q35026" i="6"/>
  <c r="R35026" i="6"/>
  <c r="S35026" i="6"/>
  <c r="Q35027" i="6"/>
  <c r="R35027" i="6"/>
  <c r="S35027" i="6"/>
  <c r="Q35028" i="6"/>
  <c r="R35028" i="6"/>
  <c r="S35028" i="6"/>
  <c r="Q35029" i="6"/>
  <c r="R35029" i="6"/>
  <c r="S35029" i="6"/>
  <c r="Q35030" i="6"/>
  <c r="R35030" i="6"/>
  <c r="S35030" i="6"/>
  <c r="Q35031" i="6"/>
  <c r="R35031" i="6"/>
  <c r="S35031" i="6"/>
  <c r="Q35032" i="6"/>
  <c r="R35032" i="6"/>
  <c r="S35032" i="6"/>
  <c r="Q35033" i="6"/>
  <c r="R35033" i="6"/>
  <c r="S35033" i="6"/>
  <c r="Q35034" i="6"/>
  <c r="R35034" i="6"/>
  <c r="S35034" i="6"/>
  <c r="Q35035" i="6"/>
  <c r="R35035" i="6"/>
  <c r="S35035" i="6"/>
  <c r="Q35036" i="6"/>
  <c r="R35036" i="6"/>
  <c r="S35036" i="6"/>
  <c r="Q35037" i="6"/>
  <c r="R35037" i="6"/>
  <c r="S35037" i="6"/>
  <c r="Q35038" i="6"/>
  <c r="R35038" i="6"/>
  <c r="S35038" i="6"/>
  <c r="Q35039" i="6"/>
  <c r="R35039" i="6"/>
  <c r="S35039" i="6"/>
  <c r="Q35040" i="6"/>
  <c r="R35040" i="6"/>
  <c r="S35040" i="6"/>
  <c r="Q35041" i="6"/>
  <c r="R35041" i="6"/>
  <c r="S35041" i="6"/>
  <c r="Q35042" i="6"/>
  <c r="R35042" i="6"/>
  <c r="S35042" i="6"/>
  <c r="Q35043" i="6"/>
  <c r="R35043" i="6"/>
  <c r="S35043" i="6"/>
  <c r="Q35044" i="6"/>
  <c r="R35044" i="6"/>
  <c r="S35044" i="6"/>
  <c r="Q35045" i="6"/>
  <c r="R35045" i="6"/>
  <c r="S35045" i="6"/>
  <c r="Q35046" i="6"/>
  <c r="R35046" i="6"/>
  <c r="S35046" i="6"/>
  <c r="Q35047" i="6"/>
  <c r="R35047" i="6"/>
  <c r="S35047" i="6"/>
  <c r="Q35048" i="6"/>
  <c r="R35048" i="6"/>
  <c r="S35048" i="6"/>
  <c r="Q35049" i="6"/>
  <c r="R35049" i="6"/>
  <c r="S35049" i="6"/>
  <c r="Q35050" i="6"/>
  <c r="R35050" i="6"/>
  <c r="S35050" i="6"/>
  <c r="Q35051" i="6"/>
  <c r="R35051" i="6"/>
  <c r="S35051" i="6"/>
  <c r="Q35052" i="6"/>
  <c r="R35052" i="6"/>
  <c r="S35052" i="6"/>
  <c r="Q35053" i="6"/>
  <c r="R35053" i="6"/>
  <c r="S35053" i="6"/>
  <c r="Q35054" i="6"/>
  <c r="R35054" i="6"/>
  <c r="S35054" i="6"/>
  <c r="Q35055" i="6"/>
  <c r="R35055" i="6"/>
  <c r="S35055" i="6"/>
  <c r="Q35056" i="6"/>
  <c r="R35056" i="6"/>
  <c r="S35056" i="6"/>
  <c r="Q35057" i="6"/>
  <c r="R35057" i="6"/>
  <c r="S35057" i="6"/>
  <c r="Q35058" i="6"/>
  <c r="R35058" i="6"/>
  <c r="S35058" i="6"/>
  <c r="Q35059" i="6"/>
  <c r="R35059" i="6"/>
  <c r="S35059" i="6"/>
  <c r="Q35060" i="6"/>
  <c r="R35060" i="6"/>
  <c r="S35060" i="6"/>
  <c r="Q35061" i="6"/>
  <c r="R35061" i="6"/>
  <c r="S35061" i="6"/>
  <c r="Q35062" i="6"/>
  <c r="R35062" i="6"/>
  <c r="S35062" i="6"/>
  <c r="Q35063" i="6"/>
  <c r="R35063" i="6"/>
  <c r="S35063" i="6"/>
  <c r="Q35064" i="6"/>
  <c r="R35064" i="6"/>
  <c r="S35064" i="6"/>
  <c r="Q35065" i="6"/>
  <c r="R35065" i="6"/>
  <c r="S35065" i="6"/>
  <c r="Q35066" i="6"/>
  <c r="R35066" i="6"/>
  <c r="S35066" i="6"/>
  <c r="Q35067" i="6"/>
  <c r="R35067" i="6"/>
  <c r="S35067" i="6"/>
  <c r="Q35068" i="6"/>
  <c r="R35068" i="6"/>
  <c r="S35068" i="6"/>
  <c r="Q35069" i="6"/>
  <c r="R35069" i="6"/>
  <c r="S35069" i="6"/>
  <c r="Q35070" i="6"/>
  <c r="R35070" i="6"/>
  <c r="S35070" i="6"/>
  <c r="Q35071" i="6"/>
  <c r="R35071" i="6"/>
  <c r="S35071" i="6"/>
  <c r="Q35072" i="6"/>
  <c r="R35072" i="6"/>
  <c r="S35072" i="6"/>
  <c r="Q35073" i="6"/>
  <c r="R35073" i="6"/>
  <c r="S35073" i="6"/>
  <c r="Q35074" i="6"/>
  <c r="R35074" i="6"/>
  <c r="S35074" i="6"/>
  <c r="Q35075" i="6"/>
  <c r="R35075" i="6"/>
  <c r="S35075" i="6"/>
  <c r="Q35076" i="6"/>
  <c r="R35076" i="6"/>
  <c r="S35076" i="6"/>
  <c r="Q35077" i="6"/>
  <c r="R35077" i="6"/>
  <c r="S35077" i="6"/>
  <c r="Q35078" i="6"/>
  <c r="R35078" i="6"/>
  <c r="S35078" i="6"/>
  <c r="Q35079" i="6"/>
  <c r="R35079" i="6"/>
  <c r="S35079" i="6"/>
  <c r="Q35080" i="6"/>
  <c r="R35080" i="6"/>
  <c r="S35080" i="6"/>
  <c r="Q35081" i="6"/>
  <c r="R35081" i="6"/>
  <c r="S35081" i="6"/>
  <c r="Q35082" i="6"/>
  <c r="R35082" i="6"/>
  <c r="S35082" i="6"/>
  <c r="Q35083" i="6"/>
  <c r="R35083" i="6"/>
  <c r="S35083" i="6"/>
  <c r="Q35084" i="6"/>
  <c r="R35084" i="6"/>
  <c r="S35084" i="6"/>
  <c r="Q35085" i="6"/>
  <c r="R35085" i="6"/>
  <c r="S35085" i="6"/>
  <c r="Q35086" i="6"/>
  <c r="R35086" i="6"/>
  <c r="S35086" i="6"/>
  <c r="Q35087" i="6"/>
  <c r="R35087" i="6"/>
  <c r="S35087" i="6"/>
  <c r="Q35088" i="6"/>
  <c r="R35088" i="6"/>
  <c r="S35088" i="6"/>
  <c r="Q35089" i="6"/>
  <c r="R35089" i="6"/>
  <c r="S35089" i="6"/>
  <c r="Q35090" i="6"/>
  <c r="R35090" i="6"/>
  <c r="S35090" i="6"/>
  <c r="Q35091" i="6"/>
  <c r="R35091" i="6"/>
  <c r="S35091" i="6"/>
  <c r="Q35092" i="6"/>
  <c r="R35092" i="6"/>
  <c r="S35092" i="6"/>
  <c r="Q35093" i="6"/>
  <c r="R35093" i="6"/>
  <c r="S35093" i="6"/>
  <c r="Q35094" i="6"/>
  <c r="R35094" i="6"/>
  <c r="S35094" i="6"/>
  <c r="Q35095" i="6"/>
  <c r="R35095" i="6"/>
  <c r="S35095" i="6"/>
  <c r="Q35096" i="6"/>
  <c r="R35096" i="6"/>
  <c r="S35096" i="6"/>
  <c r="Q35097" i="6"/>
  <c r="R35097" i="6"/>
  <c r="S35097" i="6"/>
  <c r="Q35098" i="6"/>
  <c r="R35098" i="6"/>
  <c r="S35098" i="6"/>
  <c r="Q35099" i="6"/>
  <c r="R35099" i="6"/>
  <c r="S35099" i="6"/>
  <c r="Q35100" i="6"/>
  <c r="R35100" i="6"/>
  <c r="S35100" i="6"/>
  <c r="Q35101" i="6"/>
  <c r="R35101" i="6"/>
  <c r="S35101" i="6"/>
  <c r="Q35102" i="6"/>
  <c r="R35102" i="6"/>
  <c r="S35102" i="6"/>
  <c r="Q35103" i="6"/>
  <c r="R35103" i="6"/>
  <c r="S35103" i="6"/>
  <c r="Q35104" i="6"/>
  <c r="R35104" i="6"/>
  <c r="S35104" i="6"/>
  <c r="Q35105" i="6"/>
  <c r="R35105" i="6"/>
  <c r="S35105" i="6"/>
  <c r="Q35106" i="6"/>
  <c r="R35106" i="6"/>
  <c r="S35106" i="6"/>
  <c r="Q35107" i="6"/>
  <c r="R35107" i="6"/>
  <c r="S35107" i="6"/>
  <c r="Q35108" i="6"/>
  <c r="R35108" i="6"/>
  <c r="S35108" i="6"/>
  <c r="Q35109" i="6"/>
  <c r="R35109" i="6"/>
  <c r="S35109" i="6"/>
  <c r="Q35110" i="6"/>
  <c r="R35110" i="6"/>
  <c r="S35110" i="6"/>
  <c r="Q35111" i="6"/>
  <c r="R35111" i="6"/>
  <c r="S35111" i="6"/>
  <c r="Q35112" i="6"/>
  <c r="R35112" i="6"/>
  <c r="S35112" i="6"/>
  <c r="Q35113" i="6"/>
  <c r="R35113" i="6"/>
  <c r="S35113" i="6"/>
  <c r="Q35114" i="6"/>
  <c r="R35114" i="6"/>
  <c r="S35114" i="6"/>
  <c r="Q35115" i="6"/>
  <c r="R35115" i="6"/>
  <c r="S35115" i="6"/>
  <c r="Q35116" i="6"/>
  <c r="R35116" i="6"/>
  <c r="S35116" i="6"/>
  <c r="Q35117" i="6"/>
  <c r="R35117" i="6"/>
  <c r="S35117" i="6"/>
  <c r="Q35118" i="6"/>
  <c r="R35118" i="6"/>
  <c r="S35118" i="6"/>
  <c r="Q35119" i="6"/>
  <c r="R35119" i="6"/>
  <c r="S35119" i="6"/>
  <c r="Q35120" i="6"/>
  <c r="R35120" i="6"/>
  <c r="S35120" i="6"/>
  <c r="Q35121" i="6"/>
  <c r="R35121" i="6"/>
  <c r="S35121" i="6"/>
  <c r="Q35122" i="6"/>
  <c r="R35122" i="6"/>
  <c r="S35122" i="6"/>
  <c r="Q35123" i="6"/>
  <c r="R35123" i="6"/>
  <c r="S35123" i="6"/>
  <c r="Q35124" i="6"/>
  <c r="R35124" i="6"/>
  <c r="S35124" i="6"/>
  <c r="Q35125" i="6"/>
  <c r="R35125" i="6"/>
  <c r="S35125" i="6"/>
  <c r="Q35126" i="6"/>
  <c r="R35126" i="6"/>
  <c r="S35126" i="6"/>
  <c r="Q35127" i="6"/>
  <c r="R35127" i="6"/>
  <c r="S35127" i="6"/>
  <c r="Q35128" i="6"/>
  <c r="R35128" i="6"/>
  <c r="S35128" i="6"/>
  <c r="Q35129" i="6"/>
  <c r="R35129" i="6"/>
  <c r="S35129" i="6"/>
  <c r="Q35130" i="6"/>
  <c r="R35130" i="6"/>
  <c r="S35130" i="6"/>
  <c r="Q35131" i="6"/>
  <c r="R35131" i="6"/>
  <c r="S35131" i="6"/>
  <c r="Q35132" i="6"/>
  <c r="R35132" i="6"/>
  <c r="S35132" i="6"/>
  <c r="Q35133" i="6"/>
  <c r="R35133" i="6"/>
  <c r="S35133" i="6"/>
  <c r="Q35134" i="6"/>
  <c r="R35134" i="6"/>
  <c r="S35134" i="6"/>
  <c r="Q35135" i="6"/>
  <c r="R35135" i="6"/>
  <c r="S35135" i="6"/>
  <c r="Q35136" i="6"/>
  <c r="R35136" i="6"/>
  <c r="S35136" i="6"/>
  <c r="Q35137" i="6"/>
  <c r="R35137" i="6"/>
  <c r="S35137" i="6"/>
  <c r="Q35138" i="6"/>
  <c r="R35138" i="6"/>
  <c r="S35138" i="6"/>
  <c r="Q35139" i="6"/>
  <c r="R35139" i="6"/>
  <c r="S35139" i="6"/>
  <c r="Q35140" i="6"/>
  <c r="R35140" i="6"/>
  <c r="S35140" i="6"/>
  <c r="Q35141" i="6"/>
  <c r="R35141" i="6"/>
  <c r="S35141" i="6"/>
  <c r="Q35142" i="6"/>
  <c r="R35142" i="6"/>
  <c r="S35142" i="6"/>
  <c r="Q35143" i="6"/>
  <c r="R35143" i="6"/>
  <c r="S35143" i="6"/>
  <c r="Q35144" i="6"/>
  <c r="R35144" i="6"/>
  <c r="S35144" i="6"/>
  <c r="Q35145" i="6"/>
  <c r="R35145" i="6"/>
  <c r="S35145" i="6"/>
  <c r="Q35146" i="6"/>
  <c r="R35146" i="6"/>
  <c r="S35146" i="6"/>
  <c r="Q35147" i="6"/>
  <c r="R35147" i="6"/>
  <c r="S35147" i="6"/>
  <c r="Q35148" i="6"/>
  <c r="R35148" i="6"/>
  <c r="S35148" i="6"/>
  <c r="Q35149" i="6"/>
  <c r="R35149" i="6"/>
  <c r="S35149" i="6"/>
  <c r="Q35150" i="6"/>
  <c r="R35150" i="6"/>
  <c r="S35150" i="6"/>
  <c r="Q35151" i="6"/>
  <c r="R35151" i="6"/>
  <c r="S35151" i="6"/>
  <c r="Q35152" i="6"/>
  <c r="R35152" i="6"/>
  <c r="S35152" i="6"/>
  <c r="Q35153" i="6"/>
  <c r="R35153" i="6"/>
  <c r="S35153" i="6"/>
  <c r="Q35154" i="6"/>
  <c r="R35154" i="6"/>
  <c r="S35154" i="6"/>
  <c r="Q35155" i="6"/>
  <c r="R35155" i="6"/>
  <c r="S35155" i="6"/>
  <c r="Q35156" i="6"/>
  <c r="R35156" i="6"/>
  <c r="S35156" i="6"/>
  <c r="Q35157" i="6"/>
  <c r="R35157" i="6"/>
  <c r="S35157" i="6"/>
  <c r="Q35158" i="6"/>
  <c r="R35158" i="6"/>
  <c r="S35158" i="6"/>
  <c r="Q35159" i="6"/>
  <c r="R35159" i="6"/>
  <c r="S35159" i="6"/>
  <c r="Q35160" i="6"/>
  <c r="R35160" i="6"/>
  <c r="S35160" i="6"/>
  <c r="Q35161" i="6"/>
  <c r="R35161" i="6"/>
  <c r="S35161" i="6"/>
  <c r="Q35162" i="6"/>
  <c r="R35162" i="6"/>
  <c r="S35162" i="6"/>
  <c r="Q35163" i="6"/>
  <c r="R35163" i="6"/>
  <c r="S35163" i="6"/>
  <c r="Q35164" i="6"/>
  <c r="R35164" i="6"/>
  <c r="S35164" i="6"/>
  <c r="Q35165" i="6"/>
  <c r="R35165" i="6"/>
  <c r="S35165" i="6"/>
  <c r="Q35166" i="6"/>
  <c r="R35166" i="6"/>
  <c r="S35166" i="6"/>
  <c r="Q35167" i="6"/>
  <c r="R35167" i="6"/>
  <c r="S35167" i="6"/>
  <c r="Q35168" i="6"/>
  <c r="R35168" i="6"/>
  <c r="S35168" i="6"/>
  <c r="Q35169" i="6"/>
  <c r="R35169" i="6"/>
  <c r="S35169" i="6"/>
  <c r="Q35170" i="6"/>
  <c r="R35170" i="6"/>
  <c r="S35170" i="6"/>
  <c r="Q35171" i="6"/>
  <c r="R35171" i="6"/>
  <c r="S35171" i="6"/>
  <c r="Q35172" i="6"/>
  <c r="R35172" i="6"/>
  <c r="S35172" i="6"/>
  <c r="Q35173" i="6"/>
  <c r="R35173" i="6"/>
  <c r="S35173" i="6"/>
  <c r="Q35174" i="6"/>
  <c r="R35174" i="6"/>
  <c r="S35174" i="6"/>
  <c r="Q35175" i="6"/>
  <c r="R35175" i="6"/>
  <c r="S35175" i="6"/>
  <c r="Q35176" i="6"/>
  <c r="R35176" i="6"/>
  <c r="S35176" i="6"/>
  <c r="Q35177" i="6"/>
  <c r="R35177" i="6"/>
  <c r="S35177" i="6"/>
  <c r="Q35178" i="6"/>
  <c r="R35178" i="6"/>
  <c r="S35178" i="6"/>
  <c r="Q35179" i="6"/>
  <c r="R35179" i="6"/>
  <c r="S35179" i="6"/>
  <c r="Q35180" i="6"/>
  <c r="R35180" i="6"/>
  <c r="S35180" i="6"/>
  <c r="Q35181" i="6"/>
  <c r="R35181" i="6"/>
  <c r="S35181" i="6"/>
  <c r="Q35182" i="6"/>
  <c r="R35182" i="6"/>
  <c r="S35182" i="6"/>
  <c r="Q35183" i="6"/>
  <c r="R35183" i="6"/>
  <c r="S35183" i="6"/>
  <c r="Q35184" i="6"/>
  <c r="R35184" i="6"/>
  <c r="S35184" i="6"/>
  <c r="Q35185" i="6"/>
  <c r="R35185" i="6"/>
  <c r="S35185" i="6"/>
  <c r="Q35186" i="6"/>
  <c r="R35186" i="6"/>
  <c r="S35186" i="6"/>
  <c r="Q35187" i="6"/>
  <c r="R35187" i="6"/>
  <c r="S35187" i="6"/>
  <c r="Q35188" i="6"/>
  <c r="R35188" i="6"/>
  <c r="S35188" i="6"/>
  <c r="Q35189" i="6"/>
  <c r="R35189" i="6"/>
  <c r="S35189" i="6"/>
  <c r="Q35190" i="6"/>
  <c r="R35190" i="6"/>
  <c r="S35190" i="6"/>
  <c r="Q35191" i="6"/>
  <c r="R35191" i="6"/>
  <c r="S35191" i="6"/>
  <c r="Q35192" i="6"/>
  <c r="R35192" i="6"/>
  <c r="S35192" i="6"/>
  <c r="Q35193" i="6"/>
  <c r="R35193" i="6"/>
  <c r="S35193" i="6"/>
  <c r="Q35194" i="6"/>
  <c r="R35194" i="6"/>
  <c r="S35194" i="6"/>
  <c r="Q35195" i="6"/>
  <c r="R35195" i="6"/>
  <c r="S35195" i="6"/>
  <c r="Q35196" i="6"/>
  <c r="R35196" i="6"/>
  <c r="S35196" i="6"/>
  <c r="Q35197" i="6"/>
  <c r="R35197" i="6"/>
  <c r="S35197" i="6"/>
  <c r="Q35198" i="6"/>
  <c r="R35198" i="6"/>
  <c r="S35198" i="6"/>
  <c r="Q35199" i="6"/>
  <c r="R35199" i="6"/>
  <c r="S35199" i="6"/>
  <c r="Q35200" i="6"/>
  <c r="R35200" i="6"/>
  <c r="S35200" i="6"/>
  <c r="Q35201" i="6"/>
  <c r="R35201" i="6"/>
  <c r="S35201" i="6"/>
  <c r="Q35202" i="6"/>
  <c r="R35202" i="6"/>
  <c r="S35202" i="6"/>
  <c r="Q35203" i="6"/>
  <c r="R35203" i="6"/>
  <c r="S35203" i="6"/>
  <c r="Q35204" i="6"/>
  <c r="R35204" i="6"/>
  <c r="S35204" i="6"/>
  <c r="Q35205" i="6"/>
  <c r="R35205" i="6"/>
  <c r="S35205" i="6"/>
  <c r="Q35206" i="6"/>
  <c r="R35206" i="6"/>
  <c r="S35206" i="6"/>
  <c r="Q35207" i="6"/>
  <c r="R35207" i="6"/>
  <c r="S35207" i="6"/>
  <c r="Q35208" i="6"/>
  <c r="R35208" i="6"/>
  <c r="S35208" i="6"/>
  <c r="Q35209" i="6"/>
  <c r="R35209" i="6"/>
  <c r="S35209" i="6"/>
  <c r="Q35210" i="6"/>
  <c r="R35210" i="6"/>
  <c r="S35210" i="6"/>
  <c r="Q35211" i="6"/>
  <c r="R35211" i="6"/>
  <c r="S35211" i="6"/>
  <c r="Q35212" i="6"/>
  <c r="R35212" i="6"/>
  <c r="S35212" i="6"/>
  <c r="Q35213" i="6"/>
  <c r="R35213" i="6"/>
  <c r="S35213" i="6"/>
  <c r="Q35214" i="6"/>
  <c r="R35214" i="6"/>
  <c r="S35214" i="6"/>
  <c r="Q35215" i="6"/>
  <c r="R35215" i="6"/>
  <c r="S35215" i="6"/>
  <c r="Q35216" i="6"/>
  <c r="R35216" i="6"/>
  <c r="S35216" i="6"/>
  <c r="Q35217" i="6"/>
  <c r="R35217" i="6"/>
  <c r="S35217" i="6"/>
  <c r="Q35218" i="6"/>
  <c r="R35218" i="6"/>
  <c r="S35218" i="6"/>
  <c r="Q35219" i="6"/>
  <c r="R35219" i="6"/>
  <c r="S35219" i="6"/>
  <c r="Q35220" i="6"/>
  <c r="R35220" i="6"/>
  <c r="S35220" i="6"/>
  <c r="Q35221" i="6"/>
  <c r="R35221" i="6"/>
  <c r="S35221" i="6"/>
  <c r="Q35222" i="6"/>
  <c r="R35222" i="6"/>
  <c r="S35222" i="6"/>
  <c r="Q35223" i="6"/>
  <c r="R35223" i="6"/>
  <c r="S35223" i="6"/>
  <c r="Q35224" i="6"/>
  <c r="R35224" i="6"/>
  <c r="S35224" i="6"/>
  <c r="Q35225" i="6"/>
  <c r="R35225" i="6"/>
  <c r="S35225" i="6"/>
  <c r="Q35226" i="6"/>
  <c r="R35226" i="6"/>
  <c r="S35226" i="6"/>
  <c r="Q35227" i="6"/>
  <c r="R35227" i="6"/>
  <c r="S35227" i="6"/>
  <c r="Q35228" i="6"/>
  <c r="R35228" i="6"/>
  <c r="S35228" i="6"/>
  <c r="Q35229" i="6"/>
  <c r="R35229" i="6"/>
  <c r="S35229" i="6"/>
  <c r="Q35230" i="6"/>
  <c r="R35230" i="6"/>
  <c r="S35230" i="6"/>
  <c r="Q35231" i="6"/>
  <c r="R35231" i="6"/>
  <c r="S35231" i="6"/>
  <c r="Q35232" i="6"/>
  <c r="R35232" i="6"/>
  <c r="S35232" i="6"/>
  <c r="Q35233" i="6"/>
  <c r="R35233" i="6"/>
  <c r="S35233" i="6"/>
  <c r="Q35234" i="6"/>
  <c r="R35234" i="6"/>
  <c r="S35234" i="6"/>
  <c r="Q35235" i="6"/>
  <c r="R35235" i="6"/>
  <c r="S35235" i="6"/>
  <c r="Q35236" i="6"/>
  <c r="R35236" i="6"/>
  <c r="S35236" i="6"/>
  <c r="Q35237" i="6"/>
  <c r="R35237" i="6"/>
  <c r="S35237" i="6"/>
  <c r="Q35238" i="6"/>
  <c r="R35238" i="6"/>
  <c r="S35238" i="6"/>
  <c r="Q35239" i="6"/>
  <c r="R35239" i="6"/>
  <c r="S35239" i="6"/>
  <c r="Q35240" i="6"/>
  <c r="R35240" i="6"/>
  <c r="S35240" i="6"/>
  <c r="Q35241" i="6"/>
  <c r="R35241" i="6"/>
  <c r="S35241" i="6"/>
  <c r="Q35242" i="6"/>
  <c r="R35242" i="6"/>
  <c r="S35242" i="6"/>
  <c r="Q35243" i="6"/>
  <c r="R35243" i="6"/>
  <c r="S35243" i="6"/>
  <c r="Q35244" i="6"/>
  <c r="R35244" i="6"/>
  <c r="S35244" i="6"/>
  <c r="Q35245" i="6"/>
  <c r="R35245" i="6"/>
  <c r="S35245" i="6"/>
  <c r="Q35246" i="6"/>
  <c r="R35246" i="6"/>
  <c r="S35246" i="6"/>
  <c r="Q35247" i="6"/>
  <c r="R35247" i="6"/>
  <c r="S35247" i="6"/>
  <c r="Q35248" i="6"/>
  <c r="R35248" i="6"/>
  <c r="S35248" i="6"/>
  <c r="Q35249" i="6"/>
  <c r="R35249" i="6"/>
  <c r="S35249" i="6"/>
  <c r="Q35250" i="6"/>
  <c r="R35250" i="6"/>
  <c r="S35250" i="6"/>
  <c r="Q35251" i="6"/>
  <c r="R35251" i="6"/>
  <c r="S35251" i="6"/>
  <c r="Q35252" i="6"/>
  <c r="R35252" i="6"/>
  <c r="S35252" i="6"/>
  <c r="Q35253" i="6"/>
  <c r="R35253" i="6"/>
  <c r="S35253" i="6"/>
  <c r="Q35254" i="6"/>
  <c r="R35254" i="6"/>
  <c r="S35254" i="6"/>
  <c r="Q35255" i="6"/>
  <c r="R35255" i="6"/>
  <c r="S35255" i="6"/>
  <c r="Q35256" i="6"/>
  <c r="R35256" i="6"/>
  <c r="S35256" i="6"/>
  <c r="Q35257" i="6"/>
  <c r="R35257" i="6"/>
  <c r="S35257" i="6"/>
  <c r="Q35258" i="6"/>
  <c r="R35258" i="6"/>
  <c r="S35258" i="6"/>
  <c r="Q35259" i="6"/>
  <c r="R35259" i="6"/>
  <c r="S35259" i="6"/>
  <c r="Q35260" i="6"/>
  <c r="R35260" i="6"/>
  <c r="S35260" i="6"/>
  <c r="Q35261" i="6"/>
  <c r="R35261" i="6"/>
  <c r="S35261" i="6"/>
  <c r="Q35262" i="6"/>
  <c r="R35262" i="6"/>
  <c r="S35262" i="6"/>
  <c r="Q35263" i="6"/>
  <c r="R35263" i="6"/>
  <c r="S35263" i="6"/>
  <c r="Q35264" i="6"/>
  <c r="R35264" i="6"/>
  <c r="S35264" i="6"/>
  <c r="Q35265" i="6"/>
  <c r="R35265" i="6"/>
  <c r="S35265" i="6"/>
  <c r="Q35266" i="6"/>
  <c r="R35266" i="6"/>
  <c r="S35266" i="6"/>
  <c r="Q35267" i="6"/>
  <c r="R35267" i="6"/>
  <c r="S35267" i="6"/>
  <c r="Q35268" i="6"/>
  <c r="R35268" i="6"/>
  <c r="S35268" i="6"/>
  <c r="Q35269" i="6"/>
  <c r="R35269" i="6"/>
  <c r="S35269" i="6"/>
  <c r="Q35270" i="6"/>
  <c r="R35270" i="6"/>
  <c r="S35270" i="6"/>
  <c r="Q35271" i="6"/>
  <c r="R35271" i="6"/>
  <c r="S35271" i="6"/>
  <c r="Q35272" i="6"/>
  <c r="R35272" i="6"/>
  <c r="S35272" i="6"/>
  <c r="Q35273" i="6"/>
  <c r="R35273" i="6"/>
  <c r="S35273" i="6"/>
  <c r="Q35274" i="6"/>
  <c r="R35274" i="6"/>
  <c r="S35274" i="6"/>
  <c r="Q35275" i="6"/>
  <c r="R35275" i="6"/>
  <c r="S35275" i="6"/>
  <c r="Q35276" i="6"/>
  <c r="R35276" i="6"/>
  <c r="S35276" i="6"/>
  <c r="Q35277" i="6"/>
  <c r="R35277" i="6"/>
  <c r="S35277" i="6"/>
  <c r="Q35278" i="6"/>
  <c r="R35278" i="6"/>
  <c r="S35278" i="6"/>
  <c r="Q35279" i="6"/>
  <c r="R35279" i="6"/>
  <c r="S35279" i="6"/>
  <c r="Q35280" i="6"/>
  <c r="R35280" i="6"/>
  <c r="S35280" i="6"/>
  <c r="Q35281" i="6"/>
  <c r="R35281" i="6"/>
  <c r="S35281" i="6"/>
  <c r="Q35282" i="6"/>
  <c r="R35282" i="6"/>
  <c r="S35282" i="6"/>
  <c r="Q35283" i="6"/>
  <c r="R35283" i="6"/>
  <c r="S35283" i="6"/>
  <c r="Q35284" i="6"/>
  <c r="R35284" i="6"/>
  <c r="S35284" i="6"/>
  <c r="Q35285" i="6"/>
  <c r="R35285" i="6"/>
  <c r="S35285" i="6"/>
  <c r="Q35286" i="6"/>
  <c r="R35286" i="6"/>
  <c r="S35286" i="6"/>
  <c r="Q35287" i="6"/>
  <c r="R35287" i="6"/>
  <c r="S35287" i="6"/>
  <c r="Q35288" i="6"/>
  <c r="R35288" i="6"/>
  <c r="S35288" i="6"/>
  <c r="Q35289" i="6"/>
  <c r="R35289" i="6"/>
  <c r="S35289" i="6"/>
  <c r="Q35290" i="6"/>
  <c r="R35290" i="6"/>
  <c r="S35290" i="6"/>
  <c r="Q35291" i="6"/>
  <c r="R35291" i="6"/>
  <c r="S35291" i="6"/>
  <c r="Q35292" i="6"/>
  <c r="R35292" i="6"/>
  <c r="S35292" i="6"/>
  <c r="Q35293" i="6"/>
  <c r="R35293" i="6"/>
  <c r="S35293" i="6"/>
  <c r="Q35294" i="6"/>
  <c r="R35294" i="6"/>
  <c r="S35294" i="6"/>
  <c r="Q35295" i="6"/>
  <c r="R35295" i="6"/>
  <c r="S35295" i="6"/>
  <c r="Q35296" i="6"/>
  <c r="R35296" i="6"/>
  <c r="S35296" i="6"/>
  <c r="Q35297" i="6"/>
  <c r="R35297" i="6"/>
  <c r="S35297" i="6"/>
  <c r="Q35298" i="6"/>
  <c r="R35298" i="6"/>
  <c r="S35298" i="6"/>
  <c r="Q35299" i="6"/>
  <c r="R35299" i="6"/>
  <c r="S35299" i="6"/>
  <c r="Q35300" i="6"/>
  <c r="R35300" i="6"/>
  <c r="S35300" i="6"/>
  <c r="Q35301" i="6"/>
  <c r="R35301" i="6"/>
  <c r="S35301" i="6"/>
  <c r="Q35302" i="6"/>
  <c r="R35302" i="6"/>
  <c r="S35302" i="6"/>
  <c r="Q35303" i="6"/>
  <c r="R35303" i="6"/>
  <c r="S35303" i="6"/>
  <c r="Q35304" i="6"/>
  <c r="R35304" i="6"/>
  <c r="S35304" i="6"/>
  <c r="Q35305" i="6"/>
  <c r="R35305" i="6"/>
  <c r="S35305" i="6"/>
  <c r="Q35306" i="6"/>
  <c r="R35306" i="6"/>
  <c r="S35306" i="6"/>
  <c r="Q35307" i="6"/>
  <c r="R35307" i="6"/>
  <c r="S35307" i="6"/>
  <c r="Q35308" i="6"/>
  <c r="R35308" i="6"/>
  <c r="S35308" i="6"/>
  <c r="Q35309" i="6"/>
  <c r="R35309" i="6"/>
  <c r="S35309" i="6"/>
  <c r="Q35310" i="6"/>
  <c r="R35310" i="6"/>
  <c r="S35310" i="6"/>
  <c r="Q35311" i="6"/>
  <c r="R35311" i="6"/>
  <c r="S35311" i="6"/>
  <c r="Q35312" i="6"/>
  <c r="R35312" i="6"/>
  <c r="S35312" i="6"/>
  <c r="Q35313" i="6"/>
  <c r="R35313" i="6"/>
  <c r="S35313" i="6"/>
  <c r="Q35314" i="6"/>
  <c r="R35314" i="6"/>
  <c r="S35314" i="6"/>
  <c r="Q35315" i="6"/>
  <c r="R35315" i="6"/>
  <c r="S35315" i="6"/>
  <c r="Q35316" i="6"/>
  <c r="R35316" i="6"/>
  <c r="S35316" i="6"/>
  <c r="Q35317" i="6"/>
  <c r="R35317" i="6"/>
  <c r="S35317" i="6"/>
  <c r="Q35318" i="6"/>
  <c r="R35318" i="6"/>
  <c r="S35318" i="6"/>
  <c r="Q35319" i="6"/>
  <c r="R35319" i="6"/>
  <c r="S35319" i="6"/>
  <c r="Q35320" i="6"/>
  <c r="R35320" i="6"/>
  <c r="S35320" i="6"/>
  <c r="Q35321" i="6"/>
  <c r="R35321" i="6"/>
  <c r="S35321" i="6"/>
  <c r="Q35322" i="6"/>
  <c r="R35322" i="6"/>
  <c r="S35322" i="6"/>
  <c r="Q35323" i="6"/>
  <c r="R35323" i="6"/>
  <c r="S35323" i="6"/>
  <c r="Q35324" i="6"/>
  <c r="R35324" i="6"/>
  <c r="S35324" i="6"/>
  <c r="Q35325" i="6"/>
  <c r="R35325" i="6"/>
  <c r="S35325" i="6"/>
  <c r="Q35326" i="6"/>
  <c r="R35326" i="6"/>
  <c r="S35326" i="6"/>
  <c r="Q35327" i="6"/>
  <c r="R35327" i="6"/>
  <c r="S35327" i="6"/>
  <c r="Q35328" i="6"/>
  <c r="R35328" i="6"/>
  <c r="S35328" i="6"/>
  <c r="Q35329" i="6"/>
  <c r="R35329" i="6"/>
  <c r="S35329" i="6"/>
  <c r="Q35330" i="6"/>
  <c r="R35330" i="6"/>
  <c r="S35330" i="6"/>
  <c r="Q35331" i="6"/>
  <c r="R35331" i="6"/>
  <c r="S35331" i="6"/>
  <c r="Q35332" i="6"/>
  <c r="R35332" i="6"/>
  <c r="S35332" i="6"/>
  <c r="Q35333" i="6"/>
  <c r="R35333" i="6"/>
  <c r="S35333" i="6"/>
  <c r="Q35334" i="6"/>
  <c r="R35334" i="6"/>
  <c r="S35334" i="6"/>
  <c r="Q35335" i="6"/>
  <c r="R35335" i="6"/>
  <c r="S35335" i="6"/>
  <c r="Q35336" i="6"/>
  <c r="R35336" i="6"/>
  <c r="S35336" i="6"/>
  <c r="Q35337" i="6"/>
  <c r="R35337" i="6"/>
  <c r="S35337" i="6"/>
  <c r="Q35338" i="6"/>
  <c r="R35338" i="6"/>
  <c r="S35338" i="6"/>
  <c r="Q35339" i="6"/>
  <c r="R35339" i="6"/>
  <c r="S35339" i="6"/>
  <c r="Q35340" i="6"/>
  <c r="R35340" i="6"/>
  <c r="S35340" i="6"/>
  <c r="Q35341" i="6"/>
  <c r="R35341" i="6"/>
  <c r="S35341" i="6"/>
  <c r="Q35342" i="6"/>
  <c r="R35342" i="6"/>
  <c r="S35342" i="6"/>
  <c r="Q35343" i="6"/>
  <c r="R35343" i="6"/>
  <c r="S35343" i="6"/>
  <c r="Q35344" i="6"/>
  <c r="R35344" i="6"/>
  <c r="S35344" i="6"/>
  <c r="Q35345" i="6"/>
  <c r="R35345" i="6"/>
  <c r="S35345" i="6"/>
  <c r="Q35346" i="6"/>
  <c r="R35346" i="6"/>
  <c r="S35346" i="6"/>
  <c r="Q35347" i="6"/>
  <c r="R35347" i="6"/>
  <c r="S35347" i="6"/>
  <c r="Q35348" i="6"/>
  <c r="R35348" i="6"/>
  <c r="S35348" i="6"/>
  <c r="Q35349" i="6"/>
  <c r="R35349" i="6"/>
  <c r="S35349" i="6"/>
  <c r="Q35350" i="6"/>
  <c r="R35350" i="6"/>
  <c r="S35350" i="6"/>
  <c r="Q35351" i="6"/>
  <c r="R35351" i="6"/>
  <c r="S35351" i="6"/>
  <c r="Q35352" i="6"/>
  <c r="R35352" i="6"/>
  <c r="S35352" i="6"/>
  <c r="Q35353" i="6"/>
  <c r="R35353" i="6"/>
  <c r="S35353" i="6"/>
  <c r="Q35354" i="6"/>
  <c r="R35354" i="6"/>
  <c r="S35354" i="6"/>
  <c r="Q35355" i="6"/>
  <c r="R35355" i="6"/>
  <c r="S35355" i="6"/>
  <c r="Q35356" i="6"/>
  <c r="R35356" i="6"/>
  <c r="S35356" i="6"/>
  <c r="Q35357" i="6"/>
  <c r="R35357" i="6"/>
  <c r="S35357" i="6"/>
  <c r="Q35358" i="6"/>
  <c r="R35358" i="6"/>
  <c r="S35358" i="6"/>
  <c r="Q35359" i="6"/>
  <c r="R35359" i="6"/>
  <c r="S35359" i="6"/>
  <c r="Q35360" i="6"/>
  <c r="R35360" i="6"/>
  <c r="S35360" i="6"/>
  <c r="Q35361" i="6"/>
  <c r="R35361" i="6"/>
  <c r="S35361" i="6"/>
  <c r="Q35362" i="6"/>
  <c r="R35362" i="6"/>
  <c r="S35362" i="6"/>
  <c r="Q35363" i="6"/>
  <c r="R35363" i="6"/>
  <c r="S35363" i="6"/>
  <c r="Q35364" i="6"/>
  <c r="R35364" i="6"/>
  <c r="S35364" i="6"/>
  <c r="Q35365" i="6"/>
  <c r="R35365" i="6"/>
  <c r="S35365" i="6"/>
  <c r="Q35366" i="6"/>
  <c r="R35366" i="6"/>
  <c r="S35366" i="6"/>
  <c r="Q35367" i="6"/>
  <c r="R35367" i="6"/>
  <c r="S35367" i="6"/>
  <c r="Q35368" i="6"/>
  <c r="R35368" i="6"/>
  <c r="S35368" i="6"/>
  <c r="Q35369" i="6"/>
  <c r="R35369" i="6"/>
  <c r="S35369" i="6"/>
  <c r="Q35370" i="6"/>
  <c r="R35370" i="6"/>
  <c r="S35370" i="6"/>
  <c r="Q35371" i="6"/>
  <c r="R35371" i="6"/>
  <c r="S35371" i="6"/>
  <c r="Q35372" i="6"/>
  <c r="R35372" i="6"/>
  <c r="S35372" i="6"/>
  <c r="Q35373" i="6"/>
  <c r="R35373" i="6"/>
  <c r="S35373" i="6"/>
  <c r="Q35374" i="6"/>
  <c r="R35374" i="6"/>
  <c r="S35374" i="6"/>
  <c r="Q35375" i="6"/>
  <c r="R35375" i="6"/>
  <c r="S35375" i="6"/>
  <c r="Q35376" i="6"/>
  <c r="R35376" i="6"/>
  <c r="S35376" i="6"/>
  <c r="Q35377" i="6"/>
  <c r="R35377" i="6"/>
  <c r="S35377" i="6"/>
  <c r="Q35378" i="6"/>
  <c r="R35378" i="6"/>
  <c r="S35378" i="6"/>
  <c r="Q35379" i="6"/>
  <c r="R35379" i="6"/>
  <c r="S35379" i="6"/>
  <c r="Q35380" i="6"/>
  <c r="R35380" i="6"/>
  <c r="S35380" i="6"/>
  <c r="Q35381" i="6"/>
  <c r="R35381" i="6"/>
  <c r="S35381" i="6"/>
  <c r="Q35382" i="6"/>
  <c r="R35382" i="6"/>
  <c r="S35382" i="6"/>
  <c r="Q35383" i="6"/>
  <c r="R35383" i="6"/>
  <c r="S35383" i="6"/>
  <c r="Q35384" i="6"/>
  <c r="R35384" i="6"/>
  <c r="S35384" i="6"/>
  <c r="Q35385" i="6"/>
  <c r="R35385" i="6"/>
  <c r="S35385" i="6"/>
  <c r="Q35386" i="6"/>
  <c r="R35386" i="6"/>
  <c r="S35386" i="6"/>
  <c r="Q35387" i="6"/>
  <c r="R35387" i="6"/>
  <c r="S35387" i="6"/>
  <c r="Q35388" i="6"/>
  <c r="R35388" i="6"/>
  <c r="S35388" i="6"/>
  <c r="Q35389" i="6"/>
  <c r="R35389" i="6"/>
  <c r="S35389" i="6"/>
  <c r="Q35390" i="6"/>
  <c r="R35390" i="6"/>
  <c r="S35390" i="6"/>
  <c r="Q35391" i="6"/>
  <c r="R35391" i="6"/>
  <c r="S35391" i="6"/>
  <c r="Q35392" i="6"/>
  <c r="R35392" i="6"/>
  <c r="S35392" i="6"/>
  <c r="Q35393" i="6"/>
  <c r="R35393" i="6"/>
  <c r="S35393" i="6"/>
  <c r="Q35394" i="6"/>
  <c r="R35394" i="6"/>
  <c r="S35394" i="6"/>
  <c r="Q35395" i="6"/>
  <c r="R35395" i="6"/>
  <c r="S35395" i="6"/>
  <c r="Q35396" i="6"/>
  <c r="R35396" i="6"/>
  <c r="S35396" i="6"/>
  <c r="Q35397" i="6"/>
  <c r="R35397" i="6"/>
  <c r="S35397" i="6"/>
  <c r="Q35398" i="6"/>
  <c r="R35398" i="6"/>
  <c r="S35398" i="6"/>
  <c r="Q35399" i="6"/>
  <c r="R35399" i="6"/>
  <c r="S35399" i="6"/>
  <c r="Q35400" i="6"/>
  <c r="R35400" i="6"/>
  <c r="S35400" i="6"/>
  <c r="Q35401" i="6"/>
  <c r="R35401" i="6"/>
  <c r="S35401" i="6"/>
  <c r="Q35402" i="6"/>
  <c r="R35402" i="6"/>
  <c r="S35402" i="6"/>
  <c r="Q35403" i="6"/>
  <c r="R35403" i="6"/>
  <c r="S35403" i="6"/>
  <c r="Q35404" i="6"/>
  <c r="R35404" i="6"/>
  <c r="S35404" i="6"/>
  <c r="Q35405" i="6"/>
  <c r="R35405" i="6"/>
  <c r="S35405" i="6"/>
  <c r="Q35406" i="6"/>
  <c r="R35406" i="6"/>
  <c r="S35406" i="6"/>
  <c r="Q35407" i="6"/>
  <c r="R35407" i="6"/>
  <c r="S35407" i="6"/>
  <c r="Q35408" i="6"/>
  <c r="R35408" i="6"/>
  <c r="S35408" i="6"/>
  <c r="Q35409" i="6"/>
  <c r="R35409" i="6"/>
  <c r="S35409" i="6"/>
  <c r="Q35410" i="6"/>
  <c r="R35410" i="6"/>
  <c r="S35410" i="6"/>
  <c r="Q35411" i="6"/>
  <c r="R35411" i="6"/>
  <c r="S35411" i="6"/>
  <c r="Q35412" i="6"/>
  <c r="R35412" i="6"/>
  <c r="S35412" i="6"/>
  <c r="Q35413" i="6"/>
  <c r="R35413" i="6"/>
  <c r="S35413" i="6"/>
  <c r="Q35414" i="6"/>
  <c r="R35414" i="6"/>
  <c r="S35414" i="6"/>
  <c r="Q35415" i="6"/>
  <c r="R35415" i="6"/>
  <c r="S35415" i="6"/>
  <c r="Q35416" i="6"/>
  <c r="R35416" i="6"/>
  <c r="S35416" i="6"/>
  <c r="Q35417" i="6"/>
  <c r="R35417" i="6"/>
  <c r="S35417" i="6"/>
  <c r="Q35418" i="6"/>
  <c r="R35418" i="6"/>
  <c r="S35418" i="6"/>
  <c r="Q35419" i="6"/>
  <c r="R35419" i="6"/>
  <c r="S35419" i="6"/>
  <c r="Q35420" i="6"/>
  <c r="R35420" i="6"/>
  <c r="S35420" i="6"/>
  <c r="Q35421" i="6"/>
  <c r="R35421" i="6"/>
  <c r="S35421" i="6"/>
  <c r="Q35422" i="6"/>
  <c r="R35422" i="6"/>
  <c r="S35422" i="6"/>
  <c r="Q35423" i="6"/>
  <c r="R35423" i="6"/>
  <c r="S35423" i="6"/>
  <c r="Q35424" i="6"/>
  <c r="R35424" i="6"/>
  <c r="S35424" i="6"/>
  <c r="Q35425" i="6"/>
  <c r="R35425" i="6"/>
  <c r="S35425" i="6"/>
  <c r="Q35426" i="6"/>
  <c r="R35426" i="6"/>
  <c r="S35426" i="6"/>
  <c r="Q35427" i="6"/>
  <c r="R35427" i="6"/>
  <c r="S35427" i="6"/>
  <c r="Q35428" i="6"/>
  <c r="R35428" i="6"/>
  <c r="S35428" i="6"/>
  <c r="Q35429" i="6"/>
  <c r="R35429" i="6"/>
  <c r="S35429" i="6"/>
  <c r="Q35430" i="6"/>
  <c r="R35430" i="6"/>
  <c r="S35430" i="6"/>
  <c r="Q35431" i="6"/>
  <c r="R35431" i="6"/>
  <c r="S35431" i="6"/>
  <c r="Q35432" i="6"/>
  <c r="R35432" i="6"/>
  <c r="S35432" i="6"/>
  <c r="Q35433" i="6"/>
  <c r="R35433" i="6"/>
  <c r="S35433" i="6"/>
  <c r="Q35434" i="6"/>
  <c r="R35434" i="6"/>
  <c r="S35434" i="6"/>
  <c r="Q35435" i="6"/>
  <c r="R35435" i="6"/>
  <c r="S35435" i="6"/>
  <c r="Q35436" i="6"/>
  <c r="R35436" i="6"/>
  <c r="S35436" i="6"/>
  <c r="Q35437" i="6"/>
  <c r="R35437" i="6"/>
  <c r="S35437" i="6"/>
  <c r="Q35438" i="6"/>
  <c r="R35438" i="6"/>
  <c r="S35438" i="6"/>
  <c r="Q35439" i="6"/>
  <c r="R35439" i="6"/>
  <c r="S35439" i="6"/>
  <c r="Q35440" i="6"/>
  <c r="R35440" i="6"/>
  <c r="S35440" i="6"/>
  <c r="Q35441" i="6"/>
  <c r="R35441" i="6"/>
  <c r="S35441" i="6"/>
  <c r="Q35442" i="6"/>
  <c r="R35442" i="6"/>
  <c r="S35442" i="6"/>
  <c r="Q35443" i="6"/>
  <c r="R35443" i="6"/>
  <c r="S35443" i="6"/>
  <c r="Q35444" i="6"/>
  <c r="R35444" i="6"/>
  <c r="S35444" i="6"/>
  <c r="Q35445" i="6"/>
  <c r="R35445" i="6"/>
  <c r="S35445" i="6"/>
  <c r="Q35446" i="6"/>
  <c r="R35446" i="6"/>
  <c r="S35446" i="6"/>
  <c r="Q35447" i="6"/>
  <c r="R35447" i="6"/>
  <c r="S35447" i="6"/>
  <c r="Q35448" i="6"/>
  <c r="R35448" i="6"/>
  <c r="S35448" i="6"/>
  <c r="Q35449" i="6"/>
  <c r="R35449" i="6"/>
  <c r="S35449" i="6"/>
  <c r="Q35450" i="6"/>
  <c r="R35450" i="6"/>
  <c r="S35450" i="6"/>
  <c r="Q35451" i="6"/>
  <c r="R35451" i="6"/>
  <c r="S35451" i="6"/>
  <c r="Q35452" i="6"/>
  <c r="R35452" i="6"/>
  <c r="S35452" i="6"/>
  <c r="Q35453" i="6"/>
  <c r="R35453" i="6"/>
  <c r="S35453" i="6"/>
  <c r="Q35454" i="6"/>
  <c r="R35454" i="6"/>
  <c r="S35454" i="6"/>
  <c r="Q35455" i="6"/>
  <c r="R35455" i="6"/>
  <c r="S35455" i="6"/>
  <c r="Q35456" i="6"/>
  <c r="R35456" i="6"/>
  <c r="S35456" i="6"/>
  <c r="Q35457" i="6"/>
  <c r="R35457" i="6"/>
  <c r="S35457" i="6"/>
  <c r="Q35458" i="6"/>
  <c r="R35458" i="6"/>
  <c r="S35458" i="6"/>
  <c r="Q35459" i="6"/>
  <c r="R35459" i="6"/>
  <c r="S35459" i="6"/>
  <c r="Q35460" i="6"/>
  <c r="R35460" i="6"/>
  <c r="S35460" i="6"/>
  <c r="Q35461" i="6"/>
  <c r="R35461" i="6"/>
  <c r="S35461" i="6"/>
  <c r="Q35462" i="6"/>
  <c r="R35462" i="6"/>
  <c r="S35462" i="6"/>
  <c r="Q35463" i="6"/>
  <c r="R35463" i="6"/>
  <c r="S35463" i="6"/>
  <c r="Q35464" i="6"/>
  <c r="R35464" i="6"/>
  <c r="S35464" i="6"/>
  <c r="Q35465" i="6"/>
  <c r="R35465" i="6"/>
  <c r="S35465" i="6"/>
  <c r="Q35466" i="6"/>
  <c r="R35466" i="6"/>
  <c r="S35466" i="6"/>
  <c r="Q35467" i="6"/>
  <c r="R35467" i="6"/>
  <c r="S35467" i="6"/>
  <c r="Q35468" i="6"/>
  <c r="R35468" i="6"/>
  <c r="S35468" i="6"/>
  <c r="Q35469" i="6"/>
  <c r="R35469" i="6"/>
  <c r="S35469" i="6"/>
  <c r="Q35470" i="6"/>
  <c r="R35470" i="6"/>
  <c r="S35470" i="6"/>
  <c r="Q35471" i="6"/>
  <c r="R35471" i="6"/>
  <c r="S35471" i="6"/>
  <c r="Q35472" i="6"/>
  <c r="R35472" i="6"/>
  <c r="S35472" i="6"/>
  <c r="Q35473" i="6"/>
  <c r="R35473" i="6"/>
  <c r="S35473" i="6"/>
  <c r="Q35474" i="6"/>
  <c r="R35474" i="6"/>
  <c r="S35474" i="6"/>
  <c r="Q35475" i="6"/>
  <c r="R35475" i="6"/>
  <c r="S35475" i="6"/>
  <c r="Q35476" i="6"/>
  <c r="R35476" i="6"/>
  <c r="S35476" i="6"/>
  <c r="Q35477" i="6"/>
  <c r="R35477" i="6"/>
  <c r="S35477" i="6"/>
  <c r="Q35478" i="6"/>
  <c r="R35478" i="6"/>
  <c r="S35478" i="6"/>
  <c r="Q35479" i="6"/>
  <c r="R35479" i="6"/>
  <c r="S35479" i="6"/>
  <c r="Q35480" i="6"/>
  <c r="R35480" i="6"/>
  <c r="S35480" i="6"/>
  <c r="Q35481" i="6"/>
  <c r="R35481" i="6"/>
  <c r="S35481" i="6"/>
  <c r="Q35482" i="6"/>
  <c r="R35482" i="6"/>
  <c r="S35482" i="6"/>
  <c r="Q35483" i="6"/>
  <c r="R35483" i="6"/>
  <c r="S35483" i="6"/>
  <c r="Q35484" i="6"/>
  <c r="R35484" i="6"/>
  <c r="S35484" i="6"/>
  <c r="Q35485" i="6"/>
  <c r="R35485" i="6"/>
  <c r="S35485" i="6"/>
  <c r="Q35486" i="6"/>
  <c r="R35486" i="6"/>
  <c r="S35486" i="6"/>
  <c r="Q35487" i="6"/>
  <c r="R35487" i="6"/>
  <c r="S35487" i="6"/>
  <c r="Q35488" i="6"/>
  <c r="R35488" i="6"/>
  <c r="S35488" i="6"/>
  <c r="Q35489" i="6"/>
  <c r="R35489" i="6"/>
  <c r="S35489" i="6"/>
  <c r="Q35490" i="6"/>
  <c r="R35490" i="6"/>
  <c r="S35490" i="6"/>
  <c r="Q35491" i="6"/>
  <c r="R35491" i="6"/>
  <c r="S35491" i="6"/>
  <c r="Q35492" i="6"/>
  <c r="R35492" i="6"/>
  <c r="S35492" i="6"/>
  <c r="Q35493" i="6"/>
  <c r="R35493" i="6"/>
  <c r="S35493" i="6"/>
  <c r="Q35494" i="6"/>
  <c r="R35494" i="6"/>
  <c r="S35494" i="6"/>
  <c r="Q35495" i="6"/>
  <c r="R35495" i="6"/>
  <c r="S35495" i="6"/>
  <c r="Q35496" i="6"/>
  <c r="R35496" i="6"/>
  <c r="S35496" i="6"/>
  <c r="Q35497" i="6"/>
  <c r="R35497" i="6"/>
  <c r="S35497" i="6"/>
  <c r="Q35498" i="6"/>
  <c r="R35498" i="6"/>
  <c r="S35498" i="6"/>
  <c r="Q35499" i="6"/>
  <c r="R35499" i="6"/>
  <c r="S35499" i="6"/>
  <c r="Q35500" i="6"/>
  <c r="R35500" i="6"/>
  <c r="S35500" i="6"/>
  <c r="Q35501" i="6"/>
  <c r="R35501" i="6"/>
  <c r="S35501" i="6"/>
  <c r="Q35502" i="6"/>
  <c r="R35502" i="6"/>
  <c r="S35502" i="6"/>
  <c r="Q35503" i="6"/>
  <c r="R35503" i="6"/>
  <c r="S35503" i="6"/>
  <c r="Q35504" i="6"/>
  <c r="R35504" i="6"/>
  <c r="S35504" i="6"/>
  <c r="Q35505" i="6"/>
  <c r="R35505" i="6"/>
  <c r="S35505" i="6"/>
  <c r="Q35506" i="6"/>
  <c r="R35506" i="6"/>
  <c r="S35506" i="6"/>
  <c r="Q35507" i="6"/>
  <c r="R35507" i="6"/>
  <c r="S35507" i="6"/>
  <c r="Q35508" i="6"/>
  <c r="R35508" i="6"/>
  <c r="S35508" i="6"/>
  <c r="Q35509" i="6"/>
  <c r="R35509" i="6"/>
  <c r="S35509" i="6"/>
  <c r="Q35510" i="6"/>
  <c r="R35510" i="6"/>
  <c r="S35510" i="6"/>
  <c r="Q35511" i="6"/>
  <c r="R35511" i="6"/>
  <c r="S35511" i="6"/>
  <c r="Q35512" i="6"/>
  <c r="R35512" i="6"/>
  <c r="S35512" i="6"/>
  <c r="Q35513" i="6"/>
  <c r="R35513" i="6"/>
  <c r="S35513" i="6"/>
  <c r="Q35514" i="6"/>
  <c r="R35514" i="6"/>
  <c r="S35514" i="6"/>
  <c r="Q35515" i="6"/>
  <c r="R35515" i="6"/>
  <c r="S35515" i="6"/>
  <c r="Q35516" i="6"/>
  <c r="R35516" i="6"/>
  <c r="S35516" i="6"/>
  <c r="Q35517" i="6"/>
  <c r="R35517" i="6"/>
  <c r="S35517" i="6"/>
  <c r="Q35518" i="6"/>
  <c r="R35518" i="6"/>
  <c r="S35518" i="6"/>
  <c r="Q35519" i="6"/>
  <c r="R35519" i="6"/>
  <c r="S35519" i="6"/>
  <c r="Q35520" i="6"/>
  <c r="R35520" i="6"/>
  <c r="S35520" i="6"/>
  <c r="Q35521" i="6"/>
  <c r="R35521" i="6"/>
  <c r="S35521" i="6"/>
  <c r="Q35522" i="6"/>
  <c r="R35522" i="6"/>
  <c r="S35522" i="6"/>
  <c r="Q35523" i="6"/>
  <c r="R35523" i="6"/>
  <c r="S35523" i="6"/>
  <c r="Q35524" i="6"/>
  <c r="R35524" i="6"/>
  <c r="S35524" i="6"/>
  <c r="Q35525" i="6"/>
  <c r="R35525" i="6"/>
  <c r="S35525" i="6"/>
  <c r="Q35526" i="6"/>
  <c r="R35526" i="6"/>
  <c r="S35526" i="6"/>
  <c r="Q35527" i="6"/>
  <c r="R35527" i="6"/>
  <c r="S35527" i="6"/>
  <c r="Q35528" i="6"/>
  <c r="R35528" i="6"/>
  <c r="S35528" i="6"/>
  <c r="Q35529" i="6"/>
  <c r="R35529" i="6"/>
  <c r="S35529" i="6"/>
  <c r="Q35530" i="6"/>
  <c r="R35530" i="6"/>
  <c r="S35530" i="6"/>
  <c r="Q35531" i="6"/>
  <c r="R35531" i="6"/>
  <c r="S35531" i="6"/>
  <c r="Q35532" i="6"/>
  <c r="R35532" i="6"/>
  <c r="S35532" i="6"/>
  <c r="Q35533" i="6"/>
  <c r="R35533" i="6"/>
  <c r="S35533" i="6"/>
  <c r="Q35534" i="6"/>
  <c r="R35534" i="6"/>
  <c r="S35534" i="6"/>
  <c r="Q35535" i="6"/>
  <c r="R35535" i="6"/>
  <c r="S35535" i="6"/>
  <c r="Q35536" i="6"/>
  <c r="R35536" i="6"/>
  <c r="S35536" i="6"/>
  <c r="Q35537" i="6"/>
  <c r="R35537" i="6"/>
  <c r="S35537" i="6"/>
  <c r="Q35538" i="6"/>
  <c r="R35538" i="6"/>
  <c r="S35538" i="6"/>
  <c r="Q35539" i="6"/>
  <c r="R35539" i="6"/>
  <c r="S35539" i="6"/>
  <c r="Q35540" i="6"/>
  <c r="R35540" i="6"/>
  <c r="S35540" i="6"/>
  <c r="Q35541" i="6"/>
  <c r="R35541" i="6"/>
  <c r="S35541" i="6"/>
  <c r="Q35542" i="6"/>
  <c r="R35542" i="6"/>
  <c r="S35542" i="6"/>
  <c r="Q35543" i="6"/>
  <c r="R35543" i="6"/>
  <c r="S35543" i="6"/>
  <c r="Q35544" i="6"/>
  <c r="R35544" i="6"/>
  <c r="S35544" i="6"/>
  <c r="Q35545" i="6"/>
  <c r="R35545" i="6"/>
  <c r="S35545" i="6"/>
  <c r="Q35546" i="6"/>
  <c r="R35546" i="6"/>
  <c r="S35546" i="6"/>
  <c r="Q35547" i="6"/>
  <c r="R35547" i="6"/>
  <c r="S35547" i="6"/>
  <c r="Q35548" i="6"/>
  <c r="R35548" i="6"/>
  <c r="S35548" i="6"/>
  <c r="Q35549" i="6"/>
  <c r="R35549" i="6"/>
  <c r="S35549" i="6"/>
  <c r="Q35550" i="6"/>
  <c r="R35550" i="6"/>
  <c r="S35550" i="6"/>
  <c r="Q35551" i="6"/>
  <c r="R35551" i="6"/>
  <c r="S35551" i="6"/>
  <c r="Q35552" i="6"/>
  <c r="R35552" i="6"/>
  <c r="S35552" i="6"/>
  <c r="Q35553" i="6"/>
  <c r="R35553" i="6"/>
  <c r="S35553" i="6"/>
  <c r="Q35554" i="6"/>
  <c r="R35554" i="6"/>
  <c r="S35554" i="6"/>
  <c r="Q35555" i="6"/>
  <c r="R35555" i="6"/>
  <c r="S35555" i="6"/>
  <c r="Q35556" i="6"/>
  <c r="R35556" i="6"/>
  <c r="S35556" i="6"/>
  <c r="Q35557" i="6"/>
  <c r="R35557" i="6"/>
  <c r="S35557" i="6"/>
  <c r="Q35558" i="6"/>
  <c r="R35558" i="6"/>
  <c r="S35558" i="6"/>
  <c r="Q35559" i="6"/>
  <c r="R35559" i="6"/>
  <c r="S35559" i="6"/>
  <c r="Q35560" i="6"/>
  <c r="R35560" i="6"/>
  <c r="S35560" i="6"/>
  <c r="Q35561" i="6"/>
  <c r="R35561" i="6"/>
  <c r="S35561" i="6"/>
  <c r="Q35562" i="6"/>
  <c r="R35562" i="6"/>
  <c r="S35562" i="6"/>
  <c r="Q35563" i="6"/>
  <c r="R35563" i="6"/>
  <c r="S35563" i="6"/>
  <c r="Q35564" i="6"/>
  <c r="R35564" i="6"/>
  <c r="S35564" i="6"/>
  <c r="Q35565" i="6"/>
  <c r="R35565" i="6"/>
  <c r="S35565" i="6"/>
  <c r="Q35566" i="6"/>
  <c r="R35566" i="6"/>
  <c r="S35566" i="6"/>
  <c r="Q35567" i="6"/>
  <c r="R35567" i="6"/>
  <c r="S35567" i="6"/>
  <c r="Q35568" i="6"/>
  <c r="R35568" i="6"/>
  <c r="S35568" i="6"/>
  <c r="Q35569" i="6"/>
  <c r="R35569" i="6"/>
  <c r="S35569" i="6"/>
  <c r="Q35570" i="6"/>
  <c r="R35570" i="6"/>
  <c r="S35570" i="6"/>
  <c r="Q35571" i="6"/>
  <c r="R35571" i="6"/>
  <c r="S35571" i="6"/>
  <c r="Q35572" i="6"/>
  <c r="R35572" i="6"/>
  <c r="S35572" i="6"/>
  <c r="Q35573" i="6"/>
  <c r="R35573" i="6"/>
  <c r="S35573" i="6"/>
  <c r="Q35574" i="6"/>
  <c r="R35574" i="6"/>
  <c r="S35574" i="6"/>
  <c r="Q35575" i="6"/>
  <c r="R35575" i="6"/>
  <c r="S35575" i="6"/>
  <c r="Q35576" i="6"/>
  <c r="R35576" i="6"/>
  <c r="S35576" i="6"/>
  <c r="Q35577" i="6"/>
  <c r="R35577" i="6"/>
  <c r="S35577" i="6"/>
  <c r="Q35578" i="6"/>
  <c r="R35578" i="6"/>
  <c r="S35578" i="6"/>
  <c r="Q35579" i="6"/>
  <c r="R35579" i="6"/>
  <c r="S35579" i="6"/>
  <c r="Q35580" i="6"/>
  <c r="R35580" i="6"/>
  <c r="S35580" i="6"/>
  <c r="Q35581" i="6"/>
  <c r="R35581" i="6"/>
  <c r="S35581" i="6"/>
  <c r="Q35582" i="6"/>
  <c r="R35582" i="6"/>
  <c r="S35582" i="6"/>
  <c r="Q35583" i="6"/>
  <c r="R35583" i="6"/>
  <c r="S35583" i="6"/>
  <c r="Q35584" i="6"/>
  <c r="R35584" i="6"/>
  <c r="S35584" i="6"/>
  <c r="Q35585" i="6"/>
  <c r="R35585" i="6"/>
  <c r="S35585" i="6"/>
  <c r="Q35586" i="6"/>
  <c r="R35586" i="6"/>
  <c r="S35586" i="6"/>
  <c r="Q35587" i="6"/>
  <c r="R35587" i="6"/>
  <c r="S35587" i="6"/>
  <c r="Q35588" i="6"/>
  <c r="R35588" i="6"/>
  <c r="S35588" i="6"/>
  <c r="Q35589" i="6"/>
  <c r="R35589" i="6"/>
  <c r="S35589" i="6"/>
  <c r="Q35590" i="6"/>
  <c r="R35590" i="6"/>
  <c r="S35590" i="6"/>
  <c r="Q35591" i="6"/>
  <c r="R35591" i="6"/>
  <c r="S35591" i="6"/>
  <c r="Q35592" i="6"/>
  <c r="R35592" i="6"/>
  <c r="S35592" i="6"/>
  <c r="Q35593" i="6"/>
  <c r="R35593" i="6"/>
  <c r="S35593" i="6"/>
  <c r="Q35594" i="6"/>
  <c r="R35594" i="6"/>
  <c r="S35594" i="6"/>
  <c r="Q35595" i="6"/>
  <c r="R35595" i="6"/>
  <c r="S35595" i="6"/>
  <c r="Q35596" i="6"/>
  <c r="R35596" i="6"/>
  <c r="S35596" i="6"/>
  <c r="Q35597" i="6"/>
  <c r="R35597" i="6"/>
  <c r="S35597" i="6"/>
  <c r="Q35598" i="6"/>
  <c r="R35598" i="6"/>
  <c r="S35598" i="6"/>
  <c r="Q35599" i="6"/>
  <c r="R35599" i="6"/>
  <c r="S35599" i="6"/>
  <c r="Q35600" i="6"/>
  <c r="R35600" i="6"/>
  <c r="S35600" i="6"/>
  <c r="Q35601" i="6"/>
  <c r="R35601" i="6"/>
  <c r="S35601" i="6"/>
  <c r="Q35602" i="6"/>
  <c r="R35602" i="6"/>
  <c r="S35602" i="6"/>
  <c r="Q35603" i="6"/>
  <c r="R35603" i="6"/>
  <c r="S35603" i="6"/>
  <c r="Q35604" i="6"/>
  <c r="R35604" i="6"/>
  <c r="S35604" i="6"/>
  <c r="Q35605" i="6"/>
  <c r="R35605" i="6"/>
  <c r="S35605" i="6"/>
  <c r="Q35606" i="6"/>
  <c r="R35606" i="6"/>
  <c r="S35606" i="6"/>
  <c r="Q35607" i="6"/>
  <c r="R35607" i="6"/>
  <c r="S35607" i="6"/>
  <c r="Q35608" i="6"/>
  <c r="R35608" i="6"/>
  <c r="S35608" i="6"/>
  <c r="Q35609" i="6"/>
  <c r="R35609" i="6"/>
  <c r="S35609" i="6"/>
  <c r="Q35610" i="6"/>
  <c r="R35610" i="6"/>
  <c r="S35610" i="6"/>
  <c r="Q35611" i="6"/>
  <c r="R35611" i="6"/>
  <c r="S35611" i="6"/>
  <c r="Q35612" i="6"/>
  <c r="R35612" i="6"/>
  <c r="S35612" i="6"/>
  <c r="Q35613" i="6"/>
  <c r="R35613" i="6"/>
  <c r="S35613" i="6"/>
  <c r="Q35614" i="6"/>
  <c r="R35614" i="6"/>
  <c r="S35614" i="6"/>
  <c r="Q35615" i="6"/>
  <c r="R35615" i="6"/>
  <c r="S35615" i="6"/>
  <c r="Q35616" i="6"/>
  <c r="R35616" i="6"/>
  <c r="S35616" i="6"/>
  <c r="Q35617" i="6"/>
  <c r="R35617" i="6"/>
  <c r="S35617" i="6"/>
  <c r="Q35618" i="6"/>
  <c r="R35618" i="6"/>
  <c r="S35618" i="6"/>
  <c r="Q35619" i="6"/>
  <c r="R35619" i="6"/>
  <c r="S35619" i="6"/>
  <c r="Q35620" i="6"/>
  <c r="R35620" i="6"/>
  <c r="S35620" i="6"/>
  <c r="Q35621" i="6"/>
  <c r="R35621" i="6"/>
  <c r="S35621" i="6"/>
  <c r="Q35622" i="6"/>
  <c r="R35622" i="6"/>
  <c r="S35622" i="6"/>
  <c r="Q35623" i="6"/>
  <c r="R35623" i="6"/>
  <c r="S35623" i="6"/>
  <c r="Q35624" i="6"/>
  <c r="R35624" i="6"/>
  <c r="S35624" i="6"/>
  <c r="Q35625" i="6"/>
  <c r="R35625" i="6"/>
  <c r="S35625" i="6"/>
  <c r="Q35626" i="6"/>
  <c r="R35626" i="6"/>
  <c r="S35626" i="6"/>
  <c r="Q35627" i="6"/>
  <c r="R35627" i="6"/>
  <c r="S35627" i="6"/>
  <c r="Q35628" i="6"/>
  <c r="R35628" i="6"/>
  <c r="S35628" i="6"/>
  <c r="Q35629" i="6"/>
  <c r="R35629" i="6"/>
  <c r="S35629" i="6"/>
  <c r="Q35630" i="6"/>
  <c r="R35630" i="6"/>
  <c r="S35630" i="6"/>
  <c r="Q35631" i="6"/>
  <c r="R35631" i="6"/>
  <c r="S35631" i="6"/>
  <c r="Q35632" i="6"/>
  <c r="R35632" i="6"/>
  <c r="S35632" i="6"/>
  <c r="Q35633" i="6"/>
  <c r="R35633" i="6"/>
  <c r="S35633" i="6"/>
  <c r="Q35634" i="6"/>
  <c r="R35634" i="6"/>
  <c r="S35634" i="6"/>
  <c r="Q35635" i="6"/>
  <c r="R35635" i="6"/>
  <c r="S35635" i="6"/>
  <c r="Q35636" i="6"/>
  <c r="R35636" i="6"/>
  <c r="S35636" i="6"/>
  <c r="Q35637" i="6"/>
  <c r="R35637" i="6"/>
  <c r="S35637" i="6"/>
  <c r="Q35638" i="6"/>
  <c r="R35638" i="6"/>
  <c r="S35638" i="6"/>
  <c r="Q35639" i="6"/>
  <c r="R35639" i="6"/>
  <c r="S35639" i="6"/>
  <c r="Q35640" i="6"/>
  <c r="R35640" i="6"/>
  <c r="S35640" i="6"/>
  <c r="Q35641" i="6"/>
  <c r="R35641" i="6"/>
  <c r="S35641" i="6"/>
  <c r="Q35642" i="6"/>
  <c r="R35642" i="6"/>
  <c r="S35642" i="6"/>
  <c r="Q35643" i="6"/>
  <c r="R35643" i="6"/>
  <c r="S35643" i="6"/>
  <c r="Q35644" i="6"/>
  <c r="R35644" i="6"/>
  <c r="S35644" i="6"/>
  <c r="Q35645" i="6"/>
  <c r="R35645" i="6"/>
  <c r="S35645" i="6"/>
  <c r="Q35646" i="6"/>
  <c r="R35646" i="6"/>
  <c r="S35646" i="6"/>
  <c r="Q35647" i="6"/>
  <c r="R35647" i="6"/>
  <c r="S35647" i="6"/>
  <c r="Q35648" i="6"/>
  <c r="R35648" i="6"/>
  <c r="S35648" i="6"/>
  <c r="Q35649" i="6"/>
  <c r="R35649" i="6"/>
  <c r="S35649" i="6"/>
  <c r="Q35650" i="6"/>
  <c r="R35650" i="6"/>
  <c r="S35650" i="6"/>
  <c r="Q35651" i="6"/>
  <c r="R35651" i="6"/>
  <c r="S35651" i="6"/>
  <c r="Q35652" i="6"/>
  <c r="R35652" i="6"/>
  <c r="S35652" i="6"/>
  <c r="Q35653" i="6"/>
  <c r="R35653" i="6"/>
  <c r="S35653" i="6"/>
  <c r="Q35654" i="6"/>
  <c r="R35654" i="6"/>
  <c r="S35654" i="6"/>
  <c r="Q35655" i="6"/>
  <c r="R35655" i="6"/>
  <c r="S35655" i="6"/>
  <c r="Q35656" i="6"/>
  <c r="R35656" i="6"/>
  <c r="S35656" i="6"/>
  <c r="Q35657" i="6"/>
  <c r="R35657" i="6"/>
  <c r="S35657" i="6"/>
  <c r="Q35658" i="6"/>
  <c r="R35658" i="6"/>
  <c r="S35658" i="6"/>
  <c r="Q35659" i="6"/>
  <c r="R35659" i="6"/>
  <c r="S35659" i="6"/>
  <c r="Q35660" i="6"/>
  <c r="R35660" i="6"/>
  <c r="S35660" i="6"/>
  <c r="Q35661" i="6"/>
  <c r="R35661" i="6"/>
  <c r="S35661" i="6"/>
  <c r="Q35662" i="6"/>
  <c r="R35662" i="6"/>
  <c r="S35662" i="6"/>
  <c r="Q35663" i="6"/>
  <c r="R35663" i="6"/>
  <c r="S35663" i="6"/>
  <c r="Q35664" i="6"/>
  <c r="R35664" i="6"/>
  <c r="S35664" i="6"/>
  <c r="Q35665" i="6"/>
  <c r="R35665" i="6"/>
  <c r="S35665" i="6"/>
  <c r="Q35666" i="6"/>
  <c r="R35666" i="6"/>
  <c r="S35666" i="6"/>
  <c r="Q35667" i="6"/>
  <c r="R35667" i="6"/>
  <c r="S35667" i="6"/>
  <c r="Q35668" i="6"/>
  <c r="R35668" i="6"/>
  <c r="S35668" i="6"/>
  <c r="Q35669" i="6"/>
  <c r="R35669" i="6"/>
  <c r="S35669" i="6"/>
  <c r="Q35670" i="6"/>
  <c r="R35670" i="6"/>
  <c r="S35670" i="6"/>
  <c r="Q35671" i="6"/>
  <c r="R35671" i="6"/>
  <c r="S35671" i="6"/>
  <c r="Q35672" i="6"/>
  <c r="R35672" i="6"/>
  <c r="S35672" i="6"/>
  <c r="Q35673" i="6"/>
  <c r="R35673" i="6"/>
  <c r="S35673" i="6"/>
  <c r="Q35674" i="6"/>
  <c r="R35674" i="6"/>
  <c r="S35674" i="6"/>
  <c r="Q35675" i="6"/>
  <c r="R35675" i="6"/>
  <c r="S35675" i="6"/>
  <c r="Q35676" i="6"/>
  <c r="R35676" i="6"/>
  <c r="S35676" i="6"/>
  <c r="Q35677" i="6"/>
  <c r="R35677" i="6"/>
  <c r="S35677" i="6"/>
  <c r="Q35678" i="6"/>
  <c r="R35678" i="6"/>
  <c r="S35678" i="6"/>
  <c r="Q35679" i="6"/>
  <c r="R35679" i="6"/>
  <c r="S35679" i="6"/>
  <c r="Q35680" i="6"/>
  <c r="R35680" i="6"/>
  <c r="S35680" i="6"/>
  <c r="Q35681" i="6"/>
  <c r="R35681" i="6"/>
  <c r="S35681" i="6"/>
  <c r="Q35682" i="6"/>
  <c r="R35682" i="6"/>
  <c r="S35682" i="6"/>
  <c r="Q35683" i="6"/>
  <c r="R35683" i="6"/>
  <c r="S35683" i="6"/>
  <c r="Q35684" i="6"/>
  <c r="R35684" i="6"/>
  <c r="S35684" i="6"/>
  <c r="Q35685" i="6"/>
  <c r="R35685" i="6"/>
  <c r="S35685" i="6"/>
  <c r="Q35686" i="6"/>
  <c r="R35686" i="6"/>
  <c r="S35686" i="6"/>
  <c r="Q35687" i="6"/>
  <c r="R35687" i="6"/>
  <c r="S35687" i="6"/>
  <c r="Q35688" i="6"/>
  <c r="R35688" i="6"/>
  <c r="S35688" i="6"/>
  <c r="Q35689" i="6"/>
  <c r="R35689" i="6"/>
  <c r="S35689" i="6"/>
  <c r="Q35690" i="6"/>
  <c r="R35690" i="6"/>
  <c r="S35690" i="6"/>
  <c r="Q35691" i="6"/>
  <c r="R35691" i="6"/>
  <c r="S35691" i="6"/>
  <c r="Q35692" i="6"/>
  <c r="R35692" i="6"/>
  <c r="S35692" i="6"/>
  <c r="Q35693" i="6"/>
  <c r="R35693" i="6"/>
  <c r="S35693" i="6"/>
  <c r="Q35694" i="6"/>
  <c r="R35694" i="6"/>
  <c r="S35694" i="6"/>
  <c r="Q35695" i="6"/>
  <c r="R35695" i="6"/>
  <c r="S35695" i="6"/>
  <c r="Q35696" i="6"/>
  <c r="R35696" i="6"/>
  <c r="S35696" i="6"/>
  <c r="Q35697" i="6"/>
  <c r="R35697" i="6"/>
  <c r="S35697" i="6"/>
  <c r="Q35698" i="6"/>
  <c r="R35698" i="6"/>
  <c r="S35698" i="6"/>
  <c r="Q35699" i="6"/>
  <c r="R35699" i="6"/>
  <c r="S35699" i="6"/>
  <c r="Q35700" i="6"/>
  <c r="R35700" i="6"/>
  <c r="S35700" i="6"/>
  <c r="Q35701" i="6"/>
  <c r="R35701" i="6"/>
  <c r="S35701" i="6"/>
  <c r="Q35702" i="6"/>
  <c r="R35702" i="6"/>
  <c r="S35702" i="6"/>
  <c r="Q35703" i="6"/>
  <c r="R35703" i="6"/>
  <c r="S35703" i="6"/>
  <c r="Q35704" i="6"/>
  <c r="R35704" i="6"/>
  <c r="S35704" i="6"/>
  <c r="Q35705" i="6"/>
  <c r="R35705" i="6"/>
  <c r="S35705" i="6"/>
  <c r="Q35706" i="6"/>
  <c r="R35706" i="6"/>
  <c r="S35706" i="6"/>
  <c r="Q35707" i="6"/>
  <c r="R35707" i="6"/>
  <c r="S35707" i="6"/>
  <c r="Q35708" i="6"/>
  <c r="R35708" i="6"/>
  <c r="S35708" i="6"/>
  <c r="Q35709" i="6"/>
  <c r="R35709" i="6"/>
  <c r="S35709" i="6"/>
  <c r="Q35710" i="6"/>
  <c r="R35710" i="6"/>
  <c r="S35710" i="6"/>
  <c r="Q35711" i="6"/>
  <c r="R35711" i="6"/>
  <c r="S35711" i="6"/>
  <c r="Q35712" i="6"/>
  <c r="R35712" i="6"/>
  <c r="S35712" i="6"/>
  <c r="Q35713" i="6"/>
  <c r="R35713" i="6"/>
  <c r="S35713" i="6"/>
  <c r="Q35714" i="6"/>
  <c r="R35714" i="6"/>
  <c r="S35714" i="6"/>
  <c r="Q35715" i="6"/>
  <c r="R35715" i="6"/>
  <c r="S35715" i="6"/>
  <c r="Q35716" i="6"/>
  <c r="R35716" i="6"/>
  <c r="S35716" i="6"/>
  <c r="Q35717" i="6"/>
  <c r="R35717" i="6"/>
  <c r="S35717" i="6"/>
  <c r="Q35718" i="6"/>
  <c r="R35718" i="6"/>
  <c r="S35718" i="6"/>
  <c r="Q35719" i="6"/>
  <c r="R35719" i="6"/>
  <c r="S35719" i="6"/>
  <c r="Q35720" i="6"/>
  <c r="R35720" i="6"/>
  <c r="S35720" i="6"/>
  <c r="Q35721" i="6"/>
  <c r="R35721" i="6"/>
  <c r="S35721" i="6"/>
  <c r="Q35722" i="6"/>
  <c r="R35722" i="6"/>
  <c r="S35722" i="6"/>
  <c r="Q35723" i="6"/>
  <c r="R35723" i="6"/>
  <c r="S35723" i="6"/>
  <c r="Q35724" i="6"/>
  <c r="R35724" i="6"/>
  <c r="S35724" i="6"/>
  <c r="Q35725" i="6"/>
  <c r="R35725" i="6"/>
  <c r="S35725" i="6"/>
  <c r="Q35726" i="6"/>
  <c r="R35726" i="6"/>
  <c r="S35726" i="6"/>
  <c r="Q35727" i="6"/>
  <c r="R35727" i="6"/>
  <c r="S35727" i="6"/>
  <c r="Q35728" i="6"/>
  <c r="R35728" i="6"/>
  <c r="S35728" i="6"/>
  <c r="Q35729" i="6"/>
  <c r="R35729" i="6"/>
  <c r="S35729" i="6"/>
  <c r="Q35730" i="6"/>
  <c r="R35730" i="6"/>
  <c r="S35730" i="6"/>
  <c r="Q35731" i="6"/>
  <c r="R35731" i="6"/>
  <c r="S35731" i="6"/>
  <c r="Q35732" i="6"/>
  <c r="R35732" i="6"/>
  <c r="S35732" i="6"/>
  <c r="Q35733" i="6"/>
  <c r="R35733" i="6"/>
  <c r="S35733" i="6"/>
  <c r="Q35734" i="6"/>
  <c r="R35734" i="6"/>
  <c r="S35734" i="6"/>
  <c r="Q35735" i="6"/>
  <c r="R35735" i="6"/>
  <c r="S35735" i="6"/>
  <c r="Q35736" i="6"/>
  <c r="R35736" i="6"/>
  <c r="S35736" i="6"/>
  <c r="Q35737" i="6"/>
  <c r="R35737" i="6"/>
  <c r="S35737" i="6"/>
  <c r="Q35738" i="6"/>
  <c r="R35738" i="6"/>
  <c r="S35738" i="6"/>
  <c r="Q35739" i="6"/>
  <c r="R35739" i="6"/>
  <c r="S35739" i="6"/>
  <c r="Q35740" i="6"/>
  <c r="R35740" i="6"/>
  <c r="S35740" i="6"/>
  <c r="Q35741" i="6"/>
  <c r="R35741" i="6"/>
  <c r="S35741" i="6"/>
  <c r="Q35742" i="6"/>
  <c r="R35742" i="6"/>
  <c r="S35742" i="6"/>
  <c r="Q35743" i="6"/>
  <c r="R35743" i="6"/>
  <c r="S35743" i="6"/>
  <c r="Q35744" i="6"/>
  <c r="R35744" i="6"/>
  <c r="S35744" i="6"/>
  <c r="Q35745" i="6"/>
  <c r="R35745" i="6"/>
  <c r="S35745" i="6"/>
  <c r="Q35746" i="6"/>
  <c r="R35746" i="6"/>
  <c r="S35746" i="6"/>
  <c r="Q35747" i="6"/>
  <c r="R35747" i="6"/>
  <c r="S35747" i="6"/>
  <c r="Q35748" i="6"/>
  <c r="R35748" i="6"/>
  <c r="S35748" i="6"/>
  <c r="Q35749" i="6"/>
  <c r="R35749" i="6"/>
  <c r="S35749" i="6"/>
  <c r="Q35750" i="6"/>
  <c r="R35750" i="6"/>
  <c r="S35750" i="6"/>
  <c r="Q35751" i="6"/>
  <c r="R35751" i="6"/>
  <c r="S35751" i="6"/>
  <c r="Q35752" i="6"/>
  <c r="R35752" i="6"/>
  <c r="S35752" i="6"/>
  <c r="Q35753" i="6"/>
  <c r="R35753" i="6"/>
  <c r="S35753" i="6"/>
  <c r="Q35754" i="6"/>
  <c r="R35754" i="6"/>
  <c r="S35754" i="6"/>
  <c r="Q35755" i="6"/>
  <c r="R35755" i="6"/>
  <c r="S35755" i="6"/>
  <c r="Q35756" i="6"/>
  <c r="R35756" i="6"/>
  <c r="S35756" i="6"/>
  <c r="Q35757" i="6"/>
  <c r="R35757" i="6"/>
  <c r="S35757" i="6"/>
  <c r="Q35758" i="6"/>
  <c r="R35758" i="6"/>
  <c r="S35758" i="6"/>
  <c r="Q35759" i="6"/>
  <c r="R35759" i="6"/>
  <c r="S35759" i="6"/>
  <c r="Q35760" i="6"/>
  <c r="R35760" i="6"/>
  <c r="S35760" i="6"/>
  <c r="Q35761" i="6"/>
  <c r="R35761" i="6"/>
  <c r="S35761" i="6"/>
  <c r="Q35762" i="6"/>
  <c r="R35762" i="6"/>
  <c r="S35762" i="6"/>
  <c r="Q35763" i="6"/>
  <c r="R35763" i="6"/>
  <c r="S35763" i="6"/>
  <c r="Q35764" i="6"/>
  <c r="R35764" i="6"/>
  <c r="S35764" i="6"/>
  <c r="Q35765" i="6"/>
  <c r="R35765" i="6"/>
  <c r="S35765" i="6"/>
  <c r="Q35766" i="6"/>
  <c r="R35766" i="6"/>
  <c r="S35766" i="6"/>
  <c r="Q35767" i="6"/>
  <c r="R35767" i="6"/>
  <c r="S35767" i="6"/>
  <c r="Q35768" i="6"/>
  <c r="R35768" i="6"/>
  <c r="S35768" i="6"/>
  <c r="Q35769" i="6"/>
  <c r="R35769" i="6"/>
  <c r="S35769" i="6"/>
  <c r="Q35770" i="6"/>
  <c r="R35770" i="6"/>
  <c r="S35770" i="6"/>
  <c r="Q35771" i="6"/>
  <c r="R35771" i="6"/>
  <c r="S35771" i="6"/>
  <c r="Q35772" i="6"/>
  <c r="R35772" i="6"/>
  <c r="S35772" i="6"/>
  <c r="Q35773" i="6"/>
  <c r="R35773" i="6"/>
  <c r="S35773" i="6"/>
  <c r="Q35774" i="6"/>
  <c r="R35774" i="6"/>
  <c r="S35774" i="6"/>
  <c r="Q35775" i="6"/>
  <c r="R35775" i="6"/>
  <c r="S35775" i="6"/>
  <c r="Q35776" i="6"/>
  <c r="R35776" i="6"/>
  <c r="S35776" i="6"/>
  <c r="Q35777" i="6"/>
  <c r="R35777" i="6"/>
  <c r="S35777" i="6"/>
  <c r="Q35778" i="6"/>
  <c r="R35778" i="6"/>
  <c r="S35778" i="6"/>
  <c r="Q35779" i="6"/>
  <c r="R35779" i="6"/>
  <c r="S35779" i="6"/>
  <c r="Q35780" i="6"/>
  <c r="R35780" i="6"/>
  <c r="S35780" i="6"/>
  <c r="Q35781" i="6"/>
  <c r="R35781" i="6"/>
  <c r="S35781" i="6"/>
  <c r="Q35782" i="6"/>
  <c r="R35782" i="6"/>
  <c r="S35782" i="6"/>
  <c r="Q35783" i="6"/>
  <c r="R35783" i="6"/>
  <c r="S35783" i="6"/>
  <c r="Q35784" i="6"/>
  <c r="R35784" i="6"/>
  <c r="S35784" i="6"/>
  <c r="Q35785" i="6"/>
  <c r="R35785" i="6"/>
  <c r="S35785" i="6"/>
  <c r="Q35786" i="6"/>
  <c r="R35786" i="6"/>
  <c r="S35786" i="6"/>
  <c r="Q35787" i="6"/>
  <c r="R35787" i="6"/>
  <c r="S35787" i="6"/>
  <c r="Q35788" i="6"/>
  <c r="R35788" i="6"/>
  <c r="S35788" i="6"/>
  <c r="Q35789" i="6"/>
  <c r="R35789" i="6"/>
  <c r="S35789" i="6"/>
  <c r="Q35790" i="6"/>
  <c r="R35790" i="6"/>
  <c r="S35790" i="6"/>
  <c r="Q35791" i="6"/>
  <c r="R35791" i="6"/>
  <c r="S35791" i="6"/>
  <c r="Q35792" i="6"/>
  <c r="R35792" i="6"/>
  <c r="S35792" i="6"/>
  <c r="Q35793" i="6"/>
  <c r="R35793" i="6"/>
  <c r="S35793" i="6"/>
  <c r="Q35794" i="6"/>
  <c r="R35794" i="6"/>
  <c r="S35794" i="6"/>
  <c r="Q35795" i="6"/>
  <c r="R35795" i="6"/>
  <c r="S35795" i="6"/>
  <c r="Q35796" i="6"/>
  <c r="R35796" i="6"/>
  <c r="S35796" i="6"/>
  <c r="Q35797" i="6"/>
  <c r="R35797" i="6"/>
  <c r="S35797" i="6"/>
  <c r="Q35798" i="6"/>
  <c r="R35798" i="6"/>
  <c r="S35798" i="6"/>
  <c r="Q35799" i="6"/>
  <c r="R35799" i="6"/>
  <c r="S35799" i="6"/>
  <c r="Q35800" i="6"/>
  <c r="R35800" i="6"/>
  <c r="S35800" i="6"/>
  <c r="Q35801" i="6"/>
  <c r="R35801" i="6"/>
  <c r="S35801" i="6"/>
  <c r="Q35802" i="6"/>
  <c r="R35802" i="6"/>
  <c r="S35802" i="6"/>
  <c r="Q35803" i="6"/>
  <c r="R35803" i="6"/>
  <c r="S35803" i="6"/>
  <c r="Q35804" i="6"/>
  <c r="R35804" i="6"/>
  <c r="S35804" i="6"/>
  <c r="Q35805" i="6"/>
  <c r="R35805" i="6"/>
  <c r="S35805" i="6"/>
  <c r="Q35806" i="6"/>
  <c r="R35806" i="6"/>
  <c r="S35806" i="6"/>
  <c r="Q35807" i="6"/>
  <c r="R35807" i="6"/>
  <c r="S35807" i="6"/>
  <c r="Q35808" i="6"/>
  <c r="R35808" i="6"/>
  <c r="S35808" i="6"/>
  <c r="Q35809" i="6"/>
  <c r="R35809" i="6"/>
  <c r="S35809" i="6"/>
  <c r="Q35810" i="6"/>
  <c r="R35810" i="6"/>
  <c r="S35810" i="6"/>
  <c r="Q35811" i="6"/>
  <c r="R35811" i="6"/>
  <c r="S35811" i="6"/>
  <c r="Q35812" i="6"/>
  <c r="R35812" i="6"/>
  <c r="S35812" i="6"/>
  <c r="Q35813" i="6"/>
  <c r="R35813" i="6"/>
  <c r="S35813" i="6"/>
  <c r="Q35814" i="6"/>
  <c r="R35814" i="6"/>
  <c r="S35814" i="6"/>
  <c r="Q35815" i="6"/>
  <c r="R35815" i="6"/>
  <c r="S35815" i="6"/>
  <c r="Q35816" i="6"/>
  <c r="R35816" i="6"/>
  <c r="S35816" i="6"/>
  <c r="Q35817" i="6"/>
  <c r="R35817" i="6"/>
  <c r="S35817" i="6"/>
  <c r="Q35818" i="6"/>
  <c r="R35818" i="6"/>
  <c r="S35818" i="6"/>
  <c r="Q35819" i="6"/>
  <c r="R35819" i="6"/>
  <c r="S35819" i="6"/>
  <c r="Q35820" i="6"/>
  <c r="R35820" i="6"/>
  <c r="S35820" i="6"/>
  <c r="Q35821" i="6"/>
  <c r="R35821" i="6"/>
  <c r="S35821" i="6"/>
  <c r="Q35822" i="6"/>
  <c r="R35822" i="6"/>
  <c r="S35822" i="6"/>
  <c r="Q35823" i="6"/>
  <c r="R35823" i="6"/>
  <c r="S35823" i="6"/>
  <c r="Q35824" i="6"/>
  <c r="R35824" i="6"/>
  <c r="S35824" i="6"/>
  <c r="Q35825" i="6"/>
  <c r="R35825" i="6"/>
  <c r="S35825" i="6"/>
  <c r="Q35826" i="6"/>
  <c r="R35826" i="6"/>
  <c r="S35826" i="6"/>
  <c r="Q35827" i="6"/>
  <c r="R35827" i="6"/>
  <c r="S35827" i="6"/>
  <c r="Q35828" i="6"/>
  <c r="R35828" i="6"/>
  <c r="S35828" i="6"/>
  <c r="Q35829" i="6"/>
  <c r="R35829" i="6"/>
  <c r="S35829" i="6"/>
  <c r="Q35830" i="6"/>
  <c r="R35830" i="6"/>
  <c r="S35830" i="6"/>
  <c r="Q35831" i="6"/>
  <c r="R35831" i="6"/>
  <c r="S35831" i="6"/>
  <c r="Q35832" i="6"/>
  <c r="R35832" i="6"/>
  <c r="S35832" i="6"/>
  <c r="Q35833" i="6"/>
  <c r="R35833" i="6"/>
  <c r="S35833" i="6"/>
  <c r="Q35834" i="6"/>
  <c r="R35834" i="6"/>
  <c r="S35834" i="6"/>
  <c r="Q35835" i="6"/>
  <c r="R35835" i="6"/>
  <c r="S35835" i="6"/>
  <c r="Q35836" i="6"/>
  <c r="R35836" i="6"/>
  <c r="S35836" i="6"/>
  <c r="Q35837" i="6"/>
  <c r="R35837" i="6"/>
  <c r="S35837" i="6"/>
  <c r="Q35838" i="6"/>
  <c r="R35838" i="6"/>
  <c r="S35838" i="6"/>
  <c r="Q35839" i="6"/>
  <c r="R35839" i="6"/>
  <c r="S35839" i="6"/>
  <c r="Q35840" i="6"/>
  <c r="R35840" i="6"/>
  <c r="S35840" i="6"/>
  <c r="Q35841" i="6"/>
  <c r="R35841" i="6"/>
  <c r="S35841" i="6"/>
  <c r="Q35842" i="6"/>
  <c r="R35842" i="6"/>
  <c r="S35842" i="6"/>
  <c r="Q35843" i="6"/>
  <c r="R35843" i="6"/>
  <c r="S35843" i="6"/>
  <c r="Q35844" i="6"/>
  <c r="R35844" i="6"/>
  <c r="S35844" i="6"/>
  <c r="Q35845" i="6"/>
  <c r="R35845" i="6"/>
  <c r="S35845" i="6"/>
  <c r="Q35846" i="6"/>
  <c r="R35846" i="6"/>
  <c r="S35846" i="6"/>
  <c r="Q35847" i="6"/>
  <c r="R35847" i="6"/>
  <c r="S35847" i="6"/>
  <c r="Q35848" i="6"/>
  <c r="R35848" i="6"/>
  <c r="S35848" i="6"/>
  <c r="Q35849" i="6"/>
  <c r="R35849" i="6"/>
  <c r="S35849" i="6"/>
  <c r="Q35850" i="6"/>
  <c r="R35850" i="6"/>
  <c r="S35850" i="6"/>
  <c r="Q35851" i="6"/>
  <c r="R35851" i="6"/>
  <c r="S35851" i="6"/>
  <c r="Q35852" i="6"/>
  <c r="R35852" i="6"/>
  <c r="S35852" i="6"/>
  <c r="Q35853" i="6"/>
  <c r="R35853" i="6"/>
  <c r="S35853" i="6"/>
  <c r="Q35854" i="6"/>
  <c r="R35854" i="6"/>
  <c r="S35854" i="6"/>
  <c r="Q35855" i="6"/>
  <c r="R35855" i="6"/>
  <c r="S35855" i="6"/>
  <c r="Q35856" i="6"/>
  <c r="R35856" i="6"/>
  <c r="S35856" i="6"/>
  <c r="Q35857" i="6"/>
  <c r="R35857" i="6"/>
  <c r="S35857" i="6"/>
  <c r="Q35858" i="6"/>
  <c r="R35858" i="6"/>
  <c r="S35858" i="6"/>
  <c r="Q35859" i="6"/>
  <c r="R35859" i="6"/>
  <c r="S35859" i="6"/>
  <c r="Q35860" i="6"/>
  <c r="R35860" i="6"/>
  <c r="S35860" i="6"/>
  <c r="Q35861" i="6"/>
  <c r="R35861" i="6"/>
  <c r="S35861" i="6"/>
  <c r="Q35862" i="6"/>
  <c r="R35862" i="6"/>
  <c r="S35862" i="6"/>
  <c r="Q35863" i="6"/>
  <c r="R35863" i="6"/>
  <c r="S35863" i="6"/>
  <c r="Q35864" i="6"/>
  <c r="R35864" i="6"/>
  <c r="S35864" i="6"/>
  <c r="Q35865" i="6"/>
  <c r="R35865" i="6"/>
  <c r="S35865" i="6"/>
  <c r="Q35866" i="6"/>
  <c r="R35866" i="6"/>
  <c r="S35866" i="6"/>
  <c r="Q35867" i="6"/>
  <c r="R35867" i="6"/>
  <c r="S35867" i="6"/>
  <c r="Q35868" i="6"/>
  <c r="R35868" i="6"/>
  <c r="S35868" i="6"/>
  <c r="Q35869" i="6"/>
  <c r="R35869" i="6"/>
  <c r="S35869" i="6"/>
  <c r="Q35870" i="6"/>
  <c r="R35870" i="6"/>
  <c r="S35870" i="6"/>
  <c r="Q35871" i="6"/>
  <c r="R35871" i="6"/>
  <c r="S35871" i="6"/>
  <c r="Q35872" i="6"/>
  <c r="R35872" i="6"/>
  <c r="S35872" i="6"/>
  <c r="Q35873" i="6"/>
  <c r="R35873" i="6"/>
  <c r="S35873" i="6"/>
  <c r="Q35874" i="6"/>
  <c r="R35874" i="6"/>
  <c r="S35874" i="6"/>
  <c r="Q35875" i="6"/>
  <c r="R35875" i="6"/>
  <c r="S35875" i="6"/>
  <c r="Q35876" i="6"/>
  <c r="R35876" i="6"/>
  <c r="S35876" i="6"/>
  <c r="Q35877" i="6"/>
  <c r="R35877" i="6"/>
  <c r="S35877" i="6"/>
  <c r="Q35878" i="6"/>
  <c r="R35878" i="6"/>
  <c r="S35878" i="6"/>
  <c r="Q35879" i="6"/>
  <c r="R35879" i="6"/>
  <c r="S35879" i="6"/>
  <c r="Q35880" i="6"/>
  <c r="R35880" i="6"/>
  <c r="S35880" i="6"/>
  <c r="Q35881" i="6"/>
  <c r="R35881" i="6"/>
  <c r="S35881" i="6"/>
  <c r="Q35882" i="6"/>
  <c r="R35882" i="6"/>
  <c r="S35882" i="6"/>
  <c r="Q35883" i="6"/>
  <c r="R35883" i="6"/>
  <c r="S35883" i="6"/>
  <c r="Q35884" i="6"/>
  <c r="R35884" i="6"/>
  <c r="S35884" i="6"/>
  <c r="Q35885" i="6"/>
  <c r="R35885" i="6"/>
  <c r="S35885" i="6"/>
  <c r="Q35886" i="6"/>
  <c r="R35886" i="6"/>
  <c r="S35886" i="6"/>
  <c r="Q35887" i="6"/>
  <c r="R35887" i="6"/>
  <c r="S35887" i="6"/>
  <c r="Q35888" i="6"/>
  <c r="R35888" i="6"/>
  <c r="S35888" i="6"/>
  <c r="Q35889" i="6"/>
  <c r="R35889" i="6"/>
  <c r="S35889" i="6"/>
  <c r="Q35890" i="6"/>
  <c r="R35890" i="6"/>
  <c r="S35890" i="6"/>
  <c r="Q35891" i="6"/>
  <c r="R35891" i="6"/>
  <c r="S35891" i="6"/>
  <c r="Q35892" i="6"/>
  <c r="R35892" i="6"/>
  <c r="S35892" i="6"/>
  <c r="Q35893" i="6"/>
  <c r="R35893" i="6"/>
  <c r="S35893" i="6"/>
  <c r="Q35894" i="6"/>
  <c r="R35894" i="6"/>
  <c r="S35894" i="6"/>
  <c r="Q35895" i="6"/>
  <c r="R35895" i="6"/>
  <c r="S35895" i="6"/>
  <c r="Q35896" i="6"/>
  <c r="R35896" i="6"/>
  <c r="S35896" i="6"/>
  <c r="Q35897" i="6"/>
  <c r="R35897" i="6"/>
  <c r="S35897" i="6"/>
  <c r="Q35898" i="6"/>
  <c r="R35898" i="6"/>
  <c r="S35898" i="6"/>
  <c r="Q35899" i="6"/>
  <c r="R35899" i="6"/>
  <c r="S35899" i="6"/>
  <c r="Q35900" i="6"/>
  <c r="R35900" i="6"/>
  <c r="S35900" i="6"/>
  <c r="Q35901" i="6"/>
  <c r="R35901" i="6"/>
  <c r="S35901" i="6"/>
  <c r="Q35902" i="6"/>
  <c r="R35902" i="6"/>
  <c r="S35902" i="6"/>
  <c r="Q35903" i="6"/>
  <c r="R35903" i="6"/>
  <c r="S35903" i="6"/>
  <c r="Q35904" i="6"/>
  <c r="R35904" i="6"/>
  <c r="S35904" i="6"/>
  <c r="Q35905" i="6"/>
  <c r="R35905" i="6"/>
  <c r="S35905" i="6"/>
  <c r="Q35906" i="6"/>
  <c r="R35906" i="6"/>
  <c r="S35906" i="6"/>
  <c r="Q35907" i="6"/>
  <c r="R35907" i="6"/>
  <c r="S35907" i="6"/>
  <c r="Q35908" i="6"/>
  <c r="R35908" i="6"/>
  <c r="S35908" i="6"/>
  <c r="Q35909" i="6"/>
  <c r="R35909" i="6"/>
  <c r="S35909" i="6"/>
  <c r="Q35910" i="6"/>
  <c r="R35910" i="6"/>
  <c r="S35910" i="6"/>
  <c r="Q35911" i="6"/>
  <c r="R35911" i="6"/>
  <c r="S35911" i="6"/>
  <c r="Q35912" i="6"/>
  <c r="R35912" i="6"/>
  <c r="S35912" i="6"/>
  <c r="Q35913" i="6"/>
  <c r="R35913" i="6"/>
  <c r="S35913" i="6"/>
  <c r="Q35914" i="6"/>
  <c r="R35914" i="6"/>
  <c r="S35914" i="6"/>
  <c r="Q35915" i="6"/>
  <c r="R35915" i="6"/>
  <c r="S35915" i="6"/>
  <c r="Q35916" i="6"/>
  <c r="R35916" i="6"/>
  <c r="S35916" i="6"/>
  <c r="Q35917" i="6"/>
  <c r="R35917" i="6"/>
  <c r="S35917" i="6"/>
  <c r="Q35918" i="6"/>
  <c r="R35918" i="6"/>
  <c r="S35918" i="6"/>
  <c r="Q35919" i="6"/>
  <c r="R35919" i="6"/>
  <c r="S35919" i="6"/>
  <c r="Q35920" i="6"/>
  <c r="R35920" i="6"/>
  <c r="S35920" i="6"/>
  <c r="Q35921" i="6"/>
  <c r="R35921" i="6"/>
  <c r="S35921" i="6"/>
  <c r="Q35922" i="6"/>
  <c r="R35922" i="6"/>
  <c r="S35922" i="6"/>
  <c r="Q35923" i="6"/>
  <c r="R35923" i="6"/>
  <c r="S35923" i="6"/>
  <c r="Q35924" i="6"/>
  <c r="R35924" i="6"/>
  <c r="S35924" i="6"/>
  <c r="Q35925" i="6"/>
  <c r="R35925" i="6"/>
  <c r="S35925" i="6"/>
  <c r="Q35926" i="6"/>
  <c r="R35926" i="6"/>
  <c r="S35926" i="6"/>
  <c r="Q35927" i="6"/>
  <c r="R35927" i="6"/>
  <c r="S35927" i="6"/>
  <c r="Q35928" i="6"/>
  <c r="R35928" i="6"/>
  <c r="S35928" i="6"/>
  <c r="Q35929" i="6"/>
  <c r="R35929" i="6"/>
  <c r="S35929" i="6"/>
  <c r="Q35930" i="6"/>
  <c r="R35930" i="6"/>
  <c r="S35930" i="6"/>
  <c r="Q35931" i="6"/>
  <c r="R35931" i="6"/>
  <c r="S35931" i="6"/>
  <c r="Q35932" i="6"/>
  <c r="R35932" i="6"/>
  <c r="S35932" i="6"/>
  <c r="Q35933" i="6"/>
  <c r="R35933" i="6"/>
  <c r="S35933" i="6"/>
  <c r="Q35934" i="6"/>
  <c r="R35934" i="6"/>
  <c r="S35934" i="6"/>
  <c r="Q35935" i="6"/>
  <c r="R35935" i="6"/>
  <c r="S35935" i="6"/>
  <c r="Q35936" i="6"/>
  <c r="R35936" i="6"/>
  <c r="S35936" i="6"/>
  <c r="Q35937" i="6"/>
  <c r="R35937" i="6"/>
  <c r="S35937" i="6"/>
  <c r="Q35938" i="6"/>
  <c r="R35938" i="6"/>
  <c r="S35938" i="6"/>
  <c r="Q35939" i="6"/>
  <c r="R35939" i="6"/>
  <c r="S35939" i="6"/>
  <c r="Q35940" i="6"/>
  <c r="R35940" i="6"/>
  <c r="S35940" i="6"/>
  <c r="Q35941" i="6"/>
  <c r="R35941" i="6"/>
  <c r="S35941" i="6"/>
  <c r="Q35942" i="6"/>
  <c r="R35942" i="6"/>
  <c r="S35942" i="6"/>
  <c r="Q35943" i="6"/>
  <c r="R35943" i="6"/>
  <c r="S35943" i="6"/>
  <c r="Q35944" i="6"/>
  <c r="R35944" i="6"/>
  <c r="S35944" i="6"/>
  <c r="Q35945" i="6"/>
  <c r="R35945" i="6"/>
  <c r="S35945" i="6"/>
  <c r="Q35946" i="6"/>
  <c r="R35946" i="6"/>
  <c r="S35946" i="6"/>
  <c r="Q35947" i="6"/>
  <c r="R35947" i="6"/>
  <c r="S35947" i="6"/>
  <c r="Q35948" i="6"/>
  <c r="R35948" i="6"/>
  <c r="S35948" i="6"/>
  <c r="Q35949" i="6"/>
  <c r="R35949" i="6"/>
  <c r="S35949" i="6"/>
  <c r="Q35950" i="6"/>
  <c r="R35950" i="6"/>
  <c r="S35950" i="6"/>
  <c r="Q35951" i="6"/>
  <c r="R35951" i="6"/>
  <c r="S35951" i="6"/>
  <c r="Q35952" i="6"/>
  <c r="R35952" i="6"/>
  <c r="S35952" i="6"/>
  <c r="Q35953" i="6"/>
  <c r="R35953" i="6"/>
  <c r="S35953" i="6"/>
  <c r="Q35954" i="6"/>
  <c r="R35954" i="6"/>
  <c r="S35954" i="6"/>
  <c r="Q35955" i="6"/>
  <c r="R35955" i="6"/>
  <c r="S35955" i="6"/>
  <c r="Q35956" i="6"/>
  <c r="R35956" i="6"/>
  <c r="S35956" i="6"/>
  <c r="Q35957" i="6"/>
  <c r="R35957" i="6"/>
  <c r="S35957" i="6"/>
  <c r="Q35958" i="6"/>
  <c r="R35958" i="6"/>
  <c r="S35958" i="6"/>
  <c r="Q35959" i="6"/>
  <c r="R35959" i="6"/>
  <c r="S35959" i="6"/>
  <c r="Q35960" i="6"/>
  <c r="R35960" i="6"/>
  <c r="S35960" i="6"/>
  <c r="Q35961" i="6"/>
  <c r="R35961" i="6"/>
  <c r="S35961" i="6"/>
  <c r="Q35962" i="6"/>
  <c r="R35962" i="6"/>
  <c r="S35962" i="6"/>
  <c r="Q35963" i="6"/>
  <c r="R35963" i="6"/>
  <c r="S35963" i="6"/>
  <c r="Q35964" i="6"/>
  <c r="R35964" i="6"/>
  <c r="S35964" i="6"/>
  <c r="Q35965" i="6"/>
  <c r="R35965" i="6"/>
  <c r="S35965" i="6"/>
  <c r="Q35966" i="6"/>
  <c r="R35966" i="6"/>
  <c r="S35966" i="6"/>
  <c r="Q35967" i="6"/>
  <c r="R35967" i="6"/>
  <c r="S35967" i="6"/>
  <c r="Q35968" i="6"/>
  <c r="R35968" i="6"/>
  <c r="S35968" i="6"/>
  <c r="Q35969" i="6"/>
  <c r="R35969" i="6"/>
  <c r="S35969" i="6"/>
  <c r="Q35970" i="6"/>
  <c r="R35970" i="6"/>
  <c r="S35970" i="6"/>
  <c r="Q35971" i="6"/>
  <c r="R35971" i="6"/>
  <c r="S35971" i="6"/>
  <c r="Q35972" i="6"/>
  <c r="R35972" i="6"/>
  <c r="S35972" i="6"/>
  <c r="Q35973" i="6"/>
  <c r="R35973" i="6"/>
  <c r="S35973" i="6"/>
  <c r="Q35974" i="6"/>
  <c r="R35974" i="6"/>
  <c r="S35974" i="6"/>
  <c r="Q35975" i="6"/>
  <c r="R35975" i="6"/>
  <c r="S35975" i="6"/>
  <c r="Q35976" i="6"/>
  <c r="R35976" i="6"/>
  <c r="S35976" i="6"/>
  <c r="Q35977" i="6"/>
  <c r="R35977" i="6"/>
  <c r="S35977" i="6"/>
  <c r="Q35978" i="6"/>
  <c r="R35978" i="6"/>
  <c r="S35978" i="6"/>
  <c r="Q35979" i="6"/>
  <c r="R35979" i="6"/>
  <c r="S35979" i="6"/>
  <c r="Q35980" i="6"/>
  <c r="R35980" i="6"/>
  <c r="S35980" i="6"/>
  <c r="Q35981" i="6"/>
  <c r="R35981" i="6"/>
  <c r="S35981" i="6"/>
  <c r="Q35982" i="6"/>
  <c r="R35982" i="6"/>
  <c r="S35982" i="6"/>
  <c r="Q35983" i="6"/>
  <c r="R35983" i="6"/>
  <c r="S35983" i="6"/>
  <c r="Q35984" i="6"/>
  <c r="R35984" i="6"/>
  <c r="S35984" i="6"/>
  <c r="Q35985" i="6"/>
  <c r="R35985" i="6"/>
  <c r="S35985" i="6"/>
  <c r="Q35986" i="6"/>
  <c r="R35986" i="6"/>
  <c r="S35986" i="6"/>
  <c r="Q35987" i="6"/>
  <c r="R35987" i="6"/>
  <c r="S35987" i="6"/>
  <c r="Q35988" i="6"/>
  <c r="R35988" i="6"/>
  <c r="S35988" i="6"/>
  <c r="Q35989" i="6"/>
  <c r="R35989" i="6"/>
  <c r="S35989" i="6"/>
  <c r="Q35990" i="6"/>
  <c r="R35990" i="6"/>
  <c r="S35990" i="6"/>
  <c r="Q35991" i="6"/>
  <c r="R35991" i="6"/>
  <c r="S35991" i="6"/>
  <c r="Q35992" i="6"/>
  <c r="R35992" i="6"/>
  <c r="S35992" i="6"/>
  <c r="Q35993" i="6"/>
  <c r="R35993" i="6"/>
  <c r="S35993" i="6"/>
  <c r="Q35994" i="6"/>
  <c r="R35994" i="6"/>
  <c r="S35994" i="6"/>
  <c r="Q35995" i="6"/>
  <c r="R35995" i="6"/>
  <c r="S35995" i="6"/>
  <c r="Q35996" i="6"/>
  <c r="R35996" i="6"/>
  <c r="S35996" i="6"/>
  <c r="Q35997" i="6"/>
  <c r="R35997" i="6"/>
  <c r="S35997" i="6"/>
  <c r="Q35998" i="6"/>
  <c r="R35998" i="6"/>
  <c r="S35998" i="6"/>
  <c r="Q35999" i="6"/>
  <c r="R35999" i="6"/>
  <c r="S35999" i="6"/>
  <c r="Q36000" i="6"/>
  <c r="R36000" i="6"/>
  <c r="S36000" i="6"/>
  <c r="Q36001" i="6"/>
  <c r="R36001" i="6"/>
  <c r="S36001" i="6"/>
  <c r="Q36002" i="6"/>
  <c r="R36002" i="6"/>
  <c r="S36002" i="6"/>
  <c r="Q36003" i="6"/>
  <c r="R36003" i="6"/>
  <c r="S36003" i="6"/>
  <c r="Q36004" i="6"/>
  <c r="R36004" i="6"/>
  <c r="S36004" i="6"/>
  <c r="Q36005" i="6"/>
  <c r="R36005" i="6"/>
  <c r="S36005" i="6"/>
  <c r="Q36006" i="6"/>
  <c r="R36006" i="6"/>
  <c r="S36006" i="6"/>
  <c r="Q36007" i="6"/>
  <c r="R36007" i="6"/>
  <c r="S36007" i="6"/>
  <c r="Q36008" i="6"/>
  <c r="R36008" i="6"/>
  <c r="S36008" i="6"/>
  <c r="Q36009" i="6"/>
  <c r="R36009" i="6"/>
  <c r="S36009" i="6"/>
  <c r="Q36010" i="6"/>
  <c r="R36010" i="6"/>
  <c r="S36010" i="6"/>
  <c r="Q36011" i="6"/>
  <c r="R36011" i="6"/>
  <c r="S36011" i="6"/>
  <c r="Q36012" i="6"/>
  <c r="R36012" i="6"/>
  <c r="S36012" i="6"/>
  <c r="Q36013" i="6"/>
  <c r="R36013" i="6"/>
  <c r="S36013" i="6"/>
  <c r="Q36014" i="6"/>
  <c r="R36014" i="6"/>
  <c r="S36014" i="6"/>
  <c r="Q36015" i="6"/>
  <c r="R36015" i="6"/>
  <c r="S36015" i="6"/>
  <c r="Q36016" i="6"/>
  <c r="R36016" i="6"/>
  <c r="S36016" i="6"/>
  <c r="Q36017" i="6"/>
  <c r="R36017" i="6"/>
  <c r="S36017" i="6"/>
  <c r="Q36018" i="6"/>
  <c r="R36018" i="6"/>
  <c r="S36018" i="6"/>
  <c r="Q36019" i="6"/>
  <c r="R36019" i="6"/>
  <c r="S36019" i="6"/>
  <c r="Q36020" i="6"/>
  <c r="R36020" i="6"/>
  <c r="S36020" i="6"/>
  <c r="Q36021" i="6"/>
  <c r="R36021" i="6"/>
  <c r="S36021" i="6"/>
  <c r="Q36022" i="6"/>
  <c r="R36022" i="6"/>
  <c r="S36022" i="6"/>
  <c r="Q36023" i="6"/>
  <c r="R36023" i="6"/>
  <c r="S36023" i="6"/>
  <c r="Q36024" i="6"/>
  <c r="R36024" i="6"/>
  <c r="S36024" i="6"/>
  <c r="Q36025" i="6"/>
  <c r="R36025" i="6"/>
  <c r="S36025" i="6"/>
  <c r="Q36026" i="6"/>
  <c r="R36026" i="6"/>
  <c r="S36026" i="6"/>
  <c r="Q36027" i="6"/>
  <c r="R36027" i="6"/>
  <c r="S36027" i="6"/>
  <c r="Q36028" i="6"/>
  <c r="R36028" i="6"/>
  <c r="S36028" i="6"/>
  <c r="Q36029" i="6"/>
  <c r="R36029" i="6"/>
  <c r="S36029" i="6"/>
  <c r="Q36030" i="6"/>
  <c r="R36030" i="6"/>
  <c r="S36030" i="6"/>
  <c r="Q36031" i="6"/>
  <c r="R36031" i="6"/>
  <c r="S36031" i="6"/>
  <c r="Q36032" i="6"/>
  <c r="R36032" i="6"/>
  <c r="S36032" i="6"/>
  <c r="Q36033" i="6"/>
  <c r="R36033" i="6"/>
  <c r="S36033" i="6"/>
  <c r="Q36034" i="6"/>
  <c r="R36034" i="6"/>
  <c r="S36034" i="6"/>
  <c r="Q36035" i="6"/>
  <c r="R36035" i="6"/>
  <c r="S36035" i="6"/>
  <c r="Q36036" i="6"/>
  <c r="R36036" i="6"/>
  <c r="S36036" i="6"/>
  <c r="Q36037" i="6"/>
  <c r="R36037" i="6"/>
  <c r="S36037" i="6"/>
  <c r="Q36038" i="6"/>
  <c r="R36038" i="6"/>
  <c r="S36038" i="6"/>
  <c r="Q36039" i="6"/>
  <c r="R36039" i="6"/>
  <c r="S36039" i="6"/>
  <c r="Q36040" i="6"/>
  <c r="R36040" i="6"/>
  <c r="S36040" i="6"/>
  <c r="Q36041" i="6"/>
  <c r="R36041" i="6"/>
  <c r="S36041" i="6"/>
  <c r="Q36042" i="6"/>
  <c r="R36042" i="6"/>
  <c r="S36042" i="6"/>
  <c r="Q36043" i="6"/>
  <c r="R36043" i="6"/>
  <c r="S36043" i="6"/>
  <c r="Q36044" i="6"/>
  <c r="R36044" i="6"/>
  <c r="S36044" i="6"/>
  <c r="Q36045" i="6"/>
  <c r="R36045" i="6"/>
  <c r="S36045" i="6"/>
  <c r="Q36046" i="6"/>
  <c r="R36046" i="6"/>
  <c r="S36046" i="6"/>
  <c r="Q36047" i="6"/>
  <c r="R36047" i="6"/>
  <c r="S36047" i="6"/>
  <c r="Q36048" i="6"/>
  <c r="R36048" i="6"/>
  <c r="S36048" i="6"/>
  <c r="Q36049" i="6"/>
  <c r="R36049" i="6"/>
  <c r="S36049" i="6"/>
  <c r="Q36050" i="6"/>
  <c r="R36050" i="6"/>
  <c r="S36050" i="6"/>
  <c r="Q36051" i="6"/>
  <c r="R36051" i="6"/>
  <c r="S36051" i="6"/>
  <c r="Q36052" i="6"/>
  <c r="R36052" i="6"/>
  <c r="S36052" i="6"/>
  <c r="Q36053" i="6"/>
  <c r="R36053" i="6"/>
  <c r="S36053" i="6"/>
  <c r="Q36054" i="6"/>
  <c r="R36054" i="6"/>
  <c r="S36054" i="6"/>
  <c r="Q36055" i="6"/>
  <c r="R36055" i="6"/>
  <c r="S36055" i="6"/>
  <c r="Q36056" i="6"/>
  <c r="R36056" i="6"/>
  <c r="S36056" i="6"/>
  <c r="Q36057" i="6"/>
  <c r="R36057" i="6"/>
  <c r="S36057" i="6"/>
  <c r="Q36058" i="6"/>
  <c r="R36058" i="6"/>
  <c r="S36058" i="6"/>
  <c r="Q36059" i="6"/>
  <c r="R36059" i="6"/>
  <c r="S36059" i="6"/>
  <c r="Q36060" i="6"/>
  <c r="R36060" i="6"/>
  <c r="S36060" i="6"/>
  <c r="Q36061" i="6"/>
  <c r="R36061" i="6"/>
  <c r="S36061" i="6"/>
  <c r="Q36062" i="6"/>
  <c r="R36062" i="6"/>
  <c r="S36062" i="6"/>
  <c r="Q36063" i="6"/>
  <c r="R36063" i="6"/>
  <c r="S36063" i="6"/>
  <c r="Q36064" i="6"/>
  <c r="R36064" i="6"/>
  <c r="S36064" i="6"/>
  <c r="Q36065" i="6"/>
  <c r="R36065" i="6"/>
  <c r="S36065" i="6"/>
  <c r="Q36066" i="6"/>
  <c r="R36066" i="6"/>
  <c r="S36066" i="6"/>
  <c r="Q36067" i="6"/>
  <c r="R36067" i="6"/>
  <c r="S36067" i="6"/>
  <c r="Q36068" i="6"/>
  <c r="R36068" i="6"/>
  <c r="S36068" i="6"/>
  <c r="Q36069" i="6"/>
  <c r="R36069" i="6"/>
  <c r="S36069" i="6"/>
  <c r="Q36070" i="6"/>
  <c r="R36070" i="6"/>
  <c r="S36070" i="6"/>
  <c r="Q36071" i="6"/>
  <c r="R36071" i="6"/>
  <c r="S36071" i="6"/>
  <c r="Q36072" i="6"/>
  <c r="R36072" i="6"/>
  <c r="S36072" i="6"/>
  <c r="Q36073" i="6"/>
  <c r="R36073" i="6"/>
  <c r="S36073" i="6"/>
  <c r="Q36074" i="6"/>
  <c r="R36074" i="6"/>
  <c r="S36074" i="6"/>
  <c r="Q36075" i="6"/>
  <c r="R36075" i="6"/>
  <c r="S36075" i="6"/>
  <c r="Q36076" i="6"/>
  <c r="R36076" i="6"/>
  <c r="S36076" i="6"/>
  <c r="Q36077" i="6"/>
  <c r="R36077" i="6"/>
  <c r="S36077" i="6"/>
  <c r="Q36078" i="6"/>
  <c r="R36078" i="6"/>
  <c r="S36078" i="6"/>
  <c r="Q36079" i="6"/>
  <c r="R36079" i="6"/>
  <c r="S36079" i="6"/>
  <c r="Q36080" i="6"/>
  <c r="R36080" i="6"/>
  <c r="S36080" i="6"/>
  <c r="Q36081" i="6"/>
  <c r="R36081" i="6"/>
  <c r="S36081" i="6"/>
  <c r="Q36082" i="6"/>
  <c r="R36082" i="6"/>
  <c r="S36082" i="6"/>
  <c r="Q36083" i="6"/>
  <c r="R36083" i="6"/>
  <c r="S36083" i="6"/>
  <c r="Q36084" i="6"/>
  <c r="R36084" i="6"/>
  <c r="S36084" i="6"/>
  <c r="Q36085" i="6"/>
  <c r="R36085" i="6"/>
  <c r="S36085" i="6"/>
  <c r="Q36086" i="6"/>
  <c r="R36086" i="6"/>
  <c r="S36086" i="6"/>
  <c r="Q36087" i="6"/>
  <c r="R36087" i="6"/>
  <c r="S36087" i="6"/>
  <c r="Q36088" i="6"/>
  <c r="R36088" i="6"/>
  <c r="S36088" i="6"/>
  <c r="Q36089" i="6"/>
  <c r="R36089" i="6"/>
  <c r="S36089" i="6"/>
  <c r="Q36090" i="6"/>
  <c r="R36090" i="6"/>
  <c r="S36090" i="6"/>
  <c r="Q36091" i="6"/>
  <c r="R36091" i="6"/>
  <c r="S36091" i="6"/>
  <c r="Q36092" i="6"/>
  <c r="R36092" i="6"/>
  <c r="S36092" i="6"/>
  <c r="Q36093" i="6"/>
  <c r="R36093" i="6"/>
  <c r="S36093" i="6"/>
  <c r="Q36094" i="6"/>
  <c r="R36094" i="6"/>
  <c r="S36094" i="6"/>
  <c r="Q36095" i="6"/>
  <c r="R36095" i="6"/>
  <c r="S36095" i="6"/>
  <c r="Q36096" i="6"/>
  <c r="R36096" i="6"/>
  <c r="S36096" i="6"/>
  <c r="Q36097" i="6"/>
  <c r="R36097" i="6"/>
  <c r="S36097" i="6"/>
  <c r="Q36098" i="6"/>
  <c r="R36098" i="6"/>
  <c r="S36098" i="6"/>
  <c r="Q36099" i="6"/>
  <c r="R36099" i="6"/>
  <c r="S36099" i="6"/>
  <c r="Q36100" i="6"/>
  <c r="R36100" i="6"/>
  <c r="S36100" i="6"/>
  <c r="Q36101" i="6"/>
  <c r="R36101" i="6"/>
  <c r="S36101" i="6"/>
  <c r="Q36102" i="6"/>
  <c r="R36102" i="6"/>
  <c r="S36102" i="6"/>
  <c r="Q36103" i="6"/>
  <c r="R36103" i="6"/>
  <c r="S36103" i="6"/>
  <c r="Q36104" i="6"/>
  <c r="R36104" i="6"/>
  <c r="S36104" i="6"/>
  <c r="Q36105" i="6"/>
  <c r="R36105" i="6"/>
  <c r="S36105" i="6"/>
  <c r="Q36106" i="6"/>
  <c r="R36106" i="6"/>
  <c r="S36106" i="6"/>
  <c r="Q36107" i="6"/>
  <c r="R36107" i="6"/>
  <c r="S36107" i="6"/>
  <c r="Q36108" i="6"/>
  <c r="R36108" i="6"/>
  <c r="S36108" i="6"/>
  <c r="Q36109" i="6"/>
  <c r="R36109" i="6"/>
  <c r="S36109" i="6"/>
  <c r="Q36110" i="6"/>
  <c r="R36110" i="6"/>
  <c r="S36110" i="6"/>
  <c r="Q36111" i="6"/>
  <c r="R36111" i="6"/>
  <c r="S36111" i="6"/>
  <c r="Q36112" i="6"/>
  <c r="R36112" i="6"/>
  <c r="S36112" i="6"/>
  <c r="Q36113" i="6"/>
  <c r="R36113" i="6"/>
  <c r="S36113" i="6"/>
  <c r="Q36114" i="6"/>
  <c r="R36114" i="6"/>
  <c r="S36114" i="6"/>
  <c r="Q36115" i="6"/>
  <c r="R36115" i="6"/>
  <c r="S36115" i="6"/>
  <c r="Q36116" i="6"/>
  <c r="R36116" i="6"/>
  <c r="S36116" i="6"/>
  <c r="Q36117" i="6"/>
  <c r="R36117" i="6"/>
  <c r="S36117" i="6"/>
  <c r="Q36118" i="6"/>
  <c r="R36118" i="6"/>
  <c r="S36118" i="6"/>
  <c r="Q36119" i="6"/>
  <c r="R36119" i="6"/>
  <c r="S36119" i="6"/>
  <c r="Q36120" i="6"/>
  <c r="R36120" i="6"/>
  <c r="S36120" i="6"/>
  <c r="Q36121" i="6"/>
  <c r="R36121" i="6"/>
  <c r="S36121" i="6"/>
  <c r="Q36122" i="6"/>
  <c r="R36122" i="6"/>
  <c r="S36122" i="6"/>
  <c r="Q36123" i="6"/>
  <c r="R36123" i="6"/>
  <c r="S36123" i="6"/>
  <c r="Q36124" i="6"/>
  <c r="R36124" i="6"/>
  <c r="S36124" i="6"/>
  <c r="Q36125" i="6"/>
  <c r="R36125" i="6"/>
  <c r="S36125" i="6"/>
  <c r="Q36126" i="6"/>
  <c r="R36126" i="6"/>
  <c r="S36126" i="6"/>
  <c r="Q36127" i="6"/>
  <c r="R36127" i="6"/>
  <c r="S36127" i="6"/>
  <c r="Q36128" i="6"/>
  <c r="R36128" i="6"/>
  <c r="S36128" i="6"/>
  <c r="Q36129" i="6"/>
  <c r="R36129" i="6"/>
  <c r="S36129" i="6"/>
  <c r="Q36130" i="6"/>
  <c r="R36130" i="6"/>
  <c r="S36130" i="6"/>
  <c r="Q36131" i="6"/>
  <c r="R36131" i="6"/>
  <c r="S36131" i="6"/>
  <c r="Q36132" i="6"/>
  <c r="R36132" i="6"/>
  <c r="S36132" i="6"/>
  <c r="Q36133" i="6"/>
  <c r="R36133" i="6"/>
  <c r="S36133" i="6"/>
  <c r="Q36134" i="6"/>
  <c r="R36134" i="6"/>
  <c r="S36134" i="6"/>
  <c r="Q36135" i="6"/>
  <c r="R36135" i="6"/>
  <c r="S36135" i="6"/>
  <c r="Q36136" i="6"/>
  <c r="R36136" i="6"/>
  <c r="S36136" i="6"/>
  <c r="Q36137" i="6"/>
  <c r="R36137" i="6"/>
  <c r="S36137" i="6"/>
  <c r="Q36138" i="6"/>
  <c r="R36138" i="6"/>
  <c r="S36138" i="6"/>
  <c r="Q36139" i="6"/>
  <c r="R36139" i="6"/>
  <c r="S36139" i="6"/>
  <c r="Q36140" i="6"/>
  <c r="R36140" i="6"/>
  <c r="S36140" i="6"/>
  <c r="Q36141" i="6"/>
  <c r="R36141" i="6"/>
  <c r="S36141" i="6"/>
  <c r="Q36142" i="6"/>
  <c r="R36142" i="6"/>
  <c r="S36142" i="6"/>
  <c r="Q36143" i="6"/>
  <c r="R36143" i="6"/>
  <c r="S36143" i="6"/>
  <c r="Q36144" i="6"/>
  <c r="R36144" i="6"/>
  <c r="S36144" i="6"/>
  <c r="Q36145" i="6"/>
  <c r="R36145" i="6"/>
  <c r="S36145" i="6"/>
  <c r="Q36146" i="6"/>
  <c r="R36146" i="6"/>
  <c r="S36146" i="6"/>
  <c r="Q36147" i="6"/>
  <c r="R36147" i="6"/>
  <c r="S36147" i="6"/>
  <c r="Q36148" i="6"/>
  <c r="R36148" i="6"/>
  <c r="S36148" i="6"/>
  <c r="Q36149" i="6"/>
  <c r="R36149" i="6"/>
  <c r="S36149" i="6"/>
  <c r="Q36150" i="6"/>
  <c r="R36150" i="6"/>
  <c r="S36150" i="6"/>
  <c r="Q36151" i="6"/>
  <c r="R36151" i="6"/>
  <c r="S36151" i="6"/>
  <c r="Q36152" i="6"/>
  <c r="R36152" i="6"/>
  <c r="S36152" i="6"/>
  <c r="Q36153" i="6"/>
  <c r="R36153" i="6"/>
  <c r="S36153" i="6"/>
  <c r="Q36154" i="6"/>
  <c r="R36154" i="6"/>
  <c r="S36154" i="6"/>
  <c r="Q36155" i="6"/>
  <c r="R36155" i="6"/>
  <c r="S36155" i="6"/>
  <c r="Q36156" i="6"/>
  <c r="R36156" i="6"/>
  <c r="S36156" i="6"/>
  <c r="Q36157" i="6"/>
  <c r="R36157" i="6"/>
  <c r="S36157" i="6"/>
  <c r="Q36158" i="6"/>
  <c r="R36158" i="6"/>
  <c r="S36158" i="6"/>
  <c r="Q36159" i="6"/>
  <c r="R36159" i="6"/>
  <c r="S36159" i="6"/>
  <c r="Q36160" i="6"/>
  <c r="R36160" i="6"/>
  <c r="S36160" i="6"/>
  <c r="Q36161" i="6"/>
  <c r="R36161" i="6"/>
  <c r="S36161" i="6"/>
  <c r="Q36162" i="6"/>
  <c r="R36162" i="6"/>
  <c r="S36162" i="6"/>
  <c r="Q36163" i="6"/>
  <c r="R36163" i="6"/>
  <c r="S36163" i="6"/>
  <c r="Q36164" i="6"/>
  <c r="R36164" i="6"/>
  <c r="S36164" i="6"/>
  <c r="Q36165" i="6"/>
  <c r="R36165" i="6"/>
  <c r="S36165" i="6"/>
  <c r="Q36166" i="6"/>
  <c r="R36166" i="6"/>
  <c r="S36166" i="6"/>
  <c r="Q36167" i="6"/>
  <c r="R36167" i="6"/>
  <c r="S36167" i="6"/>
  <c r="Q36168" i="6"/>
  <c r="R36168" i="6"/>
  <c r="S36168" i="6"/>
  <c r="Q36169" i="6"/>
  <c r="R36169" i="6"/>
  <c r="S36169" i="6"/>
  <c r="Q36170" i="6"/>
  <c r="R36170" i="6"/>
  <c r="S36170" i="6"/>
  <c r="Q36171" i="6"/>
  <c r="R36171" i="6"/>
  <c r="S36171" i="6"/>
  <c r="Q36172" i="6"/>
  <c r="R36172" i="6"/>
  <c r="S36172" i="6"/>
  <c r="Q36173" i="6"/>
  <c r="R36173" i="6"/>
  <c r="S36173" i="6"/>
  <c r="Q36174" i="6"/>
  <c r="R36174" i="6"/>
  <c r="S36174" i="6"/>
  <c r="Q36175" i="6"/>
  <c r="R36175" i="6"/>
  <c r="S36175" i="6"/>
  <c r="Q36176" i="6"/>
  <c r="R36176" i="6"/>
  <c r="S36176" i="6"/>
  <c r="Q36177" i="6"/>
  <c r="R36177" i="6"/>
  <c r="S36177" i="6"/>
  <c r="Q36178" i="6"/>
  <c r="R36178" i="6"/>
  <c r="S36178" i="6"/>
  <c r="Q36179" i="6"/>
  <c r="R36179" i="6"/>
  <c r="S36179" i="6"/>
  <c r="Q36180" i="6"/>
  <c r="R36180" i="6"/>
  <c r="S36180" i="6"/>
  <c r="Q36181" i="6"/>
  <c r="R36181" i="6"/>
  <c r="S36181" i="6"/>
  <c r="Q36182" i="6"/>
  <c r="R36182" i="6"/>
  <c r="S36182" i="6"/>
  <c r="Q36183" i="6"/>
  <c r="R36183" i="6"/>
  <c r="S36183" i="6"/>
  <c r="Q36184" i="6"/>
  <c r="R36184" i="6"/>
  <c r="S36184" i="6"/>
  <c r="Q36185" i="6"/>
  <c r="R36185" i="6"/>
  <c r="S36185" i="6"/>
  <c r="Q36186" i="6"/>
  <c r="R36186" i="6"/>
  <c r="S36186" i="6"/>
  <c r="Q36187" i="6"/>
  <c r="R36187" i="6"/>
  <c r="S36187" i="6"/>
  <c r="Q36188" i="6"/>
  <c r="R36188" i="6"/>
  <c r="S36188" i="6"/>
  <c r="Q36189" i="6"/>
  <c r="R36189" i="6"/>
  <c r="S36189" i="6"/>
  <c r="Q36190" i="6"/>
  <c r="R36190" i="6"/>
  <c r="S36190" i="6"/>
  <c r="Q36191" i="6"/>
  <c r="R36191" i="6"/>
  <c r="S36191" i="6"/>
  <c r="Q36192" i="6"/>
  <c r="R36192" i="6"/>
  <c r="S36192" i="6"/>
  <c r="Q36193" i="6"/>
  <c r="R36193" i="6"/>
  <c r="S36193" i="6"/>
  <c r="Q36194" i="6"/>
  <c r="R36194" i="6"/>
  <c r="S36194" i="6"/>
  <c r="Q36195" i="6"/>
  <c r="R36195" i="6"/>
  <c r="S36195" i="6"/>
  <c r="Q36196" i="6"/>
  <c r="R36196" i="6"/>
  <c r="S36196" i="6"/>
  <c r="Q36197" i="6"/>
  <c r="R36197" i="6"/>
  <c r="S36197" i="6"/>
  <c r="Q36198" i="6"/>
  <c r="R36198" i="6"/>
  <c r="S36198" i="6"/>
  <c r="Q36199" i="6"/>
  <c r="R36199" i="6"/>
  <c r="S36199" i="6"/>
  <c r="Q36200" i="6"/>
  <c r="R36200" i="6"/>
  <c r="S36200" i="6"/>
  <c r="Q36201" i="6"/>
  <c r="R36201" i="6"/>
  <c r="S36201" i="6"/>
  <c r="Q36202" i="6"/>
  <c r="R36202" i="6"/>
  <c r="S36202" i="6"/>
  <c r="Q36203" i="6"/>
  <c r="R36203" i="6"/>
  <c r="S36203" i="6"/>
  <c r="Q36204" i="6"/>
  <c r="R36204" i="6"/>
  <c r="S36204" i="6"/>
  <c r="Q36205" i="6"/>
  <c r="R36205" i="6"/>
  <c r="S36205" i="6"/>
  <c r="Q36206" i="6"/>
  <c r="R36206" i="6"/>
  <c r="S36206" i="6"/>
  <c r="Q36207" i="6"/>
  <c r="R36207" i="6"/>
  <c r="S36207" i="6"/>
  <c r="Q36208" i="6"/>
  <c r="R36208" i="6"/>
  <c r="S36208" i="6"/>
  <c r="Q36209" i="6"/>
  <c r="R36209" i="6"/>
  <c r="S36209" i="6"/>
  <c r="Q36210" i="6"/>
  <c r="R36210" i="6"/>
  <c r="S36210" i="6"/>
  <c r="Q36211" i="6"/>
  <c r="R36211" i="6"/>
  <c r="S36211" i="6"/>
  <c r="Q36212" i="6"/>
  <c r="R36212" i="6"/>
  <c r="S36212" i="6"/>
  <c r="Q36213" i="6"/>
  <c r="R36213" i="6"/>
  <c r="S36213" i="6"/>
  <c r="Q36214" i="6"/>
  <c r="R36214" i="6"/>
  <c r="S36214" i="6"/>
  <c r="Q36215" i="6"/>
  <c r="R36215" i="6"/>
  <c r="S36215" i="6"/>
  <c r="Q36216" i="6"/>
  <c r="R36216" i="6"/>
  <c r="S36216" i="6"/>
  <c r="Q36217" i="6"/>
  <c r="R36217" i="6"/>
  <c r="S36217" i="6"/>
  <c r="Q36218" i="6"/>
  <c r="R36218" i="6"/>
  <c r="S36218" i="6"/>
  <c r="Q36219" i="6"/>
  <c r="R36219" i="6"/>
  <c r="S36219" i="6"/>
  <c r="Q36220" i="6"/>
  <c r="R36220" i="6"/>
  <c r="S36220" i="6"/>
  <c r="Q36221" i="6"/>
  <c r="R36221" i="6"/>
  <c r="S36221" i="6"/>
  <c r="Q36222" i="6"/>
  <c r="R36222" i="6"/>
  <c r="S36222" i="6"/>
  <c r="Q36223" i="6"/>
  <c r="R36223" i="6"/>
  <c r="S36223" i="6"/>
  <c r="Q36224" i="6"/>
  <c r="R36224" i="6"/>
  <c r="S36224" i="6"/>
  <c r="Q36225" i="6"/>
  <c r="R36225" i="6"/>
  <c r="S36225" i="6"/>
  <c r="Q36226" i="6"/>
  <c r="R36226" i="6"/>
  <c r="S36226" i="6"/>
  <c r="Q36227" i="6"/>
  <c r="R36227" i="6"/>
  <c r="S36227" i="6"/>
  <c r="Q36228" i="6"/>
  <c r="R36228" i="6"/>
  <c r="S36228" i="6"/>
  <c r="Q36229" i="6"/>
  <c r="R36229" i="6"/>
  <c r="S36229" i="6"/>
  <c r="Q36230" i="6"/>
  <c r="R36230" i="6"/>
  <c r="S36230" i="6"/>
  <c r="Q36231" i="6"/>
  <c r="R36231" i="6"/>
  <c r="S36231" i="6"/>
  <c r="Q36232" i="6"/>
  <c r="R36232" i="6"/>
  <c r="S36232" i="6"/>
  <c r="Q36233" i="6"/>
  <c r="R36233" i="6"/>
  <c r="S36233" i="6"/>
  <c r="Q36234" i="6"/>
  <c r="R36234" i="6"/>
  <c r="S36234" i="6"/>
  <c r="Q36235" i="6"/>
  <c r="R36235" i="6"/>
  <c r="S36235" i="6"/>
  <c r="Q36236" i="6"/>
  <c r="R36236" i="6"/>
  <c r="S36236" i="6"/>
  <c r="Q36237" i="6"/>
  <c r="R36237" i="6"/>
  <c r="S36237" i="6"/>
  <c r="Q36238" i="6"/>
  <c r="R36238" i="6"/>
  <c r="S36238" i="6"/>
  <c r="Q36239" i="6"/>
  <c r="R36239" i="6"/>
  <c r="S36239" i="6"/>
  <c r="Q36240" i="6"/>
  <c r="R36240" i="6"/>
  <c r="S36240" i="6"/>
  <c r="Q36241" i="6"/>
  <c r="R36241" i="6"/>
  <c r="S36241" i="6"/>
  <c r="Q36242" i="6"/>
  <c r="R36242" i="6"/>
  <c r="S36242" i="6"/>
  <c r="Q36243" i="6"/>
  <c r="R36243" i="6"/>
  <c r="S36243" i="6"/>
  <c r="Q36244" i="6"/>
  <c r="R36244" i="6"/>
  <c r="S36244" i="6"/>
  <c r="Q36245" i="6"/>
  <c r="R36245" i="6"/>
  <c r="S36245" i="6"/>
  <c r="Q36246" i="6"/>
  <c r="R36246" i="6"/>
  <c r="S36246" i="6"/>
  <c r="Q36247" i="6"/>
  <c r="R36247" i="6"/>
  <c r="S36247" i="6"/>
  <c r="Q36248" i="6"/>
  <c r="R36248" i="6"/>
  <c r="S36248" i="6"/>
  <c r="Q36249" i="6"/>
  <c r="R36249" i="6"/>
  <c r="S36249" i="6"/>
  <c r="Q36250" i="6"/>
  <c r="R36250" i="6"/>
  <c r="S36250" i="6"/>
  <c r="Q36251" i="6"/>
  <c r="R36251" i="6"/>
  <c r="S36251" i="6"/>
  <c r="Q36252" i="6"/>
  <c r="R36252" i="6"/>
  <c r="S36252" i="6"/>
  <c r="Q36253" i="6"/>
  <c r="R36253" i="6"/>
  <c r="S36253" i="6"/>
  <c r="Q36254" i="6"/>
  <c r="R36254" i="6"/>
  <c r="S36254" i="6"/>
  <c r="Q36255" i="6"/>
  <c r="R36255" i="6"/>
  <c r="S36255" i="6"/>
  <c r="Q36256" i="6"/>
  <c r="R36256" i="6"/>
  <c r="S36256" i="6"/>
  <c r="Q36257" i="6"/>
  <c r="R36257" i="6"/>
  <c r="S36257" i="6"/>
  <c r="Q36258" i="6"/>
  <c r="R36258" i="6"/>
  <c r="S36258" i="6"/>
  <c r="Q36259" i="6"/>
  <c r="R36259" i="6"/>
  <c r="S36259" i="6"/>
  <c r="Q36260" i="6"/>
  <c r="R36260" i="6"/>
  <c r="S36260" i="6"/>
  <c r="Q36261" i="6"/>
  <c r="R36261" i="6"/>
  <c r="S36261" i="6"/>
  <c r="Q36262" i="6"/>
  <c r="R36262" i="6"/>
  <c r="S36262" i="6"/>
  <c r="Q36263" i="6"/>
  <c r="R36263" i="6"/>
  <c r="S36263" i="6"/>
  <c r="Q36264" i="6"/>
  <c r="R36264" i="6"/>
  <c r="S36264" i="6"/>
  <c r="Q36265" i="6"/>
  <c r="R36265" i="6"/>
  <c r="S36265" i="6"/>
  <c r="Q36266" i="6"/>
  <c r="R36266" i="6"/>
  <c r="S36266" i="6"/>
  <c r="Q36267" i="6"/>
  <c r="R36267" i="6"/>
  <c r="S36267" i="6"/>
  <c r="Q36268" i="6"/>
  <c r="R36268" i="6"/>
  <c r="S36268" i="6"/>
  <c r="Q36269" i="6"/>
  <c r="R36269" i="6"/>
  <c r="S36269" i="6"/>
  <c r="Q36270" i="6"/>
  <c r="R36270" i="6"/>
  <c r="S36270" i="6"/>
  <c r="Q36271" i="6"/>
  <c r="R36271" i="6"/>
  <c r="S36271" i="6"/>
  <c r="Q36272" i="6"/>
  <c r="R36272" i="6"/>
  <c r="S36272" i="6"/>
  <c r="Q36273" i="6"/>
  <c r="R36273" i="6"/>
  <c r="S36273" i="6"/>
  <c r="Q36274" i="6"/>
  <c r="R36274" i="6"/>
  <c r="S36274" i="6"/>
  <c r="Q36275" i="6"/>
  <c r="R36275" i="6"/>
  <c r="S36275" i="6"/>
  <c r="Q36276" i="6"/>
  <c r="R36276" i="6"/>
  <c r="S36276" i="6"/>
  <c r="Q36277" i="6"/>
  <c r="R36277" i="6"/>
  <c r="S36277" i="6"/>
  <c r="Q36278" i="6"/>
  <c r="R36278" i="6"/>
  <c r="S36278" i="6"/>
  <c r="Q36279" i="6"/>
  <c r="R36279" i="6"/>
  <c r="S36279" i="6"/>
  <c r="Q36280" i="6"/>
  <c r="R36280" i="6"/>
  <c r="S36280" i="6"/>
  <c r="Q36281" i="6"/>
  <c r="R36281" i="6"/>
  <c r="S36281" i="6"/>
  <c r="Q36282" i="6"/>
  <c r="R36282" i="6"/>
  <c r="S36282" i="6"/>
  <c r="Q36283" i="6"/>
  <c r="R36283" i="6"/>
  <c r="S36283" i="6"/>
  <c r="Q36284" i="6"/>
  <c r="R36284" i="6"/>
  <c r="S36284" i="6"/>
  <c r="Q36285" i="6"/>
  <c r="R36285" i="6"/>
  <c r="S36285" i="6"/>
  <c r="Q36286" i="6"/>
  <c r="R36286" i="6"/>
  <c r="S36286" i="6"/>
  <c r="Q36287" i="6"/>
  <c r="R36287" i="6"/>
  <c r="S36287" i="6"/>
  <c r="Q36288" i="6"/>
  <c r="R36288" i="6"/>
  <c r="S36288" i="6"/>
  <c r="Q36289" i="6"/>
  <c r="R36289" i="6"/>
  <c r="S36289" i="6"/>
  <c r="Q36290" i="6"/>
  <c r="R36290" i="6"/>
  <c r="S36290" i="6"/>
  <c r="Q36291" i="6"/>
  <c r="R36291" i="6"/>
  <c r="S36291" i="6"/>
  <c r="Q36292" i="6"/>
  <c r="R36292" i="6"/>
  <c r="S36292" i="6"/>
  <c r="Q36293" i="6"/>
  <c r="R36293" i="6"/>
  <c r="S36293" i="6"/>
  <c r="Q36294" i="6"/>
  <c r="R36294" i="6"/>
  <c r="S36294" i="6"/>
  <c r="Q36295" i="6"/>
  <c r="R36295" i="6"/>
  <c r="S36295" i="6"/>
  <c r="Q36296" i="6"/>
  <c r="R36296" i="6"/>
  <c r="S36296" i="6"/>
  <c r="Q36297" i="6"/>
  <c r="R36297" i="6"/>
  <c r="S36297" i="6"/>
  <c r="Q36298" i="6"/>
  <c r="R36298" i="6"/>
  <c r="S36298" i="6"/>
  <c r="Q36299" i="6"/>
  <c r="R36299" i="6"/>
  <c r="S36299" i="6"/>
  <c r="Q36300" i="6"/>
  <c r="R36300" i="6"/>
  <c r="S36300" i="6"/>
  <c r="Q36301" i="6"/>
  <c r="R36301" i="6"/>
  <c r="S36301" i="6"/>
  <c r="Q36302" i="6"/>
  <c r="R36302" i="6"/>
  <c r="S36302" i="6"/>
  <c r="Q36303" i="6"/>
  <c r="R36303" i="6"/>
  <c r="S36303" i="6"/>
  <c r="Q36304" i="6"/>
  <c r="R36304" i="6"/>
  <c r="S36304" i="6"/>
  <c r="Q36305" i="6"/>
  <c r="R36305" i="6"/>
  <c r="S36305" i="6"/>
  <c r="Q36306" i="6"/>
  <c r="R36306" i="6"/>
  <c r="S36306" i="6"/>
  <c r="Q36307" i="6"/>
  <c r="R36307" i="6"/>
  <c r="S36307" i="6"/>
  <c r="Q36308" i="6"/>
  <c r="R36308" i="6"/>
  <c r="S36308" i="6"/>
  <c r="Q36309" i="6"/>
  <c r="R36309" i="6"/>
  <c r="S36309" i="6"/>
  <c r="Q36310" i="6"/>
  <c r="R36310" i="6"/>
  <c r="S36310" i="6"/>
  <c r="Q36311" i="6"/>
  <c r="R36311" i="6"/>
  <c r="S36311" i="6"/>
  <c r="Q36312" i="6"/>
  <c r="R36312" i="6"/>
  <c r="S36312" i="6"/>
  <c r="Q36313" i="6"/>
  <c r="R36313" i="6"/>
  <c r="S36313" i="6"/>
  <c r="Q36314" i="6"/>
  <c r="R36314" i="6"/>
  <c r="S36314" i="6"/>
  <c r="Q36315" i="6"/>
  <c r="R36315" i="6"/>
  <c r="S36315" i="6"/>
  <c r="Q36316" i="6"/>
  <c r="R36316" i="6"/>
  <c r="S36316" i="6"/>
  <c r="Q36317" i="6"/>
  <c r="R36317" i="6"/>
  <c r="S36317" i="6"/>
  <c r="Q36318" i="6"/>
  <c r="R36318" i="6"/>
  <c r="S36318" i="6"/>
  <c r="Q36319" i="6"/>
  <c r="R36319" i="6"/>
  <c r="S36319" i="6"/>
  <c r="Q36320" i="6"/>
  <c r="R36320" i="6"/>
  <c r="S36320" i="6"/>
  <c r="Q36321" i="6"/>
  <c r="R36321" i="6"/>
  <c r="S36321" i="6"/>
  <c r="Q36322" i="6"/>
  <c r="R36322" i="6"/>
  <c r="S36322" i="6"/>
  <c r="Q36323" i="6"/>
  <c r="R36323" i="6"/>
  <c r="S36323" i="6"/>
  <c r="Q36324" i="6"/>
  <c r="R36324" i="6"/>
  <c r="S36324" i="6"/>
  <c r="Q36325" i="6"/>
  <c r="R36325" i="6"/>
  <c r="S36325" i="6"/>
  <c r="Q36326" i="6"/>
  <c r="R36326" i="6"/>
  <c r="S36326" i="6"/>
  <c r="Q36327" i="6"/>
  <c r="R36327" i="6"/>
  <c r="S36327" i="6"/>
  <c r="Q36328" i="6"/>
  <c r="R36328" i="6"/>
  <c r="S36328" i="6"/>
  <c r="Q36329" i="6"/>
  <c r="R36329" i="6"/>
  <c r="S36329" i="6"/>
  <c r="Q36330" i="6"/>
  <c r="R36330" i="6"/>
  <c r="S36330" i="6"/>
  <c r="Q36331" i="6"/>
  <c r="R36331" i="6"/>
  <c r="S36331" i="6"/>
  <c r="Q36332" i="6"/>
  <c r="R36332" i="6"/>
  <c r="S36332" i="6"/>
  <c r="Q36333" i="6"/>
  <c r="R36333" i="6"/>
  <c r="S36333" i="6"/>
  <c r="Q36334" i="6"/>
  <c r="R36334" i="6"/>
  <c r="S36334" i="6"/>
  <c r="Q36335" i="6"/>
  <c r="R36335" i="6"/>
  <c r="S36335" i="6"/>
  <c r="Q36336" i="6"/>
  <c r="R36336" i="6"/>
  <c r="S36336" i="6"/>
  <c r="Q36337" i="6"/>
  <c r="R36337" i="6"/>
  <c r="S36337" i="6"/>
  <c r="Q36338" i="6"/>
  <c r="R36338" i="6"/>
  <c r="S36338" i="6"/>
  <c r="Q36339" i="6"/>
  <c r="R36339" i="6"/>
  <c r="S36339" i="6"/>
  <c r="Q36340" i="6"/>
  <c r="R36340" i="6"/>
  <c r="S36340" i="6"/>
  <c r="Q36341" i="6"/>
  <c r="R36341" i="6"/>
  <c r="S36341" i="6"/>
  <c r="Q36342" i="6"/>
  <c r="R36342" i="6"/>
  <c r="S36342" i="6"/>
  <c r="Q36343" i="6"/>
  <c r="R36343" i="6"/>
  <c r="S36343" i="6"/>
  <c r="Q36344" i="6"/>
  <c r="R36344" i="6"/>
  <c r="S36344" i="6"/>
  <c r="Q36345" i="6"/>
  <c r="R36345" i="6"/>
  <c r="S36345" i="6"/>
  <c r="Q36346" i="6"/>
  <c r="R36346" i="6"/>
  <c r="S36346" i="6"/>
  <c r="Q36347" i="6"/>
  <c r="R36347" i="6"/>
  <c r="S36347" i="6"/>
  <c r="Q36348" i="6"/>
  <c r="R36348" i="6"/>
  <c r="S36348" i="6"/>
  <c r="Q36349" i="6"/>
  <c r="R36349" i="6"/>
  <c r="S36349" i="6"/>
  <c r="Q36350" i="6"/>
  <c r="R36350" i="6"/>
  <c r="S36350" i="6"/>
  <c r="Q36351" i="6"/>
  <c r="R36351" i="6"/>
  <c r="S36351" i="6"/>
  <c r="Q36352" i="6"/>
  <c r="R36352" i="6"/>
  <c r="S36352" i="6"/>
  <c r="Q36353" i="6"/>
  <c r="R36353" i="6"/>
  <c r="S36353" i="6"/>
  <c r="Q36354" i="6"/>
  <c r="R36354" i="6"/>
  <c r="S36354" i="6"/>
  <c r="Q36355" i="6"/>
  <c r="R36355" i="6"/>
  <c r="S36355" i="6"/>
  <c r="Q36356" i="6"/>
  <c r="R36356" i="6"/>
  <c r="S36356" i="6"/>
  <c r="Q36357" i="6"/>
  <c r="R36357" i="6"/>
  <c r="S36357" i="6"/>
  <c r="Q36358" i="6"/>
  <c r="R36358" i="6"/>
  <c r="S36358" i="6"/>
  <c r="Q36359" i="6"/>
  <c r="R36359" i="6"/>
  <c r="S36359" i="6"/>
  <c r="Q36360" i="6"/>
  <c r="R36360" i="6"/>
  <c r="S36360" i="6"/>
  <c r="Q36361" i="6"/>
  <c r="R36361" i="6"/>
  <c r="S36361" i="6"/>
  <c r="Q36362" i="6"/>
  <c r="R36362" i="6"/>
  <c r="S36362" i="6"/>
  <c r="Q36363" i="6"/>
  <c r="R36363" i="6"/>
  <c r="S36363" i="6"/>
  <c r="Q36364" i="6"/>
  <c r="R36364" i="6"/>
  <c r="S36364" i="6"/>
  <c r="Q36365" i="6"/>
  <c r="R36365" i="6"/>
  <c r="S36365" i="6"/>
  <c r="Q36366" i="6"/>
  <c r="R36366" i="6"/>
  <c r="S36366" i="6"/>
  <c r="Q36367" i="6"/>
  <c r="R36367" i="6"/>
  <c r="S36367" i="6"/>
  <c r="Q36368" i="6"/>
  <c r="R36368" i="6"/>
  <c r="S36368" i="6"/>
  <c r="Q36369" i="6"/>
  <c r="R36369" i="6"/>
  <c r="S36369" i="6"/>
  <c r="Q36370" i="6"/>
  <c r="R36370" i="6"/>
  <c r="S36370" i="6"/>
  <c r="Q36371" i="6"/>
  <c r="R36371" i="6"/>
  <c r="S36371" i="6"/>
  <c r="Q36372" i="6"/>
  <c r="R36372" i="6"/>
  <c r="S36372" i="6"/>
  <c r="Q36373" i="6"/>
  <c r="R36373" i="6"/>
  <c r="S36373" i="6"/>
  <c r="Q36374" i="6"/>
  <c r="R36374" i="6"/>
  <c r="S36374" i="6"/>
  <c r="Q36375" i="6"/>
  <c r="R36375" i="6"/>
  <c r="S36375" i="6"/>
  <c r="Q36376" i="6"/>
  <c r="R36376" i="6"/>
  <c r="S36376" i="6"/>
  <c r="Q36377" i="6"/>
  <c r="R36377" i="6"/>
  <c r="S36377" i="6"/>
  <c r="Q36378" i="6"/>
  <c r="R36378" i="6"/>
  <c r="S36378" i="6"/>
  <c r="Q36379" i="6"/>
  <c r="R36379" i="6"/>
  <c r="S36379" i="6"/>
  <c r="Q36380" i="6"/>
  <c r="R36380" i="6"/>
  <c r="S36380" i="6"/>
  <c r="Q36381" i="6"/>
  <c r="R36381" i="6"/>
  <c r="S36381" i="6"/>
  <c r="Q36382" i="6"/>
  <c r="R36382" i="6"/>
  <c r="S36382" i="6"/>
  <c r="Q36383" i="6"/>
  <c r="R36383" i="6"/>
  <c r="S36383" i="6"/>
  <c r="Q36384" i="6"/>
  <c r="R36384" i="6"/>
  <c r="S36384" i="6"/>
  <c r="Q36385" i="6"/>
  <c r="R36385" i="6"/>
  <c r="S36385" i="6"/>
  <c r="Q36386" i="6"/>
  <c r="R36386" i="6"/>
  <c r="S36386" i="6"/>
  <c r="Q36387" i="6"/>
  <c r="R36387" i="6"/>
  <c r="S36387" i="6"/>
  <c r="Q36388" i="6"/>
  <c r="R36388" i="6"/>
  <c r="S36388" i="6"/>
  <c r="Q36389" i="6"/>
  <c r="R36389" i="6"/>
  <c r="S36389" i="6"/>
  <c r="Q36390" i="6"/>
  <c r="R36390" i="6"/>
  <c r="S36390" i="6"/>
  <c r="Q36391" i="6"/>
  <c r="R36391" i="6"/>
  <c r="S36391" i="6"/>
  <c r="Q36392" i="6"/>
  <c r="R36392" i="6"/>
  <c r="S36392" i="6"/>
  <c r="Q36393" i="6"/>
  <c r="R36393" i="6"/>
  <c r="S36393" i="6"/>
  <c r="Q36394" i="6"/>
  <c r="R36394" i="6"/>
  <c r="S36394" i="6"/>
  <c r="Q36395" i="6"/>
  <c r="R36395" i="6"/>
  <c r="S36395" i="6"/>
  <c r="Q36396" i="6"/>
  <c r="R36396" i="6"/>
  <c r="S36396" i="6"/>
  <c r="Q36397" i="6"/>
  <c r="R36397" i="6"/>
  <c r="S36397" i="6"/>
  <c r="Q36398" i="6"/>
  <c r="R36398" i="6"/>
  <c r="S36398" i="6"/>
  <c r="Q36399" i="6"/>
  <c r="R36399" i="6"/>
  <c r="S36399" i="6"/>
  <c r="Q36400" i="6"/>
  <c r="R36400" i="6"/>
  <c r="S36400" i="6"/>
  <c r="Q36401" i="6"/>
  <c r="R36401" i="6"/>
  <c r="S36401" i="6"/>
  <c r="Q36402" i="6"/>
  <c r="R36402" i="6"/>
  <c r="S36402" i="6"/>
  <c r="Q36403" i="6"/>
  <c r="R36403" i="6"/>
  <c r="S36403" i="6"/>
  <c r="Q36404" i="6"/>
  <c r="R36404" i="6"/>
  <c r="S36404" i="6"/>
  <c r="Q36405" i="6"/>
  <c r="R36405" i="6"/>
  <c r="S36405" i="6"/>
  <c r="Q36406" i="6"/>
  <c r="R36406" i="6"/>
  <c r="S36406" i="6"/>
  <c r="Q36407" i="6"/>
  <c r="R36407" i="6"/>
  <c r="S36407" i="6"/>
  <c r="Q36408" i="6"/>
  <c r="R36408" i="6"/>
  <c r="S36408" i="6"/>
  <c r="Q36409" i="6"/>
  <c r="R36409" i="6"/>
  <c r="S36409" i="6"/>
  <c r="Q36410" i="6"/>
  <c r="R36410" i="6"/>
  <c r="S36410" i="6"/>
  <c r="Q36411" i="6"/>
  <c r="R36411" i="6"/>
  <c r="S36411" i="6"/>
  <c r="Q36412" i="6"/>
  <c r="R36412" i="6"/>
  <c r="S36412" i="6"/>
  <c r="Q36413" i="6"/>
  <c r="R36413" i="6"/>
  <c r="S36413" i="6"/>
  <c r="Q36414" i="6"/>
  <c r="R36414" i="6"/>
  <c r="S36414" i="6"/>
  <c r="Q36415" i="6"/>
  <c r="R36415" i="6"/>
  <c r="S36415" i="6"/>
  <c r="Q36416" i="6"/>
  <c r="R36416" i="6"/>
  <c r="S36416" i="6"/>
  <c r="Q36417" i="6"/>
  <c r="R36417" i="6"/>
  <c r="S36417" i="6"/>
  <c r="Q36418" i="6"/>
  <c r="R36418" i="6"/>
  <c r="S36418" i="6"/>
  <c r="Q36419" i="6"/>
  <c r="R36419" i="6"/>
  <c r="S36419" i="6"/>
  <c r="Q36420" i="6"/>
  <c r="R36420" i="6"/>
  <c r="S36420" i="6"/>
  <c r="Q36421" i="6"/>
  <c r="R36421" i="6"/>
  <c r="S36421" i="6"/>
  <c r="Q36422" i="6"/>
  <c r="R36422" i="6"/>
  <c r="S36422" i="6"/>
  <c r="Q36423" i="6"/>
  <c r="R36423" i="6"/>
  <c r="S36423" i="6"/>
  <c r="Q36424" i="6"/>
  <c r="R36424" i="6"/>
  <c r="S36424" i="6"/>
  <c r="Q36425" i="6"/>
  <c r="R36425" i="6"/>
  <c r="S36425" i="6"/>
  <c r="Q36426" i="6"/>
  <c r="R36426" i="6"/>
  <c r="S36426" i="6"/>
  <c r="Q36427" i="6"/>
  <c r="R36427" i="6"/>
  <c r="S36427" i="6"/>
  <c r="Q36428" i="6"/>
  <c r="R36428" i="6"/>
  <c r="S36428" i="6"/>
  <c r="Q36429" i="6"/>
  <c r="R36429" i="6"/>
  <c r="S36429" i="6"/>
  <c r="Q36430" i="6"/>
  <c r="R36430" i="6"/>
  <c r="S36430" i="6"/>
  <c r="Q36431" i="6"/>
  <c r="R36431" i="6"/>
  <c r="S36431" i="6"/>
  <c r="Q36432" i="6"/>
  <c r="R36432" i="6"/>
  <c r="S36432" i="6"/>
  <c r="Q36433" i="6"/>
  <c r="R36433" i="6"/>
  <c r="S36433" i="6"/>
  <c r="Q36434" i="6"/>
  <c r="R36434" i="6"/>
  <c r="S36434" i="6"/>
  <c r="Q36435" i="6"/>
  <c r="R36435" i="6"/>
  <c r="S36435" i="6"/>
  <c r="Q36436" i="6"/>
  <c r="R36436" i="6"/>
  <c r="S36436" i="6"/>
  <c r="Q36437" i="6"/>
  <c r="R36437" i="6"/>
  <c r="S36437" i="6"/>
  <c r="Q36438" i="6"/>
  <c r="R36438" i="6"/>
  <c r="S36438" i="6"/>
  <c r="Q36439" i="6"/>
  <c r="R36439" i="6"/>
  <c r="S36439" i="6"/>
  <c r="Q36440" i="6"/>
  <c r="R36440" i="6"/>
  <c r="S36440" i="6"/>
  <c r="Q36441" i="6"/>
  <c r="R36441" i="6"/>
  <c r="S36441" i="6"/>
  <c r="Q36442" i="6"/>
  <c r="R36442" i="6"/>
  <c r="S36442" i="6"/>
  <c r="Q36443" i="6"/>
  <c r="R36443" i="6"/>
  <c r="S36443" i="6"/>
  <c r="Q36444" i="6"/>
  <c r="R36444" i="6"/>
  <c r="S36444" i="6"/>
  <c r="Q36445" i="6"/>
  <c r="R36445" i="6"/>
  <c r="S36445" i="6"/>
  <c r="Q36446" i="6"/>
  <c r="R36446" i="6"/>
  <c r="S36446" i="6"/>
  <c r="Q36447" i="6"/>
  <c r="R36447" i="6"/>
  <c r="S36447" i="6"/>
  <c r="Q36448" i="6"/>
  <c r="R36448" i="6"/>
  <c r="S36448" i="6"/>
  <c r="Q36449" i="6"/>
  <c r="R36449" i="6"/>
  <c r="S36449" i="6"/>
  <c r="Q36450" i="6"/>
  <c r="R36450" i="6"/>
  <c r="S36450" i="6"/>
  <c r="Q36451" i="6"/>
  <c r="R36451" i="6"/>
  <c r="S36451" i="6"/>
  <c r="Q36452" i="6"/>
  <c r="R36452" i="6"/>
  <c r="S36452" i="6"/>
  <c r="Q36453" i="6"/>
  <c r="R36453" i="6"/>
  <c r="S36453" i="6"/>
  <c r="Q36454" i="6"/>
  <c r="R36454" i="6"/>
  <c r="S36454" i="6"/>
  <c r="Q36455" i="6"/>
  <c r="R36455" i="6"/>
  <c r="S36455" i="6"/>
  <c r="Q36456" i="6"/>
  <c r="R36456" i="6"/>
  <c r="S36456" i="6"/>
  <c r="Q36457" i="6"/>
  <c r="R36457" i="6"/>
  <c r="S36457" i="6"/>
  <c r="Q36458" i="6"/>
  <c r="R36458" i="6"/>
  <c r="S36458" i="6"/>
  <c r="Q36459" i="6"/>
  <c r="R36459" i="6"/>
  <c r="S36459" i="6"/>
  <c r="Q36460" i="6"/>
  <c r="R36460" i="6"/>
  <c r="S36460" i="6"/>
  <c r="Q36461" i="6"/>
  <c r="R36461" i="6"/>
  <c r="S36461" i="6"/>
  <c r="Q36462" i="6"/>
  <c r="R36462" i="6"/>
  <c r="S36462" i="6"/>
  <c r="Q36463" i="6"/>
  <c r="R36463" i="6"/>
  <c r="S36463" i="6"/>
  <c r="Q36464" i="6"/>
  <c r="R36464" i="6"/>
  <c r="S36464" i="6"/>
  <c r="Q36465" i="6"/>
  <c r="R36465" i="6"/>
  <c r="S36465" i="6"/>
  <c r="Q36466" i="6"/>
  <c r="R36466" i="6"/>
  <c r="S36466" i="6"/>
  <c r="Q36467" i="6"/>
  <c r="R36467" i="6"/>
  <c r="S36467" i="6"/>
  <c r="Q36468" i="6"/>
  <c r="R36468" i="6"/>
  <c r="S36468" i="6"/>
  <c r="Q36469" i="6"/>
  <c r="R36469" i="6"/>
  <c r="S36469" i="6"/>
  <c r="Q36470" i="6"/>
  <c r="R36470" i="6"/>
  <c r="S36470" i="6"/>
  <c r="Q36471" i="6"/>
  <c r="R36471" i="6"/>
  <c r="S36471" i="6"/>
  <c r="Q36472" i="6"/>
  <c r="R36472" i="6"/>
  <c r="S36472" i="6"/>
  <c r="Q36473" i="6"/>
  <c r="R36473" i="6"/>
  <c r="S36473" i="6"/>
  <c r="Q36474" i="6"/>
  <c r="R36474" i="6"/>
  <c r="S36474" i="6"/>
  <c r="Q36475" i="6"/>
  <c r="R36475" i="6"/>
  <c r="S36475" i="6"/>
  <c r="Q36476" i="6"/>
  <c r="R36476" i="6"/>
  <c r="S36476" i="6"/>
  <c r="Q36477" i="6"/>
  <c r="R36477" i="6"/>
  <c r="S36477" i="6"/>
  <c r="Q36478" i="6"/>
  <c r="R36478" i="6"/>
  <c r="S36478" i="6"/>
  <c r="Q36479" i="6"/>
  <c r="R36479" i="6"/>
  <c r="S36479" i="6"/>
  <c r="Q36480" i="6"/>
  <c r="R36480" i="6"/>
  <c r="S36480" i="6"/>
  <c r="Q36481" i="6"/>
  <c r="R36481" i="6"/>
  <c r="S36481" i="6"/>
  <c r="Q36482" i="6"/>
  <c r="R36482" i="6"/>
  <c r="S36482" i="6"/>
  <c r="Q36483" i="6"/>
  <c r="R36483" i="6"/>
  <c r="S36483" i="6"/>
  <c r="Q36484" i="6"/>
  <c r="R36484" i="6"/>
  <c r="S36484" i="6"/>
  <c r="Q36485" i="6"/>
  <c r="R36485" i="6"/>
  <c r="S36485" i="6"/>
  <c r="Q36486" i="6"/>
  <c r="R36486" i="6"/>
  <c r="S36486" i="6"/>
  <c r="Q36487" i="6"/>
  <c r="R36487" i="6"/>
  <c r="S36487" i="6"/>
  <c r="Q36488" i="6"/>
  <c r="R36488" i="6"/>
  <c r="S36488" i="6"/>
  <c r="Q36489" i="6"/>
  <c r="R36489" i="6"/>
  <c r="S36489" i="6"/>
  <c r="Q36490" i="6"/>
  <c r="R36490" i="6"/>
  <c r="S36490" i="6"/>
  <c r="Q36491" i="6"/>
  <c r="R36491" i="6"/>
  <c r="S36491" i="6"/>
  <c r="Q36492" i="6"/>
  <c r="R36492" i="6"/>
  <c r="S36492" i="6"/>
  <c r="Q36493" i="6"/>
  <c r="R36493" i="6"/>
  <c r="S36493" i="6"/>
  <c r="Q36494" i="6"/>
  <c r="R36494" i="6"/>
  <c r="S36494" i="6"/>
  <c r="Q36495" i="6"/>
  <c r="R36495" i="6"/>
  <c r="S36495" i="6"/>
  <c r="Q36496" i="6"/>
  <c r="R36496" i="6"/>
  <c r="S36496" i="6"/>
  <c r="Q36497" i="6"/>
  <c r="R36497" i="6"/>
  <c r="S36497" i="6"/>
  <c r="Q36498" i="6"/>
  <c r="R36498" i="6"/>
  <c r="S36498" i="6"/>
  <c r="Q36499" i="6"/>
  <c r="R36499" i="6"/>
  <c r="S36499" i="6"/>
  <c r="Q36500" i="6"/>
  <c r="R36500" i="6"/>
  <c r="S36500" i="6"/>
  <c r="Q36501" i="6"/>
  <c r="R36501" i="6"/>
  <c r="S36501" i="6"/>
  <c r="Q36502" i="6"/>
  <c r="R36502" i="6"/>
  <c r="S36502" i="6"/>
  <c r="Q36503" i="6"/>
  <c r="R36503" i="6"/>
  <c r="S36503" i="6"/>
  <c r="Q36504" i="6"/>
  <c r="R36504" i="6"/>
  <c r="S36504" i="6"/>
  <c r="Q36505" i="6"/>
  <c r="R36505" i="6"/>
  <c r="S36505" i="6"/>
  <c r="Q36506" i="6"/>
  <c r="R36506" i="6"/>
  <c r="S36506" i="6"/>
  <c r="Q36507" i="6"/>
  <c r="R36507" i="6"/>
  <c r="S36507" i="6"/>
  <c r="Q36508" i="6"/>
  <c r="R36508" i="6"/>
  <c r="S36508" i="6"/>
  <c r="Q36509" i="6"/>
  <c r="R36509" i="6"/>
  <c r="S36509" i="6"/>
  <c r="Q36510" i="6"/>
  <c r="R36510" i="6"/>
  <c r="S36510" i="6"/>
  <c r="Q36511" i="6"/>
  <c r="R36511" i="6"/>
  <c r="S36511" i="6"/>
  <c r="Q36512" i="6"/>
  <c r="R36512" i="6"/>
  <c r="S36512" i="6"/>
  <c r="Q36513" i="6"/>
  <c r="R36513" i="6"/>
  <c r="S36513" i="6"/>
  <c r="Q36514" i="6"/>
  <c r="R36514" i="6"/>
  <c r="S36514" i="6"/>
  <c r="Q36515" i="6"/>
  <c r="R36515" i="6"/>
  <c r="S36515" i="6"/>
  <c r="Q36516" i="6"/>
  <c r="R36516" i="6"/>
  <c r="S36516" i="6"/>
  <c r="Q36517" i="6"/>
  <c r="R36517" i="6"/>
  <c r="S36517" i="6"/>
  <c r="Q36518" i="6"/>
  <c r="R36518" i="6"/>
  <c r="S36518" i="6"/>
  <c r="Q36519" i="6"/>
  <c r="R36519" i="6"/>
  <c r="S36519" i="6"/>
  <c r="Q36520" i="6"/>
  <c r="R36520" i="6"/>
  <c r="S36520" i="6"/>
  <c r="Q36521" i="6"/>
  <c r="R36521" i="6"/>
  <c r="S36521" i="6"/>
  <c r="Q36522" i="6"/>
  <c r="R36522" i="6"/>
  <c r="S36522" i="6"/>
  <c r="Q36523" i="6"/>
  <c r="R36523" i="6"/>
  <c r="S36523" i="6"/>
  <c r="Q36524" i="6"/>
  <c r="R36524" i="6"/>
  <c r="S36524" i="6"/>
  <c r="Q36525" i="6"/>
  <c r="R36525" i="6"/>
  <c r="S36525" i="6"/>
  <c r="Q36526" i="6"/>
  <c r="R36526" i="6"/>
  <c r="S36526" i="6"/>
  <c r="Q36527" i="6"/>
  <c r="R36527" i="6"/>
  <c r="S36527" i="6"/>
  <c r="Q36528" i="6"/>
  <c r="R36528" i="6"/>
  <c r="S36528" i="6"/>
  <c r="Q36529" i="6"/>
  <c r="R36529" i="6"/>
  <c r="S36529" i="6"/>
  <c r="Q36530" i="6"/>
  <c r="R36530" i="6"/>
  <c r="S36530" i="6"/>
  <c r="Q36531" i="6"/>
  <c r="R36531" i="6"/>
  <c r="S36531" i="6"/>
  <c r="Q36532" i="6"/>
  <c r="R36532" i="6"/>
  <c r="S36532" i="6"/>
  <c r="Q36533" i="6"/>
  <c r="R36533" i="6"/>
  <c r="S36533" i="6"/>
  <c r="Q36534" i="6"/>
  <c r="R36534" i="6"/>
  <c r="S36534" i="6"/>
  <c r="Q36535" i="6"/>
  <c r="R36535" i="6"/>
  <c r="S36535" i="6"/>
  <c r="Q36536" i="6"/>
  <c r="R36536" i="6"/>
  <c r="S36536" i="6"/>
  <c r="Q36537" i="6"/>
  <c r="R36537" i="6"/>
  <c r="S36537" i="6"/>
  <c r="Q36538" i="6"/>
  <c r="R36538" i="6"/>
  <c r="S36538" i="6"/>
  <c r="Q36539" i="6"/>
  <c r="R36539" i="6"/>
  <c r="S36539" i="6"/>
  <c r="Q36540" i="6"/>
  <c r="R36540" i="6"/>
  <c r="S36540" i="6"/>
  <c r="Q36541" i="6"/>
  <c r="R36541" i="6"/>
  <c r="S36541" i="6"/>
  <c r="Q36542" i="6"/>
  <c r="R36542" i="6"/>
  <c r="S36542" i="6"/>
  <c r="Q36543" i="6"/>
  <c r="R36543" i="6"/>
  <c r="S36543" i="6"/>
  <c r="Q36544" i="6"/>
  <c r="R36544" i="6"/>
  <c r="S36544" i="6"/>
  <c r="Q36545" i="6"/>
  <c r="R36545" i="6"/>
  <c r="S36545" i="6"/>
  <c r="Q36546" i="6"/>
  <c r="R36546" i="6"/>
  <c r="S36546" i="6"/>
  <c r="Q36547" i="6"/>
  <c r="R36547" i="6"/>
  <c r="S36547" i="6"/>
  <c r="Q36548" i="6"/>
  <c r="R36548" i="6"/>
  <c r="S36548" i="6"/>
  <c r="Q36549" i="6"/>
  <c r="R36549" i="6"/>
  <c r="S36549" i="6"/>
  <c r="Q36550" i="6"/>
  <c r="R36550" i="6"/>
  <c r="S36550" i="6"/>
  <c r="Q36551" i="6"/>
  <c r="R36551" i="6"/>
  <c r="S36551" i="6"/>
  <c r="Q36552" i="6"/>
  <c r="R36552" i="6"/>
  <c r="S36552" i="6"/>
  <c r="Q36553" i="6"/>
  <c r="R36553" i="6"/>
  <c r="S36553" i="6"/>
  <c r="Q36554" i="6"/>
  <c r="R36554" i="6"/>
  <c r="S36554" i="6"/>
  <c r="Q36555" i="6"/>
  <c r="R36555" i="6"/>
  <c r="S36555" i="6"/>
  <c r="Q36556" i="6"/>
  <c r="R36556" i="6"/>
  <c r="S36556" i="6"/>
  <c r="Q36557" i="6"/>
  <c r="R36557" i="6"/>
  <c r="S36557" i="6"/>
  <c r="Q36558" i="6"/>
  <c r="R36558" i="6"/>
  <c r="S36558" i="6"/>
  <c r="Q36559" i="6"/>
  <c r="R36559" i="6"/>
  <c r="S36559" i="6"/>
  <c r="Q36560" i="6"/>
  <c r="R36560" i="6"/>
  <c r="S36560" i="6"/>
  <c r="Q36561" i="6"/>
  <c r="R36561" i="6"/>
  <c r="S36561" i="6"/>
  <c r="Q36562" i="6"/>
  <c r="R36562" i="6"/>
  <c r="S36562" i="6"/>
  <c r="Q36563" i="6"/>
  <c r="R36563" i="6"/>
  <c r="S36563" i="6"/>
  <c r="Q36564" i="6"/>
  <c r="R36564" i="6"/>
  <c r="S36564" i="6"/>
  <c r="Q36565" i="6"/>
  <c r="R36565" i="6"/>
  <c r="S36565" i="6"/>
  <c r="Q36566" i="6"/>
  <c r="R36566" i="6"/>
  <c r="S36566" i="6"/>
  <c r="Q36567" i="6"/>
  <c r="R36567" i="6"/>
  <c r="S36567" i="6"/>
  <c r="Q36568" i="6"/>
  <c r="R36568" i="6"/>
  <c r="S36568" i="6"/>
  <c r="Q36569" i="6"/>
  <c r="R36569" i="6"/>
  <c r="S36569" i="6"/>
  <c r="Q36570" i="6"/>
  <c r="R36570" i="6"/>
  <c r="S36570" i="6"/>
  <c r="Q36571" i="6"/>
  <c r="R36571" i="6"/>
  <c r="S36571" i="6"/>
  <c r="Q36572" i="6"/>
  <c r="R36572" i="6"/>
  <c r="S36572" i="6"/>
  <c r="Q36573" i="6"/>
  <c r="R36573" i="6"/>
  <c r="S36573" i="6"/>
  <c r="Q36574" i="6"/>
  <c r="R36574" i="6"/>
  <c r="S36574" i="6"/>
  <c r="Q36575" i="6"/>
  <c r="R36575" i="6"/>
  <c r="S36575" i="6"/>
  <c r="Q36576" i="6"/>
  <c r="R36576" i="6"/>
  <c r="S36576" i="6"/>
  <c r="Q36577" i="6"/>
  <c r="R36577" i="6"/>
  <c r="S36577" i="6"/>
  <c r="Q36578" i="6"/>
  <c r="R36578" i="6"/>
  <c r="S36578" i="6"/>
  <c r="Q36579" i="6"/>
  <c r="R36579" i="6"/>
  <c r="S36579" i="6"/>
  <c r="Q36580" i="6"/>
  <c r="R36580" i="6"/>
  <c r="S36580" i="6"/>
  <c r="Q36581" i="6"/>
  <c r="R36581" i="6"/>
  <c r="S36581" i="6"/>
  <c r="Q36582" i="6"/>
  <c r="R36582" i="6"/>
  <c r="S36582" i="6"/>
  <c r="Q36583" i="6"/>
  <c r="R36583" i="6"/>
  <c r="S36583" i="6"/>
  <c r="Q36584" i="6"/>
  <c r="R36584" i="6"/>
  <c r="S36584" i="6"/>
  <c r="Q36585" i="6"/>
  <c r="R36585" i="6"/>
  <c r="S36585" i="6"/>
  <c r="Q36586" i="6"/>
  <c r="R36586" i="6"/>
  <c r="S36586" i="6"/>
  <c r="Q36587" i="6"/>
  <c r="R36587" i="6"/>
  <c r="S36587" i="6"/>
  <c r="Q36588" i="6"/>
  <c r="R36588" i="6"/>
  <c r="S36588" i="6"/>
  <c r="Q36589" i="6"/>
  <c r="R36589" i="6"/>
  <c r="S36589" i="6"/>
  <c r="Q36590" i="6"/>
  <c r="R36590" i="6"/>
  <c r="S36590" i="6"/>
  <c r="Q36591" i="6"/>
  <c r="R36591" i="6"/>
  <c r="S36591" i="6"/>
  <c r="Q36592" i="6"/>
  <c r="R36592" i="6"/>
  <c r="S36592" i="6"/>
  <c r="Q36593" i="6"/>
  <c r="R36593" i="6"/>
  <c r="S36593" i="6"/>
  <c r="Q36594" i="6"/>
  <c r="R36594" i="6"/>
  <c r="S36594" i="6"/>
  <c r="Q36595" i="6"/>
  <c r="R36595" i="6"/>
  <c r="S36595" i="6"/>
  <c r="Q36596" i="6"/>
  <c r="R36596" i="6"/>
  <c r="S36596" i="6"/>
  <c r="Q36597" i="6"/>
  <c r="R36597" i="6"/>
  <c r="S36597" i="6"/>
  <c r="Q36598" i="6"/>
  <c r="R36598" i="6"/>
  <c r="S36598" i="6"/>
  <c r="Q36599" i="6"/>
  <c r="R36599" i="6"/>
  <c r="S36599" i="6"/>
  <c r="Q36600" i="6"/>
  <c r="R36600" i="6"/>
  <c r="S36600" i="6"/>
  <c r="Q36601" i="6"/>
  <c r="R36601" i="6"/>
  <c r="S36601" i="6"/>
  <c r="Q36602" i="6"/>
  <c r="R36602" i="6"/>
  <c r="S36602" i="6"/>
  <c r="Q36603" i="6"/>
  <c r="R36603" i="6"/>
  <c r="S36603" i="6"/>
  <c r="Q36604" i="6"/>
  <c r="R36604" i="6"/>
  <c r="S36604" i="6"/>
  <c r="Q36605" i="6"/>
  <c r="R36605" i="6"/>
  <c r="S36605" i="6"/>
  <c r="Q36606" i="6"/>
  <c r="R36606" i="6"/>
  <c r="S36606" i="6"/>
  <c r="Q36607" i="6"/>
  <c r="R36607" i="6"/>
  <c r="S36607" i="6"/>
  <c r="Q36608" i="6"/>
  <c r="R36608" i="6"/>
  <c r="S36608" i="6"/>
  <c r="Q36609" i="6"/>
  <c r="R36609" i="6"/>
  <c r="S36609" i="6"/>
  <c r="Q36610" i="6"/>
  <c r="R36610" i="6"/>
  <c r="S36610" i="6"/>
  <c r="Q36611" i="6"/>
  <c r="R36611" i="6"/>
  <c r="S36611" i="6"/>
  <c r="Q36612" i="6"/>
  <c r="R36612" i="6"/>
  <c r="S36612" i="6"/>
  <c r="Q36613" i="6"/>
  <c r="R36613" i="6"/>
  <c r="S36613" i="6"/>
  <c r="Q36614" i="6"/>
  <c r="R36614" i="6"/>
  <c r="S36614" i="6"/>
  <c r="Q36615" i="6"/>
  <c r="R36615" i="6"/>
  <c r="S36615" i="6"/>
  <c r="Q36616" i="6"/>
  <c r="R36616" i="6"/>
  <c r="S36616" i="6"/>
  <c r="Q36617" i="6"/>
  <c r="R36617" i="6"/>
  <c r="S36617" i="6"/>
  <c r="Q36618" i="6"/>
  <c r="R36618" i="6"/>
  <c r="S36618" i="6"/>
  <c r="Q36619" i="6"/>
  <c r="R36619" i="6"/>
  <c r="S36619" i="6"/>
  <c r="Q36620" i="6"/>
  <c r="R36620" i="6"/>
  <c r="S36620" i="6"/>
  <c r="Q36621" i="6"/>
  <c r="R36621" i="6"/>
  <c r="S36621" i="6"/>
  <c r="Q36622" i="6"/>
  <c r="R36622" i="6"/>
  <c r="S36622" i="6"/>
  <c r="Q36623" i="6"/>
  <c r="R36623" i="6"/>
  <c r="S36623" i="6"/>
  <c r="Q36624" i="6"/>
  <c r="R36624" i="6"/>
  <c r="S36624" i="6"/>
  <c r="Q36625" i="6"/>
  <c r="R36625" i="6"/>
  <c r="S36625" i="6"/>
  <c r="Q36626" i="6"/>
  <c r="R36626" i="6"/>
  <c r="S36626" i="6"/>
  <c r="Q36627" i="6"/>
  <c r="R36627" i="6"/>
  <c r="S36627" i="6"/>
  <c r="Q36628" i="6"/>
  <c r="R36628" i="6"/>
  <c r="S36628" i="6"/>
  <c r="Q36629" i="6"/>
  <c r="R36629" i="6"/>
  <c r="S36629" i="6"/>
  <c r="Q36630" i="6"/>
  <c r="R36630" i="6"/>
  <c r="S36630" i="6"/>
  <c r="Q36631" i="6"/>
  <c r="R36631" i="6"/>
  <c r="S36631" i="6"/>
  <c r="Q36632" i="6"/>
  <c r="R36632" i="6"/>
  <c r="S36632" i="6"/>
  <c r="Q36633" i="6"/>
  <c r="R36633" i="6"/>
  <c r="S36633" i="6"/>
  <c r="Q36634" i="6"/>
  <c r="R36634" i="6"/>
  <c r="S36634" i="6"/>
  <c r="Q36635" i="6"/>
  <c r="R36635" i="6"/>
  <c r="S36635" i="6"/>
  <c r="Q36636" i="6"/>
  <c r="R36636" i="6"/>
  <c r="S36636" i="6"/>
  <c r="Q36637" i="6"/>
  <c r="R36637" i="6"/>
  <c r="S36637" i="6"/>
  <c r="Q36638" i="6"/>
  <c r="R36638" i="6"/>
  <c r="S36638" i="6"/>
  <c r="Q36639" i="6"/>
  <c r="R36639" i="6"/>
  <c r="S36639" i="6"/>
  <c r="Q36640" i="6"/>
  <c r="R36640" i="6"/>
  <c r="S36640" i="6"/>
  <c r="Q36641" i="6"/>
  <c r="R36641" i="6"/>
  <c r="S36641" i="6"/>
  <c r="Q36642" i="6"/>
  <c r="R36642" i="6"/>
  <c r="S36642" i="6"/>
  <c r="Q36643" i="6"/>
  <c r="R36643" i="6"/>
  <c r="S36643" i="6"/>
  <c r="Q36644" i="6"/>
  <c r="R36644" i="6"/>
  <c r="S36644" i="6"/>
  <c r="Q36645" i="6"/>
  <c r="R36645" i="6"/>
  <c r="S36645" i="6"/>
  <c r="Q36646" i="6"/>
  <c r="R36646" i="6"/>
  <c r="S36646" i="6"/>
  <c r="Q36647" i="6"/>
  <c r="R36647" i="6"/>
  <c r="S36647" i="6"/>
  <c r="Q36648" i="6"/>
  <c r="R36648" i="6"/>
  <c r="S36648" i="6"/>
  <c r="Q36649" i="6"/>
  <c r="R36649" i="6"/>
  <c r="S36649" i="6"/>
  <c r="Q36650" i="6"/>
  <c r="R36650" i="6"/>
  <c r="S36650" i="6"/>
  <c r="Q36651" i="6"/>
  <c r="R36651" i="6"/>
  <c r="S36651" i="6"/>
  <c r="Q36652" i="6"/>
  <c r="R36652" i="6"/>
  <c r="S36652" i="6"/>
  <c r="Q36653" i="6"/>
  <c r="R36653" i="6"/>
  <c r="S36653" i="6"/>
  <c r="Q36654" i="6"/>
  <c r="R36654" i="6"/>
  <c r="S36654" i="6"/>
  <c r="Q36655" i="6"/>
  <c r="R36655" i="6"/>
  <c r="S36655" i="6"/>
  <c r="Q36656" i="6"/>
  <c r="R36656" i="6"/>
  <c r="S36656" i="6"/>
  <c r="Q36657" i="6"/>
  <c r="R36657" i="6"/>
  <c r="S36657" i="6"/>
  <c r="Q36658" i="6"/>
  <c r="R36658" i="6"/>
  <c r="S36658" i="6"/>
  <c r="Q36659" i="6"/>
  <c r="R36659" i="6"/>
  <c r="S36659" i="6"/>
  <c r="Q36660" i="6"/>
  <c r="R36660" i="6"/>
  <c r="S36660" i="6"/>
  <c r="Q36661" i="6"/>
  <c r="R36661" i="6"/>
  <c r="S36661" i="6"/>
  <c r="Q36662" i="6"/>
  <c r="R36662" i="6"/>
  <c r="S36662" i="6"/>
  <c r="Q36663" i="6"/>
  <c r="R36663" i="6"/>
  <c r="S36663" i="6"/>
  <c r="Q36664" i="6"/>
  <c r="R36664" i="6"/>
  <c r="S36664" i="6"/>
  <c r="Q36665" i="6"/>
  <c r="R36665" i="6"/>
  <c r="S36665" i="6"/>
  <c r="Q36666" i="6"/>
  <c r="R36666" i="6"/>
  <c r="S36666" i="6"/>
  <c r="Q36667" i="6"/>
  <c r="R36667" i="6"/>
  <c r="S36667" i="6"/>
  <c r="Q36668" i="6"/>
  <c r="R36668" i="6"/>
  <c r="S36668" i="6"/>
  <c r="Q36669" i="6"/>
  <c r="R36669" i="6"/>
  <c r="S36669" i="6"/>
  <c r="Q36670" i="6"/>
  <c r="R36670" i="6"/>
  <c r="S36670" i="6"/>
  <c r="Q36671" i="6"/>
  <c r="R36671" i="6"/>
  <c r="S36671" i="6"/>
  <c r="Q36672" i="6"/>
  <c r="R36672" i="6"/>
  <c r="S36672" i="6"/>
  <c r="Q36673" i="6"/>
  <c r="R36673" i="6"/>
  <c r="S36673" i="6"/>
  <c r="Q36674" i="6"/>
  <c r="R36674" i="6"/>
  <c r="S36674" i="6"/>
  <c r="Q36675" i="6"/>
  <c r="R36675" i="6"/>
  <c r="S36675" i="6"/>
  <c r="Q36676" i="6"/>
  <c r="R36676" i="6"/>
  <c r="S36676" i="6"/>
  <c r="Q36677" i="6"/>
  <c r="R36677" i="6"/>
  <c r="S36677" i="6"/>
  <c r="Q36678" i="6"/>
  <c r="R36678" i="6"/>
  <c r="S36678" i="6"/>
  <c r="Q36679" i="6"/>
  <c r="R36679" i="6"/>
  <c r="S36679" i="6"/>
  <c r="Q36680" i="6"/>
  <c r="R36680" i="6"/>
  <c r="S36680" i="6"/>
  <c r="Q36681" i="6"/>
  <c r="R36681" i="6"/>
  <c r="S36681" i="6"/>
  <c r="Q36682" i="6"/>
  <c r="R36682" i="6"/>
  <c r="S36682" i="6"/>
  <c r="Q36683" i="6"/>
  <c r="R36683" i="6"/>
  <c r="S36683" i="6"/>
  <c r="Q36684" i="6"/>
  <c r="R36684" i="6"/>
  <c r="S36684" i="6"/>
  <c r="Q36685" i="6"/>
  <c r="R36685" i="6"/>
  <c r="S36685" i="6"/>
  <c r="Q36686" i="6"/>
  <c r="R36686" i="6"/>
  <c r="S36686" i="6"/>
  <c r="Q36687" i="6"/>
  <c r="R36687" i="6"/>
  <c r="S36687" i="6"/>
  <c r="Q36688" i="6"/>
  <c r="R36688" i="6"/>
  <c r="S36688" i="6"/>
  <c r="Q36689" i="6"/>
  <c r="R36689" i="6"/>
  <c r="S36689" i="6"/>
  <c r="Q36690" i="6"/>
  <c r="R36690" i="6"/>
  <c r="S36690" i="6"/>
  <c r="Q36691" i="6"/>
  <c r="R36691" i="6"/>
  <c r="S36691" i="6"/>
  <c r="Q36692" i="6"/>
  <c r="R36692" i="6"/>
  <c r="S36692" i="6"/>
  <c r="Q36693" i="6"/>
  <c r="R36693" i="6"/>
  <c r="S36693" i="6"/>
  <c r="Q36694" i="6"/>
  <c r="R36694" i="6"/>
  <c r="S36694" i="6"/>
  <c r="Q36695" i="6"/>
  <c r="R36695" i="6"/>
  <c r="S36695" i="6"/>
  <c r="Q36696" i="6"/>
  <c r="R36696" i="6"/>
  <c r="S36696" i="6"/>
  <c r="Q36697" i="6"/>
  <c r="R36697" i="6"/>
  <c r="S36697" i="6"/>
  <c r="Q36698" i="6"/>
  <c r="R36698" i="6"/>
  <c r="S36698" i="6"/>
  <c r="Q36699" i="6"/>
  <c r="R36699" i="6"/>
  <c r="S36699" i="6"/>
  <c r="Q36700" i="6"/>
  <c r="R36700" i="6"/>
  <c r="S36700" i="6"/>
  <c r="Q36701" i="6"/>
  <c r="R36701" i="6"/>
  <c r="S36701" i="6"/>
  <c r="Q36702" i="6"/>
  <c r="R36702" i="6"/>
  <c r="S36702" i="6"/>
  <c r="Q36703" i="6"/>
  <c r="R36703" i="6"/>
  <c r="S36703" i="6"/>
  <c r="Q36704" i="6"/>
  <c r="R36704" i="6"/>
  <c r="S36704" i="6"/>
  <c r="Q36705" i="6"/>
  <c r="R36705" i="6"/>
  <c r="S36705" i="6"/>
  <c r="Q36706" i="6"/>
  <c r="R36706" i="6"/>
  <c r="S36706" i="6"/>
  <c r="Q36707" i="6"/>
  <c r="R36707" i="6"/>
  <c r="S36707" i="6"/>
  <c r="Q36708" i="6"/>
  <c r="R36708" i="6"/>
  <c r="S36708" i="6"/>
  <c r="Q36709" i="6"/>
  <c r="R36709" i="6"/>
  <c r="S36709" i="6"/>
  <c r="Q36710" i="6"/>
  <c r="R36710" i="6"/>
  <c r="S36710" i="6"/>
  <c r="Q36711" i="6"/>
  <c r="R36711" i="6"/>
  <c r="S36711" i="6"/>
  <c r="Q36712" i="6"/>
  <c r="R36712" i="6"/>
  <c r="S36712" i="6"/>
  <c r="Q36713" i="6"/>
  <c r="R36713" i="6"/>
  <c r="S36713" i="6"/>
  <c r="Q36714" i="6"/>
  <c r="R36714" i="6"/>
  <c r="S36714" i="6"/>
  <c r="Q36715" i="6"/>
  <c r="R36715" i="6"/>
  <c r="S36715" i="6"/>
  <c r="Q36716" i="6"/>
  <c r="R36716" i="6"/>
  <c r="S36716" i="6"/>
  <c r="Q36717" i="6"/>
  <c r="R36717" i="6"/>
  <c r="S36717" i="6"/>
  <c r="Q36718" i="6"/>
  <c r="R36718" i="6"/>
  <c r="S36718" i="6"/>
  <c r="Q36719" i="6"/>
  <c r="R36719" i="6"/>
  <c r="S36719" i="6"/>
  <c r="Q36720" i="6"/>
  <c r="R36720" i="6"/>
  <c r="S36720" i="6"/>
  <c r="Q36721" i="6"/>
  <c r="R36721" i="6"/>
  <c r="S36721" i="6"/>
  <c r="Q36722" i="6"/>
  <c r="R36722" i="6"/>
  <c r="S36722" i="6"/>
  <c r="Q36723" i="6"/>
  <c r="R36723" i="6"/>
  <c r="S36723" i="6"/>
  <c r="Q36724" i="6"/>
  <c r="R36724" i="6"/>
  <c r="S36724" i="6"/>
  <c r="Q36725" i="6"/>
  <c r="R36725" i="6"/>
  <c r="S36725" i="6"/>
  <c r="Q36726" i="6"/>
  <c r="R36726" i="6"/>
  <c r="S36726" i="6"/>
  <c r="Q36727" i="6"/>
  <c r="R36727" i="6"/>
  <c r="S36727" i="6"/>
  <c r="Q36728" i="6"/>
  <c r="R36728" i="6"/>
  <c r="S36728" i="6"/>
  <c r="Q36729" i="6"/>
  <c r="R36729" i="6"/>
  <c r="S36729" i="6"/>
  <c r="Q36730" i="6"/>
  <c r="R36730" i="6"/>
  <c r="S36730" i="6"/>
  <c r="Q36731" i="6"/>
  <c r="R36731" i="6"/>
  <c r="S36731" i="6"/>
  <c r="Q36732" i="6"/>
  <c r="R36732" i="6"/>
  <c r="S36732" i="6"/>
  <c r="Q36733" i="6"/>
  <c r="R36733" i="6"/>
  <c r="S36733" i="6"/>
  <c r="Q36734" i="6"/>
  <c r="R36734" i="6"/>
  <c r="S36734" i="6"/>
  <c r="Q36735" i="6"/>
  <c r="R36735" i="6"/>
  <c r="S36735" i="6"/>
  <c r="Q36736" i="6"/>
  <c r="R36736" i="6"/>
  <c r="S36736" i="6"/>
  <c r="Q36737" i="6"/>
  <c r="R36737" i="6"/>
  <c r="S36737" i="6"/>
  <c r="Q36738" i="6"/>
  <c r="R36738" i="6"/>
  <c r="S36738" i="6"/>
  <c r="Q36739" i="6"/>
  <c r="R36739" i="6"/>
  <c r="S36739" i="6"/>
  <c r="Q36740" i="6"/>
  <c r="R36740" i="6"/>
  <c r="S36740" i="6"/>
  <c r="Q36741" i="6"/>
  <c r="R36741" i="6"/>
  <c r="S36741" i="6"/>
  <c r="Q36742" i="6"/>
  <c r="R36742" i="6"/>
  <c r="S36742" i="6"/>
  <c r="Q36743" i="6"/>
  <c r="R36743" i="6"/>
  <c r="S36743" i="6"/>
  <c r="Q36744" i="6"/>
  <c r="R36744" i="6"/>
  <c r="S36744" i="6"/>
  <c r="Q36745" i="6"/>
  <c r="R36745" i="6"/>
  <c r="S36745" i="6"/>
  <c r="Q36746" i="6"/>
  <c r="R36746" i="6"/>
  <c r="S36746" i="6"/>
  <c r="Q36747" i="6"/>
  <c r="R36747" i="6"/>
  <c r="S36747" i="6"/>
  <c r="Q36748" i="6"/>
  <c r="R36748" i="6"/>
  <c r="S36748" i="6"/>
  <c r="Q36749" i="6"/>
  <c r="R36749" i="6"/>
  <c r="S36749" i="6"/>
  <c r="Q36750" i="6"/>
  <c r="R36750" i="6"/>
  <c r="S36750" i="6"/>
  <c r="Q36751" i="6"/>
  <c r="R36751" i="6"/>
  <c r="S36751" i="6"/>
  <c r="Q36752" i="6"/>
  <c r="R36752" i="6"/>
  <c r="S36752" i="6"/>
  <c r="Q36753" i="6"/>
  <c r="R36753" i="6"/>
  <c r="S36753" i="6"/>
  <c r="Q36754" i="6"/>
  <c r="R36754" i="6"/>
  <c r="S36754" i="6"/>
  <c r="Q36755" i="6"/>
  <c r="R36755" i="6"/>
  <c r="S36755" i="6"/>
  <c r="Q36756" i="6"/>
  <c r="R36756" i="6"/>
  <c r="S36756" i="6"/>
  <c r="Q36757" i="6"/>
  <c r="R36757" i="6"/>
  <c r="S36757" i="6"/>
  <c r="Q36758" i="6"/>
  <c r="R36758" i="6"/>
  <c r="S36758" i="6"/>
  <c r="Q36759" i="6"/>
  <c r="R36759" i="6"/>
  <c r="S36759" i="6"/>
  <c r="Q36760" i="6"/>
  <c r="R36760" i="6"/>
  <c r="S36760" i="6"/>
  <c r="Q36761" i="6"/>
  <c r="R36761" i="6"/>
  <c r="S36761" i="6"/>
  <c r="Q36762" i="6"/>
  <c r="R36762" i="6"/>
  <c r="S36762" i="6"/>
  <c r="Q36763" i="6"/>
  <c r="R36763" i="6"/>
  <c r="S36763" i="6"/>
  <c r="Q36764" i="6"/>
  <c r="R36764" i="6"/>
  <c r="S36764" i="6"/>
  <c r="Q36765" i="6"/>
  <c r="R36765" i="6"/>
  <c r="S36765" i="6"/>
  <c r="Q36766" i="6"/>
  <c r="R36766" i="6"/>
  <c r="S36766" i="6"/>
  <c r="Q36767" i="6"/>
  <c r="R36767" i="6"/>
  <c r="S36767" i="6"/>
  <c r="Q36768" i="6"/>
  <c r="R36768" i="6"/>
  <c r="S36768" i="6"/>
  <c r="Q36769" i="6"/>
  <c r="R36769" i="6"/>
  <c r="S36769" i="6"/>
  <c r="Q36770" i="6"/>
  <c r="R36770" i="6"/>
  <c r="S36770" i="6"/>
  <c r="Q36771" i="6"/>
  <c r="R36771" i="6"/>
  <c r="S36771" i="6"/>
  <c r="Q36772" i="6"/>
  <c r="R36772" i="6"/>
  <c r="S36772" i="6"/>
  <c r="Q36773" i="6"/>
  <c r="R36773" i="6"/>
  <c r="S36773" i="6"/>
  <c r="Q36774" i="6"/>
  <c r="R36774" i="6"/>
  <c r="S36774" i="6"/>
  <c r="Q36775" i="6"/>
  <c r="R36775" i="6"/>
  <c r="S36775" i="6"/>
  <c r="Q36776" i="6"/>
  <c r="R36776" i="6"/>
  <c r="S36776" i="6"/>
  <c r="Q36777" i="6"/>
  <c r="R36777" i="6"/>
  <c r="S36777" i="6"/>
  <c r="Q36778" i="6"/>
  <c r="R36778" i="6"/>
  <c r="S36778" i="6"/>
  <c r="Q36779" i="6"/>
  <c r="R36779" i="6"/>
  <c r="S36779" i="6"/>
  <c r="Q36780" i="6"/>
  <c r="R36780" i="6"/>
  <c r="S36780" i="6"/>
  <c r="Q36781" i="6"/>
  <c r="R36781" i="6"/>
  <c r="S36781" i="6"/>
  <c r="Q36782" i="6"/>
  <c r="R36782" i="6"/>
  <c r="S36782" i="6"/>
  <c r="Q36783" i="6"/>
  <c r="R36783" i="6"/>
  <c r="S36783" i="6"/>
  <c r="Q36784" i="6"/>
  <c r="R36784" i="6"/>
  <c r="S36784" i="6"/>
  <c r="Q36785" i="6"/>
  <c r="R36785" i="6"/>
  <c r="S36785" i="6"/>
  <c r="Q36786" i="6"/>
  <c r="R36786" i="6"/>
  <c r="S36786" i="6"/>
  <c r="Q36787" i="6"/>
  <c r="R36787" i="6"/>
  <c r="S36787" i="6"/>
  <c r="Q36788" i="6"/>
  <c r="R36788" i="6"/>
  <c r="S36788" i="6"/>
  <c r="Q36789" i="6"/>
  <c r="R36789" i="6"/>
  <c r="S36789" i="6"/>
  <c r="Q36790" i="6"/>
  <c r="R36790" i="6"/>
  <c r="S36790" i="6"/>
  <c r="Q36791" i="6"/>
  <c r="R36791" i="6"/>
  <c r="S36791" i="6"/>
  <c r="Q36792" i="6"/>
  <c r="R36792" i="6"/>
  <c r="S36792" i="6"/>
  <c r="Q36793" i="6"/>
  <c r="R36793" i="6"/>
  <c r="S36793" i="6"/>
  <c r="Q36794" i="6"/>
  <c r="R36794" i="6"/>
  <c r="S36794" i="6"/>
  <c r="Q36795" i="6"/>
  <c r="R36795" i="6"/>
  <c r="S36795" i="6"/>
  <c r="Q36796" i="6"/>
  <c r="R36796" i="6"/>
  <c r="S36796" i="6"/>
  <c r="Q36797" i="6"/>
  <c r="R36797" i="6"/>
  <c r="S36797" i="6"/>
  <c r="Q36798" i="6"/>
  <c r="R36798" i="6"/>
  <c r="S36798" i="6"/>
  <c r="Q36799" i="6"/>
  <c r="R36799" i="6"/>
  <c r="S36799" i="6"/>
  <c r="Q36800" i="6"/>
  <c r="R36800" i="6"/>
  <c r="S36800" i="6"/>
  <c r="Q36801" i="6"/>
  <c r="R36801" i="6"/>
  <c r="S36801" i="6"/>
  <c r="Q36802" i="6"/>
  <c r="R36802" i="6"/>
  <c r="S36802" i="6"/>
  <c r="Q36803" i="6"/>
  <c r="R36803" i="6"/>
  <c r="S36803" i="6"/>
  <c r="Q36804" i="6"/>
  <c r="R36804" i="6"/>
  <c r="S36804" i="6"/>
  <c r="Q36805" i="6"/>
  <c r="R36805" i="6"/>
  <c r="S36805" i="6"/>
  <c r="Q36806" i="6"/>
  <c r="R36806" i="6"/>
  <c r="S36806" i="6"/>
  <c r="Q36807" i="6"/>
  <c r="R36807" i="6"/>
  <c r="S36807" i="6"/>
  <c r="Q36808" i="6"/>
  <c r="R36808" i="6"/>
  <c r="S36808" i="6"/>
  <c r="Q36809" i="6"/>
  <c r="R36809" i="6"/>
  <c r="S36809" i="6"/>
  <c r="Q36810" i="6"/>
  <c r="R36810" i="6"/>
  <c r="S36810" i="6"/>
  <c r="Q36811" i="6"/>
  <c r="R36811" i="6"/>
  <c r="S36811" i="6"/>
  <c r="Q36812" i="6"/>
  <c r="R36812" i="6"/>
  <c r="S36812" i="6"/>
  <c r="Q36813" i="6"/>
  <c r="R36813" i="6"/>
  <c r="S36813" i="6"/>
  <c r="Q36814" i="6"/>
  <c r="R36814" i="6"/>
  <c r="S36814" i="6"/>
  <c r="Q36815" i="6"/>
  <c r="R36815" i="6"/>
  <c r="S36815" i="6"/>
  <c r="Q36816" i="6"/>
  <c r="R36816" i="6"/>
  <c r="S36816" i="6"/>
  <c r="Q36817" i="6"/>
  <c r="R36817" i="6"/>
  <c r="S36817" i="6"/>
  <c r="Q36818" i="6"/>
  <c r="R36818" i="6"/>
  <c r="S36818" i="6"/>
  <c r="Q36819" i="6"/>
  <c r="R36819" i="6"/>
  <c r="S36819" i="6"/>
  <c r="Q36820" i="6"/>
  <c r="R36820" i="6"/>
  <c r="S36820" i="6"/>
  <c r="Q36821" i="6"/>
  <c r="R36821" i="6"/>
  <c r="S36821" i="6"/>
  <c r="Q36822" i="6"/>
  <c r="R36822" i="6"/>
  <c r="S36822" i="6"/>
  <c r="Q36823" i="6"/>
  <c r="R36823" i="6"/>
  <c r="S36823" i="6"/>
  <c r="Q36824" i="6"/>
  <c r="R36824" i="6"/>
  <c r="S36824" i="6"/>
  <c r="Q36825" i="6"/>
  <c r="R36825" i="6"/>
  <c r="S36825" i="6"/>
  <c r="Q36826" i="6"/>
  <c r="R36826" i="6"/>
  <c r="S36826" i="6"/>
  <c r="Q36827" i="6"/>
  <c r="R36827" i="6"/>
  <c r="S36827" i="6"/>
  <c r="Q36828" i="6"/>
  <c r="R36828" i="6"/>
  <c r="S36828" i="6"/>
  <c r="Q36829" i="6"/>
  <c r="R36829" i="6"/>
  <c r="S36829" i="6"/>
  <c r="Q36830" i="6"/>
  <c r="R36830" i="6"/>
  <c r="S36830" i="6"/>
  <c r="Q36831" i="6"/>
  <c r="R36831" i="6"/>
  <c r="S36831" i="6"/>
  <c r="Q36832" i="6"/>
  <c r="R36832" i="6"/>
  <c r="S36832" i="6"/>
  <c r="Q36833" i="6"/>
  <c r="R36833" i="6"/>
  <c r="S36833" i="6"/>
  <c r="Q36834" i="6"/>
  <c r="R36834" i="6"/>
  <c r="S36834" i="6"/>
  <c r="Q36835" i="6"/>
  <c r="R36835" i="6"/>
  <c r="S36835" i="6"/>
  <c r="Q36836" i="6"/>
  <c r="R36836" i="6"/>
  <c r="S36836" i="6"/>
  <c r="Q36837" i="6"/>
  <c r="R36837" i="6"/>
  <c r="S36837" i="6"/>
  <c r="Q36838" i="6"/>
  <c r="R36838" i="6"/>
  <c r="S36838" i="6"/>
  <c r="Q36839" i="6"/>
  <c r="R36839" i="6"/>
  <c r="S36839" i="6"/>
  <c r="Q36840" i="6"/>
  <c r="R36840" i="6"/>
  <c r="S36840" i="6"/>
  <c r="Q36841" i="6"/>
  <c r="R36841" i="6"/>
  <c r="S36841" i="6"/>
  <c r="Q36842" i="6"/>
  <c r="R36842" i="6"/>
  <c r="S36842" i="6"/>
  <c r="Q36843" i="6"/>
  <c r="R36843" i="6"/>
  <c r="S36843" i="6"/>
  <c r="Q36844" i="6"/>
  <c r="R36844" i="6"/>
  <c r="S36844" i="6"/>
  <c r="Q36845" i="6"/>
  <c r="R36845" i="6"/>
  <c r="S36845" i="6"/>
  <c r="Q36846" i="6"/>
  <c r="R36846" i="6"/>
  <c r="S36846" i="6"/>
  <c r="Q36847" i="6"/>
  <c r="R36847" i="6"/>
  <c r="S36847" i="6"/>
  <c r="Q36848" i="6"/>
  <c r="R36848" i="6"/>
  <c r="S36848" i="6"/>
  <c r="Q36849" i="6"/>
  <c r="R36849" i="6"/>
  <c r="S36849" i="6"/>
  <c r="Q36850" i="6"/>
  <c r="R36850" i="6"/>
  <c r="S36850" i="6"/>
  <c r="Q36851" i="6"/>
  <c r="R36851" i="6"/>
  <c r="S36851" i="6"/>
  <c r="Q36852" i="6"/>
  <c r="R36852" i="6"/>
  <c r="S36852" i="6"/>
  <c r="Q36853" i="6"/>
  <c r="R36853" i="6"/>
  <c r="S36853" i="6"/>
  <c r="Q36854" i="6"/>
  <c r="R36854" i="6"/>
  <c r="S36854" i="6"/>
  <c r="Q36855" i="6"/>
  <c r="R36855" i="6"/>
  <c r="S36855" i="6"/>
  <c r="Q36856" i="6"/>
  <c r="R36856" i="6"/>
  <c r="S36856" i="6"/>
  <c r="Q36857" i="6"/>
  <c r="R36857" i="6"/>
  <c r="S36857" i="6"/>
  <c r="Q36858" i="6"/>
  <c r="R36858" i="6"/>
  <c r="S36858" i="6"/>
  <c r="Q36859" i="6"/>
  <c r="R36859" i="6"/>
  <c r="S36859" i="6"/>
  <c r="Q36860" i="6"/>
  <c r="R36860" i="6"/>
  <c r="S36860" i="6"/>
  <c r="Q36861" i="6"/>
  <c r="R36861" i="6"/>
  <c r="S36861" i="6"/>
  <c r="Q36862" i="6"/>
  <c r="R36862" i="6"/>
  <c r="S36862" i="6"/>
  <c r="Q36863" i="6"/>
  <c r="R36863" i="6"/>
  <c r="S36863" i="6"/>
  <c r="Q36864" i="6"/>
  <c r="R36864" i="6"/>
  <c r="S36864" i="6"/>
  <c r="Q36865" i="6"/>
  <c r="R36865" i="6"/>
  <c r="S36865" i="6"/>
  <c r="Q36866" i="6"/>
  <c r="R36866" i="6"/>
  <c r="S36866" i="6"/>
  <c r="Q36867" i="6"/>
  <c r="R36867" i="6"/>
  <c r="S36867" i="6"/>
  <c r="Q36868" i="6"/>
  <c r="R36868" i="6"/>
  <c r="S36868" i="6"/>
  <c r="Q36869" i="6"/>
  <c r="R36869" i="6"/>
  <c r="S36869" i="6"/>
  <c r="Q36870" i="6"/>
  <c r="R36870" i="6"/>
  <c r="S36870" i="6"/>
  <c r="Q36871" i="6"/>
  <c r="R36871" i="6"/>
  <c r="S36871" i="6"/>
  <c r="Q36872" i="6"/>
  <c r="R36872" i="6"/>
  <c r="S36872" i="6"/>
  <c r="Q36873" i="6"/>
  <c r="R36873" i="6"/>
  <c r="S36873" i="6"/>
  <c r="Q36874" i="6"/>
  <c r="R36874" i="6"/>
  <c r="S36874" i="6"/>
  <c r="Q36875" i="6"/>
  <c r="R36875" i="6"/>
  <c r="S36875" i="6"/>
  <c r="Q36876" i="6"/>
  <c r="R36876" i="6"/>
  <c r="S36876" i="6"/>
  <c r="Q36877" i="6"/>
  <c r="R36877" i="6"/>
  <c r="S36877" i="6"/>
  <c r="Q36878" i="6"/>
  <c r="R36878" i="6"/>
  <c r="S36878" i="6"/>
  <c r="Q36879" i="6"/>
  <c r="R36879" i="6"/>
  <c r="S36879" i="6"/>
  <c r="Q36880" i="6"/>
  <c r="R36880" i="6"/>
  <c r="S36880" i="6"/>
  <c r="Q36881" i="6"/>
  <c r="R36881" i="6"/>
  <c r="S36881" i="6"/>
  <c r="Q36882" i="6"/>
  <c r="R36882" i="6"/>
  <c r="S36882" i="6"/>
  <c r="Q36883" i="6"/>
  <c r="R36883" i="6"/>
  <c r="S36883" i="6"/>
  <c r="Q36884" i="6"/>
  <c r="R36884" i="6"/>
  <c r="S36884" i="6"/>
  <c r="Q36885" i="6"/>
  <c r="R36885" i="6"/>
  <c r="S36885" i="6"/>
  <c r="Q36886" i="6"/>
  <c r="R36886" i="6"/>
  <c r="S36886" i="6"/>
  <c r="Q36887" i="6"/>
  <c r="R36887" i="6"/>
  <c r="S36887" i="6"/>
  <c r="Q36888" i="6"/>
  <c r="R36888" i="6"/>
  <c r="S36888" i="6"/>
  <c r="Q36889" i="6"/>
  <c r="R36889" i="6"/>
  <c r="S36889" i="6"/>
  <c r="Q36890" i="6"/>
  <c r="R36890" i="6"/>
  <c r="S36890" i="6"/>
  <c r="Q36891" i="6"/>
  <c r="R36891" i="6"/>
  <c r="S36891" i="6"/>
  <c r="Q36892" i="6"/>
  <c r="R36892" i="6"/>
  <c r="S36892" i="6"/>
  <c r="Q36893" i="6"/>
  <c r="R36893" i="6"/>
  <c r="S36893" i="6"/>
  <c r="Q36894" i="6"/>
  <c r="R36894" i="6"/>
  <c r="S36894" i="6"/>
  <c r="Q36895" i="6"/>
  <c r="R36895" i="6"/>
  <c r="S36895" i="6"/>
  <c r="Q36896" i="6"/>
  <c r="R36896" i="6"/>
  <c r="S36896" i="6"/>
  <c r="Q36897" i="6"/>
  <c r="R36897" i="6"/>
  <c r="S36897" i="6"/>
  <c r="Q36898" i="6"/>
  <c r="R36898" i="6"/>
  <c r="S36898" i="6"/>
  <c r="Q36899" i="6"/>
  <c r="R36899" i="6"/>
  <c r="S36899" i="6"/>
  <c r="Q36900" i="6"/>
  <c r="R36900" i="6"/>
  <c r="S36900" i="6"/>
  <c r="Q36901" i="6"/>
  <c r="R36901" i="6"/>
  <c r="S36901" i="6"/>
  <c r="Q36902" i="6"/>
  <c r="R36902" i="6"/>
  <c r="S36902" i="6"/>
  <c r="Q36903" i="6"/>
  <c r="R36903" i="6"/>
  <c r="S36903" i="6"/>
  <c r="Q36904" i="6"/>
  <c r="R36904" i="6"/>
  <c r="S36904" i="6"/>
  <c r="Q36905" i="6"/>
  <c r="R36905" i="6"/>
  <c r="S36905" i="6"/>
  <c r="Q36906" i="6"/>
  <c r="R36906" i="6"/>
  <c r="S36906" i="6"/>
  <c r="Q36907" i="6"/>
  <c r="R36907" i="6"/>
  <c r="S36907" i="6"/>
  <c r="Q36908" i="6"/>
  <c r="R36908" i="6"/>
  <c r="S36908" i="6"/>
  <c r="Q36909" i="6"/>
  <c r="R36909" i="6"/>
  <c r="S36909" i="6"/>
  <c r="Q36910" i="6"/>
  <c r="R36910" i="6"/>
  <c r="S36910" i="6"/>
  <c r="Q36911" i="6"/>
  <c r="R36911" i="6"/>
  <c r="S36911" i="6"/>
  <c r="Q36912" i="6"/>
  <c r="R36912" i="6"/>
  <c r="S36912" i="6"/>
  <c r="Q36913" i="6"/>
  <c r="R36913" i="6"/>
  <c r="S36913" i="6"/>
  <c r="Q36914" i="6"/>
  <c r="R36914" i="6"/>
  <c r="S36914" i="6"/>
  <c r="Q36915" i="6"/>
  <c r="R36915" i="6"/>
  <c r="S36915" i="6"/>
  <c r="Q36916" i="6"/>
  <c r="R36916" i="6"/>
  <c r="S36916" i="6"/>
  <c r="Q36917" i="6"/>
  <c r="R36917" i="6"/>
  <c r="S36917" i="6"/>
  <c r="Q36918" i="6"/>
  <c r="R36918" i="6"/>
  <c r="S36918" i="6"/>
  <c r="Q36919" i="6"/>
  <c r="R36919" i="6"/>
  <c r="S36919" i="6"/>
  <c r="Q36920" i="6"/>
  <c r="R36920" i="6"/>
  <c r="S36920" i="6"/>
  <c r="Q36921" i="6"/>
  <c r="R36921" i="6"/>
  <c r="S36921" i="6"/>
  <c r="Q36922" i="6"/>
  <c r="R36922" i="6"/>
  <c r="S36922" i="6"/>
  <c r="Q36923" i="6"/>
  <c r="R36923" i="6"/>
  <c r="S36923" i="6"/>
  <c r="Q36924" i="6"/>
  <c r="R36924" i="6"/>
  <c r="S36924" i="6"/>
  <c r="Q36925" i="6"/>
  <c r="R36925" i="6"/>
  <c r="S36925" i="6"/>
  <c r="Q36926" i="6"/>
  <c r="R36926" i="6"/>
  <c r="S36926" i="6"/>
  <c r="Q36927" i="6"/>
  <c r="R36927" i="6"/>
  <c r="S36927" i="6"/>
  <c r="Q36928" i="6"/>
  <c r="R36928" i="6"/>
  <c r="S36928" i="6"/>
  <c r="Q36929" i="6"/>
  <c r="R36929" i="6"/>
  <c r="S36929" i="6"/>
  <c r="Q36930" i="6"/>
  <c r="R36930" i="6"/>
  <c r="S36930" i="6"/>
  <c r="Q36931" i="6"/>
  <c r="R36931" i="6"/>
  <c r="S36931" i="6"/>
  <c r="Q36932" i="6"/>
  <c r="R36932" i="6"/>
  <c r="S36932" i="6"/>
  <c r="Q36933" i="6"/>
  <c r="R36933" i="6"/>
  <c r="S36933" i="6"/>
  <c r="Q36934" i="6"/>
  <c r="R36934" i="6"/>
  <c r="S36934" i="6"/>
  <c r="Q36935" i="6"/>
  <c r="R36935" i="6"/>
  <c r="S36935" i="6"/>
  <c r="Q36936" i="6"/>
  <c r="R36936" i="6"/>
  <c r="S36936" i="6"/>
  <c r="Q36937" i="6"/>
  <c r="R36937" i="6"/>
  <c r="S36937" i="6"/>
  <c r="Q36938" i="6"/>
  <c r="R36938" i="6"/>
  <c r="S36938" i="6"/>
  <c r="Q36939" i="6"/>
  <c r="R36939" i="6"/>
  <c r="S36939" i="6"/>
  <c r="Q36940" i="6"/>
  <c r="R36940" i="6"/>
  <c r="S36940" i="6"/>
  <c r="Q36941" i="6"/>
  <c r="R36941" i="6"/>
  <c r="S36941" i="6"/>
  <c r="Q36942" i="6"/>
  <c r="R36942" i="6"/>
  <c r="S36942" i="6"/>
  <c r="Q36943" i="6"/>
  <c r="R36943" i="6"/>
  <c r="S36943" i="6"/>
  <c r="Q36944" i="6"/>
  <c r="R36944" i="6"/>
  <c r="S36944" i="6"/>
  <c r="Q36945" i="6"/>
  <c r="R36945" i="6"/>
  <c r="S36945" i="6"/>
  <c r="Q36946" i="6"/>
  <c r="R36946" i="6"/>
  <c r="S36946" i="6"/>
  <c r="Q36947" i="6"/>
  <c r="R36947" i="6"/>
  <c r="S36947" i="6"/>
  <c r="Q36948" i="6"/>
  <c r="R36948" i="6"/>
  <c r="S36948" i="6"/>
  <c r="Q36949" i="6"/>
  <c r="R36949" i="6"/>
  <c r="S36949" i="6"/>
  <c r="Q36950" i="6"/>
  <c r="R36950" i="6"/>
  <c r="S36950" i="6"/>
  <c r="Q36951" i="6"/>
  <c r="R36951" i="6"/>
  <c r="S36951" i="6"/>
  <c r="Q36952" i="6"/>
  <c r="R36952" i="6"/>
  <c r="S36952" i="6"/>
  <c r="Q36953" i="6"/>
  <c r="R36953" i="6"/>
  <c r="S36953" i="6"/>
  <c r="Q36954" i="6"/>
  <c r="R36954" i="6"/>
  <c r="S36954" i="6"/>
  <c r="Q36955" i="6"/>
  <c r="R36955" i="6"/>
  <c r="S36955" i="6"/>
  <c r="Q36956" i="6"/>
  <c r="R36956" i="6"/>
  <c r="S36956" i="6"/>
  <c r="Q36957" i="6"/>
  <c r="R36957" i="6"/>
  <c r="S36957" i="6"/>
  <c r="Q36958" i="6"/>
  <c r="R36958" i="6"/>
  <c r="S36958" i="6"/>
  <c r="Q36959" i="6"/>
  <c r="R36959" i="6"/>
  <c r="S36959" i="6"/>
  <c r="Q36960" i="6"/>
  <c r="R36960" i="6"/>
  <c r="S36960" i="6"/>
  <c r="Q36961" i="6"/>
  <c r="R36961" i="6"/>
  <c r="S36961" i="6"/>
  <c r="Q36962" i="6"/>
  <c r="R36962" i="6"/>
  <c r="S36962" i="6"/>
  <c r="Q36963" i="6"/>
  <c r="R36963" i="6"/>
  <c r="S36963" i="6"/>
  <c r="Q36964" i="6"/>
  <c r="R36964" i="6"/>
  <c r="S36964" i="6"/>
  <c r="Q36965" i="6"/>
  <c r="R36965" i="6"/>
  <c r="S36965" i="6"/>
  <c r="Q36966" i="6"/>
  <c r="R36966" i="6"/>
  <c r="S36966" i="6"/>
  <c r="Q36967" i="6"/>
  <c r="R36967" i="6"/>
  <c r="S36967" i="6"/>
  <c r="Q36968" i="6"/>
  <c r="R36968" i="6"/>
  <c r="S36968" i="6"/>
  <c r="Q36969" i="6"/>
  <c r="R36969" i="6"/>
  <c r="S36969" i="6"/>
  <c r="Q36970" i="6"/>
  <c r="R36970" i="6"/>
  <c r="S36970" i="6"/>
  <c r="Q36971" i="6"/>
  <c r="R36971" i="6"/>
  <c r="S36971" i="6"/>
  <c r="Q36972" i="6"/>
  <c r="R36972" i="6"/>
  <c r="S36972" i="6"/>
  <c r="Q36973" i="6"/>
  <c r="R36973" i="6"/>
  <c r="S36973" i="6"/>
  <c r="Q36974" i="6"/>
  <c r="R36974" i="6"/>
  <c r="S36974" i="6"/>
  <c r="Q36975" i="6"/>
  <c r="R36975" i="6"/>
  <c r="S36975" i="6"/>
  <c r="Q36976" i="6"/>
  <c r="R36976" i="6"/>
  <c r="S36976" i="6"/>
  <c r="Q36977" i="6"/>
  <c r="R36977" i="6"/>
  <c r="S36977" i="6"/>
  <c r="Q36978" i="6"/>
  <c r="R36978" i="6"/>
  <c r="S36978" i="6"/>
  <c r="Q36979" i="6"/>
  <c r="R36979" i="6"/>
  <c r="S36979" i="6"/>
  <c r="Q36980" i="6"/>
  <c r="R36980" i="6"/>
  <c r="S36980" i="6"/>
  <c r="Q36981" i="6"/>
  <c r="R36981" i="6"/>
  <c r="S36981" i="6"/>
  <c r="Q36982" i="6"/>
  <c r="R36982" i="6"/>
  <c r="S36982" i="6"/>
  <c r="Q36983" i="6"/>
  <c r="R36983" i="6"/>
  <c r="S36983" i="6"/>
  <c r="Q36984" i="6"/>
  <c r="R36984" i="6"/>
  <c r="S36984" i="6"/>
  <c r="Q36985" i="6"/>
  <c r="R36985" i="6"/>
  <c r="S36985" i="6"/>
  <c r="Q36986" i="6"/>
  <c r="R36986" i="6"/>
  <c r="S36986" i="6"/>
  <c r="Q36987" i="6"/>
  <c r="R36987" i="6"/>
  <c r="S36987" i="6"/>
  <c r="Q36988" i="6"/>
  <c r="R36988" i="6"/>
  <c r="S36988" i="6"/>
  <c r="Q36989" i="6"/>
  <c r="R36989" i="6"/>
  <c r="S36989" i="6"/>
  <c r="Q36990" i="6"/>
  <c r="R36990" i="6"/>
  <c r="S36990" i="6"/>
  <c r="Q36991" i="6"/>
  <c r="R36991" i="6"/>
  <c r="S36991" i="6"/>
  <c r="Q36992" i="6"/>
  <c r="R36992" i="6"/>
  <c r="S36992" i="6"/>
  <c r="Q36993" i="6"/>
  <c r="R36993" i="6"/>
  <c r="S36993" i="6"/>
  <c r="Q36994" i="6"/>
  <c r="R36994" i="6"/>
  <c r="S36994" i="6"/>
  <c r="Q36995" i="6"/>
  <c r="R36995" i="6"/>
  <c r="S36995" i="6"/>
  <c r="Q36996" i="6"/>
  <c r="R36996" i="6"/>
  <c r="S36996" i="6"/>
  <c r="Q36997" i="6"/>
  <c r="R36997" i="6"/>
  <c r="S36997" i="6"/>
  <c r="Q36998" i="6"/>
  <c r="R36998" i="6"/>
  <c r="S36998" i="6"/>
  <c r="Q36999" i="6"/>
  <c r="R36999" i="6"/>
  <c r="S36999" i="6"/>
  <c r="Q37000" i="6"/>
  <c r="R37000" i="6"/>
  <c r="S37000" i="6"/>
  <c r="Q37001" i="6"/>
  <c r="R37001" i="6"/>
  <c r="S37001" i="6"/>
  <c r="Q37002" i="6"/>
  <c r="R37002" i="6"/>
  <c r="S37002" i="6"/>
  <c r="Q37003" i="6"/>
  <c r="R37003" i="6"/>
  <c r="S37003" i="6"/>
  <c r="Q37004" i="6"/>
  <c r="R37004" i="6"/>
  <c r="S37004" i="6"/>
  <c r="Q37005" i="6"/>
  <c r="R37005" i="6"/>
  <c r="S37005" i="6"/>
  <c r="Q37006" i="6"/>
  <c r="R37006" i="6"/>
  <c r="S37006" i="6"/>
  <c r="Q37007" i="6"/>
  <c r="R37007" i="6"/>
  <c r="S37007" i="6"/>
  <c r="Q37008" i="6"/>
  <c r="R37008" i="6"/>
  <c r="S37008" i="6"/>
  <c r="Q37009" i="6"/>
  <c r="R37009" i="6"/>
  <c r="S37009" i="6"/>
  <c r="Q37010" i="6"/>
  <c r="R37010" i="6"/>
  <c r="S37010" i="6"/>
  <c r="Q37011" i="6"/>
  <c r="R37011" i="6"/>
  <c r="S37011" i="6"/>
  <c r="Q37012" i="6"/>
  <c r="R37012" i="6"/>
  <c r="S37012" i="6"/>
  <c r="Q37013" i="6"/>
  <c r="R37013" i="6"/>
  <c r="S37013" i="6"/>
  <c r="Q37014" i="6"/>
  <c r="R37014" i="6"/>
  <c r="S37014" i="6"/>
  <c r="Q37015" i="6"/>
  <c r="R37015" i="6"/>
  <c r="S37015" i="6"/>
  <c r="Q37016" i="6"/>
  <c r="R37016" i="6"/>
  <c r="S37016" i="6"/>
  <c r="Q37017" i="6"/>
  <c r="R37017" i="6"/>
  <c r="S37017" i="6"/>
  <c r="Q37018" i="6"/>
  <c r="R37018" i="6"/>
  <c r="S37018" i="6"/>
  <c r="Q37019" i="6"/>
  <c r="R37019" i="6"/>
  <c r="S37019" i="6"/>
  <c r="Q37020" i="6"/>
  <c r="R37020" i="6"/>
  <c r="S37020" i="6"/>
  <c r="Q37021" i="6"/>
  <c r="R37021" i="6"/>
  <c r="S37021" i="6"/>
  <c r="Q37022" i="6"/>
  <c r="R37022" i="6"/>
  <c r="S37022" i="6"/>
  <c r="Q37023" i="6"/>
  <c r="R37023" i="6"/>
  <c r="S37023" i="6"/>
  <c r="Q37024" i="6"/>
  <c r="R37024" i="6"/>
  <c r="S37024" i="6"/>
  <c r="Q37025" i="6"/>
  <c r="R37025" i="6"/>
  <c r="S37025" i="6"/>
  <c r="Q37026" i="6"/>
  <c r="R37026" i="6"/>
  <c r="S37026" i="6"/>
  <c r="Q37027" i="6"/>
  <c r="R37027" i="6"/>
  <c r="S37027" i="6"/>
  <c r="Q37028" i="6"/>
  <c r="R37028" i="6"/>
  <c r="S37028" i="6"/>
  <c r="Q37029" i="6"/>
  <c r="R37029" i="6"/>
  <c r="S37029" i="6"/>
  <c r="Q37030" i="6"/>
  <c r="R37030" i="6"/>
  <c r="S37030" i="6"/>
  <c r="Q37031" i="6"/>
  <c r="R37031" i="6"/>
  <c r="S37031" i="6"/>
  <c r="Q37032" i="6"/>
  <c r="R37032" i="6"/>
  <c r="S37032" i="6"/>
  <c r="Q37033" i="6"/>
  <c r="R37033" i="6"/>
  <c r="S37033" i="6"/>
  <c r="Q37034" i="6"/>
  <c r="R37034" i="6"/>
  <c r="S37034" i="6"/>
  <c r="Q37035" i="6"/>
  <c r="R37035" i="6"/>
  <c r="S37035" i="6"/>
  <c r="Q37036" i="6"/>
  <c r="R37036" i="6"/>
  <c r="S37036" i="6"/>
  <c r="Q37037" i="6"/>
  <c r="R37037" i="6"/>
  <c r="S37037" i="6"/>
  <c r="Q37038" i="6"/>
  <c r="R37038" i="6"/>
  <c r="S37038" i="6"/>
  <c r="Q37039" i="6"/>
  <c r="R37039" i="6"/>
  <c r="S37039" i="6"/>
  <c r="Q37040" i="6"/>
  <c r="R37040" i="6"/>
  <c r="S37040" i="6"/>
  <c r="Q37041" i="6"/>
  <c r="R37041" i="6"/>
  <c r="S37041" i="6"/>
  <c r="Q37042" i="6"/>
  <c r="R37042" i="6"/>
  <c r="S37042" i="6"/>
  <c r="Q37043" i="6"/>
  <c r="R37043" i="6"/>
  <c r="S37043" i="6"/>
  <c r="Q37044" i="6"/>
  <c r="R37044" i="6"/>
  <c r="S37044" i="6"/>
  <c r="Q37045" i="6"/>
  <c r="R37045" i="6"/>
  <c r="S37045" i="6"/>
  <c r="Q37046" i="6"/>
  <c r="R37046" i="6"/>
  <c r="S37046" i="6"/>
  <c r="Q37047" i="6"/>
  <c r="R37047" i="6"/>
  <c r="S37047" i="6"/>
  <c r="Q37048" i="6"/>
  <c r="R37048" i="6"/>
  <c r="S37048" i="6"/>
  <c r="Q37049" i="6"/>
  <c r="R37049" i="6"/>
  <c r="S37049" i="6"/>
  <c r="Q37050" i="6"/>
  <c r="R37050" i="6"/>
  <c r="S37050" i="6"/>
  <c r="Q37051" i="6"/>
  <c r="R37051" i="6"/>
  <c r="S37051" i="6"/>
  <c r="Q37052" i="6"/>
  <c r="R37052" i="6"/>
  <c r="S37052" i="6"/>
  <c r="Q37053" i="6"/>
  <c r="R37053" i="6"/>
  <c r="S37053" i="6"/>
  <c r="Q37054" i="6"/>
  <c r="R37054" i="6"/>
  <c r="S37054" i="6"/>
  <c r="Q37055" i="6"/>
  <c r="R37055" i="6"/>
  <c r="S37055" i="6"/>
  <c r="Q37056" i="6"/>
  <c r="R37056" i="6"/>
  <c r="S37056" i="6"/>
  <c r="Q37057" i="6"/>
  <c r="R37057" i="6"/>
  <c r="S37057" i="6"/>
  <c r="Q37058" i="6"/>
  <c r="R37058" i="6"/>
  <c r="S37058" i="6"/>
  <c r="Q37059" i="6"/>
  <c r="R37059" i="6"/>
  <c r="S37059" i="6"/>
  <c r="Q37060" i="6"/>
  <c r="R37060" i="6"/>
  <c r="S37060" i="6"/>
  <c r="Q37061" i="6"/>
  <c r="R37061" i="6"/>
  <c r="S37061" i="6"/>
  <c r="Q37062" i="6"/>
  <c r="R37062" i="6"/>
  <c r="S37062" i="6"/>
  <c r="Q37063" i="6"/>
  <c r="R37063" i="6"/>
  <c r="S37063" i="6"/>
  <c r="Q37064" i="6"/>
  <c r="R37064" i="6"/>
  <c r="S37064" i="6"/>
  <c r="Q37065" i="6"/>
  <c r="R37065" i="6"/>
  <c r="S37065" i="6"/>
  <c r="Q37066" i="6"/>
  <c r="R37066" i="6"/>
  <c r="S37066" i="6"/>
  <c r="Q37067" i="6"/>
  <c r="R37067" i="6"/>
  <c r="S37067" i="6"/>
  <c r="Q37068" i="6"/>
  <c r="R37068" i="6"/>
  <c r="S37068" i="6"/>
  <c r="Q37069" i="6"/>
  <c r="R37069" i="6"/>
  <c r="S37069" i="6"/>
  <c r="Q37070" i="6"/>
  <c r="R37070" i="6"/>
  <c r="S37070" i="6"/>
  <c r="Q37071" i="6"/>
  <c r="R37071" i="6"/>
  <c r="S37071" i="6"/>
  <c r="Q37072" i="6"/>
  <c r="R37072" i="6"/>
  <c r="S37072" i="6"/>
  <c r="Q37073" i="6"/>
  <c r="R37073" i="6"/>
  <c r="S37073" i="6"/>
  <c r="Q37074" i="6"/>
  <c r="R37074" i="6"/>
  <c r="S37074" i="6"/>
  <c r="Q37075" i="6"/>
  <c r="R37075" i="6"/>
  <c r="S37075" i="6"/>
  <c r="Q37076" i="6"/>
  <c r="R37076" i="6"/>
  <c r="S37076" i="6"/>
  <c r="Q37077" i="6"/>
  <c r="R37077" i="6"/>
  <c r="S37077" i="6"/>
  <c r="Q37078" i="6"/>
  <c r="R37078" i="6"/>
  <c r="S37078" i="6"/>
  <c r="Q37079" i="6"/>
  <c r="R37079" i="6"/>
  <c r="S37079" i="6"/>
  <c r="Q37080" i="6"/>
  <c r="R37080" i="6"/>
  <c r="S37080" i="6"/>
  <c r="Q37081" i="6"/>
  <c r="R37081" i="6"/>
  <c r="S37081" i="6"/>
  <c r="Q37082" i="6"/>
  <c r="R37082" i="6"/>
  <c r="S37082" i="6"/>
  <c r="Q37083" i="6"/>
  <c r="R37083" i="6"/>
  <c r="S37083" i="6"/>
  <c r="Q37084" i="6"/>
  <c r="R37084" i="6"/>
  <c r="S37084" i="6"/>
  <c r="Q37085" i="6"/>
  <c r="R37085" i="6"/>
  <c r="S37085" i="6"/>
  <c r="Q37086" i="6"/>
  <c r="R37086" i="6"/>
  <c r="S37086" i="6"/>
  <c r="Q37087" i="6"/>
  <c r="R37087" i="6"/>
  <c r="S37087" i="6"/>
  <c r="Q37088" i="6"/>
  <c r="R37088" i="6"/>
  <c r="S37088" i="6"/>
  <c r="Q37089" i="6"/>
  <c r="R37089" i="6"/>
  <c r="S37089" i="6"/>
  <c r="Q37090" i="6"/>
  <c r="R37090" i="6"/>
  <c r="S37090" i="6"/>
  <c r="Q37091" i="6"/>
  <c r="R37091" i="6"/>
  <c r="S37091" i="6"/>
  <c r="Q37092" i="6"/>
  <c r="R37092" i="6"/>
  <c r="S37092" i="6"/>
  <c r="Q37093" i="6"/>
  <c r="R37093" i="6"/>
  <c r="S37093" i="6"/>
  <c r="Q37094" i="6"/>
  <c r="R37094" i="6"/>
  <c r="S37094" i="6"/>
  <c r="Q37095" i="6"/>
  <c r="R37095" i="6"/>
  <c r="S37095" i="6"/>
  <c r="Q37096" i="6"/>
  <c r="R37096" i="6"/>
  <c r="S37096" i="6"/>
  <c r="Q37097" i="6"/>
  <c r="R37097" i="6"/>
  <c r="S37097" i="6"/>
  <c r="Q37098" i="6"/>
  <c r="R37098" i="6"/>
  <c r="S37098" i="6"/>
  <c r="Q37099" i="6"/>
  <c r="R37099" i="6"/>
  <c r="S37099" i="6"/>
  <c r="Q37100" i="6"/>
  <c r="R37100" i="6"/>
  <c r="S37100" i="6"/>
  <c r="Q37101" i="6"/>
  <c r="R37101" i="6"/>
  <c r="S37101" i="6"/>
  <c r="Q37102" i="6"/>
  <c r="R37102" i="6"/>
  <c r="S37102" i="6"/>
  <c r="Q37103" i="6"/>
  <c r="R37103" i="6"/>
  <c r="S37103" i="6"/>
  <c r="Q37104" i="6"/>
  <c r="R37104" i="6"/>
  <c r="S37104" i="6"/>
  <c r="Q37105" i="6"/>
  <c r="R37105" i="6"/>
  <c r="S37105" i="6"/>
  <c r="Q37106" i="6"/>
  <c r="R37106" i="6"/>
  <c r="S37106" i="6"/>
  <c r="Q37107" i="6"/>
  <c r="R37107" i="6"/>
  <c r="S37107" i="6"/>
  <c r="Q37108" i="6"/>
  <c r="R37108" i="6"/>
  <c r="S37108" i="6"/>
  <c r="Q37109" i="6"/>
  <c r="R37109" i="6"/>
  <c r="S37109" i="6"/>
  <c r="Q37110" i="6"/>
  <c r="R37110" i="6"/>
  <c r="S37110" i="6"/>
  <c r="Q37111" i="6"/>
  <c r="R37111" i="6"/>
  <c r="S37111" i="6"/>
  <c r="Q37112" i="6"/>
  <c r="R37112" i="6"/>
  <c r="S37112" i="6"/>
  <c r="Q37113" i="6"/>
  <c r="R37113" i="6"/>
  <c r="S37113" i="6"/>
  <c r="Q37114" i="6"/>
  <c r="R37114" i="6"/>
  <c r="S37114" i="6"/>
  <c r="Q37115" i="6"/>
  <c r="R37115" i="6"/>
  <c r="S37115" i="6"/>
  <c r="Q37116" i="6"/>
  <c r="R37116" i="6"/>
  <c r="S37116" i="6"/>
  <c r="Q37117" i="6"/>
  <c r="R37117" i="6"/>
  <c r="S37117" i="6"/>
  <c r="Q37118" i="6"/>
  <c r="R37118" i="6"/>
  <c r="S37118" i="6"/>
  <c r="Q37119" i="6"/>
  <c r="R37119" i="6"/>
  <c r="S37119" i="6"/>
  <c r="Q37120" i="6"/>
  <c r="R37120" i="6"/>
  <c r="S37120" i="6"/>
  <c r="Q37121" i="6"/>
  <c r="R37121" i="6"/>
  <c r="S37121" i="6"/>
  <c r="Q37122" i="6"/>
  <c r="R37122" i="6"/>
  <c r="S37122" i="6"/>
  <c r="Q37123" i="6"/>
  <c r="R37123" i="6"/>
  <c r="S37123" i="6"/>
  <c r="Q37124" i="6"/>
  <c r="R37124" i="6"/>
  <c r="S37124" i="6"/>
  <c r="Q37125" i="6"/>
  <c r="R37125" i="6"/>
  <c r="S37125" i="6"/>
  <c r="Q37126" i="6"/>
  <c r="R37126" i="6"/>
  <c r="S37126" i="6"/>
  <c r="Q37127" i="6"/>
  <c r="R37127" i="6"/>
  <c r="S37127" i="6"/>
  <c r="Q37128" i="6"/>
  <c r="R37128" i="6"/>
  <c r="S37128" i="6"/>
  <c r="Q37129" i="6"/>
  <c r="R37129" i="6"/>
  <c r="S37129" i="6"/>
  <c r="Q37130" i="6"/>
  <c r="R37130" i="6"/>
  <c r="S37130" i="6"/>
  <c r="Q37131" i="6"/>
  <c r="R37131" i="6"/>
  <c r="S37131" i="6"/>
  <c r="Q37132" i="6"/>
  <c r="R37132" i="6"/>
  <c r="S37132" i="6"/>
  <c r="Q37133" i="6"/>
  <c r="R37133" i="6"/>
  <c r="S37133" i="6"/>
  <c r="Q37134" i="6"/>
  <c r="R37134" i="6"/>
  <c r="S37134" i="6"/>
  <c r="Q37135" i="6"/>
  <c r="R37135" i="6"/>
  <c r="S37135" i="6"/>
  <c r="Q37136" i="6"/>
  <c r="R37136" i="6"/>
  <c r="S37136" i="6"/>
  <c r="Q37137" i="6"/>
  <c r="R37137" i="6"/>
  <c r="S37137" i="6"/>
  <c r="Q37138" i="6"/>
  <c r="R37138" i="6"/>
  <c r="S37138" i="6"/>
  <c r="Q37139" i="6"/>
  <c r="R37139" i="6"/>
  <c r="S37139" i="6"/>
  <c r="Q37140" i="6"/>
  <c r="R37140" i="6"/>
  <c r="S37140" i="6"/>
  <c r="Q37141" i="6"/>
  <c r="R37141" i="6"/>
  <c r="S37141" i="6"/>
  <c r="Q37142" i="6"/>
  <c r="R37142" i="6"/>
  <c r="S37142" i="6"/>
  <c r="Q37143" i="6"/>
  <c r="R37143" i="6"/>
  <c r="S37143" i="6"/>
  <c r="Q37144" i="6"/>
  <c r="R37144" i="6"/>
  <c r="S37144" i="6"/>
  <c r="Q37145" i="6"/>
  <c r="R37145" i="6"/>
  <c r="S37145" i="6"/>
  <c r="Q37146" i="6"/>
  <c r="R37146" i="6"/>
  <c r="S37146" i="6"/>
  <c r="Q37147" i="6"/>
  <c r="R37147" i="6"/>
  <c r="S37147" i="6"/>
  <c r="Q37148" i="6"/>
  <c r="R37148" i="6"/>
  <c r="S37148" i="6"/>
  <c r="Q37149" i="6"/>
  <c r="R37149" i="6"/>
  <c r="S37149" i="6"/>
  <c r="Q37150" i="6"/>
  <c r="R37150" i="6"/>
  <c r="S37150" i="6"/>
  <c r="Q37151" i="6"/>
  <c r="R37151" i="6"/>
  <c r="S37151" i="6"/>
  <c r="Q37152" i="6"/>
  <c r="R37152" i="6"/>
  <c r="S37152" i="6"/>
  <c r="Q37153" i="6"/>
  <c r="R37153" i="6"/>
  <c r="S37153" i="6"/>
  <c r="Q37154" i="6"/>
  <c r="R37154" i="6"/>
  <c r="S37154" i="6"/>
  <c r="Q37155" i="6"/>
  <c r="R37155" i="6"/>
  <c r="S37155" i="6"/>
  <c r="Q37156" i="6"/>
  <c r="R37156" i="6"/>
  <c r="S37156" i="6"/>
  <c r="Q37157" i="6"/>
  <c r="R37157" i="6"/>
  <c r="S37157" i="6"/>
  <c r="Q37158" i="6"/>
  <c r="R37158" i="6"/>
  <c r="S37158" i="6"/>
  <c r="Q37159" i="6"/>
  <c r="R37159" i="6"/>
  <c r="S37159" i="6"/>
  <c r="Q37160" i="6"/>
  <c r="R37160" i="6"/>
  <c r="S37160" i="6"/>
  <c r="Q37161" i="6"/>
  <c r="R37161" i="6"/>
  <c r="S37161" i="6"/>
  <c r="Q37162" i="6"/>
  <c r="R37162" i="6"/>
  <c r="S37162" i="6"/>
  <c r="Q37163" i="6"/>
  <c r="R37163" i="6"/>
  <c r="S37163" i="6"/>
  <c r="Q37164" i="6"/>
  <c r="R37164" i="6"/>
  <c r="S37164" i="6"/>
  <c r="Q37165" i="6"/>
  <c r="R37165" i="6"/>
  <c r="S37165" i="6"/>
  <c r="Q37166" i="6"/>
  <c r="R37166" i="6"/>
  <c r="S37166" i="6"/>
  <c r="Q37167" i="6"/>
  <c r="R37167" i="6"/>
  <c r="S37167" i="6"/>
  <c r="Q37168" i="6"/>
  <c r="R37168" i="6"/>
  <c r="S37168" i="6"/>
  <c r="Q37169" i="6"/>
  <c r="R37169" i="6"/>
  <c r="S37169" i="6"/>
  <c r="Q37170" i="6"/>
  <c r="R37170" i="6"/>
  <c r="S37170" i="6"/>
  <c r="Q37171" i="6"/>
  <c r="R37171" i="6"/>
  <c r="S37171" i="6"/>
  <c r="Q37172" i="6"/>
  <c r="R37172" i="6"/>
  <c r="S37172" i="6"/>
  <c r="Q37173" i="6"/>
  <c r="R37173" i="6"/>
  <c r="S37173" i="6"/>
  <c r="Q37174" i="6"/>
  <c r="R37174" i="6"/>
  <c r="S37174" i="6"/>
  <c r="Q37175" i="6"/>
  <c r="R37175" i="6"/>
  <c r="S37175" i="6"/>
  <c r="Q37176" i="6"/>
  <c r="R37176" i="6"/>
  <c r="S37176" i="6"/>
  <c r="Q37177" i="6"/>
  <c r="R37177" i="6"/>
  <c r="S37177" i="6"/>
  <c r="Q37178" i="6"/>
  <c r="R37178" i="6"/>
  <c r="S37178" i="6"/>
  <c r="Q37179" i="6"/>
  <c r="R37179" i="6"/>
  <c r="S37179" i="6"/>
  <c r="Q37180" i="6"/>
  <c r="R37180" i="6"/>
  <c r="S37180" i="6"/>
  <c r="Q37181" i="6"/>
  <c r="R37181" i="6"/>
  <c r="S37181" i="6"/>
  <c r="Q37182" i="6"/>
  <c r="R37182" i="6"/>
  <c r="S37182" i="6"/>
  <c r="Q37183" i="6"/>
  <c r="R37183" i="6"/>
  <c r="S37183" i="6"/>
  <c r="Q37184" i="6"/>
  <c r="R37184" i="6"/>
  <c r="S37184" i="6"/>
  <c r="Q37185" i="6"/>
  <c r="R37185" i="6"/>
  <c r="S37185" i="6"/>
  <c r="Q37186" i="6"/>
  <c r="R37186" i="6"/>
  <c r="S37186" i="6"/>
  <c r="Q37187" i="6"/>
  <c r="R37187" i="6"/>
  <c r="S37187" i="6"/>
  <c r="Q37188" i="6"/>
  <c r="R37188" i="6"/>
  <c r="S37188" i="6"/>
  <c r="Q37189" i="6"/>
  <c r="R37189" i="6"/>
  <c r="S37189" i="6"/>
  <c r="Q37190" i="6"/>
  <c r="R37190" i="6"/>
  <c r="S37190" i="6"/>
  <c r="Q37191" i="6"/>
  <c r="R37191" i="6"/>
  <c r="S37191" i="6"/>
  <c r="Q37192" i="6"/>
  <c r="R37192" i="6"/>
  <c r="S37192" i="6"/>
  <c r="Q37193" i="6"/>
  <c r="R37193" i="6"/>
  <c r="S37193" i="6"/>
  <c r="Q37194" i="6"/>
  <c r="R37194" i="6"/>
  <c r="S37194" i="6"/>
  <c r="Q37195" i="6"/>
  <c r="R37195" i="6"/>
  <c r="S37195" i="6"/>
  <c r="Q37196" i="6"/>
  <c r="R37196" i="6"/>
  <c r="S37196" i="6"/>
  <c r="Q37197" i="6"/>
  <c r="R37197" i="6"/>
  <c r="S37197" i="6"/>
  <c r="Q37198" i="6"/>
  <c r="R37198" i="6"/>
  <c r="S37198" i="6"/>
  <c r="Q37199" i="6"/>
  <c r="R37199" i="6"/>
  <c r="S37199" i="6"/>
  <c r="Q37200" i="6"/>
  <c r="R37200" i="6"/>
  <c r="S37200" i="6"/>
  <c r="Q37201" i="6"/>
  <c r="R37201" i="6"/>
  <c r="S37201" i="6"/>
  <c r="Q37202" i="6"/>
  <c r="R37202" i="6"/>
  <c r="S37202" i="6"/>
  <c r="Q37203" i="6"/>
  <c r="R37203" i="6"/>
  <c r="S37203" i="6"/>
  <c r="Q37204" i="6"/>
  <c r="R37204" i="6"/>
  <c r="S37204" i="6"/>
  <c r="Q37205" i="6"/>
  <c r="R37205" i="6"/>
  <c r="S37205" i="6"/>
  <c r="Q37206" i="6"/>
  <c r="R37206" i="6"/>
  <c r="S37206" i="6"/>
  <c r="Q37207" i="6"/>
  <c r="R37207" i="6"/>
  <c r="S37207" i="6"/>
  <c r="Q37208" i="6"/>
  <c r="R37208" i="6"/>
  <c r="S37208" i="6"/>
  <c r="Q37209" i="6"/>
  <c r="R37209" i="6"/>
  <c r="S37209" i="6"/>
  <c r="Q37210" i="6"/>
  <c r="R37210" i="6"/>
  <c r="S37210" i="6"/>
  <c r="Q37211" i="6"/>
  <c r="R37211" i="6"/>
  <c r="S37211" i="6"/>
  <c r="Q37212" i="6"/>
  <c r="R37212" i="6"/>
  <c r="S37212" i="6"/>
  <c r="Q37213" i="6"/>
  <c r="R37213" i="6"/>
  <c r="S37213" i="6"/>
  <c r="Q37214" i="6"/>
  <c r="R37214" i="6"/>
  <c r="S37214" i="6"/>
  <c r="Q37215" i="6"/>
  <c r="R37215" i="6"/>
  <c r="S37215" i="6"/>
  <c r="Q37216" i="6"/>
  <c r="R37216" i="6"/>
  <c r="S37216" i="6"/>
  <c r="Q37217" i="6"/>
  <c r="R37217" i="6"/>
  <c r="S37217" i="6"/>
  <c r="Q37218" i="6"/>
  <c r="R37218" i="6"/>
  <c r="S37218" i="6"/>
  <c r="Q37219" i="6"/>
  <c r="R37219" i="6"/>
  <c r="S37219" i="6"/>
  <c r="Q37220" i="6"/>
  <c r="R37220" i="6"/>
  <c r="S37220" i="6"/>
  <c r="Q37221" i="6"/>
  <c r="R37221" i="6"/>
  <c r="S37221" i="6"/>
  <c r="Q37222" i="6"/>
  <c r="R37222" i="6"/>
  <c r="S37222" i="6"/>
  <c r="Q37223" i="6"/>
  <c r="R37223" i="6"/>
  <c r="S37223" i="6"/>
  <c r="Q37224" i="6"/>
  <c r="R37224" i="6"/>
  <c r="S37224" i="6"/>
  <c r="Q37225" i="6"/>
  <c r="R37225" i="6"/>
  <c r="S37225" i="6"/>
  <c r="Q37226" i="6"/>
  <c r="R37226" i="6"/>
  <c r="S37226" i="6"/>
  <c r="Q37227" i="6"/>
  <c r="R37227" i="6"/>
  <c r="S37227" i="6"/>
  <c r="Q37228" i="6"/>
  <c r="R37228" i="6"/>
  <c r="S37228" i="6"/>
  <c r="Q37229" i="6"/>
  <c r="R37229" i="6"/>
  <c r="S37229" i="6"/>
  <c r="Q37230" i="6"/>
  <c r="R37230" i="6"/>
  <c r="S37230" i="6"/>
  <c r="Q37231" i="6"/>
  <c r="R37231" i="6"/>
  <c r="S37231" i="6"/>
  <c r="Q37232" i="6"/>
  <c r="R37232" i="6"/>
  <c r="S37232" i="6"/>
  <c r="Q37233" i="6"/>
  <c r="R37233" i="6"/>
  <c r="S37233" i="6"/>
  <c r="Q37234" i="6"/>
  <c r="R37234" i="6"/>
  <c r="S37234" i="6"/>
  <c r="Q37235" i="6"/>
  <c r="R37235" i="6"/>
  <c r="S37235" i="6"/>
  <c r="Q37236" i="6"/>
  <c r="R37236" i="6"/>
  <c r="S37236" i="6"/>
  <c r="Q37237" i="6"/>
  <c r="R37237" i="6"/>
  <c r="S37237" i="6"/>
  <c r="Q37238" i="6"/>
  <c r="R37238" i="6"/>
  <c r="S37238" i="6"/>
  <c r="Q37239" i="6"/>
  <c r="R37239" i="6"/>
  <c r="S37239" i="6"/>
  <c r="Q37240" i="6"/>
  <c r="R37240" i="6"/>
  <c r="S37240" i="6"/>
  <c r="Q37241" i="6"/>
  <c r="R37241" i="6"/>
  <c r="S37241" i="6"/>
  <c r="Q37242" i="6"/>
  <c r="R37242" i="6"/>
  <c r="S37242" i="6"/>
  <c r="Q37243" i="6"/>
  <c r="R37243" i="6"/>
  <c r="S37243" i="6"/>
  <c r="Q37244" i="6"/>
  <c r="R37244" i="6"/>
  <c r="S37244" i="6"/>
  <c r="Q37245" i="6"/>
  <c r="R37245" i="6"/>
  <c r="S37245" i="6"/>
  <c r="Q37246" i="6"/>
  <c r="R37246" i="6"/>
  <c r="S37246" i="6"/>
  <c r="Q37247" i="6"/>
  <c r="R37247" i="6"/>
  <c r="S37247" i="6"/>
  <c r="Q37248" i="6"/>
  <c r="R37248" i="6"/>
  <c r="S37248" i="6"/>
  <c r="Q37249" i="6"/>
  <c r="R37249" i="6"/>
  <c r="S37249" i="6"/>
  <c r="Q37250" i="6"/>
  <c r="R37250" i="6"/>
  <c r="S37250" i="6"/>
  <c r="Q37251" i="6"/>
  <c r="R37251" i="6"/>
  <c r="S37251" i="6"/>
  <c r="Q37252" i="6"/>
  <c r="R37252" i="6"/>
  <c r="S37252" i="6"/>
  <c r="Q37253" i="6"/>
  <c r="R37253" i="6"/>
  <c r="S37253" i="6"/>
  <c r="Q37254" i="6"/>
  <c r="R37254" i="6"/>
  <c r="S37254" i="6"/>
  <c r="Q37255" i="6"/>
  <c r="R37255" i="6"/>
  <c r="S37255" i="6"/>
  <c r="Q37256" i="6"/>
  <c r="R37256" i="6"/>
  <c r="S37256" i="6"/>
  <c r="Q37257" i="6"/>
  <c r="R37257" i="6"/>
  <c r="S37257" i="6"/>
  <c r="Q37258" i="6"/>
  <c r="R37258" i="6"/>
  <c r="S37258" i="6"/>
  <c r="Q37259" i="6"/>
  <c r="R37259" i="6"/>
  <c r="S37259" i="6"/>
  <c r="Q37260" i="6"/>
  <c r="R37260" i="6"/>
  <c r="S37260" i="6"/>
  <c r="Q37261" i="6"/>
  <c r="R37261" i="6"/>
  <c r="S37261" i="6"/>
  <c r="Q37262" i="6"/>
  <c r="R37262" i="6"/>
  <c r="S37262" i="6"/>
  <c r="Q37263" i="6"/>
  <c r="R37263" i="6"/>
  <c r="S37263" i="6"/>
  <c r="Q37264" i="6"/>
  <c r="R37264" i="6"/>
  <c r="S37264" i="6"/>
  <c r="Q37265" i="6"/>
  <c r="R37265" i="6"/>
  <c r="S37265" i="6"/>
  <c r="Q37266" i="6"/>
  <c r="R37266" i="6"/>
  <c r="S37266" i="6"/>
  <c r="Q37267" i="6"/>
  <c r="R37267" i="6"/>
  <c r="S37267" i="6"/>
  <c r="Q37268" i="6"/>
  <c r="R37268" i="6"/>
  <c r="S37268" i="6"/>
  <c r="Q37269" i="6"/>
  <c r="R37269" i="6"/>
  <c r="S37269" i="6"/>
  <c r="Q37270" i="6"/>
  <c r="R37270" i="6"/>
  <c r="S37270" i="6"/>
  <c r="Q37271" i="6"/>
  <c r="R37271" i="6"/>
  <c r="S37271" i="6"/>
  <c r="Q37272" i="6"/>
  <c r="R37272" i="6"/>
  <c r="S37272" i="6"/>
  <c r="Q37273" i="6"/>
  <c r="R37273" i="6"/>
  <c r="S37273" i="6"/>
  <c r="Q37274" i="6"/>
  <c r="R37274" i="6"/>
  <c r="S37274" i="6"/>
  <c r="Q37275" i="6"/>
  <c r="R37275" i="6"/>
  <c r="S37275" i="6"/>
  <c r="Q37276" i="6"/>
  <c r="R37276" i="6"/>
  <c r="S37276" i="6"/>
  <c r="Q37277" i="6"/>
  <c r="R37277" i="6"/>
  <c r="S37277" i="6"/>
  <c r="Q37278" i="6"/>
  <c r="R37278" i="6"/>
  <c r="S37278" i="6"/>
  <c r="Q37279" i="6"/>
  <c r="R37279" i="6"/>
  <c r="S37279" i="6"/>
  <c r="Q37280" i="6"/>
  <c r="R37280" i="6"/>
  <c r="S37280" i="6"/>
  <c r="Q37281" i="6"/>
  <c r="R37281" i="6"/>
  <c r="S37281" i="6"/>
  <c r="Q37282" i="6"/>
  <c r="R37282" i="6"/>
  <c r="S37282" i="6"/>
  <c r="Q37283" i="6"/>
  <c r="R37283" i="6"/>
  <c r="S37283" i="6"/>
  <c r="Q37284" i="6"/>
  <c r="R37284" i="6"/>
  <c r="S37284" i="6"/>
  <c r="Q37285" i="6"/>
  <c r="R37285" i="6"/>
  <c r="S37285" i="6"/>
  <c r="Q37286" i="6"/>
  <c r="R37286" i="6"/>
  <c r="S37286" i="6"/>
  <c r="Q37287" i="6"/>
  <c r="R37287" i="6"/>
  <c r="S37287" i="6"/>
  <c r="Q37288" i="6"/>
  <c r="R37288" i="6"/>
  <c r="S37288" i="6"/>
  <c r="Q37289" i="6"/>
  <c r="R37289" i="6"/>
  <c r="S37289" i="6"/>
  <c r="Q37290" i="6"/>
  <c r="R37290" i="6"/>
  <c r="S37290" i="6"/>
  <c r="Q37291" i="6"/>
  <c r="R37291" i="6"/>
  <c r="S37291" i="6"/>
  <c r="Q37292" i="6"/>
  <c r="R37292" i="6"/>
  <c r="S37292" i="6"/>
  <c r="Q37293" i="6"/>
  <c r="R37293" i="6"/>
  <c r="S37293" i="6"/>
  <c r="Q37294" i="6"/>
  <c r="R37294" i="6"/>
  <c r="S37294" i="6"/>
  <c r="Q37295" i="6"/>
  <c r="R37295" i="6"/>
  <c r="S37295" i="6"/>
  <c r="Q37296" i="6"/>
  <c r="R37296" i="6"/>
  <c r="S37296" i="6"/>
  <c r="Q37297" i="6"/>
  <c r="R37297" i="6"/>
  <c r="S37297" i="6"/>
  <c r="Q37298" i="6"/>
  <c r="R37298" i="6"/>
  <c r="S37298" i="6"/>
  <c r="Q37299" i="6"/>
  <c r="R37299" i="6"/>
  <c r="S37299" i="6"/>
  <c r="Q37300" i="6"/>
  <c r="R37300" i="6"/>
  <c r="S37300" i="6"/>
  <c r="Q37301" i="6"/>
  <c r="R37301" i="6"/>
  <c r="S37301" i="6"/>
  <c r="Q37302" i="6"/>
  <c r="R37302" i="6"/>
  <c r="S37302" i="6"/>
  <c r="Q37303" i="6"/>
  <c r="R37303" i="6"/>
  <c r="S37303" i="6"/>
  <c r="Q37304" i="6"/>
  <c r="R37304" i="6"/>
  <c r="S37304" i="6"/>
  <c r="Q37305" i="6"/>
  <c r="R37305" i="6"/>
  <c r="S37305" i="6"/>
  <c r="Q37306" i="6"/>
  <c r="R37306" i="6"/>
  <c r="S37306" i="6"/>
  <c r="Q37307" i="6"/>
  <c r="R37307" i="6"/>
  <c r="S37307" i="6"/>
  <c r="Q37308" i="6"/>
  <c r="R37308" i="6"/>
  <c r="S37308" i="6"/>
  <c r="Q37309" i="6"/>
  <c r="R37309" i="6"/>
  <c r="S37309" i="6"/>
  <c r="Q37310" i="6"/>
  <c r="R37310" i="6"/>
  <c r="S37310" i="6"/>
  <c r="Q37311" i="6"/>
  <c r="R37311" i="6"/>
  <c r="S37311" i="6"/>
  <c r="Q37312" i="6"/>
  <c r="R37312" i="6"/>
  <c r="S37312" i="6"/>
  <c r="Q37313" i="6"/>
  <c r="R37313" i="6"/>
  <c r="S37313" i="6"/>
  <c r="Q37314" i="6"/>
  <c r="R37314" i="6"/>
  <c r="S37314" i="6"/>
  <c r="Q37315" i="6"/>
  <c r="R37315" i="6"/>
  <c r="S37315" i="6"/>
  <c r="Q37316" i="6"/>
  <c r="R37316" i="6"/>
  <c r="S37316" i="6"/>
  <c r="Q37317" i="6"/>
  <c r="R37317" i="6"/>
  <c r="S37317" i="6"/>
  <c r="Q37318" i="6"/>
  <c r="R37318" i="6"/>
  <c r="S37318" i="6"/>
  <c r="Q37319" i="6"/>
  <c r="R37319" i="6"/>
  <c r="S37319" i="6"/>
  <c r="Q37320" i="6"/>
  <c r="R37320" i="6"/>
  <c r="S37320" i="6"/>
  <c r="Q37321" i="6"/>
  <c r="R37321" i="6"/>
  <c r="S37321" i="6"/>
  <c r="Q37322" i="6"/>
  <c r="R37322" i="6"/>
  <c r="S37322" i="6"/>
  <c r="Q37323" i="6"/>
  <c r="R37323" i="6"/>
  <c r="S37323" i="6"/>
  <c r="Q37324" i="6"/>
  <c r="R37324" i="6"/>
  <c r="S37324" i="6"/>
  <c r="Q37325" i="6"/>
  <c r="R37325" i="6"/>
  <c r="S37325" i="6"/>
  <c r="Q37326" i="6"/>
  <c r="R37326" i="6"/>
  <c r="S37326" i="6"/>
  <c r="Q37327" i="6"/>
  <c r="R37327" i="6"/>
  <c r="S37327" i="6"/>
  <c r="Q37328" i="6"/>
  <c r="R37328" i="6"/>
  <c r="S37328" i="6"/>
  <c r="Q37329" i="6"/>
  <c r="R37329" i="6"/>
  <c r="S37329" i="6"/>
  <c r="Q37330" i="6"/>
  <c r="R37330" i="6"/>
  <c r="S37330" i="6"/>
  <c r="Q37331" i="6"/>
  <c r="R37331" i="6"/>
  <c r="S37331" i="6"/>
  <c r="Q37332" i="6"/>
  <c r="R37332" i="6"/>
  <c r="S37332" i="6"/>
  <c r="Q37333" i="6"/>
  <c r="R37333" i="6"/>
  <c r="S37333" i="6"/>
  <c r="Q37334" i="6"/>
  <c r="R37334" i="6"/>
  <c r="S37334" i="6"/>
  <c r="Q37335" i="6"/>
  <c r="R37335" i="6"/>
  <c r="S37335" i="6"/>
  <c r="Q37336" i="6"/>
  <c r="R37336" i="6"/>
  <c r="S37336" i="6"/>
  <c r="Q37337" i="6"/>
  <c r="R37337" i="6"/>
  <c r="S37337" i="6"/>
  <c r="Q37338" i="6"/>
  <c r="R37338" i="6"/>
  <c r="S37338" i="6"/>
  <c r="Q37339" i="6"/>
  <c r="R37339" i="6"/>
  <c r="S37339" i="6"/>
  <c r="Q37340" i="6"/>
  <c r="R37340" i="6"/>
  <c r="S37340" i="6"/>
  <c r="Q37341" i="6"/>
  <c r="R37341" i="6"/>
  <c r="S37341" i="6"/>
  <c r="Q37342" i="6"/>
  <c r="R37342" i="6"/>
  <c r="S37342" i="6"/>
  <c r="Q37343" i="6"/>
  <c r="R37343" i="6"/>
  <c r="S37343" i="6"/>
  <c r="Q37344" i="6"/>
  <c r="R37344" i="6"/>
  <c r="S37344" i="6"/>
  <c r="Q37345" i="6"/>
  <c r="R37345" i="6"/>
  <c r="S37345" i="6"/>
  <c r="Q37346" i="6"/>
  <c r="R37346" i="6"/>
  <c r="S37346" i="6"/>
  <c r="Q37347" i="6"/>
  <c r="R37347" i="6"/>
  <c r="S37347" i="6"/>
  <c r="Q37348" i="6"/>
  <c r="R37348" i="6"/>
  <c r="S37348" i="6"/>
  <c r="Q37349" i="6"/>
  <c r="R37349" i="6"/>
  <c r="S37349" i="6"/>
  <c r="Q37350" i="6"/>
  <c r="R37350" i="6"/>
  <c r="S37350" i="6"/>
  <c r="Q37351" i="6"/>
  <c r="R37351" i="6"/>
  <c r="S37351" i="6"/>
  <c r="Q37352" i="6"/>
  <c r="R37352" i="6"/>
  <c r="S37352" i="6"/>
  <c r="Q37353" i="6"/>
  <c r="R37353" i="6"/>
  <c r="S37353" i="6"/>
  <c r="Q37354" i="6"/>
  <c r="R37354" i="6"/>
  <c r="S37354" i="6"/>
  <c r="Q37355" i="6"/>
  <c r="R37355" i="6"/>
  <c r="S37355" i="6"/>
  <c r="Q37356" i="6"/>
  <c r="R37356" i="6"/>
  <c r="S37356" i="6"/>
  <c r="Q37357" i="6"/>
  <c r="R37357" i="6"/>
  <c r="S37357" i="6"/>
  <c r="Q37358" i="6"/>
  <c r="R37358" i="6"/>
  <c r="S37358" i="6"/>
  <c r="Q37359" i="6"/>
  <c r="R37359" i="6"/>
  <c r="S37359" i="6"/>
  <c r="Q37360" i="6"/>
  <c r="R37360" i="6"/>
  <c r="S37360" i="6"/>
  <c r="Q37361" i="6"/>
  <c r="R37361" i="6"/>
  <c r="S37361" i="6"/>
  <c r="Q37362" i="6"/>
  <c r="R37362" i="6"/>
  <c r="S37362" i="6"/>
  <c r="Q37363" i="6"/>
  <c r="R37363" i="6"/>
  <c r="S37363" i="6"/>
  <c r="Q37364" i="6"/>
  <c r="R37364" i="6"/>
  <c r="S37364" i="6"/>
  <c r="Q37365" i="6"/>
  <c r="R37365" i="6"/>
  <c r="S37365" i="6"/>
  <c r="Q37366" i="6"/>
  <c r="R37366" i="6"/>
  <c r="S37366" i="6"/>
  <c r="Q37367" i="6"/>
  <c r="R37367" i="6"/>
  <c r="S37367" i="6"/>
  <c r="Q37368" i="6"/>
  <c r="R37368" i="6"/>
  <c r="S37368" i="6"/>
  <c r="Q37369" i="6"/>
  <c r="R37369" i="6"/>
  <c r="S37369" i="6"/>
  <c r="Q37370" i="6"/>
  <c r="R37370" i="6"/>
  <c r="S37370" i="6"/>
  <c r="Q37371" i="6"/>
  <c r="R37371" i="6"/>
  <c r="S37371" i="6"/>
  <c r="Q37372" i="6"/>
  <c r="R37372" i="6"/>
  <c r="S37372" i="6"/>
  <c r="Q37373" i="6"/>
  <c r="R37373" i="6"/>
  <c r="S37373" i="6"/>
  <c r="Q37374" i="6"/>
  <c r="R37374" i="6"/>
  <c r="S37374" i="6"/>
  <c r="Q37375" i="6"/>
  <c r="R37375" i="6"/>
  <c r="S37375" i="6"/>
  <c r="Q37376" i="6"/>
  <c r="R37376" i="6"/>
  <c r="S37376" i="6"/>
  <c r="Q37377" i="6"/>
  <c r="R37377" i="6"/>
  <c r="S37377" i="6"/>
  <c r="Q37378" i="6"/>
  <c r="R37378" i="6"/>
  <c r="S37378" i="6"/>
  <c r="Q37379" i="6"/>
  <c r="R37379" i="6"/>
  <c r="S37379" i="6"/>
  <c r="Q37380" i="6"/>
  <c r="R37380" i="6"/>
  <c r="S37380" i="6"/>
  <c r="Q37381" i="6"/>
  <c r="R37381" i="6"/>
  <c r="S37381" i="6"/>
  <c r="Q37382" i="6"/>
  <c r="R37382" i="6"/>
  <c r="S37382" i="6"/>
  <c r="Q37383" i="6"/>
  <c r="R37383" i="6"/>
  <c r="S37383" i="6"/>
  <c r="Q37384" i="6"/>
  <c r="R37384" i="6"/>
  <c r="S37384" i="6"/>
  <c r="Q37385" i="6"/>
  <c r="R37385" i="6"/>
  <c r="S37385" i="6"/>
  <c r="Q37386" i="6"/>
  <c r="R37386" i="6"/>
  <c r="S37386" i="6"/>
  <c r="Q37387" i="6"/>
  <c r="R37387" i="6"/>
  <c r="S37387" i="6"/>
  <c r="Q37388" i="6"/>
  <c r="R37388" i="6"/>
  <c r="S37388" i="6"/>
  <c r="Q37389" i="6"/>
  <c r="R37389" i="6"/>
  <c r="S37389" i="6"/>
  <c r="Q37390" i="6"/>
  <c r="R37390" i="6"/>
  <c r="S37390" i="6"/>
  <c r="Q37391" i="6"/>
  <c r="R37391" i="6"/>
  <c r="S37391" i="6"/>
  <c r="Q37392" i="6"/>
  <c r="R37392" i="6"/>
  <c r="S37392" i="6"/>
  <c r="Q37393" i="6"/>
  <c r="R37393" i="6"/>
  <c r="S37393" i="6"/>
  <c r="Q37394" i="6"/>
  <c r="R37394" i="6"/>
  <c r="S37394" i="6"/>
  <c r="Q37395" i="6"/>
  <c r="R37395" i="6"/>
  <c r="S37395" i="6"/>
  <c r="Q37396" i="6"/>
  <c r="R37396" i="6"/>
  <c r="S37396" i="6"/>
  <c r="Q37397" i="6"/>
  <c r="R37397" i="6"/>
  <c r="S37397" i="6"/>
  <c r="Q37398" i="6"/>
  <c r="R37398" i="6"/>
  <c r="S37398" i="6"/>
  <c r="Q37399" i="6"/>
  <c r="R37399" i="6"/>
  <c r="S37399" i="6"/>
  <c r="Q37400" i="6"/>
  <c r="R37400" i="6"/>
  <c r="S37400" i="6"/>
  <c r="Q37401" i="6"/>
  <c r="R37401" i="6"/>
  <c r="S37401" i="6"/>
  <c r="Q37402" i="6"/>
  <c r="R37402" i="6"/>
  <c r="S37402" i="6"/>
  <c r="Q37403" i="6"/>
  <c r="R37403" i="6"/>
  <c r="S37403" i="6"/>
  <c r="Q37404" i="6"/>
  <c r="R37404" i="6"/>
  <c r="S37404" i="6"/>
  <c r="Q37405" i="6"/>
  <c r="R37405" i="6"/>
  <c r="S37405" i="6"/>
  <c r="Q37406" i="6"/>
  <c r="R37406" i="6"/>
  <c r="S37406" i="6"/>
  <c r="Q37407" i="6"/>
  <c r="R37407" i="6"/>
  <c r="S37407" i="6"/>
  <c r="Q37408" i="6"/>
  <c r="R37408" i="6"/>
  <c r="S37408" i="6"/>
  <c r="Q37409" i="6"/>
  <c r="R37409" i="6"/>
  <c r="S37409" i="6"/>
  <c r="Q37410" i="6"/>
  <c r="R37410" i="6"/>
  <c r="S37410" i="6"/>
  <c r="Q37411" i="6"/>
  <c r="R37411" i="6"/>
  <c r="S37411" i="6"/>
  <c r="Q37412" i="6"/>
  <c r="R37412" i="6"/>
  <c r="S37412" i="6"/>
  <c r="Q37413" i="6"/>
  <c r="R37413" i="6"/>
  <c r="S37413" i="6"/>
  <c r="Q37414" i="6"/>
  <c r="R37414" i="6"/>
  <c r="S37414" i="6"/>
  <c r="Q37415" i="6"/>
  <c r="R37415" i="6"/>
  <c r="S37415" i="6"/>
  <c r="Q37416" i="6"/>
  <c r="R37416" i="6"/>
  <c r="S37416" i="6"/>
  <c r="Q37417" i="6"/>
  <c r="R37417" i="6"/>
  <c r="S37417" i="6"/>
  <c r="Q37418" i="6"/>
  <c r="R37418" i="6"/>
  <c r="S37418" i="6"/>
  <c r="Q37419" i="6"/>
  <c r="R37419" i="6"/>
  <c r="S37419" i="6"/>
  <c r="Q37420" i="6"/>
  <c r="R37420" i="6"/>
  <c r="S37420" i="6"/>
  <c r="Q37421" i="6"/>
  <c r="R37421" i="6"/>
  <c r="S37421" i="6"/>
  <c r="Q37422" i="6"/>
  <c r="R37422" i="6"/>
  <c r="S37422" i="6"/>
  <c r="Q37423" i="6"/>
  <c r="R37423" i="6"/>
  <c r="S37423" i="6"/>
  <c r="Q37424" i="6"/>
  <c r="R37424" i="6"/>
  <c r="S37424" i="6"/>
  <c r="Q37425" i="6"/>
  <c r="R37425" i="6"/>
  <c r="S37425" i="6"/>
  <c r="Q37426" i="6"/>
  <c r="R37426" i="6"/>
  <c r="S37426" i="6"/>
  <c r="Q37427" i="6"/>
  <c r="R37427" i="6"/>
  <c r="S37427" i="6"/>
  <c r="Q37428" i="6"/>
  <c r="R37428" i="6"/>
  <c r="S37428" i="6"/>
  <c r="Q37429" i="6"/>
  <c r="R37429" i="6"/>
  <c r="S37429" i="6"/>
  <c r="Q37430" i="6"/>
  <c r="R37430" i="6"/>
  <c r="S37430" i="6"/>
  <c r="Q37431" i="6"/>
  <c r="R37431" i="6"/>
  <c r="S37431" i="6"/>
  <c r="Q37432" i="6"/>
  <c r="R37432" i="6"/>
  <c r="S37432" i="6"/>
  <c r="Q37433" i="6"/>
  <c r="R37433" i="6"/>
  <c r="S37433" i="6"/>
  <c r="Q37434" i="6"/>
  <c r="R37434" i="6"/>
  <c r="S37434" i="6"/>
  <c r="Q37435" i="6"/>
  <c r="R37435" i="6"/>
  <c r="S37435" i="6"/>
  <c r="Q37436" i="6"/>
  <c r="R37436" i="6"/>
  <c r="S37436" i="6"/>
  <c r="Q37437" i="6"/>
  <c r="R37437" i="6"/>
  <c r="S37437" i="6"/>
  <c r="Q37438" i="6"/>
  <c r="R37438" i="6"/>
  <c r="S37438" i="6"/>
  <c r="Q37439" i="6"/>
  <c r="R37439" i="6"/>
  <c r="S37439" i="6"/>
  <c r="Q37440" i="6"/>
  <c r="R37440" i="6"/>
  <c r="S37440" i="6"/>
  <c r="Q37441" i="6"/>
  <c r="R37441" i="6"/>
  <c r="S37441" i="6"/>
  <c r="Q37442" i="6"/>
  <c r="R37442" i="6"/>
  <c r="S37442" i="6"/>
  <c r="Q37443" i="6"/>
  <c r="R37443" i="6"/>
  <c r="S37443" i="6"/>
  <c r="Q37444" i="6"/>
  <c r="R37444" i="6"/>
  <c r="S37444" i="6"/>
  <c r="Q37445" i="6"/>
  <c r="R37445" i="6"/>
  <c r="S37445" i="6"/>
  <c r="Q37446" i="6"/>
  <c r="R37446" i="6"/>
  <c r="S37446" i="6"/>
  <c r="Q37447" i="6"/>
  <c r="R37447" i="6"/>
  <c r="S37447" i="6"/>
  <c r="Q37448" i="6"/>
  <c r="R37448" i="6"/>
  <c r="S37448" i="6"/>
  <c r="Q37449" i="6"/>
  <c r="R37449" i="6"/>
  <c r="S37449" i="6"/>
  <c r="Q37450" i="6"/>
  <c r="R37450" i="6"/>
  <c r="S37450" i="6"/>
  <c r="Q37451" i="6"/>
  <c r="R37451" i="6"/>
  <c r="S37451" i="6"/>
  <c r="Q37452" i="6"/>
  <c r="R37452" i="6"/>
  <c r="S37452" i="6"/>
  <c r="Q37453" i="6"/>
  <c r="R37453" i="6"/>
  <c r="S37453" i="6"/>
  <c r="Q37454" i="6"/>
  <c r="R37454" i="6"/>
  <c r="S37454" i="6"/>
  <c r="Q37455" i="6"/>
  <c r="R37455" i="6"/>
  <c r="S37455" i="6"/>
  <c r="Q37456" i="6"/>
  <c r="R37456" i="6"/>
  <c r="S37456" i="6"/>
  <c r="Q37457" i="6"/>
  <c r="R37457" i="6"/>
  <c r="S37457" i="6"/>
  <c r="Q37458" i="6"/>
  <c r="R37458" i="6"/>
  <c r="S37458" i="6"/>
  <c r="Q37459" i="6"/>
  <c r="R37459" i="6"/>
  <c r="S37459" i="6"/>
  <c r="Q37460" i="6"/>
  <c r="R37460" i="6"/>
  <c r="S37460" i="6"/>
  <c r="Q37461" i="6"/>
  <c r="R37461" i="6"/>
  <c r="S37461" i="6"/>
  <c r="Q37462" i="6"/>
  <c r="R37462" i="6"/>
  <c r="S37462" i="6"/>
  <c r="Q37463" i="6"/>
  <c r="R37463" i="6"/>
  <c r="S37463" i="6"/>
  <c r="Q37464" i="6"/>
  <c r="R37464" i="6"/>
  <c r="S37464" i="6"/>
  <c r="Q37465" i="6"/>
  <c r="R37465" i="6"/>
  <c r="S37465" i="6"/>
  <c r="Q37466" i="6"/>
  <c r="R37466" i="6"/>
  <c r="S37466" i="6"/>
  <c r="Q37467" i="6"/>
  <c r="R37467" i="6"/>
  <c r="S37467" i="6"/>
  <c r="Q37468" i="6"/>
  <c r="R37468" i="6"/>
  <c r="S37468" i="6"/>
  <c r="Q37469" i="6"/>
  <c r="R37469" i="6"/>
  <c r="S37469" i="6"/>
  <c r="Q37470" i="6"/>
  <c r="R37470" i="6"/>
  <c r="S37470" i="6"/>
  <c r="Q37471" i="6"/>
  <c r="R37471" i="6"/>
  <c r="S37471" i="6"/>
  <c r="Q37472" i="6"/>
  <c r="R37472" i="6"/>
  <c r="S37472" i="6"/>
  <c r="Q37473" i="6"/>
  <c r="R37473" i="6"/>
  <c r="S37473" i="6"/>
  <c r="Q37474" i="6"/>
  <c r="R37474" i="6"/>
  <c r="S37474" i="6"/>
  <c r="Q37475" i="6"/>
  <c r="R37475" i="6"/>
  <c r="S37475" i="6"/>
  <c r="Q37476" i="6"/>
  <c r="R37476" i="6"/>
  <c r="S37476" i="6"/>
  <c r="Q37477" i="6"/>
  <c r="R37477" i="6"/>
  <c r="S37477" i="6"/>
  <c r="Q37478" i="6"/>
  <c r="R37478" i="6"/>
  <c r="S37478" i="6"/>
  <c r="Q37479" i="6"/>
  <c r="R37479" i="6"/>
  <c r="S37479" i="6"/>
  <c r="Q37480" i="6"/>
  <c r="R37480" i="6"/>
  <c r="S37480" i="6"/>
  <c r="Q37481" i="6"/>
  <c r="R37481" i="6"/>
  <c r="S37481" i="6"/>
  <c r="Q37482" i="6"/>
  <c r="R37482" i="6"/>
  <c r="S37482" i="6"/>
  <c r="Q37483" i="6"/>
  <c r="R37483" i="6"/>
  <c r="S37483" i="6"/>
  <c r="Q37484" i="6"/>
  <c r="R37484" i="6"/>
  <c r="S37484" i="6"/>
  <c r="Q37485" i="6"/>
  <c r="R37485" i="6"/>
  <c r="S37485" i="6"/>
  <c r="Q37486" i="6"/>
  <c r="R37486" i="6"/>
  <c r="S37486" i="6"/>
  <c r="Q37487" i="6"/>
  <c r="R37487" i="6"/>
  <c r="S37487" i="6"/>
  <c r="Q37488" i="6"/>
  <c r="R37488" i="6"/>
  <c r="S37488" i="6"/>
  <c r="Q37489" i="6"/>
  <c r="R37489" i="6"/>
  <c r="S37489" i="6"/>
  <c r="Q37490" i="6"/>
  <c r="R37490" i="6"/>
  <c r="S37490" i="6"/>
  <c r="Q37491" i="6"/>
  <c r="R37491" i="6"/>
  <c r="S37491" i="6"/>
  <c r="Q37492" i="6"/>
  <c r="R37492" i="6"/>
  <c r="S37492" i="6"/>
  <c r="Q37493" i="6"/>
  <c r="R37493" i="6"/>
  <c r="S37493" i="6"/>
  <c r="Q37494" i="6"/>
  <c r="R37494" i="6"/>
  <c r="S37494" i="6"/>
  <c r="Q37495" i="6"/>
  <c r="R37495" i="6"/>
  <c r="S37495" i="6"/>
  <c r="Q37496" i="6"/>
  <c r="R37496" i="6"/>
  <c r="S37496" i="6"/>
  <c r="Q37497" i="6"/>
  <c r="R37497" i="6"/>
  <c r="S37497" i="6"/>
  <c r="Q37498" i="6"/>
  <c r="R37498" i="6"/>
  <c r="S37498" i="6"/>
  <c r="Q37499" i="6"/>
  <c r="R37499" i="6"/>
  <c r="S37499" i="6"/>
  <c r="Q37500" i="6"/>
  <c r="R37500" i="6"/>
  <c r="S37500" i="6"/>
  <c r="Q37501" i="6"/>
  <c r="R37501" i="6"/>
  <c r="S37501" i="6"/>
  <c r="Q37502" i="6"/>
  <c r="R37502" i="6"/>
  <c r="S37502" i="6"/>
  <c r="Q37503" i="6"/>
  <c r="R37503" i="6"/>
  <c r="S37503" i="6"/>
  <c r="Q37504" i="6"/>
  <c r="R37504" i="6"/>
  <c r="S37504" i="6"/>
  <c r="Q37505" i="6"/>
  <c r="R37505" i="6"/>
  <c r="S37505" i="6"/>
  <c r="Q37506" i="6"/>
  <c r="R37506" i="6"/>
  <c r="S37506" i="6"/>
  <c r="Q37507" i="6"/>
  <c r="R37507" i="6"/>
  <c r="S37507" i="6"/>
  <c r="Q37508" i="6"/>
  <c r="R37508" i="6"/>
  <c r="S37508" i="6"/>
  <c r="Q37509" i="6"/>
  <c r="R37509" i="6"/>
  <c r="S37509" i="6"/>
  <c r="Q37510" i="6"/>
  <c r="R37510" i="6"/>
  <c r="S37510" i="6"/>
  <c r="Q37511" i="6"/>
  <c r="R37511" i="6"/>
  <c r="S37511" i="6"/>
  <c r="Q37512" i="6"/>
  <c r="R37512" i="6"/>
  <c r="S37512" i="6"/>
  <c r="Q37513" i="6"/>
  <c r="R37513" i="6"/>
  <c r="S37513" i="6"/>
  <c r="Q37514" i="6"/>
  <c r="R37514" i="6"/>
  <c r="S37514" i="6"/>
  <c r="Q37515" i="6"/>
  <c r="R37515" i="6"/>
  <c r="S37515" i="6"/>
  <c r="Q37516" i="6"/>
  <c r="R37516" i="6"/>
  <c r="S37516" i="6"/>
  <c r="Q37517" i="6"/>
  <c r="R37517" i="6"/>
  <c r="S37517" i="6"/>
  <c r="Q37518" i="6"/>
  <c r="R37518" i="6"/>
  <c r="S37518" i="6"/>
  <c r="Q37519" i="6"/>
  <c r="R37519" i="6"/>
  <c r="S37519" i="6"/>
  <c r="Q37520" i="6"/>
  <c r="R37520" i="6"/>
  <c r="S37520" i="6"/>
  <c r="Q37521" i="6"/>
  <c r="R37521" i="6"/>
  <c r="S37521" i="6"/>
  <c r="Q37522" i="6"/>
  <c r="R37522" i="6"/>
  <c r="S37522" i="6"/>
  <c r="Q37523" i="6"/>
  <c r="R37523" i="6"/>
  <c r="S37523" i="6"/>
  <c r="Q37524" i="6"/>
  <c r="R37524" i="6"/>
  <c r="S37524" i="6"/>
  <c r="Q37525" i="6"/>
  <c r="R37525" i="6"/>
  <c r="S37525" i="6"/>
  <c r="Q37526" i="6"/>
  <c r="R37526" i="6"/>
  <c r="S37526" i="6"/>
  <c r="Q37527" i="6"/>
  <c r="R37527" i="6"/>
  <c r="S37527" i="6"/>
  <c r="Q37528" i="6"/>
  <c r="R37528" i="6"/>
  <c r="S37528" i="6"/>
  <c r="Q37529" i="6"/>
  <c r="R37529" i="6"/>
  <c r="S37529" i="6"/>
  <c r="Q37530" i="6"/>
  <c r="R37530" i="6"/>
  <c r="S37530" i="6"/>
  <c r="Q37531" i="6"/>
  <c r="R37531" i="6"/>
  <c r="S37531" i="6"/>
  <c r="Q37532" i="6"/>
  <c r="R37532" i="6"/>
  <c r="S37532" i="6"/>
  <c r="Q37533" i="6"/>
  <c r="R37533" i="6"/>
  <c r="S37533" i="6"/>
  <c r="Q37534" i="6"/>
  <c r="R37534" i="6"/>
  <c r="S37534" i="6"/>
  <c r="Q37535" i="6"/>
  <c r="R37535" i="6"/>
  <c r="S37535" i="6"/>
  <c r="Q37536" i="6"/>
  <c r="R37536" i="6"/>
  <c r="S37536" i="6"/>
  <c r="Q37537" i="6"/>
  <c r="R37537" i="6"/>
  <c r="S37537" i="6"/>
  <c r="Q37538" i="6"/>
  <c r="R37538" i="6"/>
  <c r="S37538" i="6"/>
  <c r="Q37539" i="6"/>
  <c r="R37539" i="6"/>
  <c r="S37539" i="6"/>
  <c r="Q37540" i="6"/>
  <c r="R37540" i="6"/>
  <c r="S37540" i="6"/>
  <c r="Q37541" i="6"/>
  <c r="R37541" i="6"/>
  <c r="S37541" i="6"/>
  <c r="Q37542" i="6"/>
  <c r="R37542" i="6"/>
  <c r="S37542" i="6"/>
  <c r="Q37543" i="6"/>
  <c r="R37543" i="6"/>
  <c r="S37543" i="6"/>
  <c r="Q37544" i="6"/>
  <c r="R37544" i="6"/>
  <c r="S37544" i="6"/>
  <c r="Q37545" i="6"/>
  <c r="R37545" i="6"/>
  <c r="S37545" i="6"/>
  <c r="Q37546" i="6"/>
  <c r="R37546" i="6"/>
  <c r="S37546" i="6"/>
  <c r="Q37547" i="6"/>
  <c r="R37547" i="6"/>
  <c r="S37547" i="6"/>
  <c r="Q37548" i="6"/>
  <c r="R37548" i="6"/>
  <c r="S37548" i="6"/>
  <c r="Q37549" i="6"/>
  <c r="R37549" i="6"/>
  <c r="S37549" i="6"/>
  <c r="Q37550" i="6"/>
  <c r="R37550" i="6"/>
  <c r="S37550" i="6"/>
  <c r="Q37551" i="6"/>
  <c r="R37551" i="6"/>
  <c r="S37551" i="6"/>
  <c r="Q37552" i="6"/>
  <c r="R37552" i="6"/>
  <c r="S37552" i="6"/>
  <c r="Q37553" i="6"/>
  <c r="R37553" i="6"/>
  <c r="S37553" i="6"/>
  <c r="Q37554" i="6"/>
  <c r="R37554" i="6"/>
  <c r="S37554" i="6"/>
  <c r="Q37555" i="6"/>
  <c r="R37555" i="6"/>
  <c r="S37555" i="6"/>
  <c r="Q37556" i="6"/>
  <c r="R37556" i="6"/>
  <c r="S37556" i="6"/>
  <c r="Q37557" i="6"/>
  <c r="R37557" i="6"/>
  <c r="S37557" i="6"/>
  <c r="Q37558" i="6"/>
  <c r="R37558" i="6"/>
  <c r="S37558" i="6"/>
  <c r="Q37559" i="6"/>
  <c r="R37559" i="6"/>
  <c r="S37559" i="6"/>
  <c r="Q37560" i="6"/>
  <c r="R37560" i="6"/>
  <c r="S37560" i="6"/>
  <c r="Q37561" i="6"/>
  <c r="R37561" i="6"/>
  <c r="S37561" i="6"/>
  <c r="Q37562" i="6"/>
  <c r="R37562" i="6"/>
  <c r="S37562" i="6"/>
  <c r="Q37563" i="6"/>
  <c r="R37563" i="6"/>
  <c r="S37563" i="6"/>
  <c r="Q37564" i="6"/>
  <c r="R37564" i="6"/>
  <c r="S37564" i="6"/>
  <c r="Q37565" i="6"/>
  <c r="R37565" i="6"/>
  <c r="S37565" i="6"/>
  <c r="Q37566" i="6"/>
  <c r="R37566" i="6"/>
  <c r="S37566" i="6"/>
  <c r="Q37567" i="6"/>
  <c r="R37567" i="6"/>
  <c r="S37567" i="6"/>
  <c r="Q37568" i="6"/>
  <c r="R37568" i="6"/>
  <c r="S37568" i="6"/>
  <c r="Q37569" i="6"/>
  <c r="R37569" i="6"/>
  <c r="S37569" i="6"/>
  <c r="Q37570" i="6"/>
  <c r="R37570" i="6"/>
  <c r="S37570" i="6"/>
  <c r="Q37571" i="6"/>
  <c r="R37571" i="6"/>
  <c r="S37571" i="6"/>
  <c r="Q37572" i="6"/>
  <c r="R37572" i="6"/>
  <c r="S37572" i="6"/>
  <c r="Q37573" i="6"/>
  <c r="R37573" i="6"/>
  <c r="S37573" i="6"/>
  <c r="Q37574" i="6"/>
  <c r="R37574" i="6"/>
  <c r="S37574" i="6"/>
  <c r="Q37575" i="6"/>
  <c r="R37575" i="6"/>
  <c r="S37575" i="6"/>
  <c r="Q37576" i="6"/>
  <c r="R37576" i="6"/>
  <c r="S37576" i="6"/>
  <c r="Q37577" i="6"/>
  <c r="R37577" i="6"/>
  <c r="S37577" i="6"/>
  <c r="Q37578" i="6"/>
  <c r="R37578" i="6"/>
  <c r="S37578" i="6"/>
  <c r="Q37579" i="6"/>
  <c r="R37579" i="6"/>
  <c r="S37579" i="6"/>
  <c r="Q37580" i="6"/>
  <c r="R37580" i="6"/>
  <c r="S37580" i="6"/>
  <c r="Q37581" i="6"/>
  <c r="R37581" i="6"/>
  <c r="S37581" i="6"/>
  <c r="Q37582" i="6"/>
  <c r="R37582" i="6"/>
  <c r="S37582" i="6"/>
  <c r="Q37583" i="6"/>
  <c r="R37583" i="6"/>
  <c r="S37583" i="6"/>
  <c r="Q37584" i="6"/>
  <c r="R37584" i="6"/>
  <c r="S37584" i="6"/>
  <c r="Q37585" i="6"/>
  <c r="R37585" i="6"/>
  <c r="S37585" i="6"/>
  <c r="Q37586" i="6"/>
  <c r="R37586" i="6"/>
  <c r="S37586" i="6"/>
  <c r="Q37587" i="6"/>
  <c r="R37587" i="6"/>
  <c r="S37587" i="6"/>
  <c r="Q37588" i="6"/>
  <c r="R37588" i="6"/>
  <c r="S37588" i="6"/>
  <c r="Q37589" i="6"/>
  <c r="R37589" i="6"/>
  <c r="S37589" i="6"/>
  <c r="Q37590" i="6"/>
  <c r="R37590" i="6"/>
  <c r="S37590" i="6"/>
  <c r="Q37591" i="6"/>
  <c r="R37591" i="6"/>
  <c r="S37591" i="6"/>
  <c r="Q37592" i="6"/>
  <c r="R37592" i="6"/>
  <c r="S37592" i="6"/>
  <c r="Q37593" i="6"/>
  <c r="R37593" i="6"/>
  <c r="S37593" i="6"/>
  <c r="Q37594" i="6"/>
  <c r="R37594" i="6"/>
  <c r="S37594" i="6"/>
  <c r="Q37595" i="6"/>
  <c r="R37595" i="6"/>
  <c r="S37595" i="6"/>
  <c r="Q37596" i="6"/>
  <c r="R37596" i="6"/>
  <c r="S37596" i="6"/>
  <c r="Q37597" i="6"/>
  <c r="R37597" i="6"/>
  <c r="S37597" i="6"/>
  <c r="Q37598" i="6"/>
  <c r="R37598" i="6"/>
  <c r="S37598" i="6"/>
  <c r="Q37599" i="6"/>
  <c r="R37599" i="6"/>
  <c r="S37599" i="6"/>
  <c r="Q37600" i="6"/>
  <c r="R37600" i="6"/>
  <c r="S37600" i="6"/>
  <c r="Q37601" i="6"/>
  <c r="R37601" i="6"/>
  <c r="S37601" i="6"/>
  <c r="Q37602" i="6"/>
  <c r="R37602" i="6"/>
  <c r="S37602" i="6"/>
  <c r="Q37603" i="6"/>
  <c r="R37603" i="6"/>
  <c r="S37603" i="6"/>
  <c r="Q37604" i="6"/>
  <c r="R37604" i="6"/>
  <c r="S37604" i="6"/>
  <c r="Q37605" i="6"/>
  <c r="R37605" i="6"/>
  <c r="S37605" i="6"/>
  <c r="Q37606" i="6"/>
  <c r="R37606" i="6"/>
  <c r="S37606" i="6"/>
  <c r="Q37607" i="6"/>
  <c r="R37607" i="6"/>
  <c r="S37607" i="6"/>
  <c r="Q37608" i="6"/>
  <c r="R37608" i="6"/>
  <c r="S37608" i="6"/>
  <c r="Q37609" i="6"/>
  <c r="R37609" i="6"/>
  <c r="S37609" i="6"/>
  <c r="Q37610" i="6"/>
  <c r="R37610" i="6"/>
  <c r="S37610" i="6"/>
  <c r="Q37611" i="6"/>
  <c r="R37611" i="6"/>
  <c r="S37611" i="6"/>
  <c r="Q37612" i="6"/>
  <c r="R37612" i="6"/>
  <c r="S37612" i="6"/>
  <c r="Q37613" i="6"/>
  <c r="R37613" i="6"/>
  <c r="S37613" i="6"/>
  <c r="Q37614" i="6"/>
  <c r="R37614" i="6"/>
  <c r="S37614" i="6"/>
  <c r="Q37615" i="6"/>
  <c r="R37615" i="6"/>
  <c r="S37615" i="6"/>
  <c r="Q37616" i="6"/>
  <c r="R37616" i="6"/>
  <c r="S37616" i="6"/>
  <c r="Q37617" i="6"/>
  <c r="R37617" i="6"/>
  <c r="S37617" i="6"/>
  <c r="Q37618" i="6"/>
  <c r="R37618" i="6"/>
  <c r="S37618" i="6"/>
  <c r="Q37619" i="6"/>
  <c r="R37619" i="6"/>
  <c r="S37619" i="6"/>
  <c r="Q37620" i="6"/>
  <c r="R37620" i="6"/>
  <c r="S37620" i="6"/>
  <c r="Q37621" i="6"/>
  <c r="R37621" i="6"/>
  <c r="S37621" i="6"/>
  <c r="Q37622" i="6"/>
  <c r="R37622" i="6"/>
  <c r="S37622" i="6"/>
  <c r="Q37623" i="6"/>
  <c r="R37623" i="6"/>
  <c r="S37623" i="6"/>
  <c r="Q37624" i="6"/>
  <c r="R37624" i="6"/>
  <c r="S37624" i="6"/>
  <c r="Q37625" i="6"/>
  <c r="R37625" i="6"/>
  <c r="S37625" i="6"/>
  <c r="Q37626" i="6"/>
  <c r="R37626" i="6"/>
  <c r="S37626" i="6"/>
  <c r="Q37627" i="6"/>
  <c r="R37627" i="6"/>
  <c r="S37627" i="6"/>
  <c r="Q37628" i="6"/>
  <c r="R37628" i="6"/>
  <c r="S37628" i="6"/>
  <c r="Q37629" i="6"/>
  <c r="R37629" i="6"/>
  <c r="S37629" i="6"/>
  <c r="Q37630" i="6"/>
  <c r="R37630" i="6"/>
  <c r="S37630" i="6"/>
  <c r="Q37631" i="6"/>
  <c r="R37631" i="6"/>
  <c r="S37631" i="6"/>
  <c r="Q37632" i="6"/>
  <c r="R37632" i="6"/>
  <c r="S37632" i="6"/>
  <c r="Q37633" i="6"/>
  <c r="R37633" i="6"/>
  <c r="S37633" i="6"/>
  <c r="Q37634" i="6"/>
  <c r="R37634" i="6"/>
  <c r="S37634" i="6"/>
  <c r="Q37635" i="6"/>
  <c r="R37635" i="6"/>
  <c r="S37635" i="6"/>
  <c r="Q37636" i="6"/>
  <c r="R37636" i="6"/>
  <c r="S37636" i="6"/>
  <c r="Q37637" i="6"/>
  <c r="R37637" i="6"/>
  <c r="S37637" i="6"/>
  <c r="Q37638" i="6"/>
  <c r="R37638" i="6"/>
  <c r="S37638" i="6"/>
  <c r="Q37639" i="6"/>
  <c r="R37639" i="6"/>
  <c r="S37639" i="6"/>
  <c r="Q37640" i="6"/>
  <c r="R37640" i="6"/>
  <c r="S37640" i="6"/>
  <c r="Q37641" i="6"/>
  <c r="R37641" i="6"/>
  <c r="S37641" i="6"/>
  <c r="Q37642" i="6"/>
  <c r="R37642" i="6"/>
  <c r="S37642" i="6"/>
  <c r="Q37643" i="6"/>
  <c r="R37643" i="6"/>
  <c r="S37643" i="6"/>
  <c r="Q37644" i="6"/>
  <c r="R37644" i="6"/>
  <c r="S37644" i="6"/>
  <c r="Q37645" i="6"/>
  <c r="R37645" i="6"/>
  <c r="S37645" i="6"/>
  <c r="Q37646" i="6"/>
  <c r="R37646" i="6"/>
  <c r="S37646" i="6"/>
  <c r="Q37647" i="6"/>
  <c r="R37647" i="6"/>
  <c r="S37647" i="6"/>
  <c r="Q37648" i="6"/>
  <c r="R37648" i="6"/>
  <c r="S37648" i="6"/>
  <c r="Q37649" i="6"/>
  <c r="R37649" i="6"/>
  <c r="S37649" i="6"/>
  <c r="Q37650" i="6"/>
  <c r="R37650" i="6"/>
  <c r="S37650" i="6"/>
  <c r="Q37651" i="6"/>
  <c r="R37651" i="6"/>
  <c r="S37651" i="6"/>
  <c r="Q37652" i="6"/>
  <c r="R37652" i="6"/>
  <c r="S37652" i="6"/>
  <c r="Q37653" i="6"/>
  <c r="R37653" i="6"/>
  <c r="S37653" i="6"/>
  <c r="Q37654" i="6"/>
  <c r="R37654" i="6"/>
  <c r="S37654" i="6"/>
  <c r="Q37655" i="6"/>
  <c r="R37655" i="6"/>
  <c r="S37655" i="6"/>
  <c r="Q37656" i="6"/>
  <c r="R37656" i="6"/>
  <c r="S37656" i="6"/>
  <c r="Q37657" i="6"/>
  <c r="R37657" i="6"/>
  <c r="S37657" i="6"/>
  <c r="Q37658" i="6"/>
  <c r="R37658" i="6"/>
  <c r="S37658" i="6"/>
  <c r="Q37659" i="6"/>
  <c r="R37659" i="6"/>
  <c r="S37659" i="6"/>
  <c r="Q37660" i="6"/>
  <c r="R37660" i="6"/>
  <c r="S37660" i="6"/>
  <c r="Q37661" i="6"/>
  <c r="R37661" i="6"/>
  <c r="S37661" i="6"/>
  <c r="Q37662" i="6"/>
  <c r="R37662" i="6"/>
  <c r="S37662" i="6"/>
  <c r="Q37663" i="6"/>
  <c r="R37663" i="6"/>
  <c r="S37663" i="6"/>
  <c r="Q37664" i="6"/>
  <c r="R37664" i="6"/>
  <c r="S37664" i="6"/>
  <c r="Q37665" i="6"/>
  <c r="R37665" i="6"/>
  <c r="S37665" i="6"/>
  <c r="Q37666" i="6"/>
  <c r="R37666" i="6"/>
  <c r="S37666" i="6"/>
  <c r="Q37667" i="6"/>
  <c r="R37667" i="6"/>
  <c r="S37667" i="6"/>
  <c r="Q37668" i="6"/>
  <c r="R37668" i="6"/>
  <c r="S37668" i="6"/>
  <c r="Q37669" i="6"/>
  <c r="R37669" i="6"/>
  <c r="S37669" i="6"/>
  <c r="Q37670" i="6"/>
  <c r="R37670" i="6"/>
  <c r="S37670" i="6"/>
  <c r="Q37671" i="6"/>
  <c r="R37671" i="6"/>
  <c r="S37671" i="6"/>
  <c r="Q37672" i="6"/>
  <c r="R37672" i="6"/>
  <c r="S37672" i="6"/>
  <c r="Q37673" i="6"/>
  <c r="R37673" i="6"/>
  <c r="S37673" i="6"/>
  <c r="Q37674" i="6"/>
  <c r="R37674" i="6"/>
  <c r="S37674" i="6"/>
  <c r="Q37675" i="6"/>
  <c r="R37675" i="6"/>
  <c r="S37675" i="6"/>
  <c r="Q37676" i="6"/>
  <c r="R37676" i="6"/>
  <c r="S37676" i="6"/>
  <c r="Q37677" i="6"/>
  <c r="R37677" i="6"/>
  <c r="S37677" i="6"/>
  <c r="Q37678" i="6"/>
  <c r="R37678" i="6"/>
  <c r="S37678" i="6"/>
  <c r="Q37679" i="6"/>
  <c r="R37679" i="6"/>
  <c r="S37679" i="6"/>
  <c r="Q37680" i="6"/>
  <c r="R37680" i="6"/>
  <c r="S37680" i="6"/>
  <c r="Q37681" i="6"/>
  <c r="R37681" i="6"/>
  <c r="S37681" i="6"/>
  <c r="Q37682" i="6"/>
  <c r="R37682" i="6"/>
  <c r="S37682" i="6"/>
  <c r="Q37683" i="6"/>
  <c r="R37683" i="6"/>
  <c r="S37683" i="6"/>
  <c r="Q37684" i="6"/>
  <c r="R37684" i="6"/>
  <c r="S37684" i="6"/>
  <c r="Q37685" i="6"/>
  <c r="R37685" i="6"/>
  <c r="S37685" i="6"/>
  <c r="Q37686" i="6"/>
  <c r="R37686" i="6"/>
  <c r="S37686" i="6"/>
  <c r="Q37687" i="6"/>
  <c r="R37687" i="6"/>
  <c r="S37687" i="6"/>
  <c r="Q37688" i="6"/>
  <c r="R37688" i="6"/>
  <c r="S37688" i="6"/>
  <c r="Q37689" i="6"/>
  <c r="R37689" i="6"/>
  <c r="S37689" i="6"/>
  <c r="Q37690" i="6"/>
  <c r="R37690" i="6"/>
  <c r="S37690" i="6"/>
  <c r="Q37691" i="6"/>
  <c r="R37691" i="6"/>
  <c r="S37691" i="6"/>
  <c r="Q37692" i="6"/>
  <c r="R37692" i="6"/>
  <c r="S37692" i="6"/>
  <c r="Q37693" i="6"/>
  <c r="R37693" i="6"/>
  <c r="S37693" i="6"/>
  <c r="Q37694" i="6"/>
  <c r="R37694" i="6"/>
  <c r="S37694" i="6"/>
  <c r="Q37695" i="6"/>
  <c r="R37695" i="6"/>
  <c r="S37695" i="6"/>
  <c r="Q37696" i="6"/>
  <c r="R37696" i="6"/>
  <c r="S37696" i="6"/>
  <c r="Q37697" i="6"/>
  <c r="R37697" i="6"/>
  <c r="S37697" i="6"/>
  <c r="Q37698" i="6"/>
  <c r="R37698" i="6"/>
  <c r="S37698" i="6"/>
  <c r="Q37699" i="6"/>
  <c r="R37699" i="6"/>
  <c r="S37699" i="6"/>
  <c r="Q37700" i="6"/>
  <c r="R37700" i="6"/>
  <c r="S37700" i="6"/>
  <c r="Q37701" i="6"/>
  <c r="R37701" i="6"/>
  <c r="S37701" i="6"/>
  <c r="Q37702" i="6"/>
  <c r="R37702" i="6"/>
  <c r="S37702" i="6"/>
  <c r="Q37703" i="6"/>
  <c r="R37703" i="6"/>
  <c r="S37703" i="6"/>
  <c r="Q37704" i="6"/>
  <c r="R37704" i="6"/>
  <c r="S37704" i="6"/>
  <c r="Q37705" i="6"/>
  <c r="R37705" i="6"/>
  <c r="S37705" i="6"/>
  <c r="Q37706" i="6"/>
  <c r="R37706" i="6"/>
  <c r="S37706" i="6"/>
  <c r="Q37707" i="6"/>
  <c r="R37707" i="6"/>
  <c r="S37707" i="6"/>
  <c r="Q37708" i="6"/>
  <c r="R37708" i="6"/>
  <c r="S37708" i="6"/>
  <c r="Q37709" i="6"/>
  <c r="R37709" i="6"/>
  <c r="S37709" i="6"/>
  <c r="Q37710" i="6"/>
  <c r="R37710" i="6"/>
  <c r="S37710" i="6"/>
  <c r="Q37711" i="6"/>
  <c r="R37711" i="6"/>
  <c r="S37711" i="6"/>
  <c r="Q37712" i="6"/>
  <c r="R37712" i="6"/>
  <c r="S37712" i="6"/>
  <c r="Q37713" i="6"/>
  <c r="R37713" i="6"/>
  <c r="S37713" i="6"/>
  <c r="Q37714" i="6"/>
  <c r="R37714" i="6"/>
  <c r="S37714" i="6"/>
  <c r="Q37715" i="6"/>
  <c r="R37715" i="6"/>
  <c r="S37715" i="6"/>
  <c r="Q37716" i="6"/>
  <c r="R37716" i="6"/>
  <c r="S37716" i="6"/>
  <c r="Q37717" i="6"/>
  <c r="R37717" i="6"/>
  <c r="S37717" i="6"/>
  <c r="Q37718" i="6"/>
  <c r="R37718" i="6"/>
  <c r="S37718" i="6"/>
  <c r="Q37719" i="6"/>
  <c r="R37719" i="6"/>
  <c r="S37719" i="6"/>
  <c r="Q37720" i="6"/>
  <c r="R37720" i="6"/>
  <c r="S37720" i="6"/>
  <c r="Q37721" i="6"/>
  <c r="R37721" i="6"/>
  <c r="S37721" i="6"/>
  <c r="Q37722" i="6"/>
  <c r="R37722" i="6"/>
  <c r="S37722" i="6"/>
  <c r="Q37723" i="6"/>
  <c r="R37723" i="6"/>
  <c r="S37723" i="6"/>
  <c r="Q37724" i="6"/>
  <c r="R37724" i="6"/>
  <c r="S37724" i="6"/>
  <c r="Q37725" i="6"/>
  <c r="R37725" i="6"/>
  <c r="S37725" i="6"/>
  <c r="Q37726" i="6"/>
  <c r="R37726" i="6"/>
  <c r="S37726" i="6"/>
  <c r="Q37727" i="6"/>
  <c r="R37727" i="6"/>
  <c r="S37727" i="6"/>
  <c r="Q37728" i="6"/>
  <c r="R37728" i="6"/>
  <c r="S37728" i="6"/>
  <c r="Q37729" i="6"/>
  <c r="R37729" i="6"/>
  <c r="S37729" i="6"/>
  <c r="Q37730" i="6"/>
  <c r="R37730" i="6"/>
  <c r="S37730" i="6"/>
  <c r="Q37731" i="6"/>
  <c r="R37731" i="6"/>
  <c r="S37731" i="6"/>
  <c r="Q37732" i="6"/>
  <c r="R37732" i="6"/>
  <c r="S37732" i="6"/>
  <c r="Q37733" i="6"/>
  <c r="R37733" i="6"/>
  <c r="S37733" i="6"/>
  <c r="Q37734" i="6"/>
  <c r="R37734" i="6"/>
  <c r="S37734" i="6"/>
  <c r="Q37735" i="6"/>
  <c r="R37735" i="6"/>
  <c r="S37735" i="6"/>
  <c r="Q37736" i="6"/>
  <c r="R37736" i="6"/>
  <c r="S37736" i="6"/>
  <c r="Q37737" i="6"/>
  <c r="R37737" i="6"/>
  <c r="S37737" i="6"/>
  <c r="Q37738" i="6"/>
  <c r="R37738" i="6"/>
  <c r="S37738" i="6"/>
  <c r="Q37739" i="6"/>
  <c r="R37739" i="6"/>
  <c r="S37739" i="6"/>
  <c r="Q37740" i="6"/>
  <c r="R37740" i="6"/>
  <c r="S37740" i="6"/>
  <c r="Q37741" i="6"/>
  <c r="R37741" i="6"/>
  <c r="S37741" i="6"/>
  <c r="Q37742" i="6"/>
  <c r="R37742" i="6"/>
  <c r="S37742" i="6"/>
  <c r="Q37743" i="6"/>
  <c r="R37743" i="6"/>
  <c r="S37743" i="6"/>
  <c r="Q37744" i="6"/>
  <c r="R37744" i="6"/>
  <c r="S37744" i="6"/>
  <c r="Q37745" i="6"/>
  <c r="R37745" i="6"/>
  <c r="S37745" i="6"/>
  <c r="Q37746" i="6"/>
  <c r="R37746" i="6"/>
  <c r="S37746" i="6"/>
  <c r="Q37747" i="6"/>
  <c r="R37747" i="6"/>
  <c r="S37747" i="6"/>
  <c r="Q37748" i="6"/>
  <c r="R37748" i="6"/>
  <c r="S37748" i="6"/>
  <c r="Q37749" i="6"/>
  <c r="R37749" i="6"/>
  <c r="S37749" i="6"/>
  <c r="Q37750" i="6"/>
  <c r="R37750" i="6"/>
  <c r="S37750" i="6"/>
  <c r="Q37751" i="6"/>
  <c r="R37751" i="6"/>
  <c r="S37751" i="6"/>
  <c r="Q37752" i="6"/>
  <c r="R37752" i="6"/>
  <c r="S37752" i="6"/>
  <c r="Q37753" i="6"/>
  <c r="R37753" i="6"/>
  <c r="S37753" i="6"/>
  <c r="Q37754" i="6"/>
  <c r="R37754" i="6"/>
  <c r="S37754" i="6"/>
  <c r="Q37755" i="6"/>
  <c r="R37755" i="6"/>
  <c r="S37755" i="6"/>
  <c r="Q37756" i="6"/>
  <c r="R37756" i="6"/>
  <c r="S37756" i="6"/>
  <c r="Q37757" i="6"/>
  <c r="R37757" i="6"/>
  <c r="S37757" i="6"/>
  <c r="Q37758" i="6"/>
  <c r="R37758" i="6"/>
  <c r="S37758" i="6"/>
  <c r="Q37759" i="6"/>
  <c r="R37759" i="6"/>
  <c r="S37759" i="6"/>
  <c r="Q37760" i="6"/>
  <c r="R37760" i="6"/>
  <c r="S37760" i="6"/>
  <c r="Q37761" i="6"/>
  <c r="R37761" i="6"/>
  <c r="S37761" i="6"/>
  <c r="Q37762" i="6"/>
  <c r="R37762" i="6"/>
  <c r="S37762" i="6"/>
  <c r="Q37763" i="6"/>
  <c r="R37763" i="6"/>
  <c r="S37763" i="6"/>
  <c r="Q37764" i="6"/>
  <c r="R37764" i="6"/>
  <c r="S37764" i="6"/>
  <c r="Q37765" i="6"/>
  <c r="R37765" i="6"/>
  <c r="S37765" i="6"/>
  <c r="Q37766" i="6"/>
  <c r="R37766" i="6"/>
  <c r="S37766" i="6"/>
  <c r="Q37767" i="6"/>
  <c r="R37767" i="6"/>
  <c r="S37767" i="6"/>
  <c r="Q37768" i="6"/>
  <c r="R37768" i="6"/>
  <c r="S37768" i="6"/>
  <c r="Q37769" i="6"/>
  <c r="R37769" i="6"/>
  <c r="S37769" i="6"/>
  <c r="Q37770" i="6"/>
  <c r="R37770" i="6"/>
  <c r="S37770" i="6"/>
  <c r="Q37771" i="6"/>
  <c r="R37771" i="6"/>
  <c r="S37771" i="6"/>
  <c r="Q37772" i="6"/>
  <c r="R37772" i="6"/>
  <c r="S37772" i="6"/>
  <c r="Q37773" i="6"/>
  <c r="R37773" i="6"/>
  <c r="S37773" i="6"/>
  <c r="Q37774" i="6"/>
  <c r="R37774" i="6"/>
  <c r="S37774" i="6"/>
  <c r="Q37775" i="6"/>
  <c r="R37775" i="6"/>
  <c r="S37775" i="6"/>
  <c r="Q37776" i="6"/>
  <c r="R37776" i="6"/>
  <c r="S37776" i="6"/>
  <c r="Q37777" i="6"/>
  <c r="R37777" i="6"/>
  <c r="S37777" i="6"/>
  <c r="Q37778" i="6"/>
  <c r="R37778" i="6"/>
  <c r="S37778" i="6"/>
  <c r="Q37779" i="6"/>
  <c r="R37779" i="6"/>
  <c r="S37779" i="6"/>
  <c r="Q37780" i="6"/>
  <c r="R37780" i="6"/>
  <c r="S37780" i="6"/>
  <c r="Q37781" i="6"/>
  <c r="R37781" i="6"/>
  <c r="S37781" i="6"/>
  <c r="Q37782" i="6"/>
  <c r="R37782" i="6"/>
  <c r="S37782" i="6"/>
  <c r="Q37783" i="6"/>
  <c r="R37783" i="6"/>
  <c r="S37783" i="6"/>
  <c r="Q37784" i="6"/>
  <c r="R37784" i="6"/>
  <c r="S37784" i="6"/>
  <c r="Q37785" i="6"/>
  <c r="R37785" i="6"/>
  <c r="S37785" i="6"/>
  <c r="Q37786" i="6"/>
  <c r="R37786" i="6"/>
  <c r="S37786" i="6"/>
  <c r="Q37787" i="6"/>
  <c r="R37787" i="6"/>
  <c r="S37787" i="6"/>
  <c r="Q37788" i="6"/>
  <c r="R37788" i="6"/>
  <c r="S37788" i="6"/>
  <c r="Q37789" i="6"/>
  <c r="R37789" i="6"/>
  <c r="S37789" i="6"/>
  <c r="Q37790" i="6"/>
  <c r="R37790" i="6"/>
  <c r="S37790" i="6"/>
  <c r="Q37791" i="6"/>
  <c r="R37791" i="6"/>
  <c r="S37791" i="6"/>
  <c r="Q37792" i="6"/>
  <c r="R37792" i="6"/>
  <c r="S37792" i="6"/>
  <c r="Q37793" i="6"/>
  <c r="R37793" i="6"/>
  <c r="S37793" i="6"/>
  <c r="Q37794" i="6"/>
  <c r="R37794" i="6"/>
  <c r="S37794" i="6"/>
  <c r="Q37795" i="6"/>
  <c r="R37795" i="6"/>
  <c r="S37795" i="6"/>
  <c r="Q37796" i="6"/>
  <c r="R37796" i="6"/>
  <c r="S37796" i="6"/>
  <c r="Q37797" i="6"/>
  <c r="R37797" i="6"/>
  <c r="S37797" i="6"/>
  <c r="Q37798" i="6"/>
  <c r="R37798" i="6"/>
  <c r="S37798" i="6"/>
  <c r="Q37799" i="6"/>
  <c r="R37799" i="6"/>
  <c r="S37799" i="6"/>
  <c r="Q37800" i="6"/>
  <c r="R37800" i="6"/>
  <c r="S37800" i="6"/>
  <c r="Q37801" i="6"/>
  <c r="R37801" i="6"/>
  <c r="S37801" i="6"/>
  <c r="Q37802" i="6"/>
  <c r="R37802" i="6"/>
  <c r="S37802" i="6"/>
  <c r="Q37803" i="6"/>
  <c r="R37803" i="6"/>
  <c r="S37803" i="6"/>
  <c r="Q37804" i="6"/>
  <c r="R37804" i="6"/>
  <c r="S37804" i="6"/>
  <c r="Q37805" i="6"/>
  <c r="R37805" i="6"/>
  <c r="S37805" i="6"/>
  <c r="Q37806" i="6"/>
  <c r="R37806" i="6"/>
  <c r="S37806" i="6"/>
  <c r="Q37807" i="6"/>
  <c r="R37807" i="6"/>
  <c r="S37807" i="6"/>
  <c r="Q37808" i="6"/>
  <c r="R37808" i="6"/>
  <c r="S37808" i="6"/>
  <c r="Q37809" i="6"/>
  <c r="R37809" i="6"/>
  <c r="S37809" i="6"/>
  <c r="Q37810" i="6"/>
  <c r="R37810" i="6"/>
  <c r="S37810" i="6"/>
  <c r="Q37811" i="6"/>
  <c r="R37811" i="6"/>
  <c r="S37811" i="6"/>
  <c r="Q37812" i="6"/>
  <c r="R37812" i="6"/>
  <c r="S37812" i="6"/>
  <c r="Q37813" i="6"/>
  <c r="R37813" i="6"/>
  <c r="S37813" i="6"/>
  <c r="Q37814" i="6"/>
  <c r="R37814" i="6"/>
  <c r="S37814" i="6"/>
  <c r="Q37815" i="6"/>
  <c r="R37815" i="6"/>
  <c r="S37815" i="6"/>
  <c r="Q37816" i="6"/>
  <c r="R37816" i="6"/>
  <c r="S37816" i="6"/>
  <c r="Q37817" i="6"/>
  <c r="R37817" i="6"/>
  <c r="S37817" i="6"/>
  <c r="Q37818" i="6"/>
  <c r="R37818" i="6"/>
  <c r="S37818" i="6"/>
  <c r="Q37819" i="6"/>
  <c r="R37819" i="6"/>
  <c r="S37819" i="6"/>
  <c r="Q37820" i="6"/>
  <c r="R37820" i="6"/>
  <c r="S37820" i="6"/>
  <c r="Q37821" i="6"/>
  <c r="R37821" i="6"/>
  <c r="S37821" i="6"/>
  <c r="Q37822" i="6"/>
  <c r="R37822" i="6"/>
  <c r="S37822" i="6"/>
  <c r="Q37823" i="6"/>
  <c r="R37823" i="6"/>
  <c r="S37823" i="6"/>
  <c r="Q37824" i="6"/>
  <c r="R37824" i="6"/>
  <c r="S37824" i="6"/>
  <c r="Q37825" i="6"/>
  <c r="R37825" i="6"/>
  <c r="S37825" i="6"/>
  <c r="Q37826" i="6"/>
  <c r="R37826" i="6"/>
  <c r="S37826" i="6"/>
  <c r="Q37827" i="6"/>
  <c r="R37827" i="6"/>
  <c r="S37827" i="6"/>
  <c r="Q37828" i="6"/>
  <c r="R37828" i="6"/>
  <c r="S37828" i="6"/>
  <c r="Q37829" i="6"/>
  <c r="R37829" i="6"/>
  <c r="S37829" i="6"/>
  <c r="Q37830" i="6"/>
  <c r="R37830" i="6"/>
  <c r="S37830" i="6"/>
  <c r="Q37831" i="6"/>
  <c r="R37831" i="6"/>
  <c r="S37831" i="6"/>
  <c r="Q37832" i="6"/>
  <c r="R37832" i="6"/>
  <c r="S37832" i="6"/>
  <c r="Q37833" i="6"/>
  <c r="R37833" i="6"/>
  <c r="S37833" i="6"/>
  <c r="Q37834" i="6"/>
  <c r="R37834" i="6"/>
  <c r="S37834" i="6"/>
  <c r="Q37835" i="6"/>
  <c r="R37835" i="6"/>
  <c r="S37835" i="6"/>
  <c r="Q37836" i="6"/>
  <c r="R37836" i="6"/>
  <c r="S37836" i="6"/>
  <c r="Q37837" i="6"/>
  <c r="R37837" i="6"/>
  <c r="S37837" i="6"/>
  <c r="Q37838" i="6"/>
  <c r="R37838" i="6"/>
  <c r="S37838" i="6"/>
  <c r="Q37839" i="6"/>
  <c r="R37839" i="6"/>
  <c r="S37839" i="6"/>
  <c r="Q37840" i="6"/>
  <c r="R37840" i="6"/>
  <c r="S37840" i="6"/>
  <c r="Q37841" i="6"/>
  <c r="R37841" i="6"/>
  <c r="S37841" i="6"/>
  <c r="Q37842" i="6"/>
  <c r="R37842" i="6"/>
  <c r="S37842" i="6"/>
  <c r="Q37843" i="6"/>
  <c r="R37843" i="6"/>
  <c r="S37843" i="6"/>
  <c r="Q37844" i="6"/>
  <c r="R37844" i="6"/>
  <c r="S37844" i="6"/>
  <c r="Q37845" i="6"/>
  <c r="R37845" i="6"/>
  <c r="S37845" i="6"/>
  <c r="Q37846" i="6"/>
  <c r="R37846" i="6"/>
  <c r="S37846" i="6"/>
  <c r="Q37847" i="6"/>
  <c r="R37847" i="6"/>
  <c r="S37847" i="6"/>
  <c r="Q37848" i="6"/>
  <c r="R37848" i="6"/>
  <c r="S37848" i="6"/>
  <c r="Q37849" i="6"/>
  <c r="R37849" i="6"/>
  <c r="S37849" i="6"/>
  <c r="Q37850" i="6"/>
  <c r="R37850" i="6"/>
  <c r="S37850" i="6"/>
  <c r="Q37851" i="6"/>
  <c r="R37851" i="6"/>
  <c r="S37851" i="6"/>
  <c r="Q37852" i="6"/>
  <c r="R37852" i="6"/>
  <c r="S37852" i="6"/>
  <c r="Q37853" i="6"/>
  <c r="R37853" i="6"/>
  <c r="S37853" i="6"/>
  <c r="Q37854" i="6"/>
  <c r="R37854" i="6"/>
  <c r="S37854" i="6"/>
  <c r="Q37855" i="6"/>
  <c r="R37855" i="6"/>
  <c r="S37855" i="6"/>
  <c r="Q37856" i="6"/>
  <c r="R37856" i="6"/>
  <c r="S37856" i="6"/>
  <c r="Q37857" i="6"/>
  <c r="R37857" i="6"/>
  <c r="S37857" i="6"/>
  <c r="Q37858" i="6"/>
  <c r="R37858" i="6"/>
  <c r="S37858" i="6"/>
  <c r="Q37859" i="6"/>
  <c r="R37859" i="6"/>
  <c r="S37859" i="6"/>
  <c r="Q37860" i="6"/>
  <c r="R37860" i="6"/>
  <c r="S37860" i="6"/>
  <c r="Q37861" i="6"/>
  <c r="R37861" i="6"/>
  <c r="S37861" i="6"/>
  <c r="Q37862" i="6"/>
  <c r="R37862" i="6"/>
  <c r="S37862" i="6"/>
  <c r="Q37863" i="6"/>
  <c r="R37863" i="6"/>
  <c r="S37863" i="6"/>
  <c r="Q37864" i="6"/>
  <c r="R37864" i="6"/>
  <c r="S37864" i="6"/>
  <c r="Q37865" i="6"/>
  <c r="R37865" i="6"/>
  <c r="S37865" i="6"/>
  <c r="Q37866" i="6"/>
  <c r="R37866" i="6"/>
  <c r="S37866" i="6"/>
  <c r="Q37867" i="6"/>
  <c r="R37867" i="6"/>
  <c r="S37867" i="6"/>
  <c r="Q37868" i="6"/>
  <c r="R37868" i="6"/>
  <c r="S37868" i="6"/>
  <c r="Q37869" i="6"/>
  <c r="R37869" i="6"/>
  <c r="S37869" i="6"/>
  <c r="Q37870" i="6"/>
  <c r="R37870" i="6"/>
  <c r="S37870" i="6"/>
  <c r="Q37871" i="6"/>
  <c r="R37871" i="6"/>
  <c r="S37871" i="6"/>
  <c r="Q37872" i="6"/>
  <c r="R37872" i="6"/>
  <c r="S37872" i="6"/>
  <c r="Q37873" i="6"/>
  <c r="R37873" i="6"/>
  <c r="S37873" i="6"/>
  <c r="Q37874" i="6"/>
  <c r="R37874" i="6"/>
  <c r="S37874" i="6"/>
  <c r="Q37875" i="6"/>
  <c r="R37875" i="6"/>
  <c r="S37875" i="6"/>
  <c r="Q37876" i="6"/>
  <c r="R37876" i="6"/>
  <c r="S37876" i="6"/>
  <c r="Q37877" i="6"/>
  <c r="R37877" i="6"/>
  <c r="S37877" i="6"/>
  <c r="Q37878" i="6"/>
  <c r="R37878" i="6"/>
  <c r="S37878" i="6"/>
  <c r="Q37879" i="6"/>
  <c r="R37879" i="6"/>
  <c r="S37879" i="6"/>
  <c r="Q37880" i="6"/>
  <c r="R37880" i="6"/>
  <c r="S37880" i="6"/>
  <c r="Q37881" i="6"/>
  <c r="R37881" i="6"/>
  <c r="S37881" i="6"/>
  <c r="Q37882" i="6"/>
  <c r="R37882" i="6"/>
  <c r="S37882" i="6"/>
  <c r="Q37883" i="6"/>
  <c r="R37883" i="6"/>
  <c r="S37883" i="6"/>
  <c r="Q37884" i="6"/>
  <c r="R37884" i="6"/>
  <c r="S37884" i="6"/>
  <c r="Q37885" i="6"/>
  <c r="R37885" i="6"/>
  <c r="S37885" i="6"/>
  <c r="Q37886" i="6"/>
  <c r="R37886" i="6"/>
  <c r="S37886" i="6"/>
  <c r="Q37887" i="6"/>
  <c r="R37887" i="6"/>
  <c r="S37887" i="6"/>
  <c r="Q37888" i="6"/>
  <c r="R37888" i="6"/>
  <c r="S37888" i="6"/>
  <c r="Q37889" i="6"/>
  <c r="R37889" i="6"/>
  <c r="S37889" i="6"/>
  <c r="Q37890" i="6"/>
  <c r="R37890" i="6"/>
  <c r="S37890" i="6"/>
  <c r="Q37891" i="6"/>
  <c r="R37891" i="6"/>
  <c r="S37891" i="6"/>
  <c r="Q37892" i="6"/>
  <c r="R37892" i="6"/>
  <c r="S37892" i="6"/>
  <c r="Q37893" i="6"/>
  <c r="R37893" i="6"/>
  <c r="S37893" i="6"/>
  <c r="Q37894" i="6"/>
  <c r="R37894" i="6"/>
  <c r="S37894" i="6"/>
  <c r="Q37895" i="6"/>
  <c r="R37895" i="6"/>
  <c r="S37895" i="6"/>
  <c r="Q37896" i="6"/>
  <c r="R37896" i="6"/>
  <c r="S37896" i="6"/>
  <c r="Q37897" i="6"/>
  <c r="R37897" i="6"/>
  <c r="S37897" i="6"/>
  <c r="Q37898" i="6"/>
  <c r="R37898" i="6"/>
  <c r="S37898" i="6"/>
  <c r="Q37899" i="6"/>
  <c r="R37899" i="6"/>
  <c r="S37899" i="6"/>
  <c r="Q37900" i="6"/>
  <c r="R37900" i="6"/>
  <c r="S37900" i="6"/>
  <c r="Q37901" i="6"/>
  <c r="R37901" i="6"/>
  <c r="S37901" i="6"/>
  <c r="Q37902" i="6"/>
  <c r="R37902" i="6"/>
  <c r="S37902" i="6"/>
  <c r="Q37903" i="6"/>
  <c r="R37903" i="6"/>
  <c r="S37903" i="6"/>
  <c r="Q37904" i="6"/>
  <c r="R37904" i="6"/>
  <c r="S37904" i="6"/>
  <c r="Q37905" i="6"/>
  <c r="R37905" i="6"/>
  <c r="S37905" i="6"/>
  <c r="Q37906" i="6"/>
  <c r="R37906" i="6"/>
  <c r="S37906" i="6"/>
  <c r="Q37907" i="6"/>
  <c r="R37907" i="6"/>
  <c r="S37907" i="6"/>
  <c r="Q37908" i="6"/>
  <c r="R37908" i="6"/>
  <c r="S37908" i="6"/>
  <c r="Q37909" i="6"/>
  <c r="R37909" i="6"/>
  <c r="S37909" i="6"/>
  <c r="Q37910" i="6"/>
  <c r="R37910" i="6"/>
  <c r="S37910" i="6"/>
  <c r="Q37911" i="6"/>
  <c r="R37911" i="6"/>
  <c r="S37911" i="6"/>
  <c r="Q37912" i="6"/>
  <c r="R37912" i="6"/>
  <c r="S37912" i="6"/>
  <c r="Q37913" i="6"/>
  <c r="R37913" i="6"/>
  <c r="S37913" i="6"/>
  <c r="Q37914" i="6"/>
  <c r="R37914" i="6"/>
  <c r="S37914" i="6"/>
  <c r="Q37915" i="6"/>
  <c r="R37915" i="6"/>
  <c r="S37915" i="6"/>
  <c r="Q37916" i="6"/>
  <c r="R37916" i="6"/>
  <c r="S37916" i="6"/>
  <c r="Q37917" i="6"/>
  <c r="R37917" i="6"/>
  <c r="S37917" i="6"/>
  <c r="Q37918" i="6"/>
  <c r="R37918" i="6"/>
  <c r="S37918" i="6"/>
  <c r="Q37919" i="6"/>
  <c r="R37919" i="6"/>
  <c r="S37919" i="6"/>
  <c r="Q37920" i="6"/>
  <c r="R37920" i="6"/>
  <c r="S37920" i="6"/>
  <c r="Q37921" i="6"/>
  <c r="R37921" i="6"/>
  <c r="S37921" i="6"/>
  <c r="Q37922" i="6"/>
  <c r="R37922" i="6"/>
  <c r="S37922" i="6"/>
  <c r="Q37923" i="6"/>
  <c r="R37923" i="6"/>
  <c r="S37923" i="6"/>
  <c r="Q37924" i="6"/>
  <c r="R37924" i="6"/>
  <c r="S37924" i="6"/>
  <c r="Q37925" i="6"/>
  <c r="R37925" i="6"/>
  <c r="S37925" i="6"/>
  <c r="Q37926" i="6"/>
  <c r="R37926" i="6"/>
  <c r="S37926" i="6"/>
  <c r="Q37927" i="6"/>
  <c r="R37927" i="6"/>
  <c r="S37927" i="6"/>
  <c r="Q37928" i="6"/>
  <c r="R37928" i="6"/>
  <c r="S37928" i="6"/>
  <c r="Q37929" i="6"/>
  <c r="R37929" i="6"/>
  <c r="S37929" i="6"/>
  <c r="Q37930" i="6"/>
  <c r="R37930" i="6"/>
  <c r="S37930" i="6"/>
  <c r="Q37931" i="6"/>
  <c r="R37931" i="6"/>
  <c r="S37931" i="6"/>
  <c r="Q37932" i="6"/>
  <c r="R37932" i="6"/>
  <c r="S37932" i="6"/>
  <c r="Q37933" i="6"/>
  <c r="R37933" i="6"/>
  <c r="S37933" i="6"/>
  <c r="Q37934" i="6"/>
  <c r="R37934" i="6"/>
  <c r="S37934" i="6"/>
  <c r="Q37935" i="6"/>
  <c r="R37935" i="6"/>
  <c r="S37935" i="6"/>
  <c r="Q37936" i="6"/>
  <c r="R37936" i="6"/>
  <c r="S37936" i="6"/>
  <c r="Q37937" i="6"/>
  <c r="R37937" i="6"/>
  <c r="S37937" i="6"/>
  <c r="Q37938" i="6"/>
  <c r="R37938" i="6"/>
  <c r="S37938" i="6"/>
  <c r="Q37939" i="6"/>
  <c r="R37939" i="6"/>
  <c r="S37939" i="6"/>
  <c r="Q37940" i="6"/>
  <c r="R37940" i="6"/>
  <c r="S37940" i="6"/>
  <c r="Q37941" i="6"/>
  <c r="R37941" i="6"/>
  <c r="S37941" i="6"/>
  <c r="Q37942" i="6"/>
  <c r="R37942" i="6"/>
  <c r="S37942" i="6"/>
  <c r="Q37943" i="6"/>
  <c r="R37943" i="6"/>
  <c r="S37943" i="6"/>
  <c r="Q37944" i="6"/>
  <c r="R37944" i="6"/>
  <c r="S37944" i="6"/>
  <c r="Q37945" i="6"/>
  <c r="R37945" i="6"/>
  <c r="S37945" i="6"/>
  <c r="Q37946" i="6"/>
  <c r="R37946" i="6"/>
  <c r="S37946" i="6"/>
  <c r="Q37947" i="6"/>
  <c r="R37947" i="6"/>
  <c r="S37947" i="6"/>
  <c r="Q37948" i="6"/>
  <c r="R37948" i="6"/>
  <c r="S37948" i="6"/>
  <c r="Q37949" i="6"/>
  <c r="R37949" i="6"/>
  <c r="S37949" i="6"/>
  <c r="Q37950" i="6"/>
  <c r="R37950" i="6"/>
  <c r="S37950" i="6"/>
  <c r="Q37951" i="6"/>
  <c r="R37951" i="6"/>
  <c r="S37951" i="6"/>
  <c r="Q37952" i="6"/>
  <c r="R37952" i="6"/>
  <c r="S37952" i="6"/>
  <c r="Q37953" i="6"/>
  <c r="R37953" i="6"/>
  <c r="S37953" i="6"/>
  <c r="Q37954" i="6"/>
  <c r="R37954" i="6"/>
  <c r="S37954" i="6"/>
  <c r="Q37955" i="6"/>
  <c r="R37955" i="6"/>
  <c r="S37955" i="6"/>
  <c r="Q37956" i="6"/>
  <c r="R37956" i="6"/>
  <c r="S37956" i="6"/>
  <c r="Q37957" i="6"/>
  <c r="R37957" i="6"/>
  <c r="S37957" i="6"/>
  <c r="Q37958" i="6"/>
  <c r="R37958" i="6"/>
  <c r="S37958" i="6"/>
  <c r="Q37959" i="6"/>
  <c r="R37959" i="6"/>
  <c r="S37959" i="6"/>
  <c r="Q37960" i="6"/>
  <c r="R37960" i="6"/>
  <c r="S37960" i="6"/>
  <c r="Q37961" i="6"/>
  <c r="R37961" i="6"/>
  <c r="S37961" i="6"/>
  <c r="Q37962" i="6"/>
  <c r="R37962" i="6"/>
  <c r="S37962" i="6"/>
  <c r="Q37963" i="6"/>
  <c r="R37963" i="6"/>
  <c r="S37963" i="6"/>
  <c r="Q37964" i="6"/>
  <c r="R37964" i="6"/>
  <c r="S37964" i="6"/>
  <c r="Q37965" i="6"/>
  <c r="R37965" i="6"/>
  <c r="S37965" i="6"/>
  <c r="Q37966" i="6"/>
  <c r="R37966" i="6"/>
  <c r="S37966" i="6"/>
  <c r="Q37967" i="6"/>
  <c r="R37967" i="6"/>
  <c r="S37967" i="6"/>
  <c r="Q37968" i="6"/>
  <c r="R37968" i="6"/>
  <c r="S37968" i="6"/>
  <c r="Q37969" i="6"/>
  <c r="R37969" i="6"/>
  <c r="S37969" i="6"/>
  <c r="Q37970" i="6"/>
  <c r="R37970" i="6"/>
  <c r="S37970" i="6"/>
  <c r="Q37971" i="6"/>
  <c r="R37971" i="6"/>
  <c r="S37971" i="6"/>
  <c r="Q37972" i="6"/>
  <c r="R37972" i="6"/>
  <c r="S37972" i="6"/>
  <c r="Q37973" i="6"/>
  <c r="R37973" i="6"/>
  <c r="S37973" i="6"/>
  <c r="Q37974" i="6"/>
  <c r="R37974" i="6"/>
  <c r="S37974" i="6"/>
  <c r="Q37975" i="6"/>
  <c r="R37975" i="6"/>
  <c r="S37975" i="6"/>
  <c r="Q37976" i="6"/>
  <c r="R37976" i="6"/>
  <c r="S37976" i="6"/>
  <c r="Q37977" i="6"/>
  <c r="R37977" i="6"/>
  <c r="S37977" i="6"/>
  <c r="Q37978" i="6"/>
  <c r="R37978" i="6"/>
  <c r="S37978" i="6"/>
  <c r="Q37979" i="6"/>
  <c r="R37979" i="6"/>
  <c r="S37979" i="6"/>
  <c r="Q37980" i="6"/>
  <c r="R37980" i="6"/>
  <c r="S37980" i="6"/>
  <c r="Q37981" i="6"/>
  <c r="R37981" i="6"/>
  <c r="S37981" i="6"/>
  <c r="Q37982" i="6"/>
  <c r="R37982" i="6"/>
  <c r="S37982" i="6"/>
  <c r="Q37983" i="6"/>
  <c r="R37983" i="6"/>
  <c r="S37983" i="6"/>
  <c r="Q37984" i="6"/>
  <c r="R37984" i="6"/>
  <c r="S37984" i="6"/>
  <c r="Q37985" i="6"/>
  <c r="R37985" i="6"/>
  <c r="S37985" i="6"/>
  <c r="Q37986" i="6"/>
  <c r="R37986" i="6"/>
  <c r="S37986" i="6"/>
  <c r="Q37987" i="6"/>
  <c r="R37987" i="6"/>
  <c r="S37987" i="6"/>
  <c r="Q37988" i="6"/>
  <c r="R37988" i="6"/>
  <c r="S37988" i="6"/>
  <c r="Q37989" i="6"/>
  <c r="R37989" i="6"/>
  <c r="S37989" i="6"/>
  <c r="Q37990" i="6"/>
  <c r="R37990" i="6"/>
  <c r="S37990" i="6"/>
  <c r="Q37991" i="6"/>
  <c r="R37991" i="6"/>
  <c r="S37991" i="6"/>
  <c r="Q37992" i="6"/>
  <c r="R37992" i="6"/>
  <c r="S37992" i="6"/>
  <c r="Q37993" i="6"/>
  <c r="R37993" i="6"/>
  <c r="S37993" i="6"/>
  <c r="Q37994" i="6"/>
  <c r="R37994" i="6"/>
  <c r="S37994" i="6"/>
  <c r="Q37995" i="6"/>
  <c r="R37995" i="6"/>
  <c r="S37995" i="6"/>
  <c r="Q37996" i="6"/>
  <c r="R37996" i="6"/>
  <c r="S37996" i="6"/>
  <c r="Q37997" i="6"/>
  <c r="R37997" i="6"/>
  <c r="S37997" i="6"/>
  <c r="Q37998" i="6"/>
  <c r="R37998" i="6"/>
  <c r="S37998" i="6"/>
  <c r="Q37999" i="6"/>
  <c r="R37999" i="6"/>
  <c r="S37999" i="6"/>
  <c r="Q38000" i="6"/>
  <c r="R38000" i="6"/>
  <c r="S38000" i="6"/>
  <c r="Q38001" i="6"/>
  <c r="R38001" i="6"/>
  <c r="S38001" i="6"/>
  <c r="Q38002" i="6"/>
  <c r="R38002" i="6"/>
  <c r="S38002" i="6"/>
  <c r="Q38003" i="6"/>
  <c r="R38003" i="6"/>
  <c r="S38003" i="6"/>
  <c r="Q38004" i="6"/>
  <c r="R38004" i="6"/>
  <c r="S38004" i="6"/>
  <c r="Q38005" i="6"/>
  <c r="R38005" i="6"/>
  <c r="S38005" i="6"/>
  <c r="Q38006" i="6"/>
  <c r="R38006" i="6"/>
  <c r="S38006" i="6"/>
  <c r="Q38007" i="6"/>
  <c r="R38007" i="6"/>
  <c r="S38007" i="6"/>
  <c r="Q38008" i="6"/>
  <c r="R38008" i="6"/>
  <c r="S38008" i="6"/>
  <c r="Q38009" i="6"/>
  <c r="R38009" i="6"/>
  <c r="S38009" i="6"/>
  <c r="Q38010" i="6"/>
  <c r="R38010" i="6"/>
  <c r="S38010" i="6"/>
  <c r="Q38011" i="6"/>
  <c r="R38011" i="6"/>
  <c r="S38011" i="6"/>
  <c r="Q38012" i="6"/>
  <c r="R38012" i="6"/>
  <c r="S38012" i="6"/>
  <c r="Q38013" i="6"/>
  <c r="R38013" i="6"/>
  <c r="S38013" i="6"/>
  <c r="Q38014" i="6"/>
  <c r="R38014" i="6"/>
  <c r="S38014" i="6"/>
  <c r="Q38015" i="6"/>
  <c r="R38015" i="6"/>
  <c r="S38015" i="6"/>
  <c r="Q38016" i="6"/>
  <c r="R38016" i="6"/>
  <c r="S38016" i="6"/>
  <c r="Q38017" i="6"/>
  <c r="R38017" i="6"/>
  <c r="S38017" i="6"/>
  <c r="Q38018" i="6"/>
  <c r="R38018" i="6"/>
  <c r="S38018" i="6"/>
  <c r="Q38019" i="6"/>
  <c r="R38019" i="6"/>
  <c r="S38019" i="6"/>
  <c r="Q38020" i="6"/>
  <c r="R38020" i="6"/>
  <c r="S38020" i="6"/>
  <c r="Q38021" i="6"/>
  <c r="R38021" i="6"/>
  <c r="S38021" i="6"/>
  <c r="Q38022" i="6"/>
  <c r="R38022" i="6"/>
  <c r="S38022" i="6"/>
  <c r="Q38023" i="6"/>
  <c r="R38023" i="6"/>
  <c r="S38023" i="6"/>
  <c r="Q38024" i="6"/>
  <c r="R38024" i="6"/>
  <c r="S38024" i="6"/>
  <c r="Q38025" i="6"/>
  <c r="R38025" i="6"/>
  <c r="S38025" i="6"/>
  <c r="Q38026" i="6"/>
  <c r="R38026" i="6"/>
  <c r="S38026" i="6"/>
  <c r="Q38027" i="6"/>
  <c r="R38027" i="6"/>
  <c r="S38027" i="6"/>
  <c r="Q38028" i="6"/>
  <c r="R38028" i="6"/>
  <c r="S38028" i="6"/>
  <c r="Q38029" i="6"/>
  <c r="R38029" i="6"/>
  <c r="S38029" i="6"/>
  <c r="Q38030" i="6"/>
  <c r="R38030" i="6"/>
  <c r="S38030" i="6"/>
  <c r="Q38031" i="6"/>
  <c r="R38031" i="6"/>
  <c r="S38031" i="6"/>
  <c r="Q38032" i="6"/>
  <c r="R38032" i="6"/>
  <c r="S38032" i="6"/>
  <c r="Q38033" i="6"/>
  <c r="R38033" i="6"/>
  <c r="S38033" i="6"/>
  <c r="Q38034" i="6"/>
  <c r="R38034" i="6"/>
  <c r="S38034" i="6"/>
  <c r="Q38035" i="6"/>
  <c r="R38035" i="6"/>
  <c r="S38035" i="6"/>
  <c r="Q38036" i="6"/>
  <c r="R38036" i="6"/>
  <c r="S38036" i="6"/>
  <c r="Q38037" i="6"/>
  <c r="R38037" i="6"/>
  <c r="S38037" i="6"/>
  <c r="Q38038" i="6"/>
  <c r="R38038" i="6"/>
  <c r="S38038" i="6"/>
  <c r="Q38039" i="6"/>
  <c r="R38039" i="6"/>
  <c r="S38039" i="6"/>
  <c r="Q38040" i="6"/>
  <c r="R38040" i="6"/>
  <c r="S38040" i="6"/>
  <c r="Q38041" i="6"/>
  <c r="R38041" i="6"/>
  <c r="S38041" i="6"/>
  <c r="Q38042" i="6"/>
  <c r="R38042" i="6"/>
  <c r="S38042" i="6"/>
  <c r="Q38043" i="6"/>
  <c r="R38043" i="6"/>
  <c r="S38043" i="6"/>
  <c r="Q38044" i="6"/>
  <c r="R38044" i="6"/>
  <c r="S38044" i="6"/>
  <c r="Q38045" i="6"/>
  <c r="R38045" i="6"/>
  <c r="S38045" i="6"/>
  <c r="Q38046" i="6"/>
  <c r="R38046" i="6"/>
  <c r="S38046" i="6"/>
  <c r="Q38047" i="6"/>
  <c r="R38047" i="6"/>
  <c r="S38047" i="6"/>
  <c r="Q38048" i="6"/>
  <c r="R38048" i="6"/>
  <c r="S38048" i="6"/>
  <c r="Q38049" i="6"/>
  <c r="R38049" i="6"/>
  <c r="S38049" i="6"/>
  <c r="Q38050" i="6"/>
  <c r="R38050" i="6"/>
  <c r="S38050" i="6"/>
  <c r="Q38051" i="6"/>
  <c r="R38051" i="6"/>
  <c r="S38051" i="6"/>
  <c r="Q38052" i="6"/>
  <c r="R38052" i="6"/>
  <c r="S38052" i="6"/>
  <c r="Q38053" i="6"/>
  <c r="R38053" i="6"/>
  <c r="S38053" i="6"/>
  <c r="Q38054" i="6"/>
  <c r="R38054" i="6"/>
  <c r="S38054" i="6"/>
  <c r="Q38055" i="6"/>
  <c r="R38055" i="6"/>
  <c r="S38055" i="6"/>
  <c r="Q38056" i="6"/>
  <c r="R38056" i="6"/>
  <c r="S38056" i="6"/>
  <c r="Q38057" i="6"/>
  <c r="R38057" i="6"/>
  <c r="S38057" i="6"/>
  <c r="Q38058" i="6"/>
  <c r="R38058" i="6"/>
  <c r="S38058" i="6"/>
  <c r="Q38059" i="6"/>
  <c r="R38059" i="6"/>
  <c r="S38059" i="6"/>
  <c r="Q38060" i="6"/>
  <c r="R38060" i="6"/>
  <c r="S38060" i="6"/>
  <c r="Q38061" i="6"/>
  <c r="R38061" i="6"/>
  <c r="S38061" i="6"/>
  <c r="Q38062" i="6"/>
  <c r="R38062" i="6"/>
  <c r="S38062" i="6"/>
  <c r="Q38063" i="6"/>
  <c r="R38063" i="6"/>
  <c r="S38063" i="6"/>
  <c r="Q38064" i="6"/>
  <c r="R38064" i="6"/>
  <c r="S38064" i="6"/>
  <c r="Q38065" i="6"/>
  <c r="R38065" i="6"/>
  <c r="S38065" i="6"/>
  <c r="Q38066" i="6"/>
  <c r="R38066" i="6"/>
  <c r="S38066" i="6"/>
  <c r="Q38067" i="6"/>
  <c r="R38067" i="6"/>
  <c r="S38067" i="6"/>
  <c r="Q38068" i="6"/>
  <c r="R38068" i="6"/>
  <c r="S38068" i="6"/>
  <c r="Q38069" i="6"/>
  <c r="R38069" i="6"/>
  <c r="S38069" i="6"/>
  <c r="Q38070" i="6"/>
  <c r="R38070" i="6"/>
  <c r="S38070" i="6"/>
  <c r="Q38071" i="6"/>
  <c r="R38071" i="6"/>
  <c r="S38071" i="6"/>
  <c r="Q38072" i="6"/>
  <c r="R38072" i="6"/>
  <c r="S38072" i="6"/>
  <c r="Q38073" i="6"/>
  <c r="R38073" i="6"/>
  <c r="S38073" i="6"/>
  <c r="Q38074" i="6"/>
  <c r="R38074" i="6"/>
  <c r="S38074" i="6"/>
  <c r="Q38075" i="6"/>
  <c r="R38075" i="6"/>
  <c r="S38075" i="6"/>
  <c r="Q38076" i="6"/>
  <c r="R38076" i="6"/>
  <c r="S38076" i="6"/>
  <c r="Q38077" i="6"/>
  <c r="R38077" i="6"/>
  <c r="S38077" i="6"/>
  <c r="Q38078" i="6"/>
  <c r="R38078" i="6"/>
  <c r="S38078" i="6"/>
  <c r="Q38079" i="6"/>
  <c r="R38079" i="6"/>
  <c r="S38079" i="6"/>
  <c r="Q38080" i="6"/>
  <c r="R38080" i="6"/>
  <c r="S38080" i="6"/>
  <c r="Q38081" i="6"/>
  <c r="R38081" i="6"/>
  <c r="S38081" i="6"/>
  <c r="Q38082" i="6"/>
  <c r="R38082" i="6"/>
  <c r="S38082" i="6"/>
  <c r="Q38083" i="6"/>
  <c r="R38083" i="6"/>
  <c r="S38083" i="6"/>
  <c r="Q38084" i="6"/>
  <c r="R38084" i="6"/>
  <c r="S38084" i="6"/>
  <c r="Q38085" i="6"/>
  <c r="R38085" i="6"/>
  <c r="S38085" i="6"/>
  <c r="Q38086" i="6"/>
  <c r="R38086" i="6"/>
  <c r="S38086" i="6"/>
  <c r="Q38087" i="6"/>
  <c r="R38087" i="6"/>
  <c r="S38087" i="6"/>
  <c r="Q38088" i="6"/>
  <c r="R38088" i="6"/>
  <c r="S38088" i="6"/>
  <c r="Q38089" i="6"/>
  <c r="R38089" i="6"/>
  <c r="S38089" i="6"/>
  <c r="Q38090" i="6"/>
  <c r="R38090" i="6"/>
  <c r="S38090" i="6"/>
  <c r="Q38091" i="6"/>
  <c r="R38091" i="6"/>
  <c r="S38091" i="6"/>
  <c r="Q38092" i="6"/>
  <c r="R38092" i="6"/>
  <c r="S38092" i="6"/>
  <c r="Q38093" i="6"/>
  <c r="R38093" i="6"/>
  <c r="S38093" i="6"/>
  <c r="Q38094" i="6"/>
  <c r="R38094" i="6"/>
  <c r="S38094" i="6"/>
  <c r="Q38095" i="6"/>
  <c r="R38095" i="6"/>
  <c r="S38095" i="6"/>
  <c r="Q38096" i="6"/>
  <c r="R38096" i="6"/>
  <c r="S38096" i="6"/>
  <c r="Q38097" i="6"/>
  <c r="R38097" i="6"/>
  <c r="S38097" i="6"/>
  <c r="Q38098" i="6"/>
  <c r="R38098" i="6"/>
  <c r="S38098" i="6"/>
  <c r="Q38099" i="6"/>
  <c r="R38099" i="6"/>
  <c r="S38099" i="6"/>
  <c r="Q38100" i="6"/>
  <c r="R38100" i="6"/>
  <c r="S38100" i="6"/>
  <c r="Q38101" i="6"/>
  <c r="R38101" i="6"/>
  <c r="S38101" i="6"/>
  <c r="Q38102" i="6"/>
  <c r="R38102" i="6"/>
  <c r="S38102" i="6"/>
  <c r="Q38103" i="6"/>
  <c r="R38103" i="6"/>
  <c r="S38103" i="6"/>
  <c r="Q38104" i="6"/>
  <c r="R38104" i="6"/>
  <c r="S38104" i="6"/>
  <c r="Q38105" i="6"/>
  <c r="R38105" i="6"/>
  <c r="S38105" i="6"/>
  <c r="Q38106" i="6"/>
  <c r="R38106" i="6"/>
  <c r="S38106" i="6"/>
  <c r="Q38107" i="6"/>
  <c r="R38107" i="6"/>
  <c r="S38107" i="6"/>
  <c r="Q38108" i="6"/>
  <c r="R38108" i="6"/>
  <c r="S38108" i="6"/>
  <c r="Q38109" i="6"/>
  <c r="R38109" i="6"/>
  <c r="S38109" i="6"/>
  <c r="Q38110" i="6"/>
  <c r="R38110" i="6"/>
  <c r="S38110" i="6"/>
  <c r="Q38111" i="6"/>
  <c r="R38111" i="6"/>
  <c r="S38111" i="6"/>
  <c r="Q38112" i="6"/>
  <c r="R38112" i="6"/>
  <c r="S38112" i="6"/>
  <c r="Q38113" i="6"/>
  <c r="R38113" i="6"/>
  <c r="S38113" i="6"/>
  <c r="Q38114" i="6"/>
  <c r="R38114" i="6"/>
  <c r="S38114" i="6"/>
  <c r="Q38115" i="6"/>
  <c r="R38115" i="6"/>
  <c r="S38115" i="6"/>
  <c r="Q38116" i="6"/>
  <c r="R38116" i="6"/>
  <c r="S38116" i="6"/>
  <c r="Q38117" i="6"/>
  <c r="R38117" i="6"/>
  <c r="S38117" i="6"/>
  <c r="Q38118" i="6"/>
  <c r="R38118" i="6"/>
  <c r="S38118" i="6"/>
  <c r="Q38119" i="6"/>
  <c r="R38119" i="6"/>
  <c r="S38119" i="6"/>
  <c r="Q38120" i="6"/>
  <c r="R38120" i="6"/>
  <c r="S38120" i="6"/>
  <c r="Q38121" i="6"/>
  <c r="R38121" i="6"/>
  <c r="S38121" i="6"/>
  <c r="Q38122" i="6"/>
  <c r="R38122" i="6"/>
  <c r="S38122" i="6"/>
  <c r="Q38123" i="6"/>
  <c r="R38123" i="6"/>
  <c r="S38123" i="6"/>
  <c r="Q38124" i="6"/>
  <c r="R38124" i="6"/>
  <c r="S38124" i="6"/>
  <c r="Q38125" i="6"/>
  <c r="R38125" i="6"/>
  <c r="S38125" i="6"/>
  <c r="Q38126" i="6"/>
  <c r="R38126" i="6"/>
  <c r="S38126" i="6"/>
  <c r="Q38127" i="6"/>
  <c r="R38127" i="6"/>
  <c r="S38127" i="6"/>
  <c r="Q38128" i="6"/>
  <c r="R38128" i="6"/>
  <c r="S38128" i="6"/>
  <c r="Q38129" i="6"/>
  <c r="R38129" i="6"/>
  <c r="S38129" i="6"/>
  <c r="Q38130" i="6"/>
  <c r="R38130" i="6"/>
  <c r="S38130" i="6"/>
  <c r="Q38131" i="6"/>
  <c r="R38131" i="6"/>
  <c r="S38131" i="6"/>
  <c r="Q38132" i="6"/>
  <c r="R38132" i="6"/>
  <c r="S38132" i="6"/>
  <c r="Q38133" i="6"/>
  <c r="R38133" i="6"/>
  <c r="S38133" i="6"/>
  <c r="Q38134" i="6"/>
  <c r="R38134" i="6"/>
  <c r="S38134" i="6"/>
  <c r="Q38135" i="6"/>
  <c r="R38135" i="6"/>
  <c r="S38135" i="6"/>
  <c r="Q38136" i="6"/>
  <c r="R38136" i="6"/>
  <c r="S38136" i="6"/>
  <c r="Q38137" i="6"/>
  <c r="R38137" i="6"/>
  <c r="S38137" i="6"/>
  <c r="Q38138" i="6"/>
  <c r="R38138" i="6"/>
  <c r="S38138" i="6"/>
  <c r="Q38139" i="6"/>
  <c r="R38139" i="6"/>
  <c r="S38139" i="6"/>
  <c r="Q38140" i="6"/>
  <c r="R38140" i="6"/>
  <c r="S38140" i="6"/>
  <c r="Q38141" i="6"/>
  <c r="R38141" i="6"/>
  <c r="S38141" i="6"/>
  <c r="Q38142" i="6"/>
  <c r="R38142" i="6"/>
  <c r="S38142" i="6"/>
  <c r="Q38143" i="6"/>
  <c r="R38143" i="6"/>
  <c r="S38143" i="6"/>
  <c r="Q38144" i="6"/>
  <c r="R38144" i="6"/>
  <c r="S38144" i="6"/>
  <c r="Q38145" i="6"/>
  <c r="R38145" i="6"/>
  <c r="S38145" i="6"/>
  <c r="Q38146" i="6"/>
  <c r="R38146" i="6"/>
  <c r="S38146" i="6"/>
  <c r="Q38147" i="6"/>
  <c r="R38147" i="6"/>
  <c r="S38147" i="6"/>
  <c r="Q38148" i="6"/>
  <c r="R38148" i="6"/>
  <c r="S38148" i="6"/>
  <c r="Q38149" i="6"/>
  <c r="R38149" i="6"/>
  <c r="S38149" i="6"/>
  <c r="Q38150" i="6"/>
  <c r="R38150" i="6"/>
  <c r="S38150" i="6"/>
  <c r="Q38151" i="6"/>
  <c r="R38151" i="6"/>
  <c r="S38151" i="6"/>
  <c r="Q38152" i="6"/>
  <c r="R38152" i="6"/>
  <c r="S38152" i="6"/>
  <c r="Q38153" i="6"/>
  <c r="R38153" i="6"/>
  <c r="S38153" i="6"/>
  <c r="Q38154" i="6"/>
  <c r="R38154" i="6"/>
  <c r="S38154" i="6"/>
  <c r="Q38155" i="6"/>
  <c r="R38155" i="6"/>
  <c r="S38155" i="6"/>
  <c r="Q38156" i="6"/>
  <c r="R38156" i="6"/>
  <c r="S38156" i="6"/>
  <c r="Q38157" i="6"/>
  <c r="R38157" i="6"/>
  <c r="S38157" i="6"/>
  <c r="Q38158" i="6"/>
  <c r="R38158" i="6"/>
  <c r="S38158" i="6"/>
  <c r="Q38159" i="6"/>
  <c r="R38159" i="6"/>
  <c r="S38159" i="6"/>
  <c r="Q38160" i="6"/>
  <c r="R38160" i="6"/>
  <c r="S38160" i="6"/>
  <c r="Q38161" i="6"/>
  <c r="R38161" i="6"/>
  <c r="S38161" i="6"/>
  <c r="Q38162" i="6"/>
  <c r="R38162" i="6"/>
  <c r="S38162" i="6"/>
  <c r="Q38163" i="6"/>
  <c r="R38163" i="6"/>
  <c r="S38163" i="6"/>
  <c r="Q38164" i="6"/>
  <c r="R38164" i="6"/>
  <c r="S38164" i="6"/>
  <c r="Q38165" i="6"/>
  <c r="R38165" i="6"/>
  <c r="S38165" i="6"/>
  <c r="Q38166" i="6"/>
  <c r="R38166" i="6"/>
  <c r="S38166" i="6"/>
  <c r="Q38167" i="6"/>
  <c r="R38167" i="6"/>
  <c r="S38167" i="6"/>
  <c r="Q38168" i="6"/>
  <c r="R38168" i="6"/>
  <c r="S38168" i="6"/>
  <c r="Q38169" i="6"/>
  <c r="R38169" i="6"/>
  <c r="S38169" i="6"/>
  <c r="Q38170" i="6"/>
  <c r="R38170" i="6"/>
  <c r="S38170" i="6"/>
  <c r="Q38171" i="6"/>
  <c r="R38171" i="6"/>
  <c r="S38171" i="6"/>
  <c r="Q38172" i="6"/>
  <c r="R38172" i="6"/>
  <c r="S38172" i="6"/>
  <c r="Q38173" i="6"/>
  <c r="R38173" i="6"/>
  <c r="S38173" i="6"/>
  <c r="Q38174" i="6"/>
  <c r="R38174" i="6"/>
  <c r="S38174" i="6"/>
  <c r="Q38175" i="6"/>
  <c r="R38175" i="6"/>
  <c r="S38175" i="6"/>
  <c r="Q38176" i="6"/>
  <c r="R38176" i="6"/>
  <c r="S38176" i="6"/>
  <c r="Q38177" i="6"/>
  <c r="R38177" i="6"/>
  <c r="S38177" i="6"/>
  <c r="Q38178" i="6"/>
  <c r="R38178" i="6"/>
  <c r="S38178" i="6"/>
  <c r="Q38179" i="6"/>
  <c r="R38179" i="6"/>
  <c r="S38179" i="6"/>
  <c r="Q38180" i="6"/>
  <c r="R38180" i="6"/>
  <c r="S38180" i="6"/>
  <c r="Q38181" i="6"/>
  <c r="R38181" i="6"/>
  <c r="S38181" i="6"/>
  <c r="Q38182" i="6"/>
  <c r="R38182" i="6"/>
  <c r="S38182" i="6"/>
  <c r="Q38183" i="6"/>
  <c r="R38183" i="6"/>
  <c r="S38183" i="6"/>
  <c r="Q38184" i="6"/>
  <c r="R38184" i="6"/>
  <c r="S38184" i="6"/>
  <c r="Q38185" i="6"/>
  <c r="R38185" i="6"/>
  <c r="S38185" i="6"/>
  <c r="Q38186" i="6"/>
  <c r="R38186" i="6"/>
  <c r="S38186" i="6"/>
  <c r="Q38187" i="6"/>
  <c r="R38187" i="6"/>
  <c r="S38187" i="6"/>
  <c r="Q38188" i="6"/>
  <c r="R38188" i="6"/>
  <c r="S38188" i="6"/>
  <c r="Q38189" i="6"/>
  <c r="R38189" i="6"/>
  <c r="S38189" i="6"/>
  <c r="Q38190" i="6"/>
  <c r="R38190" i="6"/>
  <c r="S38190" i="6"/>
  <c r="Q38191" i="6"/>
  <c r="R38191" i="6"/>
  <c r="S38191" i="6"/>
  <c r="Q38192" i="6"/>
  <c r="R38192" i="6"/>
  <c r="S38192" i="6"/>
  <c r="Q38193" i="6"/>
  <c r="R38193" i="6"/>
  <c r="S38193" i="6"/>
  <c r="Q38194" i="6"/>
  <c r="R38194" i="6"/>
  <c r="S38194" i="6"/>
  <c r="Q38195" i="6"/>
  <c r="R38195" i="6"/>
  <c r="S38195" i="6"/>
  <c r="Q38196" i="6"/>
  <c r="R38196" i="6"/>
  <c r="S38196" i="6"/>
  <c r="Q38197" i="6"/>
  <c r="R38197" i="6"/>
  <c r="S38197" i="6"/>
  <c r="Q38198" i="6"/>
  <c r="R38198" i="6"/>
  <c r="S38198" i="6"/>
  <c r="Q38199" i="6"/>
  <c r="R38199" i="6"/>
  <c r="S38199" i="6"/>
  <c r="Q38200" i="6"/>
  <c r="R38200" i="6"/>
  <c r="S38200" i="6"/>
  <c r="Q38201" i="6"/>
  <c r="R38201" i="6"/>
  <c r="S38201" i="6"/>
  <c r="Q38202" i="6"/>
  <c r="R38202" i="6"/>
  <c r="S38202" i="6"/>
  <c r="Q38203" i="6"/>
  <c r="R38203" i="6"/>
  <c r="S38203" i="6"/>
  <c r="Q38204" i="6"/>
  <c r="R38204" i="6"/>
  <c r="S38204" i="6"/>
  <c r="Q38205" i="6"/>
  <c r="R38205" i="6"/>
  <c r="S38205" i="6"/>
  <c r="Q38206" i="6"/>
  <c r="R38206" i="6"/>
  <c r="S38206" i="6"/>
  <c r="Q38207" i="6"/>
  <c r="R38207" i="6"/>
  <c r="S38207" i="6"/>
  <c r="Q38208" i="6"/>
  <c r="R38208" i="6"/>
  <c r="S38208" i="6"/>
  <c r="Q38209" i="6"/>
  <c r="R38209" i="6"/>
  <c r="S38209" i="6"/>
  <c r="Q38210" i="6"/>
  <c r="R38210" i="6"/>
  <c r="S38210" i="6"/>
  <c r="Q38211" i="6"/>
  <c r="R38211" i="6"/>
  <c r="S38211" i="6"/>
  <c r="Q38212" i="6"/>
  <c r="R38212" i="6"/>
  <c r="S38212" i="6"/>
  <c r="Q38213" i="6"/>
  <c r="R38213" i="6"/>
  <c r="S38213" i="6"/>
  <c r="Q38214" i="6"/>
  <c r="R38214" i="6"/>
  <c r="S38214" i="6"/>
  <c r="Q38215" i="6"/>
  <c r="R38215" i="6"/>
  <c r="S38215" i="6"/>
  <c r="Q38216" i="6"/>
  <c r="R38216" i="6"/>
  <c r="S38216" i="6"/>
  <c r="Q38217" i="6"/>
  <c r="R38217" i="6"/>
  <c r="S38217" i="6"/>
  <c r="Q38218" i="6"/>
  <c r="R38218" i="6"/>
  <c r="S38218" i="6"/>
  <c r="Q38219" i="6"/>
  <c r="R38219" i="6"/>
  <c r="S38219" i="6"/>
  <c r="Q38220" i="6"/>
  <c r="R38220" i="6"/>
  <c r="S38220" i="6"/>
  <c r="Q38221" i="6"/>
  <c r="R38221" i="6"/>
  <c r="S38221" i="6"/>
  <c r="Q38222" i="6"/>
  <c r="R38222" i="6"/>
  <c r="S38222" i="6"/>
  <c r="Q38223" i="6"/>
  <c r="R38223" i="6"/>
  <c r="S38223" i="6"/>
  <c r="Q38224" i="6"/>
  <c r="R38224" i="6"/>
  <c r="S38224" i="6"/>
  <c r="Q38225" i="6"/>
  <c r="R38225" i="6"/>
  <c r="S38225" i="6"/>
  <c r="Q38226" i="6"/>
  <c r="R38226" i="6"/>
  <c r="S38226" i="6"/>
  <c r="Q38227" i="6"/>
  <c r="R38227" i="6"/>
  <c r="S38227" i="6"/>
  <c r="Q38228" i="6"/>
  <c r="R38228" i="6"/>
  <c r="S38228" i="6"/>
  <c r="Q38229" i="6"/>
  <c r="R38229" i="6"/>
  <c r="S38229" i="6"/>
  <c r="Q38230" i="6"/>
  <c r="R38230" i="6"/>
  <c r="S38230" i="6"/>
  <c r="Q38231" i="6"/>
  <c r="R38231" i="6"/>
  <c r="S38231" i="6"/>
  <c r="Q38232" i="6"/>
  <c r="R38232" i="6"/>
  <c r="S38232" i="6"/>
  <c r="Q38233" i="6"/>
  <c r="R38233" i="6"/>
  <c r="S38233" i="6"/>
  <c r="Q38234" i="6"/>
  <c r="R38234" i="6"/>
  <c r="S38234" i="6"/>
  <c r="Q38235" i="6"/>
  <c r="R38235" i="6"/>
  <c r="S38235" i="6"/>
  <c r="Q38236" i="6"/>
  <c r="R38236" i="6"/>
  <c r="S38236" i="6"/>
  <c r="Q38237" i="6"/>
  <c r="R38237" i="6"/>
  <c r="S38237" i="6"/>
  <c r="Q38238" i="6"/>
  <c r="R38238" i="6"/>
  <c r="S38238" i="6"/>
  <c r="Q38239" i="6"/>
  <c r="R38239" i="6"/>
  <c r="S38239" i="6"/>
  <c r="Q38240" i="6"/>
  <c r="R38240" i="6"/>
  <c r="S38240" i="6"/>
  <c r="Q38241" i="6"/>
  <c r="R38241" i="6"/>
  <c r="S38241" i="6"/>
  <c r="Q38242" i="6"/>
  <c r="R38242" i="6"/>
  <c r="S38242" i="6"/>
  <c r="Q38243" i="6"/>
  <c r="R38243" i="6"/>
  <c r="S38243" i="6"/>
  <c r="Q38244" i="6"/>
  <c r="R38244" i="6"/>
  <c r="S38244" i="6"/>
  <c r="Q38245" i="6"/>
  <c r="R38245" i="6"/>
  <c r="S38245" i="6"/>
  <c r="Q38246" i="6"/>
  <c r="R38246" i="6"/>
  <c r="S38246" i="6"/>
  <c r="Q38247" i="6"/>
  <c r="R38247" i="6"/>
  <c r="S38247" i="6"/>
  <c r="Q38248" i="6"/>
  <c r="R38248" i="6"/>
  <c r="S38248" i="6"/>
  <c r="Q38249" i="6"/>
  <c r="R38249" i="6"/>
  <c r="S38249" i="6"/>
  <c r="Q38250" i="6"/>
  <c r="R38250" i="6"/>
  <c r="S38250" i="6"/>
  <c r="Q38251" i="6"/>
  <c r="R38251" i="6"/>
  <c r="S38251" i="6"/>
  <c r="Q38252" i="6"/>
  <c r="R38252" i="6"/>
  <c r="S38252" i="6"/>
  <c r="Q38253" i="6"/>
  <c r="R38253" i="6"/>
  <c r="S38253" i="6"/>
  <c r="Q38254" i="6"/>
  <c r="R38254" i="6"/>
  <c r="S38254" i="6"/>
  <c r="Q38255" i="6"/>
  <c r="R38255" i="6"/>
  <c r="S38255" i="6"/>
  <c r="Q38256" i="6"/>
  <c r="R38256" i="6"/>
  <c r="S38256" i="6"/>
  <c r="Q38257" i="6"/>
  <c r="R38257" i="6"/>
  <c r="S38257" i="6"/>
  <c r="Q38258" i="6"/>
  <c r="R38258" i="6"/>
  <c r="S38258" i="6"/>
  <c r="Q38259" i="6"/>
  <c r="R38259" i="6"/>
  <c r="S38259" i="6"/>
  <c r="Q38260" i="6"/>
  <c r="R38260" i="6"/>
  <c r="S38260" i="6"/>
  <c r="Q38261" i="6"/>
  <c r="R38261" i="6"/>
  <c r="S38261" i="6"/>
  <c r="Q38262" i="6"/>
  <c r="R38262" i="6"/>
  <c r="S38262" i="6"/>
  <c r="Q38263" i="6"/>
  <c r="R38263" i="6"/>
  <c r="S38263" i="6"/>
  <c r="Q38264" i="6"/>
  <c r="R38264" i="6"/>
  <c r="S38264" i="6"/>
  <c r="Q38265" i="6"/>
  <c r="R38265" i="6"/>
  <c r="S38265" i="6"/>
  <c r="Q38266" i="6"/>
  <c r="R38266" i="6"/>
  <c r="S38266" i="6"/>
  <c r="Q38267" i="6"/>
  <c r="R38267" i="6"/>
  <c r="S38267" i="6"/>
  <c r="Q38268" i="6"/>
  <c r="R38268" i="6"/>
  <c r="S38268" i="6"/>
  <c r="Q38269" i="6"/>
  <c r="R38269" i="6"/>
  <c r="S38269" i="6"/>
  <c r="Q38270" i="6"/>
  <c r="R38270" i="6"/>
  <c r="S38270" i="6"/>
  <c r="Q38271" i="6"/>
  <c r="R38271" i="6"/>
  <c r="S38271" i="6"/>
  <c r="Q38272" i="6"/>
  <c r="R38272" i="6"/>
  <c r="S38272" i="6"/>
  <c r="Q38273" i="6"/>
  <c r="R38273" i="6"/>
  <c r="S38273" i="6"/>
  <c r="Q38274" i="6"/>
  <c r="R38274" i="6"/>
  <c r="S38274" i="6"/>
  <c r="Q38275" i="6"/>
  <c r="R38275" i="6"/>
  <c r="S38275" i="6"/>
  <c r="Q38276" i="6"/>
  <c r="R38276" i="6"/>
  <c r="S38276" i="6"/>
  <c r="Q38277" i="6"/>
  <c r="R38277" i="6"/>
  <c r="S38277" i="6"/>
  <c r="Q38278" i="6"/>
  <c r="R38278" i="6"/>
  <c r="S38278" i="6"/>
  <c r="Q38279" i="6"/>
  <c r="R38279" i="6"/>
  <c r="S38279" i="6"/>
  <c r="Q38280" i="6"/>
  <c r="R38280" i="6"/>
  <c r="S38280" i="6"/>
  <c r="Q38281" i="6"/>
  <c r="R38281" i="6"/>
  <c r="S38281" i="6"/>
  <c r="Q38282" i="6"/>
  <c r="R38282" i="6"/>
  <c r="S38282" i="6"/>
  <c r="Q38283" i="6"/>
  <c r="R38283" i="6"/>
  <c r="S38283" i="6"/>
  <c r="Q38284" i="6"/>
  <c r="R38284" i="6"/>
  <c r="S38284" i="6"/>
  <c r="Q38285" i="6"/>
  <c r="R38285" i="6"/>
  <c r="S38285" i="6"/>
  <c r="Q38286" i="6"/>
  <c r="R38286" i="6"/>
  <c r="S38286" i="6"/>
  <c r="Q38287" i="6"/>
  <c r="R38287" i="6"/>
  <c r="S38287" i="6"/>
  <c r="Q38288" i="6"/>
  <c r="R38288" i="6"/>
  <c r="S38288" i="6"/>
  <c r="Q38289" i="6"/>
  <c r="R38289" i="6"/>
  <c r="S38289" i="6"/>
  <c r="Q38290" i="6"/>
  <c r="R38290" i="6"/>
  <c r="S38290" i="6"/>
  <c r="Q38291" i="6"/>
  <c r="R38291" i="6"/>
  <c r="S38291" i="6"/>
  <c r="Q38292" i="6"/>
  <c r="R38292" i="6"/>
  <c r="S38292" i="6"/>
  <c r="Q38293" i="6"/>
  <c r="R38293" i="6"/>
  <c r="S38293" i="6"/>
  <c r="Q38294" i="6"/>
  <c r="R38294" i="6"/>
  <c r="S38294" i="6"/>
  <c r="Q38295" i="6"/>
  <c r="R38295" i="6"/>
  <c r="S38295" i="6"/>
  <c r="Q38296" i="6"/>
  <c r="R38296" i="6"/>
  <c r="S38296" i="6"/>
  <c r="Q38297" i="6"/>
  <c r="R38297" i="6"/>
  <c r="S38297" i="6"/>
  <c r="Q38298" i="6"/>
  <c r="R38298" i="6"/>
  <c r="S38298" i="6"/>
  <c r="Q38299" i="6"/>
  <c r="R38299" i="6"/>
  <c r="S38299" i="6"/>
  <c r="Q38300" i="6"/>
  <c r="R38300" i="6"/>
  <c r="S38300" i="6"/>
  <c r="Q38301" i="6"/>
  <c r="R38301" i="6"/>
  <c r="S38301" i="6"/>
  <c r="Q38302" i="6"/>
  <c r="R38302" i="6"/>
  <c r="S38302" i="6"/>
  <c r="Q38303" i="6"/>
  <c r="R38303" i="6"/>
  <c r="S38303" i="6"/>
  <c r="Q38304" i="6"/>
  <c r="R38304" i="6"/>
  <c r="S38304" i="6"/>
  <c r="Q38305" i="6"/>
  <c r="R38305" i="6"/>
  <c r="S38305" i="6"/>
  <c r="Q38306" i="6"/>
  <c r="R38306" i="6"/>
  <c r="S38306" i="6"/>
  <c r="Q38307" i="6"/>
  <c r="R38307" i="6"/>
  <c r="S38307" i="6"/>
  <c r="Q38308" i="6"/>
  <c r="R38308" i="6"/>
  <c r="S38308" i="6"/>
  <c r="Q38309" i="6"/>
  <c r="R38309" i="6"/>
  <c r="S38309" i="6"/>
  <c r="Q38310" i="6"/>
  <c r="R38310" i="6"/>
  <c r="S38310" i="6"/>
  <c r="Q38311" i="6"/>
  <c r="R38311" i="6"/>
  <c r="S38311" i="6"/>
  <c r="Q38312" i="6"/>
  <c r="R38312" i="6"/>
  <c r="S38312" i="6"/>
  <c r="Q38313" i="6"/>
  <c r="R38313" i="6"/>
  <c r="S38313" i="6"/>
  <c r="Q38314" i="6"/>
  <c r="R38314" i="6"/>
  <c r="S38314" i="6"/>
  <c r="Q38315" i="6"/>
  <c r="R38315" i="6"/>
  <c r="S38315" i="6"/>
  <c r="Q38316" i="6"/>
  <c r="R38316" i="6"/>
  <c r="S38316" i="6"/>
  <c r="Q38317" i="6"/>
  <c r="R38317" i="6"/>
  <c r="S38317" i="6"/>
  <c r="Q38318" i="6"/>
  <c r="R38318" i="6"/>
  <c r="S38318" i="6"/>
  <c r="Q38319" i="6"/>
  <c r="R38319" i="6"/>
  <c r="S38319" i="6"/>
  <c r="Q38320" i="6"/>
  <c r="R38320" i="6"/>
  <c r="S38320" i="6"/>
  <c r="Q38321" i="6"/>
  <c r="R38321" i="6"/>
  <c r="S38321" i="6"/>
  <c r="Q38322" i="6"/>
  <c r="R38322" i="6"/>
  <c r="S38322" i="6"/>
  <c r="Q38323" i="6"/>
  <c r="R38323" i="6"/>
  <c r="S38323" i="6"/>
  <c r="Q38324" i="6"/>
  <c r="R38324" i="6"/>
  <c r="S38324" i="6"/>
  <c r="Q38325" i="6"/>
  <c r="R38325" i="6"/>
  <c r="S38325" i="6"/>
  <c r="Q38326" i="6"/>
  <c r="R38326" i="6"/>
  <c r="S38326" i="6"/>
  <c r="Q38327" i="6"/>
  <c r="R38327" i="6"/>
  <c r="S38327" i="6"/>
  <c r="Q38328" i="6"/>
  <c r="R38328" i="6"/>
  <c r="S38328" i="6"/>
  <c r="Q38329" i="6"/>
  <c r="R38329" i="6"/>
  <c r="S38329" i="6"/>
  <c r="Q38330" i="6"/>
  <c r="R38330" i="6"/>
  <c r="S38330" i="6"/>
  <c r="Q38331" i="6"/>
  <c r="R38331" i="6"/>
  <c r="S38331" i="6"/>
  <c r="Q38332" i="6"/>
  <c r="R38332" i="6"/>
  <c r="S38332" i="6"/>
  <c r="Q38333" i="6"/>
  <c r="R38333" i="6"/>
  <c r="S38333" i="6"/>
  <c r="Q38334" i="6"/>
  <c r="R38334" i="6"/>
  <c r="S38334" i="6"/>
  <c r="Q38335" i="6"/>
  <c r="R38335" i="6"/>
  <c r="S38335" i="6"/>
  <c r="Q38336" i="6"/>
  <c r="R38336" i="6"/>
  <c r="S38336" i="6"/>
  <c r="Q38337" i="6"/>
  <c r="R38337" i="6"/>
  <c r="S38337" i="6"/>
  <c r="Q38338" i="6"/>
  <c r="R38338" i="6"/>
  <c r="S38338" i="6"/>
  <c r="Q38339" i="6"/>
  <c r="R38339" i="6"/>
  <c r="S38339" i="6"/>
  <c r="Q38340" i="6"/>
  <c r="R38340" i="6"/>
  <c r="S38340" i="6"/>
  <c r="Q38341" i="6"/>
  <c r="R38341" i="6"/>
  <c r="S38341" i="6"/>
  <c r="Q38342" i="6"/>
  <c r="R38342" i="6"/>
  <c r="S38342" i="6"/>
  <c r="Q38343" i="6"/>
  <c r="R38343" i="6"/>
  <c r="S38343" i="6"/>
  <c r="Q38344" i="6"/>
  <c r="R38344" i="6"/>
  <c r="S38344" i="6"/>
  <c r="Q38345" i="6"/>
  <c r="R38345" i="6"/>
  <c r="S38345" i="6"/>
  <c r="Q38346" i="6"/>
  <c r="R38346" i="6"/>
  <c r="S38346" i="6"/>
  <c r="Q38347" i="6"/>
  <c r="R38347" i="6"/>
  <c r="S38347" i="6"/>
  <c r="Q38348" i="6"/>
  <c r="R38348" i="6"/>
  <c r="S38348" i="6"/>
  <c r="Q38349" i="6"/>
  <c r="R38349" i="6"/>
  <c r="S38349" i="6"/>
  <c r="Q38350" i="6"/>
  <c r="R38350" i="6"/>
  <c r="S38350" i="6"/>
  <c r="Q38351" i="6"/>
  <c r="R38351" i="6"/>
  <c r="S38351" i="6"/>
  <c r="Q38352" i="6"/>
  <c r="R38352" i="6"/>
  <c r="S38352" i="6"/>
  <c r="Q38353" i="6"/>
  <c r="R38353" i="6"/>
  <c r="S38353" i="6"/>
  <c r="Q38354" i="6"/>
  <c r="R38354" i="6"/>
  <c r="S38354" i="6"/>
  <c r="Q38355" i="6"/>
  <c r="R38355" i="6"/>
  <c r="S38355" i="6"/>
  <c r="Q38356" i="6"/>
  <c r="R38356" i="6"/>
  <c r="S38356" i="6"/>
  <c r="Q38357" i="6"/>
  <c r="R38357" i="6"/>
  <c r="S38357" i="6"/>
  <c r="Q38358" i="6"/>
  <c r="R38358" i="6"/>
  <c r="S38358" i="6"/>
  <c r="Q38359" i="6"/>
  <c r="R38359" i="6"/>
  <c r="S38359" i="6"/>
  <c r="X38359" i="6" s="1"/>
  <c r="Q38360" i="6"/>
  <c r="R38360" i="6"/>
  <c r="S38360" i="6"/>
  <c r="Q38361" i="6"/>
  <c r="R38361" i="6"/>
  <c r="S38361" i="6"/>
  <c r="Q38362" i="6"/>
  <c r="R38362" i="6"/>
  <c r="S38362" i="6"/>
  <c r="Q38363" i="6"/>
  <c r="R38363" i="6"/>
  <c r="S38363" i="6"/>
  <c r="Q38364" i="6"/>
  <c r="R38364" i="6"/>
  <c r="S38364" i="6"/>
  <c r="Q38365" i="6"/>
  <c r="R38365" i="6"/>
  <c r="S38365" i="6"/>
  <c r="Q38366" i="6"/>
  <c r="R38366" i="6"/>
  <c r="S38366" i="6"/>
  <c r="Q38367" i="6"/>
  <c r="R38367" i="6"/>
  <c r="S38367" i="6"/>
  <c r="Q38368" i="6"/>
  <c r="R38368" i="6"/>
  <c r="S38368" i="6"/>
  <c r="Q38369" i="6"/>
  <c r="R38369" i="6"/>
  <c r="S38369" i="6"/>
  <c r="Q38370" i="6"/>
  <c r="R38370" i="6"/>
  <c r="S38370" i="6"/>
  <c r="Q38371" i="6"/>
  <c r="R38371" i="6"/>
  <c r="S38371" i="6"/>
  <c r="Q38372" i="6"/>
  <c r="R38372" i="6"/>
  <c r="S38372" i="6"/>
  <c r="Q38373" i="6"/>
  <c r="R38373" i="6"/>
  <c r="S38373" i="6"/>
  <c r="Q38374" i="6"/>
  <c r="R38374" i="6"/>
  <c r="S38374" i="6"/>
  <c r="Q38375" i="6"/>
  <c r="R38375" i="6"/>
  <c r="S38375" i="6"/>
  <c r="Q38376" i="6"/>
  <c r="R38376" i="6"/>
  <c r="S38376" i="6"/>
  <c r="Q38377" i="6"/>
  <c r="R38377" i="6"/>
  <c r="S38377" i="6"/>
  <c r="Q38378" i="6"/>
  <c r="R38378" i="6"/>
  <c r="S38378" i="6"/>
  <c r="Q38379" i="6"/>
  <c r="R38379" i="6"/>
  <c r="S38379" i="6"/>
  <c r="Q38380" i="6"/>
  <c r="R38380" i="6"/>
  <c r="S38380" i="6"/>
  <c r="Q38381" i="6"/>
  <c r="R38381" i="6"/>
  <c r="S38381" i="6"/>
  <c r="Q38382" i="6"/>
  <c r="R38382" i="6"/>
  <c r="S38382" i="6"/>
  <c r="Q38383" i="6"/>
  <c r="R38383" i="6"/>
  <c r="S38383" i="6"/>
  <c r="Q38384" i="6"/>
  <c r="R38384" i="6"/>
  <c r="S38384" i="6"/>
  <c r="Q38385" i="6"/>
  <c r="R38385" i="6"/>
  <c r="S38385" i="6"/>
  <c r="Q38386" i="6"/>
  <c r="R38386" i="6"/>
  <c r="S38386" i="6"/>
  <c r="Q38387" i="6"/>
  <c r="R38387" i="6"/>
  <c r="S38387" i="6"/>
  <c r="Q38388" i="6"/>
  <c r="R38388" i="6"/>
  <c r="S38388" i="6"/>
  <c r="Q38389" i="6"/>
  <c r="R38389" i="6"/>
  <c r="S38389" i="6"/>
  <c r="Q38390" i="6"/>
  <c r="R38390" i="6"/>
  <c r="S38390" i="6"/>
  <c r="Q38391" i="6"/>
  <c r="R38391" i="6"/>
  <c r="S38391" i="6"/>
  <c r="Q38392" i="6"/>
  <c r="R38392" i="6"/>
  <c r="S38392" i="6"/>
  <c r="Q38393" i="6"/>
  <c r="R38393" i="6"/>
  <c r="S38393" i="6"/>
  <c r="Q38394" i="6"/>
  <c r="R38394" i="6"/>
  <c r="S38394" i="6"/>
  <c r="Q38395" i="6"/>
  <c r="R38395" i="6"/>
  <c r="S38395" i="6"/>
  <c r="Q38396" i="6"/>
  <c r="R38396" i="6"/>
  <c r="S38396" i="6"/>
  <c r="Q38397" i="6"/>
  <c r="R38397" i="6"/>
  <c r="S38397" i="6"/>
  <c r="Q38398" i="6"/>
  <c r="R38398" i="6"/>
  <c r="S38398" i="6"/>
  <c r="Q38399" i="6"/>
  <c r="R38399" i="6"/>
  <c r="S38399" i="6"/>
  <c r="Q38400" i="6"/>
  <c r="R38400" i="6"/>
  <c r="S38400" i="6"/>
  <c r="Q38401" i="6"/>
  <c r="R38401" i="6"/>
  <c r="S38401" i="6"/>
  <c r="Q38402" i="6"/>
  <c r="R38402" i="6"/>
  <c r="S38402" i="6"/>
  <c r="Q38403" i="6"/>
  <c r="R38403" i="6"/>
  <c r="S38403" i="6"/>
  <c r="Q38404" i="6"/>
  <c r="R38404" i="6"/>
  <c r="S38404" i="6"/>
  <c r="Q38405" i="6"/>
  <c r="R38405" i="6"/>
  <c r="S38405" i="6"/>
  <c r="Q38406" i="6"/>
  <c r="R38406" i="6"/>
  <c r="S38406" i="6"/>
  <c r="Q38407" i="6"/>
  <c r="R38407" i="6"/>
  <c r="S38407" i="6"/>
  <c r="Q38408" i="6"/>
  <c r="R38408" i="6"/>
  <c r="S38408" i="6"/>
  <c r="Q38409" i="6"/>
  <c r="R38409" i="6"/>
  <c r="S38409" i="6"/>
  <c r="Q38410" i="6"/>
  <c r="R38410" i="6"/>
  <c r="S38410" i="6"/>
  <c r="Q38411" i="6"/>
  <c r="R38411" i="6"/>
  <c r="S38411" i="6"/>
  <c r="Q38412" i="6"/>
  <c r="R38412" i="6"/>
  <c r="S38412" i="6"/>
  <c r="Q38413" i="6"/>
  <c r="R38413" i="6"/>
  <c r="S38413" i="6"/>
  <c r="Q38414" i="6"/>
  <c r="R38414" i="6"/>
  <c r="S38414" i="6"/>
  <c r="Q38415" i="6"/>
  <c r="R38415" i="6"/>
  <c r="S38415" i="6"/>
  <c r="Q38416" i="6"/>
  <c r="R38416" i="6"/>
  <c r="S38416" i="6"/>
  <c r="Q38417" i="6"/>
  <c r="R38417" i="6"/>
  <c r="S38417" i="6"/>
  <c r="Q38418" i="6"/>
  <c r="R38418" i="6"/>
  <c r="S38418" i="6"/>
  <c r="Q38419" i="6"/>
  <c r="R38419" i="6"/>
  <c r="S38419" i="6"/>
  <c r="Q38420" i="6"/>
  <c r="R38420" i="6"/>
  <c r="S38420" i="6"/>
  <c r="Q38421" i="6"/>
  <c r="R38421" i="6"/>
  <c r="S38421" i="6"/>
  <c r="Q38422" i="6"/>
  <c r="R38422" i="6"/>
  <c r="S38422" i="6"/>
  <c r="Q38423" i="6"/>
  <c r="R38423" i="6"/>
  <c r="S38423" i="6"/>
  <c r="Q38424" i="6"/>
  <c r="R38424" i="6"/>
  <c r="S38424" i="6"/>
  <c r="Q38425" i="6"/>
  <c r="R38425" i="6"/>
  <c r="S38425" i="6"/>
  <c r="Q38426" i="6"/>
  <c r="R38426" i="6"/>
  <c r="S38426" i="6"/>
  <c r="Q38427" i="6"/>
  <c r="R38427" i="6"/>
  <c r="S38427" i="6"/>
  <c r="Q38428" i="6"/>
  <c r="R38428" i="6"/>
  <c r="S38428" i="6"/>
  <c r="Q38429" i="6"/>
  <c r="R38429" i="6"/>
  <c r="S38429" i="6"/>
  <c r="Q38430" i="6"/>
  <c r="R38430" i="6"/>
  <c r="S38430" i="6"/>
  <c r="Q38431" i="6"/>
  <c r="R38431" i="6"/>
  <c r="S38431" i="6"/>
  <c r="Q38432" i="6"/>
  <c r="R38432" i="6"/>
  <c r="S38432" i="6"/>
  <c r="Q38433" i="6"/>
  <c r="R38433" i="6"/>
  <c r="S38433" i="6"/>
  <c r="Q38434" i="6"/>
  <c r="R38434" i="6"/>
  <c r="S38434" i="6"/>
  <c r="Q38435" i="6"/>
  <c r="R38435" i="6"/>
  <c r="S38435" i="6"/>
  <c r="Q38436" i="6"/>
  <c r="R38436" i="6"/>
  <c r="S38436" i="6"/>
  <c r="Q38437" i="6"/>
  <c r="R38437" i="6"/>
  <c r="S38437" i="6"/>
  <c r="Q38438" i="6"/>
  <c r="R38438" i="6"/>
  <c r="S38438" i="6"/>
  <c r="Q38439" i="6"/>
  <c r="R38439" i="6"/>
  <c r="S38439" i="6"/>
  <c r="Q38440" i="6"/>
  <c r="R38440" i="6"/>
  <c r="S38440" i="6"/>
  <c r="Q38441" i="6"/>
  <c r="R38441" i="6"/>
  <c r="S38441" i="6"/>
  <c r="Q38442" i="6"/>
  <c r="R38442" i="6"/>
  <c r="S38442" i="6"/>
  <c r="Q38443" i="6"/>
  <c r="R38443" i="6"/>
  <c r="S38443" i="6"/>
  <c r="Q38444" i="6"/>
  <c r="R38444" i="6"/>
  <c r="S38444" i="6"/>
  <c r="Q38445" i="6"/>
  <c r="R38445" i="6"/>
  <c r="S38445" i="6"/>
  <c r="Q38446" i="6"/>
  <c r="R38446" i="6"/>
  <c r="S38446" i="6"/>
  <c r="Q38447" i="6"/>
  <c r="R38447" i="6"/>
  <c r="S38447" i="6"/>
  <c r="Q38448" i="6"/>
  <c r="R38448" i="6"/>
  <c r="S38448" i="6"/>
  <c r="Q38449" i="6"/>
  <c r="R38449" i="6"/>
  <c r="S38449" i="6"/>
  <c r="Q38450" i="6"/>
  <c r="R38450" i="6"/>
  <c r="S38450" i="6"/>
  <c r="Q38451" i="6"/>
  <c r="R38451" i="6"/>
  <c r="S38451" i="6"/>
  <c r="Q38452" i="6"/>
  <c r="R38452" i="6"/>
  <c r="S38452" i="6"/>
  <c r="Q38453" i="6"/>
  <c r="R38453" i="6"/>
  <c r="S38453" i="6"/>
  <c r="Q38454" i="6"/>
  <c r="R38454" i="6"/>
  <c r="S38454" i="6"/>
  <c r="Q38455" i="6"/>
  <c r="R38455" i="6"/>
  <c r="S38455" i="6"/>
  <c r="Q38456" i="6"/>
  <c r="R38456" i="6"/>
  <c r="S38456" i="6"/>
  <c r="Q38457" i="6"/>
  <c r="R38457" i="6"/>
  <c r="S38457" i="6"/>
  <c r="Q38458" i="6"/>
  <c r="R38458" i="6"/>
  <c r="S38458" i="6"/>
  <c r="Q38459" i="6"/>
  <c r="R38459" i="6"/>
  <c r="S38459" i="6"/>
  <c r="Q38460" i="6"/>
  <c r="R38460" i="6"/>
  <c r="S38460" i="6"/>
  <c r="Q38461" i="6"/>
  <c r="R38461" i="6"/>
  <c r="S38461" i="6"/>
  <c r="Q38462" i="6"/>
  <c r="R38462" i="6"/>
  <c r="S38462" i="6"/>
  <c r="Q38463" i="6"/>
  <c r="R38463" i="6"/>
  <c r="S38463" i="6"/>
  <c r="Q38464" i="6"/>
  <c r="R38464" i="6"/>
  <c r="S38464" i="6"/>
  <c r="Q38465" i="6"/>
  <c r="R38465" i="6"/>
  <c r="S38465" i="6"/>
  <c r="Q38466" i="6"/>
  <c r="R38466" i="6"/>
  <c r="S38466" i="6"/>
  <c r="Q38467" i="6"/>
  <c r="R38467" i="6"/>
  <c r="S38467" i="6"/>
  <c r="Q38468" i="6"/>
  <c r="R38468" i="6"/>
  <c r="S38468" i="6"/>
  <c r="Q38469" i="6"/>
  <c r="R38469" i="6"/>
  <c r="S38469" i="6"/>
  <c r="Q38470" i="6"/>
  <c r="R38470" i="6"/>
  <c r="S38470" i="6"/>
  <c r="Q38471" i="6"/>
  <c r="R38471" i="6"/>
  <c r="S38471" i="6"/>
  <c r="Q38472" i="6"/>
  <c r="R38472" i="6"/>
  <c r="S38472" i="6"/>
  <c r="Q38473" i="6"/>
  <c r="R38473" i="6"/>
  <c r="S38473" i="6"/>
  <c r="Q38474" i="6"/>
  <c r="R38474" i="6"/>
  <c r="S38474" i="6"/>
  <c r="Q38475" i="6"/>
  <c r="R38475" i="6"/>
  <c r="S38475" i="6"/>
  <c r="Q38476" i="6"/>
  <c r="R38476" i="6"/>
  <c r="S38476" i="6"/>
  <c r="Q38477" i="6"/>
  <c r="R38477" i="6"/>
  <c r="S38477" i="6"/>
  <c r="Q38478" i="6"/>
  <c r="R38478" i="6"/>
  <c r="S38478" i="6"/>
  <c r="Q38479" i="6"/>
  <c r="R38479" i="6"/>
  <c r="S38479" i="6"/>
  <c r="Q38480" i="6"/>
  <c r="R38480" i="6"/>
  <c r="S38480" i="6"/>
  <c r="Q38481" i="6"/>
  <c r="R38481" i="6"/>
  <c r="S38481" i="6"/>
  <c r="Q38482" i="6"/>
  <c r="R38482" i="6"/>
  <c r="S38482" i="6"/>
  <c r="Q38483" i="6"/>
  <c r="R38483" i="6"/>
  <c r="S38483" i="6"/>
  <c r="Q38484" i="6"/>
  <c r="R38484" i="6"/>
  <c r="S38484" i="6"/>
  <c r="Q38485" i="6"/>
  <c r="R38485" i="6"/>
  <c r="S38485" i="6"/>
  <c r="Q38486" i="6"/>
  <c r="R38486" i="6"/>
  <c r="S38486" i="6"/>
  <c r="Q38487" i="6"/>
  <c r="R38487" i="6"/>
  <c r="S38487" i="6"/>
  <c r="Q38488" i="6"/>
  <c r="R38488" i="6"/>
  <c r="S38488" i="6"/>
  <c r="Q38489" i="6"/>
  <c r="R38489" i="6"/>
  <c r="S38489" i="6"/>
  <c r="Q38490" i="6"/>
  <c r="R38490" i="6"/>
  <c r="S38490" i="6"/>
  <c r="Q38491" i="6"/>
  <c r="R38491" i="6"/>
  <c r="S38491" i="6"/>
  <c r="Q38492" i="6"/>
  <c r="R38492" i="6"/>
  <c r="S38492" i="6"/>
  <c r="Q38493" i="6"/>
  <c r="R38493" i="6"/>
  <c r="S38493" i="6"/>
  <c r="Q38494" i="6"/>
  <c r="R38494" i="6"/>
  <c r="S38494" i="6"/>
  <c r="Q38495" i="6"/>
  <c r="R38495" i="6"/>
  <c r="S38495" i="6"/>
  <c r="Q38496" i="6"/>
  <c r="R38496" i="6"/>
  <c r="S38496" i="6"/>
  <c r="Q38497" i="6"/>
  <c r="R38497" i="6"/>
  <c r="S38497" i="6"/>
  <c r="Q38498" i="6"/>
  <c r="R38498" i="6"/>
  <c r="S38498" i="6"/>
  <c r="Q38499" i="6"/>
  <c r="R38499" i="6"/>
  <c r="S38499" i="6"/>
  <c r="Q38500" i="6"/>
  <c r="R38500" i="6"/>
  <c r="S38500" i="6"/>
  <c r="Q38501" i="6"/>
  <c r="R38501" i="6"/>
  <c r="S38501" i="6"/>
  <c r="Q38502" i="6"/>
  <c r="R38502" i="6"/>
  <c r="S38502" i="6"/>
  <c r="Q38503" i="6"/>
  <c r="R38503" i="6"/>
  <c r="S38503" i="6"/>
  <c r="Q38504" i="6"/>
  <c r="R38504" i="6"/>
  <c r="S38504" i="6"/>
  <c r="Q38505" i="6"/>
  <c r="R38505" i="6"/>
  <c r="S38505" i="6"/>
  <c r="Q38506" i="6"/>
  <c r="R38506" i="6"/>
  <c r="S38506" i="6"/>
  <c r="Q38507" i="6"/>
  <c r="R38507" i="6"/>
  <c r="S38507" i="6"/>
  <c r="Q38508" i="6"/>
  <c r="R38508" i="6"/>
  <c r="S38508" i="6"/>
  <c r="Q38509" i="6"/>
  <c r="R38509" i="6"/>
  <c r="S38509" i="6"/>
  <c r="Q38510" i="6"/>
  <c r="R38510" i="6"/>
  <c r="S38510" i="6"/>
  <c r="Q38511" i="6"/>
  <c r="R38511" i="6"/>
  <c r="S38511" i="6"/>
  <c r="Q38512" i="6"/>
  <c r="R38512" i="6"/>
  <c r="S38512" i="6"/>
  <c r="Q38513" i="6"/>
  <c r="R38513" i="6"/>
  <c r="S38513" i="6"/>
  <c r="Q38514" i="6"/>
  <c r="R38514" i="6"/>
  <c r="S38514" i="6"/>
  <c r="Q38515" i="6"/>
  <c r="R38515" i="6"/>
  <c r="S38515" i="6"/>
  <c r="Q38516" i="6"/>
  <c r="R38516" i="6"/>
  <c r="S38516" i="6"/>
  <c r="Q38517" i="6"/>
  <c r="R38517" i="6"/>
  <c r="S38517" i="6"/>
  <c r="Q38518" i="6"/>
  <c r="R38518" i="6"/>
  <c r="S38518" i="6"/>
  <c r="Q38519" i="6"/>
  <c r="R38519" i="6"/>
  <c r="S38519" i="6"/>
  <c r="Q38520" i="6"/>
  <c r="R38520" i="6"/>
  <c r="S38520" i="6"/>
  <c r="Q38521" i="6"/>
  <c r="R38521" i="6"/>
  <c r="S38521" i="6"/>
  <c r="Q38522" i="6"/>
  <c r="R38522" i="6"/>
  <c r="S38522" i="6"/>
  <c r="Q38523" i="6"/>
  <c r="R38523" i="6"/>
  <c r="S38523" i="6"/>
  <c r="Q38524" i="6"/>
  <c r="R38524" i="6"/>
  <c r="S38524" i="6"/>
  <c r="Q38525" i="6"/>
  <c r="R38525" i="6"/>
  <c r="S38525" i="6"/>
  <c r="Q38526" i="6"/>
  <c r="R38526" i="6"/>
  <c r="S38526" i="6"/>
  <c r="Q38527" i="6"/>
  <c r="R38527" i="6"/>
  <c r="S38527" i="6"/>
  <c r="Q38528" i="6"/>
  <c r="R38528" i="6"/>
  <c r="S38528" i="6"/>
  <c r="Q38529" i="6"/>
  <c r="R38529" i="6"/>
  <c r="S38529" i="6"/>
  <c r="Q38530" i="6"/>
  <c r="R38530" i="6"/>
  <c r="S38530" i="6"/>
  <c r="Q38531" i="6"/>
  <c r="R38531" i="6"/>
  <c r="S38531" i="6"/>
  <c r="Q38532" i="6"/>
  <c r="R38532" i="6"/>
  <c r="S38532" i="6"/>
  <c r="Q38533" i="6"/>
  <c r="R38533" i="6"/>
  <c r="S38533" i="6"/>
  <c r="Q38534" i="6"/>
  <c r="R38534" i="6"/>
  <c r="S38534" i="6"/>
  <c r="Q38535" i="6"/>
  <c r="R38535" i="6"/>
  <c r="S38535" i="6"/>
  <c r="Q38536" i="6"/>
  <c r="R38536" i="6"/>
  <c r="S38536" i="6"/>
  <c r="Q38537" i="6"/>
  <c r="R38537" i="6"/>
  <c r="S38537" i="6"/>
  <c r="Q38538" i="6"/>
  <c r="R38538" i="6"/>
  <c r="S38538" i="6"/>
  <c r="Q38539" i="6"/>
  <c r="R38539" i="6"/>
  <c r="S38539" i="6"/>
  <c r="Q38540" i="6"/>
  <c r="R38540" i="6"/>
  <c r="S38540" i="6"/>
  <c r="Q38541" i="6"/>
  <c r="R38541" i="6"/>
  <c r="S38541" i="6"/>
  <c r="Q38542" i="6"/>
  <c r="R38542" i="6"/>
  <c r="S38542" i="6"/>
  <c r="Q38543" i="6"/>
  <c r="R38543" i="6"/>
  <c r="S38543" i="6"/>
  <c r="Q38544" i="6"/>
  <c r="R38544" i="6"/>
  <c r="S38544" i="6"/>
  <c r="Q38545" i="6"/>
  <c r="R38545" i="6"/>
  <c r="S38545" i="6"/>
  <c r="Q38546" i="6"/>
  <c r="R38546" i="6"/>
  <c r="S38546" i="6"/>
  <c r="Q38547" i="6"/>
  <c r="R38547" i="6"/>
  <c r="S38547" i="6"/>
  <c r="Q38548" i="6"/>
  <c r="R38548" i="6"/>
  <c r="S38548" i="6"/>
  <c r="Q38549" i="6"/>
  <c r="R38549" i="6"/>
  <c r="S38549" i="6"/>
  <c r="Q38550" i="6"/>
  <c r="R38550" i="6"/>
  <c r="S38550" i="6"/>
  <c r="Q38551" i="6"/>
  <c r="R38551" i="6"/>
  <c r="S38551" i="6"/>
  <c r="Q38552" i="6"/>
  <c r="R38552" i="6"/>
  <c r="S38552" i="6"/>
  <c r="Q38553" i="6"/>
  <c r="R38553" i="6"/>
  <c r="S38553" i="6"/>
  <c r="Q38554" i="6"/>
  <c r="R38554" i="6"/>
  <c r="S38554" i="6"/>
  <c r="Q38555" i="6"/>
  <c r="R38555" i="6"/>
  <c r="S38555" i="6"/>
  <c r="Q38556" i="6"/>
  <c r="R38556" i="6"/>
  <c r="S38556" i="6"/>
  <c r="Q38557" i="6"/>
  <c r="R38557" i="6"/>
  <c r="S38557" i="6"/>
  <c r="Q38558" i="6"/>
  <c r="R38558" i="6"/>
  <c r="S38558" i="6"/>
  <c r="Q38559" i="6"/>
  <c r="R38559" i="6"/>
  <c r="S38559" i="6"/>
  <c r="Q38560" i="6"/>
  <c r="R38560" i="6"/>
  <c r="S38560" i="6"/>
  <c r="Q38561" i="6"/>
  <c r="R38561" i="6"/>
  <c r="S38561" i="6"/>
  <c r="Q38562" i="6"/>
  <c r="R38562" i="6"/>
  <c r="S38562" i="6"/>
  <c r="Q38563" i="6"/>
  <c r="R38563" i="6"/>
  <c r="S38563" i="6"/>
  <c r="Q38564" i="6"/>
  <c r="R38564" i="6"/>
  <c r="S38564" i="6"/>
  <c r="Q38565" i="6"/>
  <c r="R38565" i="6"/>
  <c r="S38565" i="6"/>
  <c r="Q38566" i="6"/>
  <c r="R38566" i="6"/>
  <c r="S38566" i="6"/>
  <c r="Q38567" i="6"/>
  <c r="R38567" i="6"/>
  <c r="S38567" i="6"/>
  <c r="Q38568" i="6"/>
  <c r="R38568" i="6"/>
  <c r="S38568" i="6"/>
  <c r="Q38569" i="6"/>
  <c r="R38569" i="6"/>
  <c r="S38569" i="6"/>
  <c r="Q38570" i="6"/>
  <c r="R38570" i="6"/>
  <c r="S38570" i="6"/>
  <c r="Q38571" i="6"/>
  <c r="R38571" i="6"/>
  <c r="S38571" i="6"/>
  <c r="Q38572" i="6"/>
  <c r="R38572" i="6"/>
  <c r="S38572" i="6"/>
  <c r="Q38573" i="6"/>
  <c r="R38573" i="6"/>
  <c r="S38573" i="6"/>
  <c r="Q38574" i="6"/>
  <c r="R38574" i="6"/>
  <c r="S38574" i="6"/>
  <c r="Q38575" i="6"/>
  <c r="R38575" i="6"/>
  <c r="S38575" i="6"/>
  <c r="Q38576" i="6"/>
  <c r="R38576" i="6"/>
  <c r="S38576" i="6"/>
  <c r="Q38577" i="6"/>
  <c r="R38577" i="6"/>
  <c r="S38577" i="6"/>
  <c r="Q38578" i="6"/>
  <c r="R38578" i="6"/>
  <c r="S38578" i="6"/>
  <c r="Q38579" i="6"/>
  <c r="R38579" i="6"/>
  <c r="S38579" i="6"/>
  <c r="Q38580" i="6"/>
  <c r="R38580" i="6"/>
  <c r="S38580" i="6"/>
  <c r="Q38581" i="6"/>
  <c r="R38581" i="6"/>
  <c r="S38581" i="6"/>
  <c r="Q38582" i="6"/>
  <c r="R38582" i="6"/>
  <c r="S38582" i="6"/>
  <c r="Q38583" i="6"/>
  <c r="R38583" i="6"/>
  <c r="S38583" i="6"/>
  <c r="Q38584" i="6"/>
  <c r="R38584" i="6"/>
  <c r="S38584" i="6"/>
  <c r="Q38585" i="6"/>
  <c r="R38585" i="6"/>
  <c r="S38585" i="6"/>
  <c r="Q38586" i="6"/>
  <c r="R38586" i="6"/>
  <c r="S38586" i="6"/>
  <c r="Q38587" i="6"/>
  <c r="R38587" i="6"/>
  <c r="S38587" i="6"/>
  <c r="Q38588" i="6"/>
  <c r="R38588" i="6"/>
  <c r="S38588" i="6"/>
  <c r="Q38589" i="6"/>
  <c r="R38589" i="6"/>
  <c r="S38589" i="6"/>
  <c r="Q38590" i="6"/>
  <c r="R38590" i="6"/>
  <c r="S38590" i="6"/>
  <c r="Q38591" i="6"/>
  <c r="R38591" i="6"/>
  <c r="S38591" i="6"/>
  <c r="Q38592" i="6"/>
  <c r="R38592" i="6"/>
  <c r="S38592" i="6"/>
  <c r="Q38593" i="6"/>
  <c r="R38593" i="6"/>
  <c r="S38593" i="6"/>
  <c r="Q38594" i="6"/>
  <c r="R38594" i="6"/>
  <c r="S38594" i="6"/>
  <c r="Q38595" i="6"/>
  <c r="R38595" i="6"/>
  <c r="S38595" i="6"/>
  <c r="Q38596" i="6"/>
  <c r="R38596" i="6"/>
  <c r="S38596" i="6"/>
  <c r="Q38597" i="6"/>
  <c r="R38597" i="6"/>
  <c r="S38597" i="6"/>
  <c r="Q38598" i="6"/>
  <c r="R38598" i="6"/>
  <c r="S38598" i="6"/>
  <c r="Q38599" i="6"/>
  <c r="R38599" i="6"/>
  <c r="S38599" i="6"/>
  <c r="Q38600" i="6"/>
  <c r="R38600" i="6"/>
  <c r="S38600" i="6"/>
  <c r="Q38601" i="6"/>
  <c r="R38601" i="6"/>
  <c r="S38601" i="6"/>
  <c r="Q38602" i="6"/>
  <c r="R38602" i="6"/>
  <c r="S38602" i="6"/>
  <c r="Q38603" i="6"/>
  <c r="R38603" i="6"/>
  <c r="S38603" i="6"/>
  <c r="Q38604" i="6"/>
  <c r="R38604" i="6"/>
  <c r="S38604" i="6"/>
  <c r="Q38605" i="6"/>
  <c r="R38605" i="6"/>
  <c r="S38605" i="6"/>
  <c r="Q38606" i="6"/>
  <c r="R38606" i="6"/>
  <c r="S38606" i="6"/>
  <c r="Q38607" i="6"/>
  <c r="R38607" i="6"/>
  <c r="S38607" i="6"/>
  <c r="Q38608" i="6"/>
  <c r="R38608" i="6"/>
  <c r="S38608" i="6"/>
  <c r="Q38609" i="6"/>
  <c r="R38609" i="6"/>
  <c r="S38609" i="6"/>
  <c r="Q38610" i="6"/>
  <c r="R38610" i="6"/>
  <c r="S38610" i="6"/>
  <c r="Q38611" i="6"/>
  <c r="R38611" i="6"/>
  <c r="S38611" i="6"/>
  <c r="Q38612" i="6"/>
  <c r="R38612" i="6"/>
  <c r="S38612" i="6"/>
  <c r="Q38613" i="6"/>
  <c r="R38613" i="6"/>
  <c r="S38613" i="6"/>
  <c r="Q38614" i="6"/>
  <c r="R38614" i="6"/>
  <c r="S38614" i="6"/>
  <c r="Q38615" i="6"/>
  <c r="R38615" i="6"/>
  <c r="S38615" i="6"/>
  <c r="Q38616" i="6"/>
  <c r="R38616" i="6"/>
  <c r="S38616" i="6"/>
  <c r="Q38617" i="6"/>
  <c r="R38617" i="6"/>
  <c r="S38617" i="6"/>
  <c r="Q38618" i="6"/>
  <c r="R38618" i="6"/>
  <c r="S38618" i="6"/>
  <c r="Q38619" i="6"/>
  <c r="R38619" i="6"/>
  <c r="S38619" i="6"/>
  <c r="Q38620" i="6"/>
  <c r="R38620" i="6"/>
  <c r="S38620" i="6"/>
  <c r="Q38621" i="6"/>
  <c r="R38621" i="6"/>
  <c r="S38621" i="6"/>
  <c r="Q38622" i="6"/>
  <c r="R38622" i="6"/>
  <c r="S38622" i="6"/>
  <c r="Q38623" i="6"/>
  <c r="R38623" i="6"/>
  <c r="S38623" i="6"/>
  <c r="Q38624" i="6"/>
  <c r="R38624" i="6"/>
  <c r="S38624" i="6"/>
  <c r="Q38625" i="6"/>
  <c r="R38625" i="6"/>
  <c r="S38625" i="6"/>
  <c r="Q38626" i="6"/>
  <c r="R38626" i="6"/>
  <c r="S38626" i="6"/>
  <c r="Q38627" i="6"/>
  <c r="R38627" i="6"/>
  <c r="S38627" i="6"/>
  <c r="Q38628" i="6"/>
  <c r="R38628" i="6"/>
  <c r="S38628" i="6"/>
  <c r="Q38629" i="6"/>
  <c r="R38629" i="6"/>
  <c r="S38629" i="6"/>
  <c r="Q38630" i="6"/>
  <c r="R38630" i="6"/>
  <c r="S38630" i="6"/>
  <c r="Q38631" i="6"/>
  <c r="R38631" i="6"/>
  <c r="S38631" i="6"/>
  <c r="Q38632" i="6"/>
  <c r="R38632" i="6"/>
  <c r="S38632" i="6"/>
  <c r="Q38633" i="6"/>
  <c r="R38633" i="6"/>
  <c r="S38633" i="6"/>
  <c r="Q38634" i="6"/>
  <c r="R38634" i="6"/>
  <c r="S38634" i="6"/>
  <c r="Q38635" i="6"/>
  <c r="R38635" i="6"/>
  <c r="S38635" i="6"/>
  <c r="Q38636" i="6"/>
  <c r="R38636" i="6"/>
  <c r="S38636" i="6"/>
  <c r="Q38637" i="6"/>
  <c r="R38637" i="6"/>
  <c r="S38637" i="6"/>
  <c r="Q38638" i="6"/>
  <c r="R38638" i="6"/>
  <c r="S38638" i="6"/>
  <c r="Q38639" i="6"/>
  <c r="R38639" i="6"/>
  <c r="S38639" i="6"/>
  <c r="Q38640" i="6"/>
  <c r="R38640" i="6"/>
  <c r="S38640" i="6"/>
  <c r="Q38641" i="6"/>
  <c r="R38641" i="6"/>
  <c r="S38641" i="6"/>
  <c r="Q38642" i="6"/>
  <c r="R38642" i="6"/>
  <c r="S38642" i="6"/>
  <c r="Q38643" i="6"/>
  <c r="R38643" i="6"/>
  <c r="S38643" i="6"/>
  <c r="Q38644" i="6"/>
  <c r="R38644" i="6"/>
  <c r="S38644" i="6"/>
  <c r="Q38645" i="6"/>
  <c r="R38645" i="6"/>
  <c r="S38645" i="6"/>
  <c r="Q38646" i="6"/>
  <c r="R38646" i="6"/>
  <c r="S38646" i="6"/>
  <c r="Q38647" i="6"/>
  <c r="R38647" i="6"/>
  <c r="S38647" i="6"/>
  <c r="Q38648" i="6"/>
  <c r="R38648" i="6"/>
  <c r="S38648" i="6"/>
  <c r="Q38649" i="6"/>
  <c r="R38649" i="6"/>
  <c r="S38649" i="6"/>
  <c r="Q38650" i="6"/>
  <c r="R38650" i="6"/>
  <c r="S38650" i="6"/>
  <c r="Q38651" i="6"/>
  <c r="R38651" i="6"/>
  <c r="S38651" i="6"/>
  <c r="Q38652" i="6"/>
  <c r="R38652" i="6"/>
  <c r="S38652" i="6"/>
  <c r="Q38653" i="6"/>
  <c r="R38653" i="6"/>
  <c r="S38653" i="6"/>
  <c r="Q38654" i="6"/>
  <c r="R38654" i="6"/>
  <c r="S38654" i="6"/>
  <c r="Q38655" i="6"/>
  <c r="R38655" i="6"/>
  <c r="S38655" i="6"/>
  <c r="Q38656" i="6"/>
  <c r="R38656" i="6"/>
  <c r="S38656" i="6"/>
  <c r="Q38657" i="6"/>
  <c r="R38657" i="6"/>
  <c r="S38657" i="6"/>
  <c r="Q38658" i="6"/>
  <c r="R38658" i="6"/>
  <c r="S38658" i="6"/>
  <c r="Q38659" i="6"/>
  <c r="R38659" i="6"/>
  <c r="S38659" i="6"/>
  <c r="Q38660" i="6"/>
  <c r="R38660" i="6"/>
  <c r="S38660" i="6"/>
  <c r="Q38661" i="6"/>
  <c r="R38661" i="6"/>
  <c r="S38661" i="6"/>
  <c r="Q38662" i="6"/>
  <c r="R38662" i="6"/>
  <c r="S38662" i="6"/>
  <c r="Q38663" i="6"/>
  <c r="R38663" i="6"/>
  <c r="S38663" i="6"/>
  <c r="Q38664" i="6"/>
  <c r="R38664" i="6"/>
  <c r="S38664" i="6"/>
  <c r="Q38665" i="6"/>
  <c r="R38665" i="6"/>
  <c r="S38665" i="6"/>
  <c r="Q38666" i="6"/>
  <c r="R38666" i="6"/>
  <c r="S38666" i="6"/>
  <c r="Q38667" i="6"/>
  <c r="R38667" i="6"/>
  <c r="S38667" i="6"/>
  <c r="Q38668" i="6"/>
  <c r="R38668" i="6"/>
  <c r="S38668" i="6"/>
  <c r="Q38669" i="6"/>
  <c r="R38669" i="6"/>
  <c r="S38669" i="6"/>
  <c r="Q38670" i="6"/>
  <c r="R38670" i="6"/>
  <c r="S38670" i="6"/>
  <c r="Q38671" i="6"/>
  <c r="R38671" i="6"/>
  <c r="S38671" i="6"/>
  <c r="Q38672" i="6"/>
  <c r="R38672" i="6"/>
  <c r="S38672" i="6"/>
  <c r="Q38673" i="6"/>
  <c r="R38673" i="6"/>
  <c r="S38673" i="6"/>
  <c r="Q38674" i="6"/>
  <c r="R38674" i="6"/>
  <c r="S38674" i="6"/>
  <c r="Q38675" i="6"/>
  <c r="R38675" i="6"/>
  <c r="S38675" i="6"/>
  <c r="Q38676" i="6"/>
  <c r="R38676" i="6"/>
  <c r="S38676" i="6"/>
  <c r="Q38677" i="6"/>
  <c r="R38677" i="6"/>
  <c r="S38677" i="6"/>
  <c r="Q38678" i="6"/>
  <c r="R38678" i="6"/>
  <c r="S38678" i="6"/>
  <c r="Q38679" i="6"/>
  <c r="R38679" i="6"/>
  <c r="S38679" i="6"/>
  <c r="Q38680" i="6"/>
  <c r="R38680" i="6"/>
  <c r="S38680" i="6"/>
  <c r="Q38681" i="6"/>
  <c r="R38681" i="6"/>
  <c r="S38681" i="6"/>
  <c r="Q38682" i="6"/>
  <c r="R38682" i="6"/>
  <c r="S38682" i="6"/>
  <c r="Q38683" i="6"/>
  <c r="R38683" i="6"/>
  <c r="S38683" i="6"/>
  <c r="Q38684" i="6"/>
  <c r="R38684" i="6"/>
  <c r="S38684" i="6"/>
  <c r="Q38685" i="6"/>
  <c r="R38685" i="6"/>
  <c r="S38685" i="6"/>
  <c r="Q38686" i="6"/>
  <c r="R38686" i="6"/>
  <c r="S38686" i="6"/>
  <c r="Q38687" i="6"/>
  <c r="R38687" i="6"/>
  <c r="S38687" i="6"/>
  <c r="Q38688" i="6"/>
  <c r="R38688" i="6"/>
  <c r="S38688" i="6"/>
  <c r="Q38689" i="6"/>
  <c r="R38689" i="6"/>
  <c r="S38689" i="6"/>
  <c r="Q38690" i="6"/>
  <c r="R38690" i="6"/>
  <c r="S38690" i="6"/>
  <c r="Q38691" i="6"/>
  <c r="R38691" i="6"/>
  <c r="S38691" i="6"/>
  <c r="Q38692" i="6"/>
  <c r="R38692" i="6"/>
  <c r="S38692" i="6"/>
  <c r="Q38693" i="6"/>
  <c r="R38693" i="6"/>
  <c r="S38693" i="6"/>
  <c r="Q38694" i="6"/>
  <c r="R38694" i="6"/>
  <c r="S38694" i="6"/>
  <c r="Q38695" i="6"/>
  <c r="R38695" i="6"/>
  <c r="S38695" i="6"/>
  <c r="Q38696" i="6"/>
  <c r="R38696" i="6"/>
  <c r="S38696" i="6"/>
  <c r="Q38697" i="6"/>
  <c r="R38697" i="6"/>
  <c r="S38697" i="6"/>
  <c r="Q38698" i="6"/>
  <c r="R38698" i="6"/>
  <c r="S38698" i="6"/>
  <c r="Q38699" i="6"/>
  <c r="R38699" i="6"/>
  <c r="S38699" i="6"/>
  <c r="Q38700" i="6"/>
  <c r="R38700" i="6"/>
  <c r="S38700" i="6"/>
  <c r="Q38701" i="6"/>
  <c r="R38701" i="6"/>
  <c r="S38701" i="6"/>
  <c r="Q38702" i="6"/>
  <c r="R38702" i="6"/>
  <c r="S38702" i="6"/>
  <c r="Q38703" i="6"/>
  <c r="R38703" i="6"/>
  <c r="S38703" i="6"/>
  <c r="Q38704" i="6"/>
  <c r="R38704" i="6"/>
  <c r="S38704" i="6"/>
  <c r="Q38705" i="6"/>
  <c r="R38705" i="6"/>
  <c r="S38705" i="6"/>
  <c r="Q38706" i="6"/>
  <c r="R38706" i="6"/>
  <c r="S38706" i="6"/>
  <c r="Q38707" i="6"/>
  <c r="R38707" i="6"/>
  <c r="S38707" i="6"/>
  <c r="Q38708" i="6"/>
  <c r="R38708" i="6"/>
  <c r="S38708" i="6"/>
  <c r="Q38709" i="6"/>
  <c r="R38709" i="6"/>
  <c r="S38709" i="6"/>
  <c r="Q38710" i="6"/>
  <c r="R38710" i="6"/>
  <c r="S38710" i="6"/>
  <c r="Q38711" i="6"/>
  <c r="R38711" i="6"/>
  <c r="S38711" i="6"/>
  <c r="Q38712" i="6"/>
  <c r="R38712" i="6"/>
  <c r="S38712" i="6"/>
  <c r="Q38713" i="6"/>
  <c r="R38713" i="6"/>
  <c r="S38713" i="6"/>
  <c r="Q38714" i="6"/>
  <c r="R38714" i="6"/>
  <c r="S38714" i="6"/>
  <c r="Q38715" i="6"/>
  <c r="R38715" i="6"/>
  <c r="S38715" i="6"/>
  <c r="Q38716" i="6"/>
  <c r="R38716" i="6"/>
  <c r="S38716" i="6"/>
  <c r="Q38717" i="6"/>
  <c r="R38717" i="6"/>
  <c r="S38717" i="6"/>
  <c r="Q38718" i="6"/>
  <c r="R38718" i="6"/>
  <c r="S38718" i="6"/>
  <c r="Q38719" i="6"/>
  <c r="R38719" i="6"/>
  <c r="S38719" i="6"/>
  <c r="Q38720" i="6"/>
  <c r="R38720" i="6"/>
  <c r="S38720" i="6"/>
  <c r="Q38721" i="6"/>
  <c r="R38721" i="6"/>
  <c r="S38721" i="6"/>
  <c r="Q38722" i="6"/>
  <c r="R38722" i="6"/>
  <c r="S38722" i="6"/>
  <c r="Q38723" i="6"/>
  <c r="R38723" i="6"/>
  <c r="S38723" i="6"/>
  <c r="Q38724" i="6"/>
  <c r="R38724" i="6"/>
  <c r="S38724" i="6"/>
  <c r="Q38725" i="6"/>
  <c r="R38725" i="6"/>
  <c r="S38725" i="6"/>
  <c r="Q38726" i="6"/>
  <c r="R38726" i="6"/>
  <c r="S38726" i="6"/>
  <c r="Q38727" i="6"/>
  <c r="R38727" i="6"/>
  <c r="S38727" i="6"/>
  <c r="Q38728" i="6"/>
  <c r="R38728" i="6"/>
  <c r="S38728" i="6"/>
  <c r="Q38729" i="6"/>
  <c r="R38729" i="6"/>
  <c r="S38729" i="6"/>
  <c r="Q38730" i="6"/>
  <c r="R38730" i="6"/>
  <c r="S38730" i="6"/>
  <c r="Q38731" i="6"/>
  <c r="R38731" i="6"/>
  <c r="S38731" i="6"/>
  <c r="Q38732" i="6"/>
  <c r="R38732" i="6"/>
  <c r="S38732" i="6"/>
  <c r="Q38733" i="6"/>
  <c r="R38733" i="6"/>
  <c r="S38733" i="6"/>
  <c r="Q38734" i="6"/>
  <c r="R38734" i="6"/>
  <c r="S38734" i="6"/>
  <c r="Q38735" i="6"/>
  <c r="R38735" i="6"/>
  <c r="S38735" i="6"/>
  <c r="Q38736" i="6"/>
  <c r="R38736" i="6"/>
  <c r="S38736" i="6"/>
  <c r="Q38737" i="6"/>
  <c r="R38737" i="6"/>
  <c r="S38737" i="6"/>
  <c r="Q38738" i="6"/>
  <c r="R38738" i="6"/>
  <c r="S38738" i="6"/>
  <c r="Q38739" i="6"/>
  <c r="R38739" i="6"/>
  <c r="S38739" i="6"/>
  <c r="Q38740" i="6"/>
  <c r="R38740" i="6"/>
  <c r="S38740" i="6"/>
  <c r="Q38741" i="6"/>
  <c r="R38741" i="6"/>
  <c r="S38741" i="6"/>
  <c r="Q38742" i="6"/>
  <c r="R38742" i="6"/>
  <c r="S38742" i="6"/>
  <c r="Q38743" i="6"/>
  <c r="R38743" i="6"/>
  <c r="S38743" i="6"/>
  <c r="Q38744" i="6"/>
  <c r="R38744" i="6"/>
  <c r="S38744" i="6"/>
  <c r="Q38745" i="6"/>
  <c r="R38745" i="6"/>
  <c r="S38745" i="6"/>
  <c r="Q38746" i="6"/>
  <c r="R38746" i="6"/>
  <c r="S38746" i="6"/>
  <c r="Q38747" i="6"/>
  <c r="R38747" i="6"/>
  <c r="S38747" i="6"/>
  <c r="Q38748" i="6"/>
  <c r="R38748" i="6"/>
  <c r="S38748" i="6"/>
  <c r="Q38749" i="6"/>
  <c r="R38749" i="6"/>
  <c r="S38749" i="6"/>
  <c r="Q38750" i="6"/>
  <c r="R38750" i="6"/>
  <c r="S38750" i="6"/>
  <c r="Q38751" i="6"/>
  <c r="R38751" i="6"/>
  <c r="S38751" i="6"/>
  <c r="Q38752" i="6"/>
  <c r="R38752" i="6"/>
  <c r="S38752" i="6"/>
  <c r="Q38753" i="6"/>
  <c r="R38753" i="6"/>
  <c r="S38753" i="6"/>
  <c r="Q38754" i="6"/>
  <c r="R38754" i="6"/>
  <c r="S38754" i="6"/>
  <c r="Q38755" i="6"/>
  <c r="R38755" i="6"/>
  <c r="S38755" i="6"/>
  <c r="Q38756" i="6"/>
  <c r="R38756" i="6"/>
  <c r="S38756" i="6"/>
  <c r="Q38757" i="6"/>
  <c r="R38757" i="6"/>
  <c r="S38757" i="6"/>
  <c r="Q38758" i="6"/>
  <c r="R38758" i="6"/>
  <c r="S38758" i="6"/>
  <c r="Q38759" i="6"/>
  <c r="R38759" i="6"/>
  <c r="S38759" i="6"/>
  <c r="Q38760" i="6"/>
  <c r="R38760" i="6"/>
  <c r="S38760" i="6"/>
  <c r="Q38761" i="6"/>
  <c r="R38761" i="6"/>
  <c r="S38761" i="6"/>
  <c r="Q38762" i="6"/>
  <c r="R38762" i="6"/>
  <c r="S38762" i="6"/>
  <c r="Q38763" i="6"/>
  <c r="R38763" i="6"/>
  <c r="S38763" i="6"/>
  <c r="Q38764" i="6"/>
  <c r="R38764" i="6"/>
  <c r="S38764" i="6"/>
  <c r="Q38765" i="6"/>
  <c r="R38765" i="6"/>
  <c r="S38765" i="6"/>
  <c r="Q38766" i="6"/>
  <c r="R38766" i="6"/>
  <c r="S38766" i="6"/>
  <c r="Q38767" i="6"/>
  <c r="R38767" i="6"/>
  <c r="S38767" i="6"/>
  <c r="Q38768" i="6"/>
  <c r="R38768" i="6"/>
  <c r="S38768" i="6"/>
  <c r="Q38769" i="6"/>
  <c r="R38769" i="6"/>
  <c r="S38769" i="6"/>
  <c r="Q38770" i="6"/>
  <c r="R38770" i="6"/>
  <c r="S38770" i="6"/>
  <c r="Q38771" i="6"/>
  <c r="R38771" i="6"/>
  <c r="S38771" i="6"/>
  <c r="Q38772" i="6"/>
  <c r="R38772" i="6"/>
  <c r="S38772" i="6"/>
  <c r="Q38773" i="6"/>
  <c r="R38773" i="6"/>
  <c r="S38773" i="6"/>
  <c r="Q38774" i="6"/>
  <c r="R38774" i="6"/>
  <c r="S38774" i="6"/>
  <c r="Q38775" i="6"/>
  <c r="R38775" i="6"/>
  <c r="S38775" i="6"/>
  <c r="Q38776" i="6"/>
  <c r="R38776" i="6"/>
  <c r="S38776" i="6"/>
  <c r="Q38777" i="6"/>
  <c r="R38777" i="6"/>
  <c r="S38777" i="6"/>
  <c r="Q38778" i="6"/>
  <c r="R38778" i="6"/>
  <c r="S38778" i="6"/>
  <c r="Q38779" i="6"/>
  <c r="R38779" i="6"/>
  <c r="S38779" i="6"/>
  <c r="Q38780" i="6"/>
  <c r="R38780" i="6"/>
  <c r="S38780" i="6"/>
  <c r="Q38781" i="6"/>
  <c r="R38781" i="6"/>
  <c r="S38781" i="6"/>
  <c r="Q38782" i="6"/>
  <c r="R38782" i="6"/>
  <c r="S38782" i="6"/>
  <c r="Q38783" i="6"/>
  <c r="R38783" i="6"/>
  <c r="S38783" i="6"/>
  <c r="Q38784" i="6"/>
  <c r="R38784" i="6"/>
  <c r="S38784" i="6"/>
  <c r="Q38785" i="6"/>
  <c r="R38785" i="6"/>
  <c r="S38785" i="6"/>
  <c r="Q38786" i="6"/>
  <c r="R38786" i="6"/>
  <c r="S38786" i="6"/>
  <c r="Q38787" i="6"/>
  <c r="R38787" i="6"/>
  <c r="S38787" i="6"/>
  <c r="Q38788" i="6"/>
  <c r="R38788" i="6"/>
  <c r="S38788" i="6"/>
  <c r="Q38789" i="6"/>
  <c r="R38789" i="6"/>
  <c r="S38789" i="6"/>
  <c r="Q38790" i="6"/>
  <c r="R38790" i="6"/>
  <c r="S38790" i="6"/>
  <c r="Q38791" i="6"/>
  <c r="R38791" i="6"/>
  <c r="S38791" i="6"/>
  <c r="Q38792" i="6"/>
  <c r="R38792" i="6"/>
  <c r="S38792" i="6"/>
  <c r="Q38793" i="6"/>
  <c r="R38793" i="6"/>
  <c r="S38793" i="6"/>
  <c r="Q38794" i="6"/>
  <c r="R38794" i="6"/>
  <c r="S38794" i="6"/>
  <c r="Q38795" i="6"/>
  <c r="R38795" i="6"/>
  <c r="S38795" i="6"/>
  <c r="Q38796" i="6"/>
  <c r="R38796" i="6"/>
  <c r="S38796" i="6"/>
  <c r="Q38797" i="6"/>
  <c r="R38797" i="6"/>
  <c r="S38797" i="6"/>
  <c r="Q38798" i="6"/>
  <c r="R38798" i="6"/>
  <c r="S38798" i="6"/>
  <c r="Q38799" i="6"/>
  <c r="R38799" i="6"/>
  <c r="S38799" i="6"/>
  <c r="Q38800" i="6"/>
  <c r="R38800" i="6"/>
  <c r="S38800" i="6"/>
  <c r="Q38801" i="6"/>
  <c r="R38801" i="6"/>
  <c r="S38801" i="6"/>
  <c r="Q38802" i="6"/>
  <c r="R38802" i="6"/>
  <c r="S38802" i="6"/>
  <c r="Q38803" i="6"/>
  <c r="R38803" i="6"/>
  <c r="S38803" i="6"/>
  <c r="Q38804" i="6"/>
  <c r="R38804" i="6"/>
  <c r="S38804" i="6"/>
  <c r="Q38805" i="6"/>
  <c r="R38805" i="6"/>
  <c r="S38805" i="6"/>
  <c r="Q38806" i="6"/>
  <c r="R38806" i="6"/>
  <c r="S38806" i="6"/>
  <c r="Q38807" i="6"/>
  <c r="R38807" i="6"/>
  <c r="S38807" i="6"/>
  <c r="Q38808" i="6"/>
  <c r="R38808" i="6"/>
  <c r="S38808" i="6"/>
  <c r="Q38809" i="6"/>
  <c r="R38809" i="6"/>
  <c r="S38809" i="6"/>
  <c r="Q38810" i="6"/>
  <c r="R38810" i="6"/>
  <c r="S38810" i="6"/>
  <c r="Q38811" i="6"/>
  <c r="R38811" i="6"/>
  <c r="S38811" i="6"/>
  <c r="Q38812" i="6"/>
  <c r="R38812" i="6"/>
  <c r="S38812" i="6"/>
  <c r="Q38813" i="6"/>
  <c r="R38813" i="6"/>
  <c r="S38813" i="6"/>
  <c r="Q38814" i="6"/>
  <c r="R38814" i="6"/>
  <c r="S38814" i="6"/>
  <c r="Q38815" i="6"/>
  <c r="R38815" i="6"/>
  <c r="S38815" i="6"/>
  <c r="Q38816" i="6"/>
  <c r="R38816" i="6"/>
  <c r="S38816" i="6"/>
  <c r="Q38817" i="6"/>
  <c r="R38817" i="6"/>
  <c r="S38817" i="6"/>
  <c r="Q38818" i="6"/>
  <c r="R38818" i="6"/>
  <c r="S38818" i="6"/>
  <c r="Q38819" i="6"/>
  <c r="R38819" i="6"/>
  <c r="S38819" i="6"/>
  <c r="Q38820" i="6"/>
  <c r="R38820" i="6"/>
  <c r="S38820" i="6"/>
  <c r="Q38821" i="6"/>
  <c r="R38821" i="6"/>
  <c r="S38821" i="6"/>
  <c r="Q38822" i="6"/>
  <c r="R38822" i="6"/>
  <c r="S38822" i="6"/>
  <c r="Q38823" i="6"/>
  <c r="R38823" i="6"/>
  <c r="S38823" i="6"/>
  <c r="Q38824" i="6"/>
  <c r="R38824" i="6"/>
  <c r="S38824" i="6"/>
  <c r="Q38825" i="6"/>
  <c r="R38825" i="6"/>
  <c r="S38825" i="6"/>
  <c r="Q38826" i="6"/>
  <c r="R38826" i="6"/>
  <c r="S38826" i="6"/>
  <c r="Q38827" i="6"/>
  <c r="R38827" i="6"/>
  <c r="S38827" i="6"/>
  <c r="Q38828" i="6"/>
  <c r="R38828" i="6"/>
  <c r="S38828" i="6"/>
  <c r="Q38829" i="6"/>
  <c r="R38829" i="6"/>
  <c r="S38829" i="6"/>
  <c r="Q38830" i="6"/>
  <c r="R38830" i="6"/>
  <c r="S38830" i="6"/>
  <c r="Q38831" i="6"/>
  <c r="R38831" i="6"/>
  <c r="S38831" i="6"/>
  <c r="Q38832" i="6"/>
  <c r="R38832" i="6"/>
  <c r="S38832" i="6"/>
  <c r="Q38833" i="6"/>
  <c r="R38833" i="6"/>
  <c r="S38833" i="6"/>
  <c r="Q38834" i="6"/>
  <c r="R38834" i="6"/>
  <c r="S38834" i="6"/>
  <c r="Q38835" i="6"/>
  <c r="R38835" i="6"/>
  <c r="S38835" i="6"/>
  <c r="Q38836" i="6"/>
  <c r="R38836" i="6"/>
  <c r="S38836" i="6"/>
  <c r="Q38837" i="6"/>
  <c r="R38837" i="6"/>
  <c r="S38837" i="6"/>
  <c r="Q38838" i="6"/>
  <c r="R38838" i="6"/>
  <c r="S38838" i="6"/>
  <c r="Q38839" i="6"/>
  <c r="R38839" i="6"/>
  <c r="S38839" i="6"/>
  <c r="Q38840" i="6"/>
  <c r="R38840" i="6"/>
  <c r="S38840" i="6"/>
  <c r="Q38841" i="6"/>
  <c r="R38841" i="6"/>
  <c r="S38841" i="6"/>
  <c r="Q38842" i="6"/>
  <c r="R38842" i="6"/>
  <c r="S38842" i="6"/>
  <c r="Q38843" i="6"/>
  <c r="R38843" i="6"/>
  <c r="S38843" i="6"/>
  <c r="Q38844" i="6"/>
  <c r="R38844" i="6"/>
  <c r="S38844" i="6"/>
  <c r="Q38845" i="6"/>
  <c r="R38845" i="6"/>
  <c r="S38845" i="6"/>
  <c r="Q38846" i="6"/>
  <c r="R38846" i="6"/>
  <c r="S38846" i="6"/>
  <c r="Q38847" i="6"/>
  <c r="R38847" i="6"/>
  <c r="S38847" i="6"/>
  <c r="Q38848" i="6"/>
  <c r="R38848" i="6"/>
  <c r="S38848" i="6"/>
  <c r="Q38849" i="6"/>
  <c r="R38849" i="6"/>
  <c r="S38849" i="6"/>
  <c r="Q38850" i="6"/>
  <c r="R38850" i="6"/>
  <c r="S38850" i="6"/>
  <c r="Q38851" i="6"/>
  <c r="R38851" i="6"/>
  <c r="S38851" i="6"/>
  <c r="Q38852" i="6"/>
  <c r="R38852" i="6"/>
  <c r="S38852" i="6"/>
  <c r="Q38853" i="6"/>
  <c r="R38853" i="6"/>
  <c r="S38853" i="6"/>
  <c r="Q38854" i="6"/>
  <c r="R38854" i="6"/>
  <c r="S38854" i="6"/>
  <c r="Q38855" i="6"/>
  <c r="R38855" i="6"/>
  <c r="S38855" i="6"/>
  <c r="Q38856" i="6"/>
  <c r="R38856" i="6"/>
  <c r="S38856" i="6"/>
  <c r="Q38857" i="6"/>
  <c r="R38857" i="6"/>
  <c r="S38857" i="6"/>
  <c r="Q38858" i="6"/>
  <c r="R38858" i="6"/>
  <c r="S38858" i="6"/>
  <c r="Q38859" i="6"/>
  <c r="R38859" i="6"/>
  <c r="S38859" i="6"/>
  <c r="Q38860" i="6"/>
  <c r="R38860" i="6"/>
  <c r="S38860" i="6"/>
  <c r="Q38861" i="6"/>
  <c r="R38861" i="6"/>
  <c r="S38861" i="6"/>
  <c r="Q38862" i="6"/>
  <c r="R38862" i="6"/>
  <c r="S38862" i="6"/>
  <c r="Q38863" i="6"/>
  <c r="R38863" i="6"/>
  <c r="S38863" i="6"/>
  <c r="Q38864" i="6"/>
  <c r="R38864" i="6"/>
  <c r="S38864" i="6"/>
  <c r="Q38865" i="6"/>
  <c r="R38865" i="6"/>
  <c r="S38865" i="6"/>
  <c r="Q38866" i="6"/>
  <c r="R38866" i="6"/>
  <c r="S38866" i="6"/>
  <c r="Q38867" i="6"/>
  <c r="R38867" i="6"/>
  <c r="S38867" i="6"/>
  <c r="Q38868" i="6"/>
  <c r="R38868" i="6"/>
  <c r="S38868" i="6"/>
  <c r="Q38869" i="6"/>
  <c r="R38869" i="6"/>
  <c r="S38869" i="6"/>
  <c r="Q38870" i="6"/>
  <c r="R38870" i="6"/>
  <c r="S38870" i="6"/>
  <c r="Q38871" i="6"/>
  <c r="R38871" i="6"/>
  <c r="S38871" i="6"/>
  <c r="Q38872" i="6"/>
  <c r="R38872" i="6"/>
  <c r="S38872" i="6"/>
  <c r="Q38873" i="6"/>
  <c r="R38873" i="6"/>
  <c r="S38873" i="6"/>
  <c r="Q38874" i="6"/>
  <c r="R38874" i="6"/>
  <c r="S38874" i="6"/>
  <c r="Q38875" i="6"/>
  <c r="R38875" i="6"/>
  <c r="S38875" i="6"/>
  <c r="Q38876" i="6"/>
  <c r="R38876" i="6"/>
  <c r="S38876" i="6"/>
  <c r="Q38877" i="6"/>
  <c r="R38877" i="6"/>
  <c r="S38877" i="6"/>
  <c r="Q38878" i="6"/>
  <c r="R38878" i="6"/>
  <c r="S38878" i="6"/>
  <c r="Q38879" i="6"/>
  <c r="R38879" i="6"/>
  <c r="S38879" i="6"/>
  <c r="Q38880" i="6"/>
  <c r="R38880" i="6"/>
  <c r="S38880" i="6"/>
  <c r="Q38881" i="6"/>
  <c r="R38881" i="6"/>
  <c r="S38881" i="6"/>
  <c r="Q38882" i="6"/>
  <c r="R38882" i="6"/>
  <c r="S38882" i="6"/>
  <c r="Q38883" i="6"/>
  <c r="R38883" i="6"/>
  <c r="S38883" i="6"/>
  <c r="Q38884" i="6"/>
  <c r="R38884" i="6"/>
  <c r="S38884" i="6"/>
  <c r="Q38885" i="6"/>
  <c r="R38885" i="6"/>
  <c r="S38885" i="6"/>
  <c r="Q38886" i="6"/>
  <c r="R38886" i="6"/>
  <c r="S38886" i="6"/>
  <c r="Q38887" i="6"/>
  <c r="R38887" i="6"/>
  <c r="S38887" i="6"/>
  <c r="Q38888" i="6"/>
  <c r="R38888" i="6"/>
  <c r="S38888" i="6"/>
  <c r="Q38889" i="6"/>
  <c r="R38889" i="6"/>
  <c r="S38889" i="6"/>
  <c r="Q38890" i="6"/>
  <c r="R38890" i="6"/>
  <c r="S38890" i="6"/>
  <c r="Q38891" i="6"/>
  <c r="R38891" i="6"/>
  <c r="S38891" i="6"/>
  <c r="Q38892" i="6"/>
  <c r="R38892" i="6"/>
  <c r="S38892" i="6"/>
  <c r="Q38893" i="6"/>
  <c r="R38893" i="6"/>
  <c r="S38893" i="6"/>
  <c r="Q38894" i="6"/>
  <c r="R38894" i="6"/>
  <c r="S38894" i="6"/>
  <c r="Q38895" i="6"/>
  <c r="R38895" i="6"/>
  <c r="S38895" i="6"/>
  <c r="Q38896" i="6"/>
  <c r="R38896" i="6"/>
  <c r="S38896" i="6"/>
  <c r="Q38897" i="6"/>
  <c r="R38897" i="6"/>
  <c r="S38897" i="6"/>
  <c r="Q38898" i="6"/>
  <c r="R38898" i="6"/>
  <c r="S38898" i="6"/>
  <c r="Q38899" i="6"/>
  <c r="R38899" i="6"/>
  <c r="S38899" i="6"/>
  <c r="Q38900" i="6"/>
  <c r="R38900" i="6"/>
  <c r="S38900" i="6"/>
  <c r="Q38901" i="6"/>
  <c r="R38901" i="6"/>
  <c r="S38901" i="6"/>
  <c r="Q38902" i="6"/>
  <c r="R38902" i="6"/>
  <c r="S38902" i="6"/>
  <c r="Q38903" i="6"/>
  <c r="R38903" i="6"/>
  <c r="S38903" i="6"/>
  <c r="Q38904" i="6"/>
  <c r="R38904" i="6"/>
  <c r="S38904" i="6"/>
  <c r="Q38905" i="6"/>
  <c r="R38905" i="6"/>
  <c r="S38905" i="6"/>
  <c r="Q38906" i="6"/>
  <c r="R38906" i="6"/>
  <c r="S38906" i="6"/>
  <c r="Q38907" i="6"/>
  <c r="R38907" i="6"/>
  <c r="S38907" i="6"/>
  <c r="Q38908" i="6"/>
  <c r="R38908" i="6"/>
  <c r="S38908" i="6"/>
  <c r="Q38909" i="6"/>
  <c r="R38909" i="6"/>
  <c r="S38909" i="6"/>
  <c r="Q38910" i="6"/>
  <c r="R38910" i="6"/>
  <c r="S38910" i="6"/>
  <c r="Q38911" i="6"/>
  <c r="R38911" i="6"/>
  <c r="S38911" i="6"/>
  <c r="Q38912" i="6"/>
  <c r="R38912" i="6"/>
  <c r="S38912" i="6"/>
  <c r="Q38913" i="6"/>
  <c r="R38913" i="6"/>
  <c r="S38913" i="6"/>
  <c r="Q38914" i="6"/>
  <c r="R38914" i="6"/>
  <c r="S38914" i="6"/>
  <c r="Q38915" i="6"/>
  <c r="R38915" i="6"/>
  <c r="S38915" i="6"/>
  <c r="Q38916" i="6"/>
  <c r="R38916" i="6"/>
  <c r="S38916" i="6"/>
  <c r="Q38917" i="6"/>
  <c r="R38917" i="6"/>
  <c r="S38917" i="6"/>
  <c r="Q38918" i="6"/>
  <c r="R38918" i="6"/>
  <c r="S38918" i="6"/>
  <c r="Q38919" i="6"/>
  <c r="R38919" i="6"/>
  <c r="S38919" i="6"/>
  <c r="Q38920" i="6"/>
  <c r="R38920" i="6"/>
  <c r="S38920" i="6"/>
  <c r="Q38921" i="6"/>
  <c r="R38921" i="6"/>
  <c r="S38921" i="6"/>
  <c r="Q38922" i="6"/>
  <c r="R38922" i="6"/>
  <c r="S38922" i="6"/>
  <c r="Q38923" i="6"/>
  <c r="R38923" i="6"/>
  <c r="S38923" i="6"/>
  <c r="Q38924" i="6"/>
  <c r="R38924" i="6"/>
  <c r="S38924" i="6"/>
  <c r="Q38925" i="6"/>
  <c r="R38925" i="6"/>
  <c r="S38925" i="6"/>
  <c r="Q38926" i="6"/>
  <c r="R38926" i="6"/>
  <c r="S38926" i="6"/>
  <c r="Q38927" i="6"/>
  <c r="R38927" i="6"/>
  <c r="S38927" i="6"/>
  <c r="Q38928" i="6"/>
  <c r="R38928" i="6"/>
  <c r="S38928" i="6"/>
  <c r="Q38929" i="6"/>
  <c r="R38929" i="6"/>
  <c r="S38929" i="6"/>
  <c r="Q38930" i="6"/>
  <c r="R38930" i="6"/>
  <c r="S38930" i="6"/>
  <c r="Q38931" i="6"/>
  <c r="R38931" i="6"/>
  <c r="S38931" i="6"/>
  <c r="Q38932" i="6"/>
  <c r="R38932" i="6"/>
  <c r="S38932" i="6"/>
  <c r="Q38933" i="6"/>
  <c r="R38933" i="6"/>
  <c r="S38933" i="6"/>
  <c r="Q38934" i="6"/>
  <c r="R38934" i="6"/>
  <c r="S38934" i="6"/>
  <c r="Q38935" i="6"/>
  <c r="R38935" i="6"/>
  <c r="S38935" i="6"/>
  <c r="Q38936" i="6"/>
  <c r="R38936" i="6"/>
  <c r="S38936" i="6"/>
  <c r="Q38937" i="6"/>
  <c r="R38937" i="6"/>
  <c r="S38937" i="6"/>
  <c r="Q38938" i="6"/>
  <c r="R38938" i="6"/>
  <c r="S38938" i="6"/>
  <c r="Q38939" i="6"/>
  <c r="R38939" i="6"/>
  <c r="S38939" i="6"/>
  <c r="Q38940" i="6"/>
  <c r="R38940" i="6"/>
  <c r="S38940" i="6"/>
  <c r="Q38941" i="6"/>
  <c r="R38941" i="6"/>
  <c r="S38941" i="6"/>
  <c r="Q38942" i="6"/>
  <c r="R38942" i="6"/>
  <c r="S38942" i="6"/>
  <c r="Q38943" i="6"/>
  <c r="R38943" i="6"/>
  <c r="S38943" i="6"/>
  <c r="Q38944" i="6"/>
  <c r="R38944" i="6"/>
  <c r="S38944" i="6"/>
  <c r="Q38945" i="6"/>
  <c r="R38945" i="6"/>
  <c r="S38945" i="6"/>
  <c r="Q38946" i="6"/>
  <c r="R38946" i="6"/>
  <c r="S38946" i="6"/>
  <c r="Q38947" i="6"/>
  <c r="R38947" i="6"/>
  <c r="S38947" i="6"/>
  <c r="Q38948" i="6"/>
  <c r="R38948" i="6"/>
  <c r="S38948" i="6"/>
  <c r="Q38949" i="6"/>
  <c r="R38949" i="6"/>
  <c r="S38949" i="6"/>
  <c r="Q38950" i="6"/>
  <c r="R38950" i="6"/>
  <c r="S38950" i="6"/>
  <c r="Q38951" i="6"/>
  <c r="R38951" i="6"/>
  <c r="S38951" i="6"/>
  <c r="Q38952" i="6"/>
  <c r="R38952" i="6"/>
  <c r="S38952" i="6"/>
  <c r="Q38953" i="6"/>
  <c r="R38953" i="6"/>
  <c r="S38953" i="6"/>
  <c r="Q38954" i="6"/>
  <c r="R38954" i="6"/>
  <c r="S38954" i="6"/>
  <c r="Q38955" i="6"/>
  <c r="R38955" i="6"/>
  <c r="S38955" i="6"/>
  <c r="Q38956" i="6"/>
  <c r="R38956" i="6"/>
  <c r="S38956" i="6"/>
  <c r="Q38957" i="6"/>
  <c r="R38957" i="6"/>
  <c r="S38957" i="6"/>
  <c r="Q38958" i="6"/>
  <c r="R38958" i="6"/>
  <c r="S38958" i="6"/>
  <c r="Q38959" i="6"/>
  <c r="R38959" i="6"/>
  <c r="S38959" i="6"/>
  <c r="Q38960" i="6"/>
  <c r="R38960" i="6"/>
  <c r="S38960" i="6"/>
  <c r="Q38961" i="6"/>
  <c r="R38961" i="6"/>
  <c r="S38961" i="6"/>
  <c r="Q38962" i="6"/>
  <c r="R38962" i="6"/>
  <c r="S38962" i="6"/>
  <c r="Q38963" i="6"/>
  <c r="R38963" i="6"/>
  <c r="S38963" i="6"/>
  <c r="Q38964" i="6"/>
  <c r="R38964" i="6"/>
  <c r="S38964" i="6"/>
  <c r="Q38965" i="6"/>
  <c r="R38965" i="6"/>
  <c r="S38965" i="6"/>
  <c r="Q38966" i="6"/>
  <c r="R38966" i="6"/>
  <c r="S38966" i="6"/>
  <c r="Q38967" i="6"/>
  <c r="R38967" i="6"/>
  <c r="S38967" i="6"/>
  <c r="Q38968" i="6"/>
  <c r="R38968" i="6"/>
  <c r="S38968" i="6"/>
  <c r="Q38969" i="6"/>
  <c r="R38969" i="6"/>
  <c r="S38969" i="6"/>
  <c r="Q38970" i="6"/>
  <c r="R38970" i="6"/>
  <c r="S38970" i="6"/>
  <c r="Q38971" i="6"/>
  <c r="R38971" i="6"/>
  <c r="S38971" i="6"/>
  <c r="Q38972" i="6"/>
  <c r="R38972" i="6"/>
  <c r="S38972" i="6"/>
  <c r="Q38973" i="6"/>
  <c r="R38973" i="6"/>
  <c r="S38973" i="6"/>
  <c r="Q38974" i="6"/>
  <c r="R38974" i="6"/>
  <c r="S38974" i="6"/>
  <c r="Q38975" i="6"/>
  <c r="R38975" i="6"/>
  <c r="S38975" i="6"/>
  <c r="Q38976" i="6"/>
  <c r="R38976" i="6"/>
  <c r="S38976" i="6"/>
  <c r="Q38977" i="6"/>
  <c r="R38977" i="6"/>
  <c r="S38977" i="6"/>
  <c r="Q38978" i="6"/>
  <c r="R38978" i="6"/>
  <c r="S38978" i="6"/>
  <c r="Q38979" i="6"/>
  <c r="R38979" i="6"/>
  <c r="S38979" i="6"/>
  <c r="Q38980" i="6"/>
  <c r="R38980" i="6"/>
  <c r="S38980" i="6"/>
  <c r="Q38981" i="6"/>
  <c r="R38981" i="6"/>
  <c r="S38981" i="6"/>
  <c r="Q38982" i="6"/>
  <c r="R38982" i="6"/>
  <c r="S38982" i="6"/>
  <c r="Q38983" i="6"/>
  <c r="R38983" i="6"/>
  <c r="S38983" i="6"/>
  <c r="Q38984" i="6"/>
  <c r="R38984" i="6"/>
  <c r="S38984" i="6"/>
  <c r="Q38985" i="6"/>
  <c r="R38985" i="6"/>
  <c r="S38985" i="6"/>
  <c r="Q38986" i="6"/>
  <c r="R38986" i="6"/>
  <c r="S38986" i="6"/>
  <c r="Q38987" i="6"/>
  <c r="R38987" i="6"/>
  <c r="S38987" i="6"/>
  <c r="Q38988" i="6"/>
  <c r="R38988" i="6"/>
  <c r="S38988" i="6"/>
  <c r="Q38989" i="6"/>
  <c r="R38989" i="6"/>
  <c r="S38989" i="6"/>
  <c r="Q38990" i="6"/>
  <c r="R38990" i="6"/>
  <c r="S38990" i="6"/>
  <c r="Q38991" i="6"/>
  <c r="R38991" i="6"/>
  <c r="S38991" i="6"/>
  <c r="Q38992" i="6"/>
  <c r="R38992" i="6"/>
  <c r="S38992" i="6"/>
  <c r="Q38993" i="6"/>
  <c r="R38993" i="6"/>
  <c r="S38993" i="6"/>
  <c r="Q38994" i="6"/>
  <c r="R38994" i="6"/>
  <c r="S38994" i="6"/>
  <c r="Q38995" i="6"/>
  <c r="R38995" i="6"/>
  <c r="S38995" i="6"/>
  <c r="Q38996" i="6"/>
  <c r="R38996" i="6"/>
  <c r="S38996" i="6"/>
  <c r="Q38997" i="6"/>
  <c r="R38997" i="6"/>
  <c r="S38997" i="6"/>
  <c r="Q38998" i="6"/>
  <c r="R38998" i="6"/>
  <c r="S38998" i="6"/>
  <c r="Q38999" i="6"/>
  <c r="R38999" i="6"/>
  <c r="S38999" i="6"/>
  <c r="Q39000" i="6"/>
  <c r="R39000" i="6"/>
  <c r="S39000" i="6"/>
  <c r="Q39001" i="6"/>
  <c r="R39001" i="6"/>
  <c r="S39001" i="6"/>
  <c r="Q39002" i="6"/>
  <c r="R39002" i="6"/>
  <c r="S39002" i="6"/>
  <c r="Q39003" i="6"/>
  <c r="R39003" i="6"/>
  <c r="S39003" i="6"/>
  <c r="Q39004" i="6"/>
  <c r="R39004" i="6"/>
  <c r="S39004" i="6"/>
  <c r="Q39005" i="6"/>
  <c r="R39005" i="6"/>
  <c r="S39005" i="6"/>
  <c r="Q39006" i="6"/>
  <c r="R39006" i="6"/>
  <c r="S39006" i="6"/>
  <c r="Q39007" i="6"/>
  <c r="R39007" i="6"/>
  <c r="S39007" i="6"/>
  <c r="Q39008" i="6"/>
  <c r="R39008" i="6"/>
  <c r="S39008" i="6"/>
  <c r="Q39009" i="6"/>
  <c r="R39009" i="6"/>
  <c r="S39009" i="6"/>
  <c r="Q39010" i="6"/>
  <c r="R39010" i="6"/>
  <c r="S39010" i="6"/>
  <c r="Q39011" i="6"/>
  <c r="R39011" i="6"/>
  <c r="S39011" i="6"/>
  <c r="Q39012" i="6"/>
  <c r="R39012" i="6"/>
  <c r="S39012" i="6"/>
  <c r="Q39013" i="6"/>
  <c r="R39013" i="6"/>
  <c r="S39013" i="6"/>
  <c r="Q39014" i="6"/>
  <c r="R39014" i="6"/>
  <c r="S39014" i="6"/>
  <c r="Q39015" i="6"/>
  <c r="R39015" i="6"/>
  <c r="S39015" i="6"/>
  <c r="Q39016" i="6"/>
  <c r="R39016" i="6"/>
  <c r="S39016" i="6"/>
  <c r="Q39017" i="6"/>
  <c r="R39017" i="6"/>
  <c r="S39017" i="6"/>
  <c r="Q39018" i="6"/>
  <c r="R39018" i="6"/>
  <c r="S39018" i="6"/>
  <c r="Q39019" i="6"/>
  <c r="R39019" i="6"/>
  <c r="S39019" i="6"/>
  <c r="Q39020" i="6"/>
  <c r="R39020" i="6"/>
  <c r="S39020" i="6"/>
  <c r="Q39021" i="6"/>
  <c r="R39021" i="6"/>
  <c r="S39021" i="6"/>
  <c r="Q39022" i="6"/>
  <c r="R39022" i="6"/>
  <c r="S39022" i="6"/>
  <c r="Q39023" i="6"/>
  <c r="R39023" i="6"/>
  <c r="S39023" i="6"/>
  <c r="Q39024" i="6"/>
  <c r="R39024" i="6"/>
  <c r="S39024" i="6"/>
  <c r="Q39025" i="6"/>
  <c r="R39025" i="6"/>
  <c r="S39025" i="6"/>
  <c r="Q39026" i="6"/>
  <c r="R39026" i="6"/>
  <c r="S39026" i="6"/>
  <c r="Q39027" i="6"/>
  <c r="R39027" i="6"/>
  <c r="S39027" i="6"/>
  <c r="Q39028" i="6"/>
  <c r="R39028" i="6"/>
  <c r="S39028" i="6"/>
  <c r="Q39029" i="6"/>
  <c r="R39029" i="6"/>
  <c r="S39029" i="6"/>
  <c r="Q39030" i="6"/>
  <c r="R39030" i="6"/>
  <c r="S39030" i="6"/>
  <c r="Q39031" i="6"/>
  <c r="R39031" i="6"/>
  <c r="S39031" i="6"/>
  <c r="Q39032" i="6"/>
  <c r="R39032" i="6"/>
  <c r="S39032" i="6"/>
  <c r="Q39033" i="6"/>
  <c r="R39033" i="6"/>
  <c r="S39033" i="6"/>
  <c r="Q39034" i="6"/>
  <c r="R39034" i="6"/>
  <c r="S39034" i="6"/>
  <c r="Q39035" i="6"/>
  <c r="R39035" i="6"/>
  <c r="S39035" i="6"/>
  <c r="Q39036" i="6"/>
  <c r="R39036" i="6"/>
  <c r="S39036" i="6"/>
  <c r="Q39037" i="6"/>
  <c r="R39037" i="6"/>
  <c r="S39037" i="6"/>
  <c r="Q39038" i="6"/>
  <c r="R39038" i="6"/>
  <c r="S39038" i="6"/>
  <c r="Q39039" i="6"/>
  <c r="R39039" i="6"/>
  <c r="S39039" i="6"/>
  <c r="Q39040" i="6"/>
  <c r="R39040" i="6"/>
  <c r="S39040" i="6"/>
  <c r="Q39041" i="6"/>
  <c r="R39041" i="6"/>
  <c r="S39041" i="6"/>
  <c r="Q39042" i="6"/>
  <c r="R39042" i="6"/>
  <c r="S39042" i="6"/>
  <c r="Q39043" i="6"/>
  <c r="R39043" i="6"/>
  <c r="S39043" i="6"/>
  <c r="Q39044" i="6"/>
  <c r="R39044" i="6"/>
  <c r="S39044" i="6"/>
  <c r="Q39045" i="6"/>
  <c r="R39045" i="6"/>
  <c r="S39045" i="6"/>
  <c r="Q39046" i="6"/>
  <c r="R39046" i="6"/>
  <c r="S39046" i="6"/>
  <c r="Q39047" i="6"/>
  <c r="R39047" i="6"/>
  <c r="S39047" i="6"/>
  <c r="Q39048" i="6"/>
  <c r="R39048" i="6"/>
  <c r="S39048" i="6"/>
  <c r="Q39049" i="6"/>
  <c r="R39049" i="6"/>
  <c r="S39049" i="6"/>
  <c r="Q39050" i="6"/>
  <c r="R39050" i="6"/>
  <c r="S39050" i="6"/>
  <c r="Q39051" i="6"/>
  <c r="R39051" i="6"/>
  <c r="S39051" i="6"/>
  <c r="Q39052" i="6"/>
  <c r="R39052" i="6"/>
  <c r="S39052" i="6"/>
  <c r="Q39053" i="6"/>
  <c r="R39053" i="6"/>
  <c r="S39053" i="6"/>
  <c r="Q39054" i="6"/>
  <c r="R39054" i="6"/>
  <c r="S39054" i="6"/>
  <c r="Q39055" i="6"/>
  <c r="R39055" i="6"/>
  <c r="S39055" i="6"/>
  <c r="Q39056" i="6"/>
  <c r="R39056" i="6"/>
  <c r="S39056" i="6"/>
  <c r="Q39057" i="6"/>
  <c r="R39057" i="6"/>
  <c r="S39057" i="6"/>
  <c r="Q39058" i="6"/>
  <c r="R39058" i="6"/>
  <c r="S39058" i="6"/>
  <c r="Q39059" i="6"/>
  <c r="R39059" i="6"/>
  <c r="S39059" i="6"/>
  <c r="Q39060" i="6"/>
  <c r="R39060" i="6"/>
  <c r="S39060" i="6"/>
  <c r="Q39061" i="6"/>
  <c r="R39061" i="6"/>
  <c r="S39061" i="6"/>
  <c r="Q39062" i="6"/>
  <c r="R39062" i="6"/>
  <c r="S39062" i="6"/>
  <c r="Q39063" i="6"/>
  <c r="R39063" i="6"/>
  <c r="S39063" i="6"/>
  <c r="Q39064" i="6"/>
  <c r="R39064" i="6"/>
  <c r="S39064" i="6"/>
  <c r="Q39065" i="6"/>
  <c r="R39065" i="6"/>
  <c r="S39065" i="6"/>
  <c r="Q39066" i="6"/>
  <c r="R39066" i="6"/>
  <c r="S39066" i="6"/>
  <c r="Q39067" i="6"/>
  <c r="R39067" i="6"/>
  <c r="S39067" i="6"/>
  <c r="Q39068" i="6"/>
  <c r="R39068" i="6"/>
  <c r="S39068" i="6"/>
  <c r="Q39069" i="6"/>
  <c r="R39069" i="6"/>
  <c r="S39069" i="6"/>
  <c r="Q39070" i="6"/>
  <c r="R39070" i="6"/>
  <c r="S39070" i="6"/>
  <c r="Q39071" i="6"/>
  <c r="R39071" i="6"/>
  <c r="S39071" i="6"/>
  <c r="Q39072" i="6"/>
  <c r="R39072" i="6"/>
  <c r="S39072" i="6"/>
  <c r="Q39073" i="6"/>
  <c r="R39073" i="6"/>
  <c r="S39073" i="6"/>
  <c r="Q39074" i="6"/>
  <c r="R39074" i="6"/>
  <c r="S39074" i="6"/>
  <c r="Q39075" i="6"/>
  <c r="R39075" i="6"/>
  <c r="S39075" i="6"/>
  <c r="Q39076" i="6"/>
  <c r="R39076" i="6"/>
  <c r="S39076" i="6"/>
  <c r="Q39077" i="6"/>
  <c r="R39077" i="6"/>
  <c r="S39077" i="6"/>
  <c r="Q39078" i="6"/>
  <c r="R39078" i="6"/>
  <c r="S39078" i="6"/>
  <c r="Q39079" i="6"/>
  <c r="R39079" i="6"/>
  <c r="S39079" i="6"/>
  <c r="Q39080" i="6"/>
  <c r="R39080" i="6"/>
  <c r="S39080" i="6"/>
  <c r="Q39081" i="6"/>
  <c r="R39081" i="6"/>
  <c r="S39081" i="6"/>
  <c r="Q39082" i="6"/>
  <c r="R39082" i="6"/>
  <c r="S39082" i="6"/>
  <c r="Q39083" i="6"/>
  <c r="R39083" i="6"/>
  <c r="S39083" i="6"/>
  <c r="Q39084" i="6"/>
  <c r="R39084" i="6"/>
  <c r="S39084" i="6"/>
  <c r="Q39085" i="6"/>
  <c r="R39085" i="6"/>
  <c r="S39085" i="6"/>
  <c r="Q39086" i="6"/>
  <c r="R39086" i="6"/>
  <c r="S39086" i="6"/>
  <c r="Q39087" i="6"/>
  <c r="R39087" i="6"/>
  <c r="S39087" i="6"/>
  <c r="Q39088" i="6"/>
  <c r="R39088" i="6"/>
  <c r="S39088" i="6"/>
  <c r="Q39089" i="6"/>
  <c r="R39089" i="6"/>
  <c r="S39089" i="6"/>
  <c r="Q39090" i="6"/>
  <c r="R39090" i="6"/>
  <c r="S39090" i="6"/>
  <c r="Q39091" i="6"/>
  <c r="R39091" i="6"/>
  <c r="S39091" i="6"/>
  <c r="Q39092" i="6"/>
  <c r="R39092" i="6"/>
  <c r="S39092" i="6"/>
  <c r="Q39093" i="6"/>
  <c r="R39093" i="6"/>
  <c r="S39093" i="6"/>
  <c r="Q39094" i="6"/>
  <c r="R39094" i="6"/>
  <c r="S39094" i="6"/>
  <c r="Q39095" i="6"/>
  <c r="R39095" i="6"/>
  <c r="S39095" i="6"/>
  <c r="Q39096" i="6"/>
  <c r="R39096" i="6"/>
  <c r="S39096" i="6"/>
  <c r="Q39097" i="6"/>
  <c r="R39097" i="6"/>
  <c r="S39097" i="6"/>
  <c r="Q39098" i="6"/>
  <c r="R39098" i="6"/>
  <c r="S39098" i="6"/>
  <c r="Q39099" i="6"/>
  <c r="R39099" i="6"/>
  <c r="S39099" i="6"/>
  <c r="Q39100" i="6"/>
  <c r="R39100" i="6"/>
  <c r="S39100" i="6"/>
  <c r="Q39101" i="6"/>
  <c r="R39101" i="6"/>
  <c r="S39101" i="6"/>
  <c r="Q39102" i="6"/>
  <c r="R39102" i="6"/>
  <c r="S39102" i="6"/>
  <c r="Q39103" i="6"/>
  <c r="R39103" i="6"/>
  <c r="S39103" i="6"/>
  <c r="Q39104" i="6"/>
  <c r="R39104" i="6"/>
  <c r="S39104" i="6"/>
  <c r="Q39105" i="6"/>
  <c r="R39105" i="6"/>
  <c r="S39105" i="6"/>
  <c r="Q39106" i="6"/>
  <c r="R39106" i="6"/>
  <c r="S39106" i="6"/>
  <c r="Q39107" i="6"/>
  <c r="R39107" i="6"/>
  <c r="S39107" i="6"/>
  <c r="Q39108" i="6"/>
  <c r="R39108" i="6"/>
  <c r="S39108" i="6"/>
  <c r="Q39109" i="6"/>
  <c r="R39109" i="6"/>
  <c r="S39109" i="6"/>
  <c r="Q39110" i="6"/>
  <c r="R39110" i="6"/>
  <c r="S39110" i="6"/>
  <c r="Q39111" i="6"/>
  <c r="R39111" i="6"/>
  <c r="S39111" i="6"/>
  <c r="Q39112" i="6"/>
  <c r="R39112" i="6"/>
  <c r="S39112" i="6"/>
  <c r="Q39113" i="6"/>
  <c r="R39113" i="6"/>
  <c r="S39113" i="6"/>
  <c r="Q39114" i="6"/>
  <c r="R39114" i="6"/>
  <c r="S39114" i="6"/>
  <c r="Q39115" i="6"/>
  <c r="R39115" i="6"/>
  <c r="S39115" i="6"/>
  <c r="Q39116" i="6"/>
  <c r="R39116" i="6"/>
  <c r="S39116" i="6"/>
  <c r="Q39117" i="6"/>
  <c r="R39117" i="6"/>
  <c r="S39117" i="6"/>
  <c r="Q39118" i="6"/>
  <c r="R39118" i="6"/>
  <c r="S39118" i="6"/>
  <c r="Q39119" i="6"/>
  <c r="R39119" i="6"/>
  <c r="S39119" i="6"/>
  <c r="Q39120" i="6"/>
  <c r="R39120" i="6"/>
  <c r="S39120" i="6"/>
  <c r="Q39121" i="6"/>
  <c r="R39121" i="6"/>
  <c r="S39121" i="6"/>
  <c r="Q39122" i="6"/>
  <c r="R39122" i="6"/>
  <c r="S39122" i="6"/>
  <c r="Q39123" i="6"/>
  <c r="R39123" i="6"/>
  <c r="S39123" i="6"/>
  <c r="Q39124" i="6"/>
  <c r="R39124" i="6"/>
  <c r="S39124" i="6"/>
  <c r="Q39125" i="6"/>
  <c r="R39125" i="6"/>
  <c r="S39125" i="6"/>
  <c r="Q39126" i="6"/>
  <c r="R39126" i="6"/>
  <c r="S39126" i="6"/>
  <c r="Q39127" i="6"/>
  <c r="R39127" i="6"/>
  <c r="S39127" i="6"/>
  <c r="Q39128" i="6"/>
  <c r="R39128" i="6"/>
  <c r="S39128" i="6"/>
  <c r="Q39129" i="6"/>
  <c r="R39129" i="6"/>
  <c r="S39129" i="6"/>
  <c r="Q39130" i="6"/>
  <c r="R39130" i="6"/>
  <c r="S39130" i="6"/>
  <c r="Q39131" i="6"/>
  <c r="R39131" i="6"/>
  <c r="S39131" i="6"/>
  <c r="Q39132" i="6"/>
  <c r="R39132" i="6"/>
  <c r="S39132" i="6"/>
  <c r="Q39133" i="6"/>
  <c r="R39133" i="6"/>
  <c r="S39133" i="6"/>
  <c r="Q39134" i="6"/>
  <c r="R39134" i="6"/>
  <c r="S39134" i="6"/>
  <c r="Q39135" i="6"/>
  <c r="R39135" i="6"/>
  <c r="S39135" i="6"/>
  <c r="Q39136" i="6"/>
  <c r="R39136" i="6"/>
  <c r="S39136" i="6"/>
  <c r="Q39137" i="6"/>
  <c r="R39137" i="6"/>
  <c r="S39137" i="6"/>
  <c r="Q39138" i="6"/>
  <c r="R39138" i="6"/>
  <c r="S39138" i="6"/>
  <c r="Q39139" i="6"/>
  <c r="R39139" i="6"/>
  <c r="S39139" i="6"/>
  <c r="Q39140" i="6"/>
  <c r="R39140" i="6"/>
  <c r="S39140" i="6"/>
  <c r="Q39141" i="6"/>
  <c r="R39141" i="6"/>
  <c r="S39141" i="6"/>
  <c r="Q39142" i="6"/>
  <c r="R39142" i="6"/>
  <c r="S39142" i="6"/>
  <c r="Q39143" i="6"/>
  <c r="R39143" i="6"/>
  <c r="S39143" i="6"/>
  <c r="Q39144" i="6"/>
  <c r="R39144" i="6"/>
  <c r="S39144" i="6"/>
  <c r="Q39145" i="6"/>
  <c r="R39145" i="6"/>
  <c r="S39145" i="6"/>
  <c r="Q39146" i="6"/>
  <c r="R39146" i="6"/>
  <c r="S39146" i="6"/>
  <c r="Q39147" i="6"/>
  <c r="R39147" i="6"/>
  <c r="S39147" i="6"/>
  <c r="Q39148" i="6"/>
  <c r="R39148" i="6"/>
  <c r="S39148" i="6"/>
  <c r="Q39149" i="6"/>
  <c r="R39149" i="6"/>
  <c r="S39149" i="6"/>
  <c r="Q39150" i="6"/>
  <c r="R39150" i="6"/>
  <c r="S39150" i="6"/>
  <c r="Q39151" i="6"/>
  <c r="R39151" i="6"/>
  <c r="S39151" i="6"/>
  <c r="Q39152" i="6"/>
  <c r="R39152" i="6"/>
  <c r="S39152" i="6"/>
  <c r="Q39153" i="6"/>
  <c r="R39153" i="6"/>
  <c r="S39153" i="6"/>
  <c r="Q39154" i="6"/>
  <c r="R39154" i="6"/>
  <c r="S39154" i="6"/>
  <c r="Q39155" i="6"/>
  <c r="R39155" i="6"/>
  <c r="S39155" i="6"/>
  <c r="Q39156" i="6"/>
  <c r="R39156" i="6"/>
  <c r="S39156" i="6"/>
  <c r="Q39157" i="6"/>
  <c r="R39157" i="6"/>
  <c r="S39157" i="6"/>
  <c r="Q39158" i="6"/>
  <c r="R39158" i="6"/>
  <c r="S39158" i="6"/>
  <c r="Q39159" i="6"/>
  <c r="R39159" i="6"/>
  <c r="S39159" i="6"/>
  <c r="Q39160" i="6"/>
  <c r="R39160" i="6"/>
  <c r="S39160" i="6"/>
  <c r="Q39161" i="6"/>
  <c r="R39161" i="6"/>
  <c r="S39161" i="6"/>
  <c r="Q39162" i="6"/>
  <c r="R39162" i="6"/>
  <c r="S39162" i="6"/>
  <c r="Q39163" i="6"/>
  <c r="R39163" i="6"/>
  <c r="S39163" i="6"/>
  <c r="Q39164" i="6"/>
  <c r="R39164" i="6"/>
  <c r="S39164" i="6"/>
  <c r="Q39165" i="6"/>
  <c r="R39165" i="6"/>
  <c r="S39165" i="6"/>
  <c r="Q39166" i="6"/>
  <c r="R39166" i="6"/>
  <c r="S39166" i="6"/>
  <c r="Q39167" i="6"/>
  <c r="R39167" i="6"/>
  <c r="S39167" i="6"/>
  <c r="Q39168" i="6"/>
  <c r="R39168" i="6"/>
  <c r="S39168" i="6"/>
  <c r="Q39169" i="6"/>
  <c r="R39169" i="6"/>
  <c r="S39169" i="6"/>
  <c r="Q39170" i="6"/>
  <c r="R39170" i="6"/>
  <c r="S39170" i="6"/>
  <c r="Q39171" i="6"/>
  <c r="R39171" i="6"/>
  <c r="S39171" i="6"/>
  <c r="Q39172" i="6"/>
  <c r="R39172" i="6"/>
  <c r="S39172" i="6"/>
  <c r="Q39173" i="6"/>
  <c r="R39173" i="6"/>
  <c r="S39173" i="6"/>
  <c r="Q39174" i="6"/>
  <c r="R39174" i="6"/>
  <c r="S39174" i="6"/>
  <c r="Q39175" i="6"/>
  <c r="R39175" i="6"/>
  <c r="S39175" i="6"/>
  <c r="Q39176" i="6"/>
  <c r="R39176" i="6"/>
  <c r="S39176" i="6"/>
  <c r="Q39177" i="6"/>
  <c r="R39177" i="6"/>
  <c r="S39177" i="6"/>
  <c r="Q39178" i="6"/>
  <c r="R39178" i="6"/>
  <c r="S39178" i="6"/>
  <c r="Q39179" i="6"/>
  <c r="R39179" i="6"/>
  <c r="S39179" i="6"/>
  <c r="Q39180" i="6"/>
  <c r="R39180" i="6"/>
  <c r="S39180" i="6"/>
  <c r="Q39181" i="6"/>
  <c r="R39181" i="6"/>
  <c r="S39181" i="6"/>
  <c r="Q39182" i="6"/>
  <c r="R39182" i="6"/>
  <c r="S39182" i="6"/>
  <c r="Q39183" i="6"/>
  <c r="R39183" i="6"/>
  <c r="S39183" i="6"/>
  <c r="Q39184" i="6"/>
  <c r="R39184" i="6"/>
  <c r="S39184" i="6"/>
  <c r="Q39185" i="6"/>
  <c r="R39185" i="6"/>
  <c r="S39185" i="6"/>
  <c r="Q39186" i="6"/>
  <c r="R39186" i="6"/>
  <c r="S39186" i="6"/>
  <c r="Q39187" i="6"/>
  <c r="R39187" i="6"/>
  <c r="S39187" i="6"/>
  <c r="Q39188" i="6"/>
  <c r="R39188" i="6"/>
  <c r="S39188" i="6"/>
  <c r="Q39189" i="6"/>
  <c r="R39189" i="6"/>
  <c r="S39189" i="6"/>
  <c r="Q39190" i="6"/>
  <c r="R39190" i="6"/>
  <c r="S39190" i="6"/>
  <c r="Q39191" i="6"/>
  <c r="R39191" i="6"/>
  <c r="S39191" i="6"/>
  <c r="Q39192" i="6"/>
  <c r="R39192" i="6"/>
  <c r="S39192" i="6"/>
  <c r="Q39193" i="6"/>
  <c r="R39193" i="6"/>
  <c r="S39193" i="6"/>
  <c r="Q39194" i="6"/>
  <c r="R39194" i="6"/>
  <c r="S39194" i="6"/>
  <c r="Q39195" i="6"/>
  <c r="R39195" i="6"/>
  <c r="S39195" i="6"/>
  <c r="Q39196" i="6"/>
  <c r="R39196" i="6"/>
  <c r="S39196" i="6"/>
  <c r="Q39197" i="6"/>
  <c r="R39197" i="6"/>
  <c r="S39197" i="6"/>
  <c r="Q39198" i="6"/>
  <c r="R39198" i="6"/>
  <c r="S39198" i="6"/>
  <c r="Q39199" i="6"/>
  <c r="R39199" i="6"/>
  <c r="S39199" i="6"/>
  <c r="Q39200" i="6"/>
  <c r="R39200" i="6"/>
  <c r="S39200" i="6"/>
  <c r="Q39201" i="6"/>
  <c r="R39201" i="6"/>
  <c r="S39201" i="6"/>
  <c r="Q39202" i="6"/>
  <c r="R39202" i="6"/>
  <c r="S39202" i="6"/>
  <c r="Q39203" i="6"/>
  <c r="R39203" i="6"/>
  <c r="S39203" i="6"/>
  <c r="Q39204" i="6"/>
  <c r="R39204" i="6"/>
  <c r="S39204" i="6"/>
  <c r="Q39205" i="6"/>
  <c r="R39205" i="6"/>
  <c r="S39205" i="6"/>
  <c r="Q39206" i="6"/>
  <c r="R39206" i="6"/>
  <c r="S39206" i="6"/>
  <c r="Q39207" i="6"/>
  <c r="R39207" i="6"/>
  <c r="S39207" i="6"/>
  <c r="Q39208" i="6"/>
  <c r="R39208" i="6"/>
  <c r="S39208" i="6"/>
  <c r="Q39209" i="6"/>
  <c r="R39209" i="6"/>
  <c r="S39209" i="6"/>
  <c r="Q39210" i="6"/>
  <c r="R39210" i="6"/>
  <c r="S39210" i="6"/>
  <c r="Q39211" i="6"/>
  <c r="R39211" i="6"/>
  <c r="S39211" i="6"/>
  <c r="Q39212" i="6"/>
  <c r="R39212" i="6"/>
  <c r="S39212" i="6"/>
  <c r="Q39213" i="6"/>
  <c r="R39213" i="6"/>
  <c r="S39213" i="6"/>
  <c r="Q39214" i="6"/>
  <c r="R39214" i="6"/>
  <c r="S39214" i="6"/>
  <c r="Q39215" i="6"/>
  <c r="R39215" i="6"/>
  <c r="S39215" i="6"/>
  <c r="Q39216" i="6"/>
  <c r="R39216" i="6"/>
  <c r="S39216" i="6"/>
  <c r="Q39217" i="6"/>
  <c r="R39217" i="6"/>
  <c r="S39217" i="6"/>
  <c r="Q39218" i="6"/>
  <c r="R39218" i="6"/>
  <c r="S39218" i="6"/>
  <c r="Q39219" i="6"/>
  <c r="R39219" i="6"/>
  <c r="S39219" i="6"/>
  <c r="Q39220" i="6"/>
  <c r="R39220" i="6"/>
  <c r="S39220" i="6"/>
  <c r="Q39221" i="6"/>
  <c r="R39221" i="6"/>
  <c r="S39221" i="6"/>
  <c r="Q39222" i="6"/>
  <c r="R39222" i="6"/>
  <c r="S39222" i="6"/>
  <c r="Q39223" i="6"/>
  <c r="R39223" i="6"/>
  <c r="S39223" i="6"/>
  <c r="Q39224" i="6"/>
  <c r="R39224" i="6"/>
  <c r="S39224" i="6"/>
  <c r="Q39225" i="6"/>
  <c r="R39225" i="6"/>
  <c r="S39225" i="6"/>
  <c r="Q39226" i="6"/>
  <c r="R39226" i="6"/>
  <c r="S39226" i="6"/>
  <c r="Q39227" i="6"/>
  <c r="R39227" i="6"/>
  <c r="S39227" i="6"/>
  <c r="Q39228" i="6"/>
  <c r="R39228" i="6"/>
  <c r="S39228" i="6"/>
  <c r="Q39229" i="6"/>
  <c r="R39229" i="6"/>
  <c r="S39229" i="6"/>
  <c r="Q39230" i="6"/>
  <c r="R39230" i="6"/>
  <c r="S39230" i="6"/>
  <c r="Q39231" i="6"/>
  <c r="R39231" i="6"/>
  <c r="S39231" i="6"/>
  <c r="Q39232" i="6"/>
  <c r="R39232" i="6"/>
  <c r="S39232" i="6"/>
  <c r="Q39233" i="6"/>
  <c r="R39233" i="6"/>
  <c r="S39233" i="6"/>
  <c r="Q39234" i="6"/>
  <c r="R39234" i="6"/>
  <c r="S39234" i="6"/>
  <c r="Q39235" i="6"/>
  <c r="R39235" i="6"/>
  <c r="S39235" i="6"/>
  <c r="Q39236" i="6"/>
  <c r="R39236" i="6"/>
  <c r="S39236" i="6"/>
  <c r="Q39237" i="6"/>
  <c r="R39237" i="6"/>
  <c r="S39237" i="6"/>
  <c r="Q39238" i="6"/>
  <c r="R39238" i="6"/>
  <c r="S39238" i="6"/>
  <c r="Q39239" i="6"/>
  <c r="R39239" i="6"/>
  <c r="S39239" i="6"/>
  <c r="Q39240" i="6"/>
  <c r="R39240" i="6"/>
  <c r="S39240" i="6"/>
  <c r="Q39241" i="6"/>
  <c r="R39241" i="6"/>
  <c r="S39241" i="6"/>
  <c r="Q39242" i="6"/>
  <c r="R39242" i="6"/>
  <c r="S39242" i="6"/>
  <c r="Q39243" i="6"/>
  <c r="R39243" i="6"/>
  <c r="S39243" i="6"/>
  <c r="Q39244" i="6"/>
  <c r="R39244" i="6"/>
  <c r="S39244" i="6"/>
  <c r="Q39245" i="6"/>
  <c r="R39245" i="6"/>
  <c r="S39245" i="6"/>
  <c r="Q39246" i="6"/>
  <c r="R39246" i="6"/>
  <c r="S39246" i="6"/>
  <c r="Q39247" i="6"/>
  <c r="R39247" i="6"/>
  <c r="S39247" i="6"/>
  <c r="Q39248" i="6"/>
  <c r="R39248" i="6"/>
  <c r="S39248" i="6"/>
  <c r="Q39249" i="6"/>
  <c r="R39249" i="6"/>
  <c r="S39249" i="6"/>
  <c r="Q39250" i="6"/>
  <c r="R39250" i="6"/>
  <c r="S39250" i="6"/>
  <c r="Q39251" i="6"/>
  <c r="R39251" i="6"/>
  <c r="S39251" i="6"/>
  <c r="Q39252" i="6"/>
  <c r="R39252" i="6"/>
  <c r="S39252" i="6"/>
  <c r="Q39253" i="6"/>
  <c r="R39253" i="6"/>
  <c r="S39253" i="6"/>
  <c r="Q39254" i="6"/>
  <c r="R39254" i="6"/>
  <c r="S39254" i="6"/>
  <c r="Q39255" i="6"/>
  <c r="R39255" i="6"/>
  <c r="S39255" i="6"/>
  <c r="Q39256" i="6"/>
  <c r="R39256" i="6"/>
  <c r="S39256" i="6"/>
  <c r="Q39257" i="6"/>
  <c r="R39257" i="6"/>
  <c r="S39257" i="6"/>
  <c r="Q39258" i="6"/>
  <c r="R39258" i="6"/>
  <c r="S39258" i="6"/>
  <c r="Q39259" i="6"/>
  <c r="R39259" i="6"/>
  <c r="S39259" i="6"/>
  <c r="Q39260" i="6"/>
  <c r="R39260" i="6"/>
  <c r="S39260" i="6"/>
  <c r="Q39261" i="6"/>
  <c r="R39261" i="6"/>
  <c r="S39261" i="6"/>
  <c r="Q39262" i="6"/>
  <c r="R39262" i="6"/>
  <c r="S39262" i="6"/>
  <c r="Q39263" i="6"/>
  <c r="R39263" i="6"/>
  <c r="S39263" i="6"/>
  <c r="Q39264" i="6"/>
  <c r="R39264" i="6"/>
  <c r="S39264" i="6"/>
  <c r="Q39265" i="6"/>
  <c r="R39265" i="6"/>
  <c r="S39265" i="6"/>
  <c r="Q39266" i="6"/>
  <c r="R39266" i="6"/>
  <c r="S39266" i="6"/>
  <c r="Q39267" i="6"/>
  <c r="R39267" i="6"/>
  <c r="S39267" i="6"/>
  <c r="Q39268" i="6"/>
  <c r="R39268" i="6"/>
  <c r="S39268" i="6"/>
  <c r="Q39269" i="6"/>
  <c r="R39269" i="6"/>
  <c r="S39269" i="6"/>
  <c r="Q39270" i="6"/>
  <c r="R39270" i="6"/>
  <c r="S39270" i="6"/>
  <c r="Q39271" i="6"/>
  <c r="R39271" i="6"/>
  <c r="S39271" i="6"/>
  <c r="Q39272" i="6"/>
  <c r="R39272" i="6"/>
  <c r="S39272" i="6"/>
  <c r="Q39273" i="6"/>
  <c r="R39273" i="6"/>
  <c r="S39273" i="6"/>
  <c r="Q39274" i="6"/>
  <c r="R39274" i="6"/>
  <c r="S39274" i="6"/>
  <c r="Q39275" i="6"/>
  <c r="R39275" i="6"/>
  <c r="S39275" i="6"/>
  <c r="Q39276" i="6"/>
  <c r="R39276" i="6"/>
  <c r="S39276" i="6"/>
  <c r="Q39277" i="6"/>
  <c r="R39277" i="6"/>
  <c r="S39277" i="6"/>
  <c r="Q39278" i="6"/>
  <c r="R39278" i="6"/>
  <c r="S39278" i="6"/>
  <c r="Q39279" i="6"/>
  <c r="R39279" i="6"/>
  <c r="S39279" i="6"/>
  <c r="Q39280" i="6"/>
  <c r="R39280" i="6"/>
  <c r="S39280" i="6"/>
  <c r="Q39281" i="6"/>
  <c r="R39281" i="6"/>
  <c r="S39281" i="6"/>
  <c r="Q39282" i="6"/>
  <c r="R39282" i="6"/>
  <c r="S39282" i="6"/>
  <c r="Q39283" i="6"/>
  <c r="R39283" i="6"/>
  <c r="S39283" i="6"/>
  <c r="Q39284" i="6"/>
  <c r="R39284" i="6"/>
  <c r="S39284" i="6"/>
  <c r="Q39285" i="6"/>
  <c r="R39285" i="6"/>
  <c r="S39285" i="6"/>
  <c r="Q39286" i="6"/>
  <c r="R39286" i="6"/>
  <c r="S39286" i="6"/>
  <c r="Q39287" i="6"/>
  <c r="R39287" i="6"/>
  <c r="S39287" i="6"/>
  <c r="Q39288" i="6"/>
  <c r="R39288" i="6"/>
  <c r="S39288" i="6"/>
  <c r="Q39289" i="6"/>
  <c r="R39289" i="6"/>
  <c r="S39289" i="6"/>
  <c r="Q39290" i="6"/>
  <c r="R39290" i="6"/>
  <c r="S39290" i="6"/>
  <c r="Q39291" i="6"/>
  <c r="R39291" i="6"/>
  <c r="S39291" i="6"/>
  <c r="Q39292" i="6"/>
  <c r="R39292" i="6"/>
  <c r="S39292" i="6"/>
  <c r="Q39293" i="6"/>
  <c r="R39293" i="6"/>
  <c r="S39293" i="6"/>
  <c r="Q39294" i="6"/>
  <c r="R39294" i="6"/>
  <c r="S39294" i="6"/>
  <c r="Q39295" i="6"/>
  <c r="R39295" i="6"/>
  <c r="S39295" i="6"/>
  <c r="Q39296" i="6"/>
  <c r="R39296" i="6"/>
  <c r="S39296" i="6"/>
  <c r="Q39297" i="6"/>
  <c r="R39297" i="6"/>
  <c r="S39297" i="6"/>
  <c r="Q39298" i="6"/>
  <c r="R39298" i="6"/>
  <c r="S39298" i="6"/>
  <c r="Q39299" i="6"/>
  <c r="R39299" i="6"/>
  <c r="S39299" i="6"/>
  <c r="Q39300" i="6"/>
  <c r="R39300" i="6"/>
  <c r="S39300" i="6"/>
  <c r="Q39301" i="6"/>
  <c r="R39301" i="6"/>
  <c r="S39301" i="6"/>
  <c r="Q39302" i="6"/>
  <c r="R39302" i="6"/>
  <c r="S39302" i="6"/>
  <c r="Q39303" i="6"/>
  <c r="R39303" i="6"/>
  <c r="S39303" i="6"/>
  <c r="Q39304" i="6"/>
  <c r="R39304" i="6"/>
  <c r="S39304" i="6"/>
  <c r="Q39305" i="6"/>
  <c r="R39305" i="6"/>
  <c r="S39305" i="6"/>
  <c r="Q39306" i="6"/>
  <c r="R39306" i="6"/>
  <c r="S39306" i="6"/>
  <c r="Q39307" i="6"/>
  <c r="R39307" i="6"/>
  <c r="S39307" i="6"/>
  <c r="Q39308" i="6"/>
  <c r="R39308" i="6"/>
  <c r="S39308" i="6"/>
  <c r="Q39309" i="6"/>
  <c r="R39309" i="6"/>
  <c r="S39309" i="6"/>
  <c r="Q39310" i="6"/>
  <c r="R39310" i="6"/>
  <c r="S39310" i="6"/>
  <c r="Q39311" i="6"/>
  <c r="R39311" i="6"/>
  <c r="S39311" i="6"/>
  <c r="Q39312" i="6"/>
  <c r="R39312" i="6"/>
  <c r="S39312" i="6"/>
  <c r="Q39313" i="6"/>
  <c r="R39313" i="6"/>
  <c r="S39313" i="6"/>
  <c r="Q39314" i="6"/>
  <c r="R39314" i="6"/>
  <c r="S39314" i="6"/>
  <c r="Q39315" i="6"/>
  <c r="R39315" i="6"/>
  <c r="S39315" i="6"/>
  <c r="Q39316" i="6"/>
  <c r="R39316" i="6"/>
  <c r="S39316" i="6"/>
  <c r="Q39317" i="6"/>
  <c r="R39317" i="6"/>
  <c r="S39317" i="6"/>
  <c r="Q39318" i="6"/>
  <c r="R39318" i="6"/>
  <c r="S39318" i="6"/>
  <c r="Q39319" i="6"/>
  <c r="R39319" i="6"/>
  <c r="S39319" i="6"/>
  <c r="Q39320" i="6"/>
  <c r="R39320" i="6"/>
  <c r="S39320" i="6"/>
  <c r="Q39321" i="6"/>
  <c r="R39321" i="6"/>
  <c r="S39321" i="6"/>
  <c r="Q39322" i="6"/>
  <c r="R39322" i="6"/>
  <c r="S39322" i="6"/>
  <c r="Q39323" i="6"/>
  <c r="R39323" i="6"/>
  <c r="S39323" i="6"/>
  <c r="Q39324" i="6"/>
  <c r="R39324" i="6"/>
  <c r="S39324" i="6"/>
  <c r="Q39325" i="6"/>
  <c r="R39325" i="6"/>
  <c r="S39325" i="6"/>
  <c r="Q39326" i="6"/>
  <c r="R39326" i="6"/>
  <c r="S39326" i="6"/>
  <c r="Q39327" i="6"/>
  <c r="R39327" i="6"/>
  <c r="S39327" i="6"/>
  <c r="Q39328" i="6"/>
  <c r="R39328" i="6"/>
  <c r="S39328" i="6"/>
  <c r="Q39329" i="6"/>
  <c r="R39329" i="6"/>
  <c r="S39329" i="6"/>
  <c r="Q39330" i="6"/>
  <c r="R39330" i="6"/>
  <c r="S39330" i="6"/>
  <c r="Q39331" i="6"/>
  <c r="R39331" i="6"/>
  <c r="S39331" i="6"/>
  <c r="Q39332" i="6"/>
  <c r="R39332" i="6"/>
  <c r="S39332" i="6"/>
  <c r="Q39333" i="6"/>
  <c r="R39333" i="6"/>
  <c r="S39333" i="6"/>
  <c r="Q39334" i="6"/>
  <c r="R39334" i="6"/>
  <c r="S39334" i="6"/>
  <c r="Q39335" i="6"/>
  <c r="R39335" i="6"/>
  <c r="S39335" i="6"/>
  <c r="Q39336" i="6"/>
  <c r="R39336" i="6"/>
  <c r="S39336" i="6"/>
  <c r="Q39337" i="6"/>
  <c r="R39337" i="6"/>
  <c r="S39337" i="6"/>
  <c r="Q39338" i="6"/>
  <c r="R39338" i="6"/>
  <c r="S39338" i="6"/>
  <c r="Q39339" i="6"/>
  <c r="R39339" i="6"/>
  <c r="S39339" i="6"/>
  <c r="Q39340" i="6"/>
  <c r="R39340" i="6"/>
  <c r="S39340" i="6"/>
  <c r="Q39341" i="6"/>
  <c r="R39341" i="6"/>
  <c r="S39341" i="6"/>
  <c r="Q39342" i="6"/>
  <c r="R39342" i="6"/>
  <c r="S39342" i="6"/>
  <c r="Q39343" i="6"/>
  <c r="R39343" i="6"/>
  <c r="S39343" i="6"/>
  <c r="Q39344" i="6"/>
  <c r="R39344" i="6"/>
  <c r="S39344" i="6"/>
  <c r="Q39345" i="6"/>
  <c r="R39345" i="6"/>
  <c r="S39345" i="6"/>
  <c r="Q39346" i="6"/>
  <c r="R39346" i="6"/>
  <c r="S39346" i="6"/>
  <c r="Q39347" i="6"/>
  <c r="R39347" i="6"/>
  <c r="S39347" i="6"/>
  <c r="Q39348" i="6"/>
  <c r="R39348" i="6"/>
  <c r="S39348" i="6"/>
  <c r="Q39349" i="6"/>
  <c r="R39349" i="6"/>
  <c r="S39349" i="6"/>
  <c r="Q39350" i="6"/>
  <c r="R39350" i="6"/>
  <c r="S39350" i="6"/>
  <c r="Q39351" i="6"/>
  <c r="R39351" i="6"/>
  <c r="S39351" i="6"/>
  <c r="Q39352" i="6"/>
  <c r="R39352" i="6"/>
  <c r="S39352" i="6"/>
  <c r="Q39353" i="6"/>
  <c r="R39353" i="6"/>
  <c r="S39353" i="6"/>
  <c r="Q39354" i="6"/>
  <c r="R39354" i="6"/>
  <c r="S39354" i="6"/>
  <c r="Q39355" i="6"/>
  <c r="R39355" i="6"/>
  <c r="S39355" i="6"/>
  <c r="Q39356" i="6"/>
  <c r="R39356" i="6"/>
  <c r="S39356" i="6"/>
  <c r="Q39357" i="6"/>
  <c r="R39357" i="6"/>
  <c r="S39357" i="6"/>
  <c r="Q39358" i="6"/>
  <c r="R39358" i="6"/>
  <c r="S39358" i="6"/>
  <c r="Q39359" i="6"/>
  <c r="R39359" i="6"/>
  <c r="S39359" i="6"/>
  <c r="Q39360" i="6"/>
  <c r="R39360" i="6"/>
  <c r="S39360" i="6"/>
  <c r="Q39361" i="6"/>
  <c r="R39361" i="6"/>
  <c r="S39361" i="6"/>
  <c r="Q39362" i="6"/>
  <c r="R39362" i="6"/>
  <c r="S39362" i="6"/>
  <c r="Q39363" i="6"/>
  <c r="R39363" i="6"/>
  <c r="S39363" i="6"/>
  <c r="Q39364" i="6"/>
  <c r="R39364" i="6"/>
  <c r="S39364" i="6"/>
  <c r="Q39365" i="6"/>
  <c r="R39365" i="6"/>
  <c r="S39365" i="6"/>
  <c r="Q39366" i="6"/>
  <c r="R39366" i="6"/>
  <c r="S39366" i="6"/>
  <c r="Q39367" i="6"/>
  <c r="R39367" i="6"/>
  <c r="S39367" i="6"/>
  <c r="Q39368" i="6"/>
  <c r="R39368" i="6"/>
  <c r="S39368" i="6"/>
  <c r="Q39369" i="6"/>
  <c r="R39369" i="6"/>
  <c r="S39369" i="6"/>
  <c r="Q39370" i="6"/>
  <c r="R39370" i="6"/>
  <c r="S39370" i="6"/>
  <c r="Q39371" i="6"/>
  <c r="R39371" i="6"/>
  <c r="S39371" i="6"/>
  <c r="Q39372" i="6"/>
  <c r="R39372" i="6"/>
  <c r="S39372" i="6"/>
  <c r="Q39373" i="6"/>
  <c r="R39373" i="6"/>
  <c r="S39373" i="6"/>
  <c r="Q39374" i="6"/>
  <c r="R39374" i="6"/>
  <c r="S39374" i="6"/>
  <c r="Q39375" i="6"/>
  <c r="R39375" i="6"/>
  <c r="S39375" i="6"/>
  <c r="Q39376" i="6"/>
  <c r="R39376" i="6"/>
  <c r="S39376" i="6"/>
  <c r="Q39377" i="6"/>
  <c r="R39377" i="6"/>
  <c r="S39377" i="6"/>
  <c r="Q39378" i="6"/>
  <c r="R39378" i="6"/>
  <c r="S39378" i="6"/>
  <c r="Q39379" i="6"/>
  <c r="R39379" i="6"/>
  <c r="S39379" i="6"/>
  <c r="Q39380" i="6"/>
  <c r="R39380" i="6"/>
  <c r="S39380" i="6"/>
  <c r="Q39381" i="6"/>
  <c r="R39381" i="6"/>
  <c r="S39381" i="6"/>
  <c r="Q39382" i="6"/>
  <c r="R39382" i="6"/>
  <c r="S39382" i="6"/>
  <c r="Q39383" i="6"/>
  <c r="R39383" i="6"/>
  <c r="S39383" i="6"/>
  <c r="Q39384" i="6"/>
  <c r="R39384" i="6"/>
  <c r="S39384" i="6"/>
  <c r="Q39385" i="6"/>
  <c r="R39385" i="6"/>
  <c r="S39385" i="6"/>
  <c r="Q39386" i="6"/>
  <c r="R39386" i="6"/>
  <c r="S39386" i="6"/>
  <c r="Q39387" i="6"/>
  <c r="R39387" i="6"/>
  <c r="S39387" i="6"/>
  <c r="Q39388" i="6"/>
  <c r="R39388" i="6"/>
  <c r="S39388" i="6"/>
  <c r="Q39389" i="6"/>
  <c r="R39389" i="6"/>
  <c r="S39389" i="6"/>
  <c r="Q39390" i="6"/>
  <c r="R39390" i="6"/>
  <c r="S39390" i="6"/>
  <c r="Q39391" i="6"/>
  <c r="R39391" i="6"/>
  <c r="S39391" i="6"/>
  <c r="Q39392" i="6"/>
  <c r="R39392" i="6"/>
  <c r="S39392" i="6"/>
  <c r="Q39393" i="6"/>
  <c r="R39393" i="6"/>
  <c r="S39393" i="6"/>
  <c r="Q39394" i="6"/>
  <c r="R39394" i="6"/>
  <c r="S39394" i="6"/>
  <c r="Q39395" i="6"/>
  <c r="R39395" i="6"/>
  <c r="S39395" i="6"/>
  <c r="Q39396" i="6"/>
  <c r="R39396" i="6"/>
  <c r="S39396" i="6"/>
  <c r="Q39397" i="6"/>
  <c r="R39397" i="6"/>
  <c r="S39397" i="6"/>
  <c r="Q39398" i="6"/>
  <c r="R39398" i="6"/>
  <c r="S39398" i="6"/>
  <c r="Q39399" i="6"/>
  <c r="R39399" i="6"/>
  <c r="S39399" i="6"/>
  <c r="Q39400" i="6"/>
  <c r="R39400" i="6"/>
  <c r="S39400" i="6"/>
  <c r="Q39401" i="6"/>
  <c r="R39401" i="6"/>
  <c r="S39401" i="6"/>
  <c r="Q39402" i="6"/>
  <c r="R39402" i="6"/>
  <c r="S39402" i="6"/>
  <c r="Q39403" i="6"/>
  <c r="R39403" i="6"/>
  <c r="S39403" i="6"/>
  <c r="Q39404" i="6"/>
  <c r="R39404" i="6"/>
  <c r="S39404" i="6"/>
  <c r="Q39405" i="6"/>
  <c r="R39405" i="6"/>
  <c r="S39405" i="6"/>
  <c r="Q39406" i="6"/>
  <c r="R39406" i="6"/>
  <c r="S39406" i="6"/>
  <c r="Q39407" i="6"/>
  <c r="R39407" i="6"/>
  <c r="S39407" i="6"/>
  <c r="Q39408" i="6"/>
  <c r="R39408" i="6"/>
  <c r="S39408" i="6"/>
  <c r="Q39409" i="6"/>
  <c r="R39409" i="6"/>
  <c r="S39409" i="6"/>
  <c r="Q39410" i="6"/>
  <c r="R39410" i="6"/>
  <c r="S39410" i="6"/>
  <c r="Q39411" i="6"/>
  <c r="R39411" i="6"/>
  <c r="S39411" i="6"/>
  <c r="Q39412" i="6"/>
  <c r="R39412" i="6"/>
  <c r="S39412" i="6"/>
  <c r="Q39413" i="6"/>
  <c r="R39413" i="6"/>
  <c r="S39413" i="6"/>
  <c r="Q39414" i="6"/>
  <c r="R39414" i="6"/>
  <c r="S39414" i="6"/>
  <c r="Q39415" i="6"/>
  <c r="R39415" i="6"/>
  <c r="S39415" i="6"/>
  <c r="Q39416" i="6"/>
  <c r="R39416" i="6"/>
  <c r="S39416" i="6"/>
  <c r="Q39417" i="6"/>
  <c r="R39417" i="6"/>
  <c r="S39417" i="6"/>
  <c r="Q39418" i="6"/>
  <c r="R39418" i="6"/>
  <c r="S39418" i="6"/>
  <c r="Q39419" i="6"/>
  <c r="R39419" i="6"/>
  <c r="S39419" i="6"/>
  <c r="Q39420" i="6"/>
  <c r="R39420" i="6"/>
  <c r="S39420" i="6"/>
  <c r="Q39421" i="6"/>
  <c r="R39421" i="6"/>
  <c r="S39421" i="6"/>
  <c r="Q39422" i="6"/>
  <c r="R39422" i="6"/>
  <c r="S39422" i="6"/>
  <c r="Q39423" i="6"/>
  <c r="R39423" i="6"/>
  <c r="S39423" i="6"/>
  <c r="Q39424" i="6"/>
  <c r="R39424" i="6"/>
  <c r="S39424" i="6"/>
  <c r="Q39425" i="6"/>
  <c r="R39425" i="6"/>
  <c r="S39425" i="6"/>
  <c r="Q39426" i="6"/>
  <c r="R39426" i="6"/>
  <c r="S39426" i="6"/>
  <c r="Q39427" i="6"/>
  <c r="R39427" i="6"/>
  <c r="S39427" i="6"/>
  <c r="Q39428" i="6"/>
  <c r="R39428" i="6"/>
  <c r="S39428" i="6"/>
  <c r="Q39429" i="6"/>
  <c r="R39429" i="6"/>
  <c r="S39429" i="6"/>
  <c r="Q39430" i="6"/>
  <c r="R39430" i="6"/>
  <c r="S39430" i="6"/>
  <c r="Q39431" i="6"/>
  <c r="R39431" i="6"/>
  <c r="S39431" i="6"/>
  <c r="Q39432" i="6"/>
  <c r="R39432" i="6"/>
  <c r="S39432" i="6"/>
  <c r="Q39433" i="6"/>
  <c r="R39433" i="6"/>
  <c r="S39433" i="6"/>
  <c r="Q39434" i="6"/>
  <c r="R39434" i="6"/>
  <c r="S39434" i="6"/>
  <c r="Q39435" i="6"/>
  <c r="R39435" i="6"/>
  <c r="S39435" i="6"/>
  <c r="Q39436" i="6"/>
  <c r="R39436" i="6"/>
  <c r="S39436" i="6"/>
  <c r="Q39437" i="6"/>
  <c r="R39437" i="6"/>
  <c r="S39437" i="6"/>
  <c r="Q39438" i="6"/>
  <c r="R39438" i="6"/>
  <c r="S39438" i="6"/>
  <c r="Q39439" i="6"/>
  <c r="R39439" i="6"/>
  <c r="S39439" i="6"/>
  <c r="Q39440" i="6"/>
  <c r="R39440" i="6"/>
  <c r="S39440" i="6"/>
  <c r="Q39441" i="6"/>
  <c r="R39441" i="6"/>
  <c r="S39441" i="6"/>
  <c r="Q39442" i="6"/>
  <c r="R39442" i="6"/>
  <c r="S39442" i="6"/>
  <c r="Q39443" i="6"/>
  <c r="R39443" i="6"/>
  <c r="S39443" i="6"/>
  <c r="Q39444" i="6"/>
  <c r="R39444" i="6"/>
  <c r="S39444" i="6"/>
  <c r="Q39445" i="6"/>
  <c r="R39445" i="6"/>
  <c r="S39445" i="6"/>
  <c r="Q39446" i="6"/>
  <c r="R39446" i="6"/>
  <c r="S39446" i="6"/>
  <c r="Q39447" i="6"/>
  <c r="R39447" i="6"/>
  <c r="S39447" i="6"/>
  <c r="Q39448" i="6"/>
  <c r="R39448" i="6"/>
  <c r="S39448" i="6"/>
  <c r="Q39449" i="6"/>
  <c r="R39449" i="6"/>
  <c r="S39449" i="6"/>
  <c r="Q39450" i="6"/>
  <c r="R39450" i="6"/>
  <c r="S39450" i="6"/>
  <c r="Q39451" i="6"/>
  <c r="R39451" i="6"/>
  <c r="S39451" i="6"/>
  <c r="Q39452" i="6"/>
  <c r="R39452" i="6"/>
  <c r="S39452" i="6"/>
  <c r="Q39453" i="6"/>
  <c r="R39453" i="6"/>
  <c r="S39453" i="6"/>
  <c r="Q39454" i="6"/>
  <c r="R39454" i="6"/>
  <c r="S39454" i="6"/>
  <c r="Q39455" i="6"/>
  <c r="R39455" i="6"/>
  <c r="S39455" i="6"/>
  <c r="Q39456" i="6"/>
  <c r="R39456" i="6"/>
  <c r="S39456" i="6"/>
  <c r="Q39457" i="6"/>
  <c r="R39457" i="6"/>
  <c r="S39457" i="6"/>
  <c r="Q39458" i="6"/>
  <c r="R39458" i="6"/>
  <c r="S39458" i="6"/>
  <c r="Q39459" i="6"/>
  <c r="R39459" i="6"/>
  <c r="S39459" i="6"/>
  <c r="Q39460" i="6"/>
  <c r="R39460" i="6"/>
  <c r="S39460" i="6"/>
  <c r="Q39461" i="6"/>
  <c r="R39461" i="6"/>
  <c r="S39461" i="6"/>
  <c r="Q39462" i="6"/>
  <c r="R39462" i="6"/>
  <c r="S39462" i="6"/>
  <c r="Q39463" i="6"/>
  <c r="R39463" i="6"/>
  <c r="S39463" i="6"/>
  <c r="Q39464" i="6"/>
  <c r="R39464" i="6"/>
  <c r="S39464" i="6"/>
  <c r="Q39465" i="6"/>
  <c r="R39465" i="6"/>
  <c r="S39465" i="6"/>
  <c r="Q39466" i="6"/>
  <c r="R39466" i="6"/>
  <c r="S39466" i="6"/>
  <c r="Q39467" i="6"/>
  <c r="R39467" i="6"/>
  <c r="S39467" i="6"/>
  <c r="Q39468" i="6"/>
  <c r="R39468" i="6"/>
  <c r="S39468" i="6"/>
  <c r="Q39469" i="6"/>
  <c r="R39469" i="6"/>
  <c r="S39469" i="6"/>
  <c r="Q39470" i="6"/>
  <c r="R39470" i="6"/>
  <c r="S39470" i="6"/>
  <c r="Q39471" i="6"/>
  <c r="R39471" i="6"/>
  <c r="S39471" i="6"/>
  <c r="Q39472" i="6"/>
  <c r="R39472" i="6"/>
  <c r="S39472" i="6"/>
  <c r="Q39473" i="6"/>
  <c r="R39473" i="6"/>
  <c r="S39473" i="6"/>
  <c r="Q39474" i="6"/>
  <c r="R39474" i="6"/>
  <c r="S39474" i="6"/>
  <c r="Q39475" i="6"/>
  <c r="R39475" i="6"/>
  <c r="S39475" i="6"/>
  <c r="Q39476" i="6"/>
  <c r="R39476" i="6"/>
  <c r="S39476" i="6"/>
  <c r="Q39477" i="6"/>
  <c r="R39477" i="6"/>
  <c r="S39477" i="6"/>
  <c r="Q39478" i="6"/>
  <c r="R39478" i="6"/>
  <c r="S39478" i="6"/>
  <c r="Q39479" i="6"/>
  <c r="R39479" i="6"/>
  <c r="S39479" i="6"/>
  <c r="Q39480" i="6"/>
  <c r="R39480" i="6"/>
  <c r="S39480" i="6"/>
  <c r="Q39481" i="6"/>
  <c r="R39481" i="6"/>
  <c r="S39481" i="6"/>
  <c r="Q39482" i="6"/>
  <c r="R39482" i="6"/>
  <c r="S39482" i="6"/>
  <c r="Q39483" i="6"/>
  <c r="R39483" i="6"/>
  <c r="S39483" i="6"/>
  <c r="Q39484" i="6"/>
  <c r="R39484" i="6"/>
  <c r="S39484" i="6"/>
  <c r="Q39485" i="6"/>
  <c r="R39485" i="6"/>
  <c r="S39485" i="6"/>
  <c r="Q39486" i="6"/>
  <c r="R39486" i="6"/>
  <c r="S39486" i="6"/>
  <c r="Q39487" i="6"/>
  <c r="R39487" i="6"/>
  <c r="S39487" i="6"/>
  <c r="Q39488" i="6"/>
  <c r="R39488" i="6"/>
  <c r="S39488" i="6"/>
  <c r="Q39489" i="6"/>
  <c r="R39489" i="6"/>
  <c r="S39489" i="6"/>
  <c r="Q39490" i="6"/>
  <c r="R39490" i="6"/>
  <c r="S39490" i="6"/>
  <c r="Q39491" i="6"/>
  <c r="R39491" i="6"/>
  <c r="S39491" i="6"/>
  <c r="Q39492" i="6"/>
  <c r="R39492" i="6"/>
  <c r="S39492" i="6"/>
  <c r="Q39493" i="6"/>
  <c r="R39493" i="6"/>
  <c r="S39493" i="6"/>
  <c r="Q39494" i="6"/>
  <c r="R39494" i="6"/>
  <c r="S39494" i="6"/>
  <c r="Q39495" i="6"/>
  <c r="R39495" i="6"/>
  <c r="S39495" i="6"/>
  <c r="Q39496" i="6"/>
  <c r="R39496" i="6"/>
  <c r="S39496" i="6"/>
  <c r="Q39497" i="6"/>
  <c r="R39497" i="6"/>
  <c r="S39497" i="6"/>
  <c r="Q39498" i="6"/>
  <c r="R39498" i="6"/>
  <c r="S39498" i="6"/>
  <c r="Q39499" i="6"/>
  <c r="R39499" i="6"/>
  <c r="S39499" i="6"/>
  <c r="Q39500" i="6"/>
  <c r="R39500" i="6"/>
  <c r="S39500" i="6"/>
  <c r="Q39501" i="6"/>
  <c r="R39501" i="6"/>
  <c r="S39501" i="6"/>
  <c r="Q39502" i="6"/>
  <c r="R39502" i="6"/>
  <c r="S39502" i="6"/>
  <c r="Q39503" i="6"/>
  <c r="R39503" i="6"/>
  <c r="S39503" i="6"/>
  <c r="Q39504" i="6"/>
  <c r="R39504" i="6"/>
  <c r="S39504" i="6"/>
  <c r="Q39505" i="6"/>
  <c r="R39505" i="6"/>
  <c r="S39505" i="6"/>
  <c r="Q39506" i="6"/>
  <c r="R39506" i="6"/>
  <c r="S39506" i="6"/>
  <c r="Q39507" i="6"/>
  <c r="R39507" i="6"/>
  <c r="S39507" i="6"/>
  <c r="Q39508" i="6"/>
  <c r="R39508" i="6"/>
  <c r="S39508" i="6"/>
  <c r="Q39509" i="6"/>
  <c r="R39509" i="6"/>
  <c r="S39509" i="6"/>
  <c r="Q39510" i="6"/>
  <c r="R39510" i="6"/>
  <c r="S39510" i="6"/>
  <c r="Q39511" i="6"/>
  <c r="R39511" i="6"/>
  <c r="S39511" i="6"/>
  <c r="Q39512" i="6"/>
  <c r="R39512" i="6"/>
  <c r="S39512" i="6"/>
  <c r="Q39513" i="6"/>
  <c r="R39513" i="6"/>
  <c r="S39513" i="6"/>
  <c r="Q39514" i="6"/>
  <c r="R39514" i="6"/>
  <c r="S39514" i="6"/>
  <c r="Q39515" i="6"/>
  <c r="R39515" i="6"/>
  <c r="S39515" i="6"/>
  <c r="Q39516" i="6"/>
  <c r="R39516" i="6"/>
  <c r="S39516" i="6"/>
  <c r="Q39517" i="6"/>
  <c r="R39517" i="6"/>
  <c r="S39517" i="6"/>
  <c r="Q39518" i="6"/>
  <c r="R39518" i="6"/>
  <c r="S39518" i="6"/>
  <c r="Q39519" i="6"/>
  <c r="R39519" i="6"/>
  <c r="S39519" i="6"/>
  <c r="Q39520" i="6"/>
  <c r="R39520" i="6"/>
  <c r="S39520" i="6"/>
  <c r="Q39521" i="6"/>
  <c r="R39521" i="6"/>
  <c r="S39521" i="6"/>
  <c r="Q39522" i="6"/>
  <c r="R39522" i="6"/>
  <c r="S39522" i="6"/>
  <c r="Q39523" i="6"/>
  <c r="R39523" i="6"/>
  <c r="S39523" i="6"/>
  <c r="Q39524" i="6"/>
  <c r="R39524" i="6"/>
  <c r="S39524" i="6"/>
  <c r="Q39525" i="6"/>
  <c r="R39525" i="6"/>
  <c r="S39525" i="6"/>
  <c r="Q39526" i="6"/>
  <c r="R39526" i="6"/>
  <c r="S39526" i="6"/>
  <c r="Q39527" i="6"/>
  <c r="R39527" i="6"/>
  <c r="S39527" i="6"/>
  <c r="Q39528" i="6"/>
  <c r="R39528" i="6"/>
  <c r="S39528" i="6"/>
  <c r="Q39529" i="6"/>
  <c r="R39529" i="6"/>
  <c r="S39529" i="6"/>
  <c r="Q39530" i="6"/>
  <c r="R39530" i="6"/>
  <c r="S39530" i="6"/>
  <c r="Q39531" i="6"/>
  <c r="R39531" i="6"/>
  <c r="S39531" i="6"/>
  <c r="Q39532" i="6"/>
  <c r="R39532" i="6"/>
  <c r="S39532" i="6"/>
  <c r="Q39533" i="6"/>
  <c r="R39533" i="6"/>
  <c r="S39533" i="6"/>
  <c r="Q39534" i="6"/>
  <c r="R39534" i="6"/>
  <c r="S39534" i="6"/>
  <c r="Q39535" i="6"/>
  <c r="R39535" i="6"/>
  <c r="S39535" i="6"/>
  <c r="Q39536" i="6"/>
  <c r="R39536" i="6"/>
  <c r="S39536" i="6"/>
  <c r="Q39537" i="6"/>
  <c r="R39537" i="6"/>
  <c r="S39537" i="6"/>
  <c r="Q39538" i="6"/>
  <c r="R39538" i="6"/>
  <c r="S39538" i="6"/>
  <c r="Q39539" i="6"/>
  <c r="R39539" i="6"/>
  <c r="S39539" i="6"/>
  <c r="Q39540" i="6"/>
  <c r="R39540" i="6"/>
  <c r="S39540" i="6"/>
  <c r="Q39541" i="6"/>
  <c r="R39541" i="6"/>
  <c r="S39541" i="6"/>
  <c r="Q39542" i="6"/>
  <c r="R39542" i="6"/>
  <c r="S39542" i="6"/>
  <c r="Q39543" i="6"/>
  <c r="R39543" i="6"/>
  <c r="S39543" i="6"/>
  <c r="Q39544" i="6"/>
  <c r="R39544" i="6"/>
  <c r="S39544" i="6"/>
  <c r="Q39545" i="6"/>
  <c r="R39545" i="6"/>
  <c r="S39545" i="6"/>
  <c r="Q39546" i="6"/>
  <c r="R39546" i="6"/>
  <c r="S39546" i="6"/>
  <c r="Q39547" i="6"/>
  <c r="R39547" i="6"/>
  <c r="S39547" i="6"/>
  <c r="Q39548" i="6"/>
  <c r="R39548" i="6"/>
  <c r="S39548" i="6"/>
  <c r="Q39549" i="6"/>
  <c r="R39549" i="6"/>
  <c r="S39549" i="6"/>
  <c r="Q39550" i="6"/>
  <c r="R39550" i="6"/>
  <c r="S39550" i="6"/>
  <c r="Q39551" i="6"/>
  <c r="R39551" i="6"/>
  <c r="S39551" i="6"/>
  <c r="Q39552" i="6"/>
  <c r="R39552" i="6"/>
  <c r="S39552" i="6"/>
  <c r="Q39553" i="6"/>
  <c r="R39553" i="6"/>
  <c r="S39553" i="6"/>
  <c r="Q39554" i="6"/>
  <c r="R39554" i="6"/>
  <c r="S39554" i="6"/>
  <c r="Q39555" i="6"/>
  <c r="R39555" i="6"/>
  <c r="S39555" i="6"/>
  <c r="Q39556" i="6"/>
  <c r="R39556" i="6"/>
  <c r="S39556" i="6"/>
  <c r="Q39557" i="6"/>
  <c r="R39557" i="6"/>
  <c r="S39557" i="6"/>
  <c r="Q39558" i="6"/>
  <c r="R39558" i="6"/>
  <c r="S39558" i="6"/>
  <c r="Q39559" i="6"/>
  <c r="R39559" i="6"/>
  <c r="S39559" i="6"/>
  <c r="Q39560" i="6"/>
  <c r="R39560" i="6"/>
  <c r="S39560" i="6"/>
  <c r="Q39561" i="6"/>
  <c r="R39561" i="6"/>
  <c r="S39561" i="6"/>
  <c r="Q39562" i="6"/>
  <c r="R39562" i="6"/>
  <c r="S39562" i="6"/>
  <c r="Q39563" i="6"/>
  <c r="R39563" i="6"/>
  <c r="S39563" i="6"/>
  <c r="Q39564" i="6"/>
  <c r="R39564" i="6"/>
  <c r="S39564" i="6"/>
  <c r="Q39565" i="6"/>
  <c r="R39565" i="6"/>
  <c r="S39565" i="6"/>
  <c r="Q39566" i="6"/>
  <c r="R39566" i="6"/>
  <c r="S39566" i="6"/>
  <c r="Q39567" i="6"/>
  <c r="R39567" i="6"/>
  <c r="S39567" i="6"/>
  <c r="Q39568" i="6"/>
  <c r="R39568" i="6"/>
  <c r="S39568" i="6"/>
  <c r="Q39569" i="6"/>
  <c r="R39569" i="6"/>
  <c r="S39569" i="6"/>
  <c r="Q39570" i="6"/>
  <c r="R39570" i="6"/>
  <c r="S39570" i="6"/>
  <c r="Q39571" i="6"/>
  <c r="R39571" i="6"/>
  <c r="S39571" i="6"/>
  <c r="Q39572" i="6"/>
  <c r="R39572" i="6"/>
  <c r="S39572" i="6"/>
  <c r="Q39573" i="6"/>
  <c r="R39573" i="6"/>
  <c r="S39573" i="6"/>
  <c r="Q39574" i="6"/>
  <c r="R39574" i="6"/>
  <c r="S39574" i="6"/>
  <c r="Q39575" i="6"/>
  <c r="R39575" i="6"/>
  <c r="S39575" i="6"/>
  <c r="Q39576" i="6"/>
  <c r="R39576" i="6"/>
  <c r="S39576" i="6"/>
  <c r="Q39577" i="6"/>
  <c r="R39577" i="6"/>
  <c r="S39577" i="6"/>
  <c r="Q39578" i="6"/>
  <c r="R39578" i="6"/>
  <c r="S39578" i="6"/>
  <c r="Q39579" i="6"/>
  <c r="R39579" i="6"/>
  <c r="S39579" i="6"/>
  <c r="Q39580" i="6"/>
  <c r="R39580" i="6"/>
  <c r="S39580" i="6"/>
  <c r="Q39581" i="6"/>
  <c r="R39581" i="6"/>
  <c r="S39581" i="6"/>
  <c r="Q39582" i="6"/>
  <c r="R39582" i="6"/>
  <c r="S39582" i="6"/>
  <c r="Q39583" i="6"/>
  <c r="R39583" i="6"/>
  <c r="S39583" i="6"/>
  <c r="Q39584" i="6"/>
  <c r="R39584" i="6"/>
  <c r="S39584" i="6"/>
  <c r="Q39585" i="6"/>
  <c r="R39585" i="6"/>
  <c r="S39585" i="6"/>
  <c r="Q39586" i="6"/>
  <c r="R39586" i="6"/>
  <c r="S39586" i="6"/>
  <c r="Q39587" i="6"/>
  <c r="R39587" i="6"/>
  <c r="S39587" i="6"/>
  <c r="Q39588" i="6"/>
  <c r="R39588" i="6"/>
  <c r="S39588" i="6"/>
  <c r="Q39589" i="6"/>
  <c r="R39589" i="6"/>
  <c r="S39589" i="6"/>
  <c r="Q39590" i="6"/>
  <c r="R39590" i="6"/>
  <c r="S39590" i="6"/>
  <c r="Q39591" i="6"/>
  <c r="R39591" i="6"/>
  <c r="S39591" i="6"/>
  <c r="Q39592" i="6"/>
  <c r="R39592" i="6"/>
  <c r="S39592" i="6"/>
  <c r="Q39593" i="6"/>
  <c r="R39593" i="6"/>
  <c r="S39593" i="6"/>
  <c r="Q39594" i="6"/>
  <c r="R39594" i="6"/>
  <c r="S39594" i="6"/>
  <c r="Q39595" i="6"/>
  <c r="R39595" i="6"/>
  <c r="S39595" i="6"/>
  <c r="Q39596" i="6"/>
  <c r="R39596" i="6"/>
  <c r="S39596" i="6"/>
  <c r="Q39597" i="6"/>
  <c r="R39597" i="6"/>
  <c r="S39597" i="6"/>
  <c r="Q39598" i="6"/>
  <c r="R39598" i="6"/>
  <c r="S39598" i="6"/>
  <c r="Q39599" i="6"/>
  <c r="R39599" i="6"/>
  <c r="S39599" i="6"/>
  <c r="Q39600" i="6"/>
  <c r="R39600" i="6"/>
  <c r="S39600" i="6"/>
  <c r="Q39601" i="6"/>
  <c r="R39601" i="6"/>
  <c r="S39601" i="6"/>
  <c r="Q39602" i="6"/>
  <c r="R39602" i="6"/>
  <c r="S39602" i="6"/>
  <c r="Q39603" i="6"/>
  <c r="R39603" i="6"/>
  <c r="S39603" i="6"/>
  <c r="Q39604" i="6"/>
  <c r="R39604" i="6"/>
  <c r="S39604" i="6"/>
  <c r="Q39605" i="6"/>
  <c r="R39605" i="6"/>
  <c r="S39605" i="6"/>
  <c r="Q39606" i="6"/>
  <c r="R39606" i="6"/>
  <c r="S39606" i="6"/>
  <c r="Q39607" i="6"/>
  <c r="R39607" i="6"/>
  <c r="S39607" i="6"/>
  <c r="Q39608" i="6"/>
  <c r="R39608" i="6"/>
  <c r="S39608" i="6"/>
  <c r="Q39609" i="6"/>
  <c r="R39609" i="6"/>
  <c r="S39609" i="6"/>
  <c r="Q39610" i="6"/>
  <c r="R39610" i="6"/>
  <c r="S39610" i="6"/>
  <c r="Q39611" i="6"/>
  <c r="R39611" i="6"/>
  <c r="S39611" i="6"/>
  <c r="Q39612" i="6"/>
  <c r="R39612" i="6"/>
  <c r="S39612" i="6"/>
  <c r="Q39613" i="6"/>
  <c r="R39613" i="6"/>
  <c r="S39613" i="6"/>
  <c r="Q39614" i="6"/>
  <c r="R39614" i="6"/>
  <c r="S39614" i="6"/>
  <c r="Q39615" i="6"/>
  <c r="R39615" i="6"/>
  <c r="S39615" i="6"/>
  <c r="Q39616" i="6"/>
  <c r="R39616" i="6"/>
  <c r="S39616" i="6"/>
  <c r="Q39617" i="6"/>
  <c r="R39617" i="6"/>
  <c r="S39617" i="6"/>
  <c r="Q39618" i="6"/>
  <c r="R39618" i="6"/>
  <c r="S39618" i="6"/>
  <c r="Q39619" i="6"/>
  <c r="R39619" i="6"/>
  <c r="S39619" i="6"/>
  <c r="Q39620" i="6"/>
  <c r="R39620" i="6"/>
  <c r="S39620" i="6"/>
  <c r="Q39621" i="6"/>
  <c r="R39621" i="6"/>
  <c r="S39621" i="6"/>
  <c r="Q39622" i="6"/>
  <c r="R39622" i="6"/>
  <c r="S39622" i="6"/>
  <c r="Q39623" i="6"/>
  <c r="R39623" i="6"/>
  <c r="S39623" i="6"/>
  <c r="Q39624" i="6"/>
  <c r="R39624" i="6"/>
  <c r="S39624" i="6"/>
  <c r="Q39625" i="6"/>
  <c r="R39625" i="6"/>
  <c r="S39625" i="6"/>
  <c r="Q39626" i="6"/>
  <c r="R39626" i="6"/>
  <c r="S39626" i="6"/>
  <c r="Q39627" i="6"/>
  <c r="R39627" i="6"/>
  <c r="S39627" i="6"/>
  <c r="Q39628" i="6"/>
  <c r="R39628" i="6"/>
  <c r="S39628" i="6"/>
  <c r="Q39629" i="6"/>
  <c r="R39629" i="6"/>
  <c r="S39629" i="6"/>
  <c r="Q39630" i="6"/>
  <c r="R39630" i="6"/>
  <c r="S39630" i="6"/>
  <c r="Q39631" i="6"/>
  <c r="R39631" i="6"/>
  <c r="S39631" i="6"/>
  <c r="Q39632" i="6"/>
  <c r="R39632" i="6"/>
  <c r="S39632" i="6"/>
  <c r="Q39633" i="6"/>
  <c r="R39633" i="6"/>
  <c r="S39633" i="6"/>
  <c r="Q39634" i="6"/>
  <c r="R39634" i="6"/>
  <c r="S39634" i="6"/>
  <c r="Q39635" i="6"/>
  <c r="R39635" i="6"/>
  <c r="S39635" i="6"/>
  <c r="Q39636" i="6"/>
  <c r="R39636" i="6"/>
  <c r="S39636" i="6"/>
  <c r="Q39637" i="6"/>
  <c r="R39637" i="6"/>
  <c r="S39637" i="6"/>
  <c r="Q39638" i="6"/>
  <c r="R39638" i="6"/>
  <c r="S39638" i="6"/>
  <c r="Q39639" i="6"/>
  <c r="R39639" i="6"/>
  <c r="S39639" i="6"/>
  <c r="Q39640" i="6"/>
  <c r="R39640" i="6"/>
  <c r="S39640" i="6"/>
  <c r="Q39641" i="6"/>
  <c r="R39641" i="6"/>
  <c r="S39641" i="6"/>
  <c r="Q39642" i="6"/>
  <c r="R39642" i="6"/>
  <c r="S39642" i="6"/>
  <c r="Q39643" i="6"/>
  <c r="R39643" i="6"/>
  <c r="S39643" i="6"/>
  <c r="Q39644" i="6"/>
  <c r="R39644" i="6"/>
  <c r="S39644" i="6"/>
  <c r="Q39645" i="6"/>
  <c r="R39645" i="6"/>
  <c r="S39645" i="6"/>
  <c r="Q39646" i="6"/>
  <c r="R39646" i="6"/>
  <c r="S39646" i="6"/>
  <c r="Q39647" i="6"/>
  <c r="R39647" i="6"/>
  <c r="S39647" i="6"/>
  <c r="Q39648" i="6"/>
  <c r="R39648" i="6"/>
  <c r="S39648" i="6"/>
  <c r="Q39649" i="6"/>
  <c r="R39649" i="6"/>
  <c r="S39649" i="6"/>
  <c r="Q39650" i="6"/>
  <c r="R39650" i="6"/>
  <c r="S39650" i="6"/>
  <c r="Q39651" i="6"/>
  <c r="R39651" i="6"/>
  <c r="S39651" i="6"/>
  <c r="Q39652" i="6"/>
  <c r="R39652" i="6"/>
  <c r="S39652" i="6"/>
  <c r="Q39653" i="6"/>
  <c r="R39653" i="6"/>
  <c r="S39653" i="6"/>
  <c r="Q39654" i="6"/>
  <c r="R39654" i="6"/>
  <c r="S39654" i="6"/>
  <c r="Q39655" i="6"/>
  <c r="R39655" i="6"/>
  <c r="S39655" i="6"/>
  <c r="Q39656" i="6"/>
  <c r="R39656" i="6"/>
  <c r="S39656" i="6"/>
  <c r="Q39657" i="6"/>
  <c r="R39657" i="6"/>
  <c r="S39657" i="6"/>
  <c r="Q39658" i="6"/>
  <c r="R39658" i="6"/>
  <c r="S39658" i="6"/>
  <c r="Q39659" i="6"/>
  <c r="R39659" i="6"/>
  <c r="S39659" i="6"/>
  <c r="Q39660" i="6"/>
  <c r="R39660" i="6"/>
  <c r="S39660" i="6"/>
  <c r="Q39661" i="6"/>
  <c r="R39661" i="6"/>
  <c r="S39661" i="6"/>
  <c r="Q39662" i="6"/>
  <c r="R39662" i="6"/>
  <c r="S39662" i="6"/>
  <c r="Q39663" i="6"/>
  <c r="R39663" i="6"/>
  <c r="S39663" i="6"/>
  <c r="Q39664" i="6"/>
  <c r="R39664" i="6"/>
  <c r="S39664" i="6"/>
  <c r="Q39665" i="6"/>
  <c r="R39665" i="6"/>
  <c r="S39665" i="6"/>
  <c r="Q39666" i="6"/>
  <c r="R39666" i="6"/>
  <c r="S39666" i="6"/>
  <c r="Q39667" i="6"/>
  <c r="R39667" i="6"/>
  <c r="S39667" i="6"/>
  <c r="Q39668" i="6"/>
  <c r="R39668" i="6"/>
  <c r="S39668" i="6"/>
  <c r="Q39669" i="6"/>
  <c r="R39669" i="6"/>
  <c r="S39669" i="6"/>
  <c r="Q39670" i="6"/>
  <c r="R39670" i="6"/>
  <c r="S39670" i="6"/>
  <c r="Q39671" i="6"/>
  <c r="R39671" i="6"/>
  <c r="S39671" i="6"/>
  <c r="Q39672" i="6"/>
  <c r="R39672" i="6"/>
  <c r="S39672" i="6"/>
  <c r="Q39673" i="6"/>
  <c r="R39673" i="6"/>
  <c r="S39673" i="6"/>
  <c r="Q39674" i="6"/>
  <c r="R39674" i="6"/>
  <c r="S39674" i="6"/>
  <c r="Q39675" i="6"/>
  <c r="R39675" i="6"/>
  <c r="S39675" i="6"/>
  <c r="Q39676" i="6"/>
  <c r="R39676" i="6"/>
  <c r="S39676" i="6"/>
  <c r="Q39677" i="6"/>
  <c r="R39677" i="6"/>
  <c r="S39677" i="6"/>
  <c r="Q39678" i="6"/>
  <c r="R39678" i="6"/>
  <c r="S39678" i="6"/>
  <c r="Q39679" i="6"/>
  <c r="R39679" i="6"/>
  <c r="S39679" i="6"/>
  <c r="Q39680" i="6"/>
  <c r="R39680" i="6"/>
  <c r="S39680" i="6"/>
  <c r="Q39681" i="6"/>
  <c r="R39681" i="6"/>
  <c r="S39681" i="6"/>
  <c r="Q39682" i="6"/>
  <c r="R39682" i="6"/>
  <c r="S39682" i="6"/>
  <c r="Q39683" i="6"/>
  <c r="R39683" i="6"/>
  <c r="S39683" i="6"/>
  <c r="Q39684" i="6"/>
  <c r="R39684" i="6"/>
  <c r="S39684" i="6"/>
  <c r="Q39685" i="6"/>
  <c r="R39685" i="6"/>
  <c r="S39685" i="6"/>
  <c r="Q39686" i="6"/>
  <c r="R39686" i="6"/>
  <c r="S39686" i="6"/>
  <c r="Q39687" i="6"/>
  <c r="R39687" i="6"/>
  <c r="S39687" i="6"/>
  <c r="Q39688" i="6"/>
  <c r="R39688" i="6"/>
  <c r="S39688" i="6"/>
  <c r="Q39689" i="6"/>
  <c r="R39689" i="6"/>
  <c r="S39689" i="6"/>
  <c r="Q39690" i="6"/>
  <c r="R39690" i="6"/>
  <c r="S39690" i="6"/>
  <c r="Q39691" i="6"/>
  <c r="R39691" i="6"/>
  <c r="S39691" i="6"/>
  <c r="Q39692" i="6"/>
  <c r="R39692" i="6"/>
  <c r="S39692" i="6"/>
  <c r="Q39693" i="6"/>
  <c r="R39693" i="6"/>
  <c r="S39693" i="6"/>
  <c r="Q39694" i="6"/>
  <c r="R39694" i="6"/>
  <c r="S39694" i="6"/>
  <c r="Q39695" i="6"/>
  <c r="R39695" i="6"/>
  <c r="S39695" i="6"/>
  <c r="Q39696" i="6"/>
  <c r="R39696" i="6"/>
  <c r="S39696" i="6"/>
  <c r="Q39697" i="6"/>
  <c r="R39697" i="6"/>
  <c r="S39697" i="6"/>
  <c r="Q39698" i="6"/>
  <c r="R39698" i="6"/>
  <c r="S39698" i="6"/>
  <c r="Q39699" i="6"/>
  <c r="R39699" i="6"/>
  <c r="S39699" i="6"/>
  <c r="Q39700" i="6"/>
  <c r="R39700" i="6"/>
  <c r="S39700" i="6"/>
  <c r="Q39701" i="6"/>
  <c r="R39701" i="6"/>
  <c r="S39701" i="6"/>
  <c r="Q39702" i="6"/>
  <c r="R39702" i="6"/>
  <c r="S39702" i="6"/>
  <c r="Q39703" i="6"/>
  <c r="R39703" i="6"/>
  <c r="S39703" i="6"/>
  <c r="Q39704" i="6"/>
  <c r="R39704" i="6"/>
  <c r="S39704" i="6"/>
  <c r="Q39705" i="6"/>
  <c r="R39705" i="6"/>
  <c r="S39705" i="6"/>
  <c r="Q39706" i="6"/>
  <c r="R39706" i="6"/>
  <c r="S39706" i="6"/>
  <c r="Q39707" i="6"/>
  <c r="R39707" i="6"/>
  <c r="S39707" i="6"/>
  <c r="Q39708" i="6"/>
  <c r="R39708" i="6"/>
  <c r="S39708" i="6"/>
  <c r="Q39709" i="6"/>
  <c r="R39709" i="6"/>
  <c r="S39709" i="6"/>
  <c r="Q39710" i="6"/>
  <c r="R39710" i="6"/>
  <c r="S39710" i="6"/>
  <c r="Q39711" i="6"/>
  <c r="R39711" i="6"/>
  <c r="S39711" i="6"/>
  <c r="Q39712" i="6"/>
  <c r="R39712" i="6"/>
  <c r="S39712" i="6"/>
  <c r="Q39713" i="6"/>
  <c r="R39713" i="6"/>
  <c r="S39713" i="6"/>
  <c r="Q39714" i="6"/>
  <c r="R39714" i="6"/>
  <c r="S39714" i="6"/>
  <c r="Q39715" i="6"/>
  <c r="R39715" i="6"/>
  <c r="S39715" i="6"/>
  <c r="Q39716" i="6"/>
  <c r="R39716" i="6"/>
  <c r="S39716" i="6"/>
  <c r="Q39717" i="6"/>
  <c r="R39717" i="6"/>
  <c r="S39717" i="6"/>
  <c r="Q39718" i="6"/>
  <c r="R39718" i="6"/>
  <c r="S39718" i="6"/>
  <c r="Q39719" i="6"/>
  <c r="R39719" i="6"/>
  <c r="S39719" i="6"/>
  <c r="Q39720" i="6"/>
  <c r="R39720" i="6"/>
  <c r="S39720" i="6"/>
  <c r="Q39721" i="6"/>
  <c r="R39721" i="6"/>
  <c r="S39721" i="6"/>
  <c r="Q39722" i="6"/>
  <c r="R39722" i="6"/>
  <c r="S39722" i="6"/>
  <c r="Q39723" i="6"/>
  <c r="R39723" i="6"/>
  <c r="S39723" i="6"/>
  <c r="Q39724" i="6"/>
  <c r="R39724" i="6"/>
  <c r="S39724" i="6"/>
  <c r="Q39725" i="6"/>
  <c r="R39725" i="6"/>
  <c r="S39725" i="6"/>
  <c r="Q39726" i="6"/>
  <c r="R39726" i="6"/>
  <c r="S39726" i="6"/>
  <c r="Q39727" i="6"/>
  <c r="R39727" i="6"/>
  <c r="S39727" i="6"/>
  <c r="Q39728" i="6"/>
  <c r="R39728" i="6"/>
  <c r="S39728" i="6"/>
  <c r="Q39729" i="6"/>
  <c r="R39729" i="6"/>
  <c r="S39729" i="6"/>
  <c r="Q39730" i="6"/>
  <c r="R39730" i="6"/>
  <c r="S39730" i="6"/>
  <c r="Q39731" i="6"/>
  <c r="R39731" i="6"/>
  <c r="S39731" i="6"/>
  <c r="Q39732" i="6"/>
  <c r="R39732" i="6"/>
  <c r="S39732" i="6"/>
  <c r="Q39733" i="6"/>
  <c r="R39733" i="6"/>
  <c r="S39733" i="6"/>
  <c r="Q39734" i="6"/>
  <c r="R39734" i="6"/>
  <c r="S39734" i="6"/>
  <c r="Q39735" i="6"/>
  <c r="R39735" i="6"/>
  <c r="S39735" i="6"/>
  <c r="Q39736" i="6"/>
  <c r="R39736" i="6"/>
  <c r="S39736" i="6"/>
  <c r="Q39737" i="6"/>
  <c r="R39737" i="6"/>
  <c r="S39737" i="6"/>
  <c r="Q39738" i="6"/>
  <c r="R39738" i="6"/>
  <c r="S39738" i="6"/>
  <c r="Q39739" i="6"/>
  <c r="R39739" i="6"/>
  <c r="S39739" i="6"/>
  <c r="Q39740" i="6"/>
  <c r="R39740" i="6"/>
  <c r="S39740" i="6"/>
  <c r="Q39741" i="6"/>
  <c r="R39741" i="6"/>
  <c r="S39741" i="6"/>
  <c r="Q39742" i="6"/>
  <c r="R39742" i="6"/>
  <c r="S39742" i="6"/>
  <c r="Q39743" i="6"/>
  <c r="R39743" i="6"/>
  <c r="S39743" i="6"/>
  <c r="Q39744" i="6"/>
  <c r="R39744" i="6"/>
  <c r="S39744" i="6"/>
  <c r="Q39745" i="6"/>
  <c r="R39745" i="6"/>
  <c r="S39745" i="6"/>
  <c r="Q39746" i="6"/>
  <c r="R39746" i="6"/>
  <c r="S39746" i="6"/>
  <c r="Q39747" i="6"/>
  <c r="R39747" i="6"/>
  <c r="S39747" i="6"/>
  <c r="Q39748" i="6"/>
  <c r="R39748" i="6"/>
  <c r="S39748" i="6"/>
  <c r="Q39749" i="6"/>
  <c r="R39749" i="6"/>
  <c r="S39749" i="6"/>
  <c r="Q39750" i="6"/>
  <c r="R39750" i="6"/>
  <c r="S39750" i="6"/>
  <c r="Q39751" i="6"/>
  <c r="R39751" i="6"/>
  <c r="S39751" i="6"/>
  <c r="Q39752" i="6"/>
  <c r="R39752" i="6"/>
  <c r="S39752" i="6"/>
  <c r="Q39753" i="6"/>
  <c r="R39753" i="6"/>
  <c r="S39753" i="6"/>
  <c r="Q39754" i="6"/>
  <c r="R39754" i="6"/>
  <c r="S39754" i="6"/>
  <c r="Q39755" i="6"/>
  <c r="R39755" i="6"/>
  <c r="S39755" i="6"/>
  <c r="Q39756" i="6"/>
  <c r="R39756" i="6"/>
  <c r="S39756" i="6"/>
  <c r="Q39757" i="6"/>
  <c r="R39757" i="6"/>
  <c r="S39757" i="6"/>
  <c r="Q39758" i="6"/>
  <c r="R39758" i="6"/>
  <c r="S39758" i="6"/>
  <c r="Q39759" i="6"/>
  <c r="R39759" i="6"/>
  <c r="S39759" i="6"/>
  <c r="Q39760" i="6"/>
  <c r="R39760" i="6"/>
  <c r="S39760" i="6"/>
  <c r="Q39761" i="6"/>
  <c r="R39761" i="6"/>
  <c r="S39761" i="6"/>
  <c r="Q39762" i="6"/>
  <c r="R39762" i="6"/>
  <c r="S39762" i="6"/>
  <c r="Q39763" i="6"/>
  <c r="R39763" i="6"/>
  <c r="S39763" i="6"/>
  <c r="Q39764" i="6"/>
  <c r="R39764" i="6"/>
  <c r="S39764" i="6"/>
  <c r="Q39765" i="6"/>
  <c r="R39765" i="6"/>
  <c r="S39765" i="6"/>
  <c r="Q39766" i="6"/>
  <c r="R39766" i="6"/>
  <c r="S39766" i="6"/>
  <c r="Q39767" i="6"/>
  <c r="R39767" i="6"/>
  <c r="S39767" i="6"/>
  <c r="Q39768" i="6"/>
  <c r="R39768" i="6"/>
  <c r="S39768" i="6"/>
  <c r="Q39769" i="6"/>
  <c r="R39769" i="6"/>
  <c r="S39769" i="6"/>
  <c r="Q39770" i="6"/>
  <c r="R39770" i="6"/>
  <c r="S39770" i="6"/>
  <c r="Q39771" i="6"/>
  <c r="R39771" i="6"/>
  <c r="S39771" i="6"/>
  <c r="Q39772" i="6"/>
  <c r="R39772" i="6"/>
  <c r="S39772" i="6"/>
  <c r="Q39773" i="6"/>
  <c r="R39773" i="6"/>
  <c r="S39773" i="6"/>
  <c r="Q39774" i="6"/>
  <c r="R39774" i="6"/>
  <c r="S39774" i="6"/>
  <c r="Q39775" i="6"/>
  <c r="R39775" i="6"/>
  <c r="S39775" i="6"/>
  <c r="Q39776" i="6"/>
  <c r="R39776" i="6"/>
  <c r="S39776" i="6"/>
  <c r="Q39777" i="6"/>
  <c r="R39777" i="6"/>
  <c r="S39777" i="6"/>
  <c r="Q39778" i="6"/>
  <c r="R39778" i="6"/>
  <c r="S39778" i="6"/>
  <c r="Q39779" i="6"/>
  <c r="R39779" i="6"/>
  <c r="S39779" i="6"/>
  <c r="Q39780" i="6"/>
  <c r="R39780" i="6"/>
  <c r="S39780" i="6"/>
  <c r="Q39781" i="6"/>
  <c r="R39781" i="6"/>
  <c r="S39781" i="6"/>
  <c r="Q39782" i="6"/>
  <c r="R39782" i="6"/>
  <c r="S39782" i="6"/>
  <c r="Q39783" i="6"/>
  <c r="R39783" i="6"/>
  <c r="S39783" i="6"/>
  <c r="Q39784" i="6"/>
  <c r="R39784" i="6"/>
  <c r="S39784" i="6"/>
  <c r="Q39785" i="6"/>
  <c r="R39785" i="6"/>
  <c r="S39785" i="6"/>
  <c r="Q39786" i="6"/>
  <c r="R39786" i="6"/>
  <c r="S39786" i="6"/>
  <c r="Q39787" i="6"/>
  <c r="R39787" i="6"/>
  <c r="S39787" i="6"/>
  <c r="Q39788" i="6"/>
  <c r="R39788" i="6"/>
  <c r="S39788" i="6"/>
  <c r="Q39789" i="6"/>
  <c r="R39789" i="6"/>
  <c r="S39789" i="6"/>
  <c r="Q39790" i="6"/>
  <c r="R39790" i="6"/>
  <c r="S39790" i="6"/>
  <c r="Q39791" i="6"/>
  <c r="R39791" i="6"/>
  <c r="S39791" i="6"/>
  <c r="Q39792" i="6"/>
  <c r="R39792" i="6"/>
  <c r="S39792" i="6"/>
  <c r="Q39793" i="6"/>
  <c r="R39793" i="6"/>
  <c r="S39793" i="6"/>
  <c r="Q39794" i="6"/>
  <c r="R39794" i="6"/>
  <c r="S39794" i="6"/>
  <c r="Q39795" i="6"/>
  <c r="R39795" i="6"/>
  <c r="S39795" i="6"/>
  <c r="Q39796" i="6"/>
  <c r="R39796" i="6"/>
  <c r="S39796" i="6"/>
  <c r="Q39797" i="6"/>
  <c r="R39797" i="6"/>
  <c r="S39797" i="6"/>
  <c r="Q39798" i="6"/>
  <c r="R39798" i="6"/>
  <c r="S39798" i="6"/>
  <c r="Q39799" i="6"/>
  <c r="R39799" i="6"/>
  <c r="S39799" i="6"/>
  <c r="Q39800" i="6"/>
  <c r="R39800" i="6"/>
  <c r="S39800" i="6"/>
  <c r="Q39801" i="6"/>
  <c r="R39801" i="6"/>
  <c r="S39801" i="6"/>
  <c r="Q39802" i="6"/>
  <c r="R39802" i="6"/>
  <c r="S39802" i="6"/>
  <c r="Q39803" i="6"/>
  <c r="R39803" i="6"/>
  <c r="S39803" i="6"/>
  <c r="Q39804" i="6"/>
  <c r="R39804" i="6"/>
  <c r="S39804" i="6"/>
  <c r="Q39805" i="6"/>
  <c r="R39805" i="6"/>
  <c r="S39805" i="6"/>
  <c r="Q39806" i="6"/>
  <c r="R39806" i="6"/>
  <c r="S39806" i="6"/>
  <c r="Q39807" i="6"/>
  <c r="R39807" i="6"/>
  <c r="S39807" i="6"/>
  <c r="Q39808" i="6"/>
  <c r="R39808" i="6"/>
  <c r="S39808" i="6"/>
  <c r="Q39809" i="6"/>
  <c r="R39809" i="6"/>
  <c r="S39809" i="6"/>
  <c r="Q39810" i="6"/>
  <c r="R39810" i="6"/>
  <c r="S39810" i="6"/>
  <c r="Q39811" i="6"/>
  <c r="R39811" i="6"/>
  <c r="S39811" i="6"/>
  <c r="Q39812" i="6"/>
  <c r="R39812" i="6"/>
  <c r="S39812" i="6"/>
  <c r="Q39813" i="6"/>
  <c r="R39813" i="6"/>
  <c r="S39813" i="6"/>
  <c r="Q39814" i="6"/>
  <c r="R39814" i="6"/>
  <c r="S39814" i="6"/>
  <c r="Q39815" i="6"/>
  <c r="R39815" i="6"/>
  <c r="S39815" i="6"/>
  <c r="Q39816" i="6"/>
  <c r="R39816" i="6"/>
  <c r="S39816" i="6"/>
  <c r="Q39817" i="6"/>
  <c r="R39817" i="6"/>
  <c r="S39817" i="6"/>
  <c r="Q39818" i="6"/>
  <c r="R39818" i="6"/>
  <c r="S39818" i="6"/>
  <c r="Q39819" i="6"/>
  <c r="R39819" i="6"/>
  <c r="S39819" i="6"/>
  <c r="Q39820" i="6"/>
  <c r="R39820" i="6"/>
  <c r="S39820" i="6"/>
  <c r="Q39821" i="6"/>
  <c r="R39821" i="6"/>
  <c r="S39821" i="6"/>
  <c r="Q39822" i="6"/>
  <c r="R39822" i="6"/>
  <c r="S39822" i="6"/>
  <c r="Q39823" i="6"/>
  <c r="R39823" i="6"/>
  <c r="S39823" i="6"/>
  <c r="Q39824" i="6"/>
  <c r="R39824" i="6"/>
  <c r="S39824" i="6"/>
  <c r="Q39825" i="6"/>
  <c r="R39825" i="6"/>
  <c r="S39825" i="6"/>
  <c r="Q39826" i="6"/>
  <c r="R39826" i="6"/>
  <c r="S39826" i="6"/>
  <c r="Q39827" i="6"/>
  <c r="R39827" i="6"/>
  <c r="S39827" i="6"/>
  <c r="Q39828" i="6"/>
  <c r="R39828" i="6"/>
  <c r="S39828" i="6"/>
  <c r="Q39829" i="6"/>
  <c r="R39829" i="6"/>
  <c r="S39829" i="6"/>
  <c r="Q39830" i="6"/>
  <c r="R39830" i="6"/>
  <c r="S39830" i="6"/>
  <c r="Q39831" i="6"/>
  <c r="R39831" i="6"/>
  <c r="S39831" i="6"/>
  <c r="Q39832" i="6"/>
  <c r="R39832" i="6"/>
  <c r="S39832" i="6"/>
  <c r="Q39833" i="6"/>
  <c r="R39833" i="6"/>
  <c r="S39833" i="6"/>
  <c r="Q39834" i="6"/>
  <c r="R39834" i="6"/>
  <c r="S39834" i="6"/>
  <c r="Q39835" i="6"/>
  <c r="R39835" i="6"/>
  <c r="S39835" i="6"/>
  <c r="Q39836" i="6"/>
  <c r="R39836" i="6"/>
  <c r="S39836" i="6"/>
  <c r="Q39837" i="6"/>
  <c r="R39837" i="6"/>
  <c r="S39837" i="6"/>
  <c r="Q39838" i="6"/>
  <c r="R39838" i="6"/>
  <c r="S39838" i="6"/>
  <c r="Q39839" i="6"/>
  <c r="R39839" i="6"/>
  <c r="S39839" i="6"/>
  <c r="Q39840" i="6"/>
  <c r="R39840" i="6"/>
  <c r="S39840" i="6"/>
  <c r="Q39841" i="6"/>
  <c r="R39841" i="6"/>
  <c r="S39841" i="6"/>
  <c r="Q39842" i="6"/>
  <c r="R39842" i="6"/>
  <c r="S39842" i="6"/>
  <c r="Q39843" i="6"/>
  <c r="R39843" i="6"/>
  <c r="S39843" i="6"/>
  <c r="Q39844" i="6"/>
  <c r="R39844" i="6"/>
  <c r="S39844" i="6"/>
  <c r="Q39845" i="6"/>
  <c r="R39845" i="6"/>
  <c r="S39845" i="6"/>
  <c r="Q39846" i="6"/>
  <c r="R39846" i="6"/>
  <c r="S39846" i="6"/>
  <c r="Q39847" i="6"/>
  <c r="R39847" i="6"/>
  <c r="S39847" i="6"/>
  <c r="Q39848" i="6"/>
  <c r="R39848" i="6"/>
  <c r="S39848" i="6"/>
  <c r="Q39849" i="6"/>
  <c r="R39849" i="6"/>
  <c r="S39849" i="6"/>
  <c r="Q39850" i="6"/>
  <c r="R39850" i="6"/>
  <c r="S39850" i="6"/>
  <c r="Q39851" i="6"/>
  <c r="R39851" i="6"/>
  <c r="S39851" i="6"/>
  <c r="Q39852" i="6"/>
  <c r="R39852" i="6"/>
  <c r="S39852" i="6"/>
  <c r="Q39853" i="6"/>
  <c r="R39853" i="6"/>
  <c r="S39853" i="6"/>
  <c r="Q39854" i="6"/>
  <c r="R39854" i="6"/>
  <c r="S39854" i="6"/>
  <c r="Q39855" i="6"/>
  <c r="R39855" i="6"/>
  <c r="S39855" i="6"/>
  <c r="Q39856" i="6"/>
  <c r="R39856" i="6"/>
  <c r="S39856" i="6"/>
  <c r="Q39857" i="6"/>
  <c r="R39857" i="6"/>
  <c r="S39857" i="6"/>
  <c r="Q39858" i="6"/>
  <c r="R39858" i="6"/>
  <c r="S39858" i="6"/>
  <c r="Q39859" i="6"/>
  <c r="R39859" i="6"/>
  <c r="S39859" i="6"/>
  <c r="Q39860" i="6"/>
  <c r="R39860" i="6"/>
  <c r="S39860" i="6"/>
  <c r="Q39861" i="6"/>
  <c r="R39861" i="6"/>
  <c r="S39861" i="6"/>
  <c r="Q39862" i="6"/>
  <c r="R39862" i="6"/>
  <c r="S39862" i="6"/>
  <c r="Q39863" i="6"/>
  <c r="R39863" i="6"/>
  <c r="S39863" i="6"/>
  <c r="Q39864" i="6"/>
  <c r="R39864" i="6"/>
  <c r="S39864" i="6"/>
  <c r="Q39865" i="6"/>
  <c r="R39865" i="6"/>
  <c r="S39865" i="6"/>
  <c r="Q39866" i="6"/>
  <c r="R39866" i="6"/>
  <c r="S39866" i="6"/>
  <c r="Q39867" i="6"/>
  <c r="R39867" i="6"/>
  <c r="S39867" i="6"/>
  <c r="Q39868" i="6"/>
  <c r="R39868" i="6"/>
  <c r="S39868" i="6"/>
  <c r="Q39869" i="6"/>
  <c r="R39869" i="6"/>
  <c r="S39869" i="6"/>
  <c r="Q39870" i="6"/>
  <c r="R39870" i="6"/>
  <c r="S39870" i="6"/>
  <c r="Q39871" i="6"/>
  <c r="R39871" i="6"/>
  <c r="S39871" i="6"/>
  <c r="Q39872" i="6"/>
  <c r="R39872" i="6"/>
  <c r="S39872" i="6"/>
  <c r="Q39873" i="6"/>
  <c r="R39873" i="6"/>
  <c r="S39873" i="6"/>
  <c r="Q39874" i="6"/>
  <c r="R39874" i="6"/>
  <c r="S39874" i="6"/>
  <c r="Q39875" i="6"/>
  <c r="R39875" i="6"/>
  <c r="S39875" i="6"/>
  <c r="Q39876" i="6"/>
  <c r="R39876" i="6"/>
  <c r="S39876" i="6"/>
  <c r="Q39877" i="6"/>
  <c r="R39877" i="6"/>
  <c r="S39877" i="6"/>
  <c r="Q39878" i="6"/>
  <c r="R39878" i="6"/>
  <c r="S39878" i="6"/>
  <c r="Q39879" i="6"/>
  <c r="R39879" i="6"/>
  <c r="S39879" i="6"/>
  <c r="Q39880" i="6"/>
  <c r="R39880" i="6"/>
  <c r="S39880" i="6"/>
  <c r="Q39881" i="6"/>
  <c r="R39881" i="6"/>
  <c r="S39881" i="6"/>
  <c r="Q39882" i="6"/>
  <c r="R39882" i="6"/>
  <c r="S39882" i="6"/>
  <c r="Q39883" i="6"/>
  <c r="R39883" i="6"/>
  <c r="S39883" i="6"/>
  <c r="Q39884" i="6"/>
  <c r="R39884" i="6"/>
  <c r="S39884" i="6"/>
  <c r="Q39885" i="6"/>
  <c r="R39885" i="6"/>
  <c r="S39885" i="6"/>
  <c r="Q39886" i="6"/>
  <c r="R39886" i="6"/>
  <c r="S39886" i="6"/>
  <c r="Q39887" i="6"/>
  <c r="R39887" i="6"/>
  <c r="S39887" i="6"/>
  <c r="Q39888" i="6"/>
  <c r="R39888" i="6"/>
  <c r="S39888" i="6"/>
  <c r="Q39889" i="6"/>
  <c r="R39889" i="6"/>
  <c r="S39889" i="6"/>
  <c r="Q39890" i="6"/>
  <c r="R39890" i="6"/>
  <c r="S39890" i="6"/>
  <c r="Q39891" i="6"/>
  <c r="R39891" i="6"/>
  <c r="S39891" i="6"/>
  <c r="Q39892" i="6"/>
  <c r="R39892" i="6"/>
  <c r="S39892" i="6"/>
  <c r="Q39893" i="6"/>
  <c r="R39893" i="6"/>
  <c r="S39893" i="6"/>
  <c r="Q39894" i="6"/>
  <c r="R39894" i="6"/>
  <c r="S39894" i="6"/>
  <c r="Q39895" i="6"/>
  <c r="R39895" i="6"/>
  <c r="S39895" i="6"/>
  <c r="Q39896" i="6"/>
  <c r="R39896" i="6"/>
  <c r="S39896" i="6"/>
  <c r="Q39897" i="6"/>
  <c r="R39897" i="6"/>
  <c r="S39897" i="6"/>
  <c r="Q39898" i="6"/>
  <c r="R39898" i="6"/>
  <c r="S39898" i="6"/>
  <c r="Q39899" i="6"/>
  <c r="R39899" i="6"/>
  <c r="S39899" i="6"/>
  <c r="Q39900" i="6"/>
  <c r="R39900" i="6"/>
  <c r="S39900" i="6"/>
  <c r="Q39901" i="6"/>
  <c r="R39901" i="6"/>
  <c r="S39901" i="6"/>
  <c r="Q39902" i="6"/>
  <c r="R39902" i="6"/>
  <c r="S39902" i="6"/>
  <c r="Q39903" i="6"/>
  <c r="R39903" i="6"/>
  <c r="S39903" i="6"/>
  <c r="Q39904" i="6"/>
  <c r="R39904" i="6"/>
  <c r="S39904" i="6"/>
  <c r="Q39905" i="6"/>
  <c r="R39905" i="6"/>
  <c r="S39905" i="6"/>
  <c r="Q39906" i="6"/>
  <c r="R39906" i="6"/>
  <c r="S39906" i="6"/>
  <c r="Q39907" i="6"/>
  <c r="R39907" i="6"/>
  <c r="S39907" i="6"/>
  <c r="Q39908" i="6"/>
  <c r="R39908" i="6"/>
  <c r="S39908" i="6"/>
  <c r="Q39909" i="6"/>
  <c r="R39909" i="6"/>
  <c r="S39909" i="6"/>
  <c r="Q39910" i="6"/>
  <c r="R39910" i="6"/>
  <c r="S39910" i="6"/>
  <c r="Q39911" i="6"/>
  <c r="R39911" i="6"/>
  <c r="S39911" i="6"/>
  <c r="Q39912" i="6"/>
  <c r="R39912" i="6"/>
  <c r="S39912" i="6"/>
  <c r="Q39913" i="6"/>
  <c r="R39913" i="6"/>
  <c r="S39913" i="6"/>
  <c r="Q39914" i="6"/>
  <c r="R39914" i="6"/>
  <c r="S39914" i="6"/>
  <c r="Q39915" i="6"/>
  <c r="R39915" i="6"/>
  <c r="S39915" i="6"/>
  <c r="Q39916" i="6"/>
  <c r="R39916" i="6"/>
  <c r="S39916" i="6"/>
  <c r="Q39917" i="6"/>
  <c r="R39917" i="6"/>
  <c r="S39917" i="6"/>
  <c r="Q39918" i="6"/>
  <c r="R39918" i="6"/>
  <c r="S39918" i="6"/>
  <c r="Q39919" i="6"/>
  <c r="R39919" i="6"/>
  <c r="S39919" i="6"/>
  <c r="Q39920" i="6"/>
  <c r="R39920" i="6"/>
  <c r="S39920" i="6"/>
  <c r="Q39921" i="6"/>
  <c r="R39921" i="6"/>
  <c r="S39921" i="6"/>
  <c r="Q39922" i="6"/>
  <c r="R39922" i="6"/>
  <c r="S39922" i="6"/>
  <c r="Q39923" i="6"/>
  <c r="R39923" i="6"/>
  <c r="S39923" i="6"/>
  <c r="Q39924" i="6"/>
  <c r="R39924" i="6"/>
  <c r="S39924" i="6"/>
  <c r="Q39925" i="6"/>
  <c r="R39925" i="6"/>
  <c r="S39925" i="6"/>
  <c r="Q39926" i="6"/>
  <c r="R39926" i="6"/>
  <c r="S39926" i="6"/>
  <c r="Q39927" i="6"/>
  <c r="R39927" i="6"/>
  <c r="S39927" i="6"/>
  <c r="Q39928" i="6"/>
  <c r="R39928" i="6"/>
  <c r="S39928" i="6"/>
  <c r="Q39929" i="6"/>
  <c r="R39929" i="6"/>
  <c r="S39929" i="6"/>
  <c r="Q39930" i="6"/>
  <c r="R39930" i="6"/>
  <c r="S39930" i="6"/>
  <c r="Q39931" i="6"/>
  <c r="R39931" i="6"/>
  <c r="S39931" i="6"/>
  <c r="Q39932" i="6"/>
  <c r="R39932" i="6"/>
  <c r="S39932" i="6"/>
  <c r="Q39933" i="6"/>
  <c r="R39933" i="6"/>
  <c r="S39933" i="6"/>
  <c r="Q39934" i="6"/>
  <c r="R39934" i="6"/>
  <c r="S39934" i="6"/>
  <c r="Q39935" i="6"/>
  <c r="R39935" i="6"/>
  <c r="S39935" i="6"/>
  <c r="Q39936" i="6"/>
  <c r="R39936" i="6"/>
  <c r="S39936" i="6"/>
  <c r="Q39937" i="6"/>
  <c r="R39937" i="6"/>
  <c r="S39937" i="6"/>
  <c r="Q39938" i="6"/>
  <c r="R39938" i="6"/>
  <c r="S39938" i="6"/>
  <c r="Q39939" i="6"/>
  <c r="R39939" i="6"/>
  <c r="S39939" i="6"/>
  <c r="Q39940" i="6"/>
  <c r="R39940" i="6"/>
  <c r="S39940" i="6"/>
  <c r="Q39941" i="6"/>
  <c r="R39941" i="6"/>
  <c r="S39941" i="6"/>
  <c r="Q39942" i="6"/>
  <c r="R39942" i="6"/>
  <c r="S39942" i="6"/>
  <c r="Q39943" i="6"/>
  <c r="R39943" i="6"/>
  <c r="S39943" i="6"/>
  <c r="Q39944" i="6"/>
  <c r="R39944" i="6"/>
  <c r="S39944" i="6"/>
  <c r="Q39945" i="6"/>
  <c r="R39945" i="6"/>
  <c r="S39945" i="6"/>
  <c r="Q39946" i="6"/>
  <c r="R39946" i="6"/>
  <c r="S39946" i="6"/>
  <c r="Q39947" i="6"/>
  <c r="R39947" i="6"/>
  <c r="S39947" i="6"/>
  <c r="Q39948" i="6"/>
  <c r="R39948" i="6"/>
  <c r="S39948" i="6"/>
  <c r="Q39949" i="6"/>
  <c r="R39949" i="6"/>
  <c r="S39949" i="6"/>
  <c r="Q39950" i="6"/>
  <c r="R39950" i="6"/>
  <c r="S39950" i="6"/>
  <c r="Q39951" i="6"/>
  <c r="R39951" i="6"/>
  <c r="S39951" i="6"/>
  <c r="Q39952" i="6"/>
  <c r="R39952" i="6"/>
  <c r="S39952" i="6"/>
  <c r="Q39953" i="6"/>
  <c r="R39953" i="6"/>
  <c r="S39953" i="6"/>
  <c r="Q39954" i="6"/>
  <c r="R39954" i="6"/>
  <c r="S39954" i="6"/>
  <c r="Q39955" i="6"/>
  <c r="R39955" i="6"/>
  <c r="S39955" i="6"/>
  <c r="Q39956" i="6"/>
  <c r="R39956" i="6"/>
  <c r="S39956" i="6"/>
  <c r="Q39957" i="6"/>
  <c r="R39957" i="6"/>
  <c r="S39957" i="6"/>
  <c r="Q39958" i="6"/>
  <c r="R39958" i="6"/>
  <c r="S39958" i="6"/>
  <c r="Q39959" i="6"/>
  <c r="R39959" i="6"/>
  <c r="S39959" i="6"/>
  <c r="Q39960" i="6"/>
  <c r="R39960" i="6"/>
  <c r="S39960" i="6"/>
  <c r="Q39961" i="6"/>
  <c r="R39961" i="6"/>
  <c r="S39961" i="6"/>
  <c r="Q39962" i="6"/>
  <c r="R39962" i="6"/>
  <c r="S39962" i="6"/>
  <c r="Q39963" i="6"/>
  <c r="R39963" i="6"/>
  <c r="S39963" i="6"/>
  <c r="Q39964" i="6"/>
  <c r="R39964" i="6"/>
  <c r="S39964" i="6"/>
  <c r="Q39965" i="6"/>
  <c r="R39965" i="6"/>
  <c r="S39965" i="6"/>
  <c r="Q39966" i="6"/>
  <c r="R39966" i="6"/>
  <c r="S39966" i="6"/>
  <c r="Q39967" i="6"/>
  <c r="R39967" i="6"/>
  <c r="S39967" i="6"/>
  <c r="Q39968" i="6"/>
  <c r="R39968" i="6"/>
  <c r="S39968" i="6"/>
  <c r="Q39969" i="6"/>
  <c r="R39969" i="6"/>
  <c r="S39969" i="6"/>
  <c r="Q39970" i="6"/>
  <c r="R39970" i="6"/>
  <c r="S39970" i="6"/>
  <c r="Q39971" i="6"/>
  <c r="R39971" i="6"/>
  <c r="S39971" i="6"/>
  <c r="Q39972" i="6"/>
  <c r="R39972" i="6"/>
  <c r="S39972" i="6"/>
  <c r="Q39973" i="6"/>
  <c r="R39973" i="6"/>
  <c r="S39973" i="6"/>
  <c r="Q39974" i="6"/>
  <c r="R39974" i="6"/>
  <c r="S39974" i="6"/>
  <c r="Q39975" i="6"/>
  <c r="R39975" i="6"/>
  <c r="S39975" i="6"/>
  <c r="Q39976" i="6"/>
  <c r="R39976" i="6"/>
  <c r="S39976" i="6"/>
  <c r="Q39977" i="6"/>
  <c r="R39977" i="6"/>
  <c r="S39977" i="6"/>
  <c r="Q39978" i="6"/>
  <c r="R39978" i="6"/>
  <c r="S39978" i="6"/>
  <c r="Q39979" i="6"/>
  <c r="R39979" i="6"/>
  <c r="S39979" i="6"/>
  <c r="Q39980" i="6"/>
  <c r="R39980" i="6"/>
  <c r="S39980" i="6"/>
  <c r="Q39981" i="6"/>
  <c r="R39981" i="6"/>
  <c r="S39981" i="6"/>
  <c r="Q39982" i="6"/>
  <c r="R39982" i="6"/>
  <c r="S39982" i="6"/>
  <c r="Q39983" i="6"/>
  <c r="R39983" i="6"/>
  <c r="S39983" i="6"/>
  <c r="Q39984" i="6"/>
  <c r="R39984" i="6"/>
  <c r="S39984" i="6"/>
  <c r="Q39985" i="6"/>
  <c r="R39985" i="6"/>
  <c r="S39985" i="6"/>
  <c r="Q39986" i="6"/>
  <c r="R39986" i="6"/>
  <c r="S39986" i="6"/>
  <c r="Q39987" i="6"/>
  <c r="R39987" i="6"/>
  <c r="S39987" i="6"/>
  <c r="Q39988" i="6"/>
  <c r="R39988" i="6"/>
  <c r="S39988" i="6"/>
  <c r="Q39989" i="6"/>
  <c r="R39989" i="6"/>
  <c r="S39989" i="6"/>
  <c r="Q39990" i="6"/>
  <c r="R39990" i="6"/>
  <c r="S39990" i="6"/>
  <c r="Q39991" i="6"/>
  <c r="R39991" i="6"/>
  <c r="S39991" i="6"/>
  <c r="Q39992" i="6"/>
  <c r="R39992" i="6"/>
  <c r="S39992" i="6"/>
  <c r="Q39993" i="6"/>
  <c r="R39993" i="6"/>
  <c r="S39993" i="6"/>
  <c r="Q39994" i="6"/>
  <c r="R39994" i="6"/>
  <c r="S39994" i="6"/>
  <c r="Q39995" i="6"/>
  <c r="R39995" i="6"/>
  <c r="S39995" i="6"/>
  <c r="Q39996" i="6"/>
  <c r="R39996" i="6"/>
  <c r="S39996" i="6"/>
  <c r="Q39997" i="6"/>
  <c r="R39997" i="6"/>
  <c r="S39997" i="6"/>
  <c r="Q39998" i="6"/>
  <c r="R39998" i="6"/>
  <c r="S39998" i="6"/>
  <c r="Q39999" i="6"/>
  <c r="R39999" i="6"/>
  <c r="S39999" i="6"/>
  <c r="Q40000" i="6"/>
  <c r="R40000" i="6"/>
  <c r="S40000" i="6"/>
  <c r="Q40001" i="6"/>
  <c r="R40001" i="6"/>
  <c r="S40001" i="6"/>
  <c r="Q40002" i="6"/>
  <c r="R40002" i="6"/>
  <c r="S40002" i="6"/>
  <c r="Q40003" i="6"/>
  <c r="R40003" i="6"/>
  <c r="S40003" i="6"/>
  <c r="Q40004" i="6"/>
  <c r="R40004" i="6"/>
  <c r="S40004" i="6"/>
  <c r="Q40005" i="6"/>
  <c r="R40005" i="6"/>
  <c r="S40005" i="6"/>
  <c r="Q40006" i="6"/>
  <c r="R40006" i="6"/>
  <c r="S40006" i="6"/>
  <c r="Q40007" i="6"/>
  <c r="R40007" i="6"/>
  <c r="S40007" i="6"/>
  <c r="Q40008" i="6"/>
  <c r="R40008" i="6"/>
  <c r="S40008" i="6"/>
  <c r="Q40009" i="6"/>
  <c r="R40009" i="6"/>
  <c r="S40009" i="6"/>
  <c r="Q40010" i="6"/>
  <c r="R40010" i="6"/>
  <c r="S40010" i="6"/>
  <c r="Q40011" i="6"/>
  <c r="R40011" i="6"/>
  <c r="S40011" i="6"/>
  <c r="Q40012" i="6"/>
  <c r="R40012" i="6"/>
  <c r="S40012" i="6"/>
  <c r="Q40013" i="6"/>
  <c r="R40013" i="6"/>
  <c r="S40013" i="6"/>
  <c r="Q40014" i="6"/>
  <c r="R40014" i="6"/>
  <c r="S40014" i="6"/>
  <c r="Q40015" i="6"/>
  <c r="R40015" i="6"/>
  <c r="S40015" i="6"/>
  <c r="Q40016" i="6"/>
  <c r="R40016" i="6"/>
  <c r="S40016" i="6"/>
  <c r="Q40017" i="6"/>
  <c r="R40017" i="6"/>
  <c r="S40017" i="6"/>
  <c r="Q40018" i="6"/>
  <c r="R40018" i="6"/>
  <c r="S40018" i="6"/>
  <c r="Q40019" i="6"/>
  <c r="R40019" i="6"/>
  <c r="S40019" i="6"/>
  <c r="Q40020" i="6"/>
  <c r="R40020" i="6"/>
  <c r="S40020" i="6"/>
  <c r="Q40021" i="6"/>
  <c r="R40021" i="6"/>
  <c r="S40021" i="6"/>
  <c r="Q40022" i="6"/>
  <c r="R40022" i="6"/>
  <c r="S40022" i="6"/>
  <c r="Q40023" i="6"/>
  <c r="R40023" i="6"/>
  <c r="S40023" i="6"/>
  <c r="Q40024" i="6"/>
  <c r="R40024" i="6"/>
  <c r="S40024" i="6"/>
  <c r="Q40025" i="6"/>
  <c r="R40025" i="6"/>
  <c r="S40025" i="6"/>
  <c r="Q40026" i="6"/>
  <c r="R40026" i="6"/>
  <c r="S40026" i="6"/>
  <c r="Q40027" i="6"/>
  <c r="R40027" i="6"/>
  <c r="S40027" i="6"/>
  <c r="Q40028" i="6"/>
  <c r="R40028" i="6"/>
  <c r="S40028" i="6"/>
  <c r="Q40029" i="6"/>
  <c r="R40029" i="6"/>
  <c r="S40029" i="6"/>
  <c r="Q40030" i="6"/>
  <c r="R40030" i="6"/>
  <c r="S40030" i="6"/>
  <c r="Q40031" i="6"/>
  <c r="R40031" i="6"/>
  <c r="S40031" i="6"/>
  <c r="Q40032" i="6"/>
  <c r="R40032" i="6"/>
  <c r="S40032" i="6"/>
  <c r="Q40033" i="6"/>
  <c r="R40033" i="6"/>
  <c r="S40033" i="6"/>
  <c r="Q40034" i="6"/>
  <c r="R40034" i="6"/>
  <c r="S40034" i="6"/>
  <c r="Q40035" i="6"/>
  <c r="R40035" i="6"/>
  <c r="S40035" i="6"/>
  <c r="Q40036" i="6"/>
  <c r="R40036" i="6"/>
  <c r="S40036" i="6"/>
  <c r="Q40037" i="6"/>
  <c r="R40037" i="6"/>
  <c r="S40037" i="6"/>
  <c r="Q40038" i="6"/>
  <c r="R40038" i="6"/>
  <c r="S40038" i="6"/>
  <c r="Q40039" i="6"/>
  <c r="R40039" i="6"/>
  <c r="S40039" i="6"/>
  <c r="Q40040" i="6"/>
  <c r="R40040" i="6"/>
  <c r="S40040" i="6"/>
  <c r="Q40041" i="6"/>
  <c r="R40041" i="6"/>
  <c r="S40041" i="6"/>
  <c r="Q40042" i="6"/>
  <c r="R40042" i="6"/>
  <c r="S40042" i="6"/>
  <c r="Q40043" i="6"/>
  <c r="R40043" i="6"/>
  <c r="S40043" i="6"/>
  <c r="Q40044" i="6"/>
  <c r="R40044" i="6"/>
  <c r="S40044" i="6"/>
  <c r="Q40045" i="6"/>
  <c r="R40045" i="6"/>
  <c r="S40045" i="6"/>
  <c r="Q40046" i="6"/>
  <c r="R40046" i="6"/>
  <c r="S40046" i="6"/>
  <c r="Q40047" i="6"/>
  <c r="R40047" i="6"/>
  <c r="S40047" i="6"/>
  <c r="Q40048" i="6"/>
  <c r="R40048" i="6"/>
  <c r="S40048" i="6"/>
  <c r="Q40049" i="6"/>
  <c r="R40049" i="6"/>
  <c r="S40049" i="6"/>
  <c r="Q40050" i="6"/>
  <c r="R40050" i="6"/>
  <c r="S40050" i="6"/>
  <c r="Q40051" i="6"/>
  <c r="R40051" i="6"/>
  <c r="S40051" i="6"/>
  <c r="Q40052" i="6"/>
  <c r="R40052" i="6"/>
  <c r="S40052" i="6"/>
  <c r="Q40053" i="6"/>
  <c r="R40053" i="6"/>
  <c r="S40053" i="6"/>
  <c r="Q40054" i="6"/>
  <c r="R40054" i="6"/>
  <c r="S40054" i="6"/>
  <c r="Q40055" i="6"/>
  <c r="R40055" i="6"/>
  <c r="S40055" i="6"/>
  <c r="Q40056" i="6"/>
  <c r="R40056" i="6"/>
  <c r="S40056" i="6"/>
  <c r="Q40057" i="6"/>
  <c r="R40057" i="6"/>
  <c r="S40057" i="6"/>
  <c r="Q40058" i="6"/>
  <c r="R40058" i="6"/>
  <c r="S40058" i="6"/>
  <c r="Q40059" i="6"/>
  <c r="R40059" i="6"/>
  <c r="S40059" i="6"/>
  <c r="Q40060" i="6"/>
  <c r="R40060" i="6"/>
  <c r="S40060" i="6"/>
  <c r="Q40061" i="6"/>
  <c r="R40061" i="6"/>
  <c r="S40061" i="6"/>
  <c r="Q40062" i="6"/>
  <c r="R40062" i="6"/>
  <c r="S40062" i="6"/>
  <c r="Q40063" i="6"/>
  <c r="R40063" i="6"/>
  <c r="S40063" i="6"/>
  <c r="Q40064" i="6"/>
  <c r="R40064" i="6"/>
  <c r="S40064" i="6"/>
  <c r="Q40065" i="6"/>
  <c r="R40065" i="6"/>
  <c r="S40065" i="6"/>
  <c r="Q40066" i="6"/>
  <c r="R40066" i="6"/>
  <c r="S40066" i="6"/>
  <c r="Q40067" i="6"/>
  <c r="R40067" i="6"/>
  <c r="S40067" i="6"/>
  <c r="Q40068" i="6"/>
  <c r="R40068" i="6"/>
  <c r="S40068" i="6"/>
  <c r="Q40069" i="6"/>
  <c r="R40069" i="6"/>
  <c r="S40069" i="6"/>
  <c r="Q40070" i="6"/>
  <c r="R40070" i="6"/>
  <c r="S40070" i="6"/>
  <c r="Q40071" i="6"/>
  <c r="R40071" i="6"/>
  <c r="S40071" i="6"/>
  <c r="Q40072" i="6"/>
  <c r="R40072" i="6"/>
  <c r="S40072" i="6"/>
  <c r="Q40073" i="6"/>
  <c r="R40073" i="6"/>
  <c r="S40073" i="6"/>
  <c r="Q40074" i="6"/>
  <c r="R40074" i="6"/>
  <c r="S40074" i="6"/>
  <c r="Q40075" i="6"/>
  <c r="R40075" i="6"/>
  <c r="S40075" i="6"/>
  <c r="Q40076" i="6"/>
  <c r="R40076" i="6"/>
  <c r="S40076" i="6"/>
  <c r="Q40077" i="6"/>
  <c r="R40077" i="6"/>
  <c r="S40077" i="6"/>
  <c r="Q40078" i="6"/>
  <c r="R40078" i="6"/>
  <c r="S40078" i="6"/>
  <c r="Q40079" i="6"/>
  <c r="R40079" i="6"/>
  <c r="S40079" i="6"/>
  <c r="Q40080" i="6"/>
  <c r="R40080" i="6"/>
  <c r="S40080" i="6"/>
  <c r="Q40081" i="6"/>
  <c r="R40081" i="6"/>
  <c r="S40081" i="6"/>
  <c r="Q40082" i="6"/>
  <c r="R40082" i="6"/>
  <c r="S40082" i="6"/>
  <c r="Q40083" i="6"/>
  <c r="R40083" i="6"/>
  <c r="S40083" i="6"/>
  <c r="Q40084" i="6"/>
  <c r="R40084" i="6"/>
  <c r="S40084" i="6"/>
  <c r="Q40085" i="6"/>
  <c r="R40085" i="6"/>
  <c r="S40085" i="6"/>
  <c r="Q40086" i="6"/>
  <c r="R40086" i="6"/>
  <c r="S40086" i="6"/>
  <c r="Q40087" i="6"/>
  <c r="R40087" i="6"/>
  <c r="S40087" i="6"/>
  <c r="Q40088" i="6"/>
  <c r="R40088" i="6"/>
  <c r="S40088" i="6"/>
  <c r="Q40089" i="6"/>
  <c r="R40089" i="6"/>
  <c r="S40089" i="6"/>
  <c r="Q40090" i="6"/>
  <c r="R40090" i="6"/>
  <c r="S40090" i="6"/>
  <c r="Q40091" i="6"/>
  <c r="R40091" i="6"/>
  <c r="S40091" i="6"/>
  <c r="Q40092" i="6"/>
  <c r="R40092" i="6"/>
  <c r="S40092" i="6"/>
  <c r="Q40093" i="6"/>
  <c r="R40093" i="6"/>
  <c r="S40093" i="6"/>
  <c r="Q40094" i="6"/>
  <c r="R40094" i="6"/>
  <c r="S40094" i="6"/>
  <c r="Q40095" i="6"/>
  <c r="R40095" i="6"/>
  <c r="S40095" i="6"/>
  <c r="Q40096" i="6"/>
  <c r="R40096" i="6"/>
  <c r="S40096" i="6"/>
  <c r="Q40097" i="6"/>
  <c r="R40097" i="6"/>
  <c r="S40097" i="6"/>
  <c r="Q40098" i="6"/>
  <c r="R40098" i="6"/>
  <c r="S40098" i="6"/>
  <c r="Q40099" i="6"/>
  <c r="R40099" i="6"/>
  <c r="S40099" i="6"/>
  <c r="Q40100" i="6"/>
  <c r="R40100" i="6"/>
  <c r="S40100" i="6"/>
  <c r="Q40101" i="6"/>
  <c r="R40101" i="6"/>
  <c r="S40101" i="6"/>
  <c r="Q40102" i="6"/>
  <c r="R40102" i="6"/>
  <c r="S40102" i="6"/>
  <c r="Q40103" i="6"/>
  <c r="R40103" i="6"/>
  <c r="S40103" i="6"/>
  <c r="Q40104" i="6"/>
  <c r="R40104" i="6"/>
  <c r="S40104" i="6"/>
  <c r="Q40105" i="6"/>
  <c r="R40105" i="6"/>
  <c r="S40105" i="6"/>
  <c r="Q40106" i="6"/>
  <c r="R40106" i="6"/>
  <c r="S40106" i="6"/>
  <c r="Q40107" i="6"/>
  <c r="R40107" i="6"/>
  <c r="S40107" i="6"/>
  <c r="Q40108" i="6"/>
  <c r="R40108" i="6"/>
  <c r="S40108" i="6"/>
  <c r="Q40109" i="6"/>
  <c r="R40109" i="6"/>
  <c r="S40109" i="6"/>
  <c r="Q40110" i="6"/>
  <c r="R40110" i="6"/>
  <c r="S40110" i="6"/>
  <c r="Q40111" i="6"/>
  <c r="R40111" i="6"/>
  <c r="S40111" i="6"/>
  <c r="Q40112" i="6"/>
  <c r="R40112" i="6"/>
  <c r="S40112" i="6"/>
  <c r="Q40113" i="6"/>
  <c r="R40113" i="6"/>
  <c r="S40113" i="6"/>
  <c r="Q40114" i="6"/>
  <c r="R40114" i="6"/>
  <c r="S40114" i="6"/>
  <c r="Q40115" i="6"/>
  <c r="R40115" i="6"/>
  <c r="S40115" i="6"/>
  <c r="Q40116" i="6"/>
  <c r="R40116" i="6"/>
  <c r="S40116" i="6"/>
  <c r="Q40117" i="6"/>
  <c r="R40117" i="6"/>
  <c r="S40117" i="6"/>
  <c r="Q40118" i="6"/>
  <c r="R40118" i="6"/>
  <c r="S40118" i="6"/>
  <c r="Q40119" i="6"/>
  <c r="R40119" i="6"/>
  <c r="S40119" i="6"/>
  <c r="Q40120" i="6"/>
  <c r="R40120" i="6"/>
  <c r="S40120" i="6"/>
  <c r="Q40121" i="6"/>
  <c r="R40121" i="6"/>
  <c r="S40121" i="6"/>
  <c r="Q40122" i="6"/>
  <c r="R40122" i="6"/>
  <c r="S40122" i="6"/>
  <c r="Q40123" i="6"/>
  <c r="R40123" i="6"/>
  <c r="S40123" i="6"/>
  <c r="Q40124" i="6"/>
  <c r="R40124" i="6"/>
  <c r="S40124" i="6"/>
  <c r="Q40125" i="6"/>
  <c r="R40125" i="6"/>
  <c r="S40125" i="6"/>
  <c r="Q40126" i="6"/>
  <c r="R40126" i="6"/>
  <c r="S40126" i="6"/>
  <c r="Q40127" i="6"/>
  <c r="R40127" i="6"/>
  <c r="S40127" i="6"/>
  <c r="Q40128" i="6"/>
  <c r="R40128" i="6"/>
  <c r="S40128" i="6"/>
  <c r="Q40129" i="6"/>
  <c r="R40129" i="6"/>
  <c r="S40129" i="6"/>
  <c r="Q40130" i="6"/>
  <c r="R40130" i="6"/>
  <c r="S40130" i="6"/>
  <c r="Q40131" i="6"/>
  <c r="R40131" i="6"/>
  <c r="S40131" i="6"/>
  <c r="Q40132" i="6"/>
  <c r="R40132" i="6"/>
  <c r="S40132" i="6"/>
  <c r="Q40133" i="6"/>
  <c r="R40133" i="6"/>
  <c r="S40133" i="6"/>
  <c r="Q40134" i="6"/>
  <c r="R40134" i="6"/>
  <c r="S40134" i="6"/>
  <c r="Q40135" i="6"/>
  <c r="R40135" i="6"/>
  <c r="S40135" i="6"/>
  <c r="Q40136" i="6"/>
  <c r="R40136" i="6"/>
  <c r="S40136" i="6"/>
  <c r="Q40137" i="6"/>
  <c r="R40137" i="6"/>
  <c r="S40137" i="6"/>
  <c r="Q40138" i="6"/>
  <c r="R40138" i="6"/>
  <c r="S40138" i="6"/>
  <c r="Q40139" i="6"/>
  <c r="R40139" i="6"/>
  <c r="S40139" i="6"/>
  <c r="Q40140" i="6"/>
  <c r="R40140" i="6"/>
  <c r="S40140" i="6"/>
  <c r="Q40141" i="6"/>
  <c r="R40141" i="6"/>
  <c r="S40141" i="6"/>
  <c r="Q40142" i="6"/>
  <c r="R40142" i="6"/>
  <c r="S40142" i="6"/>
  <c r="Q40143" i="6"/>
  <c r="R40143" i="6"/>
  <c r="S40143" i="6"/>
  <c r="Q40144" i="6"/>
  <c r="R40144" i="6"/>
  <c r="S40144" i="6"/>
  <c r="Q40145" i="6"/>
  <c r="R40145" i="6"/>
  <c r="S40145" i="6"/>
  <c r="Q40146" i="6"/>
  <c r="R40146" i="6"/>
  <c r="S40146" i="6"/>
  <c r="Q40147" i="6"/>
  <c r="R40147" i="6"/>
  <c r="S40147" i="6"/>
  <c r="Q40148" i="6"/>
  <c r="R40148" i="6"/>
  <c r="S40148" i="6"/>
  <c r="Q40149" i="6"/>
  <c r="R40149" i="6"/>
  <c r="S40149" i="6"/>
  <c r="Q40150" i="6"/>
  <c r="R40150" i="6"/>
  <c r="S40150" i="6"/>
  <c r="Q40151" i="6"/>
  <c r="R40151" i="6"/>
  <c r="S40151" i="6"/>
  <c r="Q40152" i="6"/>
  <c r="R40152" i="6"/>
  <c r="S40152" i="6"/>
  <c r="Q40153" i="6"/>
  <c r="R40153" i="6"/>
  <c r="S40153" i="6"/>
  <c r="Q40154" i="6"/>
  <c r="R40154" i="6"/>
  <c r="S40154" i="6"/>
  <c r="Q40155" i="6"/>
  <c r="R40155" i="6"/>
  <c r="S40155" i="6"/>
  <c r="Q40156" i="6"/>
  <c r="R40156" i="6"/>
  <c r="S40156" i="6"/>
  <c r="Q40157" i="6"/>
  <c r="R40157" i="6"/>
  <c r="S40157" i="6"/>
  <c r="Q40158" i="6"/>
  <c r="R40158" i="6"/>
  <c r="S40158" i="6"/>
  <c r="Q40159" i="6"/>
  <c r="R40159" i="6"/>
  <c r="S40159" i="6"/>
  <c r="Q40160" i="6"/>
  <c r="R40160" i="6"/>
  <c r="S40160" i="6"/>
  <c r="Q40161" i="6"/>
  <c r="R40161" i="6"/>
  <c r="S40161" i="6"/>
  <c r="Q40162" i="6"/>
  <c r="R40162" i="6"/>
  <c r="S40162" i="6"/>
  <c r="Q40163" i="6"/>
  <c r="R40163" i="6"/>
  <c r="S40163" i="6"/>
  <c r="Q40164" i="6"/>
  <c r="R40164" i="6"/>
  <c r="S40164" i="6"/>
  <c r="Q40165" i="6"/>
  <c r="R40165" i="6"/>
  <c r="S40165" i="6"/>
  <c r="Q40166" i="6"/>
  <c r="R40166" i="6"/>
  <c r="S40166" i="6"/>
  <c r="Q40167" i="6"/>
  <c r="R40167" i="6"/>
  <c r="S40167" i="6"/>
  <c r="Q40168" i="6"/>
  <c r="R40168" i="6"/>
  <c r="S40168" i="6"/>
  <c r="Q40169" i="6"/>
  <c r="R40169" i="6"/>
  <c r="S40169" i="6"/>
  <c r="Q40170" i="6"/>
  <c r="R40170" i="6"/>
  <c r="S40170" i="6"/>
  <c r="Q40171" i="6"/>
  <c r="R40171" i="6"/>
  <c r="S40171" i="6"/>
  <c r="Q40172" i="6"/>
  <c r="R40172" i="6"/>
  <c r="S40172" i="6"/>
  <c r="Q40173" i="6"/>
  <c r="R40173" i="6"/>
  <c r="S40173" i="6"/>
  <c r="Q40174" i="6"/>
  <c r="R40174" i="6"/>
  <c r="S40174" i="6"/>
  <c r="Q40175" i="6"/>
  <c r="R40175" i="6"/>
  <c r="S40175" i="6"/>
  <c r="Q40176" i="6"/>
  <c r="R40176" i="6"/>
  <c r="S40176" i="6"/>
  <c r="Q40177" i="6"/>
  <c r="R40177" i="6"/>
  <c r="S40177" i="6"/>
  <c r="Q40178" i="6"/>
  <c r="R40178" i="6"/>
  <c r="S40178" i="6"/>
  <c r="Q40179" i="6"/>
  <c r="R40179" i="6"/>
  <c r="S40179" i="6"/>
  <c r="Q40180" i="6"/>
  <c r="R40180" i="6"/>
  <c r="S40180" i="6"/>
  <c r="Q40181" i="6"/>
  <c r="R40181" i="6"/>
  <c r="S40181" i="6"/>
  <c r="Q40182" i="6"/>
  <c r="R40182" i="6"/>
  <c r="S40182" i="6"/>
  <c r="Q40183" i="6"/>
  <c r="R40183" i="6"/>
  <c r="S40183" i="6"/>
  <c r="Q40184" i="6"/>
  <c r="R40184" i="6"/>
  <c r="S40184" i="6"/>
  <c r="Q40185" i="6"/>
  <c r="R40185" i="6"/>
  <c r="S40185" i="6"/>
  <c r="Q40186" i="6"/>
  <c r="R40186" i="6"/>
  <c r="S40186" i="6"/>
  <c r="Q40187" i="6"/>
  <c r="R40187" i="6"/>
  <c r="S40187" i="6"/>
  <c r="Q40188" i="6"/>
  <c r="R40188" i="6"/>
  <c r="S40188" i="6"/>
  <c r="Q40189" i="6"/>
  <c r="R40189" i="6"/>
  <c r="S40189" i="6"/>
  <c r="Q40190" i="6"/>
  <c r="R40190" i="6"/>
  <c r="S40190" i="6"/>
  <c r="Q40191" i="6"/>
  <c r="R40191" i="6"/>
  <c r="S40191" i="6"/>
  <c r="Q40192" i="6"/>
  <c r="R40192" i="6"/>
  <c r="S40192" i="6"/>
  <c r="Q40193" i="6"/>
  <c r="R40193" i="6"/>
  <c r="S40193" i="6"/>
  <c r="Q40194" i="6"/>
  <c r="R40194" i="6"/>
  <c r="S40194" i="6"/>
  <c r="Q40195" i="6"/>
  <c r="R40195" i="6"/>
  <c r="S40195" i="6"/>
  <c r="Q40196" i="6"/>
  <c r="R40196" i="6"/>
  <c r="S40196" i="6"/>
  <c r="Q40197" i="6"/>
  <c r="R40197" i="6"/>
  <c r="S40197" i="6"/>
  <c r="Q40198" i="6"/>
  <c r="R40198" i="6"/>
  <c r="S40198" i="6"/>
  <c r="Q40199" i="6"/>
  <c r="R40199" i="6"/>
  <c r="S40199" i="6"/>
  <c r="Q40200" i="6"/>
  <c r="R40200" i="6"/>
  <c r="S40200" i="6"/>
  <c r="Q40201" i="6"/>
  <c r="R40201" i="6"/>
  <c r="S40201" i="6"/>
  <c r="Q40202" i="6"/>
  <c r="R40202" i="6"/>
  <c r="S40202" i="6"/>
  <c r="Q40203" i="6"/>
  <c r="R40203" i="6"/>
  <c r="S40203" i="6"/>
  <c r="Q40204" i="6"/>
  <c r="R40204" i="6"/>
  <c r="S40204" i="6"/>
  <c r="Q40205" i="6"/>
  <c r="R40205" i="6"/>
  <c r="S40205" i="6"/>
  <c r="Q40206" i="6"/>
  <c r="R40206" i="6"/>
  <c r="S40206" i="6"/>
  <c r="Q40207" i="6"/>
  <c r="R40207" i="6"/>
  <c r="S40207" i="6"/>
  <c r="Q40208" i="6"/>
  <c r="R40208" i="6"/>
  <c r="S40208" i="6"/>
  <c r="Q40209" i="6"/>
  <c r="R40209" i="6"/>
  <c r="S40209" i="6"/>
  <c r="Q40210" i="6"/>
  <c r="R40210" i="6"/>
  <c r="S40210" i="6"/>
  <c r="Q40211" i="6"/>
  <c r="R40211" i="6"/>
  <c r="S40211" i="6"/>
  <c r="Q40212" i="6"/>
  <c r="R40212" i="6"/>
  <c r="S40212" i="6"/>
  <c r="Q40213" i="6"/>
  <c r="R40213" i="6"/>
  <c r="S40213" i="6"/>
  <c r="Q40214" i="6"/>
  <c r="R40214" i="6"/>
  <c r="S40214" i="6"/>
  <c r="Q40215" i="6"/>
  <c r="R40215" i="6"/>
  <c r="S40215" i="6"/>
  <c r="Q40216" i="6"/>
  <c r="R40216" i="6"/>
  <c r="S40216" i="6"/>
  <c r="Q40217" i="6"/>
  <c r="R40217" i="6"/>
  <c r="S40217" i="6"/>
  <c r="Q40218" i="6"/>
  <c r="R40218" i="6"/>
  <c r="S40218" i="6"/>
  <c r="Q40219" i="6"/>
  <c r="R40219" i="6"/>
  <c r="S40219" i="6"/>
  <c r="Q40220" i="6"/>
  <c r="R40220" i="6"/>
  <c r="S40220" i="6"/>
  <c r="Q40221" i="6"/>
  <c r="R40221" i="6"/>
  <c r="S40221" i="6"/>
  <c r="Q40222" i="6"/>
  <c r="R40222" i="6"/>
  <c r="S40222" i="6"/>
  <c r="Q40223" i="6"/>
  <c r="R40223" i="6"/>
  <c r="S40223" i="6"/>
  <c r="Q40224" i="6"/>
  <c r="R40224" i="6"/>
  <c r="S40224" i="6"/>
  <c r="Q40225" i="6"/>
  <c r="R40225" i="6"/>
  <c r="S40225" i="6"/>
  <c r="Q40226" i="6"/>
  <c r="R40226" i="6"/>
  <c r="S40226" i="6"/>
  <c r="Q40227" i="6"/>
  <c r="R40227" i="6"/>
  <c r="S40227" i="6"/>
  <c r="Q40228" i="6"/>
  <c r="R40228" i="6"/>
  <c r="S40228" i="6"/>
  <c r="Q40229" i="6"/>
  <c r="R40229" i="6"/>
  <c r="S40229" i="6"/>
  <c r="Q40230" i="6"/>
  <c r="R40230" i="6"/>
  <c r="S40230" i="6"/>
  <c r="Q40231" i="6"/>
  <c r="R40231" i="6"/>
  <c r="S40231" i="6"/>
  <c r="Q40232" i="6"/>
  <c r="R40232" i="6"/>
  <c r="S40232" i="6"/>
  <c r="Q40233" i="6"/>
  <c r="R40233" i="6"/>
  <c r="S40233" i="6"/>
  <c r="Q40234" i="6"/>
  <c r="R40234" i="6"/>
  <c r="S40234" i="6"/>
  <c r="Q40235" i="6"/>
  <c r="R40235" i="6"/>
  <c r="S40235" i="6"/>
  <c r="Q40236" i="6"/>
  <c r="R40236" i="6"/>
  <c r="S40236" i="6"/>
  <c r="Q40237" i="6"/>
  <c r="R40237" i="6"/>
  <c r="S40237" i="6"/>
  <c r="Q40238" i="6"/>
  <c r="R40238" i="6"/>
  <c r="S40238" i="6"/>
  <c r="Q40239" i="6"/>
  <c r="R40239" i="6"/>
  <c r="S40239" i="6"/>
  <c r="Q40240" i="6"/>
  <c r="R40240" i="6"/>
  <c r="S40240" i="6"/>
  <c r="Q40241" i="6"/>
  <c r="R40241" i="6"/>
  <c r="S40241" i="6"/>
  <c r="Q40242" i="6"/>
  <c r="R40242" i="6"/>
  <c r="S40242" i="6"/>
  <c r="Q40243" i="6"/>
  <c r="R40243" i="6"/>
  <c r="S40243" i="6"/>
  <c r="Q40244" i="6"/>
  <c r="R40244" i="6"/>
  <c r="S40244" i="6"/>
  <c r="Q40245" i="6"/>
  <c r="R40245" i="6"/>
  <c r="S40245" i="6"/>
  <c r="Q40246" i="6"/>
  <c r="R40246" i="6"/>
  <c r="S40246" i="6"/>
  <c r="Q40247" i="6"/>
  <c r="R40247" i="6"/>
  <c r="S40247" i="6"/>
  <c r="Q40248" i="6"/>
  <c r="R40248" i="6"/>
  <c r="S40248" i="6"/>
  <c r="Q40249" i="6"/>
  <c r="R40249" i="6"/>
  <c r="S40249" i="6"/>
  <c r="Q40250" i="6"/>
  <c r="R40250" i="6"/>
  <c r="S40250" i="6"/>
  <c r="Q40251" i="6"/>
  <c r="R40251" i="6"/>
  <c r="S40251" i="6"/>
  <c r="Q40252" i="6"/>
  <c r="R40252" i="6"/>
  <c r="S40252" i="6"/>
  <c r="Q40253" i="6"/>
  <c r="R40253" i="6"/>
  <c r="S40253" i="6"/>
  <c r="Q40254" i="6"/>
  <c r="R40254" i="6"/>
  <c r="S40254" i="6"/>
  <c r="Q40255" i="6"/>
  <c r="R40255" i="6"/>
  <c r="S40255" i="6"/>
  <c r="Q40256" i="6"/>
  <c r="R40256" i="6"/>
  <c r="S40256" i="6"/>
  <c r="Q40257" i="6"/>
  <c r="R40257" i="6"/>
  <c r="S40257" i="6"/>
  <c r="Q40258" i="6"/>
  <c r="R40258" i="6"/>
  <c r="S40258" i="6"/>
  <c r="Q40259" i="6"/>
  <c r="R40259" i="6"/>
  <c r="S40259" i="6"/>
  <c r="Q40260" i="6"/>
  <c r="R40260" i="6"/>
  <c r="S40260" i="6"/>
  <c r="Q40261" i="6"/>
  <c r="R40261" i="6"/>
  <c r="S40261" i="6"/>
  <c r="Q40262" i="6"/>
  <c r="R40262" i="6"/>
  <c r="S40262" i="6"/>
  <c r="Q40263" i="6"/>
  <c r="R40263" i="6"/>
  <c r="S40263" i="6"/>
  <c r="Q40264" i="6"/>
  <c r="R40264" i="6"/>
  <c r="S40264" i="6"/>
  <c r="Q40265" i="6"/>
  <c r="R40265" i="6"/>
  <c r="S40265" i="6"/>
  <c r="Q40266" i="6"/>
  <c r="R40266" i="6"/>
  <c r="S40266" i="6"/>
  <c r="Q40267" i="6"/>
  <c r="R40267" i="6"/>
  <c r="S40267" i="6"/>
  <c r="Q40268" i="6"/>
  <c r="R40268" i="6"/>
  <c r="S40268" i="6"/>
  <c r="Q40269" i="6"/>
  <c r="R40269" i="6"/>
  <c r="S40269" i="6"/>
  <c r="Q40270" i="6"/>
  <c r="R40270" i="6"/>
  <c r="S40270" i="6"/>
  <c r="Q40271" i="6"/>
  <c r="R40271" i="6"/>
  <c r="S40271" i="6"/>
  <c r="Q40272" i="6"/>
  <c r="R40272" i="6"/>
  <c r="S40272" i="6"/>
  <c r="Q40273" i="6"/>
  <c r="R40273" i="6"/>
  <c r="S40273" i="6"/>
  <c r="Q40274" i="6"/>
  <c r="R40274" i="6"/>
  <c r="S40274" i="6"/>
  <c r="Q40275" i="6"/>
  <c r="R40275" i="6"/>
  <c r="S40275" i="6"/>
  <c r="Q40276" i="6"/>
  <c r="R40276" i="6"/>
  <c r="S40276" i="6"/>
  <c r="Q40277" i="6"/>
  <c r="R40277" i="6"/>
  <c r="S40277" i="6"/>
  <c r="Q40278" i="6"/>
  <c r="R40278" i="6"/>
  <c r="S40278" i="6"/>
  <c r="Q40279" i="6"/>
  <c r="R40279" i="6"/>
  <c r="S40279" i="6"/>
  <c r="Q40280" i="6"/>
  <c r="R40280" i="6"/>
  <c r="S40280" i="6"/>
  <c r="Q40281" i="6"/>
  <c r="R40281" i="6"/>
  <c r="S40281" i="6"/>
  <c r="Q40282" i="6"/>
  <c r="R40282" i="6"/>
  <c r="S40282" i="6"/>
  <c r="Q40283" i="6"/>
  <c r="R40283" i="6"/>
  <c r="S40283" i="6"/>
  <c r="Q40284" i="6"/>
  <c r="R40284" i="6"/>
  <c r="S40284" i="6"/>
  <c r="Q40285" i="6"/>
  <c r="R40285" i="6"/>
  <c r="S40285" i="6"/>
  <c r="Q40286" i="6"/>
  <c r="R40286" i="6"/>
  <c r="S40286" i="6"/>
  <c r="Q40287" i="6"/>
  <c r="R40287" i="6"/>
  <c r="S40287" i="6"/>
  <c r="Q40288" i="6"/>
  <c r="R40288" i="6"/>
  <c r="S40288" i="6"/>
  <c r="Q40289" i="6"/>
  <c r="R40289" i="6"/>
  <c r="S40289" i="6"/>
  <c r="Q40290" i="6"/>
  <c r="R40290" i="6"/>
  <c r="S40290" i="6"/>
  <c r="Q40291" i="6"/>
  <c r="R40291" i="6"/>
  <c r="S40291" i="6"/>
  <c r="Q40292" i="6"/>
  <c r="R40292" i="6"/>
  <c r="S40292" i="6"/>
  <c r="Q40293" i="6"/>
  <c r="R40293" i="6"/>
  <c r="S40293" i="6"/>
  <c r="Q40294" i="6"/>
  <c r="R40294" i="6"/>
  <c r="S40294" i="6"/>
  <c r="Q40295" i="6"/>
  <c r="R40295" i="6"/>
  <c r="S40295" i="6"/>
  <c r="Q40296" i="6"/>
  <c r="R40296" i="6"/>
  <c r="S40296" i="6"/>
  <c r="Q40297" i="6"/>
  <c r="R40297" i="6"/>
  <c r="S40297" i="6"/>
  <c r="Q40298" i="6"/>
  <c r="R40298" i="6"/>
  <c r="S40298" i="6"/>
  <c r="Q40299" i="6"/>
  <c r="R40299" i="6"/>
  <c r="S40299" i="6"/>
  <c r="Q40300" i="6"/>
  <c r="R40300" i="6"/>
  <c r="S40300" i="6"/>
  <c r="Q40301" i="6"/>
  <c r="R40301" i="6"/>
  <c r="S40301" i="6"/>
  <c r="Q40302" i="6"/>
  <c r="R40302" i="6"/>
  <c r="S40302" i="6"/>
  <c r="Q40303" i="6"/>
  <c r="R40303" i="6"/>
  <c r="S40303" i="6"/>
  <c r="Q40304" i="6"/>
  <c r="R40304" i="6"/>
  <c r="S40304" i="6"/>
  <c r="Q40305" i="6"/>
  <c r="R40305" i="6"/>
  <c r="S40305" i="6"/>
  <c r="Q40306" i="6"/>
  <c r="R40306" i="6"/>
  <c r="S40306" i="6"/>
  <c r="Q40307" i="6"/>
  <c r="R40307" i="6"/>
  <c r="S40307" i="6"/>
  <c r="Q40308" i="6"/>
  <c r="R40308" i="6"/>
  <c r="S40308" i="6"/>
  <c r="Q40309" i="6"/>
  <c r="R40309" i="6"/>
  <c r="S40309" i="6"/>
  <c r="Q40310" i="6"/>
  <c r="R40310" i="6"/>
  <c r="S40310" i="6"/>
  <c r="Q40311" i="6"/>
  <c r="R40311" i="6"/>
  <c r="S40311" i="6"/>
  <c r="Q40312" i="6"/>
  <c r="R40312" i="6"/>
  <c r="S40312" i="6"/>
  <c r="Q40313" i="6"/>
  <c r="R40313" i="6"/>
  <c r="S40313" i="6"/>
  <c r="Q40314" i="6"/>
  <c r="R40314" i="6"/>
  <c r="S40314" i="6"/>
  <c r="Q40315" i="6"/>
  <c r="R40315" i="6"/>
  <c r="S40315" i="6"/>
  <c r="Q40316" i="6"/>
  <c r="R40316" i="6"/>
  <c r="S40316" i="6"/>
  <c r="Q40317" i="6"/>
  <c r="R40317" i="6"/>
  <c r="S40317" i="6"/>
  <c r="Q40318" i="6"/>
  <c r="R40318" i="6"/>
  <c r="S40318" i="6"/>
  <c r="Q40319" i="6"/>
  <c r="R40319" i="6"/>
  <c r="S40319" i="6"/>
  <c r="Q40320" i="6"/>
  <c r="R40320" i="6"/>
  <c r="S40320" i="6"/>
  <c r="Q40321" i="6"/>
  <c r="R40321" i="6"/>
  <c r="S40321" i="6"/>
  <c r="Q40322" i="6"/>
  <c r="R40322" i="6"/>
  <c r="S40322" i="6"/>
  <c r="Q40323" i="6"/>
  <c r="R40323" i="6"/>
  <c r="S40323" i="6"/>
  <c r="Q40324" i="6"/>
  <c r="R40324" i="6"/>
  <c r="S40324" i="6"/>
  <c r="Q40325" i="6"/>
  <c r="R40325" i="6"/>
  <c r="S40325" i="6"/>
  <c r="Q40326" i="6"/>
  <c r="R40326" i="6"/>
  <c r="S40326" i="6"/>
  <c r="Q40327" i="6"/>
  <c r="R40327" i="6"/>
  <c r="S40327" i="6"/>
  <c r="Q40328" i="6"/>
  <c r="R40328" i="6"/>
  <c r="S40328" i="6"/>
  <c r="Q40329" i="6"/>
  <c r="R40329" i="6"/>
  <c r="S40329" i="6"/>
  <c r="Q40330" i="6"/>
  <c r="R40330" i="6"/>
  <c r="S40330" i="6"/>
  <c r="Q40331" i="6"/>
  <c r="R40331" i="6"/>
  <c r="S40331" i="6"/>
  <c r="Q40332" i="6"/>
  <c r="R40332" i="6"/>
  <c r="S40332" i="6"/>
  <c r="Q40333" i="6"/>
  <c r="R40333" i="6"/>
  <c r="S40333" i="6"/>
  <c r="Q40334" i="6"/>
  <c r="R40334" i="6"/>
  <c r="S40334" i="6"/>
  <c r="Q40335" i="6"/>
  <c r="R40335" i="6"/>
  <c r="S40335" i="6"/>
  <c r="Q40336" i="6"/>
  <c r="R40336" i="6"/>
  <c r="S40336" i="6"/>
  <c r="Q40337" i="6"/>
  <c r="R40337" i="6"/>
  <c r="S40337" i="6"/>
  <c r="Q40338" i="6"/>
  <c r="R40338" i="6"/>
  <c r="S40338" i="6"/>
  <c r="Q40339" i="6"/>
  <c r="R40339" i="6"/>
  <c r="S40339" i="6"/>
  <c r="Q40340" i="6"/>
  <c r="R40340" i="6"/>
  <c r="S40340" i="6"/>
  <c r="Q40341" i="6"/>
  <c r="R40341" i="6"/>
  <c r="S40341" i="6"/>
  <c r="Q40342" i="6"/>
  <c r="R40342" i="6"/>
  <c r="S40342" i="6"/>
  <c r="Q40343" i="6"/>
  <c r="R40343" i="6"/>
  <c r="S40343" i="6"/>
  <c r="Q40344" i="6"/>
  <c r="R40344" i="6"/>
  <c r="S40344" i="6"/>
  <c r="Q40345" i="6"/>
  <c r="R40345" i="6"/>
  <c r="S40345" i="6"/>
  <c r="Q40346" i="6"/>
  <c r="R40346" i="6"/>
  <c r="S40346" i="6"/>
  <c r="Q40347" i="6"/>
  <c r="R40347" i="6"/>
  <c r="S40347" i="6"/>
  <c r="Q40348" i="6"/>
  <c r="R40348" i="6"/>
  <c r="S40348" i="6"/>
  <c r="Q40349" i="6"/>
  <c r="R40349" i="6"/>
  <c r="S40349" i="6"/>
  <c r="Q40350" i="6"/>
  <c r="R40350" i="6"/>
  <c r="S40350" i="6"/>
  <c r="Q40351" i="6"/>
  <c r="R40351" i="6"/>
  <c r="S40351" i="6"/>
  <c r="Q40352" i="6"/>
  <c r="R40352" i="6"/>
  <c r="S40352" i="6"/>
  <c r="Q40353" i="6"/>
  <c r="R40353" i="6"/>
  <c r="S40353" i="6"/>
  <c r="Q40354" i="6"/>
  <c r="R40354" i="6"/>
  <c r="S40354" i="6"/>
  <c r="Q40355" i="6"/>
  <c r="R40355" i="6"/>
  <c r="S40355" i="6"/>
  <c r="Q40356" i="6"/>
  <c r="R40356" i="6"/>
  <c r="S40356" i="6"/>
  <c r="Q40357" i="6"/>
  <c r="R40357" i="6"/>
  <c r="S40357" i="6"/>
  <c r="Q40358" i="6"/>
  <c r="R40358" i="6"/>
  <c r="S40358" i="6"/>
  <c r="Q40359" i="6"/>
  <c r="R40359" i="6"/>
  <c r="S40359" i="6"/>
  <c r="Q40360" i="6"/>
  <c r="R40360" i="6"/>
  <c r="S40360" i="6"/>
  <c r="Q40361" i="6"/>
  <c r="R40361" i="6"/>
  <c r="S40361" i="6"/>
  <c r="Q40362" i="6"/>
  <c r="R40362" i="6"/>
  <c r="S40362" i="6"/>
  <c r="Q40363" i="6"/>
  <c r="R40363" i="6"/>
  <c r="S40363" i="6"/>
  <c r="Q40364" i="6"/>
  <c r="R40364" i="6"/>
  <c r="S40364" i="6"/>
  <c r="Q40365" i="6"/>
  <c r="R40365" i="6"/>
  <c r="S40365" i="6"/>
  <c r="Q40366" i="6"/>
  <c r="R40366" i="6"/>
  <c r="S40366" i="6"/>
  <c r="Q40367" i="6"/>
  <c r="R40367" i="6"/>
  <c r="S40367" i="6"/>
  <c r="Q40368" i="6"/>
  <c r="R40368" i="6"/>
  <c r="S40368" i="6"/>
  <c r="Q40369" i="6"/>
  <c r="R40369" i="6"/>
  <c r="S40369" i="6"/>
  <c r="Q40370" i="6"/>
  <c r="R40370" i="6"/>
  <c r="S40370" i="6"/>
  <c r="Q40371" i="6"/>
  <c r="R40371" i="6"/>
  <c r="S40371" i="6"/>
  <c r="Q40372" i="6"/>
  <c r="R40372" i="6"/>
  <c r="S40372" i="6"/>
  <c r="Q40373" i="6"/>
  <c r="R40373" i="6"/>
  <c r="S40373" i="6"/>
  <c r="Q40374" i="6"/>
  <c r="R40374" i="6"/>
  <c r="S40374" i="6"/>
  <c r="Q40375" i="6"/>
  <c r="R40375" i="6"/>
  <c r="S40375" i="6"/>
  <c r="Q40376" i="6"/>
  <c r="R40376" i="6"/>
  <c r="S40376" i="6"/>
  <c r="Q40377" i="6"/>
  <c r="R40377" i="6"/>
  <c r="S40377" i="6"/>
  <c r="Q40378" i="6"/>
  <c r="R40378" i="6"/>
  <c r="S40378" i="6"/>
  <c r="Q40379" i="6"/>
  <c r="R40379" i="6"/>
  <c r="S40379" i="6"/>
  <c r="Q40380" i="6"/>
  <c r="R40380" i="6"/>
  <c r="S40380" i="6"/>
  <c r="Q40381" i="6"/>
  <c r="R40381" i="6"/>
  <c r="S40381" i="6"/>
  <c r="Q40382" i="6"/>
  <c r="R40382" i="6"/>
  <c r="S40382" i="6"/>
  <c r="Q40383" i="6"/>
  <c r="R40383" i="6"/>
  <c r="S40383" i="6"/>
  <c r="Q40384" i="6"/>
  <c r="R40384" i="6"/>
  <c r="S40384" i="6"/>
  <c r="Q40385" i="6"/>
  <c r="R40385" i="6"/>
  <c r="S40385" i="6"/>
  <c r="Q40386" i="6"/>
  <c r="R40386" i="6"/>
  <c r="S40386" i="6"/>
  <c r="Q40387" i="6"/>
  <c r="R40387" i="6"/>
  <c r="S40387" i="6"/>
  <c r="Q40388" i="6"/>
  <c r="R40388" i="6"/>
  <c r="S40388" i="6"/>
  <c r="Q40389" i="6"/>
  <c r="R40389" i="6"/>
  <c r="S40389" i="6"/>
  <c r="Q40390" i="6"/>
  <c r="R40390" i="6"/>
  <c r="S40390" i="6"/>
  <c r="Q40391" i="6"/>
  <c r="R40391" i="6"/>
  <c r="S40391" i="6"/>
  <c r="Q40392" i="6"/>
  <c r="R40392" i="6"/>
  <c r="S40392" i="6"/>
  <c r="Q40393" i="6"/>
  <c r="R40393" i="6"/>
  <c r="S40393" i="6"/>
  <c r="Q40394" i="6"/>
  <c r="R40394" i="6"/>
  <c r="S40394" i="6"/>
  <c r="Q40395" i="6"/>
  <c r="R40395" i="6"/>
  <c r="S40395" i="6"/>
  <c r="Q40396" i="6"/>
  <c r="R40396" i="6"/>
  <c r="S40396" i="6"/>
  <c r="Q40397" i="6"/>
  <c r="R40397" i="6"/>
  <c r="S40397" i="6"/>
  <c r="Q40398" i="6"/>
  <c r="R40398" i="6"/>
  <c r="S40398" i="6"/>
  <c r="Q40399" i="6"/>
  <c r="R40399" i="6"/>
  <c r="S40399" i="6"/>
  <c r="Q40400" i="6"/>
  <c r="R40400" i="6"/>
  <c r="S40400" i="6"/>
  <c r="Q40401" i="6"/>
  <c r="R40401" i="6"/>
  <c r="S40401" i="6"/>
  <c r="Q40402" i="6"/>
  <c r="R40402" i="6"/>
  <c r="S40402" i="6"/>
  <c r="Q40403" i="6"/>
  <c r="R40403" i="6"/>
  <c r="S40403" i="6"/>
  <c r="Q40404" i="6"/>
  <c r="R40404" i="6"/>
  <c r="S40404" i="6"/>
  <c r="Q40405" i="6"/>
  <c r="R40405" i="6"/>
  <c r="S40405" i="6"/>
  <c r="Q40406" i="6"/>
  <c r="R40406" i="6"/>
  <c r="S40406" i="6"/>
  <c r="Q40407" i="6"/>
  <c r="R40407" i="6"/>
  <c r="S40407" i="6"/>
  <c r="Q40408" i="6"/>
  <c r="R40408" i="6"/>
  <c r="S40408" i="6"/>
  <c r="Q40409" i="6"/>
  <c r="R40409" i="6"/>
  <c r="S40409" i="6"/>
  <c r="Q40410" i="6"/>
  <c r="R40410" i="6"/>
  <c r="S40410" i="6"/>
  <c r="Q40411" i="6"/>
  <c r="R40411" i="6"/>
  <c r="S40411" i="6"/>
  <c r="Q40412" i="6"/>
  <c r="R40412" i="6"/>
  <c r="S40412" i="6"/>
  <c r="Q40413" i="6"/>
  <c r="R40413" i="6"/>
  <c r="S40413" i="6"/>
  <c r="Q40414" i="6"/>
  <c r="R40414" i="6"/>
  <c r="S40414" i="6"/>
  <c r="Q40415" i="6"/>
  <c r="R40415" i="6"/>
  <c r="S40415" i="6"/>
  <c r="Q40416" i="6"/>
  <c r="R40416" i="6"/>
  <c r="S40416" i="6"/>
  <c r="Q40417" i="6"/>
  <c r="R40417" i="6"/>
  <c r="S40417" i="6"/>
  <c r="Q40418" i="6"/>
  <c r="R40418" i="6"/>
  <c r="S40418" i="6"/>
  <c r="Q40419" i="6"/>
  <c r="R40419" i="6"/>
  <c r="S40419" i="6"/>
  <c r="Q40420" i="6"/>
  <c r="R40420" i="6"/>
  <c r="S40420" i="6"/>
  <c r="Q40421" i="6"/>
  <c r="R40421" i="6"/>
  <c r="S40421" i="6"/>
  <c r="Q40422" i="6"/>
  <c r="R40422" i="6"/>
  <c r="S40422" i="6"/>
  <c r="Q40423" i="6"/>
  <c r="R40423" i="6"/>
  <c r="S40423" i="6"/>
  <c r="Q40424" i="6"/>
  <c r="R40424" i="6"/>
  <c r="S40424" i="6"/>
  <c r="Q40425" i="6"/>
  <c r="R40425" i="6"/>
  <c r="S40425" i="6"/>
  <c r="Q40426" i="6"/>
  <c r="R40426" i="6"/>
  <c r="S40426" i="6"/>
  <c r="Q40427" i="6"/>
  <c r="R40427" i="6"/>
  <c r="S40427" i="6"/>
  <c r="Q40428" i="6"/>
  <c r="R40428" i="6"/>
  <c r="S40428" i="6"/>
  <c r="Q40429" i="6"/>
  <c r="R40429" i="6"/>
  <c r="S40429" i="6"/>
  <c r="Q40430" i="6"/>
  <c r="R40430" i="6"/>
  <c r="S40430" i="6"/>
  <c r="Q40431" i="6"/>
  <c r="R40431" i="6"/>
  <c r="S40431" i="6"/>
  <c r="Q40432" i="6"/>
  <c r="R40432" i="6"/>
  <c r="S40432" i="6"/>
  <c r="Q40433" i="6"/>
  <c r="R40433" i="6"/>
  <c r="S40433" i="6"/>
  <c r="Q40434" i="6"/>
  <c r="R40434" i="6"/>
  <c r="S40434" i="6"/>
  <c r="Q40435" i="6"/>
  <c r="R40435" i="6"/>
  <c r="S40435" i="6"/>
  <c r="Q40436" i="6"/>
  <c r="R40436" i="6"/>
  <c r="S40436" i="6"/>
  <c r="Q40437" i="6"/>
  <c r="R40437" i="6"/>
  <c r="S40437" i="6"/>
  <c r="Q40438" i="6"/>
  <c r="R40438" i="6"/>
  <c r="S40438" i="6"/>
  <c r="Q40439" i="6"/>
  <c r="R40439" i="6"/>
  <c r="S40439" i="6"/>
  <c r="Q40440" i="6"/>
  <c r="R40440" i="6"/>
  <c r="S40440" i="6"/>
  <c r="Q40441" i="6"/>
  <c r="R40441" i="6"/>
  <c r="S40441" i="6"/>
  <c r="Q40442" i="6"/>
  <c r="R40442" i="6"/>
  <c r="S40442" i="6"/>
  <c r="Q40443" i="6"/>
  <c r="R40443" i="6"/>
  <c r="S40443" i="6"/>
  <c r="Q40444" i="6"/>
  <c r="R40444" i="6"/>
  <c r="S40444" i="6"/>
  <c r="Q40445" i="6"/>
  <c r="R40445" i="6"/>
  <c r="S40445" i="6"/>
  <c r="Q40446" i="6"/>
  <c r="R40446" i="6"/>
  <c r="S40446" i="6"/>
  <c r="Q40447" i="6"/>
  <c r="R40447" i="6"/>
  <c r="S40447" i="6"/>
  <c r="Q40448" i="6"/>
  <c r="R40448" i="6"/>
  <c r="S40448" i="6"/>
  <c r="Q40449" i="6"/>
  <c r="R40449" i="6"/>
  <c r="S40449" i="6"/>
  <c r="Q40450" i="6"/>
  <c r="R40450" i="6"/>
  <c r="S40450" i="6"/>
  <c r="Q40451" i="6"/>
  <c r="R40451" i="6"/>
  <c r="S40451" i="6"/>
  <c r="Q40452" i="6"/>
  <c r="R40452" i="6"/>
  <c r="S40452" i="6"/>
  <c r="Q40453" i="6"/>
  <c r="R40453" i="6"/>
  <c r="S40453" i="6"/>
  <c r="Q40454" i="6"/>
  <c r="R40454" i="6"/>
  <c r="S40454" i="6"/>
  <c r="Q40455" i="6"/>
  <c r="R40455" i="6"/>
  <c r="S40455" i="6"/>
  <c r="Q40456" i="6"/>
  <c r="R40456" i="6"/>
  <c r="S40456" i="6"/>
  <c r="Q40457" i="6"/>
  <c r="R40457" i="6"/>
  <c r="S40457" i="6"/>
  <c r="Q40458" i="6"/>
  <c r="R40458" i="6"/>
  <c r="S40458" i="6"/>
  <c r="Q40459" i="6"/>
  <c r="R40459" i="6"/>
  <c r="S40459" i="6"/>
  <c r="Q40460" i="6"/>
  <c r="R40460" i="6"/>
  <c r="S40460" i="6"/>
  <c r="Q40461" i="6"/>
  <c r="R40461" i="6"/>
  <c r="S40461" i="6"/>
  <c r="Q40462" i="6"/>
  <c r="R40462" i="6"/>
  <c r="S40462" i="6"/>
  <c r="Q40463" i="6"/>
  <c r="R40463" i="6"/>
  <c r="S40463" i="6"/>
  <c r="Q40464" i="6"/>
  <c r="R40464" i="6"/>
  <c r="S40464" i="6"/>
  <c r="Q40465" i="6"/>
  <c r="R40465" i="6"/>
  <c r="S40465" i="6"/>
  <c r="Q40466" i="6"/>
  <c r="R40466" i="6"/>
  <c r="S40466" i="6"/>
  <c r="Q40467" i="6"/>
  <c r="R40467" i="6"/>
  <c r="S40467" i="6"/>
  <c r="Q40468" i="6"/>
  <c r="R40468" i="6"/>
  <c r="S40468" i="6"/>
  <c r="Q40469" i="6"/>
  <c r="R40469" i="6"/>
  <c r="S40469" i="6"/>
  <c r="Q40470" i="6"/>
  <c r="R40470" i="6"/>
  <c r="S40470" i="6"/>
  <c r="Q40471" i="6"/>
  <c r="R40471" i="6"/>
  <c r="S40471" i="6"/>
  <c r="Q40472" i="6"/>
  <c r="R40472" i="6"/>
  <c r="S40472" i="6"/>
  <c r="Q40473" i="6"/>
  <c r="R40473" i="6"/>
  <c r="S40473" i="6"/>
  <c r="Q40474" i="6"/>
  <c r="R40474" i="6"/>
  <c r="S40474" i="6"/>
  <c r="Q40475" i="6"/>
  <c r="R40475" i="6"/>
  <c r="S40475" i="6"/>
  <c r="Q40476" i="6"/>
  <c r="R40476" i="6"/>
  <c r="S40476" i="6"/>
  <c r="Q40477" i="6"/>
  <c r="R40477" i="6"/>
  <c r="S40477" i="6"/>
  <c r="Q40478" i="6"/>
  <c r="R40478" i="6"/>
  <c r="S40478" i="6"/>
  <c r="Q40479" i="6"/>
  <c r="R40479" i="6"/>
  <c r="S40479" i="6"/>
  <c r="Q40480" i="6"/>
  <c r="R40480" i="6"/>
  <c r="S40480" i="6"/>
  <c r="Q40481" i="6"/>
  <c r="R40481" i="6"/>
  <c r="S40481" i="6"/>
  <c r="Q40482" i="6"/>
  <c r="R40482" i="6"/>
  <c r="S40482" i="6"/>
  <c r="Q40483" i="6"/>
  <c r="R40483" i="6"/>
  <c r="S40483" i="6"/>
  <c r="Q40484" i="6"/>
  <c r="R40484" i="6"/>
  <c r="S40484" i="6"/>
  <c r="Q40485" i="6"/>
  <c r="R40485" i="6"/>
  <c r="S40485" i="6"/>
  <c r="Q40486" i="6"/>
  <c r="R40486" i="6"/>
  <c r="S40486" i="6"/>
  <c r="Q40487" i="6"/>
  <c r="R40487" i="6"/>
  <c r="S40487" i="6"/>
  <c r="Q40488" i="6"/>
  <c r="R40488" i="6"/>
  <c r="S40488" i="6"/>
  <c r="Q40489" i="6"/>
  <c r="R40489" i="6"/>
  <c r="S40489" i="6"/>
  <c r="Q40490" i="6"/>
  <c r="R40490" i="6"/>
  <c r="S40490" i="6"/>
  <c r="Q40491" i="6"/>
  <c r="R40491" i="6"/>
  <c r="S40491" i="6"/>
  <c r="Q40492" i="6"/>
  <c r="R40492" i="6"/>
  <c r="S40492" i="6"/>
  <c r="Q40493" i="6"/>
  <c r="R40493" i="6"/>
  <c r="S40493" i="6"/>
  <c r="Q40494" i="6"/>
  <c r="R40494" i="6"/>
  <c r="S40494" i="6"/>
  <c r="Q40495" i="6"/>
  <c r="R40495" i="6"/>
  <c r="S40495" i="6"/>
  <c r="Q40496" i="6"/>
  <c r="R40496" i="6"/>
  <c r="S40496" i="6"/>
  <c r="Q40497" i="6"/>
  <c r="R40497" i="6"/>
  <c r="S40497" i="6"/>
  <c r="Q40498" i="6"/>
  <c r="R40498" i="6"/>
  <c r="S40498" i="6"/>
  <c r="Q40499" i="6"/>
  <c r="R40499" i="6"/>
  <c r="S40499" i="6"/>
  <c r="Q40500" i="6"/>
  <c r="R40500" i="6"/>
  <c r="S40500" i="6"/>
  <c r="Q40501" i="6"/>
  <c r="R40501" i="6"/>
  <c r="S40501" i="6"/>
  <c r="Q40502" i="6"/>
  <c r="R40502" i="6"/>
  <c r="S40502" i="6"/>
  <c r="Q40503" i="6"/>
  <c r="R40503" i="6"/>
  <c r="S40503" i="6"/>
  <c r="Q40504" i="6"/>
  <c r="R40504" i="6"/>
  <c r="S40504" i="6"/>
  <c r="Q40505" i="6"/>
  <c r="R40505" i="6"/>
  <c r="S40505" i="6"/>
  <c r="Q40506" i="6"/>
  <c r="R40506" i="6"/>
  <c r="S40506" i="6"/>
  <c r="Q40507" i="6"/>
  <c r="R40507" i="6"/>
  <c r="S40507" i="6"/>
  <c r="Q40508" i="6"/>
  <c r="R40508" i="6"/>
  <c r="S40508" i="6"/>
  <c r="Q40509" i="6"/>
  <c r="R40509" i="6"/>
  <c r="S40509" i="6"/>
  <c r="Q40510" i="6"/>
  <c r="R40510" i="6"/>
  <c r="S40510" i="6"/>
  <c r="Q40511" i="6"/>
  <c r="R40511" i="6"/>
  <c r="S40511" i="6"/>
  <c r="Q40512" i="6"/>
  <c r="R40512" i="6"/>
  <c r="S40512" i="6"/>
  <c r="Q40513" i="6"/>
  <c r="R40513" i="6"/>
  <c r="S40513" i="6"/>
  <c r="Q40514" i="6"/>
  <c r="R40514" i="6"/>
  <c r="S40514" i="6"/>
  <c r="Q40515" i="6"/>
  <c r="R40515" i="6"/>
  <c r="S40515" i="6"/>
  <c r="Q40516" i="6"/>
  <c r="R40516" i="6"/>
  <c r="S40516" i="6"/>
  <c r="Q40517" i="6"/>
  <c r="R40517" i="6"/>
  <c r="S40517" i="6"/>
  <c r="Q40518" i="6"/>
  <c r="R40518" i="6"/>
  <c r="S40518" i="6"/>
  <c r="Q40519" i="6"/>
  <c r="R40519" i="6"/>
  <c r="S40519" i="6"/>
  <c r="Q40520" i="6"/>
  <c r="R40520" i="6"/>
  <c r="S40520" i="6"/>
  <c r="Q40521" i="6"/>
  <c r="R40521" i="6"/>
  <c r="S40521" i="6"/>
  <c r="Q40522" i="6"/>
  <c r="R40522" i="6"/>
  <c r="S40522" i="6"/>
  <c r="Q40523" i="6"/>
  <c r="R40523" i="6"/>
  <c r="S40523" i="6"/>
  <c r="Q40524" i="6"/>
  <c r="R40524" i="6"/>
  <c r="S40524" i="6"/>
  <c r="Q40525" i="6"/>
  <c r="R40525" i="6"/>
  <c r="S40525" i="6"/>
  <c r="Q40526" i="6"/>
  <c r="R40526" i="6"/>
  <c r="S40526" i="6"/>
  <c r="Q40527" i="6"/>
  <c r="R40527" i="6"/>
  <c r="S40527" i="6"/>
  <c r="Q40528" i="6"/>
  <c r="R40528" i="6"/>
  <c r="S40528" i="6"/>
  <c r="Q40529" i="6"/>
  <c r="R40529" i="6"/>
  <c r="S40529" i="6"/>
  <c r="Q40530" i="6"/>
  <c r="R40530" i="6"/>
  <c r="S40530" i="6"/>
  <c r="Q40531" i="6"/>
  <c r="R40531" i="6"/>
  <c r="S40531" i="6"/>
  <c r="Q40532" i="6"/>
  <c r="R40532" i="6"/>
  <c r="S40532" i="6"/>
  <c r="Q40533" i="6"/>
  <c r="R40533" i="6"/>
  <c r="S40533" i="6"/>
  <c r="Q40534" i="6"/>
  <c r="R40534" i="6"/>
  <c r="S40534" i="6"/>
  <c r="Q40535" i="6"/>
  <c r="R40535" i="6"/>
  <c r="S40535" i="6"/>
  <c r="Q40536" i="6"/>
  <c r="R40536" i="6"/>
  <c r="S40536" i="6"/>
  <c r="Q40537" i="6"/>
  <c r="R40537" i="6"/>
  <c r="S40537" i="6"/>
  <c r="Q40538" i="6"/>
  <c r="R40538" i="6"/>
  <c r="S40538" i="6"/>
  <c r="Q40539" i="6"/>
  <c r="R40539" i="6"/>
  <c r="S40539" i="6"/>
  <c r="Q40540" i="6"/>
  <c r="R40540" i="6"/>
  <c r="S40540" i="6"/>
  <c r="Q40541" i="6"/>
  <c r="R40541" i="6"/>
  <c r="S40541" i="6"/>
  <c r="Q40542" i="6"/>
  <c r="R40542" i="6"/>
  <c r="S40542" i="6"/>
  <c r="Q40543" i="6"/>
  <c r="R40543" i="6"/>
  <c r="S40543" i="6"/>
  <c r="Q40544" i="6"/>
  <c r="R40544" i="6"/>
  <c r="S40544" i="6"/>
  <c r="Q40545" i="6"/>
  <c r="R40545" i="6"/>
  <c r="S40545" i="6"/>
  <c r="Q40546" i="6"/>
  <c r="R40546" i="6"/>
  <c r="S40546" i="6"/>
  <c r="Q40547" i="6"/>
  <c r="R40547" i="6"/>
  <c r="S40547" i="6"/>
  <c r="Q40548" i="6"/>
  <c r="R40548" i="6"/>
  <c r="S40548" i="6"/>
  <c r="Q40549" i="6"/>
  <c r="R40549" i="6"/>
  <c r="S40549" i="6"/>
  <c r="Q40550" i="6"/>
  <c r="R40550" i="6"/>
  <c r="S40550" i="6"/>
  <c r="Q40551" i="6"/>
  <c r="R40551" i="6"/>
  <c r="S40551" i="6"/>
  <c r="Q40552" i="6"/>
  <c r="R40552" i="6"/>
  <c r="S40552" i="6"/>
  <c r="Q40553" i="6"/>
  <c r="R40553" i="6"/>
  <c r="S40553" i="6"/>
  <c r="Q40554" i="6"/>
  <c r="R40554" i="6"/>
  <c r="S40554" i="6"/>
  <c r="Q40555" i="6"/>
  <c r="R40555" i="6"/>
  <c r="S40555" i="6"/>
  <c r="Q40556" i="6"/>
  <c r="R40556" i="6"/>
  <c r="S40556" i="6"/>
  <c r="Q40557" i="6"/>
  <c r="R40557" i="6"/>
  <c r="S40557" i="6"/>
  <c r="Q40558" i="6"/>
  <c r="R40558" i="6"/>
  <c r="S40558" i="6"/>
  <c r="Q40559" i="6"/>
  <c r="R40559" i="6"/>
  <c r="S40559" i="6"/>
  <c r="Q40560" i="6"/>
  <c r="R40560" i="6"/>
  <c r="S40560" i="6"/>
  <c r="Q40561" i="6"/>
  <c r="R40561" i="6"/>
  <c r="S40561" i="6"/>
  <c r="Q40562" i="6"/>
  <c r="R40562" i="6"/>
  <c r="S40562" i="6"/>
  <c r="Q40563" i="6"/>
  <c r="R40563" i="6"/>
  <c r="S40563" i="6"/>
  <c r="Q40564" i="6"/>
  <c r="R40564" i="6"/>
  <c r="S40564" i="6"/>
  <c r="Q40565" i="6"/>
  <c r="R40565" i="6"/>
  <c r="S40565" i="6"/>
  <c r="Q40566" i="6"/>
  <c r="R40566" i="6"/>
  <c r="S40566" i="6"/>
  <c r="Q40567" i="6"/>
  <c r="R40567" i="6"/>
  <c r="S40567" i="6"/>
  <c r="Q40568" i="6"/>
  <c r="R40568" i="6"/>
  <c r="S40568" i="6"/>
  <c r="Q40569" i="6"/>
  <c r="R40569" i="6"/>
  <c r="S40569" i="6"/>
  <c r="Q40570" i="6"/>
  <c r="R40570" i="6"/>
  <c r="S40570" i="6"/>
  <c r="Q40571" i="6"/>
  <c r="R40571" i="6"/>
  <c r="S40571" i="6"/>
  <c r="Q40572" i="6"/>
  <c r="R40572" i="6"/>
  <c r="S40572" i="6"/>
  <c r="Q40573" i="6"/>
  <c r="R40573" i="6"/>
  <c r="S40573" i="6"/>
  <c r="Q40574" i="6"/>
  <c r="R40574" i="6"/>
  <c r="S40574" i="6"/>
  <c r="Q40575" i="6"/>
  <c r="R40575" i="6"/>
  <c r="S40575" i="6"/>
  <c r="Q40576" i="6"/>
  <c r="R40576" i="6"/>
  <c r="S40576" i="6"/>
  <c r="Q40577" i="6"/>
  <c r="R40577" i="6"/>
  <c r="S40577" i="6"/>
  <c r="Q40578" i="6"/>
  <c r="R40578" i="6"/>
  <c r="S40578" i="6"/>
  <c r="Q40579" i="6"/>
  <c r="R40579" i="6"/>
  <c r="S40579" i="6"/>
  <c r="Q40580" i="6"/>
  <c r="R40580" i="6"/>
  <c r="S40580" i="6"/>
  <c r="Q40581" i="6"/>
  <c r="R40581" i="6"/>
  <c r="S40581" i="6"/>
  <c r="Q40582" i="6"/>
  <c r="R40582" i="6"/>
  <c r="S40582" i="6"/>
  <c r="Q40583" i="6"/>
  <c r="R40583" i="6"/>
  <c r="S40583" i="6"/>
  <c r="Q40584" i="6"/>
  <c r="R40584" i="6"/>
  <c r="S40584" i="6"/>
  <c r="Q40585" i="6"/>
  <c r="R40585" i="6"/>
  <c r="S40585" i="6"/>
  <c r="Q40586" i="6"/>
  <c r="R40586" i="6"/>
  <c r="S40586" i="6"/>
  <c r="Q40587" i="6"/>
  <c r="R40587" i="6"/>
  <c r="S40587" i="6"/>
  <c r="Q40588" i="6"/>
  <c r="R40588" i="6"/>
  <c r="S40588" i="6"/>
  <c r="Q40589" i="6"/>
  <c r="R40589" i="6"/>
  <c r="S40589" i="6"/>
  <c r="Q40590" i="6"/>
  <c r="R40590" i="6"/>
  <c r="S40590" i="6"/>
  <c r="Q40591" i="6"/>
  <c r="R40591" i="6"/>
  <c r="S40591" i="6"/>
  <c r="Q40592" i="6"/>
  <c r="R40592" i="6"/>
  <c r="S40592" i="6"/>
  <c r="Q40593" i="6"/>
  <c r="R40593" i="6"/>
  <c r="S40593" i="6"/>
  <c r="Q40594" i="6"/>
  <c r="R40594" i="6"/>
  <c r="S40594" i="6"/>
  <c r="Q40595" i="6"/>
  <c r="R40595" i="6"/>
  <c r="S40595" i="6"/>
  <c r="Q40596" i="6"/>
  <c r="R40596" i="6"/>
  <c r="S40596" i="6"/>
  <c r="Q40597" i="6"/>
  <c r="R40597" i="6"/>
  <c r="S40597" i="6"/>
  <c r="Q40598" i="6"/>
  <c r="R40598" i="6"/>
  <c r="S40598" i="6"/>
  <c r="Q40599" i="6"/>
  <c r="R40599" i="6"/>
  <c r="S40599" i="6"/>
  <c r="Q40600" i="6"/>
  <c r="R40600" i="6"/>
  <c r="S40600" i="6"/>
  <c r="Q40601" i="6"/>
  <c r="R40601" i="6"/>
  <c r="S40601" i="6"/>
  <c r="Q40602" i="6"/>
  <c r="R40602" i="6"/>
  <c r="S40602" i="6"/>
  <c r="Q40603" i="6"/>
  <c r="R40603" i="6"/>
  <c r="S40603" i="6"/>
  <c r="Q40604" i="6"/>
  <c r="R40604" i="6"/>
  <c r="S40604" i="6"/>
  <c r="Q40605" i="6"/>
  <c r="R40605" i="6"/>
  <c r="S40605" i="6"/>
  <c r="Q40606" i="6"/>
  <c r="R40606" i="6"/>
  <c r="S40606" i="6"/>
  <c r="Q40607" i="6"/>
  <c r="R40607" i="6"/>
  <c r="S40607" i="6"/>
  <c r="Q40608" i="6"/>
  <c r="R40608" i="6"/>
  <c r="S40608" i="6"/>
  <c r="Q40609" i="6"/>
  <c r="R40609" i="6"/>
  <c r="S40609" i="6"/>
  <c r="Q40610" i="6"/>
  <c r="R40610" i="6"/>
  <c r="S40610" i="6"/>
  <c r="Q40611" i="6"/>
  <c r="R40611" i="6"/>
  <c r="S40611" i="6"/>
  <c r="Q40612" i="6"/>
  <c r="R40612" i="6"/>
  <c r="S40612" i="6"/>
  <c r="Q40613" i="6"/>
  <c r="R40613" i="6"/>
  <c r="S40613" i="6"/>
  <c r="Q40614" i="6"/>
  <c r="R40614" i="6"/>
  <c r="S40614" i="6"/>
  <c r="Q40615" i="6"/>
  <c r="R40615" i="6"/>
  <c r="S40615" i="6"/>
  <c r="Q40616" i="6"/>
  <c r="R40616" i="6"/>
  <c r="S40616" i="6"/>
  <c r="Q40617" i="6"/>
  <c r="R40617" i="6"/>
  <c r="S40617" i="6"/>
  <c r="Q40618" i="6"/>
  <c r="R40618" i="6"/>
  <c r="S40618" i="6"/>
  <c r="Q40619" i="6"/>
  <c r="R40619" i="6"/>
  <c r="S40619" i="6"/>
  <c r="Q40620" i="6"/>
  <c r="R40620" i="6"/>
  <c r="S40620" i="6"/>
  <c r="Q40621" i="6"/>
  <c r="R40621" i="6"/>
  <c r="S40621" i="6"/>
  <c r="Q40622" i="6"/>
  <c r="R40622" i="6"/>
  <c r="S40622" i="6"/>
  <c r="Q40623" i="6"/>
  <c r="R40623" i="6"/>
  <c r="S40623" i="6"/>
  <c r="Q40624" i="6"/>
  <c r="R40624" i="6"/>
  <c r="S40624" i="6"/>
  <c r="Q40625" i="6"/>
  <c r="R40625" i="6"/>
  <c r="S40625" i="6"/>
  <c r="Q40626" i="6"/>
  <c r="R40626" i="6"/>
  <c r="S40626" i="6"/>
  <c r="Q40627" i="6"/>
  <c r="R40627" i="6"/>
  <c r="S40627" i="6"/>
  <c r="Q40628" i="6"/>
  <c r="R40628" i="6"/>
  <c r="S40628" i="6"/>
  <c r="Q40629" i="6"/>
  <c r="R40629" i="6"/>
  <c r="S40629" i="6"/>
  <c r="Q40630" i="6"/>
  <c r="R40630" i="6"/>
  <c r="S40630" i="6"/>
  <c r="Q40631" i="6"/>
  <c r="R40631" i="6"/>
  <c r="S40631" i="6"/>
  <c r="Q40632" i="6"/>
  <c r="R40632" i="6"/>
  <c r="S40632" i="6"/>
  <c r="Q40633" i="6"/>
  <c r="R40633" i="6"/>
  <c r="S40633" i="6"/>
  <c r="Q40634" i="6"/>
  <c r="R40634" i="6"/>
  <c r="S40634" i="6"/>
  <c r="Q40635" i="6"/>
  <c r="R40635" i="6"/>
  <c r="S40635" i="6"/>
  <c r="Q40636" i="6"/>
  <c r="R40636" i="6"/>
  <c r="S40636" i="6"/>
  <c r="Q40637" i="6"/>
  <c r="R40637" i="6"/>
  <c r="S40637" i="6"/>
  <c r="Q40638" i="6"/>
  <c r="R40638" i="6"/>
  <c r="S40638" i="6"/>
  <c r="Q40639" i="6"/>
  <c r="R40639" i="6"/>
  <c r="S40639" i="6"/>
  <c r="Q40640" i="6"/>
  <c r="R40640" i="6"/>
  <c r="S40640" i="6"/>
  <c r="Q40641" i="6"/>
  <c r="R40641" i="6"/>
  <c r="S40641" i="6"/>
  <c r="Q40642" i="6"/>
  <c r="R40642" i="6"/>
  <c r="S40642" i="6"/>
  <c r="Q40643" i="6"/>
  <c r="R40643" i="6"/>
  <c r="S40643" i="6"/>
  <c r="Q40644" i="6"/>
  <c r="R40644" i="6"/>
  <c r="S40644" i="6"/>
  <c r="Q40645" i="6"/>
  <c r="R40645" i="6"/>
  <c r="S40645" i="6"/>
  <c r="Q40646" i="6"/>
  <c r="R40646" i="6"/>
  <c r="S40646" i="6"/>
  <c r="Q40647" i="6"/>
  <c r="R40647" i="6"/>
  <c r="S40647" i="6"/>
  <c r="Q40648" i="6"/>
  <c r="R40648" i="6"/>
  <c r="S40648" i="6"/>
  <c r="Q40649" i="6"/>
  <c r="R40649" i="6"/>
  <c r="S40649" i="6"/>
  <c r="Q40650" i="6"/>
  <c r="R40650" i="6"/>
  <c r="S40650" i="6"/>
  <c r="Q40651" i="6"/>
  <c r="R40651" i="6"/>
  <c r="S40651" i="6"/>
  <c r="Q40652" i="6"/>
  <c r="R40652" i="6"/>
  <c r="S40652" i="6"/>
  <c r="Q40653" i="6"/>
  <c r="R40653" i="6"/>
  <c r="S40653" i="6"/>
  <c r="Q40654" i="6"/>
  <c r="R40654" i="6"/>
  <c r="S40654" i="6"/>
  <c r="Q40655" i="6"/>
  <c r="R40655" i="6"/>
  <c r="S40655" i="6"/>
  <c r="Q40656" i="6"/>
  <c r="R40656" i="6"/>
  <c r="S40656" i="6"/>
  <c r="Q40657" i="6"/>
  <c r="R40657" i="6"/>
  <c r="S40657" i="6"/>
  <c r="Q40658" i="6"/>
  <c r="R40658" i="6"/>
  <c r="S40658" i="6"/>
  <c r="Q40659" i="6"/>
  <c r="R40659" i="6"/>
  <c r="S40659" i="6"/>
  <c r="Q40660" i="6"/>
  <c r="R40660" i="6"/>
  <c r="S40660" i="6"/>
  <c r="Q40661" i="6"/>
  <c r="R40661" i="6"/>
  <c r="S40661" i="6"/>
  <c r="Q40662" i="6"/>
  <c r="R40662" i="6"/>
  <c r="S40662" i="6"/>
  <c r="Q40663" i="6"/>
  <c r="R40663" i="6"/>
  <c r="S40663" i="6"/>
  <c r="Q40664" i="6"/>
  <c r="R40664" i="6"/>
  <c r="S40664" i="6"/>
  <c r="Q40665" i="6"/>
  <c r="R40665" i="6"/>
  <c r="S40665" i="6"/>
  <c r="Q40666" i="6"/>
  <c r="R40666" i="6"/>
  <c r="S40666" i="6"/>
  <c r="Q40667" i="6"/>
  <c r="R40667" i="6"/>
  <c r="S40667" i="6"/>
  <c r="Q40668" i="6"/>
  <c r="R40668" i="6"/>
  <c r="S40668" i="6"/>
  <c r="Q40669" i="6"/>
  <c r="R40669" i="6"/>
  <c r="S40669" i="6"/>
  <c r="Q40670" i="6"/>
  <c r="R40670" i="6"/>
  <c r="S40670" i="6"/>
  <c r="Q40671" i="6"/>
  <c r="R40671" i="6"/>
  <c r="S40671" i="6"/>
  <c r="Q40672" i="6"/>
  <c r="R40672" i="6"/>
  <c r="S40672" i="6"/>
  <c r="Q40673" i="6"/>
  <c r="R40673" i="6"/>
  <c r="S40673" i="6"/>
  <c r="Q40674" i="6"/>
  <c r="R40674" i="6"/>
  <c r="S40674" i="6"/>
  <c r="Q40675" i="6"/>
  <c r="R40675" i="6"/>
  <c r="S40675" i="6"/>
  <c r="Q40676" i="6"/>
  <c r="R40676" i="6"/>
  <c r="S40676" i="6"/>
  <c r="Q40677" i="6"/>
  <c r="R40677" i="6"/>
  <c r="S40677" i="6"/>
  <c r="Q40678" i="6"/>
  <c r="R40678" i="6"/>
  <c r="S40678" i="6"/>
  <c r="Q40679" i="6"/>
  <c r="R40679" i="6"/>
  <c r="S40679" i="6"/>
  <c r="Q40680" i="6"/>
  <c r="R40680" i="6"/>
  <c r="S40680" i="6"/>
  <c r="Q40681" i="6"/>
  <c r="R40681" i="6"/>
  <c r="S40681" i="6"/>
  <c r="Q40682" i="6"/>
  <c r="R40682" i="6"/>
  <c r="S40682" i="6"/>
  <c r="Q40683" i="6"/>
  <c r="R40683" i="6"/>
  <c r="S40683" i="6"/>
  <c r="Q40684" i="6"/>
  <c r="R40684" i="6"/>
  <c r="S40684" i="6"/>
  <c r="Q40685" i="6"/>
  <c r="R40685" i="6"/>
  <c r="S40685" i="6"/>
  <c r="Q40686" i="6"/>
  <c r="R40686" i="6"/>
  <c r="S40686" i="6"/>
  <c r="Q40687" i="6"/>
  <c r="R40687" i="6"/>
  <c r="S40687" i="6"/>
  <c r="Q40688" i="6"/>
  <c r="R40688" i="6"/>
  <c r="S40688" i="6"/>
  <c r="Q40689" i="6"/>
  <c r="R40689" i="6"/>
  <c r="S40689" i="6"/>
  <c r="Q40690" i="6"/>
  <c r="R40690" i="6"/>
  <c r="S40690" i="6"/>
  <c r="Q40691" i="6"/>
  <c r="R40691" i="6"/>
  <c r="S40691" i="6"/>
  <c r="Q40692" i="6"/>
  <c r="R40692" i="6"/>
  <c r="S40692" i="6"/>
  <c r="Q40693" i="6"/>
  <c r="R40693" i="6"/>
  <c r="S40693" i="6"/>
  <c r="Q40694" i="6"/>
  <c r="R40694" i="6"/>
  <c r="S40694" i="6"/>
  <c r="Q40695" i="6"/>
  <c r="R40695" i="6"/>
  <c r="S40695" i="6"/>
  <c r="Q40696" i="6"/>
  <c r="R40696" i="6"/>
  <c r="S40696" i="6"/>
  <c r="Q40697" i="6"/>
  <c r="R40697" i="6"/>
  <c r="S40697" i="6"/>
  <c r="Q40698" i="6"/>
  <c r="R40698" i="6"/>
  <c r="S40698" i="6"/>
  <c r="Q40699" i="6"/>
  <c r="R40699" i="6"/>
  <c r="S40699" i="6"/>
  <c r="Q40700" i="6"/>
  <c r="R40700" i="6"/>
  <c r="S40700" i="6"/>
  <c r="Q40701" i="6"/>
  <c r="R40701" i="6"/>
  <c r="S40701" i="6"/>
  <c r="Q40702" i="6"/>
  <c r="R40702" i="6"/>
  <c r="S40702" i="6"/>
  <c r="Q40703" i="6"/>
  <c r="R40703" i="6"/>
  <c r="S40703" i="6"/>
  <c r="Q40704" i="6"/>
  <c r="R40704" i="6"/>
  <c r="S40704" i="6"/>
  <c r="Q40705" i="6"/>
  <c r="R40705" i="6"/>
  <c r="S40705" i="6"/>
  <c r="Q40706" i="6"/>
  <c r="R40706" i="6"/>
  <c r="S40706" i="6"/>
  <c r="Q40707" i="6"/>
  <c r="R40707" i="6"/>
  <c r="S40707" i="6"/>
  <c r="Q40708" i="6"/>
  <c r="R40708" i="6"/>
  <c r="S40708" i="6"/>
  <c r="Q40709" i="6"/>
  <c r="R40709" i="6"/>
  <c r="S40709" i="6"/>
  <c r="Q40710" i="6"/>
  <c r="R40710" i="6"/>
  <c r="S40710" i="6"/>
  <c r="Q40711" i="6"/>
  <c r="R40711" i="6"/>
  <c r="S40711" i="6"/>
  <c r="Q40712" i="6"/>
  <c r="R40712" i="6"/>
  <c r="S40712" i="6"/>
  <c r="Q40713" i="6"/>
  <c r="R40713" i="6"/>
  <c r="S40713" i="6"/>
  <c r="Q40714" i="6"/>
  <c r="R40714" i="6"/>
  <c r="S40714" i="6"/>
  <c r="Q40715" i="6"/>
  <c r="R40715" i="6"/>
  <c r="S40715" i="6"/>
  <c r="Q40716" i="6"/>
  <c r="R40716" i="6"/>
  <c r="S40716" i="6"/>
  <c r="Q40717" i="6"/>
  <c r="R40717" i="6"/>
  <c r="S40717" i="6"/>
  <c r="Q40718" i="6"/>
  <c r="R40718" i="6"/>
  <c r="S40718" i="6"/>
  <c r="Q40719" i="6"/>
  <c r="R40719" i="6"/>
  <c r="S40719" i="6"/>
  <c r="Q40720" i="6"/>
  <c r="R40720" i="6"/>
  <c r="S40720" i="6"/>
  <c r="Q40721" i="6"/>
  <c r="R40721" i="6"/>
  <c r="S40721" i="6"/>
  <c r="Q40722" i="6"/>
  <c r="R40722" i="6"/>
  <c r="S40722" i="6"/>
  <c r="Q40723" i="6"/>
  <c r="R40723" i="6"/>
  <c r="S40723" i="6"/>
  <c r="Q40724" i="6"/>
  <c r="R40724" i="6"/>
  <c r="S40724" i="6"/>
  <c r="Q40725" i="6"/>
  <c r="R40725" i="6"/>
  <c r="S40725" i="6"/>
  <c r="Q40726" i="6"/>
  <c r="R40726" i="6"/>
  <c r="S40726" i="6"/>
  <c r="Q40727" i="6"/>
  <c r="R40727" i="6"/>
  <c r="S40727" i="6"/>
  <c r="Q40728" i="6"/>
  <c r="R40728" i="6"/>
  <c r="S40728" i="6"/>
  <c r="Q40729" i="6"/>
  <c r="R40729" i="6"/>
  <c r="S40729" i="6"/>
  <c r="Q40730" i="6"/>
  <c r="R40730" i="6"/>
  <c r="S40730" i="6"/>
  <c r="Q40731" i="6"/>
  <c r="R40731" i="6"/>
  <c r="S40731" i="6"/>
  <c r="Q40732" i="6"/>
  <c r="R40732" i="6"/>
  <c r="S40732" i="6"/>
  <c r="Q40733" i="6"/>
  <c r="R40733" i="6"/>
  <c r="S40733" i="6"/>
  <c r="Q40734" i="6"/>
  <c r="R40734" i="6"/>
  <c r="S40734" i="6"/>
  <c r="Q40735" i="6"/>
  <c r="R40735" i="6"/>
  <c r="S40735" i="6"/>
  <c r="Q40736" i="6"/>
  <c r="R40736" i="6"/>
  <c r="S40736" i="6"/>
  <c r="Q40737" i="6"/>
  <c r="R40737" i="6"/>
  <c r="S40737" i="6"/>
  <c r="Q40738" i="6"/>
  <c r="R40738" i="6"/>
  <c r="S40738" i="6"/>
  <c r="Q40739" i="6"/>
  <c r="R40739" i="6"/>
  <c r="S40739" i="6"/>
  <c r="Q40740" i="6"/>
  <c r="R40740" i="6"/>
  <c r="S40740" i="6"/>
  <c r="Q40741" i="6"/>
  <c r="R40741" i="6"/>
  <c r="S40741" i="6"/>
  <c r="Q40742" i="6"/>
  <c r="R40742" i="6"/>
  <c r="S40742" i="6"/>
  <c r="Q40743" i="6"/>
  <c r="R40743" i="6"/>
  <c r="S40743" i="6"/>
  <c r="Q40744" i="6"/>
  <c r="R40744" i="6"/>
  <c r="S40744" i="6"/>
  <c r="Q40745" i="6"/>
  <c r="R40745" i="6"/>
  <c r="S40745" i="6"/>
  <c r="Q40746" i="6"/>
  <c r="R40746" i="6"/>
  <c r="S40746" i="6"/>
  <c r="Q40747" i="6"/>
  <c r="R40747" i="6"/>
  <c r="S40747" i="6"/>
  <c r="Q40748" i="6"/>
  <c r="R40748" i="6"/>
  <c r="S40748" i="6"/>
  <c r="Q40749" i="6"/>
  <c r="R40749" i="6"/>
  <c r="S40749" i="6"/>
  <c r="Q40750" i="6"/>
  <c r="R40750" i="6"/>
  <c r="S40750" i="6"/>
  <c r="Q40751" i="6"/>
  <c r="R40751" i="6"/>
  <c r="S40751" i="6"/>
  <c r="Q40752" i="6"/>
  <c r="R40752" i="6"/>
  <c r="S40752" i="6"/>
  <c r="Q40753" i="6"/>
  <c r="R40753" i="6"/>
  <c r="S40753" i="6"/>
  <c r="Q40754" i="6"/>
  <c r="R40754" i="6"/>
  <c r="S40754" i="6"/>
  <c r="Q40755" i="6"/>
  <c r="R40755" i="6"/>
  <c r="S40755" i="6"/>
  <c r="Q40756" i="6"/>
  <c r="R40756" i="6"/>
  <c r="S40756" i="6"/>
  <c r="Q40757" i="6"/>
  <c r="R40757" i="6"/>
  <c r="S40757" i="6"/>
  <c r="Q40758" i="6"/>
  <c r="R40758" i="6"/>
  <c r="S40758" i="6"/>
  <c r="Q40759" i="6"/>
  <c r="R40759" i="6"/>
  <c r="S40759" i="6"/>
  <c r="Q40760" i="6"/>
  <c r="R40760" i="6"/>
  <c r="S40760" i="6"/>
  <c r="Q40761" i="6"/>
  <c r="R40761" i="6"/>
  <c r="S40761" i="6"/>
  <c r="Q40762" i="6"/>
  <c r="R40762" i="6"/>
  <c r="S40762" i="6"/>
  <c r="Q40763" i="6"/>
  <c r="R40763" i="6"/>
  <c r="S40763" i="6"/>
  <c r="Q40764" i="6"/>
  <c r="R40764" i="6"/>
  <c r="S40764" i="6"/>
  <c r="Q40765" i="6"/>
  <c r="R40765" i="6"/>
  <c r="S40765" i="6"/>
  <c r="Q40766" i="6"/>
  <c r="R40766" i="6"/>
  <c r="S40766" i="6"/>
  <c r="Q40767" i="6"/>
  <c r="R40767" i="6"/>
  <c r="S40767" i="6"/>
  <c r="Q40768" i="6"/>
  <c r="R40768" i="6"/>
  <c r="S40768" i="6"/>
  <c r="Q40769" i="6"/>
  <c r="R40769" i="6"/>
  <c r="S40769" i="6"/>
  <c r="Q40770" i="6"/>
  <c r="R40770" i="6"/>
  <c r="S40770" i="6"/>
  <c r="Q40771" i="6"/>
  <c r="R40771" i="6"/>
  <c r="S40771" i="6"/>
  <c r="Q40772" i="6"/>
  <c r="R40772" i="6"/>
  <c r="S40772" i="6"/>
  <c r="Q40773" i="6"/>
  <c r="R40773" i="6"/>
  <c r="S40773" i="6"/>
  <c r="Q40774" i="6"/>
  <c r="R40774" i="6"/>
  <c r="S40774" i="6"/>
  <c r="Q40775" i="6"/>
  <c r="R40775" i="6"/>
  <c r="S40775" i="6"/>
  <c r="Q40776" i="6"/>
  <c r="R40776" i="6"/>
  <c r="S40776" i="6"/>
  <c r="Q40777" i="6"/>
  <c r="R40777" i="6"/>
  <c r="S40777" i="6"/>
  <c r="Q40778" i="6"/>
  <c r="R40778" i="6"/>
  <c r="S40778" i="6"/>
  <c r="Q40779" i="6"/>
  <c r="R40779" i="6"/>
  <c r="S40779" i="6"/>
  <c r="Q40780" i="6"/>
  <c r="R40780" i="6"/>
  <c r="S40780" i="6"/>
  <c r="Q40781" i="6"/>
  <c r="R40781" i="6"/>
  <c r="S40781" i="6"/>
  <c r="Q40782" i="6"/>
  <c r="R40782" i="6"/>
  <c r="S40782" i="6"/>
  <c r="Q40783" i="6"/>
  <c r="R40783" i="6"/>
  <c r="S40783" i="6"/>
  <c r="Q40784" i="6"/>
  <c r="R40784" i="6"/>
  <c r="S40784" i="6"/>
  <c r="Q40785" i="6"/>
  <c r="R40785" i="6"/>
  <c r="S40785" i="6"/>
  <c r="Q40786" i="6"/>
  <c r="R40786" i="6"/>
  <c r="S40786" i="6"/>
  <c r="Q40787" i="6"/>
  <c r="R40787" i="6"/>
  <c r="S40787" i="6"/>
  <c r="Q40788" i="6"/>
  <c r="R40788" i="6"/>
  <c r="S40788" i="6"/>
  <c r="Q40789" i="6"/>
  <c r="R40789" i="6"/>
  <c r="S40789" i="6"/>
  <c r="Q40790" i="6"/>
  <c r="R40790" i="6"/>
  <c r="S40790" i="6"/>
  <c r="Q40791" i="6"/>
  <c r="R40791" i="6"/>
  <c r="S40791" i="6"/>
  <c r="Q40792" i="6"/>
  <c r="R40792" i="6"/>
  <c r="S40792" i="6"/>
  <c r="Q40793" i="6"/>
  <c r="R40793" i="6"/>
  <c r="S40793" i="6"/>
  <c r="Q40794" i="6"/>
  <c r="R40794" i="6"/>
  <c r="S40794" i="6"/>
  <c r="Q40795" i="6"/>
  <c r="R40795" i="6"/>
  <c r="S40795" i="6"/>
  <c r="Q40796" i="6"/>
  <c r="R40796" i="6"/>
  <c r="S40796" i="6"/>
  <c r="Q40797" i="6"/>
  <c r="R40797" i="6"/>
  <c r="S40797" i="6"/>
  <c r="Q40798" i="6"/>
  <c r="R40798" i="6"/>
  <c r="S40798" i="6"/>
  <c r="Q40799" i="6"/>
  <c r="R40799" i="6"/>
  <c r="S40799" i="6"/>
  <c r="Q40800" i="6"/>
  <c r="R40800" i="6"/>
  <c r="S40800" i="6"/>
  <c r="Q40801" i="6"/>
  <c r="R40801" i="6"/>
  <c r="S40801" i="6"/>
  <c r="Q40802" i="6"/>
  <c r="R40802" i="6"/>
  <c r="S40802" i="6"/>
  <c r="Q40803" i="6"/>
  <c r="R40803" i="6"/>
  <c r="S40803" i="6"/>
  <c r="Q40804" i="6"/>
  <c r="R40804" i="6"/>
  <c r="S40804" i="6"/>
  <c r="Q40805" i="6"/>
  <c r="R40805" i="6"/>
  <c r="S40805" i="6"/>
  <c r="Q40806" i="6"/>
  <c r="R40806" i="6"/>
  <c r="S40806" i="6"/>
  <c r="Q40807" i="6"/>
  <c r="R40807" i="6"/>
  <c r="S40807" i="6"/>
  <c r="Q40808" i="6"/>
  <c r="R40808" i="6"/>
  <c r="S40808" i="6"/>
  <c r="Q40809" i="6"/>
  <c r="R40809" i="6"/>
  <c r="S40809" i="6"/>
  <c r="Q40810" i="6"/>
  <c r="R40810" i="6"/>
  <c r="S40810" i="6"/>
  <c r="Q40811" i="6"/>
  <c r="R40811" i="6"/>
  <c r="S40811" i="6"/>
  <c r="Q40812" i="6"/>
  <c r="R40812" i="6"/>
  <c r="S40812" i="6"/>
  <c r="Q40813" i="6"/>
  <c r="R40813" i="6"/>
  <c r="S40813" i="6"/>
  <c r="Q40814" i="6"/>
  <c r="R40814" i="6"/>
  <c r="S40814" i="6"/>
  <c r="Q40815" i="6"/>
  <c r="R40815" i="6"/>
  <c r="S40815" i="6"/>
  <c r="Q40816" i="6"/>
  <c r="R40816" i="6"/>
  <c r="S40816" i="6"/>
  <c r="Q40817" i="6"/>
  <c r="R40817" i="6"/>
  <c r="S40817" i="6"/>
  <c r="Q40818" i="6"/>
  <c r="R40818" i="6"/>
  <c r="S40818" i="6"/>
  <c r="Q40819" i="6"/>
  <c r="R40819" i="6"/>
  <c r="S40819" i="6"/>
  <c r="Q40820" i="6"/>
  <c r="R40820" i="6"/>
  <c r="S40820" i="6"/>
  <c r="Q40821" i="6"/>
  <c r="R40821" i="6"/>
  <c r="S40821" i="6"/>
  <c r="Q40822" i="6"/>
  <c r="R40822" i="6"/>
  <c r="S40822" i="6"/>
  <c r="Q40823" i="6"/>
  <c r="R40823" i="6"/>
  <c r="S40823" i="6"/>
  <c r="Q40824" i="6"/>
  <c r="R40824" i="6"/>
  <c r="S40824" i="6"/>
  <c r="Q40825" i="6"/>
  <c r="R40825" i="6"/>
  <c r="S40825" i="6"/>
  <c r="Q40826" i="6"/>
  <c r="R40826" i="6"/>
  <c r="S40826" i="6"/>
  <c r="Q40827" i="6"/>
  <c r="R40827" i="6"/>
  <c r="S40827" i="6"/>
  <c r="Q40828" i="6"/>
  <c r="R40828" i="6"/>
  <c r="S40828" i="6"/>
  <c r="Q40829" i="6"/>
  <c r="R40829" i="6"/>
  <c r="S40829" i="6"/>
  <c r="Q40830" i="6"/>
  <c r="R40830" i="6"/>
  <c r="S40830" i="6"/>
  <c r="Q40831" i="6"/>
  <c r="R40831" i="6"/>
  <c r="S40831" i="6"/>
  <c r="Q40832" i="6"/>
  <c r="R40832" i="6"/>
  <c r="S40832" i="6"/>
  <c r="Q40833" i="6"/>
  <c r="R40833" i="6"/>
  <c r="S40833" i="6"/>
  <c r="Q40834" i="6"/>
  <c r="R40834" i="6"/>
  <c r="S40834" i="6"/>
  <c r="Q40835" i="6"/>
  <c r="R40835" i="6"/>
  <c r="S40835" i="6"/>
  <c r="Q40836" i="6"/>
  <c r="R40836" i="6"/>
  <c r="S40836" i="6"/>
  <c r="Q40837" i="6"/>
  <c r="R40837" i="6"/>
  <c r="S40837" i="6"/>
  <c r="Q40838" i="6"/>
  <c r="R40838" i="6"/>
  <c r="S40838" i="6"/>
  <c r="Q40839" i="6"/>
  <c r="R40839" i="6"/>
  <c r="S40839" i="6"/>
  <c r="Q40840" i="6"/>
  <c r="R40840" i="6"/>
  <c r="S40840" i="6"/>
  <c r="Q40841" i="6"/>
  <c r="R40841" i="6"/>
  <c r="S40841" i="6"/>
  <c r="Q40842" i="6"/>
  <c r="R40842" i="6"/>
  <c r="S40842" i="6"/>
  <c r="Q40843" i="6"/>
  <c r="R40843" i="6"/>
  <c r="S40843" i="6"/>
  <c r="Q40844" i="6"/>
  <c r="R40844" i="6"/>
  <c r="S40844" i="6"/>
  <c r="Q40845" i="6"/>
  <c r="R40845" i="6"/>
  <c r="S40845" i="6"/>
  <c r="Q40846" i="6"/>
  <c r="R40846" i="6"/>
  <c r="S40846" i="6"/>
  <c r="Q40847" i="6"/>
  <c r="R40847" i="6"/>
  <c r="S40847" i="6"/>
  <c r="Q40848" i="6"/>
  <c r="R40848" i="6"/>
  <c r="S40848" i="6"/>
  <c r="Q40849" i="6"/>
  <c r="R40849" i="6"/>
  <c r="S40849" i="6"/>
  <c r="Q40850" i="6"/>
  <c r="R40850" i="6"/>
  <c r="S40850" i="6"/>
  <c r="Q40851" i="6"/>
  <c r="R40851" i="6"/>
  <c r="S40851" i="6"/>
  <c r="Q40852" i="6"/>
  <c r="R40852" i="6"/>
  <c r="S40852" i="6"/>
  <c r="Q40853" i="6"/>
  <c r="R40853" i="6"/>
  <c r="S40853" i="6"/>
  <c r="Q40854" i="6"/>
  <c r="R40854" i="6"/>
  <c r="S40854" i="6"/>
  <c r="Q40855" i="6"/>
  <c r="R40855" i="6"/>
  <c r="S40855" i="6"/>
  <c r="Q40856" i="6"/>
  <c r="R40856" i="6"/>
  <c r="S40856" i="6"/>
  <c r="Q40857" i="6"/>
  <c r="R40857" i="6"/>
  <c r="S40857" i="6"/>
  <c r="Q40858" i="6"/>
  <c r="R40858" i="6"/>
  <c r="S40858" i="6"/>
  <c r="Q40859" i="6"/>
  <c r="R40859" i="6"/>
  <c r="S40859" i="6"/>
  <c r="Q40860" i="6"/>
  <c r="R40860" i="6"/>
  <c r="S40860" i="6"/>
  <c r="Q40861" i="6"/>
  <c r="R40861" i="6"/>
  <c r="S40861" i="6"/>
  <c r="Q40862" i="6"/>
  <c r="R40862" i="6"/>
  <c r="S40862" i="6"/>
  <c r="Q40863" i="6"/>
  <c r="R40863" i="6"/>
  <c r="S40863" i="6"/>
  <c r="Q40864" i="6"/>
  <c r="R40864" i="6"/>
  <c r="S40864" i="6"/>
  <c r="Q40865" i="6"/>
  <c r="R40865" i="6"/>
  <c r="S40865" i="6"/>
  <c r="Q40866" i="6"/>
  <c r="R40866" i="6"/>
  <c r="S40866" i="6"/>
  <c r="Q40867" i="6"/>
  <c r="R40867" i="6"/>
  <c r="S40867" i="6"/>
  <c r="Q40868" i="6"/>
  <c r="R40868" i="6"/>
  <c r="S40868" i="6"/>
  <c r="Q40869" i="6"/>
  <c r="R40869" i="6"/>
  <c r="S40869" i="6"/>
  <c r="Q40870" i="6"/>
  <c r="R40870" i="6"/>
  <c r="S40870" i="6"/>
  <c r="Q40871" i="6"/>
  <c r="R40871" i="6"/>
  <c r="S40871" i="6"/>
  <c r="Q40872" i="6"/>
  <c r="R40872" i="6"/>
  <c r="S40872" i="6"/>
  <c r="Q40873" i="6"/>
  <c r="R40873" i="6"/>
  <c r="S40873" i="6"/>
  <c r="Q40874" i="6"/>
  <c r="R40874" i="6"/>
  <c r="S40874" i="6"/>
  <c r="Q40875" i="6"/>
  <c r="R40875" i="6"/>
  <c r="S40875" i="6"/>
  <c r="Q40876" i="6"/>
  <c r="R40876" i="6"/>
  <c r="S40876" i="6"/>
  <c r="Q40877" i="6"/>
  <c r="R40877" i="6"/>
  <c r="S40877" i="6"/>
  <c r="Q40878" i="6"/>
  <c r="R40878" i="6"/>
  <c r="S40878" i="6"/>
  <c r="Q40879" i="6"/>
  <c r="R40879" i="6"/>
  <c r="S40879" i="6"/>
  <c r="Q40880" i="6"/>
  <c r="R40880" i="6"/>
  <c r="S40880" i="6"/>
  <c r="Q40881" i="6"/>
  <c r="R40881" i="6"/>
  <c r="S40881" i="6"/>
  <c r="Q40882" i="6"/>
  <c r="R40882" i="6"/>
  <c r="S40882" i="6"/>
  <c r="Q40883" i="6"/>
  <c r="R40883" i="6"/>
  <c r="S40883" i="6"/>
  <c r="Q40884" i="6"/>
  <c r="R40884" i="6"/>
  <c r="S40884" i="6"/>
  <c r="Q40885" i="6"/>
  <c r="R40885" i="6"/>
  <c r="S40885" i="6"/>
  <c r="Q40886" i="6"/>
  <c r="R40886" i="6"/>
  <c r="S40886" i="6"/>
  <c r="Q40887" i="6"/>
  <c r="R40887" i="6"/>
  <c r="S40887" i="6"/>
  <c r="Q40888" i="6"/>
  <c r="R40888" i="6"/>
  <c r="S40888" i="6"/>
  <c r="Q40889" i="6"/>
  <c r="R40889" i="6"/>
  <c r="S40889" i="6"/>
  <c r="Q40890" i="6"/>
  <c r="R40890" i="6"/>
  <c r="S40890" i="6"/>
  <c r="Q40891" i="6"/>
  <c r="R40891" i="6"/>
  <c r="S40891" i="6"/>
  <c r="Q40892" i="6"/>
  <c r="R40892" i="6"/>
  <c r="S40892" i="6"/>
  <c r="Q40893" i="6"/>
  <c r="R40893" i="6"/>
  <c r="S40893" i="6"/>
  <c r="Q40894" i="6"/>
  <c r="R40894" i="6"/>
  <c r="S40894" i="6"/>
  <c r="Q40895" i="6"/>
  <c r="R40895" i="6"/>
  <c r="S40895" i="6"/>
  <c r="Q40896" i="6"/>
  <c r="R40896" i="6"/>
  <c r="S40896" i="6"/>
  <c r="Q40897" i="6"/>
  <c r="R40897" i="6"/>
  <c r="S40897" i="6"/>
  <c r="Q40898" i="6"/>
  <c r="R40898" i="6"/>
  <c r="S40898" i="6"/>
  <c r="Q40899" i="6"/>
  <c r="R40899" i="6"/>
  <c r="S40899" i="6"/>
  <c r="Q40900" i="6"/>
  <c r="R40900" i="6"/>
  <c r="S40900" i="6"/>
  <c r="Q40901" i="6"/>
  <c r="R40901" i="6"/>
  <c r="S40901" i="6"/>
  <c r="Q40902" i="6"/>
  <c r="R40902" i="6"/>
  <c r="S40902" i="6"/>
  <c r="Q40903" i="6"/>
  <c r="R40903" i="6"/>
  <c r="S40903" i="6"/>
  <c r="Q40904" i="6"/>
  <c r="R40904" i="6"/>
  <c r="S40904" i="6"/>
  <c r="Q40905" i="6"/>
  <c r="R40905" i="6"/>
  <c r="S40905" i="6"/>
  <c r="Q40906" i="6"/>
  <c r="R40906" i="6"/>
  <c r="S40906" i="6"/>
  <c r="Q40907" i="6"/>
  <c r="R40907" i="6"/>
  <c r="S40907" i="6"/>
  <c r="Q40908" i="6"/>
  <c r="R40908" i="6"/>
  <c r="S40908" i="6"/>
  <c r="Q40909" i="6"/>
  <c r="R40909" i="6"/>
  <c r="S40909" i="6"/>
  <c r="Q40910" i="6"/>
  <c r="R40910" i="6"/>
  <c r="S40910" i="6"/>
  <c r="Q40911" i="6"/>
  <c r="R40911" i="6"/>
  <c r="S40911" i="6"/>
  <c r="Q40912" i="6"/>
  <c r="R40912" i="6"/>
  <c r="S40912" i="6"/>
  <c r="Q40913" i="6"/>
  <c r="R40913" i="6"/>
  <c r="S40913" i="6"/>
  <c r="Q40914" i="6"/>
  <c r="R40914" i="6"/>
  <c r="S40914" i="6"/>
  <c r="Q40915" i="6"/>
  <c r="R40915" i="6"/>
  <c r="S40915" i="6"/>
  <c r="Q40916" i="6"/>
  <c r="R40916" i="6"/>
  <c r="S40916" i="6"/>
  <c r="Q40917" i="6"/>
  <c r="R40917" i="6"/>
  <c r="S40917" i="6"/>
  <c r="Q40918" i="6"/>
  <c r="R40918" i="6"/>
  <c r="S40918" i="6"/>
  <c r="Q40919" i="6"/>
  <c r="R40919" i="6"/>
  <c r="S40919" i="6"/>
  <c r="Q40920" i="6"/>
  <c r="R40920" i="6"/>
  <c r="S40920" i="6"/>
  <c r="Q40921" i="6"/>
  <c r="R40921" i="6"/>
  <c r="S40921" i="6"/>
  <c r="Q40922" i="6"/>
  <c r="R40922" i="6"/>
  <c r="S40922" i="6"/>
  <c r="Q40923" i="6"/>
  <c r="R40923" i="6"/>
  <c r="S40923" i="6"/>
  <c r="Q40924" i="6"/>
  <c r="R40924" i="6"/>
  <c r="S40924" i="6"/>
  <c r="Q40925" i="6"/>
  <c r="R40925" i="6"/>
  <c r="S40925" i="6"/>
  <c r="Q40926" i="6"/>
  <c r="R40926" i="6"/>
  <c r="S40926" i="6"/>
  <c r="Q40927" i="6"/>
  <c r="R40927" i="6"/>
  <c r="S40927" i="6"/>
  <c r="Q40928" i="6"/>
  <c r="R40928" i="6"/>
  <c r="S40928" i="6"/>
  <c r="Q40929" i="6"/>
  <c r="R40929" i="6"/>
  <c r="S40929" i="6"/>
  <c r="Q40930" i="6"/>
  <c r="R40930" i="6"/>
  <c r="S40930" i="6"/>
  <c r="Q40931" i="6"/>
  <c r="R40931" i="6"/>
  <c r="S40931" i="6"/>
  <c r="Q40932" i="6"/>
  <c r="R40932" i="6"/>
  <c r="S40932" i="6"/>
  <c r="Q40933" i="6"/>
  <c r="R40933" i="6"/>
  <c r="S40933" i="6"/>
  <c r="Q40934" i="6"/>
  <c r="R40934" i="6"/>
  <c r="S40934" i="6"/>
  <c r="Q40935" i="6"/>
  <c r="R40935" i="6"/>
  <c r="S40935" i="6"/>
  <c r="Q40936" i="6"/>
  <c r="R40936" i="6"/>
  <c r="S40936" i="6"/>
  <c r="Q40937" i="6"/>
  <c r="R40937" i="6"/>
  <c r="S40937" i="6"/>
  <c r="Q40938" i="6"/>
  <c r="R40938" i="6"/>
  <c r="S40938" i="6"/>
  <c r="Q40939" i="6"/>
  <c r="R40939" i="6"/>
  <c r="S40939" i="6"/>
  <c r="Q40940" i="6"/>
  <c r="R40940" i="6"/>
  <c r="S40940" i="6"/>
  <c r="Q40941" i="6"/>
  <c r="R40941" i="6"/>
  <c r="S40941" i="6"/>
  <c r="Q40942" i="6"/>
  <c r="R40942" i="6"/>
  <c r="S40942" i="6"/>
  <c r="Q40943" i="6"/>
  <c r="R40943" i="6"/>
  <c r="S40943" i="6"/>
  <c r="Q40944" i="6"/>
  <c r="R40944" i="6"/>
  <c r="S40944" i="6"/>
  <c r="Q40945" i="6"/>
  <c r="R40945" i="6"/>
  <c r="S40945" i="6"/>
  <c r="Q40946" i="6"/>
  <c r="R40946" i="6"/>
  <c r="S40946" i="6"/>
  <c r="Q40947" i="6"/>
  <c r="R40947" i="6"/>
  <c r="S40947" i="6"/>
  <c r="Q40948" i="6"/>
  <c r="R40948" i="6"/>
  <c r="S40948" i="6"/>
  <c r="Q40949" i="6"/>
  <c r="R40949" i="6"/>
  <c r="S40949" i="6"/>
  <c r="Q40950" i="6"/>
  <c r="R40950" i="6"/>
  <c r="S40950" i="6"/>
  <c r="Q40951" i="6"/>
  <c r="R40951" i="6"/>
  <c r="S40951" i="6"/>
  <c r="Q40952" i="6"/>
  <c r="R40952" i="6"/>
  <c r="S40952" i="6"/>
  <c r="Q40953" i="6"/>
  <c r="R40953" i="6"/>
  <c r="S40953" i="6"/>
  <c r="Q40954" i="6"/>
  <c r="R40954" i="6"/>
  <c r="S40954" i="6"/>
  <c r="Q40955" i="6"/>
  <c r="R40955" i="6"/>
  <c r="S40955" i="6"/>
  <c r="Q40956" i="6"/>
  <c r="R40956" i="6"/>
  <c r="S40956" i="6"/>
  <c r="Q40957" i="6"/>
  <c r="R40957" i="6"/>
  <c r="S40957" i="6"/>
  <c r="Q40958" i="6"/>
  <c r="R40958" i="6"/>
  <c r="S40958" i="6"/>
  <c r="Q40959" i="6"/>
  <c r="R40959" i="6"/>
  <c r="S40959" i="6"/>
  <c r="Q40960" i="6"/>
  <c r="R40960" i="6"/>
  <c r="S40960" i="6"/>
  <c r="Q40961" i="6"/>
  <c r="R40961" i="6"/>
  <c r="S40961" i="6"/>
  <c r="Q40962" i="6"/>
  <c r="R40962" i="6"/>
  <c r="S40962" i="6"/>
  <c r="Q40963" i="6"/>
  <c r="R40963" i="6"/>
  <c r="S40963" i="6"/>
  <c r="Q40964" i="6"/>
  <c r="R40964" i="6"/>
  <c r="S40964" i="6"/>
  <c r="Q40965" i="6"/>
  <c r="R40965" i="6"/>
  <c r="S40965" i="6"/>
  <c r="Q40966" i="6"/>
  <c r="R40966" i="6"/>
  <c r="S40966" i="6"/>
  <c r="Q40967" i="6"/>
  <c r="R40967" i="6"/>
  <c r="S40967" i="6"/>
  <c r="Q40968" i="6"/>
  <c r="R40968" i="6"/>
  <c r="S40968" i="6"/>
  <c r="Q40969" i="6"/>
  <c r="R40969" i="6"/>
  <c r="S40969" i="6"/>
  <c r="Q40970" i="6"/>
  <c r="R40970" i="6"/>
  <c r="S40970" i="6"/>
  <c r="Q40971" i="6"/>
  <c r="R40971" i="6"/>
  <c r="S40971" i="6"/>
  <c r="Q40972" i="6"/>
  <c r="R40972" i="6"/>
  <c r="S40972" i="6"/>
  <c r="Q40973" i="6"/>
  <c r="R40973" i="6"/>
  <c r="S40973" i="6"/>
  <c r="Q40974" i="6"/>
  <c r="R40974" i="6"/>
  <c r="S40974" i="6"/>
  <c r="Q40975" i="6"/>
  <c r="R40975" i="6"/>
  <c r="S40975" i="6"/>
  <c r="Q40976" i="6"/>
  <c r="R40976" i="6"/>
  <c r="S40976" i="6"/>
  <c r="Q40977" i="6"/>
  <c r="R40977" i="6"/>
  <c r="S40977" i="6"/>
  <c r="Q40978" i="6"/>
  <c r="R40978" i="6"/>
  <c r="S40978" i="6"/>
  <c r="Q40979" i="6"/>
  <c r="R40979" i="6"/>
  <c r="S40979" i="6"/>
  <c r="Q40980" i="6"/>
  <c r="R40980" i="6"/>
  <c r="S40980" i="6"/>
  <c r="Q40981" i="6"/>
  <c r="R40981" i="6"/>
  <c r="S40981" i="6"/>
  <c r="Q40982" i="6"/>
  <c r="R40982" i="6"/>
  <c r="S40982" i="6"/>
  <c r="Q40983" i="6"/>
  <c r="R40983" i="6"/>
  <c r="S40983" i="6"/>
  <c r="Q40984" i="6"/>
  <c r="R40984" i="6"/>
  <c r="S40984" i="6"/>
  <c r="Q40985" i="6"/>
  <c r="R40985" i="6"/>
  <c r="S40985" i="6"/>
  <c r="Q40986" i="6"/>
  <c r="R40986" i="6"/>
  <c r="S40986" i="6"/>
  <c r="Q40987" i="6"/>
  <c r="R40987" i="6"/>
  <c r="S40987" i="6"/>
  <c r="Q40988" i="6"/>
  <c r="R40988" i="6"/>
  <c r="S40988" i="6"/>
  <c r="Q40989" i="6"/>
  <c r="R40989" i="6"/>
  <c r="S40989" i="6"/>
  <c r="Q40990" i="6"/>
  <c r="R40990" i="6"/>
  <c r="S40990" i="6"/>
  <c r="Q40991" i="6"/>
  <c r="R40991" i="6"/>
  <c r="S40991" i="6"/>
  <c r="Q40992" i="6"/>
  <c r="R40992" i="6"/>
  <c r="S40992" i="6"/>
  <c r="Q40993" i="6"/>
  <c r="R40993" i="6"/>
  <c r="S40993" i="6"/>
  <c r="Q40994" i="6"/>
  <c r="R40994" i="6"/>
  <c r="S40994" i="6"/>
  <c r="Q40995" i="6"/>
  <c r="R40995" i="6"/>
  <c r="S40995" i="6"/>
  <c r="Q40996" i="6"/>
  <c r="R40996" i="6"/>
  <c r="S40996" i="6"/>
  <c r="Q40997" i="6"/>
  <c r="R40997" i="6"/>
  <c r="S40997" i="6"/>
  <c r="Q40998" i="6"/>
  <c r="R40998" i="6"/>
  <c r="S40998" i="6"/>
  <c r="Q40999" i="6"/>
  <c r="R40999" i="6"/>
  <c r="S40999" i="6"/>
  <c r="Q41000" i="6"/>
  <c r="R41000" i="6"/>
  <c r="S41000" i="6"/>
  <c r="Q41001" i="6"/>
  <c r="R41001" i="6"/>
  <c r="S41001" i="6"/>
  <c r="Q41002" i="6"/>
  <c r="R41002" i="6"/>
  <c r="S41002" i="6"/>
  <c r="Q41003" i="6"/>
  <c r="R41003" i="6"/>
  <c r="S41003" i="6"/>
  <c r="Q41004" i="6"/>
  <c r="R41004" i="6"/>
  <c r="S41004" i="6"/>
  <c r="Q41005" i="6"/>
  <c r="R41005" i="6"/>
  <c r="S41005" i="6"/>
  <c r="Q41006" i="6"/>
  <c r="R41006" i="6"/>
  <c r="S41006" i="6"/>
  <c r="Q41007" i="6"/>
  <c r="R41007" i="6"/>
  <c r="S41007" i="6"/>
  <c r="Q41008" i="6"/>
  <c r="R41008" i="6"/>
  <c r="S41008" i="6"/>
  <c r="Q41009" i="6"/>
  <c r="R41009" i="6"/>
  <c r="S41009" i="6"/>
  <c r="Q41010" i="6"/>
  <c r="R41010" i="6"/>
  <c r="S41010" i="6"/>
  <c r="Q41011" i="6"/>
  <c r="R41011" i="6"/>
  <c r="S41011" i="6"/>
  <c r="Q41012" i="6"/>
  <c r="R41012" i="6"/>
  <c r="S41012" i="6"/>
  <c r="Q41013" i="6"/>
  <c r="R41013" i="6"/>
  <c r="S41013" i="6"/>
  <c r="Q41014" i="6"/>
  <c r="R41014" i="6"/>
  <c r="S41014" i="6"/>
  <c r="Q41015" i="6"/>
  <c r="R41015" i="6"/>
  <c r="S41015" i="6"/>
  <c r="Q41016" i="6"/>
  <c r="R41016" i="6"/>
  <c r="S41016" i="6"/>
  <c r="Q41017" i="6"/>
  <c r="R41017" i="6"/>
  <c r="S41017" i="6"/>
  <c r="Q41018" i="6"/>
  <c r="R41018" i="6"/>
  <c r="S41018" i="6"/>
  <c r="Q41019" i="6"/>
  <c r="R41019" i="6"/>
  <c r="S41019" i="6"/>
  <c r="Q41020" i="6"/>
  <c r="R41020" i="6"/>
  <c r="S41020" i="6"/>
  <c r="Q41021" i="6"/>
  <c r="R41021" i="6"/>
  <c r="S41021" i="6"/>
  <c r="Q41022" i="6"/>
  <c r="R41022" i="6"/>
  <c r="S41022" i="6"/>
  <c r="Q41023" i="6"/>
  <c r="R41023" i="6"/>
  <c r="S41023" i="6"/>
  <c r="Q41024" i="6"/>
  <c r="R41024" i="6"/>
  <c r="S41024" i="6"/>
  <c r="Q41025" i="6"/>
  <c r="R41025" i="6"/>
  <c r="S41025" i="6"/>
  <c r="Q41026" i="6"/>
  <c r="R41026" i="6"/>
  <c r="S41026" i="6"/>
  <c r="Q41027" i="6"/>
  <c r="R41027" i="6"/>
  <c r="S41027" i="6"/>
  <c r="Q41028" i="6"/>
  <c r="R41028" i="6"/>
  <c r="S41028" i="6"/>
  <c r="Q41029" i="6"/>
  <c r="R41029" i="6"/>
  <c r="S41029" i="6"/>
  <c r="Q41030" i="6"/>
  <c r="R41030" i="6"/>
  <c r="S41030" i="6"/>
  <c r="Q41031" i="6"/>
  <c r="R41031" i="6"/>
  <c r="S41031" i="6"/>
  <c r="Q41032" i="6"/>
  <c r="R41032" i="6"/>
  <c r="S41032" i="6"/>
  <c r="Q41033" i="6"/>
  <c r="R41033" i="6"/>
  <c r="S41033" i="6"/>
  <c r="Q41034" i="6"/>
  <c r="R41034" i="6"/>
  <c r="S41034" i="6"/>
  <c r="Q41035" i="6"/>
  <c r="R41035" i="6"/>
  <c r="S41035" i="6"/>
  <c r="Q41036" i="6"/>
  <c r="R41036" i="6"/>
  <c r="S41036" i="6"/>
  <c r="Q41037" i="6"/>
  <c r="R41037" i="6"/>
  <c r="S41037" i="6"/>
  <c r="Q41038" i="6"/>
  <c r="R41038" i="6"/>
  <c r="S41038" i="6"/>
  <c r="Q41039" i="6"/>
  <c r="R41039" i="6"/>
  <c r="S41039" i="6"/>
  <c r="Q41040" i="6"/>
  <c r="R41040" i="6"/>
  <c r="S41040" i="6"/>
  <c r="Q41041" i="6"/>
  <c r="R41041" i="6"/>
  <c r="S41041" i="6"/>
  <c r="Q41042" i="6"/>
  <c r="R41042" i="6"/>
  <c r="S41042" i="6"/>
  <c r="Q41043" i="6"/>
  <c r="R41043" i="6"/>
  <c r="S41043" i="6"/>
  <c r="Q41044" i="6"/>
  <c r="R41044" i="6"/>
  <c r="S41044" i="6"/>
  <c r="Q41045" i="6"/>
  <c r="R41045" i="6"/>
  <c r="S41045" i="6"/>
  <c r="Q41046" i="6"/>
  <c r="R41046" i="6"/>
  <c r="S41046" i="6"/>
  <c r="Q41047" i="6"/>
  <c r="R41047" i="6"/>
  <c r="S41047" i="6"/>
  <c r="Q41048" i="6"/>
  <c r="R41048" i="6"/>
  <c r="S41048" i="6"/>
  <c r="Q41049" i="6"/>
  <c r="R41049" i="6"/>
  <c r="S41049" i="6"/>
  <c r="Q41050" i="6"/>
  <c r="R41050" i="6"/>
  <c r="S41050" i="6"/>
  <c r="Q41051" i="6"/>
  <c r="R41051" i="6"/>
  <c r="S41051" i="6"/>
  <c r="Q41052" i="6"/>
  <c r="R41052" i="6"/>
  <c r="S41052" i="6"/>
  <c r="Q41053" i="6"/>
  <c r="R41053" i="6"/>
  <c r="S41053" i="6"/>
  <c r="Q41054" i="6"/>
  <c r="R41054" i="6"/>
  <c r="S41054" i="6"/>
  <c r="Q41055" i="6"/>
  <c r="R41055" i="6"/>
  <c r="S41055" i="6"/>
  <c r="Q41056" i="6"/>
  <c r="R41056" i="6"/>
  <c r="S41056" i="6"/>
  <c r="Q41057" i="6"/>
  <c r="R41057" i="6"/>
  <c r="S41057" i="6"/>
  <c r="Q41058" i="6"/>
  <c r="R41058" i="6"/>
  <c r="S41058" i="6"/>
  <c r="Q41059" i="6"/>
  <c r="R41059" i="6"/>
  <c r="S41059" i="6"/>
  <c r="Q41060" i="6"/>
  <c r="R41060" i="6"/>
  <c r="S41060" i="6"/>
  <c r="Q41061" i="6"/>
  <c r="R41061" i="6"/>
  <c r="S41061" i="6"/>
  <c r="Q41062" i="6"/>
  <c r="R41062" i="6"/>
  <c r="S41062" i="6"/>
  <c r="Q41063" i="6"/>
  <c r="R41063" i="6"/>
  <c r="S41063" i="6"/>
  <c r="Q41064" i="6"/>
  <c r="R41064" i="6"/>
  <c r="S41064" i="6"/>
  <c r="Q41065" i="6"/>
  <c r="R41065" i="6"/>
  <c r="S41065" i="6"/>
  <c r="Q41066" i="6"/>
  <c r="R41066" i="6"/>
  <c r="S41066" i="6"/>
  <c r="Q41067" i="6"/>
  <c r="R41067" i="6"/>
  <c r="S41067" i="6"/>
  <c r="Q41068" i="6"/>
  <c r="R41068" i="6"/>
  <c r="S41068" i="6"/>
  <c r="Q41069" i="6"/>
  <c r="R41069" i="6"/>
  <c r="S41069" i="6"/>
  <c r="Q41070" i="6"/>
  <c r="R41070" i="6"/>
  <c r="S41070" i="6"/>
  <c r="Q41071" i="6"/>
  <c r="R41071" i="6"/>
  <c r="S41071" i="6"/>
  <c r="Q41072" i="6"/>
  <c r="R41072" i="6"/>
  <c r="S41072" i="6"/>
  <c r="Q41073" i="6"/>
  <c r="R41073" i="6"/>
  <c r="S41073" i="6"/>
  <c r="Q41074" i="6"/>
  <c r="R41074" i="6"/>
  <c r="S41074" i="6"/>
  <c r="Q41075" i="6"/>
  <c r="R41075" i="6"/>
  <c r="S41075" i="6"/>
  <c r="Q41076" i="6"/>
  <c r="R41076" i="6"/>
  <c r="S41076" i="6"/>
  <c r="Q41077" i="6"/>
  <c r="R41077" i="6"/>
  <c r="S41077" i="6"/>
  <c r="Q41078" i="6"/>
  <c r="R41078" i="6"/>
  <c r="S41078" i="6"/>
  <c r="Q41079" i="6"/>
  <c r="R41079" i="6"/>
  <c r="S41079" i="6"/>
  <c r="Q41080" i="6"/>
  <c r="R41080" i="6"/>
  <c r="S41080" i="6"/>
  <c r="Q41081" i="6"/>
  <c r="R41081" i="6"/>
  <c r="S41081" i="6"/>
  <c r="Q41082" i="6"/>
  <c r="R41082" i="6"/>
  <c r="S41082" i="6"/>
  <c r="Q41083" i="6"/>
  <c r="R41083" i="6"/>
  <c r="S41083" i="6"/>
  <c r="Q41084" i="6"/>
  <c r="R41084" i="6"/>
  <c r="S41084" i="6"/>
  <c r="Q41085" i="6"/>
  <c r="R41085" i="6"/>
  <c r="S41085" i="6"/>
  <c r="Q41086" i="6"/>
  <c r="R41086" i="6"/>
  <c r="S41086" i="6"/>
  <c r="Q41087" i="6"/>
  <c r="R41087" i="6"/>
  <c r="S41087" i="6"/>
  <c r="Q41088" i="6"/>
  <c r="R41088" i="6"/>
  <c r="S41088" i="6"/>
  <c r="Q41089" i="6"/>
  <c r="R41089" i="6"/>
  <c r="S41089" i="6"/>
  <c r="Q41090" i="6"/>
  <c r="R41090" i="6"/>
  <c r="S41090" i="6"/>
  <c r="Q41091" i="6"/>
  <c r="R41091" i="6"/>
  <c r="S41091" i="6"/>
  <c r="Q41092" i="6"/>
  <c r="R41092" i="6"/>
  <c r="S41092" i="6"/>
  <c r="Q41093" i="6"/>
  <c r="R41093" i="6"/>
  <c r="S41093" i="6"/>
  <c r="Q41094" i="6"/>
  <c r="R41094" i="6"/>
  <c r="S41094" i="6"/>
  <c r="Q41095" i="6"/>
  <c r="R41095" i="6"/>
  <c r="S41095" i="6"/>
  <c r="Q41096" i="6"/>
  <c r="R41096" i="6"/>
  <c r="S41096" i="6"/>
  <c r="Q41097" i="6"/>
  <c r="R41097" i="6"/>
  <c r="S41097" i="6"/>
  <c r="Q41098" i="6"/>
  <c r="R41098" i="6"/>
  <c r="S41098" i="6"/>
  <c r="Q41099" i="6"/>
  <c r="R41099" i="6"/>
  <c r="S41099" i="6"/>
  <c r="Q41100" i="6"/>
  <c r="R41100" i="6"/>
  <c r="S41100" i="6"/>
  <c r="Q41101" i="6"/>
  <c r="R41101" i="6"/>
  <c r="S41101" i="6"/>
  <c r="Q41102" i="6"/>
  <c r="R41102" i="6"/>
  <c r="S41102" i="6"/>
  <c r="Q41103" i="6"/>
  <c r="R41103" i="6"/>
  <c r="S41103" i="6"/>
  <c r="Q41104" i="6"/>
  <c r="R41104" i="6"/>
  <c r="S41104" i="6"/>
  <c r="Q41105" i="6"/>
  <c r="R41105" i="6"/>
  <c r="S41105" i="6"/>
  <c r="Q41106" i="6"/>
  <c r="R41106" i="6"/>
  <c r="S41106" i="6"/>
  <c r="Q41107" i="6"/>
  <c r="R41107" i="6"/>
  <c r="S41107" i="6"/>
  <c r="Q41108" i="6"/>
  <c r="R41108" i="6"/>
  <c r="S41108" i="6"/>
  <c r="Q41109" i="6"/>
  <c r="R41109" i="6"/>
  <c r="S41109" i="6"/>
  <c r="Q41110" i="6"/>
  <c r="R41110" i="6"/>
  <c r="S41110" i="6"/>
  <c r="Q41111" i="6"/>
  <c r="R41111" i="6"/>
  <c r="S41111" i="6"/>
  <c r="Q41112" i="6"/>
  <c r="R41112" i="6"/>
  <c r="S41112" i="6"/>
  <c r="Q41113" i="6"/>
  <c r="R41113" i="6"/>
  <c r="S41113" i="6"/>
  <c r="Q41114" i="6"/>
  <c r="R41114" i="6"/>
  <c r="S41114" i="6"/>
  <c r="Q41115" i="6"/>
  <c r="R41115" i="6"/>
  <c r="S41115" i="6"/>
  <c r="Q41116" i="6"/>
  <c r="R41116" i="6"/>
  <c r="S41116" i="6"/>
  <c r="Q41117" i="6"/>
  <c r="R41117" i="6"/>
  <c r="S41117" i="6"/>
  <c r="Q41118" i="6"/>
  <c r="R41118" i="6"/>
  <c r="S41118" i="6"/>
  <c r="Q41119" i="6"/>
  <c r="R41119" i="6"/>
  <c r="S41119" i="6"/>
  <c r="Q41120" i="6"/>
  <c r="R41120" i="6"/>
  <c r="S41120" i="6"/>
  <c r="Q41121" i="6"/>
  <c r="R41121" i="6"/>
  <c r="S41121" i="6"/>
  <c r="Q41122" i="6"/>
  <c r="R41122" i="6"/>
  <c r="S41122" i="6"/>
  <c r="Q41123" i="6"/>
  <c r="R41123" i="6"/>
  <c r="S41123" i="6"/>
  <c r="Q41124" i="6"/>
  <c r="R41124" i="6"/>
  <c r="S41124" i="6"/>
  <c r="Q41125" i="6"/>
  <c r="R41125" i="6"/>
  <c r="S41125" i="6"/>
  <c r="Q41126" i="6"/>
  <c r="R41126" i="6"/>
  <c r="S41126" i="6"/>
  <c r="Q41127" i="6"/>
  <c r="R41127" i="6"/>
  <c r="S41127" i="6"/>
  <c r="Q41128" i="6"/>
  <c r="R41128" i="6"/>
  <c r="S41128" i="6"/>
  <c r="Q41129" i="6"/>
  <c r="R41129" i="6"/>
  <c r="S41129" i="6"/>
  <c r="Q41130" i="6"/>
  <c r="R41130" i="6"/>
  <c r="S41130" i="6"/>
  <c r="Q41131" i="6"/>
  <c r="R41131" i="6"/>
  <c r="S41131" i="6"/>
  <c r="Q41132" i="6"/>
  <c r="R41132" i="6"/>
  <c r="S41132" i="6"/>
  <c r="Q41133" i="6"/>
  <c r="R41133" i="6"/>
  <c r="S41133" i="6"/>
  <c r="Q41134" i="6"/>
  <c r="R41134" i="6"/>
  <c r="S41134" i="6"/>
  <c r="Q41135" i="6"/>
  <c r="R41135" i="6"/>
  <c r="S41135" i="6"/>
  <c r="Q41136" i="6"/>
  <c r="R41136" i="6"/>
  <c r="S41136" i="6"/>
  <c r="Q41137" i="6"/>
  <c r="R41137" i="6"/>
  <c r="S41137" i="6"/>
  <c r="Q41138" i="6"/>
  <c r="R41138" i="6"/>
  <c r="S41138" i="6"/>
  <c r="Q41139" i="6"/>
  <c r="R41139" i="6"/>
  <c r="S41139" i="6"/>
  <c r="Q41140" i="6"/>
  <c r="R41140" i="6"/>
  <c r="S41140" i="6"/>
  <c r="Q41141" i="6"/>
  <c r="R41141" i="6"/>
  <c r="S41141" i="6"/>
  <c r="Q41142" i="6"/>
  <c r="R41142" i="6"/>
  <c r="S41142" i="6"/>
  <c r="Q41143" i="6"/>
  <c r="R41143" i="6"/>
  <c r="S41143" i="6"/>
  <c r="Q41144" i="6"/>
  <c r="R41144" i="6"/>
  <c r="S41144" i="6"/>
  <c r="Q41145" i="6"/>
  <c r="R41145" i="6"/>
  <c r="S41145" i="6"/>
  <c r="Q41146" i="6"/>
  <c r="R41146" i="6"/>
  <c r="S41146" i="6"/>
  <c r="Q41147" i="6"/>
  <c r="R41147" i="6"/>
  <c r="S41147" i="6"/>
  <c r="Q41148" i="6"/>
  <c r="R41148" i="6"/>
  <c r="S41148" i="6"/>
  <c r="Q41149" i="6"/>
  <c r="R41149" i="6"/>
  <c r="S41149" i="6"/>
  <c r="Q41150" i="6"/>
  <c r="R41150" i="6"/>
  <c r="S41150" i="6"/>
  <c r="Q41151" i="6"/>
  <c r="R41151" i="6"/>
  <c r="S41151" i="6"/>
  <c r="Q41152" i="6"/>
  <c r="R41152" i="6"/>
  <c r="S41152" i="6"/>
  <c r="Q41153" i="6"/>
  <c r="R41153" i="6"/>
  <c r="S41153" i="6"/>
  <c r="Q41154" i="6"/>
  <c r="R41154" i="6"/>
  <c r="S41154" i="6"/>
  <c r="Q41155" i="6"/>
  <c r="R41155" i="6"/>
  <c r="S41155" i="6"/>
  <c r="Q41156" i="6"/>
  <c r="R41156" i="6"/>
  <c r="S41156" i="6"/>
  <c r="Q41157" i="6"/>
  <c r="R41157" i="6"/>
  <c r="S41157" i="6"/>
  <c r="Q41158" i="6"/>
  <c r="R41158" i="6"/>
  <c r="S41158" i="6"/>
  <c r="Q41159" i="6"/>
  <c r="R41159" i="6"/>
  <c r="S41159" i="6"/>
  <c r="Q41160" i="6"/>
  <c r="R41160" i="6"/>
  <c r="S41160" i="6"/>
  <c r="Q41161" i="6"/>
  <c r="R41161" i="6"/>
  <c r="S41161" i="6"/>
  <c r="Q41162" i="6"/>
  <c r="R41162" i="6"/>
  <c r="S41162" i="6"/>
  <c r="Q41163" i="6"/>
  <c r="R41163" i="6"/>
  <c r="S41163" i="6"/>
  <c r="Q41164" i="6"/>
  <c r="R41164" i="6"/>
  <c r="S41164" i="6"/>
  <c r="Q41165" i="6"/>
  <c r="R41165" i="6"/>
  <c r="S41165" i="6"/>
  <c r="Q41166" i="6"/>
  <c r="R41166" i="6"/>
  <c r="S41166" i="6"/>
  <c r="Q41167" i="6"/>
  <c r="R41167" i="6"/>
  <c r="S41167" i="6"/>
  <c r="Q41168" i="6"/>
  <c r="R41168" i="6"/>
  <c r="S41168" i="6"/>
  <c r="Q41169" i="6"/>
  <c r="R41169" i="6"/>
  <c r="S41169" i="6"/>
  <c r="Q41170" i="6"/>
  <c r="R41170" i="6"/>
  <c r="S41170" i="6"/>
  <c r="Q41171" i="6"/>
  <c r="R41171" i="6"/>
  <c r="S41171" i="6"/>
  <c r="Q41172" i="6"/>
  <c r="R41172" i="6"/>
  <c r="S41172" i="6"/>
  <c r="Q41173" i="6"/>
  <c r="R41173" i="6"/>
  <c r="S41173" i="6"/>
  <c r="Q41174" i="6"/>
  <c r="R41174" i="6"/>
  <c r="S41174" i="6"/>
  <c r="Q41175" i="6"/>
  <c r="R41175" i="6"/>
  <c r="S41175" i="6"/>
  <c r="Q41176" i="6"/>
  <c r="R41176" i="6"/>
  <c r="S41176" i="6"/>
  <c r="Q41177" i="6"/>
  <c r="R41177" i="6"/>
  <c r="S41177" i="6"/>
  <c r="Q41178" i="6"/>
  <c r="R41178" i="6"/>
  <c r="S41178" i="6"/>
  <c r="Q41179" i="6"/>
  <c r="R41179" i="6"/>
  <c r="S41179" i="6"/>
  <c r="Q41180" i="6"/>
  <c r="R41180" i="6"/>
  <c r="S41180" i="6"/>
  <c r="Q41181" i="6"/>
  <c r="R41181" i="6"/>
  <c r="S41181" i="6"/>
  <c r="Q41182" i="6"/>
  <c r="R41182" i="6"/>
  <c r="S41182" i="6"/>
  <c r="Q41183" i="6"/>
  <c r="R41183" i="6"/>
  <c r="S41183" i="6"/>
  <c r="Q41184" i="6"/>
  <c r="R41184" i="6"/>
  <c r="S41184" i="6"/>
  <c r="Q41185" i="6"/>
  <c r="R41185" i="6"/>
  <c r="S41185" i="6"/>
  <c r="Q41186" i="6"/>
  <c r="R41186" i="6"/>
  <c r="S41186" i="6"/>
  <c r="Q41187" i="6"/>
  <c r="R41187" i="6"/>
  <c r="S41187" i="6"/>
  <c r="Q41188" i="6"/>
  <c r="R41188" i="6"/>
  <c r="S41188" i="6"/>
  <c r="Q41189" i="6"/>
  <c r="R41189" i="6"/>
  <c r="S41189" i="6"/>
  <c r="Q41190" i="6"/>
  <c r="R41190" i="6"/>
  <c r="S41190" i="6"/>
  <c r="Q41191" i="6"/>
  <c r="R41191" i="6"/>
  <c r="S41191" i="6"/>
  <c r="Q41192" i="6"/>
  <c r="R41192" i="6"/>
  <c r="S41192" i="6"/>
  <c r="Q41193" i="6"/>
  <c r="R41193" i="6"/>
  <c r="S41193" i="6"/>
  <c r="Q41194" i="6"/>
  <c r="R41194" i="6"/>
  <c r="S41194" i="6"/>
  <c r="Q41195" i="6"/>
  <c r="R41195" i="6"/>
  <c r="S41195" i="6"/>
  <c r="Q41196" i="6"/>
  <c r="R41196" i="6"/>
  <c r="S41196" i="6"/>
  <c r="Q41197" i="6"/>
  <c r="R41197" i="6"/>
  <c r="S41197" i="6"/>
  <c r="Q41198" i="6"/>
  <c r="R41198" i="6"/>
  <c r="S41198" i="6"/>
  <c r="Q41199" i="6"/>
  <c r="R41199" i="6"/>
  <c r="S41199" i="6"/>
  <c r="Q41200" i="6"/>
  <c r="R41200" i="6"/>
  <c r="S41200" i="6"/>
  <c r="Q41201" i="6"/>
  <c r="R41201" i="6"/>
  <c r="S41201" i="6"/>
  <c r="Q41202" i="6"/>
  <c r="R41202" i="6"/>
  <c r="S41202" i="6"/>
  <c r="Q41203" i="6"/>
  <c r="R41203" i="6"/>
  <c r="S41203" i="6"/>
  <c r="Q41204" i="6"/>
  <c r="R41204" i="6"/>
  <c r="S41204" i="6"/>
  <c r="Q41205" i="6"/>
  <c r="R41205" i="6"/>
  <c r="S41205" i="6"/>
  <c r="Q41206" i="6"/>
  <c r="R41206" i="6"/>
  <c r="S41206" i="6"/>
  <c r="Q41207" i="6"/>
  <c r="R41207" i="6"/>
  <c r="S41207" i="6"/>
  <c r="Q41208" i="6"/>
  <c r="R41208" i="6"/>
  <c r="S41208" i="6"/>
  <c r="Q41209" i="6"/>
  <c r="R41209" i="6"/>
  <c r="S41209" i="6"/>
  <c r="Q41210" i="6"/>
  <c r="R41210" i="6"/>
  <c r="S41210" i="6"/>
  <c r="Q41211" i="6"/>
  <c r="R41211" i="6"/>
  <c r="S41211" i="6"/>
  <c r="Q41212" i="6"/>
  <c r="R41212" i="6"/>
  <c r="S41212" i="6"/>
  <c r="Q41213" i="6"/>
  <c r="R41213" i="6"/>
  <c r="S41213" i="6"/>
  <c r="Q41214" i="6"/>
  <c r="R41214" i="6"/>
  <c r="S41214" i="6"/>
  <c r="Q41215" i="6"/>
  <c r="R41215" i="6"/>
  <c r="S41215" i="6"/>
  <c r="Q41216" i="6"/>
  <c r="R41216" i="6"/>
  <c r="S41216" i="6"/>
  <c r="Q41217" i="6"/>
  <c r="R41217" i="6"/>
  <c r="S41217" i="6"/>
  <c r="Q41218" i="6"/>
  <c r="R41218" i="6"/>
  <c r="S41218" i="6"/>
  <c r="Q41219" i="6"/>
  <c r="R41219" i="6"/>
  <c r="S41219" i="6"/>
  <c r="Q41220" i="6"/>
  <c r="R41220" i="6"/>
  <c r="S41220" i="6"/>
  <c r="Q41221" i="6"/>
  <c r="R41221" i="6"/>
  <c r="S41221" i="6"/>
  <c r="Q41222" i="6"/>
  <c r="R41222" i="6"/>
  <c r="S41222" i="6"/>
  <c r="Q41223" i="6"/>
  <c r="R41223" i="6"/>
  <c r="S41223" i="6"/>
  <c r="Q41224" i="6"/>
  <c r="R41224" i="6"/>
  <c r="S41224" i="6"/>
  <c r="Q41225" i="6"/>
  <c r="R41225" i="6"/>
  <c r="S41225" i="6"/>
  <c r="Q41226" i="6"/>
  <c r="R41226" i="6"/>
  <c r="S41226" i="6"/>
  <c r="Q41227" i="6"/>
  <c r="R41227" i="6"/>
  <c r="S41227" i="6"/>
  <c r="Q41228" i="6"/>
  <c r="R41228" i="6"/>
  <c r="S41228" i="6"/>
  <c r="Q41229" i="6"/>
  <c r="R41229" i="6"/>
  <c r="S41229" i="6"/>
  <c r="Q41230" i="6"/>
  <c r="R41230" i="6"/>
  <c r="S41230" i="6"/>
  <c r="Q41231" i="6"/>
  <c r="R41231" i="6"/>
  <c r="S41231" i="6"/>
  <c r="Q41232" i="6"/>
  <c r="R41232" i="6"/>
  <c r="S41232" i="6"/>
  <c r="Q41233" i="6"/>
  <c r="R41233" i="6"/>
  <c r="S41233" i="6"/>
  <c r="Q41234" i="6"/>
  <c r="R41234" i="6"/>
  <c r="S41234" i="6"/>
  <c r="Q41235" i="6"/>
  <c r="R41235" i="6"/>
  <c r="S41235" i="6"/>
  <c r="Q41236" i="6"/>
  <c r="R41236" i="6"/>
  <c r="S41236" i="6"/>
  <c r="Q41237" i="6"/>
  <c r="R41237" i="6"/>
  <c r="S41237" i="6"/>
  <c r="Q41238" i="6"/>
  <c r="R41238" i="6"/>
  <c r="S41238" i="6"/>
  <c r="Q41239" i="6"/>
  <c r="R41239" i="6"/>
  <c r="S41239" i="6"/>
  <c r="Q41240" i="6"/>
  <c r="R41240" i="6"/>
  <c r="S41240" i="6"/>
  <c r="Q41241" i="6"/>
  <c r="R41241" i="6"/>
  <c r="S41241" i="6"/>
  <c r="Q41242" i="6"/>
  <c r="R41242" i="6"/>
  <c r="S41242" i="6"/>
  <c r="Q41243" i="6"/>
  <c r="R41243" i="6"/>
  <c r="S41243" i="6"/>
  <c r="Q41244" i="6"/>
  <c r="R41244" i="6"/>
  <c r="S41244" i="6"/>
  <c r="Q41245" i="6"/>
  <c r="R41245" i="6"/>
  <c r="S41245" i="6"/>
  <c r="Q41246" i="6"/>
  <c r="R41246" i="6"/>
  <c r="S41246" i="6"/>
  <c r="Q41247" i="6"/>
  <c r="R41247" i="6"/>
  <c r="S41247" i="6"/>
  <c r="Q41248" i="6"/>
  <c r="R41248" i="6"/>
  <c r="S41248" i="6"/>
  <c r="Q41249" i="6"/>
  <c r="R41249" i="6"/>
  <c r="S41249" i="6"/>
  <c r="Q41250" i="6"/>
  <c r="R41250" i="6"/>
  <c r="S41250" i="6"/>
  <c r="Q41251" i="6"/>
  <c r="R41251" i="6"/>
  <c r="S41251" i="6"/>
  <c r="Q41252" i="6"/>
  <c r="R41252" i="6"/>
  <c r="S41252" i="6"/>
  <c r="Q41253" i="6"/>
  <c r="R41253" i="6"/>
  <c r="S41253" i="6"/>
  <c r="Q41254" i="6"/>
  <c r="R41254" i="6"/>
  <c r="S41254" i="6"/>
  <c r="Q41255" i="6"/>
  <c r="R41255" i="6"/>
  <c r="S41255" i="6"/>
  <c r="Q41256" i="6"/>
  <c r="R41256" i="6"/>
  <c r="S41256" i="6"/>
  <c r="Q41257" i="6"/>
  <c r="R41257" i="6"/>
  <c r="S41257" i="6"/>
  <c r="Q41258" i="6"/>
  <c r="R41258" i="6"/>
  <c r="S41258" i="6"/>
  <c r="Q41259" i="6"/>
  <c r="R41259" i="6"/>
  <c r="S41259" i="6"/>
  <c r="Q41260" i="6"/>
  <c r="R41260" i="6"/>
  <c r="S41260" i="6"/>
  <c r="Q41261" i="6"/>
  <c r="R41261" i="6"/>
  <c r="S41261" i="6"/>
  <c r="Q41262" i="6"/>
  <c r="R41262" i="6"/>
  <c r="S41262" i="6"/>
  <c r="Q41263" i="6"/>
  <c r="R41263" i="6"/>
  <c r="S41263" i="6"/>
  <c r="Q41264" i="6"/>
  <c r="R41264" i="6"/>
  <c r="S41264" i="6"/>
  <c r="Q41265" i="6"/>
  <c r="R41265" i="6"/>
  <c r="S41265" i="6"/>
  <c r="Q41266" i="6"/>
  <c r="R41266" i="6"/>
  <c r="S41266" i="6"/>
  <c r="Q41267" i="6"/>
  <c r="R41267" i="6"/>
  <c r="S41267" i="6"/>
  <c r="Q41268" i="6"/>
  <c r="R41268" i="6"/>
  <c r="S41268" i="6"/>
  <c r="Q41269" i="6"/>
  <c r="R41269" i="6"/>
  <c r="S41269" i="6"/>
  <c r="Q41270" i="6"/>
  <c r="R41270" i="6"/>
  <c r="S41270" i="6"/>
  <c r="Q41271" i="6"/>
  <c r="R41271" i="6"/>
  <c r="S41271" i="6"/>
  <c r="Q41272" i="6"/>
  <c r="R41272" i="6"/>
  <c r="S41272" i="6"/>
  <c r="Q41273" i="6"/>
  <c r="R41273" i="6"/>
  <c r="S41273" i="6"/>
  <c r="Q41274" i="6"/>
  <c r="R41274" i="6"/>
  <c r="S41274" i="6"/>
  <c r="Q41275" i="6"/>
  <c r="R41275" i="6"/>
  <c r="S41275" i="6"/>
  <c r="Q41276" i="6"/>
  <c r="R41276" i="6"/>
  <c r="S41276" i="6"/>
  <c r="Q41277" i="6"/>
  <c r="R41277" i="6"/>
  <c r="S41277" i="6"/>
  <c r="Q41278" i="6"/>
  <c r="R41278" i="6"/>
  <c r="S41278" i="6"/>
  <c r="Q41279" i="6"/>
  <c r="R41279" i="6"/>
  <c r="S41279" i="6"/>
  <c r="Q41280" i="6"/>
  <c r="R41280" i="6"/>
  <c r="S41280" i="6"/>
  <c r="Q41281" i="6"/>
  <c r="R41281" i="6"/>
  <c r="S41281" i="6"/>
  <c r="Q41282" i="6"/>
  <c r="R41282" i="6"/>
  <c r="S41282" i="6"/>
  <c r="Q41283" i="6"/>
  <c r="R41283" i="6"/>
  <c r="S41283" i="6"/>
  <c r="Q41284" i="6"/>
  <c r="R41284" i="6"/>
  <c r="S41284" i="6"/>
  <c r="Q41285" i="6"/>
  <c r="R41285" i="6"/>
  <c r="S41285" i="6"/>
  <c r="Q41286" i="6"/>
  <c r="R41286" i="6"/>
  <c r="S41286" i="6"/>
  <c r="Q41287" i="6"/>
  <c r="R41287" i="6"/>
  <c r="S41287" i="6"/>
  <c r="Q41288" i="6"/>
  <c r="R41288" i="6"/>
  <c r="S41288" i="6"/>
  <c r="Q41289" i="6"/>
  <c r="R41289" i="6"/>
  <c r="S41289" i="6"/>
  <c r="Q41290" i="6"/>
  <c r="R41290" i="6"/>
  <c r="S41290" i="6"/>
  <c r="Q41291" i="6"/>
  <c r="R41291" i="6"/>
  <c r="S41291" i="6"/>
  <c r="Q41292" i="6"/>
  <c r="R41292" i="6"/>
  <c r="S41292" i="6"/>
  <c r="Q41293" i="6"/>
  <c r="R41293" i="6"/>
  <c r="S41293" i="6"/>
  <c r="Q41294" i="6"/>
  <c r="R41294" i="6"/>
  <c r="S41294" i="6"/>
  <c r="Q41295" i="6"/>
  <c r="R41295" i="6"/>
  <c r="S41295" i="6"/>
  <c r="Q41296" i="6"/>
  <c r="R41296" i="6"/>
  <c r="S41296" i="6"/>
  <c r="Q41297" i="6"/>
  <c r="R41297" i="6"/>
  <c r="S41297" i="6"/>
  <c r="Q41298" i="6"/>
  <c r="R41298" i="6"/>
  <c r="S41298" i="6"/>
  <c r="Q41299" i="6"/>
  <c r="R41299" i="6"/>
  <c r="S41299" i="6"/>
  <c r="Q41300" i="6"/>
  <c r="R41300" i="6"/>
  <c r="S41300" i="6"/>
  <c r="Q41301" i="6"/>
  <c r="R41301" i="6"/>
  <c r="S41301" i="6"/>
  <c r="Q41302" i="6"/>
  <c r="R41302" i="6"/>
  <c r="S41302" i="6"/>
  <c r="Q41303" i="6"/>
  <c r="R41303" i="6"/>
  <c r="S41303" i="6"/>
  <c r="Q41304" i="6"/>
  <c r="R41304" i="6"/>
  <c r="S41304" i="6"/>
  <c r="Q41305" i="6"/>
  <c r="R41305" i="6"/>
  <c r="S41305" i="6"/>
  <c r="Q41306" i="6"/>
  <c r="R41306" i="6"/>
  <c r="S41306" i="6"/>
  <c r="Q41307" i="6"/>
  <c r="R41307" i="6"/>
  <c r="S41307" i="6"/>
  <c r="Q41308" i="6"/>
  <c r="R41308" i="6"/>
  <c r="S41308" i="6"/>
  <c r="Q41309" i="6"/>
  <c r="R41309" i="6"/>
  <c r="S41309" i="6"/>
  <c r="Q41310" i="6"/>
  <c r="R41310" i="6"/>
  <c r="S41310" i="6"/>
  <c r="Q41311" i="6"/>
  <c r="R41311" i="6"/>
  <c r="S41311" i="6"/>
  <c r="Q41312" i="6"/>
  <c r="R41312" i="6"/>
  <c r="S41312" i="6"/>
  <c r="Q41313" i="6"/>
  <c r="R41313" i="6"/>
  <c r="S41313" i="6"/>
  <c r="Q41314" i="6"/>
  <c r="R41314" i="6"/>
  <c r="S41314" i="6"/>
  <c r="Q41315" i="6"/>
  <c r="R41315" i="6"/>
  <c r="S41315" i="6"/>
  <c r="Q41316" i="6"/>
  <c r="R41316" i="6"/>
  <c r="S41316" i="6"/>
  <c r="Q41317" i="6"/>
  <c r="R41317" i="6"/>
  <c r="S41317" i="6"/>
  <c r="Q41318" i="6"/>
  <c r="R41318" i="6"/>
  <c r="S41318" i="6"/>
  <c r="Q41319" i="6"/>
  <c r="R41319" i="6"/>
  <c r="S41319" i="6"/>
  <c r="Q41320" i="6"/>
  <c r="R41320" i="6"/>
  <c r="S41320" i="6"/>
  <c r="Q41321" i="6"/>
  <c r="R41321" i="6"/>
  <c r="S41321" i="6"/>
  <c r="Q41322" i="6"/>
  <c r="R41322" i="6"/>
  <c r="S41322" i="6"/>
  <c r="Q41323" i="6"/>
  <c r="R41323" i="6"/>
  <c r="S41323" i="6"/>
  <c r="Q41324" i="6"/>
  <c r="R41324" i="6"/>
  <c r="S41324" i="6"/>
  <c r="Q41325" i="6"/>
  <c r="R41325" i="6"/>
  <c r="S41325" i="6"/>
  <c r="Q41326" i="6"/>
  <c r="R41326" i="6"/>
  <c r="S41326" i="6"/>
  <c r="Q41327" i="6"/>
  <c r="R41327" i="6"/>
  <c r="S41327" i="6"/>
  <c r="Q41328" i="6"/>
  <c r="R41328" i="6"/>
  <c r="S41328" i="6"/>
  <c r="Q41329" i="6"/>
  <c r="R41329" i="6"/>
  <c r="S41329" i="6"/>
  <c r="Q41330" i="6"/>
  <c r="R41330" i="6"/>
  <c r="S41330" i="6"/>
  <c r="Q41331" i="6"/>
  <c r="R41331" i="6"/>
  <c r="S41331" i="6"/>
  <c r="Q41332" i="6"/>
  <c r="R41332" i="6"/>
  <c r="S41332" i="6"/>
  <c r="Q41333" i="6"/>
  <c r="R41333" i="6"/>
  <c r="S41333" i="6"/>
  <c r="Q41334" i="6"/>
  <c r="R41334" i="6"/>
  <c r="S41334" i="6"/>
  <c r="Q41335" i="6"/>
  <c r="R41335" i="6"/>
  <c r="S41335" i="6"/>
  <c r="Q41336" i="6"/>
  <c r="R41336" i="6"/>
  <c r="S41336" i="6"/>
  <c r="Q41337" i="6"/>
  <c r="R41337" i="6"/>
  <c r="S41337" i="6"/>
  <c r="Q41338" i="6"/>
  <c r="R41338" i="6"/>
  <c r="S41338" i="6"/>
  <c r="Q41339" i="6"/>
  <c r="R41339" i="6"/>
  <c r="S41339" i="6"/>
  <c r="Q41340" i="6"/>
  <c r="R41340" i="6"/>
  <c r="S41340" i="6"/>
  <c r="Q41341" i="6"/>
  <c r="R41341" i="6"/>
  <c r="S41341" i="6"/>
  <c r="Q41342" i="6"/>
  <c r="R41342" i="6"/>
  <c r="S41342" i="6"/>
  <c r="Q41343" i="6"/>
  <c r="R41343" i="6"/>
  <c r="S41343" i="6"/>
  <c r="Q41344" i="6"/>
  <c r="R41344" i="6"/>
  <c r="S41344" i="6"/>
  <c r="Q41345" i="6"/>
  <c r="R41345" i="6"/>
  <c r="S41345" i="6"/>
  <c r="Q41346" i="6"/>
  <c r="R41346" i="6"/>
  <c r="S41346" i="6"/>
  <c r="Q41347" i="6"/>
  <c r="R41347" i="6"/>
  <c r="S41347" i="6"/>
  <c r="Q41348" i="6"/>
  <c r="R41348" i="6"/>
  <c r="S41348" i="6"/>
  <c r="Q41349" i="6"/>
  <c r="R41349" i="6"/>
  <c r="S41349" i="6"/>
  <c r="Q41350" i="6"/>
  <c r="R41350" i="6"/>
  <c r="S41350" i="6"/>
  <c r="Q41351" i="6"/>
  <c r="R41351" i="6"/>
  <c r="S41351" i="6"/>
  <c r="Q41352" i="6"/>
  <c r="R41352" i="6"/>
  <c r="S41352" i="6"/>
  <c r="Q41353" i="6"/>
  <c r="R41353" i="6"/>
  <c r="S41353" i="6"/>
  <c r="Q41354" i="6"/>
  <c r="R41354" i="6"/>
  <c r="S41354" i="6"/>
  <c r="Q41355" i="6"/>
  <c r="R41355" i="6"/>
  <c r="S41355" i="6"/>
  <c r="Q41356" i="6"/>
  <c r="R41356" i="6"/>
  <c r="S41356" i="6"/>
  <c r="Q41357" i="6"/>
  <c r="R41357" i="6"/>
  <c r="S41357" i="6"/>
  <c r="Q41358" i="6"/>
  <c r="R41358" i="6"/>
  <c r="S41358" i="6"/>
  <c r="Q41359" i="6"/>
  <c r="R41359" i="6"/>
  <c r="S41359" i="6"/>
  <c r="Q41360" i="6"/>
  <c r="R41360" i="6"/>
  <c r="S41360" i="6"/>
  <c r="Q41361" i="6"/>
  <c r="R41361" i="6"/>
  <c r="S41361" i="6"/>
  <c r="Q41362" i="6"/>
  <c r="R41362" i="6"/>
  <c r="S41362" i="6"/>
  <c r="Q41363" i="6"/>
  <c r="R41363" i="6"/>
  <c r="S41363" i="6"/>
  <c r="Q41364" i="6"/>
  <c r="R41364" i="6"/>
  <c r="S41364" i="6"/>
  <c r="Q41365" i="6"/>
  <c r="R41365" i="6"/>
  <c r="S41365" i="6"/>
  <c r="Q41366" i="6"/>
  <c r="R41366" i="6"/>
  <c r="S41366" i="6"/>
  <c r="Q41367" i="6"/>
  <c r="R41367" i="6"/>
  <c r="S41367" i="6"/>
  <c r="Q41368" i="6"/>
  <c r="R41368" i="6"/>
  <c r="S41368" i="6"/>
  <c r="Q41369" i="6"/>
  <c r="R41369" i="6"/>
  <c r="S41369" i="6"/>
  <c r="Q41370" i="6"/>
  <c r="R41370" i="6"/>
  <c r="S41370" i="6"/>
  <c r="Q41371" i="6"/>
  <c r="R41371" i="6"/>
  <c r="S41371" i="6"/>
  <c r="Q41372" i="6"/>
  <c r="R41372" i="6"/>
  <c r="S41372" i="6"/>
  <c r="Q41373" i="6"/>
  <c r="R41373" i="6"/>
  <c r="S41373" i="6"/>
  <c r="Q41374" i="6"/>
  <c r="R41374" i="6"/>
  <c r="S41374" i="6"/>
  <c r="Q41375" i="6"/>
  <c r="R41375" i="6"/>
  <c r="S41375" i="6"/>
  <c r="Q41376" i="6"/>
  <c r="R41376" i="6"/>
  <c r="S41376" i="6"/>
  <c r="Q41377" i="6"/>
  <c r="R41377" i="6"/>
  <c r="S41377" i="6"/>
  <c r="Q41378" i="6"/>
  <c r="R41378" i="6"/>
  <c r="S41378" i="6"/>
  <c r="Q41379" i="6"/>
  <c r="R41379" i="6"/>
  <c r="S41379" i="6"/>
  <c r="Q41380" i="6"/>
  <c r="R41380" i="6"/>
  <c r="S41380" i="6"/>
  <c r="Q41381" i="6"/>
  <c r="R41381" i="6"/>
  <c r="S41381" i="6"/>
  <c r="Q41382" i="6"/>
  <c r="R41382" i="6"/>
  <c r="S41382" i="6"/>
  <c r="Q41383" i="6"/>
  <c r="R41383" i="6"/>
  <c r="S41383" i="6"/>
  <c r="Q41384" i="6"/>
  <c r="R41384" i="6"/>
  <c r="S41384" i="6"/>
  <c r="Q41385" i="6"/>
  <c r="R41385" i="6"/>
  <c r="S41385" i="6"/>
  <c r="Q41386" i="6"/>
  <c r="R41386" i="6"/>
  <c r="S41386" i="6"/>
  <c r="Q41387" i="6"/>
  <c r="R41387" i="6"/>
  <c r="S41387" i="6"/>
  <c r="Q41388" i="6"/>
  <c r="R41388" i="6"/>
  <c r="S41388" i="6"/>
  <c r="Q41389" i="6"/>
  <c r="R41389" i="6"/>
  <c r="S41389" i="6"/>
  <c r="Q41390" i="6"/>
  <c r="R41390" i="6"/>
  <c r="S41390" i="6"/>
  <c r="Q41391" i="6"/>
  <c r="R41391" i="6"/>
  <c r="S41391" i="6"/>
  <c r="Q41392" i="6"/>
  <c r="R41392" i="6"/>
  <c r="S41392" i="6"/>
  <c r="Q41393" i="6"/>
  <c r="R41393" i="6"/>
  <c r="S41393" i="6"/>
  <c r="Q41394" i="6"/>
  <c r="R41394" i="6"/>
  <c r="S41394" i="6"/>
  <c r="Q41395" i="6"/>
  <c r="R41395" i="6"/>
  <c r="S41395" i="6"/>
  <c r="Q41396" i="6"/>
  <c r="R41396" i="6"/>
  <c r="S41396" i="6"/>
  <c r="Q41397" i="6"/>
  <c r="R41397" i="6"/>
  <c r="S41397" i="6"/>
  <c r="Q41398" i="6"/>
  <c r="R41398" i="6"/>
  <c r="S41398" i="6"/>
  <c r="Q41399" i="6"/>
  <c r="R41399" i="6"/>
  <c r="S41399" i="6"/>
  <c r="Q41400" i="6"/>
  <c r="R41400" i="6"/>
  <c r="S41400" i="6"/>
  <c r="Q41401" i="6"/>
  <c r="R41401" i="6"/>
  <c r="S41401" i="6"/>
  <c r="Q41402" i="6"/>
  <c r="R41402" i="6"/>
  <c r="S41402" i="6"/>
  <c r="Q41403" i="6"/>
  <c r="R41403" i="6"/>
  <c r="S41403" i="6"/>
  <c r="Q41404" i="6"/>
  <c r="R41404" i="6"/>
  <c r="S41404" i="6"/>
  <c r="Q41405" i="6"/>
  <c r="R41405" i="6"/>
  <c r="S41405" i="6"/>
  <c r="Q41406" i="6"/>
  <c r="R41406" i="6"/>
  <c r="S41406" i="6"/>
  <c r="Q41407" i="6"/>
  <c r="R41407" i="6"/>
  <c r="S41407" i="6"/>
  <c r="Q41408" i="6"/>
  <c r="R41408" i="6"/>
  <c r="S41408" i="6"/>
  <c r="Q41409" i="6"/>
  <c r="R41409" i="6"/>
  <c r="S41409" i="6"/>
  <c r="Q41410" i="6"/>
  <c r="R41410" i="6"/>
  <c r="S41410" i="6"/>
  <c r="Q41411" i="6"/>
  <c r="R41411" i="6"/>
  <c r="S41411" i="6"/>
  <c r="Q41412" i="6"/>
  <c r="R41412" i="6"/>
  <c r="S41412" i="6"/>
  <c r="Q41413" i="6"/>
  <c r="R41413" i="6"/>
  <c r="S41413" i="6"/>
  <c r="Q41414" i="6"/>
  <c r="R41414" i="6"/>
  <c r="S41414" i="6"/>
  <c r="Q41415" i="6"/>
  <c r="R41415" i="6"/>
  <c r="S41415" i="6"/>
  <c r="Q41416" i="6"/>
  <c r="R41416" i="6"/>
  <c r="S41416" i="6"/>
  <c r="Q41417" i="6"/>
  <c r="R41417" i="6"/>
  <c r="S41417" i="6"/>
  <c r="Q41418" i="6"/>
  <c r="R41418" i="6"/>
  <c r="S41418" i="6"/>
  <c r="Q41419" i="6"/>
  <c r="R41419" i="6"/>
  <c r="S41419" i="6"/>
  <c r="Q41420" i="6"/>
  <c r="R41420" i="6"/>
  <c r="S41420" i="6"/>
  <c r="Q41421" i="6"/>
  <c r="R41421" i="6"/>
  <c r="S41421" i="6"/>
  <c r="Q41422" i="6"/>
  <c r="R41422" i="6"/>
  <c r="S41422" i="6"/>
  <c r="Q41423" i="6"/>
  <c r="R41423" i="6"/>
  <c r="S41423" i="6"/>
  <c r="Q41424" i="6"/>
  <c r="R41424" i="6"/>
  <c r="S41424" i="6"/>
  <c r="Q41425" i="6"/>
  <c r="R41425" i="6"/>
  <c r="S41425" i="6"/>
  <c r="Q41426" i="6"/>
  <c r="R41426" i="6"/>
  <c r="S41426" i="6"/>
  <c r="Q41427" i="6"/>
  <c r="R41427" i="6"/>
  <c r="S41427" i="6"/>
  <c r="Q41428" i="6"/>
  <c r="R41428" i="6"/>
  <c r="S41428" i="6"/>
  <c r="Q41429" i="6"/>
  <c r="R41429" i="6"/>
  <c r="S41429" i="6"/>
  <c r="Q41430" i="6"/>
  <c r="R41430" i="6"/>
  <c r="S41430" i="6"/>
  <c r="Q41431" i="6"/>
  <c r="R41431" i="6"/>
  <c r="S41431" i="6"/>
  <c r="Q41432" i="6"/>
  <c r="R41432" i="6"/>
  <c r="S41432" i="6"/>
  <c r="Q41433" i="6"/>
  <c r="R41433" i="6"/>
  <c r="S41433" i="6"/>
  <c r="Q41434" i="6"/>
  <c r="R41434" i="6"/>
  <c r="S41434" i="6"/>
  <c r="Q41435" i="6"/>
  <c r="R41435" i="6"/>
  <c r="S41435" i="6"/>
  <c r="Q41436" i="6"/>
  <c r="R41436" i="6"/>
  <c r="S41436" i="6"/>
  <c r="Q41437" i="6"/>
  <c r="R41437" i="6"/>
  <c r="S41437" i="6"/>
  <c r="Q41438" i="6"/>
  <c r="R41438" i="6"/>
  <c r="S41438" i="6"/>
  <c r="Q41439" i="6"/>
  <c r="R41439" i="6"/>
  <c r="S41439" i="6"/>
  <c r="Q41440" i="6"/>
  <c r="R41440" i="6"/>
  <c r="S41440" i="6"/>
  <c r="Q41441" i="6"/>
  <c r="R41441" i="6"/>
  <c r="S41441" i="6"/>
  <c r="Q41442" i="6"/>
  <c r="R41442" i="6"/>
  <c r="S41442" i="6"/>
  <c r="Q41443" i="6"/>
  <c r="R41443" i="6"/>
  <c r="S41443" i="6"/>
  <c r="Q41444" i="6"/>
  <c r="R41444" i="6"/>
  <c r="S41444" i="6"/>
  <c r="Q41445" i="6"/>
  <c r="R41445" i="6"/>
  <c r="S41445" i="6"/>
  <c r="Q41446" i="6"/>
  <c r="R41446" i="6"/>
  <c r="S41446" i="6"/>
  <c r="Q41447" i="6"/>
  <c r="R41447" i="6"/>
  <c r="S41447" i="6"/>
  <c r="Q41448" i="6"/>
  <c r="R41448" i="6"/>
  <c r="S41448" i="6"/>
  <c r="Q41449" i="6"/>
  <c r="R41449" i="6"/>
  <c r="S41449" i="6"/>
  <c r="Q41450" i="6"/>
  <c r="R41450" i="6"/>
  <c r="S41450" i="6"/>
  <c r="Q41451" i="6"/>
  <c r="R41451" i="6"/>
  <c r="S41451" i="6"/>
  <c r="Q41452" i="6"/>
  <c r="R41452" i="6"/>
  <c r="S41452" i="6"/>
  <c r="Q41453" i="6"/>
  <c r="R41453" i="6"/>
  <c r="S41453" i="6"/>
  <c r="Q41454" i="6"/>
  <c r="R41454" i="6"/>
  <c r="S41454" i="6"/>
  <c r="Q41455" i="6"/>
  <c r="R41455" i="6"/>
  <c r="S41455" i="6"/>
  <c r="Q41456" i="6"/>
  <c r="R41456" i="6"/>
  <c r="S41456" i="6"/>
  <c r="Q41457" i="6"/>
  <c r="R41457" i="6"/>
  <c r="S41457" i="6"/>
  <c r="Q41458" i="6"/>
  <c r="R41458" i="6"/>
  <c r="S41458" i="6"/>
  <c r="Q41459" i="6"/>
  <c r="R41459" i="6"/>
  <c r="S41459" i="6"/>
  <c r="Q41460" i="6"/>
  <c r="R41460" i="6"/>
  <c r="S41460" i="6"/>
  <c r="Q41461" i="6"/>
  <c r="R41461" i="6"/>
  <c r="S41461" i="6"/>
  <c r="Q41462" i="6"/>
  <c r="R41462" i="6"/>
  <c r="S41462" i="6"/>
  <c r="Q41463" i="6"/>
  <c r="R41463" i="6"/>
  <c r="S41463" i="6"/>
  <c r="Q41464" i="6"/>
  <c r="R41464" i="6"/>
  <c r="S41464" i="6"/>
  <c r="Q41465" i="6"/>
  <c r="R41465" i="6"/>
  <c r="S41465" i="6"/>
  <c r="Q41466" i="6"/>
  <c r="R41466" i="6"/>
  <c r="S41466" i="6"/>
  <c r="Q41467" i="6"/>
  <c r="R41467" i="6"/>
  <c r="S41467" i="6"/>
  <c r="Q41468" i="6"/>
  <c r="R41468" i="6"/>
  <c r="S41468" i="6"/>
  <c r="Q41469" i="6"/>
  <c r="R41469" i="6"/>
  <c r="S41469" i="6"/>
  <c r="Q41470" i="6"/>
  <c r="R41470" i="6"/>
  <c r="S41470" i="6"/>
  <c r="Q41471" i="6"/>
  <c r="R41471" i="6"/>
  <c r="S41471" i="6"/>
  <c r="Q41472" i="6"/>
  <c r="R41472" i="6"/>
  <c r="S41472" i="6"/>
  <c r="Q41473" i="6"/>
  <c r="R41473" i="6"/>
  <c r="S41473" i="6"/>
  <c r="Q41474" i="6"/>
  <c r="R41474" i="6"/>
  <c r="S41474" i="6"/>
  <c r="Q41475" i="6"/>
  <c r="R41475" i="6"/>
  <c r="S41475" i="6"/>
  <c r="Q41476" i="6"/>
  <c r="R41476" i="6"/>
  <c r="S41476" i="6"/>
  <c r="Q41477" i="6"/>
  <c r="R41477" i="6"/>
  <c r="S41477" i="6"/>
  <c r="Q41478" i="6"/>
  <c r="R41478" i="6"/>
  <c r="S41478" i="6"/>
  <c r="Q41479" i="6"/>
  <c r="R41479" i="6"/>
  <c r="S41479" i="6"/>
  <c r="Q41480" i="6"/>
  <c r="R41480" i="6"/>
  <c r="S41480" i="6"/>
  <c r="Q41481" i="6"/>
  <c r="R41481" i="6"/>
  <c r="S41481" i="6"/>
  <c r="Q41482" i="6"/>
  <c r="R41482" i="6"/>
  <c r="S41482" i="6"/>
  <c r="Q41483" i="6"/>
  <c r="R41483" i="6"/>
  <c r="S41483" i="6"/>
  <c r="Q41484" i="6"/>
  <c r="R41484" i="6"/>
  <c r="S41484" i="6"/>
  <c r="Q41485" i="6"/>
  <c r="R41485" i="6"/>
  <c r="S41485" i="6"/>
  <c r="Q41486" i="6"/>
  <c r="R41486" i="6"/>
  <c r="S41486" i="6"/>
  <c r="Q41487" i="6"/>
  <c r="R41487" i="6"/>
  <c r="S41487" i="6"/>
  <c r="Q41488" i="6"/>
  <c r="R41488" i="6"/>
  <c r="S41488" i="6"/>
  <c r="Q41489" i="6"/>
  <c r="R41489" i="6"/>
  <c r="S41489" i="6"/>
  <c r="Q41490" i="6"/>
  <c r="R41490" i="6"/>
  <c r="S41490" i="6"/>
  <c r="Q41491" i="6"/>
  <c r="R41491" i="6"/>
  <c r="S41491" i="6"/>
  <c r="Q41492" i="6"/>
  <c r="R41492" i="6"/>
  <c r="S41492" i="6"/>
  <c r="Q41493" i="6"/>
  <c r="R41493" i="6"/>
  <c r="S41493" i="6"/>
  <c r="Q41494" i="6"/>
  <c r="R41494" i="6"/>
  <c r="S41494" i="6"/>
  <c r="Q41495" i="6"/>
  <c r="R41495" i="6"/>
  <c r="S41495" i="6"/>
  <c r="Q41496" i="6"/>
  <c r="R41496" i="6"/>
  <c r="S41496" i="6"/>
  <c r="Q41497" i="6"/>
  <c r="R41497" i="6"/>
  <c r="S41497" i="6"/>
  <c r="Q41498" i="6"/>
  <c r="R41498" i="6"/>
  <c r="S41498" i="6"/>
  <c r="Q41499" i="6"/>
  <c r="R41499" i="6"/>
  <c r="S41499" i="6"/>
  <c r="Q41500" i="6"/>
  <c r="R41500" i="6"/>
  <c r="S41500" i="6"/>
  <c r="Q41501" i="6"/>
  <c r="R41501" i="6"/>
  <c r="S41501" i="6"/>
  <c r="Q41502" i="6"/>
  <c r="R41502" i="6"/>
  <c r="S41502" i="6"/>
  <c r="Q41503" i="6"/>
  <c r="R41503" i="6"/>
  <c r="S41503" i="6"/>
  <c r="Q41504" i="6"/>
  <c r="R41504" i="6"/>
  <c r="S41504" i="6"/>
  <c r="Q41505" i="6"/>
  <c r="R41505" i="6"/>
  <c r="S41505" i="6"/>
  <c r="Q41506" i="6"/>
  <c r="R41506" i="6"/>
  <c r="S41506" i="6"/>
  <c r="Q41507" i="6"/>
  <c r="R41507" i="6"/>
  <c r="S41507" i="6"/>
  <c r="Q41508" i="6"/>
  <c r="R41508" i="6"/>
  <c r="S41508" i="6"/>
  <c r="Q41509" i="6"/>
  <c r="R41509" i="6"/>
  <c r="S41509" i="6"/>
  <c r="Q41510" i="6"/>
  <c r="R41510" i="6"/>
  <c r="S41510" i="6"/>
  <c r="Q41511" i="6"/>
  <c r="R41511" i="6"/>
  <c r="S41511" i="6"/>
  <c r="Q41512" i="6"/>
  <c r="R41512" i="6"/>
  <c r="S41512" i="6"/>
  <c r="Q41513" i="6"/>
  <c r="R41513" i="6"/>
  <c r="S41513" i="6"/>
  <c r="Q41514" i="6"/>
  <c r="R41514" i="6"/>
  <c r="S41514" i="6"/>
  <c r="Q41515" i="6"/>
  <c r="R41515" i="6"/>
  <c r="S41515" i="6"/>
  <c r="Q41516" i="6"/>
  <c r="R41516" i="6"/>
  <c r="S41516" i="6"/>
  <c r="Q41517" i="6"/>
  <c r="R41517" i="6"/>
  <c r="S41517" i="6"/>
  <c r="Q41518" i="6"/>
  <c r="R41518" i="6"/>
  <c r="S41518" i="6"/>
  <c r="Q41519" i="6"/>
  <c r="R41519" i="6"/>
  <c r="S41519" i="6"/>
  <c r="Q41520" i="6"/>
  <c r="R41520" i="6"/>
  <c r="S41520" i="6"/>
  <c r="Q41521" i="6"/>
  <c r="R41521" i="6"/>
  <c r="S41521" i="6"/>
  <c r="Q41522" i="6"/>
  <c r="R41522" i="6"/>
  <c r="S41522" i="6"/>
  <c r="Q41523" i="6"/>
  <c r="R41523" i="6"/>
  <c r="S41523" i="6"/>
  <c r="Q41524" i="6"/>
  <c r="R41524" i="6"/>
  <c r="S41524" i="6"/>
  <c r="Q41525" i="6"/>
  <c r="R41525" i="6"/>
  <c r="S41525" i="6"/>
  <c r="Q41526" i="6"/>
  <c r="R41526" i="6"/>
  <c r="S41526" i="6"/>
  <c r="Q41527" i="6"/>
  <c r="R41527" i="6"/>
  <c r="S41527" i="6"/>
  <c r="Q41528" i="6"/>
  <c r="R41528" i="6"/>
  <c r="S41528" i="6"/>
  <c r="Q41529" i="6"/>
  <c r="R41529" i="6"/>
  <c r="S41529" i="6"/>
  <c r="Q41530" i="6"/>
  <c r="R41530" i="6"/>
  <c r="S41530" i="6"/>
  <c r="Q41531" i="6"/>
  <c r="R41531" i="6"/>
  <c r="S41531" i="6"/>
  <c r="Q41532" i="6"/>
  <c r="R41532" i="6"/>
  <c r="S41532" i="6"/>
  <c r="Q41533" i="6"/>
  <c r="R41533" i="6"/>
  <c r="S41533" i="6"/>
  <c r="Q41534" i="6"/>
  <c r="R41534" i="6"/>
  <c r="S41534" i="6"/>
  <c r="Q41535" i="6"/>
  <c r="R41535" i="6"/>
  <c r="S41535" i="6"/>
  <c r="Q41536" i="6"/>
  <c r="R41536" i="6"/>
  <c r="S41536" i="6"/>
  <c r="Q41537" i="6"/>
  <c r="R41537" i="6"/>
  <c r="S41537" i="6"/>
  <c r="Q41538" i="6"/>
  <c r="R41538" i="6"/>
  <c r="S41538" i="6"/>
  <c r="Q41539" i="6"/>
  <c r="R41539" i="6"/>
  <c r="S41539" i="6"/>
  <c r="Q41540" i="6"/>
  <c r="R41540" i="6"/>
  <c r="S41540" i="6"/>
  <c r="Q41541" i="6"/>
  <c r="R41541" i="6"/>
  <c r="S41541" i="6"/>
  <c r="Q41542" i="6"/>
  <c r="R41542" i="6"/>
  <c r="S41542" i="6"/>
  <c r="Q41543" i="6"/>
  <c r="R41543" i="6"/>
  <c r="S41543" i="6"/>
  <c r="Q41544" i="6"/>
  <c r="R41544" i="6"/>
  <c r="S41544" i="6"/>
  <c r="Q41545" i="6"/>
  <c r="R41545" i="6"/>
  <c r="S41545" i="6"/>
  <c r="Q41546" i="6"/>
  <c r="R41546" i="6"/>
  <c r="S41546" i="6"/>
  <c r="Q41547" i="6"/>
  <c r="R41547" i="6"/>
  <c r="S41547" i="6"/>
  <c r="Q41548" i="6"/>
  <c r="R41548" i="6"/>
  <c r="S41548" i="6"/>
  <c r="Q41549" i="6"/>
  <c r="R41549" i="6"/>
  <c r="S41549" i="6"/>
  <c r="Q41550" i="6"/>
  <c r="R41550" i="6"/>
  <c r="S41550" i="6"/>
  <c r="Q41551" i="6"/>
  <c r="R41551" i="6"/>
  <c r="S41551" i="6"/>
  <c r="Q41552" i="6"/>
  <c r="R41552" i="6"/>
  <c r="S41552" i="6"/>
  <c r="Q41553" i="6"/>
  <c r="R41553" i="6"/>
  <c r="S41553" i="6"/>
  <c r="Q41554" i="6"/>
  <c r="R41554" i="6"/>
  <c r="S41554" i="6"/>
  <c r="Q41555" i="6"/>
  <c r="R41555" i="6"/>
  <c r="S41555" i="6"/>
  <c r="Q41556" i="6"/>
  <c r="R41556" i="6"/>
  <c r="S41556" i="6"/>
  <c r="Q41557" i="6"/>
  <c r="R41557" i="6"/>
  <c r="S41557" i="6"/>
  <c r="Q41558" i="6"/>
  <c r="R41558" i="6"/>
  <c r="S41558" i="6"/>
  <c r="Q41559" i="6"/>
  <c r="R41559" i="6"/>
  <c r="S41559" i="6"/>
  <c r="Q41560" i="6"/>
  <c r="R41560" i="6"/>
  <c r="S41560" i="6"/>
  <c r="Q41561" i="6"/>
  <c r="R41561" i="6"/>
  <c r="S41561" i="6"/>
  <c r="Q41562" i="6"/>
  <c r="R41562" i="6"/>
  <c r="S41562" i="6"/>
  <c r="Q41563" i="6"/>
  <c r="R41563" i="6"/>
  <c r="S41563" i="6"/>
  <c r="Q41564" i="6"/>
  <c r="R41564" i="6"/>
  <c r="S41564" i="6"/>
  <c r="Q41565" i="6"/>
  <c r="R41565" i="6"/>
  <c r="S41565" i="6"/>
  <c r="Q41566" i="6"/>
  <c r="R41566" i="6"/>
  <c r="S41566" i="6"/>
  <c r="Q41567" i="6"/>
  <c r="R41567" i="6"/>
  <c r="S41567" i="6"/>
  <c r="Q41568" i="6"/>
  <c r="R41568" i="6"/>
  <c r="S41568" i="6"/>
  <c r="Q41569" i="6"/>
  <c r="R41569" i="6"/>
  <c r="S41569" i="6"/>
  <c r="Q41570" i="6"/>
  <c r="R41570" i="6"/>
  <c r="S41570" i="6"/>
  <c r="Q41571" i="6"/>
  <c r="R41571" i="6"/>
  <c r="S41571" i="6"/>
  <c r="Q41572" i="6"/>
  <c r="R41572" i="6"/>
  <c r="S41572" i="6"/>
  <c r="Q41573" i="6"/>
  <c r="R41573" i="6"/>
  <c r="S41573" i="6"/>
  <c r="Q41574" i="6"/>
  <c r="R41574" i="6"/>
  <c r="S41574" i="6"/>
  <c r="Q41575" i="6"/>
  <c r="R41575" i="6"/>
  <c r="S41575" i="6"/>
  <c r="Q41576" i="6"/>
  <c r="R41576" i="6"/>
  <c r="S41576" i="6"/>
  <c r="Q41577" i="6"/>
  <c r="R41577" i="6"/>
  <c r="S41577" i="6"/>
  <c r="Q41578" i="6"/>
  <c r="R41578" i="6"/>
  <c r="S41578" i="6"/>
  <c r="Q41579" i="6"/>
  <c r="R41579" i="6"/>
  <c r="S41579" i="6"/>
  <c r="Q41580" i="6"/>
  <c r="R41580" i="6"/>
  <c r="S41580" i="6"/>
  <c r="Q41581" i="6"/>
  <c r="R41581" i="6"/>
  <c r="S41581" i="6"/>
  <c r="Q41582" i="6"/>
  <c r="R41582" i="6"/>
  <c r="S41582" i="6"/>
  <c r="Q41583" i="6"/>
  <c r="R41583" i="6"/>
  <c r="S41583" i="6"/>
  <c r="Q41584" i="6"/>
  <c r="R41584" i="6"/>
  <c r="S41584" i="6"/>
  <c r="Q41585" i="6"/>
  <c r="R41585" i="6"/>
  <c r="S41585" i="6"/>
  <c r="Q41586" i="6"/>
  <c r="R41586" i="6"/>
  <c r="S41586" i="6"/>
  <c r="Q41587" i="6"/>
  <c r="R41587" i="6"/>
  <c r="S41587" i="6"/>
  <c r="Q41588" i="6"/>
  <c r="R41588" i="6"/>
  <c r="S41588" i="6"/>
  <c r="Q41589" i="6"/>
  <c r="R41589" i="6"/>
  <c r="S41589" i="6"/>
  <c r="Q41590" i="6"/>
  <c r="R41590" i="6"/>
  <c r="S41590" i="6"/>
  <c r="Q41591" i="6"/>
  <c r="R41591" i="6"/>
  <c r="S41591" i="6"/>
  <c r="Q41592" i="6"/>
  <c r="R41592" i="6"/>
  <c r="S41592" i="6"/>
  <c r="Q41593" i="6"/>
  <c r="R41593" i="6"/>
  <c r="S41593" i="6"/>
  <c r="Q41594" i="6"/>
  <c r="R41594" i="6"/>
  <c r="S41594" i="6"/>
  <c r="Q41595" i="6"/>
  <c r="R41595" i="6"/>
  <c r="S41595" i="6"/>
  <c r="Q41596" i="6"/>
  <c r="R41596" i="6"/>
  <c r="S41596" i="6"/>
  <c r="Q41597" i="6"/>
  <c r="R41597" i="6"/>
  <c r="S41597" i="6"/>
  <c r="Q41598" i="6"/>
  <c r="R41598" i="6"/>
  <c r="S41598" i="6"/>
  <c r="Q41599" i="6"/>
  <c r="R41599" i="6"/>
  <c r="S41599" i="6"/>
  <c r="Q41600" i="6"/>
  <c r="R41600" i="6"/>
  <c r="S41600" i="6"/>
  <c r="Q41601" i="6"/>
  <c r="R41601" i="6"/>
  <c r="S41601" i="6"/>
  <c r="Q41602" i="6"/>
  <c r="R41602" i="6"/>
  <c r="S41602" i="6"/>
  <c r="Q41603" i="6"/>
  <c r="R41603" i="6"/>
  <c r="S41603" i="6"/>
  <c r="Q41604" i="6"/>
  <c r="R41604" i="6"/>
  <c r="S41604" i="6"/>
  <c r="Q41605" i="6"/>
  <c r="R41605" i="6"/>
  <c r="S41605" i="6"/>
  <c r="Q41606" i="6"/>
  <c r="R41606" i="6"/>
  <c r="S41606" i="6"/>
  <c r="Q41607" i="6"/>
  <c r="R41607" i="6"/>
  <c r="S41607" i="6"/>
  <c r="Q41608" i="6"/>
  <c r="R41608" i="6"/>
  <c r="S41608" i="6"/>
  <c r="Q41609" i="6"/>
  <c r="R41609" i="6"/>
  <c r="S41609" i="6"/>
  <c r="Q41610" i="6"/>
  <c r="R41610" i="6"/>
  <c r="S41610" i="6"/>
  <c r="Q41611" i="6"/>
  <c r="R41611" i="6"/>
  <c r="S41611" i="6"/>
  <c r="Q41612" i="6"/>
  <c r="R41612" i="6"/>
  <c r="S41612" i="6"/>
  <c r="Q41613" i="6"/>
  <c r="R41613" i="6"/>
  <c r="S41613" i="6"/>
  <c r="Q41614" i="6"/>
  <c r="R41614" i="6"/>
  <c r="S41614" i="6"/>
  <c r="Q41615" i="6"/>
  <c r="R41615" i="6"/>
  <c r="S41615" i="6"/>
  <c r="Q41616" i="6"/>
  <c r="R41616" i="6"/>
  <c r="S41616" i="6"/>
  <c r="Q41617" i="6"/>
  <c r="R41617" i="6"/>
  <c r="S41617" i="6"/>
  <c r="Q41618" i="6"/>
  <c r="R41618" i="6"/>
  <c r="S41618" i="6"/>
  <c r="Q41619" i="6"/>
  <c r="R41619" i="6"/>
  <c r="S41619" i="6"/>
  <c r="Q41620" i="6"/>
  <c r="R41620" i="6"/>
  <c r="S41620" i="6"/>
  <c r="Q41621" i="6"/>
  <c r="R41621" i="6"/>
  <c r="S41621" i="6"/>
  <c r="Q41622" i="6"/>
  <c r="R41622" i="6"/>
  <c r="S41622" i="6"/>
  <c r="Q41623" i="6"/>
  <c r="R41623" i="6"/>
  <c r="S41623" i="6"/>
  <c r="Q41624" i="6"/>
  <c r="R41624" i="6"/>
  <c r="S41624" i="6"/>
  <c r="Q41625" i="6"/>
  <c r="R41625" i="6"/>
  <c r="S41625" i="6"/>
  <c r="Q41626" i="6"/>
  <c r="R41626" i="6"/>
  <c r="S41626" i="6"/>
  <c r="Q41627" i="6"/>
  <c r="R41627" i="6"/>
  <c r="S41627" i="6"/>
  <c r="Q41628" i="6"/>
  <c r="R41628" i="6"/>
  <c r="S41628" i="6"/>
  <c r="Q41629" i="6"/>
  <c r="R41629" i="6"/>
  <c r="S41629" i="6"/>
  <c r="Q41630" i="6"/>
  <c r="R41630" i="6"/>
  <c r="S41630" i="6"/>
  <c r="Q41631" i="6"/>
  <c r="R41631" i="6"/>
  <c r="S41631" i="6"/>
  <c r="Q41632" i="6"/>
  <c r="R41632" i="6"/>
  <c r="S41632" i="6"/>
  <c r="Q41633" i="6"/>
  <c r="R41633" i="6"/>
  <c r="S41633" i="6"/>
  <c r="Q41634" i="6"/>
  <c r="R41634" i="6"/>
  <c r="S41634" i="6"/>
  <c r="Q41635" i="6"/>
  <c r="R41635" i="6"/>
  <c r="S41635" i="6"/>
  <c r="Q41636" i="6"/>
  <c r="R41636" i="6"/>
  <c r="S41636" i="6"/>
  <c r="Q41637" i="6"/>
  <c r="R41637" i="6"/>
  <c r="S41637" i="6"/>
  <c r="Q41638" i="6"/>
  <c r="R41638" i="6"/>
  <c r="S41638" i="6"/>
  <c r="Q41639" i="6"/>
  <c r="R41639" i="6"/>
  <c r="S41639" i="6"/>
  <c r="Q41640" i="6"/>
  <c r="R41640" i="6"/>
  <c r="S41640" i="6"/>
  <c r="Q41641" i="6"/>
  <c r="R41641" i="6"/>
  <c r="S41641" i="6"/>
  <c r="Q41642" i="6"/>
  <c r="R41642" i="6"/>
  <c r="S41642" i="6"/>
  <c r="Q41643" i="6"/>
  <c r="R41643" i="6"/>
  <c r="S41643" i="6"/>
  <c r="Q41644" i="6"/>
  <c r="R41644" i="6"/>
  <c r="S41644" i="6"/>
  <c r="Q41645" i="6"/>
  <c r="R41645" i="6"/>
  <c r="S41645" i="6"/>
  <c r="Q41646" i="6"/>
  <c r="R41646" i="6"/>
  <c r="S41646" i="6"/>
  <c r="Q41647" i="6"/>
  <c r="R41647" i="6"/>
  <c r="S41647" i="6"/>
  <c r="Q41648" i="6"/>
  <c r="R41648" i="6"/>
  <c r="S41648" i="6"/>
  <c r="Q41649" i="6"/>
  <c r="R41649" i="6"/>
  <c r="S41649" i="6"/>
  <c r="Q41650" i="6"/>
  <c r="R41650" i="6"/>
  <c r="S41650" i="6"/>
  <c r="Q41651" i="6"/>
  <c r="R41651" i="6"/>
  <c r="S41651" i="6"/>
  <c r="Q41652" i="6"/>
  <c r="R41652" i="6"/>
  <c r="S41652" i="6"/>
  <c r="Q41653" i="6"/>
  <c r="R41653" i="6"/>
  <c r="S41653" i="6"/>
  <c r="Q41654" i="6"/>
  <c r="R41654" i="6"/>
  <c r="S41654" i="6"/>
  <c r="Q41655" i="6"/>
  <c r="R41655" i="6"/>
  <c r="S41655" i="6"/>
  <c r="Q41656" i="6"/>
  <c r="R41656" i="6"/>
  <c r="S41656" i="6"/>
  <c r="Q41657" i="6"/>
  <c r="R41657" i="6"/>
  <c r="S41657" i="6"/>
  <c r="Q41658" i="6"/>
  <c r="R41658" i="6"/>
  <c r="S41658" i="6"/>
  <c r="Q41659" i="6"/>
  <c r="R41659" i="6"/>
  <c r="S41659" i="6"/>
  <c r="Q41660" i="6"/>
  <c r="R41660" i="6"/>
  <c r="S41660" i="6"/>
  <c r="Q41661" i="6"/>
  <c r="R41661" i="6"/>
  <c r="S41661" i="6"/>
  <c r="Q41662" i="6"/>
  <c r="R41662" i="6"/>
  <c r="S41662" i="6"/>
  <c r="Q41663" i="6"/>
  <c r="R41663" i="6"/>
  <c r="S41663" i="6"/>
  <c r="Q41664" i="6"/>
  <c r="R41664" i="6"/>
  <c r="S41664" i="6"/>
  <c r="Q41665" i="6"/>
  <c r="R41665" i="6"/>
  <c r="S41665" i="6"/>
  <c r="Q41666" i="6"/>
  <c r="R41666" i="6"/>
  <c r="S41666" i="6"/>
  <c r="Q41667" i="6"/>
  <c r="R41667" i="6"/>
  <c r="S41667" i="6"/>
  <c r="Q41668" i="6"/>
  <c r="R41668" i="6"/>
  <c r="S41668" i="6"/>
  <c r="Q41669" i="6"/>
  <c r="R41669" i="6"/>
  <c r="S41669" i="6"/>
  <c r="Q41670" i="6"/>
  <c r="R41670" i="6"/>
  <c r="S41670" i="6"/>
  <c r="Q41671" i="6"/>
  <c r="R41671" i="6"/>
  <c r="S41671" i="6"/>
  <c r="Q41672" i="6"/>
  <c r="R41672" i="6"/>
  <c r="S41672" i="6"/>
  <c r="Q41673" i="6"/>
  <c r="R41673" i="6"/>
  <c r="S41673" i="6"/>
  <c r="Q41674" i="6"/>
  <c r="R41674" i="6"/>
  <c r="S41674" i="6"/>
  <c r="Q41675" i="6"/>
  <c r="R41675" i="6"/>
  <c r="S41675" i="6"/>
  <c r="Q41676" i="6"/>
  <c r="R41676" i="6"/>
  <c r="S41676" i="6"/>
  <c r="Q41677" i="6"/>
  <c r="R41677" i="6"/>
  <c r="S41677" i="6"/>
  <c r="Q41678" i="6"/>
  <c r="R41678" i="6"/>
  <c r="S41678" i="6"/>
  <c r="Q41679" i="6"/>
  <c r="R41679" i="6"/>
  <c r="S41679" i="6"/>
  <c r="Q41680" i="6"/>
  <c r="R41680" i="6"/>
  <c r="S41680" i="6"/>
  <c r="Q41681" i="6"/>
  <c r="R41681" i="6"/>
  <c r="S41681" i="6"/>
  <c r="Q41682" i="6"/>
  <c r="R41682" i="6"/>
  <c r="S41682" i="6"/>
  <c r="Q41683" i="6"/>
  <c r="R41683" i="6"/>
  <c r="S41683" i="6"/>
  <c r="Q41684" i="6"/>
  <c r="R41684" i="6"/>
  <c r="S41684" i="6"/>
  <c r="Q41685" i="6"/>
  <c r="R41685" i="6"/>
  <c r="S41685" i="6"/>
  <c r="Q41686" i="6"/>
  <c r="R41686" i="6"/>
  <c r="S41686" i="6"/>
  <c r="Q41687" i="6"/>
  <c r="R41687" i="6"/>
  <c r="S41687" i="6"/>
  <c r="Q41688" i="6"/>
  <c r="R41688" i="6"/>
  <c r="S41688" i="6"/>
  <c r="Q41689" i="6"/>
  <c r="R41689" i="6"/>
  <c r="S41689" i="6"/>
  <c r="Q41690" i="6"/>
  <c r="R41690" i="6"/>
  <c r="S41690" i="6"/>
  <c r="Q41691" i="6"/>
  <c r="R41691" i="6"/>
  <c r="S41691" i="6"/>
  <c r="Q41692" i="6"/>
  <c r="R41692" i="6"/>
  <c r="S41692" i="6"/>
  <c r="Q41693" i="6"/>
  <c r="R41693" i="6"/>
  <c r="S41693" i="6"/>
  <c r="Q41694" i="6"/>
  <c r="R41694" i="6"/>
  <c r="S41694" i="6"/>
  <c r="Q41695" i="6"/>
  <c r="R41695" i="6"/>
  <c r="S41695" i="6"/>
  <c r="Q41696" i="6"/>
  <c r="R41696" i="6"/>
  <c r="S41696" i="6"/>
  <c r="Q41697" i="6"/>
  <c r="R41697" i="6"/>
  <c r="S41697" i="6"/>
  <c r="Q41698" i="6"/>
  <c r="R41698" i="6"/>
  <c r="S41698" i="6"/>
  <c r="Q41699" i="6"/>
  <c r="R41699" i="6"/>
  <c r="S41699" i="6"/>
  <c r="Q41700" i="6"/>
  <c r="R41700" i="6"/>
  <c r="S41700" i="6"/>
  <c r="Q41701" i="6"/>
  <c r="R41701" i="6"/>
  <c r="S41701" i="6"/>
  <c r="Q41702" i="6"/>
  <c r="R41702" i="6"/>
  <c r="S41702" i="6"/>
  <c r="Q41703" i="6"/>
  <c r="R41703" i="6"/>
  <c r="S41703" i="6"/>
  <c r="Q41704" i="6"/>
  <c r="R41704" i="6"/>
  <c r="S41704" i="6"/>
  <c r="Q41705" i="6"/>
  <c r="R41705" i="6"/>
  <c r="S41705" i="6"/>
  <c r="Q41706" i="6"/>
  <c r="R41706" i="6"/>
  <c r="S41706" i="6"/>
  <c r="Q41707" i="6"/>
  <c r="R41707" i="6"/>
  <c r="S41707" i="6"/>
  <c r="Q41708" i="6"/>
  <c r="R41708" i="6"/>
  <c r="S41708" i="6"/>
  <c r="Q41709" i="6"/>
  <c r="R41709" i="6"/>
  <c r="S41709" i="6"/>
  <c r="Q41710" i="6"/>
  <c r="R41710" i="6"/>
  <c r="S41710" i="6"/>
  <c r="Q41711" i="6"/>
  <c r="R41711" i="6"/>
  <c r="S41711" i="6"/>
  <c r="Q41712" i="6"/>
  <c r="R41712" i="6"/>
  <c r="S41712" i="6"/>
  <c r="Q41713" i="6"/>
  <c r="R41713" i="6"/>
  <c r="S41713" i="6"/>
  <c r="Q41714" i="6"/>
  <c r="R41714" i="6"/>
  <c r="S41714" i="6"/>
  <c r="Q41715" i="6"/>
  <c r="R41715" i="6"/>
  <c r="S41715" i="6"/>
  <c r="Q41716" i="6"/>
  <c r="R41716" i="6"/>
  <c r="S41716" i="6"/>
  <c r="Q41717" i="6"/>
  <c r="R41717" i="6"/>
  <c r="S41717" i="6"/>
  <c r="Q41718" i="6"/>
  <c r="R41718" i="6"/>
  <c r="S41718" i="6"/>
  <c r="Q41719" i="6"/>
  <c r="R41719" i="6"/>
  <c r="S41719" i="6"/>
  <c r="Q41720" i="6"/>
  <c r="R41720" i="6"/>
  <c r="S41720" i="6"/>
  <c r="Q41721" i="6"/>
  <c r="R41721" i="6"/>
  <c r="S41721" i="6"/>
  <c r="Q41722" i="6"/>
  <c r="R41722" i="6"/>
  <c r="S41722" i="6"/>
  <c r="Q41723" i="6"/>
  <c r="R41723" i="6"/>
  <c r="S41723" i="6"/>
  <c r="Q41724" i="6"/>
  <c r="R41724" i="6"/>
  <c r="S41724" i="6"/>
  <c r="Q41725" i="6"/>
  <c r="R41725" i="6"/>
  <c r="S41725" i="6"/>
  <c r="Q41726" i="6"/>
  <c r="R41726" i="6"/>
  <c r="S41726" i="6"/>
  <c r="Q41727" i="6"/>
  <c r="R41727" i="6"/>
  <c r="S41727" i="6"/>
  <c r="Q41728" i="6"/>
  <c r="R41728" i="6"/>
  <c r="S41728" i="6"/>
  <c r="Q41729" i="6"/>
  <c r="R41729" i="6"/>
  <c r="S41729" i="6"/>
  <c r="Q41730" i="6"/>
  <c r="R41730" i="6"/>
  <c r="S41730" i="6"/>
  <c r="Q41731" i="6"/>
  <c r="R41731" i="6"/>
  <c r="S41731" i="6"/>
  <c r="Q41732" i="6"/>
  <c r="R41732" i="6"/>
  <c r="S41732" i="6"/>
  <c r="Q41733" i="6"/>
  <c r="R41733" i="6"/>
  <c r="S41733" i="6"/>
  <c r="Q41734" i="6"/>
  <c r="R41734" i="6"/>
  <c r="S41734" i="6"/>
  <c r="Q41735" i="6"/>
  <c r="R41735" i="6"/>
  <c r="S41735" i="6"/>
  <c r="Q41736" i="6"/>
  <c r="R41736" i="6"/>
  <c r="S41736" i="6"/>
  <c r="Q41737" i="6"/>
  <c r="R41737" i="6"/>
  <c r="S41737" i="6"/>
  <c r="Q41738" i="6"/>
  <c r="R41738" i="6"/>
  <c r="S41738" i="6"/>
  <c r="Q41739" i="6"/>
  <c r="R41739" i="6"/>
  <c r="S41739" i="6"/>
  <c r="Q41740" i="6"/>
  <c r="R41740" i="6"/>
  <c r="S41740" i="6"/>
  <c r="Q41741" i="6"/>
  <c r="R41741" i="6"/>
  <c r="S41741" i="6"/>
  <c r="Q41742" i="6"/>
  <c r="R41742" i="6"/>
  <c r="S41742" i="6"/>
  <c r="Q41743" i="6"/>
  <c r="R41743" i="6"/>
  <c r="S41743" i="6"/>
  <c r="Q41744" i="6"/>
  <c r="R41744" i="6"/>
  <c r="S41744" i="6"/>
  <c r="Q41745" i="6"/>
  <c r="R41745" i="6"/>
  <c r="S41745" i="6"/>
  <c r="Q41746" i="6"/>
  <c r="R41746" i="6"/>
  <c r="S41746" i="6"/>
  <c r="Q41747" i="6"/>
  <c r="R41747" i="6"/>
  <c r="S41747" i="6"/>
  <c r="Q41748" i="6"/>
  <c r="R41748" i="6"/>
  <c r="S41748" i="6"/>
  <c r="Q41749" i="6"/>
  <c r="R41749" i="6"/>
  <c r="S41749" i="6"/>
  <c r="Q41750" i="6"/>
  <c r="R41750" i="6"/>
  <c r="S41750" i="6"/>
  <c r="Q41751" i="6"/>
  <c r="R41751" i="6"/>
  <c r="S41751" i="6"/>
  <c r="Q41752" i="6"/>
  <c r="R41752" i="6"/>
  <c r="S41752" i="6"/>
  <c r="Q41753" i="6"/>
  <c r="R41753" i="6"/>
  <c r="S41753" i="6"/>
  <c r="Q41754" i="6"/>
  <c r="R41754" i="6"/>
  <c r="S41754" i="6"/>
  <c r="Q41755" i="6"/>
  <c r="R41755" i="6"/>
  <c r="S41755" i="6"/>
  <c r="Q41756" i="6"/>
  <c r="R41756" i="6"/>
  <c r="S41756" i="6"/>
  <c r="Q41757" i="6"/>
  <c r="R41757" i="6"/>
  <c r="S41757" i="6"/>
  <c r="Q41758" i="6"/>
  <c r="R41758" i="6"/>
  <c r="S41758" i="6"/>
  <c r="Q41759" i="6"/>
  <c r="R41759" i="6"/>
  <c r="S41759" i="6"/>
  <c r="Q41760" i="6"/>
  <c r="R41760" i="6"/>
  <c r="S41760" i="6"/>
  <c r="Q41761" i="6"/>
  <c r="R41761" i="6"/>
  <c r="S41761" i="6"/>
  <c r="Q41762" i="6"/>
  <c r="R41762" i="6"/>
  <c r="S41762" i="6"/>
  <c r="Q41763" i="6"/>
  <c r="R41763" i="6"/>
  <c r="S41763" i="6"/>
  <c r="Q41764" i="6"/>
  <c r="R41764" i="6"/>
  <c r="S41764" i="6"/>
  <c r="Q41765" i="6"/>
  <c r="R41765" i="6"/>
  <c r="S41765" i="6"/>
  <c r="Q41766" i="6"/>
  <c r="R41766" i="6"/>
  <c r="S41766" i="6"/>
  <c r="Q41767" i="6"/>
  <c r="R41767" i="6"/>
  <c r="S41767" i="6"/>
  <c r="Q41768" i="6"/>
  <c r="R41768" i="6"/>
  <c r="S41768" i="6"/>
  <c r="Q41769" i="6"/>
  <c r="R41769" i="6"/>
  <c r="S41769" i="6"/>
  <c r="Q41770" i="6"/>
  <c r="R41770" i="6"/>
  <c r="S41770" i="6"/>
  <c r="Q41771" i="6"/>
  <c r="R41771" i="6"/>
  <c r="S41771" i="6"/>
  <c r="Q41772" i="6"/>
  <c r="R41772" i="6"/>
  <c r="S41772" i="6"/>
  <c r="Q41773" i="6"/>
  <c r="R41773" i="6"/>
  <c r="S41773" i="6"/>
  <c r="Q41774" i="6"/>
  <c r="R41774" i="6"/>
  <c r="S41774" i="6"/>
  <c r="Q41775" i="6"/>
  <c r="R41775" i="6"/>
  <c r="S41775" i="6"/>
  <c r="Q41776" i="6"/>
  <c r="R41776" i="6"/>
  <c r="S41776" i="6"/>
  <c r="Q41777" i="6"/>
  <c r="R41777" i="6"/>
  <c r="S41777" i="6"/>
  <c r="Q41778" i="6"/>
  <c r="R41778" i="6"/>
  <c r="S41778" i="6"/>
  <c r="Q41779" i="6"/>
  <c r="R41779" i="6"/>
  <c r="S41779" i="6"/>
  <c r="Q41780" i="6"/>
  <c r="R41780" i="6"/>
  <c r="S41780" i="6"/>
  <c r="Q41781" i="6"/>
  <c r="R41781" i="6"/>
  <c r="S41781" i="6"/>
  <c r="Q41782" i="6"/>
  <c r="R41782" i="6"/>
  <c r="S41782" i="6"/>
  <c r="Q41783" i="6"/>
  <c r="R41783" i="6"/>
  <c r="S41783" i="6"/>
  <c r="Q41784" i="6"/>
  <c r="R41784" i="6"/>
  <c r="S41784" i="6"/>
  <c r="Q41785" i="6"/>
  <c r="R41785" i="6"/>
  <c r="S41785" i="6"/>
  <c r="Q41786" i="6"/>
  <c r="R41786" i="6"/>
  <c r="S41786" i="6"/>
  <c r="Q41787" i="6"/>
  <c r="R41787" i="6"/>
  <c r="S41787" i="6"/>
  <c r="Q41788" i="6"/>
  <c r="R41788" i="6"/>
  <c r="S41788" i="6"/>
  <c r="Q41789" i="6"/>
  <c r="R41789" i="6"/>
  <c r="S41789" i="6"/>
  <c r="Q41790" i="6"/>
  <c r="R41790" i="6"/>
  <c r="S41790" i="6"/>
  <c r="Q41791" i="6"/>
  <c r="R41791" i="6"/>
  <c r="S41791" i="6"/>
  <c r="Q41792" i="6"/>
  <c r="R41792" i="6"/>
  <c r="S41792" i="6"/>
  <c r="Q41793" i="6"/>
  <c r="R41793" i="6"/>
  <c r="S41793" i="6"/>
  <c r="Q41794" i="6"/>
  <c r="R41794" i="6"/>
  <c r="S41794" i="6"/>
  <c r="Q41795" i="6"/>
  <c r="R41795" i="6"/>
  <c r="S41795" i="6"/>
  <c r="Q41796" i="6"/>
  <c r="R41796" i="6"/>
  <c r="S41796" i="6"/>
  <c r="Q41797" i="6"/>
  <c r="R41797" i="6"/>
  <c r="S41797" i="6"/>
  <c r="Q41798" i="6"/>
  <c r="R41798" i="6"/>
  <c r="S41798" i="6"/>
  <c r="Q41799" i="6"/>
  <c r="R41799" i="6"/>
  <c r="S41799" i="6"/>
  <c r="Q41800" i="6"/>
  <c r="R41800" i="6"/>
  <c r="S41800" i="6"/>
  <c r="Q41801" i="6"/>
  <c r="R41801" i="6"/>
  <c r="S41801" i="6"/>
  <c r="Q41802" i="6"/>
  <c r="R41802" i="6"/>
  <c r="S41802" i="6"/>
  <c r="Q41803" i="6"/>
  <c r="R41803" i="6"/>
  <c r="S41803" i="6"/>
  <c r="Q41804" i="6"/>
  <c r="R41804" i="6"/>
  <c r="S41804" i="6"/>
  <c r="Q41805" i="6"/>
  <c r="R41805" i="6"/>
  <c r="S41805" i="6"/>
  <c r="Q41806" i="6"/>
  <c r="R41806" i="6"/>
  <c r="S41806" i="6"/>
  <c r="Q41807" i="6"/>
  <c r="R41807" i="6"/>
  <c r="S41807" i="6"/>
  <c r="Q41808" i="6"/>
  <c r="R41808" i="6"/>
  <c r="S41808" i="6"/>
  <c r="Q41809" i="6"/>
  <c r="R41809" i="6"/>
  <c r="S41809" i="6"/>
  <c r="Q41810" i="6"/>
  <c r="R41810" i="6"/>
  <c r="S41810" i="6"/>
  <c r="Q41811" i="6"/>
  <c r="R41811" i="6"/>
  <c r="S41811" i="6"/>
  <c r="Q41812" i="6"/>
  <c r="R41812" i="6"/>
  <c r="S41812" i="6"/>
  <c r="Q41813" i="6"/>
  <c r="R41813" i="6"/>
  <c r="S41813" i="6"/>
  <c r="Q41814" i="6"/>
  <c r="R41814" i="6"/>
  <c r="S41814" i="6"/>
  <c r="Q41815" i="6"/>
  <c r="R41815" i="6"/>
  <c r="S41815" i="6"/>
  <c r="Q41816" i="6"/>
  <c r="R41816" i="6"/>
  <c r="S41816" i="6"/>
  <c r="Q41817" i="6"/>
  <c r="R41817" i="6"/>
  <c r="S41817" i="6"/>
  <c r="Q41818" i="6"/>
  <c r="R41818" i="6"/>
  <c r="S41818" i="6"/>
  <c r="Q41819" i="6"/>
  <c r="R41819" i="6"/>
  <c r="S41819" i="6"/>
  <c r="Q41820" i="6"/>
  <c r="R41820" i="6"/>
  <c r="S41820" i="6"/>
  <c r="Q41821" i="6"/>
  <c r="R41821" i="6"/>
  <c r="S41821" i="6"/>
  <c r="Q41822" i="6"/>
  <c r="R41822" i="6"/>
  <c r="S41822" i="6"/>
  <c r="Q41823" i="6"/>
  <c r="R41823" i="6"/>
  <c r="S41823" i="6"/>
  <c r="Q41824" i="6"/>
  <c r="R41824" i="6"/>
  <c r="S41824" i="6"/>
  <c r="Q41825" i="6"/>
  <c r="R41825" i="6"/>
  <c r="S41825" i="6"/>
  <c r="Q41826" i="6"/>
  <c r="R41826" i="6"/>
  <c r="S41826" i="6"/>
  <c r="Q41827" i="6"/>
  <c r="R41827" i="6"/>
  <c r="S41827" i="6"/>
  <c r="Q41828" i="6"/>
  <c r="R41828" i="6"/>
  <c r="S41828" i="6"/>
  <c r="Q41829" i="6"/>
  <c r="R41829" i="6"/>
  <c r="S41829" i="6"/>
  <c r="Q41830" i="6"/>
  <c r="R41830" i="6"/>
  <c r="S41830" i="6"/>
  <c r="Q41831" i="6"/>
  <c r="R41831" i="6"/>
  <c r="S41831" i="6"/>
  <c r="Q41832" i="6"/>
  <c r="R41832" i="6"/>
  <c r="S41832" i="6"/>
  <c r="Q41833" i="6"/>
  <c r="R41833" i="6"/>
  <c r="S41833" i="6"/>
  <c r="Q41834" i="6"/>
  <c r="R41834" i="6"/>
  <c r="S41834" i="6"/>
  <c r="Q41835" i="6"/>
  <c r="R41835" i="6"/>
  <c r="S41835" i="6"/>
  <c r="Q41836" i="6"/>
  <c r="R41836" i="6"/>
  <c r="S41836" i="6"/>
  <c r="Q41837" i="6"/>
  <c r="R41837" i="6"/>
  <c r="S41837" i="6"/>
  <c r="Q41838" i="6"/>
  <c r="R41838" i="6"/>
  <c r="S41838" i="6"/>
  <c r="Q41839" i="6"/>
  <c r="R41839" i="6"/>
  <c r="S41839" i="6"/>
  <c r="Q41840" i="6"/>
  <c r="R41840" i="6"/>
  <c r="S41840" i="6"/>
  <c r="Q41841" i="6"/>
  <c r="R41841" i="6"/>
  <c r="S41841" i="6"/>
  <c r="Q41842" i="6"/>
  <c r="R41842" i="6"/>
  <c r="S41842" i="6"/>
  <c r="Q41843" i="6"/>
  <c r="R41843" i="6"/>
  <c r="S41843" i="6"/>
  <c r="Q41844" i="6"/>
  <c r="R41844" i="6"/>
  <c r="S41844" i="6"/>
  <c r="Q41845" i="6"/>
  <c r="R41845" i="6"/>
  <c r="S41845" i="6"/>
  <c r="Q41846" i="6"/>
  <c r="R41846" i="6"/>
  <c r="S41846" i="6"/>
  <c r="Q41847" i="6"/>
  <c r="R41847" i="6"/>
  <c r="S41847" i="6"/>
  <c r="Q41848" i="6"/>
  <c r="R41848" i="6"/>
  <c r="S41848" i="6"/>
  <c r="Q41849" i="6"/>
  <c r="R41849" i="6"/>
  <c r="S41849" i="6"/>
  <c r="Q41850" i="6"/>
  <c r="R41850" i="6"/>
  <c r="S41850" i="6"/>
  <c r="Q41851" i="6"/>
  <c r="R41851" i="6"/>
  <c r="S41851" i="6"/>
  <c r="Q41852" i="6"/>
  <c r="R41852" i="6"/>
  <c r="S41852" i="6"/>
  <c r="Q41853" i="6"/>
  <c r="R41853" i="6"/>
  <c r="S41853" i="6"/>
  <c r="Q41854" i="6"/>
  <c r="R41854" i="6"/>
  <c r="S41854" i="6"/>
  <c r="Q41855" i="6"/>
  <c r="R41855" i="6"/>
  <c r="S41855" i="6"/>
  <c r="Q41856" i="6"/>
  <c r="R41856" i="6"/>
  <c r="S41856" i="6"/>
  <c r="Q41857" i="6"/>
  <c r="R41857" i="6"/>
  <c r="S41857" i="6"/>
  <c r="Q41858" i="6"/>
  <c r="R41858" i="6"/>
  <c r="S41858" i="6"/>
  <c r="Q41859" i="6"/>
  <c r="R41859" i="6"/>
  <c r="S41859" i="6"/>
  <c r="Q41860" i="6"/>
  <c r="R41860" i="6"/>
  <c r="S41860" i="6"/>
  <c r="Q41861" i="6"/>
  <c r="R41861" i="6"/>
  <c r="S41861" i="6"/>
  <c r="Q41862" i="6"/>
  <c r="R41862" i="6"/>
  <c r="S41862" i="6"/>
  <c r="Q41863" i="6"/>
  <c r="R41863" i="6"/>
  <c r="S41863" i="6"/>
  <c r="Q41864" i="6"/>
  <c r="R41864" i="6"/>
  <c r="S41864" i="6"/>
  <c r="Q41865" i="6"/>
  <c r="R41865" i="6"/>
  <c r="S41865" i="6"/>
  <c r="Q41866" i="6"/>
  <c r="R41866" i="6"/>
  <c r="S41866" i="6"/>
  <c r="Q41867" i="6"/>
  <c r="R41867" i="6"/>
  <c r="S41867" i="6"/>
  <c r="Q41868" i="6"/>
  <c r="R41868" i="6"/>
  <c r="S41868" i="6"/>
  <c r="Q41869" i="6"/>
  <c r="R41869" i="6"/>
  <c r="S41869" i="6"/>
  <c r="Q41870" i="6"/>
  <c r="R41870" i="6"/>
  <c r="S41870" i="6"/>
  <c r="Q41871" i="6"/>
  <c r="R41871" i="6"/>
  <c r="S41871" i="6"/>
  <c r="Q41872" i="6"/>
  <c r="R41872" i="6"/>
  <c r="S41872" i="6"/>
  <c r="Q41873" i="6"/>
  <c r="R41873" i="6"/>
  <c r="S41873" i="6"/>
  <c r="Q41874" i="6"/>
  <c r="R41874" i="6"/>
  <c r="S41874" i="6"/>
  <c r="Q41875" i="6"/>
  <c r="R41875" i="6"/>
  <c r="S41875" i="6"/>
  <c r="Q41876" i="6"/>
  <c r="R41876" i="6"/>
  <c r="S41876" i="6"/>
  <c r="Q41877" i="6"/>
  <c r="R41877" i="6"/>
  <c r="S41877" i="6"/>
  <c r="Q41878" i="6"/>
  <c r="R41878" i="6"/>
  <c r="S41878" i="6"/>
  <c r="Q41879" i="6"/>
  <c r="R41879" i="6"/>
  <c r="S41879" i="6"/>
  <c r="Q41880" i="6"/>
  <c r="R41880" i="6"/>
  <c r="S41880" i="6"/>
  <c r="Q41881" i="6"/>
  <c r="R41881" i="6"/>
  <c r="S41881" i="6"/>
  <c r="Q41882" i="6"/>
  <c r="R41882" i="6"/>
  <c r="S41882" i="6"/>
  <c r="Q41883" i="6"/>
  <c r="R41883" i="6"/>
  <c r="S41883" i="6"/>
  <c r="Q41884" i="6"/>
  <c r="R41884" i="6"/>
  <c r="S41884" i="6"/>
  <c r="Q41885" i="6"/>
  <c r="R41885" i="6"/>
  <c r="S41885" i="6"/>
  <c r="Q41886" i="6"/>
  <c r="R41886" i="6"/>
  <c r="S41886" i="6"/>
  <c r="Q41887" i="6"/>
  <c r="R41887" i="6"/>
  <c r="S41887" i="6"/>
  <c r="Q41888" i="6"/>
  <c r="R41888" i="6"/>
  <c r="S41888" i="6"/>
  <c r="Q41889" i="6"/>
  <c r="R41889" i="6"/>
  <c r="S41889" i="6"/>
  <c r="Q41890" i="6"/>
  <c r="R41890" i="6"/>
  <c r="S41890" i="6"/>
  <c r="Q41891" i="6"/>
  <c r="R41891" i="6"/>
  <c r="S41891" i="6"/>
  <c r="Q41892" i="6"/>
  <c r="R41892" i="6"/>
  <c r="S41892" i="6"/>
  <c r="Q41893" i="6"/>
  <c r="R41893" i="6"/>
  <c r="S41893" i="6"/>
  <c r="Q41894" i="6"/>
  <c r="R41894" i="6"/>
  <c r="S41894" i="6"/>
  <c r="Q41895" i="6"/>
  <c r="R41895" i="6"/>
  <c r="S41895" i="6"/>
  <c r="Q41896" i="6"/>
  <c r="R41896" i="6"/>
  <c r="S41896" i="6"/>
  <c r="Q41897" i="6"/>
  <c r="R41897" i="6"/>
  <c r="S41897" i="6"/>
  <c r="Q41898" i="6"/>
  <c r="R41898" i="6"/>
  <c r="S41898" i="6"/>
  <c r="Q41899" i="6"/>
  <c r="R41899" i="6"/>
  <c r="S41899" i="6"/>
  <c r="Q41900" i="6"/>
  <c r="R41900" i="6"/>
  <c r="S41900" i="6"/>
  <c r="Q41901" i="6"/>
  <c r="R41901" i="6"/>
  <c r="S41901" i="6"/>
  <c r="Q41902" i="6"/>
  <c r="R41902" i="6"/>
  <c r="S41902" i="6"/>
  <c r="Q41903" i="6"/>
  <c r="R41903" i="6"/>
  <c r="S41903" i="6"/>
  <c r="Q41904" i="6"/>
  <c r="R41904" i="6"/>
  <c r="S41904" i="6"/>
  <c r="Q41905" i="6"/>
  <c r="R41905" i="6"/>
  <c r="S41905" i="6"/>
  <c r="Q41906" i="6"/>
  <c r="R41906" i="6"/>
  <c r="S41906" i="6"/>
  <c r="Q41907" i="6"/>
  <c r="R41907" i="6"/>
  <c r="S41907" i="6"/>
  <c r="Q41908" i="6"/>
  <c r="R41908" i="6"/>
  <c r="S41908" i="6"/>
  <c r="Q41909" i="6"/>
  <c r="R41909" i="6"/>
  <c r="S41909" i="6"/>
  <c r="Q41910" i="6"/>
  <c r="R41910" i="6"/>
  <c r="S41910" i="6"/>
  <c r="Q41911" i="6"/>
  <c r="R41911" i="6"/>
  <c r="S41911" i="6"/>
  <c r="Q41912" i="6"/>
  <c r="R41912" i="6"/>
  <c r="S41912" i="6"/>
  <c r="Q41913" i="6"/>
  <c r="R41913" i="6"/>
  <c r="S41913" i="6"/>
  <c r="Q41914" i="6"/>
  <c r="R41914" i="6"/>
  <c r="S41914" i="6"/>
  <c r="Q41915" i="6"/>
  <c r="R41915" i="6"/>
  <c r="S41915" i="6"/>
  <c r="Q41916" i="6"/>
  <c r="R41916" i="6"/>
  <c r="S41916" i="6"/>
  <c r="Q41917" i="6"/>
  <c r="R41917" i="6"/>
  <c r="S41917" i="6"/>
  <c r="Q41918" i="6"/>
  <c r="R41918" i="6"/>
  <c r="S41918" i="6"/>
  <c r="Q41919" i="6"/>
  <c r="R41919" i="6"/>
  <c r="S41919" i="6"/>
  <c r="Q41920" i="6"/>
  <c r="R41920" i="6"/>
  <c r="S41920" i="6"/>
  <c r="Q41921" i="6"/>
  <c r="R41921" i="6"/>
  <c r="S41921" i="6"/>
  <c r="Q41922" i="6"/>
  <c r="R41922" i="6"/>
  <c r="S41922" i="6"/>
  <c r="Q41923" i="6"/>
  <c r="R41923" i="6"/>
  <c r="S41923" i="6"/>
  <c r="Q41924" i="6"/>
  <c r="R41924" i="6"/>
  <c r="S41924" i="6"/>
  <c r="Q41925" i="6"/>
  <c r="R41925" i="6"/>
  <c r="S41925" i="6"/>
  <c r="Q41926" i="6"/>
  <c r="R41926" i="6"/>
  <c r="S41926" i="6"/>
  <c r="Q41927" i="6"/>
  <c r="R41927" i="6"/>
  <c r="S41927" i="6"/>
  <c r="Q41928" i="6"/>
  <c r="R41928" i="6"/>
  <c r="S41928" i="6"/>
  <c r="Q41929" i="6"/>
  <c r="R41929" i="6"/>
  <c r="S41929" i="6"/>
  <c r="Q41930" i="6"/>
  <c r="R41930" i="6"/>
  <c r="S41930" i="6"/>
  <c r="Q41931" i="6"/>
  <c r="R41931" i="6"/>
  <c r="S41931" i="6"/>
  <c r="Q41932" i="6"/>
  <c r="R41932" i="6"/>
  <c r="S41932" i="6"/>
  <c r="Q41933" i="6"/>
  <c r="R41933" i="6"/>
  <c r="S41933" i="6"/>
  <c r="Q41934" i="6"/>
  <c r="R41934" i="6"/>
  <c r="S41934" i="6"/>
  <c r="Q41935" i="6"/>
  <c r="R41935" i="6"/>
  <c r="S41935" i="6"/>
  <c r="Q41936" i="6"/>
  <c r="R41936" i="6"/>
  <c r="S41936" i="6"/>
  <c r="Q41937" i="6"/>
  <c r="R41937" i="6"/>
  <c r="S41937" i="6"/>
  <c r="Q41938" i="6"/>
  <c r="R41938" i="6"/>
  <c r="S41938" i="6"/>
  <c r="Q41939" i="6"/>
  <c r="R41939" i="6"/>
  <c r="S41939" i="6"/>
  <c r="Q41940" i="6"/>
  <c r="R41940" i="6"/>
  <c r="S41940" i="6"/>
  <c r="Q41941" i="6"/>
  <c r="R41941" i="6"/>
  <c r="S41941" i="6"/>
  <c r="Q41942" i="6"/>
  <c r="R41942" i="6"/>
  <c r="S41942" i="6"/>
  <c r="Q41943" i="6"/>
  <c r="R41943" i="6"/>
  <c r="S41943" i="6"/>
  <c r="Q41944" i="6"/>
  <c r="R41944" i="6"/>
  <c r="S41944" i="6"/>
  <c r="Q41945" i="6"/>
  <c r="R41945" i="6"/>
  <c r="S41945" i="6"/>
  <c r="Q41946" i="6"/>
  <c r="R41946" i="6"/>
  <c r="S41946" i="6"/>
  <c r="Q41947" i="6"/>
  <c r="R41947" i="6"/>
  <c r="S41947" i="6"/>
  <c r="Q41948" i="6"/>
  <c r="R41948" i="6"/>
  <c r="S41948" i="6"/>
  <c r="Q41949" i="6"/>
  <c r="R41949" i="6"/>
  <c r="S41949" i="6"/>
  <c r="Q41950" i="6"/>
  <c r="R41950" i="6"/>
  <c r="S41950" i="6"/>
  <c r="Q41951" i="6"/>
  <c r="R41951" i="6"/>
  <c r="S41951" i="6"/>
  <c r="Q41952" i="6"/>
  <c r="R41952" i="6"/>
  <c r="S41952" i="6"/>
  <c r="Q41953" i="6"/>
  <c r="R41953" i="6"/>
  <c r="S41953" i="6"/>
  <c r="Q41954" i="6"/>
  <c r="R41954" i="6"/>
  <c r="S41954" i="6"/>
  <c r="Q41955" i="6"/>
  <c r="R41955" i="6"/>
  <c r="S41955" i="6"/>
  <c r="Q41956" i="6"/>
  <c r="R41956" i="6"/>
  <c r="S41956" i="6"/>
  <c r="Q41957" i="6"/>
  <c r="R41957" i="6"/>
  <c r="S41957" i="6"/>
  <c r="Q41958" i="6"/>
  <c r="R41958" i="6"/>
  <c r="S41958" i="6"/>
  <c r="Q41959" i="6"/>
  <c r="R41959" i="6"/>
  <c r="S41959" i="6"/>
  <c r="Q41960" i="6"/>
  <c r="R41960" i="6"/>
  <c r="S41960" i="6"/>
  <c r="Q41961" i="6"/>
  <c r="R41961" i="6"/>
  <c r="S41961" i="6"/>
  <c r="Q41962" i="6"/>
  <c r="R41962" i="6"/>
  <c r="S41962" i="6"/>
  <c r="Q41963" i="6"/>
  <c r="R41963" i="6"/>
  <c r="S41963" i="6"/>
  <c r="Q41964" i="6"/>
  <c r="R41964" i="6"/>
  <c r="S41964" i="6"/>
  <c r="Q41965" i="6"/>
  <c r="R41965" i="6"/>
  <c r="S41965" i="6"/>
  <c r="Q41966" i="6"/>
  <c r="R41966" i="6"/>
  <c r="S41966" i="6"/>
  <c r="Q41967" i="6"/>
  <c r="R41967" i="6"/>
  <c r="S41967" i="6"/>
  <c r="Q41968" i="6"/>
  <c r="R41968" i="6"/>
  <c r="S41968" i="6"/>
  <c r="Q41969" i="6"/>
  <c r="R41969" i="6"/>
  <c r="S41969" i="6"/>
  <c r="Q41970" i="6"/>
  <c r="R41970" i="6"/>
  <c r="S41970" i="6"/>
  <c r="Q41971" i="6"/>
  <c r="R41971" i="6"/>
  <c r="S41971" i="6"/>
  <c r="Q41972" i="6"/>
  <c r="R41972" i="6"/>
  <c r="S41972" i="6"/>
  <c r="Q41973" i="6"/>
  <c r="R41973" i="6"/>
  <c r="S41973" i="6"/>
  <c r="Q41974" i="6"/>
  <c r="R41974" i="6"/>
  <c r="S41974" i="6"/>
  <c r="Q41975" i="6"/>
  <c r="R41975" i="6"/>
  <c r="S41975" i="6"/>
  <c r="Q41976" i="6"/>
  <c r="R41976" i="6"/>
  <c r="S41976" i="6"/>
  <c r="Q41977" i="6"/>
  <c r="R41977" i="6"/>
  <c r="S41977" i="6"/>
  <c r="Q41978" i="6"/>
  <c r="R41978" i="6"/>
  <c r="S41978" i="6"/>
  <c r="Q41979" i="6"/>
  <c r="R41979" i="6"/>
  <c r="S41979" i="6"/>
  <c r="Q41980" i="6"/>
  <c r="R41980" i="6"/>
  <c r="S41980" i="6"/>
  <c r="Q41981" i="6"/>
  <c r="R41981" i="6"/>
  <c r="S41981" i="6"/>
  <c r="Q41982" i="6"/>
  <c r="R41982" i="6"/>
  <c r="S41982" i="6"/>
  <c r="Q41983" i="6"/>
  <c r="R41983" i="6"/>
  <c r="S41983" i="6"/>
  <c r="Q41984" i="6"/>
  <c r="R41984" i="6"/>
  <c r="S41984" i="6"/>
  <c r="Q41985" i="6"/>
  <c r="R41985" i="6"/>
  <c r="S41985" i="6"/>
  <c r="Q41986" i="6"/>
  <c r="R41986" i="6"/>
  <c r="S41986" i="6"/>
  <c r="Q41987" i="6"/>
  <c r="R41987" i="6"/>
  <c r="S41987" i="6"/>
  <c r="Q41988" i="6"/>
  <c r="R41988" i="6"/>
  <c r="S41988" i="6"/>
  <c r="Q41989" i="6"/>
  <c r="R41989" i="6"/>
  <c r="S41989" i="6"/>
  <c r="Q41990" i="6"/>
  <c r="R41990" i="6"/>
  <c r="S41990" i="6"/>
  <c r="Q41991" i="6"/>
  <c r="R41991" i="6"/>
  <c r="S41991" i="6"/>
  <c r="Q41992" i="6"/>
  <c r="R41992" i="6"/>
  <c r="S41992" i="6"/>
  <c r="Q41993" i="6"/>
  <c r="R41993" i="6"/>
  <c r="S41993" i="6"/>
  <c r="Q41994" i="6"/>
  <c r="R41994" i="6"/>
  <c r="S41994" i="6"/>
  <c r="Q41995" i="6"/>
  <c r="R41995" i="6"/>
  <c r="S41995" i="6"/>
  <c r="Q41996" i="6"/>
  <c r="R41996" i="6"/>
  <c r="S41996" i="6"/>
  <c r="Q41997" i="6"/>
  <c r="R41997" i="6"/>
  <c r="S41997" i="6"/>
  <c r="Q41998" i="6"/>
  <c r="R41998" i="6"/>
  <c r="S41998" i="6"/>
  <c r="Q41999" i="6"/>
  <c r="R41999" i="6"/>
  <c r="S41999" i="6"/>
  <c r="Q42000" i="6"/>
  <c r="R42000" i="6"/>
  <c r="S42000" i="6"/>
  <c r="Q42001" i="6"/>
  <c r="R42001" i="6"/>
  <c r="S42001" i="6"/>
  <c r="Q42002" i="6"/>
  <c r="R42002" i="6"/>
  <c r="S42002" i="6"/>
  <c r="Q42003" i="6"/>
  <c r="R42003" i="6"/>
  <c r="S42003" i="6"/>
  <c r="Q42004" i="6"/>
  <c r="R42004" i="6"/>
  <c r="S42004" i="6"/>
  <c r="Q42005" i="6"/>
  <c r="R42005" i="6"/>
  <c r="S42005" i="6"/>
  <c r="Q42006" i="6"/>
  <c r="R42006" i="6"/>
  <c r="S42006" i="6"/>
  <c r="Q42007" i="6"/>
  <c r="R42007" i="6"/>
  <c r="S42007" i="6"/>
  <c r="Q42008" i="6"/>
  <c r="R42008" i="6"/>
  <c r="S42008" i="6"/>
  <c r="Q42009" i="6"/>
  <c r="R42009" i="6"/>
  <c r="S42009" i="6"/>
  <c r="Q42010" i="6"/>
  <c r="R42010" i="6"/>
  <c r="S42010" i="6"/>
  <c r="Q42011" i="6"/>
  <c r="R42011" i="6"/>
  <c r="S42011" i="6"/>
  <c r="Q42012" i="6"/>
  <c r="R42012" i="6"/>
  <c r="S42012" i="6"/>
  <c r="Q42013" i="6"/>
  <c r="R42013" i="6"/>
  <c r="S42013" i="6"/>
  <c r="Q42014" i="6"/>
  <c r="R42014" i="6"/>
  <c r="S42014" i="6"/>
  <c r="Q42015" i="6"/>
  <c r="R42015" i="6"/>
  <c r="S42015" i="6"/>
  <c r="Q42016" i="6"/>
  <c r="R42016" i="6"/>
  <c r="S42016" i="6"/>
  <c r="Q42017" i="6"/>
  <c r="R42017" i="6"/>
  <c r="S42017" i="6"/>
  <c r="Q42018" i="6"/>
  <c r="R42018" i="6"/>
  <c r="S42018" i="6"/>
  <c r="Q42019" i="6"/>
  <c r="R42019" i="6"/>
  <c r="S42019" i="6"/>
  <c r="Q42020" i="6"/>
  <c r="R42020" i="6"/>
  <c r="S42020" i="6"/>
  <c r="Q42021" i="6"/>
  <c r="R42021" i="6"/>
  <c r="S42021" i="6"/>
  <c r="Q42022" i="6"/>
  <c r="R42022" i="6"/>
  <c r="S42022" i="6"/>
  <c r="Q42023" i="6"/>
  <c r="R42023" i="6"/>
  <c r="S42023" i="6"/>
  <c r="Q42024" i="6"/>
  <c r="R42024" i="6"/>
  <c r="S42024" i="6"/>
  <c r="Q42025" i="6"/>
  <c r="R42025" i="6"/>
  <c r="S42025" i="6"/>
  <c r="Q42026" i="6"/>
  <c r="R42026" i="6"/>
  <c r="S42026" i="6"/>
  <c r="Q42027" i="6"/>
  <c r="R42027" i="6"/>
  <c r="S42027" i="6"/>
  <c r="Q42028" i="6"/>
  <c r="R42028" i="6"/>
  <c r="S42028" i="6"/>
  <c r="Q42029" i="6"/>
  <c r="R42029" i="6"/>
  <c r="S42029" i="6"/>
  <c r="Q42030" i="6"/>
  <c r="R42030" i="6"/>
  <c r="S42030" i="6"/>
  <c r="Q42031" i="6"/>
  <c r="R42031" i="6"/>
  <c r="S42031" i="6"/>
  <c r="Q42032" i="6"/>
  <c r="R42032" i="6"/>
  <c r="S42032" i="6"/>
  <c r="Q42033" i="6"/>
  <c r="R42033" i="6"/>
  <c r="S42033" i="6"/>
  <c r="Q42034" i="6"/>
  <c r="R42034" i="6"/>
  <c r="S42034" i="6"/>
  <c r="Q42035" i="6"/>
  <c r="R42035" i="6"/>
  <c r="S42035" i="6"/>
  <c r="Q42036" i="6"/>
  <c r="R42036" i="6"/>
  <c r="S42036" i="6"/>
  <c r="Q42037" i="6"/>
  <c r="R42037" i="6"/>
  <c r="S42037" i="6"/>
  <c r="Q42038" i="6"/>
  <c r="R42038" i="6"/>
  <c r="S42038" i="6"/>
  <c r="Q42039" i="6"/>
  <c r="R42039" i="6"/>
  <c r="S42039" i="6"/>
  <c r="Q42040" i="6"/>
  <c r="R42040" i="6"/>
  <c r="S42040" i="6"/>
  <c r="Q42041" i="6"/>
  <c r="R42041" i="6"/>
  <c r="S42041" i="6"/>
  <c r="Q42042" i="6"/>
  <c r="R42042" i="6"/>
  <c r="S42042" i="6"/>
  <c r="Q42043" i="6"/>
  <c r="R42043" i="6"/>
  <c r="S42043" i="6"/>
  <c r="Q42044" i="6"/>
  <c r="R42044" i="6"/>
  <c r="S42044" i="6"/>
  <c r="Q42045" i="6"/>
  <c r="R42045" i="6"/>
  <c r="S42045" i="6"/>
  <c r="Q42046" i="6"/>
  <c r="R42046" i="6"/>
  <c r="S42046" i="6"/>
  <c r="Q42047" i="6"/>
  <c r="R42047" i="6"/>
  <c r="S42047" i="6"/>
  <c r="Q42048" i="6"/>
  <c r="R42048" i="6"/>
  <c r="S42048" i="6"/>
  <c r="Q42049" i="6"/>
  <c r="R42049" i="6"/>
  <c r="S42049" i="6"/>
  <c r="Q42050" i="6"/>
  <c r="R42050" i="6"/>
  <c r="S42050" i="6"/>
  <c r="Q42051" i="6"/>
  <c r="R42051" i="6"/>
  <c r="S42051" i="6"/>
  <c r="Q42052" i="6"/>
  <c r="R42052" i="6"/>
  <c r="S42052" i="6"/>
  <c r="Q42053" i="6"/>
  <c r="R42053" i="6"/>
  <c r="S42053" i="6"/>
  <c r="Q42054" i="6"/>
  <c r="R42054" i="6"/>
  <c r="S42054" i="6"/>
  <c r="Q42055" i="6"/>
  <c r="R42055" i="6"/>
  <c r="S42055" i="6"/>
  <c r="Q42056" i="6"/>
  <c r="R42056" i="6"/>
  <c r="S42056" i="6"/>
  <c r="Q42057" i="6"/>
  <c r="R42057" i="6"/>
  <c r="S42057" i="6"/>
  <c r="Q42058" i="6"/>
  <c r="R42058" i="6"/>
  <c r="S42058" i="6"/>
  <c r="Q42059" i="6"/>
  <c r="R42059" i="6"/>
  <c r="S42059" i="6"/>
  <c r="Q42060" i="6"/>
  <c r="R42060" i="6"/>
  <c r="S42060" i="6"/>
  <c r="Q42061" i="6"/>
  <c r="R42061" i="6"/>
  <c r="S42061" i="6"/>
  <c r="Q42062" i="6"/>
  <c r="R42062" i="6"/>
  <c r="S42062" i="6"/>
  <c r="Q42063" i="6"/>
  <c r="R42063" i="6"/>
  <c r="S42063" i="6"/>
  <c r="Q42064" i="6"/>
  <c r="R42064" i="6"/>
  <c r="S42064" i="6"/>
  <c r="Q42065" i="6"/>
  <c r="R42065" i="6"/>
  <c r="S42065" i="6"/>
  <c r="Q42066" i="6"/>
  <c r="R42066" i="6"/>
  <c r="S42066" i="6"/>
  <c r="Q42067" i="6"/>
  <c r="R42067" i="6"/>
  <c r="S42067" i="6"/>
  <c r="Q42068" i="6"/>
  <c r="R42068" i="6"/>
  <c r="S42068" i="6"/>
  <c r="Q42069" i="6"/>
  <c r="R42069" i="6"/>
  <c r="S42069" i="6"/>
  <c r="Q42070" i="6"/>
  <c r="R42070" i="6"/>
  <c r="S42070" i="6"/>
  <c r="Q42071" i="6"/>
  <c r="R42071" i="6"/>
  <c r="S42071" i="6"/>
  <c r="Q42072" i="6"/>
  <c r="R42072" i="6"/>
  <c r="S42072" i="6"/>
  <c r="Q42073" i="6"/>
  <c r="R42073" i="6"/>
  <c r="S42073" i="6"/>
  <c r="Q42074" i="6"/>
  <c r="R42074" i="6"/>
  <c r="S42074" i="6"/>
  <c r="Q42075" i="6"/>
  <c r="R42075" i="6"/>
  <c r="S42075" i="6"/>
  <c r="Q42076" i="6"/>
  <c r="R42076" i="6"/>
  <c r="S42076" i="6"/>
  <c r="Q42077" i="6"/>
  <c r="R42077" i="6"/>
  <c r="S42077" i="6"/>
  <c r="Q42078" i="6"/>
  <c r="R42078" i="6"/>
  <c r="S42078" i="6"/>
  <c r="Q42079" i="6"/>
  <c r="R42079" i="6"/>
  <c r="S42079" i="6"/>
  <c r="Q42080" i="6"/>
  <c r="R42080" i="6"/>
  <c r="S42080" i="6"/>
  <c r="Q42081" i="6"/>
  <c r="R42081" i="6"/>
  <c r="S42081" i="6"/>
  <c r="Q42082" i="6"/>
  <c r="R42082" i="6"/>
  <c r="S42082" i="6"/>
  <c r="Q42083" i="6"/>
  <c r="R42083" i="6"/>
  <c r="S42083" i="6"/>
  <c r="Q42084" i="6"/>
  <c r="R42084" i="6"/>
  <c r="S42084" i="6"/>
  <c r="Q42085" i="6"/>
  <c r="R42085" i="6"/>
  <c r="S42085" i="6"/>
  <c r="Q42086" i="6"/>
  <c r="R42086" i="6"/>
  <c r="S42086" i="6"/>
  <c r="Q42087" i="6"/>
  <c r="R42087" i="6"/>
  <c r="S42087" i="6"/>
  <c r="Q42088" i="6"/>
  <c r="R42088" i="6"/>
  <c r="S42088" i="6"/>
  <c r="Q42089" i="6"/>
  <c r="R42089" i="6"/>
  <c r="S42089" i="6"/>
  <c r="Q42090" i="6"/>
  <c r="R42090" i="6"/>
  <c r="S42090" i="6"/>
  <c r="Q42091" i="6"/>
  <c r="R42091" i="6"/>
  <c r="S42091" i="6"/>
  <c r="Q42092" i="6"/>
  <c r="R42092" i="6"/>
  <c r="S42092" i="6"/>
  <c r="Q42093" i="6"/>
  <c r="R42093" i="6"/>
  <c r="S42093" i="6"/>
  <c r="Q42094" i="6"/>
  <c r="R42094" i="6"/>
  <c r="S42094" i="6"/>
  <c r="Q42095" i="6"/>
  <c r="R42095" i="6"/>
  <c r="S42095" i="6"/>
  <c r="Q42096" i="6"/>
  <c r="R42096" i="6"/>
  <c r="S42096" i="6"/>
  <c r="Q42097" i="6"/>
  <c r="R42097" i="6"/>
  <c r="S42097" i="6"/>
  <c r="Q42098" i="6"/>
  <c r="R42098" i="6"/>
  <c r="S42098" i="6"/>
  <c r="Q42099" i="6"/>
  <c r="R42099" i="6"/>
  <c r="S42099" i="6"/>
  <c r="Q42100" i="6"/>
  <c r="R42100" i="6"/>
  <c r="S42100" i="6"/>
  <c r="Q42101" i="6"/>
  <c r="R42101" i="6"/>
  <c r="S42101" i="6"/>
  <c r="Q42102" i="6"/>
  <c r="R42102" i="6"/>
  <c r="S42102" i="6"/>
  <c r="Q42103" i="6"/>
  <c r="R42103" i="6"/>
  <c r="S42103" i="6"/>
  <c r="Q42104" i="6"/>
  <c r="R42104" i="6"/>
  <c r="S42104" i="6"/>
  <c r="Q42105" i="6"/>
  <c r="R42105" i="6"/>
  <c r="S42105" i="6"/>
  <c r="Q42106" i="6"/>
  <c r="R42106" i="6"/>
  <c r="S42106" i="6"/>
  <c r="Q42107" i="6"/>
  <c r="R42107" i="6"/>
  <c r="S42107" i="6"/>
  <c r="Q42108" i="6"/>
  <c r="R42108" i="6"/>
  <c r="S42108" i="6"/>
  <c r="Q42109" i="6"/>
  <c r="R42109" i="6"/>
  <c r="S42109" i="6"/>
  <c r="Q42110" i="6"/>
  <c r="R42110" i="6"/>
  <c r="S42110" i="6"/>
  <c r="Q42111" i="6"/>
  <c r="R42111" i="6"/>
  <c r="S42111" i="6"/>
  <c r="Q42112" i="6"/>
  <c r="R42112" i="6"/>
  <c r="S42112" i="6"/>
  <c r="Q42113" i="6"/>
  <c r="R42113" i="6"/>
  <c r="S42113" i="6"/>
  <c r="Q42114" i="6"/>
  <c r="R42114" i="6"/>
  <c r="S42114" i="6"/>
  <c r="Q42115" i="6"/>
  <c r="R42115" i="6"/>
  <c r="S42115" i="6"/>
  <c r="Q42116" i="6"/>
  <c r="R42116" i="6"/>
  <c r="S42116" i="6"/>
  <c r="Q42117" i="6"/>
  <c r="R42117" i="6"/>
  <c r="S42117" i="6"/>
  <c r="Q42118" i="6"/>
  <c r="R42118" i="6"/>
  <c r="S42118" i="6"/>
  <c r="Q42119" i="6"/>
  <c r="R42119" i="6"/>
  <c r="S42119" i="6"/>
  <c r="Q42120" i="6"/>
  <c r="R42120" i="6"/>
  <c r="S42120" i="6"/>
  <c r="Q42121" i="6"/>
  <c r="R42121" i="6"/>
  <c r="S42121" i="6"/>
  <c r="Q42122" i="6"/>
  <c r="R42122" i="6"/>
  <c r="S42122" i="6"/>
  <c r="Q42123" i="6"/>
  <c r="R42123" i="6"/>
  <c r="S42123" i="6"/>
  <c r="Q42124" i="6"/>
  <c r="R42124" i="6"/>
  <c r="S42124" i="6"/>
  <c r="Q42125" i="6"/>
  <c r="R42125" i="6"/>
  <c r="S42125" i="6"/>
  <c r="Q42126" i="6"/>
  <c r="R42126" i="6"/>
  <c r="S42126" i="6"/>
  <c r="Q42127" i="6"/>
  <c r="R42127" i="6"/>
  <c r="S42127" i="6"/>
  <c r="Q42128" i="6"/>
  <c r="R42128" i="6"/>
  <c r="S42128" i="6"/>
  <c r="Q42129" i="6"/>
  <c r="R42129" i="6"/>
  <c r="S42129" i="6"/>
  <c r="Q42130" i="6"/>
  <c r="R42130" i="6"/>
  <c r="S42130" i="6"/>
  <c r="Q42131" i="6"/>
  <c r="R42131" i="6"/>
  <c r="S42131" i="6"/>
  <c r="Q42132" i="6"/>
  <c r="R42132" i="6"/>
  <c r="S42132" i="6"/>
  <c r="Q42133" i="6"/>
  <c r="R42133" i="6"/>
  <c r="S42133" i="6"/>
  <c r="Q42134" i="6"/>
  <c r="R42134" i="6"/>
  <c r="S42134" i="6"/>
  <c r="Q42135" i="6"/>
  <c r="R42135" i="6"/>
  <c r="S42135" i="6"/>
  <c r="Q42136" i="6"/>
  <c r="R42136" i="6"/>
  <c r="S42136" i="6"/>
  <c r="Q42137" i="6"/>
  <c r="R42137" i="6"/>
  <c r="S42137" i="6"/>
  <c r="Q42138" i="6"/>
  <c r="R42138" i="6"/>
  <c r="S42138" i="6"/>
  <c r="Q42139" i="6"/>
  <c r="R42139" i="6"/>
  <c r="S42139" i="6"/>
  <c r="Q42140" i="6"/>
  <c r="R42140" i="6"/>
  <c r="S42140" i="6"/>
  <c r="Q42141" i="6"/>
  <c r="R42141" i="6"/>
  <c r="S42141" i="6"/>
  <c r="Q42142" i="6"/>
  <c r="R42142" i="6"/>
  <c r="S42142" i="6"/>
  <c r="Q42143" i="6"/>
  <c r="R42143" i="6"/>
  <c r="S42143" i="6"/>
  <c r="Q42144" i="6"/>
  <c r="R42144" i="6"/>
  <c r="S42144" i="6"/>
  <c r="Q42145" i="6"/>
  <c r="R42145" i="6"/>
  <c r="S42145" i="6"/>
  <c r="Q42146" i="6"/>
  <c r="R42146" i="6"/>
  <c r="S42146" i="6"/>
  <c r="Q42147" i="6"/>
  <c r="R42147" i="6"/>
  <c r="S42147" i="6"/>
  <c r="Q42148" i="6"/>
  <c r="R42148" i="6"/>
  <c r="S42148" i="6"/>
  <c r="Q42149" i="6"/>
  <c r="R42149" i="6"/>
  <c r="S42149" i="6"/>
  <c r="Q42150" i="6"/>
  <c r="R42150" i="6"/>
  <c r="S42150" i="6"/>
  <c r="Q42151" i="6"/>
  <c r="R42151" i="6"/>
  <c r="S42151" i="6"/>
  <c r="Q42152" i="6"/>
  <c r="R42152" i="6"/>
  <c r="S42152" i="6"/>
  <c r="Q42153" i="6"/>
  <c r="R42153" i="6"/>
  <c r="S42153" i="6"/>
  <c r="Q42154" i="6"/>
  <c r="R42154" i="6"/>
  <c r="S42154" i="6"/>
  <c r="Q42155" i="6"/>
  <c r="R42155" i="6"/>
  <c r="S42155" i="6"/>
  <c r="Q42156" i="6"/>
  <c r="R42156" i="6"/>
  <c r="S42156" i="6"/>
  <c r="Q42157" i="6"/>
  <c r="R42157" i="6"/>
  <c r="S42157" i="6"/>
  <c r="Q42158" i="6"/>
  <c r="R42158" i="6"/>
  <c r="S42158" i="6"/>
  <c r="Q42159" i="6"/>
  <c r="R42159" i="6"/>
  <c r="S42159" i="6"/>
  <c r="Q42160" i="6"/>
  <c r="R42160" i="6"/>
  <c r="S42160" i="6"/>
  <c r="Q42161" i="6"/>
  <c r="R42161" i="6"/>
  <c r="S42161" i="6"/>
  <c r="Q42162" i="6"/>
  <c r="R42162" i="6"/>
  <c r="S42162" i="6"/>
  <c r="Q42163" i="6"/>
  <c r="R42163" i="6"/>
  <c r="S42163" i="6"/>
  <c r="Q42164" i="6"/>
  <c r="R42164" i="6"/>
  <c r="S42164" i="6"/>
  <c r="Q42165" i="6"/>
  <c r="R42165" i="6"/>
  <c r="S42165" i="6"/>
  <c r="Q42166" i="6"/>
  <c r="R42166" i="6"/>
  <c r="S42166" i="6"/>
  <c r="Q42167" i="6"/>
  <c r="R42167" i="6"/>
  <c r="S42167" i="6"/>
  <c r="Q42168" i="6"/>
  <c r="R42168" i="6"/>
  <c r="S42168" i="6"/>
  <c r="Q42169" i="6"/>
  <c r="R42169" i="6"/>
  <c r="S42169" i="6"/>
  <c r="Q42170" i="6"/>
  <c r="R42170" i="6"/>
  <c r="S42170" i="6"/>
  <c r="Q42171" i="6"/>
  <c r="R42171" i="6"/>
  <c r="S42171" i="6"/>
  <c r="Q42172" i="6"/>
  <c r="R42172" i="6"/>
  <c r="S42172" i="6"/>
  <c r="Q42173" i="6"/>
  <c r="R42173" i="6"/>
  <c r="S42173" i="6"/>
  <c r="Q42174" i="6"/>
  <c r="R42174" i="6"/>
  <c r="S42174" i="6"/>
  <c r="Q42175" i="6"/>
  <c r="R42175" i="6"/>
  <c r="S42175" i="6"/>
  <c r="Q42176" i="6"/>
  <c r="R42176" i="6"/>
  <c r="S42176" i="6"/>
  <c r="Q42177" i="6"/>
  <c r="R42177" i="6"/>
  <c r="S42177" i="6"/>
  <c r="Q42178" i="6"/>
  <c r="R42178" i="6"/>
  <c r="S42178" i="6"/>
  <c r="Q42179" i="6"/>
  <c r="R42179" i="6"/>
  <c r="S42179" i="6"/>
  <c r="Q42180" i="6"/>
  <c r="R42180" i="6"/>
  <c r="S42180" i="6"/>
  <c r="Q42181" i="6"/>
  <c r="R42181" i="6"/>
  <c r="S42181" i="6"/>
  <c r="Q42182" i="6"/>
  <c r="R42182" i="6"/>
  <c r="S42182" i="6"/>
  <c r="Q42183" i="6"/>
  <c r="R42183" i="6"/>
  <c r="S42183" i="6"/>
  <c r="Q42184" i="6"/>
  <c r="R42184" i="6"/>
  <c r="S42184" i="6"/>
  <c r="Q42185" i="6"/>
  <c r="R42185" i="6"/>
  <c r="S42185" i="6"/>
  <c r="Q42186" i="6"/>
  <c r="R42186" i="6"/>
  <c r="S42186" i="6"/>
  <c r="Q42187" i="6"/>
  <c r="R42187" i="6"/>
  <c r="S42187" i="6"/>
  <c r="Q42188" i="6"/>
  <c r="R42188" i="6"/>
  <c r="S42188" i="6"/>
  <c r="Q42189" i="6"/>
  <c r="R42189" i="6"/>
  <c r="S42189" i="6"/>
  <c r="Q42190" i="6"/>
  <c r="R42190" i="6"/>
  <c r="S42190" i="6"/>
  <c r="Q42191" i="6"/>
  <c r="R42191" i="6"/>
  <c r="S42191" i="6"/>
  <c r="Q42192" i="6"/>
  <c r="R42192" i="6"/>
  <c r="S42192" i="6"/>
  <c r="Q42193" i="6"/>
  <c r="R42193" i="6"/>
  <c r="S42193" i="6"/>
  <c r="Q42194" i="6"/>
  <c r="R42194" i="6"/>
  <c r="S42194" i="6"/>
  <c r="Q42195" i="6"/>
  <c r="R42195" i="6"/>
  <c r="S42195" i="6"/>
  <c r="Q42196" i="6"/>
  <c r="R42196" i="6"/>
  <c r="S42196" i="6"/>
  <c r="Q42197" i="6"/>
  <c r="R42197" i="6"/>
  <c r="S42197" i="6"/>
  <c r="Q42198" i="6"/>
  <c r="R42198" i="6"/>
  <c r="S42198" i="6"/>
  <c r="Q42199" i="6"/>
  <c r="R42199" i="6"/>
  <c r="S42199" i="6"/>
  <c r="Q42200" i="6"/>
  <c r="R42200" i="6"/>
  <c r="S42200" i="6"/>
  <c r="Q42201" i="6"/>
  <c r="R42201" i="6"/>
  <c r="S42201" i="6"/>
  <c r="Q42202" i="6"/>
  <c r="R42202" i="6"/>
  <c r="S42202" i="6"/>
  <c r="Q42203" i="6"/>
  <c r="R42203" i="6"/>
  <c r="S42203" i="6"/>
  <c r="Q42204" i="6"/>
  <c r="R42204" i="6"/>
  <c r="S42204" i="6"/>
  <c r="Q42205" i="6"/>
  <c r="R42205" i="6"/>
  <c r="S42205" i="6"/>
  <c r="Q42206" i="6"/>
  <c r="R42206" i="6"/>
  <c r="S42206" i="6"/>
  <c r="Q42207" i="6"/>
  <c r="R42207" i="6"/>
  <c r="S42207" i="6"/>
  <c r="Q42208" i="6"/>
  <c r="R42208" i="6"/>
  <c r="S42208" i="6"/>
  <c r="Q42209" i="6"/>
  <c r="R42209" i="6"/>
  <c r="S42209" i="6"/>
  <c r="Q42210" i="6"/>
  <c r="R42210" i="6"/>
  <c r="S42210" i="6"/>
  <c r="Q42211" i="6"/>
  <c r="R42211" i="6"/>
  <c r="S42211" i="6"/>
  <c r="Q42212" i="6"/>
  <c r="R42212" i="6"/>
  <c r="S42212" i="6"/>
  <c r="Q42213" i="6"/>
  <c r="R42213" i="6"/>
  <c r="S42213" i="6"/>
  <c r="Q42214" i="6"/>
  <c r="R42214" i="6"/>
  <c r="S42214" i="6"/>
  <c r="Q42215" i="6"/>
  <c r="R42215" i="6"/>
  <c r="S42215" i="6"/>
  <c r="Q42216" i="6"/>
  <c r="R42216" i="6"/>
  <c r="S42216" i="6"/>
  <c r="Q42217" i="6"/>
  <c r="R42217" i="6"/>
  <c r="S42217" i="6"/>
  <c r="Q42218" i="6"/>
  <c r="R42218" i="6"/>
  <c r="S42218" i="6"/>
  <c r="Q42219" i="6"/>
  <c r="R42219" i="6"/>
  <c r="S42219" i="6"/>
  <c r="Q42220" i="6"/>
  <c r="R42220" i="6"/>
  <c r="S42220" i="6"/>
  <c r="Q42221" i="6"/>
  <c r="R42221" i="6"/>
  <c r="S42221" i="6"/>
  <c r="Q42222" i="6"/>
  <c r="R42222" i="6"/>
  <c r="S42222" i="6"/>
  <c r="Q42223" i="6"/>
  <c r="R42223" i="6"/>
  <c r="S42223" i="6"/>
  <c r="Q42224" i="6"/>
  <c r="R42224" i="6"/>
  <c r="S42224" i="6"/>
  <c r="Q42225" i="6"/>
  <c r="R42225" i="6"/>
  <c r="S42225" i="6"/>
  <c r="Q42226" i="6"/>
  <c r="R42226" i="6"/>
  <c r="S42226" i="6"/>
  <c r="Q42227" i="6"/>
  <c r="R42227" i="6"/>
  <c r="S42227" i="6"/>
  <c r="Q42228" i="6"/>
  <c r="R42228" i="6"/>
  <c r="S42228" i="6"/>
  <c r="Q42229" i="6"/>
  <c r="R42229" i="6"/>
  <c r="S42229" i="6"/>
  <c r="Q42230" i="6"/>
  <c r="R42230" i="6"/>
  <c r="S42230" i="6"/>
  <c r="Q42231" i="6"/>
  <c r="R42231" i="6"/>
  <c r="S42231" i="6"/>
  <c r="Q42232" i="6"/>
  <c r="R42232" i="6"/>
  <c r="S42232" i="6"/>
  <c r="Q42233" i="6"/>
  <c r="R42233" i="6"/>
  <c r="S42233" i="6"/>
  <c r="Q42234" i="6"/>
  <c r="R42234" i="6"/>
  <c r="S42234" i="6"/>
  <c r="Q42235" i="6"/>
  <c r="R42235" i="6"/>
  <c r="S42235" i="6"/>
  <c r="Q42236" i="6"/>
  <c r="R42236" i="6"/>
  <c r="S42236" i="6"/>
  <c r="Q42237" i="6"/>
  <c r="R42237" i="6"/>
  <c r="S42237" i="6"/>
  <c r="Q42238" i="6"/>
  <c r="R42238" i="6"/>
  <c r="S42238" i="6"/>
  <c r="Q42239" i="6"/>
  <c r="R42239" i="6"/>
  <c r="S42239" i="6"/>
  <c r="Q42240" i="6"/>
  <c r="R42240" i="6"/>
  <c r="S42240" i="6"/>
  <c r="Q42241" i="6"/>
  <c r="R42241" i="6"/>
  <c r="S42241" i="6"/>
  <c r="Q42242" i="6"/>
  <c r="R42242" i="6"/>
  <c r="S42242" i="6"/>
  <c r="Q42243" i="6"/>
  <c r="R42243" i="6"/>
  <c r="S42243" i="6"/>
  <c r="Q42244" i="6"/>
  <c r="R42244" i="6"/>
  <c r="S42244" i="6"/>
  <c r="Q42245" i="6"/>
  <c r="R42245" i="6"/>
  <c r="S42245" i="6"/>
  <c r="Q42246" i="6"/>
  <c r="R42246" i="6"/>
  <c r="S42246" i="6"/>
  <c r="Q42247" i="6"/>
  <c r="R42247" i="6"/>
  <c r="S42247" i="6"/>
  <c r="Q42248" i="6"/>
  <c r="R42248" i="6"/>
  <c r="S42248" i="6"/>
  <c r="Q42249" i="6"/>
  <c r="R42249" i="6"/>
  <c r="S42249" i="6"/>
  <c r="Q42250" i="6"/>
  <c r="R42250" i="6"/>
  <c r="S42250" i="6"/>
  <c r="Q42251" i="6"/>
  <c r="R42251" i="6"/>
  <c r="S42251" i="6"/>
  <c r="Q42252" i="6"/>
  <c r="R42252" i="6"/>
  <c r="S42252" i="6"/>
  <c r="Q42253" i="6"/>
  <c r="R42253" i="6"/>
  <c r="S42253" i="6"/>
  <c r="Q42254" i="6"/>
  <c r="R42254" i="6"/>
  <c r="S42254" i="6"/>
  <c r="Q42255" i="6"/>
  <c r="R42255" i="6"/>
  <c r="S42255" i="6"/>
  <c r="Q42256" i="6"/>
  <c r="R42256" i="6"/>
  <c r="S42256" i="6"/>
  <c r="Q42257" i="6"/>
  <c r="R42257" i="6"/>
  <c r="S42257" i="6"/>
  <c r="Q42258" i="6"/>
  <c r="R42258" i="6"/>
  <c r="S42258" i="6"/>
  <c r="Q42259" i="6"/>
  <c r="R42259" i="6"/>
  <c r="S42259" i="6"/>
  <c r="Q42260" i="6"/>
  <c r="R42260" i="6"/>
  <c r="S42260" i="6"/>
  <c r="Q42261" i="6"/>
  <c r="R42261" i="6"/>
  <c r="S42261" i="6"/>
  <c r="Q42262" i="6"/>
  <c r="R42262" i="6"/>
  <c r="S42262" i="6"/>
  <c r="Q42263" i="6"/>
  <c r="R42263" i="6"/>
  <c r="S42263" i="6"/>
  <c r="Q42264" i="6"/>
  <c r="R42264" i="6"/>
  <c r="S42264" i="6"/>
  <c r="Q42265" i="6"/>
  <c r="R42265" i="6"/>
  <c r="S42265" i="6"/>
  <c r="Q42266" i="6"/>
  <c r="R42266" i="6"/>
  <c r="S42266" i="6"/>
  <c r="Q42267" i="6"/>
  <c r="R42267" i="6"/>
  <c r="S42267" i="6"/>
  <c r="Q42268" i="6"/>
  <c r="R42268" i="6"/>
  <c r="S42268" i="6"/>
  <c r="Q42269" i="6"/>
  <c r="R42269" i="6"/>
  <c r="S42269" i="6"/>
  <c r="Q42270" i="6"/>
  <c r="R42270" i="6"/>
  <c r="S42270" i="6"/>
  <c r="Q42271" i="6"/>
  <c r="R42271" i="6"/>
  <c r="S42271" i="6"/>
  <c r="Q42272" i="6"/>
  <c r="R42272" i="6"/>
  <c r="S42272" i="6"/>
  <c r="Q42273" i="6"/>
  <c r="R42273" i="6"/>
  <c r="S42273" i="6"/>
  <c r="Q42274" i="6"/>
  <c r="R42274" i="6"/>
  <c r="S42274" i="6"/>
  <c r="Q42275" i="6"/>
  <c r="R42275" i="6"/>
  <c r="S42275" i="6"/>
  <c r="Q42276" i="6"/>
  <c r="R42276" i="6"/>
  <c r="S42276" i="6"/>
  <c r="Q42277" i="6"/>
  <c r="R42277" i="6"/>
  <c r="S42277" i="6"/>
  <c r="Q42278" i="6"/>
  <c r="R42278" i="6"/>
  <c r="S42278" i="6"/>
  <c r="Q42279" i="6"/>
  <c r="R42279" i="6"/>
  <c r="S42279" i="6"/>
  <c r="Q42280" i="6"/>
  <c r="R42280" i="6"/>
  <c r="S42280" i="6"/>
  <c r="Q42281" i="6"/>
  <c r="R42281" i="6"/>
  <c r="S42281" i="6"/>
  <c r="Q42282" i="6"/>
  <c r="R42282" i="6"/>
  <c r="S42282" i="6"/>
  <c r="Q42283" i="6"/>
  <c r="R42283" i="6"/>
  <c r="S42283" i="6"/>
  <c r="Q42284" i="6"/>
  <c r="R42284" i="6"/>
  <c r="S42284" i="6"/>
  <c r="Q42285" i="6"/>
  <c r="R42285" i="6"/>
  <c r="S42285" i="6"/>
  <c r="Q42286" i="6"/>
  <c r="R42286" i="6"/>
  <c r="S42286" i="6"/>
  <c r="Q42287" i="6"/>
  <c r="R42287" i="6"/>
  <c r="S42287" i="6"/>
  <c r="Q42288" i="6"/>
  <c r="R42288" i="6"/>
  <c r="S42288" i="6"/>
  <c r="Q42289" i="6"/>
  <c r="R42289" i="6"/>
  <c r="S42289" i="6"/>
  <c r="Q42290" i="6"/>
  <c r="R42290" i="6"/>
  <c r="S42290" i="6"/>
  <c r="Q42291" i="6"/>
  <c r="R42291" i="6"/>
  <c r="S42291" i="6"/>
  <c r="Q42292" i="6"/>
  <c r="R42292" i="6"/>
  <c r="S42292" i="6"/>
  <c r="Q42293" i="6"/>
  <c r="R42293" i="6"/>
  <c r="S42293" i="6"/>
  <c r="Q42294" i="6"/>
  <c r="R42294" i="6"/>
  <c r="S42294" i="6"/>
  <c r="Q42295" i="6"/>
  <c r="R42295" i="6"/>
  <c r="S42295" i="6"/>
  <c r="Q42296" i="6"/>
  <c r="R42296" i="6"/>
  <c r="S42296" i="6"/>
  <c r="Q42297" i="6"/>
  <c r="R42297" i="6"/>
  <c r="S42297" i="6"/>
  <c r="Q42298" i="6"/>
  <c r="R42298" i="6"/>
  <c r="S42298" i="6"/>
  <c r="Q42299" i="6"/>
  <c r="R42299" i="6"/>
  <c r="S42299" i="6"/>
  <c r="Q42300" i="6"/>
  <c r="R42300" i="6"/>
  <c r="S42300" i="6"/>
  <c r="Q42301" i="6"/>
  <c r="R42301" i="6"/>
  <c r="S42301" i="6"/>
  <c r="Q42302" i="6"/>
  <c r="R42302" i="6"/>
  <c r="S42302" i="6"/>
  <c r="Q42303" i="6"/>
  <c r="R42303" i="6"/>
  <c r="S42303" i="6"/>
  <c r="Q42304" i="6"/>
  <c r="R42304" i="6"/>
  <c r="S42304" i="6"/>
  <c r="Q42305" i="6"/>
  <c r="R42305" i="6"/>
  <c r="S42305" i="6"/>
  <c r="Q42306" i="6"/>
  <c r="R42306" i="6"/>
  <c r="S42306" i="6"/>
  <c r="Q42307" i="6"/>
  <c r="R42307" i="6"/>
  <c r="S42307" i="6"/>
  <c r="Q42308" i="6"/>
  <c r="R42308" i="6"/>
  <c r="S42308" i="6"/>
  <c r="Q42309" i="6"/>
  <c r="R42309" i="6"/>
  <c r="S42309" i="6"/>
  <c r="Q42310" i="6"/>
  <c r="R42310" i="6"/>
  <c r="S42310" i="6"/>
  <c r="Q42311" i="6"/>
  <c r="R42311" i="6"/>
  <c r="S42311" i="6"/>
  <c r="Q42312" i="6"/>
  <c r="R42312" i="6"/>
  <c r="S42312" i="6"/>
  <c r="Q42313" i="6"/>
  <c r="R42313" i="6"/>
  <c r="S42313" i="6"/>
  <c r="Q42314" i="6"/>
  <c r="R42314" i="6"/>
  <c r="S42314" i="6"/>
  <c r="Q42315" i="6"/>
  <c r="R42315" i="6"/>
  <c r="S42315" i="6"/>
  <c r="Q42316" i="6"/>
  <c r="R42316" i="6"/>
  <c r="S42316" i="6"/>
  <c r="Q42317" i="6"/>
  <c r="R42317" i="6"/>
  <c r="S42317" i="6"/>
  <c r="Q42318" i="6"/>
  <c r="R42318" i="6"/>
  <c r="S42318" i="6"/>
  <c r="Q42319" i="6"/>
  <c r="R42319" i="6"/>
  <c r="S42319" i="6"/>
  <c r="Q42320" i="6"/>
  <c r="R42320" i="6"/>
  <c r="S42320" i="6"/>
  <c r="Q42321" i="6"/>
  <c r="R42321" i="6"/>
  <c r="S42321" i="6"/>
  <c r="Q42322" i="6"/>
  <c r="R42322" i="6"/>
  <c r="S42322" i="6"/>
  <c r="Q42323" i="6"/>
  <c r="R42323" i="6"/>
  <c r="S42323" i="6"/>
  <c r="Q42324" i="6"/>
  <c r="R42324" i="6"/>
  <c r="S42324" i="6"/>
  <c r="Q42325" i="6"/>
  <c r="R42325" i="6"/>
  <c r="S42325" i="6"/>
  <c r="Q42326" i="6"/>
  <c r="R42326" i="6"/>
  <c r="S42326" i="6"/>
  <c r="Q42327" i="6"/>
  <c r="R42327" i="6"/>
  <c r="S42327" i="6"/>
  <c r="Q42328" i="6"/>
  <c r="R42328" i="6"/>
  <c r="S42328" i="6"/>
  <c r="Q42329" i="6"/>
  <c r="R42329" i="6"/>
  <c r="S42329" i="6"/>
  <c r="Q42330" i="6"/>
  <c r="R42330" i="6"/>
  <c r="S42330" i="6"/>
  <c r="Q42331" i="6"/>
  <c r="R42331" i="6"/>
  <c r="S42331" i="6"/>
  <c r="Q42332" i="6"/>
  <c r="R42332" i="6"/>
  <c r="S42332" i="6"/>
  <c r="Q42333" i="6"/>
  <c r="R42333" i="6"/>
  <c r="S42333" i="6"/>
  <c r="Q42334" i="6"/>
  <c r="R42334" i="6"/>
  <c r="S42334" i="6"/>
  <c r="Q42335" i="6"/>
  <c r="R42335" i="6"/>
  <c r="S42335" i="6"/>
  <c r="Q42336" i="6"/>
  <c r="R42336" i="6"/>
  <c r="S42336" i="6"/>
  <c r="Q42337" i="6"/>
  <c r="R42337" i="6"/>
  <c r="S42337" i="6"/>
  <c r="Q42338" i="6"/>
  <c r="R42338" i="6"/>
  <c r="S42338" i="6"/>
  <c r="Q42339" i="6"/>
  <c r="R42339" i="6"/>
  <c r="S42339" i="6"/>
  <c r="Q42340" i="6"/>
  <c r="R42340" i="6"/>
  <c r="S42340" i="6"/>
  <c r="Q42341" i="6"/>
  <c r="R42341" i="6"/>
  <c r="S42341" i="6"/>
  <c r="Q42342" i="6"/>
  <c r="R42342" i="6"/>
  <c r="S42342" i="6"/>
  <c r="Q42343" i="6"/>
  <c r="R42343" i="6"/>
  <c r="S42343" i="6"/>
  <c r="Q42344" i="6"/>
  <c r="R42344" i="6"/>
  <c r="S42344" i="6"/>
  <c r="Q42345" i="6"/>
  <c r="R42345" i="6"/>
  <c r="S42345" i="6"/>
  <c r="Q42346" i="6"/>
  <c r="R42346" i="6"/>
  <c r="S42346" i="6"/>
  <c r="Q42347" i="6"/>
  <c r="R42347" i="6"/>
  <c r="S42347" i="6"/>
  <c r="Q42348" i="6"/>
  <c r="R42348" i="6"/>
  <c r="S42348" i="6"/>
  <c r="Q42349" i="6"/>
  <c r="R42349" i="6"/>
  <c r="S42349" i="6"/>
  <c r="Q42350" i="6"/>
  <c r="R42350" i="6"/>
  <c r="S42350" i="6"/>
  <c r="Q42351" i="6"/>
  <c r="R42351" i="6"/>
  <c r="S42351" i="6"/>
  <c r="Q42352" i="6"/>
  <c r="R42352" i="6"/>
  <c r="S42352" i="6"/>
  <c r="Q42353" i="6"/>
  <c r="R42353" i="6"/>
  <c r="S42353" i="6"/>
  <c r="Q42354" i="6"/>
  <c r="R42354" i="6"/>
  <c r="S42354" i="6"/>
  <c r="Q42355" i="6"/>
  <c r="R42355" i="6"/>
  <c r="S42355" i="6"/>
  <c r="Q42356" i="6"/>
  <c r="R42356" i="6"/>
  <c r="S42356" i="6"/>
  <c r="Q42357" i="6"/>
  <c r="R42357" i="6"/>
  <c r="S42357" i="6"/>
  <c r="Q42358" i="6"/>
  <c r="R42358" i="6"/>
  <c r="S42358" i="6"/>
  <c r="Q42359" i="6"/>
  <c r="R42359" i="6"/>
  <c r="S42359" i="6"/>
  <c r="Q42360" i="6"/>
  <c r="R42360" i="6"/>
  <c r="S42360" i="6"/>
  <c r="Q42361" i="6"/>
  <c r="R42361" i="6"/>
  <c r="S42361" i="6"/>
  <c r="Q42362" i="6"/>
  <c r="R42362" i="6"/>
  <c r="S42362" i="6"/>
  <c r="Q42363" i="6"/>
  <c r="R42363" i="6"/>
  <c r="S42363" i="6"/>
  <c r="Q42364" i="6"/>
  <c r="R42364" i="6"/>
  <c r="S42364" i="6"/>
  <c r="Q42365" i="6"/>
  <c r="R42365" i="6"/>
  <c r="S42365" i="6"/>
  <c r="Q42366" i="6"/>
  <c r="R42366" i="6"/>
  <c r="S42366" i="6"/>
  <c r="Q42367" i="6"/>
  <c r="R42367" i="6"/>
  <c r="S42367" i="6"/>
  <c r="Q42368" i="6"/>
  <c r="R42368" i="6"/>
  <c r="S42368" i="6"/>
  <c r="Q42369" i="6"/>
  <c r="R42369" i="6"/>
  <c r="S42369" i="6"/>
  <c r="Q42370" i="6"/>
  <c r="R42370" i="6"/>
  <c r="S42370" i="6"/>
  <c r="Q42371" i="6"/>
  <c r="R42371" i="6"/>
  <c r="S42371" i="6"/>
  <c r="Q42372" i="6"/>
  <c r="R42372" i="6"/>
  <c r="S42372" i="6"/>
  <c r="Q42373" i="6"/>
  <c r="R42373" i="6"/>
  <c r="S42373" i="6"/>
  <c r="Q42374" i="6"/>
  <c r="R42374" i="6"/>
  <c r="S42374" i="6"/>
  <c r="Q42375" i="6"/>
  <c r="R42375" i="6"/>
  <c r="S42375" i="6"/>
  <c r="Q42376" i="6"/>
  <c r="R42376" i="6"/>
  <c r="S42376" i="6"/>
  <c r="Q42377" i="6"/>
  <c r="R42377" i="6"/>
  <c r="S42377" i="6"/>
  <c r="Q42378" i="6"/>
  <c r="R42378" i="6"/>
  <c r="S42378" i="6"/>
  <c r="Q42379" i="6"/>
  <c r="R42379" i="6"/>
  <c r="S42379" i="6"/>
  <c r="Q42380" i="6"/>
  <c r="R42380" i="6"/>
  <c r="S42380" i="6"/>
  <c r="Q42381" i="6"/>
  <c r="R42381" i="6"/>
  <c r="S42381" i="6"/>
  <c r="Q42382" i="6"/>
  <c r="R42382" i="6"/>
  <c r="S42382" i="6"/>
  <c r="Q42383" i="6"/>
  <c r="R42383" i="6"/>
  <c r="S42383" i="6"/>
  <c r="Q42384" i="6"/>
  <c r="R42384" i="6"/>
  <c r="S42384" i="6"/>
  <c r="Q42385" i="6"/>
  <c r="R42385" i="6"/>
  <c r="S42385" i="6"/>
  <c r="Q42386" i="6"/>
  <c r="R42386" i="6"/>
  <c r="S42386" i="6"/>
  <c r="Q42387" i="6"/>
  <c r="R42387" i="6"/>
  <c r="S42387" i="6"/>
  <c r="Q42388" i="6"/>
  <c r="R42388" i="6"/>
  <c r="S42388" i="6"/>
  <c r="Q42389" i="6"/>
  <c r="R42389" i="6"/>
  <c r="S42389" i="6"/>
  <c r="Q42390" i="6"/>
  <c r="R42390" i="6"/>
  <c r="S42390" i="6"/>
  <c r="Q42391" i="6"/>
  <c r="R42391" i="6"/>
  <c r="S42391" i="6"/>
  <c r="Q42392" i="6"/>
  <c r="R42392" i="6"/>
  <c r="S42392" i="6"/>
  <c r="Q42393" i="6"/>
  <c r="R42393" i="6"/>
  <c r="S42393" i="6"/>
  <c r="Q42394" i="6"/>
  <c r="R42394" i="6"/>
  <c r="S42394" i="6"/>
  <c r="Q42395" i="6"/>
  <c r="R42395" i="6"/>
  <c r="S42395" i="6"/>
  <c r="Q42396" i="6"/>
  <c r="R42396" i="6"/>
  <c r="S42396" i="6"/>
  <c r="Q42397" i="6"/>
  <c r="R42397" i="6"/>
  <c r="S42397" i="6"/>
  <c r="Q42398" i="6"/>
  <c r="R42398" i="6"/>
  <c r="S42398" i="6"/>
  <c r="Q42399" i="6"/>
  <c r="R42399" i="6"/>
  <c r="S42399" i="6"/>
  <c r="Q42400" i="6"/>
  <c r="R42400" i="6"/>
  <c r="S42400" i="6"/>
  <c r="Q42401" i="6"/>
  <c r="R42401" i="6"/>
  <c r="S42401" i="6"/>
  <c r="Q42402" i="6"/>
  <c r="R42402" i="6"/>
  <c r="S42402" i="6"/>
  <c r="Q42403" i="6"/>
  <c r="R42403" i="6"/>
  <c r="S42403" i="6"/>
  <c r="Q42404" i="6"/>
  <c r="R42404" i="6"/>
  <c r="S42404" i="6"/>
  <c r="Q42405" i="6"/>
  <c r="R42405" i="6"/>
  <c r="S42405" i="6"/>
  <c r="Q42406" i="6"/>
  <c r="R42406" i="6"/>
  <c r="S42406" i="6"/>
  <c r="Q42407" i="6"/>
  <c r="R42407" i="6"/>
  <c r="S42407" i="6"/>
  <c r="Q42408" i="6"/>
  <c r="R42408" i="6"/>
  <c r="S42408" i="6"/>
  <c r="Q42409" i="6"/>
  <c r="R42409" i="6"/>
  <c r="S42409" i="6"/>
  <c r="Q42410" i="6"/>
  <c r="R42410" i="6"/>
  <c r="S42410" i="6"/>
  <c r="Q42411" i="6"/>
  <c r="R42411" i="6"/>
  <c r="S42411" i="6"/>
  <c r="Q42412" i="6"/>
  <c r="R42412" i="6"/>
  <c r="S42412" i="6"/>
  <c r="Q42413" i="6"/>
  <c r="R42413" i="6"/>
  <c r="S42413" i="6"/>
  <c r="Q42414" i="6"/>
  <c r="R42414" i="6"/>
  <c r="S42414" i="6"/>
  <c r="Q42415" i="6"/>
  <c r="R42415" i="6"/>
  <c r="S42415" i="6"/>
  <c r="Q42416" i="6"/>
  <c r="R42416" i="6"/>
  <c r="S42416" i="6"/>
  <c r="Q42417" i="6"/>
  <c r="R42417" i="6"/>
  <c r="S42417" i="6"/>
  <c r="Q42418" i="6"/>
  <c r="R42418" i="6"/>
  <c r="S42418" i="6"/>
  <c r="Q42419" i="6"/>
  <c r="R42419" i="6"/>
  <c r="S42419" i="6"/>
  <c r="Q42420" i="6"/>
  <c r="R42420" i="6"/>
  <c r="S42420" i="6"/>
  <c r="Q42421" i="6"/>
  <c r="R42421" i="6"/>
  <c r="S42421" i="6"/>
  <c r="Q42422" i="6"/>
  <c r="R42422" i="6"/>
  <c r="S42422" i="6"/>
  <c r="Q42423" i="6"/>
  <c r="R42423" i="6"/>
  <c r="S42423" i="6"/>
  <c r="Q42424" i="6"/>
  <c r="R42424" i="6"/>
  <c r="S42424" i="6"/>
  <c r="Q42425" i="6"/>
  <c r="R42425" i="6"/>
  <c r="S42425" i="6"/>
  <c r="Q42426" i="6"/>
  <c r="R42426" i="6"/>
  <c r="S42426" i="6"/>
  <c r="Q42427" i="6"/>
  <c r="R42427" i="6"/>
  <c r="S42427" i="6"/>
  <c r="Q42428" i="6"/>
  <c r="R42428" i="6"/>
  <c r="S42428" i="6"/>
  <c r="Q42429" i="6"/>
  <c r="R42429" i="6"/>
  <c r="S42429" i="6"/>
  <c r="Q42430" i="6"/>
  <c r="R42430" i="6"/>
  <c r="S42430" i="6"/>
  <c r="Q42431" i="6"/>
  <c r="R42431" i="6"/>
  <c r="S42431" i="6"/>
  <c r="Q42432" i="6"/>
  <c r="R42432" i="6"/>
  <c r="S42432" i="6"/>
  <c r="Q42433" i="6"/>
  <c r="R42433" i="6"/>
  <c r="S42433" i="6"/>
  <c r="Q42434" i="6"/>
  <c r="R42434" i="6"/>
  <c r="S42434" i="6"/>
  <c r="Q42435" i="6"/>
  <c r="R42435" i="6"/>
  <c r="S42435" i="6"/>
  <c r="Q42436" i="6"/>
  <c r="R42436" i="6"/>
  <c r="S42436" i="6"/>
  <c r="Q42437" i="6"/>
  <c r="R42437" i="6"/>
  <c r="S42437" i="6"/>
  <c r="Q42438" i="6"/>
  <c r="R42438" i="6"/>
  <c r="S42438" i="6"/>
  <c r="Q42439" i="6"/>
  <c r="R42439" i="6"/>
  <c r="S42439" i="6"/>
  <c r="Q42440" i="6"/>
  <c r="R42440" i="6"/>
  <c r="S42440" i="6"/>
  <c r="Q42441" i="6"/>
  <c r="R42441" i="6"/>
  <c r="S42441" i="6"/>
  <c r="Q42442" i="6"/>
  <c r="R42442" i="6"/>
  <c r="S42442" i="6"/>
  <c r="Q42443" i="6"/>
  <c r="R42443" i="6"/>
  <c r="S42443" i="6"/>
  <c r="Q42444" i="6"/>
  <c r="R42444" i="6"/>
  <c r="S42444" i="6"/>
  <c r="Q42445" i="6"/>
  <c r="R42445" i="6"/>
  <c r="S42445" i="6"/>
  <c r="Q42446" i="6"/>
  <c r="R42446" i="6"/>
  <c r="S42446" i="6"/>
  <c r="Q42447" i="6"/>
  <c r="R42447" i="6"/>
  <c r="S42447" i="6"/>
  <c r="Q42448" i="6"/>
  <c r="R42448" i="6"/>
  <c r="S42448" i="6"/>
  <c r="Q42449" i="6"/>
  <c r="R42449" i="6"/>
  <c r="S42449" i="6"/>
  <c r="Q42450" i="6"/>
  <c r="R42450" i="6"/>
  <c r="S42450" i="6"/>
  <c r="Q42451" i="6"/>
  <c r="R42451" i="6"/>
  <c r="S42451" i="6"/>
  <c r="Q42452" i="6"/>
  <c r="R42452" i="6"/>
  <c r="S42452" i="6"/>
  <c r="Q42453" i="6"/>
  <c r="R42453" i="6"/>
  <c r="S42453" i="6"/>
  <c r="Q42454" i="6"/>
  <c r="R42454" i="6"/>
  <c r="S42454" i="6"/>
  <c r="Q42455" i="6"/>
  <c r="R42455" i="6"/>
  <c r="S42455" i="6"/>
  <c r="Q42456" i="6"/>
  <c r="R42456" i="6"/>
  <c r="S42456" i="6"/>
  <c r="Q42457" i="6"/>
  <c r="R42457" i="6"/>
  <c r="S42457" i="6"/>
  <c r="Q42458" i="6"/>
  <c r="R42458" i="6"/>
  <c r="S42458" i="6"/>
  <c r="Q42459" i="6"/>
  <c r="R42459" i="6"/>
  <c r="S42459" i="6"/>
  <c r="Q42460" i="6"/>
  <c r="R42460" i="6"/>
  <c r="S42460" i="6"/>
  <c r="Q42461" i="6"/>
  <c r="R42461" i="6"/>
  <c r="S42461" i="6"/>
  <c r="Q42462" i="6"/>
  <c r="R42462" i="6"/>
  <c r="S42462" i="6"/>
  <c r="Q42463" i="6"/>
  <c r="R42463" i="6"/>
  <c r="S42463" i="6"/>
  <c r="Q42464" i="6"/>
  <c r="R42464" i="6"/>
  <c r="S42464" i="6"/>
  <c r="Q42465" i="6"/>
  <c r="R42465" i="6"/>
  <c r="S42465" i="6"/>
  <c r="Q42466" i="6"/>
  <c r="R42466" i="6"/>
  <c r="S42466" i="6"/>
  <c r="Q42467" i="6"/>
  <c r="R42467" i="6"/>
  <c r="S42467" i="6"/>
  <c r="Q42468" i="6"/>
  <c r="R42468" i="6"/>
  <c r="S42468" i="6"/>
  <c r="Q42469" i="6"/>
  <c r="R42469" i="6"/>
  <c r="S42469" i="6"/>
  <c r="Q42470" i="6"/>
  <c r="R42470" i="6"/>
  <c r="S42470" i="6"/>
  <c r="Q42471" i="6"/>
  <c r="R42471" i="6"/>
  <c r="S42471" i="6"/>
  <c r="Q42472" i="6"/>
  <c r="R42472" i="6"/>
  <c r="S42472" i="6"/>
  <c r="Q42473" i="6"/>
  <c r="R42473" i="6"/>
  <c r="S42473" i="6"/>
  <c r="Q42474" i="6"/>
  <c r="R42474" i="6"/>
  <c r="S42474" i="6"/>
  <c r="Q42475" i="6"/>
  <c r="R42475" i="6"/>
  <c r="S42475" i="6"/>
  <c r="Q42476" i="6"/>
  <c r="R42476" i="6"/>
  <c r="S42476" i="6"/>
  <c r="Q42477" i="6"/>
  <c r="R42477" i="6"/>
  <c r="S42477" i="6"/>
  <c r="Q42478" i="6"/>
  <c r="R42478" i="6"/>
  <c r="S42478" i="6"/>
  <c r="Q42479" i="6"/>
  <c r="R42479" i="6"/>
  <c r="S42479" i="6"/>
  <c r="Q42480" i="6"/>
  <c r="R42480" i="6"/>
  <c r="S42480" i="6"/>
  <c r="Q42481" i="6"/>
  <c r="R42481" i="6"/>
  <c r="S42481" i="6"/>
  <c r="Q42482" i="6"/>
  <c r="R42482" i="6"/>
  <c r="S42482" i="6"/>
  <c r="Q42483" i="6"/>
  <c r="R42483" i="6"/>
  <c r="S42483" i="6"/>
  <c r="Q42484" i="6"/>
  <c r="R42484" i="6"/>
  <c r="S42484" i="6"/>
  <c r="Q42485" i="6"/>
  <c r="R42485" i="6"/>
  <c r="S42485" i="6"/>
  <c r="Q42486" i="6"/>
  <c r="R42486" i="6"/>
  <c r="S42486" i="6"/>
  <c r="Q42487" i="6"/>
  <c r="R42487" i="6"/>
  <c r="S42487" i="6"/>
  <c r="Q42488" i="6"/>
  <c r="R42488" i="6"/>
  <c r="S42488" i="6"/>
  <c r="Q42489" i="6"/>
  <c r="R42489" i="6"/>
  <c r="S42489" i="6"/>
  <c r="Q42490" i="6"/>
  <c r="R42490" i="6"/>
  <c r="S42490" i="6"/>
  <c r="Q42491" i="6"/>
  <c r="R42491" i="6"/>
  <c r="S42491" i="6"/>
  <c r="Q42492" i="6"/>
  <c r="R42492" i="6"/>
  <c r="S42492" i="6"/>
  <c r="Q42493" i="6"/>
  <c r="R42493" i="6"/>
  <c r="S42493" i="6"/>
  <c r="Q42494" i="6"/>
  <c r="R42494" i="6"/>
  <c r="S42494" i="6"/>
  <c r="Q42495" i="6"/>
  <c r="R42495" i="6"/>
  <c r="S42495" i="6"/>
  <c r="Q42496" i="6"/>
  <c r="R42496" i="6"/>
  <c r="S42496" i="6"/>
  <c r="Q42497" i="6"/>
  <c r="R42497" i="6"/>
  <c r="S42497" i="6"/>
  <c r="Q42498" i="6"/>
  <c r="R42498" i="6"/>
  <c r="S42498" i="6"/>
  <c r="Q42499" i="6"/>
  <c r="R42499" i="6"/>
  <c r="S42499" i="6"/>
  <c r="Q42500" i="6"/>
  <c r="R42500" i="6"/>
  <c r="S42500" i="6"/>
  <c r="Q42501" i="6"/>
  <c r="R42501" i="6"/>
  <c r="S42501" i="6"/>
  <c r="Q42502" i="6"/>
  <c r="R42502" i="6"/>
  <c r="S42502" i="6"/>
  <c r="Q42503" i="6"/>
  <c r="R42503" i="6"/>
  <c r="S42503" i="6"/>
  <c r="Q42504" i="6"/>
  <c r="R42504" i="6"/>
  <c r="S42504" i="6"/>
  <c r="Q42505" i="6"/>
  <c r="R42505" i="6"/>
  <c r="S42505" i="6"/>
  <c r="Q42506" i="6"/>
  <c r="R42506" i="6"/>
  <c r="S42506" i="6"/>
  <c r="Q42507" i="6"/>
  <c r="R42507" i="6"/>
  <c r="S42507" i="6"/>
  <c r="Q42508" i="6"/>
  <c r="R42508" i="6"/>
  <c r="S42508" i="6"/>
  <c r="Q42509" i="6"/>
  <c r="R42509" i="6"/>
  <c r="S42509" i="6"/>
  <c r="Q42510" i="6"/>
  <c r="R42510" i="6"/>
  <c r="S42510" i="6"/>
  <c r="Q42511" i="6"/>
  <c r="R42511" i="6"/>
  <c r="S42511" i="6"/>
  <c r="Q42512" i="6"/>
  <c r="R42512" i="6"/>
  <c r="S42512" i="6"/>
  <c r="Q42513" i="6"/>
  <c r="R42513" i="6"/>
  <c r="S42513" i="6"/>
  <c r="Q42514" i="6"/>
  <c r="R42514" i="6"/>
  <c r="S42514" i="6"/>
  <c r="Q42515" i="6"/>
  <c r="R42515" i="6"/>
  <c r="S42515" i="6"/>
  <c r="Q42516" i="6"/>
  <c r="R42516" i="6"/>
  <c r="S42516" i="6"/>
  <c r="Q42517" i="6"/>
  <c r="R42517" i="6"/>
  <c r="S42517" i="6"/>
  <c r="Q42518" i="6"/>
  <c r="R42518" i="6"/>
  <c r="S42518" i="6"/>
  <c r="Q42519" i="6"/>
  <c r="R42519" i="6"/>
  <c r="S42519" i="6"/>
  <c r="Q42520" i="6"/>
  <c r="R42520" i="6"/>
  <c r="S42520" i="6"/>
  <c r="Q42521" i="6"/>
  <c r="R42521" i="6"/>
  <c r="S42521" i="6"/>
  <c r="Q42522" i="6"/>
  <c r="R42522" i="6"/>
  <c r="S42522" i="6"/>
  <c r="Q42523" i="6"/>
  <c r="R42523" i="6"/>
  <c r="S42523" i="6"/>
  <c r="Q42524" i="6"/>
  <c r="R42524" i="6"/>
  <c r="S42524" i="6"/>
  <c r="Q42525" i="6"/>
  <c r="R42525" i="6"/>
  <c r="S42525" i="6"/>
  <c r="Q42526" i="6"/>
  <c r="R42526" i="6"/>
  <c r="S42526" i="6"/>
  <c r="Q42527" i="6"/>
  <c r="R42527" i="6"/>
  <c r="S42527" i="6"/>
  <c r="Q42528" i="6"/>
  <c r="R42528" i="6"/>
  <c r="S42528" i="6"/>
  <c r="Q42529" i="6"/>
  <c r="R42529" i="6"/>
  <c r="S42529" i="6"/>
  <c r="Q42530" i="6"/>
  <c r="R42530" i="6"/>
  <c r="S42530" i="6"/>
  <c r="Q42531" i="6"/>
  <c r="R42531" i="6"/>
  <c r="S42531" i="6"/>
  <c r="Q42532" i="6"/>
  <c r="R42532" i="6"/>
  <c r="S42532" i="6"/>
  <c r="Q42533" i="6"/>
  <c r="R42533" i="6"/>
  <c r="S42533" i="6"/>
  <c r="Q42534" i="6"/>
  <c r="R42534" i="6"/>
  <c r="S42534" i="6"/>
  <c r="Q42535" i="6"/>
  <c r="R42535" i="6"/>
  <c r="S42535" i="6"/>
  <c r="Q42536" i="6"/>
  <c r="R42536" i="6"/>
  <c r="S42536" i="6"/>
  <c r="Q42537" i="6"/>
  <c r="R42537" i="6"/>
  <c r="S42537" i="6"/>
  <c r="Q42538" i="6"/>
  <c r="R42538" i="6"/>
  <c r="S42538" i="6"/>
  <c r="Q42539" i="6"/>
  <c r="R42539" i="6"/>
  <c r="S42539" i="6"/>
  <c r="Q42540" i="6"/>
  <c r="R42540" i="6"/>
  <c r="S42540" i="6"/>
  <c r="Q42541" i="6"/>
  <c r="R42541" i="6"/>
  <c r="S42541" i="6"/>
  <c r="Q42542" i="6"/>
  <c r="R42542" i="6"/>
  <c r="S42542" i="6"/>
  <c r="Q42543" i="6"/>
  <c r="R42543" i="6"/>
  <c r="S42543" i="6"/>
  <c r="Q42544" i="6"/>
  <c r="R42544" i="6"/>
  <c r="S42544" i="6"/>
  <c r="Q42545" i="6"/>
  <c r="R42545" i="6"/>
  <c r="S42545" i="6"/>
  <c r="Q42546" i="6"/>
  <c r="R42546" i="6"/>
  <c r="S42546" i="6"/>
  <c r="Q42547" i="6"/>
  <c r="R42547" i="6"/>
  <c r="S42547" i="6"/>
  <c r="Q42548" i="6"/>
  <c r="R42548" i="6"/>
  <c r="S42548" i="6"/>
  <c r="Q42549" i="6"/>
  <c r="R42549" i="6"/>
  <c r="S42549" i="6"/>
  <c r="Q42550" i="6"/>
  <c r="R42550" i="6"/>
  <c r="S42550" i="6"/>
  <c r="Q42551" i="6"/>
  <c r="R42551" i="6"/>
  <c r="S42551" i="6"/>
  <c r="Q42552" i="6"/>
  <c r="R42552" i="6"/>
  <c r="S42552" i="6"/>
  <c r="Q42553" i="6"/>
  <c r="R42553" i="6"/>
  <c r="S42553" i="6"/>
  <c r="Q42554" i="6"/>
  <c r="R42554" i="6"/>
  <c r="S42554" i="6"/>
  <c r="Q42555" i="6"/>
  <c r="R42555" i="6"/>
  <c r="S42555" i="6"/>
  <c r="Q42556" i="6"/>
  <c r="R42556" i="6"/>
  <c r="S42556" i="6"/>
  <c r="Q42557" i="6"/>
  <c r="R42557" i="6"/>
  <c r="S42557" i="6"/>
  <c r="Q42558" i="6"/>
  <c r="R42558" i="6"/>
  <c r="S42558" i="6"/>
  <c r="Q42559" i="6"/>
  <c r="R42559" i="6"/>
  <c r="S42559" i="6"/>
  <c r="Q42560" i="6"/>
  <c r="R42560" i="6"/>
  <c r="S42560" i="6"/>
  <c r="Q42561" i="6"/>
  <c r="R42561" i="6"/>
  <c r="S42561" i="6"/>
  <c r="Q42562" i="6"/>
  <c r="R42562" i="6"/>
  <c r="S42562" i="6"/>
  <c r="Q42563" i="6"/>
  <c r="R42563" i="6"/>
  <c r="S42563" i="6"/>
  <c r="Q42564" i="6"/>
  <c r="R42564" i="6"/>
  <c r="S42564" i="6"/>
  <c r="Q42565" i="6"/>
  <c r="R42565" i="6"/>
  <c r="S42565" i="6"/>
  <c r="Q42566" i="6"/>
  <c r="R42566" i="6"/>
  <c r="S42566" i="6"/>
  <c r="Q42567" i="6"/>
  <c r="R42567" i="6"/>
  <c r="S42567" i="6"/>
  <c r="Q42568" i="6"/>
  <c r="R42568" i="6"/>
  <c r="S42568" i="6"/>
  <c r="Q42569" i="6"/>
  <c r="R42569" i="6"/>
  <c r="S42569" i="6"/>
  <c r="Q42570" i="6"/>
  <c r="R42570" i="6"/>
  <c r="S42570" i="6"/>
  <c r="Q42571" i="6"/>
  <c r="R42571" i="6"/>
  <c r="S42571" i="6"/>
  <c r="Q42572" i="6"/>
  <c r="R42572" i="6"/>
  <c r="S42572" i="6"/>
  <c r="Q42573" i="6"/>
  <c r="R42573" i="6"/>
  <c r="S42573" i="6"/>
  <c r="Q42574" i="6"/>
  <c r="R42574" i="6"/>
  <c r="S42574" i="6"/>
  <c r="Q42575" i="6"/>
  <c r="R42575" i="6"/>
  <c r="S42575" i="6"/>
  <c r="Q42576" i="6"/>
  <c r="R42576" i="6"/>
  <c r="S42576" i="6"/>
  <c r="Q42577" i="6"/>
  <c r="R42577" i="6"/>
  <c r="S42577" i="6"/>
  <c r="Q42578" i="6"/>
  <c r="R42578" i="6"/>
  <c r="S42578" i="6"/>
  <c r="Q42579" i="6"/>
  <c r="R42579" i="6"/>
  <c r="S42579" i="6"/>
  <c r="Q42580" i="6"/>
  <c r="R42580" i="6"/>
  <c r="S42580" i="6"/>
  <c r="Q42581" i="6"/>
  <c r="R42581" i="6"/>
  <c r="S42581" i="6"/>
  <c r="Q42582" i="6"/>
  <c r="R42582" i="6"/>
  <c r="S42582" i="6"/>
  <c r="Q42583" i="6"/>
  <c r="R42583" i="6"/>
  <c r="S42583" i="6"/>
  <c r="Q42584" i="6"/>
  <c r="R42584" i="6"/>
  <c r="S42584" i="6"/>
  <c r="Q42585" i="6"/>
  <c r="R42585" i="6"/>
  <c r="S42585" i="6"/>
  <c r="Q42586" i="6"/>
  <c r="R42586" i="6"/>
  <c r="S42586" i="6"/>
  <c r="Q42587" i="6"/>
  <c r="R42587" i="6"/>
  <c r="S42587" i="6"/>
  <c r="Q42588" i="6"/>
  <c r="R42588" i="6"/>
  <c r="S42588" i="6"/>
  <c r="Q42589" i="6"/>
  <c r="R42589" i="6"/>
  <c r="S42589" i="6"/>
  <c r="Q42590" i="6"/>
  <c r="R42590" i="6"/>
  <c r="S42590" i="6"/>
  <c r="Q42591" i="6"/>
  <c r="R42591" i="6"/>
  <c r="S42591" i="6"/>
  <c r="Q42592" i="6"/>
  <c r="R42592" i="6"/>
  <c r="S42592" i="6"/>
  <c r="Q42593" i="6"/>
  <c r="R42593" i="6"/>
  <c r="S42593" i="6"/>
  <c r="Q42594" i="6"/>
  <c r="R42594" i="6"/>
  <c r="S42594" i="6"/>
  <c r="Q42595" i="6"/>
  <c r="R42595" i="6"/>
  <c r="S42595" i="6"/>
  <c r="Q42596" i="6"/>
  <c r="R42596" i="6"/>
  <c r="S42596" i="6"/>
  <c r="Q42597" i="6"/>
  <c r="R42597" i="6"/>
  <c r="S42597" i="6"/>
  <c r="Q42598" i="6"/>
  <c r="R42598" i="6"/>
  <c r="S42598" i="6"/>
  <c r="Q42599" i="6"/>
  <c r="R42599" i="6"/>
  <c r="S42599" i="6"/>
  <c r="Q42600" i="6"/>
  <c r="R42600" i="6"/>
  <c r="S42600" i="6"/>
  <c r="Q42601" i="6"/>
  <c r="R42601" i="6"/>
  <c r="S42601" i="6"/>
  <c r="Q42602" i="6"/>
  <c r="R42602" i="6"/>
  <c r="S42602" i="6"/>
  <c r="Q42603" i="6"/>
  <c r="R42603" i="6"/>
  <c r="S42603" i="6"/>
  <c r="Q42604" i="6"/>
  <c r="R42604" i="6"/>
  <c r="S42604" i="6"/>
  <c r="Q42605" i="6"/>
  <c r="R42605" i="6"/>
  <c r="S42605" i="6"/>
  <c r="Q42606" i="6"/>
  <c r="R42606" i="6"/>
  <c r="S42606" i="6"/>
  <c r="Q42607" i="6"/>
  <c r="R42607" i="6"/>
  <c r="S42607" i="6"/>
  <c r="Q42608" i="6"/>
  <c r="R42608" i="6"/>
  <c r="S42608" i="6"/>
  <c r="Q42609" i="6"/>
  <c r="R42609" i="6"/>
  <c r="S42609" i="6"/>
  <c r="Q42610" i="6"/>
  <c r="R42610" i="6"/>
  <c r="S42610" i="6"/>
  <c r="Q42611" i="6"/>
  <c r="R42611" i="6"/>
  <c r="S42611" i="6"/>
  <c r="Q42612" i="6"/>
  <c r="R42612" i="6"/>
  <c r="S42612" i="6"/>
  <c r="Q42613" i="6"/>
  <c r="R42613" i="6"/>
  <c r="S42613" i="6"/>
  <c r="Q42614" i="6"/>
  <c r="R42614" i="6"/>
  <c r="S42614" i="6"/>
  <c r="Q42615" i="6"/>
  <c r="R42615" i="6"/>
  <c r="S42615" i="6"/>
  <c r="Q42616" i="6"/>
  <c r="R42616" i="6"/>
  <c r="S42616" i="6"/>
  <c r="Q42617" i="6"/>
  <c r="R42617" i="6"/>
  <c r="S42617" i="6"/>
  <c r="Q42618" i="6"/>
  <c r="R42618" i="6"/>
  <c r="S42618" i="6"/>
  <c r="Q42619" i="6"/>
  <c r="R42619" i="6"/>
  <c r="S42619" i="6"/>
  <c r="Q42620" i="6"/>
  <c r="R42620" i="6"/>
  <c r="S42620" i="6"/>
  <c r="Q42621" i="6"/>
  <c r="R42621" i="6"/>
  <c r="S42621" i="6"/>
  <c r="Q42622" i="6"/>
  <c r="R42622" i="6"/>
  <c r="S42622" i="6"/>
  <c r="Q42623" i="6"/>
  <c r="R42623" i="6"/>
  <c r="S42623" i="6"/>
  <c r="Q42624" i="6"/>
  <c r="R42624" i="6"/>
  <c r="S42624" i="6"/>
  <c r="Q42625" i="6"/>
  <c r="R42625" i="6"/>
  <c r="S42625" i="6"/>
  <c r="Q42626" i="6"/>
  <c r="R42626" i="6"/>
  <c r="S42626" i="6"/>
  <c r="Q42627" i="6"/>
  <c r="R42627" i="6"/>
  <c r="S42627" i="6"/>
  <c r="Q42628" i="6"/>
  <c r="R42628" i="6"/>
  <c r="S42628" i="6"/>
  <c r="Q42629" i="6"/>
  <c r="R42629" i="6"/>
  <c r="S42629" i="6"/>
  <c r="Q42630" i="6"/>
  <c r="R42630" i="6"/>
  <c r="S42630" i="6"/>
  <c r="Q42631" i="6"/>
  <c r="R42631" i="6"/>
  <c r="S42631" i="6"/>
  <c r="Q42632" i="6"/>
  <c r="R42632" i="6"/>
  <c r="S42632" i="6"/>
  <c r="Q42633" i="6"/>
  <c r="R42633" i="6"/>
  <c r="S42633" i="6"/>
  <c r="Q42634" i="6"/>
  <c r="R42634" i="6"/>
  <c r="S42634" i="6"/>
  <c r="Q42635" i="6"/>
  <c r="R42635" i="6"/>
  <c r="S42635" i="6"/>
  <c r="Q42636" i="6"/>
  <c r="R42636" i="6"/>
  <c r="S42636" i="6"/>
  <c r="Q42637" i="6"/>
  <c r="R42637" i="6"/>
  <c r="S42637" i="6"/>
  <c r="Q42638" i="6"/>
  <c r="R42638" i="6"/>
  <c r="S42638" i="6"/>
  <c r="Q42639" i="6"/>
  <c r="R42639" i="6"/>
  <c r="S42639" i="6"/>
  <c r="Q42640" i="6"/>
  <c r="R42640" i="6"/>
  <c r="S42640" i="6"/>
  <c r="Q42641" i="6"/>
  <c r="R42641" i="6"/>
  <c r="S42641" i="6"/>
  <c r="Q42642" i="6"/>
  <c r="R42642" i="6"/>
  <c r="S42642" i="6"/>
  <c r="Q42643" i="6"/>
  <c r="R42643" i="6"/>
  <c r="S42643" i="6"/>
  <c r="Q42644" i="6"/>
  <c r="R42644" i="6"/>
  <c r="S42644" i="6"/>
  <c r="Q42645" i="6"/>
  <c r="R42645" i="6"/>
  <c r="S42645" i="6"/>
  <c r="Q42646" i="6"/>
  <c r="R42646" i="6"/>
  <c r="S42646" i="6"/>
  <c r="Q42647" i="6"/>
  <c r="R42647" i="6"/>
  <c r="S42647" i="6"/>
  <c r="Q42648" i="6"/>
  <c r="R42648" i="6"/>
  <c r="S42648" i="6"/>
  <c r="Q42649" i="6"/>
  <c r="R42649" i="6"/>
  <c r="S42649" i="6"/>
  <c r="Q42650" i="6"/>
  <c r="R42650" i="6"/>
  <c r="S42650" i="6"/>
  <c r="Q42651" i="6"/>
  <c r="R42651" i="6"/>
  <c r="S42651" i="6"/>
  <c r="Q42652" i="6"/>
  <c r="R42652" i="6"/>
  <c r="S42652" i="6"/>
  <c r="Q42653" i="6"/>
  <c r="R42653" i="6"/>
  <c r="S42653" i="6"/>
  <c r="Q42654" i="6"/>
  <c r="R42654" i="6"/>
  <c r="S42654" i="6"/>
  <c r="Q42655" i="6"/>
  <c r="R42655" i="6"/>
  <c r="S42655" i="6"/>
  <c r="Q42656" i="6"/>
  <c r="R42656" i="6"/>
  <c r="S42656" i="6"/>
  <c r="Q42657" i="6"/>
  <c r="R42657" i="6"/>
  <c r="S42657" i="6"/>
  <c r="Q42658" i="6"/>
  <c r="R42658" i="6"/>
  <c r="S42658" i="6"/>
  <c r="Q42659" i="6"/>
  <c r="R42659" i="6"/>
  <c r="S42659" i="6"/>
  <c r="Q42660" i="6"/>
  <c r="R42660" i="6"/>
  <c r="S42660" i="6"/>
  <c r="Q42661" i="6"/>
  <c r="R42661" i="6"/>
  <c r="S42661" i="6"/>
  <c r="Q42662" i="6"/>
  <c r="R42662" i="6"/>
  <c r="S42662" i="6"/>
  <c r="Q42663" i="6"/>
  <c r="R42663" i="6"/>
  <c r="S42663" i="6"/>
  <c r="Q42664" i="6"/>
  <c r="R42664" i="6"/>
  <c r="S42664" i="6"/>
  <c r="Q42665" i="6"/>
  <c r="R42665" i="6"/>
  <c r="S42665" i="6"/>
  <c r="Q42666" i="6"/>
  <c r="R42666" i="6"/>
  <c r="S42666" i="6"/>
  <c r="Q42667" i="6"/>
  <c r="R42667" i="6"/>
  <c r="S42667" i="6"/>
  <c r="Q42668" i="6"/>
  <c r="R42668" i="6"/>
  <c r="S42668" i="6"/>
  <c r="Q42669" i="6"/>
  <c r="R42669" i="6"/>
  <c r="S42669" i="6"/>
  <c r="Q42670" i="6"/>
  <c r="R42670" i="6"/>
  <c r="S42670" i="6"/>
  <c r="Q42671" i="6"/>
  <c r="R42671" i="6"/>
  <c r="S42671" i="6"/>
  <c r="Q42672" i="6"/>
  <c r="R42672" i="6"/>
  <c r="S42672" i="6"/>
  <c r="Q42673" i="6"/>
  <c r="R42673" i="6"/>
  <c r="S42673" i="6"/>
  <c r="Q42674" i="6"/>
  <c r="R42674" i="6"/>
  <c r="S42674" i="6"/>
  <c r="Q42675" i="6"/>
  <c r="R42675" i="6"/>
  <c r="S42675" i="6"/>
  <c r="Q42676" i="6"/>
  <c r="R42676" i="6"/>
  <c r="S42676" i="6"/>
  <c r="Q42677" i="6"/>
  <c r="R42677" i="6"/>
  <c r="S42677" i="6"/>
  <c r="Q42678" i="6"/>
  <c r="R42678" i="6"/>
  <c r="S42678" i="6"/>
  <c r="Q42679" i="6"/>
  <c r="R42679" i="6"/>
  <c r="S42679" i="6"/>
  <c r="Q42680" i="6"/>
  <c r="R42680" i="6"/>
  <c r="S42680" i="6"/>
  <c r="Q42681" i="6"/>
  <c r="R42681" i="6"/>
  <c r="S42681" i="6"/>
  <c r="Q42682" i="6"/>
  <c r="R42682" i="6"/>
  <c r="S42682" i="6"/>
  <c r="Q42683" i="6"/>
  <c r="R42683" i="6"/>
  <c r="S42683" i="6"/>
  <c r="Q42684" i="6"/>
  <c r="R42684" i="6"/>
  <c r="S42684" i="6"/>
  <c r="Q42685" i="6"/>
  <c r="R42685" i="6"/>
  <c r="S42685" i="6"/>
  <c r="Q42686" i="6"/>
  <c r="R42686" i="6"/>
  <c r="S42686" i="6"/>
  <c r="Q42687" i="6"/>
  <c r="R42687" i="6"/>
  <c r="S42687" i="6"/>
  <c r="Q42688" i="6"/>
  <c r="R42688" i="6"/>
  <c r="S42688" i="6"/>
  <c r="Q42689" i="6"/>
  <c r="R42689" i="6"/>
  <c r="S42689" i="6"/>
  <c r="Q42690" i="6"/>
  <c r="R42690" i="6"/>
  <c r="S42690" i="6"/>
  <c r="Q42691" i="6"/>
  <c r="R42691" i="6"/>
  <c r="S42691" i="6"/>
  <c r="Q42692" i="6"/>
  <c r="R42692" i="6"/>
  <c r="S42692" i="6"/>
  <c r="Q42693" i="6"/>
  <c r="R42693" i="6"/>
  <c r="S42693" i="6"/>
  <c r="Q42694" i="6"/>
  <c r="R42694" i="6"/>
  <c r="S42694" i="6"/>
  <c r="Q42695" i="6"/>
  <c r="R42695" i="6"/>
  <c r="S42695" i="6"/>
  <c r="Q42696" i="6"/>
  <c r="R42696" i="6"/>
  <c r="S42696" i="6"/>
  <c r="Q42697" i="6"/>
  <c r="R42697" i="6"/>
  <c r="S42697" i="6"/>
  <c r="Q42698" i="6"/>
  <c r="R42698" i="6"/>
  <c r="S42698" i="6"/>
  <c r="Q42699" i="6"/>
  <c r="R42699" i="6"/>
  <c r="S42699" i="6"/>
  <c r="Q42700" i="6"/>
  <c r="R42700" i="6"/>
  <c r="S42700" i="6"/>
  <c r="Q42701" i="6"/>
  <c r="R42701" i="6"/>
  <c r="S42701" i="6"/>
  <c r="Q42702" i="6"/>
  <c r="R42702" i="6"/>
  <c r="S42702" i="6"/>
  <c r="Q42703" i="6"/>
  <c r="R42703" i="6"/>
  <c r="S42703" i="6"/>
  <c r="Q42704" i="6"/>
  <c r="R42704" i="6"/>
  <c r="S42704" i="6"/>
  <c r="Q42705" i="6"/>
  <c r="R42705" i="6"/>
  <c r="S42705" i="6"/>
  <c r="Q42706" i="6"/>
  <c r="R42706" i="6"/>
  <c r="S42706" i="6"/>
  <c r="Q42707" i="6"/>
  <c r="R42707" i="6"/>
  <c r="S42707" i="6"/>
  <c r="Q42708" i="6"/>
  <c r="R42708" i="6"/>
  <c r="S42708" i="6"/>
  <c r="Q42709" i="6"/>
  <c r="R42709" i="6"/>
  <c r="S42709" i="6"/>
  <c r="Q42710" i="6"/>
  <c r="R42710" i="6"/>
  <c r="S42710" i="6"/>
  <c r="Q42711" i="6"/>
  <c r="R42711" i="6"/>
  <c r="S42711" i="6"/>
  <c r="Q42712" i="6"/>
  <c r="R42712" i="6"/>
  <c r="S42712" i="6"/>
  <c r="Q42713" i="6"/>
  <c r="R42713" i="6"/>
  <c r="S42713" i="6"/>
  <c r="Q42714" i="6"/>
  <c r="R42714" i="6"/>
  <c r="S42714" i="6"/>
  <c r="Q42715" i="6"/>
  <c r="R42715" i="6"/>
  <c r="S42715" i="6"/>
  <c r="Q42716" i="6"/>
  <c r="R42716" i="6"/>
  <c r="S42716" i="6"/>
  <c r="Q42717" i="6"/>
  <c r="R42717" i="6"/>
  <c r="S42717" i="6"/>
  <c r="Q42718" i="6"/>
  <c r="R42718" i="6"/>
  <c r="S42718" i="6"/>
  <c r="Q42719" i="6"/>
  <c r="R42719" i="6"/>
  <c r="S42719" i="6"/>
  <c r="Q42720" i="6"/>
  <c r="R42720" i="6"/>
  <c r="S42720" i="6"/>
  <c r="Q42721" i="6"/>
  <c r="R42721" i="6"/>
  <c r="S42721" i="6"/>
  <c r="Q42722" i="6"/>
  <c r="R42722" i="6"/>
  <c r="S42722" i="6"/>
  <c r="Q42723" i="6"/>
  <c r="R42723" i="6"/>
  <c r="S42723" i="6"/>
  <c r="Q42724" i="6"/>
  <c r="R42724" i="6"/>
  <c r="S42724" i="6"/>
  <c r="Q42725" i="6"/>
  <c r="R42725" i="6"/>
  <c r="S42725" i="6"/>
  <c r="Q42726" i="6"/>
  <c r="R42726" i="6"/>
  <c r="S42726" i="6"/>
  <c r="Q42727" i="6"/>
  <c r="R42727" i="6"/>
  <c r="S42727" i="6"/>
  <c r="Q42728" i="6"/>
  <c r="R42728" i="6"/>
  <c r="S42728" i="6"/>
  <c r="Q42729" i="6"/>
  <c r="R42729" i="6"/>
  <c r="S42729" i="6"/>
  <c r="Q42730" i="6"/>
  <c r="R42730" i="6"/>
  <c r="S42730" i="6"/>
  <c r="Q42731" i="6"/>
  <c r="R42731" i="6"/>
  <c r="S42731" i="6"/>
  <c r="Q42732" i="6"/>
  <c r="R42732" i="6"/>
  <c r="S42732" i="6"/>
  <c r="Q42733" i="6"/>
  <c r="R42733" i="6"/>
  <c r="S42733" i="6"/>
  <c r="Q42734" i="6"/>
  <c r="R42734" i="6"/>
  <c r="S42734" i="6"/>
  <c r="Q42735" i="6"/>
  <c r="R42735" i="6"/>
  <c r="S42735" i="6"/>
  <c r="Q42736" i="6"/>
  <c r="R42736" i="6"/>
  <c r="S42736" i="6"/>
  <c r="Q42737" i="6"/>
  <c r="R42737" i="6"/>
  <c r="S42737" i="6"/>
  <c r="Q42738" i="6"/>
  <c r="R42738" i="6"/>
  <c r="S42738" i="6"/>
  <c r="Q42739" i="6"/>
  <c r="R42739" i="6"/>
  <c r="S42739" i="6"/>
  <c r="Q42740" i="6"/>
  <c r="R42740" i="6"/>
  <c r="S42740" i="6"/>
  <c r="Q42741" i="6"/>
  <c r="R42741" i="6"/>
  <c r="S42741" i="6"/>
  <c r="Q42742" i="6"/>
  <c r="R42742" i="6"/>
  <c r="S42742" i="6"/>
  <c r="Q42743" i="6"/>
  <c r="R42743" i="6"/>
  <c r="S42743" i="6"/>
  <c r="Q42744" i="6"/>
  <c r="R42744" i="6"/>
  <c r="S42744" i="6"/>
  <c r="Q42745" i="6"/>
  <c r="R42745" i="6"/>
  <c r="S42745" i="6"/>
  <c r="Q42746" i="6"/>
  <c r="R42746" i="6"/>
  <c r="S42746" i="6"/>
  <c r="Q42747" i="6"/>
  <c r="R42747" i="6"/>
  <c r="S42747" i="6"/>
  <c r="Q42748" i="6"/>
  <c r="R42748" i="6"/>
  <c r="S42748" i="6"/>
  <c r="Q42749" i="6"/>
  <c r="R42749" i="6"/>
  <c r="S42749" i="6"/>
  <c r="Q42750" i="6"/>
  <c r="R42750" i="6"/>
  <c r="S42750" i="6"/>
  <c r="Q42751" i="6"/>
  <c r="R42751" i="6"/>
  <c r="S42751" i="6"/>
  <c r="Q42752" i="6"/>
  <c r="R42752" i="6"/>
  <c r="S42752" i="6"/>
  <c r="Q42753" i="6"/>
  <c r="R42753" i="6"/>
  <c r="S42753" i="6"/>
  <c r="Q42754" i="6"/>
  <c r="R42754" i="6"/>
  <c r="S42754" i="6"/>
  <c r="Q42755" i="6"/>
  <c r="R42755" i="6"/>
  <c r="S42755" i="6"/>
  <c r="Q42756" i="6"/>
  <c r="R42756" i="6"/>
  <c r="S42756" i="6"/>
  <c r="Q42757" i="6"/>
  <c r="R42757" i="6"/>
  <c r="S42757" i="6"/>
  <c r="Q42758" i="6"/>
  <c r="R42758" i="6"/>
  <c r="S42758" i="6"/>
  <c r="Q42759" i="6"/>
  <c r="R42759" i="6"/>
  <c r="S42759" i="6"/>
  <c r="Q42760" i="6"/>
  <c r="R42760" i="6"/>
  <c r="S42760" i="6"/>
  <c r="Q42761" i="6"/>
  <c r="R42761" i="6"/>
  <c r="S42761" i="6"/>
  <c r="Q42762" i="6"/>
  <c r="R42762" i="6"/>
  <c r="S42762" i="6"/>
  <c r="Q42763" i="6"/>
  <c r="R42763" i="6"/>
  <c r="S42763" i="6"/>
  <c r="Q42764" i="6"/>
  <c r="R42764" i="6"/>
  <c r="S42764" i="6"/>
  <c r="Q42765" i="6"/>
  <c r="R42765" i="6"/>
  <c r="S42765" i="6"/>
  <c r="Q42766" i="6"/>
  <c r="R42766" i="6"/>
  <c r="S42766" i="6"/>
  <c r="Q42767" i="6"/>
  <c r="R42767" i="6"/>
  <c r="S42767" i="6"/>
  <c r="Q42768" i="6"/>
  <c r="R42768" i="6"/>
  <c r="S42768" i="6"/>
  <c r="Q42769" i="6"/>
  <c r="R42769" i="6"/>
  <c r="S42769" i="6"/>
  <c r="Q42770" i="6"/>
  <c r="R42770" i="6"/>
  <c r="S42770" i="6"/>
  <c r="Q42771" i="6"/>
  <c r="R42771" i="6"/>
  <c r="S42771" i="6"/>
  <c r="Q42772" i="6"/>
  <c r="R42772" i="6"/>
  <c r="S42772" i="6"/>
  <c r="Q42773" i="6"/>
  <c r="R42773" i="6"/>
  <c r="S42773" i="6"/>
  <c r="Q42774" i="6"/>
  <c r="R42774" i="6"/>
  <c r="S42774" i="6"/>
  <c r="Q42775" i="6"/>
  <c r="R42775" i="6"/>
  <c r="S42775" i="6"/>
  <c r="Q42776" i="6"/>
  <c r="R42776" i="6"/>
  <c r="S42776" i="6"/>
  <c r="Q42777" i="6"/>
  <c r="R42777" i="6"/>
  <c r="S42777" i="6"/>
  <c r="Q42778" i="6"/>
  <c r="R42778" i="6"/>
  <c r="S42778" i="6"/>
  <c r="Q42779" i="6"/>
  <c r="R42779" i="6"/>
  <c r="S42779" i="6"/>
  <c r="Q42780" i="6"/>
  <c r="R42780" i="6"/>
  <c r="S42780" i="6"/>
  <c r="Q42781" i="6"/>
  <c r="R42781" i="6"/>
  <c r="S42781" i="6"/>
  <c r="Q42782" i="6"/>
  <c r="R42782" i="6"/>
  <c r="S42782" i="6"/>
  <c r="Q42783" i="6"/>
  <c r="R42783" i="6"/>
  <c r="S42783" i="6"/>
  <c r="Q42784" i="6"/>
  <c r="R42784" i="6"/>
  <c r="S42784" i="6"/>
  <c r="Q42785" i="6"/>
  <c r="R42785" i="6"/>
  <c r="S42785" i="6"/>
  <c r="Q42786" i="6"/>
  <c r="R42786" i="6"/>
  <c r="S42786" i="6"/>
  <c r="Q42787" i="6"/>
  <c r="R42787" i="6"/>
  <c r="S42787" i="6"/>
  <c r="Q42788" i="6"/>
  <c r="R42788" i="6"/>
  <c r="S42788" i="6"/>
  <c r="Q42789" i="6"/>
  <c r="R42789" i="6"/>
  <c r="S42789" i="6"/>
  <c r="Q42790" i="6"/>
  <c r="R42790" i="6"/>
  <c r="S42790" i="6"/>
  <c r="Q42791" i="6"/>
  <c r="R42791" i="6"/>
  <c r="S42791" i="6"/>
  <c r="Q42792" i="6"/>
  <c r="R42792" i="6"/>
  <c r="S42792" i="6"/>
  <c r="Q42793" i="6"/>
  <c r="R42793" i="6"/>
  <c r="S42793" i="6"/>
  <c r="Q42794" i="6"/>
  <c r="R42794" i="6"/>
  <c r="S42794" i="6"/>
  <c r="Q42795" i="6"/>
  <c r="R42795" i="6"/>
  <c r="S42795" i="6"/>
  <c r="Q42796" i="6"/>
  <c r="R42796" i="6"/>
  <c r="S42796" i="6"/>
  <c r="Q42797" i="6"/>
  <c r="R42797" i="6"/>
  <c r="S42797" i="6"/>
  <c r="Q42798" i="6"/>
  <c r="R42798" i="6"/>
  <c r="S42798" i="6"/>
  <c r="Q42799" i="6"/>
  <c r="R42799" i="6"/>
  <c r="S42799" i="6"/>
  <c r="Q42800" i="6"/>
  <c r="R42800" i="6"/>
  <c r="S42800" i="6"/>
  <c r="Q42801" i="6"/>
  <c r="R42801" i="6"/>
  <c r="S42801" i="6"/>
  <c r="Q42802" i="6"/>
  <c r="R42802" i="6"/>
  <c r="S42802" i="6"/>
  <c r="Q42803" i="6"/>
  <c r="R42803" i="6"/>
  <c r="S42803" i="6"/>
  <c r="Q42804" i="6"/>
  <c r="R42804" i="6"/>
  <c r="S42804" i="6"/>
  <c r="Q42805" i="6"/>
  <c r="R42805" i="6"/>
  <c r="S42805" i="6"/>
  <c r="Q42806" i="6"/>
  <c r="R42806" i="6"/>
  <c r="S42806" i="6"/>
  <c r="Q42807" i="6"/>
  <c r="R42807" i="6"/>
  <c r="S42807" i="6"/>
  <c r="Q42808" i="6"/>
  <c r="R42808" i="6"/>
  <c r="S42808" i="6"/>
  <c r="Q42809" i="6"/>
  <c r="R42809" i="6"/>
  <c r="S42809" i="6"/>
  <c r="Q42810" i="6"/>
  <c r="R42810" i="6"/>
  <c r="S42810" i="6"/>
  <c r="Q42811" i="6"/>
  <c r="R42811" i="6"/>
  <c r="S42811" i="6"/>
  <c r="Q42812" i="6"/>
  <c r="R42812" i="6"/>
  <c r="S42812" i="6"/>
  <c r="Q42813" i="6"/>
  <c r="R42813" i="6"/>
  <c r="S42813" i="6"/>
  <c r="Q42814" i="6"/>
  <c r="R42814" i="6"/>
  <c r="S42814" i="6"/>
  <c r="Q42815" i="6"/>
  <c r="R42815" i="6"/>
  <c r="S42815" i="6"/>
  <c r="Q42816" i="6"/>
  <c r="R42816" i="6"/>
  <c r="S42816" i="6"/>
  <c r="Q42817" i="6"/>
  <c r="R42817" i="6"/>
  <c r="S42817" i="6"/>
  <c r="Q42818" i="6"/>
  <c r="R42818" i="6"/>
  <c r="S42818" i="6"/>
  <c r="Q42819" i="6"/>
  <c r="R42819" i="6"/>
  <c r="S42819" i="6"/>
  <c r="Q42820" i="6"/>
  <c r="R42820" i="6"/>
  <c r="S42820" i="6"/>
  <c r="Q42821" i="6"/>
  <c r="R42821" i="6"/>
  <c r="S42821" i="6"/>
  <c r="Q42822" i="6"/>
  <c r="R42822" i="6"/>
  <c r="S42822" i="6"/>
  <c r="Q42823" i="6"/>
  <c r="R42823" i="6"/>
  <c r="S42823" i="6"/>
  <c r="Q42824" i="6"/>
  <c r="R42824" i="6"/>
  <c r="S42824" i="6"/>
  <c r="Q42825" i="6"/>
  <c r="R42825" i="6"/>
  <c r="S42825" i="6"/>
  <c r="Q42826" i="6"/>
  <c r="R42826" i="6"/>
  <c r="S42826" i="6"/>
  <c r="Q42827" i="6"/>
  <c r="R42827" i="6"/>
  <c r="S42827" i="6"/>
  <c r="Q42828" i="6"/>
  <c r="R42828" i="6"/>
  <c r="S42828" i="6"/>
  <c r="Q42829" i="6"/>
  <c r="R42829" i="6"/>
  <c r="S42829" i="6"/>
  <c r="Q42830" i="6"/>
  <c r="R42830" i="6"/>
  <c r="S42830" i="6"/>
  <c r="Q42831" i="6"/>
  <c r="R42831" i="6"/>
  <c r="S42831" i="6"/>
  <c r="Q42832" i="6"/>
  <c r="R42832" i="6"/>
  <c r="S42832" i="6"/>
  <c r="Q42833" i="6"/>
  <c r="R42833" i="6"/>
  <c r="S42833" i="6"/>
  <c r="Q42834" i="6"/>
  <c r="R42834" i="6"/>
  <c r="S42834" i="6"/>
  <c r="Q42835" i="6"/>
  <c r="R42835" i="6"/>
  <c r="S42835" i="6"/>
  <c r="Q42836" i="6"/>
  <c r="R42836" i="6"/>
  <c r="S42836" i="6"/>
  <c r="Q42837" i="6"/>
  <c r="R42837" i="6"/>
  <c r="S42837" i="6"/>
  <c r="Q42838" i="6"/>
  <c r="R42838" i="6"/>
  <c r="S42838" i="6"/>
  <c r="Q42839" i="6"/>
  <c r="R42839" i="6"/>
  <c r="S42839" i="6"/>
  <c r="Q42840" i="6"/>
  <c r="R42840" i="6"/>
  <c r="S42840" i="6"/>
  <c r="Q42841" i="6"/>
  <c r="R42841" i="6"/>
  <c r="S42841" i="6"/>
  <c r="Q42842" i="6"/>
  <c r="R42842" i="6"/>
  <c r="S42842" i="6"/>
  <c r="Q42843" i="6"/>
  <c r="R42843" i="6"/>
  <c r="S42843" i="6"/>
  <c r="Q42844" i="6"/>
  <c r="R42844" i="6"/>
  <c r="S42844" i="6"/>
  <c r="Q42845" i="6"/>
  <c r="R42845" i="6"/>
  <c r="S42845" i="6"/>
  <c r="Q42846" i="6"/>
  <c r="R42846" i="6"/>
  <c r="S42846" i="6"/>
  <c r="Q42847" i="6"/>
  <c r="R42847" i="6"/>
  <c r="S42847" i="6"/>
  <c r="Q42848" i="6"/>
  <c r="R42848" i="6"/>
  <c r="S42848" i="6"/>
  <c r="Q42849" i="6"/>
  <c r="R42849" i="6"/>
  <c r="S42849" i="6"/>
  <c r="Q42850" i="6"/>
  <c r="R42850" i="6"/>
  <c r="S42850" i="6"/>
  <c r="Q42851" i="6"/>
  <c r="R42851" i="6"/>
  <c r="S42851" i="6"/>
  <c r="Q42852" i="6"/>
  <c r="R42852" i="6"/>
  <c r="S42852" i="6"/>
  <c r="Q42853" i="6"/>
  <c r="R42853" i="6"/>
  <c r="S42853" i="6"/>
  <c r="Q42854" i="6"/>
  <c r="R42854" i="6"/>
  <c r="S42854" i="6"/>
  <c r="Q42855" i="6"/>
  <c r="R42855" i="6"/>
  <c r="S42855" i="6"/>
  <c r="Q42856" i="6"/>
  <c r="R42856" i="6"/>
  <c r="S42856" i="6"/>
  <c r="Q42857" i="6"/>
  <c r="R42857" i="6"/>
  <c r="S42857" i="6"/>
  <c r="Q42858" i="6"/>
  <c r="R42858" i="6"/>
  <c r="S42858" i="6"/>
  <c r="Q42859" i="6"/>
  <c r="R42859" i="6"/>
  <c r="S42859" i="6"/>
  <c r="Q42860" i="6"/>
  <c r="R42860" i="6"/>
  <c r="S42860" i="6"/>
  <c r="Q42861" i="6"/>
  <c r="R42861" i="6"/>
  <c r="S42861" i="6"/>
  <c r="Q42862" i="6"/>
  <c r="R42862" i="6"/>
  <c r="S42862" i="6"/>
  <c r="Q42863" i="6"/>
  <c r="R42863" i="6"/>
  <c r="S42863" i="6"/>
  <c r="Q42864" i="6"/>
  <c r="R42864" i="6"/>
  <c r="S42864" i="6"/>
  <c r="Q42865" i="6"/>
  <c r="R42865" i="6"/>
  <c r="S42865" i="6"/>
  <c r="Q42866" i="6"/>
  <c r="R42866" i="6"/>
  <c r="S42866" i="6"/>
  <c r="Q42867" i="6"/>
  <c r="R42867" i="6"/>
  <c r="S42867" i="6"/>
  <c r="Q42868" i="6"/>
  <c r="R42868" i="6"/>
  <c r="S42868" i="6"/>
  <c r="Q42869" i="6"/>
  <c r="R42869" i="6"/>
  <c r="S42869" i="6"/>
  <c r="Q42870" i="6"/>
  <c r="R42870" i="6"/>
  <c r="S42870" i="6"/>
  <c r="Q42871" i="6"/>
  <c r="R42871" i="6"/>
  <c r="S42871" i="6"/>
  <c r="Q42872" i="6"/>
  <c r="R42872" i="6"/>
  <c r="S42872" i="6"/>
  <c r="Q42873" i="6"/>
  <c r="R42873" i="6"/>
  <c r="S42873" i="6"/>
  <c r="Q42874" i="6"/>
  <c r="R42874" i="6"/>
  <c r="S42874" i="6"/>
  <c r="Q42875" i="6"/>
  <c r="R42875" i="6"/>
  <c r="S42875" i="6"/>
  <c r="Q42876" i="6"/>
  <c r="R42876" i="6"/>
  <c r="S42876" i="6"/>
  <c r="Q42877" i="6"/>
  <c r="R42877" i="6"/>
  <c r="S42877" i="6"/>
  <c r="Q42878" i="6"/>
  <c r="R42878" i="6"/>
  <c r="S42878" i="6"/>
  <c r="Q42879" i="6"/>
  <c r="R42879" i="6"/>
  <c r="S42879" i="6"/>
  <c r="X42879" i="6" s="1"/>
  <c r="Q42880" i="6"/>
  <c r="R42880" i="6"/>
  <c r="S42880" i="6"/>
  <c r="Q42881" i="6"/>
  <c r="R42881" i="6"/>
  <c r="S42881" i="6"/>
  <c r="Q42882" i="6"/>
  <c r="R42882" i="6"/>
  <c r="S42882" i="6"/>
  <c r="Q42883" i="6"/>
  <c r="R42883" i="6"/>
  <c r="S42883" i="6"/>
  <c r="Q42884" i="6"/>
  <c r="R42884" i="6"/>
  <c r="S42884" i="6"/>
  <c r="Q42885" i="6"/>
  <c r="R42885" i="6"/>
  <c r="S42885" i="6"/>
  <c r="Q42886" i="6"/>
  <c r="R42886" i="6"/>
  <c r="S42886" i="6"/>
  <c r="Q42887" i="6"/>
  <c r="R42887" i="6"/>
  <c r="S42887" i="6"/>
  <c r="X42887" i="6" s="1"/>
  <c r="Q42888" i="6"/>
  <c r="R42888" i="6"/>
  <c r="S42888" i="6"/>
  <c r="Q42889" i="6"/>
  <c r="R42889" i="6"/>
  <c r="S42889" i="6"/>
  <c r="Q42890" i="6"/>
  <c r="R42890" i="6"/>
  <c r="S42890" i="6"/>
  <c r="Q42891" i="6"/>
  <c r="R42891" i="6"/>
  <c r="S42891" i="6"/>
  <c r="Q42892" i="6"/>
  <c r="R42892" i="6"/>
  <c r="S42892" i="6"/>
  <c r="Q42893" i="6"/>
  <c r="R42893" i="6"/>
  <c r="S42893" i="6"/>
  <c r="Q42894" i="6"/>
  <c r="R42894" i="6"/>
  <c r="S42894" i="6"/>
  <c r="Q42895" i="6"/>
  <c r="R42895" i="6"/>
  <c r="S42895" i="6"/>
  <c r="X42895" i="6" s="1"/>
  <c r="Q42896" i="6"/>
  <c r="R42896" i="6"/>
  <c r="S42896" i="6"/>
  <c r="Q42897" i="6"/>
  <c r="R42897" i="6"/>
  <c r="S42897" i="6"/>
  <c r="Q42898" i="6"/>
  <c r="R42898" i="6"/>
  <c r="S42898" i="6"/>
  <c r="Q42899" i="6"/>
  <c r="R42899" i="6"/>
  <c r="S42899" i="6"/>
  <c r="Q42900" i="6"/>
  <c r="R42900" i="6"/>
  <c r="S42900" i="6"/>
  <c r="Q42901" i="6"/>
  <c r="R42901" i="6"/>
  <c r="S42901" i="6"/>
  <c r="Q42902" i="6"/>
  <c r="R42902" i="6"/>
  <c r="S42902" i="6"/>
  <c r="Q42903" i="6"/>
  <c r="R42903" i="6"/>
  <c r="S42903" i="6"/>
  <c r="X42903" i="6" s="1"/>
  <c r="Q42904" i="6"/>
  <c r="R42904" i="6"/>
  <c r="S42904" i="6"/>
  <c r="Q42905" i="6"/>
  <c r="R42905" i="6"/>
  <c r="S42905" i="6"/>
  <c r="Q42906" i="6"/>
  <c r="R42906" i="6"/>
  <c r="S42906" i="6"/>
  <c r="Q42907" i="6"/>
  <c r="R42907" i="6"/>
  <c r="S42907" i="6"/>
  <c r="Q42908" i="6"/>
  <c r="R42908" i="6"/>
  <c r="S42908" i="6"/>
  <c r="Q42909" i="6"/>
  <c r="R42909" i="6"/>
  <c r="S42909" i="6"/>
  <c r="Q42910" i="6"/>
  <c r="R42910" i="6"/>
  <c r="S42910" i="6"/>
  <c r="Q42911" i="6"/>
  <c r="R42911" i="6"/>
  <c r="S42911" i="6"/>
  <c r="X42911" i="6" s="1"/>
  <c r="Q42912" i="6"/>
  <c r="R42912" i="6"/>
  <c r="S42912" i="6"/>
  <c r="Q42913" i="6"/>
  <c r="R42913" i="6"/>
  <c r="S42913" i="6"/>
  <c r="Q42914" i="6"/>
  <c r="R42914" i="6"/>
  <c r="S42914" i="6"/>
  <c r="Q42915" i="6"/>
  <c r="R42915" i="6"/>
  <c r="S42915" i="6"/>
  <c r="Q42916" i="6"/>
  <c r="R42916" i="6"/>
  <c r="S42916" i="6"/>
  <c r="Q42917" i="6"/>
  <c r="R42917" i="6"/>
  <c r="S42917" i="6"/>
  <c r="Q42918" i="6"/>
  <c r="R42918" i="6"/>
  <c r="S42918" i="6"/>
  <c r="Q42919" i="6"/>
  <c r="R42919" i="6"/>
  <c r="S42919" i="6"/>
  <c r="X42919" i="6" s="1"/>
  <c r="Q42920" i="6"/>
  <c r="R42920" i="6"/>
  <c r="S42920" i="6"/>
  <c r="Q42921" i="6"/>
  <c r="R42921" i="6"/>
  <c r="S42921" i="6"/>
  <c r="Q42922" i="6"/>
  <c r="R42922" i="6"/>
  <c r="S42922" i="6"/>
  <c r="Q42923" i="6"/>
  <c r="R42923" i="6"/>
  <c r="S42923" i="6"/>
  <c r="Q42924" i="6"/>
  <c r="R42924" i="6"/>
  <c r="S42924" i="6"/>
  <c r="Q42925" i="6"/>
  <c r="R42925" i="6"/>
  <c r="S42925" i="6"/>
  <c r="Q42926" i="6"/>
  <c r="R42926" i="6"/>
  <c r="S42926" i="6"/>
  <c r="Q42927" i="6"/>
  <c r="R42927" i="6"/>
  <c r="S42927" i="6"/>
  <c r="X42927" i="6" s="1"/>
  <c r="Q42928" i="6"/>
  <c r="R42928" i="6"/>
  <c r="S42928" i="6"/>
  <c r="Q42929" i="6"/>
  <c r="R42929" i="6"/>
  <c r="S42929" i="6"/>
  <c r="Q42930" i="6"/>
  <c r="R42930" i="6"/>
  <c r="S42930" i="6"/>
  <c r="Q42931" i="6"/>
  <c r="R42931" i="6"/>
  <c r="S42931" i="6"/>
  <c r="Q42932" i="6"/>
  <c r="R42932" i="6"/>
  <c r="S42932" i="6"/>
  <c r="Q42933" i="6"/>
  <c r="R42933" i="6"/>
  <c r="S42933" i="6"/>
  <c r="Q42934" i="6"/>
  <c r="R42934" i="6"/>
  <c r="S42934" i="6"/>
  <c r="Q42935" i="6"/>
  <c r="R42935" i="6"/>
  <c r="S42935" i="6"/>
  <c r="X42935" i="6" s="1"/>
  <c r="Q42936" i="6"/>
  <c r="R42936" i="6"/>
  <c r="S42936" i="6"/>
  <c r="Q42937" i="6"/>
  <c r="R42937" i="6"/>
  <c r="S42937" i="6"/>
  <c r="Q42938" i="6"/>
  <c r="R42938" i="6"/>
  <c r="S42938" i="6"/>
  <c r="Q42939" i="6"/>
  <c r="R42939" i="6"/>
  <c r="S42939" i="6"/>
  <c r="Q42940" i="6"/>
  <c r="R42940" i="6"/>
  <c r="S42940" i="6"/>
  <c r="Q42941" i="6"/>
  <c r="R42941" i="6"/>
  <c r="S42941" i="6"/>
  <c r="Q42942" i="6"/>
  <c r="R42942" i="6"/>
  <c r="S42942" i="6"/>
  <c r="Q42943" i="6"/>
  <c r="R42943" i="6"/>
  <c r="S42943" i="6"/>
  <c r="X42943" i="6" s="1"/>
  <c r="Q42944" i="6"/>
  <c r="R42944" i="6"/>
  <c r="S42944" i="6"/>
  <c r="Q42945" i="6"/>
  <c r="R42945" i="6"/>
  <c r="S42945" i="6"/>
  <c r="Q42946" i="6"/>
  <c r="R42946" i="6"/>
  <c r="S42946" i="6"/>
  <c r="Q42947" i="6"/>
  <c r="R42947" i="6"/>
  <c r="S42947" i="6"/>
  <c r="Q42948" i="6"/>
  <c r="R42948" i="6"/>
  <c r="S42948" i="6"/>
  <c r="Q42949" i="6"/>
  <c r="R42949" i="6"/>
  <c r="S42949" i="6"/>
  <c r="Q42950" i="6"/>
  <c r="R42950" i="6"/>
  <c r="S42950" i="6"/>
  <c r="Q42951" i="6"/>
  <c r="R42951" i="6"/>
  <c r="S42951" i="6"/>
  <c r="X42951" i="6" s="1"/>
  <c r="Q42952" i="6"/>
  <c r="R42952" i="6"/>
  <c r="S42952" i="6"/>
  <c r="Q42953" i="6"/>
  <c r="R42953" i="6"/>
  <c r="S42953" i="6"/>
  <c r="Q42954" i="6"/>
  <c r="R42954" i="6"/>
  <c r="S42954" i="6"/>
  <c r="Q42955" i="6"/>
  <c r="R42955" i="6"/>
  <c r="S42955" i="6"/>
  <c r="Q42956" i="6"/>
  <c r="R42956" i="6"/>
  <c r="S42956" i="6"/>
  <c r="Q42957" i="6"/>
  <c r="R42957" i="6"/>
  <c r="S42957" i="6"/>
  <c r="Q42958" i="6"/>
  <c r="R42958" i="6"/>
  <c r="S42958" i="6"/>
  <c r="Q42959" i="6"/>
  <c r="R42959" i="6"/>
  <c r="S42959" i="6"/>
  <c r="X42959" i="6" s="1"/>
  <c r="Q42960" i="6"/>
  <c r="R42960" i="6"/>
  <c r="S42960" i="6"/>
  <c r="Q42961" i="6"/>
  <c r="R42961" i="6"/>
  <c r="S42961" i="6"/>
  <c r="Q42962" i="6"/>
  <c r="R42962" i="6"/>
  <c r="S42962" i="6"/>
  <c r="Q42963" i="6"/>
  <c r="R42963" i="6"/>
  <c r="S42963" i="6"/>
  <c r="Q42964" i="6"/>
  <c r="R42964" i="6"/>
  <c r="S42964" i="6"/>
  <c r="Q42965" i="6"/>
  <c r="R42965" i="6"/>
  <c r="S42965" i="6"/>
  <c r="Q42966" i="6"/>
  <c r="R42966" i="6"/>
  <c r="S42966" i="6"/>
  <c r="Q42967" i="6"/>
  <c r="R42967" i="6"/>
  <c r="S42967" i="6"/>
  <c r="X42967" i="6" s="1"/>
  <c r="Q42968" i="6"/>
  <c r="R42968" i="6"/>
  <c r="S42968" i="6"/>
  <c r="Q42969" i="6"/>
  <c r="R42969" i="6"/>
  <c r="S42969" i="6"/>
  <c r="Q42970" i="6"/>
  <c r="R42970" i="6"/>
  <c r="S42970" i="6"/>
  <c r="Q42971" i="6"/>
  <c r="R42971" i="6"/>
  <c r="S42971" i="6"/>
  <c r="Q42972" i="6"/>
  <c r="R42972" i="6"/>
  <c r="S42972" i="6"/>
  <c r="Q42973" i="6"/>
  <c r="R42973" i="6"/>
  <c r="S42973" i="6"/>
  <c r="Q42974" i="6"/>
  <c r="R42974" i="6"/>
  <c r="S42974" i="6"/>
  <c r="Q42975" i="6"/>
  <c r="R42975" i="6"/>
  <c r="S42975" i="6"/>
  <c r="X42975" i="6" s="1"/>
  <c r="Q42976" i="6"/>
  <c r="R42976" i="6"/>
  <c r="S42976" i="6"/>
  <c r="Q42977" i="6"/>
  <c r="R42977" i="6"/>
  <c r="S42977" i="6"/>
  <c r="Q42978" i="6"/>
  <c r="R42978" i="6"/>
  <c r="S42978" i="6"/>
  <c r="Q42979" i="6"/>
  <c r="R42979" i="6"/>
  <c r="S42979" i="6"/>
  <c r="Q42980" i="6"/>
  <c r="R42980" i="6"/>
  <c r="S42980" i="6"/>
  <c r="Q42981" i="6"/>
  <c r="R42981" i="6"/>
  <c r="S42981" i="6"/>
  <c r="Q42982" i="6"/>
  <c r="R42982" i="6"/>
  <c r="S42982" i="6"/>
  <c r="Q42983" i="6"/>
  <c r="R42983" i="6"/>
  <c r="S42983" i="6"/>
  <c r="X42983" i="6" s="1"/>
  <c r="Q42984" i="6"/>
  <c r="R42984" i="6"/>
  <c r="S42984" i="6"/>
  <c r="Q42985" i="6"/>
  <c r="R42985" i="6"/>
  <c r="S42985" i="6"/>
  <c r="Q42986" i="6"/>
  <c r="R42986" i="6"/>
  <c r="S42986" i="6"/>
  <c r="Q42987" i="6"/>
  <c r="R42987" i="6"/>
  <c r="S42987" i="6"/>
  <c r="Q42988" i="6"/>
  <c r="R42988" i="6"/>
  <c r="S42988" i="6"/>
  <c r="Q42989" i="6"/>
  <c r="R42989" i="6"/>
  <c r="S42989" i="6"/>
  <c r="Q42990" i="6"/>
  <c r="R42990" i="6"/>
  <c r="S42990" i="6"/>
  <c r="Q42991" i="6"/>
  <c r="R42991" i="6"/>
  <c r="S42991" i="6"/>
  <c r="X42991" i="6" s="1"/>
  <c r="Q42992" i="6"/>
  <c r="R42992" i="6"/>
  <c r="S42992" i="6"/>
  <c r="Q42993" i="6"/>
  <c r="R42993" i="6"/>
  <c r="S42993" i="6"/>
  <c r="Q42994" i="6"/>
  <c r="R42994" i="6"/>
  <c r="S42994" i="6"/>
  <c r="Q42995" i="6"/>
  <c r="R42995" i="6"/>
  <c r="S42995" i="6"/>
  <c r="Q42996" i="6"/>
  <c r="R42996" i="6"/>
  <c r="S42996" i="6"/>
  <c r="Q42997" i="6"/>
  <c r="R42997" i="6"/>
  <c r="S42997" i="6"/>
  <c r="Q42998" i="6"/>
  <c r="R42998" i="6"/>
  <c r="S42998" i="6"/>
  <c r="Q42999" i="6"/>
  <c r="R42999" i="6"/>
  <c r="S42999" i="6"/>
  <c r="Q43000" i="6"/>
  <c r="R43000" i="6"/>
  <c r="S43000" i="6"/>
  <c r="Q43001" i="6"/>
  <c r="R43001" i="6"/>
  <c r="S43001" i="6"/>
  <c r="Q43002" i="6"/>
  <c r="R43002" i="6"/>
  <c r="S43002" i="6"/>
  <c r="Q43003" i="6"/>
  <c r="R43003" i="6"/>
  <c r="S43003" i="6"/>
  <c r="Q43004" i="6"/>
  <c r="R43004" i="6"/>
  <c r="S43004" i="6"/>
  <c r="Q43005" i="6"/>
  <c r="R43005" i="6"/>
  <c r="S43005" i="6"/>
  <c r="Q43006" i="6"/>
  <c r="R43006" i="6"/>
  <c r="S43006" i="6"/>
  <c r="Q43007" i="6"/>
  <c r="R43007" i="6"/>
  <c r="S43007" i="6"/>
  <c r="Q43008" i="6"/>
  <c r="R43008" i="6"/>
  <c r="S43008" i="6"/>
  <c r="Q43009" i="6"/>
  <c r="R43009" i="6"/>
  <c r="S43009" i="6"/>
  <c r="Q43010" i="6"/>
  <c r="R43010" i="6"/>
  <c r="S43010" i="6"/>
  <c r="Q43011" i="6"/>
  <c r="R43011" i="6"/>
  <c r="S43011" i="6"/>
  <c r="Q43012" i="6"/>
  <c r="R43012" i="6"/>
  <c r="S43012" i="6"/>
  <c r="Q43013" i="6"/>
  <c r="R43013" i="6"/>
  <c r="S43013" i="6"/>
  <c r="Q43014" i="6"/>
  <c r="R43014" i="6"/>
  <c r="S43014" i="6"/>
  <c r="Q43015" i="6"/>
  <c r="R43015" i="6"/>
  <c r="S43015" i="6"/>
  <c r="Q43016" i="6"/>
  <c r="R43016" i="6"/>
  <c r="S43016" i="6"/>
  <c r="Q43017" i="6"/>
  <c r="R43017" i="6"/>
  <c r="S43017" i="6"/>
  <c r="Q43018" i="6"/>
  <c r="R43018" i="6"/>
  <c r="S43018" i="6"/>
  <c r="Q43019" i="6"/>
  <c r="R43019" i="6"/>
  <c r="S43019" i="6"/>
  <c r="Q43020" i="6"/>
  <c r="R43020" i="6"/>
  <c r="S43020" i="6"/>
  <c r="Q43021" i="6"/>
  <c r="R43021" i="6"/>
  <c r="S43021" i="6"/>
  <c r="Q43022" i="6"/>
  <c r="R43022" i="6"/>
  <c r="S43022" i="6"/>
  <c r="Q43023" i="6"/>
  <c r="R43023" i="6"/>
  <c r="S43023" i="6"/>
  <c r="Q43024" i="6"/>
  <c r="R43024" i="6"/>
  <c r="S43024" i="6"/>
  <c r="Q43025" i="6"/>
  <c r="R43025" i="6"/>
  <c r="S43025" i="6"/>
  <c r="Q43026" i="6"/>
  <c r="R43026" i="6"/>
  <c r="S43026" i="6"/>
  <c r="Q43027" i="6"/>
  <c r="R43027" i="6"/>
  <c r="S43027" i="6"/>
  <c r="Q43028" i="6"/>
  <c r="R43028" i="6"/>
  <c r="S43028" i="6"/>
  <c r="Q43029" i="6"/>
  <c r="R43029" i="6"/>
  <c r="S43029" i="6"/>
  <c r="Q43030" i="6"/>
  <c r="R43030" i="6"/>
  <c r="S43030" i="6"/>
  <c r="Q43031" i="6"/>
  <c r="R43031" i="6"/>
  <c r="S43031" i="6"/>
  <c r="Q43032" i="6"/>
  <c r="R43032" i="6"/>
  <c r="S43032" i="6"/>
  <c r="Q43033" i="6"/>
  <c r="R43033" i="6"/>
  <c r="S43033" i="6"/>
  <c r="Q43034" i="6"/>
  <c r="R43034" i="6"/>
  <c r="S43034" i="6"/>
  <c r="Q43035" i="6"/>
  <c r="R43035" i="6"/>
  <c r="S43035" i="6"/>
  <c r="Q43036" i="6"/>
  <c r="R43036" i="6"/>
  <c r="S43036" i="6"/>
  <c r="Q43037" i="6"/>
  <c r="R43037" i="6"/>
  <c r="S43037" i="6"/>
  <c r="Q43038" i="6"/>
  <c r="R43038" i="6"/>
  <c r="S43038" i="6"/>
  <c r="Q43039" i="6"/>
  <c r="R43039" i="6"/>
  <c r="S43039" i="6"/>
  <c r="Q43040" i="6"/>
  <c r="R43040" i="6"/>
  <c r="S43040" i="6"/>
  <c r="Q43041" i="6"/>
  <c r="R43041" i="6"/>
  <c r="S43041" i="6"/>
  <c r="Q43042" i="6"/>
  <c r="R43042" i="6"/>
  <c r="S43042" i="6"/>
  <c r="Q43043" i="6"/>
  <c r="R43043" i="6"/>
  <c r="S43043" i="6"/>
  <c r="Q43044" i="6"/>
  <c r="R43044" i="6"/>
  <c r="S43044" i="6"/>
  <c r="Q43045" i="6"/>
  <c r="R43045" i="6"/>
  <c r="S43045" i="6"/>
  <c r="Q43046" i="6"/>
  <c r="R43046" i="6"/>
  <c r="S43046" i="6"/>
  <c r="Q43047" i="6"/>
  <c r="R43047" i="6"/>
  <c r="S43047" i="6"/>
  <c r="X43047" i="6" s="1"/>
  <c r="Q43048" i="6"/>
  <c r="R43048" i="6"/>
  <c r="S43048" i="6"/>
  <c r="Q43049" i="6"/>
  <c r="R43049" i="6"/>
  <c r="S43049" i="6"/>
  <c r="Q43050" i="6"/>
  <c r="R43050" i="6"/>
  <c r="S43050" i="6"/>
  <c r="Q43051" i="6"/>
  <c r="R43051" i="6"/>
  <c r="S43051" i="6"/>
  <c r="Q43052" i="6"/>
  <c r="R43052" i="6"/>
  <c r="S43052" i="6"/>
  <c r="Q43053" i="6"/>
  <c r="R43053" i="6"/>
  <c r="S43053" i="6"/>
  <c r="Q43054" i="6"/>
  <c r="R43054" i="6"/>
  <c r="S43054" i="6"/>
  <c r="Q43055" i="6"/>
  <c r="R43055" i="6"/>
  <c r="S43055" i="6"/>
  <c r="Q43056" i="6"/>
  <c r="R43056" i="6"/>
  <c r="S43056" i="6"/>
  <c r="Q43057" i="6"/>
  <c r="R43057" i="6"/>
  <c r="S43057" i="6"/>
  <c r="Q43058" i="6"/>
  <c r="R43058" i="6"/>
  <c r="S43058" i="6"/>
  <c r="Q43059" i="6"/>
  <c r="R43059" i="6"/>
  <c r="S43059" i="6"/>
  <c r="Q43060" i="6"/>
  <c r="R43060" i="6"/>
  <c r="S43060" i="6"/>
  <c r="Q43061" i="6"/>
  <c r="R43061" i="6"/>
  <c r="S43061" i="6"/>
  <c r="Q43062" i="6"/>
  <c r="R43062" i="6"/>
  <c r="S43062" i="6"/>
  <c r="Q43063" i="6"/>
  <c r="R43063" i="6"/>
  <c r="S43063" i="6"/>
  <c r="X43063" i="6" s="1"/>
  <c r="Q43064" i="6"/>
  <c r="R43064" i="6"/>
  <c r="S43064" i="6"/>
  <c r="Q43065" i="6"/>
  <c r="R43065" i="6"/>
  <c r="S43065" i="6"/>
  <c r="Q43066" i="6"/>
  <c r="R43066" i="6"/>
  <c r="S43066" i="6"/>
  <c r="Q43067" i="6"/>
  <c r="R43067" i="6"/>
  <c r="S43067" i="6"/>
  <c r="Q43068" i="6"/>
  <c r="R43068" i="6"/>
  <c r="S43068" i="6"/>
  <c r="Q43069" i="6"/>
  <c r="R43069" i="6"/>
  <c r="S43069" i="6"/>
  <c r="Q43070" i="6"/>
  <c r="R43070" i="6"/>
  <c r="S43070" i="6"/>
  <c r="Q43071" i="6"/>
  <c r="R43071" i="6"/>
  <c r="S43071" i="6"/>
  <c r="X43071" i="6" s="1"/>
  <c r="Q43072" i="6"/>
  <c r="R43072" i="6"/>
  <c r="S43072" i="6"/>
  <c r="Q43073" i="6"/>
  <c r="R43073" i="6"/>
  <c r="S43073" i="6"/>
  <c r="Q43074" i="6"/>
  <c r="R43074" i="6"/>
  <c r="S43074" i="6"/>
  <c r="Q43075" i="6"/>
  <c r="R43075" i="6"/>
  <c r="S43075" i="6"/>
  <c r="Q43076" i="6"/>
  <c r="R43076" i="6"/>
  <c r="S43076" i="6"/>
  <c r="Q43077" i="6"/>
  <c r="R43077" i="6"/>
  <c r="S43077" i="6"/>
  <c r="Q43078" i="6"/>
  <c r="R43078" i="6"/>
  <c r="S43078" i="6"/>
  <c r="Q43079" i="6"/>
  <c r="R43079" i="6"/>
  <c r="S43079" i="6"/>
  <c r="Q43080" i="6"/>
  <c r="R43080" i="6"/>
  <c r="S43080" i="6"/>
  <c r="Q43081" i="6"/>
  <c r="R43081" i="6"/>
  <c r="S43081" i="6"/>
  <c r="Q43082" i="6"/>
  <c r="R43082" i="6"/>
  <c r="S43082" i="6"/>
  <c r="Q43083" i="6"/>
  <c r="R43083" i="6"/>
  <c r="S43083" i="6"/>
  <c r="Q43084" i="6"/>
  <c r="R43084" i="6"/>
  <c r="S43084" i="6"/>
  <c r="Q43085" i="6"/>
  <c r="R43085" i="6"/>
  <c r="S43085" i="6"/>
  <c r="Q43086" i="6"/>
  <c r="R43086" i="6"/>
  <c r="S43086" i="6"/>
  <c r="Q43087" i="6"/>
  <c r="R43087" i="6"/>
  <c r="S43087" i="6"/>
  <c r="Q43088" i="6"/>
  <c r="R43088" i="6"/>
  <c r="S43088" i="6"/>
  <c r="Q43089" i="6"/>
  <c r="R43089" i="6"/>
  <c r="S43089" i="6"/>
  <c r="Q43090" i="6"/>
  <c r="R43090" i="6"/>
  <c r="S43090" i="6"/>
  <c r="Q43091" i="6"/>
  <c r="R43091" i="6"/>
  <c r="S43091" i="6"/>
  <c r="Q43092" i="6"/>
  <c r="R43092" i="6"/>
  <c r="S43092" i="6"/>
  <c r="Q43093" i="6"/>
  <c r="R43093" i="6"/>
  <c r="S43093" i="6"/>
  <c r="Q43094" i="6"/>
  <c r="R43094" i="6"/>
  <c r="S43094" i="6"/>
  <c r="Q43095" i="6"/>
  <c r="R43095" i="6"/>
  <c r="S43095" i="6"/>
  <c r="X43095" i="6" s="1"/>
  <c r="Q43096" i="6"/>
  <c r="R43096" i="6"/>
  <c r="S43096" i="6"/>
  <c r="Q43097" i="6"/>
  <c r="R43097" i="6"/>
  <c r="S43097" i="6"/>
  <c r="Q43098" i="6"/>
  <c r="R43098" i="6"/>
  <c r="S43098" i="6"/>
  <c r="Q43099" i="6"/>
  <c r="R43099" i="6"/>
  <c r="S43099" i="6"/>
  <c r="Q43100" i="6"/>
  <c r="R43100" i="6"/>
  <c r="S43100" i="6"/>
  <c r="Q43101" i="6"/>
  <c r="R43101" i="6"/>
  <c r="S43101" i="6"/>
  <c r="Q43102" i="6"/>
  <c r="R43102" i="6"/>
  <c r="S43102" i="6"/>
  <c r="Q43103" i="6"/>
  <c r="R43103" i="6"/>
  <c r="S43103" i="6"/>
  <c r="Q43104" i="6"/>
  <c r="R43104" i="6"/>
  <c r="S43104" i="6"/>
  <c r="Q43105" i="6"/>
  <c r="R43105" i="6"/>
  <c r="S43105" i="6"/>
  <c r="Q43106" i="6"/>
  <c r="R43106" i="6"/>
  <c r="S43106" i="6"/>
  <c r="Q43107" i="6"/>
  <c r="R43107" i="6"/>
  <c r="S43107" i="6"/>
  <c r="Q43108" i="6"/>
  <c r="R43108" i="6"/>
  <c r="S43108" i="6"/>
  <c r="Q43109" i="6"/>
  <c r="R43109" i="6"/>
  <c r="S43109" i="6"/>
  <c r="Q43110" i="6"/>
  <c r="R43110" i="6"/>
  <c r="S43110" i="6"/>
  <c r="Q43111" i="6"/>
  <c r="R43111" i="6"/>
  <c r="S43111" i="6"/>
  <c r="X43111" i="6" s="1"/>
  <c r="Q43112" i="6"/>
  <c r="R43112" i="6"/>
  <c r="S43112" i="6"/>
  <c r="Q43113" i="6"/>
  <c r="R43113" i="6"/>
  <c r="S43113" i="6"/>
  <c r="Q43114" i="6"/>
  <c r="R43114" i="6"/>
  <c r="S43114" i="6"/>
  <c r="Q43115" i="6"/>
  <c r="R43115" i="6"/>
  <c r="S43115" i="6"/>
  <c r="Q43116" i="6"/>
  <c r="R43116" i="6"/>
  <c r="S43116" i="6"/>
  <c r="Q43117" i="6"/>
  <c r="R43117" i="6"/>
  <c r="S43117" i="6"/>
  <c r="Q43118" i="6"/>
  <c r="R43118" i="6"/>
  <c r="S43118" i="6"/>
  <c r="Q43119" i="6"/>
  <c r="R43119" i="6"/>
  <c r="S43119" i="6"/>
  <c r="Q43120" i="6"/>
  <c r="R43120" i="6"/>
  <c r="S43120" i="6"/>
  <c r="Q43121" i="6"/>
  <c r="R43121" i="6"/>
  <c r="S43121" i="6"/>
  <c r="Q43122" i="6"/>
  <c r="R43122" i="6"/>
  <c r="S43122" i="6"/>
  <c r="Q43123" i="6"/>
  <c r="R43123" i="6"/>
  <c r="S43123" i="6"/>
  <c r="Q43124" i="6"/>
  <c r="R43124" i="6"/>
  <c r="S43124" i="6"/>
  <c r="Q43125" i="6"/>
  <c r="R43125" i="6"/>
  <c r="S43125" i="6"/>
  <c r="Q43126" i="6"/>
  <c r="R43126" i="6"/>
  <c r="S43126" i="6"/>
  <c r="Q43127" i="6"/>
  <c r="R43127" i="6"/>
  <c r="S43127" i="6"/>
  <c r="X43127" i="6" s="1"/>
  <c r="Q43128" i="6"/>
  <c r="R43128" i="6"/>
  <c r="S43128" i="6"/>
  <c r="Q43129" i="6"/>
  <c r="R43129" i="6"/>
  <c r="S43129" i="6"/>
  <c r="Q43130" i="6"/>
  <c r="R43130" i="6"/>
  <c r="S43130" i="6"/>
  <c r="Q43131" i="6"/>
  <c r="R43131" i="6"/>
  <c r="S43131" i="6"/>
  <c r="Q43132" i="6"/>
  <c r="R43132" i="6"/>
  <c r="S43132" i="6"/>
  <c r="Q43133" i="6"/>
  <c r="R43133" i="6"/>
  <c r="S43133" i="6"/>
  <c r="Q43134" i="6"/>
  <c r="R43134" i="6"/>
  <c r="S43134" i="6"/>
  <c r="Q43135" i="6"/>
  <c r="R43135" i="6"/>
  <c r="S43135" i="6"/>
  <c r="X43135" i="6" s="1"/>
  <c r="Q43136" i="6"/>
  <c r="R43136" i="6"/>
  <c r="S43136" i="6"/>
  <c r="Q43137" i="6"/>
  <c r="R43137" i="6"/>
  <c r="S43137" i="6"/>
  <c r="Q43138" i="6"/>
  <c r="R43138" i="6"/>
  <c r="S43138" i="6"/>
  <c r="Q43139" i="6"/>
  <c r="R43139" i="6"/>
  <c r="S43139" i="6"/>
  <c r="Q43140" i="6"/>
  <c r="R43140" i="6"/>
  <c r="S43140" i="6"/>
  <c r="Q43141" i="6"/>
  <c r="R43141" i="6"/>
  <c r="S43141" i="6"/>
  <c r="Q43142" i="6"/>
  <c r="R43142" i="6"/>
  <c r="S43142" i="6"/>
  <c r="Q43143" i="6"/>
  <c r="R43143" i="6"/>
  <c r="S43143" i="6"/>
  <c r="Q43144" i="6"/>
  <c r="R43144" i="6"/>
  <c r="S43144" i="6"/>
  <c r="Q43145" i="6"/>
  <c r="R43145" i="6"/>
  <c r="S43145" i="6"/>
  <c r="Q43146" i="6"/>
  <c r="R43146" i="6"/>
  <c r="S43146" i="6"/>
  <c r="Q43147" i="6"/>
  <c r="R43147" i="6"/>
  <c r="S43147" i="6"/>
  <c r="Q43148" i="6"/>
  <c r="R43148" i="6"/>
  <c r="S43148" i="6"/>
  <c r="Q43149" i="6"/>
  <c r="R43149" i="6"/>
  <c r="S43149" i="6"/>
  <c r="Q43150" i="6"/>
  <c r="R43150" i="6"/>
  <c r="S43150" i="6"/>
  <c r="Q43151" i="6"/>
  <c r="R43151" i="6"/>
  <c r="S43151" i="6"/>
  <c r="Q43152" i="6"/>
  <c r="R43152" i="6"/>
  <c r="S43152" i="6"/>
  <c r="Q43153" i="6"/>
  <c r="R43153" i="6"/>
  <c r="S43153" i="6"/>
  <c r="Q43154" i="6"/>
  <c r="R43154" i="6"/>
  <c r="S43154" i="6"/>
  <c r="Q43155" i="6"/>
  <c r="R43155" i="6"/>
  <c r="S43155" i="6"/>
  <c r="Q43156" i="6"/>
  <c r="R43156" i="6"/>
  <c r="S43156" i="6"/>
  <c r="Q43157" i="6"/>
  <c r="R43157" i="6"/>
  <c r="S43157" i="6"/>
  <c r="Q43158" i="6"/>
  <c r="R43158" i="6"/>
  <c r="S43158" i="6"/>
  <c r="Q43159" i="6"/>
  <c r="R43159" i="6"/>
  <c r="S43159" i="6"/>
  <c r="X43159" i="6" s="1"/>
  <c r="Q43160" i="6"/>
  <c r="R43160" i="6"/>
  <c r="S43160" i="6"/>
  <c r="Q43161" i="6"/>
  <c r="R43161" i="6"/>
  <c r="S43161" i="6"/>
  <c r="Q43162" i="6"/>
  <c r="R43162" i="6"/>
  <c r="S43162" i="6"/>
  <c r="Q43163" i="6"/>
  <c r="R43163" i="6"/>
  <c r="S43163" i="6"/>
  <c r="Q43164" i="6"/>
  <c r="R43164" i="6"/>
  <c r="S43164" i="6"/>
  <c r="Q43165" i="6"/>
  <c r="R43165" i="6"/>
  <c r="S43165" i="6"/>
  <c r="Q43166" i="6"/>
  <c r="R43166" i="6"/>
  <c r="S43166" i="6"/>
  <c r="Q43167" i="6"/>
  <c r="R43167" i="6"/>
  <c r="S43167" i="6"/>
  <c r="Q43168" i="6"/>
  <c r="R43168" i="6"/>
  <c r="S43168" i="6"/>
  <c r="Q43169" i="6"/>
  <c r="R43169" i="6"/>
  <c r="S43169" i="6"/>
  <c r="Q43170" i="6"/>
  <c r="R43170" i="6"/>
  <c r="S43170" i="6"/>
  <c r="Q43171" i="6"/>
  <c r="R43171" i="6"/>
  <c r="S43171" i="6"/>
  <c r="Q43172" i="6"/>
  <c r="R43172" i="6"/>
  <c r="S43172" i="6"/>
  <c r="Q43173" i="6"/>
  <c r="R43173" i="6"/>
  <c r="S43173" i="6"/>
  <c r="Q43174" i="6"/>
  <c r="R43174" i="6"/>
  <c r="S43174" i="6"/>
  <c r="Q43175" i="6"/>
  <c r="R43175" i="6"/>
  <c r="S43175" i="6"/>
  <c r="X43175" i="6" s="1"/>
  <c r="Q43176" i="6"/>
  <c r="R43176" i="6"/>
  <c r="S43176" i="6"/>
  <c r="Q43177" i="6"/>
  <c r="R43177" i="6"/>
  <c r="S43177" i="6"/>
  <c r="Q43178" i="6"/>
  <c r="R43178" i="6"/>
  <c r="S43178" i="6"/>
  <c r="Q43179" i="6"/>
  <c r="R43179" i="6"/>
  <c r="S43179" i="6"/>
  <c r="Q43180" i="6"/>
  <c r="R43180" i="6"/>
  <c r="S43180" i="6"/>
  <c r="Q43181" i="6"/>
  <c r="R43181" i="6"/>
  <c r="S43181" i="6"/>
  <c r="Q43182" i="6"/>
  <c r="R43182" i="6"/>
  <c r="S43182" i="6"/>
  <c r="Q43183" i="6"/>
  <c r="R43183" i="6"/>
  <c r="S43183" i="6"/>
  <c r="Q43184" i="6"/>
  <c r="R43184" i="6"/>
  <c r="S43184" i="6"/>
  <c r="Q43185" i="6"/>
  <c r="R43185" i="6"/>
  <c r="S43185" i="6"/>
  <c r="Q43186" i="6"/>
  <c r="R43186" i="6"/>
  <c r="S43186" i="6"/>
  <c r="Q43187" i="6"/>
  <c r="R43187" i="6"/>
  <c r="S43187" i="6"/>
  <c r="Q43188" i="6"/>
  <c r="R43188" i="6"/>
  <c r="S43188" i="6"/>
  <c r="Q43189" i="6"/>
  <c r="R43189" i="6"/>
  <c r="S43189" i="6"/>
  <c r="Q43190" i="6"/>
  <c r="R43190" i="6"/>
  <c r="S43190" i="6"/>
  <c r="Q43191" i="6"/>
  <c r="R43191" i="6"/>
  <c r="S43191" i="6"/>
  <c r="X43191" i="6" s="1"/>
  <c r="Q43192" i="6"/>
  <c r="R43192" i="6"/>
  <c r="S43192" i="6"/>
  <c r="Q43193" i="6"/>
  <c r="R43193" i="6"/>
  <c r="S43193" i="6"/>
  <c r="Q43194" i="6"/>
  <c r="R43194" i="6"/>
  <c r="S43194" i="6"/>
  <c r="Q43195" i="6"/>
  <c r="R43195" i="6"/>
  <c r="S43195" i="6"/>
  <c r="Q43196" i="6"/>
  <c r="R43196" i="6"/>
  <c r="S43196" i="6"/>
  <c r="Q43197" i="6"/>
  <c r="R43197" i="6"/>
  <c r="S43197" i="6"/>
  <c r="Q43198" i="6"/>
  <c r="R43198" i="6"/>
  <c r="S43198" i="6"/>
  <c r="Q43199" i="6"/>
  <c r="R43199" i="6"/>
  <c r="S43199" i="6"/>
  <c r="X43199" i="6" s="1"/>
  <c r="Q43200" i="6"/>
  <c r="R43200" i="6"/>
  <c r="S43200" i="6"/>
  <c r="Q43201" i="6"/>
  <c r="R43201" i="6"/>
  <c r="S43201" i="6"/>
  <c r="Q43202" i="6"/>
  <c r="R43202" i="6"/>
  <c r="S43202" i="6"/>
  <c r="Q43203" i="6"/>
  <c r="R43203" i="6"/>
  <c r="S43203" i="6"/>
  <c r="Q43204" i="6"/>
  <c r="R43204" i="6"/>
  <c r="S43204" i="6"/>
  <c r="Q43205" i="6"/>
  <c r="R43205" i="6"/>
  <c r="S43205" i="6"/>
  <c r="Q43206" i="6"/>
  <c r="R43206" i="6"/>
  <c r="S43206" i="6"/>
  <c r="Q43207" i="6"/>
  <c r="R43207" i="6"/>
  <c r="S43207" i="6"/>
  <c r="Q43208" i="6"/>
  <c r="R43208" i="6"/>
  <c r="S43208" i="6"/>
  <c r="Q43209" i="6"/>
  <c r="R43209" i="6"/>
  <c r="S43209" i="6"/>
  <c r="Q43210" i="6"/>
  <c r="R43210" i="6"/>
  <c r="S43210" i="6"/>
  <c r="Q43211" i="6"/>
  <c r="R43211" i="6"/>
  <c r="S43211" i="6"/>
  <c r="Q43212" i="6"/>
  <c r="R43212" i="6"/>
  <c r="S43212" i="6"/>
  <c r="Q43213" i="6"/>
  <c r="R43213" i="6"/>
  <c r="S43213" i="6"/>
  <c r="Q43214" i="6"/>
  <c r="R43214" i="6"/>
  <c r="S43214" i="6"/>
  <c r="Q43215" i="6"/>
  <c r="R43215" i="6"/>
  <c r="S43215" i="6"/>
  <c r="Q43216" i="6"/>
  <c r="R43216" i="6"/>
  <c r="S43216" i="6"/>
  <c r="Q43217" i="6"/>
  <c r="R43217" i="6"/>
  <c r="S43217" i="6"/>
  <c r="Q43218" i="6"/>
  <c r="R43218" i="6"/>
  <c r="S43218" i="6"/>
  <c r="Q43219" i="6"/>
  <c r="R43219" i="6"/>
  <c r="S43219" i="6"/>
  <c r="Q43220" i="6"/>
  <c r="R43220" i="6"/>
  <c r="S43220" i="6"/>
  <c r="Q43221" i="6"/>
  <c r="R43221" i="6"/>
  <c r="S43221" i="6"/>
  <c r="Q43222" i="6"/>
  <c r="R43222" i="6"/>
  <c r="S43222" i="6"/>
  <c r="Q43223" i="6"/>
  <c r="R43223" i="6"/>
  <c r="S43223" i="6"/>
  <c r="X43223" i="6" s="1"/>
  <c r="Q43224" i="6"/>
  <c r="R43224" i="6"/>
  <c r="S43224" i="6"/>
  <c r="Q43225" i="6"/>
  <c r="R43225" i="6"/>
  <c r="S43225" i="6"/>
  <c r="Q43226" i="6"/>
  <c r="R43226" i="6"/>
  <c r="S43226" i="6"/>
  <c r="Q43227" i="6"/>
  <c r="R43227" i="6"/>
  <c r="S43227" i="6"/>
  <c r="Q43228" i="6"/>
  <c r="R43228" i="6"/>
  <c r="S43228" i="6"/>
  <c r="Q43229" i="6"/>
  <c r="R43229" i="6"/>
  <c r="S43229" i="6"/>
  <c r="Q43230" i="6"/>
  <c r="R43230" i="6"/>
  <c r="S43230" i="6"/>
  <c r="Q43231" i="6"/>
  <c r="R43231" i="6"/>
  <c r="S43231" i="6"/>
  <c r="Q43232" i="6"/>
  <c r="R43232" i="6"/>
  <c r="S43232" i="6"/>
  <c r="Q43233" i="6"/>
  <c r="R43233" i="6"/>
  <c r="S43233" i="6"/>
  <c r="Q43234" i="6"/>
  <c r="R43234" i="6"/>
  <c r="S43234" i="6"/>
  <c r="Q43235" i="6"/>
  <c r="R43235" i="6"/>
  <c r="S43235" i="6"/>
  <c r="Q43236" i="6"/>
  <c r="R43236" i="6"/>
  <c r="S43236" i="6"/>
  <c r="Q43237" i="6"/>
  <c r="R43237" i="6"/>
  <c r="S43237" i="6"/>
  <c r="Q43238" i="6"/>
  <c r="R43238" i="6"/>
  <c r="S43238" i="6"/>
  <c r="Q43239" i="6"/>
  <c r="R43239" i="6"/>
  <c r="S43239" i="6"/>
  <c r="X43239" i="6" s="1"/>
  <c r="Q43240" i="6"/>
  <c r="R43240" i="6"/>
  <c r="S43240" i="6"/>
  <c r="Q43241" i="6"/>
  <c r="R43241" i="6"/>
  <c r="S43241" i="6"/>
  <c r="Q43242" i="6"/>
  <c r="R43242" i="6"/>
  <c r="S43242" i="6"/>
  <c r="Q43243" i="6"/>
  <c r="R43243" i="6"/>
  <c r="S43243" i="6"/>
  <c r="Q43244" i="6"/>
  <c r="R43244" i="6"/>
  <c r="S43244" i="6"/>
  <c r="Q43245" i="6"/>
  <c r="R43245" i="6"/>
  <c r="S43245" i="6"/>
  <c r="Q43246" i="6"/>
  <c r="R43246" i="6"/>
  <c r="S43246" i="6"/>
  <c r="Q43247" i="6"/>
  <c r="R43247" i="6"/>
  <c r="S43247" i="6"/>
  <c r="Q43248" i="6"/>
  <c r="R43248" i="6"/>
  <c r="S43248" i="6"/>
  <c r="Q43249" i="6"/>
  <c r="R43249" i="6"/>
  <c r="S43249" i="6"/>
  <c r="Q43250" i="6"/>
  <c r="R43250" i="6"/>
  <c r="S43250" i="6"/>
  <c r="Q43251" i="6"/>
  <c r="R43251" i="6"/>
  <c r="S43251" i="6"/>
  <c r="Q43252" i="6"/>
  <c r="R43252" i="6"/>
  <c r="S43252" i="6"/>
  <c r="Q43253" i="6"/>
  <c r="R43253" i="6"/>
  <c r="S43253" i="6"/>
  <c r="Q43254" i="6"/>
  <c r="R43254" i="6"/>
  <c r="S43254" i="6"/>
  <c r="Q43255" i="6"/>
  <c r="R43255" i="6"/>
  <c r="S43255" i="6"/>
  <c r="X43255" i="6" s="1"/>
  <c r="Q43256" i="6"/>
  <c r="R43256" i="6"/>
  <c r="S43256" i="6"/>
  <c r="Q43257" i="6"/>
  <c r="R43257" i="6"/>
  <c r="S43257" i="6"/>
  <c r="Q43258" i="6"/>
  <c r="R43258" i="6"/>
  <c r="S43258" i="6"/>
  <c r="Q43259" i="6"/>
  <c r="R43259" i="6"/>
  <c r="S43259" i="6"/>
  <c r="Q43260" i="6"/>
  <c r="R43260" i="6"/>
  <c r="S43260" i="6"/>
  <c r="Q43261" i="6"/>
  <c r="R43261" i="6"/>
  <c r="S43261" i="6"/>
  <c r="Q43262" i="6"/>
  <c r="R43262" i="6"/>
  <c r="S43262" i="6"/>
  <c r="Q43263" i="6"/>
  <c r="R43263" i="6"/>
  <c r="S43263" i="6"/>
  <c r="X43263" i="6" s="1"/>
  <c r="Q43264" i="6"/>
  <c r="R43264" i="6"/>
  <c r="S43264" i="6"/>
  <c r="Q43265" i="6"/>
  <c r="R43265" i="6"/>
  <c r="S43265" i="6"/>
  <c r="Q43266" i="6"/>
  <c r="R43266" i="6"/>
  <c r="S43266" i="6"/>
  <c r="Q43267" i="6"/>
  <c r="R43267" i="6"/>
  <c r="S43267" i="6"/>
  <c r="Q43268" i="6"/>
  <c r="R43268" i="6"/>
  <c r="S43268" i="6"/>
  <c r="Q43269" i="6"/>
  <c r="R43269" i="6"/>
  <c r="S43269" i="6"/>
  <c r="Q43270" i="6"/>
  <c r="R43270" i="6"/>
  <c r="S43270" i="6"/>
  <c r="Q43271" i="6"/>
  <c r="R43271" i="6"/>
  <c r="S43271" i="6"/>
  <c r="Q43272" i="6"/>
  <c r="R43272" i="6"/>
  <c r="S43272" i="6"/>
  <c r="Q43273" i="6"/>
  <c r="R43273" i="6"/>
  <c r="S43273" i="6"/>
  <c r="Q43274" i="6"/>
  <c r="R43274" i="6"/>
  <c r="S43274" i="6"/>
  <c r="Q43275" i="6"/>
  <c r="R43275" i="6"/>
  <c r="S43275" i="6"/>
  <c r="Q43276" i="6"/>
  <c r="R43276" i="6"/>
  <c r="S43276" i="6"/>
  <c r="Q43277" i="6"/>
  <c r="R43277" i="6"/>
  <c r="S43277" i="6"/>
  <c r="Q43278" i="6"/>
  <c r="R43278" i="6"/>
  <c r="S43278" i="6"/>
  <c r="Q43279" i="6"/>
  <c r="R43279" i="6"/>
  <c r="S43279" i="6"/>
  <c r="Q43280" i="6"/>
  <c r="R43280" i="6"/>
  <c r="S43280" i="6"/>
  <c r="Q43281" i="6"/>
  <c r="R43281" i="6"/>
  <c r="S43281" i="6"/>
  <c r="Q43282" i="6"/>
  <c r="R43282" i="6"/>
  <c r="S43282" i="6"/>
  <c r="Q43283" i="6"/>
  <c r="R43283" i="6"/>
  <c r="S43283" i="6"/>
  <c r="Q43284" i="6"/>
  <c r="R43284" i="6"/>
  <c r="S43284" i="6"/>
  <c r="Q43285" i="6"/>
  <c r="R43285" i="6"/>
  <c r="S43285" i="6"/>
  <c r="Q43286" i="6"/>
  <c r="R43286" i="6"/>
  <c r="S43286" i="6"/>
  <c r="Q43287" i="6"/>
  <c r="R43287" i="6"/>
  <c r="S43287" i="6"/>
  <c r="X43287" i="6" s="1"/>
  <c r="Q43288" i="6"/>
  <c r="R43288" i="6"/>
  <c r="S43288" i="6"/>
  <c r="Q43289" i="6"/>
  <c r="R43289" i="6"/>
  <c r="S43289" i="6"/>
  <c r="Q43290" i="6"/>
  <c r="R43290" i="6"/>
  <c r="S43290" i="6"/>
  <c r="Q43291" i="6"/>
  <c r="R43291" i="6"/>
  <c r="S43291" i="6"/>
  <c r="Q43292" i="6"/>
  <c r="R43292" i="6"/>
  <c r="S43292" i="6"/>
  <c r="Q43293" i="6"/>
  <c r="R43293" i="6"/>
  <c r="S43293" i="6"/>
  <c r="Q43294" i="6"/>
  <c r="R43294" i="6"/>
  <c r="S43294" i="6"/>
  <c r="Q43295" i="6"/>
  <c r="R43295" i="6"/>
  <c r="S43295" i="6"/>
  <c r="Q43296" i="6"/>
  <c r="R43296" i="6"/>
  <c r="S43296" i="6"/>
  <c r="Q43297" i="6"/>
  <c r="R43297" i="6"/>
  <c r="S43297" i="6"/>
  <c r="Q43298" i="6"/>
  <c r="R43298" i="6"/>
  <c r="S43298" i="6"/>
  <c r="Q43299" i="6"/>
  <c r="R43299" i="6"/>
  <c r="S43299" i="6"/>
  <c r="Q43300" i="6"/>
  <c r="R43300" i="6"/>
  <c r="S43300" i="6"/>
  <c r="Q43301" i="6"/>
  <c r="R43301" i="6"/>
  <c r="S43301" i="6"/>
  <c r="Q43302" i="6"/>
  <c r="R43302" i="6"/>
  <c r="S43302" i="6"/>
  <c r="Q43303" i="6"/>
  <c r="R43303" i="6"/>
  <c r="S43303" i="6"/>
  <c r="X43303" i="6" s="1"/>
  <c r="Q43304" i="6"/>
  <c r="R43304" i="6"/>
  <c r="S43304" i="6"/>
  <c r="Q43305" i="6"/>
  <c r="R43305" i="6"/>
  <c r="S43305" i="6"/>
  <c r="Q43306" i="6"/>
  <c r="R43306" i="6"/>
  <c r="S43306" i="6"/>
  <c r="Q43307" i="6"/>
  <c r="R43307" i="6"/>
  <c r="S43307" i="6"/>
  <c r="Q43308" i="6"/>
  <c r="R43308" i="6"/>
  <c r="S43308" i="6"/>
  <c r="Q43309" i="6"/>
  <c r="R43309" i="6"/>
  <c r="S43309" i="6"/>
  <c r="Q43310" i="6"/>
  <c r="R43310" i="6"/>
  <c r="S43310" i="6"/>
  <c r="Q43311" i="6"/>
  <c r="R43311" i="6"/>
  <c r="S43311" i="6"/>
  <c r="Q43312" i="6"/>
  <c r="R43312" i="6"/>
  <c r="S43312" i="6"/>
  <c r="Q43313" i="6"/>
  <c r="R43313" i="6"/>
  <c r="S43313" i="6"/>
  <c r="Q43314" i="6"/>
  <c r="R43314" i="6"/>
  <c r="S43314" i="6"/>
  <c r="Q43315" i="6"/>
  <c r="R43315" i="6"/>
  <c r="S43315" i="6"/>
  <c r="Q43316" i="6"/>
  <c r="R43316" i="6"/>
  <c r="S43316" i="6"/>
  <c r="Q43317" i="6"/>
  <c r="R43317" i="6"/>
  <c r="S43317" i="6"/>
  <c r="Q43318" i="6"/>
  <c r="R43318" i="6"/>
  <c r="S43318" i="6"/>
  <c r="Q43319" i="6"/>
  <c r="R43319" i="6"/>
  <c r="S43319" i="6"/>
  <c r="X43319" i="6" s="1"/>
  <c r="Q43320" i="6"/>
  <c r="R43320" i="6"/>
  <c r="S43320" i="6"/>
  <c r="Q43321" i="6"/>
  <c r="R43321" i="6"/>
  <c r="S43321" i="6"/>
  <c r="Q43322" i="6"/>
  <c r="R43322" i="6"/>
  <c r="S43322" i="6"/>
  <c r="Q43323" i="6"/>
  <c r="R43323" i="6"/>
  <c r="S43323" i="6"/>
  <c r="Q43324" i="6"/>
  <c r="R43324" i="6"/>
  <c r="S43324" i="6"/>
  <c r="Q43325" i="6"/>
  <c r="R43325" i="6"/>
  <c r="S43325" i="6"/>
  <c r="Q43326" i="6"/>
  <c r="R43326" i="6"/>
  <c r="S43326" i="6"/>
  <c r="Q43327" i="6"/>
  <c r="R43327" i="6"/>
  <c r="S43327" i="6"/>
  <c r="X43327" i="6" s="1"/>
  <c r="Q43328" i="6"/>
  <c r="R43328" i="6"/>
  <c r="S43328" i="6"/>
  <c r="Q43329" i="6"/>
  <c r="R43329" i="6"/>
  <c r="S43329" i="6"/>
  <c r="Q43330" i="6"/>
  <c r="R43330" i="6"/>
  <c r="S43330" i="6"/>
  <c r="Q43331" i="6"/>
  <c r="R43331" i="6"/>
  <c r="S43331" i="6"/>
  <c r="Q43332" i="6"/>
  <c r="R43332" i="6"/>
  <c r="S43332" i="6"/>
  <c r="Q43333" i="6"/>
  <c r="R43333" i="6"/>
  <c r="S43333" i="6"/>
  <c r="Q43334" i="6"/>
  <c r="R43334" i="6"/>
  <c r="S43334" i="6"/>
  <c r="Q43335" i="6"/>
  <c r="R43335" i="6"/>
  <c r="S43335" i="6"/>
  <c r="Q43336" i="6"/>
  <c r="R43336" i="6"/>
  <c r="S43336" i="6"/>
  <c r="Q43337" i="6"/>
  <c r="R43337" i="6"/>
  <c r="S43337" i="6"/>
  <c r="Q43338" i="6"/>
  <c r="R43338" i="6"/>
  <c r="S43338" i="6"/>
  <c r="Q43339" i="6"/>
  <c r="R43339" i="6"/>
  <c r="S43339" i="6"/>
  <c r="Q43340" i="6"/>
  <c r="R43340" i="6"/>
  <c r="S43340" i="6"/>
  <c r="Q43341" i="6"/>
  <c r="R43341" i="6"/>
  <c r="S43341" i="6"/>
  <c r="Q43342" i="6"/>
  <c r="R43342" i="6"/>
  <c r="S43342" i="6"/>
  <c r="Q43343" i="6"/>
  <c r="R43343" i="6"/>
  <c r="S43343" i="6"/>
  <c r="Q43344" i="6"/>
  <c r="R43344" i="6"/>
  <c r="S43344" i="6"/>
  <c r="Q43345" i="6"/>
  <c r="R43345" i="6"/>
  <c r="S43345" i="6"/>
  <c r="Q43346" i="6"/>
  <c r="R43346" i="6"/>
  <c r="S43346" i="6"/>
  <c r="Q43347" i="6"/>
  <c r="R43347" i="6"/>
  <c r="S43347" i="6"/>
  <c r="Q43348" i="6"/>
  <c r="R43348" i="6"/>
  <c r="S43348" i="6"/>
  <c r="Q43349" i="6"/>
  <c r="R43349" i="6"/>
  <c r="S43349" i="6"/>
  <c r="Q43350" i="6"/>
  <c r="R43350" i="6"/>
  <c r="S43350" i="6"/>
  <c r="Q43351" i="6"/>
  <c r="R43351" i="6"/>
  <c r="S43351" i="6"/>
  <c r="X43351" i="6" s="1"/>
  <c r="Q43352" i="6"/>
  <c r="R43352" i="6"/>
  <c r="S43352" i="6"/>
  <c r="Q43353" i="6"/>
  <c r="R43353" i="6"/>
  <c r="S43353" i="6"/>
  <c r="Q43354" i="6"/>
  <c r="R43354" i="6"/>
  <c r="S43354" i="6"/>
  <c r="Q43355" i="6"/>
  <c r="R43355" i="6"/>
  <c r="S43355" i="6"/>
  <c r="Q43356" i="6"/>
  <c r="R43356" i="6"/>
  <c r="S43356" i="6"/>
  <c r="Q43357" i="6"/>
  <c r="R43357" i="6"/>
  <c r="S43357" i="6"/>
  <c r="Q43358" i="6"/>
  <c r="R43358" i="6"/>
  <c r="S43358" i="6"/>
  <c r="Q43359" i="6"/>
  <c r="R43359" i="6"/>
  <c r="S43359" i="6"/>
  <c r="Q43360" i="6"/>
  <c r="R43360" i="6"/>
  <c r="S43360" i="6"/>
  <c r="Q43361" i="6"/>
  <c r="R43361" i="6"/>
  <c r="S43361" i="6"/>
  <c r="Q43362" i="6"/>
  <c r="R43362" i="6"/>
  <c r="S43362" i="6"/>
  <c r="Q43363" i="6"/>
  <c r="R43363" i="6"/>
  <c r="S43363" i="6"/>
  <c r="Q43364" i="6"/>
  <c r="R43364" i="6"/>
  <c r="S43364" i="6"/>
  <c r="Q43365" i="6"/>
  <c r="R43365" i="6"/>
  <c r="S43365" i="6"/>
  <c r="Q43366" i="6"/>
  <c r="R43366" i="6"/>
  <c r="S43366" i="6"/>
  <c r="Q43367" i="6"/>
  <c r="R43367" i="6"/>
  <c r="S43367" i="6"/>
  <c r="X43367" i="6" s="1"/>
  <c r="Q43368" i="6"/>
  <c r="R43368" i="6"/>
  <c r="S43368" i="6"/>
  <c r="Q43369" i="6"/>
  <c r="R43369" i="6"/>
  <c r="S43369" i="6"/>
  <c r="Q43370" i="6"/>
  <c r="R43370" i="6"/>
  <c r="S43370" i="6"/>
  <c r="Q43371" i="6"/>
  <c r="R43371" i="6"/>
  <c r="S43371" i="6"/>
  <c r="Q43372" i="6"/>
  <c r="R43372" i="6"/>
  <c r="S43372" i="6"/>
  <c r="Q43373" i="6"/>
  <c r="R43373" i="6"/>
  <c r="S43373" i="6"/>
  <c r="Q43374" i="6"/>
  <c r="R43374" i="6"/>
  <c r="S43374" i="6"/>
  <c r="Q43375" i="6"/>
  <c r="R43375" i="6"/>
  <c r="S43375" i="6"/>
  <c r="Q43376" i="6"/>
  <c r="R43376" i="6"/>
  <c r="S43376" i="6"/>
  <c r="Q43377" i="6"/>
  <c r="R43377" i="6"/>
  <c r="S43377" i="6"/>
  <c r="Q43378" i="6"/>
  <c r="R43378" i="6"/>
  <c r="S43378" i="6"/>
  <c r="Q43379" i="6"/>
  <c r="R43379" i="6"/>
  <c r="S43379" i="6"/>
  <c r="Q43380" i="6"/>
  <c r="R43380" i="6"/>
  <c r="S43380" i="6"/>
  <c r="Q43381" i="6"/>
  <c r="R43381" i="6"/>
  <c r="S43381" i="6"/>
  <c r="Q43382" i="6"/>
  <c r="R43382" i="6"/>
  <c r="S43382" i="6"/>
  <c r="Q43383" i="6"/>
  <c r="R43383" i="6"/>
  <c r="S43383" i="6"/>
  <c r="X43383" i="6" s="1"/>
  <c r="Q43384" i="6"/>
  <c r="R43384" i="6"/>
  <c r="S43384" i="6"/>
  <c r="Q43385" i="6"/>
  <c r="R43385" i="6"/>
  <c r="S43385" i="6"/>
  <c r="Q43386" i="6"/>
  <c r="R43386" i="6"/>
  <c r="S43386" i="6"/>
  <c r="Q43387" i="6"/>
  <c r="R43387" i="6"/>
  <c r="S43387" i="6"/>
  <c r="Q43388" i="6"/>
  <c r="R43388" i="6"/>
  <c r="S43388" i="6"/>
  <c r="Q43389" i="6"/>
  <c r="R43389" i="6"/>
  <c r="S43389" i="6"/>
  <c r="Q43390" i="6"/>
  <c r="R43390" i="6"/>
  <c r="S43390" i="6"/>
  <c r="Q43391" i="6"/>
  <c r="R43391" i="6"/>
  <c r="S43391" i="6"/>
  <c r="X43391" i="6" s="1"/>
  <c r="Q43392" i="6"/>
  <c r="R43392" i="6"/>
  <c r="S43392" i="6"/>
  <c r="Q43393" i="6"/>
  <c r="R43393" i="6"/>
  <c r="S43393" i="6"/>
  <c r="Q43394" i="6"/>
  <c r="R43394" i="6"/>
  <c r="S43394" i="6"/>
  <c r="Q43395" i="6"/>
  <c r="R43395" i="6"/>
  <c r="S43395" i="6"/>
  <c r="Q43396" i="6"/>
  <c r="R43396" i="6"/>
  <c r="S43396" i="6"/>
  <c r="Q43397" i="6"/>
  <c r="R43397" i="6"/>
  <c r="S43397" i="6"/>
  <c r="Q43398" i="6"/>
  <c r="R43398" i="6"/>
  <c r="S43398" i="6"/>
  <c r="Q43399" i="6"/>
  <c r="R43399" i="6"/>
  <c r="S43399" i="6"/>
  <c r="Q43400" i="6"/>
  <c r="R43400" i="6"/>
  <c r="S43400" i="6"/>
  <c r="Q43401" i="6"/>
  <c r="R43401" i="6"/>
  <c r="S43401" i="6"/>
  <c r="Q43402" i="6"/>
  <c r="R43402" i="6"/>
  <c r="S43402" i="6"/>
  <c r="Q43403" i="6"/>
  <c r="R43403" i="6"/>
  <c r="S43403" i="6"/>
  <c r="Q43404" i="6"/>
  <c r="R43404" i="6"/>
  <c r="S43404" i="6"/>
  <c r="Q43405" i="6"/>
  <c r="R43405" i="6"/>
  <c r="S43405" i="6"/>
  <c r="Q43406" i="6"/>
  <c r="R43406" i="6"/>
  <c r="S43406" i="6"/>
  <c r="Q43407" i="6"/>
  <c r="R43407" i="6"/>
  <c r="S43407" i="6"/>
  <c r="Q43408" i="6"/>
  <c r="R43408" i="6"/>
  <c r="S43408" i="6"/>
  <c r="Q43409" i="6"/>
  <c r="R43409" i="6"/>
  <c r="S43409" i="6"/>
  <c r="Q43410" i="6"/>
  <c r="R43410" i="6"/>
  <c r="S43410" i="6"/>
  <c r="Q43411" i="6"/>
  <c r="R43411" i="6"/>
  <c r="S43411" i="6"/>
  <c r="Q43412" i="6"/>
  <c r="R43412" i="6"/>
  <c r="S43412" i="6"/>
  <c r="Q43413" i="6"/>
  <c r="R43413" i="6"/>
  <c r="S43413" i="6"/>
  <c r="Q43414" i="6"/>
  <c r="R43414" i="6"/>
  <c r="S43414" i="6"/>
  <c r="Q43415" i="6"/>
  <c r="R43415" i="6"/>
  <c r="S43415" i="6"/>
  <c r="X43415" i="6" s="1"/>
  <c r="Q43416" i="6"/>
  <c r="R43416" i="6"/>
  <c r="S43416" i="6"/>
  <c r="Q43417" i="6"/>
  <c r="R43417" i="6"/>
  <c r="S43417" i="6"/>
  <c r="Q43418" i="6"/>
  <c r="R43418" i="6"/>
  <c r="S43418" i="6"/>
  <c r="Q43419" i="6"/>
  <c r="R43419" i="6"/>
  <c r="S43419" i="6"/>
  <c r="Q43420" i="6"/>
  <c r="R43420" i="6"/>
  <c r="S43420" i="6"/>
  <c r="Q43421" i="6"/>
  <c r="R43421" i="6"/>
  <c r="S43421" i="6"/>
  <c r="Q43422" i="6"/>
  <c r="R43422" i="6"/>
  <c r="S43422" i="6"/>
  <c r="Q43423" i="6"/>
  <c r="R43423" i="6"/>
  <c r="S43423" i="6"/>
  <c r="Q43424" i="6"/>
  <c r="R43424" i="6"/>
  <c r="S43424" i="6"/>
  <c r="Q43425" i="6"/>
  <c r="R43425" i="6"/>
  <c r="S43425" i="6"/>
  <c r="Q43426" i="6"/>
  <c r="R43426" i="6"/>
  <c r="S43426" i="6"/>
  <c r="Q43427" i="6"/>
  <c r="R43427" i="6"/>
  <c r="S43427" i="6"/>
  <c r="Q43428" i="6"/>
  <c r="R43428" i="6"/>
  <c r="S43428" i="6"/>
  <c r="Q43429" i="6"/>
  <c r="R43429" i="6"/>
  <c r="S43429" i="6"/>
  <c r="Q43430" i="6"/>
  <c r="R43430" i="6"/>
  <c r="S43430" i="6"/>
  <c r="Q43431" i="6"/>
  <c r="R43431" i="6"/>
  <c r="S43431" i="6"/>
  <c r="X43431" i="6" s="1"/>
  <c r="Q43432" i="6"/>
  <c r="R43432" i="6"/>
  <c r="S43432" i="6"/>
  <c r="Q43433" i="6"/>
  <c r="R43433" i="6"/>
  <c r="S43433" i="6"/>
  <c r="Q43434" i="6"/>
  <c r="R43434" i="6"/>
  <c r="S43434" i="6"/>
  <c r="Q43435" i="6"/>
  <c r="R43435" i="6"/>
  <c r="S43435" i="6"/>
  <c r="Q43436" i="6"/>
  <c r="R43436" i="6"/>
  <c r="S43436" i="6"/>
  <c r="Q43437" i="6"/>
  <c r="R43437" i="6"/>
  <c r="S43437" i="6"/>
  <c r="Q43438" i="6"/>
  <c r="R43438" i="6"/>
  <c r="S43438" i="6"/>
  <c r="Q43439" i="6"/>
  <c r="R43439" i="6"/>
  <c r="S43439" i="6"/>
  <c r="Q43440" i="6"/>
  <c r="R43440" i="6"/>
  <c r="S43440" i="6"/>
  <c r="Q43441" i="6"/>
  <c r="R43441" i="6"/>
  <c r="S43441" i="6"/>
  <c r="Q43442" i="6"/>
  <c r="R43442" i="6"/>
  <c r="S43442" i="6"/>
  <c r="Q43443" i="6"/>
  <c r="R43443" i="6"/>
  <c r="S43443" i="6"/>
  <c r="Q43444" i="6"/>
  <c r="R43444" i="6"/>
  <c r="S43444" i="6"/>
  <c r="Q43445" i="6"/>
  <c r="R43445" i="6"/>
  <c r="S43445" i="6"/>
  <c r="Q43446" i="6"/>
  <c r="R43446" i="6"/>
  <c r="S43446" i="6"/>
  <c r="Q43447" i="6"/>
  <c r="R43447" i="6"/>
  <c r="S43447" i="6"/>
  <c r="X43447" i="6" s="1"/>
  <c r="Q43448" i="6"/>
  <c r="R43448" i="6"/>
  <c r="S43448" i="6"/>
  <c r="Q43449" i="6"/>
  <c r="R43449" i="6"/>
  <c r="S43449" i="6"/>
  <c r="Q43450" i="6"/>
  <c r="R43450" i="6"/>
  <c r="S43450" i="6"/>
  <c r="Q43451" i="6"/>
  <c r="R43451" i="6"/>
  <c r="S43451" i="6"/>
  <c r="Q43452" i="6"/>
  <c r="R43452" i="6"/>
  <c r="S43452" i="6"/>
  <c r="Q43453" i="6"/>
  <c r="R43453" i="6"/>
  <c r="S43453" i="6"/>
  <c r="Q43454" i="6"/>
  <c r="R43454" i="6"/>
  <c r="S43454" i="6"/>
  <c r="Q43455" i="6"/>
  <c r="R43455" i="6"/>
  <c r="S43455" i="6"/>
  <c r="X43455" i="6" s="1"/>
  <c r="Q43456" i="6"/>
  <c r="R43456" i="6"/>
  <c r="S43456" i="6"/>
  <c r="Q43457" i="6"/>
  <c r="R43457" i="6"/>
  <c r="S43457" i="6"/>
  <c r="Q43458" i="6"/>
  <c r="R43458" i="6"/>
  <c r="S43458" i="6"/>
  <c r="Q43459" i="6"/>
  <c r="R43459" i="6"/>
  <c r="S43459" i="6"/>
  <c r="Q43460" i="6"/>
  <c r="R43460" i="6"/>
  <c r="S43460" i="6"/>
  <c r="Q43461" i="6"/>
  <c r="R43461" i="6"/>
  <c r="S43461" i="6"/>
  <c r="Q43462" i="6"/>
  <c r="R43462" i="6"/>
  <c r="S43462" i="6"/>
  <c r="Q43463" i="6"/>
  <c r="R43463" i="6"/>
  <c r="S43463" i="6"/>
  <c r="Q43464" i="6"/>
  <c r="R43464" i="6"/>
  <c r="S43464" i="6"/>
  <c r="Q43465" i="6"/>
  <c r="R43465" i="6"/>
  <c r="S43465" i="6"/>
  <c r="Q43466" i="6"/>
  <c r="R43466" i="6"/>
  <c r="S43466" i="6"/>
  <c r="Q43467" i="6"/>
  <c r="R43467" i="6"/>
  <c r="S43467" i="6"/>
  <c r="Q43468" i="6"/>
  <c r="R43468" i="6"/>
  <c r="S43468" i="6"/>
  <c r="Q43469" i="6"/>
  <c r="R43469" i="6"/>
  <c r="S43469" i="6"/>
  <c r="Q43470" i="6"/>
  <c r="R43470" i="6"/>
  <c r="S43470" i="6"/>
  <c r="Q43471" i="6"/>
  <c r="R43471" i="6"/>
  <c r="S43471" i="6"/>
  <c r="Q43472" i="6"/>
  <c r="R43472" i="6"/>
  <c r="S43472" i="6"/>
  <c r="Q43473" i="6"/>
  <c r="R43473" i="6"/>
  <c r="S43473" i="6"/>
  <c r="Q43474" i="6"/>
  <c r="R43474" i="6"/>
  <c r="S43474" i="6"/>
  <c r="Q43475" i="6"/>
  <c r="R43475" i="6"/>
  <c r="S43475" i="6"/>
  <c r="Q43476" i="6"/>
  <c r="R43476" i="6"/>
  <c r="S43476" i="6"/>
  <c r="Q43477" i="6"/>
  <c r="R43477" i="6"/>
  <c r="S43477" i="6"/>
  <c r="Q43478" i="6"/>
  <c r="R43478" i="6"/>
  <c r="S43478" i="6"/>
  <c r="Q43479" i="6"/>
  <c r="R43479" i="6"/>
  <c r="S43479" i="6"/>
  <c r="X43479" i="6" s="1"/>
  <c r="Q43480" i="6"/>
  <c r="R43480" i="6"/>
  <c r="S43480" i="6"/>
  <c r="Q43481" i="6"/>
  <c r="R43481" i="6"/>
  <c r="S43481" i="6"/>
  <c r="Q43482" i="6"/>
  <c r="R43482" i="6"/>
  <c r="S43482" i="6"/>
  <c r="Q43483" i="6"/>
  <c r="R43483" i="6"/>
  <c r="S43483" i="6"/>
  <c r="Q43484" i="6"/>
  <c r="R43484" i="6"/>
  <c r="S43484" i="6"/>
  <c r="Q43485" i="6"/>
  <c r="R43485" i="6"/>
  <c r="S43485" i="6"/>
  <c r="Q43486" i="6"/>
  <c r="R43486" i="6"/>
  <c r="S43486" i="6"/>
  <c r="Q43487" i="6"/>
  <c r="R43487" i="6"/>
  <c r="S43487" i="6"/>
  <c r="Q43488" i="6"/>
  <c r="R43488" i="6"/>
  <c r="S43488" i="6"/>
  <c r="Q43489" i="6"/>
  <c r="R43489" i="6"/>
  <c r="S43489" i="6"/>
  <c r="Q43490" i="6"/>
  <c r="R43490" i="6"/>
  <c r="S43490" i="6"/>
  <c r="Q43491" i="6"/>
  <c r="R43491" i="6"/>
  <c r="S43491" i="6"/>
  <c r="Q43492" i="6"/>
  <c r="R43492" i="6"/>
  <c r="S43492" i="6"/>
  <c r="Q43493" i="6"/>
  <c r="R43493" i="6"/>
  <c r="S43493" i="6"/>
  <c r="Q43494" i="6"/>
  <c r="R43494" i="6"/>
  <c r="S43494" i="6"/>
  <c r="Q43495" i="6"/>
  <c r="R43495" i="6"/>
  <c r="S43495" i="6"/>
  <c r="X43495" i="6" s="1"/>
  <c r="Q43496" i="6"/>
  <c r="R43496" i="6"/>
  <c r="S43496" i="6"/>
  <c r="Q43497" i="6"/>
  <c r="R43497" i="6"/>
  <c r="S43497" i="6"/>
  <c r="Q43498" i="6"/>
  <c r="R43498" i="6"/>
  <c r="S43498" i="6"/>
  <c r="Q43499" i="6"/>
  <c r="R43499" i="6"/>
  <c r="S43499" i="6"/>
  <c r="Q43500" i="6"/>
  <c r="R43500" i="6"/>
  <c r="S43500" i="6"/>
  <c r="Q43501" i="6"/>
  <c r="R43501" i="6"/>
  <c r="S43501" i="6"/>
  <c r="Q43502" i="6"/>
  <c r="R43502" i="6"/>
  <c r="S43502" i="6"/>
  <c r="Q43503" i="6"/>
  <c r="R43503" i="6"/>
  <c r="S43503" i="6"/>
  <c r="Q43504" i="6"/>
  <c r="R43504" i="6"/>
  <c r="S43504" i="6"/>
  <c r="Q43505" i="6"/>
  <c r="R43505" i="6"/>
  <c r="S43505" i="6"/>
  <c r="Q43506" i="6"/>
  <c r="R43506" i="6"/>
  <c r="S43506" i="6"/>
  <c r="Q43507" i="6"/>
  <c r="R43507" i="6"/>
  <c r="S43507" i="6"/>
  <c r="Q43508" i="6"/>
  <c r="R43508" i="6"/>
  <c r="S43508" i="6"/>
  <c r="Q43509" i="6"/>
  <c r="R43509" i="6"/>
  <c r="S43509" i="6"/>
  <c r="Q43510" i="6"/>
  <c r="R43510" i="6"/>
  <c r="S43510" i="6"/>
  <c r="Q43511" i="6"/>
  <c r="R43511" i="6"/>
  <c r="S43511" i="6"/>
  <c r="X43511" i="6" s="1"/>
  <c r="Q43512" i="6"/>
  <c r="R43512" i="6"/>
  <c r="S43512" i="6"/>
  <c r="Q43513" i="6"/>
  <c r="R43513" i="6"/>
  <c r="S43513" i="6"/>
  <c r="Q43514" i="6"/>
  <c r="R43514" i="6"/>
  <c r="S43514" i="6"/>
  <c r="Q43515" i="6"/>
  <c r="R43515" i="6"/>
  <c r="S43515" i="6"/>
  <c r="Q43516" i="6"/>
  <c r="R43516" i="6"/>
  <c r="S43516" i="6"/>
  <c r="Q43517" i="6"/>
  <c r="R43517" i="6"/>
  <c r="S43517" i="6"/>
  <c r="Q43518" i="6"/>
  <c r="R43518" i="6"/>
  <c r="S43518" i="6"/>
  <c r="Q43519" i="6"/>
  <c r="R43519" i="6"/>
  <c r="S43519" i="6"/>
  <c r="X43519" i="6" s="1"/>
  <c r="Q43520" i="6"/>
  <c r="R43520" i="6"/>
  <c r="S43520" i="6"/>
  <c r="Q43521" i="6"/>
  <c r="R43521" i="6"/>
  <c r="S43521" i="6"/>
  <c r="Q43522" i="6"/>
  <c r="R43522" i="6"/>
  <c r="S43522" i="6"/>
  <c r="Q43523" i="6"/>
  <c r="R43523" i="6"/>
  <c r="S43523" i="6"/>
  <c r="Q43524" i="6"/>
  <c r="R43524" i="6"/>
  <c r="S43524" i="6"/>
  <c r="Q43525" i="6"/>
  <c r="R43525" i="6"/>
  <c r="S43525" i="6"/>
  <c r="Q43526" i="6"/>
  <c r="R43526" i="6"/>
  <c r="S43526" i="6"/>
  <c r="Q43527" i="6"/>
  <c r="R43527" i="6"/>
  <c r="S43527" i="6"/>
  <c r="Q43528" i="6"/>
  <c r="R43528" i="6"/>
  <c r="S43528" i="6"/>
  <c r="Q43529" i="6"/>
  <c r="R43529" i="6"/>
  <c r="S43529" i="6"/>
  <c r="Q43530" i="6"/>
  <c r="R43530" i="6"/>
  <c r="S43530" i="6"/>
  <c r="Q43531" i="6"/>
  <c r="R43531" i="6"/>
  <c r="S43531" i="6"/>
  <c r="Q43532" i="6"/>
  <c r="R43532" i="6"/>
  <c r="S43532" i="6"/>
  <c r="Q43533" i="6"/>
  <c r="R43533" i="6"/>
  <c r="S43533" i="6"/>
  <c r="Q43534" i="6"/>
  <c r="R43534" i="6"/>
  <c r="S43534" i="6"/>
  <c r="Q43535" i="6"/>
  <c r="R43535" i="6"/>
  <c r="S43535" i="6"/>
  <c r="Q43536" i="6"/>
  <c r="R43536" i="6"/>
  <c r="S43536" i="6"/>
  <c r="Q43537" i="6"/>
  <c r="R43537" i="6"/>
  <c r="S43537" i="6"/>
  <c r="Q43538" i="6"/>
  <c r="R43538" i="6"/>
  <c r="S43538" i="6"/>
  <c r="Q43539" i="6"/>
  <c r="R43539" i="6"/>
  <c r="S43539" i="6"/>
  <c r="Q43540" i="6"/>
  <c r="R43540" i="6"/>
  <c r="S43540" i="6"/>
  <c r="Q43541" i="6"/>
  <c r="R43541" i="6"/>
  <c r="S43541" i="6"/>
  <c r="Q43542" i="6"/>
  <c r="R43542" i="6"/>
  <c r="S43542" i="6"/>
  <c r="Q43543" i="6"/>
  <c r="R43543" i="6"/>
  <c r="S43543" i="6"/>
  <c r="X43543" i="6" s="1"/>
  <c r="Q43544" i="6"/>
  <c r="R43544" i="6"/>
  <c r="S43544" i="6"/>
  <c r="Q43545" i="6"/>
  <c r="R43545" i="6"/>
  <c r="S43545" i="6"/>
  <c r="Q43546" i="6"/>
  <c r="R43546" i="6"/>
  <c r="S43546" i="6"/>
  <c r="Q43547" i="6"/>
  <c r="R43547" i="6"/>
  <c r="S43547" i="6"/>
  <c r="Q43548" i="6"/>
  <c r="R43548" i="6"/>
  <c r="S43548" i="6"/>
  <c r="Q43549" i="6"/>
  <c r="R43549" i="6"/>
  <c r="S43549" i="6"/>
  <c r="Q43550" i="6"/>
  <c r="R43550" i="6"/>
  <c r="S43550" i="6"/>
  <c r="Q43551" i="6"/>
  <c r="R43551" i="6"/>
  <c r="S43551" i="6"/>
  <c r="Q43552" i="6"/>
  <c r="R43552" i="6"/>
  <c r="S43552" i="6"/>
  <c r="Q43553" i="6"/>
  <c r="R43553" i="6"/>
  <c r="S43553" i="6"/>
  <c r="Q43554" i="6"/>
  <c r="R43554" i="6"/>
  <c r="S43554" i="6"/>
  <c r="Q43555" i="6"/>
  <c r="R43555" i="6"/>
  <c r="S43555" i="6"/>
  <c r="Q43556" i="6"/>
  <c r="R43556" i="6"/>
  <c r="S43556" i="6"/>
  <c r="Q43557" i="6"/>
  <c r="R43557" i="6"/>
  <c r="S43557" i="6"/>
  <c r="Q43558" i="6"/>
  <c r="R43558" i="6"/>
  <c r="S43558" i="6"/>
  <c r="Q43559" i="6"/>
  <c r="R43559" i="6"/>
  <c r="S43559" i="6"/>
  <c r="X43559" i="6" s="1"/>
  <c r="Q43560" i="6"/>
  <c r="R43560" i="6"/>
  <c r="S43560" i="6"/>
  <c r="Q43561" i="6"/>
  <c r="R43561" i="6"/>
  <c r="S43561" i="6"/>
  <c r="Q43562" i="6"/>
  <c r="R43562" i="6"/>
  <c r="S43562" i="6"/>
  <c r="Q43563" i="6"/>
  <c r="R43563" i="6"/>
  <c r="S43563" i="6"/>
  <c r="Q43564" i="6"/>
  <c r="R43564" i="6"/>
  <c r="S43564" i="6"/>
  <c r="Q43565" i="6"/>
  <c r="R43565" i="6"/>
  <c r="S43565" i="6"/>
  <c r="Q43566" i="6"/>
  <c r="R43566" i="6"/>
  <c r="S43566" i="6"/>
  <c r="Q43567" i="6"/>
  <c r="R43567" i="6"/>
  <c r="S43567" i="6"/>
  <c r="Q43568" i="6"/>
  <c r="R43568" i="6"/>
  <c r="S43568" i="6"/>
  <c r="Q43569" i="6"/>
  <c r="R43569" i="6"/>
  <c r="S43569" i="6"/>
  <c r="Q43570" i="6"/>
  <c r="R43570" i="6"/>
  <c r="S43570" i="6"/>
  <c r="Q43571" i="6"/>
  <c r="R43571" i="6"/>
  <c r="S43571" i="6"/>
  <c r="Q43572" i="6"/>
  <c r="R43572" i="6"/>
  <c r="S43572" i="6"/>
  <c r="Q43573" i="6"/>
  <c r="R43573" i="6"/>
  <c r="S43573" i="6"/>
  <c r="Q43574" i="6"/>
  <c r="R43574" i="6"/>
  <c r="S43574" i="6"/>
  <c r="Q43575" i="6"/>
  <c r="R43575" i="6"/>
  <c r="S43575" i="6"/>
  <c r="X43575" i="6" s="1"/>
  <c r="Q43576" i="6"/>
  <c r="R43576" i="6"/>
  <c r="S43576" i="6"/>
  <c r="Q43577" i="6"/>
  <c r="R43577" i="6"/>
  <c r="S43577" i="6"/>
  <c r="Q43578" i="6"/>
  <c r="R43578" i="6"/>
  <c r="S43578" i="6"/>
  <c r="Q43579" i="6"/>
  <c r="R43579" i="6"/>
  <c r="S43579" i="6"/>
  <c r="Q43580" i="6"/>
  <c r="R43580" i="6"/>
  <c r="S43580" i="6"/>
  <c r="Q43581" i="6"/>
  <c r="R43581" i="6"/>
  <c r="S43581" i="6"/>
  <c r="Q43582" i="6"/>
  <c r="R43582" i="6"/>
  <c r="S43582" i="6"/>
  <c r="Q43583" i="6"/>
  <c r="R43583" i="6"/>
  <c r="S43583" i="6"/>
  <c r="X43583" i="6" s="1"/>
  <c r="Q43584" i="6"/>
  <c r="R43584" i="6"/>
  <c r="S43584" i="6"/>
  <c r="Q43585" i="6"/>
  <c r="R43585" i="6"/>
  <c r="S43585" i="6"/>
  <c r="Q43586" i="6"/>
  <c r="R43586" i="6"/>
  <c r="S43586" i="6"/>
  <c r="Q43587" i="6"/>
  <c r="R43587" i="6"/>
  <c r="S43587" i="6"/>
  <c r="Q43588" i="6"/>
  <c r="R43588" i="6"/>
  <c r="S43588" i="6"/>
  <c r="Q43589" i="6"/>
  <c r="R43589" i="6"/>
  <c r="S43589" i="6"/>
  <c r="Q43590" i="6"/>
  <c r="R43590" i="6"/>
  <c r="S43590" i="6"/>
  <c r="Q43591" i="6"/>
  <c r="R43591" i="6"/>
  <c r="S43591" i="6"/>
  <c r="Q43592" i="6"/>
  <c r="R43592" i="6"/>
  <c r="S43592" i="6"/>
  <c r="Q43593" i="6"/>
  <c r="R43593" i="6"/>
  <c r="S43593" i="6"/>
  <c r="Q43594" i="6"/>
  <c r="R43594" i="6"/>
  <c r="S43594" i="6"/>
  <c r="Q43595" i="6"/>
  <c r="R43595" i="6"/>
  <c r="S43595" i="6"/>
  <c r="Q43596" i="6"/>
  <c r="R43596" i="6"/>
  <c r="S43596" i="6"/>
  <c r="Q43597" i="6"/>
  <c r="R43597" i="6"/>
  <c r="S43597" i="6"/>
  <c r="Q43598" i="6"/>
  <c r="R43598" i="6"/>
  <c r="S43598" i="6"/>
  <c r="Q43599" i="6"/>
  <c r="R43599" i="6"/>
  <c r="S43599" i="6"/>
  <c r="Q43600" i="6"/>
  <c r="R43600" i="6"/>
  <c r="S43600" i="6"/>
  <c r="Q43601" i="6"/>
  <c r="R43601" i="6"/>
  <c r="S43601" i="6"/>
  <c r="Q43602" i="6"/>
  <c r="R43602" i="6"/>
  <c r="S43602" i="6"/>
  <c r="Q43603" i="6"/>
  <c r="R43603" i="6"/>
  <c r="S43603" i="6"/>
  <c r="Q43604" i="6"/>
  <c r="R43604" i="6"/>
  <c r="S43604" i="6"/>
  <c r="Q43605" i="6"/>
  <c r="R43605" i="6"/>
  <c r="S43605" i="6"/>
  <c r="Q43606" i="6"/>
  <c r="R43606" i="6"/>
  <c r="S43606" i="6"/>
  <c r="Q43607" i="6"/>
  <c r="R43607" i="6"/>
  <c r="S43607" i="6"/>
  <c r="X43607" i="6" s="1"/>
  <c r="Q43608" i="6"/>
  <c r="R43608" i="6"/>
  <c r="S43608" i="6"/>
  <c r="Q43609" i="6"/>
  <c r="R43609" i="6"/>
  <c r="S43609" i="6"/>
  <c r="Q43610" i="6"/>
  <c r="R43610" i="6"/>
  <c r="S43610" i="6"/>
  <c r="Q43611" i="6"/>
  <c r="R43611" i="6"/>
  <c r="S43611" i="6"/>
  <c r="Q43612" i="6"/>
  <c r="R43612" i="6"/>
  <c r="S43612" i="6"/>
  <c r="Q43613" i="6"/>
  <c r="R43613" i="6"/>
  <c r="S43613" i="6"/>
  <c r="Q43614" i="6"/>
  <c r="R43614" i="6"/>
  <c r="S43614" i="6"/>
  <c r="Q43615" i="6"/>
  <c r="R43615" i="6"/>
  <c r="S43615" i="6"/>
  <c r="Q43616" i="6"/>
  <c r="R43616" i="6"/>
  <c r="S43616" i="6"/>
  <c r="Q43617" i="6"/>
  <c r="R43617" i="6"/>
  <c r="S43617" i="6"/>
  <c r="Q43618" i="6"/>
  <c r="R43618" i="6"/>
  <c r="S43618" i="6"/>
  <c r="Q43619" i="6"/>
  <c r="R43619" i="6"/>
  <c r="S43619" i="6"/>
  <c r="Q43620" i="6"/>
  <c r="R43620" i="6"/>
  <c r="S43620" i="6"/>
  <c r="Q43621" i="6"/>
  <c r="R43621" i="6"/>
  <c r="S43621" i="6"/>
  <c r="Q43622" i="6"/>
  <c r="R43622" i="6"/>
  <c r="S43622" i="6"/>
  <c r="Q43623" i="6"/>
  <c r="R43623" i="6"/>
  <c r="S43623" i="6"/>
  <c r="X43623" i="6" s="1"/>
  <c r="Q43624" i="6"/>
  <c r="R43624" i="6"/>
  <c r="S43624" i="6"/>
  <c r="Q43625" i="6"/>
  <c r="R43625" i="6"/>
  <c r="S43625" i="6"/>
  <c r="Q43626" i="6"/>
  <c r="R43626" i="6"/>
  <c r="S43626" i="6"/>
  <c r="Q43627" i="6"/>
  <c r="R43627" i="6"/>
  <c r="S43627" i="6"/>
  <c r="Q43628" i="6"/>
  <c r="R43628" i="6"/>
  <c r="S43628" i="6"/>
  <c r="Q43629" i="6"/>
  <c r="R43629" i="6"/>
  <c r="S43629" i="6"/>
  <c r="Q43630" i="6"/>
  <c r="R43630" i="6"/>
  <c r="S43630" i="6"/>
  <c r="Q43631" i="6"/>
  <c r="R43631" i="6"/>
  <c r="S43631" i="6"/>
  <c r="Q43632" i="6"/>
  <c r="R43632" i="6"/>
  <c r="S43632" i="6"/>
  <c r="Q43633" i="6"/>
  <c r="R43633" i="6"/>
  <c r="S43633" i="6"/>
  <c r="Q43634" i="6"/>
  <c r="R43634" i="6"/>
  <c r="S43634" i="6"/>
  <c r="Q43635" i="6"/>
  <c r="R43635" i="6"/>
  <c r="S43635" i="6"/>
  <c r="Q43636" i="6"/>
  <c r="R43636" i="6"/>
  <c r="S43636" i="6"/>
  <c r="Q43637" i="6"/>
  <c r="R43637" i="6"/>
  <c r="S43637" i="6"/>
  <c r="Q43638" i="6"/>
  <c r="R43638" i="6"/>
  <c r="S43638" i="6"/>
  <c r="Q43639" i="6"/>
  <c r="R43639" i="6"/>
  <c r="S43639" i="6"/>
  <c r="X43639" i="6" s="1"/>
  <c r="Q43640" i="6"/>
  <c r="R43640" i="6"/>
  <c r="S43640" i="6"/>
  <c r="Q43641" i="6"/>
  <c r="R43641" i="6"/>
  <c r="S43641" i="6"/>
  <c r="Q43642" i="6"/>
  <c r="R43642" i="6"/>
  <c r="S43642" i="6"/>
  <c r="Q43643" i="6"/>
  <c r="R43643" i="6"/>
  <c r="S43643" i="6"/>
  <c r="Q43644" i="6"/>
  <c r="R43644" i="6"/>
  <c r="S43644" i="6"/>
  <c r="Q43645" i="6"/>
  <c r="R43645" i="6"/>
  <c r="S43645" i="6"/>
  <c r="Q43646" i="6"/>
  <c r="R43646" i="6"/>
  <c r="S43646" i="6"/>
  <c r="Q43647" i="6"/>
  <c r="R43647" i="6"/>
  <c r="S43647" i="6"/>
  <c r="X43647" i="6" s="1"/>
  <c r="Q43648" i="6"/>
  <c r="R43648" i="6"/>
  <c r="S43648" i="6"/>
  <c r="Q43649" i="6"/>
  <c r="R43649" i="6"/>
  <c r="S43649" i="6"/>
  <c r="Q43650" i="6"/>
  <c r="R43650" i="6"/>
  <c r="S43650" i="6"/>
  <c r="Q43651" i="6"/>
  <c r="R43651" i="6"/>
  <c r="S43651" i="6"/>
  <c r="Q43652" i="6"/>
  <c r="R43652" i="6"/>
  <c r="S43652" i="6"/>
  <c r="Q43653" i="6"/>
  <c r="R43653" i="6"/>
  <c r="S43653" i="6"/>
  <c r="Q43654" i="6"/>
  <c r="R43654" i="6"/>
  <c r="S43654" i="6"/>
  <c r="Q43655" i="6"/>
  <c r="R43655" i="6"/>
  <c r="S43655" i="6"/>
  <c r="Q43656" i="6"/>
  <c r="R43656" i="6"/>
  <c r="S43656" i="6"/>
  <c r="Q43657" i="6"/>
  <c r="R43657" i="6"/>
  <c r="S43657" i="6"/>
  <c r="Q43658" i="6"/>
  <c r="R43658" i="6"/>
  <c r="S43658" i="6"/>
  <c r="Q43659" i="6"/>
  <c r="R43659" i="6"/>
  <c r="S43659" i="6"/>
  <c r="Q43660" i="6"/>
  <c r="R43660" i="6"/>
  <c r="S43660" i="6"/>
  <c r="Q43661" i="6"/>
  <c r="R43661" i="6"/>
  <c r="S43661" i="6"/>
  <c r="Q43662" i="6"/>
  <c r="R43662" i="6"/>
  <c r="S43662" i="6"/>
  <c r="Q43663" i="6"/>
  <c r="R43663" i="6"/>
  <c r="S43663" i="6"/>
  <c r="Q43664" i="6"/>
  <c r="R43664" i="6"/>
  <c r="S43664" i="6"/>
  <c r="Q43665" i="6"/>
  <c r="R43665" i="6"/>
  <c r="S43665" i="6"/>
  <c r="Q43666" i="6"/>
  <c r="R43666" i="6"/>
  <c r="S43666" i="6"/>
  <c r="Q43667" i="6"/>
  <c r="R43667" i="6"/>
  <c r="S43667" i="6"/>
  <c r="Q43668" i="6"/>
  <c r="R43668" i="6"/>
  <c r="S43668" i="6"/>
  <c r="Q43669" i="6"/>
  <c r="R43669" i="6"/>
  <c r="S43669" i="6"/>
  <c r="Q43670" i="6"/>
  <c r="R43670" i="6"/>
  <c r="S43670" i="6"/>
  <c r="Q43671" i="6"/>
  <c r="R43671" i="6"/>
  <c r="S43671" i="6"/>
  <c r="X43671" i="6" s="1"/>
  <c r="Q43672" i="6"/>
  <c r="R43672" i="6"/>
  <c r="S43672" i="6"/>
  <c r="Q43673" i="6"/>
  <c r="R43673" i="6"/>
  <c r="S43673" i="6"/>
  <c r="Q43674" i="6"/>
  <c r="R43674" i="6"/>
  <c r="S43674" i="6"/>
  <c r="Q43675" i="6"/>
  <c r="R43675" i="6"/>
  <c r="S43675" i="6"/>
  <c r="Q43676" i="6"/>
  <c r="R43676" i="6"/>
  <c r="S43676" i="6"/>
  <c r="Q43677" i="6"/>
  <c r="R43677" i="6"/>
  <c r="S43677" i="6"/>
  <c r="Q43678" i="6"/>
  <c r="R43678" i="6"/>
  <c r="S43678" i="6"/>
  <c r="Q43679" i="6"/>
  <c r="R43679" i="6"/>
  <c r="S43679" i="6"/>
  <c r="Q43680" i="6"/>
  <c r="R43680" i="6"/>
  <c r="S43680" i="6"/>
  <c r="Q43681" i="6"/>
  <c r="R43681" i="6"/>
  <c r="S43681" i="6"/>
  <c r="Q43682" i="6"/>
  <c r="R43682" i="6"/>
  <c r="S43682" i="6"/>
  <c r="Q43683" i="6"/>
  <c r="R43683" i="6"/>
  <c r="S43683" i="6"/>
  <c r="Q43684" i="6"/>
  <c r="R43684" i="6"/>
  <c r="S43684" i="6"/>
  <c r="Q43685" i="6"/>
  <c r="R43685" i="6"/>
  <c r="S43685" i="6"/>
  <c r="Q43686" i="6"/>
  <c r="R43686" i="6"/>
  <c r="S43686" i="6"/>
  <c r="Q43687" i="6"/>
  <c r="R43687" i="6"/>
  <c r="S43687" i="6"/>
  <c r="X43687" i="6" s="1"/>
  <c r="Q43688" i="6"/>
  <c r="R43688" i="6"/>
  <c r="S43688" i="6"/>
  <c r="Q43689" i="6"/>
  <c r="R43689" i="6"/>
  <c r="S43689" i="6"/>
  <c r="Q43690" i="6"/>
  <c r="R43690" i="6"/>
  <c r="S43690" i="6"/>
  <c r="Q43691" i="6"/>
  <c r="R43691" i="6"/>
  <c r="S43691" i="6"/>
  <c r="Q43692" i="6"/>
  <c r="R43692" i="6"/>
  <c r="S43692" i="6"/>
  <c r="Q43693" i="6"/>
  <c r="R43693" i="6"/>
  <c r="S43693" i="6"/>
  <c r="Q43694" i="6"/>
  <c r="R43694" i="6"/>
  <c r="S43694" i="6"/>
  <c r="Q43695" i="6"/>
  <c r="R43695" i="6"/>
  <c r="S43695" i="6"/>
  <c r="Q43696" i="6"/>
  <c r="R43696" i="6"/>
  <c r="S43696" i="6"/>
  <c r="Q43697" i="6"/>
  <c r="R43697" i="6"/>
  <c r="S43697" i="6"/>
  <c r="Q43698" i="6"/>
  <c r="R43698" i="6"/>
  <c r="S43698" i="6"/>
  <c r="Q43699" i="6"/>
  <c r="R43699" i="6"/>
  <c r="S43699" i="6"/>
  <c r="Q43700" i="6"/>
  <c r="R43700" i="6"/>
  <c r="S43700" i="6"/>
  <c r="Q43701" i="6"/>
  <c r="R43701" i="6"/>
  <c r="S43701" i="6"/>
  <c r="Q43702" i="6"/>
  <c r="R43702" i="6"/>
  <c r="S43702" i="6"/>
  <c r="Q43703" i="6"/>
  <c r="R43703" i="6"/>
  <c r="S43703" i="6"/>
  <c r="X43703" i="6" s="1"/>
  <c r="Q43704" i="6"/>
  <c r="R43704" i="6"/>
  <c r="S43704" i="6"/>
  <c r="Q43705" i="6"/>
  <c r="R43705" i="6"/>
  <c r="S43705" i="6"/>
  <c r="Q43706" i="6"/>
  <c r="R43706" i="6"/>
  <c r="S43706" i="6"/>
  <c r="Q43707" i="6"/>
  <c r="R43707" i="6"/>
  <c r="S43707" i="6"/>
  <c r="Q43708" i="6"/>
  <c r="R43708" i="6"/>
  <c r="S43708" i="6"/>
  <c r="Q43709" i="6"/>
  <c r="R43709" i="6"/>
  <c r="S43709" i="6"/>
  <c r="Q43710" i="6"/>
  <c r="R43710" i="6"/>
  <c r="S43710" i="6"/>
  <c r="Q43711" i="6"/>
  <c r="R43711" i="6"/>
  <c r="S43711" i="6"/>
  <c r="X43711" i="6" s="1"/>
  <c r="Q43712" i="6"/>
  <c r="R43712" i="6"/>
  <c r="S43712" i="6"/>
  <c r="Q43713" i="6"/>
  <c r="R43713" i="6"/>
  <c r="S43713" i="6"/>
  <c r="Q43714" i="6"/>
  <c r="R43714" i="6"/>
  <c r="S43714" i="6"/>
  <c r="Q43715" i="6"/>
  <c r="R43715" i="6"/>
  <c r="S43715" i="6"/>
  <c r="Q43716" i="6"/>
  <c r="R43716" i="6"/>
  <c r="S43716" i="6"/>
  <c r="Q43717" i="6"/>
  <c r="R43717" i="6"/>
  <c r="S43717" i="6"/>
  <c r="Q43718" i="6"/>
  <c r="R43718" i="6"/>
  <c r="S43718" i="6"/>
  <c r="Q43719" i="6"/>
  <c r="R43719" i="6"/>
  <c r="S43719" i="6"/>
  <c r="Q43720" i="6"/>
  <c r="R43720" i="6"/>
  <c r="S43720" i="6"/>
  <c r="Q43721" i="6"/>
  <c r="R43721" i="6"/>
  <c r="S43721" i="6"/>
  <c r="Q43722" i="6"/>
  <c r="R43722" i="6"/>
  <c r="S43722" i="6"/>
  <c r="Q43723" i="6"/>
  <c r="R43723" i="6"/>
  <c r="S43723" i="6"/>
  <c r="Q43724" i="6"/>
  <c r="R43724" i="6"/>
  <c r="S43724" i="6"/>
  <c r="Q43725" i="6"/>
  <c r="R43725" i="6"/>
  <c r="S43725" i="6"/>
  <c r="Q43726" i="6"/>
  <c r="R43726" i="6"/>
  <c r="S43726" i="6"/>
  <c r="Q43727" i="6"/>
  <c r="R43727" i="6"/>
  <c r="S43727" i="6"/>
  <c r="Q43728" i="6"/>
  <c r="R43728" i="6"/>
  <c r="S43728" i="6"/>
  <c r="Q43729" i="6"/>
  <c r="R43729" i="6"/>
  <c r="S43729" i="6"/>
  <c r="Q43730" i="6"/>
  <c r="R43730" i="6"/>
  <c r="S43730" i="6"/>
  <c r="Q43731" i="6"/>
  <c r="R43731" i="6"/>
  <c r="S43731" i="6"/>
  <c r="Q43732" i="6"/>
  <c r="R43732" i="6"/>
  <c r="S43732" i="6"/>
  <c r="Q43733" i="6"/>
  <c r="R43733" i="6"/>
  <c r="S43733" i="6"/>
  <c r="Q43734" i="6"/>
  <c r="R43734" i="6"/>
  <c r="S43734" i="6"/>
  <c r="Q43735" i="6"/>
  <c r="R43735" i="6"/>
  <c r="S43735" i="6"/>
  <c r="Q43736" i="6"/>
  <c r="R43736" i="6"/>
  <c r="S43736" i="6"/>
  <c r="Q43737" i="6"/>
  <c r="R43737" i="6"/>
  <c r="S43737" i="6"/>
  <c r="Q43738" i="6"/>
  <c r="R43738" i="6"/>
  <c r="S43738" i="6"/>
  <c r="Q43739" i="6"/>
  <c r="R43739" i="6"/>
  <c r="S43739" i="6"/>
  <c r="Q43740" i="6"/>
  <c r="R43740" i="6"/>
  <c r="S43740" i="6"/>
  <c r="Q43741" i="6"/>
  <c r="R43741" i="6"/>
  <c r="S43741" i="6"/>
  <c r="Q43742" i="6"/>
  <c r="R43742" i="6"/>
  <c r="S43742" i="6"/>
  <c r="Q43743" i="6"/>
  <c r="R43743" i="6"/>
  <c r="S43743" i="6"/>
  <c r="Q43744" i="6"/>
  <c r="R43744" i="6"/>
  <c r="S43744" i="6"/>
  <c r="Q43745" i="6"/>
  <c r="R43745" i="6"/>
  <c r="S43745" i="6"/>
  <c r="Q43746" i="6"/>
  <c r="R43746" i="6"/>
  <c r="S43746" i="6"/>
  <c r="Q43747" i="6"/>
  <c r="R43747" i="6"/>
  <c r="S43747" i="6"/>
  <c r="Q43748" i="6"/>
  <c r="R43748" i="6"/>
  <c r="S43748" i="6"/>
  <c r="Q43749" i="6"/>
  <c r="R43749" i="6"/>
  <c r="S43749" i="6"/>
  <c r="Q43750" i="6"/>
  <c r="R43750" i="6"/>
  <c r="S43750" i="6"/>
  <c r="Q43751" i="6"/>
  <c r="R43751" i="6"/>
  <c r="S43751" i="6"/>
  <c r="Q43752" i="6"/>
  <c r="R43752" i="6"/>
  <c r="S43752" i="6"/>
  <c r="Q43753" i="6"/>
  <c r="R43753" i="6"/>
  <c r="S43753" i="6"/>
  <c r="Q43754" i="6"/>
  <c r="R43754" i="6"/>
  <c r="S43754" i="6"/>
  <c r="Q43755" i="6"/>
  <c r="R43755" i="6"/>
  <c r="S43755" i="6"/>
  <c r="Q43756" i="6"/>
  <c r="R43756" i="6"/>
  <c r="S43756" i="6"/>
  <c r="Q43757" i="6"/>
  <c r="R43757" i="6"/>
  <c r="S43757" i="6"/>
  <c r="Q43758" i="6"/>
  <c r="R43758" i="6"/>
  <c r="S43758" i="6"/>
  <c r="Q43759" i="6"/>
  <c r="R43759" i="6"/>
  <c r="S43759" i="6"/>
  <c r="Q43760" i="6"/>
  <c r="R43760" i="6"/>
  <c r="S43760" i="6"/>
  <c r="Q43761" i="6"/>
  <c r="R43761" i="6"/>
  <c r="S43761" i="6"/>
  <c r="Q43762" i="6"/>
  <c r="R43762" i="6"/>
  <c r="S43762" i="6"/>
  <c r="Q43763" i="6"/>
  <c r="R43763" i="6"/>
  <c r="S43763" i="6"/>
  <c r="Q43764" i="6"/>
  <c r="R43764" i="6"/>
  <c r="S43764" i="6"/>
  <c r="Q43765" i="6"/>
  <c r="R43765" i="6"/>
  <c r="S43765" i="6"/>
  <c r="Q43766" i="6"/>
  <c r="R43766" i="6"/>
  <c r="S43766" i="6"/>
  <c r="Q43767" i="6"/>
  <c r="R43767" i="6"/>
  <c r="S43767" i="6"/>
  <c r="Q43768" i="6"/>
  <c r="R43768" i="6"/>
  <c r="S43768" i="6"/>
  <c r="Q43769" i="6"/>
  <c r="R43769" i="6"/>
  <c r="S43769" i="6"/>
  <c r="Q43770" i="6"/>
  <c r="R43770" i="6"/>
  <c r="S43770" i="6"/>
  <c r="Q43771" i="6"/>
  <c r="R43771" i="6"/>
  <c r="S43771" i="6"/>
  <c r="Q43772" i="6"/>
  <c r="R43772" i="6"/>
  <c r="S43772" i="6"/>
  <c r="Q43773" i="6"/>
  <c r="R43773" i="6"/>
  <c r="S43773" i="6"/>
  <c r="Q43774" i="6"/>
  <c r="R43774" i="6"/>
  <c r="S43774" i="6"/>
  <c r="Q43775" i="6"/>
  <c r="R43775" i="6"/>
  <c r="S43775" i="6"/>
  <c r="Q43776" i="6"/>
  <c r="R43776" i="6"/>
  <c r="S43776" i="6"/>
  <c r="Q43777" i="6"/>
  <c r="R43777" i="6"/>
  <c r="S43777" i="6"/>
  <c r="Q43778" i="6"/>
  <c r="R43778" i="6"/>
  <c r="S43778" i="6"/>
  <c r="Q43779" i="6"/>
  <c r="R43779" i="6"/>
  <c r="S43779" i="6"/>
  <c r="Q43780" i="6"/>
  <c r="R43780" i="6"/>
  <c r="S43780" i="6"/>
  <c r="Q43781" i="6"/>
  <c r="R43781" i="6"/>
  <c r="S43781" i="6"/>
  <c r="Q43782" i="6"/>
  <c r="R43782" i="6"/>
  <c r="S43782" i="6"/>
  <c r="Q43783" i="6"/>
  <c r="R43783" i="6"/>
  <c r="S43783" i="6"/>
  <c r="Q43784" i="6"/>
  <c r="R43784" i="6"/>
  <c r="S43784" i="6"/>
  <c r="Q43785" i="6"/>
  <c r="R43785" i="6"/>
  <c r="S43785" i="6"/>
  <c r="Q43786" i="6"/>
  <c r="R43786" i="6"/>
  <c r="S43786" i="6"/>
  <c r="Q43787" i="6"/>
  <c r="R43787" i="6"/>
  <c r="S43787" i="6"/>
  <c r="Q43788" i="6"/>
  <c r="R43788" i="6"/>
  <c r="S43788" i="6"/>
  <c r="Q43789" i="6"/>
  <c r="R43789" i="6"/>
  <c r="S43789" i="6"/>
  <c r="Q43790" i="6"/>
  <c r="R43790" i="6"/>
  <c r="S43790" i="6"/>
  <c r="Q43791" i="6"/>
  <c r="R43791" i="6"/>
  <c r="S43791" i="6"/>
  <c r="Q43792" i="6"/>
  <c r="R43792" i="6"/>
  <c r="S43792" i="6"/>
  <c r="Q43793" i="6"/>
  <c r="R43793" i="6"/>
  <c r="S43793" i="6"/>
  <c r="Q43794" i="6"/>
  <c r="R43794" i="6"/>
  <c r="S43794" i="6"/>
  <c r="Q43795" i="6"/>
  <c r="R43795" i="6"/>
  <c r="S43795" i="6"/>
  <c r="Q43796" i="6"/>
  <c r="R43796" i="6"/>
  <c r="S43796" i="6"/>
  <c r="Q43797" i="6"/>
  <c r="R43797" i="6"/>
  <c r="S43797" i="6"/>
  <c r="Q43798" i="6"/>
  <c r="R43798" i="6"/>
  <c r="S43798" i="6"/>
  <c r="Q43799" i="6"/>
  <c r="R43799" i="6"/>
  <c r="S43799" i="6"/>
  <c r="Q43800" i="6"/>
  <c r="R43800" i="6"/>
  <c r="S43800" i="6"/>
  <c r="Q43801" i="6"/>
  <c r="R43801" i="6"/>
  <c r="S43801" i="6"/>
  <c r="Q43802" i="6"/>
  <c r="R43802" i="6"/>
  <c r="S43802" i="6"/>
  <c r="Q43803" i="6"/>
  <c r="R43803" i="6"/>
  <c r="S43803" i="6"/>
  <c r="Q43804" i="6"/>
  <c r="R43804" i="6"/>
  <c r="S43804" i="6"/>
  <c r="Q43805" i="6"/>
  <c r="R43805" i="6"/>
  <c r="S43805" i="6"/>
  <c r="Q43806" i="6"/>
  <c r="R43806" i="6"/>
  <c r="S43806" i="6"/>
  <c r="Q43807" i="6"/>
  <c r="R43807" i="6"/>
  <c r="S43807" i="6"/>
  <c r="Q43808" i="6"/>
  <c r="R43808" i="6"/>
  <c r="S43808" i="6"/>
  <c r="Q43809" i="6"/>
  <c r="R43809" i="6"/>
  <c r="S43809" i="6"/>
  <c r="Q43810" i="6"/>
  <c r="R43810" i="6"/>
  <c r="S43810" i="6"/>
  <c r="Q43811" i="6"/>
  <c r="R43811" i="6"/>
  <c r="S43811" i="6"/>
  <c r="Q43812" i="6"/>
  <c r="R43812" i="6"/>
  <c r="S43812" i="6"/>
  <c r="Q43813" i="6"/>
  <c r="R43813" i="6"/>
  <c r="S43813" i="6"/>
  <c r="Q43814" i="6"/>
  <c r="R43814" i="6"/>
  <c r="S43814" i="6"/>
  <c r="Q43815" i="6"/>
  <c r="R43815" i="6"/>
  <c r="S43815" i="6"/>
  <c r="Q43816" i="6"/>
  <c r="R43816" i="6"/>
  <c r="S43816" i="6"/>
  <c r="Q43817" i="6"/>
  <c r="R43817" i="6"/>
  <c r="S43817" i="6"/>
  <c r="Q43818" i="6"/>
  <c r="R43818" i="6"/>
  <c r="S43818" i="6"/>
  <c r="Q43819" i="6"/>
  <c r="R43819" i="6"/>
  <c r="S43819" i="6"/>
  <c r="Q43820" i="6"/>
  <c r="R43820" i="6"/>
  <c r="S43820" i="6"/>
  <c r="Q43821" i="6"/>
  <c r="R43821" i="6"/>
  <c r="S43821" i="6"/>
  <c r="Q43822" i="6"/>
  <c r="R43822" i="6"/>
  <c r="S43822" i="6"/>
  <c r="Q43823" i="6"/>
  <c r="R43823" i="6"/>
  <c r="S43823" i="6"/>
  <c r="Q43824" i="6"/>
  <c r="R43824" i="6"/>
  <c r="S43824" i="6"/>
  <c r="Q43825" i="6"/>
  <c r="R43825" i="6"/>
  <c r="S43825" i="6"/>
  <c r="Q43826" i="6"/>
  <c r="R43826" i="6"/>
  <c r="S43826" i="6"/>
  <c r="Q43827" i="6"/>
  <c r="R43827" i="6"/>
  <c r="S43827" i="6"/>
  <c r="Q43828" i="6"/>
  <c r="R43828" i="6"/>
  <c r="S43828" i="6"/>
  <c r="Q43829" i="6"/>
  <c r="R43829" i="6"/>
  <c r="S43829" i="6"/>
  <c r="Q43830" i="6"/>
  <c r="R43830" i="6"/>
  <c r="S43830" i="6"/>
  <c r="Q43831" i="6"/>
  <c r="R43831" i="6"/>
  <c r="S43831" i="6"/>
  <c r="Q43832" i="6"/>
  <c r="R43832" i="6"/>
  <c r="S43832" i="6"/>
  <c r="Q43833" i="6"/>
  <c r="R43833" i="6"/>
  <c r="S43833" i="6"/>
  <c r="Q43834" i="6"/>
  <c r="R43834" i="6"/>
  <c r="S43834" i="6"/>
  <c r="Q43835" i="6"/>
  <c r="R43835" i="6"/>
  <c r="S43835" i="6"/>
  <c r="Q43836" i="6"/>
  <c r="R43836" i="6"/>
  <c r="S43836" i="6"/>
  <c r="Q43837" i="6"/>
  <c r="R43837" i="6"/>
  <c r="S43837" i="6"/>
  <c r="Q43838" i="6"/>
  <c r="R43838" i="6"/>
  <c r="S43838" i="6"/>
  <c r="Q43839" i="6"/>
  <c r="R43839" i="6"/>
  <c r="S43839" i="6"/>
  <c r="Q43840" i="6"/>
  <c r="R43840" i="6"/>
  <c r="S43840" i="6"/>
  <c r="Q43841" i="6"/>
  <c r="R43841" i="6"/>
  <c r="S43841" i="6"/>
  <c r="Q43842" i="6"/>
  <c r="R43842" i="6"/>
  <c r="S43842" i="6"/>
  <c r="Q43843" i="6"/>
  <c r="R43843" i="6"/>
  <c r="S43843" i="6"/>
  <c r="Q43844" i="6"/>
  <c r="R43844" i="6"/>
  <c r="S43844" i="6"/>
  <c r="Q43845" i="6"/>
  <c r="R43845" i="6"/>
  <c r="S43845" i="6"/>
  <c r="Q43846" i="6"/>
  <c r="R43846" i="6"/>
  <c r="S43846" i="6"/>
  <c r="Q43847" i="6"/>
  <c r="R43847" i="6"/>
  <c r="S43847" i="6"/>
  <c r="Q43848" i="6"/>
  <c r="R43848" i="6"/>
  <c r="S43848" i="6"/>
  <c r="Q43849" i="6"/>
  <c r="R43849" i="6"/>
  <c r="S43849" i="6"/>
  <c r="Q43850" i="6"/>
  <c r="R43850" i="6"/>
  <c r="S43850" i="6"/>
  <c r="Q43851" i="6"/>
  <c r="R43851" i="6"/>
  <c r="S43851" i="6"/>
  <c r="Q43852" i="6"/>
  <c r="R43852" i="6"/>
  <c r="S43852" i="6"/>
  <c r="Q43853" i="6"/>
  <c r="R43853" i="6"/>
  <c r="S43853" i="6"/>
  <c r="Q43854" i="6"/>
  <c r="R43854" i="6"/>
  <c r="S43854" i="6"/>
  <c r="Q43855" i="6"/>
  <c r="R43855" i="6"/>
  <c r="S43855" i="6"/>
  <c r="Q43856" i="6"/>
  <c r="R43856" i="6"/>
  <c r="S43856" i="6"/>
  <c r="Q43857" i="6"/>
  <c r="R43857" i="6"/>
  <c r="S43857" i="6"/>
  <c r="Q43858" i="6"/>
  <c r="R43858" i="6"/>
  <c r="S43858" i="6"/>
  <c r="Q43859" i="6"/>
  <c r="R43859" i="6"/>
  <c r="S43859" i="6"/>
  <c r="Q43860" i="6"/>
  <c r="R43860" i="6"/>
  <c r="S43860" i="6"/>
  <c r="Q43861" i="6"/>
  <c r="R43861" i="6"/>
  <c r="S43861" i="6"/>
  <c r="Q43862" i="6"/>
  <c r="R43862" i="6"/>
  <c r="S43862" i="6"/>
  <c r="Q43863" i="6"/>
  <c r="R43863" i="6"/>
  <c r="S43863" i="6"/>
  <c r="Q43864" i="6"/>
  <c r="R43864" i="6"/>
  <c r="S43864" i="6"/>
  <c r="Q43865" i="6"/>
  <c r="R43865" i="6"/>
  <c r="S43865" i="6"/>
  <c r="Q43866" i="6"/>
  <c r="R43866" i="6"/>
  <c r="S43866" i="6"/>
  <c r="Q43867" i="6"/>
  <c r="R43867" i="6"/>
  <c r="S43867" i="6"/>
  <c r="Q43868" i="6"/>
  <c r="R43868" i="6"/>
  <c r="S43868" i="6"/>
  <c r="Q43869" i="6"/>
  <c r="R43869" i="6"/>
  <c r="S43869" i="6"/>
  <c r="Q43870" i="6"/>
  <c r="R43870" i="6"/>
  <c r="S43870" i="6"/>
  <c r="Q43871" i="6"/>
  <c r="R43871" i="6"/>
  <c r="S43871" i="6"/>
  <c r="Q43872" i="6"/>
  <c r="R43872" i="6"/>
  <c r="S43872" i="6"/>
  <c r="Q43873" i="6"/>
  <c r="R43873" i="6"/>
  <c r="S43873" i="6"/>
  <c r="Q43874" i="6"/>
  <c r="R43874" i="6"/>
  <c r="S43874" i="6"/>
  <c r="Q43875" i="6"/>
  <c r="R43875" i="6"/>
  <c r="S43875" i="6"/>
  <c r="Q43876" i="6"/>
  <c r="R43876" i="6"/>
  <c r="S43876" i="6"/>
  <c r="Q43877" i="6"/>
  <c r="R43877" i="6"/>
  <c r="S43877" i="6"/>
  <c r="Q43878" i="6"/>
  <c r="R43878" i="6"/>
  <c r="S43878" i="6"/>
  <c r="Q43879" i="6"/>
  <c r="R43879" i="6"/>
  <c r="S43879" i="6"/>
  <c r="Q43880" i="6"/>
  <c r="R43880" i="6"/>
  <c r="S43880" i="6"/>
  <c r="Q43881" i="6"/>
  <c r="R43881" i="6"/>
  <c r="S43881" i="6"/>
  <c r="Q43882" i="6"/>
  <c r="R43882" i="6"/>
  <c r="S43882" i="6"/>
  <c r="Q43883" i="6"/>
  <c r="R43883" i="6"/>
  <c r="S43883" i="6"/>
  <c r="Q43884" i="6"/>
  <c r="R43884" i="6"/>
  <c r="S43884" i="6"/>
  <c r="Q43885" i="6"/>
  <c r="R43885" i="6"/>
  <c r="S43885" i="6"/>
  <c r="Q43886" i="6"/>
  <c r="R43886" i="6"/>
  <c r="S43886" i="6"/>
  <c r="Q43887" i="6"/>
  <c r="R43887" i="6"/>
  <c r="S43887" i="6"/>
  <c r="Q43888" i="6"/>
  <c r="R43888" i="6"/>
  <c r="S43888" i="6"/>
  <c r="Q43889" i="6"/>
  <c r="R43889" i="6"/>
  <c r="S43889" i="6"/>
  <c r="Q43890" i="6"/>
  <c r="R43890" i="6"/>
  <c r="S43890" i="6"/>
  <c r="Q43891" i="6"/>
  <c r="R43891" i="6"/>
  <c r="S43891" i="6"/>
  <c r="Q43892" i="6"/>
  <c r="R43892" i="6"/>
  <c r="S43892" i="6"/>
  <c r="Q43893" i="6"/>
  <c r="R43893" i="6"/>
  <c r="S43893" i="6"/>
  <c r="Q43894" i="6"/>
  <c r="R43894" i="6"/>
  <c r="S43894" i="6"/>
  <c r="Q43895" i="6"/>
  <c r="R43895" i="6"/>
  <c r="S43895" i="6"/>
  <c r="Q43896" i="6"/>
  <c r="R43896" i="6"/>
  <c r="S43896" i="6"/>
  <c r="Q43897" i="6"/>
  <c r="R43897" i="6"/>
  <c r="S43897" i="6"/>
  <c r="Q43898" i="6"/>
  <c r="R43898" i="6"/>
  <c r="S43898" i="6"/>
  <c r="Q43899" i="6"/>
  <c r="R43899" i="6"/>
  <c r="S43899" i="6"/>
  <c r="Q43900" i="6"/>
  <c r="R43900" i="6"/>
  <c r="S43900" i="6"/>
  <c r="Q43901" i="6"/>
  <c r="R43901" i="6"/>
  <c r="S43901" i="6"/>
  <c r="Q43902" i="6"/>
  <c r="R43902" i="6"/>
  <c r="S43902" i="6"/>
  <c r="Q43903" i="6"/>
  <c r="R43903" i="6"/>
  <c r="S43903" i="6"/>
  <c r="Q43904" i="6"/>
  <c r="R43904" i="6"/>
  <c r="S43904" i="6"/>
  <c r="Q43905" i="6"/>
  <c r="R43905" i="6"/>
  <c r="S43905" i="6"/>
  <c r="Q43906" i="6"/>
  <c r="R43906" i="6"/>
  <c r="S43906" i="6"/>
  <c r="Q43907" i="6"/>
  <c r="R43907" i="6"/>
  <c r="S43907" i="6"/>
  <c r="Q43908" i="6"/>
  <c r="R43908" i="6"/>
  <c r="S43908" i="6"/>
  <c r="Q43909" i="6"/>
  <c r="R43909" i="6"/>
  <c r="S43909" i="6"/>
  <c r="Q43910" i="6"/>
  <c r="R43910" i="6"/>
  <c r="S43910" i="6"/>
  <c r="Q43911" i="6"/>
  <c r="R43911" i="6"/>
  <c r="S43911" i="6"/>
  <c r="Q43912" i="6"/>
  <c r="R43912" i="6"/>
  <c r="S43912" i="6"/>
  <c r="Q43913" i="6"/>
  <c r="R43913" i="6"/>
  <c r="S43913" i="6"/>
  <c r="Q43914" i="6"/>
  <c r="R43914" i="6"/>
  <c r="S43914" i="6"/>
  <c r="Q43915" i="6"/>
  <c r="R43915" i="6"/>
  <c r="S43915" i="6"/>
  <c r="Q43916" i="6"/>
  <c r="R43916" i="6"/>
  <c r="S43916" i="6"/>
  <c r="Q43917" i="6"/>
  <c r="R43917" i="6"/>
  <c r="S43917" i="6"/>
  <c r="Q43918" i="6"/>
  <c r="R43918" i="6"/>
  <c r="S43918" i="6"/>
  <c r="Q43919" i="6"/>
  <c r="R43919" i="6"/>
  <c r="S43919" i="6"/>
  <c r="Q43920" i="6"/>
  <c r="R43920" i="6"/>
  <c r="S43920" i="6"/>
  <c r="Q43921" i="6"/>
  <c r="R43921" i="6"/>
  <c r="S43921" i="6"/>
  <c r="Q43922" i="6"/>
  <c r="R43922" i="6"/>
  <c r="S43922" i="6"/>
  <c r="Q43923" i="6"/>
  <c r="R43923" i="6"/>
  <c r="S43923" i="6"/>
  <c r="Q43924" i="6"/>
  <c r="R43924" i="6"/>
  <c r="S43924" i="6"/>
  <c r="Q43925" i="6"/>
  <c r="R43925" i="6"/>
  <c r="S43925" i="6"/>
  <c r="Q43926" i="6"/>
  <c r="R43926" i="6"/>
  <c r="S43926" i="6"/>
  <c r="Q43927" i="6"/>
  <c r="R43927" i="6"/>
  <c r="S43927" i="6"/>
  <c r="Q43928" i="6"/>
  <c r="R43928" i="6"/>
  <c r="S43928" i="6"/>
  <c r="Q43929" i="6"/>
  <c r="R43929" i="6"/>
  <c r="S43929" i="6"/>
  <c r="Q43930" i="6"/>
  <c r="R43930" i="6"/>
  <c r="S43930" i="6"/>
  <c r="Q43931" i="6"/>
  <c r="R43931" i="6"/>
  <c r="S43931" i="6"/>
  <c r="Q43932" i="6"/>
  <c r="R43932" i="6"/>
  <c r="S43932" i="6"/>
  <c r="Q43933" i="6"/>
  <c r="R43933" i="6"/>
  <c r="S43933" i="6"/>
  <c r="Q43934" i="6"/>
  <c r="R43934" i="6"/>
  <c r="S43934" i="6"/>
  <c r="Q43935" i="6"/>
  <c r="R43935" i="6"/>
  <c r="S43935" i="6"/>
  <c r="Q43936" i="6"/>
  <c r="R43936" i="6"/>
  <c r="S43936" i="6"/>
  <c r="Q43937" i="6"/>
  <c r="R43937" i="6"/>
  <c r="S43937" i="6"/>
  <c r="Q43938" i="6"/>
  <c r="R43938" i="6"/>
  <c r="S43938" i="6"/>
  <c r="Q43939" i="6"/>
  <c r="R43939" i="6"/>
  <c r="S43939" i="6"/>
  <c r="Q43940" i="6"/>
  <c r="R43940" i="6"/>
  <c r="S43940" i="6"/>
  <c r="Q43941" i="6"/>
  <c r="R43941" i="6"/>
  <c r="S43941" i="6"/>
  <c r="Q43942" i="6"/>
  <c r="R43942" i="6"/>
  <c r="S43942" i="6"/>
  <c r="Q43943" i="6"/>
  <c r="R43943" i="6"/>
  <c r="S43943" i="6"/>
  <c r="Q43944" i="6"/>
  <c r="R43944" i="6"/>
  <c r="S43944" i="6"/>
  <c r="Q43945" i="6"/>
  <c r="R43945" i="6"/>
  <c r="S43945" i="6"/>
  <c r="Q43946" i="6"/>
  <c r="R43946" i="6"/>
  <c r="S43946" i="6"/>
  <c r="Q43947" i="6"/>
  <c r="R43947" i="6"/>
  <c r="S43947" i="6"/>
  <c r="Q43948" i="6"/>
  <c r="R43948" i="6"/>
  <c r="S43948" i="6"/>
  <c r="Q43949" i="6"/>
  <c r="R43949" i="6"/>
  <c r="S43949" i="6"/>
  <c r="Q43950" i="6"/>
  <c r="R43950" i="6"/>
  <c r="S43950" i="6"/>
  <c r="Q43951" i="6"/>
  <c r="R43951" i="6"/>
  <c r="S43951" i="6"/>
  <c r="Q43952" i="6"/>
  <c r="R43952" i="6"/>
  <c r="S43952" i="6"/>
  <c r="Q43953" i="6"/>
  <c r="R43953" i="6"/>
  <c r="S43953" i="6"/>
  <c r="Q43954" i="6"/>
  <c r="R43954" i="6"/>
  <c r="S43954" i="6"/>
  <c r="Q43955" i="6"/>
  <c r="R43955" i="6"/>
  <c r="S43955" i="6"/>
  <c r="Q43956" i="6"/>
  <c r="R43956" i="6"/>
  <c r="S43956" i="6"/>
  <c r="Q43957" i="6"/>
  <c r="R43957" i="6"/>
  <c r="S43957" i="6"/>
  <c r="Q43958" i="6"/>
  <c r="R43958" i="6"/>
  <c r="S43958" i="6"/>
  <c r="Q43959" i="6"/>
  <c r="R43959" i="6"/>
  <c r="S43959" i="6"/>
  <c r="Q43960" i="6"/>
  <c r="R43960" i="6"/>
  <c r="S43960" i="6"/>
  <c r="Q43961" i="6"/>
  <c r="R43961" i="6"/>
  <c r="S43961" i="6"/>
  <c r="Q43962" i="6"/>
  <c r="R43962" i="6"/>
  <c r="S43962" i="6"/>
  <c r="Q43963" i="6"/>
  <c r="R43963" i="6"/>
  <c r="S43963" i="6"/>
  <c r="Q43964" i="6"/>
  <c r="R43964" i="6"/>
  <c r="S43964" i="6"/>
  <c r="Q43965" i="6"/>
  <c r="R43965" i="6"/>
  <c r="S43965" i="6"/>
  <c r="Q43966" i="6"/>
  <c r="R43966" i="6"/>
  <c r="S43966" i="6"/>
  <c r="Q43967" i="6"/>
  <c r="R43967" i="6"/>
  <c r="S43967" i="6"/>
  <c r="Q43968" i="6"/>
  <c r="R43968" i="6"/>
  <c r="S43968" i="6"/>
  <c r="Q43969" i="6"/>
  <c r="R43969" i="6"/>
  <c r="S43969" i="6"/>
  <c r="Q43970" i="6"/>
  <c r="R43970" i="6"/>
  <c r="S43970" i="6"/>
  <c r="Q43971" i="6"/>
  <c r="R43971" i="6"/>
  <c r="S43971" i="6"/>
  <c r="Q43972" i="6"/>
  <c r="R43972" i="6"/>
  <c r="S43972" i="6"/>
  <c r="Q43973" i="6"/>
  <c r="R43973" i="6"/>
  <c r="S43973" i="6"/>
  <c r="Q43974" i="6"/>
  <c r="R43974" i="6"/>
  <c r="S43974" i="6"/>
  <c r="Q43975" i="6"/>
  <c r="R43975" i="6"/>
  <c r="S43975" i="6"/>
  <c r="Q43976" i="6"/>
  <c r="R43976" i="6"/>
  <c r="S43976" i="6"/>
  <c r="Q43977" i="6"/>
  <c r="R43977" i="6"/>
  <c r="S43977" i="6"/>
  <c r="Q43978" i="6"/>
  <c r="R43978" i="6"/>
  <c r="S43978" i="6"/>
  <c r="Q43979" i="6"/>
  <c r="R43979" i="6"/>
  <c r="S43979" i="6"/>
  <c r="Q43980" i="6"/>
  <c r="R43980" i="6"/>
  <c r="S43980" i="6"/>
  <c r="Q43981" i="6"/>
  <c r="R43981" i="6"/>
  <c r="S43981" i="6"/>
  <c r="Q43982" i="6"/>
  <c r="R43982" i="6"/>
  <c r="S43982" i="6"/>
  <c r="Q43983" i="6"/>
  <c r="R43983" i="6"/>
  <c r="S43983" i="6"/>
  <c r="Q43984" i="6"/>
  <c r="R43984" i="6"/>
  <c r="S43984" i="6"/>
  <c r="Q43985" i="6"/>
  <c r="R43985" i="6"/>
  <c r="S43985" i="6"/>
  <c r="Q43986" i="6"/>
  <c r="R43986" i="6"/>
  <c r="S43986" i="6"/>
  <c r="Q43987" i="6"/>
  <c r="R43987" i="6"/>
  <c r="S43987" i="6"/>
  <c r="Q43988" i="6"/>
  <c r="R43988" i="6"/>
  <c r="S43988" i="6"/>
  <c r="Q43989" i="6"/>
  <c r="R43989" i="6"/>
  <c r="S43989" i="6"/>
  <c r="Q43990" i="6"/>
  <c r="R43990" i="6"/>
  <c r="S43990" i="6"/>
  <c r="Q43991" i="6"/>
  <c r="R43991" i="6"/>
  <c r="S43991" i="6"/>
  <c r="Q43992" i="6"/>
  <c r="R43992" i="6"/>
  <c r="S43992" i="6"/>
  <c r="Q43993" i="6"/>
  <c r="R43993" i="6"/>
  <c r="S43993" i="6"/>
  <c r="Q43994" i="6"/>
  <c r="R43994" i="6"/>
  <c r="S43994" i="6"/>
  <c r="Q43995" i="6"/>
  <c r="R43995" i="6"/>
  <c r="S43995" i="6"/>
  <c r="Q43996" i="6"/>
  <c r="R43996" i="6"/>
  <c r="S43996" i="6"/>
  <c r="Q43997" i="6"/>
  <c r="R43997" i="6"/>
  <c r="S43997" i="6"/>
  <c r="Q43998" i="6"/>
  <c r="R43998" i="6"/>
  <c r="S43998" i="6"/>
  <c r="Q43999" i="6"/>
  <c r="R43999" i="6"/>
  <c r="S43999" i="6"/>
  <c r="Q44000" i="6"/>
  <c r="R44000" i="6"/>
  <c r="S44000" i="6"/>
  <c r="Q44001" i="6"/>
  <c r="R44001" i="6"/>
  <c r="S44001" i="6"/>
  <c r="Q44002" i="6"/>
  <c r="R44002" i="6"/>
  <c r="S44002" i="6"/>
  <c r="Q44003" i="6"/>
  <c r="R44003" i="6"/>
  <c r="S44003" i="6"/>
  <c r="Q44004" i="6"/>
  <c r="R44004" i="6"/>
  <c r="S44004" i="6"/>
  <c r="Q44005" i="6"/>
  <c r="R44005" i="6"/>
  <c r="S44005" i="6"/>
  <c r="Q44006" i="6"/>
  <c r="R44006" i="6"/>
  <c r="S44006" i="6"/>
  <c r="Q44007" i="6"/>
  <c r="R44007" i="6"/>
  <c r="S44007" i="6"/>
  <c r="Q44008" i="6"/>
  <c r="R44008" i="6"/>
  <c r="S44008" i="6"/>
  <c r="Q44009" i="6"/>
  <c r="R44009" i="6"/>
  <c r="S44009" i="6"/>
  <c r="Q44010" i="6"/>
  <c r="R44010" i="6"/>
  <c r="S44010" i="6"/>
  <c r="Q44011" i="6"/>
  <c r="R44011" i="6"/>
  <c r="S44011" i="6"/>
  <c r="Q44012" i="6"/>
  <c r="R44012" i="6"/>
  <c r="S44012" i="6"/>
  <c r="Q44013" i="6"/>
  <c r="R44013" i="6"/>
  <c r="S44013" i="6"/>
  <c r="Q44014" i="6"/>
  <c r="R44014" i="6"/>
  <c r="S44014" i="6"/>
  <c r="Q44015" i="6"/>
  <c r="R44015" i="6"/>
  <c r="S44015" i="6"/>
  <c r="Q44016" i="6"/>
  <c r="R44016" i="6"/>
  <c r="S44016" i="6"/>
  <c r="Q44017" i="6"/>
  <c r="R44017" i="6"/>
  <c r="S44017" i="6"/>
  <c r="Q44018" i="6"/>
  <c r="R44018" i="6"/>
  <c r="S44018" i="6"/>
  <c r="Q44019" i="6"/>
  <c r="R44019" i="6"/>
  <c r="S44019" i="6"/>
  <c r="Q44020" i="6"/>
  <c r="R44020" i="6"/>
  <c r="S44020" i="6"/>
  <c r="Q44021" i="6"/>
  <c r="R44021" i="6"/>
  <c r="S44021" i="6"/>
  <c r="Q44022" i="6"/>
  <c r="R44022" i="6"/>
  <c r="S44022" i="6"/>
  <c r="Q44023" i="6"/>
  <c r="R44023" i="6"/>
  <c r="S44023" i="6"/>
  <c r="Q44024" i="6"/>
  <c r="R44024" i="6"/>
  <c r="S44024" i="6"/>
  <c r="Q44025" i="6"/>
  <c r="R44025" i="6"/>
  <c r="S44025" i="6"/>
  <c r="Q44026" i="6"/>
  <c r="R44026" i="6"/>
  <c r="S44026" i="6"/>
  <c r="Q44027" i="6"/>
  <c r="R44027" i="6"/>
  <c r="S44027" i="6"/>
  <c r="Q44028" i="6"/>
  <c r="R44028" i="6"/>
  <c r="S44028" i="6"/>
  <c r="Q44029" i="6"/>
  <c r="R44029" i="6"/>
  <c r="S44029" i="6"/>
  <c r="Q44030" i="6"/>
  <c r="R44030" i="6"/>
  <c r="S44030" i="6"/>
  <c r="Q44031" i="6"/>
  <c r="R44031" i="6"/>
  <c r="S44031" i="6"/>
  <c r="Q44032" i="6"/>
  <c r="R44032" i="6"/>
  <c r="S44032" i="6"/>
  <c r="Q44033" i="6"/>
  <c r="R44033" i="6"/>
  <c r="S44033" i="6"/>
  <c r="Q44034" i="6"/>
  <c r="R44034" i="6"/>
  <c r="S44034" i="6"/>
  <c r="Q44035" i="6"/>
  <c r="R44035" i="6"/>
  <c r="S44035" i="6"/>
  <c r="Q44036" i="6"/>
  <c r="R44036" i="6"/>
  <c r="S44036" i="6"/>
  <c r="Q44037" i="6"/>
  <c r="R44037" i="6"/>
  <c r="S44037" i="6"/>
  <c r="Q44038" i="6"/>
  <c r="R44038" i="6"/>
  <c r="S44038" i="6"/>
  <c r="Q44039" i="6"/>
  <c r="R44039" i="6"/>
  <c r="S44039" i="6"/>
  <c r="Q44040" i="6"/>
  <c r="R44040" i="6"/>
  <c r="S44040" i="6"/>
  <c r="Q44041" i="6"/>
  <c r="R44041" i="6"/>
  <c r="S44041" i="6"/>
  <c r="Q44042" i="6"/>
  <c r="R44042" i="6"/>
  <c r="S44042" i="6"/>
  <c r="Q44043" i="6"/>
  <c r="R44043" i="6"/>
  <c r="S44043" i="6"/>
  <c r="Q44044" i="6"/>
  <c r="R44044" i="6"/>
  <c r="S44044" i="6"/>
  <c r="Q44045" i="6"/>
  <c r="R44045" i="6"/>
  <c r="S44045" i="6"/>
  <c r="Q44046" i="6"/>
  <c r="R44046" i="6"/>
  <c r="S44046" i="6"/>
  <c r="Q44047" i="6"/>
  <c r="R44047" i="6"/>
  <c r="S44047" i="6"/>
  <c r="Q44048" i="6"/>
  <c r="R44048" i="6"/>
  <c r="S44048" i="6"/>
  <c r="Q44049" i="6"/>
  <c r="R44049" i="6"/>
  <c r="S44049" i="6"/>
  <c r="Q44050" i="6"/>
  <c r="R44050" i="6"/>
  <c r="S44050" i="6"/>
  <c r="Q44051" i="6"/>
  <c r="R44051" i="6"/>
  <c r="S44051" i="6"/>
  <c r="Q44052" i="6"/>
  <c r="R44052" i="6"/>
  <c r="S44052" i="6"/>
  <c r="Q44053" i="6"/>
  <c r="R44053" i="6"/>
  <c r="S44053" i="6"/>
  <c r="Q44054" i="6"/>
  <c r="R44054" i="6"/>
  <c r="S44054" i="6"/>
  <c r="Q44055" i="6"/>
  <c r="R44055" i="6"/>
  <c r="S44055" i="6"/>
  <c r="Q44056" i="6"/>
  <c r="R44056" i="6"/>
  <c r="S44056" i="6"/>
  <c r="Q44057" i="6"/>
  <c r="R44057" i="6"/>
  <c r="S44057" i="6"/>
  <c r="Q44058" i="6"/>
  <c r="R44058" i="6"/>
  <c r="S44058" i="6"/>
  <c r="Q44059" i="6"/>
  <c r="R44059" i="6"/>
  <c r="S44059" i="6"/>
  <c r="Q44060" i="6"/>
  <c r="R44060" i="6"/>
  <c r="S44060" i="6"/>
  <c r="Q44061" i="6"/>
  <c r="R44061" i="6"/>
  <c r="S44061" i="6"/>
  <c r="Q44062" i="6"/>
  <c r="R44062" i="6"/>
  <c r="S44062" i="6"/>
  <c r="Q44063" i="6"/>
  <c r="R44063" i="6"/>
  <c r="S44063" i="6"/>
  <c r="Q44064" i="6"/>
  <c r="R44064" i="6"/>
  <c r="S44064" i="6"/>
  <c r="Q44065" i="6"/>
  <c r="R44065" i="6"/>
  <c r="S44065" i="6"/>
  <c r="Q44066" i="6"/>
  <c r="R44066" i="6"/>
  <c r="S44066" i="6"/>
  <c r="Q44067" i="6"/>
  <c r="R44067" i="6"/>
  <c r="S44067" i="6"/>
  <c r="Q44068" i="6"/>
  <c r="R44068" i="6"/>
  <c r="S44068" i="6"/>
  <c r="Q44069" i="6"/>
  <c r="R44069" i="6"/>
  <c r="S44069" i="6"/>
  <c r="Q44070" i="6"/>
  <c r="R44070" i="6"/>
  <c r="S44070" i="6"/>
  <c r="Q44071" i="6"/>
  <c r="R44071" i="6"/>
  <c r="S44071" i="6"/>
  <c r="Q44072" i="6"/>
  <c r="R44072" i="6"/>
  <c r="S44072" i="6"/>
  <c r="Q44073" i="6"/>
  <c r="R44073" i="6"/>
  <c r="S44073" i="6"/>
  <c r="Q44074" i="6"/>
  <c r="R44074" i="6"/>
  <c r="S44074" i="6"/>
  <c r="Q44075" i="6"/>
  <c r="R44075" i="6"/>
  <c r="S44075" i="6"/>
  <c r="Q44076" i="6"/>
  <c r="R44076" i="6"/>
  <c r="S44076" i="6"/>
  <c r="Q44077" i="6"/>
  <c r="R44077" i="6"/>
  <c r="S44077" i="6"/>
  <c r="Q44078" i="6"/>
  <c r="R44078" i="6"/>
  <c r="S44078" i="6"/>
  <c r="Q44079" i="6"/>
  <c r="R44079" i="6"/>
  <c r="S44079" i="6"/>
  <c r="Q44080" i="6"/>
  <c r="R44080" i="6"/>
  <c r="S44080" i="6"/>
  <c r="Q44081" i="6"/>
  <c r="R44081" i="6"/>
  <c r="S44081" i="6"/>
  <c r="Q44082" i="6"/>
  <c r="R44082" i="6"/>
  <c r="S44082" i="6"/>
  <c r="Q44083" i="6"/>
  <c r="R44083" i="6"/>
  <c r="S44083" i="6"/>
  <c r="Q44084" i="6"/>
  <c r="R44084" i="6"/>
  <c r="S44084" i="6"/>
  <c r="Q44085" i="6"/>
  <c r="R44085" i="6"/>
  <c r="S44085" i="6"/>
  <c r="Q44086" i="6"/>
  <c r="R44086" i="6"/>
  <c r="S44086" i="6"/>
  <c r="Q44087" i="6"/>
  <c r="R44087" i="6"/>
  <c r="S44087" i="6"/>
  <c r="Q44088" i="6"/>
  <c r="R44088" i="6"/>
  <c r="S44088" i="6"/>
  <c r="Q44089" i="6"/>
  <c r="R44089" i="6"/>
  <c r="S44089" i="6"/>
  <c r="Q44090" i="6"/>
  <c r="R44090" i="6"/>
  <c r="S44090" i="6"/>
  <c r="Q44091" i="6"/>
  <c r="R44091" i="6"/>
  <c r="S44091" i="6"/>
  <c r="Q44092" i="6"/>
  <c r="R44092" i="6"/>
  <c r="S44092" i="6"/>
  <c r="Q44093" i="6"/>
  <c r="R44093" i="6"/>
  <c r="S44093" i="6"/>
  <c r="Q44094" i="6"/>
  <c r="R44094" i="6"/>
  <c r="S44094" i="6"/>
  <c r="Q44095" i="6"/>
  <c r="R44095" i="6"/>
  <c r="S44095" i="6"/>
  <c r="Q44096" i="6"/>
  <c r="R44096" i="6"/>
  <c r="S44096" i="6"/>
  <c r="Q44097" i="6"/>
  <c r="R44097" i="6"/>
  <c r="S44097" i="6"/>
  <c r="Q44098" i="6"/>
  <c r="R44098" i="6"/>
  <c r="S44098" i="6"/>
  <c r="Q44099" i="6"/>
  <c r="R44099" i="6"/>
  <c r="S44099" i="6"/>
  <c r="Q44100" i="6"/>
  <c r="R44100" i="6"/>
  <c r="S44100" i="6"/>
  <c r="Q44101" i="6"/>
  <c r="R44101" i="6"/>
  <c r="S44101" i="6"/>
  <c r="Q44102" i="6"/>
  <c r="R44102" i="6"/>
  <c r="S44102" i="6"/>
  <c r="Q44103" i="6"/>
  <c r="R44103" i="6"/>
  <c r="S44103" i="6"/>
  <c r="Q44104" i="6"/>
  <c r="R44104" i="6"/>
  <c r="S44104" i="6"/>
  <c r="Q44105" i="6"/>
  <c r="R44105" i="6"/>
  <c r="S44105" i="6"/>
  <c r="Q44106" i="6"/>
  <c r="R44106" i="6"/>
  <c r="S44106" i="6"/>
  <c r="Q44107" i="6"/>
  <c r="R44107" i="6"/>
  <c r="S44107" i="6"/>
  <c r="Q44108" i="6"/>
  <c r="R44108" i="6"/>
  <c r="S44108" i="6"/>
  <c r="Q44109" i="6"/>
  <c r="R44109" i="6"/>
  <c r="S44109" i="6"/>
  <c r="Q44110" i="6"/>
  <c r="R44110" i="6"/>
  <c r="S44110" i="6"/>
  <c r="Q44111" i="6"/>
  <c r="R44111" i="6"/>
  <c r="S44111" i="6"/>
  <c r="Q44112" i="6"/>
  <c r="R44112" i="6"/>
  <c r="S44112" i="6"/>
  <c r="Q44113" i="6"/>
  <c r="R44113" i="6"/>
  <c r="S44113" i="6"/>
  <c r="Q44114" i="6"/>
  <c r="R44114" i="6"/>
  <c r="S44114" i="6"/>
  <c r="Q44115" i="6"/>
  <c r="R44115" i="6"/>
  <c r="S44115" i="6"/>
  <c r="Q44116" i="6"/>
  <c r="R44116" i="6"/>
  <c r="S44116" i="6"/>
  <c r="Q44117" i="6"/>
  <c r="R44117" i="6"/>
  <c r="S44117" i="6"/>
  <c r="Q44118" i="6"/>
  <c r="R44118" i="6"/>
  <c r="S44118" i="6"/>
  <c r="Q44119" i="6"/>
  <c r="R44119" i="6"/>
  <c r="S44119" i="6"/>
  <c r="Q44120" i="6"/>
  <c r="R44120" i="6"/>
  <c r="S44120" i="6"/>
  <c r="Q44121" i="6"/>
  <c r="R44121" i="6"/>
  <c r="S44121" i="6"/>
  <c r="Q44122" i="6"/>
  <c r="R44122" i="6"/>
  <c r="S44122" i="6"/>
  <c r="Q44123" i="6"/>
  <c r="R44123" i="6"/>
  <c r="S44123" i="6"/>
  <c r="Q44124" i="6"/>
  <c r="R44124" i="6"/>
  <c r="S44124" i="6"/>
  <c r="Q44125" i="6"/>
  <c r="R44125" i="6"/>
  <c r="S44125" i="6"/>
  <c r="Q44126" i="6"/>
  <c r="R44126" i="6"/>
  <c r="S44126" i="6"/>
  <c r="Q44127" i="6"/>
  <c r="R44127" i="6"/>
  <c r="S44127" i="6"/>
  <c r="Q44128" i="6"/>
  <c r="R44128" i="6"/>
  <c r="S44128" i="6"/>
  <c r="Q44129" i="6"/>
  <c r="R44129" i="6"/>
  <c r="S44129" i="6"/>
  <c r="Q44130" i="6"/>
  <c r="R44130" i="6"/>
  <c r="S44130" i="6"/>
  <c r="Q44131" i="6"/>
  <c r="R44131" i="6"/>
  <c r="S44131" i="6"/>
  <c r="Q44132" i="6"/>
  <c r="R44132" i="6"/>
  <c r="S44132" i="6"/>
  <c r="Q44133" i="6"/>
  <c r="R44133" i="6"/>
  <c r="S44133" i="6"/>
  <c r="Q44134" i="6"/>
  <c r="R44134" i="6"/>
  <c r="S44134" i="6"/>
  <c r="Q44135" i="6"/>
  <c r="R44135" i="6"/>
  <c r="S44135" i="6"/>
  <c r="Q44136" i="6"/>
  <c r="R44136" i="6"/>
  <c r="S44136" i="6"/>
  <c r="Q44137" i="6"/>
  <c r="R44137" i="6"/>
  <c r="S44137" i="6"/>
  <c r="Q44138" i="6"/>
  <c r="R44138" i="6"/>
  <c r="S44138" i="6"/>
  <c r="Q44139" i="6"/>
  <c r="R44139" i="6"/>
  <c r="S44139" i="6"/>
  <c r="Q44140" i="6"/>
  <c r="R44140" i="6"/>
  <c r="S44140" i="6"/>
  <c r="Q44141" i="6"/>
  <c r="R44141" i="6"/>
  <c r="S44141" i="6"/>
  <c r="Q44142" i="6"/>
  <c r="R44142" i="6"/>
  <c r="S44142" i="6"/>
  <c r="Q44143" i="6"/>
  <c r="R44143" i="6"/>
  <c r="S44143" i="6"/>
  <c r="Q44144" i="6"/>
  <c r="R44144" i="6"/>
  <c r="S44144" i="6"/>
  <c r="Q44145" i="6"/>
  <c r="R44145" i="6"/>
  <c r="S44145" i="6"/>
  <c r="Q44146" i="6"/>
  <c r="R44146" i="6"/>
  <c r="S44146" i="6"/>
  <c r="Q44147" i="6"/>
  <c r="R44147" i="6"/>
  <c r="S44147" i="6"/>
  <c r="Q44148" i="6"/>
  <c r="R44148" i="6"/>
  <c r="S44148" i="6"/>
  <c r="Q44149" i="6"/>
  <c r="R44149" i="6"/>
  <c r="S44149" i="6"/>
  <c r="Q44150" i="6"/>
  <c r="R44150" i="6"/>
  <c r="S44150" i="6"/>
  <c r="Q44151" i="6"/>
  <c r="R44151" i="6"/>
  <c r="S44151" i="6"/>
  <c r="Q44152" i="6"/>
  <c r="R44152" i="6"/>
  <c r="S44152" i="6"/>
  <c r="Q44153" i="6"/>
  <c r="R44153" i="6"/>
  <c r="S44153" i="6"/>
  <c r="Q44154" i="6"/>
  <c r="R44154" i="6"/>
  <c r="S44154" i="6"/>
  <c r="Q44155" i="6"/>
  <c r="R44155" i="6"/>
  <c r="S44155" i="6"/>
  <c r="Q44156" i="6"/>
  <c r="R44156" i="6"/>
  <c r="S44156" i="6"/>
  <c r="Q44157" i="6"/>
  <c r="R44157" i="6"/>
  <c r="S44157" i="6"/>
  <c r="Q44158" i="6"/>
  <c r="R44158" i="6"/>
  <c r="S44158" i="6"/>
  <c r="Q44159" i="6"/>
  <c r="R44159" i="6"/>
  <c r="S44159" i="6"/>
  <c r="Q44160" i="6"/>
  <c r="R44160" i="6"/>
  <c r="S44160" i="6"/>
  <c r="Q44161" i="6"/>
  <c r="R44161" i="6"/>
  <c r="S44161" i="6"/>
  <c r="Q44162" i="6"/>
  <c r="R44162" i="6"/>
  <c r="S44162" i="6"/>
  <c r="Q44163" i="6"/>
  <c r="R44163" i="6"/>
  <c r="S44163" i="6"/>
  <c r="Q44164" i="6"/>
  <c r="R44164" i="6"/>
  <c r="S44164" i="6"/>
  <c r="Q44165" i="6"/>
  <c r="R44165" i="6"/>
  <c r="S44165" i="6"/>
  <c r="Q44166" i="6"/>
  <c r="R44166" i="6"/>
  <c r="S44166" i="6"/>
  <c r="Q44167" i="6"/>
  <c r="R44167" i="6"/>
  <c r="S44167" i="6"/>
  <c r="Q44168" i="6"/>
  <c r="R44168" i="6"/>
  <c r="S44168" i="6"/>
  <c r="Q44169" i="6"/>
  <c r="R44169" i="6"/>
  <c r="S44169" i="6"/>
  <c r="Q44170" i="6"/>
  <c r="R44170" i="6"/>
  <c r="S44170" i="6"/>
  <c r="Q44171" i="6"/>
  <c r="R44171" i="6"/>
  <c r="S44171" i="6"/>
  <c r="Q44172" i="6"/>
  <c r="R44172" i="6"/>
  <c r="S44172" i="6"/>
  <c r="Q44173" i="6"/>
  <c r="R44173" i="6"/>
  <c r="S44173" i="6"/>
  <c r="Q44174" i="6"/>
  <c r="R44174" i="6"/>
  <c r="S44174" i="6"/>
  <c r="Q44175" i="6"/>
  <c r="R44175" i="6"/>
  <c r="S44175" i="6"/>
  <c r="Q44176" i="6"/>
  <c r="R44176" i="6"/>
  <c r="S44176" i="6"/>
  <c r="Q44177" i="6"/>
  <c r="R44177" i="6"/>
  <c r="S44177" i="6"/>
  <c r="Q44178" i="6"/>
  <c r="R44178" i="6"/>
  <c r="S44178" i="6"/>
  <c r="Q44179" i="6"/>
  <c r="R44179" i="6"/>
  <c r="S44179" i="6"/>
  <c r="Q44180" i="6"/>
  <c r="R44180" i="6"/>
  <c r="S44180" i="6"/>
  <c r="Q44181" i="6"/>
  <c r="R44181" i="6"/>
  <c r="S44181" i="6"/>
  <c r="Q44182" i="6"/>
  <c r="R44182" i="6"/>
  <c r="S44182" i="6"/>
  <c r="Q44183" i="6"/>
  <c r="R44183" i="6"/>
  <c r="S44183" i="6"/>
  <c r="Q44184" i="6"/>
  <c r="R44184" i="6"/>
  <c r="S44184" i="6"/>
  <c r="Q44185" i="6"/>
  <c r="R44185" i="6"/>
  <c r="S44185" i="6"/>
  <c r="Q44186" i="6"/>
  <c r="R44186" i="6"/>
  <c r="S44186" i="6"/>
  <c r="Q44187" i="6"/>
  <c r="R44187" i="6"/>
  <c r="S44187" i="6"/>
  <c r="Q44188" i="6"/>
  <c r="R44188" i="6"/>
  <c r="S44188" i="6"/>
  <c r="Q44189" i="6"/>
  <c r="R44189" i="6"/>
  <c r="S44189" i="6"/>
  <c r="Q44190" i="6"/>
  <c r="R44190" i="6"/>
  <c r="S44190" i="6"/>
  <c r="Q44191" i="6"/>
  <c r="R44191" i="6"/>
  <c r="S44191" i="6"/>
  <c r="Q44192" i="6"/>
  <c r="R44192" i="6"/>
  <c r="S44192" i="6"/>
  <c r="Q44193" i="6"/>
  <c r="R44193" i="6"/>
  <c r="S44193" i="6"/>
  <c r="Q44194" i="6"/>
  <c r="R44194" i="6"/>
  <c r="S44194" i="6"/>
  <c r="Q44195" i="6"/>
  <c r="R44195" i="6"/>
  <c r="S44195" i="6"/>
  <c r="Q44196" i="6"/>
  <c r="R44196" i="6"/>
  <c r="S44196" i="6"/>
  <c r="Q44197" i="6"/>
  <c r="R44197" i="6"/>
  <c r="S44197" i="6"/>
  <c r="Q44198" i="6"/>
  <c r="R44198" i="6"/>
  <c r="S44198" i="6"/>
  <c r="Q44199" i="6"/>
  <c r="R44199" i="6"/>
  <c r="S44199" i="6"/>
  <c r="Q44200" i="6"/>
  <c r="R44200" i="6"/>
  <c r="S44200" i="6"/>
  <c r="Q44201" i="6"/>
  <c r="R44201" i="6"/>
  <c r="S44201" i="6"/>
  <c r="Q44202" i="6"/>
  <c r="R44202" i="6"/>
  <c r="S44202" i="6"/>
  <c r="Q44203" i="6"/>
  <c r="R44203" i="6"/>
  <c r="S44203" i="6"/>
  <c r="Q44204" i="6"/>
  <c r="R44204" i="6"/>
  <c r="S44204" i="6"/>
  <c r="Q44205" i="6"/>
  <c r="R44205" i="6"/>
  <c r="S44205" i="6"/>
  <c r="Q44206" i="6"/>
  <c r="R44206" i="6"/>
  <c r="S44206" i="6"/>
  <c r="Q44207" i="6"/>
  <c r="R44207" i="6"/>
  <c r="S44207" i="6"/>
  <c r="Q44208" i="6"/>
  <c r="R44208" i="6"/>
  <c r="S44208" i="6"/>
  <c r="Q44209" i="6"/>
  <c r="R44209" i="6"/>
  <c r="S44209" i="6"/>
  <c r="Q44210" i="6"/>
  <c r="R44210" i="6"/>
  <c r="S44210" i="6"/>
  <c r="Q44211" i="6"/>
  <c r="R44211" i="6"/>
  <c r="S44211" i="6"/>
  <c r="Q44212" i="6"/>
  <c r="R44212" i="6"/>
  <c r="S44212" i="6"/>
  <c r="Q44213" i="6"/>
  <c r="R44213" i="6"/>
  <c r="S44213" i="6"/>
  <c r="Q44214" i="6"/>
  <c r="R44214" i="6"/>
  <c r="S44214" i="6"/>
  <c r="Q44215" i="6"/>
  <c r="R44215" i="6"/>
  <c r="S44215" i="6"/>
  <c r="Q44216" i="6"/>
  <c r="R44216" i="6"/>
  <c r="S44216" i="6"/>
  <c r="Q44217" i="6"/>
  <c r="R44217" i="6"/>
  <c r="S44217" i="6"/>
  <c r="Q44218" i="6"/>
  <c r="R44218" i="6"/>
  <c r="S44218" i="6"/>
  <c r="Q44219" i="6"/>
  <c r="R44219" i="6"/>
  <c r="S44219" i="6"/>
  <c r="Q44220" i="6"/>
  <c r="R44220" i="6"/>
  <c r="S44220" i="6"/>
  <c r="Q44221" i="6"/>
  <c r="R44221" i="6"/>
  <c r="S44221" i="6"/>
  <c r="Q44222" i="6"/>
  <c r="R44222" i="6"/>
  <c r="S44222" i="6"/>
  <c r="Q44223" i="6"/>
  <c r="R44223" i="6"/>
  <c r="S44223" i="6"/>
  <c r="Q44224" i="6"/>
  <c r="R44224" i="6"/>
  <c r="S44224" i="6"/>
  <c r="Q44225" i="6"/>
  <c r="R44225" i="6"/>
  <c r="S44225" i="6"/>
  <c r="Q44226" i="6"/>
  <c r="R44226" i="6"/>
  <c r="S44226" i="6"/>
  <c r="Q44227" i="6"/>
  <c r="R44227" i="6"/>
  <c r="S44227" i="6"/>
  <c r="Q44228" i="6"/>
  <c r="R44228" i="6"/>
  <c r="S44228" i="6"/>
  <c r="Q44229" i="6"/>
  <c r="R44229" i="6"/>
  <c r="S44229" i="6"/>
  <c r="Q44230" i="6"/>
  <c r="R44230" i="6"/>
  <c r="S44230" i="6"/>
  <c r="Q44231" i="6"/>
  <c r="R44231" i="6"/>
  <c r="S44231" i="6"/>
  <c r="Q44232" i="6"/>
  <c r="R44232" i="6"/>
  <c r="S44232" i="6"/>
  <c r="Q44233" i="6"/>
  <c r="R44233" i="6"/>
  <c r="S44233" i="6"/>
  <c r="Q44234" i="6"/>
  <c r="R44234" i="6"/>
  <c r="S44234" i="6"/>
  <c r="Q44235" i="6"/>
  <c r="R44235" i="6"/>
  <c r="S44235" i="6"/>
  <c r="Q44236" i="6"/>
  <c r="R44236" i="6"/>
  <c r="S44236" i="6"/>
  <c r="Q44237" i="6"/>
  <c r="R44237" i="6"/>
  <c r="S44237" i="6"/>
  <c r="Q44238" i="6"/>
  <c r="R44238" i="6"/>
  <c r="S44238" i="6"/>
  <c r="Q44239" i="6"/>
  <c r="R44239" i="6"/>
  <c r="S44239" i="6"/>
  <c r="Q44240" i="6"/>
  <c r="R44240" i="6"/>
  <c r="S44240" i="6"/>
  <c r="Q44241" i="6"/>
  <c r="R44241" i="6"/>
  <c r="S44241" i="6"/>
  <c r="Q44242" i="6"/>
  <c r="R44242" i="6"/>
  <c r="S44242" i="6"/>
  <c r="Q44243" i="6"/>
  <c r="R44243" i="6"/>
  <c r="S44243" i="6"/>
  <c r="Q44244" i="6"/>
  <c r="R44244" i="6"/>
  <c r="S44244" i="6"/>
  <c r="Q44245" i="6"/>
  <c r="R44245" i="6"/>
  <c r="S44245" i="6"/>
  <c r="Q44246" i="6"/>
  <c r="R44246" i="6"/>
  <c r="S44246" i="6"/>
  <c r="Q44247" i="6"/>
  <c r="R44247" i="6"/>
  <c r="S44247" i="6"/>
  <c r="Q44248" i="6"/>
  <c r="R44248" i="6"/>
  <c r="S44248" i="6"/>
  <c r="Q44249" i="6"/>
  <c r="R44249" i="6"/>
  <c r="S44249" i="6"/>
  <c r="Q44250" i="6"/>
  <c r="R44250" i="6"/>
  <c r="S44250" i="6"/>
  <c r="Q44251" i="6"/>
  <c r="R44251" i="6"/>
  <c r="S44251" i="6"/>
  <c r="Q44252" i="6"/>
  <c r="R44252" i="6"/>
  <c r="S44252" i="6"/>
  <c r="Q44253" i="6"/>
  <c r="R44253" i="6"/>
  <c r="S44253" i="6"/>
  <c r="Q44254" i="6"/>
  <c r="R44254" i="6"/>
  <c r="S44254" i="6"/>
  <c r="Q44255" i="6"/>
  <c r="R44255" i="6"/>
  <c r="S44255" i="6"/>
  <c r="Q44256" i="6"/>
  <c r="R44256" i="6"/>
  <c r="S44256" i="6"/>
  <c r="Q44257" i="6"/>
  <c r="R44257" i="6"/>
  <c r="S44257" i="6"/>
  <c r="Q44258" i="6"/>
  <c r="R44258" i="6"/>
  <c r="S44258" i="6"/>
  <c r="Q44259" i="6"/>
  <c r="R44259" i="6"/>
  <c r="S44259" i="6"/>
  <c r="Q44260" i="6"/>
  <c r="R44260" i="6"/>
  <c r="S44260" i="6"/>
  <c r="Q44261" i="6"/>
  <c r="R44261" i="6"/>
  <c r="S44261" i="6"/>
  <c r="Q44262" i="6"/>
  <c r="R44262" i="6"/>
  <c r="S44262" i="6"/>
  <c r="Q44263" i="6"/>
  <c r="R44263" i="6"/>
  <c r="S44263" i="6"/>
  <c r="Q44264" i="6"/>
  <c r="R44264" i="6"/>
  <c r="S44264" i="6"/>
  <c r="Q44265" i="6"/>
  <c r="R44265" i="6"/>
  <c r="S44265" i="6"/>
  <c r="Q44266" i="6"/>
  <c r="R44266" i="6"/>
  <c r="S44266" i="6"/>
  <c r="Q44267" i="6"/>
  <c r="R44267" i="6"/>
  <c r="S44267" i="6"/>
  <c r="Q44268" i="6"/>
  <c r="R44268" i="6"/>
  <c r="S44268" i="6"/>
  <c r="Q44269" i="6"/>
  <c r="R44269" i="6"/>
  <c r="S44269" i="6"/>
  <c r="Q44270" i="6"/>
  <c r="R44270" i="6"/>
  <c r="S44270" i="6"/>
  <c r="Q44271" i="6"/>
  <c r="R44271" i="6"/>
  <c r="S44271" i="6"/>
  <c r="Q44272" i="6"/>
  <c r="R44272" i="6"/>
  <c r="S44272" i="6"/>
  <c r="Q44273" i="6"/>
  <c r="R44273" i="6"/>
  <c r="S44273" i="6"/>
  <c r="Q44274" i="6"/>
  <c r="R44274" i="6"/>
  <c r="S44274" i="6"/>
  <c r="Q44275" i="6"/>
  <c r="R44275" i="6"/>
  <c r="S44275" i="6"/>
  <c r="Q44276" i="6"/>
  <c r="R44276" i="6"/>
  <c r="S44276" i="6"/>
  <c r="Q44277" i="6"/>
  <c r="R44277" i="6"/>
  <c r="S44277" i="6"/>
  <c r="Q44278" i="6"/>
  <c r="R44278" i="6"/>
  <c r="S44278" i="6"/>
  <c r="Q44279" i="6"/>
  <c r="R44279" i="6"/>
  <c r="S44279" i="6"/>
  <c r="Q44280" i="6"/>
  <c r="R44280" i="6"/>
  <c r="S44280" i="6"/>
  <c r="Q44281" i="6"/>
  <c r="R44281" i="6"/>
  <c r="S44281" i="6"/>
  <c r="Q44282" i="6"/>
  <c r="R44282" i="6"/>
  <c r="S44282" i="6"/>
  <c r="Q44283" i="6"/>
  <c r="R44283" i="6"/>
  <c r="S44283" i="6"/>
  <c r="Q44284" i="6"/>
  <c r="R44284" i="6"/>
  <c r="S44284" i="6"/>
  <c r="Q44285" i="6"/>
  <c r="R44285" i="6"/>
  <c r="S44285" i="6"/>
  <c r="Q44286" i="6"/>
  <c r="R44286" i="6"/>
  <c r="S44286" i="6"/>
  <c r="Q44287" i="6"/>
  <c r="R44287" i="6"/>
  <c r="S44287" i="6"/>
  <c r="Q44288" i="6"/>
  <c r="R44288" i="6"/>
  <c r="S44288" i="6"/>
  <c r="Q44289" i="6"/>
  <c r="R44289" i="6"/>
  <c r="S44289" i="6"/>
  <c r="Q44290" i="6"/>
  <c r="R44290" i="6"/>
  <c r="S44290" i="6"/>
  <c r="Q44291" i="6"/>
  <c r="R44291" i="6"/>
  <c r="S44291" i="6"/>
  <c r="Q44292" i="6"/>
  <c r="R44292" i="6"/>
  <c r="S44292" i="6"/>
  <c r="Q44293" i="6"/>
  <c r="R44293" i="6"/>
  <c r="S44293" i="6"/>
  <c r="Q44294" i="6"/>
  <c r="R44294" i="6"/>
  <c r="S44294" i="6"/>
  <c r="Q44295" i="6"/>
  <c r="R44295" i="6"/>
  <c r="S44295" i="6"/>
  <c r="Q44296" i="6"/>
  <c r="R44296" i="6"/>
  <c r="S44296" i="6"/>
  <c r="Q44297" i="6"/>
  <c r="R44297" i="6"/>
  <c r="S44297" i="6"/>
  <c r="Q44298" i="6"/>
  <c r="R44298" i="6"/>
  <c r="S44298" i="6"/>
  <c r="Q44299" i="6"/>
  <c r="R44299" i="6"/>
  <c r="S44299" i="6"/>
  <c r="Q44300" i="6"/>
  <c r="R44300" i="6"/>
  <c r="S44300" i="6"/>
  <c r="Q44301" i="6"/>
  <c r="R44301" i="6"/>
  <c r="S44301" i="6"/>
  <c r="Q44302" i="6"/>
  <c r="R44302" i="6"/>
  <c r="S44302" i="6"/>
  <c r="Q44303" i="6"/>
  <c r="R44303" i="6"/>
  <c r="S44303" i="6"/>
  <c r="Q44304" i="6"/>
  <c r="R44304" i="6"/>
  <c r="S44304" i="6"/>
  <c r="Q44305" i="6"/>
  <c r="R44305" i="6"/>
  <c r="S44305" i="6"/>
  <c r="Q44306" i="6"/>
  <c r="R44306" i="6"/>
  <c r="S44306" i="6"/>
  <c r="Q44307" i="6"/>
  <c r="R44307" i="6"/>
  <c r="S44307" i="6"/>
  <c r="Q44308" i="6"/>
  <c r="R44308" i="6"/>
  <c r="S44308" i="6"/>
  <c r="Q44309" i="6"/>
  <c r="R44309" i="6"/>
  <c r="S44309" i="6"/>
  <c r="Q44310" i="6"/>
  <c r="R44310" i="6"/>
  <c r="S44310" i="6"/>
  <c r="Q44311" i="6"/>
  <c r="R44311" i="6"/>
  <c r="S44311" i="6"/>
  <c r="Q44312" i="6"/>
  <c r="R44312" i="6"/>
  <c r="S44312" i="6"/>
  <c r="Q44313" i="6"/>
  <c r="R44313" i="6"/>
  <c r="S44313" i="6"/>
  <c r="Q44314" i="6"/>
  <c r="R44314" i="6"/>
  <c r="S44314" i="6"/>
  <c r="Q44315" i="6"/>
  <c r="R44315" i="6"/>
  <c r="S44315" i="6"/>
  <c r="Q44316" i="6"/>
  <c r="R44316" i="6"/>
  <c r="S44316" i="6"/>
  <c r="Q44317" i="6"/>
  <c r="R44317" i="6"/>
  <c r="S44317" i="6"/>
  <c r="Q44318" i="6"/>
  <c r="R44318" i="6"/>
  <c r="S44318" i="6"/>
  <c r="Q44319" i="6"/>
  <c r="R44319" i="6"/>
  <c r="S44319" i="6"/>
  <c r="Q44320" i="6"/>
  <c r="R44320" i="6"/>
  <c r="S44320" i="6"/>
  <c r="Q44321" i="6"/>
  <c r="R44321" i="6"/>
  <c r="S44321" i="6"/>
  <c r="Q44322" i="6"/>
  <c r="R44322" i="6"/>
  <c r="S44322" i="6"/>
  <c r="Q44323" i="6"/>
  <c r="R44323" i="6"/>
  <c r="S44323" i="6"/>
  <c r="Q44324" i="6"/>
  <c r="R44324" i="6"/>
  <c r="S44324" i="6"/>
  <c r="Q44325" i="6"/>
  <c r="R44325" i="6"/>
  <c r="S44325" i="6"/>
  <c r="Q44326" i="6"/>
  <c r="R44326" i="6"/>
  <c r="S44326" i="6"/>
  <c r="Q44327" i="6"/>
  <c r="R44327" i="6"/>
  <c r="S44327" i="6"/>
  <c r="Q44328" i="6"/>
  <c r="R44328" i="6"/>
  <c r="S44328" i="6"/>
  <c r="Q44329" i="6"/>
  <c r="R44329" i="6"/>
  <c r="S44329" i="6"/>
  <c r="Q44330" i="6"/>
  <c r="R44330" i="6"/>
  <c r="S44330" i="6"/>
  <c r="Q44331" i="6"/>
  <c r="R44331" i="6"/>
  <c r="S44331" i="6"/>
  <c r="Q44332" i="6"/>
  <c r="R44332" i="6"/>
  <c r="S44332" i="6"/>
  <c r="Q44333" i="6"/>
  <c r="R44333" i="6"/>
  <c r="S44333" i="6"/>
  <c r="Q44334" i="6"/>
  <c r="R44334" i="6"/>
  <c r="S44334" i="6"/>
  <c r="Q44335" i="6"/>
  <c r="R44335" i="6"/>
  <c r="S44335" i="6"/>
  <c r="Q44336" i="6"/>
  <c r="R44336" i="6"/>
  <c r="S44336" i="6"/>
  <c r="Q44337" i="6"/>
  <c r="R44337" i="6"/>
  <c r="S44337" i="6"/>
  <c r="Q44338" i="6"/>
  <c r="R44338" i="6"/>
  <c r="S44338" i="6"/>
  <c r="Q44339" i="6"/>
  <c r="R44339" i="6"/>
  <c r="S44339" i="6"/>
  <c r="Q44340" i="6"/>
  <c r="R44340" i="6"/>
  <c r="S44340" i="6"/>
  <c r="Q44341" i="6"/>
  <c r="R44341" i="6"/>
  <c r="S44341" i="6"/>
  <c r="Q44342" i="6"/>
  <c r="R44342" i="6"/>
  <c r="S44342" i="6"/>
  <c r="Q44343" i="6"/>
  <c r="R44343" i="6"/>
  <c r="S44343" i="6"/>
  <c r="Q44344" i="6"/>
  <c r="R44344" i="6"/>
  <c r="S44344" i="6"/>
  <c r="Q44345" i="6"/>
  <c r="R44345" i="6"/>
  <c r="S44345" i="6"/>
  <c r="Q44346" i="6"/>
  <c r="R44346" i="6"/>
  <c r="S44346" i="6"/>
  <c r="Q44347" i="6"/>
  <c r="R44347" i="6"/>
  <c r="S44347" i="6"/>
  <c r="Q44348" i="6"/>
  <c r="R44348" i="6"/>
  <c r="S44348" i="6"/>
  <c r="Q44349" i="6"/>
  <c r="R44349" i="6"/>
  <c r="S44349" i="6"/>
  <c r="Q44350" i="6"/>
  <c r="R44350" i="6"/>
  <c r="S44350" i="6"/>
  <c r="Q44351" i="6"/>
  <c r="R44351" i="6"/>
  <c r="S44351" i="6"/>
  <c r="Q44352" i="6"/>
  <c r="R44352" i="6"/>
  <c r="S44352" i="6"/>
  <c r="Q44353" i="6"/>
  <c r="R44353" i="6"/>
  <c r="S44353" i="6"/>
  <c r="Q44354" i="6"/>
  <c r="R44354" i="6"/>
  <c r="S44354" i="6"/>
  <c r="Q44355" i="6"/>
  <c r="R44355" i="6"/>
  <c r="S44355" i="6"/>
  <c r="Q44356" i="6"/>
  <c r="R44356" i="6"/>
  <c r="S44356" i="6"/>
  <c r="Q44357" i="6"/>
  <c r="R44357" i="6"/>
  <c r="S44357" i="6"/>
  <c r="Q44358" i="6"/>
  <c r="R44358" i="6"/>
  <c r="S44358" i="6"/>
  <c r="Q44359" i="6"/>
  <c r="R44359" i="6"/>
  <c r="S44359" i="6"/>
  <c r="Q44360" i="6"/>
  <c r="R44360" i="6"/>
  <c r="S44360" i="6"/>
  <c r="Q44361" i="6"/>
  <c r="R44361" i="6"/>
  <c r="S44361" i="6"/>
  <c r="Q44362" i="6"/>
  <c r="R44362" i="6"/>
  <c r="S44362" i="6"/>
  <c r="Q44363" i="6"/>
  <c r="R44363" i="6"/>
  <c r="S44363" i="6"/>
  <c r="Q44364" i="6"/>
  <c r="R44364" i="6"/>
  <c r="S44364" i="6"/>
  <c r="Q44365" i="6"/>
  <c r="R44365" i="6"/>
  <c r="S44365" i="6"/>
  <c r="Q44366" i="6"/>
  <c r="R44366" i="6"/>
  <c r="S44366" i="6"/>
  <c r="Q44367" i="6"/>
  <c r="R44367" i="6"/>
  <c r="S44367" i="6"/>
  <c r="Q44368" i="6"/>
  <c r="R44368" i="6"/>
  <c r="S44368" i="6"/>
  <c r="Q44369" i="6"/>
  <c r="R44369" i="6"/>
  <c r="S44369" i="6"/>
  <c r="Q44370" i="6"/>
  <c r="R44370" i="6"/>
  <c r="S44370" i="6"/>
  <c r="Q44371" i="6"/>
  <c r="R44371" i="6"/>
  <c r="S44371" i="6"/>
  <c r="Q44372" i="6"/>
  <c r="R44372" i="6"/>
  <c r="S44372" i="6"/>
  <c r="Q44373" i="6"/>
  <c r="R44373" i="6"/>
  <c r="S44373" i="6"/>
  <c r="Q44374" i="6"/>
  <c r="R44374" i="6"/>
  <c r="S44374" i="6"/>
  <c r="Q44375" i="6"/>
  <c r="R44375" i="6"/>
  <c r="S44375" i="6"/>
  <c r="Q44376" i="6"/>
  <c r="R44376" i="6"/>
  <c r="S44376" i="6"/>
  <c r="Q44377" i="6"/>
  <c r="R44377" i="6"/>
  <c r="S44377" i="6"/>
  <c r="Q44378" i="6"/>
  <c r="R44378" i="6"/>
  <c r="S44378" i="6"/>
  <c r="Q44379" i="6"/>
  <c r="R44379" i="6"/>
  <c r="S44379" i="6"/>
  <c r="Q44380" i="6"/>
  <c r="R44380" i="6"/>
  <c r="S44380" i="6"/>
  <c r="Q44381" i="6"/>
  <c r="R44381" i="6"/>
  <c r="S44381" i="6"/>
  <c r="Q44382" i="6"/>
  <c r="R44382" i="6"/>
  <c r="S44382" i="6"/>
  <c r="Q44383" i="6"/>
  <c r="R44383" i="6"/>
  <c r="S44383" i="6"/>
  <c r="Q44384" i="6"/>
  <c r="R44384" i="6"/>
  <c r="S44384" i="6"/>
  <c r="Q44385" i="6"/>
  <c r="R44385" i="6"/>
  <c r="S44385" i="6"/>
  <c r="Q44386" i="6"/>
  <c r="R44386" i="6"/>
  <c r="S44386" i="6"/>
  <c r="Q44387" i="6"/>
  <c r="R44387" i="6"/>
  <c r="S44387" i="6"/>
  <c r="Q44388" i="6"/>
  <c r="R44388" i="6"/>
  <c r="S44388" i="6"/>
  <c r="Q44389" i="6"/>
  <c r="R44389" i="6"/>
  <c r="S44389" i="6"/>
  <c r="Q44390" i="6"/>
  <c r="R44390" i="6"/>
  <c r="S44390" i="6"/>
  <c r="Q44391" i="6"/>
  <c r="R44391" i="6"/>
  <c r="S44391" i="6"/>
  <c r="Q44392" i="6"/>
  <c r="R44392" i="6"/>
  <c r="S44392" i="6"/>
  <c r="Q44393" i="6"/>
  <c r="R44393" i="6"/>
  <c r="S44393" i="6"/>
  <c r="Q44394" i="6"/>
  <c r="R44394" i="6"/>
  <c r="S44394" i="6"/>
  <c r="Q44395" i="6"/>
  <c r="R44395" i="6"/>
  <c r="S44395" i="6"/>
  <c r="Q44396" i="6"/>
  <c r="R44396" i="6"/>
  <c r="S44396" i="6"/>
  <c r="Q44397" i="6"/>
  <c r="R44397" i="6"/>
  <c r="S44397" i="6"/>
  <c r="Q44398" i="6"/>
  <c r="R44398" i="6"/>
  <c r="S44398" i="6"/>
  <c r="Q44399" i="6"/>
  <c r="R44399" i="6"/>
  <c r="S44399" i="6"/>
  <c r="Q44400" i="6"/>
  <c r="R44400" i="6"/>
  <c r="S44400" i="6"/>
  <c r="Q44401" i="6"/>
  <c r="R44401" i="6"/>
  <c r="S44401" i="6"/>
  <c r="Q44402" i="6"/>
  <c r="R44402" i="6"/>
  <c r="S44402" i="6"/>
  <c r="Q44403" i="6"/>
  <c r="R44403" i="6"/>
  <c r="S44403" i="6"/>
  <c r="Q44404" i="6"/>
  <c r="R44404" i="6"/>
  <c r="S44404" i="6"/>
  <c r="Q44405" i="6"/>
  <c r="R44405" i="6"/>
  <c r="S44405" i="6"/>
  <c r="Q44406" i="6"/>
  <c r="R44406" i="6"/>
  <c r="S44406" i="6"/>
  <c r="Q44407" i="6"/>
  <c r="R44407" i="6"/>
  <c r="S44407" i="6"/>
  <c r="Q44408" i="6"/>
  <c r="R44408" i="6"/>
  <c r="S44408" i="6"/>
  <c r="Q44409" i="6"/>
  <c r="R44409" i="6"/>
  <c r="S44409" i="6"/>
  <c r="Q44410" i="6"/>
  <c r="R44410" i="6"/>
  <c r="S44410" i="6"/>
  <c r="Q44411" i="6"/>
  <c r="R44411" i="6"/>
  <c r="S44411" i="6"/>
  <c r="Q44412" i="6"/>
  <c r="R44412" i="6"/>
  <c r="S44412" i="6"/>
  <c r="Q44413" i="6"/>
  <c r="R44413" i="6"/>
  <c r="S44413" i="6"/>
  <c r="Q44414" i="6"/>
  <c r="R44414" i="6"/>
  <c r="S44414" i="6"/>
  <c r="Q44415" i="6"/>
  <c r="R44415" i="6"/>
  <c r="S44415" i="6"/>
  <c r="Q44416" i="6"/>
  <c r="R44416" i="6"/>
  <c r="S44416" i="6"/>
  <c r="Q44417" i="6"/>
  <c r="R44417" i="6"/>
  <c r="S44417" i="6"/>
  <c r="Q44418" i="6"/>
  <c r="R44418" i="6"/>
  <c r="S44418" i="6"/>
  <c r="Q44419" i="6"/>
  <c r="R44419" i="6"/>
  <c r="S44419" i="6"/>
  <c r="Q44420" i="6"/>
  <c r="R44420" i="6"/>
  <c r="S44420" i="6"/>
  <c r="Q44421" i="6"/>
  <c r="R44421" i="6"/>
  <c r="S44421" i="6"/>
  <c r="Q44422" i="6"/>
  <c r="R44422" i="6"/>
  <c r="S44422" i="6"/>
  <c r="Q44423" i="6"/>
  <c r="R44423" i="6"/>
  <c r="S44423" i="6"/>
  <c r="Q44424" i="6"/>
  <c r="R44424" i="6"/>
  <c r="S44424" i="6"/>
  <c r="Q44425" i="6"/>
  <c r="R44425" i="6"/>
  <c r="S44425" i="6"/>
  <c r="Q44426" i="6"/>
  <c r="R44426" i="6"/>
  <c r="S44426" i="6"/>
  <c r="Q44427" i="6"/>
  <c r="R44427" i="6"/>
  <c r="S44427" i="6"/>
  <c r="Q44428" i="6"/>
  <c r="R44428" i="6"/>
  <c r="S44428" i="6"/>
  <c r="Q44429" i="6"/>
  <c r="R44429" i="6"/>
  <c r="S44429" i="6"/>
  <c r="Q44430" i="6"/>
  <c r="R44430" i="6"/>
  <c r="S44430" i="6"/>
  <c r="Q44431" i="6"/>
  <c r="R44431" i="6"/>
  <c r="S44431" i="6"/>
  <c r="Q44432" i="6"/>
  <c r="R44432" i="6"/>
  <c r="S44432" i="6"/>
  <c r="Q44433" i="6"/>
  <c r="R44433" i="6"/>
  <c r="S44433" i="6"/>
  <c r="Q44434" i="6"/>
  <c r="R44434" i="6"/>
  <c r="S44434" i="6"/>
  <c r="Q44435" i="6"/>
  <c r="R44435" i="6"/>
  <c r="S44435" i="6"/>
  <c r="Q44436" i="6"/>
  <c r="R44436" i="6"/>
  <c r="S44436" i="6"/>
  <c r="Q44437" i="6"/>
  <c r="R44437" i="6"/>
  <c r="S44437" i="6"/>
  <c r="Q44438" i="6"/>
  <c r="R44438" i="6"/>
  <c r="S44438" i="6"/>
  <c r="Q44439" i="6"/>
  <c r="R44439" i="6"/>
  <c r="S44439" i="6"/>
  <c r="Q44440" i="6"/>
  <c r="R44440" i="6"/>
  <c r="S44440" i="6"/>
  <c r="Q44441" i="6"/>
  <c r="R44441" i="6"/>
  <c r="S44441" i="6"/>
  <c r="Q44442" i="6"/>
  <c r="R44442" i="6"/>
  <c r="S44442" i="6"/>
  <c r="Q44443" i="6"/>
  <c r="R44443" i="6"/>
  <c r="S44443" i="6"/>
  <c r="Q44444" i="6"/>
  <c r="R44444" i="6"/>
  <c r="S44444" i="6"/>
  <c r="Q44445" i="6"/>
  <c r="R44445" i="6"/>
  <c r="S44445" i="6"/>
  <c r="Q44446" i="6"/>
  <c r="R44446" i="6"/>
  <c r="S44446" i="6"/>
  <c r="Q44447" i="6"/>
  <c r="R44447" i="6"/>
  <c r="S44447" i="6"/>
  <c r="Q44448" i="6"/>
  <c r="R44448" i="6"/>
  <c r="S44448" i="6"/>
  <c r="Q44449" i="6"/>
  <c r="R44449" i="6"/>
  <c r="S44449" i="6"/>
  <c r="Q44450" i="6"/>
  <c r="R44450" i="6"/>
  <c r="S44450" i="6"/>
  <c r="Q44451" i="6"/>
  <c r="R44451" i="6"/>
  <c r="S44451" i="6"/>
  <c r="Q44452" i="6"/>
  <c r="R44452" i="6"/>
  <c r="S44452" i="6"/>
  <c r="Q44453" i="6"/>
  <c r="R44453" i="6"/>
  <c r="S44453" i="6"/>
  <c r="Q44454" i="6"/>
  <c r="R44454" i="6"/>
  <c r="S44454" i="6"/>
  <c r="Q44455" i="6"/>
  <c r="R44455" i="6"/>
  <c r="S44455" i="6"/>
  <c r="Q44456" i="6"/>
  <c r="R44456" i="6"/>
  <c r="S44456" i="6"/>
  <c r="Q44457" i="6"/>
  <c r="R44457" i="6"/>
  <c r="S44457" i="6"/>
  <c r="Q44458" i="6"/>
  <c r="R44458" i="6"/>
  <c r="S44458" i="6"/>
  <c r="Q44459" i="6"/>
  <c r="R44459" i="6"/>
  <c r="S44459" i="6"/>
  <c r="Q44460" i="6"/>
  <c r="R44460" i="6"/>
  <c r="S44460" i="6"/>
  <c r="Q44461" i="6"/>
  <c r="R44461" i="6"/>
  <c r="S44461" i="6"/>
  <c r="Q44462" i="6"/>
  <c r="R44462" i="6"/>
  <c r="S44462" i="6"/>
  <c r="Q44463" i="6"/>
  <c r="R44463" i="6"/>
  <c r="S44463" i="6"/>
  <c r="Q44464" i="6"/>
  <c r="R44464" i="6"/>
  <c r="S44464" i="6"/>
  <c r="Q44465" i="6"/>
  <c r="R44465" i="6"/>
  <c r="S44465" i="6"/>
  <c r="Q44466" i="6"/>
  <c r="R44466" i="6"/>
  <c r="S44466" i="6"/>
  <c r="Q44467" i="6"/>
  <c r="R44467" i="6"/>
  <c r="S44467" i="6"/>
  <c r="Q44468" i="6"/>
  <c r="R44468" i="6"/>
  <c r="S44468" i="6"/>
  <c r="Q44469" i="6"/>
  <c r="R44469" i="6"/>
  <c r="S44469" i="6"/>
  <c r="Q44470" i="6"/>
  <c r="R44470" i="6"/>
  <c r="S44470" i="6"/>
  <c r="Q44471" i="6"/>
  <c r="R44471" i="6"/>
  <c r="S44471" i="6"/>
  <c r="Q44472" i="6"/>
  <c r="R44472" i="6"/>
  <c r="S44472" i="6"/>
  <c r="Q44473" i="6"/>
  <c r="R44473" i="6"/>
  <c r="S44473" i="6"/>
  <c r="Q44474" i="6"/>
  <c r="R44474" i="6"/>
  <c r="S44474" i="6"/>
  <c r="Q44475" i="6"/>
  <c r="R44475" i="6"/>
  <c r="S44475" i="6"/>
  <c r="Q44476" i="6"/>
  <c r="R44476" i="6"/>
  <c r="S44476" i="6"/>
  <c r="Q44477" i="6"/>
  <c r="R44477" i="6"/>
  <c r="S44477" i="6"/>
  <c r="Q44478" i="6"/>
  <c r="R44478" i="6"/>
  <c r="S44478" i="6"/>
  <c r="Q44479" i="6"/>
  <c r="R44479" i="6"/>
  <c r="S44479" i="6"/>
  <c r="Q44480" i="6"/>
  <c r="R44480" i="6"/>
  <c r="S44480" i="6"/>
  <c r="Q44481" i="6"/>
  <c r="R44481" i="6"/>
  <c r="S44481" i="6"/>
  <c r="Q44482" i="6"/>
  <c r="R44482" i="6"/>
  <c r="S44482" i="6"/>
  <c r="Q44483" i="6"/>
  <c r="R44483" i="6"/>
  <c r="S44483" i="6"/>
  <c r="Q44484" i="6"/>
  <c r="R44484" i="6"/>
  <c r="S44484" i="6"/>
  <c r="Q44485" i="6"/>
  <c r="R44485" i="6"/>
  <c r="S44485" i="6"/>
  <c r="Q44486" i="6"/>
  <c r="R44486" i="6"/>
  <c r="S44486" i="6"/>
  <c r="Q44487" i="6"/>
  <c r="R44487" i="6"/>
  <c r="S44487" i="6"/>
  <c r="Q44488" i="6"/>
  <c r="R44488" i="6"/>
  <c r="S44488" i="6"/>
  <c r="Q44489" i="6"/>
  <c r="R44489" i="6"/>
  <c r="S44489" i="6"/>
  <c r="Q44490" i="6"/>
  <c r="R44490" i="6"/>
  <c r="S44490" i="6"/>
  <c r="Q44491" i="6"/>
  <c r="R44491" i="6"/>
  <c r="S44491" i="6"/>
  <c r="Q44492" i="6"/>
  <c r="R44492" i="6"/>
  <c r="S44492" i="6"/>
  <c r="Q44493" i="6"/>
  <c r="R44493" i="6"/>
  <c r="S44493" i="6"/>
  <c r="Q44494" i="6"/>
  <c r="R44494" i="6"/>
  <c r="S44494" i="6"/>
  <c r="Q44495" i="6"/>
  <c r="R44495" i="6"/>
  <c r="S44495" i="6"/>
  <c r="Q44496" i="6"/>
  <c r="R44496" i="6"/>
  <c r="S44496" i="6"/>
  <c r="Q44497" i="6"/>
  <c r="R44497" i="6"/>
  <c r="S44497" i="6"/>
  <c r="Q44498" i="6"/>
  <c r="R44498" i="6"/>
  <c r="S44498" i="6"/>
  <c r="Q44499" i="6"/>
  <c r="R44499" i="6"/>
  <c r="S44499" i="6"/>
  <c r="Q44500" i="6"/>
  <c r="R44500" i="6"/>
  <c r="S44500" i="6"/>
  <c r="Q44501" i="6"/>
  <c r="R44501" i="6"/>
  <c r="S44501" i="6"/>
  <c r="Q44502" i="6"/>
  <c r="R44502" i="6"/>
  <c r="S44502" i="6"/>
  <c r="Q44503" i="6"/>
  <c r="R44503" i="6"/>
  <c r="S44503" i="6"/>
  <c r="Q44504" i="6"/>
  <c r="R44504" i="6"/>
  <c r="S44504" i="6"/>
  <c r="Q44505" i="6"/>
  <c r="R44505" i="6"/>
  <c r="S44505" i="6"/>
  <c r="Q44506" i="6"/>
  <c r="R44506" i="6"/>
  <c r="S44506" i="6"/>
  <c r="Q44507" i="6"/>
  <c r="R44507" i="6"/>
  <c r="S44507" i="6"/>
  <c r="Q44508" i="6"/>
  <c r="R44508" i="6"/>
  <c r="S44508" i="6"/>
  <c r="Q44509" i="6"/>
  <c r="R44509" i="6"/>
  <c r="S44509" i="6"/>
  <c r="Q44510" i="6"/>
  <c r="R44510" i="6"/>
  <c r="S44510" i="6"/>
  <c r="Q44511" i="6"/>
  <c r="R44511" i="6"/>
  <c r="S44511" i="6"/>
  <c r="Q44512" i="6"/>
  <c r="R44512" i="6"/>
  <c r="S44512" i="6"/>
  <c r="Q44513" i="6"/>
  <c r="R44513" i="6"/>
  <c r="S44513" i="6"/>
  <c r="Q44514" i="6"/>
  <c r="R44514" i="6"/>
  <c r="S44514" i="6"/>
  <c r="Q44515" i="6"/>
  <c r="R44515" i="6"/>
  <c r="S44515" i="6"/>
  <c r="Q44516" i="6"/>
  <c r="R44516" i="6"/>
  <c r="S44516" i="6"/>
  <c r="Q44517" i="6"/>
  <c r="R44517" i="6"/>
  <c r="S44517" i="6"/>
  <c r="Q44518" i="6"/>
  <c r="R44518" i="6"/>
  <c r="S44518" i="6"/>
  <c r="Q44519" i="6"/>
  <c r="R44519" i="6"/>
  <c r="S44519" i="6"/>
  <c r="Q44520" i="6"/>
  <c r="R44520" i="6"/>
  <c r="S44520" i="6"/>
  <c r="Q44521" i="6"/>
  <c r="R44521" i="6"/>
  <c r="S44521" i="6"/>
  <c r="Q44522" i="6"/>
  <c r="R44522" i="6"/>
  <c r="S44522" i="6"/>
  <c r="Q44523" i="6"/>
  <c r="R44523" i="6"/>
  <c r="S44523" i="6"/>
  <c r="Q44524" i="6"/>
  <c r="R44524" i="6"/>
  <c r="S44524" i="6"/>
  <c r="Q44525" i="6"/>
  <c r="R44525" i="6"/>
  <c r="S44525" i="6"/>
  <c r="Q44526" i="6"/>
  <c r="R44526" i="6"/>
  <c r="S44526" i="6"/>
  <c r="Q44527" i="6"/>
  <c r="R44527" i="6"/>
  <c r="S44527" i="6"/>
  <c r="Q44528" i="6"/>
  <c r="R44528" i="6"/>
  <c r="S44528" i="6"/>
  <c r="Q44529" i="6"/>
  <c r="R44529" i="6"/>
  <c r="S44529" i="6"/>
  <c r="Q44530" i="6"/>
  <c r="R44530" i="6"/>
  <c r="S44530" i="6"/>
  <c r="Q44531" i="6"/>
  <c r="R44531" i="6"/>
  <c r="S44531" i="6"/>
  <c r="Q44532" i="6"/>
  <c r="R44532" i="6"/>
  <c r="S44532" i="6"/>
  <c r="Q44533" i="6"/>
  <c r="R44533" i="6"/>
  <c r="S44533" i="6"/>
  <c r="Q44534" i="6"/>
  <c r="R44534" i="6"/>
  <c r="S44534" i="6"/>
  <c r="Q44535" i="6"/>
  <c r="R44535" i="6"/>
  <c r="S44535" i="6"/>
  <c r="Q44536" i="6"/>
  <c r="R44536" i="6"/>
  <c r="S44536" i="6"/>
  <c r="Q44537" i="6"/>
  <c r="R44537" i="6"/>
  <c r="S44537" i="6"/>
  <c r="Q44538" i="6"/>
  <c r="R44538" i="6"/>
  <c r="S44538" i="6"/>
  <c r="Q44539" i="6"/>
  <c r="R44539" i="6"/>
  <c r="S44539" i="6"/>
  <c r="Q44540" i="6"/>
  <c r="R44540" i="6"/>
  <c r="S44540" i="6"/>
  <c r="Q44541" i="6"/>
  <c r="R44541" i="6"/>
  <c r="S44541" i="6"/>
  <c r="Q44542" i="6"/>
  <c r="R44542" i="6"/>
  <c r="S44542" i="6"/>
  <c r="Q44543" i="6"/>
  <c r="R44543" i="6"/>
  <c r="S44543" i="6"/>
  <c r="Q44544" i="6"/>
  <c r="R44544" i="6"/>
  <c r="S44544" i="6"/>
  <c r="Q44545" i="6"/>
  <c r="R44545" i="6"/>
  <c r="S44545" i="6"/>
  <c r="Q44546" i="6"/>
  <c r="R44546" i="6"/>
  <c r="S44546" i="6"/>
  <c r="Q44547" i="6"/>
  <c r="R44547" i="6"/>
  <c r="S44547" i="6"/>
  <c r="Q44548" i="6"/>
  <c r="R44548" i="6"/>
  <c r="S44548" i="6"/>
  <c r="Q44549" i="6"/>
  <c r="R44549" i="6"/>
  <c r="S44549" i="6"/>
  <c r="Q44550" i="6"/>
  <c r="R44550" i="6"/>
  <c r="S44550" i="6"/>
  <c r="Q44551" i="6"/>
  <c r="R44551" i="6"/>
  <c r="S44551" i="6"/>
  <c r="Q44552" i="6"/>
  <c r="R44552" i="6"/>
  <c r="S44552" i="6"/>
  <c r="Q44553" i="6"/>
  <c r="R44553" i="6"/>
  <c r="S44553" i="6"/>
  <c r="Q44554" i="6"/>
  <c r="R44554" i="6"/>
  <c r="S44554" i="6"/>
  <c r="Q44555" i="6"/>
  <c r="R44555" i="6"/>
  <c r="S44555" i="6"/>
  <c r="Q44556" i="6"/>
  <c r="R44556" i="6"/>
  <c r="S44556" i="6"/>
  <c r="Q44557" i="6"/>
  <c r="R44557" i="6"/>
  <c r="S44557" i="6"/>
  <c r="Q44558" i="6"/>
  <c r="R44558" i="6"/>
  <c r="S44558" i="6"/>
  <c r="Q44559" i="6"/>
  <c r="R44559" i="6"/>
  <c r="S44559" i="6"/>
  <c r="Q44560" i="6"/>
  <c r="R44560" i="6"/>
  <c r="S44560" i="6"/>
  <c r="Q44561" i="6"/>
  <c r="R44561" i="6"/>
  <c r="S44561" i="6"/>
  <c r="Q44562" i="6"/>
  <c r="R44562" i="6"/>
  <c r="S44562" i="6"/>
  <c r="Q44563" i="6"/>
  <c r="R44563" i="6"/>
  <c r="S44563" i="6"/>
  <c r="Q44564" i="6"/>
  <c r="R44564" i="6"/>
  <c r="S44564" i="6"/>
  <c r="Q44565" i="6"/>
  <c r="R44565" i="6"/>
  <c r="S44565" i="6"/>
  <c r="Q44566" i="6"/>
  <c r="R44566" i="6"/>
  <c r="S44566" i="6"/>
  <c r="Q44567" i="6"/>
  <c r="R44567" i="6"/>
  <c r="S44567" i="6"/>
  <c r="Q44568" i="6"/>
  <c r="R44568" i="6"/>
  <c r="S44568" i="6"/>
  <c r="Q44569" i="6"/>
  <c r="R44569" i="6"/>
  <c r="S44569" i="6"/>
  <c r="Q44570" i="6"/>
  <c r="R44570" i="6"/>
  <c r="S44570" i="6"/>
  <c r="Q44571" i="6"/>
  <c r="R44571" i="6"/>
  <c r="S44571" i="6"/>
  <c r="Q44572" i="6"/>
  <c r="R44572" i="6"/>
  <c r="S44572" i="6"/>
  <c r="Q44573" i="6"/>
  <c r="R44573" i="6"/>
  <c r="S44573" i="6"/>
  <c r="Q44574" i="6"/>
  <c r="R44574" i="6"/>
  <c r="S44574" i="6"/>
  <c r="Q44575" i="6"/>
  <c r="R44575" i="6"/>
  <c r="S44575" i="6"/>
  <c r="Q44576" i="6"/>
  <c r="R44576" i="6"/>
  <c r="S44576" i="6"/>
  <c r="Q44577" i="6"/>
  <c r="R44577" i="6"/>
  <c r="S44577" i="6"/>
  <c r="Q44578" i="6"/>
  <c r="R44578" i="6"/>
  <c r="S44578" i="6"/>
  <c r="Q44579" i="6"/>
  <c r="R44579" i="6"/>
  <c r="S44579" i="6"/>
  <c r="Q44580" i="6"/>
  <c r="R44580" i="6"/>
  <c r="S44580" i="6"/>
  <c r="Q44581" i="6"/>
  <c r="R44581" i="6"/>
  <c r="S44581" i="6"/>
  <c r="Q44582" i="6"/>
  <c r="R44582" i="6"/>
  <c r="S44582" i="6"/>
  <c r="Q44583" i="6"/>
  <c r="R44583" i="6"/>
  <c r="S44583" i="6"/>
  <c r="Q44584" i="6"/>
  <c r="R44584" i="6"/>
  <c r="S44584" i="6"/>
  <c r="Q44585" i="6"/>
  <c r="R44585" i="6"/>
  <c r="S44585" i="6"/>
  <c r="Q44586" i="6"/>
  <c r="R44586" i="6"/>
  <c r="S44586" i="6"/>
  <c r="Q44587" i="6"/>
  <c r="R44587" i="6"/>
  <c r="S44587" i="6"/>
  <c r="Q44588" i="6"/>
  <c r="R44588" i="6"/>
  <c r="S44588" i="6"/>
  <c r="Q44589" i="6"/>
  <c r="R44589" i="6"/>
  <c r="S44589" i="6"/>
  <c r="Q44590" i="6"/>
  <c r="R44590" i="6"/>
  <c r="S44590" i="6"/>
  <c r="Q44591" i="6"/>
  <c r="R44591" i="6"/>
  <c r="S44591" i="6"/>
  <c r="Q44592" i="6"/>
  <c r="R44592" i="6"/>
  <c r="S44592" i="6"/>
  <c r="Q44593" i="6"/>
  <c r="R44593" i="6"/>
  <c r="S44593" i="6"/>
  <c r="Q44594" i="6"/>
  <c r="R44594" i="6"/>
  <c r="S44594" i="6"/>
  <c r="Q44595" i="6"/>
  <c r="R44595" i="6"/>
  <c r="S44595" i="6"/>
  <c r="Q44596" i="6"/>
  <c r="R44596" i="6"/>
  <c r="S44596" i="6"/>
  <c r="Q44597" i="6"/>
  <c r="R44597" i="6"/>
  <c r="S44597" i="6"/>
  <c r="Q44598" i="6"/>
  <c r="R44598" i="6"/>
  <c r="S44598" i="6"/>
  <c r="Q44599" i="6"/>
  <c r="R44599" i="6"/>
  <c r="S44599" i="6"/>
  <c r="Q44600" i="6"/>
  <c r="R44600" i="6"/>
  <c r="S44600" i="6"/>
  <c r="Q44601" i="6"/>
  <c r="R44601" i="6"/>
  <c r="S44601" i="6"/>
  <c r="Q44602" i="6"/>
  <c r="R44602" i="6"/>
  <c r="S44602" i="6"/>
  <c r="Q44603" i="6"/>
  <c r="R44603" i="6"/>
  <c r="S44603" i="6"/>
  <c r="Q44604" i="6"/>
  <c r="R44604" i="6"/>
  <c r="S44604" i="6"/>
  <c r="Q44605" i="6"/>
  <c r="R44605" i="6"/>
  <c r="S44605" i="6"/>
  <c r="Q44606" i="6"/>
  <c r="R44606" i="6"/>
  <c r="S44606" i="6"/>
  <c r="Q44607" i="6"/>
  <c r="R44607" i="6"/>
  <c r="S44607" i="6"/>
  <c r="Q44608" i="6"/>
  <c r="R44608" i="6"/>
  <c r="S44608" i="6"/>
  <c r="Q44609" i="6"/>
  <c r="R44609" i="6"/>
  <c r="S44609" i="6"/>
  <c r="Q44610" i="6"/>
  <c r="R44610" i="6"/>
  <c r="S44610" i="6"/>
  <c r="Q44611" i="6"/>
  <c r="R44611" i="6"/>
  <c r="S44611" i="6"/>
  <c r="Q44612" i="6"/>
  <c r="R44612" i="6"/>
  <c r="S44612" i="6"/>
  <c r="Q44613" i="6"/>
  <c r="R44613" i="6"/>
  <c r="S44613" i="6"/>
  <c r="Q44614" i="6"/>
  <c r="R44614" i="6"/>
  <c r="S44614" i="6"/>
  <c r="Q44615" i="6"/>
  <c r="R44615" i="6"/>
  <c r="S44615" i="6"/>
  <c r="Q44616" i="6"/>
  <c r="R44616" i="6"/>
  <c r="S44616" i="6"/>
  <c r="Q44617" i="6"/>
  <c r="R44617" i="6"/>
  <c r="S44617" i="6"/>
  <c r="Q44618" i="6"/>
  <c r="R44618" i="6"/>
  <c r="S44618" i="6"/>
  <c r="Q44619" i="6"/>
  <c r="R44619" i="6"/>
  <c r="S44619" i="6"/>
  <c r="Q44620" i="6"/>
  <c r="R44620" i="6"/>
  <c r="S44620" i="6"/>
  <c r="Q44621" i="6"/>
  <c r="R44621" i="6"/>
  <c r="S44621" i="6"/>
  <c r="Q44622" i="6"/>
  <c r="R44622" i="6"/>
  <c r="S44622" i="6"/>
  <c r="Q44623" i="6"/>
  <c r="R44623" i="6"/>
  <c r="S44623" i="6"/>
  <c r="Q44624" i="6"/>
  <c r="R44624" i="6"/>
  <c r="S44624" i="6"/>
  <c r="Q44625" i="6"/>
  <c r="R44625" i="6"/>
  <c r="S44625" i="6"/>
  <c r="Q44626" i="6"/>
  <c r="R44626" i="6"/>
  <c r="S44626" i="6"/>
  <c r="Q44627" i="6"/>
  <c r="R44627" i="6"/>
  <c r="S44627" i="6"/>
  <c r="Q44628" i="6"/>
  <c r="R44628" i="6"/>
  <c r="S44628" i="6"/>
  <c r="Q44629" i="6"/>
  <c r="R44629" i="6"/>
  <c r="S44629" i="6"/>
  <c r="Q44630" i="6"/>
  <c r="R44630" i="6"/>
  <c r="S44630" i="6"/>
  <c r="Q44631" i="6"/>
  <c r="R44631" i="6"/>
  <c r="S44631" i="6"/>
  <c r="Q44632" i="6"/>
  <c r="R44632" i="6"/>
  <c r="S44632" i="6"/>
  <c r="Q44633" i="6"/>
  <c r="R44633" i="6"/>
  <c r="S44633" i="6"/>
  <c r="Q44634" i="6"/>
  <c r="R44634" i="6"/>
  <c r="S44634" i="6"/>
  <c r="Q44635" i="6"/>
  <c r="R44635" i="6"/>
  <c r="S44635" i="6"/>
  <c r="Q44636" i="6"/>
  <c r="R44636" i="6"/>
  <c r="S44636" i="6"/>
  <c r="Q44637" i="6"/>
  <c r="R44637" i="6"/>
  <c r="S44637" i="6"/>
  <c r="Q44638" i="6"/>
  <c r="R44638" i="6"/>
  <c r="S44638" i="6"/>
  <c r="Q44639" i="6"/>
  <c r="R44639" i="6"/>
  <c r="S44639" i="6"/>
  <c r="Q44640" i="6"/>
  <c r="R44640" i="6"/>
  <c r="S44640" i="6"/>
  <c r="Q44641" i="6"/>
  <c r="R44641" i="6"/>
  <c r="S44641" i="6"/>
  <c r="Q44642" i="6"/>
  <c r="R44642" i="6"/>
  <c r="S44642" i="6"/>
  <c r="Q44643" i="6"/>
  <c r="R44643" i="6"/>
  <c r="S44643" i="6"/>
  <c r="Q44644" i="6"/>
  <c r="R44644" i="6"/>
  <c r="S44644" i="6"/>
  <c r="Q44645" i="6"/>
  <c r="R44645" i="6"/>
  <c r="S44645" i="6"/>
  <c r="Q44646" i="6"/>
  <c r="R44646" i="6"/>
  <c r="S44646" i="6"/>
  <c r="Q44647" i="6"/>
  <c r="R44647" i="6"/>
  <c r="S44647" i="6"/>
  <c r="Q44648" i="6"/>
  <c r="R44648" i="6"/>
  <c r="S44648" i="6"/>
  <c r="Q44649" i="6"/>
  <c r="R44649" i="6"/>
  <c r="S44649" i="6"/>
  <c r="Q44650" i="6"/>
  <c r="R44650" i="6"/>
  <c r="S44650" i="6"/>
  <c r="Q44651" i="6"/>
  <c r="R44651" i="6"/>
  <c r="S44651" i="6"/>
  <c r="Q44652" i="6"/>
  <c r="R44652" i="6"/>
  <c r="S44652" i="6"/>
  <c r="Q44653" i="6"/>
  <c r="R44653" i="6"/>
  <c r="S44653" i="6"/>
  <c r="Q44654" i="6"/>
  <c r="R44654" i="6"/>
  <c r="S44654" i="6"/>
  <c r="Q44655" i="6"/>
  <c r="R44655" i="6"/>
  <c r="S44655" i="6"/>
  <c r="Q44656" i="6"/>
  <c r="R44656" i="6"/>
  <c r="S44656" i="6"/>
  <c r="Q44657" i="6"/>
  <c r="R44657" i="6"/>
  <c r="S44657" i="6"/>
  <c r="Q44658" i="6"/>
  <c r="R44658" i="6"/>
  <c r="S44658" i="6"/>
  <c r="Q44659" i="6"/>
  <c r="R44659" i="6"/>
  <c r="S44659" i="6"/>
  <c r="Q44660" i="6"/>
  <c r="R44660" i="6"/>
  <c r="S44660" i="6"/>
  <c r="Q44661" i="6"/>
  <c r="R44661" i="6"/>
  <c r="S44661" i="6"/>
  <c r="Q44662" i="6"/>
  <c r="R44662" i="6"/>
  <c r="S44662" i="6"/>
  <c r="Q44663" i="6"/>
  <c r="R44663" i="6"/>
  <c r="S44663" i="6"/>
  <c r="Q44664" i="6"/>
  <c r="R44664" i="6"/>
  <c r="S44664" i="6"/>
  <c r="Q44665" i="6"/>
  <c r="R44665" i="6"/>
  <c r="S44665" i="6"/>
  <c r="Q44666" i="6"/>
  <c r="R44666" i="6"/>
  <c r="S44666" i="6"/>
  <c r="Q44667" i="6"/>
  <c r="R44667" i="6"/>
  <c r="S44667" i="6"/>
  <c r="Q44668" i="6"/>
  <c r="R44668" i="6"/>
  <c r="S44668" i="6"/>
  <c r="Q44669" i="6"/>
  <c r="R44669" i="6"/>
  <c r="S44669" i="6"/>
  <c r="Q44670" i="6"/>
  <c r="R44670" i="6"/>
  <c r="S44670" i="6"/>
  <c r="Q44671" i="6"/>
  <c r="R44671" i="6"/>
  <c r="S44671" i="6"/>
  <c r="Q44672" i="6"/>
  <c r="R44672" i="6"/>
  <c r="S44672" i="6"/>
  <c r="Q44673" i="6"/>
  <c r="R44673" i="6"/>
  <c r="S44673" i="6"/>
  <c r="Q44674" i="6"/>
  <c r="R44674" i="6"/>
  <c r="S44674" i="6"/>
  <c r="Q44675" i="6"/>
  <c r="R44675" i="6"/>
  <c r="S44675" i="6"/>
  <c r="Q44676" i="6"/>
  <c r="R44676" i="6"/>
  <c r="S44676" i="6"/>
  <c r="Q44677" i="6"/>
  <c r="R44677" i="6"/>
  <c r="S44677" i="6"/>
  <c r="Q44678" i="6"/>
  <c r="R44678" i="6"/>
  <c r="S44678" i="6"/>
  <c r="Q44679" i="6"/>
  <c r="R44679" i="6"/>
  <c r="S44679" i="6"/>
  <c r="Q44680" i="6"/>
  <c r="R44680" i="6"/>
  <c r="S44680" i="6"/>
  <c r="Q44681" i="6"/>
  <c r="R44681" i="6"/>
  <c r="S44681" i="6"/>
  <c r="Q44682" i="6"/>
  <c r="R44682" i="6"/>
  <c r="S44682" i="6"/>
  <c r="Q44683" i="6"/>
  <c r="R44683" i="6"/>
  <c r="S44683" i="6"/>
  <c r="Q44684" i="6"/>
  <c r="R44684" i="6"/>
  <c r="S44684" i="6"/>
  <c r="Q44685" i="6"/>
  <c r="R44685" i="6"/>
  <c r="S44685" i="6"/>
  <c r="Q44686" i="6"/>
  <c r="R44686" i="6"/>
  <c r="S44686" i="6"/>
  <c r="Q44687" i="6"/>
  <c r="R44687" i="6"/>
  <c r="S44687" i="6"/>
  <c r="Q44688" i="6"/>
  <c r="R44688" i="6"/>
  <c r="S44688" i="6"/>
  <c r="Q44689" i="6"/>
  <c r="R44689" i="6"/>
  <c r="S44689" i="6"/>
  <c r="Q44690" i="6"/>
  <c r="R44690" i="6"/>
  <c r="S44690" i="6"/>
  <c r="Q44691" i="6"/>
  <c r="R44691" i="6"/>
  <c r="S44691" i="6"/>
  <c r="Q44692" i="6"/>
  <c r="R44692" i="6"/>
  <c r="S44692" i="6"/>
  <c r="Q44693" i="6"/>
  <c r="R44693" i="6"/>
  <c r="S44693" i="6"/>
  <c r="Q44694" i="6"/>
  <c r="R44694" i="6"/>
  <c r="S44694" i="6"/>
  <c r="Q44695" i="6"/>
  <c r="R44695" i="6"/>
  <c r="S44695" i="6"/>
  <c r="Q44696" i="6"/>
  <c r="R44696" i="6"/>
  <c r="S44696" i="6"/>
  <c r="Q44697" i="6"/>
  <c r="R44697" i="6"/>
  <c r="S44697" i="6"/>
  <c r="Q44698" i="6"/>
  <c r="R44698" i="6"/>
  <c r="S44698" i="6"/>
  <c r="Q44699" i="6"/>
  <c r="R44699" i="6"/>
  <c r="S44699" i="6"/>
  <c r="Q44700" i="6"/>
  <c r="R44700" i="6"/>
  <c r="S44700" i="6"/>
  <c r="Q44701" i="6"/>
  <c r="R44701" i="6"/>
  <c r="S44701" i="6"/>
  <c r="Q44702" i="6"/>
  <c r="R44702" i="6"/>
  <c r="S44702" i="6"/>
  <c r="Q44703" i="6"/>
  <c r="R44703" i="6"/>
  <c r="S44703" i="6"/>
  <c r="Q44704" i="6"/>
  <c r="R44704" i="6"/>
  <c r="S44704" i="6"/>
  <c r="Q44705" i="6"/>
  <c r="R44705" i="6"/>
  <c r="S44705" i="6"/>
  <c r="Q44706" i="6"/>
  <c r="R44706" i="6"/>
  <c r="S44706" i="6"/>
  <c r="Q44707" i="6"/>
  <c r="R44707" i="6"/>
  <c r="S44707" i="6"/>
  <c r="Q44708" i="6"/>
  <c r="R44708" i="6"/>
  <c r="S44708" i="6"/>
  <c r="Q44709" i="6"/>
  <c r="R44709" i="6"/>
  <c r="S44709" i="6"/>
  <c r="Q44710" i="6"/>
  <c r="R44710" i="6"/>
  <c r="S44710" i="6"/>
  <c r="Q44711" i="6"/>
  <c r="R44711" i="6"/>
  <c r="S44711" i="6"/>
  <c r="Q44712" i="6"/>
  <c r="R44712" i="6"/>
  <c r="S44712" i="6"/>
  <c r="Q44713" i="6"/>
  <c r="R44713" i="6"/>
  <c r="S44713" i="6"/>
  <c r="Q44714" i="6"/>
  <c r="R44714" i="6"/>
  <c r="S44714" i="6"/>
  <c r="Q44715" i="6"/>
  <c r="R44715" i="6"/>
  <c r="S44715" i="6"/>
  <c r="Q44716" i="6"/>
  <c r="R44716" i="6"/>
  <c r="S44716" i="6"/>
  <c r="Q44717" i="6"/>
  <c r="R44717" i="6"/>
  <c r="S44717" i="6"/>
  <c r="Q44718" i="6"/>
  <c r="R44718" i="6"/>
  <c r="S44718" i="6"/>
  <c r="Q44719" i="6"/>
  <c r="R44719" i="6"/>
  <c r="S44719" i="6"/>
  <c r="Q44720" i="6"/>
  <c r="R44720" i="6"/>
  <c r="S44720" i="6"/>
  <c r="Q44721" i="6"/>
  <c r="R44721" i="6"/>
  <c r="S44721" i="6"/>
  <c r="Q44722" i="6"/>
  <c r="R44722" i="6"/>
  <c r="S44722" i="6"/>
  <c r="Q44723" i="6"/>
  <c r="R44723" i="6"/>
  <c r="S44723" i="6"/>
  <c r="Q44724" i="6"/>
  <c r="R44724" i="6"/>
  <c r="S44724" i="6"/>
  <c r="Q44725" i="6"/>
  <c r="R44725" i="6"/>
  <c r="S44725" i="6"/>
  <c r="Q44726" i="6"/>
  <c r="R44726" i="6"/>
  <c r="S44726" i="6"/>
  <c r="Q44727" i="6"/>
  <c r="R44727" i="6"/>
  <c r="S44727" i="6"/>
  <c r="Q44728" i="6"/>
  <c r="R44728" i="6"/>
  <c r="S44728" i="6"/>
  <c r="Q44729" i="6"/>
  <c r="R44729" i="6"/>
  <c r="S44729" i="6"/>
  <c r="Q44730" i="6"/>
  <c r="R44730" i="6"/>
  <c r="S44730" i="6"/>
  <c r="Q44731" i="6"/>
  <c r="R44731" i="6"/>
  <c r="S44731" i="6"/>
  <c r="Q44732" i="6"/>
  <c r="R44732" i="6"/>
  <c r="S44732" i="6"/>
  <c r="Q44733" i="6"/>
  <c r="R44733" i="6"/>
  <c r="S44733" i="6"/>
  <c r="Q44734" i="6"/>
  <c r="R44734" i="6"/>
  <c r="S44734" i="6"/>
  <c r="Q44735" i="6"/>
  <c r="R44735" i="6"/>
  <c r="S44735" i="6"/>
  <c r="Q44736" i="6"/>
  <c r="R44736" i="6"/>
  <c r="S44736" i="6"/>
  <c r="Q44737" i="6"/>
  <c r="R44737" i="6"/>
  <c r="S44737" i="6"/>
  <c r="Q44738" i="6"/>
  <c r="R44738" i="6"/>
  <c r="S44738" i="6"/>
  <c r="Q44739" i="6"/>
  <c r="R44739" i="6"/>
  <c r="S44739" i="6"/>
  <c r="Q44740" i="6"/>
  <c r="R44740" i="6"/>
  <c r="S44740" i="6"/>
  <c r="Q44741" i="6"/>
  <c r="R44741" i="6"/>
  <c r="S44741" i="6"/>
  <c r="Q44742" i="6"/>
  <c r="R44742" i="6"/>
  <c r="S44742" i="6"/>
  <c r="Q44743" i="6"/>
  <c r="R44743" i="6"/>
  <c r="S44743" i="6"/>
  <c r="Q44744" i="6"/>
  <c r="R44744" i="6"/>
  <c r="S44744" i="6"/>
  <c r="Q44745" i="6"/>
  <c r="R44745" i="6"/>
  <c r="S44745" i="6"/>
  <c r="Q44746" i="6"/>
  <c r="R44746" i="6"/>
  <c r="S44746" i="6"/>
  <c r="Q44747" i="6"/>
  <c r="R44747" i="6"/>
  <c r="S44747" i="6"/>
  <c r="Q44748" i="6"/>
  <c r="R44748" i="6"/>
  <c r="S44748" i="6"/>
  <c r="Q44749" i="6"/>
  <c r="R44749" i="6"/>
  <c r="S44749" i="6"/>
  <c r="Q44750" i="6"/>
  <c r="R44750" i="6"/>
  <c r="S44750" i="6"/>
  <c r="Q44751" i="6"/>
  <c r="R44751" i="6"/>
  <c r="S44751" i="6"/>
  <c r="Q44752" i="6"/>
  <c r="R44752" i="6"/>
  <c r="S44752" i="6"/>
  <c r="Q44753" i="6"/>
  <c r="R44753" i="6"/>
  <c r="S44753" i="6"/>
  <c r="Q44754" i="6"/>
  <c r="R44754" i="6"/>
  <c r="S44754" i="6"/>
  <c r="Q44755" i="6"/>
  <c r="R44755" i="6"/>
  <c r="S44755" i="6"/>
  <c r="Q44756" i="6"/>
  <c r="R44756" i="6"/>
  <c r="S44756" i="6"/>
  <c r="Q44757" i="6"/>
  <c r="R44757" i="6"/>
  <c r="S44757" i="6"/>
  <c r="Q44758" i="6"/>
  <c r="R44758" i="6"/>
  <c r="S44758" i="6"/>
  <c r="Q44759" i="6"/>
  <c r="R44759" i="6"/>
  <c r="S44759" i="6"/>
  <c r="Q44760" i="6"/>
  <c r="R44760" i="6"/>
  <c r="S44760" i="6"/>
  <c r="Q44761" i="6"/>
  <c r="R44761" i="6"/>
  <c r="S44761" i="6"/>
  <c r="Q44762" i="6"/>
  <c r="R44762" i="6"/>
  <c r="S44762" i="6"/>
  <c r="Q44763" i="6"/>
  <c r="R44763" i="6"/>
  <c r="S44763" i="6"/>
  <c r="Q44764" i="6"/>
  <c r="R44764" i="6"/>
  <c r="S44764" i="6"/>
  <c r="Q44765" i="6"/>
  <c r="R44765" i="6"/>
  <c r="S44765" i="6"/>
  <c r="Q44766" i="6"/>
  <c r="R44766" i="6"/>
  <c r="S44766" i="6"/>
  <c r="Q44767" i="6"/>
  <c r="R44767" i="6"/>
  <c r="S44767" i="6"/>
  <c r="Q44768" i="6"/>
  <c r="R44768" i="6"/>
  <c r="S44768" i="6"/>
  <c r="Q44769" i="6"/>
  <c r="R44769" i="6"/>
  <c r="S44769" i="6"/>
  <c r="Q44770" i="6"/>
  <c r="R44770" i="6"/>
  <c r="S44770" i="6"/>
  <c r="Q44771" i="6"/>
  <c r="R44771" i="6"/>
  <c r="S44771" i="6"/>
  <c r="Q44772" i="6"/>
  <c r="R44772" i="6"/>
  <c r="S44772" i="6"/>
  <c r="Q44773" i="6"/>
  <c r="R44773" i="6"/>
  <c r="S44773" i="6"/>
  <c r="Q44774" i="6"/>
  <c r="R44774" i="6"/>
  <c r="S44774" i="6"/>
  <c r="Q44775" i="6"/>
  <c r="R44775" i="6"/>
  <c r="S44775" i="6"/>
  <c r="Q44776" i="6"/>
  <c r="R44776" i="6"/>
  <c r="S44776" i="6"/>
  <c r="Q44777" i="6"/>
  <c r="R44777" i="6"/>
  <c r="S44777" i="6"/>
  <c r="Q44778" i="6"/>
  <c r="R44778" i="6"/>
  <c r="S44778" i="6"/>
  <c r="Q44779" i="6"/>
  <c r="R44779" i="6"/>
  <c r="S44779" i="6"/>
  <c r="Q44780" i="6"/>
  <c r="R44780" i="6"/>
  <c r="S44780" i="6"/>
  <c r="Q44781" i="6"/>
  <c r="R44781" i="6"/>
  <c r="S44781" i="6"/>
  <c r="Q44782" i="6"/>
  <c r="R44782" i="6"/>
  <c r="S44782" i="6"/>
  <c r="Q44783" i="6"/>
  <c r="R44783" i="6"/>
  <c r="S44783" i="6"/>
  <c r="Q44784" i="6"/>
  <c r="R44784" i="6"/>
  <c r="S44784" i="6"/>
  <c r="Q44785" i="6"/>
  <c r="R44785" i="6"/>
  <c r="S44785" i="6"/>
  <c r="Q44786" i="6"/>
  <c r="R44786" i="6"/>
  <c r="S44786" i="6"/>
  <c r="Q44787" i="6"/>
  <c r="R44787" i="6"/>
  <c r="S44787" i="6"/>
  <c r="Q44788" i="6"/>
  <c r="R44788" i="6"/>
  <c r="S44788" i="6"/>
  <c r="Q44789" i="6"/>
  <c r="R44789" i="6"/>
  <c r="S44789" i="6"/>
  <c r="Q44790" i="6"/>
  <c r="R44790" i="6"/>
  <c r="S44790" i="6"/>
  <c r="Q44791" i="6"/>
  <c r="R44791" i="6"/>
  <c r="S44791" i="6"/>
  <c r="Q44792" i="6"/>
  <c r="R44792" i="6"/>
  <c r="S44792" i="6"/>
  <c r="Q44793" i="6"/>
  <c r="R44793" i="6"/>
  <c r="S44793" i="6"/>
  <c r="Q44794" i="6"/>
  <c r="R44794" i="6"/>
  <c r="S44794" i="6"/>
  <c r="Q44795" i="6"/>
  <c r="R44795" i="6"/>
  <c r="S44795" i="6"/>
  <c r="Q44796" i="6"/>
  <c r="R44796" i="6"/>
  <c r="S44796" i="6"/>
  <c r="Q44797" i="6"/>
  <c r="R44797" i="6"/>
  <c r="S44797" i="6"/>
  <c r="Q44798" i="6"/>
  <c r="R44798" i="6"/>
  <c r="S44798" i="6"/>
  <c r="Q44799" i="6"/>
  <c r="R44799" i="6"/>
  <c r="S44799" i="6"/>
  <c r="Q44800" i="6"/>
  <c r="R44800" i="6"/>
  <c r="S44800" i="6"/>
  <c r="Q44801" i="6"/>
  <c r="R44801" i="6"/>
  <c r="S44801" i="6"/>
  <c r="Q44802" i="6"/>
  <c r="R44802" i="6"/>
  <c r="S44802" i="6"/>
  <c r="Q44803" i="6"/>
  <c r="R44803" i="6"/>
  <c r="S44803" i="6"/>
  <c r="Q44804" i="6"/>
  <c r="R44804" i="6"/>
  <c r="S44804" i="6"/>
  <c r="Q44805" i="6"/>
  <c r="R44805" i="6"/>
  <c r="S44805" i="6"/>
  <c r="Q44806" i="6"/>
  <c r="R44806" i="6"/>
  <c r="S44806" i="6"/>
  <c r="Q44807" i="6"/>
  <c r="R44807" i="6"/>
  <c r="S44807" i="6"/>
  <c r="Q44808" i="6"/>
  <c r="R44808" i="6"/>
  <c r="S44808" i="6"/>
  <c r="Q44809" i="6"/>
  <c r="R44809" i="6"/>
  <c r="S44809" i="6"/>
  <c r="Q44810" i="6"/>
  <c r="R44810" i="6"/>
  <c r="S44810" i="6"/>
  <c r="Q44811" i="6"/>
  <c r="R44811" i="6"/>
  <c r="S44811" i="6"/>
  <c r="Q44812" i="6"/>
  <c r="R44812" i="6"/>
  <c r="S44812" i="6"/>
  <c r="Q44813" i="6"/>
  <c r="R44813" i="6"/>
  <c r="S44813" i="6"/>
  <c r="Q44814" i="6"/>
  <c r="R44814" i="6"/>
  <c r="S44814" i="6"/>
  <c r="Q44815" i="6"/>
  <c r="R44815" i="6"/>
  <c r="S44815" i="6"/>
  <c r="Q44816" i="6"/>
  <c r="R44816" i="6"/>
  <c r="S44816" i="6"/>
  <c r="Q44817" i="6"/>
  <c r="R44817" i="6"/>
  <c r="S44817" i="6"/>
  <c r="Q44818" i="6"/>
  <c r="R44818" i="6"/>
  <c r="S44818" i="6"/>
  <c r="Q44819" i="6"/>
  <c r="R44819" i="6"/>
  <c r="S44819" i="6"/>
  <c r="Q44820" i="6"/>
  <c r="R44820" i="6"/>
  <c r="S44820" i="6"/>
  <c r="Q44821" i="6"/>
  <c r="R44821" i="6"/>
  <c r="S44821" i="6"/>
  <c r="Q44822" i="6"/>
  <c r="R44822" i="6"/>
  <c r="S44822" i="6"/>
  <c r="Q44823" i="6"/>
  <c r="R44823" i="6"/>
  <c r="S44823" i="6"/>
  <c r="Q44824" i="6"/>
  <c r="R44824" i="6"/>
  <c r="S44824" i="6"/>
  <c r="Q44825" i="6"/>
  <c r="R44825" i="6"/>
  <c r="S44825" i="6"/>
  <c r="Q44826" i="6"/>
  <c r="R44826" i="6"/>
  <c r="S44826" i="6"/>
  <c r="Q44827" i="6"/>
  <c r="R44827" i="6"/>
  <c r="S44827" i="6"/>
  <c r="Q44828" i="6"/>
  <c r="R44828" i="6"/>
  <c r="S44828" i="6"/>
  <c r="Q44829" i="6"/>
  <c r="R44829" i="6"/>
  <c r="S44829" i="6"/>
  <c r="Q44830" i="6"/>
  <c r="R44830" i="6"/>
  <c r="S44830" i="6"/>
  <c r="Q44831" i="6"/>
  <c r="R44831" i="6"/>
  <c r="S44831" i="6"/>
  <c r="Q44832" i="6"/>
  <c r="R44832" i="6"/>
  <c r="S44832" i="6"/>
  <c r="Q44833" i="6"/>
  <c r="R44833" i="6"/>
  <c r="S44833" i="6"/>
  <c r="Q44834" i="6"/>
  <c r="R44834" i="6"/>
  <c r="S44834" i="6"/>
  <c r="Q44835" i="6"/>
  <c r="R44835" i="6"/>
  <c r="S44835" i="6"/>
  <c r="Q44836" i="6"/>
  <c r="R44836" i="6"/>
  <c r="S44836" i="6"/>
  <c r="Q44837" i="6"/>
  <c r="R44837" i="6"/>
  <c r="S44837" i="6"/>
  <c r="Q44838" i="6"/>
  <c r="R44838" i="6"/>
  <c r="S44838" i="6"/>
  <c r="Q44839" i="6"/>
  <c r="R44839" i="6"/>
  <c r="S44839" i="6"/>
  <c r="Q44840" i="6"/>
  <c r="R44840" i="6"/>
  <c r="S44840" i="6"/>
  <c r="Q44841" i="6"/>
  <c r="R44841" i="6"/>
  <c r="S44841" i="6"/>
  <c r="Q44842" i="6"/>
  <c r="R44842" i="6"/>
  <c r="S44842" i="6"/>
  <c r="Q44843" i="6"/>
  <c r="R44843" i="6"/>
  <c r="S44843" i="6"/>
  <c r="Q44844" i="6"/>
  <c r="R44844" i="6"/>
  <c r="S44844" i="6"/>
  <c r="Q44845" i="6"/>
  <c r="R44845" i="6"/>
  <c r="S44845" i="6"/>
  <c r="Q44846" i="6"/>
  <c r="R44846" i="6"/>
  <c r="S44846" i="6"/>
  <c r="Q44847" i="6"/>
  <c r="R44847" i="6"/>
  <c r="S44847" i="6"/>
  <c r="Q44848" i="6"/>
  <c r="R44848" i="6"/>
  <c r="S44848" i="6"/>
  <c r="Q44849" i="6"/>
  <c r="R44849" i="6"/>
  <c r="S44849" i="6"/>
  <c r="Q44850" i="6"/>
  <c r="R44850" i="6"/>
  <c r="S44850" i="6"/>
  <c r="Q44851" i="6"/>
  <c r="R44851" i="6"/>
  <c r="S44851" i="6"/>
  <c r="Q44852" i="6"/>
  <c r="R44852" i="6"/>
  <c r="S44852" i="6"/>
  <c r="Q44853" i="6"/>
  <c r="R44853" i="6"/>
  <c r="S44853" i="6"/>
  <c r="Q44854" i="6"/>
  <c r="R44854" i="6"/>
  <c r="S44854" i="6"/>
  <c r="Q44855" i="6"/>
  <c r="R44855" i="6"/>
  <c r="S44855" i="6"/>
  <c r="Q44856" i="6"/>
  <c r="R44856" i="6"/>
  <c r="S44856" i="6"/>
  <c r="Q44857" i="6"/>
  <c r="R44857" i="6"/>
  <c r="S44857" i="6"/>
  <c r="Q44858" i="6"/>
  <c r="R44858" i="6"/>
  <c r="S44858" i="6"/>
  <c r="Q44859" i="6"/>
  <c r="R44859" i="6"/>
  <c r="S44859" i="6"/>
  <c r="Q44860" i="6"/>
  <c r="R44860" i="6"/>
  <c r="S44860" i="6"/>
  <c r="Q44861" i="6"/>
  <c r="R44861" i="6"/>
  <c r="S44861" i="6"/>
  <c r="Q44862" i="6"/>
  <c r="R44862" i="6"/>
  <c r="S44862" i="6"/>
  <c r="Q44863" i="6"/>
  <c r="R44863" i="6"/>
  <c r="S44863" i="6"/>
  <c r="Q44864" i="6"/>
  <c r="R44864" i="6"/>
  <c r="S44864" i="6"/>
  <c r="Q44865" i="6"/>
  <c r="R44865" i="6"/>
  <c r="S44865" i="6"/>
  <c r="Q44866" i="6"/>
  <c r="R44866" i="6"/>
  <c r="S44866" i="6"/>
  <c r="Q44867" i="6"/>
  <c r="R44867" i="6"/>
  <c r="S44867" i="6"/>
  <c r="Q44868" i="6"/>
  <c r="R44868" i="6"/>
  <c r="S44868" i="6"/>
  <c r="Q44869" i="6"/>
  <c r="R44869" i="6"/>
  <c r="S44869" i="6"/>
  <c r="Q44870" i="6"/>
  <c r="R44870" i="6"/>
  <c r="S44870" i="6"/>
  <c r="Q44871" i="6"/>
  <c r="R44871" i="6"/>
  <c r="S44871" i="6"/>
  <c r="Q44872" i="6"/>
  <c r="R44872" i="6"/>
  <c r="S44872" i="6"/>
  <c r="Q44873" i="6"/>
  <c r="R44873" i="6"/>
  <c r="S44873" i="6"/>
  <c r="Q44874" i="6"/>
  <c r="R44874" i="6"/>
  <c r="S44874" i="6"/>
  <c r="Q44875" i="6"/>
  <c r="R44875" i="6"/>
  <c r="S44875" i="6"/>
  <c r="Q44876" i="6"/>
  <c r="R44876" i="6"/>
  <c r="S44876" i="6"/>
  <c r="Q44877" i="6"/>
  <c r="R44877" i="6"/>
  <c r="S44877" i="6"/>
  <c r="Q44878" i="6"/>
  <c r="R44878" i="6"/>
  <c r="S44878" i="6"/>
  <c r="Q44879" i="6"/>
  <c r="R44879" i="6"/>
  <c r="S44879" i="6"/>
  <c r="Q44880" i="6"/>
  <c r="R44880" i="6"/>
  <c r="S44880" i="6"/>
  <c r="Q44881" i="6"/>
  <c r="R44881" i="6"/>
  <c r="S44881" i="6"/>
  <c r="Q44882" i="6"/>
  <c r="R44882" i="6"/>
  <c r="S44882" i="6"/>
  <c r="Q44883" i="6"/>
  <c r="R44883" i="6"/>
  <c r="S44883" i="6"/>
  <c r="Q44884" i="6"/>
  <c r="R44884" i="6"/>
  <c r="S44884" i="6"/>
  <c r="Q44885" i="6"/>
  <c r="R44885" i="6"/>
  <c r="S44885" i="6"/>
  <c r="Q44886" i="6"/>
  <c r="R44886" i="6"/>
  <c r="S44886" i="6"/>
  <c r="Q44887" i="6"/>
  <c r="R44887" i="6"/>
  <c r="S44887" i="6"/>
  <c r="Q44888" i="6"/>
  <c r="R44888" i="6"/>
  <c r="S44888" i="6"/>
  <c r="Q44889" i="6"/>
  <c r="R44889" i="6"/>
  <c r="S44889" i="6"/>
  <c r="Q44890" i="6"/>
  <c r="R44890" i="6"/>
  <c r="S44890" i="6"/>
  <c r="Q44891" i="6"/>
  <c r="R44891" i="6"/>
  <c r="S44891" i="6"/>
  <c r="Q44892" i="6"/>
  <c r="R44892" i="6"/>
  <c r="S44892" i="6"/>
  <c r="Q44893" i="6"/>
  <c r="R44893" i="6"/>
  <c r="S44893" i="6"/>
  <c r="Q44894" i="6"/>
  <c r="R44894" i="6"/>
  <c r="S44894" i="6"/>
  <c r="Q44895" i="6"/>
  <c r="R44895" i="6"/>
  <c r="S44895" i="6"/>
  <c r="Q44896" i="6"/>
  <c r="R44896" i="6"/>
  <c r="S44896" i="6"/>
  <c r="Q44897" i="6"/>
  <c r="R44897" i="6"/>
  <c r="S44897" i="6"/>
  <c r="Q44898" i="6"/>
  <c r="R44898" i="6"/>
  <c r="S44898" i="6"/>
  <c r="Q44899" i="6"/>
  <c r="R44899" i="6"/>
  <c r="S44899" i="6"/>
  <c r="Q44900" i="6"/>
  <c r="R44900" i="6"/>
  <c r="S44900" i="6"/>
  <c r="Q44901" i="6"/>
  <c r="R44901" i="6"/>
  <c r="S44901" i="6"/>
  <c r="Q44902" i="6"/>
  <c r="R44902" i="6"/>
  <c r="S44902" i="6"/>
  <c r="Q44903" i="6"/>
  <c r="R44903" i="6"/>
  <c r="S44903" i="6"/>
  <c r="Q44904" i="6"/>
  <c r="R44904" i="6"/>
  <c r="S44904" i="6"/>
  <c r="Q44905" i="6"/>
  <c r="R44905" i="6"/>
  <c r="S44905" i="6"/>
  <c r="Q44906" i="6"/>
  <c r="R44906" i="6"/>
  <c r="S44906" i="6"/>
  <c r="Q44907" i="6"/>
  <c r="R44907" i="6"/>
  <c r="S44907" i="6"/>
  <c r="Q44908" i="6"/>
  <c r="R44908" i="6"/>
  <c r="S44908" i="6"/>
  <c r="Q44909" i="6"/>
  <c r="R44909" i="6"/>
  <c r="S44909" i="6"/>
  <c r="Q44910" i="6"/>
  <c r="R44910" i="6"/>
  <c r="S44910" i="6"/>
  <c r="Q44911" i="6"/>
  <c r="R44911" i="6"/>
  <c r="S44911" i="6"/>
  <c r="Q44912" i="6"/>
  <c r="R44912" i="6"/>
  <c r="S44912" i="6"/>
  <c r="Q44913" i="6"/>
  <c r="R44913" i="6"/>
  <c r="S44913" i="6"/>
  <c r="Q44914" i="6"/>
  <c r="R44914" i="6"/>
  <c r="S44914" i="6"/>
  <c r="Q44915" i="6"/>
  <c r="R44915" i="6"/>
  <c r="S44915" i="6"/>
  <c r="Q44916" i="6"/>
  <c r="R44916" i="6"/>
  <c r="S44916" i="6"/>
  <c r="Q44917" i="6"/>
  <c r="R44917" i="6"/>
  <c r="S44917" i="6"/>
  <c r="Q44918" i="6"/>
  <c r="R44918" i="6"/>
  <c r="S44918" i="6"/>
  <c r="Q44919" i="6"/>
  <c r="R44919" i="6"/>
  <c r="S44919" i="6"/>
  <c r="Q44920" i="6"/>
  <c r="R44920" i="6"/>
  <c r="S44920" i="6"/>
  <c r="Q44921" i="6"/>
  <c r="R44921" i="6"/>
  <c r="S44921" i="6"/>
  <c r="Q44922" i="6"/>
  <c r="R44922" i="6"/>
  <c r="S44922" i="6"/>
  <c r="Q44923" i="6"/>
  <c r="R44923" i="6"/>
  <c r="S44923" i="6"/>
  <c r="Q44924" i="6"/>
  <c r="R44924" i="6"/>
  <c r="S44924" i="6"/>
  <c r="Q44925" i="6"/>
  <c r="R44925" i="6"/>
  <c r="S44925" i="6"/>
  <c r="Q44926" i="6"/>
  <c r="R44926" i="6"/>
  <c r="S44926" i="6"/>
  <c r="Q44927" i="6"/>
  <c r="R44927" i="6"/>
  <c r="S44927" i="6"/>
  <c r="Q44928" i="6"/>
  <c r="R44928" i="6"/>
  <c r="S44928" i="6"/>
  <c r="Q44929" i="6"/>
  <c r="R44929" i="6"/>
  <c r="S44929" i="6"/>
  <c r="Q44930" i="6"/>
  <c r="R44930" i="6"/>
  <c r="S44930" i="6"/>
  <c r="Q44931" i="6"/>
  <c r="R44931" i="6"/>
  <c r="S44931" i="6"/>
  <c r="Q44932" i="6"/>
  <c r="R44932" i="6"/>
  <c r="S44932" i="6"/>
  <c r="Q44933" i="6"/>
  <c r="R44933" i="6"/>
  <c r="S44933" i="6"/>
  <c r="Q44934" i="6"/>
  <c r="R44934" i="6"/>
  <c r="S44934" i="6"/>
  <c r="Q44935" i="6"/>
  <c r="R44935" i="6"/>
  <c r="S44935" i="6"/>
  <c r="Q44936" i="6"/>
  <c r="R44936" i="6"/>
  <c r="S44936" i="6"/>
  <c r="Q44937" i="6"/>
  <c r="R44937" i="6"/>
  <c r="S44937" i="6"/>
  <c r="Q44938" i="6"/>
  <c r="R44938" i="6"/>
  <c r="S44938" i="6"/>
  <c r="Q44939" i="6"/>
  <c r="R44939" i="6"/>
  <c r="S44939" i="6"/>
  <c r="Q44940" i="6"/>
  <c r="R44940" i="6"/>
  <c r="S44940" i="6"/>
  <c r="Q44941" i="6"/>
  <c r="R44941" i="6"/>
  <c r="S44941" i="6"/>
  <c r="Q44942" i="6"/>
  <c r="R44942" i="6"/>
  <c r="S44942" i="6"/>
  <c r="Q44943" i="6"/>
  <c r="R44943" i="6"/>
  <c r="S44943" i="6"/>
  <c r="Q44944" i="6"/>
  <c r="R44944" i="6"/>
  <c r="S44944" i="6"/>
  <c r="Q44945" i="6"/>
  <c r="R44945" i="6"/>
  <c r="S44945" i="6"/>
  <c r="Q44946" i="6"/>
  <c r="R44946" i="6"/>
  <c r="S44946" i="6"/>
  <c r="Q44947" i="6"/>
  <c r="R44947" i="6"/>
  <c r="S44947" i="6"/>
  <c r="Q44948" i="6"/>
  <c r="R44948" i="6"/>
  <c r="S44948" i="6"/>
  <c r="Q44949" i="6"/>
  <c r="R44949" i="6"/>
  <c r="S44949" i="6"/>
  <c r="Q44950" i="6"/>
  <c r="R44950" i="6"/>
  <c r="S44950" i="6"/>
  <c r="Q44951" i="6"/>
  <c r="R44951" i="6"/>
  <c r="S44951" i="6"/>
  <c r="Q44952" i="6"/>
  <c r="R44952" i="6"/>
  <c r="S44952" i="6"/>
  <c r="Q44953" i="6"/>
  <c r="R44953" i="6"/>
  <c r="S44953" i="6"/>
  <c r="Q44954" i="6"/>
  <c r="R44954" i="6"/>
  <c r="S44954" i="6"/>
  <c r="Q44955" i="6"/>
  <c r="R44955" i="6"/>
  <c r="S44955" i="6"/>
  <c r="Q44956" i="6"/>
  <c r="R44956" i="6"/>
  <c r="S44956" i="6"/>
  <c r="Q44957" i="6"/>
  <c r="R44957" i="6"/>
  <c r="S44957" i="6"/>
  <c r="Q44958" i="6"/>
  <c r="R44958" i="6"/>
  <c r="S44958" i="6"/>
  <c r="Q44959" i="6"/>
  <c r="R44959" i="6"/>
  <c r="S44959" i="6"/>
  <c r="Q44960" i="6"/>
  <c r="R44960" i="6"/>
  <c r="S44960" i="6"/>
  <c r="Q44961" i="6"/>
  <c r="R44961" i="6"/>
  <c r="S44961" i="6"/>
  <c r="Q44962" i="6"/>
  <c r="R44962" i="6"/>
  <c r="S44962" i="6"/>
  <c r="Q44963" i="6"/>
  <c r="R44963" i="6"/>
  <c r="S44963" i="6"/>
  <c r="Q44964" i="6"/>
  <c r="R44964" i="6"/>
  <c r="S44964" i="6"/>
  <c r="Q44965" i="6"/>
  <c r="R44965" i="6"/>
  <c r="S44965" i="6"/>
  <c r="Q44966" i="6"/>
  <c r="R44966" i="6"/>
  <c r="S44966" i="6"/>
  <c r="Q44967" i="6"/>
  <c r="R44967" i="6"/>
  <c r="S44967" i="6"/>
  <c r="Q44968" i="6"/>
  <c r="R44968" i="6"/>
  <c r="S44968" i="6"/>
  <c r="Q44969" i="6"/>
  <c r="R44969" i="6"/>
  <c r="S44969" i="6"/>
  <c r="Q44970" i="6"/>
  <c r="R44970" i="6"/>
  <c r="S44970" i="6"/>
  <c r="Q44971" i="6"/>
  <c r="R44971" i="6"/>
  <c r="S44971" i="6"/>
  <c r="Q44972" i="6"/>
  <c r="R44972" i="6"/>
  <c r="S44972" i="6"/>
  <c r="Q44973" i="6"/>
  <c r="R44973" i="6"/>
  <c r="S44973" i="6"/>
  <c r="Q44974" i="6"/>
  <c r="R44974" i="6"/>
  <c r="S44974" i="6"/>
  <c r="Q44975" i="6"/>
  <c r="R44975" i="6"/>
  <c r="S44975" i="6"/>
  <c r="Q44976" i="6"/>
  <c r="R44976" i="6"/>
  <c r="S44976" i="6"/>
  <c r="Q44977" i="6"/>
  <c r="R44977" i="6"/>
  <c r="S44977" i="6"/>
  <c r="Q44978" i="6"/>
  <c r="R44978" i="6"/>
  <c r="S44978" i="6"/>
  <c r="Q44979" i="6"/>
  <c r="R44979" i="6"/>
  <c r="S44979" i="6"/>
  <c r="Q44980" i="6"/>
  <c r="R44980" i="6"/>
  <c r="S44980" i="6"/>
  <c r="Q44981" i="6"/>
  <c r="R44981" i="6"/>
  <c r="S44981" i="6"/>
  <c r="Q44982" i="6"/>
  <c r="R44982" i="6"/>
  <c r="S44982" i="6"/>
  <c r="Q44983" i="6"/>
  <c r="R44983" i="6"/>
  <c r="S44983" i="6"/>
  <c r="Q44984" i="6"/>
  <c r="R44984" i="6"/>
  <c r="S44984" i="6"/>
  <c r="Q44985" i="6"/>
  <c r="R44985" i="6"/>
  <c r="S44985" i="6"/>
  <c r="Q44986" i="6"/>
  <c r="R44986" i="6"/>
  <c r="S44986" i="6"/>
  <c r="Q44987" i="6"/>
  <c r="R44987" i="6"/>
  <c r="S44987" i="6"/>
  <c r="Q44988" i="6"/>
  <c r="R44988" i="6"/>
  <c r="S44988" i="6"/>
  <c r="Q44989" i="6"/>
  <c r="R44989" i="6"/>
  <c r="S44989" i="6"/>
  <c r="Q44990" i="6"/>
  <c r="R44990" i="6"/>
  <c r="S44990" i="6"/>
  <c r="Q44991" i="6"/>
  <c r="R44991" i="6"/>
  <c r="S44991" i="6"/>
  <c r="Q44992" i="6"/>
  <c r="R44992" i="6"/>
  <c r="S44992" i="6"/>
  <c r="Q44993" i="6"/>
  <c r="R44993" i="6"/>
  <c r="S44993" i="6"/>
  <c r="Q44994" i="6"/>
  <c r="R44994" i="6"/>
  <c r="S44994" i="6"/>
  <c r="Q44995" i="6"/>
  <c r="R44995" i="6"/>
  <c r="S44995" i="6"/>
  <c r="Q44996" i="6"/>
  <c r="R44996" i="6"/>
  <c r="S44996" i="6"/>
  <c r="Q44997" i="6"/>
  <c r="R44997" i="6"/>
  <c r="S44997" i="6"/>
  <c r="Q44998" i="6"/>
  <c r="R44998" i="6"/>
  <c r="S44998" i="6"/>
  <c r="Q44999" i="6"/>
  <c r="R44999" i="6"/>
  <c r="S44999" i="6"/>
  <c r="Q45000" i="6"/>
  <c r="R45000" i="6"/>
  <c r="S45000" i="6"/>
  <c r="Q45001" i="6"/>
  <c r="R45001" i="6"/>
  <c r="S45001" i="6"/>
  <c r="Q45002" i="6"/>
  <c r="R45002" i="6"/>
  <c r="S45002" i="6"/>
  <c r="Q45003" i="6"/>
  <c r="R45003" i="6"/>
  <c r="S45003" i="6"/>
  <c r="Q45004" i="6"/>
  <c r="R45004" i="6"/>
  <c r="S45004" i="6"/>
  <c r="Q45005" i="6"/>
  <c r="R45005" i="6"/>
  <c r="S45005" i="6"/>
  <c r="Q45006" i="6"/>
  <c r="R45006" i="6"/>
  <c r="S45006" i="6"/>
  <c r="Q45007" i="6"/>
  <c r="R45007" i="6"/>
  <c r="S45007" i="6"/>
  <c r="Q45008" i="6"/>
  <c r="R45008" i="6"/>
  <c r="S45008" i="6"/>
  <c r="Q45009" i="6"/>
  <c r="R45009" i="6"/>
  <c r="S45009" i="6"/>
  <c r="Q45010" i="6"/>
  <c r="R45010" i="6"/>
  <c r="S45010" i="6"/>
  <c r="Q45011" i="6"/>
  <c r="R45011" i="6"/>
  <c r="S45011" i="6"/>
  <c r="Q45012" i="6"/>
  <c r="R45012" i="6"/>
  <c r="S45012" i="6"/>
  <c r="Q45013" i="6"/>
  <c r="R45013" i="6"/>
  <c r="S45013" i="6"/>
  <c r="Q45014" i="6"/>
  <c r="R45014" i="6"/>
  <c r="S45014" i="6"/>
  <c r="Q45015" i="6"/>
  <c r="R45015" i="6"/>
  <c r="S45015" i="6"/>
  <c r="Q45016" i="6"/>
  <c r="R45016" i="6"/>
  <c r="S45016" i="6"/>
  <c r="Q45017" i="6"/>
  <c r="R45017" i="6"/>
  <c r="S45017" i="6"/>
  <c r="Q45018" i="6"/>
  <c r="R45018" i="6"/>
  <c r="S45018" i="6"/>
  <c r="Q45019" i="6"/>
  <c r="R45019" i="6"/>
  <c r="S45019" i="6"/>
  <c r="Q45020" i="6"/>
  <c r="R45020" i="6"/>
  <c r="S45020" i="6"/>
  <c r="Q45021" i="6"/>
  <c r="R45021" i="6"/>
  <c r="S45021" i="6"/>
  <c r="Q45022" i="6"/>
  <c r="R45022" i="6"/>
  <c r="S45022" i="6"/>
  <c r="Q45023" i="6"/>
  <c r="R45023" i="6"/>
  <c r="S45023" i="6"/>
  <c r="Q45024" i="6"/>
  <c r="R45024" i="6"/>
  <c r="S45024" i="6"/>
  <c r="Q45025" i="6"/>
  <c r="R45025" i="6"/>
  <c r="S45025" i="6"/>
  <c r="Q45026" i="6"/>
  <c r="R45026" i="6"/>
  <c r="S45026" i="6"/>
  <c r="Q45027" i="6"/>
  <c r="R45027" i="6"/>
  <c r="S45027" i="6"/>
  <c r="Q45028" i="6"/>
  <c r="R45028" i="6"/>
  <c r="S45028" i="6"/>
  <c r="Q45029" i="6"/>
  <c r="R45029" i="6"/>
  <c r="S45029" i="6"/>
  <c r="Q45030" i="6"/>
  <c r="R45030" i="6"/>
  <c r="S45030" i="6"/>
  <c r="Q45031" i="6"/>
  <c r="R45031" i="6"/>
  <c r="S45031" i="6"/>
  <c r="Q45032" i="6"/>
  <c r="R45032" i="6"/>
  <c r="S45032" i="6"/>
  <c r="Q45033" i="6"/>
  <c r="R45033" i="6"/>
  <c r="S45033" i="6"/>
  <c r="Q45034" i="6"/>
  <c r="R45034" i="6"/>
  <c r="S45034" i="6"/>
  <c r="Q45035" i="6"/>
  <c r="R45035" i="6"/>
  <c r="S45035" i="6"/>
  <c r="Q45036" i="6"/>
  <c r="R45036" i="6"/>
  <c r="S45036" i="6"/>
  <c r="Q45037" i="6"/>
  <c r="R45037" i="6"/>
  <c r="S45037" i="6"/>
  <c r="Q45038" i="6"/>
  <c r="R45038" i="6"/>
  <c r="S45038" i="6"/>
  <c r="Q45039" i="6"/>
  <c r="R45039" i="6"/>
  <c r="S45039" i="6"/>
  <c r="Q45040" i="6"/>
  <c r="R45040" i="6"/>
  <c r="S45040" i="6"/>
  <c r="Q45041" i="6"/>
  <c r="R45041" i="6"/>
  <c r="S45041" i="6"/>
  <c r="Q45042" i="6"/>
  <c r="R45042" i="6"/>
  <c r="S45042" i="6"/>
  <c r="Q45043" i="6"/>
  <c r="R45043" i="6"/>
  <c r="S45043" i="6"/>
  <c r="Q45044" i="6"/>
  <c r="R45044" i="6"/>
  <c r="S45044" i="6"/>
  <c r="Q45045" i="6"/>
  <c r="R45045" i="6"/>
  <c r="S45045" i="6"/>
  <c r="Q45046" i="6"/>
  <c r="R45046" i="6"/>
  <c r="S45046" i="6"/>
  <c r="Q45047" i="6"/>
  <c r="R45047" i="6"/>
  <c r="S45047" i="6"/>
  <c r="Q45048" i="6"/>
  <c r="R45048" i="6"/>
  <c r="S45048" i="6"/>
  <c r="Q45049" i="6"/>
  <c r="R45049" i="6"/>
  <c r="S45049" i="6"/>
  <c r="Q45050" i="6"/>
  <c r="R45050" i="6"/>
  <c r="S45050" i="6"/>
  <c r="Q45051" i="6"/>
  <c r="R45051" i="6"/>
  <c r="S45051" i="6"/>
  <c r="Q45052" i="6"/>
  <c r="R45052" i="6"/>
  <c r="S45052" i="6"/>
  <c r="Q45053" i="6"/>
  <c r="R45053" i="6"/>
  <c r="S45053" i="6"/>
  <c r="Q45054" i="6"/>
  <c r="R45054" i="6"/>
  <c r="S45054" i="6"/>
  <c r="Q45055" i="6"/>
  <c r="R45055" i="6"/>
  <c r="S45055" i="6"/>
  <c r="Q45056" i="6"/>
  <c r="R45056" i="6"/>
  <c r="S45056" i="6"/>
  <c r="Q45057" i="6"/>
  <c r="R45057" i="6"/>
  <c r="S45057" i="6"/>
  <c r="Q45058" i="6"/>
  <c r="R45058" i="6"/>
  <c r="S45058" i="6"/>
  <c r="Q45059" i="6"/>
  <c r="R45059" i="6"/>
  <c r="S45059" i="6"/>
  <c r="Q45060" i="6"/>
  <c r="R45060" i="6"/>
  <c r="S45060" i="6"/>
  <c r="Q45061" i="6"/>
  <c r="R45061" i="6"/>
  <c r="S45061" i="6"/>
  <c r="Q45062" i="6"/>
  <c r="R45062" i="6"/>
  <c r="S45062" i="6"/>
  <c r="Q45063" i="6"/>
  <c r="R45063" i="6"/>
  <c r="S45063" i="6"/>
  <c r="Q45064" i="6"/>
  <c r="R45064" i="6"/>
  <c r="S45064" i="6"/>
  <c r="Q45065" i="6"/>
  <c r="R45065" i="6"/>
  <c r="S45065" i="6"/>
  <c r="Q45066" i="6"/>
  <c r="R45066" i="6"/>
  <c r="S45066" i="6"/>
  <c r="Q45067" i="6"/>
  <c r="R45067" i="6"/>
  <c r="S45067" i="6"/>
  <c r="Q45068" i="6"/>
  <c r="R45068" i="6"/>
  <c r="S45068" i="6"/>
  <c r="Q45069" i="6"/>
  <c r="R45069" i="6"/>
  <c r="S45069" i="6"/>
  <c r="Q45070" i="6"/>
  <c r="R45070" i="6"/>
  <c r="S45070" i="6"/>
  <c r="Q45071" i="6"/>
  <c r="R45071" i="6"/>
  <c r="S45071" i="6"/>
  <c r="Q45072" i="6"/>
  <c r="R45072" i="6"/>
  <c r="S45072" i="6"/>
  <c r="Q45073" i="6"/>
  <c r="R45073" i="6"/>
  <c r="S45073" i="6"/>
  <c r="Q45074" i="6"/>
  <c r="R45074" i="6"/>
  <c r="S45074" i="6"/>
  <c r="Q45075" i="6"/>
  <c r="R45075" i="6"/>
  <c r="S45075" i="6"/>
  <c r="Q45076" i="6"/>
  <c r="R45076" i="6"/>
  <c r="S45076" i="6"/>
  <c r="Q45077" i="6"/>
  <c r="R45077" i="6"/>
  <c r="S45077" i="6"/>
  <c r="Q45078" i="6"/>
  <c r="R45078" i="6"/>
  <c r="S45078" i="6"/>
  <c r="Q45079" i="6"/>
  <c r="R45079" i="6"/>
  <c r="S45079" i="6"/>
  <c r="Q45080" i="6"/>
  <c r="R45080" i="6"/>
  <c r="S45080" i="6"/>
  <c r="Q45081" i="6"/>
  <c r="R45081" i="6"/>
  <c r="S45081" i="6"/>
  <c r="Q45082" i="6"/>
  <c r="R45082" i="6"/>
  <c r="S45082" i="6"/>
  <c r="Q45083" i="6"/>
  <c r="R45083" i="6"/>
  <c r="S45083" i="6"/>
  <c r="Q45084" i="6"/>
  <c r="R45084" i="6"/>
  <c r="S45084" i="6"/>
  <c r="Q45085" i="6"/>
  <c r="R45085" i="6"/>
  <c r="S45085" i="6"/>
  <c r="Q45086" i="6"/>
  <c r="R45086" i="6"/>
  <c r="S45086" i="6"/>
  <c r="Q45087" i="6"/>
  <c r="R45087" i="6"/>
  <c r="S45087" i="6"/>
  <c r="Q45088" i="6"/>
  <c r="R45088" i="6"/>
  <c r="S45088" i="6"/>
  <c r="Q45089" i="6"/>
  <c r="R45089" i="6"/>
  <c r="S45089" i="6"/>
  <c r="Q45090" i="6"/>
  <c r="R45090" i="6"/>
  <c r="S45090" i="6"/>
  <c r="Q45091" i="6"/>
  <c r="R45091" i="6"/>
  <c r="S45091" i="6"/>
  <c r="Q45092" i="6"/>
  <c r="R45092" i="6"/>
  <c r="S45092" i="6"/>
  <c r="Q45093" i="6"/>
  <c r="R45093" i="6"/>
  <c r="S45093" i="6"/>
  <c r="Q45094" i="6"/>
  <c r="R45094" i="6"/>
  <c r="S45094" i="6"/>
  <c r="Q45095" i="6"/>
  <c r="R45095" i="6"/>
  <c r="S45095" i="6"/>
  <c r="Q45096" i="6"/>
  <c r="R45096" i="6"/>
  <c r="S45096" i="6"/>
  <c r="Q45097" i="6"/>
  <c r="R45097" i="6"/>
  <c r="S45097" i="6"/>
  <c r="Q45098" i="6"/>
  <c r="R45098" i="6"/>
  <c r="S45098" i="6"/>
  <c r="Q45099" i="6"/>
  <c r="R45099" i="6"/>
  <c r="S45099" i="6"/>
  <c r="Q45100" i="6"/>
  <c r="R45100" i="6"/>
  <c r="S45100" i="6"/>
  <c r="Q45101" i="6"/>
  <c r="R45101" i="6"/>
  <c r="S45101" i="6"/>
  <c r="Q45102" i="6"/>
  <c r="R45102" i="6"/>
  <c r="S45102" i="6"/>
  <c r="Q45103" i="6"/>
  <c r="R45103" i="6"/>
  <c r="S45103" i="6"/>
  <c r="Q45104" i="6"/>
  <c r="R45104" i="6"/>
  <c r="S45104" i="6"/>
  <c r="Q45105" i="6"/>
  <c r="R45105" i="6"/>
  <c r="S45105" i="6"/>
  <c r="Q45106" i="6"/>
  <c r="R45106" i="6"/>
  <c r="S45106" i="6"/>
  <c r="Q45107" i="6"/>
  <c r="R45107" i="6"/>
  <c r="S45107" i="6"/>
  <c r="Q45108" i="6"/>
  <c r="R45108" i="6"/>
  <c r="S45108" i="6"/>
  <c r="Q45109" i="6"/>
  <c r="R45109" i="6"/>
  <c r="S45109" i="6"/>
  <c r="Q45110" i="6"/>
  <c r="R45110" i="6"/>
  <c r="S45110" i="6"/>
  <c r="Q45111" i="6"/>
  <c r="R45111" i="6"/>
  <c r="S45111" i="6"/>
  <c r="Q45112" i="6"/>
  <c r="R45112" i="6"/>
  <c r="S45112" i="6"/>
  <c r="Q45113" i="6"/>
  <c r="R45113" i="6"/>
  <c r="S45113" i="6"/>
  <c r="Q45114" i="6"/>
  <c r="R45114" i="6"/>
  <c r="S45114" i="6"/>
  <c r="Q45115" i="6"/>
  <c r="R45115" i="6"/>
  <c r="S45115" i="6"/>
  <c r="Q45116" i="6"/>
  <c r="R45116" i="6"/>
  <c r="S45116" i="6"/>
  <c r="Q45117" i="6"/>
  <c r="R45117" i="6"/>
  <c r="S45117" i="6"/>
  <c r="Q45118" i="6"/>
  <c r="R45118" i="6"/>
  <c r="S45118" i="6"/>
  <c r="Q45119" i="6"/>
  <c r="R45119" i="6"/>
  <c r="S45119" i="6"/>
  <c r="Q45120" i="6"/>
  <c r="R45120" i="6"/>
  <c r="S45120" i="6"/>
  <c r="Q45121" i="6"/>
  <c r="R45121" i="6"/>
  <c r="S45121" i="6"/>
  <c r="Q45122" i="6"/>
  <c r="R45122" i="6"/>
  <c r="S45122" i="6"/>
  <c r="Q45123" i="6"/>
  <c r="R45123" i="6"/>
  <c r="S45123" i="6"/>
  <c r="Q45124" i="6"/>
  <c r="R45124" i="6"/>
  <c r="S45124" i="6"/>
  <c r="Q45125" i="6"/>
  <c r="R45125" i="6"/>
  <c r="S45125" i="6"/>
  <c r="Q45126" i="6"/>
  <c r="R45126" i="6"/>
  <c r="S45126" i="6"/>
  <c r="Q45127" i="6"/>
  <c r="R45127" i="6"/>
  <c r="S45127" i="6"/>
  <c r="Q45128" i="6"/>
  <c r="R45128" i="6"/>
  <c r="S45128" i="6"/>
  <c r="Q45129" i="6"/>
  <c r="R45129" i="6"/>
  <c r="S45129" i="6"/>
  <c r="Q45130" i="6"/>
  <c r="R45130" i="6"/>
  <c r="S45130" i="6"/>
  <c r="Q45131" i="6"/>
  <c r="R45131" i="6"/>
  <c r="S45131" i="6"/>
  <c r="Q45132" i="6"/>
  <c r="R45132" i="6"/>
  <c r="S45132" i="6"/>
  <c r="Q45133" i="6"/>
  <c r="R45133" i="6"/>
  <c r="S45133" i="6"/>
  <c r="Q45134" i="6"/>
  <c r="R45134" i="6"/>
  <c r="S45134" i="6"/>
  <c r="Q45135" i="6"/>
  <c r="R45135" i="6"/>
  <c r="S45135" i="6"/>
  <c r="Q45136" i="6"/>
  <c r="R45136" i="6"/>
  <c r="S45136" i="6"/>
  <c r="Q45137" i="6"/>
  <c r="R45137" i="6"/>
  <c r="S45137" i="6"/>
  <c r="Q45138" i="6"/>
  <c r="R45138" i="6"/>
  <c r="S45138" i="6"/>
  <c r="Q45139" i="6"/>
  <c r="R45139" i="6"/>
  <c r="S45139" i="6"/>
  <c r="Q45140" i="6"/>
  <c r="R45140" i="6"/>
  <c r="S45140" i="6"/>
  <c r="Q45141" i="6"/>
  <c r="R45141" i="6"/>
  <c r="S45141" i="6"/>
  <c r="Q45142" i="6"/>
  <c r="R45142" i="6"/>
  <c r="S45142" i="6"/>
  <c r="Q45143" i="6"/>
  <c r="R45143" i="6"/>
  <c r="S45143" i="6"/>
  <c r="Q45144" i="6"/>
  <c r="R45144" i="6"/>
  <c r="S45144" i="6"/>
  <c r="Q45145" i="6"/>
  <c r="R45145" i="6"/>
  <c r="S45145" i="6"/>
  <c r="Q45146" i="6"/>
  <c r="R45146" i="6"/>
  <c r="S45146" i="6"/>
  <c r="Q45147" i="6"/>
  <c r="R45147" i="6"/>
  <c r="S45147" i="6"/>
  <c r="Q45148" i="6"/>
  <c r="R45148" i="6"/>
  <c r="S45148" i="6"/>
  <c r="Q45149" i="6"/>
  <c r="R45149" i="6"/>
  <c r="S45149" i="6"/>
  <c r="Q45150" i="6"/>
  <c r="R45150" i="6"/>
  <c r="S45150" i="6"/>
  <c r="Q45151" i="6"/>
  <c r="R45151" i="6"/>
  <c r="S45151" i="6"/>
  <c r="Q45152" i="6"/>
  <c r="R45152" i="6"/>
  <c r="S45152" i="6"/>
  <c r="Q45153" i="6"/>
  <c r="R45153" i="6"/>
  <c r="S45153" i="6"/>
  <c r="Q45154" i="6"/>
  <c r="R45154" i="6"/>
  <c r="S45154" i="6"/>
  <c r="Q45155" i="6"/>
  <c r="R45155" i="6"/>
  <c r="S45155" i="6"/>
  <c r="Q45156" i="6"/>
  <c r="R45156" i="6"/>
  <c r="S45156" i="6"/>
  <c r="Q45157" i="6"/>
  <c r="R45157" i="6"/>
  <c r="S45157" i="6"/>
  <c r="Q45158" i="6"/>
  <c r="R45158" i="6"/>
  <c r="S45158" i="6"/>
  <c r="Q45159" i="6"/>
  <c r="R45159" i="6"/>
  <c r="S45159" i="6"/>
  <c r="Q45160" i="6"/>
  <c r="R45160" i="6"/>
  <c r="S45160" i="6"/>
  <c r="Q45161" i="6"/>
  <c r="R45161" i="6"/>
  <c r="S45161" i="6"/>
  <c r="Q45162" i="6"/>
  <c r="R45162" i="6"/>
  <c r="S45162" i="6"/>
  <c r="Q45163" i="6"/>
  <c r="R45163" i="6"/>
  <c r="S45163" i="6"/>
  <c r="Q45164" i="6"/>
  <c r="R45164" i="6"/>
  <c r="S45164" i="6"/>
  <c r="Q45165" i="6"/>
  <c r="R45165" i="6"/>
  <c r="S45165" i="6"/>
  <c r="Q45166" i="6"/>
  <c r="R45166" i="6"/>
  <c r="S45166" i="6"/>
  <c r="Q45167" i="6"/>
  <c r="R45167" i="6"/>
  <c r="S45167" i="6"/>
  <c r="Q45168" i="6"/>
  <c r="R45168" i="6"/>
  <c r="S45168" i="6"/>
  <c r="Q45169" i="6"/>
  <c r="R45169" i="6"/>
  <c r="S45169" i="6"/>
  <c r="Q45170" i="6"/>
  <c r="R45170" i="6"/>
  <c r="S45170" i="6"/>
  <c r="Q45171" i="6"/>
  <c r="R45171" i="6"/>
  <c r="S45171" i="6"/>
  <c r="Q45172" i="6"/>
  <c r="R45172" i="6"/>
  <c r="S45172" i="6"/>
  <c r="Q45173" i="6"/>
  <c r="R45173" i="6"/>
  <c r="S45173" i="6"/>
  <c r="Q45174" i="6"/>
  <c r="R45174" i="6"/>
  <c r="S45174" i="6"/>
  <c r="Q45175" i="6"/>
  <c r="R45175" i="6"/>
  <c r="S45175" i="6"/>
  <c r="Q45176" i="6"/>
  <c r="R45176" i="6"/>
  <c r="S45176" i="6"/>
  <c r="Q45177" i="6"/>
  <c r="R45177" i="6"/>
  <c r="S45177" i="6"/>
  <c r="Q45178" i="6"/>
  <c r="R45178" i="6"/>
  <c r="S45178" i="6"/>
  <c r="Q45179" i="6"/>
  <c r="R45179" i="6"/>
  <c r="S45179" i="6"/>
  <c r="Q45180" i="6"/>
  <c r="R45180" i="6"/>
  <c r="S45180" i="6"/>
  <c r="Q45181" i="6"/>
  <c r="R45181" i="6"/>
  <c r="S45181" i="6"/>
  <c r="Q45182" i="6"/>
  <c r="R45182" i="6"/>
  <c r="S45182" i="6"/>
  <c r="Q45183" i="6"/>
  <c r="R45183" i="6"/>
  <c r="S45183" i="6"/>
  <c r="Q45184" i="6"/>
  <c r="R45184" i="6"/>
  <c r="S45184" i="6"/>
  <c r="Q45185" i="6"/>
  <c r="R45185" i="6"/>
  <c r="S45185" i="6"/>
  <c r="Q45186" i="6"/>
  <c r="R45186" i="6"/>
  <c r="S45186" i="6"/>
  <c r="Q45187" i="6"/>
  <c r="R45187" i="6"/>
  <c r="S45187" i="6"/>
  <c r="Q45188" i="6"/>
  <c r="R45188" i="6"/>
  <c r="S45188" i="6"/>
  <c r="Q45189" i="6"/>
  <c r="R45189" i="6"/>
  <c r="S45189" i="6"/>
  <c r="Q45190" i="6"/>
  <c r="R45190" i="6"/>
  <c r="S45190" i="6"/>
  <c r="Q45191" i="6"/>
  <c r="R45191" i="6"/>
  <c r="S45191" i="6"/>
  <c r="Q45192" i="6"/>
  <c r="R45192" i="6"/>
  <c r="S45192" i="6"/>
  <c r="Q45193" i="6"/>
  <c r="R45193" i="6"/>
  <c r="S45193" i="6"/>
  <c r="Q45194" i="6"/>
  <c r="R45194" i="6"/>
  <c r="S45194" i="6"/>
  <c r="Q45195" i="6"/>
  <c r="R45195" i="6"/>
  <c r="S45195" i="6"/>
  <c r="Q45196" i="6"/>
  <c r="R45196" i="6"/>
  <c r="S45196" i="6"/>
  <c r="Q45197" i="6"/>
  <c r="R45197" i="6"/>
  <c r="S45197" i="6"/>
  <c r="Q45198" i="6"/>
  <c r="R45198" i="6"/>
  <c r="S45198" i="6"/>
  <c r="Q45199" i="6"/>
  <c r="R45199" i="6"/>
  <c r="S45199" i="6"/>
  <c r="Q45200" i="6"/>
  <c r="R45200" i="6"/>
  <c r="S45200" i="6"/>
  <c r="Q45201" i="6"/>
  <c r="R45201" i="6"/>
  <c r="S45201" i="6"/>
  <c r="Q45202" i="6"/>
  <c r="R45202" i="6"/>
  <c r="S45202" i="6"/>
  <c r="Q45203" i="6"/>
  <c r="R45203" i="6"/>
  <c r="S45203" i="6"/>
  <c r="Q45204" i="6"/>
  <c r="R45204" i="6"/>
  <c r="S45204" i="6"/>
  <c r="Q45205" i="6"/>
  <c r="R45205" i="6"/>
  <c r="S45205" i="6"/>
  <c r="Q45206" i="6"/>
  <c r="R45206" i="6"/>
  <c r="S45206" i="6"/>
  <c r="Q45207" i="6"/>
  <c r="R45207" i="6"/>
  <c r="S45207" i="6"/>
  <c r="Q45208" i="6"/>
  <c r="R45208" i="6"/>
  <c r="S45208" i="6"/>
  <c r="Q45209" i="6"/>
  <c r="R45209" i="6"/>
  <c r="S45209" i="6"/>
  <c r="Q45210" i="6"/>
  <c r="R45210" i="6"/>
  <c r="S45210" i="6"/>
  <c r="Q45211" i="6"/>
  <c r="R45211" i="6"/>
  <c r="S45211" i="6"/>
  <c r="Q45212" i="6"/>
  <c r="R45212" i="6"/>
  <c r="S45212" i="6"/>
  <c r="Q45213" i="6"/>
  <c r="R45213" i="6"/>
  <c r="S45213" i="6"/>
  <c r="Q45214" i="6"/>
  <c r="R45214" i="6"/>
  <c r="S45214" i="6"/>
  <c r="Q45215" i="6"/>
  <c r="R45215" i="6"/>
  <c r="S45215" i="6"/>
  <c r="Q45216" i="6"/>
  <c r="R45216" i="6"/>
  <c r="S45216" i="6"/>
  <c r="Q45217" i="6"/>
  <c r="R45217" i="6"/>
  <c r="S45217" i="6"/>
  <c r="Q45218" i="6"/>
  <c r="R45218" i="6"/>
  <c r="S45218" i="6"/>
  <c r="Q45219" i="6"/>
  <c r="R45219" i="6"/>
  <c r="S45219" i="6"/>
  <c r="Q45220" i="6"/>
  <c r="R45220" i="6"/>
  <c r="S45220" i="6"/>
  <c r="Q45221" i="6"/>
  <c r="R45221" i="6"/>
  <c r="S45221" i="6"/>
  <c r="Q45222" i="6"/>
  <c r="R45222" i="6"/>
  <c r="S45222" i="6"/>
  <c r="Q45223" i="6"/>
  <c r="R45223" i="6"/>
  <c r="S45223" i="6"/>
  <c r="Q45224" i="6"/>
  <c r="R45224" i="6"/>
  <c r="S45224" i="6"/>
  <c r="Q45225" i="6"/>
  <c r="R45225" i="6"/>
  <c r="S45225" i="6"/>
  <c r="Q45226" i="6"/>
  <c r="R45226" i="6"/>
  <c r="S45226" i="6"/>
  <c r="Q45227" i="6"/>
  <c r="R45227" i="6"/>
  <c r="S45227" i="6"/>
  <c r="Q45228" i="6"/>
  <c r="R45228" i="6"/>
  <c r="S45228" i="6"/>
  <c r="Q45229" i="6"/>
  <c r="R45229" i="6"/>
  <c r="S45229" i="6"/>
  <c r="Q45230" i="6"/>
  <c r="R45230" i="6"/>
  <c r="S45230" i="6"/>
  <c r="Q45231" i="6"/>
  <c r="R45231" i="6"/>
  <c r="S45231" i="6"/>
  <c r="Q45232" i="6"/>
  <c r="R45232" i="6"/>
  <c r="S45232" i="6"/>
  <c r="Q45233" i="6"/>
  <c r="R45233" i="6"/>
  <c r="S45233" i="6"/>
  <c r="Q45234" i="6"/>
  <c r="R45234" i="6"/>
  <c r="S45234" i="6"/>
  <c r="Q45235" i="6"/>
  <c r="R45235" i="6"/>
  <c r="S45235" i="6"/>
  <c r="Q45236" i="6"/>
  <c r="R45236" i="6"/>
  <c r="S45236" i="6"/>
  <c r="Q45237" i="6"/>
  <c r="R45237" i="6"/>
  <c r="S45237" i="6"/>
  <c r="Q45238" i="6"/>
  <c r="R45238" i="6"/>
  <c r="S45238" i="6"/>
  <c r="Q45239" i="6"/>
  <c r="R45239" i="6"/>
  <c r="S45239" i="6"/>
  <c r="Q45240" i="6"/>
  <c r="R45240" i="6"/>
  <c r="S45240" i="6"/>
  <c r="Q45241" i="6"/>
  <c r="R45241" i="6"/>
  <c r="S45241" i="6"/>
  <c r="Q45242" i="6"/>
  <c r="R45242" i="6"/>
  <c r="S45242" i="6"/>
  <c r="Q45243" i="6"/>
  <c r="R45243" i="6"/>
  <c r="S45243" i="6"/>
  <c r="Q45244" i="6"/>
  <c r="R45244" i="6"/>
  <c r="S45244" i="6"/>
  <c r="Q45245" i="6"/>
  <c r="R45245" i="6"/>
  <c r="S45245" i="6"/>
  <c r="Q45246" i="6"/>
  <c r="R45246" i="6"/>
  <c r="S45246" i="6"/>
  <c r="Q45247" i="6"/>
  <c r="R45247" i="6"/>
  <c r="S45247" i="6"/>
  <c r="Q45248" i="6"/>
  <c r="R45248" i="6"/>
  <c r="S45248" i="6"/>
  <c r="Q45249" i="6"/>
  <c r="R45249" i="6"/>
  <c r="S45249" i="6"/>
  <c r="Q45250" i="6"/>
  <c r="R45250" i="6"/>
  <c r="S45250" i="6"/>
  <c r="Q45251" i="6"/>
  <c r="R45251" i="6"/>
  <c r="S45251" i="6"/>
  <c r="Q45252" i="6"/>
  <c r="R45252" i="6"/>
  <c r="S45252" i="6"/>
  <c r="Q45253" i="6"/>
  <c r="R45253" i="6"/>
  <c r="S45253" i="6"/>
  <c r="Q45254" i="6"/>
  <c r="R45254" i="6"/>
  <c r="S45254" i="6"/>
  <c r="Q45255" i="6"/>
  <c r="R45255" i="6"/>
  <c r="S45255" i="6"/>
  <c r="Q45256" i="6"/>
  <c r="R45256" i="6"/>
  <c r="S45256" i="6"/>
  <c r="Q45257" i="6"/>
  <c r="R45257" i="6"/>
  <c r="S45257" i="6"/>
  <c r="Q45258" i="6"/>
  <c r="R45258" i="6"/>
  <c r="S45258" i="6"/>
  <c r="Q45259" i="6"/>
  <c r="R45259" i="6"/>
  <c r="S45259" i="6"/>
  <c r="Q45260" i="6"/>
  <c r="R45260" i="6"/>
  <c r="S45260" i="6"/>
  <c r="Q45261" i="6"/>
  <c r="R45261" i="6"/>
  <c r="S45261" i="6"/>
  <c r="Q45262" i="6"/>
  <c r="R45262" i="6"/>
  <c r="S45262" i="6"/>
  <c r="Q45263" i="6"/>
  <c r="R45263" i="6"/>
  <c r="S45263" i="6"/>
  <c r="Q45264" i="6"/>
  <c r="R45264" i="6"/>
  <c r="S45264" i="6"/>
  <c r="Q45265" i="6"/>
  <c r="R45265" i="6"/>
  <c r="S45265" i="6"/>
  <c r="Q45266" i="6"/>
  <c r="R45266" i="6"/>
  <c r="S45266" i="6"/>
  <c r="Q45267" i="6"/>
  <c r="R45267" i="6"/>
  <c r="S45267" i="6"/>
  <c r="Q45268" i="6"/>
  <c r="R45268" i="6"/>
  <c r="S45268" i="6"/>
  <c r="Q45269" i="6"/>
  <c r="R45269" i="6"/>
  <c r="S45269" i="6"/>
  <c r="Q45270" i="6"/>
  <c r="R45270" i="6"/>
  <c r="S45270" i="6"/>
  <c r="Q45271" i="6"/>
  <c r="R45271" i="6"/>
  <c r="S45271" i="6"/>
  <c r="Q45272" i="6"/>
  <c r="R45272" i="6"/>
  <c r="S45272" i="6"/>
  <c r="Q45273" i="6"/>
  <c r="R45273" i="6"/>
  <c r="S45273" i="6"/>
  <c r="Q45274" i="6"/>
  <c r="R45274" i="6"/>
  <c r="S45274" i="6"/>
  <c r="Q45275" i="6"/>
  <c r="R45275" i="6"/>
  <c r="S45275" i="6"/>
  <c r="Q45276" i="6"/>
  <c r="R45276" i="6"/>
  <c r="S45276" i="6"/>
  <c r="Q45277" i="6"/>
  <c r="R45277" i="6"/>
  <c r="S45277" i="6"/>
  <c r="Q45278" i="6"/>
  <c r="R45278" i="6"/>
  <c r="S45278" i="6"/>
  <c r="Q45279" i="6"/>
  <c r="R45279" i="6"/>
  <c r="S45279" i="6"/>
  <c r="Q45280" i="6"/>
  <c r="R45280" i="6"/>
  <c r="S45280" i="6"/>
  <c r="Q45281" i="6"/>
  <c r="R45281" i="6"/>
  <c r="S45281" i="6"/>
  <c r="Q45282" i="6"/>
  <c r="R45282" i="6"/>
  <c r="S45282" i="6"/>
  <c r="Q45283" i="6"/>
  <c r="R45283" i="6"/>
  <c r="S45283" i="6"/>
  <c r="Q45284" i="6"/>
  <c r="R45284" i="6"/>
  <c r="S45284" i="6"/>
  <c r="Q45285" i="6"/>
  <c r="R45285" i="6"/>
  <c r="S45285" i="6"/>
  <c r="Q45286" i="6"/>
  <c r="R45286" i="6"/>
  <c r="S45286" i="6"/>
  <c r="Q45287" i="6"/>
  <c r="R45287" i="6"/>
  <c r="S45287" i="6"/>
  <c r="Q45288" i="6"/>
  <c r="R45288" i="6"/>
  <c r="S45288" i="6"/>
  <c r="Q45289" i="6"/>
  <c r="R45289" i="6"/>
  <c r="S45289" i="6"/>
  <c r="Q45290" i="6"/>
  <c r="R45290" i="6"/>
  <c r="S45290" i="6"/>
  <c r="Q45291" i="6"/>
  <c r="R45291" i="6"/>
  <c r="S45291" i="6"/>
  <c r="Q45292" i="6"/>
  <c r="R45292" i="6"/>
  <c r="S45292" i="6"/>
  <c r="Q45293" i="6"/>
  <c r="R45293" i="6"/>
  <c r="S45293" i="6"/>
  <c r="Q45294" i="6"/>
  <c r="R45294" i="6"/>
  <c r="S45294" i="6"/>
  <c r="Q45295" i="6"/>
  <c r="R45295" i="6"/>
  <c r="S45295" i="6"/>
  <c r="Q45296" i="6"/>
  <c r="R45296" i="6"/>
  <c r="S45296" i="6"/>
  <c r="Q45297" i="6"/>
  <c r="R45297" i="6"/>
  <c r="S45297" i="6"/>
  <c r="Q45298" i="6"/>
  <c r="R45298" i="6"/>
  <c r="S45298" i="6"/>
  <c r="Q45299" i="6"/>
  <c r="R45299" i="6"/>
  <c r="S45299" i="6"/>
  <c r="Q45300" i="6"/>
  <c r="R45300" i="6"/>
  <c r="S45300" i="6"/>
  <c r="Q45301" i="6"/>
  <c r="R45301" i="6"/>
  <c r="S45301" i="6"/>
  <c r="Q45302" i="6"/>
  <c r="R45302" i="6"/>
  <c r="S45302" i="6"/>
  <c r="Q45303" i="6"/>
  <c r="R45303" i="6"/>
  <c r="S45303" i="6"/>
  <c r="Q45304" i="6"/>
  <c r="R45304" i="6"/>
  <c r="S45304" i="6"/>
  <c r="Q45305" i="6"/>
  <c r="R45305" i="6"/>
  <c r="S45305" i="6"/>
  <c r="Q45306" i="6"/>
  <c r="R45306" i="6"/>
  <c r="S45306" i="6"/>
  <c r="Q45307" i="6"/>
  <c r="R45307" i="6"/>
  <c r="S45307" i="6"/>
  <c r="Q45308" i="6"/>
  <c r="R45308" i="6"/>
  <c r="S45308" i="6"/>
  <c r="Q45309" i="6"/>
  <c r="R45309" i="6"/>
  <c r="S45309" i="6"/>
  <c r="Q45310" i="6"/>
  <c r="R45310" i="6"/>
  <c r="S45310" i="6"/>
  <c r="Q45311" i="6"/>
  <c r="R45311" i="6"/>
  <c r="S45311" i="6"/>
  <c r="Q45312" i="6"/>
  <c r="R45312" i="6"/>
  <c r="S45312" i="6"/>
  <c r="Q45313" i="6"/>
  <c r="R45313" i="6"/>
  <c r="S45313" i="6"/>
  <c r="Q45314" i="6"/>
  <c r="R45314" i="6"/>
  <c r="S45314" i="6"/>
  <c r="Q45315" i="6"/>
  <c r="R45315" i="6"/>
  <c r="S45315" i="6"/>
  <c r="Q45316" i="6"/>
  <c r="R45316" i="6"/>
  <c r="S45316" i="6"/>
  <c r="Q45317" i="6"/>
  <c r="R45317" i="6"/>
  <c r="S45317" i="6"/>
  <c r="Q45318" i="6"/>
  <c r="R45318" i="6"/>
  <c r="S45318" i="6"/>
  <c r="Q45319" i="6"/>
  <c r="R45319" i="6"/>
  <c r="S45319" i="6"/>
  <c r="Q45320" i="6"/>
  <c r="R45320" i="6"/>
  <c r="S45320" i="6"/>
  <c r="Q45321" i="6"/>
  <c r="R45321" i="6"/>
  <c r="S45321" i="6"/>
  <c r="Q45322" i="6"/>
  <c r="R45322" i="6"/>
  <c r="S45322" i="6"/>
  <c r="Q45323" i="6"/>
  <c r="R45323" i="6"/>
  <c r="S45323" i="6"/>
  <c r="Q45324" i="6"/>
  <c r="R45324" i="6"/>
  <c r="S45324" i="6"/>
  <c r="Q45325" i="6"/>
  <c r="R45325" i="6"/>
  <c r="S45325" i="6"/>
  <c r="Q45326" i="6"/>
  <c r="R45326" i="6"/>
  <c r="S45326" i="6"/>
  <c r="Q45327" i="6"/>
  <c r="R45327" i="6"/>
  <c r="S45327" i="6"/>
  <c r="Q45328" i="6"/>
  <c r="R45328" i="6"/>
  <c r="S45328" i="6"/>
  <c r="Q45329" i="6"/>
  <c r="R45329" i="6"/>
  <c r="S45329" i="6"/>
  <c r="Q45330" i="6"/>
  <c r="R45330" i="6"/>
  <c r="S45330" i="6"/>
  <c r="Q45331" i="6"/>
  <c r="R45331" i="6"/>
  <c r="S45331" i="6"/>
  <c r="Q45332" i="6"/>
  <c r="R45332" i="6"/>
  <c r="S45332" i="6"/>
  <c r="Q45333" i="6"/>
  <c r="R45333" i="6"/>
  <c r="S45333" i="6"/>
  <c r="Q45334" i="6"/>
  <c r="R45334" i="6"/>
  <c r="S45334" i="6"/>
  <c r="Q45335" i="6"/>
  <c r="R45335" i="6"/>
  <c r="S45335" i="6"/>
  <c r="Q45336" i="6"/>
  <c r="R45336" i="6"/>
  <c r="S45336" i="6"/>
  <c r="Q45337" i="6"/>
  <c r="R45337" i="6"/>
  <c r="S45337" i="6"/>
  <c r="Q45338" i="6"/>
  <c r="R45338" i="6"/>
  <c r="S45338" i="6"/>
  <c r="Q45339" i="6"/>
  <c r="R45339" i="6"/>
  <c r="S45339" i="6"/>
  <c r="Q45340" i="6"/>
  <c r="R45340" i="6"/>
  <c r="S45340" i="6"/>
  <c r="Q45341" i="6"/>
  <c r="R45341" i="6"/>
  <c r="S45341" i="6"/>
  <c r="Q45342" i="6"/>
  <c r="R45342" i="6"/>
  <c r="S45342" i="6"/>
  <c r="Q45343" i="6"/>
  <c r="R45343" i="6"/>
  <c r="S45343" i="6"/>
  <c r="Q45344" i="6"/>
  <c r="R45344" i="6"/>
  <c r="S45344" i="6"/>
  <c r="Q45345" i="6"/>
  <c r="R45345" i="6"/>
  <c r="S45345" i="6"/>
  <c r="Q45346" i="6"/>
  <c r="R45346" i="6"/>
  <c r="S45346" i="6"/>
  <c r="Q45347" i="6"/>
  <c r="R45347" i="6"/>
  <c r="S45347" i="6"/>
  <c r="Q45348" i="6"/>
  <c r="R45348" i="6"/>
  <c r="S45348" i="6"/>
  <c r="Q45349" i="6"/>
  <c r="R45349" i="6"/>
  <c r="S45349" i="6"/>
  <c r="Q45350" i="6"/>
  <c r="R45350" i="6"/>
  <c r="S45350" i="6"/>
  <c r="Q45351" i="6"/>
  <c r="R45351" i="6"/>
  <c r="S45351" i="6"/>
  <c r="Q45352" i="6"/>
  <c r="R45352" i="6"/>
  <c r="S45352" i="6"/>
  <c r="Q45353" i="6"/>
  <c r="R45353" i="6"/>
  <c r="S45353" i="6"/>
  <c r="Q45354" i="6"/>
  <c r="R45354" i="6"/>
  <c r="S45354" i="6"/>
  <c r="Q45355" i="6"/>
  <c r="R45355" i="6"/>
  <c r="S45355" i="6"/>
  <c r="Q45356" i="6"/>
  <c r="R45356" i="6"/>
  <c r="S45356" i="6"/>
  <c r="Q45357" i="6"/>
  <c r="R45357" i="6"/>
  <c r="S45357" i="6"/>
  <c r="Q45358" i="6"/>
  <c r="R45358" i="6"/>
  <c r="S45358" i="6"/>
  <c r="Q45359" i="6"/>
  <c r="R45359" i="6"/>
  <c r="S45359" i="6"/>
  <c r="Q45360" i="6"/>
  <c r="R45360" i="6"/>
  <c r="S45360" i="6"/>
  <c r="Q45361" i="6"/>
  <c r="R45361" i="6"/>
  <c r="S45361" i="6"/>
  <c r="Q45362" i="6"/>
  <c r="R45362" i="6"/>
  <c r="S45362" i="6"/>
  <c r="Q45363" i="6"/>
  <c r="R45363" i="6"/>
  <c r="S45363" i="6"/>
  <c r="Q45364" i="6"/>
  <c r="R45364" i="6"/>
  <c r="S45364" i="6"/>
  <c r="Q45365" i="6"/>
  <c r="R45365" i="6"/>
  <c r="S45365" i="6"/>
  <c r="Q45366" i="6"/>
  <c r="R45366" i="6"/>
  <c r="S45366" i="6"/>
  <c r="Q45367" i="6"/>
  <c r="R45367" i="6"/>
  <c r="S45367" i="6"/>
  <c r="Q45368" i="6"/>
  <c r="R45368" i="6"/>
  <c r="S45368" i="6"/>
  <c r="Q45369" i="6"/>
  <c r="R45369" i="6"/>
  <c r="S45369" i="6"/>
  <c r="Q45370" i="6"/>
  <c r="R45370" i="6"/>
  <c r="S45370" i="6"/>
  <c r="Q45371" i="6"/>
  <c r="R45371" i="6"/>
  <c r="S45371" i="6"/>
  <c r="Q45372" i="6"/>
  <c r="R45372" i="6"/>
  <c r="S45372" i="6"/>
  <c r="Q45373" i="6"/>
  <c r="R45373" i="6"/>
  <c r="S45373" i="6"/>
  <c r="Q45374" i="6"/>
  <c r="R45374" i="6"/>
  <c r="S45374" i="6"/>
  <c r="Q45375" i="6"/>
  <c r="R45375" i="6"/>
  <c r="S45375" i="6"/>
  <c r="Q45376" i="6"/>
  <c r="R45376" i="6"/>
  <c r="S45376" i="6"/>
  <c r="Q45377" i="6"/>
  <c r="R45377" i="6"/>
  <c r="S45377" i="6"/>
  <c r="Q45378" i="6"/>
  <c r="R45378" i="6"/>
  <c r="S45378" i="6"/>
  <c r="Q45379" i="6"/>
  <c r="R45379" i="6"/>
  <c r="S45379" i="6"/>
  <c r="Q45380" i="6"/>
  <c r="R45380" i="6"/>
  <c r="S45380" i="6"/>
  <c r="Q45381" i="6"/>
  <c r="R45381" i="6"/>
  <c r="S45381" i="6"/>
  <c r="Q45382" i="6"/>
  <c r="R45382" i="6"/>
  <c r="S45382" i="6"/>
  <c r="Q45383" i="6"/>
  <c r="R45383" i="6"/>
  <c r="S45383" i="6"/>
  <c r="Q45384" i="6"/>
  <c r="R45384" i="6"/>
  <c r="S45384" i="6"/>
  <c r="Q45385" i="6"/>
  <c r="R45385" i="6"/>
  <c r="S45385" i="6"/>
  <c r="Q45386" i="6"/>
  <c r="R45386" i="6"/>
  <c r="S45386" i="6"/>
  <c r="Q45387" i="6"/>
  <c r="R45387" i="6"/>
  <c r="S45387" i="6"/>
  <c r="Q45388" i="6"/>
  <c r="R45388" i="6"/>
  <c r="S45388" i="6"/>
  <c r="Q45389" i="6"/>
  <c r="R45389" i="6"/>
  <c r="S45389" i="6"/>
  <c r="Q45390" i="6"/>
  <c r="R45390" i="6"/>
  <c r="S45390" i="6"/>
  <c r="Q45391" i="6"/>
  <c r="R45391" i="6"/>
  <c r="S45391" i="6"/>
  <c r="Q45392" i="6"/>
  <c r="R45392" i="6"/>
  <c r="S45392" i="6"/>
  <c r="Q45393" i="6"/>
  <c r="R45393" i="6"/>
  <c r="S45393" i="6"/>
  <c r="Q45394" i="6"/>
  <c r="R45394" i="6"/>
  <c r="S45394" i="6"/>
  <c r="Q45395" i="6"/>
  <c r="R45395" i="6"/>
  <c r="S45395" i="6"/>
  <c r="Q45396" i="6"/>
  <c r="R45396" i="6"/>
  <c r="S45396" i="6"/>
  <c r="Q45397" i="6"/>
  <c r="R45397" i="6"/>
  <c r="S45397" i="6"/>
  <c r="Q45398" i="6"/>
  <c r="R45398" i="6"/>
  <c r="S45398" i="6"/>
  <c r="Q45399" i="6"/>
  <c r="R45399" i="6"/>
  <c r="S45399" i="6"/>
  <c r="Q45400" i="6"/>
  <c r="R45400" i="6"/>
  <c r="S45400" i="6"/>
  <c r="Q45401" i="6"/>
  <c r="R45401" i="6"/>
  <c r="S45401" i="6"/>
  <c r="Q45402" i="6"/>
  <c r="R45402" i="6"/>
  <c r="S45402" i="6"/>
  <c r="Q45403" i="6"/>
  <c r="R45403" i="6"/>
  <c r="S45403" i="6"/>
  <c r="Q45404" i="6"/>
  <c r="R45404" i="6"/>
  <c r="S45404" i="6"/>
  <c r="Q45405" i="6"/>
  <c r="R45405" i="6"/>
  <c r="S45405" i="6"/>
  <c r="Q45406" i="6"/>
  <c r="R45406" i="6"/>
  <c r="S45406" i="6"/>
  <c r="Q45407" i="6"/>
  <c r="R45407" i="6"/>
  <c r="S45407" i="6"/>
  <c r="Q45408" i="6"/>
  <c r="R45408" i="6"/>
  <c r="S45408" i="6"/>
  <c r="Q45409" i="6"/>
  <c r="R45409" i="6"/>
  <c r="S45409" i="6"/>
  <c r="Q45410" i="6"/>
  <c r="R45410" i="6"/>
  <c r="S45410" i="6"/>
  <c r="Q45411" i="6"/>
  <c r="R45411" i="6"/>
  <c r="S45411" i="6"/>
  <c r="Q45412" i="6"/>
  <c r="R45412" i="6"/>
  <c r="S45412" i="6"/>
  <c r="Q45413" i="6"/>
  <c r="R45413" i="6"/>
  <c r="S45413" i="6"/>
  <c r="Q45414" i="6"/>
  <c r="R45414" i="6"/>
  <c r="S45414" i="6"/>
  <c r="Q45415" i="6"/>
  <c r="R45415" i="6"/>
  <c r="S45415" i="6"/>
  <c r="Q45416" i="6"/>
  <c r="R45416" i="6"/>
  <c r="S45416" i="6"/>
  <c r="Q45417" i="6"/>
  <c r="R45417" i="6"/>
  <c r="S45417" i="6"/>
  <c r="Q45418" i="6"/>
  <c r="R45418" i="6"/>
  <c r="S45418" i="6"/>
  <c r="Q45419" i="6"/>
  <c r="R45419" i="6"/>
  <c r="S45419" i="6"/>
  <c r="Q45420" i="6"/>
  <c r="R45420" i="6"/>
  <c r="S45420" i="6"/>
  <c r="Q45421" i="6"/>
  <c r="R45421" i="6"/>
  <c r="S45421" i="6"/>
  <c r="Q45422" i="6"/>
  <c r="R45422" i="6"/>
  <c r="S45422" i="6"/>
  <c r="Q45423" i="6"/>
  <c r="R45423" i="6"/>
  <c r="S45423" i="6"/>
  <c r="Q45424" i="6"/>
  <c r="R45424" i="6"/>
  <c r="S45424" i="6"/>
  <c r="Q45425" i="6"/>
  <c r="R45425" i="6"/>
  <c r="S45425" i="6"/>
  <c r="Q45426" i="6"/>
  <c r="R45426" i="6"/>
  <c r="S45426" i="6"/>
  <c r="Q45427" i="6"/>
  <c r="R45427" i="6"/>
  <c r="S45427" i="6"/>
  <c r="Q45428" i="6"/>
  <c r="R45428" i="6"/>
  <c r="S45428" i="6"/>
  <c r="Q45429" i="6"/>
  <c r="R45429" i="6"/>
  <c r="S45429" i="6"/>
  <c r="Q45430" i="6"/>
  <c r="R45430" i="6"/>
  <c r="S45430" i="6"/>
  <c r="Q45431" i="6"/>
  <c r="R45431" i="6"/>
  <c r="S45431" i="6"/>
  <c r="Q45432" i="6"/>
  <c r="R45432" i="6"/>
  <c r="S45432" i="6"/>
  <c r="Q45433" i="6"/>
  <c r="R45433" i="6"/>
  <c r="S45433" i="6"/>
  <c r="Q45434" i="6"/>
  <c r="R45434" i="6"/>
  <c r="S45434" i="6"/>
  <c r="Q45435" i="6"/>
  <c r="R45435" i="6"/>
  <c r="S45435" i="6"/>
  <c r="Q45436" i="6"/>
  <c r="R45436" i="6"/>
  <c r="S45436" i="6"/>
  <c r="Q45437" i="6"/>
  <c r="R45437" i="6"/>
  <c r="S45437" i="6"/>
  <c r="Q45438" i="6"/>
  <c r="R45438" i="6"/>
  <c r="S45438" i="6"/>
  <c r="Q45439" i="6"/>
  <c r="R45439" i="6"/>
  <c r="S45439" i="6"/>
  <c r="Q45440" i="6"/>
  <c r="R45440" i="6"/>
  <c r="S45440" i="6"/>
  <c r="Q45441" i="6"/>
  <c r="R45441" i="6"/>
  <c r="S45441" i="6"/>
  <c r="Q45442" i="6"/>
  <c r="R45442" i="6"/>
  <c r="S45442" i="6"/>
  <c r="Q45443" i="6"/>
  <c r="R45443" i="6"/>
  <c r="S45443" i="6"/>
  <c r="Q45444" i="6"/>
  <c r="R45444" i="6"/>
  <c r="S45444" i="6"/>
  <c r="Q45445" i="6"/>
  <c r="R45445" i="6"/>
  <c r="S45445" i="6"/>
  <c r="Q45446" i="6"/>
  <c r="R45446" i="6"/>
  <c r="S45446" i="6"/>
  <c r="Q45447" i="6"/>
  <c r="R45447" i="6"/>
  <c r="S45447" i="6"/>
  <c r="Q45448" i="6"/>
  <c r="R45448" i="6"/>
  <c r="S45448" i="6"/>
  <c r="Q45449" i="6"/>
  <c r="R45449" i="6"/>
  <c r="S45449" i="6"/>
  <c r="Q45450" i="6"/>
  <c r="R45450" i="6"/>
  <c r="S45450" i="6"/>
  <c r="Q45451" i="6"/>
  <c r="R45451" i="6"/>
  <c r="S45451" i="6"/>
  <c r="Q45452" i="6"/>
  <c r="R45452" i="6"/>
  <c r="S45452" i="6"/>
  <c r="Q45453" i="6"/>
  <c r="R45453" i="6"/>
  <c r="S45453" i="6"/>
  <c r="Q45454" i="6"/>
  <c r="R45454" i="6"/>
  <c r="S45454" i="6"/>
  <c r="Q45455" i="6"/>
  <c r="R45455" i="6"/>
  <c r="S45455" i="6"/>
  <c r="Q45456" i="6"/>
  <c r="R45456" i="6"/>
  <c r="S45456" i="6"/>
  <c r="Q45457" i="6"/>
  <c r="R45457" i="6"/>
  <c r="S45457" i="6"/>
  <c r="Q45458" i="6"/>
  <c r="R45458" i="6"/>
  <c r="S45458" i="6"/>
  <c r="Q45459" i="6"/>
  <c r="R45459" i="6"/>
  <c r="S45459" i="6"/>
  <c r="Q45460" i="6"/>
  <c r="R45460" i="6"/>
  <c r="S45460" i="6"/>
  <c r="Q45461" i="6"/>
  <c r="R45461" i="6"/>
  <c r="S45461" i="6"/>
  <c r="Q45462" i="6"/>
  <c r="R45462" i="6"/>
  <c r="S45462" i="6"/>
  <c r="Q45463" i="6"/>
  <c r="R45463" i="6"/>
  <c r="S45463" i="6"/>
  <c r="Q45464" i="6"/>
  <c r="R45464" i="6"/>
  <c r="S45464" i="6"/>
  <c r="Q45465" i="6"/>
  <c r="R45465" i="6"/>
  <c r="S45465" i="6"/>
  <c r="Q45466" i="6"/>
  <c r="R45466" i="6"/>
  <c r="S45466" i="6"/>
  <c r="Q45467" i="6"/>
  <c r="R45467" i="6"/>
  <c r="S45467" i="6"/>
  <c r="Q45468" i="6"/>
  <c r="R45468" i="6"/>
  <c r="S45468" i="6"/>
  <c r="Q45469" i="6"/>
  <c r="R45469" i="6"/>
  <c r="S45469" i="6"/>
  <c r="Q45470" i="6"/>
  <c r="R45470" i="6"/>
  <c r="S45470" i="6"/>
  <c r="Q45471" i="6"/>
  <c r="R45471" i="6"/>
  <c r="S45471" i="6"/>
  <c r="Q45472" i="6"/>
  <c r="R45472" i="6"/>
  <c r="S45472" i="6"/>
  <c r="Q45473" i="6"/>
  <c r="R45473" i="6"/>
  <c r="S45473" i="6"/>
  <c r="Q45474" i="6"/>
  <c r="R45474" i="6"/>
  <c r="S45474" i="6"/>
  <c r="Q45475" i="6"/>
  <c r="R45475" i="6"/>
  <c r="S45475" i="6"/>
  <c r="Q45476" i="6"/>
  <c r="R45476" i="6"/>
  <c r="S45476" i="6"/>
  <c r="Q45477" i="6"/>
  <c r="R45477" i="6"/>
  <c r="S45477" i="6"/>
  <c r="Q45478" i="6"/>
  <c r="R45478" i="6"/>
  <c r="S45478" i="6"/>
  <c r="Q45479" i="6"/>
  <c r="R45479" i="6"/>
  <c r="S45479" i="6"/>
  <c r="Q45480" i="6"/>
  <c r="R45480" i="6"/>
  <c r="S45480" i="6"/>
  <c r="Q45481" i="6"/>
  <c r="R45481" i="6"/>
  <c r="S45481" i="6"/>
  <c r="Q45482" i="6"/>
  <c r="R45482" i="6"/>
  <c r="S45482" i="6"/>
  <c r="Q45483" i="6"/>
  <c r="R45483" i="6"/>
  <c r="S45483" i="6"/>
  <c r="Q45484" i="6"/>
  <c r="R45484" i="6"/>
  <c r="S45484" i="6"/>
  <c r="Q45485" i="6"/>
  <c r="R45485" i="6"/>
  <c r="S45485" i="6"/>
  <c r="Q45486" i="6"/>
  <c r="R45486" i="6"/>
  <c r="S45486" i="6"/>
  <c r="Q45487" i="6"/>
  <c r="R45487" i="6"/>
  <c r="S45487" i="6"/>
  <c r="Q45488" i="6"/>
  <c r="R45488" i="6"/>
  <c r="S45488" i="6"/>
  <c r="Q45489" i="6"/>
  <c r="R45489" i="6"/>
  <c r="S45489" i="6"/>
  <c r="Q45490" i="6"/>
  <c r="R45490" i="6"/>
  <c r="S45490" i="6"/>
  <c r="Q45491" i="6"/>
  <c r="R45491" i="6"/>
  <c r="S45491" i="6"/>
  <c r="Q45492" i="6"/>
  <c r="R45492" i="6"/>
  <c r="S45492" i="6"/>
  <c r="Q45493" i="6"/>
  <c r="R45493" i="6"/>
  <c r="S45493" i="6"/>
  <c r="Q45494" i="6"/>
  <c r="R45494" i="6"/>
  <c r="S45494" i="6"/>
  <c r="Q45495" i="6"/>
  <c r="R45495" i="6"/>
  <c r="S45495" i="6"/>
  <c r="Q45496" i="6"/>
  <c r="R45496" i="6"/>
  <c r="S45496" i="6"/>
  <c r="Q45497" i="6"/>
  <c r="R45497" i="6"/>
  <c r="S45497" i="6"/>
  <c r="Q45498" i="6"/>
  <c r="R45498" i="6"/>
  <c r="S45498" i="6"/>
  <c r="Q45499" i="6"/>
  <c r="R45499" i="6"/>
  <c r="S45499" i="6"/>
  <c r="Q45500" i="6"/>
  <c r="R45500" i="6"/>
  <c r="S45500" i="6"/>
  <c r="Q45501" i="6"/>
  <c r="R45501" i="6"/>
  <c r="S45501" i="6"/>
  <c r="Q45502" i="6"/>
  <c r="R45502" i="6"/>
  <c r="S45502" i="6"/>
  <c r="Q45503" i="6"/>
  <c r="R45503" i="6"/>
  <c r="S45503" i="6"/>
  <c r="Q45504" i="6"/>
  <c r="R45504" i="6"/>
  <c r="S45504" i="6"/>
  <c r="Q45505" i="6"/>
  <c r="R45505" i="6"/>
  <c r="S45505" i="6"/>
  <c r="Q45506" i="6"/>
  <c r="R45506" i="6"/>
  <c r="S45506" i="6"/>
  <c r="Q45507" i="6"/>
  <c r="R45507" i="6"/>
  <c r="S45507" i="6"/>
  <c r="Q45508" i="6"/>
  <c r="R45508" i="6"/>
  <c r="S45508" i="6"/>
  <c r="Q45509" i="6"/>
  <c r="R45509" i="6"/>
  <c r="S45509" i="6"/>
  <c r="Q45510" i="6"/>
  <c r="R45510" i="6"/>
  <c r="S45510" i="6"/>
  <c r="Q45511" i="6"/>
  <c r="R45511" i="6"/>
  <c r="S45511" i="6"/>
  <c r="Q45512" i="6"/>
  <c r="R45512" i="6"/>
  <c r="S45512" i="6"/>
  <c r="Q45513" i="6"/>
  <c r="R45513" i="6"/>
  <c r="S45513" i="6"/>
  <c r="Q45514" i="6"/>
  <c r="R45514" i="6"/>
  <c r="S45514" i="6"/>
  <c r="Q45515" i="6"/>
  <c r="R45515" i="6"/>
  <c r="S45515" i="6"/>
  <c r="Q45516" i="6"/>
  <c r="R45516" i="6"/>
  <c r="S45516" i="6"/>
  <c r="Q45517" i="6"/>
  <c r="R45517" i="6"/>
  <c r="S45517" i="6"/>
  <c r="Q45518" i="6"/>
  <c r="R45518" i="6"/>
  <c r="S45518" i="6"/>
  <c r="Q45519" i="6"/>
  <c r="R45519" i="6"/>
  <c r="S45519" i="6"/>
  <c r="Q45520" i="6"/>
  <c r="R45520" i="6"/>
  <c r="S45520" i="6"/>
  <c r="Q45521" i="6"/>
  <c r="R45521" i="6"/>
  <c r="S45521" i="6"/>
  <c r="Q45522" i="6"/>
  <c r="R45522" i="6"/>
  <c r="S45522" i="6"/>
  <c r="Q45523" i="6"/>
  <c r="R45523" i="6"/>
  <c r="S45523" i="6"/>
  <c r="Q45524" i="6"/>
  <c r="R45524" i="6"/>
  <c r="S45524" i="6"/>
  <c r="Q45525" i="6"/>
  <c r="R45525" i="6"/>
  <c r="S45525" i="6"/>
  <c r="Q45526" i="6"/>
  <c r="R45526" i="6"/>
  <c r="S45526" i="6"/>
  <c r="Q45527" i="6"/>
  <c r="R45527" i="6"/>
  <c r="S45527" i="6"/>
  <c r="Q45528" i="6"/>
  <c r="R45528" i="6"/>
  <c r="S45528" i="6"/>
  <c r="Q45529" i="6"/>
  <c r="R45529" i="6"/>
  <c r="S45529" i="6"/>
  <c r="Q45530" i="6"/>
  <c r="R45530" i="6"/>
  <c r="S45530" i="6"/>
  <c r="Q45531" i="6"/>
  <c r="R45531" i="6"/>
  <c r="S45531" i="6"/>
  <c r="Q45532" i="6"/>
  <c r="R45532" i="6"/>
  <c r="S45532" i="6"/>
  <c r="Q45533" i="6"/>
  <c r="R45533" i="6"/>
  <c r="S45533" i="6"/>
  <c r="Q45534" i="6"/>
  <c r="R45534" i="6"/>
  <c r="S45534" i="6"/>
  <c r="Q45535" i="6"/>
  <c r="R45535" i="6"/>
  <c r="S45535" i="6"/>
  <c r="Q45536" i="6"/>
  <c r="R45536" i="6"/>
  <c r="S45536" i="6"/>
  <c r="Q45537" i="6"/>
  <c r="R45537" i="6"/>
  <c r="S45537" i="6"/>
  <c r="Q45538" i="6"/>
  <c r="R45538" i="6"/>
  <c r="S45538" i="6"/>
  <c r="Q45539" i="6"/>
  <c r="R45539" i="6"/>
  <c r="S45539" i="6"/>
  <c r="Q45540" i="6"/>
  <c r="R45540" i="6"/>
  <c r="S45540" i="6"/>
  <c r="Q45541" i="6"/>
  <c r="R45541" i="6"/>
  <c r="S45541" i="6"/>
  <c r="Q45542" i="6"/>
  <c r="R45542" i="6"/>
  <c r="S45542" i="6"/>
  <c r="Q45543" i="6"/>
  <c r="R45543" i="6"/>
  <c r="S45543" i="6"/>
  <c r="Q45544" i="6"/>
  <c r="R45544" i="6"/>
  <c r="S45544" i="6"/>
  <c r="Q45545" i="6"/>
  <c r="R45545" i="6"/>
  <c r="S45545" i="6"/>
  <c r="Q45546" i="6"/>
  <c r="R45546" i="6"/>
  <c r="S45546" i="6"/>
  <c r="Q45547" i="6"/>
  <c r="R45547" i="6"/>
  <c r="S45547" i="6"/>
  <c r="Q45548" i="6"/>
  <c r="R45548" i="6"/>
  <c r="S45548" i="6"/>
  <c r="Q45549" i="6"/>
  <c r="R45549" i="6"/>
  <c r="S45549" i="6"/>
  <c r="Q45550" i="6"/>
  <c r="R45550" i="6"/>
  <c r="S45550" i="6"/>
  <c r="Q45551" i="6"/>
  <c r="R45551" i="6"/>
  <c r="S45551" i="6"/>
  <c r="Q45552" i="6"/>
  <c r="R45552" i="6"/>
  <c r="S45552" i="6"/>
  <c r="Q45553" i="6"/>
  <c r="R45553" i="6"/>
  <c r="S45553" i="6"/>
  <c r="Q45554" i="6"/>
  <c r="R45554" i="6"/>
  <c r="S45554" i="6"/>
  <c r="Q45555" i="6"/>
  <c r="R45555" i="6"/>
  <c r="S45555" i="6"/>
  <c r="Q45556" i="6"/>
  <c r="R45556" i="6"/>
  <c r="S45556" i="6"/>
  <c r="Q45557" i="6"/>
  <c r="R45557" i="6"/>
  <c r="S45557" i="6"/>
  <c r="Q45558" i="6"/>
  <c r="R45558" i="6"/>
  <c r="S45558" i="6"/>
  <c r="Q45559" i="6"/>
  <c r="R45559" i="6"/>
  <c r="S45559" i="6"/>
  <c r="Q45560" i="6"/>
  <c r="R45560" i="6"/>
  <c r="S45560" i="6"/>
  <c r="Q45561" i="6"/>
  <c r="R45561" i="6"/>
  <c r="S45561" i="6"/>
  <c r="Q45562" i="6"/>
  <c r="R45562" i="6"/>
  <c r="S45562" i="6"/>
  <c r="Q45563" i="6"/>
  <c r="R45563" i="6"/>
  <c r="S45563" i="6"/>
  <c r="Q45564" i="6"/>
  <c r="R45564" i="6"/>
  <c r="S45564" i="6"/>
  <c r="Q45565" i="6"/>
  <c r="R45565" i="6"/>
  <c r="S45565" i="6"/>
  <c r="Q45566" i="6"/>
  <c r="R45566" i="6"/>
  <c r="S45566" i="6"/>
  <c r="Q45567" i="6"/>
  <c r="R45567" i="6"/>
  <c r="S45567" i="6"/>
  <c r="Q45568" i="6"/>
  <c r="R45568" i="6"/>
  <c r="S45568" i="6"/>
  <c r="Q45569" i="6"/>
  <c r="R45569" i="6"/>
  <c r="S45569" i="6"/>
  <c r="Q45570" i="6"/>
  <c r="R45570" i="6"/>
  <c r="S45570" i="6"/>
  <c r="Q45571" i="6"/>
  <c r="R45571" i="6"/>
  <c r="S45571" i="6"/>
  <c r="Q45572" i="6"/>
  <c r="R45572" i="6"/>
  <c r="S45572" i="6"/>
  <c r="Q45573" i="6"/>
  <c r="R45573" i="6"/>
  <c r="S45573" i="6"/>
  <c r="Q45574" i="6"/>
  <c r="R45574" i="6"/>
  <c r="S45574" i="6"/>
  <c r="Q45575" i="6"/>
  <c r="R45575" i="6"/>
  <c r="S45575" i="6"/>
  <c r="Q45576" i="6"/>
  <c r="R45576" i="6"/>
  <c r="S45576" i="6"/>
  <c r="Q45577" i="6"/>
  <c r="R45577" i="6"/>
  <c r="S45577" i="6"/>
  <c r="Q45578" i="6"/>
  <c r="R45578" i="6"/>
  <c r="S45578" i="6"/>
  <c r="Q45579" i="6"/>
  <c r="R45579" i="6"/>
  <c r="S45579" i="6"/>
  <c r="Q45580" i="6"/>
  <c r="R45580" i="6"/>
  <c r="S45580" i="6"/>
  <c r="Q45581" i="6"/>
  <c r="R45581" i="6"/>
  <c r="S45581" i="6"/>
  <c r="Q45582" i="6"/>
  <c r="R45582" i="6"/>
  <c r="S45582" i="6"/>
  <c r="Q45583" i="6"/>
  <c r="R45583" i="6"/>
  <c r="S45583" i="6"/>
  <c r="Q45584" i="6"/>
  <c r="R45584" i="6"/>
  <c r="S45584" i="6"/>
  <c r="Q45585" i="6"/>
  <c r="R45585" i="6"/>
  <c r="S45585" i="6"/>
  <c r="Q45586" i="6"/>
  <c r="R45586" i="6"/>
  <c r="S45586" i="6"/>
  <c r="Q45587" i="6"/>
  <c r="R45587" i="6"/>
  <c r="S45587" i="6"/>
  <c r="Q45588" i="6"/>
  <c r="R45588" i="6"/>
  <c r="S45588" i="6"/>
  <c r="Q45589" i="6"/>
  <c r="R45589" i="6"/>
  <c r="S45589" i="6"/>
  <c r="Q45590" i="6"/>
  <c r="R45590" i="6"/>
  <c r="S45590" i="6"/>
  <c r="Q45591" i="6"/>
  <c r="R45591" i="6"/>
  <c r="S45591" i="6"/>
  <c r="Q45592" i="6"/>
  <c r="R45592" i="6"/>
  <c r="S45592" i="6"/>
  <c r="Q45593" i="6"/>
  <c r="R45593" i="6"/>
  <c r="S45593" i="6"/>
  <c r="Q45594" i="6"/>
  <c r="R45594" i="6"/>
  <c r="S45594" i="6"/>
  <c r="Q45595" i="6"/>
  <c r="R45595" i="6"/>
  <c r="S45595" i="6"/>
  <c r="Q45596" i="6"/>
  <c r="R45596" i="6"/>
  <c r="S45596" i="6"/>
  <c r="Q45597" i="6"/>
  <c r="R45597" i="6"/>
  <c r="S45597" i="6"/>
  <c r="Q45598" i="6"/>
  <c r="R45598" i="6"/>
  <c r="S45598" i="6"/>
  <c r="Q45599" i="6"/>
  <c r="R45599" i="6"/>
  <c r="S45599" i="6"/>
  <c r="Q45600" i="6"/>
  <c r="R45600" i="6"/>
  <c r="S45600" i="6"/>
  <c r="Q45601" i="6"/>
  <c r="R45601" i="6"/>
  <c r="S45601" i="6"/>
  <c r="Q45602" i="6"/>
  <c r="R45602" i="6"/>
  <c r="S45602" i="6"/>
  <c r="Q45603" i="6"/>
  <c r="R45603" i="6"/>
  <c r="S45603" i="6"/>
  <c r="Q45604" i="6"/>
  <c r="R45604" i="6"/>
  <c r="S45604" i="6"/>
  <c r="Q45605" i="6"/>
  <c r="R45605" i="6"/>
  <c r="S45605" i="6"/>
  <c r="Q45606" i="6"/>
  <c r="R45606" i="6"/>
  <c r="S45606" i="6"/>
  <c r="Q45607" i="6"/>
  <c r="R45607" i="6"/>
  <c r="S45607" i="6"/>
  <c r="Q45608" i="6"/>
  <c r="R45608" i="6"/>
  <c r="S45608" i="6"/>
  <c r="Q45609" i="6"/>
  <c r="R45609" i="6"/>
  <c r="S45609" i="6"/>
  <c r="Q45610" i="6"/>
  <c r="R45610" i="6"/>
  <c r="S45610" i="6"/>
  <c r="Q45611" i="6"/>
  <c r="R45611" i="6"/>
  <c r="S45611" i="6"/>
  <c r="Q45612" i="6"/>
  <c r="R45612" i="6"/>
  <c r="S45612" i="6"/>
  <c r="Q45613" i="6"/>
  <c r="R45613" i="6"/>
  <c r="S45613" i="6"/>
  <c r="Q45614" i="6"/>
  <c r="R45614" i="6"/>
  <c r="S45614" i="6"/>
  <c r="Q45615" i="6"/>
  <c r="R45615" i="6"/>
  <c r="S45615" i="6"/>
  <c r="Q45616" i="6"/>
  <c r="R45616" i="6"/>
  <c r="S45616" i="6"/>
  <c r="Q45617" i="6"/>
  <c r="R45617" i="6"/>
  <c r="S45617" i="6"/>
  <c r="Q45618" i="6"/>
  <c r="R45618" i="6"/>
  <c r="S45618" i="6"/>
  <c r="Q45619" i="6"/>
  <c r="R45619" i="6"/>
  <c r="S45619" i="6"/>
  <c r="Q45620" i="6"/>
  <c r="R45620" i="6"/>
  <c r="S45620" i="6"/>
  <c r="Q45621" i="6"/>
  <c r="R45621" i="6"/>
  <c r="S45621" i="6"/>
  <c r="Q45622" i="6"/>
  <c r="R45622" i="6"/>
  <c r="S45622" i="6"/>
  <c r="Q45623" i="6"/>
  <c r="R45623" i="6"/>
  <c r="S45623" i="6"/>
  <c r="Q45624" i="6"/>
  <c r="R45624" i="6"/>
  <c r="S45624" i="6"/>
  <c r="Q45625" i="6"/>
  <c r="R45625" i="6"/>
  <c r="S45625" i="6"/>
  <c r="Q45626" i="6"/>
  <c r="R45626" i="6"/>
  <c r="S45626" i="6"/>
  <c r="Q45627" i="6"/>
  <c r="R45627" i="6"/>
  <c r="S45627" i="6"/>
  <c r="Q45628" i="6"/>
  <c r="R45628" i="6"/>
  <c r="S45628" i="6"/>
  <c r="Q45629" i="6"/>
  <c r="R45629" i="6"/>
  <c r="S45629" i="6"/>
  <c r="Q45630" i="6"/>
  <c r="R45630" i="6"/>
  <c r="S45630" i="6"/>
  <c r="Q45631" i="6"/>
  <c r="R45631" i="6"/>
  <c r="S45631" i="6"/>
  <c r="Q45632" i="6"/>
  <c r="R45632" i="6"/>
  <c r="S45632" i="6"/>
  <c r="Q45633" i="6"/>
  <c r="R45633" i="6"/>
  <c r="S45633" i="6"/>
  <c r="Q45634" i="6"/>
  <c r="R45634" i="6"/>
  <c r="S45634" i="6"/>
  <c r="Q45635" i="6"/>
  <c r="R45635" i="6"/>
  <c r="S45635" i="6"/>
  <c r="Q45636" i="6"/>
  <c r="R45636" i="6"/>
  <c r="S45636" i="6"/>
  <c r="Q45637" i="6"/>
  <c r="R45637" i="6"/>
  <c r="S45637" i="6"/>
  <c r="Q45638" i="6"/>
  <c r="R45638" i="6"/>
  <c r="S45638" i="6"/>
  <c r="Q45639" i="6"/>
  <c r="R45639" i="6"/>
  <c r="S45639" i="6"/>
  <c r="Q45640" i="6"/>
  <c r="R45640" i="6"/>
  <c r="S45640" i="6"/>
  <c r="Q45641" i="6"/>
  <c r="R45641" i="6"/>
  <c r="S45641" i="6"/>
  <c r="Q45642" i="6"/>
  <c r="R45642" i="6"/>
  <c r="S45642" i="6"/>
  <c r="Q45643" i="6"/>
  <c r="R45643" i="6"/>
  <c r="S45643" i="6"/>
  <c r="Q45644" i="6"/>
  <c r="R45644" i="6"/>
  <c r="S45644" i="6"/>
  <c r="Q45645" i="6"/>
  <c r="R45645" i="6"/>
  <c r="S45645" i="6"/>
  <c r="Q45646" i="6"/>
  <c r="R45646" i="6"/>
  <c r="S45646" i="6"/>
  <c r="Q45647" i="6"/>
  <c r="R45647" i="6"/>
  <c r="S45647" i="6"/>
  <c r="Q45648" i="6"/>
  <c r="R45648" i="6"/>
  <c r="S45648" i="6"/>
  <c r="Q45649" i="6"/>
  <c r="R45649" i="6"/>
  <c r="S45649" i="6"/>
  <c r="Q45650" i="6"/>
  <c r="R45650" i="6"/>
  <c r="S45650" i="6"/>
  <c r="Q45651" i="6"/>
  <c r="R45651" i="6"/>
  <c r="S45651" i="6"/>
  <c r="Q45652" i="6"/>
  <c r="R45652" i="6"/>
  <c r="S45652" i="6"/>
  <c r="Q45653" i="6"/>
  <c r="R45653" i="6"/>
  <c r="S45653" i="6"/>
  <c r="Q45654" i="6"/>
  <c r="R45654" i="6"/>
  <c r="S45654" i="6"/>
  <c r="Q45655" i="6"/>
  <c r="R45655" i="6"/>
  <c r="S45655" i="6"/>
  <c r="Q45656" i="6"/>
  <c r="R45656" i="6"/>
  <c r="S45656" i="6"/>
  <c r="Q45657" i="6"/>
  <c r="R45657" i="6"/>
  <c r="S45657" i="6"/>
  <c r="Q45658" i="6"/>
  <c r="R45658" i="6"/>
  <c r="S45658" i="6"/>
  <c r="Q45659" i="6"/>
  <c r="R45659" i="6"/>
  <c r="S45659" i="6"/>
  <c r="Q45660" i="6"/>
  <c r="R45660" i="6"/>
  <c r="S45660" i="6"/>
  <c r="Q45661" i="6"/>
  <c r="R45661" i="6"/>
  <c r="S45661" i="6"/>
  <c r="Q45662" i="6"/>
  <c r="R45662" i="6"/>
  <c r="S45662" i="6"/>
  <c r="Q45663" i="6"/>
  <c r="R45663" i="6"/>
  <c r="S45663" i="6"/>
  <c r="Q45664" i="6"/>
  <c r="R45664" i="6"/>
  <c r="S45664" i="6"/>
  <c r="Q45665" i="6"/>
  <c r="R45665" i="6"/>
  <c r="S45665" i="6"/>
  <c r="Q45666" i="6"/>
  <c r="R45666" i="6"/>
  <c r="S45666" i="6"/>
  <c r="Q45667" i="6"/>
  <c r="R45667" i="6"/>
  <c r="S45667" i="6"/>
  <c r="Q45668" i="6"/>
  <c r="R45668" i="6"/>
  <c r="S45668" i="6"/>
  <c r="Q45669" i="6"/>
  <c r="R45669" i="6"/>
  <c r="S45669" i="6"/>
  <c r="Q45670" i="6"/>
  <c r="R45670" i="6"/>
  <c r="S45670" i="6"/>
  <c r="Q45671" i="6"/>
  <c r="R45671" i="6"/>
  <c r="S45671" i="6"/>
  <c r="Q45672" i="6"/>
  <c r="R45672" i="6"/>
  <c r="S45672" i="6"/>
  <c r="Q45673" i="6"/>
  <c r="R45673" i="6"/>
  <c r="S45673" i="6"/>
  <c r="Q45674" i="6"/>
  <c r="R45674" i="6"/>
  <c r="S45674" i="6"/>
  <c r="Q45675" i="6"/>
  <c r="R45675" i="6"/>
  <c r="S45675" i="6"/>
  <c r="Q45676" i="6"/>
  <c r="R45676" i="6"/>
  <c r="S45676" i="6"/>
  <c r="Q45677" i="6"/>
  <c r="R45677" i="6"/>
  <c r="S45677" i="6"/>
  <c r="Q45678" i="6"/>
  <c r="R45678" i="6"/>
  <c r="S45678" i="6"/>
  <c r="Q45679" i="6"/>
  <c r="R45679" i="6"/>
  <c r="S45679" i="6"/>
  <c r="Q45680" i="6"/>
  <c r="R45680" i="6"/>
  <c r="S45680" i="6"/>
  <c r="Q45681" i="6"/>
  <c r="R45681" i="6"/>
  <c r="S45681" i="6"/>
  <c r="Q45682" i="6"/>
  <c r="R45682" i="6"/>
  <c r="S45682" i="6"/>
  <c r="Q45683" i="6"/>
  <c r="R45683" i="6"/>
  <c r="S45683" i="6"/>
  <c r="Q45684" i="6"/>
  <c r="R45684" i="6"/>
  <c r="S45684" i="6"/>
  <c r="Q45685" i="6"/>
  <c r="R45685" i="6"/>
  <c r="S45685" i="6"/>
  <c r="Q45686" i="6"/>
  <c r="R45686" i="6"/>
  <c r="S45686" i="6"/>
  <c r="Q45687" i="6"/>
  <c r="R45687" i="6"/>
  <c r="S45687" i="6"/>
  <c r="Q45688" i="6"/>
  <c r="R45688" i="6"/>
  <c r="S45688" i="6"/>
  <c r="Q45689" i="6"/>
  <c r="R45689" i="6"/>
  <c r="S45689" i="6"/>
  <c r="Q45690" i="6"/>
  <c r="R45690" i="6"/>
  <c r="S45690" i="6"/>
  <c r="Q45691" i="6"/>
  <c r="R45691" i="6"/>
  <c r="S45691" i="6"/>
  <c r="Q45692" i="6"/>
  <c r="R45692" i="6"/>
  <c r="S45692" i="6"/>
  <c r="Q45693" i="6"/>
  <c r="R45693" i="6"/>
  <c r="S45693" i="6"/>
  <c r="Q45694" i="6"/>
  <c r="R45694" i="6"/>
  <c r="S45694" i="6"/>
  <c r="Q45695" i="6"/>
  <c r="R45695" i="6"/>
  <c r="S45695" i="6"/>
  <c r="Q45696" i="6"/>
  <c r="R45696" i="6"/>
  <c r="S45696" i="6"/>
  <c r="Q45697" i="6"/>
  <c r="R45697" i="6"/>
  <c r="S45697" i="6"/>
  <c r="Q45698" i="6"/>
  <c r="R45698" i="6"/>
  <c r="S45698" i="6"/>
  <c r="Q45699" i="6"/>
  <c r="R45699" i="6"/>
  <c r="S45699" i="6"/>
  <c r="Q45700" i="6"/>
  <c r="R45700" i="6"/>
  <c r="S45700" i="6"/>
  <c r="Q45701" i="6"/>
  <c r="R45701" i="6"/>
  <c r="S45701" i="6"/>
  <c r="Q45702" i="6"/>
  <c r="R45702" i="6"/>
  <c r="S45702" i="6"/>
  <c r="Q45703" i="6"/>
  <c r="R45703" i="6"/>
  <c r="S45703" i="6"/>
  <c r="Q45704" i="6"/>
  <c r="R45704" i="6"/>
  <c r="S45704" i="6"/>
  <c r="Q45705" i="6"/>
  <c r="R45705" i="6"/>
  <c r="S45705" i="6"/>
  <c r="Q45706" i="6"/>
  <c r="R45706" i="6"/>
  <c r="S45706" i="6"/>
  <c r="Q45707" i="6"/>
  <c r="R45707" i="6"/>
  <c r="S45707" i="6"/>
  <c r="Q45708" i="6"/>
  <c r="R45708" i="6"/>
  <c r="S45708" i="6"/>
  <c r="Q45709" i="6"/>
  <c r="R45709" i="6"/>
  <c r="S45709" i="6"/>
  <c r="Q45710" i="6"/>
  <c r="R45710" i="6"/>
  <c r="S45710" i="6"/>
  <c r="Q45711" i="6"/>
  <c r="R45711" i="6"/>
  <c r="S45711" i="6"/>
  <c r="Q45712" i="6"/>
  <c r="R45712" i="6"/>
  <c r="S45712" i="6"/>
  <c r="Q45713" i="6"/>
  <c r="R45713" i="6"/>
  <c r="S45713" i="6"/>
  <c r="Q45714" i="6"/>
  <c r="R45714" i="6"/>
  <c r="S45714" i="6"/>
  <c r="Q45715" i="6"/>
  <c r="R45715" i="6"/>
  <c r="S45715" i="6"/>
  <c r="Q45716" i="6"/>
  <c r="R45716" i="6"/>
  <c r="S45716" i="6"/>
  <c r="Q45717" i="6"/>
  <c r="R45717" i="6"/>
  <c r="S45717" i="6"/>
  <c r="Q45718" i="6"/>
  <c r="R45718" i="6"/>
  <c r="S45718" i="6"/>
  <c r="Q45719" i="6"/>
  <c r="R45719" i="6"/>
  <c r="S45719" i="6"/>
  <c r="Q45720" i="6"/>
  <c r="R45720" i="6"/>
  <c r="S45720" i="6"/>
  <c r="Q45721" i="6"/>
  <c r="R45721" i="6"/>
  <c r="S45721" i="6"/>
  <c r="Q45722" i="6"/>
  <c r="R45722" i="6"/>
  <c r="S45722" i="6"/>
  <c r="Q45723" i="6"/>
  <c r="R45723" i="6"/>
  <c r="S45723" i="6"/>
  <c r="Q45724" i="6"/>
  <c r="R45724" i="6"/>
  <c r="S45724" i="6"/>
  <c r="Q45725" i="6"/>
  <c r="R45725" i="6"/>
  <c r="S45725" i="6"/>
  <c r="Q45726" i="6"/>
  <c r="R45726" i="6"/>
  <c r="S45726" i="6"/>
  <c r="Q45727" i="6"/>
  <c r="R45727" i="6"/>
  <c r="S45727" i="6"/>
  <c r="Q45728" i="6"/>
  <c r="R45728" i="6"/>
  <c r="S45728" i="6"/>
  <c r="Q45729" i="6"/>
  <c r="R45729" i="6"/>
  <c r="S45729" i="6"/>
  <c r="Q45730" i="6"/>
  <c r="R45730" i="6"/>
  <c r="S45730" i="6"/>
  <c r="Q45731" i="6"/>
  <c r="R45731" i="6"/>
  <c r="S45731" i="6"/>
  <c r="Q45732" i="6"/>
  <c r="R45732" i="6"/>
  <c r="S45732" i="6"/>
  <c r="Q45733" i="6"/>
  <c r="R45733" i="6"/>
  <c r="S45733" i="6"/>
  <c r="Q45734" i="6"/>
  <c r="R45734" i="6"/>
  <c r="S45734" i="6"/>
  <c r="Q45735" i="6"/>
  <c r="R45735" i="6"/>
  <c r="S45735" i="6"/>
  <c r="Q45736" i="6"/>
  <c r="R45736" i="6"/>
  <c r="S45736" i="6"/>
  <c r="Q45737" i="6"/>
  <c r="R45737" i="6"/>
  <c r="S45737" i="6"/>
  <c r="Q45738" i="6"/>
  <c r="R45738" i="6"/>
  <c r="S45738" i="6"/>
  <c r="Q45739" i="6"/>
  <c r="R45739" i="6"/>
  <c r="S45739" i="6"/>
  <c r="Q45740" i="6"/>
  <c r="R45740" i="6"/>
  <c r="S45740" i="6"/>
  <c r="Q45741" i="6"/>
  <c r="R45741" i="6"/>
  <c r="S45741" i="6"/>
  <c r="Q45742" i="6"/>
  <c r="R45742" i="6"/>
  <c r="S45742" i="6"/>
  <c r="Q45743" i="6"/>
  <c r="R45743" i="6"/>
  <c r="S45743" i="6"/>
  <c r="Q45744" i="6"/>
  <c r="R45744" i="6"/>
  <c r="S45744" i="6"/>
  <c r="Q45745" i="6"/>
  <c r="R45745" i="6"/>
  <c r="S45745" i="6"/>
  <c r="Q45746" i="6"/>
  <c r="R45746" i="6"/>
  <c r="S45746" i="6"/>
  <c r="Q45747" i="6"/>
  <c r="R45747" i="6"/>
  <c r="S45747" i="6"/>
  <c r="Q45748" i="6"/>
  <c r="R45748" i="6"/>
  <c r="S45748" i="6"/>
  <c r="Q45749" i="6"/>
  <c r="R45749" i="6"/>
  <c r="S45749" i="6"/>
  <c r="Q45750" i="6"/>
  <c r="R45750" i="6"/>
  <c r="S45750" i="6"/>
  <c r="Q45751" i="6"/>
  <c r="R45751" i="6"/>
  <c r="S45751" i="6"/>
  <c r="Q45752" i="6"/>
  <c r="R45752" i="6"/>
  <c r="S45752" i="6"/>
  <c r="Q45753" i="6"/>
  <c r="R45753" i="6"/>
  <c r="S45753" i="6"/>
  <c r="Q45754" i="6"/>
  <c r="R45754" i="6"/>
  <c r="S45754" i="6"/>
  <c r="Q45755" i="6"/>
  <c r="R45755" i="6"/>
  <c r="S45755" i="6"/>
  <c r="Q45756" i="6"/>
  <c r="R45756" i="6"/>
  <c r="S45756" i="6"/>
  <c r="Q45757" i="6"/>
  <c r="R45757" i="6"/>
  <c r="S45757" i="6"/>
  <c r="Q45758" i="6"/>
  <c r="R45758" i="6"/>
  <c r="S45758" i="6"/>
  <c r="Q45759" i="6"/>
  <c r="R45759" i="6"/>
  <c r="S45759" i="6"/>
  <c r="Q45760" i="6"/>
  <c r="R45760" i="6"/>
  <c r="S45760" i="6"/>
  <c r="Q45761" i="6"/>
  <c r="R45761" i="6"/>
  <c r="S45761" i="6"/>
  <c r="Q45762" i="6"/>
  <c r="R45762" i="6"/>
  <c r="S45762" i="6"/>
  <c r="Q45763" i="6"/>
  <c r="R45763" i="6"/>
  <c r="S45763" i="6"/>
  <c r="Q45764" i="6"/>
  <c r="R45764" i="6"/>
  <c r="S45764" i="6"/>
  <c r="Q45765" i="6"/>
  <c r="R45765" i="6"/>
  <c r="S45765" i="6"/>
  <c r="Q45766" i="6"/>
  <c r="R45766" i="6"/>
  <c r="S45766" i="6"/>
  <c r="Q45767" i="6"/>
  <c r="R45767" i="6"/>
  <c r="S45767" i="6"/>
  <c r="Q45768" i="6"/>
  <c r="R45768" i="6"/>
  <c r="S45768" i="6"/>
  <c r="Q45769" i="6"/>
  <c r="R45769" i="6"/>
  <c r="S45769" i="6"/>
  <c r="Q45770" i="6"/>
  <c r="R45770" i="6"/>
  <c r="S45770" i="6"/>
  <c r="Q45771" i="6"/>
  <c r="R45771" i="6"/>
  <c r="S45771" i="6"/>
  <c r="Q45772" i="6"/>
  <c r="R45772" i="6"/>
  <c r="S45772" i="6"/>
  <c r="Q45773" i="6"/>
  <c r="R45773" i="6"/>
  <c r="S45773" i="6"/>
  <c r="Q45774" i="6"/>
  <c r="R45774" i="6"/>
  <c r="S45774" i="6"/>
  <c r="Q45775" i="6"/>
  <c r="R45775" i="6"/>
  <c r="S45775" i="6"/>
  <c r="Q45776" i="6"/>
  <c r="R45776" i="6"/>
  <c r="S45776" i="6"/>
  <c r="Q45777" i="6"/>
  <c r="R45777" i="6"/>
  <c r="S45777" i="6"/>
  <c r="Q45778" i="6"/>
  <c r="R45778" i="6"/>
  <c r="S45778" i="6"/>
  <c r="Q45779" i="6"/>
  <c r="R45779" i="6"/>
  <c r="S45779" i="6"/>
  <c r="Q45780" i="6"/>
  <c r="R45780" i="6"/>
  <c r="S45780" i="6"/>
  <c r="Q45781" i="6"/>
  <c r="R45781" i="6"/>
  <c r="S45781" i="6"/>
  <c r="Q45782" i="6"/>
  <c r="R45782" i="6"/>
  <c r="S45782" i="6"/>
  <c r="Q45783" i="6"/>
  <c r="R45783" i="6"/>
  <c r="S45783" i="6"/>
  <c r="Q45784" i="6"/>
  <c r="R45784" i="6"/>
  <c r="S45784" i="6"/>
  <c r="Q45785" i="6"/>
  <c r="R45785" i="6"/>
  <c r="S45785" i="6"/>
  <c r="Q45786" i="6"/>
  <c r="R45786" i="6"/>
  <c r="S45786" i="6"/>
  <c r="Q45787" i="6"/>
  <c r="R45787" i="6"/>
  <c r="S45787" i="6"/>
  <c r="Q45788" i="6"/>
  <c r="R45788" i="6"/>
  <c r="S45788" i="6"/>
  <c r="Q45789" i="6"/>
  <c r="R45789" i="6"/>
  <c r="S45789" i="6"/>
  <c r="Q45790" i="6"/>
  <c r="R45790" i="6"/>
  <c r="S45790" i="6"/>
  <c r="Q45791" i="6"/>
  <c r="R45791" i="6"/>
  <c r="S45791" i="6"/>
  <c r="Q45792" i="6"/>
  <c r="R45792" i="6"/>
  <c r="S45792" i="6"/>
  <c r="Q45793" i="6"/>
  <c r="R45793" i="6"/>
  <c r="S45793" i="6"/>
  <c r="Q45794" i="6"/>
  <c r="R45794" i="6"/>
  <c r="S45794" i="6"/>
  <c r="Q45795" i="6"/>
  <c r="R45795" i="6"/>
  <c r="S45795" i="6"/>
  <c r="Q45796" i="6"/>
  <c r="R45796" i="6"/>
  <c r="S45796" i="6"/>
  <c r="Q45797" i="6"/>
  <c r="R45797" i="6"/>
  <c r="S45797" i="6"/>
  <c r="Q45798" i="6"/>
  <c r="R45798" i="6"/>
  <c r="S45798" i="6"/>
  <c r="Q45799" i="6"/>
  <c r="R45799" i="6"/>
  <c r="S45799" i="6"/>
  <c r="Q45800" i="6"/>
  <c r="R45800" i="6"/>
  <c r="S45800" i="6"/>
  <c r="Q45801" i="6"/>
  <c r="R45801" i="6"/>
  <c r="S45801" i="6"/>
  <c r="Q45802" i="6"/>
  <c r="R45802" i="6"/>
  <c r="S45802" i="6"/>
  <c r="Q45803" i="6"/>
  <c r="R45803" i="6"/>
  <c r="S45803" i="6"/>
  <c r="Q45804" i="6"/>
  <c r="R45804" i="6"/>
  <c r="S45804" i="6"/>
  <c r="Q45805" i="6"/>
  <c r="R45805" i="6"/>
  <c r="S45805" i="6"/>
  <c r="Q45806" i="6"/>
  <c r="R45806" i="6"/>
  <c r="S45806" i="6"/>
  <c r="Q45807" i="6"/>
  <c r="R45807" i="6"/>
  <c r="S45807" i="6"/>
  <c r="Q45808" i="6"/>
  <c r="R45808" i="6"/>
  <c r="S45808" i="6"/>
  <c r="Q45809" i="6"/>
  <c r="R45809" i="6"/>
  <c r="S45809" i="6"/>
  <c r="Q45810" i="6"/>
  <c r="R45810" i="6"/>
  <c r="S45810" i="6"/>
  <c r="Q45811" i="6"/>
  <c r="R45811" i="6"/>
  <c r="S45811" i="6"/>
  <c r="Q45812" i="6"/>
  <c r="R45812" i="6"/>
  <c r="S45812" i="6"/>
  <c r="Q45813" i="6"/>
  <c r="R45813" i="6"/>
  <c r="S45813" i="6"/>
  <c r="Q45814" i="6"/>
  <c r="R45814" i="6"/>
  <c r="S45814" i="6"/>
  <c r="Q45815" i="6"/>
  <c r="R45815" i="6"/>
  <c r="S45815" i="6"/>
  <c r="Q45816" i="6"/>
  <c r="R45816" i="6"/>
  <c r="S45816" i="6"/>
  <c r="Q45817" i="6"/>
  <c r="R45817" i="6"/>
  <c r="S45817" i="6"/>
  <c r="Q45818" i="6"/>
  <c r="R45818" i="6"/>
  <c r="S45818" i="6"/>
  <c r="Q45819" i="6"/>
  <c r="R45819" i="6"/>
  <c r="S45819" i="6"/>
  <c r="Q45820" i="6"/>
  <c r="R45820" i="6"/>
  <c r="S45820" i="6"/>
  <c r="Q45821" i="6"/>
  <c r="R45821" i="6"/>
  <c r="S45821" i="6"/>
  <c r="Q45822" i="6"/>
  <c r="R45822" i="6"/>
  <c r="S45822" i="6"/>
  <c r="Q45823" i="6"/>
  <c r="R45823" i="6"/>
  <c r="S45823" i="6"/>
  <c r="Q45824" i="6"/>
  <c r="R45824" i="6"/>
  <c r="S45824" i="6"/>
  <c r="Q45825" i="6"/>
  <c r="R45825" i="6"/>
  <c r="S45825" i="6"/>
  <c r="Q45826" i="6"/>
  <c r="R45826" i="6"/>
  <c r="S45826" i="6"/>
  <c r="Q45827" i="6"/>
  <c r="R45827" i="6"/>
  <c r="S45827" i="6"/>
  <c r="Q45828" i="6"/>
  <c r="R45828" i="6"/>
  <c r="S45828" i="6"/>
  <c r="Q45829" i="6"/>
  <c r="R45829" i="6"/>
  <c r="S45829" i="6"/>
  <c r="Q45830" i="6"/>
  <c r="R45830" i="6"/>
  <c r="S45830" i="6"/>
  <c r="Q45831" i="6"/>
  <c r="R45831" i="6"/>
  <c r="S45831" i="6"/>
  <c r="Q45832" i="6"/>
  <c r="R45832" i="6"/>
  <c r="S45832" i="6"/>
  <c r="Q45833" i="6"/>
  <c r="R45833" i="6"/>
  <c r="S45833" i="6"/>
  <c r="Q45834" i="6"/>
  <c r="R45834" i="6"/>
  <c r="S45834" i="6"/>
  <c r="Q45835" i="6"/>
  <c r="R45835" i="6"/>
  <c r="S45835" i="6"/>
  <c r="Q45836" i="6"/>
  <c r="R45836" i="6"/>
  <c r="S45836" i="6"/>
  <c r="Q45837" i="6"/>
  <c r="R45837" i="6"/>
  <c r="S45837" i="6"/>
  <c r="Q45838" i="6"/>
  <c r="R45838" i="6"/>
  <c r="S45838" i="6"/>
  <c r="Q45839" i="6"/>
  <c r="R45839" i="6"/>
  <c r="S45839" i="6"/>
  <c r="Q45840" i="6"/>
  <c r="R45840" i="6"/>
  <c r="S45840" i="6"/>
  <c r="Q45841" i="6"/>
  <c r="R45841" i="6"/>
  <c r="S45841" i="6"/>
  <c r="Q45842" i="6"/>
  <c r="R45842" i="6"/>
  <c r="S45842" i="6"/>
  <c r="Q45843" i="6"/>
  <c r="R45843" i="6"/>
  <c r="S45843" i="6"/>
  <c r="Q45844" i="6"/>
  <c r="R45844" i="6"/>
  <c r="S45844" i="6"/>
  <c r="Q45845" i="6"/>
  <c r="R45845" i="6"/>
  <c r="S45845" i="6"/>
  <c r="Q45846" i="6"/>
  <c r="R45846" i="6"/>
  <c r="S45846" i="6"/>
  <c r="Q45847" i="6"/>
  <c r="R45847" i="6"/>
  <c r="S45847" i="6"/>
  <c r="Q45848" i="6"/>
  <c r="R45848" i="6"/>
  <c r="S45848" i="6"/>
  <c r="Q45849" i="6"/>
  <c r="R45849" i="6"/>
  <c r="S45849" i="6"/>
  <c r="Q45850" i="6"/>
  <c r="R45850" i="6"/>
  <c r="S45850" i="6"/>
  <c r="Q45851" i="6"/>
  <c r="R45851" i="6"/>
  <c r="S45851" i="6"/>
  <c r="Q45852" i="6"/>
  <c r="R45852" i="6"/>
  <c r="S45852" i="6"/>
  <c r="Q45853" i="6"/>
  <c r="R45853" i="6"/>
  <c r="S45853" i="6"/>
  <c r="Q45854" i="6"/>
  <c r="R45854" i="6"/>
  <c r="S45854" i="6"/>
  <c r="Q45855" i="6"/>
  <c r="R45855" i="6"/>
  <c r="S45855" i="6"/>
  <c r="Q45856" i="6"/>
  <c r="R45856" i="6"/>
  <c r="S45856" i="6"/>
  <c r="Q45857" i="6"/>
  <c r="R45857" i="6"/>
  <c r="S45857" i="6"/>
  <c r="Q45858" i="6"/>
  <c r="R45858" i="6"/>
  <c r="S45858" i="6"/>
  <c r="Q45859" i="6"/>
  <c r="R45859" i="6"/>
  <c r="S45859" i="6"/>
  <c r="Q45860" i="6"/>
  <c r="R45860" i="6"/>
  <c r="S45860" i="6"/>
  <c r="Q45861" i="6"/>
  <c r="R45861" i="6"/>
  <c r="S45861" i="6"/>
  <c r="Q45862" i="6"/>
  <c r="R45862" i="6"/>
  <c r="S45862" i="6"/>
  <c r="Q45863" i="6"/>
  <c r="R45863" i="6"/>
  <c r="S45863" i="6"/>
  <c r="X45863" i="6" s="1"/>
  <c r="Q45864" i="6"/>
  <c r="R45864" i="6"/>
  <c r="S45864" i="6"/>
  <c r="Q45865" i="6"/>
  <c r="R45865" i="6"/>
  <c r="S45865" i="6"/>
  <c r="Q45866" i="6"/>
  <c r="R45866" i="6"/>
  <c r="S45866" i="6"/>
  <c r="Q45867" i="6"/>
  <c r="R45867" i="6"/>
  <c r="S45867" i="6"/>
  <c r="Q45868" i="6"/>
  <c r="R45868" i="6"/>
  <c r="S45868" i="6"/>
  <c r="Q45869" i="6"/>
  <c r="R45869" i="6"/>
  <c r="S45869" i="6"/>
  <c r="Q45870" i="6"/>
  <c r="R45870" i="6"/>
  <c r="S45870" i="6"/>
  <c r="Q45871" i="6"/>
  <c r="R45871" i="6"/>
  <c r="S45871" i="6"/>
  <c r="Q45872" i="6"/>
  <c r="R45872" i="6"/>
  <c r="S45872" i="6"/>
  <c r="Q45873" i="6"/>
  <c r="R45873" i="6"/>
  <c r="S45873" i="6"/>
  <c r="Q45874" i="6"/>
  <c r="R45874" i="6"/>
  <c r="S45874" i="6"/>
  <c r="Q45875" i="6"/>
  <c r="R45875" i="6"/>
  <c r="S45875" i="6"/>
  <c r="Q45876" i="6"/>
  <c r="R45876" i="6"/>
  <c r="S45876" i="6"/>
  <c r="Q45877" i="6"/>
  <c r="R45877" i="6"/>
  <c r="S45877" i="6"/>
  <c r="Q45878" i="6"/>
  <c r="R45878" i="6"/>
  <c r="S45878" i="6"/>
  <c r="Q45879" i="6"/>
  <c r="R45879" i="6"/>
  <c r="S45879" i="6"/>
  <c r="X45879" i="6" s="1"/>
  <c r="Q45880" i="6"/>
  <c r="R45880" i="6"/>
  <c r="S45880" i="6"/>
  <c r="Q45881" i="6"/>
  <c r="R45881" i="6"/>
  <c r="S45881" i="6"/>
  <c r="Q45882" i="6"/>
  <c r="R45882" i="6"/>
  <c r="S45882" i="6"/>
  <c r="Q45883" i="6"/>
  <c r="R45883" i="6"/>
  <c r="S45883" i="6"/>
  <c r="Q45884" i="6"/>
  <c r="R45884" i="6"/>
  <c r="S45884" i="6"/>
  <c r="Q45885" i="6"/>
  <c r="R45885" i="6"/>
  <c r="S45885" i="6"/>
  <c r="Q45886" i="6"/>
  <c r="R45886" i="6"/>
  <c r="S45886" i="6"/>
  <c r="Q45887" i="6"/>
  <c r="R45887" i="6"/>
  <c r="S45887" i="6"/>
  <c r="Q45888" i="6"/>
  <c r="R45888" i="6"/>
  <c r="S45888" i="6"/>
  <c r="Q45889" i="6"/>
  <c r="R45889" i="6"/>
  <c r="S45889" i="6"/>
  <c r="Q45890" i="6"/>
  <c r="R45890" i="6"/>
  <c r="S45890" i="6"/>
  <c r="Q45891" i="6"/>
  <c r="R45891" i="6"/>
  <c r="S45891" i="6"/>
  <c r="Q45892" i="6"/>
  <c r="R45892" i="6"/>
  <c r="S45892" i="6"/>
  <c r="Q45893" i="6"/>
  <c r="R45893" i="6"/>
  <c r="S45893" i="6"/>
  <c r="Q45894" i="6"/>
  <c r="R45894" i="6"/>
  <c r="S45894" i="6"/>
  <c r="Q45895" i="6"/>
  <c r="R45895" i="6"/>
  <c r="S45895" i="6"/>
  <c r="X45895" i="6" s="1"/>
  <c r="Q45896" i="6"/>
  <c r="R45896" i="6"/>
  <c r="S45896" i="6"/>
  <c r="Q45897" i="6"/>
  <c r="R45897" i="6"/>
  <c r="S45897" i="6"/>
  <c r="Q45898" i="6"/>
  <c r="R45898" i="6"/>
  <c r="S45898" i="6"/>
  <c r="Q45899" i="6"/>
  <c r="R45899" i="6"/>
  <c r="S45899" i="6"/>
  <c r="Q45900" i="6"/>
  <c r="R45900" i="6"/>
  <c r="S45900" i="6"/>
  <c r="Q45901" i="6"/>
  <c r="R45901" i="6"/>
  <c r="S45901" i="6"/>
  <c r="Q45902" i="6"/>
  <c r="R45902" i="6"/>
  <c r="S45902" i="6"/>
  <c r="Q45903" i="6"/>
  <c r="R45903" i="6"/>
  <c r="S45903" i="6"/>
  <c r="X45903" i="6" s="1"/>
  <c r="Q45904" i="6"/>
  <c r="R45904" i="6"/>
  <c r="S45904" i="6"/>
  <c r="Q45905" i="6"/>
  <c r="R45905" i="6"/>
  <c r="S45905" i="6"/>
  <c r="Q45906" i="6"/>
  <c r="R45906" i="6"/>
  <c r="S45906" i="6"/>
  <c r="Q45907" i="6"/>
  <c r="R45907" i="6"/>
  <c r="S45907" i="6"/>
  <c r="Q45908" i="6"/>
  <c r="R45908" i="6"/>
  <c r="S45908" i="6"/>
  <c r="Q45909" i="6"/>
  <c r="R45909" i="6"/>
  <c r="S45909" i="6"/>
  <c r="Q45910" i="6"/>
  <c r="R45910" i="6"/>
  <c r="S45910" i="6"/>
  <c r="Q45911" i="6"/>
  <c r="R45911" i="6"/>
  <c r="S45911" i="6"/>
  <c r="Q45912" i="6"/>
  <c r="R45912" i="6"/>
  <c r="S45912" i="6"/>
  <c r="Q45913" i="6"/>
  <c r="R45913" i="6"/>
  <c r="S45913" i="6"/>
  <c r="Q45914" i="6"/>
  <c r="R45914" i="6"/>
  <c r="S45914" i="6"/>
  <c r="Q45915" i="6"/>
  <c r="R45915" i="6"/>
  <c r="S45915" i="6"/>
  <c r="Q45916" i="6"/>
  <c r="R45916" i="6"/>
  <c r="S45916" i="6"/>
  <c r="Q45917" i="6"/>
  <c r="R45917" i="6"/>
  <c r="S45917" i="6"/>
  <c r="Q45918" i="6"/>
  <c r="R45918" i="6"/>
  <c r="S45918" i="6"/>
  <c r="Q45919" i="6"/>
  <c r="R45919" i="6"/>
  <c r="S45919" i="6"/>
  <c r="Q45920" i="6"/>
  <c r="R45920" i="6"/>
  <c r="S45920" i="6"/>
  <c r="Q45921" i="6"/>
  <c r="R45921" i="6"/>
  <c r="S45921" i="6"/>
  <c r="Q45922" i="6"/>
  <c r="R45922" i="6"/>
  <c r="S45922" i="6"/>
  <c r="Q45923" i="6"/>
  <c r="R45923" i="6"/>
  <c r="S45923" i="6"/>
  <c r="Q45924" i="6"/>
  <c r="R45924" i="6"/>
  <c r="S45924" i="6"/>
  <c r="Q45925" i="6"/>
  <c r="R45925" i="6"/>
  <c r="S45925" i="6"/>
  <c r="Q45926" i="6"/>
  <c r="R45926" i="6"/>
  <c r="S45926" i="6"/>
  <c r="Q45927" i="6"/>
  <c r="R45927" i="6"/>
  <c r="S45927" i="6"/>
  <c r="X45927" i="6" s="1"/>
  <c r="Q45928" i="6"/>
  <c r="R45928" i="6"/>
  <c r="S45928" i="6"/>
  <c r="Q45929" i="6"/>
  <c r="R45929" i="6"/>
  <c r="S45929" i="6"/>
  <c r="Q45930" i="6"/>
  <c r="R45930" i="6"/>
  <c r="S45930" i="6"/>
  <c r="Q45931" i="6"/>
  <c r="R45931" i="6"/>
  <c r="S45931" i="6"/>
  <c r="Q45932" i="6"/>
  <c r="R45932" i="6"/>
  <c r="S45932" i="6"/>
  <c r="Q45933" i="6"/>
  <c r="R45933" i="6"/>
  <c r="S45933" i="6"/>
  <c r="Q45934" i="6"/>
  <c r="R45934" i="6"/>
  <c r="S45934" i="6"/>
  <c r="Q45935" i="6"/>
  <c r="R45935" i="6"/>
  <c r="S45935" i="6"/>
  <c r="Q45936" i="6"/>
  <c r="R45936" i="6"/>
  <c r="S45936" i="6"/>
  <c r="Q45937" i="6"/>
  <c r="R45937" i="6"/>
  <c r="S45937" i="6"/>
  <c r="Q45938" i="6"/>
  <c r="R45938" i="6"/>
  <c r="S45938" i="6"/>
  <c r="Q45939" i="6"/>
  <c r="R45939" i="6"/>
  <c r="S45939" i="6"/>
  <c r="Q45940" i="6"/>
  <c r="R45940" i="6"/>
  <c r="S45940" i="6"/>
  <c r="Q45941" i="6"/>
  <c r="R45941" i="6"/>
  <c r="S45941" i="6"/>
  <c r="Q45942" i="6"/>
  <c r="R45942" i="6"/>
  <c r="S45942" i="6"/>
  <c r="Q45943" i="6"/>
  <c r="R45943" i="6"/>
  <c r="S45943" i="6"/>
  <c r="X45943" i="6" s="1"/>
  <c r="Q45944" i="6"/>
  <c r="R45944" i="6"/>
  <c r="S45944" i="6"/>
  <c r="Q45945" i="6"/>
  <c r="R45945" i="6"/>
  <c r="S45945" i="6"/>
  <c r="Q45946" i="6"/>
  <c r="R45946" i="6"/>
  <c r="S45946" i="6"/>
  <c r="Q45947" i="6"/>
  <c r="R45947" i="6"/>
  <c r="S45947" i="6"/>
  <c r="Q45948" i="6"/>
  <c r="R45948" i="6"/>
  <c r="S45948" i="6"/>
  <c r="Q45949" i="6"/>
  <c r="R45949" i="6"/>
  <c r="S45949" i="6"/>
  <c r="Q45950" i="6"/>
  <c r="R45950" i="6"/>
  <c r="S45950" i="6"/>
  <c r="Q45951" i="6"/>
  <c r="R45951" i="6"/>
  <c r="S45951" i="6"/>
  <c r="Q45952" i="6"/>
  <c r="R45952" i="6"/>
  <c r="S45952" i="6"/>
  <c r="Q45953" i="6"/>
  <c r="R45953" i="6"/>
  <c r="S45953" i="6"/>
  <c r="Q45954" i="6"/>
  <c r="R45954" i="6"/>
  <c r="S45954" i="6"/>
  <c r="Q45955" i="6"/>
  <c r="R45955" i="6"/>
  <c r="S45955" i="6"/>
  <c r="Q45956" i="6"/>
  <c r="R45956" i="6"/>
  <c r="S45956" i="6"/>
  <c r="Q45957" i="6"/>
  <c r="R45957" i="6"/>
  <c r="S45957" i="6"/>
  <c r="Q45958" i="6"/>
  <c r="R45958" i="6"/>
  <c r="S45958" i="6"/>
  <c r="Q45959" i="6"/>
  <c r="R45959" i="6"/>
  <c r="S45959" i="6"/>
  <c r="X45959" i="6" s="1"/>
  <c r="Q45960" i="6"/>
  <c r="R45960" i="6"/>
  <c r="S45960" i="6"/>
  <c r="Q45961" i="6"/>
  <c r="R45961" i="6"/>
  <c r="S45961" i="6"/>
  <c r="Q45962" i="6"/>
  <c r="R45962" i="6"/>
  <c r="S45962" i="6"/>
  <c r="Q45963" i="6"/>
  <c r="R45963" i="6"/>
  <c r="S45963" i="6"/>
  <c r="Q45964" i="6"/>
  <c r="R45964" i="6"/>
  <c r="S45964" i="6"/>
  <c r="Q45965" i="6"/>
  <c r="R45965" i="6"/>
  <c r="S45965" i="6"/>
  <c r="Q45966" i="6"/>
  <c r="R45966" i="6"/>
  <c r="S45966" i="6"/>
  <c r="Q45967" i="6"/>
  <c r="R45967" i="6"/>
  <c r="S45967" i="6"/>
  <c r="X45967" i="6" s="1"/>
  <c r="Q45968" i="6"/>
  <c r="R45968" i="6"/>
  <c r="S45968" i="6"/>
  <c r="Q45969" i="6"/>
  <c r="R45969" i="6"/>
  <c r="S45969" i="6"/>
  <c r="Q45970" i="6"/>
  <c r="R45970" i="6"/>
  <c r="S45970" i="6"/>
  <c r="Q45971" i="6"/>
  <c r="R45971" i="6"/>
  <c r="S45971" i="6"/>
  <c r="Q45972" i="6"/>
  <c r="R45972" i="6"/>
  <c r="S45972" i="6"/>
  <c r="Q45973" i="6"/>
  <c r="R45973" i="6"/>
  <c r="S45973" i="6"/>
  <c r="Q45974" i="6"/>
  <c r="R45974" i="6"/>
  <c r="S45974" i="6"/>
  <c r="Q45975" i="6"/>
  <c r="R45975" i="6"/>
  <c r="S45975" i="6"/>
  <c r="Q45976" i="6"/>
  <c r="R45976" i="6"/>
  <c r="S45976" i="6"/>
  <c r="Q45977" i="6"/>
  <c r="R45977" i="6"/>
  <c r="S45977" i="6"/>
  <c r="Q45978" i="6"/>
  <c r="R45978" i="6"/>
  <c r="S45978" i="6"/>
  <c r="Q45979" i="6"/>
  <c r="R45979" i="6"/>
  <c r="S45979" i="6"/>
  <c r="Q45980" i="6"/>
  <c r="R45980" i="6"/>
  <c r="S45980" i="6"/>
  <c r="Q45981" i="6"/>
  <c r="R45981" i="6"/>
  <c r="S45981" i="6"/>
  <c r="Q45982" i="6"/>
  <c r="R45982" i="6"/>
  <c r="S45982" i="6"/>
  <c r="Q45983" i="6"/>
  <c r="R45983" i="6"/>
  <c r="S45983" i="6"/>
  <c r="Q45984" i="6"/>
  <c r="R45984" i="6"/>
  <c r="S45984" i="6"/>
  <c r="Q45985" i="6"/>
  <c r="R45985" i="6"/>
  <c r="S45985" i="6"/>
  <c r="Q45986" i="6"/>
  <c r="R45986" i="6"/>
  <c r="S45986" i="6"/>
  <c r="Q45987" i="6"/>
  <c r="R45987" i="6"/>
  <c r="S45987" i="6"/>
  <c r="Q45988" i="6"/>
  <c r="R45988" i="6"/>
  <c r="S45988" i="6"/>
  <c r="Q45989" i="6"/>
  <c r="R45989" i="6"/>
  <c r="S45989" i="6"/>
  <c r="Q45990" i="6"/>
  <c r="R45990" i="6"/>
  <c r="S45990" i="6"/>
  <c r="Q45991" i="6"/>
  <c r="R45991" i="6"/>
  <c r="S45991" i="6"/>
  <c r="X45991" i="6" s="1"/>
  <c r="Q45992" i="6"/>
  <c r="R45992" i="6"/>
  <c r="S45992" i="6"/>
  <c r="Q45993" i="6"/>
  <c r="R45993" i="6"/>
  <c r="S45993" i="6"/>
  <c r="Q45994" i="6"/>
  <c r="R45994" i="6"/>
  <c r="S45994" i="6"/>
  <c r="Q45995" i="6"/>
  <c r="R45995" i="6"/>
  <c r="S45995" i="6"/>
  <c r="Q45996" i="6"/>
  <c r="R45996" i="6"/>
  <c r="S45996" i="6"/>
  <c r="Q45997" i="6"/>
  <c r="R45997" i="6"/>
  <c r="S45997" i="6"/>
  <c r="Q45998" i="6"/>
  <c r="R45998" i="6"/>
  <c r="S45998" i="6"/>
  <c r="Q45999" i="6"/>
  <c r="R45999" i="6"/>
  <c r="S45999" i="6"/>
  <c r="Q46000" i="6"/>
  <c r="R46000" i="6"/>
  <c r="S46000" i="6"/>
  <c r="Q46001" i="6"/>
  <c r="R46001" i="6"/>
  <c r="S46001" i="6"/>
  <c r="Q46002" i="6"/>
  <c r="R46002" i="6"/>
  <c r="S46002" i="6"/>
  <c r="Q46003" i="6"/>
  <c r="R46003" i="6"/>
  <c r="S46003" i="6"/>
  <c r="Q46004" i="6"/>
  <c r="R46004" i="6"/>
  <c r="S46004" i="6"/>
  <c r="Q46005" i="6"/>
  <c r="R46005" i="6"/>
  <c r="S46005" i="6"/>
  <c r="Q46006" i="6"/>
  <c r="R46006" i="6"/>
  <c r="S46006" i="6"/>
  <c r="Q46007" i="6"/>
  <c r="R46007" i="6"/>
  <c r="S46007" i="6"/>
  <c r="X46007" i="6" s="1"/>
  <c r="Q46008" i="6"/>
  <c r="R46008" i="6"/>
  <c r="S46008" i="6"/>
  <c r="Q46009" i="6"/>
  <c r="R46009" i="6"/>
  <c r="S46009" i="6"/>
  <c r="Q46010" i="6"/>
  <c r="R46010" i="6"/>
  <c r="S46010" i="6"/>
  <c r="Q46011" i="6"/>
  <c r="R46011" i="6"/>
  <c r="S46011" i="6"/>
  <c r="Q46012" i="6"/>
  <c r="R46012" i="6"/>
  <c r="S46012" i="6"/>
  <c r="Q46013" i="6"/>
  <c r="R46013" i="6"/>
  <c r="S46013" i="6"/>
  <c r="Q46014" i="6"/>
  <c r="R46014" i="6"/>
  <c r="S46014" i="6"/>
  <c r="Q46015" i="6"/>
  <c r="R46015" i="6"/>
  <c r="S46015" i="6"/>
  <c r="Q46016" i="6"/>
  <c r="R46016" i="6"/>
  <c r="S46016" i="6"/>
  <c r="Q46017" i="6"/>
  <c r="R46017" i="6"/>
  <c r="S46017" i="6"/>
  <c r="Q46018" i="6"/>
  <c r="R46018" i="6"/>
  <c r="S46018" i="6"/>
  <c r="Q46019" i="6"/>
  <c r="R46019" i="6"/>
  <c r="S46019" i="6"/>
  <c r="Q46020" i="6"/>
  <c r="R46020" i="6"/>
  <c r="S46020" i="6"/>
  <c r="Q46021" i="6"/>
  <c r="R46021" i="6"/>
  <c r="S46021" i="6"/>
  <c r="Q46022" i="6"/>
  <c r="R46022" i="6"/>
  <c r="S46022" i="6"/>
  <c r="Q46023" i="6"/>
  <c r="R46023" i="6"/>
  <c r="S46023" i="6"/>
  <c r="X46023" i="6" s="1"/>
  <c r="Q46024" i="6"/>
  <c r="R46024" i="6"/>
  <c r="S46024" i="6"/>
  <c r="Q46025" i="6"/>
  <c r="R46025" i="6"/>
  <c r="S46025" i="6"/>
  <c r="Q46026" i="6"/>
  <c r="R46026" i="6"/>
  <c r="S46026" i="6"/>
  <c r="Q46027" i="6"/>
  <c r="R46027" i="6"/>
  <c r="S46027" i="6"/>
  <c r="Q46028" i="6"/>
  <c r="R46028" i="6"/>
  <c r="S46028" i="6"/>
  <c r="Q46029" i="6"/>
  <c r="R46029" i="6"/>
  <c r="S46029" i="6"/>
  <c r="Q46030" i="6"/>
  <c r="R46030" i="6"/>
  <c r="S46030" i="6"/>
  <c r="Q46031" i="6"/>
  <c r="R46031" i="6"/>
  <c r="S46031" i="6"/>
  <c r="Q46032" i="6"/>
  <c r="R46032" i="6"/>
  <c r="S46032" i="6"/>
  <c r="Q46033" i="6"/>
  <c r="R46033" i="6"/>
  <c r="S46033" i="6"/>
  <c r="Q46034" i="6"/>
  <c r="R46034" i="6"/>
  <c r="S46034" i="6"/>
  <c r="Q46035" i="6"/>
  <c r="R46035" i="6"/>
  <c r="S46035" i="6"/>
  <c r="Q46036" i="6"/>
  <c r="R46036" i="6"/>
  <c r="S46036" i="6"/>
  <c r="Q46037" i="6"/>
  <c r="R46037" i="6"/>
  <c r="S46037" i="6"/>
  <c r="Q46038" i="6"/>
  <c r="R46038" i="6"/>
  <c r="S46038" i="6"/>
  <c r="Q46039" i="6"/>
  <c r="R46039" i="6"/>
  <c r="S46039" i="6"/>
  <c r="Q46040" i="6"/>
  <c r="R46040" i="6"/>
  <c r="S46040" i="6"/>
  <c r="Q46041" i="6"/>
  <c r="R46041" i="6"/>
  <c r="S46041" i="6"/>
  <c r="Q46042" i="6"/>
  <c r="R46042" i="6"/>
  <c r="S46042" i="6"/>
  <c r="Q46043" i="6"/>
  <c r="R46043" i="6"/>
  <c r="S46043" i="6"/>
  <c r="Q46044" i="6"/>
  <c r="R46044" i="6"/>
  <c r="S46044" i="6"/>
  <c r="Q46045" i="6"/>
  <c r="R46045" i="6"/>
  <c r="S46045" i="6"/>
  <c r="Q46046" i="6"/>
  <c r="R46046" i="6"/>
  <c r="S46046" i="6"/>
  <c r="Q46047" i="6"/>
  <c r="R46047" i="6"/>
  <c r="S46047" i="6"/>
  <c r="Q46048" i="6"/>
  <c r="R46048" i="6"/>
  <c r="S46048" i="6"/>
  <c r="Q46049" i="6"/>
  <c r="R46049" i="6"/>
  <c r="S46049" i="6"/>
  <c r="Q46050" i="6"/>
  <c r="R46050" i="6"/>
  <c r="S46050" i="6"/>
  <c r="Q46051" i="6"/>
  <c r="R46051" i="6"/>
  <c r="S46051" i="6"/>
  <c r="Q46052" i="6"/>
  <c r="R46052" i="6"/>
  <c r="S46052" i="6"/>
  <c r="Q46053" i="6"/>
  <c r="R46053" i="6"/>
  <c r="S46053" i="6"/>
  <c r="Q46054" i="6"/>
  <c r="R46054" i="6"/>
  <c r="S46054" i="6"/>
  <c r="Q46055" i="6"/>
  <c r="R46055" i="6"/>
  <c r="S46055" i="6"/>
  <c r="X46055" i="6" s="1"/>
  <c r="Q46056" i="6"/>
  <c r="R46056" i="6"/>
  <c r="S46056" i="6"/>
  <c r="Q46057" i="6"/>
  <c r="R46057" i="6"/>
  <c r="S46057" i="6"/>
  <c r="Q46058" i="6"/>
  <c r="R46058" i="6"/>
  <c r="S46058" i="6"/>
  <c r="Q46059" i="6"/>
  <c r="R46059" i="6"/>
  <c r="S46059" i="6"/>
  <c r="Q46060" i="6"/>
  <c r="R46060" i="6"/>
  <c r="S46060" i="6"/>
  <c r="Q46061" i="6"/>
  <c r="R46061" i="6"/>
  <c r="S46061" i="6"/>
  <c r="Q46062" i="6"/>
  <c r="R46062" i="6"/>
  <c r="S46062" i="6"/>
  <c r="Q46063" i="6"/>
  <c r="R46063" i="6"/>
  <c r="S46063" i="6"/>
  <c r="Q46064" i="6"/>
  <c r="R46064" i="6"/>
  <c r="S46064" i="6"/>
  <c r="Q46065" i="6"/>
  <c r="R46065" i="6"/>
  <c r="S46065" i="6"/>
  <c r="Q46066" i="6"/>
  <c r="R46066" i="6"/>
  <c r="S46066" i="6"/>
  <c r="Q46067" i="6"/>
  <c r="R46067" i="6"/>
  <c r="S46067" i="6"/>
  <c r="Q46068" i="6"/>
  <c r="R46068" i="6"/>
  <c r="S46068" i="6"/>
  <c r="Q46069" i="6"/>
  <c r="R46069" i="6"/>
  <c r="S46069" i="6"/>
  <c r="Q46070" i="6"/>
  <c r="R46070" i="6"/>
  <c r="S46070" i="6"/>
  <c r="Q46071" i="6"/>
  <c r="R46071" i="6"/>
  <c r="S46071" i="6"/>
  <c r="X46071" i="6" s="1"/>
  <c r="Q46072" i="6"/>
  <c r="R46072" i="6"/>
  <c r="S46072" i="6"/>
  <c r="Q46073" i="6"/>
  <c r="R46073" i="6"/>
  <c r="S46073" i="6"/>
  <c r="Q46074" i="6"/>
  <c r="R46074" i="6"/>
  <c r="S46074" i="6"/>
  <c r="Q46075" i="6"/>
  <c r="R46075" i="6"/>
  <c r="S46075" i="6"/>
  <c r="Q46076" i="6"/>
  <c r="R46076" i="6"/>
  <c r="S46076" i="6"/>
  <c r="Q46077" i="6"/>
  <c r="R46077" i="6"/>
  <c r="S46077" i="6"/>
  <c r="Q46078" i="6"/>
  <c r="R46078" i="6"/>
  <c r="S46078" i="6"/>
  <c r="Q46079" i="6"/>
  <c r="R46079" i="6"/>
  <c r="S46079" i="6"/>
  <c r="Q46080" i="6"/>
  <c r="R46080" i="6"/>
  <c r="S46080" i="6"/>
  <c r="Q46081" i="6"/>
  <c r="R46081" i="6"/>
  <c r="S46081" i="6"/>
  <c r="Q46082" i="6"/>
  <c r="R46082" i="6"/>
  <c r="S46082" i="6"/>
  <c r="Q46083" i="6"/>
  <c r="R46083" i="6"/>
  <c r="S46083" i="6"/>
  <c r="Q46084" i="6"/>
  <c r="R46084" i="6"/>
  <c r="S46084" i="6"/>
  <c r="Q46085" i="6"/>
  <c r="R46085" i="6"/>
  <c r="S46085" i="6"/>
  <c r="Q46086" i="6"/>
  <c r="R46086" i="6"/>
  <c r="S46086" i="6"/>
  <c r="Q46087" i="6"/>
  <c r="R46087" i="6"/>
  <c r="S46087" i="6"/>
  <c r="X46087" i="6" s="1"/>
  <c r="Q46088" i="6"/>
  <c r="R46088" i="6"/>
  <c r="S46088" i="6"/>
  <c r="Q46089" i="6"/>
  <c r="R46089" i="6"/>
  <c r="S46089" i="6"/>
  <c r="Q46090" i="6"/>
  <c r="R46090" i="6"/>
  <c r="S46090" i="6"/>
  <c r="Q46091" i="6"/>
  <c r="R46091" i="6"/>
  <c r="S46091" i="6"/>
  <c r="Q46092" i="6"/>
  <c r="R46092" i="6"/>
  <c r="S46092" i="6"/>
  <c r="Q46093" i="6"/>
  <c r="R46093" i="6"/>
  <c r="S46093" i="6"/>
  <c r="Q46094" i="6"/>
  <c r="R46094" i="6"/>
  <c r="S46094" i="6"/>
  <c r="Q46095" i="6"/>
  <c r="R46095" i="6"/>
  <c r="S46095" i="6"/>
  <c r="Q46096" i="6"/>
  <c r="R46096" i="6"/>
  <c r="S46096" i="6"/>
  <c r="Q46097" i="6"/>
  <c r="R46097" i="6"/>
  <c r="S46097" i="6"/>
  <c r="Q46098" i="6"/>
  <c r="R46098" i="6"/>
  <c r="S46098" i="6"/>
  <c r="Q46099" i="6"/>
  <c r="R46099" i="6"/>
  <c r="S46099" i="6"/>
  <c r="Q46100" i="6"/>
  <c r="R46100" i="6"/>
  <c r="S46100" i="6"/>
  <c r="Q46101" i="6"/>
  <c r="R46101" i="6"/>
  <c r="S46101" i="6"/>
  <c r="Q46102" i="6"/>
  <c r="R46102" i="6"/>
  <c r="S46102" i="6"/>
  <c r="Q46103" i="6"/>
  <c r="R46103" i="6"/>
  <c r="S46103" i="6"/>
  <c r="Q46104" i="6"/>
  <c r="R46104" i="6"/>
  <c r="S46104" i="6"/>
  <c r="Q46105" i="6"/>
  <c r="R46105" i="6"/>
  <c r="S46105" i="6"/>
  <c r="Q46106" i="6"/>
  <c r="R46106" i="6"/>
  <c r="S46106" i="6"/>
  <c r="Q46107" i="6"/>
  <c r="R46107" i="6"/>
  <c r="S46107" i="6"/>
  <c r="Q46108" i="6"/>
  <c r="R46108" i="6"/>
  <c r="S46108" i="6"/>
  <c r="Q46109" i="6"/>
  <c r="R46109" i="6"/>
  <c r="S46109" i="6"/>
  <c r="Q46110" i="6"/>
  <c r="R46110" i="6"/>
  <c r="S46110" i="6"/>
  <c r="Q46111" i="6"/>
  <c r="R46111" i="6"/>
  <c r="S46111" i="6"/>
  <c r="Q46112" i="6"/>
  <c r="R46112" i="6"/>
  <c r="S46112" i="6"/>
  <c r="Q46113" i="6"/>
  <c r="R46113" i="6"/>
  <c r="S46113" i="6"/>
  <c r="Q46114" i="6"/>
  <c r="R46114" i="6"/>
  <c r="S46114" i="6"/>
  <c r="Q46115" i="6"/>
  <c r="R46115" i="6"/>
  <c r="S46115" i="6"/>
  <c r="Q46116" i="6"/>
  <c r="R46116" i="6"/>
  <c r="S46116" i="6"/>
  <c r="Q46117" i="6"/>
  <c r="R46117" i="6"/>
  <c r="S46117" i="6"/>
  <c r="Q46118" i="6"/>
  <c r="R46118" i="6"/>
  <c r="S46118" i="6"/>
  <c r="Q46119" i="6"/>
  <c r="R46119" i="6"/>
  <c r="S46119" i="6"/>
  <c r="X46119" i="6" s="1"/>
  <c r="Q46120" i="6"/>
  <c r="R46120" i="6"/>
  <c r="S46120" i="6"/>
  <c r="Q46121" i="6"/>
  <c r="R46121" i="6"/>
  <c r="S46121" i="6"/>
  <c r="Q46122" i="6"/>
  <c r="R46122" i="6"/>
  <c r="S46122" i="6"/>
  <c r="Q46123" i="6"/>
  <c r="R46123" i="6"/>
  <c r="S46123" i="6"/>
  <c r="Q46124" i="6"/>
  <c r="R46124" i="6"/>
  <c r="S46124" i="6"/>
  <c r="Q46125" i="6"/>
  <c r="R46125" i="6"/>
  <c r="S46125" i="6"/>
  <c r="Q46126" i="6"/>
  <c r="R46126" i="6"/>
  <c r="S46126" i="6"/>
  <c r="Q46127" i="6"/>
  <c r="R46127" i="6"/>
  <c r="S46127" i="6"/>
  <c r="Q46128" i="6"/>
  <c r="R46128" i="6"/>
  <c r="S46128" i="6"/>
  <c r="Q46129" i="6"/>
  <c r="R46129" i="6"/>
  <c r="S46129" i="6"/>
  <c r="Q46130" i="6"/>
  <c r="R46130" i="6"/>
  <c r="S46130" i="6"/>
  <c r="Q46131" i="6"/>
  <c r="R46131" i="6"/>
  <c r="S46131" i="6"/>
  <c r="Q46132" i="6"/>
  <c r="R46132" i="6"/>
  <c r="S46132" i="6"/>
  <c r="Q46133" i="6"/>
  <c r="R46133" i="6"/>
  <c r="S46133" i="6"/>
  <c r="Q46134" i="6"/>
  <c r="R46134" i="6"/>
  <c r="S46134" i="6"/>
  <c r="Q46135" i="6"/>
  <c r="R46135" i="6"/>
  <c r="S46135" i="6"/>
  <c r="X46135" i="6" s="1"/>
  <c r="Q46136" i="6"/>
  <c r="R46136" i="6"/>
  <c r="S46136" i="6"/>
  <c r="Q46137" i="6"/>
  <c r="R46137" i="6"/>
  <c r="S46137" i="6"/>
  <c r="Q46138" i="6"/>
  <c r="R46138" i="6"/>
  <c r="S46138" i="6"/>
  <c r="Q46139" i="6"/>
  <c r="R46139" i="6"/>
  <c r="S46139" i="6"/>
  <c r="Q46140" i="6"/>
  <c r="R46140" i="6"/>
  <c r="S46140" i="6"/>
  <c r="Q46141" i="6"/>
  <c r="R46141" i="6"/>
  <c r="S46141" i="6"/>
  <c r="Q46142" i="6"/>
  <c r="R46142" i="6"/>
  <c r="S46142" i="6"/>
  <c r="Q46143" i="6"/>
  <c r="R46143" i="6"/>
  <c r="S46143" i="6"/>
  <c r="Q46144" i="6"/>
  <c r="R46144" i="6"/>
  <c r="S46144" i="6"/>
  <c r="Q46145" i="6"/>
  <c r="R46145" i="6"/>
  <c r="S46145" i="6"/>
  <c r="Q46146" i="6"/>
  <c r="R46146" i="6"/>
  <c r="S46146" i="6"/>
  <c r="Q46147" i="6"/>
  <c r="R46147" i="6"/>
  <c r="S46147" i="6"/>
  <c r="Q46148" i="6"/>
  <c r="R46148" i="6"/>
  <c r="S46148" i="6"/>
  <c r="Q46149" i="6"/>
  <c r="R46149" i="6"/>
  <c r="S46149" i="6"/>
  <c r="Q46150" i="6"/>
  <c r="R46150" i="6"/>
  <c r="S46150" i="6"/>
  <c r="Q46151" i="6"/>
  <c r="R46151" i="6"/>
  <c r="S46151" i="6"/>
  <c r="X46151" i="6" s="1"/>
  <c r="Q46152" i="6"/>
  <c r="R46152" i="6"/>
  <c r="S46152" i="6"/>
  <c r="Q46153" i="6"/>
  <c r="R46153" i="6"/>
  <c r="S46153" i="6"/>
  <c r="Q46154" i="6"/>
  <c r="R46154" i="6"/>
  <c r="S46154" i="6"/>
  <c r="Q46155" i="6"/>
  <c r="R46155" i="6"/>
  <c r="S46155" i="6"/>
  <c r="Q46156" i="6"/>
  <c r="R46156" i="6"/>
  <c r="S46156" i="6"/>
  <c r="Q46157" i="6"/>
  <c r="R46157" i="6"/>
  <c r="S46157" i="6"/>
  <c r="Q46158" i="6"/>
  <c r="R46158" i="6"/>
  <c r="S46158" i="6"/>
  <c r="Q46159" i="6"/>
  <c r="R46159" i="6"/>
  <c r="S46159" i="6"/>
  <c r="Q46160" i="6"/>
  <c r="R46160" i="6"/>
  <c r="S46160" i="6"/>
  <c r="Q46161" i="6"/>
  <c r="R46161" i="6"/>
  <c r="S46161" i="6"/>
  <c r="Q46162" i="6"/>
  <c r="R46162" i="6"/>
  <c r="S46162" i="6"/>
  <c r="Q46163" i="6"/>
  <c r="R46163" i="6"/>
  <c r="S46163" i="6"/>
  <c r="Q46164" i="6"/>
  <c r="R46164" i="6"/>
  <c r="S46164" i="6"/>
  <c r="Q46165" i="6"/>
  <c r="R46165" i="6"/>
  <c r="S46165" i="6"/>
  <c r="Q46166" i="6"/>
  <c r="R46166" i="6"/>
  <c r="S46166" i="6"/>
  <c r="Q46167" i="6"/>
  <c r="R46167" i="6"/>
  <c r="S46167" i="6"/>
  <c r="Q46168" i="6"/>
  <c r="R46168" i="6"/>
  <c r="S46168" i="6"/>
  <c r="Q46169" i="6"/>
  <c r="R46169" i="6"/>
  <c r="S46169" i="6"/>
  <c r="Q46170" i="6"/>
  <c r="R46170" i="6"/>
  <c r="S46170" i="6"/>
  <c r="Q46171" i="6"/>
  <c r="R46171" i="6"/>
  <c r="S46171" i="6"/>
  <c r="Q46172" i="6"/>
  <c r="R46172" i="6"/>
  <c r="S46172" i="6"/>
  <c r="Q46173" i="6"/>
  <c r="R46173" i="6"/>
  <c r="S46173" i="6"/>
  <c r="Q46174" i="6"/>
  <c r="R46174" i="6"/>
  <c r="S46174" i="6"/>
  <c r="Q46175" i="6"/>
  <c r="R46175" i="6"/>
  <c r="S46175" i="6"/>
  <c r="Q46176" i="6"/>
  <c r="R46176" i="6"/>
  <c r="S46176" i="6"/>
  <c r="Q46177" i="6"/>
  <c r="R46177" i="6"/>
  <c r="S46177" i="6"/>
  <c r="Q46178" i="6"/>
  <c r="R46178" i="6"/>
  <c r="S46178" i="6"/>
  <c r="Q46179" i="6"/>
  <c r="R46179" i="6"/>
  <c r="S46179" i="6"/>
  <c r="Q46180" i="6"/>
  <c r="R46180" i="6"/>
  <c r="S46180" i="6"/>
  <c r="Q46181" i="6"/>
  <c r="R46181" i="6"/>
  <c r="S46181" i="6"/>
  <c r="Q46182" i="6"/>
  <c r="R46182" i="6"/>
  <c r="S46182" i="6"/>
  <c r="Q46183" i="6"/>
  <c r="R46183" i="6"/>
  <c r="S46183" i="6"/>
  <c r="X46183" i="6" s="1"/>
  <c r="Q46184" i="6"/>
  <c r="R46184" i="6"/>
  <c r="S46184" i="6"/>
  <c r="Q46185" i="6"/>
  <c r="R46185" i="6"/>
  <c r="S46185" i="6"/>
  <c r="Q46186" i="6"/>
  <c r="R46186" i="6"/>
  <c r="S46186" i="6"/>
  <c r="Q46187" i="6"/>
  <c r="R46187" i="6"/>
  <c r="S46187" i="6"/>
  <c r="Q46188" i="6"/>
  <c r="R46188" i="6"/>
  <c r="S46188" i="6"/>
  <c r="Q46189" i="6"/>
  <c r="R46189" i="6"/>
  <c r="S46189" i="6"/>
  <c r="Q46190" i="6"/>
  <c r="R46190" i="6"/>
  <c r="S46190" i="6"/>
  <c r="Q46191" i="6"/>
  <c r="R46191" i="6"/>
  <c r="S46191" i="6"/>
  <c r="Q46192" i="6"/>
  <c r="R46192" i="6"/>
  <c r="S46192" i="6"/>
  <c r="Q46193" i="6"/>
  <c r="R46193" i="6"/>
  <c r="S46193" i="6"/>
  <c r="Q46194" i="6"/>
  <c r="R46194" i="6"/>
  <c r="S46194" i="6"/>
  <c r="Q46195" i="6"/>
  <c r="R46195" i="6"/>
  <c r="S46195" i="6"/>
  <c r="Q46196" i="6"/>
  <c r="R46196" i="6"/>
  <c r="S46196" i="6"/>
  <c r="Q46197" i="6"/>
  <c r="R46197" i="6"/>
  <c r="S46197" i="6"/>
  <c r="Q46198" i="6"/>
  <c r="R46198" i="6"/>
  <c r="S46198" i="6"/>
  <c r="Q46199" i="6"/>
  <c r="R46199" i="6"/>
  <c r="S46199" i="6"/>
  <c r="X46199" i="6" s="1"/>
  <c r="Q46200" i="6"/>
  <c r="R46200" i="6"/>
  <c r="S46200" i="6"/>
  <c r="Q46201" i="6"/>
  <c r="R46201" i="6"/>
  <c r="S46201" i="6"/>
  <c r="Q46202" i="6"/>
  <c r="R46202" i="6"/>
  <c r="S46202" i="6"/>
  <c r="Q46203" i="6"/>
  <c r="R46203" i="6"/>
  <c r="S46203" i="6"/>
  <c r="Q46204" i="6"/>
  <c r="R46204" i="6"/>
  <c r="S46204" i="6"/>
  <c r="Q46205" i="6"/>
  <c r="R46205" i="6"/>
  <c r="S46205" i="6"/>
  <c r="Q46206" i="6"/>
  <c r="R46206" i="6"/>
  <c r="S46206" i="6"/>
  <c r="Q46207" i="6"/>
  <c r="R46207" i="6"/>
  <c r="S46207" i="6"/>
  <c r="Q46208" i="6"/>
  <c r="R46208" i="6"/>
  <c r="S46208" i="6"/>
  <c r="Q46209" i="6"/>
  <c r="R46209" i="6"/>
  <c r="S46209" i="6"/>
  <c r="Q46210" i="6"/>
  <c r="R46210" i="6"/>
  <c r="S46210" i="6"/>
  <c r="Q46211" i="6"/>
  <c r="R46211" i="6"/>
  <c r="S46211" i="6"/>
  <c r="Q46212" i="6"/>
  <c r="R46212" i="6"/>
  <c r="S46212" i="6"/>
  <c r="Q46213" i="6"/>
  <c r="R46213" i="6"/>
  <c r="S46213" i="6"/>
  <c r="Q46214" i="6"/>
  <c r="R46214" i="6"/>
  <c r="S46214" i="6"/>
  <c r="Q46215" i="6"/>
  <c r="R46215" i="6"/>
  <c r="S46215" i="6"/>
  <c r="X46215" i="6" s="1"/>
  <c r="Q46216" i="6"/>
  <c r="R46216" i="6"/>
  <c r="S46216" i="6"/>
  <c r="Q46217" i="6"/>
  <c r="R46217" i="6"/>
  <c r="S46217" i="6"/>
  <c r="Q46218" i="6"/>
  <c r="R46218" i="6"/>
  <c r="S46218" i="6"/>
  <c r="Q46219" i="6"/>
  <c r="R46219" i="6"/>
  <c r="S46219" i="6"/>
  <c r="Q46220" i="6"/>
  <c r="R46220" i="6"/>
  <c r="S46220" i="6"/>
  <c r="Q46221" i="6"/>
  <c r="R46221" i="6"/>
  <c r="S46221" i="6"/>
  <c r="Q46222" i="6"/>
  <c r="R46222" i="6"/>
  <c r="S46222" i="6"/>
  <c r="Q46223" i="6"/>
  <c r="R46223" i="6"/>
  <c r="S46223" i="6"/>
  <c r="Q46224" i="6"/>
  <c r="R46224" i="6"/>
  <c r="S46224" i="6"/>
  <c r="Q46225" i="6"/>
  <c r="R46225" i="6"/>
  <c r="S46225" i="6"/>
  <c r="Q46226" i="6"/>
  <c r="R46226" i="6"/>
  <c r="S46226" i="6"/>
  <c r="Q46227" i="6"/>
  <c r="R46227" i="6"/>
  <c r="S46227" i="6"/>
  <c r="Q46228" i="6"/>
  <c r="R46228" i="6"/>
  <c r="S46228" i="6"/>
  <c r="Q46229" i="6"/>
  <c r="R46229" i="6"/>
  <c r="S46229" i="6"/>
  <c r="Q46230" i="6"/>
  <c r="R46230" i="6"/>
  <c r="S46230" i="6"/>
  <c r="Q46231" i="6"/>
  <c r="R46231" i="6"/>
  <c r="S46231" i="6"/>
  <c r="Q46232" i="6"/>
  <c r="R46232" i="6"/>
  <c r="S46232" i="6"/>
  <c r="Q46233" i="6"/>
  <c r="R46233" i="6"/>
  <c r="S46233" i="6"/>
  <c r="Q46234" i="6"/>
  <c r="R46234" i="6"/>
  <c r="S46234" i="6"/>
  <c r="Q46235" i="6"/>
  <c r="R46235" i="6"/>
  <c r="S46235" i="6"/>
  <c r="Q46236" i="6"/>
  <c r="R46236" i="6"/>
  <c r="S46236" i="6"/>
  <c r="Q46237" i="6"/>
  <c r="R46237" i="6"/>
  <c r="S46237" i="6"/>
  <c r="Q46238" i="6"/>
  <c r="R46238" i="6"/>
  <c r="S46238" i="6"/>
  <c r="Q46239" i="6"/>
  <c r="R46239" i="6"/>
  <c r="S46239" i="6"/>
  <c r="Q46240" i="6"/>
  <c r="R46240" i="6"/>
  <c r="S46240" i="6"/>
  <c r="Q46241" i="6"/>
  <c r="R46241" i="6"/>
  <c r="S46241" i="6"/>
  <c r="Q46242" i="6"/>
  <c r="R46242" i="6"/>
  <c r="S46242" i="6"/>
  <c r="Q46243" i="6"/>
  <c r="R46243" i="6"/>
  <c r="S46243" i="6"/>
  <c r="Q46244" i="6"/>
  <c r="R46244" i="6"/>
  <c r="S46244" i="6"/>
  <c r="Q46245" i="6"/>
  <c r="R46245" i="6"/>
  <c r="S46245" i="6"/>
  <c r="Q46246" i="6"/>
  <c r="R46246" i="6"/>
  <c r="S46246" i="6"/>
  <c r="Q46247" i="6"/>
  <c r="R46247" i="6"/>
  <c r="S46247" i="6"/>
  <c r="X46247" i="6" s="1"/>
  <c r="Q46248" i="6"/>
  <c r="R46248" i="6"/>
  <c r="S46248" i="6"/>
  <c r="Q46249" i="6"/>
  <c r="R46249" i="6"/>
  <c r="S46249" i="6"/>
  <c r="Q46250" i="6"/>
  <c r="R46250" i="6"/>
  <c r="S46250" i="6"/>
  <c r="Q46251" i="6"/>
  <c r="R46251" i="6"/>
  <c r="S46251" i="6"/>
  <c r="Q46252" i="6"/>
  <c r="R46252" i="6"/>
  <c r="S46252" i="6"/>
  <c r="Q46253" i="6"/>
  <c r="R46253" i="6"/>
  <c r="S46253" i="6"/>
  <c r="Q46254" i="6"/>
  <c r="R46254" i="6"/>
  <c r="S46254" i="6"/>
  <c r="Q46255" i="6"/>
  <c r="R46255" i="6"/>
  <c r="S46255" i="6"/>
  <c r="Q46256" i="6"/>
  <c r="R46256" i="6"/>
  <c r="S46256" i="6"/>
  <c r="Q46257" i="6"/>
  <c r="R46257" i="6"/>
  <c r="S46257" i="6"/>
  <c r="Q46258" i="6"/>
  <c r="R46258" i="6"/>
  <c r="S46258" i="6"/>
  <c r="Q46259" i="6"/>
  <c r="R46259" i="6"/>
  <c r="S46259" i="6"/>
  <c r="Q46260" i="6"/>
  <c r="R46260" i="6"/>
  <c r="S46260" i="6"/>
  <c r="Q46261" i="6"/>
  <c r="R46261" i="6"/>
  <c r="S46261" i="6"/>
  <c r="Q46262" i="6"/>
  <c r="R46262" i="6"/>
  <c r="S46262" i="6"/>
  <c r="Q46263" i="6"/>
  <c r="R46263" i="6"/>
  <c r="S46263" i="6"/>
  <c r="X46263" i="6" s="1"/>
  <c r="Q46264" i="6"/>
  <c r="R46264" i="6"/>
  <c r="S46264" i="6"/>
  <c r="Q46265" i="6"/>
  <c r="R46265" i="6"/>
  <c r="S46265" i="6"/>
  <c r="Q46266" i="6"/>
  <c r="R46266" i="6"/>
  <c r="S46266" i="6"/>
  <c r="Q46267" i="6"/>
  <c r="R46267" i="6"/>
  <c r="S46267" i="6"/>
  <c r="Q46268" i="6"/>
  <c r="R46268" i="6"/>
  <c r="S46268" i="6"/>
  <c r="Q46269" i="6"/>
  <c r="R46269" i="6"/>
  <c r="S46269" i="6"/>
  <c r="Q46270" i="6"/>
  <c r="R46270" i="6"/>
  <c r="S46270" i="6"/>
  <c r="Q46271" i="6"/>
  <c r="R46271" i="6"/>
  <c r="S46271" i="6"/>
  <c r="Q46272" i="6"/>
  <c r="R46272" i="6"/>
  <c r="S46272" i="6"/>
  <c r="Q46273" i="6"/>
  <c r="R46273" i="6"/>
  <c r="S46273" i="6"/>
  <c r="Q46274" i="6"/>
  <c r="R46274" i="6"/>
  <c r="S46274" i="6"/>
  <c r="Q46275" i="6"/>
  <c r="R46275" i="6"/>
  <c r="S46275" i="6"/>
  <c r="Q46276" i="6"/>
  <c r="R46276" i="6"/>
  <c r="S46276" i="6"/>
  <c r="Q46277" i="6"/>
  <c r="R46277" i="6"/>
  <c r="S46277" i="6"/>
  <c r="Q46278" i="6"/>
  <c r="R46278" i="6"/>
  <c r="S46278" i="6"/>
  <c r="Q46279" i="6"/>
  <c r="R46279" i="6"/>
  <c r="S46279" i="6"/>
  <c r="X46279" i="6" s="1"/>
  <c r="Q46280" i="6"/>
  <c r="R46280" i="6"/>
  <c r="S46280" i="6"/>
  <c r="Q46281" i="6"/>
  <c r="R46281" i="6"/>
  <c r="S46281" i="6"/>
  <c r="Q46282" i="6"/>
  <c r="R46282" i="6"/>
  <c r="S46282" i="6"/>
  <c r="Q46283" i="6"/>
  <c r="R46283" i="6"/>
  <c r="S46283" i="6"/>
  <c r="Q46284" i="6"/>
  <c r="R46284" i="6"/>
  <c r="S46284" i="6"/>
  <c r="Q46285" i="6"/>
  <c r="R46285" i="6"/>
  <c r="S46285" i="6"/>
  <c r="Q46286" i="6"/>
  <c r="R46286" i="6"/>
  <c r="S46286" i="6"/>
  <c r="Q46287" i="6"/>
  <c r="R46287" i="6"/>
  <c r="S46287" i="6"/>
  <c r="Q46288" i="6"/>
  <c r="R46288" i="6"/>
  <c r="S46288" i="6"/>
  <c r="Q46289" i="6"/>
  <c r="R46289" i="6"/>
  <c r="S46289" i="6"/>
  <c r="Q46290" i="6"/>
  <c r="R46290" i="6"/>
  <c r="S46290" i="6"/>
  <c r="Q46291" i="6"/>
  <c r="R46291" i="6"/>
  <c r="S46291" i="6"/>
  <c r="Q46292" i="6"/>
  <c r="R46292" i="6"/>
  <c r="S46292" i="6"/>
  <c r="Q46293" i="6"/>
  <c r="R46293" i="6"/>
  <c r="S46293" i="6"/>
  <c r="Q46294" i="6"/>
  <c r="R46294" i="6"/>
  <c r="S46294" i="6"/>
  <c r="Q46295" i="6"/>
  <c r="R46295" i="6"/>
  <c r="S46295" i="6"/>
  <c r="Q46296" i="6"/>
  <c r="R46296" i="6"/>
  <c r="S46296" i="6"/>
  <c r="Q46297" i="6"/>
  <c r="R46297" i="6"/>
  <c r="S46297" i="6"/>
  <c r="Q46298" i="6"/>
  <c r="R46298" i="6"/>
  <c r="S46298" i="6"/>
  <c r="Q46299" i="6"/>
  <c r="R46299" i="6"/>
  <c r="S46299" i="6"/>
  <c r="Q46300" i="6"/>
  <c r="R46300" i="6"/>
  <c r="S46300" i="6"/>
  <c r="Q46301" i="6"/>
  <c r="R46301" i="6"/>
  <c r="S46301" i="6"/>
  <c r="Q46302" i="6"/>
  <c r="R46302" i="6"/>
  <c r="S46302" i="6"/>
  <c r="Q46303" i="6"/>
  <c r="R46303" i="6"/>
  <c r="S46303" i="6"/>
  <c r="Q46304" i="6"/>
  <c r="R46304" i="6"/>
  <c r="S46304" i="6"/>
  <c r="Q46305" i="6"/>
  <c r="R46305" i="6"/>
  <c r="S46305" i="6"/>
  <c r="Q46306" i="6"/>
  <c r="R46306" i="6"/>
  <c r="S46306" i="6"/>
  <c r="Q46307" i="6"/>
  <c r="R46307" i="6"/>
  <c r="S46307" i="6"/>
  <c r="Q46308" i="6"/>
  <c r="R46308" i="6"/>
  <c r="S46308" i="6"/>
  <c r="Q46309" i="6"/>
  <c r="R46309" i="6"/>
  <c r="S46309" i="6"/>
  <c r="Q46310" i="6"/>
  <c r="R46310" i="6"/>
  <c r="S46310" i="6"/>
  <c r="Q46311" i="6"/>
  <c r="R46311" i="6"/>
  <c r="S46311" i="6"/>
  <c r="X46311" i="6" s="1"/>
  <c r="Q46312" i="6"/>
  <c r="R46312" i="6"/>
  <c r="S46312" i="6"/>
  <c r="Q46313" i="6"/>
  <c r="R46313" i="6"/>
  <c r="S46313" i="6"/>
  <c r="Q46314" i="6"/>
  <c r="R46314" i="6"/>
  <c r="S46314" i="6"/>
  <c r="Q46315" i="6"/>
  <c r="R46315" i="6"/>
  <c r="S46315" i="6"/>
  <c r="Q46316" i="6"/>
  <c r="R46316" i="6"/>
  <c r="S46316" i="6"/>
  <c r="Q46317" i="6"/>
  <c r="R46317" i="6"/>
  <c r="S46317" i="6"/>
  <c r="Q46318" i="6"/>
  <c r="R46318" i="6"/>
  <c r="S46318" i="6"/>
  <c r="Q46319" i="6"/>
  <c r="R46319" i="6"/>
  <c r="S46319" i="6"/>
  <c r="Q46320" i="6"/>
  <c r="R46320" i="6"/>
  <c r="S46320" i="6"/>
  <c r="Q46321" i="6"/>
  <c r="R46321" i="6"/>
  <c r="S46321" i="6"/>
  <c r="Q46322" i="6"/>
  <c r="R46322" i="6"/>
  <c r="S46322" i="6"/>
  <c r="Q46323" i="6"/>
  <c r="R46323" i="6"/>
  <c r="S46323" i="6"/>
  <c r="Q46324" i="6"/>
  <c r="R46324" i="6"/>
  <c r="S46324" i="6"/>
  <c r="Q46325" i="6"/>
  <c r="R46325" i="6"/>
  <c r="S46325" i="6"/>
  <c r="Q46326" i="6"/>
  <c r="R46326" i="6"/>
  <c r="S46326" i="6"/>
  <c r="Q46327" i="6"/>
  <c r="R46327" i="6"/>
  <c r="S46327" i="6"/>
  <c r="X46327" i="6" s="1"/>
  <c r="Q46328" i="6"/>
  <c r="R46328" i="6"/>
  <c r="S46328" i="6"/>
  <c r="Q46329" i="6"/>
  <c r="R46329" i="6"/>
  <c r="S46329" i="6"/>
  <c r="Q46330" i="6"/>
  <c r="R46330" i="6"/>
  <c r="S46330" i="6"/>
  <c r="Q46331" i="6"/>
  <c r="R46331" i="6"/>
  <c r="S46331" i="6"/>
  <c r="Q46332" i="6"/>
  <c r="R46332" i="6"/>
  <c r="S46332" i="6"/>
  <c r="Q46333" i="6"/>
  <c r="R46333" i="6"/>
  <c r="S46333" i="6"/>
  <c r="Q46334" i="6"/>
  <c r="R46334" i="6"/>
  <c r="S46334" i="6"/>
  <c r="Q46335" i="6"/>
  <c r="R46335" i="6"/>
  <c r="S46335" i="6"/>
  <c r="Q46336" i="6"/>
  <c r="R46336" i="6"/>
  <c r="S46336" i="6"/>
  <c r="Q46337" i="6"/>
  <c r="R46337" i="6"/>
  <c r="S46337" i="6"/>
  <c r="Q46338" i="6"/>
  <c r="R46338" i="6"/>
  <c r="S46338" i="6"/>
  <c r="Q46339" i="6"/>
  <c r="R46339" i="6"/>
  <c r="S46339" i="6"/>
  <c r="Q46340" i="6"/>
  <c r="R46340" i="6"/>
  <c r="S46340" i="6"/>
  <c r="Q46341" i="6"/>
  <c r="R46341" i="6"/>
  <c r="S46341" i="6"/>
  <c r="Q46342" i="6"/>
  <c r="R46342" i="6"/>
  <c r="S46342" i="6"/>
  <c r="Q46343" i="6"/>
  <c r="R46343" i="6"/>
  <c r="S46343" i="6"/>
  <c r="X46343" i="6" s="1"/>
  <c r="Q46344" i="6"/>
  <c r="R46344" i="6"/>
  <c r="S46344" i="6"/>
  <c r="Q46345" i="6"/>
  <c r="R46345" i="6"/>
  <c r="S46345" i="6"/>
  <c r="Q46346" i="6"/>
  <c r="R46346" i="6"/>
  <c r="S46346" i="6"/>
  <c r="Q46347" i="6"/>
  <c r="R46347" i="6"/>
  <c r="S46347" i="6"/>
  <c r="Q46348" i="6"/>
  <c r="R46348" i="6"/>
  <c r="S46348" i="6"/>
  <c r="Q46349" i="6"/>
  <c r="R46349" i="6"/>
  <c r="S46349" i="6"/>
  <c r="Q46350" i="6"/>
  <c r="R46350" i="6"/>
  <c r="S46350" i="6"/>
  <c r="Q46351" i="6"/>
  <c r="R46351" i="6"/>
  <c r="S46351" i="6"/>
  <c r="Q46352" i="6"/>
  <c r="R46352" i="6"/>
  <c r="S46352" i="6"/>
  <c r="Q46353" i="6"/>
  <c r="R46353" i="6"/>
  <c r="S46353" i="6"/>
  <c r="Q46354" i="6"/>
  <c r="R46354" i="6"/>
  <c r="S46354" i="6"/>
  <c r="Q46355" i="6"/>
  <c r="R46355" i="6"/>
  <c r="S46355" i="6"/>
  <c r="Q46356" i="6"/>
  <c r="R46356" i="6"/>
  <c r="S46356" i="6"/>
  <c r="Q46357" i="6"/>
  <c r="R46357" i="6"/>
  <c r="S46357" i="6"/>
  <c r="Q46358" i="6"/>
  <c r="R46358" i="6"/>
  <c r="S46358" i="6"/>
  <c r="Q46359" i="6"/>
  <c r="R46359" i="6"/>
  <c r="S46359" i="6"/>
  <c r="Q46360" i="6"/>
  <c r="R46360" i="6"/>
  <c r="S46360" i="6"/>
  <c r="Q46361" i="6"/>
  <c r="R46361" i="6"/>
  <c r="S46361" i="6"/>
  <c r="Q46362" i="6"/>
  <c r="R46362" i="6"/>
  <c r="S46362" i="6"/>
  <c r="Q46363" i="6"/>
  <c r="R46363" i="6"/>
  <c r="S46363" i="6"/>
  <c r="Q46364" i="6"/>
  <c r="R46364" i="6"/>
  <c r="S46364" i="6"/>
  <c r="Q46365" i="6"/>
  <c r="R46365" i="6"/>
  <c r="S46365" i="6"/>
  <c r="Q46366" i="6"/>
  <c r="R46366" i="6"/>
  <c r="S46366" i="6"/>
  <c r="Q46367" i="6"/>
  <c r="R46367" i="6"/>
  <c r="S46367" i="6"/>
  <c r="Q46368" i="6"/>
  <c r="R46368" i="6"/>
  <c r="S46368" i="6"/>
  <c r="Q46369" i="6"/>
  <c r="R46369" i="6"/>
  <c r="S46369" i="6"/>
  <c r="Q46370" i="6"/>
  <c r="R46370" i="6"/>
  <c r="S46370" i="6"/>
  <c r="Q46371" i="6"/>
  <c r="R46371" i="6"/>
  <c r="S46371" i="6"/>
  <c r="Q46372" i="6"/>
  <c r="R46372" i="6"/>
  <c r="S46372" i="6"/>
  <c r="Q46373" i="6"/>
  <c r="R46373" i="6"/>
  <c r="S46373" i="6"/>
  <c r="Q46374" i="6"/>
  <c r="R46374" i="6"/>
  <c r="S46374" i="6"/>
  <c r="Q46375" i="6"/>
  <c r="R46375" i="6"/>
  <c r="S46375" i="6"/>
  <c r="X46375" i="6" s="1"/>
  <c r="Q46376" i="6"/>
  <c r="R46376" i="6"/>
  <c r="S46376" i="6"/>
  <c r="Q46377" i="6"/>
  <c r="R46377" i="6"/>
  <c r="S46377" i="6"/>
  <c r="Q46378" i="6"/>
  <c r="R46378" i="6"/>
  <c r="S46378" i="6"/>
  <c r="Q46379" i="6"/>
  <c r="R46379" i="6"/>
  <c r="S46379" i="6"/>
  <c r="Q46380" i="6"/>
  <c r="R46380" i="6"/>
  <c r="S46380" i="6"/>
  <c r="Q46381" i="6"/>
  <c r="R46381" i="6"/>
  <c r="S46381" i="6"/>
  <c r="Q46382" i="6"/>
  <c r="R46382" i="6"/>
  <c r="S46382" i="6"/>
  <c r="Q46383" i="6"/>
  <c r="R46383" i="6"/>
  <c r="S46383" i="6"/>
  <c r="Q46384" i="6"/>
  <c r="R46384" i="6"/>
  <c r="S46384" i="6"/>
  <c r="Q46385" i="6"/>
  <c r="R46385" i="6"/>
  <c r="S46385" i="6"/>
  <c r="Q46386" i="6"/>
  <c r="R46386" i="6"/>
  <c r="S46386" i="6"/>
  <c r="Q46387" i="6"/>
  <c r="R46387" i="6"/>
  <c r="S46387" i="6"/>
  <c r="Q46388" i="6"/>
  <c r="R46388" i="6"/>
  <c r="S46388" i="6"/>
  <c r="Q46389" i="6"/>
  <c r="R46389" i="6"/>
  <c r="S46389" i="6"/>
  <c r="Q46390" i="6"/>
  <c r="R46390" i="6"/>
  <c r="S46390" i="6"/>
  <c r="Q46391" i="6"/>
  <c r="R46391" i="6"/>
  <c r="S46391" i="6"/>
  <c r="X46391" i="6" s="1"/>
  <c r="Q46392" i="6"/>
  <c r="R46392" i="6"/>
  <c r="S46392" i="6"/>
  <c r="Q46393" i="6"/>
  <c r="R46393" i="6"/>
  <c r="S46393" i="6"/>
  <c r="Q46394" i="6"/>
  <c r="R46394" i="6"/>
  <c r="S46394" i="6"/>
  <c r="Q46395" i="6"/>
  <c r="R46395" i="6"/>
  <c r="S46395" i="6"/>
  <c r="Q46396" i="6"/>
  <c r="R46396" i="6"/>
  <c r="S46396" i="6"/>
  <c r="Q46397" i="6"/>
  <c r="R46397" i="6"/>
  <c r="S46397" i="6"/>
  <c r="Q46398" i="6"/>
  <c r="R46398" i="6"/>
  <c r="S46398" i="6"/>
  <c r="Q46399" i="6"/>
  <c r="R46399" i="6"/>
  <c r="S46399" i="6"/>
  <c r="Q46400" i="6"/>
  <c r="R46400" i="6"/>
  <c r="S46400" i="6"/>
  <c r="Q46401" i="6"/>
  <c r="R46401" i="6"/>
  <c r="S46401" i="6"/>
  <c r="Q46402" i="6"/>
  <c r="R46402" i="6"/>
  <c r="S46402" i="6"/>
  <c r="Q46403" i="6"/>
  <c r="R46403" i="6"/>
  <c r="S46403" i="6"/>
  <c r="Q46404" i="6"/>
  <c r="R46404" i="6"/>
  <c r="S46404" i="6"/>
  <c r="Q46405" i="6"/>
  <c r="R46405" i="6"/>
  <c r="S46405" i="6"/>
  <c r="Q46406" i="6"/>
  <c r="R46406" i="6"/>
  <c r="S46406" i="6"/>
  <c r="Q46407" i="6"/>
  <c r="R46407" i="6"/>
  <c r="S46407" i="6"/>
  <c r="X46407" i="6" s="1"/>
  <c r="Q46408" i="6"/>
  <c r="R46408" i="6"/>
  <c r="S46408" i="6"/>
  <c r="Q46409" i="6"/>
  <c r="R46409" i="6"/>
  <c r="S46409" i="6"/>
  <c r="Q46410" i="6"/>
  <c r="R46410" i="6"/>
  <c r="S46410" i="6"/>
  <c r="Q46411" i="6"/>
  <c r="R46411" i="6"/>
  <c r="S46411" i="6"/>
  <c r="Q46412" i="6"/>
  <c r="R46412" i="6"/>
  <c r="S46412" i="6"/>
  <c r="Q46413" i="6"/>
  <c r="R46413" i="6"/>
  <c r="S46413" i="6"/>
  <c r="Q46414" i="6"/>
  <c r="R46414" i="6"/>
  <c r="S46414" i="6"/>
  <c r="Q46415" i="6"/>
  <c r="R46415" i="6"/>
  <c r="S46415" i="6"/>
  <c r="Q46416" i="6"/>
  <c r="R46416" i="6"/>
  <c r="S46416" i="6"/>
  <c r="Q46417" i="6"/>
  <c r="R46417" i="6"/>
  <c r="S46417" i="6"/>
  <c r="Q46418" i="6"/>
  <c r="R46418" i="6"/>
  <c r="S46418" i="6"/>
  <c r="Q46419" i="6"/>
  <c r="R46419" i="6"/>
  <c r="S46419" i="6"/>
  <c r="Q46420" i="6"/>
  <c r="R46420" i="6"/>
  <c r="S46420" i="6"/>
  <c r="Q46421" i="6"/>
  <c r="R46421" i="6"/>
  <c r="S46421" i="6"/>
  <c r="Q46422" i="6"/>
  <c r="R46422" i="6"/>
  <c r="S46422" i="6"/>
  <c r="Q46423" i="6"/>
  <c r="R46423" i="6"/>
  <c r="S46423" i="6"/>
  <c r="Q46424" i="6"/>
  <c r="R46424" i="6"/>
  <c r="S46424" i="6"/>
  <c r="Q46425" i="6"/>
  <c r="R46425" i="6"/>
  <c r="S46425" i="6"/>
  <c r="Q46426" i="6"/>
  <c r="R46426" i="6"/>
  <c r="S46426" i="6"/>
  <c r="Q46427" i="6"/>
  <c r="R46427" i="6"/>
  <c r="S46427" i="6"/>
  <c r="Q46428" i="6"/>
  <c r="R46428" i="6"/>
  <c r="S46428" i="6"/>
  <c r="Q46429" i="6"/>
  <c r="R46429" i="6"/>
  <c r="S46429" i="6"/>
  <c r="Q46430" i="6"/>
  <c r="R46430" i="6"/>
  <c r="S46430" i="6"/>
  <c r="Q46431" i="6"/>
  <c r="R46431" i="6"/>
  <c r="S46431" i="6"/>
  <c r="Q46432" i="6"/>
  <c r="R46432" i="6"/>
  <c r="S46432" i="6"/>
  <c r="Q46433" i="6"/>
  <c r="R46433" i="6"/>
  <c r="S46433" i="6"/>
  <c r="Q46434" i="6"/>
  <c r="R46434" i="6"/>
  <c r="S46434" i="6"/>
  <c r="Q46435" i="6"/>
  <c r="R46435" i="6"/>
  <c r="S46435" i="6"/>
  <c r="Q46436" i="6"/>
  <c r="R46436" i="6"/>
  <c r="S46436" i="6"/>
  <c r="Q46437" i="6"/>
  <c r="R46437" i="6"/>
  <c r="S46437" i="6"/>
  <c r="Q46438" i="6"/>
  <c r="R46438" i="6"/>
  <c r="S46438" i="6"/>
  <c r="Q46439" i="6"/>
  <c r="R46439" i="6"/>
  <c r="S46439" i="6"/>
  <c r="X46439" i="6" s="1"/>
  <c r="Q46440" i="6"/>
  <c r="R46440" i="6"/>
  <c r="S46440" i="6"/>
  <c r="Q46441" i="6"/>
  <c r="R46441" i="6"/>
  <c r="S46441" i="6"/>
  <c r="Q46442" i="6"/>
  <c r="R46442" i="6"/>
  <c r="S46442" i="6"/>
  <c r="Q46443" i="6"/>
  <c r="R46443" i="6"/>
  <c r="S46443" i="6"/>
  <c r="Q46444" i="6"/>
  <c r="R46444" i="6"/>
  <c r="S46444" i="6"/>
  <c r="Q46445" i="6"/>
  <c r="R46445" i="6"/>
  <c r="S46445" i="6"/>
  <c r="Q46446" i="6"/>
  <c r="R46446" i="6"/>
  <c r="S46446" i="6"/>
  <c r="Q46447" i="6"/>
  <c r="R46447" i="6"/>
  <c r="S46447" i="6"/>
  <c r="Q46448" i="6"/>
  <c r="R46448" i="6"/>
  <c r="S46448" i="6"/>
  <c r="Q46449" i="6"/>
  <c r="R46449" i="6"/>
  <c r="S46449" i="6"/>
  <c r="Q46450" i="6"/>
  <c r="R46450" i="6"/>
  <c r="S46450" i="6"/>
  <c r="Q46451" i="6"/>
  <c r="R46451" i="6"/>
  <c r="S46451" i="6"/>
  <c r="Q46452" i="6"/>
  <c r="R46452" i="6"/>
  <c r="S46452" i="6"/>
  <c r="Q46453" i="6"/>
  <c r="R46453" i="6"/>
  <c r="S46453" i="6"/>
  <c r="Q46454" i="6"/>
  <c r="R46454" i="6"/>
  <c r="S46454" i="6"/>
  <c r="Q46455" i="6"/>
  <c r="R46455" i="6"/>
  <c r="S46455" i="6"/>
  <c r="Q46456" i="6"/>
  <c r="R46456" i="6"/>
  <c r="S46456" i="6"/>
  <c r="Q46457" i="6"/>
  <c r="R46457" i="6"/>
  <c r="S46457" i="6"/>
  <c r="Q46458" i="6"/>
  <c r="R46458" i="6"/>
  <c r="S46458" i="6"/>
  <c r="Q46459" i="6"/>
  <c r="R46459" i="6"/>
  <c r="S46459" i="6"/>
  <c r="Q46460" i="6"/>
  <c r="R46460" i="6"/>
  <c r="S46460" i="6"/>
  <c r="Q46461" i="6"/>
  <c r="R46461" i="6"/>
  <c r="S46461" i="6"/>
  <c r="Q46462" i="6"/>
  <c r="R46462" i="6"/>
  <c r="S46462" i="6"/>
  <c r="Q46463" i="6"/>
  <c r="R46463" i="6"/>
  <c r="S46463" i="6"/>
  <c r="Q46464" i="6"/>
  <c r="R46464" i="6"/>
  <c r="S46464" i="6"/>
  <c r="Q46465" i="6"/>
  <c r="R46465" i="6"/>
  <c r="S46465" i="6"/>
  <c r="Q46466" i="6"/>
  <c r="R46466" i="6"/>
  <c r="S46466" i="6"/>
  <c r="Q46467" i="6"/>
  <c r="R46467" i="6"/>
  <c r="S46467" i="6"/>
  <c r="Q46468" i="6"/>
  <c r="R46468" i="6"/>
  <c r="S46468" i="6"/>
  <c r="Q46469" i="6"/>
  <c r="R46469" i="6"/>
  <c r="S46469" i="6"/>
  <c r="Q46470" i="6"/>
  <c r="R46470" i="6"/>
  <c r="S46470" i="6"/>
  <c r="Q46471" i="6"/>
  <c r="R46471" i="6"/>
  <c r="S46471" i="6"/>
  <c r="X46471" i="6" s="1"/>
  <c r="Q46472" i="6"/>
  <c r="R46472" i="6"/>
  <c r="S46472" i="6"/>
  <c r="Q46473" i="6"/>
  <c r="R46473" i="6"/>
  <c r="S46473" i="6"/>
  <c r="Q46474" i="6"/>
  <c r="R46474" i="6"/>
  <c r="S46474" i="6"/>
  <c r="Q46475" i="6"/>
  <c r="R46475" i="6"/>
  <c r="S46475" i="6"/>
  <c r="Q46476" i="6"/>
  <c r="R46476" i="6"/>
  <c r="S46476" i="6"/>
  <c r="Q46477" i="6"/>
  <c r="R46477" i="6"/>
  <c r="S46477" i="6"/>
  <c r="Q46478" i="6"/>
  <c r="R46478" i="6"/>
  <c r="S46478" i="6"/>
  <c r="Q46479" i="6"/>
  <c r="R46479" i="6"/>
  <c r="S46479" i="6"/>
  <c r="Q46480" i="6"/>
  <c r="R46480" i="6"/>
  <c r="S46480" i="6"/>
  <c r="Q46481" i="6"/>
  <c r="R46481" i="6"/>
  <c r="S46481" i="6"/>
  <c r="Q46482" i="6"/>
  <c r="R46482" i="6"/>
  <c r="S46482" i="6"/>
  <c r="Q46483" i="6"/>
  <c r="R46483" i="6"/>
  <c r="S46483" i="6"/>
  <c r="Q46484" i="6"/>
  <c r="R46484" i="6"/>
  <c r="S46484" i="6"/>
  <c r="Q46485" i="6"/>
  <c r="R46485" i="6"/>
  <c r="S46485" i="6"/>
  <c r="Q46486" i="6"/>
  <c r="R46486" i="6"/>
  <c r="S46486" i="6"/>
  <c r="Q46487" i="6"/>
  <c r="R46487" i="6"/>
  <c r="S46487" i="6"/>
  <c r="Q46488" i="6"/>
  <c r="R46488" i="6"/>
  <c r="S46488" i="6"/>
  <c r="Q46489" i="6"/>
  <c r="R46489" i="6"/>
  <c r="S46489" i="6"/>
  <c r="Q46490" i="6"/>
  <c r="R46490" i="6"/>
  <c r="S46490" i="6"/>
  <c r="Q46491" i="6"/>
  <c r="R46491" i="6"/>
  <c r="S46491" i="6"/>
  <c r="Q46492" i="6"/>
  <c r="R46492" i="6"/>
  <c r="S46492" i="6"/>
  <c r="Q46493" i="6"/>
  <c r="R46493" i="6"/>
  <c r="S46493" i="6"/>
  <c r="Q46494" i="6"/>
  <c r="R46494" i="6"/>
  <c r="S46494" i="6"/>
  <c r="Q46495" i="6"/>
  <c r="R46495" i="6"/>
  <c r="S46495" i="6"/>
  <c r="Q46496" i="6"/>
  <c r="R46496" i="6"/>
  <c r="S46496" i="6"/>
  <c r="Q46497" i="6"/>
  <c r="R46497" i="6"/>
  <c r="S46497" i="6"/>
  <c r="Q46498" i="6"/>
  <c r="R46498" i="6"/>
  <c r="S46498" i="6"/>
  <c r="Q46499" i="6"/>
  <c r="R46499" i="6"/>
  <c r="S46499" i="6"/>
  <c r="Q46500" i="6"/>
  <c r="R46500" i="6"/>
  <c r="S46500" i="6"/>
  <c r="Q46501" i="6"/>
  <c r="R46501" i="6"/>
  <c r="S46501" i="6"/>
  <c r="Q46502" i="6"/>
  <c r="R46502" i="6"/>
  <c r="S46502" i="6"/>
  <c r="Q46503" i="6"/>
  <c r="R46503" i="6"/>
  <c r="S46503" i="6"/>
  <c r="X46503" i="6" s="1"/>
  <c r="Q46504" i="6"/>
  <c r="R46504" i="6"/>
  <c r="S46504" i="6"/>
  <c r="Q46505" i="6"/>
  <c r="R46505" i="6"/>
  <c r="S46505" i="6"/>
  <c r="Q46506" i="6"/>
  <c r="R46506" i="6"/>
  <c r="S46506" i="6"/>
  <c r="Q46507" i="6"/>
  <c r="R46507" i="6"/>
  <c r="S46507" i="6"/>
  <c r="Q46508" i="6"/>
  <c r="R46508" i="6"/>
  <c r="S46508" i="6"/>
  <c r="Q46509" i="6"/>
  <c r="R46509" i="6"/>
  <c r="S46509" i="6"/>
  <c r="Q46510" i="6"/>
  <c r="R46510" i="6"/>
  <c r="S46510" i="6"/>
  <c r="Q46511" i="6"/>
  <c r="R46511" i="6"/>
  <c r="S46511" i="6"/>
  <c r="Q46512" i="6"/>
  <c r="R46512" i="6"/>
  <c r="S46512" i="6"/>
  <c r="Q46513" i="6"/>
  <c r="R46513" i="6"/>
  <c r="S46513" i="6"/>
  <c r="Q46514" i="6"/>
  <c r="R46514" i="6"/>
  <c r="S46514" i="6"/>
  <c r="Q46515" i="6"/>
  <c r="R46515" i="6"/>
  <c r="S46515" i="6"/>
  <c r="Q46516" i="6"/>
  <c r="R46516" i="6"/>
  <c r="S46516" i="6"/>
  <c r="Q46517" i="6"/>
  <c r="R46517" i="6"/>
  <c r="S46517" i="6"/>
  <c r="Q46518" i="6"/>
  <c r="R46518" i="6"/>
  <c r="S46518" i="6"/>
  <c r="Q46519" i="6"/>
  <c r="R46519" i="6"/>
  <c r="S46519" i="6"/>
  <c r="Q46520" i="6"/>
  <c r="R46520" i="6"/>
  <c r="S46520" i="6"/>
  <c r="Q46521" i="6"/>
  <c r="R46521" i="6"/>
  <c r="S46521" i="6"/>
  <c r="Q46522" i="6"/>
  <c r="R46522" i="6"/>
  <c r="S46522" i="6"/>
  <c r="Q46523" i="6"/>
  <c r="R46523" i="6"/>
  <c r="S46523" i="6"/>
  <c r="Q46524" i="6"/>
  <c r="R46524" i="6"/>
  <c r="S46524" i="6"/>
  <c r="Q46525" i="6"/>
  <c r="R46525" i="6"/>
  <c r="S46525" i="6"/>
  <c r="Q46526" i="6"/>
  <c r="R46526" i="6"/>
  <c r="S46526" i="6"/>
  <c r="Q46527" i="6"/>
  <c r="R46527" i="6"/>
  <c r="S46527" i="6"/>
  <c r="Q46528" i="6"/>
  <c r="R46528" i="6"/>
  <c r="S46528" i="6"/>
  <c r="Q46529" i="6"/>
  <c r="R46529" i="6"/>
  <c r="S46529" i="6"/>
  <c r="Q46530" i="6"/>
  <c r="R46530" i="6"/>
  <c r="S46530" i="6"/>
  <c r="Q46531" i="6"/>
  <c r="R46531" i="6"/>
  <c r="S46531" i="6"/>
  <c r="Q46532" i="6"/>
  <c r="R46532" i="6"/>
  <c r="S46532" i="6"/>
  <c r="Q46533" i="6"/>
  <c r="R46533" i="6"/>
  <c r="S46533" i="6"/>
  <c r="Q46534" i="6"/>
  <c r="R46534" i="6"/>
  <c r="S46534" i="6"/>
  <c r="Q46535" i="6"/>
  <c r="R46535" i="6"/>
  <c r="S46535" i="6"/>
  <c r="Q46536" i="6"/>
  <c r="R46536" i="6"/>
  <c r="S46536" i="6"/>
  <c r="Q46537" i="6"/>
  <c r="R46537" i="6"/>
  <c r="S46537" i="6"/>
  <c r="Q46538" i="6"/>
  <c r="R46538" i="6"/>
  <c r="S46538" i="6"/>
  <c r="Q46539" i="6"/>
  <c r="R46539" i="6"/>
  <c r="S46539" i="6"/>
  <c r="Q46540" i="6"/>
  <c r="R46540" i="6"/>
  <c r="S46540" i="6"/>
  <c r="Q46541" i="6"/>
  <c r="R46541" i="6"/>
  <c r="S46541" i="6"/>
  <c r="Q46542" i="6"/>
  <c r="R46542" i="6"/>
  <c r="S46542" i="6"/>
  <c r="Q46543" i="6"/>
  <c r="R46543" i="6"/>
  <c r="S46543" i="6"/>
  <c r="Q46544" i="6"/>
  <c r="R46544" i="6"/>
  <c r="S46544" i="6"/>
  <c r="Q46545" i="6"/>
  <c r="R46545" i="6"/>
  <c r="S46545" i="6"/>
  <c r="Q46546" i="6"/>
  <c r="R46546" i="6"/>
  <c r="S46546" i="6"/>
  <c r="Q46547" i="6"/>
  <c r="R46547" i="6"/>
  <c r="S46547" i="6"/>
  <c r="Q46548" i="6"/>
  <c r="R46548" i="6"/>
  <c r="S46548" i="6"/>
  <c r="Q46549" i="6"/>
  <c r="R46549" i="6"/>
  <c r="S46549" i="6"/>
  <c r="Q46550" i="6"/>
  <c r="R46550" i="6"/>
  <c r="S46550" i="6"/>
  <c r="Q46551" i="6"/>
  <c r="R46551" i="6"/>
  <c r="S46551" i="6"/>
  <c r="Q46552" i="6"/>
  <c r="R46552" i="6"/>
  <c r="S46552" i="6"/>
  <c r="Q46553" i="6"/>
  <c r="R46553" i="6"/>
  <c r="S46553" i="6"/>
  <c r="Q46554" i="6"/>
  <c r="R46554" i="6"/>
  <c r="S46554" i="6"/>
  <c r="Q46555" i="6"/>
  <c r="R46555" i="6"/>
  <c r="S46555" i="6"/>
  <c r="Q46556" i="6"/>
  <c r="R46556" i="6"/>
  <c r="S46556" i="6"/>
  <c r="Q46557" i="6"/>
  <c r="R46557" i="6"/>
  <c r="S46557" i="6"/>
  <c r="Q46558" i="6"/>
  <c r="R46558" i="6"/>
  <c r="S46558" i="6"/>
  <c r="Q46559" i="6"/>
  <c r="R46559" i="6"/>
  <c r="S46559" i="6"/>
  <c r="Q46560" i="6"/>
  <c r="R46560" i="6"/>
  <c r="S46560" i="6"/>
  <c r="Q46561" i="6"/>
  <c r="R46561" i="6"/>
  <c r="S46561" i="6"/>
  <c r="Q46562" i="6"/>
  <c r="R46562" i="6"/>
  <c r="S46562" i="6"/>
  <c r="Q46563" i="6"/>
  <c r="R46563" i="6"/>
  <c r="S46563" i="6"/>
  <c r="Q46564" i="6"/>
  <c r="R46564" i="6"/>
  <c r="S46564" i="6"/>
  <c r="Q46565" i="6"/>
  <c r="R46565" i="6"/>
  <c r="S46565" i="6"/>
  <c r="Q46566" i="6"/>
  <c r="R46566" i="6"/>
  <c r="S46566" i="6"/>
  <c r="Q46567" i="6"/>
  <c r="R46567" i="6"/>
  <c r="S46567" i="6"/>
  <c r="Q46568" i="6"/>
  <c r="R46568" i="6"/>
  <c r="S46568" i="6"/>
  <c r="Q46569" i="6"/>
  <c r="R46569" i="6"/>
  <c r="S46569" i="6"/>
  <c r="Q46570" i="6"/>
  <c r="R46570" i="6"/>
  <c r="S46570" i="6"/>
  <c r="Q46571" i="6"/>
  <c r="R46571" i="6"/>
  <c r="S46571" i="6"/>
  <c r="Q46572" i="6"/>
  <c r="R46572" i="6"/>
  <c r="S46572" i="6"/>
  <c r="Q46573" i="6"/>
  <c r="R46573" i="6"/>
  <c r="S46573" i="6"/>
  <c r="Q46574" i="6"/>
  <c r="R46574" i="6"/>
  <c r="S46574" i="6"/>
  <c r="Q46575" i="6"/>
  <c r="R46575" i="6"/>
  <c r="S46575" i="6"/>
  <c r="Q46576" i="6"/>
  <c r="R46576" i="6"/>
  <c r="S46576" i="6"/>
  <c r="Q46577" i="6"/>
  <c r="R46577" i="6"/>
  <c r="S46577" i="6"/>
  <c r="Q46578" i="6"/>
  <c r="R46578" i="6"/>
  <c r="S46578" i="6"/>
  <c r="Q46579" i="6"/>
  <c r="R46579" i="6"/>
  <c r="S46579" i="6"/>
  <c r="Q46580" i="6"/>
  <c r="R46580" i="6"/>
  <c r="S46580" i="6"/>
  <c r="Q46581" i="6"/>
  <c r="R46581" i="6"/>
  <c r="S46581" i="6"/>
  <c r="Q46582" i="6"/>
  <c r="R46582" i="6"/>
  <c r="S46582" i="6"/>
  <c r="Q46583" i="6"/>
  <c r="R46583" i="6"/>
  <c r="S46583" i="6"/>
  <c r="Q46584" i="6"/>
  <c r="R46584" i="6"/>
  <c r="S46584" i="6"/>
  <c r="Q46585" i="6"/>
  <c r="R46585" i="6"/>
  <c r="S46585" i="6"/>
  <c r="Q46586" i="6"/>
  <c r="R46586" i="6"/>
  <c r="S46586" i="6"/>
  <c r="Q46587" i="6"/>
  <c r="R46587" i="6"/>
  <c r="S46587" i="6"/>
  <c r="Q46588" i="6"/>
  <c r="R46588" i="6"/>
  <c r="S46588" i="6"/>
  <c r="Q46589" i="6"/>
  <c r="R46589" i="6"/>
  <c r="S46589" i="6"/>
  <c r="Q46590" i="6"/>
  <c r="R46590" i="6"/>
  <c r="S46590" i="6"/>
  <c r="Q46591" i="6"/>
  <c r="R46591" i="6"/>
  <c r="S46591" i="6"/>
  <c r="Q46592" i="6"/>
  <c r="R46592" i="6"/>
  <c r="S46592" i="6"/>
  <c r="Q46593" i="6"/>
  <c r="R46593" i="6"/>
  <c r="S46593" i="6"/>
  <c r="Q46594" i="6"/>
  <c r="R46594" i="6"/>
  <c r="S46594" i="6"/>
  <c r="Q46595" i="6"/>
  <c r="R46595" i="6"/>
  <c r="S46595" i="6"/>
  <c r="Q46596" i="6"/>
  <c r="R46596" i="6"/>
  <c r="S46596" i="6"/>
  <c r="Q46597" i="6"/>
  <c r="R46597" i="6"/>
  <c r="S46597" i="6"/>
  <c r="Q46598" i="6"/>
  <c r="R46598" i="6"/>
  <c r="S46598" i="6"/>
  <c r="Q46599" i="6"/>
  <c r="R46599" i="6"/>
  <c r="S46599" i="6"/>
  <c r="Q46600" i="6"/>
  <c r="R46600" i="6"/>
  <c r="S46600" i="6"/>
  <c r="Q46601" i="6"/>
  <c r="R46601" i="6"/>
  <c r="S46601" i="6"/>
  <c r="Q46602" i="6"/>
  <c r="R46602" i="6"/>
  <c r="S46602" i="6"/>
  <c r="Q46603" i="6"/>
  <c r="R46603" i="6"/>
  <c r="S46603" i="6"/>
  <c r="Q46604" i="6"/>
  <c r="R46604" i="6"/>
  <c r="S46604" i="6"/>
  <c r="Q46605" i="6"/>
  <c r="R46605" i="6"/>
  <c r="S46605" i="6"/>
  <c r="Q46606" i="6"/>
  <c r="R46606" i="6"/>
  <c r="S46606" i="6"/>
  <c r="Q46607" i="6"/>
  <c r="R46607" i="6"/>
  <c r="S46607" i="6"/>
  <c r="Q46608" i="6"/>
  <c r="R46608" i="6"/>
  <c r="S46608" i="6"/>
  <c r="Q46609" i="6"/>
  <c r="R46609" i="6"/>
  <c r="S46609" i="6"/>
  <c r="Q46610" i="6"/>
  <c r="R46610" i="6"/>
  <c r="S46610" i="6"/>
  <c r="Q46611" i="6"/>
  <c r="R46611" i="6"/>
  <c r="S46611" i="6"/>
  <c r="Q46612" i="6"/>
  <c r="R46612" i="6"/>
  <c r="S46612" i="6"/>
  <c r="Q46613" i="6"/>
  <c r="R46613" i="6"/>
  <c r="S46613" i="6"/>
  <c r="Q46614" i="6"/>
  <c r="R46614" i="6"/>
  <c r="S46614" i="6"/>
  <c r="Q46615" i="6"/>
  <c r="R46615" i="6"/>
  <c r="S46615" i="6"/>
  <c r="Q46616" i="6"/>
  <c r="R46616" i="6"/>
  <c r="S46616" i="6"/>
  <c r="Q46617" i="6"/>
  <c r="R46617" i="6"/>
  <c r="S46617" i="6"/>
  <c r="Q46618" i="6"/>
  <c r="R46618" i="6"/>
  <c r="S46618" i="6"/>
  <c r="Q46619" i="6"/>
  <c r="R46619" i="6"/>
  <c r="S46619" i="6"/>
  <c r="Q46620" i="6"/>
  <c r="R46620" i="6"/>
  <c r="S46620" i="6"/>
  <c r="Q46621" i="6"/>
  <c r="R46621" i="6"/>
  <c r="S46621" i="6"/>
  <c r="Q46622" i="6"/>
  <c r="R46622" i="6"/>
  <c r="S46622" i="6"/>
  <c r="Q46623" i="6"/>
  <c r="R46623" i="6"/>
  <c r="S46623" i="6"/>
  <c r="Q46624" i="6"/>
  <c r="R46624" i="6"/>
  <c r="S46624" i="6"/>
  <c r="Q46625" i="6"/>
  <c r="R46625" i="6"/>
  <c r="S46625" i="6"/>
  <c r="Q46626" i="6"/>
  <c r="R46626" i="6"/>
  <c r="S46626" i="6"/>
  <c r="Q46627" i="6"/>
  <c r="R46627" i="6"/>
  <c r="S46627" i="6"/>
  <c r="Q46628" i="6"/>
  <c r="R46628" i="6"/>
  <c r="S46628" i="6"/>
  <c r="Q46629" i="6"/>
  <c r="R46629" i="6"/>
  <c r="S46629" i="6"/>
  <c r="Q46630" i="6"/>
  <c r="R46630" i="6"/>
  <c r="S46630" i="6"/>
  <c r="Q46631" i="6"/>
  <c r="R46631" i="6"/>
  <c r="S46631" i="6"/>
  <c r="Q46632" i="6"/>
  <c r="R46632" i="6"/>
  <c r="S46632" i="6"/>
  <c r="Q46633" i="6"/>
  <c r="R46633" i="6"/>
  <c r="S46633" i="6"/>
  <c r="Q46634" i="6"/>
  <c r="R46634" i="6"/>
  <c r="S46634" i="6"/>
  <c r="Q46635" i="6"/>
  <c r="R46635" i="6"/>
  <c r="S46635" i="6"/>
  <c r="Q46636" i="6"/>
  <c r="R46636" i="6"/>
  <c r="S46636" i="6"/>
  <c r="Q46637" i="6"/>
  <c r="R46637" i="6"/>
  <c r="S46637" i="6"/>
  <c r="Q46638" i="6"/>
  <c r="R46638" i="6"/>
  <c r="S46638" i="6"/>
  <c r="Q46639" i="6"/>
  <c r="R46639" i="6"/>
  <c r="S46639" i="6"/>
  <c r="Q46640" i="6"/>
  <c r="R46640" i="6"/>
  <c r="S46640" i="6"/>
  <c r="Q46641" i="6"/>
  <c r="R46641" i="6"/>
  <c r="S46641" i="6"/>
  <c r="Q46642" i="6"/>
  <c r="R46642" i="6"/>
  <c r="S46642" i="6"/>
  <c r="Q46643" i="6"/>
  <c r="R46643" i="6"/>
  <c r="S46643" i="6"/>
  <c r="Q46644" i="6"/>
  <c r="R46644" i="6"/>
  <c r="S46644" i="6"/>
  <c r="Q46645" i="6"/>
  <c r="R46645" i="6"/>
  <c r="S46645" i="6"/>
  <c r="Q46646" i="6"/>
  <c r="R46646" i="6"/>
  <c r="S46646" i="6"/>
  <c r="Q46647" i="6"/>
  <c r="R46647" i="6"/>
  <c r="S46647" i="6"/>
  <c r="Q46648" i="6"/>
  <c r="R46648" i="6"/>
  <c r="S46648" i="6"/>
  <c r="Q46649" i="6"/>
  <c r="R46649" i="6"/>
  <c r="S46649" i="6"/>
  <c r="Q46650" i="6"/>
  <c r="R46650" i="6"/>
  <c r="S46650" i="6"/>
  <c r="Q46651" i="6"/>
  <c r="R46651" i="6"/>
  <c r="S46651" i="6"/>
  <c r="Q46652" i="6"/>
  <c r="R46652" i="6"/>
  <c r="S46652" i="6"/>
  <c r="Q46653" i="6"/>
  <c r="R46653" i="6"/>
  <c r="S46653" i="6"/>
  <c r="Q46654" i="6"/>
  <c r="R46654" i="6"/>
  <c r="S46654" i="6"/>
  <c r="Q46655" i="6"/>
  <c r="R46655" i="6"/>
  <c r="S46655" i="6"/>
  <c r="Q46656" i="6"/>
  <c r="R46656" i="6"/>
  <c r="S46656" i="6"/>
  <c r="Q46657" i="6"/>
  <c r="R46657" i="6"/>
  <c r="S46657" i="6"/>
  <c r="Q46658" i="6"/>
  <c r="R46658" i="6"/>
  <c r="S46658" i="6"/>
  <c r="Q46659" i="6"/>
  <c r="R46659" i="6"/>
  <c r="S46659" i="6"/>
  <c r="Q46660" i="6"/>
  <c r="R46660" i="6"/>
  <c r="S46660" i="6"/>
  <c r="Q46661" i="6"/>
  <c r="R46661" i="6"/>
  <c r="S46661" i="6"/>
  <c r="Q46662" i="6"/>
  <c r="R46662" i="6"/>
  <c r="S46662" i="6"/>
  <c r="Q46663" i="6"/>
  <c r="R46663" i="6"/>
  <c r="S46663" i="6"/>
  <c r="Q46664" i="6"/>
  <c r="R46664" i="6"/>
  <c r="S46664" i="6"/>
  <c r="Q46665" i="6"/>
  <c r="R46665" i="6"/>
  <c r="S46665" i="6"/>
  <c r="Q46666" i="6"/>
  <c r="R46666" i="6"/>
  <c r="S46666" i="6"/>
  <c r="Q46667" i="6"/>
  <c r="R46667" i="6"/>
  <c r="S46667" i="6"/>
  <c r="Q46668" i="6"/>
  <c r="R46668" i="6"/>
  <c r="S46668" i="6"/>
  <c r="Q46669" i="6"/>
  <c r="R46669" i="6"/>
  <c r="S46669" i="6"/>
  <c r="Q46670" i="6"/>
  <c r="R46670" i="6"/>
  <c r="S46670" i="6"/>
  <c r="Q46671" i="6"/>
  <c r="R46671" i="6"/>
  <c r="S46671" i="6"/>
  <c r="Q46672" i="6"/>
  <c r="R46672" i="6"/>
  <c r="S46672" i="6"/>
  <c r="Q46673" i="6"/>
  <c r="R46673" i="6"/>
  <c r="S46673" i="6"/>
  <c r="Q46674" i="6"/>
  <c r="R46674" i="6"/>
  <c r="S46674" i="6"/>
  <c r="Q46675" i="6"/>
  <c r="R46675" i="6"/>
  <c r="S46675" i="6"/>
  <c r="Q46676" i="6"/>
  <c r="R46676" i="6"/>
  <c r="S46676" i="6"/>
  <c r="Q46677" i="6"/>
  <c r="R46677" i="6"/>
  <c r="S46677" i="6"/>
  <c r="Q46678" i="6"/>
  <c r="R46678" i="6"/>
  <c r="S46678" i="6"/>
  <c r="Q46679" i="6"/>
  <c r="R46679" i="6"/>
  <c r="S46679" i="6"/>
  <c r="Q46680" i="6"/>
  <c r="R46680" i="6"/>
  <c r="S46680" i="6"/>
  <c r="Q46681" i="6"/>
  <c r="R46681" i="6"/>
  <c r="S46681" i="6"/>
  <c r="Q46682" i="6"/>
  <c r="R46682" i="6"/>
  <c r="S46682" i="6"/>
  <c r="Q46683" i="6"/>
  <c r="R46683" i="6"/>
  <c r="S46683" i="6"/>
  <c r="Q46684" i="6"/>
  <c r="R46684" i="6"/>
  <c r="S46684" i="6"/>
  <c r="Q46685" i="6"/>
  <c r="R46685" i="6"/>
  <c r="S46685" i="6"/>
  <c r="Q46686" i="6"/>
  <c r="R46686" i="6"/>
  <c r="S46686" i="6"/>
  <c r="Q46687" i="6"/>
  <c r="R46687" i="6"/>
  <c r="S46687" i="6"/>
  <c r="Q46688" i="6"/>
  <c r="R46688" i="6"/>
  <c r="S46688" i="6"/>
  <c r="Q46689" i="6"/>
  <c r="R46689" i="6"/>
  <c r="S46689" i="6"/>
  <c r="Q46690" i="6"/>
  <c r="R46690" i="6"/>
  <c r="S46690" i="6"/>
  <c r="Q46691" i="6"/>
  <c r="R46691" i="6"/>
  <c r="S46691" i="6"/>
  <c r="Q46692" i="6"/>
  <c r="R46692" i="6"/>
  <c r="S46692" i="6"/>
  <c r="Q46693" i="6"/>
  <c r="R46693" i="6"/>
  <c r="S46693" i="6"/>
  <c r="Q46694" i="6"/>
  <c r="R46694" i="6"/>
  <c r="S46694" i="6"/>
  <c r="Q46695" i="6"/>
  <c r="R46695" i="6"/>
  <c r="S46695" i="6"/>
  <c r="Q46696" i="6"/>
  <c r="R46696" i="6"/>
  <c r="S46696" i="6"/>
  <c r="Q46697" i="6"/>
  <c r="R46697" i="6"/>
  <c r="S46697" i="6"/>
  <c r="Q46698" i="6"/>
  <c r="R46698" i="6"/>
  <c r="S46698" i="6"/>
  <c r="Q46699" i="6"/>
  <c r="R46699" i="6"/>
  <c r="S46699" i="6"/>
  <c r="Q46700" i="6"/>
  <c r="R46700" i="6"/>
  <c r="S46700" i="6"/>
  <c r="Q46701" i="6"/>
  <c r="R46701" i="6"/>
  <c r="S46701" i="6"/>
  <c r="Q46702" i="6"/>
  <c r="R46702" i="6"/>
  <c r="S46702" i="6"/>
  <c r="Q46703" i="6"/>
  <c r="R46703" i="6"/>
  <c r="S46703" i="6"/>
  <c r="Q46704" i="6"/>
  <c r="R46704" i="6"/>
  <c r="S46704" i="6"/>
  <c r="Q46705" i="6"/>
  <c r="R46705" i="6"/>
  <c r="S46705" i="6"/>
  <c r="Q46706" i="6"/>
  <c r="R46706" i="6"/>
  <c r="S46706" i="6"/>
  <c r="Q46707" i="6"/>
  <c r="R46707" i="6"/>
  <c r="S46707" i="6"/>
  <c r="Q46708" i="6"/>
  <c r="R46708" i="6"/>
  <c r="S46708" i="6"/>
  <c r="Q46709" i="6"/>
  <c r="R46709" i="6"/>
  <c r="S46709" i="6"/>
  <c r="Q46710" i="6"/>
  <c r="R46710" i="6"/>
  <c r="S46710" i="6"/>
  <c r="Q46711" i="6"/>
  <c r="R46711" i="6"/>
  <c r="S46711" i="6"/>
  <c r="Q46712" i="6"/>
  <c r="R46712" i="6"/>
  <c r="S46712" i="6"/>
  <c r="Q46713" i="6"/>
  <c r="R46713" i="6"/>
  <c r="S46713" i="6"/>
  <c r="Q46714" i="6"/>
  <c r="R46714" i="6"/>
  <c r="S46714" i="6"/>
  <c r="Q46715" i="6"/>
  <c r="R46715" i="6"/>
  <c r="S46715" i="6"/>
  <c r="Q46716" i="6"/>
  <c r="R46716" i="6"/>
  <c r="S46716" i="6"/>
  <c r="Q46717" i="6"/>
  <c r="R46717" i="6"/>
  <c r="S46717" i="6"/>
  <c r="Q46718" i="6"/>
  <c r="R46718" i="6"/>
  <c r="S46718" i="6"/>
  <c r="Q46719" i="6"/>
  <c r="R46719" i="6"/>
  <c r="S46719" i="6"/>
  <c r="Q46720" i="6"/>
  <c r="R46720" i="6"/>
  <c r="S46720" i="6"/>
  <c r="Q46721" i="6"/>
  <c r="R46721" i="6"/>
  <c r="S46721" i="6"/>
  <c r="Q46722" i="6"/>
  <c r="R46722" i="6"/>
  <c r="S46722" i="6"/>
  <c r="Q46723" i="6"/>
  <c r="R46723" i="6"/>
  <c r="S46723" i="6"/>
  <c r="Q46724" i="6"/>
  <c r="R46724" i="6"/>
  <c r="S46724" i="6"/>
  <c r="Q46725" i="6"/>
  <c r="R46725" i="6"/>
  <c r="S46725" i="6"/>
  <c r="Q46726" i="6"/>
  <c r="R46726" i="6"/>
  <c r="S46726" i="6"/>
  <c r="Q46727" i="6"/>
  <c r="R46727" i="6"/>
  <c r="S46727" i="6"/>
  <c r="Q46728" i="6"/>
  <c r="R46728" i="6"/>
  <c r="S46728" i="6"/>
  <c r="Q46729" i="6"/>
  <c r="R46729" i="6"/>
  <c r="S46729" i="6"/>
  <c r="Q46730" i="6"/>
  <c r="R46730" i="6"/>
  <c r="S46730" i="6"/>
  <c r="Q46731" i="6"/>
  <c r="R46731" i="6"/>
  <c r="S46731" i="6"/>
  <c r="Q46732" i="6"/>
  <c r="R46732" i="6"/>
  <c r="S46732" i="6"/>
  <c r="Q46733" i="6"/>
  <c r="R46733" i="6"/>
  <c r="S46733" i="6"/>
  <c r="Q46734" i="6"/>
  <c r="R46734" i="6"/>
  <c r="S46734" i="6"/>
  <c r="Q46735" i="6"/>
  <c r="R46735" i="6"/>
  <c r="S46735" i="6"/>
  <c r="Q46736" i="6"/>
  <c r="R46736" i="6"/>
  <c r="S46736" i="6"/>
  <c r="Q46737" i="6"/>
  <c r="R46737" i="6"/>
  <c r="S46737" i="6"/>
  <c r="Q46738" i="6"/>
  <c r="R46738" i="6"/>
  <c r="S46738" i="6"/>
  <c r="Q46739" i="6"/>
  <c r="R46739" i="6"/>
  <c r="S46739" i="6"/>
  <c r="Q46740" i="6"/>
  <c r="R46740" i="6"/>
  <c r="S46740" i="6"/>
  <c r="Q46741" i="6"/>
  <c r="R46741" i="6"/>
  <c r="S46741" i="6"/>
  <c r="Q46742" i="6"/>
  <c r="R46742" i="6"/>
  <c r="S46742" i="6"/>
  <c r="Q46743" i="6"/>
  <c r="R46743" i="6"/>
  <c r="S46743" i="6"/>
  <c r="Q46744" i="6"/>
  <c r="R46744" i="6"/>
  <c r="S46744" i="6"/>
  <c r="Q46745" i="6"/>
  <c r="R46745" i="6"/>
  <c r="S46745" i="6"/>
  <c r="Q46746" i="6"/>
  <c r="R46746" i="6"/>
  <c r="S46746" i="6"/>
  <c r="Q46747" i="6"/>
  <c r="R46747" i="6"/>
  <c r="S46747" i="6"/>
  <c r="Q46748" i="6"/>
  <c r="R46748" i="6"/>
  <c r="S46748" i="6"/>
  <c r="Q46749" i="6"/>
  <c r="R46749" i="6"/>
  <c r="S46749" i="6"/>
  <c r="Q46750" i="6"/>
  <c r="R46750" i="6"/>
  <c r="S46750" i="6"/>
  <c r="Q46751" i="6"/>
  <c r="R46751" i="6"/>
  <c r="S46751" i="6"/>
  <c r="Q46752" i="6"/>
  <c r="R46752" i="6"/>
  <c r="S46752" i="6"/>
  <c r="Q46753" i="6"/>
  <c r="R46753" i="6"/>
  <c r="S46753" i="6"/>
  <c r="Q46754" i="6"/>
  <c r="R46754" i="6"/>
  <c r="S46754" i="6"/>
  <c r="Q46755" i="6"/>
  <c r="R46755" i="6"/>
  <c r="S46755" i="6"/>
  <c r="Q46756" i="6"/>
  <c r="R46756" i="6"/>
  <c r="S46756" i="6"/>
  <c r="Q46757" i="6"/>
  <c r="R46757" i="6"/>
  <c r="S46757" i="6"/>
  <c r="Q46758" i="6"/>
  <c r="R46758" i="6"/>
  <c r="S46758" i="6"/>
  <c r="Q46759" i="6"/>
  <c r="R46759" i="6"/>
  <c r="S46759" i="6"/>
  <c r="Q46760" i="6"/>
  <c r="R46760" i="6"/>
  <c r="S46760" i="6"/>
  <c r="Q46761" i="6"/>
  <c r="R46761" i="6"/>
  <c r="S46761" i="6"/>
  <c r="Q46762" i="6"/>
  <c r="R46762" i="6"/>
  <c r="S46762" i="6"/>
  <c r="Q46763" i="6"/>
  <c r="R46763" i="6"/>
  <c r="S46763" i="6"/>
  <c r="Q46764" i="6"/>
  <c r="R46764" i="6"/>
  <c r="S46764" i="6"/>
  <c r="Q46765" i="6"/>
  <c r="R46765" i="6"/>
  <c r="S46765" i="6"/>
  <c r="Q46766" i="6"/>
  <c r="R46766" i="6"/>
  <c r="S46766" i="6"/>
  <c r="Q46767" i="6"/>
  <c r="R46767" i="6"/>
  <c r="S46767" i="6"/>
  <c r="Q46768" i="6"/>
  <c r="R46768" i="6"/>
  <c r="S46768" i="6"/>
  <c r="Q46769" i="6"/>
  <c r="R46769" i="6"/>
  <c r="S46769" i="6"/>
  <c r="Q46770" i="6"/>
  <c r="R46770" i="6"/>
  <c r="S46770" i="6"/>
  <c r="Q46771" i="6"/>
  <c r="R46771" i="6"/>
  <c r="S46771" i="6"/>
  <c r="Q46772" i="6"/>
  <c r="R46772" i="6"/>
  <c r="S46772" i="6"/>
  <c r="Q46773" i="6"/>
  <c r="R46773" i="6"/>
  <c r="S46773" i="6"/>
  <c r="Q46774" i="6"/>
  <c r="R46774" i="6"/>
  <c r="S46774" i="6"/>
  <c r="Q46775" i="6"/>
  <c r="R46775" i="6"/>
  <c r="S46775" i="6"/>
  <c r="Q46776" i="6"/>
  <c r="R46776" i="6"/>
  <c r="S46776" i="6"/>
  <c r="Q46777" i="6"/>
  <c r="R46777" i="6"/>
  <c r="S46777" i="6"/>
  <c r="Q46778" i="6"/>
  <c r="R46778" i="6"/>
  <c r="S46778" i="6"/>
  <c r="Q46779" i="6"/>
  <c r="R46779" i="6"/>
  <c r="S46779" i="6"/>
  <c r="Q46780" i="6"/>
  <c r="R46780" i="6"/>
  <c r="S46780" i="6"/>
  <c r="Q46781" i="6"/>
  <c r="R46781" i="6"/>
  <c r="S46781" i="6"/>
  <c r="Q46782" i="6"/>
  <c r="R46782" i="6"/>
  <c r="S46782" i="6"/>
  <c r="Q46783" i="6"/>
  <c r="R46783" i="6"/>
  <c r="S46783" i="6"/>
  <c r="Q46784" i="6"/>
  <c r="R46784" i="6"/>
  <c r="S46784" i="6"/>
  <c r="Q46785" i="6"/>
  <c r="R46785" i="6"/>
  <c r="S46785" i="6"/>
  <c r="Q46786" i="6"/>
  <c r="R46786" i="6"/>
  <c r="S46786" i="6"/>
  <c r="Q46787" i="6"/>
  <c r="R46787" i="6"/>
  <c r="S46787" i="6"/>
  <c r="Q46788" i="6"/>
  <c r="R46788" i="6"/>
  <c r="S46788" i="6"/>
  <c r="Q46789" i="6"/>
  <c r="R46789" i="6"/>
  <c r="S46789" i="6"/>
  <c r="Q46790" i="6"/>
  <c r="R46790" i="6"/>
  <c r="S46790" i="6"/>
  <c r="Q46791" i="6"/>
  <c r="R46791" i="6"/>
  <c r="S46791" i="6"/>
  <c r="Q46792" i="6"/>
  <c r="R46792" i="6"/>
  <c r="S46792" i="6"/>
  <c r="Q46793" i="6"/>
  <c r="R46793" i="6"/>
  <c r="S46793" i="6"/>
  <c r="Q46794" i="6"/>
  <c r="R46794" i="6"/>
  <c r="S46794" i="6"/>
  <c r="Q46795" i="6"/>
  <c r="R46795" i="6"/>
  <c r="S46795" i="6"/>
  <c r="Q46796" i="6"/>
  <c r="R46796" i="6"/>
  <c r="S46796" i="6"/>
  <c r="Q46797" i="6"/>
  <c r="R46797" i="6"/>
  <c r="S46797" i="6"/>
  <c r="Q46798" i="6"/>
  <c r="R46798" i="6"/>
  <c r="S46798" i="6"/>
  <c r="Q46799" i="6"/>
  <c r="R46799" i="6"/>
  <c r="S46799" i="6"/>
  <c r="Q46800" i="6"/>
  <c r="R46800" i="6"/>
  <c r="S46800" i="6"/>
  <c r="Q46801" i="6"/>
  <c r="R46801" i="6"/>
  <c r="S46801" i="6"/>
  <c r="Q46802" i="6"/>
  <c r="R46802" i="6"/>
  <c r="S46802" i="6"/>
  <c r="Q46803" i="6"/>
  <c r="R46803" i="6"/>
  <c r="S46803" i="6"/>
  <c r="Q46804" i="6"/>
  <c r="R46804" i="6"/>
  <c r="S46804" i="6"/>
  <c r="Q46805" i="6"/>
  <c r="R46805" i="6"/>
  <c r="S46805" i="6"/>
  <c r="Q46806" i="6"/>
  <c r="R46806" i="6"/>
  <c r="S46806" i="6"/>
  <c r="Q46807" i="6"/>
  <c r="R46807" i="6"/>
  <c r="S46807" i="6"/>
  <c r="Q46808" i="6"/>
  <c r="R46808" i="6"/>
  <c r="S46808" i="6"/>
  <c r="Q46809" i="6"/>
  <c r="R46809" i="6"/>
  <c r="S46809" i="6"/>
  <c r="Q46810" i="6"/>
  <c r="R46810" i="6"/>
  <c r="S46810" i="6"/>
  <c r="Q46811" i="6"/>
  <c r="R46811" i="6"/>
  <c r="S46811" i="6"/>
  <c r="Q46812" i="6"/>
  <c r="R46812" i="6"/>
  <c r="S46812" i="6"/>
  <c r="Q46813" i="6"/>
  <c r="R46813" i="6"/>
  <c r="S46813" i="6"/>
  <c r="Q46814" i="6"/>
  <c r="R46814" i="6"/>
  <c r="S46814" i="6"/>
  <c r="Q46815" i="6"/>
  <c r="R46815" i="6"/>
  <c r="S46815" i="6"/>
  <c r="Q46816" i="6"/>
  <c r="R46816" i="6"/>
  <c r="S46816" i="6"/>
  <c r="Q46817" i="6"/>
  <c r="R46817" i="6"/>
  <c r="S46817" i="6"/>
  <c r="Q46818" i="6"/>
  <c r="R46818" i="6"/>
  <c r="S46818" i="6"/>
  <c r="Q46819" i="6"/>
  <c r="R46819" i="6"/>
  <c r="S46819" i="6"/>
  <c r="Q46820" i="6"/>
  <c r="R46820" i="6"/>
  <c r="S46820" i="6"/>
  <c r="Q46821" i="6"/>
  <c r="R46821" i="6"/>
  <c r="S46821" i="6"/>
  <c r="Q46822" i="6"/>
  <c r="R46822" i="6"/>
  <c r="S46822" i="6"/>
  <c r="Q46823" i="6"/>
  <c r="R46823" i="6"/>
  <c r="S46823" i="6"/>
  <c r="Q46824" i="6"/>
  <c r="R46824" i="6"/>
  <c r="S46824" i="6"/>
  <c r="Q46825" i="6"/>
  <c r="R46825" i="6"/>
  <c r="S46825" i="6"/>
  <c r="Q46826" i="6"/>
  <c r="R46826" i="6"/>
  <c r="S46826" i="6"/>
  <c r="Q46827" i="6"/>
  <c r="R46827" i="6"/>
  <c r="S46827" i="6"/>
  <c r="Q46828" i="6"/>
  <c r="R46828" i="6"/>
  <c r="S46828" i="6"/>
  <c r="Q46829" i="6"/>
  <c r="R46829" i="6"/>
  <c r="S46829" i="6"/>
  <c r="Q46830" i="6"/>
  <c r="R46830" i="6"/>
  <c r="S46830" i="6"/>
  <c r="Q46831" i="6"/>
  <c r="R46831" i="6"/>
  <c r="S46831" i="6"/>
  <c r="Q46832" i="6"/>
  <c r="R46832" i="6"/>
  <c r="S46832" i="6"/>
  <c r="Q46833" i="6"/>
  <c r="R46833" i="6"/>
  <c r="S46833" i="6"/>
  <c r="Q46834" i="6"/>
  <c r="R46834" i="6"/>
  <c r="S46834" i="6"/>
  <c r="Q46835" i="6"/>
  <c r="R46835" i="6"/>
  <c r="S46835" i="6"/>
  <c r="Q46836" i="6"/>
  <c r="R46836" i="6"/>
  <c r="S46836" i="6"/>
  <c r="Q46837" i="6"/>
  <c r="R46837" i="6"/>
  <c r="S46837" i="6"/>
  <c r="Q46838" i="6"/>
  <c r="R46838" i="6"/>
  <c r="S46838" i="6"/>
  <c r="Q46839" i="6"/>
  <c r="R46839" i="6"/>
  <c r="S46839" i="6"/>
  <c r="Q46840" i="6"/>
  <c r="R46840" i="6"/>
  <c r="S46840" i="6"/>
  <c r="Q46841" i="6"/>
  <c r="R46841" i="6"/>
  <c r="S46841" i="6"/>
  <c r="Q46842" i="6"/>
  <c r="R46842" i="6"/>
  <c r="S46842" i="6"/>
  <c r="Q46843" i="6"/>
  <c r="R46843" i="6"/>
  <c r="S46843" i="6"/>
  <c r="Q46844" i="6"/>
  <c r="R46844" i="6"/>
  <c r="S46844" i="6"/>
  <c r="Q46845" i="6"/>
  <c r="R46845" i="6"/>
  <c r="S46845" i="6"/>
  <c r="Q46846" i="6"/>
  <c r="R46846" i="6"/>
  <c r="S46846" i="6"/>
  <c r="Q46847" i="6"/>
  <c r="R46847" i="6"/>
  <c r="S46847" i="6"/>
  <c r="Q46848" i="6"/>
  <c r="R46848" i="6"/>
  <c r="S46848" i="6"/>
  <c r="Q46849" i="6"/>
  <c r="R46849" i="6"/>
  <c r="S46849" i="6"/>
  <c r="Q46850" i="6"/>
  <c r="R46850" i="6"/>
  <c r="S46850" i="6"/>
  <c r="Q46851" i="6"/>
  <c r="R46851" i="6"/>
  <c r="S46851" i="6"/>
  <c r="Q46852" i="6"/>
  <c r="R46852" i="6"/>
  <c r="S46852" i="6"/>
  <c r="Q46853" i="6"/>
  <c r="R46853" i="6"/>
  <c r="S46853" i="6"/>
  <c r="Q46854" i="6"/>
  <c r="R46854" i="6"/>
  <c r="S46854" i="6"/>
  <c r="Q46855" i="6"/>
  <c r="R46855" i="6"/>
  <c r="S46855" i="6"/>
  <c r="Q46856" i="6"/>
  <c r="R46856" i="6"/>
  <c r="S46856" i="6"/>
  <c r="Q46857" i="6"/>
  <c r="R46857" i="6"/>
  <c r="S46857" i="6"/>
  <c r="Q46858" i="6"/>
  <c r="R46858" i="6"/>
  <c r="S46858" i="6"/>
  <c r="Q46859" i="6"/>
  <c r="R46859" i="6"/>
  <c r="S46859" i="6"/>
  <c r="Q46860" i="6"/>
  <c r="R46860" i="6"/>
  <c r="S46860" i="6"/>
  <c r="Q46861" i="6"/>
  <c r="R46861" i="6"/>
  <c r="S46861" i="6"/>
  <c r="Q46862" i="6"/>
  <c r="R46862" i="6"/>
  <c r="S46862" i="6"/>
  <c r="Q46863" i="6"/>
  <c r="R46863" i="6"/>
  <c r="S46863" i="6"/>
  <c r="Q46864" i="6"/>
  <c r="R46864" i="6"/>
  <c r="S46864" i="6"/>
  <c r="Q46865" i="6"/>
  <c r="R46865" i="6"/>
  <c r="S46865" i="6"/>
  <c r="Q46866" i="6"/>
  <c r="R46866" i="6"/>
  <c r="S46866" i="6"/>
  <c r="Q46867" i="6"/>
  <c r="R46867" i="6"/>
  <c r="S46867" i="6"/>
  <c r="Q46868" i="6"/>
  <c r="R46868" i="6"/>
  <c r="S46868" i="6"/>
  <c r="Q46869" i="6"/>
  <c r="R46869" i="6"/>
  <c r="S46869" i="6"/>
  <c r="Q46870" i="6"/>
  <c r="R46870" i="6"/>
  <c r="S46870" i="6"/>
  <c r="Q46871" i="6"/>
  <c r="R46871" i="6"/>
  <c r="S46871" i="6"/>
  <c r="Q46872" i="6"/>
  <c r="R46872" i="6"/>
  <c r="S46872" i="6"/>
  <c r="Q46873" i="6"/>
  <c r="R46873" i="6"/>
  <c r="S46873" i="6"/>
  <c r="Q46874" i="6"/>
  <c r="R46874" i="6"/>
  <c r="S46874" i="6"/>
  <c r="Q46875" i="6"/>
  <c r="R46875" i="6"/>
  <c r="S46875" i="6"/>
  <c r="Q46876" i="6"/>
  <c r="R46876" i="6"/>
  <c r="S46876" i="6"/>
  <c r="Q46877" i="6"/>
  <c r="R46877" i="6"/>
  <c r="S46877" i="6"/>
  <c r="Q46878" i="6"/>
  <c r="R46878" i="6"/>
  <c r="S46878" i="6"/>
  <c r="Q46879" i="6"/>
  <c r="R46879" i="6"/>
  <c r="S46879" i="6"/>
  <c r="Q46880" i="6"/>
  <c r="R46880" i="6"/>
  <c r="S46880" i="6"/>
  <c r="Q46881" i="6"/>
  <c r="R46881" i="6"/>
  <c r="S46881" i="6"/>
  <c r="Q46882" i="6"/>
  <c r="R46882" i="6"/>
  <c r="S46882" i="6"/>
  <c r="Q46883" i="6"/>
  <c r="R46883" i="6"/>
  <c r="S46883" i="6"/>
  <c r="Q46884" i="6"/>
  <c r="R46884" i="6"/>
  <c r="S46884" i="6"/>
  <c r="Q46885" i="6"/>
  <c r="R46885" i="6"/>
  <c r="S46885" i="6"/>
  <c r="Q46886" i="6"/>
  <c r="R46886" i="6"/>
  <c r="S46886" i="6"/>
  <c r="Q46887" i="6"/>
  <c r="R46887" i="6"/>
  <c r="S46887" i="6"/>
  <c r="Q46888" i="6"/>
  <c r="R46888" i="6"/>
  <c r="S46888" i="6"/>
  <c r="Q46889" i="6"/>
  <c r="R46889" i="6"/>
  <c r="S46889" i="6"/>
  <c r="Q46890" i="6"/>
  <c r="R46890" i="6"/>
  <c r="S46890" i="6"/>
  <c r="Q46891" i="6"/>
  <c r="R46891" i="6"/>
  <c r="S46891" i="6"/>
  <c r="Q46892" i="6"/>
  <c r="R46892" i="6"/>
  <c r="S46892" i="6"/>
  <c r="Q46893" i="6"/>
  <c r="R46893" i="6"/>
  <c r="S46893" i="6"/>
  <c r="Q46894" i="6"/>
  <c r="R46894" i="6"/>
  <c r="S46894" i="6"/>
  <c r="Q46895" i="6"/>
  <c r="R46895" i="6"/>
  <c r="S46895" i="6"/>
  <c r="Q46896" i="6"/>
  <c r="R46896" i="6"/>
  <c r="S46896" i="6"/>
  <c r="Q46897" i="6"/>
  <c r="R46897" i="6"/>
  <c r="S46897" i="6"/>
  <c r="Q46898" i="6"/>
  <c r="R46898" i="6"/>
  <c r="S46898" i="6"/>
  <c r="Q46899" i="6"/>
  <c r="R46899" i="6"/>
  <c r="S46899" i="6"/>
  <c r="Q46900" i="6"/>
  <c r="R46900" i="6"/>
  <c r="S46900" i="6"/>
  <c r="Q46901" i="6"/>
  <c r="R46901" i="6"/>
  <c r="S46901" i="6"/>
  <c r="Q46902" i="6"/>
  <c r="R46902" i="6"/>
  <c r="S46902" i="6"/>
  <c r="Q46903" i="6"/>
  <c r="R46903" i="6"/>
  <c r="S46903" i="6"/>
  <c r="Q46904" i="6"/>
  <c r="R46904" i="6"/>
  <c r="S46904" i="6"/>
  <c r="Q46905" i="6"/>
  <c r="R46905" i="6"/>
  <c r="S46905" i="6"/>
  <c r="Q46906" i="6"/>
  <c r="R46906" i="6"/>
  <c r="S46906" i="6"/>
  <c r="Q46907" i="6"/>
  <c r="R46907" i="6"/>
  <c r="S46907" i="6"/>
  <c r="Q46908" i="6"/>
  <c r="R46908" i="6"/>
  <c r="S46908" i="6"/>
  <c r="Q46909" i="6"/>
  <c r="R46909" i="6"/>
  <c r="S46909" i="6"/>
  <c r="Q46910" i="6"/>
  <c r="R46910" i="6"/>
  <c r="S46910" i="6"/>
  <c r="Q46911" i="6"/>
  <c r="R46911" i="6"/>
  <c r="S46911" i="6"/>
  <c r="Q46912" i="6"/>
  <c r="R46912" i="6"/>
  <c r="S46912" i="6"/>
  <c r="Q46913" i="6"/>
  <c r="R46913" i="6"/>
  <c r="S46913" i="6"/>
  <c r="Q46914" i="6"/>
  <c r="R46914" i="6"/>
  <c r="S46914" i="6"/>
  <c r="Q46915" i="6"/>
  <c r="R46915" i="6"/>
  <c r="S46915" i="6"/>
  <c r="Q46916" i="6"/>
  <c r="R46916" i="6"/>
  <c r="S46916" i="6"/>
  <c r="Q46917" i="6"/>
  <c r="R46917" i="6"/>
  <c r="S46917" i="6"/>
  <c r="Q46918" i="6"/>
  <c r="R46918" i="6"/>
  <c r="S46918" i="6"/>
  <c r="Q46919" i="6"/>
  <c r="R46919" i="6"/>
  <c r="S46919" i="6"/>
  <c r="Q46920" i="6"/>
  <c r="R46920" i="6"/>
  <c r="S46920" i="6"/>
  <c r="Q46921" i="6"/>
  <c r="R46921" i="6"/>
  <c r="S46921" i="6"/>
  <c r="Q46922" i="6"/>
  <c r="R46922" i="6"/>
  <c r="S46922" i="6"/>
  <c r="Q46923" i="6"/>
  <c r="R46923" i="6"/>
  <c r="S46923" i="6"/>
  <c r="Q46924" i="6"/>
  <c r="R46924" i="6"/>
  <c r="S46924" i="6"/>
  <c r="Q46925" i="6"/>
  <c r="R46925" i="6"/>
  <c r="S46925" i="6"/>
  <c r="Q46926" i="6"/>
  <c r="R46926" i="6"/>
  <c r="S46926" i="6"/>
  <c r="Q46927" i="6"/>
  <c r="R46927" i="6"/>
  <c r="S46927" i="6"/>
  <c r="Q46928" i="6"/>
  <c r="R46928" i="6"/>
  <c r="S46928" i="6"/>
  <c r="Q46929" i="6"/>
  <c r="R46929" i="6"/>
  <c r="S46929" i="6"/>
  <c r="Q46930" i="6"/>
  <c r="R46930" i="6"/>
  <c r="S46930" i="6"/>
  <c r="Q46931" i="6"/>
  <c r="R46931" i="6"/>
  <c r="S46931" i="6"/>
  <c r="Q46932" i="6"/>
  <c r="R46932" i="6"/>
  <c r="S46932" i="6"/>
  <c r="Q46933" i="6"/>
  <c r="R46933" i="6"/>
  <c r="S46933" i="6"/>
  <c r="Q46934" i="6"/>
  <c r="R46934" i="6"/>
  <c r="S46934" i="6"/>
  <c r="Q46935" i="6"/>
  <c r="R46935" i="6"/>
  <c r="S46935" i="6"/>
  <c r="Q46936" i="6"/>
  <c r="R46936" i="6"/>
  <c r="S46936" i="6"/>
  <c r="Q46937" i="6"/>
  <c r="R46937" i="6"/>
  <c r="S46937" i="6"/>
  <c r="Q46938" i="6"/>
  <c r="R46938" i="6"/>
  <c r="S46938" i="6"/>
  <c r="Q46939" i="6"/>
  <c r="R46939" i="6"/>
  <c r="S46939" i="6"/>
  <c r="Q46940" i="6"/>
  <c r="R46940" i="6"/>
  <c r="S46940" i="6"/>
  <c r="Q46941" i="6"/>
  <c r="R46941" i="6"/>
  <c r="S46941" i="6"/>
  <c r="Q46942" i="6"/>
  <c r="R46942" i="6"/>
  <c r="S46942" i="6"/>
  <c r="Q46943" i="6"/>
  <c r="R46943" i="6"/>
  <c r="S46943" i="6"/>
  <c r="Q46944" i="6"/>
  <c r="R46944" i="6"/>
  <c r="S46944" i="6"/>
  <c r="Q46945" i="6"/>
  <c r="R46945" i="6"/>
  <c r="S46945" i="6"/>
  <c r="Q46946" i="6"/>
  <c r="R46946" i="6"/>
  <c r="S46946" i="6"/>
  <c r="Q46947" i="6"/>
  <c r="R46947" i="6"/>
  <c r="S46947" i="6"/>
  <c r="Q46948" i="6"/>
  <c r="R46948" i="6"/>
  <c r="S46948" i="6"/>
  <c r="Q46949" i="6"/>
  <c r="R46949" i="6"/>
  <c r="S46949" i="6"/>
  <c r="Q46950" i="6"/>
  <c r="R46950" i="6"/>
  <c r="S46950" i="6"/>
  <c r="Q46951" i="6"/>
  <c r="R46951" i="6"/>
  <c r="S46951" i="6"/>
  <c r="Q46952" i="6"/>
  <c r="R46952" i="6"/>
  <c r="S46952" i="6"/>
  <c r="Q46953" i="6"/>
  <c r="R46953" i="6"/>
  <c r="S46953" i="6"/>
  <c r="Q46954" i="6"/>
  <c r="R46954" i="6"/>
  <c r="S46954" i="6"/>
  <c r="Q46955" i="6"/>
  <c r="R46955" i="6"/>
  <c r="S46955" i="6"/>
  <c r="Q46956" i="6"/>
  <c r="R46956" i="6"/>
  <c r="S46956" i="6"/>
  <c r="Q46957" i="6"/>
  <c r="R46957" i="6"/>
  <c r="S46957" i="6"/>
  <c r="Q46958" i="6"/>
  <c r="R46958" i="6"/>
  <c r="S46958" i="6"/>
  <c r="Q46959" i="6"/>
  <c r="R46959" i="6"/>
  <c r="S46959" i="6"/>
  <c r="Q46960" i="6"/>
  <c r="R46960" i="6"/>
  <c r="S46960" i="6"/>
  <c r="Q46961" i="6"/>
  <c r="R46961" i="6"/>
  <c r="S46961" i="6"/>
  <c r="Q46962" i="6"/>
  <c r="R46962" i="6"/>
  <c r="S46962" i="6"/>
  <c r="Q46963" i="6"/>
  <c r="R46963" i="6"/>
  <c r="S46963" i="6"/>
  <c r="Q46964" i="6"/>
  <c r="R46964" i="6"/>
  <c r="S46964" i="6"/>
  <c r="Q46965" i="6"/>
  <c r="R46965" i="6"/>
  <c r="S46965" i="6"/>
  <c r="Q46966" i="6"/>
  <c r="R46966" i="6"/>
  <c r="S46966" i="6"/>
  <c r="Q46967" i="6"/>
  <c r="R46967" i="6"/>
  <c r="S46967" i="6"/>
  <c r="Q46968" i="6"/>
  <c r="R46968" i="6"/>
  <c r="S46968" i="6"/>
  <c r="Q46969" i="6"/>
  <c r="R46969" i="6"/>
  <c r="S46969" i="6"/>
  <c r="Q46970" i="6"/>
  <c r="R46970" i="6"/>
  <c r="S46970" i="6"/>
  <c r="Q46971" i="6"/>
  <c r="R46971" i="6"/>
  <c r="S46971" i="6"/>
  <c r="Q46972" i="6"/>
  <c r="R46972" i="6"/>
  <c r="S46972" i="6"/>
  <c r="Q46973" i="6"/>
  <c r="R46973" i="6"/>
  <c r="S46973" i="6"/>
  <c r="Q46974" i="6"/>
  <c r="R46974" i="6"/>
  <c r="S46974" i="6"/>
  <c r="Q46975" i="6"/>
  <c r="R46975" i="6"/>
  <c r="S46975" i="6"/>
  <c r="Q46976" i="6"/>
  <c r="R46976" i="6"/>
  <c r="S46976" i="6"/>
  <c r="Q46977" i="6"/>
  <c r="R46977" i="6"/>
  <c r="S46977" i="6"/>
  <c r="Q46978" i="6"/>
  <c r="R46978" i="6"/>
  <c r="S46978" i="6"/>
  <c r="Q46979" i="6"/>
  <c r="R46979" i="6"/>
  <c r="S46979" i="6"/>
  <c r="Q46980" i="6"/>
  <c r="R46980" i="6"/>
  <c r="S46980" i="6"/>
  <c r="Q46981" i="6"/>
  <c r="R46981" i="6"/>
  <c r="S46981" i="6"/>
  <c r="Q46982" i="6"/>
  <c r="R46982" i="6"/>
  <c r="S46982" i="6"/>
  <c r="Q46983" i="6"/>
  <c r="R46983" i="6"/>
  <c r="S46983" i="6"/>
  <c r="Q46984" i="6"/>
  <c r="R46984" i="6"/>
  <c r="S46984" i="6"/>
  <c r="Q46985" i="6"/>
  <c r="R46985" i="6"/>
  <c r="S46985" i="6"/>
  <c r="Q46986" i="6"/>
  <c r="R46986" i="6"/>
  <c r="S46986" i="6"/>
  <c r="Q46987" i="6"/>
  <c r="R46987" i="6"/>
  <c r="S46987" i="6"/>
  <c r="Q46988" i="6"/>
  <c r="R46988" i="6"/>
  <c r="S46988" i="6"/>
  <c r="Q46989" i="6"/>
  <c r="R46989" i="6"/>
  <c r="S46989" i="6"/>
  <c r="Q46990" i="6"/>
  <c r="R46990" i="6"/>
  <c r="S46990" i="6"/>
  <c r="Q46991" i="6"/>
  <c r="R46991" i="6"/>
  <c r="S46991" i="6"/>
  <c r="Q46992" i="6"/>
  <c r="R46992" i="6"/>
  <c r="S46992" i="6"/>
  <c r="Q46993" i="6"/>
  <c r="R46993" i="6"/>
  <c r="S46993" i="6"/>
  <c r="Q46994" i="6"/>
  <c r="R46994" i="6"/>
  <c r="S46994" i="6"/>
  <c r="Q46995" i="6"/>
  <c r="R46995" i="6"/>
  <c r="S46995" i="6"/>
  <c r="Q46996" i="6"/>
  <c r="R46996" i="6"/>
  <c r="S46996" i="6"/>
  <c r="Q46997" i="6"/>
  <c r="R46997" i="6"/>
  <c r="S46997" i="6"/>
  <c r="Q46998" i="6"/>
  <c r="R46998" i="6"/>
  <c r="S46998" i="6"/>
  <c r="Q46999" i="6"/>
  <c r="R46999" i="6"/>
  <c r="S46999" i="6"/>
  <c r="Q47000" i="6"/>
  <c r="R47000" i="6"/>
  <c r="S47000" i="6"/>
  <c r="Q47001" i="6"/>
  <c r="R47001" i="6"/>
  <c r="S47001" i="6"/>
  <c r="Q47002" i="6"/>
  <c r="R47002" i="6"/>
  <c r="S47002" i="6"/>
  <c r="Q47003" i="6"/>
  <c r="R47003" i="6"/>
  <c r="S47003" i="6"/>
  <c r="Q47004" i="6"/>
  <c r="R47004" i="6"/>
  <c r="S47004" i="6"/>
  <c r="Q47005" i="6"/>
  <c r="R47005" i="6"/>
  <c r="S47005" i="6"/>
  <c r="Q47006" i="6"/>
  <c r="R47006" i="6"/>
  <c r="S47006" i="6"/>
  <c r="Q47007" i="6"/>
  <c r="R47007" i="6"/>
  <c r="S47007" i="6"/>
  <c r="Q47008" i="6"/>
  <c r="R47008" i="6"/>
  <c r="S47008" i="6"/>
  <c r="Q47009" i="6"/>
  <c r="R47009" i="6"/>
  <c r="S47009" i="6"/>
  <c r="Q47010" i="6"/>
  <c r="R47010" i="6"/>
  <c r="S47010" i="6"/>
  <c r="Q47011" i="6"/>
  <c r="R47011" i="6"/>
  <c r="S47011" i="6"/>
  <c r="Q47012" i="6"/>
  <c r="R47012" i="6"/>
  <c r="S47012" i="6"/>
  <c r="Q47013" i="6"/>
  <c r="R47013" i="6"/>
  <c r="S47013" i="6"/>
  <c r="Q47014" i="6"/>
  <c r="R47014" i="6"/>
  <c r="S47014" i="6"/>
  <c r="Q47015" i="6"/>
  <c r="R47015" i="6"/>
  <c r="S47015" i="6"/>
  <c r="Q47016" i="6"/>
  <c r="R47016" i="6"/>
  <c r="S47016" i="6"/>
  <c r="Q47017" i="6"/>
  <c r="R47017" i="6"/>
  <c r="S47017" i="6"/>
  <c r="Q47018" i="6"/>
  <c r="R47018" i="6"/>
  <c r="S47018" i="6"/>
  <c r="Q47019" i="6"/>
  <c r="R47019" i="6"/>
  <c r="S47019" i="6"/>
  <c r="Q47020" i="6"/>
  <c r="R47020" i="6"/>
  <c r="S47020" i="6"/>
  <c r="Q47021" i="6"/>
  <c r="R47021" i="6"/>
  <c r="S47021" i="6"/>
  <c r="Q47022" i="6"/>
  <c r="R47022" i="6"/>
  <c r="S47022" i="6"/>
  <c r="Q47023" i="6"/>
  <c r="R47023" i="6"/>
  <c r="S47023" i="6"/>
  <c r="Q47024" i="6"/>
  <c r="R47024" i="6"/>
  <c r="S47024" i="6"/>
  <c r="Q47025" i="6"/>
  <c r="R47025" i="6"/>
  <c r="S47025" i="6"/>
  <c r="Q47026" i="6"/>
  <c r="R47026" i="6"/>
  <c r="S47026" i="6"/>
  <c r="Q47027" i="6"/>
  <c r="R47027" i="6"/>
  <c r="S47027" i="6"/>
  <c r="Q47028" i="6"/>
  <c r="R47028" i="6"/>
  <c r="S47028" i="6"/>
  <c r="Q47029" i="6"/>
  <c r="R47029" i="6"/>
  <c r="S47029" i="6"/>
  <c r="Q47030" i="6"/>
  <c r="R47030" i="6"/>
  <c r="S47030" i="6"/>
  <c r="Q47031" i="6"/>
  <c r="R47031" i="6"/>
  <c r="S47031" i="6"/>
  <c r="Q47032" i="6"/>
  <c r="R47032" i="6"/>
  <c r="S47032" i="6"/>
  <c r="Q47033" i="6"/>
  <c r="R47033" i="6"/>
  <c r="S47033" i="6"/>
  <c r="Q47034" i="6"/>
  <c r="R47034" i="6"/>
  <c r="S47034" i="6"/>
  <c r="Q47035" i="6"/>
  <c r="R47035" i="6"/>
  <c r="S47035" i="6"/>
  <c r="Q47036" i="6"/>
  <c r="R47036" i="6"/>
  <c r="S47036" i="6"/>
  <c r="Q47037" i="6"/>
  <c r="R47037" i="6"/>
  <c r="S47037" i="6"/>
  <c r="Q47038" i="6"/>
  <c r="R47038" i="6"/>
  <c r="S47038" i="6"/>
  <c r="Q47039" i="6"/>
  <c r="R47039" i="6"/>
  <c r="S47039" i="6"/>
  <c r="Q47040" i="6"/>
  <c r="R47040" i="6"/>
  <c r="S47040" i="6"/>
  <c r="Q47041" i="6"/>
  <c r="R47041" i="6"/>
  <c r="S47041" i="6"/>
  <c r="Q47042" i="6"/>
  <c r="R47042" i="6"/>
  <c r="S47042" i="6"/>
  <c r="Q47043" i="6"/>
  <c r="R47043" i="6"/>
  <c r="S47043" i="6"/>
  <c r="Q47044" i="6"/>
  <c r="R47044" i="6"/>
  <c r="S47044" i="6"/>
  <c r="Q47045" i="6"/>
  <c r="R47045" i="6"/>
  <c r="S47045" i="6"/>
  <c r="Q47046" i="6"/>
  <c r="R47046" i="6"/>
  <c r="S47046" i="6"/>
  <c r="Q47047" i="6"/>
  <c r="R47047" i="6"/>
  <c r="S47047" i="6"/>
  <c r="Q47048" i="6"/>
  <c r="R47048" i="6"/>
  <c r="S47048" i="6"/>
  <c r="Q47049" i="6"/>
  <c r="R47049" i="6"/>
  <c r="S47049" i="6"/>
  <c r="Q47050" i="6"/>
  <c r="R47050" i="6"/>
  <c r="S47050" i="6"/>
  <c r="Q47051" i="6"/>
  <c r="R47051" i="6"/>
  <c r="S47051" i="6"/>
  <c r="Q47052" i="6"/>
  <c r="R47052" i="6"/>
  <c r="S47052" i="6"/>
  <c r="Q47053" i="6"/>
  <c r="R47053" i="6"/>
  <c r="S47053" i="6"/>
  <c r="Q47054" i="6"/>
  <c r="R47054" i="6"/>
  <c r="S47054" i="6"/>
  <c r="Q47055" i="6"/>
  <c r="R47055" i="6"/>
  <c r="S47055" i="6"/>
  <c r="Q47056" i="6"/>
  <c r="R47056" i="6"/>
  <c r="S47056" i="6"/>
  <c r="Q47057" i="6"/>
  <c r="R47057" i="6"/>
  <c r="S47057" i="6"/>
  <c r="Q47058" i="6"/>
  <c r="R47058" i="6"/>
  <c r="S47058" i="6"/>
  <c r="Q47059" i="6"/>
  <c r="R47059" i="6"/>
  <c r="S47059" i="6"/>
  <c r="Q47060" i="6"/>
  <c r="R47060" i="6"/>
  <c r="S47060" i="6"/>
  <c r="Q47061" i="6"/>
  <c r="R47061" i="6"/>
  <c r="S47061" i="6"/>
  <c r="Q47062" i="6"/>
  <c r="R47062" i="6"/>
  <c r="S47062" i="6"/>
  <c r="Q47063" i="6"/>
  <c r="R47063" i="6"/>
  <c r="S47063" i="6"/>
  <c r="Q47064" i="6"/>
  <c r="R47064" i="6"/>
  <c r="S47064" i="6"/>
  <c r="Q47065" i="6"/>
  <c r="R47065" i="6"/>
  <c r="S47065" i="6"/>
  <c r="Q47066" i="6"/>
  <c r="R47066" i="6"/>
  <c r="S47066" i="6"/>
  <c r="Q47067" i="6"/>
  <c r="R47067" i="6"/>
  <c r="S47067" i="6"/>
  <c r="Q47068" i="6"/>
  <c r="R47068" i="6"/>
  <c r="S47068" i="6"/>
  <c r="Q47069" i="6"/>
  <c r="R47069" i="6"/>
  <c r="S47069" i="6"/>
  <c r="Q47070" i="6"/>
  <c r="R47070" i="6"/>
  <c r="S47070" i="6"/>
  <c r="Q47071" i="6"/>
  <c r="R47071" i="6"/>
  <c r="S47071" i="6"/>
  <c r="Q47072" i="6"/>
  <c r="R47072" i="6"/>
  <c r="S47072" i="6"/>
  <c r="Q47073" i="6"/>
  <c r="R47073" i="6"/>
  <c r="S47073" i="6"/>
  <c r="Q47074" i="6"/>
  <c r="R47074" i="6"/>
  <c r="S47074" i="6"/>
  <c r="Q47075" i="6"/>
  <c r="R47075" i="6"/>
  <c r="S47075" i="6"/>
  <c r="Q47076" i="6"/>
  <c r="R47076" i="6"/>
  <c r="S47076" i="6"/>
  <c r="Q47077" i="6"/>
  <c r="R47077" i="6"/>
  <c r="S47077" i="6"/>
  <c r="Q47078" i="6"/>
  <c r="R47078" i="6"/>
  <c r="S47078" i="6"/>
  <c r="Q47079" i="6"/>
  <c r="R47079" i="6"/>
  <c r="S47079" i="6"/>
  <c r="Q47080" i="6"/>
  <c r="R47080" i="6"/>
  <c r="S47080" i="6"/>
  <c r="Q47081" i="6"/>
  <c r="R47081" i="6"/>
  <c r="S47081" i="6"/>
  <c r="Q47082" i="6"/>
  <c r="R47082" i="6"/>
  <c r="S47082" i="6"/>
  <c r="Q47083" i="6"/>
  <c r="R47083" i="6"/>
  <c r="S47083" i="6"/>
  <c r="Q47084" i="6"/>
  <c r="R47084" i="6"/>
  <c r="S47084" i="6"/>
  <c r="Q47085" i="6"/>
  <c r="R47085" i="6"/>
  <c r="S47085" i="6"/>
  <c r="Q47086" i="6"/>
  <c r="R47086" i="6"/>
  <c r="S47086" i="6"/>
  <c r="Q47087" i="6"/>
  <c r="R47087" i="6"/>
  <c r="S47087" i="6"/>
  <c r="Q47088" i="6"/>
  <c r="R47088" i="6"/>
  <c r="S47088" i="6"/>
  <c r="Q47089" i="6"/>
  <c r="R47089" i="6"/>
  <c r="S47089" i="6"/>
  <c r="Q47090" i="6"/>
  <c r="R47090" i="6"/>
  <c r="S47090" i="6"/>
  <c r="Q47091" i="6"/>
  <c r="R47091" i="6"/>
  <c r="S47091" i="6"/>
  <c r="Q47092" i="6"/>
  <c r="R47092" i="6"/>
  <c r="S47092" i="6"/>
  <c r="Q47093" i="6"/>
  <c r="R47093" i="6"/>
  <c r="S47093" i="6"/>
  <c r="Q47094" i="6"/>
  <c r="R47094" i="6"/>
  <c r="S47094" i="6"/>
  <c r="Q47095" i="6"/>
  <c r="R47095" i="6"/>
  <c r="S47095" i="6"/>
  <c r="Q47096" i="6"/>
  <c r="R47096" i="6"/>
  <c r="S47096" i="6"/>
  <c r="Q47097" i="6"/>
  <c r="R47097" i="6"/>
  <c r="S47097" i="6"/>
  <c r="Q47098" i="6"/>
  <c r="R47098" i="6"/>
  <c r="S47098" i="6"/>
  <c r="Q47099" i="6"/>
  <c r="R47099" i="6"/>
  <c r="S47099" i="6"/>
  <c r="Q47100" i="6"/>
  <c r="R47100" i="6"/>
  <c r="S47100" i="6"/>
  <c r="Q47101" i="6"/>
  <c r="R47101" i="6"/>
  <c r="S47101" i="6"/>
  <c r="Q47102" i="6"/>
  <c r="R47102" i="6"/>
  <c r="S47102" i="6"/>
  <c r="Q47103" i="6"/>
  <c r="R47103" i="6"/>
  <c r="S47103" i="6"/>
  <c r="Q47104" i="6"/>
  <c r="R47104" i="6"/>
  <c r="S47104" i="6"/>
  <c r="Q47105" i="6"/>
  <c r="R47105" i="6"/>
  <c r="S47105" i="6"/>
  <c r="Q47106" i="6"/>
  <c r="R47106" i="6"/>
  <c r="S47106" i="6"/>
  <c r="Q47107" i="6"/>
  <c r="R47107" i="6"/>
  <c r="S47107" i="6"/>
  <c r="Q47108" i="6"/>
  <c r="R47108" i="6"/>
  <c r="S47108" i="6"/>
  <c r="Q47109" i="6"/>
  <c r="R47109" i="6"/>
  <c r="S47109" i="6"/>
  <c r="Q47110" i="6"/>
  <c r="R47110" i="6"/>
  <c r="S47110" i="6"/>
  <c r="Q47111" i="6"/>
  <c r="R47111" i="6"/>
  <c r="S47111" i="6"/>
  <c r="Q47112" i="6"/>
  <c r="R47112" i="6"/>
  <c r="S47112" i="6"/>
  <c r="Q47113" i="6"/>
  <c r="R47113" i="6"/>
  <c r="S47113" i="6"/>
  <c r="Q47114" i="6"/>
  <c r="R47114" i="6"/>
  <c r="S47114" i="6"/>
  <c r="Q47115" i="6"/>
  <c r="R47115" i="6"/>
  <c r="S47115" i="6"/>
  <c r="Q47116" i="6"/>
  <c r="R47116" i="6"/>
  <c r="S47116" i="6"/>
  <c r="Q47117" i="6"/>
  <c r="R47117" i="6"/>
  <c r="S47117" i="6"/>
  <c r="Q47118" i="6"/>
  <c r="R47118" i="6"/>
  <c r="S47118" i="6"/>
  <c r="Q47119" i="6"/>
  <c r="R47119" i="6"/>
  <c r="S47119" i="6"/>
  <c r="Q47120" i="6"/>
  <c r="R47120" i="6"/>
  <c r="S47120" i="6"/>
  <c r="Q47121" i="6"/>
  <c r="R47121" i="6"/>
  <c r="S47121" i="6"/>
  <c r="Q47122" i="6"/>
  <c r="R47122" i="6"/>
  <c r="S47122" i="6"/>
  <c r="Q47123" i="6"/>
  <c r="R47123" i="6"/>
  <c r="S47123" i="6"/>
  <c r="Q47124" i="6"/>
  <c r="R47124" i="6"/>
  <c r="S47124" i="6"/>
  <c r="Q47125" i="6"/>
  <c r="R47125" i="6"/>
  <c r="S47125" i="6"/>
  <c r="Q47126" i="6"/>
  <c r="R47126" i="6"/>
  <c r="S47126" i="6"/>
  <c r="Q47127" i="6"/>
  <c r="R47127" i="6"/>
  <c r="S47127" i="6"/>
  <c r="Q47128" i="6"/>
  <c r="R47128" i="6"/>
  <c r="S47128" i="6"/>
  <c r="Q47129" i="6"/>
  <c r="R47129" i="6"/>
  <c r="S47129" i="6"/>
  <c r="Q47130" i="6"/>
  <c r="R47130" i="6"/>
  <c r="S47130" i="6"/>
  <c r="Q47131" i="6"/>
  <c r="R47131" i="6"/>
  <c r="S47131" i="6"/>
  <c r="Q47132" i="6"/>
  <c r="R47132" i="6"/>
  <c r="S47132" i="6"/>
  <c r="Q47133" i="6"/>
  <c r="R47133" i="6"/>
  <c r="S47133" i="6"/>
  <c r="Q47134" i="6"/>
  <c r="R47134" i="6"/>
  <c r="S47134" i="6"/>
  <c r="Q47135" i="6"/>
  <c r="R47135" i="6"/>
  <c r="S47135" i="6"/>
  <c r="Q47136" i="6"/>
  <c r="R47136" i="6"/>
  <c r="S47136" i="6"/>
  <c r="Q47137" i="6"/>
  <c r="R47137" i="6"/>
  <c r="S47137" i="6"/>
  <c r="Q47138" i="6"/>
  <c r="R47138" i="6"/>
  <c r="S47138" i="6"/>
  <c r="Q47139" i="6"/>
  <c r="R47139" i="6"/>
  <c r="S47139" i="6"/>
  <c r="Q47140" i="6"/>
  <c r="R47140" i="6"/>
  <c r="S47140" i="6"/>
  <c r="Q47141" i="6"/>
  <c r="R47141" i="6"/>
  <c r="S47141" i="6"/>
  <c r="Q47142" i="6"/>
  <c r="R47142" i="6"/>
  <c r="S47142" i="6"/>
  <c r="Q47143" i="6"/>
  <c r="R47143" i="6"/>
  <c r="S47143" i="6"/>
  <c r="Q47144" i="6"/>
  <c r="R47144" i="6"/>
  <c r="S47144" i="6"/>
  <c r="Q47145" i="6"/>
  <c r="R47145" i="6"/>
  <c r="S47145" i="6"/>
  <c r="Q47146" i="6"/>
  <c r="R47146" i="6"/>
  <c r="S47146" i="6"/>
  <c r="Q47147" i="6"/>
  <c r="R47147" i="6"/>
  <c r="S47147" i="6"/>
  <c r="Q47148" i="6"/>
  <c r="R47148" i="6"/>
  <c r="S47148" i="6"/>
  <c r="Q47149" i="6"/>
  <c r="R47149" i="6"/>
  <c r="S47149" i="6"/>
  <c r="Q47150" i="6"/>
  <c r="R47150" i="6"/>
  <c r="S47150" i="6"/>
  <c r="Q47151" i="6"/>
  <c r="R47151" i="6"/>
  <c r="S47151" i="6"/>
  <c r="Q47152" i="6"/>
  <c r="R47152" i="6"/>
  <c r="S47152" i="6"/>
  <c r="Q47153" i="6"/>
  <c r="R47153" i="6"/>
  <c r="S47153" i="6"/>
  <c r="Q47154" i="6"/>
  <c r="R47154" i="6"/>
  <c r="S47154" i="6"/>
  <c r="Q47155" i="6"/>
  <c r="R47155" i="6"/>
  <c r="S47155" i="6"/>
  <c r="Q47156" i="6"/>
  <c r="R47156" i="6"/>
  <c r="S47156" i="6"/>
  <c r="Q47157" i="6"/>
  <c r="R47157" i="6"/>
  <c r="S47157" i="6"/>
  <c r="Q47158" i="6"/>
  <c r="R47158" i="6"/>
  <c r="S47158" i="6"/>
  <c r="Q47159" i="6"/>
  <c r="R47159" i="6"/>
  <c r="S47159" i="6"/>
  <c r="Q47160" i="6"/>
  <c r="R47160" i="6"/>
  <c r="S47160" i="6"/>
  <c r="Q47161" i="6"/>
  <c r="R47161" i="6"/>
  <c r="S47161" i="6"/>
  <c r="Q47162" i="6"/>
  <c r="R47162" i="6"/>
  <c r="S47162" i="6"/>
  <c r="Q47163" i="6"/>
  <c r="R47163" i="6"/>
  <c r="S47163" i="6"/>
  <c r="Q47164" i="6"/>
  <c r="R47164" i="6"/>
  <c r="S47164" i="6"/>
  <c r="Q47165" i="6"/>
  <c r="R47165" i="6"/>
  <c r="S47165" i="6"/>
  <c r="Q47166" i="6"/>
  <c r="R47166" i="6"/>
  <c r="S47166" i="6"/>
  <c r="Q47167" i="6"/>
  <c r="R47167" i="6"/>
  <c r="S47167" i="6"/>
  <c r="Q47168" i="6"/>
  <c r="R47168" i="6"/>
  <c r="S47168" i="6"/>
  <c r="Q47169" i="6"/>
  <c r="R47169" i="6"/>
  <c r="S47169" i="6"/>
  <c r="Q47170" i="6"/>
  <c r="R47170" i="6"/>
  <c r="S47170" i="6"/>
  <c r="Q47171" i="6"/>
  <c r="R47171" i="6"/>
  <c r="S47171" i="6"/>
  <c r="Q47172" i="6"/>
  <c r="R47172" i="6"/>
  <c r="S47172" i="6"/>
  <c r="Q47173" i="6"/>
  <c r="R47173" i="6"/>
  <c r="S47173" i="6"/>
  <c r="Q47174" i="6"/>
  <c r="R47174" i="6"/>
  <c r="S47174" i="6"/>
  <c r="Q47175" i="6"/>
  <c r="R47175" i="6"/>
  <c r="S47175" i="6"/>
  <c r="Q47176" i="6"/>
  <c r="R47176" i="6"/>
  <c r="S47176" i="6"/>
  <c r="Q47177" i="6"/>
  <c r="R47177" i="6"/>
  <c r="S47177" i="6"/>
  <c r="Q47178" i="6"/>
  <c r="R47178" i="6"/>
  <c r="S47178" i="6"/>
  <c r="Q47179" i="6"/>
  <c r="R47179" i="6"/>
  <c r="S47179" i="6"/>
  <c r="Q47180" i="6"/>
  <c r="R47180" i="6"/>
  <c r="S47180" i="6"/>
  <c r="Q47181" i="6"/>
  <c r="R47181" i="6"/>
  <c r="S47181" i="6"/>
  <c r="Q47182" i="6"/>
  <c r="R47182" i="6"/>
  <c r="S47182" i="6"/>
  <c r="Q47183" i="6"/>
  <c r="R47183" i="6"/>
  <c r="S47183" i="6"/>
  <c r="Q47184" i="6"/>
  <c r="R47184" i="6"/>
  <c r="S47184" i="6"/>
  <c r="Q47185" i="6"/>
  <c r="R47185" i="6"/>
  <c r="S47185" i="6"/>
  <c r="Q47186" i="6"/>
  <c r="R47186" i="6"/>
  <c r="S47186" i="6"/>
  <c r="Q47187" i="6"/>
  <c r="R47187" i="6"/>
  <c r="S47187" i="6"/>
  <c r="Q47188" i="6"/>
  <c r="R47188" i="6"/>
  <c r="S47188" i="6"/>
  <c r="Q47189" i="6"/>
  <c r="R47189" i="6"/>
  <c r="S47189" i="6"/>
  <c r="Q47190" i="6"/>
  <c r="R47190" i="6"/>
  <c r="S47190" i="6"/>
  <c r="Q47191" i="6"/>
  <c r="R47191" i="6"/>
  <c r="S47191" i="6"/>
  <c r="Q47192" i="6"/>
  <c r="R47192" i="6"/>
  <c r="S47192" i="6"/>
  <c r="Q47193" i="6"/>
  <c r="R47193" i="6"/>
  <c r="S47193" i="6"/>
  <c r="Q47194" i="6"/>
  <c r="R47194" i="6"/>
  <c r="S47194" i="6"/>
  <c r="Q47195" i="6"/>
  <c r="R47195" i="6"/>
  <c r="S47195" i="6"/>
  <c r="Q47196" i="6"/>
  <c r="R47196" i="6"/>
  <c r="S47196" i="6"/>
  <c r="Q47197" i="6"/>
  <c r="R47197" i="6"/>
  <c r="S47197" i="6"/>
  <c r="Q47198" i="6"/>
  <c r="R47198" i="6"/>
  <c r="S47198" i="6"/>
  <c r="Q47199" i="6"/>
  <c r="R47199" i="6"/>
  <c r="S47199" i="6"/>
  <c r="Q47200" i="6"/>
  <c r="R47200" i="6"/>
  <c r="S47200" i="6"/>
  <c r="Q47201" i="6"/>
  <c r="R47201" i="6"/>
  <c r="S47201" i="6"/>
  <c r="Q47202" i="6"/>
  <c r="R47202" i="6"/>
  <c r="S47202" i="6"/>
  <c r="Q47203" i="6"/>
  <c r="R47203" i="6"/>
  <c r="S47203" i="6"/>
  <c r="Q47204" i="6"/>
  <c r="R47204" i="6"/>
  <c r="S47204" i="6"/>
  <c r="Q47205" i="6"/>
  <c r="R47205" i="6"/>
  <c r="S47205" i="6"/>
  <c r="Q47206" i="6"/>
  <c r="R47206" i="6"/>
  <c r="S47206" i="6"/>
  <c r="Q47207" i="6"/>
  <c r="R47207" i="6"/>
  <c r="S47207" i="6"/>
  <c r="Q47208" i="6"/>
  <c r="R47208" i="6"/>
  <c r="S47208" i="6"/>
  <c r="Q47209" i="6"/>
  <c r="R47209" i="6"/>
  <c r="S47209" i="6"/>
  <c r="Q47210" i="6"/>
  <c r="R47210" i="6"/>
  <c r="S47210" i="6"/>
  <c r="Q47211" i="6"/>
  <c r="R47211" i="6"/>
  <c r="S47211" i="6"/>
  <c r="Q47212" i="6"/>
  <c r="R47212" i="6"/>
  <c r="S47212" i="6"/>
  <c r="Q47213" i="6"/>
  <c r="R47213" i="6"/>
  <c r="S47213" i="6"/>
  <c r="Q47214" i="6"/>
  <c r="R47214" i="6"/>
  <c r="S47214" i="6"/>
  <c r="Q47215" i="6"/>
  <c r="R47215" i="6"/>
  <c r="S47215" i="6"/>
  <c r="Q47216" i="6"/>
  <c r="R47216" i="6"/>
  <c r="S47216" i="6"/>
  <c r="Q47217" i="6"/>
  <c r="R47217" i="6"/>
  <c r="S47217" i="6"/>
  <c r="Q47218" i="6"/>
  <c r="R47218" i="6"/>
  <c r="S47218" i="6"/>
  <c r="Q47219" i="6"/>
  <c r="R47219" i="6"/>
  <c r="S47219" i="6"/>
  <c r="Q47220" i="6"/>
  <c r="R47220" i="6"/>
  <c r="S47220" i="6"/>
  <c r="Q47221" i="6"/>
  <c r="R47221" i="6"/>
  <c r="S47221" i="6"/>
  <c r="Q47222" i="6"/>
  <c r="R47222" i="6"/>
  <c r="S47222" i="6"/>
  <c r="Q47223" i="6"/>
  <c r="R47223" i="6"/>
  <c r="S47223" i="6"/>
  <c r="Q47224" i="6"/>
  <c r="R47224" i="6"/>
  <c r="S47224" i="6"/>
  <c r="Q47225" i="6"/>
  <c r="R47225" i="6"/>
  <c r="S47225" i="6"/>
  <c r="Q47226" i="6"/>
  <c r="R47226" i="6"/>
  <c r="S47226" i="6"/>
  <c r="Q47227" i="6"/>
  <c r="R47227" i="6"/>
  <c r="S47227" i="6"/>
  <c r="Q47228" i="6"/>
  <c r="R47228" i="6"/>
  <c r="S47228" i="6"/>
  <c r="Q47229" i="6"/>
  <c r="R47229" i="6"/>
  <c r="S47229" i="6"/>
  <c r="Q47230" i="6"/>
  <c r="R47230" i="6"/>
  <c r="S47230" i="6"/>
  <c r="Q47231" i="6"/>
  <c r="R47231" i="6"/>
  <c r="S47231" i="6"/>
  <c r="Q47232" i="6"/>
  <c r="R47232" i="6"/>
  <c r="S47232" i="6"/>
  <c r="Q47233" i="6"/>
  <c r="R47233" i="6"/>
  <c r="S47233" i="6"/>
  <c r="Q47234" i="6"/>
  <c r="R47234" i="6"/>
  <c r="S47234" i="6"/>
  <c r="Q47235" i="6"/>
  <c r="R47235" i="6"/>
  <c r="S47235" i="6"/>
  <c r="Q47236" i="6"/>
  <c r="R47236" i="6"/>
  <c r="S47236" i="6"/>
  <c r="Q47237" i="6"/>
  <c r="R47237" i="6"/>
  <c r="S47237" i="6"/>
  <c r="Q47238" i="6"/>
  <c r="R47238" i="6"/>
  <c r="S47238" i="6"/>
  <c r="Q47239" i="6"/>
  <c r="R47239" i="6"/>
  <c r="S47239" i="6"/>
  <c r="Q47240" i="6"/>
  <c r="R47240" i="6"/>
  <c r="S47240" i="6"/>
  <c r="Q47241" i="6"/>
  <c r="R47241" i="6"/>
  <c r="S47241" i="6"/>
  <c r="Q47242" i="6"/>
  <c r="R47242" i="6"/>
  <c r="S47242" i="6"/>
  <c r="Q47243" i="6"/>
  <c r="R47243" i="6"/>
  <c r="S47243" i="6"/>
  <c r="Q47244" i="6"/>
  <c r="R47244" i="6"/>
  <c r="S47244" i="6"/>
  <c r="Q47245" i="6"/>
  <c r="R47245" i="6"/>
  <c r="S47245" i="6"/>
  <c r="Q47246" i="6"/>
  <c r="R47246" i="6"/>
  <c r="S47246" i="6"/>
  <c r="Q47247" i="6"/>
  <c r="R47247" i="6"/>
  <c r="S47247" i="6"/>
  <c r="Q47248" i="6"/>
  <c r="R47248" i="6"/>
  <c r="S47248" i="6"/>
  <c r="Q47249" i="6"/>
  <c r="R47249" i="6"/>
  <c r="S47249" i="6"/>
  <c r="Q47250" i="6"/>
  <c r="R47250" i="6"/>
  <c r="S47250" i="6"/>
  <c r="Q47251" i="6"/>
  <c r="R47251" i="6"/>
  <c r="S47251" i="6"/>
  <c r="Q47252" i="6"/>
  <c r="R47252" i="6"/>
  <c r="S47252" i="6"/>
  <c r="Q47253" i="6"/>
  <c r="R47253" i="6"/>
  <c r="S47253" i="6"/>
  <c r="Q47254" i="6"/>
  <c r="R47254" i="6"/>
  <c r="S47254" i="6"/>
  <c r="Q47255" i="6"/>
  <c r="R47255" i="6"/>
  <c r="S47255" i="6"/>
  <c r="Q47256" i="6"/>
  <c r="R47256" i="6"/>
  <c r="S47256" i="6"/>
  <c r="Q47257" i="6"/>
  <c r="R47257" i="6"/>
  <c r="S47257" i="6"/>
  <c r="Q47258" i="6"/>
  <c r="R47258" i="6"/>
  <c r="S47258" i="6"/>
  <c r="Q47259" i="6"/>
  <c r="R47259" i="6"/>
  <c r="S47259" i="6"/>
  <c r="Q47260" i="6"/>
  <c r="R47260" i="6"/>
  <c r="S47260" i="6"/>
  <c r="Q47261" i="6"/>
  <c r="R47261" i="6"/>
  <c r="S47261" i="6"/>
  <c r="Q47262" i="6"/>
  <c r="R47262" i="6"/>
  <c r="S47262" i="6"/>
  <c r="Q47263" i="6"/>
  <c r="R47263" i="6"/>
  <c r="S47263" i="6"/>
  <c r="Q47264" i="6"/>
  <c r="R47264" i="6"/>
  <c r="S47264" i="6"/>
  <c r="Q47265" i="6"/>
  <c r="R47265" i="6"/>
  <c r="S47265" i="6"/>
  <c r="Q47266" i="6"/>
  <c r="R47266" i="6"/>
  <c r="S47266" i="6"/>
  <c r="Q47267" i="6"/>
  <c r="R47267" i="6"/>
  <c r="S47267" i="6"/>
  <c r="Q47268" i="6"/>
  <c r="R47268" i="6"/>
  <c r="S47268" i="6"/>
  <c r="Q47269" i="6"/>
  <c r="R47269" i="6"/>
  <c r="S47269" i="6"/>
  <c r="Q47270" i="6"/>
  <c r="R47270" i="6"/>
  <c r="S47270" i="6"/>
  <c r="Q47271" i="6"/>
  <c r="R47271" i="6"/>
  <c r="S47271" i="6"/>
  <c r="Q47272" i="6"/>
  <c r="R47272" i="6"/>
  <c r="S47272" i="6"/>
  <c r="Q47273" i="6"/>
  <c r="R47273" i="6"/>
  <c r="S47273" i="6"/>
  <c r="Q47274" i="6"/>
  <c r="R47274" i="6"/>
  <c r="S47274" i="6"/>
  <c r="Q47275" i="6"/>
  <c r="R47275" i="6"/>
  <c r="S47275" i="6"/>
  <c r="Q47276" i="6"/>
  <c r="R47276" i="6"/>
  <c r="S47276" i="6"/>
  <c r="Q47277" i="6"/>
  <c r="R47277" i="6"/>
  <c r="S47277" i="6"/>
  <c r="Q47278" i="6"/>
  <c r="R47278" i="6"/>
  <c r="S47278" i="6"/>
  <c r="Q47279" i="6"/>
  <c r="R47279" i="6"/>
  <c r="S47279" i="6"/>
  <c r="Q47280" i="6"/>
  <c r="R47280" i="6"/>
  <c r="S47280" i="6"/>
  <c r="Q47281" i="6"/>
  <c r="R47281" i="6"/>
  <c r="S47281" i="6"/>
  <c r="Q47282" i="6"/>
  <c r="R47282" i="6"/>
  <c r="S47282" i="6"/>
  <c r="Q47283" i="6"/>
  <c r="R47283" i="6"/>
  <c r="S47283" i="6"/>
  <c r="Q47284" i="6"/>
  <c r="R47284" i="6"/>
  <c r="S47284" i="6"/>
  <c r="Q47285" i="6"/>
  <c r="R47285" i="6"/>
  <c r="S47285" i="6"/>
  <c r="Q47286" i="6"/>
  <c r="R47286" i="6"/>
  <c r="S47286" i="6"/>
  <c r="Q47287" i="6"/>
  <c r="R47287" i="6"/>
  <c r="S47287" i="6"/>
  <c r="Q47288" i="6"/>
  <c r="R47288" i="6"/>
  <c r="S47288" i="6"/>
  <c r="Q47289" i="6"/>
  <c r="R47289" i="6"/>
  <c r="S47289" i="6"/>
  <c r="Q47290" i="6"/>
  <c r="R47290" i="6"/>
  <c r="S47290" i="6"/>
  <c r="Q47291" i="6"/>
  <c r="R47291" i="6"/>
  <c r="S47291" i="6"/>
  <c r="Q47292" i="6"/>
  <c r="R47292" i="6"/>
  <c r="S47292" i="6"/>
  <c r="Q47293" i="6"/>
  <c r="R47293" i="6"/>
  <c r="S47293" i="6"/>
  <c r="Q47294" i="6"/>
  <c r="R47294" i="6"/>
  <c r="S47294" i="6"/>
  <c r="Q47295" i="6"/>
  <c r="R47295" i="6"/>
  <c r="S47295" i="6"/>
  <c r="Q47296" i="6"/>
  <c r="R47296" i="6"/>
  <c r="S47296" i="6"/>
  <c r="Q47297" i="6"/>
  <c r="R47297" i="6"/>
  <c r="S47297" i="6"/>
  <c r="Q47298" i="6"/>
  <c r="R47298" i="6"/>
  <c r="S47298" i="6"/>
  <c r="Q47299" i="6"/>
  <c r="R47299" i="6"/>
  <c r="S47299" i="6"/>
  <c r="Q47300" i="6"/>
  <c r="R47300" i="6"/>
  <c r="S47300" i="6"/>
  <c r="Q47301" i="6"/>
  <c r="R47301" i="6"/>
  <c r="S47301" i="6"/>
  <c r="Q47302" i="6"/>
  <c r="R47302" i="6"/>
  <c r="S47302" i="6"/>
  <c r="Q47303" i="6"/>
  <c r="R47303" i="6"/>
  <c r="S47303" i="6"/>
  <c r="Q47304" i="6"/>
  <c r="R47304" i="6"/>
  <c r="S47304" i="6"/>
  <c r="Q47305" i="6"/>
  <c r="R47305" i="6"/>
  <c r="S47305" i="6"/>
  <c r="Q47306" i="6"/>
  <c r="R47306" i="6"/>
  <c r="S47306" i="6"/>
  <c r="Q47307" i="6"/>
  <c r="R47307" i="6"/>
  <c r="S47307" i="6"/>
  <c r="Q47308" i="6"/>
  <c r="R47308" i="6"/>
  <c r="S47308" i="6"/>
  <c r="Q47309" i="6"/>
  <c r="R47309" i="6"/>
  <c r="S47309" i="6"/>
  <c r="Q47310" i="6"/>
  <c r="R47310" i="6"/>
  <c r="S47310" i="6"/>
  <c r="Q47311" i="6"/>
  <c r="R47311" i="6"/>
  <c r="S47311" i="6"/>
  <c r="Q47312" i="6"/>
  <c r="R47312" i="6"/>
  <c r="S47312" i="6"/>
  <c r="Q47313" i="6"/>
  <c r="R47313" i="6"/>
  <c r="S47313" i="6"/>
  <c r="Q47314" i="6"/>
  <c r="R47314" i="6"/>
  <c r="S47314" i="6"/>
  <c r="Q47315" i="6"/>
  <c r="R47315" i="6"/>
  <c r="S47315" i="6"/>
  <c r="Q47316" i="6"/>
  <c r="R47316" i="6"/>
  <c r="S47316" i="6"/>
  <c r="Q47317" i="6"/>
  <c r="R47317" i="6"/>
  <c r="S47317" i="6"/>
  <c r="Q47318" i="6"/>
  <c r="R47318" i="6"/>
  <c r="S47318" i="6"/>
  <c r="Q47319" i="6"/>
  <c r="R47319" i="6"/>
  <c r="S47319" i="6"/>
  <c r="Q47320" i="6"/>
  <c r="R47320" i="6"/>
  <c r="S47320" i="6"/>
  <c r="Q47321" i="6"/>
  <c r="R47321" i="6"/>
  <c r="S47321" i="6"/>
  <c r="Q47322" i="6"/>
  <c r="R47322" i="6"/>
  <c r="S47322" i="6"/>
  <c r="Q47323" i="6"/>
  <c r="R47323" i="6"/>
  <c r="S47323" i="6"/>
  <c r="Q47324" i="6"/>
  <c r="R47324" i="6"/>
  <c r="S47324" i="6"/>
  <c r="Q47325" i="6"/>
  <c r="R47325" i="6"/>
  <c r="S47325" i="6"/>
  <c r="Q47326" i="6"/>
  <c r="R47326" i="6"/>
  <c r="S47326" i="6"/>
  <c r="Q47327" i="6"/>
  <c r="R47327" i="6"/>
  <c r="S47327" i="6"/>
  <c r="Q47328" i="6"/>
  <c r="R47328" i="6"/>
  <c r="S47328" i="6"/>
  <c r="Q47329" i="6"/>
  <c r="R47329" i="6"/>
  <c r="S47329" i="6"/>
  <c r="Q47330" i="6"/>
  <c r="R47330" i="6"/>
  <c r="S47330" i="6"/>
  <c r="Q47331" i="6"/>
  <c r="R47331" i="6"/>
  <c r="S47331" i="6"/>
  <c r="Q47332" i="6"/>
  <c r="R47332" i="6"/>
  <c r="S47332" i="6"/>
  <c r="Q47333" i="6"/>
  <c r="R47333" i="6"/>
  <c r="S47333" i="6"/>
  <c r="Q47334" i="6"/>
  <c r="R47334" i="6"/>
  <c r="S47334" i="6"/>
  <c r="Q47335" i="6"/>
  <c r="R47335" i="6"/>
  <c r="S47335" i="6"/>
  <c r="Q47336" i="6"/>
  <c r="R47336" i="6"/>
  <c r="S47336" i="6"/>
  <c r="Q47337" i="6"/>
  <c r="R47337" i="6"/>
  <c r="S47337" i="6"/>
  <c r="Q47338" i="6"/>
  <c r="R47338" i="6"/>
  <c r="S47338" i="6"/>
  <c r="Q47339" i="6"/>
  <c r="R47339" i="6"/>
  <c r="S47339" i="6"/>
  <c r="Q47340" i="6"/>
  <c r="R47340" i="6"/>
  <c r="S47340" i="6"/>
  <c r="Q47341" i="6"/>
  <c r="R47341" i="6"/>
  <c r="S47341" i="6"/>
  <c r="Q47342" i="6"/>
  <c r="R47342" i="6"/>
  <c r="S47342" i="6"/>
  <c r="Q47343" i="6"/>
  <c r="R47343" i="6"/>
  <c r="S47343" i="6"/>
  <c r="Q47344" i="6"/>
  <c r="R47344" i="6"/>
  <c r="S47344" i="6"/>
  <c r="Q47345" i="6"/>
  <c r="R47345" i="6"/>
  <c r="S47345" i="6"/>
  <c r="Q47346" i="6"/>
  <c r="R47346" i="6"/>
  <c r="S47346" i="6"/>
  <c r="Q47347" i="6"/>
  <c r="R47347" i="6"/>
  <c r="S47347" i="6"/>
  <c r="Q47348" i="6"/>
  <c r="R47348" i="6"/>
  <c r="S47348" i="6"/>
  <c r="Q47349" i="6"/>
  <c r="R47349" i="6"/>
  <c r="S47349" i="6"/>
  <c r="Q47350" i="6"/>
  <c r="R47350" i="6"/>
  <c r="S47350" i="6"/>
  <c r="Q47351" i="6"/>
  <c r="R47351" i="6"/>
  <c r="S47351" i="6"/>
  <c r="Q47352" i="6"/>
  <c r="R47352" i="6"/>
  <c r="S47352" i="6"/>
  <c r="Q47353" i="6"/>
  <c r="R47353" i="6"/>
  <c r="S47353" i="6"/>
  <c r="Q47354" i="6"/>
  <c r="R47354" i="6"/>
  <c r="S47354" i="6"/>
  <c r="Q47355" i="6"/>
  <c r="R47355" i="6"/>
  <c r="S47355" i="6"/>
  <c r="Q47356" i="6"/>
  <c r="R47356" i="6"/>
  <c r="S47356" i="6"/>
  <c r="Q47357" i="6"/>
  <c r="R47357" i="6"/>
  <c r="S47357" i="6"/>
  <c r="Q47358" i="6"/>
  <c r="R47358" i="6"/>
  <c r="S47358" i="6"/>
  <c r="Q47359" i="6"/>
  <c r="R47359" i="6"/>
  <c r="S47359" i="6"/>
  <c r="Q47360" i="6"/>
  <c r="R47360" i="6"/>
  <c r="S47360" i="6"/>
  <c r="Q47361" i="6"/>
  <c r="R47361" i="6"/>
  <c r="S47361" i="6"/>
  <c r="Q47362" i="6"/>
  <c r="R47362" i="6"/>
  <c r="S47362" i="6"/>
  <c r="Q47363" i="6"/>
  <c r="R47363" i="6"/>
  <c r="S47363" i="6"/>
  <c r="Q47364" i="6"/>
  <c r="R47364" i="6"/>
  <c r="S47364" i="6"/>
  <c r="Q47365" i="6"/>
  <c r="R47365" i="6"/>
  <c r="S47365" i="6"/>
  <c r="Q47366" i="6"/>
  <c r="R47366" i="6"/>
  <c r="S47366" i="6"/>
  <c r="Q47367" i="6"/>
  <c r="R47367" i="6"/>
  <c r="S47367" i="6"/>
  <c r="Q47368" i="6"/>
  <c r="R47368" i="6"/>
  <c r="S47368" i="6"/>
  <c r="Q47369" i="6"/>
  <c r="R47369" i="6"/>
  <c r="S47369" i="6"/>
  <c r="Q47370" i="6"/>
  <c r="R47370" i="6"/>
  <c r="S47370" i="6"/>
  <c r="Q47371" i="6"/>
  <c r="R47371" i="6"/>
  <c r="S47371" i="6"/>
  <c r="Q47372" i="6"/>
  <c r="R47372" i="6"/>
  <c r="S47372" i="6"/>
  <c r="Q47373" i="6"/>
  <c r="R47373" i="6"/>
  <c r="S47373" i="6"/>
  <c r="Q47374" i="6"/>
  <c r="R47374" i="6"/>
  <c r="S47374" i="6"/>
  <c r="Q47375" i="6"/>
  <c r="R47375" i="6"/>
  <c r="S47375" i="6"/>
  <c r="Q47376" i="6"/>
  <c r="R47376" i="6"/>
  <c r="S47376" i="6"/>
  <c r="Q47377" i="6"/>
  <c r="R47377" i="6"/>
  <c r="S47377" i="6"/>
  <c r="Q47378" i="6"/>
  <c r="R47378" i="6"/>
  <c r="S47378" i="6"/>
  <c r="Q47379" i="6"/>
  <c r="R47379" i="6"/>
  <c r="S47379" i="6"/>
  <c r="Q47380" i="6"/>
  <c r="R47380" i="6"/>
  <c r="S47380" i="6"/>
  <c r="Q47381" i="6"/>
  <c r="R47381" i="6"/>
  <c r="S47381" i="6"/>
  <c r="Q47382" i="6"/>
  <c r="R47382" i="6"/>
  <c r="S47382" i="6"/>
  <c r="Q47383" i="6"/>
  <c r="R47383" i="6"/>
  <c r="S47383" i="6"/>
  <c r="Q47384" i="6"/>
  <c r="R47384" i="6"/>
  <c r="S47384" i="6"/>
  <c r="Q47385" i="6"/>
  <c r="R47385" i="6"/>
  <c r="S47385" i="6"/>
  <c r="Q47386" i="6"/>
  <c r="R47386" i="6"/>
  <c r="S47386" i="6"/>
  <c r="Q47387" i="6"/>
  <c r="R47387" i="6"/>
  <c r="S47387" i="6"/>
  <c r="Q47388" i="6"/>
  <c r="R47388" i="6"/>
  <c r="S47388" i="6"/>
  <c r="Q47389" i="6"/>
  <c r="R47389" i="6"/>
  <c r="S47389" i="6"/>
  <c r="Q47390" i="6"/>
  <c r="R47390" i="6"/>
  <c r="S47390" i="6"/>
  <c r="Q47391" i="6"/>
  <c r="R47391" i="6"/>
  <c r="S47391" i="6"/>
  <c r="Q47392" i="6"/>
  <c r="R47392" i="6"/>
  <c r="S47392" i="6"/>
  <c r="Q47393" i="6"/>
  <c r="R47393" i="6"/>
  <c r="S47393" i="6"/>
  <c r="Q47394" i="6"/>
  <c r="R47394" i="6"/>
  <c r="S47394" i="6"/>
  <c r="Q47395" i="6"/>
  <c r="R47395" i="6"/>
  <c r="S47395" i="6"/>
  <c r="Q47396" i="6"/>
  <c r="R47396" i="6"/>
  <c r="S47396" i="6"/>
  <c r="Q47397" i="6"/>
  <c r="R47397" i="6"/>
  <c r="S47397" i="6"/>
  <c r="Q47398" i="6"/>
  <c r="R47398" i="6"/>
  <c r="S47398" i="6"/>
  <c r="Q47399" i="6"/>
  <c r="R47399" i="6"/>
  <c r="S47399" i="6"/>
  <c r="Q47400" i="6"/>
  <c r="R47400" i="6"/>
  <c r="S47400" i="6"/>
  <c r="Q47401" i="6"/>
  <c r="R47401" i="6"/>
  <c r="S47401" i="6"/>
  <c r="Q47402" i="6"/>
  <c r="R47402" i="6"/>
  <c r="S47402" i="6"/>
  <c r="Q47403" i="6"/>
  <c r="R47403" i="6"/>
  <c r="S47403" i="6"/>
  <c r="Q47404" i="6"/>
  <c r="R47404" i="6"/>
  <c r="S47404" i="6"/>
  <c r="Q47405" i="6"/>
  <c r="R47405" i="6"/>
  <c r="S47405" i="6"/>
  <c r="Q47406" i="6"/>
  <c r="R47406" i="6"/>
  <c r="S47406" i="6"/>
  <c r="Q47407" i="6"/>
  <c r="R47407" i="6"/>
  <c r="S47407" i="6"/>
  <c r="Q47408" i="6"/>
  <c r="R47408" i="6"/>
  <c r="S47408" i="6"/>
  <c r="Q47409" i="6"/>
  <c r="R47409" i="6"/>
  <c r="S47409" i="6"/>
  <c r="Q47410" i="6"/>
  <c r="R47410" i="6"/>
  <c r="S47410" i="6"/>
  <c r="Q47411" i="6"/>
  <c r="R47411" i="6"/>
  <c r="S47411" i="6"/>
  <c r="Q47412" i="6"/>
  <c r="R47412" i="6"/>
  <c r="S47412" i="6"/>
  <c r="Q47413" i="6"/>
  <c r="R47413" i="6"/>
  <c r="S47413" i="6"/>
  <c r="Q47414" i="6"/>
  <c r="R47414" i="6"/>
  <c r="S47414" i="6"/>
  <c r="Q47415" i="6"/>
  <c r="R47415" i="6"/>
  <c r="S47415" i="6"/>
  <c r="Q47416" i="6"/>
  <c r="R47416" i="6"/>
  <c r="S47416" i="6"/>
  <c r="Q47417" i="6"/>
  <c r="R47417" i="6"/>
  <c r="S47417" i="6"/>
  <c r="Q47418" i="6"/>
  <c r="R47418" i="6"/>
  <c r="S47418" i="6"/>
  <c r="Q47419" i="6"/>
  <c r="R47419" i="6"/>
  <c r="S47419" i="6"/>
  <c r="Q47420" i="6"/>
  <c r="R47420" i="6"/>
  <c r="S47420" i="6"/>
  <c r="Q47421" i="6"/>
  <c r="R47421" i="6"/>
  <c r="S47421" i="6"/>
  <c r="Q47422" i="6"/>
  <c r="R47422" i="6"/>
  <c r="S47422" i="6"/>
  <c r="Q47423" i="6"/>
  <c r="R47423" i="6"/>
  <c r="S47423" i="6"/>
  <c r="Q47424" i="6"/>
  <c r="R47424" i="6"/>
  <c r="S47424" i="6"/>
  <c r="Q47425" i="6"/>
  <c r="R47425" i="6"/>
  <c r="S47425" i="6"/>
  <c r="Q47426" i="6"/>
  <c r="R47426" i="6"/>
  <c r="S47426" i="6"/>
  <c r="Q47427" i="6"/>
  <c r="R47427" i="6"/>
  <c r="S47427" i="6"/>
  <c r="Q47428" i="6"/>
  <c r="R47428" i="6"/>
  <c r="S47428" i="6"/>
  <c r="Q47429" i="6"/>
  <c r="R47429" i="6"/>
  <c r="S47429" i="6"/>
  <c r="Q47430" i="6"/>
  <c r="R47430" i="6"/>
  <c r="S47430" i="6"/>
  <c r="Q47431" i="6"/>
  <c r="R47431" i="6"/>
  <c r="S47431" i="6"/>
  <c r="Q47432" i="6"/>
  <c r="R47432" i="6"/>
  <c r="S47432" i="6"/>
  <c r="Q47433" i="6"/>
  <c r="R47433" i="6"/>
  <c r="S47433" i="6"/>
  <c r="Q47434" i="6"/>
  <c r="R47434" i="6"/>
  <c r="S47434" i="6"/>
  <c r="Q47435" i="6"/>
  <c r="R47435" i="6"/>
  <c r="S47435" i="6"/>
  <c r="Q47436" i="6"/>
  <c r="R47436" i="6"/>
  <c r="S47436" i="6"/>
  <c r="Q47437" i="6"/>
  <c r="R47437" i="6"/>
  <c r="S47437" i="6"/>
  <c r="Q47438" i="6"/>
  <c r="R47438" i="6"/>
  <c r="S47438" i="6"/>
  <c r="Q47439" i="6"/>
  <c r="R47439" i="6"/>
  <c r="S47439" i="6"/>
  <c r="Q47440" i="6"/>
  <c r="R47440" i="6"/>
  <c r="S47440" i="6"/>
  <c r="Q47441" i="6"/>
  <c r="R47441" i="6"/>
  <c r="S47441" i="6"/>
  <c r="Q47442" i="6"/>
  <c r="R47442" i="6"/>
  <c r="S47442" i="6"/>
  <c r="Q47443" i="6"/>
  <c r="R47443" i="6"/>
  <c r="S47443" i="6"/>
  <c r="Q47444" i="6"/>
  <c r="R47444" i="6"/>
  <c r="S47444" i="6"/>
  <c r="Q47445" i="6"/>
  <c r="R47445" i="6"/>
  <c r="S47445" i="6"/>
  <c r="Q47446" i="6"/>
  <c r="R47446" i="6"/>
  <c r="S47446" i="6"/>
  <c r="Q47447" i="6"/>
  <c r="R47447" i="6"/>
  <c r="S47447" i="6"/>
  <c r="Q47448" i="6"/>
  <c r="R47448" i="6"/>
  <c r="S47448" i="6"/>
  <c r="Q47449" i="6"/>
  <c r="R47449" i="6"/>
  <c r="S47449" i="6"/>
  <c r="Q47450" i="6"/>
  <c r="R47450" i="6"/>
  <c r="S47450" i="6"/>
  <c r="Q47451" i="6"/>
  <c r="R47451" i="6"/>
  <c r="S47451" i="6"/>
  <c r="Q47452" i="6"/>
  <c r="R47452" i="6"/>
  <c r="S47452" i="6"/>
  <c r="Q47453" i="6"/>
  <c r="R47453" i="6"/>
  <c r="S47453" i="6"/>
  <c r="Q47454" i="6"/>
  <c r="R47454" i="6"/>
  <c r="S47454" i="6"/>
  <c r="Q47455" i="6"/>
  <c r="R47455" i="6"/>
  <c r="S47455" i="6"/>
  <c r="Q47456" i="6"/>
  <c r="R47456" i="6"/>
  <c r="S47456" i="6"/>
  <c r="Q47457" i="6"/>
  <c r="R47457" i="6"/>
  <c r="S47457" i="6"/>
  <c r="Q47458" i="6"/>
  <c r="R47458" i="6"/>
  <c r="S47458" i="6"/>
  <c r="Q47459" i="6"/>
  <c r="R47459" i="6"/>
  <c r="S47459" i="6"/>
  <c r="Q47460" i="6"/>
  <c r="R47460" i="6"/>
  <c r="S47460" i="6"/>
  <c r="Q47461" i="6"/>
  <c r="R47461" i="6"/>
  <c r="S47461" i="6"/>
  <c r="Q47462" i="6"/>
  <c r="R47462" i="6"/>
  <c r="S47462" i="6"/>
  <c r="Q47463" i="6"/>
  <c r="R47463" i="6"/>
  <c r="S47463" i="6"/>
  <c r="Q47464" i="6"/>
  <c r="R47464" i="6"/>
  <c r="S47464" i="6"/>
  <c r="Q47465" i="6"/>
  <c r="R47465" i="6"/>
  <c r="S47465" i="6"/>
  <c r="Q47466" i="6"/>
  <c r="R47466" i="6"/>
  <c r="S47466" i="6"/>
  <c r="Q47467" i="6"/>
  <c r="R47467" i="6"/>
  <c r="S47467" i="6"/>
  <c r="Q47468" i="6"/>
  <c r="R47468" i="6"/>
  <c r="S47468" i="6"/>
  <c r="Q47469" i="6"/>
  <c r="R47469" i="6"/>
  <c r="S47469" i="6"/>
  <c r="Q47470" i="6"/>
  <c r="R47470" i="6"/>
  <c r="S47470" i="6"/>
  <c r="Q47471" i="6"/>
  <c r="R47471" i="6"/>
  <c r="S47471" i="6"/>
  <c r="Q47472" i="6"/>
  <c r="R47472" i="6"/>
  <c r="S47472" i="6"/>
  <c r="Q47473" i="6"/>
  <c r="R47473" i="6"/>
  <c r="S47473" i="6"/>
  <c r="Q47474" i="6"/>
  <c r="R47474" i="6"/>
  <c r="S47474" i="6"/>
  <c r="Q47475" i="6"/>
  <c r="R47475" i="6"/>
  <c r="S47475" i="6"/>
  <c r="Q47476" i="6"/>
  <c r="R47476" i="6"/>
  <c r="S47476" i="6"/>
  <c r="Q47477" i="6"/>
  <c r="R47477" i="6"/>
  <c r="S47477" i="6"/>
  <c r="Q47478" i="6"/>
  <c r="R47478" i="6"/>
  <c r="S47478" i="6"/>
  <c r="Q47479" i="6"/>
  <c r="R47479" i="6"/>
  <c r="S47479" i="6"/>
  <c r="Q47480" i="6"/>
  <c r="R47480" i="6"/>
  <c r="S47480" i="6"/>
  <c r="Q47481" i="6"/>
  <c r="R47481" i="6"/>
  <c r="S47481" i="6"/>
  <c r="Q47482" i="6"/>
  <c r="R47482" i="6"/>
  <c r="S47482" i="6"/>
  <c r="Q47483" i="6"/>
  <c r="R47483" i="6"/>
  <c r="S47483" i="6"/>
  <c r="Q47484" i="6"/>
  <c r="R47484" i="6"/>
  <c r="S47484" i="6"/>
  <c r="Q47485" i="6"/>
  <c r="R47485" i="6"/>
  <c r="S47485" i="6"/>
  <c r="Q47486" i="6"/>
  <c r="R47486" i="6"/>
  <c r="S47486" i="6"/>
  <c r="Q47487" i="6"/>
  <c r="R47487" i="6"/>
  <c r="S47487" i="6"/>
  <c r="Q47488" i="6"/>
  <c r="R47488" i="6"/>
  <c r="S47488" i="6"/>
  <c r="Q47489" i="6"/>
  <c r="R47489" i="6"/>
  <c r="S47489" i="6"/>
  <c r="Q47490" i="6"/>
  <c r="R47490" i="6"/>
  <c r="S47490" i="6"/>
  <c r="Q47491" i="6"/>
  <c r="R47491" i="6"/>
  <c r="S47491" i="6"/>
  <c r="Q47492" i="6"/>
  <c r="R47492" i="6"/>
  <c r="S47492" i="6"/>
  <c r="Q47493" i="6"/>
  <c r="R47493" i="6"/>
  <c r="S47493" i="6"/>
  <c r="Q47494" i="6"/>
  <c r="R47494" i="6"/>
  <c r="S47494" i="6"/>
  <c r="Q47495" i="6"/>
  <c r="R47495" i="6"/>
  <c r="S47495" i="6"/>
  <c r="Q47496" i="6"/>
  <c r="R47496" i="6"/>
  <c r="S47496" i="6"/>
  <c r="Q47497" i="6"/>
  <c r="R47497" i="6"/>
  <c r="S47497" i="6"/>
  <c r="Q47498" i="6"/>
  <c r="R47498" i="6"/>
  <c r="S47498" i="6"/>
  <c r="Q47499" i="6"/>
  <c r="R47499" i="6"/>
  <c r="S47499" i="6"/>
  <c r="Q47500" i="6"/>
  <c r="R47500" i="6"/>
  <c r="S47500" i="6"/>
  <c r="Q47501" i="6"/>
  <c r="R47501" i="6"/>
  <c r="S47501" i="6"/>
  <c r="Q47502" i="6"/>
  <c r="R47502" i="6"/>
  <c r="S47502" i="6"/>
  <c r="Q47503" i="6"/>
  <c r="R47503" i="6"/>
  <c r="S47503" i="6"/>
  <c r="Q47504" i="6"/>
  <c r="R47504" i="6"/>
  <c r="S47504" i="6"/>
  <c r="Q47505" i="6"/>
  <c r="R47505" i="6"/>
  <c r="S47505" i="6"/>
  <c r="Q47506" i="6"/>
  <c r="R47506" i="6"/>
  <c r="S47506" i="6"/>
  <c r="Q47507" i="6"/>
  <c r="R47507" i="6"/>
  <c r="S47507" i="6"/>
  <c r="Q47508" i="6"/>
  <c r="R47508" i="6"/>
  <c r="S47508" i="6"/>
  <c r="Q47509" i="6"/>
  <c r="R47509" i="6"/>
  <c r="S47509" i="6"/>
  <c r="Q47510" i="6"/>
  <c r="R47510" i="6"/>
  <c r="S47510" i="6"/>
  <c r="Q47511" i="6"/>
  <c r="R47511" i="6"/>
  <c r="S47511" i="6"/>
  <c r="Q47512" i="6"/>
  <c r="R47512" i="6"/>
  <c r="S47512" i="6"/>
  <c r="Q47513" i="6"/>
  <c r="R47513" i="6"/>
  <c r="S47513" i="6"/>
  <c r="Q47514" i="6"/>
  <c r="R47514" i="6"/>
  <c r="S47514" i="6"/>
  <c r="Q47515" i="6"/>
  <c r="R47515" i="6"/>
  <c r="S47515" i="6"/>
  <c r="Q47516" i="6"/>
  <c r="R47516" i="6"/>
  <c r="S47516" i="6"/>
  <c r="Q47517" i="6"/>
  <c r="R47517" i="6"/>
  <c r="S47517" i="6"/>
  <c r="Q47518" i="6"/>
  <c r="R47518" i="6"/>
  <c r="S47518" i="6"/>
  <c r="Q47519" i="6"/>
  <c r="R47519" i="6"/>
  <c r="S47519" i="6"/>
  <c r="Q47520" i="6"/>
  <c r="R47520" i="6"/>
  <c r="S47520" i="6"/>
  <c r="Q47521" i="6"/>
  <c r="R47521" i="6"/>
  <c r="S47521" i="6"/>
  <c r="Q47522" i="6"/>
  <c r="R47522" i="6"/>
  <c r="S47522" i="6"/>
  <c r="Q47523" i="6"/>
  <c r="R47523" i="6"/>
  <c r="S47523" i="6"/>
  <c r="Q47524" i="6"/>
  <c r="R47524" i="6"/>
  <c r="S47524" i="6"/>
  <c r="Q47525" i="6"/>
  <c r="R47525" i="6"/>
  <c r="S47525" i="6"/>
  <c r="Q47526" i="6"/>
  <c r="R47526" i="6"/>
  <c r="S47526" i="6"/>
  <c r="Q47527" i="6"/>
  <c r="R47527" i="6"/>
  <c r="S47527" i="6"/>
  <c r="Q47528" i="6"/>
  <c r="R47528" i="6"/>
  <c r="S47528" i="6"/>
  <c r="Q47529" i="6"/>
  <c r="R47529" i="6"/>
  <c r="S47529" i="6"/>
  <c r="Q47530" i="6"/>
  <c r="R47530" i="6"/>
  <c r="S47530" i="6"/>
  <c r="Q47531" i="6"/>
  <c r="R47531" i="6"/>
  <c r="S47531" i="6"/>
  <c r="Q47532" i="6"/>
  <c r="R47532" i="6"/>
  <c r="S47532" i="6"/>
  <c r="Q47533" i="6"/>
  <c r="R47533" i="6"/>
  <c r="S47533" i="6"/>
  <c r="Q47534" i="6"/>
  <c r="R47534" i="6"/>
  <c r="S47534" i="6"/>
  <c r="Q47535" i="6"/>
  <c r="R47535" i="6"/>
  <c r="S47535" i="6"/>
  <c r="Q47536" i="6"/>
  <c r="R47536" i="6"/>
  <c r="S47536" i="6"/>
  <c r="Q47537" i="6"/>
  <c r="R47537" i="6"/>
  <c r="S47537" i="6"/>
  <c r="Q47538" i="6"/>
  <c r="R47538" i="6"/>
  <c r="S47538" i="6"/>
  <c r="Q47539" i="6"/>
  <c r="R47539" i="6"/>
  <c r="S47539" i="6"/>
  <c r="Q47540" i="6"/>
  <c r="R47540" i="6"/>
  <c r="S47540" i="6"/>
  <c r="Q47541" i="6"/>
  <c r="R47541" i="6"/>
  <c r="S47541" i="6"/>
  <c r="Q47542" i="6"/>
  <c r="R47542" i="6"/>
  <c r="S47542" i="6"/>
  <c r="Q47543" i="6"/>
  <c r="R47543" i="6"/>
  <c r="S47543" i="6"/>
  <c r="Q47544" i="6"/>
  <c r="R47544" i="6"/>
  <c r="S47544" i="6"/>
  <c r="Q47545" i="6"/>
  <c r="R47545" i="6"/>
  <c r="S47545" i="6"/>
  <c r="Q47546" i="6"/>
  <c r="R47546" i="6"/>
  <c r="S47546" i="6"/>
  <c r="Q47547" i="6"/>
  <c r="R47547" i="6"/>
  <c r="S47547" i="6"/>
  <c r="Q47548" i="6"/>
  <c r="R47548" i="6"/>
  <c r="S47548" i="6"/>
  <c r="Q47549" i="6"/>
  <c r="R47549" i="6"/>
  <c r="S47549" i="6"/>
  <c r="Q47550" i="6"/>
  <c r="R47550" i="6"/>
  <c r="S47550" i="6"/>
  <c r="Q47551" i="6"/>
  <c r="R47551" i="6"/>
  <c r="S47551" i="6"/>
  <c r="Q47552" i="6"/>
  <c r="R47552" i="6"/>
  <c r="S47552" i="6"/>
  <c r="Q47553" i="6"/>
  <c r="R47553" i="6"/>
  <c r="S47553" i="6"/>
  <c r="Q47554" i="6"/>
  <c r="R47554" i="6"/>
  <c r="S47554" i="6"/>
  <c r="Q47555" i="6"/>
  <c r="R47555" i="6"/>
  <c r="S47555" i="6"/>
  <c r="Q47556" i="6"/>
  <c r="R47556" i="6"/>
  <c r="S47556" i="6"/>
  <c r="Q47557" i="6"/>
  <c r="R47557" i="6"/>
  <c r="S47557" i="6"/>
  <c r="Q47558" i="6"/>
  <c r="R47558" i="6"/>
  <c r="S47558" i="6"/>
  <c r="Q47559" i="6"/>
  <c r="R47559" i="6"/>
  <c r="S47559" i="6"/>
  <c r="Q47560" i="6"/>
  <c r="R47560" i="6"/>
  <c r="S47560" i="6"/>
  <c r="Q47561" i="6"/>
  <c r="R47561" i="6"/>
  <c r="S47561" i="6"/>
  <c r="Q47562" i="6"/>
  <c r="R47562" i="6"/>
  <c r="S47562" i="6"/>
  <c r="Q47563" i="6"/>
  <c r="R47563" i="6"/>
  <c r="S47563" i="6"/>
  <c r="Q47564" i="6"/>
  <c r="R47564" i="6"/>
  <c r="S47564" i="6"/>
  <c r="Q47565" i="6"/>
  <c r="R47565" i="6"/>
  <c r="S47565" i="6"/>
  <c r="Q47566" i="6"/>
  <c r="R47566" i="6"/>
  <c r="S47566" i="6"/>
  <c r="Q47567" i="6"/>
  <c r="R47567" i="6"/>
  <c r="S47567" i="6"/>
  <c r="Q47568" i="6"/>
  <c r="R47568" i="6"/>
  <c r="S47568" i="6"/>
  <c r="Q47569" i="6"/>
  <c r="R47569" i="6"/>
  <c r="S47569" i="6"/>
  <c r="Q47570" i="6"/>
  <c r="R47570" i="6"/>
  <c r="S47570" i="6"/>
  <c r="Q47571" i="6"/>
  <c r="R47571" i="6"/>
  <c r="S47571" i="6"/>
  <c r="Q47572" i="6"/>
  <c r="R47572" i="6"/>
  <c r="S47572" i="6"/>
  <c r="Q47573" i="6"/>
  <c r="R47573" i="6"/>
  <c r="S47573" i="6"/>
  <c r="Q47574" i="6"/>
  <c r="R47574" i="6"/>
  <c r="S47574" i="6"/>
  <c r="Q47575" i="6"/>
  <c r="R47575" i="6"/>
  <c r="S47575" i="6"/>
  <c r="Q47576" i="6"/>
  <c r="R47576" i="6"/>
  <c r="S47576" i="6"/>
  <c r="Q47577" i="6"/>
  <c r="R47577" i="6"/>
  <c r="S47577" i="6"/>
  <c r="Q47578" i="6"/>
  <c r="R47578" i="6"/>
  <c r="S47578" i="6"/>
  <c r="Q47579" i="6"/>
  <c r="R47579" i="6"/>
  <c r="S47579" i="6"/>
  <c r="Q47580" i="6"/>
  <c r="R47580" i="6"/>
  <c r="S47580" i="6"/>
  <c r="Q47581" i="6"/>
  <c r="R47581" i="6"/>
  <c r="S47581" i="6"/>
  <c r="Q47582" i="6"/>
  <c r="R47582" i="6"/>
  <c r="S47582" i="6"/>
  <c r="Q47583" i="6"/>
  <c r="R47583" i="6"/>
  <c r="S47583" i="6"/>
  <c r="Q47584" i="6"/>
  <c r="R47584" i="6"/>
  <c r="S47584" i="6"/>
  <c r="Q47585" i="6"/>
  <c r="R47585" i="6"/>
  <c r="S47585" i="6"/>
  <c r="Q47586" i="6"/>
  <c r="R47586" i="6"/>
  <c r="S47586" i="6"/>
  <c r="Q47587" i="6"/>
  <c r="R47587" i="6"/>
  <c r="S47587" i="6"/>
  <c r="Q47588" i="6"/>
  <c r="R47588" i="6"/>
  <c r="S47588" i="6"/>
  <c r="Q47589" i="6"/>
  <c r="R47589" i="6"/>
  <c r="S47589" i="6"/>
  <c r="Q47590" i="6"/>
  <c r="R47590" i="6"/>
  <c r="S47590" i="6"/>
  <c r="Q47591" i="6"/>
  <c r="R47591" i="6"/>
  <c r="S47591" i="6"/>
  <c r="Q47592" i="6"/>
  <c r="R47592" i="6"/>
  <c r="S47592" i="6"/>
  <c r="Q47593" i="6"/>
  <c r="R47593" i="6"/>
  <c r="S47593" i="6"/>
  <c r="Q47594" i="6"/>
  <c r="R47594" i="6"/>
  <c r="S47594" i="6"/>
  <c r="Q47595" i="6"/>
  <c r="R47595" i="6"/>
  <c r="S47595" i="6"/>
  <c r="Q47596" i="6"/>
  <c r="R47596" i="6"/>
  <c r="S47596" i="6"/>
  <c r="Q47597" i="6"/>
  <c r="R47597" i="6"/>
  <c r="S47597" i="6"/>
  <c r="Q47598" i="6"/>
  <c r="R47598" i="6"/>
  <c r="S47598" i="6"/>
  <c r="Q47599" i="6"/>
  <c r="R47599" i="6"/>
  <c r="S47599" i="6"/>
  <c r="Q47600" i="6"/>
  <c r="R47600" i="6"/>
  <c r="S47600" i="6"/>
  <c r="Q47601" i="6"/>
  <c r="R47601" i="6"/>
  <c r="S47601" i="6"/>
  <c r="Q47602" i="6"/>
  <c r="R47602" i="6"/>
  <c r="S47602" i="6"/>
  <c r="Q47603" i="6"/>
  <c r="R47603" i="6"/>
  <c r="S47603" i="6"/>
  <c r="Q47604" i="6"/>
  <c r="R47604" i="6"/>
  <c r="S47604" i="6"/>
  <c r="Q47605" i="6"/>
  <c r="R47605" i="6"/>
  <c r="S47605" i="6"/>
  <c r="Q47606" i="6"/>
  <c r="R47606" i="6"/>
  <c r="S47606" i="6"/>
  <c r="Q47607" i="6"/>
  <c r="R47607" i="6"/>
  <c r="S47607" i="6"/>
  <c r="Q47608" i="6"/>
  <c r="R47608" i="6"/>
  <c r="S47608" i="6"/>
  <c r="Q47609" i="6"/>
  <c r="R47609" i="6"/>
  <c r="S47609" i="6"/>
  <c r="Q47610" i="6"/>
  <c r="R47610" i="6"/>
  <c r="S47610" i="6"/>
  <c r="Q47611" i="6"/>
  <c r="R47611" i="6"/>
  <c r="S47611" i="6"/>
  <c r="Q47612" i="6"/>
  <c r="R47612" i="6"/>
  <c r="S47612" i="6"/>
  <c r="Q47613" i="6"/>
  <c r="R47613" i="6"/>
  <c r="S47613" i="6"/>
  <c r="Q47614" i="6"/>
  <c r="R47614" i="6"/>
  <c r="S47614" i="6"/>
  <c r="Q47615" i="6"/>
  <c r="R47615" i="6"/>
  <c r="S47615" i="6"/>
  <c r="Q47616" i="6"/>
  <c r="R47616" i="6"/>
  <c r="S47616" i="6"/>
  <c r="Q47617" i="6"/>
  <c r="R47617" i="6"/>
  <c r="S47617" i="6"/>
  <c r="Q47618" i="6"/>
  <c r="R47618" i="6"/>
  <c r="S47618" i="6"/>
  <c r="Q47619" i="6"/>
  <c r="R47619" i="6"/>
  <c r="S47619" i="6"/>
  <c r="Q47620" i="6"/>
  <c r="R47620" i="6"/>
  <c r="S47620" i="6"/>
  <c r="Q47621" i="6"/>
  <c r="R47621" i="6"/>
  <c r="S47621" i="6"/>
  <c r="Q47622" i="6"/>
  <c r="R47622" i="6"/>
  <c r="S47622" i="6"/>
  <c r="Q47623" i="6"/>
  <c r="R47623" i="6"/>
  <c r="S47623" i="6"/>
  <c r="Q47624" i="6"/>
  <c r="R47624" i="6"/>
  <c r="S47624" i="6"/>
  <c r="Q47625" i="6"/>
  <c r="R47625" i="6"/>
  <c r="S47625" i="6"/>
  <c r="Q47626" i="6"/>
  <c r="R47626" i="6"/>
  <c r="S47626" i="6"/>
  <c r="Q47627" i="6"/>
  <c r="R47627" i="6"/>
  <c r="S47627" i="6"/>
  <c r="Q47628" i="6"/>
  <c r="R47628" i="6"/>
  <c r="S47628" i="6"/>
  <c r="Q47629" i="6"/>
  <c r="R47629" i="6"/>
  <c r="S47629" i="6"/>
  <c r="Q47630" i="6"/>
  <c r="R47630" i="6"/>
  <c r="S47630" i="6"/>
  <c r="Q47631" i="6"/>
  <c r="R47631" i="6"/>
  <c r="S47631" i="6"/>
  <c r="Q47632" i="6"/>
  <c r="R47632" i="6"/>
  <c r="S47632" i="6"/>
  <c r="Q47633" i="6"/>
  <c r="R47633" i="6"/>
  <c r="S47633" i="6"/>
  <c r="Q47634" i="6"/>
  <c r="R47634" i="6"/>
  <c r="S47634" i="6"/>
  <c r="Q47635" i="6"/>
  <c r="R47635" i="6"/>
  <c r="S47635" i="6"/>
  <c r="Q47636" i="6"/>
  <c r="R47636" i="6"/>
  <c r="S47636" i="6"/>
  <c r="Q47637" i="6"/>
  <c r="R47637" i="6"/>
  <c r="S47637" i="6"/>
  <c r="Q47638" i="6"/>
  <c r="R47638" i="6"/>
  <c r="S47638" i="6"/>
  <c r="Q47639" i="6"/>
  <c r="R47639" i="6"/>
  <c r="S47639" i="6"/>
  <c r="Q47640" i="6"/>
  <c r="R47640" i="6"/>
  <c r="S47640" i="6"/>
  <c r="Q47641" i="6"/>
  <c r="R47641" i="6"/>
  <c r="S47641" i="6"/>
  <c r="Q47642" i="6"/>
  <c r="R47642" i="6"/>
  <c r="S47642" i="6"/>
  <c r="Q47643" i="6"/>
  <c r="R47643" i="6"/>
  <c r="S47643" i="6"/>
  <c r="Q47644" i="6"/>
  <c r="R47644" i="6"/>
  <c r="S47644" i="6"/>
  <c r="Q47645" i="6"/>
  <c r="R47645" i="6"/>
  <c r="S47645" i="6"/>
  <c r="Q47646" i="6"/>
  <c r="R47646" i="6"/>
  <c r="S47646" i="6"/>
  <c r="Q47647" i="6"/>
  <c r="R47647" i="6"/>
  <c r="S47647" i="6"/>
  <c r="Q47648" i="6"/>
  <c r="R47648" i="6"/>
  <c r="S47648" i="6"/>
  <c r="Q47649" i="6"/>
  <c r="R47649" i="6"/>
  <c r="S47649" i="6"/>
  <c r="Q47650" i="6"/>
  <c r="R47650" i="6"/>
  <c r="S47650" i="6"/>
  <c r="Q47651" i="6"/>
  <c r="R47651" i="6"/>
  <c r="S47651" i="6"/>
  <c r="Q47652" i="6"/>
  <c r="R47652" i="6"/>
  <c r="S47652" i="6"/>
  <c r="Q47653" i="6"/>
  <c r="R47653" i="6"/>
  <c r="S47653" i="6"/>
  <c r="Q47654" i="6"/>
  <c r="R47654" i="6"/>
  <c r="S47654" i="6"/>
  <c r="Q47655" i="6"/>
  <c r="R47655" i="6"/>
  <c r="S47655" i="6"/>
  <c r="Q47656" i="6"/>
  <c r="R47656" i="6"/>
  <c r="S47656" i="6"/>
  <c r="Q47657" i="6"/>
  <c r="R47657" i="6"/>
  <c r="S47657" i="6"/>
  <c r="Q47658" i="6"/>
  <c r="R47658" i="6"/>
  <c r="S47658" i="6"/>
  <c r="Q47659" i="6"/>
  <c r="R47659" i="6"/>
  <c r="S47659" i="6"/>
  <c r="Q47660" i="6"/>
  <c r="R47660" i="6"/>
  <c r="S47660" i="6"/>
  <c r="Q47661" i="6"/>
  <c r="R47661" i="6"/>
  <c r="S47661" i="6"/>
  <c r="Q47662" i="6"/>
  <c r="R47662" i="6"/>
  <c r="S47662" i="6"/>
  <c r="Q47663" i="6"/>
  <c r="R47663" i="6"/>
  <c r="S47663" i="6"/>
  <c r="Q47664" i="6"/>
  <c r="R47664" i="6"/>
  <c r="S47664" i="6"/>
  <c r="Q47665" i="6"/>
  <c r="R47665" i="6"/>
  <c r="S47665" i="6"/>
  <c r="Q47666" i="6"/>
  <c r="R47666" i="6"/>
  <c r="S47666" i="6"/>
  <c r="Q47667" i="6"/>
  <c r="R47667" i="6"/>
  <c r="S47667" i="6"/>
  <c r="Q47668" i="6"/>
  <c r="R47668" i="6"/>
  <c r="S47668" i="6"/>
  <c r="Q47669" i="6"/>
  <c r="R47669" i="6"/>
  <c r="S47669" i="6"/>
  <c r="Q47670" i="6"/>
  <c r="R47670" i="6"/>
  <c r="S47670" i="6"/>
  <c r="Q47671" i="6"/>
  <c r="R47671" i="6"/>
  <c r="S47671" i="6"/>
  <c r="Q47672" i="6"/>
  <c r="R47672" i="6"/>
  <c r="S47672" i="6"/>
  <c r="Q47673" i="6"/>
  <c r="R47673" i="6"/>
  <c r="S47673" i="6"/>
  <c r="Q47674" i="6"/>
  <c r="R47674" i="6"/>
  <c r="S47674" i="6"/>
  <c r="Q47675" i="6"/>
  <c r="R47675" i="6"/>
  <c r="S47675" i="6"/>
  <c r="Q47676" i="6"/>
  <c r="R47676" i="6"/>
  <c r="S47676" i="6"/>
  <c r="Q47677" i="6"/>
  <c r="R47677" i="6"/>
  <c r="S47677" i="6"/>
  <c r="Q47678" i="6"/>
  <c r="R47678" i="6"/>
  <c r="S47678" i="6"/>
  <c r="Q47679" i="6"/>
  <c r="R47679" i="6"/>
  <c r="S47679" i="6"/>
  <c r="Q47680" i="6"/>
  <c r="R47680" i="6"/>
  <c r="S47680" i="6"/>
  <c r="Q47681" i="6"/>
  <c r="R47681" i="6"/>
  <c r="S47681" i="6"/>
  <c r="Q47682" i="6"/>
  <c r="R47682" i="6"/>
  <c r="S47682" i="6"/>
  <c r="Q47683" i="6"/>
  <c r="R47683" i="6"/>
  <c r="S47683" i="6"/>
  <c r="Q47684" i="6"/>
  <c r="R47684" i="6"/>
  <c r="S47684" i="6"/>
  <c r="Q47685" i="6"/>
  <c r="R47685" i="6"/>
  <c r="S47685" i="6"/>
  <c r="Q47686" i="6"/>
  <c r="R47686" i="6"/>
  <c r="S47686" i="6"/>
  <c r="Q47687" i="6"/>
  <c r="R47687" i="6"/>
  <c r="S47687" i="6"/>
  <c r="Q47688" i="6"/>
  <c r="R47688" i="6"/>
  <c r="S47688" i="6"/>
  <c r="Q47689" i="6"/>
  <c r="R47689" i="6"/>
  <c r="S47689" i="6"/>
  <c r="Q47690" i="6"/>
  <c r="R47690" i="6"/>
  <c r="S47690" i="6"/>
  <c r="Q47691" i="6"/>
  <c r="R47691" i="6"/>
  <c r="S47691" i="6"/>
  <c r="Q47692" i="6"/>
  <c r="R47692" i="6"/>
  <c r="S47692" i="6"/>
  <c r="Q47693" i="6"/>
  <c r="R47693" i="6"/>
  <c r="S47693" i="6"/>
  <c r="Q47694" i="6"/>
  <c r="R47694" i="6"/>
  <c r="S47694" i="6"/>
  <c r="Q47695" i="6"/>
  <c r="R47695" i="6"/>
  <c r="S47695" i="6"/>
  <c r="Q47696" i="6"/>
  <c r="R47696" i="6"/>
  <c r="S47696" i="6"/>
  <c r="Q47697" i="6"/>
  <c r="R47697" i="6"/>
  <c r="S47697" i="6"/>
  <c r="Q47698" i="6"/>
  <c r="R47698" i="6"/>
  <c r="S47698" i="6"/>
  <c r="Q47699" i="6"/>
  <c r="R47699" i="6"/>
  <c r="S47699" i="6"/>
  <c r="Q47700" i="6"/>
  <c r="R47700" i="6"/>
  <c r="S47700" i="6"/>
  <c r="Q47701" i="6"/>
  <c r="R47701" i="6"/>
  <c r="S47701" i="6"/>
  <c r="Q47702" i="6"/>
  <c r="R47702" i="6"/>
  <c r="S47702" i="6"/>
  <c r="Q47703" i="6"/>
  <c r="R47703" i="6"/>
  <c r="S47703" i="6"/>
  <c r="Q47704" i="6"/>
  <c r="R47704" i="6"/>
  <c r="S47704" i="6"/>
  <c r="Q47705" i="6"/>
  <c r="R47705" i="6"/>
  <c r="S47705" i="6"/>
  <c r="Q47706" i="6"/>
  <c r="R47706" i="6"/>
  <c r="S47706" i="6"/>
  <c r="Q47707" i="6"/>
  <c r="R47707" i="6"/>
  <c r="S47707" i="6"/>
  <c r="Q47708" i="6"/>
  <c r="R47708" i="6"/>
  <c r="S47708" i="6"/>
  <c r="Q47709" i="6"/>
  <c r="R47709" i="6"/>
  <c r="S47709" i="6"/>
  <c r="Q47710" i="6"/>
  <c r="R47710" i="6"/>
  <c r="S47710" i="6"/>
  <c r="Q47711" i="6"/>
  <c r="R47711" i="6"/>
  <c r="S47711" i="6"/>
  <c r="Q47712" i="6"/>
  <c r="R47712" i="6"/>
  <c r="S47712" i="6"/>
  <c r="Q47713" i="6"/>
  <c r="R47713" i="6"/>
  <c r="S47713" i="6"/>
  <c r="Q47714" i="6"/>
  <c r="R47714" i="6"/>
  <c r="S47714" i="6"/>
  <c r="Q47715" i="6"/>
  <c r="R47715" i="6"/>
  <c r="S47715" i="6"/>
  <c r="Q47716" i="6"/>
  <c r="R47716" i="6"/>
  <c r="S47716" i="6"/>
  <c r="Q47717" i="6"/>
  <c r="R47717" i="6"/>
  <c r="S47717" i="6"/>
  <c r="Q47718" i="6"/>
  <c r="R47718" i="6"/>
  <c r="S47718" i="6"/>
  <c r="Q47719" i="6"/>
  <c r="R47719" i="6"/>
  <c r="S47719" i="6"/>
  <c r="Q47720" i="6"/>
  <c r="R47720" i="6"/>
  <c r="S47720" i="6"/>
  <c r="Q47721" i="6"/>
  <c r="R47721" i="6"/>
  <c r="S47721" i="6"/>
  <c r="Q47722" i="6"/>
  <c r="R47722" i="6"/>
  <c r="S47722" i="6"/>
  <c r="Q47723" i="6"/>
  <c r="R47723" i="6"/>
  <c r="S47723" i="6"/>
  <c r="Q47724" i="6"/>
  <c r="R47724" i="6"/>
  <c r="S47724" i="6"/>
  <c r="Q47725" i="6"/>
  <c r="R47725" i="6"/>
  <c r="S47725" i="6"/>
  <c r="Q47726" i="6"/>
  <c r="R47726" i="6"/>
  <c r="S47726" i="6"/>
  <c r="Q47727" i="6"/>
  <c r="R47727" i="6"/>
  <c r="S47727" i="6"/>
  <c r="Q47728" i="6"/>
  <c r="R47728" i="6"/>
  <c r="S47728" i="6"/>
  <c r="Q47729" i="6"/>
  <c r="R47729" i="6"/>
  <c r="S47729" i="6"/>
  <c r="Q47730" i="6"/>
  <c r="R47730" i="6"/>
  <c r="S47730" i="6"/>
  <c r="Q47731" i="6"/>
  <c r="R47731" i="6"/>
  <c r="S47731" i="6"/>
  <c r="Q47732" i="6"/>
  <c r="R47732" i="6"/>
  <c r="S47732" i="6"/>
  <c r="Q47733" i="6"/>
  <c r="R47733" i="6"/>
  <c r="S47733" i="6"/>
  <c r="Q47734" i="6"/>
  <c r="R47734" i="6"/>
  <c r="S47734" i="6"/>
  <c r="Q47735" i="6"/>
  <c r="R47735" i="6"/>
  <c r="S47735" i="6"/>
  <c r="Q47736" i="6"/>
  <c r="R47736" i="6"/>
  <c r="S47736" i="6"/>
  <c r="Q47737" i="6"/>
  <c r="R47737" i="6"/>
  <c r="S47737" i="6"/>
  <c r="Q47738" i="6"/>
  <c r="R47738" i="6"/>
  <c r="S47738" i="6"/>
  <c r="Q47739" i="6"/>
  <c r="R47739" i="6"/>
  <c r="S47739" i="6"/>
  <c r="Q47740" i="6"/>
  <c r="R47740" i="6"/>
  <c r="S47740" i="6"/>
  <c r="Q47741" i="6"/>
  <c r="R47741" i="6"/>
  <c r="S47741" i="6"/>
  <c r="Q47742" i="6"/>
  <c r="R47742" i="6"/>
  <c r="S47742" i="6"/>
  <c r="Q47743" i="6"/>
  <c r="R47743" i="6"/>
  <c r="S47743" i="6"/>
  <c r="Q47744" i="6"/>
  <c r="R47744" i="6"/>
  <c r="S47744" i="6"/>
  <c r="Q47745" i="6"/>
  <c r="R47745" i="6"/>
  <c r="S47745" i="6"/>
  <c r="Q47746" i="6"/>
  <c r="R47746" i="6"/>
  <c r="S47746" i="6"/>
  <c r="Q47747" i="6"/>
  <c r="R47747" i="6"/>
  <c r="S47747" i="6"/>
  <c r="Q47748" i="6"/>
  <c r="R47748" i="6"/>
  <c r="S47748" i="6"/>
  <c r="Q47749" i="6"/>
  <c r="R47749" i="6"/>
  <c r="S47749" i="6"/>
  <c r="Q47750" i="6"/>
  <c r="R47750" i="6"/>
  <c r="S47750" i="6"/>
  <c r="Q47751" i="6"/>
  <c r="R47751" i="6"/>
  <c r="S47751" i="6"/>
  <c r="Q47752" i="6"/>
  <c r="R47752" i="6"/>
  <c r="S47752" i="6"/>
  <c r="Q47753" i="6"/>
  <c r="R47753" i="6"/>
  <c r="S47753" i="6"/>
  <c r="Q47754" i="6"/>
  <c r="R47754" i="6"/>
  <c r="S47754" i="6"/>
  <c r="Q47755" i="6"/>
  <c r="R47755" i="6"/>
  <c r="S47755" i="6"/>
  <c r="Q47756" i="6"/>
  <c r="R47756" i="6"/>
  <c r="S47756" i="6"/>
  <c r="Q47757" i="6"/>
  <c r="R47757" i="6"/>
  <c r="S47757" i="6"/>
  <c r="Q47758" i="6"/>
  <c r="R47758" i="6"/>
  <c r="S47758" i="6"/>
  <c r="Q47759" i="6"/>
  <c r="R47759" i="6"/>
  <c r="S47759" i="6"/>
  <c r="Q47760" i="6"/>
  <c r="R47760" i="6"/>
  <c r="S47760" i="6"/>
  <c r="Q47761" i="6"/>
  <c r="R47761" i="6"/>
  <c r="S47761" i="6"/>
  <c r="Q47762" i="6"/>
  <c r="R47762" i="6"/>
  <c r="S47762" i="6"/>
  <c r="Q47763" i="6"/>
  <c r="R47763" i="6"/>
  <c r="S47763" i="6"/>
  <c r="Q47764" i="6"/>
  <c r="R47764" i="6"/>
  <c r="S47764" i="6"/>
  <c r="Q47765" i="6"/>
  <c r="R47765" i="6"/>
  <c r="S47765" i="6"/>
  <c r="Q47766" i="6"/>
  <c r="R47766" i="6"/>
  <c r="S47766" i="6"/>
  <c r="Q47767" i="6"/>
  <c r="R47767" i="6"/>
  <c r="S47767" i="6"/>
  <c r="Q47768" i="6"/>
  <c r="R47768" i="6"/>
  <c r="S47768" i="6"/>
  <c r="Q47769" i="6"/>
  <c r="R47769" i="6"/>
  <c r="S47769" i="6"/>
  <c r="Q47770" i="6"/>
  <c r="R47770" i="6"/>
  <c r="S47770" i="6"/>
  <c r="Q47771" i="6"/>
  <c r="R47771" i="6"/>
  <c r="S47771" i="6"/>
  <c r="Q47772" i="6"/>
  <c r="R47772" i="6"/>
  <c r="S47772" i="6"/>
  <c r="Q47773" i="6"/>
  <c r="R47773" i="6"/>
  <c r="S47773" i="6"/>
  <c r="Q47774" i="6"/>
  <c r="R47774" i="6"/>
  <c r="S47774" i="6"/>
  <c r="Q47775" i="6"/>
  <c r="R47775" i="6"/>
  <c r="S47775" i="6"/>
  <c r="Q47776" i="6"/>
  <c r="R47776" i="6"/>
  <c r="S47776" i="6"/>
  <c r="Q47777" i="6"/>
  <c r="R47777" i="6"/>
  <c r="S47777" i="6"/>
  <c r="Q47778" i="6"/>
  <c r="R47778" i="6"/>
  <c r="S47778" i="6"/>
  <c r="Q47779" i="6"/>
  <c r="R47779" i="6"/>
  <c r="S47779" i="6"/>
  <c r="Q47780" i="6"/>
  <c r="R47780" i="6"/>
  <c r="S47780" i="6"/>
  <c r="Q47781" i="6"/>
  <c r="R47781" i="6"/>
  <c r="S47781" i="6"/>
  <c r="Q47782" i="6"/>
  <c r="R47782" i="6"/>
  <c r="S47782" i="6"/>
  <c r="Q47783" i="6"/>
  <c r="R47783" i="6"/>
  <c r="S47783" i="6"/>
  <c r="Q47784" i="6"/>
  <c r="R47784" i="6"/>
  <c r="S47784" i="6"/>
  <c r="Q47785" i="6"/>
  <c r="R47785" i="6"/>
  <c r="S47785" i="6"/>
  <c r="Q47786" i="6"/>
  <c r="R47786" i="6"/>
  <c r="S47786" i="6"/>
  <c r="Q47787" i="6"/>
  <c r="R47787" i="6"/>
  <c r="S47787" i="6"/>
  <c r="Q47788" i="6"/>
  <c r="R47788" i="6"/>
  <c r="S47788" i="6"/>
  <c r="Q47789" i="6"/>
  <c r="R47789" i="6"/>
  <c r="S47789" i="6"/>
  <c r="Q47790" i="6"/>
  <c r="R47790" i="6"/>
  <c r="S47790" i="6"/>
  <c r="Q47791" i="6"/>
  <c r="R47791" i="6"/>
  <c r="S47791" i="6"/>
  <c r="Q47792" i="6"/>
  <c r="R47792" i="6"/>
  <c r="S47792" i="6"/>
  <c r="Q47793" i="6"/>
  <c r="R47793" i="6"/>
  <c r="S47793" i="6"/>
  <c r="Q47794" i="6"/>
  <c r="R47794" i="6"/>
  <c r="S47794" i="6"/>
  <c r="Q47795" i="6"/>
  <c r="R47795" i="6"/>
  <c r="S47795" i="6"/>
  <c r="Q47796" i="6"/>
  <c r="R47796" i="6"/>
  <c r="S47796" i="6"/>
  <c r="Q47797" i="6"/>
  <c r="R47797" i="6"/>
  <c r="S47797" i="6"/>
  <c r="Q47798" i="6"/>
  <c r="R47798" i="6"/>
  <c r="S47798" i="6"/>
  <c r="Q47799" i="6"/>
  <c r="R47799" i="6"/>
  <c r="S47799" i="6"/>
  <c r="Q47800" i="6"/>
  <c r="R47800" i="6"/>
  <c r="S47800" i="6"/>
  <c r="Q47801" i="6"/>
  <c r="R47801" i="6"/>
  <c r="S47801" i="6"/>
  <c r="Q47802" i="6"/>
  <c r="R47802" i="6"/>
  <c r="S47802" i="6"/>
  <c r="Q47803" i="6"/>
  <c r="R47803" i="6"/>
  <c r="S47803" i="6"/>
  <c r="Q47804" i="6"/>
  <c r="R47804" i="6"/>
  <c r="S47804" i="6"/>
  <c r="Q47805" i="6"/>
  <c r="R47805" i="6"/>
  <c r="S47805" i="6"/>
  <c r="Q47806" i="6"/>
  <c r="R47806" i="6"/>
  <c r="S47806" i="6"/>
  <c r="Q47807" i="6"/>
  <c r="R47807" i="6"/>
  <c r="S47807" i="6"/>
  <c r="Q47808" i="6"/>
  <c r="R47808" i="6"/>
  <c r="S47808" i="6"/>
  <c r="Q47809" i="6"/>
  <c r="R47809" i="6"/>
  <c r="S47809" i="6"/>
  <c r="Q47810" i="6"/>
  <c r="R47810" i="6"/>
  <c r="S47810" i="6"/>
  <c r="Q47811" i="6"/>
  <c r="R47811" i="6"/>
  <c r="S47811" i="6"/>
  <c r="Q47812" i="6"/>
  <c r="R47812" i="6"/>
  <c r="S47812" i="6"/>
  <c r="Q47813" i="6"/>
  <c r="R47813" i="6"/>
  <c r="S47813" i="6"/>
  <c r="Q47814" i="6"/>
  <c r="R47814" i="6"/>
  <c r="S47814" i="6"/>
  <c r="Q47815" i="6"/>
  <c r="R47815" i="6"/>
  <c r="S47815" i="6"/>
  <c r="Q47816" i="6"/>
  <c r="R47816" i="6"/>
  <c r="S47816" i="6"/>
  <c r="Q47817" i="6"/>
  <c r="R47817" i="6"/>
  <c r="S47817" i="6"/>
  <c r="Q47818" i="6"/>
  <c r="R47818" i="6"/>
  <c r="S47818" i="6"/>
  <c r="Q47819" i="6"/>
  <c r="R47819" i="6"/>
  <c r="S47819" i="6"/>
  <c r="Q47820" i="6"/>
  <c r="R47820" i="6"/>
  <c r="S47820" i="6"/>
  <c r="Q47821" i="6"/>
  <c r="R47821" i="6"/>
  <c r="S47821" i="6"/>
  <c r="Q47822" i="6"/>
  <c r="R47822" i="6"/>
  <c r="S47822" i="6"/>
  <c r="Q47823" i="6"/>
  <c r="R47823" i="6"/>
  <c r="S47823" i="6"/>
  <c r="Q47824" i="6"/>
  <c r="R47824" i="6"/>
  <c r="S47824" i="6"/>
  <c r="Q47825" i="6"/>
  <c r="R47825" i="6"/>
  <c r="S47825" i="6"/>
  <c r="Q47826" i="6"/>
  <c r="R47826" i="6"/>
  <c r="S47826" i="6"/>
  <c r="Q47827" i="6"/>
  <c r="R47827" i="6"/>
  <c r="S47827" i="6"/>
  <c r="Q47828" i="6"/>
  <c r="R47828" i="6"/>
  <c r="S47828" i="6"/>
  <c r="Q47829" i="6"/>
  <c r="R47829" i="6"/>
  <c r="S47829" i="6"/>
  <c r="Q47830" i="6"/>
  <c r="R47830" i="6"/>
  <c r="S47830" i="6"/>
  <c r="Q47831" i="6"/>
  <c r="R47831" i="6"/>
  <c r="S47831" i="6"/>
  <c r="Q47832" i="6"/>
  <c r="R47832" i="6"/>
  <c r="S47832" i="6"/>
  <c r="Q47833" i="6"/>
  <c r="R47833" i="6"/>
  <c r="S47833" i="6"/>
  <c r="Q47834" i="6"/>
  <c r="R47834" i="6"/>
  <c r="S47834" i="6"/>
  <c r="Q47835" i="6"/>
  <c r="R47835" i="6"/>
  <c r="S47835" i="6"/>
  <c r="Q47836" i="6"/>
  <c r="R47836" i="6"/>
  <c r="S47836" i="6"/>
  <c r="Q47837" i="6"/>
  <c r="R47837" i="6"/>
  <c r="S47837" i="6"/>
  <c r="Q47838" i="6"/>
  <c r="R47838" i="6"/>
  <c r="S47838" i="6"/>
  <c r="Q47839" i="6"/>
  <c r="R47839" i="6"/>
  <c r="S47839" i="6"/>
  <c r="Q47840" i="6"/>
  <c r="R47840" i="6"/>
  <c r="S47840" i="6"/>
  <c r="Q47841" i="6"/>
  <c r="R47841" i="6"/>
  <c r="S47841" i="6"/>
  <c r="Q47842" i="6"/>
  <c r="R47842" i="6"/>
  <c r="S47842" i="6"/>
  <c r="Q47843" i="6"/>
  <c r="R47843" i="6"/>
  <c r="S47843" i="6"/>
  <c r="Q47844" i="6"/>
  <c r="R47844" i="6"/>
  <c r="S47844" i="6"/>
  <c r="Q47845" i="6"/>
  <c r="R47845" i="6"/>
  <c r="S47845" i="6"/>
  <c r="Q47846" i="6"/>
  <c r="R47846" i="6"/>
  <c r="S47846" i="6"/>
  <c r="Q47847" i="6"/>
  <c r="R47847" i="6"/>
  <c r="S47847" i="6"/>
  <c r="Q47848" i="6"/>
  <c r="R47848" i="6"/>
  <c r="S47848" i="6"/>
  <c r="Q47849" i="6"/>
  <c r="R47849" i="6"/>
  <c r="S47849" i="6"/>
  <c r="Q47850" i="6"/>
  <c r="R47850" i="6"/>
  <c r="S47850" i="6"/>
  <c r="Q47851" i="6"/>
  <c r="R47851" i="6"/>
  <c r="S47851" i="6"/>
  <c r="Q47852" i="6"/>
  <c r="R47852" i="6"/>
  <c r="S47852" i="6"/>
  <c r="Q47853" i="6"/>
  <c r="R47853" i="6"/>
  <c r="S47853" i="6"/>
  <c r="Q47854" i="6"/>
  <c r="R47854" i="6"/>
  <c r="S47854" i="6"/>
  <c r="Q47855" i="6"/>
  <c r="R47855" i="6"/>
  <c r="S47855" i="6"/>
  <c r="Q47856" i="6"/>
  <c r="R47856" i="6"/>
  <c r="S47856" i="6"/>
  <c r="Q47857" i="6"/>
  <c r="R47857" i="6"/>
  <c r="S47857" i="6"/>
  <c r="Q47858" i="6"/>
  <c r="R47858" i="6"/>
  <c r="S47858" i="6"/>
  <c r="Q47859" i="6"/>
  <c r="R47859" i="6"/>
  <c r="S47859" i="6"/>
  <c r="Q47860" i="6"/>
  <c r="R47860" i="6"/>
  <c r="S47860" i="6"/>
  <c r="Q47861" i="6"/>
  <c r="R47861" i="6"/>
  <c r="S47861" i="6"/>
  <c r="Q47862" i="6"/>
  <c r="R47862" i="6"/>
  <c r="S47862" i="6"/>
  <c r="Q47863" i="6"/>
  <c r="R47863" i="6"/>
  <c r="S47863" i="6"/>
  <c r="Q47864" i="6"/>
  <c r="R47864" i="6"/>
  <c r="S47864" i="6"/>
  <c r="Q47865" i="6"/>
  <c r="R47865" i="6"/>
  <c r="S47865" i="6"/>
  <c r="Q47866" i="6"/>
  <c r="R47866" i="6"/>
  <c r="S47866" i="6"/>
  <c r="Q47867" i="6"/>
  <c r="R47867" i="6"/>
  <c r="S47867" i="6"/>
  <c r="Q47868" i="6"/>
  <c r="R47868" i="6"/>
  <c r="S47868" i="6"/>
  <c r="Q47869" i="6"/>
  <c r="R47869" i="6"/>
  <c r="S47869" i="6"/>
  <c r="Q47870" i="6"/>
  <c r="R47870" i="6"/>
  <c r="S47870" i="6"/>
  <c r="Q47871" i="6"/>
  <c r="R47871" i="6"/>
  <c r="S47871" i="6"/>
  <c r="Q47872" i="6"/>
  <c r="R47872" i="6"/>
  <c r="S47872" i="6"/>
  <c r="Q47873" i="6"/>
  <c r="R47873" i="6"/>
  <c r="S47873" i="6"/>
  <c r="Q47874" i="6"/>
  <c r="R47874" i="6"/>
  <c r="S47874" i="6"/>
  <c r="Q47875" i="6"/>
  <c r="R47875" i="6"/>
  <c r="S47875" i="6"/>
  <c r="Q47876" i="6"/>
  <c r="R47876" i="6"/>
  <c r="S47876" i="6"/>
  <c r="Q47877" i="6"/>
  <c r="R47877" i="6"/>
  <c r="S47877" i="6"/>
  <c r="Q47878" i="6"/>
  <c r="R47878" i="6"/>
  <c r="S47878" i="6"/>
  <c r="Q47879" i="6"/>
  <c r="R47879" i="6"/>
  <c r="S47879" i="6"/>
  <c r="Q47880" i="6"/>
  <c r="R47880" i="6"/>
  <c r="S47880" i="6"/>
  <c r="Q47881" i="6"/>
  <c r="R47881" i="6"/>
  <c r="S47881" i="6"/>
  <c r="Q47882" i="6"/>
  <c r="R47882" i="6"/>
  <c r="S47882" i="6"/>
  <c r="Q47883" i="6"/>
  <c r="R47883" i="6"/>
  <c r="S47883" i="6"/>
  <c r="Q47884" i="6"/>
  <c r="R47884" i="6"/>
  <c r="S47884" i="6"/>
  <c r="Q47885" i="6"/>
  <c r="R47885" i="6"/>
  <c r="S47885" i="6"/>
  <c r="Q47886" i="6"/>
  <c r="R47886" i="6"/>
  <c r="S47886" i="6"/>
  <c r="Q47887" i="6"/>
  <c r="R47887" i="6"/>
  <c r="S47887" i="6"/>
  <c r="Q47888" i="6"/>
  <c r="R47888" i="6"/>
  <c r="S47888" i="6"/>
  <c r="Q47889" i="6"/>
  <c r="R47889" i="6"/>
  <c r="S47889" i="6"/>
  <c r="Q47890" i="6"/>
  <c r="R47890" i="6"/>
  <c r="S47890" i="6"/>
  <c r="Q47891" i="6"/>
  <c r="R47891" i="6"/>
  <c r="S47891" i="6"/>
  <c r="Q47892" i="6"/>
  <c r="R47892" i="6"/>
  <c r="S47892" i="6"/>
  <c r="Q47893" i="6"/>
  <c r="R47893" i="6"/>
  <c r="S47893" i="6"/>
  <c r="Q47894" i="6"/>
  <c r="R47894" i="6"/>
  <c r="S47894" i="6"/>
  <c r="Q47895" i="6"/>
  <c r="R47895" i="6"/>
  <c r="S47895" i="6"/>
  <c r="Q47896" i="6"/>
  <c r="R47896" i="6"/>
  <c r="S47896" i="6"/>
  <c r="Q47897" i="6"/>
  <c r="R47897" i="6"/>
  <c r="S47897" i="6"/>
  <c r="Q47898" i="6"/>
  <c r="R47898" i="6"/>
  <c r="S47898" i="6"/>
  <c r="Q47899" i="6"/>
  <c r="R47899" i="6"/>
  <c r="S47899" i="6"/>
  <c r="Q47900" i="6"/>
  <c r="R47900" i="6"/>
  <c r="S47900" i="6"/>
  <c r="Q47901" i="6"/>
  <c r="R47901" i="6"/>
  <c r="S47901" i="6"/>
  <c r="Q47902" i="6"/>
  <c r="R47902" i="6"/>
  <c r="S47902" i="6"/>
  <c r="Q47903" i="6"/>
  <c r="R47903" i="6"/>
  <c r="S47903" i="6"/>
  <c r="Q47904" i="6"/>
  <c r="R47904" i="6"/>
  <c r="S47904" i="6"/>
  <c r="Q47905" i="6"/>
  <c r="R47905" i="6"/>
  <c r="S47905" i="6"/>
  <c r="Q47906" i="6"/>
  <c r="R47906" i="6"/>
  <c r="S47906" i="6"/>
  <c r="Q47907" i="6"/>
  <c r="R47907" i="6"/>
  <c r="S47907" i="6"/>
  <c r="Q47908" i="6"/>
  <c r="R47908" i="6"/>
  <c r="S47908" i="6"/>
  <c r="Q47909" i="6"/>
  <c r="R47909" i="6"/>
  <c r="S47909" i="6"/>
  <c r="Q47910" i="6"/>
  <c r="R47910" i="6"/>
  <c r="S47910" i="6"/>
  <c r="Q47911" i="6"/>
  <c r="R47911" i="6"/>
  <c r="S47911" i="6"/>
  <c r="Q47912" i="6"/>
  <c r="R47912" i="6"/>
  <c r="S47912" i="6"/>
  <c r="Q47913" i="6"/>
  <c r="R47913" i="6"/>
  <c r="S47913" i="6"/>
  <c r="Q47914" i="6"/>
  <c r="R47914" i="6"/>
  <c r="S47914" i="6"/>
  <c r="Q47915" i="6"/>
  <c r="R47915" i="6"/>
  <c r="S47915" i="6"/>
  <c r="Q47916" i="6"/>
  <c r="R47916" i="6"/>
  <c r="S47916" i="6"/>
  <c r="Q47917" i="6"/>
  <c r="R47917" i="6"/>
  <c r="S47917" i="6"/>
  <c r="Q47918" i="6"/>
  <c r="R47918" i="6"/>
  <c r="S47918" i="6"/>
  <c r="Q47919" i="6"/>
  <c r="R47919" i="6"/>
  <c r="S47919" i="6"/>
  <c r="Q47920" i="6"/>
  <c r="R47920" i="6"/>
  <c r="S47920" i="6"/>
  <c r="Q47921" i="6"/>
  <c r="R47921" i="6"/>
  <c r="S47921" i="6"/>
  <c r="Q47922" i="6"/>
  <c r="R47922" i="6"/>
  <c r="S47922" i="6"/>
  <c r="Q47923" i="6"/>
  <c r="R47923" i="6"/>
  <c r="S47923" i="6"/>
  <c r="Q47924" i="6"/>
  <c r="R47924" i="6"/>
  <c r="S47924" i="6"/>
  <c r="Q47925" i="6"/>
  <c r="R47925" i="6"/>
  <c r="S47925" i="6"/>
  <c r="Q47926" i="6"/>
  <c r="R47926" i="6"/>
  <c r="S47926" i="6"/>
  <c r="Q47927" i="6"/>
  <c r="R47927" i="6"/>
  <c r="S47927" i="6"/>
  <c r="Q47928" i="6"/>
  <c r="R47928" i="6"/>
  <c r="S47928" i="6"/>
  <c r="Q47929" i="6"/>
  <c r="R47929" i="6"/>
  <c r="S47929" i="6"/>
  <c r="Q47930" i="6"/>
  <c r="R47930" i="6"/>
  <c r="S47930" i="6"/>
  <c r="Q47931" i="6"/>
  <c r="R47931" i="6"/>
  <c r="S47931" i="6"/>
  <c r="Q47932" i="6"/>
  <c r="R47932" i="6"/>
  <c r="S47932" i="6"/>
  <c r="Q47933" i="6"/>
  <c r="R47933" i="6"/>
  <c r="S47933" i="6"/>
  <c r="Q47934" i="6"/>
  <c r="R47934" i="6"/>
  <c r="S47934" i="6"/>
  <c r="Q47935" i="6"/>
  <c r="R47935" i="6"/>
  <c r="S47935" i="6"/>
  <c r="Q47936" i="6"/>
  <c r="R47936" i="6"/>
  <c r="S47936" i="6"/>
  <c r="Q47937" i="6"/>
  <c r="R47937" i="6"/>
  <c r="S47937" i="6"/>
  <c r="Q47938" i="6"/>
  <c r="R47938" i="6"/>
  <c r="S47938" i="6"/>
  <c r="Q47939" i="6"/>
  <c r="R47939" i="6"/>
  <c r="S47939" i="6"/>
  <c r="Q47940" i="6"/>
  <c r="R47940" i="6"/>
  <c r="S47940" i="6"/>
  <c r="Q47941" i="6"/>
  <c r="R47941" i="6"/>
  <c r="S47941" i="6"/>
  <c r="Q47942" i="6"/>
  <c r="R47942" i="6"/>
  <c r="S47942" i="6"/>
  <c r="Q47943" i="6"/>
  <c r="R47943" i="6"/>
  <c r="S47943" i="6"/>
  <c r="Q47944" i="6"/>
  <c r="R47944" i="6"/>
  <c r="S47944" i="6"/>
  <c r="Q47945" i="6"/>
  <c r="R47945" i="6"/>
  <c r="S47945" i="6"/>
  <c r="Q47946" i="6"/>
  <c r="R47946" i="6"/>
  <c r="S47946" i="6"/>
  <c r="Q47947" i="6"/>
  <c r="R47947" i="6"/>
  <c r="S47947" i="6"/>
  <c r="Q47948" i="6"/>
  <c r="R47948" i="6"/>
  <c r="S47948" i="6"/>
  <c r="Q47949" i="6"/>
  <c r="R47949" i="6"/>
  <c r="S47949" i="6"/>
  <c r="Q47950" i="6"/>
  <c r="R47950" i="6"/>
  <c r="S47950" i="6"/>
  <c r="Q47951" i="6"/>
  <c r="R47951" i="6"/>
  <c r="S47951" i="6"/>
  <c r="Q47952" i="6"/>
  <c r="R47952" i="6"/>
  <c r="S47952" i="6"/>
  <c r="Q47953" i="6"/>
  <c r="R47953" i="6"/>
  <c r="S47953" i="6"/>
  <c r="Q47954" i="6"/>
  <c r="R47954" i="6"/>
  <c r="S47954" i="6"/>
  <c r="Q47955" i="6"/>
  <c r="R47955" i="6"/>
  <c r="S47955" i="6"/>
  <c r="Q47956" i="6"/>
  <c r="R47956" i="6"/>
  <c r="S47956" i="6"/>
  <c r="Q47957" i="6"/>
  <c r="R47957" i="6"/>
  <c r="S47957" i="6"/>
  <c r="Q47958" i="6"/>
  <c r="R47958" i="6"/>
  <c r="S47958" i="6"/>
  <c r="Q47959" i="6"/>
  <c r="R47959" i="6"/>
  <c r="S47959" i="6"/>
  <c r="Q47960" i="6"/>
  <c r="R47960" i="6"/>
  <c r="S47960" i="6"/>
  <c r="Q47961" i="6"/>
  <c r="R47961" i="6"/>
  <c r="S47961" i="6"/>
  <c r="Q47962" i="6"/>
  <c r="R47962" i="6"/>
  <c r="S47962" i="6"/>
  <c r="Q47963" i="6"/>
  <c r="R47963" i="6"/>
  <c r="S47963" i="6"/>
  <c r="Q47964" i="6"/>
  <c r="R47964" i="6"/>
  <c r="S47964" i="6"/>
  <c r="Q47965" i="6"/>
  <c r="R47965" i="6"/>
  <c r="S47965" i="6"/>
  <c r="Q47966" i="6"/>
  <c r="R47966" i="6"/>
  <c r="S47966" i="6"/>
  <c r="Q47967" i="6"/>
  <c r="R47967" i="6"/>
  <c r="S47967" i="6"/>
  <c r="Q47968" i="6"/>
  <c r="R47968" i="6"/>
  <c r="S47968" i="6"/>
  <c r="Q47969" i="6"/>
  <c r="R47969" i="6"/>
  <c r="S47969" i="6"/>
  <c r="Q47970" i="6"/>
  <c r="R47970" i="6"/>
  <c r="S47970" i="6"/>
  <c r="Q47971" i="6"/>
  <c r="R47971" i="6"/>
  <c r="S47971" i="6"/>
  <c r="Q47972" i="6"/>
  <c r="R47972" i="6"/>
  <c r="S47972" i="6"/>
  <c r="Q47973" i="6"/>
  <c r="R47973" i="6"/>
  <c r="S47973" i="6"/>
  <c r="Q47974" i="6"/>
  <c r="R47974" i="6"/>
  <c r="S47974" i="6"/>
  <c r="Q47975" i="6"/>
  <c r="R47975" i="6"/>
  <c r="S47975" i="6"/>
  <c r="Q47976" i="6"/>
  <c r="R47976" i="6"/>
  <c r="S47976" i="6"/>
  <c r="Q47977" i="6"/>
  <c r="R47977" i="6"/>
  <c r="S47977" i="6"/>
  <c r="Q47978" i="6"/>
  <c r="R47978" i="6"/>
  <c r="S47978" i="6"/>
  <c r="Q47979" i="6"/>
  <c r="R47979" i="6"/>
  <c r="S47979" i="6"/>
  <c r="Q47980" i="6"/>
  <c r="R47980" i="6"/>
  <c r="S47980" i="6"/>
  <c r="Q47981" i="6"/>
  <c r="R47981" i="6"/>
  <c r="S47981" i="6"/>
  <c r="Q47982" i="6"/>
  <c r="R47982" i="6"/>
  <c r="S47982" i="6"/>
  <c r="Q47983" i="6"/>
  <c r="R47983" i="6"/>
  <c r="S47983" i="6"/>
  <c r="Q47984" i="6"/>
  <c r="R47984" i="6"/>
  <c r="S47984" i="6"/>
  <c r="Q47985" i="6"/>
  <c r="R47985" i="6"/>
  <c r="S47985" i="6"/>
  <c r="Q47986" i="6"/>
  <c r="R47986" i="6"/>
  <c r="S47986" i="6"/>
  <c r="Q47987" i="6"/>
  <c r="R47987" i="6"/>
  <c r="S47987" i="6"/>
  <c r="Q47988" i="6"/>
  <c r="R47988" i="6"/>
  <c r="S47988" i="6"/>
  <c r="Q47989" i="6"/>
  <c r="R47989" i="6"/>
  <c r="S47989" i="6"/>
  <c r="Q47990" i="6"/>
  <c r="R47990" i="6"/>
  <c r="S47990" i="6"/>
  <c r="Q47991" i="6"/>
  <c r="R47991" i="6"/>
  <c r="S47991" i="6"/>
  <c r="Q47992" i="6"/>
  <c r="R47992" i="6"/>
  <c r="S47992" i="6"/>
  <c r="Q47993" i="6"/>
  <c r="R47993" i="6"/>
  <c r="S47993" i="6"/>
  <c r="Q47994" i="6"/>
  <c r="R47994" i="6"/>
  <c r="S47994" i="6"/>
  <c r="Q47995" i="6"/>
  <c r="R47995" i="6"/>
  <c r="S47995" i="6"/>
  <c r="Q47996" i="6"/>
  <c r="R47996" i="6"/>
  <c r="S47996" i="6"/>
  <c r="Q47997" i="6"/>
  <c r="R47997" i="6"/>
  <c r="S47997" i="6"/>
  <c r="Q47998" i="6"/>
  <c r="R47998" i="6"/>
  <c r="S47998" i="6"/>
  <c r="Q47999" i="6"/>
  <c r="R47999" i="6"/>
  <c r="S47999" i="6"/>
  <c r="Q48000" i="6"/>
  <c r="R48000" i="6"/>
  <c r="S48000" i="6"/>
  <c r="Q48001" i="6"/>
  <c r="R48001" i="6"/>
  <c r="S48001" i="6"/>
  <c r="Q48002" i="6"/>
  <c r="R48002" i="6"/>
  <c r="S48002" i="6"/>
  <c r="Q48003" i="6"/>
  <c r="R48003" i="6"/>
  <c r="S48003" i="6"/>
  <c r="Q48004" i="6"/>
  <c r="R48004" i="6"/>
  <c r="S48004" i="6"/>
  <c r="Q48005" i="6"/>
  <c r="R48005" i="6"/>
  <c r="S48005" i="6"/>
  <c r="Q48006" i="6"/>
  <c r="R48006" i="6"/>
  <c r="S48006" i="6"/>
  <c r="Q48007" i="6"/>
  <c r="R48007" i="6"/>
  <c r="S48007" i="6"/>
  <c r="Q48008" i="6"/>
  <c r="R48008" i="6"/>
  <c r="S48008" i="6"/>
  <c r="Q48009" i="6"/>
  <c r="R48009" i="6"/>
  <c r="S48009" i="6"/>
  <c r="Q48010" i="6"/>
  <c r="R48010" i="6"/>
  <c r="S48010" i="6"/>
  <c r="Q48011" i="6"/>
  <c r="R48011" i="6"/>
  <c r="S48011" i="6"/>
  <c r="Q48012" i="6"/>
  <c r="R48012" i="6"/>
  <c r="S48012" i="6"/>
  <c r="Q48013" i="6"/>
  <c r="R48013" i="6"/>
  <c r="S48013" i="6"/>
  <c r="Q48014" i="6"/>
  <c r="R48014" i="6"/>
  <c r="S48014" i="6"/>
  <c r="Q48015" i="6"/>
  <c r="R48015" i="6"/>
  <c r="S48015" i="6"/>
  <c r="Q48016" i="6"/>
  <c r="R48016" i="6"/>
  <c r="S48016" i="6"/>
  <c r="Q48017" i="6"/>
  <c r="R48017" i="6"/>
  <c r="S48017" i="6"/>
  <c r="Q48018" i="6"/>
  <c r="R48018" i="6"/>
  <c r="S48018" i="6"/>
  <c r="Q48019" i="6"/>
  <c r="R48019" i="6"/>
  <c r="S48019" i="6"/>
  <c r="Q48020" i="6"/>
  <c r="R48020" i="6"/>
  <c r="S48020" i="6"/>
  <c r="Q48021" i="6"/>
  <c r="R48021" i="6"/>
  <c r="S48021" i="6"/>
  <c r="Q48022" i="6"/>
  <c r="R48022" i="6"/>
  <c r="S48022" i="6"/>
  <c r="Q48023" i="6"/>
  <c r="R48023" i="6"/>
  <c r="S48023" i="6"/>
  <c r="Q48024" i="6"/>
  <c r="R48024" i="6"/>
  <c r="S48024" i="6"/>
  <c r="Q48025" i="6"/>
  <c r="R48025" i="6"/>
  <c r="S48025" i="6"/>
  <c r="Q48026" i="6"/>
  <c r="R48026" i="6"/>
  <c r="S48026" i="6"/>
  <c r="Q48027" i="6"/>
  <c r="R48027" i="6"/>
  <c r="S48027" i="6"/>
  <c r="Q48028" i="6"/>
  <c r="R48028" i="6"/>
  <c r="S48028" i="6"/>
  <c r="Q48029" i="6"/>
  <c r="R48029" i="6"/>
  <c r="S48029" i="6"/>
  <c r="Q48030" i="6"/>
  <c r="R48030" i="6"/>
  <c r="S48030" i="6"/>
  <c r="Q48031" i="6"/>
  <c r="R48031" i="6"/>
  <c r="S48031" i="6"/>
  <c r="Q48032" i="6"/>
  <c r="R48032" i="6"/>
  <c r="S48032" i="6"/>
  <c r="Q48033" i="6"/>
  <c r="R48033" i="6"/>
  <c r="S48033" i="6"/>
  <c r="Q48034" i="6"/>
  <c r="R48034" i="6"/>
  <c r="S48034" i="6"/>
  <c r="Q48035" i="6"/>
  <c r="R48035" i="6"/>
  <c r="S48035" i="6"/>
  <c r="Q48036" i="6"/>
  <c r="R48036" i="6"/>
  <c r="S48036" i="6"/>
  <c r="Q48037" i="6"/>
  <c r="R48037" i="6"/>
  <c r="S48037" i="6"/>
  <c r="Q48038" i="6"/>
  <c r="R48038" i="6"/>
  <c r="S48038" i="6"/>
  <c r="Q48039" i="6"/>
  <c r="R48039" i="6"/>
  <c r="S48039" i="6"/>
  <c r="Q48040" i="6"/>
  <c r="R48040" i="6"/>
  <c r="S48040" i="6"/>
  <c r="Q48041" i="6"/>
  <c r="R48041" i="6"/>
  <c r="S48041" i="6"/>
  <c r="Q48042" i="6"/>
  <c r="R48042" i="6"/>
  <c r="S48042" i="6"/>
  <c r="Q48043" i="6"/>
  <c r="R48043" i="6"/>
  <c r="S48043" i="6"/>
  <c r="Q48044" i="6"/>
  <c r="R48044" i="6"/>
  <c r="S48044" i="6"/>
  <c r="Q48045" i="6"/>
  <c r="R48045" i="6"/>
  <c r="S48045" i="6"/>
  <c r="Q48046" i="6"/>
  <c r="R48046" i="6"/>
  <c r="S48046" i="6"/>
  <c r="Q48047" i="6"/>
  <c r="R48047" i="6"/>
  <c r="S48047" i="6"/>
  <c r="Q48048" i="6"/>
  <c r="R48048" i="6"/>
  <c r="S48048" i="6"/>
  <c r="Q48049" i="6"/>
  <c r="R48049" i="6"/>
  <c r="S48049" i="6"/>
  <c r="Q48050" i="6"/>
  <c r="R48050" i="6"/>
  <c r="S48050" i="6"/>
  <c r="Q48051" i="6"/>
  <c r="R48051" i="6"/>
  <c r="S48051" i="6"/>
  <c r="Q48052" i="6"/>
  <c r="R48052" i="6"/>
  <c r="S48052" i="6"/>
  <c r="Q48053" i="6"/>
  <c r="R48053" i="6"/>
  <c r="S48053" i="6"/>
  <c r="Q48054" i="6"/>
  <c r="R48054" i="6"/>
  <c r="S48054" i="6"/>
  <c r="Q48055" i="6"/>
  <c r="R48055" i="6"/>
  <c r="S48055" i="6"/>
  <c r="Q48056" i="6"/>
  <c r="R48056" i="6"/>
  <c r="S48056" i="6"/>
  <c r="Q48057" i="6"/>
  <c r="R48057" i="6"/>
  <c r="S48057" i="6"/>
  <c r="Q48058" i="6"/>
  <c r="R48058" i="6"/>
  <c r="S48058" i="6"/>
  <c r="Q48059" i="6"/>
  <c r="R48059" i="6"/>
  <c r="S48059" i="6"/>
  <c r="Q48060" i="6"/>
  <c r="R48060" i="6"/>
  <c r="S48060" i="6"/>
  <c r="Q48061" i="6"/>
  <c r="R48061" i="6"/>
  <c r="S48061" i="6"/>
  <c r="Q48062" i="6"/>
  <c r="R48062" i="6"/>
  <c r="S48062" i="6"/>
  <c r="Q48063" i="6"/>
  <c r="R48063" i="6"/>
  <c r="S48063" i="6"/>
  <c r="Q48064" i="6"/>
  <c r="R48064" i="6"/>
  <c r="S48064" i="6"/>
  <c r="Q48065" i="6"/>
  <c r="R48065" i="6"/>
  <c r="S48065" i="6"/>
  <c r="Q48066" i="6"/>
  <c r="R48066" i="6"/>
  <c r="S48066" i="6"/>
  <c r="Q48067" i="6"/>
  <c r="R48067" i="6"/>
  <c r="S48067" i="6"/>
  <c r="Q48068" i="6"/>
  <c r="R48068" i="6"/>
  <c r="S48068" i="6"/>
  <c r="Q48069" i="6"/>
  <c r="R48069" i="6"/>
  <c r="S48069" i="6"/>
  <c r="Q48070" i="6"/>
  <c r="R48070" i="6"/>
  <c r="S48070" i="6"/>
  <c r="Q48071" i="6"/>
  <c r="R48071" i="6"/>
  <c r="S48071" i="6"/>
  <c r="Q48072" i="6"/>
  <c r="R48072" i="6"/>
  <c r="S48072" i="6"/>
  <c r="Q48073" i="6"/>
  <c r="R48073" i="6"/>
  <c r="S48073" i="6"/>
  <c r="Q48074" i="6"/>
  <c r="R48074" i="6"/>
  <c r="S48074" i="6"/>
  <c r="Q48075" i="6"/>
  <c r="R48075" i="6"/>
  <c r="S48075" i="6"/>
  <c r="Q48076" i="6"/>
  <c r="R48076" i="6"/>
  <c r="S48076" i="6"/>
  <c r="Q48077" i="6"/>
  <c r="R48077" i="6"/>
  <c r="S48077" i="6"/>
  <c r="Q48078" i="6"/>
  <c r="R48078" i="6"/>
  <c r="S48078" i="6"/>
  <c r="Q48079" i="6"/>
  <c r="R48079" i="6"/>
  <c r="S48079" i="6"/>
  <c r="Q48080" i="6"/>
  <c r="R48080" i="6"/>
  <c r="S48080" i="6"/>
  <c r="Q48081" i="6"/>
  <c r="R48081" i="6"/>
  <c r="S48081" i="6"/>
  <c r="Q48082" i="6"/>
  <c r="R48082" i="6"/>
  <c r="S48082" i="6"/>
  <c r="Q48083" i="6"/>
  <c r="R48083" i="6"/>
  <c r="S48083" i="6"/>
  <c r="Q48084" i="6"/>
  <c r="R48084" i="6"/>
  <c r="S48084" i="6"/>
  <c r="Q48085" i="6"/>
  <c r="R48085" i="6"/>
  <c r="S48085" i="6"/>
  <c r="Q48086" i="6"/>
  <c r="R48086" i="6"/>
  <c r="S48086" i="6"/>
  <c r="Q48087" i="6"/>
  <c r="R48087" i="6"/>
  <c r="S48087" i="6"/>
  <c r="Q48088" i="6"/>
  <c r="R48088" i="6"/>
  <c r="S48088" i="6"/>
  <c r="Q48089" i="6"/>
  <c r="R48089" i="6"/>
  <c r="S48089" i="6"/>
  <c r="Q48090" i="6"/>
  <c r="R48090" i="6"/>
  <c r="S48090" i="6"/>
  <c r="Q48091" i="6"/>
  <c r="R48091" i="6"/>
  <c r="S48091" i="6"/>
  <c r="Q48092" i="6"/>
  <c r="R48092" i="6"/>
  <c r="S48092" i="6"/>
  <c r="Q48093" i="6"/>
  <c r="R48093" i="6"/>
  <c r="S48093" i="6"/>
  <c r="Q48094" i="6"/>
  <c r="R48094" i="6"/>
  <c r="S48094" i="6"/>
  <c r="Q48095" i="6"/>
  <c r="R48095" i="6"/>
  <c r="S48095" i="6"/>
  <c r="Q48096" i="6"/>
  <c r="R48096" i="6"/>
  <c r="S48096" i="6"/>
  <c r="Q48097" i="6"/>
  <c r="R48097" i="6"/>
  <c r="S48097" i="6"/>
  <c r="Q48098" i="6"/>
  <c r="R48098" i="6"/>
  <c r="S48098" i="6"/>
  <c r="Q48099" i="6"/>
  <c r="R48099" i="6"/>
  <c r="S48099" i="6"/>
  <c r="Q48100" i="6"/>
  <c r="R48100" i="6"/>
  <c r="S48100" i="6"/>
  <c r="Q48101" i="6"/>
  <c r="R48101" i="6"/>
  <c r="S48101" i="6"/>
  <c r="Q48102" i="6"/>
  <c r="R48102" i="6"/>
  <c r="S48102" i="6"/>
  <c r="Q48103" i="6"/>
  <c r="R48103" i="6"/>
  <c r="S48103" i="6"/>
  <c r="Q48104" i="6"/>
  <c r="R48104" i="6"/>
  <c r="S48104" i="6"/>
  <c r="Q48105" i="6"/>
  <c r="R48105" i="6"/>
  <c r="S48105" i="6"/>
  <c r="Q48106" i="6"/>
  <c r="R48106" i="6"/>
  <c r="S48106" i="6"/>
  <c r="Q48107" i="6"/>
  <c r="R48107" i="6"/>
  <c r="S48107" i="6"/>
  <c r="Q48108" i="6"/>
  <c r="R48108" i="6"/>
  <c r="S48108" i="6"/>
  <c r="Q48109" i="6"/>
  <c r="R48109" i="6"/>
  <c r="S48109" i="6"/>
  <c r="Q48110" i="6"/>
  <c r="R48110" i="6"/>
  <c r="S48110" i="6"/>
  <c r="Q48111" i="6"/>
  <c r="R48111" i="6"/>
  <c r="S48111" i="6"/>
  <c r="Q48112" i="6"/>
  <c r="R48112" i="6"/>
  <c r="S48112" i="6"/>
  <c r="Q48113" i="6"/>
  <c r="R48113" i="6"/>
  <c r="S48113" i="6"/>
  <c r="Q48114" i="6"/>
  <c r="R48114" i="6"/>
  <c r="S48114" i="6"/>
  <c r="Q48115" i="6"/>
  <c r="R48115" i="6"/>
  <c r="S48115" i="6"/>
  <c r="Q48116" i="6"/>
  <c r="R48116" i="6"/>
  <c r="S48116" i="6"/>
  <c r="Q48117" i="6"/>
  <c r="R48117" i="6"/>
  <c r="S48117" i="6"/>
  <c r="Q48118" i="6"/>
  <c r="R48118" i="6"/>
  <c r="S48118" i="6"/>
  <c r="Q48119" i="6"/>
  <c r="R48119" i="6"/>
  <c r="S48119" i="6"/>
  <c r="Q48120" i="6"/>
  <c r="R48120" i="6"/>
  <c r="S48120" i="6"/>
  <c r="Q48121" i="6"/>
  <c r="R48121" i="6"/>
  <c r="S48121" i="6"/>
  <c r="Q48122" i="6"/>
  <c r="R48122" i="6"/>
  <c r="S48122" i="6"/>
  <c r="Q48123" i="6"/>
  <c r="R48123" i="6"/>
  <c r="S48123" i="6"/>
  <c r="Q48124" i="6"/>
  <c r="R48124" i="6"/>
  <c r="S48124" i="6"/>
  <c r="Q48125" i="6"/>
  <c r="R48125" i="6"/>
  <c r="S48125" i="6"/>
  <c r="Q48126" i="6"/>
  <c r="R48126" i="6"/>
  <c r="S48126" i="6"/>
  <c r="Q48127" i="6"/>
  <c r="R48127" i="6"/>
  <c r="S48127" i="6"/>
  <c r="Q48128" i="6"/>
  <c r="R48128" i="6"/>
  <c r="S48128" i="6"/>
  <c r="Q48129" i="6"/>
  <c r="R48129" i="6"/>
  <c r="S48129" i="6"/>
  <c r="Q48130" i="6"/>
  <c r="R48130" i="6"/>
  <c r="S48130" i="6"/>
  <c r="Q48131" i="6"/>
  <c r="R48131" i="6"/>
  <c r="S48131" i="6"/>
  <c r="Q48132" i="6"/>
  <c r="R48132" i="6"/>
  <c r="S48132" i="6"/>
  <c r="Q48133" i="6"/>
  <c r="R48133" i="6"/>
  <c r="S48133" i="6"/>
  <c r="Q48134" i="6"/>
  <c r="R48134" i="6"/>
  <c r="S48134" i="6"/>
  <c r="Q48135" i="6"/>
  <c r="R48135" i="6"/>
  <c r="S48135" i="6"/>
  <c r="Q48136" i="6"/>
  <c r="R48136" i="6"/>
  <c r="S48136" i="6"/>
  <c r="Q48137" i="6"/>
  <c r="R48137" i="6"/>
  <c r="S48137" i="6"/>
  <c r="Q48138" i="6"/>
  <c r="R48138" i="6"/>
  <c r="S48138" i="6"/>
  <c r="Q48139" i="6"/>
  <c r="R48139" i="6"/>
  <c r="S48139" i="6"/>
  <c r="Q48140" i="6"/>
  <c r="R48140" i="6"/>
  <c r="S48140" i="6"/>
  <c r="Q48141" i="6"/>
  <c r="R48141" i="6"/>
  <c r="S48141" i="6"/>
  <c r="Q48142" i="6"/>
  <c r="R48142" i="6"/>
  <c r="S48142" i="6"/>
  <c r="Q48143" i="6"/>
  <c r="R48143" i="6"/>
  <c r="S48143" i="6"/>
  <c r="Q48144" i="6"/>
  <c r="R48144" i="6"/>
  <c r="S48144" i="6"/>
  <c r="Q48145" i="6"/>
  <c r="R48145" i="6"/>
  <c r="S48145" i="6"/>
  <c r="Q48146" i="6"/>
  <c r="R48146" i="6"/>
  <c r="S48146" i="6"/>
  <c r="Q48147" i="6"/>
  <c r="R48147" i="6"/>
  <c r="S48147" i="6"/>
  <c r="Q48148" i="6"/>
  <c r="R48148" i="6"/>
  <c r="S48148" i="6"/>
  <c r="Q48149" i="6"/>
  <c r="R48149" i="6"/>
  <c r="S48149" i="6"/>
  <c r="Q48150" i="6"/>
  <c r="R48150" i="6"/>
  <c r="S48150" i="6"/>
  <c r="Q48151" i="6"/>
  <c r="R48151" i="6"/>
  <c r="S48151" i="6"/>
  <c r="Q48152" i="6"/>
  <c r="R48152" i="6"/>
  <c r="S48152" i="6"/>
  <c r="Q48153" i="6"/>
  <c r="R48153" i="6"/>
  <c r="S48153" i="6"/>
  <c r="Q48154" i="6"/>
  <c r="R48154" i="6"/>
  <c r="S48154" i="6"/>
  <c r="Q48155" i="6"/>
  <c r="R48155" i="6"/>
  <c r="S48155" i="6"/>
  <c r="Q48156" i="6"/>
  <c r="R48156" i="6"/>
  <c r="S48156" i="6"/>
  <c r="Q48157" i="6"/>
  <c r="R48157" i="6"/>
  <c r="S48157" i="6"/>
  <c r="Q48158" i="6"/>
  <c r="R48158" i="6"/>
  <c r="S48158" i="6"/>
  <c r="Q48159" i="6"/>
  <c r="R48159" i="6"/>
  <c r="S48159" i="6"/>
  <c r="Q48160" i="6"/>
  <c r="R48160" i="6"/>
  <c r="S48160" i="6"/>
  <c r="Q48161" i="6"/>
  <c r="R48161" i="6"/>
  <c r="S48161" i="6"/>
  <c r="Q48162" i="6"/>
  <c r="R48162" i="6"/>
  <c r="S48162" i="6"/>
  <c r="Q48163" i="6"/>
  <c r="R48163" i="6"/>
  <c r="S48163" i="6"/>
  <c r="Q48164" i="6"/>
  <c r="R48164" i="6"/>
  <c r="S48164" i="6"/>
  <c r="Q48165" i="6"/>
  <c r="R48165" i="6"/>
  <c r="S48165" i="6"/>
  <c r="Q48166" i="6"/>
  <c r="R48166" i="6"/>
  <c r="S48166" i="6"/>
  <c r="Q48167" i="6"/>
  <c r="R48167" i="6"/>
  <c r="S48167" i="6"/>
  <c r="Q48168" i="6"/>
  <c r="R48168" i="6"/>
  <c r="S48168" i="6"/>
  <c r="Q48169" i="6"/>
  <c r="R48169" i="6"/>
  <c r="S48169" i="6"/>
  <c r="Q48170" i="6"/>
  <c r="R48170" i="6"/>
  <c r="S48170" i="6"/>
  <c r="Q48171" i="6"/>
  <c r="R48171" i="6"/>
  <c r="S48171" i="6"/>
  <c r="Q48172" i="6"/>
  <c r="R48172" i="6"/>
  <c r="S48172" i="6"/>
  <c r="Q48173" i="6"/>
  <c r="R48173" i="6"/>
  <c r="S48173" i="6"/>
  <c r="Q48174" i="6"/>
  <c r="R48174" i="6"/>
  <c r="S48174" i="6"/>
  <c r="Q48175" i="6"/>
  <c r="R48175" i="6"/>
  <c r="S48175" i="6"/>
  <c r="Q48176" i="6"/>
  <c r="R48176" i="6"/>
  <c r="S48176" i="6"/>
  <c r="Q48177" i="6"/>
  <c r="R48177" i="6"/>
  <c r="S48177" i="6"/>
  <c r="Q48178" i="6"/>
  <c r="R48178" i="6"/>
  <c r="S48178" i="6"/>
  <c r="Q48179" i="6"/>
  <c r="R48179" i="6"/>
  <c r="S48179" i="6"/>
  <c r="Q48180" i="6"/>
  <c r="R48180" i="6"/>
  <c r="S48180" i="6"/>
  <c r="Q48181" i="6"/>
  <c r="R48181" i="6"/>
  <c r="S48181" i="6"/>
  <c r="Q48182" i="6"/>
  <c r="R48182" i="6"/>
  <c r="S48182" i="6"/>
  <c r="Q48183" i="6"/>
  <c r="R48183" i="6"/>
  <c r="S48183" i="6"/>
  <c r="Q48184" i="6"/>
  <c r="R48184" i="6"/>
  <c r="S48184" i="6"/>
  <c r="Q48185" i="6"/>
  <c r="R48185" i="6"/>
  <c r="S48185" i="6"/>
  <c r="Q48186" i="6"/>
  <c r="R48186" i="6"/>
  <c r="S48186" i="6"/>
  <c r="Q48187" i="6"/>
  <c r="R48187" i="6"/>
  <c r="S48187" i="6"/>
  <c r="Q48188" i="6"/>
  <c r="R48188" i="6"/>
  <c r="S48188" i="6"/>
  <c r="Q48189" i="6"/>
  <c r="R48189" i="6"/>
  <c r="S48189" i="6"/>
  <c r="Q48190" i="6"/>
  <c r="R48190" i="6"/>
  <c r="S48190" i="6"/>
  <c r="Q48191" i="6"/>
  <c r="R48191" i="6"/>
  <c r="S48191" i="6"/>
  <c r="Q48192" i="6"/>
  <c r="R48192" i="6"/>
  <c r="S48192" i="6"/>
  <c r="Q48193" i="6"/>
  <c r="R48193" i="6"/>
  <c r="S48193" i="6"/>
  <c r="Q48194" i="6"/>
  <c r="R48194" i="6"/>
  <c r="S48194" i="6"/>
  <c r="Q48195" i="6"/>
  <c r="R48195" i="6"/>
  <c r="S48195" i="6"/>
  <c r="Q48196" i="6"/>
  <c r="R48196" i="6"/>
  <c r="S48196" i="6"/>
  <c r="Q48197" i="6"/>
  <c r="R48197" i="6"/>
  <c r="S48197" i="6"/>
  <c r="Q48198" i="6"/>
  <c r="R48198" i="6"/>
  <c r="S48198" i="6"/>
  <c r="Q48199" i="6"/>
  <c r="R48199" i="6"/>
  <c r="S48199" i="6"/>
  <c r="Q48200" i="6"/>
  <c r="R48200" i="6"/>
  <c r="S48200" i="6"/>
  <c r="Q48201" i="6"/>
  <c r="R48201" i="6"/>
  <c r="S48201" i="6"/>
  <c r="Q48202" i="6"/>
  <c r="R48202" i="6"/>
  <c r="S48202" i="6"/>
  <c r="Q48203" i="6"/>
  <c r="R48203" i="6"/>
  <c r="S48203" i="6"/>
  <c r="Q48204" i="6"/>
  <c r="R48204" i="6"/>
  <c r="S48204" i="6"/>
  <c r="Q48205" i="6"/>
  <c r="R48205" i="6"/>
  <c r="S48205" i="6"/>
  <c r="Q48206" i="6"/>
  <c r="R48206" i="6"/>
  <c r="S48206" i="6"/>
  <c r="Q48207" i="6"/>
  <c r="R48207" i="6"/>
  <c r="S48207" i="6"/>
  <c r="Q48208" i="6"/>
  <c r="R48208" i="6"/>
  <c r="S48208" i="6"/>
  <c r="Q48209" i="6"/>
  <c r="R48209" i="6"/>
  <c r="S48209" i="6"/>
  <c r="Q48210" i="6"/>
  <c r="R48210" i="6"/>
  <c r="S48210" i="6"/>
  <c r="Q48211" i="6"/>
  <c r="R48211" i="6"/>
  <c r="S48211" i="6"/>
  <c r="Q48212" i="6"/>
  <c r="R48212" i="6"/>
  <c r="S48212" i="6"/>
  <c r="Q48213" i="6"/>
  <c r="R48213" i="6"/>
  <c r="S48213" i="6"/>
  <c r="Q48214" i="6"/>
  <c r="R48214" i="6"/>
  <c r="S48214" i="6"/>
  <c r="Q48215" i="6"/>
  <c r="R48215" i="6"/>
  <c r="S48215" i="6"/>
  <c r="Q48216" i="6"/>
  <c r="R48216" i="6"/>
  <c r="S48216" i="6"/>
  <c r="Q48217" i="6"/>
  <c r="R48217" i="6"/>
  <c r="S48217" i="6"/>
  <c r="Q48218" i="6"/>
  <c r="R48218" i="6"/>
  <c r="S48218" i="6"/>
  <c r="Q48219" i="6"/>
  <c r="R48219" i="6"/>
  <c r="S48219" i="6"/>
  <c r="Q48220" i="6"/>
  <c r="R48220" i="6"/>
  <c r="S48220" i="6"/>
  <c r="Q48221" i="6"/>
  <c r="R48221" i="6"/>
  <c r="S48221" i="6"/>
  <c r="Q48222" i="6"/>
  <c r="R48222" i="6"/>
  <c r="S48222" i="6"/>
  <c r="Q48223" i="6"/>
  <c r="R48223" i="6"/>
  <c r="S48223" i="6"/>
  <c r="Q48224" i="6"/>
  <c r="R48224" i="6"/>
  <c r="S48224" i="6"/>
  <c r="Q48225" i="6"/>
  <c r="R48225" i="6"/>
  <c r="S48225" i="6"/>
  <c r="Q48226" i="6"/>
  <c r="R48226" i="6"/>
  <c r="S48226" i="6"/>
  <c r="Q48227" i="6"/>
  <c r="R48227" i="6"/>
  <c r="S48227" i="6"/>
  <c r="Q48228" i="6"/>
  <c r="R48228" i="6"/>
  <c r="S48228" i="6"/>
  <c r="Q48229" i="6"/>
  <c r="R48229" i="6"/>
  <c r="S48229" i="6"/>
  <c r="Q48230" i="6"/>
  <c r="R48230" i="6"/>
  <c r="S48230" i="6"/>
  <c r="Q48231" i="6"/>
  <c r="R48231" i="6"/>
  <c r="S48231" i="6"/>
  <c r="Q48232" i="6"/>
  <c r="R48232" i="6"/>
  <c r="S48232" i="6"/>
  <c r="Q48233" i="6"/>
  <c r="R48233" i="6"/>
  <c r="S48233" i="6"/>
  <c r="Q48234" i="6"/>
  <c r="R48234" i="6"/>
  <c r="S48234" i="6"/>
  <c r="Q48235" i="6"/>
  <c r="R48235" i="6"/>
  <c r="S48235" i="6"/>
  <c r="Q48236" i="6"/>
  <c r="R48236" i="6"/>
  <c r="S48236" i="6"/>
  <c r="Q48237" i="6"/>
  <c r="R48237" i="6"/>
  <c r="S48237" i="6"/>
  <c r="Q48238" i="6"/>
  <c r="R48238" i="6"/>
  <c r="S48238" i="6"/>
  <c r="Q48239" i="6"/>
  <c r="R48239" i="6"/>
  <c r="S48239" i="6"/>
  <c r="Q48240" i="6"/>
  <c r="R48240" i="6"/>
  <c r="S48240" i="6"/>
  <c r="Q48241" i="6"/>
  <c r="R48241" i="6"/>
  <c r="S48241" i="6"/>
  <c r="Q48242" i="6"/>
  <c r="R48242" i="6"/>
  <c r="S48242" i="6"/>
  <c r="Q48243" i="6"/>
  <c r="R48243" i="6"/>
  <c r="S48243" i="6"/>
  <c r="Q48244" i="6"/>
  <c r="R48244" i="6"/>
  <c r="S48244" i="6"/>
  <c r="Q48245" i="6"/>
  <c r="R48245" i="6"/>
  <c r="S48245" i="6"/>
  <c r="Q48246" i="6"/>
  <c r="R48246" i="6"/>
  <c r="S48246" i="6"/>
  <c r="Q48247" i="6"/>
  <c r="R48247" i="6"/>
  <c r="S48247" i="6"/>
  <c r="Q48248" i="6"/>
  <c r="R48248" i="6"/>
  <c r="S48248" i="6"/>
  <c r="Q48249" i="6"/>
  <c r="R48249" i="6"/>
  <c r="S48249" i="6"/>
  <c r="Q48250" i="6"/>
  <c r="R48250" i="6"/>
  <c r="S48250" i="6"/>
  <c r="Q48251" i="6"/>
  <c r="R48251" i="6"/>
  <c r="S48251" i="6"/>
  <c r="Q48252" i="6"/>
  <c r="R48252" i="6"/>
  <c r="S48252" i="6"/>
  <c r="Q48253" i="6"/>
  <c r="R48253" i="6"/>
  <c r="S48253" i="6"/>
  <c r="Q48254" i="6"/>
  <c r="R48254" i="6"/>
  <c r="S48254" i="6"/>
  <c r="Q48255" i="6"/>
  <c r="R48255" i="6"/>
  <c r="S48255" i="6"/>
  <c r="Q48256" i="6"/>
  <c r="R48256" i="6"/>
  <c r="S48256" i="6"/>
  <c r="Q48257" i="6"/>
  <c r="R48257" i="6"/>
  <c r="S48257" i="6"/>
  <c r="Q48258" i="6"/>
  <c r="R48258" i="6"/>
  <c r="S48258" i="6"/>
  <c r="Q48259" i="6"/>
  <c r="R48259" i="6"/>
  <c r="S48259" i="6"/>
  <c r="Q48260" i="6"/>
  <c r="R48260" i="6"/>
  <c r="S48260" i="6"/>
  <c r="Q48261" i="6"/>
  <c r="R48261" i="6"/>
  <c r="S48261" i="6"/>
  <c r="Q48262" i="6"/>
  <c r="R48262" i="6"/>
  <c r="S48262" i="6"/>
  <c r="Q48263" i="6"/>
  <c r="R48263" i="6"/>
  <c r="S48263" i="6"/>
  <c r="Q48264" i="6"/>
  <c r="R48264" i="6"/>
  <c r="S48264" i="6"/>
  <c r="Q48265" i="6"/>
  <c r="R48265" i="6"/>
  <c r="S48265" i="6"/>
  <c r="Q48266" i="6"/>
  <c r="R48266" i="6"/>
  <c r="S48266" i="6"/>
  <c r="Q48267" i="6"/>
  <c r="R48267" i="6"/>
  <c r="S48267" i="6"/>
  <c r="Q48268" i="6"/>
  <c r="R48268" i="6"/>
  <c r="S48268" i="6"/>
  <c r="Q48269" i="6"/>
  <c r="R48269" i="6"/>
  <c r="S48269" i="6"/>
  <c r="Q48270" i="6"/>
  <c r="R48270" i="6"/>
  <c r="S48270" i="6"/>
  <c r="Q48271" i="6"/>
  <c r="R48271" i="6"/>
  <c r="S48271" i="6"/>
  <c r="Q48272" i="6"/>
  <c r="R48272" i="6"/>
  <c r="S48272" i="6"/>
  <c r="Q48273" i="6"/>
  <c r="R48273" i="6"/>
  <c r="S48273" i="6"/>
  <c r="Q48274" i="6"/>
  <c r="R48274" i="6"/>
  <c r="S48274" i="6"/>
  <c r="Q48275" i="6"/>
  <c r="R48275" i="6"/>
  <c r="S48275" i="6"/>
  <c r="Q48276" i="6"/>
  <c r="R48276" i="6"/>
  <c r="S48276" i="6"/>
  <c r="Q48277" i="6"/>
  <c r="R48277" i="6"/>
  <c r="S48277" i="6"/>
  <c r="Q48278" i="6"/>
  <c r="R48278" i="6"/>
  <c r="S48278" i="6"/>
  <c r="Q48279" i="6"/>
  <c r="R48279" i="6"/>
  <c r="S48279" i="6"/>
  <c r="Q48280" i="6"/>
  <c r="R48280" i="6"/>
  <c r="S48280" i="6"/>
  <c r="Q48281" i="6"/>
  <c r="R48281" i="6"/>
  <c r="S48281" i="6"/>
  <c r="Q48282" i="6"/>
  <c r="R48282" i="6"/>
  <c r="S48282" i="6"/>
  <c r="Q48283" i="6"/>
  <c r="R48283" i="6"/>
  <c r="S48283" i="6"/>
  <c r="Q48284" i="6"/>
  <c r="R48284" i="6"/>
  <c r="S48284" i="6"/>
  <c r="Q48285" i="6"/>
  <c r="R48285" i="6"/>
  <c r="S48285" i="6"/>
  <c r="Q48286" i="6"/>
  <c r="R48286" i="6"/>
  <c r="S48286" i="6"/>
  <c r="Q48287" i="6"/>
  <c r="R48287" i="6"/>
  <c r="S48287" i="6"/>
  <c r="Q48288" i="6"/>
  <c r="R48288" i="6"/>
  <c r="S48288" i="6"/>
  <c r="Q48289" i="6"/>
  <c r="R48289" i="6"/>
  <c r="S48289" i="6"/>
  <c r="Q48290" i="6"/>
  <c r="R48290" i="6"/>
  <c r="S48290" i="6"/>
  <c r="Q48291" i="6"/>
  <c r="R48291" i="6"/>
  <c r="S48291" i="6"/>
  <c r="Q48292" i="6"/>
  <c r="R48292" i="6"/>
  <c r="S48292" i="6"/>
  <c r="Q48293" i="6"/>
  <c r="R48293" i="6"/>
  <c r="S48293" i="6"/>
  <c r="Q48294" i="6"/>
  <c r="R48294" i="6"/>
  <c r="S48294" i="6"/>
  <c r="Q48295" i="6"/>
  <c r="R48295" i="6"/>
  <c r="S48295" i="6"/>
  <c r="Q48296" i="6"/>
  <c r="R48296" i="6"/>
  <c r="S48296" i="6"/>
  <c r="Q48297" i="6"/>
  <c r="R48297" i="6"/>
  <c r="S48297" i="6"/>
  <c r="Q48298" i="6"/>
  <c r="R48298" i="6"/>
  <c r="S48298" i="6"/>
  <c r="Q48299" i="6"/>
  <c r="R48299" i="6"/>
  <c r="S48299" i="6"/>
  <c r="Q48300" i="6"/>
  <c r="R48300" i="6"/>
  <c r="S48300" i="6"/>
  <c r="Q48301" i="6"/>
  <c r="R48301" i="6"/>
  <c r="S48301" i="6"/>
  <c r="Q48302" i="6"/>
  <c r="R48302" i="6"/>
  <c r="S48302" i="6"/>
  <c r="Q48303" i="6"/>
  <c r="R48303" i="6"/>
  <c r="S48303" i="6"/>
  <c r="Q48304" i="6"/>
  <c r="R48304" i="6"/>
  <c r="S48304" i="6"/>
  <c r="Q48305" i="6"/>
  <c r="R48305" i="6"/>
  <c r="S48305" i="6"/>
  <c r="Q48306" i="6"/>
  <c r="R48306" i="6"/>
  <c r="S48306" i="6"/>
  <c r="Q48307" i="6"/>
  <c r="R48307" i="6"/>
  <c r="S48307" i="6"/>
  <c r="Q48308" i="6"/>
  <c r="R48308" i="6"/>
  <c r="S48308" i="6"/>
  <c r="Q48309" i="6"/>
  <c r="R48309" i="6"/>
  <c r="S48309" i="6"/>
  <c r="Q48310" i="6"/>
  <c r="R48310" i="6"/>
  <c r="S48310" i="6"/>
  <c r="Q48311" i="6"/>
  <c r="R48311" i="6"/>
  <c r="S48311" i="6"/>
  <c r="Q48312" i="6"/>
  <c r="R48312" i="6"/>
  <c r="S48312" i="6"/>
  <c r="Q48313" i="6"/>
  <c r="R48313" i="6"/>
  <c r="S48313" i="6"/>
  <c r="Q48314" i="6"/>
  <c r="R48314" i="6"/>
  <c r="S48314" i="6"/>
  <c r="Q48315" i="6"/>
  <c r="R48315" i="6"/>
  <c r="S48315" i="6"/>
  <c r="Q48316" i="6"/>
  <c r="R48316" i="6"/>
  <c r="S48316" i="6"/>
  <c r="Q48317" i="6"/>
  <c r="R48317" i="6"/>
  <c r="S48317" i="6"/>
  <c r="Q48318" i="6"/>
  <c r="R48318" i="6"/>
  <c r="S48318" i="6"/>
  <c r="Q48319" i="6"/>
  <c r="R48319" i="6"/>
  <c r="S48319" i="6"/>
  <c r="Q48320" i="6"/>
  <c r="R48320" i="6"/>
  <c r="S48320" i="6"/>
  <c r="Q48321" i="6"/>
  <c r="R48321" i="6"/>
  <c r="S48321" i="6"/>
  <c r="Q48322" i="6"/>
  <c r="R48322" i="6"/>
  <c r="S48322" i="6"/>
  <c r="Q48323" i="6"/>
  <c r="R48323" i="6"/>
  <c r="S48323" i="6"/>
  <c r="Q48324" i="6"/>
  <c r="R48324" i="6"/>
  <c r="S48324" i="6"/>
  <c r="Q48325" i="6"/>
  <c r="R48325" i="6"/>
  <c r="S48325" i="6"/>
  <c r="Q48326" i="6"/>
  <c r="R48326" i="6"/>
  <c r="S48326" i="6"/>
  <c r="Q48327" i="6"/>
  <c r="R48327" i="6"/>
  <c r="S48327" i="6"/>
  <c r="Q48328" i="6"/>
  <c r="R48328" i="6"/>
  <c r="S48328" i="6"/>
  <c r="Q48329" i="6"/>
  <c r="R48329" i="6"/>
  <c r="S48329" i="6"/>
  <c r="Q48330" i="6"/>
  <c r="R48330" i="6"/>
  <c r="S48330" i="6"/>
  <c r="Q48331" i="6"/>
  <c r="R48331" i="6"/>
  <c r="S48331" i="6"/>
  <c r="Q48332" i="6"/>
  <c r="R48332" i="6"/>
  <c r="S48332" i="6"/>
  <c r="Q48333" i="6"/>
  <c r="R48333" i="6"/>
  <c r="S48333" i="6"/>
  <c r="Q48334" i="6"/>
  <c r="R48334" i="6"/>
  <c r="S48334" i="6"/>
  <c r="Q48335" i="6"/>
  <c r="R48335" i="6"/>
  <c r="S48335" i="6"/>
  <c r="Q48336" i="6"/>
  <c r="R48336" i="6"/>
  <c r="S48336" i="6"/>
  <c r="Q48337" i="6"/>
  <c r="R48337" i="6"/>
  <c r="S48337" i="6"/>
  <c r="Q48338" i="6"/>
  <c r="R48338" i="6"/>
  <c r="S48338" i="6"/>
  <c r="Q48339" i="6"/>
  <c r="R48339" i="6"/>
  <c r="S48339" i="6"/>
  <c r="Q48340" i="6"/>
  <c r="R48340" i="6"/>
  <c r="S48340" i="6"/>
  <c r="Q48341" i="6"/>
  <c r="R48341" i="6"/>
  <c r="S48341" i="6"/>
  <c r="Q48342" i="6"/>
  <c r="R48342" i="6"/>
  <c r="S48342" i="6"/>
  <c r="Q48343" i="6"/>
  <c r="R48343" i="6"/>
  <c r="S48343" i="6"/>
  <c r="Q48344" i="6"/>
  <c r="R48344" i="6"/>
  <c r="S48344" i="6"/>
  <c r="Q48345" i="6"/>
  <c r="R48345" i="6"/>
  <c r="S48345" i="6"/>
  <c r="Q48346" i="6"/>
  <c r="R48346" i="6"/>
  <c r="S48346" i="6"/>
  <c r="Q48347" i="6"/>
  <c r="R48347" i="6"/>
  <c r="S48347" i="6"/>
  <c r="Q48348" i="6"/>
  <c r="R48348" i="6"/>
  <c r="S48348" i="6"/>
  <c r="Q48349" i="6"/>
  <c r="R48349" i="6"/>
  <c r="S48349" i="6"/>
  <c r="Q48350" i="6"/>
  <c r="R48350" i="6"/>
  <c r="S48350" i="6"/>
  <c r="Q48351" i="6"/>
  <c r="R48351" i="6"/>
  <c r="S48351" i="6"/>
  <c r="Q48352" i="6"/>
  <c r="R48352" i="6"/>
  <c r="S48352" i="6"/>
  <c r="Q48353" i="6"/>
  <c r="R48353" i="6"/>
  <c r="S48353" i="6"/>
  <c r="Q48354" i="6"/>
  <c r="R48354" i="6"/>
  <c r="S48354" i="6"/>
  <c r="Q48355" i="6"/>
  <c r="R48355" i="6"/>
  <c r="S48355" i="6"/>
  <c r="Q48356" i="6"/>
  <c r="R48356" i="6"/>
  <c r="S48356" i="6"/>
  <c r="Q48357" i="6"/>
  <c r="R48357" i="6"/>
  <c r="S48357" i="6"/>
  <c r="Q48358" i="6"/>
  <c r="R48358" i="6"/>
  <c r="S48358" i="6"/>
  <c r="Q48359" i="6"/>
  <c r="R48359" i="6"/>
  <c r="S48359" i="6"/>
  <c r="Q48360" i="6"/>
  <c r="R48360" i="6"/>
  <c r="S48360" i="6"/>
  <c r="Q48361" i="6"/>
  <c r="R48361" i="6"/>
  <c r="S48361" i="6"/>
  <c r="Q48362" i="6"/>
  <c r="R48362" i="6"/>
  <c r="S48362" i="6"/>
  <c r="Q48363" i="6"/>
  <c r="R48363" i="6"/>
  <c r="S48363" i="6"/>
  <c r="Q48364" i="6"/>
  <c r="R48364" i="6"/>
  <c r="S48364" i="6"/>
  <c r="Q48365" i="6"/>
  <c r="R48365" i="6"/>
  <c r="S48365" i="6"/>
  <c r="Q48366" i="6"/>
  <c r="R48366" i="6"/>
  <c r="S48366" i="6"/>
  <c r="Q48367" i="6"/>
  <c r="R48367" i="6"/>
  <c r="S48367" i="6"/>
  <c r="Q48368" i="6"/>
  <c r="R48368" i="6"/>
  <c r="S48368" i="6"/>
  <c r="Q48369" i="6"/>
  <c r="R48369" i="6"/>
  <c r="S48369" i="6"/>
  <c r="Q48370" i="6"/>
  <c r="R48370" i="6"/>
  <c r="S48370" i="6"/>
  <c r="Q48371" i="6"/>
  <c r="R48371" i="6"/>
  <c r="S48371" i="6"/>
  <c r="Q48372" i="6"/>
  <c r="R48372" i="6"/>
  <c r="S48372" i="6"/>
  <c r="Q48373" i="6"/>
  <c r="R48373" i="6"/>
  <c r="S48373" i="6"/>
  <c r="Q48374" i="6"/>
  <c r="R48374" i="6"/>
  <c r="S48374" i="6"/>
  <c r="Q48375" i="6"/>
  <c r="R48375" i="6"/>
  <c r="S48375" i="6"/>
  <c r="Q48376" i="6"/>
  <c r="R48376" i="6"/>
  <c r="S48376" i="6"/>
  <c r="Q48377" i="6"/>
  <c r="R48377" i="6"/>
  <c r="S48377" i="6"/>
  <c r="Q48378" i="6"/>
  <c r="R48378" i="6"/>
  <c r="S48378" i="6"/>
  <c r="Q48379" i="6"/>
  <c r="R48379" i="6"/>
  <c r="S48379" i="6"/>
  <c r="Q48380" i="6"/>
  <c r="R48380" i="6"/>
  <c r="S48380" i="6"/>
  <c r="Q48381" i="6"/>
  <c r="R48381" i="6"/>
  <c r="S48381" i="6"/>
  <c r="Q48382" i="6"/>
  <c r="R48382" i="6"/>
  <c r="S48382" i="6"/>
  <c r="Q48383" i="6"/>
  <c r="R48383" i="6"/>
  <c r="S48383" i="6"/>
  <c r="Q48384" i="6"/>
  <c r="R48384" i="6"/>
  <c r="S48384" i="6"/>
  <c r="Q48385" i="6"/>
  <c r="R48385" i="6"/>
  <c r="S48385" i="6"/>
  <c r="Q48386" i="6"/>
  <c r="R48386" i="6"/>
  <c r="S48386" i="6"/>
  <c r="Q48387" i="6"/>
  <c r="R48387" i="6"/>
  <c r="S48387" i="6"/>
  <c r="Q48388" i="6"/>
  <c r="R48388" i="6"/>
  <c r="S48388" i="6"/>
  <c r="Q48389" i="6"/>
  <c r="R48389" i="6"/>
  <c r="S48389" i="6"/>
  <c r="Q48390" i="6"/>
  <c r="R48390" i="6"/>
  <c r="S48390" i="6"/>
  <c r="Q48391" i="6"/>
  <c r="R48391" i="6"/>
  <c r="S48391" i="6"/>
  <c r="Q48392" i="6"/>
  <c r="R48392" i="6"/>
  <c r="S48392" i="6"/>
  <c r="Q48393" i="6"/>
  <c r="R48393" i="6"/>
  <c r="S48393" i="6"/>
  <c r="Q48394" i="6"/>
  <c r="R48394" i="6"/>
  <c r="S48394" i="6"/>
  <c r="Q48395" i="6"/>
  <c r="R48395" i="6"/>
  <c r="S48395" i="6"/>
  <c r="Q48396" i="6"/>
  <c r="R48396" i="6"/>
  <c r="S48396" i="6"/>
  <c r="Q48397" i="6"/>
  <c r="R48397" i="6"/>
  <c r="S48397" i="6"/>
  <c r="Q48398" i="6"/>
  <c r="R48398" i="6"/>
  <c r="S48398" i="6"/>
  <c r="Q48399" i="6"/>
  <c r="R48399" i="6"/>
  <c r="S48399" i="6"/>
  <c r="Q48400" i="6"/>
  <c r="R48400" i="6"/>
  <c r="S48400" i="6"/>
  <c r="Q48401" i="6"/>
  <c r="R48401" i="6"/>
  <c r="S48401" i="6"/>
  <c r="Q48402" i="6"/>
  <c r="R48402" i="6"/>
  <c r="S48402" i="6"/>
  <c r="Q48403" i="6"/>
  <c r="R48403" i="6"/>
  <c r="S48403" i="6"/>
  <c r="Q48404" i="6"/>
  <c r="R48404" i="6"/>
  <c r="S48404" i="6"/>
  <c r="Q48405" i="6"/>
  <c r="R48405" i="6"/>
  <c r="S48405" i="6"/>
  <c r="Q48406" i="6"/>
  <c r="R48406" i="6"/>
  <c r="S48406" i="6"/>
  <c r="Q48407" i="6"/>
  <c r="R48407" i="6"/>
  <c r="S48407" i="6"/>
  <c r="Q48408" i="6"/>
  <c r="R48408" i="6"/>
  <c r="S48408" i="6"/>
  <c r="Q48409" i="6"/>
  <c r="R48409" i="6"/>
  <c r="S48409" i="6"/>
  <c r="Q48410" i="6"/>
  <c r="R48410" i="6"/>
  <c r="S48410" i="6"/>
  <c r="Q48411" i="6"/>
  <c r="R48411" i="6"/>
  <c r="S48411" i="6"/>
  <c r="Q48412" i="6"/>
  <c r="R48412" i="6"/>
  <c r="S48412" i="6"/>
  <c r="Q48413" i="6"/>
  <c r="R48413" i="6"/>
  <c r="S48413" i="6"/>
  <c r="Q48414" i="6"/>
  <c r="R48414" i="6"/>
  <c r="S48414" i="6"/>
  <c r="Q48415" i="6"/>
  <c r="R48415" i="6"/>
  <c r="S48415" i="6"/>
  <c r="Q48416" i="6"/>
  <c r="R48416" i="6"/>
  <c r="S48416" i="6"/>
  <c r="Q48417" i="6"/>
  <c r="R48417" i="6"/>
  <c r="S48417" i="6"/>
  <c r="Q48418" i="6"/>
  <c r="R48418" i="6"/>
  <c r="S48418" i="6"/>
  <c r="Q48419" i="6"/>
  <c r="R48419" i="6"/>
  <c r="S48419" i="6"/>
  <c r="Q48420" i="6"/>
  <c r="R48420" i="6"/>
  <c r="S48420" i="6"/>
  <c r="Q48421" i="6"/>
  <c r="R48421" i="6"/>
  <c r="S48421" i="6"/>
  <c r="Q48422" i="6"/>
  <c r="R48422" i="6"/>
  <c r="S48422" i="6"/>
  <c r="Q48423" i="6"/>
  <c r="R48423" i="6"/>
  <c r="S48423" i="6"/>
  <c r="Q48424" i="6"/>
  <c r="R48424" i="6"/>
  <c r="S48424" i="6"/>
  <c r="Q48425" i="6"/>
  <c r="R48425" i="6"/>
  <c r="S48425" i="6"/>
  <c r="Q48426" i="6"/>
  <c r="R48426" i="6"/>
  <c r="S48426" i="6"/>
  <c r="Q48427" i="6"/>
  <c r="R48427" i="6"/>
  <c r="S48427" i="6"/>
  <c r="Q48428" i="6"/>
  <c r="R48428" i="6"/>
  <c r="S48428" i="6"/>
  <c r="Q48429" i="6"/>
  <c r="R48429" i="6"/>
  <c r="S48429" i="6"/>
  <c r="Q48430" i="6"/>
  <c r="R48430" i="6"/>
  <c r="S48430" i="6"/>
  <c r="Q48431" i="6"/>
  <c r="R48431" i="6"/>
  <c r="S48431" i="6"/>
  <c r="Q48432" i="6"/>
  <c r="R48432" i="6"/>
  <c r="S48432" i="6"/>
  <c r="Q48433" i="6"/>
  <c r="R48433" i="6"/>
  <c r="S48433" i="6"/>
  <c r="Q48434" i="6"/>
  <c r="R48434" i="6"/>
  <c r="S48434" i="6"/>
  <c r="Q48435" i="6"/>
  <c r="R48435" i="6"/>
  <c r="S48435" i="6"/>
  <c r="Q48436" i="6"/>
  <c r="R48436" i="6"/>
  <c r="S48436" i="6"/>
  <c r="Q48437" i="6"/>
  <c r="R48437" i="6"/>
  <c r="S48437" i="6"/>
  <c r="Q48438" i="6"/>
  <c r="R48438" i="6"/>
  <c r="S48438" i="6"/>
  <c r="Q48439" i="6"/>
  <c r="R48439" i="6"/>
  <c r="S48439" i="6"/>
  <c r="Q48440" i="6"/>
  <c r="R48440" i="6"/>
  <c r="S48440" i="6"/>
  <c r="Q48441" i="6"/>
  <c r="R48441" i="6"/>
  <c r="S48441" i="6"/>
  <c r="Q48442" i="6"/>
  <c r="R48442" i="6"/>
  <c r="S48442" i="6"/>
  <c r="Q48443" i="6"/>
  <c r="R48443" i="6"/>
  <c r="S48443" i="6"/>
  <c r="Q48444" i="6"/>
  <c r="R48444" i="6"/>
  <c r="S48444" i="6"/>
  <c r="Q48445" i="6"/>
  <c r="R48445" i="6"/>
  <c r="S48445" i="6"/>
  <c r="Q48446" i="6"/>
  <c r="R48446" i="6"/>
  <c r="S48446" i="6"/>
  <c r="Q48447" i="6"/>
  <c r="R48447" i="6"/>
  <c r="S48447" i="6"/>
  <c r="Q48448" i="6"/>
  <c r="R48448" i="6"/>
  <c r="S48448" i="6"/>
  <c r="Q48449" i="6"/>
  <c r="R48449" i="6"/>
  <c r="S48449" i="6"/>
  <c r="Q48450" i="6"/>
  <c r="R48450" i="6"/>
  <c r="S48450" i="6"/>
  <c r="Q48451" i="6"/>
  <c r="R48451" i="6"/>
  <c r="S48451" i="6"/>
  <c r="Q48452" i="6"/>
  <c r="R48452" i="6"/>
  <c r="S48452" i="6"/>
  <c r="Q48453" i="6"/>
  <c r="R48453" i="6"/>
  <c r="S48453" i="6"/>
  <c r="Q48454" i="6"/>
  <c r="R48454" i="6"/>
  <c r="S48454" i="6"/>
  <c r="Q48455" i="6"/>
  <c r="R48455" i="6"/>
  <c r="S48455" i="6"/>
  <c r="Q48456" i="6"/>
  <c r="R48456" i="6"/>
  <c r="S48456" i="6"/>
  <c r="Q48457" i="6"/>
  <c r="R48457" i="6"/>
  <c r="S48457" i="6"/>
  <c r="Q48458" i="6"/>
  <c r="R48458" i="6"/>
  <c r="S48458" i="6"/>
  <c r="Q48459" i="6"/>
  <c r="R48459" i="6"/>
  <c r="S48459" i="6"/>
  <c r="Q48460" i="6"/>
  <c r="R48460" i="6"/>
  <c r="S48460" i="6"/>
  <c r="Q48461" i="6"/>
  <c r="R48461" i="6"/>
  <c r="S48461" i="6"/>
  <c r="Q48462" i="6"/>
  <c r="R48462" i="6"/>
  <c r="S48462" i="6"/>
  <c r="Q48463" i="6"/>
  <c r="R48463" i="6"/>
  <c r="S48463" i="6"/>
  <c r="Q48464" i="6"/>
  <c r="R48464" i="6"/>
  <c r="S48464" i="6"/>
  <c r="Q48465" i="6"/>
  <c r="R48465" i="6"/>
  <c r="S48465" i="6"/>
  <c r="Q48466" i="6"/>
  <c r="R48466" i="6"/>
  <c r="S48466" i="6"/>
  <c r="Q48467" i="6"/>
  <c r="R48467" i="6"/>
  <c r="S48467" i="6"/>
  <c r="Q48468" i="6"/>
  <c r="R48468" i="6"/>
  <c r="S48468" i="6"/>
  <c r="Q48469" i="6"/>
  <c r="R48469" i="6"/>
  <c r="S48469" i="6"/>
  <c r="Q48470" i="6"/>
  <c r="R48470" i="6"/>
  <c r="S48470" i="6"/>
  <c r="Q48471" i="6"/>
  <c r="R48471" i="6"/>
  <c r="S48471" i="6"/>
  <c r="Q48472" i="6"/>
  <c r="R48472" i="6"/>
  <c r="S48472" i="6"/>
  <c r="Q48473" i="6"/>
  <c r="R48473" i="6"/>
  <c r="S48473" i="6"/>
  <c r="Q48474" i="6"/>
  <c r="R48474" i="6"/>
  <c r="S48474" i="6"/>
  <c r="Q48475" i="6"/>
  <c r="R48475" i="6"/>
  <c r="S48475" i="6"/>
  <c r="Q48476" i="6"/>
  <c r="R48476" i="6"/>
  <c r="S48476" i="6"/>
  <c r="Q48477" i="6"/>
  <c r="R48477" i="6"/>
  <c r="S48477" i="6"/>
  <c r="Q48478" i="6"/>
  <c r="R48478" i="6"/>
  <c r="S48478" i="6"/>
  <c r="Q48479" i="6"/>
  <c r="R48479" i="6"/>
  <c r="S48479" i="6"/>
  <c r="Q48480" i="6"/>
  <c r="R48480" i="6"/>
  <c r="S48480" i="6"/>
  <c r="Q48481" i="6"/>
  <c r="R48481" i="6"/>
  <c r="S48481" i="6"/>
  <c r="Q48482" i="6"/>
  <c r="R48482" i="6"/>
  <c r="S48482" i="6"/>
  <c r="Q48483" i="6"/>
  <c r="R48483" i="6"/>
  <c r="S48483" i="6"/>
  <c r="Q48484" i="6"/>
  <c r="R48484" i="6"/>
  <c r="S48484" i="6"/>
  <c r="Q48485" i="6"/>
  <c r="R48485" i="6"/>
  <c r="S48485" i="6"/>
  <c r="Q48486" i="6"/>
  <c r="R48486" i="6"/>
  <c r="S48486" i="6"/>
  <c r="Q48487" i="6"/>
  <c r="R48487" i="6"/>
  <c r="S48487" i="6"/>
  <c r="Q48488" i="6"/>
  <c r="R48488" i="6"/>
  <c r="S48488" i="6"/>
  <c r="Q48489" i="6"/>
  <c r="R48489" i="6"/>
  <c r="S48489" i="6"/>
  <c r="Q48490" i="6"/>
  <c r="R48490" i="6"/>
  <c r="S48490" i="6"/>
  <c r="Q48491" i="6"/>
  <c r="R48491" i="6"/>
  <c r="S48491" i="6"/>
  <c r="Q48492" i="6"/>
  <c r="R48492" i="6"/>
  <c r="S48492" i="6"/>
  <c r="Q48493" i="6"/>
  <c r="R48493" i="6"/>
  <c r="S48493" i="6"/>
  <c r="Q48494" i="6"/>
  <c r="R48494" i="6"/>
  <c r="S48494" i="6"/>
  <c r="Q48495" i="6"/>
  <c r="R48495" i="6"/>
  <c r="S48495" i="6"/>
  <c r="Q48496" i="6"/>
  <c r="R48496" i="6"/>
  <c r="S48496" i="6"/>
  <c r="Q48497" i="6"/>
  <c r="R48497" i="6"/>
  <c r="S48497" i="6"/>
  <c r="Q48498" i="6"/>
  <c r="R48498" i="6"/>
  <c r="S48498" i="6"/>
  <c r="Q48499" i="6"/>
  <c r="R48499" i="6"/>
  <c r="S48499" i="6"/>
  <c r="Q48500" i="6"/>
  <c r="R48500" i="6"/>
  <c r="S48500" i="6"/>
  <c r="Q48501" i="6"/>
  <c r="R48501" i="6"/>
  <c r="S48501" i="6"/>
  <c r="Q48502" i="6"/>
  <c r="R48502" i="6"/>
  <c r="S48502" i="6"/>
  <c r="Q48503" i="6"/>
  <c r="R48503" i="6"/>
  <c r="S48503" i="6"/>
  <c r="Q48504" i="6"/>
  <c r="R48504" i="6"/>
  <c r="S48504" i="6"/>
  <c r="Q48505" i="6"/>
  <c r="R48505" i="6"/>
  <c r="S48505" i="6"/>
  <c r="Q48506" i="6"/>
  <c r="R48506" i="6"/>
  <c r="S48506" i="6"/>
  <c r="Q48507" i="6"/>
  <c r="R48507" i="6"/>
  <c r="S48507" i="6"/>
  <c r="Q48508" i="6"/>
  <c r="R48508" i="6"/>
  <c r="S48508" i="6"/>
  <c r="Q48509" i="6"/>
  <c r="R48509" i="6"/>
  <c r="S48509" i="6"/>
  <c r="Q48510" i="6"/>
  <c r="R48510" i="6"/>
  <c r="S48510" i="6"/>
  <c r="Q48511" i="6"/>
  <c r="R48511" i="6"/>
  <c r="S48511" i="6"/>
  <c r="Q48512" i="6"/>
  <c r="R48512" i="6"/>
  <c r="S48512" i="6"/>
  <c r="Q48513" i="6"/>
  <c r="R48513" i="6"/>
  <c r="S48513" i="6"/>
  <c r="Q48514" i="6"/>
  <c r="R48514" i="6"/>
  <c r="S48514" i="6"/>
  <c r="Q48515" i="6"/>
  <c r="R48515" i="6"/>
  <c r="S48515" i="6"/>
  <c r="Q48516" i="6"/>
  <c r="R48516" i="6"/>
  <c r="S48516" i="6"/>
  <c r="Q48517" i="6"/>
  <c r="R48517" i="6"/>
  <c r="S48517" i="6"/>
  <c r="Q48518" i="6"/>
  <c r="R48518" i="6"/>
  <c r="S48518" i="6"/>
  <c r="Q48519" i="6"/>
  <c r="R48519" i="6"/>
  <c r="S48519" i="6"/>
  <c r="Q48520" i="6"/>
  <c r="R48520" i="6"/>
  <c r="S48520" i="6"/>
  <c r="Q48521" i="6"/>
  <c r="R48521" i="6"/>
  <c r="S48521" i="6"/>
  <c r="Q48522" i="6"/>
  <c r="R48522" i="6"/>
  <c r="S48522" i="6"/>
  <c r="Q48523" i="6"/>
  <c r="R48523" i="6"/>
  <c r="S48523" i="6"/>
  <c r="Q48524" i="6"/>
  <c r="R48524" i="6"/>
  <c r="S48524" i="6"/>
  <c r="Q48525" i="6"/>
  <c r="R48525" i="6"/>
  <c r="S48525" i="6"/>
  <c r="Q48526" i="6"/>
  <c r="R48526" i="6"/>
  <c r="S48526" i="6"/>
  <c r="Q48527" i="6"/>
  <c r="R48527" i="6"/>
  <c r="S48527" i="6"/>
  <c r="Q48528" i="6"/>
  <c r="R48528" i="6"/>
  <c r="S48528" i="6"/>
  <c r="Q48529" i="6"/>
  <c r="R48529" i="6"/>
  <c r="S48529" i="6"/>
  <c r="Q48530" i="6"/>
  <c r="R48530" i="6"/>
  <c r="S48530" i="6"/>
  <c r="Q48531" i="6"/>
  <c r="R48531" i="6"/>
  <c r="S48531" i="6"/>
  <c r="Q48532" i="6"/>
  <c r="R48532" i="6"/>
  <c r="S48532" i="6"/>
  <c r="Q48533" i="6"/>
  <c r="R48533" i="6"/>
  <c r="S48533" i="6"/>
  <c r="Q48534" i="6"/>
  <c r="R48534" i="6"/>
  <c r="S48534" i="6"/>
  <c r="Q48535" i="6"/>
  <c r="R48535" i="6"/>
  <c r="S48535" i="6"/>
  <c r="Q48536" i="6"/>
  <c r="R48536" i="6"/>
  <c r="S48536" i="6"/>
  <c r="Q48537" i="6"/>
  <c r="R48537" i="6"/>
  <c r="S48537" i="6"/>
  <c r="Q48538" i="6"/>
  <c r="R48538" i="6"/>
  <c r="S48538" i="6"/>
  <c r="Q48539" i="6"/>
  <c r="R48539" i="6"/>
  <c r="S48539" i="6"/>
  <c r="Q48540" i="6"/>
  <c r="R48540" i="6"/>
  <c r="S48540" i="6"/>
  <c r="Q48541" i="6"/>
  <c r="R48541" i="6"/>
  <c r="S48541" i="6"/>
  <c r="Q48542" i="6"/>
  <c r="R48542" i="6"/>
  <c r="S48542" i="6"/>
  <c r="Q48543" i="6"/>
  <c r="R48543" i="6"/>
  <c r="S48543" i="6"/>
  <c r="Q48544" i="6"/>
  <c r="R48544" i="6"/>
  <c r="S48544" i="6"/>
  <c r="Q48545" i="6"/>
  <c r="R48545" i="6"/>
  <c r="S48545" i="6"/>
  <c r="Q48546" i="6"/>
  <c r="R48546" i="6"/>
  <c r="S48546" i="6"/>
  <c r="Q48547" i="6"/>
  <c r="R48547" i="6"/>
  <c r="S48547" i="6"/>
  <c r="Q48548" i="6"/>
  <c r="R48548" i="6"/>
  <c r="S48548" i="6"/>
  <c r="Q48549" i="6"/>
  <c r="R48549" i="6"/>
  <c r="S48549" i="6"/>
  <c r="Q48550" i="6"/>
  <c r="R48550" i="6"/>
  <c r="S48550" i="6"/>
  <c r="Q48551" i="6"/>
  <c r="R48551" i="6"/>
  <c r="S48551" i="6"/>
  <c r="Q48552" i="6"/>
  <c r="R48552" i="6"/>
  <c r="S48552" i="6"/>
  <c r="Q48553" i="6"/>
  <c r="R48553" i="6"/>
  <c r="S48553" i="6"/>
  <c r="Q48554" i="6"/>
  <c r="R48554" i="6"/>
  <c r="S48554" i="6"/>
  <c r="Q48555" i="6"/>
  <c r="R48555" i="6"/>
  <c r="S48555" i="6"/>
  <c r="Q48556" i="6"/>
  <c r="R48556" i="6"/>
  <c r="S48556" i="6"/>
  <c r="Q48557" i="6"/>
  <c r="R48557" i="6"/>
  <c r="S48557" i="6"/>
  <c r="Q48558" i="6"/>
  <c r="R48558" i="6"/>
  <c r="S48558" i="6"/>
  <c r="Q48559" i="6"/>
  <c r="R48559" i="6"/>
  <c r="S48559" i="6"/>
  <c r="Q48560" i="6"/>
  <c r="R48560" i="6"/>
  <c r="S48560" i="6"/>
  <c r="Q48561" i="6"/>
  <c r="R48561" i="6"/>
  <c r="S48561" i="6"/>
  <c r="Q48562" i="6"/>
  <c r="R48562" i="6"/>
  <c r="S48562" i="6"/>
  <c r="Q48563" i="6"/>
  <c r="R48563" i="6"/>
  <c r="S48563" i="6"/>
  <c r="Q48564" i="6"/>
  <c r="R48564" i="6"/>
  <c r="S48564" i="6"/>
  <c r="Q48565" i="6"/>
  <c r="R48565" i="6"/>
  <c r="S48565" i="6"/>
  <c r="Q48566" i="6"/>
  <c r="R48566" i="6"/>
  <c r="S48566" i="6"/>
  <c r="Q48567" i="6"/>
  <c r="R48567" i="6"/>
  <c r="S48567" i="6"/>
  <c r="Q48568" i="6"/>
  <c r="R48568" i="6"/>
  <c r="S48568" i="6"/>
  <c r="Q48569" i="6"/>
  <c r="R48569" i="6"/>
  <c r="S48569" i="6"/>
  <c r="Q48570" i="6"/>
  <c r="R48570" i="6"/>
  <c r="S48570" i="6"/>
  <c r="Q48571" i="6"/>
  <c r="R48571" i="6"/>
  <c r="S48571" i="6"/>
  <c r="Q48572" i="6"/>
  <c r="R48572" i="6"/>
  <c r="S48572" i="6"/>
  <c r="Q48573" i="6"/>
  <c r="R48573" i="6"/>
  <c r="S48573" i="6"/>
  <c r="Q48574" i="6"/>
  <c r="R48574" i="6"/>
  <c r="S48574" i="6"/>
  <c r="Q48575" i="6"/>
  <c r="R48575" i="6"/>
  <c r="S48575" i="6"/>
  <c r="Q48576" i="6"/>
  <c r="R48576" i="6"/>
  <c r="S48576" i="6"/>
  <c r="Q48577" i="6"/>
  <c r="R48577" i="6"/>
  <c r="S48577" i="6"/>
  <c r="Q48578" i="6"/>
  <c r="R48578" i="6"/>
  <c r="S48578" i="6"/>
  <c r="Q48579" i="6"/>
  <c r="R48579" i="6"/>
  <c r="S48579" i="6"/>
  <c r="Q48580" i="6"/>
  <c r="R48580" i="6"/>
  <c r="S48580" i="6"/>
  <c r="Q48581" i="6"/>
  <c r="R48581" i="6"/>
  <c r="S48581" i="6"/>
  <c r="Q48582" i="6"/>
  <c r="R48582" i="6"/>
  <c r="S48582" i="6"/>
  <c r="Q48583" i="6"/>
  <c r="R48583" i="6"/>
  <c r="S48583" i="6"/>
  <c r="Q48584" i="6"/>
  <c r="R48584" i="6"/>
  <c r="S48584" i="6"/>
  <c r="Q48585" i="6"/>
  <c r="R48585" i="6"/>
  <c r="S48585" i="6"/>
  <c r="Q48586" i="6"/>
  <c r="R48586" i="6"/>
  <c r="S48586" i="6"/>
  <c r="Q48587" i="6"/>
  <c r="R48587" i="6"/>
  <c r="S48587" i="6"/>
  <c r="Q48588" i="6"/>
  <c r="R48588" i="6"/>
  <c r="S48588" i="6"/>
  <c r="Q48589" i="6"/>
  <c r="R48589" i="6"/>
  <c r="S48589" i="6"/>
  <c r="Q48590" i="6"/>
  <c r="R48590" i="6"/>
  <c r="S48590" i="6"/>
  <c r="Q48591" i="6"/>
  <c r="R48591" i="6"/>
  <c r="S48591" i="6"/>
  <c r="Q48592" i="6"/>
  <c r="R48592" i="6"/>
  <c r="S48592" i="6"/>
  <c r="Q48593" i="6"/>
  <c r="R48593" i="6"/>
  <c r="S48593" i="6"/>
  <c r="Q48594" i="6"/>
  <c r="R48594" i="6"/>
  <c r="S48594" i="6"/>
  <c r="Q48595" i="6"/>
  <c r="R48595" i="6"/>
  <c r="S48595" i="6"/>
  <c r="Q48596" i="6"/>
  <c r="R48596" i="6"/>
  <c r="S48596" i="6"/>
  <c r="Q48597" i="6"/>
  <c r="R48597" i="6"/>
  <c r="S48597" i="6"/>
  <c r="Q48598" i="6"/>
  <c r="R48598" i="6"/>
  <c r="S48598" i="6"/>
  <c r="Q48599" i="6"/>
  <c r="R48599" i="6"/>
  <c r="S48599" i="6"/>
  <c r="Q48600" i="6"/>
  <c r="R48600" i="6"/>
  <c r="S48600" i="6"/>
  <c r="Q48601" i="6"/>
  <c r="R48601" i="6"/>
  <c r="S48601" i="6"/>
  <c r="Q48602" i="6"/>
  <c r="R48602" i="6"/>
  <c r="S48602" i="6"/>
  <c r="Q48603" i="6"/>
  <c r="R48603" i="6"/>
  <c r="S48603" i="6"/>
  <c r="Q48604" i="6"/>
  <c r="R48604" i="6"/>
  <c r="S48604" i="6"/>
  <c r="Q48605" i="6"/>
  <c r="R48605" i="6"/>
  <c r="S48605" i="6"/>
  <c r="Q48606" i="6"/>
  <c r="R48606" i="6"/>
  <c r="S48606" i="6"/>
  <c r="Q48607" i="6"/>
  <c r="R48607" i="6"/>
  <c r="S48607" i="6"/>
  <c r="Q48608" i="6"/>
  <c r="R48608" i="6"/>
  <c r="S48608" i="6"/>
  <c r="Q48609" i="6"/>
  <c r="R48609" i="6"/>
  <c r="S48609" i="6"/>
  <c r="Q48610" i="6"/>
  <c r="R48610" i="6"/>
  <c r="S48610" i="6"/>
  <c r="Q48611" i="6"/>
  <c r="R48611" i="6"/>
  <c r="S48611" i="6"/>
  <c r="Q48612" i="6"/>
  <c r="R48612" i="6"/>
  <c r="S48612" i="6"/>
  <c r="Q48613" i="6"/>
  <c r="R48613" i="6"/>
  <c r="S48613" i="6"/>
  <c r="Q48614" i="6"/>
  <c r="R48614" i="6"/>
  <c r="S48614" i="6"/>
  <c r="Q48615" i="6"/>
  <c r="R48615" i="6"/>
  <c r="S48615" i="6"/>
  <c r="Q48616" i="6"/>
  <c r="R48616" i="6"/>
  <c r="S48616" i="6"/>
  <c r="Q48617" i="6"/>
  <c r="R48617" i="6"/>
  <c r="S48617" i="6"/>
  <c r="Q48618" i="6"/>
  <c r="R48618" i="6"/>
  <c r="S48618" i="6"/>
  <c r="Q48619" i="6"/>
  <c r="R48619" i="6"/>
  <c r="S48619" i="6"/>
  <c r="Q48620" i="6"/>
  <c r="R48620" i="6"/>
  <c r="S48620" i="6"/>
  <c r="Q48621" i="6"/>
  <c r="R48621" i="6"/>
  <c r="S48621" i="6"/>
  <c r="Q48622" i="6"/>
  <c r="R48622" i="6"/>
  <c r="S48622" i="6"/>
  <c r="Q48623" i="6"/>
  <c r="R48623" i="6"/>
  <c r="S48623" i="6"/>
  <c r="Q48624" i="6"/>
  <c r="R48624" i="6"/>
  <c r="S48624" i="6"/>
  <c r="Q48625" i="6"/>
  <c r="R48625" i="6"/>
  <c r="S48625" i="6"/>
  <c r="Q48626" i="6"/>
  <c r="R48626" i="6"/>
  <c r="S48626" i="6"/>
  <c r="Q48627" i="6"/>
  <c r="R48627" i="6"/>
  <c r="S48627" i="6"/>
  <c r="Q48628" i="6"/>
  <c r="R48628" i="6"/>
  <c r="S48628" i="6"/>
  <c r="Q48629" i="6"/>
  <c r="R48629" i="6"/>
  <c r="S48629" i="6"/>
  <c r="Q48630" i="6"/>
  <c r="R48630" i="6"/>
  <c r="S48630" i="6"/>
  <c r="Q48631" i="6"/>
  <c r="R48631" i="6"/>
  <c r="S48631" i="6"/>
  <c r="Q48632" i="6"/>
  <c r="R48632" i="6"/>
  <c r="S48632" i="6"/>
  <c r="Q48633" i="6"/>
  <c r="R48633" i="6"/>
  <c r="S48633" i="6"/>
  <c r="Q48634" i="6"/>
  <c r="R48634" i="6"/>
  <c r="S48634" i="6"/>
  <c r="Q48635" i="6"/>
  <c r="R48635" i="6"/>
  <c r="S48635" i="6"/>
  <c r="Q48636" i="6"/>
  <c r="R48636" i="6"/>
  <c r="S48636" i="6"/>
  <c r="Q48637" i="6"/>
  <c r="R48637" i="6"/>
  <c r="S48637" i="6"/>
  <c r="Q48638" i="6"/>
  <c r="R48638" i="6"/>
  <c r="S48638" i="6"/>
  <c r="Q48639" i="6"/>
  <c r="R48639" i="6"/>
  <c r="S48639" i="6"/>
  <c r="Q48640" i="6"/>
  <c r="R48640" i="6"/>
  <c r="S48640" i="6"/>
  <c r="Q48641" i="6"/>
  <c r="R48641" i="6"/>
  <c r="S48641" i="6"/>
  <c r="Q48642" i="6"/>
  <c r="R48642" i="6"/>
  <c r="S48642" i="6"/>
  <c r="Q48643" i="6"/>
  <c r="R48643" i="6"/>
  <c r="S48643" i="6"/>
  <c r="Q48644" i="6"/>
  <c r="R48644" i="6"/>
  <c r="S48644" i="6"/>
  <c r="Q48645" i="6"/>
  <c r="R48645" i="6"/>
  <c r="S48645" i="6"/>
  <c r="Q48646" i="6"/>
  <c r="R48646" i="6"/>
  <c r="S48646" i="6"/>
  <c r="Q48647" i="6"/>
  <c r="R48647" i="6"/>
  <c r="S48647" i="6"/>
  <c r="Q48648" i="6"/>
  <c r="R48648" i="6"/>
  <c r="S48648" i="6"/>
  <c r="Q48649" i="6"/>
  <c r="R48649" i="6"/>
  <c r="S48649" i="6"/>
  <c r="Q48650" i="6"/>
  <c r="R48650" i="6"/>
  <c r="S48650" i="6"/>
  <c r="Q48651" i="6"/>
  <c r="R48651" i="6"/>
  <c r="S48651" i="6"/>
  <c r="Q48652" i="6"/>
  <c r="R48652" i="6"/>
  <c r="S48652" i="6"/>
  <c r="Q48653" i="6"/>
  <c r="R48653" i="6"/>
  <c r="S48653" i="6"/>
  <c r="Q48654" i="6"/>
  <c r="R48654" i="6"/>
  <c r="S48654" i="6"/>
  <c r="Q48655" i="6"/>
  <c r="R48655" i="6"/>
  <c r="S48655" i="6"/>
  <c r="Q48656" i="6"/>
  <c r="R48656" i="6"/>
  <c r="S48656" i="6"/>
  <c r="Q48657" i="6"/>
  <c r="R48657" i="6"/>
  <c r="S48657" i="6"/>
  <c r="Q48658" i="6"/>
  <c r="R48658" i="6"/>
  <c r="S48658" i="6"/>
  <c r="Q48659" i="6"/>
  <c r="R48659" i="6"/>
  <c r="S48659" i="6"/>
  <c r="Q48660" i="6"/>
  <c r="R48660" i="6"/>
  <c r="S48660" i="6"/>
  <c r="Q48661" i="6"/>
  <c r="R48661" i="6"/>
  <c r="S48661" i="6"/>
  <c r="Q48662" i="6"/>
  <c r="R48662" i="6"/>
  <c r="S48662" i="6"/>
  <c r="Q48663" i="6"/>
  <c r="R48663" i="6"/>
  <c r="S48663" i="6"/>
  <c r="Q48664" i="6"/>
  <c r="R48664" i="6"/>
  <c r="S48664" i="6"/>
  <c r="Q48665" i="6"/>
  <c r="R48665" i="6"/>
  <c r="S48665" i="6"/>
  <c r="Q48666" i="6"/>
  <c r="R48666" i="6"/>
  <c r="S48666" i="6"/>
  <c r="Q48667" i="6"/>
  <c r="R48667" i="6"/>
  <c r="S48667" i="6"/>
  <c r="Q48668" i="6"/>
  <c r="R48668" i="6"/>
  <c r="S48668" i="6"/>
  <c r="Q48669" i="6"/>
  <c r="R48669" i="6"/>
  <c r="S48669" i="6"/>
  <c r="Q48670" i="6"/>
  <c r="R48670" i="6"/>
  <c r="S48670" i="6"/>
  <c r="Q48671" i="6"/>
  <c r="R48671" i="6"/>
  <c r="S48671" i="6"/>
  <c r="Q48672" i="6"/>
  <c r="R48672" i="6"/>
  <c r="S48672" i="6"/>
  <c r="Q48673" i="6"/>
  <c r="R48673" i="6"/>
  <c r="S48673" i="6"/>
  <c r="Q48674" i="6"/>
  <c r="R48674" i="6"/>
  <c r="S48674" i="6"/>
  <c r="Q48675" i="6"/>
  <c r="R48675" i="6"/>
  <c r="S48675" i="6"/>
  <c r="Q48676" i="6"/>
  <c r="R48676" i="6"/>
  <c r="S48676" i="6"/>
  <c r="Q48677" i="6"/>
  <c r="R48677" i="6"/>
  <c r="S48677" i="6"/>
  <c r="Q48678" i="6"/>
  <c r="R48678" i="6"/>
  <c r="S48678" i="6"/>
  <c r="Q48679" i="6"/>
  <c r="R48679" i="6"/>
  <c r="S48679" i="6"/>
  <c r="Q48680" i="6"/>
  <c r="R48680" i="6"/>
  <c r="S48680" i="6"/>
  <c r="Q48681" i="6"/>
  <c r="R48681" i="6"/>
  <c r="S48681" i="6"/>
  <c r="Q48682" i="6"/>
  <c r="R48682" i="6"/>
  <c r="S48682" i="6"/>
  <c r="Q48683" i="6"/>
  <c r="R48683" i="6"/>
  <c r="S48683" i="6"/>
  <c r="Q48684" i="6"/>
  <c r="R48684" i="6"/>
  <c r="S48684" i="6"/>
  <c r="Q48685" i="6"/>
  <c r="R48685" i="6"/>
  <c r="S48685" i="6"/>
  <c r="Q48686" i="6"/>
  <c r="R48686" i="6"/>
  <c r="S48686" i="6"/>
  <c r="Q48687" i="6"/>
  <c r="R48687" i="6"/>
  <c r="S48687" i="6"/>
  <c r="Q48688" i="6"/>
  <c r="R48688" i="6"/>
  <c r="S48688" i="6"/>
  <c r="Q48689" i="6"/>
  <c r="R48689" i="6"/>
  <c r="S48689" i="6"/>
  <c r="Q48690" i="6"/>
  <c r="R48690" i="6"/>
  <c r="S48690" i="6"/>
  <c r="Q48691" i="6"/>
  <c r="R48691" i="6"/>
  <c r="S48691" i="6"/>
  <c r="Q48692" i="6"/>
  <c r="R48692" i="6"/>
  <c r="S48692" i="6"/>
  <c r="Q48693" i="6"/>
  <c r="R48693" i="6"/>
  <c r="S48693" i="6"/>
  <c r="Q48694" i="6"/>
  <c r="R48694" i="6"/>
  <c r="S48694" i="6"/>
  <c r="Q48695" i="6"/>
  <c r="R48695" i="6"/>
  <c r="S48695" i="6"/>
  <c r="Q48696" i="6"/>
  <c r="R48696" i="6"/>
  <c r="S48696" i="6"/>
  <c r="Q48697" i="6"/>
  <c r="R48697" i="6"/>
  <c r="S48697" i="6"/>
  <c r="Q48698" i="6"/>
  <c r="R48698" i="6"/>
  <c r="S48698" i="6"/>
  <c r="Q48699" i="6"/>
  <c r="R48699" i="6"/>
  <c r="S48699" i="6"/>
  <c r="Q48700" i="6"/>
  <c r="R48700" i="6"/>
  <c r="S48700" i="6"/>
  <c r="Q48701" i="6"/>
  <c r="R48701" i="6"/>
  <c r="S48701" i="6"/>
  <c r="Q48702" i="6"/>
  <c r="R48702" i="6"/>
  <c r="S48702" i="6"/>
  <c r="Q48703" i="6"/>
  <c r="R48703" i="6"/>
  <c r="S48703" i="6"/>
  <c r="Q48704" i="6"/>
  <c r="R48704" i="6"/>
  <c r="S48704" i="6"/>
  <c r="Q48705" i="6"/>
  <c r="R48705" i="6"/>
  <c r="S48705" i="6"/>
  <c r="Q48706" i="6"/>
  <c r="R48706" i="6"/>
  <c r="S48706" i="6"/>
  <c r="Q48707" i="6"/>
  <c r="R48707" i="6"/>
  <c r="S48707" i="6"/>
  <c r="Q48708" i="6"/>
  <c r="R48708" i="6"/>
  <c r="S48708" i="6"/>
  <c r="Q48709" i="6"/>
  <c r="R48709" i="6"/>
  <c r="S48709" i="6"/>
  <c r="Q48710" i="6"/>
  <c r="R48710" i="6"/>
  <c r="S48710" i="6"/>
  <c r="Q48711" i="6"/>
  <c r="R48711" i="6"/>
  <c r="S48711" i="6"/>
  <c r="Q48712" i="6"/>
  <c r="R48712" i="6"/>
  <c r="S48712" i="6"/>
  <c r="Q48713" i="6"/>
  <c r="R48713" i="6"/>
  <c r="S48713" i="6"/>
  <c r="Q48714" i="6"/>
  <c r="R48714" i="6"/>
  <c r="S48714" i="6"/>
  <c r="Q48715" i="6"/>
  <c r="R48715" i="6"/>
  <c r="S48715" i="6"/>
  <c r="Q48716" i="6"/>
  <c r="R48716" i="6"/>
  <c r="S48716" i="6"/>
  <c r="Q48717" i="6"/>
  <c r="R48717" i="6"/>
  <c r="S48717" i="6"/>
  <c r="Q48718" i="6"/>
  <c r="R48718" i="6"/>
  <c r="S48718" i="6"/>
  <c r="Q48719" i="6"/>
  <c r="R48719" i="6"/>
  <c r="S48719" i="6"/>
  <c r="Q48720" i="6"/>
  <c r="R48720" i="6"/>
  <c r="S48720" i="6"/>
  <c r="Q48721" i="6"/>
  <c r="R48721" i="6"/>
  <c r="S48721" i="6"/>
  <c r="Q48722" i="6"/>
  <c r="R48722" i="6"/>
  <c r="S48722" i="6"/>
  <c r="Q48723" i="6"/>
  <c r="R48723" i="6"/>
  <c r="S48723" i="6"/>
  <c r="Q48724" i="6"/>
  <c r="R48724" i="6"/>
  <c r="S48724" i="6"/>
  <c r="Q48725" i="6"/>
  <c r="R48725" i="6"/>
  <c r="S48725" i="6"/>
  <c r="Q48726" i="6"/>
  <c r="R48726" i="6"/>
  <c r="S48726" i="6"/>
  <c r="Q48727" i="6"/>
  <c r="R48727" i="6"/>
  <c r="S48727" i="6"/>
  <c r="Q48728" i="6"/>
  <c r="R48728" i="6"/>
  <c r="S48728" i="6"/>
  <c r="Q48729" i="6"/>
  <c r="R48729" i="6"/>
  <c r="S48729" i="6"/>
  <c r="Q48730" i="6"/>
  <c r="R48730" i="6"/>
  <c r="S48730" i="6"/>
  <c r="Q48731" i="6"/>
  <c r="R48731" i="6"/>
  <c r="S48731" i="6"/>
  <c r="Q48732" i="6"/>
  <c r="R48732" i="6"/>
  <c r="S48732" i="6"/>
  <c r="Q48733" i="6"/>
  <c r="R48733" i="6"/>
  <c r="S48733" i="6"/>
  <c r="Q48734" i="6"/>
  <c r="R48734" i="6"/>
  <c r="S48734" i="6"/>
  <c r="Q48735" i="6"/>
  <c r="R48735" i="6"/>
  <c r="S48735" i="6"/>
  <c r="Q48736" i="6"/>
  <c r="R48736" i="6"/>
  <c r="S48736" i="6"/>
  <c r="Q48737" i="6"/>
  <c r="R48737" i="6"/>
  <c r="S48737" i="6"/>
  <c r="Q48738" i="6"/>
  <c r="R48738" i="6"/>
  <c r="S48738" i="6"/>
  <c r="Q48739" i="6"/>
  <c r="R48739" i="6"/>
  <c r="S48739" i="6"/>
  <c r="Q48740" i="6"/>
  <c r="R48740" i="6"/>
  <c r="S48740" i="6"/>
  <c r="Q48741" i="6"/>
  <c r="R48741" i="6"/>
  <c r="S48741" i="6"/>
  <c r="Q48742" i="6"/>
  <c r="R48742" i="6"/>
  <c r="S48742" i="6"/>
  <c r="Q48743" i="6"/>
  <c r="R48743" i="6"/>
  <c r="S48743" i="6"/>
  <c r="Q48744" i="6"/>
  <c r="R48744" i="6"/>
  <c r="S48744" i="6"/>
  <c r="Q48745" i="6"/>
  <c r="R48745" i="6"/>
  <c r="S48745" i="6"/>
  <c r="Q48746" i="6"/>
  <c r="R48746" i="6"/>
  <c r="S48746" i="6"/>
  <c r="Q48747" i="6"/>
  <c r="R48747" i="6"/>
  <c r="S48747" i="6"/>
  <c r="Q48748" i="6"/>
  <c r="R48748" i="6"/>
  <c r="S48748" i="6"/>
  <c r="Q48749" i="6"/>
  <c r="R48749" i="6"/>
  <c r="S48749" i="6"/>
  <c r="Q48750" i="6"/>
  <c r="R48750" i="6"/>
  <c r="S48750" i="6"/>
  <c r="Q48751" i="6"/>
  <c r="R48751" i="6"/>
  <c r="S48751" i="6"/>
  <c r="Q48752" i="6"/>
  <c r="R48752" i="6"/>
  <c r="S48752" i="6"/>
  <c r="Q48753" i="6"/>
  <c r="R48753" i="6"/>
  <c r="S48753" i="6"/>
  <c r="Q48754" i="6"/>
  <c r="R48754" i="6"/>
  <c r="S48754" i="6"/>
  <c r="Q48755" i="6"/>
  <c r="R48755" i="6"/>
  <c r="S48755" i="6"/>
  <c r="Q48756" i="6"/>
  <c r="R48756" i="6"/>
  <c r="S48756" i="6"/>
  <c r="Q48757" i="6"/>
  <c r="R48757" i="6"/>
  <c r="S48757" i="6"/>
  <c r="Q48758" i="6"/>
  <c r="R48758" i="6"/>
  <c r="S48758" i="6"/>
  <c r="Q48759" i="6"/>
  <c r="R48759" i="6"/>
  <c r="S48759" i="6"/>
  <c r="Q48760" i="6"/>
  <c r="R48760" i="6"/>
  <c r="S48760" i="6"/>
  <c r="Q48761" i="6"/>
  <c r="R48761" i="6"/>
  <c r="S48761" i="6"/>
  <c r="Q48762" i="6"/>
  <c r="R48762" i="6"/>
  <c r="S48762" i="6"/>
  <c r="Q48763" i="6"/>
  <c r="R48763" i="6"/>
  <c r="S48763" i="6"/>
  <c r="Q48764" i="6"/>
  <c r="R48764" i="6"/>
  <c r="S48764" i="6"/>
  <c r="Q48765" i="6"/>
  <c r="R48765" i="6"/>
  <c r="S48765" i="6"/>
  <c r="Q48766" i="6"/>
  <c r="R48766" i="6"/>
  <c r="S48766" i="6"/>
  <c r="Q48767" i="6"/>
  <c r="R48767" i="6"/>
  <c r="S48767" i="6"/>
  <c r="Q48768" i="6"/>
  <c r="R48768" i="6"/>
  <c r="S48768" i="6"/>
  <c r="Q48769" i="6"/>
  <c r="R48769" i="6"/>
  <c r="S48769" i="6"/>
  <c r="Q48770" i="6"/>
  <c r="R48770" i="6"/>
  <c r="S48770" i="6"/>
  <c r="Q48771" i="6"/>
  <c r="R48771" i="6"/>
  <c r="S48771" i="6"/>
  <c r="Q48772" i="6"/>
  <c r="R48772" i="6"/>
  <c r="S48772" i="6"/>
  <c r="Q48773" i="6"/>
  <c r="R48773" i="6"/>
  <c r="S48773" i="6"/>
  <c r="Q48774" i="6"/>
  <c r="R48774" i="6"/>
  <c r="S48774" i="6"/>
  <c r="Q48775" i="6"/>
  <c r="R48775" i="6"/>
  <c r="S48775" i="6"/>
  <c r="Q48776" i="6"/>
  <c r="R48776" i="6"/>
  <c r="S48776" i="6"/>
  <c r="Q48777" i="6"/>
  <c r="R48777" i="6"/>
  <c r="S48777" i="6"/>
  <c r="Q48778" i="6"/>
  <c r="R48778" i="6"/>
  <c r="S48778" i="6"/>
  <c r="Q48779" i="6"/>
  <c r="R48779" i="6"/>
  <c r="S48779" i="6"/>
  <c r="Q48780" i="6"/>
  <c r="R48780" i="6"/>
  <c r="S48780" i="6"/>
  <c r="Q48781" i="6"/>
  <c r="R48781" i="6"/>
  <c r="S48781" i="6"/>
  <c r="Q48782" i="6"/>
  <c r="R48782" i="6"/>
  <c r="S48782" i="6"/>
  <c r="Q48783" i="6"/>
  <c r="R48783" i="6"/>
  <c r="S48783" i="6"/>
  <c r="Q48784" i="6"/>
  <c r="R48784" i="6"/>
  <c r="S48784" i="6"/>
  <c r="Q48785" i="6"/>
  <c r="R48785" i="6"/>
  <c r="S48785" i="6"/>
  <c r="Q48786" i="6"/>
  <c r="R48786" i="6"/>
  <c r="S48786" i="6"/>
  <c r="Q48787" i="6"/>
  <c r="R48787" i="6"/>
  <c r="S48787" i="6"/>
  <c r="Q48788" i="6"/>
  <c r="R48788" i="6"/>
  <c r="S48788" i="6"/>
  <c r="Q48789" i="6"/>
  <c r="R48789" i="6"/>
  <c r="S48789" i="6"/>
  <c r="Q48790" i="6"/>
  <c r="R48790" i="6"/>
  <c r="S48790" i="6"/>
  <c r="Q48791" i="6"/>
  <c r="R48791" i="6"/>
  <c r="S48791" i="6"/>
  <c r="Q48792" i="6"/>
  <c r="R48792" i="6"/>
  <c r="S48792" i="6"/>
  <c r="Q48793" i="6"/>
  <c r="R48793" i="6"/>
  <c r="S48793" i="6"/>
  <c r="Q48794" i="6"/>
  <c r="R48794" i="6"/>
  <c r="S48794" i="6"/>
  <c r="Q48795" i="6"/>
  <c r="R48795" i="6"/>
  <c r="S48795" i="6"/>
  <c r="Q48796" i="6"/>
  <c r="R48796" i="6"/>
  <c r="S48796" i="6"/>
  <c r="Q48797" i="6"/>
  <c r="R48797" i="6"/>
  <c r="S48797" i="6"/>
  <c r="Q48798" i="6"/>
  <c r="R48798" i="6"/>
  <c r="S48798" i="6"/>
  <c r="Q48799" i="6"/>
  <c r="R48799" i="6"/>
  <c r="S48799" i="6"/>
  <c r="Q48800" i="6"/>
  <c r="R48800" i="6"/>
  <c r="S48800" i="6"/>
  <c r="Q48801" i="6"/>
  <c r="R48801" i="6"/>
  <c r="S48801" i="6"/>
  <c r="Q48802" i="6"/>
  <c r="R48802" i="6"/>
  <c r="S48802" i="6"/>
  <c r="Q48803" i="6"/>
  <c r="R48803" i="6"/>
  <c r="S48803" i="6"/>
  <c r="Q48804" i="6"/>
  <c r="R48804" i="6"/>
  <c r="S48804" i="6"/>
  <c r="Q48805" i="6"/>
  <c r="R48805" i="6"/>
  <c r="S48805" i="6"/>
  <c r="Q48806" i="6"/>
  <c r="R48806" i="6"/>
  <c r="S48806" i="6"/>
  <c r="Q48807" i="6"/>
  <c r="R48807" i="6"/>
  <c r="S48807" i="6"/>
  <c r="Q48808" i="6"/>
  <c r="R48808" i="6"/>
  <c r="S48808" i="6"/>
  <c r="Q48809" i="6"/>
  <c r="R48809" i="6"/>
  <c r="S48809" i="6"/>
  <c r="Q48810" i="6"/>
  <c r="R48810" i="6"/>
  <c r="S48810" i="6"/>
  <c r="Q48811" i="6"/>
  <c r="R48811" i="6"/>
  <c r="S48811" i="6"/>
  <c r="Q48812" i="6"/>
  <c r="R48812" i="6"/>
  <c r="S48812" i="6"/>
  <c r="Q48813" i="6"/>
  <c r="R48813" i="6"/>
  <c r="S48813" i="6"/>
  <c r="Q48814" i="6"/>
  <c r="R48814" i="6"/>
  <c r="S48814" i="6"/>
  <c r="Q48815" i="6"/>
  <c r="R48815" i="6"/>
  <c r="S48815" i="6"/>
  <c r="Q48816" i="6"/>
  <c r="R48816" i="6"/>
  <c r="S48816" i="6"/>
  <c r="Q48817" i="6"/>
  <c r="R48817" i="6"/>
  <c r="S48817" i="6"/>
  <c r="Q48818" i="6"/>
  <c r="R48818" i="6"/>
  <c r="S48818" i="6"/>
  <c r="Q48819" i="6"/>
  <c r="R48819" i="6"/>
  <c r="S48819" i="6"/>
  <c r="Q48820" i="6"/>
  <c r="R48820" i="6"/>
  <c r="S48820" i="6"/>
  <c r="Q48821" i="6"/>
  <c r="R48821" i="6"/>
  <c r="S48821" i="6"/>
  <c r="Q48822" i="6"/>
  <c r="R48822" i="6"/>
  <c r="S48822" i="6"/>
  <c r="Q48823" i="6"/>
  <c r="R48823" i="6"/>
  <c r="S48823" i="6"/>
  <c r="Q48824" i="6"/>
  <c r="R48824" i="6"/>
  <c r="S48824" i="6"/>
  <c r="Q48825" i="6"/>
  <c r="R48825" i="6"/>
  <c r="S48825" i="6"/>
  <c r="Q48826" i="6"/>
  <c r="R48826" i="6"/>
  <c r="S48826" i="6"/>
  <c r="Q48827" i="6"/>
  <c r="R48827" i="6"/>
  <c r="S48827" i="6"/>
  <c r="Q48828" i="6"/>
  <c r="R48828" i="6"/>
  <c r="S48828" i="6"/>
  <c r="Q48829" i="6"/>
  <c r="R48829" i="6"/>
  <c r="S48829" i="6"/>
  <c r="Q48830" i="6"/>
  <c r="R48830" i="6"/>
  <c r="S48830" i="6"/>
  <c r="Q48831" i="6"/>
  <c r="R48831" i="6"/>
  <c r="S48831" i="6"/>
  <c r="Q48832" i="6"/>
  <c r="R48832" i="6"/>
  <c r="S48832" i="6"/>
  <c r="Q48833" i="6"/>
  <c r="R48833" i="6"/>
  <c r="S48833" i="6"/>
  <c r="Q48834" i="6"/>
  <c r="R48834" i="6"/>
  <c r="S48834" i="6"/>
  <c r="Q48835" i="6"/>
  <c r="R48835" i="6"/>
  <c r="S48835" i="6"/>
  <c r="Q48836" i="6"/>
  <c r="R48836" i="6"/>
  <c r="S48836" i="6"/>
  <c r="Q48837" i="6"/>
  <c r="R48837" i="6"/>
  <c r="S48837" i="6"/>
  <c r="Q48838" i="6"/>
  <c r="R48838" i="6"/>
  <c r="S48838" i="6"/>
  <c r="Q48839" i="6"/>
  <c r="R48839" i="6"/>
  <c r="S48839" i="6"/>
  <c r="Q48840" i="6"/>
  <c r="R48840" i="6"/>
  <c r="S48840" i="6"/>
  <c r="Q48841" i="6"/>
  <c r="R48841" i="6"/>
  <c r="S48841" i="6"/>
  <c r="Q48842" i="6"/>
  <c r="R48842" i="6"/>
  <c r="S48842" i="6"/>
  <c r="Q48843" i="6"/>
  <c r="R48843" i="6"/>
  <c r="S48843" i="6"/>
  <c r="Q48844" i="6"/>
  <c r="R48844" i="6"/>
  <c r="S48844" i="6"/>
  <c r="Q48845" i="6"/>
  <c r="R48845" i="6"/>
  <c r="S48845" i="6"/>
  <c r="Q48846" i="6"/>
  <c r="R48846" i="6"/>
  <c r="S48846" i="6"/>
  <c r="Q48847" i="6"/>
  <c r="R48847" i="6"/>
  <c r="S48847" i="6"/>
  <c r="Q48848" i="6"/>
  <c r="R48848" i="6"/>
  <c r="S48848" i="6"/>
  <c r="Q48849" i="6"/>
  <c r="R48849" i="6"/>
  <c r="S48849" i="6"/>
  <c r="Q48850" i="6"/>
  <c r="R48850" i="6"/>
  <c r="S48850" i="6"/>
  <c r="Q48851" i="6"/>
  <c r="R48851" i="6"/>
  <c r="S48851" i="6"/>
  <c r="Q48852" i="6"/>
  <c r="R48852" i="6"/>
  <c r="S48852" i="6"/>
  <c r="Q48853" i="6"/>
  <c r="R48853" i="6"/>
  <c r="S48853" i="6"/>
  <c r="Q48854" i="6"/>
  <c r="R48854" i="6"/>
  <c r="S48854" i="6"/>
  <c r="Q48855" i="6"/>
  <c r="R48855" i="6"/>
  <c r="S48855" i="6"/>
  <c r="Q48856" i="6"/>
  <c r="R48856" i="6"/>
  <c r="S48856" i="6"/>
  <c r="Q48857" i="6"/>
  <c r="R48857" i="6"/>
  <c r="S48857" i="6"/>
  <c r="Q48858" i="6"/>
  <c r="R48858" i="6"/>
  <c r="S48858" i="6"/>
  <c r="Q48859" i="6"/>
  <c r="R48859" i="6"/>
  <c r="S48859" i="6"/>
  <c r="Q48860" i="6"/>
  <c r="R48860" i="6"/>
  <c r="S48860" i="6"/>
  <c r="Q48861" i="6"/>
  <c r="R48861" i="6"/>
  <c r="S48861" i="6"/>
  <c r="Q48862" i="6"/>
  <c r="R48862" i="6"/>
  <c r="S48862" i="6"/>
  <c r="Q48863" i="6"/>
  <c r="R48863" i="6"/>
  <c r="S48863" i="6"/>
  <c r="Q48864" i="6"/>
  <c r="R48864" i="6"/>
  <c r="S48864" i="6"/>
  <c r="Q48865" i="6"/>
  <c r="R48865" i="6"/>
  <c r="S48865" i="6"/>
  <c r="Q48866" i="6"/>
  <c r="R48866" i="6"/>
  <c r="S48866" i="6"/>
  <c r="Q48867" i="6"/>
  <c r="R48867" i="6"/>
  <c r="S48867" i="6"/>
  <c r="Q48868" i="6"/>
  <c r="R48868" i="6"/>
  <c r="S48868" i="6"/>
  <c r="Q48869" i="6"/>
  <c r="R48869" i="6"/>
  <c r="S48869" i="6"/>
  <c r="Q48870" i="6"/>
  <c r="R48870" i="6"/>
  <c r="S48870" i="6"/>
  <c r="Q48871" i="6"/>
  <c r="R48871" i="6"/>
  <c r="S48871" i="6"/>
  <c r="Q48872" i="6"/>
  <c r="R48872" i="6"/>
  <c r="S48872" i="6"/>
  <c r="Q48873" i="6"/>
  <c r="R48873" i="6"/>
  <c r="S48873" i="6"/>
  <c r="Q48874" i="6"/>
  <c r="R48874" i="6"/>
  <c r="S48874" i="6"/>
  <c r="Q48875" i="6"/>
  <c r="R48875" i="6"/>
  <c r="S48875" i="6"/>
  <c r="Q48876" i="6"/>
  <c r="R48876" i="6"/>
  <c r="S48876" i="6"/>
  <c r="Q48877" i="6"/>
  <c r="R48877" i="6"/>
  <c r="S48877" i="6"/>
  <c r="Q48878" i="6"/>
  <c r="R48878" i="6"/>
  <c r="S48878" i="6"/>
  <c r="Q48879" i="6"/>
  <c r="R48879" i="6"/>
  <c r="S48879" i="6"/>
  <c r="Q48880" i="6"/>
  <c r="R48880" i="6"/>
  <c r="S48880" i="6"/>
  <c r="Q48881" i="6"/>
  <c r="R48881" i="6"/>
  <c r="S48881" i="6"/>
  <c r="Q48882" i="6"/>
  <c r="R48882" i="6"/>
  <c r="S48882" i="6"/>
  <c r="Q48883" i="6"/>
  <c r="R48883" i="6"/>
  <c r="S48883" i="6"/>
  <c r="Q48884" i="6"/>
  <c r="R48884" i="6"/>
  <c r="S48884" i="6"/>
  <c r="Q48885" i="6"/>
  <c r="R48885" i="6"/>
  <c r="S48885" i="6"/>
  <c r="Q48886" i="6"/>
  <c r="R48886" i="6"/>
  <c r="S48886" i="6"/>
  <c r="Q48887" i="6"/>
  <c r="R48887" i="6"/>
  <c r="S48887" i="6"/>
  <c r="Q48888" i="6"/>
  <c r="R48888" i="6"/>
  <c r="S48888" i="6"/>
  <c r="Q48889" i="6"/>
  <c r="R48889" i="6"/>
  <c r="S48889" i="6"/>
  <c r="Q48890" i="6"/>
  <c r="R48890" i="6"/>
  <c r="S48890" i="6"/>
  <c r="Q48891" i="6"/>
  <c r="R48891" i="6"/>
  <c r="S48891" i="6"/>
  <c r="Q48892" i="6"/>
  <c r="R48892" i="6"/>
  <c r="S48892" i="6"/>
  <c r="Q48893" i="6"/>
  <c r="R48893" i="6"/>
  <c r="S48893" i="6"/>
  <c r="Q48894" i="6"/>
  <c r="R48894" i="6"/>
  <c r="S48894" i="6"/>
  <c r="Q48895" i="6"/>
  <c r="R48895" i="6"/>
  <c r="S48895" i="6"/>
  <c r="Q48896" i="6"/>
  <c r="R48896" i="6"/>
  <c r="S48896" i="6"/>
  <c r="Q48897" i="6"/>
  <c r="R48897" i="6"/>
  <c r="S48897" i="6"/>
  <c r="Q48898" i="6"/>
  <c r="R48898" i="6"/>
  <c r="S48898" i="6"/>
  <c r="Q48899" i="6"/>
  <c r="R48899" i="6"/>
  <c r="S48899" i="6"/>
  <c r="Q48900" i="6"/>
  <c r="R48900" i="6"/>
  <c r="S48900" i="6"/>
  <c r="Q48901" i="6"/>
  <c r="R48901" i="6"/>
  <c r="S48901" i="6"/>
  <c r="Q48902" i="6"/>
  <c r="R48902" i="6"/>
  <c r="S48902" i="6"/>
  <c r="Q48903" i="6"/>
  <c r="R48903" i="6"/>
  <c r="S48903" i="6"/>
  <c r="Q48904" i="6"/>
  <c r="R48904" i="6"/>
  <c r="S48904" i="6"/>
  <c r="Q48905" i="6"/>
  <c r="R48905" i="6"/>
  <c r="S48905" i="6"/>
  <c r="Q48906" i="6"/>
  <c r="R48906" i="6"/>
  <c r="S48906" i="6"/>
  <c r="Q48907" i="6"/>
  <c r="R48907" i="6"/>
  <c r="S48907" i="6"/>
  <c r="Q48908" i="6"/>
  <c r="R48908" i="6"/>
  <c r="S48908" i="6"/>
  <c r="Q48909" i="6"/>
  <c r="R48909" i="6"/>
  <c r="S48909" i="6"/>
  <c r="Q48910" i="6"/>
  <c r="R48910" i="6"/>
  <c r="S48910" i="6"/>
  <c r="Q48911" i="6"/>
  <c r="R48911" i="6"/>
  <c r="S48911" i="6"/>
  <c r="Q48912" i="6"/>
  <c r="R48912" i="6"/>
  <c r="S48912" i="6"/>
  <c r="Q48913" i="6"/>
  <c r="R48913" i="6"/>
  <c r="S48913" i="6"/>
  <c r="Q48914" i="6"/>
  <c r="R48914" i="6"/>
  <c r="S48914" i="6"/>
  <c r="Q48915" i="6"/>
  <c r="R48915" i="6"/>
  <c r="S48915" i="6"/>
  <c r="Q48916" i="6"/>
  <c r="R48916" i="6"/>
  <c r="S48916" i="6"/>
  <c r="Q48917" i="6"/>
  <c r="R48917" i="6"/>
  <c r="S48917" i="6"/>
  <c r="Q48918" i="6"/>
  <c r="R48918" i="6"/>
  <c r="S48918" i="6"/>
  <c r="Q48919" i="6"/>
  <c r="R48919" i="6"/>
  <c r="S48919" i="6"/>
  <c r="Q48920" i="6"/>
  <c r="R48920" i="6"/>
  <c r="S48920" i="6"/>
  <c r="Q48921" i="6"/>
  <c r="R48921" i="6"/>
  <c r="S48921" i="6"/>
  <c r="Q48922" i="6"/>
  <c r="R48922" i="6"/>
  <c r="S48922" i="6"/>
  <c r="Q48923" i="6"/>
  <c r="R48923" i="6"/>
  <c r="S48923" i="6"/>
  <c r="Q48924" i="6"/>
  <c r="R48924" i="6"/>
  <c r="S48924" i="6"/>
  <c r="Q48925" i="6"/>
  <c r="R48925" i="6"/>
  <c r="S48925" i="6"/>
  <c r="Q48926" i="6"/>
  <c r="R48926" i="6"/>
  <c r="S48926" i="6"/>
  <c r="Q48927" i="6"/>
  <c r="R48927" i="6"/>
  <c r="S48927" i="6"/>
  <c r="Q48928" i="6"/>
  <c r="R48928" i="6"/>
  <c r="S48928" i="6"/>
  <c r="Q48929" i="6"/>
  <c r="R48929" i="6"/>
  <c r="S48929" i="6"/>
  <c r="Q48930" i="6"/>
  <c r="R48930" i="6"/>
  <c r="S48930" i="6"/>
  <c r="Q48931" i="6"/>
  <c r="R48931" i="6"/>
  <c r="S48931" i="6"/>
  <c r="Q48932" i="6"/>
  <c r="R48932" i="6"/>
  <c r="S48932" i="6"/>
  <c r="Q48933" i="6"/>
  <c r="R48933" i="6"/>
  <c r="S48933" i="6"/>
  <c r="Q48934" i="6"/>
  <c r="R48934" i="6"/>
  <c r="S48934" i="6"/>
  <c r="Q48935" i="6"/>
  <c r="R48935" i="6"/>
  <c r="S48935" i="6"/>
  <c r="Q48936" i="6"/>
  <c r="R48936" i="6"/>
  <c r="S48936" i="6"/>
  <c r="Q48937" i="6"/>
  <c r="R48937" i="6"/>
  <c r="S48937" i="6"/>
  <c r="Q48938" i="6"/>
  <c r="R48938" i="6"/>
  <c r="S48938" i="6"/>
  <c r="Q48939" i="6"/>
  <c r="R48939" i="6"/>
  <c r="S48939" i="6"/>
  <c r="Q48940" i="6"/>
  <c r="R48940" i="6"/>
  <c r="S48940" i="6"/>
  <c r="Q48941" i="6"/>
  <c r="R48941" i="6"/>
  <c r="S48941" i="6"/>
  <c r="Q48942" i="6"/>
  <c r="R48942" i="6"/>
  <c r="S48942" i="6"/>
  <c r="Q48943" i="6"/>
  <c r="R48943" i="6"/>
  <c r="S48943" i="6"/>
  <c r="Q48944" i="6"/>
  <c r="R48944" i="6"/>
  <c r="S48944" i="6"/>
  <c r="Q48945" i="6"/>
  <c r="R48945" i="6"/>
  <c r="S48945" i="6"/>
  <c r="Q48946" i="6"/>
  <c r="R48946" i="6"/>
  <c r="S48946" i="6"/>
  <c r="Q48947" i="6"/>
  <c r="R48947" i="6"/>
  <c r="S48947" i="6"/>
  <c r="Q48948" i="6"/>
  <c r="R48948" i="6"/>
  <c r="S48948" i="6"/>
  <c r="Q48949" i="6"/>
  <c r="R48949" i="6"/>
  <c r="S48949" i="6"/>
  <c r="Q48950" i="6"/>
  <c r="R48950" i="6"/>
  <c r="S48950" i="6"/>
  <c r="Q48951" i="6"/>
  <c r="R48951" i="6"/>
  <c r="S48951" i="6"/>
  <c r="Q48952" i="6"/>
  <c r="R48952" i="6"/>
  <c r="S48952" i="6"/>
  <c r="Q48953" i="6"/>
  <c r="R48953" i="6"/>
  <c r="S48953" i="6"/>
  <c r="Q48954" i="6"/>
  <c r="R48954" i="6"/>
  <c r="S48954" i="6"/>
  <c r="Q48955" i="6"/>
  <c r="R48955" i="6"/>
  <c r="S48955" i="6"/>
  <c r="Q48956" i="6"/>
  <c r="R48956" i="6"/>
  <c r="S48956" i="6"/>
  <c r="Q48957" i="6"/>
  <c r="R48957" i="6"/>
  <c r="S48957" i="6"/>
  <c r="Q48958" i="6"/>
  <c r="R48958" i="6"/>
  <c r="S48958" i="6"/>
  <c r="Q48959" i="6"/>
  <c r="R48959" i="6"/>
  <c r="S48959" i="6"/>
  <c r="Q48960" i="6"/>
  <c r="R48960" i="6"/>
  <c r="S48960" i="6"/>
  <c r="Q48961" i="6"/>
  <c r="R48961" i="6"/>
  <c r="S48961" i="6"/>
  <c r="Q48962" i="6"/>
  <c r="R48962" i="6"/>
  <c r="S48962" i="6"/>
  <c r="Q48963" i="6"/>
  <c r="R48963" i="6"/>
  <c r="S48963" i="6"/>
  <c r="Q48964" i="6"/>
  <c r="R48964" i="6"/>
  <c r="S48964" i="6"/>
  <c r="Q48965" i="6"/>
  <c r="R48965" i="6"/>
  <c r="S48965" i="6"/>
  <c r="Q48966" i="6"/>
  <c r="R48966" i="6"/>
  <c r="S48966" i="6"/>
  <c r="Q48967" i="6"/>
  <c r="R48967" i="6"/>
  <c r="S48967" i="6"/>
  <c r="Q48968" i="6"/>
  <c r="R48968" i="6"/>
  <c r="S48968" i="6"/>
  <c r="Q48969" i="6"/>
  <c r="R48969" i="6"/>
  <c r="S48969" i="6"/>
  <c r="Q48970" i="6"/>
  <c r="R48970" i="6"/>
  <c r="S48970" i="6"/>
  <c r="Q48971" i="6"/>
  <c r="R48971" i="6"/>
  <c r="S48971" i="6"/>
  <c r="Q48972" i="6"/>
  <c r="R48972" i="6"/>
  <c r="S48972" i="6"/>
  <c r="Q48973" i="6"/>
  <c r="R48973" i="6"/>
  <c r="S48973" i="6"/>
  <c r="Q48974" i="6"/>
  <c r="R48974" i="6"/>
  <c r="S48974" i="6"/>
  <c r="Q48975" i="6"/>
  <c r="R48975" i="6"/>
  <c r="S48975" i="6"/>
  <c r="Q48976" i="6"/>
  <c r="R48976" i="6"/>
  <c r="S48976" i="6"/>
  <c r="Q48977" i="6"/>
  <c r="R48977" i="6"/>
  <c r="S48977" i="6"/>
  <c r="Q48978" i="6"/>
  <c r="R48978" i="6"/>
  <c r="S48978" i="6"/>
  <c r="Q48979" i="6"/>
  <c r="R48979" i="6"/>
  <c r="S48979" i="6"/>
  <c r="Q48980" i="6"/>
  <c r="R48980" i="6"/>
  <c r="S48980" i="6"/>
  <c r="Q48981" i="6"/>
  <c r="R48981" i="6"/>
  <c r="S48981" i="6"/>
  <c r="Q48982" i="6"/>
  <c r="R48982" i="6"/>
  <c r="S48982" i="6"/>
  <c r="Q48983" i="6"/>
  <c r="R48983" i="6"/>
  <c r="S48983" i="6"/>
  <c r="Q48984" i="6"/>
  <c r="R48984" i="6"/>
  <c r="S48984" i="6"/>
  <c r="Q48985" i="6"/>
  <c r="R48985" i="6"/>
  <c r="S48985" i="6"/>
  <c r="Q48986" i="6"/>
  <c r="R48986" i="6"/>
  <c r="S48986" i="6"/>
  <c r="Q48987" i="6"/>
  <c r="R48987" i="6"/>
  <c r="S48987" i="6"/>
  <c r="Q48988" i="6"/>
  <c r="R48988" i="6"/>
  <c r="S48988" i="6"/>
  <c r="Q48989" i="6"/>
  <c r="R48989" i="6"/>
  <c r="S48989" i="6"/>
  <c r="Q48990" i="6"/>
  <c r="R48990" i="6"/>
  <c r="S48990" i="6"/>
  <c r="Q48991" i="6"/>
  <c r="R48991" i="6"/>
  <c r="S48991" i="6"/>
  <c r="Q48992" i="6"/>
  <c r="R48992" i="6"/>
  <c r="S48992" i="6"/>
  <c r="Q48993" i="6"/>
  <c r="R48993" i="6"/>
  <c r="S48993" i="6"/>
  <c r="Q48994" i="6"/>
  <c r="R48994" i="6"/>
  <c r="S48994" i="6"/>
  <c r="Q48995" i="6"/>
  <c r="R48995" i="6"/>
  <c r="S48995" i="6"/>
  <c r="Q48996" i="6"/>
  <c r="R48996" i="6"/>
  <c r="S48996" i="6"/>
  <c r="Q48997" i="6"/>
  <c r="R48997" i="6"/>
  <c r="S48997" i="6"/>
  <c r="Q48998" i="6"/>
  <c r="R48998" i="6"/>
  <c r="S48998" i="6"/>
  <c r="Q48999" i="6"/>
  <c r="R48999" i="6"/>
  <c r="S48999" i="6"/>
  <c r="Q49000" i="6"/>
  <c r="R49000" i="6"/>
  <c r="S49000" i="6"/>
  <c r="Q49001" i="6"/>
  <c r="R49001" i="6"/>
  <c r="S49001" i="6"/>
  <c r="Q49002" i="6"/>
  <c r="R49002" i="6"/>
  <c r="S49002" i="6"/>
  <c r="Q49003" i="6"/>
  <c r="R49003" i="6"/>
  <c r="S49003" i="6"/>
  <c r="Q49004" i="6"/>
  <c r="R49004" i="6"/>
  <c r="S49004" i="6"/>
  <c r="Q49005" i="6"/>
  <c r="R49005" i="6"/>
  <c r="S49005" i="6"/>
  <c r="Q49006" i="6"/>
  <c r="R49006" i="6"/>
  <c r="S49006" i="6"/>
  <c r="Q49007" i="6"/>
  <c r="R49007" i="6"/>
  <c r="S49007" i="6"/>
  <c r="Q49008" i="6"/>
  <c r="R49008" i="6"/>
  <c r="S49008" i="6"/>
  <c r="Q49009" i="6"/>
  <c r="R49009" i="6"/>
  <c r="S49009" i="6"/>
  <c r="Q49010" i="6"/>
  <c r="R49010" i="6"/>
  <c r="S49010" i="6"/>
  <c r="Q49011" i="6"/>
  <c r="R49011" i="6"/>
  <c r="S49011" i="6"/>
  <c r="Q49012" i="6"/>
  <c r="R49012" i="6"/>
  <c r="S49012" i="6"/>
  <c r="Q49013" i="6"/>
  <c r="R49013" i="6"/>
  <c r="S49013" i="6"/>
  <c r="Q49014" i="6"/>
  <c r="R49014" i="6"/>
  <c r="S49014" i="6"/>
  <c r="Q49015" i="6"/>
  <c r="R49015" i="6"/>
  <c r="S49015" i="6"/>
  <c r="Q49016" i="6"/>
  <c r="R49016" i="6"/>
  <c r="S49016" i="6"/>
  <c r="Q49017" i="6"/>
  <c r="R49017" i="6"/>
  <c r="S49017" i="6"/>
  <c r="Q49018" i="6"/>
  <c r="R49018" i="6"/>
  <c r="S49018" i="6"/>
  <c r="Q49019" i="6"/>
  <c r="R49019" i="6"/>
  <c r="S49019" i="6"/>
  <c r="Q49020" i="6"/>
  <c r="R49020" i="6"/>
  <c r="S49020" i="6"/>
  <c r="Q49021" i="6"/>
  <c r="R49021" i="6"/>
  <c r="S49021" i="6"/>
  <c r="Q49022" i="6"/>
  <c r="R49022" i="6"/>
  <c r="S49022" i="6"/>
  <c r="Q49023" i="6"/>
  <c r="R49023" i="6"/>
  <c r="S49023" i="6"/>
  <c r="Q49024" i="6"/>
  <c r="R49024" i="6"/>
  <c r="S49024" i="6"/>
  <c r="Q49025" i="6"/>
  <c r="R49025" i="6"/>
  <c r="S49025" i="6"/>
  <c r="Q49026" i="6"/>
  <c r="R49026" i="6"/>
  <c r="S49026" i="6"/>
  <c r="Q49027" i="6"/>
  <c r="R49027" i="6"/>
  <c r="S49027" i="6"/>
  <c r="Q49028" i="6"/>
  <c r="R49028" i="6"/>
  <c r="S49028" i="6"/>
  <c r="Q49029" i="6"/>
  <c r="R49029" i="6"/>
  <c r="S49029" i="6"/>
  <c r="Q49030" i="6"/>
  <c r="R49030" i="6"/>
  <c r="S49030" i="6"/>
  <c r="Q49031" i="6"/>
  <c r="R49031" i="6"/>
  <c r="S49031" i="6"/>
  <c r="Q49032" i="6"/>
  <c r="R49032" i="6"/>
  <c r="S49032" i="6"/>
  <c r="Q49033" i="6"/>
  <c r="R49033" i="6"/>
  <c r="S49033" i="6"/>
  <c r="Q49034" i="6"/>
  <c r="R49034" i="6"/>
  <c r="S49034" i="6"/>
  <c r="Q49035" i="6"/>
  <c r="R49035" i="6"/>
  <c r="S49035" i="6"/>
  <c r="Q49036" i="6"/>
  <c r="R49036" i="6"/>
  <c r="S49036" i="6"/>
  <c r="Q49037" i="6"/>
  <c r="R49037" i="6"/>
  <c r="S49037" i="6"/>
  <c r="Q49038" i="6"/>
  <c r="R49038" i="6"/>
  <c r="S49038" i="6"/>
  <c r="Q49039" i="6"/>
  <c r="R49039" i="6"/>
  <c r="S49039" i="6"/>
  <c r="Q49040" i="6"/>
  <c r="R49040" i="6"/>
  <c r="S49040" i="6"/>
  <c r="Q49041" i="6"/>
  <c r="R49041" i="6"/>
  <c r="S49041" i="6"/>
  <c r="Q49042" i="6"/>
  <c r="R49042" i="6"/>
  <c r="S49042" i="6"/>
  <c r="Q49043" i="6"/>
  <c r="R49043" i="6"/>
  <c r="S49043" i="6"/>
  <c r="Q49044" i="6"/>
  <c r="R49044" i="6"/>
  <c r="S49044" i="6"/>
  <c r="Q49045" i="6"/>
  <c r="R49045" i="6"/>
  <c r="S49045" i="6"/>
  <c r="Q49046" i="6"/>
  <c r="R49046" i="6"/>
  <c r="S49046" i="6"/>
  <c r="Q49047" i="6"/>
  <c r="R49047" i="6"/>
  <c r="S49047" i="6"/>
  <c r="Q49048" i="6"/>
  <c r="R49048" i="6"/>
  <c r="S49048" i="6"/>
  <c r="Q49049" i="6"/>
  <c r="R49049" i="6"/>
  <c r="S49049" i="6"/>
  <c r="Q49050" i="6"/>
  <c r="R49050" i="6"/>
  <c r="S49050" i="6"/>
  <c r="Q49051" i="6"/>
  <c r="R49051" i="6"/>
  <c r="S49051" i="6"/>
  <c r="Q49052" i="6"/>
  <c r="R49052" i="6"/>
  <c r="S49052" i="6"/>
  <c r="Q49053" i="6"/>
  <c r="R49053" i="6"/>
  <c r="S49053" i="6"/>
  <c r="Q49054" i="6"/>
  <c r="R49054" i="6"/>
  <c r="S49054" i="6"/>
  <c r="Q49055" i="6"/>
  <c r="R49055" i="6"/>
  <c r="S49055" i="6"/>
  <c r="Q49056" i="6"/>
  <c r="R49056" i="6"/>
  <c r="S49056" i="6"/>
  <c r="Q49057" i="6"/>
  <c r="R49057" i="6"/>
  <c r="S49057" i="6"/>
  <c r="Q49058" i="6"/>
  <c r="R49058" i="6"/>
  <c r="S49058" i="6"/>
  <c r="Q49059" i="6"/>
  <c r="R49059" i="6"/>
  <c r="S49059" i="6"/>
  <c r="Q49060" i="6"/>
  <c r="R49060" i="6"/>
  <c r="S49060" i="6"/>
  <c r="Q49061" i="6"/>
  <c r="R49061" i="6"/>
  <c r="S49061" i="6"/>
  <c r="Q49062" i="6"/>
  <c r="R49062" i="6"/>
  <c r="S49062" i="6"/>
  <c r="Q49063" i="6"/>
  <c r="R49063" i="6"/>
  <c r="S49063" i="6"/>
  <c r="Q49064" i="6"/>
  <c r="R49064" i="6"/>
  <c r="S49064" i="6"/>
  <c r="Q49065" i="6"/>
  <c r="R49065" i="6"/>
  <c r="S49065" i="6"/>
  <c r="Q49066" i="6"/>
  <c r="R49066" i="6"/>
  <c r="S49066" i="6"/>
  <c r="Q49067" i="6"/>
  <c r="R49067" i="6"/>
  <c r="S49067" i="6"/>
  <c r="Q49068" i="6"/>
  <c r="R49068" i="6"/>
  <c r="S49068" i="6"/>
  <c r="Q49069" i="6"/>
  <c r="R49069" i="6"/>
  <c r="S49069" i="6"/>
  <c r="Q49070" i="6"/>
  <c r="R49070" i="6"/>
  <c r="S49070" i="6"/>
  <c r="Q49071" i="6"/>
  <c r="R49071" i="6"/>
  <c r="S49071" i="6"/>
  <c r="Q49072" i="6"/>
  <c r="R49072" i="6"/>
  <c r="S49072" i="6"/>
  <c r="Q49073" i="6"/>
  <c r="R49073" i="6"/>
  <c r="S49073" i="6"/>
  <c r="Q49074" i="6"/>
  <c r="R49074" i="6"/>
  <c r="S49074" i="6"/>
  <c r="Q49075" i="6"/>
  <c r="R49075" i="6"/>
  <c r="S49075" i="6"/>
  <c r="Q49076" i="6"/>
  <c r="R49076" i="6"/>
  <c r="S49076" i="6"/>
  <c r="Q49077" i="6"/>
  <c r="R49077" i="6"/>
  <c r="S49077" i="6"/>
  <c r="Q49078" i="6"/>
  <c r="R49078" i="6"/>
  <c r="S49078" i="6"/>
  <c r="Q49079" i="6"/>
  <c r="R49079" i="6"/>
  <c r="S49079" i="6"/>
  <c r="Q49080" i="6"/>
  <c r="R49080" i="6"/>
  <c r="S49080" i="6"/>
  <c r="Q49081" i="6"/>
  <c r="R49081" i="6"/>
  <c r="S49081" i="6"/>
  <c r="Q49082" i="6"/>
  <c r="R49082" i="6"/>
  <c r="S49082" i="6"/>
  <c r="Q49083" i="6"/>
  <c r="R49083" i="6"/>
  <c r="S49083" i="6"/>
  <c r="Q49084" i="6"/>
  <c r="R49084" i="6"/>
  <c r="S49084" i="6"/>
  <c r="Q49085" i="6"/>
  <c r="R49085" i="6"/>
  <c r="S49085" i="6"/>
  <c r="Q49086" i="6"/>
  <c r="R49086" i="6"/>
  <c r="S49086" i="6"/>
  <c r="Q49087" i="6"/>
  <c r="R49087" i="6"/>
  <c r="S49087" i="6"/>
  <c r="Q49088" i="6"/>
  <c r="R49088" i="6"/>
  <c r="S49088" i="6"/>
  <c r="Q49089" i="6"/>
  <c r="R49089" i="6"/>
  <c r="S49089" i="6"/>
  <c r="Q49090" i="6"/>
  <c r="R49090" i="6"/>
  <c r="S49090" i="6"/>
  <c r="Q49091" i="6"/>
  <c r="R49091" i="6"/>
  <c r="S49091" i="6"/>
  <c r="Q49092" i="6"/>
  <c r="R49092" i="6"/>
  <c r="S49092" i="6"/>
  <c r="Q49093" i="6"/>
  <c r="R49093" i="6"/>
  <c r="S49093" i="6"/>
  <c r="Q49094" i="6"/>
  <c r="R49094" i="6"/>
  <c r="S49094" i="6"/>
  <c r="Q49095" i="6"/>
  <c r="R49095" i="6"/>
  <c r="S49095" i="6"/>
  <c r="Q49096" i="6"/>
  <c r="R49096" i="6"/>
  <c r="S49096" i="6"/>
  <c r="Q49097" i="6"/>
  <c r="R49097" i="6"/>
  <c r="S49097" i="6"/>
  <c r="Q49098" i="6"/>
  <c r="R49098" i="6"/>
  <c r="S49098" i="6"/>
  <c r="Q49099" i="6"/>
  <c r="R49099" i="6"/>
  <c r="S49099" i="6"/>
  <c r="Q49100" i="6"/>
  <c r="R49100" i="6"/>
  <c r="S49100" i="6"/>
  <c r="Q49101" i="6"/>
  <c r="R49101" i="6"/>
  <c r="S49101" i="6"/>
  <c r="Q49102" i="6"/>
  <c r="R49102" i="6"/>
  <c r="S49102" i="6"/>
  <c r="Q49103" i="6"/>
  <c r="R49103" i="6"/>
  <c r="S49103" i="6"/>
  <c r="Q49104" i="6"/>
  <c r="R49104" i="6"/>
  <c r="S49104" i="6"/>
  <c r="Q49105" i="6"/>
  <c r="R49105" i="6"/>
  <c r="S49105" i="6"/>
  <c r="Q49106" i="6"/>
  <c r="R49106" i="6"/>
  <c r="S49106" i="6"/>
  <c r="Q49107" i="6"/>
  <c r="R49107" i="6"/>
  <c r="S49107" i="6"/>
  <c r="Q49108" i="6"/>
  <c r="R49108" i="6"/>
  <c r="S49108" i="6"/>
  <c r="Q49109" i="6"/>
  <c r="R49109" i="6"/>
  <c r="S49109" i="6"/>
  <c r="Q49110" i="6"/>
  <c r="R49110" i="6"/>
  <c r="S49110" i="6"/>
  <c r="Q49111" i="6"/>
  <c r="R49111" i="6"/>
  <c r="S49111" i="6"/>
  <c r="Q49112" i="6"/>
  <c r="R49112" i="6"/>
  <c r="S49112" i="6"/>
  <c r="Q49113" i="6"/>
  <c r="R49113" i="6"/>
  <c r="S49113" i="6"/>
  <c r="Q49114" i="6"/>
  <c r="R49114" i="6"/>
  <c r="S49114" i="6"/>
  <c r="Q49115" i="6"/>
  <c r="R49115" i="6"/>
  <c r="S49115" i="6"/>
  <c r="Q49116" i="6"/>
  <c r="R49116" i="6"/>
  <c r="S49116" i="6"/>
  <c r="Q49117" i="6"/>
  <c r="R49117" i="6"/>
  <c r="S49117" i="6"/>
  <c r="Q49118" i="6"/>
  <c r="R49118" i="6"/>
  <c r="S49118" i="6"/>
  <c r="Q49119" i="6"/>
  <c r="R49119" i="6"/>
  <c r="S49119" i="6"/>
  <c r="Q49120" i="6"/>
  <c r="R49120" i="6"/>
  <c r="S49120" i="6"/>
  <c r="Q49121" i="6"/>
  <c r="R49121" i="6"/>
  <c r="S49121" i="6"/>
  <c r="Q49122" i="6"/>
  <c r="R49122" i="6"/>
  <c r="S49122" i="6"/>
  <c r="Q49123" i="6"/>
  <c r="R49123" i="6"/>
  <c r="S49123" i="6"/>
  <c r="Q49124" i="6"/>
  <c r="R49124" i="6"/>
  <c r="S49124" i="6"/>
  <c r="Q49125" i="6"/>
  <c r="R49125" i="6"/>
  <c r="S49125" i="6"/>
  <c r="Q49126" i="6"/>
  <c r="R49126" i="6"/>
  <c r="S49126" i="6"/>
  <c r="Q49127" i="6"/>
  <c r="R49127" i="6"/>
  <c r="S49127" i="6"/>
  <c r="Q49128" i="6"/>
  <c r="R49128" i="6"/>
  <c r="S49128" i="6"/>
  <c r="Q49129" i="6"/>
  <c r="R49129" i="6"/>
  <c r="S49129" i="6"/>
  <c r="Q49130" i="6"/>
  <c r="R49130" i="6"/>
  <c r="S49130" i="6"/>
  <c r="Q49131" i="6"/>
  <c r="R49131" i="6"/>
  <c r="S49131" i="6"/>
  <c r="Q49132" i="6"/>
  <c r="R49132" i="6"/>
  <c r="S49132" i="6"/>
  <c r="Q49133" i="6"/>
  <c r="R49133" i="6"/>
  <c r="S49133" i="6"/>
  <c r="Q49134" i="6"/>
  <c r="R49134" i="6"/>
  <c r="S49134" i="6"/>
  <c r="Q49135" i="6"/>
  <c r="R49135" i="6"/>
  <c r="S49135" i="6"/>
  <c r="Q49136" i="6"/>
  <c r="R49136" i="6"/>
  <c r="S49136" i="6"/>
  <c r="Q49137" i="6"/>
  <c r="R49137" i="6"/>
  <c r="S49137" i="6"/>
  <c r="Q49138" i="6"/>
  <c r="R49138" i="6"/>
  <c r="S49138" i="6"/>
  <c r="Q49139" i="6"/>
  <c r="R49139" i="6"/>
  <c r="S49139" i="6"/>
  <c r="Q49140" i="6"/>
  <c r="R49140" i="6"/>
  <c r="S49140" i="6"/>
  <c r="Q49141" i="6"/>
  <c r="R49141" i="6"/>
  <c r="S49141" i="6"/>
  <c r="Q49142" i="6"/>
  <c r="R49142" i="6"/>
  <c r="S49142" i="6"/>
  <c r="Q49143" i="6"/>
  <c r="R49143" i="6"/>
  <c r="S49143" i="6"/>
  <c r="Q49144" i="6"/>
  <c r="R49144" i="6"/>
  <c r="S49144" i="6"/>
  <c r="Q49145" i="6"/>
  <c r="R49145" i="6"/>
  <c r="S49145" i="6"/>
  <c r="Q49146" i="6"/>
  <c r="R49146" i="6"/>
  <c r="S49146" i="6"/>
  <c r="Q49147" i="6"/>
  <c r="R49147" i="6"/>
  <c r="S49147" i="6"/>
  <c r="Q49148" i="6"/>
  <c r="R49148" i="6"/>
  <c r="S49148" i="6"/>
  <c r="Q49149" i="6"/>
  <c r="R49149" i="6"/>
  <c r="S49149" i="6"/>
  <c r="Q49150" i="6"/>
  <c r="R49150" i="6"/>
  <c r="S49150" i="6"/>
  <c r="Q49151" i="6"/>
  <c r="R49151" i="6"/>
  <c r="S49151" i="6"/>
  <c r="Q49152" i="6"/>
  <c r="R49152" i="6"/>
  <c r="S49152" i="6"/>
  <c r="Q49153" i="6"/>
  <c r="R49153" i="6"/>
  <c r="S49153" i="6"/>
  <c r="Q49154" i="6"/>
  <c r="R49154" i="6"/>
  <c r="S49154" i="6"/>
  <c r="Q49155" i="6"/>
  <c r="R49155" i="6"/>
  <c r="S49155" i="6"/>
  <c r="Q49156" i="6"/>
  <c r="R49156" i="6"/>
  <c r="S49156" i="6"/>
  <c r="Q49157" i="6"/>
  <c r="R49157" i="6"/>
  <c r="S49157" i="6"/>
  <c r="Q49158" i="6"/>
  <c r="R49158" i="6"/>
  <c r="S49158" i="6"/>
  <c r="Q49159" i="6"/>
  <c r="R49159" i="6"/>
  <c r="S49159" i="6"/>
  <c r="Q49160" i="6"/>
  <c r="R49160" i="6"/>
  <c r="S49160" i="6"/>
  <c r="Q49161" i="6"/>
  <c r="R49161" i="6"/>
  <c r="S49161" i="6"/>
  <c r="Q49162" i="6"/>
  <c r="R49162" i="6"/>
  <c r="S49162" i="6"/>
  <c r="Q49163" i="6"/>
  <c r="R49163" i="6"/>
  <c r="S49163" i="6"/>
  <c r="Q49164" i="6"/>
  <c r="R49164" i="6"/>
  <c r="S49164" i="6"/>
  <c r="Q49165" i="6"/>
  <c r="R49165" i="6"/>
  <c r="S49165" i="6"/>
  <c r="Q49166" i="6"/>
  <c r="R49166" i="6"/>
  <c r="S49166" i="6"/>
  <c r="Q49167" i="6"/>
  <c r="R49167" i="6"/>
  <c r="S49167" i="6"/>
  <c r="Q49168" i="6"/>
  <c r="R49168" i="6"/>
  <c r="S49168" i="6"/>
  <c r="Q49169" i="6"/>
  <c r="R49169" i="6"/>
  <c r="S49169" i="6"/>
  <c r="Q49170" i="6"/>
  <c r="R49170" i="6"/>
  <c r="S49170" i="6"/>
  <c r="Q49171" i="6"/>
  <c r="R49171" i="6"/>
  <c r="S49171" i="6"/>
  <c r="Q49172" i="6"/>
  <c r="R49172" i="6"/>
  <c r="S49172" i="6"/>
  <c r="Q49173" i="6"/>
  <c r="R49173" i="6"/>
  <c r="S49173" i="6"/>
  <c r="Q49174" i="6"/>
  <c r="R49174" i="6"/>
  <c r="S49174" i="6"/>
  <c r="Q49175" i="6"/>
  <c r="R49175" i="6"/>
  <c r="S49175" i="6"/>
  <c r="Q49176" i="6"/>
  <c r="R49176" i="6"/>
  <c r="S49176" i="6"/>
  <c r="Q49177" i="6"/>
  <c r="R49177" i="6"/>
  <c r="S49177" i="6"/>
  <c r="Q49178" i="6"/>
  <c r="R49178" i="6"/>
  <c r="S49178" i="6"/>
  <c r="Q49179" i="6"/>
  <c r="R49179" i="6"/>
  <c r="S49179" i="6"/>
  <c r="Q49180" i="6"/>
  <c r="R49180" i="6"/>
  <c r="S49180" i="6"/>
  <c r="Q49181" i="6"/>
  <c r="R49181" i="6"/>
  <c r="S49181" i="6"/>
  <c r="Q49182" i="6"/>
  <c r="R49182" i="6"/>
  <c r="S49182" i="6"/>
  <c r="Q49183" i="6"/>
  <c r="R49183" i="6"/>
  <c r="S49183" i="6"/>
  <c r="Q49184" i="6"/>
  <c r="R49184" i="6"/>
  <c r="S49184" i="6"/>
  <c r="Q49185" i="6"/>
  <c r="R49185" i="6"/>
  <c r="S49185" i="6"/>
  <c r="Q49186" i="6"/>
  <c r="R49186" i="6"/>
  <c r="S49186" i="6"/>
  <c r="Q49187" i="6"/>
  <c r="R49187" i="6"/>
  <c r="S49187" i="6"/>
  <c r="Q49188" i="6"/>
  <c r="R49188" i="6"/>
  <c r="S49188" i="6"/>
  <c r="Q49189" i="6"/>
  <c r="R49189" i="6"/>
  <c r="S49189" i="6"/>
  <c r="Q49190" i="6"/>
  <c r="R49190" i="6"/>
  <c r="S49190" i="6"/>
  <c r="Q49191" i="6"/>
  <c r="R49191" i="6"/>
  <c r="S49191" i="6"/>
  <c r="Q49192" i="6"/>
  <c r="R49192" i="6"/>
  <c r="S49192" i="6"/>
  <c r="Q49193" i="6"/>
  <c r="R49193" i="6"/>
  <c r="S49193" i="6"/>
  <c r="Q49194" i="6"/>
  <c r="R49194" i="6"/>
  <c r="S49194" i="6"/>
  <c r="Q49195" i="6"/>
  <c r="R49195" i="6"/>
  <c r="S49195" i="6"/>
  <c r="Q49196" i="6"/>
  <c r="R49196" i="6"/>
  <c r="S49196" i="6"/>
  <c r="Q49197" i="6"/>
  <c r="R49197" i="6"/>
  <c r="S49197" i="6"/>
  <c r="Q49198" i="6"/>
  <c r="R49198" i="6"/>
  <c r="S49198" i="6"/>
  <c r="Q49199" i="6"/>
  <c r="R49199" i="6"/>
  <c r="S49199" i="6"/>
  <c r="Q49200" i="6"/>
  <c r="R49200" i="6"/>
  <c r="S49200" i="6"/>
  <c r="Q49201" i="6"/>
  <c r="R49201" i="6"/>
  <c r="S49201" i="6"/>
  <c r="Q49202" i="6"/>
  <c r="R49202" i="6"/>
  <c r="S49202" i="6"/>
  <c r="Q49203" i="6"/>
  <c r="R49203" i="6"/>
  <c r="S49203" i="6"/>
  <c r="Q49204" i="6"/>
  <c r="R49204" i="6"/>
  <c r="S49204" i="6"/>
  <c r="Q49205" i="6"/>
  <c r="R49205" i="6"/>
  <c r="S49205" i="6"/>
  <c r="Q49206" i="6"/>
  <c r="R49206" i="6"/>
  <c r="S49206" i="6"/>
  <c r="Q49207" i="6"/>
  <c r="R49207" i="6"/>
  <c r="S49207" i="6"/>
  <c r="Q49208" i="6"/>
  <c r="R49208" i="6"/>
  <c r="S49208" i="6"/>
  <c r="Q49209" i="6"/>
  <c r="R49209" i="6"/>
  <c r="S49209" i="6"/>
  <c r="Q49210" i="6"/>
  <c r="R49210" i="6"/>
  <c r="S49210" i="6"/>
  <c r="Q49211" i="6"/>
  <c r="R49211" i="6"/>
  <c r="S49211" i="6"/>
  <c r="Q49212" i="6"/>
  <c r="R49212" i="6"/>
  <c r="S49212" i="6"/>
  <c r="Q49213" i="6"/>
  <c r="R49213" i="6"/>
  <c r="S49213" i="6"/>
  <c r="Q49214" i="6"/>
  <c r="R49214" i="6"/>
  <c r="S49214" i="6"/>
  <c r="Q49215" i="6"/>
  <c r="R49215" i="6"/>
  <c r="S49215" i="6"/>
  <c r="Q49216" i="6"/>
  <c r="R49216" i="6"/>
  <c r="S49216" i="6"/>
  <c r="Q49217" i="6"/>
  <c r="R49217" i="6"/>
  <c r="S49217" i="6"/>
  <c r="Q49218" i="6"/>
  <c r="R49218" i="6"/>
  <c r="S49218" i="6"/>
  <c r="Q49219" i="6"/>
  <c r="R49219" i="6"/>
  <c r="S49219" i="6"/>
  <c r="Q49220" i="6"/>
  <c r="R49220" i="6"/>
  <c r="S49220" i="6"/>
  <c r="Q49221" i="6"/>
  <c r="R49221" i="6"/>
  <c r="S49221" i="6"/>
  <c r="Q49222" i="6"/>
  <c r="R49222" i="6"/>
  <c r="S49222" i="6"/>
  <c r="Q49223" i="6"/>
  <c r="R49223" i="6"/>
  <c r="S49223" i="6"/>
  <c r="Q49224" i="6"/>
  <c r="R49224" i="6"/>
  <c r="S49224" i="6"/>
  <c r="Q49225" i="6"/>
  <c r="R49225" i="6"/>
  <c r="S49225" i="6"/>
  <c r="Q49226" i="6"/>
  <c r="R49226" i="6"/>
  <c r="S49226" i="6"/>
  <c r="Q49227" i="6"/>
  <c r="R49227" i="6"/>
  <c r="S49227" i="6"/>
  <c r="Q49228" i="6"/>
  <c r="R49228" i="6"/>
  <c r="S49228" i="6"/>
  <c r="Q49229" i="6"/>
  <c r="R49229" i="6"/>
  <c r="S49229" i="6"/>
  <c r="Q49230" i="6"/>
  <c r="R49230" i="6"/>
  <c r="S49230" i="6"/>
  <c r="Q49231" i="6"/>
  <c r="R49231" i="6"/>
  <c r="S49231" i="6"/>
  <c r="Q49232" i="6"/>
  <c r="R49232" i="6"/>
  <c r="S49232" i="6"/>
  <c r="Q49233" i="6"/>
  <c r="R49233" i="6"/>
  <c r="S49233" i="6"/>
  <c r="Q49234" i="6"/>
  <c r="R49234" i="6"/>
  <c r="S49234" i="6"/>
  <c r="Q49235" i="6"/>
  <c r="R49235" i="6"/>
  <c r="S49235" i="6"/>
  <c r="Q49236" i="6"/>
  <c r="R49236" i="6"/>
  <c r="S49236" i="6"/>
  <c r="Q49237" i="6"/>
  <c r="R49237" i="6"/>
  <c r="S49237" i="6"/>
  <c r="Q49238" i="6"/>
  <c r="R49238" i="6"/>
  <c r="S49238" i="6"/>
  <c r="Q49239" i="6"/>
  <c r="R49239" i="6"/>
  <c r="S49239" i="6"/>
  <c r="Q49240" i="6"/>
  <c r="R49240" i="6"/>
  <c r="S49240" i="6"/>
  <c r="Q49241" i="6"/>
  <c r="R49241" i="6"/>
  <c r="S49241" i="6"/>
  <c r="Q49242" i="6"/>
  <c r="R49242" i="6"/>
  <c r="S49242" i="6"/>
  <c r="Q49243" i="6"/>
  <c r="R49243" i="6"/>
  <c r="S49243" i="6"/>
  <c r="Q49244" i="6"/>
  <c r="R49244" i="6"/>
  <c r="S49244" i="6"/>
  <c r="Q49245" i="6"/>
  <c r="R49245" i="6"/>
  <c r="S49245" i="6"/>
  <c r="Q49246" i="6"/>
  <c r="R49246" i="6"/>
  <c r="S49246" i="6"/>
  <c r="Q49247" i="6"/>
  <c r="R49247" i="6"/>
  <c r="S49247" i="6"/>
  <c r="Q49248" i="6"/>
  <c r="R49248" i="6"/>
  <c r="S49248" i="6"/>
  <c r="Q49249" i="6"/>
  <c r="R49249" i="6"/>
  <c r="S49249" i="6"/>
  <c r="Q49250" i="6"/>
  <c r="R49250" i="6"/>
  <c r="S49250" i="6"/>
  <c r="Q49251" i="6"/>
  <c r="R49251" i="6"/>
  <c r="S49251" i="6"/>
  <c r="Q49252" i="6"/>
  <c r="R49252" i="6"/>
  <c r="S49252" i="6"/>
  <c r="Q49253" i="6"/>
  <c r="R49253" i="6"/>
  <c r="S49253" i="6"/>
  <c r="Q49254" i="6"/>
  <c r="R49254" i="6"/>
  <c r="S49254" i="6"/>
  <c r="Q49255" i="6"/>
  <c r="R49255" i="6"/>
  <c r="S49255" i="6"/>
  <c r="Q49256" i="6"/>
  <c r="R49256" i="6"/>
  <c r="S49256" i="6"/>
  <c r="Q49257" i="6"/>
  <c r="R49257" i="6"/>
  <c r="S49257" i="6"/>
  <c r="Q49258" i="6"/>
  <c r="R49258" i="6"/>
  <c r="S49258" i="6"/>
  <c r="Q49259" i="6"/>
  <c r="R49259" i="6"/>
  <c r="S49259" i="6"/>
  <c r="Q49260" i="6"/>
  <c r="R49260" i="6"/>
  <c r="S49260" i="6"/>
  <c r="Q49261" i="6"/>
  <c r="R49261" i="6"/>
  <c r="S49261" i="6"/>
  <c r="Q49262" i="6"/>
  <c r="R49262" i="6"/>
  <c r="S49262" i="6"/>
  <c r="Q49263" i="6"/>
  <c r="R49263" i="6"/>
  <c r="S49263" i="6"/>
  <c r="Q49264" i="6"/>
  <c r="R49264" i="6"/>
  <c r="S49264" i="6"/>
  <c r="Q49265" i="6"/>
  <c r="R49265" i="6"/>
  <c r="S49265" i="6"/>
  <c r="Q49266" i="6"/>
  <c r="R49266" i="6"/>
  <c r="S49266" i="6"/>
  <c r="Q49267" i="6"/>
  <c r="R49267" i="6"/>
  <c r="S49267" i="6"/>
  <c r="Q49268" i="6"/>
  <c r="R49268" i="6"/>
  <c r="S49268" i="6"/>
  <c r="Q49269" i="6"/>
  <c r="R49269" i="6"/>
  <c r="S49269" i="6"/>
  <c r="Q49270" i="6"/>
  <c r="R49270" i="6"/>
  <c r="S49270" i="6"/>
  <c r="Q49271" i="6"/>
  <c r="R49271" i="6"/>
  <c r="S49271" i="6"/>
  <c r="Q49272" i="6"/>
  <c r="R49272" i="6"/>
  <c r="S49272" i="6"/>
  <c r="Q49273" i="6"/>
  <c r="R49273" i="6"/>
  <c r="S49273" i="6"/>
  <c r="Q49274" i="6"/>
  <c r="R49274" i="6"/>
  <c r="S49274" i="6"/>
  <c r="Q49275" i="6"/>
  <c r="R49275" i="6"/>
  <c r="S49275" i="6"/>
  <c r="Q49276" i="6"/>
  <c r="R49276" i="6"/>
  <c r="S49276" i="6"/>
  <c r="Q49277" i="6"/>
  <c r="R49277" i="6"/>
  <c r="S49277" i="6"/>
  <c r="Q49278" i="6"/>
  <c r="R49278" i="6"/>
  <c r="S49278" i="6"/>
  <c r="Q49279" i="6"/>
  <c r="R49279" i="6"/>
  <c r="S49279" i="6"/>
  <c r="Q49280" i="6"/>
  <c r="R49280" i="6"/>
  <c r="S49280" i="6"/>
  <c r="Q49281" i="6"/>
  <c r="R49281" i="6"/>
  <c r="S49281" i="6"/>
  <c r="Q49282" i="6"/>
  <c r="R49282" i="6"/>
  <c r="S49282" i="6"/>
  <c r="Q49283" i="6"/>
  <c r="R49283" i="6"/>
  <c r="S49283" i="6"/>
  <c r="Q49284" i="6"/>
  <c r="R49284" i="6"/>
  <c r="S49284" i="6"/>
  <c r="Q49285" i="6"/>
  <c r="R49285" i="6"/>
  <c r="S49285" i="6"/>
  <c r="Q49286" i="6"/>
  <c r="R49286" i="6"/>
  <c r="S49286" i="6"/>
  <c r="Q49287" i="6"/>
  <c r="R49287" i="6"/>
  <c r="S49287" i="6"/>
  <c r="Q49288" i="6"/>
  <c r="R49288" i="6"/>
  <c r="S49288" i="6"/>
  <c r="Q49289" i="6"/>
  <c r="R49289" i="6"/>
  <c r="S49289" i="6"/>
  <c r="Q49290" i="6"/>
  <c r="R49290" i="6"/>
  <c r="S49290" i="6"/>
  <c r="Q49291" i="6"/>
  <c r="R49291" i="6"/>
  <c r="S49291" i="6"/>
  <c r="Q49292" i="6"/>
  <c r="R49292" i="6"/>
  <c r="S49292" i="6"/>
  <c r="Q49293" i="6"/>
  <c r="R49293" i="6"/>
  <c r="S49293" i="6"/>
  <c r="Q49294" i="6"/>
  <c r="R49294" i="6"/>
  <c r="S49294" i="6"/>
  <c r="Q49295" i="6"/>
  <c r="R49295" i="6"/>
  <c r="S49295" i="6"/>
  <c r="Q49296" i="6"/>
  <c r="R49296" i="6"/>
  <c r="S49296" i="6"/>
  <c r="Q49297" i="6"/>
  <c r="R49297" i="6"/>
  <c r="S49297" i="6"/>
  <c r="Q49298" i="6"/>
  <c r="R49298" i="6"/>
  <c r="S49298" i="6"/>
  <c r="Q49299" i="6"/>
  <c r="R49299" i="6"/>
  <c r="S49299" i="6"/>
  <c r="Q49300" i="6"/>
  <c r="R49300" i="6"/>
  <c r="S49300" i="6"/>
  <c r="Q49301" i="6"/>
  <c r="R49301" i="6"/>
  <c r="S49301" i="6"/>
  <c r="Q49302" i="6"/>
  <c r="R49302" i="6"/>
  <c r="S49302" i="6"/>
  <c r="Q49303" i="6"/>
  <c r="R49303" i="6"/>
  <c r="S49303" i="6"/>
  <c r="Q49304" i="6"/>
  <c r="R49304" i="6"/>
  <c r="S49304" i="6"/>
  <c r="Q49305" i="6"/>
  <c r="R49305" i="6"/>
  <c r="S49305" i="6"/>
  <c r="Q49306" i="6"/>
  <c r="R49306" i="6"/>
  <c r="S49306" i="6"/>
  <c r="Q49307" i="6"/>
  <c r="R49307" i="6"/>
  <c r="S49307" i="6"/>
  <c r="Q49308" i="6"/>
  <c r="R49308" i="6"/>
  <c r="S49308" i="6"/>
  <c r="Q49309" i="6"/>
  <c r="R49309" i="6"/>
  <c r="S49309" i="6"/>
  <c r="Q49310" i="6"/>
  <c r="R49310" i="6"/>
  <c r="S49310" i="6"/>
  <c r="Q49311" i="6"/>
  <c r="R49311" i="6"/>
  <c r="S49311" i="6"/>
  <c r="Q49312" i="6"/>
  <c r="R49312" i="6"/>
  <c r="S49312" i="6"/>
  <c r="Q49313" i="6"/>
  <c r="R49313" i="6"/>
  <c r="S49313" i="6"/>
  <c r="Q49314" i="6"/>
  <c r="R49314" i="6"/>
  <c r="S49314" i="6"/>
  <c r="Q49315" i="6"/>
  <c r="R49315" i="6"/>
  <c r="S49315" i="6"/>
  <c r="Q49316" i="6"/>
  <c r="R49316" i="6"/>
  <c r="S49316" i="6"/>
  <c r="Q49317" i="6"/>
  <c r="R49317" i="6"/>
  <c r="S49317" i="6"/>
  <c r="Q49318" i="6"/>
  <c r="R49318" i="6"/>
  <c r="S49318" i="6"/>
  <c r="Q49319" i="6"/>
  <c r="R49319" i="6"/>
  <c r="S49319" i="6"/>
  <c r="Q49320" i="6"/>
  <c r="R49320" i="6"/>
  <c r="S49320" i="6"/>
  <c r="Q49321" i="6"/>
  <c r="R49321" i="6"/>
  <c r="S49321" i="6"/>
  <c r="Q49322" i="6"/>
  <c r="R49322" i="6"/>
  <c r="S49322" i="6"/>
  <c r="Q49323" i="6"/>
  <c r="R49323" i="6"/>
  <c r="S49323" i="6"/>
  <c r="Q49324" i="6"/>
  <c r="R49324" i="6"/>
  <c r="S49324" i="6"/>
  <c r="Q49325" i="6"/>
  <c r="R49325" i="6"/>
  <c r="S49325" i="6"/>
  <c r="Q49326" i="6"/>
  <c r="R49326" i="6"/>
  <c r="S49326" i="6"/>
  <c r="Q49327" i="6"/>
  <c r="R49327" i="6"/>
  <c r="S49327" i="6"/>
  <c r="Q49328" i="6"/>
  <c r="R49328" i="6"/>
  <c r="S49328" i="6"/>
  <c r="Q49329" i="6"/>
  <c r="R49329" i="6"/>
  <c r="S49329" i="6"/>
  <c r="Q49330" i="6"/>
  <c r="R49330" i="6"/>
  <c r="S49330" i="6"/>
  <c r="Q49331" i="6"/>
  <c r="R49331" i="6"/>
  <c r="S49331" i="6"/>
  <c r="Q49332" i="6"/>
  <c r="R49332" i="6"/>
  <c r="S49332" i="6"/>
  <c r="Q49333" i="6"/>
  <c r="R49333" i="6"/>
  <c r="S49333" i="6"/>
  <c r="Q49334" i="6"/>
  <c r="R49334" i="6"/>
  <c r="S49334" i="6"/>
  <c r="Q49335" i="6"/>
  <c r="R49335" i="6"/>
  <c r="S49335" i="6"/>
  <c r="Q49336" i="6"/>
  <c r="R49336" i="6"/>
  <c r="S49336" i="6"/>
  <c r="Q49337" i="6"/>
  <c r="R49337" i="6"/>
  <c r="S49337" i="6"/>
  <c r="Q49338" i="6"/>
  <c r="R49338" i="6"/>
  <c r="S49338" i="6"/>
  <c r="Q49339" i="6"/>
  <c r="R49339" i="6"/>
  <c r="S49339" i="6"/>
  <c r="Q49340" i="6"/>
  <c r="R49340" i="6"/>
  <c r="S49340" i="6"/>
  <c r="Q49341" i="6"/>
  <c r="R49341" i="6"/>
  <c r="S49341" i="6"/>
  <c r="Q49342" i="6"/>
  <c r="R49342" i="6"/>
  <c r="S49342" i="6"/>
  <c r="Q49343" i="6"/>
  <c r="R49343" i="6"/>
  <c r="S49343" i="6"/>
  <c r="Q49344" i="6"/>
  <c r="R49344" i="6"/>
  <c r="S49344" i="6"/>
  <c r="Q49345" i="6"/>
  <c r="R49345" i="6"/>
  <c r="S49345" i="6"/>
  <c r="Q49346" i="6"/>
  <c r="R49346" i="6"/>
  <c r="S49346" i="6"/>
  <c r="Q49347" i="6"/>
  <c r="R49347" i="6"/>
  <c r="S49347" i="6"/>
  <c r="Q49348" i="6"/>
  <c r="R49348" i="6"/>
  <c r="S49348" i="6"/>
  <c r="Q49349" i="6"/>
  <c r="R49349" i="6"/>
  <c r="S49349" i="6"/>
  <c r="Q49350" i="6"/>
  <c r="R49350" i="6"/>
  <c r="S49350" i="6"/>
  <c r="Q49351" i="6"/>
  <c r="R49351" i="6"/>
  <c r="S49351" i="6"/>
  <c r="Q49352" i="6"/>
  <c r="R49352" i="6"/>
  <c r="S49352" i="6"/>
  <c r="Q49353" i="6"/>
  <c r="R49353" i="6"/>
  <c r="S49353" i="6"/>
  <c r="Q49354" i="6"/>
  <c r="R49354" i="6"/>
  <c r="S49354" i="6"/>
  <c r="Q49355" i="6"/>
  <c r="R49355" i="6"/>
  <c r="S49355" i="6"/>
  <c r="Q49356" i="6"/>
  <c r="R49356" i="6"/>
  <c r="S49356" i="6"/>
  <c r="Q49357" i="6"/>
  <c r="R49357" i="6"/>
  <c r="S49357" i="6"/>
  <c r="Q49358" i="6"/>
  <c r="R49358" i="6"/>
  <c r="S49358" i="6"/>
  <c r="Q49359" i="6"/>
  <c r="R49359" i="6"/>
  <c r="S49359" i="6"/>
  <c r="Q49360" i="6"/>
  <c r="R49360" i="6"/>
  <c r="S49360" i="6"/>
  <c r="Q49361" i="6"/>
  <c r="R49361" i="6"/>
  <c r="S49361" i="6"/>
  <c r="Q49362" i="6"/>
  <c r="R49362" i="6"/>
  <c r="S49362" i="6"/>
  <c r="Q49363" i="6"/>
  <c r="R49363" i="6"/>
  <c r="S49363" i="6"/>
  <c r="Q49364" i="6"/>
  <c r="R49364" i="6"/>
  <c r="S49364" i="6"/>
  <c r="Q49365" i="6"/>
  <c r="R49365" i="6"/>
  <c r="S49365" i="6"/>
  <c r="Q49366" i="6"/>
  <c r="R49366" i="6"/>
  <c r="S49366" i="6"/>
  <c r="Q49367" i="6"/>
  <c r="R49367" i="6"/>
  <c r="S49367" i="6"/>
  <c r="Q49368" i="6"/>
  <c r="R49368" i="6"/>
  <c r="S49368" i="6"/>
  <c r="Q49369" i="6"/>
  <c r="R49369" i="6"/>
  <c r="S49369" i="6"/>
  <c r="Q49370" i="6"/>
  <c r="R49370" i="6"/>
  <c r="S49370" i="6"/>
  <c r="Q49371" i="6"/>
  <c r="R49371" i="6"/>
  <c r="S49371" i="6"/>
  <c r="Q49372" i="6"/>
  <c r="R49372" i="6"/>
  <c r="S49372" i="6"/>
  <c r="Q49373" i="6"/>
  <c r="R49373" i="6"/>
  <c r="S49373" i="6"/>
  <c r="Q49374" i="6"/>
  <c r="R49374" i="6"/>
  <c r="S49374" i="6"/>
  <c r="Q49375" i="6"/>
  <c r="R49375" i="6"/>
  <c r="S49375" i="6"/>
  <c r="Q49376" i="6"/>
  <c r="R49376" i="6"/>
  <c r="S49376" i="6"/>
  <c r="Q49377" i="6"/>
  <c r="R49377" i="6"/>
  <c r="S49377" i="6"/>
  <c r="Q49378" i="6"/>
  <c r="R49378" i="6"/>
  <c r="S49378" i="6"/>
  <c r="Q49379" i="6"/>
  <c r="R49379" i="6"/>
  <c r="S49379" i="6"/>
  <c r="Q49380" i="6"/>
  <c r="R49380" i="6"/>
  <c r="S49380" i="6"/>
  <c r="Q49381" i="6"/>
  <c r="R49381" i="6"/>
  <c r="S49381" i="6"/>
  <c r="Q49382" i="6"/>
  <c r="R49382" i="6"/>
  <c r="S49382" i="6"/>
  <c r="Q49383" i="6"/>
  <c r="R49383" i="6"/>
  <c r="S49383" i="6"/>
  <c r="Q49384" i="6"/>
  <c r="R49384" i="6"/>
  <c r="S49384" i="6"/>
  <c r="Q49385" i="6"/>
  <c r="R49385" i="6"/>
  <c r="S49385" i="6"/>
  <c r="Q49386" i="6"/>
  <c r="R49386" i="6"/>
  <c r="S49386" i="6"/>
  <c r="Q49387" i="6"/>
  <c r="R49387" i="6"/>
  <c r="S49387" i="6"/>
  <c r="Q49388" i="6"/>
  <c r="R49388" i="6"/>
  <c r="S49388" i="6"/>
  <c r="Q49389" i="6"/>
  <c r="R49389" i="6"/>
  <c r="S49389" i="6"/>
  <c r="Q49390" i="6"/>
  <c r="R49390" i="6"/>
  <c r="S49390" i="6"/>
  <c r="Q49391" i="6"/>
  <c r="R49391" i="6"/>
  <c r="S49391" i="6"/>
  <c r="Q49392" i="6"/>
  <c r="R49392" i="6"/>
  <c r="S49392" i="6"/>
  <c r="Q49393" i="6"/>
  <c r="R49393" i="6"/>
  <c r="S49393" i="6"/>
  <c r="Q49394" i="6"/>
  <c r="R49394" i="6"/>
  <c r="S49394" i="6"/>
  <c r="Q49395" i="6"/>
  <c r="R49395" i="6"/>
  <c r="S49395" i="6"/>
  <c r="Q49396" i="6"/>
  <c r="R49396" i="6"/>
  <c r="S49396" i="6"/>
  <c r="Q49397" i="6"/>
  <c r="R49397" i="6"/>
  <c r="S49397" i="6"/>
  <c r="Q49398" i="6"/>
  <c r="R49398" i="6"/>
  <c r="S49398" i="6"/>
  <c r="Q49399" i="6"/>
  <c r="R49399" i="6"/>
  <c r="S49399" i="6"/>
  <c r="Q49400" i="6"/>
  <c r="R49400" i="6"/>
  <c r="S49400" i="6"/>
  <c r="Q49401" i="6"/>
  <c r="R49401" i="6"/>
  <c r="S49401" i="6"/>
  <c r="Q49402" i="6"/>
  <c r="R49402" i="6"/>
  <c r="S49402" i="6"/>
  <c r="Q49403" i="6"/>
  <c r="R49403" i="6"/>
  <c r="S49403" i="6"/>
  <c r="Q49404" i="6"/>
  <c r="R49404" i="6"/>
  <c r="S49404" i="6"/>
  <c r="Q49405" i="6"/>
  <c r="R49405" i="6"/>
  <c r="S49405" i="6"/>
  <c r="Q49406" i="6"/>
  <c r="R49406" i="6"/>
  <c r="S49406" i="6"/>
  <c r="Q49407" i="6"/>
  <c r="R49407" i="6"/>
  <c r="S49407" i="6"/>
  <c r="Q49408" i="6"/>
  <c r="R49408" i="6"/>
  <c r="S49408" i="6"/>
  <c r="Q49409" i="6"/>
  <c r="R49409" i="6"/>
  <c r="S49409" i="6"/>
  <c r="Q49410" i="6"/>
  <c r="R49410" i="6"/>
  <c r="S49410" i="6"/>
  <c r="Q49411" i="6"/>
  <c r="R49411" i="6"/>
  <c r="S49411" i="6"/>
  <c r="Q49412" i="6"/>
  <c r="R49412" i="6"/>
  <c r="S49412" i="6"/>
  <c r="Q49413" i="6"/>
  <c r="R49413" i="6"/>
  <c r="S49413" i="6"/>
  <c r="Q49414" i="6"/>
  <c r="R49414" i="6"/>
  <c r="S49414" i="6"/>
  <c r="Q49415" i="6"/>
  <c r="R49415" i="6"/>
  <c r="S49415" i="6"/>
  <c r="Q49416" i="6"/>
  <c r="R49416" i="6"/>
  <c r="S49416" i="6"/>
  <c r="Q49417" i="6"/>
  <c r="R49417" i="6"/>
  <c r="S49417" i="6"/>
  <c r="Q49418" i="6"/>
  <c r="R49418" i="6"/>
  <c r="S49418" i="6"/>
  <c r="Q49419" i="6"/>
  <c r="R49419" i="6"/>
  <c r="S49419" i="6"/>
  <c r="Q49420" i="6"/>
  <c r="R49420" i="6"/>
  <c r="S49420" i="6"/>
  <c r="Q49421" i="6"/>
  <c r="R49421" i="6"/>
  <c r="S49421" i="6"/>
  <c r="Q49422" i="6"/>
  <c r="R49422" i="6"/>
  <c r="S49422" i="6"/>
  <c r="Q49423" i="6"/>
  <c r="R49423" i="6"/>
  <c r="S49423" i="6"/>
  <c r="Q49424" i="6"/>
  <c r="R49424" i="6"/>
  <c r="S49424" i="6"/>
  <c r="Q49425" i="6"/>
  <c r="R49425" i="6"/>
  <c r="S49425" i="6"/>
  <c r="Q49426" i="6"/>
  <c r="R49426" i="6"/>
  <c r="S49426" i="6"/>
  <c r="Q49427" i="6"/>
  <c r="R49427" i="6"/>
  <c r="S49427" i="6"/>
  <c r="Q49428" i="6"/>
  <c r="R49428" i="6"/>
  <c r="S49428" i="6"/>
  <c r="Q49429" i="6"/>
  <c r="R49429" i="6"/>
  <c r="S49429" i="6"/>
  <c r="Q49430" i="6"/>
  <c r="R49430" i="6"/>
  <c r="S49430" i="6"/>
  <c r="Q49431" i="6"/>
  <c r="R49431" i="6"/>
  <c r="S49431" i="6"/>
  <c r="Q49432" i="6"/>
  <c r="R49432" i="6"/>
  <c r="S49432" i="6"/>
  <c r="Q49433" i="6"/>
  <c r="R49433" i="6"/>
  <c r="S49433" i="6"/>
  <c r="Q49434" i="6"/>
  <c r="R49434" i="6"/>
  <c r="S49434" i="6"/>
  <c r="Q49435" i="6"/>
  <c r="R49435" i="6"/>
  <c r="S49435" i="6"/>
  <c r="Q49436" i="6"/>
  <c r="R49436" i="6"/>
  <c r="S49436" i="6"/>
  <c r="Q49437" i="6"/>
  <c r="R49437" i="6"/>
  <c r="S49437" i="6"/>
  <c r="Q49438" i="6"/>
  <c r="R49438" i="6"/>
  <c r="S49438" i="6"/>
  <c r="Q49439" i="6"/>
  <c r="R49439" i="6"/>
  <c r="S49439" i="6"/>
  <c r="Q49440" i="6"/>
  <c r="R49440" i="6"/>
  <c r="S49440" i="6"/>
  <c r="Q49441" i="6"/>
  <c r="R49441" i="6"/>
  <c r="S49441" i="6"/>
  <c r="Q49442" i="6"/>
  <c r="R49442" i="6"/>
  <c r="S49442" i="6"/>
  <c r="Q49443" i="6"/>
  <c r="R49443" i="6"/>
  <c r="S49443" i="6"/>
  <c r="Q49444" i="6"/>
  <c r="R49444" i="6"/>
  <c r="S49444" i="6"/>
  <c r="Q49445" i="6"/>
  <c r="R49445" i="6"/>
  <c r="S49445" i="6"/>
  <c r="Q49446" i="6"/>
  <c r="R49446" i="6"/>
  <c r="S49446" i="6"/>
  <c r="Q49447" i="6"/>
  <c r="R49447" i="6"/>
  <c r="S49447" i="6"/>
  <c r="Q49448" i="6"/>
  <c r="R49448" i="6"/>
  <c r="S49448" i="6"/>
  <c r="Q49449" i="6"/>
  <c r="R49449" i="6"/>
  <c r="S49449" i="6"/>
  <c r="Q49450" i="6"/>
  <c r="R49450" i="6"/>
  <c r="S49450" i="6"/>
  <c r="Q49451" i="6"/>
  <c r="R49451" i="6"/>
  <c r="S49451" i="6"/>
  <c r="Q49452" i="6"/>
  <c r="R49452" i="6"/>
  <c r="S49452" i="6"/>
  <c r="Q49453" i="6"/>
  <c r="R49453" i="6"/>
  <c r="S49453" i="6"/>
  <c r="Q49454" i="6"/>
  <c r="R49454" i="6"/>
  <c r="S49454" i="6"/>
  <c r="Q49455" i="6"/>
  <c r="R49455" i="6"/>
  <c r="S49455" i="6"/>
  <c r="Q49456" i="6"/>
  <c r="R49456" i="6"/>
  <c r="S49456" i="6"/>
  <c r="Q49457" i="6"/>
  <c r="R49457" i="6"/>
  <c r="S49457" i="6"/>
  <c r="Q49458" i="6"/>
  <c r="R49458" i="6"/>
  <c r="S49458" i="6"/>
  <c r="Q49459" i="6"/>
  <c r="R49459" i="6"/>
  <c r="S49459" i="6"/>
  <c r="Q49460" i="6"/>
  <c r="R49460" i="6"/>
  <c r="S49460" i="6"/>
  <c r="Q49461" i="6"/>
  <c r="R49461" i="6"/>
  <c r="S49461" i="6"/>
  <c r="Q49462" i="6"/>
  <c r="R49462" i="6"/>
  <c r="S49462" i="6"/>
  <c r="Q49463" i="6"/>
  <c r="R49463" i="6"/>
  <c r="S49463" i="6"/>
  <c r="Q49464" i="6"/>
  <c r="R49464" i="6"/>
  <c r="S49464" i="6"/>
  <c r="Q49465" i="6"/>
  <c r="R49465" i="6"/>
  <c r="S49465" i="6"/>
  <c r="Q49466" i="6"/>
  <c r="R49466" i="6"/>
  <c r="S49466" i="6"/>
  <c r="Q49467" i="6"/>
  <c r="R49467" i="6"/>
  <c r="S49467" i="6"/>
  <c r="Q49468" i="6"/>
  <c r="R49468" i="6"/>
  <c r="S49468" i="6"/>
  <c r="Q49469" i="6"/>
  <c r="R49469" i="6"/>
  <c r="S49469" i="6"/>
  <c r="Q49470" i="6"/>
  <c r="R49470" i="6"/>
  <c r="S49470" i="6"/>
  <c r="Q49471" i="6"/>
  <c r="R49471" i="6"/>
  <c r="S49471" i="6"/>
  <c r="Q49472" i="6"/>
  <c r="R49472" i="6"/>
  <c r="S49472" i="6"/>
  <c r="Q49473" i="6"/>
  <c r="R49473" i="6"/>
  <c r="S49473" i="6"/>
  <c r="Q49474" i="6"/>
  <c r="R49474" i="6"/>
  <c r="S49474" i="6"/>
  <c r="Q49475" i="6"/>
  <c r="R49475" i="6"/>
  <c r="S49475" i="6"/>
  <c r="Q49476" i="6"/>
  <c r="R49476" i="6"/>
  <c r="S49476" i="6"/>
  <c r="Q49477" i="6"/>
  <c r="R49477" i="6"/>
  <c r="S49477" i="6"/>
  <c r="Q49478" i="6"/>
  <c r="R49478" i="6"/>
  <c r="S49478" i="6"/>
  <c r="Q49479" i="6"/>
  <c r="R49479" i="6"/>
  <c r="S49479" i="6"/>
  <c r="Q49480" i="6"/>
  <c r="R49480" i="6"/>
  <c r="S49480" i="6"/>
  <c r="Q49481" i="6"/>
  <c r="R49481" i="6"/>
  <c r="S49481" i="6"/>
  <c r="Q49482" i="6"/>
  <c r="R49482" i="6"/>
  <c r="S49482" i="6"/>
  <c r="Q49483" i="6"/>
  <c r="R49483" i="6"/>
  <c r="S49483" i="6"/>
  <c r="Q49484" i="6"/>
  <c r="R49484" i="6"/>
  <c r="S49484" i="6"/>
  <c r="Q49485" i="6"/>
  <c r="R49485" i="6"/>
  <c r="S49485" i="6"/>
  <c r="Q49486" i="6"/>
  <c r="R49486" i="6"/>
  <c r="S49486" i="6"/>
  <c r="Q49487" i="6"/>
  <c r="R49487" i="6"/>
  <c r="S49487" i="6"/>
  <c r="Q49488" i="6"/>
  <c r="R49488" i="6"/>
  <c r="S49488" i="6"/>
  <c r="Q49489" i="6"/>
  <c r="R49489" i="6"/>
  <c r="S49489" i="6"/>
  <c r="Q49490" i="6"/>
  <c r="R49490" i="6"/>
  <c r="S49490" i="6"/>
  <c r="Q49491" i="6"/>
  <c r="R49491" i="6"/>
  <c r="S49491" i="6"/>
  <c r="Q49492" i="6"/>
  <c r="R49492" i="6"/>
  <c r="S49492" i="6"/>
  <c r="Q49493" i="6"/>
  <c r="R49493" i="6"/>
  <c r="S49493" i="6"/>
  <c r="Q49494" i="6"/>
  <c r="R49494" i="6"/>
  <c r="S49494" i="6"/>
  <c r="Q49495" i="6"/>
  <c r="R49495" i="6"/>
  <c r="S49495" i="6"/>
  <c r="Q49496" i="6"/>
  <c r="R49496" i="6"/>
  <c r="S49496" i="6"/>
  <c r="Q49497" i="6"/>
  <c r="R49497" i="6"/>
  <c r="S49497" i="6"/>
  <c r="Q49498" i="6"/>
  <c r="R49498" i="6"/>
  <c r="S49498" i="6"/>
  <c r="Q49499" i="6"/>
  <c r="R49499" i="6"/>
  <c r="S49499" i="6"/>
  <c r="Q49500" i="6"/>
  <c r="R49500" i="6"/>
  <c r="S49500" i="6"/>
  <c r="Q49501" i="6"/>
  <c r="R49501" i="6"/>
  <c r="S49501" i="6"/>
  <c r="Q49502" i="6"/>
  <c r="R49502" i="6"/>
  <c r="S49502" i="6"/>
  <c r="Q49503" i="6"/>
  <c r="R49503" i="6"/>
  <c r="S49503" i="6"/>
  <c r="Q49504" i="6"/>
  <c r="R49504" i="6"/>
  <c r="S49504" i="6"/>
  <c r="Q49505" i="6"/>
  <c r="R49505" i="6"/>
  <c r="S49505" i="6"/>
  <c r="Q49506" i="6"/>
  <c r="R49506" i="6"/>
  <c r="S49506" i="6"/>
  <c r="Q49507" i="6"/>
  <c r="R49507" i="6"/>
  <c r="S49507" i="6"/>
  <c r="Q49508" i="6"/>
  <c r="R49508" i="6"/>
  <c r="S49508" i="6"/>
  <c r="Q49509" i="6"/>
  <c r="R49509" i="6"/>
  <c r="S49509" i="6"/>
  <c r="Q49510" i="6"/>
  <c r="R49510" i="6"/>
  <c r="S49510" i="6"/>
  <c r="Q49511" i="6"/>
  <c r="R49511" i="6"/>
  <c r="S49511" i="6"/>
  <c r="Q49512" i="6"/>
  <c r="R49512" i="6"/>
  <c r="S49512" i="6"/>
  <c r="Q49513" i="6"/>
  <c r="R49513" i="6"/>
  <c r="S49513" i="6"/>
  <c r="Q49514" i="6"/>
  <c r="R49514" i="6"/>
  <c r="S49514" i="6"/>
  <c r="Q49515" i="6"/>
  <c r="R49515" i="6"/>
  <c r="S49515" i="6"/>
  <c r="Q49516" i="6"/>
  <c r="R49516" i="6"/>
  <c r="S49516" i="6"/>
  <c r="Q49517" i="6"/>
  <c r="R49517" i="6"/>
  <c r="S49517" i="6"/>
  <c r="Q49518" i="6"/>
  <c r="R49518" i="6"/>
  <c r="S49518" i="6"/>
  <c r="Q49519" i="6"/>
  <c r="R49519" i="6"/>
  <c r="S49519" i="6"/>
  <c r="Q49520" i="6"/>
  <c r="R49520" i="6"/>
  <c r="S49520" i="6"/>
  <c r="Q49521" i="6"/>
  <c r="R49521" i="6"/>
  <c r="S49521" i="6"/>
  <c r="Q49522" i="6"/>
  <c r="R49522" i="6"/>
  <c r="S49522" i="6"/>
  <c r="Q49523" i="6"/>
  <c r="R49523" i="6"/>
  <c r="S49523" i="6"/>
  <c r="Q49524" i="6"/>
  <c r="R49524" i="6"/>
  <c r="S49524" i="6"/>
  <c r="Q49525" i="6"/>
  <c r="R49525" i="6"/>
  <c r="S49525" i="6"/>
  <c r="Q49526" i="6"/>
  <c r="R49526" i="6"/>
  <c r="S49526" i="6"/>
  <c r="Q49527" i="6"/>
  <c r="R49527" i="6"/>
  <c r="S49527" i="6"/>
  <c r="Q49528" i="6"/>
  <c r="R49528" i="6"/>
  <c r="S49528" i="6"/>
  <c r="Q49529" i="6"/>
  <c r="R49529" i="6"/>
  <c r="S49529" i="6"/>
  <c r="Q49530" i="6"/>
  <c r="R49530" i="6"/>
  <c r="S49530" i="6"/>
  <c r="Q49531" i="6"/>
  <c r="R49531" i="6"/>
  <c r="S49531" i="6"/>
  <c r="Q49532" i="6"/>
  <c r="R49532" i="6"/>
  <c r="S49532" i="6"/>
  <c r="Q49533" i="6"/>
  <c r="R49533" i="6"/>
  <c r="S49533" i="6"/>
  <c r="Q49534" i="6"/>
  <c r="R49534" i="6"/>
  <c r="S49534" i="6"/>
  <c r="Q49535" i="6"/>
  <c r="R49535" i="6"/>
  <c r="S49535" i="6"/>
  <c r="Q49536" i="6"/>
  <c r="R49536" i="6"/>
  <c r="S49536" i="6"/>
  <c r="Q49537" i="6"/>
  <c r="R49537" i="6"/>
  <c r="S49537" i="6"/>
  <c r="Q49538" i="6"/>
  <c r="R49538" i="6"/>
  <c r="S49538" i="6"/>
  <c r="Q49539" i="6"/>
  <c r="R49539" i="6"/>
  <c r="S49539" i="6"/>
  <c r="Q49540" i="6"/>
  <c r="R49540" i="6"/>
  <c r="S49540" i="6"/>
  <c r="Q49541" i="6"/>
  <c r="R49541" i="6"/>
  <c r="S49541" i="6"/>
  <c r="Q49542" i="6"/>
  <c r="R49542" i="6"/>
  <c r="S49542" i="6"/>
  <c r="Q49543" i="6"/>
  <c r="R49543" i="6"/>
  <c r="S49543" i="6"/>
  <c r="Q49544" i="6"/>
  <c r="R49544" i="6"/>
  <c r="S49544" i="6"/>
  <c r="Q49545" i="6"/>
  <c r="R49545" i="6"/>
  <c r="S49545" i="6"/>
  <c r="Q49546" i="6"/>
  <c r="R49546" i="6"/>
  <c r="S49546" i="6"/>
  <c r="Q49547" i="6"/>
  <c r="R49547" i="6"/>
  <c r="S49547" i="6"/>
  <c r="Q49548" i="6"/>
  <c r="R49548" i="6"/>
  <c r="S49548" i="6"/>
  <c r="Q49549" i="6"/>
  <c r="R49549" i="6"/>
  <c r="S49549" i="6"/>
  <c r="Q49550" i="6"/>
  <c r="R49550" i="6"/>
  <c r="S49550" i="6"/>
  <c r="Q49551" i="6"/>
  <c r="R49551" i="6"/>
  <c r="S49551" i="6"/>
  <c r="Q49552" i="6"/>
  <c r="R49552" i="6"/>
  <c r="S49552" i="6"/>
  <c r="Q49553" i="6"/>
  <c r="R49553" i="6"/>
  <c r="S49553" i="6"/>
  <c r="Q49554" i="6"/>
  <c r="R49554" i="6"/>
  <c r="S49554" i="6"/>
  <c r="Q49555" i="6"/>
  <c r="R49555" i="6"/>
  <c r="S49555" i="6"/>
  <c r="Q49556" i="6"/>
  <c r="R49556" i="6"/>
  <c r="S49556" i="6"/>
  <c r="Q49557" i="6"/>
  <c r="R49557" i="6"/>
  <c r="S49557" i="6"/>
  <c r="Q49558" i="6"/>
  <c r="R49558" i="6"/>
  <c r="S49558" i="6"/>
  <c r="Q49559" i="6"/>
  <c r="R49559" i="6"/>
  <c r="S49559" i="6"/>
  <c r="Q49560" i="6"/>
  <c r="R49560" i="6"/>
  <c r="S49560" i="6"/>
  <c r="Q49561" i="6"/>
  <c r="R49561" i="6"/>
  <c r="S49561" i="6"/>
  <c r="Q49562" i="6"/>
  <c r="R49562" i="6"/>
  <c r="S49562" i="6"/>
  <c r="Q49563" i="6"/>
  <c r="R49563" i="6"/>
  <c r="S49563" i="6"/>
  <c r="Q49564" i="6"/>
  <c r="R49564" i="6"/>
  <c r="S49564" i="6"/>
  <c r="Q49565" i="6"/>
  <c r="R49565" i="6"/>
  <c r="S49565" i="6"/>
  <c r="Q49566" i="6"/>
  <c r="R49566" i="6"/>
  <c r="S49566" i="6"/>
  <c r="Q49567" i="6"/>
  <c r="R49567" i="6"/>
  <c r="S49567" i="6"/>
  <c r="Q49568" i="6"/>
  <c r="R49568" i="6"/>
  <c r="S49568" i="6"/>
  <c r="Q49569" i="6"/>
  <c r="R49569" i="6"/>
  <c r="S49569" i="6"/>
  <c r="Q49570" i="6"/>
  <c r="R49570" i="6"/>
  <c r="S49570" i="6"/>
  <c r="Q49571" i="6"/>
  <c r="R49571" i="6"/>
  <c r="S49571" i="6"/>
  <c r="Q49572" i="6"/>
  <c r="R49572" i="6"/>
  <c r="S49572" i="6"/>
  <c r="Q49573" i="6"/>
  <c r="R49573" i="6"/>
  <c r="S49573" i="6"/>
  <c r="Q49574" i="6"/>
  <c r="R49574" i="6"/>
  <c r="S49574" i="6"/>
  <c r="Q49575" i="6"/>
  <c r="R49575" i="6"/>
  <c r="S49575" i="6"/>
  <c r="Q49576" i="6"/>
  <c r="R49576" i="6"/>
  <c r="S49576" i="6"/>
  <c r="Q49577" i="6"/>
  <c r="R49577" i="6"/>
  <c r="S49577" i="6"/>
  <c r="Q49578" i="6"/>
  <c r="R49578" i="6"/>
  <c r="S49578" i="6"/>
  <c r="Q49579" i="6"/>
  <c r="R49579" i="6"/>
  <c r="S49579" i="6"/>
  <c r="Q49580" i="6"/>
  <c r="R49580" i="6"/>
  <c r="S49580" i="6"/>
  <c r="Q49581" i="6"/>
  <c r="R49581" i="6"/>
  <c r="S49581" i="6"/>
  <c r="Q49582" i="6"/>
  <c r="R49582" i="6"/>
  <c r="S49582" i="6"/>
  <c r="Q49583" i="6"/>
  <c r="R49583" i="6"/>
  <c r="S49583" i="6"/>
  <c r="Q49584" i="6"/>
  <c r="R49584" i="6"/>
  <c r="S49584" i="6"/>
  <c r="Q49585" i="6"/>
  <c r="R49585" i="6"/>
  <c r="S49585" i="6"/>
  <c r="Q49586" i="6"/>
  <c r="R49586" i="6"/>
  <c r="S49586" i="6"/>
  <c r="Q49587" i="6"/>
  <c r="R49587" i="6"/>
  <c r="S49587" i="6"/>
  <c r="Q49588" i="6"/>
  <c r="R49588" i="6"/>
  <c r="S49588" i="6"/>
  <c r="Q49589" i="6"/>
  <c r="R49589" i="6"/>
  <c r="S49589" i="6"/>
  <c r="Q49590" i="6"/>
  <c r="R49590" i="6"/>
  <c r="S49590" i="6"/>
  <c r="Q49591" i="6"/>
  <c r="R49591" i="6"/>
  <c r="S49591" i="6"/>
  <c r="Q49592" i="6"/>
  <c r="R49592" i="6"/>
  <c r="S49592" i="6"/>
  <c r="Q49593" i="6"/>
  <c r="R49593" i="6"/>
  <c r="S49593" i="6"/>
  <c r="Q49594" i="6"/>
  <c r="R49594" i="6"/>
  <c r="S49594" i="6"/>
  <c r="Q49595" i="6"/>
  <c r="R49595" i="6"/>
  <c r="S49595" i="6"/>
  <c r="Q49596" i="6"/>
  <c r="R49596" i="6"/>
  <c r="S49596" i="6"/>
  <c r="Q49597" i="6"/>
  <c r="R49597" i="6"/>
  <c r="S49597" i="6"/>
  <c r="Q49598" i="6"/>
  <c r="R49598" i="6"/>
  <c r="S49598" i="6"/>
  <c r="Q49599" i="6"/>
  <c r="R49599" i="6"/>
  <c r="S49599" i="6"/>
  <c r="Q49600" i="6"/>
  <c r="R49600" i="6"/>
  <c r="S49600" i="6"/>
  <c r="Q49601" i="6"/>
  <c r="R49601" i="6"/>
  <c r="S49601" i="6"/>
  <c r="Q49602" i="6"/>
  <c r="R49602" i="6"/>
  <c r="S49602" i="6"/>
  <c r="Q49603" i="6"/>
  <c r="R49603" i="6"/>
  <c r="S49603" i="6"/>
  <c r="Q49604" i="6"/>
  <c r="R49604" i="6"/>
  <c r="S49604" i="6"/>
  <c r="Q49605" i="6"/>
  <c r="R49605" i="6"/>
  <c r="S49605" i="6"/>
  <c r="Q49606" i="6"/>
  <c r="R49606" i="6"/>
  <c r="S49606" i="6"/>
  <c r="Q49607" i="6"/>
  <c r="R49607" i="6"/>
  <c r="S49607" i="6"/>
  <c r="Q49608" i="6"/>
  <c r="R49608" i="6"/>
  <c r="S49608" i="6"/>
  <c r="Q49609" i="6"/>
  <c r="R49609" i="6"/>
  <c r="S49609" i="6"/>
  <c r="Q49610" i="6"/>
  <c r="R49610" i="6"/>
  <c r="S49610" i="6"/>
  <c r="Q49611" i="6"/>
  <c r="R49611" i="6"/>
  <c r="S49611" i="6"/>
  <c r="Q49612" i="6"/>
  <c r="R49612" i="6"/>
  <c r="S49612" i="6"/>
  <c r="Q49613" i="6"/>
  <c r="R49613" i="6"/>
  <c r="S49613" i="6"/>
  <c r="Q49614" i="6"/>
  <c r="R49614" i="6"/>
  <c r="S49614" i="6"/>
  <c r="Q49615" i="6"/>
  <c r="R49615" i="6"/>
  <c r="S49615" i="6"/>
  <c r="Q49616" i="6"/>
  <c r="R49616" i="6"/>
  <c r="S49616" i="6"/>
  <c r="Q49617" i="6"/>
  <c r="R49617" i="6"/>
  <c r="S49617" i="6"/>
  <c r="Q49618" i="6"/>
  <c r="R49618" i="6"/>
  <c r="S49618" i="6"/>
  <c r="Q49619" i="6"/>
  <c r="R49619" i="6"/>
  <c r="S49619" i="6"/>
  <c r="Q49620" i="6"/>
  <c r="R49620" i="6"/>
  <c r="S49620" i="6"/>
  <c r="Q49621" i="6"/>
  <c r="R49621" i="6"/>
  <c r="S49621" i="6"/>
  <c r="Q49622" i="6"/>
  <c r="R49622" i="6"/>
  <c r="S49622" i="6"/>
  <c r="Q49623" i="6"/>
  <c r="R49623" i="6"/>
  <c r="S49623" i="6"/>
  <c r="Q49624" i="6"/>
  <c r="R49624" i="6"/>
  <c r="S49624" i="6"/>
  <c r="Q49625" i="6"/>
  <c r="R49625" i="6"/>
  <c r="S49625" i="6"/>
  <c r="Q49626" i="6"/>
  <c r="R49626" i="6"/>
  <c r="S49626" i="6"/>
  <c r="Q49627" i="6"/>
  <c r="R49627" i="6"/>
  <c r="S49627" i="6"/>
  <c r="Q49628" i="6"/>
  <c r="R49628" i="6"/>
  <c r="S49628" i="6"/>
  <c r="Q49629" i="6"/>
  <c r="R49629" i="6"/>
  <c r="S49629" i="6"/>
  <c r="Q49630" i="6"/>
  <c r="R49630" i="6"/>
  <c r="S49630" i="6"/>
  <c r="Q49631" i="6"/>
  <c r="R49631" i="6"/>
  <c r="S49631" i="6"/>
  <c r="Q49632" i="6"/>
  <c r="R49632" i="6"/>
  <c r="S49632" i="6"/>
  <c r="Q49633" i="6"/>
  <c r="R49633" i="6"/>
  <c r="S49633" i="6"/>
  <c r="Q49634" i="6"/>
  <c r="R49634" i="6"/>
  <c r="S49634" i="6"/>
  <c r="Q49635" i="6"/>
  <c r="R49635" i="6"/>
  <c r="S49635" i="6"/>
  <c r="Q49636" i="6"/>
  <c r="R49636" i="6"/>
  <c r="S49636" i="6"/>
  <c r="Q49637" i="6"/>
  <c r="R49637" i="6"/>
  <c r="S49637" i="6"/>
  <c r="Q49638" i="6"/>
  <c r="R49638" i="6"/>
  <c r="S49638" i="6"/>
  <c r="Q49639" i="6"/>
  <c r="R49639" i="6"/>
  <c r="S49639" i="6"/>
  <c r="Q49640" i="6"/>
  <c r="R49640" i="6"/>
  <c r="S49640" i="6"/>
  <c r="Q49641" i="6"/>
  <c r="R49641" i="6"/>
  <c r="S49641" i="6"/>
  <c r="Q49642" i="6"/>
  <c r="R49642" i="6"/>
  <c r="S49642" i="6"/>
  <c r="Q49643" i="6"/>
  <c r="R49643" i="6"/>
  <c r="S49643" i="6"/>
  <c r="Q49644" i="6"/>
  <c r="R49644" i="6"/>
  <c r="S49644" i="6"/>
  <c r="Q49645" i="6"/>
  <c r="R49645" i="6"/>
  <c r="S49645" i="6"/>
  <c r="Q49646" i="6"/>
  <c r="R49646" i="6"/>
  <c r="S49646" i="6"/>
  <c r="Q49647" i="6"/>
  <c r="R49647" i="6"/>
  <c r="S49647" i="6"/>
  <c r="Q49648" i="6"/>
  <c r="R49648" i="6"/>
  <c r="S49648" i="6"/>
  <c r="Q49649" i="6"/>
  <c r="R49649" i="6"/>
  <c r="S49649" i="6"/>
  <c r="Q49650" i="6"/>
  <c r="R49650" i="6"/>
  <c r="S49650" i="6"/>
  <c r="Q49651" i="6"/>
  <c r="R49651" i="6"/>
  <c r="S49651" i="6"/>
  <c r="Q49652" i="6"/>
  <c r="R49652" i="6"/>
  <c r="S49652" i="6"/>
  <c r="Q49653" i="6"/>
  <c r="R49653" i="6"/>
  <c r="S49653" i="6"/>
  <c r="Q49654" i="6"/>
  <c r="R49654" i="6"/>
  <c r="S49654" i="6"/>
  <c r="Q49655" i="6"/>
  <c r="R49655" i="6"/>
  <c r="S49655" i="6"/>
  <c r="Q49656" i="6"/>
  <c r="R49656" i="6"/>
  <c r="S49656" i="6"/>
  <c r="Q49657" i="6"/>
  <c r="R49657" i="6"/>
  <c r="S49657" i="6"/>
  <c r="Q49658" i="6"/>
  <c r="R49658" i="6"/>
  <c r="S49658" i="6"/>
  <c r="Q49659" i="6"/>
  <c r="R49659" i="6"/>
  <c r="S49659" i="6"/>
  <c r="Q49660" i="6"/>
  <c r="R49660" i="6"/>
  <c r="S49660" i="6"/>
  <c r="Q49661" i="6"/>
  <c r="R49661" i="6"/>
  <c r="S49661" i="6"/>
  <c r="Q49662" i="6"/>
  <c r="R49662" i="6"/>
  <c r="S49662" i="6"/>
  <c r="Q49663" i="6"/>
  <c r="R49663" i="6"/>
  <c r="S49663" i="6"/>
  <c r="Q49664" i="6"/>
  <c r="R49664" i="6"/>
  <c r="S49664" i="6"/>
  <c r="Q49665" i="6"/>
  <c r="R49665" i="6"/>
  <c r="S49665" i="6"/>
  <c r="Q49666" i="6"/>
  <c r="R49666" i="6"/>
  <c r="S49666" i="6"/>
  <c r="Q49667" i="6"/>
  <c r="R49667" i="6"/>
  <c r="S49667" i="6"/>
  <c r="Q49668" i="6"/>
  <c r="R49668" i="6"/>
  <c r="S49668" i="6"/>
  <c r="Q49669" i="6"/>
  <c r="R49669" i="6"/>
  <c r="S49669" i="6"/>
  <c r="Q49670" i="6"/>
  <c r="R49670" i="6"/>
  <c r="S49670" i="6"/>
  <c r="Q49671" i="6"/>
  <c r="R49671" i="6"/>
  <c r="S49671" i="6"/>
  <c r="Q49672" i="6"/>
  <c r="R49672" i="6"/>
  <c r="S49672" i="6"/>
  <c r="Q49673" i="6"/>
  <c r="R49673" i="6"/>
  <c r="S49673" i="6"/>
  <c r="Q49674" i="6"/>
  <c r="R49674" i="6"/>
  <c r="S49674" i="6"/>
  <c r="Q49675" i="6"/>
  <c r="R49675" i="6"/>
  <c r="S49675" i="6"/>
  <c r="Q49676" i="6"/>
  <c r="R49676" i="6"/>
  <c r="S49676" i="6"/>
  <c r="Q49677" i="6"/>
  <c r="R49677" i="6"/>
  <c r="S49677" i="6"/>
  <c r="Q49678" i="6"/>
  <c r="R49678" i="6"/>
  <c r="S49678" i="6"/>
  <c r="Q49679" i="6"/>
  <c r="R49679" i="6"/>
  <c r="S49679" i="6"/>
  <c r="Q49680" i="6"/>
  <c r="R49680" i="6"/>
  <c r="S49680" i="6"/>
  <c r="Q49681" i="6"/>
  <c r="R49681" i="6"/>
  <c r="S49681" i="6"/>
  <c r="Q49682" i="6"/>
  <c r="R49682" i="6"/>
  <c r="S49682" i="6"/>
  <c r="Q49683" i="6"/>
  <c r="R49683" i="6"/>
  <c r="S49683" i="6"/>
  <c r="Q49684" i="6"/>
  <c r="R49684" i="6"/>
  <c r="S49684" i="6"/>
  <c r="Q49685" i="6"/>
  <c r="R49685" i="6"/>
  <c r="S49685" i="6"/>
  <c r="Q49686" i="6"/>
  <c r="R49686" i="6"/>
  <c r="S49686" i="6"/>
  <c r="Q49687" i="6"/>
  <c r="R49687" i="6"/>
  <c r="S49687" i="6"/>
  <c r="Q49688" i="6"/>
  <c r="R49688" i="6"/>
  <c r="S49688" i="6"/>
  <c r="Q49689" i="6"/>
  <c r="R49689" i="6"/>
  <c r="S49689" i="6"/>
  <c r="Q49690" i="6"/>
  <c r="R49690" i="6"/>
  <c r="S49690" i="6"/>
  <c r="Q49691" i="6"/>
  <c r="R49691" i="6"/>
  <c r="S49691" i="6"/>
  <c r="Q49692" i="6"/>
  <c r="R49692" i="6"/>
  <c r="S49692" i="6"/>
  <c r="Q49693" i="6"/>
  <c r="R49693" i="6"/>
  <c r="S49693" i="6"/>
  <c r="Q49694" i="6"/>
  <c r="R49694" i="6"/>
  <c r="S49694" i="6"/>
  <c r="Q49695" i="6"/>
  <c r="R49695" i="6"/>
  <c r="S49695" i="6"/>
  <c r="Q49696" i="6"/>
  <c r="R49696" i="6"/>
  <c r="S49696" i="6"/>
  <c r="Q49697" i="6"/>
  <c r="R49697" i="6"/>
  <c r="S49697" i="6"/>
  <c r="Q49698" i="6"/>
  <c r="R49698" i="6"/>
  <c r="S49698" i="6"/>
  <c r="Q49699" i="6"/>
  <c r="R49699" i="6"/>
  <c r="S49699" i="6"/>
  <c r="Q49700" i="6"/>
  <c r="R49700" i="6"/>
  <c r="S49700" i="6"/>
  <c r="Q49701" i="6"/>
  <c r="R49701" i="6"/>
  <c r="S49701" i="6"/>
  <c r="Q49702" i="6"/>
  <c r="R49702" i="6"/>
  <c r="S49702" i="6"/>
  <c r="Q49703" i="6"/>
  <c r="R49703" i="6"/>
  <c r="S49703" i="6"/>
  <c r="Q49704" i="6"/>
  <c r="R49704" i="6"/>
  <c r="S49704" i="6"/>
  <c r="Q49705" i="6"/>
  <c r="R49705" i="6"/>
  <c r="S49705" i="6"/>
  <c r="Q49706" i="6"/>
  <c r="R49706" i="6"/>
  <c r="S49706" i="6"/>
  <c r="Q49707" i="6"/>
  <c r="R49707" i="6"/>
  <c r="S49707" i="6"/>
  <c r="Q49708" i="6"/>
  <c r="R49708" i="6"/>
  <c r="S49708" i="6"/>
  <c r="Q49709" i="6"/>
  <c r="R49709" i="6"/>
  <c r="S49709" i="6"/>
  <c r="Q49710" i="6"/>
  <c r="R49710" i="6"/>
  <c r="S49710" i="6"/>
  <c r="Q49711" i="6"/>
  <c r="R49711" i="6"/>
  <c r="S49711" i="6"/>
  <c r="Q49712" i="6"/>
  <c r="R49712" i="6"/>
  <c r="S49712" i="6"/>
  <c r="Q49713" i="6"/>
  <c r="R49713" i="6"/>
  <c r="S49713" i="6"/>
  <c r="Q49714" i="6"/>
  <c r="R49714" i="6"/>
  <c r="S49714" i="6"/>
  <c r="Q49715" i="6"/>
  <c r="R49715" i="6"/>
  <c r="S49715" i="6"/>
  <c r="Q49716" i="6"/>
  <c r="R49716" i="6"/>
  <c r="S49716" i="6"/>
  <c r="Q49717" i="6"/>
  <c r="R49717" i="6"/>
  <c r="S49717" i="6"/>
  <c r="Q49718" i="6"/>
  <c r="R49718" i="6"/>
  <c r="S49718" i="6"/>
  <c r="Q49719" i="6"/>
  <c r="R49719" i="6"/>
  <c r="S49719" i="6"/>
  <c r="Q49720" i="6"/>
  <c r="R49720" i="6"/>
  <c r="S49720" i="6"/>
  <c r="Q49721" i="6"/>
  <c r="R49721" i="6"/>
  <c r="S49721" i="6"/>
  <c r="Q49722" i="6"/>
  <c r="R49722" i="6"/>
  <c r="S49722" i="6"/>
  <c r="Q49723" i="6"/>
  <c r="R49723" i="6"/>
  <c r="S49723" i="6"/>
  <c r="Q49724" i="6"/>
  <c r="R49724" i="6"/>
  <c r="S49724" i="6"/>
  <c r="Q49725" i="6"/>
  <c r="R49725" i="6"/>
  <c r="S49725" i="6"/>
  <c r="Q49726" i="6"/>
  <c r="R49726" i="6"/>
  <c r="S49726" i="6"/>
  <c r="Q49727" i="6"/>
  <c r="R49727" i="6"/>
  <c r="S49727" i="6"/>
  <c r="Q49728" i="6"/>
  <c r="R49728" i="6"/>
  <c r="S49728" i="6"/>
  <c r="Q49729" i="6"/>
  <c r="R49729" i="6"/>
  <c r="S49729" i="6"/>
  <c r="Q49730" i="6"/>
  <c r="R49730" i="6"/>
  <c r="S49730" i="6"/>
  <c r="Q49731" i="6"/>
  <c r="R49731" i="6"/>
  <c r="S49731" i="6"/>
  <c r="Q49732" i="6"/>
  <c r="R49732" i="6"/>
  <c r="S49732" i="6"/>
  <c r="Q49733" i="6"/>
  <c r="R49733" i="6"/>
  <c r="S49733" i="6"/>
  <c r="Q49734" i="6"/>
  <c r="R49734" i="6"/>
  <c r="S49734" i="6"/>
  <c r="Q49735" i="6"/>
  <c r="R49735" i="6"/>
  <c r="S49735" i="6"/>
  <c r="Q49736" i="6"/>
  <c r="R49736" i="6"/>
  <c r="S49736" i="6"/>
  <c r="Q49737" i="6"/>
  <c r="R49737" i="6"/>
  <c r="S49737" i="6"/>
  <c r="Q49738" i="6"/>
  <c r="R49738" i="6"/>
  <c r="S49738" i="6"/>
  <c r="Q49739" i="6"/>
  <c r="R49739" i="6"/>
  <c r="S49739" i="6"/>
  <c r="Q49740" i="6"/>
  <c r="R49740" i="6"/>
  <c r="S49740" i="6"/>
  <c r="Q49741" i="6"/>
  <c r="R49741" i="6"/>
  <c r="S49741" i="6"/>
  <c r="Q49742" i="6"/>
  <c r="R49742" i="6"/>
  <c r="S49742" i="6"/>
  <c r="Q49743" i="6"/>
  <c r="R49743" i="6"/>
  <c r="S49743" i="6"/>
  <c r="Q49744" i="6"/>
  <c r="R49744" i="6"/>
  <c r="S49744" i="6"/>
  <c r="Q49745" i="6"/>
  <c r="R49745" i="6"/>
  <c r="S49745" i="6"/>
  <c r="Q49746" i="6"/>
  <c r="R49746" i="6"/>
  <c r="S49746" i="6"/>
  <c r="Q49747" i="6"/>
  <c r="R49747" i="6"/>
  <c r="S49747" i="6"/>
  <c r="Q49748" i="6"/>
  <c r="R49748" i="6"/>
  <c r="S49748" i="6"/>
  <c r="Q49749" i="6"/>
  <c r="R49749" i="6"/>
  <c r="S49749" i="6"/>
  <c r="Q49750" i="6"/>
  <c r="R49750" i="6"/>
  <c r="S49750" i="6"/>
  <c r="Q49751" i="6"/>
  <c r="R49751" i="6"/>
  <c r="S49751" i="6"/>
  <c r="Q49752" i="6"/>
  <c r="R49752" i="6"/>
  <c r="S49752" i="6"/>
  <c r="Q49753" i="6"/>
  <c r="R49753" i="6"/>
  <c r="S49753" i="6"/>
  <c r="Q49754" i="6"/>
  <c r="R49754" i="6"/>
  <c r="S49754" i="6"/>
  <c r="Q49755" i="6"/>
  <c r="R49755" i="6"/>
  <c r="S49755" i="6"/>
  <c r="Q49756" i="6"/>
  <c r="R49756" i="6"/>
  <c r="S49756" i="6"/>
  <c r="Q49757" i="6"/>
  <c r="R49757" i="6"/>
  <c r="S49757" i="6"/>
  <c r="Q49758" i="6"/>
  <c r="R49758" i="6"/>
  <c r="S49758" i="6"/>
  <c r="Q49759" i="6"/>
  <c r="R49759" i="6"/>
  <c r="S49759" i="6"/>
  <c r="Q49760" i="6"/>
  <c r="R49760" i="6"/>
  <c r="S49760" i="6"/>
  <c r="Q49761" i="6"/>
  <c r="R49761" i="6"/>
  <c r="S49761" i="6"/>
  <c r="Q49762" i="6"/>
  <c r="R49762" i="6"/>
  <c r="S49762" i="6"/>
  <c r="Q49763" i="6"/>
  <c r="R49763" i="6"/>
  <c r="S49763" i="6"/>
  <c r="Q49764" i="6"/>
  <c r="R49764" i="6"/>
  <c r="S49764" i="6"/>
  <c r="Q49765" i="6"/>
  <c r="R49765" i="6"/>
  <c r="S49765" i="6"/>
  <c r="Q49766" i="6"/>
  <c r="R49766" i="6"/>
  <c r="S49766" i="6"/>
  <c r="Q49767" i="6"/>
  <c r="R49767" i="6"/>
  <c r="S49767" i="6"/>
  <c r="Q49768" i="6"/>
  <c r="R49768" i="6"/>
  <c r="S49768" i="6"/>
  <c r="Q49769" i="6"/>
  <c r="R49769" i="6"/>
  <c r="S49769" i="6"/>
  <c r="Q49770" i="6"/>
  <c r="R49770" i="6"/>
  <c r="S49770" i="6"/>
  <c r="Q49771" i="6"/>
  <c r="R49771" i="6"/>
  <c r="S49771" i="6"/>
  <c r="Q49772" i="6"/>
  <c r="R49772" i="6"/>
  <c r="S49772" i="6"/>
  <c r="Q49773" i="6"/>
  <c r="R49773" i="6"/>
  <c r="S49773" i="6"/>
  <c r="Q49774" i="6"/>
  <c r="R49774" i="6"/>
  <c r="S49774" i="6"/>
  <c r="Q49775" i="6"/>
  <c r="R49775" i="6"/>
  <c r="S49775" i="6"/>
  <c r="Q49776" i="6"/>
  <c r="R49776" i="6"/>
  <c r="S49776" i="6"/>
  <c r="Q49777" i="6"/>
  <c r="R49777" i="6"/>
  <c r="S49777" i="6"/>
  <c r="Q49778" i="6"/>
  <c r="R49778" i="6"/>
  <c r="S49778" i="6"/>
  <c r="Q49779" i="6"/>
  <c r="R49779" i="6"/>
  <c r="S49779" i="6"/>
  <c r="Q49780" i="6"/>
  <c r="R49780" i="6"/>
  <c r="S49780" i="6"/>
  <c r="Q49781" i="6"/>
  <c r="R49781" i="6"/>
  <c r="S49781" i="6"/>
  <c r="Q49782" i="6"/>
  <c r="R49782" i="6"/>
  <c r="S49782" i="6"/>
  <c r="Q49783" i="6"/>
  <c r="R49783" i="6"/>
  <c r="S49783" i="6"/>
  <c r="Q49784" i="6"/>
  <c r="R49784" i="6"/>
  <c r="S49784" i="6"/>
  <c r="Q49785" i="6"/>
  <c r="R49785" i="6"/>
  <c r="S49785" i="6"/>
  <c r="Q49786" i="6"/>
  <c r="R49786" i="6"/>
  <c r="S49786" i="6"/>
  <c r="Q49787" i="6"/>
  <c r="R49787" i="6"/>
  <c r="S49787" i="6"/>
  <c r="Q49788" i="6"/>
  <c r="R49788" i="6"/>
  <c r="S49788" i="6"/>
  <c r="Q49789" i="6"/>
  <c r="R49789" i="6"/>
  <c r="S49789" i="6"/>
  <c r="Q49790" i="6"/>
  <c r="R49790" i="6"/>
  <c r="S49790" i="6"/>
  <c r="Q49791" i="6"/>
  <c r="R49791" i="6"/>
  <c r="S49791" i="6"/>
  <c r="Q49792" i="6"/>
  <c r="R49792" i="6"/>
  <c r="S49792" i="6"/>
  <c r="Q49793" i="6"/>
  <c r="R49793" i="6"/>
  <c r="S49793" i="6"/>
  <c r="Q49794" i="6"/>
  <c r="R49794" i="6"/>
  <c r="S49794" i="6"/>
  <c r="Q49795" i="6"/>
  <c r="R49795" i="6"/>
  <c r="S49795" i="6"/>
  <c r="Q49796" i="6"/>
  <c r="R49796" i="6"/>
  <c r="S49796" i="6"/>
  <c r="Q49797" i="6"/>
  <c r="R49797" i="6"/>
  <c r="S49797" i="6"/>
  <c r="Q49798" i="6"/>
  <c r="R49798" i="6"/>
  <c r="S49798" i="6"/>
  <c r="Q49799" i="6"/>
  <c r="R49799" i="6"/>
  <c r="S49799" i="6"/>
  <c r="Q49800" i="6"/>
  <c r="R49800" i="6"/>
  <c r="S49800" i="6"/>
  <c r="Q49801" i="6"/>
  <c r="R49801" i="6"/>
  <c r="S49801" i="6"/>
  <c r="Q49802" i="6"/>
  <c r="R49802" i="6"/>
  <c r="S49802" i="6"/>
  <c r="Q49803" i="6"/>
  <c r="R49803" i="6"/>
  <c r="S49803" i="6"/>
  <c r="Q49804" i="6"/>
  <c r="R49804" i="6"/>
  <c r="S49804" i="6"/>
  <c r="Q49805" i="6"/>
  <c r="R49805" i="6"/>
  <c r="S49805" i="6"/>
  <c r="Q49806" i="6"/>
  <c r="R49806" i="6"/>
  <c r="S49806" i="6"/>
  <c r="Q49807" i="6"/>
  <c r="R49807" i="6"/>
  <c r="S49807" i="6"/>
  <c r="Q49808" i="6"/>
  <c r="R49808" i="6"/>
  <c r="S49808" i="6"/>
  <c r="Q49809" i="6"/>
  <c r="R49809" i="6"/>
  <c r="S49809" i="6"/>
  <c r="Q49810" i="6"/>
  <c r="R49810" i="6"/>
  <c r="S49810" i="6"/>
  <c r="Q49811" i="6"/>
  <c r="R49811" i="6"/>
  <c r="S49811" i="6"/>
  <c r="Q49812" i="6"/>
  <c r="R49812" i="6"/>
  <c r="S49812" i="6"/>
  <c r="Q49813" i="6"/>
  <c r="R49813" i="6"/>
  <c r="S49813" i="6"/>
  <c r="Q49814" i="6"/>
  <c r="R49814" i="6"/>
  <c r="S49814" i="6"/>
  <c r="Q49815" i="6"/>
  <c r="R49815" i="6"/>
  <c r="S49815" i="6"/>
  <c r="Q49816" i="6"/>
  <c r="R49816" i="6"/>
  <c r="S49816" i="6"/>
  <c r="Q49817" i="6"/>
  <c r="R49817" i="6"/>
  <c r="S49817" i="6"/>
  <c r="Q49818" i="6"/>
  <c r="R49818" i="6"/>
  <c r="S49818" i="6"/>
  <c r="Q49819" i="6"/>
  <c r="R49819" i="6"/>
  <c r="S49819" i="6"/>
  <c r="Q49820" i="6"/>
  <c r="R49820" i="6"/>
  <c r="S49820" i="6"/>
  <c r="Q49821" i="6"/>
  <c r="R49821" i="6"/>
  <c r="S49821" i="6"/>
  <c r="Q49822" i="6"/>
  <c r="R49822" i="6"/>
  <c r="S49822" i="6"/>
  <c r="Q49823" i="6"/>
  <c r="R49823" i="6"/>
  <c r="S49823" i="6"/>
  <c r="Q49824" i="6"/>
  <c r="R49824" i="6"/>
  <c r="S49824" i="6"/>
  <c r="Q49825" i="6"/>
  <c r="R49825" i="6"/>
  <c r="S49825" i="6"/>
  <c r="Q49826" i="6"/>
  <c r="R49826" i="6"/>
  <c r="S49826" i="6"/>
  <c r="Q49827" i="6"/>
  <c r="R49827" i="6"/>
  <c r="S49827" i="6"/>
  <c r="Q49828" i="6"/>
  <c r="R49828" i="6"/>
  <c r="S49828" i="6"/>
  <c r="Q49829" i="6"/>
  <c r="R49829" i="6"/>
  <c r="S49829" i="6"/>
  <c r="Q49830" i="6"/>
  <c r="R49830" i="6"/>
  <c r="S49830" i="6"/>
  <c r="Q49831" i="6"/>
  <c r="R49831" i="6"/>
  <c r="S49831" i="6"/>
  <c r="Q49832" i="6"/>
  <c r="R49832" i="6"/>
  <c r="S49832" i="6"/>
  <c r="Q49833" i="6"/>
  <c r="R49833" i="6"/>
  <c r="S49833" i="6"/>
  <c r="Q49834" i="6"/>
  <c r="R49834" i="6"/>
  <c r="S49834" i="6"/>
  <c r="Q49835" i="6"/>
  <c r="R49835" i="6"/>
  <c r="S49835" i="6"/>
  <c r="Q49836" i="6"/>
  <c r="R49836" i="6"/>
  <c r="S49836" i="6"/>
  <c r="Q49837" i="6"/>
  <c r="R49837" i="6"/>
  <c r="S49837" i="6"/>
  <c r="Q49838" i="6"/>
  <c r="R49838" i="6"/>
  <c r="S49838" i="6"/>
  <c r="Q49839" i="6"/>
  <c r="R49839" i="6"/>
  <c r="S49839" i="6"/>
  <c r="Q49840" i="6"/>
  <c r="R49840" i="6"/>
  <c r="S49840" i="6"/>
  <c r="Q49841" i="6"/>
  <c r="R49841" i="6"/>
  <c r="S49841" i="6"/>
  <c r="Q49842" i="6"/>
  <c r="R49842" i="6"/>
  <c r="S49842" i="6"/>
  <c r="Q49843" i="6"/>
  <c r="R49843" i="6"/>
  <c r="S49843" i="6"/>
  <c r="Q49844" i="6"/>
  <c r="R49844" i="6"/>
  <c r="S49844" i="6"/>
  <c r="Q49845" i="6"/>
  <c r="R49845" i="6"/>
  <c r="S49845" i="6"/>
  <c r="Q49846" i="6"/>
  <c r="R49846" i="6"/>
  <c r="S49846" i="6"/>
  <c r="Q49847" i="6"/>
  <c r="R49847" i="6"/>
  <c r="S49847" i="6"/>
  <c r="Q49848" i="6"/>
  <c r="R49848" i="6"/>
  <c r="S49848" i="6"/>
  <c r="Q49849" i="6"/>
  <c r="R49849" i="6"/>
  <c r="S49849" i="6"/>
  <c r="Q49850" i="6"/>
  <c r="R49850" i="6"/>
  <c r="S49850" i="6"/>
  <c r="Q49851" i="6"/>
  <c r="R49851" i="6"/>
  <c r="S49851" i="6"/>
  <c r="Q49852" i="6"/>
  <c r="R49852" i="6"/>
  <c r="S49852" i="6"/>
  <c r="Q49853" i="6"/>
  <c r="R49853" i="6"/>
  <c r="S49853" i="6"/>
  <c r="Q49854" i="6"/>
  <c r="R49854" i="6"/>
  <c r="S49854" i="6"/>
  <c r="Q49855" i="6"/>
  <c r="R49855" i="6"/>
  <c r="S49855" i="6"/>
  <c r="Q49856" i="6"/>
  <c r="R49856" i="6"/>
  <c r="S49856" i="6"/>
  <c r="Q49857" i="6"/>
  <c r="R49857" i="6"/>
  <c r="S49857" i="6"/>
  <c r="Q49858" i="6"/>
  <c r="R49858" i="6"/>
  <c r="S49858" i="6"/>
  <c r="Q49859" i="6"/>
  <c r="R49859" i="6"/>
  <c r="S49859" i="6"/>
  <c r="Q49860" i="6"/>
  <c r="R49860" i="6"/>
  <c r="S49860" i="6"/>
  <c r="Q49861" i="6"/>
  <c r="R49861" i="6"/>
  <c r="S49861" i="6"/>
  <c r="Q49862" i="6"/>
  <c r="R49862" i="6"/>
  <c r="S49862" i="6"/>
  <c r="Q49863" i="6"/>
  <c r="R49863" i="6"/>
  <c r="S49863" i="6"/>
  <c r="Q49864" i="6"/>
  <c r="R49864" i="6"/>
  <c r="S49864" i="6"/>
  <c r="Q49865" i="6"/>
  <c r="R49865" i="6"/>
  <c r="S49865" i="6"/>
  <c r="Q49866" i="6"/>
  <c r="R49866" i="6"/>
  <c r="S49866" i="6"/>
  <c r="Q49867" i="6"/>
  <c r="R49867" i="6"/>
  <c r="S49867" i="6"/>
  <c r="Q49868" i="6"/>
  <c r="R49868" i="6"/>
  <c r="S49868" i="6"/>
  <c r="Q49869" i="6"/>
  <c r="R49869" i="6"/>
  <c r="S49869" i="6"/>
  <c r="Q49870" i="6"/>
  <c r="R49870" i="6"/>
  <c r="S49870" i="6"/>
  <c r="Q49871" i="6"/>
  <c r="R49871" i="6"/>
  <c r="S49871" i="6"/>
  <c r="Q49872" i="6"/>
  <c r="R49872" i="6"/>
  <c r="S49872" i="6"/>
  <c r="Q49873" i="6"/>
  <c r="R49873" i="6"/>
  <c r="S49873" i="6"/>
  <c r="Q49874" i="6"/>
  <c r="R49874" i="6"/>
  <c r="S49874" i="6"/>
  <c r="Q49875" i="6"/>
  <c r="R49875" i="6"/>
  <c r="S49875" i="6"/>
  <c r="Q49876" i="6"/>
  <c r="R49876" i="6"/>
  <c r="S49876" i="6"/>
  <c r="Q49877" i="6"/>
  <c r="R49877" i="6"/>
  <c r="S49877" i="6"/>
  <c r="Q49878" i="6"/>
  <c r="R49878" i="6"/>
  <c r="S49878" i="6"/>
  <c r="Q49879" i="6"/>
  <c r="R49879" i="6"/>
  <c r="S49879" i="6"/>
  <c r="Q49880" i="6"/>
  <c r="R49880" i="6"/>
  <c r="S49880" i="6"/>
  <c r="Q49881" i="6"/>
  <c r="R49881" i="6"/>
  <c r="S49881" i="6"/>
  <c r="Q49882" i="6"/>
  <c r="R49882" i="6"/>
  <c r="S49882" i="6"/>
  <c r="Q49883" i="6"/>
  <c r="R49883" i="6"/>
  <c r="S49883" i="6"/>
  <c r="Q49884" i="6"/>
  <c r="R49884" i="6"/>
  <c r="S49884" i="6"/>
  <c r="Q49885" i="6"/>
  <c r="R49885" i="6"/>
  <c r="S49885" i="6"/>
  <c r="Q49886" i="6"/>
  <c r="R49886" i="6"/>
  <c r="S49886" i="6"/>
  <c r="Q49887" i="6"/>
  <c r="R49887" i="6"/>
  <c r="S49887" i="6"/>
  <c r="Q49888" i="6"/>
  <c r="R49888" i="6"/>
  <c r="S49888" i="6"/>
  <c r="Q49889" i="6"/>
  <c r="R49889" i="6"/>
  <c r="S49889" i="6"/>
  <c r="Q49890" i="6"/>
  <c r="R49890" i="6"/>
  <c r="S49890" i="6"/>
  <c r="Q49891" i="6"/>
  <c r="R49891" i="6"/>
  <c r="S49891" i="6"/>
  <c r="Q49892" i="6"/>
  <c r="R49892" i="6"/>
  <c r="S49892" i="6"/>
  <c r="Q49893" i="6"/>
  <c r="R49893" i="6"/>
  <c r="S49893" i="6"/>
  <c r="Q49894" i="6"/>
  <c r="R49894" i="6"/>
  <c r="S49894" i="6"/>
  <c r="Q49895" i="6"/>
  <c r="R49895" i="6"/>
  <c r="S49895" i="6"/>
  <c r="Q49896" i="6"/>
  <c r="R49896" i="6"/>
  <c r="S49896" i="6"/>
  <c r="Q49897" i="6"/>
  <c r="R49897" i="6"/>
  <c r="S49897" i="6"/>
  <c r="Q49898" i="6"/>
  <c r="R49898" i="6"/>
  <c r="S49898" i="6"/>
  <c r="Q49899" i="6"/>
  <c r="R49899" i="6"/>
  <c r="S49899" i="6"/>
  <c r="Q49900" i="6"/>
  <c r="R49900" i="6"/>
  <c r="S49900" i="6"/>
  <c r="Q49901" i="6"/>
  <c r="R49901" i="6"/>
  <c r="S49901" i="6"/>
  <c r="Q49902" i="6"/>
  <c r="R49902" i="6"/>
  <c r="S49902" i="6"/>
  <c r="Q49903" i="6"/>
  <c r="R49903" i="6"/>
  <c r="S49903" i="6"/>
  <c r="Q49904" i="6"/>
  <c r="R49904" i="6"/>
  <c r="S49904" i="6"/>
  <c r="Q49905" i="6"/>
  <c r="R49905" i="6"/>
  <c r="S49905" i="6"/>
  <c r="Q49906" i="6"/>
  <c r="R49906" i="6"/>
  <c r="S49906" i="6"/>
  <c r="Q49907" i="6"/>
  <c r="R49907" i="6"/>
  <c r="S49907" i="6"/>
  <c r="Q49908" i="6"/>
  <c r="R49908" i="6"/>
  <c r="S49908" i="6"/>
  <c r="Q49909" i="6"/>
  <c r="R49909" i="6"/>
  <c r="S49909" i="6"/>
  <c r="Q49910" i="6"/>
  <c r="R49910" i="6"/>
  <c r="S49910" i="6"/>
  <c r="Q49911" i="6"/>
  <c r="R49911" i="6"/>
  <c r="S49911" i="6"/>
  <c r="Q49912" i="6"/>
  <c r="R49912" i="6"/>
  <c r="S49912" i="6"/>
  <c r="Q49913" i="6"/>
  <c r="R49913" i="6"/>
  <c r="S49913" i="6"/>
  <c r="Q49914" i="6"/>
  <c r="R49914" i="6"/>
  <c r="S49914" i="6"/>
  <c r="Q49915" i="6"/>
  <c r="R49915" i="6"/>
  <c r="S49915" i="6"/>
  <c r="Q49916" i="6"/>
  <c r="R49916" i="6"/>
  <c r="S49916" i="6"/>
  <c r="Q49917" i="6"/>
  <c r="R49917" i="6"/>
  <c r="S49917" i="6"/>
  <c r="Q49918" i="6"/>
  <c r="R49918" i="6"/>
  <c r="S49918" i="6"/>
  <c r="Q49919" i="6"/>
  <c r="R49919" i="6"/>
  <c r="S49919" i="6"/>
  <c r="Q49920" i="6"/>
  <c r="R49920" i="6"/>
  <c r="S49920" i="6"/>
  <c r="Q49921" i="6"/>
  <c r="R49921" i="6"/>
  <c r="S49921" i="6"/>
  <c r="Q49922" i="6"/>
  <c r="R49922" i="6"/>
  <c r="S49922" i="6"/>
  <c r="Q49923" i="6"/>
  <c r="R49923" i="6"/>
  <c r="S49923" i="6"/>
  <c r="Q49924" i="6"/>
  <c r="R49924" i="6"/>
  <c r="S49924" i="6"/>
  <c r="Q49925" i="6"/>
  <c r="R49925" i="6"/>
  <c r="S49925" i="6"/>
  <c r="Q49926" i="6"/>
  <c r="R49926" i="6"/>
  <c r="S49926" i="6"/>
  <c r="Q49927" i="6"/>
  <c r="R49927" i="6"/>
  <c r="S49927" i="6"/>
  <c r="Q49928" i="6"/>
  <c r="R49928" i="6"/>
  <c r="S49928" i="6"/>
  <c r="Q49929" i="6"/>
  <c r="R49929" i="6"/>
  <c r="S49929" i="6"/>
  <c r="Q49930" i="6"/>
  <c r="R49930" i="6"/>
  <c r="S49930" i="6"/>
  <c r="Q49931" i="6"/>
  <c r="R49931" i="6"/>
  <c r="S49931" i="6"/>
  <c r="Q49932" i="6"/>
  <c r="R49932" i="6"/>
  <c r="S49932" i="6"/>
  <c r="Q49933" i="6"/>
  <c r="R49933" i="6"/>
  <c r="S49933" i="6"/>
  <c r="Q49934" i="6"/>
  <c r="R49934" i="6"/>
  <c r="S49934" i="6"/>
  <c r="Q49935" i="6"/>
  <c r="R49935" i="6"/>
  <c r="S49935" i="6"/>
  <c r="Q49936" i="6"/>
  <c r="R49936" i="6"/>
  <c r="S49936" i="6"/>
  <c r="Q49937" i="6"/>
  <c r="R49937" i="6"/>
  <c r="S49937" i="6"/>
  <c r="Q49938" i="6"/>
  <c r="R49938" i="6"/>
  <c r="S49938" i="6"/>
  <c r="Q49939" i="6"/>
  <c r="R49939" i="6"/>
  <c r="S49939" i="6"/>
  <c r="Q49940" i="6"/>
  <c r="R49940" i="6"/>
  <c r="S49940" i="6"/>
  <c r="Q49941" i="6"/>
  <c r="R49941" i="6"/>
  <c r="S49941" i="6"/>
  <c r="Q49942" i="6"/>
  <c r="R49942" i="6"/>
  <c r="S49942" i="6"/>
  <c r="Q49943" i="6"/>
  <c r="R49943" i="6"/>
  <c r="S49943" i="6"/>
  <c r="Q49944" i="6"/>
  <c r="R49944" i="6"/>
  <c r="S49944" i="6"/>
  <c r="Q49945" i="6"/>
  <c r="R49945" i="6"/>
  <c r="S49945" i="6"/>
  <c r="Q49946" i="6"/>
  <c r="R49946" i="6"/>
  <c r="S49946" i="6"/>
  <c r="Q49947" i="6"/>
  <c r="R49947" i="6"/>
  <c r="S49947" i="6"/>
  <c r="Q49948" i="6"/>
  <c r="R49948" i="6"/>
  <c r="S49948" i="6"/>
  <c r="Q49949" i="6"/>
  <c r="R49949" i="6"/>
  <c r="S49949" i="6"/>
  <c r="Q49950" i="6"/>
  <c r="R49950" i="6"/>
  <c r="S49950" i="6"/>
  <c r="Q49951" i="6"/>
  <c r="R49951" i="6"/>
  <c r="S49951" i="6"/>
  <c r="Q49952" i="6"/>
  <c r="R49952" i="6"/>
  <c r="S49952" i="6"/>
  <c r="Q49953" i="6"/>
  <c r="R49953" i="6"/>
  <c r="S49953" i="6"/>
  <c r="Q49954" i="6"/>
  <c r="R49954" i="6"/>
  <c r="S49954" i="6"/>
  <c r="Q49955" i="6"/>
  <c r="R49955" i="6"/>
  <c r="S49955" i="6"/>
  <c r="Q49956" i="6"/>
  <c r="R49956" i="6"/>
  <c r="S49956" i="6"/>
  <c r="Q49957" i="6"/>
  <c r="R49957" i="6"/>
  <c r="S49957" i="6"/>
  <c r="Q49958" i="6"/>
  <c r="R49958" i="6"/>
  <c r="S49958" i="6"/>
  <c r="Q49959" i="6"/>
  <c r="R49959" i="6"/>
  <c r="S49959" i="6"/>
  <c r="Q49960" i="6"/>
  <c r="R49960" i="6"/>
  <c r="S49960" i="6"/>
  <c r="Q49961" i="6"/>
  <c r="R49961" i="6"/>
  <c r="S49961" i="6"/>
  <c r="Q49962" i="6"/>
  <c r="R49962" i="6"/>
  <c r="S49962" i="6"/>
  <c r="Q49963" i="6"/>
  <c r="R49963" i="6"/>
  <c r="S49963" i="6"/>
  <c r="Q49964" i="6"/>
  <c r="R49964" i="6"/>
  <c r="S49964" i="6"/>
  <c r="Q49965" i="6"/>
  <c r="R49965" i="6"/>
  <c r="S49965" i="6"/>
  <c r="Q49966" i="6"/>
  <c r="R49966" i="6"/>
  <c r="S49966" i="6"/>
  <c r="Q49967" i="6"/>
  <c r="R49967" i="6"/>
  <c r="S49967" i="6"/>
  <c r="Q49968" i="6"/>
  <c r="R49968" i="6"/>
  <c r="S49968" i="6"/>
  <c r="Q49969" i="6"/>
  <c r="R49969" i="6"/>
  <c r="S49969" i="6"/>
  <c r="Q49970" i="6"/>
  <c r="R49970" i="6"/>
  <c r="S49970" i="6"/>
  <c r="Q49971" i="6"/>
  <c r="R49971" i="6"/>
  <c r="S49971" i="6"/>
  <c r="Q49972" i="6"/>
  <c r="R49972" i="6"/>
  <c r="S49972" i="6"/>
  <c r="Q49973" i="6"/>
  <c r="R49973" i="6"/>
  <c r="S49973" i="6"/>
  <c r="Q49974" i="6"/>
  <c r="R49974" i="6"/>
  <c r="S49974" i="6"/>
  <c r="Q49975" i="6"/>
  <c r="R49975" i="6"/>
  <c r="S49975" i="6"/>
  <c r="Q49976" i="6"/>
  <c r="R49976" i="6"/>
  <c r="S49976" i="6"/>
  <c r="Q49977" i="6"/>
  <c r="R49977" i="6"/>
  <c r="S49977" i="6"/>
  <c r="Q49978" i="6"/>
  <c r="R49978" i="6"/>
  <c r="S49978" i="6"/>
  <c r="Q49979" i="6"/>
  <c r="R49979" i="6"/>
  <c r="S49979" i="6"/>
  <c r="Q49980" i="6"/>
  <c r="R49980" i="6"/>
  <c r="S49980" i="6"/>
  <c r="Q49981" i="6"/>
  <c r="R49981" i="6"/>
  <c r="S49981" i="6"/>
  <c r="Q49982" i="6"/>
  <c r="R49982" i="6"/>
  <c r="S49982" i="6"/>
  <c r="Q49983" i="6"/>
  <c r="R49983" i="6"/>
  <c r="S49983" i="6"/>
  <c r="Q49984" i="6"/>
  <c r="R49984" i="6"/>
  <c r="S49984" i="6"/>
  <c r="Q49985" i="6"/>
  <c r="R49985" i="6"/>
  <c r="S49985" i="6"/>
  <c r="Q49986" i="6"/>
  <c r="R49986" i="6"/>
  <c r="S49986" i="6"/>
  <c r="Q49987" i="6"/>
  <c r="R49987" i="6"/>
  <c r="S49987" i="6"/>
  <c r="Q49988" i="6"/>
  <c r="R49988" i="6"/>
  <c r="S49988" i="6"/>
  <c r="Q49989" i="6"/>
  <c r="R49989" i="6"/>
  <c r="S49989" i="6"/>
  <c r="Q49990" i="6"/>
  <c r="R49990" i="6"/>
  <c r="S49990" i="6"/>
  <c r="Q49991" i="6"/>
  <c r="R49991" i="6"/>
  <c r="S49991" i="6"/>
  <c r="Q49992" i="6"/>
  <c r="R49992" i="6"/>
  <c r="S49992" i="6"/>
  <c r="Q49993" i="6"/>
  <c r="R49993" i="6"/>
  <c r="S49993" i="6"/>
  <c r="Q49994" i="6"/>
  <c r="R49994" i="6"/>
  <c r="S49994" i="6"/>
  <c r="Q49995" i="6"/>
  <c r="R49995" i="6"/>
  <c r="S49995" i="6"/>
  <c r="Q49996" i="6"/>
  <c r="R49996" i="6"/>
  <c r="S49996" i="6"/>
  <c r="Q49997" i="6"/>
  <c r="R49997" i="6"/>
  <c r="S49997" i="6"/>
  <c r="Q49998" i="6"/>
  <c r="R49998" i="6"/>
  <c r="S49998" i="6"/>
  <c r="Q49999" i="6"/>
  <c r="R49999" i="6"/>
  <c r="S49999" i="6"/>
  <c r="Q50000" i="6"/>
  <c r="R50000" i="6"/>
  <c r="S50000" i="6"/>
  <c r="Q50001" i="6"/>
  <c r="R50001" i="6"/>
  <c r="S50001" i="6"/>
  <c r="Q50002" i="6"/>
  <c r="R50002" i="6"/>
  <c r="S50002" i="6"/>
  <c r="Q50003" i="6"/>
  <c r="R50003" i="6"/>
  <c r="S50003" i="6"/>
  <c r="Q50004" i="6"/>
  <c r="R50004" i="6"/>
  <c r="S50004" i="6"/>
  <c r="Q50005" i="6"/>
  <c r="R50005" i="6"/>
  <c r="S50005" i="6"/>
  <c r="Q50006" i="6"/>
  <c r="R50006" i="6"/>
  <c r="S50006" i="6"/>
  <c r="Q50007" i="6"/>
  <c r="R50007" i="6"/>
  <c r="S50007" i="6"/>
  <c r="Q50008" i="6"/>
  <c r="R50008" i="6"/>
  <c r="S50008" i="6"/>
  <c r="Q50009" i="6"/>
  <c r="R50009" i="6"/>
  <c r="S50009" i="6"/>
  <c r="Q50010" i="6"/>
  <c r="R50010" i="6"/>
  <c r="S50010" i="6"/>
  <c r="Q50011" i="6"/>
  <c r="R50011" i="6"/>
  <c r="S50011" i="6"/>
  <c r="Q50012" i="6"/>
  <c r="R50012" i="6"/>
  <c r="S50012" i="6"/>
  <c r="Q50013" i="6"/>
  <c r="R50013" i="6"/>
  <c r="S50013" i="6"/>
  <c r="Q50014" i="6"/>
  <c r="R50014" i="6"/>
  <c r="S50014" i="6"/>
  <c r="Q50015" i="6"/>
  <c r="R50015" i="6"/>
  <c r="S50015" i="6"/>
  <c r="Q50016" i="6"/>
  <c r="R50016" i="6"/>
  <c r="S50016" i="6"/>
  <c r="Q50017" i="6"/>
  <c r="R50017" i="6"/>
  <c r="S50017" i="6"/>
  <c r="Q50018" i="6"/>
  <c r="R50018" i="6"/>
  <c r="S50018" i="6"/>
  <c r="Q50019" i="6"/>
  <c r="R50019" i="6"/>
  <c r="S50019" i="6"/>
  <c r="Q50020" i="6"/>
  <c r="R50020" i="6"/>
  <c r="S50020" i="6"/>
  <c r="Q50021" i="6"/>
  <c r="R50021" i="6"/>
  <c r="S50021" i="6"/>
  <c r="Q50022" i="6"/>
  <c r="R50022" i="6"/>
  <c r="S50022" i="6"/>
  <c r="Q50023" i="6"/>
  <c r="R50023" i="6"/>
  <c r="S50023" i="6"/>
  <c r="Q50024" i="6"/>
  <c r="R50024" i="6"/>
  <c r="S50024" i="6"/>
  <c r="Q50025" i="6"/>
  <c r="R50025" i="6"/>
  <c r="S50025" i="6"/>
  <c r="Q50026" i="6"/>
  <c r="R50026" i="6"/>
  <c r="S50026" i="6"/>
  <c r="Q50027" i="6"/>
  <c r="R50027" i="6"/>
  <c r="S50027" i="6"/>
  <c r="Q50028" i="6"/>
  <c r="R50028" i="6"/>
  <c r="S50028" i="6"/>
  <c r="Q50029" i="6"/>
  <c r="R50029" i="6"/>
  <c r="S50029" i="6"/>
  <c r="Q50030" i="6"/>
  <c r="R50030" i="6"/>
  <c r="S50030" i="6"/>
  <c r="Q50031" i="6"/>
  <c r="R50031" i="6"/>
  <c r="S50031" i="6"/>
  <c r="Q50032" i="6"/>
  <c r="R50032" i="6"/>
  <c r="S50032" i="6"/>
  <c r="Q50033" i="6"/>
  <c r="R50033" i="6"/>
  <c r="S50033" i="6"/>
  <c r="Q50034" i="6"/>
  <c r="R50034" i="6"/>
  <c r="S50034" i="6"/>
  <c r="Q50035" i="6"/>
  <c r="R50035" i="6"/>
  <c r="S50035" i="6"/>
  <c r="Q50036" i="6"/>
  <c r="R50036" i="6"/>
  <c r="S50036" i="6"/>
  <c r="Q50037" i="6"/>
  <c r="R50037" i="6"/>
  <c r="S50037" i="6"/>
  <c r="Q50038" i="6"/>
  <c r="R50038" i="6"/>
  <c r="S50038" i="6"/>
  <c r="Q50039" i="6"/>
  <c r="R50039" i="6"/>
  <c r="S50039" i="6"/>
  <c r="Q50040" i="6"/>
  <c r="R50040" i="6"/>
  <c r="S50040" i="6"/>
  <c r="Q50041" i="6"/>
  <c r="R50041" i="6"/>
  <c r="S50041" i="6"/>
  <c r="Q50042" i="6"/>
  <c r="R50042" i="6"/>
  <c r="S50042" i="6"/>
  <c r="Q50043" i="6"/>
  <c r="R50043" i="6"/>
  <c r="S50043" i="6"/>
  <c r="Q50044" i="6"/>
  <c r="R50044" i="6"/>
  <c r="S50044" i="6"/>
  <c r="Q50045" i="6"/>
  <c r="R50045" i="6"/>
  <c r="S50045" i="6"/>
  <c r="Q50046" i="6"/>
  <c r="R50046" i="6"/>
  <c r="S50046" i="6"/>
  <c r="Q50047" i="6"/>
  <c r="R50047" i="6"/>
  <c r="S50047" i="6"/>
  <c r="Q50048" i="6"/>
  <c r="R50048" i="6"/>
  <c r="S50048" i="6"/>
  <c r="Q50049" i="6"/>
  <c r="R50049" i="6"/>
  <c r="S50049" i="6"/>
  <c r="Q50050" i="6"/>
  <c r="R50050" i="6"/>
  <c r="S50050" i="6"/>
  <c r="Q50051" i="6"/>
  <c r="R50051" i="6"/>
  <c r="S50051" i="6"/>
  <c r="Q50052" i="6"/>
  <c r="R50052" i="6"/>
  <c r="S50052" i="6"/>
  <c r="Q50053" i="6"/>
  <c r="R50053" i="6"/>
  <c r="S50053" i="6"/>
  <c r="Q50054" i="6"/>
  <c r="R50054" i="6"/>
  <c r="S50054" i="6"/>
  <c r="Q50055" i="6"/>
  <c r="R50055" i="6"/>
  <c r="S50055" i="6"/>
  <c r="Q50056" i="6"/>
  <c r="R50056" i="6"/>
  <c r="S50056" i="6"/>
  <c r="Q50057" i="6"/>
  <c r="R50057" i="6"/>
  <c r="S50057" i="6"/>
  <c r="Q50058" i="6"/>
  <c r="R50058" i="6"/>
  <c r="S50058" i="6"/>
  <c r="Q50059" i="6"/>
  <c r="R50059" i="6"/>
  <c r="S50059" i="6"/>
  <c r="Q50060" i="6"/>
  <c r="R50060" i="6"/>
  <c r="S50060" i="6"/>
  <c r="Q50061" i="6"/>
  <c r="R50061" i="6"/>
  <c r="S50061" i="6"/>
  <c r="Q50062" i="6"/>
  <c r="R50062" i="6"/>
  <c r="S50062" i="6"/>
  <c r="Q50063" i="6"/>
  <c r="R50063" i="6"/>
  <c r="S50063" i="6"/>
  <c r="Q50064" i="6"/>
  <c r="R50064" i="6"/>
  <c r="S50064" i="6"/>
  <c r="Q50065" i="6"/>
  <c r="R50065" i="6"/>
  <c r="S50065" i="6"/>
  <c r="Q50066" i="6"/>
  <c r="R50066" i="6"/>
  <c r="S50066" i="6"/>
  <c r="Q50067" i="6"/>
  <c r="R50067" i="6"/>
  <c r="S50067" i="6"/>
  <c r="Q50068" i="6"/>
  <c r="R50068" i="6"/>
  <c r="S50068" i="6"/>
  <c r="Q50069" i="6"/>
  <c r="R50069" i="6"/>
  <c r="S50069" i="6"/>
  <c r="Q50070" i="6"/>
  <c r="R50070" i="6"/>
  <c r="S50070" i="6"/>
  <c r="Q50071" i="6"/>
  <c r="R50071" i="6"/>
  <c r="S50071" i="6"/>
  <c r="Q50072" i="6"/>
  <c r="R50072" i="6"/>
  <c r="S50072" i="6"/>
  <c r="Q50073" i="6"/>
  <c r="R50073" i="6"/>
  <c r="S50073" i="6"/>
  <c r="Q50074" i="6"/>
  <c r="R50074" i="6"/>
  <c r="S50074" i="6"/>
  <c r="Q50075" i="6"/>
  <c r="R50075" i="6"/>
  <c r="S50075" i="6"/>
  <c r="Q50076" i="6"/>
  <c r="R50076" i="6"/>
  <c r="S50076" i="6"/>
  <c r="Q50077" i="6"/>
  <c r="R50077" i="6"/>
  <c r="S50077" i="6"/>
  <c r="Q50078" i="6"/>
  <c r="R50078" i="6"/>
  <c r="S50078" i="6"/>
  <c r="Q50079" i="6"/>
  <c r="R50079" i="6"/>
  <c r="S50079" i="6"/>
  <c r="Q50080" i="6"/>
  <c r="R50080" i="6"/>
  <c r="S50080" i="6"/>
  <c r="Q50081" i="6"/>
  <c r="R50081" i="6"/>
  <c r="S50081" i="6"/>
  <c r="Q50082" i="6"/>
  <c r="R50082" i="6"/>
  <c r="S50082" i="6"/>
  <c r="Q50083" i="6"/>
  <c r="R50083" i="6"/>
  <c r="S50083" i="6"/>
  <c r="Q50084" i="6"/>
  <c r="R50084" i="6"/>
  <c r="S50084" i="6"/>
  <c r="Q50085" i="6"/>
  <c r="R50085" i="6"/>
  <c r="S50085" i="6"/>
  <c r="Q50086" i="6"/>
  <c r="R50086" i="6"/>
  <c r="S50086" i="6"/>
  <c r="Q50087" i="6"/>
  <c r="R50087" i="6"/>
  <c r="S50087" i="6"/>
  <c r="Q50088" i="6"/>
  <c r="R50088" i="6"/>
  <c r="S50088" i="6"/>
  <c r="Q50089" i="6"/>
  <c r="R50089" i="6"/>
  <c r="S50089" i="6"/>
  <c r="Q50090" i="6"/>
  <c r="R50090" i="6"/>
  <c r="S50090" i="6"/>
  <c r="Q50091" i="6"/>
  <c r="R50091" i="6"/>
  <c r="S50091" i="6"/>
  <c r="Q50092" i="6"/>
  <c r="R50092" i="6"/>
  <c r="S50092" i="6"/>
  <c r="Q50093" i="6"/>
  <c r="R50093" i="6"/>
  <c r="S50093" i="6"/>
  <c r="Q50094" i="6"/>
  <c r="R50094" i="6"/>
  <c r="S50094" i="6"/>
  <c r="Q50095" i="6"/>
  <c r="R50095" i="6"/>
  <c r="S50095" i="6"/>
  <c r="Q50096" i="6"/>
  <c r="R50096" i="6"/>
  <c r="S50096" i="6"/>
  <c r="Q50097" i="6"/>
  <c r="R50097" i="6"/>
  <c r="S50097" i="6"/>
  <c r="Q50098" i="6"/>
  <c r="R50098" i="6"/>
  <c r="S50098" i="6"/>
  <c r="Q50099" i="6"/>
  <c r="R50099" i="6"/>
  <c r="S50099" i="6"/>
  <c r="Q50100" i="6"/>
  <c r="R50100" i="6"/>
  <c r="S50100" i="6"/>
  <c r="Q50101" i="6"/>
  <c r="R50101" i="6"/>
  <c r="S50101" i="6"/>
  <c r="Q50102" i="6"/>
  <c r="R50102" i="6"/>
  <c r="S50102" i="6"/>
  <c r="Q50103" i="6"/>
  <c r="R50103" i="6"/>
  <c r="S50103" i="6"/>
  <c r="Q50104" i="6"/>
  <c r="R50104" i="6"/>
  <c r="S50104" i="6"/>
  <c r="Q50105" i="6"/>
  <c r="R50105" i="6"/>
  <c r="S50105" i="6"/>
  <c r="Q50106" i="6"/>
  <c r="R50106" i="6"/>
  <c r="S50106" i="6"/>
  <c r="Q50107" i="6"/>
  <c r="R50107" i="6"/>
  <c r="S50107" i="6"/>
  <c r="Q50108" i="6"/>
  <c r="R50108" i="6"/>
  <c r="S50108" i="6"/>
  <c r="Q50109" i="6"/>
  <c r="R50109" i="6"/>
  <c r="S50109" i="6"/>
  <c r="Q50110" i="6"/>
  <c r="R50110" i="6"/>
  <c r="S50110" i="6"/>
  <c r="Q50111" i="6"/>
  <c r="R50111" i="6"/>
  <c r="S50111" i="6"/>
  <c r="Q50112" i="6"/>
  <c r="R50112" i="6"/>
  <c r="S50112" i="6"/>
  <c r="Q50113" i="6"/>
  <c r="R50113" i="6"/>
  <c r="S50113" i="6"/>
  <c r="Q50114" i="6"/>
  <c r="R50114" i="6"/>
  <c r="S50114" i="6"/>
  <c r="Q50115" i="6"/>
  <c r="R50115" i="6"/>
  <c r="S50115" i="6"/>
  <c r="Q50116" i="6"/>
  <c r="R50116" i="6"/>
  <c r="S50116" i="6"/>
  <c r="Q50117" i="6"/>
  <c r="R50117" i="6"/>
  <c r="S50117" i="6"/>
  <c r="Q50118" i="6"/>
  <c r="R50118" i="6"/>
  <c r="S50118" i="6"/>
  <c r="Q50119" i="6"/>
  <c r="R50119" i="6"/>
  <c r="S50119" i="6"/>
  <c r="Q50120" i="6"/>
  <c r="R50120" i="6"/>
  <c r="S50120" i="6"/>
  <c r="Q50121" i="6"/>
  <c r="R50121" i="6"/>
  <c r="S50121" i="6"/>
  <c r="Q50122" i="6"/>
  <c r="R50122" i="6"/>
  <c r="S50122" i="6"/>
  <c r="Q50123" i="6"/>
  <c r="R50123" i="6"/>
  <c r="S50123" i="6"/>
  <c r="Q50124" i="6"/>
  <c r="R50124" i="6"/>
  <c r="S50124" i="6"/>
  <c r="Q50125" i="6"/>
  <c r="R50125" i="6"/>
  <c r="S50125" i="6"/>
  <c r="Q50126" i="6"/>
  <c r="R50126" i="6"/>
  <c r="S50126" i="6"/>
  <c r="Q50127" i="6"/>
  <c r="R50127" i="6"/>
  <c r="S50127" i="6"/>
  <c r="Q50128" i="6"/>
  <c r="R50128" i="6"/>
  <c r="S50128" i="6"/>
  <c r="Q50129" i="6"/>
  <c r="R50129" i="6"/>
  <c r="S50129" i="6"/>
  <c r="Q50130" i="6"/>
  <c r="R50130" i="6"/>
  <c r="S50130" i="6"/>
  <c r="Q50131" i="6"/>
  <c r="R50131" i="6"/>
  <c r="S50131" i="6"/>
  <c r="Q50132" i="6"/>
  <c r="R50132" i="6"/>
  <c r="S50132" i="6"/>
  <c r="Q50133" i="6"/>
  <c r="R50133" i="6"/>
  <c r="S50133" i="6"/>
  <c r="Q50134" i="6"/>
  <c r="R50134" i="6"/>
  <c r="S50134" i="6"/>
  <c r="Q50135" i="6"/>
  <c r="R50135" i="6"/>
  <c r="S50135" i="6"/>
  <c r="Q50136" i="6"/>
  <c r="R50136" i="6"/>
  <c r="S50136" i="6"/>
  <c r="Q50137" i="6"/>
  <c r="R50137" i="6"/>
  <c r="S50137" i="6"/>
  <c r="Q50138" i="6"/>
  <c r="R50138" i="6"/>
  <c r="S50138" i="6"/>
  <c r="Q50139" i="6"/>
  <c r="R50139" i="6"/>
  <c r="S50139" i="6"/>
  <c r="Q50140" i="6"/>
  <c r="R50140" i="6"/>
  <c r="S50140" i="6"/>
  <c r="Q50141" i="6"/>
  <c r="R50141" i="6"/>
  <c r="S50141" i="6"/>
  <c r="Q50142" i="6"/>
  <c r="R50142" i="6"/>
  <c r="S50142" i="6"/>
  <c r="Q50143" i="6"/>
  <c r="R50143" i="6"/>
  <c r="S50143" i="6"/>
  <c r="Q50144" i="6"/>
  <c r="R50144" i="6"/>
  <c r="S50144" i="6"/>
  <c r="Q50145" i="6"/>
  <c r="R50145" i="6"/>
  <c r="S50145" i="6"/>
  <c r="Q50146" i="6"/>
  <c r="R50146" i="6"/>
  <c r="S50146" i="6"/>
  <c r="Q50147" i="6"/>
  <c r="R50147" i="6"/>
  <c r="S50147" i="6"/>
  <c r="Q50148" i="6"/>
  <c r="R50148" i="6"/>
  <c r="S50148" i="6"/>
  <c r="Q50149" i="6"/>
  <c r="R50149" i="6"/>
  <c r="S50149" i="6"/>
  <c r="Q50150" i="6"/>
  <c r="R50150" i="6"/>
  <c r="S50150" i="6"/>
  <c r="Q50151" i="6"/>
  <c r="R50151" i="6"/>
  <c r="S50151" i="6"/>
  <c r="Q50152" i="6"/>
  <c r="R50152" i="6"/>
  <c r="S50152" i="6"/>
  <c r="Q50153" i="6"/>
  <c r="R50153" i="6"/>
  <c r="S50153" i="6"/>
  <c r="Q50154" i="6"/>
  <c r="R50154" i="6"/>
  <c r="S50154" i="6"/>
  <c r="Q50155" i="6"/>
  <c r="R50155" i="6"/>
  <c r="S50155" i="6"/>
  <c r="Q50156" i="6"/>
  <c r="R50156" i="6"/>
  <c r="S50156" i="6"/>
  <c r="Q50157" i="6"/>
  <c r="R50157" i="6"/>
  <c r="S50157" i="6"/>
  <c r="Q50158" i="6"/>
  <c r="R50158" i="6"/>
  <c r="S50158" i="6"/>
  <c r="Q50159" i="6"/>
  <c r="R50159" i="6"/>
  <c r="S50159" i="6"/>
  <c r="Q50160" i="6"/>
  <c r="R50160" i="6"/>
  <c r="S50160" i="6"/>
  <c r="Q50161" i="6"/>
  <c r="R50161" i="6"/>
  <c r="S50161" i="6"/>
  <c r="Q50162" i="6"/>
  <c r="R50162" i="6"/>
  <c r="S50162" i="6"/>
  <c r="Q50163" i="6"/>
  <c r="R50163" i="6"/>
  <c r="S50163" i="6"/>
  <c r="Q50164" i="6"/>
  <c r="R50164" i="6"/>
  <c r="S50164" i="6"/>
  <c r="Q50165" i="6"/>
  <c r="R50165" i="6"/>
  <c r="S50165" i="6"/>
  <c r="Q50166" i="6"/>
  <c r="R50166" i="6"/>
  <c r="S50166" i="6"/>
  <c r="Q50167" i="6"/>
  <c r="R50167" i="6"/>
  <c r="S50167" i="6"/>
  <c r="Q50168" i="6"/>
  <c r="R50168" i="6"/>
  <c r="S50168" i="6"/>
  <c r="Q50169" i="6"/>
  <c r="R50169" i="6"/>
  <c r="S50169" i="6"/>
  <c r="Q50170" i="6"/>
  <c r="R50170" i="6"/>
  <c r="S50170" i="6"/>
  <c r="Q50171" i="6"/>
  <c r="R50171" i="6"/>
  <c r="S50171" i="6"/>
  <c r="Q50172" i="6"/>
  <c r="R50172" i="6"/>
  <c r="S50172" i="6"/>
  <c r="Q50173" i="6"/>
  <c r="R50173" i="6"/>
  <c r="S50173" i="6"/>
  <c r="Q50174" i="6"/>
  <c r="R50174" i="6"/>
  <c r="S50174" i="6"/>
  <c r="Q50175" i="6"/>
  <c r="R50175" i="6"/>
  <c r="S50175" i="6"/>
  <c r="Q50176" i="6"/>
  <c r="R50176" i="6"/>
  <c r="S50176" i="6"/>
  <c r="Q50177" i="6"/>
  <c r="R50177" i="6"/>
  <c r="S50177" i="6"/>
  <c r="Q50178" i="6"/>
  <c r="R50178" i="6"/>
  <c r="S50178" i="6"/>
  <c r="Q50179" i="6"/>
  <c r="R50179" i="6"/>
  <c r="S50179" i="6"/>
  <c r="Q50180" i="6"/>
  <c r="R50180" i="6"/>
  <c r="S50180" i="6"/>
  <c r="Q50181" i="6"/>
  <c r="R50181" i="6"/>
  <c r="S50181" i="6"/>
  <c r="Q50182" i="6"/>
  <c r="R50182" i="6"/>
  <c r="S50182" i="6"/>
  <c r="Q50183" i="6"/>
  <c r="R50183" i="6"/>
  <c r="S50183" i="6"/>
  <c r="Q50184" i="6"/>
  <c r="R50184" i="6"/>
  <c r="S50184" i="6"/>
  <c r="Q50185" i="6"/>
  <c r="R50185" i="6"/>
  <c r="S50185" i="6"/>
  <c r="Q50186" i="6"/>
  <c r="R50186" i="6"/>
  <c r="S50186" i="6"/>
  <c r="Q50187" i="6"/>
  <c r="R50187" i="6"/>
  <c r="S50187" i="6"/>
  <c r="Q50188" i="6"/>
  <c r="R50188" i="6"/>
  <c r="S50188" i="6"/>
  <c r="Q50189" i="6"/>
  <c r="R50189" i="6"/>
  <c r="S50189" i="6"/>
  <c r="Q50190" i="6"/>
  <c r="R50190" i="6"/>
  <c r="S50190" i="6"/>
  <c r="Q50191" i="6"/>
  <c r="R50191" i="6"/>
  <c r="S50191" i="6"/>
  <c r="Q50192" i="6"/>
  <c r="R50192" i="6"/>
  <c r="S50192" i="6"/>
  <c r="Q50193" i="6"/>
  <c r="R50193" i="6"/>
  <c r="S50193" i="6"/>
  <c r="Q50194" i="6"/>
  <c r="R50194" i="6"/>
  <c r="S50194" i="6"/>
  <c r="Q50195" i="6"/>
  <c r="R50195" i="6"/>
  <c r="S50195" i="6"/>
  <c r="Q50196" i="6"/>
  <c r="R50196" i="6"/>
  <c r="S50196" i="6"/>
  <c r="Q50197" i="6"/>
  <c r="R50197" i="6"/>
  <c r="S50197" i="6"/>
  <c r="Q50198" i="6"/>
  <c r="R50198" i="6"/>
  <c r="S50198" i="6"/>
  <c r="Q50199" i="6"/>
  <c r="R50199" i="6"/>
  <c r="S50199" i="6"/>
  <c r="Q50200" i="6"/>
  <c r="R50200" i="6"/>
  <c r="S50200" i="6"/>
  <c r="Q50201" i="6"/>
  <c r="R50201" i="6"/>
  <c r="S50201" i="6"/>
  <c r="Q50202" i="6"/>
  <c r="R50202" i="6"/>
  <c r="S50202" i="6"/>
  <c r="Q50203" i="6"/>
  <c r="R50203" i="6"/>
  <c r="S50203" i="6"/>
  <c r="Q50204" i="6"/>
  <c r="R50204" i="6"/>
  <c r="S50204" i="6"/>
  <c r="Q50205" i="6"/>
  <c r="R50205" i="6"/>
  <c r="S50205" i="6"/>
  <c r="Q50206" i="6"/>
  <c r="R50206" i="6"/>
  <c r="S50206" i="6"/>
  <c r="Q50207" i="6"/>
  <c r="R50207" i="6"/>
  <c r="S50207" i="6"/>
  <c r="Q50208" i="6"/>
  <c r="R50208" i="6"/>
  <c r="S50208" i="6"/>
  <c r="Q50209" i="6"/>
  <c r="R50209" i="6"/>
  <c r="S50209" i="6"/>
  <c r="Q50210" i="6"/>
  <c r="R50210" i="6"/>
  <c r="S50210" i="6"/>
  <c r="Q50211" i="6"/>
  <c r="R50211" i="6"/>
  <c r="S50211" i="6"/>
  <c r="Q50212" i="6"/>
  <c r="R50212" i="6"/>
  <c r="S50212" i="6"/>
  <c r="Q50213" i="6"/>
  <c r="R50213" i="6"/>
  <c r="S50213" i="6"/>
  <c r="Q50214" i="6"/>
  <c r="R50214" i="6"/>
  <c r="S50214" i="6"/>
  <c r="Q50215" i="6"/>
  <c r="R50215" i="6"/>
  <c r="S50215" i="6"/>
  <c r="Q50216" i="6"/>
  <c r="R50216" i="6"/>
  <c r="S50216" i="6"/>
  <c r="Q50217" i="6"/>
  <c r="R50217" i="6"/>
  <c r="S50217" i="6"/>
  <c r="Q50218" i="6"/>
  <c r="R50218" i="6"/>
  <c r="S50218" i="6"/>
  <c r="Q50219" i="6"/>
  <c r="R50219" i="6"/>
  <c r="S50219" i="6"/>
  <c r="Q50220" i="6"/>
  <c r="R50220" i="6"/>
  <c r="S50220" i="6"/>
  <c r="Q50221" i="6"/>
  <c r="R50221" i="6"/>
  <c r="S50221" i="6"/>
  <c r="Q50222" i="6"/>
  <c r="R50222" i="6"/>
  <c r="S50222" i="6"/>
  <c r="Q50223" i="6"/>
  <c r="R50223" i="6"/>
  <c r="S50223" i="6"/>
  <c r="Q50224" i="6"/>
  <c r="R50224" i="6"/>
  <c r="S50224" i="6"/>
  <c r="Q50225" i="6"/>
  <c r="R50225" i="6"/>
  <c r="S50225" i="6"/>
  <c r="Q50226" i="6"/>
  <c r="R50226" i="6"/>
  <c r="S50226" i="6"/>
  <c r="Q50227" i="6"/>
  <c r="R50227" i="6"/>
  <c r="S50227" i="6"/>
  <c r="Q50228" i="6"/>
  <c r="R50228" i="6"/>
  <c r="S50228" i="6"/>
  <c r="Q50229" i="6"/>
  <c r="R50229" i="6"/>
  <c r="S50229" i="6"/>
  <c r="Q50230" i="6"/>
  <c r="R50230" i="6"/>
  <c r="S50230" i="6"/>
  <c r="Q50231" i="6"/>
  <c r="R50231" i="6"/>
  <c r="S50231" i="6"/>
  <c r="Q50232" i="6"/>
  <c r="R50232" i="6"/>
  <c r="S50232" i="6"/>
  <c r="Q50233" i="6"/>
  <c r="R50233" i="6"/>
  <c r="S50233" i="6"/>
  <c r="Q50234" i="6"/>
  <c r="R50234" i="6"/>
  <c r="S50234" i="6"/>
  <c r="Q50235" i="6"/>
  <c r="R50235" i="6"/>
  <c r="S50235" i="6"/>
  <c r="Q50236" i="6"/>
  <c r="R50236" i="6"/>
  <c r="S50236" i="6"/>
  <c r="Q50237" i="6"/>
  <c r="R50237" i="6"/>
  <c r="S50237" i="6"/>
  <c r="Q50238" i="6"/>
  <c r="R50238" i="6"/>
  <c r="S50238" i="6"/>
  <c r="Q50239" i="6"/>
  <c r="R50239" i="6"/>
  <c r="S50239" i="6"/>
  <c r="Q50240" i="6"/>
  <c r="R50240" i="6"/>
  <c r="S50240" i="6"/>
  <c r="Q50241" i="6"/>
  <c r="R50241" i="6"/>
  <c r="S50241" i="6"/>
  <c r="Q50242" i="6"/>
  <c r="R50242" i="6"/>
  <c r="S50242" i="6"/>
  <c r="Q50243" i="6"/>
  <c r="R50243" i="6"/>
  <c r="S50243" i="6"/>
  <c r="Q50244" i="6"/>
  <c r="R50244" i="6"/>
  <c r="S50244" i="6"/>
  <c r="Q50245" i="6"/>
  <c r="R50245" i="6"/>
  <c r="S50245" i="6"/>
  <c r="Q50246" i="6"/>
  <c r="R50246" i="6"/>
  <c r="S50246" i="6"/>
  <c r="Q50247" i="6"/>
  <c r="R50247" i="6"/>
  <c r="S50247" i="6"/>
  <c r="Q50248" i="6"/>
  <c r="R50248" i="6"/>
  <c r="S50248" i="6"/>
  <c r="Q50249" i="6"/>
  <c r="R50249" i="6"/>
  <c r="S50249" i="6"/>
  <c r="Q50250" i="6"/>
  <c r="R50250" i="6"/>
  <c r="S50250" i="6"/>
  <c r="Q50251" i="6"/>
  <c r="R50251" i="6"/>
  <c r="S50251" i="6"/>
  <c r="Q50252" i="6"/>
  <c r="R50252" i="6"/>
  <c r="S50252" i="6"/>
  <c r="Q50253" i="6"/>
  <c r="R50253" i="6"/>
  <c r="S50253" i="6"/>
  <c r="Q50254" i="6"/>
  <c r="R50254" i="6"/>
  <c r="S50254" i="6"/>
  <c r="Q50255" i="6"/>
  <c r="R50255" i="6"/>
  <c r="S50255" i="6"/>
  <c r="Q50256" i="6"/>
  <c r="R50256" i="6"/>
  <c r="S50256" i="6"/>
  <c r="Q50257" i="6"/>
  <c r="R50257" i="6"/>
  <c r="S50257" i="6"/>
  <c r="Q50258" i="6"/>
  <c r="R50258" i="6"/>
  <c r="S50258" i="6"/>
  <c r="Q50259" i="6"/>
  <c r="R50259" i="6"/>
  <c r="S50259" i="6"/>
  <c r="Q50260" i="6"/>
  <c r="R50260" i="6"/>
  <c r="S50260" i="6"/>
  <c r="Q50261" i="6"/>
  <c r="R50261" i="6"/>
  <c r="S50261" i="6"/>
  <c r="Q50262" i="6"/>
  <c r="R50262" i="6"/>
  <c r="S50262" i="6"/>
  <c r="Q50263" i="6"/>
  <c r="R50263" i="6"/>
  <c r="S50263" i="6"/>
  <c r="Q50264" i="6"/>
  <c r="R50264" i="6"/>
  <c r="S50264" i="6"/>
  <c r="Q50265" i="6"/>
  <c r="R50265" i="6"/>
  <c r="S50265" i="6"/>
  <c r="Q50266" i="6"/>
  <c r="R50266" i="6"/>
  <c r="S50266" i="6"/>
  <c r="Q50267" i="6"/>
  <c r="R50267" i="6"/>
  <c r="S50267" i="6"/>
  <c r="Q50268" i="6"/>
  <c r="R50268" i="6"/>
  <c r="S50268" i="6"/>
  <c r="Q50269" i="6"/>
  <c r="R50269" i="6"/>
  <c r="S50269" i="6"/>
  <c r="Q50270" i="6"/>
  <c r="R50270" i="6"/>
  <c r="S50270" i="6"/>
  <c r="Q50271" i="6"/>
  <c r="R50271" i="6"/>
  <c r="S50271" i="6"/>
  <c r="Q50272" i="6"/>
  <c r="R50272" i="6"/>
  <c r="S50272" i="6"/>
  <c r="Q50273" i="6"/>
  <c r="R50273" i="6"/>
  <c r="S50273" i="6"/>
  <c r="Q50274" i="6"/>
  <c r="R50274" i="6"/>
  <c r="S50274" i="6"/>
  <c r="Q50275" i="6"/>
  <c r="R50275" i="6"/>
  <c r="S50275" i="6"/>
  <c r="Q50276" i="6"/>
  <c r="R50276" i="6"/>
  <c r="S50276" i="6"/>
  <c r="Q50277" i="6"/>
  <c r="R50277" i="6"/>
  <c r="S50277" i="6"/>
  <c r="Q50278" i="6"/>
  <c r="R50278" i="6"/>
  <c r="S50278" i="6"/>
  <c r="Q50279" i="6"/>
  <c r="R50279" i="6"/>
  <c r="S50279" i="6"/>
  <c r="Q50280" i="6"/>
  <c r="R50280" i="6"/>
  <c r="S50280" i="6"/>
  <c r="Q50281" i="6"/>
  <c r="R50281" i="6"/>
  <c r="S50281" i="6"/>
  <c r="Q50282" i="6"/>
  <c r="R50282" i="6"/>
  <c r="S50282" i="6"/>
  <c r="Q50283" i="6"/>
  <c r="R50283" i="6"/>
  <c r="S50283" i="6"/>
  <c r="Q50284" i="6"/>
  <c r="R50284" i="6"/>
  <c r="S50284" i="6"/>
  <c r="Q50285" i="6"/>
  <c r="R50285" i="6"/>
  <c r="S50285" i="6"/>
  <c r="Q50286" i="6"/>
  <c r="R50286" i="6"/>
  <c r="S50286" i="6"/>
  <c r="Q50287" i="6"/>
  <c r="R50287" i="6"/>
  <c r="S50287" i="6"/>
  <c r="Q50288" i="6"/>
  <c r="R50288" i="6"/>
  <c r="S50288" i="6"/>
  <c r="Q50289" i="6"/>
  <c r="R50289" i="6"/>
  <c r="S50289" i="6"/>
  <c r="Q50290" i="6"/>
  <c r="R50290" i="6"/>
  <c r="S50290" i="6"/>
  <c r="Q50291" i="6"/>
  <c r="R50291" i="6"/>
  <c r="S50291" i="6"/>
  <c r="Q50292" i="6"/>
  <c r="R50292" i="6"/>
  <c r="S50292" i="6"/>
  <c r="Q50293" i="6"/>
  <c r="R50293" i="6"/>
  <c r="S50293" i="6"/>
  <c r="Q50294" i="6"/>
  <c r="R50294" i="6"/>
  <c r="S50294" i="6"/>
  <c r="Q50295" i="6"/>
  <c r="R50295" i="6"/>
  <c r="S50295" i="6"/>
  <c r="Q50296" i="6"/>
  <c r="R50296" i="6"/>
  <c r="S50296" i="6"/>
  <c r="Q50297" i="6"/>
  <c r="R50297" i="6"/>
  <c r="S50297" i="6"/>
  <c r="Q50298" i="6"/>
  <c r="R50298" i="6"/>
  <c r="S50298" i="6"/>
  <c r="Q50299" i="6"/>
  <c r="R50299" i="6"/>
  <c r="S50299" i="6"/>
  <c r="Q50300" i="6"/>
  <c r="R50300" i="6"/>
  <c r="S50300" i="6"/>
  <c r="Q50301" i="6"/>
  <c r="R50301" i="6"/>
  <c r="S50301" i="6"/>
  <c r="Q50302" i="6"/>
  <c r="R50302" i="6"/>
  <c r="S50302" i="6"/>
  <c r="Q50303" i="6"/>
  <c r="R50303" i="6"/>
  <c r="S50303" i="6"/>
  <c r="Q50304" i="6"/>
  <c r="R50304" i="6"/>
  <c r="S50304" i="6"/>
  <c r="Q50305" i="6"/>
  <c r="R50305" i="6"/>
  <c r="S50305" i="6"/>
  <c r="Q50306" i="6"/>
  <c r="R50306" i="6"/>
  <c r="S50306" i="6"/>
  <c r="Q50307" i="6"/>
  <c r="R50307" i="6"/>
  <c r="S50307" i="6"/>
  <c r="Q50308" i="6"/>
  <c r="R50308" i="6"/>
  <c r="S50308" i="6"/>
  <c r="Q50309" i="6"/>
  <c r="R50309" i="6"/>
  <c r="S50309" i="6"/>
  <c r="Q50310" i="6"/>
  <c r="R50310" i="6"/>
  <c r="S50310" i="6"/>
  <c r="Q50311" i="6"/>
  <c r="R50311" i="6"/>
  <c r="S50311" i="6"/>
  <c r="Q50312" i="6"/>
  <c r="R50312" i="6"/>
  <c r="S50312" i="6"/>
  <c r="Q50313" i="6"/>
  <c r="R50313" i="6"/>
  <c r="S50313" i="6"/>
  <c r="Q50314" i="6"/>
  <c r="R50314" i="6"/>
  <c r="S50314" i="6"/>
  <c r="Q50315" i="6"/>
  <c r="R50315" i="6"/>
  <c r="S50315" i="6"/>
  <c r="Q50316" i="6"/>
  <c r="R50316" i="6"/>
  <c r="S50316" i="6"/>
  <c r="Q50317" i="6"/>
  <c r="R50317" i="6"/>
  <c r="S50317" i="6"/>
  <c r="Q50318" i="6"/>
  <c r="R50318" i="6"/>
  <c r="S50318" i="6"/>
  <c r="Q50319" i="6"/>
  <c r="R50319" i="6"/>
  <c r="S50319" i="6"/>
  <c r="Q50320" i="6"/>
  <c r="R50320" i="6"/>
  <c r="S50320" i="6"/>
  <c r="Q50321" i="6"/>
  <c r="R50321" i="6"/>
  <c r="S50321" i="6"/>
  <c r="Q50322" i="6"/>
  <c r="R50322" i="6"/>
  <c r="S50322" i="6"/>
  <c r="Q50323" i="6"/>
  <c r="R50323" i="6"/>
  <c r="S50323" i="6"/>
  <c r="Q50324" i="6"/>
  <c r="R50324" i="6"/>
  <c r="S50324" i="6"/>
  <c r="Q50325" i="6"/>
  <c r="R50325" i="6"/>
  <c r="S50325" i="6"/>
  <c r="Q50326" i="6"/>
  <c r="R50326" i="6"/>
  <c r="S50326" i="6"/>
  <c r="Q50327" i="6"/>
  <c r="R50327" i="6"/>
  <c r="S50327" i="6"/>
  <c r="Q50328" i="6"/>
  <c r="R50328" i="6"/>
  <c r="S50328" i="6"/>
  <c r="Q50329" i="6"/>
  <c r="R50329" i="6"/>
  <c r="S50329" i="6"/>
  <c r="Q50330" i="6"/>
  <c r="R50330" i="6"/>
  <c r="S50330" i="6"/>
  <c r="Q50331" i="6"/>
  <c r="R50331" i="6"/>
  <c r="S50331" i="6"/>
  <c r="Q50332" i="6"/>
  <c r="R50332" i="6"/>
  <c r="S50332" i="6"/>
  <c r="Q50333" i="6"/>
  <c r="R50333" i="6"/>
  <c r="S50333" i="6"/>
  <c r="Q50334" i="6"/>
  <c r="R50334" i="6"/>
  <c r="S50334" i="6"/>
  <c r="Q50335" i="6"/>
  <c r="R50335" i="6"/>
  <c r="S50335" i="6"/>
  <c r="Q50336" i="6"/>
  <c r="R50336" i="6"/>
  <c r="S50336" i="6"/>
  <c r="Q50337" i="6"/>
  <c r="R50337" i="6"/>
  <c r="S50337" i="6"/>
  <c r="Q50338" i="6"/>
  <c r="R50338" i="6"/>
  <c r="S50338" i="6"/>
  <c r="Q50339" i="6"/>
  <c r="R50339" i="6"/>
  <c r="S50339" i="6"/>
  <c r="Q50340" i="6"/>
  <c r="R50340" i="6"/>
  <c r="S50340" i="6"/>
  <c r="Q50341" i="6"/>
  <c r="R50341" i="6"/>
  <c r="S50341" i="6"/>
  <c r="Q50342" i="6"/>
  <c r="R50342" i="6"/>
  <c r="S50342" i="6"/>
  <c r="Q50343" i="6"/>
  <c r="R50343" i="6"/>
  <c r="S50343" i="6"/>
  <c r="Q50344" i="6"/>
  <c r="R50344" i="6"/>
  <c r="S50344" i="6"/>
  <c r="Q50345" i="6"/>
  <c r="R50345" i="6"/>
  <c r="S50345" i="6"/>
  <c r="Q50346" i="6"/>
  <c r="R50346" i="6"/>
  <c r="S50346" i="6"/>
  <c r="Q50347" i="6"/>
  <c r="R50347" i="6"/>
  <c r="S50347" i="6"/>
  <c r="Q50348" i="6"/>
  <c r="R50348" i="6"/>
  <c r="S50348" i="6"/>
  <c r="Q50349" i="6"/>
  <c r="R50349" i="6"/>
  <c r="S50349" i="6"/>
  <c r="Q50350" i="6"/>
  <c r="R50350" i="6"/>
  <c r="S50350" i="6"/>
  <c r="Q50351" i="6"/>
  <c r="R50351" i="6"/>
  <c r="S50351" i="6"/>
  <c r="Q50352" i="6"/>
  <c r="R50352" i="6"/>
  <c r="S50352" i="6"/>
  <c r="Q50353" i="6"/>
  <c r="R50353" i="6"/>
  <c r="S50353" i="6"/>
  <c r="Q50354" i="6"/>
  <c r="R50354" i="6"/>
  <c r="S50354" i="6"/>
  <c r="Q50355" i="6"/>
  <c r="R50355" i="6"/>
  <c r="S50355" i="6"/>
  <c r="Q50356" i="6"/>
  <c r="R50356" i="6"/>
  <c r="S50356" i="6"/>
  <c r="Q50357" i="6"/>
  <c r="R50357" i="6"/>
  <c r="S50357" i="6"/>
  <c r="Q50358" i="6"/>
  <c r="R50358" i="6"/>
  <c r="S50358" i="6"/>
  <c r="Q50359" i="6"/>
  <c r="R50359" i="6"/>
  <c r="S50359" i="6"/>
  <c r="Q50360" i="6"/>
  <c r="R50360" i="6"/>
  <c r="S50360" i="6"/>
  <c r="Q50361" i="6"/>
  <c r="R50361" i="6"/>
  <c r="S50361" i="6"/>
  <c r="Q50362" i="6"/>
  <c r="R50362" i="6"/>
  <c r="S50362" i="6"/>
  <c r="Q50363" i="6"/>
  <c r="R50363" i="6"/>
  <c r="S50363" i="6"/>
  <c r="Q50364" i="6"/>
  <c r="R50364" i="6"/>
  <c r="S50364" i="6"/>
  <c r="Q50365" i="6"/>
  <c r="R50365" i="6"/>
  <c r="S50365" i="6"/>
  <c r="Q50366" i="6"/>
  <c r="R50366" i="6"/>
  <c r="S50366" i="6"/>
  <c r="Q50367" i="6"/>
  <c r="R50367" i="6"/>
  <c r="S50367" i="6"/>
  <c r="Q50368" i="6"/>
  <c r="R50368" i="6"/>
  <c r="S50368" i="6"/>
  <c r="Q50369" i="6"/>
  <c r="R50369" i="6"/>
  <c r="S50369" i="6"/>
  <c r="Q50370" i="6"/>
  <c r="R50370" i="6"/>
  <c r="S50370" i="6"/>
  <c r="Q50371" i="6"/>
  <c r="R50371" i="6"/>
  <c r="S50371" i="6"/>
  <c r="Q50372" i="6"/>
  <c r="R50372" i="6"/>
  <c r="S50372" i="6"/>
  <c r="Q50373" i="6"/>
  <c r="R50373" i="6"/>
  <c r="S50373" i="6"/>
  <c r="Q50374" i="6"/>
  <c r="R50374" i="6"/>
  <c r="S50374" i="6"/>
  <c r="Q50375" i="6"/>
  <c r="R50375" i="6"/>
  <c r="S50375" i="6"/>
  <c r="Q50376" i="6"/>
  <c r="R50376" i="6"/>
  <c r="S50376" i="6"/>
  <c r="Q50377" i="6"/>
  <c r="R50377" i="6"/>
  <c r="S50377" i="6"/>
  <c r="Q50378" i="6"/>
  <c r="R50378" i="6"/>
  <c r="S50378" i="6"/>
  <c r="Q50379" i="6"/>
  <c r="R50379" i="6"/>
  <c r="S50379" i="6"/>
  <c r="Q50380" i="6"/>
  <c r="R50380" i="6"/>
  <c r="S50380" i="6"/>
  <c r="Q50381" i="6"/>
  <c r="R50381" i="6"/>
  <c r="S50381" i="6"/>
  <c r="Q50382" i="6"/>
  <c r="R50382" i="6"/>
  <c r="S50382" i="6"/>
  <c r="Q50383" i="6"/>
  <c r="R50383" i="6"/>
  <c r="S50383" i="6"/>
  <c r="Q50384" i="6"/>
  <c r="R50384" i="6"/>
  <c r="S50384" i="6"/>
  <c r="Q50385" i="6"/>
  <c r="R50385" i="6"/>
  <c r="S50385" i="6"/>
  <c r="Q50386" i="6"/>
  <c r="R50386" i="6"/>
  <c r="S50386" i="6"/>
  <c r="Q50387" i="6"/>
  <c r="R50387" i="6"/>
  <c r="S50387" i="6"/>
  <c r="Q50388" i="6"/>
  <c r="R50388" i="6"/>
  <c r="S50388" i="6"/>
  <c r="Q50389" i="6"/>
  <c r="R50389" i="6"/>
  <c r="S50389" i="6"/>
  <c r="Q50390" i="6"/>
  <c r="R50390" i="6"/>
  <c r="S50390" i="6"/>
  <c r="Q50391" i="6"/>
  <c r="R50391" i="6"/>
  <c r="S50391" i="6"/>
  <c r="Q50392" i="6"/>
  <c r="R50392" i="6"/>
  <c r="S50392" i="6"/>
  <c r="Q50393" i="6"/>
  <c r="R50393" i="6"/>
  <c r="S50393" i="6"/>
  <c r="Q50394" i="6"/>
  <c r="R50394" i="6"/>
  <c r="S50394" i="6"/>
  <c r="Q50395" i="6"/>
  <c r="R50395" i="6"/>
  <c r="S50395" i="6"/>
  <c r="Q50396" i="6"/>
  <c r="R50396" i="6"/>
  <c r="S50396" i="6"/>
  <c r="Q50397" i="6"/>
  <c r="R50397" i="6"/>
  <c r="S50397" i="6"/>
  <c r="Q50398" i="6"/>
  <c r="R50398" i="6"/>
  <c r="S50398" i="6"/>
  <c r="Q50399" i="6"/>
  <c r="R50399" i="6"/>
  <c r="S50399" i="6"/>
  <c r="Q50400" i="6"/>
  <c r="R50400" i="6"/>
  <c r="S50400" i="6"/>
  <c r="Q50401" i="6"/>
  <c r="R50401" i="6"/>
  <c r="S50401" i="6"/>
  <c r="Q50402" i="6"/>
  <c r="R50402" i="6"/>
  <c r="S50402" i="6"/>
  <c r="Q50403" i="6"/>
  <c r="R50403" i="6"/>
  <c r="S50403" i="6"/>
  <c r="Q50404" i="6"/>
  <c r="R50404" i="6"/>
  <c r="S50404" i="6"/>
  <c r="Q50405" i="6"/>
  <c r="R50405" i="6"/>
  <c r="S50405" i="6"/>
  <c r="Q50406" i="6"/>
  <c r="R50406" i="6"/>
  <c r="S50406" i="6"/>
  <c r="Q50407" i="6"/>
  <c r="R50407" i="6"/>
  <c r="S50407" i="6"/>
  <c r="Q50408" i="6"/>
  <c r="R50408" i="6"/>
  <c r="S50408" i="6"/>
  <c r="Q50409" i="6"/>
  <c r="R50409" i="6"/>
  <c r="S50409" i="6"/>
  <c r="Q50410" i="6"/>
  <c r="R50410" i="6"/>
  <c r="S50410" i="6"/>
  <c r="Q50411" i="6"/>
  <c r="R50411" i="6"/>
  <c r="S50411" i="6"/>
  <c r="Q50412" i="6"/>
  <c r="R50412" i="6"/>
  <c r="S50412" i="6"/>
  <c r="Q50413" i="6"/>
  <c r="R50413" i="6"/>
  <c r="S50413" i="6"/>
  <c r="Q50414" i="6"/>
  <c r="R50414" i="6"/>
  <c r="S50414" i="6"/>
  <c r="Q50415" i="6"/>
  <c r="R50415" i="6"/>
  <c r="S50415" i="6"/>
  <c r="Q50416" i="6"/>
  <c r="R50416" i="6"/>
  <c r="S50416" i="6"/>
  <c r="Q50417" i="6"/>
  <c r="R50417" i="6"/>
  <c r="S50417" i="6"/>
  <c r="Q50418" i="6"/>
  <c r="R50418" i="6"/>
  <c r="S50418" i="6"/>
  <c r="Q50419" i="6"/>
  <c r="R50419" i="6"/>
  <c r="S50419" i="6"/>
  <c r="Q50420" i="6"/>
  <c r="R50420" i="6"/>
  <c r="S50420" i="6"/>
  <c r="Q50421" i="6"/>
  <c r="R50421" i="6"/>
  <c r="S50421" i="6"/>
  <c r="Q50422" i="6"/>
  <c r="R50422" i="6"/>
  <c r="S50422" i="6"/>
  <c r="Q50423" i="6"/>
  <c r="R50423" i="6"/>
  <c r="S50423" i="6"/>
  <c r="Q50424" i="6"/>
  <c r="R50424" i="6"/>
  <c r="S50424" i="6"/>
  <c r="Q50425" i="6"/>
  <c r="R50425" i="6"/>
  <c r="S50425" i="6"/>
  <c r="Q50426" i="6"/>
  <c r="R50426" i="6"/>
  <c r="S50426" i="6"/>
  <c r="Q50427" i="6"/>
  <c r="R50427" i="6"/>
  <c r="S50427" i="6"/>
  <c r="Q50428" i="6"/>
  <c r="R50428" i="6"/>
  <c r="S50428" i="6"/>
  <c r="Q50429" i="6"/>
  <c r="R50429" i="6"/>
  <c r="S50429" i="6"/>
  <c r="Q50430" i="6"/>
  <c r="R50430" i="6"/>
  <c r="S50430" i="6"/>
  <c r="Q50431" i="6"/>
  <c r="R50431" i="6"/>
  <c r="S50431" i="6"/>
  <c r="Q50432" i="6"/>
  <c r="R50432" i="6"/>
  <c r="S50432" i="6"/>
  <c r="Q50433" i="6"/>
  <c r="R50433" i="6"/>
  <c r="S50433" i="6"/>
  <c r="Q50434" i="6"/>
  <c r="R50434" i="6"/>
  <c r="S50434" i="6"/>
  <c r="Q50435" i="6"/>
  <c r="R50435" i="6"/>
  <c r="S50435" i="6"/>
  <c r="Q50436" i="6"/>
  <c r="R50436" i="6"/>
  <c r="S50436" i="6"/>
  <c r="Q50437" i="6"/>
  <c r="R50437" i="6"/>
  <c r="S50437" i="6"/>
  <c r="Q50438" i="6"/>
  <c r="R50438" i="6"/>
  <c r="S50438" i="6"/>
  <c r="Q50439" i="6"/>
  <c r="R50439" i="6"/>
  <c r="S50439" i="6"/>
  <c r="Q50440" i="6"/>
  <c r="R50440" i="6"/>
  <c r="S50440" i="6"/>
  <c r="Q50441" i="6"/>
  <c r="R50441" i="6"/>
  <c r="S50441" i="6"/>
  <c r="Q50442" i="6"/>
  <c r="R50442" i="6"/>
  <c r="S50442" i="6"/>
  <c r="Q50443" i="6"/>
  <c r="R50443" i="6"/>
  <c r="S50443" i="6"/>
  <c r="Q50444" i="6"/>
  <c r="R50444" i="6"/>
  <c r="S50444" i="6"/>
  <c r="Q50445" i="6"/>
  <c r="R50445" i="6"/>
  <c r="S50445" i="6"/>
  <c r="Q50446" i="6"/>
  <c r="R50446" i="6"/>
  <c r="S50446" i="6"/>
  <c r="Q50447" i="6"/>
  <c r="R50447" i="6"/>
  <c r="S50447" i="6"/>
  <c r="Q50448" i="6"/>
  <c r="R50448" i="6"/>
  <c r="S50448" i="6"/>
  <c r="Q50449" i="6"/>
  <c r="R50449" i="6"/>
  <c r="S50449" i="6"/>
  <c r="Q50450" i="6"/>
  <c r="R50450" i="6"/>
  <c r="S50450" i="6"/>
  <c r="Q50451" i="6"/>
  <c r="R50451" i="6"/>
  <c r="S50451" i="6"/>
  <c r="Q50452" i="6"/>
  <c r="R50452" i="6"/>
  <c r="S50452" i="6"/>
  <c r="Q50453" i="6"/>
  <c r="R50453" i="6"/>
  <c r="S50453" i="6"/>
  <c r="Q50454" i="6"/>
  <c r="R50454" i="6"/>
  <c r="S50454" i="6"/>
  <c r="Q50455" i="6"/>
  <c r="R50455" i="6"/>
  <c r="S50455" i="6"/>
  <c r="Q50456" i="6"/>
  <c r="R50456" i="6"/>
  <c r="S50456" i="6"/>
  <c r="Q50457" i="6"/>
  <c r="R50457" i="6"/>
  <c r="S50457" i="6"/>
  <c r="Q50458" i="6"/>
  <c r="R50458" i="6"/>
  <c r="S50458" i="6"/>
  <c r="Q50459" i="6"/>
  <c r="R50459" i="6"/>
  <c r="S50459" i="6"/>
  <c r="Q50460" i="6"/>
  <c r="R50460" i="6"/>
  <c r="S50460" i="6"/>
  <c r="Q50461" i="6"/>
  <c r="R50461" i="6"/>
  <c r="S50461" i="6"/>
  <c r="Q50462" i="6"/>
  <c r="R50462" i="6"/>
  <c r="S50462" i="6"/>
  <c r="Q50463" i="6"/>
  <c r="R50463" i="6"/>
  <c r="S50463" i="6"/>
  <c r="Q50464" i="6"/>
  <c r="R50464" i="6"/>
  <c r="S50464" i="6"/>
  <c r="Q50465" i="6"/>
  <c r="R50465" i="6"/>
  <c r="S50465" i="6"/>
  <c r="Q50466" i="6"/>
  <c r="R50466" i="6"/>
  <c r="S50466" i="6"/>
  <c r="Q50467" i="6"/>
  <c r="R50467" i="6"/>
  <c r="S50467" i="6"/>
  <c r="Q50468" i="6"/>
  <c r="R50468" i="6"/>
  <c r="S50468" i="6"/>
  <c r="Q50469" i="6"/>
  <c r="R50469" i="6"/>
  <c r="S50469" i="6"/>
  <c r="Q50470" i="6"/>
  <c r="R50470" i="6"/>
  <c r="S50470" i="6"/>
  <c r="Q50471" i="6"/>
  <c r="R50471" i="6"/>
  <c r="S50471" i="6"/>
  <c r="Q50472" i="6"/>
  <c r="R50472" i="6"/>
  <c r="S50472" i="6"/>
  <c r="Q50473" i="6"/>
  <c r="R50473" i="6"/>
  <c r="S50473" i="6"/>
  <c r="Q50474" i="6"/>
  <c r="R50474" i="6"/>
  <c r="S50474" i="6"/>
  <c r="Q50475" i="6"/>
  <c r="R50475" i="6"/>
  <c r="S50475" i="6"/>
  <c r="Q50476" i="6"/>
  <c r="R50476" i="6"/>
  <c r="S50476" i="6"/>
  <c r="Q50477" i="6"/>
  <c r="R50477" i="6"/>
  <c r="S50477" i="6"/>
  <c r="Q50478" i="6"/>
  <c r="R50478" i="6"/>
  <c r="S50478" i="6"/>
  <c r="Q50479" i="6"/>
  <c r="R50479" i="6"/>
  <c r="S50479" i="6"/>
  <c r="Q50480" i="6"/>
  <c r="R50480" i="6"/>
  <c r="S50480" i="6"/>
  <c r="Q50481" i="6"/>
  <c r="R50481" i="6"/>
  <c r="S50481" i="6"/>
  <c r="Q50482" i="6"/>
  <c r="R50482" i="6"/>
  <c r="S50482" i="6"/>
  <c r="Q50483" i="6"/>
  <c r="R50483" i="6"/>
  <c r="S50483" i="6"/>
  <c r="Q50484" i="6"/>
  <c r="R50484" i="6"/>
  <c r="S50484" i="6"/>
  <c r="Q50485" i="6"/>
  <c r="R50485" i="6"/>
  <c r="S50485" i="6"/>
  <c r="Q50486" i="6"/>
  <c r="R50486" i="6"/>
  <c r="S50486" i="6"/>
  <c r="Q50487" i="6"/>
  <c r="R50487" i="6"/>
  <c r="S50487" i="6"/>
  <c r="Q50488" i="6"/>
  <c r="R50488" i="6"/>
  <c r="S50488" i="6"/>
  <c r="Q50489" i="6"/>
  <c r="R50489" i="6"/>
  <c r="S50489" i="6"/>
  <c r="Q50490" i="6"/>
  <c r="R50490" i="6"/>
  <c r="S50490" i="6"/>
  <c r="Q50491" i="6"/>
  <c r="R50491" i="6"/>
  <c r="S50491" i="6"/>
  <c r="Q50492" i="6"/>
  <c r="R50492" i="6"/>
  <c r="S50492" i="6"/>
  <c r="Q50493" i="6"/>
  <c r="R50493" i="6"/>
  <c r="S50493" i="6"/>
  <c r="Q50494" i="6"/>
  <c r="R50494" i="6"/>
  <c r="S50494" i="6"/>
  <c r="Q50495" i="6"/>
  <c r="R50495" i="6"/>
  <c r="S50495" i="6"/>
  <c r="Q50496" i="6"/>
  <c r="R50496" i="6"/>
  <c r="S50496" i="6"/>
  <c r="Q50497" i="6"/>
  <c r="R50497" i="6"/>
  <c r="S50497" i="6"/>
  <c r="Q50498" i="6"/>
  <c r="R50498" i="6"/>
  <c r="S50498" i="6"/>
  <c r="Q50499" i="6"/>
  <c r="R50499" i="6"/>
  <c r="S50499" i="6"/>
  <c r="Q50500" i="6"/>
  <c r="R50500" i="6"/>
  <c r="S50500" i="6"/>
  <c r="Q50501" i="6"/>
  <c r="R50501" i="6"/>
  <c r="S50501" i="6"/>
  <c r="Q50502" i="6"/>
  <c r="R50502" i="6"/>
  <c r="S50502" i="6"/>
  <c r="Q50503" i="6"/>
  <c r="R50503" i="6"/>
  <c r="S50503" i="6"/>
  <c r="Q50504" i="6"/>
  <c r="R50504" i="6"/>
  <c r="S50504" i="6"/>
  <c r="Q50505" i="6"/>
  <c r="R50505" i="6"/>
  <c r="S50505" i="6"/>
  <c r="Q50506" i="6"/>
  <c r="R50506" i="6"/>
  <c r="S50506" i="6"/>
  <c r="Q50507" i="6"/>
  <c r="R50507" i="6"/>
  <c r="S50507" i="6"/>
  <c r="Q50508" i="6"/>
  <c r="R50508" i="6"/>
  <c r="S50508" i="6"/>
  <c r="Q50509" i="6"/>
  <c r="R50509" i="6"/>
  <c r="S50509" i="6"/>
  <c r="Q50510" i="6"/>
  <c r="R50510" i="6"/>
  <c r="S50510" i="6"/>
  <c r="Q50511" i="6"/>
  <c r="R50511" i="6"/>
  <c r="S50511" i="6"/>
  <c r="Q50512" i="6"/>
  <c r="R50512" i="6"/>
  <c r="S50512" i="6"/>
  <c r="Q50513" i="6"/>
  <c r="R50513" i="6"/>
  <c r="S50513" i="6"/>
  <c r="Q50514" i="6"/>
  <c r="R50514" i="6"/>
  <c r="S50514" i="6"/>
  <c r="Q50515" i="6"/>
  <c r="R50515" i="6"/>
  <c r="S50515" i="6"/>
  <c r="Q50516" i="6"/>
  <c r="R50516" i="6"/>
  <c r="S50516" i="6"/>
  <c r="Q50517" i="6"/>
  <c r="R50517" i="6"/>
  <c r="S50517" i="6"/>
  <c r="Q50518" i="6"/>
  <c r="R50518" i="6"/>
  <c r="S50518" i="6"/>
  <c r="Q50519" i="6"/>
  <c r="R50519" i="6"/>
  <c r="S50519" i="6"/>
  <c r="Q50520" i="6"/>
  <c r="R50520" i="6"/>
  <c r="S50520" i="6"/>
  <c r="Q50521" i="6"/>
  <c r="R50521" i="6"/>
  <c r="S50521" i="6"/>
  <c r="Q50522" i="6"/>
  <c r="R50522" i="6"/>
  <c r="S50522" i="6"/>
  <c r="Q50523" i="6"/>
  <c r="R50523" i="6"/>
  <c r="S50523" i="6"/>
  <c r="Q50524" i="6"/>
  <c r="R50524" i="6"/>
  <c r="S50524" i="6"/>
  <c r="Q50525" i="6"/>
  <c r="R50525" i="6"/>
  <c r="S50525" i="6"/>
  <c r="Q50526" i="6"/>
  <c r="R50526" i="6"/>
  <c r="S50526" i="6"/>
  <c r="Q50527" i="6"/>
  <c r="R50527" i="6"/>
  <c r="S50527" i="6"/>
  <c r="Q50528" i="6"/>
  <c r="R50528" i="6"/>
  <c r="S50528" i="6"/>
  <c r="Q50529" i="6"/>
  <c r="R50529" i="6"/>
  <c r="S50529" i="6"/>
  <c r="Q50530" i="6"/>
  <c r="R50530" i="6"/>
  <c r="S50530" i="6"/>
  <c r="Q50531" i="6"/>
  <c r="R50531" i="6"/>
  <c r="S50531" i="6"/>
  <c r="Q50532" i="6"/>
  <c r="R50532" i="6"/>
  <c r="S50532" i="6"/>
  <c r="Q50533" i="6"/>
  <c r="R50533" i="6"/>
  <c r="S50533" i="6"/>
  <c r="Q50534" i="6"/>
  <c r="R50534" i="6"/>
  <c r="S50534" i="6"/>
  <c r="Q50535" i="6"/>
  <c r="R50535" i="6"/>
  <c r="S50535" i="6"/>
  <c r="Q50536" i="6"/>
  <c r="R50536" i="6"/>
  <c r="S50536" i="6"/>
  <c r="Q50537" i="6"/>
  <c r="R50537" i="6"/>
  <c r="S50537" i="6"/>
  <c r="Q50538" i="6"/>
  <c r="R50538" i="6"/>
  <c r="S50538" i="6"/>
  <c r="Q50539" i="6"/>
  <c r="R50539" i="6"/>
  <c r="S50539" i="6"/>
  <c r="Q50540" i="6"/>
  <c r="R50540" i="6"/>
  <c r="S50540" i="6"/>
  <c r="Q50541" i="6"/>
  <c r="R50541" i="6"/>
  <c r="S50541" i="6"/>
  <c r="Q50542" i="6"/>
  <c r="R50542" i="6"/>
  <c r="S50542" i="6"/>
  <c r="Q50543" i="6"/>
  <c r="R50543" i="6"/>
  <c r="S50543" i="6"/>
  <c r="Q50544" i="6"/>
  <c r="R50544" i="6"/>
  <c r="S50544" i="6"/>
  <c r="Q50545" i="6"/>
  <c r="R50545" i="6"/>
  <c r="S50545" i="6"/>
  <c r="Q50546" i="6"/>
  <c r="R50546" i="6"/>
  <c r="S50546" i="6"/>
  <c r="Q50547" i="6"/>
  <c r="R50547" i="6"/>
  <c r="S50547" i="6"/>
  <c r="Q50548" i="6"/>
  <c r="R50548" i="6"/>
  <c r="S50548" i="6"/>
  <c r="Q50549" i="6"/>
  <c r="R50549" i="6"/>
  <c r="S50549" i="6"/>
  <c r="Q50550" i="6"/>
  <c r="R50550" i="6"/>
  <c r="S50550" i="6"/>
  <c r="Q50551" i="6"/>
  <c r="R50551" i="6"/>
  <c r="S50551" i="6"/>
  <c r="Q50552" i="6"/>
  <c r="R50552" i="6"/>
  <c r="S50552" i="6"/>
  <c r="Q50553" i="6"/>
  <c r="R50553" i="6"/>
  <c r="S50553" i="6"/>
  <c r="Q50554" i="6"/>
  <c r="R50554" i="6"/>
  <c r="S50554" i="6"/>
  <c r="Q50555" i="6"/>
  <c r="R50555" i="6"/>
  <c r="S50555" i="6"/>
  <c r="Q50556" i="6"/>
  <c r="R50556" i="6"/>
  <c r="S50556" i="6"/>
  <c r="Q50557" i="6"/>
  <c r="R50557" i="6"/>
  <c r="S50557" i="6"/>
  <c r="Q50558" i="6"/>
  <c r="R50558" i="6"/>
  <c r="S50558" i="6"/>
  <c r="Q50559" i="6"/>
  <c r="R50559" i="6"/>
  <c r="S50559" i="6"/>
  <c r="Q50560" i="6"/>
  <c r="R50560" i="6"/>
  <c r="S50560" i="6"/>
  <c r="Q50561" i="6"/>
  <c r="R50561" i="6"/>
  <c r="S50561" i="6"/>
  <c r="Q50562" i="6"/>
  <c r="R50562" i="6"/>
  <c r="S50562" i="6"/>
  <c r="Q50563" i="6"/>
  <c r="R50563" i="6"/>
  <c r="S50563" i="6"/>
  <c r="Q50564" i="6"/>
  <c r="R50564" i="6"/>
  <c r="S50564" i="6"/>
  <c r="Q50565" i="6"/>
  <c r="R50565" i="6"/>
  <c r="S50565" i="6"/>
  <c r="Q50566" i="6"/>
  <c r="R50566" i="6"/>
  <c r="S50566" i="6"/>
  <c r="Q50567" i="6"/>
  <c r="R50567" i="6"/>
  <c r="S50567" i="6"/>
  <c r="Q50568" i="6"/>
  <c r="R50568" i="6"/>
  <c r="S50568" i="6"/>
  <c r="Q50569" i="6"/>
  <c r="R50569" i="6"/>
  <c r="S50569" i="6"/>
  <c r="Q50570" i="6"/>
  <c r="R50570" i="6"/>
  <c r="S50570" i="6"/>
  <c r="Q50571" i="6"/>
  <c r="R50571" i="6"/>
  <c r="S50571" i="6"/>
  <c r="Q50572" i="6"/>
  <c r="R50572" i="6"/>
  <c r="S50572" i="6"/>
  <c r="Q50573" i="6"/>
  <c r="R50573" i="6"/>
  <c r="S50573" i="6"/>
  <c r="Q50574" i="6"/>
  <c r="R50574" i="6"/>
  <c r="S50574" i="6"/>
  <c r="Q50575" i="6"/>
  <c r="R50575" i="6"/>
  <c r="S50575" i="6"/>
  <c r="Q50576" i="6"/>
  <c r="R50576" i="6"/>
  <c r="S50576" i="6"/>
  <c r="Q50577" i="6"/>
  <c r="R50577" i="6"/>
  <c r="S50577" i="6"/>
  <c r="Q50578" i="6"/>
  <c r="R50578" i="6"/>
  <c r="S50578" i="6"/>
  <c r="Q50579" i="6"/>
  <c r="R50579" i="6"/>
  <c r="S50579" i="6"/>
  <c r="Q50580" i="6"/>
  <c r="R50580" i="6"/>
  <c r="S50580" i="6"/>
  <c r="Q50581" i="6"/>
  <c r="R50581" i="6"/>
  <c r="S50581" i="6"/>
  <c r="Q50582" i="6"/>
  <c r="R50582" i="6"/>
  <c r="S50582" i="6"/>
  <c r="Q50583" i="6"/>
  <c r="R50583" i="6"/>
  <c r="S50583" i="6"/>
  <c r="Q50584" i="6"/>
  <c r="R50584" i="6"/>
  <c r="S50584" i="6"/>
  <c r="Q50585" i="6"/>
  <c r="R50585" i="6"/>
  <c r="S50585" i="6"/>
  <c r="Q50586" i="6"/>
  <c r="R50586" i="6"/>
  <c r="S50586" i="6"/>
  <c r="Q50587" i="6"/>
  <c r="R50587" i="6"/>
  <c r="S50587" i="6"/>
  <c r="Q50588" i="6"/>
  <c r="R50588" i="6"/>
  <c r="S50588" i="6"/>
  <c r="Q50589" i="6"/>
  <c r="R50589" i="6"/>
  <c r="S50589" i="6"/>
  <c r="Q50590" i="6"/>
  <c r="R50590" i="6"/>
  <c r="S50590" i="6"/>
  <c r="Q50591" i="6"/>
  <c r="R50591" i="6"/>
  <c r="S50591" i="6"/>
  <c r="Q50592" i="6"/>
  <c r="R50592" i="6"/>
  <c r="S50592" i="6"/>
  <c r="Q50593" i="6"/>
  <c r="R50593" i="6"/>
  <c r="S50593" i="6"/>
  <c r="Q50594" i="6"/>
  <c r="R50594" i="6"/>
  <c r="S50594" i="6"/>
  <c r="Q50595" i="6"/>
  <c r="R50595" i="6"/>
  <c r="S50595" i="6"/>
  <c r="Q50596" i="6"/>
  <c r="R50596" i="6"/>
  <c r="S50596" i="6"/>
  <c r="Q50597" i="6"/>
  <c r="R50597" i="6"/>
  <c r="S50597" i="6"/>
  <c r="Q50598" i="6"/>
  <c r="R50598" i="6"/>
  <c r="S50598" i="6"/>
  <c r="Q50599" i="6"/>
  <c r="R50599" i="6"/>
  <c r="S50599" i="6"/>
  <c r="Q50600" i="6"/>
  <c r="R50600" i="6"/>
  <c r="S50600" i="6"/>
  <c r="Q50601" i="6"/>
  <c r="R50601" i="6"/>
  <c r="S50601" i="6"/>
  <c r="Q50602" i="6"/>
  <c r="R50602" i="6"/>
  <c r="S50602" i="6"/>
  <c r="Q50603" i="6"/>
  <c r="R50603" i="6"/>
  <c r="S50603" i="6"/>
  <c r="Q50604" i="6"/>
  <c r="R50604" i="6"/>
  <c r="S50604" i="6"/>
  <c r="Q50605" i="6"/>
  <c r="R50605" i="6"/>
  <c r="S50605" i="6"/>
  <c r="Q50606" i="6"/>
  <c r="R50606" i="6"/>
  <c r="S50606" i="6"/>
  <c r="Q50607" i="6"/>
  <c r="R50607" i="6"/>
  <c r="S50607" i="6"/>
  <c r="Q50608" i="6"/>
  <c r="R50608" i="6"/>
  <c r="S50608" i="6"/>
  <c r="Q50609" i="6"/>
  <c r="R50609" i="6"/>
  <c r="S50609" i="6"/>
  <c r="Q50610" i="6"/>
  <c r="R50610" i="6"/>
  <c r="S50610" i="6"/>
  <c r="Q50611" i="6"/>
  <c r="R50611" i="6"/>
  <c r="S50611" i="6"/>
  <c r="Q50612" i="6"/>
  <c r="R50612" i="6"/>
  <c r="S50612" i="6"/>
  <c r="Q50613" i="6"/>
  <c r="R50613" i="6"/>
  <c r="S50613" i="6"/>
  <c r="Q50614" i="6"/>
  <c r="R50614" i="6"/>
  <c r="S50614" i="6"/>
  <c r="Q50615" i="6"/>
  <c r="R50615" i="6"/>
  <c r="S50615" i="6"/>
  <c r="Q50616" i="6"/>
  <c r="R50616" i="6"/>
  <c r="S50616" i="6"/>
  <c r="Q50617" i="6"/>
  <c r="R50617" i="6"/>
  <c r="S50617" i="6"/>
  <c r="Q50618" i="6"/>
  <c r="R50618" i="6"/>
  <c r="S50618" i="6"/>
  <c r="Q50619" i="6"/>
  <c r="R50619" i="6"/>
  <c r="S50619" i="6"/>
  <c r="Q50620" i="6"/>
  <c r="R50620" i="6"/>
  <c r="S50620" i="6"/>
  <c r="Q50621" i="6"/>
  <c r="R50621" i="6"/>
  <c r="S50621" i="6"/>
  <c r="Q50622" i="6"/>
  <c r="R50622" i="6"/>
  <c r="S50622" i="6"/>
  <c r="Q50623" i="6"/>
  <c r="R50623" i="6"/>
  <c r="S50623" i="6"/>
  <c r="Q50624" i="6"/>
  <c r="R50624" i="6"/>
  <c r="S50624" i="6"/>
  <c r="Q50625" i="6"/>
  <c r="R50625" i="6"/>
  <c r="S50625" i="6"/>
  <c r="Q50626" i="6"/>
  <c r="R50626" i="6"/>
  <c r="S50626" i="6"/>
  <c r="Q50627" i="6"/>
  <c r="R50627" i="6"/>
  <c r="S50627" i="6"/>
  <c r="Q50628" i="6"/>
  <c r="R50628" i="6"/>
  <c r="S50628" i="6"/>
  <c r="Q50629" i="6"/>
  <c r="R50629" i="6"/>
  <c r="S50629" i="6"/>
  <c r="Q50630" i="6"/>
  <c r="R50630" i="6"/>
  <c r="S50630" i="6"/>
  <c r="Q50631" i="6"/>
  <c r="R50631" i="6"/>
  <c r="S50631" i="6"/>
  <c r="Q50632" i="6"/>
  <c r="R50632" i="6"/>
  <c r="S50632" i="6"/>
  <c r="Q50633" i="6"/>
  <c r="R50633" i="6"/>
  <c r="S50633" i="6"/>
  <c r="Q50634" i="6"/>
  <c r="R50634" i="6"/>
  <c r="S50634" i="6"/>
  <c r="Q50635" i="6"/>
  <c r="R50635" i="6"/>
  <c r="S50635" i="6"/>
  <c r="Q50636" i="6"/>
  <c r="R50636" i="6"/>
  <c r="S50636" i="6"/>
  <c r="Q50637" i="6"/>
  <c r="R50637" i="6"/>
  <c r="S50637" i="6"/>
  <c r="Q50638" i="6"/>
  <c r="R50638" i="6"/>
  <c r="S50638" i="6"/>
  <c r="Q50639" i="6"/>
  <c r="R50639" i="6"/>
  <c r="S50639" i="6"/>
  <c r="Q50640" i="6"/>
  <c r="R50640" i="6"/>
  <c r="S50640" i="6"/>
  <c r="Q50641" i="6"/>
  <c r="R50641" i="6"/>
  <c r="S50641" i="6"/>
  <c r="Q50642" i="6"/>
  <c r="R50642" i="6"/>
  <c r="S50642" i="6"/>
  <c r="Q50643" i="6"/>
  <c r="R50643" i="6"/>
  <c r="S50643" i="6"/>
  <c r="Q50644" i="6"/>
  <c r="R50644" i="6"/>
  <c r="S50644" i="6"/>
  <c r="Q50645" i="6"/>
  <c r="R50645" i="6"/>
  <c r="S50645" i="6"/>
  <c r="Q50646" i="6"/>
  <c r="R50646" i="6"/>
  <c r="S50646" i="6"/>
  <c r="Q50647" i="6"/>
  <c r="R50647" i="6"/>
  <c r="S50647" i="6"/>
  <c r="Q50648" i="6"/>
  <c r="R50648" i="6"/>
  <c r="S50648" i="6"/>
  <c r="Q50649" i="6"/>
  <c r="R50649" i="6"/>
  <c r="S50649" i="6"/>
  <c r="Q50650" i="6"/>
  <c r="R50650" i="6"/>
  <c r="S50650" i="6"/>
  <c r="Q50651" i="6"/>
  <c r="R50651" i="6"/>
  <c r="S50651" i="6"/>
  <c r="Q50652" i="6"/>
  <c r="R50652" i="6"/>
  <c r="S50652" i="6"/>
  <c r="Q50653" i="6"/>
  <c r="R50653" i="6"/>
  <c r="S50653" i="6"/>
  <c r="Q50654" i="6"/>
  <c r="R50654" i="6"/>
  <c r="S50654" i="6"/>
  <c r="Q50655" i="6"/>
  <c r="R50655" i="6"/>
  <c r="S50655" i="6"/>
  <c r="Q50656" i="6"/>
  <c r="R50656" i="6"/>
  <c r="S50656" i="6"/>
  <c r="Q50657" i="6"/>
  <c r="R50657" i="6"/>
  <c r="S50657" i="6"/>
  <c r="Q50658" i="6"/>
  <c r="R50658" i="6"/>
  <c r="S50658" i="6"/>
  <c r="Q50659" i="6"/>
  <c r="R50659" i="6"/>
  <c r="S50659" i="6"/>
  <c r="Q50660" i="6"/>
  <c r="R50660" i="6"/>
  <c r="S50660" i="6"/>
  <c r="Q50661" i="6"/>
  <c r="R50661" i="6"/>
  <c r="S50661" i="6"/>
  <c r="Q50662" i="6"/>
  <c r="R50662" i="6"/>
  <c r="S50662" i="6"/>
  <c r="Q50663" i="6"/>
  <c r="R50663" i="6"/>
  <c r="S50663" i="6"/>
  <c r="Q50664" i="6"/>
  <c r="R50664" i="6"/>
  <c r="S50664" i="6"/>
  <c r="Q50665" i="6"/>
  <c r="R50665" i="6"/>
  <c r="S50665" i="6"/>
  <c r="Q50666" i="6"/>
  <c r="R50666" i="6"/>
  <c r="S50666" i="6"/>
  <c r="Q50667" i="6"/>
  <c r="R50667" i="6"/>
  <c r="S50667" i="6"/>
  <c r="Q50668" i="6"/>
  <c r="R50668" i="6"/>
  <c r="S50668" i="6"/>
  <c r="Q50669" i="6"/>
  <c r="R50669" i="6"/>
  <c r="S50669" i="6"/>
  <c r="Q50670" i="6"/>
  <c r="R50670" i="6"/>
  <c r="S50670" i="6"/>
  <c r="Q50671" i="6"/>
  <c r="R50671" i="6"/>
  <c r="S50671" i="6"/>
  <c r="Q50672" i="6"/>
  <c r="R50672" i="6"/>
  <c r="S50672" i="6"/>
  <c r="Q50673" i="6"/>
  <c r="R50673" i="6"/>
  <c r="S50673" i="6"/>
  <c r="Q50674" i="6"/>
  <c r="R50674" i="6"/>
  <c r="S50674" i="6"/>
  <c r="Q50675" i="6"/>
  <c r="R50675" i="6"/>
  <c r="S50675" i="6"/>
  <c r="Q50676" i="6"/>
  <c r="R50676" i="6"/>
  <c r="S50676" i="6"/>
  <c r="Q50677" i="6"/>
  <c r="R50677" i="6"/>
  <c r="S50677" i="6"/>
  <c r="Q50678" i="6"/>
  <c r="R50678" i="6"/>
  <c r="S50678" i="6"/>
  <c r="Q50679" i="6"/>
  <c r="R50679" i="6"/>
  <c r="S50679" i="6"/>
  <c r="Q50680" i="6"/>
  <c r="R50680" i="6"/>
  <c r="S50680" i="6"/>
  <c r="Q50681" i="6"/>
  <c r="R50681" i="6"/>
  <c r="S50681" i="6"/>
  <c r="Q50682" i="6"/>
  <c r="R50682" i="6"/>
  <c r="S50682" i="6"/>
  <c r="Q50683" i="6"/>
  <c r="R50683" i="6"/>
  <c r="S50683" i="6"/>
  <c r="Q50684" i="6"/>
  <c r="R50684" i="6"/>
  <c r="S50684" i="6"/>
  <c r="Q50685" i="6"/>
  <c r="R50685" i="6"/>
  <c r="S50685" i="6"/>
  <c r="Q50686" i="6"/>
  <c r="R50686" i="6"/>
  <c r="S50686" i="6"/>
  <c r="Q50687" i="6"/>
  <c r="R50687" i="6"/>
  <c r="S50687" i="6"/>
  <c r="Q50688" i="6"/>
  <c r="R50688" i="6"/>
  <c r="S50688" i="6"/>
  <c r="Q50689" i="6"/>
  <c r="R50689" i="6"/>
  <c r="S50689" i="6"/>
  <c r="Q50690" i="6"/>
  <c r="R50690" i="6"/>
  <c r="S50690" i="6"/>
  <c r="Q50691" i="6"/>
  <c r="R50691" i="6"/>
  <c r="S50691" i="6"/>
  <c r="Q50692" i="6"/>
  <c r="R50692" i="6"/>
  <c r="S50692" i="6"/>
  <c r="Q50693" i="6"/>
  <c r="R50693" i="6"/>
  <c r="S50693" i="6"/>
  <c r="Q50694" i="6"/>
  <c r="R50694" i="6"/>
  <c r="S50694" i="6"/>
  <c r="Q50695" i="6"/>
  <c r="R50695" i="6"/>
  <c r="S50695" i="6"/>
  <c r="Q50696" i="6"/>
  <c r="R50696" i="6"/>
  <c r="S50696" i="6"/>
  <c r="Q50697" i="6"/>
  <c r="R50697" i="6"/>
  <c r="S50697" i="6"/>
  <c r="Q50698" i="6"/>
  <c r="R50698" i="6"/>
  <c r="S50698" i="6"/>
  <c r="Q50699" i="6"/>
  <c r="R50699" i="6"/>
  <c r="S50699" i="6"/>
  <c r="Q50700" i="6"/>
  <c r="R50700" i="6"/>
  <c r="S50700" i="6"/>
  <c r="Q50701" i="6"/>
  <c r="R50701" i="6"/>
  <c r="S50701" i="6"/>
  <c r="Q50702" i="6"/>
  <c r="R50702" i="6"/>
  <c r="S50702" i="6"/>
  <c r="Q50703" i="6"/>
  <c r="R50703" i="6"/>
  <c r="S50703" i="6"/>
  <c r="Q50704" i="6"/>
  <c r="R50704" i="6"/>
  <c r="S50704" i="6"/>
  <c r="Q50705" i="6"/>
  <c r="R50705" i="6"/>
  <c r="S50705" i="6"/>
  <c r="Q50706" i="6"/>
  <c r="R50706" i="6"/>
  <c r="S50706" i="6"/>
  <c r="Q50707" i="6"/>
  <c r="R50707" i="6"/>
  <c r="S50707" i="6"/>
  <c r="Q50708" i="6"/>
  <c r="R50708" i="6"/>
  <c r="S50708" i="6"/>
  <c r="Q50709" i="6"/>
  <c r="R50709" i="6"/>
  <c r="S50709" i="6"/>
  <c r="Q50710" i="6"/>
  <c r="R50710" i="6"/>
  <c r="S50710" i="6"/>
  <c r="Q50711" i="6"/>
  <c r="R50711" i="6"/>
  <c r="S50711" i="6"/>
  <c r="Q50712" i="6"/>
  <c r="R50712" i="6"/>
  <c r="S50712" i="6"/>
  <c r="Q50713" i="6"/>
  <c r="R50713" i="6"/>
  <c r="S50713" i="6"/>
  <c r="Q50714" i="6"/>
  <c r="R50714" i="6"/>
  <c r="S50714" i="6"/>
  <c r="Q50715" i="6"/>
  <c r="R50715" i="6"/>
  <c r="S50715" i="6"/>
  <c r="Q50716" i="6"/>
  <c r="R50716" i="6"/>
  <c r="S50716" i="6"/>
  <c r="Q50717" i="6"/>
  <c r="R50717" i="6"/>
  <c r="S50717" i="6"/>
  <c r="Q50718" i="6"/>
  <c r="R50718" i="6"/>
  <c r="S50718" i="6"/>
  <c r="Q50719" i="6"/>
  <c r="R50719" i="6"/>
  <c r="S50719" i="6"/>
  <c r="Q50720" i="6"/>
  <c r="R50720" i="6"/>
  <c r="S50720" i="6"/>
  <c r="Q50721" i="6"/>
  <c r="R50721" i="6"/>
  <c r="S50721" i="6"/>
  <c r="Q50722" i="6"/>
  <c r="R50722" i="6"/>
  <c r="S50722" i="6"/>
  <c r="Q50723" i="6"/>
  <c r="R50723" i="6"/>
  <c r="S50723" i="6"/>
  <c r="Q50724" i="6"/>
  <c r="R50724" i="6"/>
  <c r="S50724" i="6"/>
  <c r="Q50725" i="6"/>
  <c r="R50725" i="6"/>
  <c r="S50725" i="6"/>
  <c r="Q50726" i="6"/>
  <c r="R50726" i="6"/>
  <c r="S50726" i="6"/>
  <c r="Q50727" i="6"/>
  <c r="R50727" i="6"/>
  <c r="S50727" i="6"/>
  <c r="Q50728" i="6"/>
  <c r="R50728" i="6"/>
  <c r="S50728" i="6"/>
  <c r="Q50729" i="6"/>
  <c r="R50729" i="6"/>
  <c r="S50729" i="6"/>
  <c r="Q50730" i="6"/>
  <c r="R50730" i="6"/>
  <c r="S50730" i="6"/>
  <c r="Q50731" i="6"/>
  <c r="R50731" i="6"/>
  <c r="S50731" i="6"/>
  <c r="Q50732" i="6"/>
  <c r="R50732" i="6"/>
  <c r="S50732" i="6"/>
  <c r="Q50733" i="6"/>
  <c r="R50733" i="6"/>
  <c r="S50733" i="6"/>
  <c r="Q50734" i="6"/>
  <c r="R50734" i="6"/>
  <c r="S50734" i="6"/>
  <c r="Q50735" i="6"/>
  <c r="R50735" i="6"/>
  <c r="S50735" i="6"/>
  <c r="Q50736" i="6"/>
  <c r="R50736" i="6"/>
  <c r="S50736" i="6"/>
  <c r="Q50737" i="6"/>
  <c r="R50737" i="6"/>
  <c r="S50737" i="6"/>
  <c r="Q50738" i="6"/>
  <c r="R50738" i="6"/>
  <c r="S50738" i="6"/>
  <c r="Q50739" i="6"/>
  <c r="R50739" i="6"/>
  <c r="S50739" i="6"/>
  <c r="Q50740" i="6"/>
  <c r="R50740" i="6"/>
  <c r="S50740" i="6"/>
  <c r="Q50741" i="6"/>
  <c r="R50741" i="6"/>
  <c r="S50741" i="6"/>
  <c r="Q50742" i="6"/>
  <c r="R50742" i="6"/>
  <c r="S50742" i="6"/>
  <c r="Q50743" i="6"/>
  <c r="R50743" i="6"/>
  <c r="S50743" i="6"/>
  <c r="Q50744" i="6"/>
  <c r="R50744" i="6"/>
  <c r="S50744" i="6"/>
  <c r="Q50745" i="6"/>
  <c r="R50745" i="6"/>
  <c r="S50745" i="6"/>
  <c r="Q50746" i="6"/>
  <c r="R50746" i="6"/>
  <c r="S50746" i="6"/>
  <c r="Q50747" i="6"/>
  <c r="R50747" i="6"/>
  <c r="S50747" i="6"/>
  <c r="Q50748" i="6"/>
  <c r="R50748" i="6"/>
  <c r="S50748" i="6"/>
  <c r="Q50749" i="6"/>
  <c r="R50749" i="6"/>
  <c r="S50749" i="6"/>
  <c r="Q50750" i="6"/>
  <c r="R50750" i="6"/>
  <c r="S50750" i="6"/>
  <c r="Q50751" i="6"/>
  <c r="R50751" i="6"/>
  <c r="S50751" i="6"/>
  <c r="Q50752" i="6"/>
  <c r="R50752" i="6"/>
  <c r="S50752" i="6"/>
  <c r="Q50753" i="6"/>
  <c r="R50753" i="6"/>
  <c r="S50753" i="6"/>
  <c r="Q50754" i="6"/>
  <c r="R50754" i="6"/>
  <c r="S50754" i="6"/>
  <c r="Q50755" i="6"/>
  <c r="R50755" i="6"/>
  <c r="S50755" i="6"/>
  <c r="Q50756" i="6"/>
  <c r="R50756" i="6"/>
  <c r="S50756" i="6"/>
  <c r="Q50757" i="6"/>
  <c r="R50757" i="6"/>
  <c r="S50757" i="6"/>
  <c r="Q50758" i="6"/>
  <c r="R50758" i="6"/>
  <c r="S50758" i="6"/>
  <c r="Q50759" i="6"/>
  <c r="R50759" i="6"/>
  <c r="S50759" i="6"/>
  <c r="Q50760" i="6"/>
  <c r="R50760" i="6"/>
  <c r="S50760" i="6"/>
  <c r="Q50761" i="6"/>
  <c r="R50761" i="6"/>
  <c r="S50761" i="6"/>
  <c r="Q50762" i="6"/>
  <c r="R50762" i="6"/>
  <c r="S50762" i="6"/>
  <c r="Q50763" i="6"/>
  <c r="R50763" i="6"/>
  <c r="S50763" i="6"/>
  <c r="Q50764" i="6"/>
  <c r="R50764" i="6"/>
  <c r="S50764" i="6"/>
  <c r="Q50765" i="6"/>
  <c r="R50765" i="6"/>
  <c r="S50765" i="6"/>
  <c r="Q50766" i="6"/>
  <c r="R50766" i="6"/>
  <c r="S50766" i="6"/>
  <c r="Q50767" i="6"/>
  <c r="R50767" i="6"/>
  <c r="S50767" i="6"/>
  <c r="Q50768" i="6"/>
  <c r="R50768" i="6"/>
  <c r="S50768" i="6"/>
  <c r="Q50769" i="6"/>
  <c r="R50769" i="6"/>
  <c r="S50769" i="6"/>
  <c r="Q50770" i="6"/>
  <c r="R50770" i="6"/>
  <c r="S50770" i="6"/>
  <c r="Q50771" i="6"/>
  <c r="R50771" i="6"/>
  <c r="S50771" i="6"/>
  <c r="Q50772" i="6"/>
  <c r="R50772" i="6"/>
  <c r="S50772" i="6"/>
  <c r="Q50773" i="6"/>
  <c r="R50773" i="6"/>
  <c r="S50773" i="6"/>
  <c r="Q50774" i="6"/>
  <c r="R50774" i="6"/>
  <c r="S50774" i="6"/>
  <c r="Q50775" i="6"/>
  <c r="R50775" i="6"/>
  <c r="S50775" i="6"/>
  <c r="Q50776" i="6"/>
  <c r="R50776" i="6"/>
  <c r="S50776" i="6"/>
  <c r="Q50777" i="6"/>
  <c r="R50777" i="6"/>
  <c r="S50777" i="6"/>
  <c r="Q50778" i="6"/>
  <c r="R50778" i="6"/>
  <c r="S50778" i="6"/>
  <c r="Q50779" i="6"/>
  <c r="R50779" i="6"/>
  <c r="S50779" i="6"/>
  <c r="Q50780" i="6"/>
  <c r="R50780" i="6"/>
  <c r="S50780" i="6"/>
  <c r="Q50781" i="6"/>
  <c r="R50781" i="6"/>
  <c r="S50781" i="6"/>
  <c r="Q50782" i="6"/>
  <c r="R50782" i="6"/>
  <c r="S50782" i="6"/>
  <c r="Q50783" i="6"/>
  <c r="R50783" i="6"/>
  <c r="S50783" i="6"/>
  <c r="Q50784" i="6"/>
  <c r="R50784" i="6"/>
  <c r="S50784" i="6"/>
  <c r="Q50785" i="6"/>
  <c r="R50785" i="6"/>
  <c r="S50785" i="6"/>
  <c r="Q50786" i="6"/>
  <c r="R50786" i="6"/>
  <c r="S50786" i="6"/>
  <c r="Q50787" i="6"/>
  <c r="R50787" i="6"/>
  <c r="S50787" i="6"/>
  <c r="Q50788" i="6"/>
  <c r="R50788" i="6"/>
  <c r="S50788" i="6"/>
  <c r="Q50789" i="6"/>
  <c r="R50789" i="6"/>
  <c r="S50789" i="6"/>
  <c r="Q50790" i="6"/>
  <c r="R50790" i="6"/>
  <c r="S50790" i="6"/>
  <c r="Q50791" i="6"/>
  <c r="R50791" i="6"/>
  <c r="S50791" i="6"/>
  <c r="Q50792" i="6"/>
  <c r="R50792" i="6"/>
  <c r="S50792" i="6"/>
  <c r="Q50793" i="6"/>
  <c r="R50793" i="6"/>
  <c r="S50793" i="6"/>
  <c r="Q50794" i="6"/>
  <c r="R50794" i="6"/>
  <c r="S50794" i="6"/>
  <c r="Q50795" i="6"/>
  <c r="R50795" i="6"/>
  <c r="S50795" i="6"/>
  <c r="Q50796" i="6"/>
  <c r="R50796" i="6"/>
  <c r="S50796" i="6"/>
  <c r="Q50797" i="6"/>
  <c r="R50797" i="6"/>
  <c r="S50797" i="6"/>
  <c r="Q50798" i="6"/>
  <c r="R50798" i="6"/>
  <c r="S50798" i="6"/>
  <c r="Q50799" i="6"/>
  <c r="R50799" i="6"/>
  <c r="S50799" i="6"/>
  <c r="Q50800" i="6"/>
  <c r="R50800" i="6"/>
  <c r="S50800" i="6"/>
  <c r="Q50801" i="6"/>
  <c r="R50801" i="6"/>
  <c r="S50801" i="6"/>
  <c r="Q50802" i="6"/>
  <c r="R50802" i="6"/>
  <c r="S50802" i="6"/>
  <c r="Q50803" i="6"/>
  <c r="R50803" i="6"/>
  <c r="S50803" i="6"/>
  <c r="Q50804" i="6"/>
  <c r="R50804" i="6"/>
  <c r="S50804" i="6"/>
  <c r="Q50805" i="6"/>
  <c r="R50805" i="6"/>
  <c r="S50805" i="6"/>
  <c r="Q50806" i="6"/>
  <c r="R50806" i="6"/>
  <c r="S50806" i="6"/>
  <c r="Q50807" i="6"/>
  <c r="R50807" i="6"/>
  <c r="S50807" i="6"/>
  <c r="Q50808" i="6"/>
  <c r="R50808" i="6"/>
  <c r="S50808" i="6"/>
  <c r="Q50809" i="6"/>
  <c r="R50809" i="6"/>
  <c r="S50809" i="6"/>
  <c r="Q50810" i="6"/>
  <c r="R50810" i="6"/>
  <c r="S50810" i="6"/>
  <c r="Q50811" i="6"/>
  <c r="R50811" i="6"/>
  <c r="S50811" i="6"/>
  <c r="Q50812" i="6"/>
  <c r="R50812" i="6"/>
  <c r="S50812" i="6"/>
  <c r="Q50813" i="6"/>
  <c r="R50813" i="6"/>
  <c r="S50813" i="6"/>
  <c r="Q50814" i="6"/>
  <c r="R50814" i="6"/>
  <c r="S50814" i="6"/>
  <c r="Q50815" i="6"/>
  <c r="R50815" i="6"/>
  <c r="S50815" i="6"/>
  <c r="Q50816" i="6"/>
  <c r="R50816" i="6"/>
  <c r="S50816" i="6"/>
  <c r="Q50817" i="6"/>
  <c r="R50817" i="6"/>
  <c r="S50817" i="6"/>
  <c r="Q50818" i="6"/>
  <c r="R50818" i="6"/>
  <c r="S50818" i="6"/>
  <c r="Q50819" i="6"/>
  <c r="R50819" i="6"/>
  <c r="S50819" i="6"/>
  <c r="Q50820" i="6"/>
  <c r="R50820" i="6"/>
  <c r="S50820" i="6"/>
  <c r="Q50821" i="6"/>
  <c r="R50821" i="6"/>
  <c r="S50821" i="6"/>
  <c r="Q50822" i="6"/>
  <c r="R50822" i="6"/>
  <c r="S50822" i="6"/>
  <c r="Q50823" i="6"/>
  <c r="R50823" i="6"/>
  <c r="S50823" i="6"/>
  <c r="Q50824" i="6"/>
  <c r="R50824" i="6"/>
  <c r="S50824" i="6"/>
  <c r="Q50825" i="6"/>
  <c r="R50825" i="6"/>
  <c r="S50825" i="6"/>
  <c r="Q50826" i="6"/>
  <c r="R50826" i="6"/>
  <c r="S50826" i="6"/>
  <c r="Q50827" i="6"/>
  <c r="R50827" i="6"/>
  <c r="S50827" i="6"/>
  <c r="Q50828" i="6"/>
  <c r="R50828" i="6"/>
  <c r="S50828" i="6"/>
  <c r="Q50829" i="6"/>
  <c r="R50829" i="6"/>
  <c r="S50829" i="6"/>
  <c r="Q50830" i="6"/>
  <c r="R50830" i="6"/>
  <c r="S50830" i="6"/>
  <c r="Q50831" i="6"/>
  <c r="R50831" i="6"/>
  <c r="S50831" i="6"/>
  <c r="Q50832" i="6"/>
  <c r="R50832" i="6"/>
  <c r="S50832" i="6"/>
  <c r="Q50833" i="6"/>
  <c r="R50833" i="6"/>
  <c r="S50833" i="6"/>
  <c r="Q50834" i="6"/>
  <c r="R50834" i="6"/>
  <c r="S50834" i="6"/>
  <c r="Q50835" i="6"/>
  <c r="R50835" i="6"/>
  <c r="S50835" i="6"/>
  <c r="Q50836" i="6"/>
  <c r="R50836" i="6"/>
  <c r="S50836" i="6"/>
  <c r="Q50837" i="6"/>
  <c r="R50837" i="6"/>
  <c r="S50837" i="6"/>
  <c r="Q50838" i="6"/>
  <c r="R50838" i="6"/>
  <c r="S50838" i="6"/>
  <c r="Q50839" i="6"/>
  <c r="R50839" i="6"/>
  <c r="S50839" i="6"/>
  <c r="Q50840" i="6"/>
  <c r="R50840" i="6"/>
  <c r="S50840" i="6"/>
  <c r="Q50841" i="6"/>
  <c r="R50841" i="6"/>
  <c r="S50841" i="6"/>
  <c r="Q50842" i="6"/>
  <c r="R50842" i="6"/>
  <c r="S50842" i="6"/>
  <c r="Q50843" i="6"/>
  <c r="R50843" i="6"/>
  <c r="S50843" i="6"/>
  <c r="Q50844" i="6"/>
  <c r="R50844" i="6"/>
  <c r="S50844" i="6"/>
  <c r="Q50845" i="6"/>
  <c r="R50845" i="6"/>
  <c r="S50845" i="6"/>
  <c r="Q50846" i="6"/>
  <c r="R50846" i="6"/>
  <c r="S50846" i="6"/>
  <c r="Q50847" i="6"/>
  <c r="R50847" i="6"/>
  <c r="S50847" i="6"/>
  <c r="Q50848" i="6"/>
  <c r="R50848" i="6"/>
  <c r="S50848" i="6"/>
  <c r="Q50849" i="6"/>
  <c r="R50849" i="6"/>
  <c r="S50849" i="6"/>
  <c r="Q50850" i="6"/>
  <c r="R50850" i="6"/>
  <c r="S50850" i="6"/>
  <c r="Q50851" i="6"/>
  <c r="R50851" i="6"/>
  <c r="S50851" i="6"/>
  <c r="Q50852" i="6"/>
  <c r="R50852" i="6"/>
  <c r="S50852" i="6"/>
  <c r="Q50853" i="6"/>
  <c r="R50853" i="6"/>
  <c r="S50853" i="6"/>
  <c r="Q50854" i="6"/>
  <c r="R50854" i="6"/>
  <c r="S50854" i="6"/>
  <c r="Q50855" i="6"/>
  <c r="R50855" i="6"/>
  <c r="S50855" i="6"/>
  <c r="Q50856" i="6"/>
  <c r="R50856" i="6"/>
  <c r="S50856" i="6"/>
  <c r="Q50857" i="6"/>
  <c r="R50857" i="6"/>
  <c r="S50857" i="6"/>
  <c r="Q50858" i="6"/>
  <c r="R50858" i="6"/>
  <c r="S50858" i="6"/>
  <c r="Q50859" i="6"/>
  <c r="R50859" i="6"/>
  <c r="S50859" i="6"/>
  <c r="Q50860" i="6"/>
  <c r="R50860" i="6"/>
  <c r="S50860" i="6"/>
  <c r="Q50861" i="6"/>
  <c r="R50861" i="6"/>
  <c r="S50861" i="6"/>
  <c r="Q50862" i="6"/>
  <c r="R50862" i="6"/>
  <c r="S50862" i="6"/>
  <c r="Q50863" i="6"/>
  <c r="R50863" i="6"/>
  <c r="S50863" i="6"/>
  <c r="Q50864" i="6"/>
  <c r="R50864" i="6"/>
  <c r="S50864" i="6"/>
  <c r="Q50865" i="6"/>
  <c r="R50865" i="6"/>
  <c r="S50865" i="6"/>
  <c r="Q50866" i="6"/>
  <c r="R50866" i="6"/>
  <c r="S50866" i="6"/>
  <c r="Q50867" i="6"/>
  <c r="R50867" i="6"/>
  <c r="S50867" i="6"/>
  <c r="Q50868" i="6"/>
  <c r="R50868" i="6"/>
  <c r="S50868" i="6"/>
  <c r="Q50869" i="6"/>
  <c r="R50869" i="6"/>
  <c r="S50869" i="6"/>
  <c r="Q50870" i="6"/>
  <c r="R50870" i="6"/>
  <c r="S50870" i="6"/>
  <c r="Q50871" i="6"/>
  <c r="R50871" i="6"/>
  <c r="S50871" i="6"/>
  <c r="Q50872" i="6"/>
  <c r="R50872" i="6"/>
  <c r="S50872" i="6"/>
  <c r="Q50873" i="6"/>
  <c r="R50873" i="6"/>
  <c r="S50873" i="6"/>
  <c r="Q50874" i="6"/>
  <c r="R50874" i="6"/>
  <c r="S50874" i="6"/>
  <c r="Q50875" i="6"/>
  <c r="R50875" i="6"/>
  <c r="S50875" i="6"/>
  <c r="Q50876" i="6"/>
  <c r="R50876" i="6"/>
  <c r="S50876" i="6"/>
  <c r="Q50877" i="6"/>
  <c r="R50877" i="6"/>
  <c r="S50877" i="6"/>
  <c r="Q50878" i="6"/>
  <c r="R50878" i="6"/>
  <c r="S50878" i="6"/>
  <c r="Q50879" i="6"/>
  <c r="R50879" i="6"/>
  <c r="S50879" i="6"/>
  <c r="Q50880" i="6"/>
  <c r="R50880" i="6"/>
  <c r="S50880" i="6"/>
  <c r="Q50881" i="6"/>
  <c r="R50881" i="6"/>
  <c r="S50881" i="6"/>
  <c r="Q50882" i="6"/>
  <c r="R50882" i="6"/>
  <c r="S50882" i="6"/>
  <c r="Q50883" i="6"/>
  <c r="R50883" i="6"/>
  <c r="S50883" i="6"/>
  <c r="Q50884" i="6"/>
  <c r="R50884" i="6"/>
  <c r="S50884" i="6"/>
  <c r="Q50885" i="6"/>
  <c r="R50885" i="6"/>
  <c r="S50885" i="6"/>
  <c r="Q50886" i="6"/>
  <c r="R50886" i="6"/>
  <c r="S50886" i="6"/>
  <c r="Q50887" i="6"/>
  <c r="R50887" i="6"/>
  <c r="S50887" i="6"/>
  <c r="Q50888" i="6"/>
  <c r="R50888" i="6"/>
  <c r="S50888" i="6"/>
  <c r="Q50889" i="6"/>
  <c r="R50889" i="6"/>
  <c r="S50889" i="6"/>
  <c r="Q50890" i="6"/>
  <c r="R50890" i="6"/>
  <c r="S50890" i="6"/>
  <c r="Q50891" i="6"/>
  <c r="R50891" i="6"/>
  <c r="S50891" i="6"/>
  <c r="Q50892" i="6"/>
  <c r="R50892" i="6"/>
  <c r="S50892" i="6"/>
  <c r="Q50893" i="6"/>
  <c r="R50893" i="6"/>
  <c r="S50893" i="6"/>
  <c r="Q50894" i="6"/>
  <c r="R50894" i="6"/>
  <c r="S50894" i="6"/>
  <c r="Q50895" i="6"/>
  <c r="R50895" i="6"/>
  <c r="S50895" i="6"/>
  <c r="Q50896" i="6"/>
  <c r="R50896" i="6"/>
  <c r="S50896" i="6"/>
  <c r="Q50897" i="6"/>
  <c r="R50897" i="6"/>
  <c r="S50897" i="6"/>
  <c r="Q50898" i="6"/>
  <c r="R50898" i="6"/>
  <c r="S50898" i="6"/>
  <c r="Q50899" i="6"/>
  <c r="R50899" i="6"/>
  <c r="S50899" i="6"/>
  <c r="Q50900" i="6"/>
  <c r="R50900" i="6"/>
  <c r="S50900" i="6"/>
  <c r="Q50901" i="6"/>
  <c r="R50901" i="6"/>
  <c r="S50901" i="6"/>
  <c r="Q50902" i="6"/>
  <c r="R50902" i="6"/>
  <c r="S50902" i="6"/>
  <c r="Q50903" i="6"/>
  <c r="R50903" i="6"/>
  <c r="S50903" i="6"/>
  <c r="Q50904" i="6"/>
  <c r="R50904" i="6"/>
  <c r="S50904" i="6"/>
  <c r="Q50905" i="6"/>
  <c r="R50905" i="6"/>
  <c r="S50905" i="6"/>
  <c r="Q50906" i="6"/>
  <c r="R50906" i="6"/>
  <c r="S50906" i="6"/>
  <c r="Q50907" i="6"/>
  <c r="R50907" i="6"/>
  <c r="S50907" i="6"/>
  <c r="Q50908" i="6"/>
  <c r="R50908" i="6"/>
  <c r="S50908" i="6"/>
  <c r="Q50909" i="6"/>
  <c r="R50909" i="6"/>
  <c r="S50909" i="6"/>
  <c r="Q50910" i="6"/>
  <c r="R50910" i="6"/>
  <c r="S50910" i="6"/>
  <c r="Q50911" i="6"/>
  <c r="R50911" i="6"/>
  <c r="S50911" i="6"/>
  <c r="Q50912" i="6"/>
  <c r="R50912" i="6"/>
  <c r="S50912" i="6"/>
  <c r="Q50913" i="6"/>
  <c r="R50913" i="6"/>
  <c r="S50913" i="6"/>
  <c r="Q50914" i="6"/>
  <c r="R50914" i="6"/>
  <c r="S50914" i="6"/>
  <c r="Q50915" i="6"/>
  <c r="R50915" i="6"/>
  <c r="S50915" i="6"/>
  <c r="Q50916" i="6"/>
  <c r="R50916" i="6"/>
  <c r="S50916" i="6"/>
  <c r="Q50917" i="6"/>
  <c r="R50917" i="6"/>
  <c r="S50917" i="6"/>
  <c r="Q50918" i="6"/>
  <c r="R50918" i="6"/>
  <c r="S50918" i="6"/>
  <c r="Q50919" i="6"/>
  <c r="R50919" i="6"/>
  <c r="S50919" i="6"/>
  <c r="Q50920" i="6"/>
  <c r="R50920" i="6"/>
  <c r="S50920" i="6"/>
  <c r="Q50921" i="6"/>
  <c r="R50921" i="6"/>
  <c r="S50921" i="6"/>
  <c r="Q50922" i="6"/>
  <c r="R50922" i="6"/>
  <c r="S50922" i="6"/>
  <c r="Q50923" i="6"/>
  <c r="R50923" i="6"/>
  <c r="S50923" i="6"/>
  <c r="Q50924" i="6"/>
  <c r="R50924" i="6"/>
  <c r="S50924" i="6"/>
  <c r="Q50925" i="6"/>
  <c r="R50925" i="6"/>
  <c r="S50925" i="6"/>
  <c r="Q50926" i="6"/>
  <c r="R50926" i="6"/>
  <c r="S50926" i="6"/>
  <c r="Q50927" i="6"/>
  <c r="R50927" i="6"/>
  <c r="S50927" i="6"/>
  <c r="Q50928" i="6"/>
  <c r="R50928" i="6"/>
  <c r="S50928" i="6"/>
  <c r="Q50929" i="6"/>
  <c r="R50929" i="6"/>
  <c r="S50929" i="6"/>
  <c r="Q50930" i="6"/>
  <c r="R50930" i="6"/>
  <c r="S50930" i="6"/>
  <c r="Q50931" i="6"/>
  <c r="R50931" i="6"/>
  <c r="S50931" i="6"/>
  <c r="Q50932" i="6"/>
  <c r="R50932" i="6"/>
  <c r="S50932" i="6"/>
  <c r="Q50933" i="6"/>
  <c r="R50933" i="6"/>
  <c r="S50933" i="6"/>
  <c r="Q50934" i="6"/>
  <c r="R50934" i="6"/>
  <c r="S50934" i="6"/>
  <c r="Q50935" i="6"/>
  <c r="R50935" i="6"/>
  <c r="S50935" i="6"/>
  <c r="Q50936" i="6"/>
  <c r="R50936" i="6"/>
  <c r="S50936" i="6"/>
  <c r="Q50937" i="6"/>
  <c r="R50937" i="6"/>
  <c r="S50937" i="6"/>
  <c r="Q50938" i="6"/>
  <c r="R50938" i="6"/>
  <c r="S50938" i="6"/>
  <c r="Q50939" i="6"/>
  <c r="R50939" i="6"/>
  <c r="S50939" i="6"/>
  <c r="Q50940" i="6"/>
  <c r="R50940" i="6"/>
  <c r="S50940" i="6"/>
  <c r="Q50941" i="6"/>
  <c r="R50941" i="6"/>
  <c r="S50941" i="6"/>
  <c r="Q50942" i="6"/>
  <c r="R50942" i="6"/>
  <c r="S50942" i="6"/>
  <c r="Q50943" i="6"/>
  <c r="R50943" i="6"/>
  <c r="S50943" i="6"/>
  <c r="Q50944" i="6"/>
  <c r="R50944" i="6"/>
  <c r="S50944" i="6"/>
  <c r="Q50945" i="6"/>
  <c r="R50945" i="6"/>
  <c r="S50945" i="6"/>
  <c r="Q50946" i="6"/>
  <c r="R50946" i="6"/>
  <c r="S50946" i="6"/>
  <c r="Q50947" i="6"/>
  <c r="R50947" i="6"/>
  <c r="S50947" i="6"/>
  <c r="Q50948" i="6"/>
  <c r="R50948" i="6"/>
  <c r="S50948" i="6"/>
  <c r="Q50949" i="6"/>
  <c r="R50949" i="6"/>
  <c r="S50949" i="6"/>
  <c r="Q50950" i="6"/>
  <c r="R50950" i="6"/>
  <c r="S50950" i="6"/>
  <c r="Q50951" i="6"/>
  <c r="R50951" i="6"/>
  <c r="S50951" i="6"/>
  <c r="Q50952" i="6"/>
  <c r="R50952" i="6"/>
  <c r="S50952" i="6"/>
  <c r="Q50953" i="6"/>
  <c r="R50953" i="6"/>
  <c r="S50953" i="6"/>
  <c r="Q50954" i="6"/>
  <c r="R50954" i="6"/>
  <c r="S50954" i="6"/>
  <c r="Q50955" i="6"/>
  <c r="R50955" i="6"/>
  <c r="S50955" i="6"/>
  <c r="Q50956" i="6"/>
  <c r="R50956" i="6"/>
  <c r="S50956" i="6"/>
  <c r="Q50957" i="6"/>
  <c r="R50957" i="6"/>
  <c r="S50957" i="6"/>
  <c r="Q50958" i="6"/>
  <c r="R50958" i="6"/>
  <c r="S50958" i="6"/>
  <c r="Q50959" i="6"/>
  <c r="R50959" i="6"/>
  <c r="S50959" i="6"/>
  <c r="Q50960" i="6"/>
  <c r="R50960" i="6"/>
  <c r="S50960" i="6"/>
  <c r="Q50961" i="6"/>
  <c r="R50961" i="6"/>
  <c r="S50961" i="6"/>
  <c r="Q50962" i="6"/>
  <c r="R50962" i="6"/>
  <c r="S50962" i="6"/>
  <c r="Q50963" i="6"/>
  <c r="R50963" i="6"/>
  <c r="S50963" i="6"/>
  <c r="Q50964" i="6"/>
  <c r="R50964" i="6"/>
  <c r="S50964" i="6"/>
  <c r="Q50965" i="6"/>
  <c r="R50965" i="6"/>
  <c r="S50965" i="6"/>
  <c r="Q50966" i="6"/>
  <c r="R50966" i="6"/>
  <c r="S50966" i="6"/>
  <c r="Q50967" i="6"/>
  <c r="R50967" i="6"/>
  <c r="S50967" i="6"/>
  <c r="Q50968" i="6"/>
  <c r="R50968" i="6"/>
  <c r="S50968" i="6"/>
  <c r="Q50969" i="6"/>
  <c r="R50969" i="6"/>
  <c r="S50969" i="6"/>
  <c r="Q50970" i="6"/>
  <c r="R50970" i="6"/>
  <c r="S50970" i="6"/>
  <c r="Q50971" i="6"/>
  <c r="R50971" i="6"/>
  <c r="S50971" i="6"/>
  <c r="Q50972" i="6"/>
  <c r="R50972" i="6"/>
  <c r="S50972" i="6"/>
  <c r="Q50973" i="6"/>
  <c r="R50973" i="6"/>
  <c r="S50973" i="6"/>
  <c r="Q50974" i="6"/>
  <c r="R50974" i="6"/>
  <c r="S50974" i="6"/>
  <c r="Q50975" i="6"/>
  <c r="R50975" i="6"/>
  <c r="S50975" i="6"/>
  <c r="Q50976" i="6"/>
  <c r="R50976" i="6"/>
  <c r="S50976" i="6"/>
  <c r="Q50977" i="6"/>
  <c r="R50977" i="6"/>
  <c r="S50977" i="6"/>
  <c r="Q50978" i="6"/>
  <c r="R50978" i="6"/>
  <c r="S50978" i="6"/>
  <c r="Q50979" i="6"/>
  <c r="R50979" i="6"/>
  <c r="S50979" i="6"/>
  <c r="Q50980" i="6"/>
  <c r="R50980" i="6"/>
  <c r="S50980" i="6"/>
  <c r="Q50981" i="6"/>
  <c r="R50981" i="6"/>
  <c r="S50981" i="6"/>
  <c r="Q50982" i="6"/>
  <c r="R50982" i="6"/>
  <c r="S50982" i="6"/>
  <c r="Q50983" i="6"/>
  <c r="R50983" i="6"/>
  <c r="S50983" i="6"/>
  <c r="Q50984" i="6"/>
  <c r="R50984" i="6"/>
  <c r="S50984" i="6"/>
  <c r="Q50985" i="6"/>
  <c r="R50985" i="6"/>
  <c r="S50985" i="6"/>
  <c r="Q50986" i="6"/>
  <c r="R50986" i="6"/>
  <c r="S50986" i="6"/>
  <c r="Q50987" i="6"/>
  <c r="R50987" i="6"/>
  <c r="S50987" i="6"/>
  <c r="Q50988" i="6"/>
  <c r="R50988" i="6"/>
  <c r="S50988" i="6"/>
  <c r="Q50989" i="6"/>
  <c r="R50989" i="6"/>
  <c r="S50989" i="6"/>
  <c r="Q50990" i="6"/>
  <c r="R50990" i="6"/>
  <c r="S50990" i="6"/>
  <c r="Q50991" i="6"/>
  <c r="R50991" i="6"/>
  <c r="S50991" i="6"/>
  <c r="Q50992" i="6"/>
  <c r="R50992" i="6"/>
  <c r="S50992" i="6"/>
  <c r="Q50993" i="6"/>
  <c r="R50993" i="6"/>
  <c r="S50993" i="6"/>
  <c r="Q50994" i="6"/>
  <c r="R50994" i="6"/>
  <c r="S50994" i="6"/>
  <c r="Q50995" i="6"/>
  <c r="R50995" i="6"/>
  <c r="S50995" i="6"/>
  <c r="Q50996" i="6"/>
  <c r="R50996" i="6"/>
  <c r="S50996" i="6"/>
  <c r="Q50997" i="6"/>
  <c r="R50997" i="6"/>
  <c r="S50997" i="6"/>
  <c r="Q50998" i="6"/>
  <c r="R50998" i="6"/>
  <c r="S50998" i="6"/>
  <c r="Q50999" i="6"/>
  <c r="R50999" i="6"/>
  <c r="S50999" i="6"/>
  <c r="Q51000" i="6"/>
  <c r="R51000" i="6"/>
  <c r="S51000" i="6"/>
  <c r="Q51001" i="6"/>
  <c r="R51001" i="6"/>
  <c r="S51001" i="6"/>
  <c r="Q51002" i="6"/>
  <c r="R51002" i="6"/>
  <c r="S51002" i="6"/>
  <c r="Q51003" i="6"/>
  <c r="R51003" i="6"/>
  <c r="S51003" i="6"/>
  <c r="Q51004" i="6"/>
  <c r="R51004" i="6"/>
  <c r="S51004" i="6"/>
  <c r="Q51005" i="6"/>
  <c r="R51005" i="6"/>
  <c r="S51005" i="6"/>
  <c r="Q51006" i="6"/>
  <c r="R51006" i="6"/>
  <c r="S51006" i="6"/>
  <c r="Q51007" i="6"/>
  <c r="R51007" i="6"/>
  <c r="S51007" i="6"/>
  <c r="Q51008" i="6"/>
  <c r="R51008" i="6"/>
  <c r="S51008" i="6"/>
  <c r="Q51009" i="6"/>
  <c r="R51009" i="6"/>
  <c r="S51009" i="6"/>
  <c r="Q51010" i="6"/>
  <c r="R51010" i="6"/>
  <c r="S51010" i="6"/>
  <c r="Q51011" i="6"/>
  <c r="R51011" i="6"/>
  <c r="S51011" i="6"/>
  <c r="Q51012" i="6"/>
  <c r="R51012" i="6"/>
  <c r="S51012" i="6"/>
  <c r="Q51013" i="6"/>
  <c r="R51013" i="6"/>
  <c r="S51013" i="6"/>
  <c r="Q51014" i="6"/>
  <c r="R51014" i="6"/>
  <c r="S51014" i="6"/>
  <c r="Q51015" i="6"/>
  <c r="R51015" i="6"/>
  <c r="S51015" i="6"/>
  <c r="Q51016" i="6"/>
  <c r="R51016" i="6"/>
  <c r="S51016" i="6"/>
  <c r="Q51017" i="6"/>
  <c r="R51017" i="6"/>
  <c r="S51017" i="6"/>
  <c r="Q51018" i="6"/>
  <c r="R51018" i="6"/>
  <c r="S51018" i="6"/>
  <c r="Q51019" i="6"/>
  <c r="R51019" i="6"/>
  <c r="S51019" i="6"/>
  <c r="Q51020" i="6"/>
  <c r="R51020" i="6"/>
  <c r="S51020" i="6"/>
  <c r="Q51021" i="6"/>
  <c r="R51021" i="6"/>
  <c r="S51021" i="6"/>
  <c r="Q51022" i="6"/>
  <c r="R51022" i="6"/>
  <c r="S51022" i="6"/>
  <c r="Q51023" i="6"/>
  <c r="R51023" i="6"/>
  <c r="S51023" i="6"/>
  <c r="Q51024" i="6"/>
  <c r="R51024" i="6"/>
  <c r="S51024" i="6"/>
  <c r="Q51025" i="6"/>
  <c r="R51025" i="6"/>
  <c r="S51025" i="6"/>
  <c r="Q51026" i="6"/>
  <c r="R51026" i="6"/>
  <c r="S51026" i="6"/>
  <c r="Q51027" i="6"/>
  <c r="R51027" i="6"/>
  <c r="S51027" i="6"/>
  <c r="Q51028" i="6"/>
  <c r="R51028" i="6"/>
  <c r="S51028" i="6"/>
  <c r="Q51029" i="6"/>
  <c r="R51029" i="6"/>
  <c r="S51029" i="6"/>
  <c r="Q51030" i="6"/>
  <c r="R51030" i="6"/>
  <c r="S51030" i="6"/>
  <c r="Q51031" i="6"/>
  <c r="R51031" i="6"/>
  <c r="S51031" i="6"/>
  <c r="Q51032" i="6"/>
  <c r="R51032" i="6"/>
  <c r="S51032" i="6"/>
  <c r="Q51033" i="6"/>
  <c r="R51033" i="6"/>
  <c r="S51033" i="6"/>
  <c r="Q51034" i="6"/>
  <c r="R51034" i="6"/>
  <c r="S51034" i="6"/>
  <c r="Q51035" i="6"/>
  <c r="R51035" i="6"/>
  <c r="S51035" i="6"/>
  <c r="Q51036" i="6"/>
  <c r="R51036" i="6"/>
  <c r="S51036" i="6"/>
  <c r="Q51037" i="6"/>
  <c r="R51037" i="6"/>
  <c r="S51037" i="6"/>
  <c r="Q51038" i="6"/>
  <c r="R51038" i="6"/>
  <c r="S51038" i="6"/>
  <c r="Q51039" i="6"/>
  <c r="R51039" i="6"/>
  <c r="S51039" i="6"/>
  <c r="Q51040" i="6"/>
  <c r="R51040" i="6"/>
  <c r="S51040" i="6"/>
  <c r="Q51041" i="6"/>
  <c r="R51041" i="6"/>
  <c r="S51041" i="6"/>
  <c r="Q51042" i="6"/>
  <c r="R51042" i="6"/>
  <c r="S51042" i="6"/>
  <c r="Q51043" i="6"/>
  <c r="R51043" i="6"/>
  <c r="S51043" i="6"/>
  <c r="Q51044" i="6"/>
  <c r="R51044" i="6"/>
  <c r="S51044" i="6"/>
  <c r="Q51045" i="6"/>
  <c r="R51045" i="6"/>
  <c r="S51045" i="6"/>
  <c r="Q51046" i="6"/>
  <c r="R51046" i="6"/>
  <c r="S51046" i="6"/>
  <c r="Q51047" i="6"/>
  <c r="R51047" i="6"/>
  <c r="S51047" i="6"/>
  <c r="Q51048" i="6"/>
  <c r="R51048" i="6"/>
  <c r="S51048" i="6"/>
  <c r="Q51049" i="6"/>
  <c r="R51049" i="6"/>
  <c r="S51049" i="6"/>
  <c r="Q51050" i="6"/>
  <c r="R51050" i="6"/>
  <c r="S51050" i="6"/>
  <c r="Q51051" i="6"/>
  <c r="R51051" i="6"/>
  <c r="S51051" i="6"/>
  <c r="Q51052" i="6"/>
  <c r="R51052" i="6"/>
  <c r="S51052" i="6"/>
  <c r="Q51053" i="6"/>
  <c r="R51053" i="6"/>
  <c r="S51053" i="6"/>
  <c r="Q51054" i="6"/>
  <c r="R51054" i="6"/>
  <c r="S51054" i="6"/>
  <c r="Q51055" i="6"/>
  <c r="R51055" i="6"/>
  <c r="S51055" i="6"/>
  <c r="Q51056" i="6"/>
  <c r="R51056" i="6"/>
  <c r="S51056" i="6"/>
  <c r="Q51057" i="6"/>
  <c r="R51057" i="6"/>
  <c r="S51057" i="6"/>
  <c r="Q51058" i="6"/>
  <c r="R51058" i="6"/>
  <c r="S51058" i="6"/>
  <c r="Q51059" i="6"/>
  <c r="R51059" i="6"/>
  <c r="S51059" i="6"/>
  <c r="Q51060" i="6"/>
  <c r="R51060" i="6"/>
  <c r="S51060" i="6"/>
  <c r="Q51061" i="6"/>
  <c r="R51061" i="6"/>
  <c r="S51061" i="6"/>
  <c r="Q51062" i="6"/>
  <c r="R51062" i="6"/>
  <c r="S51062" i="6"/>
  <c r="Q51063" i="6"/>
  <c r="R51063" i="6"/>
  <c r="S51063" i="6"/>
  <c r="Q51064" i="6"/>
  <c r="R51064" i="6"/>
  <c r="S51064" i="6"/>
  <c r="Q51065" i="6"/>
  <c r="R51065" i="6"/>
  <c r="S51065" i="6"/>
  <c r="Q51066" i="6"/>
  <c r="R51066" i="6"/>
  <c r="S51066" i="6"/>
  <c r="Q51067" i="6"/>
  <c r="R51067" i="6"/>
  <c r="S51067" i="6"/>
  <c r="Q51068" i="6"/>
  <c r="R51068" i="6"/>
  <c r="S51068" i="6"/>
  <c r="Q51069" i="6"/>
  <c r="R51069" i="6"/>
  <c r="S51069" i="6"/>
  <c r="Q51070" i="6"/>
  <c r="R51070" i="6"/>
  <c r="S51070" i="6"/>
  <c r="Q51071" i="6"/>
  <c r="R51071" i="6"/>
  <c r="S51071" i="6"/>
  <c r="Q51072" i="6"/>
  <c r="R51072" i="6"/>
  <c r="S51072" i="6"/>
  <c r="Q51073" i="6"/>
  <c r="R51073" i="6"/>
  <c r="S51073" i="6"/>
  <c r="Q51074" i="6"/>
  <c r="R51074" i="6"/>
  <c r="S51074" i="6"/>
  <c r="Q51075" i="6"/>
  <c r="R51075" i="6"/>
  <c r="S51075" i="6"/>
  <c r="Q51076" i="6"/>
  <c r="R51076" i="6"/>
  <c r="S51076" i="6"/>
  <c r="Q51077" i="6"/>
  <c r="R51077" i="6"/>
  <c r="S51077" i="6"/>
  <c r="Q51078" i="6"/>
  <c r="R51078" i="6"/>
  <c r="S51078" i="6"/>
  <c r="Q51079" i="6"/>
  <c r="R51079" i="6"/>
  <c r="S51079" i="6"/>
  <c r="Q51080" i="6"/>
  <c r="R51080" i="6"/>
  <c r="S51080" i="6"/>
  <c r="Q51081" i="6"/>
  <c r="R51081" i="6"/>
  <c r="S51081" i="6"/>
  <c r="Q51082" i="6"/>
  <c r="R51082" i="6"/>
  <c r="S51082" i="6"/>
  <c r="Q51083" i="6"/>
  <c r="R51083" i="6"/>
  <c r="S51083" i="6"/>
  <c r="Q51084" i="6"/>
  <c r="R51084" i="6"/>
  <c r="S51084" i="6"/>
  <c r="Q51085" i="6"/>
  <c r="R51085" i="6"/>
  <c r="S51085" i="6"/>
  <c r="Q51086" i="6"/>
  <c r="R51086" i="6"/>
  <c r="S51086" i="6"/>
  <c r="Q51087" i="6"/>
  <c r="R51087" i="6"/>
  <c r="S51087" i="6"/>
  <c r="Q51088" i="6"/>
  <c r="R51088" i="6"/>
  <c r="S51088" i="6"/>
  <c r="Q51089" i="6"/>
  <c r="R51089" i="6"/>
  <c r="S51089" i="6"/>
  <c r="Q51090" i="6"/>
  <c r="R51090" i="6"/>
  <c r="S51090" i="6"/>
  <c r="Q51091" i="6"/>
  <c r="R51091" i="6"/>
  <c r="S51091" i="6"/>
  <c r="Q51092" i="6"/>
  <c r="R51092" i="6"/>
  <c r="S51092" i="6"/>
  <c r="Q51093" i="6"/>
  <c r="R51093" i="6"/>
  <c r="S51093" i="6"/>
  <c r="Q51094" i="6"/>
  <c r="R51094" i="6"/>
  <c r="S51094" i="6"/>
  <c r="Q51095" i="6"/>
  <c r="R51095" i="6"/>
  <c r="S51095" i="6"/>
  <c r="Q51096" i="6"/>
  <c r="R51096" i="6"/>
  <c r="S51096" i="6"/>
  <c r="Q51097" i="6"/>
  <c r="R51097" i="6"/>
  <c r="S51097" i="6"/>
  <c r="Q51098" i="6"/>
  <c r="R51098" i="6"/>
  <c r="S51098" i="6"/>
  <c r="Q51099" i="6"/>
  <c r="R51099" i="6"/>
  <c r="S51099" i="6"/>
  <c r="Q51100" i="6"/>
  <c r="R51100" i="6"/>
  <c r="S51100" i="6"/>
  <c r="Q51101" i="6"/>
  <c r="R51101" i="6"/>
  <c r="S51101" i="6"/>
  <c r="Q51102" i="6"/>
  <c r="R51102" i="6"/>
  <c r="S51102" i="6"/>
  <c r="Q51103" i="6"/>
  <c r="R51103" i="6"/>
  <c r="S51103" i="6"/>
  <c r="Q51104" i="6"/>
  <c r="R51104" i="6"/>
  <c r="S51104" i="6"/>
  <c r="Q51105" i="6"/>
  <c r="R51105" i="6"/>
  <c r="S51105" i="6"/>
  <c r="Q51106" i="6"/>
  <c r="R51106" i="6"/>
  <c r="S51106" i="6"/>
  <c r="Q51107" i="6"/>
  <c r="R51107" i="6"/>
  <c r="S51107" i="6"/>
  <c r="Q51108" i="6"/>
  <c r="R51108" i="6"/>
  <c r="S51108" i="6"/>
  <c r="Q51109" i="6"/>
  <c r="R51109" i="6"/>
  <c r="S51109" i="6"/>
  <c r="Q51110" i="6"/>
  <c r="R51110" i="6"/>
  <c r="S51110" i="6"/>
  <c r="Q51111" i="6"/>
  <c r="R51111" i="6"/>
  <c r="S51111" i="6"/>
  <c r="Q51112" i="6"/>
  <c r="R51112" i="6"/>
  <c r="S51112" i="6"/>
  <c r="Q51113" i="6"/>
  <c r="R51113" i="6"/>
  <c r="S51113" i="6"/>
  <c r="Q51114" i="6"/>
  <c r="R51114" i="6"/>
  <c r="S51114" i="6"/>
  <c r="Q51115" i="6"/>
  <c r="R51115" i="6"/>
  <c r="S51115" i="6"/>
  <c r="Q51116" i="6"/>
  <c r="R51116" i="6"/>
  <c r="S51116" i="6"/>
  <c r="Q51117" i="6"/>
  <c r="R51117" i="6"/>
  <c r="S51117" i="6"/>
  <c r="Q51118" i="6"/>
  <c r="R51118" i="6"/>
  <c r="S51118" i="6"/>
  <c r="Q51119" i="6"/>
  <c r="R51119" i="6"/>
  <c r="S51119" i="6"/>
  <c r="Q51120" i="6"/>
  <c r="R51120" i="6"/>
  <c r="S51120" i="6"/>
  <c r="Q51121" i="6"/>
  <c r="R51121" i="6"/>
  <c r="S51121" i="6"/>
  <c r="Q51122" i="6"/>
  <c r="R51122" i="6"/>
  <c r="S51122" i="6"/>
  <c r="Q51123" i="6"/>
  <c r="R51123" i="6"/>
  <c r="S51123" i="6"/>
  <c r="Q51124" i="6"/>
  <c r="R51124" i="6"/>
  <c r="S51124" i="6"/>
  <c r="Q51125" i="6"/>
  <c r="R51125" i="6"/>
  <c r="S51125" i="6"/>
  <c r="Q51126" i="6"/>
  <c r="R51126" i="6"/>
  <c r="S51126" i="6"/>
  <c r="Q51127" i="6"/>
  <c r="R51127" i="6"/>
  <c r="S51127" i="6"/>
  <c r="Q51128" i="6"/>
  <c r="R51128" i="6"/>
  <c r="S51128" i="6"/>
  <c r="Q51129" i="6"/>
  <c r="R51129" i="6"/>
  <c r="S51129" i="6"/>
  <c r="Q51130" i="6"/>
  <c r="R51130" i="6"/>
  <c r="S51130" i="6"/>
  <c r="Q51131" i="6"/>
  <c r="R51131" i="6"/>
  <c r="S51131" i="6"/>
  <c r="Q51132" i="6"/>
  <c r="R51132" i="6"/>
  <c r="S51132" i="6"/>
  <c r="Q51133" i="6"/>
  <c r="R51133" i="6"/>
  <c r="S51133" i="6"/>
  <c r="Q51134" i="6"/>
  <c r="R51134" i="6"/>
  <c r="S51134" i="6"/>
  <c r="Q51135" i="6"/>
  <c r="R51135" i="6"/>
  <c r="S51135" i="6"/>
  <c r="Q51136" i="6"/>
  <c r="R51136" i="6"/>
  <c r="S51136" i="6"/>
  <c r="Q51137" i="6"/>
  <c r="R51137" i="6"/>
  <c r="S51137" i="6"/>
  <c r="Q51138" i="6"/>
  <c r="R51138" i="6"/>
  <c r="S51138" i="6"/>
  <c r="Q51139" i="6"/>
  <c r="R51139" i="6"/>
  <c r="S51139" i="6"/>
  <c r="Q51140" i="6"/>
  <c r="R51140" i="6"/>
  <c r="S51140" i="6"/>
  <c r="Q51141" i="6"/>
  <c r="R51141" i="6"/>
  <c r="S51141" i="6"/>
  <c r="Q51142" i="6"/>
  <c r="R51142" i="6"/>
  <c r="S51142" i="6"/>
  <c r="Q51143" i="6"/>
  <c r="R51143" i="6"/>
  <c r="S51143" i="6"/>
  <c r="Q51144" i="6"/>
  <c r="R51144" i="6"/>
  <c r="S51144" i="6"/>
  <c r="Q51145" i="6"/>
  <c r="R51145" i="6"/>
  <c r="S51145" i="6"/>
  <c r="Q51146" i="6"/>
  <c r="R51146" i="6"/>
  <c r="S51146" i="6"/>
  <c r="Q51147" i="6"/>
  <c r="R51147" i="6"/>
  <c r="S51147" i="6"/>
  <c r="Q51148" i="6"/>
  <c r="R51148" i="6"/>
  <c r="S51148" i="6"/>
  <c r="Q51149" i="6"/>
  <c r="R51149" i="6"/>
  <c r="S51149" i="6"/>
  <c r="Q51150" i="6"/>
  <c r="R51150" i="6"/>
  <c r="S51150" i="6"/>
  <c r="Q51151" i="6"/>
  <c r="R51151" i="6"/>
  <c r="S51151" i="6"/>
  <c r="Q51152" i="6"/>
  <c r="R51152" i="6"/>
  <c r="S51152" i="6"/>
  <c r="Q51153" i="6"/>
  <c r="R51153" i="6"/>
  <c r="S51153" i="6"/>
  <c r="Q51154" i="6"/>
  <c r="R51154" i="6"/>
  <c r="S51154" i="6"/>
  <c r="Q51155" i="6"/>
  <c r="R51155" i="6"/>
  <c r="S51155" i="6"/>
  <c r="Q51156" i="6"/>
  <c r="R51156" i="6"/>
  <c r="S51156" i="6"/>
  <c r="Q51157" i="6"/>
  <c r="R51157" i="6"/>
  <c r="S51157" i="6"/>
  <c r="Q51158" i="6"/>
  <c r="R51158" i="6"/>
  <c r="S51158" i="6"/>
  <c r="Q51159" i="6"/>
  <c r="R51159" i="6"/>
  <c r="S51159" i="6"/>
  <c r="Q51160" i="6"/>
  <c r="R51160" i="6"/>
  <c r="S51160" i="6"/>
  <c r="Q51161" i="6"/>
  <c r="R51161" i="6"/>
  <c r="S51161" i="6"/>
  <c r="Q51162" i="6"/>
  <c r="R51162" i="6"/>
  <c r="S51162" i="6"/>
  <c r="Q51163" i="6"/>
  <c r="R51163" i="6"/>
  <c r="S51163" i="6"/>
  <c r="Q51164" i="6"/>
  <c r="R51164" i="6"/>
  <c r="S51164" i="6"/>
  <c r="Q51165" i="6"/>
  <c r="R51165" i="6"/>
  <c r="S51165" i="6"/>
  <c r="Q51166" i="6"/>
  <c r="R51166" i="6"/>
  <c r="S51166" i="6"/>
  <c r="Q51167" i="6"/>
  <c r="R51167" i="6"/>
  <c r="S51167" i="6"/>
  <c r="Q51168" i="6"/>
  <c r="R51168" i="6"/>
  <c r="S51168" i="6"/>
  <c r="Q51169" i="6"/>
  <c r="R51169" i="6"/>
  <c r="S51169" i="6"/>
  <c r="Q51170" i="6"/>
  <c r="R51170" i="6"/>
  <c r="S51170" i="6"/>
  <c r="Q51171" i="6"/>
  <c r="R51171" i="6"/>
  <c r="S51171" i="6"/>
  <c r="Q51172" i="6"/>
  <c r="R51172" i="6"/>
  <c r="S51172" i="6"/>
  <c r="Q51173" i="6"/>
  <c r="R51173" i="6"/>
  <c r="S51173" i="6"/>
  <c r="Q51174" i="6"/>
  <c r="R51174" i="6"/>
  <c r="S51174" i="6"/>
  <c r="Q51175" i="6"/>
  <c r="R51175" i="6"/>
  <c r="S51175" i="6"/>
  <c r="Q51176" i="6"/>
  <c r="R51176" i="6"/>
  <c r="S51176" i="6"/>
  <c r="Q51177" i="6"/>
  <c r="R51177" i="6"/>
  <c r="S51177" i="6"/>
  <c r="Q51178" i="6"/>
  <c r="R51178" i="6"/>
  <c r="S51178" i="6"/>
  <c r="Q51179" i="6"/>
  <c r="R51179" i="6"/>
  <c r="S51179" i="6"/>
  <c r="Q51180" i="6"/>
  <c r="R51180" i="6"/>
  <c r="S51180" i="6"/>
  <c r="Q51181" i="6"/>
  <c r="R51181" i="6"/>
  <c r="S51181" i="6"/>
  <c r="Q51182" i="6"/>
  <c r="R51182" i="6"/>
  <c r="S51182" i="6"/>
  <c r="Q51183" i="6"/>
  <c r="R51183" i="6"/>
  <c r="S51183" i="6"/>
  <c r="Q51184" i="6"/>
  <c r="R51184" i="6"/>
  <c r="S51184" i="6"/>
  <c r="Q51185" i="6"/>
  <c r="R51185" i="6"/>
  <c r="S51185" i="6"/>
  <c r="Q51186" i="6"/>
  <c r="R51186" i="6"/>
  <c r="S51186" i="6"/>
  <c r="Q51187" i="6"/>
  <c r="R51187" i="6"/>
  <c r="S51187" i="6"/>
  <c r="Q51188" i="6"/>
  <c r="R51188" i="6"/>
  <c r="S51188" i="6"/>
  <c r="Q51189" i="6"/>
  <c r="R51189" i="6"/>
  <c r="S51189" i="6"/>
  <c r="Q51190" i="6"/>
  <c r="R51190" i="6"/>
  <c r="S51190" i="6"/>
  <c r="Q51191" i="6"/>
  <c r="R51191" i="6"/>
  <c r="S51191" i="6"/>
  <c r="Q51192" i="6"/>
  <c r="R51192" i="6"/>
  <c r="S51192" i="6"/>
  <c r="Q51193" i="6"/>
  <c r="R51193" i="6"/>
  <c r="S51193" i="6"/>
  <c r="Q51194" i="6"/>
  <c r="R51194" i="6"/>
  <c r="S51194" i="6"/>
  <c r="Q51195" i="6"/>
  <c r="R51195" i="6"/>
  <c r="S51195" i="6"/>
  <c r="Q51196" i="6"/>
  <c r="R51196" i="6"/>
  <c r="S51196" i="6"/>
  <c r="Q51197" i="6"/>
  <c r="R51197" i="6"/>
  <c r="S51197" i="6"/>
  <c r="Q51198" i="6"/>
  <c r="R51198" i="6"/>
  <c r="S51198" i="6"/>
  <c r="Q51199" i="6"/>
  <c r="R51199" i="6"/>
  <c r="S51199" i="6"/>
  <c r="Q51200" i="6"/>
  <c r="R51200" i="6"/>
  <c r="S51200" i="6"/>
  <c r="Q51201" i="6"/>
  <c r="R51201" i="6"/>
  <c r="S51201" i="6"/>
  <c r="Q51202" i="6"/>
  <c r="R51202" i="6"/>
  <c r="S51202" i="6"/>
  <c r="Q51203" i="6"/>
  <c r="R51203" i="6"/>
  <c r="S51203" i="6"/>
  <c r="Q51204" i="6"/>
  <c r="R51204" i="6"/>
  <c r="S51204" i="6"/>
  <c r="Q51205" i="6"/>
  <c r="R51205" i="6"/>
  <c r="S51205" i="6"/>
  <c r="Q51206" i="6"/>
  <c r="R51206" i="6"/>
  <c r="S51206" i="6"/>
  <c r="Q51207" i="6"/>
  <c r="R51207" i="6"/>
  <c r="S51207" i="6"/>
  <c r="Q51208" i="6"/>
  <c r="R51208" i="6"/>
  <c r="S51208" i="6"/>
  <c r="Q51209" i="6"/>
  <c r="R51209" i="6"/>
  <c r="S51209" i="6"/>
  <c r="Q51210" i="6"/>
  <c r="R51210" i="6"/>
  <c r="S51210" i="6"/>
  <c r="Q51211" i="6"/>
  <c r="R51211" i="6"/>
  <c r="S51211" i="6"/>
  <c r="Q51212" i="6"/>
  <c r="R51212" i="6"/>
  <c r="S51212" i="6"/>
  <c r="Q51213" i="6"/>
  <c r="R51213" i="6"/>
  <c r="S51213" i="6"/>
  <c r="Q51214" i="6"/>
  <c r="R51214" i="6"/>
  <c r="S51214" i="6"/>
  <c r="Q51215" i="6"/>
  <c r="R51215" i="6"/>
  <c r="S51215" i="6"/>
  <c r="Q51216" i="6"/>
  <c r="R51216" i="6"/>
  <c r="S51216" i="6"/>
  <c r="Q51217" i="6"/>
  <c r="R51217" i="6"/>
  <c r="S51217" i="6"/>
  <c r="Q51218" i="6"/>
  <c r="R51218" i="6"/>
  <c r="S51218" i="6"/>
  <c r="Q51219" i="6"/>
  <c r="R51219" i="6"/>
  <c r="S51219" i="6"/>
  <c r="Q51220" i="6"/>
  <c r="R51220" i="6"/>
  <c r="S51220" i="6"/>
  <c r="Q51221" i="6"/>
  <c r="R51221" i="6"/>
  <c r="S51221" i="6"/>
  <c r="Q51222" i="6"/>
  <c r="R51222" i="6"/>
  <c r="S51222" i="6"/>
  <c r="Q51223" i="6"/>
  <c r="R51223" i="6"/>
  <c r="S51223" i="6"/>
  <c r="Q51224" i="6"/>
  <c r="R51224" i="6"/>
  <c r="S51224" i="6"/>
  <c r="Q51225" i="6"/>
  <c r="R51225" i="6"/>
  <c r="S51225" i="6"/>
  <c r="Q51226" i="6"/>
  <c r="R51226" i="6"/>
  <c r="S51226" i="6"/>
  <c r="Q51227" i="6"/>
  <c r="R51227" i="6"/>
  <c r="S51227" i="6"/>
  <c r="Q51228" i="6"/>
  <c r="R51228" i="6"/>
  <c r="S51228" i="6"/>
  <c r="Q51229" i="6"/>
  <c r="R51229" i="6"/>
  <c r="S51229" i="6"/>
  <c r="Q51230" i="6"/>
  <c r="R51230" i="6"/>
  <c r="S51230" i="6"/>
  <c r="Q51231" i="6"/>
  <c r="R51231" i="6"/>
  <c r="S51231" i="6"/>
  <c r="Q51232" i="6"/>
  <c r="R51232" i="6"/>
  <c r="S51232" i="6"/>
  <c r="Q51233" i="6"/>
  <c r="R51233" i="6"/>
  <c r="S51233" i="6"/>
  <c r="Q51234" i="6"/>
  <c r="R51234" i="6"/>
  <c r="S51234" i="6"/>
  <c r="Q51235" i="6"/>
  <c r="R51235" i="6"/>
  <c r="S51235" i="6"/>
  <c r="Q51236" i="6"/>
  <c r="R51236" i="6"/>
  <c r="S51236" i="6"/>
  <c r="Q51237" i="6"/>
  <c r="R51237" i="6"/>
  <c r="S51237" i="6"/>
  <c r="Q51238" i="6"/>
  <c r="R51238" i="6"/>
  <c r="S51238" i="6"/>
  <c r="Q51239" i="6"/>
  <c r="R51239" i="6"/>
  <c r="S51239" i="6"/>
  <c r="Q51240" i="6"/>
  <c r="R51240" i="6"/>
  <c r="S51240" i="6"/>
  <c r="Q51241" i="6"/>
  <c r="R51241" i="6"/>
  <c r="S51241" i="6"/>
  <c r="Q51242" i="6"/>
  <c r="R51242" i="6"/>
  <c r="S51242" i="6"/>
  <c r="Q51243" i="6"/>
  <c r="R51243" i="6"/>
  <c r="S51243" i="6"/>
  <c r="Q51244" i="6"/>
  <c r="R51244" i="6"/>
  <c r="S51244" i="6"/>
  <c r="Q51245" i="6"/>
  <c r="R51245" i="6"/>
  <c r="S51245" i="6"/>
  <c r="Q51246" i="6"/>
  <c r="R51246" i="6"/>
  <c r="S51246" i="6"/>
  <c r="Q51247" i="6"/>
  <c r="R51247" i="6"/>
  <c r="S51247" i="6"/>
  <c r="Q51248" i="6"/>
  <c r="R51248" i="6"/>
  <c r="S51248" i="6"/>
  <c r="Q51249" i="6"/>
  <c r="R51249" i="6"/>
  <c r="S51249" i="6"/>
  <c r="Q51250" i="6"/>
  <c r="R51250" i="6"/>
  <c r="S51250" i="6"/>
  <c r="Q51251" i="6"/>
  <c r="R51251" i="6"/>
  <c r="S51251" i="6"/>
  <c r="Q51252" i="6"/>
  <c r="R51252" i="6"/>
  <c r="S51252" i="6"/>
  <c r="Q51253" i="6"/>
  <c r="R51253" i="6"/>
  <c r="S51253" i="6"/>
  <c r="Q51254" i="6"/>
  <c r="R51254" i="6"/>
  <c r="S51254" i="6"/>
  <c r="Q51255" i="6"/>
  <c r="R51255" i="6"/>
  <c r="S51255" i="6"/>
  <c r="Q51256" i="6"/>
  <c r="R51256" i="6"/>
  <c r="S51256" i="6"/>
  <c r="Q51257" i="6"/>
  <c r="R51257" i="6"/>
  <c r="S51257" i="6"/>
  <c r="Q51258" i="6"/>
  <c r="R51258" i="6"/>
  <c r="S51258" i="6"/>
  <c r="Q51259" i="6"/>
  <c r="R51259" i="6"/>
  <c r="S51259" i="6"/>
  <c r="Q51260" i="6"/>
  <c r="R51260" i="6"/>
  <c r="S51260" i="6"/>
  <c r="Q51261" i="6"/>
  <c r="R51261" i="6"/>
  <c r="S51261" i="6"/>
  <c r="Q51262" i="6"/>
  <c r="R51262" i="6"/>
  <c r="S51262" i="6"/>
  <c r="Q51263" i="6"/>
  <c r="R51263" i="6"/>
  <c r="S51263" i="6"/>
  <c r="Q51264" i="6"/>
  <c r="R51264" i="6"/>
  <c r="S51264" i="6"/>
  <c r="Q51265" i="6"/>
  <c r="R51265" i="6"/>
  <c r="S51265" i="6"/>
  <c r="Q51266" i="6"/>
  <c r="R51266" i="6"/>
  <c r="S51266" i="6"/>
  <c r="Q51267" i="6"/>
  <c r="R51267" i="6"/>
  <c r="S51267" i="6"/>
  <c r="Q51268" i="6"/>
  <c r="R51268" i="6"/>
  <c r="S51268" i="6"/>
  <c r="Q51269" i="6"/>
  <c r="R51269" i="6"/>
  <c r="S51269" i="6"/>
  <c r="Q51270" i="6"/>
  <c r="R51270" i="6"/>
  <c r="S51270" i="6"/>
  <c r="Q51271" i="6"/>
  <c r="R51271" i="6"/>
  <c r="S51271" i="6"/>
  <c r="Q51272" i="6"/>
  <c r="R51272" i="6"/>
  <c r="S51272" i="6"/>
  <c r="Q51273" i="6"/>
  <c r="R51273" i="6"/>
  <c r="S51273" i="6"/>
  <c r="Q51274" i="6"/>
  <c r="R51274" i="6"/>
  <c r="S51274" i="6"/>
  <c r="Q51275" i="6"/>
  <c r="R51275" i="6"/>
  <c r="S51275" i="6"/>
  <c r="Q51276" i="6"/>
  <c r="R51276" i="6"/>
  <c r="S51276" i="6"/>
  <c r="Q51277" i="6"/>
  <c r="R51277" i="6"/>
  <c r="S51277" i="6"/>
  <c r="Q51278" i="6"/>
  <c r="R51278" i="6"/>
  <c r="S51278" i="6"/>
  <c r="Q51279" i="6"/>
  <c r="R51279" i="6"/>
  <c r="S51279" i="6"/>
  <c r="Q51280" i="6"/>
  <c r="R51280" i="6"/>
  <c r="S51280" i="6"/>
  <c r="Q51281" i="6"/>
  <c r="R51281" i="6"/>
  <c r="S51281" i="6"/>
  <c r="Q51282" i="6"/>
  <c r="R51282" i="6"/>
  <c r="S51282" i="6"/>
  <c r="Q51283" i="6"/>
  <c r="R51283" i="6"/>
  <c r="S51283" i="6"/>
  <c r="Q51284" i="6"/>
  <c r="R51284" i="6"/>
  <c r="S51284" i="6"/>
  <c r="Q51285" i="6"/>
  <c r="R51285" i="6"/>
  <c r="S51285" i="6"/>
  <c r="Q51286" i="6"/>
  <c r="R51286" i="6"/>
  <c r="S51286" i="6"/>
  <c r="Q51287" i="6"/>
  <c r="R51287" i="6"/>
  <c r="S51287" i="6"/>
  <c r="Q51288" i="6"/>
  <c r="R51288" i="6"/>
  <c r="S51288" i="6"/>
  <c r="Q51289" i="6"/>
  <c r="R51289" i="6"/>
  <c r="S51289" i="6"/>
  <c r="Q51290" i="6"/>
  <c r="R51290" i="6"/>
  <c r="S51290" i="6"/>
  <c r="Q51291" i="6"/>
  <c r="R51291" i="6"/>
  <c r="S51291" i="6"/>
  <c r="Q51292" i="6"/>
  <c r="R51292" i="6"/>
  <c r="S51292" i="6"/>
  <c r="Q51293" i="6"/>
  <c r="R51293" i="6"/>
  <c r="S51293" i="6"/>
  <c r="Q51294" i="6"/>
  <c r="R51294" i="6"/>
  <c r="S51294" i="6"/>
  <c r="Q51295" i="6"/>
  <c r="R51295" i="6"/>
  <c r="S51295" i="6"/>
  <c r="Q51296" i="6"/>
  <c r="R51296" i="6"/>
  <c r="S51296" i="6"/>
  <c r="Q51297" i="6"/>
  <c r="R51297" i="6"/>
  <c r="S51297" i="6"/>
  <c r="Q51298" i="6"/>
  <c r="R51298" i="6"/>
  <c r="S51298" i="6"/>
  <c r="Q51299" i="6"/>
  <c r="R51299" i="6"/>
  <c r="S51299" i="6"/>
  <c r="Q51300" i="6"/>
  <c r="R51300" i="6"/>
  <c r="S51300" i="6"/>
  <c r="Q51301" i="6"/>
  <c r="R51301" i="6"/>
  <c r="S51301" i="6"/>
  <c r="Q51302" i="6"/>
  <c r="R51302" i="6"/>
  <c r="S51302" i="6"/>
  <c r="Q51303" i="6"/>
  <c r="R51303" i="6"/>
  <c r="S51303" i="6"/>
  <c r="Q51304" i="6"/>
  <c r="R51304" i="6"/>
  <c r="S51304" i="6"/>
  <c r="Q51305" i="6"/>
  <c r="R51305" i="6"/>
  <c r="S51305" i="6"/>
  <c r="Q51306" i="6"/>
  <c r="R51306" i="6"/>
  <c r="S51306" i="6"/>
  <c r="Q51307" i="6"/>
  <c r="R51307" i="6"/>
  <c r="S51307" i="6"/>
  <c r="Q51308" i="6"/>
  <c r="R51308" i="6"/>
  <c r="S51308" i="6"/>
  <c r="Q51309" i="6"/>
  <c r="R51309" i="6"/>
  <c r="S51309" i="6"/>
  <c r="Q51310" i="6"/>
  <c r="R51310" i="6"/>
  <c r="S51310" i="6"/>
  <c r="Q51311" i="6"/>
  <c r="R51311" i="6"/>
  <c r="S51311" i="6"/>
  <c r="Q51312" i="6"/>
  <c r="R51312" i="6"/>
  <c r="S51312" i="6"/>
  <c r="Q51313" i="6"/>
  <c r="R51313" i="6"/>
  <c r="S51313" i="6"/>
  <c r="Q51314" i="6"/>
  <c r="R51314" i="6"/>
  <c r="S51314" i="6"/>
  <c r="Q51315" i="6"/>
  <c r="R51315" i="6"/>
  <c r="S51315" i="6"/>
  <c r="Q51316" i="6"/>
  <c r="R51316" i="6"/>
  <c r="S51316" i="6"/>
  <c r="Q51317" i="6"/>
  <c r="R51317" i="6"/>
  <c r="S51317" i="6"/>
  <c r="Q51318" i="6"/>
  <c r="R51318" i="6"/>
  <c r="S51318" i="6"/>
  <c r="Q51319" i="6"/>
  <c r="R51319" i="6"/>
  <c r="S51319" i="6"/>
  <c r="Q51320" i="6"/>
  <c r="R51320" i="6"/>
  <c r="S51320" i="6"/>
  <c r="Q51321" i="6"/>
  <c r="R51321" i="6"/>
  <c r="S51321" i="6"/>
  <c r="Q51322" i="6"/>
  <c r="R51322" i="6"/>
  <c r="S51322" i="6"/>
  <c r="Q51323" i="6"/>
  <c r="R51323" i="6"/>
  <c r="S51323" i="6"/>
  <c r="Q51324" i="6"/>
  <c r="R51324" i="6"/>
  <c r="S51324" i="6"/>
  <c r="Q51325" i="6"/>
  <c r="R51325" i="6"/>
  <c r="S51325" i="6"/>
  <c r="Q51326" i="6"/>
  <c r="R51326" i="6"/>
  <c r="S51326" i="6"/>
  <c r="Q51327" i="6"/>
  <c r="R51327" i="6"/>
  <c r="S51327" i="6"/>
  <c r="Q51328" i="6"/>
  <c r="R51328" i="6"/>
  <c r="S51328" i="6"/>
  <c r="Q51329" i="6"/>
  <c r="R51329" i="6"/>
  <c r="S51329" i="6"/>
  <c r="Q51330" i="6"/>
  <c r="R51330" i="6"/>
  <c r="S51330" i="6"/>
  <c r="Q51331" i="6"/>
  <c r="R51331" i="6"/>
  <c r="S51331" i="6"/>
  <c r="Q51332" i="6"/>
  <c r="R51332" i="6"/>
  <c r="S51332" i="6"/>
  <c r="Q51333" i="6"/>
  <c r="R51333" i="6"/>
  <c r="S51333" i="6"/>
  <c r="Q51334" i="6"/>
  <c r="R51334" i="6"/>
  <c r="S51334" i="6"/>
  <c r="Q51335" i="6"/>
  <c r="R51335" i="6"/>
  <c r="S51335" i="6"/>
  <c r="Q51336" i="6"/>
  <c r="R51336" i="6"/>
  <c r="S51336" i="6"/>
  <c r="Q51337" i="6"/>
  <c r="R51337" i="6"/>
  <c r="S51337" i="6"/>
  <c r="Q51338" i="6"/>
  <c r="R51338" i="6"/>
  <c r="S51338" i="6"/>
  <c r="Q51339" i="6"/>
  <c r="R51339" i="6"/>
  <c r="S51339" i="6"/>
  <c r="Q51340" i="6"/>
  <c r="R51340" i="6"/>
  <c r="S51340" i="6"/>
  <c r="Q51341" i="6"/>
  <c r="R51341" i="6"/>
  <c r="S51341" i="6"/>
  <c r="Q51342" i="6"/>
  <c r="R51342" i="6"/>
  <c r="S51342" i="6"/>
  <c r="Q51343" i="6"/>
  <c r="R51343" i="6"/>
  <c r="S51343" i="6"/>
  <c r="Q51344" i="6"/>
  <c r="R51344" i="6"/>
  <c r="S51344" i="6"/>
  <c r="Q51345" i="6"/>
  <c r="R51345" i="6"/>
  <c r="S51345" i="6"/>
  <c r="Q51346" i="6"/>
  <c r="R51346" i="6"/>
  <c r="S51346" i="6"/>
  <c r="Q51347" i="6"/>
  <c r="R51347" i="6"/>
  <c r="S51347" i="6"/>
  <c r="Q51348" i="6"/>
  <c r="R51348" i="6"/>
  <c r="S51348" i="6"/>
  <c r="Q51349" i="6"/>
  <c r="R51349" i="6"/>
  <c r="S51349" i="6"/>
  <c r="Q51350" i="6"/>
  <c r="R51350" i="6"/>
  <c r="S51350" i="6"/>
  <c r="Q51351" i="6"/>
  <c r="R51351" i="6"/>
  <c r="S51351" i="6"/>
  <c r="Q51352" i="6"/>
  <c r="R51352" i="6"/>
  <c r="S51352" i="6"/>
  <c r="Q51353" i="6"/>
  <c r="R51353" i="6"/>
  <c r="S51353" i="6"/>
  <c r="Q51354" i="6"/>
  <c r="R51354" i="6"/>
  <c r="S51354" i="6"/>
  <c r="Q51355" i="6"/>
  <c r="R51355" i="6"/>
  <c r="S51355" i="6"/>
  <c r="Q51356" i="6"/>
  <c r="R51356" i="6"/>
  <c r="S51356" i="6"/>
  <c r="Q51357" i="6"/>
  <c r="R51357" i="6"/>
  <c r="S51357" i="6"/>
  <c r="Q51358" i="6"/>
  <c r="R51358" i="6"/>
  <c r="S51358" i="6"/>
  <c r="Q51359" i="6"/>
  <c r="R51359" i="6"/>
  <c r="S51359" i="6"/>
  <c r="Q51360" i="6"/>
  <c r="R51360" i="6"/>
  <c r="S51360" i="6"/>
  <c r="Q51361" i="6"/>
  <c r="R51361" i="6"/>
  <c r="S51361" i="6"/>
  <c r="Q51362" i="6"/>
  <c r="R51362" i="6"/>
  <c r="S51362" i="6"/>
  <c r="Q51363" i="6"/>
  <c r="R51363" i="6"/>
  <c r="S51363" i="6"/>
  <c r="Q51364" i="6"/>
  <c r="R51364" i="6"/>
  <c r="S51364" i="6"/>
  <c r="Q51365" i="6"/>
  <c r="R51365" i="6"/>
  <c r="S51365" i="6"/>
  <c r="Q51366" i="6"/>
  <c r="R51366" i="6"/>
  <c r="S51366" i="6"/>
  <c r="Q51367" i="6"/>
  <c r="R51367" i="6"/>
  <c r="S51367" i="6"/>
  <c r="Q51368" i="6"/>
  <c r="R51368" i="6"/>
  <c r="S51368" i="6"/>
  <c r="Q51369" i="6"/>
  <c r="R51369" i="6"/>
  <c r="S51369" i="6"/>
  <c r="Q51370" i="6"/>
  <c r="R51370" i="6"/>
  <c r="S51370" i="6"/>
  <c r="Q51371" i="6"/>
  <c r="R51371" i="6"/>
  <c r="S51371" i="6"/>
  <c r="Q51372" i="6"/>
  <c r="R51372" i="6"/>
  <c r="S51372" i="6"/>
  <c r="Q51373" i="6"/>
  <c r="R51373" i="6"/>
  <c r="S51373" i="6"/>
  <c r="Q51374" i="6"/>
  <c r="R51374" i="6"/>
  <c r="S51374" i="6"/>
  <c r="Q51375" i="6"/>
  <c r="R51375" i="6"/>
  <c r="S51375" i="6"/>
  <c r="Q51376" i="6"/>
  <c r="R51376" i="6"/>
  <c r="S51376" i="6"/>
  <c r="Q51377" i="6"/>
  <c r="R51377" i="6"/>
  <c r="S51377" i="6"/>
  <c r="Q51378" i="6"/>
  <c r="R51378" i="6"/>
  <c r="S51378" i="6"/>
  <c r="Q51379" i="6"/>
  <c r="R51379" i="6"/>
  <c r="S51379" i="6"/>
  <c r="Q51380" i="6"/>
  <c r="R51380" i="6"/>
  <c r="S51380" i="6"/>
  <c r="Q51381" i="6"/>
  <c r="R51381" i="6"/>
  <c r="S51381" i="6"/>
  <c r="Q51382" i="6"/>
  <c r="R51382" i="6"/>
  <c r="S51382" i="6"/>
  <c r="Q51383" i="6"/>
  <c r="R51383" i="6"/>
  <c r="S51383" i="6"/>
  <c r="Q51384" i="6"/>
  <c r="R51384" i="6"/>
  <c r="S51384" i="6"/>
  <c r="Q51385" i="6"/>
  <c r="R51385" i="6"/>
  <c r="S51385" i="6"/>
  <c r="Q51386" i="6"/>
  <c r="R51386" i="6"/>
  <c r="S51386" i="6"/>
  <c r="Q51387" i="6"/>
  <c r="R51387" i="6"/>
  <c r="S51387" i="6"/>
  <c r="Q51388" i="6"/>
  <c r="R51388" i="6"/>
  <c r="S51388" i="6"/>
  <c r="Q51389" i="6"/>
  <c r="R51389" i="6"/>
  <c r="S51389" i="6"/>
  <c r="Q51390" i="6"/>
  <c r="R51390" i="6"/>
  <c r="S51390" i="6"/>
  <c r="Q51391" i="6"/>
  <c r="R51391" i="6"/>
  <c r="S51391" i="6"/>
  <c r="Q51392" i="6"/>
  <c r="R51392" i="6"/>
  <c r="S51392" i="6"/>
  <c r="Q51393" i="6"/>
  <c r="R51393" i="6"/>
  <c r="S51393" i="6"/>
  <c r="Q51394" i="6"/>
  <c r="R51394" i="6"/>
  <c r="S51394" i="6"/>
  <c r="Q51395" i="6"/>
  <c r="R51395" i="6"/>
  <c r="S51395" i="6"/>
  <c r="Q51396" i="6"/>
  <c r="R51396" i="6"/>
  <c r="S51396" i="6"/>
  <c r="Q51397" i="6"/>
  <c r="R51397" i="6"/>
  <c r="S51397" i="6"/>
  <c r="Q51398" i="6"/>
  <c r="R51398" i="6"/>
  <c r="S51398" i="6"/>
  <c r="Q51399" i="6"/>
  <c r="R51399" i="6"/>
  <c r="S51399" i="6"/>
  <c r="Q51400" i="6"/>
  <c r="R51400" i="6"/>
  <c r="S51400" i="6"/>
  <c r="Q51401" i="6"/>
  <c r="R51401" i="6"/>
  <c r="S51401" i="6"/>
  <c r="Q51402" i="6"/>
  <c r="R51402" i="6"/>
  <c r="S51402" i="6"/>
  <c r="Q51403" i="6"/>
  <c r="R51403" i="6"/>
  <c r="S51403" i="6"/>
  <c r="Q51404" i="6"/>
  <c r="R51404" i="6"/>
  <c r="S51404" i="6"/>
  <c r="Q51405" i="6"/>
  <c r="R51405" i="6"/>
  <c r="S51405" i="6"/>
  <c r="Q51406" i="6"/>
  <c r="R51406" i="6"/>
  <c r="S51406" i="6"/>
  <c r="Q51407" i="6"/>
  <c r="R51407" i="6"/>
  <c r="S51407" i="6"/>
  <c r="Q51408" i="6"/>
  <c r="R51408" i="6"/>
  <c r="S51408" i="6"/>
  <c r="Q51409" i="6"/>
  <c r="R51409" i="6"/>
  <c r="S51409" i="6"/>
  <c r="Q51410" i="6"/>
  <c r="R51410" i="6"/>
  <c r="S51410" i="6"/>
  <c r="Q51411" i="6"/>
  <c r="R51411" i="6"/>
  <c r="S51411" i="6"/>
  <c r="Q51412" i="6"/>
  <c r="R51412" i="6"/>
  <c r="S51412" i="6"/>
  <c r="Q51413" i="6"/>
  <c r="R51413" i="6"/>
  <c r="S51413" i="6"/>
  <c r="Q51414" i="6"/>
  <c r="R51414" i="6"/>
  <c r="S51414" i="6"/>
  <c r="Q51415" i="6"/>
  <c r="R51415" i="6"/>
  <c r="S51415" i="6"/>
  <c r="Q51416" i="6"/>
  <c r="R51416" i="6"/>
  <c r="S51416" i="6"/>
  <c r="Q51417" i="6"/>
  <c r="R51417" i="6"/>
  <c r="S51417" i="6"/>
  <c r="Q51418" i="6"/>
  <c r="R51418" i="6"/>
  <c r="S51418" i="6"/>
  <c r="Q51419" i="6"/>
  <c r="R51419" i="6"/>
  <c r="S51419" i="6"/>
  <c r="Q51420" i="6"/>
  <c r="R51420" i="6"/>
  <c r="S51420" i="6"/>
  <c r="Q51421" i="6"/>
  <c r="R51421" i="6"/>
  <c r="S51421" i="6"/>
  <c r="Q51422" i="6"/>
  <c r="R51422" i="6"/>
  <c r="S51422" i="6"/>
  <c r="Q51423" i="6"/>
  <c r="R51423" i="6"/>
  <c r="S51423" i="6"/>
  <c r="Q51424" i="6"/>
  <c r="R51424" i="6"/>
  <c r="S51424" i="6"/>
  <c r="Q51425" i="6"/>
  <c r="R51425" i="6"/>
  <c r="S51425" i="6"/>
  <c r="Q51426" i="6"/>
  <c r="R51426" i="6"/>
  <c r="S51426" i="6"/>
  <c r="Q51427" i="6"/>
  <c r="R51427" i="6"/>
  <c r="S51427" i="6"/>
  <c r="Q51428" i="6"/>
  <c r="R51428" i="6"/>
  <c r="S51428" i="6"/>
  <c r="Q51429" i="6"/>
  <c r="R51429" i="6"/>
  <c r="S51429" i="6"/>
  <c r="Q51430" i="6"/>
  <c r="R51430" i="6"/>
  <c r="S51430" i="6"/>
  <c r="Q51431" i="6"/>
  <c r="R51431" i="6"/>
  <c r="S51431" i="6"/>
  <c r="Q51432" i="6"/>
  <c r="R51432" i="6"/>
  <c r="S51432" i="6"/>
  <c r="Q51433" i="6"/>
  <c r="R51433" i="6"/>
  <c r="S51433" i="6"/>
  <c r="Q51434" i="6"/>
  <c r="R51434" i="6"/>
  <c r="S51434" i="6"/>
  <c r="Q51435" i="6"/>
  <c r="R51435" i="6"/>
  <c r="S51435" i="6"/>
  <c r="Q51436" i="6"/>
  <c r="R51436" i="6"/>
  <c r="S51436" i="6"/>
  <c r="Q51437" i="6"/>
  <c r="R51437" i="6"/>
  <c r="S51437" i="6"/>
  <c r="Q51438" i="6"/>
  <c r="R51438" i="6"/>
  <c r="S51438" i="6"/>
  <c r="Q51439" i="6"/>
  <c r="R51439" i="6"/>
  <c r="S51439" i="6"/>
  <c r="Q51440" i="6"/>
  <c r="R51440" i="6"/>
  <c r="S51440" i="6"/>
  <c r="Q51441" i="6"/>
  <c r="R51441" i="6"/>
  <c r="S51441" i="6"/>
  <c r="Q51442" i="6"/>
  <c r="R51442" i="6"/>
  <c r="S51442" i="6"/>
  <c r="Q51443" i="6"/>
  <c r="R51443" i="6"/>
  <c r="S51443" i="6"/>
  <c r="Q51444" i="6"/>
  <c r="R51444" i="6"/>
  <c r="S51444" i="6"/>
  <c r="Q51445" i="6"/>
  <c r="R51445" i="6"/>
  <c r="S51445" i="6"/>
  <c r="Q51446" i="6"/>
  <c r="R51446" i="6"/>
  <c r="S51446" i="6"/>
  <c r="Q51447" i="6"/>
  <c r="R51447" i="6"/>
  <c r="S51447" i="6"/>
  <c r="Q51448" i="6"/>
  <c r="R51448" i="6"/>
  <c r="S51448" i="6"/>
  <c r="Q51449" i="6"/>
  <c r="R51449" i="6"/>
  <c r="S51449" i="6"/>
  <c r="Q51450" i="6"/>
  <c r="R51450" i="6"/>
  <c r="S51450" i="6"/>
  <c r="Q51451" i="6"/>
  <c r="R51451" i="6"/>
  <c r="S51451" i="6"/>
  <c r="Q51452" i="6"/>
  <c r="R51452" i="6"/>
  <c r="S51452" i="6"/>
  <c r="Q51453" i="6"/>
  <c r="R51453" i="6"/>
  <c r="S51453" i="6"/>
  <c r="Q51454" i="6"/>
  <c r="R51454" i="6"/>
  <c r="S51454" i="6"/>
  <c r="Q51455" i="6"/>
  <c r="R51455" i="6"/>
  <c r="S51455" i="6"/>
  <c r="Q51456" i="6"/>
  <c r="R51456" i="6"/>
  <c r="S51456" i="6"/>
  <c r="Q51457" i="6"/>
  <c r="R51457" i="6"/>
  <c r="S51457" i="6"/>
  <c r="Q51458" i="6"/>
  <c r="R51458" i="6"/>
  <c r="S51458" i="6"/>
  <c r="Q51459" i="6"/>
  <c r="R51459" i="6"/>
  <c r="S51459" i="6"/>
  <c r="Q51460" i="6"/>
  <c r="R51460" i="6"/>
  <c r="S51460" i="6"/>
  <c r="Q51461" i="6"/>
  <c r="R51461" i="6"/>
  <c r="S51461" i="6"/>
  <c r="Q51462" i="6"/>
  <c r="R51462" i="6"/>
  <c r="S51462" i="6"/>
  <c r="Q51463" i="6"/>
  <c r="R51463" i="6"/>
  <c r="S51463" i="6"/>
  <c r="Q51464" i="6"/>
  <c r="R51464" i="6"/>
  <c r="S51464" i="6"/>
  <c r="Q51465" i="6"/>
  <c r="R51465" i="6"/>
  <c r="S51465" i="6"/>
  <c r="Q51466" i="6"/>
  <c r="R51466" i="6"/>
  <c r="S51466" i="6"/>
  <c r="Q51467" i="6"/>
  <c r="R51467" i="6"/>
  <c r="S51467" i="6"/>
  <c r="Q51468" i="6"/>
  <c r="R51468" i="6"/>
  <c r="S51468" i="6"/>
  <c r="Q51469" i="6"/>
  <c r="R51469" i="6"/>
  <c r="S51469" i="6"/>
  <c r="Q51470" i="6"/>
  <c r="R51470" i="6"/>
  <c r="S51470" i="6"/>
  <c r="Q51471" i="6"/>
  <c r="R51471" i="6"/>
  <c r="S51471" i="6"/>
  <c r="Q51472" i="6"/>
  <c r="R51472" i="6"/>
  <c r="S51472" i="6"/>
  <c r="Q51473" i="6"/>
  <c r="R51473" i="6"/>
  <c r="S51473" i="6"/>
  <c r="Q51474" i="6"/>
  <c r="R51474" i="6"/>
  <c r="S51474" i="6"/>
  <c r="Q51475" i="6"/>
  <c r="R51475" i="6"/>
  <c r="S51475" i="6"/>
  <c r="Q51476" i="6"/>
  <c r="R51476" i="6"/>
  <c r="S51476" i="6"/>
  <c r="Q51477" i="6"/>
  <c r="R51477" i="6"/>
  <c r="S51477" i="6"/>
  <c r="Q51478" i="6"/>
  <c r="R51478" i="6"/>
  <c r="S51478" i="6"/>
  <c r="Q51479" i="6"/>
  <c r="R51479" i="6"/>
  <c r="S51479" i="6"/>
  <c r="Q51480" i="6"/>
  <c r="R51480" i="6"/>
  <c r="S51480" i="6"/>
  <c r="Q51481" i="6"/>
  <c r="R51481" i="6"/>
  <c r="S51481" i="6"/>
  <c r="Q51482" i="6"/>
  <c r="R51482" i="6"/>
  <c r="S51482" i="6"/>
  <c r="Q51483" i="6"/>
  <c r="R51483" i="6"/>
  <c r="S51483" i="6"/>
  <c r="Q51484" i="6"/>
  <c r="R51484" i="6"/>
  <c r="S51484" i="6"/>
  <c r="Q51485" i="6"/>
  <c r="R51485" i="6"/>
  <c r="S51485" i="6"/>
  <c r="Q51486" i="6"/>
  <c r="R51486" i="6"/>
  <c r="S51486" i="6"/>
  <c r="Q51487" i="6"/>
  <c r="R51487" i="6"/>
  <c r="S51487" i="6"/>
  <c r="Q51488" i="6"/>
  <c r="R51488" i="6"/>
  <c r="S51488" i="6"/>
  <c r="Q51489" i="6"/>
  <c r="R51489" i="6"/>
  <c r="S51489" i="6"/>
  <c r="Q51490" i="6"/>
  <c r="R51490" i="6"/>
  <c r="S51490" i="6"/>
  <c r="Q51491" i="6"/>
  <c r="R51491" i="6"/>
  <c r="S51491" i="6"/>
  <c r="Q51492" i="6"/>
  <c r="R51492" i="6"/>
  <c r="S51492" i="6"/>
  <c r="Q51493" i="6"/>
  <c r="R51493" i="6"/>
  <c r="S51493" i="6"/>
  <c r="Q51494" i="6"/>
  <c r="R51494" i="6"/>
  <c r="S51494" i="6"/>
  <c r="Q51495" i="6"/>
  <c r="R51495" i="6"/>
  <c r="S51495" i="6"/>
  <c r="Q51496" i="6"/>
  <c r="R51496" i="6"/>
  <c r="S51496" i="6"/>
  <c r="Q51497" i="6"/>
  <c r="R51497" i="6"/>
  <c r="S51497" i="6"/>
  <c r="Q51498" i="6"/>
  <c r="R51498" i="6"/>
  <c r="S51498" i="6"/>
  <c r="Q51499" i="6"/>
  <c r="R51499" i="6"/>
  <c r="S51499" i="6"/>
  <c r="Q51500" i="6"/>
  <c r="R51500" i="6"/>
  <c r="S51500" i="6"/>
  <c r="Q51501" i="6"/>
  <c r="R51501" i="6"/>
  <c r="S51501" i="6"/>
  <c r="Q51502" i="6"/>
  <c r="R51502" i="6"/>
  <c r="S51502" i="6"/>
  <c r="Q51503" i="6"/>
  <c r="R51503" i="6"/>
  <c r="S51503" i="6"/>
  <c r="Q51504" i="6"/>
  <c r="R51504" i="6"/>
  <c r="S51504" i="6"/>
  <c r="Q51505" i="6"/>
  <c r="R51505" i="6"/>
  <c r="S51505" i="6"/>
  <c r="Q51506" i="6"/>
  <c r="R51506" i="6"/>
  <c r="S51506" i="6"/>
  <c r="Q51507" i="6"/>
  <c r="R51507" i="6"/>
  <c r="S51507" i="6"/>
  <c r="Q51508" i="6"/>
  <c r="R51508" i="6"/>
  <c r="S51508" i="6"/>
  <c r="Q51509" i="6"/>
  <c r="R51509" i="6"/>
  <c r="S51509" i="6"/>
  <c r="Q51510" i="6"/>
  <c r="R51510" i="6"/>
  <c r="S51510" i="6"/>
  <c r="Q51511" i="6"/>
  <c r="R51511" i="6"/>
  <c r="S51511" i="6"/>
  <c r="Q51512" i="6"/>
  <c r="R51512" i="6"/>
  <c r="S51512" i="6"/>
  <c r="Q51513" i="6"/>
  <c r="R51513" i="6"/>
  <c r="S51513" i="6"/>
  <c r="Q51514" i="6"/>
  <c r="R51514" i="6"/>
  <c r="S51514" i="6"/>
  <c r="Q51515" i="6"/>
  <c r="R51515" i="6"/>
  <c r="S51515" i="6"/>
  <c r="Q51516" i="6"/>
  <c r="R51516" i="6"/>
  <c r="S51516" i="6"/>
  <c r="Q51517" i="6"/>
  <c r="R51517" i="6"/>
  <c r="S51517" i="6"/>
  <c r="Q51518" i="6"/>
  <c r="R51518" i="6"/>
  <c r="S51518" i="6"/>
  <c r="Q51519" i="6"/>
  <c r="R51519" i="6"/>
  <c r="S51519" i="6"/>
  <c r="Q51520" i="6"/>
  <c r="R51520" i="6"/>
  <c r="S51520" i="6"/>
  <c r="Q51521" i="6"/>
  <c r="R51521" i="6"/>
  <c r="S51521" i="6"/>
  <c r="Q51522" i="6"/>
  <c r="R51522" i="6"/>
  <c r="S51522" i="6"/>
  <c r="Q51523" i="6"/>
  <c r="R51523" i="6"/>
  <c r="S51523" i="6"/>
  <c r="Q51524" i="6"/>
  <c r="R51524" i="6"/>
  <c r="S51524" i="6"/>
  <c r="Q51525" i="6"/>
  <c r="R51525" i="6"/>
  <c r="S51525" i="6"/>
  <c r="Q51526" i="6"/>
  <c r="R51526" i="6"/>
  <c r="S51526" i="6"/>
  <c r="Q51527" i="6"/>
  <c r="R51527" i="6"/>
  <c r="S51527" i="6"/>
  <c r="Q51528" i="6"/>
  <c r="R51528" i="6"/>
  <c r="S51528" i="6"/>
  <c r="Q51529" i="6"/>
  <c r="R51529" i="6"/>
  <c r="S51529" i="6"/>
  <c r="Q51530" i="6"/>
  <c r="R51530" i="6"/>
  <c r="S51530" i="6"/>
  <c r="Q51531" i="6"/>
  <c r="R51531" i="6"/>
  <c r="S51531" i="6"/>
  <c r="Q51532" i="6"/>
  <c r="R51532" i="6"/>
  <c r="S51532" i="6"/>
  <c r="Q51533" i="6"/>
  <c r="R51533" i="6"/>
  <c r="S51533" i="6"/>
  <c r="Q51534" i="6"/>
  <c r="R51534" i="6"/>
  <c r="S51534" i="6"/>
  <c r="Q51535" i="6"/>
  <c r="R51535" i="6"/>
  <c r="S51535" i="6"/>
  <c r="Q51536" i="6"/>
  <c r="R51536" i="6"/>
  <c r="S51536" i="6"/>
  <c r="Q51537" i="6"/>
  <c r="R51537" i="6"/>
  <c r="S51537" i="6"/>
  <c r="Q51538" i="6"/>
  <c r="R51538" i="6"/>
  <c r="S51538" i="6"/>
  <c r="Q51539" i="6"/>
  <c r="R51539" i="6"/>
  <c r="S51539" i="6"/>
  <c r="Q51540" i="6"/>
  <c r="R51540" i="6"/>
  <c r="S51540" i="6"/>
  <c r="Q51541" i="6"/>
  <c r="R51541" i="6"/>
  <c r="S51541" i="6"/>
  <c r="Q51542" i="6"/>
  <c r="R51542" i="6"/>
  <c r="S51542" i="6"/>
  <c r="Q51543" i="6"/>
  <c r="R51543" i="6"/>
  <c r="S51543" i="6"/>
  <c r="Q51544" i="6"/>
  <c r="R51544" i="6"/>
  <c r="S51544" i="6"/>
  <c r="Q51545" i="6"/>
  <c r="R51545" i="6"/>
  <c r="S51545" i="6"/>
  <c r="Q51546" i="6"/>
  <c r="R51546" i="6"/>
  <c r="S51546" i="6"/>
  <c r="Q51547" i="6"/>
  <c r="R51547" i="6"/>
  <c r="S51547" i="6"/>
  <c r="Q51548" i="6"/>
  <c r="R51548" i="6"/>
  <c r="S51548" i="6"/>
  <c r="Q51549" i="6"/>
  <c r="R51549" i="6"/>
  <c r="S51549" i="6"/>
  <c r="Q51550" i="6"/>
  <c r="R51550" i="6"/>
  <c r="S51550" i="6"/>
  <c r="Q51551" i="6"/>
  <c r="R51551" i="6"/>
  <c r="S51551" i="6"/>
  <c r="Q51552" i="6"/>
  <c r="R51552" i="6"/>
  <c r="S51552" i="6"/>
  <c r="Q51553" i="6"/>
  <c r="R51553" i="6"/>
  <c r="S51553" i="6"/>
  <c r="Q51554" i="6"/>
  <c r="R51554" i="6"/>
  <c r="S51554" i="6"/>
  <c r="Q51555" i="6"/>
  <c r="R51555" i="6"/>
  <c r="S51555" i="6"/>
  <c r="Q51556" i="6"/>
  <c r="R51556" i="6"/>
  <c r="S51556" i="6"/>
  <c r="Q51557" i="6"/>
  <c r="R51557" i="6"/>
  <c r="S51557" i="6"/>
  <c r="Q51558" i="6"/>
  <c r="R51558" i="6"/>
  <c r="S51558" i="6"/>
  <c r="Q51559" i="6"/>
  <c r="R51559" i="6"/>
  <c r="S51559" i="6"/>
  <c r="Q51560" i="6"/>
  <c r="R51560" i="6"/>
  <c r="S51560" i="6"/>
  <c r="Q51561" i="6"/>
  <c r="R51561" i="6"/>
  <c r="S51561" i="6"/>
  <c r="Q51562" i="6"/>
  <c r="R51562" i="6"/>
  <c r="S51562" i="6"/>
  <c r="Q51563" i="6"/>
  <c r="R51563" i="6"/>
  <c r="S51563" i="6"/>
  <c r="Q51564" i="6"/>
  <c r="R51564" i="6"/>
  <c r="S51564" i="6"/>
  <c r="Q51565" i="6"/>
  <c r="R51565" i="6"/>
  <c r="S51565" i="6"/>
  <c r="Q51566" i="6"/>
  <c r="R51566" i="6"/>
  <c r="S51566" i="6"/>
  <c r="Q51567" i="6"/>
  <c r="R51567" i="6"/>
  <c r="S51567" i="6"/>
  <c r="Q51568" i="6"/>
  <c r="R51568" i="6"/>
  <c r="S51568" i="6"/>
  <c r="Q51569" i="6"/>
  <c r="R51569" i="6"/>
  <c r="S51569" i="6"/>
  <c r="Q51570" i="6"/>
  <c r="R51570" i="6"/>
  <c r="S51570" i="6"/>
  <c r="Q51571" i="6"/>
  <c r="R51571" i="6"/>
  <c r="S51571" i="6"/>
  <c r="Q51572" i="6"/>
  <c r="R51572" i="6"/>
  <c r="S51572" i="6"/>
  <c r="Q51573" i="6"/>
  <c r="R51573" i="6"/>
  <c r="S51573" i="6"/>
  <c r="Q51574" i="6"/>
  <c r="R51574" i="6"/>
  <c r="S51574" i="6"/>
  <c r="Q51575" i="6"/>
  <c r="R51575" i="6"/>
  <c r="S51575" i="6"/>
  <c r="Q51576" i="6"/>
  <c r="R51576" i="6"/>
  <c r="S51576" i="6"/>
  <c r="Q51577" i="6"/>
  <c r="R51577" i="6"/>
  <c r="S51577" i="6"/>
  <c r="Q51578" i="6"/>
  <c r="R51578" i="6"/>
  <c r="S51578" i="6"/>
  <c r="Q51579" i="6"/>
  <c r="R51579" i="6"/>
  <c r="S51579" i="6"/>
  <c r="Q51580" i="6"/>
  <c r="R51580" i="6"/>
  <c r="S51580" i="6"/>
  <c r="Q51581" i="6"/>
  <c r="R51581" i="6"/>
  <c r="S51581" i="6"/>
  <c r="Q51582" i="6"/>
  <c r="R51582" i="6"/>
  <c r="S51582" i="6"/>
  <c r="Q51583" i="6"/>
  <c r="R51583" i="6"/>
  <c r="S51583" i="6"/>
  <c r="Q51584" i="6"/>
  <c r="R51584" i="6"/>
  <c r="S51584" i="6"/>
  <c r="Q51585" i="6"/>
  <c r="R51585" i="6"/>
  <c r="S51585" i="6"/>
  <c r="Q51586" i="6"/>
  <c r="R51586" i="6"/>
  <c r="S51586" i="6"/>
  <c r="Q51587" i="6"/>
  <c r="R51587" i="6"/>
  <c r="S51587" i="6"/>
  <c r="Q51588" i="6"/>
  <c r="R51588" i="6"/>
  <c r="S51588" i="6"/>
  <c r="Q51589" i="6"/>
  <c r="R51589" i="6"/>
  <c r="S51589" i="6"/>
  <c r="Q51590" i="6"/>
  <c r="R51590" i="6"/>
  <c r="S51590" i="6"/>
  <c r="Q51591" i="6"/>
  <c r="R51591" i="6"/>
  <c r="S51591" i="6"/>
  <c r="Q51592" i="6"/>
  <c r="R51592" i="6"/>
  <c r="S51592" i="6"/>
  <c r="Q51593" i="6"/>
  <c r="R51593" i="6"/>
  <c r="S51593" i="6"/>
  <c r="Q51594" i="6"/>
  <c r="R51594" i="6"/>
  <c r="S51594" i="6"/>
  <c r="Q51595" i="6"/>
  <c r="R51595" i="6"/>
  <c r="S51595" i="6"/>
  <c r="Q51596" i="6"/>
  <c r="R51596" i="6"/>
  <c r="S51596" i="6"/>
  <c r="Q51597" i="6"/>
  <c r="R51597" i="6"/>
  <c r="S51597" i="6"/>
  <c r="Q51598" i="6"/>
  <c r="R51598" i="6"/>
  <c r="S51598" i="6"/>
  <c r="Q51599" i="6"/>
  <c r="R51599" i="6"/>
  <c r="S51599" i="6"/>
  <c r="Q51600" i="6"/>
  <c r="R51600" i="6"/>
  <c r="S51600" i="6"/>
  <c r="Q51601" i="6"/>
  <c r="R51601" i="6"/>
  <c r="S51601" i="6"/>
  <c r="Q51602" i="6"/>
  <c r="R51602" i="6"/>
  <c r="S51602" i="6"/>
  <c r="Q51603" i="6"/>
  <c r="R51603" i="6"/>
  <c r="S51603" i="6"/>
  <c r="Q51604" i="6"/>
  <c r="R51604" i="6"/>
  <c r="S51604" i="6"/>
  <c r="Q51605" i="6"/>
  <c r="R51605" i="6"/>
  <c r="S51605" i="6"/>
  <c r="Q51606" i="6"/>
  <c r="R51606" i="6"/>
  <c r="S51606" i="6"/>
  <c r="Q51607" i="6"/>
  <c r="R51607" i="6"/>
  <c r="S51607" i="6"/>
  <c r="Q51608" i="6"/>
  <c r="R51608" i="6"/>
  <c r="S51608" i="6"/>
  <c r="Q51609" i="6"/>
  <c r="R51609" i="6"/>
  <c r="S51609" i="6"/>
  <c r="Q51610" i="6"/>
  <c r="R51610" i="6"/>
  <c r="S51610" i="6"/>
  <c r="Q51611" i="6"/>
  <c r="R51611" i="6"/>
  <c r="S51611" i="6"/>
  <c r="Q51612" i="6"/>
  <c r="R51612" i="6"/>
  <c r="S51612" i="6"/>
  <c r="Q51613" i="6"/>
  <c r="R51613" i="6"/>
  <c r="S51613" i="6"/>
  <c r="Q51614" i="6"/>
  <c r="R51614" i="6"/>
  <c r="S51614" i="6"/>
  <c r="Q51615" i="6"/>
  <c r="R51615" i="6"/>
  <c r="S51615" i="6"/>
  <c r="Q51616" i="6"/>
  <c r="R51616" i="6"/>
  <c r="S51616" i="6"/>
  <c r="Q51617" i="6"/>
  <c r="R51617" i="6"/>
  <c r="S51617" i="6"/>
  <c r="Q51618" i="6"/>
  <c r="R51618" i="6"/>
  <c r="S51618" i="6"/>
  <c r="Q51619" i="6"/>
  <c r="R51619" i="6"/>
  <c r="S51619" i="6"/>
  <c r="Q51620" i="6"/>
  <c r="R51620" i="6"/>
  <c r="S51620" i="6"/>
  <c r="Q51621" i="6"/>
  <c r="R51621" i="6"/>
  <c r="S51621" i="6"/>
  <c r="Q51622" i="6"/>
  <c r="R51622" i="6"/>
  <c r="S51622" i="6"/>
  <c r="Q51623" i="6"/>
  <c r="R51623" i="6"/>
  <c r="S51623" i="6"/>
  <c r="Q51624" i="6"/>
  <c r="R51624" i="6"/>
  <c r="S51624" i="6"/>
  <c r="Q51625" i="6"/>
  <c r="R51625" i="6"/>
  <c r="S51625" i="6"/>
  <c r="Q51626" i="6"/>
  <c r="R51626" i="6"/>
  <c r="S51626" i="6"/>
  <c r="Q51627" i="6"/>
  <c r="R51627" i="6"/>
  <c r="S51627" i="6"/>
  <c r="Q51628" i="6"/>
  <c r="R51628" i="6"/>
  <c r="S51628" i="6"/>
  <c r="Q51629" i="6"/>
  <c r="R51629" i="6"/>
  <c r="S51629" i="6"/>
  <c r="Q51630" i="6"/>
  <c r="R51630" i="6"/>
  <c r="S51630" i="6"/>
  <c r="Q51631" i="6"/>
  <c r="R51631" i="6"/>
  <c r="S51631" i="6"/>
  <c r="Q51632" i="6"/>
  <c r="R51632" i="6"/>
  <c r="S51632" i="6"/>
  <c r="Q51633" i="6"/>
  <c r="R51633" i="6"/>
  <c r="S51633" i="6"/>
  <c r="Q51634" i="6"/>
  <c r="R51634" i="6"/>
  <c r="S51634" i="6"/>
  <c r="Q51635" i="6"/>
  <c r="R51635" i="6"/>
  <c r="S51635" i="6"/>
  <c r="Q51636" i="6"/>
  <c r="R51636" i="6"/>
  <c r="S51636" i="6"/>
  <c r="Q51637" i="6"/>
  <c r="R51637" i="6"/>
  <c r="S51637" i="6"/>
  <c r="Q51638" i="6"/>
  <c r="R51638" i="6"/>
  <c r="S51638" i="6"/>
  <c r="Q51639" i="6"/>
  <c r="R51639" i="6"/>
  <c r="S51639" i="6"/>
  <c r="Q51640" i="6"/>
  <c r="R51640" i="6"/>
  <c r="S51640" i="6"/>
  <c r="Q51641" i="6"/>
  <c r="R51641" i="6"/>
  <c r="S51641" i="6"/>
  <c r="Q51642" i="6"/>
  <c r="R51642" i="6"/>
  <c r="S51642" i="6"/>
  <c r="Q51643" i="6"/>
  <c r="R51643" i="6"/>
  <c r="S51643" i="6"/>
  <c r="Q51644" i="6"/>
  <c r="R51644" i="6"/>
  <c r="S51644" i="6"/>
  <c r="Q51645" i="6"/>
  <c r="R51645" i="6"/>
  <c r="S51645" i="6"/>
  <c r="Q51646" i="6"/>
  <c r="R51646" i="6"/>
  <c r="S51646" i="6"/>
  <c r="Q51647" i="6"/>
  <c r="R51647" i="6"/>
  <c r="S51647" i="6"/>
  <c r="Q51648" i="6"/>
  <c r="R51648" i="6"/>
  <c r="S51648" i="6"/>
  <c r="Q51649" i="6"/>
  <c r="R51649" i="6"/>
  <c r="S51649" i="6"/>
  <c r="Q51650" i="6"/>
  <c r="R51650" i="6"/>
  <c r="S51650" i="6"/>
  <c r="Q51651" i="6"/>
  <c r="R51651" i="6"/>
  <c r="S51651" i="6"/>
  <c r="Q51652" i="6"/>
  <c r="R51652" i="6"/>
  <c r="S51652" i="6"/>
  <c r="Q51653" i="6"/>
  <c r="R51653" i="6"/>
  <c r="S51653" i="6"/>
  <c r="Q51654" i="6"/>
  <c r="R51654" i="6"/>
  <c r="S51654" i="6"/>
  <c r="Q51655" i="6"/>
  <c r="R51655" i="6"/>
  <c r="S51655" i="6"/>
  <c r="Q51656" i="6"/>
  <c r="R51656" i="6"/>
  <c r="S51656" i="6"/>
  <c r="Q51657" i="6"/>
  <c r="R51657" i="6"/>
  <c r="S51657" i="6"/>
  <c r="Q51658" i="6"/>
  <c r="R51658" i="6"/>
  <c r="S51658" i="6"/>
  <c r="Q51659" i="6"/>
  <c r="R51659" i="6"/>
  <c r="S51659" i="6"/>
  <c r="Q51660" i="6"/>
  <c r="R51660" i="6"/>
  <c r="S51660" i="6"/>
  <c r="Q51661" i="6"/>
  <c r="R51661" i="6"/>
  <c r="S51661" i="6"/>
  <c r="Q51662" i="6"/>
  <c r="R51662" i="6"/>
  <c r="S51662" i="6"/>
  <c r="Q51663" i="6"/>
  <c r="R51663" i="6"/>
  <c r="S51663" i="6"/>
  <c r="Q51664" i="6"/>
  <c r="R51664" i="6"/>
  <c r="S51664" i="6"/>
  <c r="Q51665" i="6"/>
  <c r="R51665" i="6"/>
  <c r="S51665" i="6"/>
  <c r="Q51666" i="6"/>
  <c r="R51666" i="6"/>
  <c r="S51666" i="6"/>
  <c r="Q51667" i="6"/>
  <c r="R51667" i="6"/>
  <c r="S51667" i="6"/>
  <c r="Q51668" i="6"/>
  <c r="R51668" i="6"/>
  <c r="S51668" i="6"/>
  <c r="Q51669" i="6"/>
  <c r="R51669" i="6"/>
  <c r="S51669" i="6"/>
  <c r="Q51670" i="6"/>
  <c r="R51670" i="6"/>
  <c r="S51670" i="6"/>
  <c r="Q51671" i="6"/>
  <c r="R51671" i="6"/>
  <c r="S51671" i="6"/>
  <c r="Q51672" i="6"/>
  <c r="R51672" i="6"/>
  <c r="S51672" i="6"/>
  <c r="Q51673" i="6"/>
  <c r="R51673" i="6"/>
  <c r="S51673" i="6"/>
  <c r="Q51674" i="6"/>
  <c r="R51674" i="6"/>
  <c r="S51674" i="6"/>
  <c r="Q51675" i="6"/>
  <c r="R51675" i="6"/>
  <c r="S51675" i="6"/>
  <c r="Q51676" i="6"/>
  <c r="R51676" i="6"/>
  <c r="S51676" i="6"/>
  <c r="Q51677" i="6"/>
  <c r="R51677" i="6"/>
  <c r="S51677" i="6"/>
  <c r="Q51678" i="6"/>
  <c r="R51678" i="6"/>
  <c r="S51678" i="6"/>
  <c r="Q51679" i="6"/>
  <c r="R51679" i="6"/>
  <c r="S51679" i="6"/>
  <c r="Q51680" i="6"/>
  <c r="R51680" i="6"/>
  <c r="S51680" i="6"/>
  <c r="Q51681" i="6"/>
  <c r="R51681" i="6"/>
  <c r="S51681" i="6"/>
  <c r="Q51682" i="6"/>
  <c r="R51682" i="6"/>
  <c r="S51682" i="6"/>
  <c r="Q51683" i="6"/>
  <c r="R51683" i="6"/>
  <c r="S51683" i="6"/>
  <c r="Q51684" i="6"/>
  <c r="R51684" i="6"/>
  <c r="S51684" i="6"/>
  <c r="Q51685" i="6"/>
  <c r="R51685" i="6"/>
  <c r="S51685" i="6"/>
  <c r="Q51686" i="6"/>
  <c r="R51686" i="6"/>
  <c r="S51686" i="6"/>
  <c r="Q51687" i="6"/>
  <c r="R51687" i="6"/>
  <c r="S51687" i="6"/>
  <c r="Q51688" i="6"/>
  <c r="R51688" i="6"/>
  <c r="S51688" i="6"/>
  <c r="Q51689" i="6"/>
  <c r="R51689" i="6"/>
  <c r="S51689" i="6"/>
  <c r="Q51690" i="6"/>
  <c r="R51690" i="6"/>
  <c r="S51690" i="6"/>
  <c r="Q51691" i="6"/>
  <c r="R51691" i="6"/>
  <c r="S51691" i="6"/>
  <c r="Q51692" i="6"/>
  <c r="R51692" i="6"/>
  <c r="S51692" i="6"/>
  <c r="Q51693" i="6"/>
  <c r="R51693" i="6"/>
  <c r="S51693" i="6"/>
  <c r="Q51694" i="6"/>
  <c r="R51694" i="6"/>
  <c r="S51694" i="6"/>
  <c r="Q51695" i="6"/>
  <c r="R51695" i="6"/>
  <c r="S51695" i="6"/>
  <c r="Q51696" i="6"/>
  <c r="R51696" i="6"/>
  <c r="S51696" i="6"/>
  <c r="Q51697" i="6"/>
  <c r="R51697" i="6"/>
  <c r="S51697" i="6"/>
  <c r="Q51698" i="6"/>
  <c r="R51698" i="6"/>
  <c r="S51698" i="6"/>
  <c r="Q51699" i="6"/>
  <c r="R51699" i="6"/>
  <c r="S51699" i="6"/>
  <c r="Q51700" i="6"/>
  <c r="R51700" i="6"/>
  <c r="S51700" i="6"/>
  <c r="Q51701" i="6"/>
  <c r="R51701" i="6"/>
  <c r="S51701" i="6"/>
  <c r="Q51702" i="6"/>
  <c r="R51702" i="6"/>
  <c r="S51702" i="6"/>
  <c r="Q51703" i="6"/>
  <c r="R51703" i="6"/>
  <c r="S51703" i="6"/>
  <c r="Q51704" i="6"/>
  <c r="R51704" i="6"/>
  <c r="S51704" i="6"/>
  <c r="Q51705" i="6"/>
  <c r="R51705" i="6"/>
  <c r="S51705" i="6"/>
  <c r="Q51706" i="6"/>
  <c r="R51706" i="6"/>
  <c r="S51706" i="6"/>
  <c r="Q51707" i="6"/>
  <c r="R51707" i="6"/>
  <c r="S51707" i="6"/>
  <c r="Q51708" i="6"/>
  <c r="R51708" i="6"/>
  <c r="S51708" i="6"/>
  <c r="Q51709" i="6"/>
  <c r="R51709" i="6"/>
  <c r="S51709" i="6"/>
  <c r="Q51710" i="6"/>
  <c r="R51710" i="6"/>
  <c r="S51710" i="6"/>
  <c r="Q51711" i="6"/>
  <c r="R51711" i="6"/>
  <c r="S51711" i="6"/>
  <c r="Q51712" i="6"/>
  <c r="R51712" i="6"/>
  <c r="S51712" i="6"/>
  <c r="Q51713" i="6"/>
  <c r="R51713" i="6"/>
  <c r="S51713" i="6"/>
  <c r="Q51714" i="6"/>
  <c r="R51714" i="6"/>
  <c r="S51714" i="6"/>
  <c r="Q51715" i="6"/>
  <c r="R51715" i="6"/>
  <c r="S51715" i="6"/>
  <c r="Q51716" i="6"/>
  <c r="R51716" i="6"/>
  <c r="S51716" i="6"/>
  <c r="Q51717" i="6"/>
  <c r="R51717" i="6"/>
  <c r="S51717" i="6"/>
  <c r="Q51718" i="6"/>
  <c r="R51718" i="6"/>
  <c r="S51718" i="6"/>
  <c r="Q51719" i="6"/>
  <c r="R51719" i="6"/>
  <c r="S51719" i="6"/>
  <c r="Q51720" i="6"/>
  <c r="R51720" i="6"/>
  <c r="S51720" i="6"/>
  <c r="Q51721" i="6"/>
  <c r="R51721" i="6"/>
  <c r="S51721" i="6"/>
  <c r="Q51722" i="6"/>
  <c r="R51722" i="6"/>
  <c r="S51722" i="6"/>
  <c r="Q51723" i="6"/>
  <c r="R51723" i="6"/>
  <c r="S51723" i="6"/>
  <c r="Q51724" i="6"/>
  <c r="R51724" i="6"/>
  <c r="S51724" i="6"/>
  <c r="Q51725" i="6"/>
  <c r="R51725" i="6"/>
  <c r="S51725" i="6"/>
  <c r="Q51726" i="6"/>
  <c r="R51726" i="6"/>
  <c r="S51726" i="6"/>
  <c r="Q51727" i="6"/>
  <c r="R51727" i="6"/>
  <c r="S51727" i="6"/>
  <c r="Q51728" i="6"/>
  <c r="R51728" i="6"/>
  <c r="S51728" i="6"/>
  <c r="Q51729" i="6"/>
  <c r="R51729" i="6"/>
  <c r="S51729" i="6"/>
  <c r="Q51730" i="6"/>
  <c r="R51730" i="6"/>
  <c r="S51730" i="6"/>
  <c r="Q51731" i="6"/>
  <c r="R51731" i="6"/>
  <c r="S51731" i="6"/>
  <c r="Q51732" i="6"/>
  <c r="R51732" i="6"/>
  <c r="S51732" i="6"/>
  <c r="Q51733" i="6"/>
  <c r="R51733" i="6"/>
  <c r="S51733" i="6"/>
  <c r="Q51734" i="6"/>
  <c r="R51734" i="6"/>
  <c r="S51734" i="6"/>
  <c r="Q51735" i="6"/>
  <c r="R51735" i="6"/>
  <c r="S51735" i="6"/>
  <c r="Q51736" i="6"/>
  <c r="R51736" i="6"/>
  <c r="S51736" i="6"/>
  <c r="Q51737" i="6"/>
  <c r="R51737" i="6"/>
  <c r="S51737" i="6"/>
  <c r="Q51738" i="6"/>
  <c r="R51738" i="6"/>
  <c r="S51738" i="6"/>
  <c r="Q51739" i="6"/>
  <c r="R51739" i="6"/>
  <c r="S51739" i="6"/>
  <c r="Q51740" i="6"/>
  <c r="R51740" i="6"/>
  <c r="S51740" i="6"/>
  <c r="Q51741" i="6"/>
  <c r="R51741" i="6"/>
  <c r="S51741" i="6"/>
  <c r="Q51742" i="6"/>
  <c r="R51742" i="6"/>
  <c r="S51742" i="6"/>
  <c r="Q51743" i="6"/>
  <c r="R51743" i="6"/>
  <c r="S51743" i="6"/>
  <c r="Q51744" i="6"/>
  <c r="R51744" i="6"/>
  <c r="S51744" i="6"/>
  <c r="Q51745" i="6"/>
  <c r="R51745" i="6"/>
  <c r="S51745" i="6"/>
  <c r="Q51746" i="6"/>
  <c r="R51746" i="6"/>
  <c r="S51746" i="6"/>
  <c r="Q51747" i="6"/>
  <c r="R51747" i="6"/>
  <c r="S51747" i="6"/>
  <c r="Q51748" i="6"/>
  <c r="R51748" i="6"/>
  <c r="S51748" i="6"/>
  <c r="Q51749" i="6"/>
  <c r="R51749" i="6"/>
  <c r="S51749" i="6"/>
  <c r="Q51750" i="6"/>
  <c r="R51750" i="6"/>
  <c r="S51750" i="6"/>
  <c r="Q51751" i="6"/>
  <c r="R51751" i="6"/>
  <c r="S51751" i="6"/>
  <c r="Q51752" i="6"/>
  <c r="R51752" i="6"/>
  <c r="S51752" i="6"/>
  <c r="Q51753" i="6"/>
  <c r="R51753" i="6"/>
  <c r="S51753" i="6"/>
  <c r="Q51754" i="6"/>
  <c r="R51754" i="6"/>
  <c r="S51754" i="6"/>
  <c r="Q51755" i="6"/>
  <c r="R51755" i="6"/>
  <c r="S51755" i="6"/>
  <c r="Q51756" i="6"/>
  <c r="R51756" i="6"/>
  <c r="S51756" i="6"/>
  <c r="Q51757" i="6"/>
  <c r="R51757" i="6"/>
  <c r="S51757" i="6"/>
  <c r="Q51758" i="6"/>
  <c r="R51758" i="6"/>
  <c r="S51758" i="6"/>
  <c r="Q51759" i="6"/>
  <c r="R51759" i="6"/>
  <c r="S51759" i="6"/>
  <c r="Q51760" i="6"/>
  <c r="R51760" i="6"/>
  <c r="S51760" i="6"/>
  <c r="Q51761" i="6"/>
  <c r="R51761" i="6"/>
  <c r="S51761" i="6"/>
  <c r="Q51762" i="6"/>
  <c r="R51762" i="6"/>
  <c r="S51762" i="6"/>
  <c r="Q51763" i="6"/>
  <c r="R51763" i="6"/>
  <c r="S51763" i="6"/>
  <c r="Q51764" i="6"/>
  <c r="R51764" i="6"/>
  <c r="S51764" i="6"/>
  <c r="Q51765" i="6"/>
  <c r="R51765" i="6"/>
  <c r="S51765" i="6"/>
  <c r="Q51766" i="6"/>
  <c r="R51766" i="6"/>
  <c r="S51766" i="6"/>
  <c r="Q51767" i="6"/>
  <c r="R51767" i="6"/>
  <c r="S51767" i="6"/>
  <c r="Q51768" i="6"/>
  <c r="R51768" i="6"/>
  <c r="S51768" i="6"/>
  <c r="Q51769" i="6"/>
  <c r="R51769" i="6"/>
  <c r="S51769" i="6"/>
  <c r="Q51770" i="6"/>
  <c r="R51770" i="6"/>
  <c r="S51770" i="6"/>
  <c r="Q51771" i="6"/>
  <c r="R51771" i="6"/>
  <c r="S51771" i="6"/>
  <c r="Q51772" i="6"/>
  <c r="R51772" i="6"/>
  <c r="S51772" i="6"/>
  <c r="Q51773" i="6"/>
  <c r="R51773" i="6"/>
  <c r="S51773" i="6"/>
  <c r="Q51774" i="6"/>
  <c r="R51774" i="6"/>
  <c r="S51774" i="6"/>
  <c r="Q51775" i="6"/>
  <c r="R51775" i="6"/>
  <c r="S51775" i="6"/>
  <c r="Q51776" i="6"/>
  <c r="R51776" i="6"/>
  <c r="S51776" i="6"/>
  <c r="Q51777" i="6"/>
  <c r="R51777" i="6"/>
  <c r="S51777" i="6"/>
  <c r="Q51778" i="6"/>
  <c r="R51778" i="6"/>
  <c r="S51778" i="6"/>
  <c r="Q51779" i="6"/>
  <c r="R51779" i="6"/>
  <c r="S51779" i="6"/>
  <c r="Q51780" i="6"/>
  <c r="R51780" i="6"/>
  <c r="S51780" i="6"/>
  <c r="Q51781" i="6"/>
  <c r="R51781" i="6"/>
  <c r="S51781" i="6"/>
  <c r="Q51782" i="6"/>
  <c r="R51782" i="6"/>
  <c r="S51782" i="6"/>
  <c r="Q51783" i="6"/>
  <c r="R51783" i="6"/>
  <c r="S51783" i="6"/>
  <c r="Q51784" i="6"/>
  <c r="R51784" i="6"/>
  <c r="S51784" i="6"/>
  <c r="Q51785" i="6"/>
  <c r="R51785" i="6"/>
  <c r="S51785" i="6"/>
  <c r="Q51786" i="6"/>
  <c r="R51786" i="6"/>
  <c r="S51786" i="6"/>
  <c r="Q51787" i="6"/>
  <c r="R51787" i="6"/>
  <c r="S51787" i="6"/>
  <c r="Q51788" i="6"/>
  <c r="R51788" i="6"/>
  <c r="S51788" i="6"/>
  <c r="Q51789" i="6"/>
  <c r="R51789" i="6"/>
  <c r="S51789" i="6"/>
  <c r="Q51790" i="6"/>
  <c r="R51790" i="6"/>
  <c r="S51790" i="6"/>
  <c r="Q51791" i="6"/>
  <c r="R51791" i="6"/>
  <c r="S51791" i="6"/>
  <c r="Q51792" i="6"/>
  <c r="R51792" i="6"/>
  <c r="S51792" i="6"/>
  <c r="Q51793" i="6"/>
  <c r="R51793" i="6"/>
  <c r="S51793" i="6"/>
  <c r="Q51794" i="6"/>
  <c r="R51794" i="6"/>
  <c r="S51794" i="6"/>
  <c r="Q51795" i="6"/>
  <c r="R51795" i="6"/>
  <c r="S51795" i="6"/>
  <c r="Q51796" i="6"/>
  <c r="R51796" i="6"/>
  <c r="S51796" i="6"/>
  <c r="Q51797" i="6"/>
  <c r="R51797" i="6"/>
  <c r="S51797" i="6"/>
  <c r="Q51798" i="6"/>
  <c r="R51798" i="6"/>
  <c r="S51798" i="6"/>
  <c r="Q51799" i="6"/>
  <c r="R51799" i="6"/>
  <c r="S51799" i="6"/>
  <c r="Q51800" i="6"/>
  <c r="R51800" i="6"/>
  <c r="S51800" i="6"/>
  <c r="Q51801" i="6"/>
  <c r="R51801" i="6"/>
  <c r="S51801" i="6"/>
  <c r="Q51802" i="6"/>
  <c r="R51802" i="6"/>
  <c r="S51802" i="6"/>
  <c r="Q51803" i="6"/>
  <c r="R51803" i="6"/>
  <c r="S51803" i="6"/>
  <c r="Q51804" i="6"/>
  <c r="R51804" i="6"/>
  <c r="S51804" i="6"/>
  <c r="Q51805" i="6"/>
  <c r="R51805" i="6"/>
  <c r="S51805" i="6"/>
  <c r="Q51806" i="6"/>
  <c r="R51806" i="6"/>
  <c r="S51806" i="6"/>
  <c r="Q51807" i="6"/>
  <c r="R51807" i="6"/>
  <c r="S51807" i="6"/>
  <c r="Q51808" i="6"/>
  <c r="R51808" i="6"/>
  <c r="S51808" i="6"/>
  <c r="Q51809" i="6"/>
  <c r="R51809" i="6"/>
  <c r="S51809" i="6"/>
  <c r="Q51810" i="6"/>
  <c r="R51810" i="6"/>
  <c r="S51810" i="6"/>
  <c r="Q51811" i="6"/>
  <c r="R51811" i="6"/>
  <c r="S51811" i="6"/>
  <c r="Q51812" i="6"/>
  <c r="R51812" i="6"/>
  <c r="S51812" i="6"/>
  <c r="Q51813" i="6"/>
  <c r="R51813" i="6"/>
  <c r="S51813" i="6"/>
  <c r="Q51814" i="6"/>
  <c r="R51814" i="6"/>
  <c r="S51814" i="6"/>
  <c r="Q51815" i="6"/>
  <c r="R51815" i="6"/>
  <c r="S51815" i="6"/>
  <c r="Q51816" i="6"/>
  <c r="R51816" i="6"/>
  <c r="S51816" i="6"/>
  <c r="Q51817" i="6"/>
  <c r="R51817" i="6"/>
  <c r="S51817" i="6"/>
  <c r="Q51818" i="6"/>
  <c r="R51818" i="6"/>
  <c r="S51818" i="6"/>
  <c r="Q51819" i="6"/>
  <c r="R51819" i="6"/>
  <c r="S51819" i="6"/>
  <c r="Q51820" i="6"/>
  <c r="R51820" i="6"/>
  <c r="S51820" i="6"/>
  <c r="Q51821" i="6"/>
  <c r="R51821" i="6"/>
  <c r="S51821" i="6"/>
  <c r="Q51822" i="6"/>
  <c r="R51822" i="6"/>
  <c r="S51822" i="6"/>
  <c r="Q51823" i="6"/>
  <c r="R51823" i="6"/>
  <c r="S51823" i="6"/>
  <c r="Q51824" i="6"/>
  <c r="R51824" i="6"/>
  <c r="S51824" i="6"/>
  <c r="Q51825" i="6"/>
  <c r="R51825" i="6"/>
  <c r="S51825" i="6"/>
  <c r="Q51826" i="6"/>
  <c r="R51826" i="6"/>
  <c r="S51826" i="6"/>
  <c r="Q51827" i="6"/>
  <c r="R51827" i="6"/>
  <c r="S51827" i="6"/>
  <c r="Q51828" i="6"/>
  <c r="R51828" i="6"/>
  <c r="S51828" i="6"/>
  <c r="Q51829" i="6"/>
  <c r="R51829" i="6"/>
  <c r="S51829" i="6"/>
  <c r="Q51830" i="6"/>
  <c r="R51830" i="6"/>
  <c r="S51830" i="6"/>
  <c r="Q51831" i="6"/>
  <c r="R51831" i="6"/>
  <c r="S51831" i="6"/>
  <c r="Q51832" i="6"/>
  <c r="R51832" i="6"/>
  <c r="S51832" i="6"/>
  <c r="Q51833" i="6"/>
  <c r="R51833" i="6"/>
  <c r="S51833" i="6"/>
  <c r="Q51834" i="6"/>
  <c r="R51834" i="6"/>
  <c r="S51834" i="6"/>
  <c r="Q51835" i="6"/>
  <c r="R51835" i="6"/>
  <c r="S51835" i="6"/>
  <c r="Q51836" i="6"/>
  <c r="R51836" i="6"/>
  <c r="S51836" i="6"/>
  <c r="Q51837" i="6"/>
  <c r="R51837" i="6"/>
  <c r="S51837" i="6"/>
  <c r="Q51838" i="6"/>
  <c r="R51838" i="6"/>
  <c r="S51838" i="6"/>
  <c r="Q51839" i="6"/>
  <c r="R51839" i="6"/>
  <c r="S51839" i="6"/>
  <c r="Q51840" i="6"/>
  <c r="R51840" i="6"/>
  <c r="S51840" i="6"/>
  <c r="Q51841" i="6"/>
  <c r="R51841" i="6"/>
  <c r="S51841" i="6"/>
  <c r="Q51842" i="6"/>
  <c r="R51842" i="6"/>
  <c r="S51842" i="6"/>
  <c r="Q51843" i="6"/>
  <c r="R51843" i="6"/>
  <c r="S51843" i="6"/>
  <c r="Q51844" i="6"/>
  <c r="R51844" i="6"/>
  <c r="S51844" i="6"/>
  <c r="Q51845" i="6"/>
  <c r="R51845" i="6"/>
  <c r="S51845" i="6"/>
  <c r="Q51846" i="6"/>
  <c r="R51846" i="6"/>
  <c r="S51846" i="6"/>
  <c r="Q51847" i="6"/>
  <c r="R51847" i="6"/>
  <c r="S51847" i="6"/>
  <c r="Q51848" i="6"/>
  <c r="R51848" i="6"/>
  <c r="S51848" i="6"/>
  <c r="Q51849" i="6"/>
  <c r="R51849" i="6"/>
  <c r="S51849" i="6"/>
  <c r="Q51850" i="6"/>
  <c r="R51850" i="6"/>
  <c r="S51850" i="6"/>
  <c r="Q51851" i="6"/>
  <c r="R51851" i="6"/>
  <c r="S51851" i="6"/>
  <c r="Q51852" i="6"/>
  <c r="R51852" i="6"/>
  <c r="S51852" i="6"/>
  <c r="Q51853" i="6"/>
  <c r="R51853" i="6"/>
  <c r="S51853" i="6"/>
  <c r="Q51854" i="6"/>
  <c r="R51854" i="6"/>
  <c r="S51854" i="6"/>
  <c r="Q51855" i="6"/>
  <c r="R51855" i="6"/>
  <c r="S51855" i="6"/>
  <c r="Q51856" i="6"/>
  <c r="R51856" i="6"/>
  <c r="S51856" i="6"/>
  <c r="Q51857" i="6"/>
  <c r="R51857" i="6"/>
  <c r="S51857" i="6"/>
  <c r="Q51858" i="6"/>
  <c r="R51858" i="6"/>
  <c r="S51858" i="6"/>
  <c r="Q51859" i="6"/>
  <c r="R51859" i="6"/>
  <c r="S51859" i="6"/>
  <c r="Q51860" i="6"/>
  <c r="R51860" i="6"/>
  <c r="S51860" i="6"/>
  <c r="Q51861" i="6"/>
  <c r="R51861" i="6"/>
  <c r="S51861" i="6"/>
  <c r="Q51862" i="6"/>
  <c r="R51862" i="6"/>
  <c r="S51862" i="6"/>
  <c r="Q51863" i="6"/>
  <c r="R51863" i="6"/>
  <c r="S51863" i="6"/>
  <c r="Q51864" i="6"/>
  <c r="R51864" i="6"/>
  <c r="S51864" i="6"/>
  <c r="Q51865" i="6"/>
  <c r="R51865" i="6"/>
  <c r="S51865" i="6"/>
  <c r="Q51866" i="6"/>
  <c r="R51866" i="6"/>
  <c r="S51866" i="6"/>
  <c r="Q51867" i="6"/>
  <c r="R51867" i="6"/>
  <c r="S51867" i="6"/>
  <c r="Q51868" i="6"/>
  <c r="R51868" i="6"/>
  <c r="S51868" i="6"/>
  <c r="Q51869" i="6"/>
  <c r="R51869" i="6"/>
  <c r="S51869" i="6"/>
  <c r="Q51870" i="6"/>
  <c r="R51870" i="6"/>
  <c r="S51870" i="6"/>
  <c r="Q51871" i="6"/>
  <c r="R51871" i="6"/>
  <c r="S51871" i="6"/>
  <c r="Q51872" i="6"/>
  <c r="R51872" i="6"/>
  <c r="S51872" i="6"/>
  <c r="Q51873" i="6"/>
  <c r="R51873" i="6"/>
  <c r="S51873" i="6"/>
  <c r="Q51874" i="6"/>
  <c r="R51874" i="6"/>
  <c r="S51874" i="6"/>
  <c r="Q51875" i="6"/>
  <c r="R51875" i="6"/>
  <c r="S51875" i="6"/>
  <c r="Q51876" i="6"/>
  <c r="R51876" i="6"/>
  <c r="S51876" i="6"/>
  <c r="Q51877" i="6"/>
  <c r="R51877" i="6"/>
  <c r="S51877" i="6"/>
  <c r="Q51878" i="6"/>
  <c r="R51878" i="6"/>
  <c r="S51878" i="6"/>
  <c r="Q51879" i="6"/>
  <c r="R51879" i="6"/>
  <c r="S51879" i="6"/>
  <c r="Q51880" i="6"/>
  <c r="R51880" i="6"/>
  <c r="S51880" i="6"/>
  <c r="Q51881" i="6"/>
  <c r="R51881" i="6"/>
  <c r="S51881" i="6"/>
  <c r="Q51882" i="6"/>
  <c r="R51882" i="6"/>
  <c r="S51882" i="6"/>
  <c r="Q51883" i="6"/>
  <c r="R51883" i="6"/>
  <c r="S51883" i="6"/>
  <c r="Q51884" i="6"/>
  <c r="R51884" i="6"/>
  <c r="S51884" i="6"/>
  <c r="Q51885" i="6"/>
  <c r="R51885" i="6"/>
  <c r="S51885" i="6"/>
  <c r="Q51886" i="6"/>
  <c r="R51886" i="6"/>
  <c r="S51886" i="6"/>
  <c r="Q51887" i="6"/>
  <c r="R51887" i="6"/>
  <c r="S51887" i="6"/>
  <c r="Q51888" i="6"/>
  <c r="R51888" i="6"/>
  <c r="S51888" i="6"/>
  <c r="Q51889" i="6"/>
  <c r="R51889" i="6"/>
  <c r="S51889" i="6"/>
  <c r="Q51890" i="6"/>
  <c r="R51890" i="6"/>
  <c r="S51890" i="6"/>
  <c r="Q51891" i="6"/>
  <c r="R51891" i="6"/>
  <c r="S51891" i="6"/>
  <c r="Q51892" i="6"/>
  <c r="R51892" i="6"/>
  <c r="S51892" i="6"/>
  <c r="Q51893" i="6"/>
  <c r="R51893" i="6"/>
  <c r="S51893" i="6"/>
  <c r="Q51894" i="6"/>
  <c r="R51894" i="6"/>
  <c r="S51894" i="6"/>
  <c r="Q51895" i="6"/>
  <c r="R51895" i="6"/>
  <c r="S51895" i="6"/>
  <c r="Q51896" i="6"/>
  <c r="R51896" i="6"/>
  <c r="S51896" i="6"/>
  <c r="Q51897" i="6"/>
  <c r="R51897" i="6"/>
  <c r="S51897" i="6"/>
  <c r="Q51898" i="6"/>
  <c r="R51898" i="6"/>
  <c r="S51898" i="6"/>
  <c r="Q51899" i="6"/>
  <c r="R51899" i="6"/>
  <c r="S51899" i="6"/>
  <c r="Q51900" i="6"/>
  <c r="R51900" i="6"/>
  <c r="S51900" i="6"/>
  <c r="Q51901" i="6"/>
  <c r="R51901" i="6"/>
  <c r="S51901" i="6"/>
  <c r="Q51902" i="6"/>
  <c r="R51902" i="6"/>
  <c r="S51902" i="6"/>
  <c r="Q51903" i="6"/>
  <c r="R51903" i="6"/>
  <c r="S51903" i="6"/>
  <c r="Q51904" i="6"/>
  <c r="R51904" i="6"/>
  <c r="S51904" i="6"/>
  <c r="Q51905" i="6"/>
  <c r="R51905" i="6"/>
  <c r="S51905" i="6"/>
  <c r="Q51906" i="6"/>
  <c r="R51906" i="6"/>
  <c r="S51906" i="6"/>
  <c r="Q51907" i="6"/>
  <c r="R51907" i="6"/>
  <c r="S51907" i="6"/>
  <c r="Q51908" i="6"/>
  <c r="R51908" i="6"/>
  <c r="S51908" i="6"/>
  <c r="Q51909" i="6"/>
  <c r="R51909" i="6"/>
  <c r="S51909" i="6"/>
  <c r="Q51910" i="6"/>
  <c r="R51910" i="6"/>
  <c r="S51910" i="6"/>
  <c r="Q51911" i="6"/>
  <c r="R51911" i="6"/>
  <c r="S51911" i="6"/>
  <c r="Q51912" i="6"/>
  <c r="R51912" i="6"/>
  <c r="S51912" i="6"/>
  <c r="Q51913" i="6"/>
  <c r="R51913" i="6"/>
  <c r="S51913" i="6"/>
  <c r="Q51914" i="6"/>
  <c r="R51914" i="6"/>
  <c r="S51914" i="6"/>
  <c r="Q51915" i="6"/>
  <c r="R51915" i="6"/>
  <c r="S51915" i="6"/>
  <c r="Q51916" i="6"/>
  <c r="R51916" i="6"/>
  <c r="S51916" i="6"/>
  <c r="Q51917" i="6"/>
  <c r="R51917" i="6"/>
  <c r="S51917" i="6"/>
  <c r="Q51918" i="6"/>
  <c r="R51918" i="6"/>
  <c r="S51918" i="6"/>
  <c r="Q51919" i="6"/>
  <c r="R51919" i="6"/>
  <c r="S51919" i="6"/>
  <c r="Q51920" i="6"/>
  <c r="R51920" i="6"/>
  <c r="S51920" i="6"/>
  <c r="Q51921" i="6"/>
  <c r="R51921" i="6"/>
  <c r="S51921" i="6"/>
  <c r="Q51922" i="6"/>
  <c r="R51922" i="6"/>
  <c r="S51922" i="6"/>
  <c r="Q51923" i="6"/>
  <c r="R51923" i="6"/>
  <c r="S51923" i="6"/>
  <c r="Q51924" i="6"/>
  <c r="R51924" i="6"/>
  <c r="S51924" i="6"/>
  <c r="Q51925" i="6"/>
  <c r="R51925" i="6"/>
  <c r="S51925" i="6"/>
  <c r="Q51926" i="6"/>
  <c r="R51926" i="6"/>
  <c r="S51926" i="6"/>
  <c r="Q51927" i="6"/>
  <c r="R51927" i="6"/>
  <c r="S51927" i="6"/>
  <c r="Q51928" i="6"/>
  <c r="R51928" i="6"/>
  <c r="S51928" i="6"/>
  <c r="Q51929" i="6"/>
  <c r="R51929" i="6"/>
  <c r="S51929" i="6"/>
  <c r="Q51930" i="6"/>
  <c r="R51930" i="6"/>
  <c r="S51930" i="6"/>
  <c r="Q51931" i="6"/>
  <c r="R51931" i="6"/>
  <c r="S51931" i="6"/>
  <c r="Q51932" i="6"/>
  <c r="R51932" i="6"/>
  <c r="S51932" i="6"/>
  <c r="Q51933" i="6"/>
  <c r="R51933" i="6"/>
  <c r="S51933" i="6"/>
  <c r="Q51934" i="6"/>
  <c r="R51934" i="6"/>
  <c r="S51934" i="6"/>
  <c r="Q51935" i="6"/>
  <c r="R51935" i="6"/>
  <c r="S51935" i="6"/>
  <c r="Q51936" i="6"/>
  <c r="R51936" i="6"/>
  <c r="S51936" i="6"/>
  <c r="Q51937" i="6"/>
  <c r="R51937" i="6"/>
  <c r="S51937" i="6"/>
  <c r="Q51938" i="6"/>
  <c r="R51938" i="6"/>
  <c r="S51938" i="6"/>
  <c r="Q51939" i="6"/>
  <c r="R51939" i="6"/>
  <c r="S51939" i="6"/>
  <c r="Q51940" i="6"/>
  <c r="R51940" i="6"/>
  <c r="S51940" i="6"/>
  <c r="Q51941" i="6"/>
  <c r="R51941" i="6"/>
  <c r="S51941" i="6"/>
  <c r="Q51942" i="6"/>
  <c r="R51942" i="6"/>
  <c r="S51942" i="6"/>
  <c r="Q51943" i="6"/>
  <c r="R51943" i="6"/>
  <c r="S51943" i="6"/>
  <c r="Q51944" i="6"/>
  <c r="R51944" i="6"/>
  <c r="S51944" i="6"/>
  <c r="Q51945" i="6"/>
  <c r="R51945" i="6"/>
  <c r="S51945" i="6"/>
  <c r="Q51946" i="6"/>
  <c r="R51946" i="6"/>
  <c r="S51946" i="6"/>
  <c r="Q51947" i="6"/>
  <c r="R51947" i="6"/>
  <c r="S51947" i="6"/>
  <c r="Q51948" i="6"/>
  <c r="R51948" i="6"/>
  <c r="S51948" i="6"/>
  <c r="Q51949" i="6"/>
  <c r="R51949" i="6"/>
  <c r="S51949" i="6"/>
  <c r="Q51950" i="6"/>
  <c r="R51950" i="6"/>
  <c r="S51950" i="6"/>
  <c r="Q51951" i="6"/>
  <c r="R51951" i="6"/>
  <c r="S51951" i="6"/>
  <c r="Q51952" i="6"/>
  <c r="R51952" i="6"/>
  <c r="S51952" i="6"/>
  <c r="Q51953" i="6"/>
  <c r="R51953" i="6"/>
  <c r="S51953" i="6"/>
  <c r="Q51954" i="6"/>
  <c r="R51954" i="6"/>
  <c r="S51954" i="6"/>
  <c r="Q51955" i="6"/>
  <c r="R51955" i="6"/>
  <c r="S51955" i="6"/>
  <c r="Q51956" i="6"/>
  <c r="R51956" i="6"/>
  <c r="S51956" i="6"/>
  <c r="Q51957" i="6"/>
  <c r="R51957" i="6"/>
  <c r="S51957" i="6"/>
  <c r="Q51958" i="6"/>
  <c r="R51958" i="6"/>
  <c r="S51958" i="6"/>
  <c r="Q51959" i="6"/>
  <c r="R51959" i="6"/>
  <c r="S51959" i="6"/>
  <c r="Q51960" i="6"/>
  <c r="R51960" i="6"/>
  <c r="S51960" i="6"/>
  <c r="Q51961" i="6"/>
  <c r="R51961" i="6"/>
  <c r="S51961" i="6"/>
  <c r="Q51962" i="6"/>
  <c r="R51962" i="6"/>
  <c r="S51962" i="6"/>
  <c r="Q51963" i="6"/>
  <c r="R51963" i="6"/>
  <c r="S51963" i="6"/>
  <c r="Q51964" i="6"/>
  <c r="R51964" i="6"/>
  <c r="S51964" i="6"/>
  <c r="Q51965" i="6"/>
  <c r="R51965" i="6"/>
  <c r="S51965" i="6"/>
  <c r="Q51966" i="6"/>
  <c r="R51966" i="6"/>
  <c r="S51966" i="6"/>
  <c r="Q51967" i="6"/>
  <c r="R51967" i="6"/>
  <c r="S51967" i="6"/>
  <c r="Q51968" i="6"/>
  <c r="R51968" i="6"/>
  <c r="S51968" i="6"/>
  <c r="Q51969" i="6"/>
  <c r="R51969" i="6"/>
  <c r="S51969" i="6"/>
  <c r="Q51970" i="6"/>
  <c r="R51970" i="6"/>
  <c r="S51970" i="6"/>
  <c r="Q51971" i="6"/>
  <c r="R51971" i="6"/>
  <c r="S51971" i="6"/>
  <c r="Q51972" i="6"/>
  <c r="R51972" i="6"/>
  <c r="S51972" i="6"/>
  <c r="Q51973" i="6"/>
  <c r="R51973" i="6"/>
  <c r="S51973" i="6"/>
  <c r="Q51974" i="6"/>
  <c r="R51974" i="6"/>
  <c r="S51974" i="6"/>
  <c r="Q51975" i="6"/>
  <c r="R51975" i="6"/>
  <c r="S51975" i="6"/>
  <c r="Q51976" i="6"/>
  <c r="R51976" i="6"/>
  <c r="S51976" i="6"/>
  <c r="Q51977" i="6"/>
  <c r="R51977" i="6"/>
  <c r="S51977" i="6"/>
  <c r="Q51978" i="6"/>
  <c r="R51978" i="6"/>
  <c r="S51978" i="6"/>
  <c r="Q51979" i="6"/>
  <c r="R51979" i="6"/>
  <c r="S51979" i="6"/>
  <c r="Q51980" i="6"/>
  <c r="R51980" i="6"/>
  <c r="S51980" i="6"/>
  <c r="Q51981" i="6"/>
  <c r="R51981" i="6"/>
  <c r="S51981" i="6"/>
  <c r="Q51982" i="6"/>
  <c r="R51982" i="6"/>
  <c r="S51982" i="6"/>
  <c r="Q51983" i="6"/>
  <c r="R51983" i="6"/>
  <c r="S51983" i="6"/>
  <c r="Q51984" i="6"/>
  <c r="R51984" i="6"/>
  <c r="S51984" i="6"/>
  <c r="Q51985" i="6"/>
  <c r="R51985" i="6"/>
  <c r="S51985" i="6"/>
  <c r="Q51986" i="6"/>
  <c r="R51986" i="6"/>
  <c r="S51986" i="6"/>
  <c r="Q51987" i="6"/>
  <c r="R51987" i="6"/>
  <c r="S51987" i="6"/>
  <c r="Q51988" i="6"/>
  <c r="R51988" i="6"/>
  <c r="S51988" i="6"/>
  <c r="Q51989" i="6"/>
  <c r="R51989" i="6"/>
  <c r="S51989" i="6"/>
  <c r="Q51990" i="6"/>
  <c r="R51990" i="6"/>
  <c r="S51990" i="6"/>
  <c r="Q51991" i="6"/>
  <c r="R51991" i="6"/>
  <c r="S51991" i="6"/>
  <c r="Q51992" i="6"/>
  <c r="R51992" i="6"/>
  <c r="S51992" i="6"/>
  <c r="Q51993" i="6"/>
  <c r="R51993" i="6"/>
  <c r="S51993" i="6"/>
  <c r="Q51994" i="6"/>
  <c r="R51994" i="6"/>
  <c r="S51994" i="6"/>
  <c r="Q51995" i="6"/>
  <c r="R51995" i="6"/>
  <c r="S51995" i="6"/>
  <c r="Q51996" i="6"/>
  <c r="R51996" i="6"/>
  <c r="S51996" i="6"/>
  <c r="Q51997" i="6"/>
  <c r="R51997" i="6"/>
  <c r="S51997" i="6"/>
  <c r="Q51998" i="6"/>
  <c r="R51998" i="6"/>
  <c r="S51998" i="6"/>
  <c r="Q51999" i="6"/>
  <c r="R51999" i="6"/>
  <c r="S51999" i="6"/>
  <c r="Q52000" i="6"/>
  <c r="R52000" i="6"/>
  <c r="S52000" i="6"/>
  <c r="Q52001" i="6"/>
  <c r="R52001" i="6"/>
  <c r="S52001" i="6"/>
  <c r="Q52002" i="6"/>
  <c r="R52002" i="6"/>
  <c r="S52002" i="6"/>
  <c r="Q52003" i="6"/>
  <c r="R52003" i="6"/>
  <c r="S52003" i="6"/>
  <c r="Q52004" i="6"/>
  <c r="R52004" i="6"/>
  <c r="S52004" i="6"/>
  <c r="Q52005" i="6"/>
  <c r="R52005" i="6"/>
  <c r="S52005" i="6"/>
  <c r="Q52006" i="6"/>
  <c r="R52006" i="6"/>
  <c r="S52006" i="6"/>
  <c r="Q52007" i="6"/>
  <c r="R52007" i="6"/>
  <c r="S52007" i="6"/>
  <c r="Q52008" i="6"/>
  <c r="R52008" i="6"/>
  <c r="S52008" i="6"/>
  <c r="Q52009" i="6"/>
  <c r="R52009" i="6"/>
  <c r="S52009" i="6"/>
  <c r="Q52010" i="6"/>
  <c r="R52010" i="6"/>
  <c r="S52010" i="6"/>
  <c r="Q52011" i="6"/>
  <c r="R52011" i="6"/>
  <c r="S52011" i="6"/>
  <c r="Q52012" i="6"/>
  <c r="R52012" i="6"/>
  <c r="S52012" i="6"/>
  <c r="Q52013" i="6"/>
  <c r="R52013" i="6"/>
  <c r="S52013" i="6"/>
  <c r="Q52014" i="6"/>
  <c r="R52014" i="6"/>
  <c r="S52014" i="6"/>
  <c r="Q52015" i="6"/>
  <c r="R52015" i="6"/>
  <c r="S52015" i="6"/>
  <c r="Q52016" i="6"/>
  <c r="R52016" i="6"/>
  <c r="S52016" i="6"/>
  <c r="Q52017" i="6"/>
  <c r="R52017" i="6"/>
  <c r="S52017" i="6"/>
  <c r="Q52018" i="6"/>
  <c r="R52018" i="6"/>
  <c r="S52018" i="6"/>
  <c r="Q52019" i="6"/>
  <c r="R52019" i="6"/>
  <c r="S52019" i="6"/>
  <c r="Q52020" i="6"/>
  <c r="R52020" i="6"/>
  <c r="S52020" i="6"/>
  <c r="Q52021" i="6"/>
  <c r="R52021" i="6"/>
  <c r="S52021" i="6"/>
  <c r="Q52022" i="6"/>
  <c r="R52022" i="6"/>
  <c r="S52022" i="6"/>
  <c r="Q52023" i="6"/>
  <c r="R52023" i="6"/>
  <c r="S52023" i="6"/>
  <c r="Q52024" i="6"/>
  <c r="R52024" i="6"/>
  <c r="S52024" i="6"/>
  <c r="Q52025" i="6"/>
  <c r="R52025" i="6"/>
  <c r="S52025" i="6"/>
  <c r="Q52026" i="6"/>
  <c r="R52026" i="6"/>
  <c r="S52026" i="6"/>
  <c r="Q52027" i="6"/>
  <c r="R52027" i="6"/>
  <c r="S52027" i="6"/>
  <c r="Q52028" i="6"/>
  <c r="R52028" i="6"/>
  <c r="S52028" i="6"/>
  <c r="Q52029" i="6"/>
  <c r="R52029" i="6"/>
  <c r="S52029" i="6"/>
  <c r="Q52030" i="6"/>
  <c r="R52030" i="6"/>
  <c r="S52030" i="6"/>
  <c r="Q52031" i="6"/>
  <c r="R52031" i="6"/>
  <c r="S52031" i="6"/>
  <c r="Q52032" i="6"/>
  <c r="R52032" i="6"/>
  <c r="S52032" i="6"/>
  <c r="Q52033" i="6"/>
  <c r="R52033" i="6"/>
  <c r="S52033" i="6"/>
  <c r="Q52034" i="6"/>
  <c r="R52034" i="6"/>
  <c r="S52034" i="6"/>
  <c r="Q52035" i="6"/>
  <c r="R52035" i="6"/>
  <c r="S52035" i="6"/>
  <c r="Q52036" i="6"/>
  <c r="R52036" i="6"/>
  <c r="S52036" i="6"/>
  <c r="Q52037" i="6"/>
  <c r="R52037" i="6"/>
  <c r="S52037" i="6"/>
  <c r="Q52038" i="6"/>
  <c r="R52038" i="6"/>
  <c r="S52038" i="6"/>
  <c r="Q52039" i="6"/>
  <c r="R52039" i="6"/>
  <c r="S52039" i="6"/>
  <c r="Q52040" i="6"/>
  <c r="R52040" i="6"/>
  <c r="S52040" i="6"/>
  <c r="Q52041" i="6"/>
  <c r="R52041" i="6"/>
  <c r="S52041" i="6"/>
  <c r="Q52042" i="6"/>
  <c r="R52042" i="6"/>
  <c r="S52042" i="6"/>
  <c r="Q52043" i="6"/>
  <c r="R52043" i="6"/>
  <c r="S52043" i="6"/>
  <c r="Q52044" i="6"/>
  <c r="R52044" i="6"/>
  <c r="S52044" i="6"/>
  <c r="Q52045" i="6"/>
  <c r="R52045" i="6"/>
  <c r="S52045" i="6"/>
  <c r="Q52046" i="6"/>
  <c r="R52046" i="6"/>
  <c r="S52046" i="6"/>
  <c r="Q52047" i="6"/>
  <c r="R52047" i="6"/>
  <c r="S52047" i="6"/>
  <c r="Q52048" i="6"/>
  <c r="R52048" i="6"/>
  <c r="S52048" i="6"/>
  <c r="Q52049" i="6"/>
  <c r="R52049" i="6"/>
  <c r="S52049" i="6"/>
  <c r="Q52050" i="6"/>
  <c r="R52050" i="6"/>
  <c r="S52050" i="6"/>
  <c r="Q52051" i="6"/>
  <c r="R52051" i="6"/>
  <c r="S52051" i="6"/>
  <c r="Q52052" i="6"/>
  <c r="R52052" i="6"/>
  <c r="S52052" i="6"/>
  <c r="Q52053" i="6"/>
  <c r="R52053" i="6"/>
  <c r="S52053" i="6"/>
  <c r="Q52054" i="6"/>
  <c r="R52054" i="6"/>
  <c r="S52054" i="6"/>
  <c r="Q52055" i="6"/>
  <c r="R52055" i="6"/>
  <c r="S52055" i="6"/>
  <c r="Q52056" i="6"/>
  <c r="R52056" i="6"/>
  <c r="S52056" i="6"/>
  <c r="Q52057" i="6"/>
  <c r="R52057" i="6"/>
  <c r="S52057" i="6"/>
  <c r="Q52058" i="6"/>
  <c r="R52058" i="6"/>
  <c r="S52058" i="6"/>
  <c r="Q52059" i="6"/>
  <c r="R52059" i="6"/>
  <c r="S52059" i="6"/>
  <c r="Q52060" i="6"/>
  <c r="R52060" i="6"/>
  <c r="S52060" i="6"/>
  <c r="Q52061" i="6"/>
  <c r="R52061" i="6"/>
  <c r="S52061" i="6"/>
  <c r="Q52062" i="6"/>
  <c r="R52062" i="6"/>
  <c r="S52062" i="6"/>
  <c r="Q52063" i="6"/>
  <c r="R52063" i="6"/>
  <c r="S52063" i="6"/>
  <c r="Q52064" i="6"/>
  <c r="R52064" i="6"/>
  <c r="S52064" i="6"/>
  <c r="Q52065" i="6"/>
  <c r="R52065" i="6"/>
  <c r="S52065" i="6"/>
  <c r="Q52066" i="6"/>
  <c r="R52066" i="6"/>
  <c r="S52066" i="6"/>
  <c r="Q52067" i="6"/>
  <c r="R52067" i="6"/>
  <c r="S52067" i="6"/>
  <c r="Q52068" i="6"/>
  <c r="R52068" i="6"/>
  <c r="S52068" i="6"/>
  <c r="Q52069" i="6"/>
  <c r="R52069" i="6"/>
  <c r="S52069" i="6"/>
  <c r="Q52070" i="6"/>
  <c r="R52070" i="6"/>
  <c r="S52070" i="6"/>
  <c r="Q52071" i="6"/>
  <c r="R52071" i="6"/>
  <c r="S52071" i="6"/>
  <c r="Q52072" i="6"/>
  <c r="R52072" i="6"/>
  <c r="S52072" i="6"/>
  <c r="Q52073" i="6"/>
  <c r="R52073" i="6"/>
  <c r="S52073" i="6"/>
  <c r="Q52074" i="6"/>
  <c r="R52074" i="6"/>
  <c r="S52074" i="6"/>
  <c r="Q52075" i="6"/>
  <c r="R52075" i="6"/>
  <c r="S52075" i="6"/>
  <c r="Q52076" i="6"/>
  <c r="R52076" i="6"/>
  <c r="S52076" i="6"/>
  <c r="Q52077" i="6"/>
  <c r="R52077" i="6"/>
  <c r="S52077" i="6"/>
  <c r="Q52078" i="6"/>
  <c r="R52078" i="6"/>
  <c r="S52078" i="6"/>
  <c r="Q52079" i="6"/>
  <c r="R52079" i="6"/>
  <c r="S52079" i="6"/>
  <c r="Q52080" i="6"/>
  <c r="R52080" i="6"/>
  <c r="S52080" i="6"/>
  <c r="Q52081" i="6"/>
  <c r="R52081" i="6"/>
  <c r="S52081" i="6"/>
  <c r="Q52082" i="6"/>
  <c r="R52082" i="6"/>
  <c r="S52082" i="6"/>
  <c r="Q52083" i="6"/>
  <c r="R52083" i="6"/>
  <c r="S52083" i="6"/>
  <c r="Q52084" i="6"/>
  <c r="R52084" i="6"/>
  <c r="S52084" i="6"/>
  <c r="Q52085" i="6"/>
  <c r="R52085" i="6"/>
  <c r="S52085" i="6"/>
  <c r="Q52086" i="6"/>
  <c r="R52086" i="6"/>
  <c r="S52086" i="6"/>
  <c r="Q52087" i="6"/>
  <c r="R52087" i="6"/>
  <c r="S52087" i="6"/>
  <c r="Q52088" i="6"/>
  <c r="R52088" i="6"/>
  <c r="S52088" i="6"/>
  <c r="Q52089" i="6"/>
  <c r="R52089" i="6"/>
  <c r="S52089" i="6"/>
  <c r="Q52090" i="6"/>
  <c r="R52090" i="6"/>
  <c r="S52090" i="6"/>
  <c r="Q52091" i="6"/>
  <c r="R52091" i="6"/>
  <c r="S52091" i="6"/>
  <c r="Q52092" i="6"/>
  <c r="R52092" i="6"/>
  <c r="S52092" i="6"/>
  <c r="Q52093" i="6"/>
  <c r="R52093" i="6"/>
  <c r="S52093" i="6"/>
  <c r="Q52094" i="6"/>
  <c r="R52094" i="6"/>
  <c r="S52094" i="6"/>
  <c r="Q52095" i="6"/>
  <c r="R52095" i="6"/>
  <c r="S52095" i="6"/>
  <c r="Q52096" i="6"/>
  <c r="R52096" i="6"/>
  <c r="S52096" i="6"/>
  <c r="Q52097" i="6"/>
  <c r="R52097" i="6"/>
  <c r="S52097" i="6"/>
  <c r="Q52098" i="6"/>
  <c r="R52098" i="6"/>
  <c r="S52098" i="6"/>
  <c r="Q52099" i="6"/>
  <c r="R52099" i="6"/>
  <c r="S52099" i="6"/>
  <c r="Q52100" i="6"/>
  <c r="R52100" i="6"/>
  <c r="S52100" i="6"/>
  <c r="Q52101" i="6"/>
  <c r="R52101" i="6"/>
  <c r="S52101" i="6"/>
  <c r="Q52102" i="6"/>
  <c r="R52102" i="6"/>
  <c r="S52102" i="6"/>
  <c r="Q52103" i="6"/>
  <c r="R52103" i="6"/>
  <c r="S52103" i="6"/>
  <c r="Q52104" i="6"/>
  <c r="R52104" i="6"/>
  <c r="S52104" i="6"/>
  <c r="Q52105" i="6"/>
  <c r="R52105" i="6"/>
  <c r="S52105" i="6"/>
  <c r="Q52106" i="6"/>
  <c r="R52106" i="6"/>
  <c r="S52106" i="6"/>
  <c r="Q52107" i="6"/>
  <c r="R52107" i="6"/>
  <c r="S52107" i="6"/>
  <c r="Q52108" i="6"/>
  <c r="R52108" i="6"/>
  <c r="S52108" i="6"/>
  <c r="Q52109" i="6"/>
  <c r="R52109" i="6"/>
  <c r="S52109" i="6"/>
  <c r="Q52110" i="6"/>
  <c r="R52110" i="6"/>
  <c r="S52110" i="6"/>
  <c r="Q52111" i="6"/>
  <c r="R52111" i="6"/>
  <c r="S52111" i="6"/>
  <c r="Q52112" i="6"/>
  <c r="R52112" i="6"/>
  <c r="S52112" i="6"/>
  <c r="Q52113" i="6"/>
  <c r="R52113" i="6"/>
  <c r="S52113" i="6"/>
  <c r="Q52114" i="6"/>
  <c r="R52114" i="6"/>
  <c r="S52114" i="6"/>
  <c r="Q52115" i="6"/>
  <c r="R52115" i="6"/>
  <c r="S52115" i="6"/>
  <c r="Q52116" i="6"/>
  <c r="R52116" i="6"/>
  <c r="S52116" i="6"/>
  <c r="Q52117" i="6"/>
  <c r="R52117" i="6"/>
  <c r="S52117" i="6"/>
  <c r="Q52118" i="6"/>
  <c r="R52118" i="6"/>
  <c r="S52118" i="6"/>
  <c r="Q52119" i="6"/>
  <c r="R52119" i="6"/>
  <c r="S52119" i="6"/>
  <c r="Q52120" i="6"/>
  <c r="R52120" i="6"/>
  <c r="S52120" i="6"/>
  <c r="Q52121" i="6"/>
  <c r="R52121" i="6"/>
  <c r="S52121" i="6"/>
  <c r="Q52122" i="6"/>
  <c r="R52122" i="6"/>
  <c r="S52122" i="6"/>
  <c r="Q52123" i="6"/>
  <c r="R52123" i="6"/>
  <c r="S52123" i="6"/>
  <c r="Q52124" i="6"/>
  <c r="R52124" i="6"/>
  <c r="S52124" i="6"/>
  <c r="Q52125" i="6"/>
  <c r="R52125" i="6"/>
  <c r="S52125" i="6"/>
  <c r="Q52126" i="6"/>
  <c r="R52126" i="6"/>
  <c r="S52126" i="6"/>
  <c r="Q52127" i="6"/>
  <c r="R52127" i="6"/>
  <c r="S52127" i="6"/>
  <c r="Q52128" i="6"/>
  <c r="R52128" i="6"/>
  <c r="S52128" i="6"/>
  <c r="Q52129" i="6"/>
  <c r="R52129" i="6"/>
  <c r="S52129" i="6"/>
  <c r="Q52130" i="6"/>
  <c r="R52130" i="6"/>
  <c r="S52130" i="6"/>
  <c r="Q52131" i="6"/>
  <c r="R52131" i="6"/>
  <c r="S52131" i="6"/>
  <c r="Q52132" i="6"/>
  <c r="R52132" i="6"/>
  <c r="S52132" i="6"/>
  <c r="Q52133" i="6"/>
  <c r="R52133" i="6"/>
  <c r="S52133" i="6"/>
  <c r="Q52134" i="6"/>
  <c r="R52134" i="6"/>
  <c r="S52134" i="6"/>
  <c r="Q52135" i="6"/>
  <c r="R52135" i="6"/>
  <c r="S52135" i="6"/>
  <c r="Q52136" i="6"/>
  <c r="R52136" i="6"/>
  <c r="S52136" i="6"/>
  <c r="Q52137" i="6"/>
  <c r="R52137" i="6"/>
  <c r="S52137" i="6"/>
  <c r="Q52138" i="6"/>
  <c r="R52138" i="6"/>
  <c r="S52138" i="6"/>
  <c r="Q52139" i="6"/>
  <c r="R52139" i="6"/>
  <c r="S52139" i="6"/>
  <c r="Q52140" i="6"/>
  <c r="R52140" i="6"/>
  <c r="S52140" i="6"/>
  <c r="Q52141" i="6"/>
  <c r="R52141" i="6"/>
  <c r="S52141" i="6"/>
  <c r="Q52142" i="6"/>
  <c r="R52142" i="6"/>
  <c r="S52142" i="6"/>
  <c r="Q52143" i="6"/>
  <c r="R52143" i="6"/>
  <c r="S52143" i="6"/>
  <c r="Q52144" i="6"/>
  <c r="R52144" i="6"/>
  <c r="S52144" i="6"/>
  <c r="Q52145" i="6"/>
  <c r="R52145" i="6"/>
  <c r="S52145" i="6"/>
  <c r="Q52146" i="6"/>
  <c r="R52146" i="6"/>
  <c r="S52146" i="6"/>
  <c r="Q52147" i="6"/>
  <c r="R52147" i="6"/>
  <c r="S52147" i="6"/>
  <c r="Q52148" i="6"/>
  <c r="R52148" i="6"/>
  <c r="S52148" i="6"/>
  <c r="Q52149" i="6"/>
  <c r="R52149" i="6"/>
  <c r="S52149" i="6"/>
  <c r="Q52150" i="6"/>
  <c r="R52150" i="6"/>
  <c r="S52150" i="6"/>
  <c r="Q52151" i="6"/>
  <c r="R52151" i="6"/>
  <c r="S52151" i="6"/>
  <c r="Q52152" i="6"/>
  <c r="R52152" i="6"/>
  <c r="S52152" i="6"/>
  <c r="Q52153" i="6"/>
  <c r="R52153" i="6"/>
  <c r="S52153" i="6"/>
  <c r="Q52154" i="6"/>
  <c r="R52154" i="6"/>
  <c r="S52154" i="6"/>
  <c r="Q52155" i="6"/>
  <c r="R52155" i="6"/>
  <c r="S52155" i="6"/>
  <c r="Q52156" i="6"/>
  <c r="R52156" i="6"/>
  <c r="S52156" i="6"/>
  <c r="Q52157" i="6"/>
  <c r="R52157" i="6"/>
  <c r="S52157" i="6"/>
  <c r="Q52158" i="6"/>
  <c r="R52158" i="6"/>
  <c r="S52158" i="6"/>
  <c r="Q52159" i="6"/>
  <c r="R52159" i="6"/>
  <c r="S52159" i="6"/>
  <c r="Q52160" i="6"/>
  <c r="R52160" i="6"/>
  <c r="S52160" i="6"/>
  <c r="Q52161" i="6"/>
  <c r="R52161" i="6"/>
  <c r="S52161" i="6"/>
  <c r="Q52162" i="6"/>
  <c r="R52162" i="6"/>
  <c r="S52162" i="6"/>
  <c r="Q52163" i="6"/>
  <c r="R52163" i="6"/>
  <c r="S52163" i="6"/>
  <c r="Q52164" i="6"/>
  <c r="R52164" i="6"/>
  <c r="S52164" i="6"/>
  <c r="Q52165" i="6"/>
  <c r="R52165" i="6"/>
  <c r="S52165" i="6"/>
  <c r="Q52166" i="6"/>
  <c r="R52166" i="6"/>
  <c r="S52166" i="6"/>
  <c r="Q52167" i="6"/>
  <c r="R52167" i="6"/>
  <c r="S52167" i="6"/>
  <c r="Q52168" i="6"/>
  <c r="R52168" i="6"/>
  <c r="S52168" i="6"/>
  <c r="Q52169" i="6"/>
  <c r="R52169" i="6"/>
  <c r="S52169" i="6"/>
  <c r="Q52170" i="6"/>
  <c r="R52170" i="6"/>
  <c r="S52170" i="6"/>
  <c r="Q52171" i="6"/>
  <c r="R52171" i="6"/>
  <c r="S52171" i="6"/>
  <c r="Q52172" i="6"/>
  <c r="R52172" i="6"/>
  <c r="S52172" i="6"/>
  <c r="Q52173" i="6"/>
  <c r="R52173" i="6"/>
  <c r="S52173" i="6"/>
  <c r="Q52174" i="6"/>
  <c r="R52174" i="6"/>
  <c r="S52174" i="6"/>
  <c r="Q52175" i="6"/>
  <c r="R52175" i="6"/>
  <c r="S52175" i="6"/>
  <c r="Q52176" i="6"/>
  <c r="R52176" i="6"/>
  <c r="S52176" i="6"/>
  <c r="Q52177" i="6"/>
  <c r="R52177" i="6"/>
  <c r="S52177" i="6"/>
  <c r="Q52178" i="6"/>
  <c r="R52178" i="6"/>
  <c r="S52178" i="6"/>
  <c r="Q52179" i="6"/>
  <c r="R52179" i="6"/>
  <c r="S52179" i="6"/>
  <c r="Q52180" i="6"/>
  <c r="R52180" i="6"/>
  <c r="S52180" i="6"/>
  <c r="Q52181" i="6"/>
  <c r="R52181" i="6"/>
  <c r="S52181" i="6"/>
  <c r="Q52182" i="6"/>
  <c r="R52182" i="6"/>
  <c r="S52182" i="6"/>
  <c r="Q52183" i="6"/>
  <c r="R52183" i="6"/>
  <c r="S52183" i="6"/>
  <c r="Q52184" i="6"/>
  <c r="R52184" i="6"/>
  <c r="S52184" i="6"/>
  <c r="Q52185" i="6"/>
  <c r="R52185" i="6"/>
  <c r="S52185" i="6"/>
  <c r="Q52186" i="6"/>
  <c r="R52186" i="6"/>
  <c r="S52186" i="6"/>
  <c r="Q52187" i="6"/>
  <c r="R52187" i="6"/>
  <c r="S52187" i="6"/>
  <c r="Q52188" i="6"/>
  <c r="R52188" i="6"/>
  <c r="S52188" i="6"/>
  <c r="Q52189" i="6"/>
  <c r="R52189" i="6"/>
  <c r="S52189" i="6"/>
  <c r="Q52190" i="6"/>
  <c r="R52190" i="6"/>
  <c r="S52190" i="6"/>
  <c r="Q52191" i="6"/>
  <c r="R52191" i="6"/>
  <c r="S52191" i="6"/>
  <c r="Q52192" i="6"/>
  <c r="R52192" i="6"/>
  <c r="S52192" i="6"/>
  <c r="Q52193" i="6"/>
  <c r="R52193" i="6"/>
  <c r="S52193" i="6"/>
  <c r="Q52194" i="6"/>
  <c r="R52194" i="6"/>
  <c r="S52194" i="6"/>
  <c r="Q52195" i="6"/>
  <c r="R52195" i="6"/>
  <c r="S52195" i="6"/>
  <c r="Q52196" i="6"/>
  <c r="R52196" i="6"/>
  <c r="S52196" i="6"/>
  <c r="Q52197" i="6"/>
  <c r="R52197" i="6"/>
  <c r="S52197" i="6"/>
  <c r="Q52198" i="6"/>
  <c r="R52198" i="6"/>
  <c r="S52198" i="6"/>
  <c r="Q52199" i="6"/>
  <c r="R52199" i="6"/>
  <c r="S52199" i="6"/>
  <c r="Q52200" i="6"/>
  <c r="R52200" i="6"/>
  <c r="S52200" i="6"/>
  <c r="Q52201" i="6"/>
  <c r="R52201" i="6"/>
  <c r="S52201" i="6"/>
  <c r="Q52202" i="6"/>
  <c r="R52202" i="6"/>
  <c r="S52202" i="6"/>
  <c r="Q52203" i="6"/>
  <c r="R52203" i="6"/>
  <c r="S52203" i="6"/>
  <c r="Q52204" i="6"/>
  <c r="R52204" i="6"/>
  <c r="S52204" i="6"/>
  <c r="Q52205" i="6"/>
  <c r="R52205" i="6"/>
  <c r="S52205" i="6"/>
  <c r="Q52206" i="6"/>
  <c r="R52206" i="6"/>
  <c r="S52206" i="6"/>
  <c r="Q52207" i="6"/>
  <c r="R52207" i="6"/>
  <c r="S52207" i="6"/>
  <c r="Q52208" i="6"/>
  <c r="R52208" i="6"/>
  <c r="S52208" i="6"/>
  <c r="Q52209" i="6"/>
  <c r="R52209" i="6"/>
  <c r="S52209" i="6"/>
  <c r="Q52210" i="6"/>
  <c r="R52210" i="6"/>
  <c r="S52210" i="6"/>
  <c r="Q52211" i="6"/>
  <c r="R52211" i="6"/>
  <c r="S52211" i="6"/>
  <c r="Q52212" i="6"/>
  <c r="R52212" i="6"/>
  <c r="S52212" i="6"/>
  <c r="Q52213" i="6"/>
  <c r="R52213" i="6"/>
  <c r="S52213" i="6"/>
  <c r="Q52214" i="6"/>
  <c r="R52214" i="6"/>
  <c r="S52214" i="6"/>
  <c r="Q52215" i="6"/>
  <c r="R52215" i="6"/>
  <c r="S52215" i="6"/>
  <c r="Q52216" i="6"/>
  <c r="R52216" i="6"/>
  <c r="S52216" i="6"/>
  <c r="Q52217" i="6"/>
  <c r="R52217" i="6"/>
  <c r="S52217" i="6"/>
  <c r="Q52218" i="6"/>
  <c r="R52218" i="6"/>
  <c r="S52218" i="6"/>
  <c r="Q52219" i="6"/>
  <c r="R52219" i="6"/>
  <c r="S52219" i="6"/>
  <c r="Q52220" i="6"/>
  <c r="R52220" i="6"/>
  <c r="S52220" i="6"/>
  <c r="Q52221" i="6"/>
  <c r="R52221" i="6"/>
  <c r="S52221" i="6"/>
  <c r="Q52222" i="6"/>
  <c r="R52222" i="6"/>
  <c r="S52222" i="6"/>
  <c r="Q52223" i="6"/>
  <c r="R52223" i="6"/>
  <c r="S52223" i="6"/>
  <c r="Q52224" i="6"/>
  <c r="R52224" i="6"/>
  <c r="S52224" i="6"/>
  <c r="Q52225" i="6"/>
  <c r="R52225" i="6"/>
  <c r="S52225" i="6"/>
  <c r="Q52226" i="6"/>
  <c r="R52226" i="6"/>
  <c r="S52226" i="6"/>
  <c r="Q52227" i="6"/>
  <c r="R52227" i="6"/>
  <c r="S52227" i="6"/>
  <c r="Q52228" i="6"/>
  <c r="R52228" i="6"/>
  <c r="S52228" i="6"/>
  <c r="Q52229" i="6"/>
  <c r="R52229" i="6"/>
  <c r="S52229" i="6"/>
  <c r="Q52230" i="6"/>
  <c r="R52230" i="6"/>
  <c r="S52230" i="6"/>
  <c r="Q52231" i="6"/>
  <c r="R52231" i="6"/>
  <c r="S52231" i="6"/>
  <c r="Q52232" i="6"/>
  <c r="R52232" i="6"/>
  <c r="S52232" i="6"/>
  <c r="Q52233" i="6"/>
  <c r="R52233" i="6"/>
  <c r="S52233" i="6"/>
  <c r="Q52234" i="6"/>
  <c r="R52234" i="6"/>
  <c r="S52234" i="6"/>
  <c r="Q52235" i="6"/>
  <c r="R52235" i="6"/>
  <c r="S52235" i="6"/>
  <c r="Q52236" i="6"/>
  <c r="R52236" i="6"/>
  <c r="S52236" i="6"/>
  <c r="Q52237" i="6"/>
  <c r="R52237" i="6"/>
  <c r="S52237" i="6"/>
  <c r="Q52238" i="6"/>
  <c r="R52238" i="6"/>
  <c r="S52238" i="6"/>
  <c r="Q52239" i="6"/>
  <c r="R52239" i="6"/>
  <c r="S52239" i="6"/>
  <c r="Q52240" i="6"/>
  <c r="R52240" i="6"/>
  <c r="S52240" i="6"/>
  <c r="Q52241" i="6"/>
  <c r="R52241" i="6"/>
  <c r="S52241" i="6"/>
  <c r="Q52242" i="6"/>
  <c r="R52242" i="6"/>
  <c r="S52242" i="6"/>
  <c r="Q52243" i="6"/>
  <c r="R52243" i="6"/>
  <c r="S52243" i="6"/>
  <c r="Q52244" i="6"/>
  <c r="R52244" i="6"/>
  <c r="S52244" i="6"/>
  <c r="Q52245" i="6"/>
  <c r="R52245" i="6"/>
  <c r="S52245" i="6"/>
  <c r="Q52246" i="6"/>
  <c r="R52246" i="6"/>
  <c r="S52246" i="6"/>
  <c r="Q52247" i="6"/>
  <c r="R52247" i="6"/>
  <c r="S52247" i="6"/>
  <c r="Q52248" i="6"/>
  <c r="R52248" i="6"/>
  <c r="S52248" i="6"/>
  <c r="Q52249" i="6"/>
  <c r="R52249" i="6"/>
  <c r="S52249" i="6"/>
  <c r="Q52250" i="6"/>
  <c r="R52250" i="6"/>
  <c r="S52250" i="6"/>
  <c r="Q52251" i="6"/>
  <c r="R52251" i="6"/>
  <c r="S52251" i="6"/>
  <c r="Q52252" i="6"/>
  <c r="R52252" i="6"/>
  <c r="S52252" i="6"/>
  <c r="Q52253" i="6"/>
  <c r="R52253" i="6"/>
  <c r="S52253" i="6"/>
  <c r="Q52254" i="6"/>
  <c r="R52254" i="6"/>
  <c r="S52254" i="6"/>
  <c r="Q52255" i="6"/>
  <c r="R52255" i="6"/>
  <c r="S52255" i="6"/>
  <c r="Q52256" i="6"/>
  <c r="R52256" i="6"/>
  <c r="S52256" i="6"/>
  <c r="Q52257" i="6"/>
  <c r="R52257" i="6"/>
  <c r="S52257" i="6"/>
  <c r="Q52258" i="6"/>
  <c r="R52258" i="6"/>
  <c r="S52258" i="6"/>
  <c r="Q52259" i="6"/>
  <c r="R52259" i="6"/>
  <c r="S52259" i="6"/>
  <c r="Q52260" i="6"/>
  <c r="R52260" i="6"/>
  <c r="S52260" i="6"/>
  <c r="Q52261" i="6"/>
  <c r="R52261" i="6"/>
  <c r="S52261" i="6"/>
  <c r="Q52262" i="6"/>
  <c r="R52262" i="6"/>
  <c r="S52262" i="6"/>
  <c r="Q52263" i="6"/>
  <c r="R52263" i="6"/>
  <c r="S52263" i="6"/>
  <c r="Q52264" i="6"/>
  <c r="R52264" i="6"/>
  <c r="S52264" i="6"/>
  <c r="Q52265" i="6"/>
  <c r="R52265" i="6"/>
  <c r="S52265" i="6"/>
  <c r="Q52266" i="6"/>
  <c r="R52266" i="6"/>
  <c r="S52266" i="6"/>
  <c r="Q52267" i="6"/>
  <c r="R52267" i="6"/>
  <c r="S52267" i="6"/>
  <c r="Q52268" i="6"/>
  <c r="R52268" i="6"/>
  <c r="S52268" i="6"/>
  <c r="Q52269" i="6"/>
  <c r="R52269" i="6"/>
  <c r="S52269" i="6"/>
  <c r="Q52270" i="6"/>
  <c r="R52270" i="6"/>
  <c r="S52270" i="6"/>
  <c r="Q52271" i="6"/>
  <c r="R52271" i="6"/>
  <c r="S52271" i="6"/>
  <c r="Q52272" i="6"/>
  <c r="R52272" i="6"/>
  <c r="S52272" i="6"/>
  <c r="Q52273" i="6"/>
  <c r="R52273" i="6"/>
  <c r="S52273" i="6"/>
  <c r="Q52274" i="6"/>
  <c r="R52274" i="6"/>
  <c r="S52274" i="6"/>
  <c r="Q52275" i="6"/>
  <c r="R52275" i="6"/>
  <c r="S52275" i="6"/>
  <c r="Q52276" i="6"/>
  <c r="R52276" i="6"/>
  <c r="S52276" i="6"/>
  <c r="Q52277" i="6"/>
  <c r="R52277" i="6"/>
  <c r="S52277" i="6"/>
  <c r="Q52278" i="6"/>
  <c r="R52278" i="6"/>
  <c r="S52278" i="6"/>
  <c r="Q52279" i="6"/>
  <c r="R52279" i="6"/>
  <c r="S52279" i="6"/>
  <c r="Q52280" i="6"/>
  <c r="R52280" i="6"/>
  <c r="S52280" i="6"/>
  <c r="Q52281" i="6"/>
  <c r="R52281" i="6"/>
  <c r="S52281" i="6"/>
  <c r="Q52282" i="6"/>
  <c r="R52282" i="6"/>
  <c r="S52282" i="6"/>
  <c r="Q52283" i="6"/>
  <c r="R52283" i="6"/>
  <c r="S52283" i="6"/>
  <c r="Q52284" i="6"/>
  <c r="R52284" i="6"/>
  <c r="S52284" i="6"/>
  <c r="Q52285" i="6"/>
  <c r="R52285" i="6"/>
  <c r="S52285" i="6"/>
  <c r="Q52286" i="6"/>
  <c r="R52286" i="6"/>
  <c r="S52286" i="6"/>
  <c r="Q52287" i="6"/>
  <c r="R52287" i="6"/>
  <c r="S52287" i="6"/>
  <c r="Q52288" i="6"/>
  <c r="R52288" i="6"/>
  <c r="S52288" i="6"/>
  <c r="Q52289" i="6"/>
  <c r="R52289" i="6"/>
  <c r="S52289" i="6"/>
  <c r="Q52290" i="6"/>
  <c r="R52290" i="6"/>
  <c r="S52290" i="6"/>
  <c r="Q52291" i="6"/>
  <c r="R52291" i="6"/>
  <c r="S52291" i="6"/>
  <c r="Q52292" i="6"/>
  <c r="R52292" i="6"/>
  <c r="S52292" i="6"/>
  <c r="Q52293" i="6"/>
  <c r="R52293" i="6"/>
  <c r="S52293" i="6"/>
  <c r="Q52294" i="6"/>
  <c r="R52294" i="6"/>
  <c r="S52294" i="6"/>
  <c r="Q52295" i="6"/>
  <c r="R52295" i="6"/>
  <c r="S52295" i="6"/>
  <c r="Q52296" i="6"/>
  <c r="R52296" i="6"/>
  <c r="S52296" i="6"/>
  <c r="Q52297" i="6"/>
  <c r="R52297" i="6"/>
  <c r="S52297" i="6"/>
  <c r="Q52298" i="6"/>
  <c r="R52298" i="6"/>
  <c r="S52298" i="6"/>
  <c r="Q52299" i="6"/>
  <c r="R52299" i="6"/>
  <c r="S52299" i="6"/>
  <c r="Q52300" i="6"/>
  <c r="R52300" i="6"/>
  <c r="S52300" i="6"/>
  <c r="Q52301" i="6"/>
  <c r="R52301" i="6"/>
  <c r="S52301" i="6"/>
  <c r="Q52302" i="6"/>
  <c r="R52302" i="6"/>
  <c r="S52302" i="6"/>
  <c r="Q52303" i="6"/>
  <c r="R52303" i="6"/>
  <c r="S52303" i="6"/>
  <c r="Q52304" i="6"/>
  <c r="R52304" i="6"/>
  <c r="S52304" i="6"/>
  <c r="Q52305" i="6"/>
  <c r="R52305" i="6"/>
  <c r="S52305" i="6"/>
  <c r="Q52306" i="6"/>
  <c r="R52306" i="6"/>
  <c r="S52306" i="6"/>
  <c r="Q52307" i="6"/>
  <c r="R52307" i="6"/>
  <c r="S52307" i="6"/>
  <c r="Q52308" i="6"/>
  <c r="R52308" i="6"/>
  <c r="S52308" i="6"/>
  <c r="Q52309" i="6"/>
  <c r="R52309" i="6"/>
  <c r="S52309" i="6"/>
  <c r="Q52310" i="6"/>
  <c r="R52310" i="6"/>
  <c r="S52310" i="6"/>
  <c r="Q52311" i="6"/>
  <c r="R52311" i="6"/>
  <c r="S52311" i="6"/>
  <c r="Q52312" i="6"/>
  <c r="R52312" i="6"/>
  <c r="S52312" i="6"/>
  <c r="Q52313" i="6"/>
  <c r="R52313" i="6"/>
  <c r="S52313" i="6"/>
  <c r="Q52314" i="6"/>
  <c r="R52314" i="6"/>
  <c r="S52314" i="6"/>
  <c r="Q52315" i="6"/>
  <c r="R52315" i="6"/>
  <c r="S52315" i="6"/>
  <c r="Q52316" i="6"/>
  <c r="R52316" i="6"/>
  <c r="S52316" i="6"/>
  <c r="Q52317" i="6"/>
  <c r="R52317" i="6"/>
  <c r="S52317" i="6"/>
  <c r="Q52318" i="6"/>
  <c r="R52318" i="6"/>
  <c r="S52318" i="6"/>
  <c r="Q52319" i="6"/>
  <c r="R52319" i="6"/>
  <c r="S52319" i="6"/>
  <c r="Q52320" i="6"/>
  <c r="R52320" i="6"/>
  <c r="S52320" i="6"/>
  <c r="Q52321" i="6"/>
  <c r="R52321" i="6"/>
  <c r="S52321" i="6"/>
  <c r="Q52322" i="6"/>
  <c r="R52322" i="6"/>
  <c r="S52322" i="6"/>
  <c r="Q52323" i="6"/>
  <c r="R52323" i="6"/>
  <c r="S52323" i="6"/>
  <c r="Q52324" i="6"/>
  <c r="R52324" i="6"/>
  <c r="S52324" i="6"/>
  <c r="Q52325" i="6"/>
  <c r="R52325" i="6"/>
  <c r="S52325" i="6"/>
  <c r="Q52326" i="6"/>
  <c r="R52326" i="6"/>
  <c r="S52326" i="6"/>
  <c r="Q52327" i="6"/>
  <c r="R52327" i="6"/>
  <c r="S52327" i="6"/>
  <c r="Q52328" i="6"/>
  <c r="R52328" i="6"/>
  <c r="S52328" i="6"/>
  <c r="Q52329" i="6"/>
  <c r="R52329" i="6"/>
  <c r="S52329" i="6"/>
  <c r="Q52330" i="6"/>
  <c r="R52330" i="6"/>
  <c r="S52330" i="6"/>
  <c r="Q52331" i="6"/>
  <c r="R52331" i="6"/>
  <c r="S52331" i="6"/>
  <c r="Q52332" i="6"/>
  <c r="R52332" i="6"/>
  <c r="S52332" i="6"/>
  <c r="Q52333" i="6"/>
  <c r="R52333" i="6"/>
  <c r="S52333" i="6"/>
  <c r="Q52334" i="6"/>
  <c r="R52334" i="6"/>
  <c r="S52334" i="6"/>
  <c r="Q52335" i="6"/>
  <c r="R52335" i="6"/>
  <c r="S52335" i="6"/>
  <c r="Q52336" i="6"/>
  <c r="R52336" i="6"/>
  <c r="S52336" i="6"/>
  <c r="Q52337" i="6"/>
  <c r="R52337" i="6"/>
  <c r="S52337" i="6"/>
  <c r="Q52338" i="6"/>
  <c r="R52338" i="6"/>
  <c r="S52338" i="6"/>
  <c r="Q52339" i="6"/>
  <c r="R52339" i="6"/>
  <c r="S52339" i="6"/>
  <c r="Q52340" i="6"/>
  <c r="R52340" i="6"/>
  <c r="S52340" i="6"/>
  <c r="Q52341" i="6"/>
  <c r="R52341" i="6"/>
  <c r="S52341" i="6"/>
  <c r="Q52342" i="6"/>
  <c r="R52342" i="6"/>
  <c r="S52342" i="6"/>
  <c r="Q52343" i="6"/>
  <c r="R52343" i="6"/>
  <c r="S52343" i="6"/>
  <c r="Q52344" i="6"/>
  <c r="R52344" i="6"/>
  <c r="S52344" i="6"/>
  <c r="Q52345" i="6"/>
  <c r="R52345" i="6"/>
  <c r="S52345" i="6"/>
  <c r="Q52346" i="6"/>
  <c r="R52346" i="6"/>
  <c r="S52346" i="6"/>
  <c r="Q52347" i="6"/>
  <c r="R52347" i="6"/>
  <c r="S52347" i="6"/>
  <c r="Q52348" i="6"/>
  <c r="R52348" i="6"/>
  <c r="S52348" i="6"/>
  <c r="Q52349" i="6"/>
  <c r="R52349" i="6"/>
  <c r="S52349" i="6"/>
  <c r="Q52350" i="6"/>
  <c r="R52350" i="6"/>
  <c r="S52350" i="6"/>
  <c r="Q52351" i="6"/>
  <c r="R52351" i="6"/>
  <c r="S52351" i="6"/>
  <c r="Q52352" i="6"/>
  <c r="R52352" i="6"/>
  <c r="S52352" i="6"/>
  <c r="Q52353" i="6"/>
  <c r="R52353" i="6"/>
  <c r="S52353" i="6"/>
  <c r="Q52354" i="6"/>
  <c r="R52354" i="6"/>
  <c r="S52354" i="6"/>
  <c r="Q52355" i="6"/>
  <c r="R52355" i="6"/>
  <c r="S52355" i="6"/>
  <c r="Q52356" i="6"/>
  <c r="R52356" i="6"/>
  <c r="S52356" i="6"/>
  <c r="Q52357" i="6"/>
  <c r="R52357" i="6"/>
  <c r="S52357" i="6"/>
  <c r="Q52358" i="6"/>
  <c r="R52358" i="6"/>
  <c r="S52358" i="6"/>
  <c r="Q52359" i="6"/>
  <c r="R52359" i="6"/>
  <c r="S52359" i="6"/>
  <c r="Q52360" i="6"/>
  <c r="R52360" i="6"/>
  <c r="S52360" i="6"/>
  <c r="Q52361" i="6"/>
  <c r="R52361" i="6"/>
  <c r="S52361" i="6"/>
  <c r="Q52362" i="6"/>
  <c r="R52362" i="6"/>
  <c r="S52362" i="6"/>
  <c r="Q52363" i="6"/>
  <c r="R52363" i="6"/>
  <c r="S52363" i="6"/>
  <c r="Q52364" i="6"/>
  <c r="R52364" i="6"/>
  <c r="S52364" i="6"/>
  <c r="Q52365" i="6"/>
  <c r="R52365" i="6"/>
  <c r="S52365" i="6"/>
  <c r="Q52366" i="6"/>
  <c r="R52366" i="6"/>
  <c r="S52366" i="6"/>
  <c r="Q52367" i="6"/>
  <c r="R52367" i="6"/>
  <c r="S52367" i="6"/>
  <c r="Q52368" i="6"/>
  <c r="R52368" i="6"/>
  <c r="S52368" i="6"/>
  <c r="Q52369" i="6"/>
  <c r="R52369" i="6"/>
  <c r="S52369" i="6"/>
  <c r="Q52370" i="6"/>
  <c r="R52370" i="6"/>
  <c r="S52370" i="6"/>
  <c r="Q52371" i="6"/>
  <c r="R52371" i="6"/>
  <c r="S52371" i="6"/>
  <c r="Q52372" i="6"/>
  <c r="R52372" i="6"/>
  <c r="S52372" i="6"/>
  <c r="Q52373" i="6"/>
  <c r="R52373" i="6"/>
  <c r="S52373" i="6"/>
  <c r="Q52374" i="6"/>
  <c r="R52374" i="6"/>
  <c r="S52374" i="6"/>
  <c r="Q52375" i="6"/>
  <c r="R52375" i="6"/>
  <c r="S52375" i="6"/>
  <c r="Q52376" i="6"/>
  <c r="R52376" i="6"/>
  <c r="S52376" i="6"/>
  <c r="Q52377" i="6"/>
  <c r="R52377" i="6"/>
  <c r="S52377" i="6"/>
  <c r="Q52378" i="6"/>
  <c r="R52378" i="6"/>
  <c r="S52378" i="6"/>
  <c r="Q52379" i="6"/>
  <c r="R52379" i="6"/>
  <c r="S52379" i="6"/>
  <c r="Q52380" i="6"/>
  <c r="R52380" i="6"/>
  <c r="S52380" i="6"/>
  <c r="Q52381" i="6"/>
  <c r="R52381" i="6"/>
  <c r="S52381" i="6"/>
  <c r="Q52382" i="6"/>
  <c r="R52382" i="6"/>
  <c r="S52382" i="6"/>
  <c r="Q52383" i="6"/>
  <c r="R52383" i="6"/>
  <c r="S52383" i="6"/>
  <c r="Q52384" i="6"/>
  <c r="R52384" i="6"/>
  <c r="S52384" i="6"/>
  <c r="Q52385" i="6"/>
  <c r="R52385" i="6"/>
  <c r="S52385" i="6"/>
  <c r="Q52386" i="6"/>
  <c r="R52386" i="6"/>
  <c r="S52386" i="6"/>
  <c r="Q52387" i="6"/>
  <c r="R52387" i="6"/>
  <c r="S52387" i="6"/>
  <c r="Q52388" i="6"/>
  <c r="R52388" i="6"/>
  <c r="S52388" i="6"/>
  <c r="Q52389" i="6"/>
  <c r="R52389" i="6"/>
  <c r="S52389" i="6"/>
  <c r="Q52390" i="6"/>
  <c r="R52390" i="6"/>
  <c r="S52390" i="6"/>
  <c r="Q52391" i="6"/>
  <c r="R52391" i="6"/>
  <c r="S52391" i="6"/>
  <c r="Q52392" i="6"/>
  <c r="R52392" i="6"/>
  <c r="S52392" i="6"/>
  <c r="Q52393" i="6"/>
  <c r="R52393" i="6"/>
  <c r="S52393" i="6"/>
  <c r="Q52394" i="6"/>
  <c r="R52394" i="6"/>
  <c r="S52394" i="6"/>
  <c r="Q52395" i="6"/>
  <c r="R52395" i="6"/>
  <c r="S52395" i="6"/>
  <c r="Q52396" i="6"/>
  <c r="R52396" i="6"/>
  <c r="S52396" i="6"/>
  <c r="Q52397" i="6"/>
  <c r="R52397" i="6"/>
  <c r="S52397" i="6"/>
  <c r="Q52398" i="6"/>
  <c r="R52398" i="6"/>
  <c r="S52398" i="6"/>
  <c r="Q52399" i="6"/>
  <c r="R52399" i="6"/>
  <c r="S52399" i="6"/>
  <c r="Q52400" i="6"/>
  <c r="R52400" i="6"/>
  <c r="S52400" i="6"/>
  <c r="Q52401" i="6"/>
  <c r="R52401" i="6"/>
  <c r="S52401" i="6"/>
  <c r="Q52402" i="6"/>
  <c r="R52402" i="6"/>
  <c r="S52402" i="6"/>
  <c r="Q52403" i="6"/>
  <c r="R52403" i="6"/>
  <c r="S52403" i="6"/>
  <c r="Q52404" i="6"/>
  <c r="R52404" i="6"/>
  <c r="S52404" i="6"/>
  <c r="Q52405" i="6"/>
  <c r="R52405" i="6"/>
  <c r="S52405" i="6"/>
  <c r="Q52406" i="6"/>
  <c r="R52406" i="6"/>
  <c r="S52406" i="6"/>
  <c r="Q52407" i="6"/>
  <c r="R52407" i="6"/>
  <c r="S52407" i="6"/>
  <c r="Q52408" i="6"/>
  <c r="R52408" i="6"/>
  <c r="S52408" i="6"/>
  <c r="Q52409" i="6"/>
  <c r="R52409" i="6"/>
  <c r="S52409" i="6"/>
  <c r="Q52410" i="6"/>
  <c r="R52410" i="6"/>
  <c r="S52410" i="6"/>
  <c r="Q52411" i="6"/>
  <c r="R52411" i="6"/>
  <c r="S52411" i="6"/>
  <c r="Q52412" i="6"/>
  <c r="R52412" i="6"/>
  <c r="S52412" i="6"/>
  <c r="Q52413" i="6"/>
  <c r="R52413" i="6"/>
  <c r="S52413" i="6"/>
  <c r="Q52414" i="6"/>
  <c r="R52414" i="6"/>
  <c r="S52414" i="6"/>
  <c r="Q52415" i="6"/>
  <c r="R52415" i="6"/>
  <c r="S52415" i="6"/>
  <c r="Q52416" i="6"/>
  <c r="R52416" i="6"/>
  <c r="S52416" i="6"/>
  <c r="Q52417" i="6"/>
  <c r="R52417" i="6"/>
  <c r="S52417" i="6"/>
  <c r="Q52418" i="6"/>
  <c r="R52418" i="6"/>
  <c r="S52418" i="6"/>
  <c r="Q52419" i="6"/>
  <c r="R52419" i="6"/>
  <c r="S52419" i="6"/>
  <c r="Q52420" i="6"/>
  <c r="R52420" i="6"/>
  <c r="S52420" i="6"/>
  <c r="Q52421" i="6"/>
  <c r="R52421" i="6"/>
  <c r="S52421" i="6"/>
  <c r="Q52422" i="6"/>
  <c r="R52422" i="6"/>
  <c r="S52422" i="6"/>
  <c r="Q52423" i="6"/>
  <c r="R52423" i="6"/>
  <c r="S52423" i="6"/>
  <c r="Q52424" i="6"/>
  <c r="R52424" i="6"/>
  <c r="S52424" i="6"/>
  <c r="Q52425" i="6"/>
  <c r="R52425" i="6"/>
  <c r="S52425" i="6"/>
  <c r="Q52426" i="6"/>
  <c r="R52426" i="6"/>
  <c r="S52426" i="6"/>
  <c r="Q52427" i="6"/>
  <c r="R52427" i="6"/>
  <c r="S52427" i="6"/>
  <c r="Q52428" i="6"/>
  <c r="R52428" i="6"/>
  <c r="S52428" i="6"/>
  <c r="Q52429" i="6"/>
  <c r="R52429" i="6"/>
  <c r="S52429" i="6"/>
  <c r="Q52430" i="6"/>
  <c r="R52430" i="6"/>
  <c r="S52430" i="6"/>
  <c r="Q52431" i="6"/>
  <c r="R52431" i="6"/>
  <c r="S52431" i="6"/>
  <c r="Q52432" i="6"/>
  <c r="R52432" i="6"/>
  <c r="S52432" i="6"/>
  <c r="Q52433" i="6"/>
  <c r="R52433" i="6"/>
  <c r="S52433" i="6"/>
  <c r="Q52434" i="6"/>
  <c r="R52434" i="6"/>
  <c r="S52434" i="6"/>
  <c r="Q52435" i="6"/>
  <c r="R52435" i="6"/>
  <c r="S52435" i="6"/>
  <c r="Q52436" i="6"/>
  <c r="R52436" i="6"/>
  <c r="S52436" i="6"/>
  <c r="Q52437" i="6"/>
  <c r="R52437" i="6"/>
  <c r="S52437" i="6"/>
  <c r="Q52438" i="6"/>
  <c r="R52438" i="6"/>
  <c r="S52438" i="6"/>
  <c r="Q52439" i="6"/>
  <c r="R52439" i="6"/>
  <c r="S52439" i="6"/>
  <c r="Q52440" i="6"/>
  <c r="R52440" i="6"/>
  <c r="S52440" i="6"/>
  <c r="Q52441" i="6"/>
  <c r="R52441" i="6"/>
  <c r="S52441" i="6"/>
  <c r="Q52442" i="6"/>
  <c r="R52442" i="6"/>
  <c r="S52442" i="6"/>
  <c r="Q52443" i="6"/>
  <c r="R52443" i="6"/>
  <c r="S52443" i="6"/>
  <c r="Q52444" i="6"/>
  <c r="R52444" i="6"/>
  <c r="S52444" i="6"/>
  <c r="Q52445" i="6"/>
  <c r="R52445" i="6"/>
  <c r="S52445" i="6"/>
  <c r="Q52446" i="6"/>
  <c r="R52446" i="6"/>
  <c r="S52446" i="6"/>
  <c r="Q52447" i="6"/>
  <c r="R52447" i="6"/>
  <c r="S52447" i="6"/>
  <c r="Q52448" i="6"/>
  <c r="R52448" i="6"/>
  <c r="S52448" i="6"/>
  <c r="Q52449" i="6"/>
  <c r="R52449" i="6"/>
  <c r="S52449" i="6"/>
  <c r="Q52450" i="6"/>
  <c r="R52450" i="6"/>
  <c r="S52450" i="6"/>
  <c r="Q52451" i="6"/>
  <c r="R52451" i="6"/>
  <c r="S52451" i="6"/>
  <c r="Q52452" i="6"/>
  <c r="R52452" i="6"/>
  <c r="S52452" i="6"/>
  <c r="Q52453" i="6"/>
  <c r="R52453" i="6"/>
  <c r="S52453" i="6"/>
  <c r="Q52454" i="6"/>
  <c r="R52454" i="6"/>
  <c r="S52454" i="6"/>
  <c r="Q52455" i="6"/>
  <c r="R52455" i="6"/>
  <c r="S52455" i="6"/>
  <c r="Q52456" i="6"/>
  <c r="R52456" i="6"/>
  <c r="S52456" i="6"/>
  <c r="Q52457" i="6"/>
  <c r="R52457" i="6"/>
  <c r="S52457" i="6"/>
  <c r="Q52458" i="6"/>
  <c r="R52458" i="6"/>
  <c r="S52458" i="6"/>
  <c r="Q52459" i="6"/>
  <c r="R52459" i="6"/>
  <c r="S52459" i="6"/>
  <c r="Q52460" i="6"/>
  <c r="R52460" i="6"/>
  <c r="S52460" i="6"/>
  <c r="Q52461" i="6"/>
  <c r="R52461" i="6"/>
  <c r="S52461" i="6"/>
  <c r="Q52462" i="6"/>
  <c r="R52462" i="6"/>
  <c r="S52462" i="6"/>
  <c r="Q52463" i="6"/>
  <c r="R52463" i="6"/>
  <c r="S52463" i="6"/>
  <c r="Q52464" i="6"/>
  <c r="R52464" i="6"/>
  <c r="S52464" i="6"/>
  <c r="Q52465" i="6"/>
  <c r="R52465" i="6"/>
  <c r="S52465" i="6"/>
  <c r="Q52466" i="6"/>
  <c r="R52466" i="6"/>
  <c r="S52466" i="6"/>
  <c r="Q52467" i="6"/>
  <c r="R52467" i="6"/>
  <c r="S52467" i="6"/>
  <c r="Q52468" i="6"/>
  <c r="R52468" i="6"/>
  <c r="S52468" i="6"/>
  <c r="Q52469" i="6"/>
  <c r="R52469" i="6"/>
  <c r="S52469" i="6"/>
  <c r="Q52470" i="6"/>
  <c r="R52470" i="6"/>
  <c r="S52470" i="6"/>
  <c r="Q52471" i="6"/>
  <c r="R52471" i="6"/>
  <c r="S52471" i="6"/>
  <c r="Q52472" i="6"/>
  <c r="R52472" i="6"/>
  <c r="S52472" i="6"/>
  <c r="Q52473" i="6"/>
  <c r="R52473" i="6"/>
  <c r="S52473" i="6"/>
  <c r="Q52474" i="6"/>
  <c r="R52474" i="6"/>
  <c r="S52474" i="6"/>
  <c r="Q52475" i="6"/>
  <c r="R52475" i="6"/>
  <c r="S52475" i="6"/>
  <c r="Q52476" i="6"/>
  <c r="R52476" i="6"/>
  <c r="S52476" i="6"/>
  <c r="Q52477" i="6"/>
  <c r="R52477" i="6"/>
  <c r="S52477" i="6"/>
  <c r="Q52478" i="6"/>
  <c r="R52478" i="6"/>
  <c r="S52478" i="6"/>
  <c r="Q52479" i="6"/>
  <c r="R52479" i="6"/>
  <c r="S52479" i="6"/>
  <c r="Q52480" i="6"/>
  <c r="R52480" i="6"/>
  <c r="S52480" i="6"/>
  <c r="Q52481" i="6"/>
  <c r="R52481" i="6"/>
  <c r="S52481" i="6"/>
  <c r="Q52482" i="6"/>
  <c r="R52482" i="6"/>
  <c r="S52482" i="6"/>
  <c r="Q52483" i="6"/>
  <c r="R52483" i="6"/>
  <c r="S52483" i="6"/>
  <c r="Q52484" i="6"/>
  <c r="R52484" i="6"/>
  <c r="S52484" i="6"/>
  <c r="Q52485" i="6"/>
  <c r="R52485" i="6"/>
  <c r="S52485" i="6"/>
  <c r="Q52486" i="6"/>
  <c r="R52486" i="6"/>
  <c r="S52486" i="6"/>
  <c r="Q52487" i="6"/>
  <c r="R52487" i="6"/>
  <c r="S52487" i="6"/>
  <c r="Q52488" i="6"/>
  <c r="R52488" i="6"/>
  <c r="S52488" i="6"/>
  <c r="Q52489" i="6"/>
  <c r="R52489" i="6"/>
  <c r="S52489" i="6"/>
  <c r="Q52490" i="6"/>
  <c r="R52490" i="6"/>
  <c r="S52490" i="6"/>
  <c r="Q52491" i="6"/>
  <c r="R52491" i="6"/>
  <c r="S52491" i="6"/>
  <c r="Q52492" i="6"/>
  <c r="R52492" i="6"/>
  <c r="S52492" i="6"/>
  <c r="Q52493" i="6"/>
  <c r="R52493" i="6"/>
  <c r="S52493" i="6"/>
  <c r="Q52494" i="6"/>
  <c r="R52494" i="6"/>
  <c r="S52494" i="6"/>
  <c r="Q52495" i="6"/>
  <c r="R52495" i="6"/>
  <c r="S52495" i="6"/>
  <c r="Q52496" i="6"/>
  <c r="R52496" i="6"/>
  <c r="S52496" i="6"/>
  <c r="Q52497" i="6"/>
  <c r="R52497" i="6"/>
  <c r="S52497" i="6"/>
  <c r="Q52498" i="6"/>
  <c r="R52498" i="6"/>
  <c r="S52498" i="6"/>
  <c r="Q52499" i="6"/>
  <c r="R52499" i="6"/>
  <c r="S52499" i="6"/>
  <c r="Q52500" i="6"/>
  <c r="R52500" i="6"/>
  <c r="S52500" i="6"/>
  <c r="Q52501" i="6"/>
  <c r="R52501" i="6"/>
  <c r="S52501" i="6"/>
  <c r="Q52502" i="6"/>
  <c r="R52502" i="6"/>
  <c r="S52502" i="6"/>
  <c r="Q52503" i="6"/>
  <c r="R52503" i="6"/>
  <c r="S52503" i="6"/>
  <c r="Q52504" i="6"/>
  <c r="R52504" i="6"/>
  <c r="S52504" i="6"/>
  <c r="Q52505" i="6"/>
  <c r="R52505" i="6"/>
  <c r="S52505" i="6"/>
  <c r="Q52506" i="6"/>
  <c r="R52506" i="6"/>
  <c r="S52506" i="6"/>
  <c r="Q52507" i="6"/>
  <c r="R52507" i="6"/>
  <c r="S52507" i="6"/>
  <c r="Q52508" i="6"/>
  <c r="R52508" i="6"/>
  <c r="S52508" i="6"/>
  <c r="Q52509" i="6"/>
  <c r="R52509" i="6"/>
  <c r="S52509" i="6"/>
  <c r="Q52510" i="6"/>
  <c r="R52510" i="6"/>
  <c r="S52510" i="6"/>
  <c r="Q52511" i="6"/>
  <c r="R52511" i="6"/>
  <c r="S52511" i="6"/>
  <c r="Q52512" i="6"/>
  <c r="R52512" i="6"/>
  <c r="S52512" i="6"/>
  <c r="Q52513" i="6"/>
  <c r="R52513" i="6"/>
  <c r="S52513" i="6"/>
  <c r="Q52514" i="6"/>
  <c r="R52514" i="6"/>
  <c r="S52514" i="6"/>
  <c r="Q52515" i="6"/>
  <c r="R52515" i="6"/>
  <c r="S52515" i="6"/>
  <c r="Q52516" i="6"/>
  <c r="R52516" i="6"/>
  <c r="S52516" i="6"/>
  <c r="Q52517" i="6"/>
  <c r="R52517" i="6"/>
  <c r="S52517" i="6"/>
  <c r="Q52518" i="6"/>
  <c r="R52518" i="6"/>
  <c r="S52518" i="6"/>
  <c r="Q52519" i="6"/>
  <c r="R52519" i="6"/>
  <c r="S52519" i="6"/>
  <c r="Q52520" i="6"/>
  <c r="R52520" i="6"/>
  <c r="S52520" i="6"/>
  <c r="Q52521" i="6"/>
  <c r="R52521" i="6"/>
  <c r="S52521" i="6"/>
  <c r="Q52522" i="6"/>
  <c r="R52522" i="6"/>
  <c r="S52522" i="6"/>
  <c r="Q52523" i="6"/>
  <c r="R52523" i="6"/>
  <c r="S52523" i="6"/>
  <c r="Q52524" i="6"/>
  <c r="R52524" i="6"/>
  <c r="S52524" i="6"/>
  <c r="Q52525" i="6"/>
  <c r="R52525" i="6"/>
  <c r="S52525" i="6"/>
  <c r="Q52526" i="6"/>
  <c r="R52526" i="6"/>
  <c r="S52526" i="6"/>
  <c r="Q52527" i="6"/>
  <c r="R52527" i="6"/>
  <c r="S52527" i="6"/>
  <c r="Q52528" i="6"/>
  <c r="R52528" i="6"/>
  <c r="S52528" i="6"/>
  <c r="Q52529" i="6"/>
  <c r="R52529" i="6"/>
  <c r="S52529" i="6"/>
  <c r="Q52530" i="6"/>
  <c r="R52530" i="6"/>
  <c r="S52530" i="6"/>
  <c r="Q52531" i="6"/>
  <c r="R52531" i="6"/>
  <c r="S52531" i="6"/>
  <c r="Q52532" i="6"/>
  <c r="R52532" i="6"/>
  <c r="S52532" i="6"/>
  <c r="Q52533" i="6"/>
  <c r="R52533" i="6"/>
  <c r="S52533" i="6"/>
  <c r="Q52534" i="6"/>
  <c r="R52534" i="6"/>
  <c r="S52534" i="6"/>
  <c r="Q52535" i="6"/>
  <c r="R52535" i="6"/>
  <c r="S52535" i="6"/>
  <c r="Q52536" i="6"/>
  <c r="R52536" i="6"/>
  <c r="S52536" i="6"/>
  <c r="Q52537" i="6"/>
  <c r="R52537" i="6"/>
  <c r="S52537" i="6"/>
  <c r="Q52538" i="6"/>
  <c r="R52538" i="6"/>
  <c r="S52538" i="6"/>
  <c r="Q52539" i="6"/>
  <c r="R52539" i="6"/>
  <c r="S52539" i="6"/>
  <c r="Q52540" i="6"/>
  <c r="R52540" i="6"/>
  <c r="S52540" i="6"/>
  <c r="Q52541" i="6"/>
  <c r="R52541" i="6"/>
  <c r="S52541" i="6"/>
  <c r="Q52542" i="6"/>
  <c r="R52542" i="6"/>
  <c r="S52542" i="6"/>
  <c r="Q52543" i="6"/>
  <c r="R52543" i="6"/>
  <c r="S52543" i="6"/>
  <c r="Q52544" i="6"/>
  <c r="R52544" i="6"/>
  <c r="S52544" i="6"/>
  <c r="Q52545" i="6"/>
  <c r="R52545" i="6"/>
  <c r="S52545" i="6"/>
  <c r="Q52546" i="6"/>
  <c r="R52546" i="6"/>
  <c r="S52546" i="6"/>
  <c r="Q52547" i="6"/>
  <c r="R52547" i="6"/>
  <c r="S52547" i="6"/>
  <c r="Q52548" i="6"/>
  <c r="R52548" i="6"/>
  <c r="S52548" i="6"/>
  <c r="Q52549" i="6"/>
  <c r="R52549" i="6"/>
  <c r="S52549" i="6"/>
  <c r="Q52550" i="6"/>
  <c r="R52550" i="6"/>
  <c r="S52550" i="6"/>
  <c r="Q52551" i="6"/>
  <c r="R52551" i="6"/>
  <c r="S52551" i="6"/>
  <c r="Q52552" i="6"/>
  <c r="R52552" i="6"/>
  <c r="S52552" i="6"/>
  <c r="Q52553" i="6"/>
  <c r="R52553" i="6"/>
  <c r="S52553" i="6"/>
  <c r="Q52554" i="6"/>
  <c r="R52554" i="6"/>
  <c r="S52554" i="6"/>
  <c r="Q52555" i="6"/>
  <c r="R52555" i="6"/>
  <c r="S52555" i="6"/>
  <c r="Q52556" i="6"/>
  <c r="R52556" i="6"/>
  <c r="S52556" i="6"/>
  <c r="Q52557" i="6"/>
  <c r="R52557" i="6"/>
  <c r="S52557" i="6"/>
  <c r="Q52558" i="6"/>
  <c r="R52558" i="6"/>
  <c r="S52558" i="6"/>
  <c r="Q52559" i="6"/>
  <c r="R52559" i="6"/>
  <c r="S52559" i="6"/>
  <c r="Q52560" i="6"/>
  <c r="R52560" i="6"/>
  <c r="S52560" i="6"/>
  <c r="Q52561" i="6"/>
  <c r="R52561" i="6"/>
  <c r="S52561" i="6"/>
  <c r="Q52562" i="6"/>
  <c r="R52562" i="6"/>
  <c r="S52562" i="6"/>
  <c r="Q52563" i="6"/>
  <c r="R52563" i="6"/>
  <c r="S52563" i="6"/>
  <c r="Q52564" i="6"/>
  <c r="R52564" i="6"/>
  <c r="S52564" i="6"/>
  <c r="Q52565" i="6"/>
  <c r="R52565" i="6"/>
  <c r="S52565" i="6"/>
  <c r="Q52566" i="6"/>
  <c r="R52566" i="6"/>
  <c r="S52566" i="6"/>
  <c r="Q52567" i="6"/>
  <c r="R52567" i="6"/>
  <c r="S52567" i="6"/>
  <c r="Q52568" i="6"/>
  <c r="R52568" i="6"/>
  <c r="S52568" i="6"/>
  <c r="Q52569" i="6"/>
  <c r="R52569" i="6"/>
  <c r="S52569" i="6"/>
  <c r="Q52570" i="6"/>
  <c r="R52570" i="6"/>
  <c r="S52570" i="6"/>
  <c r="Q52571" i="6"/>
  <c r="R52571" i="6"/>
  <c r="S52571" i="6"/>
  <c r="Q52572" i="6"/>
  <c r="R52572" i="6"/>
  <c r="S52572" i="6"/>
  <c r="Q52573" i="6"/>
  <c r="R52573" i="6"/>
  <c r="S52573" i="6"/>
  <c r="Q52574" i="6"/>
  <c r="R52574" i="6"/>
  <c r="S52574" i="6"/>
  <c r="Q52575" i="6"/>
  <c r="R52575" i="6"/>
  <c r="S52575" i="6"/>
  <c r="Q52576" i="6"/>
  <c r="R52576" i="6"/>
  <c r="S52576" i="6"/>
  <c r="Q52577" i="6"/>
  <c r="R52577" i="6"/>
  <c r="S52577" i="6"/>
  <c r="Q52578" i="6"/>
  <c r="R52578" i="6"/>
  <c r="S52578" i="6"/>
  <c r="Q52579" i="6"/>
  <c r="R52579" i="6"/>
  <c r="S52579" i="6"/>
  <c r="Q52580" i="6"/>
  <c r="R52580" i="6"/>
  <c r="S52580" i="6"/>
  <c r="Q52581" i="6"/>
  <c r="R52581" i="6"/>
  <c r="S52581" i="6"/>
  <c r="Q52582" i="6"/>
  <c r="R52582" i="6"/>
  <c r="S52582" i="6"/>
  <c r="Q52583" i="6"/>
  <c r="R52583" i="6"/>
  <c r="S52583" i="6"/>
  <c r="Q52584" i="6"/>
  <c r="R52584" i="6"/>
  <c r="S52584" i="6"/>
  <c r="Q52585" i="6"/>
  <c r="R52585" i="6"/>
  <c r="S52585" i="6"/>
  <c r="Q52586" i="6"/>
  <c r="R52586" i="6"/>
  <c r="S52586" i="6"/>
  <c r="Q52587" i="6"/>
  <c r="R52587" i="6"/>
  <c r="S52587" i="6"/>
  <c r="Q52588" i="6"/>
  <c r="R52588" i="6"/>
  <c r="S52588" i="6"/>
  <c r="Q52589" i="6"/>
  <c r="R52589" i="6"/>
  <c r="S52589" i="6"/>
  <c r="Q52590" i="6"/>
  <c r="R52590" i="6"/>
  <c r="S52590" i="6"/>
  <c r="Q52591" i="6"/>
  <c r="R52591" i="6"/>
  <c r="S52591" i="6"/>
  <c r="Q52592" i="6"/>
  <c r="R52592" i="6"/>
  <c r="S52592" i="6"/>
  <c r="Q52593" i="6"/>
  <c r="R52593" i="6"/>
  <c r="S52593" i="6"/>
  <c r="Q52594" i="6"/>
  <c r="R52594" i="6"/>
  <c r="S52594" i="6"/>
  <c r="Q52595" i="6"/>
  <c r="R52595" i="6"/>
  <c r="S52595" i="6"/>
  <c r="Q52596" i="6"/>
  <c r="R52596" i="6"/>
  <c r="S52596" i="6"/>
  <c r="Q52597" i="6"/>
  <c r="R52597" i="6"/>
  <c r="S52597" i="6"/>
  <c r="Q52598" i="6"/>
  <c r="R52598" i="6"/>
  <c r="S52598" i="6"/>
  <c r="Q52599" i="6"/>
  <c r="R52599" i="6"/>
  <c r="S52599" i="6"/>
  <c r="Q52600" i="6"/>
  <c r="R52600" i="6"/>
  <c r="S52600" i="6"/>
  <c r="Q52601" i="6"/>
  <c r="R52601" i="6"/>
  <c r="S52601" i="6"/>
  <c r="Q52602" i="6"/>
  <c r="R52602" i="6"/>
  <c r="S52602" i="6"/>
  <c r="Q52603" i="6"/>
  <c r="R52603" i="6"/>
  <c r="S52603" i="6"/>
  <c r="Q52604" i="6"/>
  <c r="R52604" i="6"/>
  <c r="S52604" i="6"/>
  <c r="Q52605" i="6"/>
  <c r="R52605" i="6"/>
  <c r="S52605" i="6"/>
  <c r="Q52606" i="6"/>
  <c r="R52606" i="6"/>
  <c r="S52606" i="6"/>
  <c r="Q52607" i="6"/>
  <c r="R52607" i="6"/>
  <c r="S52607" i="6"/>
  <c r="Q52608" i="6"/>
  <c r="R52608" i="6"/>
  <c r="S52608" i="6"/>
  <c r="Q52609" i="6"/>
  <c r="R52609" i="6"/>
  <c r="S52609" i="6"/>
  <c r="Q52610" i="6"/>
  <c r="R52610" i="6"/>
  <c r="S52610" i="6"/>
  <c r="Q52611" i="6"/>
  <c r="R52611" i="6"/>
  <c r="S52611" i="6"/>
  <c r="Q52612" i="6"/>
  <c r="R52612" i="6"/>
  <c r="S52612" i="6"/>
  <c r="Q52613" i="6"/>
  <c r="R52613" i="6"/>
  <c r="S52613" i="6"/>
  <c r="Q52614" i="6"/>
  <c r="R52614" i="6"/>
  <c r="S52614" i="6"/>
  <c r="Q52615" i="6"/>
  <c r="R52615" i="6"/>
  <c r="S52615" i="6"/>
  <c r="Q52616" i="6"/>
  <c r="R52616" i="6"/>
  <c r="S52616" i="6"/>
  <c r="Q52617" i="6"/>
  <c r="R52617" i="6"/>
  <c r="S52617" i="6"/>
  <c r="Q52618" i="6"/>
  <c r="R52618" i="6"/>
  <c r="S52618" i="6"/>
  <c r="Q52619" i="6"/>
  <c r="R52619" i="6"/>
  <c r="S52619" i="6"/>
  <c r="Q52620" i="6"/>
  <c r="R52620" i="6"/>
  <c r="S52620" i="6"/>
  <c r="Q52621" i="6"/>
  <c r="R52621" i="6"/>
  <c r="S52621" i="6"/>
  <c r="Q52622" i="6"/>
  <c r="R52622" i="6"/>
  <c r="S52622" i="6"/>
  <c r="Q52623" i="6"/>
  <c r="R52623" i="6"/>
  <c r="S52623" i="6"/>
  <c r="Q52624" i="6"/>
  <c r="R52624" i="6"/>
  <c r="S52624" i="6"/>
  <c r="Q52625" i="6"/>
  <c r="R52625" i="6"/>
  <c r="S52625" i="6"/>
  <c r="Q52626" i="6"/>
  <c r="R52626" i="6"/>
  <c r="S52626" i="6"/>
  <c r="Q52627" i="6"/>
  <c r="R52627" i="6"/>
  <c r="S52627" i="6"/>
  <c r="Q52628" i="6"/>
  <c r="R52628" i="6"/>
  <c r="S52628" i="6"/>
  <c r="Q52629" i="6"/>
  <c r="R52629" i="6"/>
  <c r="S52629" i="6"/>
  <c r="Q52630" i="6"/>
  <c r="R52630" i="6"/>
  <c r="S52630" i="6"/>
  <c r="Q52631" i="6"/>
  <c r="R52631" i="6"/>
  <c r="S52631" i="6"/>
  <c r="Q52632" i="6"/>
  <c r="R52632" i="6"/>
  <c r="S52632" i="6"/>
  <c r="Q52633" i="6"/>
  <c r="R52633" i="6"/>
  <c r="S52633" i="6"/>
  <c r="Q52634" i="6"/>
  <c r="R52634" i="6"/>
  <c r="S52634" i="6"/>
  <c r="Q52635" i="6"/>
  <c r="R52635" i="6"/>
  <c r="S52635" i="6"/>
  <c r="Q52636" i="6"/>
  <c r="R52636" i="6"/>
  <c r="S52636" i="6"/>
  <c r="Q52637" i="6"/>
  <c r="R52637" i="6"/>
  <c r="S52637" i="6"/>
  <c r="Q52638" i="6"/>
  <c r="R52638" i="6"/>
  <c r="S52638" i="6"/>
  <c r="Q52639" i="6"/>
  <c r="R52639" i="6"/>
  <c r="S52639" i="6"/>
  <c r="Q52640" i="6"/>
  <c r="R52640" i="6"/>
  <c r="S52640" i="6"/>
  <c r="Q52641" i="6"/>
  <c r="R52641" i="6"/>
  <c r="S52641" i="6"/>
  <c r="Q52642" i="6"/>
  <c r="R52642" i="6"/>
  <c r="S52642" i="6"/>
  <c r="Q52643" i="6"/>
  <c r="R52643" i="6"/>
  <c r="S52643" i="6"/>
  <c r="Q52644" i="6"/>
  <c r="R52644" i="6"/>
  <c r="S52644" i="6"/>
  <c r="Q52645" i="6"/>
  <c r="R52645" i="6"/>
  <c r="S52645" i="6"/>
  <c r="Q52646" i="6"/>
  <c r="R52646" i="6"/>
  <c r="S52646" i="6"/>
  <c r="Q52647" i="6"/>
  <c r="R52647" i="6"/>
  <c r="S52647" i="6"/>
  <c r="Q52648" i="6"/>
  <c r="R52648" i="6"/>
  <c r="S52648" i="6"/>
  <c r="Q52649" i="6"/>
  <c r="R52649" i="6"/>
  <c r="S52649" i="6"/>
  <c r="Q52650" i="6"/>
  <c r="R52650" i="6"/>
  <c r="S52650" i="6"/>
  <c r="Q52651" i="6"/>
  <c r="R52651" i="6"/>
  <c r="S52651" i="6"/>
  <c r="Q52652" i="6"/>
  <c r="R52652" i="6"/>
  <c r="S52652" i="6"/>
  <c r="Q52653" i="6"/>
  <c r="R52653" i="6"/>
  <c r="S52653" i="6"/>
  <c r="Q52654" i="6"/>
  <c r="R52654" i="6"/>
  <c r="S52654" i="6"/>
  <c r="Q52655" i="6"/>
  <c r="R52655" i="6"/>
  <c r="S52655" i="6"/>
  <c r="Q52656" i="6"/>
  <c r="R52656" i="6"/>
  <c r="S52656" i="6"/>
  <c r="Q52657" i="6"/>
  <c r="R52657" i="6"/>
  <c r="S52657" i="6"/>
  <c r="Q52658" i="6"/>
  <c r="R52658" i="6"/>
  <c r="S52658" i="6"/>
  <c r="Q52659" i="6"/>
  <c r="R52659" i="6"/>
  <c r="S52659" i="6"/>
  <c r="Q52660" i="6"/>
  <c r="R52660" i="6"/>
  <c r="S52660" i="6"/>
  <c r="Q52661" i="6"/>
  <c r="R52661" i="6"/>
  <c r="S52661" i="6"/>
  <c r="Q52662" i="6"/>
  <c r="R52662" i="6"/>
  <c r="S52662" i="6"/>
  <c r="Q52663" i="6"/>
  <c r="R52663" i="6"/>
  <c r="S52663" i="6"/>
  <c r="Q52664" i="6"/>
  <c r="R52664" i="6"/>
  <c r="S52664" i="6"/>
  <c r="Q52665" i="6"/>
  <c r="R52665" i="6"/>
  <c r="S52665" i="6"/>
  <c r="Q52666" i="6"/>
  <c r="R52666" i="6"/>
  <c r="S52666" i="6"/>
  <c r="Q52667" i="6"/>
  <c r="R52667" i="6"/>
  <c r="S52667" i="6"/>
  <c r="Q52668" i="6"/>
  <c r="R52668" i="6"/>
  <c r="S52668" i="6"/>
  <c r="Q52669" i="6"/>
  <c r="R52669" i="6"/>
  <c r="S52669" i="6"/>
  <c r="Q52670" i="6"/>
  <c r="R52670" i="6"/>
  <c r="S52670" i="6"/>
  <c r="Q52671" i="6"/>
  <c r="R52671" i="6"/>
  <c r="S52671" i="6"/>
  <c r="Q52672" i="6"/>
  <c r="R52672" i="6"/>
  <c r="S52672" i="6"/>
  <c r="Q52673" i="6"/>
  <c r="R52673" i="6"/>
  <c r="S52673" i="6"/>
  <c r="Q52674" i="6"/>
  <c r="R52674" i="6"/>
  <c r="S52674" i="6"/>
  <c r="Q52675" i="6"/>
  <c r="R52675" i="6"/>
  <c r="S52675" i="6"/>
  <c r="Q52676" i="6"/>
  <c r="R52676" i="6"/>
  <c r="S52676" i="6"/>
  <c r="Q52677" i="6"/>
  <c r="R52677" i="6"/>
  <c r="S52677" i="6"/>
  <c r="Q52678" i="6"/>
  <c r="R52678" i="6"/>
  <c r="S52678" i="6"/>
  <c r="Q52679" i="6"/>
  <c r="R52679" i="6"/>
  <c r="S52679" i="6"/>
  <c r="Q52680" i="6"/>
  <c r="R52680" i="6"/>
  <c r="S52680" i="6"/>
  <c r="Q52681" i="6"/>
  <c r="R52681" i="6"/>
  <c r="S52681" i="6"/>
  <c r="Q52682" i="6"/>
  <c r="R52682" i="6"/>
  <c r="S52682" i="6"/>
  <c r="Q52683" i="6"/>
  <c r="R52683" i="6"/>
  <c r="S52683" i="6"/>
  <c r="Q52684" i="6"/>
  <c r="R52684" i="6"/>
  <c r="S52684" i="6"/>
  <c r="Q52685" i="6"/>
  <c r="R52685" i="6"/>
  <c r="S52685" i="6"/>
  <c r="Q52686" i="6"/>
  <c r="R52686" i="6"/>
  <c r="S52686" i="6"/>
  <c r="Q52687" i="6"/>
  <c r="R52687" i="6"/>
  <c r="S52687" i="6"/>
  <c r="Q52688" i="6"/>
  <c r="R52688" i="6"/>
  <c r="S52688" i="6"/>
  <c r="Q52689" i="6"/>
  <c r="R52689" i="6"/>
  <c r="S52689" i="6"/>
  <c r="Q52690" i="6"/>
  <c r="R52690" i="6"/>
  <c r="S52690" i="6"/>
  <c r="Q52691" i="6"/>
  <c r="R52691" i="6"/>
  <c r="S52691" i="6"/>
  <c r="Q52692" i="6"/>
  <c r="R52692" i="6"/>
  <c r="S52692" i="6"/>
  <c r="Q52693" i="6"/>
  <c r="R52693" i="6"/>
  <c r="S52693" i="6"/>
  <c r="Q52694" i="6"/>
  <c r="R52694" i="6"/>
  <c r="S52694" i="6"/>
  <c r="Q52695" i="6"/>
  <c r="R52695" i="6"/>
  <c r="S52695" i="6"/>
  <c r="Q52696" i="6"/>
  <c r="R52696" i="6"/>
  <c r="S52696" i="6"/>
  <c r="Q52697" i="6"/>
  <c r="R52697" i="6"/>
  <c r="S52697" i="6"/>
  <c r="Q52698" i="6"/>
  <c r="R52698" i="6"/>
  <c r="S52698" i="6"/>
  <c r="Q52699" i="6"/>
  <c r="R52699" i="6"/>
  <c r="S52699" i="6"/>
  <c r="Q52700" i="6"/>
  <c r="R52700" i="6"/>
  <c r="S52700" i="6"/>
  <c r="Q52701" i="6"/>
  <c r="R52701" i="6"/>
  <c r="S52701" i="6"/>
  <c r="Q52702" i="6"/>
  <c r="R52702" i="6"/>
  <c r="S52702" i="6"/>
  <c r="Q52703" i="6"/>
  <c r="R52703" i="6"/>
  <c r="S52703" i="6"/>
  <c r="Q52704" i="6"/>
  <c r="R52704" i="6"/>
  <c r="S52704" i="6"/>
  <c r="Q52705" i="6"/>
  <c r="R52705" i="6"/>
  <c r="S52705" i="6"/>
  <c r="Q52706" i="6"/>
  <c r="R52706" i="6"/>
  <c r="S52706" i="6"/>
  <c r="Q52707" i="6"/>
  <c r="R52707" i="6"/>
  <c r="S52707" i="6"/>
  <c r="Q52708" i="6"/>
  <c r="R52708" i="6"/>
  <c r="S52708" i="6"/>
  <c r="Q52709" i="6"/>
  <c r="R52709" i="6"/>
  <c r="S52709" i="6"/>
  <c r="Q52710" i="6"/>
  <c r="R52710" i="6"/>
  <c r="S52710" i="6"/>
  <c r="Q52711" i="6"/>
  <c r="R52711" i="6"/>
  <c r="S52711" i="6"/>
  <c r="Q52712" i="6"/>
  <c r="R52712" i="6"/>
  <c r="S52712" i="6"/>
  <c r="Q52713" i="6"/>
  <c r="R52713" i="6"/>
  <c r="S52713" i="6"/>
  <c r="Q52714" i="6"/>
  <c r="R52714" i="6"/>
  <c r="S52714" i="6"/>
  <c r="Q52715" i="6"/>
  <c r="R52715" i="6"/>
  <c r="S52715" i="6"/>
  <c r="Q52716" i="6"/>
  <c r="R52716" i="6"/>
  <c r="S52716" i="6"/>
  <c r="Q52717" i="6"/>
  <c r="R52717" i="6"/>
  <c r="S52717" i="6"/>
  <c r="Q52718" i="6"/>
  <c r="R52718" i="6"/>
  <c r="S52718" i="6"/>
  <c r="Q52719" i="6"/>
  <c r="R52719" i="6"/>
  <c r="S52719" i="6"/>
  <c r="Q52720" i="6"/>
  <c r="R52720" i="6"/>
  <c r="S52720" i="6"/>
  <c r="Q52721" i="6"/>
  <c r="R52721" i="6"/>
  <c r="S52721" i="6"/>
  <c r="Q52722" i="6"/>
  <c r="R52722" i="6"/>
  <c r="S52722" i="6"/>
  <c r="Q52723" i="6"/>
  <c r="R52723" i="6"/>
  <c r="S52723" i="6"/>
  <c r="Q52724" i="6"/>
  <c r="R52724" i="6"/>
  <c r="S52724" i="6"/>
  <c r="Q52725" i="6"/>
  <c r="R52725" i="6"/>
  <c r="S52725" i="6"/>
  <c r="Q52726" i="6"/>
  <c r="R52726" i="6"/>
  <c r="S52726" i="6"/>
  <c r="Q52727" i="6"/>
  <c r="R52727" i="6"/>
  <c r="S52727" i="6"/>
  <c r="Q52728" i="6"/>
  <c r="R52728" i="6"/>
  <c r="S52728" i="6"/>
  <c r="Q52729" i="6"/>
  <c r="R52729" i="6"/>
  <c r="S52729" i="6"/>
  <c r="Q52730" i="6"/>
  <c r="R52730" i="6"/>
  <c r="S52730" i="6"/>
  <c r="Q52731" i="6"/>
  <c r="R52731" i="6"/>
  <c r="S52731" i="6"/>
  <c r="Q52732" i="6"/>
  <c r="R52732" i="6"/>
  <c r="S52732" i="6"/>
  <c r="Q52733" i="6"/>
  <c r="R52733" i="6"/>
  <c r="S52733" i="6"/>
  <c r="Q52734" i="6"/>
  <c r="R52734" i="6"/>
  <c r="S52734" i="6"/>
  <c r="Q52735" i="6"/>
  <c r="R52735" i="6"/>
  <c r="S52735" i="6"/>
  <c r="Q52736" i="6"/>
  <c r="R52736" i="6"/>
  <c r="S52736" i="6"/>
  <c r="Q52737" i="6"/>
  <c r="R52737" i="6"/>
  <c r="S52737" i="6"/>
  <c r="Q52738" i="6"/>
  <c r="R52738" i="6"/>
  <c r="S52738" i="6"/>
  <c r="Q52739" i="6"/>
  <c r="R52739" i="6"/>
  <c r="S52739" i="6"/>
  <c r="Q52740" i="6"/>
  <c r="R52740" i="6"/>
  <c r="S52740" i="6"/>
  <c r="Q52741" i="6"/>
  <c r="R52741" i="6"/>
  <c r="S52741" i="6"/>
  <c r="Q52742" i="6"/>
  <c r="R52742" i="6"/>
  <c r="S52742" i="6"/>
  <c r="Q52743" i="6"/>
  <c r="R52743" i="6"/>
  <c r="S52743" i="6"/>
  <c r="Q52744" i="6"/>
  <c r="R52744" i="6"/>
  <c r="S52744" i="6"/>
  <c r="Q52745" i="6"/>
  <c r="R52745" i="6"/>
  <c r="S52745" i="6"/>
  <c r="Q52746" i="6"/>
  <c r="R52746" i="6"/>
  <c r="S52746" i="6"/>
  <c r="Q52747" i="6"/>
  <c r="R52747" i="6"/>
  <c r="S52747" i="6"/>
  <c r="Q52748" i="6"/>
  <c r="R52748" i="6"/>
  <c r="S52748" i="6"/>
  <c r="Q52749" i="6"/>
  <c r="R52749" i="6"/>
  <c r="S52749" i="6"/>
  <c r="Q52750" i="6"/>
  <c r="R52750" i="6"/>
  <c r="S52750" i="6"/>
  <c r="Q52751" i="6"/>
  <c r="R52751" i="6"/>
  <c r="S52751" i="6"/>
  <c r="Q52752" i="6"/>
  <c r="R52752" i="6"/>
  <c r="S52752" i="6"/>
  <c r="Q52753" i="6"/>
  <c r="R52753" i="6"/>
  <c r="S52753" i="6"/>
  <c r="Q52754" i="6"/>
  <c r="R52754" i="6"/>
  <c r="S52754" i="6"/>
  <c r="Q52755" i="6"/>
  <c r="R52755" i="6"/>
  <c r="S52755" i="6"/>
  <c r="Q52756" i="6"/>
  <c r="R52756" i="6"/>
  <c r="S52756" i="6"/>
  <c r="Q52757" i="6"/>
  <c r="R52757" i="6"/>
  <c r="S52757" i="6"/>
  <c r="Q52758" i="6"/>
  <c r="R52758" i="6"/>
  <c r="S52758" i="6"/>
  <c r="Q52759" i="6"/>
  <c r="R52759" i="6"/>
  <c r="S52759" i="6"/>
  <c r="Q52760" i="6"/>
  <c r="R52760" i="6"/>
  <c r="S52760" i="6"/>
  <c r="Q52761" i="6"/>
  <c r="R52761" i="6"/>
  <c r="S52761" i="6"/>
  <c r="Q52762" i="6"/>
  <c r="R52762" i="6"/>
  <c r="S52762" i="6"/>
  <c r="Q52763" i="6"/>
  <c r="R52763" i="6"/>
  <c r="S52763" i="6"/>
  <c r="Q52764" i="6"/>
  <c r="R52764" i="6"/>
  <c r="S52764" i="6"/>
  <c r="Q52765" i="6"/>
  <c r="R52765" i="6"/>
  <c r="S52765" i="6"/>
  <c r="Q52766" i="6"/>
  <c r="R52766" i="6"/>
  <c r="S52766" i="6"/>
  <c r="Q52767" i="6"/>
  <c r="R52767" i="6"/>
  <c r="S52767" i="6"/>
  <c r="Q52768" i="6"/>
  <c r="R52768" i="6"/>
  <c r="S52768" i="6"/>
  <c r="Q52769" i="6"/>
  <c r="R52769" i="6"/>
  <c r="S52769" i="6"/>
  <c r="Q52770" i="6"/>
  <c r="R52770" i="6"/>
  <c r="S52770" i="6"/>
  <c r="Q52771" i="6"/>
  <c r="R52771" i="6"/>
  <c r="S52771" i="6"/>
  <c r="Q52772" i="6"/>
  <c r="R52772" i="6"/>
  <c r="S52772" i="6"/>
  <c r="Q52773" i="6"/>
  <c r="R52773" i="6"/>
  <c r="S52773" i="6"/>
  <c r="Q52774" i="6"/>
  <c r="R52774" i="6"/>
  <c r="S52774" i="6"/>
  <c r="Q52775" i="6"/>
  <c r="R52775" i="6"/>
  <c r="S52775" i="6"/>
  <c r="Q52776" i="6"/>
  <c r="R52776" i="6"/>
  <c r="S52776" i="6"/>
  <c r="Q52777" i="6"/>
  <c r="R52777" i="6"/>
  <c r="S52777" i="6"/>
  <c r="Q52778" i="6"/>
  <c r="R52778" i="6"/>
  <c r="S52778" i="6"/>
  <c r="Q52779" i="6"/>
  <c r="R52779" i="6"/>
  <c r="S52779" i="6"/>
  <c r="Q52780" i="6"/>
  <c r="R52780" i="6"/>
  <c r="S52780" i="6"/>
  <c r="Q52781" i="6"/>
  <c r="R52781" i="6"/>
  <c r="S52781" i="6"/>
  <c r="Q52782" i="6"/>
  <c r="R52782" i="6"/>
  <c r="S52782" i="6"/>
  <c r="Q52783" i="6"/>
  <c r="R52783" i="6"/>
  <c r="S52783" i="6"/>
  <c r="Q52784" i="6"/>
  <c r="R52784" i="6"/>
  <c r="S52784" i="6"/>
  <c r="Q52785" i="6"/>
  <c r="R52785" i="6"/>
  <c r="S52785" i="6"/>
  <c r="Q52786" i="6"/>
  <c r="R52786" i="6"/>
  <c r="S52786" i="6"/>
  <c r="Q52787" i="6"/>
  <c r="R52787" i="6"/>
  <c r="S52787" i="6"/>
  <c r="Q52788" i="6"/>
  <c r="R52788" i="6"/>
  <c r="S52788" i="6"/>
  <c r="Q52789" i="6"/>
  <c r="R52789" i="6"/>
  <c r="S52789" i="6"/>
  <c r="Q52790" i="6"/>
  <c r="R52790" i="6"/>
  <c r="S52790" i="6"/>
  <c r="Q52791" i="6"/>
  <c r="R52791" i="6"/>
  <c r="S52791" i="6"/>
  <c r="Q52792" i="6"/>
  <c r="R52792" i="6"/>
  <c r="S52792" i="6"/>
  <c r="Q52793" i="6"/>
  <c r="R52793" i="6"/>
  <c r="S52793" i="6"/>
  <c r="Q52794" i="6"/>
  <c r="R52794" i="6"/>
  <c r="S52794" i="6"/>
  <c r="Q52795" i="6"/>
  <c r="R52795" i="6"/>
  <c r="S52795" i="6"/>
  <c r="Q52796" i="6"/>
  <c r="R52796" i="6"/>
  <c r="S52796" i="6"/>
  <c r="Q52797" i="6"/>
  <c r="R52797" i="6"/>
  <c r="S52797" i="6"/>
  <c r="Q52798" i="6"/>
  <c r="R52798" i="6"/>
  <c r="S52798" i="6"/>
  <c r="Q52799" i="6"/>
  <c r="R52799" i="6"/>
  <c r="S52799" i="6"/>
  <c r="Q52800" i="6"/>
  <c r="R52800" i="6"/>
  <c r="S52800" i="6"/>
  <c r="Q52801" i="6"/>
  <c r="R52801" i="6"/>
  <c r="S52801" i="6"/>
  <c r="Q52802" i="6"/>
  <c r="R52802" i="6"/>
  <c r="S52802" i="6"/>
  <c r="Q52803" i="6"/>
  <c r="R52803" i="6"/>
  <c r="S52803" i="6"/>
  <c r="Q52804" i="6"/>
  <c r="R52804" i="6"/>
  <c r="S52804" i="6"/>
  <c r="Q52805" i="6"/>
  <c r="R52805" i="6"/>
  <c r="S52805" i="6"/>
  <c r="Q52806" i="6"/>
  <c r="R52806" i="6"/>
  <c r="S52806" i="6"/>
  <c r="Q52807" i="6"/>
  <c r="R52807" i="6"/>
  <c r="S52807" i="6"/>
  <c r="Q52808" i="6"/>
  <c r="R52808" i="6"/>
  <c r="S52808" i="6"/>
  <c r="Q52809" i="6"/>
  <c r="R52809" i="6"/>
  <c r="S52809" i="6"/>
  <c r="Q52810" i="6"/>
  <c r="R52810" i="6"/>
  <c r="S52810" i="6"/>
  <c r="Q52811" i="6"/>
  <c r="R52811" i="6"/>
  <c r="S52811" i="6"/>
  <c r="Q52812" i="6"/>
  <c r="R52812" i="6"/>
  <c r="S52812" i="6"/>
  <c r="Q52813" i="6"/>
  <c r="R52813" i="6"/>
  <c r="S52813" i="6"/>
  <c r="Q52814" i="6"/>
  <c r="R52814" i="6"/>
  <c r="S52814" i="6"/>
  <c r="Q52815" i="6"/>
  <c r="R52815" i="6"/>
  <c r="S52815" i="6"/>
  <c r="Q52816" i="6"/>
  <c r="R52816" i="6"/>
  <c r="S52816" i="6"/>
  <c r="Q52817" i="6"/>
  <c r="R52817" i="6"/>
  <c r="S52817" i="6"/>
  <c r="Q52818" i="6"/>
  <c r="R52818" i="6"/>
  <c r="S52818" i="6"/>
  <c r="Q52819" i="6"/>
  <c r="R52819" i="6"/>
  <c r="S52819" i="6"/>
  <c r="Q52820" i="6"/>
  <c r="R52820" i="6"/>
  <c r="S52820" i="6"/>
  <c r="Q52821" i="6"/>
  <c r="R52821" i="6"/>
  <c r="S52821" i="6"/>
  <c r="Q52822" i="6"/>
  <c r="R52822" i="6"/>
  <c r="S52822" i="6"/>
  <c r="Q52823" i="6"/>
  <c r="R52823" i="6"/>
  <c r="S52823" i="6"/>
  <c r="Q52824" i="6"/>
  <c r="R52824" i="6"/>
  <c r="S52824" i="6"/>
  <c r="Q52825" i="6"/>
  <c r="R52825" i="6"/>
  <c r="S52825" i="6"/>
  <c r="Q52826" i="6"/>
  <c r="R52826" i="6"/>
  <c r="S52826" i="6"/>
  <c r="Q52827" i="6"/>
  <c r="R52827" i="6"/>
  <c r="S52827" i="6"/>
  <c r="Q52828" i="6"/>
  <c r="R52828" i="6"/>
  <c r="S52828" i="6"/>
  <c r="Q52829" i="6"/>
  <c r="R52829" i="6"/>
  <c r="S52829" i="6"/>
  <c r="Q52830" i="6"/>
  <c r="R52830" i="6"/>
  <c r="S52830" i="6"/>
  <c r="Q52831" i="6"/>
  <c r="R52831" i="6"/>
  <c r="S52831" i="6"/>
  <c r="Q52832" i="6"/>
  <c r="R52832" i="6"/>
  <c r="S52832" i="6"/>
  <c r="Q52833" i="6"/>
  <c r="R52833" i="6"/>
  <c r="S52833" i="6"/>
  <c r="Q52834" i="6"/>
  <c r="R52834" i="6"/>
  <c r="S52834" i="6"/>
  <c r="Q52835" i="6"/>
  <c r="R52835" i="6"/>
  <c r="S52835" i="6"/>
  <c r="Q52836" i="6"/>
  <c r="R52836" i="6"/>
  <c r="S52836" i="6"/>
  <c r="Q52837" i="6"/>
  <c r="R52837" i="6"/>
  <c r="S52837" i="6"/>
  <c r="Q52838" i="6"/>
  <c r="R52838" i="6"/>
  <c r="S52838" i="6"/>
  <c r="Q52839" i="6"/>
  <c r="R52839" i="6"/>
  <c r="S52839" i="6"/>
  <c r="Q52840" i="6"/>
  <c r="R52840" i="6"/>
  <c r="S52840" i="6"/>
  <c r="Q52841" i="6"/>
  <c r="R52841" i="6"/>
  <c r="S52841" i="6"/>
  <c r="Q52842" i="6"/>
  <c r="R52842" i="6"/>
  <c r="S52842" i="6"/>
  <c r="Q52843" i="6"/>
  <c r="R52843" i="6"/>
  <c r="S52843" i="6"/>
  <c r="Q52844" i="6"/>
  <c r="R52844" i="6"/>
  <c r="S52844" i="6"/>
  <c r="Q52845" i="6"/>
  <c r="R52845" i="6"/>
  <c r="S52845" i="6"/>
  <c r="Q52846" i="6"/>
  <c r="R52846" i="6"/>
  <c r="S52846" i="6"/>
  <c r="Q52847" i="6"/>
  <c r="R52847" i="6"/>
  <c r="S52847" i="6"/>
  <c r="Q52848" i="6"/>
  <c r="R52848" i="6"/>
  <c r="S52848" i="6"/>
  <c r="Q52849" i="6"/>
  <c r="R52849" i="6"/>
  <c r="S52849" i="6"/>
  <c r="Q52850" i="6"/>
  <c r="R52850" i="6"/>
  <c r="S52850" i="6"/>
  <c r="Q52851" i="6"/>
  <c r="R52851" i="6"/>
  <c r="S52851" i="6"/>
  <c r="Q52852" i="6"/>
  <c r="R52852" i="6"/>
  <c r="S52852" i="6"/>
  <c r="Q52853" i="6"/>
  <c r="R52853" i="6"/>
  <c r="S52853" i="6"/>
  <c r="Q52854" i="6"/>
  <c r="R52854" i="6"/>
  <c r="S52854" i="6"/>
  <c r="Q52855" i="6"/>
  <c r="R52855" i="6"/>
  <c r="S52855" i="6"/>
  <c r="Q52856" i="6"/>
  <c r="R52856" i="6"/>
  <c r="S52856" i="6"/>
  <c r="Q52857" i="6"/>
  <c r="R52857" i="6"/>
  <c r="S52857" i="6"/>
  <c r="Q52858" i="6"/>
  <c r="R52858" i="6"/>
  <c r="S52858" i="6"/>
  <c r="Q52859" i="6"/>
  <c r="R52859" i="6"/>
  <c r="S52859" i="6"/>
  <c r="Q52860" i="6"/>
  <c r="R52860" i="6"/>
  <c r="S52860" i="6"/>
  <c r="Q52861" i="6"/>
  <c r="R52861" i="6"/>
  <c r="S52861" i="6"/>
  <c r="Q52862" i="6"/>
  <c r="R52862" i="6"/>
  <c r="S52862" i="6"/>
  <c r="Q52863" i="6"/>
  <c r="R52863" i="6"/>
  <c r="S52863" i="6"/>
  <c r="Q52864" i="6"/>
  <c r="R52864" i="6"/>
  <c r="S52864" i="6"/>
  <c r="Q52865" i="6"/>
  <c r="R52865" i="6"/>
  <c r="S52865" i="6"/>
  <c r="Q52866" i="6"/>
  <c r="R52866" i="6"/>
  <c r="S52866" i="6"/>
  <c r="Q52867" i="6"/>
  <c r="R52867" i="6"/>
  <c r="S52867" i="6"/>
  <c r="Q52868" i="6"/>
  <c r="R52868" i="6"/>
  <c r="S52868" i="6"/>
  <c r="Q52869" i="6"/>
  <c r="R52869" i="6"/>
  <c r="S52869" i="6"/>
  <c r="Q52870" i="6"/>
  <c r="R52870" i="6"/>
  <c r="S52870" i="6"/>
  <c r="Q52871" i="6"/>
  <c r="R52871" i="6"/>
  <c r="S52871" i="6"/>
  <c r="Q52872" i="6"/>
  <c r="R52872" i="6"/>
  <c r="S52872" i="6"/>
  <c r="Q52873" i="6"/>
  <c r="R52873" i="6"/>
  <c r="S52873" i="6"/>
  <c r="Q52874" i="6"/>
  <c r="R52874" i="6"/>
  <c r="S52874" i="6"/>
  <c r="Q52875" i="6"/>
  <c r="R52875" i="6"/>
  <c r="S52875" i="6"/>
  <c r="Q52876" i="6"/>
  <c r="R52876" i="6"/>
  <c r="S52876" i="6"/>
  <c r="Q52877" i="6"/>
  <c r="R52877" i="6"/>
  <c r="S52877" i="6"/>
  <c r="Q52878" i="6"/>
  <c r="R52878" i="6"/>
  <c r="S52878" i="6"/>
  <c r="Q52879" i="6"/>
  <c r="R52879" i="6"/>
  <c r="S52879" i="6"/>
  <c r="Q52880" i="6"/>
  <c r="R52880" i="6"/>
  <c r="S52880" i="6"/>
  <c r="Q52881" i="6"/>
  <c r="R52881" i="6"/>
  <c r="S52881" i="6"/>
  <c r="Q52882" i="6"/>
  <c r="R52882" i="6"/>
  <c r="S52882" i="6"/>
  <c r="Q52883" i="6"/>
  <c r="R52883" i="6"/>
  <c r="S52883" i="6"/>
  <c r="Q52884" i="6"/>
  <c r="R52884" i="6"/>
  <c r="S52884" i="6"/>
  <c r="Q52885" i="6"/>
  <c r="R52885" i="6"/>
  <c r="S52885" i="6"/>
  <c r="Q52886" i="6"/>
  <c r="R52886" i="6"/>
  <c r="S52886" i="6"/>
  <c r="Q52887" i="6"/>
  <c r="R52887" i="6"/>
  <c r="S52887" i="6"/>
  <c r="Q52888" i="6"/>
  <c r="R52888" i="6"/>
  <c r="S52888" i="6"/>
  <c r="Q52889" i="6"/>
  <c r="R52889" i="6"/>
  <c r="S52889" i="6"/>
  <c r="Q52890" i="6"/>
  <c r="R52890" i="6"/>
  <c r="S52890" i="6"/>
  <c r="Q52891" i="6"/>
  <c r="R52891" i="6"/>
  <c r="S52891" i="6"/>
  <c r="Q52892" i="6"/>
  <c r="R52892" i="6"/>
  <c r="S52892" i="6"/>
  <c r="Q52893" i="6"/>
  <c r="R52893" i="6"/>
  <c r="S52893" i="6"/>
  <c r="Q52894" i="6"/>
  <c r="R52894" i="6"/>
  <c r="S52894" i="6"/>
  <c r="Q52895" i="6"/>
  <c r="R52895" i="6"/>
  <c r="S52895" i="6"/>
  <c r="Q52896" i="6"/>
  <c r="R52896" i="6"/>
  <c r="S52896" i="6"/>
  <c r="Q52897" i="6"/>
  <c r="R52897" i="6"/>
  <c r="S52897" i="6"/>
  <c r="Q52898" i="6"/>
  <c r="R52898" i="6"/>
  <c r="S52898" i="6"/>
  <c r="Q52899" i="6"/>
  <c r="R52899" i="6"/>
  <c r="S52899" i="6"/>
  <c r="Q52900" i="6"/>
  <c r="R52900" i="6"/>
  <c r="S52900" i="6"/>
  <c r="Q52901" i="6"/>
  <c r="R52901" i="6"/>
  <c r="S52901" i="6"/>
  <c r="Q52902" i="6"/>
  <c r="R52902" i="6"/>
  <c r="S52902" i="6"/>
  <c r="Q52903" i="6"/>
  <c r="R52903" i="6"/>
  <c r="S52903" i="6"/>
  <c r="Q52904" i="6"/>
  <c r="R52904" i="6"/>
  <c r="S52904" i="6"/>
  <c r="Q52905" i="6"/>
  <c r="R52905" i="6"/>
  <c r="S52905" i="6"/>
  <c r="Q52906" i="6"/>
  <c r="R52906" i="6"/>
  <c r="S52906" i="6"/>
  <c r="Q52907" i="6"/>
  <c r="R52907" i="6"/>
  <c r="S52907" i="6"/>
  <c r="Q52908" i="6"/>
  <c r="R52908" i="6"/>
  <c r="S52908" i="6"/>
  <c r="Q52909" i="6"/>
  <c r="R52909" i="6"/>
  <c r="S52909" i="6"/>
  <c r="Q52910" i="6"/>
  <c r="R52910" i="6"/>
  <c r="S52910" i="6"/>
  <c r="Q52911" i="6"/>
  <c r="R52911" i="6"/>
  <c r="S52911" i="6"/>
  <c r="Q52912" i="6"/>
  <c r="R52912" i="6"/>
  <c r="S52912" i="6"/>
  <c r="Q52913" i="6"/>
  <c r="R52913" i="6"/>
  <c r="S52913" i="6"/>
  <c r="Q52914" i="6"/>
  <c r="R52914" i="6"/>
  <c r="S52914" i="6"/>
  <c r="Q52915" i="6"/>
  <c r="R52915" i="6"/>
  <c r="S52915" i="6"/>
  <c r="Q52916" i="6"/>
  <c r="R52916" i="6"/>
  <c r="S52916" i="6"/>
  <c r="Q52917" i="6"/>
  <c r="R52917" i="6"/>
  <c r="S52917" i="6"/>
  <c r="Q52918" i="6"/>
  <c r="R52918" i="6"/>
  <c r="S52918" i="6"/>
  <c r="Q52919" i="6"/>
  <c r="R52919" i="6"/>
  <c r="S52919" i="6"/>
  <c r="Q52920" i="6"/>
  <c r="R52920" i="6"/>
  <c r="S52920" i="6"/>
  <c r="Q52921" i="6"/>
  <c r="R52921" i="6"/>
  <c r="S52921" i="6"/>
  <c r="Q52922" i="6"/>
  <c r="R52922" i="6"/>
  <c r="S52922" i="6"/>
  <c r="Q52923" i="6"/>
  <c r="R52923" i="6"/>
  <c r="S52923" i="6"/>
  <c r="Q52924" i="6"/>
  <c r="R52924" i="6"/>
  <c r="S52924" i="6"/>
  <c r="Q52925" i="6"/>
  <c r="R52925" i="6"/>
  <c r="S52925" i="6"/>
  <c r="Q52926" i="6"/>
  <c r="R52926" i="6"/>
  <c r="S52926" i="6"/>
  <c r="Q52927" i="6"/>
  <c r="R52927" i="6"/>
  <c r="S52927" i="6"/>
  <c r="Q52928" i="6"/>
  <c r="R52928" i="6"/>
  <c r="S52928" i="6"/>
  <c r="Q52929" i="6"/>
  <c r="R52929" i="6"/>
  <c r="S52929" i="6"/>
  <c r="Q52930" i="6"/>
  <c r="R52930" i="6"/>
  <c r="S52930" i="6"/>
  <c r="Q52931" i="6"/>
  <c r="R52931" i="6"/>
  <c r="S52931" i="6"/>
  <c r="Q52932" i="6"/>
  <c r="R52932" i="6"/>
  <c r="S52932" i="6"/>
  <c r="Q52933" i="6"/>
  <c r="R52933" i="6"/>
  <c r="S52933" i="6"/>
  <c r="Q52934" i="6"/>
  <c r="R52934" i="6"/>
  <c r="S52934" i="6"/>
  <c r="Q52935" i="6"/>
  <c r="R52935" i="6"/>
  <c r="S52935" i="6"/>
  <c r="Q52936" i="6"/>
  <c r="R52936" i="6"/>
  <c r="S52936" i="6"/>
  <c r="Q52937" i="6"/>
  <c r="R52937" i="6"/>
  <c r="S52937" i="6"/>
  <c r="Q52938" i="6"/>
  <c r="R52938" i="6"/>
  <c r="S52938" i="6"/>
  <c r="Q52939" i="6"/>
  <c r="R52939" i="6"/>
  <c r="S52939" i="6"/>
  <c r="Q52940" i="6"/>
  <c r="R52940" i="6"/>
  <c r="S52940" i="6"/>
  <c r="Q52941" i="6"/>
  <c r="R52941" i="6"/>
  <c r="S52941" i="6"/>
  <c r="Q52942" i="6"/>
  <c r="R52942" i="6"/>
  <c r="S52942" i="6"/>
  <c r="Q52943" i="6"/>
  <c r="R52943" i="6"/>
  <c r="S52943" i="6"/>
  <c r="Q52944" i="6"/>
  <c r="R52944" i="6"/>
  <c r="S52944" i="6"/>
  <c r="Q52945" i="6"/>
  <c r="R52945" i="6"/>
  <c r="S52945" i="6"/>
  <c r="Q52946" i="6"/>
  <c r="R52946" i="6"/>
  <c r="S52946" i="6"/>
  <c r="Q52947" i="6"/>
  <c r="R52947" i="6"/>
  <c r="S52947" i="6"/>
  <c r="Q52948" i="6"/>
  <c r="R52948" i="6"/>
  <c r="S52948" i="6"/>
  <c r="Q52949" i="6"/>
  <c r="R52949" i="6"/>
  <c r="S52949" i="6"/>
  <c r="Q52950" i="6"/>
  <c r="R52950" i="6"/>
  <c r="S52950" i="6"/>
  <c r="Q52951" i="6"/>
  <c r="R52951" i="6"/>
  <c r="S52951" i="6"/>
  <c r="Q52952" i="6"/>
  <c r="R52952" i="6"/>
  <c r="S52952" i="6"/>
  <c r="Q52953" i="6"/>
  <c r="R52953" i="6"/>
  <c r="S52953" i="6"/>
  <c r="Q52954" i="6"/>
  <c r="R52954" i="6"/>
  <c r="S52954" i="6"/>
  <c r="Q52955" i="6"/>
  <c r="R52955" i="6"/>
  <c r="S52955" i="6"/>
  <c r="Q52956" i="6"/>
  <c r="R52956" i="6"/>
  <c r="S52956" i="6"/>
  <c r="Q52957" i="6"/>
  <c r="R52957" i="6"/>
  <c r="S52957" i="6"/>
  <c r="Q52958" i="6"/>
  <c r="R52958" i="6"/>
  <c r="S52958" i="6"/>
  <c r="Q52959" i="6"/>
  <c r="R52959" i="6"/>
  <c r="S52959" i="6"/>
  <c r="Q52960" i="6"/>
  <c r="R52960" i="6"/>
  <c r="S52960" i="6"/>
  <c r="Q52961" i="6"/>
  <c r="R52961" i="6"/>
  <c r="S52961" i="6"/>
  <c r="Q52962" i="6"/>
  <c r="R52962" i="6"/>
  <c r="S52962" i="6"/>
  <c r="Q52963" i="6"/>
  <c r="R52963" i="6"/>
  <c r="S52963" i="6"/>
  <c r="Q52964" i="6"/>
  <c r="R52964" i="6"/>
  <c r="S52964" i="6"/>
  <c r="Q52965" i="6"/>
  <c r="R52965" i="6"/>
  <c r="S52965" i="6"/>
  <c r="Q52966" i="6"/>
  <c r="R52966" i="6"/>
  <c r="S52966" i="6"/>
  <c r="Q52967" i="6"/>
  <c r="R52967" i="6"/>
  <c r="S52967" i="6"/>
  <c r="Q52968" i="6"/>
  <c r="R52968" i="6"/>
  <c r="S52968" i="6"/>
  <c r="Q52969" i="6"/>
  <c r="R52969" i="6"/>
  <c r="S52969" i="6"/>
  <c r="Q52970" i="6"/>
  <c r="R52970" i="6"/>
  <c r="S52970" i="6"/>
  <c r="Q52971" i="6"/>
  <c r="R52971" i="6"/>
  <c r="S52971" i="6"/>
  <c r="Q52972" i="6"/>
  <c r="R52972" i="6"/>
  <c r="S52972" i="6"/>
  <c r="Q52973" i="6"/>
  <c r="R52973" i="6"/>
  <c r="S52973" i="6"/>
  <c r="Q52974" i="6"/>
  <c r="R52974" i="6"/>
  <c r="S52974" i="6"/>
  <c r="Q52975" i="6"/>
  <c r="R52975" i="6"/>
  <c r="S52975" i="6"/>
  <c r="Q52976" i="6"/>
  <c r="R52976" i="6"/>
  <c r="S52976" i="6"/>
  <c r="Q52977" i="6"/>
  <c r="R52977" i="6"/>
  <c r="S52977" i="6"/>
  <c r="Q52978" i="6"/>
  <c r="R52978" i="6"/>
  <c r="S52978" i="6"/>
  <c r="Q52979" i="6"/>
  <c r="R52979" i="6"/>
  <c r="S52979" i="6"/>
  <c r="Q52980" i="6"/>
  <c r="R52980" i="6"/>
  <c r="S52980" i="6"/>
  <c r="Q52981" i="6"/>
  <c r="R52981" i="6"/>
  <c r="S52981" i="6"/>
  <c r="Q52982" i="6"/>
  <c r="R52982" i="6"/>
  <c r="S52982" i="6"/>
  <c r="Q52983" i="6"/>
  <c r="R52983" i="6"/>
  <c r="S52983" i="6"/>
  <c r="Q52984" i="6"/>
  <c r="R52984" i="6"/>
  <c r="S52984" i="6"/>
  <c r="Q52985" i="6"/>
  <c r="R52985" i="6"/>
  <c r="S52985" i="6"/>
  <c r="Q52986" i="6"/>
  <c r="R52986" i="6"/>
  <c r="S52986" i="6"/>
  <c r="Q52987" i="6"/>
  <c r="R52987" i="6"/>
  <c r="S52987" i="6"/>
  <c r="Q52988" i="6"/>
  <c r="R52988" i="6"/>
  <c r="S52988" i="6"/>
  <c r="Q52989" i="6"/>
  <c r="R52989" i="6"/>
  <c r="S52989" i="6"/>
  <c r="Q52990" i="6"/>
  <c r="R52990" i="6"/>
  <c r="S52990" i="6"/>
  <c r="Q52991" i="6"/>
  <c r="R52991" i="6"/>
  <c r="S52991" i="6"/>
  <c r="Q52992" i="6"/>
  <c r="R52992" i="6"/>
  <c r="S52992" i="6"/>
  <c r="Q52993" i="6"/>
  <c r="R52993" i="6"/>
  <c r="S52993" i="6"/>
  <c r="Q52994" i="6"/>
  <c r="R52994" i="6"/>
  <c r="S52994" i="6"/>
  <c r="Q52995" i="6"/>
  <c r="R52995" i="6"/>
  <c r="S52995" i="6"/>
  <c r="Q52996" i="6"/>
  <c r="R52996" i="6"/>
  <c r="S52996" i="6"/>
  <c r="Q52997" i="6"/>
  <c r="R52997" i="6"/>
  <c r="S52997" i="6"/>
  <c r="Q52998" i="6"/>
  <c r="R52998" i="6"/>
  <c r="S52998" i="6"/>
  <c r="Q52999" i="6"/>
  <c r="R52999" i="6"/>
  <c r="S52999" i="6"/>
  <c r="Q53000" i="6"/>
  <c r="R53000" i="6"/>
  <c r="S53000" i="6"/>
  <c r="Q53001" i="6"/>
  <c r="R53001" i="6"/>
  <c r="S53001" i="6"/>
  <c r="Q53002" i="6"/>
  <c r="R53002" i="6"/>
  <c r="S53002" i="6"/>
  <c r="Q53003" i="6"/>
  <c r="R53003" i="6"/>
  <c r="S53003" i="6"/>
  <c r="Q53004" i="6"/>
  <c r="R53004" i="6"/>
  <c r="S53004" i="6"/>
  <c r="Q53005" i="6"/>
  <c r="R53005" i="6"/>
  <c r="S53005" i="6"/>
  <c r="Q53006" i="6"/>
  <c r="R53006" i="6"/>
  <c r="S53006" i="6"/>
  <c r="Q53007" i="6"/>
  <c r="R53007" i="6"/>
  <c r="S53007" i="6"/>
  <c r="Q53008" i="6"/>
  <c r="R53008" i="6"/>
  <c r="S53008" i="6"/>
  <c r="Q53009" i="6"/>
  <c r="R53009" i="6"/>
  <c r="S53009" i="6"/>
  <c r="Q53010" i="6"/>
  <c r="R53010" i="6"/>
  <c r="S53010" i="6"/>
  <c r="Q53011" i="6"/>
  <c r="R53011" i="6"/>
  <c r="S53011" i="6"/>
  <c r="Q53012" i="6"/>
  <c r="R53012" i="6"/>
  <c r="S53012" i="6"/>
  <c r="Q53013" i="6"/>
  <c r="R53013" i="6"/>
  <c r="S53013" i="6"/>
  <c r="Q53014" i="6"/>
  <c r="R53014" i="6"/>
  <c r="S53014" i="6"/>
  <c r="Q53015" i="6"/>
  <c r="R53015" i="6"/>
  <c r="S53015" i="6"/>
  <c r="Q53016" i="6"/>
  <c r="R53016" i="6"/>
  <c r="S53016" i="6"/>
  <c r="Q53017" i="6"/>
  <c r="R53017" i="6"/>
  <c r="S53017" i="6"/>
  <c r="Q53018" i="6"/>
  <c r="R53018" i="6"/>
  <c r="S53018" i="6"/>
  <c r="Q53019" i="6"/>
  <c r="R53019" i="6"/>
  <c r="S53019" i="6"/>
  <c r="Q53020" i="6"/>
  <c r="R53020" i="6"/>
  <c r="S53020" i="6"/>
  <c r="Q53021" i="6"/>
  <c r="R53021" i="6"/>
  <c r="S53021" i="6"/>
  <c r="Q53022" i="6"/>
  <c r="R53022" i="6"/>
  <c r="S53022" i="6"/>
  <c r="Q53023" i="6"/>
  <c r="R53023" i="6"/>
  <c r="S53023" i="6"/>
  <c r="Q53024" i="6"/>
  <c r="R53024" i="6"/>
  <c r="S53024" i="6"/>
  <c r="Q53025" i="6"/>
  <c r="R53025" i="6"/>
  <c r="S53025" i="6"/>
  <c r="Q53026" i="6"/>
  <c r="R53026" i="6"/>
  <c r="S53026" i="6"/>
  <c r="Q53027" i="6"/>
  <c r="R53027" i="6"/>
  <c r="S53027" i="6"/>
  <c r="Q53028" i="6"/>
  <c r="R53028" i="6"/>
  <c r="S53028" i="6"/>
  <c r="Q53029" i="6"/>
  <c r="R53029" i="6"/>
  <c r="S53029" i="6"/>
  <c r="Q53030" i="6"/>
  <c r="R53030" i="6"/>
  <c r="S53030" i="6"/>
  <c r="Q53031" i="6"/>
  <c r="R53031" i="6"/>
  <c r="S53031" i="6"/>
  <c r="Q53032" i="6"/>
  <c r="R53032" i="6"/>
  <c r="S53032" i="6"/>
  <c r="Q53033" i="6"/>
  <c r="R53033" i="6"/>
  <c r="S53033" i="6"/>
  <c r="Q53034" i="6"/>
  <c r="R53034" i="6"/>
  <c r="S53034" i="6"/>
  <c r="Q53035" i="6"/>
  <c r="R53035" i="6"/>
  <c r="S53035" i="6"/>
  <c r="Q53036" i="6"/>
  <c r="R53036" i="6"/>
  <c r="S53036" i="6"/>
  <c r="Q53037" i="6"/>
  <c r="R53037" i="6"/>
  <c r="S53037" i="6"/>
  <c r="Q53038" i="6"/>
  <c r="R53038" i="6"/>
  <c r="S53038" i="6"/>
  <c r="Q53039" i="6"/>
  <c r="R53039" i="6"/>
  <c r="S53039" i="6"/>
  <c r="Q53040" i="6"/>
  <c r="R53040" i="6"/>
  <c r="S53040" i="6"/>
  <c r="Q53041" i="6"/>
  <c r="R53041" i="6"/>
  <c r="S53041" i="6"/>
  <c r="Q53042" i="6"/>
  <c r="R53042" i="6"/>
  <c r="S53042" i="6"/>
  <c r="Q53043" i="6"/>
  <c r="R53043" i="6"/>
  <c r="S53043" i="6"/>
  <c r="Q53044" i="6"/>
  <c r="R53044" i="6"/>
  <c r="S53044" i="6"/>
  <c r="Q53045" i="6"/>
  <c r="R53045" i="6"/>
  <c r="S53045" i="6"/>
  <c r="Q53046" i="6"/>
  <c r="R53046" i="6"/>
  <c r="S53046" i="6"/>
  <c r="Q53047" i="6"/>
  <c r="R53047" i="6"/>
  <c r="S53047" i="6"/>
  <c r="Q53048" i="6"/>
  <c r="R53048" i="6"/>
  <c r="S53048" i="6"/>
  <c r="Q53049" i="6"/>
  <c r="R53049" i="6"/>
  <c r="S53049" i="6"/>
  <c r="Q53050" i="6"/>
  <c r="R53050" i="6"/>
  <c r="S53050" i="6"/>
  <c r="Q53051" i="6"/>
  <c r="R53051" i="6"/>
  <c r="S53051" i="6"/>
  <c r="Q53052" i="6"/>
  <c r="R53052" i="6"/>
  <c r="S53052" i="6"/>
  <c r="Q53053" i="6"/>
  <c r="R53053" i="6"/>
  <c r="S53053" i="6"/>
  <c r="Q53054" i="6"/>
  <c r="R53054" i="6"/>
  <c r="S53054" i="6"/>
  <c r="Q53055" i="6"/>
  <c r="R53055" i="6"/>
  <c r="S53055" i="6"/>
  <c r="Q53056" i="6"/>
  <c r="R53056" i="6"/>
  <c r="S53056" i="6"/>
  <c r="Q53057" i="6"/>
  <c r="R53057" i="6"/>
  <c r="S53057" i="6"/>
  <c r="Q53058" i="6"/>
  <c r="R53058" i="6"/>
  <c r="S53058" i="6"/>
  <c r="Q53059" i="6"/>
  <c r="R53059" i="6"/>
  <c r="S53059" i="6"/>
  <c r="Q53060" i="6"/>
  <c r="R53060" i="6"/>
  <c r="S53060" i="6"/>
  <c r="Q53061" i="6"/>
  <c r="R53061" i="6"/>
  <c r="S53061" i="6"/>
  <c r="Q53062" i="6"/>
  <c r="R53062" i="6"/>
  <c r="S53062" i="6"/>
  <c r="Q53063" i="6"/>
  <c r="R53063" i="6"/>
  <c r="S53063" i="6"/>
  <c r="Q53064" i="6"/>
  <c r="R53064" i="6"/>
  <c r="S53064" i="6"/>
  <c r="Q53065" i="6"/>
  <c r="R53065" i="6"/>
  <c r="S53065" i="6"/>
  <c r="Q53066" i="6"/>
  <c r="R53066" i="6"/>
  <c r="S53066" i="6"/>
  <c r="Q53067" i="6"/>
  <c r="R53067" i="6"/>
  <c r="S53067" i="6"/>
  <c r="Q53068" i="6"/>
  <c r="R53068" i="6"/>
  <c r="S53068" i="6"/>
  <c r="Q53069" i="6"/>
  <c r="R53069" i="6"/>
  <c r="S53069" i="6"/>
  <c r="Q53070" i="6"/>
  <c r="R53070" i="6"/>
  <c r="S53070" i="6"/>
  <c r="Q53071" i="6"/>
  <c r="R53071" i="6"/>
  <c r="S53071" i="6"/>
  <c r="Q53072" i="6"/>
  <c r="R53072" i="6"/>
  <c r="S53072" i="6"/>
  <c r="Q53073" i="6"/>
  <c r="R53073" i="6"/>
  <c r="S53073" i="6"/>
  <c r="Q53074" i="6"/>
  <c r="R53074" i="6"/>
  <c r="S53074" i="6"/>
  <c r="Q53075" i="6"/>
  <c r="R53075" i="6"/>
  <c r="S53075" i="6"/>
  <c r="Q53076" i="6"/>
  <c r="R53076" i="6"/>
  <c r="S53076" i="6"/>
  <c r="Q53077" i="6"/>
  <c r="R53077" i="6"/>
  <c r="S53077" i="6"/>
  <c r="Q53078" i="6"/>
  <c r="R53078" i="6"/>
  <c r="S53078" i="6"/>
  <c r="Q53079" i="6"/>
  <c r="R53079" i="6"/>
  <c r="S53079" i="6"/>
  <c r="Q53080" i="6"/>
  <c r="R53080" i="6"/>
  <c r="S53080" i="6"/>
  <c r="Q53081" i="6"/>
  <c r="R53081" i="6"/>
  <c r="S53081" i="6"/>
  <c r="Q53082" i="6"/>
  <c r="R53082" i="6"/>
  <c r="S53082" i="6"/>
  <c r="Q53083" i="6"/>
  <c r="R53083" i="6"/>
  <c r="S53083" i="6"/>
  <c r="Q53084" i="6"/>
  <c r="R53084" i="6"/>
  <c r="S53084" i="6"/>
  <c r="Q53085" i="6"/>
  <c r="R53085" i="6"/>
  <c r="S53085" i="6"/>
  <c r="Q53086" i="6"/>
  <c r="R53086" i="6"/>
  <c r="S53086" i="6"/>
  <c r="Q53087" i="6"/>
  <c r="R53087" i="6"/>
  <c r="S53087" i="6"/>
  <c r="Q53088" i="6"/>
  <c r="R53088" i="6"/>
  <c r="S53088" i="6"/>
  <c r="Q53089" i="6"/>
  <c r="R53089" i="6"/>
  <c r="S53089" i="6"/>
  <c r="Q53090" i="6"/>
  <c r="R53090" i="6"/>
  <c r="S53090" i="6"/>
  <c r="Q53091" i="6"/>
  <c r="R53091" i="6"/>
  <c r="S53091" i="6"/>
  <c r="Q53092" i="6"/>
  <c r="R53092" i="6"/>
  <c r="S53092" i="6"/>
  <c r="Q53093" i="6"/>
  <c r="R53093" i="6"/>
  <c r="S53093" i="6"/>
  <c r="Q53094" i="6"/>
  <c r="R53094" i="6"/>
  <c r="S53094" i="6"/>
  <c r="Q53095" i="6"/>
  <c r="R53095" i="6"/>
  <c r="S53095" i="6"/>
  <c r="Q53096" i="6"/>
  <c r="R53096" i="6"/>
  <c r="S53096" i="6"/>
  <c r="Q53097" i="6"/>
  <c r="R53097" i="6"/>
  <c r="S53097" i="6"/>
  <c r="Q53098" i="6"/>
  <c r="R53098" i="6"/>
  <c r="S53098" i="6"/>
  <c r="Q53099" i="6"/>
  <c r="R53099" i="6"/>
  <c r="S53099" i="6"/>
  <c r="Q53100" i="6"/>
  <c r="R53100" i="6"/>
  <c r="S53100" i="6"/>
  <c r="Q53101" i="6"/>
  <c r="R53101" i="6"/>
  <c r="S53101" i="6"/>
  <c r="Q53102" i="6"/>
  <c r="R53102" i="6"/>
  <c r="S53102" i="6"/>
  <c r="Q53103" i="6"/>
  <c r="R53103" i="6"/>
  <c r="S53103" i="6"/>
  <c r="Q53104" i="6"/>
  <c r="R53104" i="6"/>
  <c r="S53104" i="6"/>
  <c r="Q53105" i="6"/>
  <c r="R53105" i="6"/>
  <c r="S53105" i="6"/>
  <c r="Q53106" i="6"/>
  <c r="R53106" i="6"/>
  <c r="S53106" i="6"/>
  <c r="Q53107" i="6"/>
  <c r="R53107" i="6"/>
  <c r="S53107" i="6"/>
  <c r="Q53108" i="6"/>
  <c r="R53108" i="6"/>
  <c r="S53108" i="6"/>
  <c r="Q53109" i="6"/>
  <c r="R53109" i="6"/>
  <c r="S53109" i="6"/>
  <c r="Q53110" i="6"/>
  <c r="R53110" i="6"/>
  <c r="S53110" i="6"/>
  <c r="Q53111" i="6"/>
  <c r="R53111" i="6"/>
  <c r="S53111" i="6"/>
  <c r="Q53112" i="6"/>
  <c r="R53112" i="6"/>
  <c r="S53112" i="6"/>
  <c r="Q53113" i="6"/>
  <c r="R53113" i="6"/>
  <c r="S53113" i="6"/>
  <c r="Q53114" i="6"/>
  <c r="R53114" i="6"/>
  <c r="S53114" i="6"/>
  <c r="Q53115" i="6"/>
  <c r="R53115" i="6"/>
  <c r="S53115" i="6"/>
  <c r="Q53116" i="6"/>
  <c r="R53116" i="6"/>
  <c r="S53116" i="6"/>
  <c r="Q53117" i="6"/>
  <c r="R53117" i="6"/>
  <c r="S53117" i="6"/>
  <c r="Q53118" i="6"/>
  <c r="R53118" i="6"/>
  <c r="S53118" i="6"/>
  <c r="Q53119" i="6"/>
  <c r="R53119" i="6"/>
  <c r="S53119" i="6"/>
  <c r="Q53120" i="6"/>
  <c r="R53120" i="6"/>
  <c r="S53120" i="6"/>
  <c r="Q53121" i="6"/>
  <c r="R53121" i="6"/>
  <c r="S53121" i="6"/>
  <c r="Q53122" i="6"/>
  <c r="R53122" i="6"/>
  <c r="S53122" i="6"/>
  <c r="Q53123" i="6"/>
  <c r="R53123" i="6"/>
  <c r="S53123" i="6"/>
  <c r="Q53124" i="6"/>
  <c r="R53124" i="6"/>
  <c r="S53124" i="6"/>
  <c r="Q53125" i="6"/>
  <c r="R53125" i="6"/>
  <c r="S53125" i="6"/>
  <c r="Q53126" i="6"/>
  <c r="R53126" i="6"/>
  <c r="S53126" i="6"/>
  <c r="Q53127" i="6"/>
  <c r="R53127" i="6"/>
  <c r="S53127" i="6"/>
  <c r="Q53128" i="6"/>
  <c r="R53128" i="6"/>
  <c r="S53128" i="6"/>
  <c r="Q53129" i="6"/>
  <c r="R53129" i="6"/>
  <c r="S53129" i="6"/>
  <c r="Q53130" i="6"/>
  <c r="R53130" i="6"/>
  <c r="S53130" i="6"/>
  <c r="Q53131" i="6"/>
  <c r="R53131" i="6"/>
  <c r="S53131" i="6"/>
  <c r="Q53132" i="6"/>
  <c r="R53132" i="6"/>
  <c r="S53132" i="6"/>
  <c r="Q53133" i="6"/>
  <c r="R53133" i="6"/>
  <c r="S53133" i="6"/>
  <c r="Q53134" i="6"/>
  <c r="R53134" i="6"/>
  <c r="S53134" i="6"/>
  <c r="Q53135" i="6"/>
  <c r="R53135" i="6"/>
  <c r="S53135" i="6"/>
  <c r="Q53136" i="6"/>
  <c r="R53136" i="6"/>
  <c r="S53136" i="6"/>
  <c r="Q53137" i="6"/>
  <c r="R53137" i="6"/>
  <c r="S53137" i="6"/>
  <c r="Q53138" i="6"/>
  <c r="R53138" i="6"/>
  <c r="S53138" i="6"/>
  <c r="Q53139" i="6"/>
  <c r="R53139" i="6"/>
  <c r="S53139" i="6"/>
  <c r="Q53140" i="6"/>
  <c r="R53140" i="6"/>
  <c r="S53140" i="6"/>
  <c r="Q53141" i="6"/>
  <c r="R53141" i="6"/>
  <c r="S53141" i="6"/>
  <c r="Q53142" i="6"/>
  <c r="R53142" i="6"/>
  <c r="S53142" i="6"/>
  <c r="Q53143" i="6"/>
  <c r="R53143" i="6"/>
  <c r="S53143" i="6"/>
  <c r="Q53144" i="6"/>
  <c r="R53144" i="6"/>
  <c r="S53144" i="6"/>
  <c r="Q53145" i="6"/>
  <c r="R53145" i="6"/>
  <c r="S53145" i="6"/>
  <c r="Q53146" i="6"/>
  <c r="R53146" i="6"/>
  <c r="S53146" i="6"/>
  <c r="Q53147" i="6"/>
  <c r="R53147" i="6"/>
  <c r="S53147" i="6"/>
  <c r="Q53148" i="6"/>
  <c r="R53148" i="6"/>
  <c r="S53148" i="6"/>
  <c r="Q53149" i="6"/>
  <c r="R53149" i="6"/>
  <c r="S53149" i="6"/>
  <c r="Q53150" i="6"/>
  <c r="R53150" i="6"/>
  <c r="S53150" i="6"/>
  <c r="Q53151" i="6"/>
  <c r="R53151" i="6"/>
  <c r="S53151" i="6"/>
  <c r="Q53152" i="6"/>
  <c r="R53152" i="6"/>
  <c r="S53152" i="6"/>
  <c r="Q53153" i="6"/>
  <c r="R53153" i="6"/>
  <c r="S53153" i="6"/>
  <c r="Q53154" i="6"/>
  <c r="R53154" i="6"/>
  <c r="S53154" i="6"/>
  <c r="Q53155" i="6"/>
  <c r="R53155" i="6"/>
  <c r="S53155" i="6"/>
  <c r="Q53156" i="6"/>
  <c r="R53156" i="6"/>
  <c r="S53156" i="6"/>
  <c r="Q53157" i="6"/>
  <c r="R53157" i="6"/>
  <c r="S53157" i="6"/>
  <c r="Q53158" i="6"/>
  <c r="R53158" i="6"/>
  <c r="S53158" i="6"/>
  <c r="Q53159" i="6"/>
  <c r="R53159" i="6"/>
  <c r="S53159" i="6"/>
  <c r="Q53160" i="6"/>
  <c r="R53160" i="6"/>
  <c r="S53160" i="6"/>
  <c r="Q53161" i="6"/>
  <c r="R53161" i="6"/>
  <c r="S53161" i="6"/>
  <c r="Q53162" i="6"/>
  <c r="R53162" i="6"/>
  <c r="S53162" i="6"/>
  <c r="Q53163" i="6"/>
  <c r="R53163" i="6"/>
  <c r="S53163" i="6"/>
  <c r="Q53164" i="6"/>
  <c r="R53164" i="6"/>
  <c r="S53164" i="6"/>
  <c r="Q53165" i="6"/>
  <c r="R53165" i="6"/>
  <c r="S53165" i="6"/>
  <c r="Q53166" i="6"/>
  <c r="R53166" i="6"/>
  <c r="S53166" i="6"/>
  <c r="Q53167" i="6"/>
  <c r="R53167" i="6"/>
  <c r="S53167" i="6"/>
  <c r="Q53168" i="6"/>
  <c r="R53168" i="6"/>
  <c r="S53168" i="6"/>
  <c r="Q53169" i="6"/>
  <c r="R53169" i="6"/>
  <c r="S53169" i="6"/>
  <c r="Q53170" i="6"/>
  <c r="R53170" i="6"/>
  <c r="S53170" i="6"/>
  <c r="Q53171" i="6"/>
  <c r="R53171" i="6"/>
  <c r="S53171" i="6"/>
  <c r="Q53172" i="6"/>
  <c r="R53172" i="6"/>
  <c r="S53172" i="6"/>
  <c r="Q53173" i="6"/>
  <c r="R53173" i="6"/>
  <c r="S53173" i="6"/>
  <c r="Q53174" i="6"/>
  <c r="R53174" i="6"/>
  <c r="S53174" i="6"/>
  <c r="Q53175" i="6"/>
  <c r="R53175" i="6"/>
  <c r="S53175" i="6"/>
  <c r="Q53176" i="6"/>
  <c r="R53176" i="6"/>
  <c r="S53176" i="6"/>
  <c r="Q53177" i="6"/>
  <c r="R53177" i="6"/>
  <c r="S53177" i="6"/>
  <c r="Q53178" i="6"/>
  <c r="R53178" i="6"/>
  <c r="S53178" i="6"/>
  <c r="Q53179" i="6"/>
  <c r="R53179" i="6"/>
  <c r="S53179" i="6"/>
  <c r="Q53180" i="6"/>
  <c r="R53180" i="6"/>
  <c r="S53180" i="6"/>
  <c r="Q53181" i="6"/>
  <c r="R53181" i="6"/>
  <c r="S53181" i="6"/>
  <c r="Q53182" i="6"/>
  <c r="R53182" i="6"/>
  <c r="S53182" i="6"/>
  <c r="Q53183" i="6"/>
  <c r="R53183" i="6"/>
  <c r="S53183" i="6"/>
  <c r="Q53184" i="6"/>
  <c r="R53184" i="6"/>
  <c r="S53184" i="6"/>
  <c r="Q53185" i="6"/>
  <c r="R53185" i="6"/>
  <c r="S53185" i="6"/>
  <c r="Q53186" i="6"/>
  <c r="R53186" i="6"/>
  <c r="S53186" i="6"/>
  <c r="Q53187" i="6"/>
  <c r="R53187" i="6"/>
  <c r="S53187" i="6"/>
  <c r="Q53188" i="6"/>
  <c r="R53188" i="6"/>
  <c r="S53188" i="6"/>
  <c r="Q53189" i="6"/>
  <c r="R53189" i="6"/>
  <c r="S53189" i="6"/>
  <c r="Q53190" i="6"/>
  <c r="R53190" i="6"/>
  <c r="S53190" i="6"/>
  <c r="Q53191" i="6"/>
  <c r="R53191" i="6"/>
  <c r="S53191" i="6"/>
  <c r="Q53192" i="6"/>
  <c r="R53192" i="6"/>
  <c r="S53192" i="6"/>
  <c r="Q53193" i="6"/>
  <c r="R53193" i="6"/>
  <c r="S53193" i="6"/>
  <c r="Q53194" i="6"/>
  <c r="R53194" i="6"/>
  <c r="S53194" i="6"/>
  <c r="Q53195" i="6"/>
  <c r="R53195" i="6"/>
  <c r="S53195" i="6"/>
  <c r="Q53196" i="6"/>
  <c r="R53196" i="6"/>
  <c r="S53196" i="6"/>
  <c r="Q53197" i="6"/>
  <c r="R53197" i="6"/>
  <c r="S53197" i="6"/>
  <c r="Q53198" i="6"/>
  <c r="R53198" i="6"/>
  <c r="S53198" i="6"/>
  <c r="Q53199" i="6"/>
  <c r="R53199" i="6"/>
  <c r="S53199" i="6"/>
  <c r="Q53200" i="6"/>
  <c r="R53200" i="6"/>
  <c r="S53200" i="6"/>
  <c r="Q53201" i="6"/>
  <c r="R53201" i="6"/>
  <c r="S53201" i="6"/>
  <c r="Q53202" i="6"/>
  <c r="R53202" i="6"/>
  <c r="S53202" i="6"/>
  <c r="Q53203" i="6"/>
  <c r="R53203" i="6"/>
  <c r="S53203" i="6"/>
  <c r="Q53204" i="6"/>
  <c r="R53204" i="6"/>
  <c r="S53204" i="6"/>
  <c r="Q53205" i="6"/>
  <c r="R53205" i="6"/>
  <c r="S53205" i="6"/>
  <c r="Q53206" i="6"/>
  <c r="R53206" i="6"/>
  <c r="S53206" i="6"/>
  <c r="Q53207" i="6"/>
  <c r="R53207" i="6"/>
  <c r="S53207" i="6"/>
  <c r="Q53208" i="6"/>
  <c r="R53208" i="6"/>
  <c r="S53208" i="6"/>
  <c r="Q53209" i="6"/>
  <c r="R53209" i="6"/>
  <c r="S53209" i="6"/>
  <c r="Q53210" i="6"/>
  <c r="R53210" i="6"/>
  <c r="S53210" i="6"/>
  <c r="Q53211" i="6"/>
  <c r="R53211" i="6"/>
  <c r="S53211" i="6"/>
  <c r="Q53212" i="6"/>
  <c r="R53212" i="6"/>
  <c r="S53212" i="6"/>
  <c r="Q53213" i="6"/>
  <c r="R53213" i="6"/>
  <c r="S53213" i="6"/>
  <c r="Q53214" i="6"/>
  <c r="R53214" i="6"/>
  <c r="S53214" i="6"/>
  <c r="Q53215" i="6"/>
  <c r="R53215" i="6"/>
  <c r="S53215" i="6"/>
  <c r="Q53216" i="6"/>
  <c r="R53216" i="6"/>
  <c r="S53216" i="6"/>
  <c r="Q53217" i="6"/>
  <c r="R53217" i="6"/>
  <c r="S53217" i="6"/>
  <c r="Q53218" i="6"/>
  <c r="R53218" i="6"/>
  <c r="S53218" i="6"/>
  <c r="Q53219" i="6"/>
  <c r="R53219" i="6"/>
  <c r="S53219" i="6"/>
  <c r="Q53220" i="6"/>
  <c r="R53220" i="6"/>
  <c r="S53220" i="6"/>
  <c r="Q53221" i="6"/>
  <c r="R53221" i="6"/>
  <c r="S53221" i="6"/>
  <c r="Q53222" i="6"/>
  <c r="R53222" i="6"/>
  <c r="S53222" i="6"/>
  <c r="Q53223" i="6"/>
  <c r="R53223" i="6"/>
  <c r="S53223" i="6"/>
  <c r="Q53224" i="6"/>
  <c r="R53224" i="6"/>
  <c r="S53224" i="6"/>
  <c r="Q53225" i="6"/>
  <c r="R53225" i="6"/>
  <c r="S53225" i="6"/>
  <c r="Q53226" i="6"/>
  <c r="R53226" i="6"/>
  <c r="S53226" i="6"/>
  <c r="Q53227" i="6"/>
  <c r="R53227" i="6"/>
  <c r="S53227" i="6"/>
  <c r="Q53228" i="6"/>
  <c r="R53228" i="6"/>
  <c r="S53228" i="6"/>
  <c r="Q53229" i="6"/>
  <c r="R53229" i="6"/>
  <c r="S53229" i="6"/>
  <c r="Q53230" i="6"/>
  <c r="R53230" i="6"/>
  <c r="S53230" i="6"/>
  <c r="Q53231" i="6"/>
  <c r="R53231" i="6"/>
  <c r="S53231" i="6"/>
  <c r="Q53232" i="6"/>
  <c r="R53232" i="6"/>
  <c r="S53232" i="6"/>
  <c r="Q53233" i="6"/>
  <c r="R53233" i="6"/>
  <c r="S53233" i="6"/>
  <c r="Q53234" i="6"/>
  <c r="R53234" i="6"/>
  <c r="S53234" i="6"/>
  <c r="Q53235" i="6"/>
  <c r="R53235" i="6"/>
  <c r="S53235" i="6"/>
  <c r="Q53236" i="6"/>
  <c r="R53236" i="6"/>
  <c r="S53236" i="6"/>
  <c r="Q53237" i="6"/>
  <c r="R53237" i="6"/>
  <c r="S53237" i="6"/>
  <c r="Q53238" i="6"/>
  <c r="R53238" i="6"/>
  <c r="S53238" i="6"/>
  <c r="Q53239" i="6"/>
  <c r="R53239" i="6"/>
  <c r="S53239" i="6"/>
  <c r="Q53240" i="6"/>
  <c r="R53240" i="6"/>
  <c r="S53240" i="6"/>
  <c r="Q53241" i="6"/>
  <c r="R53241" i="6"/>
  <c r="S53241" i="6"/>
  <c r="Q53242" i="6"/>
  <c r="R53242" i="6"/>
  <c r="S53242" i="6"/>
  <c r="Q53243" i="6"/>
  <c r="R53243" i="6"/>
  <c r="S53243" i="6"/>
  <c r="Q53244" i="6"/>
  <c r="R53244" i="6"/>
  <c r="S53244" i="6"/>
  <c r="Q53245" i="6"/>
  <c r="R53245" i="6"/>
  <c r="S53245" i="6"/>
  <c r="Q53246" i="6"/>
  <c r="R53246" i="6"/>
  <c r="S53246" i="6"/>
  <c r="Q53247" i="6"/>
  <c r="R53247" i="6"/>
  <c r="S53247" i="6"/>
  <c r="Q53248" i="6"/>
  <c r="R53248" i="6"/>
  <c r="S53248" i="6"/>
  <c r="Q53249" i="6"/>
  <c r="R53249" i="6"/>
  <c r="S53249" i="6"/>
  <c r="Q53250" i="6"/>
  <c r="R53250" i="6"/>
  <c r="S53250" i="6"/>
  <c r="Q53251" i="6"/>
  <c r="R53251" i="6"/>
  <c r="S53251" i="6"/>
  <c r="Q53252" i="6"/>
  <c r="R53252" i="6"/>
  <c r="S53252" i="6"/>
  <c r="Q53253" i="6"/>
  <c r="R53253" i="6"/>
  <c r="S53253" i="6"/>
  <c r="Q53254" i="6"/>
  <c r="R53254" i="6"/>
  <c r="S53254" i="6"/>
  <c r="Q53255" i="6"/>
  <c r="R53255" i="6"/>
  <c r="S53255" i="6"/>
  <c r="Q53256" i="6"/>
  <c r="R53256" i="6"/>
  <c r="S53256" i="6"/>
  <c r="Q53257" i="6"/>
  <c r="R53257" i="6"/>
  <c r="S53257" i="6"/>
  <c r="Q53258" i="6"/>
  <c r="R53258" i="6"/>
  <c r="S53258" i="6"/>
  <c r="Q53259" i="6"/>
  <c r="R53259" i="6"/>
  <c r="S53259" i="6"/>
  <c r="Q53260" i="6"/>
  <c r="R53260" i="6"/>
  <c r="S53260" i="6"/>
  <c r="Q53261" i="6"/>
  <c r="R53261" i="6"/>
  <c r="S53261" i="6"/>
  <c r="Q53262" i="6"/>
  <c r="R53262" i="6"/>
  <c r="S53262" i="6"/>
  <c r="Q53263" i="6"/>
  <c r="R53263" i="6"/>
  <c r="S53263" i="6"/>
  <c r="Q53264" i="6"/>
  <c r="R53264" i="6"/>
  <c r="S53264" i="6"/>
  <c r="Q53265" i="6"/>
  <c r="R53265" i="6"/>
  <c r="S53265" i="6"/>
  <c r="Q53266" i="6"/>
  <c r="R53266" i="6"/>
  <c r="S53266" i="6"/>
  <c r="Q53267" i="6"/>
  <c r="R53267" i="6"/>
  <c r="S53267" i="6"/>
  <c r="Q53268" i="6"/>
  <c r="R53268" i="6"/>
  <c r="S53268" i="6"/>
  <c r="Q53269" i="6"/>
  <c r="R53269" i="6"/>
  <c r="S53269" i="6"/>
  <c r="Q53270" i="6"/>
  <c r="R53270" i="6"/>
  <c r="S53270" i="6"/>
  <c r="Q53271" i="6"/>
  <c r="R53271" i="6"/>
  <c r="S53271" i="6"/>
  <c r="Q53272" i="6"/>
  <c r="R53272" i="6"/>
  <c r="S53272" i="6"/>
  <c r="Q53273" i="6"/>
  <c r="R53273" i="6"/>
  <c r="S53273" i="6"/>
  <c r="Q53274" i="6"/>
  <c r="R53274" i="6"/>
  <c r="S53274" i="6"/>
  <c r="Q53275" i="6"/>
  <c r="R53275" i="6"/>
  <c r="S53275" i="6"/>
  <c r="Q53276" i="6"/>
  <c r="R53276" i="6"/>
  <c r="S53276" i="6"/>
  <c r="Q53277" i="6"/>
  <c r="R53277" i="6"/>
  <c r="S53277" i="6"/>
  <c r="Q53278" i="6"/>
  <c r="R53278" i="6"/>
  <c r="S53278" i="6"/>
  <c r="Q53279" i="6"/>
  <c r="R53279" i="6"/>
  <c r="S53279" i="6"/>
  <c r="Q53280" i="6"/>
  <c r="R53280" i="6"/>
  <c r="S53280" i="6"/>
  <c r="Q53281" i="6"/>
  <c r="R53281" i="6"/>
  <c r="S53281" i="6"/>
  <c r="Q53282" i="6"/>
  <c r="R53282" i="6"/>
  <c r="S53282" i="6"/>
  <c r="Q53283" i="6"/>
  <c r="R53283" i="6"/>
  <c r="S53283" i="6"/>
  <c r="Q53284" i="6"/>
  <c r="R53284" i="6"/>
  <c r="S53284" i="6"/>
  <c r="Q53285" i="6"/>
  <c r="R53285" i="6"/>
  <c r="S53285" i="6"/>
  <c r="Q53286" i="6"/>
  <c r="R53286" i="6"/>
  <c r="S53286" i="6"/>
  <c r="Q53287" i="6"/>
  <c r="R53287" i="6"/>
  <c r="S53287" i="6"/>
  <c r="Q53288" i="6"/>
  <c r="R53288" i="6"/>
  <c r="S53288" i="6"/>
  <c r="Q53289" i="6"/>
  <c r="R53289" i="6"/>
  <c r="S53289" i="6"/>
  <c r="Q53290" i="6"/>
  <c r="R53290" i="6"/>
  <c r="S53290" i="6"/>
  <c r="Q53291" i="6"/>
  <c r="R53291" i="6"/>
  <c r="S53291" i="6"/>
  <c r="Q53292" i="6"/>
  <c r="R53292" i="6"/>
  <c r="S53292" i="6"/>
  <c r="Q53293" i="6"/>
  <c r="R53293" i="6"/>
  <c r="S53293" i="6"/>
  <c r="Q53294" i="6"/>
  <c r="R53294" i="6"/>
  <c r="S53294" i="6"/>
  <c r="Q53295" i="6"/>
  <c r="R53295" i="6"/>
  <c r="S53295" i="6"/>
  <c r="Q53296" i="6"/>
  <c r="R53296" i="6"/>
  <c r="S53296" i="6"/>
  <c r="Q53297" i="6"/>
  <c r="R53297" i="6"/>
  <c r="S53297" i="6"/>
  <c r="Q53298" i="6"/>
  <c r="R53298" i="6"/>
  <c r="S53298" i="6"/>
  <c r="Q53299" i="6"/>
  <c r="R53299" i="6"/>
  <c r="S53299" i="6"/>
  <c r="Q53300" i="6"/>
  <c r="R53300" i="6"/>
  <c r="S53300" i="6"/>
  <c r="Q53301" i="6"/>
  <c r="R53301" i="6"/>
  <c r="S53301" i="6"/>
  <c r="Q53302" i="6"/>
  <c r="R53302" i="6"/>
  <c r="S53302" i="6"/>
  <c r="Q53303" i="6"/>
  <c r="R53303" i="6"/>
  <c r="S53303" i="6"/>
  <c r="Q53304" i="6"/>
  <c r="R53304" i="6"/>
  <c r="S53304" i="6"/>
  <c r="Q53305" i="6"/>
  <c r="R53305" i="6"/>
  <c r="S53305" i="6"/>
  <c r="Q53306" i="6"/>
  <c r="R53306" i="6"/>
  <c r="S53306" i="6"/>
  <c r="Q53307" i="6"/>
  <c r="R53307" i="6"/>
  <c r="S53307" i="6"/>
  <c r="Q53308" i="6"/>
  <c r="R53308" i="6"/>
  <c r="S53308" i="6"/>
  <c r="Q53309" i="6"/>
  <c r="R53309" i="6"/>
  <c r="S53309" i="6"/>
  <c r="Q53310" i="6"/>
  <c r="R53310" i="6"/>
  <c r="S53310" i="6"/>
  <c r="Q53311" i="6"/>
  <c r="R53311" i="6"/>
  <c r="S53311" i="6"/>
  <c r="Q53312" i="6"/>
  <c r="R53312" i="6"/>
  <c r="S53312" i="6"/>
  <c r="Q53313" i="6"/>
  <c r="R53313" i="6"/>
  <c r="S53313" i="6"/>
  <c r="Q53314" i="6"/>
  <c r="R53314" i="6"/>
  <c r="S53314" i="6"/>
  <c r="Q53315" i="6"/>
  <c r="R53315" i="6"/>
  <c r="S53315" i="6"/>
  <c r="Q53316" i="6"/>
  <c r="R53316" i="6"/>
  <c r="S53316" i="6"/>
  <c r="Q53317" i="6"/>
  <c r="R53317" i="6"/>
  <c r="S53317" i="6"/>
  <c r="Q53318" i="6"/>
  <c r="R53318" i="6"/>
  <c r="S53318" i="6"/>
  <c r="Q53319" i="6"/>
  <c r="R53319" i="6"/>
  <c r="S53319" i="6"/>
  <c r="Q53320" i="6"/>
  <c r="R53320" i="6"/>
  <c r="S53320" i="6"/>
  <c r="Q53321" i="6"/>
  <c r="R53321" i="6"/>
  <c r="S53321" i="6"/>
  <c r="Q53322" i="6"/>
  <c r="R53322" i="6"/>
  <c r="S53322" i="6"/>
  <c r="Q53323" i="6"/>
  <c r="R53323" i="6"/>
  <c r="S53323" i="6"/>
  <c r="Q53324" i="6"/>
  <c r="R53324" i="6"/>
  <c r="S53324" i="6"/>
  <c r="Q53325" i="6"/>
  <c r="R53325" i="6"/>
  <c r="S53325" i="6"/>
  <c r="Q53326" i="6"/>
  <c r="R53326" i="6"/>
  <c r="S53326" i="6"/>
  <c r="Q53327" i="6"/>
  <c r="R53327" i="6"/>
  <c r="S53327" i="6"/>
  <c r="Q53328" i="6"/>
  <c r="R53328" i="6"/>
  <c r="S53328" i="6"/>
  <c r="Q53329" i="6"/>
  <c r="R53329" i="6"/>
  <c r="S53329" i="6"/>
  <c r="Q53330" i="6"/>
  <c r="R53330" i="6"/>
  <c r="S53330" i="6"/>
  <c r="Q53331" i="6"/>
  <c r="R53331" i="6"/>
  <c r="S53331" i="6"/>
  <c r="Q53332" i="6"/>
  <c r="R53332" i="6"/>
  <c r="S53332" i="6"/>
  <c r="Q53333" i="6"/>
  <c r="R53333" i="6"/>
  <c r="S53333" i="6"/>
  <c r="Q53334" i="6"/>
  <c r="R53334" i="6"/>
  <c r="S53334" i="6"/>
  <c r="Q53335" i="6"/>
  <c r="R53335" i="6"/>
  <c r="S53335" i="6"/>
  <c r="Q53336" i="6"/>
  <c r="R53336" i="6"/>
  <c r="S53336" i="6"/>
  <c r="Q53337" i="6"/>
  <c r="R53337" i="6"/>
  <c r="S53337" i="6"/>
  <c r="Q53338" i="6"/>
  <c r="R53338" i="6"/>
  <c r="S53338" i="6"/>
  <c r="Q53339" i="6"/>
  <c r="R53339" i="6"/>
  <c r="S53339" i="6"/>
  <c r="Q53340" i="6"/>
  <c r="R53340" i="6"/>
  <c r="S53340" i="6"/>
  <c r="Q53341" i="6"/>
  <c r="R53341" i="6"/>
  <c r="S53341" i="6"/>
  <c r="Q53342" i="6"/>
  <c r="R53342" i="6"/>
  <c r="S53342" i="6"/>
  <c r="Q53343" i="6"/>
  <c r="R53343" i="6"/>
  <c r="S53343" i="6"/>
  <c r="Q53344" i="6"/>
  <c r="R53344" i="6"/>
  <c r="S53344" i="6"/>
  <c r="Q53345" i="6"/>
  <c r="R53345" i="6"/>
  <c r="S53345" i="6"/>
  <c r="Q53346" i="6"/>
  <c r="R53346" i="6"/>
  <c r="S53346" i="6"/>
  <c r="Q53347" i="6"/>
  <c r="R53347" i="6"/>
  <c r="S53347" i="6"/>
  <c r="Q53348" i="6"/>
  <c r="R53348" i="6"/>
  <c r="S53348" i="6"/>
  <c r="Q53349" i="6"/>
  <c r="R53349" i="6"/>
  <c r="S53349" i="6"/>
  <c r="Q53350" i="6"/>
  <c r="R53350" i="6"/>
  <c r="S53350" i="6"/>
  <c r="Q53351" i="6"/>
  <c r="R53351" i="6"/>
  <c r="S53351" i="6"/>
  <c r="Q53352" i="6"/>
  <c r="R53352" i="6"/>
  <c r="S53352" i="6"/>
  <c r="Q53353" i="6"/>
  <c r="R53353" i="6"/>
  <c r="S53353" i="6"/>
  <c r="Q53354" i="6"/>
  <c r="R53354" i="6"/>
  <c r="S53354" i="6"/>
  <c r="Q53355" i="6"/>
  <c r="R53355" i="6"/>
  <c r="S53355" i="6"/>
  <c r="Q53356" i="6"/>
  <c r="R53356" i="6"/>
  <c r="S53356" i="6"/>
  <c r="Q53357" i="6"/>
  <c r="R53357" i="6"/>
  <c r="S53357" i="6"/>
  <c r="Q53358" i="6"/>
  <c r="R53358" i="6"/>
  <c r="S53358" i="6"/>
  <c r="Q53359" i="6"/>
  <c r="R53359" i="6"/>
  <c r="S53359" i="6"/>
  <c r="Q53360" i="6"/>
  <c r="R53360" i="6"/>
  <c r="S53360" i="6"/>
  <c r="Q53361" i="6"/>
  <c r="R53361" i="6"/>
  <c r="S53361" i="6"/>
  <c r="Q53362" i="6"/>
  <c r="R53362" i="6"/>
  <c r="S53362" i="6"/>
  <c r="Q53363" i="6"/>
  <c r="R53363" i="6"/>
  <c r="S53363" i="6"/>
  <c r="Q53364" i="6"/>
  <c r="R53364" i="6"/>
  <c r="S53364" i="6"/>
  <c r="Q53365" i="6"/>
  <c r="R53365" i="6"/>
  <c r="S53365" i="6"/>
  <c r="Q53366" i="6"/>
  <c r="R53366" i="6"/>
  <c r="S53366" i="6"/>
  <c r="Q53367" i="6"/>
  <c r="R53367" i="6"/>
  <c r="S53367" i="6"/>
  <c r="Q53368" i="6"/>
  <c r="R53368" i="6"/>
  <c r="S53368" i="6"/>
  <c r="Q53369" i="6"/>
  <c r="R53369" i="6"/>
  <c r="S53369" i="6"/>
  <c r="Q53370" i="6"/>
  <c r="R53370" i="6"/>
  <c r="S53370" i="6"/>
  <c r="Q53371" i="6"/>
  <c r="R53371" i="6"/>
  <c r="S53371" i="6"/>
  <c r="Q53372" i="6"/>
  <c r="R53372" i="6"/>
  <c r="S53372" i="6"/>
  <c r="Q53373" i="6"/>
  <c r="R53373" i="6"/>
  <c r="S53373" i="6"/>
  <c r="Q53374" i="6"/>
  <c r="R53374" i="6"/>
  <c r="S53374" i="6"/>
  <c r="Q53375" i="6"/>
  <c r="R53375" i="6"/>
  <c r="S53375" i="6"/>
  <c r="Q53376" i="6"/>
  <c r="R53376" i="6"/>
  <c r="S53376" i="6"/>
  <c r="Q53377" i="6"/>
  <c r="R53377" i="6"/>
  <c r="S53377" i="6"/>
  <c r="Q53378" i="6"/>
  <c r="R53378" i="6"/>
  <c r="S53378" i="6"/>
  <c r="Q53379" i="6"/>
  <c r="R53379" i="6"/>
  <c r="S53379" i="6"/>
  <c r="Q53380" i="6"/>
  <c r="R53380" i="6"/>
  <c r="S53380" i="6"/>
  <c r="Q53381" i="6"/>
  <c r="R53381" i="6"/>
  <c r="S53381" i="6"/>
  <c r="Q53382" i="6"/>
  <c r="R53382" i="6"/>
  <c r="S53382" i="6"/>
  <c r="Q53383" i="6"/>
  <c r="R53383" i="6"/>
  <c r="S53383" i="6"/>
  <c r="Q53384" i="6"/>
  <c r="R53384" i="6"/>
  <c r="S53384" i="6"/>
  <c r="Q53385" i="6"/>
  <c r="R53385" i="6"/>
  <c r="S53385" i="6"/>
  <c r="Q53386" i="6"/>
  <c r="R53386" i="6"/>
  <c r="S53386" i="6"/>
  <c r="Q53387" i="6"/>
  <c r="R53387" i="6"/>
  <c r="S53387" i="6"/>
  <c r="Q53388" i="6"/>
  <c r="R53388" i="6"/>
  <c r="S53388" i="6"/>
  <c r="Q53389" i="6"/>
  <c r="R53389" i="6"/>
  <c r="S53389" i="6"/>
  <c r="Q53390" i="6"/>
  <c r="R53390" i="6"/>
  <c r="S53390" i="6"/>
  <c r="Q53391" i="6"/>
  <c r="R53391" i="6"/>
  <c r="S53391" i="6"/>
  <c r="Q53392" i="6"/>
  <c r="R53392" i="6"/>
  <c r="S53392" i="6"/>
  <c r="Q53393" i="6"/>
  <c r="R53393" i="6"/>
  <c r="S53393" i="6"/>
  <c r="Q53394" i="6"/>
  <c r="R53394" i="6"/>
  <c r="S53394" i="6"/>
  <c r="Q53395" i="6"/>
  <c r="R53395" i="6"/>
  <c r="S53395" i="6"/>
  <c r="Q53396" i="6"/>
  <c r="R53396" i="6"/>
  <c r="S53396" i="6"/>
  <c r="Q53397" i="6"/>
  <c r="R53397" i="6"/>
  <c r="S53397" i="6"/>
  <c r="Q53398" i="6"/>
  <c r="R53398" i="6"/>
  <c r="S53398" i="6"/>
  <c r="Q53399" i="6"/>
  <c r="R53399" i="6"/>
  <c r="S53399" i="6"/>
  <c r="Q53400" i="6"/>
  <c r="R53400" i="6"/>
  <c r="S53400" i="6"/>
  <c r="Q53401" i="6"/>
  <c r="R53401" i="6"/>
  <c r="S53401" i="6"/>
  <c r="Q53402" i="6"/>
  <c r="R53402" i="6"/>
  <c r="S53402" i="6"/>
  <c r="Q53403" i="6"/>
  <c r="R53403" i="6"/>
  <c r="S53403" i="6"/>
  <c r="Q53404" i="6"/>
  <c r="R53404" i="6"/>
  <c r="S53404" i="6"/>
  <c r="Q53405" i="6"/>
  <c r="R53405" i="6"/>
  <c r="S53405" i="6"/>
  <c r="Q53406" i="6"/>
  <c r="R53406" i="6"/>
  <c r="S53406" i="6"/>
  <c r="Q53407" i="6"/>
  <c r="R53407" i="6"/>
  <c r="S53407" i="6"/>
  <c r="Q53408" i="6"/>
  <c r="R53408" i="6"/>
  <c r="S53408" i="6"/>
  <c r="Q53409" i="6"/>
  <c r="R53409" i="6"/>
  <c r="S53409" i="6"/>
  <c r="Q53410" i="6"/>
  <c r="R53410" i="6"/>
  <c r="S53410" i="6"/>
  <c r="Q53411" i="6"/>
  <c r="R53411" i="6"/>
  <c r="S53411" i="6"/>
  <c r="Q53412" i="6"/>
  <c r="R53412" i="6"/>
  <c r="S53412" i="6"/>
  <c r="Q53413" i="6"/>
  <c r="R53413" i="6"/>
  <c r="S53413" i="6"/>
  <c r="Q53414" i="6"/>
  <c r="R53414" i="6"/>
  <c r="S53414" i="6"/>
  <c r="Q53415" i="6"/>
  <c r="R53415" i="6"/>
  <c r="S53415" i="6"/>
  <c r="Q53416" i="6"/>
  <c r="R53416" i="6"/>
  <c r="S53416" i="6"/>
  <c r="Q53417" i="6"/>
  <c r="R53417" i="6"/>
  <c r="S53417" i="6"/>
  <c r="Q53418" i="6"/>
  <c r="R53418" i="6"/>
  <c r="S53418" i="6"/>
  <c r="Q53419" i="6"/>
  <c r="R53419" i="6"/>
  <c r="S53419" i="6"/>
  <c r="Q53420" i="6"/>
  <c r="R53420" i="6"/>
  <c r="S53420" i="6"/>
  <c r="Q53421" i="6"/>
  <c r="R53421" i="6"/>
  <c r="S53421" i="6"/>
  <c r="Q53422" i="6"/>
  <c r="R53422" i="6"/>
  <c r="S53422" i="6"/>
  <c r="Q53423" i="6"/>
  <c r="R53423" i="6"/>
  <c r="S53423" i="6"/>
  <c r="Q53424" i="6"/>
  <c r="R53424" i="6"/>
  <c r="S53424" i="6"/>
  <c r="Q53425" i="6"/>
  <c r="R53425" i="6"/>
  <c r="S53425" i="6"/>
  <c r="Q53426" i="6"/>
  <c r="R53426" i="6"/>
  <c r="S53426" i="6"/>
  <c r="Q53427" i="6"/>
  <c r="R53427" i="6"/>
  <c r="S53427" i="6"/>
  <c r="Q53428" i="6"/>
  <c r="R53428" i="6"/>
  <c r="S53428" i="6"/>
  <c r="Q53429" i="6"/>
  <c r="R53429" i="6"/>
  <c r="S53429" i="6"/>
  <c r="Q53430" i="6"/>
  <c r="R53430" i="6"/>
  <c r="S53430" i="6"/>
  <c r="Q53431" i="6"/>
  <c r="R53431" i="6"/>
  <c r="S53431" i="6"/>
  <c r="Q53432" i="6"/>
  <c r="R53432" i="6"/>
  <c r="S53432" i="6"/>
  <c r="Q53433" i="6"/>
  <c r="R53433" i="6"/>
  <c r="S53433" i="6"/>
  <c r="Q53434" i="6"/>
  <c r="R53434" i="6"/>
  <c r="S53434" i="6"/>
  <c r="Q53435" i="6"/>
  <c r="R53435" i="6"/>
  <c r="S53435" i="6"/>
  <c r="Q53436" i="6"/>
  <c r="R53436" i="6"/>
  <c r="S53436" i="6"/>
  <c r="Q53437" i="6"/>
  <c r="R53437" i="6"/>
  <c r="S53437" i="6"/>
  <c r="Q53438" i="6"/>
  <c r="R53438" i="6"/>
  <c r="S53438" i="6"/>
  <c r="Q53439" i="6"/>
  <c r="R53439" i="6"/>
  <c r="S53439" i="6"/>
  <c r="Q53440" i="6"/>
  <c r="R53440" i="6"/>
  <c r="S53440" i="6"/>
  <c r="Q53441" i="6"/>
  <c r="R53441" i="6"/>
  <c r="S53441" i="6"/>
  <c r="Q53442" i="6"/>
  <c r="R53442" i="6"/>
  <c r="S53442" i="6"/>
  <c r="Q53443" i="6"/>
  <c r="R53443" i="6"/>
  <c r="S53443" i="6"/>
  <c r="Q53444" i="6"/>
  <c r="R53444" i="6"/>
  <c r="S53444" i="6"/>
  <c r="Q53445" i="6"/>
  <c r="R53445" i="6"/>
  <c r="S53445" i="6"/>
  <c r="Q53446" i="6"/>
  <c r="R53446" i="6"/>
  <c r="S53446" i="6"/>
  <c r="Q53447" i="6"/>
  <c r="R53447" i="6"/>
  <c r="S53447" i="6"/>
  <c r="Q53448" i="6"/>
  <c r="R53448" i="6"/>
  <c r="S53448" i="6"/>
  <c r="Q53449" i="6"/>
  <c r="R53449" i="6"/>
  <c r="S53449" i="6"/>
  <c r="Q53450" i="6"/>
  <c r="R53450" i="6"/>
  <c r="S53450" i="6"/>
  <c r="Q53451" i="6"/>
  <c r="R53451" i="6"/>
  <c r="S53451" i="6"/>
  <c r="Q53452" i="6"/>
  <c r="R53452" i="6"/>
  <c r="S53452" i="6"/>
  <c r="Q53453" i="6"/>
  <c r="R53453" i="6"/>
  <c r="S53453" i="6"/>
  <c r="Q53454" i="6"/>
  <c r="R53454" i="6"/>
  <c r="S53454" i="6"/>
  <c r="Q53455" i="6"/>
  <c r="R53455" i="6"/>
  <c r="S53455" i="6"/>
  <c r="Q53456" i="6"/>
  <c r="R53456" i="6"/>
  <c r="S53456" i="6"/>
  <c r="Q53457" i="6"/>
  <c r="R53457" i="6"/>
  <c r="S53457" i="6"/>
  <c r="Q53458" i="6"/>
  <c r="R53458" i="6"/>
  <c r="S53458" i="6"/>
  <c r="Q53459" i="6"/>
  <c r="R53459" i="6"/>
  <c r="S53459" i="6"/>
  <c r="Q53460" i="6"/>
  <c r="R53460" i="6"/>
  <c r="S53460" i="6"/>
  <c r="Q53461" i="6"/>
  <c r="R53461" i="6"/>
  <c r="S53461" i="6"/>
  <c r="Q53462" i="6"/>
  <c r="R53462" i="6"/>
  <c r="S53462" i="6"/>
  <c r="Q53463" i="6"/>
  <c r="R53463" i="6"/>
  <c r="S53463" i="6"/>
  <c r="Q53464" i="6"/>
  <c r="R53464" i="6"/>
  <c r="S53464" i="6"/>
  <c r="Q53465" i="6"/>
  <c r="R53465" i="6"/>
  <c r="S53465" i="6"/>
  <c r="Q53466" i="6"/>
  <c r="R53466" i="6"/>
  <c r="S53466" i="6"/>
  <c r="Q53467" i="6"/>
  <c r="R53467" i="6"/>
  <c r="S53467" i="6"/>
  <c r="Q53468" i="6"/>
  <c r="R53468" i="6"/>
  <c r="S53468" i="6"/>
  <c r="Q53469" i="6"/>
  <c r="R53469" i="6"/>
  <c r="S53469" i="6"/>
  <c r="Q53470" i="6"/>
  <c r="R53470" i="6"/>
  <c r="S53470" i="6"/>
  <c r="Q53471" i="6"/>
  <c r="R53471" i="6"/>
  <c r="S53471" i="6"/>
  <c r="Q53472" i="6"/>
  <c r="R53472" i="6"/>
  <c r="S53472" i="6"/>
  <c r="Q53473" i="6"/>
  <c r="R53473" i="6"/>
  <c r="S53473" i="6"/>
  <c r="Q53474" i="6"/>
  <c r="R53474" i="6"/>
  <c r="S53474" i="6"/>
  <c r="Q53475" i="6"/>
  <c r="R53475" i="6"/>
  <c r="S53475" i="6"/>
  <c r="Q53476" i="6"/>
  <c r="R53476" i="6"/>
  <c r="S53476" i="6"/>
  <c r="Q53477" i="6"/>
  <c r="R53477" i="6"/>
  <c r="S53477" i="6"/>
  <c r="Q53478" i="6"/>
  <c r="R53478" i="6"/>
  <c r="S53478" i="6"/>
  <c r="Q53479" i="6"/>
  <c r="R53479" i="6"/>
  <c r="S53479" i="6"/>
  <c r="Q53480" i="6"/>
  <c r="R53480" i="6"/>
  <c r="S53480" i="6"/>
  <c r="Q53481" i="6"/>
  <c r="R53481" i="6"/>
  <c r="S53481" i="6"/>
  <c r="Q53482" i="6"/>
  <c r="R53482" i="6"/>
  <c r="S53482" i="6"/>
  <c r="Q53483" i="6"/>
  <c r="R53483" i="6"/>
  <c r="S53483" i="6"/>
  <c r="Q53484" i="6"/>
  <c r="R53484" i="6"/>
  <c r="S53484" i="6"/>
  <c r="Q53485" i="6"/>
  <c r="R53485" i="6"/>
  <c r="S53485" i="6"/>
  <c r="Q53486" i="6"/>
  <c r="R53486" i="6"/>
  <c r="S53486" i="6"/>
  <c r="Q53487" i="6"/>
  <c r="R53487" i="6"/>
  <c r="S53487" i="6"/>
  <c r="Q53488" i="6"/>
  <c r="R53488" i="6"/>
  <c r="S53488" i="6"/>
  <c r="Q53489" i="6"/>
  <c r="R53489" i="6"/>
  <c r="S53489" i="6"/>
  <c r="Q53490" i="6"/>
  <c r="R53490" i="6"/>
  <c r="S53490" i="6"/>
  <c r="Q53491" i="6"/>
  <c r="R53491" i="6"/>
  <c r="S53491" i="6"/>
  <c r="Q53492" i="6"/>
  <c r="R53492" i="6"/>
  <c r="S53492" i="6"/>
  <c r="Q53493" i="6"/>
  <c r="R53493" i="6"/>
  <c r="S53493" i="6"/>
  <c r="Q53494" i="6"/>
  <c r="R53494" i="6"/>
  <c r="S53494" i="6"/>
  <c r="Q53495" i="6"/>
  <c r="R53495" i="6"/>
  <c r="S53495" i="6"/>
  <c r="Q53496" i="6"/>
  <c r="R53496" i="6"/>
  <c r="S53496" i="6"/>
  <c r="Q53497" i="6"/>
  <c r="R53497" i="6"/>
  <c r="S53497" i="6"/>
  <c r="Q53498" i="6"/>
  <c r="R53498" i="6"/>
  <c r="S53498" i="6"/>
  <c r="Q53499" i="6"/>
  <c r="R53499" i="6"/>
  <c r="S53499" i="6"/>
  <c r="Q53500" i="6"/>
  <c r="R53500" i="6"/>
  <c r="S53500" i="6"/>
  <c r="Q53501" i="6"/>
  <c r="R53501" i="6"/>
  <c r="S53501" i="6"/>
  <c r="Q53502" i="6"/>
  <c r="R53502" i="6"/>
  <c r="S53502" i="6"/>
  <c r="Q53503" i="6"/>
  <c r="R53503" i="6"/>
  <c r="S53503" i="6"/>
  <c r="Q53504" i="6"/>
  <c r="R53504" i="6"/>
  <c r="S53504" i="6"/>
  <c r="Q53505" i="6"/>
  <c r="R53505" i="6"/>
  <c r="S53505" i="6"/>
  <c r="Q53506" i="6"/>
  <c r="R53506" i="6"/>
  <c r="S53506" i="6"/>
  <c r="Q53507" i="6"/>
  <c r="R53507" i="6"/>
  <c r="S53507" i="6"/>
  <c r="Q53508" i="6"/>
  <c r="R53508" i="6"/>
  <c r="S53508" i="6"/>
  <c r="Q53509" i="6"/>
  <c r="R53509" i="6"/>
  <c r="S53509" i="6"/>
  <c r="Q53510" i="6"/>
  <c r="R53510" i="6"/>
  <c r="S53510" i="6"/>
  <c r="Q53511" i="6"/>
  <c r="R53511" i="6"/>
  <c r="S53511" i="6"/>
  <c r="Q53512" i="6"/>
  <c r="R53512" i="6"/>
  <c r="S53512" i="6"/>
  <c r="Q53513" i="6"/>
  <c r="R53513" i="6"/>
  <c r="S53513" i="6"/>
  <c r="Q53514" i="6"/>
  <c r="R53514" i="6"/>
  <c r="S53514" i="6"/>
  <c r="Q53515" i="6"/>
  <c r="R53515" i="6"/>
  <c r="S53515" i="6"/>
  <c r="Q53516" i="6"/>
  <c r="R53516" i="6"/>
  <c r="S53516" i="6"/>
  <c r="Q53517" i="6"/>
  <c r="R53517" i="6"/>
  <c r="S53517" i="6"/>
  <c r="Q53518" i="6"/>
  <c r="R53518" i="6"/>
  <c r="S53518" i="6"/>
  <c r="Q53519" i="6"/>
  <c r="R53519" i="6"/>
  <c r="S53519" i="6"/>
  <c r="Q53520" i="6"/>
  <c r="R53520" i="6"/>
  <c r="S53520" i="6"/>
  <c r="Q53521" i="6"/>
  <c r="R53521" i="6"/>
  <c r="S53521" i="6"/>
  <c r="Q53522" i="6"/>
  <c r="R53522" i="6"/>
  <c r="S53522" i="6"/>
  <c r="Q53523" i="6"/>
  <c r="R53523" i="6"/>
  <c r="S53523" i="6"/>
  <c r="Q53524" i="6"/>
  <c r="R53524" i="6"/>
  <c r="S53524" i="6"/>
  <c r="Q53525" i="6"/>
  <c r="R53525" i="6"/>
  <c r="S53525" i="6"/>
  <c r="Q53526" i="6"/>
  <c r="R53526" i="6"/>
  <c r="S53526" i="6"/>
  <c r="Q53527" i="6"/>
  <c r="R53527" i="6"/>
  <c r="S53527" i="6"/>
  <c r="Q53528" i="6"/>
  <c r="R53528" i="6"/>
  <c r="S53528" i="6"/>
  <c r="Q53529" i="6"/>
  <c r="R53529" i="6"/>
  <c r="S53529" i="6"/>
  <c r="Q53530" i="6"/>
  <c r="R53530" i="6"/>
  <c r="S53530" i="6"/>
  <c r="Q53531" i="6"/>
  <c r="R53531" i="6"/>
  <c r="S53531" i="6"/>
  <c r="Q53532" i="6"/>
  <c r="R53532" i="6"/>
  <c r="S53532" i="6"/>
  <c r="Q53533" i="6"/>
  <c r="R53533" i="6"/>
  <c r="S53533" i="6"/>
  <c r="Q53534" i="6"/>
  <c r="R53534" i="6"/>
  <c r="S53534" i="6"/>
  <c r="Q53535" i="6"/>
  <c r="R53535" i="6"/>
  <c r="S53535" i="6"/>
  <c r="Q53536" i="6"/>
  <c r="R53536" i="6"/>
  <c r="S53536" i="6"/>
  <c r="Q53537" i="6"/>
  <c r="R53537" i="6"/>
  <c r="S53537" i="6"/>
  <c r="Q53538" i="6"/>
  <c r="R53538" i="6"/>
  <c r="S53538" i="6"/>
  <c r="Q53539" i="6"/>
  <c r="R53539" i="6"/>
  <c r="S53539" i="6"/>
  <c r="Q53540" i="6"/>
  <c r="R53540" i="6"/>
  <c r="S53540" i="6"/>
  <c r="Q53541" i="6"/>
  <c r="R53541" i="6"/>
  <c r="S53541" i="6"/>
  <c r="Q53542" i="6"/>
  <c r="R53542" i="6"/>
  <c r="S53542" i="6"/>
  <c r="Q53543" i="6"/>
  <c r="R53543" i="6"/>
  <c r="S53543" i="6"/>
  <c r="Q53544" i="6"/>
  <c r="R53544" i="6"/>
  <c r="S53544" i="6"/>
  <c r="Q53545" i="6"/>
  <c r="R53545" i="6"/>
  <c r="S53545" i="6"/>
  <c r="Q53546" i="6"/>
  <c r="R53546" i="6"/>
  <c r="S53546" i="6"/>
  <c r="Q53547" i="6"/>
  <c r="R53547" i="6"/>
  <c r="S53547" i="6"/>
  <c r="Q53548" i="6"/>
  <c r="R53548" i="6"/>
  <c r="S53548" i="6"/>
  <c r="Q53549" i="6"/>
  <c r="R53549" i="6"/>
  <c r="S53549" i="6"/>
  <c r="Q53550" i="6"/>
  <c r="R53550" i="6"/>
  <c r="S53550" i="6"/>
  <c r="Q53551" i="6"/>
  <c r="R53551" i="6"/>
  <c r="S53551" i="6"/>
  <c r="Q53552" i="6"/>
  <c r="R53552" i="6"/>
  <c r="S53552" i="6"/>
  <c r="Q53553" i="6"/>
  <c r="R53553" i="6"/>
  <c r="S53553" i="6"/>
  <c r="Q53554" i="6"/>
  <c r="R53554" i="6"/>
  <c r="S53554" i="6"/>
  <c r="Q53555" i="6"/>
  <c r="R53555" i="6"/>
  <c r="S53555" i="6"/>
  <c r="Q53556" i="6"/>
  <c r="R53556" i="6"/>
  <c r="S53556" i="6"/>
  <c r="Q53557" i="6"/>
  <c r="R53557" i="6"/>
  <c r="S53557" i="6"/>
  <c r="Q53558" i="6"/>
  <c r="R53558" i="6"/>
  <c r="S53558" i="6"/>
  <c r="Q53559" i="6"/>
  <c r="R53559" i="6"/>
  <c r="S53559" i="6"/>
  <c r="Q53560" i="6"/>
  <c r="R53560" i="6"/>
  <c r="S53560" i="6"/>
  <c r="Q53561" i="6"/>
  <c r="R53561" i="6"/>
  <c r="S53561" i="6"/>
  <c r="Q53562" i="6"/>
  <c r="R53562" i="6"/>
  <c r="S53562" i="6"/>
  <c r="Q53563" i="6"/>
  <c r="R53563" i="6"/>
  <c r="S53563" i="6"/>
  <c r="Q53564" i="6"/>
  <c r="R53564" i="6"/>
  <c r="S53564" i="6"/>
  <c r="Q53565" i="6"/>
  <c r="R53565" i="6"/>
  <c r="S53565" i="6"/>
  <c r="Q53566" i="6"/>
  <c r="R53566" i="6"/>
  <c r="S53566" i="6"/>
  <c r="Q53567" i="6"/>
  <c r="R53567" i="6"/>
  <c r="S53567" i="6"/>
  <c r="Q53568" i="6"/>
  <c r="R53568" i="6"/>
  <c r="S53568" i="6"/>
  <c r="Q53569" i="6"/>
  <c r="R53569" i="6"/>
  <c r="S53569" i="6"/>
  <c r="Q53570" i="6"/>
  <c r="R53570" i="6"/>
  <c r="S53570" i="6"/>
  <c r="Q53571" i="6"/>
  <c r="R53571" i="6"/>
  <c r="S53571" i="6"/>
  <c r="Q53572" i="6"/>
  <c r="R53572" i="6"/>
  <c r="S53572" i="6"/>
  <c r="Q53573" i="6"/>
  <c r="R53573" i="6"/>
  <c r="S53573" i="6"/>
  <c r="Q53574" i="6"/>
  <c r="R53574" i="6"/>
  <c r="S53574" i="6"/>
  <c r="Q53575" i="6"/>
  <c r="R53575" i="6"/>
  <c r="S53575" i="6"/>
  <c r="Q53576" i="6"/>
  <c r="R53576" i="6"/>
  <c r="S53576" i="6"/>
  <c r="Q53577" i="6"/>
  <c r="R53577" i="6"/>
  <c r="S53577" i="6"/>
  <c r="Q53578" i="6"/>
  <c r="R53578" i="6"/>
  <c r="S53578" i="6"/>
  <c r="Q53579" i="6"/>
  <c r="R53579" i="6"/>
  <c r="S53579" i="6"/>
  <c r="Q53580" i="6"/>
  <c r="R53580" i="6"/>
  <c r="S53580" i="6"/>
  <c r="Q53581" i="6"/>
  <c r="R53581" i="6"/>
  <c r="S53581" i="6"/>
  <c r="Q53582" i="6"/>
  <c r="R53582" i="6"/>
  <c r="S53582" i="6"/>
  <c r="Q53583" i="6"/>
  <c r="R53583" i="6"/>
  <c r="S53583" i="6"/>
  <c r="Q53584" i="6"/>
  <c r="R53584" i="6"/>
  <c r="S53584" i="6"/>
  <c r="Q53585" i="6"/>
  <c r="R53585" i="6"/>
  <c r="S53585" i="6"/>
  <c r="Q53586" i="6"/>
  <c r="R53586" i="6"/>
  <c r="S53586" i="6"/>
  <c r="Q53587" i="6"/>
  <c r="R53587" i="6"/>
  <c r="S53587" i="6"/>
  <c r="Q53588" i="6"/>
  <c r="R53588" i="6"/>
  <c r="S53588" i="6"/>
  <c r="Q53589" i="6"/>
  <c r="R53589" i="6"/>
  <c r="S53589" i="6"/>
  <c r="Q53590" i="6"/>
  <c r="R53590" i="6"/>
  <c r="S53590" i="6"/>
  <c r="Q53591" i="6"/>
  <c r="R53591" i="6"/>
  <c r="S53591" i="6"/>
  <c r="Q53592" i="6"/>
  <c r="R53592" i="6"/>
  <c r="S53592" i="6"/>
  <c r="Q53593" i="6"/>
  <c r="R53593" i="6"/>
  <c r="S53593" i="6"/>
  <c r="Q53594" i="6"/>
  <c r="R53594" i="6"/>
  <c r="S53594" i="6"/>
  <c r="Q53595" i="6"/>
  <c r="R53595" i="6"/>
  <c r="S53595" i="6"/>
  <c r="Q53596" i="6"/>
  <c r="R53596" i="6"/>
  <c r="S53596" i="6"/>
  <c r="Q53597" i="6"/>
  <c r="R53597" i="6"/>
  <c r="S53597" i="6"/>
  <c r="Q53598" i="6"/>
  <c r="R53598" i="6"/>
  <c r="S53598" i="6"/>
  <c r="Q53599" i="6"/>
  <c r="R53599" i="6"/>
  <c r="S53599" i="6"/>
  <c r="Q53600" i="6"/>
  <c r="R53600" i="6"/>
  <c r="S53600" i="6"/>
  <c r="Q53601" i="6"/>
  <c r="R53601" i="6"/>
  <c r="S53601" i="6"/>
  <c r="Q53602" i="6"/>
  <c r="R53602" i="6"/>
  <c r="S53602" i="6"/>
  <c r="Q53603" i="6"/>
  <c r="R53603" i="6"/>
  <c r="S53603" i="6"/>
  <c r="Q53604" i="6"/>
  <c r="R53604" i="6"/>
  <c r="S53604" i="6"/>
  <c r="Q53605" i="6"/>
  <c r="R53605" i="6"/>
  <c r="S53605" i="6"/>
  <c r="Q53606" i="6"/>
  <c r="R53606" i="6"/>
  <c r="S53606" i="6"/>
  <c r="Q53607" i="6"/>
  <c r="R53607" i="6"/>
  <c r="S53607" i="6"/>
  <c r="Q53608" i="6"/>
  <c r="R53608" i="6"/>
  <c r="S53608" i="6"/>
  <c r="Q53609" i="6"/>
  <c r="R53609" i="6"/>
  <c r="S53609" i="6"/>
  <c r="Q53610" i="6"/>
  <c r="R53610" i="6"/>
  <c r="S53610" i="6"/>
  <c r="Q53611" i="6"/>
  <c r="R53611" i="6"/>
  <c r="S53611" i="6"/>
  <c r="Q53612" i="6"/>
  <c r="R53612" i="6"/>
  <c r="S53612" i="6"/>
  <c r="Q53613" i="6"/>
  <c r="R53613" i="6"/>
  <c r="S53613" i="6"/>
  <c r="Q53614" i="6"/>
  <c r="R53614" i="6"/>
  <c r="S53614" i="6"/>
  <c r="Q53615" i="6"/>
  <c r="R53615" i="6"/>
  <c r="S53615" i="6"/>
  <c r="Q53616" i="6"/>
  <c r="R53616" i="6"/>
  <c r="S53616" i="6"/>
  <c r="Q53617" i="6"/>
  <c r="R53617" i="6"/>
  <c r="S53617" i="6"/>
  <c r="Q53618" i="6"/>
  <c r="R53618" i="6"/>
  <c r="S53618" i="6"/>
  <c r="Q53619" i="6"/>
  <c r="R53619" i="6"/>
  <c r="S53619" i="6"/>
  <c r="Q53620" i="6"/>
  <c r="R53620" i="6"/>
  <c r="S53620" i="6"/>
  <c r="Q53621" i="6"/>
  <c r="R53621" i="6"/>
  <c r="S53621" i="6"/>
  <c r="Q53622" i="6"/>
  <c r="R53622" i="6"/>
  <c r="S53622" i="6"/>
  <c r="Q53623" i="6"/>
  <c r="R53623" i="6"/>
  <c r="S53623" i="6"/>
  <c r="Q53624" i="6"/>
  <c r="R53624" i="6"/>
  <c r="S53624" i="6"/>
  <c r="Q53625" i="6"/>
  <c r="R53625" i="6"/>
  <c r="S53625" i="6"/>
  <c r="Q53626" i="6"/>
  <c r="R53626" i="6"/>
  <c r="S53626" i="6"/>
  <c r="Q53627" i="6"/>
  <c r="R53627" i="6"/>
  <c r="S53627" i="6"/>
  <c r="Q53628" i="6"/>
  <c r="R53628" i="6"/>
  <c r="S53628" i="6"/>
  <c r="Q53629" i="6"/>
  <c r="R53629" i="6"/>
  <c r="S53629" i="6"/>
  <c r="Q53630" i="6"/>
  <c r="R53630" i="6"/>
  <c r="S53630" i="6"/>
  <c r="Q53631" i="6"/>
  <c r="R53631" i="6"/>
  <c r="S53631" i="6"/>
  <c r="Q53632" i="6"/>
  <c r="R53632" i="6"/>
  <c r="S53632" i="6"/>
  <c r="Q53633" i="6"/>
  <c r="R53633" i="6"/>
  <c r="S53633" i="6"/>
  <c r="Q53634" i="6"/>
  <c r="R53634" i="6"/>
  <c r="S53634" i="6"/>
  <c r="Q53635" i="6"/>
  <c r="R53635" i="6"/>
  <c r="S53635" i="6"/>
  <c r="Q53636" i="6"/>
  <c r="R53636" i="6"/>
  <c r="S53636" i="6"/>
  <c r="Q53637" i="6"/>
  <c r="R53637" i="6"/>
  <c r="S53637" i="6"/>
  <c r="Q53638" i="6"/>
  <c r="R53638" i="6"/>
  <c r="S53638" i="6"/>
  <c r="Q53639" i="6"/>
  <c r="R53639" i="6"/>
  <c r="S53639" i="6"/>
  <c r="Q53640" i="6"/>
  <c r="R53640" i="6"/>
  <c r="S53640" i="6"/>
  <c r="Q53641" i="6"/>
  <c r="R53641" i="6"/>
  <c r="S53641" i="6"/>
  <c r="Q53642" i="6"/>
  <c r="R53642" i="6"/>
  <c r="S53642" i="6"/>
  <c r="Q53643" i="6"/>
  <c r="R53643" i="6"/>
  <c r="S53643" i="6"/>
  <c r="Q53644" i="6"/>
  <c r="R53644" i="6"/>
  <c r="S53644" i="6"/>
  <c r="Q53645" i="6"/>
  <c r="R53645" i="6"/>
  <c r="S53645" i="6"/>
  <c r="Q53646" i="6"/>
  <c r="R53646" i="6"/>
  <c r="S53646" i="6"/>
  <c r="Q53647" i="6"/>
  <c r="R53647" i="6"/>
  <c r="S53647" i="6"/>
  <c r="Q53648" i="6"/>
  <c r="R53648" i="6"/>
  <c r="S53648" i="6"/>
  <c r="Q53649" i="6"/>
  <c r="R53649" i="6"/>
  <c r="S53649" i="6"/>
  <c r="Q53650" i="6"/>
  <c r="R53650" i="6"/>
  <c r="S53650" i="6"/>
  <c r="Q53651" i="6"/>
  <c r="R53651" i="6"/>
  <c r="S53651" i="6"/>
  <c r="Q53652" i="6"/>
  <c r="R53652" i="6"/>
  <c r="S53652" i="6"/>
  <c r="Q53653" i="6"/>
  <c r="R53653" i="6"/>
  <c r="S53653" i="6"/>
  <c r="Q53654" i="6"/>
  <c r="R53654" i="6"/>
  <c r="S53654" i="6"/>
  <c r="Q53655" i="6"/>
  <c r="R53655" i="6"/>
  <c r="S53655" i="6"/>
  <c r="Q53656" i="6"/>
  <c r="R53656" i="6"/>
  <c r="S53656" i="6"/>
  <c r="Q53657" i="6"/>
  <c r="R53657" i="6"/>
  <c r="S53657" i="6"/>
  <c r="Q53658" i="6"/>
  <c r="R53658" i="6"/>
  <c r="S53658" i="6"/>
  <c r="Q53659" i="6"/>
  <c r="R53659" i="6"/>
  <c r="S53659" i="6"/>
  <c r="Q53660" i="6"/>
  <c r="R53660" i="6"/>
  <c r="S53660" i="6"/>
  <c r="Q53661" i="6"/>
  <c r="R53661" i="6"/>
  <c r="S53661" i="6"/>
  <c r="Q53662" i="6"/>
  <c r="R53662" i="6"/>
  <c r="S53662" i="6"/>
  <c r="Q53663" i="6"/>
  <c r="R53663" i="6"/>
  <c r="S53663" i="6"/>
  <c r="Q53664" i="6"/>
  <c r="R53664" i="6"/>
  <c r="S53664" i="6"/>
  <c r="Q53665" i="6"/>
  <c r="R53665" i="6"/>
  <c r="S53665" i="6"/>
  <c r="Q53666" i="6"/>
  <c r="R53666" i="6"/>
  <c r="S53666" i="6"/>
  <c r="Q53667" i="6"/>
  <c r="R53667" i="6"/>
  <c r="S53667" i="6"/>
  <c r="Q53668" i="6"/>
  <c r="R53668" i="6"/>
  <c r="S53668" i="6"/>
  <c r="Q53669" i="6"/>
  <c r="R53669" i="6"/>
  <c r="S53669" i="6"/>
  <c r="Q53670" i="6"/>
  <c r="R53670" i="6"/>
  <c r="S53670" i="6"/>
  <c r="Q53671" i="6"/>
  <c r="R53671" i="6"/>
  <c r="S53671" i="6"/>
  <c r="Q53672" i="6"/>
  <c r="R53672" i="6"/>
  <c r="S53672" i="6"/>
  <c r="Q53673" i="6"/>
  <c r="R53673" i="6"/>
  <c r="S53673" i="6"/>
  <c r="Q53674" i="6"/>
  <c r="R53674" i="6"/>
  <c r="S53674" i="6"/>
  <c r="Q53675" i="6"/>
  <c r="R53675" i="6"/>
  <c r="S53675" i="6"/>
  <c r="Q53676" i="6"/>
  <c r="R53676" i="6"/>
  <c r="S53676" i="6"/>
  <c r="Q53677" i="6"/>
  <c r="R53677" i="6"/>
  <c r="S53677" i="6"/>
  <c r="Q53678" i="6"/>
  <c r="R53678" i="6"/>
  <c r="S53678" i="6"/>
  <c r="Q53679" i="6"/>
  <c r="R53679" i="6"/>
  <c r="S53679" i="6"/>
  <c r="Q53680" i="6"/>
  <c r="R53680" i="6"/>
  <c r="S53680" i="6"/>
  <c r="Q53681" i="6"/>
  <c r="R53681" i="6"/>
  <c r="S53681" i="6"/>
  <c r="Q53682" i="6"/>
  <c r="R53682" i="6"/>
  <c r="S53682" i="6"/>
  <c r="Q53683" i="6"/>
  <c r="R53683" i="6"/>
  <c r="S53683" i="6"/>
  <c r="Q53684" i="6"/>
  <c r="R53684" i="6"/>
  <c r="S53684" i="6"/>
  <c r="Q53685" i="6"/>
  <c r="R53685" i="6"/>
  <c r="S53685" i="6"/>
  <c r="Q53686" i="6"/>
  <c r="R53686" i="6"/>
  <c r="S53686" i="6"/>
  <c r="Q53687" i="6"/>
  <c r="R53687" i="6"/>
  <c r="S53687" i="6"/>
  <c r="Q53688" i="6"/>
  <c r="R53688" i="6"/>
  <c r="S53688" i="6"/>
  <c r="Q53689" i="6"/>
  <c r="R53689" i="6"/>
  <c r="S53689" i="6"/>
  <c r="Q53690" i="6"/>
  <c r="R53690" i="6"/>
  <c r="S53690" i="6"/>
  <c r="Q53691" i="6"/>
  <c r="R53691" i="6"/>
  <c r="S53691" i="6"/>
  <c r="Q53692" i="6"/>
  <c r="R53692" i="6"/>
  <c r="S53692" i="6"/>
  <c r="Q53693" i="6"/>
  <c r="R53693" i="6"/>
  <c r="S53693" i="6"/>
  <c r="Q53694" i="6"/>
  <c r="R53694" i="6"/>
  <c r="S53694" i="6"/>
  <c r="Q53695" i="6"/>
  <c r="R53695" i="6"/>
  <c r="S53695" i="6"/>
  <c r="Q53696" i="6"/>
  <c r="R53696" i="6"/>
  <c r="S53696" i="6"/>
  <c r="Q53697" i="6"/>
  <c r="R53697" i="6"/>
  <c r="S53697" i="6"/>
  <c r="Q53698" i="6"/>
  <c r="R53698" i="6"/>
  <c r="S53698" i="6"/>
  <c r="Q53699" i="6"/>
  <c r="R53699" i="6"/>
  <c r="S53699" i="6"/>
  <c r="Q53700" i="6"/>
  <c r="R53700" i="6"/>
  <c r="S53700" i="6"/>
  <c r="Q53701" i="6"/>
  <c r="R53701" i="6"/>
  <c r="S53701" i="6"/>
  <c r="Q53702" i="6"/>
  <c r="R53702" i="6"/>
  <c r="S53702" i="6"/>
  <c r="Q53703" i="6"/>
  <c r="R53703" i="6"/>
  <c r="S53703" i="6"/>
  <c r="Q53704" i="6"/>
  <c r="R53704" i="6"/>
  <c r="S53704" i="6"/>
  <c r="Q53705" i="6"/>
  <c r="R53705" i="6"/>
  <c r="S53705" i="6"/>
  <c r="Q53706" i="6"/>
  <c r="R53706" i="6"/>
  <c r="S53706" i="6"/>
  <c r="Q53707" i="6"/>
  <c r="R53707" i="6"/>
  <c r="S53707" i="6"/>
  <c r="Q53708" i="6"/>
  <c r="R53708" i="6"/>
  <c r="S53708" i="6"/>
  <c r="Q53709" i="6"/>
  <c r="R53709" i="6"/>
  <c r="S53709" i="6"/>
  <c r="Q53710" i="6"/>
  <c r="R53710" i="6"/>
  <c r="S53710" i="6"/>
  <c r="Q53711" i="6"/>
  <c r="R53711" i="6"/>
  <c r="S53711" i="6"/>
  <c r="Q53712" i="6"/>
  <c r="R53712" i="6"/>
  <c r="S53712" i="6"/>
  <c r="Q53713" i="6"/>
  <c r="R53713" i="6"/>
  <c r="S53713" i="6"/>
  <c r="Q53714" i="6"/>
  <c r="R53714" i="6"/>
  <c r="S53714" i="6"/>
  <c r="Q53715" i="6"/>
  <c r="R53715" i="6"/>
  <c r="S53715" i="6"/>
  <c r="Q53716" i="6"/>
  <c r="R53716" i="6"/>
  <c r="S53716" i="6"/>
  <c r="Q53717" i="6"/>
  <c r="R53717" i="6"/>
  <c r="S53717" i="6"/>
  <c r="Q53718" i="6"/>
  <c r="R53718" i="6"/>
  <c r="S53718" i="6"/>
  <c r="Q53719" i="6"/>
  <c r="R53719" i="6"/>
  <c r="S53719" i="6"/>
  <c r="Q53720" i="6"/>
  <c r="R53720" i="6"/>
  <c r="S53720" i="6"/>
  <c r="Q53721" i="6"/>
  <c r="R53721" i="6"/>
  <c r="S53721" i="6"/>
  <c r="Q53722" i="6"/>
  <c r="R53722" i="6"/>
  <c r="S53722" i="6"/>
  <c r="Q53723" i="6"/>
  <c r="R53723" i="6"/>
  <c r="S53723" i="6"/>
  <c r="Q53724" i="6"/>
  <c r="R53724" i="6"/>
  <c r="S53724" i="6"/>
  <c r="Q53725" i="6"/>
  <c r="R53725" i="6"/>
  <c r="S53725" i="6"/>
  <c r="Q53726" i="6"/>
  <c r="R53726" i="6"/>
  <c r="S53726" i="6"/>
  <c r="Q53727" i="6"/>
  <c r="R53727" i="6"/>
  <c r="S53727" i="6"/>
  <c r="Q53728" i="6"/>
  <c r="R53728" i="6"/>
  <c r="S53728" i="6"/>
  <c r="Q53729" i="6"/>
  <c r="R53729" i="6"/>
  <c r="S53729" i="6"/>
  <c r="Q53730" i="6"/>
  <c r="R53730" i="6"/>
  <c r="S53730" i="6"/>
  <c r="Q53731" i="6"/>
  <c r="R53731" i="6"/>
  <c r="S53731" i="6"/>
  <c r="Q53732" i="6"/>
  <c r="R53732" i="6"/>
  <c r="S53732" i="6"/>
  <c r="Q53733" i="6"/>
  <c r="R53733" i="6"/>
  <c r="S53733" i="6"/>
  <c r="Q53734" i="6"/>
  <c r="R53734" i="6"/>
  <c r="S53734" i="6"/>
  <c r="Q53735" i="6"/>
  <c r="R53735" i="6"/>
  <c r="S53735" i="6"/>
  <c r="Q53736" i="6"/>
  <c r="R53736" i="6"/>
  <c r="S53736" i="6"/>
  <c r="Q53737" i="6"/>
  <c r="R53737" i="6"/>
  <c r="S53737" i="6"/>
  <c r="Q53738" i="6"/>
  <c r="R53738" i="6"/>
  <c r="S53738" i="6"/>
  <c r="Q53739" i="6"/>
  <c r="R53739" i="6"/>
  <c r="S53739" i="6"/>
  <c r="Q53740" i="6"/>
  <c r="R53740" i="6"/>
  <c r="S53740" i="6"/>
  <c r="Q53741" i="6"/>
  <c r="R53741" i="6"/>
  <c r="S53741" i="6"/>
  <c r="Q53742" i="6"/>
  <c r="R53742" i="6"/>
  <c r="S53742" i="6"/>
  <c r="Q53743" i="6"/>
  <c r="R53743" i="6"/>
  <c r="S53743" i="6"/>
  <c r="Q53744" i="6"/>
  <c r="R53744" i="6"/>
  <c r="S53744" i="6"/>
  <c r="Q53745" i="6"/>
  <c r="R53745" i="6"/>
  <c r="S53745" i="6"/>
  <c r="Q53746" i="6"/>
  <c r="R53746" i="6"/>
  <c r="S53746" i="6"/>
  <c r="Q53747" i="6"/>
  <c r="R53747" i="6"/>
  <c r="S53747" i="6"/>
  <c r="Q53748" i="6"/>
  <c r="R53748" i="6"/>
  <c r="S53748" i="6"/>
  <c r="Q53749" i="6"/>
  <c r="R53749" i="6"/>
  <c r="S53749" i="6"/>
  <c r="Q53750" i="6"/>
  <c r="R53750" i="6"/>
  <c r="S53750" i="6"/>
  <c r="Q53751" i="6"/>
  <c r="R53751" i="6"/>
  <c r="S53751" i="6"/>
  <c r="Q53752" i="6"/>
  <c r="R53752" i="6"/>
  <c r="S53752" i="6"/>
  <c r="Q53753" i="6"/>
  <c r="R53753" i="6"/>
  <c r="S53753" i="6"/>
  <c r="Q53754" i="6"/>
  <c r="R53754" i="6"/>
  <c r="S53754" i="6"/>
  <c r="Q53755" i="6"/>
  <c r="R53755" i="6"/>
  <c r="S53755" i="6"/>
  <c r="Q53756" i="6"/>
  <c r="R53756" i="6"/>
  <c r="S53756" i="6"/>
  <c r="Q53757" i="6"/>
  <c r="R53757" i="6"/>
  <c r="S53757" i="6"/>
  <c r="Q53758" i="6"/>
  <c r="R53758" i="6"/>
  <c r="S53758" i="6"/>
  <c r="Q53759" i="6"/>
  <c r="R53759" i="6"/>
  <c r="S53759" i="6"/>
  <c r="Q53760" i="6"/>
  <c r="R53760" i="6"/>
  <c r="S53760" i="6"/>
  <c r="Q53761" i="6"/>
  <c r="R53761" i="6"/>
  <c r="S53761" i="6"/>
  <c r="Q53762" i="6"/>
  <c r="R53762" i="6"/>
  <c r="S53762" i="6"/>
  <c r="Q53763" i="6"/>
  <c r="R53763" i="6"/>
  <c r="S53763" i="6"/>
  <c r="Q53764" i="6"/>
  <c r="R53764" i="6"/>
  <c r="S53764" i="6"/>
  <c r="Q53765" i="6"/>
  <c r="R53765" i="6"/>
  <c r="S53765" i="6"/>
  <c r="Q53766" i="6"/>
  <c r="R53766" i="6"/>
  <c r="S53766" i="6"/>
  <c r="Q53767" i="6"/>
  <c r="R53767" i="6"/>
  <c r="S53767" i="6"/>
  <c r="Q53768" i="6"/>
  <c r="R53768" i="6"/>
  <c r="S53768" i="6"/>
  <c r="Q53769" i="6"/>
  <c r="R53769" i="6"/>
  <c r="S53769" i="6"/>
  <c r="Q53770" i="6"/>
  <c r="R53770" i="6"/>
  <c r="S53770" i="6"/>
  <c r="Q53771" i="6"/>
  <c r="R53771" i="6"/>
  <c r="S53771" i="6"/>
  <c r="Q53772" i="6"/>
  <c r="R53772" i="6"/>
  <c r="S53772" i="6"/>
  <c r="Q53773" i="6"/>
  <c r="R53773" i="6"/>
  <c r="S53773" i="6"/>
  <c r="Q53774" i="6"/>
  <c r="R53774" i="6"/>
  <c r="S53774" i="6"/>
  <c r="Q53775" i="6"/>
  <c r="R53775" i="6"/>
  <c r="S53775" i="6"/>
  <c r="Q53776" i="6"/>
  <c r="R53776" i="6"/>
  <c r="S53776" i="6"/>
  <c r="Q53777" i="6"/>
  <c r="R53777" i="6"/>
  <c r="S53777" i="6"/>
  <c r="Q53778" i="6"/>
  <c r="R53778" i="6"/>
  <c r="S53778" i="6"/>
  <c r="Q53779" i="6"/>
  <c r="R53779" i="6"/>
  <c r="S53779" i="6"/>
  <c r="Q53780" i="6"/>
  <c r="R53780" i="6"/>
  <c r="S53780" i="6"/>
  <c r="Q53781" i="6"/>
  <c r="R53781" i="6"/>
  <c r="S53781" i="6"/>
  <c r="Q53782" i="6"/>
  <c r="R53782" i="6"/>
  <c r="S53782" i="6"/>
  <c r="Q53783" i="6"/>
  <c r="R53783" i="6"/>
  <c r="S53783" i="6"/>
  <c r="Q53784" i="6"/>
  <c r="R53784" i="6"/>
  <c r="S53784" i="6"/>
  <c r="Q53785" i="6"/>
  <c r="R53785" i="6"/>
  <c r="S53785" i="6"/>
  <c r="Q53786" i="6"/>
  <c r="R53786" i="6"/>
  <c r="S53786" i="6"/>
  <c r="Q53787" i="6"/>
  <c r="R53787" i="6"/>
  <c r="S53787" i="6"/>
  <c r="Q53788" i="6"/>
  <c r="R53788" i="6"/>
  <c r="S53788" i="6"/>
  <c r="Q53789" i="6"/>
  <c r="R53789" i="6"/>
  <c r="S53789" i="6"/>
  <c r="Q53790" i="6"/>
  <c r="R53790" i="6"/>
  <c r="S53790" i="6"/>
  <c r="Q53791" i="6"/>
  <c r="R53791" i="6"/>
  <c r="S53791" i="6"/>
  <c r="Q53792" i="6"/>
  <c r="R53792" i="6"/>
  <c r="S53792" i="6"/>
  <c r="Q53793" i="6"/>
  <c r="R53793" i="6"/>
  <c r="S53793" i="6"/>
  <c r="Q53794" i="6"/>
  <c r="R53794" i="6"/>
  <c r="S53794" i="6"/>
  <c r="Q53795" i="6"/>
  <c r="R53795" i="6"/>
  <c r="S53795" i="6"/>
  <c r="Q53796" i="6"/>
  <c r="R53796" i="6"/>
  <c r="S53796" i="6"/>
  <c r="Q53797" i="6"/>
  <c r="R53797" i="6"/>
  <c r="S53797" i="6"/>
  <c r="Q53798" i="6"/>
  <c r="R53798" i="6"/>
  <c r="S53798" i="6"/>
  <c r="Q53799" i="6"/>
  <c r="R53799" i="6"/>
  <c r="S53799" i="6"/>
  <c r="Q53800" i="6"/>
  <c r="R53800" i="6"/>
  <c r="S53800" i="6"/>
  <c r="Q53801" i="6"/>
  <c r="R53801" i="6"/>
  <c r="S53801" i="6"/>
  <c r="Q53802" i="6"/>
  <c r="R53802" i="6"/>
  <c r="S53802" i="6"/>
  <c r="Q53803" i="6"/>
  <c r="R53803" i="6"/>
  <c r="S53803" i="6"/>
  <c r="Q53804" i="6"/>
  <c r="R53804" i="6"/>
  <c r="S53804" i="6"/>
  <c r="Q53805" i="6"/>
  <c r="R53805" i="6"/>
  <c r="S53805" i="6"/>
  <c r="Q53806" i="6"/>
  <c r="R53806" i="6"/>
  <c r="S53806" i="6"/>
  <c r="Q53807" i="6"/>
  <c r="R53807" i="6"/>
  <c r="S53807" i="6"/>
  <c r="Q53808" i="6"/>
  <c r="R53808" i="6"/>
  <c r="S53808" i="6"/>
  <c r="Q53809" i="6"/>
  <c r="R53809" i="6"/>
  <c r="S53809" i="6"/>
  <c r="Q53810" i="6"/>
  <c r="R53810" i="6"/>
  <c r="S53810" i="6"/>
  <c r="Q53811" i="6"/>
  <c r="R53811" i="6"/>
  <c r="S53811" i="6"/>
  <c r="Q53812" i="6"/>
  <c r="R53812" i="6"/>
  <c r="S53812" i="6"/>
  <c r="Q53813" i="6"/>
  <c r="R53813" i="6"/>
  <c r="S53813" i="6"/>
  <c r="Q53814" i="6"/>
  <c r="R53814" i="6"/>
  <c r="S53814" i="6"/>
  <c r="Q53815" i="6"/>
  <c r="R53815" i="6"/>
  <c r="S53815" i="6"/>
  <c r="Q53816" i="6"/>
  <c r="R53816" i="6"/>
  <c r="S53816" i="6"/>
  <c r="Q53817" i="6"/>
  <c r="R53817" i="6"/>
  <c r="S53817" i="6"/>
  <c r="Q53818" i="6"/>
  <c r="R53818" i="6"/>
  <c r="S53818" i="6"/>
  <c r="Q53819" i="6"/>
  <c r="R53819" i="6"/>
  <c r="S53819" i="6"/>
  <c r="Q53820" i="6"/>
  <c r="R53820" i="6"/>
  <c r="S53820" i="6"/>
  <c r="Q53821" i="6"/>
  <c r="R53821" i="6"/>
  <c r="S53821" i="6"/>
  <c r="Q53822" i="6"/>
  <c r="R53822" i="6"/>
  <c r="S53822" i="6"/>
  <c r="Q53823" i="6"/>
  <c r="R53823" i="6"/>
  <c r="S53823" i="6"/>
  <c r="Q53824" i="6"/>
  <c r="R53824" i="6"/>
  <c r="S53824" i="6"/>
  <c r="Q53825" i="6"/>
  <c r="R53825" i="6"/>
  <c r="S53825" i="6"/>
  <c r="Q53826" i="6"/>
  <c r="R53826" i="6"/>
  <c r="S53826" i="6"/>
  <c r="Q53827" i="6"/>
  <c r="R53827" i="6"/>
  <c r="S53827" i="6"/>
  <c r="Q53828" i="6"/>
  <c r="R53828" i="6"/>
  <c r="S53828" i="6"/>
  <c r="Q53829" i="6"/>
  <c r="R53829" i="6"/>
  <c r="S53829" i="6"/>
  <c r="Q53830" i="6"/>
  <c r="R53830" i="6"/>
  <c r="S53830" i="6"/>
  <c r="Q53831" i="6"/>
  <c r="R53831" i="6"/>
  <c r="S53831" i="6"/>
  <c r="Q53832" i="6"/>
  <c r="R53832" i="6"/>
  <c r="S53832" i="6"/>
  <c r="Q53833" i="6"/>
  <c r="R53833" i="6"/>
  <c r="S53833" i="6"/>
  <c r="Q53834" i="6"/>
  <c r="R53834" i="6"/>
  <c r="S53834" i="6"/>
  <c r="Q53835" i="6"/>
  <c r="R53835" i="6"/>
  <c r="S53835" i="6"/>
  <c r="Q53836" i="6"/>
  <c r="R53836" i="6"/>
  <c r="S53836" i="6"/>
  <c r="Q53837" i="6"/>
  <c r="R53837" i="6"/>
  <c r="S53837" i="6"/>
  <c r="Q53838" i="6"/>
  <c r="R53838" i="6"/>
  <c r="S53838" i="6"/>
  <c r="Q53839" i="6"/>
  <c r="R53839" i="6"/>
  <c r="S53839" i="6"/>
  <c r="Q53840" i="6"/>
  <c r="R53840" i="6"/>
  <c r="S53840" i="6"/>
  <c r="Q53841" i="6"/>
  <c r="R53841" i="6"/>
  <c r="S53841" i="6"/>
  <c r="Q53842" i="6"/>
  <c r="R53842" i="6"/>
  <c r="S53842" i="6"/>
  <c r="Q53843" i="6"/>
  <c r="R53843" i="6"/>
  <c r="S53843" i="6"/>
  <c r="Q53844" i="6"/>
  <c r="R53844" i="6"/>
  <c r="S53844" i="6"/>
  <c r="Q53845" i="6"/>
  <c r="R53845" i="6"/>
  <c r="S53845" i="6"/>
  <c r="Q53846" i="6"/>
  <c r="R53846" i="6"/>
  <c r="S53846" i="6"/>
  <c r="Q53847" i="6"/>
  <c r="R53847" i="6"/>
  <c r="S53847" i="6"/>
  <c r="Q53848" i="6"/>
  <c r="R53848" i="6"/>
  <c r="S53848" i="6"/>
  <c r="Q53849" i="6"/>
  <c r="R53849" i="6"/>
  <c r="S53849" i="6"/>
  <c r="Q53850" i="6"/>
  <c r="R53850" i="6"/>
  <c r="S53850" i="6"/>
  <c r="Q53851" i="6"/>
  <c r="R53851" i="6"/>
  <c r="S53851" i="6"/>
  <c r="Q53852" i="6"/>
  <c r="R53852" i="6"/>
  <c r="S53852" i="6"/>
  <c r="Q53853" i="6"/>
  <c r="R53853" i="6"/>
  <c r="S53853" i="6"/>
  <c r="Q53854" i="6"/>
  <c r="R53854" i="6"/>
  <c r="S53854" i="6"/>
  <c r="Q53855" i="6"/>
  <c r="R53855" i="6"/>
  <c r="S53855" i="6"/>
  <c r="Q53856" i="6"/>
  <c r="R53856" i="6"/>
  <c r="S53856" i="6"/>
  <c r="Q53857" i="6"/>
  <c r="R53857" i="6"/>
  <c r="S53857" i="6"/>
  <c r="Q53858" i="6"/>
  <c r="R53858" i="6"/>
  <c r="S53858" i="6"/>
  <c r="Q53859" i="6"/>
  <c r="R53859" i="6"/>
  <c r="S53859" i="6"/>
  <c r="Q53860" i="6"/>
  <c r="R53860" i="6"/>
  <c r="S53860" i="6"/>
  <c r="Q53861" i="6"/>
  <c r="R53861" i="6"/>
  <c r="S53861" i="6"/>
  <c r="Q53862" i="6"/>
  <c r="R53862" i="6"/>
  <c r="S53862" i="6"/>
  <c r="Q53863" i="6"/>
  <c r="R53863" i="6"/>
  <c r="S53863" i="6"/>
  <c r="Q53864" i="6"/>
  <c r="R53864" i="6"/>
  <c r="S53864" i="6"/>
  <c r="Q53865" i="6"/>
  <c r="R53865" i="6"/>
  <c r="S53865" i="6"/>
  <c r="Q53866" i="6"/>
  <c r="R53866" i="6"/>
  <c r="S53866" i="6"/>
  <c r="Q53867" i="6"/>
  <c r="R53867" i="6"/>
  <c r="S53867" i="6"/>
  <c r="Q53868" i="6"/>
  <c r="R53868" i="6"/>
  <c r="S53868" i="6"/>
  <c r="Q53869" i="6"/>
  <c r="R53869" i="6"/>
  <c r="S53869" i="6"/>
  <c r="Q53870" i="6"/>
  <c r="R53870" i="6"/>
  <c r="S53870" i="6"/>
  <c r="Q53871" i="6"/>
  <c r="R53871" i="6"/>
  <c r="S53871" i="6"/>
  <c r="Q53872" i="6"/>
  <c r="R53872" i="6"/>
  <c r="S53872" i="6"/>
  <c r="Q53873" i="6"/>
  <c r="R53873" i="6"/>
  <c r="S53873" i="6"/>
  <c r="Q53874" i="6"/>
  <c r="R53874" i="6"/>
  <c r="S53874" i="6"/>
  <c r="Q53875" i="6"/>
  <c r="R53875" i="6"/>
  <c r="S53875" i="6"/>
  <c r="Q53876" i="6"/>
  <c r="R53876" i="6"/>
  <c r="S53876" i="6"/>
  <c r="Q53877" i="6"/>
  <c r="R53877" i="6"/>
  <c r="S53877" i="6"/>
  <c r="Q53878" i="6"/>
  <c r="R53878" i="6"/>
  <c r="S53878" i="6"/>
  <c r="Q53879" i="6"/>
  <c r="R53879" i="6"/>
  <c r="S53879" i="6"/>
  <c r="Q53880" i="6"/>
  <c r="R53880" i="6"/>
  <c r="S53880" i="6"/>
  <c r="Q53881" i="6"/>
  <c r="R53881" i="6"/>
  <c r="S53881" i="6"/>
  <c r="Q53882" i="6"/>
  <c r="R53882" i="6"/>
  <c r="S53882" i="6"/>
  <c r="Q53883" i="6"/>
  <c r="R53883" i="6"/>
  <c r="S53883" i="6"/>
  <c r="Q53884" i="6"/>
  <c r="R53884" i="6"/>
  <c r="S53884" i="6"/>
  <c r="Q53885" i="6"/>
  <c r="R53885" i="6"/>
  <c r="S53885" i="6"/>
  <c r="Q53886" i="6"/>
  <c r="R53886" i="6"/>
  <c r="S53886" i="6"/>
  <c r="Q53887" i="6"/>
  <c r="R53887" i="6"/>
  <c r="S53887" i="6"/>
  <c r="Q53888" i="6"/>
  <c r="R53888" i="6"/>
  <c r="S53888" i="6"/>
  <c r="Q53889" i="6"/>
  <c r="R53889" i="6"/>
  <c r="S53889" i="6"/>
  <c r="Q53890" i="6"/>
  <c r="R53890" i="6"/>
  <c r="S53890" i="6"/>
  <c r="Q53891" i="6"/>
  <c r="R53891" i="6"/>
  <c r="S53891" i="6"/>
  <c r="Q53892" i="6"/>
  <c r="R53892" i="6"/>
  <c r="S53892" i="6"/>
  <c r="Q53893" i="6"/>
  <c r="R53893" i="6"/>
  <c r="S53893" i="6"/>
  <c r="Q53894" i="6"/>
  <c r="R53894" i="6"/>
  <c r="S53894" i="6"/>
  <c r="Q53895" i="6"/>
  <c r="R53895" i="6"/>
  <c r="S53895" i="6"/>
  <c r="Q53896" i="6"/>
  <c r="R53896" i="6"/>
  <c r="S53896" i="6"/>
  <c r="Q53897" i="6"/>
  <c r="R53897" i="6"/>
  <c r="S53897" i="6"/>
  <c r="Q53898" i="6"/>
  <c r="R53898" i="6"/>
  <c r="S53898" i="6"/>
  <c r="Q53899" i="6"/>
  <c r="R53899" i="6"/>
  <c r="S53899" i="6"/>
  <c r="Q53900" i="6"/>
  <c r="R53900" i="6"/>
  <c r="S53900" i="6"/>
  <c r="Q53901" i="6"/>
  <c r="R53901" i="6"/>
  <c r="S53901" i="6"/>
  <c r="Q53902" i="6"/>
  <c r="R53902" i="6"/>
  <c r="S53902" i="6"/>
  <c r="Q53903" i="6"/>
  <c r="R53903" i="6"/>
  <c r="S53903" i="6"/>
  <c r="Q53904" i="6"/>
  <c r="R53904" i="6"/>
  <c r="S53904" i="6"/>
  <c r="Q53905" i="6"/>
  <c r="R53905" i="6"/>
  <c r="S53905" i="6"/>
  <c r="Q53906" i="6"/>
  <c r="R53906" i="6"/>
  <c r="S53906" i="6"/>
  <c r="Q53907" i="6"/>
  <c r="R53907" i="6"/>
  <c r="S53907" i="6"/>
  <c r="Q53908" i="6"/>
  <c r="R53908" i="6"/>
  <c r="S53908" i="6"/>
  <c r="Q53909" i="6"/>
  <c r="R53909" i="6"/>
  <c r="S53909" i="6"/>
  <c r="Q53910" i="6"/>
  <c r="R53910" i="6"/>
  <c r="S53910" i="6"/>
  <c r="Q53911" i="6"/>
  <c r="R53911" i="6"/>
  <c r="S53911" i="6"/>
  <c r="Q53912" i="6"/>
  <c r="R53912" i="6"/>
  <c r="S53912" i="6"/>
  <c r="Q53913" i="6"/>
  <c r="R53913" i="6"/>
  <c r="S53913" i="6"/>
  <c r="Q53914" i="6"/>
  <c r="R53914" i="6"/>
  <c r="S53914" i="6"/>
  <c r="Q53915" i="6"/>
  <c r="R53915" i="6"/>
  <c r="S53915" i="6"/>
  <c r="Q53916" i="6"/>
  <c r="R53916" i="6"/>
  <c r="S53916" i="6"/>
  <c r="Q53917" i="6"/>
  <c r="R53917" i="6"/>
  <c r="S53917" i="6"/>
  <c r="Q53918" i="6"/>
  <c r="R53918" i="6"/>
  <c r="S53918" i="6"/>
  <c r="Q53919" i="6"/>
  <c r="R53919" i="6"/>
  <c r="S53919" i="6"/>
  <c r="Q53920" i="6"/>
  <c r="R53920" i="6"/>
  <c r="S53920" i="6"/>
  <c r="Q53921" i="6"/>
  <c r="R53921" i="6"/>
  <c r="S53921" i="6"/>
  <c r="Q53922" i="6"/>
  <c r="R53922" i="6"/>
  <c r="S53922" i="6"/>
  <c r="Q53923" i="6"/>
  <c r="R53923" i="6"/>
  <c r="S53923" i="6"/>
  <c r="Q53924" i="6"/>
  <c r="R53924" i="6"/>
  <c r="S53924" i="6"/>
  <c r="Q53925" i="6"/>
  <c r="R53925" i="6"/>
  <c r="S53925" i="6"/>
  <c r="Q53926" i="6"/>
  <c r="R53926" i="6"/>
  <c r="S53926" i="6"/>
  <c r="Q53927" i="6"/>
  <c r="R53927" i="6"/>
  <c r="S53927" i="6"/>
  <c r="Q53928" i="6"/>
  <c r="R53928" i="6"/>
  <c r="S53928" i="6"/>
  <c r="Q53929" i="6"/>
  <c r="R53929" i="6"/>
  <c r="S53929" i="6"/>
  <c r="Q53930" i="6"/>
  <c r="R53930" i="6"/>
  <c r="S53930" i="6"/>
  <c r="Q53931" i="6"/>
  <c r="R53931" i="6"/>
  <c r="S53931" i="6"/>
  <c r="Q53932" i="6"/>
  <c r="R53932" i="6"/>
  <c r="S53932" i="6"/>
  <c r="Q53933" i="6"/>
  <c r="R53933" i="6"/>
  <c r="S53933" i="6"/>
  <c r="Q53934" i="6"/>
  <c r="R53934" i="6"/>
  <c r="S53934" i="6"/>
  <c r="Q53935" i="6"/>
  <c r="R53935" i="6"/>
  <c r="S53935" i="6"/>
  <c r="Q53936" i="6"/>
  <c r="R53936" i="6"/>
  <c r="S53936" i="6"/>
  <c r="Q53937" i="6"/>
  <c r="R53937" i="6"/>
  <c r="S53937" i="6"/>
  <c r="Q53938" i="6"/>
  <c r="R53938" i="6"/>
  <c r="S53938" i="6"/>
  <c r="Q53939" i="6"/>
  <c r="R53939" i="6"/>
  <c r="S53939" i="6"/>
  <c r="Q53940" i="6"/>
  <c r="R53940" i="6"/>
  <c r="S53940" i="6"/>
  <c r="Q53941" i="6"/>
  <c r="R53941" i="6"/>
  <c r="S53941" i="6"/>
  <c r="Q53942" i="6"/>
  <c r="R53942" i="6"/>
  <c r="S53942" i="6"/>
  <c r="Q53943" i="6"/>
  <c r="R53943" i="6"/>
  <c r="S53943" i="6"/>
  <c r="Q53944" i="6"/>
  <c r="R53944" i="6"/>
  <c r="S53944" i="6"/>
  <c r="Q53945" i="6"/>
  <c r="R53945" i="6"/>
  <c r="S53945" i="6"/>
  <c r="Q53946" i="6"/>
  <c r="R53946" i="6"/>
  <c r="S53946" i="6"/>
  <c r="Q53947" i="6"/>
  <c r="R53947" i="6"/>
  <c r="S53947" i="6"/>
  <c r="Q53948" i="6"/>
  <c r="R53948" i="6"/>
  <c r="S53948" i="6"/>
  <c r="Q53949" i="6"/>
  <c r="R53949" i="6"/>
  <c r="S53949" i="6"/>
  <c r="Q53950" i="6"/>
  <c r="R53950" i="6"/>
  <c r="S53950" i="6"/>
  <c r="Q53951" i="6"/>
  <c r="R53951" i="6"/>
  <c r="S53951" i="6"/>
  <c r="Q53952" i="6"/>
  <c r="R53952" i="6"/>
  <c r="S53952" i="6"/>
  <c r="Q53953" i="6"/>
  <c r="R53953" i="6"/>
  <c r="S53953" i="6"/>
  <c r="Q53954" i="6"/>
  <c r="R53954" i="6"/>
  <c r="S53954" i="6"/>
  <c r="Q53955" i="6"/>
  <c r="R53955" i="6"/>
  <c r="S53955" i="6"/>
  <c r="Q53956" i="6"/>
  <c r="R53956" i="6"/>
  <c r="S53956" i="6"/>
  <c r="Q53957" i="6"/>
  <c r="R53957" i="6"/>
  <c r="S53957" i="6"/>
  <c r="Q53958" i="6"/>
  <c r="R53958" i="6"/>
  <c r="S53958" i="6"/>
  <c r="Q53959" i="6"/>
  <c r="R53959" i="6"/>
  <c r="S53959" i="6"/>
  <c r="Q53960" i="6"/>
  <c r="R53960" i="6"/>
  <c r="S53960" i="6"/>
  <c r="Q53961" i="6"/>
  <c r="R53961" i="6"/>
  <c r="S53961" i="6"/>
  <c r="Q53962" i="6"/>
  <c r="R53962" i="6"/>
  <c r="S53962" i="6"/>
  <c r="Q53963" i="6"/>
  <c r="R53963" i="6"/>
  <c r="S53963" i="6"/>
  <c r="Q53964" i="6"/>
  <c r="R53964" i="6"/>
  <c r="S53964" i="6"/>
  <c r="Q53965" i="6"/>
  <c r="R53965" i="6"/>
  <c r="S53965" i="6"/>
  <c r="Q53966" i="6"/>
  <c r="R53966" i="6"/>
  <c r="S53966" i="6"/>
  <c r="Q53967" i="6"/>
  <c r="R53967" i="6"/>
  <c r="S53967" i="6"/>
  <c r="Q53968" i="6"/>
  <c r="R53968" i="6"/>
  <c r="S53968" i="6"/>
  <c r="Q53969" i="6"/>
  <c r="R53969" i="6"/>
  <c r="S53969" i="6"/>
  <c r="Q53970" i="6"/>
  <c r="R53970" i="6"/>
  <c r="S53970" i="6"/>
  <c r="Q53971" i="6"/>
  <c r="R53971" i="6"/>
  <c r="S53971" i="6"/>
  <c r="Q53972" i="6"/>
  <c r="R53972" i="6"/>
  <c r="S53972" i="6"/>
  <c r="Q53973" i="6"/>
  <c r="R53973" i="6"/>
  <c r="S53973" i="6"/>
  <c r="Q53974" i="6"/>
  <c r="R53974" i="6"/>
  <c r="S53974" i="6"/>
  <c r="Q53975" i="6"/>
  <c r="R53975" i="6"/>
  <c r="S53975" i="6"/>
  <c r="Q53976" i="6"/>
  <c r="R53976" i="6"/>
  <c r="S53976" i="6"/>
  <c r="Q53977" i="6"/>
  <c r="R53977" i="6"/>
  <c r="S53977" i="6"/>
  <c r="Q53978" i="6"/>
  <c r="R53978" i="6"/>
  <c r="S53978" i="6"/>
  <c r="Q53979" i="6"/>
  <c r="R53979" i="6"/>
  <c r="S53979" i="6"/>
  <c r="Q53980" i="6"/>
  <c r="R53980" i="6"/>
  <c r="S53980" i="6"/>
  <c r="Q53981" i="6"/>
  <c r="R53981" i="6"/>
  <c r="S53981" i="6"/>
  <c r="Q53982" i="6"/>
  <c r="R53982" i="6"/>
  <c r="S53982" i="6"/>
  <c r="Q53983" i="6"/>
  <c r="R53983" i="6"/>
  <c r="S53983" i="6"/>
  <c r="Q53984" i="6"/>
  <c r="R53984" i="6"/>
  <c r="S53984" i="6"/>
  <c r="Q53985" i="6"/>
  <c r="R53985" i="6"/>
  <c r="S53985" i="6"/>
  <c r="Q53986" i="6"/>
  <c r="R53986" i="6"/>
  <c r="S53986" i="6"/>
  <c r="Q53987" i="6"/>
  <c r="R53987" i="6"/>
  <c r="S53987" i="6"/>
  <c r="Q53988" i="6"/>
  <c r="R53988" i="6"/>
  <c r="S53988" i="6"/>
  <c r="Q53989" i="6"/>
  <c r="R53989" i="6"/>
  <c r="S53989" i="6"/>
  <c r="Q53990" i="6"/>
  <c r="R53990" i="6"/>
  <c r="S53990" i="6"/>
  <c r="Q53991" i="6"/>
  <c r="R53991" i="6"/>
  <c r="S53991" i="6"/>
  <c r="Q53992" i="6"/>
  <c r="R53992" i="6"/>
  <c r="S53992" i="6"/>
  <c r="Q53993" i="6"/>
  <c r="R53993" i="6"/>
  <c r="S53993" i="6"/>
  <c r="Q53994" i="6"/>
  <c r="R53994" i="6"/>
  <c r="S53994" i="6"/>
  <c r="Q53995" i="6"/>
  <c r="R53995" i="6"/>
  <c r="S53995" i="6"/>
  <c r="Q53996" i="6"/>
  <c r="R53996" i="6"/>
  <c r="S53996" i="6"/>
  <c r="Q53997" i="6"/>
  <c r="R53997" i="6"/>
  <c r="S53997" i="6"/>
  <c r="Q53998" i="6"/>
  <c r="R53998" i="6"/>
  <c r="S53998" i="6"/>
  <c r="Q53999" i="6"/>
  <c r="R53999" i="6"/>
  <c r="S53999" i="6"/>
  <c r="Q54000" i="6"/>
  <c r="R54000" i="6"/>
  <c r="S54000" i="6"/>
  <c r="Q54001" i="6"/>
  <c r="R54001" i="6"/>
  <c r="S54001" i="6"/>
  <c r="Q54002" i="6"/>
  <c r="R54002" i="6"/>
  <c r="S54002" i="6"/>
  <c r="Q54003" i="6"/>
  <c r="R54003" i="6"/>
  <c r="S54003" i="6"/>
  <c r="Q54004" i="6"/>
  <c r="R54004" i="6"/>
  <c r="S54004" i="6"/>
  <c r="Q54005" i="6"/>
  <c r="R54005" i="6"/>
  <c r="S54005" i="6"/>
  <c r="Q54006" i="6"/>
  <c r="R54006" i="6"/>
  <c r="S54006" i="6"/>
  <c r="Q54007" i="6"/>
  <c r="R54007" i="6"/>
  <c r="S54007" i="6"/>
  <c r="Q54008" i="6"/>
  <c r="R54008" i="6"/>
  <c r="S54008" i="6"/>
  <c r="Q54009" i="6"/>
  <c r="R54009" i="6"/>
  <c r="S54009" i="6"/>
  <c r="Q54010" i="6"/>
  <c r="R54010" i="6"/>
  <c r="S54010" i="6"/>
  <c r="Q54011" i="6"/>
  <c r="R54011" i="6"/>
  <c r="S54011" i="6"/>
  <c r="Q54012" i="6"/>
  <c r="R54012" i="6"/>
  <c r="S54012" i="6"/>
  <c r="Q54013" i="6"/>
  <c r="R54013" i="6"/>
  <c r="S54013" i="6"/>
  <c r="Q54014" i="6"/>
  <c r="R54014" i="6"/>
  <c r="S54014" i="6"/>
  <c r="Q54015" i="6"/>
  <c r="R54015" i="6"/>
  <c r="S54015" i="6"/>
  <c r="Q54016" i="6"/>
  <c r="R54016" i="6"/>
  <c r="S54016" i="6"/>
  <c r="Q54017" i="6"/>
  <c r="R54017" i="6"/>
  <c r="S54017" i="6"/>
  <c r="Q54018" i="6"/>
  <c r="R54018" i="6"/>
  <c r="S54018" i="6"/>
  <c r="Q54019" i="6"/>
  <c r="R54019" i="6"/>
  <c r="S54019" i="6"/>
  <c r="Q54020" i="6"/>
  <c r="R54020" i="6"/>
  <c r="S54020" i="6"/>
  <c r="Q54021" i="6"/>
  <c r="R54021" i="6"/>
  <c r="S54021" i="6"/>
  <c r="Q54022" i="6"/>
  <c r="R54022" i="6"/>
  <c r="S54022" i="6"/>
  <c r="Q54023" i="6"/>
  <c r="R54023" i="6"/>
  <c r="S54023" i="6"/>
  <c r="Q54024" i="6"/>
  <c r="R54024" i="6"/>
  <c r="S54024" i="6"/>
  <c r="Q54025" i="6"/>
  <c r="R54025" i="6"/>
  <c r="S54025" i="6"/>
  <c r="Q54026" i="6"/>
  <c r="R54026" i="6"/>
  <c r="S54026" i="6"/>
  <c r="Q54027" i="6"/>
  <c r="R54027" i="6"/>
  <c r="S54027" i="6"/>
  <c r="Q54028" i="6"/>
  <c r="R54028" i="6"/>
  <c r="S54028" i="6"/>
  <c r="Q54029" i="6"/>
  <c r="R54029" i="6"/>
  <c r="S54029" i="6"/>
  <c r="Q54030" i="6"/>
  <c r="R54030" i="6"/>
  <c r="S54030" i="6"/>
  <c r="Q54031" i="6"/>
  <c r="R54031" i="6"/>
  <c r="S54031" i="6"/>
  <c r="Q54032" i="6"/>
  <c r="R54032" i="6"/>
  <c r="S54032" i="6"/>
  <c r="Q54033" i="6"/>
  <c r="R54033" i="6"/>
  <c r="S54033" i="6"/>
  <c r="Q54034" i="6"/>
  <c r="R54034" i="6"/>
  <c r="S54034" i="6"/>
  <c r="Q54035" i="6"/>
  <c r="R54035" i="6"/>
  <c r="S54035" i="6"/>
  <c r="Q54036" i="6"/>
  <c r="R54036" i="6"/>
  <c r="S54036" i="6"/>
  <c r="Q54037" i="6"/>
  <c r="R54037" i="6"/>
  <c r="S54037" i="6"/>
  <c r="Q54038" i="6"/>
  <c r="R54038" i="6"/>
  <c r="S54038" i="6"/>
  <c r="Q54039" i="6"/>
  <c r="R54039" i="6"/>
  <c r="S54039" i="6"/>
  <c r="Q54040" i="6"/>
  <c r="R54040" i="6"/>
  <c r="S54040" i="6"/>
  <c r="Q54041" i="6"/>
  <c r="R54041" i="6"/>
  <c r="S54041" i="6"/>
  <c r="Q54042" i="6"/>
  <c r="R54042" i="6"/>
  <c r="S54042" i="6"/>
  <c r="Q54043" i="6"/>
  <c r="R54043" i="6"/>
  <c r="S54043" i="6"/>
  <c r="Q54044" i="6"/>
  <c r="R54044" i="6"/>
  <c r="S54044" i="6"/>
  <c r="Q54045" i="6"/>
  <c r="R54045" i="6"/>
  <c r="S54045" i="6"/>
  <c r="Q54046" i="6"/>
  <c r="R54046" i="6"/>
  <c r="S54046" i="6"/>
  <c r="Q54047" i="6"/>
  <c r="R54047" i="6"/>
  <c r="S54047" i="6"/>
  <c r="Q54048" i="6"/>
  <c r="R54048" i="6"/>
  <c r="S54048" i="6"/>
  <c r="Q54049" i="6"/>
  <c r="R54049" i="6"/>
  <c r="S54049" i="6"/>
  <c r="Q54050" i="6"/>
  <c r="R54050" i="6"/>
  <c r="S54050" i="6"/>
  <c r="Q54051" i="6"/>
  <c r="R54051" i="6"/>
  <c r="S54051" i="6"/>
  <c r="Q54052" i="6"/>
  <c r="R54052" i="6"/>
  <c r="S54052" i="6"/>
  <c r="Q54053" i="6"/>
  <c r="R54053" i="6"/>
  <c r="S54053" i="6"/>
  <c r="Q54054" i="6"/>
  <c r="R54054" i="6"/>
  <c r="S54054" i="6"/>
  <c r="Q54055" i="6"/>
  <c r="R54055" i="6"/>
  <c r="S54055" i="6"/>
  <c r="Q54056" i="6"/>
  <c r="R54056" i="6"/>
  <c r="S54056" i="6"/>
  <c r="Q54057" i="6"/>
  <c r="R54057" i="6"/>
  <c r="S54057" i="6"/>
  <c r="Q54058" i="6"/>
  <c r="R54058" i="6"/>
  <c r="S54058" i="6"/>
  <c r="Q54059" i="6"/>
  <c r="R54059" i="6"/>
  <c r="S54059" i="6"/>
  <c r="Q54060" i="6"/>
  <c r="R54060" i="6"/>
  <c r="S54060" i="6"/>
  <c r="Q54061" i="6"/>
  <c r="R54061" i="6"/>
  <c r="S54061" i="6"/>
  <c r="Q54062" i="6"/>
  <c r="R54062" i="6"/>
  <c r="S54062" i="6"/>
  <c r="Q54063" i="6"/>
  <c r="R54063" i="6"/>
  <c r="S54063" i="6"/>
  <c r="Q54064" i="6"/>
  <c r="R54064" i="6"/>
  <c r="S54064" i="6"/>
  <c r="Q54065" i="6"/>
  <c r="R54065" i="6"/>
  <c r="S54065" i="6"/>
  <c r="Q54066" i="6"/>
  <c r="R54066" i="6"/>
  <c r="S54066" i="6"/>
  <c r="Q54067" i="6"/>
  <c r="R54067" i="6"/>
  <c r="S54067" i="6"/>
  <c r="Q54068" i="6"/>
  <c r="R54068" i="6"/>
  <c r="S54068" i="6"/>
  <c r="Q54069" i="6"/>
  <c r="R54069" i="6"/>
  <c r="S54069" i="6"/>
  <c r="Q54070" i="6"/>
  <c r="R54070" i="6"/>
  <c r="S54070" i="6"/>
  <c r="Q54071" i="6"/>
  <c r="R54071" i="6"/>
  <c r="S54071" i="6"/>
  <c r="Q54072" i="6"/>
  <c r="R54072" i="6"/>
  <c r="S54072" i="6"/>
  <c r="Q54073" i="6"/>
  <c r="R54073" i="6"/>
  <c r="S54073" i="6"/>
  <c r="Q54074" i="6"/>
  <c r="R54074" i="6"/>
  <c r="S54074" i="6"/>
  <c r="Q54075" i="6"/>
  <c r="R54075" i="6"/>
  <c r="S54075" i="6"/>
  <c r="Q54076" i="6"/>
  <c r="R54076" i="6"/>
  <c r="S54076" i="6"/>
  <c r="Q54077" i="6"/>
  <c r="R54077" i="6"/>
  <c r="S54077" i="6"/>
  <c r="Q54078" i="6"/>
  <c r="R54078" i="6"/>
  <c r="S54078" i="6"/>
  <c r="Q54079" i="6"/>
  <c r="R54079" i="6"/>
  <c r="S54079" i="6"/>
  <c r="Q54080" i="6"/>
  <c r="R54080" i="6"/>
  <c r="S54080" i="6"/>
  <c r="Q54081" i="6"/>
  <c r="R54081" i="6"/>
  <c r="S54081" i="6"/>
  <c r="Q54082" i="6"/>
  <c r="R54082" i="6"/>
  <c r="S54082" i="6"/>
  <c r="Q54083" i="6"/>
  <c r="R54083" i="6"/>
  <c r="S54083" i="6"/>
  <c r="Q54084" i="6"/>
  <c r="R54084" i="6"/>
  <c r="S54084" i="6"/>
  <c r="Q54085" i="6"/>
  <c r="R54085" i="6"/>
  <c r="S54085" i="6"/>
  <c r="Q54086" i="6"/>
  <c r="R54086" i="6"/>
  <c r="S54086" i="6"/>
  <c r="Q54087" i="6"/>
  <c r="R54087" i="6"/>
  <c r="S54087" i="6"/>
  <c r="Q54088" i="6"/>
  <c r="R54088" i="6"/>
  <c r="S54088" i="6"/>
  <c r="Q54089" i="6"/>
  <c r="R54089" i="6"/>
  <c r="S54089" i="6"/>
  <c r="Q54090" i="6"/>
  <c r="R54090" i="6"/>
  <c r="S54090" i="6"/>
  <c r="Q54091" i="6"/>
  <c r="R54091" i="6"/>
  <c r="S54091" i="6"/>
  <c r="Q54092" i="6"/>
  <c r="R54092" i="6"/>
  <c r="S54092" i="6"/>
  <c r="Q54093" i="6"/>
  <c r="R54093" i="6"/>
  <c r="S54093" i="6"/>
  <c r="Q54094" i="6"/>
  <c r="R54094" i="6"/>
  <c r="S54094" i="6"/>
  <c r="Q54095" i="6"/>
  <c r="R54095" i="6"/>
  <c r="S54095" i="6"/>
  <c r="Q54096" i="6"/>
  <c r="R54096" i="6"/>
  <c r="S54096" i="6"/>
  <c r="Q54097" i="6"/>
  <c r="R54097" i="6"/>
  <c r="S54097" i="6"/>
  <c r="Q54098" i="6"/>
  <c r="R54098" i="6"/>
  <c r="S54098" i="6"/>
  <c r="Q54099" i="6"/>
  <c r="R54099" i="6"/>
  <c r="S54099" i="6"/>
  <c r="Q54100" i="6"/>
  <c r="R54100" i="6"/>
  <c r="S54100" i="6"/>
  <c r="Q54101" i="6"/>
  <c r="R54101" i="6"/>
  <c r="S54101" i="6"/>
  <c r="Q54102" i="6"/>
  <c r="R54102" i="6"/>
  <c r="S54102" i="6"/>
  <c r="Q54103" i="6"/>
  <c r="R54103" i="6"/>
  <c r="S54103" i="6"/>
  <c r="Q54104" i="6"/>
  <c r="R54104" i="6"/>
  <c r="S54104" i="6"/>
  <c r="Q54105" i="6"/>
  <c r="R54105" i="6"/>
  <c r="S54105" i="6"/>
  <c r="Q54106" i="6"/>
  <c r="R54106" i="6"/>
  <c r="S54106" i="6"/>
  <c r="Q54107" i="6"/>
  <c r="R54107" i="6"/>
  <c r="S54107" i="6"/>
  <c r="Q54108" i="6"/>
  <c r="R54108" i="6"/>
  <c r="S54108" i="6"/>
  <c r="Q54109" i="6"/>
  <c r="R54109" i="6"/>
  <c r="S54109" i="6"/>
  <c r="Q54110" i="6"/>
  <c r="R54110" i="6"/>
  <c r="S54110" i="6"/>
  <c r="Q54111" i="6"/>
  <c r="R54111" i="6"/>
  <c r="S54111" i="6"/>
  <c r="Q54112" i="6"/>
  <c r="R54112" i="6"/>
  <c r="S54112" i="6"/>
  <c r="Q54113" i="6"/>
  <c r="R54113" i="6"/>
  <c r="S54113" i="6"/>
  <c r="Q54114" i="6"/>
  <c r="R54114" i="6"/>
  <c r="S54114" i="6"/>
  <c r="Q54115" i="6"/>
  <c r="R54115" i="6"/>
  <c r="S54115" i="6"/>
  <c r="Q54116" i="6"/>
  <c r="R54116" i="6"/>
  <c r="S54116" i="6"/>
  <c r="Q54117" i="6"/>
  <c r="R54117" i="6"/>
  <c r="S54117" i="6"/>
  <c r="Q54118" i="6"/>
  <c r="R54118" i="6"/>
  <c r="S54118" i="6"/>
  <c r="Q54119" i="6"/>
  <c r="R54119" i="6"/>
  <c r="S54119" i="6"/>
  <c r="Q54120" i="6"/>
  <c r="R54120" i="6"/>
  <c r="S54120" i="6"/>
  <c r="Q54121" i="6"/>
  <c r="R54121" i="6"/>
  <c r="S54121" i="6"/>
  <c r="Q54122" i="6"/>
  <c r="R54122" i="6"/>
  <c r="S54122" i="6"/>
  <c r="Q54123" i="6"/>
  <c r="R54123" i="6"/>
  <c r="S54123" i="6"/>
  <c r="Q54124" i="6"/>
  <c r="R54124" i="6"/>
  <c r="S54124" i="6"/>
  <c r="Q54125" i="6"/>
  <c r="R54125" i="6"/>
  <c r="S54125" i="6"/>
  <c r="Q54126" i="6"/>
  <c r="R54126" i="6"/>
  <c r="S54126" i="6"/>
  <c r="Q54127" i="6"/>
  <c r="R54127" i="6"/>
  <c r="S54127" i="6"/>
  <c r="Q54128" i="6"/>
  <c r="R54128" i="6"/>
  <c r="S54128" i="6"/>
  <c r="Q54129" i="6"/>
  <c r="R54129" i="6"/>
  <c r="S54129" i="6"/>
  <c r="Q54130" i="6"/>
  <c r="R54130" i="6"/>
  <c r="S54130" i="6"/>
  <c r="Q54131" i="6"/>
  <c r="R54131" i="6"/>
  <c r="S54131" i="6"/>
  <c r="Q54132" i="6"/>
  <c r="R54132" i="6"/>
  <c r="S54132" i="6"/>
  <c r="Q54133" i="6"/>
  <c r="R54133" i="6"/>
  <c r="S54133" i="6"/>
  <c r="Q54134" i="6"/>
  <c r="R54134" i="6"/>
  <c r="S54134" i="6"/>
  <c r="Q54135" i="6"/>
  <c r="R54135" i="6"/>
  <c r="S54135" i="6"/>
  <c r="Q54136" i="6"/>
  <c r="R54136" i="6"/>
  <c r="S54136" i="6"/>
  <c r="Q54137" i="6"/>
  <c r="R54137" i="6"/>
  <c r="S54137" i="6"/>
  <c r="Q54138" i="6"/>
  <c r="R54138" i="6"/>
  <c r="S54138" i="6"/>
  <c r="Q54139" i="6"/>
  <c r="R54139" i="6"/>
  <c r="S54139" i="6"/>
  <c r="Q54140" i="6"/>
  <c r="R54140" i="6"/>
  <c r="S54140" i="6"/>
  <c r="Q54141" i="6"/>
  <c r="R54141" i="6"/>
  <c r="S54141" i="6"/>
  <c r="Q54142" i="6"/>
  <c r="R54142" i="6"/>
  <c r="S54142" i="6"/>
  <c r="Q54143" i="6"/>
  <c r="R54143" i="6"/>
  <c r="S54143" i="6"/>
  <c r="Q54144" i="6"/>
  <c r="R54144" i="6"/>
  <c r="S54144" i="6"/>
  <c r="Q54145" i="6"/>
  <c r="R54145" i="6"/>
  <c r="S54145" i="6"/>
  <c r="Q54146" i="6"/>
  <c r="R54146" i="6"/>
  <c r="S54146" i="6"/>
  <c r="Q54147" i="6"/>
  <c r="R54147" i="6"/>
  <c r="S54147" i="6"/>
  <c r="Q54148" i="6"/>
  <c r="R54148" i="6"/>
  <c r="S54148" i="6"/>
  <c r="Q54149" i="6"/>
  <c r="R54149" i="6"/>
  <c r="S54149" i="6"/>
  <c r="Q54150" i="6"/>
  <c r="R54150" i="6"/>
  <c r="S54150" i="6"/>
  <c r="Q54151" i="6"/>
  <c r="R54151" i="6"/>
  <c r="S54151" i="6"/>
  <c r="Q54152" i="6"/>
  <c r="R54152" i="6"/>
  <c r="S54152" i="6"/>
  <c r="Q54153" i="6"/>
  <c r="R54153" i="6"/>
  <c r="S54153" i="6"/>
  <c r="Q54154" i="6"/>
  <c r="R54154" i="6"/>
  <c r="S54154" i="6"/>
  <c r="Q54155" i="6"/>
  <c r="R54155" i="6"/>
  <c r="S54155" i="6"/>
  <c r="Q54156" i="6"/>
  <c r="R54156" i="6"/>
  <c r="S54156" i="6"/>
  <c r="Q54157" i="6"/>
  <c r="R54157" i="6"/>
  <c r="S54157" i="6"/>
  <c r="Q54158" i="6"/>
  <c r="R54158" i="6"/>
  <c r="S54158" i="6"/>
  <c r="Q54159" i="6"/>
  <c r="R54159" i="6"/>
  <c r="S54159" i="6"/>
  <c r="Q54160" i="6"/>
  <c r="R54160" i="6"/>
  <c r="S54160" i="6"/>
  <c r="Q54161" i="6"/>
  <c r="R54161" i="6"/>
  <c r="S54161" i="6"/>
  <c r="Q54162" i="6"/>
  <c r="R54162" i="6"/>
  <c r="S54162" i="6"/>
  <c r="Q54163" i="6"/>
  <c r="R54163" i="6"/>
  <c r="S54163" i="6"/>
  <c r="Q54164" i="6"/>
  <c r="R54164" i="6"/>
  <c r="S54164" i="6"/>
  <c r="Q54165" i="6"/>
  <c r="R54165" i="6"/>
  <c r="S54165" i="6"/>
  <c r="Q54166" i="6"/>
  <c r="R54166" i="6"/>
  <c r="S54166" i="6"/>
  <c r="Q54167" i="6"/>
  <c r="R54167" i="6"/>
  <c r="S54167" i="6"/>
  <c r="Q54168" i="6"/>
  <c r="R54168" i="6"/>
  <c r="S54168" i="6"/>
  <c r="Q54169" i="6"/>
  <c r="R54169" i="6"/>
  <c r="S54169" i="6"/>
  <c r="Q54170" i="6"/>
  <c r="R54170" i="6"/>
  <c r="S54170" i="6"/>
  <c r="Q54171" i="6"/>
  <c r="R54171" i="6"/>
  <c r="S54171" i="6"/>
  <c r="Q54172" i="6"/>
  <c r="R54172" i="6"/>
  <c r="S54172" i="6"/>
  <c r="Q54173" i="6"/>
  <c r="R54173" i="6"/>
  <c r="S54173" i="6"/>
  <c r="Q54174" i="6"/>
  <c r="R54174" i="6"/>
  <c r="S54174" i="6"/>
  <c r="Q54175" i="6"/>
  <c r="R54175" i="6"/>
  <c r="S54175" i="6"/>
  <c r="Q54176" i="6"/>
  <c r="R54176" i="6"/>
  <c r="S54176" i="6"/>
  <c r="Q54177" i="6"/>
  <c r="R54177" i="6"/>
  <c r="S54177" i="6"/>
  <c r="Q54178" i="6"/>
  <c r="R54178" i="6"/>
  <c r="S54178" i="6"/>
  <c r="Q54179" i="6"/>
  <c r="R54179" i="6"/>
  <c r="S54179" i="6"/>
  <c r="Q54180" i="6"/>
  <c r="R54180" i="6"/>
  <c r="S54180" i="6"/>
  <c r="Q54181" i="6"/>
  <c r="R54181" i="6"/>
  <c r="S54181" i="6"/>
  <c r="Q54182" i="6"/>
  <c r="R54182" i="6"/>
  <c r="S54182" i="6"/>
  <c r="Q54183" i="6"/>
  <c r="R54183" i="6"/>
  <c r="S54183" i="6"/>
  <c r="Q54184" i="6"/>
  <c r="R54184" i="6"/>
  <c r="S54184" i="6"/>
  <c r="Q54185" i="6"/>
  <c r="R54185" i="6"/>
  <c r="S54185" i="6"/>
  <c r="Q54186" i="6"/>
  <c r="R54186" i="6"/>
  <c r="S54186" i="6"/>
  <c r="Q54187" i="6"/>
  <c r="R54187" i="6"/>
  <c r="S54187" i="6"/>
  <c r="Q54188" i="6"/>
  <c r="R54188" i="6"/>
  <c r="S54188" i="6"/>
  <c r="Q54189" i="6"/>
  <c r="R54189" i="6"/>
  <c r="S54189" i="6"/>
  <c r="Q54190" i="6"/>
  <c r="R54190" i="6"/>
  <c r="S54190" i="6"/>
  <c r="Q54191" i="6"/>
  <c r="R54191" i="6"/>
  <c r="S54191" i="6"/>
  <c r="Q54192" i="6"/>
  <c r="R54192" i="6"/>
  <c r="S54192" i="6"/>
  <c r="Q54193" i="6"/>
  <c r="R54193" i="6"/>
  <c r="S54193" i="6"/>
  <c r="Q54194" i="6"/>
  <c r="R54194" i="6"/>
  <c r="S54194" i="6"/>
  <c r="Q54195" i="6"/>
  <c r="R54195" i="6"/>
  <c r="S54195" i="6"/>
  <c r="Q54196" i="6"/>
  <c r="R54196" i="6"/>
  <c r="S54196" i="6"/>
  <c r="Q54197" i="6"/>
  <c r="R54197" i="6"/>
  <c r="S54197" i="6"/>
  <c r="Q54198" i="6"/>
  <c r="R54198" i="6"/>
  <c r="S54198" i="6"/>
  <c r="Q54199" i="6"/>
  <c r="R54199" i="6"/>
  <c r="S54199" i="6"/>
  <c r="Q54200" i="6"/>
  <c r="R54200" i="6"/>
  <c r="S54200" i="6"/>
  <c r="Q54201" i="6"/>
  <c r="R54201" i="6"/>
  <c r="S54201" i="6"/>
  <c r="Q54202" i="6"/>
  <c r="R54202" i="6"/>
  <c r="S54202" i="6"/>
  <c r="Q54203" i="6"/>
  <c r="R54203" i="6"/>
  <c r="S54203" i="6"/>
  <c r="Q54204" i="6"/>
  <c r="R54204" i="6"/>
  <c r="S54204" i="6"/>
  <c r="Q54205" i="6"/>
  <c r="R54205" i="6"/>
  <c r="S54205" i="6"/>
  <c r="Q54206" i="6"/>
  <c r="R54206" i="6"/>
  <c r="S54206" i="6"/>
  <c r="Q54207" i="6"/>
  <c r="R54207" i="6"/>
  <c r="S54207" i="6"/>
  <c r="Q54208" i="6"/>
  <c r="R54208" i="6"/>
  <c r="S54208" i="6"/>
  <c r="Q54209" i="6"/>
  <c r="R54209" i="6"/>
  <c r="S54209" i="6"/>
  <c r="Q54210" i="6"/>
  <c r="R54210" i="6"/>
  <c r="S54210" i="6"/>
  <c r="Q54211" i="6"/>
  <c r="R54211" i="6"/>
  <c r="S54211" i="6"/>
  <c r="Q54212" i="6"/>
  <c r="R54212" i="6"/>
  <c r="S54212" i="6"/>
  <c r="Q54213" i="6"/>
  <c r="R54213" i="6"/>
  <c r="S54213" i="6"/>
  <c r="Q54214" i="6"/>
  <c r="R54214" i="6"/>
  <c r="S54214" i="6"/>
  <c r="Q54215" i="6"/>
  <c r="R54215" i="6"/>
  <c r="S54215" i="6"/>
  <c r="Q54216" i="6"/>
  <c r="R54216" i="6"/>
  <c r="S54216" i="6"/>
  <c r="Q54217" i="6"/>
  <c r="R54217" i="6"/>
  <c r="S54217" i="6"/>
  <c r="Q54218" i="6"/>
  <c r="R54218" i="6"/>
  <c r="S54218" i="6"/>
  <c r="Q54219" i="6"/>
  <c r="R54219" i="6"/>
  <c r="S54219" i="6"/>
  <c r="Q54220" i="6"/>
  <c r="R54220" i="6"/>
  <c r="S54220" i="6"/>
  <c r="Q54221" i="6"/>
  <c r="R54221" i="6"/>
  <c r="S54221" i="6"/>
  <c r="Q54222" i="6"/>
  <c r="R54222" i="6"/>
  <c r="S54222" i="6"/>
  <c r="Q54223" i="6"/>
  <c r="R54223" i="6"/>
  <c r="S54223" i="6"/>
  <c r="Q54224" i="6"/>
  <c r="R54224" i="6"/>
  <c r="S54224" i="6"/>
  <c r="Q54225" i="6"/>
  <c r="R54225" i="6"/>
  <c r="S54225" i="6"/>
  <c r="Q54226" i="6"/>
  <c r="R54226" i="6"/>
  <c r="S54226" i="6"/>
  <c r="Q54227" i="6"/>
  <c r="R54227" i="6"/>
  <c r="S54227" i="6"/>
  <c r="Q54228" i="6"/>
  <c r="R54228" i="6"/>
  <c r="S54228" i="6"/>
  <c r="Q54229" i="6"/>
  <c r="R54229" i="6"/>
  <c r="S54229" i="6"/>
  <c r="Q54230" i="6"/>
  <c r="R54230" i="6"/>
  <c r="S54230" i="6"/>
  <c r="Q54231" i="6"/>
  <c r="R54231" i="6"/>
  <c r="S54231" i="6"/>
  <c r="Q54232" i="6"/>
  <c r="R54232" i="6"/>
  <c r="S54232" i="6"/>
  <c r="Q54233" i="6"/>
  <c r="R54233" i="6"/>
  <c r="S54233" i="6"/>
  <c r="Q54234" i="6"/>
  <c r="R54234" i="6"/>
  <c r="S54234" i="6"/>
  <c r="Q54235" i="6"/>
  <c r="R54235" i="6"/>
  <c r="S54235" i="6"/>
  <c r="Q54236" i="6"/>
  <c r="R54236" i="6"/>
  <c r="S54236" i="6"/>
  <c r="Q54237" i="6"/>
  <c r="R54237" i="6"/>
  <c r="S54237" i="6"/>
  <c r="Q54238" i="6"/>
  <c r="R54238" i="6"/>
  <c r="S54238" i="6"/>
  <c r="Q54239" i="6"/>
  <c r="R54239" i="6"/>
  <c r="S54239" i="6"/>
  <c r="Q54240" i="6"/>
  <c r="R54240" i="6"/>
  <c r="S54240" i="6"/>
  <c r="Q54241" i="6"/>
  <c r="R54241" i="6"/>
  <c r="S54241" i="6"/>
  <c r="Q54242" i="6"/>
  <c r="R54242" i="6"/>
  <c r="S54242" i="6"/>
  <c r="Q54243" i="6"/>
  <c r="R54243" i="6"/>
  <c r="S54243" i="6"/>
  <c r="Q54244" i="6"/>
  <c r="R54244" i="6"/>
  <c r="S54244" i="6"/>
  <c r="Q54245" i="6"/>
  <c r="R54245" i="6"/>
  <c r="S54245" i="6"/>
  <c r="Q54246" i="6"/>
  <c r="R54246" i="6"/>
  <c r="S54246" i="6"/>
  <c r="Q54247" i="6"/>
  <c r="R54247" i="6"/>
  <c r="S54247" i="6"/>
  <c r="Q54248" i="6"/>
  <c r="R54248" i="6"/>
  <c r="S54248" i="6"/>
  <c r="Q54249" i="6"/>
  <c r="R54249" i="6"/>
  <c r="S54249" i="6"/>
  <c r="Q54250" i="6"/>
  <c r="R54250" i="6"/>
  <c r="S54250" i="6"/>
  <c r="Q54251" i="6"/>
  <c r="R54251" i="6"/>
  <c r="S54251" i="6"/>
  <c r="Q54252" i="6"/>
  <c r="R54252" i="6"/>
  <c r="S54252" i="6"/>
  <c r="Q54253" i="6"/>
  <c r="R54253" i="6"/>
  <c r="S54253" i="6"/>
  <c r="Q54254" i="6"/>
  <c r="R54254" i="6"/>
  <c r="S54254" i="6"/>
  <c r="Q54255" i="6"/>
  <c r="R54255" i="6"/>
  <c r="S54255" i="6"/>
  <c r="Q54256" i="6"/>
  <c r="R54256" i="6"/>
  <c r="S54256" i="6"/>
  <c r="Q54257" i="6"/>
  <c r="R54257" i="6"/>
  <c r="S54257" i="6"/>
  <c r="Q54258" i="6"/>
  <c r="R54258" i="6"/>
  <c r="S54258" i="6"/>
  <c r="Q54259" i="6"/>
  <c r="R54259" i="6"/>
  <c r="S54259" i="6"/>
  <c r="Q54260" i="6"/>
  <c r="R54260" i="6"/>
  <c r="S54260" i="6"/>
  <c r="Q54261" i="6"/>
  <c r="R54261" i="6"/>
  <c r="S54261" i="6"/>
  <c r="Q54262" i="6"/>
  <c r="R54262" i="6"/>
  <c r="S54262" i="6"/>
  <c r="Q54263" i="6"/>
  <c r="R54263" i="6"/>
  <c r="S54263" i="6"/>
  <c r="Q54264" i="6"/>
  <c r="R54264" i="6"/>
  <c r="S54264" i="6"/>
  <c r="Q54265" i="6"/>
  <c r="R54265" i="6"/>
  <c r="S54265" i="6"/>
  <c r="Q54266" i="6"/>
  <c r="R54266" i="6"/>
  <c r="S54266" i="6"/>
  <c r="Q54267" i="6"/>
  <c r="R54267" i="6"/>
  <c r="S54267" i="6"/>
  <c r="Q54268" i="6"/>
  <c r="R54268" i="6"/>
  <c r="S54268" i="6"/>
  <c r="Q54269" i="6"/>
  <c r="R54269" i="6"/>
  <c r="S54269" i="6"/>
  <c r="Q54270" i="6"/>
  <c r="R54270" i="6"/>
  <c r="S54270" i="6"/>
  <c r="Q54271" i="6"/>
  <c r="R54271" i="6"/>
  <c r="S54271" i="6"/>
  <c r="Q54272" i="6"/>
  <c r="R54272" i="6"/>
  <c r="S54272" i="6"/>
  <c r="Q54273" i="6"/>
  <c r="R54273" i="6"/>
  <c r="S54273" i="6"/>
  <c r="Q54274" i="6"/>
  <c r="R54274" i="6"/>
  <c r="S54274" i="6"/>
  <c r="Q54275" i="6"/>
  <c r="R54275" i="6"/>
  <c r="S54275" i="6"/>
  <c r="Q54276" i="6"/>
  <c r="R54276" i="6"/>
  <c r="S54276" i="6"/>
  <c r="Q54277" i="6"/>
  <c r="R54277" i="6"/>
  <c r="S54277" i="6"/>
  <c r="Q54278" i="6"/>
  <c r="R54278" i="6"/>
  <c r="S54278" i="6"/>
  <c r="Q54279" i="6"/>
  <c r="R54279" i="6"/>
  <c r="S54279" i="6"/>
  <c r="Q54280" i="6"/>
  <c r="R54280" i="6"/>
  <c r="S54280" i="6"/>
  <c r="Q54281" i="6"/>
  <c r="R54281" i="6"/>
  <c r="S54281" i="6"/>
  <c r="Q54282" i="6"/>
  <c r="R54282" i="6"/>
  <c r="S54282" i="6"/>
  <c r="Q54283" i="6"/>
  <c r="R54283" i="6"/>
  <c r="S54283" i="6"/>
  <c r="Q54284" i="6"/>
  <c r="R54284" i="6"/>
  <c r="S54284" i="6"/>
  <c r="Q54285" i="6"/>
  <c r="R54285" i="6"/>
  <c r="S54285" i="6"/>
  <c r="Q54286" i="6"/>
  <c r="R54286" i="6"/>
  <c r="S54286" i="6"/>
  <c r="Q54287" i="6"/>
  <c r="R54287" i="6"/>
  <c r="S54287" i="6"/>
  <c r="Q54288" i="6"/>
  <c r="R54288" i="6"/>
  <c r="S54288" i="6"/>
  <c r="Q54289" i="6"/>
  <c r="R54289" i="6"/>
  <c r="S54289" i="6"/>
  <c r="Q54290" i="6"/>
  <c r="R54290" i="6"/>
  <c r="S54290" i="6"/>
  <c r="Q54291" i="6"/>
  <c r="R54291" i="6"/>
  <c r="S54291" i="6"/>
  <c r="Q54292" i="6"/>
  <c r="R54292" i="6"/>
  <c r="S54292" i="6"/>
  <c r="Q54293" i="6"/>
  <c r="R54293" i="6"/>
  <c r="S54293" i="6"/>
  <c r="Q54294" i="6"/>
  <c r="R54294" i="6"/>
  <c r="S54294" i="6"/>
  <c r="Q54295" i="6"/>
  <c r="R54295" i="6"/>
  <c r="S54295" i="6"/>
  <c r="Q54296" i="6"/>
  <c r="R54296" i="6"/>
  <c r="S54296" i="6"/>
  <c r="Q54297" i="6"/>
  <c r="R54297" i="6"/>
  <c r="S54297" i="6"/>
  <c r="Q54298" i="6"/>
  <c r="R54298" i="6"/>
  <c r="S54298" i="6"/>
  <c r="Q54299" i="6"/>
  <c r="R54299" i="6"/>
  <c r="S54299" i="6"/>
  <c r="Q54300" i="6"/>
  <c r="R54300" i="6"/>
  <c r="S54300" i="6"/>
  <c r="Q54301" i="6"/>
  <c r="R54301" i="6"/>
  <c r="S54301" i="6"/>
  <c r="Q54302" i="6"/>
  <c r="R54302" i="6"/>
  <c r="S54302" i="6"/>
  <c r="Q54303" i="6"/>
  <c r="R54303" i="6"/>
  <c r="S54303" i="6"/>
  <c r="Q54304" i="6"/>
  <c r="R54304" i="6"/>
  <c r="S54304" i="6"/>
  <c r="Q54305" i="6"/>
  <c r="R54305" i="6"/>
  <c r="S54305" i="6"/>
  <c r="Q54306" i="6"/>
  <c r="R54306" i="6"/>
  <c r="S54306" i="6"/>
  <c r="Q54307" i="6"/>
  <c r="R54307" i="6"/>
  <c r="S54307" i="6"/>
  <c r="Q54308" i="6"/>
  <c r="R54308" i="6"/>
  <c r="S54308" i="6"/>
  <c r="Q54309" i="6"/>
  <c r="R54309" i="6"/>
  <c r="S54309" i="6"/>
  <c r="Q54310" i="6"/>
  <c r="R54310" i="6"/>
  <c r="S54310" i="6"/>
  <c r="Q54311" i="6"/>
  <c r="R54311" i="6"/>
  <c r="S54311" i="6"/>
  <c r="Q54312" i="6"/>
  <c r="R54312" i="6"/>
  <c r="S54312" i="6"/>
  <c r="Q54313" i="6"/>
  <c r="R54313" i="6"/>
  <c r="S54313" i="6"/>
  <c r="Q54314" i="6"/>
  <c r="R54314" i="6"/>
  <c r="S54314" i="6"/>
  <c r="Q54315" i="6"/>
  <c r="R54315" i="6"/>
  <c r="S54315" i="6"/>
  <c r="Q54316" i="6"/>
  <c r="R54316" i="6"/>
  <c r="S54316" i="6"/>
  <c r="Q54317" i="6"/>
  <c r="R54317" i="6"/>
  <c r="S54317" i="6"/>
  <c r="Q54318" i="6"/>
  <c r="R54318" i="6"/>
  <c r="S54318" i="6"/>
  <c r="Q54319" i="6"/>
  <c r="R54319" i="6"/>
  <c r="S54319" i="6"/>
  <c r="Q54320" i="6"/>
  <c r="R54320" i="6"/>
  <c r="S54320" i="6"/>
  <c r="Q54321" i="6"/>
  <c r="R54321" i="6"/>
  <c r="S54321" i="6"/>
  <c r="Q54322" i="6"/>
  <c r="R54322" i="6"/>
  <c r="S54322" i="6"/>
  <c r="Q54323" i="6"/>
  <c r="R54323" i="6"/>
  <c r="S54323" i="6"/>
  <c r="Q54324" i="6"/>
  <c r="R54324" i="6"/>
  <c r="S54324" i="6"/>
  <c r="Q54325" i="6"/>
  <c r="R54325" i="6"/>
  <c r="S54325" i="6"/>
  <c r="Q54326" i="6"/>
  <c r="R54326" i="6"/>
  <c r="S54326" i="6"/>
  <c r="Q54327" i="6"/>
  <c r="R54327" i="6"/>
  <c r="S54327" i="6"/>
  <c r="Q54328" i="6"/>
  <c r="R54328" i="6"/>
  <c r="S54328" i="6"/>
  <c r="Q54329" i="6"/>
  <c r="R54329" i="6"/>
  <c r="S54329" i="6"/>
  <c r="Q54330" i="6"/>
  <c r="R54330" i="6"/>
  <c r="S54330" i="6"/>
  <c r="Q54331" i="6"/>
  <c r="R54331" i="6"/>
  <c r="S54331" i="6"/>
  <c r="Q54332" i="6"/>
  <c r="R54332" i="6"/>
  <c r="S54332" i="6"/>
  <c r="Q54333" i="6"/>
  <c r="R54333" i="6"/>
  <c r="S54333" i="6"/>
  <c r="Q54334" i="6"/>
  <c r="R54334" i="6"/>
  <c r="S54334" i="6"/>
  <c r="Q54335" i="6"/>
  <c r="R54335" i="6"/>
  <c r="S54335" i="6"/>
  <c r="Q54336" i="6"/>
  <c r="R54336" i="6"/>
  <c r="S54336" i="6"/>
  <c r="Q54337" i="6"/>
  <c r="R54337" i="6"/>
  <c r="S54337" i="6"/>
  <c r="Q54338" i="6"/>
  <c r="R54338" i="6"/>
  <c r="S54338" i="6"/>
  <c r="Q54339" i="6"/>
  <c r="R54339" i="6"/>
  <c r="S54339" i="6"/>
  <c r="Q54340" i="6"/>
  <c r="R54340" i="6"/>
  <c r="S54340" i="6"/>
  <c r="Q54341" i="6"/>
  <c r="R54341" i="6"/>
  <c r="S54341" i="6"/>
  <c r="Q54342" i="6"/>
  <c r="R54342" i="6"/>
  <c r="S54342" i="6"/>
  <c r="Q54343" i="6"/>
  <c r="R54343" i="6"/>
  <c r="S54343" i="6"/>
  <c r="Q54344" i="6"/>
  <c r="R54344" i="6"/>
  <c r="S54344" i="6"/>
  <c r="Q54345" i="6"/>
  <c r="R54345" i="6"/>
  <c r="S54345" i="6"/>
  <c r="Q54346" i="6"/>
  <c r="R54346" i="6"/>
  <c r="S54346" i="6"/>
  <c r="Q54347" i="6"/>
  <c r="R54347" i="6"/>
  <c r="S54347" i="6"/>
  <c r="Q54348" i="6"/>
  <c r="R54348" i="6"/>
  <c r="S54348" i="6"/>
  <c r="Q54349" i="6"/>
  <c r="R54349" i="6"/>
  <c r="S54349" i="6"/>
  <c r="Q54350" i="6"/>
  <c r="R54350" i="6"/>
  <c r="S54350" i="6"/>
  <c r="Q54351" i="6"/>
  <c r="R54351" i="6"/>
  <c r="S54351" i="6"/>
  <c r="Q54352" i="6"/>
  <c r="R54352" i="6"/>
  <c r="S54352" i="6"/>
  <c r="Q54353" i="6"/>
  <c r="R54353" i="6"/>
  <c r="S54353" i="6"/>
  <c r="Q54354" i="6"/>
  <c r="R54354" i="6"/>
  <c r="S54354" i="6"/>
  <c r="Q54355" i="6"/>
  <c r="R54355" i="6"/>
  <c r="S54355" i="6"/>
  <c r="Q54356" i="6"/>
  <c r="R54356" i="6"/>
  <c r="S54356" i="6"/>
  <c r="Q54357" i="6"/>
  <c r="R54357" i="6"/>
  <c r="S54357" i="6"/>
  <c r="Q54358" i="6"/>
  <c r="R54358" i="6"/>
  <c r="S54358" i="6"/>
  <c r="Q54359" i="6"/>
  <c r="R54359" i="6"/>
  <c r="S54359" i="6"/>
  <c r="Q54360" i="6"/>
  <c r="R54360" i="6"/>
  <c r="S54360" i="6"/>
  <c r="Q54361" i="6"/>
  <c r="R54361" i="6"/>
  <c r="S54361" i="6"/>
  <c r="Q54362" i="6"/>
  <c r="R54362" i="6"/>
  <c r="S54362" i="6"/>
  <c r="Q54363" i="6"/>
  <c r="R54363" i="6"/>
  <c r="S54363" i="6"/>
  <c r="Q54364" i="6"/>
  <c r="R54364" i="6"/>
  <c r="S54364" i="6"/>
  <c r="Q54365" i="6"/>
  <c r="R54365" i="6"/>
  <c r="S54365" i="6"/>
  <c r="Q54366" i="6"/>
  <c r="R54366" i="6"/>
  <c r="S54366" i="6"/>
  <c r="Q54367" i="6"/>
  <c r="R54367" i="6"/>
  <c r="S54367" i="6"/>
  <c r="Q54368" i="6"/>
  <c r="R54368" i="6"/>
  <c r="S54368" i="6"/>
  <c r="Q54369" i="6"/>
  <c r="R54369" i="6"/>
  <c r="S54369" i="6"/>
  <c r="Q54370" i="6"/>
  <c r="R54370" i="6"/>
  <c r="S54370" i="6"/>
  <c r="Q54371" i="6"/>
  <c r="R54371" i="6"/>
  <c r="S54371" i="6"/>
  <c r="Q54372" i="6"/>
  <c r="R54372" i="6"/>
  <c r="S54372" i="6"/>
  <c r="Q54373" i="6"/>
  <c r="R54373" i="6"/>
  <c r="S54373" i="6"/>
  <c r="Q54374" i="6"/>
  <c r="R54374" i="6"/>
  <c r="S54374" i="6"/>
  <c r="Q54375" i="6"/>
  <c r="R54375" i="6"/>
  <c r="S54375" i="6"/>
  <c r="Q54376" i="6"/>
  <c r="R54376" i="6"/>
  <c r="S54376" i="6"/>
  <c r="Q54377" i="6"/>
  <c r="R54377" i="6"/>
  <c r="S54377" i="6"/>
  <c r="Q54378" i="6"/>
  <c r="R54378" i="6"/>
  <c r="S54378" i="6"/>
  <c r="Q54379" i="6"/>
  <c r="R54379" i="6"/>
  <c r="S54379" i="6"/>
  <c r="Q54380" i="6"/>
  <c r="R54380" i="6"/>
  <c r="S54380" i="6"/>
  <c r="Q54381" i="6"/>
  <c r="R54381" i="6"/>
  <c r="S54381" i="6"/>
  <c r="Q54382" i="6"/>
  <c r="R54382" i="6"/>
  <c r="S54382" i="6"/>
  <c r="Q54383" i="6"/>
  <c r="R54383" i="6"/>
  <c r="S54383" i="6"/>
  <c r="Q54384" i="6"/>
  <c r="R54384" i="6"/>
  <c r="S54384" i="6"/>
  <c r="Q54385" i="6"/>
  <c r="R54385" i="6"/>
  <c r="S54385" i="6"/>
  <c r="Q54386" i="6"/>
  <c r="R54386" i="6"/>
  <c r="S54386" i="6"/>
  <c r="Q54387" i="6"/>
  <c r="R54387" i="6"/>
  <c r="S54387" i="6"/>
  <c r="Q54388" i="6"/>
  <c r="R54388" i="6"/>
  <c r="S54388" i="6"/>
  <c r="Q54389" i="6"/>
  <c r="R54389" i="6"/>
  <c r="S54389" i="6"/>
  <c r="Q54390" i="6"/>
  <c r="R54390" i="6"/>
  <c r="S54390" i="6"/>
  <c r="Q54391" i="6"/>
  <c r="R54391" i="6"/>
  <c r="S54391" i="6"/>
  <c r="Q54392" i="6"/>
  <c r="R54392" i="6"/>
  <c r="S54392" i="6"/>
  <c r="Q54393" i="6"/>
  <c r="R54393" i="6"/>
  <c r="S54393" i="6"/>
  <c r="Q54394" i="6"/>
  <c r="R54394" i="6"/>
  <c r="S54394" i="6"/>
  <c r="Q54395" i="6"/>
  <c r="R54395" i="6"/>
  <c r="S54395" i="6"/>
  <c r="Q54396" i="6"/>
  <c r="R54396" i="6"/>
  <c r="S54396" i="6"/>
  <c r="Q54397" i="6"/>
  <c r="R54397" i="6"/>
  <c r="S54397" i="6"/>
  <c r="Q54398" i="6"/>
  <c r="R54398" i="6"/>
  <c r="S54398" i="6"/>
  <c r="Q54399" i="6"/>
  <c r="R54399" i="6"/>
  <c r="S54399" i="6"/>
  <c r="Q54400" i="6"/>
  <c r="R54400" i="6"/>
  <c r="S54400" i="6"/>
  <c r="Q54401" i="6"/>
  <c r="R54401" i="6"/>
  <c r="S54401" i="6"/>
  <c r="Q54402" i="6"/>
  <c r="R54402" i="6"/>
  <c r="S54402" i="6"/>
  <c r="Q54403" i="6"/>
  <c r="R54403" i="6"/>
  <c r="S54403" i="6"/>
  <c r="Q54404" i="6"/>
  <c r="R54404" i="6"/>
  <c r="S54404" i="6"/>
  <c r="Q54405" i="6"/>
  <c r="R54405" i="6"/>
  <c r="S54405" i="6"/>
  <c r="Q54406" i="6"/>
  <c r="R54406" i="6"/>
  <c r="S54406" i="6"/>
  <c r="Q54407" i="6"/>
  <c r="R54407" i="6"/>
  <c r="S54407" i="6"/>
  <c r="Q54408" i="6"/>
  <c r="R54408" i="6"/>
  <c r="S54408" i="6"/>
  <c r="Q54409" i="6"/>
  <c r="R54409" i="6"/>
  <c r="S54409" i="6"/>
  <c r="Q54410" i="6"/>
  <c r="R54410" i="6"/>
  <c r="S54410" i="6"/>
  <c r="Q54411" i="6"/>
  <c r="R54411" i="6"/>
  <c r="S54411" i="6"/>
  <c r="Q54412" i="6"/>
  <c r="R54412" i="6"/>
  <c r="S54412" i="6"/>
  <c r="Q54413" i="6"/>
  <c r="R54413" i="6"/>
  <c r="S54413" i="6"/>
  <c r="Q54414" i="6"/>
  <c r="R54414" i="6"/>
  <c r="S54414" i="6"/>
  <c r="Q54415" i="6"/>
  <c r="R54415" i="6"/>
  <c r="S54415" i="6"/>
  <c r="Q54416" i="6"/>
  <c r="R54416" i="6"/>
  <c r="S54416" i="6"/>
  <c r="Q54417" i="6"/>
  <c r="R54417" i="6"/>
  <c r="S54417" i="6"/>
  <c r="Q54418" i="6"/>
  <c r="R54418" i="6"/>
  <c r="S54418" i="6"/>
  <c r="Q54419" i="6"/>
  <c r="R54419" i="6"/>
  <c r="S54419" i="6"/>
  <c r="Q54420" i="6"/>
  <c r="R54420" i="6"/>
  <c r="S54420" i="6"/>
  <c r="Q54421" i="6"/>
  <c r="R54421" i="6"/>
  <c r="S54421" i="6"/>
  <c r="Q54422" i="6"/>
  <c r="R54422" i="6"/>
  <c r="S54422" i="6"/>
  <c r="Q54423" i="6"/>
  <c r="R54423" i="6"/>
  <c r="S54423" i="6"/>
  <c r="Q54424" i="6"/>
  <c r="R54424" i="6"/>
  <c r="S54424" i="6"/>
  <c r="Q54425" i="6"/>
  <c r="R54425" i="6"/>
  <c r="S54425" i="6"/>
  <c r="Q54426" i="6"/>
  <c r="R54426" i="6"/>
  <c r="S54426" i="6"/>
  <c r="Q54427" i="6"/>
  <c r="R54427" i="6"/>
  <c r="S54427" i="6"/>
  <c r="Q54428" i="6"/>
  <c r="R54428" i="6"/>
  <c r="S54428" i="6"/>
  <c r="Q54429" i="6"/>
  <c r="R54429" i="6"/>
  <c r="S54429" i="6"/>
  <c r="Q54430" i="6"/>
  <c r="R54430" i="6"/>
  <c r="S54430" i="6"/>
  <c r="Q54431" i="6"/>
  <c r="R54431" i="6"/>
  <c r="S54431" i="6"/>
  <c r="Q54432" i="6"/>
  <c r="R54432" i="6"/>
  <c r="S54432" i="6"/>
  <c r="Q54433" i="6"/>
  <c r="R54433" i="6"/>
  <c r="S54433" i="6"/>
  <c r="Q54434" i="6"/>
  <c r="R54434" i="6"/>
  <c r="S54434" i="6"/>
  <c r="Q54435" i="6"/>
  <c r="R54435" i="6"/>
  <c r="S54435" i="6"/>
  <c r="Q54436" i="6"/>
  <c r="R54436" i="6"/>
  <c r="S54436" i="6"/>
  <c r="Q54437" i="6"/>
  <c r="R54437" i="6"/>
  <c r="S54437" i="6"/>
  <c r="Q54438" i="6"/>
  <c r="R54438" i="6"/>
  <c r="S54438" i="6"/>
  <c r="Q54439" i="6"/>
  <c r="R54439" i="6"/>
  <c r="S54439" i="6"/>
  <c r="Q54440" i="6"/>
  <c r="R54440" i="6"/>
  <c r="S54440" i="6"/>
  <c r="Q54441" i="6"/>
  <c r="R54441" i="6"/>
  <c r="S54441" i="6"/>
  <c r="Q54442" i="6"/>
  <c r="R54442" i="6"/>
  <c r="S54442" i="6"/>
  <c r="Q54443" i="6"/>
  <c r="R54443" i="6"/>
  <c r="S54443" i="6"/>
  <c r="Q54444" i="6"/>
  <c r="R54444" i="6"/>
  <c r="S54444" i="6"/>
  <c r="Q54445" i="6"/>
  <c r="R54445" i="6"/>
  <c r="S54445" i="6"/>
  <c r="Q54446" i="6"/>
  <c r="R54446" i="6"/>
  <c r="S54446" i="6"/>
  <c r="Q54447" i="6"/>
  <c r="R54447" i="6"/>
  <c r="S54447" i="6"/>
  <c r="Q54448" i="6"/>
  <c r="R54448" i="6"/>
  <c r="S54448" i="6"/>
  <c r="Q54449" i="6"/>
  <c r="R54449" i="6"/>
  <c r="S54449" i="6"/>
  <c r="Q54450" i="6"/>
  <c r="R54450" i="6"/>
  <c r="S54450" i="6"/>
  <c r="Q54451" i="6"/>
  <c r="R54451" i="6"/>
  <c r="S54451" i="6"/>
  <c r="Q54452" i="6"/>
  <c r="R54452" i="6"/>
  <c r="S54452" i="6"/>
  <c r="Q54453" i="6"/>
  <c r="R54453" i="6"/>
  <c r="S54453" i="6"/>
  <c r="Q54454" i="6"/>
  <c r="R54454" i="6"/>
  <c r="S54454" i="6"/>
  <c r="Q54455" i="6"/>
  <c r="R54455" i="6"/>
  <c r="S54455" i="6"/>
  <c r="Q54456" i="6"/>
  <c r="R54456" i="6"/>
  <c r="S54456" i="6"/>
  <c r="Q54457" i="6"/>
  <c r="R54457" i="6"/>
  <c r="S54457" i="6"/>
  <c r="Q54458" i="6"/>
  <c r="R54458" i="6"/>
  <c r="S54458" i="6"/>
  <c r="Q54459" i="6"/>
  <c r="R54459" i="6"/>
  <c r="S54459" i="6"/>
  <c r="Q54460" i="6"/>
  <c r="R54460" i="6"/>
  <c r="S54460" i="6"/>
  <c r="Q54461" i="6"/>
  <c r="R54461" i="6"/>
  <c r="S54461" i="6"/>
  <c r="Q54462" i="6"/>
  <c r="R54462" i="6"/>
  <c r="S54462" i="6"/>
  <c r="Q54463" i="6"/>
  <c r="R54463" i="6"/>
  <c r="S54463" i="6"/>
  <c r="Q54464" i="6"/>
  <c r="R54464" i="6"/>
  <c r="S54464" i="6"/>
  <c r="Q54465" i="6"/>
  <c r="R54465" i="6"/>
  <c r="S54465" i="6"/>
  <c r="Q54466" i="6"/>
  <c r="R54466" i="6"/>
  <c r="S54466" i="6"/>
  <c r="Q54467" i="6"/>
  <c r="R54467" i="6"/>
  <c r="S54467" i="6"/>
  <c r="Q54468" i="6"/>
  <c r="R54468" i="6"/>
  <c r="S54468" i="6"/>
  <c r="Q54469" i="6"/>
  <c r="R54469" i="6"/>
  <c r="S54469" i="6"/>
  <c r="Q54470" i="6"/>
  <c r="R54470" i="6"/>
  <c r="S54470" i="6"/>
  <c r="Q54471" i="6"/>
  <c r="R54471" i="6"/>
  <c r="S54471" i="6"/>
  <c r="Q54472" i="6"/>
  <c r="R54472" i="6"/>
  <c r="S54472" i="6"/>
  <c r="Q54473" i="6"/>
  <c r="R54473" i="6"/>
  <c r="S54473" i="6"/>
  <c r="Q54474" i="6"/>
  <c r="R54474" i="6"/>
  <c r="S54474" i="6"/>
  <c r="Q54475" i="6"/>
  <c r="R54475" i="6"/>
  <c r="S54475" i="6"/>
  <c r="Q54476" i="6"/>
  <c r="R54476" i="6"/>
  <c r="S54476" i="6"/>
  <c r="Q54477" i="6"/>
  <c r="R54477" i="6"/>
  <c r="S54477" i="6"/>
  <c r="Q54478" i="6"/>
  <c r="R54478" i="6"/>
  <c r="S54478" i="6"/>
  <c r="Q54479" i="6"/>
  <c r="R54479" i="6"/>
  <c r="S54479" i="6"/>
  <c r="Q54480" i="6"/>
  <c r="R54480" i="6"/>
  <c r="S54480" i="6"/>
  <c r="Q54481" i="6"/>
  <c r="R54481" i="6"/>
  <c r="S54481" i="6"/>
  <c r="Q54482" i="6"/>
  <c r="R54482" i="6"/>
  <c r="S54482" i="6"/>
  <c r="Q54483" i="6"/>
  <c r="R54483" i="6"/>
  <c r="S54483" i="6"/>
  <c r="Q54484" i="6"/>
  <c r="R54484" i="6"/>
  <c r="S54484" i="6"/>
  <c r="Q54485" i="6"/>
  <c r="R54485" i="6"/>
  <c r="S54485" i="6"/>
  <c r="Q54486" i="6"/>
  <c r="R54486" i="6"/>
  <c r="S54486" i="6"/>
  <c r="Q54487" i="6"/>
  <c r="R54487" i="6"/>
  <c r="S54487" i="6"/>
  <c r="Q54488" i="6"/>
  <c r="R54488" i="6"/>
  <c r="S54488" i="6"/>
  <c r="Q54489" i="6"/>
  <c r="R54489" i="6"/>
  <c r="S54489" i="6"/>
  <c r="Q54490" i="6"/>
  <c r="R54490" i="6"/>
  <c r="S54490" i="6"/>
  <c r="Q54491" i="6"/>
  <c r="R54491" i="6"/>
  <c r="S54491" i="6"/>
  <c r="Q54492" i="6"/>
  <c r="R54492" i="6"/>
  <c r="S54492" i="6"/>
  <c r="Q54493" i="6"/>
  <c r="R54493" i="6"/>
  <c r="S54493" i="6"/>
  <c r="Q54494" i="6"/>
  <c r="R54494" i="6"/>
  <c r="S54494" i="6"/>
  <c r="Q54495" i="6"/>
  <c r="R54495" i="6"/>
  <c r="S54495" i="6"/>
  <c r="Q54496" i="6"/>
  <c r="R54496" i="6"/>
  <c r="S54496" i="6"/>
  <c r="Q54497" i="6"/>
  <c r="R54497" i="6"/>
  <c r="S54497" i="6"/>
  <c r="Q54498" i="6"/>
  <c r="R54498" i="6"/>
  <c r="S54498" i="6"/>
  <c r="Q54499" i="6"/>
  <c r="R54499" i="6"/>
  <c r="S54499" i="6"/>
  <c r="Q54500" i="6"/>
  <c r="R54500" i="6"/>
  <c r="S54500" i="6"/>
  <c r="Q54501" i="6"/>
  <c r="R54501" i="6"/>
  <c r="S54501" i="6"/>
  <c r="Q54502" i="6"/>
  <c r="R54502" i="6"/>
  <c r="S54502" i="6"/>
  <c r="Q54503" i="6"/>
  <c r="R54503" i="6"/>
  <c r="S54503" i="6"/>
  <c r="Q54504" i="6"/>
  <c r="R54504" i="6"/>
  <c r="S54504" i="6"/>
  <c r="Q54505" i="6"/>
  <c r="R54505" i="6"/>
  <c r="S54505" i="6"/>
  <c r="Q54506" i="6"/>
  <c r="R54506" i="6"/>
  <c r="S54506" i="6"/>
  <c r="Q54507" i="6"/>
  <c r="R54507" i="6"/>
  <c r="S54507" i="6"/>
  <c r="Q54508" i="6"/>
  <c r="R54508" i="6"/>
  <c r="S54508" i="6"/>
  <c r="Q54509" i="6"/>
  <c r="R54509" i="6"/>
  <c r="S54509" i="6"/>
  <c r="Q54510" i="6"/>
  <c r="R54510" i="6"/>
  <c r="S54510" i="6"/>
  <c r="Q54511" i="6"/>
  <c r="R54511" i="6"/>
  <c r="S54511" i="6"/>
  <c r="Q54512" i="6"/>
  <c r="R54512" i="6"/>
  <c r="S54512" i="6"/>
  <c r="Q54513" i="6"/>
  <c r="R54513" i="6"/>
  <c r="S54513" i="6"/>
  <c r="Q54514" i="6"/>
  <c r="R54514" i="6"/>
  <c r="S54514" i="6"/>
  <c r="Q54515" i="6"/>
  <c r="R54515" i="6"/>
  <c r="S54515" i="6"/>
  <c r="Q54516" i="6"/>
  <c r="R54516" i="6"/>
  <c r="S54516" i="6"/>
  <c r="Q54517" i="6"/>
  <c r="R54517" i="6"/>
  <c r="S54517" i="6"/>
  <c r="Q54518" i="6"/>
  <c r="R54518" i="6"/>
  <c r="S54518" i="6"/>
  <c r="Q54519" i="6"/>
  <c r="R54519" i="6"/>
  <c r="S54519" i="6"/>
  <c r="Q54520" i="6"/>
  <c r="R54520" i="6"/>
  <c r="S54520" i="6"/>
  <c r="Q54521" i="6"/>
  <c r="R54521" i="6"/>
  <c r="S54521" i="6"/>
  <c r="Q54522" i="6"/>
  <c r="R54522" i="6"/>
  <c r="S54522" i="6"/>
  <c r="Q54523" i="6"/>
  <c r="R54523" i="6"/>
  <c r="S54523" i="6"/>
  <c r="Q54524" i="6"/>
  <c r="R54524" i="6"/>
  <c r="S54524" i="6"/>
  <c r="Q54525" i="6"/>
  <c r="R54525" i="6"/>
  <c r="S54525" i="6"/>
  <c r="Q54526" i="6"/>
  <c r="R54526" i="6"/>
  <c r="S54526" i="6"/>
  <c r="Q54527" i="6"/>
  <c r="R54527" i="6"/>
  <c r="S54527" i="6"/>
  <c r="Q54528" i="6"/>
  <c r="R54528" i="6"/>
  <c r="S54528" i="6"/>
  <c r="Q54529" i="6"/>
  <c r="R54529" i="6"/>
  <c r="S54529" i="6"/>
  <c r="Q54530" i="6"/>
  <c r="R54530" i="6"/>
  <c r="S54530" i="6"/>
  <c r="Q54531" i="6"/>
  <c r="R54531" i="6"/>
  <c r="S54531" i="6"/>
  <c r="Q54532" i="6"/>
  <c r="R54532" i="6"/>
  <c r="S54532" i="6"/>
  <c r="Q54533" i="6"/>
  <c r="R54533" i="6"/>
  <c r="S54533" i="6"/>
  <c r="Q54534" i="6"/>
  <c r="R54534" i="6"/>
  <c r="S54534" i="6"/>
  <c r="Q54535" i="6"/>
  <c r="R54535" i="6"/>
  <c r="S54535" i="6"/>
  <c r="Q54536" i="6"/>
  <c r="R54536" i="6"/>
  <c r="S54536" i="6"/>
  <c r="Q54537" i="6"/>
  <c r="R54537" i="6"/>
  <c r="S54537" i="6"/>
  <c r="Q54538" i="6"/>
  <c r="R54538" i="6"/>
  <c r="S54538" i="6"/>
  <c r="Q54539" i="6"/>
  <c r="R54539" i="6"/>
  <c r="S54539" i="6"/>
  <c r="Q54540" i="6"/>
  <c r="R54540" i="6"/>
  <c r="S54540" i="6"/>
  <c r="Q54541" i="6"/>
  <c r="R54541" i="6"/>
  <c r="S54541" i="6"/>
  <c r="Q54542" i="6"/>
  <c r="R54542" i="6"/>
  <c r="S54542" i="6"/>
  <c r="Q54543" i="6"/>
  <c r="R54543" i="6"/>
  <c r="S54543" i="6"/>
  <c r="Q54544" i="6"/>
  <c r="R54544" i="6"/>
  <c r="S54544" i="6"/>
  <c r="Q54545" i="6"/>
  <c r="R54545" i="6"/>
  <c r="S54545" i="6"/>
  <c r="Q54546" i="6"/>
  <c r="R54546" i="6"/>
  <c r="S54546" i="6"/>
  <c r="Q54547" i="6"/>
  <c r="R54547" i="6"/>
  <c r="S54547" i="6"/>
  <c r="Q54548" i="6"/>
  <c r="R54548" i="6"/>
  <c r="S54548" i="6"/>
  <c r="Q54549" i="6"/>
  <c r="R54549" i="6"/>
  <c r="S54549" i="6"/>
  <c r="Q54550" i="6"/>
  <c r="R54550" i="6"/>
  <c r="S54550" i="6"/>
  <c r="Q54551" i="6"/>
  <c r="R54551" i="6"/>
  <c r="S54551" i="6"/>
  <c r="Q54552" i="6"/>
  <c r="R54552" i="6"/>
  <c r="S54552" i="6"/>
  <c r="Q54553" i="6"/>
  <c r="R54553" i="6"/>
  <c r="S54553" i="6"/>
  <c r="Q54554" i="6"/>
  <c r="R54554" i="6"/>
  <c r="S54554" i="6"/>
  <c r="Q54555" i="6"/>
  <c r="R54555" i="6"/>
  <c r="S54555" i="6"/>
  <c r="Q54556" i="6"/>
  <c r="R54556" i="6"/>
  <c r="S54556" i="6"/>
  <c r="Q54557" i="6"/>
  <c r="R54557" i="6"/>
  <c r="S54557" i="6"/>
  <c r="Q54558" i="6"/>
  <c r="R54558" i="6"/>
  <c r="S54558" i="6"/>
  <c r="Q54559" i="6"/>
  <c r="R54559" i="6"/>
  <c r="S54559" i="6"/>
  <c r="Q54560" i="6"/>
  <c r="R54560" i="6"/>
  <c r="S54560" i="6"/>
  <c r="Q54561" i="6"/>
  <c r="R54561" i="6"/>
  <c r="S54561" i="6"/>
  <c r="Q54562" i="6"/>
  <c r="R54562" i="6"/>
  <c r="S54562" i="6"/>
  <c r="Q54563" i="6"/>
  <c r="R54563" i="6"/>
  <c r="S54563" i="6"/>
  <c r="Q54564" i="6"/>
  <c r="R54564" i="6"/>
  <c r="S54564" i="6"/>
  <c r="Q54565" i="6"/>
  <c r="R54565" i="6"/>
  <c r="S54565" i="6"/>
  <c r="Q54566" i="6"/>
  <c r="R54566" i="6"/>
  <c r="S54566" i="6"/>
  <c r="Q54567" i="6"/>
  <c r="R54567" i="6"/>
  <c r="S54567" i="6"/>
  <c r="Q54568" i="6"/>
  <c r="R54568" i="6"/>
  <c r="S54568" i="6"/>
  <c r="Q54569" i="6"/>
  <c r="R54569" i="6"/>
  <c r="S54569" i="6"/>
  <c r="Q54570" i="6"/>
  <c r="R54570" i="6"/>
  <c r="S54570" i="6"/>
  <c r="Q54571" i="6"/>
  <c r="R54571" i="6"/>
  <c r="S54571" i="6"/>
  <c r="Q54572" i="6"/>
  <c r="R54572" i="6"/>
  <c r="S54572" i="6"/>
  <c r="Q54573" i="6"/>
  <c r="R54573" i="6"/>
  <c r="S54573" i="6"/>
  <c r="Q54574" i="6"/>
  <c r="R54574" i="6"/>
  <c r="S54574" i="6"/>
  <c r="Q54575" i="6"/>
  <c r="R54575" i="6"/>
  <c r="S54575" i="6"/>
  <c r="Q54576" i="6"/>
  <c r="R54576" i="6"/>
  <c r="S54576" i="6"/>
  <c r="Q54577" i="6"/>
  <c r="R54577" i="6"/>
  <c r="S54577" i="6"/>
  <c r="Q54578" i="6"/>
  <c r="R54578" i="6"/>
  <c r="S54578" i="6"/>
  <c r="Q54579" i="6"/>
  <c r="R54579" i="6"/>
  <c r="S54579" i="6"/>
  <c r="Q54580" i="6"/>
  <c r="R54580" i="6"/>
  <c r="S54580" i="6"/>
  <c r="Q54581" i="6"/>
  <c r="R54581" i="6"/>
  <c r="S54581" i="6"/>
  <c r="Q54582" i="6"/>
  <c r="R54582" i="6"/>
  <c r="S54582" i="6"/>
  <c r="Q54583" i="6"/>
  <c r="R54583" i="6"/>
  <c r="S54583" i="6"/>
  <c r="Q54584" i="6"/>
  <c r="R54584" i="6"/>
  <c r="S54584" i="6"/>
  <c r="Q54585" i="6"/>
  <c r="R54585" i="6"/>
  <c r="S54585" i="6"/>
  <c r="Q54586" i="6"/>
  <c r="R54586" i="6"/>
  <c r="S54586" i="6"/>
  <c r="Q54587" i="6"/>
  <c r="R54587" i="6"/>
  <c r="S54587" i="6"/>
  <c r="Q54588" i="6"/>
  <c r="R54588" i="6"/>
  <c r="S54588" i="6"/>
  <c r="Q54589" i="6"/>
  <c r="R54589" i="6"/>
  <c r="S54589" i="6"/>
  <c r="Q54590" i="6"/>
  <c r="R54590" i="6"/>
  <c r="S54590" i="6"/>
  <c r="Q54591" i="6"/>
  <c r="R54591" i="6"/>
  <c r="S54591" i="6"/>
  <c r="Q54592" i="6"/>
  <c r="R54592" i="6"/>
  <c r="S54592" i="6"/>
  <c r="Q54593" i="6"/>
  <c r="R54593" i="6"/>
  <c r="S54593" i="6"/>
  <c r="Q54594" i="6"/>
  <c r="R54594" i="6"/>
  <c r="S54594" i="6"/>
  <c r="Q54595" i="6"/>
  <c r="R54595" i="6"/>
  <c r="S54595" i="6"/>
  <c r="Q54596" i="6"/>
  <c r="R54596" i="6"/>
  <c r="S54596" i="6"/>
  <c r="Q54597" i="6"/>
  <c r="R54597" i="6"/>
  <c r="S54597" i="6"/>
  <c r="Q54598" i="6"/>
  <c r="R54598" i="6"/>
  <c r="S54598" i="6"/>
  <c r="Q54599" i="6"/>
  <c r="R54599" i="6"/>
  <c r="S54599" i="6"/>
  <c r="Q54600" i="6"/>
  <c r="R54600" i="6"/>
  <c r="S54600" i="6"/>
  <c r="Q54601" i="6"/>
  <c r="R54601" i="6"/>
  <c r="S54601" i="6"/>
  <c r="Q54602" i="6"/>
  <c r="R54602" i="6"/>
  <c r="S54602" i="6"/>
  <c r="Q54603" i="6"/>
  <c r="R54603" i="6"/>
  <c r="S54603" i="6"/>
  <c r="Q54604" i="6"/>
  <c r="R54604" i="6"/>
  <c r="S54604" i="6"/>
  <c r="Q54605" i="6"/>
  <c r="R54605" i="6"/>
  <c r="S54605" i="6"/>
  <c r="Q54606" i="6"/>
  <c r="R54606" i="6"/>
  <c r="S54606" i="6"/>
  <c r="Q54607" i="6"/>
  <c r="R54607" i="6"/>
  <c r="S54607" i="6"/>
  <c r="Q54608" i="6"/>
  <c r="R54608" i="6"/>
  <c r="S54608" i="6"/>
  <c r="Q54609" i="6"/>
  <c r="R54609" i="6"/>
  <c r="S54609" i="6"/>
  <c r="Q54610" i="6"/>
  <c r="R54610" i="6"/>
  <c r="S54610" i="6"/>
  <c r="Q54611" i="6"/>
  <c r="R54611" i="6"/>
  <c r="S54611" i="6"/>
  <c r="Q54612" i="6"/>
  <c r="R54612" i="6"/>
  <c r="S54612" i="6"/>
  <c r="Q54613" i="6"/>
  <c r="R54613" i="6"/>
  <c r="S54613" i="6"/>
  <c r="Q54614" i="6"/>
  <c r="R54614" i="6"/>
  <c r="S54614" i="6"/>
  <c r="Q54615" i="6"/>
  <c r="R54615" i="6"/>
  <c r="S54615" i="6"/>
  <c r="Q54616" i="6"/>
  <c r="R54616" i="6"/>
  <c r="S54616" i="6"/>
  <c r="Q54617" i="6"/>
  <c r="R54617" i="6"/>
  <c r="S54617" i="6"/>
  <c r="Q54618" i="6"/>
  <c r="R54618" i="6"/>
  <c r="S54618" i="6"/>
  <c r="Q54619" i="6"/>
  <c r="R54619" i="6"/>
  <c r="S54619" i="6"/>
  <c r="Q54620" i="6"/>
  <c r="R54620" i="6"/>
  <c r="S54620" i="6"/>
  <c r="Q54621" i="6"/>
  <c r="R54621" i="6"/>
  <c r="S54621" i="6"/>
  <c r="Q54622" i="6"/>
  <c r="R54622" i="6"/>
  <c r="S54622" i="6"/>
  <c r="Q54623" i="6"/>
  <c r="R54623" i="6"/>
  <c r="S54623" i="6"/>
  <c r="Q54624" i="6"/>
  <c r="R54624" i="6"/>
  <c r="S54624" i="6"/>
  <c r="Q54625" i="6"/>
  <c r="R54625" i="6"/>
  <c r="S54625" i="6"/>
  <c r="Q54626" i="6"/>
  <c r="R54626" i="6"/>
  <c r="S54626" i="6"/>
  <c r="Q54627" i="6"/>
  <c r="R54627" i="6"/>
  <c r="S54627" i="6"/>
  <c r="Q54628" i="6"/>
  <c r="R54628" i="6"/>
  <c r="S54628" i="6"/>
  <c r="Q54629" i="6"/>
  <c r="R54629" i="6"/>
  <c r="S54629" i="6"/>
  <c r="Q54630" i="6"/>
  <c r="R54630" i="6"/>
  <c r="S54630" i="6"/>
  <c r="Q54631" i="6"/>
  <c r="R54631" i="6"/>
  <c r="S54631" i="6"/>
  <c r="Q54632" i="6"/>
  <c r="R54632" i="6"/>
  <c r="S54632" i="6"/>
  <c r="Q54633" i="6"/>
  <c r="R54633" i="6"/>
  <c r="S54633" i="6"/>
  <c r="Q54634" i="6"/>
  <c r="R54634" i="6"/>
  <c r="S54634" i="6"/>
  <c r="Q54635" i="6"/>
  <c r="R54635" i="6"/>
  <c r="S54635" i="6"/>
  <c r="Q54636" i="6"/>
  <c r="R54636" i="6"/>
  <c r="S54636" i="6"/>
  <c r="Q54637" i="6"/>
  <c r="R54637" i="6"/>
  <c r="S54637" i="6"/>
  <c r="Q54638" i="6"/>
  <c r="R54638" i="6"/>
  <c r="S54638" i="6"/>
  <c r="Q54639" i="6"/>
  <c r="R54639" i="6"/>
  <c r="S54639" i="6"/>
  <c r="Q54640" i="6"/>
  <c r="R54640" i="6"/>
  <c r="S54640" i="6"/>
  <c r="Q54641" i="6"/>
  <c r="R54641" i="6"/>
  <c r="S54641" i="6"/>
  <c r="Q54642" i="6"/>
  <c r="R54642" i="6"/>
  <c r="S54642" i="6"/>
  <c r="Q54643" i="6"/>
  <c r="R54643" i="6"/>
  <c r="S54643" i="6"/>
  <c r="Q54644" i="6"/>
  <c r="R54644" i="6"/>
  <c r="S54644" i="6"/>
  <c r="Q54645" i="6"/>
  <c r="R54645" i="6"/>
  <c r="S54645" i="6"/>
  <c r="Q54646" i="6"/>
  <c r="R54646" i="6"/>
  <c r="S54646" i="6"/>
  <c r="Q54647" i="6"/>
  <c r="R54647" i="6"/>
  <c r="S54647" i="6"/>
  <c r="Q54648" i="6"/>
  <c r="R54648" i="6"/>
  <c r="S54648" i="6"/>
  <c r="Q54649" i="6"/>
  <c r="R54649" i="6"/>
  <c r="S54649" i="6"/>
  <c r="Q54650" i="6"/>
  <c r="R54650" i="6"/>
  <c r="S54650" i="6"/>
  <c r="Q54651" i="6"/>
  <c r="R54651" i="6"/>
  <c r="S54651" i="6"/>
  <c r="Q54652" i="6"/>
  <c r="R54652" i="6"/>
  <c r="S54652" i="6"/>
  <c r="Q54653" i="6"/>
  <c r="R54653" i="6"/>
  <c r="S54653" i="6"/>
  <c r="Q54654" i="6"/>
  <c r="R54654" i="6"/>
  <c r="S54654" i="6"/>
  <c r="Q54655" i="6"/>
  <c r="R54655" i="6"/>
  <c r="S54655" i="6"/>
  <c r="Q54656" i="6"/>
  <c r="R54656" i="6"/>
  <c r="S54656" i="6"/>
  <c r="Q54657" i="6"/>
  <c r="R54657" i="6"/>
  <c r="S54657" i="6"/>
  <c r="Q54658" i="6"/>
  <c r="R54658" i="6"/>
  <c r="S54658" i="6"/>
  <c r="Q54659" i="6"/>
  <c r="R54659" i="6"/>
  <c r="S54659" i="6"/>
  <c r="Q54660" i="6"/>
  <c r="R54660" i="6"/>
  <c r="S54660" i="6"/>
  <c r="Q54661" i="6"/>
  <c r="R54661" i="6"/>
  <c r="S54661" i="6"/>
  <c r="Q54662" i="6"/>
  <c r="R54662" i="6"/>
  <c r="S54662" i="6"/>
  <c r="Q54663" i="6"/>
  <c r="R54663" i="6"/>
  <c r="S54663" i="6"/>
  <c r="Q54664" i="6"/>
  <c r="R54664" i="6"/>
  <c r="S54664" i="6"/>
  <c r="Q54665" i="6"/>
  <c r="R54665" i="6"/>
  <c r="S54665" i="6"/>
  <c r="Q54666" i="6"/>
  <c r="R54666" i="6"/>
  <c r="S54666" i="6"/>
  <c r="Q54667" i="6"/>
  <c r="R54667" i="6"/>
  <c r="S54667" i="6"/>
  <c r="Q54668" i="6"/>
  <c r="R54668" i="6"/>
  <c r="S54668" i="6"/>
  <c r="Q54669" i="6"/>
  <c r="R54669" i="6"/>
  <c r="S54669" i="6"/>
  <c r="Q54670" i="6"/>
  <c r="R54670" i="6"/>
  <c r="S54670" i="6"/>
  <c r="Q54671" i="6"/>
  <c r="R54671" i="6"/>
  <c r="S54671" i="6"/>
  <c r="Q54672" i="6"/>
  <c r="R54672" i="6"/>
  <c r="S54672" i="6"/>
  <c r="Q54673" i="6"/>
  <c r="R54673" i="6"/>
  <c r="S54673" i="6"/>
  <c r="Q54674" i="6"/>
  <c r="R54674" i="6"/>
  <c r="S54674" i="6"/>
  <c r="Q54675" i="6"/>
  <c r="R54675" i="6"/>
  <c r="S54675" i="6"/>
  <c r="Q54676" i="6"/>
  <c r="R54676" i="6"/>
  <c r="S54676" i="6"/>
  <c r="Q54677" i="6"/>
  <c r="R54677" i="6"/>
  <c r="S54677" i="6"/>
  <c r="Q54678" i="6"/>
  <c r="R54678" i="6"/>
  <c r="S54678" i="6"/>
  <c r="Q54679" i="6"/>
  <c r="R54679" i="6"/>
  <c r="S54679" i="6"/>
  <c r="Q54680" i="6"/>
  <c r="R54680" i="6"/>
  <c r="S54680" i="6"/>
  <c r="Q54681" i="6"/>
  <c r="R54681" i="6"/>
  <c r="S54681" i="6"/>
  <c r="Q54682" i="6"/>
  <c r="R54682" i="6"/>
  <c r="S54682" i="6"/>
  <c r="Q54683" i="6"/>
  <c r="R54683" i="6"/>
  <c r="S54683" i="6"/>
  <c r="Q54684" i="6"/>
  <c r="R54684" i="6"/>
  <c r="S54684" i="6"/>
  <c r="Q54685" i="6"/>
  <c r="R54685" i="6"/>
  <c r="S54685" i="6"/>
  <c r="Q54686" i="6"/>
  <c r="R54686" i="6"/>
  <c r="S54686" i="6"/>
  <c r="Q54687" i="6"/>
  <c r="R54687" i="6"/>
  <c r="S54687" i="6"/>
  <c r="Q54688" i="6"/>
  <c r="R54688" i="6"/>
  <c r="S54688" i="6"/>
  <c r="Q54689" i="6"/>
  <c r="R54689" i="6"/>
  <c r="S54689" i="6"/>
  <c r="Q54690" i="6"/>
  <c r="R54690" i="6"/>
  <c r="S54690" i="6"/>
  <c r="Q54691" i="6"/>
  <c r="R54691" i="6"/>
  <c r="S54691" i="6"/>
  <c r="Q54692" i="6"/>
  <c r="R54692" i="6"/>
  <c r="S54692" i="6"/>
  <c r="Q54693" i="6"/>
  <c r="R54693" i="6"/>
  <c r="S54693" i="6"/>
  <c r="Q54694" i="6"/>
  <c r="R54694" i="6"/>
  <c r="S54694" i="6"/>
  <c r="Q54695" i="6"/>
  <c r="R54695" i="6"/>
  <c r="S54695" i="6"/>
  <c r="Q54696" i="6"/>
  <c r="R54696" i="6"/>
  <c r="S54696" i="6"/>
  <c r="Q54697" i="6"/>
  <c r="R54697" i="6"/>
  <c r="S54697" i="6"/>
  <c r="Q54698" i="6"/>
  <c r="R54698" i="6"/>
  <c r="S54698" i="6"/>
  <c r="Q54699" i="6"/>
  <c r="R54699" i="6"/>
  <c r="S54699" i="6"/>
  <c r="Q54700" i="6"/>
  <c r="R54700" i="6"/>
  <c r="S54700" i="6"/>
  <c r="Q54701" i="6"/>
  <c r="R54701" i="6"/>
  <c r="S54701" i="6"/>
  <c r="Q54702" i="6"/>
  <c r="R54702" i="6"/>
  <c r="S54702" i="6"/>
  <c r="Q54703" i="6"/>
  <c r="R54703" i="6"/>
  <c r="S54703" i="6"/>
  <c r="Q54704" i="6"/>
  <c r="R54704" i="6"/>
  <c r="S54704" i="6"/>
  <c r="Q54705" i="6"/>
  <c r="R54705" i="6"/>
  <c r="S54705" i="6"/>
  <c r="Q54706" i="6"/>
  <c r="R54706" i="6"/>
  <c r="S54706" i="6"/>
  <c r="Q54707" i="6"/>
  <c r="R54707" i="6"/>
  <c r="S54707" i="6"/>
  <c r="Q54708" i="6"/>
  <c r="R54708" i="6"/>
  <c r="S54708" i="6"/>
  <c r="Q54709" i="6"/>
  <c r="R54709" i="6"/>
  <c r="S54709" i="6"/>
  <c r="Q54710" i="6"/>
  <c r="R54710" i="6"/>
  <c r="S54710" i="6"/>
  <c r="Q54711" i="6"/>
  <c r="R54711" i="6"/>
  <c r="S54711" i="6"/>
  <c r="Q54712" i="6"/>
  <c r="R54712" i="6"/>
  <c r="S54712" i="6"/>
  <c r="Q54713" i="6"/>
  <c r="R54713" i="6"/>
  <c r="S54713" i="6"/>
  <c r="Q54714" i="6"/>
  <c r="R54714" i="6"/>
  <c r="S54714" i="6"/>
  <c r="Q54715" i="6"/>
  <c r="R54715" i="6"/>
  <c r="S54715" i="6"/>
  <c r="Q54716" i="6"/>
  <c r="R54716" i="6"/>
  <c r="S54716" i="6"/>
  <c r="Q54717" i="6"/>
  <c r="R54717" i="6"/>
  <c r="S54717" i="6"/>
  <c r="Q54718" i="6"/>
  <c r="R54718" i="6"/>
  <c r="S54718" i="6"/>
  <c r="Q54719" i="6"/>
  <c r="R54719" i="6"/>
  <c r="S54719" i="6"/>
  <c r="Q54720" i="6"/>
  <c r="R54720" i="6"/>
  <c r="S54720" i="6"/>
  <c r="Q54721" i="6"/>
  <c r="R54721" i="6"/>
  <c r="S54721" i="6"/>
  <c r="Q54722" i="6"/>
  <c r="R54722" i="6"/>
  <c r="S54722" i="6"/>
  <c r="Q54723" i="6"/>
  <c r="R54723" i="6"/>
  <c r="S54723" i="6"/>
  <c r="Q54724" i="6"/>
  <c r="R54724" i="6"/>
  <c r="S54724" i="6"/>
  <c r="Q54725" i="6"/>
  <c r="R54725" i="6"/>
  <c r="S54725" i="6"/>
  <c r="Q54726" i="6"/>
  <c r="R54726" i="6"/>
  <c r="S54726" i="6"/>
  <c r="Q54727" i="6"/>
  <c r="R54727" i="6"/>
  <c r="S54727" i="6"/>
  <c r="Q54728" i="6"/>
  <c r="R54728" i="6"/>
  <c r="S54728" i="6"/>
  <c r="Q54729" i="6"/>
  <c r="R54729" i="6"/>
  <c r="S54729" i="6"/>
  <c r="Q54730" i="6"/>
  <c r="R54730" i="6"/>
  <c r="S54730" i="6"/>
  <c r="Q54731" i="6"/>
  <c r="R54731" i="6"/>
  <c r="S54731" i="6"/>
  <c r="Q54732" i="6"/>
  <c r="R54732" i="6"/>
  <c r="S54732" i="6"/>
  <c r="Q54733" i="6"/>
  <c r="R54733" i="6"/>
  <c r="S54733" i="6"/>
  <c r="Q54734" i="6"/>
  <c r="R54734" i="6"/>
  <c r="S54734" i="6"/>
  <c r="Q54735" i="6"/>
  <c r="R54735" i="6"/>
  <c r="S54735" i="6"/>
  <c r="Q54736" i="6"/>
  <c r="R54736" i="6"/>
  <c r="S54736" i="6"/>
  <c r="Q54737" i="6"/>
  <c r="R54737" i="6"/>
  <c r="S54737" i="6"/>
  <c r="Q54738" i="6"/>
  <c r="R54738" i="6"/>
  <c r="S54738" i="6"/>
  <c r="Q54739" i="6"/>
  <c r="R54739" i="6"/>
  <c r="S54739" i="6"/>
  <c r="Q54740" i="6"/>
  <c r="R54740" i="6"/>
  <c r="S54740" i="6"/>
  <c r="Q54741" i="6"/>
  <c r="R54741" i="6"/>
  <c r="S54741" i="6"/>
  <c r="Q54742" i="6"/>
  <c r="R54742" i="6"/>
  <c r="S54742" i="6"/>
  <c r="Q54743" i="6"/>
  <c r="R54743" i="6"/>
  <c r="S54743" i="6"/>
  <c r="Q54744" i="6"/>
  <c r="R54744" i="6"/>
  <c r="S54744" i="6"/>
  <c r="Q54745" i="6"/>
  <c r="R54745" i="6"/>
  <c r="S54745" i="6"/>
  <c r="Q54746" i="6"/>
  <c r="R54746" i="6"/>
  <c r="S54746" i="6"/>
  <c r="Q54747" i="6"/>
  <c r="R54747" i="6"/>
  <c r="S54747" i="6"/>
  <c r="Q54748" i="6"/>
  <c r="R54748" i="6"/>
  <c r="S54748" i="6"/>
  <c r="Q54749" i="6"/>
  <c r="R54749" i="6"/>
  <c r="S54749" i="6"/>
  <c r="Q54750" i="6"/>
  <c r="R54750" i="6"/>
  <c r="S54750" i="6"/>
  <c r="Q54751" i="6"/>
  <c r="R54751" i="6"/>
  <c r="S54751" i="6"/>
  <c r="Q54752" i="6"/>
  <c r="R54752" i="6"/>
  <c r="S54752" i="6"/>
  <c r="Q54753" i="6"/>
  <c r="R54753" i="6"/>
  <c r="S54753" i="6"/>
  <c r="Q54754" i="6"/>
  <c r="R54754" i="6"/>
  <c r="S54754" i="6"/>
  <c r="Q54755" i="6"/>
  <c r="R54755" i="6"/>
  <c r="S54755" i="6"/>
  <c r="Q54756" i="6"/>
  <c r="R54756" i="6"/>
  <c r="S54756" i="6"/>
  <c r="Q54757" i="6"/>
  <c r="R54757" i="6"/>
  <c r="S54757" i="6"/>
  <c r="Q54758" i="6"/>
  <c r="R54758" i="6"/>
  <c r="S54758" i="6"/>
  <c r="Q54759" i="6"/>
  <c r="R54759" i="6"/>
  <c r="S54759" i="6"/>
  <c r="Q54760" i="6"/>
  <c r="R54760" i="6"/>
  <c r="S54760" i="6"/>
  <c r="Q54761" i="6"/>
  <c r="R54761" i="6"/>
  <c r="S54761" i="6"/>
  <c r="Q54762" i="6"/>
  <c r="R54762" i="6"/>
  <c r="S54762" i="6"/>
  <c r="Q54763" i="6"/>
  <c r="R54763" i="6"/>
  <c r="S54763" i="6"/>
  <c r="Q54764" i="6"/>
  <c r="R54764" i="6"/>
  <c r="S54764" i="6"/>
  <c r="Q54765" i="6"/>
  <c r="R54765" i="6"/>
  <c r="S54765" i="6"/>
  <c r="Q54766" i="6"/>
  <c r="R54766" i="6"/>
  <c r="S54766" i="6"/>
  <c r="Q54767" i="6"/>
  <c r="R54767" i="6"/>
  <c r="S54767" i="6"/>
  <c r="Q54768" i="6"/>
  <c r="R54768" i="6"/>
  <c r="S54768" i="6"/>
  <c r="Q54769" i="6"/>
  <c r="R54769" i="6"/>
  <c r="S54769" i="6"/>
  <c r="Q54770" i="6"/>
  <c r="R54770" i="6"/>
  <c r="S54770" i="6"/>
  <c r="Q54771" i="6"/>
  <c r="R54771" i="6"/>
  <c r="S54771" i="6"/>
  <c r="Q54772" i="6"/>
  <c r="R54772" i="6"/>
  <c r="S54772" i="6"/>
  <c r="Q54773" i="6"/>
  <c r="R54773" i="6"/>
  <c r="S54773" i="6"/>
  <c r="Q54774" i="6"/>
  <c r="R54774" i="6"/>
  <c r="S54774" i="6"/>
  <c r="Q54775" i="6"/>
  <c r="R54775" i="6"/>
  <c r="S54775" i="6"/>
  <c r="Q54776" i="6"/>
  <c r="R54776" i="6"/>
  <c r="S54776" i="6"/>
  <c r="Q54777" i="6"/>
  <c r="R54777" i="6"/>
  <c r="S54777" i="6"/>
  <c r="Q54778" i="6"/>
  <c r="R54778" i="6"/>
  <c r="S54778" i="6"/>
  <c r="Q54779" i="6"/>
  <c r="R54779" i="6"/>
  <c r="S54779" i="6"/>
  <c r="Q54780" i="6"/>
  <c r="R54780" i="6"/>
  <c r="S54780" i="6"/>
  <c r="Q54781" i="6"/>
  <c r="R54781" i="6"/>
  <c r="S54781" i="6"/>
  <c r="Q54782" i="6"/>
  <c r="R54782" i="6"/>
  <c r="S54782" i="6"/>
  <c r="Q54783" i="6"/>
  <c r="R54783" i="6"/>
  <c r="S54783" i="6"/>
  <c r="Q54784" i="6"/>
  <c r="R54784" i="6"/>
  <c r="S54784" i="6"/>
  <c r="Q54785" i="6"/>
  <c r="R54785" i="6"/>
  <c r="S54785" i="6"/>
  <c r="Q54786" i="6"/>
  <c r="R54786" i="6"/>
  <c r="S54786" i="6"/>
  <c r="Q54787" i="6"/>
  <c r="R54787" i="6"/>
  <c r="S54787" i="6"/>
  <c r="Q54788" i="6"/>
  <c r="R54788" i="6"/>
  <c r="S54788" i="6"/>
  <c r="Q54789" i="6"/>
  <c r="R54789" i="6"/>
  <c r="S54789" i="6"/>
  <c r="Q54790" i="6"/>
  <c r="R54790" i="6"/>
  <c r="S54790" i="6"/>
  <c r="Q54791" i="6"/>
  <c r="R54791" i="6"/>
  <c r="S54791" i="6"/>
  <c r="Q54792" i="6"/>
  <c r="R54792" i="6"/>
  <c r="S54792" i="6"/>
  <c r="Q54793" i="6"/>
  <c r="R54793" i="6"/>
  <c r="S54793" i="6"/>
  <c r="Q54794" i="6"/>
  <c r="R54794" i="6"/>
  <c r="S54794" i="6"/>
  <c r="Q54795" i="6"/>
  <c r="R54795" i="6"/>
  <c r="S54795" i="6"/>
  <c r="Q54796" i="6"/>
  <c r="R54796" i="6"/>
  <c r="S54796" i="6"/>
  <c r="Q54797" i="6"/>
  <c r="R54797" i="6"/>
  <c r="S54797" i="6"/>
  <c r="Q54798" i="6"/>
  <c r="R54798" i="6"/>
  <c r="S54798" i="6"/>
  <c r="Q54799" i="6"/>
  <c r="R54799" i="6"/>
  <c r="S54799" i="6"/>
  <c r="Q54800" i="6"/>
  <c r="R54800" i="6"/>
  <c r="S54800" i="6"/>
  <c r="Q54801" i="6"/>
  <c r="R54801" i="6"/>
  <c r="S54801" i="6"/>
  <c r="Q54802" i="6"/>
  <c r="R54802" i="6"/>
  <c r="S54802" i="6"/>
  <c r="Q54803" i="6"/>
  <c r="R54803" i="6"/>
  <c r="S54803" i="6"/>
  <c r="Q54804" i="6"/>
  <c r="R54804" i="6"/>
  <c r="S54804" i="6"/>
  <c r="Q54805" i="6"/>
  <c r="R54805" i="6"/>
  <c r="S54805" i="6"/>
  <c r="Q54806" i="6"/>
  <c r="R54806" i="6"/>
  <c r="S54806" i="6"/>
  <c r="Q54807" i="6"/>
  <c r="R54807" i="6"/>
  <c r="S54807" i="6"/>
  <c r="Q54808" i="6"/>
  <c r="R54808" i="6"/>
  <c r="S54808" i="6"/>
  <c r="Q54809" i="6"/>
  <c r="R54809" i="6"/>
  <c r="S54809" i="6"/>
  <c r="Q54810" i="6"/>
  <c r="R54810" i="6"/>
  <c r="S54810" i="6"/>
  <c r="Q54811" i="6"/>
  <c r="R54811" i="6"/>
  <c r="S54811" i="6"/>
  <c r="Q54812" i="6"/>
  <c r="R54812" i="6"/>
  <c r="S54812" i="6"/>
  <c r="Q54813" i="6"/>
  <c r="R54813" i="6"/>
  <c r="S54813" i="6"/>
  <c r="Q54814" i="6"/>
  <c r="R54814" i="6"/>
  <c r="S54814" i="6"/>
  <c r="Q54815" i="6"/>
  <c r="R54815" i="6"/>
  <c r="S54815" i="6"/>
  <c r="Q54816" i="6"/>
  <c r="R54816" i="6"/>
  <c r="S54816" i="6"/>
  <c r="Q54817" i="6"/>
  <c r="R54817" i="6"/>
  <c r="S54817" i="6"/>
  <c r="Q54818" i="6"/>
  <c r="R54818" i="6"/>
  <c r="S54818" i="6"/>
  <c r="Q54819" i="6"/>
  <c r="R54819" i="6"/>
  <c r="S54819" i="6"/>
  <c r="Q54820" i="6"/>
  <c r="R54820" i="6"/>
  <c r="S54820" i="6"/>
  <c r="Q54821" i="6"/>
  <c r="R54821" i="6"/>
  <c r="S54821" i="6"/>
  <c r="Q54822" i="6"/>
  <c r="R54822" i="6"/>
  <c r="S54822" i="6"/>
  <c r="Q54823" i="6"/>
  <c r="R54823" i="6"/>
  <c r="S54823" i="6"/>
  <c r="Q54824" i="6"/>
  <c r="R54824" i="6"/>
  <c r="S54824" i="6"/>
  <c r="Q54825" i="6"/>
  <c r="R54825" i="6"/>
  <c r="S54825" i="6"/>
  <c r="Q54826" i="6"/>
  <c r="R54826" i="6"/>
  <c r="S54826" i="6"/>
  <c r="Q54827" i="6"/>
  <c r="R54827" i="6"/>
  <c r="S54827" i="6"/>
  <c r="Q54828" i="6"/>
  <c r="R54828" i="6"/>
  <c r="S54828" i="6"/>
  <c r="Q54829" i="6"/>
  <c r="R54829" i="6"/>
  <c r="S54829" i="6"/>
  <c r="Q54830" i="6"/>
  <c r="R54830" i="6"/>
  <c r="S54830" i="6"/>
  <c r="Q54831" i="6"/>
  <c r="R54831" i="6"/>
  <c r="S54831" i="6"/>
  <c r="Q54832" i="6"/>
  <c r="R54832" i="6"/>
  <c r="S54832" i="6"/>
  <c r="Q54833" i="6"/>
  <c r="R54833" i="6"/>
  <c r="S54833" i="6"/>
  <c r="Q54834" i="6"/>
  <c r="R54834" i="6"/>
  <c r="S54834" i="6"/>
  <c r="Q54835" i="6"/>
  <c r="R54835" i="6"/>
  <c r="S54835" i="6"/>
  <c r="Q54836" i="6"/>
  <c r="R54836" i="6"/>
  <c r="S54836" i="6"/>
  <c r="Q54837" i="6"/>
  <c r="R54837" i="6"/>
  <c r="S54837" i="6"/>
  <c r="Q54838" i="6"/>
  <c r="R54838" i="6"/>
  <c r="S54838" i="6"/>
  <c r="Q54839" i="6"/>
  <c r="R54839" i="6"/>
  <c r="S54839" i="6"/>
  <c r="Q54840" i="6"/>
  <c r="R54840" i="6"/>
  <c r="S54840" i="6"/>
  <c r="Q54841" i="6"/>
  <c r="R54841" i="6"/>
  <c r="S54841" i="6"/>
  <c r="Q54842" i="6"/>
  <c r="R54842" i="6"/>
  <c r="S54842" i="6"/>
  <c r="Q54843" i="6"/>
  <c r="R54843" i="6"/>
  <c r="S54843" i="6"/>
  <c r="Q54844" i="6"/>
  <c r="R54844" i="6"/>
  <c r="S54844" i="6"/>
  <c r="Q54845" i="6"/>
  <c r="R54845" i="6"/>
  <c r="S54845" i="6"/>
  <c r="Q54846" i="6"/>
  <c r="R54846" i="6"/>
  <c r="S54846" i="6"/>
  <c r="Q54847" i="6"/>
  <c r="R54847" i="6"/>
  <c r="S54847" i="6"/>
  <c r="Q54848" i="6"/>
  <c r="R54848" i="6"/>
  <c r="S54848" i="6"/>
  <c r="Q54849" i="6"/>
  <c r="R54849" i="6"/>
  <c r="S54849" i="6"/>
  <c r="Q54850" i="6"/>
  <c r="R54850" i="6"/>
  <c r="S54850" i="6"/>
  <c r="Q54851" i="6"/>
  <c r="R54851" i="6"/>
  <c r="S54851" i="6"/>
  <c r="Q54852" i="6"/>
  <c r="R54852" i="6"/>
  <c r="S54852" i="6"/>
  <c r="Q54853" i="6"/>
  <c r="R54853" i="6"/>
  <c r="S54853" i="6"/>
  <c r="Q54854" i="6"/>
  <c r="R54854" i="6"/>
  <c r="S54854" i="6"/>
  <c r="Q54855" i="6"/>
  <c r="R54855" i="6"/>
  <c r="S54855" i="6"/>
  <c r="Q54856" i="6"/>
  <c r="R54856" i="6"/>
  <c r="S54856" i="6"/>
  <c r="Q54857" i="6"/>
  <c r="R54857" i="6"/>
  <c r="S54857" i="6"/>
  <c r="Q54858" i="6"/>
  <c r="R54858" i="6"/>
  <c r="S54858" i="6"/>
  <c r="Q54859" i="6"/>
  <c r="R54859" i="6"/>
  <c r="S54859" i="6"/>
  <c r="Q54860" i="6"/>
  <c r="R54860" i="6"/>
  <c r="S54860" i="6"/>
  <c r="Q54861" i="6"/>
  <c r="R54861" i="6"/>
  <c r="S54861" i="6"/>
  <c r="Q54862" i="6"/>
  <c r="R54862" i="6"/>
  <c r="S54862" i="6"/>
  <c r="Q54863" i="6"/>
  <c r="R54863" i="6"/>
  <c r="S54863" i="6"/>
  <c r="Q54864" i="6"/>
  <c r="R54864" i="6"/>
  <c r="S54864" i="6"/>
  <c r="Q54865" i="6"/>
  <c r="R54865" i="6"/>
  <c r="S54865" i="6"/>
  <c r="Q54866" i="6"/>
  <c r="R54866" i="6"/>
  <c r="S54866" i="6"/>
  <c r="Q54867" i="6"/>
  <c r="R54867" i="6"/>
  <c r="S54867" i="6"/>
  <c r="Q54868" i="6"/>
  <c r="R54868" i="6"/>
  <c r="S54868" i="6"/>
  <c r="Q54869" i="6"/>
  <c r="R54869" i="6"/>
  <c r="S54869" i="6"/>
  <c r="Q54870" i="6"/>
  <c r="R54870" i="6"/>
  <c r="S54870" i="6"/>
  <c r="Q54871" i="6"/>
  <c r="R54871" i="6"/>
  <c r="S54871" i="6"/>
  <c r="Q54872" i="6"/>
  <c r="R54872" i="6"/>
  <c r="S54872" i="6"/>
  <c r="Q54873" i="6"/>
  <c r="R54873" i="6"/>
  <c r="S54873" i="6"/>
  <c r="Q54874" i="6"/>
  <c r="R54874" i="6"/>
  <c r="S54874" i="6"/>
  <c r="Q54875" i="6"/>
  <c r="R54875" i="6"/>
  <c r="S54875" i="6"/>
  <c r="Q54876" i="6"/>
  <c r="R54876" i="6"/>
  <c r="S54876" i="6"/>
  <c r="Q54877" i="6"/>
  <c r="R54877" i="6"/>
  <c r="S54877" i="6"/>
  <c r="Q54878" i="6"/>
  <c r="R54878" i="6"/>
  <c r="S54878" i="6"/>
  <c r="Q54879" i="6"/>
  <c r="R54879" i="6"/>
  <c r="S54879" i="6"/>
  <c r="Q54880" i="6"/>
  <c r="R54880" i="6"/>
  <c r="S54880" i="6"/>
  <c r="Q54881" i="6"/>
  <c r="R54881" i="6"/>
  <c r="S54881" i="6"/>
  <c r="Q54882" i="6"/>
  <c r="R54882" i="6"/>
  <c r="S54882" i="6"/>
  <c r="Q54883" i="6"/>
  <c r="R54883" i="6"/>
  <c r="S54883" i="6"/>
  <c r="Q54884" i="6"/>
  <c r="R54884" i="6"/>
  <c r="S54884" i="6"/>
  <c r="Q54885" i="6"/>
  <c r="R54885" i="6"/>
  <c r="S54885" i="6"/>
  <c r="Q54886" i="6"/>
  <c r="R54886" i="6"/>
  <c r="S54886" i="6"/>
  <c r="Q54887" i="6"/>
  <c r="R54887" i="6"/>
  <c r="S54887" i="6"/>
  <c r="Q54888" i="6"/>
  <c r="R54888" i="6"/>
  <c r="S54888" i="6"/>
  <c r="Q54889" i="6"/>
  <c r="R54889" i="6"/>
  <c r="S54889" i="6"/>
  <c r="Q54890" i="6"/>
  <c r="R54890" i="6"/>
  <c r="S54890" i="6"/>
  <c r="Q54891" i="6"/>
  <c r="R54891" i="6"/>
  <c r="S54891" i="6"/>
  <c r="Q54892" i="6"/>
  <c r="R54892" i="6"/>
  <c r="S54892" i="6"/>
  <c r="Q54893" i="6"/>
  <c r="R54893" i="6"/>
  <c r="S54893" i="6"/>
  <c r="Q54894" i="6"/>
  <c r="R54894" i="6"/>
  <c r="S54894" i="6"/>
  <c r="Q54895" i="6"/>
  <c r="R54895" i="6"/>
  <c r="S54895" i="6"/>
  <c r="Q54896" i="6"/>
  <c r="R54896" i="6"/>
  <c r="S54896" i="6"/>
  <c r="Q54897" i="6"/>
  <c r="R54897" i="6"/>
  <c r="S54897" i="6"/>
  <c r="Q54898" i="6"/>
  <c r="R54898" i="6"/>
  <c r="S54898" i="6"/>
  <c r="Q54899" i="6"/>
  <c r="R54899" i="6"/>
  <c r="S54899" i="6"/>
  <c r="Q54900" i="6"/>
  <c r="R54900" i="6"/>
  <c r="S54900" i="6"/>
  <c r="Q54901" i="6"/>
  <c r="R54901" i="6"/>
  <c r="S54901" i="6"/>
  <c r="Q54902" i="6"/>
  <c r="R54902" i="6"/>
  <c r="S54902" i="6"/>
  <c r="Q54903" i="6"/>
  <c r="R54903" i="6"/>
  <c r="S54903" i="6"/>
  <c r="Q54904" i="6"/>
  <c r="R54904" i="6"/>
  <c r="S54904" i="6"/>
  <c r="Q54905" i="6"/>
  <c r="R54905" i="6"/>
  <c r="S54905" i="6"/>
  <c r="Q54906" i="6"/>
  <c r="R54906" i="6"/>
  <c r="S54906" i="6"/>
  <c r="Q54907" i="6"/>
  <c r="R54907" i="6"/>
  <c r="S54907" i="6"/>
  <c r="Q54908" i="6"/>
  <c r="R54908" i="6"/>
  <c r="S54908" i="6"/>
  <c r="Q54909" i="6"/>
  <c r="R54909" i="6"/>
  <c r="S54909" i="6"/>
  <c r="Q54910" i="6"/>
  <c r="R54910" i="6"/>
  <c r="S54910" i="6"/>
  <c r="Q54911" i="6"/>
  <c r="R54911" i="6"/>
  <c r="S54911" i="6"/>
  <c r="Q54912" i="6"/>
  <c r="R54912" i="6"/>
  <c r="S54912" i="6"/>
  <c r="Q54913" i="6"/>
  <c r="R54913" i="6"/>
  <c r="S54913" i="6"/>
  <c r="Q54914" i="6"/>
  <c r="R54914" i="6"/>
  <c r="S54914" i="6"/>
  <c r="Q54915" i="6"/>
  <c r="R54915" i="6"/>
  <c r="S54915" i="6"/>
  <c r="Q54916" i="6"/>
  <c r="R54916" i="6"/>
  <c r="S54916" i="6"/>
  <c r="Q54917" i="6"/>
  <c r="R54917" i="6"/>
  <c r="S54917" i="6"/>
  <c r="Q54918" i="6"/>
  <c r="R54918" i="6"/>
  <c r="S54918" i="6"/>
  <c r="Q54919" i="6"/>
  <c r="R54919" i="6"/>
  <c r="S54919" i="6"/>
  <c r="Q54920" i="6"/>
  <c r="R54920" i="6"/>
  <c r="S54920" i="6"/>
  <c r="Q54921" i="6"/>
  <c r="R54921" i="6"/>
  <c r="S54921" i="6"/>
  <c r="Q54922" i="6"/>
  <c r="R54922" i="6"/>
  <c r="S54922" i="6"/>
  <c r="Q54923" i="6"/>
  <c r="R54923" i="6"/>
  <c r="S54923" i="6"/>
  <c r="Q54924" i="6"/>
  <c r="R54924" i="6"/>
  <c r="S54924" i="6"/>
  <c r="Q54925" i="6"/>
  <c r="R54925" i="6"/>
  <c r="S54925" i="6"/>
  <c r="Q54926" i="6"/>
  <c r="R54926" i="6"/>
  <c r="S54926" i="6"/>
  <c r="Q54927" i="6"/>
  <c r="R54927" i="6"/>
  <c r="S54927" i="6"/>
  <c r="Q54928" i="6"/>
  <c r="R54928" i="6"/>
  <c r="S54928" i="6"/>
  <c r="Q54929" i="6"/>
  <c r="R54929" i="6"/>
  <c r="S54929" i="6"/>
  <c r="Q54930" i="6"/>
  <c r="R54930" i="6"/>
  <c r="S54930" i="6"/>
  <c r="Q54931" i="6"/>
  <c r="R54931" i="6"/>
  <c r="S54931" i="6"/>
  <c r="Q54932" i="6"/>
  <c r="R54932" i="6"/>
  <c r="S54932" i="6"/>
  <c r="Q54933" i="6"/>
  <c r="R54933" i="6"/>
  <c r="S54933" i="6"/>
  <c r="Q54934" i="6"/>
  <c r="R54934" i="6"/>
  <c r="S54934" i="6"/>
  <c r="Q54935" i="6"/>
  <c r="R54935" i="6"/>
  <c r="S54935" i="6"/>
  <c r="Q54936" i="6"/>
  <c r="R54936" i="6"/>
  <c r="S54936" i="6"/>
  <c r="Q54937" i="6"/>
  <c r="R54937" i="6"/>
  <c r="S54937" i="6"/>
  <c r="Q54938" i="6"/>
  <c r="R54938" i="6"/>
  <c r="S54938" i="6"/>
  <c r="Q54939" i="6"/>
  <c r="R54939" i="6"/>
  <c r="S54939" i="6"/>
  <c r="Q54940" i="6"/>
  <c r="R54940" i="6"/>
  <c r="S54940" i="6"/>
  <c r="Q54941" i="6"/>
  <c r="R54941" i="6"/>
  <c r="S54941" i="6"/>
  <c r="Q54942" i="6"/>
  <c r="R54942" i="6"/>
  <c r="S54942" i="6"/>
  <c r="Q54943" i="6"/>
  <c r="R54943" i="6"/>
  <c r="S54943" i="6"/>
  <c r="Q54944" i="6"/>
  <c r="R54944" i="6"/>
  <c r="S54944" i="6"/>
  <c r="Q54945" i="6"/>
  <c r="R54945" i="6"/>
  <c r="S54945" i="6"/>
  <c r="Q54946" i="6"/>
  <c r="R54946" i="6"/>
  <c r="S54946" i="6"/>
  <c r="Q54947" i="6"/>
  <c r="R54947" i="6"/>
  <c r="S54947" i="6"/>
  <c r="Q54948" i="6"/>
  <c r="R54948" i="6"/>
  <c r="S54948" i="6"/>
  <c r="Q54949" i="6"/>
  <c r="R54949" i="6"/>
  <c r="S54949" i="6"/>
  <c r="Q54950" i="6"/>
  <c r="R54950" i="6"/>
  <c r="S54950" i="6"/>
  <c r="Q54951" i="6"/>
  <c r="R54951" i="6"/>
  <c r="S54951" i="6"/>
  <c r="Q54952" i="6"/>
  <c r="R54952" i="6"/>
  <c r="S54952" i="6"/>
  <c r="Q54953" i="6"/>
  <c r="R54953" i="6"/>
  <c r="S54953" i="6"/>
  <c r="Q54954" i="6"/>
  <c r="R54954" i="6"/>
  <c r="S54954" i="6"/>
  <c r="Q54955" i="6"/>
  <c r="R54955" i="6"/>
  <c r="S54955" i="6"/>
  <c r="Q54956" i="6"/>
  <c r="R54956" i="6"/>
  <c r="S54956" i="6"/>
  <c r="Q54957" i="6"/>
  <c r="R54957" i="6"/>
  <c r="S54957" i="6"/>
  <c r="Q54958" i="6"/>
  <c r="R54958" i="6"/>
  <c r="S54958" i="6"/>
  <c r="Q54959" i="6"/>
  <c r="R54959" i="6"/>
  <c r="S54959" i="6"/>
  <c r="Q54960" i="6"/>
  <c r="R54960" i="6"/>
  <c r="S54960" i="6"/>
  <c r="Q54961" i="6"/>
  <c r="R54961" i="6"/>
  <c r="S54961" i="6"/>
  <c r="Q54962" i="6"/>
  <c r="R54962" i="6"/>
  <c r="S54962" i="6"/>
  <c r="Q54963" i="6"/>
  <c r="R54963" i="6"/>
  <c r="S54963" i="6"/>
  <c r="Q54964" i="6"/>
  <c r="R54964" i="6"/>
  <c r="S54964" i="6"/>
  <c r="Q54965" i="6"/>
  <c r="R54965" i="6"/>
  <c r="S54965" i="6"/>
  <c r="Q54966" i="6"/>
  <c r="R54966" i="6"/>
  <c r="S54966" i="6"/>
  <c r="Q54967" i="6"/>
  <c r="R54967" i="6"/>
  <c r="S54967" i="6"/>
  <c r="Q54968" i="6"/>
  <c r="R54968" i="6"/>
  <c r="S54968" i="6"/>
  <c r="Q54969" i="6"/>
  <c r="R54969" i="6"/>
  <c r="S54969" i="6"/>
  <c r="Q54970" i="6"/>
  <c r="R54970" i="6"/>
  <c r="S54970" i="6"/>
  <c r="Q54971" i="6"/>
  <c r="R54971" i="6"/>
  <c r="S54971" i="6"/>
  <c r="Q54972" i="6"/>
  <c r="R54972" i="6"/>
  <c r="S54972" i="6"/>
  <c r="Q54973" i="6"/>
  <c r="R54973" i="6"/>
  <c r="S54973" i="6"/>
  <c r="Q54974" i="6"/>
  <c r="R54974" i="6"/>
  <c r="S54974" i="6"/>
  <c r="Q54975" i="6"/>
  <c r="R54975" i="6"/>
  <c r="S54975" i="6"/>
  <c r="Q54976" i="6"/>
  <c r="R54976" i="6"/>
  <c r="S54976" i="6"/>
  <c r="Q54977" i="6"/>
  <c r="R54977" i="6"/>
  <c r="S54977" i="6"/>
  <c r="Q54978" i="6"/>
  <c r="R54978" i="6"/>
  <c r="S54978" i="6"/>
  <c r="Q54979" i="6"/>
  <c r="R54979" i="6"/>
  <c r="S54979" i="6"/>
  <c r="Q54980" i="6"/>
  <c r="R54980" i="6"/>
  <c r="S54980" i="6"/>
  <c r="Q54981" i="6"/>
  <c r="R54981" i="6"/>
  <c r="S54981" i="6"/>
  <c r="Q54982" i="6"/>
  <c r="R54982" i="6"/>
  <c r="S54982" i="6"/>
  <c r="Q54983" i="6"/>
  <c r="R54983" i="6"/>
  <c r="S54983" i="6"/>
  <c r="Q54984" i="6"/>
  <c r="R54984" i="6"/>
  <c r="S54984" i="6"/>
  <c r="Q54985" i="6"/>
  <c r="R54985" i="6"/>
  <c r="S54985" i="6"/>
  <c r="Q54986" i="6"/>
  <c r="R54986" i="6"/>
  <c r="S54986" i="6"/>
  <c r="Q54987" i="6"/>
  <c r="R54987" i="6"/>
  <c r="S54987" i="6"/>
  <c r="Q54988" i="6"/>
  <c r="R54988" i="6"/>
  <c r="S54988" i="6"/>
  <c r="Q54989" i="6"/>
  <c r="R54989" i="6"/>
  <c r="S54989" i="6"/>
  <c r="Q54990" i="6"/>
  <c r="R54990" i="6"/>
  <c r="S54990" i="6"/>
  <c r="Q54991" i="6"/>
  <c r="R54991" i="6"/>
  <c r="S54991" i="6"/>
  <c r="Q54992" i="6"/>
  <c r="R54992" i="6"/>
  <c r="S54992" i="6"/>
  <c r="Q54993" i="6"/>
  <c r="R54993" i="6"/>
  <c r="S54993" i="6"/>
  <c r="Q54994" i="6"/>
  <c r="R54994" i="6"/>
  <c r="S54994" i="6"/>
  <c r="Q54995" i="6"/>
  <c r="R54995" i="6"/>
  <c r="S54995" i="6"/>
  <c r="Q54996" i="6"/>
  <c r="R54996" i="6"/>
  <c r="S54996" i="6"/>
  <c r="Q54997" i="6"/>
  <c r="R54997" i="6"/>
  <c r="S54997" i="6"/>
  <c r="Q54998" i="6"/>
  <c r="R54998" i="6"/>
  <c r="S54998" i="6"/>
  <c r="Q54999" i="6"/>
  <c r="R54999" i="6"/>
  <c r="S54999" i="6"/>
  <c r="Q55000" i="6"/>
  <c r="R55000" i="6"/>
  <c r="S55000" i="6"/>
  <c r="Q55001" i="6"/>
  <c r="R55001" i="6"/>
  <c r="S55001" i="6"/>
  <c r="Q55002" i="6"/>
  <c r="R55002" i="6"/>
  <c r="S55002" i="6"/>
  <c r="Q55003" i="6"/>
  <c r="R55003" i="6"/>
  <c r="S55003" i="6"/>
  <c r="Q55004" i="6"/>
  <c r="R55004" i="6"/>
  <c r="S55004" i="6"/>
  <c r="Q55005" i="6"/>
  <c r="R55005" i="6"/>
  <c r="S55005" i="6"/>
  <c r="Q55006" i="6"/>
  <c r="R55006" i="6"/>
  <c r="S55006" i="6"/>
  <c r="Q55007" i="6"/>
  <c r="R55007" i="6"/>
  <c r="S55007" i="6"/>
  <c r="Q55008" i="6"/>
  <c r="R55008" i="6"/>
  <c r="S55008" i="6"/>
  <c r="Q55009" i="6"/>
  <c r="R55009" i="6"/>
  <c r="S55009" i="6"/>
  <c r="Q55010" i="6"/>
  <c r="R55010" i="6"/>
  <c r="S55010" i="6"/>
  <c r="Q55011" i="6"/>
  <c r="R55011" i="6"/>
  <c r="S55011" i="6"/>
  <c r="Q55012" i="6"/>
  <c r="R55012" i="6"/>
  <c r="S55012" i="6"/>
  <c r="Q55013" i="6"/>
  <c r="R55013" i="6"/>
  <c r="S55013" i="6"/>
  <c r="Q55014" i="6"/>
  <c r="R55014" i="6"/>
  <c r="S55014" i="6"/>
  <c r="Q55015" i="6"/>
  <c r="R55015" i="6"/>
  <c r="S55015" i="6"/>
  <c r="Q55016" i="6"/>
  <c r="R55016" i="6"/>
  <c r="S55016" i="6"/>
  <c r="Q55017" i="6"/>
  <c r="R55017" i="6"/>
  <c r="S55017" i="6"/>
  <c r="Q55018" i="6"/>
  <c r="R55018" i="6"/>
  <c r="S55018" i="6"/>
  <c r="Q55019" i="6"/>
  <c r="R55019" i="6"/>
  <c r="S55019" i="6"/>
  <c r="Q55020" i="6"/>
  <c r="R55020" i="6"/>
  <c r="S55020" i="6"/>
  <c r="Q55021" i="6"/>
  <c r="R55021" i="6"/>
  <c r="S55021" i="6"/>
  <c r="Q55022" i="6"/>
  <c r="R55022" i="6"/>
  <c r="S55022" i="6"/>
  <c r="Q55023" i="6"/>
  <c r="R55023" i="6"/>
  <c r="S55023" i="6"/>
  <c r="Q55024" i="6"/>
  <c r="R55024" i="6"/>
  <c r="S55024" i="6"/>
  <c r="Q55025" i="6"/>
  <c r="R55025" i="6"/>
  <c r="S55025" i="6"/>
  <c r="Q55026" i="6"/>
  <c r="R55026" i="6"/>
  <c r="S55026" i="6"/>
  <c r="Q55027" i="6"/>
  <c r="R55027" i="6"/>
  <c r="S55027" i="6"/>
  <c r="Q55028" i="6"/>
  <c r="R55028" i="6"/>
  <c r="S55028" i="6"/>
  <c r="Q55029" i="6"/>
  <c r="R55029" i="6"/>
  <c r="S55029" i="6"/>
  <c r="Q55030" i="6"/>
  <c r="R55030" i="6"/>
  <c r="S55030" i="6"/>
  <c r="Q55031" i="6"/>
  <c r="R55031" i="6"/>
  <c r="S55031" i="6"/>
  <c r="Q55032" i="6"/>
  <c r="R55032" i="6"/>
  <c r="S55032" i="6"/>
  <c r="Q55033" i="6"/>
  <c r="R55033" i="6"/>
  <c r="S55033" i="6"/>
  <c r="Q55034" i="6"/>
  <c r="R55034" i="6"/>
  <c r="S55034" i="6"/>
  <c r="Q55035" i="6"/>
  <c r="R55035" i="6"/>
  <c r="S55035" i="6"/>
  <c r="Q55036" i="6"/>
  <c r="R55036" i="6"/>
  <c r="S55036" i="6"/>
  <c r="Q55037" i="6"/>
  <c r="R55037" i="6"/>
  <c r="S55037" i="6"/>
  <c r="Q55038" i="6"/>
  <c r="R55038" i="6"/>
  <c r="S55038" i="6"/>
  <c r="Q55039" i="6"/>
  <c r="R55039" i="6"/>
  <c r="S55039" i="6"/>
  <c r="Q55040" i="6"/>
  <c r="R55040" i="6"/>
  <c r="S55040" i="6"/>
  <c r="Q55041" i="6"/>
  <c r="R55041" i="6"/>
  <c r="S55041" i="6"/>
  <c r="Q55042" i="6"/>
  <c r="R55042" i="6"/>
  <c r="S55042" i="6"/>
  <c r="Q55043" i="6"/>
  <c r="R55043" i="6"/>
  <c r="S55043" i="6"/>
  <c r="Q55044" i="6"/>
  <c r="R55044" i="6"/>
  <c r="S55044" i="6"/>
  <c r="Q55045" i="6"/>
  <c r="R55045" i="6"/>
  <c r="S55045" i="6"/>
  <c r="Q55046" i="6"/>
  <c r="R55046" i="6"/>
  <c r="S55046" i="6"/>
  <c r="Q55047" i="6"/>
  <c r="R55047" i="6"/>
  <c r="S55047" i="6"/>
  <c r="Q55048" i="6"/>
  <c r="R55048" i="6"/>
  <c r="S55048" i="6"/>
  <c r="Q55049" i="6"/>
  <c r="R55049" i="6"/>
  <c r="S55049" i="6"/>
  <c r="Q55050" i="6"/>
  <c r="R55050" i="6"/>
  <c r="S55050" i="6"/>
  <c r="Q55051" i="6"/>
  <c r="R55051" i="6"/>
  <c r="S55051" i="6"/>
  <c r="Q55052" i="6"/>
  <c r="R55052" i="6"/>
  <c r="S55052" i="6"/>
  <c r="Q55053" i="6"/>
  <c r="R55053" i="6"/>
  <c r="S55053" i="6"/>
  <c r="Q55054" i="6"/>
  <c r="R55054" i="6"/>
  <c r="S55054" i="6"/>
  <c r="Q55055" i="6"/>
  <c r="R55055" i="6"/>
  <c r="S55055" i="6"/>
  <c r="Q55056" i="6"/>
  <c r="R55056" i="6"/>
  <c r="S55056" i="6"/>
  <c r="Q55057" i="6"/>
  <c r="R55057" i="6"/>
  <c r="S55057" i="6"/>
  <c r="Q55058" i="6"/>
  <c r="R55058" i="6"/>
  <c r="S55058" i="6"/>
  <c r="Q55059" i="6"/>
  <c r="R55059" i="6"/>
  <c r="S55059" i="6"/>
  <c r="Q55060" i="6"/>
  <c r="R55060" i="6"/>
  <c r="S55060" i="6"/>
  <c r="Q55061" i="6"/>
  <c r="R55061" i="6"/>
  <c r="S55061" i="6"/>
  <c r="Q55062" i="6"/>
  <c r="R55062" i="6"/>
  <c r="S55062" i="6"/>
  <c r="Q55063" i="6"/>
  <c r="R55063" i="6"/>
  <c r="S55063" i="6"/>
  <c r="Q55064" i="6"/>
  <c r="R55064" i="6"/>
  <c r="S55064" i="6"/>
  <c r="Q55065" i="6"/>
  <c r="R55065" i="6"/>
  <c r="S55065" i="6"/>
  <c r="Q55066" i="6"/>
  <c r="R55066" i="6"/>
  <c r="S55066" i="6"/>
  <c r="Q55067" i="6"/>
  <c r="R55067" i="6"/>
  <c r="S55067" i="6"/>
  <c r="Q55068" i="6"/>
  <c r="R55068" i="6"/>
  <c r="S55068" i="6"/>
  <c r="Q55069" i="6"/>
  <c r="R55069" i="6"/>
  <c r="S55069" i="6"/>
  <c r="Q55070" i="6"/>
  <c r="R55070" i="6"/>
  <c r="S55070" i="6"/>
  <c r="Q55071" i="6"/>
  <c r="R55071" i="6"/>
  <c r="S55071" i="6"/>
  <c r="Q55072" i="6"/>
  <c r="R55072" i="6"/>
  <c r="S55072" i="6"/>
  <c r="Q55073" i="6"/>
  <c r="R55073" i="6"/>
  <c r="S55073" i="6"/>
  <c r="Q55074" i="6"/>
  <c r="R55074" i="6"/>
  <c r="S55074" i="6"/>
  <c r="Q55075" i="6"/>
  <c r="R55075" i="6"/>
  <c r="S55075" i="6"/>
  <c r="Q55076" i="6"/>
  <c r="R55076" i="6"/>
  <c r="S55076" i="6"/>
  <c r="Q55077" i="6"/>
  <c r="R55077" i="6"/>
  <c r="S55077" i="6"/>
  <c r="Q55078" i="6"/>
  <c r="R55078" i="6"/>
  <c r="S55078" i="6"/>
  <c r="Q55079" i="6"/>
  <c r="R55079" i="6"/>
  <c r="S55079" i="6"/>
  <c r="Q55080" i="6"/>
  <c r="R55080" i="6"/>
  <c r="S55080" i="6"/>
  <c r="Q55081" i="6"/>
  <c r="R55081" i="6"/>
  <c r="S55081" i="6"/>
  <c r="Q55082" i="6"/>
  <c r="R55082" i="6"/>
  <c r="S55082" i="6"/>
  <c r="Q55083" i="6"/>
  <c r="R55083" i="6"/>
  <c r="S55083" i="6"/>
  <c r="Q55084" i="6"/>
  <c r="R55084" i="6"/>
  <c r="S55084" i="6"/>
  <c r="Q55085" i="6"/>
  <c r="R55085" i="6"/>
  <c r="S55085" i="6"/>
  <c r="Q55086" i="6"/>
  <c r="R55086" i="6"/>
  <c r="S55086" i="6"/>
  <c r="Q55087" i="6"/>
  <c r="R55087" i="6"/>
  <c r="S55087" i="6"/>
  <c r="Q55088" i="6"/>
  <c r="R55088" i="6"/>
  <c r="S55088" i="6"/>
  <c r="Q55089" i="6"/>
  <c r="R55089" i="6"/>
  <c r="S55089" i="6"/>
  <c r="Q55090" i="6"/>
  <c r="R55090" i="6"/>
  <c r="S55090" i="6"/>
  <c r="Q55091" i="6"/>
  <c r="R55091" i="6"/>
  <c r="S55091" i="6"/>
  <c r="Q55092" i="6"/>
  <c r="R55092" i="6"/>
  <c r="S55092" i="6"/>
  <c r="Q55093" i="6"/>
  <c r="R55093" i="6"/>
  <c r="S55093" i="6"/>
  <c r="Q55094" i="6"/>
  <c r="R55094" i="6"/>
  <c r="S55094" i="6"/>
  <c r="Q55095" i="6"/>
  <c r="R55095" i="6"/>
  <c r="S55095" i="6"/>
  <c r="Q55096" i="6"/>
  <c r="R55096" i="6"/>
  <c r="S55096" i="6"/>
  <c r="Q55097" i="6"/>
  <c r="R55097" i="6"/>
  <c r="S55097" i="6"/>
  <c r="Q55098" i="6"/>
  <c r="R55098" i="6"/>
  <c r="S55098" i="6"/>
  <c r="Q55099" i="6"/>
  <c r="R55099" i="6"/>
  <c r="S55099" i="6"/>
  <c r="Q55100" i="6"/>
  <c r="R55100" i="6"/>
  <c r="S55100" i="6"/>
  <c r="Q55101" i="6"/>
  <c r="R55101" i="6"/>
  <c r="S55101" i="6"/>
  <c r="Q55102" i="6"/>
  <c r="R55102" i="6"/>
  <c r="S55102" i="6"/>
  <c r="Q55103" i="6"/>
  <c r="R55103" i="6"/>
  <c r="S55103" i="6"/>
  <c r="Q55104" i="6"/>
  <c r="R55104" i="6"/>
  <c r="S55104" i="6"/>
  <c r="Q55105" i="6"/>
  <c r="R55105" i="6"/>
  <c r="S55105" i="6"/>
  <c r="Q55106" i="6"/>
  <c r="R55106" i="6"/>
  <c r="S55106" i="6"/>
  <c r="Q55107" i="6"/>
  <c r="R55107" i="6"/>
  <c r="S55107" i="6"/>
  <c r="Q55108" i="6"/>
  <c r="R55108" i="6"/>
  <c r="S55108" i="6"/>
  <c r="Q55109" i="6"/>
  <c r="R55109" i="6"/>
  <c r="S55109" i="6"/>
  <c r="Q55110" i="6"/>
  <c r="R55110" i="6"/>
  <c r="S55110" i="6"/>
  <c r="Q55111" i="6"/>
  <c r="R55111" i="6"/>
  <c r="S55111" i="6"/>
  <c r="Q55112" i="6"/>
  <c r="R55112" i="6"/>
  <c r="S55112" i="6"/>
  <c r="Q55113" i="6"/>
  <c r="R55113" i="6"/>
  <c r="S55113" i="6"/>
  <c r="Q55114" i="6"/>
  <c r="R55114" i="6"/>
  <c r="S55114" i="6"/>
  <c r="Q55115" i="6"/>
  <c r="R55115" i="6"/>
  <c r="S55115" i="6"/>
  <c r="Q55116" i="6"/>
  <c r="R55116" i="6"/>
  <c r="S55116" i="6"/>
  <c r="Q55117" i="6"/>
  <c r="R55117" i="6"/>
  <c r="S55117" i="6"/>
  <c r="Q55118" i="6"/>
  <c r="R55118" i="6"/>
  <c r="S55118" i="6"/>
  <c r="Q55119" i="6"/>
  <c r="R55119" i="6"/>
  <c r="S55119" i="6"/>
  <c r="Q55120" i="6"/>
  <c r="R55120" i="6"/>
  <c r="S55120" i="6"/>
  <c r="Q55121" i="6"/>
  <c r="R55121" i="6"/>
  <c r="S55121" i="6"/>
  <c r="Q55122" i="6"/>
  <c r="R55122" i="6"/>
  <c r="S55122" i="6"/>
  <c r="Q55123" i="6"/>
  <c r="R55123" i="6"/>
  <c r="S55123" i="6"/>
  <c r="Q55124" i="6"/>
  <c r="R55124" i="6"/>
  <c r="S55124" i="6"/>
  <c r="Q55125" i="6"/>
  <c r="R55125" i="6"/>
  <c r="S55125" i="6"/>
  <c r="Q55126" i="6"/>
  <c r="R55126" i="6"/>
  <c r="S55126" i="6"/>
  <c r="Q55127" i="6"/>
  <c r="R55127" i="6"/>
  <c r="S55127" i="6"/>
  <c r="Q55128" i="6"/>
  <c r="R55128" i="6"/>
  <c r="S55128" i="6"/>
  <c r="Q55129" i="6"/>
  <c r="R55129" i="6"/>
  <c r="S55129" i="6"/>
  <c r="Q55130" i="6"/>
  <c r="R55130" i="6"/>
  <c r="S55130" i="6"/>
  <c r="Q55131" i="6"/>
  <c r="R55131" i="6"/>
  <c r="S55131" i="6"/>
  <c r="Q55132" i="6"/>
  <c r="R55132" i="6"/>
  <c r="S55132" i="6"/>
  <c r="Q55133" i="6"/>
  <c r="R55133" i="6"/>
  <c r="S55133" i="6"/>
  <c r="Q55134" i="6"/>
  <c r="R55134" i="6"/>
  <c r="S55134" i="6"/>
  <c r="Q55135" i="6"/>
  <c r="R55135" i="6"/>
  <c r="S55135" i="6"/>
  <c r="Q55136" i="6"/>
  <c r="R55136" i="6"/>
  <c r="S55136" i="6"/>
  <c r="Q55137" i="6"/>
  <c r="R55137" i="6"/>
  <c r="S55137" i="6"/>
  <c r="Q55138" i="6"/>
  <c r="R55138" i="6"/>
  <c r="S55138" i="6"/>
  <c r="Q55139" i="6"/>
  <c r="R55139" i="6"/>
  <c r="S55139" i="6"/>
  <c r="Q55140" i="6"/>
  <c r="R55140" i="6"/>
  <c r="S55140" i="6"/>
  <c r="Q55141" i="6"/>
  <c r="R55141" i="6"/>
  <c r="S55141" i="6"/>
  <c r="Q55142" i="6"/>
  <c r="R55142" i="6"/>
  <c r="S55142" i="6"/>
  <c r="Q55143" i="6"/>
  <c r="R55143" i="6"/>
  <c r="S55143" i="6"/>
  <c r="Q55144" i="6"/>
  <c r="R55144" i="6"/>
  <c r="S55144" i="6"/>
  <c r="Q55145" i="6"/>
  <c r="R55145" i="6"/>
  <c r="S55145" i="6"/>
  <c r="Q55146" i="6"/>
  <c r="R55146" i="6"/>
  <c r="S55146" i="6"/>
  <c r="Q55147" i="6"/>
  <c r="R55147" i="6"/>
  <c r="S55147" i="6"/>
  <c r="Q55148" i="6"/>
  <c r="R55148" i="6"/>
  <c r="S55148" i="6"/>
  <c r="Q55149" i="6"/>
  <c r="R55149" i="6"/>
  <c r="S55149" i="6"/>
  <c r="Q55150" i="6"/>
  <c r="R55150" i="6"/>
  <c r="S55150" i="6"/>
  <c r="Q55151" i="6"/>
  <c r="R55151" i="6"/>
  <c r="S55151" i="6"/>
  <c r="Q55152" i="6"/>
  <c r="R55152" i="6"/>
  <c r="S55152" i="6"/>
  <c r="Q55153" i="6"/>
  <c r="R55153" i="6"/>
  <c r="S55153" i="6"/>
  <c r="Q55154" i="6"/>
  <c r="R55154" i="6"/>
  <c r="S55154" i="6"/>
  <c r="Q55155" i="6"/>
  <c r="R55155" i="6"/>
  <c r="S55155" i="6"/>
  <c r="Q55156" i="6"/>
  <c r="R55156" i="6"/>
  <c r="S55156" i="6"/>
  <c r="Q55157" i="6"/>
  <c r="R55157" i="6"/>
  <c r="S55157" i="6"/>
  <c r="Q55158" i="6"/>
  <c r="R55158" i="6"/>
  <c r="S55158" i="6"/>
  <c r="Q55159" i="6"/>
  <c r="R55159" i="6"/>
  <c r="S55159" i="6"/>
  <c r="Q55160" i="6"/>
  <c r="R55160" i="6"/>
  <c r="S55160" i="6"/>
  <c r="Q55161" i="6"/>
  <c r="R55161" i="6"/>
  <c r="S55161" i="6"/>
  <c r="Q55162" i="6"/>
  <c r="R55162" i="6"/>
  <c r="S55162" i="6"/>
  <c r="Q55163" i="6"/>
  <c r="R55163" i="6"/>
  <c r="S55163" i="6"/>
  <c r="Q55164" i="6"/>
  <c r="R55164" i="6"/>
  <c r="S55164" i="6"/>
  <c r="Q55165" i="6"/>
  <c r="R55165" i="6"/>
  <c r="S55165" i="6"/>
  <c r="Q55166" i="6"/>
  <c r="R55166" i="6"/>
  <c r="S55166" i="6"/>
  <c r="Q55167" i="6"/>
  <c r="R55167" i="6"/>
  <c r="S55167" i="6"/>
  <c r="Q55168" i="6"/>
  <c r="R55168" i="6"/>
  <c r="S55168" i="6"/>
  <c r="Q55169" i="6"/>
  <c r="R55169" i="6"/>
  <c r="S55169" i="6"/>
  <c r="Q55170" i="6"/>
  <c r="R55170" i="6"/>
  <c r="S55170" i="6"/>
  <c r="Q55171" i="6"/>
  <c r="R55171" i="6"/>
  <c r="S55171" i="6"/>
  <c r="Q55172" i="6"/>
  <c r="R55172" i="6"/>
  <c r="S55172" i="6"/>
  <c r="Q55173" i="6"/>
  <c r="R55173" i="6"/>
  <c r="S55173" i="6"/>
  <c r="Q55174" i="6"/>
  <c r="R55174" i="6"/>
  <c r="S55174" i="6"/>
  <c r="Q55175" i="6"/>
  <c r="R55175" i="6"/>
  <c r="S55175" i="6"/>
  <c r="Q55176" i="6"/>
  <c r="R55176" i="6"/>
  <c r="S55176" i="6"/>
  <c r="Q55177" i="6"/>
  <c r="R55177" i="6"/>
  <c r="S55177" i="6"/>
  <c r="Q55178" i="6"/>
  <c r="R55178" i="6"/>
  <c r="S55178" i="6"/>
  <c r="Q55179" i="6"/>
  <c r="R55179" i="6"/>
  <c r="S55179" i="6"/>
  <c r="Q55180" i="6"/>
  <c r="R55180" i="6"/>
  <c r="S55180" i="6"/>
  <c r="Q55181" i="6"/>
  <c r="R55181" i="6"/>
  <c r="S55181" i="6"/>
  <c r="Q55182" i="6"/>
  <c r="R55182" i="6"/>
  <c r="S55182" i="6"/>
  <c r="Q55183" i="6"/>
  <c r="R55183" i="6"/>
  <c r="S55183" i="6"/>
  <c r="Q55184" i="6"/>
  <c r="R55184" i="6"/>
  <c r="S55184" i="6"/>
  <c r="Q55185" i="6"/>
  <c r="R55185" i="6"/>
  <c r="S55185" i="6"/>
  <c r="Q55186" i="6"/>
  <c r="R55186" i="6"/>
  <c r="S55186" i="6"/>
  <c r="Q55187" i="6"/>
  <c r="R55187" i="6"/>
  <c r="S55187" i="6"/>
  <c r="Q55188" i="6"/>
  <c r="R55188" i="6"/>
  <c r="S55188" i="6"/>
  <c r="Q55189" i="6"/>
  <c r="R55189" i="6"/>
  <c r="S55189" i="6"/>
  <c r="Q55190" i="6"/>
  <c r="R55190" i="6"/>
  <c r="S55190" i="6"/>
  <c r="Q55191" i="6"/>
  <c r="R55191" i="6"/>
  <c r="S55191" i="6"/>
  <c r="Q55192" i="6"/>
  <c r="R55192" i="6"/>
  <c r="S55192" i="6"/>
  <c r="Q55193" i="6"/>
  <c r="R55193" i="6"/>
  <c r="S55193" i="6"/>
  <c r="Q55194" i="6"/>
  <c r="R55194" i="6"/>
  <c r="S55194" i="6"/>
  <c r="Q55195" i="6"/>
  <c r="R55195" i="6"/>
  <c r="S55195" i="6"/>
  <c r="Q55196" i="6"/>
  <c r="R55196" i="6"/>
  <c r="S55196" i="6"/>
  <c r="Q55197" i="6"/>
  <c r="R55197" i="6"/>
  <c r="S55197" i="6"/>
  <c r="Q55198" i="6"/>
  <c r="R55198" i="6"/>
  <c r="S55198" i="6"/>
  <c r="Q55199" i="6"/>
  <c r="R55199" i="6"/>
  <c r="S55199" i="6"/>
  <c r="Q55200" i="6"/>
  <c r="R55200" i="6"/>
  <c r="S55200" i="6"/>
  <c r="Q55201" i="6"/>
  <c r="R55201" i="6"/>
  <c r="S55201" i="6"/>
  <c r="Q55202" i="6"/>
  <c r="R55202" i="6"/>
  <c r="S55202" i="6"/>
  <c r="Q55203" i="6"/>
  <c r="R55203" i="6"/>
  <c r="S55203" i="6"/>
  <c r="Q55204" i="6"/>
  <c r="R55204" i="6"/>
  <c r="S55204" i="6"/>
  <c r="Q55205" i="6"/>
  <c r="R55205" i="6"/>
  <c r="S55205" i="6"/>
  <c r="Q55206" i="6"/>
  <c r="R55206" i="6"/>
  <c r="S55206" i="6"/>
  <c r="Q55207" i="6"/>
  <c r="R55207" i="6"/>
  <c r="S55207" i="6"/>
  <c r="Q55208" i="6"/>
  <c r="R55208" i="6"/>
  <c r="S55208" i="6"/>
  <c r="Q55209" i="6"/>
  <c r="R55209" i="6"/>
  <c r="S55209" i="6"/>
  <c r="Q55210" i="6"/>
  <c r="R55210" i="6"/>
  <c r="S55210" i="6"/>
  <c r="Q55211" i="6"/>
  <c r="R55211" i="6"/>
  <c r="S55211" i="6"/>
  <c r="Q55212" i="6"/>
  <c r="R55212" i="6"/>
  <c r="S55212" i="6"/>
  <c r="Q55213" i="6"/>
  <c r="R55213" i="6"/>
  <c r="S55213" i="6"/>
  <c r="Q55214" i="6"/>
  <c r="R55214" i="6"/>
  <c r="S55214" i="6"/>
  <c r="Q55215" i="6"/>
  <c r="R55215" i="6"/>
  <c r="S55215" i="6"/>
  <c r="Q55216" i="6"/>
  <c r="R55216" i="6"/>
  <c r="S55216" i="6"/>
  <c r="Q55217" i="6"/>
  <c r="R55217" i="6"/>
  <c r="S55217" i="6"/>
  <c r="Q55218" i="6"/>
  <c r="R55218" i="6"/>
  <c r="S55218" i="6"/>
  <c r="Q55219" i="6"/>
  <c r="R55219" i="6"/>
  <c r="S55219" i="6"/>
  <c r="Q55220" i="6"/>
  <c r="R55220" i="6"/>
  <c r="S55220" i="6"/>
  <c r="Q55221" i="6"/>
  <c r="R55221" i="6"/>
  <c r="S55221" i="6"/>
  <c r="Q55222" i="6"/>
  <c r="R55222" i="6"/>
  <c r="S55222" i="6"/>
  <c r="Q55223" i="6"/>
  <c r="R55223" i="6"/>
  <c r="S55223" i="6"/>
  <c r="Q55224" i="6"/>
  <c r="R55224" i="6"/>
  <c r="S55224" i="6"/>
  <c r="Q55225" i="6"/>
  <c r="R55225" i="6"/>
  <c r="S55225" i="6"/>
  <c r="Q55226" i="6"/>
  <c r="R55226" i="6"/>
  <c r="S55226" i="6"/>
  <c r="Q55227" i="6"/>
  <c r="R55227" i="6"/>
  <c r="S55227" i="6"/>
  <c r="Q55228" i="6"/>
  <c r="R55228" i="6"/>
  <c r="S55228" i="6"/>
  <c r="Q55229" i="6"/>
  <c r="R55229" i="6"/>
  <c r="S55229" i="6"/>
  <c r="Q55230" i="6"/>
  <c r="R55230" i="6"/>
  <c r="S55230" i="6"/>
  <c r="Q55231" i="6"/>
  <c r="R55231" i="6"/>
  <c r="S55231" i="6"/>
  <c r="Q55232" i="6"/>
  <c r="R55232" i="6"/>
  <c r="S55232" i="6"/>
  <c r="Q55233" i="6"/>
  <c r="R55233" i="6"/>
  <c r="S55233" i="6"/>
  <c r="Q55234" i="6"/>
  <c r="R55234" i="6"/>
  <c r="S55234" i="6"/>
  <c r="Q55235" i="6"/>
  <c r="R55235" i="6"/>
  <c r="S55235" i="6"/>
  <c r="Q55236" i="6"/>
  <c r="R55236" i="6"/>
  <c r="S55236" i="6"/>
  <c r="Q55237" i="6"/>
  <c r="R55237" i="6"/>
  <c r="S55237" i="6"/>
  <c r="Q55238" i="6"/>
  <c r="R55238" i="6"/>
  <c r="S55238" i="6"/>
  <c r="Q55239" i="6"/>
  <c r="R55239" i="6"/>
  <c r="S55239" i="6"/>
  <c r="Q55240" i="6"/>
  <c r="R55240" i="6"/>
  <c r="S55240" i="6"/>
  <c r="Q55241" i="6"/>
  <c r="R55241" i="6"/>
  <c r="S55241" i="6"/>
  <c r="Q55242" i="6"/>
  <c r="R55242" i="6"/>
  <c r="S55242" i="6"/>
  <c r="Q55243" i="6"/>
  <c r="R55243" i="6"/>
  <c r="S55243" i="6"/>
  <c r="Q55244" i="6"/>
  <c r="R55244" i="6"/>
  <c r="S55244" i="6"/>
  <c r="Q55245" i="6"/>
  <c r="R55245" i="6"/>
  <c r="S55245" i="6"/>
  <c r="Q55246" i="6"/>
  <c r="R55246" i="6"/>
  <c r="S55246" i="6"/>
  <c r="Q55247" i="6"/>
  <c r="R55247" i="6"/>
  <c r="S55247" i="6"/>
  <c r="Q55248" i="6"/>
  <c r="R55248" i="6"/>
  <c r="S55248" i="6"/>
  <c r="Q55249" i="6"/>
  <c r="R55249" i="6"/>
  <c r="S55249" i="6"/>
  <c r="Q55250" i="6"/>
  <c r="R55250" i="6"/>
  <c r="S55250" i="6"/>
  <c r="Q55251" i="6"/>
  <c r="R55251" i="6"/>
  <c r="S55251" i="6"/>
  <c r="Q55252" i="6"/>
  <c r="R55252" i="6"/>
  <c r="S55252" i="6"/>
  <c r="Q55253" i="6"/>
  <c r="R55253" i="6"/>
  <c r="S55253" i="6"/>
  <c r="Q55254" i="6"/>
  <c r="R55254" i="6"/>
  <c r="S55254" i="6"/>
  <c r="Q55255" i="6"/>
  <c r="R55255" i="6"/>
  <c r="S55255" i="6"/>
  <c r="Q55256" i="6"/>
  <c r="R55256" i="6"/>
  <c r="S55256" i="6"/>
  <c r="Q55257" i="6"/>
  <c r="R55257" i="6"/>
  <c r="S55257" i="6"/>
  <c r="Q55258" i="6"/>
  <c r="R55258" i="6"/>
  <c r="S55258" i="6"/>
  <c r="Q55259" i="6"/>
  <c r="R55259" i="6"/>
  <c r="S55259" i="6"/>
  <c r="Q55260" i="6"/>
  <c r="R55260" i="6"/>
  <c r="S55260" i="6"/>
  <c r="Q55261" i="6"/>
  <c r="R55261" i="6"/>
  <c r="S55261" i="6"/>
  <c r="Q55262" i="6"/>
  <c r="R55262" i="6"/>
  <c r="S55262" i="6"/>
  <c r="Q55263" i="6"/>
  <c r="R55263" i="6"/>
  <c r="S55263" i="6"/>
  <c r="Q55264" i="6"/>
  <c r="R55264" i="6"/>
  <c r="S55264" i="6"/>
  <c r="Q55265" i="6"/>
  <c r="R55265" i="6"/>
  <c r="S55265" i="6"/>
  <c r="Q55266" i="6"/>
  <c r="R55266" i="6"/>
  <c r="S55266" i="6"/>
  <c r="Q55267" i="6"/>
  <c r="R55267" i="6"/>
  <c r="S55267" i="6"/>
  <c r="Q55268" i="6"/>
  <c r="R55268" i="6"/>
  <c r="S55268" i="6"/>
  <c r="Q55269" i="6"/>
  <c r="R55269" i="6"/>
  <c r="S55269" i="6"/>
  <c r="Q55270" i="6"/>
  <c r="R55270" i="6"/>
  <c r="S55270" i="6"/>
  <c r="Q55271" i="6"/>
  <c r="R55271" i="6"/>
  <c r="S55271" i="6"/>
  <c r="Q55272" i="6"/>
  <c r="R55272" i="6"/>
  <c r="S55272" i="6"/>
  <c r="Q55273" i="6"/>
  <c r="R55273" i="6"/>
  <c r="S55273" i="6"/>
  <c r="Q55274" i="6"/>
  <c r="R55274" i="6"/>
  <c r="S55274" i="6"/>
  <c r="Q55275" i="6"/>
  <c r="R55275" i="6"/>
  <c r="S55275" i="6"/>
  <c r="Q55276" i="6"/>
  <c r="R55276" i="6"/>
  <c r="S55276" i="6"/>
  <c r="Q55277" i="6"/>
  <c r="R55277" i="6"/>
  <c r="S55277" i="6"/>
  <c r="Q55278" i="6"/>
  <c r="R55278" i="6"/>
  <c r="S55278" i="6"/>
  <c r="Q55279" i="6"/>
  <c r="R55279" i="6"/>
  <c r="S55279" i="6"/>
  <c r="Q55280" i="6"/>
  <c r="R55280" i="6"/>
  <c r="S55280" i="6"/>
  <c r="Q55281" i="6"/>
  <c r="R55281" i="6"/>
  <c r="S55281" i="6"/>
  <c r="Q55282" i="6"/>
  <c r="R55282" i="6"/>
  <c r="S55282" i="6"/>
  <c r="Q55283" i="6"/>
  <c r="R55283" i="6"/>
  <c r="S55283" i="6"/>
  <c r="Q55284" i="6"/>
  <c r="R55284" i="6"/>
  <c r="S55284" i="6"/>
  <c r="Q55285" i="6"/>
  <c r="R55285" i="6"/>
  <c r="S55285" i="6"/>
  <c r="Q55286" i="6"/>
  <c r="R55286" i="6"/>
  <c r="S55286" i="6"/>
  <c r="Q55287" i="6"/>
  <c r="R55287" i="6"/>
  <c r="S55287" i="6"/>
  <c r="Q55288" i="6"/>
  <c r="R55288" i="6"/>
  <c r="S55288" i="6"/>
  <c r="Q55289" i="6"/>
  <c r="R55289" i="6"/>
  <c r="S55289" i="6"/>
  <c r="Q55290" i="6"/>
  <c r="R55290" i="6"/>
  <c r="S55290" i="6"/>
  <c r="Q55291" i="6"/>
  <c r="R55291" i="6"/>
  <c r="S55291" i="6"/>
  <c r="Q55292" i="6"/>
  <c r="R55292" i="6"/>
  <c r="S55292" i="6"/>
  <c r="Q55293" i="6"/>
  <c r="R55293" i="6"/>
  <c r="S55293" i="6"/>
  <c r="Q55294" i="6"/>
  <c r="R55294" i="6"/>
  <c r="S55294" i="6"/>
  <c r="Q55295" i="6"/>
  <c r="R55295" i="6"/>
  <c r="S55295" i="6"/>
  <c r="Q55296" i="6"/>
  <c r="R55296" i="6"/>
  <c r="S55296" i="6"/>
  <c r="Q55297" i="6"/>
  <c r="R55297" i="6"/>
  <c r="S55297" i="6"/>
  <c r="Q55298" i="6"/>
  <c r="R55298" i="6"/>
  <c r="S55298" i="6"/>
  <c r="Q55299" i="6"/>
  <c r="R55299" i="6"/>
  <c r="S55299" i="6"/>
  <c r="Q55300" i="6"/>
  <c r="R55300" i="6"/>
  <c r="S55300" i="6"/>
  <c r="Q55301" i="6"/>
  <c r="R55301" i="6"/>
  <c r="S55301" i="6"/>
  <c r="Q55302" i="6"/>
  <c r="R55302" i="6"/>
  <c r="S55302" i="6"/>
  <c r="Q55303" i="6"/>
  <c r="R55303" i="6"/>
  <c r="S55303" i="6"/>
  <c r="Q55304" i="6"/>
  <c r="R55304" i="6"/>
  <c r="S55304" i="6"/>
  <c r="Q55305" i="6"/>
  <c r="R55305" i="6"/>
  <c r="S55305" i="6"/>
  <c r="Q55306" i="6"/>
  <c r="R55306" i="6"/>
  <c r="S55306" i="6"/>
  <c r="Q55307" i="6"/>
  <c r="R55307" i="6"/>
  <c r="S55307" i="6"/>
  <c r="Q55308" i="6"/>
  <c r="R55308" i="6"/>
  <c r="S55308" i="6"/>
  <c r="Q55309" i="6"/>
  <c r="R55309" i="6"/>
  <c r="S55309" i="6"/>
  <c r="Q55310" i="6"/>
  <c r="R55310" i="6"/>
  <c r="S55310" i="6"/>
  <c r="Q55311" i="6"/>
  <c r="R55311" i="6"/>
  <c r="S55311" i="6"/>
  <c r="Q55312" i="6"/>
  <c r="R55312" i="6"/>
  <c r="S55312" i="6"/>
  <c r="Q55313" i="6"/>
  <c r="R55313" i="6"/>
  <c r="S55313" i="6"/>
  <c r="Q55314" i="6"/>
  <c r="R55314" i="6"/>
  <c r="S55314" i="6"/>
  <c r="Q55315" i="6"/>
  <c r="R55315" i="6"/>
  <c r="S55315" i="6"/>
  <c r="Q55316" i="6"/>
  <c r="R55316" i="6"/>
  <c r="S55316" i="6"/>
  <c r="Q55317" i="6"/>
  <c r="R55317" i="6"/>
  <c r="S55317" i="6"/>
  <c r="Q55318" i="6"/>
  <c r="R55318" i="6"/>
  <c r="S55318" i="6"/>
  <c r="Q55319" i="6"/>
  <c r="R55319" i="6"/>
  <c r="S55319" i="6"/>
  <c r="Q55320" i="6"/>
  <c r="R55320" i="6"/>
  <c r="S55320" i="6"/>
  <c r="Q55321" i="6"/>
  <c r="R55321" i="6"/>
  <c r="S55321" i="6"/>
  <c r="Q55322" i="6"/>
  <c r="R55322" i="6"/>
  <c r="S55322" i="6"/>
  <c r="Q55323" i="6"/>
  <c r="R55323" i="6"/>
  <c r="S55323" i="6"/>
  <c r="Q55324" i="6"/>
  <c r="R55324" i="6"/>
  <c r="S55324" i="6"/>
  <c r="Q55325" i="6"/>
  <c r="R55325" i="6"/>
  <c r="S55325" i="6"/>
  <c r="Q55326" i="6"/>
  <c r="R55326" i="6"/>
  <c r="S55326" i="6"/>
  <c r="Q55327" i="6"/>
  <c r="R55327" i="6"/>
  <c r="S55327" i="6"/>
  <c r="Q55328" i="6"/>
  <c r="R55328" i="6"/>
  <c r="S55328" i="6"/>
  <c r="Q55329" i="6"/>
  <c r="R55329" i="6"/>
  <c r="S55329" i="6"/>
  <c r="Q55330" i="6"/>
  <c r="R55330" i="6"/>
  <c r="S55330" i="6"/>
  <c r="Q55331" i="6"/>
  <c r="R55331" i="6"/>
  <c r="S55331" i="6"/>
  <c r="Q55332" i="6"/>
  <c r="R55332" i="6"/>
  <c r="S55332" i="6"/>
  <c r="Q55333" i="6"/>
  <c r="R55333" i="6"/>
  <c r="S55333" i="6"/>
  <c r="Q55334" i="6"/>
  <c r="R55334" i="6"/>
  <c r="S55334" i="6"/>
  <c r="Q55335" i="6"/>
  <c r="R55335" i="6"/>
  <c r="S55335" i="6"/>
  <c r="Q55336" i="6"/>
  <c r="R55336" i="6"/>
  <c r="S55336" i="6"/>
  <c r="Q55337" i="6"/>
  <c r="R55337" i="6"/>
  <c r="S55337" i="6"/>
  <c r="Q55338" i="6"/>
  <c r="R55338" i="6"/>
  <c r="S55338" i="6"/>
  <c r="Q55339" i="6"/>
  <c r="R55339" i="6"/>
  <c r="S55339" i="6"/>
  <c r="Q55340" i="6"/>
  <c r="R55340" i="6"/>
  <c r="S55340" i="6"/>
  <c r="Q55341" i="6"/>
  <c r="R55341" i="6"/>
  <c r="S55341" i="6"/>
  <c r="Q55342" i="6"/>
  <c r="R55342" i="6"/>
  <c r="S55342" i="6"/>
  <c r="Q55343" i="6"/>
  <c r="R55343" i="6"/>
  <c r="S55343" i="6"/>
  <c r="Q55344" i="6"/>
  <c r="R55344" i="6"/>
  <c r="S55344" i="6"/>
  <c r="Q55345" i="6"/>
  <c r="R55345" i="6"/>
  <c r="S55345" i="6"/>
  <c r="Q55346" i="6"/>
  <c r="R55346" i="6"/>
  <c r="S55346" i="6"/>
  <c r="Q55347" i="6"/>
  <c r="R55347" i="6"/>
  <c r="S55347" i="6"/>
  <c r="Q55348" i="6"/>
  <c r="R55348" i="6"/>
  <c r="S55348" i="6"/>
  <c r="Q55349" i="6"/>
  <c r="R55349" i="6"/>
  <c r="S55349" i="6"/>
  <c r="Q55350" i="6"/>
  <c r="R55350" i="6"/>
  <c r="S55350" i="6"/>
  <c r="Q55351" i="6"/>
  <c r="R55351" i="6"/>
  <c r="S55351" i="6"/>
  <c r="Q55352" i="6"/>
  <c r="R55352" i="6"/>
  <c r="S55352" i="6"/>
  <c r="Q55353" i="6"/>
  <c r="R55353" i="6"/>
  <c r="S55353" i="6"/>
  <c r="Q55354" i="6"/>
  <c r="R55354" i="6"/>
  <c r="S55354" i="6"/>
  <c r="Q55355" i="6"/>
  <c r="R55355" i="6"/>
  <c r="S55355" i="6"/>
  <c r="Q55356" i="6"/>
  <c r="R55356" i="6"/>
  <c r="S55356" i="6"/>
  <c r="Q55357" i="6"/>
  <c r="R55357" i="6"/>
  <c r="S55357" i="6"/>
  <c r="Q55358" i="6"/>
  <c r="R55358" i="6"/>
  <c r="S55358" i="6"/>
  <c r="Q55359" i="6"/>
  <c r="R55359" i="6"/>
  <c r="S55359" i="6"/>
  <c r="Q55360" i="6"/>
  <c r="R55360" i="6"/>
  <c r="S55360" i="6"/>
  <c r="Q55361" i="6"/>
  <c r="R55361" i="6"/>
  <c r="S55361" i="6"/>
  <c r="Q55362" i="6"/>
  <c r="R55362" i="6"/>
  <c r="S55362" i="6"/>
  <c r="Q55363" i="6"/>
  <c r="R55363" i="6"/>
  <c r="S55363" i="6"/>
  <c r="Q55364" i="6"/>
  <c r="R55364" i="6"/>
  <c r="S55364" i="6"/>
  <c r="Q55365" i="6"/>
  <c r="R55365" i="6"/>
  <c r="S55365" i="6"/>
  <c r="Q55366" i="6"/>
  <c r="R55366" i="6"/>
  <c r="S55366" i="6"/>
  <c r="Q55367" i="6"/>
  <c r="R55367" i="6"/>
  <c r="S55367" i="6"/>
  <c r="Q55368" i="6"/>
  <c r="R55368" i="6"/>
  <c r="S55368" i="6"/>
  <c r="Q55369" i="6"/>
  <c r="R55369" i="6"/>
  <c r="S55369" i="6"/>
  <c r="Q55370" i="6"/>
  <c r="R55370" i="6"/>
  <c r="S55370" i="6"/>
  <c r="Q55371" i="6"/>
  <c r="R55371" i="6"/>
  <c r="S55371" i="6"/>
  <c r="Q55372" i="6"/>
  <c r="R55372" i="6"/>
  <c r="S55372" i="6"/>
  <c r="Q55373" i="6"/>
  <c r="R55373" i="6"/>
  <c r="S55373" i="6"/>
  <c r="Q55374" i="6"/>
  <c r="R55374" i="6"/>
  <c r="S55374" i="6"/>
  <c r="Q55375" i="6"/>
  <c r="R55375" i="6"/>
  <c r="S55375" i="6"/>
  <c r="Q55376" i="6"/>
  <c r="R55376" i="6"/>
  <c r="S55376" i="6"/>
  <c r="Q55377" i="6"/>
  <c r="R55377" i="6"/>
  <c r="S55377" i="6"/>
  <c r="Q55378" i="6"/>
  <c r="R55378" i="6"/>
  <c r="S55378" i="6"/>
  <c r="Q55379" i="6"/>
  <c r="R55379" i="6"/>
  <c r="S55379" i="6"/>
  <c r="Q55380" i="6"/>
  <c r="R55380" i="6"/>
  <c r="S55380" i="6"/>
  <c r="Q55381" i="6"/>
  <c r="R55381" i="6"/>
  <c r="S55381" i="6"/>
  <c r="Q55382" i="6"/>
  <c r="R55382" i="6"/>
  <c r="S55382" i="6"/>
  <c r="Q55383" i="6"/>
  <c r="R55383" i="6"/>
  <c r="S55383" i="6"/>
  <c r="Q55384" i="6"/>
  <c r="R55384" i="6"/>
  <c r="S55384" i="6"/>
  <c r="Q55385" i="6"/>
  <c r="R55385" i="6"/>
  <c r="S55385" i="6"/>
  <c r="Q55386" i="6"/>
  <c r="R55386" i="6"/>
  <c r="S55386" i="6"/>
  <c r="Q55387" i="6"/>
  <c r="R55387" i="6"/>
  <c r="S55387" i="6"/>
  <c r="Q55388" i="6"/>
  <c r="R55388" i="6"/>
  <c r="S55388" i="6"/>
  <c r="Q55389" i="6"/>
  <c r="R55389" i="6"/>
  <c r="S55389" i="6"/>
  <c r="Q55390" i="6"/>
  <c r="R55390" i="6"/>
  <c r="S55390" i="6"/>
  <c r="Q55391" i="6"/>
  <c r="R55391" i="6"/>
  <c r="S55391" i="6"/>
  <c r="Q55392" i="6"/>
  <c r="R55392" i="6"/>
  <c r="S55392" i="6"/>
  <c r="Q55393" i="6"/>
  <c r="R55393" i="6"/>
  <c r="S55393" i="6"/>
  <c r="Q55394" i="6"/>
  <c r="R55394" i="6"/>
  <c r="S55394" i="6"/>
  <c r="Q55395" i="6"/>
  <c r="R55395" i="6"/>
  <c r="S55395" i="6"/>
  <c r="Q55396" i="6"/>
  <c r="R55396" i="6"/>
  <c r="S55396" i="6"/>
  <c r="Q55397" i="6"/>
  <c r="R55397" i="6"/>
  <c r="S55397" i="6"/>
  <c r="Q55398" i="6"/>
  <c r="R55398" i="6"/>
  <c r="S55398" i="6"/>
  <c r="Q55399" i="6"/>
  <c r="R55399" i="6"/>
  <c r="S55399" i="6"/>
  <c r="Q55400" i="6"/>
  <c r="R55400" i="6"/>
  <c r="S55400" i="6"/>
  <c r="Q55401" i="6"/>
  <c r="R55401" i="6"/>
  <c r="S55401" i="6"/>
  <c r="Q55402" i="6"/>
  <c r="R55402" i="6"/>
  <c r="S55402" i="6"/>
  <c r="Q55403" i="6"/>
  <c r="R55403" i="6"/>
  <c r="S55403" i="6"/>
  <c r="Q55404" i="6"/>
  <c r="R55404" i="6"/>
  <c r="S55404" i="6"/>
  <c r="Q55405" i="6"/>
  <c r="R55405" i="6"/>
  <c r="S55405" i="6"/>
  <c r="Q55406" i="6"/>
  <c r="R55406" i="6"/>
  <c r="S55406" i="6"/>
  <c r="Q55407" i="6"/>
  <c r="R55407" i="6"/>
  <c r="S55407" i="6"/>
  <c r="Q55408" i="6"/>
  <c r="R55408" i="6"/>
  <c r="S55408" i="6"/>
  <c r="Q55409" i="6"/>
  <c r="R55409" i="6"/>
  <c r="S55409" i="6"/>
  <c r="Q55410" i="6"/>
  <c r="R55410" i="6"/>
  <c r="S55410" i="6"/>
  <c r="Q55411" i="6"/>
  <c r="R55411" i="6"/>
  <c r="S55411" i="6"/>
  <c r="Q55412" i="6"/>
  <c r="R55412" i="6"/>
  <c r="S55412" i="6"/>
  <c r="Q55413" i="6"/>
  <c r="R55413" i="6"/>
  <c r="S55413" i="6"/>
  <c r="Q55414" i="6"/>
  <c r="R55414" i="6"/>
  <c r="S55414" i="6"/>
  <c r="Q55415" i="6"/>
  <c r="R55415" i="6"/>
  <c r="S55415" i="6"/>
  <c r="Q55416" i="6"/>
  <c r="R55416" i="6"/>
  <c r="S55416" i="6"/>
  <c r="Q55417" i="6"/>
  <c r="R55417" i="6"/>
  <c r="S55417" i="6"/>
  <c r="Q55418" i="6"/>
  <c r="R55418" i="6"/>
  <c r="S55418" i="6"/>
  <c r="Q55419" i="6"/>
  <c r="R55419" i="6"/>
  <c r="S55419" i="6"/>
  <c r="Q55420" i="6"/>
  <c r="R55420" i="6"/>
  <c r="S55420" i="6"/>
  <c r="Q55421" i="6"/>
  <c r="R55421" i="6"/>
  <c r="S55421" i="6"/>
  <c r="Q55422" i="6"/>
  <c r="R55422" i="6"/>
  <c r="S55422" i="6"/>
  <c r="Q55423" i="6"/>
  <c r="R55423" i="6"/>
  <c r="S55423" i="6"/>
  <c r="Q55424" i="6"/>
  <c r="R55424" i="6"/>
  <c r="S55424" i="6"/>
  <c r="Q55425" i="6"/>
  <c r="R55425" i="6"/>
  <c r="S55425" i="6"/>
  <c r="Q55426" i="6"/>
  <c r="R55426" i="6"/>
  <c r="S55426" i="6"/>
  <c r="Q55427" i="6"/>
  <c r="R55427" i="6"/>
  <c r="S55427" i="6"/>
  <c r="Q55428" i="6"/>
  <c r="R55428" i="6"/>
  <c r="S55428" i="6"/>
  <c r="Q55429" i="6"/>
  <c r="R55429" i="6"/>
  <c r="S55429" i="6"/>
  <c r="Q55430" i="6"/>
  <c r="R55430" i="6"/>
  <c r="S55430" i="6"/>
  <c r="Q55431" i="6"/>
  <c r="R55431" i="6"/>
  <c r="S55431" i="6"/>
  <c r="Q55432" i="6"/>
  <c r="R55432" i="6"/>
  <c r="S55432" i="6"/>
  <c r="Q55433" i="6"/>
  <c r="R55433" i="6"/>
  <c r="S55433" i="6"/>
  <c r="Q55434" i="6"/>
  <c r="R55434" i="6"/>
  <c r="S55434" i="6"/>
  <c r="Q55435" i="6"/>
  <c r="R55435" i="6"/>
  <c r="S55435" i="6"/>
  <c r="Q55436" i="6"/>
  <c r="R55436" i="6"/>
  <c r="S55436" i="6"/>
  <c r="Q55437" i="6"/>
  <c r="R55437" i="6"/>
  <c r="S55437" i="6"/>
  <c r="Q55438" i="6"/>
  <c r="R55438" i="6"/>
  <c r="S55438" i="6"/>
  <c r="Q55439" i="6"/>
  <c r="R55439" i="6"/>
  <c r="S55439" i="6"/>
  <c r="Q55440" i="6"/>
  <c r="R55440" i="6"/>
  <c r="S55440" i="6"/>
  <c r="Q55441" i="6"/>
  <c r="R55441" i="6"/>
  <c r="S55441" i="6"/>
  <c r="Q55442" i="6"/>
  <c r="R55442" i="6"/>
  <c r="S55442" i="6"/>
  <c r="Q55443" i="6"/>
  <c r="R55443" i="6"/>
  <c r="S55443" i="6"/>
  <c r="Q55444" i="6"/>
  <c r="R55444" i="6"/>
  <c r="S55444" i="6"/>
  <c r="Q55445" i="6"/>
  <c r="R55445" i="6"/>
  <c r="S55445" i="6"/>
  <c r="Q55446" i="6"/>
  <c r="R55446" i="6"/>
  <c r="S55446" i="6"/>
  <c r="Q55447" i="6"/>
  <c r="R55447" i="6"/>
  <c r="S55447" i="6"/>
  <c r="Q55448" i="6"/>
  <c r="R55448" i="6"/>
  <c r="S55448" i="6"/>
  <c r="Q55449" i="6"/>
  <c r="R55449" i="6"/>
  <c r="S55449" i="6"/>
  <c r="Q55450" i="6"/>
  <c r="R55450" i="6"/>
  <c r="S55450" i="6"/>
  <c r="Q55451" i="6"/>
  <c r="R55451" i="6"/>
  <c r="S55451" i="6"/>
  <c r="Q55452" i="6"/>
  <c r="R55452" i="6"/>
  <c r="S55452" i="6"/>
  <c r="Q55453" i="6"/>
  <c r="R55453" i="6"/>
  <c r="S55453" i="6"/>
  <c r="Q55454" i="6"/>
  <c r="R55454" i="6"/>
  <c r="S55454" i="6"/>
  <c r="Q55455" i="6"/>
  <c r="R55455" i="6"/>
  <c r="S55455" i="6"/>
  <c r="Q55456" i="6"/>
  <c r="R55456" i="6"/>
  <c r="S55456" i="6"/>
  <c r="Q55457" i="6"/>
  <c r="R55457" i="6"/>
  <c r="S55457" i="6"/>
  <c r="Q55458" i="6"/>
  <c r="R55458" i="6"/>
  <c r="S55458" i="6"/>
  <c r="Q55459" i="6"/>
  <c r="R55459" i="6"/>
  <c r="S55459" i="6"/>
  <c r="Q55460" i="6"/>
  <c r="R55460" i="6"/>
  <c r="S55460" i="6"/>
  <c r="Q55461" i="6"/>
  <c r="R55461" i="6"/>
  <c r="S55461" i="6"/>
  <c r="Q55462" i="6"/>
  <c r="R55462" i="6"/>
  <c r="S55462" i="6"/>
  <c r="Q55463" i="6"/>
  <c r="R55463" i="6"/>
  <c r="S55463" i="6"/>
  <c r="Q55464" i="6"/>
  <c r="R55464" i="6"/>
  <c r="S55464" i="6"/>
  <c r="Q55465" i="6"/>
  <c r="R55465" i="6"/>
  <c r="S55465" i="6"/>
  <c r="Q55466" i="6"/>
  <c r="R55466" i="6"/>
  <c r="S55466" i="6"/>
  <c r="Q55467" i="6"/>
  <c r="R55467" i="6"/>
  <c r="S55467" i="6"/>
  <c r="Q55468" i="6"/>
  <c r="R55468" i="6"/>
  <c r="S55468" i="6"/>
  <c r="Q55469" i="6"/>
  <c r="R55469" i="6"/>
  <c r="S55469" i="6"/>
  <c r="Q55470" i="6"/>
  <c r="R55470" i="6"/>
  <c r="S55470" i="6"/>
  <c r="Q55471" i="6"/>
  <c r="R55471" i="6"/>
  <c r="S55471" i="6"/>
  <c r="Q55472" i="6"/>
  <c r="R55472" i="6"/>
  <c r="S55472" i="6"/>
  <c r="Q55473" i="6"/>
  <c r="R55473" i="6"/>
  <c r="S55473" i="6"/>
  <c r="Q55474" i="6"/>
  <c r="R55474" i="6"/>
  <c r="S55474" i="6"/>
  <c r="Q55475" i="6"/>
  <c r="R55475" i="6"/>
  <c r="S55475" i="6"/>
  <c r="Q55476" i="6"/>
  <c r="R55476" i="6"/>
  <c r="S55476" i="6"/>
  <c r="Q55477" i="6"/>
  <c r="R55477" i="6"/>
  <c r="S55477" i="6"/>
  <c r="Q55478" i="6"/>
  <c r="R55478" i="6"/>
  <c r="S55478" i="6"/>
  <c r="Q55479" i="6"/>
  <c r="R55479" i="6"/>
  <c r="S55479" i="6"/>
  <c r="Q55480" i="6"/>
  <c r="R55480" i="6"/>
  <c r="S55480" i="6"/>
  <c r="Q55481" i="6"/>
  <c r="R55481" i="6"/>
  <c r="S55481" i="6"/>
  <c r="Q55482" i="6"/>
  <c r="R55482" i="6"/>
  <c r="S55482" i="6"/>
  <c r="Q55483" i="6"/>
  <c r="R55483" i="6"/>
  <c r="S55483" i="6"/>
  <c r="Q55484" i="6"/>
  <c r="R55484" i="6"/>
  <c r="S55484" i="6"/>
  <c r="Q55485" i="6"/>
  <c r="R55485" i="6"/>
  <c r="S55485" i="6"/>
  <c r="Q55486" i="6"/>
  <c r="R55486" i="6"/>
  <c r="S55486" i="6"/>
  <c r="Q55487" i="6"/>
  <c r="R55487" i="6"/>
  <c r="S55487" i="6"/>
  <c r="Q55488" i="6"/>
  <c r="R55488" i="6"/>
  <c r="S55488" i="6"/>
  <c r="Q55489" i="6"/>
  <c r="R55489" i="6"/>
  <c r="S55489" i="6"/>
  <c r="Q55490" i="6"/>
  <c r="R55490" i="6"/>
  <c r="S55490" i="6"/>
  <c r="Q55491" i="6"/>
  <c r="R55491" i="6"/>
  <c r="S55491" i="6"/>
  <c r="Q55492" i="6"/>
  <c r="R55492" i="6"/>
  <c r="S55492" i="6"/>
  <c r="Q55493" i="6"/>
  <c r="R55493" i="6"/>
  <c r="S55493" i="6"/>
  <c r="Q55494" i="6"/>
  <c r="R55494" i="6"/>
  <c r="S55494" i="6"/>
  <c r="Q55495" i="6"/>
  <c r="R55495" i="6"/>
  <c r="S55495" i="6"/>
  <c r="Q55496" i="6"/>
  <c r="R55496" i="6"/>
  <c r="S55496" i="6"/>
  <c r="Q55497" i="6"/>
  <c r="R55497" i="6"/>
  <c r="S55497" i="6"/>
  <c r="Q55498" i="6"/>
  <c r="R55498" i="6"/>
  <c r="S55498" i="6"/>
  <c r="Q55499" i="6"/>
  <c r="R55499" i="6"/>
  <c r="S55499" i="6"/>
  <c r="Q55500" i="6"/>
  <c r="R55500" i="6"/>
  <c r="S55500" i="6"/>
  <c r="Q55501" i="6"/>
  <c r="R55501" i="6"/>
  <c r="S55501" i="6"/>
  <c r="Q55502" i="6"/>
  <c r="R55502" i="6"/>
  <c r="S55502" i="6"/>
  <c r="Q55503" i="6"/>
  <c r="R55503" i="6"/>
  <c r="S55503" i="6"/>
  <c r="Q55504" i="6"/>
  <c r="R55504" i="6"/>
  <c r="S55504" i="6"/>
  <c r="Q55505" i="6"/>
  <c r="R55505" i="6"/>
  <c r="S55505" i="6"/>
  <c r="Q55506" i="6"/>
  <c r="R55506" i="6"/>
  <c r="S55506" i="6"/>
  <c r="Q55507" i="6"/>
  <c r="R55507" i="6"/>
  <c r="S55507" i="6"/>
  <c r="Q55508" i="6"/>
  <c r="R55508" i="6"/>
  <c r="S55508" i="6"/>
  <c r="Q55509" i="6"/>
  <c r="R55509" i="6"/>
  <c r="S55509" i="6"/>
  <c r="Q55510" i="6"/>
  <c r="R55510" i="6"/>
  <c r="S55510" i="6"/>
  <c r="Q55511" i="6"/>
  <c r="R55511" i="6"/>
  <c r="S55511" i="6"/>
  <c r="Q55512" i="6"/>
  <c r="R55512" i="6"/>
  <c r="S55512" i="6"/>
  <c r="Q55513" i="6"/>
  <c r="R55513" i="6"/>
  <c r="S55513" i="6"/>
  <c r="Q55514" i="6"/>
  <c r="R55514" i="6"/>
  <c r="S55514" i="6"/>
  <c r="Q55515" i="6"/>
  <c r="R55515" i="6"/>
  <c r="S55515" i="6"/>
  <c r="Q55516" i="6"/>
  <c r="R55516" i="6"/>
  <c r="S55516" i="6"/>
  <c r="Q55517" i="6"/>
  <c r="R55517" i="6"/>
  <c r="S55517" i="6"/>
  <c r="Q55518" i="6"/>
  <c r="R55518" i="6"/>
  <c r="S55518" i="6"/>
  <c r="Q55519" i="6"/>
  <c r="R55519" i="6"/>
  <c r="S55519" i="6"/>
  <c r="Q55520" i="6"/>
  <c r="R55520" i="6"/>
  <c r="S55520" i="6"/>
  <c r="Q55521" i="6"/>
  <c r="R55521" i="6"/>
  <c r="S55521" i="6"/>
  <c r="Q55522" i="6"/>
  <c r="R55522" i="6"/>
  <c r="S55522" i="6"/>
  <c r="Q55523" i="6"/>
  <c r="R55523" i="6"/>
  <c r="S55523" i="6"/>
  <c r="Q55524" i="6"/>
  <c r="R55524" i="6"/>
  <c r="S55524" i="6"/>
  <c r="Q55525" i="6"/>
  <c r="R55525" i="6"/>
  <c r="S55525" i="6"/>
  <c r="Q55526" i="6"/>
  <c r="R55526" i="6"/>
  <c r="S55526" i="6"/>
  <c r="Q55527" i="6"/>
  <c r="R55527" i="6"/>
  <c r="S55527" i="6"/>
  <c r="Q55528" i="6"/>
  <c r="R55528" i="6"/>
  <c r="S55528" i="6"/>
  <c r="Q55529" i="6"/>
  <c r="R55529" i="6"/>
  <c r="S55529" i="6"/>
  <c r="Q55530" i="6"/>
  <c r="R55530" i="6"/>
  <c r="S55530" i="6"/>
  <c r="Q55531" i="6"/>
  <c r="R55531" i="6"/>
  <c r="S55531" i="6"/>
  <c r="Q55532" i="6"/>
  <c r="R55532" i="6"/>
  <c r="S55532" i="6"/>
  <c r="Q55533" i="6"/>
  <c r="R55533" i="6"/>
  <c r="S55533" i="6"/>
  <c r="Q55534" i="6"/>
  <c r="R55534" i="6"/>
  <c r="S55534" i="6"/>
  <c r="Q55535" i="6"/>
  <c r="R55535" i="6"/>
  <c r="S55535" i="6"/>
  <c r="Q55536" i="6"/>
  <c r="R55536" i="6"/>
  <c r="S55536" i="6"/>
  <c r="Q55537" i="6"/>
  <c r="R55537" i="6"/>
  <c r="S55537" i="6"/>
  <c r="Q55538" i="6"/>
  <c r="R55538" i="6"/>
  <c r="S55538" i="6"/>
  <c r="Q55539" i="6"/>
  <c r="R55539" i="6"/>
  <c r="S55539" i="6"/>
  <c r="Q55540" i="6"/>
  <c r="R55540" i="6"/>
  <c r="S55540" i="6"/>
  <c r="Q55541" i="6"/>
  <c r="R55541" i="6"/>
  <c r="S55541" i="6"/>
  <c r="Q55542" i="6"/>
  <c r="R55542" i="6"/>
  <c r="S55542" i="6"/>
  <c r="Q55543" i="6"/>
  <c r="R55543" i="6"/>
  <c r="S55543" i="6"/>
  <c r="Q55544" i="6"/>
  <c r="R55544" i="6"/>
  <c r="S55544" i="6"/>
  <c r="Q55545" i="6"/>
  <c r="R55545" i="6"/>
  <c r="S55545" i="6"/>
  <c r="Q55546" i="6"/>
  <c r="R55546" i="6"/>
  <c r="S55546" i="6"/>
  <c r="Q55547" i="6"/>
  <c r="R55547" i="6"/>
  <c r="S55547" i="6"/>
  <c r="Q55548" i="6"/>
  <c r="R55548" i="6"/>
  <c r="S55548" i="6"/>
  <c r="Q55549" i="6"/>
  <c r="R55549" i="6"/>
  <c r="S55549" i="6"/>
  <c r="Q55550" i="6"/>
  <c r="R55550" i="6"/>
  <c r="S55550" i="6"/>
  <c r="Q55551" i="6"/>
  <c r="R55551" i="6"/>
  <c r="S55551" i="6"/>
  <c r="Q55552" i="6"/>
  <c r="R55552" i="6"/>
  <c r="S55552" i="6"/>
  <c r="Q55553" i="6"/>
  <c r="R55553" i="6"/>
  <c r="S55553" i="6"/>
  <c r="Q55554" i="6"/>
  <c r="R55554" i="6"/>
  <c r="S55554" i="6"/>
  <c r="Q55555" i="6"/>
  <c r="R55555" i="6"/>
  <c r="S55555" i="6"/>
  <c r="Q55556" i="6"/>
  <c r="R55556" i="6"/>
  <c r="S55556" i="6"/>
  <c r="Q55557" i="6"/>
  <c r="R55557" i="6"/>
  <c r="S55557" i="6"/>
  <c r="Q55558" i="6"/>
  <c r="R55558" i="6"/>
  <c r="S55558" i="6"/>
  <c r="Q55559" i="6"/>
  <c r="R55559" i="6"/>
  <c r="S55559" i="6"/>
  <c r="Q55560" i="6"/>
  <c r="R55560" i="6"/>
  <c r="S55560" i="6"/>
  <c r="Q55561" i="6"/>
  <c r="R55561" i="6"/>
  <c r="S55561" i="6"/>
  <c r="Q55562" i="6"/>
  <c r="R55562" i="6"/>
  <c r="S55562" i="6"/>
  <c r="Q55563" i="6"/>
  <c r="R55563" i="6"/>
  <c r="S55563" i="6"/>
  <c r="Q55564" i="6"/>
  <c r="R55564" i="6"/>
  <c r="S55564" i="6"/>
  <c r="Q55565" i="6"/>
  <c r="R55565" i="6"/>
  <c r="S55565" i="6"/>
  <c r="Q55566" i="6"/>
  <c r="R55566" i="6"/>
  <c r="S55566" i="6"/>
  <c r="Q55567" i="6"/>
  <c r="R55567" i="6"/>
  <c r="S55567" i="6"/>
  <c r="Q55568" i="6"/>
  <c r="R55568" i="6"/>
  <c r="S55568" i="6"/>
  <c r="Q55569" i="6"/>
  <c r="R55569" i="6"/>
  <c r="S55569" i="6"/>
  <c r="Q55570" i="6"/>
  <c r="R55570" i="6"/>
  <c r="S55570" i="6"/>
  <c r="Q55571" i="6"/>
  <c r="R55571" i="6"/>
  <c r="S55571" i="6"/>
  <c r="Q55572" i="6"/>
  <c r="R55572" i="6"/>
  <c r="S55572" i="6"/>
  <c r="Q55573" i="6"/>
  <c r="R55573" i="6"/>
  <c r="S55573" i="6"/>
  <c r="Q55574" i="6"/>
  <c r="R55574" i="6"/>
  <c r="S55574" i="6"/>
  <c r="Q55575" i="6"/>
  <c r="R55575" i="6"/>
  <c r="S55575" i="6"/>
  <c r="Q55576" i="6"/>
  <c r="R55576" i="6"/>
  <c r="S55576" i="6"/>
  <c r="Q55577" i="6"/>
  <c r="R55577" i="6"/>
  <c r="S55577" i="6"/>
  <c r="Q55578" i="6"/>
  <c r="R55578" i="6"/>
  <c r="S55578" i="6"/>
  <c r="Q55579" i="6"/>
  <c r="R55579" i="6"/>
  <c r="S55579" i="6"/>
  <c r="Q55580" i="6"/>
  <c r="R55580" i="6"/>
  <c r="S55580" i="6"/>
  <c r="Q55581" i="6"/>
  <c r="R55581" i="6"/>
  <c r="S55581" i="6"/>
  <c r="Q55582" i="6"/>
  <c r="R55582" i="6"/>
  <c r="S55582" i="6"/>
  <c r="Q55583" i="6"/>
  <c r="R55583" i="6"/>
  <c r="S55583" i="6"/>
  <c r="Q55584" i="6"/>
  <c r="R55584" i="6"/>
  <c r="S55584" i="6"/>
  <c r="Q55585" i="6"/>
  <c r="R55585" i="6"/>
  <c r="S55585" i="6"/>
  <c r="Q55586" i="6"/>
  <c r="R55586" i="6"/>
  <c r="S55586" i="6"/>
  <c r="Q55587" i="6"/>
  <c r="R55587" i="6"/>
  <c r="S55587" i="6"/>
  <c r="Q55588" i="6"/>
  <c r="R55588" i="6"/>
  <c r="S55588" i="6"/>
  <c r="Q55589" i="6"/>
  <c r="R55589" i="6"/>
  <c r="S55589" i="6"/>
  <c r="Q55590" i="6"/>
  <c r="R55590" i="6"/>
  <c r="S55590" i="6"/>
  <c r="Q55591" i="6"/>
  <c r="R55591" i="6"/>
  <c r="S55591" i="6"/>
  <c r="Q55592" i="6"/>
  <c r="R55592" i="6"/>
  <c r="S55592" i="6"/>
  <c r="Q55593" i="6"/>
  <c r="R55593" i="6"/>
  <c r="S55593" i="6"/>
  <c r="Q55594" i="6"/>
  <c r="R55594" i="6"/>
  <c r="S55594" i="6"/>
  <c r="Q55595" i="6"/>
  <c r="R55595" i="6"/>
  <c r="S55595" i="6"/>
  <c r="Q55596" i="6"/>
  <c r="R55596" i="6"/>
  <c r="S55596" i="6"/>
  <c r="Q55597" i="6"/>
  <c r="R55597" i="6"/>
  <c r="S55597" i="6"/>
  <c r="Q55598" i="6"/>
  <c r="R55598" i="6"/>
  <c r="S55598" i="6"/>
  <c r="Q55599" i="6"/>
  <c r="R55599" i="6"/>
  <c r="S55599" i="6"/>
  <c r="Q55600" i="6"/>
  <c r="R55600" i="6"/>
  <c r="S55600" i="6"/>
  <c r="Q55601" i="6"/>
  <c r="R55601" i="6"/>
  <c r="S55601" i="6"/>
  <c r="Q55602" i="6"/>
  <c r="R55602" i="6"/>
  <c r="S55602" i="6"/>
  <c r="Q55603" i="6"/>
  <c r="R55603" i="6"/>
  <c r="S55603" i="6"/>
  <c r="Q55604" i="6"/>
  <c r="R55604" i="6"/>
  <c r="S55604" i="6"/>
  <c r="Q55605" i="6"/>
  <c r="R55605" i="6"/>
  <c r="S55605" i="6"/>
  <c r="Q55606" i="6"/>
  <c r="R55606" i="6"/>
  <c r="S55606" i="6"/>
  <c r="Q55607" i="6"/>
  <c r="R55607" i="6"/>
  <c r="S55607" i="6"/>
  <c r="Q55608" i="6"/>
  <c r="R55608" i="6"/>
  <c r="S55608" i="6"/>
  <c r="Q55609" i="6"/>
  <c r="R55609" i="6"/>
  <c r="S55609" i="6"/>
  <c r="Q55610" i="6"/>
  <c r="R55610" i="6"/>
  <c r="S55610" i="6"/>
  <c r="Q55611" i="6"/>
  <c r="R55611" i="6"/>
  <c r="S55611" i="6"/>
  <c r="Q55612" i="6"/>
  <c r="R55612" i="6"/>
  <c r="S55612" i="6"/>
  <c r="Q55613" i="6"/>
  <c r="R55613" i="6"/>
  <c r="S55613" i="6"/>
  <c r="Q55614" i="6"/>
  <c r="R55614" i="6"/>
  <c r="S55614" i="6"/>
  <c r="Q55615" i="6"/>
  <c r="R55615" i="6"/>
  <c r="S55615" i="6"/>
  <c r="Q55616" i="6"/>
  <c r="R55616" i="6"/>
  <c r="S55616" i="6"/>
  <c r="Q55617" i="6"/>
  <c r="R55617" i="6"/>
  <c r="S55617" i="6"/>
  <c r="Q55618" i="6"/>
  <c r="R55618" i="6"/>
  <c r="S55618" i="6"/>
  <c r="Q55619" i="6"/>
  <c r="R55619" i="6"/>
  <c r="S55619" i="6"/>
  <c r="Q55620" i="6"/>
  <c r="R55620" i="6"/>
  <c r="S55620" i="6"/>
  <c r="Q55621" i="6"/>
  <c r="R55621" i="6"/>
  <c r="S55621" i="6"/>
  <c r="Q55622" i="6"/>
  <c r="R55622" i="6"/>
  <c r="S55622" i="6"/>
  <c r="Q55623" i="6"/>
  <c r="R55623" i="6"/>
  <c r="S55623" i="6"/>
  <c r="Q55624" i="6"/>
  <c r="R55624" i="6"/>
  <c r="S55624" i="6"/>
  <c r="Q55625" i="6"/>
  <c r="R55625" i="6"/>
  <c r="S55625" i="6"/>
  <c r="Q55626" i="6"/>
  <c r="R55626" i="6"/>
  <c r="S55626" i="6"/>
  <c r="Q55627" i="6"/>
  <c r="R55627" i="6"/>
  <c r="S55627" i="6"/>
  <c r="Q55628" i="6"/>
  <c r="R55628" i="6"/>
  <c r="S55628" i="6"/>
  <c r="Q55629" i="6"/>
  <c r="R55629" i="6"/>
  <c r="S55629" i="6"/>
  <c r="Q55630" i="6"/>
  <c r="R55630" i="6"/>
  <c r="S55630" i="6"/>
  <c r="Q55631" i="6"/>
  <c r="R55631" i="6"/>
  <c r="S55631" i="6"/>
  <c r="Q55632" i="6"/>
  <c r="R55632" i="6"/>
  <c r="S55632" i="6"/>
  <c r="Q55633" i="6"/>
  <c r="R55633" i="6"/>
  <c r="S55633" i="6"/>
  <c r="Q55634" i="6"/>
  <c r="R55634" i="6"/>
  <c r="S55634" i="6"/>
  <c r="Q55635" i="6"/>
  <c r="R55635" i="6"/>
  <c r="S55635" i="6"/>
  <c r="Q55636" i="6"/>
  <c r="R55636" i="6"/>
  <c r="S55636" i="6"/>
  <c r="Q55637" i="6"/>
  <c r="R55637" i="6"/>
  <c r="S55637" i="6"/>
  <c r="Q55638" i="6"/>
  <c r="R55638" i="6"/>
  <c r="S55638" i="6"/>
  <c r="Q55639" i="6"/>
  <c r="R55639" i="6"/>
  <c r="S55639" i="6"/>
  <c r="Q55640" i="6"/>
  <c r="R55640" i="6"/>
  <c r="S55640" i="6"/>
  <c r="Q55641" i="6"/>
  <c r="R55641" i="6"/>
  <c r="S55641" i="6"/>
  <c r="Q55642" i="6"/>
  <c r="R55642" i="6"/>
  <c r="S55642" i="6"/>
  <c r="Q55643" i="6"/>
  <c r="R55643" i="6"/>
  <c r="S55643" i="6"/>
  <c r="Q55644" i="6"/>
  <c r="R55644" i="6"/>
  <c r="S55644" i="6"/>
  <c r="Q55645" i="6"/>
  <c r="R55645" i="6"/>
  <c r="S55645" i="6"/>
  <c r="Q55646" i="6"/>
  <c r="R55646" i="6"/>
  <c r="S55646" i="6"/>
  <c r="Q55647" i="6"/>
  <c r="R55647" i="6"/>
  <c r="S55647" i="6"/>
  <c r="Q55648" i="6"/>
  <c r="R55648" i="6"/>
  <c r="S55648" i="6"/>
  <c r="Q55649" i="6"/>
  <c r="R55649" i="6"/>
  <c r="S55649" i="6"/>
  <c r="Q55650" i="6"/>
  <c r="R55650" i="6"/>
  <c r="S55650" i="6"/>
  <c r="Q55651" i="6"/>
  <c r="R55651" i="6"/>
  <c r="S55651" i="6"/>
  <c r="Q55652" i="6"/>
  <c r="R55652" i="6"/>
  <c r="S55652" i="6"/>
  <c r="Q55653" i="6"/>
  <c r="R55653" i="6"/>
  <c r="S55653" i="6"/>
  <c r="Q55654" i="6"/>
  <c r="R55654" i="6"/>
  <c r="S55654" i="6"/>
  <c r="Q55655" i="6"/>
  <c r="R55655" i="6"/>
  <c r="S55655" i="6"/>
  <c r="Q55656" i="6"/>
  <c r="R55656" i="6"/>
  <c r="S55656" i="6"/>
  <c r="Q55657" i="6"/>
  <c r="R55657" i="6"/>
  <c r="S55657" i="6"/>
  <c r="Q55658" i="6"/>
  <c r="R55658" i="6"/>
  <c r="S55658" i="6"/>
  <c r="Q55659" i="6"/>
  <c r="R55659" i="6"/>
  <c r="S55659" i="6"/>
  <c r="Q55660" i="6"/>
  <c r="R55660" i="6"/>
  <c r="S55660" i="6"/>
  <c r="Q55661" i="6"/>
  <c r="R55661" i="6"/>
  <c r="S55661" i="6"/>
  <c r="Q55662" i="6"/>
  <c r="R55662" i="6"/>
  <c r="S55662" i="6"/>
  <c r="Q55663" i="6"/>
  <c r="R55663" i="6"/>
  <c r="S55663" i="6"/>
  <c r="Q55664" i="6"/>
  <c r="R55664" i="6"/>
  <c r="S55664" i="6"/>
  <c r="Q55665" i="6"/>
  <c r="R55665" i="6"/>
  <c r="S55665" i="6"/>
  <c r="Q55666" i="6"/>
  <c r="R55666" i="6"/>
  <c r="S55666" i="6"/>
  <c r="Q55667" i="6"/>
  <c r="R55667" i="6"/>
  <c r="S55667" i="6"/>
  <c r="Q55668" i="6"/>
  <c r="R55668" i="6"/>
  <c r="S55668" i="6"/>
  <c r="Q55669" i="6"/>
  <c r="R55669" i="6"/>
  <c r="S55669" i="6"/>
  <c r="Q55670" i="6"/>
  <c r="R55670" i="6"/>
  <c r="S55670" i="6"/>
  <c r="Q55671" i="6"/>
  <c r="R55671" i="6"/>
  <c r="S55671" i="6"/>
  <c r="Q55672" i="6"/>
  <c r="R55672" i="6"/>
  <c r="S55672" i="6"/>
  <c r="Q55673" i="6"/>
  <c r="R55673" i="6"/>
  <c r="S55673" i="6"/>
  <c r="Q55674" i="6"/>
  <c r="R55674" i="6"/>
  <c r="S55674" i="6"/>
  <c r="Q55675" i="6"/>
  <c r="R55675" i="6"/>
  <c r="S55675" i="6"/>
  <c r="Q55676" i="6"/>
  <c r="R55676" i="6"/>
  <c r="S55676" i="6"/>
  <c r="Q55677" i="6"/>
  <c r="R55677" i="6"/>
  <c r="S55677" i="6"/>
  <c r="Q55678" i="6"/>
  <c r="R55678" i="6"/>
  <c r="S55678" i="6"/>
  <c r="Q55679" i="6"/>
  <c r="R55679" i="6"/>
  <c r="S55679" i="6"/>
  <c r="Q55680" i="6"/>
  <c r="R55680" i="6"/>
  <c r="S55680" i="6"/>
  <c r="Q55681" i="6"/>
  <c r="R55681" i="6"/>
  <c r="S55681" i="6"/>
  <c r="Q55682" i="6"/>
  <c r="R55682" i="6"/>
  <c r="S55682" i="6"/>
  <c r="Q55683" i="6"/>
  <c r="R55683" i="6"/>
  <c r="S55683" i="6"/>
  <c r="Q55684" i="6"/>
  <c r="R55684" i="6"/>
  <c r="S55684" i="6"/>
  <c r="Q55685" i="6"/>
  <c r="R55685" i="6"/>
  <c r="S55685" i="6"/>
  <c r="Q55686" i="6"/>
  <c r="R55686" i="6"/>
  <c r="S55686" i="6"/>
  <c r="Q55687" i="6"/>
  <c r="R55687" i="6"/>
  <c r="S55687" i="6"/>
  <c r="Q55688" i="6"/>
  <c r="R55688" i="6"/>
  <c r="S55688" i="6"/>
  <c r="Q55689" i="6"/>
  <c r="R55689" i="6"/>
  <c r="S55689" i="6"/>
  <c r="Q55690" i="6"/>
  <c r="R55690" i="6"/>
  <c r="S55690" i="6"/>
  <c r="Q55691" i="6"/>
  <c r="R55691" i="6"/>
  <c r="S55691" i="6"/>
  <c r="Q55692" i="6"/>
  <c r="R55692" i="6"/>
  <c r="S55692" i="6"/>
  <c r="Q55693" i="6"/>
  <c r="R55693" i="6"/>
  <c r="S55693" i="6"/>
  <c r="Q55694" i="6"/>
  <c r="R55694" i="6"/>
  <c r="S55694" i="6"/>
  <c r="Q55695" i="6"/>
  <c r="R55695" i="6"/>
  <c r="S55695" i="6"/>
  <c r="Q55696" i="6"/>
  <c r="R55696" i="6"/>
  <c r="S55696" i="6"/>
  <c r="Q55697" i="6"/>
  <c r="R55697" i="6"/>
  <c r="S55697" i="6"/>
  <c r="Q55698" i="6"/>
  <c r="R55698" i="6"/>
  <c r="S55698" i="6"/>
  <c r="Q55699" i="6"/>
  <c r="R55699" i="6"/>
  <c r="S55699" i="6"/>
  <c r="Q55700" i="6"/>
  <c r="R55700" i="6"/>
  <c r="S55700" i="6"/>
  <c r="Q55701" i="6"/>
  <c r="R55701" i="6"/>
  <c r="S55701" i="6"/>
  <c r="Q55702" i="6"/>
  <c r="R55702" i="6"/>
  <c r="S55702" i="6"/>
  <c r="Q55703" i="6"/>
  <c r="R55703" i="6"/>
  <c r="S55703" i="6"/>
  <c r="Q55704" i="6"/>
  <c r="R55704" i="6"/>
  <c r="S55704" i="6"/>
  <c r="Q55705" i="6"/>
  <c r="R55705" i="6"/>
  <c r="S55705" i="6"/>
  <c r="Q55706" i="6"/>
  <c r="R55706" i="6"/>
  <c r="S55706" i="6"/>
  <c r="Q55707" i="6"/>
  <c r="R55707" i="6"/>
  <c r="S55707" i="6"/>
  <c r="Q55708" i="6"/>
  <c r="R55708" i="6"/>
  <c r="S55708" i="6"/>
  <c r="Q55709" i="6"/>
  <c r="R55709" i="6"/>
  <c r="S55709" i="6"/>
  <c r="Q55710" i="6"/>
  <c r="R55710" i="6"/>
  <c r="S55710" i="6"/>
  <c r="Q55711" i="6"/>
  <c r="R55711" i="6"/>
  <c r="S55711" i="6"/>
  <c r="Q55712" i="6"/>
  <c r="R55712" i="6"/>
  <c r="S55712" i="6"/>
  <c r="Q55713" i="6"/>
  <c r="R55713" i="6"/>
  <c r="S55713" i="6"/>
  <c r="Q55714" i="6"/>
  <c r="R55714" i="6"/>
  <c r="S55714" i="6"/>
  <c r="Q55715" i="6"/>
  <c r="R55715" i="6"/>
  <c r="S55715" i="6"/>
  <c r="Q55716" i="6"/>
  <c r="R55716" i="6"/>
  <c r="S55716" i="6"/>
  <c r="Q55717" i="6"/>
  <c r="R55717" i="6"/>
  <c r="S55717" i="6"/>
  <c r="Q55718" i="6"/>
  <c r="R55718" i="6"/>
  <c r="S55718" i="6"/>
  <c r="Q55719" i="6"/>
  <c r="R55719" i="6"/>
  <c r="S55719" i="6"/>
  <c r="Q55720" i="6"/>
  <c r="R55720" i="6"/>
  <c r="S55720" i="6"/>
  <c r="Q55721" i="6"/>
  <c r="R55721" i="6"/>
  <c r="S55721" i="6"/>
  <c r="Q55722" i="6"/>
  <c r="R55722" i="6"/>
  <c r="S55722" i="6"/>
  <c r="Q55723" i="6"/>
  <c r="R55723" i="6"/>
  <c r="S55723" i="6"/>
  <c r="Q55724" i="6"/>
  <c r="R55724" i="6"/>
  <c r="S55724" i="6"/>
  <c r="Q55725" i="6"/>
  <c r="R55725" i="6"/>
  <c r="S55725" i="6"/>
  <c r="Q55726" i="6"/>
  <c r="R55726" i="6"/>
  <c r="S55726" i="6"/>
  <c r="Q55727" i="6"/>
  <c r="R55727" i="6"/>
  <c r="S55727" i="6"/>
  <c r="Q55728" i="6"/>
  <c r="R55728" i="6"/>
  <c r="S55728" i="6"/>
  <c r="Q55729" i="6"/>
  <c r="R55729" i="6"/>
  <c r="S55729" i="6"/>
  <c r="Q55730" i="6"/>
  <c r="R55730" i="6"/>
  <c r="S55730" i="6"/>
  <c r="Q55731" i="6"/>
  <c r="R55731" i="6"/>
  <c r="S55731" i="6"/>
  <c r="Q55732" i="6"/>
  <c r="R55732" i="6"/>
  <c r="S55732" i="6"/>
  <c r="Q55733" i="6"/>
  <c r="R55733" i="6"/>
  <c r="S55733" i="6"/>
  <c r="Q55734" i="6"/>
  <c r="R55734" i="6"/>
  <c r="S55734" i="6"/>
  <c r="Q55735" i="6"/>
  <c r="R55735" i="6"/>
  <c r="S55735" i="6"/>
  <c r="Q55736" i="6"/>
  <c r="R55736" i="6"/>
  <c r="S55736" i="6"/>
  <c r="Q55737" i="6"/>
  <c r="R55737" i="6"/>
  <c r="S55737" i="6"/>
  <c r="Q55738" i="6"/>
  <c r="R55738" i="6"/>
  <c r="S55738" i="6"/>
  <c r="Q55739" i="6"/>
  <c r="R55739" i="6"/>
  <c r="S55739" i="6"/>
  <c r="Q55740" i="6"/>
  <c r="R55740" i="6"/>
  <c r="S55740" i="6"/>
  <c r="Q55741" i="6"/>
  <c r="R55741" i="6"/>
  <c r="S55741" i="6"/>
  <c r="Q55742" i="6"/>
  <c r="R55742" i="6"/>
  <c r="S55742" i="6"/>
  <c r="Q55743" i="6"/>
  <c r="R55743" i="6"/>
  <c r="S55743" i="6"/>
  <c r="Q55744" i="6"/>
  <c r="R55744" i="6"/>
  <c r="S55744" i="6"/>
  <c r="Q55745" i="6"/>
  <c r="R55745" i="6"/>
  <c r="S55745" i="6"/>
  <c r="Q55746" i="6"/>
  <c r="R55746" i="6"/>
  <c r="S55746" i="6"/>
  <c r="Q55747" i="6"/>
  <c r="R55747" i="6"/>
  <c r="S55747" i="6"/>
  <c r="Q55748" i="6"/>
  <c r="R55748" i="6"/>
  <c r="S55748" i="6"/>
  <c r="Q55749" i="6"/>
  <c r="R55749" i="6"/>
  <c r="S55749" i="6"/>
  <c r="Q55750" i="6"/>
  <c r="R55750" i="6"/>
  <c r="S55750" i="6"/>
  <c r="Q55751" i="6"/>
  <c r="R55751" i="6"/>
  <c r="S55751" i="6"/>
  <c r="Q55752" i="6"/>
  <c r="R55752" i="6"/>
  <c r="S55752" i="6"/>
  <c r="Q55753" i="6"/>
  <c r="R55753" i="6"/>
  <c r="S55753" i="6"/>
  <c r="Q55754" i="6"/>
  <c r="R55754" i="6"/>
  <c r="S55754" i="6"/>
  <c r="Q55755" i="6"/>
  <c r="R55755" i="6"/>
  <c r="S55755" i="6"/>
  <c r="Q55756" i="6"/>
  <c r="R55756" i="6"/>
  <c r="S55756" i="6"/>
  <c r="Q55757" i="6"/>
  <c r="R55757" i="6"/>
  <c r="S55757" i="6"/>
  <c r="Q55758" i="6"/>
  <c r="R55758" i="6"/>
  <c r="S55758" i="6"/>
  <c r="Q55759" i="6"/>
  <c r="R55759" i="6"/>
  <c r="S55759" i="6"/>
  <c r="Q55760" i="6"/>
  <c r="R55760" i="6"/>
  <c r="S55760" i="6"/>
  <c r="Q55761" i="6"/>
  <c r="R55761" i="6"/>
  <c r="S55761" i="6"/>
  <c r="Q55762" i="6"/>
  <c r="R55762" i="6"/>
  <c r="S55762" i="6"/>
  <c r="Q55763" i="6"/>
  <c r="R55763" i="6"/>
  <c r="S55763" i="6"/>
  <c r="Q55764" i="6"/>
  <c r="R55764" i="6"/>
  <c r="S55764" i="6"/>
  <c r="Q55765" i="6"/>
  <c r="R55765" i="6"/>
  <c r="S55765" i="6"/>
  <c r="Q55766" i="6"/>
  <c r="R55766" i="6"/>
  <c r="S55766" i="6"/>
  <c r="Q55767" i="6"/>
  <c r="R55767" i="6"/>
  <c r="S55767" i="6"/>
  <c r="Q55768" i="6"/>
  <c r="R55768" i="6"/>
  <c r="S55768" i="6"/>
  <c r="Q55769" i="6"/>
  <c r="R55769" i="6"/>
  <c r="S55769" i="6"/>
  <c r="Q55770" i="6"/>
  <c r="R55770" i="6"/>
  <c r="S55770" i="6"/>
  <c r="Q55771" i="6"/>
  <c r="R55771" i="6"/>
  <c r="S55771" i="6"/>
  <c r="Q55772" i="6"/>
  <c r="R55772" i="6"/>
  <c r="S55772" i="6"/>
  <c r="Q55773" i="6"/>
  <c r="R55773" i="6"/>
  <c r="S55773" i="6"/>
  <c r="Q55774" i="6"/>
  <c r="R55774" i="6"/>
  <c r="S55774" i="6"/>
  <c r="Q55775" i="6"/>
  <c r="R55775" i="6"/>
  <c r="S55775" i="6"/>
  <c r="Q55776" i="6"/>
  <c r="R55776" i="6"/>
  <c r="S55776" i="6"/>
  <c r="Q55777" i="6"/>
  <c r="R55777" i="6"/>
  <c r="S55777" i="6"/>
  <c r="Q55778" i="6"/>
  <c r="R55778" i="6"/>
  <c r="S55778" i="6"/>
  <c r="Q55779" i="6"/>
  <c r="R55779" i="6"/>
  <c r="S55779" i="6"/>
  <c r="Q55780" i="6"/>
  <c r="R55780" i="6"/>
  <c r="S55780" i="6"/>
  <c r="Q55781" i="6"/>
  <c r="R55781" i="6"/>
  <c r="S55781" i="6"/>
  <c r="Q55782" i="6"/>
  <c r="R55782" i="6"/>
  <c r="S55782" i="6"/>
  <c r="Q55783" i="6"/>
  <c r="R55783" i="6"/>
  <c r="S55783" i="6"/>
  <c r="Q55784" i="6"/>
  <c r="R55784" i="6"/>
  <c r="S55784" i="6"/>
  <c r="Q55785" i="6"/>
  <c r="R55785" i="6"/>
  <c r="S55785" i="6"/>
  <c r="Q55786" i="6"/>
  <c r="R55786" i="6"/>
  <c r="S55786" i="6"/>
  <c r="Q55787" i="6"/>
  <c r="R55787" i="6"/>
  <c r="S55787" i="6"/>
  <c r="Q55788" i="6"/>
  <c r="R55788" i="6"/>
  <c r="S55788" i="6"/>
  <c r="Q55789" i="6"/>
  <c r="R55789" i="6"/>
  <c r="S55789" i="6"/>
  <c r="Q55790" i="6"/>
  <c r="R55790" i="6"/>
  <c r="S55790" i="6"/>
  <c r="Q55791" i="6"/>
  <c r="R55791" i="6"/>
  <c r="S55791" i="6"/>
  <c r="Q55792" i="6"/>
  <c r="R55792" i="6"/>
  <c r="S55792" i="6"/>
  <c r="Q55793" i="6"/>
  <c r="R55793" i="6"/>
  <c r="S55793" i="6"/>
  <c r="Q55794" i="6"/>
  <c r="R55794" i="6"/>
  <c r="S55794" i="6"/>
  <c r="Q55795" i="6"/>
  <c r="R55795" i="6"/>
  <c r="S55795" i="6"/>
  <c r="Q55796" i="6"/>
  <c r="R55796" i="6"/>
  <c r="S55796" i="6"/>
  <c r="Q55797" i="6"/>
  <c r="R55797" i="6"/>
  <c r="S55797" i="6"/>
  <c r="Q55798" i="6"/>
  <c r="R55798" i="6"/>
  <c r="S55798" i="6"/>
  <c r="Q55799" i="6"/>
  <c r="R55799" i="6"/>
  <c r="S55799" i="6"/>
  <c r="Q55800" i="6"/>
  <c r="R55800" i="6"/>
  <c r="S55800" i="6"/>
  <c r="Q55801" i="6"/>
  <c r="R55801" i="6"/>
  <c r="S55801" i="6"/>
  <c r="Q55802" i="6"/>
  <c r="R55802" i="6"/>
  <c r="S55802" i="6"/>
  <c r="Q55803" i="6"/>
  <c r="R55803" i="6"/>
  <c r="S55803" i="6"/>
  <c r="Q55804" i="6"/>
  <c r="R55804" i="6"/>
  <c r="S55804" i="6"/>
  <c r="Q55805" i="6"/>
  <c r="R55805" i="6"/>
  <c r="S55805" i="6"/>
  <c r="Q55806" i="6"/>
  <c r="R55806" i="6"/>
  <c r="S55806" i="6"/>
  <c r="Q55807" i="6"/>
  <c r="R55807" i="6"/>
  <c r="S55807" i="6"/>
  <c r="Q55808" i="6"/>
  <c r="R55808" i="6"/>
  <c r="S55808" i="6"/>
  <c r="Q55809" i="6"/>
  <c r="R55809" i="6"/>
  <c r="S55809" i="6"/>
  <c r="Q55810" i="6"/>
  <c r="R55810" i="6"/>
  <c r="S55810" i="6"/>
  <c r="Q55811" i="6"/>
  <c r="R55811" i="6"/>
  <c r="S55811" i="6"/>
  <c r="Q55812" i="6"/>
  <c r="R55812" i="6"/>
  <c r="S55812" i="6"/>
  <c r="Q55813" i="6"/>
  <c r="R55813" i="6"/>
  <c r="S55813" i="6"/>
  <c r="Q55814" i="6"/>
  <c r="R55814" i="6"/>
  <c r="S55814" i="6"/>
  <c r="Q55815" i="6"/>
  <c r="R55815" i="6"/>
  <c r="S55815" i="6"/>
  <c r="Q55816" i="6"/>
  <c r="R55816" i="6"/>
  <c r="S55816" i="6"/>
  <c r="Q55817" i="6"/>
  <c r="R55817" i="6"/>
  <c r="S55817" i="6"/>
  <c r="Q55818" i="6"/>
  <c r="R55818" i="6"/>
  <c r="S55818" i="6"/>
  <c r="Q55819" i="6"/>
  <c r="R55819" i="6"/>
  <c r="S55819" i="6"/>
  <c r="Q55820" i="6"/>
  <c r="R55820" i="6"/>
  <c r="S55820" i="6"/>
  <c r="Q55821" i="6"/>
  <c r="R55821" i="6"/>
  <c r="S55821" i="6"/>
  <c r="Q55822" i="6"/>
  <c r="R55822" i="6"/>
  <c r="S55822" i="6"/>
  <c r="Q55823" i="6"/>
  <c r="R55823" i="6"/>
  <c r="S55823" i="6"/>
  <c r="Q55824" i="6"/>
  <c r="R55824" i="6"/>
  <c r="S55824" i="6"/>
  <c r="Q55825" i="6"/>
  <c r="R55825" i="6"/>
  <c r="S55825" i="6"/>
  <c r="Q55826" i="6"/>
  <c r="R55826" i="6"/>
  <c r="S55826" i="6"/>
  <c r="Q55827" i="6"/>
  <c r="R55827" i="6"/>
  <c r="S55827" i="6"/>
  <c r="Q55828" i="6"/>
  <c r="R55828" i="6"/>
  <c r="S55828" i="6"/>
  <c r="Q55829" i="6"/>
  <c r="R55829" i="6"/>
  <c r="S55829" i="6"/>
  <c r="Q55830" i="6"/>
  <c r="R55830" i="6"/>
  <c r="S55830" i="6"/>
  <c r="Q55831" i="6"/>
  <c r="R55831" i="6"/>
  <c r="S55831" i="6"/>
  <c r="Q55832" i="6"/>
  <c r="R55832" i="6"/>
  <c r="S55832" i="6"/>
  <c r="Q55833" i="6"/>
  <c r="R55833" i="6"/>
  <c r="S55833" i="6"/>
  <c r="Q55834" i="6"/>
  <c r="R55834" i="6"/>
  <c r="S55834" i="6"/>
  <c r="Q55835" i="6"/>
  <c r="R55835" i="6"/>
  <c r="S55835" i="6"/>
  <c r="Q55836" i="6"/>
  <c r="R55836" i="6"/>
  <c r="S55836" i="6"/>
  <c r="Q55837" i="6"/>
  <c r="R55837" i="6"/>
  <c r="S55837" i="6"/>
  <c r="Q55838" i="6"/>
  <c r="R55838" i="6"/>
  <c r="S55838" i="6"/>
  <c r="Q55839" i="6"/>
  <c r="R55839" i="6"/>
  <c r="S55839" i="6"/>
  <c r="Q55840" i="6"/>
  <c r="R55840" i="6"/>
  <c r="S55840" i="6"/>
  <c r="Q55841" i="6"/>
  <c r="R55841" i="6"/>
  <c r="S55841" i="6"/>
  <c r="Q55842" i="6"/>
  <c r="R55842" i="6"/>
  <c r="S55842" i="6"/>
  <c r="Q55843" i="6"/>
  <c r="R55843" i="6"/>
  <c r="S55843" i="6"/>
  <c r="Q55844" i="6"/>
  <c r="R55844" i="6"/>
  <c r="S55844" i="6"/>
  <c r="Q55845" i="6"/>
  <c r="R55845" i="6"/>
  <c r="S55845" i="6"/>
  <c r="Q55846" i="6"/>
  <c r="R55846" i="6"/>
  <c r="S55846" i="6"/>
  <c r="Q55847" i="6"/>
  <c r="R55847" i="6"/>
  <c r="S55847" i="6"/>
  <c r="Q55848" i="6"/>
  <c r="R55848" i="6"/>
  <c r="S55848" i="6"/>
  <c r="Q55849" i="6"/>
  <c r="R55849" i="6"/>
  <c r="S55849" i="6"/>
  <c r="Q55850" i="6"/>
  <c r="R55850" i="6"/>
  <c r="S55850" i="6"/>
  <c r="Q55851" i="6"/>
  <c r="R55851" i="6"/>
  <c r="S55851" i="6"/>
  <c r="Q55852" i="6"/>
  <c r="R55852" i="6"/>
  <c r="S55852" i="6"/>
  <c r="Q55853" i="6"/>
  <c r="R55853" i="6"/>
  <c r="S55853" i="6"/>
  <c r="Q55854" i="6"/>
  <c r="R55854" i="6"/>
  <c r="S55854" i="6"/>
  <c r="Q55855" i="6"/>
  <c r="R55855" i="6"/>
  <c r="S55855" i="6"/>
  <c r="Q55856" i="6"/>
  <c r="R55856" i="6"/>
  <c r="S55856" i="6"/>
  <c r="Q55857" i="6"/>
  <c r="R55857" i="6"/>
  <c r="S55857" i="6"/>
  <c r="Q55858" i="6"/>
  <c r="R55858" i="6"/>
  <c r="S55858" i="6"/>
  <c r="Q55859" i="6"/>
  <c r="R55859" i="6"/>
  <c r="S55859" i="6"/>
  <c r="Q55860" i="6"/>
  <c r="R55860" i="6"/>
  <c r="S55860" i="6"/>
  <c r="Q55861" i="6"/>
  <c r="R55861" i="6"/>
  <c r="S55861" i="6"/>
  <c r="Q55862" i="6"/>
  <c r="R55862" i="6"/>
  <c r="S55862" i="6"/>
  <c r="Q55863" i="6"/>
  <c r="R55863" i="6"/>
  <c r="S55863" i="6"/>
  <c r="Q55864" i="6"/>
  <c r="R55864" i="6"/>
  <c r="S55864" i="6"/>
  <c r="Q55865" i="6"/>
  <c r="R55865" i="6"/>
  <c r="S55865" i="6"/>
  <c r="Q55866" i="6"/>
  <c r="R55866" i="6"/>
  <c r="S55866" i="6"/>
  <c r="Q55867" i="6"/>
  <c r="R55867" i="6"/>
  <c r="S55867" i="6"/>
  <c r="Q55868" i="6"/>
  <c r="R55868" i="6"/>
  <c r="S55868" i="6"/>
  <c r="Q55869" i="6"/>
  <c r="R55869" i="6"/>
  <c r="S55869" i="6"/>
  <c r="Q55870" i="6"/>
  <c r="R55870" i="6"/>
  <c r="S55870" i="6"/>
  <c r="Q55871" i="6"/>
  <c r="R55871" i="6"/>
  <c r="S55871" i="6"/>
  <c r="Q55872" i="6"/>
  <c r="R55872" i="6"/>
  <c r="S55872" i="6"/>
  <c r="Q55873" i="6"/>
  <c r="R55873" i="6"/>
  <c r="S55873" i="6"/>
  <c r="Q55874" i="6"/>
  <c r="R55874" i="6"/>
  <c r="S55874" i="6"/>
  <c r="Q55875" i="6"/>
  <c r="R55875" i="6"/>
  <c r="S55875" i="6"/>
  <c r="Q55876" i="6"/>
  <c r="R55876" i="6"/>
  <c r="S55876" i="6"/>
  <c r="Q55877" i="6"/>
  <c r="R55877" i="6"/>
  <c r="S55877" i="6"/>
  <c r="Q55878" i="6"/>
  <c r="R55878" i="6"/>
  <c r="S55878" i="6"/>
  <c r="Q55879" i="6"/>
  <c r="R55879" i="6"/>
  <c r="S55879" i="6"/>
  <c r="Q55880" i="6"/>
  <c r="R55880" i="6"/>
  <c r="S55880" i="6"/>
  <c r="Q55881" i="6"/>
  <c r="R55881" i="6"/>
  <c r="S55881" i="6"/>
  <c r="Q55882" i="6"/>
  <c r="R55882" i="6"/>
  <c r="S55882" i="6"/>
  <c r="Q55883" i="6"/>
  <c r="R55883" i="6"/>
  <c r="S55883" i="6"/>
  <c r="Q55884" i="6"/>
  <c r="R55884" i="6"/>
  <c r="S55884" i="6"/>
  <c r="Q55885" i="6"/>
  <c r="R55885" i="6"/>
  <c r="S55885" i="6"/>
  <c r="Q55886" i="6"/>
  <c r="R55886" i="6"/>
  <c r="S55886" i="6"/>
  <c r="Q55887" i="6"/>
  <c r="R55887" i="6"/>
  <c r="S55887" i="6"/>
  <c r="Q55888" i="6"/>
  <c r="R55888" i="6"/>
  <c r="S55888" i="6"/>
  <c r="Q55889" i="6"/>
  <c r="R55889" i="6"/>
  <c r="S55889" i="6"/>
  <c r="Q55890" i="6"/>
  <c r="R55890" i="6"/>
  <c r="S55890" i="6"/>
  <c r="Q55891" i="6"/>
  <c r="R55891" i="6"/>
  <c r="S55891" i="6"/>
  <c r="Q55892" i="6"/>
  <c r="R55892" i="6"/>
  <c r="S55892" i="6"/>
  <c r="Q55893" i="6"/>
  <c r="R55893" i="6"/>
  <c r="S55893" i="6"/>
  <c r="Q55894" i="6"/>
  <c r="R55894" i="6"/>
  <c r="S55894" i="6"/>
  <c r="Q55895" i="6"/>
  <c r="R55895" i="6"/>
  <c r="S55895" i="6"/>
  <c r="Q55896" i="6"/>
  <c r="R55896" i="6"/>
  <c r="S55896" i="6"/>
  <c r="Q55897" i="6"/>
  <c r="R55897" i="6"/>
  <c r="S55897" i="6"/>
  <c r="Q55898" i="6"/>
  <c r="R55898" i="6"/>
  <c r="S55898" i="6"/>
  <c r="Q55899" i="6"/>
  <c r="R55899" i="6"/>
  <c r="S55899" i="6"/>
  <c r="Q55900" i="6"/>
  <c r="R55900" i="6"/>
  <c r="S55900" i="6"/>
  <c r="Q55901" i="6"/>
  <c r="R55901" i="6"/>
  <c r="S55901" i="6"/>
  <c r="Q55902" i="6"/>
  <c r="R55902" i="6"/>
  <c r="S55902" i="6"/>
  <c r="Q55903" i="6"/>
  <c r="R55903" i="6"/>
  <c r="S55903" i="6"/>
  <c r="Q55904" i="6"/>
  <c r="R55904" i="6"/>
  <c r="S55904" i="6"/>
  <c r="Q55905" i="6"/>
  <c r="R55905" i="6"/>
  <c r="S55905" i="6"/>
  <c r="Q55906" i="6"/>
  <c r="R55906" i="6"/>
  <c r="S55906" i="6"/>
  <c r="Q55907" i="6"/>
  <c r="R55907" i="6"/>
  <c r="S55907" i="6"/>
  <c r="Q55908" i="6"/>
  <c r="R55908" i="6"/>
  <c r="S55908" i="6"/>
  <c r="Q55909" i="6"/>
  <c r="R55909" i="6"/>
  <c r="S55909" i="6"/>
  <c r="Q55910" i="6"/>
  <c r="R55910" i="6"/>
  <c r="S55910" i="6"/>
  <c r="Q55911" i="6"/>
  <c r="R55911" i="6"/>
  <c r="S55911" i="6"/>
  <c r="Q55912" i="6"/>
  <c r="R55912" i="6"/>
  <c r="S55912" i="6"/>
  <c r="Q55913" i="6"/>
  <c r="R55913" i="6"/>
  <c r="S55913" i="6"/>
  <c r="Q55914" i="6"/>
  <c r="R55914" i="6"/>
  <c r="S55914" i="6"/>
  <c r="Q55915" i="6"/>
  <c r="R55915" i="6"/>
  <c r="S55915" i="6"/>
  <c r="Q55916" i="6"/>
  <c r="R55916" i="6"/>
  <c r="S55916" i="6"/>
  <c r="Q55917" i="6"/>
  <c r="R55917" i="6"/>
  <c r="S55917" i="6"/>
  <c r="Q55918" i="6"/>
  <c r="R55918" i="6"/>
  <c r="S55918" i="6"/>
  <c r="Q55919" i="6"/>
  <c r="R55919" i="6"/>
  <c r="S55919" i="6"/>
  <c r="Q55920" i="6"/>
  <c r="R55920" i="6"/>
  <c r="S55920" i="6"/>
  <c r="Q55921" i="6"/>
  <c r="R55921" i="6"/>
  <c r="S55921" i="6"/>
  <c r="Q55922" i="6"/>
  <c r="R55922" i="6"/>
  <c r="S55922" i="6"/>
  <c r="Q55923" i="6"/>
  <c r="R55923" i="6"/>
  <c r="S55923" i="6"/>
  <c r="Q55924" i="6"/>
  <c r="R55924" i="6"/>
  <c r="S55924" i="6"/>
  <c r="Q55925" i="6"/>
  <c r="R55925" i="6"/>
  <c r="S55925" i="6"/>
  <c r="Q55926" i="6"/>
  <c r="R55926" i="6"/>
  <c r="S55926" i="6"/>
  <c r="Q55927" i="6"/>
  <c r="R55927" i="6"/>
  <c r="S55927" i="6"/>
  <c r="Q55928" i="6"/>
  <c r="R55928" i="6"/>
  <c r="S55928" i="6"/>
  <c r="Q55929" i="6"/>
  <c r="R55929" i="6"/>
  <c r="S55929" i="6"/>
  <c r="Q55930" i="6"/>
  <c r="R55930" i="6"/>
  <c r="S55930" i="6"/>
  <c r="Q55931" i="6"/>
  <c r="R55931" i="6"/>
  <c r="S55931" i="6"/>
  <c r="Q55932" i="6"/>
  <c r="R55932" i="6"/>
  <c r="S55932" i="6"/>
  <c r="Q55933" i="6"/>
  <c r="R55933" i="6"/>
  <c r="S55933" i="6"/>
  <c r="Q55934" i="6"/>
  <c r="R55934" i="6"/>
  <c r="S55934" i="6"/>
  <c r="Q55935" i="6"/>
  <c r="R55935" i="6"/>
  <c r="S55935" i="6"/>
  <c r="Q55936" i="6"/>
  <c r="R55936" i="6"/>
  <c r="S55936" i="6"/>
  <c r="Q55937" i="6"/>
  <c r="R55937" i="6"/>
  <c r="S55937" i="6"/>
  <c r="Q55938" i="6"/>
  <c r="R55938" i="6"/>
  <c r="S55938" i="6"/>
  <c r="Q55939" i="6"/>
  <c r="R55939" i="6"/>
  <c r="S55939" i="6"/>
  <c r="Q55940" i="6"/>
  <c r="R55940" i="6"/>
  <c r="S55940" i="6"/>
  <c r="Q55941" i="6"/>
  <c r="R55941" i="6"/>
  <c r="S55941" i="6"/>
  <c r="Q55942" i="6"/>
  <c r="R55942" i="6"/>
  <c r="S55942" i="6"/>
  <c r="Q55943" i="6"/>
  <c r="R55943" i="6"/>
  <c r="S55943" i="6"/>
  <c r="Q55944" i="6"/>
  <c r="R55944" i="6"/>
  <c r="S55944" i="6"/>
  <c r="Q55945" i="6"/>
  <c r="R55945" i="6"/>
  <c r="S55945" i="6"/>
  <c r="Q55946" i="6"/>
  <c r="R55946" i="6"/>
  <c r="S55946" i="6"/>
  <c r="Q55947" i="6"/>
  <c r="R55947" i="6"/>
  <c r="S55947" i="6"/>
  <c r="Q55948" i="6"/>
  <c r="R55948" i="6"/>
  <c r="S55948" i="6"/>
  <c r="Q55949" i="6"/>
  <c r="R55949" i="6"/>
  <c r="S55949" i="6"/>
  <c r="Q55950" i="6"/>
  <c r="R55950" i="6"/>
  <c r="S55950" i="6"/>
  <c r="Q55951" i="6"/>
  <c r="R55951" i="6"/>
  <c r="S55951" i="6"/>
  <c r="Q55952" i="6"/>
  <c r="R55952" i="6"/>
  <c r="S55952" i="6"/>
  <c r="Q55953" i="6"/>
  <c r="R55953" i="6"/>
  <c r="S55953" i="6"/>
  <c r="Q55954" i="6"/>
  <c r="R55954" i="6"/>
  <c r="S55954" i="6"/>
  <c r="Q55955" i="6"/>
  <c r="R55955" i="6"/>
  <c r="S55955" i="6"/>
  <c r="Q55956" i="6"/>
  <c r="R55956" i="6"/>
  <c r="S55956" i="6"/>
  <c r="Q55957" i="6"/>
  <c r="R55957" i="6"/>
  <c r="S55957" i="6"/>
  <c r="Q55958" i="6"/>
  <c r="R55958" i="6"/>
  <c r="S55958" i="6"/>
  <c r="Q55959" i="6"/>
  <c r="R55959" i="6"/>
  <c r="S55959" i="6"/>
  <c r="Q55960" i="6"/>
  <c r="R55960" i="6"/>
  <c r="S55960" i="6"/>
  <c r="Q55961" i="6"/>
  <c r="R55961" i="6"/>
  <c r="S55961" i="6"/>
  <c r="Q55962" i="6"/>
  <c r="R55962" i="6"/>
  <c r="S55962" i="6"/>
  <c r="Q55963" i="6"/>
  <c r="R55963" i="6"/>
  <c r="S55963" i="6"/>
  <c r="Q55964" i="6"/>
  <c r="R55964" i="6"/>
  <c r="S55964" i="6"/>
  <c r="Q55965" i="6"/>
  <c r="R55965" i="6"/>
  <c r="S55965" i="6"/>
  <c r="Q55966" i="6"/>
  <c r="R55966" i="6"/>
  <c r="S55966" i="6"/>
  <c r="Q55967" i="6"/>
  <c r="R55967" i="6"/>
  <c r="S55967" i="6"/>
  <c r="Q55968" i="6"/>
  <c r="R55968" i="6"/>
  <c r="S55968" i="6"/>
  <c r="Q55969" i="6"/>
  <c r="R55969" i="6"/>
  <c r="S55969" i="6"/>
  <c r="Q55970" i="6"/>
  <c r="R55970" i="6"/>
  <c r="S55970" i="6"/>
  <c r="Q55971" i="6"/>
  <c r="R55971" i="6"/>
  <c r="S55971" i="6"/>
  <c r="Q55972" i="6"/>
  <c r="R55972" i="6"/>
  <c r="S55972" i="6"/>
  <c r="Q55973" i="6"/>
  <c r="R55973" i="6"/>
  <c r="S55973" i="6"/>
  <c r="Q55974" i="6"/>
  <c r="R55974" i="6"/>
  <c r="S55974" i="6"/>
  <c r="Q55975" i="6"/>
  <c r="R55975" i="6"/>
  <c r="S55975" i="6"/>
  <c r="Q55976" i="6"/>
  <c r="R55976" i="6"/>
  <c r="S55976" i="6"/>
  <c r="Q55977" i="6"/>
  <c r="R55977" i="6"/>
  <c r="S55977" i="6"/>
  <c r="Q55978" i="6"/>
  <c r="R55978" i="6"/>
  <c r="S55978" i="6"/>
  <c r="Q55979" i="6"/>
  <c r="R55979" i="6"/>
  <c r="S55979" i="6"/>
  <c r="Q55980" i="6"/>
  <c r="R55980" i="6"/>
  <c r="S55980" i="6"/>
  <c r="Q55981" i="6"/>
  <c r="R55981" i="6"/>
  <c r="S55981" i="6"/>
  <c r="Q55982" i="6"/>
  <c r="R55982" i="6"/>
  <c r="S55982" i="6"/>
  <c r="Q55983" i="6"/>
  <c r="R55983" i="6"/>
  <c r="S55983" i="6"/>
  <c r="Q55984" i="6"/>
  <c r="R55984" i="6"/>
  <c r="S55984" i="6"/>
  <c r="Q55985" i="6"/>
  <c r="R55985" i="6"/>
  <c r="S55985" i="6"/>
  <c r="Q55986" i="6"/>
  <c r="R55986" i="6"/>
  <c r="S55986" i="6"/>
  <c r="Q55987" i="6"/>
  <c r="R55987" i="6"/>
  <c r="S55987" i="6"/>
  <c r="Q55988" i="6"/>
  <c r="R55988" i="6"/>
  <c r="S55988" i="6"/>
  <c r="Q55989" i="6"/>
  <c r="R55989" i="6"/>
  <c r="S55989" i="6"/>
  <c r="Q55990" i="6"/>
  <c r="R55990" i="6"/>
  <c r="S55990" i="6"/>
  <c r="Q55991" i="6"/>
  <c r="R55991" i="6"/>
  <c r="S55991" i="6"/>
  <c r="Q55992" i="6"/>
  <c r="R55992" i="6"/>
  <c r="S55992" i="6"/>
  <c r="Q55993" i="6"/>
  <c r="R55993" i="6"/>
  <c r="S55993" i="6"/>
  <c r="Q55994" i="6"/>
  <c r="R55994" i="6"/>
  <c r="S55994" i="6"/>
  <c r="Q55995" i="6"/>
  <c r="R55995" i="6"/>
  <c r="S55995" i="6"/>
  <c r="Q55996" i="6"/>
  <c r="R55996" i="6"/>
  <c r="S55996" i="6"/>
  <c r="Q55997" i="6"/>
  <c r="R55997" i="6"/>
  <c r="S55997" i="6"/>
  <c r="Q55998" i="6"/>
  <c r="R55998" i="6"/>
  <c r="S55998" i="6"/>
  <c r="Q55999" i="6"/>
  <c r="R55999" i="6"/>
  <c r="S55999" i="6"/>
  <c r="Q56000" i="6"/>
  <c r="R56000" i="6"/>
  <c r="S56000" i="6"/>
  <c r="Q56001" i="6"/>
  <c r="R56001" i="6"/>
  <c r="S56001" i="6"/>
  <c r="Q56002" i="6"/>
  <c r="R56002" i="6"/>
  <c r="S56002" i="6"/>
  <c r="Q56003" i="6"/>
  <c r="R56003" i="6"/>
  <c r="S56003" i="6"/>
  <c r="Q56004" i="6"/>
  <c r="R56004" i="6"/>
  <c r="S56004" i="6"/>
  <c r="Q56005" i="6"/>
  <c r="R56005" i="6"/>
  <c r="S56005" i="6"/>
  <c r="Q56006" i="6"/>
  <c r="R56006" i="6"/>
  <c r="S56006" i="6"/>
  <c r="Q56007" i="6"/>
  <c r="R56007" i="6"/>
  <c r="S56007" i="6"/>
  <c r="Q56008" i="6"/>
  <c r="R56008" i="6"/>
  <c r="S56008" i="6"/>
  <c r="Q56009" i="6"/>
  <c r="R56009" i="6"/>
  <c r="S56009" i="6"/>
  <c r="Q56010" i="6"/>
  <c r="R56010" i="6"/>
  <c r="S56010" i="6"/>
  <c r="Q56011" i="6"/>
  <c r="R56011" i="6"/>
  <c r="S56011" i="6"/>
  <c r="Q56012" i="6"/>
  <c r="R56012" i="6"/>
  <c r="S56012" i="6"/>
  <c r="Q56013" i="6"/>
  <c r="R56013" i="6"/>
  <c r="S56013" i="6"/>
  <c r="Q56014" i="6"/>
  <c r="R56014" i="6"/>
  <c r="S56014" i="6"/>
  <c r="Q56015" i="6"/>
  <c r="R56015" i="6"/>
  <c r="S56015" i="6"/>
  <c r="Q56016" i="6"/>
  <c r="R56016" i="6"/>
  <c r="S56016" i="6"/>
  <c r="Q56017" i="6"/>
  <c r="R56017" i="6"/>
  <c r="S56017" i="6"/>
  <c r="Q56018" i="6"/>
  <c r="R56018" i="6"/>
  <c r="S56018" i="6"/>
  <c r="Q56019" i="6"/>
  <c r="R56019" i="6"/>
  <c r="S56019" i="6"/>
  <c r="Q56020" i="6"/>
  <c r="R56020" i="6"/>
  <c r="S56020" i="6"/>
  <c r="Q56021" i="6"/>
  <c r="R56021" i="6"/>
  <c r="S56021" i="6"/>
  <c r="Q56022" i="6"/>
  <c r="R56022" i="6"/>
  <c r="S56022" i="6"/>
  <c r="Q56023" i="6"/>
  <c r="R56023" i="6"/>
  <c r="S56023" i="6"/>
  <c r="Q56024" i="6"/>
  <c r="R56024" i="6"/>
  <c r="S56024" i="6"/>
  <c r="Q56025" i="6"/>
  <c r="R56025" i="6"/>
  <c r="S56025" i="6"/>
  <c r="Q56026" i="6"/>
  <c r="R56026" i="6"/>
  <c r="S56026" i="6"/>
  <c r="Q56027" i="6"/>
  <c r="R56027" i="6"/>
  <c r="S56027" i="6"/>
  <c r="Q56028" i="6"/>
  <c r="R56028" i="6"/>
  <c r="S56028" i="6"/>
  <c r="Q56029" i="6"/>
  <c r="R56029" i="6"/>
  <c r="S56029" i="6"/>
  <c r="Q56030" i="6"/>
  <c r="R56030" i="6"/>
  <c r="S56030" i="6"/>
  <c r="Q56031" i="6"/>
  <c r="R56031" i="6"/>
  <c r="S56031" i="6"/>
  <c r="Q56032" i="6"/>
  <c r="R56032" i="6"/>
  <c r="S56032" i="6"/>
  <c r="Q56033" i="6"/>
  <c r="R56033" i="6"/>
  <c r="S56033" i="6"/>
  <c r="Q56034" i="6"/>
  <c r="R56034" i="6"/>
  <c r="S56034" i="6"/>
  <c r="Q56035" i="6"/>
  <c r="R56035" i="6"/>
  <c r="S56035" i="6"/>
  <c r="Q56036" i="6"/>
  <c r="R56036" i="6"/>
  <c r="S56036" i="6"/>
  <c r="Q56037" i="6"/>
  <c r="R56037" i="6"/>
  <c r="S56037" i="6"/>
  <c r="Q56038" i="6"/>
  <c r="R56038" i="6"/>
  <c r="S56038" i="6"/>
  <c r="Q56039" i="6"/>
  <c r="R56039" i="6"/>
  <c r="S56039" i="6"/>
  <c r="Q56040" i="6"/>
  <c r="R56040" i="6"/>
  <c r="S56040" i="6"/>
  <c r="Q56041" i="6"/>
  <c r="R56041" i="6"/>
  <c r="S56041" i="6"/>
  <c r="Q56042" i="6"/>
  <c r="R56042" i="6"/>
  <c r="S56042" i="6"/>
  <c r="Q56043" i="6"/>
  <c r="R56043" i="6"/>
  <c r="S56043" i="6"/>
  <c r="Q56044" i="6"/>
  <c r="R56044" i="6"/>
  <c r="S56044" i="6"/>
  <c r="Q56045" i="6"/>
  <c r="R56045" i="6"/>
  <c r="S56045" i="6"/>
  <c r="Q56046" i="6"/>
  <c r="R56046" i="6"/>
  <c r="S56046" i="6"/>
  <c r="Q56047" i="6"/>
  <c r="R56047" i="6"/>
  <c r="S56047" i="6"/>
  <c r="Q56048" i="6"/>
  <c r="R56048" i="6"/>
  <c r="S56048" i="6"/>
  <c r="Q56049" i="6"/>
  <c r="R56049" i="6"/>
  <c r="S56049" i="6"/>
  <c r="Q56050" i="6"/>
  <c r="R56050" i="6"/>
  <c r="S56050" i="6"/>
  <c r="Q56051" i="6"/>
  <c r="R56051" i="6"/>
  <c r="S56051" i="6"/>
  <c r="Q56052" i="6"/>
  <c r="R56052" i="6"/>
  <c r="S56052" i="6"/>
  <c r="Q56053" i="6"/>
  <c r="R56053" i="6"/>
  <c r="S56053" i="6"/>
  <c r="Q56054" i="6"/>
  <c r="R56054" i="6"/>
  <c r="S56054" i="6"/>
  <c r="Q56055" i="6"/>
  <c r="R56055" i="6"/>
  <c r="S56055" i="6"/>
  <c r="Q56056" i="6"/>
  <c r="R56056" i="6"/>
  <c r="S56056" i="6"/>
  <c r="Q56057" i="6"/>
  <c r="R56057" i="6"/>
  <c r="S56057" i="6"/>
  <c r="Q56058" i="6"/>
  <c r="R56058" i="6"/>
  <c r="S56058" i="6"/>
  <c r="Q56059" i="6"/>
  <c r="R56059" i="6"/>
  <c r="S56059" i="6"/>
  <c r="Q56060" i="6"/>
  <c r="R56060" i="6"/>
  <c r="S56060" i="6"/>
  <c r="Q56061" i="6"/>
  <c r="R56061" i="6"/>
  <c r="S56061" i="6"/>
  <c r="Q56062" i="6"/>
  <c r="R56062" i="6"/>
  <c r="S56062" i="6"/>
  <c r="Q56063" i="6"/>
  <c r="R56063" i="6"/>
  <c r="S56063" i="6"/>
  <c r="Q56064" i="6"/>
  <c r="R56064" i="6"/>
  <c r="S56064" i="6"/>
  <c r="Q56065" i="6"/>
  <c r="R56065" i="6"/>
  <c r="S56065" i="6"/>
  <c r="Q56066" i="6"/>
  <c r="R56066" i="6"/>
  <c r="S56066" i="6"/>
  <c r="Q56067" i="6"/>
  <c r="R56067" i="6"/>
  <c r="S56067" i="6"/>
  <c r="Q56068" i="6"/>
  <c r="R56068" i="6"/>
  <c r="S56068" i="6"/>
  <c r="Q56069" i="6"/>
  <c r="R56069" i="6"/>
  <c r="S56069" i="6"/>
  <c r="Q56070" i="6"/>
  <c r="R56070" i="6"/>
  <c r="S56070" i="6"/>
  <c r="Q56071" i="6"/>
  <c r="R56071" i="6"/>
  <c r="S56071" i="6"/>
  <c r="Q56072" i="6"/>
  <c r="R56072" i="6"/>
  <c r="S56072" i="6"/>
  <c r="Q56073" i="6"/>
  <c r="R56073" i="6"/>
  <c r="S56073" i="6"/>
  <c r="Q56074" i="6"/>
  <c r="R56074" i="6"/>
  <c r="S56074" i="6"/>
  <c r="Q56075" i="6"/>
  <c r="R56075" i="6"/>
  <c r="S56075" i="6"/>
  <c r="Q56076" i="6"/>
  <c r="R56076" i="6"/>
  <c r="S56076" i="6"/>
  <c r="Q56077" i="6"/>
  <c r="R56077" i="6"/>
  <c r="S56077" i="6"/>
  <c r="Q56078" i="6"/>
  <c r="R56078" i="6"/>
  <c r="S56078" i="6"/>
  <c r="Q56079" i="6"/>
  <c r="R56079" i="6"/>
  <c r="S56079" i="6"/>
  <c r="Q56080" i="6"/>
  <c r="R56080" i="6"/>
  <c r="S56080" i="6"/>
  <c r="Q56081" i="6"/>
  <c r="R56081" i="6"/>
  <c r="S56081" i="6"/>
  <c r="Q56082" i="6"/>
  <c r="R56082" i="6"/>
  <c r="S56082" i="6"/>
  <c r="Q56083" i="6"/>
  <c r="R56083" i="6"/>
  <c r="S56083" i="6"/>
  <c r="Q56084" i="6"/>
  <c r="R56084" i="6"/>
  <c r="S56084" i="6"/>
  <c r="Q56085" i="6"/>
  <c r="R56085" i="6"/>
  <c r="S56085" i="6"/>
  <c r="Q56086" i="6"/>
  <c r="R56086" i="6"/>
  <c r="S56086" i="6"/>
  <c r="Q56087" i="6"/>
  <c r="R56087" i="6"/>
  <c r="S56087" i="6"/>
  <c r="Q56088" i="6"/>
  <c r="R56088" i="6"/>
  <c r="S56088" i="6"/>
  <c r="Q56089" i="6"/>
  <c r="R56089" i="6"/>
  <c r="S56089" i="6"/>
  <c r="Q56090" i="6"/>
  <c r="R56090" i="6"/>
  <c r="S56090" i="6"/>
  <c r="Q56091" i="6"/>
  <c r="R56091" i="6"/>
  <c r="S56091" i="6"/>
  <c r="Q56092" i="6"/>
  <c r="R56092" i="6"/>
  <c r="S56092" i="6"/>
  <c r="Q56093" i="6"/>
  <c r="R56093" i="6"/>
  <c r="S56093" i="6"/>
  <c r="Q56094" i="6"/>
  <c r="R56094" i="6"/>
  <c r="S56094" i="6"/>
  <c r="Q56095" i="6"/>
  <c r="R56095" i="6"/>
  <c r="S56095" i="6"/>
  <c r="Q56096" i="6"/>
  <c r="R56096" i="6"/>
  <c r="S56096" i="6"/>
  <c r="Q56097" i="6"/>
  <c r="R56097" i="6"/>
  <c r="S56097" i="6"/>
  <c r="Q56098" i="6"/>
  <c r="R56098" i="6"/>
  <c r="S56098" i="6"/>
  <c r="Q56099" i="6"/>
  <c r="R56099" i="6"/>
  <c r="S56099" i="6"/>
  <c r="Q56100" i="6"/>
  <c r="R56100" i="6"/>
  <c r="S56100" i="6"/>
  <c r="Q56101" i="6"/>
  <c r="R56101" i="6"/>
  <c r="S56101" i="6"/>
  <c r="Q56102" i="6"/>
  <c r="R56102" i="6"/>
  <c r="S56102" i="6"/>
  <c r="Q56103" i="6"/>
  <c r="R56103" i="6"/>
  <c r="S56103" i="6"/>
  <c r="Q56104" i="6"/>
  <c r="R56104" i="6"/>
  <c r="S56104" i="6"/>
  <c r="Q56105" i="6"/>
  <c r="R56105" i="6"/>
  <c r="S56105" i="6"/>
  <c r="Q56106" i="6"/>
  <c r="R56106" i="6"/>
  <c r="S56106" i="6"/>
  <c r="Q56107" i="6"/>
  <c r="R56107" i="6"/>
  <c r="S56107" i="6"/>
  <c r="Q56108" i="6"/>
  <c r="R56108" i="6"/>
  <c r="S56108" i="6"/>
  <c r="Q56109" i="6"/>
  <c r="R56109" i="6"/>
  <c r="S56109" i="6"/>
  <c r="Q56110" i="6"/>
  <c r="R56110" i="6"/>
  <c r="S56110" i="6"/>
  <c r="Q56111" i="6"/>
  <c r="R56111" i="6"/>
  <c r="S56111" i="6"/>
  <c r="Q56112" i="6"/>
  <c r="R56112" i="6"/>
  <c r="S56112" i="6"/>
  <c r="Q56113" i="6"/>
  <c r="R56113" i="6"/>
  <c r="S56113" i="6"/>
  <c r="Q56114" i="6"/>
  <c r="R56114" i="6"/>
  <c r="S56114" i="6"/>
  <c r="Q56115" i="6"/>
  <c r="R56115" i="6"/>
  <c r="S56115" i="6"/>
  <c r="Q56116" i="6"/>
  <c r="R56116" i="6"/>
  <c r="S56116" i="6"/>
  <c r="Q56117" i="6"/>
  <c r="R56117" i="6"/>
  <c r="S56117" i="6"/>
  <c r="Q56118" i="6"/>
  <c r="R56118" i="6"/>
  <c r="S56118" i="6"/>
  <c r="Q56119" i="6"/>
  <c r="R56119" i="6"/>
  <c r="S56119" i="6"/>
  <c r="Q56120" i="6"/>
  <c r="R56120" i="6"/>
  <c r="S56120" i="6"/>
  <c r="Q56121" i="6"/>
  <c r="R56121" i="6"/>
  <c r="S56121" i="6"/>
  <c r="Q56122" i="6"/>
  <c r="R56122" i="6"/>
  <c r="S56122" i="6"/>
  <c r="Q56123" i="6"/>
  <c r="R56123" i="6"/>
  <c r="S56123" i="6"/>
  <c r="Q56124" i="6"/>
  <c r="R56124" i="6"/>
  <c r="S56124" i="6"/>
  <c r="Q56125" i="6"/>
  <c r="R56125" i="6"/>
  <c r="S56125" i="6"/>
  <c r="Q56126" i="6"/>
  <c r="R56126" i="6"/>
  <c r="S56126" i="6"/>
  <c r="Q56127" i="6"/>
  <c r="R56127" i="6"/>
  <c r="S56127" i="6"/>
  <c r="Q56128" i="6"/>
  <c r="R56128" i="6"/>
  <c r="S56128" i="6"/>
  <c r="Q56129" i="6"/>
  <c r="R56129" i="6"/>
  <c r="S56129" i="6"/>
  <c r="Q56130" i="6"/>
  <c r="R56130" i="6"/>
  <c r="S56130" i="6"/>
  <c r="Q56131" i="6"/>
  <c r="R56131" i="6"/>
  <c r="S56131" i="6"/>
  <c r="Q56132" i="6"/>
  <c r="R56132" i="6"/>
  <c r="S56132" i="6"/>
  <c r="Q56133" i="6"/>
  <c r="R56133" i="6"/>
  <c r="S56133" i="6"/>
  <c r="Q56134" i="6"/>
  <c r="R56134" i="6"/>
  <c r="S56134" i="6"/>
  <c r="Q56135" i="6"/>
  <c r="R56135" i="6"/>
  <c r="S56135" i="6"/>
  <c r="Q56136" i="6"/>
  <c r="R56136" i="6"/>
  <c r="S56136" i="6"/>
  <c r="Q56137" i="6"/>
  <c r="R56137" i="6"/>
  <c r="S56137" i="6"/>
  <c r="Q56138" i="6"/>
  <c r="R56138" i="6"/>
  <c r="S56138" i="6"/>
  <c r="Q56139" i="6"/>
  <c r="R56139" i="6"/>
  <c r="S56139" i="6"/>
  <c r="Q56140" i="6"/>
  <c r="R56140" i="6"/>
  <c r="S56140" i="6"/>
  <c r="Q56141" i="6"/>
  <c r="R56141" i="6"/>
  <c r="S56141" i="6"/>
  <c r="Q56142" i="6"/>
  <c r="R56142" i="6"/>
  <c r="S56142" i="6"/>
  <c r="Q56143" i="6"/>
  <c r="R56143" i="6"/>
  <c r="S56143" i="6"/>
  <c r="Q56144" i="6"/>
  <c r="R56144" i="6"/>
  <c r="S56144" i="6"/>
  <c r="Q56145" i="6"/>
  <c r="R56145" i="6"/>
  <c r="S56145" i="6"/>
  <c r="Q56146" i="6"/>
  <c r="R56146" i="6"/>
  <c r="S56146" i="6"/>
  <c r="Q56147" i="6"/>
  <c r="R56147" i="6"/>
  <c r="S56147" i="6"/>
  <c r="Q56148" i="6"/>
  <c r="R56148" i="6"/>
  <c r="S56148" i="6"/>
  <c r="Q56149" i="6"/>
  <c r="R56149" i="6"/>
  <c r="S56149" i="6"/>
  <c r="Q56150" i="6"/>
  <c r="R56150" i="6"/>
  <c r="S56150" i="6"/>
  <c r="Q56151" i="6"/>
  <c r="R56151" i="6"/>
  <c r="S56151" i="6"/>
  <c r="Q56152" i="6"/>
  <c r="R56152" i="6"/>
  <c r="S56152" i="6"/>
  <c r="Q56153" i="6"/>
  <c r="R56153" i="6"/>
  <c r="S56153" i="6"/>
  <c r="Q56154" i="6"/>
  <c r="R56154" i="6"/>
  <c r="S56154" i="6"/>
  <c r="Q56155" i="6"/>
  <c r="R56155" i="6"/>
  <c r="S56155" i="6"/>
  <c r="Q56156" i="6"/>
  <c r="R56156" i="6"/>
  <c r="S56156" i="6"/>
  <c r="Q56157" i="6"/>
  <c r="R56157" i="6"/>
  <c r="S56157" i="6"/>
  <c r="Q56158" i="6"/>
  <c r="R56158" i="6"/>
  <c r="S56158" i="6"/>
  <c r="Q56159" i="6"/>
  <c r="R56159" i="6"/>
  <c r="S56159" i="6"/>
  <c r="Q56160" i="6"/>
  <c r="R56160" i="6"/>
  <c r="S56160" i="6"/>
  <c r="Q56161" i="6"/>
  <c r="R56161" i="6"/>
  <c r="S56161" i="6"/>
  <c r="Q56162" i="6"/>
  <c r="R56162" i="6"/>
  <c r="S56162" i="6"/>
  <c r="Q56163" i="6"/>
  <c r="R56163" i="6"/>
  <c r="S56163" i="6"/>
  <c r="Q56164" i="6"/>
  <c r="R56164" i="6"/>
  <c r="S56164" i="6"/>
  <c r="Q56165" i="6"/>
  <c r="R56165" i="6"/>
  <c r="S56165" i="6"/>
  <c r="Q56166" i="6"/>
  <c r="R56166" i="6"/>
  <c r="S56166" i="6"/>
  <c r="Q56167" i="6"/>
  <c r="R56167" i="6"/>
  <c r="S56167" i="6"/>
  <c r="Q56168" i="6"/>
  <c r="R56168" i="6"/>
  <c r="S56168" i="6"/>
  <c r="Q56169" i="6"/>
  <c r="R56169" i="6"/>
  <c r="S56169" i="6"/>
  <c r="Q56170" i="6"/>
  <c r="R56170" i="6"/>
  <c r="S56170" i="6"/>
  <c r="Q56171" i="6"/>
  <c r="R56171" i="6"/>
  <c r="S56171" i="6"/>
  <c r="Q56172" i="6"/>
  <c r="R56172" i="6"/>
  <c r="S56172" i="6"/>
  <c r="Q56173" i="6"/>
  <c r="R56173" i="6"/>
  <c r="S56173" i="6"/>
  <c r="Q56174" i="6"/>
  <c r="R56174" i="6"/>
  <c r="S56174" i="6"/>
  <c r="Q56175" i="6"/>
  <c r="R56175" i="6"/>
  <c r="S56175" i="6"/>
  <c r="Q56176" i="6"/>
  <c r="R56176" i="6"/>
  <c r="S56176" i="6"/>
  <c r="Q56177" i="6"/>
  <c r="R56177" i="6"/>
  <c r="S56177" i="6"/>
  <c r="Q56178" i="6"/>
  <c r="R56178" i="6"/>
  <c r="S56178" i="6"/>
  <c r="Q56179" i="6"/>
  <c r="R56179" i="6"/>
  <c r="S56179" i="6"/>
  <c r="Q56180" i="6"/>
  <c r="R56180" i="6"/>
  <c r="S56180" i="6"/>
  <c r="Q56181" i="6"/>
  <c r="R56181" i="6"/>
  <c r="S56181" i="6"/>
  <c r="Q56182" i="6"/>
  <c r="R56182" i="6"/>
  <c r="S56182" i="6"/>
  <c r="Q56183" i="6"/>
  <c r="R56183" i="6"/>
  <c r="S56183" i="6"/>
  <c r="Q56184" i="6"/>
  <c r="R56184" i="6"/>
  <c r="S56184" i="6"/>
  <c r="Q56185" i="6"/>
  <c r="R56185" i="6"/>
  <c r="S56185" i="6"/>
  <c r="Q56186" i="6"/>
  <c r="R56186" i="6"/>
  <c r="S56186" i="6"/>
  <c r="Q56187" i="6"/>
  <c r="R56187" i="6"/>
  <c r="S56187" i="6"/>
  <c r="Q56188" i="6"/>
  <c r="R56188" i="6"/>
  <c r="S56188" i="6"/>
  <c r="Q56189" i="6"/>
  <c r="R56189" i="6"/>
  <c r="S56189" i="6"/>
  <c r="Q56190" i="6"/>
  <c r="R56190" i="6"/>
  <c r="S56190" i="6"/>
  <c r="Q56191" i="6"/>
  <c r="R56191" i="6"/>
  <c r="S56191" i="6"/>
  <c r="Q56192" i="6"/>
  <c r="R56192" i="6"/>
  <c r="S56192" i="6"/>
  <c r="Q56193" i="6"/>
  <c r="R56193" i="6"/>
  <c r="S56193" i="6"/>
  <c r="Q56194" i="6"/>
  <c r="R56194" i="6"/>
  <c r="S56194" i="6"/>
  <c r="Q56195" i="6"/>
  <c r="R56195" i="6"/>
  <c r="S56195" i="6"/>
  <c r="Q56196" i="6"/>
  <c r="R56196" i="6"/>
  <c r="S56196" i="6"/>
  <c r="Q56197" i="6"/>
  <c r="R56197" i="6"/>
  <c r="S56197" i="6"/>
  <c r="Q56198" i="6"/>
  <c r="R56198" i="6"/>
  <c r="S56198" i="6"/>
  <c r="Q56199" i="6"/>
  <c r="R56199" i="6"/>
  <c r="S56199" i="6"/>
  <c r="Q56200" i="6"/>
  <c r="R56200" i="6"/>
  <c r="S56200" i="6"/>
  <c r="Q56201" i="6"/>
  <c r="R56201" i="6"/>
  <c r="S56201" i="6"/>
  <c r="Q56202" i="6"/>
  <c r="R56202" i="6"/>
  <c r="S56202" i="6"/>
  <c r="Q56203" i="6"/>
  <c r="R56203" i="6"/>
  <c r="S56203" i="6"/>
  <c r="Q56204" i="6"/>
  <c r="R56204" i="6"/>
  <c r="S56204" i="6"/>
  <c r="Q56205" i="6"/>
  <c r="R56205" i="6"/>
  <c r="S56205" i="6"/>
  <c r="Q56206" i="6"/>
  <c r="R56206" i="6"/>
  <c r="S56206" i="6"/>
  <c r="Q56207" i="6"/>
  <c r="R56207" i="6"/>
  <c r="S56207" i="6"/>
  <c r="Q56208" i="6"/>
  <c r="R56208" i="6"/>
  <c r="S56208" i="6"/>
  <c r="Q56209" i="6"/>
  <c r="R56209" i="6"/>
  <c r="S56209" i="6"/>
  <c r="Q56210" i="6"/>
  <c r="R56210" i="6"/>
  <c r="S56210" i="6"/>
  <c r="Q56211" i="6"/>
  <c r="R56211" i="6"/>
  <c r="S56211" i="6"/>
  <c r="Q56212" i="6"/>
  <c r="R56212" i="6"/>
  <c r="S56212" i="6"/>
  <c r="Q56213" i="6"/>
  <c r="R56213" i="6"/>
  <c r="S56213" i="6"/>
  <c r="Q56214" i="6"/>
  <c r="R56214" i="6"/>
  <c r="S56214" i="6"/>
  <c r="Q56215" i="6"/>
  <c r="R56215" i="6"/>
  <c r="S56215" i="6"/>
  <c r="Q56216" i="6"/>
  <c r="R56216" i="6"/>
  <c r="S56216" i="6"/>
  <c r="Q56217" i="6"/>
  <c r="R56217" i="6"/>
  <c r="S56217" i="6"/>
  <c r="Q56218" i="6"/>
  <c r="R56218" i="6"/>
  <c r="S56218" i="6"/>
  <c r="Q56219" i="6"/>
  <c r="R56219" i="6"/>
  <c r="S56219" i="6"/>
  <c r="Q56220" i="6"/>
  <c r="R56220" i="6"/>
  <c r="S56220" i="6"/>
  <c r="Q56221" i="6"/>
  <c r="R56221" i="6"/>
  <c r="S56221" i="6"/>
  <c r="Q56222" i="6"/>
  <c r="R56222" i="6"/>
  <c r="S56222" i="6"/>
  <c r="Q56223" i="6"/>
  <c r="R56223" i="6"/>
  <c r="S56223" i="6"/>
  <c r="Q56224" i="6"/>
  <c r="R56224" i="6"/>
  <c r="S56224" i="6"/>
  <c r="Q56225" i="6"/>
  <c r="R56225" i="6"/>
  <c r="S56225" i="6"/>
  <c r="Q56226" i="6"/>
  <c r="R56226" i="6"/>
  <c r="S56226" i="6"/>
  <c r="Q56227" i="6"/>
  <c r="R56227" i="6"/>
  <c r="S56227" i="6"/>
  <c r="Q56228" i="6"/>
  <c r="R56228" i="6"/>
  <c r="S56228" i="6"/>
  <c r="Q56229" i="6"/>
  <c r="R56229" i="6"/>
  <c r="S56229" i="6"/>
  <c r="Q56230" i="6"/>
  <c r="R56230" i="6"/>
  <c r="S56230" i="6"/>
  <c r="Q56231" i="6"/>
  <c r="R56231" i="6"/>
  <c r="S56231" i="6"/>
  <c r="Q56232" i="6"/>
  <c r="R56232" i="6"/>
  <c r="S56232" i="6"/>
  <c r="Q56233" i="6"/>
  <c r="R56233" i="6"/>
  <c r="S56233" i="6"/>
  <c r="Q56234" i="6"/>
  <c r="R56234" i="6"/>
  <c r="S56234" i="6"/>
  <c r="Q56235" i="6"/>
  <c r="R56235" i="6"/>
  <c r="S56235" i="6"/>
  <c r="Q56236" i="6"/>
  <c r="R56236" i="6"/>
  <c r="S56236" i="6"/>
  <c r="Q56237" i="6"/>
  <c r="R56237" i="6"/>
  <c r="S56237" i="6"/>
  <c r="Q56238" i="6"/>
  <c r="R56238" i="6"/>
  <c r="S56238" i="6"/>
  <c r="Q56239" i="6"/>
  <c r="R56239" i="6"/>
  <c r="S56239" i="6"/>
  <c r="Q56240" i="6"/>
  <c r="R56240" i="6"/>
  <c r="S56240" i="6"/>
  <c r="Q56241" i="6"/>
  <c r="R56241" i="6"/>
  <c r="S56241" i="6"/>
  <c r="Q56242" i="6"/>
  <c r="R56242" i="6"/>
  <c r="S56242" i="6"/>
  <c r="Q56243" i="6"/>
  <c r="R56243" i="6"/>
  <c r="S56243" i="6"/>
  <c r="Q56244" i="6"/>
  <c r="R56244" i="6"/>
  <c r="S56244" i="6"/>
  <c r="Q56245" i="6"/>
  <c r="R56245" i="6"/>
  <c r="S56245" i="6"/>
  <c r="Q56246" i="6"/>
  <c r="R56246" i="6"/>
  <c r="S56246" i="6"/>
  <c r="Q56247" i="6"/>
  <c r="R56247" i="6"/>
  <c r="S56247" i="6"/>
  <c r="Q56248" i="6"/>
  <c r="R56248" i="6"/>
  <c r="S56248" i="6"/>
  <c r="Q56249" i="6"/>
  <c r="R56249" i="6"/>
  <c r="S56249" i="6"/>
  <c r="Q56250" i="6"/>
  <c r="R56250" i="6"/>
  <c r="S56250" i="6"/>
  <c r="Q56251" i="6"/>
  <c r="R56251" i="6"/>
  <c r="S56251" i="6"/>
  <c r="Q56252" i="6"/>
  <c r="R56252" i="6"/>
  <c r="S56252" i="6"/>
  <c r="Q56253" i="6"/>
  <c r="R56253" i="6"/>
  <c r="S56253" i="6"/>
  <c r="Q56254" i="6"/>
  <c r="R56254" i="6"/>
  <c r="S56254" i="6"/>
  <c r="Q56255" i="6"/>
  <c r="R56255" i="6"/>
  <c r="S56255" i="6"/>
  <c r="Q56256" i="6"/>
  <c r="R56256" i="6"/>
  <c r="S56256" i="6"/>
  <c r="Q56257" i="6"/>
  <c r="R56257" i="6"/>
  <c r="S56257" i="6"/>
  <c r="Q56258" i="6"/>
  <c r="R56258" i="6"/>
  <c r="S56258" i="6"/>
  <c r="Q56259" i="6"/>
  <c r="R56259" i="6"/>
  <c r="S56259" i="6"/>
  <c r="Q56260" i="6"/>
  <c r="R56260" i="6"/>
  <c r="S56260" i="6"/>
  <c r="Q56261" i="6"/>
  <c r="R56261" i="6"/>
  <c r="S56261" i="6"/>
  <c r="Q56262" i="6"/>
  <c r="R56262" i="6"/>
  <c r="S56262" i="6"/>
  <c r="Q56263" i="6"/>
  <c r="R56263" i="6"/>
  <c r="S56263" i="6"/>
  <c r="Q56264" i="6"/>
  <c r="R56264" i="6"/>
  <c r="S56264" i="6"/>
  <c r="Q56265" i="6"/>
  <c r="R56265" i="6"/>
  <c r="S56265" i="6"/>
  <c r="Q56266" i="6"/>
  <c r="R56266" i="6"/>
  <c r="S56266" i="6"/>
  <c r="Q56267" i="6"/>
  <c r="R56267" i="6"/>
  <c r="S56267" i="6"/>
  <c r="Q56268" i="6"/>
  <c r="R56268" i="6"/>
  <c r="S56268" i="6"/>
  <c r="Q56269" i="6"/>
  <c r="R56269" i="6"/>
  <c r="S56269" i="6"/>
  <c r="Q56270" i="6"/>
  <c r="R56270" i="6"/>
  <c r="S56270" i="6"/>
  <c r="Q56271" i="6"/>
  <c r="R56271" i="6"/>
  <c r="S56271" i="6"/>
  <c r="Q56272" i="6"/>
  <c r="R56272" i="6"/>
  <c r="S56272" i="6"/>
  <c r="Q56273" i="6"/>
  <c r="R56273" i="6"/>
  <c r="S56273" i="6"/>
  <c r="Q56274" i="6"/>
  <c r="R56274" i="6"/>
  <c r="S56274" i="6"/>
  <c r="Q56275" i="6"/>
  <c r="R56275" i="6"/>
  <c r="S56275" i="6"/>
  <c r="Q56276" i="6"/>
  <c r="R56276" i="6"/>
  <c r="S56276" i="6"/>
  <c r="Q56277" i="6"/>
  <c r="R56277" i="6"/>
  <c r="S56277" i="6"/>
  <c r="Q56278" i="6"/>
  <c r="R56278" i="6"/>
  <c r="S56278" i="6"/>
  <c r="Q56279" i="6"/>
  <c r="R56279" i="6"/>
  <c r="S56279" i="6"/>
  <c r="Q56280" i="6"/>
  <c r="R56280" i="6"/>
  <c r="S56280" i="6"/>
  <c r="Q56281" i="6"/>
  <c r="R56281" i="6"/>
  <c r="S56281" i="6"/>
  <c r="Q56282" i="6"/>
  <c r="R56282" i="6"/>
  <c r="S56282" i="6"/>
  <c r="Q56283" i="6"/>
  <c r="R56283" i="6"/>
  <c r="S56283" i="6"/>
  <c r="Q56284" i="6"/>
  <c r="R56284" i="6"/>
  <c r="S56284" i="6"/>
  <c r="Q56285" i="6"/>
  <c r="R56285" i="6"/>
  <c r="S56285" i="6"/>
  <c r="Q56286" i="6"/>
  <c r="R56286" i="6"/>
  <c r="S56286" i="6"/>
  <c r="Q56287" i="6"/>
  <c r="R56287" i="6"/>
  <c r="S56287" i="6"/>
  <c r="Q56288" i="6"/>
  <c r="R56288" i="6"/>
  <c r="S56288" i="6"/>
  <c r="Q56289" i="6"/>
  <c r="R56289" i="6"/>
  <c r="S56289" i="6"/>
  <c r="Q56290" i="6"/>
  <c r="R56290" i="6"/>
  <c r="S56290" i="6"/>
  <c r="Q56291" i="6"/>
  <c r="R56291" i="6"/>
  <c r="S56291" i="6"/>
  <c r="Q56292" i="6"/>
  <c r="R56292" i="6"/>
  <c r="S56292" i="6"/>
  <c r="Q56293" i="6"/>
  <c r="R56293" i="6"/>
  <c r="S56293" i="6"/>
  <c r="Q56294" i="6"/>
  <c r="R56294" i="6"/>
  <c r="S56294" i="6"/>
  <c r="Q56295" i="6"/>
  <c r="R56295" i="6"/>
  <c r="S56295" i="6"/>
  <c r="Q56296" i="6"/>
  <c r="R56296" i="6"/>
  <c r="S56296" i="6"/>
  <c r="Q56297" i="6"/>
  <c r="R56297" i="6"/>
  <c r="S56297" i="6"/>
  <c r="Q56298" i="6"/>
  <c r="R56298" i="6"/>
  <c r="S56298" i="6"/>
  <c r="Q56299" i="6"/>
  <c r="R56299" i="6"/>
  <c r="S56299" i="6"/>
  <c r="Q56300" i="6"/>
  <c r="R56300" i="6"/>
  <c r="S56300" i="6"/>
  <c r="Q56301" i="6"/>
  <c r="R56301" i="6"/>
  <c r="S56301" i="6"/>
  <c r="Q56302" i="6"/>
  <c r="R56302" i="6"/>
  <c r="S56302" i="6"/>
  <c r="Q56303" i="6"/>
  <c r="R56303" i="6"/>
  <c r="S56303" i="6"/>
  <c r="Q56304" i="6"/>
  <c r="R56304" i="6"/>
  <c r="S56304" i="6"/>
  <c r="Q56305" i="6"/>
  <c r="R56305" i="6"/>
  <c r="S56305" i="6"/>
  <c r="Q56306" i="6"/>
  <c r="R56306" i="6"/>
  <c r="S56306" i="6"/>
  <c r="Q56307" i="6"/>
  <c r="R56307" i="6"/>
  <c r="S56307" i="6"/>
  <c r="Q56308" i="6"/>
  <c r="R56308" i="6"/>
  <c r="S56308" i="6"/>
  <c r="Q56309" i="6"/>
  <c r="R56309" i="6"/>
  <c r="S56309" i="6"/>
  <c r="Q56310" i="6"/>
  <c r="R56310" i="6"/>
  <c r="S56310" i="6"/>
  <c r="Q56311" i="6"/>
  <c r="R56311" i="6"/>
  <c r="S56311" i="6"/>
  <c r="Q56312" i="6"/>
  <c r="R56312" i="6"/>
  <c r="S56312" i="6"/>
  <c r="Q56313" i="6"/>
  <c r="R56313" i="6"/>
  <c r="S56313" i="6"/>
  <c r="Q56314" i="6"/>
  <c r="R56314" i="6"/>
  <c r="S56314" i="6"/>
  <c r="Q56315" i="6"/>
  <c r="R56315" i="6"/>
  <c r="S56315" i="6"/>
  <c r="Q56316" i="6"/>
  <c r="R56316" i="6"/>
  <c r="S56316" i="6"/>
  <c r="Q56317" i="6"/>
  <c r="R56317" i="6"/>
  <c r="S56317" i="6"/>
  <c r="Q56318" i="6"/>
  <c r="R56318" i="6"/>
  <c r="S56318" i="6"/>
  <c r="Q56319" i="6"/>
  <c r="R56319" i="6"/>
  <c r="S56319" i="6"/>
  <c r="Q56320" i="6"/>
  <c r="R56320" i="6"/>
  <c r="S56320" i="6"/>
  <c r="Q56321" i="6"/>
  <c r="R56321" i="6"/>
  <c r="S56321" i="6"/>
  <c r="Q56322" i="6"/>
  <c r="R56322" i="6"/>
  <c r="S56322" i="6"/>
  <c r="Q56323" i="6"/>
  <c r="R56323" i="6"/>
  <c r="S56323" i="6"/>
  <c r="Q56324" i="6"/>
  <c r="R56324" i="6"/>
  <c r="S56324" i="6"/>
  <c r="Q56325" i="6"/>
  <c r="R56325" i="6"/>
  <c r="S56325" i="6"/>
  <c r="Q56326" i="6"/>
  <c r="R56326" i="6"/>
  <c r="S56326" i="6"/>
  <c r="Q56327" i="6"/>
  <c r="R56327" i="6"/>
  <c r="S56327" i="6"/>
  <c r="Q56328" i="6"/>
  <c r="R56328" i="6"/>
  <c r="S56328" i="6"/>
  <c r="Q56329" i="6"/>
  <c r="R56329" i="6"/>
  <c r="S56329" i="6"/>
  <c r="Q56330" i="6"/>
  <c r="R56330" i="6"/>
  <c r="S56330" i="6"/>
  <c r="Q56331" i="6"/>
  <c r="R56331" i="6"/>
  <c r="S56331" i="6"/>
  <c r="Q56332" i="6"/>
  <c r="R56332" i="6"/>
  <c r="S56332" i="6"/>
  <c r="Q56333" i="6"/>
  <c r="R56333" i="6"/>
  <c r="S56333" i="6"/>
  <c r="Q56334" i="6"/>
  <c r="R56334" i="6"/>
  <c r="S56334" i="6"/>
  <c r="Q56335" i="6"/>
  <c r="R56335" i="6"/>
  <c r="S56335" i="6"/>
  <c r="Q56336" i="6"/>
  <c r="R56336" i="6"/>
  <c r="S56336" i="6"/>
  <c r="Q56337" i="6"/>
  <c r="R56337" i="6"/>
  <c r="S56337" i="6"/>
  <c r="Q56338" i="6"/>
  <c r="R56338" i="6"/>
  <c r="S56338" i="6"/>
  <c r="Q56339" i="6"/>
  <c r="R56339" i="6"/>
  <c r="S56339" i="6"/>
  <c r="Q56340" i="6"/>
  <c r="R56340" i="6"/>
  <c r="S56340" i="6"/>
  <c r="Q56341" i="6"/>
  <c r="R56341" i="6"/>
  <c r="S56341" i="6"/>
  <c r="Q56342" i="6"/>
  <c r="R56342" i="6"/>
  <c r="S56342" i="6"/>
  <c r="Q56343" i="6"/>
  <c r="R56343" i="6"/>
  <c r="S56343" i="6"/>
  <c r="Q56344" i="6"/>
  <c r="R56344" i="6"/>
  <c r="S56344" i="6"/>
  <c r="Q56345" i="6"/>
  <c r="R56345" i="6"/>
  <c r="S56345" i="6"/>
  <c r="Q56346" i="6"/>
  <c r="R56346" i="6"/>
  <c r="S56346" i="6"/>
  <c r="Q56347" i="6"/>
  <c r="R56347" i="6"/>
  <c r="S56347" i="6"/>
  <c r="Q56348" i="6"/>
  <c r="R56348" i="6"/>
  <c r="S56348" i="6"/>
  <c r="Q56349" i="6"/>
  <c r="R56349" i="6"/>
  <c r="S56349" i="6"/>
  <c r="Q56350" i="6"/>
  <c r="R56350" i="6"/>
  <c r="S56350" i="6"/>
  <c r="Q56351" i="6"/>
  <c r="R56351" i="6"/>
  <c r="S56351" i="6"/>
  <c r="Q56352" i="6"/>
  <c r="R56352" i="6"/>
  <c r="S56352" i="6"/>
  <c r="Q56353" i="6"/>
  <c r="R56353" i="6"/>
  <c r="S56353" i="6"/>
  <c r="Q56354" i="6"/>
  <c r="R56354" i="6"/>
  <c r="S56354" i="6"/>
  <c r="Q56355" i="6"/>
  <c r="R56355" i="6"/>
  <c r="S56355" i="6"/>
  <c r="Q56356" i="6"/>
  <c r="R56356" i="6"/>
  <c r="S56356" i="6"/>
  <c r="Q56357" i="6"/>
  <c r="R56357" i="6"/>
  <c r="S56357" i="6"/>
  <c r="Q56358" i="6"/>
  <c r="R56358" i="6"/>
  <c r="S56358" i="6"/>
  <c r="Q56359" i="6"/>
  <c r="R56359" i="6"/>
  <c r="S56359" i="6"/>
  <c r="Q56360" i="6"/>
  <c r="R56360" i="6"/>
  <c r="S56360" i="6"/>
  <c r="Q56361" i="6"/>
  <c r="R56361" i="6"/>
  <c r="S56361" i="6"/>
  <c r="Q56362" i="6"/>
  <c r="R56362" i="6"/>
  <c r="S56362" i="6"/>
  <c r="Q56363" i="6"/>
  <c r="R56363" i="6"/>
  <c r="S56363" i="6"/>
  <c r="Q56364" i="6"/>
  <c r="R56364" i="6"/>
  <c r="S56364" i="6"/>
  <c r="Q56365" i="6"/>
  <c r="R56365" i="6"/>
  <c r="S56365" i="6"/>
  <c r="Q56366" i="6"/>
  <c r="R56366" i="6"/>
  <c r="S56366" i="6"/>
  <c r="Q56367" i="6"/>
  <c r="R56367" i="6"/>
  <c r="S56367" i="6"/>
  <c r="Q56368" i="6"/>
  <c r="R56368" i="6"/>
  <c r="S56368" i="6"/>
  <c r="Q56369" i="6"/>
  <c r="R56369" i="6"/>
  <c r="S56369" i="6"/>
  <c r="Q56370" i="6"/>
  <c r="R56370" i="6"/>
  <c r="S56370" i="6"/>
  <c r="Q56371" i="6"/>
  <c r="R56371" i="6"/>
  <c r="S56371" i="6"/>
  <c r="Q56372" i="6"/>
  <c r="R56372" i="6"/>
  <c r="S56372" i="6"/>
  <c r="Q56373" i="6"/>
  <c r="R56373" i="6"/>
  <c r="S56373" i="6"/>
  <c r="Q56374" i="6"/>
  <c r="R56374" i="6"/>
  <c r="S56374" i="6"/>
  <c r="Q56375" i="6"/>
  <c r="R56375" i="6"/>
  <c r="S56375" i="6"/>
  <c r="Q56376" i="6"/>
  <c r="R56376" i="6"/>
  <c r="S56376" i="6"/>
  <c r="Q56377" i="6"/>
  <c r="R56377" i="6"/>
  <c r="S56377" i="6"/>
  <c r="Q56378" i="6"/>
  <c r="R56378" i="6"/>
  <c r="S56378" i="6"/>
  <c r="Q56379" i="6"/>
  <c r="R56379" i="6"/>
  <c r="S56379" i="6"/>
  <c r="Q56380" i="6"/>
  <c r="R56380" i="6"/>
  <c r="S56380" i="6"/>
  <c r="Q56381" i="6"/>
  <c r="R56381" i="6"/>
  <c r="S56381" i="6"/>
  <c r="Q56382" i="6"/>
  <c r="R56382" i="6"/>
  <c r="S56382" i="6"/>
  <c r="Q56383" i="6"/>
  <c r="R56383" i="6"/>
  <c r="S56383" i="6"/>
  <c r="Q56384" i="6"/>
  <c r="R56384" i="6"/>
  <c r="S56384" i="6"/>
  <c r="Q56385" i="6"/>
  <c r="R56385" i="6"/>
  <c r="S56385" i="6"/>
  <c r="Q56386" i="6"/>
  <c r="R56386" i="6"/>
  <c r="S56386" i="6"/>
  <c r="Q56387" i="6"/>
  <c r="R56387" i="6"/>
  <c r="S56387" i="6"/>
  <c r="Q56388" i="6"/>
  <c r="R56388" i="6"/>
  <c r="S56388" i="6"/>
  <c r="Q56389" i="6"/>
  <c r="R56389" i="6"/>
  <c r="S56389" i="6"/>
  <c r="Q56390" i="6"/>
  <c r="R56390" i="6"/>
  <c r="S56390" i="6"/>
  <c r="Q56391" i="6"/>
  <c r="R56391" i="6"/>
  <c r="S56391" i="6"/>
  <c r="Q56392" i="6"/>
  <c r="R56392" i="6"/>
  <c r="S56392" i="6"/>
  <c r="Q56393" i="6"/>
  <c r="R56393" i="6"/>
  <c r="S56393" i="6"/>
  <c r="Q56394" i="6"/>
  <c r="R56394" i="6"/>
  <c r="S56394" i="6"/>
  <c r="Q56395" i="6"/>
  <c r="R56395" i="6"/>
  <c r="S56395" i="6"/>
  <c r="Q56396" i="6"/>
  <c r="R56396" i="6"/>
  <c r="S56396" i="6"/>
  <c r="Q56397" i="6"/>
  <c r="R56397" i="6"/>
  <c r="S56397" i="6"/>
  <c r="Q56398" i="6"/>
  <c r="R56398" i="6"/>
  <c r="S56398" i="6"/>
  <c r="Q56399" i="6"/>
  <c r="R56399" i="6"/>
  <c r="S56399" i="6"/>
  <c r="Q56400" i="6"/>
  <c r="R56400" i="6"/>
  <c r="S56400" i="6"/>
  <c r="Q56401" i="6"/>
  <c r="R56401" i="6"/>
  <c r="S56401" i="6"/>
  <c r="Q56402" i="6"/>
  <c r="R56402" i="6"/>
  <c r="S56402" i="6"/>
  <c r="Q56403" i="6"/>
  <c r="R56403" i="6"/>
  <c r="S56403" i="6"/>
  <c r="Q56404" i="6"/>
  <c r="R56404" i="6"/>
  <c r="S56404" i="6"/>
  <c r="Q56405" i="6"/>
  <c r="R56405" i="6"/>
  <c r="S56405" i="6"/>
  <c r="Q56406" i="6"/>
  <c r="R56406" i="6"/>
  <c r="S56406" i="6"/>
  <c r="Q56407" i="6"/>
  <c r="R56407" i="6"/>
  <c r="S56407" i="6"/>
  <c r="Q56408" i="6"/>
  <c r="R56408" i="6"/>
  <c r="S56408" i="6"/>
  <c r="Q56409" i="6"/>
  <c r="R56409" i="6"/>
  <c r="S56409" i="6"/>
  <c r="Q56410" i="6"/>
  <c r="R56410" i="6"/>
  <c r="S56410" i="6"/>
  <c r="Q56411" i="6"/>
  <c r="R56411" i="6"/>
  <c r="S56411" i="6"/>
  <c r="Q56412" i="6"/>
  <c r="R56412" i="6"/>
  <c r="S56412" i="6"/>
  <c r="Q56413" i="6"/>
  <c r="R56413" i="6"/>
  <c r="S56413" i="6"/>
  <c r="Q56414" i="6"/>
  <c r="R56414" i="6"/>
  <c r="S56414" i="6"/>
  <c r="Q56415" i="6"/>
  <c r="R56415" i="6"/>
  <c r="S56415" i="6"/>
  <c r="Q56416" i="6"/>
  <c r="R56416" i="6"/>
  <c r="S56416" i="6"/>
  <c r="Q56417" i="6"/>
  <c r="R56417" i="6"/>
  <c r="S56417" i="6"/>
  <c r="Q56418" i="6"/>
  <c r="R56418" i="6"/>
  <c r="S56418" i="6"/>
  <c r="Q56419" i="6"/>
  <c r="R56419" i="6"/>
  <c r="S56419" i="6"/>
  <c r="Q56420" i="6"/>
  <c r="R56420" i="6"/>
  <c r="S56420" i="6"/>
  <c r="Q56421" i="6"/>
  <c r="R56421" i="6"/>
  <c r="S56421" i="6"/>
  <c r="Q56422" i="6"/>
  <c r="R56422" i="6"/>
  <c r="S56422" i="6"/>
  <c r="Q56423" i="6"/>
  <c r="R56423" i="6"/>
  <c r="S56423" i="6"/>
  <c r="Q56424" i="6"/>
  <c r="R56424" i="6"/>
  <c r="S56424" i="6"/>
  <c r="Q56425" i="6"/>
  <c r="R56425" i="6"/>
  <c r="S56425" i="6"/>
  <c r="Q56426" i="6"/>
  <c r="R56426" i="6"/>
  <c r="S56426" i="6"/>
  <c r="Q56427" i="6"/>
  <c r="R56427" i="6"/>
  <c r="S56427" i="6"/>
  <c r="Q56428" i="6"/>
  <c r="R56428" i="6"/>
  <c r="S56428" i="6"/>
  <c r="Q56429" i="6"/>
  <c r="R56429" i="6"/>
  <c r="S56429" i="6"/>
  <c r="Q56430" i="6"/>
  <c r="R56430" i="6"/>
  <c r="S56430" i="6"/>
  <c r="Q56431" i="6"/>
  <c r="R56431" i="6"/>
  <c r="S56431" i="6"/>
  <c r="Q56432" i="6"/>
  <c r="R56432" i="6"/>
  <c r="S56432" i="6"/>
  <c r="Q56433" i="6"/>
  <c r="R56433" i="6"/>
  <c r="S56433" i="6"/>
  <c r="Q56434" i="6"/>
  <c r="R56434" i="6"/>
  <c r="S56434" i="6"/>
  <c r="Q56435" i="6"/>
  <c r="R56435" i="6"/>
  <c r="S56435" i="6"/>
  <c r="Q56436" i="6"/>
  <c r="R56436" i="6"/>
  <c r="S56436" i="6"/>
  <c r="Q56437" i="6"/>
  <c r="R56437" i="6"/>
  <c r="S56437" i="6"/>
  <c r="Q56438" i="6"/>
  <c r="R56438" i="6"/>
  <c r="S56438" i="6"/>
  <c r="Q56439" i="6"/>
  <c r="R56439" i="6"/>
  <c r="S56439" i="6"/>
  <c r="Q56440" i="6"/>
  <c r="R56440" i="6"/>
  <c r="S56440" i="6"/>
  <c r="Q56441" i="6"/>
  <c r="R56441" i="6"/>
  <c r="S56441" i="6"/>
  <c r="Q56442" i="6"/>
  <c r="R56442" i="6"/>
  <c r="S56442" i="6"/>
  <c r="Q56443" i="6"/>
  <c r="R56443" i="6"/>
  <c r="S56443" i="6"/>
  <c r="Q56444" i="6"/>
  <c r="R56444" i="6"/>
  <c r="S56444" i="6"/>
  <c r="Q56445" i="6"/>
  <c r="R56445" i="6"/>
  <c r="S56445" i="6"/>
  <c r="Q56446" i="6"/>
  <c r="R56446" i="6"/>
  <c r="S56446" i="6"/>
  <c r="Q56447" i="6"/>
  <c r="R56447" i="6"/>
  <c r="S56447" i="6"/>
  <c r="Q56448" i="6"/>
  <c r="R56448" i="6"/>
  <c r="S56448" i="6"/>
  <c r="Q56449" i="6"/>
  <c r="R56449" i="6"/>
  <c r="S56449" i="6"/>
  <c r="Q56450" i="6"/>
  <c r="R56450" i="6"/>
  <c r="S56450" i="6"/>
  <c r="Q56451" i="6"/>
  <c r="R56451" i="6"/>
  <c r="S56451" i="6"/>
  <c r="Q56452" i="6"/>
  <c r="R56452" i="6"/>
  <c r="S56452" i="6"/>
  <c r="Q56453" i="6"/>
  <c r="R56453" i="6"/>
  <c r="S56453" i="6"/>
  <c r="Q56454" i="6"/>
  <c r="R56454" i="6"/>
  <c r="S56454" i="6"/>
  <c r="Q56455" i="6"/>
  <c r="R56455" i="6"/>
  <c r="S56455" i="6"/>
  <c r="Q56456" i="6"/>
  <c r="R56456" i="6"/>
  <c r="S56456" i="6"/>
  <c r="Q56457" i="6"/>
  <c r="R56457" i="6"/>
  <c r="S56457" i="6"/>
  <c r="Q56458" i="6"/>
  <c r="R56458" i="6"/>
  <c r="S56458" i="6"/>
  <c r="Q56459" i="6"/>
  <c r="R56459" i="6"/>
  <c r="S56459" i="6"/>
  <c r="Q56460" i="6"/>
  <c r="R56460" i="6"/>
  <c r="S56460" i="6"/>
  <c r="Q56461" i="6"/>
  <c r="R56461" i="6"/>
  <c r="S56461" i="6"/>
  <c r="Q56462" i="6"/>
  <c r="R56462" i="6"/>
  <c r="S56462" i="6"/>
  <c r="Q56463" i="6"/>
  <c r="R56463" i="6"/>
  <c r="S56463" i="6"/>
  <c r="Q56464" i="6"/>
  <c r="R56464" i="6"/>
  <c r="S56464" i="6"/>
  <c r="Q56465" i="6"/>
  <c r="R56465" i="6"/>
  <c r="S56465" i="6"/>
  <c r="Q56466" i="6"/>
  <c r="R56466" i="6"/>
  <c r="S56466" i="6"/>
  <c r="Q56467" i="6"/>
  <c r="R56467" i="6"/>
  <c r="S56467" i="6"/>
  <c r="Q56468" i="6"/>
  <c r="R56468" i="6"/>
  <c r="S56468" i="6"/>
  <c r="Q56469" i="6"/>
  <c r="R56469" i="6"/>
  <c r="S56469" i="6"/>
  <c r="Q56470" i="6"/>
  <c r="R56470" i="6"/>
  <c r="S56470" i="6"/>
  <c r="Q56471" i="6"/>
  <c r="R56471" i="6"/>
  <c r="S56471" i="6"/>
  <c r="Q56472" i="6"/>
  <c r="R56472" i="6"/>
  <c r="S56472" i="6"/>
  <c r="Q56473" i="6"/>
  <c r="R56473" i="6"/>
  <c r="S56473" i="6"/>
  <c r="Q56474" i="6"/>
  <c r="R56474" i="6"/>
  <c r="S56474" i="6"/>
  <c r="Q56475" i="6"/>
  <c r="R56475" i="6"/>
  <c r="S56475" i="6"/>
  <c r="Q56476" i="6"/>
  <c r="R56476" i="6"/>
  <c r="S56476" i="6"/>
  <c r="Q56477" i="6"/>
  <c r="R56477" i="6"/>
  <c r="S56477" i="6"/>
  <c r="Q56478" i="6"/>
  <c r="R56478" i="6"/>
  <c r="S56478" i="6"/>
  <c r="Q56479" i="6"/>
  <c r="R56479" i="6"/>
  <c r="S56479" i="6"/>
  <c r="Q56480" i="6"/>
  <c r="R56480" i="6"/>
  <c r="S56480" i="6"/>
  <c r="Q56481" i="6"/>
  <c r="R56481" i="6"/>
  <c r="S56481" i="6"/>
  <c r="Q56482" i="6"/>
  <c r="R56482" i="6"/>
  <c r="S56482" i="6"/>
  <c r="Q56483" i="6"/>
  <c r="R56483" i="6"/>
  <c r="S56483" i="6"/>
  <c r="Q56484" i="6"/>
  <c r="R56484" i="6"/>
  <c r="S56484" i="6"/>
  <c r="Q56485" i="6"/>
  <c r="R56485" i="6"/>
  <c r="S56485" i="6"/>
  <c r="Q56486" i="6"/>
  <c r="R56486" i="6"/>
  <c r="S56486" i="6"/>
  <c r="Q56487" i="6"/>
  <c r="R56487" i="6"/>
  <c r="S56487" i="6"/>
  <c r="Q56488" i="6"/>
  <c r="R56488" i="6"/>
  <c r="S56488" i="6"/>
  <c r="Q56489" i="6"/>
  <c r="R56489" i="6"/>
  <c r="S56489" i="6"/>
  <c r="Q56490" i="6"/>
  <c r="R56490" i="6"/>
  <c r="S56490" i="6"/>
  <c r="Q56491" i="6"/>
  <c r="R56491" i="6"/>
  <c r="S56491" i="6"/>
  <c r="Q56492" i="6"/>
  <c r="R56492" i="6"/>
  <c r="S56492" i="6"/>
  <c r="Q56493" i="6"/>
  <c r="R56493" i="6"/>
  <c r="S56493" i="6"/>
  <c r="Q56494" i="6"/>
  <c r="R56494" i="6"/>
  <c r="S56494" i="6"/>
  <c r="Q56495" i="6"/>
  <c r="R56495" i="6"/>
  <c r="S56495" i="6"/>
  <c r="Q56496" i="6"/>
  <c r="R56496" i="6"/>
  <c r="S56496" i="6"/>
  <c r="Q56497" i="6"/>
  <c r="R56497" i="6"/>
  <c r="S56497" i="6"/>
  <c r="Q56498" i="6"/>
  <c r="R56498" i="6"/>
  <c r="S56498" i="6"/>
  <c r="Q56499" i="6"/>
  <c r="R56499" i="6"/>
  <c r="S56499" i="6"/>
  <c r="Q56500" i="6"/>
  <c r="R56500" i="6"/>
  <c r="S56500" i="6"/>
  <c r="Q56501" i="6"/>
  <c r="R56501" i="6"/>
  <c r="S56501" i="6"/>
  <c r="Q56502" i="6"/>
  <c r="R56502" i="6"/>
  <c r="S56502" i="6"/>
  <c r="Q56503" i="6"/>
  <c r="R56503" i="6"/>
  <c r="S56503" i="6"/>
  <c r="Q56504" i="6"/>
  <c r="R56504" i="6"/>
  <c r="S56504" i="6"/>
  <c r="Q56505" i="6"/>
  <c r="R56505" i="6"/>
  <c r="S56505" i="6"/>
  <c r="Q56506" i="6"/>
  <c r="R56506" i="6"/>
  <c r="S56506" i="6"/>
  <c r="Q56507" i="6"/>
  <c r="R56507" i="6"/>
  <c r="S56507" i="6"/>
  <c r="Q56508" i="6"/>
  <c r="R56508" i="6"/>
  <c r="S56508" i="6"/>
  <c r="Q56509" i="6"/>
  <c r="R56509" i="6"/>
  <c r="S56509" i="6"/>
  <c r="Q56510" i="6"/>
  <c r="R56510" i="6"/>
  <c r="S56510" i="6"/>
  <c r="Q56511" i="6"/>
  <c r="R56511" i="6"/>
  <c r="S56511" i="6"/>
  <c r="Q56512" i="6"/>
  <c r="R56512" i="6"/>
  <c r="S56512" i="6"/>
  <c r="Q56513" i="6"/>
  <c r="R56513" i="6"/>
  <c r="S56513" i="6"/>
  <c r="Q56514" i="6"/>
  <c r="R56514" i="6"/>
  <c r="S56514" i="6"/>
  <c r="Q56515" i="6"/>
  <c r="R56515" i="6"/>
  <c r="S56515" i="6"/>
  <c r="Q56516" i="6"/>
  <c r="R56516" i="6"/>
  <c r="S56516" i="6"/>
  <c r="Q56517" i="6"/>
  <c r="R56517" i="6"/>
  <c r="S56517" i="6"/>
  <c r="Q56518" i="6"/>
  <c r="R56518" i="6"/>
  <c r="S56518" i="6"/>
  <c r="Q56519" i="6"/>
  <c r="R56519" i="6"/>
  <c r="S56519" i="6"/>
  <c r="Q56520" i="6"/>
  <c r="R56520" i="6"/>
  <c r="S56520" i="6"/>
  <c r="Q56521" i="6"/>
  <c r="R56521" i="6"/>
  <c r="S56521" i="6"/>
  <c r="Q56522" i="6"/>
  <c r="R56522" i="6"/>
  <c r="S56522" i="6"/>
  <c r="Q56523" i="6"/>
  <c r="R56523" i="6"/>
  <c r="S56523" i="6"/>
  <c r="Q56524" i="6"/>
  <c r="R56524" i="6"/>
  <c r="S56524" i="6"/>
  <c r="Q56525" i="6"/>
  <c r="R56525" i="6"/>
  <c r="S56525" i="6"/>
  <c r="Q56526" i="6"/>
  <c r="R56526" i="6"/>
  <c r="S56526" i="6"/>
  <c r="Q56527" i="6"/>
  <c r="R56527" i="6"/>
  <c r="S56527" i="6"/>
  <c r="Q56528" i="6"/>
  <c r="R56528" i="6"/>
  <c r="S56528" i="6"/>
  <c r="Q56529" i="6"/>
  <c r="R56529" i="6"/>
  <c r="S56529" i="6"/>
  <c r="Q56530" i="6"/>
  <c r="R56530" i="6"/>
  <c r="S56530" i="6"/>
  <c r="Q56531" i="6"/>
  <c r="R56531" i="6"/>
  <c r="S56531" i="6"/>
  <c r="Q56532" i="6"/>
  <c r="R56532" i="6"/>
  <c r="S56532" i="6"/>
  <c r="Q56533" i="6"/>
  <c r="R56533" i="6"/>
  <c r="S56533" i="6"/>
  <c r="Q56534" i="6"/>
  <c r="R56534" i="6"/>
  <c r="S56534" i="6"/>
  <c r="Q56535" i="6"/>
  <c r="R56535" i="6"/>
  <c r="S56535" i="6"/>
  <c r="Q56536" i="6"/>
  <c r="R56536" i="6"/>
  <c r="S56536" i="6"/>
  <c r="Q56537" i="6"/>
  <c r="R56537" i="6"/>
  <c r="S56537" i="6"/>
  <c r="Q56538" i="6"/>
  <c r="R56538" i="6"/>
  <c r="S56538" i="6"/>
  <c r="Q56539" i="6"/>
  <c r="R56539" i="6"/>
  <c r="S56539" i="6"/>
  <c r="Q56540" i="6"/>
  <c r="R56540" i="6"/>
  <c r="S56540" i="6"/>
  <c r="Q56541" i="6"/>
  <c r="R56541" i="6"/>
  <c r="S56541" i="6"/>
  <c r="Q56542" i="6"/>
  <c r="R56542" i="6"/>
  <c r="S56542" i="6"/>
  <c r="Q56543" i="6"/>
  <c r="R56543" i="6"/>
  <c r="S56543" i="6"/>
  <c r="Q56544" i="6"/>
  <c r="R56544" i="6"/>
  <c r="S56544" i="6"/>
  <c r="Q56545" i="6"/>
  <c r="R56545" i="6"/>
  <c r="S56545" i="6"/>
  <c r="Q56546" i="6"/>
  <c r="R56546" i="6"/>
  <c r="S56546" i="6"/>
  <c r="Q56547" i="6"/>
  <c r="R56547" i="6"/>
  <c r="S56547" i="6"/>
  <c r="Q56548" i="6"/>
  <c r="R56548" i="6"/>
  <c r="S56548" i="6"/>
  <c r="Q56549" i="6"/>
  <c r="R56549" i="6"/>
  <c r="S56549" i="6"/>
  <c r="Q56550" i="6"/>
  <c r="R56550" i="6"/>
  <c r="S56550" i="6"/>
  <c r="Q56551" i="6"/>
  <c r="R56551" i="6"/>
  <c r="S56551" i="6"/>
  <c r="Q56552" i="6"/>
  <c r="R56552" i="6"/>
  <c r="S56552" i="6"/>
  <c r="Q56553" i="6"/>
  <c r="R56553" i="6"/>
  <c r="S56553" i="6"/>
  <c r="Q56554" i="6"/>
  <c r="R56554" i="6"/>
  <c r="S56554" i="6"/>
  <c r="Q56555" i="6"/>
  <c r="R56555" i="6"/>
  <c r="S56555" i="6"/>
  <c r="Q56556" i="6"/>
  <c r="R56556" i="6"/>
  <c r="S56556" i="6"/>
  <c r="Q56557" i="6"/>
  <c r="R56557" i="6"/>
  <c r="S56557" i="6"/>
  <c r="Q56558" i="6"/>
  <c r="R56558" i="6"/>
  <c r="S56558" i="6"/>
  <c r="Q56559" i="6"/>
  <c r="R56559" i="6"/>
  <c r="S56559" i="6"/>
  <c r="Q56560" i="6"/>
  <c r="R56560" i="6"/>
  <c r="S56560" i="6"/>
  <c r="Q56561" i="6"/>
  <c r="R56561" i="6"/>
  <c r="S56561" i="6"/>
  <c r="Q56562" i="6"/>
  <c r="R56562" i="6"/>
  <c r="S56562" i="6"/>
  <c r="Q56563" i="6"/>
  <c r="R56563" i="6"/>
  <c r="S56563" i="6"/>
  <c r="Q56564" i="6"/>
  <c r="R56564" i="6"/>
  <c r="S56564" i="6"/>
  <c r="Q56565" i="6"/>
  <c r="R56565" i="6"/>
  <c r="S56565" i="6"/>
  <c r="Q56566" i="6"/>
  <c r="R56566" i="6"/>
  <c r="S56566" i="6"/>
  <c r="Q56567" i="6"/>
  <c r="R56567" i="6"/>
  <c r="S56567" i="6"/>
  <c r="Q56568" i="6"/>
  <c r="R56568" i="6"/>
  <c r="S56568" i="6"/>
  <c r="Q56569" i="6"/>
  <c r="R56569" i="6"/>
  <c r="S56569" i="6"/>
  <c r="Q56570" i="6"/>
  <c r="R56570" i="6"/>
  <c r="S56570" i="6"/>
  <c r="Q56571" i="6"/>
  <c r="R56571" i="6"/>
  <c r="S56571" i="6"/>
  <c r="Q56572" i="6"/>
  <c r="R56572" i="6"/>
  <c r="S56572" i="6"/>
  <c r="Q56573" i="6"/>
  <c r="R56573" i="6"/>
  <c r="S56573" i="6"/>
  <c r="Q56574" i="6"/>
  <c r="R56574" i="6"/>
  <c r="S56574" i="6"/>
  <c r="Q56575" i="6"/>
  <c r="R56575" i="6"/>
  <c r="S56575" i="6"/>
  <c r="Q56576" i="6"/>
  <c r="R56576" i="6"/>
  <c r="S56576" i="6"/>
  <c r="Q56577" i="6"/>
  <c r="R56577" i="6"/>
  <c r="S56577" i="6"/>
  <c r="Q56578" i="6"/>
  <c r="R56578" i="6"/>
  <c r="S56578" i="6"/>
  <c r="Q56579" i="6"/>
  <c r="R56579" i="6"/>
  <c r="S56579" i="6"/>
  <c r="Q56580" i="6"/>
  <c r="R56580" i="6"/>
  <c r="S56580" i="6"/>
  <c r="Q56581" i="6"/>
  <c r="R56581" i="6"/>
  <c r="S56581" i="6"/>
  <c r="Q56582" i="6"/>
  <c r="R56582" i="6"/>
  <c r="S56582" i="6"/>
  <c r="Q56583" i="6"/>
  <c r="R56583" i="6"/>
  <c r="S56583" i="6"/>
  <c r="Q56584" i="6"/>
  <c r="R56584" i="6"/>
  <c r="S56584" i="6"/>
  <c r="Q56585" i="6"/>
  <c r="R56585" i="6"/>
  <c r="S56585" i="6"/>
  <c r="Q56586" i="6"/>
  <c r="R56586" i="6"/>
  <c r="S56586" i="6"/>
  <c r="Q56587" i="6"/>
  <c r="R56587" i="6"/>
  <c r="S56587" i="6"/>
  <c r="Q56588" i="6"/>
  <c r="R56588" i="6"/>
  <c r="S56588" i="6"/>
  <c r="Q56589" i="6"/>
  <c r="R56589" i="6"/>
  <c r="S56589" i="6"/>
  <c r="Q56590" i="6"/>
  <c r="R56590" i="6"/>
  <c r="S56590" i="6"/>
  <c r="Q56591" i="6"/>
  <c r="R56591" i="6"/>
  <c r="S56591" i="6"/>
  <c r="Q56592" i="6"/>
  <c r="R56592" i="6"/>
  <c r="S56592" i="6"/>
  <c r="Q56593" i="6"/>
  <c r="R56593" i="6"/>
  <c r="S56593" i="6"/>
  <c r="Q56594" i="6"/>
  <c r="R56594" i="6"/>
  <c r="S56594" i="6"/>
  <c r="Q56595" i="6"/>
  <c r="R56595" i="6"/>
  <c r="S56595" i="6"/>
  <c r="Q56596" i="6"/>
  <c r="R56596" i="6"/>
  <c r="S56596" i="6"/>
  <c r="Q56597" i="6"/>
  <c r="R56597" i="6"/>
  <c r="S56597" i="6"/>
  <c r="Q56598" i="6"/>
  <c r="R56598" i="6"/>
  <c r="S56598" i="6"/>
  <c r="Q56599" i="6"/>
  <c r="R56599" i="6"/>
  <c r="S56599" i="6"/>
  <c r="Q56600" i="6"/>
  <c r="R56600" i="6"/>
  <c r="S56600" i="6"/>
  <c r="Q56601" i="6"/>
  <c r="R56601" i="6"/>
  <c r="S56601" i="6"/>
  <c r="Q56602" i="6"/>
  <c r="R56602" i="6"/>
  <c r="S56602" i="6"/>
  <c r="Q56603" i="6"/>
  <c r="R56603" i="6"/>
  <c r="S56603" i="6"/>
  <c r="Q56604" i="6"/>
  <c r="R56604" i="6"/>
  <c r="S56604" i="6"/>
  <c r="Q56605" i="6"/>
  <c r="R56605" i="6"/>
  <c r="S56605" i="6"/>
  <c r="Q56606" i="6"/>
  <c r="R56606" i="6"/>
  <c r="S56606" i="6"/>
  <c r="Q56607" i="6"/>
  <c r="R56607" i="6"/>
  <c r="S56607" i="6"/>
  <c r="Q56608" i="6"/>
  <c r="R56608" i="6"/>
  <c r="S56608" i="6"/>
  <c r="Q56609" i="6"/>
  <c r="R56609" i="6"/>
  <c r="S56609" i="6"/>
  <c r="Q56610" i="6"/>
  <c r="R56610" i="6"/>
  <c r="S56610" i="6"/>
  <c r="Q56611" i="6"/>
  <c r="R56611" i="6"/>
  <c r="S56611" i="6"/>
  <c r="Q56612" i="6"/>
  <c r="R56612" i="6"/>
  <c r="S56612" i="6"/>
  <c r="Q56613" i="6"/>
  <c r="R56613" i="6"/>
  <c r="S56613" i="6"/>
  <c r="Q56614" i="6"/>
  <c r="R56614" i="6"/>
  <c r="S56614" i="6"/>
  <c r="Q56615" i="6"/>
  <c r="R56615" i="6"/>
  <c r="S56615" i="6"/>
  <c r="Q56616" i="6"/>
  <c r="R56616" i="6"/>
  <c r="S56616" i="6"/>
  <c r="Q56617" i="6"/>
  <c r="R56617" i="6"/>
  <c r="S56617" i="6"/>
  <c r="Q56618" i="6"/>
  <c r="R56618" i="6"/>
  <c r="S56618" i="6"/>
  <c r="Q56619" i="6"/>
  <c r="R56619" i="6"/>
  <c r="S56619" i="6"/>
  <c r="Q56620" i="6"/>
  <c r="R56620" i="6"/>
  <c r="S56620" i="6"/>
  <c r="Q56621" i="6"/>
  <c r="R56621" i="6"/>
  <c r="S56621" i="6"/>
  <c r="Q56622" i="6"/>
  <c r="R56622" i="6"/>
  <c r="S56622" i="6"/>
  <c r="Q56623" i="6"/>
  <c r="R56623" i="6"/>
  <c r="S56623" i="6"/>
  <c r="Q56624" i="6"/>
  <c r="R56624" i="6"/>
  <c r="S56624" i="6"/>
  <c r="Q56625" i="6"/>
  <c r="R56625" i="6"/>
  <c r="S56625" i="6"/>
  <c r="Q56626" i="6"/>
  <c r="R56626" i="6"/>
  <c r="S56626" i="6"/>
  <c r="Q56627" i="6"/>
  <c r="R56627" i="6"/>
  <c r="S56627" i="6"/>
  <c r="Q56628" i="6"/>
  <c r="R56628" i="6"/>
  <c r="S56628" i="6"/>
  <c r="Q56629" i="6"/>
  <c r="R56629" i="6"/>
  <c r="S56629" i="6"/>
  <c r="Q56630" i="6"/>
  <c r="R56630" i="6"/>
  <c r="S56630" i="6"/>
  <c r="Q56631" i="6"/>
  <c r="R56631" i="6"/>
  <c r="S56631" i="6"/>
  <c r="Q56632" i="6"/>
  <c r="R56632" i="6"/>
  <c r="S56632" i="6"/>
  <c r="Q56633" i="6"/>
  <c r="R56633" i="6"/>
  <c r="S56633" i="6"/>
  <c r="Q56634" i="6"/>
  <c r="R56634" i="6"/>
  <c r="S56634" i="6"/>
  <c r="Q56635" i="6"/>
  <c r="R56635" i="6"/>
  <c r="S56635" i="6"/>
  <c r="Q56636" i="6"/>
  <c r="R56636" i="6"/>
  <c r="S56636" i="6"/>
  <c r="Q56637" i="6"/>
  <c r="R56637" i="6"/>
  <c r="S56637" i="6"/>
  <c r="Q56638" i="6"/>
  <c r="R56638" i="6"/>
  <c r="S56638" i="6"/>
  <c r="Q56639" i="6"/>
  <c r="R56639" i="6"/>
  <c r="S56639" i="6"/>
  <c r="Q56640" i="6"/>
  <c r="R56640" i="6"/>
  <c r="S56640" i="6"/>
  <c r="Q56641" i="6"/>
  <c r="R56641" i="6"/>
  <c r="S56641" i="6"/>
  <c r="Q56642" i="6"/>
  <c r="R56642" i="6"/>
  <c r="S56642" i="6"/>
  <c r="Q56643" i="6"/>
  <c r="R56643" i="6"/>
  <c r="S56643" i="6"/>
  <c r="Q56644" i="6"/>
  <c r="R56644" i="6"/>
  <c r="S56644" i="6"/>
  <c r="Q56645" i="6"/>
  <c r="R56645" i="6"/>
  <c r="S56645" i="6"/>
  <c r="Q56646" i="6"/>
  <c r="R56646" i="6"/>
  <c r="S56646" i="6"/>
  <c r="Q56647" i="6"/>
  <c r="R56647" i="6"/>
  <c r="S56647" i="6"/>
  <c r="Q56648" i="6"/>
  <c r="R56648" i="6"/>
  <c r="S56648" i="6"/>
  <c r="Q56649" i="6"/>
  <c r="R56649" i="6"/>
  <c r="S56649" i="6"/>
  <c r="Q56650" i="6"/>
  <c r="R56650" i="6"/>
  <c r="S56650" i="6"/>
  <c r="Q56651" i="6"/>
  <c r="R56651" i="6"/>
  <c r="S56651" i="6"/>
  <c r="Q56652" i="6"/>
  <c r="R56652" i="6"/>
  <c r="S56652" i="6"/>
  <c r="Q56653" i="6"/>
  <c r="R56653" i="6"/>
  <c r="S56653" i="6"/>
  <c r="Q56654" i="6"/>
  <c r="R56654" i="6"/>
  <c r="S56654" i="6"/>
  <c r="Q56655" i="6"/>
  <c r="R56655" i="6"/>
  <c r="S56655" i="6"/>
  <c r="Q56656" i="6"/>
  <c r="R56656" i="6"/>
  <c r="S56656" i="6"/>
  <c r="Q56657" i="6"/>
  <c r="R56657" i="6"/>
  <c r="S56657" i="6"/>
  <c r="Q56658" i="6"/>
  <c r="R56658" i="6"/>
  <c r="S56658" i="6"/>
  <c r="Q56659" i="6"/>
  <c r="R56659" i="6"/>
  <c r="S56659" i="6"/>
  <c r="Q56660" i="6"/>
  <c r="R56660" i="6"/>
  <c r="S56660" i="6"/>
  <c r="Q56661" i="6"/>
  <c r="R56661" i="6"/>
  <c r="S56661" i="6"/>
  <c r="Q56662" i="6"/>
  <c r="R56662" i="6"/>
  <c r="S56662" i="6"/>
  <c r="Q56663" i="6"/>
  <c r="R56663" i="6"/>
  <c r="S56663" i="6"/>
  <c r="Q56664" i="6"/>
  <c r="R56664" i="6"/>
  <c r="S56664" i="6"/>
  <c r="Q56665" i="6"/>
  <c r="R56665" i="6"/>
  <c r="S56665" i="6"/>
  <c r="Q56666" i="6"/>
  <c r="R56666" i="6"/>
  <c r="S56666" i="6"/>
  <c r="Q56667" i="6"/>
  <c r="R56667" i="6"/>
  <c r="S56667" i="6"/>
  <c r="Q56668" i="6"/>
  <c r="R56668" i="6"/>
  <c r="S56668" i="6"/>
  <c r="Q56669" i="6"/>
  <c r="R56669" i="6"/>
  <c r="S56669" i="6"/>
  <c r="Q56670" i="6"/>
  <c r="R56670" i="6"/>
  <c r="S56670" i="6"/>
  <c r="Q56671" i="6"/>
  <c r="R56671" i="6"/>
  <c r="S56671" i="6"/>
  <c r="Q56672" i="6"/>
  <c r="R56672" i="6"/>
  <c r="S56672" i="6"/>
  <c r="Q56673" i="6"/>
  <c r="R56673" i="6"/>
  <c r="S56673" i="6"/>
  <c r="Q56674" i="6"/>
  <c r="R56674" i="6"/>
  <c r="S56674" i="6"/>
  <c r="Q56675" i="6"/>
  <c r="R56675" i="6"/>
  <c r="S56675" i="6"/>
  <c r="Q56676" i="6"/>
  <c r="R56676" i="6"/>
  <c r="S56676" i="6"/>
  <c r="Q56677" i="6"/>
  <c r="R56677" i="6"/>
  <c r="S56677" i="6"/>
  <c r="Q56678" i="6"/>
  <c r="R56678" i="6"/>
  <c r="S56678" i="6"/>
  <c r="Q56679" i="6"/>
  <c r="R56679" i="6"/>
  <c r="S56679" i="6"/>
  <c r="Q56680" i="6"/>
  <c r="R56680" i="6"/>
  <c r="S56680" i="6"/>
  <c r="Q56681" i="6"/>
  <c r="R56681" i="6"/>
  <c r="S56681" i="6"/>
  <c r="Q56682" i="6"/>
  <c r="R56682" i="6"/>
  <c r="S56682" i="6"/>
  <c r="Q56683" i="6"/>
  <c r="R56683" i="6"/>
  <c r="S56683" i="6"/>
  <c r="Q56684" i="6"/>
  <c r="R56684" i="6"/>
  <c r="S56684" i="6"/>
  <c r="Q56685" i="6"/>
  <c r="R56685" i="6"/>
  <c r="S56685" i="6"/>
  <c r="Q56686" i="6"/>
  <c r="R56686" i="6"/>
  <c r="S56686" i="6"/>
  <c r="Q56687" i="6"/>
  <c r="R56687" i="6"/>
  <c r="S56687" i="6"/>
  <c r="Q56688" i="6"/>
  <c r="R56688" i="6"/>
  <c r="S56688" i="6"/>
  <c r="Q56689" i="6"/>
  <c r="R56689" i="6"/>
  <c r="S56689" i="6"/>
  <c r="Q56690" i="6"/>
  <c r="R56690" i="6"/>
  <c r="S56690" i="6"/>
  <c r="Q56691" i="6"/>
  <c r="R56691" i="6"/>
  <c r="S56691" i="6"/>
  <c r="Q56692" i="6"/>
  <c r="R56692" i="6"/>
  <c r="S56692" i="6"/>
  <c r="Q56693" i="6"/>
  <c r="R56693" i="6"/>
  <c r="S56693" i="6"/>
  <c r="Q56694" i="6"/>
  <c r="R56694" i="6"/>
  <c r="S56694" i="6"/>
  <c r="Q56695" i="6"/>
  <c r="R56695" i="6"/>
  <c r="S56695" i="6"/>
  <c r="Q56696" i="6"/>
  <c r="R56696" i="6"/>
  <c r="S56696" i="6"/>
  <c r="Q56697" i="6"/>
  <c r="R56697" i="6"/>
  <c r="S56697" i="6"/>
  <c r="Q56698" i="6"/>
  <c r="R56698" i="6"/>
  <c r="S56698" i="6"/>
  <c r="Q56699" i="6"/>
  <c r="R56699" i="6"/>
  <c r="S56699" i="6"/>
  <c r="Q56700" i="6"/>
  <c r="R56700" i="6"/>
  <c r="S56700" i="6"/>
  <c r="Q56701" i="6"/>
  <c r="R56701" i="6"/>
  <c r="S56701" i="6"/>
  <c r="Q56702" i="6"/>
  <c r="R56702" i="6"/>
  <c r="S56702" i="6"/>
  <c r="Q56703" i="6"/>
  <c r="R56703" i="6"/>
  <c r="S56703" i="6"/>
  <c r="Q56704" i="6"/>
  <c r="R56704" i="6"/>
  <c r="S56704" i="6"/>
  <c r="Q56705" i="6"/>
  <c r="R56705" i="6"/>
  <c r="S56705" i="6"/>
  <c r="Q56706" i="6"/>
  <c r="R56706" i="6"/>
  <c r="S56706" i="6"/>
  <c r="Q56707" i="6"/>
  <c r="R56707" i="6"/>
  <c r="S56707" i="6"/>
  <c r="Q56708" i="6"/>
  <c r="R56708" i="6"/>
  <c r="S56708" i="6"/>
  <c r="Q56709" i="6"/>
  <c r="R56709" i="6"/>
  <c r="S56709" i="6"/>
  <c r="Q56710" i="6"/>
  <c r="R56710" i="6"/>
  <c r="S56710" i="6"/>
  <c r="Q56711" i="6"/>
  <c r="R56711" i="6"/>
  <c r="S56711" i="6"/>
  <c r="Q56712" i="6"/>
  <c r="R56712" i="6"/>
  <c r="S56712" i="6"/>
  <c r="Q56713" i="6"/>
  <c r="R56713" i="6"/>
  <c r="S56713" i="6"/>
  <c r="Q56714" i="6"/>
  <c r="R56714" i="6"/>
  <c r="S56714" i="6"/>
  <c r="Q56715" i="6"/>
  <c r="R56715" i="6"/>
  <c r="S56715" i="6"/>
  <c r="Q56716" i="6"/>
  <c r="R56716" i="6"/>
  <c r="S56716" i="6"/>
  <c r="Q56717" i="6"/>
  <c r="R56717" i="6"/>
  <c r="S56717" i="6"/>
  <c r="Q56718" i="6"/>
  <c r="R56718" i="6"/>
  <c r="S56718" i="6"/>
  <c r="Q56719" i="6"/>
  <c r="R56719" i="6"/>
  <c r="S56719" i="6"/>
  <c r="Q56720" i="6"/>
  <c r="R56720" i="6"/>
  <c r="S56720" i="6"/>
  <c r="Q56721" i="6"/>
  <c r="R56721" i="6"/>
  <c r="S56721" i="6"/>
  <c r="Q56722" i="6"/>
  <c r="R56722" i="6"/>
  <c r="S56722" i="6"/>
  <c r="Q56723" i="6"/>
  <c r="R56723" i="6"/>
  <c r="S56723" i="6"/>
  <c r="Q56724" i="6"/>
  <c r="R56724" i="6"/>
  <c r="S56724" i="6"/>
  <c r="Q56725" i="6"/>
  <c r="R56725" i="6"/>
  <c r="S56725" i="6"/>
  <c r="Q56726" i="6"/>
  <c r="R56726" i="6"/>
  <c r="S56726" i="6"/>
  <c r="Q56727" i="6"/>
  <c r="R56727" i="6"/>
  <c r="S56727" i="6"/>
  <c r="Q56728" i="6"/>
  <c r="R56728" i="6"/>
  <c r="S56728" i="6"/>
  <c r="Q56729" i="6"/>
  <c r="R56729" i="6"/>
  <c r="S56729" i="6"/>
  <c r="Q56730" i="6"/>
  <c r="R56730" i="6"/>
  <c r="S56730" i="6"/>
  <c r="Q56731" i="6"/>
  <c r="R56731" i="6"/>
  <c r="S56731" i="6"/>
  <c r="Q56732" i="6"/>
  <c r="R56732" i="6"/>
  <c r="S56732" i="6"/>
  <c r="Q56733" i="6"/>
  <c r="R56733" i="6"/>
  <c r="S56733" i="6"/>
  <c r="Q56734" i="6"/>
  <c r="R56734" i="6"/>
  <c r="S56734" i="6"/>
  <c r="Q56735" i="6"/>
  <c r="R56735" i="6"/>
  <c r="S56735" i="6"/>
  <c r="Q56736" i="6"/>
  <c r="R56736" i="6"/>
  <c r="S56736" i="6"/>
  <c r="Q56737" i="6"/>
  <c r="R56737" i="6"/>
  <c r="S56737" i="6"/>
  <c r="Q56738" i="6"/>
  <c r="R56738" i="6"/>
  <c r="S56738" i="6"/>
  <c r="Q56739" i="6"/>
  <c r="R56739" i="6"/>
  <c r="S56739" i="6"/>
  <c r="Q56740" i="6"/>
  <c r="R56740" i="6"/>
  <c r="S56740" i="6"/>
  <c r="Q56741" i="6"/>
  <c r="R56741" i="6"/>
  <c r="S56741" i="6"/>
  <c r="Q56742" i="6"/>
  <c r="R56742" i="6"/>
  <c r="S56742" i="6"/>
  <c r="Q56743" i="6"/>
  <c r="R56743" i="6"/>
  <c r="S56743" i="6"/>
  <c r="Q56744" i="6"/>
  <c r="R56744" i="6"/>
  <c r="S56744" i="6"/>
  <c r="Q56745" i="6"/>
  <c r="R56745" i="6"/>
  <c r="S56745" i="6"/>
  <c r="Q56746" i="6"/>
  <c r="R56746" i="6"/>
  <c r="S56746" i="6"/>
  <c r="Q56747" i="6"/>
  <c r="R56747" i="6"/>
  <c r="S56747" i="6"/>
  <c r="Q56748" i="6"/>
  <c r="R56748" i="6"/>
  <c r="S56748" i="6"/>
  <c r="Q56749" i="6"/>
  <c r="R56749" i="6"/>
  <c r="S56749" i="6"/>
  <c r="Q56750" i="6"/>
  <c r="R56750" i="6"/>
  <c r="S56750" i="6"/>
  <c r="Q56751" i="6"/>
  <c r="R56751" i="6"/>
  <c r="S56751" i="6"/>
  <c r="Q56752" i="6"/>
  <c r="R56752" i="6"/>
  <c r="S56752" i="6"/>
  <c r="Q56753" i="6"/>
  <c r="R56753" i="6"/>
  <c r="S56753" i="6"/>
  <c r="Q56754" i="6"/>
  <c r="R56754" i="6"/>
  <c r="S56754" i="6"/>
  <c r="Q56755" i="6"/>
  <c r="R56755" i="6"/>
  <c r="S56755" i="6"/>
  <c r="Q56756" i="6"/>
  <c r="R56756" i="6"/>
  <c r="S56756" i="6"/>
  <c r="Q56757" i="6"/>
  <c r="R56757" i="6"/>
  <c r="S56757" i="6"/>
  <c r="Q56758" i="6"/>
  <c r="R56758" i="6"/>
  <c r="S56758" i="6"/>
  <c r="Q56759" i="6"/>
  <c r="R56759" i="6"/>
  <c r="S56759" i="6"/>
  <c r="Q56760" i="6"/>
  <c r="R56760" i="6"/>
  <c r="S56760" i="6"/>
  <c r="Q56761" i="6"/>
  <c r="R56761" i="6"/>
  <c r="S56761" i="6"/>
  <c r="Q56762" i="6"/>
  <c r="R56762" i="6"/>
  <c r="S56762" i="6"/>
  <c r="Q56763" i="6"/>
  <c r="R56763" i="6"/>
  <c r="S56763" i="6"/>
  <c r="Q56764" i="6"/>
  <c r="R56764" i="6"/>
  <c r="S56764" i="6"/>
  <c r="Q56765" i="6"/>
  <c r="R56765" i="6"/>
  <c r="S56765" i="6"/>
  <c r="Q56766" i="6"/>
  <c r="R56766" i="6"/>
  <c r="S56766" i="6"/>
  <c r="Q56767" i="6"/>
  <c r="R56767" i="6"/>
  <c r="S56767" i="6"/>
  <c r="Q56768" i="6"/>
  <c r="R56768" i="6"/>
  <c r="S56768" i="6"/>
  <c r="Q56769" i="6"/>
  <c r="R56769" i="6"/>
  <c r="S56769" i="6"/>
  <c r="Q56770" i="6"/>
  <c r="R56770" i="6"/>
  <c r="S56770" i="6"/>
  <c r="Q56771" i="6"/>
  <c r="R56771" i="6"/>
  <c r="S56771" i="6"/>
  <c r="Q56772" i="6"/>
  <c r="R56772" i="6"/>
  <c r="S56772" i="6"/>
  <c r="Q56773" i="6"/>
  <c r="R56773" i="6"/>
  <c r="S56773" i="6"/>
  <c r="Q56774" i="6"/>
  <c r="R56774" i="6"/>
  <c r="S56774" i="6"/>
  <c r="Q56775" i="6"/>
  <c r="R56775" i="6"/>
  <c r="S56775" i="6"/>
  <c r="Q56776" i="6"/>
  <c r="R56776" i="6"/>
  <c r="S56776" i="6"/>
  <c r="Q56777" i="6"/>
  <c r="R56777" i="6"/>
  <c r="S56777" i="6"/>
  <c r="Q56778" i="6"/>
  <c r="R56778" i="6"/>
  <c r="S56778" i="6"/>
  <c r="Q56779" i="6"/>
  <c r="R56779" i="6"/>
  <c r="S56779" i="6"/>
  <c r="Q56780" i="6"/>
  <c r="R56780" i="6"/>
  <c r="S56780" i="6"/>
  <c r="Q56781" i="6"/>
  <c r="R56781" i="6"/>
  <c r="S56781" i="6"/>
  <c r="Q56782" i="6"/>
  <c r="R56782" i="6"/>
  <c r="S56782" i="6"/>
  <c r="Q56783" i="6"/>
  <c r="R56783" i="6"/>
  <c r="S56783" i="6"/>
  <c r="Q56784" i="6"/>
  <c r="R56784" i="6"/>
  <c r="S56784" i="6"/>
  <c r="Q56785" i="6"/>
  <c r="R56785" i="6"/>
  <c r="S56785" i="6"/>
  <c r="Q56786" i="6"/>
  <c r="R56786" i="6"/>
  <c r="S56786" i="6"/>
  <c r="Q56787" i="6"/>
  <c r="R56787" i="6"/>
  <c r="S56787" i="6"/>
  <c r="Q56788" i="6"/>
  <c r="R56788" i="6"/>
  <c r="S56788" i="6"/>
  <c r="Q56789" i="6"/>
  <c r="R56789" i="6"/>
  <c r="S56789" i="6"/>
  <c r="Q56790" i="6"/>
  <c r="R56790" i="6"/>
  <c r="S56790" i="6"/>
  <c r="Q56791" i="6"/>
  <c r="R56791" i="6"/>
  <c r="S56791" i="6"/>
  <c r="Q56792" i="6"/>
  <c r="R56792" i="6"/>
  <c r="S56792" i="6"/>
  <c r="Q56793" i="6"/>
  <c r="R56793" i="6"/>
  <c r="S56793" i="6"/>
  <c r="Q56794" i="6"/>
  <c r="R56794" i="6"/>
  <c r="S56794" i="6"/>
  <c r="Q56795" i="6"/>
  <c r="R56795" i="6"/>
  <c r="S56795" i="6"/>
  <c r="Q56796" i="6"/>
  <c r="R56796" i="6"/>
  <c r="S56796" i="6"/>
  <c r="Q56797" i="6"/>
  <c r="R56797" i="6"/>
  <c r="S56797" i="6"/>
  <c r="Q56798" i="6"/>
  <c r="R56798" i="6"/>
  <c r="S56798" i="6"/>
  <c r="Q56799" i="6"/>
  <c r="R56799" i="6"/>
  <c r="S56799" i="6"/>
  <c r="Q56800" i="6"/>
  <c r="R56800" i="6"/>
  <c r="S56800" i="6"/>
  <c r="Q56801" i="6"/>
  <c r="R56801" i="6"/>
  <c r="S56801" i="6"/>
  <c r="Q56802" i="6"/>
  <c r="R56802" i="6"/>
  <c r="S56802" i="6"/>
  <c r="Q56803" i="6"/>
  <c r="R56803" i="6"/>
  <c r="S56803" i="6"/>
  <c r="Q56804" i="6"/>
  <c r="R56804" i="6"/>
  <c r="S56804" i="6"/>
  <c r="Q56805" i="6"/>
  <c r="R56805" i="6"/>
  <c r="S56805" i="6"/>
  <c r="Q56806" i="6"/>
  <c r="R56806" i="6"/>
  <c r="S56806" i="6"/>
  <c r="Q56807" i="6"/>
  <c r="R56807" i="6"/>
  <c r="S56807" i="6"/>
  <c r="Q56808" i="6"/>
  <c r="R56808" i="6"/>
  <c r="S56808" i="6"/>
  <c r="Q56809" i="6"/>
  <c r="R56809" i="6"/>
  <c r="S56809" i="6"/>
  <c r="Q56810" i="6"/>
  <c r="R56810" i="6"/>
  <c r="S56810" i="6"/>
  <c r="Q56811" i="6"/>
  <c r="R56811" i="6"/>
  <c r="S56811" i="6"/>
  <c r="Q56812" i="6"/>
  <c r="R56812" i="6"/>
  <c r="S56812" i="6"/>
  <c r="Q56813" i="6"/>
  <c r="R56813" i="6"/>
  <c r="S56813" i="6"/>
  <c r="Q56814" i="6"/>
  <c r="R56814" i="6"/>
  <c r="S56814" i="6"/>
  <c r="Q56815" i="6"/>
  <c r="R56815" i="6"/>
  <c r="S56815" i="6"/>
  <c r="Q56816" i="6"/>
  <c r="R56816" i="6"/>
  <c r="S56816" i="6"/>
  <c r="Q56817" i="6"/>
  <c r="R56817" i="6"/>
  <c r="S56817" i="6"/>
  <c r="Q56818" i="6"/>
  <c r="R56818" i="6"/>
  <c r="S56818" i="6"/>
  <c r="Q56819" i="6"/>
  <c r="R56819" i="6"/>
  <c r="S56819" i="6"/>
  <c r="Q56820" i="6"/>
  <c r="R56820" i="6"/>
  <c r="S56820" i="6"/>
  <c r="Q56821" i="6"/>
  <c r="R56821" i="6"/>
  <c r="S56821" i="6"/>
  <c r="Q56822" i="6"/>
  <c r="R56822" i="6"/>
  <c r="S56822" i="6"/>
  <c r="Q56823" i="6"/>
  <c r="R56823" i="6"/>
  <c r="S56823" i="6"/>
  <c r="Q56824" i="6"/>
  <c r="R56824" i="6"/>
  <c r="S56824" i="6"/>
  <c r="Q56825" i="6"/>
  <c r="R56825" i="6"/>
  <c r="S56825" i="6"/>
  <c r="Q56826" i="6"/>
  <c r="R56826" i="6"/>
  <c r="S56826" i="6"/>
  <c r="Q56827" i="6"/>
  <c r="R56827" i="6"/>
  <c r="S56827" i="6"/>
  <c r="Q56828" i="6"/>
  <c r="R56828" i="6"/>
  <c r="S56828" i="6"/>
  <c r="Q56829" i="6"/>
  <c r="R56829" i="6"/>
  <c r="S56829" i="6"/>
  <c r="Q56830" i="6"/>
  <c r="R56830" i="6"/>
  <c r="S56830" i="6"/>
  <c r="Q56831" i="6"/>
  <c r="R56831" i="6"/>
  <c r="S56831" i="6"/>
  <c r="Q56832" i="6"/>
  <c r="R56832" i="6"/>
  <c r="S56832" i="6"/>
  <c r="Q56833" i="6"/>
  <c r="R56833" i="6"/>
  <c r="S56833" i="6"/>
  <c r="Q56834" i="6"/>
  <c r="R56834" i="6"/>
  <c r="S56834" i="6"/>
  <c r="Q56835" i="6"/>
  <c r="R56835" i="6"/>
  <c r="S56835" i="6"/>
  <c r="Q56836" i="6"/>
  <c r="R56836" i="6"/>
  <c r="S56836" i="6"/>
  <c r="Q56837" i="6"/>
  <c r="R56837" i="6"/>
  <c r="S56837" i="6"/>
  <c r="Q56838" i="6"/>
  <c r="R56838" i="6"/>
  <c r="S56838" i="6"/>
  <c r="Q56839" i="6"/>
  <c r="R56839" i="6"/>
  <c r="S56839" i="6"/>
  <c r="Q56840" i="6"/>
  <c r="R56840" i="6"/>
  <c r="S56840" i="6"/>
  <c r="Q56841" i="6"/>
  <c r="R56841" i="6"/>
  <c r="S56841" i="6"/>
  <c r="Q56842" i="6"/>
  <c r="R56842" i="6"/>
  <c r="S56842" i="6"/>
  <c r="Q56843" i="6"/>
  <c r="R56843" i="6"/>
  <c r="S56843" i="6"/>
  <c r="Q56844" i="6"/>
  <c r="R56844" i="6"/>
  <c r="S56844" i="6"/>
  <c r="Q56845" i="6"/>
  <c r="R56845" i="6"/>
  <c r="S56845" i="6"/>
  <c r="Q56846" i="6"/>
  <c r="R56846" i="6"/>
  <c r="S56846" i="6"/>
  <c r="Q56847" i="6"/>
  <c r="R56847" i="6"/>
  <c r="S56847" i="6"/>
  <c r="Q56848" i="6"/>
  <c r="R56848" i="6"/>
  <c r="S56848" i="6"/>
  <c r="Q56849" i="6"/>
  <c r="R56849" i="6"/>
  <c r="S56849" i="6"/>
  <c r="Q56850" i="6"/>
  <c r="R56850" i="6"/>
  <c r="S56850" i="6"/>
  <c r="Q56851" i="6"/>
  <c r="R56851" i="6"/>
  <c r="S56851" i="6"/>
  <c r="Q56852" i="6"/>
  <c r="R56852" i="6"/>
  <c r="S56852" i="6"/>
  <c r="Q56853" i="6"/>
  <c r="R56853" i="6"/>
  <c r="S56853" i="6"/>
  <c r="Q56854" i="6"/>
  <c r="R56854" i="6"/>
  <c r="S56854" i="6"/>
  <c r="Q56855" i="6"/>
  <c r="R56855" i="6"/>
  <c r="S56855" i="6"/>
  <c r="Q56856" i="6"/>
  <c r="R56856" i="6"/>
  <c r="S56856" i="6"/>
  <c r="Q56857" i="6"/>
  <c r="R56857" i="6"/>
  <c r="S56857" i="6"/>
  <c r="Q56858" i="6"/>
  <c r="R56858" i="6"/>
  <c r="S56858" i="6"/>
  <c r="Q56859" i="6"/>
  <c r="R56859" i="6"/>
  <c r="S56859" i="6"/>
  <c r="Q56860" i="6"/>
  <c r="R56860" i="6"/>
  <c r="S56860" i="6"/>
  <c r="Q56861" i="6"/>
  <c r="R56861" i="6"/>
  <c r="S56861" i="6"/>
  <c r="Q56862" i="6"/>
  <c r="R56862" i="6"/>
  <c r="S56862" i="6"/>
  <c r="Q56863" i="6"/>
  <c r="R56863" i="6"/>
  <c r="S56863" i="6"/>
  <c r="Q56864" i="6"/>
  <c r="R56864" i="6"/>
  <c r="S56864" i="6"/>
  <c r="Q56865" i="6"/>
  <c r="R56865" i="6"/>
  <c r="S56865" i="6"/>
  <c r="Q56866" i="6"/>
  <c r="R56866" i="6"/>
  <c r="S56866" i="6"/>
  <c r="Q56867" i="6"/>
  <c r="R56867" i="6"/>
  <c r="S56867" i="6"/>
  <c r="Q56868" i="6"/>
  <c r="R56868" i="6"/>
  <c r="S56868" i="6"/>
  <c r="Q56869" i="6"/>
  <c r="R56869" i="6"/>
  <c r="S56869" i="6"/>
  <c r="Q56870" i="6"/>
  <c r="R56870" i="6"/>
  <c r="S56870" i="6"/>
  <c r="Q56871" i="6"/>
  <c r="R56871" i="6"/>
  <c r="S56871" i="6"/>
  <c r="Q56872" i="6"/>
  <c r="R56872" i="6"/>
  <c r="S56872" i="6"/>
  <c r="Q56873" i="6"/>
  <c r="R56873" i="6"/>
  <c r="S56873" i="6"/>
  <c r="Q56874" i="6"/>
  <c r="R56874" i="6"/>
  <c r="S56874" i="6"/>
  <c r="Q56875" i="6"/>
  <c r="R56875" i="6"/>
  <c r="S56875" i="6"/>
  <c r="Q56876" i="6"/>
  <c r="R56876" i="6"/>
  <c r="S56876" i="6"/>
  <c r="Q56877" i="6"/>
  <c r="R56877" i="6"/>
  <c r="S56877" i="6"/>
  <c r="Q56878" i="6"/>
  <c r="R56878" i="6"/>
  <c r="S56878" i="6"/>
  <c r="Q56879" i="6"/>
  <c r="R56879" i="6"/>
  <c r="S56879" i="6"/>
  <c r="Q56880" i="6"/>
  <c r="R56880" i="6"/>
  <c r="S56880" i="6"/>
  <c r="Q56881" i="6"/>
  <c r="R56881" i="6"/>
  <c r="S56881" i="6"/>
  <c r="Q56882" i="6"/>
  <c r="R56882" i="6"/>
  <c r="S56882" i="6"/>
  <c r="Q56883" i="6"/>
  <c r="R56883" i="6"/>
  <c r="S56883" i="6"/>
  <c r="Q56884" i="6"/>
  <c r="R56884" i="6"/>
  <c r="S56884" i="6"/>
  <c r="Q56885" i="6"/>
  <c r="R56885" i="6"/>
  <c r="S56885" i="6"/>
  <c r="Q56886" i="6"/>
  <c r="R56886" i="6"/>
  <c r="S56886" i="6"/>
  <c r="Q56887" i="6"/>
  <c r="R56887" i="6"/>
  <c r="S56887" i="6"/>
  <c r="Q56888" i="6"/>
  <c r="R56888" i="6"/>
  <c r="S56888" i="6"/>
  <c r="Q56889" i="6"/>
  <c r="R56889" i="6"/>
  <c r="S56889" i="6"/>
  <c r="Q56890" i="6"/>
  <c r="R56890" i="6"/>
  <c r="S56890" i="6"/>
  <c r="Q56891" i="6"/>
  <c r="R56891" i="6"/>
  <c r="S56891" i="6"/>
  <c r="Q56892" i="6"/>
  <c r="R56892" i="6"/>
  <c r="S56892" i="6"/>
  <c r="Q56893" i="6"/>
  <c r="R56893" i="6"/>
  <c r="S56893" i="6"/>
  <c r="Q56894" i="6"/>
  <c r="R56894" i="6"/>
  <c r="S56894" i="6"/>
  <c r="Q56895" i="6"/>
  <c r="R56895" i="6"/>
  <c r="S56895" i="6"/>
  <c r="Q56896" i="6"/>
  <c r="R56896" i="6"/>
  <c r="S56896" i="6"/>
  <c r="Q56897" i="6"/>
  <c r="R56897" i="6"/>
  <c r="S56897" i="6"/>
  <c r="Q56898" i="6"/>
  <c r="R56898" i="6"/>
  <c r="S56898" i="6"/>
  <c r="Q56899" i="6"/>
  <c r="R56899" i="6"/>
  <c r="S56899" i="6"/>
  <c r="Q56900" i="6"/>
  <c r="R56900" i="6"/>
  <c r="S56900" i="6"/>
  <c r="Q56901" i="6"/>
  <c r="R56901" i="6"/>
  <c r="S56901" i="6"/>
  <c r="Q56902" i="6"/>
  <c r="R56902" i="6"/>
  <c r="S56902" i="6"/>
  <c r="Q56903" i="6"/>
  <c r="R56903" i="6"/>
  <c r="S56903" i="6"/>
  <c r="Q56904" i="6"/>
  <c r="R56904" i="6"/>
  <c r="S56904" i="6"/>
  <c r="Q56905" i="6"/>
  <c r="R56905" i="6"/>
  <c r="S56905" i="6"/>
  <c r="Q56906" i="6"/>
  <c r="R56906" i="6"/>
  <c r="S56906" i="6"/>
  <c r="Q56907" i="6"/>
  <c r="R56907" i="6"/>
  <c r="S56907" i="6"/>
  <c r="Q56908" i="6"/>
  <c r="R56908" i="6"/>
  <c r="S56908" i="6"/>
  <c r="Q56909" i="6"/>
  <c r="R56909" i="6"/>
  <c r="S56909" i="6"/>
  <c r="Q56910" i="6"/>
  <c r="R56910" i="6"/>
  <c r="S56910" i="6"/>
  <c r="Q56911" i="6"/>
  <c r="R56911" i="6"/>
  <c r="S56911" i="6"/>
  <c r="Q56912" i="6"/>
  <c r="R56912" i="6"/>
  <c r="S56912" i="6"/>
  <c r="Q56913" i="6"/>
  <c r="R56913" i="6"/>
  <c r="S56913" i="6"/>
  <c r="Q56914" i="6"/>
  <c r="R56914" i="6"/>
  <c r="S56914" i="6"/>
  <c r="Q56915" i="6"/>
  <c r="R56915" i="6"/>
  <c r="S56915" i="6"/>
  <c r="Q56916" i="6"/>
  <c r="R56916" i="6"/>
  <c r="S56916" i="6"/>
  <c r="Q56917" i="6"/>
  <c r="R56917" i="6"/>
  <c r="S56917" i="6"/>
  <c r="Q56918" i="6"/>
  <c r="R56918" i="6"/>
  <c r="S56918" i="6"/>
  <c r="Q56919" i="6"/>
  <c r="R56919" i="6"/>
  <c r="S56919" i="6"/>
  <c r="Q56920" i="6"/>
  <c r="R56920" i="6"/>
  <c r="S56920" i="6"/>
  <c r="Q56921" i="6"/>
  <c r="R56921" i="6"/>
  <c r="S56921" i="6"/>
  <c r="Q56922" i="6"/>
  <c r="R56922" i="6"/>
  <c r="S56922" i="6"/>
  <c r="Q56923" i="6"/>
  <c r="R56923" i="6"/>
  <c r="S56923" i="6"/>
  <c r="Q56924" i="6"/>
  <c r="R56924" i="6"/>
  <c r="S56924" i="6"/>
  <c r="Q56925" i="6"/>
  <c r="R56925" i="6"/>
  <c r="S56925" i="6"/>
  <c r="Q56926" i="6"/>
  <c r="R56926" i="6"/>
  <c r="S56926" i="6"/>
  <c r="Q56927" i="6"/>
  <c r="R56927" i="6"/>
  <c r="S56927" i="6"/>
  <c r="Q56928" i="6"/>
  <c r="R56928" i="6"/>
  <c r="S56928" i="6"/>
  <c r="Q56929" i="6"/>
  <c r="R56929" i="6"/>
  <c r="S56929" i="6"/>
  <c r="Q56930" i="6"/>
  <c r="R56930" i="6"/>
  <c r="S56930" i="6"/>
  <c r="Q56931" i="6"/>
  <c r="R56931" i="6"/>
  <c r="S56931" i="6"/>
  <c r="Q56932" i="6"/>
  <c r="R56932" i="6"/>
  <c r="S56932" i="6"/>
  <c r="Q56933" i="6"/>
  <c r="R56933" i="6"/>
  <c r="S56933" i="6"/>
  <c r="Q56934" i="6"/>
  <c r="R56934" i="6"/>
  <c r="S56934" i="6"/>
  <c r="Q56935" i="6"/>
  <c r="R56935" i="6"/>
  <c r="S56935" i="6"/>
  <c r="Q56936" i="6"/>
  <c r="R56936" i="6"/>
  <c r="S56936" i="6"/>
  <c r="Q56937" i="6"/>
  <c r="R56937" i="6"/>
  <c r="S56937" i="6"/>
  <c r="Q56938" i="6"/>
  <c r="R56938" i="6"/>
  <c r="S56938" i="6"/>
  <c r="Q56939" i="6"/>
  <c r="R56939" i="6"/>
  <c r="S56939" i="6"/>
  <c r="Q56940" i="6"/>
  <c r="R56940" i="6"/>
  <c r="S56940" i="6"/>
  <c r="Q56941" i="6"/>
  <c r="R56941" i="6"/>
  <c r="S56941" i="6"/>
  <c r="Q56942" i="6"/>
  <c r="R56942" i="6"/>
  <c r="S56942" i="6"/>
  <c r="Q56943" i="6"/>
  <c r="R56943" i="6"/>
  <c r="S56943" i="6"/>
  <c r="Q56944" i="6"/>
  <c r="R56944" i="6"/>
  <c r="S56944" i="6"/>
  <c r="Q56945" i="6"/>
  <c r="R56945" i="6"/>
  <c r="S56945" i="6"/>
  <c r="Q56946" i="6"/>
  <c r="R56946" i="6"/>
  <c r="S56946" i="6"/>
  <c r="Q56947" i="6"/>
  <c r="R56947" i="6"/>
  <c r="S56947" i="6"/>
  <c r="Q56948" i="6"/>
  <c r="R56948" i="6"/>
  <c r="S56948" i="6"/>
  <c r="Q56949" i="6"/>
  <c r="R56949" i="6"/>
  <c r="S56949" i="6"/>
  <c r="Q56950" i="6"/>
  <c r="R56950" i="6"/>
  <c r="S56950" i="6"/>
  <c r="Q56951" i="6"/>
  <c r="R56951" i="6"/>
  <c r="S56951" i="6"/>
  <c r="Q56952" i="6"/>
  <c r="R56952" i="6"/>
  <c r="S56952" i="6"/>
  <c r="Q56953" i="6"/>
  <c r="R56953" i="6"/>
  <c r="S56953" i="6"/>
  <c r="Q56954" i="6"/>
  <c r="R56954" i="6"/>
  <c r="S56954" i="6"/>
  <c r="Q56955" i="6"/>
  <c r="R56955" i="6"/>
  <c r="S56955" i="6"/>
  <c r="Q56956" i="6"/>
  <c r="R56956" i="6"/>
  <c r="S56956" i="6"/>
  <c r="Q56957" i="6"/>
  <c r="R56957" i="6"/>
  <c r="S56957" i="6"/>
  <c r="Q56958" i="6"/>
  <c r="R56958" i="6"/>
  <c r="S56958" i="6"/>
  <c r="Q56959" i="6"/>
  <c r="R56959" i="6"/>
  <c r="S56959" i="6"/>
  <c r="Q56960" i="6"/>
  <c r="R56960" i="6"/>
  <c r="S56960" i="6"/>
  <c r="Q56961" i="6"/>
  <c r="R56961" i="6"/>
  <c r="S56961" i="6"/>
  <c r="Q56962" i="6"/>
  <c r="R56962" i="6"/>
  <c r="S56962" i="6"/>
  <c r="Q56963" i="6"/>
  <c r="R56963" i="6"/>
  <c r="S56963" i="6"/>
  <c r="Q56964" i="6"/>
  <c r="R56964" i="6"/>
  <c r="S56964" i="6"/>
  <c r="Q56965" i="6"/>
  <c r="R56965" i="6"/>
  <c r="S56965" i="6"/>
  <c r="Q56966" i="6"/>
  <c r="R56966" i="6"/>
  <c r="S56966" i="6"/>
  <c r="Q56967" i="6"/>
  <c r="R56967" i="6"/>
  <c r="S56967" i="6"/>
  <c r="Q56968" i="6"/>
  <c r="R56968" i="6"/>
  <c r="S56968" i="6"/>
  <c r="Q56969" i="6"/>
  <c r="R56969" i="6"/>
  <c r="S56969" i="6"/>
  <c r="Q56970" i="6"/>
  <c r="R56970" i="6"/>
  <c r="S56970" i="6"/>
  <c r="Q56971" i="6"/>
  <c r="R56971" i="6"/>
  <c r="S56971" i="6"/>
  <c r="Q56972" i="6"/>
  <c r="R56972" i="6"/>
  <c r="S56972" i="6"/>
  <c r="Q56973" i="6"/>
  <c r="R56973" i="6"/>
  <c r="S56973" i="6"/>
  <c r="Q56974" i="6"/>
  <c r="R56974" i="6"/>
  <c r="S56974" i="6"/>
  <c r="Q56975" i="6"/>
  <c r="R56975" i="6"/>
  <c r="S56975" i="6"/>
  <c r="Q56976" i="6"/>
  <c r="R56976" i="6"/>
  <c r="S56976" i="6"/>
  <c r="Q56977" i="6"/>
  <c r="R56977" i="6"/>
  <c r="S56977" i="6"/>
  <c r="Q56978" i="6"/>
  <c r="R56978" i="6"/>
  <c r="S56978" i="6"/>
  <c r="Q56979" i="6"/>
  <c r="R56979" i="6"/>
  <c r="S56979" i="6"/>
  <c r="Q56980" i="6"/>
  <c r="R56980" i="6"/>
  <c r="S56980" i="6"/>
  <c r="Q56981" i="6"/>
  <c r="R56981" i="6"/>
  <c r="S56981" i="6"/>
  <c r="Q56982" i="6"/>
  <c r="R56982" i="6"/>
  <c r="S56982" i="6"/>
  <c r="Q56983" i="6"/>
  <c r="R56983" i="6"/>
  <c r="S56983" i="6"/>
  <c r="Q56984" i="6"/>
  <c r="R56984" i="6"/>
  <c r="S56984" i="6"/>
  <c r="Q56985" i="6"/>
  <c r="R56985" i="6"/>
  <c r="S56985" i="6"/>
  <c r="Q56986" i="6"/>
  <c r="R56986" i="6"/>
  <c r="S56986" i="6"/>
  <c r="Q56987" i="6"/>
  <c r="R56987" i="6"/>
  <c r="S56987" i="6"/>
  <c r="Q56988" i="6"/>
  <c r="R56988" i="6"/>
  <c r="S56988" i="6"/>
  <c r="Q56989" i="6"/>
  <c r="R56989" i="6"/>
  <c r="S56989" i="6"/>
  <c r="Q56990" i="6"/>
  <c r="R56990" i="6"/>
  <c r="S56990" i="6"/>
  <c r="Q56991" i="6"/>
  <c r="R56991" i="6"/>
  <c r="S56991" i="6"/>
  <c r="Q56992" i="6"/>
  <c r="R56992" i="6"/>
  <c r="S56992" i="6"/>
  <c r="Q56993" i="6"/>
  <c r="R56993" i="6"/>
  <c r="S56993" i="6"/>
  <c r="Q56994" i="6"/>
  <c r="R56994" i="6"/>
  <c r="S56994" i="6"/>
  <c r="Q56995" i="6"/>
  <c r="R56995" i="6"/>
  <c r="S56995" i="6"/>
  <c r="Q56996" i="6"/>
  <c r="R56996" i="6"/>
  <c r="S56996" i="6"/>
  <c r="Q56997" i="6"/>
  <c r="R56997" i="6"/>
  <c r="S56997" i="6"/>
  <c r="Q56998" i="6"/>
  <c r="R56998" i="6"/>
  <c r="S56998" i="6"/>
  <c r="Q56999" i="6"/>
  <c r="R56999" i="6"/>
  <c r="S56999" i="6"/>
  <c r="Q57000" i="6"/>
  <c r="R57000" i="6"/>
  <c r="S57000" i="6"/>
  <c r="Q57001" i="6"/>
  <c r="R57001" i="6"/>
  <c r="S57001" i="6"/>
  <c r="Q57002" i="6"/>
  <c r="R57002" i="6"/>
  <c r="S57002" i="6"/>
  <c r="Q57003" i="6"/>
  <c r="R57003" i="6"/>
  <c r="S57003" i="6"/>
  <c r="Q57004" i="6"/>
  <c r="R57004" i="6"/>
  <c r="S57004" i="6"/>
  <c r="Q57005" i="6"/>
  <c r="R57005" i="6"/>
  <c r="S57005" i="6"/>
  <c r="Q57006" i="6"/>
  <c r="R57006" i="6"/>
  <c r="S57006" i="6"/>
  <c r="Q57007" i="6"/>
  <c r="R57007" i="6"/>
  <c r="S57007" i="6"/>
  <c r="Q57008" i="6"/>
  <c r="R57008" i="6"/>
  <c r="S57008" i="6"/>
  <c r="Q57009" i="6"/>
  <c r="R57009" i="6"/>
  <c r="S57009" i="6"/>
  <c r="Q57010" i="6"/>
  <c r="R57010" i="6"/>
  <c r="S57010" i="6"/>
  <c r="Q57011" i="6"/>
  <c r="R57011" i="6"/>
  <c r="S57011" i="6"/>
  <c r="Q57012" i="6"/>
  <c r="R57012" i="6"/>
  <c r="S57012" i="6"/>
  <c r="Q57013" i="6"/>
  <c r="R57013" i="6"/>
  <c r="S57013" i="6"/>
  <c r="Q57014" i="6"/>
  <c r="R57014" i="6"/>
  <c r="S57014" i="6"/>
  <c r="Q57015" i="6"/>
  <c r="R57015" i="6"/>
  <c r="S57015" i="6"/>
  <c r="Q57016" i="6"/>
  <c r="R57016" i="6"/>
  <c r="S57016" i="6"/>
  <c r="Q57017" i="6"/>
  <c r="R57017" i="6"/>
  <c r="S57017" i="6"/>
  <c r="Q57018" i="6"/>
  <c r="R57018" i="6"/>
  <c r="S57018" i="6"/>
  <c r="Q57019" i="6"/>
  <c r="R57019" i="6"/>
  <c r="S57019" i="6"/>
  <c r="Q57020" i="6"/>
  <c r="R57020" i="6"/>
  <c r="S57020" i="6"/>
  <c r="Q57021" i="6"/>
  <c r="R57021" i="6"/>
  <c r="S57021" i="6"/>
  <c r="Q57022" i="6"/>
  <c r="R57022" i="6"/>
  <c r="S57022" i="6"/>
  <c r="Q57023" i="6"/>
  <c r="R57023" i="6"/>
  <c r="S57023" i="6"/>
  <c r="Q57024" i="6"/>
  <c r="R57024" i="6"/>
  <c r="S57024" i="6"/>
  <c r="Q57025" i="6"/>
  <c r="R57025" i="6"/>
  <c r="S57025" i="6"/>
  <c r="Q57026" i="6"/>
  <c r="R57026" i="6"/>
  <c r="S57026" i="6"/>
  <c r="Q57027" i="6"/>
  <c r="R57027" i="6"/>
  <c r="S57027" i="6"/>
  <c r="Q57028" i="6"/>
  <c r="R57028" i="6"/>
  <c r="S57028" i="6"/>
  <c r="Q57029" i="6"/>
  <c r="R57029" i="6"/>
  <c r="S57029" i="6"/>
  <c r="Q57030" i="6"/>
  <c r="R57030" i="6"/>
  <c r="S57030" i="6"/>
  <c r="Q57031" i="6"/>
  <c r="R57031" i="6"/>
  <c r="S57031" i="6"/>
  <c r="Q57032" i="6"/>
  <c r="R57032" i="6"/>
  <c r="S57032" i="6"/>
  <c r="Q57033" i="6"/>
  <c r="R57033" i="6"/>
  <c r="S57033" i="6"/>
  <c r="Q57034" i="6"/>
  <c r="R57034" i="6"/>
  <c r="S57034" i="6"/>
  <c r="Q57035" i="6"/>
  <c r="R57035" i="6"/>
  <c r="S57035" i="6"/>
  <c r="Q57036" i="6"/>
  <c r="R57036" i="6"/>
  <c r="S57036" i="6"/>
  <c r="Q57037" i="6"/>
  <c r="R57037" i="6"/>
  <c r="S57037" i="6"/>
  <c r="Q57038" i="6"/>
  <c r="R57038" i="6"/>
  <c r="S57038" i="6"/>
  <c r="Q57039" i="6"/>
  <c r="R57039" i="6"/>
  <c r="S57039" i="6"/>
  <c r="Q57040" i="6"/>
  <c r="R57040" i="6"/>
  <c r="S57040" i="6"/>
  <c r="Q57041" i="6"/>
  <c r="R57041" i="6"/>
  <c r="S57041" i="6"/>
  <c r="Q57042" i="6"/>
  <c r="R57042" i="6"/>
  <c r="S57042" i="6"/>
  <c r="Q57043" i="6"/>
  <c r="R57043" i="6"/>
  <c r="S57043" i="6"/>
  <c r="Q57044" i="6"/>
  <c r="R57044" i="6"/>
  <c r="S57044" i="6"/>
  <c r="Q57045" i="6"/>
  <c r="R57045" i="6"/>
  <c r="S57045" i="6"/>
  <c r="Q57046" i="6"/>
  <c r="R57046" i="6"/>
  <c r="S57046" i="6"/>
  <c r="Q57047" i="6"/>
  <c r="R57047" i="6"/>
  <c r="S57047" i="6"/>
  <c r="Q57048" i="6"/>
  <c r="R57048" i="6"/>
  <c r="S57048" i="6"/>
  <c r="Q57049" i="6"/>
  <c r="R57049" i="6"/>
  <c r="S57049" i="6"/>
  <c r="Q57050" i="6"/>
  <c r="R57050" i="6"/>
  <c r="S57050" i="6"/>
  <c r="Q57051" i="6"/>
  <c r="R57051" i="6"/>
  <c r="S57051" i="6"/>
  <c r="Q57052" i="6"/>
  <c r="R57052" i="6"/>
  <c r="S57052" i="6"/>
  <c r="Q57053" i="6"/>
  <c r="R57053" i="6"/>
  <c r="S57053" i="6"/>
  <c r="Q57054" i="6"/>
  <c r="R57054" i="6"/>
  <c r="S57054" i="6"/>
  <c r="Q57055" i="6"/>
  <c r="R57055" i="6"/>
  <c r="S57055" i="6"/>
  <c r="Q57056" i="6"/>
  <c r="R57056" i="6"/>
  <c r="S57056" i="6"/>
  <c r="Q57057" i="6"/>
  <c r="R57057" i="6"/>
  <c r="S57057" i="6"/>
  <c r="Q57058" i="6"/>
  <c r="R57058" i="6"/>
  <c r="S57058" i="6"/>
  <c r="Q57059" i="6"/>
  <c r="R57059" i="6"/>
  <c r="S57059" i="6"/>
  <c r="Q57060" i="6"/>
  <c r="R57060" i="6"/>
  <c r="S57060" i="6"/>
  <c r="Q57061" i="6"/>
  <c r="R57061" i="6"/>
  <c r="S57061" i="6"/>
  <c r="Q57062" i="6"/>
  <c r="R57062" i="6"/>
  <c r="S57062" i="6"/>
  <c r="Q57063" i="6"/>
  <c r="R57063" i="6"/>
  <c r="S57063" i="6"/>
  <c r="Q57064" i="6"/>
  <c r="R57064" i="6"/>
  <c r="S57064" i="6"/>
  <c r="Q57065" i="6"/>
  <c r="R57065" i="6"/>
  <c r="S57065" i="6"/>
  <c r="Q57066" i="6"/>
  <c r="R57066" i="6"/>
  <c r="S57066" i="6"/>
  <c r="Q57067" i="6"/>
  <c r="R57067" i="6"/>
  <c r="S57067" i="6"/>
  <c r="Q57068" i="6"/>
  <c r="R57068" i="6"/>
  <c r="S57068" i="6"/>
  <c r="Q57069" i="6"/>
  <c r="R57069" i="6"/>
  <c r="S57069" i="6"/>
  <c r="Q57070" i="6"/>
  <c r="R57070" i="6"/>
  <c r="S57070" i="6"/>
  <c r="Q57071" i="6"/>
  <c r="R57071" i="6"/>
  <c r="S57071" i="6"/>
  <c r="Q57072" i="6"/>
  <c r="R57072" i="6"/>
  <c r="S57072" i="6"/>
  <c r="Q57073" i="6"/>
  <c r="R57073" i="6"/>
  <c r="S57073" i="6"/>
  <c r="Q57074" i="6"/>
  <c r="R57074" i="6"/>
  <c r="S57074" i="6"/>
  <c r="Q57075" i="6"/>
  <c r="R57075" i="6"/>
  <c r="S57075" i="6"/>
  <c r="Q57076" i="6"/>
  <c r="R57076" i="6"/>
  <c r="S57076" i="6"/>
  <c r="Q57077" i="6"/>
  <c r="R57077" i="6"/>
  <c r="S57077" i="6"/>
  <c r="Q57078" i="6"/>
  <c r="R57078" i="6"/>
  <c r="S57078" i="6"/>
  <c r="Q57079" i="6"/>
  <c r="R57079" i="6"/>
  <c r="S57079" i="6"/>
  <c r="Q57080" i="6"/>
  <c r="R57080" i="6"/>
  <c r="S57080" i="6"/>
  <c r="Q57081" i="6"/>
  <c r="R57081" i="6"/>
  <c r="S57081" i="6"/>
  <c r="Q57082" i="6"/>
  <c r="R57082" i="6"/>
  <c r="S57082" i="6"/>
  <c r="Q57083" i="6"/>
  <c r="R57083" i="6"/>
  <c r="S57083" i="6"/>
  <c r="Q57084" i="6"/>
  <c r="R57084" i="6"/>
  <c r="S57084" i="6"/>
  <c r="Q57085" i="6"/>
  <c r="R57085" i="6"/>
  <c r="S57085" i="6"/>
  <c r="Q57086" i="6"/>
  <c r="R57086" i="6"/>
  <c r="S57086" i="6"/>
  <c r="Q57087" i="6"/>
  <c r="R57087" i="6"/>
  <c r="S57087" i="6"/>
  <c r="Q57088" i="6"/>
  <c r="R57088" i="6"/>
  <c r="S57088" i="6"/>
  <c r="Q57089" i="6"/>
  <c r="R57089" i="6"/>
  <c r="S57089" i="6"/>
  <c r="Q57090" i="6"/>
  <c r="R57090" i="6"/>
  <c r="S57090" i="6"/>
  <c r="Q57091" i="6"/>
  <c r="R57091" i="6"/>
  <c r="S57091" i="6"/>
  <c r="Q57092" i="6"/>
  <c r="R57092" i="6"/>
  <c r="S57092" i="6"/>
  <c r="Q57093" i="6"/>
  <c r="R57093" i="6"/>
  <c r="S57093" i="6"/>
  <c r="Q57094" i="6"/>
  <c r="R57094" i="6"/>
  <c r="S57094" i="6"/>
  <c r="Q57095" i="6"/>
  <c r="R57095" i="6"/>
  <c r="S57095" i="6"/>
  <c r="Q57096" i="6"/>
  <c r="R57096" i="6"/>
  <c r="S57096" i="6"/>
  <c r="Q57097" i="6"/>
  <c r="R57097" i="6"/>
  <c r="S57097" i="6"/>
  <c r="Q57098" i="6"/>
  <c r="R57098" i="6"/>
  <c r="S57098" i="6"/>
  <c r="Q57099" i="6"/>
  <c r="R57099" i="6"/>
  <c r="S57099" i="6"/>
  <c r="Q57100" i="6"/>
  <c r="R57100" i="6"/>
  <c r="S57100" i="6"/>
  <c r="Q57101" i="6"/>
  <c r="R57101" i="6"/>
  <c r="S57101" i="6"/>
  <c r="Q57102" i="6"/>
  <c r="R57102" i="6"/>
  <c r="S57102" i="6"/>
  <c r="Q57103" i="6"/>
  <c r="R57103" i="6"/>
  <c r="S57103" i="6"/>
  <c r="Q57104" i="6"/>
  <c r="R57104" i="6"/>
  <c r="S57104" i="6"/>
  <c r="Q57105" i="6"/>
  <c r="R57105" i="6"/>
  <c r="S57105" i="6"/>
  <c r="Q57106" i="6"/>
  <c r="R57106" i="6"/>
  <c r="S57106" i="6"/>
  <c r="Q57107" i="6"/>
  <c r="R57107" i="6"/>
  <c r="S57107" i="6"/>
  <c r="Q57108" i="6"/>
  <c r="R57108" i="6"/>
  <c r="S57108" i="6"/>
  <c r="Q57109" i="6"/>
  <c r="R57109" i="6"/>
  <c r="S57109" i="6"/>
  <c r="Q57110" i="6"/>
  <c r="R57110" i="6"/>
  <c r="S57110" i="6"/>
  <c r="Q57111" i="6"/>
  <c r="R57111" i="6"/>
  <c r="S57111" i="6"/>
  <c r="Q57112" i="6"/>
  <c r="R57112" i="6"/>
  <c r="S57112" i="6"/>
  <c r="Q57113" i="6"/>
  <c r="R57113" i="6"/>
  <c r="S57113" i="6"/>
  <c r="Q57114" i="6"/>
  <c r="R57114" i="6"/>
  <c r="S57114" i="6"/>
  <c r="Q57115" i="6"/>
  <c r="R57115" i="6"/>
  <c r="S57115" i="6"/>
  <c r="Q57116" i="6"/>
  <c r="R57116" i="6"/>
  <c r="S57116" i="6"/>
  <c r="Q57117" i="6"/>
  <c r="R57117" i="6"/>
  <c r="S57117" i="6"/>
  <c r="Q57118" i="6"/>
  <c r="R57118" i="6"/>
  <c r="S57118" i="6"/>
  <c r="Q57119" i="6"/>
  <c r="R57119" i="6"/>
  <c r="S57119" i="6"/>
  <c r="Q57120" i="6"/>
  <c r="R57120" i="6"/>
  <c r="S57120" i="6"/>
  <c r="Q57121" i="6"/>
  <c r="R57121" i="6"/>
  <c r="S57121" i="6"/>
  <c r="Q57122" i="6"/>
  <c r="R57122" i="6"/>
  <c r="S57122" i="6"/>
  <c r="Q57123" i="6"/>
  <c r="R57123" i="6"/>
  <c r="S57123" i="6"/>
  <c r="Q57124" i="6"/>
  <c r="R57124" i="6"/>
  <c r="S57124" i="6"/>
  <c r="Q57125" i="6"/>
  <c r="R57125" i="6"/>
  <c r="S57125" i="6"/>
  <c r="Q57126" i="6"/>
  <c r="R57126" i="6"/>
  <c r="S57126" i="6"/>
  <c r="Q57127" i="6"/>
  <c r="R57127" i="6"/>
  <c r="S57127" i="6"/>
  <c r="Q57128" i="6"/>
  <c r="R57128" i="6"/>
  <c r="S57128" i="6"/>
  <c r="Q57129" i="6"/>
  <c r="R57129" i="6"/>
  <c r="S57129" i="6"/>
  <c r="Q57130" i="6"/>
  <c r="R57130" i="6"/>
  <c r="S57130" i="6"/>
  <c r="Q57131" i="6"/>
  <c r="R57131" i="6"/>
  <c r="S57131" i="6"/>
  <c r="Q57132" i="6"/>
  <c r="R57132" i="6"/>
  <c r="S57132" i="6"/>
  <c r="Q57133" i="6"/>
  <c r="R57133" i="6"/>
  <c r="S57133" i="6"/>
  <c r="Q57134" i="6"/>
  <c r="R57134" i="6"/>
  <c r="S57134" i="6"/>
  <c r="Q57135" i="6"/>
  <c r="R57135" i="6"/>
  <c r="S57135" i="6"/>
  <c r="Q57136" i="6"/>
  <c r="R57136" i="6"/>
  <c r="S57136" i="6"/>
  <c r="Q57137" i="6"/>
  <c r="R57137" i="6"/>
  <c r="S57137" i="6"/>
  <c r="Q57138" i="6"/>
  <c r="R57138" i="6"/>
  <c r="S57138" i="6"/>
  <c r="Q57139" i="6"/>
  <c r="R57139" i="6"/>
  <c r="S57139" i="6"/>
  <c r="Q57140" i="6"/>
  <c r="R57140" i="6"/>
  <c r="S57140" i="6"/>
  <c r="Q57141" i="6"/>
  <c r="R57141" i="6"/>
  <c r="S57141" i="6"/>
  <c r="Q57142" i="6"/>
  <c r="R57142" i="6"/>
  <c r="S57142" i="6"/>
  <c r="Q57143" i="6"/>
  <c r="R57143" i="6"/>
  <c r="S57143" i="6"/>
  <c r="Q57144" i="6"/>
  <c r="R57144" i="6"/>
  <c r="S57144" i="6"/>
  <c r="Q57145" i="6"/>
  <c r="R57145" i="6"/>
  <c r="S57145" i="6"/>
  <c r="Q57146" i="6"/>
  <c r="R57146" i="6"/>
  <c r="S57146" i="6"/>
  <c r="Q57147" i="6"/>
  <c r="R57147" i="6"/>
  <c r="S57147" i="6"/>
  <c r="Q57148" i="6"/>
  <c r="R57148" i="6"/>
  <c r="S57148" i="6"/>
  <c r="Q57149" i="6"/>
  <c r="R57149" i="6"/>
  <c r="S57149" i="6"/>
  <c r="Q57150" i="6"/>
  <c r="R57150" i="6"/>
  <c r="S57150" i="6"/>
  <c r="Q57151" i="6"/>
  <c r="R57151" i="6"/>
  <c r="S57151" i="6"/>
  <c r="Q57152" i="6"/>
  <c r="R57152" i="6"/>
  <c r="S57152" i="6"/>
  <c r="Q57153" i="6"/>
  <c r="R57153" i="6"/>
  <c r="S57153" i="6"/>
  <c r="Q57154" i="6"/>
  <c r="R57154" i="6"/>
  <c r="S57154" i="6"/>
  <c r="Q57155" i="6"/>
  <c r="R57155" i="6"/>
  <c r="S57155" i="6"/>
  <c r="Q57156" i="6"/>
  <c r="R57156" i="6"/>
  <c r="S57156" i="6"/>
  <c r="Q57157" i="6"/>
  <c r="R57157" i="6"/>
  <c r="S57157" i="6"/>
  <c r="Q57158" i="6"/>
  <c r="R57158" i="6"/>
  <c r="S57158" i="6"/>
  <c r="Q57159" i="6"/>
  <c r="R57159" i="6"/>
  <c r="S57159" i="6"/>
  <c r="Q57160" i="6"/>
  <c r="R57160" i="6"/>
  <c r="S57160" i="6"/>
  <c r="Q57161" i="6"/>
  <c r="R57161" i="6"/>
  <c r="S57161" i="6"/>
  <c r="Q57162" i="6"/>
  <c r="R57162" i="6"/>
  <c r="S57162" i="6"/>
  <c r="Q57163" i="6"/>
  <c r="R57163" i="6"/>
  <c r="S57163" i="6"/>
  <c r="Q57164" i="6"/>
  <c r="R57164" i="6"/>
  <c r="S57164" i="6"/>
  <c r="Q57165" i="6"/>
  <c r="R57165" i="6"/>
  <c r="S57165" i="6"/>
  <c r="Q57166" i="6"/>
  <c r="R57166" i="6"/>
  <c r="S57166" i="6"/>
  <c r="Q57167" i="6"/>
  <c r="R57167" i="6"/>
  <c r="S57167" i="6"/>
  <c r="Q57168" i="6"/>
  <c r="R57168" i="6"/>
  <c r="S57168" i="6"/>
  <c r="Q57169" i="6"/>
  <c r="R57169" i="6"/>
  <c r="S57169" i="6"/>
  <c r="Q57170" i="6"/>
  <c r="R57170" i="6"/>
  <c r="S57170" i="6"/>
  <c r="Q57171" i="6"/>
  <c r="R57171" i="6"/>
  <c r="S57171" i="6"/>
  <c r="Q57172" i="6"/>
  <c r="R57172" i="6"/>
  <c r="S57172" i="6"/>
  <c r="Q57173" i="6"/>
  <c r="R57173" i="6"/>
  <c r="S57173" i="6"/>
  <c r="Q57174" i="6"/>
  <c r="R57174" i="6"/>
  <c r="S57174" i="6"/>
  <c r="Q57175" i="6"/>
  <c r="R57175" i="6"/>
  <c r="S57175" i="6"/>
  <c r="Q57176" i="6"/>
  <c r="R57176" i="6"/>
  <c r="S57176" i="6"/>
  <c r="Q57177" i="6"/>
  <c r="R57177" i="6"/>
  <c r="S57177" i="6"/>
  <c r="Q57178" i="6"/>
  <c r="R57178" i="6"/>
  <c r="S57178" i="6"/>
  <c r="Q57179" i="6"/>
  <c r="R57179" i="6"/>
  <c r="S57179" i="6"/>
  <c r="Q57180" i="6"/>
  <c r="R57180" i="6"/>
  <c r="S57180" i="6"/>
  <c r="Q57181" i="6"/>
  <c r="R57181" i="6"/>
  <c r="S57181" i="6"/>
  <c r="Q57182" i="6"/>
  <c r="R57182" i="6"/>
  <c r="S57182" i="6"/>
  <c r="Q57183" i="6"/>
  <c r="R57183" i="6"/>
  <c r="S57183" i="6"/>
  <c r="Q57184" i="6"/>
  <c r="R57184" i="6"/>
  <c r="S57184" i="6"/>
  <c r="Q57185" i="6"/>
  <c r="R57185" i="6"/>
  <c r="S57185" i="6"/>
  <c r="Q57186" i="6"/>
  <c r="R57186" i="6"/>
  <c r="S57186" i="6"/>
  <c r="Q57187" i="6"/>
  <c r="R57187" i="6"/>
  <c r="S57187" i="6"/>
  <c r="Q57188" i="6"/>
  <c r="R57188" i="6"/>
  <c r="S57188" i="6"/>
  <c r="Q57189" i="6"/>
  <c r="R57189" i="6"/>
  <c r="S57189" i="6"/>
  <c r="Q57190" i="6"/>
  <c r="R57190" i="6"/>
  <c r="S57190" i="6"/>
  <c r="Q57191" i="6"/>
  <c r="R57191" i="6"/>
  <c r="S57191" i="6"/>
  <c r="Q57192" i="6"/>
  <c r="R57192" i="6"/>
  <c r="S57192" i="6"/>
  <c r="Q57193" i="6"/>
  <c r="R57193" i="6"/>
  <c r="S57193" i="6"/>
  <c r="Q57194" i="6"/>
  <c r="R57194" i="6"/>
  <c r="S57194" i="6"/>
  <c r="Q57195" i="6"/>
  <c r="R57195" i="6"/>
  <c r="S57195" i="6"/>
  <c r="Q57196" i="6"/>
  <c r="R57196" i="6"/>
  <c r="S57196" i="6"/>
  <c r="Q57197" i="6"/>
  <c r="R57197" i="6"/>
  <c r="S57197" i="6"/>
  <c r="Q57198" i="6"/>
  <c r="R57198" i="6"/>
  <c r="S57198" i="6"/>
  <c r="Q57199" i="6"/>
  <c r="R57199" i="6"/>
  <c r="S57199" i="6"/>
  <c r="Q57200" i="6"/>
  <c r="R57200" i="6"/>
  <c r="S57200" i="6"/>
  <c r="Q57201" i="6"/>
  <c r="R57201" i="6"/>
  <c r="S57201" i="6"/>
  <c r="Q57202" i="6"/>
  <c r="R57202" i="6"/>
  <c r="S57202" i="6"/>
  <c r="Q57203" i="6"/>
  <c r="R57203" i="6"/>
  <c r="S57203" i="6"/>
  <c r="Q57204" i="6"/>
  <c r="R57204" i="6"/>
  <c r="S57204" i="6"/>
  <c r="Q57205" i="6"/>
  <c r="R57205" i="6"/>
  <c r="S57205" i="6"/>
  <c r="Q57206" i="6"/>
  <c r="R57206" i="6"/>
  <c r="S57206" i="6"/>
  <c r="Q57207" i="6"/>
  <c r="R57207" i="6"/>
  <c r="S57207" i="6"/>
  <c r="Q57208" i="6"/>
  <c r="R57208" i="6"/>
  <c r="S57208" i="6"/>
  <c r="Q57209" i="6"/>
  <c r="R57209" i="6"/>
  <c r="S57209" i="6"/>
  <c r="Q57210" i="6"/>
  <c r="R57210" i="6"/>
  <c r="S57210" i="6"/>
  <c r="Q57211" i="6"/>
  <c r="R57211" i="6"/>
  <c r="S57211" i="6"/>
  <c r="Q57212" i="6"/>
  <c r="R57212" i="6"/>
  <c r="S57212" i="6"/>
  <c r="Q57213" i="6"/>
  <c r="R57213" i="6"/>
  <c r="S57213" i="6"/>
  <c r="Q57214" i="6"/>
  <c r="R57214" i="6"/>
  <c r="S57214" i="6"/>
  <c r="Q57215" i="6"/>
  <c r="R57215" i="6"/>
  <c r="S57215" i="6"/>
  <c r="Q57216" i="6"/>
  <c r="R57216" i="6"/>
  <c r="S57216" i="6"/>
  <c r="Q57217" i="6"/>
  <c r="R57217" i="6"/>
  <c r="S57217" i="6"/>
  <c r="Q57218" i="6"/>
  <c r="R57218" i="6"/>
  <c r="S57218" i="6"/>
  <c r="Q57219" i="6"/>
  <c r="R57219" i="6"/>
  <c r="S57219" i="6"/>
  <c r="Q57220" i="6"/>
  <c r="R57220" i="6"/>
  <c r="S57220" i="6"/>
  <c r="Q57221" i="6"/>
  <c r="R57221" i="6"/>
  <c r="S57221" i="6"/>
  <c r="Q57222" i="6"/>
  <c r="R57222" i="6"/>
  <c r="S57222" i="6"/>
  <c r="Q57223" i="6"/>
  <c r="R57223" i="6"/>
  <c r="S57223" i="6"/>
  <c r="Q57224" i="6"/>
  <c r="R57224" i="6"/>
  <c r="S57224" i="6"/>
  <c r="Q57225" i="6"/>
  <c r="R57225" i="6"/>
  <c r="S57225" i="6"/>
  <c r="Q57226" i="6"/>
  <c r="R57226" i="6"/>
  <c r="S57226" i="6"/>
  <c r="Q57227" i="6"/>
  <c r="R57227" i="6"/>
  <c r="S57227" i="6"/>
  <c r="Q57228" i="6"/>
  <c r="R57228" i="6"/>
  <c r="S57228" i="6"/>
  <c r="Q57229" i="6"/>
  <c r="R57229" i="6"/>
  <c r="S57229" i="6"/>
  <c r="Q57230" i="6"/>
  <c r="R57230" i="6"/>
  <c r="S57230" i="6"/>
  <c r="Q57231" i="6"/>
  <c r="R57231" i="6"/>
  <c r="S57231" i="6"/>
  <c r="Q57232" i="6"/>
  <c r="R57232" i="6"/>
  <c r="S57232" i="6"/>
  <c r="Q57233" i="6"/>
  <c r="R57233" i="6"/>
  <c r="S57233" i="6"/>
  <c r="Q57234" i="6"/>
  <c r="R57234" i="6"/>
  <c r="S57234" i="6"/>
  <c r="Q57235" i="6"/>
  <c r="R57235" i="6"/>
  <c r="S57235" i="6"/>
  <c r="Q57236" i="6"/>
  <c r="R57236" i="6"/>
  <c r="S57236" i="6"/>
  <c r="Q57237" i="6"/>
  <c r="R57237" i="6"/>
  <c r="S57237" i="6"/>
  <c r="Q57238" i="6"/>
  <c r="R57238" i="6"/>
  <c r="S57238" i="6"/>
  <c r="Q57239" i="6"/>
  <c r="R57239" i="6"/>
  <c r="S57239" i="6"/>
  <c r="Q57240" i="6"/>
  <c r="R57240" i="6"/>
  <c r="S57240" i="6"/>
  <c r="Q57241" i="6"/>
  <c r="R57241" i="6"/>
  <c r="S57241" i="6"/>
  <c r="Q57242" i="6"/>
  <c r="R57242" i="6"/>
  <c r="S57242" i="6"/>
  <c r="Q57243" i="6"/>
  <c r="R57243" i="6"/>
  <c r="S57243" i="6"/>
  <c r="Q57244" i="6"/>
  <c r="R57244" i="6"/>
  <c r="S57244" i="6"/>
  <c r="Q57245" i="6"/>
  <c r="R57245" i="6"/>
  <c r="S57245" i="6"/>
  <c r="Q57246" i="6"/>
  <c r="R57246" i="6"/>
  <c r="S57246" i="6"/>
  <c r="Q57247" i="6"/>
  <c r="R57247" i="6"/>
  <c r="S57247" i="6"/>
  <c r="Q57248" i="6"/>
  <c r="R57248" i="6"/>
  <c r="S57248" i="6"/>
  <c r="Q57249" i="6"/>
  <c r="R57249" i="6"/>
  <c r="S57249" i="6"/>
  <c r="Q57250" i="6"/>
  <c r="R57250" i="6"/>
  <c r="S57250" i="6"/>
  <c r="Q57251" i="6"/>
  <c r="R57251" i="6"/>
  <c r="S57251" i="6"/>
  <c r="Q57252" i="6"/>
  <c r="R57252" i="6"/>
  <c r="S57252" i="6"/>
  <c r="Q57253" i="6"/>
  <c r="R57253" i="6"/>
  <c r="S57253" i="6"/>
  <c r="Q57254" i="6"/>
  <c r="R57254" i="6"/>
  <c r="S57254" i="6"/>
  <c r="Q57255" i="6"/>
  <c r="R57255" i="6"/>
  <c r="S57255" i="6"/>
  <c r="Q57256" i="6"/>
  <c r="R57256" i="6"/>
  <c r="S57256" i="6"/>
  <c r="Q57257" i="6"/>
  <c r="R57257" i="6"/>
  <c r="S57257" i="6"/>
  <c r="Q57258" i="6"/>
  <c r="R57258" i="6"/>
  <c r="S57258" i="6"/>
  <c r="Q57259" i="6"/>
  <c r="R57259" i="6"/>
  <c r="S57259" i="6"/>
  <c r="Q57260" i="6"/>
  <c r="R57260" i="6"/>
  <c r="S57260" i="6"/>
  <c r="Q57261" i="6"/>
  <c r="R57261" i="6"/>
  <c r="S57261" i="6"/>
  <c r="Q57262" i="6"/>
  <c r="R57262" i="6"/>
  <c r="S57262" i="6"/>
  <c r="Q57263" i="6"/>
  <c r="R57263" i="6"/>
  <c r="S57263" i="6"/>
  <c r="Q57264" i="6"/>
  <c r="R57264" i="6"/>
  <c r="S57264" i="6"/>
  <c r="Q57265" i="6"/>
  <c r="R57265" i="6"/>
  <c r="S57265" i="6"/>
  <c r="Q57266" i="6"/>
  <c r="R57266" i="6"/>
  <c r="S57266" i="6"/>
  <c r="Q57267" i="6"/>
  <c r="R57267" i="6"/>
  <c r="S57267" i="6"/>
  <c r="Q57268" i="6"/>
  <c r="R57268" i="6"/>
  <c r="S57268" i="6"/>
  <c r="Q57269" i="6"/>
  <c r="R57269" i="6"/>
  <c r="S57269" i="6"/>
  <c r="Q57270" i="6"/>
  <c r="R57270" i="6"/>
  <c r="S57270" i="6"/>
  <c r="Q57271" i="6"/>
  <c r="R57271" i="6"/>
  <c r="S57271" i="6"/>
  <c r="Q57272" i="6"/>
  <c r="R57272" i="6"/>
  <c r="S57272" i="6"/>
  <c r="Q57273" i="6"/>
  <c r="R57273" i="6"/>
  <c r="S57273" i="6"/>
  <c r="Q57274" i="6"/>
  <c r="R57274" i="6"/>
  <c r="S57274" i="6"/>
  <c r="Q57275" i="6"/>
  <c r="R57275" i="6"/>
  <c r="S57275" i="6"/>
  <c r="Q57276" i="6"/>
  <c r="R57276" i="6"/>
  <c r="S57276" i="6"/>
  <c r="Q57277" i="6"/>
  <c r="R57277" i="6"/>
  <c r="S57277" i="6"/>
  <c r="Q57278" i="6"/>
  <c r="R57278" i="6"/>
  <c r="S57278" i="6"/>
  <c r="Q57279" i="6"/>
  <c r="R57279" i="6"/>
  <c r="S57279" i="6"/>
  <c r="Q57280" i="6"/>
  <c r="R57280" i="6"/>
  <c r="S57280" i="6"/>
  <c r="Q57281" i="6"/>
  <c r="R57281" i="6"/>
  <c r="S57281" i="6"/>
  <c r="Q57282" i="6"/>
  <c r="R57282" i="6"/>
  <c r="S57282" i="6"/>
  <c r="Q57283" i="6"/>
  <c r="R57283" i="6"/>
  <c r="S57283" i="6"/>
  <c r="Q57284" i="6"/>
  <c r="R57284" i="6"/>
  <c r="S57284" i="6"/>
  <c r="Q57285" i="6"/>
  <c r="R57285" i="6"/>
  <c r="S57285" i="6"/>
  <c r="Q57286" i="6"/>
  <c r="R57286" i="6"/>
  <c r="S57286" i="6"/>
  <c r="Q57287" i="6"/>
  <c r="R57287" i="6"/>
  <c r="S57287" i="6"/>
  <c r="Q57288" i="6"/>
  <c r="R57288" i="6"/>
  <c r="S57288" i="6"/>
  <c r="Q57289" i="6"/>
  <c r="R57289" i="6"/>
  <c r="S57289" i="6"/>
  <c r="Q57290" i="6"/>
  <c r="R57290" i="6"/>
  <c r="S57290" i="6"/>
  <c r="Q57291" i="6"/>
  <c r="R57291" i="6"/>
  <c r="S57291" i="6"/>
  <c r="Q57292" i="6"/>
  <c r="R57292" i="6"/>
  <c r="S57292" i="6"/>
  <c r="Q57293" i="6"/>
  <c r="R57293" i="6"/>
  <c r="S57293" i="6"/>
  <c r="Q57294" i="6"/>
  <c r="R57294" i="6"/>
  <c r="S57294" i="6"/>
  <c r="Q57295" i="6"/>
  <c r="R57295" i="6"/>
  <c r="S57295" i="6"/>
  <c r="Q57296" i="6"/>
  <c r="R57296" i="6"/>
  <c r="S57296" i="6"/>
  <c r="Q57297" i="6"/>
  <c r="R57297" i="6"/>
  <c r="S57297" i="6"/>
  <c r="Q57298" i="6"/>
  <c r="R57298" i="6"/>
  <c r="S57298" i="6"/>
  <c r="Q57299" i="6"/>
  <c r="R57299" i="6"/>
  <c r="S57299" i="6"/>
  <c r="Q57300" i="6"/>
  <c r="R57300" i="6"/>
  <c r="S57300" i="6"/>
  <c r="Q57301" i="6"/>
  <c r="R57301" i="6"/>
  <c r="S57301" i="6"/>
  <c r="Q57302" i="6"/>
  <c r="R57302" i="6"/>
  <c r="S57302" i="6"/>
  <c r="Q57303" i="6"/>
  <c r="R57303" i="6"/>
  <c r="S57303" i="6"/>
  <c r="Q57304" i="6"/>
  <c r="R57304" i="6"/>
  <c r="S57304" i="6"/>
  <c r="Q57305" i="6"/>
  <c r="R57305" i="6"/>
  <c r="S57305" i="6"/>
  <c r="Q57306" i="6"/>
  <c r="R57306" i="6"/>
  <c r="S57306" i="6"/>
  <c r="Q57307" i="6"/>
  <c r="R57307" i="6"/>
  <c r="S57307" i="6"/>
  <c r="Q57308" i="6"/>
  <c r="R57308" i="6"/>
  <c r="S57308" i="6"/>
  <c r="Q57309" i="6"/>
  <c r="R57309" i="6"/>
  <c r="S57309" i="6"/>
  <c r="Q57310" i="6"/>
  <c r="R57310" i="6"/>
  <c r="S57310" i="6"/>
  <c r="Q57311" i="6"/>
  <c r="R57311" i="6"/>
  <c r="S57311" i="6"/>
  <c r="Q57312" i="6"/>
  <c r="R57312" i="6"/>
  <c r="S57312" i="6"/>
  <c r="Q57313" i="6"/>
  <c r="R57313" i="6"/>
  <c r="S57313" i="6"/>
  <c r="Q57314" i="6"/>
  <c r="R57314" i="6"/>
  <c r="S57314" i="6"/>
  <c r="Q57315" i="6"/>
  <c r="R57315" i="6"/>
  <c r="S57315" i="6"/>
  <c r="Q57316" i="6"/>
  <c r="R57316" i="6"/>
  <c r="S57316" i="6"/>
  <c r="Q57317" i="6"/>
  <c r="R57317" i="6"/>
  <c r="S57317" i="6"/>
  <c r="Q57318" i="6"/>
  <c r="R57318" i="6"/>
  <c r="S57318" i="6"/>
  <c r="Q57319" i="6"/>
  <c r="R57319" i="6"/>
  <c r="S57319" i="6"/>
  <c r="Q57320" i="6"/>
  <c r="R57320" i="6"/>
  <c r="S57320" i="6"/>
  <c r="Q57321" i="6"/>
  <c r="R57321" i="6"/>
  <c r="S57321" i="6"/>
  <c r="Q57322" i="6"/>
  <c r="R57322" i="6"/>
  <c r="S57322" i="6"/>
  <c r="Q57323" i="6"/>
  <c r="R57323" i="6"/>
  <c r="S57323" i="6"/>
  <c r="Q57324" i="6"/>
  <c r="R57324" i="6"/>
  <c r="S57324" i="6"/>
  <c r="Q57325" i="6"/>
  <c r="R57325" i="6"/>
  <c r="S57325" i="6"/>
  <c r="Q57326" i="6"/>
  <c r="R57326" i="6"/>
  <c r="S57326" i="6"/>
  <c r="Q57327" i="6"/>
  <c r="R57327" i="6"/>
  <c r="S57327" i="6"/>
  <c r="Q57328" i="6"/>
  <c r="R57328" i="6"/>
  <c r="S57328" i="6"/>
  <c r="Q57329" i="6"/>
  <c r="R57329" i="6"/>
  <c r="S57329" i="6"/>
  <c r="Q57330" i="6"/>
  <c r="R57330" i="6"/>
  <c r="S57330" i="6"/>
  <c r="Q57331" i="6"/>
  <c r="R57331" i="6"/>
  <c r="S57331" i="6"/>
  <c r="Q57332" i="6"/>
  <c r="R57332" i="6"/>
  <c r="S57332" i="6"/>
  <c r="Q57333" i="6"/>
  <c r="R57333" i="6"/>
  <c r="S57333" i="6"/>
  <c r="Q57334" i="6"/>
  <c r="R57334" i="6"/>
  <c r="S57334" i="6"/>
  <c r="Q57335" i="6"/>
  <c r="R57335" i="6"/>
  <c r="S57335" i="6"/>
  <c r="Q57336" i="6"/>
  <c r="R57336" i="6"/>
  <c r="S57336" i="6"/>
  <c r="Q57337" i="6"/>
  <c r="R57337" i="6"/>
  <c r="S57337" i="6"/>
  <c r="Q57338" i="6"/>
  <c r="R57338" i="6"/>
  <c r="S57338" i="6"/>
  <c r="Q57339" i="6"/>
  <c r="R57339" i="6"/>
  <c r="S57339" i="6"/>
  <c r="Q57340" i="6"/>
  <c r="R57340" i="6"/>
  <c r="S57340" i="6"/>
  <c r="Q57341" i="6"/>
  <c r="R57341" i="6"/>
  <c r="S57341" i="6"/>
  <c r="Q57342" i="6"/>
  <c r="R57342" i="6"/>
  <c r="S57342" i="6"/>
  <c r="Q57343" i="6"/>
  <c r="R57343" i="6"/>
  <c r="S57343" i="6"/>
  <c r="Q57344" i="6"/>
  <c r="R57344" i="6"/>
  <c r="S57344" i="6"/>
  <c r="Q57345" i="6"/>
  <c r="R57345" i="6"/>
  <c r="S57345" i="6"/>
  <c r="Q57346" i="6"/>
  <c r="R57346" i="6"/>
  <c r="S57346" i="6"/>
  <c r="Q57347" i="6"/>
  <c r="R57347" i="6"/>
  <c r="S57347" i="6"/>
  <c r="Q57348" i="6"/>
  <c r="R57348" i="6"/>
  <c r="S57348" i="6"/>
  <c r="Q57349" i="6"/>
  <c r="R57349" i="6"/>
  <c r="S57349" i="6"/>
  <c r="Q57350" i="6"/>
  <c r="R57350" i="6"/>
  <c r="S57350" i="6"/>
  <c r="Q57351" i="6"/>
  <c r="R57351" i="6"/>
  <c r="S57351" i="6"/>
  <c r="Q57352" i="6"/>
  <c r="R57352" i="6"/>
  <c r="S57352" i="6"/>
  <c r="Q57353" i="6"/>
  <c r="R57353" i="6"/>
  <c r="S57353" i="6"/>
  <c r="Q57354" i="6"/>
  <c r="R57354" i="6"/>
  <c r="S57354" i="6"/>
  <c r="Q57355" i="6"/>
  <c r="R57355" i="6"/>
  <c r="S57355" i="6"/>
  <c r="Q57356" i="6"/>
  <c r="R57356" i="6"/>
  <c r="S57356" i="6"/>
  <c r="Q57357" i="6"/>
  <c r="R57357" i="6"/>
  <c r="S57357" i="6"/>
  <c r="Q57358" i="6"/>
  <c r="R57358" i="6"/>
  <c r="S57358" i="6"/>
  <c r="Q57359" i="6"/>
  <c r="R57359" i="6"/>
  <c r="S57359" i="6"/>
  <c r="Q57360" i="6"/>
  <c r="R57360" i="6"/>
  <c r="S57360" i="6"/>
  <c r="Q57361" i="6"/>
  <c r="R57361" i="6"/>
  <c r="S57361" i="6"/>
  <c r="Q57362" i="6"/>
  <c r="R57362" i="6"/>
  <c r="S57362" i="6"/>
  <c r="Q57363" i="6"/>
  <c r="R57363" i="6"/>
  <c r="S57363" i="6"/>
  <c r="Q57364" i="6"/>
  <c r="R57364" i="6"/>
  <c r="S57364" i="6"/>
  <c r="Q57365" i="6"/>
  <c r="R57365" i="6"/>
  <c r="S57365" i="6"/>
  <c r="Q57366" i="6"/>
  <c r="R57366" i="6"/>
  <c r="S57366" i="6"/>
  <c r="Q57367" i="6"/>
  <c r="R57367" i="6"/>
  <c r="S57367" i="6"/>
  <c r="Q57368" i="6"/>
  <c r="R57368" i="6"/>
  <c r="S57368" i="6"/>
  <c r="Q57369" i="6"/>
  <c r="R57369" i="6"/>
  <c r="S57369" i="6"/>
  <c r="Q57370" i="6"/>
  <c r="R57370" i="6"/>
  <c r="S57370" i="6"/>
  <c r="Q57371" i="6"/>
  <c r="R57371" i="6"/>
  <c r="S57371" i="6"/>
  <c r="Q57372" i="6"/>
  <c r="R57372" i="6"/>
  <c r="S57372" i="6"/>
  <c r="Q57373" i="6"/>
  <c r="R57373" i="6"/>
  <c r="S57373" i="6"/>
  <c r="Q57374" i="6"/>
  <c r="R57374" i="6"/>
  <c r="S57374" i="6"/>
  <c r="Q57375" i="6"/>
  <c r="R57375" i="6"/>
  <c r="S57375" i="6"/>
  <c r="Q57376" i="6"/>
  <c r="R57376" i="6"/>
  <c r="S57376" i="6"/>
  <c r="Q57377" i="6"/>
  <c r="R57377" i="6"/>
  <c r="S57377" i="6"/>
  <c r="Q57378" i="6"/>
  <c r="R57378" i="6"/>
  <c r="S57378" i="6"/>
  <c r="Q57379" i="6"/>
  <c r="R57379" i="6"/>
  <c r="S57379" i="6"/>
  <c r="Q57380" i="6"/>
  <c r="R57380" i="6"/>
  <c r="S57380" i="6"/>
  <c r="Q57381" i="6"/>
  <c r="R57381" i="6"/>
  <c r="S57381" i="6"/>
  <c r="Q57382" i="6"/>
  <c r="R57382" i="6"/>
  <c r="S57382" i="6"/>
  <c r="Q57383" i="6"/>
  <c r="R57383" i="6"/>
  <c r="S57383" i="6"/>
  <c r="Q57384" i="6"/>
  <c r="R57384" i="6"/>
  <c r="S57384" i="6"/>
  <c r="Q57385" i="6"/>
  <c r="R57385" i="6"/>
  <c r="S57385" i="6"/>
  <c r="Q57386" i="6"/>
  <c r="R57386" i="6"/>
  <c r="S57386" i="6"/>
  <c r="Q57387" i="6"/>
  <c r="R57387" i="6"/>
  <c r="S57387" i="6"/>
  <c r="Q57388" i="6"/>
  <c r="R57388" i="6"/>
  <c r="S57388" i="6"/>
  <c r="Q57389" i="6"/>
  <c r="R57389" i="6"/>
  <c r="S57389" i="6"/>
  <c r="Q57390" i="6"/>
  <c r="R57390" i="6"/>
  <c r="S57390" i="6"/>
  <c r="Q57391" i="6"/>
  <c r="R57391" i="6"/>
  <c r="S57391" i="6"/>
  <c r="Q57392" i="6"/>
  <c r="R57392" i="6"/>
  <c r="S57392" i="6"/>
  <c r="Q57393" i="6"/>
  <c r="R57393" i="6"/>
  <c r="S57393" i="6"/>
  <c r="Q57394" i="6"/>
  <c r="R57394" i="6"/>
  <c r="S57394" i="6"/>
  <c r="Q57395" i="6"/>
  <c r="R57395" i="6"/>
  <c r="S57395" i="6"/>
  <c r="Q57396" i="6"/>
  <c r="R57396" i="6"/>
  <c r="S57396" i="6"/>
  <c r="Q57397" i="6"/>
  <c r="R57397" i="6"/>
  <c r="S57397" i="6"/>
  <c r="Q57398" i="6"/>
  <c r="R57398" i="6"/>
  <c r="S57398" i="6"/>
  <c r="Q57399" i="6"/>
  <c r="R57399" i="6"/>
  <c r="S57399" i="6"/>
  <c r="Q57400" i="6"/>
  <c r="R57400" i="6"/>
  <c r="S57400" i="6"/>
  <c r="Q57401" i="6"/>
  <c r="R57401" i="6"/>
  <c r="S57401" i="6"/>
  <c r="Q57402" i="6"/>
  <c r="R57402" i="6"/>
  <c r="S57402" i="6"/>
  <c r="Q57403" i="6"/>
  <c r="R57403" i="6"/>
  <c r="S57403" i="6"/>
  <c r="Q57404" i="6"/>
  <c r="R57404" i="6"/>
  <c r="S57404" i="6"/>
  <c r="Q57405" i="6"/>
  <c r="R57405" i="6"/>
  <c r="S57405" i="6"/>
  <c r="Q57406" i="6"/>
  <c r="R57406" i="6"/>
  <c r="S57406" i="6"/>
  <c r="Q57407" i="6"/>
  <c r="R57407" i="6"/>
  <c r="S57407" i="6"/>
  <c r="Q57408" i="6"/>
  <c r="R57408" i="6"/>
  <c r="S57408" i="6"/>
  <c r="Q57409" i="6"/>
  <c r="R57409" i="6"/>
  <c r="S57409" i="6"/>
  <c r="Q57410" i="6"/>
  <c r="R57410" i="6"/>
  <c r="S57410" i="6"/>
  <c r="Q57411" i="6"/>
  <c r="R57411" i="6"/>
  <c r="S57411" i="6"/>
  <c r="Q57412" i="6"/>
  <c r="R57412" i="6"/>
  <c r="S57412" i="6"/>
  <c r="Q57413" i="6"/>
  <c r="R57413" i="6"/>
  <c r="S57413" i="6"/>
  <c r="Q57414" i="6"/>
  <c r="R57414" i="6"/>
  <c r="S57414" i="6"/>
  <c r="Q57415" i="6"/>
  <c r="R57415" i="6"/>
  <c r="S57415" i="6"/>
  <c r="Q57416" i="6"/>
  <c r="R57416" i="6"/>
  <c r="S57416" i="6"/>
  <c r="Q57417" i="6"/>
  <c r="R57417" i="6"/>
  <c r="S57417" i="6"/>
  <c r="Q57418" i="6"/>
  <c r="R57418" i="6"/>
  <c r="S57418" i="6"/>
  <c r="Q57419" i="6"/>
  <c r="R57419" i="6"/>
  <c r="S57419" i="6"/>
  <c r="Q57420" i="6"/>
  <c r="R57420" i="6"/>
  <c r="S57420" i="6"/>
  <c r="Q57421" i="6"/>
  <c r="R57421" i="6"/>
  <c r="S57421" i="6"/>
  <c r="Q57422" i="6"/>
  <c r="R57422" i="6"/>
  <c r="S57422" i="6"/>
  <c r="Q57423" i="6"/>
  <c r="R57423" i="6"/>
  <c r="S57423" i="6"/>
  <c r="Q57424" i="6"/>
  <c r="R57424" i="6"/>
  <c r="S57424" i="6"/>
  <c r="Q57425" i="6"/>
  <c r="R57425" i="6"/>
  <c r="S57425" i="6"/>
  <c r="Q57426" i="6"/>
  <c r="R57426" i="6"/>
  <c r="S57426" i="6"/>
  <c r="Q57427" i="6"/>
  <c r="R57427" i="6"/>
  <c r="S57427" i="6"/>
  <c r="Q57428" i="6"/>
  <c r="R57428" i="6"/>
  <c r="S57428" i="6"/>
  <c r="Q57429" i="6"/>
  <c r="R57429" i="6"/>
  <c r="S57429" i="6"/>
  <c r="Q57430" i="6"/>
  <c r="R57430" i="6"/>
  <c r="S57430" i="6"/>
  <c r="Q57431" i="6"/>
  <c r="R57431" i="6"/>
  <c r="S57431" i="6"/>
  <c r="Q57432" i="6"/>
  <c r="R57432" i="6"/>
  <c r="S57432" i="6"/>
  <c r="Q57433" i="6"/>
  <c r="R57433" i="6"/>
  <c r="S57433" i="6"/>
  <c r="Q57434" i="6"/>
  <c r="R57434" i="6"/>
  <c r="S57434" i="6"/>
  <c r="Q57435" i="6"/>
  <c r="R57435" i="6"/>
  <c r="S57435" i="6"/>
  <c r="Q57436" i="6"/>
  <c r="R57436" i="6"/>
  <c r="S57436" i="6"/>
  <c r="Q57437" i="6"/>
  <c r="R57437" i="6"/>
  <c r="S57437" i="6"/>
  <c r="Q57438" i="6"/>
  <c r="R57438" i="6"/>
  <c r="S57438" i="6"/>
  <c r="Q57439" i="6"/>
  <c r="R57439" i="6"/>
  <c r="S57439" i="6"/>
  <c r="Q57440" i="6"/>
  <c r="R57440" i="6"/>
  <c r="S57440" i="6"/>
  <c r="Q57441" i="6"/>
  <c r="R57441" i="6"/>
  <c r="S57441" i="6"/>
  <c r="Q57442" i="6"/>
  <c r="R57442" i="6"/>
  <c r="S57442" i="6"/>
  <c r="Q57443" i="6"/>
  <c r="R57443" i="6"/>
  <c r="S57443" i="6"/>
  <c r="Q57444" i="6"/>
  <c r="R57444" i="6"/>
  <c r="S57444" i="6"/>
  <c r="Q57445" i="6"/>
  <c r="R57445" i="6"/>
  <c r="S57445" i="6"/>
  <c r="Q57446" i="6"/>
  <c r="R57446" i="6"/>
  <c r="S57446" i="6"/>
  <c r="Q57447" i="6"/>
  <c r="R57447" i="6"/>
  <c r="S57447" i="6"/>
  <c r="Q57448" i="6"/>
  <c r="R57448" i="6"/>
  <c r="S57448" i="6"/>
  <c r="Q57449" i="6"/>
  <c r="R57449" i="6"/>
  <c r="S57449" i="6"/>
  <c r="Q57450" i="6"/>
  <c r="R57450" i="6"/>
  <c r="S57450" i="6"/>
  <c r="Q57451" i="6"/>
  <c r="R57451" i="6"/>
  <c r="S57451" i="6"/>
  <c r="Q57452" i="6"/>
  <c r="R57452" i="6"/>
  <c r="S57452" i="6"/>
  <c r="Q57453" i="6"/>
  <c r="R57453" i="6"/>
  <c r="S57453" i="6"/>
  <c r="Q57454" i="6"/>
  <c r="R57454" i="6"/>
  <c r="S57454" i="6"/>
  <c r="Q57455" i="6"/>
  <c r="R57455" i="6"/>
  <c r="S57455" i="6"/>
  <c r="Q57456" i="6"/>
  <c r="R57456" i="6"/>
  <c r="S57456" i="6"/>
  <c r="Q57457" i="6"/>
  <c r="R57457" i="6"/>
  <c r="S57457" i="6"/>
  <c r="Q57458" i="6"/>
  <c r="R57458" i="6"/>
  <c r="S57458" i="6"/>
  <c r="Q57459" i="6"/>
  <c r="R57459" i="6"/>
  <c r="S57459" i="6"/>
  <c r="Q57460" i="6"/>
  <c r="R57460" i="6"/>
  <c r="S57460" i="6"/>
  <c r="Q57461" i="6"/>
  <c r="R57461" i="6"/>
  <c r="S57461" i="6"/>
  <c r="Q57462" i="6"/>
  <c r="R57462" i="6"/>
  <c r="S57462" i="6"/>
  <c r="Q57463" i="6"/>
  <c r="R57463" i="6"/>
  <c r="S57463" i="6"/>
  <c r="Q57464" i="6"/>
  <c r="R57464" i="6"/>
  <c r="S57464" i="6"/>
  <c r="Q57465" i="6"/>
  <c r="R57465" i="6"/>
  <c r="S57465" i="6"/>
  <c r="Q57466" i="6"/>
  <c r="R57466" i="6"/>
  <c r="S57466" i="6"/>
  <c r="Q57467" i="6"/>
  <c r="R57467" i="6"/>
  <c r="S57467" i="6"/>
  <c r="Q57468" i="6"/>
  <c r="R57468" i="6"/>
  <c r="S57468" i="6"/>
  <c r="Q57469" i="6"/>
  <c r="R57469" i="6"/>
  <c r="S57469" i="6"/>
  <c r="Q57470" i="6"/>
  <c r="R57470" i="6"/>
  <c r="S57470" i="6"/>
  <c r="Q57471" i="6"/>
  <c r="R57471" i="6"/>
  <c r="S57471" i="6"/>
  <c r="Q57472" i="6"/>
  <c r="R57472" i="6"/>
  <c r="S57472" i="6"/>
  <c r="Q57473" i="6"/>
  <c r="R57473" i="6"/>
  <c r="S57473" i="6"/>
  <c r="Q57474" i="6"/>
  <c r="R57474" i="6"/>
  <c r="S57474" i="6"/>
  <c r="Q57475" i="6"/>
  <c r="R57475" i="6"/>
  <c r="S57475" i="6"/>
  <c r="Q57476" i="6"/>
  <c r="R57476" i="6"/>
  <c r="S57476" i="6"/>
  <c r="Q57477" i="6"/>
  <c r="R57477" i="6"/>
  <c r="S57477" i="6"/>
  <c r="Q57478" i="6"/>
  <c r="R57478" i="6"/>
  <c r="S57478" i="6"/>
  <c r="Q57479" i="6"/>
  <c r="R57479" i="6"/>
  <c r="S57479" i="6"/>
  <c r="Q57480" i="6"/>
  <c r="R57480" i="6"/>
  <c r="S57480" i="6"/>
  <c r="Q57481" i="6"/>
  <c r="R57481" i="6"/>
  <c r="S57481" i="6"/>
  <c r="Q57482" i="6"/>
  <c r="R57482" i="6"/>
  <c r="S57482" i="6"/>
  <c r="Q57483" i="6"/>
  <c r="R57483" i="6"/>
  <c r="S57483" i="6"/>
  <c r="Q57484" i="6"/>
  <c r="R57484" i="6"/>
  <c r="S57484" i="6"/>
  <c r="Q57485" i="6"/>
  <c r="R57485" i="6"/>
  <c r="S57485" i="6"/>
  <c r="Q57486" i="6"/>
  <c r="R57486" i="6"/>
  <c r="S57486" i="6"/>
  <c r="Q57487" i="6"/>
  <c r="R57487" i="6"/>
  <c r="S57487" i="6"/>
  <c r="Q57488" i="6"/>
  <c r="R57488" i="6"/>
  <c r="S57488" i="6"/>
  <c r="Q57489" i="6"/>
  <c r="R57489" i="6"/>
  <c r="S57489" i="6"/>
  <c r="Q57490" i="6"/>
  <c r="R57490" i="6"/>
  <c r="S57490" i="6"/>
  <c r="Q57491" i="6"/>
  <c r="R57491" i="6"/>
  <c r="S57491" i="6"/>
  <c r="Q57492" i="6"/>
  <c r="R57492" i="6"/>
  <c r="S57492" i="6"/>
  <c r="Q57493" i="6"/>
  <c r="R57493" i="6"/>
  <c r="S57493" i="6"/>
  <c r="Q57494" i="6"/>
  <c r="R57494" i="6"/>
  <c r="S57494" i="6"/>
  <c r="Q57495" i="6"/>
  <c r="R57495" i="6"/>
  <c r="S57495" i="6"/>
  <c r="Q57496" i="6"/>
  <c r="R57496" i="6"/>
  <c r="S57496" i="6"/>
  <c r="Q57497" i="6"/>
  <c r="R57497" i="6"/>
  <c r="S57497" i="6"/>
  <c r="Q57498" i="6"/>
  <c r="R57498" i="6"/>
  <c r="S57498" i="6"/>
  <c r="Q57499" i="6"/>
  <c r="R57499" i="6"/>
  <c r="S57499" i="6"/>
  <c r="Q57500" i="6"/>
  <c r="R57500" i="6"/>
  <c r="S57500" i="6"/>
  <c r="Q57501" i="6"/>
  <c r="R57501" i="6"/>
  <c r="S57501" i="6"/>
  <c r="Q57502" i="6"/>
  <c r="R57502" i="6"/>
  <c r="S57502" i="6"/>
  <c r="Q57503" i="6"/>
  <c r="R57503" i="6"/>
  <c r="S57503" i="6"/>
  <c r="Q57504" i="6"/>
  <c r="R57504" i="6"/>
  <c r="S57504" i="6"/>
  <c r="Q57505" i="6"/>
  <c r="R57505" i="6"/>
  <c r="S57505" i="6"/>
  <c r="Q57506" i="6"/>
  <c r="R57506" i="6"/>
  <c r="S57506" i="6"/>
  <c r="Q57507" i="6"/>
  <c r="R57507" i="6"/>
  <c r="S57507" i="6"/>
  <c r="Q57508" i="6"/>
  <c r="R57508" i="6"/>
  <c r="S57508" i="6"/>
  <c r="Q57509" i="6"/>
  <c r="R57509" i="6"/>
  <c r="S57509" i="6"/>
  <c r="Q57510" i="6"/>
  <c r="R57510" i="6"/>
  <c r="S57510" i="6"/>
  <c r="Q57511" i="6"/>
  <c r="R57511" i="6"/>
  <c r="S57511" i="6"/>
  <c r="Q57512" i="6"/>
  <c r="R57512" i="6"/>
  <c r="S57512" i="6"/>
  <c r="Q57513" i="6"/>
  <c r="R57513" i="6"/>
  <c r="S57513" i="6"/>
  <c r="Q57514" i="6"/>
  <c r="R57514" i="6"/>
  <c r="S57514" i="6"/>
  <c r="Q57515" i="6"/>
  <c r="R57515" i="6"/>
  <c r="S57515" i="6"/>
  <c r="Q57516" i="6"/>
  <c r="R57516" i="6"/>
  <c r="S57516" i="6"/>
  <c r="Q57517" i="6"/>
  <c r="R57517" i="6"/>
  <c r="S57517" i="6"/>
  <c r="Q57518" i="6"/>
  <c r="R57518" i="6"/>
  <c r="S57518" i="6"/>
  <c r="Q57519" i="6"/>
  <c r="R57519" i="6"/>
  <c r="S57519" i="6"/>
  <c r="Q57520" i="6"/>
  <c r="R57520" i="6"/>
  <c r="S57520" i="6"/>
  <c r="Q57521" i="6"/>
  <c r="R57521" i="6"/>
  <c r="S57521" i="6"/>
  <c r="Q57522" i="6"/>
  <c r="R57522" i="6"/>
  <c r="S57522" i="6"/>
  <c r="Q57523" i="6"/>
  <c r="R57523" i="6"/>
  <c r="S57523" i="6"/>
  <c r="Q57524" i="6"/>
  <c r="R57524" i="6"/>
  <c r="S57524" i="6"/>
  <c r="Q57525" i="6"/>
  <c r="R57525" i="6"/>
  <c r="S57525" i="6"/>
  <c r="Q57526" i="6"/>
  <c r="R57526" i="6"/>
  <c r="S57526" i="6"/>
  <c r="Q57527" i="6"/>
  <c r="R57527" i="6"/>
  <c r="S57527" i="6"/>
  <c r="Q57528" i="6"/>
  <c r="R57528" i="6"/>
  <c r="S57528" i="6"/>
  <c r="Q57529" i="6"/>
  <c r="R57529" i="6"/>
  <c r="S57529" i="6"/>
  <c r="Q57530" i="6"/>
  <c r="R57530" i="6"/>
  <c r="S57530" i="6"/>
  <c r="Q57531" i="6"/>
  <c r="R57531" i="6"/>
  <c r="S57531" i="6"/>
  <c r="Q57532" i="6"/>
  <c r="R57532" i="6"/>
  <c r="S57532" i="6"/>
  <c r="Q57533" i="6"/>
  <c r="R57533" i="6"/>
  <c r="S57533" i="6"/>
  <c r="Q57534" i="6"/>
  <c r="R57534" i="6"/>
  <c r="S57534" i="6"/>
  <c r="Q57535" i="6"/>
  <c r="R57535" i="6"/>
  <c r="S57535" i="6"/>
  <c r="Q57536" i="6"/>
  <c r="R57536" i="6"/>
  <c r="S57536" i="6"/>
  <c r="Q57537" i="6"/>
  <c r="R57537" i="6"/>
  <c r="S57537" i="6"/>
  <c r="Q57538" i="6"/>
  <c r="R57538" i="6"/>
  <c r="S57538" i="6"/>
  <c r="Q57539" i="6"/>
  <c r="R57539" i="6"/>
  <c r="S57539" i="6"/>
  <c r="Q57540" i="6"/>
  <c r="R57540" i="6"/>
  <c r="S57540" i="6"/>
  <c r="Q57541" i="6"/>
  <c r="R57541" i="6"/>
  <c r="S57541" i="6"/>
  <c r="Q57542" i="6"/>
  <c r="R57542" i="6"/>
  <c r="S57542" i="6"/>
  <c r="Q57543" i="6"/>
  <c r="R57543" i="6"/>
  <c r="S57543" i="6"/>
  <c r="Q57544" i="6"/>
  <c r="R57544" i="6"/>
  <c r="S57544" i="6"/>
  <c r="Q57545" i="6"/>
  <c r="R57545" i="6"/>
  <c r="S57545" i="6"/>
  <c r="Q57546" i="6"/>
  <c r="R57546" i="6"/>
  <c r="S57546" i="6"/>
  <c r="Q57547" i="6"/>
  <c r="R57547" i="6"/>
  <c r="S57547" i="6"/>
  <c r="Q57548" i="6"/>
  <c r="R57548" i="6"/>
  <c r="S57548" i="6"/>
  <c r="Q57549" i="6"/>
  <c r="R57549" i="6"/>
  <c r="S57549" i="6"/>
  <c r="Q57550" i="6"/>
  <c r="R57550" i="6"/>
  <c r="S57550" i="6"/>
  <c r="Q57551" i="6"/>
  <c r="R57551" i="6"/>
  <c r="S57551" i="6"/>
  <c r="Q57552" i="6"/>
  <c r="R57552" i="6"/>
  <c r="S57552" i="6"/>
  <c r="Q57553" i="6"/>
  <c r="R57553" i="6"/>
  <c r="S57553" i="6"/>
  <c r="Q57554" i="6"/>
  <c r="R57554" i="6"/>
  <c r="S57554" i="6"/>
  <c r="Q57555" i="6"/>
  <c r="R57555" i="6"/>
  <c r="S57555" i="6"/>
  <c r="Q57556" i="6"/>
  <c r="R57556" i="6"/>
  <c r="S57556" i="6"/>
  <c r="Q57557" i="6"/>
  <c r="R57557" i="6"/>
  <c r="S57557" i="6"/>
  <c r="Q57558" i="6"/>
  <c r="R57558" i="6"/>
  <c r="S57558" i="6"/>
  <c r="Q57559" i="6"/>
  <c r="R57559" i="6"/>
  <c r="S57559" i="6"/>
  <c r="Q57560" i="6"/>
  <c r="R57560" i="6"/>
  <c r="S57560" i="6"/>
  <c r="Q57561" i="6"/>
  <c r="R57561" i="6"/>
  <c r="S57561" i="6"/>
  <c r="Q57562" i="6"/>
  <c r="R57562" i="6"/>
  <c r="S57562" i="6"/>
  <c r="Q57563" i="6"/>
  <c r="R57563" i="6"/>
  <c r="S57563" i="6"/>
  <c r="Q57564" i="6"/>
  <c r="R57564" i="6"/>
  <c r="S57564" i="6"/>
  <c r="Q57565" i="6"/>
  <c r="R57565" i="6"/>
  <c r="S57565" i="6"/>
  <c r="Q57566" i="6"/>
  <c r="R57566" i="6"/>
  <c r="S57566" i="6"/>
  <c r="Q57567" i="6"/>
  <c r="R57567" i="6"/>
  <c r="S57567" i="6"/>
  <c r="Q57568" i="6"/>
  <c r="R57568" i="6"/>
  <c r="S57568" i="6"/>
  <c r="Q57569" i="6"/>
  <c r="R57569" i="6"/>
  <c r="S57569" i="6"/>
  <c r="Q57570" i="6"/>
  <c r="R57570" i="6"/>
  <c r="S57570" i="6"/>
  <c r="Q57571" i="6"/>
  <c r="R57571" i="6"/>
  <c r="S57571" i="6"/>
  <c r="Q57572" i="6"/>
  <c r="R57572" i="6"/>
  <c r="S57572" i="6"/>
  <c r="Q57573" i="6"/>
  <c r="R57573" i="6"/>
  <c r="S57573" i="6"/>
  <c r="Q57574" i="6"/>
  <c r="R57574" i="6"/>
  <c r="S57574" i="6"/>
  <c r="Q57575" i="6"/>
  <c r="R57575" i="6"/>
  <c r="S57575" i="6"/>
  <c r="Q57576" i="6"/>
  <c r="R57576" i="6"/>
  <c r="S57576" i="6"/>
  <c r="Q57577" i="6"/>
  <c r="R57577" i="6"/>
  <c r="S57577" i="6"/>
  <c r="Q57578" i="6"/>
  <c r="R57578" i="6"/>
  <c r="S57578" i="6"/>
  <c r="Q57579" i="6"/>
  <c r="R57579" i="6"/>
  <c r="S57579" i="6"/>
  <c r="Q57580" i="6"/>
  <c r="R57580" i="6"/>
  <c r="S57580" i="6"/>
  <c r="Q57581" i="6"/>
  <c r="R57581" i="6"/>
  <c r="S57581" i="6"/>
  <c r="Q57582" i="6"/>
  <c r="R57582" i="6"/>
  <c r="S57582" i="6"/>
  <c r="Q57583" i="6"/>
  <c r="R57583" i="6"/>
  <c r="S57583" i="6"/>
  <c r="Q57584" i="6"/>
  <c r="R57584" i="6"/>
  <c r="S57584" i="6"/>
  <c r="Q57585" i="6"/>
  <c r="R57585" i="6"/>
  <c r="S57585" i="6"/>
  <c r="Q57586" i="6"/>
  <c r="R57586" i="6"/>
  <c r="S57586" i="6"/>
  <c r="Q57587" i="6"/>
  <c r="R57587" i="6"/>
  <c r="S57587" i="6"/>
  <c r="Q57588" i="6"/>
  <c r="R57588" i="6"/>
  <c r="S57588" i="6"/>
  <c r="Q57589" i="6"/>
  <c r="R57589" i="6"/>
  <c r="S57589" i="6"/>
  <c r="Q57590" i="6"/>
  <c r="R57590" i="6"/>
  <c r="S57590" i="6"/>
  <c r="Q57591" i="6"/>
  <c r="R57591" i="6"/>
  <c r="S57591" i="6"/>
  <c r="Q57592" i="6"/>
  <c r="R57592" i="6"/>
  <c r="S57592" i="6"/>
  <c r="Q57593" i="6"/>
  <c r="R57593" i="6"/>
  <c r="S57593" i="6"/>
  <c r="Q57594" i="6"/>
  <c r="R57594" i="6"/>
  <c r="S57594" i="6"/>
  <c r="Q57595" i="6"/>
  <c r="R57595" i="6"/>
  <c r="S57595" i="6"/>
  <c r="Q57596" i="6"/>
  <c r="R57596" i="6"/>
  <c r="S57596" i="6"/>
  <c r="Q57597" i="6"/>
  <c r="R57597" i="6"/>
  <c r="S57597" i="6"/>
  <c r="Q57598" i="6"/>
  <c r="R57598" i="6"/>
  <c r="S57598" i="6"/>
  <c r="Q57599" i="6"/>
  <c r="R57599" i="6"/>
  <c r="S57599" i="6"/>
  <c r="Q57600" i="6"/>
  <c r="R57600" i="6"/>
  <c r="S57600" i="6"/>
  <c r="Q57601" i="6"/>
  <c r="R57601" i="6"/>
  <c r="S57601" i="6"/>
  <c r="Q57602" i="6"/>
  <c r="R57602" i="6"/>
  <c r="S57602" i="6"/>
  <c r="Q57603" i="6"/>
  <c r="R57603" i="6"/>
  <c r="S57603" i="6"/>
  <c r="Q57604" i="6"/>
  <c r="R57604" i="6"/>
  <c r="S57604" i="6"/>
  <c r="Q57605" i="6"/>
  <c r="R57605" i="6"/>
  <c r="S57605" i="6"/>
  <c r="Q57606" i="6"/>
  <c r="R57606" i="6"/>
  <c r="S57606" i="6"/>
  <c r="Q57607" i="6"/>
  <c r="R57607" i="6"/>
  <c r="S57607" i="6"/>
  <c r="Q57608" i="6"/>
  <c r="R57608" i="6"/>
  <c r="S57608" i="6"/>
  <c r="Q57609" i="6"/>
  <c r="R57609" i="6"/>
  <c r="S57609" i="6"/>
  <c r="Q57610" i="6"/>
  <c r="R57610" i="6"/>
  <c r="S57610" i="6"/>
  <c r="Q57611" i="6"/>
  <c r="R57611" i="6"/>
  <c r="S57611" i="6"/>
  <c r="Q57612" i="6"/>
  <c r="R57612" i="6"/>
  <c r="S57612" i="6"/>
  <c r="Q57613" i="6"/>
  <c r="R57613" i="6"/>
  <c r="S57613" i="6"/>
  <c r="Q57614" i="6"/>
  <c r="R57614" i="6"/>
  <c r="S57614" i="6"/>
  <c r="Q57615" i="6"/>
  <c r="R57615" i="6"/>
  <c r="S57615" i="6"/>
  <c r="Q57616" i="6"/>
  <c r="R57616" i="6"/>
  <c r="S57616" i="6"/>
  <c r="Q57617" i="6"/>
  <c r="R57617" i="6"/>
  <c r="S57617" i="6"/>
  <c r="Q57618" i="6"/>
  <c r="R57618" i="6"/>
  <c r="S57618" i="6"/>
  <c r="Q57619" i="6"/>
  <c r="R57619" i="6"/>
  <c r="S57619" i="6"/>
  <c r="Q57620" i="6"/>
  <c r="R57620" i="6"/>
  <c r="S57620" i="6"/>
  <c r="Q57621" i="6"/>
  <c r="R57621" i="6"/>
  <c r="S57621" i="6"/>
  <c r="Q57622" i="6"/>
  <c r="R57622" i="6"/>
  <c r="S57622" i="6"/>
  <c r="Q57623" i="6"/>
  <c r="R57623" i="6"/>
  <c r="S57623" i="6"/>
  <c r="Q57624" i="6"/>
  <c r="R57624" i="6"/>
  <c r="S57624" i="6"/>
  <c r="Q57625" i="6"/>
  <c r="R57625" i="6"/>
  <c r="S57625" i="6"/>
  <c r="Q57626" i="6"/>
  <c r="R57626" i="6"/>
  <c r="S57626" i="6"/>
  <c r="Q57627" i="6"/>
  <c r="R57627" i="6"/>
  <c r="S57627" i="6"/>
  <c r="Q57628" i="6"/>
  <c r="R57628" i="6"/>
  <c r="S57628" i="6"/>
  <c r="Q57629" i="6"/>
  <c r="R57629" i="6"/>
  <c r="S57629" i="6"/>
  <c r="Q57630" i="6"/>
  <c r="R57630" i="6"/>
  <c r="S57630" i="6"/>
  <c r="Q57631" i="6"/>
  <c r="R57631" i="6"/>
  <c r="S57631" i="6"/>
  <c r="Q57632" i="6"/>
  <c r="R57632" i="6"/>
  <c r="S57632" i="6"/>
  <c r="Q57633" i="6"/>
  <c r="R57633" i="6"/>
  <c r="S57633" i="6"/>
  <c r="Q57634" i="6"/>
  <c r="R57634" i="6"/>
  <c r="S57634" i="6"/>
  <c r="Q57635" i="6"/>
  <c r="R57635" i="6"/>
  <c r="S57635" i="6"/>
  <c r="Q57636" i="6"/>
  <c r="R57636" i="6"/>
  <c r="S57636" i="6"/>
  <c r="Q57637" i="6"/>
  <c r="R57637" i="6"/>
  <c r="S57637" i="6"/>
  <c r="Q57638" i="6"/>
  <c r="R57638" i="6"/>
  <c r="S57638" i="6"/>
  <c r="Q57639" i="6"/>
  <c r="R57639" i="6"/>
  <c r="S57639" i="6"/>
  <c r="Q57640" i="6"/>
  <c r="R57640" i="6"/>
  <c r="S57640" i="6"/>
  <c r="Q57641" i="6"/>
  <c r="R57641" i="6"/>
  <c r="S57641" i="6"/>
  <c r="Q57642" i="6"/>
  <c r="R57642" i="6"/>
  <c r="S57642" i="6"/>
  <c r="Q57643" i="6"/>
  <c r="R57643" i="6"/>
  <c r="S57643" i="6"/>
  <c r="Q57644" i="6"/>
  <c r="R57644" i="6"/>
  <c r="S57644" i="6"/>
  <c r="Q57645" i="6"/>
  <c r="R57645" i="6"/>
  <c r="S57645" i="6"/>
  <c r="Q57646" i="6"/>
  <c r="R57646" i="6"/>
  <c r="S57646" i="6"/>
  <c r="Q57647" i="6"/>
  <c r="R57647" i="6"/>
  <c r="S57647" i="6"/>
  <c r="Q57648" i="6"/>
  <c r="R57648" i="6"/>
  <c r="S57648" i="6"/>
  <c r="Q57649" i="6"/>
  <c r="R57649" i="6"/>
  <c r="S57649" i="6"/>
  <c r="Q57650" i="6"/>
  <c r="R57650" i="6"/>
  <c r="S57650" i="6"/>
  <c r="Q57651" i="6"/>
  <c r="R57651" i="6"/>
  <c r="S57651" i="6"/>
  <c r="Q57652" i="6"/>
  <c r="R57652" i="6"/>
  <c r="S57652" i="6"/>
  <c r="Q57653" i="6"/>
  <c r="R57653" i="6"/>
  <c r="S57653" i="6"/>
  <c r="Q57654" i="6"/>
  <c r="R57654" i="6"/>
  <c r="S57654" i="6"/>
  <c r="Q57655" i="6"/>
  <c r="R57655" i="6"/>
  <c r="S57655" i="6"/>
  <c r="Q57656" i="6"/>
  <c r="R57656" i="6"/>
  <c r="S57656" i="6"/>
  <c r="Q57657" i="6"/>
  <c r="R57657" i="6"/>
  <c r="S57657" i="6"/>
  <c r="Q57658" i="6"/>
  <c r="R57658" i="6"/>
  <c r="S57658" i="6"/>
  <c r="Q57659" i="6"/>
  <c r="R57659" i="6"/>
  <c r="S57659" i="6"/>
  <c r="Q57660" i="6"/>
  <c r="R57660" i="6"/>
  <c r="S57660" i="6"/>
  <c r="Q57661" i="6"/>
  <c r="R57661" i="6"/>
  <c r="S57661" i="6"/>
  <c r="Q57662" i="6"/>
  <c r="R57662" i="6"/>
  <c r="S57662" i="6"/>
  <c r="Q57663" i="6"/>
  <c r="R57663" i="6"/>
  <c r="S57663" i="6"/>
  <c r="Q57664" i="6"/>
  <c r="R57664" i="6"/>
  <c r="S57664" i="6"/>
  <c r="Q57665" i="6"/>
  <c r="R57665" i="6"/>
  <c r="S57665" i="6"/>
  <c r="Q57666" i="6"/>
  <c r="R57666" i="6"/>
  <c r="S57666" i="6"/>
  <c r="Q57667" i="6"/>
  <c r="R57667" i="6"/>
  <c r="S57667" i="6"/>
  <c r="Q57668" i="6"/>
  <c r="R57668" i="6"/>
  <c r="S57668" i="6"/>
  <c r="Q57669" i="6"/>
  <c r="R57669" i="6"/>
  <c r="S57669" i="6"/>
  <c r="Q57670" i="6"/>
  <c r="R57670" i="6"/>
  <c r="S57670" i="6"/>
  <c r="Q57671" i="6"/>
  <c r="R57671" i="6"/>
  <c r="S57671" i="6"/>
  <c r="Q57672" i="6"/>
  <c r="R57672" i="6"/>
  <c r="S57672" i="6"/>
  <c r="Q57673" i="6"/>
  <c r="R57673" i="6"/>
  <c r="S57673" i="6"/>
  <c r="Q57674" i="6"/>
  <c r="R57674" i="6"/>
  <c r="S57674" i="6"/>
  <c r="Q57675" i="6"/>
  <c r="R57675" i="6"/>
  <c r="S57675" i="6"/>
  <c r="Q57676" i="6"/>
  <c r="R57676" i="6"/>
  <c r="S57676" i="6"/>
  <c r="Q57677" i="6"/>
  <c r="R57677" i="6"/>
  <c r="S57677" i="6"/>
  <c r="Q57678" i="6"/>
  <c r="R57678" i="6"/>
  <c r="S57678" i="6"/>
  <c r="Q57679" i="6"/>
  <c r="R57679" i="6"/>
  <c r="S57679" i="6"/>
  <c r="Q57680" i="6"/>
  <c r="R57680" i="6"/>
  <c r="S57680" i="6"/>
  <c r="Q57681" i="6"/>
  <c r="R57681" i="6"/>
  <c r="S57681" i="6"/>
  <c r="Q57682" i="6"/>
  <c r="R57682" i="6"/>
  <c r="S57682" i="6"/>
  <c r="Q57683" i="6"/>
  <c r="R57683" i="6"/>
  <c r="S57683" i="6"/>
  <c r="Q57684" i="6"/>
  <c r="R57684" i="6"/>
  <c r="S57684" i="6"/>
  <c r="Q57685" i="6"/>
  <c r="R57685" i="6"/>
  <c r="S57685" i="6"/>
  <c r="Q57686" i="6"/>
  <c r="R57686" i="6"/>
  <c r="S57686" i="6"/>
  <c r="Q57687" i="6"/>
  <c r="R57687" i="6"/>
  <c r="S57687" i="6"/>
  <c r="Q57688" i="6"/>
  <c r="R57688" i="6"/>
  <c r="S57688" i="6"/>
  <c r="Q57689" i="6"/>
  <c r="R57689" i="6"/>
  <c r="S57689" i="6"/>
  <c r="Q57690" i="6"/>
  <c r="R57690" i="6"/>
  <c r="S57690" i="6"/>
  <c r="Q57691" i="6"/>
  <c r="R57691" i="6"/>
  <c r="S57691" i="6"/>
  <c r="Q57692" i="6"/>
  <c r="R57692" i="6"/>
  <c r="S57692" i="6"/>
  <c r="Q57693" i="6"/>
  <c r="R57693" i="6"/>
  <c r="S57693" i="6"/>
  <c r="Q57694" i="6"/>
  <c r="R57694" i="6"/>
  <c r="S57694" i="6"/>
  <c r="Q57695" i="6"/>
  <c r="R57695" i="6"/>
  <c r="S57695" i="6"/>
  <c r="Q57696" i="6"/>
  <c r="R57696" i="6"/>
  <c r="S57696" i="6"/>
  <c r="Q57697" i="6"/>
  <c r="R57697" i="6"/>
  <c r="S57697" i="6"/>
  <c r="Q57698" i="6"/>
  <c r="R57698" i="6"/>
  <c r="S57698" i="6"/>
  <c r="Q57699" i="6"/>
  <c r="R57699" i="6"/>
  <c r="S57699" i="6"/>
  <c r="Q57700" i="6"/>
  <c r="R57700" i="6"/>
  <c r="S57700" i="6"/>
  <c r="Q57701" i="6"/>
  <c r="R57701" i="6"/>
  <c r="S57701" i="6"/>
  <c r="Q57702" i="6"/>
  <c r="R57702" i="6"/>
  <c r="S57702" i="6"/>
  <c r="Q57703" i="6"/>
  <c r="R57703" i="6"/>
  <c r="S57703" i="6"/>
  <c r="Q57704" i="6"/>
  <c r="R57704" i="6"/>
  <c r="S57704" i="6"/>
  <c r="Q57705" i="6"/>
  <c r="R57705" i="6"/>
  <c r="S57705" i="6"/>
  <c r="Q57706" i="6"/>
  <c r="R57706" i="6"/>
  <c r="S57706" i="6"/>
  <c r="Q57707" i="6"/>
  <c r="R57707" i="6"/>
  <c r="S57707" i="6"/>
  <c r="Q57708" i="6"/>
  <c r="R57708" i="6"/>
  <c r="S57708" i="6"/>
  <c r="Q57709" i="6"/>
  <c r="R57709" i="6"/>
  <c r="S57709" i="6"/>
  <c r="Q57710" i="6"/>
  <c r="R57710" i="6"/>
  <c r="S57710" i="6"/>
  <c r="Q57711" i="6"/>
  <c r="R57711" i="6"/>
  <c r="S57711" i="6"/>
  <c r="Q57712" i="6"/>
  <c r="R57712" i="6"/>
  <c r="S57712" i="6"/>
  <c r="Q57713" i="6"/>
  <c r="R57713" i="6"/>
  <c r="S57713" i="6"/>
  <c r="Q57714" i="6"/>
  <c r="R57714" i="6"/>
  <c r="S57714" i="6"/>
  <c r="Q57715" i="6"/>
  <c r="R57715" i="6"/>
  <c r="S57715" i="6"/>
  <c r="Q57716" i="6"/>
  <c r="R57716" i="6"/>
  <c r="S57716" i="6"/>
  <c r="Q57717" i="6"/>
  <c r="R57717" i="6"/>
  <c r="S57717" i="6"/>
  <c r="Q57718" i="6"/>
  <c r="R57718" i="6"/>
  <c r="S57718" i="6"/>
  <c r="Q57719" i="6"/>
  <c r="R57719" i="6"/>
  <c r="S57719" i="6"/>
  <c r="Q57720" i="6"/>
  <c r="R57720" i="6"/>
  <c r="S57720" i="6"/>
  <c r="Q57721" i="6"/>
  <c r="R57721" i="6"/>
  <c r="S57721" i="6"/>
  <c r="Q57722" i="6"/>
  <c r="R57722" i="6"/>
  <c r="S57722" i="6"/>
  <c r="Q57723" i="6"/>
  <c r="R57723" i="6"/>
  <c r="S57723" i="6"/>
  <c r="Q57724" i="6"/>
  <c r="R57724" i="6"/>
  <c r="S57724" i="6"/>
  <c r="Q57725" i="6"/>
  <c r="R57725" i="6"/>
  <c r="S57725" i="6"/>
  <c r="Q57726" i="6"/>
  <c r="R57726" i="6"/>
  <c r="S57726" i="6"/>
  <c r="Q57727" i="6"/>
  <c r="R57727" i="6"/>
  <c r="S57727" i="6"/>
  <c r="Q57728" i="6"/>
  <c r="R57728" i="6"/>
  <c r="S57728" i="6"/>
  <c r="Q57729" i="6"/>
  <c r="R57729" i="6"/>
  <c r="S57729" i="6"/>
  <c r="Q57730" i="6"/>
  <c r="R57730" i="6"/>
  <c r="S57730" i="6"/>
  <c r="Q57731" i="6"/>
  <c r="R57731" i="6"/>
  <c r="S57731" i="6"/>
  <c r="Q57732" i="6"/>
  <c r="R57732" i="6"/>
  <c r="S57732" i="6"/>
  <c r="Q57733" i="6"/>
  <c r="R57733" i="6"/>
  <c r="S57733" i="6"/>
  <c r="Q57734" i="6"/>
  <c r="R57734" i="6"/>
  <c r="S57734" i="6"/>
  <c r="Q57735" i="6"/>
  <c r="R57735" i="6"/>
  <c r="S57735" i="6"/>
  <c r="Q57736" i="6"/>
  <c r="R57736" i="6"/>
  <c r="S57736" i="6"/>
  <c r="Q57737" i="6"/>
  <c r="R57737" i="6"/>
  <c r="S57737" i="6"/>
  <c r="Q57738" i="6"/>
  <c r="R57738" i="6"/>
  <c r="S57738" i="6"/>
  <c r="Q57739" i="6"/>
  <c r="R57739" i="6"/>
  <c r="S57739" i="6"/>
  <c r="Q57740" i="6"/>
  <c r="R57740" i="6"/>
  <c r="S57740" i="6"/>
  <c r="Q57741" i="6"/>
  <c r="R57741" i="6"/>
  <c r="S57741" i="6"/>
  <c r="Q57742" i="6"/>
  <c r="R57742" i="6"/>
  <c r="S57742" i="6"/>
  <c r="Q57743" i="6"/>
  <c r="R57743" i="6"/>
  <c r="S57743" i="6"/>
  <c r="Q57744" i="6"/>
  <c r="R57744" i="6"/>
  <c r="S57744" i="6"/>
  <c r="Q57745" i="6"/>
  <c r="R57745" i="6"/>
  <c r="S57745" i="6"/>
  <c r="Q57746" i="6"/>
  <c r="R57746" i="6"/>
  <c r="S57746" i="6"/>
  <c r="Q57747" i="6"/>
  <c r="R57747" i="6"/>
  <c r="S57747" i="6"/>
  <c r="Q57748" i="6"/>
  <c r="R57748" i="6"/>
  <c r="S57748" i="6"/>
  <c r="Q57749" i="6"/>
  <c r="R57749" i="6"/>
  <c r="S57749" i="6"/>
  <c r="Q57750" i="6"/>
  <c r="R57750" i="6"/>
  <c r="S57750" i="6"/>
  <c r="Q57751" i="6"/>
  <c r="R57751" i="6"/>
  <c r="S57751" i="6"/>
  <c r="Q57752" i="6"/>
  <c r="R57752" i="6"/>
  <c r="S57752" i="6"/>
  <c r="Q57753" i="6"/>
  <c r="R57753" i="6"/>
  <c r="S57753" i="6"/>
  <c r="Q57754" i="6"/>
  <c r="R57754" i="6"/>
  <c r="S57754" i="6"/>
  <c r="Q57755" i="6"/>
  <c r="R57755" i="6"/>
  <c r="S57755" i="6"/>
  <c r="Q57756" i="6"/>
  <c r="R57756" i="6"/>
  <c r="S57756" i="6"/>
  <c r="Q57757" i="6"/>
  <c r="R57757" i="6"/>
  <c r="S57757" i="6"/>
  <c r="Q57758" i="6"/>
  <c r="R57758" i="6"/>
  <c r="S57758" i="6"/>
  <c r="Q57759" i="6"/>
  <c r="R57759" i="6"/>
  <c r="S57759" i="6"/>
  <c r="Q57760" i="6"/>
  <c r="R57760" i="6"/>
  <c r="S57760" i="6"/>
  <c r="Q57761" i="6"/>
  <c r="R57761" i="6"/>
  <c r="S57761" i="6"/>
  <c r="Q57762" i="6"/>
  <c r="R57762" i="6"/>
  <c r="S57762" i="6"/>
  <c r="Q57763" i="6"/>
  <c r="R57763" i="6"/>
  <c r="S57763" i="6"/>
  <c r="Q57764" i="6"/>
  <c r="R57764" i="6"/>
  <c r="S57764" i="6"/>
  <c r="Q57765" i="6"/>
  <c r="R57765" i="6"/>
  <c r="S57765" i="6"/>
  <c r="Q57766" i="6"/>
  <c r="R57766" i="6"/>
  <c r="S57766" i="6"/>
  <c r="Q57767" i="6"/>
  <c r="R57767" i="6"/>
  <c r="S57767" i="6"/>
  <c r="Q57768" i="6"/>
  <c r="R57768" i="6"/>
  <c r="S57768" i="6"/>
  <c r="Q57769" i="6"/>
  <c r="R57769" i="6"/>
  <c r="S57769" i="6"/>
  <c r="Q57770" i="6"/>
  <c r="R57770" i="6"/>
  <c r="S57770" i="6"/>
  <c r="Q57771" i="6"/>
  <c r="R57771" i="6"/>
  <c r="S57771" i="6"/>
  <c r="Q57772" i="6"/>
  <c r="R57772" i="6"/>
  <c r="S57772" i="6"/>
  <c r="Q57773" i="6"/>
  <c r="R57773" i="6"/>
  <c r="S57773" i="6"/>
  <c r="Q57774" i="6"/>
  <c r="R57774" i="6"/>
  <c r="S57774" i="6"/>
  <c r="Q57775" i="6"/>
  <c r="R57775" i="6"/>
  <c r="S57775" i="6"/>
  <c r="Q57776" i="6"/>
  <c r="R57776" i="6"/>
  <c r="S57776" i="6"/>
  <c r="Q57777" i="6"/>
  <c r="R57777" i="6"/>
  <c r="S57777" i="6"/>
  <c r="Q57778" i="6"/>
  <c r="R57778" i="6"/>
  <c r="S57778" i="6"/>
  <c r="Q57779" i="6"/>
  <c r="R57779" i="6"/>
  <c r="S57779" i="6"/>
  <c r="Q57780" i="6"/>
  <c r="R57780" i="6"/>
  <c r="S57780" i="6"/>
  <c r="Q57781" i="6"/>
  <c r="R57781" i="6"/>
  <c r="S57781" i="6"/>
  <c r="Q57782" i="6"/>
  <c r="R57782" i="6"/>
  <c r="S57782" i="6"/>
  <c r="Q57783" i="6"/>
  <c r="R57783" i="6"/>
  <c r="S57783" i="6"/>
  <c r="Q57784" i="6"/>
  <c r="R57784" i="6"/>
  <c r="S57784" i="6"/>
  <c r="Q57785" i="6"/>
  <c r="R57785" i="6"/>
  <c r="S57785" i="6"/>
  <c r="Q57786" i="6"/>
  <c r="R57786" i="6"/>
  <c r="S57786" i="6"/>
  <c r="Q57787" i="6"/>
  <c r="R57787" i="6"/>
  <c r="S57787" i="6"/>
  <c r="Q57788" i="6"/>
  <c r="R57788" i="6"/>
  <c r="S57788" i="6"/>
  <c r="Q57789" i="6"/>
  <c r="R57789" i="6"/>
  <c r="S57789" i="6"/>
  <c r="Q57790" i="6"/>
  <c r="R57790" i="6"/>
  <c r="S57790" i="6"/>
  <c r="Q57791" i="6"/>
  <c r="R57791" i="6"/>
  <c r="S57791" i="6"/>
  <c r="Q57792" i="6"/>
  <c r="R57792" i="6"/>
  <c r="S57792" i="6"/>
  <c r="Q57793" i="6"/>
  <c r="R57793" i="6"/>
  <c r="S57793" i="6"/>
  <c r="Q57794" i="6"/>
  <c r="R57794" i="6"/>
  <c r="S57794" i="6"/>
  <c r="Q57795" i="6"/>
  <c r="R57795" i="6"/>
  <c r="S57795" i="6"/>
  <c r="Q57796" i="6"/>
  <c r="R57796" i="6"/>
  <c r="S57796" i="6"/>
  <c r="Q57797" i="6"/>
  <c r="R57797" i="6"/>
  <c r="S57797" i="6"/>
  <c r="Q57798" i="6"/>
  <c r="R57798" i="6"/>
  <c r="S57798" i="6"/>
  <c r="Q57799" i="6"/>
  <c r="R57799" i="6"/>
  <c r="S57799" i="6"/>
  <c r="Q57800" i="6"/>
  <c r="R57800" i="6"/>
  <c r="S57800" i="6"/>
  <c r="Q57801" i="6"/>
  <c r="R57801" i="6"/>
  <c r="S57801" i="6"/>
  <c r="Q57802" i="6"/>
  <c r="R57802" i="6"/>
  <c r="S57802" i="6"/>
  <c r="Q57803" i="6"/>
  <c r="R57803" i="6"/>
  <c r="S57803" i="6"/>
  <c r="Q57804" i="6"/>
  <c r="R57804" i="6"/>
  <c r="S57804" i="6"/>
  <c r="Q57805" i="6"/>
  <c r="R57805" i="6"/>
  <c r="S57805" i="6"/>
  <c r="Q57806" i="6"/>
  <c r="R57806" i="6"/>
  <c r="S57806" i="6"/>
  <c r="Q57807" i="6"/>
  <c r="R57807" i="6"/>
  <c r="S57807" i="6"/>
  <c r="Q57808" i="6"/>
  <c r="R57808" i="6"/>
  <c r="S57808" i="6"/>
  <c r="Q57809" i="6"/>
  <c r="R57809" i="6"/>
  <c r="S57809" i="6"/>
  <c r="Q57810" i="6"/>
  <c r="R57810" i="6"/>
  <c r="S57810" i="6"/>
  <c r="Q57811" i="6"/>
  <c r="R57811" i="6"/>
  <c r="S57811" i="6"/>
  <c r="Q57812" i="6"/>
  <c r="R57812" i="6"/>
  <c r="S57812" i="6"/>
  <c r="Q57813" i="6"/>
  <c r="R57813" i="6"/>
  <c r="S57813" i="6"/>
  <c r="Q57814" i="6"/>
  <c r="R57814" i="6"/>
  <c r="S57814" i="6"/>
  <c r="Q57815" i="6"/>
  <c r="R57815" i="6"/>
  <c r="S57815" i="6"/>
  <c r="Q57816" i="6"/>
  <c r="R57816" i="6"/>
  <c r="S57816" i="6"/>
  <c r="Q57817" i="6"/>
  <c r="R57817" i="6"/>
  <c r="S57817" i="6"/>
  <c r="Q57818" i="6"/>
  <c r="R57818" i="6"/>
  <c r="S57818" i="6"/>
  <c r="Q57819" i="6"/>
  <c r="R57819" i="6"/>
  <c r="S57819" i="6"/>
  <c r="Q57820" i="6"/>
  <c r="R57820" i="6"/>
  <c r="S57820" i="6"/>
  <c r="Q57821" i="6"/>
  <c r="R57821" i="6"/>
  <c r="S57821" i="6"/>
  <c r="Q57822" i="6"/>
  <c r="R57822" i="6"/>
  <c r="S57822" i="6"/>
  <c r="Q57823" i="6"/>
  <c r="R57823" i="6"/>
  <c r="S57823" i="6"/>
  <c r="Q57824" i="6"/>
  <c r="R57824" i="6"/>
  <c r="S57824" i="6"/>
  <c r="Q57825" i="6"/>
  <c r="R57825" i="6"/>
  <c r="S57825" i="6"/>
  <c r="Q57826" i="6"/>
  <c r="R57826" i="6"/>
  <c r="S57826" i="6"/>
  <c r="Q57827" i="6"/>
  <c r="R57827" i="6"/>
  <c r="S57827" i="6"/>
  <c r="Q57828" i="6"/>
  <c r="R57828" i="6"/>
  <c r="S57828" i="6"/>
  <c r="Q57829" i="6"/>
  <c r="R57829" i="6"/>
  <c r="S57829" i="6"/>
  <c r="Q57830" i="6"/>
  <c r="R57830" i="6"/>
  <c r="S57830" i="6"/>
  <c r="Q57831" i="6"/>
  <c r="R57831" i="6"/>
  <c r="S57831" i="6"/>
  <c r="Q57832" i="6"/>
  <c r="R57832" i="6"/>
  <c r="S57832" i="6"/>
  <c r="Q57833" i="6"/>
  <c r="R57833" i="6"/>
  <c r="S57833" i="6"/>
  <c r="Q57834" i="6"/>
  <c r="R57834" i="6"/>
  <c r="S57834" i="6"/>
  <c r="Q57835" i="6"/>
  <c r="R57835" i="6"/>
  <c r="S57835" i="6"/>
  <c r="Q57836" i="6"/>
  <c r="R57836" i="6"/>
  <c r="S57836" i="6"/>
  <c r="Q57837" i="6"/>
  <c r="R57837" i="6"/>
  <c r="S57837" i="6"/>
  <c r="Q57838" i="6"/>
  <c r="R57838" i="6"/>
  <c r="S57838" i="6"/>
  <c r="Q57839" i="6"/>
  <c r="R57839" i="6"/>
  <c r="S57839" i="6"/>
  <c r="Q57840" i="6"/>
  <c r="R57840" i="6"/>
  <c r="S57840" i="6"/>
  <c r="Q57841" i="6"/>
  <c r="R57841" i="6"/>
  <c r="S57841" i="6"/>
  <c r="Q57842" i="6"/>
  <c r="R57842" i="6"/>
  <c r="S57842" i="6"/>
  <c r="Q57843" i="6"/>
  <c r="R57843" i="6"/>
  <c r="S57843" i="6"/>
  <c r="Q57844" i="6"/>
  <c r="R57844" i="6"/>
  <c r="S57844" i="6"/>
  <c r="Q57845" i="6"/>
  <c r="R57845" i="6"/>
  <c r="S57845" i="6"/>
  <c r="Q57846" i="6"/>
  <c r="R57846" i="6"/>
  <c r="S57846" i="6"/>
  <c r="Q57847" i="6"/>
  <c r="R57847" i="6"/>
  <c r="S57847" i="6"/>
  <c r="Q57848" i="6"/>
  <c r="R57848" i="6"/>
  <c r="S57848" i="6"/>
  <c r="Q57849" i="6"/>
  <c r="R57849" i="6"/>
  <c r="S57849" i="6"/>
  <c r="Q57850" i="6"/>
  <c r="R57850" i="6"/>
  <c r="S57850" i="6"/>
  <c r="Q57851" i="6"/>
  <c r="R57851" i="6"/>
  <c r="S57851" i="6"/>
  <c r="Q57852" i="6"/>
  <c r="R57852" i="6"/>
  <c r="S57852" i="6"/>
  <c r="Q57853" i="6"/>
  <c r="R57853" i="6"/>
  <c r="S57853" i="6"/>
  <c r="Q57854" i="6"/>
  <c r="R57854" i="6"/>
  <c r="S57854" i="6"/>
  <c r="Q57855" i="6"/>
  <c r="R57855" i="6"/>
  <c r="S57855" i="6"/>
  <c r="Q57856" i="6"/>
  <c r="R57856" i="6"/>
  <c r="S57856" i="6"/>
  <c r="Q57857" i="6"/>
  <c r="R57857" i="6"/>
  <c r="S57857" i="6"/>
  <c r="Q57858" i="6"/>
  <c r="R57858" i="6"/>
  <c r="S57858" i="6"/>
  <c r="Q57859" i="6"/>
  <c r="R57859" i="6"/>
  <c r="S57859" i="6"/>
  <c r="Q57860" i="6"/>
  <c r="R57860" i="6"/>
  <c r="S57860" i="6"/>
  <c r="Q57861" i="6"/>
  <c r="R57861" i="6"/>
  <c r="S57861" i="6"/>
  <c r="Q57862" i="6"/>
  <c r="R57862" i="6"/>
  <c r="S57862" i="6"/>
  <c r="Q57863" i="6"/>
  <c r="R57863" i="6"/>
  <c r="S57863" i="6"/>
  <c r="Q57864" i="6"/>
  <c r="R57864" i="6"/>
  <c r="S57864" i="6"/>
  <c r="Q57865" i="6"/>
  <c r="R57865" i="6"/>
  <c r="S57865" i="6"/>
  <c r="Q57866" i="6"/>
  <c r="R57866" i="6"/>
  <c r="S57866" i="6"/>
  <c r="Q57867" i="6"/>
  <c r="R57867" i="6"/>
  <c r="S57867" i="6"/>
  <c r="Q57868" i="6"/>
  <c r="R57868" i="6"/>
  <c r="S57868" i="6"/>
  <c r="Q57869" i="6"/>
  <c r="R57869" i="6"/>
  <c r="S57869" i="6"/>
  <c r="Q57870" i="6"/>
  <c r="R57870" i="6"/>
  <c r="S57870" i="6"/>
  <c r="Q57871" i="6"/>
  <c r="R57871" i="6"/>
  <c r="S57871" i="6"/>
  <c r="Q57872" i="6"/>
  <c r="R57872" i="6"/>
  <c r="S57872" i="6"/>
  <c r="Q57873" i="6"/>
  <c r="R57873" i="6"/>
  <c r="S57873" i="6"/>
  <c r="Q57874" i="6"/>
  <c r="R57874" i="6"/>
  <c r="S57874" i="6"/>
  <c r="Q57875" i="6"/>
  <c r="R57875" i="6"/>
  <c r="S57875" i="6"/>
  <c r="Q57876" i="6"/>
  <c r="R57876" i="6"/>
  <c r="S57876" i="6"/>
  <c r="Q57877" i="6"/>
  <c r="R57877" i="6"/>
  <c r="S57877" i="6"/>
  <c r="Q57878" i="6"/>
  <c r="R57878" i="6"/>
  <c r="S57878" i="6"/>
  <c r="Q57879" i="6"/>
  <c r="R57879" i="6"/>
  <c r="S57879" i="6"/>
  <c r="Q57880" i="6"/>
  <c r="R57880" i="6"/>
  <c r="S57880" i="6"/>
  <c r="Q57881" i="6"/>
  <c r="R57881" i="6"/>
  <c r="S57881" i="6"/>
  <c r="Q57882" i="6"/>
  <c r="R57882" i="6"/>
  <c r="S57882" i="6"/>
  <c r="Q57883" i="6"/>
  <c r="R57883" i="6"/>
  <c r="S57883" i="6"/>
  <c r="Q57884" i="6"/>
  <c r="R57884" i="6"/>
  <c r="S57884" i="6"/>
  <c r="Q57885" i="6"/>
  <c r="R57885" i="6"/>
  <c r="S57885" i="6"/>
  <c r="Q57886" i="6"/>
  <c r="R57886" i="6"/>
  <c r="S57886" i="6"/>
  <c r="Q57887" i="6"/>
  <c r="R57887" i="6"/>
  <c r="S57887" i="6"/>
  <c r="Q57888" i="6"/>
  <c r="R57888" i="6"/>
  <c r="S57888" i="6"/>
  <c r="Q57889" i="6"/>
  <c r="R57889" i="6"/>
  <c r="S57889" i="6"/>
  <c r="Q57890" i="6"/>
  <c r="R57890" i="6"/>
  <c r="S57890" i="6"/>
  <c r="Q57891" i="6"/>
  <c r="R57891" i="6"/>
  <c r="S57891" i="6"/>
  <c r="Q57892" i="6"/>
  <c r="R57892" i="6"/>
  <c r="S57892" i="6"/>
  <c r="Q57893" i="6"/>
  <c r="R57893" i="6"/>
  <c r="S57893" i="6"/>
  <c r="Q57894" i="6"/>
  <c r="R57894" i="6"/>
  <c r="S57894" i="6"/>
  <c r="Q57895" i="6"/>
  <c r="R57895" i="6"/>
  <c r="S57895" i="6"/>
  <c r="Q57896" i="6"/>
  <c r="R57896" i="6"/>
  <c r="S57896" i="6"/>
  <c r="Q57897" i="6"/>
  <c r="R57897" i="6"/>
  <c r="S57897" i="6"/>
  <c r="Q57898" i="6"/>
  <c r="R57898" i="6"/>
  <c r="S57898" i="6"/>
  <c r="Q57899" i="6"/>
  <c r="R57899" i="6"/>
  <c r="S57899" i="6"/>
  <c r="Q57900" i="6"/>
  <c r="R57900" i="6"/>
  <c r="S57900" i="6"/>
  <c r="Q57901" i="6"/>
  <c r="R57901" i="6"/>
  <c r="S57901" i="6"/>
  <c r="Q57902" i="6"/>
  <c r="R57902" i="6"/>
  <c r="S57902" i="6"/>
  <c r="Q57903" i="6"/>
  <c r="R57903" i="6"/>
  <c r="S57903" i="6"/>
  <c r="Q57904" i="6"/>
  <c r="R57904" i="6"/>
  <c r="S57904" i="6"/>
  <c r="Q57905" i="6"/>
  <c r="R57905" i="6"/>
  <c r="S57905" i="6"/>
  <c r="Q57906" i="6"/>
  <c r="R57906" i="6"/>
  <c r="S57906" i="6"/>
  <c r="Q57907" i="6"/>
  <c r="R57907" i="6"/>
  <c r="S57907" i="6"/>
  <c r="Q57908" i="6"/>
  <c r="R57908" i="6"/>
  <c r="S57908" i="6"/>
  <c r="Q57909" i="6"/>
  <c r="R57909" i="6"/>
  <c r="S57909" i="6"/>
  <c r="Q57910" i="6"/>
  <c r="R57910" i="6"/>
  <c r="S57910" i="6"/>
  <c r="Q57911" i="6"/>
  <c r="R57911" i="6"/>
  <c r="S57911" i="6"/>
  <c r="Q57912" i="6"/>
  <c r="R57912" i="6"/>
  <c r="S57912" i="6"/>
  <c r="Q57913" i="6"/>
  <c r="R57913" i="6"/>
  <c r="S57913" i="6"/>
  <c r="Q57914" i="6"/>
  <c r="R57914" i="6"/>
  <c r="S57914" i="6"/>
  <c r="Q57915" i="6"/>
  <c r="R57915" i="6"/>
  <c r="S57915" i="6"/>
  <c r="Q57916" i="6"/>
  <c r="R57916" i="6"/>
  <c r="S57916" i="6"/>
  <c r="Q57917" i="6"/>
  <c r="R57917" i="6"/>
  <c r="S57917" i="6"/>
  <c r="Q57918" i="6"/>
  <c r="R57918" i="6"/>
  <c r="S57918" i="6"/>
  <c r="Q57919" i="6"/>
  <c r="R57919" i="6"/>
  <c r="S57919" i="6"/>
  <c r="Q57920" i="6"/>
  <c r="R57920" i="6"/>
  <c r="S57920" i="6"/>
  <c r="Q57921" i="6"/>
  <c r="R57921" i="6"/>
  <c r="S57921" i="6"/>
  <c r="Q57922" i="6"/>
  <c r="R57922" i="6"/>
  <c r="S57922" i="6"/>
  <c r="Q57923" i="6"/>
  <c r="R57923" i="6"/>
  <c r="S57923" i="6"/>
  <c r="Q57924" i="6"/>
  <c r="R57924" i="6"/>
  <c r="S57924" i="6"/>
  <c r="Q57925" i="6"/>
  <c r="R57925" i="6"/>
  <c r="S57925" i="6"/>
  <c r="Q57926" i="6"/>
  <c r="R57926" i="6"/>
  <c r="S57926" i="6"/>
  <c r="Q57927" i="6"/>
  <c r="R57927" i="6"/>
  <c r="S57927" i="6"/>
  <c r="Q57928" i="6"/>
  <c r="R57928" i="6"/>
  <c r="S57928" i="6"/>
  <c r="Q57929" i="6"/>
  <c r="R57929" i="6"/>
  <c r="S57929" i="6"/>
  <c r="Q57930" i="6"/>
  <c r="R57930" i="6"/>
  <c r="S57930" i="6"/>
  <c r="Q57931" i="6"/>
  <c r="R57931" i="6"/>
  <c r="S57931" i="6"/>
  <c r="Q57932" i="6"/>
  <c r="R57932" i="6"/>
  <c r="S57932" i="6"/>
  <c r="Q57933" i="6"/>
  <c r="R57933" i="6"/>
  <c r="S57933" i="6"/>
  <c r="Q57934" i="6"/>
  <c r="R57934" i="6"/>
  <c r="S57934" i="6"/>
  <c r="Q57935" i="6"/>
  <c r="R57935" i="6"/>
  <c r="S57935" i="6"/>
  <c r="Q57936" i="6"/>
  <c r="R57936" i="6"/>
  <c r="S57936" i="6"/>
  <c r="Q57937" i="6"/>
  <c r="R57937" i="6"/>
  <c r="S57937" i="6"/>
  <c r="Q57938" i="6"/>
  <c r="R57938" i="6"/>
  <c r="S57938" i="6"/>
  <c r="Q57939" i="6"/>
  <c r="R57939" i="6"/>
  <c r="S57939" i="6"/>
  <c r="Q57940" i="6"/>
  <c r="R57940" i="6"/>
  <c r="S57940" i="6"/>
  <c r="Q57941" i="6"/>
  <c r="R57941" i="6"/>
  <c r="S57941" i="6"/>
  <c r="Q57942" i="6"/>
  <c r="R57942" i="6"/>
  <c r="S57942" i="6"/>
  <c r="Q57943" i="6"/>
  <c r="R57943" i="6"/>
  <c r="S57943" i="6"/>
  <c r="Q57944" i="6"/>
  <c r="R57944" i="6"/>
  <c r="S57944" i="6"/>
  <c r="Q57945" i="6"/>
  <c r="R57945" i="6"/>
  <c r="S57945" i="6"/>
  <c r="Q57946" i="6"/>
  <c r="R57946" i="6"/>
  <c r="S57946" i="6"/>
  <c r="Q57947" i="6"/>
  <c r="R57947" i="6"/>
  <c r="S57947" i="6"/>
  <c r="Q57948" i="6"/>
  <c r="R57948" i="6"/>
  <c r="S57948" i="6"/>
  <c r="Q57949" i="6"/>
  <c r="R57949" i="6"/>
  <c r="S57949" i="6"/>
  <c r="Q57950" i="6"/>
  <c r="R57950" i="6"/>
  <c r="S57950" i="6"/>
  <c r="Q57951" i="6"/>
  <c r="R57951" i="6"/>
  <c r="S57951" i="6"/>
  <c r="Q57952" i="6"/>
  <c r="R57952" i="6"/>
  <c r="S57952" i="6"/>
  <c r="Q57953" i="6"/>
  <c r="R57953" i="6"/>
  <c r="S57953" i="6"/>
  <c r="Q57954" i="6"/>
  <c r="R57954" i="6"/>
  <c r="S57954" i="6"/>
  <c r="Q57955" i="6"/>
  <c r="R57955" i="6"/>
  <c r="S57955" i="6"/>
  <c r="Q57956" i="6"/>
  <c r="R57956" i="6"/>
  <c r="S57956" i="6"/>
  <c r="Q57957" i="6"/>
  <c r="R57957" i="6"/>
  <c r="S57957" i="6"/>
  <c r="Q57958" i="6"/>
  <c r="R57958" i="6"/>
  <c r="S57958" i="6"/>
  <c r="Q57959" i="6"/>
  <c r="R57959" i="6"/>
  <c r="S57959" i="6"/>
  <c r="Q57960" i="6"/>
  <c r="R57960" i="6"/>
  <c r="S57960" i="6"/>
  <c r="Q57961" i="6"/>
  <c r="R57961" i="6"/>
  <c r="S57961" i="6"/>
  <c r="Q57962" i="6"/>
  <c r="R57962" i="6"/>
  <c r="S57962" i="6"/>
  <c r="Q57963" i="6"/>
  <c r="R57963" i="6"/>
  <c r="S57963" i="6"/>
  <c r="Q57964" i="6"/>
  <c r="R57964" i="6"/>
  <c r="S57964" i="6"/>
  <c r="Q57965" i="6"/>
  <c r="R57965" i="6"/>
  <c r="S57965" i="6"/>
  <c r="Q57966" i="6"/>
  <c r="R57966" i="6"/>
  <c r="S57966" i="6"/>
  <c r="Q57967" i="6"/>
  <c r="R57967" i="6"/>
  <c r="S57967" i="6"/>
  <c r="Q57968" i="6"/>
  <c r="R57968" i="6"/>
  <c r="S57968" i="6"/>
  <c r="Q57969" i="6"/>
  <c r="R57969" i="6"/>
  <c r="S57969" i="6"/>
  <c r="Q57970" i="6"/>
  <c r="R57970" i="6"/>
  <c r="S57970" i="6"/>
  <c r="Q57971" i="6"/>
  <c r="R57971" i="6"/>
  <c r="S57971" i="6"/>
  <c r="Q57972" i="6"/>
  <c r="R57972" i="6"/>
  <c r="S57972" i="6"/>
  <c r="Q57973" i="6"/>
  <c r="R57973" i="6"/>
  <c r="S57973" i="6"/>
  <c r="Q57974" i="6"/>
  <c r="R57974" i="6"/>
  <c r="S57974" i="6"/>
  <c r="Q57975" i="6"/>
  <c r="R57975" i="6"/>
  <c r="S57975" i="6"/>
  <c r="Q57976" i="6"/>
  <c r="R57976" i="6"/>
  <c r="S57976" i="6"/>
  <c r="Q57977" i="6"/>
  <c r="R57977" i="6"/>
  <c r="S57977" i="6"/>
  <c r="Q57978" i="6"/>
  <c r="R57978" i="6"/>
  <c r="S57978" i="6"/>
  <c r="Q57979" i="6"/>
  <c r="R57979" i="6"/>
  <c r="S57979" i="6"/>
  <c r="Q57980" i="6"/>
  <c r="R57980" i="6"/>
  <c r="S57980" i="6"/>
  <c r="Q57981" i="6"/>
  <c r="R57981" i="6"/>
  <c r="S57981" i="6"/>
  <c r="Q57982" i="6"/>
  <c r="R57982" i="6"/>
  <c r="S57982" i="6"/>
  <c r="Q57983" i="6"/>
  <c r="R57983" i="6"/>
  <c r="S57983" i="6"/>
  <c r="Q57984" i="6"/>
  <c r="R57984" i="6"/>
  <c r="S57984" i="6"/>
  <c r="Q57985" i="6"/>
  <c r="R57985" i="6"/>
  <c r="S57985" i="6"/>
  <c r="Q57986" i="6"/>
  <c r="R57986" i="6"/>
  <c r="S57986" i="6"/>
  <c r="Q57987" i="6"/>
  <c r="R57987" i="6"/>
  <c r="S57987" i="6"/>
  <c r="Q57988" i="6"/>
  <c r="R57988" i="6"/>
  <c r="S57988" i="6"/>
  <c r="Q57989" i="6"/>
  <c r="R57989" i="6"/>
  <c r="S57989" i="6"/>
  <c r="Q57990" i="6"/>
  <c r="R57990" i="6"/>
  <c r="S57990" i="6"/>
  <c r="Q57991" i="6"/>
  <c r="R57991" i="6"/>
  <c r="S57991" i="6"/>
  <c r="Q57992" i="6"/>
  <c r="R57992" i="6"/>
  <c r="S57992" i="6"/>
  <c r="Q57993" i="6"/>
  <c r="R57993" i="6"/>
  <c r="S57993" i="6"/>
  <c r="Q57994" i="6"/>
  <c r="R57994" i="6"/>
  <c r="S57994" i="6"/>
  <c r="Q57995" i="6"/>
  <c r="R57995" i="6"/>
  <c r="S57995" i="6"/>
  <c r="Q57996" i="6"/>
  <c r="R57996" i="6"/>
  <c r="S57996" i="6"/>
  <c r="Q57997" i="6"/>
  <c r="R57997" i="6"/>
  <c r="S57997" i="6"/>
  <c r="Q57998" i="6"/>
  <c r="R57998" i="6"/>
  <c r="S57998" i="6"/>
  <c r="Q57999" i="6"/>
  <c r="R57999" i="6"/>
  <c r="S57999" i="6"/>
  <c r="Q58000" i="6"/>
  <c r="R58000" i="6"/>
  <c r="S58000" i="6"/>
  <c r="Q58001" i="6"/>
  <c r="R58001" i="6"/>
  <c r="S58001" i="6"/>
  <c r="Q58002" i="6"/>
  <c r="R58002" i="6"/>
  <c r="S58002" i="6"/>
  <c r="Q58003" i="6"/>
  <c r="R58003" i="6"/>
  <c r="S58003" i="6"/>
  <c r="Q58004" i="6"/>
  <c r="R58004" i="6"/>
  <c r="S58004" i="6"/>
  <c r="Q58005" i="6"/>
  <c r="R58005" i="6"/>
  <c r="S58005" i="6"/>
  <c r="Q58006" i="6"/>
  <c r="R58006" i="6"/>
  <c r="S58006" i="6"/>
  <c r="Q58007" i="6"/>
  <c r="R58007" i="6"/>
  <c r="S58007" i="6"/>
  <c r="Q58008" i="6"/>
  <c r="R58008" i="6"/>
  <c r="S58008" i="6"/>
  <c r="Q58009" i="6"/>
  <c r="R58009" i="6"/>
  <c r="S58009" i="6"/>
  <c r="Q58010" i="6"/>
  <c r="R58010" i="6"/>
  <c r="S58010" i="6"/>
  <c r="Q58011" i="6"/>
  <c r="R58011" i="6"/>
  <c r="S58011" i="6"/>
  <c r="Q58012" i="6"/>
  <c r="R58012" i="6"/>
  <c r="S58012" i="6"/>
  <c r="Q58013" i="6"/>
  <c r="R58013" i="6"/>
  <c r="S58013" i="6"/>
  <c r="Q58014" i="6"/>
  <c r="R58014" i="6"/>
  <c r="S58014" i="6"/>
  <c r="Q58015" i="6"/>
  <c r="R58015" i="6"/>
  <c r="S58015" i="6"/>
  <c r="Q58016" i="6"/>
  <c r="R58016" i="6"/>
  <c r="S58016" i="6"/>
  <c r="Q58017" i="6"/>
  <c r="R58017" i="6"/>
  <c r="S58017" i="6"/>
  <c r="Q58018" i="6"/>
  <c r="R58018" i="6"/>
  <c r="S58018" i="6"/>
  <c r="Q58019" i="6"/>
  <c r="R58019" i="6"/>
  <c r="S58019" i="6"/>
  <c r="Q58020" i="6"/>
  <c r="R58020" i="6"/>
  <c r="S58020" i="6"/>
  <c r="Q58021" i="6"/>
  <c r="R58021" i="6"/>
  <c r="S58021" i="6"/>
  <c r="Q58022" i="6"/>
  <c r="R58022" i="6"/>
  <c r="S58022" i="6"/>
  <c r="Q58023" i="6"/>
  <c r="R58023" i="6"/>
  <c r="S58023" i="6"/>
  <c r="Q58024" i="6"/>
  <c r="R58024" i="6"/>
  <c r="S58024" i="6"/>
  <c r="Q58025" i="6"/>
  <c r="R58025" i="6"/>
  <c r="S58025" i="6"/>
  <c r="Q58026" i="6"/>
  <c r="R58026" i="6"/>
  <c r="S58026" i="6"/>
  <c r="Q58027" i="6"/>
  <c r="R58027" i="6"/>
  <c r="S58027" i="6"/>
  <c r="Q58028" i="6"/>
  <c r="R58028" i="6"/>
  <c r="S58028" i="6"/>
  <c r="Q58029" i="6"/>
  <c r="R58029" i="6"/>
  <c r="S58029" i="6"/>
  <c r="Q58030" i="6"/>
  <c r="R58030" i="6"/>
  <c r="S58030" i="6"/>
  <c r="Q58031" i="6"/>
  <c r="R58031" i="6"/>
  <c r="S58031" i="6"/>
  <c r="Q58032" i="6"/>
  <c r="R58032" i="6"/>
  <c r="S58032" i="6"/>
  <c r="Q58033" i="6"/>
  <c r="R58033" i="6"/>
  <c r="S58033" i="6"/>
  <c r="Q58034" i="6"/>
  <c r="R58034" i="6"/>
  <c r="S58034" i="6"/>
  <c r="Q58035" i="6"/>
  <c r="R58035" i="6"/>
  <c r="S58035" i="6"/>
  <c r="Q58036" i="6"/>
  <c r="R58036" i="6"/>
  <c r="S58036" i="6"/>
  <c r="Q58037" i="6"/>
  <c r="R58037" i="6"/>
  <c r="S58037" i="6"/>
  <c r="Q58038" i="6"/>
  <c r="R58038" i="6"/>
  <c r="S58038" i="6"/>
  <c r="Q58039" i="6"/>
  <c r="R58039" i="6"/>
  <c r="S58039" i="6"/>
  <c r="Q58040" i="6"/>
  <c r="R58040" i="6"/>
  <c r="S58040" i="6"/>
  <c r="Q58041" i="6"/>
  <c r="R58041" i="6"/>
  <c r="S58041" i="6"/>
  <c r="Q58042" i="6"/>
  <c r="R58042" i="6"/>
  <c r="S58042" i="6"/>
  <c r="Q58043" i="6"/>
  <c r="R58043" i="6"/>
  <c r="S58043" i="6"/>
  <c r="Q58044" i="6"/>
  <c r="R58044" i="6"/>
  <c r="S58044" i="6"/>
  <c r="Q58045" i="6"/>
  <c r="R58045" i="6"/>
  <c r="S58045" i="6"/>
  <c r="Q58046" i="6"/>
  <c r="R58046" i="6"/>
  <c r="S58046" i="6"/>
  <c r="Q58047" i="6"/>
  <c r="R58047" i="6"/>
  <c r="S58047" i="6"/>
  <c r="Q58048" i="6"/>
  <c r="R58048" i="6"/>
  <c r="S58048" i="6"/>
  <c r="Q58049" i="6"/>
  <c r="R58049" i="6"/>
  <c r="S58049" i="6"/>
  <c r="Q58050" i="6"/>
  <c r="R58050" i="6"/>
  <c r="S58050" i="6"/>
  <c r="Q58051" i="6"/>
  <c r="R58051" i="6"/>
  <c r="S58051" i="6"/>
  <c r="Q58052" i="6"/>
  <c r="R58052" i="6"/>
  <c r="S58052" i="6"/>
  <c r="Q58053" i="6"/>
  <c r="R58053" i="6"/>
  <c r="S58053" i="6"/>
  <c r="Q58054" i="6"/>
  <c r="R58054" i="6"/>
  <c r="S58054" i="6"/>
  <c r="Q58055" i="6"/>
  <c r="R58055" i="6"/>
  <c r="S58055" i="6"/>
  <c r="Q58056" i="6"/>
  <c r="R58056" i="6"/>
  <c r="S58056" i="6"/>
  <c r="Q58057" i="6"/>
  <c r="R58057" i="6"/>
  <c r="S58057" i="6"/>
  <c r="Q58058" i="6"/>
  <c r="R58058" i="6"/>
  <c r="S58058" i="6"/>
  <c r="Q58059" i="6"/>
  <c r="R58059" i="6"/>
  <c r="S58059" i="6"/>
  <c r="Q58060" i="6"/>
  <c r="R58060" i="6"/>
  <c r="S58060" i="6"/>
  <c r="Q58061" i="6"/>
  <c r="R58061" i="6"/>
  <c r="S58061" i="6"/>
  <c r="Q58062" i="6"/>
  <c r="R58062" i="6"/>
  <c r="S58062" i="6"/>
  <c r="Q58063" i="6"/>
  <c r="R58063" i="6"/>
  <c r="S58063" i="6"/>
  <c r="Q58064" i="6"/>
  <c r="R58064" i="6"/>
  <c r="S58064" i="6"/>
  <c r="Q58065" i="6"/>
  <c r="R58065" i="6"/>
  <c r="S58065" i="6"/>
  <c r="Q58066" i="6"/>
  <c r="R58066" i="6"/>
  <c r="S58066" i="6"/>
  <c r="Q58067" i="6"/>
  <c r="R58067" i="6"/>
  <c r="S58067" i="6"/>
  <c r="Q58068" i="6"/>
  <c r="R58068" i="6"/>
  <c r="S58068" i="6"/>
  <c r="Q58069" i="6"/>
  <c r="R58069" i="6"/>
  <c r="S58069" i="6"/>
  <c r="Q58070" i="6"/>
  <c r="R58070" i="6"/>
  <c r="S58070" i="6"/>
  <c r="Q58071" i="6"/>
  <c r="R58071" i="6"/>
  <c r="S58071" i="6"/>
  <c r="Q58072" i="6"/>
  <c r="R58072" i="6"/>
  <c r="S58072" i="6"/>
  <c r="Q58073" i="6"/>
  <c r="R58073" i="6"/>
  <c r="S58073" i="6"/>
  <c r="Q58074" i="6"/>
  <c r="R58074" i="6"/>
  <c r="S58074" i="6"/>
  <c r="Q58075" i="6"/>
  <c r="R58075" i="6"/>
  <c r="S58075" i="6"/>
  <c r="Q58076" i="6"/>
  <c r="R58076" i="6"/>
  <c r="S58076" i="6"/>
  <c r="Q58077" i="6"/>
  <c r="R58077" i="6"/>
  <c r="S58077" i="6"/>
  <c r="Q58078" i="6"/>
  <c r="R58078" i="6"/>
  <c r="S58078" i="6"/>
  <c r="Q58079" i="6"/>
  <c r="R58079" i="6"/>
  <c r="S58079" i="6"/>
  <c r="Q58080" i="6"/>
  <c r="R58080" i="6"/>
  <c r="S58080" i="6"/>
  <c r="Q58081" i="6"/>
  <c r="R58081" i="6"/>
  <c r="S58081" i="6"/>
  <c r="Q58082" i="6"/>
  <c r="R58082" i="6"/>
  <c r="S58082" i="6"/>
  <c r="Q58083" i="6"/>
  <c r="R58083" i="6"/>
  <c r="S58083" i="6"/>
  <c r="Q58084" i="6"/>
  <c r="R58084" i="6"/>
  <c r="S58084" i="6"/>
  <c r="Q58085" i="6"/>
  <c r="R58085" i="6"/>
  <c r="S58085" i="6"/>
  <c r="Q58086" i="6"/>
  <c r="R58086" i="6"/>
  <c r="S58086" i="6"/>
  <c r="Q58087" i="6"/>
  <c r="R58087" i="6"/>
  <c r="S58087" i="6"/>
  <c r="Q58088" i="6"/>
  <c r="R58088" i="6"/>
  <c r="S58088" i="6"/>
  <c r="Q58089" i="6"/>
  <c r="R58089" i="6"/>
  <c r="S58089" i="6"/>
  <c r="Q58090" i="6"/>
  <c r="R58090" i="6"/>
  <c r="S58090" i="6"/>
  <c r="Q58091" i="6"/>
  <c r="R58091" i="6"/>
  <c r="S58091" i="6"/>
  <c r="Q58092" i="6"/>
  <c r="R58092" i="6"/>
  <c r="S58092" i="6"/>
  <c r="Q58093" i="6"/>
  <c r="R58093" i="6"/>
  <c r="S58093" i="6"/>
  <c r="Q58094" i="6"/>
  <c r="R58094" i="6"/>
  <c r="S58094" i="6"/>
  <c r="Q58095" i="6"/>
  <c r="R58095" i="6"/>
  <c r="S58095" i="6"/>
  <c r="Q58096" i="6"/>
  <c r="R58096" i="6"/>
  <c r="S58096" i="6"/>
  <c r="Q58097" i="6"/>
  <c r="R58097" i="6"/>
  <c r="S58097" i="6"/>
  <c r="Q58098" i="6"/>
  <c r="R58098" i="6"/>
  <c r="S58098" i="6"/>
  <c r="Q58099" i="6"/>
  <c r="R58099" i="6"/>
  <c r="S58099" i="6"/>
  <c r="Q58100" i="6"/>
  <c r="R58100" i="6"/>
  <c r="S58100" i="6"/>
  <c r="Q58101" i="6"/>
  <c r="R58101" i="6"/>
  <c r="S58101" i="6"/>
  <c r="Q58102" i="6"/>
  <c r="R58102" i="6"/>
  <c r="S58102" i="6"/>
  <c r="Q58103" i="6"/>
  <c r="R58103" i="6"/>
  <c r="S58103" i="6"/>
  <c r="Q58104" i="6"/>
  <c r="R58104" i="6"/>
  <c r="S58104" i="6"/>
  <c r="Q58105" i="6"/>
  <c r="R58105" i="6"/>
  <c r="S58105" i="6"/>
  <c r="Q58106" i="6"/>
  <c r="R58106" i="6"/>
  <c r="S58106" i="6"/>
  <c r="Q58107" i="6"/>
  <c r="R58107" i="6"/>
  <c r="S58107" i="6"/>
  <c r="Q58108" i="6"/>
  <c r="R58108" i="6"/>
  <c r="S58108" i="6"/>
  <c r="Q58109" i="6"/>
  <c r="R58109" i="6"/>
  <c r="S58109" i="6"/>
  <c r="Q58110" i="6"/>
  <c r="R58110" i="6"/>
  <c r="S58110" i="6"/>
  <c r="Q58111" i="6"/>
  <c r="R58111" i="6"/>
  <c r="S58111" i="6"/>
  <c r="Q58112" i="6"/>
  <c r="R58112" i="6"/>
  <c r="S58112" i="6"/>
  <c r="Q58113" i="6"/>
  <c r="R58113" i="6"/>
  <c r="S58113" i="6"/>
  <c r="Q58114" i="6"/>
  <c r="R58114" i="6"/>
  <c r="S58114" i="6"/>
  <c r="Q58115" i="6"/>
  <c r="R58115" i="6"/>
  <c r="S58115" i="6"/>
  <c r="Q58116" i="6"/>
  <c r="R58116" i="6"/>
  <c r="S58116" i="6"/>
  <c r="Q58117" i="6"/>
  <c r="R58117" i="6"/>
  <c r="S58117" i="6"/>
  <c r="Q58118" i="6"/>
  <c r="R58118" i="6"/>
  <c r="S58118" i="6"/>
  <c r="Q58119" i="6"/>
  <c r="R58119" i="6"/>
  <c r="S58119" i="6"/>
  <c r="Q58120" i="6"/>
  <c r="R58120" i="6"/>
  <c r="S58120" i="6"/>
  <c r="Q58121" i="6"/>
  <c r="R58121" i="6"/>
  <c r="S58121" i="6"/>
  <c r="Q58122" i="6"/>
  <c r="R58122" i="6"/>
  <c r="S58122" i="6"/>
  <c r="Q58123" i="6"/>
  <c r="R58123" i="6"/>
  <c r="S58123" i="6"/>
  <c r="Q58124" i="6"/>
  <c r="R58124" i="6"/>
  <c r="S58124" i="6"/>
  <c r="Q58125" i="6"/>
  <c r="R58125" i="6"/>
  <c r="S58125" i="6"/>
  <c r="Q58126" i="6"/>
  <c r="R58126" i="6"/>
  <c r="S58126" i="6"/>
  <c r="Q58127" i="6"/>
  <c r="R58127" i="6"/>
  <c r="S58127" i="6"/>
  <c r="Q58128" i="6"/>
  <c r="R58128" i="6"/>
  <c r="S58128" i="6"/>
  <c r="Q58129" i="6"/>
  <c r="R58129" i="6"/>
  <c r="S58129" i="6"/>
  <c r="Q58130" i="6"/>
  <c r="R58130" i="6"/>
  <c r="S58130" i="6"/>
  <c r="Q58131" i="6"/>
  <c r="R58131" i="6"/>
  <c r="S58131" i="6"/>
  <c r="Q58132" i="6"/>
  <c r="R58132" i="6"/>
  <c r="S58132" i="6"/>
  <c r="Q58133" i="6"/>
  <c r="R58133" i="6"/>
  <c r="S58133" i="6"/>
  <c r="Q58134" i="6"/>
  <c r="R58134" i="6"/>
  <c r="S58134" i="6"/>
  <c r="Q58135" i="6"/>
  <c r="R58135" i="6"/>
  <c r="S58135" i="6"/>
  <c r="Q58136" i="6"/>
  <c r="R58136" i="6"/>
  <c r="S58136" i="6"/>
  <c r="Q58137" i="6"/>
  <c r="R58137" i="6"/>
  <c r="S58137" i="6"/>
  <c r="Q58138" i="6"/>
  <c r="R58138" i="6"/>
  <c r="S58138" i="6"/>
  <c r="Q58139" i="6"/>
  <c r="R58139" i="6"/>
  <c r="S58139" i="6"/>
  <c r="Q58140" i="6"/>
  <c r="R58140" i="6"/>
  <c r="S58140" i="6"/>
  <c r="Q58141" i="6"/>
  <c r="R58141" i="6"/>
  <c r="S58141" i="6"/>
  <c r="Q58142" i="6"/>
  <c r="R58142" i="6"/>
  <c r="S58142" i="6"/>
  <c r="Q58143" i="6"/>
  <c r="R58143" i="6"/>
  <c r="S58143" i="6"/>
  <c r="Q58144" i="6"/>
  <c r="R58144" i="6"/>
  <c r="S58144" i="6"/>
  <c r="Q58145" i="6"/>
  <c r="R58145" i="6"/>
  <c r="S58145" i="6"/>
  <c r="Q58146" i="6"/>
  <c r="R58146" i="6"/>
  <c r="S58146" i="6"/>
  <c r="Q58147" i="6"/>
  <c r="R58147" i="6"/>
  <c r="S58147" i="6"/>
  <c r="Q58148" i="6"/>
  <c r="R58148" i="6"/>
  <c r="S58148" i="6"/>
  <c r="Q58149" i="6"/>
  <c r="R58149" i="6"/>
  <c r="S58149" i="6"/>
  <c r="Q58150" i="6"/>
  <c r="R58150" i="6"/>
  <c r="S58150" i="6"/>
  <c r="Q58151" i="6"/>
  <c r="R58151" i="6"/>
  <c r="S58151" i="6"/>
  <c r="Q58152" i="6"/>
  <c r="R58152" i="6"/>
  <c r="S58152" i="6"/>
  <c r="Q58153" i="6"/>
  <c r="R58153" i="6"/>
  <c r="S58153" i="6"/>
  <c r="Q58154" i="6"/>
  <c r="R58154" i="6"/>
  <c r="S58154" i="6"/>
  <c r="Q58155" i="6"/>
  <c r="R58155" i="6"/>
  <c r="S58155" i="6"/>
  <c r="Q58156" i="6"/>
  <c r="R58156" i="6"/>
  <c r="S58156" i="6"/>
  <c r="Q58157" i="6"/>
  <c r="R58157" i="6"/>
  <c r="S58157" i="6"/>
  <c r="Q58158" i="6"/>
  <c r="R58158" i="6"/>
  <c r="S58158" i="6"/>
  <c r="Q58159" i="6"/>
  <c r="R58159" i="6"/>
  <c r="S58159" i="6"/>
  <c r="Q58160" i="6"/>
  <c r="R58160" i="6"/>
  <c r="S58160" i="6"/>
  <c r="Q58161" i="6"/>
  <c r="R58161" i="6"/>
  <c r="S58161" i="6"/>
  <c r="Q58162" i="6"/>
  <c r="R58162" i="6"/>
  <c r="S58162" i="6"/>
  <c r="Q58163" i="6"/>
  <c r="R58163" i="6"/>
  <c r="S58163" i="6"/>
  <c r="Q58164" i="6"/>
  <c r="R58164" i="6"/>
  <c r="S58164" i="6"/>
  <c r="Q58165" i="6"/>
  <c r="R58165" i="6"/>
  <c r="S58165" i="6"/>
  <c r="Q58166" i="6"/>
  <c r="R58166" i="6"/>
  <c r="S58166" i="6"/>
  <c r="Q58167" i="6"/>
  <c r="R58167" i="6"/>
  <c r="S58167" i="6"/>
  <c r="Q58168" i="6"/>
  <c r="R58168" i="6"/>
  <c r="S58168" i="6"/>
  <c r="Q58169" i="6"/>
  <c r="R58169" i="6"/>
  <c r="S58169" i="6"/>
  <c r="Q58170" i="6"/>
  <c r="R58170" i="6"/>
  <c r="S58170" i="6"/>
  <c r="Q58171" i="6"/>
  <c r="R58171" i="6"/>
  <c r="S58171" i="6"/>
  <c r="Q58172" i="6"/>
  <c r="R58172" i="6"/>
  <c r="S58172" i="6"/>
  <c r="Q58173" i="6"/>
  <c r="R58173" i="6"/>
  <c r="S58173" i="6"/>
  <c r="Q58174" i="6"/>
  <c r="R58174" i="6"/>
  <c r="S58174" i="6"/>
  <c r="Q58175" i="6"/>
  <c r="R58175" i="6"/>
  <c r="S58175" i="6"/>
  <c r="Q58176" i="6"/>
  <c r="R58176" i="6"/>
  <c r="S58176" i="6"/>
  <c r="Q58177" i="6"/>
  <c r="R58177" i="6"/>
  <c r="S58177" i="6"/>
  <c r="Q58178" i="6"/>
  <c r="R58178" i="6"/>
  <c r="S58178" i="6"/>
  <c r="Q58179" i="6"/>
  <c r="R58179" i="6"/>
  <c r="S58179" i="6"/>
  <c r="Q58180" i="6"/>
  <c r="R58180" i="6"/>
  <c r="S58180" i="6"/>
  <c r="Q58181" i="6"/>
  <c r="R58181" i="6"/>
  <c r="S58181" i="6"/>
  <c r="Q58182" i="6"/>
  <c r="R58182" i="6"/>
  <c r="S58182" i="6"/>
  <c r="Q58183" i="6"/>
  <c r="R58183" i="6"/>
  <c r="S58183" i="6"/>
  <c r="Q58184" i="6"/>
  <c r="R58184" i="6"/>
  <c r="S58184" i="6"/>
  <c r="Q58185" i="6"/>
  <c r="R58185" i="6"/>
  <c r="S58185" i="6"/>
  <c r="Q58186" i="6"/>
  <c r="R58186" i="6"/>
  <c r="S58186" i="6"/>
  <c r="Q58187" i="6"/>
  <c r="R58187" i="6"/>
  <c r="S58187" i="6"/>
  <c r="Q58188" i="6"/>
  <c r="R58188" i="6"/>
  <c r="S58188" i="6"/>
  <c r="Q58189" i="6"/>
  <c r="R58189" i="6"/>
  <c r="S58189" i="6"/>
  <c r="Q58190" i="6"/>
  <c r="R58190" i="6"/>
  <c r="S58190" i="6"/>
  <c r="Q58191" i="6"/>
  <c r="R58191" i="6"/>
  <c r="S58191" i="6"/>
  <c r="Q58192" i="6"/>
  <c r="R58192" i="6"/>
  <c r="S58192" i="6"/>
  <c r="Q58193" i="6"/>
  <c r="R58193" i="6"/>
  <c r="S58193" i="6"/>
  <c r="Q58194" i="6"/>
  <c r="R58194" i="6"/>
  <c r="S58194" i="6"/>
  <c r="Q58195" i="6"/>
  <c r="R58195" i="6"/>
  <c r="S58195" i="6"/>
  <c r="Q58196" i="6"/>
  <c r="R58196" i="6"/>
  <c r="S58196" i="6"/>
  <c r="Q58197" i="6"/>
  <c r="R58197" i="6"/>
  <c r="S58197" i="6"/>
  <c r="Q58198" i="6"/>
  <c r="R58198" i="6"/>
  <c r="S58198" i="6"/>
  <c r="Q58199" i="6"/>
  <c r="R58199" i="6"/>
  <c r="S58199" i="6"/>
  <c r="Q58200" i="6"/>
  <c r="R58200" i="6"/>
  <c r="S58200" i="6"/>
  <c r="Q58201" i="6"/>
  <c r="R58201" i="6"/>
  <c r="S58201" i="6"/>
  <c r="Q58202" i="6"/>
  <c r="R58202" i="6"/>
  <c r="S58202" i="6"/>
  <c r="Q58203" i="6"/>
  <c r="R58203" i="6"/>
  <c r="S58203" i="6"/>
  <c r="Q58204" i="6"/>
  <c r="R58204" i="6"/>
  <c r="S58204" i="6"/>
  <c r="Q58205" i="6"/>
  <c r="R58205" i="6"/>
  <c r="S58205" i="6"/>
  <c r="Q58206" i="6"/>
  <c r="R58206" i="6"/>
  <c r="S58206" i="6"/>
  <c r="Q58207" i="6"/>
  <c r="R58207" i="6"/>
  <c r="S58207" i="6"/>
  <c r="Q58208" i="6"/>
  <c r="R58208" i="6"/>
  <c r="S58208" i="6"/>
  <c r="Q58209" i="6"/>
  <c r="R58209" i="6"/>
  <c r="S58209" i="6"/>
  <c r="Q58210" i="6"/>
  <c r="R58210" i="6"/>
  <c r="S58210" i="6"/>
  <c r="Q58211" i="6"/>
  <c r="R58211" i="6"/>
  <c r="S58211" i="6"/>
  <c r="Q58212" i="6"/>
  <c r="R58212" i="6"/>
  <c r="S58212" i="6"/>
  <c r="Q58213" i="6"/>
  <c r="R58213" i="6"/>
  <c r="S58213" i="6"/>
  <c r="Q58214" i="6"/>
  <c r="R58214" i="6"/>
  <c r="S58214" i="6"/>
  <c r="Q58215" i="6"/>
  <c r="R58215" i="6"/>
  <c r="S58215" i="6"/>
  <c r="Q58216" i="6"/>
  <c r="R58216" i="6"/>
  <c r="S58216" i="6"/>
  <c r="Q58217" i="6"/>
  <c r="R58217" i="6"/>
  <c r="S58217" i="6"/>
  <c r="Q58218" i="6"/>
  <c r="R58218" i="6"/>
  <c r="S58218" i="6"/>
  <c r="Q58219" i="6"/>
  <c r="R58219" i="6"/>
  <c r="S58219" i="6"/>
  <c r="Q58220" i="6"/>
  <c r="R58220" i="6"/>
  <c r="S58220" i="6"/>
  <c r="Q58221" i="6"/>
  <c r="R58221" i="6"/>
  <c r="S58221" i="6"/>
  <c r="Q58222" i="6"/>
  <c r="R58222" i="6"/>
  <c r="S58222" i="6"/>
  <c r="Q58223" i="6"/>
  <c r="R58223" i="6"/>
  <c r="S58223" i="6"/>
  <c r="Q58224" i="6"/>
  <c r="R58224" i="6"/>
  <c r="S58224" i="6"/>
  <c r="Q58225" i="6"/>
  <c r="R58225" i="6"/>
  <c r="S58225" i="6"/>
  <c r="Q58226" i="6"/>
  <c r="R58226" i="6"/>
  <c r="S58226" i="6"/>
  <c r="Q58227" i="6"/>
  <c r="R58227" i="6"/>
  <c r="S58227" i="6"/>
  <c r="Q58228" i="6"/>
  <c r="R58228" i="6"/>
  <c r="S58228" i="6"/>
  <c r="Q58229" i="6"/>
  <c r="R58229" i="6"/>
  <c r="S58229" i="6"/>
  <c r="Q58230" i="6"/>
  <c r="R58230" i="6"/>
  <c r="S58230" i="6"/>
  <c r="Q58231" i="6"/>
  <c r="R58231" i="6"/>
  <c r="S58231" i="6"/>
  <c r="Q58232" i="6"/>
  <c r="R58232" i="6"/>
  <c r="S58232" i="6"/>
  <c r="Q58233" i="6"/>
  <c r="R58233" i="6"/>
  <c r="S58233" i="6"/>
  <c r="Q58234" i="6"/>
  <c r="R58234" i="6"/>
  <c r="S58234" i="6"/>
  <c r="Q58235" i="6"/>
  <c r="R58235" i="6"/>
  <c r="S58235" i="6"/>
  <c r="Q58236" i="6"/>
  <c r="R58236" i="6"/>
  <c r="S58236" i="6"/>
  <c r="Q58237" i="6"/>
  <c r="R58237" i="6"/>
  <c r="S58237" i="6"/>
  <c r="Q58238" i="6"/>
  <c r="R58238" i="6"/>
  <c r="S58238" i="6"/>
  <c r="Q58239" i="6"/>
  <c r="R58239" i="6"/>
  <c r="S58239" i="6"/>
  <c r="Q58240" i="6"/>
  <c r="R58240" i="6"/>
  <c r="S58240" i="6"/>
  <c r="Q58241" i="6"/>
  <c r="R58241" i="6"/>
  <c r="S58241" i="6"/>
  <c r="Q58242" i="6"/>
  <c r="R58242" i="6"/>
  <c r="S58242" i="6"/>
  <c r="Q58243" i="6"/>
  <c r="R58243" i="6"/>
  <c r="S58243" i="6"/>
  <c r="Q58244" i="6"/>
  <c r="R58244" i="6"/>
  <c r="S58244" i="6"/>
  <c r="Q58245" i="6"/>
  <c r="R58245" i="6"/>
  <c r="S58245" i="6"/>
  <c r="Q58246" i="6"/>
  <c r="R58246" i="6"/>
  <c r="S58246" i="6"/>
  <c r="Q58247" i="6"/>
  <c r="R58247" i="6"/>
  <c r="S58247" i="6"/>
  <c r="Q58248" i="6"/>
  <c r="R58248" i="6"/>
  <c r="S58248" i="6"/>
  <c r="Q58249" i="6"/>
  <c r="R58249" i="6"/>
  <c r="S58249" i="6"/>
  <c r="Q58250" i="6"/>
  <c r="R58250" i="6"/>
  <c r="S58250" i="6"/>
  <c r="Q58251" i="6"/>
  <c r="R58251" i="6"/>
  <c r="S58251" i="6"/>
  <c r="Q58252" i="6"/>
  <c r="R58252" i="6"/>
  <c r="S58252" i="6"/>
  <c r="Q58253" i="6"/>
  <c r="R58253" i="6"/>
  <c r="S58253" i="6"/>
  <c r="Q58254" i="6"/>
  <c r="R58254" i="6"/>
  <c r="S58254" i="6"/>
  <c r="Q58255" i="6"/>
  <c r="R58255" i="6"/>
  <c r="S58255" i="6"/>
  <c r="Q58256" i="6"/>
  <c r="R58256" i="6"/>
  <c r="S58256" i="6"/>
  <c r="Q58257" i="6"/>
  <c r="R58257" i="6"/>
  <c r="S58257" i="6"/>
  <c r="Q58258" i="6"/>
  <c r="R58258" i="6"/>
  <c r="S58258" i="6"/>
  <c r="Q58259" i="6"/>
  <c r="R58259" i="6"/>
  <c r="S58259" i="6"/>
  <c r="Q58260" i="6"/>
  <c r="R58260" i="6"/>
  <c r="S58260" i="6"/>
  <c r="Q58261" i="6"/>
  <c r="R58261" i="6"/>
  <c r="S58261" i="6"/>
  <c r="Q58262" i="6"/>
  <c r="R58262" i="6"/>
  <c r="S58262" i="6"/>
  <c r="Q58263" i="6"/>
  <c r="R58263" i="6"/>
  <c r="S58263" i="6"/>
  <c r="Q58264" i="6"/>
  <c r="R58264" i="6"/>
  <c r="S58264" i="6"/>
  <c r="Q58265" i="6"/>
  <c r="R58265" i="6"/>
  <c r="S58265" i="6"/>
  <c r="Q58266" i="6"/>
  <c r="R58266" i="6"/>
  <c r="S58266" i="6"/>
  <c r="Q58267" i="6"/>
  <c r="R58267" i="6"/>
  <c r="S58267" i="6"/>
  <c r="Q58268" i="6"/>
  <c r="R58268" i="6"/>
  <c r="S58268" i="6"/>
  <c r="Q58269" i="6"/>
  <c r="R58269" i="6"/>
  <c r="S58269" i="6"/>
  <c r="Q58270" i="6"/>
  <c r="R58270" i="6"/>
  <c r="S58270" i="6"/>
  <c r="Q58271" i="6"/>
  <c r="R58271" i="6"/>
  <c r="S58271" i="6"/>
  <c r="Q58272" i="6"/>
  <c r="R58272" i="6"/>
  <c r="S58272" i="6"/>
  <c r="Q58273" i="6"/>
  <c r="R58273" i="6"/>
  <c r="S58273" i="6"/>
  <c r="Q58274" i="6"/>
  <c r="R58274" i="6"/>
  <c r="S58274" i="6"/>
  <c r="Q58275" i="6"/>
  <c r="R58275" i="6"/>
  <c r="S58275" i="6"/>
  <c r="Q58276" i="6"/>
  <c r="R58276" i="6"/>
  <c r="S58276" i="6"/>
  <c r="Q58277" i="6"/>
  <c r="R58277" i="6"/>
  <c r="S58277" i="6"/>
  <c r="Q58278" i="6"/>
  <c r="R58278" i="6"/>
  <c r="S58278" i="6"/>
  <c r="Q58279" i="6"/>
  <c r="R58279" i="6"/>
  <c r="S58279" i="6"/>
  <c r="Q58280" i="6"/>
  <c r="R58280" i="6"/>
  <c r="S58280" i="6"/>
  <c r="Q58281" i="6"/>
  <c r="R58281" i="6"/>
  <c r="S58281" i="6"/>
  <c r="Q58282" i="6"/>
  <c r="R58282" i="6"/>
  <c r="S58282" i="6"/>
  <c r="Q58283" i="6"/>
  <c r="R58283" i="6"/>
  <c r="S58283" i="6"/>
  <c r="Q58284" i="6"/>
  <c r="R58284" i="6"/>
  <c r="S58284" i="6"/>
  <c r="Q58285" i="6"/>
  <c r="R58285" i="6"/>
  <c r="S58285" i="6"/>
  <c r="Q58286" i="6"/>
  <c r="R58286" i="6"/>
  <c r="S58286" i="6"/>
  <c r="Q58287" i="6"/>
  <c r="R58287" i="6"/>
  <c r="S58287" i="6"/>
  <c r="Q58288" i="6"/>
  <c r="R58288" i="6"/>
  <c r="S58288" i="6"/>
  <c r="Q58289" i="6"/>
  <c r="R58289" i="6"/>
  <c r="S58289" i="6"/>
  <c r="Q58290" i="6"/>
  <c r="R58290" i="6"/>
  <c r="S58290" i="6"/>
  <c r="Q58291" i="6"/>
  <c r="R58291" i="6"/>
  <c r="S58291" i="6"/>
  <c r="Q58292" i="6"/>
  <c r="R58292" i="6"/>
  <c r="S58292" i="6"/>
  <c r="Q58293" i="6"/>
  <c r="R58293" i="6"/>
  <c r="S58293" i="6"/>
  <c r="Q58294" i="6"/>
  <c r="R58294" i="6"/>
  <c r="S58294" i="6"/>
  <c r="Q58295" i="6"/>
  <c r="R58295" i="6"/>
  <c r="S58295" i="6"/>
  <c r="Q58296" i="6"/>
  <c r="R58296" i="6"/>
  <c r="S58296" i="6"/>
  <c r="Q58297" i="6"/>
  <c r="R58297" i="6"/>
  <c r="S58297" i="6"/>
  <c r="Q58298" i="6"/>
  <c r="R58298" i="6"/>
  <c r="S58298" i="6"/>
  <c r="Q58299" i="6"/>
  <c r="R58299" i="6"/>
  <c r="S58299" i="6"/>
  <c r="Q58300" i="6"/>
  <c r="R58300" i="6"/>
  <c r="S58300" i="6"/>
  <c r="Q58301" i="6"/>
  <c r="R58301" i="6"/>
  <c r="S58301" i="6"/>
  <c r="Q58302" i="6"/>
  <c r="R58302" i="6"/>
  <c r="S58302" i="6"/>
  <c r="Q58303" i="6"/>
  <c r="R58303" i="6"/>
  <c r="S58303" i="6"/>
  <c r="Q58304" i="6"/>
  <c r="R58304" i="6"/>
  <c r="S58304" i="6"/>
  <c r="Q58305" i="6"/>
  <c r="R58305" i="6"/>
  <c r="S58305" i="6"/>
  <c r="Q58306" i="6"/>
  <c r="R58306" i="6"/>
  <c r="S58306" i="6"/>
  <c r="Q58307" i="6"/>
  <c r="R58307" i="6"/>
  <c r="S58307" i="6"/>
  <c r="Q58308" i="6"/>
  <c r="R58308" i="6"/>
  <c r="S58308" i="6"/>
  <c r="Q58309" i="6"/>
  <c r="R58309" i="6"/>
  <c r="S58309" i="6"/>
  <c r="Q58310" i="6"/>
  <c r="R58310" i="6"/>
  <c r="S58310" i="6"/>
  <c r="Q58311" i="6"/>
  <c r="R58311" i="6"/>
  <c r="S58311" i="6"/>
  <c r="Q58312" i="6"/>
  <c r="R58312" i="6"/>
  <c r="S58312" i="6"/>
  <c r="Q58313" i="6"/>
  <c r="R58313" i="6"/>
  <c r="S58313" i="6"/>
  <c r="Q58314" i="6"/>
  <c r="R58314" i="6"/>
  <c r="S58314" i="6"/>
  <c r="Q58315" i="6"/>
  <c r="R58315" i="6"/>
  <c r="S58315" i="6"/>
  <c r="Q58316" i="6"/>
  <c r="R58316" i="6"/>
  <c r="S58316" i="6"/>
  <c r="Q58317" i="6"/>
  <c r="R58317" i="6"/>
  <c r="S58317" i="6"/>
  <c r="Q58318" i="6"/>
  <c r="R58318" i="6"/>
  <c r="S58318" i="6"/>
  <c r="Q58319" i="6"/>
  <c r="R58319" i="6"/>
  <c r="S58319" i="6"/>
  <c r="Q58320" i="6"/>
  <c r="R58320" i="6"/>
  <c r="S58320" i="6"/>
  <c r="Q58321" i="6"/>
  <c r="R58321" i="6"/>
  <c r="S58321" i="6"/>
  <c r="Q58322" i="6"/>
  <c r="R58322" i="6"/>
  <c r="S58322" i="6"/>
  <c r="Q58323" i="6"/>
  <c r="R58323" i="6"/>
  <c r="S58323" i="6"/>
  <c r="Q58324" i="6"/>
  <c r="R58324" i="6"/>
  <c r="S58324" i="6"/>
  <c r="Q58325" i="6"/>
  <c r="R58325" i="6"/>
  <c r="S58325" i="6"/>
  <c r="Q58326" i="6"/>
  <c r="R58326" i="6"/>
  <c r="S58326" i="6"/>
  <c r="Q58327" i="6"/>
  <c r="R58327" i="6"/>
  <c r="S58327" i="6"/>
  <c r="Q58328" i="6"/>
  <c r="R58328" i="6"/>
  <c r="S58328" i="6"/>
  <c r="Q58329" i="6"/>
  <c r="R58329" i="6"/>
  <c r="S58329" i="6"/>
  <c r="Q58330" i="6"/>
  <c r="R58330" i="6"/>
  <c r="S58330" i="6"/>
  <c r="Q58331" i="6"/>
  <c r="R58331" i="6"/>
  <c r="S58331" i="6"/>
  <c r="Q58332" i="6"/>
  <c r="R58332" i="6"/>
  <c r="S58332" i="6"/>
  <c r="Q58333" i="6"/>
  <c r="R58333" i="6"/>
  <c r="S58333" i="6"/>
  <c r="Q58334" i="6"/>
  <c r="R58334" i="6"/>
  <c r="S58334" i="6"/>
  <c r="Q58335" i="6"/>
  <c r="R58335" i="6"/>
  <c r="S58335" i="6"/>
  <c r="Q58336" i="6"/>
  <c r="R58336" i="6"/>
  <c r="S58336" i="6"/>
  <c r="Q58337" i="6"/>
  <c r="R58337" i="6"/>
  <c r="S58337" i="6"/>
  <c r="Q58338" i="6"/>
  <c r="R58338" i="6"/>
  <c r="S58338" i="6"/>
  <c r="Q58339" i="6"/>
  <c r="R58339" i="6"/>
  <c r="S58339" i="6"/>
  <c r="Q58340" i="6"/>
  <c r="R58340" i="6"/>
  <c r="S58340" i="6"/>
  <c r="Q58341" i="6"/>
  <c r="R58341" i="6"/>
  <c r="S58341" i="6"/>
  <c r="Q58342" i="6"/>
  <c r="R58342" i="6"/>
  <c r="S58342" i="6"/>
  <c r="Q58343" i="6"/>
  <c r="R58343" i="6"/>
  <c r="S58343" i="6"/>
  <c r="Q58344" i="6"/>
  <c r="R58344" i="6"/>
  <c r="S58344" i="6"/>
  <c r="Q58345" i="6"/>
  <c r="R58345" i="6"/>
  <c r="S58345" i="6"/>
  <c r="Q58346" i="6"/>
  <c r="R58346" i="6"/>
  <c r="S58346" i="6"/>
  <c r="Q58347" i="6"/>
  <c r="R58347" i="6"/>
  <c r="S58347" i="6"/>
  <c r="Q58348" i="6"/>
  <c r="R58348" i="6"/>
  <c r="S58348" i="6"/>
  <c r="Q58349" i="6"/>
  <c r="R58349" i="6"/>
  <c r="S58349" i="6"/>
  <c r="Q58350" i="6"/>
  <c r="R58350" i="6"/>
  <c r="S58350" i="6"/>
  <c r="Q58351" i="6"/>
  <c r="R58351" i="6"/>
  <c r="S58351" i="6"/>
  <c r="Q58352" i="6"/>
  <c r="R58352" i="6"/>
  <c r="S58352" i="6"/>
  <c r="Q58353" i="6"/>
  <c r="R58353" i="6"/>
  <c r="S58353" i="6"/>
  <c r="Q58354" i="6"/>
  <c r="R58354" i="6"/>
  <c r="S58354" i="6"/>
  <c r="Q58355" i="6"/>
  <c r="R58355" i="6"/>
  <c r="S58355" i="6"/>
  <c r="Q58356" i="6"/>
  <c r="R58356" i="6"/>
  <c r="S58356" i="6"/>
  <c r="Q58357" i="6"/>
  <c r="R58357" i="6"/>
  <c r="S58357" i="6"/>
  <c r="Q58358" i="6"/>
  <c r="R58358" i="6"/>
  <c r="S58358" i="6"/>
  <c r="Q58359" i="6"/>
  <c r="R58359" i="6"/>
  <c r="S58359" i="6"/>
  <c r="Q58360" i="6"/>
  <c r="R58360" i="6"/>
  <c r="S58360" i="6"/>
  <c r="Q58361" i="6"/>
  <c r="R58361" i="6"/>
  <c r="S58361" i="6"/>
  <c r="Q58362" i="6"/>
  <c r="R58362" i="6"/>
  <c r="S58362" i="6"/>
  <c r="Q58363" i="6"/>
  <c r="R58363" i="6"/>
  <c r="S58363" i="6"/>
  <c r="Q58364" i="6"/>
  <c r="R58364" i="6"/>
  <c r="S58364" i="6"/>
  <c r="Q58365" i="6"/>
  <c r="R58365" i="6"/>
  <c r="S58365" i="6"/>
  <c r="Q58366" i="6"/>
  <c r="R58366" i="6"/>
  <c r="S58366" i="6"/>
  <c r="Q58367" i="6"/>
  <c r="R58367" i="6"/>
  <c r="S58367" i="6"/>
  <c r="Q58368" i="6"/>
  <c r="R58368" i="6"/>
  <c r="S58368" i="6"/>
  <c r="Q58369" i="6"/>
  <c r="R58369" i="6"/>
  <c r="S58369" i="6"/>
  <c r="Q58370" i="6"/>
  <c r="R58370" i="6"/>
  <c r="S58370" i="6"/>
  <c r="Q58371" i="6"/>
  <c r="R58371" i="6"/>
  <c r="S58371" i="6"/>
  <c r="Q58372" i="6"/>
  <c r="R58372" i="6"/>
  <c r="S58372" i="6"/>
  <c r="Q58373" i="6"/>
  <c r="R58373" i="6"/>
  <c r="S58373" i="6"/>
  <c r="Q58374" i="6"/>
  <c r="R58374" i="6"/>
  <c r="S58374" i="6"/>
  <c r="Q58375" i="6"/>
  <c r="R58375" i="6"/>
  <c r="S58375" i="6"/>
  <c r="Q58376" i="6"/>
  <c r="R58376" i="6"/>
  <c r="S58376" i="6"/>
  <c r="Q58377" i="6"/>
  <c r="R58377" i="6"/>
  <c r="S58377" i="6"/>
  <c r="Q58378" i="6"/>
  <c r="R58378" i="6"/>
  <c r="S58378" i="6"/>
  <c r="Q58379" i="6"/>
  <c r="R58379" i="6"/>
  <c r="S58379" i="6"/>
  <c r="Q58380" i="6"/>
  <c r="R58380" i="6"/>
  <c r="S58380" i="6"/>
  <c r="Q58381" i="6"/>
  <c r="R58381" i="6"/>
  <c r="S58381" i="6"/>
  <c r="Q58382" i="6"/>
  <c r="R58382" i="6"/>
  <c r="S58382" i="6"/>
  <c r="Q58383" i="6"/>
  <c r="R58383" i="6"/>
  <c r="S58383" i="6"/>
  <c r="Q58384" i="6"/>
  <c r="R58384" i="6"/>
  <c r="S58384" i="6"/>
  <c r="Q58385" i="6"/>
  <c r="R58385" i="6"/>
  <c r="S58385" i="6"/>
  <c r="Q58386" i="6"/>
  <c r="R58386" i="6"/>
  <c r="S58386" i="6"/>
  <c r="Q58387" i="6"/>
  <c r="R58387" i="6"/>
  <c r="S58387" i="6"/>
  <c r="Q58388" i="6"/>
  <c r="R58388" i="6"/>
  <c r="S58388" i="6"/>
  <c r="Q58389" i="6"/>
  <c r="R58389" i="6"/>
  <c r="S58389" i="6"/>
  <c r="Q58390" i="6"/>
  <c r="R58390" i="6"/>
  <c r="S58390" i="6"/>
  <c r="Q58391" i="6"/>
  <c r="R58391" i="6"/>
  <c r="S58391" i="6"/>
  <c r="Q58392" i="6"/>
  <c r="R58392" i="6"/>
  <c r="S58392" i="6"/>
  <c r="Q58393" i="6"/>
  <c r="R58393" i="6"/>
  <c r="S58393" i="6"/>
  <c r="Q58394" i="6"/>
  <c r="R58394" i="6"/>
  <c r="S58394" i="6"/>
  <c r="Q58395" i="6"/>
  <c r="R58395" i="6"/>
  <c r="S58395" i="6"/>
  <c r="Q58396" i="6"/>
  <c r="R58396" i="6"/>
  <c r="S58396" i="6"/>
  <c r="Q58397" i="6"/>
  <c r="R58397" i="6"/>
  <c r="S58397" i="6"/>
  <c r="Q58398" i="6"/>
  <c r="R58398" i="6"/>
  <c r="S58398" i="6"/>
  <c r="Q58399" i="6"/>
  <c r="R58399" i="6"/>
  <c r="S58399" i="6"/>
  <c r="Q58400" i="6"/>
  <c r="R58400" i="6"/>
  <c r="S58400" i="6"/>
  <c r="Q58401" i="6"/>
  <c r="R58401" i="6"/>
  <c r="S58401" i="6"/>
  <c r="Q58402" i="6"/>
  <c r="R58402" i="6"/>
  <c r="S58402" i="6"/>
  <c r="Q58403" i="6"/>
  <c r="R58403" i="6"/>
  <c r="S58403" i="6"/>
  <c r="Q58404" i="6"/>
  <c r="R58404" i="6"/>
  <c r="S58404" i="6"/>
  <c r="Q58405" i="6"/>
  <c r="R58405" i="6"/>
  <c r="S58405" i="6"/>
  <c r="Q58406" i="6"/>
  <c r="R58406" i="6"/>
  <c r="S58406" i="6"/>
  <c r="Q58407" i="6"/>
  <c r="R58407" i="6"/>
  <c r="S58407" i="6"/>
  <c r="Q58408" i="6"/>
  <c r="R58408" i="6"/>
  <c r="S58408" i="6"/>
  <c r="Q58409" i="6"/>
  <c r="R58409" i="6"/>
  <c r="S58409" i="6"/>
  <c r="Q58410" i="6"/>
  <c r="R58410" i="6"/>
  <c r="S58410" i="6"/>
  <c r="Q58411" i="6"/>
  <c r="R58411" i="6"/>
  <c r="S58411" i="6"/>
  <c r="Q58412" i="6"/>
  <c r="R58412" i="6"/>
  <c r="S58412" i="6"/>
  <c r="Q58413" i="6"/>
  <c r="R58413" i="6"/>
  <c r="S58413" i="6"/>
  <c r="Q58414" i="6"/>
  <c r="R58414" i="6"/>
  <c r="S58414" i="6"/>
  <c r="Q58415" i="6"/>
  <c r="R58415" i="6"/>
  <c r="S58415" i="6"/>
  <c r="Q58416" i="6"/>
  <c r="R58416" i="6"/>
  <c r="S58416" i="6"/>
  <c r="Q58417" i="6"/>
  <c r="R58417" i="6"/>
  <c r="S58417" i="6"/>
  <c r="Q58418" i="6"/>
  <c r="R58418" i="6"/>
  <c r="S58418" i="6"/>
  <c r="Q58419" i="6"/>
  <c r="R58419" i="6"/>
  <c r="S58419" i="6"/>
  <c r="Q58420" i="6"/>
  <c r="R58420" i="6"/>
  <c r="S58420" i="6"/>
  <c r="Q58421" i="6"/>
  <c r="R58421" i="6"/>
  <c r="S58421" i="6"/>
  <c r="Q58422" i="6"/>
  <c r="R58422" i="6"/>
  <c r="S58422" i="6"/>
  <c r="Q58423" i="6"/>
  <c r="R58423" i="6"/>
  <c r="S58423" i="6"/>
  <c r="Q58424" i="6"/>
  <c r="R58424" i="6"/>
  <c r="S58424" i="6"/>
  <c r="Q58425" i="6"/>
  <c r="R58425" i="6"/>
  <c r="S58425" i="6"/>
  <c r="Q58426" i="6"/>
  <c r="R58426" i="6"/>
  <c r="S58426" i="6"/>
  <c r="Q58427" i="6"/>
  <c r="R58427" i="6"/>
  <c r="S58427" i="6"/>
  <c r="Q58428" i="6"/>
  <c r="R58428" i="6"/>
  <c r="S58428" i="6"/>
  <c r="Q58429" i="6"/>
  <c r="R58429" i="6"/>
  <c r="S58429" i="6"/>
  <c r="Q58430" i="6"/>
  <c r="R58430" i="6"/>
  <c r="S58430" i="6"/>
  <c r="Q58431" i="6"/>
  <c r="R58431" i="6"/>
  <c r="S58431" i="6"/>
  <c r="Q58432" i="6"/>
  <c r="R58432" i="6"/>
  <c r="S58432" i="6"/>
  <c r="Q58433" i="6"/>
  <c r="R58433" i="6"/>
  <c r="S58433" i="6"/>
  <c r="Q58434" i="6"/>
  <c r="R58434" i="6"/>
  <c r="S58434" i="6"/>
  <c r="Q58435" i="6"/>
  <c r="R58435" i="6"/>
  <c r="S58435" i="6"/>
  <c r="Q58436" i="6"/>
  <c r="R58436" i="6"/>
  <c r="S58436" i="6"/>
  <c r="Q58437" i="6"/>
  <c r="R58437" i="6"/>
  <c r="S58437" i="6"/>
  <c r="Q58438" i="6"/>
  <c r="R58438" i="6"/>
  <c r="S58438" i="6"/>
  <c r="Q58439" i="6"/>
  <c r="R58439" i="6"/>
  <c r="S58439" i="6"/>
  <c r="Q58440" i="6"/>
  <c r="R58440" i="6"/>
  <c r="S58440" i="6"/>
  <c r="Q58441" i="6"/>
  <c r="R58441" i="6"/>
  <c r="S58441" i="6"/>
  <c r="Q58442" i="6"/>
  <c r="R58442" i="6"/>
  <c r="S58442" i="6"/>
  <c r="Q58443" i="6"/>
  <c r="R58443" i="6"/>
  <c r="S58443" i="6"/>
  <c r="Q58444" i="6"/>
  <c r="R58444" i="6"/>
  <c r="S58444" i="6"/>
  <c r="Q58445" i="6"/>
  <c r="R58445" i="6"/>
  <c r="S58445" i="6"/>
  <c r="Q58446" i="6"/>
  <c r="R58446" i="6"/>
  <c r="S58446" i="6"/>
  <c r="Q58447" i="6"/>
  <c r="R58447" i="6"/>
  <c r="S58447" i="6"/>
  <c r="Q58448" i="6"/>
  <c r="R58448" i="6"/>
  <c r="S58448" i="6"/>
  <c r="Q58449" i="6"/>
  <c r="R58449" i="6"/>
  <c r="S58449" i="6"/>
  <c r="Q58450" i="6"/>
  <c r="R58450" i="6"/>
  <c r="S58450" i="6"/>
  <c r="Q58451" i="6"/>
  <c r="R58451" i="6"/>
  <c r="S58451" i="6"/>
  <c r="Q58452" i="6"/>
  <c r="R58452" i="6"/>
  <c r="S58452" i="6"/>
  <c r="Q58453" i="6"/>
  <c r="R58453" i="6"/>
  <c r="S58453" i="6"/>
  <c r="Q58454" i="6"/>
  <c r="R58454" i="6"/>
  <c r="S58454" i="6"/>
  <c r="Q58455" i="6"/>
  <c r="R58455" i="6"/>
  <c r="S58455" i="6"/>
  <c r="Q58456" i="6"/>
  <c r="R58456" i="6"/>
  <c r="S58456" i="6"/>
  <c r="Q58457" i="6"/>
  <c r="R58457" i="6"/>
  <c r="S58457" i="6"/>
  <c r="Q58458" i="6"/>
  <c r="R58458" i="6"/>
  <c r="S58458" i="6"/>
  <c r="Q58459" i="6"/>
  <c r="R58459" i="6"/>
  <c r="S58459" i="6"/>
  <c r="Q58460" i="6"/>
  <c r="R58460" i="6"/>
  <c r="S58460" i="6"/>
  <c r="Q58461" i="6"/>
  <c r="R58461" i="6"/>
  <c r="S58461" i="6"/>
  <c r="Q58462" i="6"/>
  <c r="R58462" i="6"/>
  <c r="S58462" i="6"/>
  <c r="Q58463" i="6"/>
  <c r="R58463" i="6"/>
  <c r="S58463" i="6"/>
  <c r="Q58464" i="6"/>
  <c r="R58464" i="6"/>
  <c r="S58464" i="6"/>
  <c r="Q58465" i="6"/>
  <c r="R58465" i="6"/>
  <c r="S58465" i="6"/>
  <c r="Q58466" i="6"/>
  <c r="R58466" i="6"/>
  <c r="S58466" i="6"/>
  <c r="Q58467" i="6"/>
  <c r="R58467" i="6"/>
  <c r="S58467" i="6"/>
  <c r="Q58468" i="6"/>
  <c r="R58468" i="6"/>
  <c r="S58468" i="6"/>
  <c r="Q58469" i="6"/>
  <c r="R58469" i="6"/>
  <c r="S58469" i="6"/>
  <c r="Q58470" i="6"/>
  <c r="R58470" i="6"/>
  <c r="S58470" i="6"/>
  <c r="Q58471" i="6"/>
  <c r="R58471" i="6"/>
  <c r="S58471" i="6"/>
  <c r="Q58472" i="6"/>
  <c r="R58472" i="6"/>
  <c r="S58472" i="6"/>
  <c r="Q58473" i="6"/>
  <c r="R58473" i="6"/>
  <c r="S58473" i="6"/>
  <c r="Q58474" i="6"/>
  <c r="R58474" i="6"/>
  <c r="S58474" i="6"/>
  <c r="Q58475" i="6"/>
  <c r="R58475" i="6"/>
  <c r="S58475" i="6"/>
  <c r="Q58476" i="6"/>
  <c r="R58476" i="6"/>
  <c r="S58476" i="6"/>
  <c r="Q58477" i="6"/>
  <c r="R58477" i="6"/>
  <c r="S58477" i="6"/>
  <c r="Q58478" i="6"/>
  <c r="R58478" i="6"/>
  <c r="S58478" i="6"/>
  <c r="Q58479" i="6"/>
  <c r="R58479" i="6"/>
  <c r="S58479" i="6"/>
  <c r="Q58480" i="6"/>
  <c r="R58480" i="6"/>
  <c r="S58480" i="6"/>
  <c r="Q58481" i="6"/>
  <c r="R58481" i="6"/>
  <c r="S58481" i="6"/>
  <c r="Q58482" i="6"/>
  <c r="R58482" i="6"/>
  <c r="S58482" i="6"/>
  <c r="Q58483" i="6"/>
  <c r="R58483" i="6"/>
  <c r="S58483" i="6"/>
  <c r="Q58484" i="6"/>
  <c r="R58484" i="6"/>
  <c r="S58484" i="6"/>
  <c r="Q58485" i="6"/>
  <c r="R58485" i="6"/>
  <c r="S58485" i="6"/>
  <c r="Q58486" i="6"/>
  <c r="R58486" i="6"/>
  <c r="S58486" i="6"/>
  <c r="Q58487" i="6"/>
  <c r="R58487" i="6"/>
  <c r="S58487" i="6"/>
  <c r="Q58488" i="6"/>
  <c r="R58488" i="6"/>
  <c r="S58488" i="6"/>
  <c r="Q58489" i="6"/>
  <c r="R58489" i="6"/>
  <c r="S58489" i="6"/>
  <c r="Q58490" i="6"/>
  <c r="R58490" i="6"/>
  <c r="S58490" i="6"/>
  <c r="Q58491" i="6"/>
  <c r="R58491" i="6"/>
  <c r="S58491" i="6"/>
  <c r="Q58492" i="6"/>
  <c r="R58492" i="6"/>
  <c r="S58492" i="6"/>
  <c r="Q58493" i="6"/>
  <c r="R58493" i="6"/>
  <c r="S58493" i="6"/>
  <c r="Q58494" i="6"/>
  <c r="R58494" i="6"/>
  <c r="S58494" i="6"/>
  <c r="Q58495" i="6"/>
  <c r="R58495" i="6"/>
  <c r="S58495" i="6"/>
  <c r="Q58496" i="6"/>
  <c r="R58496" i="6"/>
  <c r="S58496" i="6"/>
  <c r="Q58497" i="6"/>
  <c r="R58497" i="6"/>
  <c r="S58497" i="6"/>
  <c r="Q58498" i="6"/>
  <c r="R58498" i="6"/>
  <c r="S58498" i="6"/>
  <c r="Q58499" i="6"/>
  <c r="R58499" i="6"/>
  <c r="S58499" i="6"/>
  <c r="Q58500" i="6"/>
  <c r="R58500" i="6"/>
  <c r="S58500" i="6"/>
  <c r="Q58501" i="6"/>
  <c r="R58501" i="6"/>
  <c r="S58501" i="6"/>
  <c r="Q58502" i="6"/>
  <c r="R58502" i="6"/>
  <c r="S58502" i="6"/>
  <c r="Q58503" i="6"/>
  <c r="R58503" i="6"/>
  <c r="S58503" i="6"/>
  <c r="Q58504" i="6"/>
  <c r="R58504" i="6"/>
  <c r="S58504" i="6"/>
  <c r="Q58505" i="6"/>
  <c r="R58505" i="6"/>
  <c r="S58505" i="6"/>
  <c r="Q58506" i="6"/>
  <c r="R58506" i="6"/>
  <c r="S58506" i="6"/>
  <c r="Q58507" i="6"/>
  <c r="R58507" i="6"/>
  <c r="S58507" i="6"/>
  <c r="Q58508" i="6"/>
  <c r="R58508" i="6"/>
  <c r="S58508" i="6"/>
  <c r="Q58509" i="6"/>
  <c r="R58509" i="6"/>
  <c r="S58509" i="6"/>
  <c r="Q58510" i="6"/>
  <c r="R58510" i="6"/>
  <c r="S58510" i="6"/>
  <c r="Q58511" i="6"/>
  <c r="R58511" i="6"/>
  <c r="S58511" i="6"/>
  <c r="Q58512" i="6"/>
  <c r="R58512" i="6"/>
  <c r="S58512" i="6"/>
  <c r="Q58513" i="6"/>
  <c r="R58513" i="6"/>
  <c r="S58513" i="6"/>
  <c r="Q58514" i="6"/>
  <c r="R58514" i="6"/>
  <c r="S58514" i="6"/>
  <c r="Q58515" i="6"/>
  <c r="R58515" i="6"/>
  <c r="S58515" i="6"/>
  <c r="Q58516" i="6"/>
  <c r="R58516" i="6"/>
  <c r="S58516" i="6"/>
  <c r="Q58517" i="6"/>
  <c r="R58517" i="6"/>
  <c r="S58517" i="6"/>
  <c r="Q58518" i="6"/>
  <c r="R58518" i="6"/>
  <c r="S58518" i="6"/>
  <c r="Q58519" i="6"/>
  <c r="R58519" i="6"/>
  <c r="S58519" i="6"/>
  <c r="Q58520" i="6"/>
  <c r="R58520" i="6"/>
  <c r="S58520" i="6"/>
  <c r="Q58521" i="6"/>
  <c r="R58521" i="6"/>
  <c r="S58521" i="6"/>
  <c r="Q58522" i="6"/>
  <c r="R58522" i="6"/>
  <c r="S58522" i="6"/>
  <c r="Q58523" i="6"/>
  <c r="R58523" i="6"/>
  <c r="S58523" i="6"/>
  <c r="Q58524" i="6"/>
  <c r="R58524" i="6"/>
  <c r="S58524" i="6"/>
  <c r="Q58525" i="6"/>
  <c r="R58525" i="6"/>
  <c r="S58525" i="6"/>
  <c r="Q58526" i="6"/>
  <c r="R58526" i="6"/>
  <c r="S58526" i="6"/>
  <c r="Q58527" i="6"/>
  <c r="R58527" i="6"/>
  <c r="S58527" i="6"/>
  <c r="Q58528" i="6"/>
  <c r="R58528" i="6"/>
  <c r="S58528" i="6"/>
  <c r="Q58529" i="6"/>
  <c r="R58529" i="6"/>
  <c r="S58529" i="6"/>
  <c r="Q58530" i="6"/>
  <c r="R58530" i="6"/>
  <c r="S58530" i="6"/>
  <c r="Q58531" i="6"/>
  <c r="R58531" i="6"/>
  <c r="S58531" i="6"/>
  <c r="Q58532" i="6"/>
  <c r="R58532" i="6"/>
  <c r="S58532" i="6"/>
  <c r="Q58533" i="6"/>
  <c r="R58533" i="6"/>
  <c r="S58533" i="6"/>
  <c r="Q58534" i="6"/>
  <c r="R58534" i="6"/>
  <c r="S58534" i="6"/>
  <c r="Q58535" i="6"/>
  <c r="R58535" i="6"/>
  <c r="S58535" i="6"/>
  <c r="Q58536" i="6"/>
  <c r="R58536" i="6"/>
  <c r="S58536" i="6"/>
  <c r="Q58537" i="6"/>
  <c r="R58537" i="6"/>
  <c r="S58537" i="6"/>
  <c r="Q58538" i="6"/>
  <c r="R58538" i="6"/>
  <c r="S58538" i="6"/>
  <c r="Q58539" i="6"/>
  <c r="R58539" i="6"/>
  <c r="S58539" i="6"/>
  <c r="Q58540" i="6"/>
  <c r="R58540" i="6"/>
  <c r="S58540" i="6"/>
  <c r="Q58541" i="6"/>
  <c r="R58541" i="6"/>
  <c r="S58541" i="6"/>
  <c r="Q58542" i="6"/>
  <c r="R58542" i="6"/>
  <c r="S58542" i="6"/>
  <c r="Q58543" i="6"/>
  <c r="R58543" i="6"/>
  <c r="S58543" i="6"/>
  <c r="Q58544" i="6"/>
  <c r="R58544" i="6"/>
  <c r="S58544" i="6"/>
  <c r="Q58545" i="6"/>
  <c r="R58545" i="6"/>
  <c r="S58545" i="6"/>
  <c r="Q58546" i="6"/>
  <c r="R58546" i="6"/>
  <c r="S58546" i="6"/>
  <c r="Q58547" i="6"/>
  <c r="R58547" i="6"/>
  <c r="S58547" i="6"/>
  <c r="Q58548" i="6"/>
  <c r="R58548" i="6"/>
  <c r="S58548" i="6"/>
  <c r="Q58549" i="6"/>
  <c r="R58549" i="6"/>
  <c r="S58549" i="6"/>
  <c r="Q58550" i="6"/>
  <c r="R58550" i="6"/>
  <c r="S58550" i="6"/>
  <c r="Q58551" i="6"/>
  <c r="R58551" i="6"/>
  <c r="S58551" i="6"/>
  <c r="Q58552" i="6"/>
  <c r="R58552" i="6"/>
  <c r="S58552" i="6"/>
  <c r="Q58553" i="6"/>
  <c r="R58553" i="6"/>
  <c r="S58553" i="6"/>
  <c r="Q58554" i="6"/>
  <c r="R58554" i="6"/>
  <c r="S58554" i="6"/>
  <c r="Q58555" i="6"/>
  <c r="R58555" i="6"/>
  <c r="S58555" i="6"/>
  <c r="Q58556" i="6"/>
  <c r="R58556" i="6"/>
  <c r="S58556" i="6"/>
  <c r="Q58557" i="6"/>
  <c r="R58557" i="6"/>
  <c r="S58557" i="6"/>
  <c r="Q58558" i="6"/>
  <c r="R58558" i="6"/>
  <c r="S58558" i="6"/>
  <c r="Q58559" i="6"/>
  <c r="R58559" i="6"/>
  <c r="S58559" i="6"/>
  <c r="Q58560" i="6"/>
  <c r="R58560" i="6"/>
  <c r="S58560" i="6"/>
  <c r="Q58561" i="6"/>
  <c r="R58561" i="6"/>
  <c r="S58561" i="6"/>
  <c r="Q58562" i="6"/>
  <c r="R58562" i="6"/>
  <c r="S58562" i="6"/>
  <c r="Q58563" i="6"/>
  <c r="R58563" i="6"/>
  <c r="S58563" i="6"/>
  <c r="Q58564" i="6"/>
  <c r="R58564" i="6"/>
  <c r="S58564" i="6"/>
  <c r="Q58565" i="6"/>
  <c r="R58565" i="6"/>
  <c r="S58565" i="6"/>
  <c r="Q58566" i="6"/>
  <c r="R58566" i="6"/>
  <c r="S58566" i="6"/>
  <c r="Q58567" i="6"/>
  <c r="R58567" i="6"/>
  <c r="S58567" i="6"/>
  <c r="Q58568" i="6"/>
  <c r="R58568" i="6"/>
  <c r="S58568" i="6"/>
  <c r="Q58569" i="6"/>
  <c r="R58569" i="6"/>
  <c r="S58569" i="6"/>
  <c r="Q58570" i="6"/>
  <c r="R58570" i="6"/>
  <c r="S58570" i="6"/>
  <c r="Q58571" i="6"/>
  <c r="R58571" i="6"/>
  <c r="S58571" i="6"/>
  <c r="Q58572" i="6"/>
  <c r="R58572" i="6"/>
  <c r="S58572" i="6"/>
  <c r="Q58573" i="6"/>
  <c r="R58573" i="6"/>
  <c r="S58573" i="6"/>
  <c r="Q58574" i="6"/>
  <c r="R58574" i="6"/>
  <c r="S58574" i="6"/>
  <c r="Q58575" i="6"/>
  <c r="R58575" i="6"/>
  <c r="S58575" i="6"/>
  <c r="Q58576" i="6"/>
  <c r="R58576" i="6"/>
  <c r="S58576" i="6"/>
  <c r="Q58577" i="6"/>
  <c r="R58577" i="6"/>
  <c r="S58577" i="6"/>
  <c r="Q58578" i="6"/>
  <c r="R58578" i="6"/>
  <c r="S58578" i="6"/>
  <c r="Q58579" i="6"/>
  <c r="R58579" i="6"/>
  <c r="S58579" i="6"/>
  <c r="Q58580" i="6"/>
  <c r="R58580" i="6"/>
  <c r="S58580" i="6"/>
  <c r="Q58581" i="6"/>
  <c r="R58581" i="6"/>
  <c r="S58581" i="6"/>
  <c r="Q58582" i="6"/>
  <c r="R58582" i="6"/>
  <c r="S58582" i="6"/>
  <c r="Q58583" i="6"/>
  <c r="R58583" i="6"/>
  <c r="S58583" i="6"/>
  <c r="Q58584" i="6"/>
  <c r="R58584" i="6"/>
  <c r="S58584" i="6"/>
  <c r="Q58585" i="6"/>
  <c r="R58585" i="6"/>
  <c r="S58585" i="6"/>
  <c r="Q58586" i="6"/>
  <c r="R58586" i="6"/>
  <c r="S58586" i="6"/>
  <c r="Q58587" i="6"/>
  <c r="R58587" i="6"/>
  <c r="S58587" i="6"/>
  <c r="Q58588" i="6"/>
  <c r="R58588" i="6"/>
  <c r="S58588" i="6"/>
  <c r="Q58589" i="6"/>
  <c r="R58589" i="6"/>
  <c r="S58589" i="6"/>
  <c r="Q58590" i="6"/>
  <c r="R58590" i="6"/>
  <c r="S58590" i="6"/>
  <c r="Q58591" i="6"/>
  <c r="R58591" i="6"/>
  <c r="S58591" i="6"/>
  <c r="Q58592" i="6"/>
  <c r="R58592" i="6"/>
  <c r="S58592" i="6"/>
  <c r="Q58593" i="6"/>
  <c r="R58593" i="6"/>
  <c r="S58593" i="6"/>
  <c r="Q58594" i="6"/>
  <c r="R58594" i="6"/>
  <c r="S58594" i="6"/>
  <c r="Q58595" i="6"/>
  <c r="R58595" i="6"/>
  <c r="S58595" i="6"/>
  <c r="Q58596" i="6"/>
  <c r="R58596" i="6"/>
  <c r="S58596" i="6"/>
  <c r="Q58597" i="6"/>
  <c r="R58597" i="6"/>
  <c r="S58597" i="6"/>
  <c r="Q58598" i="6"/>
  <c r="R58598" i="6"/>
  <c r="S58598" i="6"/>
  <c r="Q58599" i="6"/>
  <c r="R58599" i="6"/>
  <c r="S58599" i="6"/>
  <c r="Q58600" i="6"/>
  <c r="R58600" i="6"/>
  <c r="S58600" i="6"/>
  <c r="Q58601" i="6"/>
  <c r="R58601" i="6"/>
  <c r="S58601" i="6"/>
  <c r="Q58602" i="6"/>
  <c r="R58602" i="6"/>
  <c r="S58602" i="6"/>
  <c r="Q58603" i="6"/>
  <c r="R58603" i="6"/>
  <c r="S58603" i="6"/>
  <c r="Q58604" i="6"/>
  <c r="R58604" i="6"/>
  <c r="S58604" i="6"/>
  <c r="Q58605" i="6"/>
  <c r="R58605" i="6"/>
  <c r="S58605" i="6"/>
  <c r="Q58606" i="6"/>
  <c r="R58606" i="6"/>
  <c r="S58606" i="6"/>
  <c r="Q58607" i="6"/>
  <c r="R58607" i="6"/>
  <c r="S58607" i="6"/>
  <c r="Q58608" i="6"/>
  <c r="R58608" i="6"/>
  <c r="S58608" i="6"/>
  <c r="Q58609" i="6"/>
  <c r="R58609" i="6"/>
  <c r="S58609" i="6"/>
  <c r="Q58610" i="6"/>
  <c r="R58610" i="6"/>
  <c r="S58610" i="6"/>
  <c r="Q58611" i="6"/>
  <c r="R58611" i="6"/>
  <c r="S58611" i="6"/>
  <c r="Q58612" i="6"/>
  <c r="R58612" i="6"/>
  <c r="S58612" i="6"/>
  <c r="Q58613" i="6"/>
  <c r="R58613" i="6"/>
  <c r="S58613" i="6"/>
  <c r="Q58614" i="6"/>
  <c r="R58614" i="6"/>
  <c r="S58614" i="6"/>
  <c r="Q58615" i="6"/>
  <c r="R58615" i="6"/>
  <c r="S58615" i="6"/>
  <c r="Q58616" i="6"/>
  <c r="R58616" i="6"/>
  <c r="S58616" i="6"/>
  <c r="Q58617" i="6"/>
  <c r="R58617" i="6"/>
  <c r="S58617" i="6"/>
  <c r="Q58618" i="6"/>
  <c r="R58618" i="6"/>
  <c r="S58618" i="6"/>
  <c r="Q58619" i="6"/>
  <c r="R58619" i="6"/>
  <c r="S58619" i="6"/>
  <c r="Q58620" i="6"/>
  <c r="R58620" i="6"/>
  <c r="S58620" i="6"/>
  <c r="Q58621" i="6"/>
  <c r="R58621" i="6"/>
  <c r="S58621" i="6"/>
  <c r="Q58622" i="6"/>
  <c r="R58622" i="6"/>
  <c r="S58622" i="6"/>
  <c r="Q58623" i="6"/>
  <c r="R58623" i="6"/>
  <c r="S58623" i="6"/>
  <c r="Q58624" i="6"/>
  <c r="R58624" i="6"/>
  <c r="S58624" i="6"/>
  <c r="Q58625" i="6"/>
  <c r="R58625" i="6"/>
  <c r="S58625" i="6"/>
  <c r="Q58626" i="6"/>
  <c r="R58626" i="6"/>
  <c r="S58626" i="6"/>
  <c r="Q58627" i="6"/>
  <c r="R58627" i="6"/>
  <c r="S58627" i="6"/>
  <c r="Q58628" i="6"/>
  <c r="R58628" i="6"/>
  <c r="S58628" i="6"/>
  <c r="Q58629" i="6"/>
  <c r="R58629" i="6"/>
  <c r="S58629" i="6"/>
  <c r="Q58630" i="6"/>
  <c r="R58630" i="6"/>
  <c r="S58630" i="6"/>
  <c r="Q58631" i="6"/>
  <c r="R58631" i="6"/>
  <c r="S58631" i="6"/>
  <c r="Q58632" i="6"/>
  <c r="R58632" i="6"/>
  <c r="S58632" i="6"/>
  <c r="Q58633" i="6"/>
  <c r="R58633" i="6"/>
  <c r="S58633" i="6"/>
  <c r="Q58634" i="6"/>
  <c r="R58634" i="6"/>
  <c r="S58634" i="6"/>
  <c r="Q58635" i="6"/>
  <c r="R58635" i="6"/>
  <c r="S58635" i="6"/>
  <c r="Q58636" i="6"/>
  <c r="R58636" i="6"/>
  <c r="S58636" i="6"/>
  <c r="Q58637" i="6"/>
  <c r="R58637" i="6"/>
  <c r="S58637" i="6"/>
  <c r="Q58638" i="6"/>
  <c r="R58638" i="6"/>
  <c r="S58638" i="6"/>
  <c r="Q58639" i="6"/>
  <c r="R58639" i="6"/>
  <c r="S58639" i="6"/>
  <c r="Q58640" i="6"/>
  <c r="R58640" i="6"/>
  <c r="S58640" i="6"/>
  <c r="Q58641" i="6"/>
  <c r="R58641" i="6"/>
  <c r="S58641" i="6"/>
  <c r="Q58642" i="6"/>
  <c r="R58642" i="6"/>
  <c r="S58642" i="6"/>
  <c r="Q58643" i="6"/>
  <c r="R58643" i="6"/>
  <c r="S58643" i="6"/>
  <c r="Q58644" i="6"/>
  <c r="R58644" i="6"/>
  <c r="S58644" i="6"/>
  <c r="Q58645" i="6"/>
  <c r="R58645" i="6"/>
  <c r="S58645" i="6"/>
  <c r="Q58646" i="6"/>
  <c r="R58646" i="6"/>
  <c r="S58646" i="6"/>
  <c r="Q58647" i="6"/>
  <c r="R58647" i="6"/>
  <c r="S58647" i="6"/>
  <c r="Q58648" i="6"/>
  <c r="R58648" i="6"/>
  <c r="S58648" i="6"/>
  <c r="Q58649" i="6"/>
  <c r="R58649" i="6"/>
  <c r="S58649" i="6"/>
  <c r="Q58650" i="6"/>
  <c r="R58650" i="6"/>
  <c r="S58650" i="6"/>
  <c r="Q58651" i="6"/>
  <c r="R58651" i="6"/>
  <c r="S58651" i="6"/>
  <c r="Q58652" i="6"/>
  <c r="R58652" i="6"/>
  <c r="S58652" i="6"/>
  <c r="Q58653" i="6"/>
  <c r="R58653" i="6"/>
  <c r="S58653" i="6"/>
  <c r="Q58654" i="6"/>
  <c r="R58654" i="6"/>
  <c r="S58654" i="6"/>
  <c r="Q58655" i="6"/>
  <c r="R58655" i="6"/>
  <c r="S58655" i="6"/>
  <c r="Q58656" i="6"/>
  <c r="R58656" i="6"/>
  <c r="S58656" i="6"/>
  <c r="Q58657" i="6"/>
  <c r="R58657" i="6"/>
  <c r="S58657" i="6"/>
  <c r="Q58658" i="6"/>
  <c r="R58658" i="6"/>
  <c r="S58658" i="6"/>
  <c r="Q58659" i="6"/>
  <c r="R58659" i="6"/>
  <c r="S58659" i="6"/>
  <c r="Q58660" i="6"/>
  <c r="R58660" i="6"/>
  <c r="S58660" i="6"/>
  <c r="Q58661" i="6"/>
  <c r="R58661" i="6"/>
  <c r="S58661" i="6"/>
  <c r="Q58662" i="6"/>
  <c r="R58662" i="6"/>
  <c r="S58662" i="6"/>
  <c r="Q58663" i="6"/>
  <c r="R58663" i="6"/>
  <c r="S58663" i="6"/>
  <c r="Q58664" i="6"/>
  <c r="R58664" i="6"/>
  <c r="S58664" i="6"/>
  <c r="Q58665" i="6"/>
  <c r="R58665" i="6"/>
  <c r="S58665" i="6"/>
  <c r="Q58666" i="6"/>
  <c r="R58666" i="6"/>
  <c r="S58666" i="6"/>
  <c r="Q58667" i="6"/>
  <c r="R58667" i="6"/>
  <c r="S58667" i="6"/>
  <c r="Q58668" i="6"/>
  <c r="R58668" i="6"/>
  <c r="S58668" i="6"/>
  <c r="Q58669" i="6"/>
  <c r="R58669" i="6"/>
  <c r="S58669" i="6"/>
  <c r="Q58670" i="6"/>
  <c r="R58670" i="6"/>
  <c r="S58670" i="6"/>
  <c r="Q58671" i="6"/>
  <c r="R58671" i="6"/>
  <c r="S58671" i="6"/>
  <c r="Q58672" i="6"/>
  <c r="R58672" i="6"/>
  <c r="S58672" i="6"/>
  <c r="Q58673" i="6"/>
  <c r="R58673" i="6"/>
  <c r="S58673" i="6"/>
  <c r="Q58674" i="6"/>
  <c r="R58674" i="6"/>
  <c r="S58674" i="6"/>
  <c r="Q58675" i="6"/>
  <c r="R58675" i="6"/>
  <c r="S58675" i="6"/>
  <c r="Q58676" i="6"/>
  <c r="R58676" i="6"/>
  <c r="S58676" i="6"/>
  <c r="Q58677" i="6"/>
  <c r="R58677" i="6"/>
  <c r="S58677" i="6"/>
  <c r="Q58678" i="6"/>
  <c r="R58678" i="6"/>
  <c r="S58678" i="6"/>
  <c r="Q58679" i="6"/>
  <c r="R58679" i="6"/>
  <c r="S58679" i="6"/>
  <c r="Q58680" i="6"/>
  <c r="R58680" i="6"/>
  <c r="S58680" i="6"/>
  <c r="Q58681" i="6"/>
  <c r="R58681" i="6"/>
  <c r="S58681" i="6"/>
  <c r="Q58682" i="6"/>
  <c r="R58682" i="6"/>
  <c r="S58682" i="6"/>
  <c r="Q58683" i="6"/>
  <c r="R58683" i="6"/>
  <c r="S58683" i="6"/>
  <c r="Q58684" i="6"/>
  <c r="R58684" i="6"/>
  <c r="S58684" i="6"/>
  <c r="Q58685" i="6"/>
  <c r="R58685" i="6"/>
  <c r="S58685" i="6"/>
  <c r="Q58686" i="6"/>
  <c r="R58686" i="6"/>
  <c r="S58686" i="6"/>
  <c r="Q58687" i="6"/>
  <c r="R58687" i="6"/>
  <c r="S58687" i="6"/>
  <c r="Q58688" i="6"/>
  <c r="R58688" i="6"/>
  <c r="S58688" i="6"/>
  <c r="Q58689" i="6"/>
  <c r="R58689" i="6"/>
  <c r="S58689" i="6"/>
  <c r="Q58690" i="6"/>
  <c r="R58690" i="6"/>
  <c r="S58690" i="6"/>
  <c r="Q58691" i="6"/>
  <c r="R58691" i="6"/>
  <c r="S58691" i="6"/>
  <c r="Q58692" i="6"/>
  <c r="R58692" i="6"/>
  <c r="S58692" i="6"/>
  <c r="Q58693" i="6"/>
  <c r="R58693" i="6"/>
  <c r="S58693" i="6"/>
  <c r="Q58694" i="6"/>
  <c r="R58694" i="6"/>
  <c r="S58694" i="6"/>
  <c r="Q58695" i="6"/>
  <c r="R58695" i="6"/>
  <c r="S58695" i="6"/>
  <c r="Q58696" i="6"/>
  <c r="R58696" i="6"/>
  <c r="S58696" i="6"/>
  <c r="Q58697" i="6"/>
  <c r="R58697" i="6"/>
  <c r="S58697" i="6"/>
  <c r="Q58698" i="6"/>
  <c r="R58698" i="6"/>
  <c r="S58698" i="6"/>
  <c r="Q58699" i="6"/>
  <c r="R58699" i="6"/>
  <c r="S58699" i="6"/>
  <c r="Q58700" i="6"/>
  <c r="R58700" i="6"/>
  <c r="S58700" i="6"/>
  <c r="Q58701" i="6"/>
  <c r="R58701" i="6"/>
  <c r="S58701" i="6"/>
  <c r="Q58702" i="6"/>
  <c r="R58702" i="6"/>
  <c r="S58702" i="6"/>
  <c r="Q58703" i="6"/>
  <c r="R58703" i="6"/>
  <c r="S58703" i="6"/>
  <c r="Q58704" i="6"/>
  <c r="R58704" i="6"/>
  <c r="S58704" i="6"/>
  <c r="Q58705" i="6"/>
  <c r="R58705" i="6"/>
  <c r="S58705" i="6"/>
  <c r="Q58706" i="6"/>
  <c r="R58706" i="6"/>
  <c r="S58706" i="6"/>
  <c r="Q58707" i="6"/>
  <c r="R58707" i="6"/>
  <c r="S58707" i="6"/>
  <c r="Q58708" i="6"/>
  <c r="R58708" i="6"/>
  <c r="S58708" i="6"/>
  <c r="Q58709" i="6"/>
  <c r="R58709" i="6"/>
  <c r="S58709" i="6"/>
  <c r="Q58710" i="6"/>
  <c r="R58710" i="6"/>
  <c r="S58710" i="6"/>
  <c r="Q58711" i="6"/>
  <c r="R58711" i="6"/>
  <c r="S58711" i="6"/>
  <c r="Q58712" i="6"/>
  <c r="R58712" i="6"/>
  <c r="S58712" i="6"/>
  <c r="Q58713" i="6"/>
  <c r="R58713" i="6"/>
  <c r="S58713" i="6"/>
  <c r="Q58714" i="6"/>
  <c r="R58714" i="6"/>
  <c r="S58714" i="6"/>
  <c r="Q58715" i="6"/>
  <c r="R58715" i="6"/>
  <c r="S58715" i="6"/>
  <c r="Q58716" i="6"/>
  <c r="R58716" i="6"/>
  <c r="S58716" i="6"/>
  <c r="Q58717" i="6"/>
  <c r="R58717" i="6"/>
  <c r="S58717" i="6"/>
  <c r="Q58718" i="6"/>
  <c r="R58718" i="6"/>
  <c r="S58718" i="6"/>
  <c r="Q58719" i="6"/>
  <c r="R58719" i="6"/>
  <c r="S58719" i="6"/>
  <c r="Q58720" i="6"/>
  <c r="R58720" i="6"/>
  <c r="S58720" i="6"/>
  <c r="Q58721" i="6"/>
  <c r="R58721" i="6"/>
  <c r="S58721" i="6"/>
  <c r="Q58722" i="6"/>
  <c r="R58722" i="6"/>
  <c r="S58722" i="6"/>
  <c r="Q58723" i="6"/>
  <c r="R58723" i="6"/>
  <c r="S58723" i="6"/>
  <c r="Q58724" i="6"/>
  <c r="R58724" i="6"/>
  <c r="S58724" i="6"/>
  <c r="Q58725" i="6"/>
  <c r="R58725" i="6"/>
  <c r="S58725" i="6"/>
  <c r="Q58726" i="6"/>
  <c r="R58726" i="6"/>
  <c r="S58726" i="6"/>
  <c r="Q58727" i="6"/>
  <c r="R58727" i="6"/>
  <c r="S58727" i="6"/>
  <c r="Q58728" i="6"/>
  <c r="R58728" i="6"/>
  <c r="S58728" i="6"/>
  <c r="Q58729" i="6"/>
  <c r="R58729" i="6"/>
  <c r="S58729" i="6"/>
  <c r="Q58730" i="6"/>
  <c r="R58730" i="6"/>
  <c r="S58730" i="6"/>
  <c r="Q58731" i="6"/>
  <c r="R58731" i="6"/>
  <c r="S58731" i="6"/>
  <c r="Q58732" i="6"/>
  <c r="R58732" i="6"/>
  <c r="S58732" i="6"/>
  <c r="Q58733" i="6"/>
  <c r="R58733" i="6"/>
  <c r="S58733" i="6"/>
  <c r="Q58734" i="6"/>
  <c r="R58734" i="6"/>
  <c r="S58734" i="6"/>
  <c r="Q58735" i="6"/>
  <c r="R58735" i="6"/>
  <c r="S58735" i="6"/>
  <c r="Q58736" i="6"/>
  <c r="R58736" i="6"/>
  <c r="S58736" i="6"/>
  <c r="Q58737" i="6"/>
  <c r="R58737" i="6"/>
  <c r="S58737" i="6"/>
  <c r="Q58738" i="6"/>
  <c r="R58738" i="6"/>
  <c r="S58738" i="6"/>
  <c r="Q58739" i="6"/>
  <c r="R58739" i="6"/>
  <c r="S58739" i="6"/>
  <c r="Q58740" i="6"/>
  <c r="R58740" i="6"/>
  <c r="S58740" i="6"/>
  <c r="Q58741" i="6"/>
  <c r="R58741" i="6"/>
  <c r="S58741" i="6"/>
  <c r="Q58742" i="6"/>
  <c r="R58742" i="6"/>
  <c r="S58742" i="6"/>
  <c r="Q58743" i="6"/>
  <c r="R58743" i="6"/>
  <c r="S58743" i="6"/>
  <c r="Q58744" i="6"/>
  <c r="R58744" i="6"/>
  <c r="S58744" i="6"/>
  <c r="Q58745" i="6"/>
  <c r="R58745" i="6"/>
  <c r="S58745" i="6"/>
  <c r="Q58746" i="6"/>
  <c r="R58746" i="6"/>
  <c r="S58746" i="6"/>
  <c r="Q58747" i="6"/>
  <c r="R58747" i="6"/>
  <c r="S58747" i="6"/>
  <c r="Q58748" i="6"/>
  <c r="R58748" i="6"/>
  <c r="S58748" i="6"/>
  <c r="Q58749" i="6"/>
  <c r="R58749" i="6"/>
  <c r="S58749" i="6"/>
  <c r="Q58750" i="6"/>
  <c r="R58750" i="6"/>
  <c r="S58750" i="6"/>
  <c r="Q58751" i="6"/>
  <c r="R58751" i="6"/>
  <c r="S58751" i="6"/>
  <c r="Q58752" i="6"/>
  <c r="R58752" i="6"/>
  <c r="S58752" i="6"/>
  <c r="Q58753" i="6"/>
  <c r="R58753" i="6"/>
  <c r="S58753" i="6"/>
  <c r="Q58754" i="6"/>
  <c r="R58754" i="6"/>
  <c r="S58754" i="6"/>
  <c r="Q58755" i="6"/>
  <c r="R58755" i="6"/>
  <c r="S58755" i="6"/>
  <c r="Q58756" i="6"/>
  <c r="R58756" i="6"/>
  <c r="S58756" i="6"/>
  <c r="Q58757" i="6"/>
  <c r="R58757" i="6"/>
  <c r="S58757" i="6"/>
  <c r="Q58758" i="6"/>
  <c r="R58758" i="6"/>
  <c r="S58758" i="6"/>
  <c r="Q58759" i="6"/>
  <c r="R58759" i="6"/>
  <c r="S58759" i="6"/>
  <c r="Q58760" i="6"/>
  <c r="R58760" i="6"/>
  <c r="S58760" i="6"/>
  <c r="Q58761" i="6"/>
  <c r="R58761" i="6"/>
  <c r="S58761" i="6"/>
  <c r="Q58762" i="6"/>
  <c r="R58762" i="6"/>
  <c r="S58762" i="6"/>
  <c r="Q58763" i="6"/>
  <c r="R58763" i="6"/>
  <c r="S58763" i="6"/>
  <c r="Q58764" i="6"/>
  <c r="R58764" i="6"/>
  <c r="S58764" i="6"/>
  <c r="Q58765" i="6"/>
  <c r="R58765" i="6"/>
  <c r="S58765" i="6"/>
  <c r="Q58766" i="6"/>
  <c r="R58766" i="6"/>
  <c r="S58766" i="6"/>
  <c r="Q58767" i="6"/>
  <c r="R58767" i="6"/>
  <c r="S58767" i="6"/>
  <c r="Q58768" i="6"/>
  <c r="R58768" i="6"/>
  <c r="S58768" i="6"/>
  <c r="Q58769" i="6"/>
  <c r="R58769" i="6"/>
  <c r="S58769" i="6"/>
  <c r="Q58770" i="6"/>
  <c r="R58770" i="6"/>
  <c r="S58770" i="6"/>
  <c r="Q58771" i="6"/>
  <c r="R58771" i="6"/>
  <c r="S58771" i="6"/>
  <c r="Q58772" i="6"/>
  <c r="R58772" i="6"/>
  <c r="S58772" i="6"/>
  <c r="Q58773" i="6"/>
  <c r="R58773" i="6"/>
  <c r="S58773" i="6"/>
  <c r="Q58774" i="6"/>
  <c r="R58774" i="6"/>
  <c r="S58774" i="6"/>
  <c r="Q58775" i="6"/>
  <c r="R58775" i="6"/>
  <c r="S58775" i="6"/>
  <c r="Q58776" i="6"/>
  <c r="R58776" i="6"/>
  <c r="S58776" i="6"/>
  <c r="Q58777" i="6"/>
  <c r="R58777" i="6"/>
  <c r="S58777" i="6"/>
  <c r="Q58778" i="6"/>
  <c r="R58778" i="6"/>
  <c r="S58778" i="6"/>
  <c r="Q58779" i="6"/>
  <c r="R58779" i="6"/>
  <c r="S58779" i="6"/>
  <c r="Q58780" i="6"/>
  <c r="R58780" i="6"/>
  <c r="S58780" i="6"/>
  <c r="Q58781" i="6"/>
  <c r="R58781" i="6"/>
  <c r="S58781" i="6"/>
  <c r="Q58782" i="6"/>
  <c r="R58782" i="6"/>
  <c r="S58782" i="6"/>
  <c r="Q58783" i="6"/>
  <c r="R58783" i="6"/>
  <c r="S58783" i="6"/>
  <c r="Q58784" i="6"/>
  <c r="R58784" i="6"/>
  <c r="S58784" i="6"/>
  <c r="Q58785" i="6"/>
  <c r="R58785" i="6"/>
  <c r="S58785" i="6"/>
  <c r="Q58786" i="6"/>
  <c r="R58786" i="6"/>
  <c r="S58786" i="6"/>
  <c r="Q58787" i="6"/>
  <c r="R58787" i="6"/>
  <c r="S58787" i="6"/>
  <c r="Q58788" i="6"/>
  <c r="R58788" i="6"/>
  <c r="S58788" i="6"/>
  <c r="Q58789" i="6"/>
  <c r="R58789" i="6"/>
  <c r="S58789" i="6"/>
  <c r="Q58790" i="6"/>
  <c r="R58790" i="6"/>
  <c r="S58790" i="6"/>
  <c r="Q58791" i="6"/>
  <c r="R58791" i="6"/>
  <c r="S58791" i="6"/>
  <c r="Q58792" i="6"/>
  <c r="R58792" i="6"/>
  <c r="S58792" i="6"/>
  <c r="Q58793" i="6"/>
  <c r="R58793" i="6"/>
  <c r="S58793" i="6"/>
  <c r="Q58794" i="6"/>
  <c r="R58794" i="6"/>
  <c r="S58794" i="6"/>
  <c r="Q58795" i="6"/>
  <c r="R58795" i="6"/>
  <c r="S58795" i="6"/>
  <c r="Q58796" i="6"/>
  <c r="R58796" i="6"/>
  <c r="S58796" i="6"/>
  <c r="Q58797" i="6"/>
  <c r="R58797" i="6"/>
  <c r="S58797" i="6"/>
  <c r="Q58798" i="6"/>
  <c r="R58798" i="6"/>
  <c r="S58798" i="6"/>
  <c r="Q58799" i="6"/>
  <c r="R58799" i="6"/>
  <c r="S58799" i="6"/>
  <c r="Q58800" i="6"/>
  <c r="R58800" i="6"/>
  <c r="S58800" i="6"/>
  <c r="Q58801" i="6"/>
  <c r="R58801" i="6"/>
  <c r="S58801" i="6"/>
  <c r="Q58802" i="6"/>
  <c r="R58802" i="6"/>
  <c r="S58802" i="6"/>
  <c r="Q58803" i="6"/>
  <c r="R58803" i="6"/>
  <c r="S58803" i="6"/>
  <c r="Q58804" i="6"/>
  <c r="R58804" i="6"/>
  <c r="S58804" i="6"/>
  <c r="Q58805" i="6"/>
  <c r="R58805" i="6"/>
  <c r="S58805" i="6"/>
  <c r="Q58806" i="6"/>
  <c r="R58806" i="6"/>
  <c r="S58806" i="6"/>
  <c r="Q58807" i="6"/>
  <c r="R58807" i="6"/>
  <c r="S58807" i="6"/>
  <c r="Q58808" i="6"/>
  <c r="R58808" i="6"/>
  <c r="S58808" i="6"/>
  <c r="Q58809" i="6"/>
  <c r="R58809" i="6"/>
  <c r="S58809" i="6"/>
  <c r="Q58810" i="6"/>
  <c r="R58810" i="6"/>
  <c r="S58810" i="6"/>
  <c r="Q58811" i="6"/>
  <c r="R58811" i="6"/>
  <c r="S58811" i="6"/>
  <c r="Q58812" i="6"/>
  <c r="R58812" i="6"/>
  <c r="S58812" i="6"/>
  <c r="Q58813" i="6"/>
  <c r="R58813" i="6"/>
  <c r="S58813" i="6"/>
  <c r="Q58814" i="6"/>
  <c r="R58814" i="6"/>
  <c r="S58814" i="6"/>
  <c r="Q58815" i="6"/>
  <c r="R58815" i="6"/>
  <c r="S58815" i="6"/>
  <c r="Q58816" i="6"/>
  <c r="R58816" i="6"/>
  <c r="S58816" i="6"/>
  <c r="Q58817" i="6"/>
  <c r="R58817" i="6"/>
  <c r="S58817" i="6"/>
  <c r="Q58818" i="6"/>
  <c r="R58818" i="6"/>
  <c r="S58818" i="6"/>
  <c r="Q58819" i="6"/>
  <c r="R58819" i="6"/>
  <c r="S58819" i="6"/>
  <c r="Q58820" i="6"/>
  <c r="R58820" i="6"/>
  <c r="S58820" i="6"/>
  <c r="Q58821" i="6"/>
  <c r="R58821" i="6"/>
  <c r="S58821" i="6"/>
  <c r="Q58822" i="6"/>
  <c r="R58822" i="6"/>
  <c r="S58822" i="6"/>
  <c r="Q58823" i="6"/>
  <c r="R58823" i="6"/>
  <c r="S58823" i="6"/>
  <c r="Q58824" i="6"/>
  <c r="R58824" i="6"/>
  <c r="S58824" i="6"/>
  <c r="Q58825" i="6"/>
  <c r="R58825" i="6"/>
  <c r="S58825" i="6"/>
  <c r="Q58826" i="6"/>
  <c r="R58826" i="6"/>
  <c r="S58826" i="6"/>
  <c r="Q58827" i="6"/>
  <c r="R58827" i="6"/>
  <c r="S58827" i="6"/>
  <c r="Q58828" i="6"/>
  <c r="R58828" i="6"/>
  <c r="S58828" i="6"/>
  <c r="Q58829" i="6"/>
  <c r="R58829" i="6"/>
  <c r="S58829" i="6"/>
  <c r="Q58830" i="6"/>
  <c r="R58830" i="6"/>
  <c r="S58830" i="6"/>
  <c r="Q58831" i="6"/>
  <c r="R58831" i="6"/>
  <c r="S58831" i="6"/>
  <c r="Q58832" i="6"/>
  <c r="R58832" i="6"/>
  <c r="S58832" i="6"/>
  <c r="Q58833" i="6"/>
  <c r="R58833" i="6"/>
  <c r="S58833" i="6"/>
  <c r="Q58834" i="6"/>
  <c r="R58834" i="6"/>
  <c r="S58834" i="6"/>
  <c r="Q58835" i="6"/>
  <c r="R58835" i="6"/>
  <c r="S58835" i="6"/>
  <c r="Q58836" i="6"/>
  <c r="R58836" i="6"/>
  <c r="S58836" i="6"/>
  <c r="Q58837" i="6"/>
  <c r="R58837" i="6"/>
  <c r="S58837" i="6"/>
  <c r="Q58838" i="6"/>
  <c r="R58838" i="6"/>
  <c r="S58838" i="6"/>
  <c r="Q58839" i="6"/>
  <c r="R58839" i="6"/>
  <c r="S58839" i="6"/>
  <c r="Q58840" i="6"/>
  <c r="R58840" i="6"/>
  <c r="S58840" i="6"/>
  <c r="Q58841" i="6"/>
  <c r="R58841" i="6"/>
  <c r="S58841" i="6"/>
  <c r="Q58842" i="6"/>
  <c r="R58842" i="6"/>
  <c r="S58842" i="6"/>
  <c r="Q58843" i="6"/>
  <c r="R58843" i="6"/>
  <c r="S58843" i="6"/>
  <c r="Q58844" i="6"/>
  <c r="R58844" i="6"/>
  <c r="S58844" i="6"/>
  <c r="Q58845" i="6"/>
  <c r="R58845" i="6"/>
  <c r="S58845" i="6"/>
  <c r="Q58846" i="6"/>
  <c r="R58846" i="6"/>
  <c r="S58846" i="6"/>
  <c r="Q58847" i="6"/>
  <c r="R58847" i="6"/>
  <c r="S58847" i="6"/>
  <c r="Q58848" i="6"/>
  <c r="R58848" i="6"/>
  <c r="S58848" i="6"/>
  <c r="Q58849" i="6"/>
  <c r="R58849" i="6"/>
  <c r="S58849" i="6"/>
  <c r="Q58850" i="6"/>
  <c r="R58850" i="6"/>
  <c r="S58850" i="6"/>
  <c r="Q58851" i="6"/>
  <c r="R58851" i="6"/>
  <c r="S58851" i="6"/>
  <c r="Q58852" i="6"/>
  <c r="R58852" i="6"/>
  <c r="S58852" i="6"/>
  <c r="Q58853" i="6"/>
  <c r="R58853" i="6"/>
  <c r="S58853" i="6"/>
  <c r="Q58854" i="6"/>
  <c r="R58854" i="6"/>
  <c r="S58854" i="6"/>
  <c r="Q58855" i="6"/>
  <c r="R58855" i="6"/>
  <c r="S58855" i="6"/>
  <c r="Q58856" i="6"/>
  <c r="R58856" i="6"/>
  <c r="S58856" i="6"/>
  <c r="Q58857" i="6"/>
  <c r="R58857" i="6"/>
  <c r="S58857" i="6"/>
  <c r="Q58858" i="6"/>
  <c r="R58858" i="6"/>
  <c r="S58858" i="6"/>
  <c r="Q58859" i="6"/>
  <c r="R58859" i="6"/>
  <c r="S58859" i="6"/>
  <c r="Q58860" i="6"/>
  <c r="R58860" i="6"/>
  <c r="S58860" i="6"/>
  <c r="Q58861" i="6"/>
  <c r="R58861" i="6"/>
  <c r="S58861" i="6"/>
  <c r="Q58862" i="6"/>
  <c r="R58862" i="6"/>
  <c r="S58862" i="6"/>
  <c r="Q58863" i="6"/>
  <c r="R58863" i="6"/>
  <c r="S58863" i="6"/>
  <c r="Q58864" i="6"/>
  <c r="R58864" i="6"/>
  <c r="S58864" i="6"/>
  <c r="Q58865" i="6"/>
  <c r="R58865" i="6"/>
  <c r="S58865" i="6"/>
  <c r="Q58866" i="6"/>
  <c r="R58866" i="6"/>
  <c r="S58866" i="6"/>
  <c r="Q58867" i="6"/>
  <c r="R58867" i="6"/>
  <c r="S58867" i="6"/>
  <c r="Q58868" i="6"/>
  <c r="R58868" i="6"/>
  <c r="S58868" i="6"/>
  <c r="Q58869" i="6"/>
  <c r="R58869" i="6"/>
  <c r="S58869" i="6"/>
  <c r="Q58870" i="6"/>
  <c r="R58870" i="6"/>
  <c r="S58870" i="6"/>
  <c r="Q58871" i="6"/>
  <c r="R58871" i="6"/>
  <c r="S58871" i="6"/>
  <c r="Q58872" i="6"/>
  <c r="R58872" i="6"/>
  <c r="S58872" i="6"/>
  <c r="Q58873" i="6"/>
  <c r="R58873" i="6"/>
  <c r="S58873" i="6"/>
  <c r="Q58874" i="6"/>
  <c r="R58874" i="6"/>
  <c r="S58874" i="6"/>
  <c r="Q58875" i="6"/>
  <c r="R58875" i="6"/>
  <c r="S58875" i="6"/>
  <c r="Q58876" i="6"/>
  <c r="R58876" i="6"/>
  <c r="S58876" i="6"/>
  <c r="Q58877" i="6"/>
  <c r="R58877" i="6"/>
  <c r="S58877" i="6"/>
  <c r="Q58878" i="6"/>
  <c r="R58878" i="6"/>
  <c r="S58878" i="6"/>
  <c r="Q58879" i="6"/>
  <c r="R58879" i="6"/>
  <c r="S58879" i="6"/>
  <c r="Q58880" i="6"/>
  <c r="R58880" i="6"/>
  <c r="S58880" i="6"/>
  <c r="Q58881" i="6"/>
  <c r="R58881" i="6"/>
  <c r="S58881" i="6"/>
  <c r="Q58882" i="6"/>
  <c r="R58882" i="6"/>
  <c r="S58882" i="6"/>
  <c r="Q58883" i="6"/>
  <c r="R58883" i="6"/>
  <c r="S58883" i="6"/>
  <c r="Q58884" i="6"/>
  <c r="R58884" i="6"/>
  <c r="S58884" i="6"/>
  <c r="Q58885" i="6"/>
  <c r="R58885" i="6"/>
  <c r="S58885" i="6"/>
  <c r="Q58886" i="6"/>
  <c r="R58886" i="6"/>
  <c r="S58886" i="6"/>
  <c r="Q58887" i="6"/>
  <c r="R58887" i="6"/>
  <c r="S58887" i="6"/>
  <c r="Q58888" i="6"/>
  <c r="R58888" i="6"/>
  <c r="S58888" i="6"/>
  <c r="Q58889" i="6"/>
  <c r="R58889" i="6"/>
  <c r="S58889" i="6"/>
  <c r="Q58890" i="6"/>
  <c r="R58890" i="6"/>
  <c r="S58890" i="6"/>
  <c r="Q58891" i="6"/>
  <c r="R58891" i="6"/>
  <c r="S58891" i="6"/>
  <c r="Q58892" i="6"/>
  <c r="R58892" i="6"/>
  <c r="S58892" i="6"/>
  <c r="Q58893" i="6"/>
  <c r="R58893" i="6"/>
  <c r="S58893" i="6"/>
  <c r="Q58894" i="6"/>
  <c r="R58894" i="6"/>
  <c r="S58894" i="6"/>
  <c r="Q58895" i="6"/>
  <c r="R58895" i="6"/>
  <c r="S58895" i="6"/>
  <c r="Q58896" i="6"/>
  <c r="R58896" i="6"/>
  <c r="S58896" i="6"/>
  <c r="Q58897" i="6"/>
  <c r="R58897" i="6"/>
  <c r="S58897" i="6"/>
  <c r="Q58898" i="6"/>
  <c r="R58898" i="6"/>
  <c r="S58898" i="6"/>
  <c r="Q58899" i="6"/>
  <c r="R58899" i="6"/>
  <c r="S58899" i="6"/>
  <c r="Q58900" i="6"/>
  <c r="R58900" i="6"/>
  <c r="S58900" i="6"/>
  <c r="Q58901" i="6"/>
  <c r="R58901" i="6"/>
  <c r="S58901" i="6"/>
  <c r="Q58902" i="6"/>
  <c r="R58902" i="6"/>
  <c r="S58902" i="6"/>
  <c r="Q58903" i="6"/>
  <c r="R58903" i="6"/>
  <c r="S58903" i="6"/>
  <c r="Q58904" i="6"/>
  <c r="R58904" i="6"/>
  <c r="S58904" i="6"/>
  <c r="Q58905" i="6"/>
  <c r="R58905" i="6"/>
  <c r="S58905" i="6"/>
  <c r="Q58906" i="6"/>
  <c r="R58906" i="6"/>
  <c r="S58906" i="6"/>
  <c r="Q58907" i="6"/>
  <c r="R58907" i="6"/>
  <c r="S58907" i="6"/>
  <c r="Q58908" i="6"/>
  <c r="R58908" i="6"/>
  <c r="S58908" i="6"/>
  <c r="Q58909" i="6"/>
  <c r="R58909" i="6"/>
  <c r="S58909" i="6"/>
  <c r="Q58910" i="6"/>
  <c r="R58910" i="6"/>
  <c r="S58910" i="6"/>
  <c r="Q58911" i="6"/>
  <c r="R58911" i="6"/>
  <c r="S58911" i="6"/>
  <c r="Q58912" i="6"/>
  <c r="R58912" i="6"/>
  <c r="S58912" i="6"/>
  <c r="Q58913" i="6"/>
  <c r="R58913" i="6"/>
  <c r="S58913" i="6"/>
  <c r="Q58914" i="6"/>
  <c r="R58914" i="6"/>
  <c r="S58914" i="6"/>
  <c r="Q58915" i="6"/>
  <c r="R58915" i="6"/>
  <c r="S58915" i="6"/>
  <c r="Q58916" i="6"/>
  <c r="R58916" i="6"/>
  <c r="S58916" i="6"/>
  <c r="Q58917" i="6"/>
  <c r="R58917" i="6"/>
  <c r="S58917" i="6"/>
  <c r="Q58918" i="6"/>
  <c r="R58918" i="6"/>
  <c r="S58918" i="6"/>
  <c r="Q58919" i="6"/>
  <c r="R58919" i="6"/>
  <c r="S58919" i="6"/>
  <c r="Q58920" i="6"/>
  <c r="R58920" i="6"/>
  <c r="S58920" i="6"/>
  <c r="Q58921" i="6"/>
  <c r="R58921" i="6"/>
  <c r="S58921" i="6"/>
  <c r="Q58922" i="6"/>
  <c r="R58922" i="6"/>
  <c r="S58922" i="6"/>
  <c r="Q58923" i="6"/>
  <c r="R58923" i="6"/>
  <c r="S58923" i="6"/>
  <c r="Q58924" i="6"/>
  <c r="R58924" i="6"/>
  <c r="S58924" i="6"/>
  <c r="Q58925" i="6"/>
  <c r="R58925" i="6"/>
  <c r="S58925" i="6"/>
  <c r="Q58926" i="6"/>
  <c r="R58926" i="6"/>
  <c r="S58926" i="6"/>
  <c r="Q58927" i="6"/>
  <c r="R58927" i="6"/>
  <c r="S58927" i="6"/>
  <c r="Q58928" i="6"/>
  <c r="R58928" i="6"/>
  <c r="S58928" i="6"/>
  <c r="Q58929" i="6"/>
  <c r="R58929" i="6"/>
  <c r="S58929" i="6"/>
  <c r="Q58930" i="6"/>
  <c r="R58930" i="6"/>
  <c r="S58930" i="6"/>
  <c r="Q58931" i="6"/>
  <c r="R58931" i="6"/>
  <c r="S58931" i="6"/>
  <c r="Q58932" i="6"/>
  <c r="R58932" i="6"/>
  <c r="S58932" i="6"/>
  <c r="Q58933" i="6"/>
  <c r="R58933" i="6"/>
  <c r="S58933" i="6"/>
  <c r="Q58934" i="6"/>
  <c r="R58934" i="6"/>
  <c r="S58934" i="6"/>
  <c r="Q58935" i="6"/>
  <c r="R58935" i="6"/>
  <c r="S58935" i="6"/>
  <c r="Q58936" i="6"/>
  <c r="R58936" i="6"/>
  <c r="S58936" i="6"/>
  <c r="Q58937" i="6"/>
  <c r="R58937" i="6"/>
  <c r="S58937" i="6"/>
  <c r="Q58938" i="6"/>
  <c r="R58938" i="6"/>
  <c r="S58938" i="6"/>
  <c r="Q58939" i="6"/>
  <c r="R58939" i="6"/>
  <c r="S58939" i="6"/>
  <c r="Q58940" i="6"/>
  <c r="R58940" i="6"/>
  <c r="S58940" i="6"/>
  <c r="Q58941" i="6"/>
  <c r="R58941" i="6"/>
  <c r="S58941" i="6"/>
  <c r="Q58942" i="6"/>
  <c r="R58942" i="6"/>
  <c r="S58942" i="6"/>
  <c r="Q58943" i="6"/>
  <c r="R58943" i="6"/>
  <c r="S58943" i="6"/>
  <c r="Q58944" i="6"/>
  <c r="R58944" i="6"/>
  <c r="S58944" i="6"/>
  <c r="Q58945" i="6"/>
  <c r="R58945" i="6"/>
  <c r="S58945" i="6"/>
  <c r="Q58946" i="6"/>
  <c r="R58946" i="6"/>
  <c r="S58946" i="6"/>
  <c r="Q58947" i="6"/>
  <c r="R58947" i="6"/>
  <c r="S58947" i="6"/>
  <c r="Q58948" i="6"/>
  <c r="R58948" i="6"/>
  <c r="S58948" i="6"/>
  <c r="Q58949" i="6"/>
  <c r="R58949" i="6"/>
  <c r="S58949" i="6"/>
  <c r="Q58950" i="6"/>
  <c r="R58950" i="6"/>
  <c r="S58950" i="6"/>
  <c r="Q58951" i="6"/>
  <c r="R58951" i="6"/>
  <c r="S58951" i="6"/>
  <c r="Q58952" i="6"/>
  <c r="R58952" i="6"/>
  <c r="S58952" i="6"/>
  <c r="Q58953" i="6"/>
  <c r="R58953" i="6"/>
  <c r="S58953" i="6"/>
  <c r="Q58954" i="6"/>
  <c r="R58954" i="6"/>
  <c r="S58954" i="6"/>
  <c r="Q58955" i="6"/>
  <c r="R58955" i="6"/>
  <c r="S58955" i="6"/>
  <c r="Q58956" i="6"/>
  <c r="R58956" i="6"/>
  <c r="S58956" i="6"/>
  <c r="Q58957" i="6"/>
  <c r="R58957" i="6"/>
  <c r="S58957" i="6"/>
  <c r="Q58958" i="6"/>
  <c r="R58958" i="6"/>
  <c r="S58958" i="6"/>
  <c r="Q58959" i="6"/>
  <c r="R58959" i="6"/>
  <c r="S58959" i="6"/>
  <c r="Q58960" i="6"/>
  <c r="R58960" i="6"/>
  <c r="S58960" i="6"/>
  <c r="Q58961" i="6"/>
  <c r="R58961" i="6"/>
  <c r="S58961" i="6"/>
  <c r="Q58962" i="6"/>
  <c r="R58962" i="6"/>
  <c r="S58962" i="6"/>
  <c r="Q58963" i="6"/>
  <c r="R58963" i="6"/>
  <c r="S58963" i="6"/>
  <c r="Q58964" i="6"/>
  <c r="R58964" i="6"/>
  <c r="S58964" i="6"/>
  <c r="Q58965" i="6"/>
  <c r="R58965" i="6"/>
  <c r="S58965" i="6"/>
  <c r="Q58966" i="6"/>
  <c r="R58966" i="6"/>
  <c r="S58966" i="6"/>
  <c r="Q58967" i="6"/>
  <c r="R58967" i="6"/>
  <c r="S58967" i="6"/>
  <c r="Q58968" i="6"/>
  <c r="R58968" i="6"/>
  <c r="S58968" i="6"/>
  <c r="Q58969" i="6"/>
  <c r="R58969" i="6"/>
  <c r="S58969" i="6"/>
  <c r="Q58970" i="6"/>
  <c r="R58970" i="6"/>
  <c r="S58970" i="6"/>
  <c r="Q58971" i="6"/>
  <c r="R58971" i="6"/>
  <c r="S58971" i="6"/>
  <c r="Q58972" i="6"/>
  <c r="R58972" i="6"/>
  <c r="S58972" i="6"/>
  <c r="Q58973" i="6"/>
  <c r="R58973" i="6"/>
  <c r="S58973" i="6"/>
  <c r="Q58974" i="6"/>
  <c r="R58974" i="6"/>
  <c r="S58974" i="6"/>
  <c r="Q58975" i="6"/>
  <c r="R58975" i="6"/>
  <c r="S58975" i="6"/>
  <c r="Q58976" i="6"/>
  <c r="R58976" i="6"/>
  <c r="S58976" i="6"/>
  <c r="Q58977" i="6"/>
  <c r="R58977" i="6"/>
  <c r="S58977" i="6"/>
  <c r="Q58978" i="6"/>
  <c r="R58978" i="6"/>
  <c r="S58978" i="6"/>
  <c r="Q58979" i="6"/>
  <c r="R58979" i="6"/>
  <c r="S58979" i="6"/>
  <c r="Q58980" i="6"/>
  <c r="R58980" i="6"/>
  <c r="S58980" i="6"/>
  <c r="Q58981" i="6"/>
  <c r="R58981" i="6"/>
  <c r="S58981" i="6"/>
  <c r="Q58982" i="6"/>
  <c r="R58982" i="6"/>
  <c r="S58982" i="6"/>
  <c r="Q58983" i="6"/>
  <c r="R58983" i="6"/>
  <c r="S58983" i="6"/>
  <c r="Q58984" i="6"/>
  <c r="R58984" i="6"/>
  <c r="S58984" i="6"/>
  <c r="Q58985" i="6"/>
  <c r="R58985" i="6"/>
  <c r="S58985" i="6"/>
  <c r="Q58986" i="6"/>
  <c r="R58986" i="6"/>
  <c r="S58986" i="6"/>
  <c r="Q58987" i="6"/>
  <c r="R58987" i="6"/>
  <c r="S58987" i="6"/>
  <c r="Q58988" i="6"/>
  <c r="R58988" i="6"/>
  <c r="S58988" i="6"/>
  <c r="Q58989" i="6"/>
  <c r="R58989" i="6"/>
  <c r="S58989" i="6"/>
  <c r="Q58990" i="6"/>
  <c r="R58990" i="6"/>
  <c r="S58990" i="6"/>
  <c r="Q58991" i="6"/>
  <c r="R58991" i="6"/>
  <c r="S58991" i="6"/>
  <c r="Q58992" i="6"/>
  <c r="R58992" i="6"/>
  <c r="S58992" i="6"/>
  <c r="Q58993" i="6"/>
  <c r="R58993" i="6"/>
  <c r="S58993" i="6"/>
  <c r="Q58994" i="6"/>
  <c r="R58994" i="6"/>
  <c r="S58994" i="6"/>
  <c r="Q58995" i="6"/>
  <c r="R58995" i="6"/>
  <c r="S58995" i="6"/>
  <c r="Q58996" i="6"/>
  <c r="R58996" i="6"/>
  <c r="S58996" i="6"/>
  <c r="Q58997" i="6"/>
  <c r="R58997" i="6"/>
  <c r="S58997" i="6"/>
  <c r="Q58998" i="6"/>
  <c r="R58998" i="6"/>
  <c r="S58998" i="6"/>
  <c r="Q58999" i="6"/>
  <c r="R58999" i="6"/>
  <c r="S58999" i="6"/>
  <c r="Q59000" i="6"/>
  <c r="R59000" i="6"/>
  <c r="S59000" i="6"/>
  <c r="Q59001" i="6"/>
  <c r="R59001" i="6"/>
  <c r="S59001" i="6"/>
  <c r="Q59002" i="6"/>
  <c r="R59002" i="6"/>
  <c r="S59002" i="6"/>
  <c r="Q59003" i="6"/>
  <c r="R59003" i="6"/>
  <c r="S59003" i="6"/>
  <c r="Q59004" i="6"/>
  <c r="R59004" i="6"/>
  <c r="S59004" i="6"/>
  <c r="Q59005" i="6"/>
  <c r="R59005" i="6"/>
  <c r="S59005" i="6"/>
  <c r="Q59006" i="6"/>
  <c r="R59006" i="6"/>
  <c r="S59006" i="6"/>
  <c r="Q59007" i="6"/>
  <c r="R59007" i="6"/>
  <c r="S59007" i="6"/>
  <c r="Q59008" i="6"/>
  <c r="R59008" i="6"/>
  <c r="S59008" i="6"/>
  <c r="Q59009" i="6"/>
  <c r="R59009" i="6"/>
  <c r="S59009" i="6"/>
  <c r="Q59010" i="6"/>
  <c r="R59010" i="6"/>
  <c r="S59010" i="6"/>
  <c r="Q59011" i="6"/>
  <c r="R59011" i="6"/>
  <c r="S59011" i="6"/>
  <c r="Q59012" i="6"/>
  <c r="R59012" i="6"/>
  <c r="S59012" i="6"/>
  <c r="Q59013" i="6"/>
  <c r="R59013" i="6"/>
  <c r="S59013" i="6"/>
  <c r="Q59014" i="6"/>
  <c r="R59014" i="6"/>
  <c r="S59014" i="6"/>
  <c r="Q59015" i="6"/>
  <c r="R59015" i="6"/>
  <c r="S59015" i="6"/>
  <c r="Q59016" i="6"/>
  <c r="R59016" i="6"/>
  <c r="S59016" i="6"/>
  <c r="Q59017" i="6"/>
  <c r="R59017" i="6"/>
  <c r="S59017" i="6"/>
  <c r="Q59018" i="6"/>
  <c r="R59018" i="6"/>
  <c r="S59018" i="6"/>
  <c r="Q59019" i="6"/>
  <c r="R59019" i="6"/>
  <c r="S59019" i="6"/>
  <c r="Q59020" i="6"/>
  <c r="R59020" i="6"/>
  <c r="S59020" i="6"/>
  <c r="Q59021" i="6"/>
  <c r="R59021" i="6"/>
  <c r="S59021" i="6"/>
  <c r="Q59022" i="6"/>
  <c r="R59022" i="6"/>
  <c r="S59022" i="6"/>
  <c r="Q59023" i="6"/>
  <c r="R59023" i="6"/>
  <c r="S59023" i="6"/>
  <c r="Q59024" i="6"/>
  <c r="R59024" i="6"/>
  <c r="S59024" i="6"/>
  <c r="Q59025" i="6"/>
  <c r="R59025" i="6"/>
  <c r="S59025" i="6"/>
  <c r="Q59026" i="6"/>
  <c r="R59026" i="6"/>
  <c r="S59026" i="6"/>
  <c r="Q59027" i="6"/>
  <c r="R59027" i="6"/>
  <c r="S59027" i="6"/>
  <c r="Q59028" i="6"/>
  <c r="R59028" i="6"/>
  <c r="S59028" i="6"/>
  <c r="Q59029" i="6"/>
  <c r="R59029" i="6"/>
  <c r="S59029" i="6"/>
  <c r="Q59030" i="6"/>
  <c r="R59030" i="6"/>
  <c r="S59030" i="6"/>
  <c r="Q59031" i="6"/>
  <c r="R59031" i="6"/>
  <c r="S59031" i="6"/>
  <c r="Q59032" i="6"/>
  <c r="R59032" i="6"/>
  <c r="S59032" i="6"/>
  <c r="Q59033" i="6"/>
  <c r="R59033" i="6"/>
  <c r="S59033" i="6"/>
  <c r="Q59034" i="6"/>
  <c r="R59034" i="6"/>
  <c r="S59034" i="6"/>
  <c r="Q59035" i="6"/>
  <c r="R59035" i="6"/>
  <c r="S59035" i="6"/>
  <c r="Q59036" i="6"/>
  <c r="R59036" i="6"/>
  <c r="S59036" i="6"/>
  <c r="Q59037" i="6"/>
  <c r="R59037" i="6"/>
  <c r="S59037" i="6"/>
  <c r="Q59038" i="6"/>
  <c r="R59038" i="6"/>
  <c r="S59038" i="6"/>
  <c r="Q59039" i="6"/>
  <c r="R59039" i="6"/>
  <c r="S59039" i="6"/>
  <c r="Q59040" i="6"/>
  <c r="R59040" i="6"/>
  <c r="S59040" i="6"/>
  <c r="Q59041" i="6"/>
  <c r="R59041" i="6"/>
  <c r="S59041" i="6"/>
  <c r="Q59042" i="6"/>
  <c r="R59042" i="6"/>
  <c r="S59042" i="6"/>
  <c r="Q59043" i="6"/>
  <c r="R59043" i="6"/>
  <c r="S59043" i="6"/>
  <c r="Q59044" i="6"/>
  <c r="R59044" i="6"/>
  <c r="S59044" i="6"/>
  <c r="Q59045" i="6"/>
  <c r="R59045" i="6"/>
  <c r="S59045" i="6"/>
  <c r="Q59046" i="6"/>
  <c r="R59046" i="6"/>
  <c r="S59046" i="6"/>
  <c r="Q59047" i="6"/>
  <c r="R59047" i="6"/>
  <c r="S59047" i="6"/>
  <c r="Q59048" i="6"/>
  <c r="R59048" i="6"/>
  <c r="S59048" i="6"/>
  <c r="Q59049" i="6"/>
  <c r="R59049" i="6"/>
  <c r="S59049" i="6"/>
  <c r="Q59050" i="6"/>
  <c r="R59050" i="6"/>
  <c r="S59050" i="6"/>
  <c r="Q59051" i="6"/>
  <c r="R59051" i="6"/>
  <c r="S59051" i="6"/>
  <c r="Q59052" i="6"/>
  <c r="R59052" i="6"/>
  <c r="S59052" i="6"/>
  <c r="Q59053" i="6"/>
  <c r="R59053" i="6"/>
  <c r="S59053" i="6"/>
  <c r="Q59054" i="6"/>
  <c r="R59054" i="6"/>
  <c r="S59054" i="6"/>
  <c r="Q59055" i="6"/>
  <c r="R59055" i="6"/>
  <c r="S59055" i="6"/>
  <c r="Q59056" i="6"/>
  <c r="R59056" i="6"/>
  <c r="S59056" i="6"/>
  <c r="Q59057" i="6"/>
  <c r="R59057" i="6"/>
  <c r="S59057" i="6"/>
  <c r="Q59058" i="6"/>
  <c r="R59058" i="6"/>
  <c r="S59058" i="6"/>
  <c r="Q59059" i="6"/>
  <c r="R59059" i="6"/>
  <c r="S59059" i="6"/>
  <c r="Q59060" i="6"/>
  <c r="R59060" i="6"/>
  <c r="S59060" i="6"/>
  <c r="Q59061" i="6"/>
  <c r="R59061" i="6"/>
  <c r="S59061" i="6"/>
  <c r="Q59062" i="6"/>
  <c r="R59062" i="6"/>
  <c r="S59062" i="6"/>
  <c r="Q59063" i="6"/>
  <c r="R59063" i="6"/>
  <c r="S59063" i="6"/>
  <c r="Q59064" i="6"/>
  <c r="R59064" i="6"/>
  <c r="S59064" i="6"/>
  <c r="Q59065" i="6"/>
  <c r="R59065" i="6"/>
  <c r="S59065" i="6"/>
  <c r="Q59066" i="6"/>
  <c r="R59066" i="6"/>
  <c r="S59066" i="6"/>
  <c r="Q59067" i="6"/>
  <c r="R59067" i="6"/>
  <c r="S59067" i="6"/>
  <c r="Q59068" i="6"/>
  <c r="R59068" i="6"/>
  <c r="S59068" i="6"/>
  <c r="Q59069" i="6"/>
  <c r="R59069" i="6"/>
  <c r="S59069" i="6"/>
  <c r="Q59070" i="6"/>
  <c r="R59070" i="6"/>
  <c r="S59070" i="6"/>
  <c r="Q59071" i="6"/>
  <c r="R59071" i="6"/>
  <c r="S59071" i="6"/>
  <c r="Q59072" i="6"/>
  <c r="R59072" i="6"/>
  <c r="S59072" i="6"/>
  <c r="Q59073" i="6"/>
  <c r="R59073" i="6"/>
  <c r="S59073" i="6"/>
  <c r="Q59074" i="6"/>
  <c r="R59074" i="6"/>
  <c r="S59074" i="6"/>
  <c r="Q59075" i="6"/>
  <c r="R59075" i="6"/>
  <c r="S59075" i="6"/>
  <c r="Q59076" i="6"/>
  <c r="R59076" i="6"/>
  <c r="S59076" i="6"/>
  <c r="Q59077" i="6"/>
  <c r="R59077" i="6"/>
  <c r="S59077" i="6"/>
  <c r="Q59078" i="6"/>
  <c r="R59078" i="6"/>
  <c r="S59078" i="6"/>
  <c r="Q59079" i="6"/>
  <c r="R59079" i="6"/>
  <c r="S59079" i="6"/>
  <c r="Q59080" i="6"/>
  <c r="R59080" i="6"/>
  <c r="S59080" i="6"/>
  <c r="Q59081" i="6"/>
  <c r="R59081" i="6"/>
  <c r="S59081" i="6"/>
  <c r="Q59082" i="6"/>
  <c r="R59082" i="6"/>
  <c r="S59082" i="6"/>
  <c r="Q59083" i="6"/>
  <c r="R59083" i="6"/>
  <c r="S59083" i="6"/>
  <c r="Q59084" i="6"/>
  <c r="R59084" i="6"/>
  <c r="S59084" i="6"/>
  <c r="Q59085" i="6"/>
  <c r="R59085" i="6"/>
  <c r="S59085" i="6"/>
  <c r="Q59086" i="6"/>
  <c r="R59086" i="6"/>
  <c r="S59086" i="6"/>
  <c r="Q59087" i="6"/>
  <c r="R59087" i="6"/>
  <c r="S59087" i="6"/>
  <c r="Q59088" i="6"/>
  <c r="R59088" i="6"/>
  <c r="S59088" i="6"/>
  <c r="Q59089" i="6"/>
  <c r="R59089" i="6"/>
  <c r="S59089" i="6"/>
  <c r="Q59090" i="6"/>
  <c r="R59090" i="6"/>
  <c r="S59090" i="6"/>
  <c r="Q59091" i="6"/>
  <c r="R59091" i="6"/>
  <c r="S59091" i="6"/>
  <c r="Q59092" i="6"/>
  <c r="R59092" i="6"/>
  <c r="S59092" i="6"/>
  <c r="Q59093" i="6"/>
  <c r="R59093" i="6"/>
  <c r="S59093" i="6"/>
  <c r="Q59094" i="6"/>
  <c r="R59094" i="6"/>
  <c r="S59094" i="6"/>
  <c r="Q59095" i="6"/>
  <c r="R59095" i="6"/>
  <c r="S59095" i="6"/>
  <c r="Q59096" i="6"/>
  <c r="R59096" i="6"/>
  <c r="S59096" i="6"/>
  <c r="Q59097" i="6"/>
  <c r="R59097" i="6"/>
  <c r="S59097" i="6"/>
  <c r="Q59098" i="6"/>
  <c r="R59098" i="6"/>
  <c r="S59098" i="6"/>
  <c r="Q59099" i="6"/>
  <c r="R59099" i="6"/>
  <c r="S59099" i="6"/>
  <c r="Q59100" i="6"/>
  <c r="R59100" i="6"/>
  <c r="S59100" i="6"/>
  <c r="Q59101" i="6"/>
  <c r="R59101" i="6"/>
  <c r="S59101" i="6"/>
  <c r="Q59102" i="6"/>
  <c r="R59102" i="6"/>
  <c r="S59102" i="6"/>
  <c r="Q59103" i="6"/>
  <c r="R59103" i="6"/>
  <c r="S59103" i="6"/>
  <c r="Q59104" i="6"/>
  <c r="R59104" i="6"/>
  <c r="S59104" i="6"/>
  <c r="Q59105" i="6"/>
  <c r="R59105" i="6"/>
  <c r="S59105" i="6"/>
  <c r="Q59106" i="6"/>
  <c r="R59106" i="6"/>
  <c r="S59106" i="6"/>
  <c r="Q59107" i="6"/>
  <c r="R59107" i="6"/>
  <c r="S59107" i="6"/>
  <c r="Q59108" i="6"/>
  <c r="R59108" i="6"/>
  <c r="S59108" i="6"/>
  <c r="Q59109" i="6"/>
  <c r="R59109" i="6"/>
  <c r="S59109" i="6"/>
  <c r="Q59110" i="6"/>
  <c r="R59110" i="6"/>
  <c r="S59110" i="6"/>
  <c r="Q59111" i="6"/>
  <c r="R59111" i="6"/>
  <c r="S59111" i="6"/>
  <c r="Q59112" i="6"/>
  <c r="R59112" i="6"/>
  <c r="S59112" i="6"/>
  <c r="Q59113" i="6"/>
  <c r="R59113" i="6"/>
  <c r="S59113" i="6"/>
  <c r="Q59114" i="6"/>
  <c r="R59114" i="6"/>
  <c r="S59114" i="6"/>
  <c r="Q59115" i="6"/>
  <c r="R59115" i="6"/>
  <c r="S59115" i="6"/>
  <c r="Q59116" i="6"/>
  <c r="R59116" i="6"/>
  <c r="S59116" i="6"/>
  <c r="Q59117" i="6"/>
  <c r="R59117" i="6"/>
  <c r="S59117" i="6"/>
  <c r="Q59118" i="6"/>
  <c r="R59118" i="6"/>
  <c r="S59118" i="6"/>
  <c r="Q59119" i="6"/>
  <c r="R59119" i="6"/>
  <c r="S59119" i="6"/>
  <c r="Q59120" i="6"/>
  <c r="R59120" i="6"/>
  <c r="S59120" i="6"/>
  <c r="Q59121" i="6"/>
  <c r="R59121" i="6"/>
  <c r="S59121" i="6"/>
  <c r="Q59122" i="6"/>
  <c r="R59122" i="6"/>
  <c r="S59122" i="6"/>
  <c r="Q59123" i="6"/>
  <c r="R59123" i="6"/>
  <c r="S59123" i="6"/>
  <c r="Q59124" i="6"/>
  <c r="R59124" i="6"/>
  <c r="S59124" i="6"/>
  <c r="Q59125" i="6"/>
  <c r="R59125" i="6"/>
  <c r="S59125" i="6"/>
  <c r="Q59126" i="6"/>
  <c r="R59126" i="6"/>
  <c r="S59126" i="6"/>
  <c r="Q59127" i="6"/>
  <c r="R59127" i="6"/>
  <c r="S59127" i="6"/>
  <c r="Q59128" i="6"/>
  <c r="R59128" i="6"/>
  <c r="S59128" i="6"/>
  <c r="Q59129" i="6"/>
  <c r="R59129" i="6"/>
  <c r="S59129" i="6"/>
  <c r="Q59130" i="6"/>
  <c r="R59130" i="6"/>
  <c r="S59130" i="6"/>
  <c r="Q59131" i="6"/>
  <c r="R59131" i="6"/>
  <c r="S59131" i="6"/>
  <c r="Q59132" i="6"/>
  <c r="R59132" i="6"/>
  <c r="S59132" i="6"/>
  <c r="Q59133" i="6"/>
  <c r="R59133" i="6"/>
  <c r="S59133" i="6"/>
  <c r="Q59134" i="6"/>
  <c r="R59134" i="6"/>
  <c r="S59134" i="6"/>
  <c r="Q59135" i="6"/>
  <c r="R59135" i="6"/>
  <c r="S59135" i="6"/>
  <c r="Q59136" i="6"/>
  <c r="R59136" i="6"/>
  <c r="S59136" i="6"/>
  <c r="Q59137" i="6"/>
  <c r="R59137" i="6"/>
  <c r="S59137" i="6"/>
  <c r="Q59138" i="6"/>
  <c r="R59138" i="6"/>
  <c r="S59138" i="6"/>
  <c r="Q59139" i="6"/>
  <c r="R59139" i="6"/>
  <c r="S59139" i="6"/>
  <c r="Q59140" i="6"/>
  <c r="R59140" i="6"/>
  <c r="S59140" i="6"/>
  <c r="Q59141" i="6"/>
  <c r="R59141" i="6"/>
  <c r="S59141" i="6"/>
  <c r="Q59142" i="6"/>
  <c r="R59142" i="6"/>
  <c r="S59142" i="6"/>
  <c r="Q59143" i="6"/>
  <c r="R59143" i="6"/>
  <c r="S59143" i="6"/>
  <c r="Q59144" i="6"/>
  <c r="R59144" i="6"/>
  <c r="S59144" i="6"/>
  <c r="Q59145" i="6"/>
  <c r="R59145" i="6"/>
  <c r="S59145" i="6"/>
  <c r="Q59146" i="6"/>
  <c r="R59146" i="6"/>
  <c r="S59146" i="6"/>
  <c r="Q59147" i="6"/>
  <c r="R59147" i="6"/>
  <c r="S59147" i="6"/>
  <c r="Q59148" i="6"/>
  <c r="R59148" i="6"/>
  <c r="S59148" i="6"/>
  <c r="Q59149" i="6"/>
  <c r="R59149" i="6"/>
  <c r="S59149" i="6"/>
  <c r="Q59150" i="6"/>
  <c r="R59150" i="6"/>
  <c r="S59150" i="6"/>
  <c r="Q59151" i="6"/>
  <c r="R59151" i="6"/>
  <c r="S59151" i="6"/>
  <c r="Q59152" i="6"/>
  <c r="R59152" i="6"/>
  <c r="S59152" i="6"/>
  <c r="Q59153" i="6"/>
  <c r="R59153" i="6"/>
  <c r="S59153" i="6"/>
  <c r="Q59154" i="6"/>
  <c r="R59154" i="6"/>
  <c r="S59154" i="6"/>
  <c r="Q59155" i="6"/>
  <c r="R59155" i="6"/>
  <c r="S59155" i="6"/>
  <c r="Q59156" i="6"/>
  <c r="R59156" i="6"/>
  <c r="S59156" i="6"/>
  <c r="Q59157" i="6"/>
  <c r="R59157" i="6"/>
  <c r="S59157" i="6"/>
  <c r="Q59158" i="6"/>
  <c r="R59158" i="6"/>
  <c r="S59158" i="6"/>
  <c r="Q59159" i="6"/>
  <c r="R59159" i="6"/>
  <c r="S59159" i="6"/>
  <c r="Q59160" i="6"/>
  <c r="R59160" i="6"/>
  <c r="S59160" i="6"/>
  <c r="Q59161" i="6"/>
  <c r="R59161" i="6"/>
  <c r="S59161" i="6"/>
  <c r="Q59162" i="6"/>
  <c r="R59162" i="6"/>
  <c r="S59162" i="6"/>
  <c r="Q59163" i="6"/>
  <c r="R59163" i="6"/>
  <c r="S59163" i="6"/>
  <c r="Q59164" i="6"/>
  <c r="R59164" i="6"/>
  <c r="S59164" i="6"/>
  <c r="Q59165" i="6"/>
  <c r="R59165" i="6"/>
  <c r="S59165" i="6"/>
  <c r="Q59166" i="6"/>
  <c r="R59166" i="6"/>
  <c r="S59166" i="6"/>
  <c r="Q59167" i="6"/>
  <c r="R59167" i="6"/>
  <c r="S59167" i="6"/>
  <c r="Q59168" i="6"/>
  <c r="R59168" i="6"/>
  <c r="S59168" i="6"/>
  <c r="Q59169" i="6"/>
  <c r="R59169" i="6"/>
  <c r="S59169" i="6"/>
  <c r="Q59170" i="6"/>
  <c r="R59170" i="6"/>
  <c r="S59170" i="6"/>
  <c r="Q59171" i="6"/>
  <c r="R59171" i="6"/>
  <c r="S59171" i="6"/>
  <c r="Q59172" i="6"/>
  <c r="R59172" i="6"/>
  <c r="S59172" i="6"/>
  <c r="Q59173" i="6"/>
  <c r="R59173" i="6"/>
  <c r="S59173" i="6"/>
  <c r="Q59174" i="6"/>
  <c r="R59174" i="6"/>
  <c r="S59174" i="6"/>
  <c r="Q59175" i="6"/>
  <c r="R59175" i="6"/>
  <c r="S59175" i="6"/>
  <c r="Q59176" i="6"/>
  <c r="R59176" i="6"/>
  <c r="S59176" i="6"/>
  <c r="Q59177" i="6"/>
  <c r="R59177" i="6"/>
  <c r="S59177" i="6"/>
  <c r="Q59178" i="6"/>
  <c r="R59178" i="6"/>
  <c r="S59178" i="6"/>
  <c r="Q59179" i="6"/>
  <c r="R59179" i="6"/>
  <c r="S59179" i="6"/>
  <c r="Q59180" i="6"/>
  <c r="R59180" i="6"/>
  <c r="S59180" i="6"/>
  <c r="Q59181" i="6"/>
  <c r="R59181" i="6"/>
  <c r="S59181" i="6"/>
  <c r="Q59182" i="6"/>
  <c r="R59182" i="6"/>
  <c r="S59182" i="6"/>
  <c r="Q59183" i="6"/>
  <c r="R59183" i="6"/>
  <c r="S59183" i="6"/>
  <c r="Q59184" i="6"/>
  <c r="R59184" i="6"/>
  <c r="S59184" i="6"/>
  <c r="Q59185" i="6"/>
  <c r="R59185" i="6"/>
  <c r="S59185" i="6"/>
  <c r="Q59186" i="6"/>
  <c r="R59186" i="6"/>
  <c r="S59186" i="6"/>
  <c r="Q59187" i="6"/>
  <c r="R59187" i="6"/>
  <c r="S59187" i="6"/>
  <c r="Q59188" i="6"/>
  <c r="R59188" i="6"/>
  <c r="S59188" i="6"/>
  <c r="Q59189" i="6"/>
  <c r="R59189" i="6"/>
  <c r="S59189" i="6"/>
  <c r="Q59190" i="6"/>
  <c r="R59190" i="6"/>
  <c r="S59190" i="6"/>
  <c r="Q59191" i="6"/>
  <c r="R59191" i="6"/>
  <c r="S59191" i="6"/>
  <c r="Q59192" i="6"/>
  <c r="R59192" i="6"/>
  <c r="S59192" i="6"/>
  <c r="Q59193" i="6"/>
  <c r="R59193" i="6"/>
  <c r="S59193" i="6"/>
  <c r="Q59194" i="6"/>
  <c r="R59194" i="6"/>
  <c r="S59194" i="6"/>
  <c r="Q59195" i="6"/>
  <c r="R59195" i="6"/>
  <c r="S59195" i="6"/>
  <c r="Q59196" i="6"/>
  <c r="R59196" i="6"/>
  <c r="S59196" i="6"/>
  <c r="Q59197" i="6"/>
  <c r="R59197" i="6"/>
  <c r="S59197" i="6"/>
  <c r="Q59198" i="6"/>
  <c r="R59198" i="6"/>
  <c r="S59198" i="6"/>
  <c r="Q59199" i="6"/>
  <c r="R59199" i="6"/>
  <c r="S59199" i="6"/>
  <c r="Q59200" i="6"/>
  <c r="R59200" i="6"/>
  <c r="S59200" i="6"/>
  <c r="Q59201" i="6"/>
  <c r="R59201" i="6"/>
  <c r="S59201" i="6"/>
  <c r="Q59202" i="6"/>
  <c r="R59202" i="6"/>
  <c r="S59202" i="6"/>
  <c r="Q59203" i="6"/>
  <c r="R59203" i="6"/>
  <c r="S59203" i="6"/>
  <c r="Q59204" i="6"/>
  <c r="R59204" i="6"/>
  <c r="S59204" i="6"/>
  <c r="Q59205" i="6"/>
  <c r="R59205" i="6"/>
  <c r="S59205" i="6"/>
  <c r="Q59206" i="6"/>
  <c r="R59206" i="6"/>
  <c r="S59206" i="6"/>
  <c r="Q59207" i="6"/>
  <c r="R59207" i="6"/>
  <c r="S59207" i="6"/>
  <c r="Q59208" i="6"/>
  <c r="R59208" i="6"/>
  <c r="S59208" i="6"/>
  <c r="Q59209" i="6"/>
  <c r="R59209" i="6"/>
  <c r="S59209" i="6"/>
  <c r="Q59210" i="6"/>
  <c r="R59210" i="6"/>
  <c r="S59210" i="6"/>
  <c r="Q59211" i="6"/>
  <c r="R59211" i="6"/>
  <c r="S59211" i="6"/>
  <c r="Q59212" i="6"/>
  <c r="R59212" i="6"/>
  <c r="S59212" i="6"/>
  <c r="Q59213" i="6"/>
  <c r="R59213" i="6"/>
  <c r="S59213" i="6"/>
  <c r="Q59214" i="6"/>
  <c r="R59214" i="6"/>
  <c r="S59214" i="6"/>
  <c r="Q59215" i="6"/>
  <c r="R59215" i="6"/>
  <c r="S59215" i="6"/>
  <c r="Q59216" i="6"/>
  <c r="R59216" i="6"/>
  <c r="S59216" i="6"/>
  <c r="Q59217" i="6"/>
  <c r="R59217" i="6"/>
  <c r="S59217" i="6"/>
  <c r="Q59218" i="6"/>
  <c r="R59218" i="6"/>
  <c r="S59218" i="6"/>
  <c r="Q59219" i="6"/>
  <c r="R59219" i="6"/>
  <c r="S59219" i="6"/>
  <c r="Q59220" i="6"/>
  <c r="R59220" i="6"/>
  <c r="S59220" i="6"/>
  <c r="Q59221" i="6"/>
  <c r="R59221" i="6"/>
  <c r="S59221" i="6"/>
  <c r="Q59222" i="6"/>
  <c r="R59222" i="6"/>
  <c r="S59222" i="6"/>
  <c r="Q59223" i="6"/>
  <c r="R59223" i="6"/>
  <c r="S59223" i="6"/>
  <c r="Q59224" i="6"/>
  <c r="R59224" i="6"/>
  <c r="S59224" i="6"/>
  <c r="Q59225" i="6"/>
  <c r="R59225" i="6"/>
  <c r="S59225" i="6"/>
  <c r="Q59226" i="6"/>
  <c r="R59226" i="6"/>
  <c r="S59226" i="6"/>
  <c r="Q59227" i="6"/>
  <c r="R59227" i="6"/>
  <c r="S59227" i="6"/>
  <c r="Q59228" i="6"/>
  <c r="R59228" i="6"/>
  <c r="S59228" i="6"/>
  <c r="Q59229" i="6"/>
  <c r="R59229" i="6"/>
  <c r="S59229" i="6"/>
  <c r="Q59230" i="6"/>
  <c r="R59230" i="6"/>
  <c r="S59230" i="6"/>
  <c r="Q59231" i="6"/>
  <c r="R59231" i="6"/>
  <c r="S59231" i="6"/>
  <c r="Q59232" i="6"/>
  <c r="R59232" i="6"/>
  <c r="S59232" i="6"/>
  <c r="Q59233" i="6"/>
  <c r="R59233" i="6"/>
  <c r="S59233" i="6"/>
  <c r="Q59234" i="6"/>
  <c r="R59234" i="6"/>
  <c r="S59234" i="6"/>
  <c r="Q59235" i="6"/>
  <c r="R59235" i="6"/>
  <c r="S59235" i="6"/>
  <c r="Q59236" i="6"/>
  <c r="R59236" i="6"/>
  <c r="S59236" i="6"/>
  <c r="Q59237" i="6"/>
  <c r="R59237" i="6"/>
  <c r="S59237" i="6"/>
  <c r="Q59238" i="6"/>
  <c r="R59238" i="6"/>
  <c r="S59238" i="6"/>
  <c r="Q59239" i="6"/>
  <c r="R59239" i="6"/>
  <c r="S59239" i="6"/>
  <c r="Q59240" i="6"/>
  <c r="R59240" i="6"/>
  <c r="S59240" i="6"/>
  <c r="Q59241" i="6"/>
  <c r="R59241" i="6"/>
  <c r="S59241" i="6"/>
  <c r="Q59242" i="6"/>
  <c r="R59242" i="6"/>
  <c r="S59242" i="6"/>
  <c r="Q59243" i="6"/>
  <c r="R59243" i="6"/>
  <c r="S59243" i="6"/>
  <c r="Q59244" i="6"/>
  <c r="R59244" i="6"/>
  <c r="S59244" i="6"/>
  <c r="Q59245" i="6"/>
  <c r="R59245" i="6"/>
  <c r="S59245" i="6"/>
  <c r="Q59246" i="6"/>
  <c r="R59246" i="6"/>
  <c r="S59246" i="6"/>
  <c r="Q59247" i="6"/>
  <c r="R59247" i="6"/>
  <c r="S59247" i="6"/>
  <c r="Q59248" i="6"/>
  <c r="R59248" i="6"/>
  <c r="S59248" i="6"/>
  <c r="Q59249" i="6"/>
  <c r="R59249" i="6"/>
  <c r="S59249" i="6"/>
  <c r="Q59250" i="6"/>
  <c r="R59250" i="6"/>
  <c r="S59250" i="6"/>
  <c r="Q59251" i="6"/>
  <c r="R59251" i="6"/>
  <c r="S59251" i="6"/>
  <c r="Q59252" i="6"/>
  <c r="R59252" i="6"/>
  <c r="S59252" i="6"/>
  <c r="Q59253" i="6"/>
  <c r="R59253" i="6"/>
  <c r="S59253" i="6"/>
  <c r="Q59254" i="6"/>
  <c r="R59254" i="6"/>
  <c r="S59254" i="6"/>
  <c r="Q59255" i="6"/>
  <c r="R59255" i="6"/>
  <c r="S59255" i="6"/>
  <c r="Q59256" i="6"/>
  <c r="R59256" i="6"/>
  <c r="S59256" i="6"/>
  <c r="Q59257" i="6"/>
  <c r="R59257" i="6"/>
  <c r="S59257" i="6"/>
  <c r="Q59258" i="6"/>
  <c r="R59258" i="6"/>
  <c r="S59258" i="6"/>
  <c r="Q59259" i="6"/>
  <c r="R59259" i="6"/>
  <c r="S59259" i="6"/>
  <c r="Q59260" i="6"/>
  <c r="R59260" i="6"/>
  <c r="S59260" i="6"/>
  <c r="Q59261" i="6"/>
  <c r="R59261" i="6"/>
  <c r="S59261" i="6"/>
  <c r="Q59262" i="6"/>
  <c r="R59262" i="6"/>
  <c r="S59262" i="6"/>
  <c r="Q59263" i="6"/>
  <c r="R59263" i="6"/>
  <c r="S59263" i="6"/>
  <c r="Q59264" i="6"/>
  <c r="R59264" i="6"/>
  <c r="S59264" i="6"/>
  <c r="Q59265" i="6"/>
  <c r="R59265" i="6"/>
  <c r="S59265" i="6"/>
  <c r="Q59266" i="6"/>
  <c r="R59266" i="6"/>
  <c r="S59266" i="6"/>
  <c r="Q59267" i="6"/>
  <c r="R59267" i="6"/>
  <c r="S59267" i="6"/>
  <c r="Q59268" i="6"/>
  <c r="R59268" i="6"/>
  <c r="S59268" i="6"/>
  <c r="Q59269" i="6"/>
  <c r="R59269" i="6"/>
  <c r="S59269" i="6"/>
  <c r="Q59270" i="6"/>
  <c r="R59270" i="6"/>
  <c r="S59270" i="6"/>
  <c r="Q59271" i="6"/>
  <c r="R59271" i="6"/>
  <c r="S59271" i="6"/>
  <c r="Q59272" i="6"/>
  <c r="R59272" i="6"/>
  <c r="S59272" i="6"/>
  <c r="Q59273" i="6"/>
  <c r="R59273" i="6"/>
  <c r="S59273" i="6"/>
  <c r="Q59274" i="6"/>
  <c r="R59274" i="6"/>
  <c r="S59274" i="6"/>
  <c r="Q59275" i="6"/>
  <c r="R59275" i="6"/>
  <c r="S59275" i="6"/>
  <c r="Q59276" i="6"/>
  <c r="R59276" i="6"/>
  <c r="S59276" i="6"/>
  <c r="Q59277" i="6"/>
  <c r="R59277" i="6"/>
  <c r="S59277" i="6"/>
  <c r="Q59278" i="6"/>
  <c r="R59278" i="6"/>
  <c r="S59278" i="6"/>
  <c r="Q59279" i="6"/>
  <c r="R59279" i="6"/>
  <c r="S59279" i="6"/>
  <c r="Q59280" i="6"/>
  <c r="R59280" i="6"/>
  <c r="S59280" i="6"/>
  <c r="Q59281" i="6"/>
  <c r="R59281" i="6"/>
  <c r="S59281" i="6"/>
  <c r="Q59282" i="6"/>
  <c r="R59282" i="6"/>
  <c r="S59282" i="6"/>
  <c r="Q59283" i="6"/>
  <c r="R59283" i="6"/>
  <c r="S59283" i="6"/>
  <c r="Q59284" i="6"/>
  <c r="R59284" i="6"/>
  <c r="S59284" i="6"/>
  <c r="Q59285" i="6"/>
  <c r="R59285" i="6"/>
  <c r="S59285" i="6"/>
  <c r="Q59286" i="6"/>
  <c r="R59286" i="6"/>
  <c r="S59286" i="6"/>
  <c r="Q59287" i="6"/>
  <c r="R59287" i="6"/>
  <c r="S59287" i="6"/>
  <c r="Q59288" i="6"/>
  <c r="R59288" i="6"/>
  <c r="S59288" i="6"/>
  <c r="Q59289" i="6"/>
  <c r="R59289" i="6"/>
  <c r="S59289" i="6"/>
  <c r="Q59290" i="6"/>
  <c r="R59290" i="6"/>
  <c r="S59290" i="6"/>
  <c r="Q59291" i="6"/>
  <c r="R59291" i="6"/>
  <c r="S59291" i="6"/>
  <c r="Q59292" i="6"/>
  <c r="R59292" i="6"/>
  <c r="S59292" i="6"/>
  <c r="Q59293" i="6"/>
  <c r="R59293" i="6"/>
  <c r="S59293" i="6"/>
  <c r="Q59294" i="6"/>
  <c r="R59294" i="6"/>
  <c r="S59294" i="6"/>
  <c r="Q59295" i="6"/>
  <c r="R59295" i="6"/>
  <c r="S59295" i="6"/>
  <c r="Q59296" i="6"/>
  <c r="R59296" i="6"/>
  <c r="S59296" i="6"/>
  <c r="Q59297" i="6"/>
  <c r="R59297" i="6"/>
  <c r="S59297" i="6"/>
  <c r="Q59298" i="6"/>
  <c r="R59298" i="6"/>
  <c r="S59298" i="6"/>
  <c r="Q59299" i="6"/>
  <c r="R59299" i="6"/>
  <c r="S59299" i="6"/>
  <c r="Q59300" i="6"/>
  <c r="R59300" i="6"/>
  <c r="S59300" i="6"/>
  <c r="Q59301" i="6"/>
  <c r="R59301" i="6"/>
  <c r="S59301" i="6"/>
  <c r="Q59302" i="6"/>
  <c r="R59302" i="6"/>
  <c r="S59302" i="6"/>
  <c r="Q59303" i="6"/>
  <c r="R59303" i="6"/>
  <c r="S59303" i="6"/>
  <c r="Q59304" i="6"/>
  <c r="R59304" i="6"/>
  <c r="S59304" i="6"/>
  <c r="Q59305" i="6"/>
  <c r="R59305" i="6"/>
  <c r="S59305" i="6"/>
  <c r="Q59306" i="6"/>
  <c r="R59306" i="6"/>
  <c r="S59306" i="6"/>
  <c r="Q59307" i="6"/>
  <c r="R59307" i="6"/>
  <c r="S59307" i="6"/>
  <c r="Q59308" i="6"/>
  <c r="R59308" i="6"/>
  <c r="S59308" i="6"/>
  <c r="Q59309" i="6"/>
  <c r="R59309" i="6"/>
  <c r="S59309" i="6"/>
  <c r="Q59310" i="6"/>
  <c r="R59310" i="6"/>
  <c r="S59310" i="6"/>
  <c r="Q59311" i="6"/>
  <c r="R59311" i="6"/>
  <c r="S59311" i="6"/>
  <c r="Q59312" i="6"/>
  <c r="R59312" i="6"/>
  <c r="S59312" i="6"/>
  <c r="Q59313" i="6"/>
  <c r="R59313" i="6"/>
  <c r="S59313" i="6"/>
  <c r="Q59314" i="6"/>
  <c r="R59314" i="6"/>
  <c r="S59314" i="6"/>
  <c r="Q59315" i="6"/>
  <c r="R59315" i="6"/>
  <c r="S59315" i="6"/>
  <c r="Q59316" i="6"/>
  <c r="R59316" i="6"/>
  <c r="S59316" i="6"/>
  <c r="Q59317" i="6"/>
  <c r="R59317" i="6"/>
  <c r="S59317" i="6"/>
  <c r="Q59318" i="6"/>
  <c r="R59318" i="6"/>
  <c r="S59318" i="6"/>
  <c r="Q59319" i="6"/>
  <c r="R59319" i="6"/>
  <c r="S59319" i="6"/>
  <c r="Q59320" i="6"/>
  <c r="R59320" i="6"/>
  <c r="S59320" i="6"/>
  <c r="Q59321" i="6"/>
  <c r="R59321" i="6"/>
  <c r="S59321" i="6"/>
  <c r="Q59322" i="6"/>
  <c r="R59322" i="6"/>
  <c r="S59322" i="6"/>
  <c r="Q59323" i="6"/>
  <c r="R59323" i="6"/>
  <c r="S59323" i="6"/>
  <c r="Q59324" i="6"/>
  <c r="R59324" i="6"/>
  <c r="S59324" i="6"/>
  <c r="Q59325" i="6"/>
  <c r="R59325" i="6"/>
  <c r="S59325" i="6"/>
  <c r="Q59326" i="6"/>
  <c r="R59326" i="6"/>
  <c r="S59326" i="6"/>
  <c r="Q59327" i="6"/>
  <c r="R59327" i="6"/>
  <c r="S59327" i="6"/>
  <c r="Q59328" i="6"/>
  <c r="R59328" i="6"/>
  <c r="S59328" i="6"/>
  <c r="Q59329" i="6"/>
  <c r="R59329" i="6"/>
  <c r="S59329" i="6"/>
  <c r="Q59330" i="6"/>
  <c r="R59330" i="6"/>
  <c r="S59330" i="6"/>
  <c r="Q59331" i="6"/>
  <c r="R59331" i="6"/>
  <c r="S59331" i="6"/>
  <c r="Q59332" i="6"/>
  <c r="R59332" i="6"/>
  <c r="S59332" i="6"/>
  <c r="Q59333" i="6"/>
  <c r="R59333" i="6"/>
  <c r="S59333" i="6"/>
  <c r="Q59334" i="6"/>
  <c r="R59334" i="6"/>
  <c r="S59334" i="6"/>
  <c r="Q59335" i="6"/>
  <c r="R59335" i="6"/>
  <c r="S59335" i="6"/>
  <c r="Q59336" i="6"/>
  <c r="R59336" i="6"/>
  <c r="S59336" i="6"/>
  <c r="Q59337" i="6"/>
  <c r="R59337" i="6"/>
  <c r="S59337" i="6"/>
  <c r="Q59338" i="6"/>
  <c r="R59338" i="6"/>
  <c r="S59338" i="6"/>
  <c r="Q59339" i="6"/>
  <c r="R59339" i="6"/>
  <c r="S59339" i="6"/>
  <c r="Q59340" i="6"/>
  <c r="R59340" i="6"/>
  <c r="S59340" i="6"/>
  <c r="Q59341" i="6"/>
  <c r="R59341" i="6"/>
  <c r="S59341" i="6"/>
  <c r="Q59342" i="6"/>
  <c r="R59342" i="6"/>
  <c r="S59342" i="6"/>
  <c r="Q59343" i="6"/>
  <c r="R59343" i="6"/>
  <c r="S59343" i="6"/>
  <c r="Q59344" i="6"/>
  <c r="R59344" i="6"/>
  <c r="S59344" i="6"/>
  <c r="Q59345" i="6"/>
  <c r="R59345" i="6"/>
  <c r="S59345" i="6"/>
  <c r="Q59346" i="6"/>
  <c r="R59346" i="6"/>
  <c r="S59346" i="6"/>
  <c r="Q59347" i="6"/>
  <c r="R59347" i="6"/>
  <c r="S59347" i="6"/>
  <c r="Q59348" i="6"/>
  <c r="R59348" i="6"/>
  <c r="S59348" i="6"/>
  <c r="Q59349" i="6"/>
  <c r="R59349" i="6"/>
  <c r="S59349" i="6"/>
  <c r="Q59350" i="6"/>
  <c r="R59350" i="6"/>
  <c r="S59350" i="6"/>
  <c r="Q59351" i="6"/>
  <c r="R59351" i="6"/>
  <c r="S59351" i="6"/>
  <c r="Q59352" i="6"/>
  <c r="R59352" i="6"/>
  <c r="S59352" i="6"/>
  <c r="Q59353" i="6"/>
  <c r="R59353" i="6"/>
  <c r="S59353" i="6"/>
  <c r="Q59354" i="6"/>
  <c r="R59354" i="6"/>
  <c r="S59354" i="6"/>
  <c r="Q59355" i="6"/>
  <c r="R59355" i="6"/>
  <c r="S59355" i="6"/>
  <c r="Q59356" i="6"/>
  <c r="R59356" i="6"/>
  <c r="S59356" i="6"/>
  <c r="Q59357" i="6"/>
  <c r="R59357" i="6"/>
  <c r="S59357" i="6"/>
  <c r="Q59358" i="6"/>
  <c r="R59358" i="6"/>
  <c r="S59358" i="6"/>
  <c r="Q59359" i="6"/>
  <c r="R59359" i="6"/>
  <c r="S59359" i="6"/>
  <c r="Q59360" i="6"/>
  <c r="R59360" i="6"/>
  <c r="S59360" i="6"/>
  <c r="Q59361" i="6"/>
  <c r="R59361" i="6"/>
  <c r="S59361" i="6"/>
  <c r="Q59362" i="6"/>
  <c r="R59362" i="6"/>
  <c r="S59362" i="6"/>
  <c r="Q59363" i="6"/>
  <c r="R59363" i="6"/>
  <c r="S59363" i="6"/>
  <c r="Q59364" i="6"/>
  <c r="R59364" i="6"/>
  <c r="S59364" i="6"/>
  <c r="Q59365" i="6"/>
  <c r="R59365" i="6"/>
  <c r="S59365" i="6"/>
  <c r="Q59366" i="6"/>
  <c r="R59366" i="6"/>
  <c r="S59366" i="6"/>
  <c r="Q59367" i="6"/>
  <c r="R59367" i="6"/>
  <c r="S59367" i="6"/>
  <c r="Q59368" i="6"/>
  <c r="R59368" i="6"/>
  <c r="S59368" i="6"/>
  <c r="Q59369" i="6"/>
  <c r="R59369" i="6"/>
  <c r="S59369" i="6"/>
  <c r="Q59370" i="6"/>
  <c r="R59370" i="6"/>
  <c r="S59370" i="6"/>
  <c r="Q59371" i="6"/>
  <c r="R59371" i="6"/>
  <c r="S59371" i="6"/>
  <c r="Q59372" i="6"/>
  <c r="R59372" i="6"/>
  <c r="S59372" i="6"/>
  <c r="Q59373" i="6"/>
  <c r="R59373" i="6"/>
  <c r="S59373" i="6"/>
  <c r="Q59374" i="6"/>
  <c r="R59374" i="6"/>
  <c r="S59374" i="6"/>
  <c r="Q59375" i="6"/>
  <c r="R59375" i="6"/>
  <c r="S59375" i="6"/>
  <c r="Q59376" i="6"/>
  <c r="R59376" i="6"/>
  <c r="S59376" i="6"/>
  <c r="Q59377" i="6"/>
  <c r="R59377" i="6"/>
  <c r="S59377" i="6"/>
  <c r="Q59378" i="6"/>
  <c r="R59378" i="6"/>
  <c r="S59378" i="6"/>
  <c r="Q59379" i="6"/>
  <c r="R59379" i="6"/>
  <c r="S59379" i="6"/>
  <c r="Q59380" i="6"/>
  <c r="R59380" i="6"/>
  <c r="S59380" i="6"/>
  <c r="Q59381" i="6"/>
  <c r="R59381" i="6"/>
  <c r="S59381" i="6"/>
  <c r="Q59382" i="6"/>
  <c r="R59382" i="6"/>
  <c r="S59382" i="6"/>
  <c r="Q59383" i="6"/>
  <c r="R59383" i="6"/>
  <c r="S59383" i="6"/>
  <c r="Q59384" i="6"/>
  <c r="R59384" i="6"/>
  <c r="S59384" i="6"/>
  <c r="Q59385" i="6"/>
  <c r="R59385" i="6"/>
  <c r="S59385" i="6"/>
  <c r="Q59386" i="6"/>
  <c r="R59386" i="6"/>
  <c r="S59386" i="6"/>
  <c r="Q59387" i="6"/>
  <c r="R59387" i="6"/>
  <c r="S59387" i="6"/>
  <c r="Q59388" i="6"/>
  <c r="R59388" i="6"/>
  <c r="S59388" i="6"/>
  <c r="Q59389" i="6"/>
  <c r="R59389" i="6"/>
  <c r="S59389" i="6"/>
  <c r="Q59390" i="6"/>
  <c r="R59390" i="6"/>
  <c r="S59390" i="6"/>
  <c r="Q59391" i="6"/>
  <c r="R59391" i="6"/>
  <c r="S59391" i="6"/>
  <c r="Q59392" i="6"/>
  <c r="R59392" i="6"/>
  <c r="S59392" i="6"/>
  <c r="Q59393" i="6"/>
  <c r="R59393" i="6"/>
  <c r="S59393" i="6"/>
  <c r="Q59394" i="6"/>
  <c r="R59394" i="6"/>
  <c r="S59394" i="6"/>
  <c r="Q59395" i="6"/>
  <c r="R59395" i="6"/>
  <c r="S59395" i="6"/>
  <c r="Q59396" i="6"/>
  <c r="R59396" i="6"/>
  <c r="S59396" i="6"/>
  <c r="Q59397" i="6"/>
  <c r="R59397" i="6"/>
  <c r="S59397" i="6"/>
  <c r="Q59398" i="6"/>
  <c r="R59398" i="6"/>
  <c r="S59398" i="6"/>
  <c r="Q59399" i="6"/>
  <c r="R59399" i="6"/>
  <c r="S59399" i="6"/>
  <c r="Q59400" i="6"/>
  <c r="R59400" i="6"/>
  <c r="S59400" i="6"/>
  <c r="Q59401" i="6"/>
  <c r="R59401" i="6"/>
  <c r="S59401" i="6"/>
  <c r="Q59402" i="6"/>
  <c r="R59402" i="6"/>
  <c r="S59402" i="6"/>
  <c r="Q59403" i="6"/>
  <c r="R59403" i="6"/>
  <c r="S59403" i="6"/>
  <c r="Q59404" i="6"/>
  <c r="R59404" i="6"/>
  <c r="S59404" i="6"/>
  <c r="Q59405" i="6"/>
  <c r="R59405" i="6"/>
  <c r="S59405" i="6"/>
  <c r="Q59406" i="6"/>
  <c r="R59406" i="6"/>
  <c r="S59406" i="6"/>
  <c r="Q59407" i="6"/>
  <c r="R59407" i="6"/>
  <c r="S59407" i="6"/>
  <c r="Q59408" i="6"/>
  <c r="R59408" i="6"/>
  <c r="S59408" i="6"/>
  <c r="Q59409" i="6"/>
  <c r="R59409" i="6"/>
  <c r="S59409" i="6"/>
  <c r="Q59410" i="6"/>
  <c r="R59410" i="6"/>
  <c r="S59410" i="6"/>
  <c r="Q59411" i="6"/>
  <c r="R59411" i="6"/>
  <c r="S59411" i="6"/>
  <c r="Q59412" i="6"/>
  <c r="R59412" i="6"/>
  <c r="S59412" i="6"/>
  <c r="Q59413" i="6"/>
  <c r="R59413" i="6"/>
  <c r="S59413" i="6"/>
  <c r="Q59414" i="6"/>
  <c r="R59414" i="6"/>
  <c r="S59414" i="6"/>
  <c r="Q59415" i="6"/>
  <c r="R59415" i="6"/>
  <c r="S59415" i="6"/>
  <c r="Q59416" i="6"/>
  <c r="R59416" i="6"/>
  <c r="S59416" i="6"/>
  <c r="Q59417" i="6"/>
  <c r="R59417" i="6"/>
  <c r="S59417" i="6"/>
  <c r="Q59418" i="6"/>
  <c r="R59418" i="6"/>
  <c r="S59418" i="6"/>
  <c r="Q59419" i="6"/>
  <c r="R59419" i="6"/>
  <c r="S59419" i="6"/>
  <c r="Q59420" i="6"/>
  <c r="R59420" i="6"/>
  <c r="S59420" i="6"/>
  <c r="Q59421" i="6"/>
  <c r="R59421" i="6"/>
  <c r="S59421" i="6"/>
  <c r="Q59422" i="6"/>
  <c r="R59422" i="6"/>
  <c r="S59422" i="6"/>
  <c r="Q59423" i="6"/>
  <c r="R59423" i="6"/>
  <c r="S59423" i="6"/>
  <c r="Q59424" i="6"/>
  <c r="R59424" i="6"/>
  <c r="S59424" i="6"/>
  <c r="Q59425" i="6"/>
  <c r="R59425" i="6"/>
  <c r="S59425" i="6"/>
  <c r="Q59426" i="6"/>
  <c r="R59426" i="6"/>
  <c r="S59426" i="6"/>
  <c r="Q59427" i="6"/>
  <c r="R59427" i="6"/>
  <c r="S59427" i="6"/>
  <c r="Q59428" i="6"/>
  <c r="R59428" i="6"/>
  <c r="S59428" i="6"/>
  <c r="Q59429" i="6"/>
  <c r="R59429" i="6"/>
  <c r="S59429" i="6"/>
  <c r="Q59430" i="6"/>
  <c r="R59430" i="6"/>
  <c r="S59430" i="6"/>
  <c r="Q59431" i="6"/>
  <c r="R59431" i="6"/>
  <c r="S59431" i="6"/>
  <c r="Q59432" i="6"/>
  <c r="R59432" i="6"/>
  <c r="S59432" i="6"/>
  <c r="Q59433" i="6"/>
  <c r="R59433" i="6"/>
  <c r="S59433" i="6"/>
  <c r="Q59434" i="6"/>
  <c r="R59434" i="6"/>
  <c r="S59434" i="6"/>
  <c r="Q59435" i="6"/>
  <c r="R59435" i="6"/>
  <c r="S59435" i="6"/>
  <c r="Q59436" i="6"/>
  <c r="R59436" i="6"/>
  <c r="S59436" i="6"/>
  <c r="Q59437" i="6"/>
  <c r="R59437" i="6"/>
  <c r="S59437" i="6"/>
  <c r="Q59438" i="6"/>
  <c r="R59438" i="6"/>
  <c r="S59438" i="6"/>
  <c r="Q59439" i="6"/>
  <c r="R59439" i="6"/>
  <c r="S59439" i="6"/>
  <c r="Q59440" i="6"/>
  <c r="R59440" i="6"/>
  <c r="S59440" i="6"/>
  <c r="Q59441" i="6"/>
  <c r="R59441" i="6"/>
  <c r="S59441" i="6"/>
  <c r="Q59442" i="6"/>
  <c r="R59442" i="6"/>
  <c r="S59442" i="6"/>
  <c r="Q59443" i="6"/>
  <c r="R59443" i="6"/>
  <c r="S59443" i="6"/>
  <c r="Q59444" i="6"/>
  <c r="R59444" i="6"/>
  <c r="S59444" i="6"/>
  <c r="Q59445" i="6"/>
  <c r="R59445" i="6"/>
  <c r="S59445" i="6"/>
  <c r="Q59446" i="6"/>
  <c r="R59446" i="6"/>
  <c r="S59446" i="6"/>
  <c r="Q59447" i="6"/>
  <c r="R59447" i="6"/>
  <c r="S59447" i="6"/>
  <c r="Q59448" i="6"/>
  <c r="R59448" i="6"/>
  <c r="S59448" i="6"/>
  <c r="Q59449" i="6"/>
  <c r="R59449" i="6"/>
  <c r="S59449" i="6"/>
  <c r="Q59450" i="6"/>
  <c r="R59450" i="6"/>
  <c r="S59450" i="6"/>
  <c r="Q59451" i="6"/>
  <c r="R59451" i="6"/>
  <c r="S59451" i="6"/>
  <c r="Q59452" i="6"/>
  <c r="R59452" i="6"/>
  <c r="S59452" i="6"/>
  <c r="Q59453" i="6"/>
  <c r="R59453" i="6"/>
  <c r="S59453" i="6"/>
  <c r="Q59454" i="6"/>
  <c r="R59454" i="6"/>
  <c r="S59454" i="6"/>
  <c r="Q59455" i="6"/>
  <c r="R59455" i="6"/>
  <c r="S59455" i="6"/>
  <c r="Q59456" i="6"/>
  <c r="R59456" i="6"/>
  <c r="S59456" i="6"/>
  <c r="Q59457" i="6"/>
  <c r="R59457" i="6"/>
  <c r="S59457" i="6"/>
  <c r="Q59458" i="6"/>
  <c r="R59458" i="6"/>
  <c r="S59458" i="6"/>
  <c r="Q59459" i="6"/>
  <c r="R59459" i="6"/>
  <c r="S59459" i="6"/>
  <c r="Q59460" i="6"/>
  <c r="R59460" i="6"/>
  <c r="S59460" i="6"/>
  <c r="Q59461" i="6"/>
  <c r="R59461" i="6"/>
  <c r="S59461" i="6"/>
  <c r="Q59462" i="6"/>
  <c r="R59462" i="6"/>
  <c r="S59462" i="6"/>
  <c r="Q59463" i="6"/>
  <c r="R59463" i="6"/>
  <c r="S59463" i="6"/>
  <c r="Q59464" i="6"/>
  <c r="R59464" i="6"/>
  <c r="S59464" i="6"/>
  <c r="Q59465" i="6"/>
  <c r="R59465" i="6"/>
  <c r="S59465" i="6"/>
  <c r="Q59466" i="6"/>
  <c r="R59466" i="6"/>
  <c r="S59466" i="6"/>
  <c r="Q59467" i="6"/>
  <c r="R59467" i="6"/>
  <c r="S59467" i="6"/>
  <c r="Q59468" i="6"/>
  <c r="R59468" i="6"/>
  <c r="S59468" i="6"/>
  <c r="Q59469" i="6"/>
  <c r="R59469" i="6"/>
  <c r="S59469" i="6"/>
  <c r="Q59470" i="6"/>
  <c r="R59470" i="6"/>
  <c r="S59470" i="6"/>
  <c r="Q59471" i="6"/>
  <c r="R59471" i="6"/>
  <c r="S59471" i="6"/>
  <c r="Q59472" i="6"/>
  <c r="R59472" i="6"/>
  <c r="S59472" i="6"/>
  <c r="Q59473" i="6"/>
  <c r="R59473" i="6"/>
  <c r="S59473" i="6"/>
  <c r="Q59474" i="6"/>
  <c r="R59474" i="6"/>
  <c r="S59474" i="6"/>
  <c r="Q59475" i="6"/>
  <c r="R59475" i="6"/>
  <c r="S59475" i="6"/>
  <c r="Q59476" i="6"/>
  <c r="R59476" i="6"/>
  <c r="S59476" i="6"/>
  <c r="Q59477" i="6"/>
  <c r="R59477" i="6"/>
  <c r="S59477" i="6"/>
  <c r="Q59478" i="6"/>
  <c r="R59478" i="6"/>
  <c r="S59478" i="6"/>
  <c r="Q59479" i="6"/>
  <c r="R59479" i="6"/>
  <c r="S59479" i="6"/>
  <c r="Q59480" i="6"/>
  <c r="R59480" i="6"/>
  <c r="S59480" i="6"/>
  <c r="Q59481" i="6"/>
  <c r="R59481" i="6"/>
  <c r="S59481" i="6"/>
  <c r="Q59482" i="6"/>
  <c r="R59482" i="6"/>
  <c r="S59482" i="6"/>
  <c r="Q59483" i="6"/>
  <c r="R59483" i="6"/>
  <c r="S59483" i="6"/>
  <c r="Q59484" i="6"/>
  <c r="R59484" i="6"/>
  <c r="S59484" i="6"/>
  <c r="Q59485" i="6"/>
  <c r="R59485" i="6"/>
  <c r="S59485" i="6"/>
  <c r="Q59486" i="6"/>
  <c r="R59486" i="6"/>
  <c r="S59486" i="6"/>
  <c r="Q59487" i="6"/>
  <c r="R59487" i="6"/>
  <c r="S59487" i="6"/>
  <c r="Q59488" i="6"/>
  <c r="R59488" i="6"/>
  <c r="S59488" i="6"/>
  <c r="Q59489" i="6"/>
  <c r="R59489" i="6"/>
  <c r="S59489" i="6"/>
  <c r="Q59490" i="6"/>
  <c r="R59490" i="6"/>
  <c r="S59490" i="6"/>
  <c r="Q59491" i="6"/>
  <c r="R59491" i="6"/>
  <c r="S59491" i="6"/>
  <c r="Q59492" i="6"/>
  <c r="R59492" i="6"/>
  <c r="S59492" i="6"/>
  <c r="Q59493" i="6"/>
  <c r="R59493" i="6"/>
  <c r="S59493" i="6"/>
  <c r="Q59494" i="6"/>
  <c r="R59494" i="6"/>
  <c r="S59494" i="6"/>
  <c r="Q59495" i="6"/>
  <c r="R59495" i="6"/>
  <c r="S59495" i="6"/>
  <c r="Q59496" i="6"/>
  <c r="R59496" i="6"/>
  <c r="S59496" i="6"/>
  <c r="Q59497" i="6"/>
  <c r="R59497" i="6"/>
  <c r="S59497" i="6"/>
  <c r="Q59498" i="6"/>
  <c r="R59498" i="6"/>
  <c r="S59498" i="6"/>
  <c r="Q59499" i="6"/>
  <c r="R59499" i="6"/>
  <c r="S59499" i="6"/>
  <c r="Q59500" i="6"/>
  <c r="R59500" i="6"/>
  <c r="S59500" i="6"/>
  <c r="Q59501" i="6"/>
  <c r="R59501" i="6"/>
  <c r="S59501" i="6"/>
  <c r="Q59502" i="6"/>
  <c r="R59502" i="6"/>
  <c r="S59502" i="6"/>
  <c r="Q59503" i="6"/>
  <c r="R59503" i="6"/>
  <c r="S59503" i="6"/>
  <c r="Q59504" i="6"/>
  <c r="R59504" i="6"/>
  <c r="S59504" i="6"/>
  <c r="Q59505" i="6"/>
  <c r="R59505" i="6"/>
  <c r="S59505" i="6"/>
  <c r="Q59506" i="6"/>
  <c r="R59506" i="6"/>
  <c r="S59506" i="6"/>
  <c r="Q59507" i="6"/>
  <c r="R59507" i="6"/>
  <c r="S59507" i="6"/>
  <c r="Q59508" i="6"/>
  <c r="R59508" i="6"/>
  <c r="S59508" i="6"/>
  <c r="Q59509" i="6"/>
  <c r="R59509" i="6"/>
  <c r="S59509" i="6"/>
  <c r="Q59510" i="6"/>
  <c r="R59510" i="6"/>
  <c r="S59510" i="6"/>
  <c r="Q59511" i="6"/>
  <c r="R59511" i="6"/>
  <c r="S59511" i="6"/>
  <c r="Q59512" i="6"/>
  <c r="R59512" i="6"/>
  <c r="S59512" i="6"/>
  <c r="Q59513" i="6"/>
  <c r="R59513" i="6"/>
  <c r="S59513" i="6"/>
  <c r="Q59514" i="6"/>
  <c r="R59514" i="6"/>
  <c r="S59514" i="6"/>
  <c r="Q59515" i="6"/>
  <c r="R59515" i="6"/>
  <c r="S59515" i="6"/>
  <c r="Q59516" i="6"/>
  <c r="R59516" i="6"/>
  <c r="S59516" i="6"/>
  <c r="Q59517" i="6"/>
  <c r="R59517" i="6"/>
  <c r="S59517" i="6"/>
  <c r="Q59518" i="6"/>
  <c r="R59518" i="6"/>
  <c r="S59518" i="6"/>
  <c r="Q59519" i="6"/>
  <c r="R59519" i="6"/>
  <c r="S59519" i="6"/>
  <c r="Q59520" i="6"/>
  <c r="R59520" i="6"/>
  <c r="S59520" i="6"/>
  <c r="Q59521" i="6"/>
  <c r="R59521" i="6"/>
  <c r="S59521" i="6"/>
  <c r="Q59522" i="6"/>
  <c r="R59522" i="6"/>
  <c r="S59522" i="6"/>
  <c r="Q59523" i="6"/>
  <c r="R59523" i="6"/>
  <c r="S59523" i="6"/>
  <c r="Q59524" i="6"/>
  <c r="R59524" i="6"/>
  <c r="S59524" i="6"/>
  <c r="Q59525" i="6"/>
  <c r="R59525" i="6"/>
  <c r="S59525" i="6"/>
  <c r="Q59526" i="6"/>
  <c r="R59526" i="6"/>
  <c r="S59526" i="6"/>
  <c r="Q59527" i="6"/>
  <c r="R59527" i="6"/>
  <c r="S59527" i="6"/>
  <c r="Q59528" i="6"/>
  <c r="R59528" i="6"/>
  <c r="S59528" i="6"/>
  <c r="Q59529" i="6"/>
  <c r="R59529" i="6"/>
  <c r="S59529" i="6"/>
  <c r="Q59530" i="6"/>
  <c r="R59530" i="6"/>
  <c r="S59530" i="6"/>
  <c r="Q59531" i="6"/>
  <c r="R59531" i="6"/>
  <c r="S59531" i="6"/>
  <c r="Q59532" i="6"/>
  <c r="R59532" i="6"/>
  <c r="S59532" i="6"/>
  <c r="Q59533" i="6"/>
  <c r="R59533" i="6"/>
  <c r="S59533" i="6"/>
  <c r="Q59534" i="6"/>
  <c r="R59534" i="6"/>
  <c r="S59534" i="6"/>
  <c r="Q59535" i="6"/>
  <c r="R59535" i="6"/>
  <c r="S59535" i="6"/>
  <c r="Q59536" i="6"/>
  <c r="R59536" i="6"/>
  <c r="S59536" i="6"/>
  <c r="Q59537" i="6"/>
  <c r="R59537" i="6"/>
  <c r="S59537" i="6"/>
  <c r="Q59538" i="6"/>
  <c r="R59538" i="6"/>
  <c r="S59538" i="6"/>
  <c r="Q59539" i="6"/>
  <c r="R59539" i="6"/>
  <c r="S59539" i="6"/>
  <c r="Q59540" i="6"/>
  <c r="R59540" i="6"/>
  <c r="S59540" i="6"/>
  <c r="Q59541" i="6"/>
  <c r="R59541" i="6"/>
  <c r="S59541" i="6"/>
  <c r="Q59542" i="6"/>
  <c r="R59542" i="6"/>
  <c r="S59542" i="6"/>
  <c r="Q59543" i="6"/>
  <c r="R59543" i="6"/>
  <c r="S59543" i="6"/>
  <c r="Q59544" i="6"/>
  <c r="R59544" i="6"/>
  <c r="S59544" i="6"/>
  <c r="Q59545" i="6"/>
  <c r="R59545" i="6"/>
  <c r="S59545" i="6"/>
  <c r="Q59546" i="6"/>
  <c r="R59546" i="6"/>
  <c r="S59546" i="6"/>
  <c r="Q59547" i="6"/>
  <c r="R59547" i="6"/>
  <c r="S59547" i="6"/>
  <c r="Q59548" i="6"/>
  <c r="R59548" i="6"/>
  <c r="S59548" i="6"/>
  <c r="Q59549" i="6"/>
  <c r="R59549" i="6"/>
  <c r="S59549" i="6"/>
  <c r="Q59550" i="6"/>
  <c r="R59550" i="6"/>
  <c r="S59550" i="6"/>
  <c r="Q59551" i="6"/>
  <c r="R59551" i="6"/>
  <c r="S59551" i="6"/>
  <c r="Q59552" i="6"/>
  <c r="R59552" i="6"/>
  <c r="S59552" i="6"/>
  <c r="Q59553" i="6"/>
  <c r="R59553" i="6"/>
  <c r="S59553" i="6"/>
  <c r="Q59554" i="6"/>
  <c r="R59554" i="6"/>
  <c r="S59554" i="6"/>
  <c r="Q59555" i="6"/>
  <c r="R59555" i="6"/>
  <c r="S59555" i="6"/>
  <c r="Q59556" i="6"/>
  <c r="R59556" i="6"/>
  <c r="S59556" i="6"/>
  <c r="Q59557" i="6"/>
  <c r="R59557" i="6"/>
  <c r="S59557" i="6"/>
  <c r="Q59558" i="6"/>
  <c r="R59558" i="6"/>
  <c r="S59558" i="6"/>
  <c r="Q59559" i="6"/>
  <c r="R59559" i="6"/>
  <c r="S59559" i="6"/>
  <c r="Q59560" i="6"/>
  <c r="R59560" i="6"/>
  <c r="S59560" i="6"/>
  <c r="Q59561" i="6"/>
  <c r="R59561" i="6"/>
  <c r="S59561" i="6"/>
  <c r="Q59562" i="6"/>
  <c r="R59562" i="6"/>
  <c r="S59562" i="6"/>
  <c r="Q59563" i="6"/>
  <c r="R59563" i="6"/>
  <c r="S59563" i="6"/>
  <c r="Q59564" i="6"/>
  <c r="R59564" i="6"/>
  <c r="S59564" i="6"/>
  <c r="Q59565" i="6"/>
  <c r="R59565" i="6"/>
  <c r="S59565" i="6"/>
  <c r="Q59566" i="6"/>
  <c r="R59566" i="6"/>
  <c r="S59566" i="6"/>
  <c r="Q59567" i="6"/>
  <c r="R59567" i="6"/>
  <c r="S59567" i="6"/>
  <c r="Q59568" i="6"/>
  <c r="R59568" i="6"/>
  <c r="S59568" i="6"/>
  <c r="Q59569" i="6"/>
  <c r="R59569" i="6"/>
  <c r="S59569" i="6"/>
  <c r="Q59570" i="6"/>
  <c r="R59570" i="6"/>
  <c r="S59570" i="6"/>
  <c r="Q59571" i="6"/>
  <c r="R59571" i="6"/>
  <c r="S59571" i="6"/>
  <c r="Q59572" i="6"/>
  <c r="R59572" i="6"/>
  <c r="S59572" i="6"/>
  <c r="Q59573" i="6"/>
  <c r="R59573" i="6"/>
  <c r="S59573" i="6"/>
  <c r="Q59574" i="6"/>
  <c r="R59574" i="6"/>
  <c r="S59574" i="6"/>
  <c r="Q59575" i="6"/>
  <c r="R59575" i="6"/>
  <c r="S59575" i="6"/>
  <c r="Q59576" i="6"/>
  <c r="R59576" i="6"/>
  <c r="S59576" i="6"/>
  <c r="Q59577" i="6"/>
  <c r="R59577" i="6"/>
  <c r="S59577" i="6"/>
  <c r="Q59578" i="6"/>
  <c r="R59578" i="6"/>
  <c r="S59578" i="6"/>
  <c r="Q59579" i="6"/>
  <c r="R59579" i="6"/>
  <c r="S59579" i="6"/>
  <c r="Q59580" i="6"/>
  <c r="R59580" i="6"/>
  <c r="S59580" i="6"/>
  <c r="Q59581" i="6"/>
  <c r="R59581" i="6"/>
  <c r="S59581" i="6"/>
  <c r="Q59582" i="6"/>
  <c r="R59582" i="6"/>
  <c r="S59582" i="6"/>
  <c r="Q59583" i="6"/>
  <c r="R59583" i="6"/>
  <c r="S59583" i="6"/>
  <c r="Q59584" i="6"/>
  <c r="R59584" i="6"/>
  <c r="S59584" i="6"/>
  <c r="Q59585" i="6"/>
  <c r="R59585" i="6"/>
  <c r="S59585" i="6"/>
  <c r="Q59586" i="6"/>
  <c r="R59586" i="6"/>
  <c r="S59586" i="6"/>
  <c r="Q59587" i="6"/>
  <c r="R59587" i="6"/>
  <c r="S59587" i="6"/>
  <c r="Q59588" i="6"/>
  <c r="R59588" i="6"/>
  <c r="S59588" i="6"/>
  <c r="Q59589" i="6"/>
  <c r="R59589" i="6"/>
  <c r="S59589" i="6"/>
  <c r="Q59590" i="6"/>
  <c r="R59590" i="6"/>
  <c r="S59590" i="6"/>
  <c r="Q59591" i="6"/>
  <c r="R59591" i="6"/>
  <c r="S59591" i="6"/>
  <c r="Q59592" i="6"/>
  <c r="R59592" i="6"/>
  <c r="S59592" i="6"/>
  <c r="Q59593" i="6"/>
  <c r="R59593" i="6"/>
  <c r="S59593" i="6"/>
  <c r="Q59594" i="6"/>
  <c r="R59594" i="6"/>
  <c r="S59594" i="6"/>
  <c r="Q59595" i="6"/>
  <c r="R59595" i="6"/>
  <c r="S59595" i="6"/>
  <c r="Q59596" i="6"/>
  <c r="R59596" i="6"/>
  <c r="S59596" i="6"/>
  <c r="Q59597" i="6"/>
  <c r="R59597" i="6"/>
  <c r="S59597" i="6"/>
  <c r="Q59598" i="6"/>
  <c r="R59598" i="6"/>
  <c r="S59598" i="6"/>
  <c r="Q59599" i="6"/>
  <c r="R59599" i="6"/>
  <c r="S59599" i="6"/>
  <c r="Q59600" i="6"/>
  <c r="R59600" i="6"/>
  <c r="S59600" i="6"/>
  <c r="Q59601" i="6"/>
  <c r="R59601" i="6"/>
  <c r="S59601" i="6"/>
  <c r="Q59602" i="6"/>
  <c r="R59602" i="6"/>
  <c r="S59602" i="6"/>
  <c r="Q59603" i="6"/>
  <c r="R59603" i="6"/>
  <c r="S59603" i="6"/>
  <c r="Q59604" i="6"/>
  <c r="R59604" i="6"/>
  <c r="S59604" i="6"/>
  <c r="Q59605" i="6"/>
  <c r="R59605" i="6"/>
  <c r="S59605" i="6"/>
  <c r="Q59606" i="6"/>
  <c r="R59606" i="6"/>
  <c r="S59606" i="6"/>
  <c r="Q59607" i="6"/>
  <c r="R59607" i="6"/>
  <c r="S59607" i="6"/>
  <c r="Q59608" i="6"/>
  <c r="R59608" i="6"/>
  <c r="S59608" i="6"/>
  <c r="Q59609" i="6"/>
  <c r="R59609" i="6"/>
  <c r="S59609" i="6"/>
  <c r="Q59610" i="6"/>
  <c r="R59610" i="6"/>
  <c r="S59610" i="6"/>
  <c r="Q59611" i="6"/>
  <c r="R59611" i="6"/>
  <c r="S59611" i="6"/>
  <c r="Q59612" i="6"/>
  <c r="R59612" i="6"/>
  <c r="S59612" i="6"/>
  <c r="Q59613" i="6"/>
  <c r="R59613" i="6"/>
  <c r="S59613" i="6"/>
  <c r="Q59614" i="6"/>
  <c r="R59614" i="6"/>
  <c r="S59614" i="6"/>
  <c r="Q59615" i="6"/>
  <c r="R59615" i="6"/>
  <c r="S59615" i="6"/>
  <c r="Q59616" i="6"/>
  <c r="R59616" i="6"/>
  <c r="S59616" i="6"/>
  <c r="Q59617" i="6"/>
  <c r="R59617" i="6"/>
  <c r="S59617" i="6"/>
  <c r="Q59618" i="6"/>
  <c r="R59618" i="6"/>
  <c r="S59618" i="6"/>
  <c r="Q59619" i="6"/>
  <c r="R59619" i="6"/>
  <c r="S59619" i="6"/>
  <c r="Q59620" i="6"/>
  <c r="R59620" i="6"/>
  <c r="S59620" i="6"/>
  <c r="Q59621" i="6"/>
  <c r="R59621" i="6"/>
  <c r="S59621" i="6"/>
  <c r="Q59622" i="6"/>
  <c r="R59622" i="6"/>
  <c r="S59622" i="6"/>
  <c r="Q59623" i="6"/>
  <c r="R59623" i="6"/>
  <c r="S59623" i="6"/>
  <c r="Q59624" i="6"/>
  <c r="R59624" i="6"/>
  <c r="S59624" i="6"/>
  <c r="Q59625" i="6"/>
  <c r="R59625" i="6"/>
  <c r="S59625" i="6"/>
  <c r="Q59626" i="6"/>
  <c r="R59626" i="6"/>
  <c r="S59626" i="6"/>
  <c r="Q59627" i="6"/>
  <c r="R59627" i="6"/>
  <c r="S59627" i="6"/>
  <c r="Q59628" i="6"/>
  <c r="R59628" i="6"/>
  <c r="S59628" i="6"/>
  <c r="Q59629" i="6"/>
  <c r="R59629" i="6"/>
  <c r="S59629" i="6"/>
  <c r="Q59630" i="6"/>
  <c r="R59630" i="6"/>
  <c r="S59630" i="6"/>
  <c r="Q59631" i="6"/>
  <c r="R59631" i="6"/>
  <c r="S59631" i="6"/>
  <c r="Q59632" i="6"/>
  <c r="R59632" i="6"/>
  <c r="S59632" i="6"/>
  <c r="Q59633" i="6"/>
  <c r="R59633" i="6"/>
  <c r="S59633" i="6"/>
  <c r="Q59634" i="6"/>
  <c r="R59634" i="6"/>
  <c r="S59634" i="6"/>
  <c r="Q59635" i="6"/>
  <c r="R59635" i="6"/>
  <c r="S59635" i="6"/>
  <c r="Q59636" i="6"/>
  <c r="R59636" i="6"/>
  <c r="S59636" i="6"/>
  <c r="Q59637" i="6"/>
  <c r="R59637" i="6"/>
  <c r="S59637" i="6"/>
  <c r="Q59638" i="6"/>
  <c r="R59638" i="6"/>
  <c r="S59638" i="6"/>
  <c r="Q59639" i="6"/>
  <c r="R59639" i="6"/>
  <c r="S59639" i="6"/>
  <c r="Q59640" i="6"/>
  <c r="R59640" i="6"/>
  <c r="S59640" i="6"/>
  <c r="Q59641" i="6"/>
  <c r="R59641" i="6"/>
  <c r="S59641" i="6"/>
  <c r="Q59642" i="6"/>
  <c r="R59642" i="6"/>
  <c r="S59642" i="6"/>
  <c r="Q59643" i="6"/>
  <c r="R59643" i="6"/>
  <c r="S59643" i="6"/>
  <c r="Q59644" i="6"/>
  <c r="R59644" i="6"/>
  <c r="S59644" i="6"/>
  <c r="Q59645" i="6"/>
  <c r="R59645" i="6"/>
  <c r="S59645" i="6"/>
  <c r="Q59646" i="6"/>
  <c r="R59646" i="6"/>
  <c r="S59646" i="6"/>
  <c r="Q59647" i="6"/>
  <c r="R59647" i="6"/>
  <c r="S59647" i="6"/>
  <c r="Q59648" i="6"/>
  <c r="R59648" i="6"/>
  <c r="S59648" i="6"/>
  <c r="Q59649" i="6"/>
  <c r="R59649" i="6"/>
  <c r="S59649" i="6"/>
  <c r="Q59650" i="6"/>
  <c r="R59650" i="6"/>
  <c r="S59650" i="6"/>
  <c r="Q59651" i="6"/>
  <c r="R59651" i="6"/>
  <c r="S59651" i="6"/>
  <c r="Q59652" i="6"/>
  <c r="R59652" i="6"/>
  <c r="S59652" i="6"/>
  <c r="Q59653" i="6"/>
  <c r="R59653" i="6"/>
  <c r="S59653" i="6"/>
  <c r="Q59654" i="6"/>
  <c r="R59654" i="6"/>
  <c r="S59654" i="6"/>
  <c r="Q59655" i="6"/>
  <c r="R59655" i="6"/>
  <c r="S59655" i="6"/>
  <c r="Q59656" i="6"/>
  <c r="R59656" i="6"/>
  <c r="S59656" i="6"/>
  <c r="Q59657" i="6"/>
  <c r="R59657" i="6"/>
  <c r="S59657" i="6"/>
  <c r="Q59658" i="6"/>
  <c r="R59658" i="6"/>
  <c r="S59658" i="6"/>
  <c r="Q59659" i="6"/>
  <c r="R59659" i="6"/>
  <c r="S59659" i="6"/>
  <c r="Q59660" i="6"/>
  <c r="R59660" i="6"/>
  <c r="S59660" i="6"/>
  <c r="Q59661" i="6"/>
  <c r="R59661" i="6"/>
  <c r="S59661" i="6"/>
  <c r="Q59662" i="6"/>
  <c r="R59662" i="6"/>
  <c r="S59662" i="6"/>
  <c r="Q59663" i="6"/>
  <c r="R59663" i="6"/>
  <c r="S59663" i="6"/>
  <c r="Q59664" i="6"/>
  <c r="R59664" i="6"/>
  <c r="S59664" i="6"/>
  <c r="Q59665" i="6"/>
  <c r="R59665" i="6"/>
  <c r="S59665" i="6"/>
  <c r="Q59666" i="6"/>
  <c r="R59666" i="6"/>
  <c r="S59666" i="6"/>
  <c r="Q59667" i="6"/>
  <c r="R59667" i="6"/>
  <c r="S59667" i="6"/>
  <c r="Q59668" i="6"/>
  <c r="R59668" i="6"/>
  <c r="S59668" i="6"/>
  <c r="Q59669" i="6"/>
  <c r="R59669" i="6"/>
  <c r="S59669" i="6"/>
  <c r="Q59670" i="6"/>
  <c r="R59670" i="6"/>
  <c r="S59670" i="6"/>
  <c r="Q59671" i="6"/>
  <c r="R59671" i="6"/>
  <c r="S59671" i="6"/>
  <c r="Q59672" i="6"/>
  <c r="R59672" i="6"/>
  <c r="S59672" i="6"/>
  <c r="Q59673" i="6"/>
  <c r="R59673" i="6"/>
  <c r="S59673" i="6"/>
  <c r="Q59674" i="6"/>
  <c r="R59674" i="6"/>
  <c r="S59674" i="6"/>
  <c r="Q59675" i="6"/>
  <c r="R59675" i="6"/>
  <c r="S59675" i="6"/>
  <c r="Q59676" i="6"/>
  <c r="R59676" i="6"/>
  <c r="S59676" i="6"/>
  <c r="Q59677" i="6"/>
  <c r="R59677" i="6"/>
  <c r="S59677" i="6"/>
  <c r="Q59678" i="6"/>
  <c r="R59678" i="6"/>
  <c r="S59678" i="6"/>
  <c r="Q59679" i="6"/>
  <c r="R59679" i="6"/>
  <c r="S59679" i="6"/>
  <c r="Q59680" i="6"/>
  <c r="R59680" i="6"/>
  <c r="S59680" i="6"/>
  <c r="Q59681" i="6"/>
  <c r="R59681" i="6"/>
  <c r="S59681" i="6"/>
  <c r="Q59682" i="6"/>
  <c r="R59682" i="6"/>
  <c r="S59682" i="6"/>
  <c r="Q59683" i="6"/>
  <c r="R59683" i="6"/>
  <c r="S59683" i="6"/>
  <c r="Q59684" i="6"/>
  <c r="R59684" i="6"/>
  <c r="S59684" i="6"/>
  <c r="Q59685" i="6"/>
  <c r="R59685" i="6"/>
  <c r="S59685" i="6"/>
  <c r="Q59686" i="6"/>
  <c r="R59686" i="6"/>
  <c r="S59686" i="6"/>
  <c r="Q59687" i="6"/>
  <c r="R59687" i="6"/>
  <c r="S59687" i="6"/>
  <c r="Q59688" i="6"/>
  <c r="R59688" i="6"/>
  <c r="S59688" i="6"/>
  <c r="Q59689" i="6"/>
  <c r="R59689" i="6"/>
  <c r="S59689" i="6"/>
  <c r="Q59690" i="6"/>
  <c r="R59690" i="6"/>
  <c r="S59690" i="6"/>
  <c r="Q59691" i="6"/>
  <c r="R59691" i="6"/>
  <c r="S59691" i="6"/>
  <c r="Q59692" i="6"/>
  <c r="R59692" i="6"/>
  <c r="S59692" i="6"/>
  <c r="Q59693" i="6"/>
  <c r="R59693" i="6"/>
  <c r="S59693" i="6"/>
  <c r="Q59694" i="6"/>
  <c r="R59694" i="6"/>
  <c r="S59694" i="6"/>
  <c r="Q59695" i="6"/>
  <c r="R59695" i="6"/>
  <c r="S59695" i="6"/>
  <c r="Q59696" i="6"/>
  <c r="R59696" i="6"/>
  <c r="S59696" i="6"/>
  <c r="Q59697" i="6"/>
  <c r="R59697" i="6"/>
  <c r="S59697" i="6"/>
  <c r="Q59698" i="6"/>
  <c r="R59698" i="6"/>
  <c r="S59698" i="6"/>
  <c r="Q59699" i="6"/>
  <c r="R59699" i="6"/>
  <c r="S59699" i="6"/>
  <c r="Q59700" i="6"/>
  <c r="R59700" i="6"/>
  <c r="S59700" i="6"/>
  <c r="Q59701" i="6"/>
  <c r="R59701" i="6"/>
  <c r="S59701" i="6"/>
  <c r="Q59702" i="6"/>
  <c r="R59702" i="6"/>
  <c r="S59702" i="6"/>
  <c r="Q59703" i="6"/>
  <c r="R59703" i="6"/>
  <c r="S59703" i="6"/>
  <c r="Q59704" i="6"/>
  <c r="R59704" i="6"/>
  <c r="S59704" i="6"/>
  <c r="Q59705" i="6"/>
  <c r="R59705" i="6"/>
  <c r="S59705" i="6"/>
  <c r="Q59706" i="6"/>
  <c r="R59706" i="6"/>
  <c r="S59706" i="6"/>
  <c r="Q59707" i="6"/>
  <c r="R59707" i="6"/>
  <c r="S59707" i="6"/>
  <c r="Q59708" i="6"/>
  <c r="R59708" i="6"/>
  <c r="S59708" i="6"/>
  <c r="Q59709" i="6"/>
  <c r="R59709" i="6"/>
  <c r="S59709" i="6"/>
  <c r="Q59710" i="6"/>
  <c r="R59710" i="6"/>
  <c r="S59710" i="6"/>
  <c r="Q59711" i="6"/>
  <c r="R59711" i="6"/>
  <c r="S59711" i="6"/>
  <c r="Q59712" i="6"/>
  <c r="R59712" i="6"/>
  <c r="S59712" i="6"/>
  <c r="Q59713" i="6"/>
  <c r="R59713" i="6"/>
  <c r="S59713" i="6"/>
  <c r="Q59714" i="6"/>
  <c r="R59714" i="6"/>
  <c r="S59714" i="6"/>
  <c r="Q59715" i="6"/>
  <c r="R59715" i="6"/>
  <c r="S59715" i="6"/>
  <c r="Q59716" i="6"/>
  <c r="R59716" i="6"/>
  <c r="S59716" i="6"/>
  <c r="Q59717" i="6"/>
  <c r="R59717" i="6"/>
  <c r="S59717" i="6"/>
  <c r="Q59718" i="6"/>
  <c r="R59718" i="6"/>
  <c r="S59718" i="6"/>
  <c r="Q59719" i="6"/>
  <c r="R59719" i="6"/>
  <c r="S59719" i="6"/>
  <c r="Q59720" i="6"/>
  <c r="R59720" i="6"/>
  <c r="S59720" i="6"/>
  <c r="Q59721" i="6"/>
  <c r="R59721" i="6"/>
  <c r="S59721" i="6"/>
  <c r="Q59722" i="6"/>
  <c r="R59722" i="6"/>
  <c r="S59722" i="6"/>
  <c r="Q59723" i="6"/>
  <c r="R59723" i="6"/>
  <c r="S59723" i="6"/>
  <c r="Q59724" i="6"/>
  <c r="R59724" i="6"/>
  <c r="S59724" i="6"/>
  <c r="Q59725" i="6"/>
  <c r="R59725" i="6"/>
  <c r="S59725" i="6"/>
  <c r="Q59726" i="6"/>
  <c r="R59726" i="6"/>
  <c r="S59726" i="6"/>
  <c r="Q59727" i="6"/>
  <c r="R59727" i="6"/>
  <c r="S59727" i="6"/>
  <c r="Q59728" i="6"/>
  <c r="R59728" i="6"/>
  <c r="S59728" i="6"/>
  <c r="Q59729" i="6"/>
  <c r="R59729" i="6"/>
  <c r="S59729" i="6"/>
  <c r="Q59730" i="6"/>
  <c r="R59730" i="6"/>
  <c r="S59730" i="6"/>
  <c r="Q59731" i="6"/>
  <c r="R59731" i="6"/>
  <c r="S59731" i="6"/>
  <c r="Q59732" i="6"/>
  <c r="R59732" i="6"/>
  <c r="S59732" i="6"/>
  <c r="Q59733" i="6"/>
  <c r="R59733" i="6"/>
  <c r="S59733" i="6"/>
  <c r="Q59734" i="6"/>
  <c r="R59734" i="6"/>
  <c r="S59734" i="6"/>
  <c r="Q59735" i="6"/>
  <c r="R59735" i="6"/>
  <c r="S59735" i="6"/>
  <c r="Q59736" i="6"/>
  <c r="R59736" i="6"/>
  <c r="S59736" i="6"/>
  <c r="Q59737" i="6"/>
  <c r="R59737" i="6"/>
  <c r="S59737" i="6"/>
  <c r="Q59738" i="6"/>
  <c r="R59738" i="6"/>
  <c r="S59738" i="6"/>
  <c r="Q59739" i="6"/>
  <c r="R59739" i="6"/>
  <c r="S59739" i="6"/>
  <c r="Q59740" i="6"/>
  <c r="R59740" i="6"/>
  <c r="S59740" i="6"/>
  <c r="Q59741" i="6"/>
  <c r="R59741" i="6"/>
  <c r="S59741" i="6"/>
  <c r="Q59742" i="6"/>
  <c r="R59742" i="6"/>
  <c r="S59742" i="6"/>
  <c r="Q59743" i="6"/>
  <c r="R59743" i="6"/>
  <c r="S59743" i="6"/>
  <c r="Q59744" i="6"/>
  <c r="R59744" i="6"/>
  <c r="S59744" i="6"/>
  <c r="Q59745" i="6"/>
  <c r="R59745" i="6"/>
  <c r="S59745" i="6"/>
  <c r="Q59746" i="6"/>
  <c r="R59746" i="6"/>
  <c r="S59746" i="6"/>
  <c r="Q59747" i="6"/>
  <c r="R59747" i="6"/>
  <c r="S59747" i="6"/>
  <c r="Q59748" i="6"/>
  <c r="R59748" i="6"/>
  <c r="S59748" i="6"/>
  <c r="Q59749" i="6"/>
  <c r="R59749" i="6"/>
  <c r="S59749" i="6"/>
  <c r="Q59750" i="6"/>
  <c r="R59750" i="6"/>
  <c r="S59750" i="6"/>
  <c r="Q59751" i="6"/>
  <c r="R59751" i="6"/>
  <c r="S59751" i="6"/>
  <c r="Q59752" i="6"/>
  <c r="R59752" i="6"/>
  <c r="S59752" i="6"/>
  <c r="Q59753" i="6"/>
  <c r="R59753" i="6"/>
  <c r="S59753" i="6"/>
  <c r="Q59754" i="6"/>
  <c r="R59754" i="6"/>
  <c r="S59754" i="6"/>
  <c r="Q59755" i="6"/>
  <c r="R59755" i="6"/>
  <c r="S59755" i="6"/>
  <c r="Q59756" i="6"/>
  <c r="R59756" i="6"/>
  <c r="S59756" i="6"/>
  <c r="Q59757" i="6"/>
  <c r="R59757" i="6"/>
  <c r="S59757" i="6"/>
  <c r="Q59758" i="6"/>
  <c r="R59758" i="6"/>
  <c r="S59758" i="6"/>
  <c r="Q59759" i="6"/>
  <c r="R59759" i="6"/>
  <c r="S59759" i="6"/>
  <c r="Q59760" i="6"/>
  <c r="R59760" i="6"/>
  <c r="S59760" i="6"/>
  <c r="Q59761" i="6"/>
  <c r="R59761" i="6"/>
  <c r="S59761" i="6"/>
  <c r="Q59762" i="6"/>
  <c r="R59762" i="6"/>
  <c r="S59762" i="6"/>
  <c r="Q59763" i="6"/>
  <c r="R59763" i="6"/>
  <c r="S59763" i="6"/>
  <c r="Q59764" i="6"/>
  <c r="R59764" i="6"/>
  <c r="S59764" i="6"/>
  <c r="Q59765" i="6"/>
  <c r="R59765" i="6"/>
  <c r="S59765" i="6"/>
  <c r="Q59766" i="6"/>
  <c r="R59766" i="6"/>
  <c r="S59766" i="6"/>
  <c r="Q59767" i="6"/>
  <c r="R59767" i="6"/>
  <c r="S59767" i="6"/>
  <c r="Q59768" i="6"/>
  <c r="R59768" i="6"/>
  <c r="S59768" i="6"/>
  <c r="Q59769" i="6"/>
  <c r="R59769" i="6"/>
  <c r="S59769" i="6"/>
  <c r="Q59770" i="6"/>
  <c r="R59770" i="6"/>
  <c r="S59770" i="6"/>
  <c r="Q59771" i="6"/>
  <c r="R59771" i="6"/>
  <c r="S59771" i="6"/>
  <c r="Q59772" i="6"/>
  <c r="R59772" i="6"/>
  <c r="S59772" i="6"/>
  <c r="Q59773" i="6"/>
  <c r="R59773" i="6"/>
  <c r="S59773" i="6"/>
  <c r="Q59774" i="6"/>
  <c r="R59774" i="6"/>
  <c r="S59774" i="6"/>
  <c r="Q59775" i="6"/>
  <c r="R59775" i="6"/>
  <c r="S59775" i="6"/>
  <c r="Q59776" i="6"/>
  <c r="R59776" i="6"/>
  <c r="S59776" i="6"/>
  <c r="Q59777" i="6"/>
  <c r="R59777" i="6"/>
  <c r="S59777" i="6"/>
  <c r="Q59778" i="6"/>
  <c r="R59778" i="6"/>
  <c r="S59778" i="6"/>
  <c r="Q59779" i="6"/>
  <c r="R59779" i="6"/>
  <c r="S59779" i="6"/>
  <c r="Q59780" i="6"/>
  <c r="R59780" i="6"/>
  <c r="S59780" i="6"/>
  <c r="Q59781" i="6"/>
  <c r="R59781" i="6"/>
  <c r="S59781" i="6"/>
  <c r="Q59782" i="6"/>
  <c r="R59782" i="6"/>
  <c r="S59782" i="6"/>
  <c r="Q59783" i="6"/>
  <c r="R59783" i="6"/>
  <c r="S59783" i="6"/>
  <c r="Q59784" i="6"/>
  <c r="R59784" i="6"/>
  <c r="S59784" i="6"/>
  <c r="Q59785" i="6"/>
  <c r="R59785" i="6"/>
  <c r="S59785" i="6"/>
  <c r="Q59786" i="6"/>
  <c r="R59786" i="6"/>
  <c r="S59786" i="6"/>
  <c r="Q59787" i="6"/>
  <c r="R59787" i="6"/>
  <c r="S59787" i="6"/>
  <c r="Q59788" i="6"/>
  <c r="R59788" i="6"/>
  <c r="S59788" i="6"/>
  <c r="Q59789" i="6"/>
  <c r="R59789" i="6"/>
  <c r="S59789" i="6"/>
  <c r="Q59790" i="6"/>
  <c r="R59790" i="6"/>
  <c r="S59790" i="6"/>
  <c r="Q59791" i="6"/>
  <c r="R59791" i="6"/>
  <c r="S59791" i="6"/>
  <c r="Q59792" i="6"/>
  <c r="R59792" i="6"/>
  <c r="S59792" i="6"/>
  <c r="Q59793" i="6"/>
  <c r="R59793" i="6"/>
  <c r="S59793" i="6"/>
  <c r="Q59794" i="6"/>
  <c r="R59794" i="6"/>
  <c r="S59794" i="6"/>
  <c r="Q59795" i="6"/>
  <c r="R59795" i="6"/>
  <c r="S59795" i="6"/>
  <c r="Q59796" i="6"/>
  <c r="R59796" i="6"/>
  <c r="S59796" i="6"/>
  <c r="Q59797" i="6"/>
  <c r="R59797" i="6"/>
  <c r="S59797" i="6"/>
  <c r="Q59798" i="6"/>
  <c r="R59798" i="6"/>
  <c r="S59798" i="6"/>
  <c r="Q59799" i="6"/>
  <c r="R59799" i="6"/>
  <c r="S59799" i="6"/>
  <c r="Q59800" i="6"/>
  <c r="R59800" i="6"/>
  <c r="S59800" i="6"/>
  <c r="Q59801" i="6"/>
  <c r="R59801" i="6"/>
  <c r="S59801" i="6"/>
  <c r="Q59802" i="6"/>
  <c r="R59802" i="6"/>
  <c r="S59802" i="6"/>
  <c r="Q59803" i="6"/>
  <c r="R59803" i="6"/>
  <c r="S59803" i="6"/>
  <c r="Q59804" i="6"/>
  <c r="R59804" i="6"/>
  <c r="S59804" i="6"/>
  <c r="Q59805" i="6"/>
  <c r="R59805" i="6"/>
  <c r="S59805" i="6"/>
  <c r="Q59806" i="6"/>
  <c r="R59806" i="6"/>
  <c r="S59806" i="6"/>
  <c r="Q59807" i="6"/>
  <c r="R59807" i="6"/>
  <c r="S59807" i="6"/>
  <c r="Q59808" i="6"/>
  <c r="R59808" i="6"/>
  <c r="S59808" i="6"/>
  <c r="Q59809" i="6"/>
  <c r="R59809" i="6"/>
  <c r="S59809" i="6"/>
  <c r="Q59810" i="6"/>
  <c r="R59810" i="6"/>
  <c r="S59810" i="6"/>
  <c r="Q59811" i="6"/>
  <c r="R59811" i="6"/>
  <c r="S59811" i="6"/>
  <c r="Q59812" i="6"/>
  <c r="R59812" i="6"/>
  <c r="S59812" i="6"/>
  <c r="Q59813" i="6"/>
  <c r="R59813" i="6"/>
  <c r="S59813" i="6"/>
  <c r="Q59814" i="6"/>
  <c r="R59814" i="6"/>
  <c r="S59814" i="6"/>
  <c r="Q59815" i="6"/>
  <c r="R59815" i="6"/>
  <c r="S59815" i="6"/>
  <c r="Q59816" i="6"/>
  <c r="R59816" i="6"/>
  <c r="S59816" i="6"/>
  <c r="Q59817" i="6"/>
  <c r="R59817" i="6"/>
  <c r="S59817" i="6"/>
  <c r="Q59818" i="6"/>
  <c r="R59818" i="6"/>
  <c r="S59818" i="6"/>
  <c r="Q59819" i="6"/>
  <c r="R59819" i="6"/>
  <c r="S59819" i="6"/>
  <c r="Q59820" i="6"/>
  <c r="R59820" i="6"/>
  <c r="S59820" i="6"/>
  <c r="Q59821" i="6"/>
  <c r="R59821" i="6"/>
  <c r="S59821" i="6"/>
  <c r="Q59822" i="6"/>
  <c r="R59822" i="6"/>
  <c r="S59822" i="6"/>
  <c r="Q59823" i="6"/>
  <c r="R59823" i="6"/>
  <c r="S59823" i="6"/>
  <c r="Q59824" i="6"/>
  <c r="R59824" i="6"/>
  <c r="S59824" i="6"/>
  <c r="Q59825" i="6"/>
  <c r="R59825" i="6"/>
  <c r="S59825" i="6"/>
  <c r="Q59826" i="6"/>
  <c r="R59826" i="6"/>
  <c r="S59826" i="6"/>
  <c r="Q59827" i="6"/>
  <c r="R59827" i="6"/>
  <c r="S59827" i="6"/>
  <c r="Q59828" i="6"/>
  <c r="R59828" i="6"/>
  <c r="S59828" i="6"/>
  <c r="Q59829" i="6"/>
  <c r="R59829" i="6"/>
  <c r="S59829" i="6"/>
  <c r="Q59830" i="6"/>
  <c r="R59830" i="6"/>
  <c r="S59830" i="6"/>
  <c r="Q59831" i="6"/>
  <c r="R59831" i="6"/>
  <c r="S59831" i="6"/>
  <c r="Q59832" i="6"/>
  <c r="R59832" i="6"/>
  <c r="S59832" i="6"/>
  <c r="Q59833" i="6"/>
  <c r="R59833" i="6"/>
  <c r="S59833" i="6"/>
  <c r="Q59834" i="6"/>
  <c r="R59834" i="6"/>
  <c r="S59834" i="6"/>
  <c r="Q59835" i="6"/>
  <c r="R59835" i="6"/>
  <c r="S59835" i="6"/>
  <c r="Q59836" i="6"/>
  <c r="R59836" i="6"/>
  <c r="S59836" i="6"/>
  <c r="Q59837" i="6"/>
  <c r="R59837" i="6"/>
  <c r="S59837" i="6"/>
  <c r="Q59838" i="6"/>
  <c r="R59838" i="6"/>
  <c r="S59838" i="6"/>
  <c r="Q59839" i="6"/>
  <c r="R59839" i="6"/>
  <c r="S59839" i="6"/>
  <c r="Q59840" i="6"/>
  <c r="R59840" i="6"/>
  <c r="S59840" i="6"/>
  <c r="Q59841" i="6"/>
  <c r="R59841" i="6"/>
  <c r="S59841" i="6"/>
  <c r="Q59842" i="6"/>
  <c r="R59842" i="6"/>
  <c r="S59842" i="6"/>
  <c r="Q59843" i="6"/>
  <c r="R59843" i="6"/>
  <c r="S59843" i="6"/>
  <c r="Q59844" i="6"/>
  <c r="R59844" i="6"/>
  <c r="S59844" i="6"/>
  <c r="Q59845" i="6"/>
  <c r="R59845" i="6"/>
  <c r="S59845" i="6"/>
  <c r="Q59846" i="6"/>
  <c r="R59846" i="6"/>
  <c r="S59846" i="6"/>
  <c r="Q59847" i="6"/>
  <c r="R59847" i="6"/>
  <c r="S59847" i="6"/>
  <c r="Q59848" i="6"/>
  <c r="R59848" i="6"/>
  <c r="S59848" i="6"/>
  <c r="Q59849" i="6"/>
  <c r="R59849" i="6"/>
  <c r="S59849" i="6"/>
  <c r="Q59850" i="6"/>
  <c r="R59850" i="6"/>
  <c r="S59850" i="6"/>
  <c r="Q59851" i="6"/>
  <c r="R59851" i="6"/>
  <c r="S59851" i="6"/>
  <c r="Q59852" i="6"/>
  <c r="R59852" i="6"/>
  <c r="S59852" i="6"/>
  <c r="Q59853" i="6"/>
  <c r="R59853" i="6"/>
  <c r="S59853" i="6"/>
  <c r="Q59854" i="6"/>
  <c r="R59854" i="6"/>
  <c r="S59854" i="6"/>
  <c r="Q59855" i="6"/>
  <c r="R59855" i="6"/>
  <c r="S59855" i="6"/>
  <c r="Q59856" i="6"/>
  <c r="R59856" i="6"/>
  <c r="S59856" i="6"/>
  <c r="Q59857" i="6"/>
  <c r="R59857" i="6"/>
  <c r="S59857" i="6"/>
  <c r="Q59858" i="6"/>
  <c r="R59858" i="6"/>
  <c r="S59858" i="6"/>
  <c r="Q59859" i="6"/>
  <c r="R59859" i="6"/>
  <c r="S59859" i="6"/>
  <c r="Q59860" i="6"/>
  <c r="R59860" i="6"/>
  <c r="S59860" i="6"/>
  <c r="Q59861" i="6"/>
  <c r="R59861" i="6"/>
  <c r="S59861" i="6"/>
  <c r="Q59862" i="6"/>
  <c r="R59862" i="6"/>
  <c r="S59862" i="6"/>
  <c r="Q59863" i="6"/>
  <c r="R59863" i="6"/>
  <c r="S59863" i="6"/>
  <c r="Q59864" i="6"/>
  <c r="R59864" i="6"/>
  <c r="S59864" i="6"/>
  <c r="Q59865" i="6"/>
  <c r="R59865" i="6"/>
  <c r="S59865" i="6"/>
  <c r="Q59866" i="6"/>
  <c r="R59866" i="6"/>
  <c r="S59866" i="6"/>
  <c r="Q59867" i="6"/>
  <c r="R59867" i="6"/>
  <c r="S59867" i="6"/>
  <c r="Q59868" i="6"/>
  <c r="R59868" i="6"/>
  <c r="S59868" i="6"/>
  <c r="Q59869" i="6"/>
  <c r="R59869" i="6"/>
  <c r="S59869" i="6"/>
  <c r="Q59870" i="6"/>
  <c r="R59870" i="6"/>
  <c r="S59870" i="6"/>
  <c r="Q59871" i="6"/>
  <c r="R59871" i="6"/>
  <c r="S59871" i="6"/>
  <c r="Q59872" i="6"/>
  <c r="R59872" i="6"/>
  <c r="S59872" i="6"/>
  <c r="Q59873" i="6"/>
  <c r="R59873" i="6"/>
  <c r="S59873" i="6"/>
  <c r="Q59874" i="6"/>
  <c r="R59874" i="6"/>
  <c r="S59874" i="6"/>
  <c r="Q59875" i="6"/>
  <c r="R59875" i="6"/>
  <c r="S59875" i="6"/>
  <c r="Q59876" i="6"/>
  <c r="R59876" i="6"/>
  <c r="S59876" i="6"/>
  <c r="Q59877" i="6"/>
  <c r="R59877" i="6"/>
  <c r="S59877" i="6"/>
  <c r="Q59878" i="6"/>
  <c r="R59878" i="6"/>
  <c r="S59878" i="6"/>
  <c r="Q59879" i="6"/>
  <c r="R59879" i="6"/>
  <c r="S59879" i="6"/>
  <c r="Q59880" i="6"/>
  <c r="R59880" i="6"/>
  <c r="S59880" i="6"/>
  <c r="Q59881" i="6"/>
  <c r="R59881" i="6"/>
  <c r="S59881" i="6"/>
  <c r="Q59882" i="6"/>
  <c r="R59882" i="6"/>
  <c r="S59882" i="6"/>
  <c r="Q59883" i="6"/>
  <c r="R59883" i="6"/>
  <c r="S59883" i="6"/>
  <c r="Q59884" i="6"/>
  <c r="R59884" i="6"/>
  <c r="S59884" i="6"/>
  <c r="Q59885" i="6"/>
  <c r="R59885" i="6"/>
  <c r="S59885" i="6"/>
  <c r="Q59886" i="6"/>
  <c r="R59886" i="6"/>
  <c r="S59886" i="6"/>
  <c r="Q59887" i="6"/>
  <c r="R59887" i="6"/>
  <c r="S59887" i="6"/>
  <c r="Q59888" i="6"/>
  <c r="R59888" i="6"/>
  <c r="S59888" i="6"/>
  <c r="Q59889" i="6"/>
  <c r="R59889" i="6"/>
  <c r="S59889" i="6"/>
  <c r="Q59890" i="6"/>
  <c r="R59890" i="6"/>
  <c r="S59890" i="6"/>
  <c r="Q59891" i="6"/>
  <c r="R59891" i="6"/>
  <c r="S59891" i="6"/>
  <c r="Q59892" i="6"/>
  <c r="R59892" i="6"/>
  <c r="S59892" i="6"/>
  <c r="Q59893" i="6"/>
  <c r="R59893" i="6"/>
  <c r="S59893" i="6"/>
  <c r="Q59894" i="6"/>
  <c r="R59894" i="6"/>
  <c r="S59894" i="6"/>
  <c r="Q59895" i="6"/>
  <c r="R59895" i="6"/>
  <c r="S59895" i="6"/>
  <c r="Q59896" i="6"/>
  <c r="R59896" i="6"/>
  <c r="S59896" i="6"/>
  <c r="Q59897" i="6"/>
  <c r="R59897" i="6"/>
  <c r="S59897" i="6"/>
  <c r="Q59898" i="6"/>
  <c r="R59898" i="6"/>
  <c r="S59898" i="6"/>
  <c r="Q59899" i="6"/>
  <c r="R59899" i="6"/>
  <c r="S59899" i="6"/>
  <c r="Q59900" i="6"/>
  <c r="R59900" i="6"/>
  <c r="S59900" i="6"/>
  <c r="Q59901" i="6"/>
  <c r="R59901" i="6"/>
  <c r="S59901" i="6"/>
  <c r="Q59902" i="6"/>
  <c r="R59902" i="6"/>
  <c r="S59902" i="6"/>
  <c r="Q59903" i="6"/>
  <c r="R59903" i="6"/>
  <c r="S59903" i="6"/>
  <c r="Q59904" i="6"/>
  <c r="R59904" i="6"/>
  <c r="S59904" i="6"/>
  <c r="Q59905" i="6"/>
  <c r="R59905" i="6"/>
  <c r="S59905" i="6"/>
  <c r="Q59906" i="6"/>
  <c r="R59906" i="6"/>
  <c r="S59906" i="6"/>
  <c r="Q59907" i="6"/>
  <c r="R59907" i="6"/>
  <c r="S59907" i="6"/>
  <c r="Q59908" i="6"/>
  <c r="R59908" i="6"/>
  <c r="S59908" i="6"/>
  <c r="Q59909" i="6"/>
  <c r="R59909" i="6"/>
  <c r="S59909" i="6"/>
  <c r="Q59910" i="6"/>
  <c r="R59910" i="6"/>
  <c r="S59910" i="6"/>
  <c r="Q59911" i="6"/>
  <c r="R59911" i="6"/>
  <c r="S59911" i="6"/>
  <c r="Q59912" i="6"/>
  <c r="R59912" i="6"/>
  <c r="S59912" i="6"/>
  <c r="Q59913" i="6"/>
  <c r="R59913" i="6"/>
  <c r="S59913" i="6"/>
  <c r="Q59914" i="6"/>
  <c r="R59914" i="6"/>
  <c r="S59914" i="6"/>
  <c r="Q59915" i="6"/>
  <c r="R59915" i="6"/>
  <c r="S59915" i="6"/>
  <c r="Q59916" i="6"/>
  <c r="R59916" i="6"/>
  <c r="S59916" i="6"/>
  <c r="Q59917" i="6"/>
  <c r="R59917" i="6"/>
  <c r="S59917" i="6"/>
  <c r="Q59918" i="6"/>
  <c r="R59918" i="6"/>
  <c r="S59918" i="6"/>
  <c r="Q59919" i="6"/>
  <c r="R59919" i="6"/>
  <c r="S59919" i="6"/>
  <c r="Q59920" i="6"/>
  <c r="R59920" i="6"/>
  <c r="S59920" i="6"/>
  <c r="Q59921" i="6"/>
  <c r="R59921" i="6"/>
  <c r="S59921" i="6"/>
  <c r="Q59922" i="6"/>
  <c r="R59922" i="6"/>
  <c r="S59922" i="6"/>
  <c r="Q59923" i="6"/>
  <c r="R59923" i="6"/>
  <c r="S59923" i="6"/>
  <c r="Q59924" i="6"/>
  <c r="R59924" i="6"/>
  <c r="S59924" i="6"/>
  <c r="Q59925" i="6"/>
  <c r="R59925" i="6"/>
  <c r="S59925" i="6"/>
  <c r="Q59926" i="6"/>
  <c r="R59926" i="6"/>
  <c r="S59926" i="6"/>
  <c r="Q59927" i="6"/>
  <c r="R59927" i="6"/>
  <c r="S59927" i="6"/>
  <c r="Q59928" i="6"/>
  <c r="R59928" i="6"/>
  <c r="S59928" i="6"/>
  <c r="Q59929" i="6"/>
  <c r="R59929" i="6"/>
  <c r="S59929" i="6"/>
  <c r="Q59930" i="6"/>
  <c r="R59930" i="6"/>
  <c r="S59930" i="6"/>
  <c r="Q59931" i="6"/>
  <c r="R59931" i="6"/>
  <c r="S59931" i="6"/>
  <c r="Q59932" i="6"/>
  <c r="R59932" i="6"/>
  <c r="S59932" i="6"/>
  <c r="Q59933" i="6"/>
  <c r="R59933" i="6"/>
  <c r="S59933" i="6"/>
  <c r="Q59934" i="6"/>
  <c r="R59934" i="6"/>
  <c r="S59934" i="6"/>
  <c r="Q59935" i="6"/>
  <c r="R59935" i="6"/>
  <c r="S59935" i="6"/>
  <c r="Q59936" i="6"/>
  <c r="R59936" i="6"/>
  <c r="S59936" i="6"/>
  <c r="Q59937" i="6"/>
  <c r="R59937" i="6"/>
  <c r="S59937" i="6"/>
  <c r="Q59938" i="6"/>
  <c r="R59938" i="6"/>
  <c r="S59938" i="6"/>
  <c r="Q59939" i="6"/>
  <c r="R59939" i="6"/>
  <c r="S59939" i="6"/>
  <c r="Q59940" i="6"/>
  <c r="R59940" i="6"/>
  <c r="S59940" i="6"/>
  <c r="Q59941" i="6"/>
  <c r="R59941" i="6"/>
  <c r="S59941" i="6"/>
  <c r="Q59942" i="6"/>
  <c r="R59942" i="6"/>
  <c r="S59942" i="6"/>
  <c r="Q59943" i="6"/>
  <c r="R59943" i="6"/>
  <c r="S59943" i="6"/>
  <c r="Q59944" i="6"/>
  <c r="R59944" i="6"/>
  <c r="S59944" i="6"/>
  <c r="Q59945" i="6"/>
  <c r="R59945" i="6"/>
  <c r="S59945" i="6"/>
  <c r="Q59946" i="6"/>
  <c r="R59946" i="6"/>
  <c r="S59946" i="6"/>
  <c r="Q59947" i="6"/>
  <c r="R59947" i="6"/>
  <c r="S59947" i="6"/>
  <c r="Q59948" i="6"/>
  <c r="R59948" i="6"/>
  <c r="S59948" i="6"/>
  <c r="Q59949" i="6"/>
  <c r="R59949" i="6"/>
  <c r="S59949" i="6"/>
  <c r="Q59950" i="6"/>
  <c r="R59950" i="6"/>
  <c r="S59950" i="6"/>
  <c r="Q59951" i="6"/>
  <c r="R59951" i="6"/>
  <c r="S59951" i="6"/>
  <c r="Q59952" i="6"/>
  <c r="R59952" i="6"/>
  <c r="S59952" i="6"/>
  <c r="Q59953" i="6"/>
  <c r="R59953" i="6"/>
  <c r="S59953" i="6"/>
  <c r="Q59954" i="6"/>
  <c r="R59954" i="6"/>
  <c r="S59954" i="6"/>
  <c r="Q59955" i="6"/>
  <c r="R59955" i="6"/>
  <c r="S59955" i="6"/>
  <c r="Q59956" i="6"/>
  <c r="R59956" i="6"/>
  <c r="S59956" i="6"/>
  <c r="Q59957" i="6"/>
  <c r="R59957" i="6"/>
  <c r="S59957" i="6"/>
  <c r="Q59958" i="6"/>
  <c r="R59958" i="6"/>
  <c r="S59958" i="6"/>
  <c r="Q59959" i="6"/>
  <c r="R59959" i="6"/>
  <c r="S59959" i="6"/>
  <c r="Q59960" i="6"/>
  <c r="R59960" i="6"/>
  <c r="S59960" i="6"/>
  <c r="Q59961" i="6"/>
  <c r="R59961" i="6"/>
  <c r="S59961" i="6"/>
  <c r="Q59962" i="6"/>
  <c r="R59962" i="6"/>
  <c r="S59962" i="6"/>
  <c r="Q59963" i="6"/>
  <c r="R59963" i="6"/>
  <c r="S59963" i="6"/>
  <c r="Q59964" i="6"/>
  <c r="R59964" i="6"/>
  <c r="S59964" i="6"/>
  <c r="Q59965" i="6"/>
  <c r="R59965" i="6"/>
  <c r="S59965" i="6"/>
  <c r="Q59966" i="6"/>
  <c r="R59966" i="6"/>
  <c r="S59966" i="6"/>
  <c r="Q59967" i="6"/>
  <c r="R59967" i="6"/>
  <c r="S59967" i="6"/>
  <c r="Q59968" i="6"/>
  <c r="R59968" i="6"/>
  <c r="S59968" i="6"/>
  <c r="Q59969" i="6"/>
  <c r="R59969" i="6"/>
  <c r="S59969" i="6"/>
  <c r="Q59970" i="6"/>
  <c r="R59970" i="6"/>
  <c r="S59970" i="6"/>
  <c r="Q59971" i="6"/>
  <c r="R59971" i="6"/>
  <c r="S59971" i="6"/>
  <c r="Q59972" i="6"/>
  <c r="R59972" i="6"/>
  <c r="S59972" i="6"/>
  <c r="Q59973" i="6"/>
  <c r="R59973" i="6"/>
  <c r="S59973" i="6"/>
  <c r="Q59974" i="6"/>
  <c r="R59974" i="6"/>
  <c r="S59974" i="6"/>
  <c r="Q59975" i="6"/>
  <c r="R59975" i="6"/>
  <c r="S59975" i="6"/>
  <c r="Q59976" i="6"/>
  <c r="R59976" i="6"/>
  <c r="S59976" i="6"/>
  <c r="Q59977" i="6"/>
  <c r="R59977" i="6"/>
  <c r="S59977" i="6"/>
  <c r="Q59978" i="6"/>
  <c r="R59978" i="6"/>
  <c r="S59978" i="6"/>
  <c r="Q59979" i="6"/>
  <c r="R59979" i="6"/>
  <c r="S59979" i="6"/>
  <c r="Q59980" i="6"/>
  <c r="R59980" i="6"/>
  <c r="S59980" i="6"/>
  <c r="Q59981" i="6"/>
  <c r="R59981" i="6"/>
  <c r="S59981" i="6"/>
  <c r="Q59982" i="6"/>
  <c r="R59982" i="6"/>
  <c r="S59982" i="6"/>
  <c r="Q59983" i="6"/>
  <c r="R59983" i="6"/>
  <c r="S59983" i="6"/>
  <c r="Q59984" i="6"/>
  <c r="R59984" i="6"/>
  <c r="S59984" i="6"/>
  <c r="Q59985" i="6"/>
  <c r="R59985" i="6"/>
  <c r="S59985" i="6"/>
  <c r="Q59986" i="6"/>
  <c r="R59986" i="6"/>
  <c r="S59986" i="6"/>
  <c r="Q59987" i="6"/>
  <c r="R59987" i="6"/>
  <c r="S59987" i="6"/>
  <c r="Q59988" i="6"/>
  <c r="R59988" i="6"/>
  <c r="S59988" i="6"/>
  <c r="Q59989" i="6"/>
  <c r="R59989" i="6"/>
  <c r="S59989" i="6"/>
  <c r="Q59990" i="6"/>
  <c r="R59990" i="6"/>
  <c r="S59990" i="6"/>
  <c r="Q59991" i="6"/>
  <c r="R59991" i="6"/>
  <c r="S59991" i="6"/>
  <c r="Q59992" i="6"/>
  <c r="R59992" i="6"/>
  <c r="S59992" i="6"/>
  <c r="Q59993" i="6"/>
  <c r="R59993" i="6"/>
  <c r="S59993" i="6"/>
  <c r="Q59994" i="6"/>
  <c r="R59994" i="6"/>
  <c r="S59994" i="6"/>
  <c r="Q59995" i="6"/>
  <c r="R59995" i="6"/>
  <c r="S59995" i="6"/>
  <c r="Q59996" i="6"/>
  <c r="R59996" i="6"/>
  <c r="S59996" i="6"/>
  <c r="Q59997" i="6"/>
  <c r="R59997" i="6"/>
  <c r="S59997" i="6"/>
  <c r="Q59998" i="6"/>
  <c r="R59998" i="6"/>
  <c r="S59998" i="6"/>
  <c r="Q59999" i="6"/>
  <c r="R59999" i="6"/>
  <c r="S59999" i="6"/>
  <c r="Q60000" i="6"/>
  <c r="R60000" i="6"/>
  <c r="S60000" i="6"/>
  <c r="Q60001" i="6"/>
  <c r="R60001" i="6"/>
  <c r="S60001" i="6"/>
  <c r="Q60002" i="6"/>
  <c r="R60002" i="6"/>
  <c r="S60002" i="6"/>
  <c r="Q60003" i="6"/>
  <c r="R60003" i="6"/>
  <c r="S60003" i="6"/>
  <c r="Q60004" i="6"/>
  <c r="R60004" i="6"/>
  <c r="S60004" i="6"/>
  <c r="Q60005" i="6"/>
  <c r="R60005" i="6"/>
  <c r="S60005" i="6"/>
  <c r="Q60006" i="6"/>
  <c r="R60006" i="6"/>
  <c r="S60006" i="6"/>
  <c r="Q60007" i="6"/>
  <c r="R60007" i="6"/>
  <c r="S60007" i="6"/>
  <c r="Q60008" i="6"/>
  <c r="R60008" i="6"/>
  <c r="S60008" i="6"/>
  <c r="Q60009" i="6"/>
  <c r="R60009" i="6"/>
  <c r="S60009" i="6"/>
  <c r="Q60010" i="6"/>
  <c r="R60010" i="6"/>
  <c r="S60010" i="6"/>
  <c r="Q60011" i="6"/>
  <c r="R60011" i="6"/>
  <c r="S60011" i="6"/>
  <c r="Q60012" i="6"/>
  <c r="R60012" i="6"/>
  <c r="S60012" i="6"/>
  <c r="Q60013" i="6"/>
  <c r="R60013" i="6"/>
  <c r="S60013" i="6"/>
  <c r="Q60014" i="6"/>
  <c r="R60014" i="6"/>
  <c r="S60014" i="6"/>
  <c r="Q60015" i="6"/>
  <c r="R60015" i="6"/>
  <c r="S60015" i="6"/>
  <c r="Q60016" i="6"/>
  <c r="R60016" i="6"/>
  <c r="S60016" i="6"/>
  <c r="Q60017" i="6"/>
  <c r="R60017" i="6"/>
  <c r="S60017" i="6"/>
  <c r="Q60018" i="6"/>
  <c r="R60018" i="6"/>
  <c r="S60018" i="6"/>
  <c r="Q60019" i="6"/>
  <c r="R60019" i="6"/>
  <c r="S60019" i="6"/>
  <c r="Q60020" i="6"/>
  <c r="R60020" i="6"/>
  <c r="S60020" i="6"/>
  <c r="Q60021" i="6"/>
  <c r="R60021" i="6"/>
  <c r="S60021" i="6"/>
  <c r="Q60022" i="6"/>
  <c r="R60022" i="6"/>
  <c r="S60022" i="6"/>
  <c r="Q60023" i="6"/>
  <c r="R60023" i="6"/>
  <c r="S60023" i="6"/>
  <c r="Q60024" i="6"/>
  <c r="R60024" i="6"/>
  <c r="S60024" i="6"/>
  <c r="Q60025" i="6"/>
  <c r="R60025" i="6"/>
  <c r="S60025" i="6"/>
  <c r="Q60026" i="6"/>
  <c r="R60026" i="6"/>
  <c r="S60026" i="6"/>
  <c r="Q60027" i="6"/>
  <c r="R60027" i="6"/>
  <c r="S60027" i="6"/>
  <c r="Q60028" i="6"/>
  <c r="R60028" i="6"/>
  <c r="S60028" i="6"/>
  <c r="Q60029" i="6"/>
  <c r="R60029" i="6"/>
  <c r="S60029" i="6"/>
  <c r="Q60030" i="6"/>
  <c r="R60030" i="6"/>
  <c r="S60030" i="6"/>
  <c r="Q60031" i="6"/>
  <c r="R60031" i="6"/>
  <c r="S60031" i="6"/>
  <c r="Q60032" i="6"/>
  <c r="R60032" i="6"/>
  <c r="S60032" i="6"/>
  <c r="Q60033" i="6"/>
  <c r="R60033" i="6"/>
  <c r="S60033" i="6"/>
  <c r="Q60034" i="6"/>
  <c r="R60034" i="6"/>
  <c r="S60034" i="6"/>
  <c r="Q60035" i="6"/>
  <c r="R60035" i="6"/>
  <c r="S60035" i="6"/>
  <c r="Q60036" i="6"/>
  <c r="R60036" i="6"/>
  <c r="S60036" i="6"/>
  <c r="Q60037" i="6"/>
  <c r="R60037" i="6"/>
  <c r="S60037" i="6"/>
  <c r="Q60038" i="6"/>
  <c r="R60038" i="6"/>
  <c r="S60038" i="6"/>
  <c r="Q60039" i="6"/>
  <c r="R60039" i="6"/>
  <c r="S60039" i="6"/>
  <c r="Q60040" i="6"/>
  <c r="R60040" i="6"/>
  <c r="S60040" i="6"/>
  <c r="Q60041" i="6"/>
  <c r="R60041" i="6"/>
  <c r="S60041" i="6"/>
  <c r="Q60042" i="6"/>
  <c r="R60042" i="6"/>
  <c r="S60042" i="6"/>
  <c r="Q60043" i="6"/>
  <c r="R60043" i="6"/>
  <c r="S60043" i="6"/>
  <c r="Q60044" i="6"/>
  <c r="R60044" i="6"/>
  <c r="S60044" i="6"/>
  <c r="Q60045" i="6"/>
  <c r="R60045" i="6"/>
  <c r="S60045" i="6"/>
  <c r="Q60046" i="6"/>
  <c r="R60046" i="6"/>
  <c r="S60046" i="6"/>
  <c r="Q60047" i="6"/>
  <c r="R60047" i="6"/>
  <c r="S60047" i="6"/>
  <c r="Q60048" i="6"/>
  <c r="R60048" i="6"/>
  <c r="S60048" i="6"/>
  <c r="Q60049" i="6"/>
  <c r="R60049" i="6"/>
  <c r="S60049" i="6"/>
  <c r="Q60050" i="6"/>
  <c r="R60050" i="6"/>
  <c r="S60050" i="6"/>
  <c r="Q60051" i="6"/>
  <c r="R60051" i="6"/>
  <c r="S60051" i="6"/>
  <c r="Q60052" i="6"/>
  <c r="R60052" i="6"/>
  <c r="S60052" i="6"/>
  <c r="Q60053" i="6"/>
  <c r="R60053" i="6"/>
  <c r="S60053" i="6"/>
  <c r="Q60054" i="6"/>
  <c r="R60054" i="6"/>
  <c r="S60054" i="6"/>
  <c r="Q60055" i="6"/>
  <c r="R60055" i="6"/>
  <c r="S60055" i="6"/>
  <c r="Q60056" i="6"/>
  <c r="R60056" i="6"/>
  <c r="S60056" i="6"/>
  <c r="Q60057" i="6"/>
  <c r="R60057" i="6"/>
  <c r="S60057" i="6"/>
  <c r="Q60058" i="6"/>
  <c r="R60058" i="6"/>
  <c r="S60058" i="6"/>
  <c r="Q60059" i="6"/>
  <c r="R60059" i="6"/>
  <c r="S60059" i="6"/>
  <c r="Q60060" i="6"/>
  <c r="R60060" i="6"/>
  <c r="S60060" i="6"/>
  <c r="Q60061" i="6"/>
  <c r="R60061" i="6"/>
  <c r="S60061" i="6"/>
  <c r="Q60062" i="6"/>
  <c r="R60062" i="6"/>
  <c r="S60062" i="6"/>
  <c r="Q60063" i="6"/>
  <c r="R60063" i="6"/>
  <c r="S60063" i="6"/>
  <c r="Q60064" i="6"/>
  <c r="R60064" i="6"/>
  <c r="S60064" i="6"/>
  <c r="Q60065" i="6"/>
  <c r="R60065" i="6"/>
  <c r="S60065" i="6"/>
  <c r="Q60066" i="6"/>
  <c r="R60066" i="6"/>
  <c r="S60066" i="6"/>
  <c r="Q60067" i="6"/>
  <c r="R60067" i="6"/>
  <c r="S60067" i="6"/>
  <c r="Q60068" i="6"/>
  <c r="R60068" i="6"/>
  <c r="S60068" i="6"/>
  <c r="Q60069" i="6"/>
  <c r="R60069" i="6"/>
  <c r="S60069" i="6"/>
  <c r="Q60070" i="6"/>
  <c r="R60070" i="6"/>
  <c r="S60070" i="6"/>
  <c r="Q60071" i="6"/>
  <c r="R60071" i="6"/>
  <c r="S60071" i="6"/>
  <c r="Q60072" i="6"/>
  <c r="R60072" i="6"/>
  <c r="S60072" i="6"/>
  <c r="Q60073" i="6"/>
  <c r="R60073" i="6"/>
  <c r="S60073" i="6"/>
  <c r="Q60074" i="6"/>
  <c r="R60074" i="6"/>
  <c r="S60074" i="6"/>
  <c r="Q60075" i="6"/>
  <c r="R60075" i="6"/>
  <c r="S60075" i="6"/>
  <c r="Q60076" i="6"/>
  <c r="R60076" i="6"/>
  <c r="S60076" i="6"/>
  <c r="Q60077" i="6"/>
  <c r="R60077" i="6"/>
  <c r="S60077" i="6"/>
  <c r="Q60078" i="6"/>
  <c r="R60078" i="6"/>
  <c r="S60078" i="6"/>
  <c r="Q60079" i="6"/>
  <c r="R60079" i="6"/>
  <c r="S60079" i="6"/>
  <c r="Q60080" i="6"/>
  <c r="R60080" i="6"/>
  <c r="S60080" i="6"/>
  <c r="Q60081" i="6"/>
  <c r="R60081" i="6"/>
  <c r="S60081" i="6"/>
  <c r="Q60082" i="6"/>
  <c r="R60082" i="6"/>
  <c r="S60082" i="6"/>
  <c r="Q60083" i="6"/>
  <c r="R60083" i="6"/>
  <c r="S60083" i="6"/>
  <c r="Q60084" i="6"/>
  <c r="R60084" i="6"/>
  <c r="S60084" i="6"/>
  <c r="Q60085" i="6"/>
  <c r="R60085" i="6"/>
  <c r="S60085" i="6"/>
  <c r="Q60086" i="6"/>
  <c r="R60086" i="6"/>
  <c r="S60086" i="6"/>
  <c r="Q60087" i="6"/>
  <c r="R60087" i="6"/>
  <c r="S60087" i="6"/>
  <c r="Q60088" i="6"/>
  <c r="R60088" i="6"/>
  <c r="S60088" i="6"/>
  <c r="Q60089" i="6"/>
  <c r="R60089" i="6"/>
  <c r="S60089" i="6"/>
  <c r="Q60090" i="6"/>
  <c r="R60090" i="6"/>
  <c r="S60090" i="6"/>
  <c r="Q60091" i="6"/>
  <c r="R60091" i="6"/>
  <c r="S60091" i="6"/>
  <c r="Q60092" i="6"/>
  <c r="R60092" i="6"/>
  <c r="S60092" i="6"/>
  <c r="Q60093" i="6"/>
  <c r="R60093" i="6"/>
  <c r="S60093" i="6"/>
  <c r="Q60094" i="6"/>
  <c r="R60094" i="6"/>
  <c r="S60094" i="6"/>
  <c r="Q60095" i="6"/>
  <c r="R60095" i="6"/>
  <c r="S60095" i="6"/>
  <c r="Q60096" i="6"/>
  <c r="R60096" i="6"/>
  <c r="S60096" i="6"/>
  <c r="Q60097" i="6"/>
  <c r="R60097" i="6"/>
  <c r="S60097" i="6"/>
  <c r="Q60098" i="6"/>
  <c r="R60098" i="6"/>
  <c r="S60098" i="6"/>
  <c r="Q60099" i="6"/>
  <c r="R60099" i="6"/>
  <c r="S60099" i="6"/>
  <c r="Q60100" i="6"/>
  <c r="R60100" i="6"/>
  <c r="S60100" i="6"/>
  <c r="Q60101" i="6"/>
  <c r="R60101" i="6"/>
  <c r="S60101" i="6"/>
  <c r="Q60102" i="6"/>
  <c r="R60102" i="6"/>
  <c r="S60102" i="6"/>
  <c r="Q60103" i="6"/>
  <c r="R60103" i="6"/>
  <c r="S60103" i="6"/>
  <c r="Q60104" i="6"/>
  <c r="R60104" i="6"/>
  <c r="S60104" i="6"/>
  <c r="Q60105" i="6"/>
  <c r="R60105" i="6"/>
  <c r="S60105" i="6"/>
  <c r="Q60106" i="6"/>
  <c r="R60106" i="6"/>
  <c r="S60106" i="6"/>
  <c r="Q60107" i="6"/>
  <c r="R60107" i="6"/>
  <c r="S60107" i="6"/>
  <c r="Q60108" i="6"/>
  <c r="R60108" i="6"/>
  <c r="S60108" i="6"/>
  <c r="Q60109" i="6"/>
  <c r="R60109" i="6"/>
  <c r="S60109" i="6"/>
  <c r="Q60110" i="6"/>
  <c r="R60110" i="6"/>
  <c r="S60110" i="6"/>
  <c r="Q60111" i="6"/>
  <c r="R60111" i="6"/>
  <c r="S60111" i="6"/>
  <c r="Q60112" i="6"/>
  <c r="R60112" i="6"/>
  <c r="S60112" i="6"/>
  <c r="Q60113" i="6"/>
  <c r="R60113" i="6"/>
  <c r="S60113" i="6"/>
  <c r="Q60114" i="6"/>
  <c r="R60114" i="6"/>
  <c r="S60114" i="6"/>
  <c r="Q60115" i="6"/>
  <c r="R60115" i="6"/>
  <c r="S60115" i="6"/>
  <c r="Q60116" i="6"/>
  <c r="R60116" i="6"/>
  <c r="S60116" i="6"/>
  <c r="Q60117" i="6"/>
  <c r="R60117" i="6"/>
  <c r="S60117" i="6"/>
  <c r="Q60118" i="6"/>
  <c r="R60118" i="6"/>
  <c r="S60118" i="6"/>
  <c r="Q60119" i="6"/>
  <c r="R60119" i="6"/>
  <c r="S60119" i="6"/>
  <c r="Q60120" i="6"/>
  <c r="R60120" i="6"/>
  <c r="S60120" i="6"/>
  <c r="Q60121" i="6"/>
  <c r="R60121" i="6"/>
  <c r="S60121" i="6"/>
  <c r="Q60122" i="6"/>
  <c r="R60122" i="6"/>
  <c r="S60122" i="6"/>
  <c r="Q60123" i="6"/>
  <c r="R60123" i="6"/>
  <c r="S60123" i="6"/>
  <c r="Q60124" i="6"/>
  <c r="R60124" i="6"/>
  <c r="S60124" i="6"/>
  <c r="Q60125" i="6"/>
  <c r="R60125" i="6"/>
  <c r="S60125" i="6"/>
  <c r="Q60126" i="6"/>
  <c r="R60126" i="6"/>
  <c r="S60126" i="6"/>
  <c r="Q60127" i="6"/>
  <c r="R60127" i="6"/>
  <c r="S60127" i="6"/>
  <c r="Q60128" i="6"/>
  <c r="R60128" i="6"/>
  <c r="S60128" i="6"/>
  <c r="Q60129" i="6"/>
  <c r="R60129" i="6"/>
  <c r="S60129" i="6"/>
  <c r="Q60130" i="6"/>
  <c r="R60130" i="6"/>
  <c r="S60130" i="6"/>
  <c r="Q60131" i="6"/>
  <c r="R60131" i="6"/>
  <c r="S60131" i="6"/>
  <c r="Q60132" i="6"/>
  <c r="R60132" i="6"/>
  <c r="S60132" i="6"/>
  <c r="Q60133" i="6"/>
  <c r="R60133" i="6"/>
  <c r="S60133" i="6"/>
  <c r="Q60134" i="6"/>
  <c r="R60134" i="6"/>
  <c r="S60134" i="6"/>
  <c r="Q60135" i="6"/>
  <c r="R60135" i="6"/>
  <c r="S60135" i="6"/>
  <c r="Q60136" i="6"/>
  <c r="R60136" i="6"/>
  <c r="S60136" i="6"/>
  <c r="Q60137" i="6"/>
  <c r="R60137" i="6"/>
  <c r="S60137" i="6"/>
  <c r="Q60138" i="6"/>
  <c r="R60138" i="6"/>
  <c r="S60138" i="6"/>
  <c r="Q60139" i="6"/>
  <c r="R60139" i="6"/>
  <c r="S60139" i="6"/>
  <c r="Q60140" i="6"/>
  <c r="R60140" i="6"/>
  <c r="S60140" i="6"/>
  <c r="Q60141" i="6"/>
  <c r="R60141" i="6"/>
  <c r="S60141" i="6"/>
  <c r="Q60142" i="6"/>
  <c r="R60142" i="6"/>
  <c r="S60142" i="6"/>
  <c r="Q60143" i="6"/>
  <c r="R60143" i="6"/>
  <c r="S60143" i="6"/>
  <c r="Q60144" i="6"/>
  <c r="R60144" i="6"/>
  <c r="S60144" i="6"/>
  <c r="Q60145" i="6"/>
  <c r="R60145" i="6"/>
  <c r="S60145" i="6"/>
  <c r="Q60146" i="6"/>
  <c r="R60146" i="6"/>
  <c r="S60146" i="6"/>
  <c r="Q60147" i="6"/>
  <c r="R60147" i="6"/>
  <c r="S60147" i="6"/>
  <c r="Q60148" i="6"/>
  <c r="R60148" i="6"/>
  <c r="S60148" i="6"/>
  <c r="Q60149" i="6"/>
  <c r="R60149" i="6"/>
  <c r="S60149" i="6"/>
  <c r="Q60150" i="6"/>
  <c r="R60150" i="6"/>
  <c r="S60150" i="6"/>
  <c r="Q60151" i="6"/>
  <c r="R60151" i="6"/>
  <c r="S60151" i="6"/>
  <c r="Q60152" i="6"/>
  <c r="R60152" i="6"/>
  <c r="S60152" i="6"/>
  <c r="Q60153" i="6"/>
  <c r="R60153" i="6"/>
  <c r="S60153" i="6"/>
  <c r="Q60154" i="6"/>
  <c r="R60154" i="6"/>
  <c r="S60154" i="6"/>
  <c r="Q60155" i="6"/>
  <c r="R60155" i="6"/>
  <c r="S60155" i="6"/>
  <c r="Q60156" i="6"/>
  <c r="R60156" i="6"/>
  <c r="S60156" i="6"/>
  <c r="Q60157" i="6"/>
  <c r="R60157" i="6"/>
  <c r="S60157" i="6"/>
  <c r="Q60158" i="6"/>
  <c r="R60158" i="6"/>
  <c r="S60158" i="6"/>
  <c r="Q60159" i="6"/>
  <c r="R60159" i="6"/>
  <c r="S60159" i="6"/>
  <c r="Q60160" i="6"/>
  <c r="R60160" i="6"/>
  <c r="S60160" i="6"/>
  <c r="Q60161" i="6"/>
  <c r="R60161" i="6"/>
  <c r="S60161" i="6"/>
  <c r="Q60162" i="6"/>
  <c r="R60162" i="6"/>
  <c r="S60162" i="6"/>
  <c r="Q60163" i="6"/>
  <c r="R60163" i="6"/>
  <c r="S60163" i="6"/>
  <c r="Q60164" i="6"/>
  <c r="R60164" i="6"/>
  <c r="S60164" i="6"/>
  <c r="Q60165" i="6"/>
  <c r="R60165" i="6"/>
  <c r="S60165" i="6"/>
  <c r="Q60166" i="6"/>
  <c r="R60166" i="6"/>
  <c r="S60166" i="6"/>
  <c r="Q60167" i="6"/>
  <c r="R60167" i="6"/>
  <c r="S60167" i="6"/>
  <c r="Q60168" i="6"/>
  <c r="R60168" i="6"/>
  <c r="S60168" i="6"/>
  <c r="Q60169" i="6"/>
  <c r="R60169" i="6"/>
  <c r="S60169" i="6"/>
  <c r="Q60170" i="6"/>
  <c r="R60170" i="6"/>
  <c r="S60170" i="6"/>
  <c r="Q60171" i="6"/>
  <c r="R60171" i="6"/>
  <c r="S60171" i="6"/>
  <c r="Q60172" i="6"/>
  <c r="R60172" i="6"/>
  <c r="S60172" i="6"/>
  <c r="Q60173" i="6"/>
  <c r="R60173" i="6"/>
  <c r="S60173" i="6"/>
  <c r="Q60174" i="6"/>
  <c r="R60174" i="6"/>
  <c r="S60174" i="6"/>
  <c r="Q60175" i="6"/>
  <c r="R60175" i="6"/>
  <c r="S60175" i="6"/>
  <c r="Q60176" i="6"/>
  <c r="R60176" i="6"/>
  <c r="S60176" i="6"/>
  <c r="Q60177" i="6"/>
  <c r="R60177" i="6"/>
  <c r="S60177" i="6"/>
  <c r="Q60178" i="6"/>
  <c r="R60178" i="6"/>
  <c r="S60178" i="6"/>
  <c r="Q60179" i="6"/>
  <c r="R60179" i="6"/>
  <c r="S60179" i="6"/>
  <c r="Q60180" i="6"/>
  <c r="R60180" i="6"/>
  <c r="S60180" i="6"/>
  <c r="Q60181" i="6"/>
  <c r="R60181" i="6"/>
  <c r="S60181" i="6"/>
  <c r="Q60182" i="6"/>
  <c r="R60182" i="6"/>
  <c r="S60182" i="6"/>
  <c r="Q60183" i="6"/>
  <c r="R60183" i="6"/>
  <c r="S60183" i="6"/>
  <c r="Q60184" i="6"/>
  <c r="R60184" i="6"/>
  <c r="S60184" i="6"/>
  <c r="Q60185" i="6"/>
  <c r="R60185" i="6"/>
  <c r="S60185" i="6"/>
  <c r="Q60186" i="6"/>
  <c r="R60186" i="6"/>
  <c r="S60186" i="6"/>
  <c r="Q60187" i="6"/>
  <c r="R60187" i="6"/>
  <c r="S60187" i="6"/>
  <c r="Q60188" i="6"/>
  <c r="R60188" i="6"/>
  <c r="S60188" i="6"/>
  <c r="Q60189" i="6"/>
  <c r="R60189" i="6"/>
  <c r="S60189" i="6"/>
  <c r="Q60190" i="6"/>
  <c r="R60190" i="6"/>
  <c r="S60190" i="6"/>
  <c r="Q60191" i="6"/>
  <c r="R60191" i="6"/>
  <c r="S60191" i="6"/>
  <c r="Q60192" i="6"/>
  <c r="R60192" i="6"/>
  <c r="S60192" i="6"/>
  <c r="Q60193" i="6"/>
  <c r="R60193" i="6"/>
  <c r="S60193" i="6"/>
  <c r="Q60194" i="6"/>
  <c r="R60194" i="6"/>
  <c r="S60194" i="6"/>
  <c r="Q60195" i="6"/>
  <c r="R60195" i="6"/>
  <c r="S60195" i="6"/>
  <c r="Q60196" i="6"/>
  <c r="R60196" i="6"/>
  <c r="S60196" i="6"/>
  <c r="Q60197" i="6"/>
  <c r="R60197" i="6"/>
  <c r="S60197" i="6"/>
  <c r="Q60198" i="6"/>
  <c r="R60198" i="6"/>
  <c r="S60198" i="6"/>
  <c r="Q60199" i="6"/>
  <c r="R60199" i="6"/>
  <c r="S60199" i="6"/>
  <c r="Q60200" i="6"/>
  <c r="R60200" i="6"/>
  <c r="S60200" i="6"/>
  <c r="Q60201" i="6"/>
  <c r="R60201" i="6"/>
  <c r="S60201" i="6"/>
  <c r="Q60202" i="6"/>
  <c r="R60202" i="6"/>
  <c r="S60202" i="6"/>
  <c r="Q60203" i="6"/>
  <c r="R60203" i="6"/>
  <c r="S60203" i="6"/>
  <c r="Q60204" i="6"/>
  <c r="R60204" i="6"/>
  <c r="S60204" i="6"/>
  <c r="Q60205" i="6"/>
  <c r="R60205" i="6"/>
  <c r="S60205" i="6"/>
  <c r="Q60206" i="6"/>
  <c r="R60206" i="6"/>
  <c r="S60206" i="6"/>
  <c r="Q60207" i="6"/>
  <c r="R60207" i="6"/>
  <c r="S60207" i="6"/>
  <c r="Q60208" i="6"/>
  <c r="R60208" i="6"/>
  <c r="S60208" i="6"/>
  <c r="Q60209" i="6"/>
  <c r="R60209" i="6"/>
  <c r="S60209" i="6"/>
  <c r="Q60210" i="6"/>
  <c r="R60210" i="6"/>
  <c r="S60210" i="6"/>
  <c r="Q60211" i="6"/>
  <c r="R60211" i="6"/>
  <c r="S60211" i="6"/>
  <c r="Q60212" i="6"/>
  <c r="R60212" i="6"/>
  <c r="S60212" i="6"/>
  <c r="Q60213" i="6"/>
  <c r="R60213" i="6"/>
  <c r="S60213" i="6"/>
  <c r="Q60214" i="6"/>
  <c r="R60214" i="6"/>
  <c r="S60214" i="6"/>
  <c r="Q60215" i="6"/>
  <c r="R60215" i="6"/>
  <c r="S60215" i="6"/>
  <c r="Q60216" i="6"/>
  <c r="R60216" i="6"/>
  <c r="S60216" i="6"/>
  <c r="Q60217" i="6"/>
  <c r="R60217" i="6"/>
  <c r="S60217" i="6"/>
  <c r="Q60218" i="6"/>
  <c r="R60218" i="6"/>
  <c r="S60218" i="6"/>
  <c r="Q60219" i="6"/>
  <c r="R60219" i="6"/>
  <c r="S60219" i="6"/>
  <c r="Q60220" i="6"/>
  <c r="R60220" i="6"/>
  <c r="S60220" i="6"/>
  <c r="Q60221" i="6"/>
  <c r="R60221" i="6"/>
  <c r="S60221" i="6"/>
  <c r="Q60222" i="6"/>
  <c r="R60222" i="6"/>
  <c r="S60222" i="6"/>
  <c r="Q60223" i="6"/>
  <c r="R60223" i="6"/>
  <c r="S60223" i="6"/>
  <c r="Q60224" i="6"/>
  <c r="R60224" i="6"/>
  <c r="S60224" i="6"/>
  <c r="Q60225" i="6"/>
  <c r="R60225" i="6"/>
  <c r="S60225" i="6"/>
  <c r="Q60226" i="6"/>
  <c r="R60226" i="6"/>
  <c r="S60226" i="6"/>
  <c r="Q60227" i="6"/>
  <c r="R60227" i="6"/>
  <c r="S60227" i="6"/>
  <c r="Q60228" i="6"/>
  <c r="R60228" i="6"/>
  <c r="S60228" i="6"/>
  <c r="Q60229" i="6"/>
  <c r="R60229" i="6"/>
  <c r="S60229" i="6"/>
  <c r="Q60230" i="6"/>
  <c r="R60230" i="6"/>
  <c r="S60230" i="6"/>
  <c r="Q60231" i="6"/>
  <c r="R60231" i="6"/>
  <c r="S60231" i="6"/>
  <c r="Q60232" i="6"/>
  <c r="R60232" i="6"/>
  <c r="S60232" i="6"/>
  <c r="Q60233" i="6"/>
  <c r="R60233" i="6"/>
  <c r="S60233" i="6"/>
  <c r="Q60234" i="6"/>
  <c r="R60234" i="6"/>
  <c r="S60234" i="6"/>
  <c r="Q60235" i="6"/>
  <c r="R60235" i="6"/>
  <c r="S60235" i="6"/>
  <c r="Q60236" i="6"/>
  <c r="R60236" i="6"/>
  <c r="S60236" i="6"/>
  <c r="Q60237" i="6"/>
  <c r="R60237" i="6"/>
  <c r="S60237" i="6"/>
  <c r="Q60238" i="6"/>
  <c r="R60238" i="6"/>
  <c r="S60238" i="6"/>
  <c r="Q60239" i="6"/>
  <c r="R60239" i="6"/>
  <c r="S60239" i="6"/>
  <c r="Q60240" i="6"/>
  <c r="R60240" i="6"/>
  <c r="S60240" i="6"/>
  <c r="Q60241" i="6"/>
  <c r="R60241" i="6"/>
  <c r="S60241" i="6"/>
  <c r="Q60242" i="6"/>
  <c r="R60242" i="6"/>
  <c r="S60242" i="6"/>
  <c r="Q60243" i="6"/>
  <c r="R60243" i="6"/>
  <c r="S60243" i="6"/>
  <c r="Q60244" i="6"/>
  <c r="R60244" i="6"/>
  <c r="S60244" i="6"/>
  <c r="Q60245" i="6"/>
  <c r="R60245" i="6"/>
  <c r="S60245" i="6"/>
  <c r="Q60246" i="6"/>
  <c r="R60246" i="6"/>
  <c r="S60246" i="6"/>
  <c r="Q60247" i="6"/>
  <c r="R60247" i="6"/>
  <c r="S60247" i="6"/>
  <c r="Q60248" i="6"/>
  <c r="R60248" i="6"/>
  <c r="S60248" i="6"/>
  <c r="Q60249" i="6"/>
  <c r="R60249" i="6"/>
  <c r="S60249" i="6"/>
  <c r="Q60250" i="6"/>
  <c r="R60250" i="6"/>
  <c r="S60250" i="6"/>
  <c r="Q60251" i="6"/>
  <c r="R60251" i="6"/>
  <c r="S60251" i="6"/>
  <c r="Q60252" i="6"/>
  <c r="R60252" i="6"/>
  <c r="S60252" i="6"/>
  <c r="Q60253" i="6"/>
  <c r="R60253" i="6"/>
  <c r="S60253" i="6"/>
  <c r="Q60254" i="6"/>
  <c r="R60254" i="6"/>
  <c r="S60254" i="6"/>
  <c r="Q60255" i="6"/>
  <c r="R60255" i="6"/>
  <c r="S60255" i="6"/>
  <c r="Q60256" i="6"/>
  <c r="R60256" i="6"/>
  <c r="S60256" i="6"/>
  <c r="Q60257" i="6"/>
  <c r="R60257" i="6"/>
  <c r="S60257" i="6"/>
  <c r="Q60258" i="6"/>
  <c r="R60258" i="6"/>
  <c r="S60258" i="6"/>
  <c r="Q60259" i="6"/>
  <c r="R60259" i="6"/>
  <c r="S60259" i="6"/>
  <c r="Q60260" i="6"/>
  <c r="R60260" i="6"/>
  <c r="S60260" i="6"/>
  <c r="Q60261" i="6"/>
  <c r="R60261" i="6"/>
  <c r="S60261" i="6"/>
  <c r="Q60262" i="6"/>
  <c r="R60262" i="6"/>
  <c r="S60262" i="6"/>
  <c r="Q60263" i="6"/>
  <c r="R60263" i="6"/>
  <c r="S60263" i="6"/>
  <c r="Q60264" i="6"/>
  <c r="R60264" i="6"/>
  <c r="S60264" i="6"/>
  <c r="Q60265" i="6"/>
  <c r="R60265" i="6"/>
  <c r="S60265" i="6"/>
  <c r="Q60266" i="6"/>
  <c r="R60266" i="6"/>
  <c r="S60266" i="6"/>
  <c r="Q60267" i="6"/>
  <c r="R60267" i="6"/>
  <c r="S60267" i="6"/>
  <c r="Q60268" i="6"/>
  <c r="R60268" i="6"/>
  <c r="S60268" i="6"/>
  <c r="Q60269" i="6"/>
  <c r="R60269" i="6"/>
  <c r="S60269" i="6"/>
  <c r="Q60270" i="6"/>
  <c r="R60270" i="6"/>
  <c r="S60270" i="6"/>
  <c r="Q60271" i="6"/>
  <c r="R60271" i="6"/>
  <c r="S60271" i="6"/>
  <c r="Q60272" i="6"/>
  <c r="R60272" i="6"/>
  <c r="S60272" i="6"/>
  <c r="Q60273" i="6"/>
  <c r="R60273" i="6"/>
  <c r="S60273" i="6"/>
  <c r="Q60274" i="6"/>
  <c r="R60274" i="6"/>
  <c r="S60274" i="6"/>
  <c r="Q60275" i="6"/>
  <c r="R60275" i="6"/>
  <c r="S60275" i="6"/>
  <c r="Q60276" i="6"/>
  <c r="R60276" i="6"/>
  <c r="S60276" i="6"/>
  <c r="Q60277" i="6"/>
  <c r="R60277" i="6"/>
  <c r="S60277" i="6"/>
  <c r="Q60278" i="6"/>
  <c r="R60278" i="6"/>
  <c r="S60278" i="6"/>
  <c r="Q60279" i="6"/>
  <c r="R60279" i="6"/>
  <c r="S60279" i="6"/>
  <c r="Q60280" i="6"/>
  <c r="R60280" i="6"/>
  <c r="S60280" i="6"/>
  <c r="Q60281" i="6"/>
  <c r="R60281" i="6"/>
  <c r="S60281" i="6"/>
  <c r="Q60282" i="6"/>
  <c r="R60282" i="6"/>
  <c r="S60282" i="6"/>
  <c r="Q60283" i="6"/>
  <c r="R60283" i="6"/>
  <c r="S60283" i="6"/>
  <c r="Q60284" i="6"/>
  <c r="R60284" i="6"/>
  <c r="S60284" i="6"/>
  <c r="Q60285" i="6"/>
  <c r="R60285" i="6"/>
  <c r="S60285" i="6"/>
  <c r="Q60286" i="6"/>
  <c r="R60286" i="6"/>
  <c r="S60286" i="6"/>
  <c r="Q60287" i="6"/>
  <c r="R60287" i="6"/>
  <c r="S60287" i="6"/>
  <c r="Q60288" i="6"/>
  <c r="R60288" i="6"/>
  <c r="S60288" i="6"/>
  <c r="Q60289" i="6"/>
  <c r="R60289" i="6"/>
  <c r="S60289" i="6"/>
  <c r="Q60290" i="6"/>
  <c r="R60290" i="6"/>
  <c r="S60290" i="6"/>
  <c r="Q60291" i="6"/>
  <c r="R60291" i="6"/>
  <c r="S60291" i="6"/>
  <c r="Q60292" i="6"/>
  <c r="R60292" i="6"/>
  <c r="S60292" i="6"/>
  <c r="Q60293" i="6"/>
  <c r="R60293" i="6"/>
  <c r="S60293" i="6"/>
  <c r="Q60294" i="6"/>
  <c r="R60294" i="6"/>
  <c r="S60294" i="6"/>
  <c r="Q60295" i="6"/>
  <c r="R60295" i="6"/>
  <c r="S60295" i="6"/>
  <c r="Q60296" i="6"/>
  <c r="R60296" i="6"/>
  <c r="S60296" i="6"/>
  <c r="Q60297" i="6"/>
  <c r="R60297" i="6"/>
  <c r="S60297" i="6"/>
  <c r="Q60298" i="6"/>
  <c r="R60298" i="6"/>
  <c r="S60298" i="6"/>
  <c r="Q60299" i="6"/>
  <c r="R60299" i="6"/>
  <c r="S60299" i="6"/>
  <c r="Q60300" i="6"/>
  <c r="R60300" i="6"/>
  <c r="S60300" i="6"/>
  <c r="Q60301" i="6"/>
  <c r="R60301" i="6"/>
  <c r="S60301" i="6"/>
  <c r="Q60302" i="6"/>
  <c r="R60302" i="6"/>
  <c r="S60302" i="6"/>
  <c r="Q60303" i="6"/>
  <c r="R60303" i="6"/>
  <c r="S60303" i="6"/>
  <c r="Q60304" i="6"/>
  <c r="R60304" i="6"/>
  <c r="S60304" i="6"/>
  <c r="Q60305" i="6"/>
  <c r="R60305" i="6"/>
  <c r="S60305" i="6"/>
  <c r="Q60306" i="6"/>
  <c r="R60306" i="6"/>
  <c r="S60306" i="6"/>
  <c r="Q60307" i="6"/>
  <c r="R60307" i="6"/>
  <c r="S60307" i="6"/>
  <c r="Q60308" i="6"/>
  <c r="R60308" i="6"/>
  <c r="S60308" i="6"/>
  <c r="Q60309" i="6"/>
  <c r="R60309" i="6"/>
  <c r="S60309" i="6"/>
  <c r="Q60310" i="6"/>
  <c r="R60310" i="6"/>
  <c r="S60310" i="6"/>
  <c r="Q60311" i="6"/>
  <c r="R60311" i="6"/>
  <c r="S60311" i="6"/>
  <c r="Q60312" i="6"/>
  <c r="R60312" i="6"/>
  <c r="S60312" i="6"/>
  <c r="Q60313" i="6"/>
  <c r="R60313" i="6"/>
  <c r="S60313" i="6"/>
  <c r="Q60314" i="6"/>
  <c r="R60314" i="6"/>
  <c r="S60314" i="6"/>
  <c r="Q60315" i="6"/>
  <c r="R60315" i="6"/>
  <c r="S60315" i="6"/>
  <c r="Q60316" i="6"/>
  <c r="R60316" i="6"/>
  <c r="S60316" i="6"/>
  <c r="Q60317" i="6"/>
  <c r="R60317" i="6"/>
  <c r="S60317" i="6"/>
  <c r="Q60318" i="6"/>
  <c r="R60318" i="6"/>
  <c r="S60318" i="6"/>
  <c r="Q60319" i="6"/>
  <c r="R60319" i="6"/>
  <c r="S60319" i="6"/>
  <c r="Q60320" i="6"/>
  <c r="R60320" i="6"/>
  <c r="S60320" i="6"/>
  <c r="Q60321" i="6"/>
  <c r="R60321" i="6"/>
  <c r="S60321" i="6"/>
  <c r="Q60322" i="6"/>
  <c r="R60322" i="6"/>
  <c r="S60322" i="6"/>
  <c r="Q60323" i="6"/>
  <c r="R60323" i="6"/>
  <c r="S60323" i="6"/>
  <c r="Q60324" i="6"/>
  <c r="R60324" i="6"/>
  <c r="S60324" i="6"/>
  <c r="Q60325" i="6"/>
  <c r="R60325" i="6"/>
  <c r="S60325" i="6"/>
  <c r="Q60326" i="6"/>
  <c r="R60326" i="6"/>
  <c r="S60326" i="6"/>
  <c r="Q60327" i="6"/>
  <c r="R60327" i="6"/>
  <c r="S60327" i="6"/>
  <c r="Q60328" i="6"/>
  <c r="R60328" i="6"/>
  <c r="S60328" i="6"/>
  <c r="Q60329" i="6"/>
  <c r="R60329" i="6"/>
  <c r="S60329" i="6"/>
  <c r="Q60330" i="6"/>
  <c r="R60330" i="6"/>
  <c r="S60330" i="6"/>
  <c r="Q60331" i="6"/>
  <c r="R60331" i="6"/>
  <c r="S60331" i="6"/>
  <c r="Q60332" i="6"/>
  <c r="R60332" i="6"/>
  <c r="S60332" i="6"/>
  <c r="Q60333" i="6"/>
  <c r="R60333" i="6"/>
  <c r="S60333" i="6"/>
  <c r="Q60334" i="6"/>
  <c r="R60334" i="6"/>
  <c r="S60334" i="6"/>
  <c r="Q60335" i="6"/>
  <c r="R60335" i="6"/>
  <c r="S60335" i="6"/>
  <c r="Q60336" i="6"/>
  <c r="R60336" i="6"/>
  <c r="S60336" i="6"/>
  <c r="Q60337" i="6"/>
  <c r="R60337" i="6"/>
  <c r="S60337" i="6"/>
  <c r="Q60338" i="6"/>
  <c r="R60338" i="6"/>
  <c r="S60338" i="6"/>
  <c r="Q60339" i="6"/>
  <c r="R60339" i="6"/>
  <c r="S60339" i="6"/>
  <c r="Q60340" i="6"/>
  <c r="R60340" i="6"/>
  <c r="S60340" i="6"/>
  <c r="Q60341" i="6"/>
  <c r="R60341" i="6"/>
  <c r="S60341" i="6"/>
  <c r="Q60342" i="6"/>
  <c r="R60342" i="6"/>
  <c r="S60342" i="6"/>
  <c r="Q60343" i="6"/>
  <c r="R60343" i="6"/>
  <c r="S60343" i="6"/>
  <c r="Q60344" i="6"/>
  <c r="R60344" i="6"/>
  <c r="S60344" i="6"/>
  <c r="Q60345" i="6"/>
  <c r="R60345" i="6"/>
  <c r="S60345" i="6"/>
  <c r="Q60346" i="6"/>
  <c r="R60346" i="6"/>
  <c r="S60346" i="6"/>
  <c r="Q60347" i="6"/>
  <c r="R60347" i="6"/>
  <c r="S60347" i="6"/>
  <c r="Q60348" i="6"/>
  <c r="R60348" i="6"/>
  <c r="S60348" i="6"/>
  <c r="Q60349" i="6"/>
  <c r="R60349" i="6"/>
  <c r="S60349" i="6"/>
  <c r="Q60350" i="6"/>
  <c r="R60350" i="6"/>
  <c r="S60350" i="6"/>
  <c r="Q60351" i="6"/>
  <c r="R60351" i="6"/>
  <c r="S60351" i="6"/>
  <c r="Q60352" i="6"/>
  <c r="R60352" i="6"/>
  <c r="S60352" i="6"/>
  <c r="Q60353" i="6"/>
  <c r="R60353" i="6"/>
  <c r="S60353" i="6"/>
  <c r="Q60354" i="6"/>
  <c r="R60354" i="6"/>
  <c r="S60354" i="6"/>
  <c r="Q60355" i="6"/>
  <c r="R60355" i="6"/>
  <c r="S60355" i="6"/>
  <c r="Q60356" i="6"/>
  <c r="R60356" i="6"/>
  <c r="S60356" i="6"/>
  <c r="Q60357" i="6"/>
  <c r="R60357" i="6"/>
  <c r="S60357" i="6"/>
  <c r="Q60358" i="6"/>
  <c r="R60358" i="6"/>
  <c r="S60358" i="6"/>
  <c r="Q60359" i="6"/>
  <c r="R60359" i="6"/>
  <c r="S60359" i="6"/>
  <c r="Q60360" i="6"/>
  <c r="R60360" i="6"/>
  <c r="S60360" i="6"/>
  <c r="Q60361" i="6"/>
  <c r="R60361" i="6"/>
  <c r="S60361" i="6"/>
  <c r="Q60362" i="6"/>
  <c r="R60362" i="6"/>
  <c r="S60362" i="6"/>
  <c r="Q60363" i="6"/>
  <c r="R60363" i="6"/>
  <c r="S60363" i="6"/>
  <c r="Q60364" i="6"/>
  <c r="R60364" i="6"/>
  <c r="S60364" i="6"/>
  <c r="Q60365" i="6"/>
  <c r="R60365" i="6"/>
  <c r="S60365" i="6"/>
  <c r="Q60366" i="6"/>
  <c r="R60366" i="6"/>
  <c r="S60366" i="6"/>
  <c r="Q60367" i="6"/>
  <c r="R60367" i="6"/>
  <c r="S60367" i="6"/>
  <c r="Q60368" i="6"/>
  <c r="R60368" i="6"/>
  <c r="S60368" i="6"/>
  <c r="Q60369" i="6"/>
  <c r="R60369" i="6"/>
  <c r="S60369" i="6"/>
  <c r="Q60370" i="6"/>
  <c r="R60370" i="6"/>
  <c r="S60370" i="6"/>
  <c r="Q60371" i="6"/>
  <c r="R60371" i="6"/>
  <c r="S60371" i="6"/>
  <c r="Q60372" i="6"/>
  <c r="R60372" i="6"/>
  <c r="S60372" i="6"/>
  <c r="Q60373" i="6"/>
  <c r="R60373" i="6"/>
  <c r="S60373" i="6"/>
  <c r="Q60374" i="6"/>
  <c r="R60374" i="6"/>
  <c r="S60374" i="6"/>
  <c r="Q60375" i="6"/>
  <c r="R60375" i="6"/>
  <c r="S60375" i="6"/>
  <c r="Q60376" i="6"/>
  <c r="R60376" i="6"/>
  <c r="S60376" i="6"/>
  <c r="Q60377" i="6"/>
  <c r="R60377" i="6"/>
  <c r="S60377" i="6"/>
  <c r="Q60378" i="6"/>
  <c r="R60378" i="6"/>
  <c r="S60378" i="6"/>
  <c r="Q60379" i="6"/>
  <c r="R60379" i="6"/>
  <c r="S60379" i="6"/>
  <c r="Q60380" i="6"/>
  <c r="R60380" i="6"/>
  <c r="S60380" i="6"/>
  <c r="Q60381" i="6"/>
  <c r="R60381" i="6"/>
  <c r="S60381" i="6"/>
  <c r="Q60382" i="6"/>
  <c r="R60382" i="6"/>
  <c r="S60382" i="6"/>
  <c r="Q60383" i="6"/>
  <c r="R60383" i="6"/>
  <c r="S60383" i="6"/>
  <c r="Q60384" i="6"/>
  <c r="R60384" i="6"/>
  <c r="S60384" i="6"/>
  <c r="Q60385" i="6"/>
  <c r="R60385" i="6"/>
  <c r="S60385" i="6"/>
  <c r="Q60386" i="6"/>
  <c r="R60386" i="6"/>
  <c r="S60386" i="6"/>
  <c r="Q60387" i="6"/>
  <c r="R60387" i="6"/>
  <c r="S60387" i="6"/>
  <c r="Q60388" i="6"/>
  <c r="R60388" i="6"/>
  <c r="S60388" i="6"/>
  <c r="Q60389" i="6"/>
  <c r="R60389" i="6"/>
  <c r="S60389" i="6"/>
  <c r="Q60390" i="6"/>
  <c r="R60390" i="6"/>
  <c r="S60390" i="6"/>
  <c r="Q60391" i="6"/>
  <c r="R60391" i="6"/>
  <c r="S60391" i="6"/>
  <c r="Q60392" i="6"/>
  <c r="R60392" i="6"/>
  <c r="S60392" i="6"/>
  <c r="Q60393" i="6"/>
  <c r="R60393" i="6"/>
  <c r="S60393" i="6"/>
  <c r="Q60394" i="6"/>
  <c r="R60394" i="6"/>
  <c r="S60394" i="6"/>
  <c r="Q60395" i="6"/>
  <c r="R60395" i="6"/>
  <c r="S60395" i="6"/>
  <c r="Q60396" i="6"/>
  <c r="R60396" i="6"/>
  <c r="S60396" i="6"/>
  <c r="Q60397" i="6"/>
  <c r="R60397" i="6"/>
  <c r="S60397" i="6"/>
  <c r="Q60398" i="6"/>
  <c r="R60398" i="6"/>
  <c r="S60398" i="6"/>
  <c r="Q60399" i="6"/>
  <c r="R60399" i="6"/>
  <c r="S60399" i="6"/>
  <c r="Q60400" i="6"/>
  <c r="R60400" i="6"/>
  <c r="S60400" i="6"/>
  <c r="Q60401" i="6"/>
  <c r="R60401" i="6"/>
  <c r="S60401" i="6"/>
  <c r="Q60402" i="6"/>
  <c r="R60402" i="6"/>
  <c r="S60402" i="6"/>
  <c r="Q60403" i="6"/>
  <c r="R60403" i="6"/>
  <c r="S60403" i="6"/>
  <c r="Q60404" i="6"/>
  <c r="R60404" i="6"/>
  <c r="S60404" i="6"/>
  <c r="Q60405" i="6"/>
  <c r="R60405" i="6"/>
  <c r="S60405" i="6"/>
  <c r="Q60406" i="6"/>
  <c r="R60406" i="6"/>
  <c r="S60406" i="6"/>
  <c r="Q60407" i="6"/>
  <c r="R60407" i="6"/>
  <c r="S60407" i="6"/>
  <c r="Q60408" i="6"/>
  <c r="R60408" i="6"/>
  <c r="S60408" i="6"/>
  <c r="Q60409" i="6"/>
  <c r="R60409" i="6"/>
  <c r="S60409" i="6"/>
  <c r="Q60410" i="6"/>
  <c r="R60410" i="6"/>
  <c r="S60410" i="6"/>
  <c r="Q60411" i="6"/>
  <c r="R60411" i="6"/>
  <c r="S60411" i="6"/>
  <c r="Q60412" i="6"/>
  <c r="R60412" i="6"/>
  <c r="S60412" i="6"/>
  <c r="Q60413" i="6"/>
  <c r="R60413" i="6"/>
  <c r="S60413" i="6"/>
  <c r="Q60414" i="6"/>
  <c r="R60414" i="6"/>
  <c r="S60414" i="6"/>
  <c r="Q60415" i="6"/>
  <c r="R60415" i="6"/>
  <c r="S60415" i="6"/>
  <c r="Q60416" i="6"/>
  <c r="R60416" i="6"/>
  <c r="S60416" i="6"/>
  <c r="Q60417" i="6"/>
  <c r="R60417" i="6"/>
  <c r="S60417" i="6"/>
  <c r="Q60418" i="6"/>
  <c r="R60418" i="6"/>
  <c r="S60418" i="6"/>
  <c r="Q60419" i="6"/>
  <c r="R60419" i="6"/>
  <c r="S60419" i="6"/>
  <c r="Q60420" i="6"/>
  <c r="R60420" i="6"/>
  <c r="S60420" i="6"/>
  <c r="Q60421" i="6"/>
  <c r="R60421" i="6"/>
  <c r="S60421" i="6"/>
  <c r="Q60422" i="6"/>
  <c r="R60422" i="6"/>
  <c r="S60422" i="6"/>
  <c r="Q60423" i="6"/>
  <c r="R60423" i="6"/>
  <c r="S60423" i="6"/>
  <c r="Q60424" i="6"/>
  <c r="R60424" i="6"/>
  <c r="S60424" i="6"/>
  <c r="Q60425" i="6"/>
  <c r="R60425" i="6"/>
  <c r="S60425" i="6"/>
  <c r="Q60426" i="6"/>
  <c r="R60426" i="6"/>
  <c r="S60426" i="6"/>
  <c r="Q60427" i="6"/>
  <c r="R60427" i="6"/>
  <c r="S60427" i="6"/>
  <c r="Q60428" i="6"/>
  <c r="R60428" i="6"/>
  <c r="S60428" i="6"/>
  <c r="Q60429" i="6"/>
  <c r="R60429" i="6"/>
  <c r="S60429" i="6"/>
  <c r="Q60430" i="6"/>
  <c r="R60430" i="6"/>
  <c r="S60430" i="6"/>
  <c r="Q60431" i="6"/>
  <c r="R60431" i="6"/>
  <c r="S60431" i="6"/>
  <c r="Q60432" i="6"/>
  <c r="R60432" i="6"/>
  <c r="S60432" i="6"/>
  <c r="Q60433" i="6"/>
  <c r="R60433" i="6"/>
  <c r="S60433" i="6"/>
  <c r="Q60434" i="6"/>
  <c r="R60434" i="6"/>
  <c r="S60434" i="6"/>
  <c r="Q60435" i="6"/>
  <c r="R60435" i="6"/>
  <c r="S60435" i="6"/>
  <c r="Q60436" i="6"/>
  <c r="R60436" i="6"/>
  <c r="S60436" i="6"/>
  <c r="Q60437" i="6"/>
  <c r="R60437" i="6"/>
  <c r="S60437" i="6"/>
  <c r="Q60438" i="6"/>
  <c r="R60438" i="6"/>
  <c r="S60438" i="6"/>
  <c r="Q60439" i="6"/>
  <c r="R60439" i="6"/>
  <c r="S60439" i="6"/>
  <c r="Q60440" i="6"/>
  <c r="R60440" i="6"/>
  <c r="S60440" i="6"/>
  <c r="Q60441" i="6"/>
  <c r="R60441" i="6"/>
  <c r="S60441" i="6"/>
  <c r="Q60442" i="6"/>
  <c r="R60442" i="6"/>
  <c r="S60442" i="6"/>
  <c r="Q60443" i="6"/>
  <c r="R60443" i="6"/>
  <c r="S60443" i="6"/>
  <c r="Q60444" i="6"/>
  <c r="R60444" i="6"/>
  <c r="S60444" i="6"/>
  <c r="Q60445" i="6"/>
  <c r="R60445" i="6"/>
  <c r="S60445" i="6"/>
  <c r="Q60446" i="6"/>
  <c r="R60446" i="6"/>
  <c r="S60446" i="6"/>
  <c r="Q60447" i="6"/>
  <c r="R60447" i="6"/>
  <c r="S60447" i="6"/>
  <c r="Q60448" i="6"/>
  <c r="R60448" i="6"/>
  <c r="S60448" i="6"/>
  <c r="Q60449" i="6"/>
  <c r="R60449" i="6"/>
  <c r="S60449" i="6"/>
  <c r="Q60450" i="6"/>
  <c r="R60450" i="6"/>
  <c r="S60450" i="6"/>
  <c r="Q60451" i="6"/>
  <c r="R60451" i="6"/>
  <c r="S60451" i="6"/>
  <c r="Q60452" i="6"/>
  <c r="R60452" i="6"/>
  <c r="S60452" i="6"/>
  <c r="Q60453" i="6"/>
  <c r="R60453" i="6"/>
  <c r="S60453" i="6"/>
  <c r="Q60454" i="6"/>
  <c r="R60454" i="6"/>
  <c r="S60454" i="6"/>
  <c r="Q60455" i="6"/>
  <c r="R60455" i="6"/>
  <c r="S60455" i="6"/>
  <c r="Q60456" i="6"/>
  <c r="R60456" i="6"/>
  <c r="S60456" i="6"/>
  <c r="Q60457" i="6"/>
  <c r="R60457" i="6"/>
  <c r="S60457" i="6"/>
  <c r="Q60458" i="6"/>
  <c r="R60458" i="6"/>
  <c r="S60458" i="6"/>
  <c r="Q60459" i="6"/>
  <c r="R60459" i="6"/>
  <c r="S60459" i="6"/>
  <c r="Q60460" i="6"/>
  <c r="R60460" i="6"/>
  <c r="S60460" i="6"/>
  <c r="Q60461" i="6"/>
  <c r="R60461" i="6"/>
  <c r="S60461" i="6"/>
  <c r="Q60462" i="6"/>
  <c r="R60462" i="6"/>
  <c r="S60462" i="6"/>
  <c r="Q60463" i="6"/>
  <c r="R60463" i="6"/>
  <c r="S60463" i="6"/>
  <c r="Q60464" i="6"/>
  <c r="R60464" i="6"/>
  <c r="S60464" i="6"/>
  <c r="Q60465" i="6"/>
  <c r="R60465" i="6"/>
  <c r="S60465" i="6"/>
  <c r="Q60466" i="6"/>
  <c r="R60466" i="6"/>
  <c r="S60466" i="6"/>
  <c r="Q60467" i="6"/>
  <c r="R60467" i="6"/>
  <c r="S60467" i="6"/>
  <c r="Q60468" i="6"/>
  <c r="R60468" i="6"/>
  <c r="S60468" i="6"/>
  <c r="Q60469" i="6"/>
  <c r="R60469" i="6"/>
  <c r="S60469" i="6"/>
  <c r="Q60470" i="6"/>
  <c r="R60470" i="6"/>
  <c r="S60470" i="6"/>
  <c r="Q60471" i="6"/>
  <c r="R60471" i="6"/>
  <c r="S60471" i="6"/>
  <c r="Q60472" i="6"/>
  <c r="R60472" i="6"/>
  <c r="S60472" i="6"/>
  <c r="Q60473" i="6"/>
  <c r="R60473" i="6"/>
  <c r="S60473" i="6"/>
  <c r="Q60474" i="6"/>
  <c r="R60474" i="6"/>
  <c r="S60474" i="6"/>
  <c r="Q60475" i="6"/>
  <c r="R60475" i="6"/>
  <c r="S60475" i="6"/>
  <c r="Q60476" i="6"/>
  <c r="R60476" i="6"/>
  <c r="S60476" i="6"/>
  <c r="Q60477" i="6"/>
  <c r="R60477" i="6"/>
  <c r="S60477" i="6"/>
  <c r="Q60478" i="6"/>
  <c r="R60478" i="6"/>
  <c r="S60478" i="6"/>
  <c r="Q60479" i="6"/>
  <c r="R60479" i="6"/>
  <c r="S60479" i="6"/>
  <c r="Q60480" i="6"/>
  <c r="R60480" i="6"/>
  <c r="S60480" i="6"/>
  <c r="Q60481" i="6"/>
  <c r="R60481" i="6"/>
  <c r="S60481" i="6"/>
  <c r="Q60482" i="6"/>
  <c r="R60482" i="6"/>
  <c r="S60482" i="6"/>
  <c r="Q60483" i="6"/>
  <c r="R60483" i="6"/>
  <c r="S60483" i="6"/>
  <c r="Q60484" i="6"/>
  <c r="R60484" i="6"/>
  <c r="S60484" i="6"/>
  <c r="Q60485" i="6"/>
  <c r="R60485" i="6"/>
  <c r="S60485" i="6"/>
  <c r="Q60486" i="6"/>
  <c r="R60486" i="6"/>
  <c r="S60486" i="6"/>
  <c r="Q60487" i="6"/>
  <c r="R60487" i="6"/>
  <c r="S60487" i="6"/>
  <c r="Q60488" i="6"/>
  <c r="R60488" i="6"/>
  <c r="S60488" i="6"/>
  <c r="Q60489" i="6"/>
  <c r="R60489" i="6"/>
  <c r="S60489" i="6"/>
  <c r="Q60490" i="6"/>
  <c r="R60490" i="6"/>
  <c r="S60490" i="6"/>
  <c r="Q60491" i="6"/>
  <c r="R60491" i="6"/>
  <c r="S60491" i="6"/>
  <c r="Q60492" i="6"/>
  <c r="R60492" i="6"/>
  <c r="S60492" i="6"/>
  <c r="Q60493" i="6"/>
  <c r="R60493" i="6"/>
  <c r="S60493" i="6"/>
  <c r="Q60494" i="6"/>
  <c r="R60494" i="6"/>
  <c r="S60494" i="6"/>
  <c r="Q60495" i="6"/>
  <c r="R60495" i="6"/>
  <c r="S60495" i="6"/>
  <c r="Q60496" i="6"/>
  <c r="R60496" i="6"/>
  <c r="S60496" i="6"/>
  <c r="Q60497" i="6"/>
  <c r="R60497" i="6"/>
  <c r="S60497" i="6"/>
  <c r="Q60498" i="6"/>
  <c r="R60498" i="6"/>
  <c r="S60498" i="6"/>
  <c r="Q60499" i="6"/>
  <c r="R60499" i="6"/>
  <c r="S60499" i="6"/>
  <c r="Q60500" i="6"/>
  <c r="R60500" i="6"/>
  <c r="S60500" i="6"/>
  <c r="Q60501" i="6"/>
  <c r="R60501" i="6"/>
  <c r="S60501" i="6"/>
  <c r="Q60502" i="6"/>
  <c r="R60502" i="6"/>
  <c r="S60502" i="6"/>
  <c r="Q60503" i="6"/>
  <c r="R60503" i="6"/>
  <c r="S60503" i="6"/>
  <c r="Q60504" i="6"/>
  <c r="R60504" i="6"/>
  <c r="S60504" i="6"/>
  <c r="Q60505" i="6"/>
  <c r="R60505" i="6"/>
  <c r="S60505" i="6"/>
  <c r="Q60506" i="6"/>
  <c r="R60506" i="6"/>
  <c r="S60506" i="6"/>
  <c r="Q60507" i="6"/>
  <c r="R60507" i="6"/>
  <c r="S60507" i="6"/>
  <c r="Q60508" i="6"/>
  <c r="R60508" i="6"/>
  <c r="S60508" i="6"/>
  <c r="Q60509" i="6"/>
  <c r="R60509" i="6"/>
  <c r="S60509" i="6"/>
  <c r="Q60510" i="6"/>
  <c r="R60510" i="6"/>
  <c r="S60510" i="6"/>
  <c r="Q60511" i="6"/>
  <c r="R60511" i="6"/>
  <c r="S60511" i="6"/>
  <c r="Q60512" i="6"/>
  <c r="R60512" i="6"/>
  <c r="S60512" i="6"/>
  <c r="Q60513" i="6"/>
  <c r="R60513" i="6"/>
  <c r="S60513" i="6"/>
  <c r="Q60514" i="6"/>
  <c r="R60514" i="6"/>
  <c r="S60514" i="6"/>
  <c r="Q60515" i="6"/>
  <c r="R60515" i="6"/>
  <c r="S60515" i="6"/>
  <c r="Q60516" i="6"/>
  <c r="R60516" i="6"/>
  <c r="S60516" i="6"/>
  <c r="Q60517" i="6"/>
  <c r="R60517" i="6"/>
  <c r="S60517" i="6"/>
  <c r="Q60518" i="6"/>
  <c r="R60518" i="6"/>
  <c r="S60518" i="6"/>
  <c r="Q60519" i="6"/>
  <c r="R60519" i="6"/>
  <c r="S60519" i="6"/>
  <c r="Q60520" i="6"/>
  <c r="R60520" i="6"/>
  <c r="S60520" i="6"/>
  <c r="Q60521" i="6"/>
  <c r="R60521" i="6"/>
  <c r="S60521" i="6"/>
  <c r="Q60522" i="6"/>
  <c r="R60522" i="6"/>
  <c r="S60522" i="6"/>
  <c r="Q60523" i="6"/>
  <c r="R60523" i="6"/>
  <c r="S60523" i="6"/>
  <c r="Q60524" i="6"/>
  <c r="R60524" i="6"/>
  <c r="S60524" i="6"/>
  <c r="Q60525" i="6"/>
  <c r="R60525" i="6"/>
  <c r="S60525" i="6"/>
  <c r="Q60526" i="6"/>
  <c r="R60526" i="6"/>
  <c r="S60526" i="6"/>
  <c r="Q60527" i="6"/>
  <c r="R60527" i="6"/>
  <c r="S60527" i="6"/>
  <c r="Q60528" i="6"/>
  <c r="R60528" i="6"/>
  <c r="S60528" i="6"/>
  <c r="Q60529" i="6"/>
  <c r="R60529" i="6"/>
  <c r="S60529" i="6"/>
  <c r="Q60530" i="6"/>
  <c r="R60530" i="6"/>
  <c r="S60530" i="6"/>
  <c r="Q60531" i="6"/>
  <c r="R60531" i="6"/>
  <c r="S60531" i="6"/>
  <c r="Q60532" i="6"/>
  <c r="R60532" i="6"/>
  <c r="S60532" i="6"/>
  <c r="Q60533" i="6"/>
  <c r="R60533" i="6"/>
  <c r="S60533" i="6"/>
  <c r="Q60534" i="6"/>
  <c r="R60534" i="6"/>
  <c r="S60534" i="6"/>
  <c r="Q60535" i="6"/>
  <c r="R60535" i="6"/>
  <c r="S60535" i="6"/>
  <c r="Q60536" i="6"/>
  <c r="R60536" i="6"/>
  <c r="S60536" i="6"/>
  <c r="Q60537" i="6"/>
  <c r="R60537" i="6"/>
  <c r="S60537" i="6"/>
  <c r="Q60538" i="6"/>
  <c r="R60538" i="6"/>
  <c r="S60538" i="6"/>
  <c r="Q60539" i="6"/>
  <c r="R60539" i="6"/>
  <c r="S60539" i="6"/>
  <c r="Q60540" i="6"/>
  <c r="R60540" i="6"/>
  <c r="S60540" i="6"/>
  <c r="Q60541" i="6"/>
  <c r="R60541" i="6"/>
  <c r="S60541" i="6"/>
  <c r="Q60542" i="6"/>
  <c r="R60542" i="6"/>
  <c r="S60542" i="6"/>
  <c r="Q60543" i="6"/>
  <c r="R60543" i="6"/>
  <c r="S60543" i="6"/>
  <c r="Q60544" i="6"/>
  <c r="R60544" i="6"/>
  <c r="S60544" i="6"/>
  <c r="Q60545" i="6"/>
  <c r="R60545" i="6"/>
  <c r="S60545" i="6"/>
  <c r="Q60546" i="6"/>
  <c r="R60546" i="6"/>
  <c r="S60546" i="6"/>
  <c r="Q60547" i="6"/>
  <c r="R60547" i="6"/>
  <c r="S60547" i="6"/>
  <c r="Q60548" i="6"/>
  <c r="R60548" i="6"/>
  <c r="S60548" i="6"/>
  <c r="Q60549" i="6"/>
  <c r="R60549" i="6"/>
  <c r="S60549" i="6"/>
  <c r="Q60550" i="6"/>
  <c r="R60550" i="6"/>
  <c r="S60550" i="6"/>
  <c r="Q60551" i="6"/>
  <c r="R60551" i="6"/>
  <c r="S60551" i="6"/>
  <c r="Q60552" i="6"/>
  <c r="R60552" i="6"/>
  <c r="S60552" i="6"/>
  <c r="Q60553" i="6"/>
  <c r="R60553" i="6"/>
  <c r="S60553" i="6"/>
  <c r="Q60554" i="6"/>
  <c r="R60554" i="6"/>
  <c r="S60554" i="6"/>
  <c r="Q60555" i="6"/>
  <c r="R60555" i="6"/>
  <c r="S60555" i="6"/>
  <c r="Q60556" i="6"/>
  <c r="R60556" i="6"/>
  <c r="S60556" i="6"/>
  <c r="Q60557" i="6"/>
  <c r="R60557" i="6"/>
  <c r="S60557" i="6"/>
  <c r="Q60558" i="6"/>
  <c r="R60558" i="6"/>
  <c r="S60558" i="6"/>
  <c r="Q60559" i="6"/>
  <c r="R60559" i="6"/>
  <c r="S60559" i="6"/>
  <c r="Q60560" i="6"/>
  <c r="R60560" i="6"/>
  <c r="S60560" i="6"/>
  <c r="Q60561" i="6"/>
  <c r="R60561" i="6"/>
  <c r="S60561" i="6"/>
  <c r="Q60562" i="6"/>
  <c r="R60562" i="6"/>
  <c r="S60562" i="6"/>
  <c r="Q60563" i="6"/>
  <c r="R60563" i="6"/>
  <c r="S60563" i="6"/>
  <c r="Q60564" i="6"/>
  <c r="R60564" i="6"/>
  <c r="S60564" i="6"/>
  <c r="Q60565" i="6"/>
  <c r="R60565" i="6"/>
  <c r="S60565" i="6"/>
  <c r="Q60566" i="6"/>
  <c r="R60566" i="6"/>
  <c r="S60566" i="6"/>
  <c r="Q60567" i="6"/>
  <c r="R60567" i="6"/>
  <c r="S60567" i="6"/>
  <c r="Q60568" i="6"/>
  <c r="R60568" i="6"/>
  <c r="S60568" i="6"/>
  <c r="Q60569" i="6"/>
  <c r="R60569" i="6"/>
  <c r="S60569" i="6"/>
  <c r="Q60570" i="6"/>
  <c r="R60570" i="6"/>
  <c r="S60570" i="6"/>
  <c r="Q60571" i="6"/>
  <c r="R60571" i="6"/>
  <c r="S60571" i="6"/>
  <c r="Q60572" i="6"/>
  <c r="R60572" i="6"/>
  <c r="S60572" i="6"/>
  <c r="Q60573" i="6"/>
  <c r="R60573" i="6"/>
  <c r="S60573" i="6"/>
  <c r="Q60574" i="6"/>
  <c r="R60574" i="6"/>
  <c r="S60574" i="6"/>
  <c r="Q60575" i="6"/>
  <c r="R60575" i="6"/>
  <c r="S60575" i="6"/>
  <c r="Q60576" i="6"/>
  <c r="R60576" i="6"/>
  <c r="S60576" i="6"/>
  <c r="Q60577" i="6"/>
  <c r="R60577" i="6"/>
  <c r="S60577" i="6"/>
  <c r="Q60578" i="6"/>
  <c r="R60578" i="6"/>
  <c r="S60578" i="6"/>
  <c r="Q60579" i="6"/>
  <c r="R60579" i="6"/>
  <c r="S60579" i="6"/>
  <c r="Q60580" i="6"/>
  <c r="R60580" i="6"/>
  <c r="S60580" i="6"/>
  <c r="Q60581" i="6"/>
  <c r="R60581" i="6"/>
  <c r="S60581" i="6"/>
  <c r="Q60582" i="6"/>
  <c r="R60582" i="6"/>
  <c r="S60582" i="6"/>
  <c r="Q60583" i="6"/>
  <c r="R60583" i="6"/>
  <c r="S60583" i="6"/>
  <c r="Q60584" i="6"/>
  <c r="R60584" i="6"/>
  <c r="S60584" i="6"/>
  <c r="Q60585" i="6"/>
  <c r="R60585" i="6"/>
  <c r="S60585" i="6"/>
  <c r="Q60586" i="6"/>
  <c r="R60586" i="6"/>
  <c r="S60586" i="6"/>
  <c r="Q60587" i="6"/>
  <c r="R60587" i="6"/>
  <c r="S60587" i="6"/>
  <c r="Q60588" i="6"/>
  <c r="R60588" i="6"/>
  <c r="S60588" i="6"/>
  <c r="Q60589" i="6"/>
  <c r="R60589" i="6"/>
  <c r="S60589" i="6"/>
  <c r="Q60590" i="6"/>
  <c r="R60590" i="6"/>
  <c r="S60590" i="6"/>
  <c r="Q60591" i="6"/>
  <c r="R60591" i="6"/>
  <c r="S60591" i="6"/>
  <c r="Q60592" i="6"/>
  <c r="R60592" i="6"/>
  <c r="S60592" i="6"/>
  <c r="Q60593" i="6"/>
  <c r="R60593" i="6"/>
  <c r="S60593" i="6"/>
  <c r="Q60594" i="6"/>
  <c r="R60594" i="6"/>
  <c r="S60594" i="6"/>
  <c r="Q60595" i="6"/>
  <c r="R60595" i="6"/>
  <c r="S60595" i="6"/>
  <c r="Q60596" i="6"/>
  <c r="R60596" i="6"/>
  <c r="S60596" i="6"/>
  <c r="Q60597" i="6"/>
  <c r="R60597" i="6"/>
  <c r="S60597" i="6"/>
  <c r="Q60598" i="6"/>
  <c r="R60598" i="6"/>
  <c r="S60598" i="6"/>
  <c r="Q60599" i="6"/>
  <c r="R60599" i="6"/>
  <c r="S60599" i="6"/>
  <c r="Q60600" i="6"/>
  <c r="R60600" i="6"/>
  <c r="S60600" i="6"/>
  <c r="Q60601" i="6"/>
  <c r="R60601" i="6"/>
  <c r="S60601" i="6"/>
  <c r="Q60602" i="6"/>
  <c r="R60602" i="6"/>
  <c r="S60602" i="6"/>
  <c r="Q60603" i="6"/>
  <c r="R60603" i="6"/>
  <c r="S60603" i="6"/>
  <c r="Q60604" i="6"/>
  <c r="R60604" i="6"/>
  <c r="S60604" i="6"/>
  <c r="Q60605" i="6"/>
  <c r="R60605" i="6"/>
  <c r="S60605" i="6"/>
  <c r="Q60606" i="6"/>
  <c r="R60606" i="6"/>
  <c r="S60606" i="6"/>
  <c r="Q60607" i="6"/>
  <c r="R60607" i="6"/>
  <c r="S60607" i="6"/>
  <c r="Q60608" i="6"/>
  <c r="R60608" i="6"/>
  <c r="S60608" i="6"/>
  <c r="Q60609" i="6"/>
  <c r="R60609" i="6"/>
  <c r="S60609" i="6"/>
  <c r="Q60610" i="6"/>
  <c r="R60610" i="6"/>
  <c r="S60610" i="6"/>
  <c r="Q60611" i="6"/>
  <c r="R60611" i="6"/>
  <c r="S60611" i="6"/>
  <c r="Q60612" i="6"/>
  <c r="R60612" i="6"/>
  <c r="S60612" i="6"/>
  <c r="Q60613" i="6"/>
  <c r="R60613" i="6"/>
  <c r="S60613" i="6"/>
  <c r="Q60614" i="6"/>
  <c r="R60614" i="6"/>
  <c r="S60614" i="6"/>
  <c r="Q60615" i="6"/>
  <c r="R60615" i="6"/>
  <c r="S60615" i="6"/>
  <c r="Q60616" i="6"/>
  <c r="R60616" i="6"/>
  <c r="S60616" i="6"/>
  <c r="Q60617" i="6"/>
  <c r="R60617" i="6"/>
  <c r="S60617" i="6"/>
  <c r="Q60618" i="6"/>
  <c r="R60618" i="6"/>
  <c r="S60618" i="6"/>
  <c r="Q60619" i="6"/>
  <c r="R60619" i="6"/>
  <c r="S60619" i="6"/>
  <c r="Q60620" i="6"/>
  <c r="R60620" i="6"/>
  <c r="S60620" i="6"/>
  <c r="Q60621" i="6"/>
  <c r="R60621" i="6"/>
  <c r="S60621" i="6"/>
  <c r="Q60622" i="6"/>
  <c r="R60622" i="6"/>
  <c r="S60622" i="6"/>
  <c r="Q60623" i="6"/>
  <c r="R60623" i="6"/>
  <c r="S60623" i="6"/>
  <c r="Q60624" i="6"/>
  <c r="R60624" i="6"/>
  <c r="S60624" i="6"/>
  <c r="Q60625" i="6"/>
  <c r="R60625" i="6"/>
  <c r="S60625" i="6"/>
  <c r="Q60626" i="6"/>
  <c r="R60626" i="6"/>
  <c r="S60626" i="6"/>
  <c r="Q60627" i="6"/>
  <c r="R60627" i="6"/>
  <c r="S60627" i="6"/>
  <c r="Q60628" i="6"/>
  <c r="R60628" i="6"/>
  <c r="S60628" i="6"/>
  <c r="Q60629" i="6"/>
  <c r="R60629" i="6"/>
  <c r="S60629" i="6"/>
  <c r="Q60630" i="6"/>
  <c r="R60630" i="6"/>
  <c r="S60630" i="6"/>
  <c r="Q60631" i="6"/>
  <c r="R60631" i="6"/>
  <c r="S60631" i="6"/>
  <c r="Q60632" i="6"/>
  <c r="R60632" i="6"/>
  <c r="S60632" i="6"/>
  <c r="Q60633" i="6"/>
  <c r="R60633" i="6"/>
  <c r="S60633" i="6"/>
  <c r="Q60634" i="6"/>
  <c r="R60634" i="6"/>
  <c r="S60634" i="6"/>
  <c r="Q60635" i="6"/>
  <c r="R60635" i="6"/>
  <c r="S60635" i="6"/>
  <c r="Q60636" i="6"/>
  <c r="R60636" i="6"/>
  <c r="S60636" i="6"/>
  <c r="Q60637" i="6"/>
  <c r="R60637" i="6"/>
  <c r="S60637" i="6"/>
  <c r="Q60638" i="6"/>
  <c r="R60638" i="6"/>
  <c r="S60638" i="6"/>
  <c r="Q60639" i="6"/>
  <c r="R60639" i="6"/>
  <c r="S60639" i="6"/>
  <c r="Q60640" i="6"/>
  <c r="R60640" i="6"/>
  <c r="S60640" i="6"/>
  <c r="Q60641" i="6"/>
  <c r="R60641" i="6"/>
  <c r="S60641" i="6"/>
  <c r="Q60642" i="6"/>
  <c r="R60642" i="6"/>
  <c r="S60642" i="6"/>
  <c r="Q60643" i="6"/>
  <c r="R60643" i="6"/>
  <c r="S60643" i="6"/>
  <c r="Q60644" i="6"/>
  <c r="R60644" i="6"/>
  <c r="S60644" i="6"/>
  <c r="Q60645" i="6"/>
  <c r="R60645" i="6"/>
  <c r="S60645" i="6"/>
  <c r="Q60646" i="6"/>
  <c r="R60646" i="6"/>
  <c r="S60646" i="6"/>
  <c r="Q60647" i="6"/>
  <c r="R60647" i="6"/>
  <c r="S60647" i="6"/>
  <c r="Q60648" i="6"/>
  <c r="R60648" i="6"/>
  <c r="S60648" i="6"/>
  <c r="Q60649" i="6"/>
  <c r="R60649" i="6"/>
  <c r="S60649" i="6"/>
  <c r="Q60650" i="6"/>
  <c r="R60650" i="6"/>
  <c r="S60650" i="6"/>
  <c r="Q60651" i="6"/>
  <c r="R60651" i="6"/>
  <c r="S60651" i="6"/>
  <c r="Q60652" i="6"/>
  <c r="R60652" i="6"/>
  <c r="S60652" i="6"/>
  <c r="Q60653" i="6"/>
  <c r="R60653" i="6"/>
  <c r="S60653" i="6"/>
  <c r="Q60654" i="6"/>
  <c r="R60654" i="6"/>
  <c r="S60654" i="6"/>
  <c r="Q60655" i="6"/>
  <c r="R60655" i="6"/>
  <c r="S60655" i="6"/>
  <c r="Q60656" i="6"/>
  <c r="R60656" i="6"/>
  <c r="S60656" i="6"/>
  <c r="Q60657" i="6"/>
  <c r="R60657" i="6"/>
  <c r="S60657" i="6"/>
  <c r="Q60658" i="6"/>
  <c r="R60658" i="6"/>
  <c r="S60658" i="6"/>
  <c r="Q60659" i="6"/>
  <c r="R60659" i="6"/>
  <c r="S60659" i="6"/>
  <c r="Q60660" i="6"/>
  <c r="R60660" i="6"/>
  <c r="S60660" i="6"/>
  <c r="Q60661" i="6"/>
  <c r="R60661" i="6"/>
  <c r="S60661" i="6"/>
  <c r="Q60662" i="6"/>
  <c r="R60662" i="6"/>
  <c r="S60662" i="6"/>
  <c r="Q60663" i="6"/>
  <c r="R60663" i="6"/>
  <c r="S60663" i="6"/>
  <c r="Q60664" i="6"/>
  <c r="R60664" i="6"/>
  <c r="S60664" i="6"/>
  <c r="Q60665" i="6"/>
  <c r="R60665" i="6"/>
  <c r="S60665" i="6"/>
  <c r="Q60666" i="6"/>
  <c r="R60666" i="6"/>
  <c r="S60666" i="6"/>
  <c r="Q60667" i="6"/>
  <c r="R60667" i="6"/>
  <c r="S60667" i="6"/>
  <c r="Q60668" i="6"/>
  <c r="R60668" i="6"/>
  <c r="S60668" i="6"/>
  <c r="Q60669" i="6"/>
  <c r="R60669" i="6"/>
  <c r="S60669" i="6"/>
  <c r="Q60670" i="6"/>
  <c r="R60670" i="6"/>
  <c r="S60670" i="6"/>
  <c r="Q60671" i="6"/>
  <c r="R60671" i="6"/>
  <c r="S60671" i="6"/>
  <c r="Q60672" i="6"/>
  <c r="R60672" i="6"/>
  <c r="S60672" i="6"/>
  <c r="Q60673" i="6"/>
  <c r="R60673" i="6"/>
  <c r="S60673" i="6"/>
  <c r="Q60674" i="6"/>
  <c r="R60674" i="6"/>
  <c r="S60674" i="6"/>
  <c r="Q60675" i="6"/>
  <c r="R60675" i="6"/>
  <c r="S60675" i="6"/>
  <c r="Q60676" i="6"/>
  <c r="R60676" i="6"/>
  <c r="S60676" i="6"/>
  <c r="Q60677" i="6"/>
  <c r="R60677" i="6"/>
  <c r="S60677" i="6"/>
  <c r="Q60678" i="6"/>
  <c r="R60678" i="6"/>
  <c r="S60678" i="6"/>
  <c r="Q60679" i="6"/>
  <c r="R60679" i="6"/>
  <c r="S60679" i="6"/>
  <c r="Q60680" i="6"/>
  <c r="R60680" i="6"/>
  <c r="S60680" i="6"/>
  <c r="Q60681" i="6"/>
  <c r="R60681" i="6"/>
  <c r="S60681" i="6"/>
  <c r="Q60682" i="6"/>
  <c r="R60682" i="6"/>
  <c r="S60682" i="6"/>
  <c r="Q60683" i="6"/>
  <c r="R60683" i="6"/>
  <c r="S60683" i="6"/>
  <c r="Q60684" i="6"/>
  <c r="R60684" i="6"/>
  <c r="S60684" i="6"/>
  <c r="Q60685" i="6"/>
  <c r="R60685" i="6"/>
  <c r="S60685" i="6"/>
  <c r="Q60686" i="6"/>
  <c r="R60686" i="6"/>
  <c r="S60686" i="6"/>
  <c r="Q60687" i="6"/>
  <c r="R60687" i="6"/>
  <c r="S60687" i="6"/>
  <c r="Q60688" i="6"/>
  <c r="R60688" i="6"/>
  <c r="S60688" i="6"/>
  <c r="Q60689" i="6"/>
  <c r="R60689" i="6"/>
  <c r="S60689" i="6"/>
  <c r="Q60690" i="6"/>
  <c r="R60690" i="6"/>
  <c r="S60690" i="6"/>
  <c r="Q60691" i="6"/>
  <c r="R60691" i="6"/>
  <c r="S60691" i="6"/>
  <c r="Q60692" i="6"/>
  <c r="R60692" i="6"/>
  <c r="S60692" i="6"/>
  <c r="Q60693" i="6"/>
  <c r="R60693" i="6"/>
  <c r="S60693" i="6"/>
  <c r="Q60694" i="6"/>
  <c r="R60694" i="6"/>
  <c r="S60694" i="6"/>
  <c r="Q60695" i="6"/>
  <c r="R60695" i="6"/>
  <c r="S60695" i="6"/>
  <c r="Q60696" i="6"/>
  <c r="R60696" i="6"/>
  <c r="S60696" i="6"/>
  <c r="Q60697" i="6"/>
  <c r="R60697" i="6"/>
  <c r="S60697" i="6"/>
  <c r="Q60698" i="6"/>
  <c r="R60698" i="6"/>
  <c r="S60698" i="6"/>
  <c r="Q60699" i="6"/>
  <c r="R60699" i="6"/>
  <c r="S60699" i="6"/>
  <c r="Q60700" i="6"/>
  <c r="R60700" i="6"/>
  <c r="S60700" i="6"/>
  <c r="Q60701" i="6"/>
  <c r="R60701" i="6"/>
  <c r="S60701" i="6"/>
  <c r="Q60702" i="6"/>
  <c r="R60702" i="6"/>
  <c r="S60702" i="6"/>
  <c r="Q60703" i="6"/>
  <c r="R60703" i="6"/>
  <c r="S60703" i="6"/>
  <c r="Q60704" i="6"/>
  <c r="R60704" i="6"/>
  <c r="S60704" i="6"/>
  <c r="Q60705" i="6"/>
  <c r="R60705" i="6"/>
  <c r="S60705" i="6"/>
  <c r="Q60706" i="6"/>
  <c r="R60706" i="6"/>
  <c r="S60706" i="6"/>
  <c r="Q60707" i="6"/>
  <c r="R60707" i="6"/>
  <c r="S60707" i="6"/>
  <c r="Q60708" i="6"/>
  <c r="R60708" i="6"/>
  <c r="S60708" i="6"/>
  <c r="Q60709" i="6"/>
  <c r="R60709" i="6"/>
  <c r="S60709" i="6"/>
  <c r="Q60710" i="6"/>
  <c r="R60710" i="6"/>
  <c r="S60710" i="6"/>
  <c r="Q60711" i="6"/>
  <c r="R60711" i="6"/>
  <c r="S60711" i="6"/>
  <c r="Q60712" i="6"/>
  <c r="R60712" i="6"/>
  <c r="S60712" i="6"/>
  <c r="Q60713" i="6"/>
  <c r="R60713" i="6"/>
  <c r="S60713" i="6"/>
  <c r="Q60714" i="6"/>
  <c r="R60714" i="6"/>
  <c r="S60714" i="6"/>
  <c r="Q60715" i="6"/>
  <c r="R60715" i="6"/>
  <c r="S60715" i="6"/>
  <c r="Q60716" i="6"/>
  <c r="R60716" i="6"/>
  <c r="S60716" i="6"/>
  <c r="Q60717" i="6"/>
  <c r="R60717" i="6"/>
  <c r="S60717" i="6"/>
  <c r="Q60718" i="6"/>
  <c r="R60718" i="6"/>
  <c r="S60718" i="6"/>
  <c r="Q60719" i="6"/>
  <c r="R60719" i="6"/>
  <c r="S60719" i="6"/>
  <c r="Q60720" i="6"/>
  <c r="R60720" i="6"/>
  <c r="S60720" i="6"/>
  <c r="Q60721" i="6"/>
  <c r="R60721" i="6"/>
  <c r="S60721" i="6"/>
  <c r="Q60722" i="6"/>
  <c r="R60722" i="6"/>
  <c r="S60722" i="6"/>
  <c r="Q60723" i="6"/>
  <c r="R60723" i="6"/>
  <c r="S60723" i="6"/>
  <c r="Q60724" i="6"/>
  <c r="R60724" i="6"/>
  <c r="S60724" i="6"/>
  <c r="Q60725" i="6"/>
  <c r="R60725" i="6"/>
  <c r="S60725" i="6"/>
  <c r="Q60726" i="6"/>
  <c r="R60726" i="6"/>
  <c r="S60726" i="6"/>
  <c r="Q60727" i="6"/>
  <c r="R60727" i="6"/>
  <c r="S60727" i="6"/>
  <c r="Q60728" i="6"/>
  <c r="R60728" i="6"/>
  <c r="S60728" i="6"/>
  <c r="Q60729" i="6"/>
  <c r="R60729" i="6"/>
  <c r="S60729" i="6"/>
  <c r="Q60730" i="6"/>
  <c r="R60730" i="6"/>
  <c r="S60730" i="6"/>
  <c r="Q60731" i="6"/>
  <c r="R60731" i="6"/>
  <c r="S60731" i="6"/>
  <c r="Q60732" i="6"/>
  <c r="R60732" i="6"/>
  <c r="S60732" i="6"/>
  <c r="Q60733" i="6"/>
  <c r="R60733" i="6"/>
  <c r="S60733" i="6"/>
  <c r="Q60734" i="6"/>
  <c r="R60734" i="6"/>
  <c r="S60734" i="6"/>
  <c r="Q60735" i="6"/>
  <c r="R60735" i="6"/>
  <c r="S60735" i="6"/>
  <c r="Q60736" i="6"/>
  <c r="R60736" i="6"/>
  <c r="S60736" i="6"/>
  <c r="Q60737" i="6"/>
  <c r="R60737" i="6"/>
  <c r="S60737" i="6"/>
  <c r="Q60738" i="6"/>
  <c r="R60738" i="6"/>
  <c r="S60738" i="6"/>
  <c r="Q60739" i="6"/>
  <c r="R60739" i="6"/>
  <c r="S60739" i="6"/>
  <c r="Q60740" i="6"/>
  <c r="R60740" i="6"/>
  <c r="S60740" i="6"/>
  <c r="Q60741" i="6"/>
  <c r="R60741" i="6"/>
  <c r="S60741" i="6"/>
  <c r="Q60742" i="6"/>
  <c r="R60742" i="6"/>
  <c r="S60742" i="6"/>
  <c r="Q60743" i="6"/>
  <c r="R60743" i="6"/>
  <c r="S60743" i="6"/>
  <c r="Q60744" i="6"/>
  <c r="R60744" i="6"/>
  <c r="S60744" i="6"/>
  <c r="Q60745" i="6"/>
  <c r="R60745" i="6"/>
  <c r="S60745" i="6"/>
  <c r="Q60746" i="6"/>
  <c r="R60746" i="6"/>
  <c r="S60746" i="6"/>
  <c r="Q60747" i="6"/>
  <c r="R60747" i="6"/>
  <c r="S60747" i="6"/>
  <c r="Q60748" i="6"/>
  <c r="R60748" i="6"/>
  <c r="S60748" i="6"/>
  <c r="Q60749" i="6"/>
  <c r="R60749" i="6"/>
  <c r="S60749" i="6"/>
  <c r="Q60750" i="6"/>
  <c r="R60750" i="6"/>
  <c r="S60750" i="6"/>
  <c r="Q60751" i="6"/>
  <c r="R60751" i="6"/>
  <c r="S60751" i="6"/>
  <c r="Q60752" i="6"/>
  <c r="R60752" i="6"/>
  <c r="S60752" i="6"/>
  <c r="Q60753" i="6"/>
  <c r="R60753" i="6"/>
  <c r="S60753" i="6"/>
  <c r="Q60754" i="6"/>
  <c r="R60754" i="6"/>
  <c r="S60754" i="6"/>
  <c r="Q60755" i="6"/>
  <c r="R60755" i="6"/>
  <c r="S60755" i="6"/>
  <c r="Q60756" i="6"/>
  <c r="R60756" i="6"/>
  <c r="S60756" i="6"/>
  <c r="Q60757" i="6"/>
  <c r="R60757" i="6"/>
  <c r="S60757" i="6"/>
  <c r="Q60758" i="6"/>
  <c r="R60758" i="6"/>
  <c r="S60758" i="6"/>
  <c r="Q60759" i="6"/>
  <c r="R60759" i="6"/>
  <c r="S60759" i="6"/>
  <c r="Q60760" i="6"/>
  <c r="R60760" i="6"/>
  <c r="S60760" i="6"/>
  <c r="Q60761" i="6"/>
  <c r="R60761" i="6"/>
  <c r="S60761" i="6"/>
  <c r="Q60762" i="6"/>
  <c r="R60762" i="6"/>
  <c r="S60762" i="6"/>
  <c r="Q60763" i="6"/>
  <c r="R60763" i="6"/>
  <c r="S60763" i="6"/>
  <c r="Q60764" i="6"/>
  <c r="R60764" i="6"/>
  <c r="S60764" i="6"/>
  <c r="Q60765" i="6"/>
  <c r="R60765" i="6"/>
  <c r="S60765" i="6"/>
  <c r="Q60766" i="6"/>
  <c r="R60766" i="6"/>
  <c r="S60766" i="6"/>
  <c r="Q60767" i="6"/>
  <c r="R60767" i="6"/>
  <c r="S60767" i="6"/>
  <c r="Q60768" i="6"/>
  <c r="R60768" i="6"/>
  <c r="S60768" i="6"/>
  <c r="Q60769" i="6"/>
  <c r="R60769" i="6"/>
  <c r="S60769" i="6"/>
  <c r="Q60770" i="6"/>
  <c r="R60770" i="6"/>
  <c r="S60770" i="6"/>
  <c r="Q60771" i="6"/>
  <c r="R60771" i="6"/>
  <c r="S60771" i="6"/>
  <c r="Q60772" i="6"/>
  <c r="R60772" i="6"/>
  <c r="S60772" i="6"/>
  <c r="Q60773" i="6"/>
  <c r="R60773" i="6"/>
  <c r="S60773" i="6"/>
  <c r="Q60774" i="6"/>
  <c r="R60774" i="6"/>
  <c r="S60774" i="6"/>
  <c r="Q60775" i="6"/>
  <c r="R60775" i="6"/>
  <c r="S60775" i="6"/>
  <c r="Q60776" i="6"/>
  <c r="R60776" i="6"/>
  <c r="S60776" i="6"/>
  <c r="Q60777" i="6"/>
  <c r="R60777" i="6"/>
  <c r="S60777" i="6"/>
  <c r="Q60778" i="6"/>
  <c r="R60778" i="6"/>
  <c r="S60778" i="6"/>
  <c r="Q60779" i="6"/>
  <c r="R60779" i="6"/>
  <c r="S60779" i="6"/>
  <c r="Q60780" i="6"/>
  <c r="R60780" i="6"/>
  <c r="S60780" i="6"/>
  <c r="Q60781" i="6"/>
  <c r="R60781" i="6"/>
  <c r="S60781" i="6"/>
  <c r="Q60782" i="6"/>
  <c r="R60782" i="6"/>
  <c r="S60782" i="6"/>
  <c r="Q60783" i="6"/>
  <c r="R60783" i="6"/>
  <c r="S60783" i="6"/>
  <c r="Q60784" i="6"/>
  <c r="R60784" i="6"/>
  <c r="S60784" i="6"/>
  <c r="Q60785" i="6"/>
  <c r="R60785" i="6"/>
  <c r="S60785" i="6"/>
  <c r="Q60786" i="6"/>
  <c r="R60786" i="6"/>
  <c r="S60786" i="6"/>
  <c r="Q60787" i="6"/>
  <c r="R60787" i="6"/>
  <c r="S60787" i="6"/>
  <c r="Q60788" i="6"/>
  <c r="R60788" i="6"/>
  <c r="S60788" i="6"/>
  <c r="Q60789" i="6"/>
  <c r="R60789" i="6"/>
  <c r="S60789" i="6"/>
  <c r="Q60790" i="6"/>
  <c r="R60790" i="6"/>
  <c r="S60790" i="6"/>
  <c r="Q60791" i="6"/>
  <c r="R60791" i="6"/>
  <c r="S60791" i="6"/>
  <c r="Q60792" i="6"/>
  <c r="R60792" i="6"/>
  <c r="S60792" i="6"/>
  <c r="Q60793" i="6"/>
  <c r="R60793" i="6"/>
  <c r="S60793" i="6"/>
  <c r="Q60794" i="6"/>
  <c r="R60794" i="6"/>
  <c r="S60794" i="6"/>
  <c r="Q60795" i="6"/>
  <c r="R60795" i="6"/>
  <c r="S60795" i="6"/>
  <c r="Q60796" i="6"/>
  <c r="R60796" i="6"/>
  <c r="S60796" i="6"/>
  <c r="Q60797" i="6"/>
  <c r="R60797" i="6"/>
  <c r="S60797" i="6"/>
  <c r="Q60798" i="6"/>
  <c r="R60798" i="6"/>
  <c r="S60798" i="6"/>
  <c r="Q60799" i="6"/>
  <c r="R60799" i="6"/>
  <c r="S60799" i="6"/>
  <c r="Q60800" i="6"/>
  <c r="R60800" i="6"/>
  <c r="S60800" i="6"/>
  <c r="Q60801" i="6"/>
  <c r="R60801" i="6"/>
  <c r="S60801" i="6"/>
  <c r="Q60802" i="6"/>
  <c r="R60802" i="6"/>
  <c r="S60802" i="6"/>
  <c r="Q60803" i="6"/>
  <c r="R60803" i="6"/>
  <c r="S60803" i="6"/>
  <c r="Q60804" i="6"/>
  <c r="R60804" i="6"/>
  <c r="S60804" i="6"/>
  <c r="Q60805" i="6"/>
  <c r="R60805" i="6"/>
  <c r="S60805" i="6"/>
  <c r="Q60806" i="6"/>
  <c r="R60806" i="6"/>
  <c r="S60806" i="6"/>
  <c r="Q60807" i="6"/>
  <c r="R60807" i="6"/>
  <c r="S60807" i="6"/>
  <c r="Q60808" i="6"/>
  <c r="R60808" i="6"/>
  <c r="S60808" i="6"/>
  <c r="Q60809" i="6"/>
  <c r="R60809" i="6"/>
  <c r="S60809" i="6"/>
  <c r="Q60810" i="6"/>
  <c r="R60810" i="6"/>
  <c r="S60810" i="6"/>
  <c r="Q60811" i="6"/>
  <c r="R60811" i="6"/>
  <c r="S60811" i="6"/>
  <c r="Q60812" i="6"/>
  <c r="R60812" i="6"/>
  <c r="S60812" i="6"/>
  <c r="Q60813" i="6"/>
  <c r="R60813" i="6"/>
  <c r="S60813" i="6"/>
  <c r="Q60814" i="6"/>
  <c r="R60814" i="6"/>
  <c r="S60814" i="6"/>
  <c r="Q60815" i="6"/>
  <c r="R60815" i="6"/>
  <c r="S60815" i="6"/>
  <c r="Q60816" i="6"/>
  <c r="R60816" i="6"/>
  <c r="S60816" i="6"/>
  <c r="Q60817" i="6"/>
  <c r="R60817" i="6"/>
  <c r="S60817" i="6"/>
  <c r="Q60818" i="6"/>
  <c r="R60818" i="6"/>
  <c r="S60818" i="6"/>
  <c r="Q60819" i="6"/>
  <c r="R60819" i="6"/>
  <c r="S60819" i="6"/>
  <c r="Q60820" i="6"/>
  <c r="R60820" i="6"/>
  <c r="S60820" i="6"/>
  <c r="Q60821" i="6"/>
  <c r="R60821" i="6"/>
  <c r="S60821" i="6"/>
  <c r="Q60822" i="6"/>
  <c r="R60822" i="6"/>
  <c r="S60822" i="6"/>
  <c r="Q60823" i="6"/>
  <c r="R60823" i="6"/>
  <c r="S60823" i="6"/>
  <c r="Q60824" i="6"/>
  <c r="R60824" i="6"/>
  <c r="S60824" i="6"/>
  <c r="Q60825" i="6"/>
  <c r="R60825" i="6"/>
  <c r="S60825" i="6"/>
  <c r="Q60826" i="6"/>
  <c r="R60826" i="6"/>
  <c r="S60826" i="6"/>
  <c r="Q60827" i="6"/>
  <c r="R60827" i="6"/>
  <c r="S60827" i="6"/>
  <c r="Q60828" i="6"/>
  <c r="R60828" i="6"/>
  <c r="S60828" i="6"/>
  <c r="Q60829" i="6"/>
  <c r="R60829" i="6"/>
  <c r="S60829" i="6"/>
  <c r="Q60830" i="6"/>
  <c r="R60830" i="6"/>
  <c r="S60830" i="6"/>
  <c r="Q60831" i="6"/>
  <c r="R60831" i="6"/>
  <c r="S60831" i="6"/>
  <c r="Q60832" i="6"/>
  <c r="R60832" i="6"/>
  <c r="S60832" i="6"/>
  <c r="Q60833" i="6"/>
  <c r="R60833" i="6"/>
  <c r="S60833" i="6"/>
  <c r="Q60834" i="6"/>
  <c r="R60834" i="6"/>
  <c r="S60834" i="6"/>
  <c r="Q60835" i="6"/>
  <c r="R60835" i="6"/>
  <c r="S60835" i="6"/>
  <c r="Q60836" i="6"/>
  <c r="R60836" i="6"/>
  <c r="S60836" i="6"/>
  <c r="Q60837" i="6"/>
  <c r="R60837" i="6"/>
  <c r="S60837" i="6"/>
  <c r="Q60838" i="6"/>
  <c r="R60838" i="6"/>
  <c r="S60838" i="6"/>
  <c r="Q60839" i="6"/>
  <c r="R60839" i="6"/>
  <c r="S60839" i="6"/>
  <c r="Q60840" i="6"/>
  <c r="R60840" i="6"/>
  <c r="S60840" i="6"/>
  <c r="Q60841" i="6"/>
  <c r="R60841" i="6"/>
  <c r="S60841" i="6"/>
  <c r="Q60842" i="6"/>
  <c r="R60842" i="6"/>
  <c r="S60842" i="6"/>
  <c r="Q60843" i="6"/>
  <c r="R60843" i="6"/>
  <c r="S60843" i="6"/>
  <c r="Q60844" i="6"/>
  <c r="R60844" i="6"/>
  <c r="S60844" i="6"/>
  <c r="Q60845" i="6"/>
  <c r="R60845" i="6"/>
  <c r="S60845" i="6"/>
  <c r="Q60846" i="6"/>
  <c r="R60846" i="6"/>
  <c r="S60846" i="6"/>
  <c r="Q60847" i="6"/>
  <c r="R60847" i="6"/>
  <c r="S60847" i="6"/>
  <c r="Q60848" i="6"/>
  <c r="R60848" i="6"/>
  <c r="S60848" i="6"/>
  <c r="Q60849" i="6"/>
  <c r="R60849" i="6"/>
  <c r="S60849" i="6"/>
  <c r="Q60850" i="6"/>
  <c r="R60850" i="6"/>
  <c r="S60850" i="6"/>
  <c r="Q60851" i="6"/>
  <c r="R60851" i="6"/>
  <c r="S60851" i="6"/>
  <c r="Q60852" i="6"/>
  <c r="R60852" i="6"/>
  <c r="S60852" i="6"/>
  <c r="Q60853" i="6"/>
  <c r="R60853" i="6"/>
  <c r="S60853" i="6"/>
  <c r="Q60854" i="6"/>
  <c r="R60854" i="6"/>
  <c r="S60854" i="6"/>
  <c r="Q60855" i="6"/>
  <c r="R60855" i="6"/>
  <c r="S60855" i="6"/>
  <c r="Q60856" i="6"/>
  <c r="R60856" i="6"/>
  <c r="S60856" i="6"/>
  <c r="Q60857" i="6"/>
  <c r="R60857" i="6"/>
  <c r="S60857" i="6"/>
  <c r="Q60858" i="6"/>
  <c r="R60858" i="6"/>
  <c r="S60858" i="6"/>
  <c r="Q60859" i="6"/>
  <c r="R60859" i="6"/>
  <c r="S60859" i="6"/>
  <c r="Q60860" i="6"/>
  <c r="R60860" i="6"/>
  <c r="S60860" i="6"/>
  <c r="Q60861" i="6"/>
  <c r="R60861" i="6"/>
  <c r="S60861" i="6"/>
  <c r="Q60862" i="6"/>
  <c r="R60862" i="6"/>
  <c r="S60862" i="6"/>
  <c r="Q60863" i="6"/>
  <c r="R60863" i="6"/>
  <c r="S60863" i="6"/>
  <c r="Q60864" i="6"/>
  <c r="R60864" i="6"/>
  <c r="S60864" i="6"/>
  <c r="Q60865" i="6"/>
  <c r="R60865" i="6"/>
  <c r="S60865" i="6"/>
  <c r="Q60866" i="6"/>
  <c r="R60866" i="6"/>
  <c r="S60866" i="6"/>
  <c r="Q60867" i="6"/>
  <c r="R60867" i="6"/>
  <c r="S60867" i="6"/>
  <c r="Q60868" i="6"/>
  <c r="R60868" i="6"/>
  <c r="S60868" i="6"/>
  <c r="Q60869" i="6"/>
  <c r="R60869" i="6"/>
  <c r="S60869" i="6"/>
  <c r="Q60870" i="6"/>
  <c r="R60870" i="6"/>
  <c r="S60870" i="6"/>
  <c r="Q60871" i="6"/>
  <c r="R60871" i="6"/>
  <c r="S60871" i="6"/>
  <c r="Q60872" i="6"/>
  <c r="R60872" i="6"/>
  <c r="S60872" i="6"/>
  <c r="Q60873" i="6"/>
  <c r="R60873" i="6"/>
  <c r="S60873" i="6"/>
  <c r="Q60874" i="6"/>
  <c r="R60874" i="6"/>
  <c r="S60874" i="6"/>
  <c r="Q60875" i="6"/>
  <c r="R60875" i="6"/>
  <c r="S60875" i="6"/>
  <c r="Q60876" i="6"/>
  <c r="R60876" i="6"/>
  <c r="S60876" i="6"/>
  <c r="Q60877" i="6"/>
  <c r="R60877" i="6"/>
  <c r="S60877" i="6"/>
  <c r="Q60878" i="6"/>
  <c r="R60878" i="6"/>
  <c r="S60878" i="6"/>
  <c r="Q60879" i="6"/>
  <c r="R60879" i="6"/>
  <c r="S60879" i="6"/>
  <c r="Q60880" i="6"/>
  <c r="R60880" i="6"/>
  <c r="S60880" i="6"/>
  <c r="Q60881" i="6"/>
  <c r="R60881" i="6"/>
  <c r="S60881" i="6"/>
  <c r="Q60882" i="6"/>
  <c r="R60882" i="6"/>
  <c r="S60882" i="6"/>
  <c r="Q60883" i="6"/>
  <c r="R60883" i="6"/>
  <c r="S60883" i="6"/>
  <c r="Q60884" i="6"/>
  <c r="R60884" i="6"/>
  <c r="S60884" i="6"/>
  <c r="Q60885" i="6"/>
  <c r="R60885" i="6"/>
  <c r="S60885" i="6"/>
  <c r="Q60886" i="6"/>
  <c r="R60886" i="6"/>
  <c r="S60886" i="6"/>
  <c r="Q60887" i="6"/>
  <c r="R60887" i="6"/>
  <c r="S60887" i="6"/>
  <c r="Q60888" i="6"/>
  <c r="R60888" i="6"/>
  <c r="S60888" i="6"/>
  <c r="Q60889" i="6"/>
  <c r="R60889" i="6"/>
  <c r="S60889" i="6"/>
  <c r="Q60890" i="6"/>
  <c r="R60890" i="6"/>
  <c r="S60890" i="6"/>
  <c r="Q60891" i="6"/>
  <c r="R60891" i="6"/>
  <c r="S60891" i="6"/>
  <c r="Q60892" i="6"/>
  <c r="R60892" i="6"/>
  <c r="S60892" i="6"/>
  <c r="Q60893" i="6"/>
  <c r="R60893" i="6"/>
  <c r="S60893" i="6"/>
  <c r="Q60894" i="6"/>
  <c r="R60894" i="6"/>
  <c r="S60894" i="6"/>
  <c r="Q60895" i="6"/>
  <c r="R60895" i="6"/>
  <c r="S60895" i="6"/>
  <c r="Q60896" i="6"/>
  <c r="R60896" i="6"/>
  <c r="S60896" i="6"/>
  <c r="Q60897" i="6"/>
  <c r="R60897" i="6"/>
  <c r="S60897" i="6"/>
  <c r="Q60898" i="6"/>
  <c r="R60898" i="6"/>
  <c r="S60898" i="6"/>
  <c r="Q60899" i="6"/>
  <c r="R60899" i="6"/>
  <c r="S60899" i="6"/>
  <c r="Q60900" i="6"/>
  <c r="R60900" i="6"/>
  <c r="S60900" i="6"/>
  <c r="Q60901" i="6"/>
  <c r="R60901" i="6"/>
  <c r="S60901" i="6"/>
  <c r="Q60902" i="6"/>
  <c r="R60902" i="6"/>
  <c r="S60902" i="6"/>
  <c r="Q60903" i="6"/>
  <c r="R60903" i="6"/>
  <c r="S60903" i="6"/>
  <c r="Q60904" i="6"/>
  <c r="R60904" i="6"/>
  <c r="S60904" i="6"/>
  <c r="Q60905" i="6"/>
  <c r="R60905" i="6"/>
  <c r="S60905" i="6"/>
  <c r="Q60906" i="6"/>
  <c r="R60906" i="6"/>
  <c r="S60906" i="6"/>
  <c r="Q60907" i="6"/>
  <c r="R60907" i="6"/>
  <c r="S60907" i="6"/>
  <c r="Q60908" i="6"/>
  <c r="R60908" i="6"/>
  <c r="S60908" i="6"/>
  <c r="Q60909" i="6"/>
  <c r="R60909" i="6"/>
  <c r="S60909" i="6"/>
  <c r="Q60910" i="6"/>
  <c r="R60910" i="6"/>
  <c r="S60910" i="6"/>
  <c r="Q60911" i="6"/>
  <c r="R60911" i="6"/>
  <c r="S60911" i="6"/>
  <c r="Q60912" i="6"/>
  <c r="R60912" i="6"/>
  <c r="S60912" i="6"/>
  <c r="Q60913" i="6"/>
  <c r="R60913" i="6"/>
  <c r="S60913" i="6"/>
  <c r="Q60914" i="6"/>
  <c r="R60914" i="6"/>
  <c r="S60914" i="6"/>
  <c r="Q60915" i="6"/>
  <c r="R60915" i="6"/>
  <c r="S60915" i="6"/>
  <c r="Q60916" i="6"/>
  <c r="R60916" i="6"/>
  <c r="S60916" i="6"/>
  <c r="Q60917" i="6"/>
  <c r="R60917" i="6"/>
  <c r="S60917" i="6"/>
  <c r="Q60918" i="6"/>
  <c r="R60918" i="6"/>
  <c r="S60918" i="6"/>
  <c r="Q60919" i="6"/>
  <c r="R60919" i="6"/>
  <c r="S60919" i="6"/>
  <c r="Q60920" i="6"/>
  <c r="R60920" i="6"/>
  <c r="S60920" i="6"/>
  <c r="Q60921" i="6"/>
  <c r="R60921" i="6"/>
  <c r="S60921" i="6"/>
  <c r="Q60922" i="6"/>
  <c r="R60922" i="6"/>
  <c r="S60922" i="6"/>
  <c r="Q60923" i="6"/>
  <c r="R60923" i="6"/>
  <c r="S60923" i="6"/>
  <c r="Q60924" i="6"/>
  <c r="R60924" i="6"/>
  <c r="S60924" i="6"/>
  <c r="Q60925" i="6"/>
  <c r="R60925" i="6"/>
  <c r="S60925" i="6"/>
  <c r="Q60926" i="6"/>
  <c r="R60926" i="6"/>
  <c r="S60926" i="6"/>
  <c r="Q60927" i="6"/>
  <c r="R60927" i="6"/>
  <c r="S60927" i="6"/>
  <c r="Q60928" i="6"/>
  <c r="R60928" i="6"/>
  <c r="S60928" i="6"/>
  <c r="Q60929" i="6"/>
  <c r="R60929" i="6"/>
  <c r="S60929" i="6"/>
  <c r="Q60930" i="6"/>
  <c r="R60930" i="6"/>
  <c r="S60930" i="6"/>
  <c r="Q60931" i="6"/>
  <c r="R60931" i="6"/>
  <c r="S60931" i="6"/>
  <c r="Q60932" i="6"/>
  <c r="R60932" i="6"/>
  <c r="S60932" i="6"/>
  <c r="Q60933" i="6"/>
  <c r="R60933" i="6"/>
  <c r="S60933" i="6"/>
  <c r="Q60934" i="6"/>
  <c r="R60934" i="6"/>
  <c r="S60934" i="6"/>
  <c r="Q60935" i="6"/>
  <c r="R60935" i="6"/>
  <c r="S60935" i="6"/>
  <c r="Q60936" i="6"/>
  <c r="R60936" i="6"/>
  <c r="S60936" i="6"/>
  <c r="Q60937" i="6"/>
  <c r="R60937" i="6"/>
  <c r="S60937" i="6"/>
  <c r="Q60938" i="6"/>
  <c r="R60938" i="6"/>
  <c r="S60938" i="6"/>
  <c r="Q60939" i="6"/>
  <c r="R60939" i="6"/>
  <c r="S60939" i="6"/>
  <c r="Q60940" i="6"/>
  <c r="R60940" i="6"/>
  <c r="S60940" i="6"/>
  <c r="Q60941" i="6"/>
  <c r="R60941" i="6"/>
  <c r="S60941" i="6"/>
  <c r="Q60942" i="6"/>
  <c r="R60942" i="6"/>
  <c r="S60942" i="6"/>
  <c r="Q60943" i="6"/>
  <c r="R60943" i="6"/>
  <c r="S60943" i="6"/>
  <c r="Q60944" i="6"/>
  <c r="R60944" i="6"/>
  <c r="S60944" i="6"/>
  <c r="Q60945" i="6"/>
  <c r="R60945" i="6"/>
  <c r="S60945" i="6"/>
  <c r="Q60946" i="6"/>
  <c r="R60946" i="6"/>
  <c r="S60946" i="6"/>
  <c r="Q60947" i="6"/>
  <c r="R60947" i="6"/>
  <c r="S60947" i="6"/>
  <c r="Q60948" i="6"/>
  <c r="R60948" i="6"/>
  <c r="S60948" i="6"/>
  <c r="Q60949" i="6"/>
  <c r="R60949" i="6"/>
  <c r="S60949" i="6"/>
  <c r="Q60950" i="6"/>
  <c r="R60950" i="6"/>
  <c r="S60950" i="6"/>
  <c r="Q60951" i="6"/>
  <c r="R60951" i="6"/>
  <c r="S60951" i="6"/>
  <c r="Q60952" i="6"/>
  <c r="R60952" i="6"/>
  <c r="S60952" i="6"/>
  <c r="Q60953" i="6"/>
  <c r="R60953" i="6"/>
  <c r="S60953" i="6"/>
  <c r="Q60954" i="6"/>
  <c r="R60954" i="6"/>
  <c r="S60954" i="6"/>
  <c r="Q60955" i="6"/>
  <c r="R60955" i="6"/>
  <c r="S60955" i="6"/>
  <c r="Q60956" i="6"/>
  <c r="R60956" i="6"/>
  <c r="S60956" i="6"/>
  <c r="Q60957" i="6"/>
  <c r="R60957" i="6"/>
  <c r="S60957" i="6"/>
  <c r="Q60958" i="6"/>
  <c r="R60958" i="6"/>
  <c r="S60958" i="6"/>
  <c r="Q60959" i="6"/>
  <c r="R60959" i="6"/>
  <c r="S60959" i="6"/>
  <c r="Q60960" i="6"/>
  <c r="R60960" i="6"/>
  <c r="S60960" i="6"/>
  <c r="Q60961" i="6"/>
  <c r="R60961" i="6"/>
  <c r="S60961" i="6"/>
  <c r="Q60962" i="6"/>
  <c r="R60962" i="6"/>
  <c r="S60962" i="6"/>
  <c r="Q60963" i="6"/>
  <c r="R60963" i="6"/>
  <c r="S60963" i="6"/>
  <c r="Q60964" i="6"/>
  <c r="R60964" i="6"/>
  <c r="S60964" i="6"/>
  <c r="Q60965" i="6"/>
  <c r="R60965" i="6"/>
  <c r="S60965" i="6"/>
  <c r="Q60966" i="6"/>
  <c r="R60966" i="6"/>
  <c r="S60966" i="6"/>
  <c r="Q60967" i="6"/>
  <c r="R60967" i="6"/>
  <c r="S60967" i="6"/>
  <c r="Q60968" i="6"/>
  <c r="R60968" i="6"/>
  <c r="S60968" i="6"/>
  <c r="Q60969" i="6"/>
  <c r="R60969" i="6"/>
  <c r="S60969" i="6"/>
  <c r="Q60970" i="6"/>
  <c r="R60970" i="6"/>
  <c r="S60970" i="6"/>
  <c r="Q60971" i="6"/>
  <c r="R60971" i="6"/>
  <c r="S60971" i="6"/>
  <c r="Q60972" i="6"/>
  <c r="R60972" i="6"/>
  <c r="S60972" i="6"/>
  <c r="Q60973" i="6"/>
  <c r="R60973" i="6"/>
  <c r="S60973" i="6"/>
  <c r="Q60974" i="6"/>
  <c r="R60974" i="6"/>
  <c r="S60974" i="6"/>
  <c r="Q60975" i="6"/>
  <c r="R60975" i="6"/>
  <c r="S60975" i="6"/>
  <c r="Q60976" i="6"/>
  <c r="R60976" i="6"/>
  <c r="S60976" i="6"/>
  <c r="Q60977" i="6"/>
  <c r="R60977" i="6"/>
  <c r="S60977" i="6"/>
  <c r="Q60978" i="6"/>
  <c r="R60978" i="6"/>
  <c r="S60978" i="6"/>
  <c r="Q60979" i="6"/>
  <c r="R60979" i="6"/>
  <c r="S60979" i="6"/>
  <c r="Q60980" i="6"/>
  <c r="R60980" i="6"/>
  <c r="S60980" i="6"/>
  <c r="Q60981" i="6"/>
  <c r="R60981" i="6"/>
  <c r="S60981" i="6"/>
  <c r="Q60982" i="6"/>
  <c r="R60982" i="6"/>
  <c r="S60982" i="6"/>
  <c r="Q60983" i="6"/>
  <c r="R60983" i="6"/>
  <c r="S60983" i="6"/>
  <c r="Q60984" i="6"/>
  <c r="R60984" i="6"/>
  <c r="S60984" i="6"/>
  <c r="Q60985" i="6"/>
  <c r="R60985" i="6"/>
  <c r="S60985" i="6"/>
  <c r="Q60986" i="6"/>
  <c r="R60986" i="6"/>
  <c r="S60986" i="6"/>
  <c r="Q60987" i="6"/>
  <c r="R60987" i="6"/>
  <c r="S60987" i="6"/>
  <c r="Q60988" i="6"/>
  <c r="R60988" i="6"/>
  <c r="S60988" i="6"/>
  <c r="Q60989" i="6"/>
  <c r="R60989" i="6"/>
  <c r="S60989" i="6"/>
  <c r="Q60990" i="6"/>
  <c r="R60990" i="6"/>
  <c r="S60990" i="6"/>
  <c r="Q60991" i="6"/>
  <c r="R60991" i="6"/>
  <c r="S60991" i="6"/>
  <c r="Q60992" i="6"/>
  <c r="R60992" i="6"/>
  <c r="S60992" i="6"/>
  <c r="Q60993" i="6"/>
  <c r="R60993" i="6"/>
  <c r="S60993" i="6"/>
  <c r="Q60994" i="6"/>
  <c r="R60994" i="6"/>
  <c r="S60994" i="6"/>
  <c r="Q60995" i="6"/>
  <c r="R60995" i="6"/>
  <c r="S60995" i="6"/>
  <c r="Q60996" i="6"/>
  <c r="R60996" i="6"/>
  <c r="S60996" i="6"/>
  <c r="Q60997" i="6"/>
  <c r="R60997" i="6"/>
  <c r="S60997" i="6"/>
  <c r="Q60998" i="6"/>
  <c r="R60998" i="6"/>
  <c r="S60998" i="6"/>
  <c r="Q60999" i="6"/>
  <c r="R60999" i="6"/>
  <c r="S60999" i="6"/>
  <c r="Q61000" i="6"/>
  <c r="R61000" i="6"/>
  <c r="S61000" i="6"/>
  <c r="Q61001" i="6"/>
  <c r="R61001" i="6"/>
  <c r="S61001" i="6"/>
  <c r="Q61002" i="6"/>
  <c r="R61002" i="6"/>
  <c r="S61002" i="6"/>
  <c r="Q61003" i="6"/>
  <c r="R61003" i="6"/>
  <c r="S61003" i="6"/>
  <c r="Q61004" i="6"/>
  <c r="R61004" i="6"/>
  <c r="S61004" i="6"/>
  <c r="Q61005" i="6"/>
  <c r="R61005" i="6"/>
  <c r="S61005" i="6"/>
  <c r="Q61006" i="6"/>
  <c r="R61006" i="6"/>
  <c r="S61006" i="6"/>
  <c r="Q61007" i="6"/>
  <c r="R61007" i="6"/>
  <c r="S61007" i="6"/>
  <c r="Q61008" i="6"/>
  <c r="R61008" i="6"/>
  <c r="S61008" i="6"/>
  <c r="Q61009" i="6"/>
  <c r="R61009" i="6"/>
  <c r="S61009" i="6"/>
  <c r="Q61010" i="6"/>
  <c r="R61010" i="6"/>
  <c r="S61010" i="6"/>
  <c r="Q61011" i="6"/>
  <c r="R61011" i="6"/>
  <c r="S61011" i="6"/>
  <c r="Q61012" i="6"/>
  <c r="R61012" i="6"/>
  <c r="S61012" i="6"/>
  <c r="Q61013" i="6"/>
  <c r="R61013" i="6"/>
  <c r="S61013" i="6"/>
  <c r="Q61014" i="6"/>
  <c r="R61014" i="6"/>
  <c r="S61014" i="6"/>
  <c r="Q61015" i="6"/>
  <c r="R61015" i="6"/>
  <c r="S61015" i="6"/>
  <c r="Q61016" i="6"/>
  <c r="R61016" i="6"/>
  <c r="S61016" i="6"/>
  <c r="Q61017" i="6"/>
  <c r="R61017" i="6"/>
  <c r="S61017" i="6"/>
  <c r="Q61018" i="6"/>
  <c r="R61018" i="6"/>
  <c r="S61018" i="6"/>
  <c r="Q61019" i="6"/>
  <c r="R61019" i="6"/>
  <c r="S61019" i="6"/>
  <c r="Q61020" i="6"/>
  <c r="R61020" i="6"/>
  <c r="S61020" i="6"/>
  <c r="Q61021" i="6"/>
  <c r="R61021" i="6"/>
  <c r="S61021" i="6"/>
  <c r="Q61022" i="6"/>
  <c r="R61022" i="6"/>
  <c r="S61022" i="6"/>
  <c r="Q61023" i="6"/>
  <c r="R61023" i="6"/>
  <c r="S61023" i="6"/>
  <c r="Q61024" i="6"/>
  <c r="R61024" i="6"/>
  <c r="S61024" i="6"/>
  <c r="Q61025" i="6"/>
  <c r="R61025" i="6"/>
  <c r="S61025" i="6"/>
  <c r="Q61026" i="6"/>
  <c r="R61026" i="6"/>
  <c r="S61026" i="6"/>
  <c r="Q61027" i="6"/>
  <c r="R61027" i="6"/>
  <c r="S61027" i="6"/>
  <c r="Q61028" i="6"/>
  <c r="R61028" i="6"/>
  <c r="S61028" i="6"/>
  <c r="Q61029" i="6"/>
  <c r="R61029" i="6"/>
  <c r="S61029" i="6"/>
  <c r="Q61030" i="6"/>
  <c r="R61030" i="6"/>
  <c r="S61030" i="6"/>
  <c r="Q61031" i="6"/>
  <c r="R61031" i="6"/>
  <c r="S61031" i="6"/>
  <c r="Q61032" i="6"/>
  <c r="R61032" i="6"/>
  <c r="S61032" i="6"/>
  <c r="Q61033" i="6"/>
  <c r="R61033" i="6"/>
  <c r="S61033" i="6"/>
  <c r="Q61034" i="6"/>
  <c r="R61034" i="6"/>
  <c r="S61034" i="6"/>
  <c r="Q61035" i="6"/>
  <c r="R61035" i="6"/>
  <c r="S61035" i="6"/>
  <c r="Q61036" i="6"/>
  <c r="R61036" i="6"/>
  <c r="S61036" i="6"/>
  <c r="Q61037" i="6"/>
  <c r="R61037" i="6"/>
  <c r="S61037" i="6"/>
  <c r="Q61038" i="6"/>
  <c r="R61038" i="6"/>
  <c r="S61038" i="6"/>
  <c r="Q61039" i="6"/>
  <c r="R61039" i="6"/>
  <c r="S61039" i="6"/>
  <c r="Q61040" i="6"/>
  <c r="R61040" i="6"/>
  <c r="S61040" i="6"/>
  <c r="Q61041" i="6"/>
  <c r="R61041" i="6"/>
  <c r="S61041" i="6"/>
  <c r="Q61042" i="6"/>
  <c r="R61042" i="6"/>
  <c r="S61042" i="6"/>
  <c r="Q61043" i="6"/>
  <c r="R61043" i="6"/>
  <c r="S61043" i="6"/>
  <c r="Q61044" i="6"/>
  <c r="R61044" i="6"/>
  <c r="S61044" i="6"/>
  <c r="Q61045" i="6"/>
  <c r="R61045" i="6"/>
  <c r="S61045" i="6"/>
  <c r="Q61046" i="6"/>
  <c r="R61046" i="6"/>
  <c r="S61046" i="6"/>
  <c r="Q61047" i="6"/>
  <c r="R61047" i="6"/>
  <c r="S61047" i="6"/>
  <c r="Q61048" i="6"/>
  <c r="R61048" i="6"/>
  <c r="S61048" i="6"/>
  <c r="Q61049" i="6"/>
  <c r="R61049" i="6"/>
  <c r="S61049" i="6"/>
  <c r="Q61050" i="6"/>
  <c r="R61050" i="6"/>
  <c r="S61050" i="6"/>
  <c r="Q61051" i="6"/>
  <c r="R61051" i="6"/>
  <c r="S61051" i="6"/>
  <c r="Q61052" i="6"/>
  <c r="R61052" i="6"/>
  <c r="S61052" i="6"/>
  <c r="Q61053" i="6"/>
  <c r="R61053" i="6"/>
  <c r="S61053" i="6"/>
  <c r="Q61054" i="6"/>
  <c r="R61054" i="6"/>
  <c r="S61054" i="6"/>
  <c r="Q61055" i="6"/>
  <c r="R61055" i="6"/>
  <c r="S61055" i="6"/>
  <c r="Q61056" i="6"/>
  <c r="R61056" i="6"/>
  <c r="S61056" i="6"/>
  <c r="Q61057" i="6"/>
  <c r="R61057" i="6"/>
  <c r="S61057" i="6"/>
  <c r="Q61058" i="6"/>
  <c r="R61058" i="6"/>
  <c r="S61058" i="6"/>
  <c r="Q61059" i="6"/>
  <c r="R61059" i="6"/>
  <c r="S61059" i="6"/>
  <c r="Q61060" i="6"/>
  <c r="R61060" i="6"/>
  <c r="S61060" i="6"/>
  <c r="Q61061" i="6"/>
  <c r="R61061" i="6"/>
  <c r="S61061" i="6"/>
  <c r="Q61062" i="6"/>
  <c r="R61062" i="6"/>
  <c r="S61062" i="6"/>
  <c r="Q61063" i="6"/>
  <c r="R61063" i="6"/>
  <c r="S61063" i="6"/>
  <c r="Q61064" i="6"/>
  <c r="R61064" i="6"/>
  <c r="S61064" i="6"/>
  <c r="Q61065" i="6"/>
  <c r="R61065" i="6"/>
  <c r="S61065" i="6"/>
  <c r="Q61066" i="6"/>
  <c r="R61066" i="6"/>
  <c r="S61066" i="6"/>
  <c r="Q61067" i="6"/>
  <c r="R61067" i="6"/>
  <c r="S61067" i="6"/>
  <c r="Q61068" i="6"/>
  <c r="R61068" i="6"/>
  <c r="S61068" i="6"/>
  <c r="Q61069" i="6"/>
  <c r="R61069" i="6"/>
  <c r="S61069" i="6"/>
  <c r="Q61070" i="6"/>
  <c r="R61070" i="6"/>
  <c r="S61070" i="6"/>
  <c r="Q61071" i="6"/>
  <c r="R61071" i="6"/>
  <c r="S61071" i="6"/>
  <c r="Q61072" i="6"/>
  <c r="R61072" i="6"/>
  <c r="S61072" i="6"/>
  <c r="Q61073" i="6"/>
  <c r="R61073" i="6"/>
  <c r="S61073" i="6"/>
  <c r="Q61074" i="6"/>
  <c r="R61074" i="6"/>
  <c r="S61074" i="6"/>
  <c r="Q61075" i="6"/>
  <c r="R61075" i="6"/>
  <c r="S61075" i="6"/>
  <c r="Q61076" i="6"/>
  <c r="R61076" i="6"/>
  <c r="S61076" i="6"/>
  <c r="Q61077" i="6"/>
  <c r="R61077" i="6"/>
  <c r="S61077" i="6"/>
  <c r="Q61078" i="6"/>
  <c r="R61078" i="6"/>
  <c r="S61078" i="6"/>
  <c r="Q61079" i="6"/>
  <c r="R61079" i="6"/>
  <c r="S61079" i="6"/>
  <c r="Q61080" i="6"/>
  <c r="R61080" i="6"/>
  <c r="S61080" i="6"/>
  <c r="Q61081" i="6"/>
  <c r="R61081" i="6"/>
  <c r="S61081" i="6"/>
  <c r="Q61082" i="6"/>
  <c r="R61082" i="6"/>
  <c r="S61082" i="6"/>
  <c r="Q61083" i="6"/>
  <c r="R61083" i="6"/>
  <c r="S61083" i="6"/>
  <c r="Q61084" i="6"/>
  <c r="R61084" i="6"/>
  <c r="S61084" i="6"/>
  <c r="Q61085" i="6"/>
  <c r="R61085" i="6"/>
  <c r="S61085" i="6"/>
  <c r="Q61086" i="6"/>
  <c r="R61086" i="6"/>
  <c r="S61086" i="6"/>
  <c r="Q61087" i="6"/>
  <c r="R61087" i="6"/>
  <c r="S61087" i="6"/>
  <c r="Q61088" i="6"/>
  <c r="R61088" i="6"/>
  <c r="S61088" i="6"/>
  <c r="Q61089" i="6"/>
  <c r="R61089" i="6"/>
  <c r="S61089" i="6"/>
  <c r="Q61090" i="6"/>
  <c r="R61090" i="6"/>
  <c r="S61090" i="6"/>
  <c r="Q61091" i="6"/>
  <c r="R61091" i="6"/>
  <c r="S61091" i="6"/>
  <c r="Q61092" i="6"/>
  <c r="R61092" i="6"/>
  <c r="S61092" i="6"/>
  <c r="Q61093" i="6"/>
  <c r="R61093" i="6"/>
  <c r="S61093" i="6"/>
  <c r="Q61094" i="6"/>
  <c r="R61094" i="6"/>
  <c r="S61094" i="6"/>
  <c r="Q61095" i="6"/>
  <c r="R61095" i="6"/>
  <c r="S61095" i="6"/>
  <c r="Q61096" i="6"/>
  <c r="R61096" i="6"/>
  <c r="S61096" i="6"/>
  <c r="Q61097" i="6"/>
  <c r="R61097" i="6"/>
  <c r="S61097" i="6"/>
  <c r="Q61098" i="6"/>
  <c r="R61098" i="6"/>
  <c r="S61098" i="6"/>
  <c r="Q61099" i="6"/>
  <c r="R61099" i="6"/>
  <c r="S61099" i="6"/>
  <c r="Q61100" i="6"/>
  <c r="R61100" i="6"/>
  <c r="S61100" i="6"/>
  <c r="Q61101" i="6"/>
  <c r="R61101" i="6"/>
  <c r="S61101" i="6"/>
  <c r="Q61102" i="6"/>
  <c r="R61102" i="6"/>
  <c r="S61102" i="6"/>
  <c r="Q61103" i="6"/>
  <c r="R61103" i="6"/>
  <c r="S61103" i="6"/>
  <c r="Q61104" i="6"/>
  <c r="R61104" i="6"/>
  <c r="S61104" i="6"/>
  <c r="Q61105" i="6"/>
  <c r="R61105" i="6"/>
  <c r="S61105" i="6"/>
  <c r="Q61106" i="6"/>
  <c r="R61106" i="6"/>
  <c r="S61106" i="6"/>
  <c r="Q61107" i="6"/>
  <c r="R61107" i="6"/>
  <c r="S61107" i="6"/>
  <c r="Q61108" i="6"/>
  <c r="R61108" i="6"/>
  <c r="S61108" i="6"/>
  <c r="Q61109" i="6"/>
  <c r="R61109" i="6"/>
  <c r="S61109" i="6"/>
  <c r="Q61110" i="6"/>
  <c r="R61110" i="6"/>
  <c r="S61110" i="6"/>
  <c r="Q61111" i="6"/>
  <c r="R61111" i="6"/>
  <c r="S61111" i="6"/>
  <c r="Q61112" i="6"/>
  <c r="R61112" i="6"/>
  <c r="S61112" i="6"/>
  <c r="Q61113" i="6"/>
  <c r="R61113" i="6"/>
  <c r="S61113" i="6"/>
  <c r="Q61114" i="6"/>
  <c r="R61114" i="6"/>
  <c r="S61114" i="6"/>
  <c r="Q61115" i="6"/>
  <c r="R61115" i="6"/>
  <c r="S61115" i="6"/>
  <c r="Q61116" i="6"/>
  <c r="R61116" i="6"/>
  <c r="S61116" i="6"/>
  <c r="Q61117" i="6"/>
  <c r="R61117" i="6"/>
  <c r="S61117" i="6"/>
  <c r="Q61118" i="6"/>
  <c r="R61118" i="6"/>
  <c r="S61118" i="6"/>
  <c r="Q61119" i="6"/>
  <c r="R61119" i="6"/>
  <c r="S61119" i="6"/>
  <c r="Q61120" i="6"/>
  <c r="R61120" i="6"/>
  <c r="S61120" i="6"/>
  <c r="Q61121" i="6"/>
  <c r="R61121" i="6"/>
  <c r="S61121" i="6"/>
  <c r="Q61122" i="6"/>
  <c r="R61122" i="6"/>
  <c r="S61122" i="6"/>
  <c r="Q61123" i="6"/>
  <c r="R61123" i="6"/>
  <c r="S61123" i="6"/>
  <c r="Q61124" i="6"/>
  <c r="R61124" i="6"/>
  <c r="S61124" i="6"/>
  <c r="Q61125" i="6"/>
  <c r="R61125" i="6"/>
  <c r="S61125" i="6"/>
  <c r="Q61126" i="6"/>
  <c r="R61126" i="6"/>
  <c r="S61126" i="6"/>
  <c r="Q61127" i="6"/>
  <c r="R61127" i="6"/>
  <c r="S61127" i="6"/>
  <c r="Q61128" i="6"/>
  <c r="R61128" i="6"/>
  <c r="S61128" i="6"/>
  <c r="Q61129" i="6"/>
  <c r="R61129" i="6"/>
  <c r="S61129" i="6"/>
  <c r="Q61130" i="6"/>
  <c r="R61130" i="6"/>
  <c r="S61130" i="6"/>
  <c r="Q61131" i="6"/>
  <c r="R61131" i="6"/>
  <c r="S61131" i="6"/>
  <c r="Q61132" i="6"/>
  <c r="R61132" i="6"/>
  <c r="S61132" i="6"/>
  <c r="Q61133" i="6"/>
  <c r="R61133" i="6"/>
  <c r="S61133" i="6"/>
  <c r="Q61134" i="6"/>
  <c r="R61134" i="6"/>
  <c r="S61134" i="6"/>
  <c r="Q61135" i="6"/>
  <c r="R61135" i="6"/>
  <c r="S61135" i="6"/>
  <c r="Q61136" i="6"/>
  <c r="R61136" i="6"/>
  <c r="S61136" i="6"/>
  <c r="Q61137" i="6"/>
  <c r="R61137" i="6"/>
  <c r="S61137" i="6"/>
  <c r="Q61138" i="6"/>
  <c r="R61138" i="6"/>
  <c r="S61138" i="6"/>
  <c r="Q61139" i="6"/>
  <c r="R61139" i="6"/>
  <c r="S61139" i="6"/>
  <c r="Q61140" i="6"/>
  <c r="R61140" i="6"/>
  <c r="S61140" i="6"/>
  <c r="Q61141" i="6"/>
  <c r="R61141" i="6"/>
  <c r="S61141" i="6"/>
  <c r="Q61142" i="6"/>
  <c r="R61142" i="6"/>
  <c r="S61142" i="6"/>
  <c r="Q61143" i="6"/>
  <c r="R61143" i="6"/>
  <c r="S61143" i="6"/>
  <c r="Q61144" i="6"/>
  <c r="R61144" i="6"/>
  <c r="S61144" i="6"/>
  <c r="Q61145" i="6"/>
  <c r="R61145" i="6"/>
  <c r="S61145" i="6"/>
  <c r="Q61146" i="6"/>
  <c r="R61146" i="6"/>
  <c r="S61146" i="6"/>
  <c r="Q61147" i="6"/>
  <c r="R61147" i="6"/>
  <c r="S61147" i="6"/>
  <c r="Q61148" i="6"/>
  <c r="R61148" i="6"/>
  <c r="S61148" i="6"/>
  <c r="Q61149" i="6"/>
  <c r="R61149" i="6"/>
  <c r="S61149" i="6"/>
  <c r="Q61150" i="6"/>
  <c r="R61150" i="6"/>
  <c r="S61150" i="6"/>
  <c r="Q61151" i="6"/>
  <c r="R61151" i="6"/>
  <c r="S61151" i="6"/>
  <c r="Q61152" i="6"/>
  <c r="R61152" i="6"/>
  <c r="S61152" i="6"/>
  <c r="Q61153" i="6"/>
  <c r="R61153" i="6"/>
  <c r="S61153" i="6"/>
  <c r="Q61154" i="6"/>
  <c r="R61154" i="6"/>
  <c r="S61154" i="6"/>
  <c r="Q61155" i="6"/>
  <c r="R61155" i="6"/>
  <c r="S61155" i="6"/>
  <c r="Q61156" i="6"/>
  <c r="R61156" i="6"/>
  <c r="S61156" i="6"/>
  <c r="Q61157" i="6"/>
  <c r="R61157" i="6"/>
  <c r="S61157" i="6"/>
  <c r="Q61158" i="6"/>
  <c r="R61158" i="6"/>
  <c r="S61158" i="6"/>
  <c r="Q61159" i="6"/>
  <c r="R61159" i="6"/>
  <c r="S61159" i="6"/>
  <c r="Q61160" i="6"/>
  <c r="R61160" i="6"/>
  <c r="S61160" i="6"/>
  <c r="Q61161" i="6"/>
  <c r="R61161" i="6"/>
  <c r="S61161" i="6"/>
  <c r="Q61162" i="6"/>
  <c r="R61162" i="6"/>
  <c r="S61162" i="6"/>
  <c r="Q61163" i="6"/>
  <c r="R61163" i="6"/>
  <c r="S61163" i="6"/>
  <c r="Q61164" i="6"/>
  <c r="R61164" i="6"/>
  <c r="S61164" i="6"/>
  <c r="Q61165" i="6"/>
  <c r="R61165" i="6"/>
  <c r="S61165" i="6"/>
  <c r="Q61166" i="6"/>
  <c r="R61166" i="6"/>
  <c r="S61166" i="6"/>
  <c r="Q61167" i="6"/>
  <c r="R61167" i="6"/>
  <c r="S61167" i="6"/>
  <c r="Q61168" i="6"/>
  <c r="R61168" i="6"/>
  <c r="S61168" i="6"/>
  <c r="Q61169" i="6"/>
  <c r="R61169" i="6"/>
  <c r="S61169" i="6"/>
  <c r="Q61170" i="6"/>
  <c r="R61170" i="6"/>
  <c r="S61170" i="6"/>
  <c r="Q61171" i="6"/>
  <c r="R61171" i="6"/>
  <c r="S61171" i="6"/>
  <c r="Q61172" i="6"/>
  <c r="R61172" i="6"/>
  <c r="S61172" i="6"/>
  <c r="Q61173" i="6"/>
  <c r="R61173" i="6"/>
  <c r="S61173" i="6"/>
  <c r="Q61174" i="6"/>
  <c r="R61174" i="6"/>
  <c r="S61174" i="6"/>
  <c r="Q61175" i="6"/>
  <c r="R61175" i="6"/>
  <c r="S61175" i="6"/>
  <c r="Q61176" i="6"/>
  <c r="R61176" i="6"/>
  <c r="S61176" i="6"/>
  <c r="Q61177" i="6"/>
  <c r="R61177" i="6"/>
  <c r="S61177" i="6"/>
  <c r="Q61178" i="6"/>
  <c r="R61178" i="6"/>
  <c r="S61178" i="6"/>
  <c r="Q61179" i="6"/>
  <c r="R61179" i="6"/>
  <c r="S61179" i="6"/>
  <c r="Q61180" i="6"/>
  <c r="R61180" i="6"/>
  <c r="S61180" i="6"/>
  <c r="Q61181" i="6"/>
  <c r="R61181" i="6"/>
  <c r="S61181" i="6"/>
  <c r="Q61182" i="6"/>
  <c r="R61182" i="6"/>
  <c r="S61182" i="6"/>
  <c r="Q61183" i="6"/>
  <c r="R61183" i="6"/>
  <c r="S61183" i="6"/>
  <c r="Q61184" i="6"/>
  <c r="R61184" i="6"/>
  <c r="S61184" i="6"/>
  <c r="Q61185" i="6"/>
  <c r="R61185" i="6"/>
  <c r="S61185" i="6"/>
  <c r="Q61186" i="6"/>
  <c r="R61186" i="6"/>
  <c r="S61186" i="6"/>
  <c r="Q61187" i="6"/>
  <c r="R61187" i="6"/>
  <c r="S61187" i="6"/>
  <c r="Q61188" i="6"/>
  <c r="R61188" i="6"/>
  <c r="S61188" i="6"/>
  <c r="Q61189" i="6"/>
  <c r="R61189" i="6"/>
  <c r="S61189" i="6"/>
  <c r="Q61190" i="6"/>
  <c r="R61190" i="6"/>
  <c r="S61190" i="6"/>
  <c r="Q61191" i="6"/>
  <c r="R61191" i="6"/>
  <c r="S61191" i="6"/>
  <c r="Q61192" i="6"/>
  <c r="R61192" i="6"/>
  <c r="S61192" i="6"/>
  <c r="Q61193" i="6"/>
  <c r="R61193" i="6"/>
  <c r="S61193" i="6"/>
  <c r="Q61194" i="6"/>
  <c r="R61194" i="6"/>
  <c r="S61194" i="6"/>
  <c r="Q61195" i="6"/>
  <c r="R61195" i="6"/>
  <c r="S61195" i="6"/>
  <c r="Q61196" i="6"/>
  <c r="R61196" i="6"/>
  <c r="S61196" i="6"/>
  <c r="Q61197" i="6"/>
  <c r="R61197" i="6"/>
  <c r="S61197" i="6"/>
  <c r="Q61198" i="6"/>
  <c r="R61198" i="6"/>
  <c r="S61198" i="6"/>
  <c r="Q61199" i="6"/>
  <c r="R61199" i="6"/>
  <c r="S61199" i="6"/>
  <c r="Q61200" i="6"/>
  <c r="R61200" i="6"/>
  <c r="S61200" i="6"/>
  <c r="Q61201" i="6"/>
  <c r="R61201" i="6"/>
  <c r="S61201" i="6"/>
  <c r="Q61202" i="6"/>
  <c r="R61202" i="6"/>
  <c r="S61202" i="6"/>
  <c r="Q61203" i="6"/>
  <c r="R61203" i="6"/>
  <c r="S61203" i="6"/>
  <c r="Q61204" i="6"/>
  <c r="R61204" i="6"/>
  <c r="S61204" i="6"/>
  <c r="Q61205" i="6"/>
  <c r="R61205" i="6"/>
  <c r="S61205" i="6"/>
  <c r="Q61206" i="6"/>
  <c r="R61206" i="6"/>
  <c r="S61206" i="6"/>
  <c r="Q61207" i="6"/>
  <c r="R61207" i="6"/>
  <c r="S61207" i="6"/>
  <c r="Q61208" i="6"/>
  <c r="R61208" i="6"/>
  <c r="S61208" i="6"/>
  <c r="Q61209" i="6"/>
  <c r="R61209" i="6"/>
  <c r="S61209" i="6"/>
  <c r="Q61210" i="6"/>
  <c r="R61210" i="6"/>
  <c r="S61210" i="6"/>
  <c r="Q61211" i="6"/>
  <c r="R61211" i="6"/>
  <c r="S61211" i="6"/>
  <c r="Q61212" i="6"/>
  <c r="R61212" i="6"/>
  <c r="S61212" i="6"/>
  <c r="Q61213" i="6"/>
  <c r="R61213" i="6"/>
  <c r="S61213" i="6"/>
  <c r="Q61214" i="6"/>
  <c r="R61214" i="6"/>
  <c r="S61214" i="6"/>
  <c r="Q61215" i="6"/>
  <c r="R61215" i="6"/>
  <c r="S61215" i="6"/>
  <c r="Q61216" i="6"/>
  <c r="R61216" i="6"/>
  <c r="S61216" i="6"/>
  <c r="Q61217" i="6"/>
  <c r="R61217" i="6"/>
  <c r="S61217" i="6"/>
  <c r="Q61218" i="6"/>
  <c r="R61218" i="6"/>
  <c r="S61218" i="6"/>
  <c r="Q61219" i="6"/>
  <c r="R61219" i="6"/>
  <c r="S61219" i="6"/>
  <c r="Q61220" i="6"/>
  <c r="R61220" i="6"/>
  <c r="S61220" i="6"/>
  <c r="Q61221" i="6"/>
  <c r="R61221" i="6"/>
  <c r="S61221" i="6"/>
  <c r="Q61222" i="6"/>
  <c r="R61222" i="6"/>
  <c r="S61222" i="6"/>
  <c r="Q61223" i="6"/>
  <c r="R61223" i="6"/>
  <c r="S61223" i="6"/>
  <c r="Q61224" i="6"/>
  <c r="R61224" i="6"/>
  <c r="S61224" i="6"/>
  <c r="Q61225" i="6"/>
  <c r="R61225" i="6"/>
  <c r="S61225" i="6"/>
  <c r="Q61226" i="6"/>
  <c r="R61226" i="6"/>
  <c r="S61226" i="6"/>
  <c r="Q61227" i="6"/>
  <c r="R61227" i="6"/>
  <c r="S61227" i="6"/>
  <c r="Q61228" i="6"/>
  <c r="R61228" i="6"/>
  <c r="S61228" i="6"/>
  <c r="Q61229" i="6"/>
  <c r="R61229" i="6"/>
  <c r="S61229" i="6"/>
  <c r="Q61230" i="6"/>
  <c r="R61230" i="6"/>
  <c r="S61230" i="6"/>
  <c r="Q61231" i="6"/>
  <c r="R61231" i="6"/>
  <c r="S61231" i="6"/>
  <c r="Q61232" i="6"/>
  <c r="R61232" i="6"/>
  <c r="S61232" i="6"/>
  <c r="Q61233" i="6"/>
  <c r="R61233" i="6"/>
  <c r="S61233" i="6"/>
  <c r="Q61234" i="6"/>
  <c r="R61234" i="6"/>
  <c r="S61234" i="6"/>
  <c r="Q61235" i="6"/>
  <c r="R61235" i="6"/>
  <c r="S61235" i="6"/>
  <c r="Q61236" i="6"/>
  <c r="R61236" i="6"/>
  <c r="S61236" i="6"/>
  <c r="Q61237" i="6"/>
  <c r="R61237" i="6"/>
  <c r="S61237" i="6"/>
  <c r="Q61238" i="6"/>
  <c r="R61238" i="6"/>
  <c r="S61238" i="6"/>
  <c r="Q61239" i="6"/>
  <c r="R61239" i="6"/>
  <c r="S61239" i="6"/>
  <c r="Q61240" i="6"/>
  <c r="R61240" i="6"/>
  <c r="S61240" i="6"/>
  <c r="Q61241" i="6"/>
  <c r="R61241" i="6"/>
  <c r="S61241" i="6"/>
  <c r="Q61242" i="6"/>
  <c r="R61242" i="6"/>
  <c r="S61242" i="6"/>
  <c r="Q61243" i="6"/>
  <c r="R61243" i="6"/>
  <c r="S61243" i="6"/>
  <c r="Q61244" i="6"/>
  <c r="R61244" i="6"/>
  <c r="S61244" i="6"/>
  <c r="Q61245" i="6"/>
  <c r="R61245" i="6"/>
  <c r="S61245" i="6"/>
  <c r="Q61246" i="6"/>
  <c r="R61246" i="6"/>
  <c r="S61246" i="6"/>
  <c r="Q61247" i="6"/>
  <c r="R61247" i="6"/>
  <c r="S61247" i="6"/>
  <c r="Q61248" i="6"/>
  <c r="R61248" i="6"/>
  <c r="S61248" i="6"/>
  <c r="Q61249" i="6"/>
  <c r="R61249" i="6"/>
  <c r="S61249" i="6"/>
  <c r="Q61250" i="6"/>
  <c r="R61250" i="6"/>
  <c r="S61250" i="6"/>
  <c r="Q61251" i="6"/>
  <c r="R61251" i="6"/>
  <c r="S61251" i="6"/>
  <c r="Q61252" i="6"/>
  <c r="R61252" i="6"/>
  <c r="S61252" i="6"/>
  <c r="Q61253" i="6"/>
  <c r="R61253" i="6"/>
  <c r="S61253" i="6"/>
  <c r="Q61254" i="6"/>
  <c r="R61254" i="6"/>
  <c r="S61254" i="6"/>
  <c r="Q61255" i="6"/>
  <c r="R61255" i="6"/>
  <c r="S61255" i="6"/>
  <c r="Q61256" i="6"/>
  <c r="R61256" i="6"/>
  <c r="S61256" i="6"/>
  <c r="Q61257" i="6"/>
  <c r="R61257" i="6"/>
  <c r="S61257" i="6"/>
  <c r="Q61258" i="6"/>
  <c r="R61258" i="6"/>
  <c r="S61258" i="6"/>
  <c r="Q61259" i="6"/>
  <c r="R61259" i="6"/>
  <c r="S61259" i="6"/>
  <c r="Q61260" i="6"/>
  <c r="R61260" i="6"/>
  <c r="S61260" i="6"/>
  <c r="Q61261" i="6"/>
  <c r="R61261" i="6"/>
  <c r="S61261" i="6"/>
  <c r="Q61262" i="6"/>
  <c r="R61262" i="6"/>
  <c r="S61262" i="6"/>
  <c r="Q61263" i="6"/>
  <c r="R61263" i="6"/>
  <c r="S61263" i="6"/>
  <c r="Q61264" i="6"/>
  <c r="R61264" i="6"/>
  <c r="S61264" i="6"/>
  <c r="Q61265" i="6"/>
  <c r="R61265" i="6"/>
  <c r="S61265" i="6"/>
  <c r="Q61266" i="6"/>
  <c r="R61266" i="6"/>
  <c r="S61266" i="6"/>
  <c r="Q61267" i="6"/>
  <c r="R61267" i="6"/>
  <c r="S61267" i="6"/>
  <c r="Q61268" i="6"/>
  <c r="R61268" i="6"/>
  <c r="S61268" i="6"/>
  <c r="Q61269" i="6"/>
  <c r="R61269" i="6"/>
  <c r="S61269" i="6"/>
  <c r="Q61270" i="6"/>
  <c r="R61270" i="6"/>
  <c r="S61270" i="6"/>
  <c r="Q61271" i="6"/>
  <c r="R61271" i="6"/>
  <c r="S61271" i="6"/>
  <c r="Q61272" i="6"/>
  <c r="R61272" i="6"/>
  <c r="S61272" i="6"/>
  <c r="Q61273" i="6"/>
  <c r="R61273" i="6"/>
  <c r="S61273" i="6"/>
  <c r="Q61274" i="6"/>
  <c r="R61274" i="6"/>
  <c r="S61274" i="6"/>
  <c r="Q61275" i="6"/>
  <c r="R61275" i="6"/>
  <c r="S61275" i="6"/>
  <c r="Q61276" i="6"/>
  <c r="R61276" i="6"/>
  <c r="S61276" i="6"/>
  <c r="Q61277" i="6"/>
  <c r="R61277" i="6"/>
  <c r="S61277" i="6"/>
  <c r="Q61278" i="6"/>
  <c r="R61278" i="6"/>
  <c r="S61278" i="6"/>
  <c r="Q61279" i="6"/>
  <c r="R61279" i="6"/>
  <c r="S61279" i="6"/>
  <c r="Q61280" i="6"/>
  <c r="R61280" i="6"/>
  <c r="S61280" i="6"/>
  <c r="Q61281" i="6"/>
  <c r="R61281" i="6"/>
  <c r="S61281" i="6"/>
  <c r="Q61282" i="6"/>
  <c r="R61282" i="6"/>
  <c r="S61282" i="6"/>
  <c r="Q61283" i="6"/>
  <c r="R61283" i="6"/>
  <c r="S61283" i="6"/>
  <c r="Q61284" i="6"/>
  <c r="R61284" i="6"/>
  <c r="S61284" i="6"/>
  <c r="Q61285" i="6"/>
  <c r="R61285" i="6"/>
  <c r="S61285" i="6"/>
  <c r="Q61286" i="6"/>
  <c r="R61286" i="6"/>
  <c r="S61286" i="6"/>
  <c r="Q61287" i="6"/>
  <c r="R61287" i="6"/>
  <c r="S61287" i="6"/>
  <c r="Q61288" i="6"/>
  <c r="R61288" i="6"/>
  <c r="S61288" i="6"/>
  <c r="Q61289" i="6"/>
  <c r="R61289" i="6"/>
  <c r="S61289" i="6"/>
  <c r="Q61290" i="6"/>
  <c r="R61290" i="6"/>
  <c r="S61290" i="6"/>
  <c r="Q61291" i="6"/>
  <c r="R61291" i="6"/>
  <c r="S61291" i="6"/>
  <c r="Q61292" i="6"/>
  <c r="R61292" i="6"/>
  <c r="S61292" i="6"/>
  <c r="Q61293" i="6"/>
  <c r="R61293" i="6"/>
  <c r="S61293" i="6"/>
  <c r="Q61294" i="6"/>
  <c r="R61294" i="6"/>
  <c r="S61294" i="6"/>
  <c r="Q61295" i="6"/>
  <c r="R61295" i="6"/>
  <c r="S61295" i="6"/>
  <c r="Q61296" i="6"/>
  <c r="R61296" i="6"/>
  <c r="S61296" i="6"/>
  <c r="Q61297" i="6"/>
  <c r="R61297" i="6"/>
  <c r="S61297" i="6"/>
  <c r="Q61298" i="6"/>
  <c r="R61298" i="6"/>
  <c r="S61298" i="6"/>
  <c r="Q61299" i="6"/>
  <c r="R61299" i="6"/>
  <c r="S61299" i="6"/>
  <c r="Q61300" i="6"/>
  <c r="R61300" i="6"/>
  <c r="S61300" i="6"/>
  <c r="Q61301" i="6"/>
  <c r="R61301" i="6"/>
  <c r="S61301" i="6"/>
  <c r="Q61302" i="6"/>
  <c r="R61302" i="6"/>
  <c r="S61302" i="6"/>
  <c r="Q61303" i="6"/>
  <c r="R61303" i="6"/>
  <c r="S61303" i="6"/>
  <c r="Q61304" i="6"/>
  <c r="R61304" i="6"/>
  <c r="S61304" i="6"/>
  <c r="Q61305" i="6"/>
  <c r="R61305" i="6"/>
  <c r="S61305" i="6"/>
  <c r="Q61306" i="6"/>
  <c r="R61306" i="6"/>
  <c r="S61306" i="6"/>
  <c r="Q61307" i="6"/>
  <c r="R61307" i="6"/>
  <c r="S61307" i="6"/>
  <c r="Q61308" i="6"/>
  <c r="R61308" i="6"/>
  <c r="S61308" i="6"/>
  <c r="Q61309" i="6"/>
  <c r="R61309" i="6"/>
  <c r="S61309" i="6"/>
  <c r="Q61310" i="6"/>
  <c r="R61310" i="6"/>
  <c r="S61310" i="6"/>
  <c r="Q61311" i="6"/>
  <c r="R61311" i="6"/>
  <c r="S61311" i="6"/>
  <c r="Q61312" i="6"/>
  <c r="R61312" i="6"/>
  <c r="S61312" i="6"/>
  <c r="Q61313" i="6"/>
  <c r="R61313" i="6"/>
  <c r="S61313" i="6"/>
  <c r="Q61314" i="6"/>
  <c r="R61314" i="6"/>
  <c r="S61314" i="6"/>
  <c r="Q61315" i="6"/>
  <c r="R61315" i="6"/>
  <c r="S61315" i="6"/>
  <c r="Q61316" i="6"/>
  <c r="R61316" i="6"/>
  <c r="S61316" i="6"/>
  <c r="Q61317" i="6"/>
  <c r="R61317" i="6"/>
  <c r="S61317" i="6"/>
  <c r="Q61318" i="6"/>
  <c r="R61318" i="6"/>
  <c r="S61318" i="6"/>
  <c r="Q61319" i="6"/>
  <c r="R61319" i="6"/>
  <c r="S61319" i="6"/>
  <c r="Q61320" i="6"/>
  <c r="R61320" i="6"/>
  <c r="S61320" i="6"/>
  <c r="Q61321" i="6"/>
  <c r="R61321" i="6"/>
  <c r="S61321" i="6"/>
  <c r="Q61322" i="6"/>
  <c r="R61322" i="6"/>
  <c r="S61322" i="6"/>
  <c r="Q61323" i="6"/>
  <c r="R61323" i="6"/>
  <c r="S61323" i="6"/>
  <c r="Q61324" i="6"/>
  <c r="R61324" i="6"/>
  <c r="S61324" i="6"/>
  <c r="Q61325" i="6"/>
  <c r="R61325" i="6"/>
  <c r="S61325" i="6"/>
  <c r="Q61326" i="6"/>
  <c r="R61326" i="6"/>
  <c r="S61326" i="6"/>
  <c r="Q61327" i="6"/>
  <c r="R61327" i="6"/>
  <c r="S61327" i="6"/>
  <c r="Q61328" i="6"/>
  <c r="R61328" i="6"/>
  <c r="S61328" i="6"/>
  <c r="Q61329" i="6"/>
  <c r="R61329" i="6"/>
  <c r="S61329" i="6"/>
  <c r="Q61330" i="6"/>
  <c r="R61330" i="6"/>
  <c r="S61330" i="6"/>
  <c r="Q61331" i="6"/>
  <c r="R61331" i="6"/>
  <c r="S61331" i="6"/>
  <c r="Q61332" i="6"/>
  <c r="R61332" i="6"/>
  <c r="S61332" i="6"/>
  <c r="Q61333" i="6"/>
  <c r="R61333" i="6"/>
  <c r="S61333" i="6"/>
  <c r="Q61334" i="6"/>
  <c r="R61334" i="6"/>
  <c r="S61334" i="6"/>
  <c r="Q61335" i="6"/>
  <c r="R61335" i="6"/>
  <c r="S61335" i="6"/>
  <c r="Q61336" i="6"/>
  <c r="R61336" i="6"/>
  <c r="S61336" i="6"/>
  <c r="Q61337" i="6"/>
  <c r="R61337" i="6"/>
  <c r="S61337" i="6"/>
  <c r="Q61338" i="6"/>
  <c r="R61338" i="6"/>
  <c r="S61338" i="6"/>
  <c r="Q61339" i="6"/>
  <c r="R61339" i="6"/>
  <c r="S61339" i="6"/>
  <c r="Q61340" i="6"/>
  <c r="R61340" i="6"/>
  <c r="S61340" i="6"/>
  <c r="Q61341" i="6"/>
  <c r="R61341" i="6"/>
  <c r="S61341" i="6"/>
  <c r="Q61342" i="6"/>
  <c r="R61342" i="6"/>
  <c r="S61342" i="6"/>
  <c r="Q61343" i="6"/>
  <c r="R61343" i="6"/>
  <c r="S61343" i="6"/>
  <c r="Q61344" i="6"/>
  <c r="R61344" i="6"/>
  <c r="S61344" i="6"/>
  <c r="Q61345" i="6"/>
  <c r="R61345" i="6"/>
  <c r="S61345" i="6"/>
  <c r="Q61346" i="6"/>
  <c r="R61346" i="6"/>
  <c r="S61346" i="6"/>
  <c r="Q61347" i="6"/>
  <c r="R61347" i="6"/>
  <c r="S61347" i="6"/>
  <c r="Q61348" i="6"/>
  <c r="R61348" i="6"/>
  <c r="S61348" i="6"/>
  <c r="Q61349" i="6"/>
  <c r="R61349" i="6"/>
  <c r="S61349" i="6"/>
  <c r="Q61350" i="6"/>
  <c r="R61350" i="6"/>
  <c r="S61350" i="6"/>
  <c r="Q61351" i="6"/>
  <c r="R61351" i="6"/>
  <c r="S61351" i="6"/>
  <c r="Q61352" i="6"/>
  <c r="R61352" i="6"/>
  <c r="S61352" i="6"/>
  <c r="Q61353" i="6"/>
  <c r="R61353" i="6"/>
  <c r="S61353" i="6"/>
  <c r="Q61354" i="6"/>
  <c r="R61354" i="6"/>
  <c r="S61354" i="6"/>
  <c r="Q61355" i="6"/>
  <c r="R61355" i="6"/>
  <c r="S61355" i="6"/>
  <c r="Q61356" i="6"/>
  <c r="R61356" i="6"/>
  <c r="S61356" i="6"/>
  <c r="Q61357" i="6"/>
  <c r="R61357" i="6"/>
  <c r="S61357" i="6"/>
  <c r="Q61358" i="6"/>
  <c r="R61358" i="6"/>
  <c r="S61358" i="6"/>
  <c r="Q61359" i="6"/>
  <c r="R61359" i="6"/>
  <c r="S61359" i="6"/>
  <c r="Q61360" i="6"/>
  <c r="R61360" i="6"/>
  <c r="S61360" i="6"/>
  <c r="Q61361" i="6"/>
  <c r="R61361" i="6"/>
  <c r="S61361" i="6"/>
  <c r="Q61362" i="6"/>
  <c r="R61362" i="6"/>
  <c r="S61362" i="6"/>
  <c r="Q61363" i="6"/>
  <c r="R61363" i="6"/>
  <c r="S61363" i="6"/>
  <c r="Q61364" i="6"/>
  <c r="R61364" i="6"/>
  <c r="S61364" i="6"/>
  <c r="Q61365" i="6"/>
  <c r="R61365" i="6"/>
  <c r="S61365" i="6"/>
  <c r="Q61366" i="6"/>
  <c r="R61366" i="6"/>
  <c r="S61366" i="6"/>
  <c r="Q61367" i="6"/>
  <c r="R61367" i="6"/>
  <c r="S61367" i="6"/>
  <c r="Q61368" i="6"/>
  <c r="R61368" i="6"/>
  <c r="S61368" i="6"/>
  <c r="Q61369" i="6"/>
  <c r="R61369" i="6"/>
  <c r="S61369" i="6"/>
  <c r="Q61370" i="6"/>
  <c r="R61370" i="6"/>
  <c r="S61370" i="6"/>
  <c r="Q61371" i="6"/>
  <c r="R61371" i="6"/>
  <c r="S61371" i="6"/>
  <c r="Q61372" i="6"/>
  <c r="R61372" i="6"/>
  <c r="S61372" i="6"/>
  <c r="Q61373" i="6"/>
  <c r="R61373" i="6"/>
  <c r="S61373" i="6"/>
  <c r="Q61374" i="6"/>
  <c r="R61374" i="6"/>
  <c r="S61374" i="6"/>
  <c r="Q61375" i="6"/>
  <c r="R61375" i="6"/>
  <c r="S61375" i="6"/>
  <c r="Q61376" i="6"/>
  <c r="R61376" i="6"/>
  <c r="S61376" i="6"/>
  <c r="Q61377" i="6"/>
  <c r="R61377" i="6"/>
  <c r="S61377" i="6"/>
  <c r="Q61378" i="6"/>
  <c r="R61378" i="6"/>
  <c r="S61378" i="6"/>
  <c r="Q61379" i="6"/>
  <c r="R61379" i="6"/>
  <c r="S61379" i="6"/>
  <c r="Q61380" i="6"/>
  <c r="R61380" i="6"/>
  <c r="S61380" i="6"/>
  <c r="Q61381" i="6"/>
  <c r="R61381" i="6"/>
  <c r="S61381" i="6"/>
  <c r="Q61382" i="6"/>
  <c r="R61382" i="6"/>
  <c r="S61382" i="6"/>
  <c r="Q61383" i="6"/>
  <c r="R61383" i="6"/>
  <c r="S61383" i="6"/>
  <c r="Q61384" i="6"/>
  <c r="R61384" i="6"/>
  <c r="S61384" i="6"/>
  <c r="Q61385" i="6"/>
  <c r="R61385" i="6"/>
  <c r="S61385" i="6"/>
  <c r="Q61386" i="6"/>
  <c r="R61386" i="6"/>
  <c r="S61386" i="6"/>
  <c r="Q61387" i="6"/>
  <c r="R61387" i="6"/>
  <c r="S61387" i="6"/>
  <c r="Q61388" i="6"/>
  <c r="R61388" i="6"/>
  <c r="S61388" i="6"/>
  <c r="Q61389" i="6"/>
  <c r="R61389" i="6"/>
  <c r="S61389" i="6"/>
  <c r="Q61390" i="6"/>
  <c r="R61390" i="6"/>
  <c r="S61390" i="6"/>
  <c r="Q61391" i="6"/>
  <c r="R61391" i="6"/>
  <c r="S61391" i="6"/>
  <c r="Q61392" i="6"/>
  <c r="R61392" i="6"/>
  <c r="S61392" i="6"/>
  <c r="Q61393" i="6"/>
  <c r="R61393" i="6"/>
  <c r="S61393" i="6"/>
  <c r="Q61394" i="6"/>
  <c r="R61394" i="6"/>
  <c r="S61394" i="6"/>
  <c r="Q61395" i="6"/>
  <c r="R61395" i="6"/>
  <c r="S61395" i="6"/>
  <c r="Q61396" i="6"/>
  <c r="R61396" i="6"/>
  <c r="S61396" i="6"/>
  <c r="Q61397" i="6"/>
  <c r="R61397" i="6"/>
  <c r="S61397" i="6"/>
  <c r="Q61398" i="6"/>
  <c r="R61398" i="6"/>
  <c r="S61398" i="6"/>
  <c r="Q61399" i="6"/>
  <c r="R61399" i="6"/>
  <c r="S61399" i="6"/>
  <c r="Q61400" i="6"/>
  <c r="R61400" i="6"/>
  <c r="S61400" i="6"/>
  <c r="Q61401" i="6"/>
  <c r="R61401" i="6"/>
  <c r="S61401" i="6"/>
  <c r="Q61402" i="6"/>
  <c r="R61402" i="6"/>
  <c r="S61402" i="6"/>
  <c r="Q61403" i="6"/>
  <c r="R61403" i="6"/>
  <c r="S61403" i="6"/>
  <c r="Q61404" i="6"/>
  <c r="R61404" i="6"/>
  <c r="S61404" i="6"/>
  <c r="Q61405" i="6"/>
  <c r="R61405" i="6"/>
  <c r="S61405" i="6"/>
  <c r="Q61406" i="6"/>
  <c r="R61406" i="6"/>
  <c r="S61406" i="6"/>
  <c r="Q61407" i="6"/>
  <c r="R61407" i="6"/>
  <c r="S61407" i="6"/>
  <c r="Q61408" i="6"/>
  <c r="R61408" i="6"/>
  <c r="S61408" i="6"/>
  <c r="Q61409" i="6"/>
  <c r="R61409" i="6"/>
  <c r="S61409" i="6"/>
  <c r="Q61410" i="6"/>
  <c r="R61410" i="6"/>
  <c r="S61410" i="6"/>
  <c r="Q61411" i="6"/>
  <c r="R61411" i="6"/>
  <c r="S61411" i="6"/>
  <c r="Q61412" i="6"/>
  <c r="R61412" i="6"/>
  <c r="S61412" i="6"/>
  <c r="Q61413" i="6"/>
  <c r="R61413" i="6"/>
  <c r="S61413" i="6"/>
  <c r="Q61414" i="6"/>
  <c r="R61414" i="6"/>
  <c r="S61414" i="6"/>
  <c r="Q61415" i="6"/>
  <c r="R61415" i="6"/>
  <c r="S61415" i="6"/>
  <c r="Q61416" i="6"/>
  <c r="R61416" i="6"/>
  <c r="S61416" i="6"/>
  <c r="Q61417" i="6"/>
  <c r="R61417" i="6"/>
  <c r="S61417" i="6"/>
  <c r="Q61418" i="6"/>
  <c r="R61418" i="6"/>
  <c r="S61418" i="6"/>
  <c r="Q61419" i="6"/>
  <c r="R61419" i="6"/>
  <c r="S61419" i="6"/>
  <c r="Q61420" i="6"/>
  <c r="R61420" i="6"/>
  <c r="S61420" i="6"/>
  <c r="Q61421" i="6"/>
  <c r="R61421" i="6"/>
  <c r="S61421" i="6"/>
  <c r="Q61422" i="6"/>
  <c r="R61422" i="6"/>
  <c r="S61422" i="6"/>
  <c r="Q61423" i="6"/>
  <c r="R61423" i="6"/>
  <c r="S61423" i="6"/>
  <c r="Q61424" i="6"/>
  <c r="R61424" i="6"/>
  <c r="S61424" i="6"/>
  <c r="Q61425" i="6"/>
  <c r="R61425" i="6"/>
  <c r="S61425" i="6"/>
  <c r="Q61426" i="6"/>
  <c r="R61426" i="6"/>
  <c r="S61426" i="6"/>
  <c r="Q61427" i="6"/>
  <c r="R61427" i="6"/>
  <c r="S61427" i="6"/>
  <c r="Q61428" i="6"/>
  <c r="R61428" i="6"/>
  <c r="S61428" i="6"/>
  <c r="Q61429" i="6"/>
  <c r="R61429" i="6"/>
  <c r="S61429" i="6"/>
  <c r="Q61430" i="6"/>
  <c r="R61430" i="6"/>
  <c r="S61430" i="6"/>
  <c r="Q61431" i="6"/>
  <c r="R61431" i="6"/>
  <c r="S61431" i="6"/>
  <c r="Q61432" i="6"/>
  <c r="R61432" i="6"/>
  <c r="S61432" i="6"/>
  <c r="Q61433" i="6"/>
  <c r="R61433" i="6"/>
  <c r="S61433" i="6"/>
  <c r="Q61434" i="6"/>
  <c r="R61434" i="6"/>
  <c r="S61434" i="6"/>
  <c r="Q61435" i="6"/>
  <c r="R61435" i="6"/>
  <c r="S61435" i="6"/>
  <c r="Q61436" i="6"/>
  <c r="R61436" i="6"/>
  <c r="S61436" i="6"/>
  <c r="Q61437" i="6"/>
  <c r="R61437" i="6"/>
  <c r="S61437" i="6"/>
  <c r="Q61438" i="6"/>
  <c r="R61438" i="6"/>
  <c r="S61438" i="6"/>
  <c r="Q61439" i="6"/>
  <c r="R61439" i="6"/>
  <c r="S61439" i="6"/>
  <c r="Q61440" i="6"/>
  <c r="R61440" i="6"/>
  <c r="S61440" i="6"/>
  <c r="Q61441" i="6"/>
  <c r="R61441" i="6"/>
  <c r="S61441" i="6"/>
  <c r="Q61442" i="6"/>
  <c r="R61442" i="6"/>
  <c r="S61442" i="6"/>
  <c r="Q61443" i="6"/>
  <c r="R61443" i="6"/>
  <c r="S61443" i="6"/>
  <c r="Q61444" i="6"/>
  <c r="R61444" i="6"/>
  <c r="S61444" i="6"/>
  <c r="Q61445" i="6"/>
  <c r="R61445" i="6"/>
  <c r="S61445" i="6"/>
  <c r="Q61446" i="6"/>
  <c r="R61446" i="6"/>
  <c r="S61446" i="6"/>
  <c r="Q61447" i="6"/>
  <c r="R61447" i="6"/>
  <c r="S61447" i="6"/>
  <c r="Q61448" i="6"/>
  <c r="R61448" i="6"/>
  <c r="S61448" i="6"/>
  <c r="Q61449" i="6"/>
  <c r="R61449" i="6"/>
  <c r="S61449" i="6"/>
  <c r="Q61450" i="6"/>
  <c r="R61450" i="6"/>
  <c r="S61450" i="6"/>
  <c r="Q61451" i="6"/>
  <c r="R61451" i="6"/>
  <c r="S61451" i="6"/>
  <c r="Q61452" i="6"/>
  <c r="R61452" i="6"/>
  <c r="S61452" i="6"/>
  <c r="Q61453" i="6"/>
  <c r="R61453" i="6"/>
  <c r="S61453" i="6"/>
  <c r="Q61454" i="6"/>
  <c r="R61454" i="6"/>
  <c r="S61454" i="6"/>
  <c r="Q61455" i="6"/>
  <c r="R61455" i="6"/>
  <c r="S61455" i="6"/>
  <c r="Q61456" i="6"/>
  <c r="R61456" i="6"/>
  <c r="S61456" i="6"/>
  <c r="Q61457" i="6"/>
  <c r="R61457" i="6"/>
  <c r="S61457" i="6"/>
  <c r="Q61458" i="6"/>
  <c r="R61458" i="6"/>
  <c r="S61458" i="6"/>
  <c r="Q61459" i="6"/>
  <c r="R61459" i="6"/>
  <c r="S61459" i="6"/>
  <c r="Q61460" i="6"/>
  <c r="R61460" i="6"/>
  <c r="S61460" i="6"/>
  <c r="Q61461" i="6"/>
  <c r="R61461" i="6"/>
  <c r="S61461" i="6"/>
  <c r="Q61462" i="6"/>
  <c r="R61462" i="6"/>
  <c r="S61462" i="6"/>
  <c r="Q61463" i="6"/>
  <c r="R61463" i="6"/>
  <c r="S61463" i="6"/>
  <c r="Q61464" i="6"/>
  <c r="R61464" i="6"/>
  <c r="S61464" i="6"/>
  <c r="Q61465" i="6"/>
  <c r="R61465" i="6"/>
  <c r="S61465" i="6"/>
  <c r="Q61466" i="6"/>
  <c r="R61466" i="6"/>
  <c r="S61466" i="6"/>
  <c r="Q61467" i="6"/>
  <c r="R61467" i="6"/>
  <c r="S61467" i="6"/>
  <c r="Q61468" i="6"/>
  <c r="R61468" i="6"/>
  <c r="S61468" i="6"/>
  <c r="Q61469" i="6"/>
  <c r="R61469" i="6"/>
  <c r="S61469" i="6"/>
  <c r="Q61470" i="6"/>
  <c r="R61470" i="6"/>
  <c r="S61470" i="6"/>
  <c r="Q61471" i="6"/>
  <c r="R61471" i="6"/>
  <c r="S61471" i="6"/>
  <c r="Q61472" i="6"/>
  <c r="R61472" i="6"/>
  <c r="S61472" i="6"/>
  <c r="Q61473" i="6"/>
  <c r="R61473" i="6"/>
  <c r="S61473" i="6"/>
  <c r="Q61474" i="6"/>
  <c r="R61474" i="6"/>
  <c r="S61474" i="6"/>
  <c r="Q61475" i="6"/>
  <c r="R61475" i="6"/>
  <c r="S61475" i="6"/>
  <c r="Q61476" i="6"/>
  <c r="R61476" i="6"/>
  <c r="S61476" i="6"/>
  <c r="Q61477" i="6"/>
  <c r="R61477" i="6"/>
  <c r="S61477" i="6"/>
  <c r="Q61478" i="6"/>
  <c r="R61478" i="6"/>
  <c r="S61478" i="6"/>
  <c r="Q61479" i="6"/>
  <c r="R61479" i="6"/>
  <c r="S61479" i="6"/>
  <c r="Q61480" i="6"/>
  <c r="R61480" i="6"/>
  <c r="S61480" i="6"/>
  <c r="Q61481" i="6"/>
  <c r="R61481" i="6"/>
  <c r="S61481" i="6"/>
  <c r="Q61482" i="6"/>
  <c r="R61482" i="6"/>
  <c r="S61482" i="6"/>
  <c r="Q61483" i="6"/>
  <c r="R61483" i="6"/>
  <c r="S61483" i="6"/>
  <c r="Q61484" i="6"/>
  <c r="R61484" i="6"/>
  <c r="S61484" i="6"/>
  <c r="Q61485" i="6"/>
  <c r="R61485" i="6"/>
  <c r="S61485" i="6"/>
  <c r="Q61486" i="6"/>
  <c r="R61486" i="6"/>
  <c r="S61486" i="6"/>
  <c r="Q61487" i="6"/>
  <c r="R61487" i="6"/>
  <c r="S61487" i="6"/>
  <c r="Q61488" i="6"/>
  <c r="R61488" i="6"/>
  <c r="S61488" i="6"/>
  <c r="Q61489" i="6"/>
  <c r="R61489" i="6"/>
  <c r="S61489" i="6"/>
  <c r="Q61490" i="6"/>
  <c r="R61490" i="6"/>
  <c r="S61490" i="6"/>
  <c r="Q61491" i="6"/>
  <c r="R61491" i="6"/>
  <c r="S61491" i="6"/>
  <c r="Q61492" i="6"/>
  <c r="R61492" i="6"/>
  <c r="S61492" i="6"/>
  <c r="Q61493" i="6"/>
  <c r="R61493" i="6"/>
  <c r="S61493" i="6"/>
  <c r="Q61494" i="6"/>
  <c r="R61494" i="6"/>
  <c r="S61494" i="6"/>
  <c r="Q61495" i="6"/>
  <c r="R61495" i="6"/>
  <c r="S61495" i="6"/>
  <c r="Q61496" i="6"/>
  <c r="R61496" i="6"/>
  <c r="S61496" i="6"/>
  <c r="Q61497" i="6"/>
  <c r="R61497" i="6"/>
  <c r="S61497" i="6"/>
  <c r="Q61498" i="6"/>
  <c r="R61498" i="6"/>
  <c r="S61498" i="6"/>
  <c r="Q61499" i="6"/>
  <c r="R61499" i="6"/>
  <c r="S61499" i="6"/>
  <c r="Q61500" i="6"/>
  <c r="R61500" i="6"/>
  <c r="S61500" i="6"/>
  <c r="Q61501" i="6"/>
  <c r="R61501" i="6"/>
  <c r="S61501" i="6"/>
  <c r="Q61502" i="6"/>
  <c r="R61502" i="6"/>
  <c r="S61502" i="6"/>
  <c r="Q61503" i="6"/>
  <c r="R61503" i="6"/>
  <c r="S61503" i="6"/>
  <c r="Q61504" i="6"/>
  <c r="R61504" i="6"/>
  <c r="S61504" i="6"/>
  <c r="Q61505" i="6"/>
  <c r="R61505" i="6"/>
  <c r="S61505" i="6"/>
  <c r="Q61506" i="6"/>
  <c r="R61506" i="6"/>
  <c r="S61506" i="6"/>
  <c r="Q61507" i="6"/>
  <c r="R61507" i="6"/>
  <c r="S61507" i="6"/>
  <c r="Q61508" i="6"/>
  <c r="R61508" i="6"/>
  <c r="S61508" i="6"/>
  <c r="Q61509" i="6"/>
  <c r="R61509" i="6"/>
  <c r="S61509" i="6"/>
  <c r="Q61510" i="6"/>
  <c r="R61510" i="6"/>
  <c r="S61510" i="6"/>
  <c r="Q61511" i="6"/>
  <c r="R61511" i="6"/>
  <c r="S61511" i="6"/>
  <c r="Q61512" i="6"/>
  <c r="R61512" i="6"/>
  <c r="S61512" i="6"/>
  <c r="Q61513" i="6"/>
  <c r="R61513" i="6"/>
  <c r="S61513" i="6"/>
  <c r="Q61514" i="6"/>
  <c r="R61514" i="6"/>
  <c r="S61514" i="6"/>
  <c r="Q61515" i="6"/>
  <c r="R61515" i="6"/>
  <c r="S61515" i="6"/>
  <c r="Q61516" i="6"/>
  <c r="R61516" i="6"/>
  <c r="S61516" i="6"/>
  <c r="Q61517" i="6"/>
  <c r="R61517" i="6"/>
  <c r="S61517" i="6"/>
  <c r="Q61518" i="6"/>
  <c r="R61518" i="6"/>
  <c r="S61518" i="6"/>
  <c r="Q61519" i="6"/>
  <c r="R61519" i="6"/>
  <c r="S61519" i="6"/>
  <c r="Q61520" i="6"/>
  <c r="R61520" i="6"/>
  <c r="S61520" i="6"/>
  <c r="Q61521" i="6"/>
  <c r="R61521" i="6"/>
  <c r="S61521" i="6"/>
  <c r="Q61522" i="6"/>
  <c r="R61522" i="6"/>
  <c r="S61522" i="6"/>
  <c r="Q61523" i="6"/>
  <c r="R61523" i="6"/>
  <c r="S61523" i="6"/>
  <c r="Q61524" i="6"/>
  <c r="R61524" i="6"/>
  <c r="S61524" i="6"/>
  <c r="Q61525" i="6"/>
  <c r="R61525" i="6"/>
  <c r="S61525" i="6"/>
  <c r="Q61526" i="6"/>
  <c r="R61526" i="6"/>
  <c r="S61526" i="6"/>
  <c r="Q61527" i="6"/>
  <c r="R61527" i="6"/>
  <c r="S61527" i="6"/>
  <c r="Q61528" i="6"/>
  <c r="R61528" i="6"/>
  <c r="S61528" i="6"/>
  <c r="Q61529" i="6"/>
  <c r="R61529" i="6"/>
  <c r="S61529" i="6"/>
  <c r="Q61530" i="6"/>
  <c r="R61530" i="6"/>
  <c r="S61530" i="6"/>
  <c r="Q61531" i="6"/>
  <c r="R61531" i="6"/>
  <c r="S61531" i="6"/>
  <c r="Q61532" i="6"/>
  <c r="R61532" i="6"/>
  <c r="S61532" i="6"/>
  <c r="Q61533" i="6"/>
  <c r="R61533" i="6"/>
  <c r="S61533" i="6"/>
  <c r="Q61534" i="6"/>
  <c r="R61534" i="6"/>
  <c r="S61534" i="6"/>
  <c r="Q61535" i="6"/>
  <c r="R61535" i="6"/>
  <c r="S61535" i="6"/>
  <c r="Q61536" i="6"/>
  <c r="R61536" i="6"/>
  <c r="S61536" i="6"/>
  <c r="Q61537" i="6"/>
  <c r="R61537" i="6"/>
  <c r="S61537" i="6"/>
  <c r="Q61538" i="6"/>
  <c r="R61538" i="6"/>
  <c r="S61538" i="6"/>
  <c r="Q61539" i="6"/>
  <c r="R61539" i="6"/>
  <c r="S61539" i="6"/>
  <c r="Q61540" i="6"/>
  <c r="R61540" i="6"/>
  <c r="S61540" i="6"/>
  <c r="Q61541" i="6"/>
  <c r="R61541" i="6"/>
  <c r="S61541" i="6"/>
  <c r="Q61542" i="6"/>
  <c r="R61542" i="6"/>
  <c r="S61542" i="6"/>
  <c r="Q61543" i="6"/>
  <c r="R61543" i="6"/>
  <c r="S61543" i="6"/>
  <c r="Q61544" i="6"/>
  <c r="R61544" i="6"/>
  <c r="S61544" i="6"/>
  <c r="Q61545" i="6"/>
  <c r="R61545" i="6"/>
  <c r="S61545" i="6"/>
  <c r="Q61546" i="6"/>
  <c r="R61546" i="6"/>
  <c r="S61546" i="6"/>
  <c r="Q61547" i="6"/>
  <c r="R61547" i="6"/>
  <c r="S61547" i="6"/>
  <c r="Q61548" i="6"/>
  <c r="R61548" i="6"/>
  <c r="S61548" i="6"/>
  <c r="Q61549" i="6"/>
  <c r="R61549" i="6"/>
  <c r="S61549" i="6"/>
  <c r="Q61550" i="6"/>
  <c r="R61550" i="6"/>
  <c r="S61550" i="6"/>
  <c r="Q61551" i="6"/>
  <c r="R61551" i="6"/>
  <c r="S61551" i="6"/>
  <c r="Q61552" i="6"/>
  <c r="R61552" i="6"/>
  <c r="S61552" i="6"/>
  <c r="Q61553" i="6"/>
  <c r="R61553" i="6"/>
  <c r="S61553" i="6"/>
  <c r="Q61554" i="6"/>
  <c r="R61554" i="6"/>
  <c r="S61554" i="6"/>
  <c r="Q61555" i="6"/>
  <c r="R61555" i="6"/>
  <c r="S61555" i="6"/>
  <c r="Q61556" i="6"/>
  <c r="R61556" i="6"/>
  <c r="S61556" i="6"/>
  <c r="Q61557" i="6"/>
  <c r="R61557" i="6"/>
  <c r="S61557" i="6"/>
  <c r="Q61558" i="6"/>
  <c r="R61558" i="6"/>
  <c r="S61558" i="6"/>
  <c r="Q61559" i="6"/>
  <c r="R61559" i="6"/>
  <c r="S61559" i="6"/>
  <c r="Q61560" i="6"/>
  <c r="R61560" i="6"/>
  <c r="S61560" i="6"/>
  <c r="Q61561" i="6"/>
  <c r="R61561" i="6"/>
  <c r="S61561" i="6"/>
  <c r="Q61562" i="6"/>
  <c r="R61562" i="6"/>
  <c r="S61562" i="6"/>
  <c r="Q61563" i="6"/>
  <c r="R61563" i="6"/>
  <c r="S61563" i="6"/>
  <c r="Q61564" i="6"/>
  <c r="R61564" i="6"/>
  <c r="S61564" i="6"/>
  <c r="Q61565" i="6"/>
  <c r="R61565" i="6"/>
  <c r="S61565" i="6"/>
  <c r="Q61566" i="6"/>
  <c r="R61566" i="6"/>
  <c r="S61566" i="6"/>
  <c r="Q61567" i="6"/>
  <c r="R61567" i="6"/>
  <c r="S61567" i="6"/>
  <c r="Q61568" i="6"/>
  <c r="R61568" i="6"/>
  <c r="S61568" i="6"/>
  <c r="Q61569" i="6"/>
  <c r="R61569" i="6"/>
  <c r="S61569" i="6"/>
  <c r="Q61570" i="6"/>
  <c r="R61570" i="6"/>
  <c r="S61570" i="6"/>
  <c r="Q61571" i="6"/>
  <c r="R61571" i="6"/>
  <c r="S61571" i="6"/>
  <c r="Q61572" i="6"/>
  <c r="R61572" i="6"/>
  <c r="S61572" i="6"/>
  <c r="Q61573" i="6"/>
  <c r="R61573" i="6"/>
  <c r="S61573" i="6"/>
  <c r="Q61574" i="6"/>
  <c r="R61574" i="6"/>
  <c r="S61574" i="6"/>
  <c r="Q61575" i="6"/>
  <c r="R61575" i="6"/>
  <c r="S61575" i="6"/>
  <c r="Q61576" i="6"/>
  <c r="R61576" i="6"/>
  <c r="S61576" i="6"/>
  <c r="Q61577" i="6"/>
  <c r="R61577" i="6"/>
  <c r="S61577" i="6"/>
  <c r="Q61578" i="6"/>
  <c r="R61578" i="6"/>
  <c r="S61578" i="6"/>
  <c r="Q61579" i="6"/>
  <c r="R61579" i="6"/>
  <c r="S61579" i="6"/>
  <c r="Q61580" i="6"/>
  <c r="R61580" i="6"/>
  <c r="S61580" i="6"/>
  <c r="Q61581" i="6"/>
  <c r="R61581" i="6"/>
  <c r="S61581" i="6"/>
  <c r="Q61582" i="6"/>
  <c r="R61582" i="6"/>
  <c r="S61582" i="6"/>
  <c r="Q61583" i="6"/>
  <c r="R61583" i="6"/>
  <c r="S61583" i="6"/>
  <c r="Q61584" i="6"/>
  <c r="R61584" i="6"/>
  <c r="S61584" i="6"/>
  <c r="Q61585" i="6"/>
  <c r="R61585" i="6"/>
  <c r="S61585" i="6"/>
  <c r="Q61586" i="6"/>
  <c r="R61586" i="6"/>
  <c r="S61586" i="6"/>
  <c r="Q61587" i="6"/>
  <c r="R61587" i="6"/>
  <c r="S61587" i="6"/>
  <c r="Q61588" i="6"/>
  <c r="R61588" i="6"/>
  <c r="S61588" i="6"/>
  <c r="Q61589" i="6"/>
  <c r="R61589" i="6"/>
  <c r="S61589" i="6"/>
  <c r="Q61590" i="6"/>
  <c r="R61590" i="6"/>
  <c r="S61590" i="6"/>
  <c r="Q61591" i="6"/>
  <c r="R61591" i="6"/>
  <c r="S61591" i="6"/>
  <c r="Q61592" i="6"/>
  <c r="R61592" i="6"/>
  <c r="S61592" i="6"/>
  <c r="Q61593" i="6"/>
  <c r="R61593" i="6"/>
  <c r="S61593" i="6"/>
  <c r="Q61594" i="6"/>
  <c r="R61594" i="6"/>
  <c r="S61594" i="6"/>
  <c r="Q61595" i="6"/>
  <c r="R61595" i="6"/>
  <c r="S61595" i="6"/>
  <c r="Q61596" i="6"/>
  <c r="R61596" i="6"/>
  <c r="S61596" i="6"/>
  <c r="Q61597" i="6"/>
  <c r="R61597" i="6"/>
  <c r="S61597" i="6"/>
  <c r="Q61598" i="6"/>
  <c r="R61598" i="6"/>
  <c r="S61598" i="6"/>
  <c r="Q61599" i="6"/>
  <c r="R61599" i="6"/>
  <c r="S61599" i="6"/>
  <c r="Q61600" i="6"/>
  <c r="R61600" i="6"/>
  <c r="S61600" i="6"/>
  <c r="Q61601" i="6"/>
  <c r="R61601" i="6"/>
  <c r="S61601" i="6"/>
  <c r="Q61602" i="6"/>
  <c r="R61602" i="6"/>
  <c r="S61602" i="6"/>
  <c r="Q61603" i="6"/>
  <c r="R61603" i="6"/>
  <c r="S61603" i="6"/>
  <c r="Q61604" i="6"/>
  <c r="R61604" i="6"/>
  <c r="S61604" i="6"/>
  <c r="Q61605" i="6"/>
  <c r="R61605" i="6"/>
  <c r="S61605" i="6"/>
  <c r="Q61606" i="6"/>
  <c r="R61606" i="6"/>
  <c r="S61606" i="6"/>
  <c r="Q61607" i="6"/>
  <c r="R61607" i="6"/>
  <c r="S61607" i="6"/>
  <c r="Q61608" i="6"/>
  <c r="R61608" i="6"/>
  <c r="S61608" i="6"/>
  <c r="Q61609" i="6"/>
  <c r="R61609" i="6"/>
  <c r="S61609" i="6"/>
  <c r="Q61610" i="6"/>
  <c r="R61610" i="6"/>
  <c r="S61610" i="6"/>
  <c r="Q61611" i="6"/>
  <c r="R61611" i="6"/>
  <c r="S61611" i="6"/>
  <c r="Q61612" i="6"/>
  <c r="R61612" i="6"/>
  <c r="S61612" i="6"/>
  <c r="Q61613" i="6"/>
  <c r="R61613" i="6"/>
  <c r="S61613" i="6"/>
  <c r="Q61614" i="6"/>
  <c r="R61614" i="6"/>
  <c r="S61614" i="6"/>
  <c r="Q61615" i="6"/>
  <c r="R61615" i="6"/>
  <c r="S61615" i="6"/>
  <c r="Q61616" i="6"/>
  <c r="R61616" i="6"/>
  <c r="S61616" i="6"/>
  <c r="Q61617" i="6"/>
  <c r="R61617" i="6"/>
  <c r="S61617" i="6"/>
  <c r="Q61618" i="6"/>
  <c r="R61618" i="6"/>
  <c r="S61618" i="6"/>
  <c r="Q61619" i="6"/>
  <c r="R61619" i="6"/>
  <c r="S61619" i="6"/>
  <c r="Q61620" i="6"/>
  <c r="R61620" i="6"/>
  <c r="S61620" i="6"/>
  <c r="Q61621" i="6"/>
  <c r="R61621" i="6"/>
  <c r="S61621" i="6"/>
  <c r="Q61622" i="6"/>
  <c r="R61622" i="6"/>
  <c r="S61622" i="6"/>
  <c r="Q61623" i="6"/>
  <c r="R61623" i="6"/>
  <c r="S61623" i="6"/>
  <c r="Q61624" i="6"/>
  <c r="R61624" i="6"/>
  <c r="S61624" i="6"/>
  <c r="Q61625" i="6"/>
  <c r="R61625" i="6"/>
  <c r="S61625" i="6"/>
  <c r="Q61626" i="6"/>
  <c r="R61626" i="6"/>
  <c r="S61626" i="6"/>
  <c r="Q61627" i="6"/>
  <c r="R61627" i="6"/>
  <c r="S61627" i="6"/>
  <c r="Q61628" i="6"/>
  <c r="R61628" i="6"/>
  <c r="S61628" i="6"/>
  <c r="Q61629" i="6"/>
  <c r="R61629" i="6"/>
  <c r="S61629" i="6"/>
  <c r="Q61630" i="6"/>
  <c r="R61630" i="6"/>
  <c r="S61630" i="6"/>
  <c r="Q61631" i="6"/>
  <c r="R61631" i="6"/>
  <c r="S61631" i="6"/>
  <c r="Q61632" i="6"/>
  <c r="R61632" i="6"/>
  <c r="S61632" i="6"/>
  <c r="Q61633" i="6"/>
  <c r="R61633" i="6"/>
  <c r="S61633" i="6"/>
  <c r="Q61634" i="6"/>
  <c r="R61634" i="6"/>
  <c r="S61634" i="6"/>
  <c r="Q61635" i="6"/>
  <c r="R61635" i="6"/>
  <c r="S61635" i="6"/>
  <c r="Q61636" i="6"/>
  <c r="R61636" i="6"/>
  <c r="S61636" i="6"/>
  <c r="Q61637" i="6"/>
  <c r="R61637" i="6"/>
  <c r="S61637" i="6"/>
  <c r="Q61638" i="6"/>
  <c r="R61638" i="6"/>
  <c r="S61638" i="6"/>
  <c r="Q61639" i="6"/>
  <c r="R61639" i="6"/>
  <c r="S61639" i="6"/>
  <c r="Q61640" i="6"/>
  <c r="R61640" i="6"/>
  <c r="S61640" i="6"/>
  <c r="Q61641" i="6"/>
  <c r="R61641" i="6"/>
  <c r="S61641" i="6"/>
  <c r="Q61642" i="6"/>
  <c r="R61642" i="6"/>
  <c r="S61642" i="6"/>
  <c r="Q61643" i="6"/>
  <c r="R61643" i="6"/>
  <c r="S61643" i="6"/>
  <c r="Q61644" i="6"/>
  <c r="R61644" i="6"/>
  <c r="S61644" i="6"/>
  <c r="Q61645" i="6"/>
  <c r="R61645" i="6"/>
  <c r="S61645" i="6"/>
  <c r="Q61646" i="6"/>
  <c r="R61646" i="6"/>
  <c r="S61646" i="6"/>
  <c r="Q61647" i="6"/>
  <c r="R61647" i="6"/>
  <c r="S61647" i="6"/>
  <c r="Q61648" i="6"/>
  <c r="R61648" i="6"/>
  <c r="S61648" i="6"/>
  <c r="Q61649" i="6"/>
  <c r="R61649" i="6"/>
  <c r="S61649" i="6"/>
  <c r="Q61650" i="6"/>
  <c r="R61650" i="6"/>
  <c r="S61650" i="6"/>
  <c r="Q61651" i="6"/>
  <c r="R61651" i="6"/>
  <c r="S61651" i="6"/>
  <c r="Q61652" i="6"/>
  <c r="R61652" i="6"/>
  <c r="S61652" i="6"/>
  <c r="Q61653" i="6"/>
  <c r="R61653" i="6"/>
  <c r="S61653" i="6"/>
  <c r="Q61654" i="6"/>
  <c r="R61654" i="6"/>
  <c r="S61654" i="6"/>
  <c r="Q61655" i="6"/>
  <c r="R61655" i="6"/>
  <c r="S61655" i="6"/>
  <c r="Q61656" i="6"/>
  <c r="R61656" i="6"/>
  <c r="S61656" i="6"/>
  <c r="Q61657" i="6"/>
  <c r="R61657" i="6"/>
  <c r="S61657" i="6"/>
  <c r="Q61658" i="6"/>
  <c r="R61658" i="6"/>
  <c r="S61658" i="6"/>
  <c r="Q61659" i="6"/>
  <c r="R61659" i="6"/>
  <c r="S61659" i="6"/>
  <c r="Q61660" i="6"/>
  <c r="R61660" i="6"/>
  <c r="S61660" i="6"/>
  <c r="Q61661" i="6"/>
  <c r="R61661" i="6"/>
  <c r="S61661" i="6"/>
  <c r="Q61662" i="6"/>
  <c r="R61662" i="6"/>
  <c r="S61662" i="6"/>
  <c r="Q61663" i="6"/>
  <c r="R61663" i="6"/>
  <c r="S61663" i="6"/>
  <c r="Q61664" i="6"/>
  <c r="R61664" i="6"/>
  <c r="S61664" i="6"/>
  <c r="Q61665" i="6"/>
  <c r="R61665" i="6"/>
  <c r="S61665" i="6"/>
  <c r="Q61666" i="6"/>
  <c r="R61666" i="6"/>
  <c r="S61666" i="6"/>
  <c r="Q61667" i="6"/>
  <c r="R61667" i="6"/>
  <c r="S61667" i="6"/>
  <c r="Q61668" i="6"/>
  <c r="R61668" i="6"/>
  <c r="S61668" i="6"/>
  <c r="Q61669" i="6"/>
  <c r="R61669" i="6"/>
  <c r="S61669" i="6"/>
  <c r="Q61670" i="6"/>
  <c r="R61670" i="6"/>
  <c r="S61670" i="6"/>
  <c r="Q61671" i="6"/>
  <c r="R61671" i="6"/>
  <c r="S61671" i="6"/>
  <c r="Q61672" i="6"/>
  <c r="R61672" i="6"/>
  <c r="S61672" i="6"/>
  <c r="Q61673" i="6"/>
  <c r="R61673" i="6"/>
  <c r="S61673" i="6"/>
  <c r="Q61674" i="6"/>
  <c r="R61674" i="6"/>
  <c r="S61674" i="6"/>
  <c r="Q61675" i="6"/>
  <c r="R61675" i="6"/>
  <c r="S61675" i="6"/>
  <c r="Q61676" i="6"/>
  <c r="R61676" i="6"/>
  <c r="S61676" i="6"/>
  <c r="Q61677" i="6"/>
  <c r="R61677" i="6"/>
  <c r="S61677" i="6"/>
  <c r="Q61678" i="6"/>
  <c r="R61678" i="6"/>
  <c r="S61678" i="6"/>
  <c r="Q61679" i="6"/>
  <c r="R61679" i="6"/>
  <c r="S61679" i="6"/>
  <c r="Q61680" i="6"/>
  <c r="R61680" i="6"/>
  <c r="S61680" i="6"/>
  <c r="Q61681" i="6"/>
  <c r="R61681" i="6"/>
  <c r="S61681" i="6"/>
  <c r="Q61682" i="6"/>
  <c r="R61682" i="6"/>
  <c r="S61682" i="6"/>
  <c r="Q61683" i="6"/>
  <c r="R61683" i="6"/>
  <c r="S61683" i="6"/>
  <c r="Q61684" i="6"/>
  <c r="R61684" i="6"/>
  <c r="S61684" i="6"/>
  <c r="Q61685" i="6"/>
  <c r="R61685" i="6"/>
  <c r="S61685" i="6"/>
  <c r="Q61686" i="6"/>
  <c r="R61686" i="6"/>
  <c r="S61686" i="6"/>
  <c r="Q61687" i="6"/>
  <c r="R61687" i="6"/>
  <c r="S61687" i="6"/>
  <c r="Q61688" i="6"/>
  <c r="R61688" i="6"/>
  <c r="S61688" i="6"/>
  <c r="Q61689" i="6"/>
  <c r="R61689" i="6"/>
  <c r="S61689" i="6"/>
  <c r="Q61690" i="6"/>
  <c r="R61690" i="6"/>
  <c r="S61690" i="6"/>
  <c r="Q61691" i="6"/>
  <c r="R61691" i="6"/>
  <c r="S61691" i="6"/>
  <c r="Q61692" i="6"/>
  <c r="R61692" i="6"/>
  <c r="S61692" i="6"/>
  <c r="Q61693" i="6"/>
  <c r="R61693" i="6"/>
  <c r="S61693" i="6"/>
  <c r="Q61694" i="6"/>
  <c r="R61694" i="6"/>
  <c r="S61694" i="6"/>
  <c r="Q61695" i="6"/>
  <c r="R61695" i="6"/>
  <c r="S61695" i="6"/>
  <c r="Q61696" i="6"/>
  <c r="R61696" i="6"/>
  <c r="S61696" i="6"/>
  <c r="Q61697" i="6"/>
  <c r="R61697" i="6"/>
  <c r="S61697" i="6"/>
  <c r="Q61698" i="6"/>
  <c r="R61698" i="6"/>
  <c r="S61698" i="6"/>
  <c r="Q61699" i="6"/>
  <c r="R61699" i="6"/>
  <c r="S61699" i="6"/>
  <c r="Q61700" i="6"/>
  <c r="R61700" i="6"/>
  <c r="S61700" i="6"/>
  <c r="Q61701" i="6"/>
  <c r="R61701" i="6"/>
  <c r="S61701" i="6"/>
  <c r="Q61702" i="6"/>
  <c r="R61702" i="6"/>
  <c r="S61702" i="6"/>
  <c r="Q61703" i="6"/>
  <c r="R61703" i="6"/>
  <c r="S61703" i="6"/>
  <c r="Q61704" i="6"/>
  <c r="R61704" i="6"/>
  <c r="S61704" i="6"/>
  <c r="Q61705" i="6"/>
  <c r="R61705" i="6"/>
  <c r="S61705" i="6"/>
  <c r="Q61706" i="6"/>
  <c r="R61706" i="6"/>
  <c r="S61706" i="6"/>
  <c r="Q61707" i="6"/>
  <c r="R61707" i="6"/>
  <c r="S61707" i="6"/>
  <c r="Q61708" i="6"/>
  <c r="R61708" i="6"/>
  <c r="S61708" i="6"/>
  <c r="Q61709" i="6"/>
  <c r="R61709" i="6"/>
  <c r="S61709" i="6"/>
  <c r="Q61710" i="6"/>
  <c r="R61710" i="6"/>
  <c r="S61710" i="6"/>
  <c r="Q61711" i="6"/>
  <c r="R61711" i="6"/>
  <c r="S61711" i="6"/>
  <c r="Q61712" i="6"/>
  <c r="R61712" i="6"/>
  <c r="S61712" i="6"/>
  <c r="Q61713" i="6"/>
  <c r="R61713" i="6"/>
  <c r="S61713" i="6"/>
  <c r="Q61714" i="6"/>
  <c r="R61714" i="6"/>
  <c r="S61714" i="6"/>
  <c r="Q61715" i="6"/>
  <c r="R61715" i="6"/>
  <c r="S61715" i="6"/>
  <c r="Q61716" i="6"/>
  <c r="R61716" i="6"/>
  <c r="S61716" i="6"/>
  <c r="Q61717" i="6"/>
  <c r="R61717" i="6"/>
  <c r="S61717" i="6"/>
  <c r="Q61718" i="6"/>
  <c r="R61718" i="6"/>
  <c r="S61718" i="6"/>
  <c r="Q61719" i="6"/>
  <c r="R61719" i="6"/>
  <c r="S61719" i="6"/>
  <c r="Q61720" i="6"/>
  <c r="R61720" i="6"/>
  <c r="S61720" i="6"/>
  <c r="Q61721" i="6"/>
  <c r="R61721" i="6"/>
  <c r="S61721" i="6"/>
  <c r="Q61722" i="6"/>
  <c r="R61722" i="6"/>
  <c r="S61722" i="6"/>
  <c r="Q61723" i="6"/>
  <c r="R61723" i="6"/>
  <c r="S61723" i="6"/>
  <c r="Q61724" i="6"/>
  <c r="R61724" i="6"/>
  <c r="S61724" i="6"/>
  <c r="Q61725" i="6"/>
  <c r="R61725" i="6"/>
  <c r="S61725" i="6"/>
  <c r="Q61726" i="6"/>
  <c r="R61726" i="6"/>
  <c r="S61726" i="6"/>
  <c r="Q61727" i="6"/>
  <c r="R61727" i="6"/>
  <c r="S61727" i="6"/>
  <c r="Q61728" i="6"/>
  <c r="R61728" i="6"/>
  <c r="S61728" i="6"/>
  <c r="Q61729" i="6"/>
  <c r="R61729" i="6"/>
  <c r="S61729" i="6"/>
  <c r="Q61730" i="6"/>
  <c r="R61730" i="6"/>
  <c r="S61730" i="6"/>
  <c r="Q61731" i="6"/>
  <c r="R61731" i="6"/>
  <c r="S61731" i="6"/>
  <c r="Q61732" i="6"/>
  <c r="R61732" i="6"/>
  <c r="S61732" i="6"/>
  <c r="Q61733" i="6"/>
  <c r="R61733" i="6"/>
  <c r="S61733" i="6"/>
  <c r="Q61734" i="6"/>
  <c r="R61734" i="6"/>
  <c r="S61734" i="6"/>
  <c r="Q61735" i="6"/>
  <c r="R61735" i="6"/>
  <c r="S61735" i="6"/>
  <c r="Q61736" i="6"/>
  <c r="R61736" i="6"/>
  <c r="S61736" i="6"/>
  <c r="Q61737" i="6"/>
  <c r="R61737" i="6"/>
  <c r="S61737" i="6"/>
  <c r="Q61738" i="6"/>
  <c r="R61738" i="6"/>
  <c r="S61738" i="6"/>
  <c r="Q61739" i="6"/>
  <c r="R61739" i="6"/>
  <c r="S61739" i="6"/>
  <c r="Q61740" i="6"/>
  <c r="R61740" i="6"/>
  <c r="S61740" i="6"/>
  <c r="Q61741" i="6"/>
  <c r="R61741" i="6"/>
  <c r="S61741" i="6"/>
  <c r="Q61742" i="6"/>
  <c r="R61742" i="6"/>
  <c r="S61742" i="6"/>
  <c r="Q61743" i="6"/>
  <c r="R61743" i="6"/>
  <c r="S61743" i="6"/>
  <c r="Q61744" i="6"/>
  <c r="R61744" i="6"/>
  <c r="S61744" i="6"/>
  <c r="Q61745" i="6"/>
  <c r="R61745" i="6"/>
  <c r="S61745" i="6"/>
  <c r="Q61746" i="6"/>
  <c r="R61746" i="6"/>
  <c r="S61746" i="6"/>
  <c r="Q61747" i="6"/>
  <c r="R61747" i="6"/>
  <c r="S61747" i="6"/>
  <c r="Q61748" i="6"/>
  <c r="R61748" i="6"/>
  <c r="S61748" i="6"/>
  <c r="Q61749" i="6"/>
  <c r="R61749" i="6"/>
  <c r="S61749" i="6"/>
  <c r="Q61750" i="6"/>
  <c r="R61750" i="6"/>
  <c r="S61750" i="6"/>
  <c r="Q61751" i="6"/>
  <c r="R61751" i="6"/>
  <c r="S61751" i="6"/>
  <c r="Q61752" i="6"/>
  <c r="R61752" i="6"/>
  <c r="S61752" i="6"/>
  <c r="Q61753" i="6"/>
  <c r="R61753" i="6"/>
  <c r="S61753" i="6"/>
  <c r="Q61754" i="6"/>
  <c r="R61754" i="6"/>
  <c r="S61754" i="6"/>
  <c r="Q61755" i="6"/>
  <c r="R61755" i="6"/>
  <c r="S61755" i="6"/>
  <c r="Q61756" i="6"/>
  <c r="R61756" i="6"/>
  <c r="S61756" i="6"/>
  <c r="Q61757" i="6"/>
  <c r="R61757" i="6"/>
  <c r="S61757" i="6"/>
  <c r="Q61758" i="6"/>
  <c r="R61758" i="6"/>
  <c r="S61758" i="6"/>
  <c r="Q61759" i="6"/>
  <c r="R61759" i="6"/>
  <c r="S61759" i="6"/>
  <c r="Q61760" i="6"/>
  <c r="R61760" i="6"/>
  <c r="S61760" i="6"/>
  <c r="Q61761" i="6"/>
  <c r="R61761" i="6"/>
  <c r="S61761" i="6"/>
  <c r="Q61762" i="6"/>
  <c r="R61762" i="6"/>
  <c r="S61762" i="6"/>
  <c r="Q61763" i="6"/>
  <c r="R61763" i="6"/>
  <c r="S61763" i="6"/>
  <c r="Q61764" i="6"/>
  <c r="R61764" i="6"/>
  <c r="S61764" i="6"/>
  <c r="Q61765" i="6"/>
  <c r="R61765" i="6"/>
  <c r="S61765" i="6"/>
  <c r="Q61766" i="6"/>
  <c r="R61766" i="6"/>
  <c r="S61766" i="6"/>
  <c r="Q61767" i="6"/>
  <c r="R61767" i="6"/>
  <c r="S61767" i="6"/>
  <c r="Q61768" i="6"/>
  <c r="R61768" i="6"/>
  <c r="S61768" i="6"/>
  <c r="Q61769" i="6"/>
  <c r="R61769" i="6"/>
  <c r="S61769" i="6"/>
  <c r="Q61770" i="6"/>
  <c r="R61770" i="6"/>
  <c r="S61770" i="6"/>
  <c r="Q61771" i="6"/>
  <c r="R61771" i="6"/>
  <c r="S61771" i="6"/>
  <c r="Q61772" i="6"/>
  <c r="R61772" i="6"/>
  <c r="S61772" i="6"/>
  <c r="Q61773" i="6"/>
  <c r="R61773" i="6"/>
  <c r="S61773" i="6"/>
  <c r="Q61774" i="6"/>
  <c r="R61774" i="6"/>
  <c r="S61774" i="6"/>
  <c r="Q61775" i="6"/>
  <c r="R61775" i="6"/>
  <c r="S61775" i="6"/>
  <c r="Q61776" i="6"/>
  <c r="R61776" i="6"/>
  <c r="S61776" i="6"/>
  <c r="Q61777" i="6"/>
  <c r="R61777" i="6"/>
  <c r="S61777" i="6"/>
  <c r="Q61778" i="6"/>
  <c r="R61778" i="6"/>
  <c r="S61778" i="6"/>
  <c r="Q61779" i="6"/>
  <c r="R61779" i="6"/>
  <c r="S61779" i="6"/>
  <c r="Q61780" i="6"/>
  <c r="R61780" i="6"/>
  <c r="S61780" i="6"/>
  <c r="Q61781" i="6"/>
  <c r="R61781" i="6"/>
  <c r="S61781" i="6"/>
  <c r="Q61782" i="6"/>
  <c r="R61782" i="6"/>
  <c r="S61782" i="6"/>
  <c r="Q61783" i="6"/>
  <c r="R61783" i="6"/>
  <c r="S61783" i="6"/>
  <c r="Q61784" i="6"/>
  <c r="R61784" i="6"/>
  <c r="S61784" i="6"/>
  <c r="Q61785" i="6"/>
  <c r="R61785" i="6"/>
  <c r="S61785" i="6"/>
  <c r="Q61786" i="6"/>
  <c r="R61786" i="6"/>
  <c r="S61786" i="6"/>
  <c r="Q61787" i="6"/>
  <c r="R61787" i="6"/>
  <c r="S61787" i="6"/>
  <c r="Q61788" i="6"/>
  <c r="R61788" i="6"/>
  <c r="S61788" i="6"/>
  <c r="Q61789" i="6"/>
  <c r="R61789" i="6"/>
  <c r="S61789" i="6"/>
  <c r="Q61790" i="6"/>
  <c r="R61790" i="6"/>
  <c r="S61790" i="6"/>
  <c r="Q61791" i="6"/>
  <c r="R61791" i="6"/>
  <c r="S61791" i="6"/>
  <c r="Q61792" i="6"/>
  <c r="R61792" i="6"/>
  <c r="S61792" i="6"/>
  <c r="Q61793" i="6"/>
  <c r="R61793" i="6"/>
  <c r="S61793" i="6"/>
  <c r="Q61794" i="6"/>
  <c r="R61794" i="6"/>
  <c r="S61794" i="6"/>
  <c r="Q61795" i="6"/>
  <c r="R61795" i="6"/>
  <c r="S61795" i="6"/>
  <c r="Q61796" i="6"/>
  <c r="R61796" i="6"/>
  <c r="S61796" i="6"/>
  <c r="Q61797" i="6"/>
  <c r="R61797" i="6"/>
  <c r="S61797" i="6"/>
  <c r="Q61798" i="6"/>
  <c r="R61798" i="6"/>
  <c r="S61798" i="6"/>
  <c r="Q61799" i="6"/>
  <c r="R61799" i="6"/>
  <c r="S61799" i="6"/>
  <c r="Q61800" i="6"/>
  <c r="R61800" i="6"/>
  <c r="S61800" i="6"/>
  <c r="Q61801" i="6"/>
  <c r="R61801" i="6"/>
  <c r="S61801" i="6"/>
  <c r="Q61802" i="6"/>
  <c r="R61802" i="6"/>
  <c r="S61802" i="6"/>
  <c r="Q61803" i="6"/>
  <c r="R61803" i="6"/>
  <c r="S61803" i="6"/>
  <c r="Q61804" i="6"/>
  <c r="R61804" i="6"/>
  <c r="S61804" i="6"/>
  <c r="Q61805" i="6"/>
  <c r="R61805" i="6"/>
  <c r="S61805" i="6"/>
  <c r="Q61806" i="6"/>
  <c r="R61806" i="6"/>
  <c r="S61806" i="6"/>
  <c r="Q61807" i="6"/>
  <c r="R61807" i="6"/>
  <c r="S61807" i="6"/>
  <c r="Q61808" i="6"/>
  <c r="R61808" i="6"/>
  <c r="S61808" i="6"/>
  <c r="Q61809" i="6"/>
  <c r="R61809" i="6"/>
  <c r="S61809" i="6"/>
  <c r="Q61810" i="6"/>
  <c r="R61810" i="6"/>
  <c r="S61810" i="6"/>
  <c r="Q61811" i="6"/>
  <c r="R61811" i="6"/>
  <c r="S61811" i="6"/>
  <c r="Q61812" i="6"/>
  <c r="R61812" i="6"/>
  <c r="S61812" i="6"/>
  <c r="Q61813" i="6"/>
  <c r="R61813" i="6"/>
  <c r="S61813" i="6"/>
  <c r="Q61814" i="6"/>
  <c r="R61814" i="6"/>
  <c r="S61814" i="6"/>
  <c r="Q61815" i="6"/>
  <c r="R61815" i="6"/>
  <c r="S61815" i="6"/>
  <c r="Q61816" i="6"/>
  <c r="R61816" i="6"/>
  <c r="S61816" i="6"/>
  <c r="Q61817" i="6"/>
  <c r="R61817" i="6"/>
  <c r="S61817" i="6"/>
  <c r="Q61818" i="6"/>
  <c r="R61818" i="6"/>
  <c r="S61818" i="6"/>
  <c r="Q61819" i="6"/>
  <c r="R61819" i="6"/>
  <c r="S61819" i="6"/>
  <c r="Q61820" i="6"/>
  <c r="R61820" i="6"/>
  <c r="S61820" i="6"/>
  <c r="Q61821" i="6"/>
  <c r="R61821" i="6"/>
  <c r="S61821" i="6"/>
  <c r="Q61822" i="6"/>
  <c r="R61822" i="6"/>
  <c r="S61822" i="6"/>
  <c r="Q61823" i="6"/>
  <c r="R61823" i="6"/>
  <c r="S61823" i="6"/>
  <c r="Q61824" i="6"/>
  <c r="R61824" i="6"/>
  <c r="S61824" i="6"/>
  <c r="Q61825" i="6"/>
  <c r="R61825" i="6"/>
  <c r="S61825" i="6"/>
  <c r="Q61826" i="6"/>
  <c r="R61826" i="6"/>
  <c r="S61826" i="6"/>
  <c r="Q61827" i="6"/>
  <c r="R61827" i="6"/>
  <c r="S61827" i="6"/>
  <c r="Q61828" i="6"/>
  <c r="R61828" i="6"/>
  <c r="S61828" i="6"/>
  <c r="Q61829" i="6"/>
  <c r="R61829" i="6"/>
  <c r="S61829" i="6"/>
  <c r="Q61830" i="6"/>
  <c r="R61830" i="6"/>
  <c r="S61830" i="6"/>
  <c r="Q61831" i="6"/>
  <c r="R61831" i="6"/>
  <c r="S61831" i="6"/>
  <c r="Q61832" i="6"/>
  <c r="R61832" i="6"/>
  <c r="S61832" i="6"/>
  <c r="Q61833" i="6"/>
  <c r="R61833" i="6"/>
  <c r="S61833" i="6"/>
  <c r="Q61834" i="6"/>
  <c r="R61834" i="6"/>
  <c r="S61834" i="6"/>
  <c r="Q61835" i="6"/>
  <c r="R61835" i="6"/>
  <c r="S61835" i="6"/>
  <c r="Q61836" i="6"/>
  <c r="R61836" i="6"/>
  <c r="S61836" i="6"/>
  <c r="Q61837" i="6"/>
  <c r="R61837" i="6"/>
  <c r="S61837" i="6"/>
  <c r="Q61838" i="6"/>
  <c r="R61838" i="6"/>
  <c r="S61838" i="6"/>
  <c r="Q61839" i="6"/>
  <c r="R61839" i="6"/>
  <c r="S61839" i="6"/>
  <c r="Q61840" i="6"/>
  <c r="R61840" i="6"/>
  <c r="S61840" i="6"/>
  <c r="Q61841" i="6"/>
  <c r="R61841" i="6"/>
  <c r="S61841" i="6"/>
  <c r="Q61842" i="6"/>
  <c r="R61842" i="6"/>
  <c r="S61842" i="6"/>
  <c r="Q61843" i="6"/>
  <c r="R61843" i="6"/>
  <c r="S61843" i="6"/>
  <c r="Q61844" i="6"/>
  <c r="R61844" i="6"/>
  <c r="S61844" i="6"/>
  <c r="Q61845" i="6"/>
  <c r="R61845" i="6"/>
  <c r="S61845" i="6"/>
  <c r="Q61846" i="6"/>
  <c r="R61846" i="6"/>
  <c r="S61846" i="6"/>
  <c r="Q61847" i="6"/>
  <c r="R61847" i="6"/>
  <c r="S61847" i="6"/>
  <c r="Q61848" i="6"/>
  <c r="R61848" i="6"/>
  <c r="S61848" i="6"/>
  <c r="Q61849" i="6"/>
  <c r="R61849" i="6"/>
  <c r="S61849" i="6"/>
  <c r="Q61850" i="6"/>
  <c r="R61850" i="6"/>
  <c r="S61850" i="6"/>
  <c r="Q61851" i="6"/>
  <c r="R61851" i="6"/>
  <c r="S61851" i="6"/>
  <c r="Q61852" i="6"/>
  <c r="R61852" i="6"/>
  <c r="S61852" i="6"/>
  <c r="Q61853" i="6"/>
  <c r="R61853" i="6"/>
  <c r="S61853" i="6"/>
  <c r="Q61854" i="6"/>
  <c r="R61854" i="6"/>
  <c r="S61854" i="6"/>
  <c r="Q61855" i="6"/>
  <c r="R61855" i="6"/>
  <c r="S61855" i="6"/>
  <c r="Q61856" i="6"/>
  <c r="R61856" i="6"/>
  <c r="S61856" i="6"/>
  <c r="Q61857" i="6"/>
  <c r="R61857" i="6"/>
  <c r="S61857" i="6"/>
  <c r="Q61858" i="6"/>
  <c r="R61858" i="6"/>
  <c r="S61858" i="6"/>
  <c r="Q61859" i="6"/>
  <c r="R61859" i="6"/>
  <c r="S61859" i="6"/>
  <c r="Q61860" i="6"/>
  <c r="R61860" i="6"/>
  <c r="S61860" i="6"/>
  <c r="Q61861" i="6"/>
  <c r="R61861" i="6"/>
  <c r="S61861" i="6"/>
  <c r="Q61862" i="6"/>
  <c r="R61862" i="6"/>
  <c r="S61862" i="6"/>
  <c r="Q61863" i="6"/>
  <c r="R61863" i="6"/>
  <c r="S61863" i="6"/>
  <c r="Q61864" i="6"/>
  <c r="R61864" i="6"/>
  <c r="S61864" i="6"/>
  <c r="Q61865" i="6"/>
  <c r="R61865" i="6"/>
  <c r="S61865" i="6"/>
  <c r="Q61866" i="6"/>
  <c r="R61866" i="6"/>
  <c r="S61866" i="6"/>
  <c r="Q61867" i="6"/>
  <c r="R61867" i="6"/>
  <c r="S61867" i="6"/>
  <c r="Q61868" i="6"/>
  <c r="R61868" i="6"/>
  <c r="S61868" i="6"/>
  <c r="Q61869" i="6"/>
  <c r="R61869" i="6"/>
  <c r="S61869" i="6"/>
  <c r="Q61870" i="6"/>
  <c r="R61870" i="6"/>
  <c r="S61870" i="6"/>
  <c r="Q61871" i="6"/>
  <c r="R61871" i="6"/>
  <c r="S61871" i="6"/>
  <c r="Q61872" i="6"/>
  <c r="R61872" i="6"/>
  <c r="S61872" i="6"/>
  <c r="Q61873" i="6"/>
  <c r="R61873" i="6"/>
  <c r="S61873" i="6"/>
  <c r="Q61874" i="6"/>
  <c r="R61874" i="6"/>
  <c r="S61874" i="6"/>
  <c r="Q61875" i="6"/>
  <c r="R61875" i="6"/>
  <c r="S61875" i="6"/>
  <c r="Q61876" i="6"/>
  <c r="R61876" i="6"/>
  <c r="S61876" i="6"/>
  <c r="Q61877" i="6"/>
  <c r="R61877" i="6"/>
  <c r="S61877" i="6"/>
  <c r="Q61878" i="6"/>
  <c r="R61878" i="6"/>
  <c r="S61878" i="6"/>
  <c r="Q61879" i="6"/>
  <c r="R61879" i="6"/>
  <c r="S61879" i="6"/>
  <c r="Q61880" i="6"/>
  <c r="R61880" i="6"/>
  <c r="S61880" i="6"/>
  <c r="Q61881" i="6"/>
  <c r="R61881" i="6"/>
  <c r="S61881" i="6"/>
  <c r="Q61882" i="6"/>
  <c r="R61882" i="6"/>
  <c r="S61882" i="6"/>
  <c r="Q61883" i="6"/>
  <c r="R61883" i="6"/>
  <c r="S61883" i="6"/>
  <c r="Q61884" i="6"/>
  <c r="R61884" i="6"/>
  <c r="S61884" i="6"/>
  <c r="Q61885" i="6"/>
  <c r="R61885" i="6"/>
  <c r="S61885" i="6"/>
  <c r="Q61886" i="6"/>
  <c r="R61886" i="6"/>
  <c r="S61886" i="6"/>
  <c r="Q61887" i="6"/>
  <c r="R61887" i="6"/>
  <c r="S61887" i="6"/>
  <c r="Q61888" i="6"/>
  <c r="R61888" i="6"/>
  <c r="S61888" i="6"/>
  <c r="Q61889" i="6"/>
  <c r="R61889" i="6"/>
  <c r="S61889" i="6"/>
  <c r="Q61890" i="6"/>
  <c r="R61890" i="6"/>
  <c r="S61890" i="6"/>
  <c r="Q61891" i="6"/>
  <c r="R61891" i="6"/>
  <c r="S61891" i="6"/>
  <c r="Q61892" i="6"/>
  <c r="R61892" i="6"/>
  <c r="S61892" i="6"/>
  <c r="Q61893" i="6"/>
  <c r="R61893" i="6"/>
  <c r="S61893" i="6"/>
  <c r="Q61894" i="6"/>
  <c r="R61894" i="6"/>
  <c r="S61894" i="6"/>
  <c r="Q61895" i="6"/>
  <c r="R61895" i="6"/>
  <c r="S61895" i="6"/>
  <c r="Q61896" i="6"/>
  <c r="R61896" i="6"/>
  <c r="S61896" i="6"/>
  <c r="Q61897" i="6"/>
  <c r="R61897" i="6"/>
  <c r="S61897" i="6"/>
  <c r="Q61898" i="6"/>
  <c r="R61898" i="6"/>
  <c r="S61898" i="6"/>
  <c r="Q61899" i="6"/>
  <c r="R61899" i="6"/>
  <c r="S61899" i="6"/>
  <c r="Q61900" i="6"/>
  <c r="R61900" i="6"/>
  <c r="S61900" i="6"/>
  <c r="Q61901" i="6"/>
  <c r="R61901" i="6"/>
  <c r="S61901" i="6"/>
  <c r="Q61902" i="6"/>
  <c r="R61902" i="6"/>
  <c r="S61902" i="6"/>
  <c r="Q61903" i="6"/>
  <c r="R61903" i="6"/>
  <c r="S61903" i="6"/>
  <c r="Q61904" i="6"/>
  <c r="R61904" i="6"/>
  <c r="S61904" i="6"/>
  <c r="Q61905" i="6"/>
  <c r="R61905" i="6"/>
  <c r="S61905" i="6"/>
  <c r="Q61906" i="6"/>
  <c r="R61906" i="6"/>
  <c r="S61906" i="6"/>
  <c r="Q61907" i="6"/>
  <c r="R61907" i="6"/>
  <c r="S61907" i="6"/>
  <c r="Q61908" i="6"/>
  <c r="R61908" i="6"/>
  <c r="S61908" i="6"/>
  <c r="Q61909" i="6"/>
  <c r="R61909" i="6"/>
  <c r="S61909" i="6"/>
  <c r="Q61910" i="6"/>
  <c r="R61910" i="6"/>
  <c r="S61910" i="6"/>
  <c r="Q61911" i="6"/>
  <c r="R61911" i="6"/>
  <c r="S61911" i="6"/>
  <c r="Q61912" i="6"/>
  <c r="R61912" i="6"/>
  <c r="S61912" i="6"/>
  <c r="Q61913" i="6"/>
  <c r="R61913" i="6"/>
  <c r="S61913" i="6"/>
  <c r="Q61914" i="6"/>
  <c r="R61914" i="6"/>
  <c r="S61914" i="6"/>
  <c r="Q61915" i="6"/>
  <c r="R61915" i="6"/>
  <c r="S61915" i="6"/>
  <c r="Q61916" i="6"/>
  <c r="R61916" i="6"/>
  <c r="S61916" i="6"/>
  <c r="Q61917" i="6"/>
  <c r="R61917" i="6"/>
  <c r="S61917" i="6"/>
  <c r="Q61918" i="6"/>
  <c r="R61918" i="6"/>
  <c r="S61918" i="6"/>
  <c r="Q61919" i="6"/>
  <c r="R61919" i="6"/>
  <c r="S61919" i="6"/>
  <c r="Q61920" i="6"/>
  <c r="R61920" i="6"/>
  <c r="S61920" i="6"/>
  <c r="Q61921" i="6"/>
  <c r="R61921" i="6"/>
  <c r="S61921" i="6"/>
  <c r="Q61922" i="6"/>
  <c r="R61922" i="6"/>
  <c r="S61922" i="6"/>
  <c r="Q61923" i="6"/>
  <c r="R61923" i="6"/>
  <c r="S61923" i="6"/>
  <c r="Q61924" i="6"/>
  <c r="R61924" i="6"/>
  <c r="S61924" i="6"/>
  <c r="Q61925" i="6"/>
  <c r="R61925" i="6"/>
  <c r="S61925" i="6"/>
  <c r="Q61926" i="6"/>
  <c r="R61926" i="6"/>
  <c r="S61926" i="6"/>
  <c r="Q61927" i="6"/>
  <c r="R61927" i="6"/>
  <c r="S61927" i="6"/>
  <c r="Q61928" i="6"/>
  <c r="R61928" i="6"/>
  <c r="S61928" i="6"/>
  <c r="Q61929" i="6"/>
  <c r="R61929" i="6"/>
  <c r="S61929" i="6"/>
  <c r="Q61930" i="6"/>
  <c r="R61930" i="6"/>
  <c r="S61930" i="6"/>
  <c r="Q61931" i="6"/>
  <c r="R61931" i="6"/>
  <c r="S61931" i="6"/>
  <c r="Q61932" i="6"/>
  <c r="R61932" i="6"/>
  <c r="S61932" i="6"/>
  <c r="Q61933" i="6"/>
  <c r="R61933" i="6"/>
  <c r="S61933" i="6"/>
  <c r="Q61934" i="6"/>
  <c r="R61934" i="6"/>
  <c r="S61934" i="6"/>
  <c r="Q61935" i="6"/>
  <c r="R61935" i="6"/>
  <c r="S61935" i="6"/>
  <c r="Q61936" i="6"/>
  <c r="R61936" i="6"/>
  <c r="S61936" i="6"/>
  <c r="Q61937" i="6"/>
  <c r="R61937" i="6"/>
  <c r="S61937" i="6"/>
  <c r="Q61938" i="6"/>
  <c r="R61938" i="6"/>
  <c r="S61938" i="6"/>
  <c r="Q61939" i="6"/>
  <c r="R61939" i="6"/>
  <c r="S61939" i="6"/>
  <c r="Q61940" i="6"/>
  <c r="R61940" i="6"/>
  <c r="S61940" i="6"/>
  <c r="Q61941" i="6"/>
  <c r="R61941" i="6"/>
  <c r="S61941" i="6"/>
  <c r="Q61942" i="6"/>
  <c r="R61942" i="6"/>
  <c r="S61942" i="6"/>
  <c r="Q61943" i="6"/>
  <c r="R61943" i="6"/>
  <c r="S61943" i="6"/>
  <c r="Q61944" i="6"/>
  <c r="R61944" i="6"/>
  <c r="S61944" i="6"/>
  <c r="Q61945" i="6"/>
  <c r="R61945" i="6"/>
  <c r="S61945" i="6"/>
  <c r="Q61946" i="6"/>
  <c r="R61946" i="6"/>
  <c r="S61946" i="6"/>
  <c r="Q61947" i="6"/>
  <c r="R61947" i="6"/>
  <c r="S61947" i="6"/>
  <c r="Q61948" i="6"/>
  <c r="R61948" i="6"/>
  <c r="S61948" i="6"/>
  <c r="Q61949" i="6"/>
  <c r="R61949" i="6"/>
  <c r="S61949" i="6"/>
  <c r="Q61950" i="6"/>
  <c r="R61950" i="6"/>
  <c r="S61950" i="6"/>
  <c r="Q61951" i="6"/>
  <c r="R61951" i="6"/>
  <c r="S61951" i="6"/>
  <c r="Q61952" i="6"/>
  <c r="R61952" i="6"/>
  <c r="S61952" i="6"/>
  <c r="Q61953" i="6"/>
  <c r="R61953" i="6"/>
  <c r="S61953" i="6"/>
  <c r="Q61954" i="6"/>
  <c r="R61954" i="6"/>
  <c r="S61954" i="6"/>
  <c r="Q61955" i="6"/>
  <c r="R61955" i="6"/>
  <c r="S61955" i="6"/>
  <c r="Q61956" i="6"/>
  <c r="R61956" i="6"/>
  <c r="S61956" i="6"/>
  <c r="Q61957" i="6"/>
  <c r="R61957" i="6"/>
  <c r="S61957" i="6"/>
  <c r="Q61958" i="6"/>
  <c r="R61958" i="6"/>
  <c r="S61958" i="6"/>
  <c r="Q61959" i="6"/>
  <c r="R61959" i="6"/>
  <c r="S61959" i="6"/>
  <c r="Q61960" i="6"/>
  <c r="R61960" i="6"/>
  <c r="S61960" i="6"/>
  <c r="Q61961" i="6"/>
  <c r="R61961" i="6"/>
  <c r="S61961" i="6"/>
  <c r="Q61962" i="6"/>
  <c r="R61962" i="6"/>
  <c r="S61962" i="6"/>
  <c r="Q61963" i="6"/>
  <c r="R61963" i="6"/>
  <c r="S61963" i="6"/>
  <c r="Q61964" i="6"/>
  <c r="R61964" i="6"/>
  <c r="S61964" i="6"/>
  <c r="Q61965" i="6"/>
  <c r="R61965" i="6"/>
  <c r="S61965" i="6"/>
  <c r="Q61966" i="6"/>
  <c r="R61966" i="6"/>
  <c r="S61966" i="6"/>
  <c r="Q61967" i="6"/>
  <c r="R61967" i="6"/>
  <c r="S61967" i="6"/>
  <c r="Q61968" i="6"/>
  <c r="R61968" i="6"/>
  <c r="S61968" i="6"/>
  <c r="Q61969" i="6"/>
  <c r="R61969" i="6"/>
  <c r="S61969" i="6"/>
  <c r="Q61970" i="6"/>
  <c r="R61970" i="6"/>
  <c r="S61970" i="6"/>
  <c r="Q61971" i="6"/>
  <c r="R61971" i="6"/>
  <c r="S61971" i="6"/>
  <c r="Q61972" i="6"/>
  <c r="R61972" i="6"/>
  <c r="S61972" i="6"/>
  <c r="Q61973" i="6"/>
  <c r="R61973" i="6"/>
  <c r="S61973" i="6"/>
  <c r="Q61974" i="6"/>
  <c r="R61974" i="6"/>
  <c r="S61974" i="6"/>
  <c r="Q61975" i="6"/>
  <c r="R61975" i="6"/>
  <c r="S61975" i="6"/>
  <c r="Q61976" i="6"/>
  <c r="R61976" i="6"/>
  <c r="S61976" i="6"/>
  <c r="Q61977" i="6"/>
  <c r="R61977" i="6"/>
  <c r="S61977" i="6"/>
  <c r="Q61978" i="6"/>
  <c r="R61978" i="6"/>
  <c r="S61978" i="6"/>
  <c r="Q61979" i="6"/>
  <c r="R61979" i="6"/>
  <c r="S61979" i="6"/>
  <c r="Q61980" i="6"/>
  <c r="R61980" i="6"/>
  <c r="S61980" i="6"/>
  <c r="Q61981" i="6"/>
  <c r="R61981" i="6"/>
  <c r="S61981" i="6"/>
  <c r="Q61982" i="6"/>
  <c r="R61982" i="6"/>
  <c r="S61982" i="6"/>
  <c r="Q61983" i="6"/>
  <c r="R61983" i="6"/>
  <c r="S61983" i="6"/>
  <c r="Q61984" i="6"/>
  <c r="R61984" i="6"/>
  <c r="S61984" i="6"/>
  <c r="Q61985" i="6"/>
  <c r="R61985" i="6"/>
  <c r="S61985" i="6"/>
  <c r="Q61986" i="6"/>
  <c r="R61986" i="6"/>
  <c r="S61986" i="6"/>
  <c r="Q61987" i="6"/>
  <c r="R61987" i="6"/>
  <c r="S61987" i="6"/>
  <c r="Q61988" i="6"/>
  <c r="R61988" i="6"/>
  <c r="S61988" i="6"/>
  <c r="Q61989" i="6"/>
  <c r="R61989" i="6"/>
  <c r="S61989" i="6"/>
  <c r="Q61990" i="6"/>
  <c r="R61990" i="6"/>
  <c r="S61990" i="6"/>
  <c r="Q61991" i="6"/>
  <c r="R61991" i="6"/>
  <c r="S61991" i="6"/>
  <c r="Q61992" i="6"/>
  <c r="R61992" i="6"/>
  <c r="S61992" i="6"/>
  <c r="Q61993" i="6"/>
  <c r="R61993" i="6"/>
  <c r="S61993" i="6"/>
  <c r="Q61994" i="6"/>
  <c r="R61994" i="6"/>
  <c r="S61994" i="6"/>
  <c r="Q61995" i="6"/>
  <c r="R61995" i="6"/>
  <c r="S61995" i="6"/>
  <c r="Q61996" i="6"/>
  <c r="R61996" i="6"/>
  <c r="S61996" i="6"/>
  <c r="Q61997" i="6"/>
  <c r="R61997" i="6"/>
  <c r="S61997" i="6"/>
  <c r="Q61998" i="6"/>
  <c r="R61998" i="6"/>
  <c r="S61998" i="6"/>
  <c r="Q61999" i="6"/>
  <c r="R61999" i="6"/>
  <c r="S61999" i="6"/>
  <c r="Q62000" i="6"/>
  <c r="R62000" i="6"/>
  <c r="S62000" i="6"/>
  <c r="Q62001" i="6"/>
  <c r="R62001" i="6"/>
  <c r="S62001" i="6"/>
  <c r="Q62002" i="6"/>
  <c r="R62002" i="6"/>
  <c r="S62002" i="6"/>
  <c r="Q62003" i="6"/>
  <c r="R62003" i="6"/>
  <c r="S62003" i="6"/>
  <c r="Q62004" i="6"/>
  <c r="R62004" i="6"/>
  <c r="S62004" i="6"/>
  <c r="Q62005" i="6"/>
  <c r="R62005" i="6"/>
  <c r="S62005" i="6"/>
  <c r="Q62006" i="6"/>
  <c r="R62006" i="6"/>
  <c r="S62006" i="6"/>
  <c r="Q62007" i="6"/>
  <c r="R62007" i="6"/>
  <c r="S62007" i="6"/>
  <c r="Q62008" i="6"/>
  <c r="R62008" i="6"/>
  <c r="S62008" i="6"/>
  <c r="Q62009" i="6"/>
  <c r="R62009" i="6"/>
  <c r="S62009" i="6"/>
  <c r="Q62010" i="6"/>
  <c r="R62010" i="6"/>
  <c r="S62010" i="6"/>
  <c r="Q62011" i="6"/>
  <c r="R62011" i="6"/>
  <c r="S62011" i="6"/>
  <c r="Q62012" i="6"/>
  <c r="R62012" i="6"/>
  <c r="S62012" i="6"/>
  <c r="Q62013" i="6"/>
  <c r="R62013" i="6"/>
  <c r="S62013" i="6"/>
  <c r="Q62014" i="6"/>
  <c r="R62014" i="6"/>
  <c r="S62014" i="6"/>
  <c r="Q62015" i="6"/>
  <c r="R62015" i="6"/>
  <c r="S62015" i="6"/>
  <c r="Q62016" i="6"/>
  <c r="R62016" i="6"/>
  <c r="S62016" i="6"/>
  <c r="Q62017" i="6"/>
  <c r="R62017" i="6"/>
  <c r="S62017" i="6"/>
  <c r="Q62018" i="6"/>
  <c r="R62018" i="6"/>
  <c r="S62018" i="6"/>
  <c r="Q62019" i="6"/>
  <c r="R62019" i="6"/>
  <c r="S62019" i="6"/>
  <c r="Q62020" i="6"/>
  <c r="R62020" i="6"/>
  <c r="S62020" i="6"/>
  <c r="Q62021" i="6"/>
  <c r="R62021" i="6"/>
  <c r="S62021" i="6"/>
  <c r="Q62022" i="6"/>
  <c r="R62022" i="6"/>
  <c r="S62022" i="6"/>
  <c r="Q62023" i="6"/>
  <c r="R62023" i="6"/>
  <c r="S62023" i="6"/>
  <c r="Q62024" i="6"/>
  <c r="R62024" i="6"/>
  <c r="S62024" i="6"/>
  <c r="Q62025" i="6"/>
  <c r="R62025" i="6"/>
  <c r="S62025" i="6"/>
  <c r="Q62026" i="6"/>
  <c r="R62026" i="6"/>
  <c r="S62026" i="6"/>
  <c r="Q62027" i="6"/>
  <c r="R62027" i="6"/>
  <c r="S62027" i="6"/>
  <c r="Q62028" i="6"/>
  <c r="R62028" i="6"/>
  <c r="S62028" i="6"/>
  <c r="Q62029" i="6"/>
  <c r="R62029" i="6"/>
  <c r="S62029" i="6"/>
  <c r="Q62030" i="6"/>
  <c r="R62030" i="6"/>
  <c r="S62030" i="6"/>
  <c r="Q62031" i="6"/>
  <c r="R62031" i="6"/>
  <c r="S62031" i="6"/>
  <c r="Q62032" i="6"/>
  <c r="R62032" i="6"/>
  <c r="S62032" i="6"/>
  <c r="Q62033" i="6"/>
  <c r="R62033" i="6"/>
  <c r="S62033" i="6"/>
  <c r="Q62034" i="6"/>
  <c r="R62034" i="6"/>
  <c r="S62034" i="6"/>
  <c r="Q62035" i="6"/>
  <c r="R62035" i="6"/>
  <c r="S62035" i="6"/>
  <c r="Q62036" i="6"/>
  <c r="R62036" i="6"/>
  <c r="S62036" i="6"/>
  <c r="Q62037" i="6"/>
  <c r="R62037" i="6"/>
  <c r="S62037" i="6"/>
  <c r="Q62038" i="6"/>
  <c r="R62038" i="6"/>
  <c r="S62038" i="6"/>
  <c r="Q62039" i="6"/>
  <c r="R62039" i="6"/>
  <c r="S62039" i="6"/>
  <c r="Q62040" i="6"/>
  <c r="R62040" i="6"/>
  <c r="S62040" i="6"/>
  <c r="Q62041" i="6"/>
  <c r="R62041" i="6"/>
  <c r="S62041" i="6"/>
  <c r="Q62042" i="6"/>
  <c r="R62042" i="6"/>
  <c r="S62042" i="6"/>
  <c r="Q62043" i="6"/>
  <c r="R62043" i="6"/>
  <c r="S62043" i="6"/>
  <c r="Q62044" i="6"/>
  <c r="R62044" i="6"/>
  <c r="S62044" i="6"/>
  <c r="Q62045" i="6"/>
  <c r="R62045" i="6"/>
  <c r="S62045" i="6"/>
  <c r="Q62046" i="6"/>
  <c r="R62046" i="6"/>
  <c r="S62046" i="6"/>
  <c r="Q62047" i="6"/>
  <c r="R62047" i="6"/>
  <c r="S62047" i="6"/>
  <c r="Q62048" i="6"/>
  <c r="R62048" i="6"/>
  <c r="S62048" i="6"/>
  <c r="Q62049" i="6"/>
  <c r="R62049" i="6"/>
  <c r="S62049" i="6"/>
  <c r="Q62050" i="6"/>
  <c r="R62050" i="6"/>
  <c r="S62050" i="6"/>
  <c r="Q62051" i="6"/>
  <c r="R62051" i="6"/>
  <c r="S62051" i="6"/>
  <c r="Q62052" i="6"/>
  <c r="R62052" i="6"/>
  <c r="S62052" i="6"/>
  <c r="Q62053" i="6"/>
  <c r="R62053" i="6"/>
  <c r="S62053" i="6"/>
  <c r="Q62054" i="6"/>
  <c r="R62054" i="6"/>
  <c r="S62054" i="6"/>
  <c r="Q62055" i="6"/>
  <c r="R62055" i="6"/>
  <c r="S62055" i="6"/>
  <c r="Q62056" i="6"/>
  <c r="R62056" i="6"/>
  <c r="S62056" i="6"/>
  <c r="Q62057" i="6"/>
  <c r="R62057" i="6"/>
  <c r="S62057" i="6"/>
  <c r="Q62058" i="6"/>
  <c r="R62058" i="6"/>
  <c r="S62058" i="6"/>
  <c r="Q62059" i="6"/>
  <c r="R62059" i="6"/>
  <c r="S62059" i="6"/>
  <c r="Q62060" i="6"/>
  <c r="R62060" i="6"/>
  <c r="S62060" i="6"/>
  <c r="Q62061" i="6"/>
  <c r="R62061" i="6"/>
  <c r="S62061" i="6"/>
  <c r="Q62062" i="6"/>
  <c r="R62062" i="6"/>
  <c r="S62062" i="6"/>
  <c r="Q62063" i="6"/>
  <c r="R62063" i="6"/>
  <c r="S62063" i="6"/>
  <c r="Q62064" i="6"/>
  <c r="R62064" i="6"/>
  <c r="S62064" i="6"/>
  <c r="Q62065" i="6"/>
  <c r="R62065" i="6"/>
  <c r="S62065" i="6"/>
  <c r="Q62066" i="6"/>
  <c r="R62066" i="6"/>
  <c r="S62066" i="6"/>
  <c r="Q62067" i="6"/>
  <c r="R62067" i="6"/>
  <c r="S62067" i="6"/>
  <c r="Q62068" i="6"/>
  <c r="R62068" i="6"/>
  <c r="S62068" i="6"/>
  <c r="Q62069" i="6"/>
  <c r="R62069" i="6"/>
  <c r="S62069" i="6"/>
  <c r="Q62070" i="6"/>
  <c r="R62070" i="6"/>
  <c r="S62070" i="6"/>
  <c r="Q62071" i="6"/>
  <c r="R62071" i="6"/>
  <c r="S62071" i="6"/>
  <c r="Q62072" i="6"/>
  <c r="R62072" i="6"/>
  <c r="S62072" i="6"/>
  <c r="Q62073" i="6"/>
  <c r="R62073" i="6"/>
  <c r="S62073" i="6"/>
  <c r="Q62074" i="6"/>
  <c r="R62074" i="6"/>
  <c r="S62074" i="6"/>
  <c r="Q62075" i="6"/>
  <c r="R62075" i="6"/>
  <c r="S62075" i="6"/>
  <c r="Q62076" i="6"/>
  <c r="R62076" i="6"/>
  <c r="S62076" i="6"/>
  <c r="Q62077" i="6"/>
  <c r="R62077" i="6"/>
  <c r="S62077" i="6"/>
  <c r="Q62078" i="6"/>
  <c r="R62078" i="6"/>
  <c r="S62078" i="6"/>
  <c r="Q62079" i="6"/>
  <c r="R62079" i="6"/>
  <c r="S62079" i="6"/>
  <c r="Q62080" i="6"/>
  <c r="R62080" i="6"/>
  <c r="S62080" i="6"/>
  <c r="Q62081" i="6"/>
  <c r="R62081" i="6"/>
  <c r="S62081" i="6"/>
  <c r="Q62082" i="6"/>
  <c r="R62082" i="6"/>
  <c r="S62082" i="6"/>
  <c r="Q62083" i="6"/>
  <c r="R62083" i="6"/>
  <c r="S62083" i="6"/>
  <c r="Q62084" i="6"/>
  <c r="R62084" i="6"/>
  <c r="S62084" i="6"/>
  <c r="Q62085" i="6"/>
  <c r="R62085" i="6"/>
  <c r="S62085" i="6"/>
  <c r="Q62086" i="6"/>
  <c r="R62086" i="6"/>
  <c r="S62086" i="6"/>
  <c r="Q62087" i="6"/>
  <c r="R62087" i="6"/>
  <c r="S62087" i="6"/>
  <c r="Q62088" i="6"/>
  <c r="R62088" i="6"/>
  <c r="S62088" i="6"/>
  <c r="Q62089" i="6"/>
  <c r="R62089" i="6"/>
  <c r="S62089" i="6"/>
  <c r="Q62090" i="6"/>
  <c r="R62090" i="6"/>
  <c r="S62090" i="6"/>
  <c r="Q62091" i="6"/>
  <c r="R62091" i="6"/>
  <c r="S62091" i="6"/>
  <c r="Q62092" i="6"/>
  <c r="R62092" i="6"/>
  <c r="S62092" i="6"/>
  <c r="Q62093" i="6"/>
  <c r="R62093" i="6"/>
  <c r="S62093" i="6"/>
  <c r="Q62094" i="6"/>
  <c r="R62094" i="6"/>
  <c r="S62094" i="6"/>
  <c r="Q62095" i="6"/>
  <c r="R62095" i="6"/>
  <c r="S62095" i="6"/>
  <c r="Q62096" i="6"/>
  <c r="R62096" i="6"/>
  <c r="S62096" i="6"/>
  <c r="Q62097" i="6"/>
  <c r="R62097" i="6"/>
  <c r="S62097" i="6"/>
  <c r="Q62098" i="6"/>
  <c r="R62098" i="6"/>
  <c r="S62098" i="6"/>
  <c r="Q62099" i="6"/>
  <c r="R62099" i="6"/>
  <c r="S62099" i="6"/>
  <c r="Q62100" i="6"/>
  <c r="R62100" i="6"/>
  <c r="S62100" i="6"/>
  <c r="Q62101" i="6"/>
  <c r="R62101" i="6"/>
  <c r="S62101" i="6"/>
  <c r="Q62102" i="6"/>
  <c r="R62102" i="6"/>
  <c r="S62102" i="6"/>
  <c r="Q62103" i="6"/>
  <c r="R62103" i="6"/>
  <c r="S62103" i="6"/>
  <c r="Q62104" i="6"/>
  <c r="R62104" i="6"/>
  <c r="S62104" i="6"/>
  <c r="Q62105" i="6"/>
  <c r="R62105" i="6"/>
  <c r="S62105" i="6"/>
  <c r="Q62106" i="6"/>
  <c r="R62106" i="6"/>
  <c r="S62106" i="6"/>
  <c r="Q62107" i="6"/>
  <c r="R62107" i="6"/>
  <c r="S62107" i="6"/>
  <c r="Q62108" i="6"/>
  <c r="R62108" i="6"/>
  <c r="S62108" i="6"/>
  <c r="Q62109" i="6"/>
  <c r="R62109" i="6"/>
  <c r="S62109" i="6"/>
  <c r="Q62110" i="6"/>
  <c r="R62110" i="6"/>
  <c r="S62110" i="6"/>
  <c r="Q62111" i="6"/>
  <c r="R62111" i="6"/>
  <c r="S62111" i="6"/>
  <c r="Q62112" i="6"/>
  <c r="R62112" i="6"/>
  <c r="S62112" i="6"/>
  <c r="Q62113" i="6"/>
  <c r="R62113" i="6"/>
  <c r="S62113" i="6"/>
  <c r="Q62114" i="6"/>
  <c r="R62114" i="6"/>
  <c r="S62114" i="6"/>
  <c r="Q62115" i="6"/>
  <c r="R62115" i="6"/>
  <c r="S62115" i="6"/>
  <c r="Q62116" i="6"/>
  <c r="R62116" i="6"/>
  <c r="S62116" i="6"/>
  <c r="Q62117" i="6"/>
  <c r="R62117" i="6"/>
  <c r="S62117" i="6"/>
  <c r="Q62118" i="6"/>
  <c r="R62118" i="6"/>
  <c r="S62118" i="6"/>
  <c r="Q62119" i="6"/>
  <c r="R62119" i="6"/>
  <c r="S62119" i="6"/>
  <c r="Q62120" i="6"/>
  <c r="R62120" i="6"/>
  <c r="S62120" i="6"/>
  <c r="Q62121" i="6"/>
  <c r="R62121" i="6"/>
  <c r="S62121" i="6"/>
  <c r="Q62122" i="6"/>
  <c r="R62122" i="6"/>
  <c r="S62122" i="6"/>
  <c r="Q62123" i="6"/>
  <c r="R62123" i="6"/>
  <c r="S62123" i="6"/>
  <c r="Q62124" i="6"/>
  <c r="R62124" i="6"/>
  <c r="S62124" i="6"/>
  <c r="Q62125" i="6"/>
  <c r="R62125" i="6"/>
  <c r="S62125" i="6"/>
  <c r="Q62126" i="6"/>
  <c r="R62126" i="6"/>
  <c r="S62126" i="6"/>
  <c r="Q62127" i="6"/>
  <c r="R62127" i="6"/>
  <c r="S62127" i="6"/>
  <c r="Q62128" i="6"/>
  <c r="R62128" i="6"/>
  <c r="S62128" i="6"/>
  <c r="Q62129" i="6"/>
  <c r="R62129" i="6"/>
  <c r="S62129" i="6"/>
  <c r="Q62130" i="6"/>
  <c r="R62130" i="6"/>
  <c r="S62130" i="6"/>
  <c r="Q62131" i="6"/>
  <c r="R62131" i="6"/>
  <c r="S62131" i="6"/>
  <c r="Q62132" i="6"/>
  <c r="R62132" i="6"/>
  <c r="S62132" i="6"/>
  <c r="Q62133" i="6"/>
  <c r="R62133" i="6"/>
  <c r="S62133" i="6"/>
  <c r="Q62134" i="6"/>
  <c r="R62134" i="6"/>
  <c r="S62134" i="6"/>
  <c r="Q62135" i="6"/>
  <c r="R62135" i="6"/>
  <c r="S62135" i="6"/>
  <c r="Q62136" i="6"/>
  <c r="R62136" i="6"/>
  <c r="S62136" i="6"/>
  <c r="Q62137" i="6"/>
  <c r="R62137" i="6"/>
  <c r="S62137" i="6"/>
  <c r="Q62138" i="6"/>
  <c r="R62138" i="6"/>
  <c r="S62138" i="6"/>
  <c r="Q62139" i="6"/>
  <c r="R62139" i="6"/>
  <c r="S62139" i="6"/>
  <c r="Q62140" i="6"/>
  <c r="R62140" i="6"/>
  <c r="S62140" i="6"/>
  <c r="Q62141" i="6"/>
  <c r="R62141" i="6"/>
  <c r="S62141" i="6"/>
  <c r="Q62142" i="6"/>
  <c r="R62142" i="6"/>
  <c r="S62142" i="6"/>
  <c r="Q62143" i="6"/>
  <c r="R62143" i="6"/>
  <c r="S62143" i="6"/>
  <c r="Q62144" i="6"/>
  <c r="R62144" i="6"/>
  <c r="S62144" i="6"/>
  <c r="Q62145" i="6"/>
  <c r="R62145" i="6"/>
  <c r="S62145" i="6"/>
  <c r="Q62146" i="6"/>
  <c r="R62146" i="6"/>
  <c r="S62146" i="6"/>
  <c r="Q62147" i="6"/>
  <c r="R62147" i="6"/>
  <c r="S62147" i="6"/>
  <c r="Q62148" i="6"/>
  <c r="R62148" i="6"/>
  <c r="S62148" i="6"/>
  <c r="Q62149" i="6"/>
  <c r="R62149" i="6"/>
  <c r="S62149" i="6"/>
  <c r="Q62150" i="6"/>
  <c r="R62150" i="6"/>
  <c r="S62150" i="6"/>
  <c r="Q62151" i="6"/>
  <c r="R62151" i="6"/>
  <c r="S62151" i="6"/>
  <c r="Q62152" i="6"/>
  <c r="R62152" i="6"/>
  <c r="S62152" i="6"/>
  <c r="Q62153" i="6"/>
  <c r="R62153" i="6"/>
  <c r="S62153" i="6"/>
  <c r="Q62154" i="6"/>
  <c r="R62154" i="6"/>
  <c r="S62154" i="6"/>
  <c r="Q62155" i="6"/>
  <c r="R62155" i="6"/>
  <c r="S62155" i="6"/>
  <c r="Q62156" i="6"/>
  <c r="R62156" i="6"/>
  <c r="S62156" i="6"/>
  <c r="Q62157" i="6"/>
  <c r="R62157" i="6"/>
  <c r="S62157" i="6"/>
  <c r="Q62158" i="6"/>
  <c r="R62158" i="6"/>
  <c r="S62158" i="6"/>
  <c r="Q62159" i="6"/>
  <c r="R62159" i="6"/>
  <c r="S62159" i="6"/>
  <c r="Q62160" i="6"/>
  <c r="R62160" i="6"/>
  <c r="S62160" i="6"/>
  <c r="Q62161" i="6"/>
  <c r="R62161" i="6"/>
  <c r="S62161" i="6"/>
  <c r="Q62162" i="6"/>
  <c r="R62162" i="6"/>
  <c r="S62162" i="6"/>
  <c r="Q62163" i="6"/>
  <c r="R62163" i="6"/>
  <c r="S62163" i="6"/>
  <c r="Q62164" i="6"/>
  <c r="R62164" i="6"/>
  <c r="S62164" i="6"/>
  <c r="Q62165" i="6"/>
  <c r="R62165" i="6"/>
  <c r="S62165" i="6"/>
  <c r="Q62166" i="6"/>
  <c r="R62166" i="6"/>
  <c r="S62166" i="6"/>
  <c r="Q62167" i="6"/>
  <c r="R62167" i="6"/>
  <c r="S62167" i="6"/>
  <c r="Q62168" i="6"/>
  <c r="R62168" i="6"/>
  <c r="S62168" i="6"/>
  <c r="Q62169" i="6"/>
  <c r="R62169" i="6"/>
  <c r="S62169" i="6"/>
  <c r="Q62170" i="6"/>
  <c r="R62170" i="6"/>
  <c r="S62170" i="6"/>
  <c r="Q62171" i="6"/>
  <c r="R62171" i="6"/>
  <c r="S62171" i="6"/>
  <c r="Q62172" i="6"/>
  <c r="R62172" i="6"/>
  <c r="S62172" i="6"/>
  <c r="Q62173" i="6"/>
  <c r="R62173" i="6"/>
  <c r="S62173" i="6"/>
  <c r="Q62174" i="6"/>
  <c r="R62174" i="6"/>
  <c r="S62174" i="6"/>
  <c r="Q62175" i="6"/>
  <c r="R62175" i="6"/>
  <c r="S62175" i="6"/>
  <c r="Q62176" i="6"/>
  <c r="R62176" i="6"/>
  <c r="S62176" i="6"/>
  <c r="Q62177" i="6"/>
  <c r="R62177" i="6"/>
  <c r="S62177" i="6"/>
  <c r="Q62178" i="6"/>
  <c r="R62178" i="6"/>
  <c r="S62178" i="6"/>
  <c r="Q62179" i="6"/>
  <c r="R62179" i="6"/>
  <c r="S62179" i="6"/>
  <c r="Q62180" i="6"/>
  <c r="R62180" i="6"/>
  <c r="S62180" i="6"/>
  <c r="Q62181" i="6"/>
  <c r="R62181" i="6"/>
  <c r="S62181" i="6"/>
  <c r="Q62182" i="6"/>
  <c r="R62182" i="6"/>
  <c r="S62182" i="6"/>
  <c r="Q62183" i="6"/>
  <c r="R62183" i="6"/>
  <c r="S62183" i="6"/>
  <c r="Q62184" i="6"/>
  <c r="R62184" i="6"/>
  <c r="S62184" i="6"/>
  <c r="Q62185" i="6"/>
  <c r="R62185" i="6"/>
  <c r="S62185" i="6"/>
  <c r="Q62186" i="6"/>
  <c r="R62186" i="6"/>
  <c r="S62186" i="6"/>
  <c r="Q62187" i="6"/>
  <c r="R62187" i="6"/>
  <c r="S62187" i="6"/>
  <c r="Q62188" i="6"/>
  <c r="R62188" i="6"/>
  <c r="S62188" i="6"/>
  <c r="Q62189" i="6"/>
  <c r="R62189" i="6"/>
  <c r="S62189" i="6"/>
  <c r="Q62190" i="6"/>
  <c r="R62190" i="6"/>
  <c r="S62190" i="6"/>
  <c r="Q62191" i="6"/>
  <c r="R62191" i="6"/>
  <c r="S62191" i="6"/>
  <c r="Q62192" i="6"/>
  <c r="R62192" i="6"/>
  <c r="S62192" i="6"/>
  <c r="Q62193" i="6"/>
  <c r="R62193" i="6"/>
  <c r="S62193" i="6"/>
  <c r="Q62194" i="6"/>
  <c r="R62194" i="6"/>
  <c r="S62194" i="6"/>
  <c r="Q62195" i="6"/>
  <c r="R62195" i="6"/>
  <c r="S62195" i="6"/>
  <c r="Q62196" i="6"/>
  <c r="R62196" i="6"/>
  <c r="S62196" i="6"/>
  <c r="Q62197" i="6"/>
  <c r="R62197" i="6"/>
  <c r="S62197" i="6"/>
  <c r="Q62198" i="6"/>
  <c r="R62198" i="6"/>
  <c r="S62198" i="6"/>
  <c r="Q62199" i="6"/>
  <c r="R62199" i="6"/>
  <c r="S62199" i="6"/>
  <c r="Q62200" i="6"/>
  <c r="R62200" i="6"/>
  <c r="S62200" i="6"/>
  <c r="Q62201" i="6"/>
  <c r="R62201" i="6"/>
  <c r="S62201" i="6"/>
  <c r="Q62202" i="6"/>
  <c r="R62202" i="6"/>
  <c r="S62202" i="6"/>
  <c r="Q62203" i="6"/>
  <c r="R62203" i="6"/>
  <c r="S62203" i="6"/>
  <c r="Q62204" i="6"/>
  <c r="R62204" i="6"/>
  <c r="S62204" i="6"/>
  <c r="Q62205" i="6"/>
  <c r="R62205" i="6"/>
  <c r="S62205" i="6"/>
  <c r="Q62206" i="6"/>
  <c r="R62206" i="6"/>
  <c r="S62206" i="6"/>
  <c r="Q62207" i="6"/>
  <c r="R62207" i="6"/>
  <c r="S62207" i="6"/>
  <c r="Q62208" i="6"/>
  <c r="R62208" i="6"/>
  <c r="S62208" i="6"/>
  <c r="Q62209" i="6"/>
  <c r="R62209" i="6"/>
  <c r="S62209" i="6"/>
  <c r="Q62210" i="6"/>
  <c r="R62210" i="6"/>
  <c r="S62210" i="6"/>
  <c r="Q62211" i="6"/>
  <c r="R62211" i="6"/>
  <c r="S62211" i="6"/>
  <c r="Q62212" i="6"/>
  <c r="R62212" i="6"/>
  <c r="S62212" i="6"/>
  <c r="Q62213" i="6"/>
  <c r="R62213" i="6"/>
  <c r="S62213" i="6"/>
  <c r="Q62214" i="6"/>
  <c r="R62214" i="6"/>
  <c r="S62214" i="6"/>
  <c r="Q62215" i="6"/>
  <c r="R62215" i="6"/>
  <c r="S62215" i="6"/>
  <c r="Q62216" i="6"/>
  <c r="R62216" i="6"/>
  <c r="S62216" i="6"/>
  <c r="Q62217" i="6"/>
  <c r="R62217" i="6"/>
  <c r="S62217" i="6"/>
  <c r="Q62218" i="6"/>
  <c r="R62218" i="6"/>
  <c r="S62218" i="6"/>
  <c r="Q62219" i="6"/>
  <c r="R62219" i="6"/>
  <c r="S62219" i="6"/>
  <c r="Q62220" i="6"/>
  <c r="R62220" i="6"/>
  <c r="S62220" i="6"/>
  <c r="Q62221" i="6"/>
  <c r="R62221" i="6"/>
  <c r="S62221" i="6"/>
  <c r="Q62222" i="6"/>
  <c r="R62222" i="6"/>
  <c r="S62222" i="6"/>
  <c r="Q62223" i="6"/>
  <c r="R62223" i="6"/>
  <c r="S62223" i="6"/>
  <c r="Q62224" i="6"/>
  <c r="R62224" i="6"/>
  <c r="S62224" i="6"/>
  <c r="Q62225" i="6"/>
  <c r="R62225" i="6"/>
  <c r="S62225" i="6"/>
  <c r="Q62226" i="6"/>
  <c r="R62226" i="6"/>
  <c r="S62226" i="6"/>
  <c r="Q62227" i="6"/>
  <c r="R62227" i="6"/>
  <c r="S62227" i="6"/>
  <c r="Q62228" i="6"/>
  <c r="R62228" i="6"/>
  <c r="S62228" i="6"/>
  <c r="Q62229" i="6"/>
  <c r="R62229" i="6"/>
  <c r="S62229" i="6"/>
  <c r="Q62230" i="6"/>
  <c r="R62230" i="6"/>
  <c r="S62230" i="6"/>
  <c r="Q62231" i="6"/>
  <c r="R62231" i="6"/>
  <c r="S62231" i="6"/>
  <c r="Q62232" i="6"/>
  <c r="R62232" i="6"/>
  <c r="S62232" i="6"/>
  <c r="Q62233" i="6"/>
  <c r="R62233" i="6"/>
  <c r="S62233" i="6"/>
  <c r="Q62234" i="6"/>
  <c r="R62234" i="6"/>
  <c r="S62234" i="6"/>
  <c r="Q62235" i="6"/>
  <c r="R62235" i="6"/>
  <c r="S62235" i="6"/>
  <c r="Q62236" i="6"/>
  <c r="R62236" i="6"/>
  <c r="S62236" i="6"/>
  <c r="Q62237" i="6"/>
  <c r="R62237" i="6"/>
  <c r="S62237" i="6"/>
  <c r="Q62238" i="6"/>
  <c r="R62238" i="6"/>
  <c r="S62238" i="6"/>
  <c r="Q62239" i="6"/>
  <c r="R62239" i="6"/>
  <c r="S62239" i="6"/>
  <c r="Q62240" i="6"/>
  <c r="R62240" i="6"/>
  <c r="S62240" i="6"/>
  <c r="Q62241" i="6"/>
  <c r="R62241" i="6"/>
  <c r="S62241" i="6"/>
  <c r="Q62242" i="6"/>
  <c r="R62242" i="6"/>
  <c r="S62242" i="6"/>
  <c r="Q62243" i="6"/>
  <c r="R62243" i="6"/>
  <c r="S62243" i="6"/>
  <c r="Q62244" i="6"/>
  <c r="R62244" i="6"/>
  <c r="S62244" i="6"/>
  <c r="Q62245" i="6"/>
  <c r="R62245" i="6"/>
  <c r="S62245" i="6"/>
  <c r="Q62246" i="6"/>
  <c r="R62246" i="6"/>
  <c r="S62246" i="6"/>
  <c r="Q62247" i="6"/>
  <c r="R62247" i="6"/>
  <c r="S62247" i="6"/>
  <c r="Q62248" i="6"/>
  <c r="R62248" i="6"/>
  <c r="S62248" i="6"/>
  <c r="Q62249" i="6"/>
  <c r="R62249" i="6"/>
  <c r="S62249" i="6"/>
  <c r="Q62250" i="6"/>
  <c r="R62250" i="6"/>
  <c r="S62250" i="6"/>
  <c r="Q62251" i="6"/>
  <c r="R62251" i="6"/>
  <c r="S62251" i="6"/>
  <c r="Q62252" i="6"/>
  <c r="R62252" i="6"/>
  <c r="S62252" i="6"/>
  <c r="Q62253" i="6"/>
  <c r="R62253" i="6"/>
  <c r="S62253" i="6"/>
  <c r="Q62254" i="6"/>
  <c r="R62254" i="6"/>
  <c r="S62254" i="6"/>
  <c r="Q62255" i="6"/>
  <c r="R62255" i="6"/>
  <c r="S62255" i="6"/>
  <c r="Q62256" i="6"/>
  <c r="R62256" i="6"/>
  <c r="S62256" i="6"/>
  <c r="Q62257" i="6"/>
  <c r="R62257" i="6"/>
  <c r="S62257" i="6"/>
  <c r="Q62258" i="6"/>
  <c r="R62258" i="6"/>
  <c r="S62258" i="6"/>
  <c r="Q62259" i="6"/>
  <c r="R62259" i="6"/>
  <c r="S62259" i="6"/>
  <c r="Q62260" i="6"/>
  <c r="R62260" i="6"/>
  <c r="S62260" i="6"/>
  <c r="Q62261" i="6"/>
  <c r="R62261" i="6"/>
  <c r="S62261" i="6"/>
  <c r="Q62262" i="6"/>
  <c r="R62262" i="6"/>
  <c r="S62262" i="6"/>
  <c r="Q62263" i="6"/>
  <c r="R62263" i="6"/>
  <c r="S62263" i="6"/>
  <c r="Q62264" i="6"/>
  <c r="R62264" i="6"/>
  <c r="S62264" i="6"/>
  <c r="Q62265" i="6"/>
  <c r="R62265" i="6"/>
  <c r="S62265" i="6"/>
  <c r="Q62266" i="6"/>
  <c r="R62266" i="6"/>
  <c r="S62266" i="6"/>
  <c r="Q62267" i="6"/>
  <c r="R62267" i="6"/>
  <c r="S62267" i="6"/>
  <c r="Q62268" i="6"/>
  <c r="R62268" i="6"/>
  <c r="S62268" i="6"/>
  <c r="Q62269" i="6"/>
  <c r="R62269" i="6"/>
  <c r="S62269" i="6"/>
  <c r="Q62270" i="6"/>
  <c r="R62270" i="6"/>
  <c r="S62270" i="6"/>
  <c r="Q62271" i="6"/>
  <c r="R62271" i="6"/>
  <c r="S62271" i="6"/>
  <c r="Q62272" i="6"/>
  <c r="R62272" i="6"/>
  <c r="S62272" i="6"/>
  <c r="Q62273" i="6"/>
  <c r="R62273" i="6"/>
  <c r="S62273" i="6"/>
  <c r="Q62274" i="6"/>
  <c r="R62274" i="6"/>
  <c r="S62274" i="6"/>
  <c r="Q62275" i="6"/>
  <c r="R62275" i="6"/>
  <c r="S62275" i="6"/>
  <c r="Q62276" i="6"/>
  <c r="R62276" i="6"/>
  <c r="S62276" i="6"/>
  <c r="Q62277" i="6"/>
  <c r="R62277" i="6"/>
  <c r="S62277" i="6"/>
  <c r="Q62278" i="6"/>
  <c r="R62278" i="6"/>
  <c r="S62278" i="6"/>
  <c r="Q62279" i="6"/>
  <c r="R62279" i="6"/>
  <c r="S62279" i="6"/>
  <c r="Q62280" i="6"/>
  <c r="R62280" i="6"/>
  <c r="S62280" i="6"/>
  <c r="Q62281" i="6"/>
  <c r="R62281" i="6"/>
  <c r="S62281" i="6"/>
  <c r="Q62282" i="6"/>
  <c r="R62282" i="6"/>
  <c r="S62282" i="6"/>
  <c r="Q62283" i="6"/>
  <c r="R62283" i="6"/>
  <c r="S62283" i="6"/>
  <c r="Q62284" i="6"/>
  <c r="R62284" i="6"/>
  <c r="S62284" i="6"/>
  <c r="Q62285" i="6"/>
  <c r="R62285" i="6"/>
  <c r="S62285" i="6"/>
  <c r="Q62286" i="6"/>
  <c r="R62286" i="6"/>
  <c r="S62286" i="6"/>
  <c r="Q62287" i="6"/>
  <c r="R62287" i="6"/>
  <c r="S62287" i="6"/>
  <c r="Q62288" i="6"/>
  <c r="R62288" i="6"/>
  <c r="S62288" i="6"/>
  <c r="Q62289" i="6"/>
  <c r="R62289" i="6"/>
  <c r="S62289" i="6"/>
  <c r="Q62290" i="6"/>
  <c r="R62290" i="6"/>
  <c r="S62290" i="6"/>
  <c r="Q62291" i="6"/>
  <c r="R62291" i="6"/>
  <c r="S62291" i="6"/>
  <c r="Q62292" i="6"/>
  <c r="R62292" i="6"/>
  <c r="S62292" i="6"/>
  <c r="Q62293" i="6"/>
  <c r="R62293" i="6"/>
  <c r="S62293" i="6"/>
  <c r="Q62294" i="6"/>
  <c r="R62294" i="6"/>
  <c r="S62294" i="6"/>
  <c r="Q62295" i="6"/>
  <c r="R62295" i="6"/>
  <c r="S62295" i="6"/>
  <c r="Q62296" i="6"/>
  <c r="R62296" i="6"/>
  <c r="S62296" i="6"/>
  <c r="Q62297" i="6"/>
  <c r="R62297" i="6"/>
  <c r="S62297" i="6"/>
  <c r="Q62298" i="6"/>
  <c r="R62298" i="6"/>
  <c r="S62298" i="6"/>
  <c r="Q62299" i="6"/>
  <c r="R62299" i="6"/>
  <c r="S62299" i="6"/>
  <c r="Q62300" i="6"/>
  <c r="R62300" i="6"/>
  <c r="S62300" i="6"/>
  <c r="Q62301" i="6"/>
  <c r="R62301" i="6"/>
  <c r="S62301" i="6"/>
  <c r="Q62302" i="6"/>
  <c r="R62302" i="6"/>
  <c r="S62302" i="6"/>
  <c r="Q62303" i="6"/>
  <c r="R62303" i="6"/>
  <c r="S62303" i="6"/>
  <c r="Q62304" i="6"/>
  <c r="R62304" i="6"/>
  <c r="S62304" i="6"/>
  <c r="Q62305" i="6"/>
  <c r="R62305" i="6"/>
  <c r="S62305" i="6"/>
  <c r="Q62306" i="6"/>
  <c r="R62306" i="6"/>
  <c r="S62306" i="6"/>
  <c r="Q62307" i="6"/>
  <c r="R62307" i="6"/>
  <c r="S62307" i="6"/>
  <c r="Q62308" i="6"/>
  <c r="R62308" i="6"/>
  <c r="S62308" i="6"/>
  <c r="Q62309" i="6"/>
  <c r="R62309" i="6"/>
  <c r="S62309" i="6"/>
  <c r="Q62310" i="6"/>
  <c r="R62310" i="6"/>
  <c r="S62310" i="6"/>
  <c r="Q62311" i="6"/>
  <c r="R62311" i="6"/>
  <c r="S62311" i="6"/>
  <c r="Q62312" i="6"/>
  <c r="R62312" i="6"/>
  <c r="S62312" i="6"/>
  <c r="Q62313" i="6"/>
  <c r="R62313" i="6"/>
  <c r="S62313" i="6"/>
  <c r="Q62314" i="6"/>
  <c r="R62314" i="6"/>
  <c r="S62314" i="6"/>
  <c r="Q62315" i="6"/>
  <c r="R62315" i="6"/>
  <c r="S62315" i="6"/>
  <c r="Q62316" i="6"/>
  <c r="R62316" i="6"/>
  <c r="S62316" i="6"/>
  <c r="Q62317" i="6"/>
  <c r="R62317" i="6"/>
  <c r="S62317" i="6"/>
  <c r="Q62318" i="6"/>
  <c r="R62318" i="6"/>
  <c r="S62318" i="6"/>
  <c r="Q62319" i="6"/>
  <c r="R62319" i="6"/>
  <c r="S62319" i="6"/>
  <c r="Q62320" i="6"/>
  <c r="R62320" i="6"/>
  <c r="S62320" i="6"/>
  <c r="Q62321" i="6"/>
  <c r="R62321" i="6"/>
  <c r="S62321" i="6"/>
  <c r="Q62322" i="6"/>
  <c r="R62322" i="6"/>
  <c r="S62322" i="6"/>
  <c r="Q62323" i="6"/>
  <c r="R62323" i="6"/>
  <c r="S62323" i="6"/>
  <c r="Q62324" i="6"/>
  <c r="R62324" i="6"/>
  <c r="S62324" i="6"/>
  <c r="Q62325" i="6"/>
  <c r="R62325" i="6"/>
  <c r="S62325" i="6"/>
  <c r="Q62326" i="6"/>
  <c r="R62326" i="6"/>
  <c r="S62326" i="6"/>
  <c r="Q62327" i="6"/>
  <c r="R62327" i="6"/>
  <c r="S62327" i="6"/>
  <c r="Q62328" i="6"/>
  <c r="R62328" i="6"/>
  <c r="S62328" i="6"/>
  <c r="Q62329" i="6"/>
  <c r="R62329" i="6"/>
  <c r="S62329" i="6"/>
  <c r="Q62330" i="6"/>
  <c r="R62330" i="6"/>
  <c r="S62330" i="6"/>
  <c r="Q62331" i="6"/>
  <c r="R62331" i="6"/>
  <c r="S62331" i="6"/>
  <c r="Q62332" i="6"/>
  <c r="R62332" i="6"/>
  <c r="S62332" i="6"/>
  <c r="Q62333" i="6"/>
  <c r="R62333" i="6"/>
  <c r="S62333" i="6"/>
  <c r="Q62334" i="6"/>
  <c r="R62334" i="6"/>
  <c r="S62334" i="6"/>
  <c r="Q62335" i="6"/>
  <c r="R62335" i="6"/>
  <c r="S62335" i="6"/>
  <c r="Q62336" i="6"/>
  <c r="R62336" i="6"/>
  <c r="S62336" i="6"/>
  <c r="Q62337" i="6"/>
  <c r="R62337" i="6"/>
  <c r="S62337" i="6"/>
  <c r="Q62338" i="6"/>
  <c r="R62338" i="6"/>
  <c r="S62338" i="6"/>
  <c r="Q62339" i="6"/>
  <c r="R62339" i="6"/>
  <c r="S62339" i="6"/>
  <c r="Q62340" i="6"/>
  <c r="R62340" i="6"/>
  <c r="S62340" i="6"/>
  <c r="Q62341" i="6"/>
  <c r="R62341" i="6"/>
  <c r="S62341" i="6"/>
  <c r="Q62342" i="6"/>
  <c r="R62342" i="6"/>
  <c r="S62342" i="6"/>
  <c r="Q62343" i="6"/>
  <c r="R62343" i="6"/>
  <c r="S62343" i="6"/>
  <c r="Q62344" i="6"/>
  <c r="R62344" i="6"/>
  <c r="S62344" i="6"/>
  <c r="Q62345" i="6"/>
  <c r="R62345" i="6"/>
  <c r="S62345" i="6"/>
  <c r="Q62346" i="6"/>
  <c r="R62346" i="6"/>
  <c r="S62346" i="6"/>
  <c r="Q62347" i="6"/>
  <c r="R62347" i="6"/>
  <c r="S62347" i="6"/>
  <c r="Q62348" i="6"/>
  <c r="R62348" i="6"/>
  <c r="S62348" i="6"/>
  <c r="Q62349" i="6"/>
  <c r="R62349" i="6"/>
  <c r="S62349" i="6"/>
  <c r="Q62350" i="6"/>
  <c r="R62350" i="6"/>
  <c r="S62350" i="6"/>
  <c r="Q62351" i="6"/>
  <c r="R62351" i="6"/>
  <c r="S62351" i="6"/>
  <c r="Q62352" i="6"/>
  <c r="R62352" i="6"/>
  <c r="S62352" i="6"/>
  <c r="Q62353" i="6"/>
  <c r="R62353" i="6"/>
  <c r="S62353" i="6"/>
  <c r="Q62354" i="6"/>
  <c r="R62354" i="6"/>
  <c r="S62354" i="6"/>
  <c r="Q62355" i="6"/>
  <c r="R62355" i="6"/>
  <c r="S62355" i="6"/>
  <c r="Q62356" i="6"/>
  <c r="R62356" i="6"/>
  <c r="S62356" i="6"/>
  <c r="Q62357" i="6"/>
  <c r="R62357" i="6"/>
  <c r="S62357" i="6"/>
  <c r="Q62358" i="6"/>
  <c r="R62358" i="6"/>
  <c r="S62358" i="6"/>
  <c r="Q62359" i="6"/>
  <c r="R62359" i="6"/>
  <c r="S62359" i="6"/>
  <c r="Q62360" i="6"/>
  <c r="R62360" i="6"/>
  <c r="S62360" i="6"/>
  <c r="Q62361" i="6"/>
  <c r="R62361" i="6"/>
  <c r="S62361" i="6"/>
  <c r="Q62362" i="6"/>
  <c r="R62362" i="6"/>
  <c r="S62362" i="6"/>
  <c r="Q62363" i="6"/>
  <c r="R62363" i="6"/>
  <c r="S62363" i="6"/>
  <c r="Q62364" i="6"/>
  <c r="R62364" i="6"/>
  <c r="S62364" i="6"/>
  <c r="Q62365" i="6"/>
  <c r="R62365" i="6"/>
  <c r="S62365" i="6"/>
  <c r="Q62366" i="6"/>
  <c r="R62366" i="6"/>
  <c r="S62366" i="6"/>
  <c r="Q62367" i="6"/>
  <c r="R62367" i="6"/>
  <c r="S62367" i="6"/>
  <c r="Q62368" i="6"/>
  <c r="R62368" i="6"/>
  <c r="S62368" i="6"/>
  <c r="Q62369" i="6"/>
  <c r="R62369" i="6"/>
  <c r="S62369" i="6"/>
  <c r="Q62370" i="6"/>
  <c r="R62370" i="6"/>
  <c r="S62370" i="6"/>
  <c r="Q62371" i="6"/>
  <c r="R62371" i="6"/>
  <c r="S62371" i="6"/>
  <c r="Q62372" i="6"/>
  <c r="R62372" i="6"/>
  <c r="S62372" i="6"/>
  <c r="Q62373" i="6"/>
  <c r="R62373" i="6"/>
  <c r="S62373" i="6"/>
  <c r="Q62374" i="6"/>
  <c r="R62374" i="6"/>
  <c r="S62374" i="6"/>
  <c r="Q62375" i="6"/>
  <c r="R62375" i="6"/>
  <c r="S62375" i="6"/>
  <c r="Q62376" i="6"/>
  <c r="R62376" i="6"/>
  <c r="S62376" i="6"/>
  <c r="Q62377" i="6"/>
  <c r="R62377" i="6"/>
  <c r="S62377" i="6"/>
  <c r="Q62378" i="6"/>
  <c r="R62378" i="6"/>
  <c r="S62378" i="6"/>
  <c r="Q62379" i="6"/>
  <c r="R62379" i="6"/>
  <c r="S62379" i="6"/>
  <c r="Q62380" i="6"/>
  <c r="R62380" i="6"/>
  <c r="S62380" i="6"/>
  <c r="Q62381" i="6"/>
  <c r="R62381" i="6"/>
  <c r="S62381" i="6"/>
  <c r="Q62382" i="6"/>
  <c r="R62382" i="6"/>
  <c r="S62382" i="6"/>
  <c r="Q62383" i="6"/>
  <c r="R62383" i="6"/>
  <c r="S62383" i="6"/>
  <c r="Q62384" i="6"/>
  <c r="R62384" i="6"/>
  <c r="S62384" i="6"/>
  <c r="Q62385" i="6"/>
  <c r="R62385" i="6"/>
  <c r="S62385" i="6"/>
  <c r="Q62386" i="6"/>
  <c r="R62386" i="6"/>
  <c r="S62386" i="6"/>
  <c r="Q62387" i="6"/>
  <c r="R62387" i="6"/>
  <c r="S62387" i="6"/>
  <c r="Q62388" i="6"/>
  <c r="R62388" i="6"/>
  <c r="S62388" i="6"/>
  <c r="Q62389" i="6"/>
  <c r="R62389" i="6"/>
  <c r="S62389" i="6"/>
  <c r="Q62390" i="6"/>
  <c r="R62390" i="6"/>
  <c r="S62390" i="6"/>
  <c r="Q62391" i="6"/>
  <c r="R62391" i="6"/>
  <c r="S62391" i="6"/>
  <c r="Q62392" i="6"/>
  <c r="R62392" i="6"/>
  <c r="S62392" i="6"/>
  <c r="Q62393" i="6"/>
  <c r="R62393" i="6"/>
  <c r="S62393" i="6"/>
  <c r="Q62394" i="6"/>
  <c r="R62394" i="6"/>
  <c r="S62394" i="6"/>
  <c r="Q62395" i="6"/>
  <c r="R62395" i="6"/>
  <c r="S62395" i="6"/>
  <c r="Q62396" i="6"/>
  <c r="R62396" i="6"/>
  <c r="S62396" i="6"/>
  <c r="Q62397" i="6"/>
  <c r="R62397" i="6"/>
  <c r="S62397" i="6"/>
  <c r="Q62398" i="6"/>
  <c r="R62398" i="6"/>
  <c r="S62398" i="6"/>
  <c r="Q62399" i="6"/>
  <c r="R62399" i="6"/>
  <c r="S62399" i="6"/>
  <c r="Q62400" i="6"/>
  <c r="R62400" i="6"/>
  <c r="S62400" i="6"/>
  <c r="Q62401" i="6"/>
  <c r="R62401" i="6"/>
  <c r="S62401" i="6"/>
  <c r="Q62402" i="6"/>
  <c r="R62402" i="6"/>
  <c r="S62402" i="6"/>
  <c r="Q62403" i="6"/>
  <c r="R62403" i="6"/>
  <c r="S62403" i="6"/>
  <c r="Q62404" i="6"/>
  <c r="R62404" i="6"/>
  <c r="S62404" i="6"/>
  <c r="Q62405" i="6"/>
  <c r="R62405" i="6"/>
  <c r="S62405" i="6"/>
  <c r="Q62406" i="6"/>
  <c r="R62406" i="6"/>
  <c r="S62406" i="6"/>
  <c r="Q62407" i="6"/>
  <c r="R62407" i="6"/>
  <c r="S62407" i="6"/>
  <c r="Q62408" i="6"/>
  <c r="R62408" i="6"/>
  <c r="S62408" i="6"/>
  <c r="Q62409" i="6"/>
  <c r="R62409" i="6"/>
  <c r="S62409" i="6"/>
  <c r="Q62410" i="6"/>
  <c r="R62410" i="6"/>
  <c r="S62410" i="6"/>
  <c r="Q62411" i="6"/>
  <c r="R62411" i="6"/>
  <c r="S62411" i="6"/>
  <c r="Q62412" i="6"/>
  <c r="R62412" i="6"/>
  <c r="S62412" i="6"/>
  <c r="Q62413" i="6"/>
  <c r="R62413" i="6"/>
  <c r="S62413" i="6"/>
  <c r="Q62414" i="6"/>
  <c r="R62414" i="6"/>
  <c r="S62414" i="6"/>
  <c r="Q62415" i="6"/>
  <c r="R62415" i="6"/>
  <c r="S62415" i="6"/>
  <c r="Q62416" i="6"/>
  <c r="R62416" i="6"/>
  <c r="S62416" i="6"/>
  <c r="Q62417" i="6"/>
  <c r="R62417" i="6"/>
  <c r="S62417" i="6"/>
  <c r="Q62418" i="6"/>
  <c r="R62418" i="6"/>
  <c r="S62418" i="6"/>
  <c r="Q62419" i="6"/>
  <c r="R62419" i="6"/>
  <c r="S62419" i="6"/>
  <c r="Q62420" i="6"/>
  <c r="R62420" i="6"/>
  <c r="S62420" i="6"/>
  <c r="Q62421" i="6"/>
  <c r="R62421" i="6"/>
  <c r="S62421" i="6"/>
  <c r="Q62422" i="6"/>
  <c r="R62422" i="6"/>
  <c r="S62422" i="6"/>
  <c r="Q62423" i="6"/>
  <c r="R62423" i="6"/>
  <c r="S62423" i="6"/>
  <c r="Q62424" i="6"/>
  <c r="R62424" i="6"/>
  <c r="S62424" i="6"/>
  <c r="Q62425" i="6"/>
  <c r="R62425" i="6"/>
  <c r="S62425" i="6"/>
  <c r="Q62426" i="6"/>
  <c r="R62426" i="6"/>
  <c r="S62426" i="6"/>
  <c r="Q62427" i="6"/>
  <c r="R62427" i="6"/>
  <c r="S62427" i="6"/>
  <c r="Q62428" i="6"/>
  <c r="R62428" i="6"/>
  <c r="S62428" i="6"/>
  <c r="Q62429" i="6"/>
  <c r="R62429" i="6"/>
  <c r="S62429" i="6"/>
  <c r="Q62430" i="6"/>
  <c r="R62430" i="6"/>
  <c r="S62430" i="6"/>
  <c r="Q62431" i="6"/>
  <c r="R62431" i="6"/>
  <c r="S62431" i="6"/>
  <c r="Q62432" i="6"/>
  <c r="R62432" i="6"/>
  <c r="S62432" i="6"/>
  <c r="Q62433" i="6"/>
  <c r="R62433" i="6"/>
  <c r="S62433" i="6"/>
  <c r="Q62434" i="6"/>
  <c r="R62434" i="6"/>
  <c r="S62434" i="6"/>
  <c r="Q62435" i="6"/>
  <c r="R62435" i="6"/>
  <c r="S62435" i="6"/>
  <c r="Q62436" i="6"/>
  <c r="R62436" i="6"/>
  <c r="S62436" i="6"/>
  <c r="Q62437" i="6"/>
  <c r="R62437" i="6"/>
  <c r="S62437" i="6"/>
  <c r="Q62438" i="6"/>
  <c r="R62438" i="6"/>
  <c r="S62438" i="6"/>
  <c r="Q62439" i="6"/>
  <c r="R62439" i="6"/>
  <c r="S62439" i="6"/>
  <c r="Q62440" i="6"/>
  <c r="R62440" i="6"/>
  <c r="S62440" i="6"/>
  <c r="Q62441" i="6"/>
  <c r="R62441" i="6"/>
  <c r="S62441" i="6"/>
  <c r="Q62442" i="6"/>
  <c r="R62442" i="6"/>
  <c r="S62442" i="6"/>
  <c r="Q62443" i="6"/>
  <c r="R62443" i="6"/>
  <c r="S62443" i="6"/>
  <c r="Q62444" i="6"/>
  <c r="R62444" i="6"/>
  <c r="S62444" i="6"/>
  <c r="Q62445" i="6"/>
  <c r="R62445" i="6"/>
  <c r="S62445" i="6"/>
  <c r="Q62446" i="6"/>
  <c r="R62446" i="6"/>
  <c r="S62446" i="6"/>
  <c r="Q62447" i="6"/>
  <c r="R62447" i="6"/>
  <c r="S62447" i="6"/>
  <c r="Q62448" i="6"/>
  <c r="R62448" i="6"/>
  <c r="S62448" i="6"/>
  <c r="Q62449" i="6"/>
  <c r="R62449" i="6"/>
  <c r="S62449" i="6"/>
  <c r="Q62450" i="6"/>
  <c r="R62450" i="6"/>
  <c r="S62450" i="6"/>
  <c r="Q62451" i="6"/>
  <c r="R62451" i="6"/>
  <c r="S62451" i="6"/>
  <c r="Q62452" i="6"/>
  <c r="R62452" i="6"/>
  <c r="S62452" i="6"/>
  <c r="Q62453" i="6"/>
  <c r="R62453" i="6"/>
  <c r="S62453" i="6"/>
  <c r="Q62454" i="6"/>
  <c r="R62454" i="6"/>
  <c r="S62454" i="6"/>
  <c r="Q62455" i="6"/>
  <c r="R62455" i="6"/>
  <c r="S62455" i="6"/>
  <c r="Q62456" i="6"/>
  <c r="R62456" i="6"/>
  <c r="S62456" i="6"/>
  <c r="Q62457" i="6"/>
  <c r="R62457" i="6"/>
  <c r="S62457" i="6"/>
  <c r="Q62458" i="6"/>
  <c r="R62458" i="6"/>
  <c r="S62458" i="6"/>
  <c r="Q62459" i="6"/>
  <c r="R62459" i="6"/>
  <c r="S62459" i="6"/>
  <c r="Q62460" i="6"/>
  <c r="R62460" i="6"/>
  <c r="S62460" i="6"/>
  <c r="Q62461" i="6"/>
  <c r="R62461" i="6"/>
  <c r="S62461" i="6"/>
  <c r="Q62462" i="6"/>
  <c r="R62462" i="6"/>
  <c r="S62462" i="6"/>
  <c r="Q62463" i="6"/>
  <c r="R62463" i="6"/>
  <c r="S62463" i="6"/>
  <c r="Q62464" i="6"/>
  <c r="R62464" i="6"/>
  <c r="S62464" i="6"/>
  <c r="Q62465" i="6"/>
  <c r="R62465" i="6"/>
  <c r="S62465" i="6"/>
  <c r="Q62466" i="6"/>
  <c r="R62466" i="6"/>
  <c r="S62466" i="6"/>
  <c r="Q62467" i="6"/>
  <c r="R62467" i="6"/>
  <c r="S62467" i="6"/>
  <c r="Q62468" i="6"/>
  <c r="R62468" i="6"/>
  <c r="S62468" i="6"/>
  <c r="Q62469" i="6"/>
  <c r="R62469" i="6"/>
  <c r="S62469" i="6"/>
  <c r="Q62470" i="6"/>
  <c r="R62470" i="6"/>
  <c r="S62470" i="6"/>
  <c r="Q62471" i="6"/>
  <c r="R62471" i="6"/>
  <c r="S62471" i="6"/>
  <c r="Q62472" i="6"/>
  <c r="R62472" i="6"/>
  <c r="S62472" i="6"/>
  <c r="Q62473" i="6"/>
  <c r="R62473" i="6"/>
  <c r="S62473" i="6"/>
  <c r="Q62474" i="6"/>
  <c r="R62474" i="6"/>
  <c r="S62474" i="6"/>
  <c r="Q62475" i="6"/>
  <c r="R62475" i="6"/>
  <c r="S62475" i="6"/>
  <c r="Q62476" i="6"/>
  <c r="R62476" i="6"/>
  <c r="S62476" i="6"/>
  <c r="Q62477" i="6"/>
  <c r="R62477" i="6"/>
  <c r="S62477" i="6"/>
  <c r="Q62478" i="6"/>
  <c r="R62478" i="6"/>
  <c r="S62478" i="6"/>
  <c r="Q62479" i="6"/>
  <c r="R62479" i="6"/>
  <c r="S62479" i="6"/>
  <c r="Q62480" i="6"/>
  <c r="R62480" i="6"/>
  <c r="S62480" i="6"/>
  <c r="Q62481" i="6"/>
  <c r="R62481" i="6"/>
  <c r="S62481" i="6"/>
  <c r="Q62482" i="6"/>
  <c r="R62482" i="6"/>
  <c r="S62482" i="6"/>
  <c r="Q62483" i="6"/>
  <c r="R62483" i="6"/>
  <c r="S62483" i="6"/>
  <c r="Q62484" i="6"/>
  <c r="R62484" i="6"/>
  <c r="S62484" i="6"/>
  <c r="Q62485" i="6"/>
  <c r="R62485" i="6"/>
  <c r="S62485" i="6"/>
  <c r="Q62486" i="6"/>
  <c r="R62486" i="6"/>
  <c r="S62486" i="6"/>
  <c r="Q62487" i="6"/>
  <c r="R62487" i="6"/>
  <c r="S62487" i="6"/>
  <c r="Q62488" i="6"/>
  <c r="R62488" i="6"/>
  <c r="S62488" i="6"/>
  <c r="Q62489" i="6"/>
  <c r="R62489" i="6"/>
  <c r="S62489" i="6"/>
  <c r="Q62490" i="6"/>
  <c r="R62490" i="6"/>
  <c r="S62490" i="6"/>
  <c r="Q62491" i="6"/>
  <c r="R62491" i="6"/>
  <c r="S62491" i="6"/>
  <c r="Q62492" i="6"/>
  <c r="R62492" i="6"/>
  <c r="S62492" i="6"/>
  <c r="Q62493" i="6"/>
  <c r="R62493" i="6"/>
  <c r="S62493" i="6"/>
  <c r="Q62494" i="6"/>
  <c r="R62494" i="6"/>
  <c r="S62494" i="6"/>
  <c r="Q62495" i="6"/>
  <c r="R62495" i="6"/>
  <c r="S62495" i="6"/>
  <c r="Q62496" i="6"/>
  <c r="R62496" i="6"/>
  <c r="S62496" i="6"/>
  <c r="Q62497" i="6"/>
  <c r="R62497" i="6"/>
  <c r="S62497" i="6"/>
  <c r="Q62498" i="6"/>
  <c r="R62498" i="6"/>
  <c r="S62498" i="6"/>
  <c r="Q62499" i="6"/>
  <c r="R62499" i="6"/>
  <c r="S62499" i="6"/>
  <c r="Q62500" i="6"/>
  <c r="R62500" i="6"/>
  <c r="S62500" i="6"/>
  <c r="Q62501" i="6"/>
  <c r="R62501" i="6"/>
  <c r="S62501" i="6"/>
  <c r="Q62502" i="6"/>
  <c r="R62502" i="6"/>
  <c r="S62502" i="6"/>
  <c r="Q62503" i="6"/>
  <c r="R62503" i="6"/>
  <c r="S62503" i="6"/>
  <c r="Q62504" i="6"/>
  <c r="R62504" i="6"/>
  <c r="S62504" i="6"/>
  <c r="Q62505" i="6"/>
  <c r="R62505" i="6"/>
  <c r="S62505" i="6"/>
  <c r="Q62506" i="6"/>
  <c r="R62506" i="6"/>
  <c r="S62506" i="6"/>
  <c r="Q62507" i="6"/>
  <c r="R62507" i="6"/>
  <c r="S62507" i="6"/>
  <c r="Q62508" i="6"/>
  <c r="R62508" i="6"/>
  <c r="S62508" i="6"/>
  <c r="Q62509" i="6"/>
  <c r="R62509" i="6"/>
  <c r="S62509" i="6"/>
  <c r="Q62510" i="6"/>
  <c r="R62510" i="6"/>
  <c r="S62510" i="6"/>
  <c r="Q62511" i="6"/>
  <c r="R62511" i="6"/>
  <c r="S62511" i="6"/>
  <c r="Q62512" i="6"/>
  <c r="R62512" i="6"/>
  <c r="S62512" i="6"/>
  <c r="Q62513" i="6"/>
  <c r="R62513" i="6"/>
  <c r="S62513" i="6"/>
  <c r="Q62514" i="6"/>
  <c r="R62514" i="6"/>
  <c r="S62514" i="6"/>
  <c r="Q62515" i="6"/>
  <c r="R62515" i="6"/>
  <c r="S62515" i="6"/>
  <c r="Q62516" i="6"/>
  <c r="R62516" i="6"/>
  <c r="S62516" i="6"/>
  <c r="Q62517" i="6"/>
  <c r="R62517" i="6"/>
  <c r="S62517" i="6"/>
  <c r="Q62518" i="6"/>
  <c r="R62518" i="6"/>
  <c r="S62518" i="6"/>
  <c r="Q62519" i="6"/>
  <c r="R62519" i="6"/>
  <c r="S62519" i="6"/>
  <c r="Q62520" i="6"/>
  <c r="R62520" i="6"/>
  <c r="S62520" i="6"/>
  <c r="Q62521" i="6"/>
  <c r="R62521" i="6"/>
  <c r="S62521" i="6"/>
  <c r="Q62522" i="6"/>
  <c r="R62522" i="6"/>
  <c r="S62522" i="6"/>
  <c r="Q62523" i="6"/>
  <c r="R62523" i="6"/>
  <c r="S62523" i="6"/>
  <c r="Q62524" i="6"/>
  <c r="R62524" i="6"/>
  <c r="S62524" i="6"/>
  <c r="Q62525" i="6"/>
  <c r="R62525" i="6"/>
  <c r="S62525" i="6"/>
  <c r="Q62526" i="6"/>
  <c r="R62526" i="6"/>
  <c r="S62526" i="6"/>
  <c r="Q62527" i="6"/>
  <c r="R62527" i="6"/>
  <c r="S62527" i="6"/>
  <c r="Q62528" i="6"/>
  <c r="R62528" i="6"/>
  <c r="S62528" i="6"/>
  <c r="Q62529" i="6"/>
  <c r="R62529" i="6"/>
  <c r="S62529" i="6"/>
  <c r="Q62530" i="6"/>
  <c r="R62530" i="6"/>
  <c r="S62530" i="6"/>
  <c r="Q62531" i="6"/>
  <c r="R62531" i="6"/>
  <c r="S62531" i="6"/>
  <c r="Q62532" i="6"/>
  <c r="R62532" i="6"/>
  <c r="S62532" i="6"/>
  <c r="Q62533" i="6"/>
  <c r="R62533" i="6"/>
  <c r="S62533" i="6"/>
  <c r="Q62534" i="6"/>
  <c r="R62534" i="6"/>
  <c r="S62534" i="6"/>
  <c r="Q62535" i="6"/>
  <c r="R62535" i="6"/>
  <c r="S62535" i="6"/>
  <c r="Q62536" i="6"/>
  <c r="R62536" i="6"/>
  <c r="S62536" i="6"/>
  <c r="Q62537" i="6"/>
  <c r="R62537" i="6"/>
  <c r="S62537" i="6"/>
  <c r="Q62538" i="6"/>
  <c r="R62538" i="6"/>
  <c r="S62538" i="6"/>
  <c r="Q62539" i="6"/>
  <c r="R62539" i="6"/>
  <c r="S62539" i="6"/>
  <c r="Q62540" i="6"/>
  <c r="R62540" i="6"/>
  <c r="S62540" i="6"/>
  <c r="Q62541" i="6"/>
  <c r="R62541" i="6"/>
  <c r="S62541" i="6"/>
  <c r="Q62542" i="6"/>
  <c r="R62542" i="6"/>
  <c r="S62542" i="6"/>
  <c r="Q62543" i="6"/>
  <c r="R62543" i="6"/>
  <c r="S62543" i="6"/>
  <c r="Q62544" i="6"/>
  <c r="R62544" i="6"/>
  <c r="S62544" i="6"/>
  <c r="Q62545" i="6"/>
  <c r="R62545" i="6"/>
  <c r="S62545" i="6"/>
  <c r="Q62546" i="6"/>
  <c r="R62546" i="6"/>
  <c r="S62546" i="6"/>
  <c r="Q62547" i="6"/>
  <c r="R62547" i="6"/>
  <c r="S62547" i="6"/>
  <c r="Q62548" i="6"/>
  <c r="R62548" i="6"/>
  <c r="S62548" i="6"/>
  <c r="Q62549" i="6"/>
  <c r="R62549" i="6"/>
  <c r="S62549" i="6"/>
  <c r="Q62550" i="6"/>
  <c r="R62550" i="6"/>
  <c r="S62550" i="6"/>
  <c r="Q62551" i="6"/>
  <c r="R62551" i="6"/>
  <c r="S62551" i="6"/>
  <c r="Q62552" i="6"/>
  <c r="R62552" i="6"/>
  <c r="S62552" i="6"/>
  <c r="Q62553" i="6"/>
  <c r="R62553" i="6"/>
  <c r="S62553" i="6"/>
  <c r="Q62554" i="6"/>
  <c r="R62554" i="6"/>
  <c r="S62554" i="6"/>
  <c r="Q62555" i="6"/>
  <c r="R62555" i="6"/>
  <c r="S62555" i="6"/>
  <c r="Q62556" i="6"/>
  <c r="R62556" i="6"/>
  <c r="S62556" i="6"/>
  <c r="Q62557" i="6"/>
  <c r="R62557" i="6"/>
  <c r="S62557" i="6"/>
  <c r="Q62558" i="6"/>
  <c r="R62558" i="6"/>
  <c r="S62558" i="6"/>
  <c r="Q62559" i="6"/>
  <c r="R62559" i="6"/>
  <c r="S62559" i="6"/>
  <c r="Q62560" i="6"/>
  <c r="R62560" i="6"/>
  <c r="S62560" i="6"/>
  <c r="Q62561" i="6"/>
  <c r="R62561" i="6"/>
  <c r="S62561" i="6"/>
  <c r="Q62562" i="6"/>
  <c r="R62562" i="6"/>
  <c r="S62562" i="6"/>
  <c r="Q62563" i="6"/>
  <c r="R62563" i="6"/>
  <c r="S62563" i="6"/>
  <c r="Q62564" i="6"/>
  <c r="R62564" i="6"/>
  <c r="S62564" i="6"/>
  <c r="Q62565" i="6"/>
  <c r="R62565" i="6"/>
  <c r="S62565" i="6"/>
  <c r="Q62566" i="6"/>
  <c r="R62566" i="6"/>
  <c r="S62566" i="6"/>
  <c r="Q62567" i="6"/>
  <c r="R62567" i="6"/>
  <c r="S62567" i="6"/>
  <c r="Q62568" i="6"/>
  <c r="R62568" i="6"/>
  <c r="S62568" i="6"/>
  <c r="Q62569" i="6"/>
  <c r="R62569" i="6"/>
  <c r="S62569" i="6"/>
  <c r="Q62570" i="6"/>
  <c r="R62570" i="6"/>
  <c r="S62570" i="6"/>
  <c r="Q62571" i="6"/>
  <c r="R62571" i="6"/>
  <c r="S62571" i="6"/>
  <c r="Q62572" i="6"/>
  <c r="R62572" i="6"/>
  <c r="S62572" i="6"/>
  <c r="Q62573" i="6"/>
  <c r="R62573" i="6"/>
  <c r="S62573" i="6"/>
  <c r="Q62574" i="6"/>
  <c r="R62574" i="6"/>
  <c r="S62574" i="6"/>
  <c r="Q62575" i="6"/>
  <c r="R62575" i="6"/>
  <c r="S62575" i="6"/>
  <c r="Q62576" i="6"/>
  <c r="R62576" i="6"/>
  <c r="S62576" i="6"/>
  <c r="Q62577" i="6"/>
  <c r="R62577" i="6"/>
  <c r="S62577" i="6"/>
  <c r="Q62578" i="6"/>
  <c r="R62578" i="6"/>
  <c r="S62578" i="6"/>
  <c r="Q62579" i="6"/>
  <c r="R62579" i="6"/>
  <c r="S62579" i="6"/>
  <c r="Q62580" i="6"/>
  <c r="R62580" i="6"/>
  <c r="S62580" i="6"/>
  <c r="Q62581" i="6"/>
  <c r="R62581" i="6"/>
  <c r="S62581" i="6"/>
  <c r="Q62582" i="6"/>
  <c r="R62582" i="6"/>
  <c r="S62582" i="6"/>
  <c r="Q62583" i="6"/>
  <c r="R62583" i="6"/>
  <c r="S62583" i="6"/>
  <c r="Q62584" i="6"/>
  <c r="R62584" i="6"/>
  <c r="S62584" i="6"/>
  <c r="Q62585" i="6"/>
  <c r="R62585" i="6"/>
  <c r="S62585" i="6"/>
  <c r="Q62586" i="6"/>
  <c r="R62586" i="6"/>
  <c r="S62586" i="6"/>
  <c r="Q62587" i="6"/>
  <c r="R62587" i="6"/>
  <c r="S62587" i="6"/>
  <c r="Q62588" i="6"/>
  <c r="R62588" i="6"/>
  <c r="S62588" i="6"/>
  <c r="Q62589" i="6"/>
  <c r="R62589" i="6"/>
  <c r="S62589" i="6"/>
  <c r="Q62590" i="6"/>
  <c r="R62590" i="6"/>
  <c r="S62590" i="6"/>
  <c r="Q62591" i="6"/>
  <c r="R62591" i="6"/>
  <c r="S62591" i="6"/>
  <c r="Q62592" i="6"/>
  <c r="R62592" i="6"/>
  <c r="S62592" i="6"/>
  <c r="Q62593" i="6"/>
  <c r="R62593" i="6"/>
  <c r="S62593" i="6"/>
  <c r="Q62594" i="6"/>
  <c r="R62594" i="6"/>
  <c r="S62594" i="6"/>
  <c r="Q62595" i="6"/>
  <c r="R62595" i="6"/>
  <c r="S62595" i="6"/>
  <c r="Q62596" i="6"/>
  <c r="R62596" i="6"/>
  <c r="S62596" i="6"/>
  <c r="Q62597" i="6"/>
  <c r="R62597" i="6"/>
  <c r="S62597" i="6"/>
  <c r="Q62598" i="6"/>
  <c r="R62598" i="6"/>
  <c r="S62598" i="6"/>
  <c r="Q62599" i="6"/>
  <c r="R62599" i="6"/>
  <c r="S62599" i="6"/>
  <c r="Q62600" i="6"/>
  <c r="R62600" i="6"/>
  <c r="S62600" i="6"/>
  <c r="Q62601" i="6"/>
  <c r="R62601" i="6"/>
  <c r="S62601" i="6"/>
  <c r="Q62602" i="6"/>
  <c r="R62602" i="6"/>
  <c r="S62602" i="6"/>
  <c r="Q62603" i="6"/>
  <c r="R62603" i="6"/>
  <c r="S62603" i="6"/>
  <c r="Q62604" i="6"/>
  <c r="R62604" i="6"/>
  <c r="S62604" i="6"/>
  <c r="Q62605" i="6"/>
  <c r="R62605" i="6"/>
  <c r="S62605" i="6"/>
  <c r="Q62606" i="6"/>
  <c r="R62606" i="6"/>
  <c r="S62606" i="6"/>
  <c r="Q62607" i="6"/>
  <c r="R62607" i="6"/>
  <c r="S62607" i="6"/>
  <c r="Q62608" i="6"/>
  <c r="R62608" i="6"/>
  <c r="S62608" i="6"/>
  <c r="Q62609" i="6"/>
  <c r="R62609" i="6"/>
  <c r="S62609" i="6"/>
  <c r="Q62610" i="6"/>
  <c r="R62610" i="6"/>
  <c r="S62610" i="6"/>
  <c r="Q62611" i="6"/>
  <c r="R62611" i="6"/>
  <c r="S62611" i="6"/>
  <c r="Q62612" i="6"/>
  <c r="R62612" i="6"/>
  <c r="S62612" i="6"/>
  <c r="Q62613" i="6"/>
  <c r="R62613" i="6"/>
  <c r="S62613" i="6"/>
  <c r="Q62614" i="6"/>
  <c r="R62614" i="6"/>
  <c r="S62614" i="6"/>
  <c r="Q62615" i="6"/>
  <c r="R62615" i="6"/>
  <c r="S62615" i="6"/>
  <c r="Q62616" i="6"/>
  <c r="R62616" i="6"/>
  <c r="S62616" i="6"/>
  <c r="Q62617" i="6"/>
  <c r="R62617" i="6"/>
  <c r="S62617" i="6"/>
  <c r="Q62618" i="6"/>
  <c r="R62618" i="6"/>
  <c r="S62618" i="6"/>
  <c r="Q62619" i="6"/>
  <c r="R62619" i="6"/>
  <c r="S62619" i="6"/>
  <c r="Q62620" i="6"/>
  <c r="R62620" i="6"/>
  <c r="S62620" i="6"/>
  <c r="Q62621" i="6"/>
  <c r="R62621" i="6"/>
  <c r="S62621" i="6"/>
  <c r="Q62622" i="6"/>
  <c r="R62622" i="6"/>
  <c r="S62622" i="6"/>
  <c r="Q62623" i="6"/>
  <c r="R62623" i="6"/>
  <c r="S62623" i="6"/>
  <c r="Q62624" i="6"/>
  <c r="R62624" i="6"/>
  <c r="S62624" i="6"/>
  <c r="Q62625" i="6"/>
  <c r="R62625" i="6"/>
  <c r="S62625" i="6"/>
  <c r="Q62626" i="6"/>
  <c r="R62626" i="6"/>
  <c r="S62626" i="6"/>
  <c r="Q62627" i="6"/>
  <c r="R62627" i="6"/>
  <c r="S62627" i="6"/>
  <c r="Q62628" i="6"/>
  <c r="R62628" i="6"/>
  <c r="S62628" i="6"/>
  <c r="Q62629" i="6"/>
  <c r="R62629" i="6"/>
  <c r="S62629" i="6"/>
  <c r="Q62630" i="6"/>
  <c r="R62630" i="6"/>
  <c r="S62630" i="6"/>
  <c r="Q62631" i="6"/>
  <c r="R62631" i="6"/>
  <c r="S62631" i="6"/>
  <c r="Q62632" i="6"/>
  <c r="R62632" i="6"/>
  <c r="S62632" i="6"/>
  <c r="Q62633" i="6"/>
  <c r="R62633" i="6"/>
  <c r="S62633" i="6"/>
  <c r="Q62634" i="6"/>
  <c r="R62634" i="6"/>
  <c r="S62634" i="6"/>
  <c r="Q62635" i="6"/>
  <c r="R62635" i="6"/>
  <c r="S62635" i="6"/>
  <c r="Q62636" i="6"/>
  <c r="R62636" i="6"/>
  <c r="S62636" i="6"/>
  <c r="Q62637" i="6"/>
  <c r="R62637" i="6"/>
  <c r="S62637" i="6"/>
  <c r="Q62638" i="6"/>
  <c r="R62638" i="6"/>
  <c r="S62638" i="6"/>
  <c r="Q62639" i="6"/>
  <c r="R62639" i="6"/>
  <c r="S62639" i="6"/>
  <c r="Q62640" i="6"/>
  <c r="R62640" i="6"/>
  <c r="S62640" i="6"/>
  <c r="Q62641" i="6"/>
  <c r="R62641" i="6"/>
  <c r="S62641" i="6"/>
  <c r="Q62642" i="6"/>
  <c r="R62642" i="6"/>
  <c r="S62642" i="6"/>
  <c r="Q62643" i="6"/>
  <c r="R62643" i="6"/>
  <c r="S62643" i="6"/>
  <c r="Q62644" i="6"/>
  <c r="R62644" i="6"/>
  <c r="S62644" i="6"/>
  <c r="Q62645" i="6"/>
  <c r="R62645" i="6"/>
  <c r="S62645" i="6"/>
  <c r="Q62646" i="6"/>
  <c r="R62646" i="6"/>
  <c r="S62646" i="6"/>
  <c r="Q62647" i="6"/>
  <c r="R62647" i="6"/>
  <c r="S62647" i="6"/>
  <c r="Q62648" i="6"/>
  <c r="R62648" i="6"/>
  <c r="S62648" i="6"/>
  <c r="Q62649" i="6"/>
  <c r="R62649" i="6"/>
  <c r="S62649" i="6"/>
  <c r="Q62650" i="6"/>
  <c r="R62650" i="6"/>
  <c r="S62650" i="6"/>
  <c r="Q62651" i="6"/>
  <c r="R62651" i="6"/>
  <c r="S62651" i="6"/>
  <c r="Q62652" i="6"/>
  <c r="R62652" i="6"/>
  <c r="S62652" i="6"/>
  <c r="Q62653" i="6"/>
  <c r="R62653" i="6"/>
  <c r="S62653" i="6"/>
  <c r="Q62654" i="6"/>
  <c r="R62654" i="6"/>
  <c r="S62654" i="6"/>
  <c r="Q62655" i="6"/>
  <c r="R62655" i="6"/>
  <c r="S62655" i="6"/>
  <c r="Q62656" i="6"/>
  <c r="R62656" i="6"/>
  <c r="S62656" i="6"/>
  <c r="Q62657" i="6"/>
  <c r="R62657" i="6"/>
  <c r="S62657" i="6"/>
  <c r="Q62658" i="6"/>
  <c r="R62658" i="6"/>
  <c r="S62658" i="6"/>
  <c r="Q62659" i="6"/>
  <c r="R62659" i="6"/>
  <c r="S62659" i="6"/>
  <c r="Q62660" i="6"/>
  <c r="R62660" i="6"/>
  <c r="S62660" i="6"/>
  <c r="Q62661" i="6"/>
  <c r="R62661" i="6"/>
  <c r="S62661" i="6"/>
  <c r="Q62662" i="6"/>
  <c r="R62662" i="6"/>
  <c r="S62662" i="6"/>
  <c r="Q62663" i="6"/>
  <c r="R62663" i="6"/>
  <c r="S62663" i="6"/>
  <c r="Q62664" i="6"/>
  <c r="R62664" i="6"/>
  <c r="S62664" i="6"/>
  <c r="Q62665" i="6"/>
  <c r="R62665" i="6"/>
  <c r="S62665" i="6"/>
  <c r="Q62666" i="6"/>
  <c r="R62666" i="6"/>
  <c r="S62666" i="6"/>
  <c r="Q62667" i="6"/>
  <c r="R62667" i="6"/>
  <c r="S62667" i="6"/>
  <c r="Q62668" i="6"/>
  <c r="R62668" i="6"/>
  <c r="S62668" i="6"/>
  <c r="Q62669" i="6"/>
  <c r="R62669" i="6"/>
  <c r="S62669" i="6"/>
  <c r="Q62670" i="6"/>
  <c r="R62670" i="6"/>
  <c r="S62670" i="6"/>
  <c r="Q62671" i="6"/>
  <c r="R62671" i="6"/>
  <c r="S62671" i="6"/>
  <c r="Q62672" i="6"/>
  <c r="R62672" i="6"/>
  <c r="S62672" i="6"/>
  <c r="Q62673" i="6"/>
  <c r="R62673" i="6"/>
  <c r="S62673" i="6"/>
  <c r="Q62674" i="6"/>
  <c r="R62674" i="6"/>
  <c r="S62674" i="6"/>
  <c r="Q62675" i="6"/>
  <c r="R62675" i="6"/>
  <c r="S62675" i="6"/>
  <c r="Q62676" i="6"/>
  <c r="R62676" i="6"/>
  <c r="S62676" i="6"/>
  <c r="Q62677" i="6"/>
  <c r="R62677" i="6"/>
  <c r="S62677" i="6"/>
  <c r="Q62678" i="6"/>
  <c r="R62678" i="6"/>
  <c r="S62678" i="6"/>
  <c r="Q62679" i="6"/>
  <c r="R62679" i="6"/>
  <c r="S62679" i="6"/>
  <c r="Q62680" i="6"/>
  <c r="R62680" i="6"/>
  <c r="S62680" i="6"/>
  <c r="Q62681" i="6"/>
  <c r="R62681" i="6"/>
  <c r="S62681" i="6"/>
  <c r="Q62682" i="6"/>
  <c r="R62682" i="6"/>
  <c r="S62682" i="6"/>
  <c r="Q62683" i="6"/>
  <c r="R62683" i="6"/>
  <c r="S62683" i="6"/>
  <c r="Q62684" i="6"/>
  <c r="R62684" i="6"/>
  <c r="S62684" i="6"/>
  <c r="Q62685" i="6"/>
  <c r="R62685" i="6"/>
  <c r="S62685" i="6"/>
  <c r="Q62686" i="6"/>
  <c r="R62686" i="6"/>
  <c r="S62686" i="6"/>
  <c r="Q62687" i="6"/>
  <c r="R62687" i="6"/>
  <c r="S62687" i="6"/>
  <c r="Q62688" i="6"/>
  <c r="R62688" i="6"/>
  <c r="S62688" i="6"/>
  <c r="Q62689" i="6"/>
  <c r="R62689" i="6"/>
  <c r="S62689" i="6"/>
  <c r="Q62690" i="6"/>
  <c r="R62690" i="6"/>
  <c r="S62690" i="6"/>
  <c r="Q62691" i="6"/>
  <c r="R62691" i="6"/>
  <c r="S62691" i="6"/>
  <c r="Q62692" i="6"/>
  <c r="R62692" i="6"/>
  <c r="S62692" i="6"/>
  <c r="Q62693" i="6"/>
  <c r="R62693" i="6"/>
  <c r="S62693" i="6"/>
  <c r="Q62694" i="6"/>
  <c r="R62694" i="6"/>
  <c r="S62694" i="6"/>
  <c r="Q62695" i="6"/>
  <c r="R62695" i="6"/>
  <c r="S62695" i="6"/>
  <c r="Q62696" i="6"/>
  <c r="R62696" i="6"/>
  <c r="S62696" i="6"/>
  <c r="Q62697" i="6"/>
  <c r="R62697" i="6"/>
  <c r="S62697" i="6"/>
  <c r="Q62698" i="6"/>
  <c r="R62698" i="6"/>
  <c r="S62698" i="6"/>
  <c r="Q62699" i="6"/>
  <c r="R62699" i="6"/>
  <c r="S62699" i="6"/>
  <c r="Q62700" i="6"/>
  <c r="R62700" i="6"/>
  <c r="S62700" i="6"/>
  <c r="Q62701" i="6"/>
  <c r="R62701" i="6"/>
  <c r="S62701" i="6"/>
  <c r="Q62702" i="6"/>
  <c r="R62702" i="6"/>
  <c r="S62702" i="6"/>
  <c r="Q62703" i="6"/>
  <c r="R62703" i="6"/>
  <c r="S62703" i="6"/>
  <c r="Q62704" i="6"/>
  <c r="R62704" i="6"/>
  <c r="S62704" i="6"/>
  <c r="Q62705" i="6"/>
  <c r="R62705" i="6"/>
  <c r="S62705" i="6"/>
  <c r="Q62706" i="6"/>
  <c r="R62706" i="6"/>
  <c r="S62706" i="6"/>
  <c r="Q62707" i="6"/>
  <c r="R62707" i="6"/>
  <c r="S62707" i="6"/>
  <c r="Q62708" i="6"/>
  <c r="R62708" i="6"/>
  <c r="S62708" i="6"/>
  <c r="Q62709" i="6"/>
  <c r="R62709" i="6"/>
  <c r="S62709" i="6"/>
  <c r="Q62710" i="6"/>
  <c r="R62710" i="6"/>
  <c r="S62710" i="6"/>
  <c r="Q62711" i="6"/>
  <c r="R62711" i="6"/>
  <c r="S62711" i="6"/>
  <c r="Q62712" i="6"/>
  <c r="R62712" i="6"/>
  <c r="S62712" i="6"/>
  <c r="Q62713" i="6"/>
  <c r="R62713" i="6"/>
  <c r="S62713" i="6"/>
  <c r="Q62714" i="6"/>
  <c r="R62714" i="6"/>
  <c r="S62714" i="6"/>
  <c r="Q62715" i="6"/>
  <c r="R62715" i="6"/>
  <c r="S62715" i="6"/>
  <c r="Q62716" i="6"/>
  <c r="R62716" i="6"/>
  <c r="S62716" i="6"/>
  <c r="Q62717" i="6"/>
  <c r="R62717" i="6"/>
  <c r="S62717" i="6"/>
  <c r="Q62718" i="6"/>
  <c r="R62718" i="6"/>
  <c r="S62718" i="6"/>
  <c r="Q62719" i="6"/>
  <c r="R62719" i="6"/>
  <c r="S62719" i="6"/>
  <c r="Q62720" i="6"/>
  <c r="R62720" i="6"/>
  <c r="S62720" i="6"/>
  <c r="Q62721" i="6"/>
  <c r="R62721" i="6"/>
  <c r="S62721" i="6"/>
  <c r="Q62722" i="6"/>
  <c r="R62722" i="6"/>
  <c r="S62722" i="6"/>
  <c r="Q62723" i="6"/>
  <c r="R62723" i="6"/>
  <c r="S62723" i="6"/>
  <c r="Q62724" i="6"/>
  <c r="R62724" i="6"/>
  <c r="S62724" i="6"/>
  <c r="Q62725" i="6"/>
  <c r="R62725" i="6"/>
  <c r="S62725" i="6"/>
  <c r="Q62726" i="6"/>
  <c r="R62726" i="6"/>
  <c r="S62726" i="6"/>
  <c r="Q62727" i="6"/>
  <c r="R62727" i="6"/>
  <c r="S62727" i="6"/>
  <c r="Q62728" i="6"/>
  <c r="R62728" i="6"/>
  <c r="S62728" i="6"/>
  <c r="Q62729" i="6"/>
  <c r="R62729" i="6"/>
  <c r="S62729" i="6"/>
  <c r="Q62730" i="6"/>
  <c r="R62730" i="6"/>
  <c r="S62730" i="6"/>
  <c r="Q62731" i="6"/>
  <c r="R62731" i="6"/>
  <c r="S62731" i="6"/>
  <c r="Q62732" i="6"/>
  <c r="R62732" i="6"/>
  <c r="S62732" i="6"/>
  <c r="Q62733" i="6"/>
  <c r="R62733" i="6"/>
  <c r="S62733" i="6"/>
  <c r="Q62734" i="6"/>
  <c r="R62734" i="6"/>
  <c r="S62734" i="6"/>
  <c r="Q62735" i="6"/>
  <c r="R62735" i="6"/>
  <c r="S62735" i="6"/>
  <c r="Q62736" i="6"/>
  <c r="R62736" i="6"/>
  <c r="S62736" i="6"/>
  <c r="Q62737" i="6"/>
  <c r="R62737" i="6"/>
  <c r="S62737" i="6"/>
  <c r="Q62738" i="6"/>
  <c r="R62738" i="6"/>
  <c r="S62738" i="6"/>
  <c r="Q62739" i="6"/>
  <c r="R62739" i="6"/>
  <c r="S62739" i="6"/>
  <c r="Q62740" i="6"/>
  <c r="R62740" i="6"/>
  <c r="S62740" i="6"/>
  <c r="Q62741" i="6"/>
  <c r="R62741" i="6"/>
  <c r="S62741" i="6"/>
  <c r="Q62742" i="6"/>
  <c r="R62742" i="6"/>
  <c r="S62742" i="6"/>
  <c r="Q62743" i="6"/>
  <c r="R62743" i="6"/>
  <c r="S62743" i="6"/>
  <c r="Q62744" i="6"/>
  <c r="R62744" i="6"/>
  <c r="S62744" i="6"/>
  <c r="Q62745" i="6"/>
  <c r="R62745" i="6"/>
  <c r="S62745" i="6"/>
  <c r="Q62746" i="6"/>
  <c r="R62746" i="6"/>
  <c r="S62746" i="6"/>
  <c r="Q62747" i="6"/>
  <c r="R62747" i="6"/>
  <c r="S62747" i="6"/>
  <c r="Q62748" i="6"/>
  <c r="R62748" i="6"/>
  <c r="S62748" i="6"/>
  <c r="Q62749" i="6"/>
  <c r="R62749" i="6"/>
  <c r="S62749" i="6"/>
  <c r="Q62750" i="6"/>
  <c r="R62750" i="6"/>
  <c r="S62750" i="6"/>
  <c r="Q62751" i="6"/>
  <c r="R62751" i="6"/>
  <c r="S62751" i="6"/>
  <c r="Q62752" i="6"/>
  <c r="R62752" i="6"/>
  <c r="S62752" i="6"/>
  <c r="Q62753" i="6"/>
  <c r="R62753" i="6"/>
  <c r="S62753" i="6"/>
  <c r="Q62754" i="6"/>
  <c r="R62754" i="6"/>
  <c r="S62754" i="6"/>
  <c r="Q62755" i="6"/>
  <c r="R62755" i="6"/>
  <c r="S62755" i="6"/>
  <c r="Q62756" i="6"/>
  <c r="R62756" i="6"/>
  <c r="S62756" i="6"/>
  <c r="Q62757" i="6"/>
  <c r="R62757" i="6"/>
  <c r="S62757" i="6"/>
  <c r="Q62758" i="6"/>
  <c r="R62758" i="6"/>
  <c r="S62758" i="6"/>
  <c r="Q62759" i="6"/>
  <c r="R62759" i="6"/>
  <c r="S62759" i="6"/>
  <c r="Q62760" i="6"/>
  <c r="R62760" i="6"/>
  <c r="S62760" i="6"/>
  <c r="Q62761" i="6"/>
  <c r="R62761" i="6"/>
  <c r="S62761" i="6"/>
  <c r="Q62762" i="6"/>
  <c r="R62762" i="6"/>
  <c r="S62762" i="6"/>
  <c r="Q62763" i="6"/>
  <c r="R62763" i="6"/>
  <c r="S62763" i="6"/>
  <c r="Q62764" i="6"/>
  <c r="R62764" i="6"/>
  <c r="S62764" i="6"/>
  <c r="Q62765" i="6"/>
  <c r="R62765" i="6"/>
  <c r="S62765" i="6"/>
  <c r="Q62766" i="6"/>
  <c r="R62766" i="6"/>
  <c r="S62766" i="6"/>
  <c r="Q62767" i="6"/>
  <c r="R62767" i="6"/>
  <c r="S62767" i="6"/>
  <c r="Q62768" i="6"/>
  <c r="R62768" i="6"/>
  <c r="S62768" i="6"/>
  <c r="Q62769" i="6"/>
  <c r="R62769" i="6"/>
  <c r="S62769" i="6"/>
  <c r="Q62770" i="6"/>
  <c r="R62770" i="6"/>
  <c r="S62770" i="6"/>
  <c r="Q62771" i="6"/>
  <c r="R62771" i="6"/>
  <c r="S62771" i="6"/>
  <c r="Q62772" i="6"/>
  <c r="R62772" i="6"/>
  <c r="S62772" i="6"/>
  <c r="Q62773" i="6"/>
  <c r="R62773" i="6"/>
  <c r="S62773" i="6"/>
  <c r="Q62774" i="6"/>
  <c r="R62774" i="6"/>
  <c r="S62774" i="6"/>
  <c r="Q62775" i="6"/>
  <c r="R62775" i="6"/>
  <c r="S62775" i="6"/>
  <c r="Q62776" i="6"/>
  <c r="R62776" i="6"/>
  <c r="S62776" i="6"/>
  <c r="Q62777" i="6"/>
  <c r="R62777" i="6"/>
  <c r="S62777" i="6"/>
  <c r="Q62778" i="6"/>
  <c r="R62778" i="6"/>
  <c r="S62778" i="6"/>
  <c r="Q62779" i="6"/>
  <c r="R62779" i="6"/>
  <c r="S62779" i="6"/>
  <c r="Q62780" i="6"/>
  <c r="R62780" i="6"/>
  <c r="S62780" i="6"/>
  <c r="Q62781" i="6"/>
  <c r="R62781" i="6"/>
  <c r="S62781" i="6"/>
  <c r="Q62782" i="6"/>
  <c r="R62782" i="6"/>
  <c r="S62782" i="6"/>
  <c r="Q62783" i="6"/>
  <c r="R62783" i="6"/>
  <c r="S62783" i="6"/>
  <c r="Q62784" i="6"/>
  <c r="R62784" i="6"/>
  <c r="S62784" i="6"/>
  <c r="Q62785" i="6"/>
  <c r="R62785" i="6"/>
  <c r="S62785" i="6"/>
  <c r="Q62786" i="6"/>
  <c r="R62786" i="6"/>
  <c r="S62786" i="6"/>
  <c r="Q62787" i="6"/>
  <c r="R62787" i="6"/>
  <c r="S62787" i="6"/>
  <c r="Q62788" i="6"/>
  <c r="R62788" i="6"/>
  <c r="S62788" i="6"/>
  <c r="Q62789" i="6"/>
  <c r="R62789" i="6"/>
  <c r="S62789" i="6"/>
  <c r="Q62790" i="6"/>
  <c r="R62790" i="6"/>
  <c r="S62790" i="6"/>
  <c r="Q62791" i="6"/>
  <c r="R62791" i="6"/>
  <c r="S62791" i="6"/>
  <c r="Q62792" i="6"/>
  <c r="R62792" i="6"/>
  <c r="S62792" i="6"/>
  <c r="Q62793" i="6"/>
  <c r="R62793" i="6"/>
  <c r="S62793" i="6"/>
  <c r="Q62794" i="6"/>
  <c r="R62794" i="6"/>
  <c r="S62794" i="6"/>
  <c r="Q62795" i="6"/>
  <c r="R62795" i="6"/>
  <c r="S62795" i="6"/>
  <c r="Q62796" i="6"/>
  <c r="R62796" i="6"/>
  <c r="S62796" i="6"/>
  <c r="Q62797" i="6"/>
  <c r="R62797" i="6"/>
  <c r="S62797" i="6"/>
  <c r="Q62798" i="6"/>
  <c r="R62798" i="6"/>
  <c r="S62798" i="6"/>
  <c r="Q62799" i="6"/>
  <c r="R62799" i="6"/>
  <c r="S62799" i="6"/>
  <c r="Q62800" i="6"/>
  <c r="R62800" i="6"/>
  <c r="S62800" i="6"/>
  <c r="Q62801" i="6"/>
  <c r="R62801" i="6"/>
  <c r="S62801" i="6"/>
  <c r="Q62802" i="6"/>
  <c r="R62802" i="6"/>
  <c r="S62802" i="6"/>
  <c r="Q62803" i="6"/>
  <c r="R62803" i="6"/>
  <c r="S62803" i="6"/>
  <c r="Q62804" i="6"/>
  <c r="R62804" i="6"/>
  <c r="S62804" i="6"/>
  <c r="Q62805" i="6"/>
  <c r="R62805" i="6"/>
  <c r="S62805" i="6"/>
  <c r="Q62806" i="6"/>
  <c r="R62806" i="6"/>
  <c r="S62806" i="6"/>
  <c r="Q62807" i="6"/>
  <c r="R62807" i="6"/>
  <c r="S62807" i="6"/>
  <c r="Q62808" i="6"/>
  <c r="R62808" i="6"/>
  <c r="S62808" i="6"/>
  <c r="Q62809" i="6"/>
  <c r="R62809" i="6"/>
  <c r="S62809" i="6"/>
  <c r="Q62810" i="6"/>
  <c r="R62810" i="6"/>
  <c r="S62810" i="6"/>
  <c r="Q62811" i="6"/>
  <c r="R62811" i="6"/>
  <c r="S62811" i="6"/>
  <c r="Q62812" i="6"/>
  <c r="R62812" i="6"/>
  <c r="S62812" i="6"/>
  <c r="Q62813" i="6"/>
  <c r="R62813" i="6"/>
  <c r="S62813" i="6"/>
  <c r="Q62814" i="6"/>
  <c r="R62814" i="6"/>
  <c r="S62814" i="6"/>
  <c r="Q62815" i="6"/>
  <c r="R62815" i="6"/>
  <c r="S62815" i="6"/>
  <c r="Q62816" i="6"/>
  <c r="R62816" i="6"/>
  <c r="S62816" i="6"/>
  <c r="Q62817" i="6"/>
  <c r="R62817" i="6"/>
  <c r="S62817" i="6"/>
  <c r="Q62818" i="6"/>
  <c r="R62818" i="6"/>
  <c r="S62818" i="6"/>
  <c r="Q62819" i="6"/>
  <c r="R62819" i="6"/>
  <c r="S62819" i="6"/>
  <c r="Q62820" i="6"/>
  <c r="R62820" i="6"/>
  <c r="S62820" i="6"/>
  <c r="Q62821" i="6"/>
  <c r="R62821" i="6"/>
  <c r="S62821" i="6"/>
  <c r="Q62822" i="6"/>
  <c r="R62822" i="6"/>
  <c r="S62822" i="6"/>
  <c r="Q62823" i="6"/>
  <c r="R62823" i="6"/>
  <c r="S62823" i="6"/>
  <c r="Q62824" i="6"/>
  <c r="R62824" i="6"/>
  <c r="S62824" i="6"/>
  <c r="Q62825" i="6"/>
  <c r="R62825" i="6"/>
  <c r="S62825" i="6"/>
  <c r="Q62826" i="6"/>
  <c r="R62826" i="6"/>
  <c r="S62826" i="6"/>
  <c r="Q62827" i="6"/>
  <c r="R62827" i="6"/>
  <c r="S62827" i="6"/>
  <c r="Q62828" i="6"/>
  <c r="R62828" i="6"/>
  <c r="S62828" i="6"/>
  <c r="Q62829" i="6"/>
  <c r="R62829" i="6"/>
  <c r="S62829" i="6"/>
  <c r="Q62830" i="6"/>
  <c r="R62830" i="6"/>
  <c r="S62830" i="6"/>
  <c r="Q62831" i="6"/>
  <c r="R62831" i="6"/>
  <c r="S62831" i="6"/>
  <c r="Q62832" i="6"/>
  <c r="R62832" i="6"/>
  <c r="S62832" i="6"/>
  <c r="Q62833" i="6"/>
  <c r="R62833" i="6"/>
  <c r="S62833" i="6"/>
  <c r="Q62834" i="6"/>
  <c r="R62834" i="6"/>
  <c r="S62834" i="6"/>
  <c r="Q62835" i="6"/>
  <c r="R62835" i="6"/>
  <c r="S62835" i="6"/>
  <c r="Q62836" i="6"/>
  <c r="R62836" i="6"/>
  <c r="S62836" i="6"/>
  <c r="Q62837" i="6"/>
  <c r="R62837" i="6"/>
  <c r="S62837" i="6"/>
  <c r="Q62838" i="6"/>
  <c r="R62838" i="6"/>
  <c r="S62838" i="6"/>
  <c r="Q62839" i="6"/>
  <c r="R62839" i="6"/>
  <c r="S62839" i="6"/>
  <c r="Q62840" i="6"/>
  <c r="R62840" i="6"/>
  <c r="S62840" i="6"/>
  <c r="Q62841" i="6"/>
  <c r="R62841" i="6"/>
  <c r="S62841" i="6"/>
  <c r="Q62842" i="6"/>
  <c r="R62842" i="6"/>
  <c r="S62842" i="6"/>
  <c r="Q62843" i="6"/>
  <c r="R62843" i="6"/>
  <c r="S62843" i="6"/>
  <c r="Q62844" i="6"/>
  <c r="R62844" i="6"/>
  <c r="S62844" i="6"/>
  <c r="Q62845" i="6"/>
  <c r="R62845" i="6"/>
  <c r="S62845" i="6"/>
  <c r="Q62846" i="6"/>
  <c r="R62846" i="6"/>
  <c r="S62846" i="6"/>
  <c r="Q62847" i="6"/>
  <c r="R62847" i="6"/>
  <c r="S62847" i="6"/>
  <c r="Q62848" i="6"/>
  <c r="R62848" i="6"/>
  <c r="S62848" i="6"/>
  <c r="Q62849" i="6"/>
  <c r="R62849" i="6"/>
  <c r="S62849" i="6"/>
  <c r="Q62850" i="6"/>
  <c r="R62850" i="6"/>
  <c r="S62850" i="6"/>
  <c r="Q62851" i="6"/>
  <c r="R62851" i="6"/>
  <c r="S62851" i="6"/>
  <c r="Q62852" i="6"/>
  <c r="R62852" i="6"/>
  <c r="S62852" i="6"/>
  <c r="Q62853" i="6"/>
  <c r="R62853" i="6"/>
  <c r="S62853" i="6"/>
  <c r="Q62854" i="6"/>
  <c r="R62854" i="6"/>
  <c r="S62854" i="6"/>
  <c r="Q62855" i="6"/>
  <c r="R62855" i="6"/>
  <c r="S62855" i="6"/>
  <c r="Q62856" i="6"/>
  <c r="R62856" i="6"/>
  <c r="S62856" i="6"/>
  <c r="Q62857" i="6"/>
  <c r="R62857" i="6"/>
  <c r="S62857" i="6"/>
  <c r="Q62858" i="6"/>
  <c r="R62858" i="6"/>
  <c r="S62858" i="6"/>
  <c r="Q62859" i="6"/>
  <c r="R62859" i="6"/>
  <c r="S62859" i="6"/>
  <c r="Q62860" i="6"/>
  <c r="R62860" i="6"/>
  <c r="S62860" i="6"/>
  <c r="Q62861" i="6"/>
  <c r="R62861" i="6"/>
  <c r="S62861" i="6"/>
  <c r="Q62862" i="6"/>
  <c r="R62862" i="6"/>
  <c r="S62862" i="6"/>
  <c r="Q62863" i="6"/>
  <c r="R62863" i="6"/>
  <c r="S62863" i="6"/>
  <c r="Q62864" i="6"/>
  <c r="R62864" i="6"/>
  <c r="S62864" i="6"/>
  <c r="Q62865" i="6"/>
  <c r="R62865" i="6"/>
  <c r="S62865" i="6"/>
  <c r="Q62866" i="6"/>
  <c r="R62866" i="6"/>
  <c r="S62866" i="6"/>
  <c r="Q62867" i="6"/>
  <c r="R62867" i="6"/>
  <c r="S62867" i="6"/>
  <c r="Q62868" i="6"/>
  <c r="R62868" i="6"/>
  <c r="S62868" i="6"/>
  <c r="Q62869" i="6"/>
  <c r="R62869" i="6"/>
  <c r="S62869" i="6"/>
  <c r="Q62870" i="6"/>
  <c r="R62870" i="6"/>
  <c r="S62870" i="6"/>
  <c r="Q62871" i="6"/>
  <c r="R62871" i="6"/>
  <c r="S62871" i="6"/>
  <c r="Q62872" i="6"/>
  <c r="R62872" i="6"/>
  <c r="S62872" i="6"/>
  <c r="Q62873" i="6"/>
  <c r="R62873" i="6"/>
  <c r="S62873" i="6"/>
  <c r="Q62874" i="6"/>
  <c r="R62874" i="6"/>
  <c r="S62874" i="6"/>
  <c r="Q62875" i="6"/>
  <c r="R62875" i="6"/>
  <c r="S62875" i="6"/>
  <c r="Q62876" i="6"/>
  <c r="R62876" i="6"/>
  <c r="S62876" i="6"/>
  <c r="Q62877" i="6"/>
  <c r="R62877" i="6"/>
  <c r="S62877" i="6"/>
  <c r="Q62878" i="6"/>
  <c r="R62878" i="6"/>
  <c r="S62878" i="6"/>
  <c r="Q62879" i="6"/>
  <c r="R62879" i="6"/>
  <c r="S62879" i="6"/>
  <c r="Q62880" i="6"/>
  <c r="R62880" i="6"/>
  <c r="S62880" i="6"/>
  <c r="Q62881" i="6"/>
  <c r="R62881" i="6"/>
  <c r="S62881" i="6"/>
  <c r="Q62882" i="6"/>
  <c r="R62882" i="6"/>
  <c r="S62882" i="6"/>
  <c r="Q62883" i="6"/>
  <c r="R62883" i="6"/>
  <c r="S62883" i="6"/>
  <c r="Q62884" i="6"/>
  <c r="R62884" i="6"/>
  <c r="S62884" i="6"/>
  <c r="Q62885" i="6"/>
  <c r="R62885" i="6"/>
  <c r="S62885" i="6"/>
  <c r="Q62886" i="6"/>
  <c r="R62886" i="6"/>
  <c r="S62886" i="6"/>
  <c r="Q62887" i="6"/>
  <c r="R62887" i="6"/>
  <c r="S62887" i="6"/>
  <c r="Q62888" i="6"/>
  <c r="R62888" i="6"/>
  <c r="S62888" i="6"/>
  <c r="Q62889" i="6"/>
  <c r="R62889" i="6"/>
  <c r="S62889" i="6"/>
  <c r="Q62890" i="6"/>
  <c r="R62890" i="6"/>
  <c r="S62890" i="6"/>
  <c r="Q62891" i="6"/>
  <c r="R62891" i="6"/>
  <c r="S62891" i="6"/>
  <c r="Q62892" i="6"/>
  <c r="R62892" i="6"/>
  <c r="S62892" i="6"/>
  <c r="Q62893" i="6"/>
  <c r="R62893" i="6"/>
  <c r="S62893" i="6"/>
  <c r="Q62894" i="6"/>
  <c r="R62894" i="6"/>
  <c r="S62894" i="6"/>
  <c r="Q62895" i="6"/>
  <c r="R62895" i="6"/>
  <c r="S62895" i="6"/>
  <c r="Q62896" i="6"/>
  <c r="R62896" i="6"/>
  <c r="S62896" i="6"/>
  <c r="Q62897" i="6"/>
  <c r="R62897" i="6"/>
  <c r="S62897" i="6"/>
  <c r="Q62898" i="6"/>
  <c r="R62898" i="6"/>
  <c r="S62898" i="6"/>
  <c r="Q62899" i="6"/>
  <c r="R62899" i="6"/>
  <c r="S62899" i="6"/>
  <c r="Q62900" i="6"/>
  <c r="R62900" i="6"/>
  <c r="S62900" i="6"/>
  <c r="Q62901" i="6"/>
  <c r="R62901" i="6"/>
  <c r="S62901" i="6"/>
  <c r="Q62902" i="6"/>
  <c r="R62902" i="6"/>
  <c r="S62902" i="6"/>
  <c r="Q62903" i="6"/>
  <c r="R62903" i="6"/>
  <c r="S62903" i="6"/>
  <c r="Q62904" i="6"/>
  <c r="R62904" i="6"/>
  <c r="S62904" i="6"/>
  <c r="Q62905" i="6"/>
  <c r="R62905" i="6"/>
  <c r="S62905" i="6"/>
  <c r="Q62906" i="6"/>
  <c r="R62906" i="6"/>
  <c r="S62906" i="6"/>
  <c r="Q62907" i="6"/>
  <c r="R62907" i="6"/>
  <c r="S62907" i="6"/>
  <c r="Q62908" i="6"/>
  <c r="R62908" i="6"/>
  <c r="S62908" i="6"/>
  <c r="Q62909" i="6"/>
  <c r="R62909" i="6"/>
  <c r="S62909" i="6"/>
  <c r="Q62910" i="6"/>
  <c r="R62910" i="6"/>
  <c r="S62910" i="6"/>
  <c r="Q62911" i="6"/>
  <c r="R62911" i="6"/>
  <c r="S62911" i="6"/>
  <c r="Q62912" i="6"/>
  <c r="R62912" i="6"/>
  <c r="S62912" i="6"/>
  <c r="Q62913" i="6"/>
  <c r="R62913" i="6"/>
  <c r="S62913" i="6"/>
  <c r="Q62914" i="6"/>
  <c r="R62914" i="6"/>
  <c r="S62914" i="6"/>
  <c r="Q62915" i="6"/>
  <c r="R62915" i="6"/>
  <c r="S62915" i="6"/>
  <c r="Q62916" i="6"/>
  <c r="R62916" i="6"/>
  <c r="S62916" i="6"/>
  <c r="Q62917" i="6"/>
  <c r="R62917" i="6"/>
  <c r="S62917" i="6"/>
  <c r="Q62918" i="6"/>
  <c r="R62918" i="6"/>
  <c r="S62918" i="6"/>
  <c r="Q62919" i="6"/>
  <c r="R62919" i="6"/>
  <c r="S62919" i="6"/>
  <c r="Q62920" i="6"/>
  <c r="R62920" i="6"/>
  <c r="S62920" i="6"/>
  <c r="Q62921" i="6"/>
  <c r="R62921" i="6"/>
  <c r="S62921" i="6"/>
  <c r="Q62922" i="6"/>
  <c r="R62922" i="6"/>
  <c r="S62922" i="6"/>
  <c r="Q62923" i="6"/>
  <c r="R62923" i="6"/>
  <c r="S62923" i="6"/>
  <c r="Q62924" i="6"/>
  <c r="R62924" i="6"/>
  <c r="S62924" i="6"/>
  <c r="Q62925" i="6"/>
  <c r="R62925" i="6"/>
  <c r="S62925" i="6"/>
  <c r="Q62926" i="6"/>
  <c r="R62926" i="6"/>
  <c r="S62926" i="6"/>
  <c r="Q62927" i="6"/>
  <c r="R62927" i="6"/>
  <c r="S62927" i="6"/>
  <c r="Q62928" i="6"/>
  <c r="R62928" i="6"/>
  <c r="S62928" i="6"/>
  <c r="Q62929" i="6"/>
  <c r="R62929" i="6"/>
  <c r="S62929" i="6"/>
  <c r="Q62930" i="6"/>
  <c r="R62930" i="6"/>
  <c r="S62930" i="6"/>
  <c r="Q62931" i="6"/>
  <c r="R62931" i="6"/>
  <c r="S62931" i="6"/>
  <c r="Q62932" i="6"/>
  <c r="R62932" i="6"/>
  <c r="S62932" i="6"/>
  <c r="Q62933" i="6"/>
  <c r="R62933" i="6"/>
  <c r="S62933" i="6"/>
  <c r="Q62934" i="6"/>
  <c r="R62934" i="6"/>
  <c r="S62934" i="6"/>
  <c r="Q62935" i="6"/>
  <c r="R62935" i="6"/>
  <c r="S62935" i="6"/>
  <c r="Q62936" i="6"/>
  <c r="R62936" i="6"/>
  <c r="S62936" i="6"/>
  <c r="Q62937" i="6"/>
  <c r="R62937" i="6"/>
  <c r="S62937" i="6"/>
  <c r="Q62938" i="6"/>
  <c r="R62938" i="6"/>
  <c r="S62938" i="6"/>
  <c r="Q62939" i="6"/>
  <c r="R62939" i="6"/>
  <c r="S62939" i="6"/>
  <c r="Q62940" i="6"/>
  <c r="R62940" i="6"/>
  <c r="S62940" i="6"/>
  <c r="Q62941" i="6"/>
  <c r="R62941" i="6"/>
  <c r="S62941" i="6"/>
  <c r="Q62942" i="6"/>
  <c r="R62942" i="6"/>
  <c r="S62942" i="6"/>
  <c r="Q62943" i="6"/>
  <c r="R62943" i="6"/>
  <c r="S62943" i="6"/>
  <c r="Q62944" i="6"/>
  <c r="R62944" i="6"/>
  <c r="S62944" i="6"/>
  <c r="Q62945" i="6"/>
  <c r="R62945" i="6"/>
  <c r="S62945" i="6"/>
  <c r="Q62946" i="6"/>
  <c r="R62946" i="6"/>
  <c r="S62946" i="6"/>
  <c r="Q62947" i="6"/>
  <c r="R62947" i="6"/>
  <c r="S62947" i="6"/>
  <c r="Q62948" i="6"/>
  <c r="R62948" i="6"/>
  <c r="S62948" i="6"/>
  <c r="Q62949" i="6"/>
  <c r="R62949" i="6"/>
  <c r="S62949" i="6"/>
  <c r="Q62950" i="6"/>
  <c r="R62950" i="6"/>
  <c r="S62950" i="6"/>
  <c r="Q62951" i="6"/>
  <c r="R62951" i="6"/>
  <c r="S62951" i="6"/>
  <c r="Q62952" i="6"/>
  <c r="R62952" i="6"/>
  <c r="S62952" i="6"/>
  <c r="Q62953" i="6"/>
  <c r="R62953" i="6"/>
  <c r="S62953" i="6"/>
  <c r="Q62954" i="6"/>
  <c r="R62954" i="6"/>
  <c r="S62954" i="6"/>
  <c r="Q62955" i="6"/>
  <c r="R62955" i="6"/>
  <c r="S62955" i="6"/>
  <c r="Q62956" i="6"/>
  <c r="R62956" i="6"/>
  <c r="S62956" i="6"/>
  <c r="Q62957" i="6"/>
  <c r="R62957" i="6"/>
  <c r="S62957" i="6"/>
  <c r="Q62958" i="6"/>
  <c r="R62958" i="6"/>
  <c r="S62958" i="6"/>
  <c r="Q62959" i="6"/>
  <c r="R62959" i="6"/>
  <c r="S62959" i="6"/>
  <c r="Q62960" i="6"/>
  <c r="R62960" i="6"/>
  <c r="S62960" i="6"/>
  <c r="Q62961" i="6"/>
  <c r="R62961" i="6"/>
  <c r="S62961" i="6"/>
  <c r="Q62962" i="6"/>
  <c r="R62962" i="6"/>
  <c r="S62962" i="6"/>
  <c r="Q62963" i="6"/>
  <c r="R62963" i="6"/>
  <c r="S62963" i="6"/>
  <c r="Q62964" i="6"/>
  <c r="R62964" i="6"/>
  <c r="S62964" i="6"/>
  <c r="Q62965" i="6"/>
  <c r="R62965" i="6"/>
  <c r="S62965" i="6"/>
  <c r="Q62966" i="6"/>
  <c r="R62966" i="6"/>
  <c r="S62966" i="6"/>
  <c r="Q62967" i="6"/>
  <c r="R62967" i="6"/>
  <c r="S62967" i="6"/>
  <c r="Q62968" i="6"/>
  <c r="R62968" i="6"/>
  <c r="S62968" i="6"/>
  <c r="Q62969" i="6"/>
  <c r="R62969" i="6"/>
  <c r="S62969" i="6"/>
  <c r="Q62970" i="6"/>
  <c r="R62970" i="6"/>
  <c r="S62970" i="6"/>
  <c r="Q62971" i="6"/>
  <c r="R62971" i="6"/>
  <c r="S62971" i="6"/>
  <c r="Q62972" i="6"/>
  <c r="R62972" i="6"/>
  <c r="S62972" i="6"/>
  <c r="Q62973" i="6"/>
  <c r="R62973" i="6"/>
  <c r="S62973" i="6"/>
  <c r="Q62974" i="6"/>
  <c r="R62974" i="6"/>
  <c r="S62974" i="6"/>
  <c r="Q62975" i="6"/>
  <c r="R62975" i="6"/>
  <c r="S62975" i="6"/>
  <c r="Q62976" i="6"/>
  <c r="R62976" i="6"/>
  <c r="S62976" i="6"/>
  <c r="Q62977" i="6"/>
  <c r="R62977" i="6"/>
  <c r="S62977" i="6"/>
  <c r="Q62978" i="6"/>
  <c r="R62978" i="6"/>
  <c r="S62978" i="6"/>
  <c r="Q62979" i="6"/>
  <c r="R62979" i="6"/>
  <c r="S62979" i="6"/>
  <c r="Q62980" i="6"/>
  <c r="R62980" i="6"/>
  <c r="S62980" i="6"/>
  <c r="Q62981" i="6"/>
  <c r="R62981" i="6"/>
  <c r="S62981" i="6"/>
  <c r="Q62982" i="6"/>
  <c r="R62982" i="6"/>
  <c r="S62982" i="6"/>
  <c r="Q62983" i="6"/>
  <c r="R62983" i="6"/>
  <c r="S62983" i="6"/>
  <c r="Q62984" i="6"/>
  <c r="R62984" i="6"/>
  <c r="S62984" i="6"/>
  <c r="Q62985" i="6"/>
  <c r="R62985" i="6"/>
  <c r="S62985" i="6"/>
  <c r="Q62986" i="6"/>
  <c r="R62986" i="6"/>
  <c r="S62986" i="6"/>
  <c r="Q62987" i="6"/>
  <c r="R62987" i="6"/>
  <c r="S62987" i="6"/>
  <c r="Q62988" i="6"/>
  <c r="R62988" i="6"/>
  <c r="S62988" i="6"/>
  <c r="Q62989" i="6"/>
  <c r="R62989" i="6"/>
  <c r="S62989" i="6"/>
  <c r="Q62990" i="6"/>
  <c r="R62990" i="6"/>
  <c r="S62990" i="6"/>
  <c r="Q62991" i="6"/>
  <c r="R62991" i="6"/>
  <c r="S62991" i="6"/>
  <c r="Q62992" i="6"/>
  <c r="R62992" i="6"/>
  <c r="S62992" i="6"/>
  <c r="Q62993" i="6"/>
  <c r="R62993" i="6"/>
  <c r="S62993" i="6"/>
  <c r="Q62994" i="6"/>
  <c r="R62994" i="6"/>
  <c r="S62994" i="6"/>
  <c r="Q62995" i="6"/>
  <c r="R62995" i="6"/>
  <c r="S62995" i="6"/>
  <c r="Q62996" i="6"/>
  <c r="R62996" i="6"/>
  <c r="S62996" i="6"/>
  <c r="Q62997" i="6"/>
  <c r="R62997" i="6"/>
  <c r="S62997" i="6"/>
  <c r="Q62998" i="6"/>
  <c r="R62998" i="6"/>
  <c r="S62998" i="6"/>
  <c r="Q62999" i="6"/>
  <c r="R62999" i="6"/>
  <c r="S62999" i="6"/>
  <c r="Q63000" i="6"/>
  <c r="R63000" i="6"/>
  <c r="S63000" i="6"/>
  <c r="Q63001" i="6"/>
  <c r="R63001" i="6"/>
  <c r="S63001" i="6"/>
  <c r="Q63002" i="6"/>
  <c r="R63002" i="6"/>
  <c r="S63002" i="6"/>
  <c r="Q63003" i="6"/>
  <c r="R63003" i="6"/>
  <c r="S63003" i="6"/>
  <c r="Q63004" i="6"/>
  <c r="R63004" i="6"/>
  <c r="S63004" i="6"/>
  <c r="Q63005" i="6"/>
  <c r="R63005" i="6"/>
  <c r="S63005" i="6"/>
  <c r="Q63006" i="6"/>
  <c r="R63006" i="6"/>
  <c r="S63006" i="6"/>
  <c r="Q63007" i="6"/>
  <c r="R63007" i="6"/>
  <c r="S63007" i="6"/>
  <c r="Q63008" i="6"/>
  <c r="R63008" i="6"/>
  <c r="S63008" i="6"/>
  <c r="Q63009" i="6"/>
  <c r="R63009" i="6"/>
  <c r="S63009" i="6"/>
  <c r="Q63010" i="6"/>
  <c r="R63010" i="6"/>
  <c r="S63010" i="6"/>
  <c r="Q63011" i="6"/>
  <c r="R63011" i="6"/>
  <c r="S63011" i="6"/>
  <c r="Q63012" i="6"/>
  <c r="R63012" i="6"/>
  <c r="S63012" i="6"/>
  <c r="Q63013" i="6"/>
  <c r="R63013" i="6"/>
  <c r="S63013" i="6"/>
  <c r="Q63014" i="6"/>
  <c r="R63014" i="6"/>
  <c r="S63014" i="6"/>
  <c r="Q63015" i="6"/>
  <c r="R63015" i="6"/>
  <c r="S63015" i="6"/>
  <c r="Q63016" i="6"/>
  <c r="R63016" i="6"/>
  <c r="S63016" i="6"/>
  <c r="Q63017" i="6"/>
  <c r="R63017" i="6"/>
  <c r="S63017" i="6"/>
  <c r="Q63018" i="6"/>
  <c r="R63018" i="6"/>
  <c r="S63018" i="6"/>
  <c r="Q63019" i="6"/>
  <c r="R63019" i="6"/>
  <c r="S63019" i="6"/>
  <c r="Q63020" i="6"/>
  <c r="R63020" i="6"/>
  <c r="S63020" i="6"/>
  <c r="Q63021" i="6"/>
  <c r="R63021" i="6"/>
  <c r="S63021" i="6"/>
  <c r="Q63022" i="6"/>
  <c r="R63022" i="6"/>
  <c r="S63022" i="6"/>
  <c r="Q63023" i="6"/>
  <c r="R63023" i="6"/>
  <c r="S63023" i="6"/>
  <c r="Q63024" i="6"/>
  <c r="R63024" i="6"/>
  <c r="S63024" i="6"/>
  <c r="Q63025" i="6"/>
  <c r="R63025" i="6"/>
  <c r="S63025" i="6"/>
  <c r="Q63026" i="6"/>
  <c r="R63026" i="6"/>
  <c r="S63026" i="6"/>
  <c r="Q63027" i="6"/>
  <c r="R63027" i="6"/>
  <c r="S63027" i="6"/>
  <c r="Q63028" i="6"/>
  <c r="R63028" i="6"/>
  <c r="S63028" i="6"/>
  <c r="Q63029" i="6"/>
  <c r="R63029" i="6"/>
  <c r="S63029" i="6"/>
  <c r="Q63030" i="6"/>
  <c r="R63030" i="6"/>
  <c r="S63030" i="6"/>
  <c r="Q63031" i="6"/>
  <c r="R63031" i="6"/>
  <c r="S63031" i="6"/>
  <c r="Q63032" i="6"/>
  <c r="R63032" i="6"/>
  <c r="S63032" i="6"/>
  <c r="Q63033" i="6"/>
  <c r="R63033" i="6"/>
  <c r="S63033" i="6"/>
  <c r="Q63034" i="6"/>
  <c r="R63034" i="6"/>
  <c r="S63034" i="6"/>
  <c r="Q63035" i="6"/>
  <c r="R63035" i="6"/>
  <c r="S63035" i="6"/>
  <c r="Q63036" i="6"/>
  <c r="R63036" i="6"/>
  <c r="S63036" i="6"/>
  <c r="Q63037" i="6"/>
  <c r="R63037" i="6"/>
  <c r="S63037" i="6"/>
  <c r="Q63038" i="6"/>
  <c r="R63038" i="6"/>
  <c r="S63038" i="6"/>
  <c r="Q63039" i="6"/>
  <c r="R63039" i="6"/>
  <c r="S63039" i="6"/>
  <c r="Q63040" i="6"/>
  <c r="R63040" i="6"/>
  <c r="S63040" i="6"/>
  <c r="Q63041" i="6"/>
  <c r="R63041" i="6"/>
  <c r="S63041" i="6"/>
  <c r="Q63042" i="6"/>
  <c r="R63042" i="6"/>
  <c r="S63042" i="6"/>
  <c r="Q63043" i="6"/>
  <c r="R63043" i="6"/>
  <c r="S63043" i="6"/>
  <c r="Q63044" i="6"/>
  <c r="R63044" i="6"/>
  <c r="S63044" i="6"/>
  <c r="Q63045" i="6"/>
  <c r="R63045" i="6"/>
  <c r="S63045" i="6"/>
  <c r="Q63046" i="6"/>
  <c r="R63046" i="6"/>
  <c r="S63046" i="6"/>
  <c r="Q63047" i="6"/>
  <c r="R63047" i="6"/>
  <c r="S63047" i="6"/>
  <c r="Q63048" i="6"/>
  <c r="R63048" i="6"/>
  <c r="S63048" i="6"/>
  <c r="Q63049" i="6"/>
  <c r="R63049" i="6"/>
  <c r="S63049" i="6"/>
  <c r="Q63050" i="6"/>
  <c r="R63050" i="6"/>
  <c r="S63050" i="6"/>
  <c r="Q63051" i="6"/>
  <c r="R63051" i="6"/>
  <c r="S63051" i="6"/>
  <c r="Q63052" i="6"/>
  <c r="R63052" i="6"/>
  <c r="S63052" i="6"/>
  <c r="Q63053" i="6"/>
  <c r="R63053" i="6"/>
  <c r="S63053" i="6"/>
  <c r="Q63054" i="6"/>
  <c r="R63054" i="6"/>
  <c r="S63054" i="6"/>
  <c r="Q63055" i="6"/>
  <c r="R63055" i="6"/>
  <c r="S63055" i="6"/>
  <c r="Q63056" i="6"/>
  <c r="R63056" i="6"/>
  <c r="S63056" i="6"/>
  <c r="Q63057" i="6"/>
  <c r="R63057" i="6"/>
  <c r="S63057" i="6"/>
  <c r="Q63058" i="6"/>
  <c r="R63058" i="6"/>
  <c r="S63058" i="6"/>
  <c r="Q63059" i="6"/>
  <c r="R63059" i="6"/>
  <c r="S63059" i="6"/>
  <c r="Q63060" i="6"/>
  <c r="R63060" i="6"/>
  <c r="S63060" i="6"/>
  <c r="Q63061" i="6"/>
  <c r="R63061" i="6"/>
  <c r="S63061" i="6"/>
  <c r="Q63062" i="6"/>
  <c r="R63062" i="6"/>
  <c r="S63062" i="6"/>
  <c r="Q63063" i="6"/>
  <c r="R63063" i="6"/>
  <c r="S63063" i="6"/>
  <c r="Q63064" i="6"/>
  <c r="R63064" i="6"/>
  <c r="S63064" i="6"/>
  <c r="Q63065" i="6"/>
  <c r="R63065" i="6"/>
  <c r="S63065" i="6"/>
  <c r="Q63066" i="6"/>
  <c r="R63066" i="6"/>
  <c r="S63066" i="6"/>
  <c r="Q63067" i="6"/>
  <c r="R63067" i="6"/>
  <c r="S63067" i="6"/>
  <c r="Q63068" i="6"/>
  <c r="R63068" i="6"/>
  <c r="S63068" i="6"/>
  <c r="Q63069" i="6"/>
  <c r="R63069" i="6"/>
  <c r="S63069" i="6"/>
  <c r="Q63070" i="6"/>
  <c r="R63070" i="6"/>
  <c r="S63070" i="6"/>
  <c r="Q63071" i="6"/>
  <c r="R63071" i="6"/>
  <c r="S63071" i="6"/>
  <c r="Q63072" i="6"/>
  <c r="R63072" i="6"/>
  <c r="S63072" i="6"/>
  <c r="Q63073" i="6"/>
  <c r="R63073" i="6"/>
  <c r="S63073" i="6"/>
  <c r="Q63074" i="6"/>
  <c r="R63074" i="6"/>
  <c r="S63074" i="6"/>
  <c r="Q63075" i="6"/>
  <c r="R63075" i="6"/>
  <c r="S63075" i="6"/>
  <c r="Q63076" i="6"/>
  <c r="R63076" i="6"/>
  <c r="S63076" i="6"/>
  <c r="Q63077" i="6"/>
  <c r="R63077" i="6"/>
  <c r="S63077" i="6"/>
  <c r="Q63078" i="6"/>
  <c r="R63078" i="6"/>
  <c r="S63078" i="6"/>
  <c r="Q63079" i="6"/>
  <c r="R63079" i="6"/>
  <c r="S63079" i="6"/>
  <c r="Q63080" i="6"/>
  <c r="R63080" i="6"/>
  <c r="S63080" i="6"/>
  <c r="Q63081" i="6"/>
  <c r="R63081" i="6"/>
  <c r="S63081" i="6"/>
  <c r="Q63082" i="6"/>
  <c r="R63082" i="6"/>
  <c r="S63082" i="6"/>
  <c r="Q63083" i="6"/>
  <c r="R63083" i="6"/>
  <c r="S63083" i="6"/>
  <c r="Q63084" i="6"/>
  <c r="R63084" i="6"/>
  <c r="S63084" i="6"/>
  <c r="Q63085" i="6"/>
  <c r="R63085" i="6"/>
  <c r="S63085" i="6"/>
  <c r="Q63086" i="6"/>
  <c r="R63086" i="6"/>
  <c r="S63086" i="6"/>
  <c r="Q63087" i="6"/>
  <c r="R63087" i="6"/>
  <c r="S63087" i="6"/>
  <c r="Q63088" i="6"/>
  <c r="R63088" i="6"/>
  <c r="S63088" i="6"/>
  <c r="Q63089" i="6"/>
  <c r="R63089" i="6"/>
  <c r="S63089" i="6"/>
  <c r="Q63090" i="6"/>
  <c r="R63090" i="6"/>
  <c r="S63090" i="6"/>
  <c r="Q63091" i="6"/>
  <c r="R63091" i="6"/>
  <c r="S63091" i="6"/>
  <c r="Q63092" i="6"/>
  <c r="R63092" i="6"/>
  <c r="S63092" i="6"/>
  <c r="Q63093" i="6"/>
  <c r="R63093" i="6"/>
  <c r="S63093" i="6"/>
  <c r="Q63094" i="6"/>
  <c r="R63094" i="6"/>
  <c r="S63094" i="6"/>
  <c r="Q63095" i="6"/>
  <c r="R63095" i="6"/>
  <c r="S63095" i="6"/>
  <c r="Q63096" i="6"/>
  <c r="R63096" i="6"/>
  <c r="S63096" i="6"/>
  <c r="Q63097" i="6"/>
  <c r="R63097" i="6"/>
  <c r="S63097" i="6"/>
  <c r="Q63098" i="6"/>
  <c r="R63098" i="6"/>
  <c r="S63098" i="6"/>
  <c r="Q63099" i="6"/>
  <c r="R63099" i="6"/>
  <c r="S63099" i="6"/>
  <c r="Q63100" i="6"/>
  <c r="R63100" i="6"/>
  <c r="S63100" i="6"/>
  <c r="Q63101" i="6"/>
  <c r="R63101" i="6"/>
  <c r="S63101" i="6"/>
  <c r="Q63102" i="6"/>
  <c r="R63102" i="6"/>
  <c r="S63102" i="6"/>
  <c r="Q63103" i="6"/>
  <c r="R63103" i="6"/>
  <c r="S63103" i="6"/>
  <c r="Q63104" i="6"/>
  <c r="R63104" i="6"/>
  <c r="S63104" i="6"/>
  <c r="Q63105" i="6"/>
  <c r="R63105" i="6"/>
  <c r="S63105" i="6"/>
  <c r="Q63106" i="6"/>
  <c r="R63106" i="6"/>
  <c r="S63106" i="6"/>
  <c r="Q63107" i="6"/>
  <c r="R63107" i="6"/>
  <c r="S63107" i="6"/>
  <c r="Q63108" i="6"/>
  <c r="R63108" i="6"/>
  <c r="S63108" i="6"/>
  <c r="Q63109" i="6"/>
  <c r="R63109" i="6"/>
  <c r="S63109" i="6"/>
  <c r="Q63110" i="6"/>
  <c r="R63110" i="6"/>
  <c r="S63110" i="6"/>
  <c r="Q63111" i="6"/>
  <c r="R63111" i="6"/>
  <c r="S63111" i="6"/>
  <c r="Q63112" i="6"/>
  <c r="R63112" i="6"/>
  <c r="S63112" i="6"/>
  <c r="Q63113" i="6"/>
  <c r="R63113" i="6"/>
  <c r="S63113" i="6"/>
  <c r="Q63114" i="6"/>
  <c r="R63114" i="6"/>
  <c r="S63114" i="6"/>
  <c r="Q63115" i="6"/>
  <c r="R63115" i="6"/>
  <c r="S63115" i="6"/>
  <c r="Q63116" i="6"/>
  <c r="R63116" i="6"/>
  <c r="S63116" i="6"/>
  <c r="Q63117" i="6"/>
  <c r="R63117" i="6"/>
  <c r="S63117" i="6"/>
  <c r="Q63118" i="6"/>
  <c r="R63118" i="6"/>
  <c r="S63118" i="6"/>
  <c r="Q63119" i="6"/>
  <c r="R63119" i="6"/>
  <c r="S63119" i="6"/>
  <c r="Q63120" i="6"/>
  <c r="R63120" i="6"/>
  <c r="S63120" i="6"/>
  <c r="Q63121" i="6"/>
  <c r="R63121" i="6"/>
  <c r="S63121" i="6"/>
  <c r="Q63122" i="6"/>
  <c r="R63122" i="6"/>
  <c r="S63122" i="6"/>
  <c r="Q63123" i="6"/>
  <c r="R63123" i="6"/>
  <c r="S63123" i="6"/>
  <c r="Q63124" i="6"/>
  <c r="R63124" i="6"/>
  <c r="S63124" i="6"/>
  <c r="Q63125" i="6"/>
  <c r="R63125" i="6"/>
  <c r="S63125" i="6"/>
  <c r="Q63126" i="6"/>
  <c r="R63126" i="6"/>
  <c r="S63126" i="6"/>
  <c r="Q63127" i="6"/>
  <c r="R63127" i="6"/>
  <c r="S63127" i="6"/>
  <c r="Q63128" i="6"/>
  <c r="R63128" i="6"/>
  <c r="S63128" i="6"/>
  <c r="Q63129" i="6"/>
  <c r="R63129" i="6"/>
  <c r="S63129" i="6"/>
  <c r="Q63130" i="6"/>
  <c r="R63130" i="6"/>
  <c r="S63130" i="6"/>
  <c r="Q63131" i="6"/>
  <c r="R63131" i="6"/>
  <c r="S63131" i="6"/>
  <c r="Q63132" i="6"/>
  <c r="R63132" i="6"/>
  <c r="S63132" i="6"/>
  <c r="Q63133" i="6"/>
  <c r="R63133" i="6"/>
  <c r="S63133" i="6"/>
  <c r="Q63134" i="6"/>
  <c r="R63134" i="6"/>
  <c r="S63134" i="6"/>
  <c r="Q63135" i="6"/>
  <c r="R63135" i="6"/>
  <c r="S63135" i="6"/>
  <c r="Q63136" i="6"/>
  <c r="R63136" i="6"/>
  <c r="S63136" i="6"/>
  <c r="Q63137" i="6"/>
  <c r="R63137" i="6"/>
  <c r="S63137" i="6"/>
  <c r="Q63138" i="6"/>
  <c r="R63138" i="6"/>
  <c r="S63138" i="6"/>
  <c r="Q63139" i="6"/>
  <c r="R63139" i="6"/>
  <c r="S63139" i="6"/>
  <c r="Q63140" i="6"/>
  <c r="R63140" i="6"/>
  <c r="S63140" i="6"/>
  <c r="Q63141" i="6"/>
  <c r="R63141" i="6"/>
  <c r="S63141" i="6"/>
  <c r="Q63142" i="6"/>
  <c r="R63142" i="6"/>
  <c r="S63142" i="6"/>
  <c r="Q63143" i="6"/>
  <c r="R63143" i="6"/>
  <c r="S63143" i="6"/>
  <c r="Q63144" i="6"/>
  <c r="R63144" i="6"/>
  <c r="S63144" i="6"/>
  <c r="Q63145" i="6"/>
  <c r="R63145" i="6"/>
  <c r="S63145" i="6"/>
  <c r="Q63146" i="6"/>
  <c r="R63146" i="6"/>
  <c r="S63146" i="6"/>
  <c r="Q63147" i="6"/>
  <c r="R63147" i="6"/>
  <c r="S63147" i="6"/>
  <c r="Q63148" i="6"/>
  <c r="R63148" i="6"/>
  <c r="S63148" i="6"/>
  <c r="Q63149" i="6"/>
  <c r="R63149" i="6"/>
  <c r="S63149" i="6"/>
  <c r="Q63150" i="6"/>
  <c r="R63150" i="6"/>
  <c r="S63150" i="6"/>
  <c r="Q63151" i="6"/>
  <c r="R63151" i="6"/>
  <c r="S63151" i="6"/>
  <c r="Q63152" i="6"/>
  <c r="R63152" i="6"/>
  <c r="S63152" i="6"/>
  <c r="Q63153" i="6"/>
  <c r="R63153" i="6"/>
  <c r="S63153" i="6"/>
  <c r="Q63154" i="6"/>
  <c r="R63154" i="6"/>
  <c r="S63154" i="6"/>
  <c r="Q63155" i="6"/>
  <c r="R63155" i="6"/>
  <c r="S63155" i="6"/>
  <c r="Q63156" i="6"/>
  <c r="R63156" i="6"/>
  <c r="S63156" i="6"/>
  <c r="Q63157" i="6"/>
  <c r="R63157" i="6"/>
  <c r="S63157" i="6"/>
  <c r="Q63158" i="6"/>
  <c r="R63158" i="6"/>
  <c r="S63158" i="6"/>
  <c r="Q63159" i="6"/>
  <c r="R63159" i="6"/>
  <c r="S63159" i="6"/>
  <c r="Q63160" i="6"/>
  <c r="R63160" i="6"/>
  <c r="S63160" i="6"/>
  <c r="Q63161" i="6"/>
  <c r="R63161" i="6"/>
  <c r="S63161" i="6"/>
  <c r="Q63162" i="6"/>
  <c r="R63162" i="6"/>
  <c r="S63162" i="6"/>
  <c r="Q63163" i="6"/>
  <c r="R63163" i="6"/>
  <c r="S63163" i="6"/>
  <c r="Q63164" i="6"/>
  <c r="R63164" i="6"/>
  <c r="S63164" i="6"/>
  <c r="Q63165" i="6"/>
  <c r="R63165" i="6"/>
  <c r="S63165" i="6"/>
  <c r="Q63166" i="6"/>
  <c r="R63166" i="6"/>
  <c r="S63166" i="6"/>
  <c r="Q63167" i="6"/>
  <c r="R63167" i="6"/>
  <c r="S63167" i="6"/>
  <c r="Q63168" i="6"/>
  <c r="R63168" i="6"/>
  <c r="S63168" i="6"/>
  <c r="Q63169" i="6"/>
  <c r="R63169" i="6"/>
  <c r="S63169" i="6"/>
  <c r="Q63170" i="6"/>
  <c r="R63170" i="6"/>
  <c r="S63170" i="6"/>
  <c r="Q63171" i="6"/>
  <c r="R63171" i="6"/>
  <c r="S63171" i="6"/>
  <c r="Q63172" i="6"/>
  <c r="R63172" i="6"/>
  <c r="S63172" i="6"/>
  <c r="Q63173" i="6"/>
  <c r="R63173" i="6"/>
  <c r="S63173" i="6"/>
  <c r="Q63174" i="6"/>
  <c r="R63174" i="6"/>
  <c r="S63174" i="6"/>
  <c r="Q63175" i="6"/>
  <c r="R63175" i="6"/>
  <c r="S63175" i="6"/>
  <c r="Q63176" i="6"/>
  <c r="R63176" i="6"/>
  <c r="S63176" i="6"/>
  <c r="Q63177" i="6"/>
  <c r="R63177" i="6"/>
  <c r="S63177" i="6"/>
  <c r="Q63178" i="6"/>
  <c r="R63178" i="6"/>
  <c r="S63178" i="6"/>
  <c r="Q63179" i="6"/>
  <c r="R63179" i="6"/>
  <c r="S63179" i="6"/>
  <c r="Q63180" i="6"/>
  <c r="R63180" i="6"/>
  <c r="S63180" i="6"/>
  <c r="Q63181" i="6"/>
  <c r="R63181" i="6"/>
  <c r="S63181" i="6"/>
  <c r="Q63182" i="6"/>
  <c r="R63182" i="6"/>
  <c r="S63182" i="6"/>
  <c r="Q63183" i="6"/>
  <c r="R63183" i="6"/>
  <c r="S63183" i="6"/>
  <c r="Q63184" i="6"/>
  <c r="R63184" i="6"/>
  <c r="S63184" i="6"/>
  <c r="Q63185" i="6"/>
  <c r="R63185" i="6"/>
  <c r="S63185" i="6"/>
  <c r="Q63186" i="6"/>
  <c r="R63186" i="6"/>
  <c r="S63186" i="6"/>
  <c r="Q63187" i="6"/>
  <c r="R63187" i="6"/>
  <c r="S63187" i="6"/>
  <c r="Q63188" i="6"/>
  <c r="R63188" i="6"/>
  <c r="S63188" i="6"/>
  <c r="Q63189" i="6"/>
  <c r="R63189" i="6"/>
  <c r="S63189" i="6"/>
  <c r="Q63190" i="6"/>
  <c r="R63190" i="6"/>
  <c r="S63190" i="6"/>
  <c r="Q63191" i="6"/>
  <c r="R63191" i="6"/>
  <c r="S63191" i="6"/>
  <c r="Q63192" i="6"/>
  <c r="R63192" i="6"/>
  <c r="S63192" i="6"/>
  <c r="Q63193" i="6"/>
  <c r="R63193" i="6"/>
  <c r="S63193" i="6"/>
  <c r="Q63194" i="6"/>
  <c r="R63194" i="6"/>
  <c r="S63194" i="6"/>
  <c r="Q63195" i="6"/>
  <c r="R63195" i="6"/>
  <c r="S63195" i="6"/>
  <c r="Q63196" i="6"/>
  <c r="R63196" i="6"/>
  <c r="S63196" i="6"/>
  <c r="Q63197" i="6"/>
  <c r="R63197" i="6"/>
  <c r="S63197" i="6"/>
  <c r="Q63198" i="6"/>
  <c r="R63198" i="6"/>
  <c r="S63198" i="6"/>
  <c r="Q63199" i="6"/>
  <c r="R63199" i="6"/>
  <c r="S63199" i="6"/>
  <c r="Q63200" i="6"/>
  <c r="R63200" i="6"/>
  <c r="S63200" i="6"/>
  <c r="Q63201" i="6"/>
  <c r="R63201" i="6"/>
  <c r="S63201" i="6"/>
  <c r="Q63202" i="6"/>
  <c r="R63202" i="6"/>
  <c r="S63202" i="6"/>
  <c r="Q63203" i="6"/>
  <c r="R63203" i="6"/>
  <c r="S63203" i="6"/>
  <c r="Q63204" i="6"/>
  <c r="R63204" i="6"/>
  <c r="S63204" i="6"/>
  <c r="Q63205" i="6"/>
  <c r="R63205" i="6"/>
  <c r="S63205" i="6"/>
  <c r="Q63206" i="6"/>
  <c r="R63206" i="6"/>
  <c r="S63206" i="6"/>
  <c r="Q63207" i="6"/>
  <c r="R63207" i="6"/>
  <c r="S63207" i="6"/>
  <c r="Q63208" i="6"/>
  <c r="R63208" i="6"/>
  <c r="S63208" i="6"/>
  <c r="Q63209" i="6"/>
  <c r="R63209" i="6"/>
  <c r="S63209" i="6"/>
  <c r="Q63210" i="6"/>
  <c r="R63210" i="6"/>
  <c r="S63210" i="6"/>
  <c r="Q63211" i="6"/>
  <c r="R63211" i="6"/>
  <c r="S63211" i="6"/>
  <c r="Q63212" i="6"/>
  <c r="R63212" i="6"/>
  <c r="S63212" i="6"/>
  <c r="Q63213" i="6"/>
  <c r="R63213" i="6"/>
  <c r="S63213" i="6"/>
  <c r="Q63214" i="6"/>
  <c r="R63214" i="6"/>
  <c r="S63214" i="6"/>
  <c r="Q63215" i="6"/>
  <c r="R63215" i="6"/>
  <c r="S63215" i="6"/>
  <c r="Q63216" i="6"/>
  <c r="R63216" i="6"/>
  <c r="S63216" i="6"/>
  <c r="Q63217" i="6"/>
  <c r="R63217" i="6"/>
  <c r="S63217" i="6"/>
  <c r="Q63218" i="6"/>
  <c r="R63218" i="6"/>
  <c r="S63218" i="6"/>
  <c r="Q63219" i="6"/>
  <c r="R63219" i="6"/>
  <c r="S63219" i="6"/>
  <c r="Q63220" i="6"/>
  <c r="R63220" i="6"/>
  <c r="S63220" i="6"/>
  <c r="Q63221" i="6"/>
  <c r="R63221" i="6"/>
  <c r="S63221" i="6"/>
  <c r="Q63222" i="6"/>
  <c r="R63222" i="6"/>
  <c r="S63222" i="6"/>
  <c r="Q63223" i="6"/>
  <c r="R63223" i="6"/>
  <c r="S63223" i="6"/>
  <c r="Q63224" i="6"/>
  <c r="R63224" i="6"/>
  <c r="S63224" i="6"/>
  <c r="Q63225" i="6"/>
  <c r="R63225" i="6"/>
  <c r="S63225" i="6"/>
  <c r="Q63226" i="6"/>
  <c r="R63226" i="6"/>
  <c r="S63226" i="6"/>
  <c r="Q63227" i="6"/>
  <c r="R63227" i="6"/>
  <c r="S63227" i="6"/>
  <c r="Q63228" i="6"/>
  <c r="R63228" i="6"/>
  <c r="S63228" i="6"/>
  <c r="Q63229" i="6"/>
  <c r="R63229" i="6"/>
  <c r="S63229" i="6"/>
  <c r="Q63230" i="6"/>
  <c r="R63230" i="6"/>
  <c r="S63230" i="6"/>
  <c r="Q63231" i="6"/>
  <c r="R63231" i="6"/>
  <c r="S63231" i="6"/>
  <c r="Q63232" i="6"/>
  <c r="R63232" i="6"/>
  <c r="S63232" i="6"/>
  <c r="Q63233" i="6"/>
  <c r="R63233" i="6"/>
  <c r="S63233" i="6"/>
  <c r="Q63234" i="6"/>
  <c r="R63234" i="6"/>
  <c r="S63234" i="6"/>
  <c r="Q63235" i="6"/>
  <c r="R63235" i="6"/>
  <c r="S63235" i="6"/>
  <c r="Q63236" i="6"/>
  <c r="R63236" i="6"/>
  <c r="S63236" i="6"/>
  <c r="Q63237" i="6"/>
  <c r="R63237" i="6"/>
  <c r="S63237" i="6"/>
  <c r="Q63238" i="6"/>
  <c r="R63238" i="6"/>
  <c r="S63238" i="6"/>
  <c r="Q63239" i="6"/>
  <c r="R63239" i="6"/>
  <c r="S63239" i="6"/>
  <c r="Q63240" i="6"/>
  <c r="R63240" i="6"/>
  <c r="S63240" i="6"/>
  <c r="Q63241" i="6"/>
  <c r="R63241" i="6"/>
  <c r="S63241" i="6"/>
  <c r="Q63242" i="6"/>
  <c r="R63242" i="6"/>
  <c r="S63242" i="6"/>
  <c r="Q63243" i="6"/>
  <c r="R63243" i="6"/>
  <c r="S63243" i="6"/>
  <c r="Q63244" i="6"/>
  <c r="R63244" i="6"/>
  <c r="S63244" i="6"/>
  <c r="Q63245" i="6"/>
  <c r="R63245" i="6"/>
  <c r="S63245" i="6"/>
  <c r="Q63246" i="6"/>
  <c r="R63246" i="6"/>
  <c r="S63246" i="6"/>
  <c r="Q63247" i="6"/>
  <c r="R63247" i="6"/>
  <c r="S63247" i="6"/>
  <c r="Q63248" i="6"/>
  <c r="R63248" i="6"/>
  <c r="S63248" i="6"/>
  <c r="Q63249" i="6"/>
  <c r="R63249" i="6"/>
  <c r="S63249" i="6"/>
  <c r="Q63250" i="6"/>
  <c r="R63250" i="6"/>
  <c r="S63250" i="6"/>
  <c r="Q63251" i="6"/>
  <c r="R63251" i="6"/>
  <c r="S63251" i="6"/>
  <c r="Q63252" i="6"/>
  <c r="R63252" i="6"/>
  <c r="S63252" i="6"/>
  <c r="Q63253" i="6"/>
  <c r="R63253" i="6"/>
  <c r="S63253" i="6"/>
  <c r="Q63254" i="6"/>
  <c r="R63254" i="6"/>
  <c r="S63254" i="6"/>
  <c r="Q63255" i="6"/>
  <c r="R63255" i="6"/>
  <c r="S63255" i="6"/>
  <c r="Q63256" i="6"/>
  <c r="R63256" i="6"/>
  <c r="S63256" i="6"/>
  <c r="Q63257" i="6"/>
  <c r="R63257" i="6"/>
  <c r="S63257" i="6"/>
  <c r="Q63258" i="6"/>
  <c r="R63258" i="6"/>
  <c r="S63258" i="6"/>
  <c r="Q63259" i="6"/>
  <c r="R63259" i="6"/>
  <c r="S63259" i="6"/>
  <c r="Q63260" i="6"/>
  <c r="R63260" i="6"/>
  <c r="S63260" i="6"/>
  <c r="Q63261" i="6"/>
  <c r="R63261" i="6"/>
  <c r="S63261" i="6"/>
  <c r="Q63262" i="6"/>
  <c r="R63262" i="6"/>
  <c r="S63262" i="6"/>
  <c r="Q63263" i="6"/>
  <c r="R63263" i="6"/>
  <c r="S63263" i="6"/>
  <c r="Q63264" i="6"/>
  <c r="R63264" i="6"/>
  <c r="S63264" i="6"/>
  <c r="Q63265" i="6"/>
  <c r="R63265" i="6"/>
  <c r="S63265" i="6"/>
  <c r="Q63266" i="6"/>
  <c r="R63266" i="6"/>
  <c r="S63266" i="6"/>
  <c r="Q63267" i="6"/>
  <c r="R63267" i="6"/>
  <c r="S63267" i="6"/>
  <c r="Q63268" i="6"/>
  <c r="R63268" i="6"/>
  <c r="S63268" i="6"/>
  <c r="Q63269" i="6"/>
  <c r="R63269" i="6"/>
  <c r="S63269" i="6"/>
  <c r="Q63270" i="6"/>
  <c r="R63270" i="6"/>
  <c r="S63270" i="6"/>
  <c r="Q63271" i="6"/>
  <c r="R63271" i="6"/>
  <c r="S63271" i="6"/>
  <c r="Q63272" i="6"/>
  <c r="R63272" i="6"/>
  <c r="S63272" i="6"/>
  <c r="Q63273" i="6"/>
  <c r="R63273" i="6"/>
  <c r="S63273" i="6"/>
  <c r="Q63274" i="6"/>
  <c r="R63274" i="6"/>
  <c r="S63274" i="6"/>
  <c r="Q63275" i="6"/>
  <c r="R63275" i="6"/>
  <c r="S63275" i="6"/>
  <c r="Q63276" i="6"/>
  <c r="R63276" i="6"/>
  <c r="S63276" i="6"/>
  <c r="Q63277" i="6"/>
  <c r="R63277" i="6"/>
  <c r="S63277" i="6"/>
  <c r="Q63278" i="6"/>
  <c r="R63278" i="6"/>
  <c r="S63278" i="6"/>
  <c r="Q63279" i="6"/>
  <c r="R63279" i="6"/>
  <c r="S63279" i="6"/>
  <c r="Q63280" i="6"/>
  <c r="R63280" i="6"/>
  <c r="S63280" i="6"/>
  <c r="Q63281" i="6"/>
  <c r="R63281" i="6"/>
  <c r="S63281" i="6"/>
  <c r="Q63282" i="6"/>
  <c r="R63282" i="6"/>
  <c r="S63282" i="6"/>
  <c r="Q63283" i="6"/>
  <c r="R63283" i="6"/>
  <c r="S63283" i="6"/>
  <c r="Q63284" i="6"/>
  <c r="R63284" i="6"/>
  <c r="S63284" i="6"/>
  <c r="Q63285" i="6"/>
  <c r="R63285" i="6"/>
  <c r="S63285" i="6"/>
  <c r="Q63286" i="6"/>
  <c r="R63286" i="6"/>
  <c r="S63286" i="6"/>
  <c r="Q63287" i="6"/>
  <c r="R63287" i="6"/>
  <c r="S63287" i="6"/>
  <c r="Q63288" i="6"/>
  <c r="R63288" i="6"/>
  <c r="S63288" i="6"/>
  <c r="Q63289" i="6"/>
  <c r="R63289" i="6"/>
  <c r="S63289" i="6"/>
  <c r="Q63290" i="6"/>
  <c r="R63290" i="6"/>
  <c r="S63290" i="6"/>
  <c r="Q63291" i="6"/>
  <c r="R63291" i="6"/>
  <c r="S63291" i="6"/>
  <c r="Q63292" i="6"/>
  <c r="R63292" i="6"/>
  <c r="S63292" i="6"/>
  <c r="Q63293" i="6"/>
  <c r="R63293" i="6"/>
  <c r="S63293" i="6"/>
  <c r="Q63294" i="6"/>
  <c r="R63294" i="6"/>
  <c r="S63294" i="6"/>
  <c r="Q63295" i="6"/>
  <c r="R63295" i="6"/>
  <c r="S63295" i="6"/>
  <c r="Q63296" i="6"/>
  <c r="R63296" i="6"/>
  <c r="S63296" i="6"/>
  <c r="Q63297" i="6"/>
  <c r="R63297" i="6"/>
  <c r="S63297" i="6"/>
  <c r="Q63298" i="6"/>
  <c r="R63298" i="6"/>
  <c r="S63298" i="6"/>
  <c r="Q63299" i="6"/>
  <c r="R63299" i="6"/>
  <c r="S63299" i="6"/>
  <c r="Q63300" i="6"/>
  <c r="R63300" i="6"/>
  <c r="S63300" i="6"/>
  <c r="Q63301" i="6"/>
  <c r="R63301" i="6"/>
  <c r="S63301" i="6"/>
  <c r="Q63302" i="6"/>
  <c r="R63302" i="6"/>
  <c r="S63302" i="6"/>
  <c r="Q63303" i="6"/>
  <c r="R63303" i="6"/>
  <c r="S63303" i="6"/>
  <c r="Q63304" i="6"/>
  <c r="R63304" i="6"/>
  <c r="S63304" i="6"/>
  <c r="Q63305" i="6"/>
  <c r="R63305" i="6"/>
  <c r="S63305" i="6"/>
  <c r="Q63306" i="6"/>
  <c r="R63306" i="6"/>
  <c r="S63306" i="6"/>
  <c r="Q63307" i="6"/>
  <c r="R63307" i="6"/>
  <c r="S63307" i="6"/>
  <c r="Q63308" i="6"/>
  <c r="R63308" i="6"/>
  <c r="S63308" i="6"/>
  <c r="Q63309" i="6"/>
  <c r="R63309" i="6"/>
  <c r="S63309" i="6"/>
  <c r="Q63310" i="6"/>
  <c r="R63310" i="6"/>
  <c r="S63310" i="6"/>
  <c r="Q63311" i="6"/>
  <c r="R63311" i="6"/>
  <c r="S63311" i="6"/>
  <c r="Q63312" i="6"/>
  <c r="R63312" i="6"/>
  <c r="S63312" i="6"/>
  <c r="Q63313" i="6"/>
  <c r="R63313" i="6"/>
  <c r="S63313" i="6"/>
  <c r="Q63314" i="6"/>
  <c r="R63314" i="6"/>
  <c r="S63314" i="6"/>
  <c r="Q63315" i="6"/>
  <c r="R63315" i="6"/>
  <c r="S63315" i="6"/>
  <c r="Q63316" i="6"/>
  <c r="R63316" i="6"/>
  <c r="S63316" i="6"/>
  <c r="Q63317" i="6"/>
  <c r="R63317" i="6"/>
  <c r="S63317" i="6"/>
  <c r="Q63318" i="6"/>
  <c r="R63318" i="6"/>
  <c r="S63318" i="6"/>
  <c r="Q63319" i="6"/>
  <c r="R63319" i="6"/>
  <c r="S63319" i="6"/>
  <c r="Q63320" i="6"/>
  <c r="R63320" i="6"/>
  <c r="S63320" i="6"/>
  <c r="Q63321" i="6"/>
  <c r="R63321" i="6"/>
  <c r="S63321" i="6"/>
  <c r="Q63322" i="6"/>
  <c r="R63322" i="6"/>
  <c r="S63322" i="6"/>
  <c r="Q63323" i="6"/>
  <c r="R63323" i="6"/>
  <c r="S63323" i="6"/>
  <c r="Q63324" i="6"/>
  <c r="R63324" i="6"/>
  <c r="S63324" i="6"/>
  <c r="Q63325" i="6"/>
  <c r="R63325" i="6"/>
  <c r="S63325" i="6"/>
  <c r="Q63326" i="6"/>
  <c r="R63326" i="6"/>
  <c r="S63326" i="6"/>
  <c r="Q63327" i="6"/>
  <c r="R63327" i="6"/>
  <c r="S63327" i="6"/>
  <c r="Q63328" i="6"/>
  <c r="R63328" i="6"/>
  <c r="S63328" i="6"/>
  <c r="Q63329" i="6"/>
  <c r="R63329" i="6"/>
  <c r="S63329" i="6"/>
  <c r="Q63330" i="6"/>
  <c r="R63330" i="6"/>
  <c r="S63330" i="6"/>
  <c r="Q63331" i="6"/>
  <c r="R63331" i="6"/>
  <c r="S63331" i="6"/>
  <c r="Q63332" i="6"/>
  <c r="R63332" i="6"/>
  <c r="S63332" i="6"/>
  <c r="Q63333" i="6"/>
  <c r="R63333" i="6"/>
  <c r="S63333" i="6"/>
  <c r="Q63334" i="6"/>
  <c r="R63334" i="6"/>
  <c r="S63334" i="6"/>
  <c r="Q63335" i="6"/>
  <c r="R63335" i="6"/>
  <c r="S63335" i="6"/>
  <c r="Q63336" i="6"/>
  <c r="R63336" i="6"/>
  <c r="S63336" i="6"/>
  <c r="Q63337" i="6"/>
  <c r="R63337" i="6"/>
  <c r="S63337" i="6"/>
  <c r="Q63338" i="6"/>
  <c r="R63338" i="6"/>
  <c r="S63338" i="6"/>
  <c r="Q63339" i="6"/>
  <c r="R63339" i="6"/>
  <c r="S63339" i="6"/>
  <c r="Q63340" i="6"/>
  <c r="R63340" i="6"/>
  <c r="S63340" i="6"/>
  <c r="Q63341" i="6"/>
  <c r="R63341" i="6"/>
  <c r="S63341" i="6"/>
  <c r="Q63342" i="6"/>
  <c r="R63342" i="6"/>
  <c r="S63342" i="6"/>
  <c r="Q63343" i="6"/>
  <c r="R63343" i="6"/>
  <c r="S63343" i="6"/>
  <c r="Q63344" i="6"/>
  <c r="R63344" i="6"/>
  <c r="S63344" i="6"/>
  <c r="Q63345" i="6"/>
  <c r="R63345" i="6"/>
  <c r="S63345" i="6"/>
  <c r="Q63346" i="6"/>
  <c r="R63346" i="6"/>
  <c r="S63346" i="6"/>
  <c r="Q63347" i="6"/>
  <c r="R63347" i="6"/>
  <c r="S63347" i="6"/>
  <c r="Q63348" i="6"/>
  <c r="R63348" i="6"/>
  <c r="S63348" i="6"/>
  <c r="Q63349" i="6"/>
  <c r="R63349" i="6"/>
  <c r="S63349" i="6"/>
  <c r="Q63350" i="6"/>
  <c r="R63350" i="6"/>
  <c r="S63350" i="6"/>
  <c r="Q63351" i="6"/>
  <c r="R63351" i="6"/>
  <c r="S63351" i="6"/>
  <c r="Q63352" i="6"/>
  <c r="R63352" i="6"/>
  <c r="S63352" i="6"/>
  <c r="Q63353" i="6"/>
  <c r="R63353" i="6"/>
  <c r="S63353" i="6"/>
  <c r="Q63354" i="6"/>
  <c r="R63354" i="6"/>
  <c r="S63354" i="6"/>
  <c r="Q63355" i="6"/>
  <c r="R63355" i="6"/>
  <c r="S63355" i="6"/>
  <c r="Q63356" i="6"/>
  <c r="R63356" i="6"/>
  <c r="S63356" i="6"/>
  <c r="Q63357" i="6"/>
  <c r="R63357" i="6"/>
  <c r="S63357" i="6"/>
  <c r="Q63358" i="6"/>
  <c r="R63358" i="6"/>
  <c r="S63358" i="6"/>
  <c r="Q63359" i="6"/>
  <c r="R63359" i="6"/>
  <c r="S63359" i="6"/>
  <c r="Q63360" i="6"/>
  <c r="R63360" i="6"/>
  <c r="S63360" i="6"/>
  <c r="Q63361" i="6"/>
  <c r="R63361" i="6"/>
  <c r="S63361" i="6"/>
  <c r="Q63362" i="6"/>
  <c r="R63362" i="6"/>
  <c r="S63362" i="6"/>
  <c r="Q63363" i="6"/>
  <c r="R63363" i="6"/>
  <c r="S63363" i="6"/>
  <c r="Q63364" i="6"/>
  <c r="R63364" i="6"/>
  <c r="S63364" i="6"/>
  <c r="Q63365" i="6"/>
  <c r="R63365" i="6"/>
  <c r="S63365" i="6"/>
  <c r="Q63366" i="6"/>
  <c r="R63366" i="6"/>
  <c r="S63366" i="6"/>
  <c r="Q63367" i="6"/>
  <c r="R63367" i="6"/>
  <c r="S63367" i="6"/>
  <c r="Q63368" i="6"/>
  <c r="R63368" i="6"/>
  <c r="S63368" i="6"/>
  <c r="Q63369" i="6"/>
  <c r="R63369" i="6"/>
  <c r="S63369" i="6"/>
  <c r="Q63370" i="6"/>
  <c r="R63370" i="6"/>
  <c r="S63370" i="6"/>
  <c r="Q63371" i="6"/>
  <c r="R63371" i="6"/>
  <c r="S63371" i="6"/>
  <c r="Q63372" i="6"/>
  <c r="R63372" i="6"/>
  <c r="S63372" i="6"/>
  <c r="Q63373" i="6"/>
  <c r="R63373" i="6"/>
  <c r="S63373" i="6"/>
  <c r="Q63374" i="6"/>
  <c r="R63374" i="6"/>
  <c r="S63374" i="6"/>
  <c r="Q63375" i="6"/>
  <c r="R63375" i="6"/>
  <c r="S63375" i="6"/>
  <c r="Q63376" i="6"/>
  <c r="R63376" i="6"/>
  <c r="S63376" i="6"/>
  <c r="Q63377" i="6"/>
  <c r="R63377" i="6"/>
  <c r="S63377" i="6"/>
  <c r="Q63378" i="6"/>
  <c r="R63378" i="6"/>
  <c r="S63378" i="6"/>
  <c r="Q63379" i="6"/>
  <c r="R63379" i="6"/>
  <c r="S63379" i="6"/>
  <c r="Q63380" i="6"/>
  <c r="R63380" i="6"/>
  <c r="S63380" i="6"/>
  <c r="Q63381" i="6"/>
  <c r="R63381" i="6"/>
  <c r="S63381" i="6"/>
  <c r="Q63382" i="6"/>
  <c r="R63382" i="6"/>
  <c r="S63382" i="6"/>
  <c r="Q63383" i="6"/>
  <c r="R63383" i="6"/>
  <c r="S63383" i="6"/>
  <c r="Q63384" i="6"/>
  <c r="R63384" i="6"/>
  <c r="S63384" i="6"/>
  <c r="Q63385" i="6"/>
  <c r="R63385" i="6"/>
  <c r="S63385" i="6"/>
  <c r="Q63386" i="6"/>
  <c r="R63386" i="6"/>
  <c r="S63386" i="6"/>
  <c r="Q63387" i="6"/>
  <c r="R63387" i="6"/>
  <c r="S63387" i="6"/>
  <c r="Q63388" i="6"/>
  <c r="R63388" i="6"/>
  <c r="S63388" i="6"/>
  <c r="Q63389" i="6"/>
  <c r="R63389" i="6"/>
  <c r="S63389" i="6"/>
  <c r="Q63390" i="6"/>
  <c r="R63390" i="6"/>
  <c r="S63390" i="6"/>
  <c r="Q63391" i="6"/>
  <c r="R63391" i="6"/>
  <c r="S63391" i="6"/>
  <c r="Q63392" i="6"/>
  <c r="R63392" i="6"/>
  <c r="S63392" i="6"/>
  <c r="Q63393" i="6"/>
  <c r="R63393" i="6"/>
  <c r="S63393" i="6"/>
  <c r="Q63394" i="6"/>
  <c r="R63394" i="6"/>
  <c r="S63394" i="6"/>
  <c r="Q63395" i="6"/>
  <c r="R63395" i="6"/>
  <c r="S63395" i="6"/>
  <c r="Q63396" i="6"/>
  <c r="R63396" i="6"/>
  <c r="S63396" i="6"/>
  <c r="Q63397" i="6"/>
  <c r="R63397" i="6"/>
  <c r="S63397" i="6"/>
  <c r="Q63398" i="6"/>
  <c r="R63398" i="6"/>
  <c r="S63398" i="6"/>
  <c r="Q63399" i="6"/>
  <c r="R63399" i="6"/>
  <c r="S63399" i="6"/>
  <c r="Q63400" i="6"/>
  <c r="R63400" i="6"/>
  <c r="S63400" i="6"/>
  <c r="Q63401" i="6"/>
  <c r="R63401" i="6"/>
  <c r="S63401" i="6"/>
  <c r="Q63402" i="6"/>
  <c r="R63402" i="6"/>
  <c r="S63402" i="6"/>
  <c r="Q63403" i="6"/>
  <c r="R63403" i="6"/>
  <c r="S63403" i="6"/>
  <c r="Q63404" i="6"/>
  <c r="R63404" i="6"/>
  <c r="S63404" i="6"/>
  <c r="Q63405" i="6"/>
  <c r="R63405" i="6"/>
  <c r="S63405" i="6"/>
  <c r="Q63406" i="6"/>
  <c r="R63406" i="6"/>
  <c r="S63406" i="6"/>
  <c r="Q63407" i="6"/>
  <c r="R63407" i="6"/>
  <c r="S63407" i="6"/>
  <c r="Q63408" i="6"/>
  <c r="R63408" i="6"/>
  <c r="S63408" i="6"/>
  <c r="Q63409" i="6"/>
  <c r="R63409" i="6"/>
  <c r="S63409" i="6"/>
  <c r="Q63410" i="6"/>
  <c r="R63410" i="6"/>
  <c r="S63410" i="6"/>
  <c r="Q63411" i="6"/>
  <c r="R63411" i="6"/>
  <c r="S63411" i="6"/>
  <c r="Q63412" i="6"/>
  <c r="R63412" i="6"/>
  <c r="S63412" i="6"/>
  <c r="Q63413" i="6"/>
  <c r="R63413" i="6"/>
  <c r="S63413" i="6"/>
  <c r="Q63414" i="6"/>
  <c r="R63414" i="6"/>
  <c r="S63414" i="6"/>
  <c r="Q63415" i="6"/>
  <c r="R63415" i="6"/>
  <c r="S63415" i="6"/>
  <c r="Q63416" i="6"/>
  <c r="R63416" i="6"/>
  <c r="S63416" i="6"/>
  <c r="Q63417" i="6"/>
  <c r="R63417" i="6"/>
  <c r="S63417" i="6"/>
  <c r="Q63418" i="6"/>
  <c r="R63418" i="6"/>
  <c r="S63418" i="6"/>
  <c r="Q63419" i="6"/>
  <c r="R63419" i="6"/>
  <c r="S63419" i="6"/>
  <c r="Q63420" i="6"/>
  <c r="R63420" i="6"/>
  <c r="S63420" i="6"/>
  <c r="Q63421" i="6"/>
  <c r="R63421" i="6"/>
  <c r="S63421" i="6"/>
  <c r="Q63422" i="6"/>
  <c r="R63422" i="6"/>
  <c r="S63422" i="6"/>
  <c r="Q63423" i="6"/>
  <c r="R63423" i="6"/>
  <c r="S63423" i="6"/>
  <c r="Q63424" i="6"/>
  <c r="R63424" i="6"/>
  <c r="S63424" i="6"/>
  <c r="Q63425" i="6"/>
  <c r="R63425" i="6"/>
  <c r="S63425" i="6"/>
  <c r="Q63426" i="6"/>
  <c r="R63426" i="6"/>
  <c r="S63426" i="6"/>
  <c r="Q63427" i="6"/>
  <c r="R63427" i="6"/>
  <c r="S63427" i="6"/>
  <c r="Q63428" i="6"/>
  <c r="R63428" i="6"/>
  <c r="S63428" i="6"/>
  <c r="Q63429" i="6"/>
  <c r="R63429" i="6"/>
  <c r="S63429" i="6"/>
  <c r="Q63430" i="6"/>
  <c r="R63430" i="6"/>
  <c r="S63430" i="6"/>
  <c r="Q63431" i="6"/>
  <c r="R63431" i="6"/>
  <c r="S63431" i="6"/>
  <c r="Q63432" i="6"/>
  <c r="R63432" i="6"/>
  <c r="S63432" i="6"/>
  <c r="Q63433" i="6"/>
  <c r="R63433" i="6"/>
  <c r="S63433" i="6"/>
  <c r="Q63434" i="6"/>
  <c r="R63434" i="6"/>
  <c r="S63434" i="6"/>
  <c r="Q63435" i="6"/>
  <c r="R63435" i="6"/>
  <c r="S63435" i="6"/>
  <c r="Q63436" i="6"/>
  <c r="R63436" i="6"/>
  <c r="S63436" i="6"/>
  <c r="Q63437" i="6"/>
  <c r="R63437" i="6"/>
  <c r="S63437" i="6"/>
  <c r="Q63438" i="6"/>
  <c r="R63438" i="6"/>
  <c r="S63438" i="6"/>
  <c r="Q63439" i="6"/>
  <c r="R63439" i="6"/>
  <c r="S63439" i="6"/>
  <c r="Q63440" i="6"/>
  <c r="R63440" i="6"/>
  <c r="S63440" i="6"/>
  <c r="Q63441" i="6"/>
  <c r="R63441" i="6"/>
  <c r="S63441" i="6"/>
  <c r="Q63442" i="6"/>
  <c r="R63442" i="6"/>
  <c r="S63442" i="6"/>
  <c r="Q63443" i="6"/>
  <c r="R63443" i="6"/>
  <c r="S63443" i="6"/>
  <c r="Q63444" i="6"/>
  <c r="R63444" i="6"/>
  <c r="S63444" i="6"/>
  <c r="Q63445" i="6"/>
  <c r="R63445" i="6"/>
  <c r="S63445" i="6"/>
  <c r="Q63446" i="6"/>
  <c r="R63446" i="6"/>
  <c r="S63446" i="6"/>
  <c r="Q63447" i="6"/>
  <c r="R63447" i="6"/>
  <c r="S63447" i="6"/>
  <c r="Q63448" i="6"/>
  <c r="R63448" i="6"/>
  <c r="S63448" i="6"/>
  <c r="Q63449" i="6"/>
  <c r="R63449" i="6"/>
  <c r="S63449" i="6"/>
  <c r="Q63450" i="6"/>
  <c r="R63450" i="6"/>
  <c r="S63450" i="6"/>
  <c r="Q63451" i="6"/>
  <c r="R63451" i="6"/>
  <c r="S63451" i="6"/>
  <c r="Q63452" i="6"/>
  <c r="R63452" i="6"/>
  <c r="S63452" i="6"/>
  <c r="Q63453" i="6"/>
  <c r="R63453" i="6"/>
  <c r="S63453" i="6"/>
  <c r="Q63454" i="6"/>
  <c r="R63454" i="6"/>
  <c r="S63454" i="6"/>
  <c r="Q63455" i="6"/>
  <c r="R63455" i="6"/>
  <c r="S63455" i="6"/>
  <c r="Q63456" i="6"/>
  <c r="R63456" i="6"/>
  <c r="S63456" i="6"/>
  <c r="Q63457" i="6"/>
  <c r="R63457" i="6"/>
  <c r="S63457" i="6"/>
  <c r="Q63458" i="6"/>
  <c r="R63458" i="6"/>
  <c r="S63458" i="6"/>
  <c r="Q63459" i="6"/>
  <c r="R63459" i="6"/>
  <c r="S63459" i="6"/>
  <c r="Q63460" i="6"/>
  <c r="R63460" i="6"/>
  <c r="S63460" i="6"/>
  <c r="Q63461" i="6"/>
  <c r="R63461" i="6"/>
  <c r="S63461" i="6"/>
  <c r="Q63462" i="6"/>
  <c r="R63462" i="6"/>
  <c r="S63462" i="6"/>
  <c r="Q63463" i="6"/>
  <c r="R63463" i="6"/>
  <c r="S63463" i="6"/>
  <c r="Q63464" i="6"/>
  <c r="R63464" i="6"/>
  <c r="S63464" i="6"/>
  <c r="Q63465" i="6"/>
  <c r="R63465" i="6"/>
  <c r="S63465" i="6"/>
  <c r="Q63466" i="6"/>
  <c r="R63466" i="6"/>
  <c r="S63466" i="6"/>
  <c r="Q63467" i="6"/>
  <c r="R63467" i="6"/>
  <c r="S63467" i="6"/>
  <c r="Q63468" i="6"/>
  <c r="R63468" i="6"/>
  <c r="S63468" i="6"/>
  <c r="Q63469" i="6"/>
  <c r="R63469" i="6"/>
  <c r="S63469" i="6"/>
  <c r="Q63470" i="6"/>
  <c r="R63470" i="6"/>
  <c r="S63470" i="6"/>
  <c r="Q63471" i="6"/>
  <c r="R63471" i="6"/>
  <c r="S63471" i="6"/>
  <c r="Q63472" i="6"/>
  <c r="R63472" i="6"/>
  <c r="S63472" i="6"/>
  <c r="Q63473" i="6"/>
  <c r="R63473" i="6"/>
  <c r="S63473" i="6"/>
  <c r="Q63474" i="6"/>
  <c r="R63474" i="6"/>
  <c r="S63474" i="6"/>
  <c r="Q63475" i="6"/>
  <c r="R63475" i="6"/>
  <c r="S63475" i="6"/>
  <c r="Q63476" i="6"/>
  <c r="R63476" i="6"/>
  <c r="S63476" i="6"/>
  <c r="Q63477" i="6"/>
  <c r="R63477" i="6"/>
  <c r="S63477" i="6"/>
  <c r="Q63478" i="6"/>
  <c r="R63478" i="6"/>
  <c r="S63478" i="6"/>
  <c r="Q63479" i="6"/>
  <c r="R63479" i="6"/>
  <c r="S63479" i="6"/>
  <c r="Q63480" i="6"/>
  <c r="R63480" i="6"/>
  <c r="S63480" i="6"/>
  <c r="Q63481" i="6"/>
  <c r="R63481" i="6"/>
  <c r="S63481" i="6"/>
  <c r="Q63482" i="6"/>
  <c r="R63482" i="6"/>
  <c r="S63482" i="6"/>
  <c r="Q63483" i="6"/>
  <c r="R63483" i="6"/>
  <c r="S63483" i="6"/>
  <c r="Q63484" i="6"/>
  <c r="R63484" i="6"/>
  <c r="S63484" i="6"/>
  <c r="Q63485" i="6"/>
  <c r="R63485" i="6"/>
  <c r="S63485" i="6"/>
  <c r="Q63486" i="6"/>
  <c r="R63486" i="6"/>
  <c r="S63486" i="6"/>
  <c r="Q63487" i="6"/>
  <c r="R63487" i="6"/>
  <c r="S63487" i="6"/>
  <c r="Q63488" i="6"/>
  <c r="R63488" i="6"/>
  <c r="S63488" i="6"/>
  <c r="Q63489" i="6"/>
  <c r="R63489" i="6"/>
  <c r="S63489" i="6"/>
  <c r="Q63490" i="6"/>
  <c r="R63490" i="6"/>
  <c r="S63490" i="6"/>
  <c r="Q63491" i="6"/>
  <c r="R63491" i="6"/>
  <c r="S63491" i="6"/>
  <c r="Q63492" i="6"/>
  <c r="R63492" i="6"/>
  <c r="S63492" i="6"/>
  <c r="Q63493" i="6"/>
  <c r="R63493" i="6"/>
  <c r="S63493" i="6"/>
  <c r="Q63494" i="6"/>
  <c r="R63494" i="6"/>
  <c r="S63494" i="6"/>
  <c r="Q63495" i="6"/>
  <c r="R63495" i="6"/>
  <c r="S63495" i="6"/>
  <c r="Q63496" i="6"/>
  <c r="R63496" i="6"/>
  <c r="S63496" i="6"/>
  <c r="Q63497" i="6"/>
  <c r="R63497" i="6"/>
  <c r="S63497" i="6"/>
  <c r="Q63498" i="6"/>
  <c r="R63498" i="6"/>
  <c r="S63498" i="6"/>
  <c r="Q63499" i="6"/>
  <c r="R63499" i="6"/>
  <c r="S63499" i="6"/>
  <c r="Q63500" i="6"/>
  <c r="R63500" i="6"/>
  <c r="S63500" i="6"/>
  <c r="Q63501" i="6"/>
  <c r="R63501" i="6"/>
  <c r="S63501" i="6"/>
  <c r="Q63502" i="6"/>
  <c r="R63502" i="6"/>
  <c r="S63502" i="6"/>
  <c r="Q63503" i="6"/>
  <c r="R63503" i="6"/>
  <c r="S63503" i="6"/>
  <c r="Q63504" i="6"/>
  <c r="R63504" i="6"/>
  <c r="S63504" i="6"/>
  <c r="Q63505" i="6"/>
  <c r="R63505" i="6"/>
  <c r="S63505" i="6"/>
  <c r="Q63506" i="6"/>
  <c r="R63506" i="6"/>
  <c r="S63506" i="6"/>
  <c r="Q63507" i="6"/>
  <c r="R63507" i="6"/>
  <c r="S63507" i="6"/>
  <c r="Q63508" i="6"/>
  <c r="R63508" i="6"/>
  <c r="S63508" i="6"/>
  <c r="Q63509" i="6"/>
  <c r="R63509" i="6"/>
  <c r="S63509" i="6"/>
  <c r="Q63510" i="6"/>
  <c r="R63510" i="6"/>
  <c r="S63510" i="6"/>
  <c r="Q63511" i="6"/>
  <c r="R63511" i="6"/>
  <c r="S63511" i="6"/>
  <c r="Q63512" i="6"/>
  <c r="R63512" i="6"/>
  <c r="S63512" i="6"/>
  <c r="Q63513" i="6"/>
  <c r="R63513" i="6"/>
  <c r="S63513" i="6"/>
  <c r="Q63514" i="6"/>
  <c r="R63514" i="6"/>
  <c r="S63514" i="6"/>
  <c r="Q63515" i="6"/>
  <c r="R63515" i="6"/>
  <c r="S63515" i="6"/>
  <c r="Q63516" i="6"/>
  <c r="R63516" i="6"/>
  <c r="S63516" i="6"/>
  <c r="Q63517" i="6"/>
  <c r="R63517" i="6"/>
  <c r="S63517" i="6"/>
  <c r="Q63518" i="6"/>
  <c r="R63518" i="6"/>
  <c r="S63518" i="6"/>
  <c r="Q63519" i="6"/>
  <c r="R63519" i="6"/>
  <c r="S63519" i="6"/>
  <c r="Q63520" i="6"/>
  <c r="R63520" i="6"/>
  <c r="S63520" i="6"/>
  <c r="Q63521" i="6"/>
  <c r="R63521" i="6"/>
  <c r="S63521" i="6"/>
  <c r="Q63522" i="6"/>
  <c r="R63522" i="6"/>
  <c r="S63522" i="6"/>
  <c r="Q63523" i="6"/>
  <c r="R63523" i="6"/>
  <c r="S63523" i="6"/>
  <c r="Q63524" i="6"/>
  <c r="R63524" i="6"/>
  <c r="S63524" i="6"/>
  <c r="Q63525" i="6"/>
  <c r="R63525" i="6"/>
  <c r="S63525" i="6"/>
  <c r="Q63526" i="6"/>
  <c r="R63526" i="6"/>
  <c r="S63526" i="6"/>
  <c r="Q63527" i="6"/>
  <c r="R63527" i="6"/>
  <c r="S63527" i="6"/>
  <c r="Q63528" i="6"/>
  <c r="R63528" i="6"/>
  <c r="S63528" i="6"/>
  <c r="Q63529" i="6"/>
  <c r="R63529" i="6"/>
  <c r="S63529" i="6"/>
  <c r="Q63530" i="6"/>
  <c r="R63530" i="6"/>
  <c r="S63530" i="6"/>
  <c r="Q63531" i="6"/>
  <c r="R63531" i="6"/>
  <c r="S63531" i="6"/>
  <c r="Q63532" i="6"/>
  <c r="R63532" i="6"/>
  <c r="S63532" i="6"/>
  <c r="Q63533" i="6"/>
  <c r="R63533" i="6"/>
  <c r="S63533" i="6"/>
  <c r="Q63534" i="6"/>
  <c r="R63534" i="6"/>
  <c r="S63534" i="6"/>
  <c r="Q63535" i="6"/>
  <c r="R63535" i="6"/>
  <c r="S63535" i="6"/>
  <c r="Q63536" i="6"/>
  <c r="R63536" i="6"/>
  <c r="S63536" i="6"/>
  <c r="Q63537" i="6"/>
  <c r="R63537" i="6"/>
  <c r="S63537" i="6"/>
  <c r="Q63538" i="6"/>
  <c r="R63538" i="6"/>
  <c r="S63538" i="6"/>
  <c r="Q63539" i="6"/>
  <c r="R63539" i="6"/>
  <c r="S63539" i="6"/>
  <c r="Q63540" i="6"/>
  <c r="R63540" i="6"/>
  <c r="S63540" i="6"/>
  <c r="Q63541" i="6"/>
  <c r="R63541" i="6"/>
  <c r="S63541" i="6"/>
  <c r="Q63542" i="6"/>
  <c r="R63542" i="6"/>
  <c r="S63542" i="6"/>
  <c r="Q63543" i="6"/>
  <c r="R63543" i="6"/>
  <c r="S63543" i="6"/>
  <c r="Q63544" i="6"/>
  <c r="R63544" i="6"/>
  <c r="S63544" i="6"/>
  <c r="Q63545" i="6"/>
  <c r="R63545" i="6"/>
  <c r="S63545" i="6"/>
  <c r="Q63546" i="6"/>
  <c r="R63546" i="6"/>
  <c r="S63546" i="6"/>
  <c r="Q63547" i="6"/>
  <c r="R63547" i="6"/>
  <c r="S63547" i="6"/>
  <c r="Q63548" i="6"/>
  <c r="R63548" i="6"/>
  <c r="S63548" i="6"/>
  <c r="Q63549" i="6"/>
  <c r="R63549" i="6"/>
  <c r="S63549" i="6"/>
  <c r="Q63550" i="6"/>
  <c r="R63550" i="6"/>
  <c r="S63550" i="6"/>
  <c r="Q63551" i="6"/>
  <c r="R63551" i="6"/>
  <c r="S63551" i="6"/>
  <c r="Q63552" i="6"/>
  <c r="R63552" i="6"/>
  <c r="S63552" i="6"/>
  <c r="Q63553" i="6"/>
  <c r="R63553" i="6"/>
  <c r="S63553" i="6"/>
  <c r="Q63554" i="6"/>
  <c r="R63554" i="6"/>
  <c r="S63554" i="6"/>
  <c r="Q63555" i="6"/>
  <c r="R63555" i="6"/>
  <c r="S63555" i="6"/>
  <c r="Q63556" i="6"/>
  <c r="R63556" i="6"/>
  <c r="S63556" i="6"/>
  <c r="Q63557" i="6"/>
  <c r="R63557" i="6"/>
  <c r="S63557" i="6"/>
  <c r="Q63558" i="6"/>
  <c r="R63558" i="6"/>
  <c r="S63558" i="6"/>
  <c r="Q63559" i="6"/>
  <c r="R63559" i="6"/>
  <c r="S63559" i="6"/>
  <c r="Q63560" i="6"/>
  <c r="R63560" i="6"/>
  <c r="S63560" i="6"/>
  <c r="Q63561" i="6"/>
  <c r="R63561" i="6"/>
  <c r="S63561" i="6"/>
  <c r="Q63562" i="6"/>
  <c r="R63562" i="6"/>
  <c r="S63562" i="6"/>
  <c r="Q63563" i="6"/>
  <c r="R63563" i="6"/>
  <c r="S63563" i="6"/>
  <c r="Q63564" i="6"/>
  <c r="R63564" i="6"/>
  <c r="S63564" i="6"/>
  <c r="Q63565" i="6"/>
  <c r="R63565" i="6"/>
  <c r="S63565" i="6"/>
  <c r="Q63566" i="6"/>
  <c r="R63566" i="6"/>
  <c r="S63566" i="6"/>
  <c r="Q63567" i="6"/>
  <c r="R63567" i="6"/>
  <c r="S63567" i="6"/>
  <c r="Q63568" i="6"/>
  <c r="R63568" i="6"/>
  <c r="S63568" i="6"/>
  <c r="Q63569" i="6"/>
  <c r="R63569" i="6"/>
  <c r="S63569" i="6"/>
  <c r="Q63570" i="6"/>
  <c r="R63570" i="6"/>
  <c r="S63570" i="6"/>
  <c r="Q63571" i="6"/>
  <c r="R63571" i="6"/>
  <c r="S63571" i="6"/>
  <c r="Q63572" i="6"/>
  <c r="R63572" i="6"/>
  <c r="S63572" i="6"/>
  <c r="Q63573" i="6"/>
  <c r="R63573" i="6"/>
  <c r="S63573" i="6"/>
  <c r="Q63574" i="6"/>
  <c r="R63574" i="6"/>
  <c r="S63574" i="6"/>
  <c r="Q63575" i="6"/>
  <c r="R63575" i="6"/>
  <c r="S63575" i="6"/>
  <c r="Q63576" i="6"/>
  <c r="R63576" i="6"/>
  <c r="S63576" i="6"/>
  <c r="Q63577" i="6"/>
  <c r="R63577" i="6"/>
  <c r="S63577" i="6"/>
  <c r="Q63578" i="6"/>
  <c r="R63578" i="6"/>
  <c r="S63578" i="6"/>
  <c r="Q63579" i="6"/>
  <c r="R63579" i="6"/>
  <c r="S63579" i="6"/>
  <c r="Q63580" i="6"/>
  <c r="R63580" i="6"/>
  <c r="S63580" i="6"/>
  <c r="Q63581" i="6"/>
  <c r="R63581" i="6"/>
  <c r="S63581" i="6"/>
  <c r="Q63582" i="6"/>
  <c r="R63582" i="6"/>
  <c r="S63582" i="6"/>
  <c r="Q63583" i="6"/>
  <c r="R63583" i="6"/>
  <c r="S63583" i="6"/>
  <c r="Q63584" i="6"/>
  <c r="R63584" i="6"/>
  <c r="S63584" i="6"/>
  <c r="Q63585" i="6"/>
  <c r="R63585" i="6"/>
  <c r="S63585" i="6"/>
  <c r="Q63586" i="6"/>
  <c r="R63586" i="6"/>
  <c r="S63586" i="6"/>
  <c r="Q63587" i="6"/>
  <c r="R63587" i="6"/>
  <c r="S63587" i="6"/>
  <c r="Q63588" i="6"/>
  <c r="R63588" i="6"/>
  <c r="S63588" i="6"/>
  <c r="Q63589" i="6"/>
  <c r="R63589" i="6"/>
  <c r="S63589" i="6"/>
  <c r="Q63590" i="6"/>
  <c r="R63590" i="6"/>
  <c r="S63590" i="6"/>
  <c r="Q63591" i="6"/>
  <c r="R63591" i="6"/>
  <c r="S63591" i="6"/>
  <c r="Q63592" i="6"/>
  <c r="R63592" i="6"/>
  <c r="S63592" i="6"/>
  <c r="Q63593" i="6"/>
  <c r="R63593" i="6"/>
  <c r="S63593" i="6"/>
  <c r="Q63594" i="6"/>
  <c r="R63594" i="6"/>
  <c r="S63594" i="6"/>
  <c r="Q63595" i="6"/>
  <c r="R63595" i="6"/>
  <c r="S63595" i="6"/>
  <c r="Q63596" i="6"/>
  <c r="R63596" i="6"/>
  <c r="S63596" i="6"/>
  <c r="Q63597" i="6"/>
  <c r="R63597" i="6"/>
  <c r="S63597" i="6"/>
  <c r="Q63598" i="6"/>
  <c r="R63598" i="6"/>
  <c r="S63598" i="6"/>
  <c r="Q63599" i="6"/>
  <c r="R63599" i="6"/>
  <c r="S63599" i="6"/>
  <c r="Q63600" i="6"/>
  <c r="R63600" i="6"/>
  <c r="S63600" i="6"/>
  <c r="Q63601" i="6"/>
  <c r="R63601" i="6"/>
  <c r="S63601" i="6"/>
  <c r="Q63602" i="6"/>
  <c r="R63602" i="6"/>
  <c r="S63602" i="6"/>
  <c r="Q63603" i="6"/>
  <c r="R63603" i="6"/>
  <c r="S63603" i="6"/>
  <c r="Q63604" i="6"/>
  <c r="R63604" i="6"/>
  <c r="S63604" i="6"/>
  <c r="Q63605" i="6"/>
  <c r="R63605" i="6"/>
  <c r="S63605" i="6"/>
  <c r="Q63606" i="6"/>
  <c r="R63606" i="6"/>
  <c r="S63606" i="6"/>
  <c r="Q63607" i="6"/>
  <c r="R63607" i="6"/>
  <c r="S63607" i="6"/>
  <c r="Q63608" i="6"/>
  <c r="R63608" i="6"/>
  <c r="S63608" i="6"/>
  <c r="Q63609" i="6"/>
  <c r="R63609" i="6"/>
  <c r="S63609" i="6"/>
  <c r="Q63610" i="6"/>
  <c r="R63610" i="6"/>
  <c r="S63610" i="6"/>
  <c r="Q63611" i="6"/>
  <c r="R63611" i="6"/>
  <c r="S63611" i="6"/>
  <c r="Q63612" i="6"/>
  <c r="R63612" i="6"/>
  <c r="S63612" i="6"/>
  <c r="Q63613" i="6"/>
  <c r="R63613" i="6"/>
  <c r="S63613" i="6"/>
  <c r="Q63614" i="6"/>
  <c r="R63614" i="6"/>
  <c r="S63614" i="6"/>
  <c r="Q63615" i="6"/>
  <c r="R63615" i="6"/>
  <c r="S63615" i="6"/>
  <c r="Q63616" i="6"/>
  <c r="R63616" i="6"/>
  <c r="S63616" i="6"/>
  <c r="Q63617" i="6"/>
  <c r="R63617" i="6"/>
  <c r="S63617" i="6"/>
  <c r="Q63618" i="6"/>
  <c r="R63618" i="6"/>
  <c r="S63618" i="6"/>
  <c r="Q63619" i="6"/>
  <c r="R63619" i="6"/>
  <c r="S63619" i="6"/>
  <c r="Q63620" i="6"/>
  <c r="R63620" i="6"/>
  <c r="S63620" i="6"/>
  <c r="Q63621" i="6"/>
  <c r="R63621" i="6"/>
  <c r="S63621" i="6"/>
  <c r="Q63622" i="6"/>
  <c r="R63622" i="6"/>
  <c r="S63622" i="6"/>
  <c r="Q63623" i="6"/>
  <c r="R63623" i="6"/>
  <c r="S63623" i="6"/>
  <c r="Q63624" i="6"/>
  <c r="R63624" i="6"/>
  <c r="S63624" i="6"/>
  <c r="Q63625" i="6"/>
  <c r="R63625" i="6"/>
  <c r="S63625" i="6"/>
  <c r="Q63626" i="6"/>
  <c r="R63626" i="6"/>
  <c r="S63626" i="6"/>
  <c r="Q63627" i="6"/>
  <c r="R63627" i="6"/>
  <c r="S63627" i="6"/>
  <c r="Q63628" i="6"/>
  <c r="R63628" i="6"/>
  <c r="S63628" i="6"/>
  <c r="Q63629" i="6"/>
  <c r="R63629" i="6"/>
  <c r="S63629" i="6"/>
  <c r="Q63630" i="6"/>
  <c r="R63630" i="6"/>
  <c r="S63630" i="6"/>
  <c r="Q63631" i="6"/>
  <c r="R63631" i="6"/>
  <c r="S63631" i="6"/>
  <c r="Q63632" i="6"/>
  <c r="R63632" i="6"/>
  <c r="S63632" i="6"/>
  <c r="Q63633" i="6"/>
  <c r="R63633" i="6"/>
  <c r="S63633" i="6"/>
  <c r="Q63634" i="6"/>
  <c r="R63634" i="6"/>
  <c r="S63634" i="6"/>
  <c r="Q63635" i="6"/>
  <c r="R63635" i="6"/>
  <c r="S63635" i="6"/>
  <c r="Q63636" i="6"/>
  <c r="R63636" i="6"/>
  <c r="S63636" i="6"/>
  <c r="Q63637" i="6"/>
  <c r="R63637" i="6"/>
  <c r="S63637" i="6"/>
  <c r="Q63638" i="6"/>
  <c r="R63638" i="6"/>
  <c r="S63638" i="6"/>
  <c r="Q63639" i="6"/>
  <c r="R63639" i="6"/>
  <c r="S63639" i="6"/>
  <c r="Q63640" i="6"/>
  <c r="R63640" i="6"/>
  <c r="S63640" i="6"/>
  <c r="Q63641" i="6"/>
  <c r="R63641" i="6"/>
  <c r="S63641" i="6"/>
  <c r="Q63642" i="6"/>
  <c r="R63642" i="6"/>
  <c r="S63642" i="6"/>
  <c r="Q63643" i="6"/>
  <c r="R63643" i="6"/>
  <c r="S63643" i="6"/>
  <c r="Q63644" i="6"/>
  <c r="R63644" i="6"/>
  <c r="S63644" i="6"/>
  <c r="Q63645" i="6"/>
  <c r="R63645" i="6"/>
  <c r="S63645" i="6"/>
  <c r="Q63646" i="6"/>
  <c r="R63646" i="6"/>
  <c r="S63646" i="6"/>
  <c r="Q63647" i="6"/>
  <c r="R63647" i="6"/>
  <c r="S63647" i="6"/>
  <c r="Q63648" i="6"/>
  <c r="R63648" i="6"/>
  <c r="S63648" i="6"/>
  <c r="Q63649" i="6"/>
  <c r="R63649" i="6"/>
  <c r="S63649" i="6"/>
  <c r="Q63650" i="6"/>
  <c r="R63650" i="6"/>
  <c r="S63650" i="6"/>
  <c r="Q63651" i="6"/>
  <c r="R63651" i="6"/>
  <c r="S63651" i="6"/>
  <c r="Q63652" i="6"/>
  <c r="R63652" i="6"/>
  <c r="S63652" i="6"/>
  <c r="Q63653" i="6"/>
  <c r="R63653" i="6"/>
  <c r="S63653" i="6"/>
  <c r="Q63654" i="6"/>
  <c r="R63654" i="6"/>
  <c r="S63654" i="6"/>
  <c r="Q63655" i="6"/>
  <c r="R63655" i="6"/>
  <c r="S63655" i="6"/>
  <c r="Q63656" i="6"/>
  <c r="R63656" i="6"/>
  <c r="S63656" i="6"/>
  <c r="Q63657" i="6"/>
  <c r="R63657" i="6"/>
  <c r="S63657" i="6"/>
  <c r="Q63658" i="6"/>
  <c r="R63658" i="6"/>
  <c r="S63658" i="6"/>
  <c r="Q63659" i="6"/>
  <c r="R63659" i="6"/>
  <c r="S63659" i="6"/>
  <c r="Q63660" i="6"/>
  <c r="R63660" i="6"/>
  <c r="S63660" i="6"/>
  <c r="Q63661" i="6"/>
  <c r="R63661" i="6"/>
  <c r="S63661" i="6"/>
  <c r="Q63662" i="6"/>
  <c r="R63662" i="6"/>
  <c r="S63662" i="6"/>
  <c r="Q63663" i="6"/>
  <c r="R63663" i="6"/>
  <c r="S63663" i="6"/>
  <c r="Q63664" i="6"/>
  <c r="R63664" i="6"/>
  <c r="S63664" i="6"/>
  <c r="Q63665" i="6"/>
  <c r="R63665" i="6"/>
  <c r="S63665" i="6"/>
  <c r="Q63666" i="6"/>
  <c r="R63666" i="6"/>
  <c r="S63666" i="6"/>
  <c r="Q63667" i="6"/>
  <c r="R63667" i="6"/>
  <c r="S63667" i="6"/>
  <c r="Q63668" i="6"/>
  <c r="R63668" i="6"/>
  <c r="S63668" i="6"/>
  <c r="Q63669" i="6"/>
  <c r="R63669" i="6"/>
  <c r="S63669" i="6"/>
  <c r="Q63670" i="6"/>
  <c r="R63670" i="6"/>
  <c r="S63670" i="6"/>
  <c r="Q63671" i="6"/>
  <c r="R63671" i="6"/>
  <c r="S63671" i="6"/>
  <c r="Q63672" i="6"/>
  <c r="R63672" i="6"/>
  <c r="S63672" i="6"/>
  <c r="Q63673" i="6"/>
  <c r="R63673" i="6"/>
  <c r="S63673" i="6"/>
  <c r="Q63674" i="6"/>
  <c r="R63674" i="6"/>
  <c r="S63674" i="6"/>
  <c r="Q63675" i="6"/>
  <c r="R63675" i="6"/>
  <c r="S63675" i="6"/>
  <c r="Q63676" i="6"/>
  <c r="R63676" i="6"/>
  <c r="S63676" i="6"/>
  <c r="Q63677" i="6"/>
  <c r="R63677" i="6"/>
  <c r="S63677" i="6"/>
  <c r="Q63678" i="6"/>
  <c r="R63678" i="6"/>
  <c r="S63678" i="6"/>
  <c r="Q63679" i="6"/>
  <c r="R63679" i="6"/>
  <c r="S63679" i="6"/>
  <c r="Q63680" i="6"/>
  <c r="R63680" i="6"/>
  <c r="S63680" i="6"/>
  <c r="Q63681" i="6"/>
  <c r="R63681" i="6"/>
  <c r="S63681" i="6"/>
  <c r="Q63682" i="6"/>
  <c r="R63682" i="6"/>
  <c r="S63682" i="6"/>
  <c r="Q63683" i="6"/>
  <c r="R63683" i="6"/>
  <c r="S63683" i="6"/>
  <c r="Q63684" i="6"/>
  <c r="R63684" i="6"/>
  <c r="S63684" i="6"/>
  <c r="Q63685" i="6"/>
  <c r="R63685" i="6"/>
  <c r="S63685" i="6"/>
  <c r="Q63686" i="6"/>
  <c r="R63686" i="6"/>
  <c r="S63686" i="6"/>
  <c r="Q63687" i="6"/>
  <c r="R63687" i="6"/>
  <c r="S63687" i="6"/>
  <c r="Q63688" i="6"/>
  <c r="R63688" i="6"/>
  <c r="S63688" i="6"/>
  <c r="Q63689" i="6"/>
  <c r="R63689" i="6"/>
  <c r="S63689" i="6"/>
  <c r="Q63690" i="6"/>
  <c r="R63690" i="6"/>
  <c r="S63690" i="6"/>
  <c r="Q63691" i="6"/>
  <c r="R63691" i="6"/>
  <c r="S63691" i="6"/>
  <c r="Q63692" i="6"/>
  <c r="R63692" i="6"/>
  <c r="S63692" i="6"/>
  <c r="Q63693" i="6"/>
  <c r="R63693" i="6"/>
  <c r="S63693" i="6"/>
  <c r="Q63694" i="6"/>
  <c r="R63694" i="6"/>
  <c r="S63694" i="6"/>
  <c r="Q63695" i="6"/>
  <c r="R63695" i="6"/>
  <c r="S63695" i="6"/>
  <c r="Q63696" i="6"/>
  <c r="R63696" i="6"/>
  <c r="S63696" i="6"/>
  <c r="Q63697" i="6"/>
  <c r="R63697" i="6"/>
  <c r="S63697" i="6"/>
  <c r="Q63698" i="6"/>
  <c r="R63698" i="6"/>
  <c r="S63698" i="6"/>
  <c r="Q63699" i="6"/>
  <c r="R63699" i="6"/>
  <c r="S63699" i="6"/>
  <c r="Q63700" i="6"/>
  <c r="R63700" i="6"/>
  <c r="S63700" i="6"/>
  <c r="Q63701" i="6"/>
  <c r="R63701" i="6"/>
  <c r="S63701" i="6"/>
  <c r="Q63702" i="6"/>
  <c r="R63702" i="6"/>
  <c r="S63702" i="6"/>
  <c r="Q63703" i="6"/>
  <c r="R63703" i="6"/>
  <c r="S63703" i="6"/>
  <c r="Q63704" i="6"/>
  <c r="R63704" i="6"/>
  <c r="S63704" i="6"/>
  <c r="Q63705" i="6"/>
  <c r="R63705" i="6"/>
  <c r="S63705" i="6"/>
  <c r="Q63706" i="6"/>
  <c r="R63706" i="6"/>
  <c r="S63706" i="6"/>
  <c r="Q63707" i="6"/>
  <c r="R63707" i="6"/>
  <c r="S63707" i="6"/>
  <c r="Q63708" i="6"/>
  <c r="R63708" i="6"/>
  <c r="S63708" i="6"/>
  <c r="Q63709" i="6"/>
  <c r="R63709" i="6"/>
  <c r="S63709" i="6"/>
  <c r="Q63710" i="6"/>
  <c r="R63710" i="6"/>
  <c r="S63710" i="6"/>
  <c r="Q63711" i="6"/>
  <c r="R63711" i="6"/>
  <c r="S63711" i="6"/>
  <c r="Q63712" i="6"/>
  <c r="R63712" i="6"/>
  <c r="S63712" i="6"/>
  <c r="Q63713" i="6"/>
  <c r="R63713" i="6"/>
  <c r="S63713" i="6"/>
  <c r="Q63714" i="6"/>
  <c r="R63714" i="6"/>
  <c r="S63714" i="6"/>
  <c r="Q63715" i="6"/>
  <c r="R63715" i="6"/>
  <c r="S63715" i="6"/>
  <c r="Q63716" i="6"/>
  <c r="R63716" i="6"/>
  <c r="S63716" i="6"/>
  <c r="Q63717" i="6"/>
  <c r="R63717" i="6"/>
  <c r="S63717" i="6"/>
  <c r="Q63718" i="6"/>
  <c r="R63718" i="6"/>
  <c r="S63718" i="6"/>
  <c r="Q63719" i="6"/>
  <c r="R63719" i="6"/>
  <c r="S63719" i="6"/>
  <c r="Q63720" i="6"/>
  <c r="R63720" i="6"/>
  <c r="S63720" i="6"/>
  <c r="Q63721" i="6"/>
  <c r="R63721" i="6"/>
  <c r="S63721" i="6"/>
  <c r="Q63722" i="6"/>
  <c r="R63722" i="6"/>
  <c r="S63722" i="6"/>
  <c r="Q63723" i="6"/>
  <c r="R63723" i="6"/>
  <c r="S63723" i="6"/>
  <c r="Q63724" i="6"/>
  <c r="R63724" i="6"/>
  <c r="S63724" i="6"/>
  <c r="Q63725" i="6"/>
  <c r="R63725" i="6"/>
  <c r="S63725" i="6"/>
  <c r="Q63726" i="6"/>
  <c r="R63726" i="6"/>
  <c r="S63726" i="6"/>
  <c r="Q63727" i="6"/>
  <c r="R63727" i="6"/>
  <c r="S63727" i="6"/>
  <c r="Q63728" i="6"/>
  <c r="R63728" i="6"/>
  <c r="S63728" i="6"/>
  <c r="Q63729" i="6"/>
  <c r="R63729" i="6"/>
  <c r="S63729" i="6"/>
  <c r="Q63730" i="6"/>
  <c r="R63730" i="6"/>
  <c r="S63730" i="6"/>
  <c r="Q63731" i="6"/>
  <c r="R63731" i="6"/>
  <c r="S63731" i="6"/>
  <c r="Q63732" i="6"/>
  <c r="R63732" i="6"/>
  <c r="S63732" i="6"/>
  <c r="Q63733" i="6"/>
  <c r="R63733" i="6"/>
  <c r="S63733" i="6"/>
  <c r="Q63734" i="6"/>
  <c r="R63734" i="6"/>
  <c r="S63734" i="6"/>
  <c r="Q63735" i="6"/>
  <c r="R63735" i="6"/>
  <c r="S63735" i="6"/>
  <c r="Q63736" i="6"/>
  <c r="R63736" i="6"/>
  <c r="S63736" i="6"/>
  <c r="Q63737" i="6"/>
  <c r="R63737" i="6"/>
  <c r="S63737" i="6"/>
  <c r="Q63738" i="6"/>
  <c r="R63738" i="6"/>
  <c r="S63738" i="6"/>
  <c r="Q63739" i="6"/>
  <c r="R63739" i="6"/>
  <c r="S63739" i="6"/>
  <c r="Q63740" i="6"/>
  <c r="R63740" i="6"/>
  <c r="S63740" i="6"/>
  <c r="Q63741" i="6"/>
  <c r="R63741" i="6"/>
  <c r="S63741" i="6"/>
  <c r="Q63742" i="6"/>
  <c r="R63742" i="6"/>
  <c r="S63742" i="6"/>
  <c r="Q63743" i="6"/>
  <c r="R63743" i="6"/>
  <c r="S63743" i="6"/>
  <c r="Q63744" i="6"/>
  <c r="R63744" i="6"/>
  <c r="S63744" i="6"/>
  <c r="Q63745" i="6"/>
  <c r="R63745" i="6"/>
  <c r="S63745" i="6"/>
  <c r="Q63746" i="6"/>
  <c r="R63746" i="6"/>
  <c r="S63746" i="6"/>
  <c r="Q63747" i="6"/>
  <c r="R63747" i="6"/>
  <c r="S63747" i="6"/>
  <c r="Q63748" i="6"/>
  <c r="R63748" i="6"/>
  <c r="S63748" i="6"/>
  <c r="Q63749" i="6"/>
  <c r="R63749" i="6"/>
  <c r="S63749" i="6"/>
  <c r="Q63750" i="6"/>
  <c r="R63750" i="6"/>
  <c r="S63750" i="6"/>
  <c r="Q63751" i="6"/>
  <c r="R63751" i="6"/>
  <c r="S63751" i="6"/>
  <c r="Q63752" i="6"/>
  <c r="R63752" i="6"/>
  <c r="S63752" i="6"/>
  <c r="Q63753" i="6"/>
  <c r="R63753" i="6"/>
  <c r="S63753" i="6"/>
  <c r="Q63754" i="6"/>
  <c r="R63754" i="6"/>
  <c r="S63754" i="6"/>
  <c r="Q63755" i="6"/>
  <c r="R63755" i="6"/>
  <c r="S63755" i="6"/>
  <c r="Q63756" i="6"/>
  <c r="R63756" i="6"/>
  <c r="S63756" i="6"/>
  <c r="Q63757" i="6"/>
  <c r="R63757" i="6"/>
  <c r="S63757" i="6"/>
  <c r="Q63758" i="6"/>
  <c r="R63758" i="6"/>
  <c r="S63758" i="6"/>
  <c r="Q63759" i="6"/>
  <c r="R63759" i="6"/>
  <c r="S63759" i="6"/>
  <c r="Q63760" i="6"/>
  <c r="R63760" i="6"/>
  <c r="S63760" i="6"/>
  <c r="Q63761" i="6"/>
  <c r="R63761" i="6"/>
  <c r="S63761" i="6"/>
  <c r="Q63762" i="6"/>
  <c r="R63762" i="6"/>
  <c r="S63762" i="6"/>
  <c r="Q63763" i="6"/>
  <c r="R63763" i="6"/>
  <c r="S63763" i="6"/>
  <c r="Q63764" i="6"/>
  <c r="R63764" i="6"/>
  <c r="S63764" i="6"/>
  <c r="Q63765" i="6"/>
  <c r="R63765" i="6"/>
  <c r="S63765" i="6"/>
  <c r="Q63766" i="6"/>
  <c r="R63766" i="6"/>
  <c r="S63766" i="6"/>
  <c r="Q63767" i="6"/>
  <c r="R63767" i="6"/>
  <c r="S63767" i="6"/>
  <c r="Q63768" i="6"/>
  <c r="R63768" i="6"/>
  <c r="S63768" i="6"/>
  <c r="Q63769" i="6"/>
  <c r="R63769" i="6"/>
  <c r="S63769" i="6"/>
  <c r="Q63770" i="6"/>
  <c r="R63770" i="6"/>
  <c r="S63770" i="6"/>
  <c r="Q63771" i="6"/>
  <c r="R63771" i="6"/>
  <c r="S63771" i="6"/>
  <c r="Q63772" i="6"/>
  <c r="R63772" i="6"/>
  <c r="S63772" i="6"/>
  <c r="Q63773" i="6"/>
  <c r="R63773" i="6"/>
  <c r="S63773" i="6"/>
  <c r="Q63774" i="6"/>
  <c r="R63774" i="6"/>
  <c r="S63774" i="6"/>
  <c r="Q63775" i="6"/>
  <c r="R63775" i="6"/>
  <c r="S63775" i="6"/>
  <c r="Q63776" i="6"/>
  <c r="R63776" i="6"/>
  <c r="S63776" i="6"/>
  <c r="Q63777" i="6"/>
  <c r="R63777" i="6"/>
  <c r="S63777" i="6"/>
  <c r="Q63778" i="6"/>
  <c r="R63778" i="6"/>
  <c r="S63778" i="6"/>
  <c r="Q63779" i="6"/>
  <c r="R63779" i="6"/>
  <c r="S63779" i="6"/>
  <c r="Q63780" i="6"/>
  <c r="R63780" i="6"/>
  <c r="S63780" i="6"/>
  <c r="Q63781" i="6"/>
  <c r="R63781" i="6"/>
  <c r="S63781" i="6"/>
  <c r="Q63782" i="6"/>
  <c r="R63782" i="6"/>
  <c r="S63782" i="6"/>
  <c r="Q63783" i="6"/>
  <c r="R63783" i="6"/>
  <c r="S63783" i="6"/>
  <c r="Q63784" i="6"/>
  <c r="R63784" i="6"/>
  <c r="S63784" i="6"/>
  <c r="Q63785" i="6"/>
  <c r="R63785" i="6"/>
  <c r="S63785" i="6"/>
  <c r="Q63786" i="6"/>
  <c r="R63786" i="6"/>
  <c r="S63786" i="6"/>
  <c r="Q63787" i="6"/>
  <c r="R63787" i="6"/>
  <c r="S63787" i="6"/>
  <c r="Q63788" i="6"/>
  <c r="R63788" i="6"/>
  <c r="S63788" i="6"/>
  <c r="Q63789" i="6"/>
  <c r="R63789" i="6"/>
  <c r="S63789" i="6"/>
  <c r="Q63790" i="6"/>
  <c r="R63790" i="6"/>
  <c r="S63790" i="6"/>
  <c r="Q63791" i="6"/>
  <c r="R63791" i="6"/>
  <c r="S63791" i="6"/>
  <c r="Q63792" i="6"/>
  <c r="R63792" i="6"/>
  <c r="S63792" i="6"/>
  <c r="Q63793" i="6"/>
  <c r="R63793" i="6"/>
  <c r="S63793" i="6"/>
  <c r="Q63794" i="6"/>
  <c r="R63794" i="6"/>
  <c r="S63794" i="6"/>
  <c r="Q63795" i="6"/>
  <c r="R63795" i="6"/>
  <c r="S63795" i="6"/>
  <c r="Q63796" i="6"/>
  <c r="R63796" i="6"/>
  <c r="S63796" i="6"/>
  <c r="Q63797" i="6"/>
  <c r="R63797" i="6"/>
  <c r="S63797" i="6"/>
  <c r="Q63798" i="6"/>
  <c r="R63798" i="6"/>
  <c r="S63798" i="6"/>
  <c r="Q63799" i="6"/>
  <c r="R63799" i="6"/>
  <c r="S63799" i="6"/>
  <c r="Q63800" i="6"/>
  <c r="R63800" i="6"/>
  <c r="S63800" i="6"/>
  <c r="Q63801" i="6"/>
  <c r="R63801" i="6"/>
  <c r="S63801" i="6"/>
  <c r="Q63802" i="6"/>
  <c r="R63802" i="6"/>
  <c r="S63802" i="6"/>
  <c r="Q63803" i="6"/>
  <c r="R63803" i="6"/>
  <c r="S63803" i="6"/>
  <c r="Q63804" i="6"/>
  <c r="R63804" i="6"/>
  <c r="S63804" i="6"/>
  <c r="Q63805" i="6"/>
  <c r="R63805" i="6"/>
  <c r="S63805" i="6"/>
  <c r="Q63806" i="6"/>
  <c r="R63806" i="6"/>
  <c r="S63806" i="6"/>
  <c r="Q63807" i="6"/>
  <c r="R63807" i="6"/>
  <c r="S63807" i="6"/>
  <c r="Q63808" i="6"/>
  <c r="R63808" i="6"/>
  <c r="S63808" i="6"/>
  <c r="Q63809" i="6"/>
  <c r="R63809" i="6"/>
  <c r="S63809" i="6"/>
  <c r="Q63810" i="6"/>
  <c r="R63810" i="6"/>
  <c r="S63810" i="6"/>
  <c r="Q63811" i="6"/>
  <c r="R63811" i="6"/>
  <c r="S63811" i="6"/>
  <c r="Q63812" i="6"/>
  <c r="R63812" i="6"/>
  <c r="S63812" i="6"/>
  <c r="Q63813" i="6"/>
  <c r="R63813" i="6"/>
  <c r="S63813" i="6"/>
  <c r="Q63814" i="6"/>
  <c r="R63814" i="6"/>
  <c r="S63814" i="6"/>
  <c r="Q63815" i="6"/>
  <c r="R63815" i="6"/>
  <c r="S63815" i="6"/>
  <c r="Q63816" i="6"/>
  <c r="R63816" i="6"/>
  <c r="S63816" i="6"/>
  <c r="Q63817" i="6"/>
  <c r="R63817" i="6"/>
  <c r="S63817" i="6"/>
  <c r="Q63818" i="6"/>
  <c r="R63818" i="6"/>
  <c r="S63818" i="6"/>
  <c r="Q63819" i="6"/>
  <c r="R63819" i="6"/>
  <c r="S63819" i="6"/>
  <c r="Q63820" i="6"/>
  <c r="R63820" i="6"/>
  <c r="S63820" i="6"/>
  <c r="Q63821" i="6"/>
  <c r="R63821" i="6"/>
  <c r="S63821" i="6"/>
  <c r="Q63822" i="6"/>
  <c r="R63822" i="6"/>
  <c r="S63822" i="6"/>
  <c r="Q63823" i="6"/>
  <c r="R63823" i="6"/>
  <c r="S63823" i="6"/>
  <c r="Q63824" i="6"/>
  <c r="R63824" i="6"/>
  <c r="S63824" i="6"/>
  <c r="Q63825" i="6"/>
  <c r="R63825" i="6"/>
  <c r="S63825" i="6"/>
  <c r="Q63826" i="6"/>
  <c r="R63826" i="6"/>
  <c r="S63826" i="6"/>
  <c r="Q63827" i="6"/>
  <c r="R63827" i="6"/>
  <c r="S63827" i="6"/>
  <c r="Q63828" i="6"/>
  <c r="R63828" i="6"/>
  <c r="S63828" i="6"/>
  <c r="Q63829" i="6"/>
  <c r="R63829" i="6"/>
  <c r="S63829" i="6"/>
  <c r="Q63830" i="6"/>
  <c r="R63830" i="6"/>
  <c r="S63830" i="6"/>
  <c r="Q63831" i="6"/>
  <c r="R63831" i="6"/>
  <c r="S63831" i="6"/>
  <c r="Q63832" i="6"/>
  <c r="R63832" i="6"/>
  <c r="S63832" i="6"/>
  <c r="Q63833" i="6"/>
  <c r="R63833" i="6"/>
  <c r="S63833" i="6"/>
  <c r="Q63834" i="6"/>
  <c r="R63834" i="6"/>
  <c r="S63834" i="6"/>
  <c r="Q63835" i="6"/>
  <c r="R63835" i="6"/>
  <c r="S63835" i="6"/>
  <c r="Q63836" i="6"/>
  <c r="R63836" i="6"/>
  <c r="S63836" i="6"/>
  <c r="Q63837" i="6"/>
  <c r="R63837" i="6"/>
  <c r="S63837" i="6"/>
  <c r="Q63838" i="6"/>
  <c r="R63838" i="6"/>
  <c r="S63838" i="6"/>
  <c r="Q63839" i="6"/>
  <c r="R63839" i="6"/>
  <c r="S63839" i="6"/>
  <c r="Q63840" i="6"/>
  <c r="R63840" i="6"/>
  <c r="S63840" i="6"/>
  <c r="Q63841" i="6"/>
  <c r="R63841" i="6"/>
  <c r="S63841" i="6"/>
  <c r="Q63842" i="6"/>
  <c r="R63842" i="6"/>
  <c r="S63842" i="6"/>
  <c r="Q63843" i="6"/>
  <c r="R63843" i="6"/>
  <c r="S63843" i="6"/>
  <c r="Q63844" i="6"/>
  <c r="R63844" i="6"/>
  <c r="S63844" i="6"/>
  <c r="Q63845" i="6"/>
  <c r="R63845" i="6"/>
  <c r="S63845" i="6"/>
  <c r="Q63846" i="6"/>
  <c r="R63846" i="6"/>
  <c r="S63846" i="6"/>
  <c r="Q63847" i="6"/>
  <c r="R63847" i="6"/>
  <c r="S63847" i="6"/>
  <c r="Q63848" i="6"/>
  <c r="R63848" i="6"/>
  <c r="S63848" i="6"/>
  <c r="Q63849" i="6"/>
  <c r="R63849" i="6"/>
  <c r="S63849" i="6"/>
  <c r="Q63850" i="6"/>
  <c r="R63850" i="6"/>
  <c r="S63850" i="6"/>
  <c r="Q63851" i="6"/>
  <c r="R63851" i="6"/>
  <c r="S63851" i="6"/>
  <c r="Q63852" i="6"/>
  <c r="R63852" i="6"/>
  <c r="S63852" i="6"/>
  <c r="Q63853" i="6"/>
  <c r="R63853" i="6"/>
  <c r="S63853" i="6"/>
  <c r="Q63854" i="6"/>
  <c r="R63854" i="6"/>
  <c r="S63854" i="6"/>
  <c r="Q63855" i="6"/>
  <c r="R63855" i="6"/>
  <c r="S63855" i="6"/>
  <c r="Q63856" i="6"/>
  <c r="R63856" i="6"/>
  <c r="S63856" i="6"/>
  <c r="Q63857" i="6"/>
  <c r="R63857" i="6"/>
  <c r="S63857" i="6"/>
  <c r="Q63858" i="6"/>
  <c r="R63858" i="6"/>
  <c r="S63858" i="6"/>
  <c r="Q63859" i="6"/>
  <c r="R63859" i="6"/>
  <c r="S63859" i="6"/>
  <c r="Q63860" i="6"/>
  <c r="R63860" i="6"/>
  <c r="S63860" i="6"/>
  <c r="Q63861" i="6"/>
  <c r="R63861" i="6"/>
  <c r="S63861" i="6"/>
  <c r="Q63862" i="6"/>
  <c r="R63862" i="6"/>
  <c r="S63862" i="6"/>
  <c r="Q63863" i="6"/>
  <c r="R63863" i="6"/>
  <c r="S63863" i="6"/>
  <c r="Q63864" i="6"/>
  <c r="R63864" i="6"/>
  <c r="S63864" i="6"/>
  <c r="Q63865" i="6"/>
  <c r="R63865" i="6"/>
  <c r="S63865" i="6"/>
  <c r="Q63866" i="6"/>
  <c r="R63866" i="6"/>
  <c r="S63866" i="6"/>
  <c r="Q63867" i="6"/>
  <c r="R63867" i="6"/>
  <c r="S63867" i="6"/>
  <c r="Q63868" i="6"/>
  <c r="R63868" i="6"/>
  <c r="S63868" i="6"/>
  <c r="Q63869" i="6"/>
  <c r="R63869" i="6"/>
  <c r="S63869" i="6"/>
  <c r="Q63870" i="6"/>
  <c r="R63870" i="6"/>
  <c r="S63870" i="6"/>
  <c r="Q63871" i="6"/>
  <c r="R63871" i="6"/>
  <c r="S63871" i="6"/>
  <c r="Q63872" i="6"/>
  <c r="R63872" i="6"/>
  <c r="S63872" i="6"/>
  <c r="Q63873" i="6"/>
  <c r="R63873" i="6"/>
  <c r="S63873" i="6"/>
  <c r="Q63874" i="6"/>
  <c r="R63874" i="6"/>
  <c r="S63874" i="6"/>
  <c r="Q63875" i="6"/>
  <c r="R63875" i="6"/>
  <c r="S63875" i="6"/>
  <c r="Q63876" i="6"/>
  <c r="R63876" i="6"/>
  <c r="S63876" i="6"/>
  <c r="Q63877" i="6"/>
  <c r="R63877" i="6"/>
  <c r="S63877" i="6"/>
  <c r="Q63878" i="6"/>
  <c r="R63878" i="6"/>
  <c r="S63878" i="6"/>
  <c r="Q63879" i="6"/>
  <c r="R63879" i="6"/>
  <c r="S63879" i="6"/>
  <c r="Q63880" i="6"/>
  <c r="R63880" i="6"/>
  <c r="S63880" i="6"/>
  <c r="Q63881" i="6"/>
  <c r="R63881" i="6"/>
  <c r="S63881" i="6"/>
  <c r="Q63882" i="6"/>
  <c r="R63882" i="6"/>
  <c r="S63882" i="6"/>
  <c r="Q63883" i="6"/>
  <c r="R63883" i="6"/>
  <c r="S63883" i="6"/>
  <c r="Q63884" i="6"/>
  <c r="R63884" i="6"/>
  <c r="S63884" i="6"/>
  <c r="Q63885" i="6"/>
  <c r="R63885" i="6"/>
  <c r="S63885" i="6"/>
  <c r="Q63886" i="6"/>
  <c r="R63886" i="6"/>
  <c r="S63886" i="6"/>
  <c r="Q63887" i="6"/>
  <c r="R63887" i="6"/>
  <c r="S63887" i="6"/>
  <c r="Q63888" i="6"/>
  <c r="R63888" i="6"/>
  <c r="S63888" i="6"/>
  <c r="Q63889" i="6"/>
  <c r="R63889" i="6"/>
  <c r="S63889" i="6"/>
  <c r="Q63890" i="6"/>
  <c r="R63890" i="6"/>
  <c r="S63890" i="6"/>
  <c r="Q63891" i="6"/>
  <c r="R63891" i="6"/>
  <c r="S63891" i="6"/>
  <c r="Q63892" i="6"/>
  <c r="R63892" i="6"/>
  <c r="S63892" i="6"/>
  <c r="Q63893" i="6"/>
  <c r="R63893" i="6"/>
  <c r="S63893" i="6"/>
  <c r="Q63894" i="6"/>
  <c r="R63894" i="6"/>
  <c r="S63894" i="6"/>
  <c r="Q63895" i="6"/>
  <c r="R63895" i="6"/>
  <c r="S63895" i="6"/>
  <c r="Q63896" i="6"/>
  <c r="R63896" i="6"/>
  <c r="S63896" i="6"/>
  <c r="Q63897" i="6"/>
  <c r="R63897" i="6"/>
  <c r="S63897" i="6"/>
  <c r="Q63898" i="6"/>
  <c r="R63898" i="6"/>
  <c r="S63898" i="6"/>
  <c r="Q63899" i="6"/>
  <c r="R63899" i="6"/>
  <c r="S63899" i="6"/>
  <c r="Q63900" i="6"/>
  <c r="R63900" i="6"/>
  <c r="S63900" i="6"/>
  <c r="Q63901" i="6"/>
  <c r="R63901" i="6"/>
  <c r="S63901" i="6"/>
  <c r="Q63902" i="6"/>
  <c r="R63902" i="6"/>
  <c r="S63902" i="6"/>
  <c r="Q63903" i="6"/>
  <c r="R63903" i="6"/>
  <c r="S63903" i="6"/>
  <c r="Q63904" i="6"/>
  <c r="R63904" i="6"/>
  <c r="S63904" i="6"/>
  <c r="Q63905" i="6"/>
  <c r="R63905" i="6"/>
  <c r="S63905" i="6"/>
  <c r="Q63906" i="6"/>
  <c r="R63906" i="6"/>
  <c r="S63906" i="6"/>
  <c r="Q63907" i="6"/>
  <c r="R63907" i="6"/>
  <c r="S63907" i="6"/>
  <c r="Q63908" i="6"/>
  <c r="R63908" i="6"/>
  <c r="S63908" i="6"/>
  <c r="Q63909" i="6"/>
  <c r="R63909" i="6"/>
  <c r="S63909" i="6"/>
  <c r="Q63910" i="6"/>
  <c r="R63910" i="6"/>
  <c r="S63910" i="6"/>
  <c r="Q63911" i="6"/>
  <c r="R63911" i="6"/>
  <c r="S63911" i="6"/>
  <c r="Q63912" i="6"/>
  <c r="R63912" i="6"/>
  <c r="S63912" i="6"/>
  <c r="Q63913" i="6"/>
  <c r="R63913" i="6"/>
  <c r="S63913" i="6"/>
  <c r="Q63914" i="6"/>
  <c r="R63914" i="6"/>
  <c r="S63914" i="6"/>
  <c r="Q63915" i="6"/>
  <c r="R63915" i="6"/>
  <c r="S63915" i="6"/>
  <c r="Q63916" i="6"/>
  <c r="R63916" i="6"/>
  <c r="S63916" i="6"/>
  <c r="Q63917" i="6"/>
  <c r="R63917" i="6"/>
  <c r="S63917" i="6"/>
  <c r="Q63918" i="6"/>
  <c r="R63918" i="6"/>
  <c r="S63918" i="6"/>
  <c r="Q63919" i="6"/>
  <c r="R63919" i="6"/>
  <c r="S63919" i="6"/>
  <c r="Q63920" i="6"/>
  <c r="R63920" i="6"/>
  <c r="S63920" i="6"/>
  <c r="Q63921" i="6"/>
  <c r="R63921" i="6"/>
  <c r="S63921" i="6"/>
  <c r="Q63922" i="6"/>
  <c r="R63922" i="6"/>
  <c r="S63922" i="6"/>
  <c r="Q63923" i="6"/>
  <c r="R63923" i="6"/>
  <c r="S63923" i="6"/>
  <c r="Q63924" i="6"/>
  <c r="R63924" i="6"/>
  <c r="S63924" i="6"/>
  <c r="Q63925" i="6"/>
  <c r="R63925" i="6"/>
  <c r="S63925" i="6"/>
  <c r="Q63926" i="6"/>
  <c r="R63926" i="6"/>
  <c r="S63926" i="6"/>
  <c r="Q63927" i="6"/>
  <c r="R63927" i="6"/>
  <c r="S63927" i="6"/>
  <c r="Q63928" i="6"/>
  <c r="R63928" i="6"/>
  <c r="S63928" i="6"/>
  <c r="Q63929" i="6"/>
  <c r="R63929" i="6"/>
  <c r="S63929" i="6"/>
  <c r="Q63930" i="6"/>
  <c r="R63930" i="6"/>
  <c r="S63930" i="6"/>
  <c r="Q63931" i="6"/>
  <c r="R63931" i="6"/>
  <c r="S63931" i="6"/>
  <c r="Q63932" i="6"/>
  <c r="R63932" i="6"/>
  <c r="S63932" i="6"/>
  <c r="Q63933" i="6"/>
  <c r="R63933" i="6"/>
  <c r="S63933" i="6"/>
  <c r="Q63934" i="6"/>
  <c r="R63934" i="6"/>
  <c r="S63934" i="6"/>
  <c r="Q63935" i="6"/>
  <c r="R63935" i="6"/>
  <c r="S63935" i="6"/>
  <c r="Q63936" i="6"/>
  <c r="R63936" i="6"/>
  <c r="S63936" i="6"/>
  <c r="Q63937" i="6"/>
  <c r="R63937" i="6"/>
  <c r="S63937" i="6"/>
  <c r="Q63938" i="6"/>
  <c r="R63938" i="6"/>
  <c r="S63938" i="6"/>
  <c r="Q63939" i="6"/>
  <c r="R63939" i="6"/>
  <c r="S63939" i="6"/>
  <c r="Q63940" i="6"/>
  <c r="R63940" i="6"/>
  <c r="S63940" i="6"/>
  <c r="Q63941" i="6"/>
  <c r="R63941" i="6"/>
  <c r="S63941" i="6"/>
  <c r="Q63942" i="6"/>
  <c r="R63942" i="6"/>
  <c r="S63942" i="6"/>
  <c r="Q63943" i="6"/>
  <c r="R63943" i="6"/>
  <c r="S63943" i="6"/>
  <c r="Q63944" i="6"/>
  <c r="R63944" i="6"/>
  <c r="S63944" i="6"/>
  <c r="Q63945" i="6"/>
  <c r="R63945" i="6"/>
  <c r="S63945" i="6"/>
  <c r="Q63946" i="6"/>
  <c r="R63946" i="6"/>
  <c r="S63946" i="6"/>
  <c r="Q63947" i="6"/>
  <c r="R63947" i="6"/>
  <c r="S63947" i="6"/>
  <c r="Q63948" i="6"/>
  <c r="R63948" i="6"/>
  <c r="S63948" i="6"/>
  <c r="Q63949" i="6"/>
  <c r="R63949" i="6"/>
  <c r="S63949" i="6"/>
  <c r="Q63950" i="6"/>
  <c r="R63950" i="6"/>
  <c r="S63950" i="6"/>
  <c r="Q63951" i="6"/>
  <c r="R63951" i="6"/>
  <c r="S63951" i="6"/>
  <c r="Q63952" i="6"/>
  <c r="R63952" i="6"/>
  <c r="S63952" i="6"/>
  <c r="Q63953" i="6"/>
  <c r="R63953" i="6"/>
  <c r="S63953" i="6"/>
  <c r="Q63954" i="6"/>
  <c r="R63954" i="6"/>
  <c r="S63954" i="6"/>
  <c r="Q63955" i="6"/>
  <c r="R63955" i="6"/>
  <c r="S63955" i="6"/>
  <c r="Q63956" i="6"/>
  <c r="R63956" i="6"/>
  <c r="S63956" i="6"/>
  <c r="Q63957" i="6"/>
  <c r="R63957" i="6"/>
  <c r="S63957" i="6"/>
  <c r="Q63958" i="6"/>
  <c r="R63958" i="6"/>
  <c r="S63958" i="6"/>
  <c r="Q63959" i="6"/>
  <c r="R63959" i="6"/>
  <c r="S63959" i="6"/>
  <c r="Q63960" i="6"/>
  <c r="R63960" i="6"/>
  <c r="S63960" i="6"/>
  <c r="Q63961" i="6"/>
  <c r="R63961" i="6"/>
  <c r="S63961" i="6"/>
  <c r="Q63962" i="6"/>
  <c r="R63962" i="6"/>
  <c r="S63962" i="6"/>
  <c r="Q63963" i="6"/>
  <c r="R63963" i="6"/>
  <c r="S63963" i="6"/>
  <c r="Q63964" i="6"/>
  <c r="R63964" i="6"/>
  <c r="S63964" i="6"/>
  <c r="Q63965" i="6"/>
  <c r="R63965" i="6"/>
  <c r="S63965" i="6"/>
  <c r="Q63966" i="6"/>
  <c r="R63966" i="6"/>
  <c r="S63966" i="6"/>
  <c r="Q63967" i="6"/>
  <c r="R63967" i="6"/>
  <c r="S63967" i="6"/>
  <c r="Q63968" i="6"/>
  <c r="R63968" i="6"/>
  <c r="S63968" i="6"/>
  <c r="Q63969" i="6"/>
  <c r="R63969" i="6"/>
  <c r="S63969" i="6"/>
  <c r="Q63970" i="6"/>
  <c r="R63970" i="6"/>
  <c r="S63970" i="6"/>
  <c r="Q63971" i="6"/>
  <c r="R63971" i="6"/>
  <c r="S63971" i="6"/>
  <c r="Q63972" i="6"/>
  <c r="R63972" i="6"/>
  <c r="S63972" i="6"/>
  <c r="Q63973" i="6"/>
  <c r="R63973" i="6"/>
  <c r="S63973" i="6"/>
  <c r="Q63974" i="6"/>
  <c r="R63974" i="6"/>
  <c r="S63974" i="6"/>
  <c r="Q63975" i="6"/>
  <c r="R63975" i="6"/>
  <c r="S63975" i="6"/>
  <c r="R2" i="6"/>
  <c r="S2" i="6"/>
  <c r="Q2" i="6"/>
  <c r="X3" i="6"/>
  <c r="X4" i="6"/>
  <c r="X6" i="6"/>
  <c r="X7" i="6"/>
  <c r="X8" i="6"/>
  <c r="X9" i="6"/>
  <c r="X11" i="6"/>
  <c r="X12" i="6"/>
  <c r="X13" i="6"/>
  <c r="X14" i="6"/>
  <c r="X16" i="6"/>
  <c r="X17" i="6"/>
  <c r="X19" i="6"/>
  <c r="X20" i="6"/>
  <c r="X22" i="6"/>
  <c r="X24" i="6"/>
  <c r="X25" i="6"/>
  <c r="X27" i="6"/>
  <c r="X28" i="6"/>
  <c r="X29" i="6"/>
  <c r="X30" i="6"/>
  <c r="X32" i="6"/>
  <c r="X33" i="6"/>
  <c r="X35" i="6"/>
  <c r="X36" i="6"/>
  <c r="X38" i="6"/>
  <c r="X40" i="6"/>
  <c r="X41" i="6"/>
  <c r="X43" i="6"/>
  <c r="X44" i="6"/>
  <c r="X45" i="6"/>
  <c r="X46" i="6"/>
  <c r="X48" i="6"/>
  <c r="X49" i="6"/>
  <c r="X51" i="6"/>
  <c r="X52" i="6"/>
  <c r="X54" i="6"/>
  <c r="X56" i="6"/>
  <c r="X57" i="6"/>
  <c r="X59" i="6"/>
  <c r="X60" i="6"/>
  <c r="X61" i="6"/>
  <c r="X62" i="6"/>
  <c r="X64" i="6"/>
  <c r="X65" i="6"/>
  <c r="X67" i="6"/>
  <c r="X68" i="6"/>
  <c r="X70" i="6"/>
  <c r="X71" i="6"/>
  <c r="X72" i="6"/>
  <c r="X73" i="6"/>
  <c r="X75" i="6"/>
  <c r="X76" i="6"/>
  <c r="X78" i="6"/>
  <c r="X80" i="6"/>
  <c r="X81" i="6"/>
  <c r="X83" i="6"/>
  <c r="X84" i="6"/>
  <c r="X86" i="6"/>
  <c r="X88" i="6"/>
  <c r="X89" i="6"/>
  <c r="X91" i="6"/>
  <c r="X92" i="6"/>
  <c r="X94" i="6"/>
  <c r="X96" i="6"/>
  <c r="X97" i="6"/>
  <c r="X99" i="6"/>
  <c r="X100" i="6"/>
  <c r="X102" i="6"/>
  <c r="X104" i="6"/>
  <c r="X105" i="6"/>
  <c r="X107" i="6"/>
  <c r="X108" i="6"/>
  <c r="X110" i="6"/>
  <c r="X112" i="6"/>
  <c r="X113" i="6"/>
  <c r="X115" i="6"/>
  <c r="X116" i="6"/>
  <c r="X118" i="6"/>
  <c r="X120" i="6"/>
  <c r="X121" i="6"/>
  <c r="X123" i="6"/>
  <c r="X124" i="6"/>
  <c r="X126" i="6"/>
  <c r="X128" i="6"/>
  <c r="X129" i="6"/>
  <c r="X131" i="6"/>
  <c r="X132" i="6"/>
  <c r="X134" i="6"/>
  <c r="X135" i="6"/>
  <c r="X136" i="6"/>
  <c r="X137" i="6"/>
  <c r="X139" i="6"/>
  <c r="X140" i="6"/>
  <c r="X142" i="6"/>
  <c r="X144" i="6"/>
  <c r="X145" i="6"/>
  <c r="X147" i="6"/>
  <c r="X148" i="6"/>
  <c r="X149" i="6"/>
  <c r="X150" i="6"/>
  <c r="X152" i="6"/>
  <c r="X153" i="6"/>
  <c r="X155" i="6"/>
  <c r="X156" i="6"/>
  <c r="X158" i="6"/>
  <c r="X160" i="6"/>
  <c r="X161" i="6"/>
  <c r="X163" i="6"/>
  <c r="X164" i="6"/>
  <c r="X165" i="6"/>
  <c r="X166" i="6"/>
  <c r="X168" i="6"/>
  <c r="X169" i="6"/>
  <c r="X171" i="6"/>
  <c r="X172" i="6"/>
  <c r="X174" i="6"/>
  <c r="X176" i="6"/>
  <c r="X177" i="6"/>
  <c r="X179" i="6"/>
  <c r="X180" i="6"/>
  <c r="X181" i="6"/>
  <c r="X182" i="6"/>
  <c r="X184" i="6"/>
  <c r="X185" i="6"/>
  <c r="X187" i="6"/>
  <c r="X188" i="6"/>
  <c r="X190" i="6"/>
  <c r="X192" i="6"/>
  <c r="X193" i="6"/>
  <c r="X195" i="6"/>
  <c r="X196" i="6"/>
  <c r="X197" i="6"/>
  <c r="X198" i="6"/>
  <c r="X199" i="6"/>
  <c r="X200" i="6"/>
  <c r="X201" i="6"/>
  <c r="X203" i="6"/>
  <c r="X204" i="6"/>
  <c r="X206" i="6"/>
  <c r="X208" i="6"/>
  <c r="X209" i="6"/>
  <c r="X211" i="6"/>
  <c r="X212" i="6"/>
  <c r="X214" i="6"/>
  <c r="X216" i="6"/>
  <c r="X217" i="6"/>
  <c r="X219" i="6"/>
  <c r="X220" i="6"/>
  <c r="X222" i="6"/>
  <c r="X224" i="6"/>
  <c r="X225" i="6"/>
  <c r="X227" i="6"/>
  <c r="X228" i="6"/>
  <c r="X230" i="6"/>
  <c r="X232" i="6"/>
  <c r="X233" i="6"/>
  <c r="X235" i="6"/>
  <c r="X236" i="6"/>
  <c r="X238" i="6"/>
  <c r="X240" i="6"/>
  <c r="X241" i="6"/>
  <c r="X243" i="6"/>
  <c r="X244" i="6"/>
  <c r="X246" i="6"/>
  <c r="X248" i="6"/>
  <c r="X249" i="6"/>
  <c r="X251" i="6"/>
  <c r="X252" i="6"/>
  <c r="X254" i="6"/>
  <c r="X256" i="6"/>
  <c r="X257" i="6"/>
  <c r="X259" i="6"/>
  <c r="X260" i="6"/>
  <c r="X262" i="6"/>
  <c r="X263" i="6"/>
  <c r="X264" i="6"/>
  <c r="X265" i="6"/>
  <c r="X267" i="6"/>
  <c r="X268" i="6"/>
  <c r="X269" i="6"/>
  <c r="X270" i="6"/>
  <c r="X272" i="6"/>
  <c r="X273" i="6"/>
  <c r="X275" i="6"/>
  <c r="X276" i="6"/>
  <c r="X278" i="6"/>
  <c r="X280" i="6"/>
  <c r="X281" i="6"/>
  <c r="X283" i="6"/>
  <c r="X284" i="6"/>
  <c r="X285" i="6"/>
  <c r="X286" i="6"/>
  <c r="X288" i="6"/>
  <c r="X289" i="6"/>
  <c r="X291" i="6"/>
  <c r="X292" i="6"/>
  <c r="X294" i="6"/>
  <c r="X296" i="6"/>
  <c r="X297" i="6"/>
  <c r="X299" i="6"/>
  <c r="X300" i="6"/>
  <c r="X301" i="6"/>
  <c r="X302" i="6"/>
  <c r="X304" i="6"/>
  <c r="X305" i="6"/>
  <c r="X307" i="6"/>
  <c r="X308" i="6"/>
  <c r="X309" i="6"/>
  <c r="X310" i="6"/>
  <c r="X312" i="6"/>
  <c r="X313" i="6"/>
  <c r="X315" i="6"/>
  <c r="X316" i="6"/>
  <c r="X317" i="6"/>
  <c r="X318" i="6"/>
  <c r="X320" i="6"/>
  <c r="X321" i="6"/>
  <c r="X323" i="6"/>
  <c r="X324" i="6"/>
  <c r="X326" i="6"/>
  <c r="X327" i="6"/>
  <c r="X328" i="6"/>
  <c r="X329" i="6"/>
  <c r="X331" i="6"/>
  <c r="X332" i="6"/>
  <c r="X334" i="6"/>
  <c r="X336" i="6"/>
  <c r="X337" i="6"/>
  <c r="X339" i="6"/>
  <c r="X340" i="6"/>
  <c r="X341" i="6"/>
  <c r="X342" i="6"/>
  <c r="X344" i="6"/>
  <c r="X345" i="6"/>
  <c r="X347" i="6"/>
  <c r="X348" i="6"/>
  <c r="X350" i="6"/>
  <c r="X352" i="6"/>
  <c r="X353" i="6"/>
  <c r="X355" i="6"/>
  <c r="X356" i="6"/>
  <c r="X358" i="6"/>
  <c r="X360" i="6"/>
  <c r="X361" i="6"/>
  <c r="X363" i="6"/>
  <c r="X364" i="6"/>
  <c r="X366" i="6"/>
  <c r="X368" i="6"/>
  <c r="X369" i="6"/>
  <c r="X371" i="6"/>
  <c r="X372" i="6"/>
  <c r="X373" i="6"/>
  <c r="X374" i="6"/>
  <c r="X376" i="6"/>
  <c r="X377" i="6"/>
  <c r="X379" i="6"/>
  <c r="X380" i="6"/>
  <c r="X382" i="6"/>
  <c r="X384" i="6"/>
  <c r="X385" i="6"/>
  <c r="X387" i="6"/>
  <c r="X388" i="6"/>
  <c r="X390" i="6"/>
  <c r="X391" i="6"/>
  <c r="X392" i="6"/>
  <c r="X393" i="6"/>
  <c r="X395" i="6"/>
  <c r="X396" i="6"/>
  <c r="X398" i="6"/>
  <c r="X400" i="6"/>
  <c r="X401" i="6"/>
  <c r="X403" i="6"/>
  <c r="X404" i="6"/>
  <c r="X405" i="6"/>
  <c r="X406" i="6"/>
  <c r="X408" i="6"/>
  <c r="X409" i="6"/>
  <c r="X411" i="6"/>
  <c r="X412" i="6"/>
  <c r="X413" i="6"/>
  <c r="X414" i="6"/>
  <c r="X416" i="6"/>
  <c r="X417" i="6"/>
  <c r="X419" i="6"/>
  <c r="X420" i="6"/>
  <c r="X421" i="6"/>
  <c r="X422" i="6"/>
  <c r="X424" i="6"/>
  <c r="X425" i="6"/>
  <c r="X427" i="6"/>
  <c r="X428" i="6"/>
  <c r="X430" i="6"/>
  <c r="X432" i="6"/>
  <c r="X433" i="6"/>
  <c r="X435" i="6"/>
  <c r="X436" i="6"/>
  <c r="X437" i="6"/>
  <c r="X438" i="6"/>
  <c r="X440" i="6"/>
  <c r="X441" i="6"/>
  <c r="X443" i="6"/>
  <c r="X444" i="6"/>
  <c r="X445" i="6"/>
  <c r="X446" i="6"/>
  <c r="X448" i="6"/>
  <c r="X449" i="6"/>
  <c r="X451" i="6"/>
  <c r="X452" i="6"/>
  <c r="X453" i="6"/>
  <c r="X454" i="6"/>
  <c r="X455" i="6"/>
  <c r="X456" i="6"/>
  <c r="X457" i="6"/>
  <c r="X459" i="6"/>
  <c r="X460" i="6"/>
  <c r="X462" i="6"/>
  <c r="X464" i="6"/>
  <c r="X465" i="6"/>
  <c r="X467" i="6"/>
  <c r="X468" i="6"/>
  <c r="X470" i="6"/>
  <c r="X472" i="6"/>
  <c r="X473" i="6"/>
  <c r="X475" i="6"/>
  <c r="X476" i="6"/>
  <c r="X477" i="6"/>
  <c r="X478" i="6"/>
  <c r="X480" i="6"/>
  <c r="X481" i="6"/>
  <c r="X483" i="6"/>
  <c r="X484" i="6"/>
  <c r="X486" i="6"/>
  <c r="X488" i="6"/>
  <c r="X489" i="6"/>
  <c r="X491" i="6"/>
  <c r="X492" i="6"/>
  <c r="X494" i="6"/>
  <c r="X496" i="6"/>
  <c r="X497" i="6"/>
  <c r="X499" i="6"/>
  <c r="X500" i="6"/>
  <c r="X502" i="6"/>
  <c r="X504" i="6"/>
  <c r="X505" i="6"/>
  <c r="X507" i="6"/>
  <c r="X508" i="6"/>
  <c r="X509" i="6"/>
  <c r="X510" i="6"/>
  <c r="X512" i="6"/>
  <c r="X513" i="6"/>
  <c r="X515" i="6"/>
  <c r="X516" i="6"/>
  <c r="X518" i="6"/>
  <c r="X519" i="6"/>
  <c r="X520" i="6"/>
  <c r="X521" i="6"/>
  <c r="X523" i="6"/>
  <c r="X524" i="6"/>
  <c r="X525" i="6"/>
  <c r="X526" i="6"/>
  <c r="X528" i="6"/>
  <c r="X529" i="6"/>
  <c r="X531" i="6"/>
  <c r="X532" i="6"/>
  <c r="X534" i="6"/>
  <c r="X536" i="6"/>
  <c r="X537" i="6"/>
  <c r="X539" i="6"/>
  <c r="X540" i="6"/>
  <c r="X541" i="6"/>
  <c r="X542" i="6"/>
  <c r="X544" i="6"/>
  <c r="X545" i="6"/>
  <c r="X547" i="6"/>
  <c r="X548" i="6"/>
  <c r="X549" i="6"/>
  <c r="X550" i="6"/>
  <c r="X552" i="6"/>
  <c r="X553" i="6"/>
  <c r="X555" i="6"/>
  <c r="X556" i="6"/>
  <c r="X557" i="6"/>
  <c r="X558" i="6"/>
  <c r="X560" i="6"/>
  <c r="X561" i="6"/>
  <c r="X563" i="6"/>
  <c r="X564" i="6"/>
  <c r="X566" i="6"/>
  <c r="X568" i="6"/>
  <c r="X569" i="6"/>
  <c r="X571" i="6"/>
  <c r="X572" i="6"/>
  <c r="X573" i="6"/>
  <c r="X574" i="6"/>
  <c r="X576" i="6"/>
  <c r="X577" i="6"/>
  <c r="X579" i="6"/>
  <c r="X580" i="6"/>
  <c r="X581" i="6"/>
  <c r="X582" i="6"/>
  <c r="X583" i="6"/>
  <c r="X584" i="6"/>
  <c r="X585" i="6"/>
  <c r="X587" i="6"/>
  <c r="X588" i="6"/>
  <c r="X590" i="6"/>
  <c r="X592" i="6"/>
  <c r="X593" i="6"/>
  <c r="X595" i="6"/>
  <c r="X596" i="6"/>
  <c r="X598" i="6"/>
  <c r="X600" i="6"/>
  <c r="X601" i="6"/>
  <c r="X603" i="6"/>
  <c r="X604" i="6"/>
  <c r="X606" i="6"/>
  <c r="X608" i="6"/>
  <c r="X609" i="6"/>
  <c r="X611" i="6"/>
  <c r="X612" i="6"/>
  <c r="X613" i="6"/>
  <c r="X614" i="6"/>
  <c r="X616" i="6"/>
  <c r="X617" i="6"/>
  <c r="X619" i="6"/>
  <c r="X620" i="6"/>
  <c r="X622" i="6"/>
  <c r="X624" i="6"/>
  <c r="X625" i="6"/>
  <c r="X627" i="6"/>
  <c r="X628" i="6"/>
  <c r="X630" i="6"/>
  <c r="X632" i="6"/>
  <c r="X633" i="6"/>
  <c r="X635" i="6"/>
  <c r="X636" i="6"/>
  <c r="X638" i="6"/>
  <c r="X640" i="6"/>
  <c r="X641" i="6"/>
  <c r="X643" i="6"/>
  <c r="X644" i="6"/>
  <c r="X645" i="6"/>
  <c r="X646" i="6"/>
  <c r="X647" i="6"/>
  <c r="X648" i="6"/>
  <c r="X649" i="6"/>
  <c r="X651" i="6"/>
  <c r="X652" i="6"/>
  <c r="X653" i="6"/>
  <c r="X654" i="6"/>
  <c r="X655" i="6"/>
  <c r="X656" i="6"/>
  <c r="X657" i="6"/>
  <c r="X659" i="6"/>
  <c r="X660" i="6"/>
  <c r="X662" i="6"/>
  <c r="X663" i="6"/>
  <c r="X664" i="6"/>
  <c r="X665" i="6"/>
  <c r="X667" i="6"/>
  <c r="X668" i="6"/>
  <c r="X669" i="6"/>
  <c r="X670" i="6"/>
  <c r="X672" i="6"/>
  <c r="X673" i="6"/>
  <c r="X675" i="6"/>
  <c r="X676" i="6"/>
  <c r="X678" i="6"/>
  <c r="X680" i="6"/>
  <c r="X681" i="6"/>
  <c r="X683" i="6"/>
  <c r="X684" i="6"/>
  <c r="X685" i="6"/>
  <c r="X686" i="6"/>
  <c r="X688" i="6"/>
  <c r="X689" i="6"/>
  <c r="X690" i="6"/>
  <c r="X691" i="6"/>
  <c r="X692" i="6"/>
  <c r="X693" i="6"/>
  <c r="X694" i="6"/>
  <c r="X696" i="6"/>
  <c r="X697" i="6"/>
  <c r="X699" i="6"/>
  <c r="X700" i="6"/>
  <c r="X701" i="6"/>
  <c r="X702" i="6"/>
  <c r="X704" i="6"/>
  <c r="X705" i="6"/>
  <c r="X707" i="6"/>
  <c r="X708" i="6"/>
  <c r="X710" i="6"/>
  <c r="X712" i="6"/>
  <c r="X713" i="6"/>
  <c r="X715" i="6"/>
  <c r="X716" i="6"/>
  <c r="X717" i="6"/>
  <c r="X718" i="6"/>
  <c r="X720" i="6"/>
  <c r="X721" i="6"/>
  <c r="X722" i="6"/>
  <c r="X723" i="6"/>
  <c r="X724" i="6"/>
  <c r="X726" i="6"/>
  <c r="X728" i="6"/>
  <c r="X729" i="6"/>
  <c r="X730" i="6"/>
  <c r="X731" i="6"/>
  <c r="X732" i="6"/>
  <c r="X734" i="6"/>
  <c r="X736" i="6"/>
  <c r="X737" i="6"/>
  <c r="X738" i="6"/>
  <c r="X739" i="6"/>
  <c r="X740" i="6"/>
  <c r="X742" i="6"/>
  <c r="X744" i="6"/>
  <c r="X745" i="6"/>
  <c r="X747" i="6"/>
  <c r="X748" i="6"/>
  <c r="X749" i="6"/>
  <c r="X750" i="6"/>
  <c r="X752" i="6"/>
  <c r="X753" i="6"/>
  <c r="X754" i="6"/>
  <c r="X755" i="6"/>
  <c r="X756" i="6"/>
  <c r="X757" i="6"/>
  <c r="X758" i="6"/>
  <c r="X760" i="6"/>
  <c r="X761" i="6"/>
  <c r="X763" i="6"/>
  <c r="X764" i="6"/>
  <c r="X765" i="6"/>
  <c r="X766" i="6"/>
  <c r="X768" i="6"/>
  <c r="X769" i="6"/>
  <c r="X771" i="6"/>
  <c r="X772" i="6"/>
  <c r="X774" i="6"/>
  <c r="X776" i="6"/>
  <c r="X777" i="6"/>
  <c r="X779" i="6"/>
  <c r="X780" i="6"/>
  <c r="X781" i="6"/>
  <c r="X782" i="6"/>
  <c r="X784" i="6"/>
  <c r="X785" i="6"/>
  <c r="X786" i="6"/>
  <c r="X787" i="6"/>
  <c r="X788" i="6"/>
  <c r="X790" i="6"/>
  <c r="X792" i="6"/>
  <c r="X793" i="6"/>
  <c r="X794" i="6"/>
  <c r="X795" i="6"/>
  <c r="X796" i="6"/>
  <c r="X798" i="6"/>
  <c r="X800" i="6"/>
  <c r="X801" i="6"/>
  <c r="X802" i="6"/>
  <c r="X803" i="6"/>
  <c r="X804" i="6"/>
  <c r="X806" i="6"/>
  <c r="X808" i="6"/>
  <c r="X809" i="6"/>
  <c r="X811" i="6"/>
  <c r="X812" i="6"/>
  <c r="X813" i="6"/>
  <c r="X814" i="6"/>
  <c r="X816" i="6"/>
  <c r="X817" i="6"/>
  <c r="X818" i="6"/>
  <c r="X819" i="6"/>
  <c r="X820" i="6"/>
  <c r="X821" i="6"/>
  <c r="X822" i="6"/>
  <c r="X824" i="6"/>
  <c r="X825" i="6"/>
  <c r="X827" i="6"/>
  <c r="X828" i="6"/>
  <c r="X829" i="6"/>
  <c r="X830" i="6"/>
  <c r="X832" i="6"/>
  <c r="X833" i="6"/>
  <c r="X835" i="6"/>
  <c r="X836" i="6"/>
  <c r="X838" i="6"/>
  <c r="X840" i="6"/>
  <c r="X841" i="6"/>
  <c r="X843" i="6"/>
  <c r="X844" i="6"/>
  <c r="X845" i="6"/>
  <c r="X846" i="6"/>
  <c r="X848" i="6"/>
  <c r="X849" i="6"/>
  <c r="X850" i="6"/>
  <c r="X851" i="6"/>
  <c r="X852" i="6"/>
  <c r="X854" i="6"/>
  <c r="X856" i="6"/>
  <c r="X857" i="6"/>
  <c r="X858" i="6"/>
  <c r="X859" i="6"/>
  <c r="X860" i="6"/>
  <c r="X862" i="6"/>
  <c r="X864" i="6"/>
  <c r="X865" i="6"/>
  <c r="X866" i="6"/>
  <c r="X867" i="6"/>
  <c r="X868" i="6"/>
  <c r="X870" i="6"/>
  <c r="X872" i="6"/>
  <c r="X873" i="6"/>
  <c r="X875" i="6"/>
  <c r="X876" i="6"/>
  <c r="X877" i="6"/>
  <c r="X878" i="6"/>
  <c r="X880" i="6"/>
  <c r="X881" i="6"/>
  <c r="X882" i="6"/>
  <c r="X883" i="6"/>
  <c r="X884" i="6"/>
  <c r="X885" i="6"/>
  <c r="X886" i="6"/>
  <c r="X888" i="6"/>
  <c r="X889" i="6"/>
  <c r="X891" i="6"/>
  <c r="X892" i="6"/>
  <c r="X893" i="6"/>
  <c r="X894" i="6"/>
  <c r="X896" i="6"/>
  <c r="X897" i="6"/>
  <c r="X899" i="6"/>
  <c r="X900" i="6"/>
  <c r="X902" i="6"/>
  <c r="X904" i="6"/>
  <c r="X905" i="6"/>
  <c r="X907" i="6"/>
  <c r="X908" i="6"/>
  <c r="X909" i="6"/>
  <c r="X910" i="6"/>
  <c r="X912" i="6"/>
  <c r="X913" i="6"/>
  <c r="X914" i="6"/>
  <c r="X915" i="6"/>
  <c r="X916" i="6"/>
  <c r="X918" i="6"/>
  <c r="X920" i="6"/>
  <c r="X921" i="6"/>
  <c r="X922" i="6"/>
  <c r="X923" i="6"/>
  <c r="X924" i="6"/>
  <c r="X926" i="6"/>
  <c r="X928" i="6"/>
  <c r="X929" i="6"/>
  <c r="X930" i="6"/>
  <c r="X931" i="6"/>
  <c r="X932" i="6"/>
  <c r="X934" i="6"/>
  <c r="X936" i="6"/>
  <c r="X937" i="6"/>
  <c r="X938" i="6"/>
  <c r="X939" i="6"/>
  <c r="X940" i="6"/>
  <c r="X941" i="6"/>
  <c r="X942" i="6"/>
  <c r="X944" i="6"/>
  <c r="X945" i="6"/>
  <c r="X946" i="6"/>
  <c r="X947" i="6"/>
  <c r="X948" i="6"/>
  <c r="X949" i="6"/>
  <c r="X950" i="6"/>
  <c r="X952" i="6"/>
  <c r="X953" i="6"/>
  <c r="X955" i="6"/>
  <c r="X956" i="6"/>
  <c r="X957" i="6"/>
  <c r="X958" i="6"/>
  <c r="X960" i="6"/>
  <c r="X961" i="6"/>
  <c r="X963" i="6"/>
  <c r="X964" i="6"/>
  <c r="X965" i="6"/>
  <c r="X966" i="6"/>
  <c r="X968" i="6"/>
  <c r="X969" i="6"/>
  <c r="X971" i="6"/>
  <c r="X972" i="6"/>
  <c r="X973" i="6"/>
  <c r="X974" i="6"/>
  <c r="X976" i="6"/>
  <c r="X977" i="6"/>
  <c r="X978" i="6"/>
  <c r="X979" i="6"/>
  <c r="X980" i="6"/>
  <c r="X982" i="6"/>
  <c r="X984" i="6"/>
  <c r="X985" i="6"/>
  <c r="X986" i="6"/>
  <c r="X987" i="6"/>
  <c r="X988" i="6"/>
  <c r="X990" i="6"/>
  <c r="X992" i="6"/>
  <c r="X993" i="6"/>
  <c r="X994" i="6"/>
  <c r="X995" i="6"/>
  <c r="X996" i="6"/>
  <c r="X998" i="6"/>
  <c r="X1000" i="6"/>
  <c r="X1001" i="6"/>
  <c r="X1002" i="6"/>
  <c r="X1003" i="6"/>
  <c r="X1004" i="6"/>
  <c r="X1005" i="6"/>
  <c r="X1006" i="6"/>
  <c r="X1008" i="6"/>
  <c r="X1009" i="6"/>
  <c r="X1010" i="6"/>
  <c r="X1011" i="6"/>
  <c r="X1012" i="6"/>
  <c r="X1013" i="6"/>
  <c r="X1014" i="6"/>
  <c r="X1016" i="6"/>
  <c r="X1017" i="6"/>
  <c r="X1019" i="6"/>
  <c r="X1020" i="6"/>
  <c r="X1021" i="6"/>
  <c r="X1022" i="6"/>
  <c r="X1024" i="6"/>
  <c r="X1025" i="6"/>
  <c r="X1027" i="6"/>
  <c r="X1028" i="6"/>
  <c r="X1029" i="6"/>
  <c r="X1030" i="6"/>
  <c r="X1032" i="6"/>
  <c r="X1033" i="6"/>
  <c r="X1035" i="6"/>
  <c r="X1036" i="6"/>
  <c r="X1037" i="6"/>
  <c r="X1038" i="6"/>
  <c r="X1040" i="6"/>
  <c r="X1041" i="6"/>
  <c r="X1042" i="6"/>
  <c r="X1043" i="6"/>
  <c r="X1044" i="6"/>
  <c r="X1046" i="6"/>
  <c r="X1048" i="6"/>
  <c r="X1049" i="6"/>
  <c r="X1050" i="6"/>
  <c r="X1051" i="6"/>
  <c r="X1052" i="6"/>
  <c r="X1054" i="6"/>
  <c r="X1056" i="6"/>
  <c r="X1057" i="6"/>
  <c r="X1058" i="6"/>
  <c r="X1059" i="6"/>
  <c r="X1060" i="6"/>
  <c r="X1062" i="6"/>
  <c r="X1064" i="6"/>
  <c r="X1065" i="6"/>
  <c r="X1066" i="6"/>
  <c r="X1067" i="6"/>
  <c r="X1068" i="6"/>
  <c r="X1069" i="6"/>
  <c r="X1070" i="6"/>
  <c r="X1072" i="6"/>
  <c r="X1073" i="6"/>
  <c r="X1074" i="6"/>
  <c r="X1075" i="6"/>
  <c r="X1076" i="6"/>
  <c r="X1077" i="6"/>
  <c r="X1078" i="6"/>
  <c r="X1080" i="6"/>
  <c r="X1081" i="6"/>
  <c r="X1083" i="6"/>
  <c r="X1084" i="6"/>
  <c r="X1085" i="6"/>
  <c r="X1086" i="6"/>
  <c r="X1088" i="6"/>
  <c r="X1089" i="6"/>
  <c r="X1091" i="6"/>
  <c r="X1092" i="6"/>
  <c r="X1093" i="6"/>
  <c r="X1094" i="6"/>
  <c r="X1096" i="6"/>
  <c r="X1097" i="6"/>
  <c r="X1099" i="6"/>
  <c r="X1100" i="6"/>
  <c r="X1101" i="6"/>
  <c r="X1102" i="6"/>
  <c r="X1104" i="6"/>
  <c r="X1105" i="6"/>
  <c r="X1106" i="6"/>
  <c r="X1107" i="6"/>
  <c r="X1108" i="6"/>
  <c r="X1110" i="6"/>
  <c r="X1112" i="6"/>
  <c r="X1113" i="6"/>
  <c r="X1114" i="6"/>
  <c r="X1115" i="6"/>
  <c r="X1116" i="6"/>
  <c r="X1118" i="6"/>
  <c r="X1120" i="6"/>
  <c r="X1121" i="6"/>
  <c r="X1122" i="6"/>
  <c r="X1123" i="6"/>
  <c r="X1124" i="6"/>
  <c r="X1126" i="6"/>
  <c r="X1128" i="6"/>
  <c r="X1129" i="6"/>
  <c r="X1130" i="6"/>
  <c r="X1131" i="6"/>
  <c r="X1132" i="6"/>
  <c r="X1133" i="6"/>
  <c r="X1134" i="6"/>
  <c r="X1136" i="6"/>
  <c r="X1137" i="6"/>
  <c r="X1138" i="6"/>
  <c r="X1139" i="6"/>
  <c r="X1140" i="6"/>
  <c r="X1141" i="6"/>
  <c r="X1142" i="6"/>
  <c r="X1144" i="6"/>
  <c r="X1145" i="6"/>
  <c r="X1147" i="6"/>
  <c r="X1148" i="6"/>
  <c r="X1149" i="6"/>
  <c r="X1150" i="6"/>
  <c r="X1152" i="6"/>
  <c r="X1153" i="6"/>
  <c r="X1155" i="6"/>
  <c r="X1156" i="6"/>
  <c r="X1157" i="6"/>
  <c r="X1158" i="6"/>
  <c r="X1160" i="6"/>
  <c r="X1161" i="6"/>
  <c r="X1163" i="6"/>
  <c r="X1164" i="6"/>
  <c r="X1165" i="6"/>
  <c r="X1166" i="6"/>
  <c r="X1168" i="6"/>
  <c r="X1169" i="6"/>
  <c r="X1170" i="6"/>
  <c r="X1171" i="6"/>
  <c r="X1172" i="6"/>
  <c r="X1174" i="6"/>
  <c r="X1176" i="6"/>
  <c r="X1177" i="6"/>
  <c r="X1178" i="6"/>
  <c r="X1179" i="6"/>
  <c r="X1180" i="6"/>
  <c r="X1182" i="6"/>
  <c r="X1184" i="6"/>
  <c r="X1185" i="6"/>
  <c r="X1186" i="6"/>
  <c r="X1187" i="6"/>
  <c r="X1188" i="6"/>
  <c r="X1190" i="6"/>
  <c r="X1192" i="6"/>
  <c r="X1193" i="6"/>
  <c r="X1194" i="6"/>
  <c r="X1195" i="6"/>
  <c r="X1196" i="6"/>
  <c r="X1197" i="6"/>
  <c r="X1198" i="6"/>
  <c r="X1200" i="6"/>
  <c r="X1201" i="6"/>
  <c r="X1202" i="6"/>
  <c r="X1203" i="6"/>
  <c r="X1204" i="6"/>
  <c r="X1205" i="6"/>
  <c r="X1206" i="6"/>
  <c r="X1208" i="6"/>
  <c r="X1209" i="6"/>
  <c r="X1211" i="6"/>
  <c r="X1212" i="6"/>
  <c r="X1213" i="6"/>
  <c r="X1214" i="6"/>
  <c r="X1216" i="6"/>
  <c r="X1217" i="6"/>
  <c r="X1219" i="6"/>
  <c r="X1220" i="6"/>
  <c r="X1221" i="6"/>
  <c r="X1222" i="6"/>
  <c r="X1224" i="6"/>
  <c r="X1225" i="6"/>
  <c r="X1227" i="6"/>
  <c r="X1228" i="6"/>
  <c r="X1229" i="6"/>
  <c r="X1230" i="6"/>
  <c r="X1232" i="6"/>
  <c r="X1233" i="6"/>
  <c r="X1234" i="6"/>
  <c r="X1235" i="6"/>
  <c r="X1236" i="6"/>
  <c r="X1238" i="6"/>
  <c r="X1240" i="6"/>
  <c r="X1241" i="6"/>
  <c r="X1242" i="6"/>
  <c r="X1243" i="6"/>
  <c r="X1244" i="6"/>
  <c r="X1246" i="6"/>
  <c r="X1248" i="6"/>
  <c r="X1249" i="6"/>
  <c r="X1250" i="6"/>
  <c r="X1251" i="6"/>
  <c r="X1252" i="6"/>
  <c r="X1254" i="6"/>
  <c r="X1256" i="6"/>
  <c r="X1257" i="6"/>
  <c r="X1258" i="6"/>
  <c r="X1259" i="6"/>
  <c r="X1260" i="6"/>
  <c r="X1261" i="6"/>
  <c r="X1262" i="6"/>
  <c r="X1264" i="6"/>
  <c r="X1265" i="6"/>
  <c r="X1266" i="6"/>
  <c r="X1267" i="6"/>
  <c r="X1268" i="6"/>
  <c r="X1269" i="6"/>
  <c r="X1270" i="6"/>
  <c r="X1272" i="6"/>
  <c r="X1273" i="6"/>
  <c r="X1275" i="6"/>
  <c r="X1276" i="6"/>
  <c r="X1277" i="6"/>
  <c r="X1278" i="6"/>
  <c r="X1280" i="6"/>
  <c r="X1281" i="6"/>
  <c r="X1283" i="6"/>
  <c r="X1284" i="6"/>
  <c r="X1285" i="6"/>
  <c r="X1286" i="6"/>
  <c r="X1287" i="6"/>
  <c r="X1288" i="6"/>
  <c r="X1289" i="6"/>
  <c r="X1291" i="6"/>
  <c r="X1292" i="6"/>
  <c r="X1293" i="6"/>
  <c r="X1294" i="6"/>
  <c r="X1295" i="6"/>
  <c r="X1296" i="6"/>
  <c r="X1297" i="6"/>
  <c r="X1299" i="6"/>
  <c r="X1300" i="6"/>
  <c r="X1301" i="6"/>
  <c r="X1302" i="6"/>
  <c r="X1303" i="6"/>
  <c r="X1304" i="6"/>
  <c r="X1305" i="6"/>
  <c r="X1307" i="6"/>
  <c r="X1308" i="6"/>
  <c r="X1309" i="6"/>
  <c r="X1310" i="6"/>
  <c r="X1311" i="6"/>
  <c r="X1312" i="6"/>
  <c r="X1313" i="6"/>
  <c r="X1315" i="6"/>
  <c r="X1316" i="6"/>
  <c r="X1317" i="6"/>
  <c r="X1318" i="6"/>
  <c r="X1319" i="6"/>
  <c r="X1320" i="6"/>
  <c r="X1321" i="6"/>
  <c r="X1323" i="6"/>
  <c r="X1324" i="6"/>
  <c r="X1325" i="6"/>
  <c r="X1326" i="6"/>
  <c r="X1327" i="6"/>
  <c r="X1328" i="6"/>
  <c r="X1329" i="6"/>
  <c r="X1331" i="6"/>
  <c r="X1332" i="6"/>
  <c r="X1333" i="6"/>
  <c r="X1334" i="6"/>
  <c r="X1335" i="6"/>
  <c r="X1336" i="6"/>
  <c r="X1337" i="6"/>
  <c r="X1339" i="6"/>
  <c r="X1340" i="6"/>
  <c r="X1341" i="6"/>
  <c r="X1342" i="6"/>
  <c r="X1343" i="6"/>
  <c r="X1344" i="6"/>
  <c r="X1345" i="6"/>
  <c r="X1347" i="6"/>
  <c r="X1348" i="6"/>
  <c r="X1349" i="6"/>
  <c r="X1350" i="6"/>
  <c r="X1351" i="6"/>
  <c r="X1352" i="6"/>
  <c r="X1353" i="6"/>
  <c r="X1355" i="6"/>
  <c r="X1356" i="6"/>
  <c r="X1357" i="6"/>
  <c r="X1358" i="6"/>
  <c r="X1359" i="6"/>
  <c r="X1360" i="6"/>
  <c r="X1361" i="6"/>
  <c r="X1363" i="6"/>
  <c r="X1364" i="6"/>
  <c r="X1365" i="6"/>
  <c r="X1366" i="6"/>
  <c r="X1367" i="6"/>
  <c r="X1368" i="6"/>
  <c r="X1369" i="6"/>
  <c r="X1371" i="6"/>
  <c r="X1372" i="6"/>
  <c r="X1373" i="6"/>
  <c r="X1374" i="6"/>
  <c r="X1375" i="6"/>
  <c r="X1376" i="6"/>
  <c r="X1377" i="6"/>
  <c r="X1379" i="6"/>
  <c r="X1380" i="6"/>
  <c r="X1381" i="6"/>
  <c r="X1382" i="6"/>
  <c r="X1383" i="6"/>
  <c r="X1384" i="6"/>
  <c r="X1385" i="6"/>
  <c r="X1387" i="6"/>
  <c r="X1388" i="6"/>
  <c r="X1389" i="6"/>
  <c r="X1390" i="6"/>
  <c r="X1391" i="6"/>
  <c r="X1392" i="6"/>
  <c r="X1393" i="6"/>
  <c r="X1395" i="6"/>
  <c r="X1396" i="6"/>
  <c r="X1397" i="6"/>
  <c r="X1398" i="6"/>
  <c r="X1399" i="6"/>
  <c r="X1400" i="6"/>
  <c r="X1401" i="6"/>
  <c r="X1403" i="6"/>
  <c r="X1404" i="6"/>
  <c r="X1405" i="6"/>
  <c r="X1406" i="6"/>
  <c r="X1407" i="6"/>
  <c r="X1408" i="6"/>
  <c r="X1409" i="6"/>
  <c r="X1411" i="6"/>
  <c r="X1412" i="6"/>
  <c r="X1413" i="6"/>
  <c r="X1414" i="6"/>
  <c r="X1415" i="6"/>
  <c r="X1416" i="6"/>
  <c r="X1417" i="6"/>
  <c r="X1419" i="6"/>
  <c r="X1420" i="6"/>
  <c r="X1421" i="6"/>
  <c r="X1422" i="6"/>
  <c r="X1423" i="6"/>
  <c r="X1424" i="6"/>
  <c r="X1425" i="6"/>
  <c r="X1427" i="6"/>
  <c r="X1428" i="6"/>
  <c r="X1429" i="6"/>
  <c r="X1430" i="6"/>
  <c r="X1431" i="6"/>
  <c r="X1432" i="6"/>
  <c r="X1433" i="6"/>
  <c r="X1435" i="6"/>
  <c r="X1436" i="6"/>
  <c r="X1437" i="6"/>
  <c r="X1438" i="6"/>
  <c r="X1439" i="6"/>
  <c r="X1440" i="6"/>
  <c r="X1441" i="6"/>
  <c r="X1443" i="6"/>
  <c r="X1444" i="6"/>
  <c r="X1445" i="6"/>
  <c r="X1446" i="6"/>
  <c r="X1447" i="6"/>
  <c r="X1448" i="6"/>
  <c r="X1449" i="6"/>
  <c r="X1451" i="6"/>
  <c r="X1452" i="6"/>
  <c r="X1453" i="6"/>
  <c r="X1454" i="6"/>
  <c r="X1455" i="6"/>
  <c r="X1456" i="6"/>
  <c r="X1457" i="6"/>
  <c r="X1459" i="6"/>
  <c r="X1460" i="6"/>
  <c r="X1461" i="6"/>
  <c r="X1462" i="6"/>
  <c r="X1463" i="6"/>
  <c r="X1464" i="6"/>
  <c r="X1465" i="6"/>
  <c r="X1467" i="6"/>
  <c r="X1468" i="6"/>
  <c r="X1469" i="6"/>
  <c r="X1470" i="6"/>
  <c r="X1471" i="6"/>
  <c r="X1472" i="6"/>
  <c r="X1473" i="6"/>
  <c r="X1475" i="6"/>
  <c r="X1476" i="6"/>
  <c r="X1477" i="6"/>
  <c r="X1478" i="6"/>
  <c r="X1479" i="6"/>
  <c r="X1480" i="6"/>
  <c r="X1481" i="6"/>
  <c r="X1483" i="6"/>
  <c r="X1484" i="6"/>
  <c r="X1485" i="6"/>
  <c r="X1486" i="6"/>
  <c r="X1487" i="6"/>
  <c r="X1488" i="6"/>
  <c r="X1489" i="6"/>
  <c r="X1491" i="6"/>
  <c r="X1492" i="6"/>
  <c r="X1493" i="6"/>
  <c r="X1494" i="6"/>
  <c r="X1495" i="6"/>
  <c r="X1496" i="6"/>
  <c r="X1497" i="6"/>
  <c r="X1499" i="6"/>
  <c r="X1500" i="6"/>
  <c r="X1501" i="6"/>
  <c r="X1502" i="6"/>
  <c r="X1503" i="6"/>
  <c r="X1504" i="6"/>
  <c r="X1505" i="6"/>
  <c r="X1507" i="6"/>
  <c r="X1508" i="6"/>
  <c r="X1509" i="6"/>
  <c r="X1510" i="6"/>
  <c r="X1511" i="6"/>
  <c r="X1512" i="6"/>
  <c r="X1513" i="6"/>
  <c r="X1515" i="6"/>
  <c r="X1516" i="6"/>
  <c r="X1517" i="6"/>
  <c r="X1518" i="6"/>
  <c r="X1519" i="6"/>
  <c r="X1520" i="6"/>
  <c r="X1521" i="6"/>
  <c r="X1523" i="6"/>
  <c r="X1524" i="6"/>
  <c r="X1525" i="6"/>
  <c r="X1526" i="6"/>
  <c r="X1527" i="6"/>
  <c r="X1528" i="6"/>
  <c r="X1529" i="6"/>
  <c r="X1531" i="6"/>
  <c r="X1532" i="6"/>
  <c r="X1533" i="6"/>
  <c r="X1534" i="6"/>
  <c r="X1535" i="6"/>
  <c r="X1536" i="6"/>
  <c r="X1537" i="6"/>
  <c r="X1539" i="6"/>
  <c r="X1540" i="6"/>
  <c r="X1541" i="6"/>
  <c r="X1542" i="6"/>
  <c r="X1543" i="6"/>
  <c r="X1544" i="6"/>
  <c r="X1545" i="6"/>
  <c r="X1547" i="6"/>
  <c r="X1548" i="6"/>
  <c r="X1549" i="6"/>
  <c r="X1550" i="6"/>
  <c r="X1551" i="6"/>
  <c r="X1552" i="6"/>
  <c r="X1553" i="6"/>
  <c r="X1555" i="6"/>
  <c r="X1556" i="6"/>
  <c r="X1557" i="6"/>
  <c r="X1558" i="6"/>
  <c r="X1559" i="6"/>
  <c r="X1560" i="6"/>
  <c r="X1561" i="6"/>
  <c r="X1563" i="6"/>
  <c r="X1564" i="6"/>
  <c r="X1565" i="6"/>
  <c r="X1566" i="6"/>
  <c r="X1567" i="6"/>
  <c r="X1568" i="6"/>
  <c r="X1569" i="6"/>
  <c r="X1571" i="6"/>
  <c r="X1572" i="6"/>
  <c r="X1573" i="6"/>
  <c r="X1574" i="6"/>
  <c r="X1575" i="6"/>
  <c r="X1576" i="6"/>
  <c r="X1577" i="6"/>
  <c r="X1579" i="6"/>
  <c r="X1580" i="6"/>
  <c r="X1581" i="6"/>
  <c r="X1582" i="6"/>
  <c r="X1583" i="6"/>
  <c r="X1584" i="6"/>
  <c r="X1585" i="6"/>
  <c r="X1587" i="6"/>
  <c r="X1588" i="6"/>
  <c r="X1589" i="6"/>
  <c r="X1590" i="6"/>
  <c r="X1591" i="6"/>
  <c r="X1592" i="6"/>
  <c r="X1593" i="6"/>
  <c r="X1595" i="6"/>
  <c r="X1596" i="6"/>
  <c r="X1597" i="6"/>
  <c r="X1598" i="6"/>
  <c r="X1599" i="6"/>
  <c r="X1600" i="6"/>
  <c r="X1601" i="6"/>
  <c r="X1603" i="6"/>
  <c r="X1604" i="6"/>
  <c r="X1605" i="6"/>
  <c r="X1606" i="6"/>
  <c r="X1607" i="6"/>
  <c r="X1608" i="6"/>
  <c r="X1609" i="6"/>
  <c r="X1611" i="6"/>
  <c r="X1612" i="6"/>
  <c r="X1613" i="6"/>
  <c r="X1614" i="6"/>
  <c r="X1615" i="6"/>
  <c r="X1616" i="6"/>
  <c r="X1617" i="6"/>
  <c r="X1619" i="6"/>
  <c r="X1620" i="6"/>
  <c r="X1621" i="6"/>
  <c r="X1622" i="6"/>
  <c r="X1623" i="6"/>
  <c r="X1624" i="6"/>
  <c r="X1625" i="6"/>
  <c r="X1627" i="6"/>
  <c r="X1628" i="6"/>
  <c r="X1629" i="6"/>
  <c r="X1630" i="6"/>
  <c r="X1631" i="6"/>
  <c r="X1632" i="6"/>
  <c r="X1633" i="6"/>
  <c r="X1635" i="6"/>
  <c r="X1636" i="6"/>
  <c r="X1637" i="6"/>
  <c r="X1638" i="6"/>
  <c r="X1639" i="6"/>
  <c r="X1640" i="6"/>
  <c r="X1641" i="6"/>
  <c r="X1643" i="6"/>
  <c r="X1644" i="6"/>
  <c r="X1645" i="6"/>
  <c r="X1646" i="6"/>
  <c r="X1647" i="6"/>
  <c r="X1648" i="6"/>
  <c r="X1649" i="6"/>
  <c r="X1651" i="6"/>
  <c r="X1652" i="6"/>
  <c r="X1653" i="6"/>
  <c r="X1654" i="6"/>
  <c r="X1655" i="6"/>
  <c r="X1656" i="6"/>
  <c r="X1657" i="6"/>
  <c r="X1659" i="6"/>
  <c r="X1660" i="6"/>
  <c r="X1661" i="6"/>
  <c r="X1662" i="6"/>
  <c r="X1663" i="6"/>
  <c r="X1664" i="6"/>
  <c r="X1665" i="6"/>
  <c r="X1667" i="6"/>
  <c r="X1668" i="6"/>
  <c r="X1669" i="6"/>
  <c r="X1670" i="6"/>
  <c r="X1671" i="6"/>
  <c r="X1672" i="6"/>
  <c r="X1673" i="6"/>
  <c r="X1675" i="6"/>
  <c r="X1676" i="6"/>
  <c r="X1677" i="6"/>
  <c r="X1678" i="6"/>
  <c r="X1679" i="6"/>
  <c r="X1680" i="6"/>
  <c r="X1681" i="6"/>
  <c r="X1683" i="6"/>
  <c r="X1684" i="6"/>
  <c r="X1685" i="6"/>
  <c r="X1686" i="6"/>
  <c r="X1687" i="6"/>
  <c r="X1688" i="6"/>
  <c r="X1689" i="6"/>
  <c r="X1691" i="6"/>
  <c r="X1692" i="6"/>
  <c r="X1693" i="6"/>
  <c r="X1694" i="6"/>
  <c r="X1695" i="6"/>
  <c r="X1696" i="6"/>
  <c r="X1697" i="6"/>
  <c r="X1699" i="6"/>
  <c r="X1700" i="6"/>
  <c r="X1701" i="6"/>
  <c r="X1702" i="6"/>
  <c r="X1703" i="6"/>
  <c r="X1704" i="6"/>
  <c r="X1705" i="6"/>
  <c r="X1707" i="6"/>
  <c r="X1708" i="6"/>
  <c r="X1709" i="6"/>
  <c r="X1710" i="6"/>
  <c r="X1711" i="6"/>
  <c r="X1712" i="6"/>
  <c r="X1713" i="6"/>
  <c r="X1715" i="6"/>
  <c r="X1716" i="6"/>
  <c r="X1717" i="6"/>
  <c r="X1718" i="6"/>
  <c r="X1719" i="6"/>
  <c r="X1720" i="6"/>
  <c r="X1721" i="6"/>
  <c r="X1723" i="6"/>
  <c r="X1724" i="6"/>
  <c r="X1725" i="6"/>
  <c r="X1726" i="6"/>
  <c r="X1727" i="6"/>
  <c r="X1728" i="6"/>
  <c r="X1729" i="6"/>
  <c r="X1730" i="6"/>
  <c r="X1731" i="6"/>
  <c r="X1732" i="6"/>
  <c r="X1733" i="6"/>
  <c r="X1734" i="6"/>
  <c r="X1735" i="6"/>
  <c r="X1736" i="6"/>
  <c r="X1737" i="6"/>
  <c r="X1738" i="6"/>
  <c r="X1739" i="6"/>
  <c r="X1740" i="6"/>
  <c r="X1741" i="6"/>
  <c r="X1742" i="6"/>
  <c r="X1743" i="6"/>
  <c r="X1744" i="6"/>
  <c r="X1745" i="6"/>
  <c r="X1746" i="6"/>
  <c r="X1747" i="6"/>
  <c r="X1748" i="6"/>
  <c r="X1749" i="6"/>
  <c r="X1750" i="6"/>
  <c r="X1751" i="6"/>
  <c r="X1752" i="6"/>
  <c r="X1753" i="6"/>
  <c r="X1754" i="6"/>
  <c r="X1755" i="6"/>
  <c r="X1756" i="6"/>
  <c r="X1757" i="6"/>
  <c r="X1758" i="6"/>
  <c r="X1759" i="6"/>
  <c r="X1760" i="6"/>
  <c r="X1761" i="6"/>
  <c r="X1762" i="6"/>
  <c r="X1763" i="6"/>
  <c r="X1764" i="6"/>
  <c r="X1765" i="6"/>
  <c r="X1766" i="6"/>
  <c r="X1767" i="6"/>
  <c r="X1768" i="6"/>
  <c r="X1769" i="6"/>
  <c r="X1770" i="6"/>
  <c r="X1771" i="6"/>
  <c r="X1772" i="6"/>
  <c r="X1773" i="6"/>
  <c r="X1774" i="6"/>
  <c r="X1775" i="6"/>
  <c r="X1776" i="6"/>
  <c r="X1777" i="6"/>
  <c r="X1778" i="6"/>
  <c r="X1779" i="6"/>
  <c r="X1780" i="6"/>
  <c r="X1781" i="6"/>
  <c r="X1782" i="6"/>
  <c r="X1783" i="6"/>
  <c r="X1784" i="6"/>
  <c r="X1785" i="6"/>
  <c r="X1786" i="6"/>
  <c r="X1787" i="6"/>
  <c r="X1788" i="6"/>
  <c r="X1789" i="6"/>
  <c r="X1790" i="6"/>
  <c r="X1791" i="6"/>
  <c r="X1792" i="6"/>
  <c r="X1793" i="6"/>
  <c r="X1794" i="6"/>
  <c r="X1795" i="6"/>
  <c r="X1796" i="6"/>
  <c r="X1797" i="6"/>
  <c r="X1798" i="6"/>
  <c r="X1799" i="6"/>
  <c r="X1800" i="6"/>
  <c r="X1801" i="6"/>
  <c r="X1802" i="6"/>
  <c r="X1803" i="6"/>
  <c r="X1804" i="6"/>
  <c r="X1805" i="6"/>
  <c r="X1806" i="6"/>
  <c r="X1807" i="6"/>
  <c r="X1808" i="6"/>
  <c r="X1809" i="6"/>
  <c r="X1810" i="6"/>
  <c r="X1811" i="6"/>
  <c r="X1812" i="6"/>
  <c r="X1813" i="6"/>
  <c r="X1814" i="6"/>
  <c r="X1815" i="6"/>
  <c r="X1816" i="6"/>
  <c r="X1817" i="6"/>
  <c r="X1818" i="6"/>
  <c r="X1819" i="6"/>
  <c r="X1820" i="6"/>
  <c r="X1821" i="6"/>
  <c r="X1822" i="6"/>
  <c r="X1823" i="6"/>
  <c r="X1824" i="6"/>
  <c r="X1825" i="6"/>
  <c r="X1826" i="6"/>
  <c r="X1827" i="6"/>
  <c r="X1828" i="6"/>
  <c r="X1829" i="6"/>
  <c r="X1830" i="6"/>
  <c r="X1831" i="6"/>
  <c r="X1832" i="6"/>
  <c r="X1833" i="6"/>
  <c r="X1834" i="6"/>
  <c r="X1835" i="6"/>
  <c r="X1836" i="6"/>
  <c r="X1837" i="6"/>
  <c r="X1838" i="6"/>
  <c r="X1839" i="6"/>
  <c r="X1840" i="6"/>
  <c r="X1841" i="6"/>
  <c r="X1842" i="6"/>
  <c r="X1843" i="6"/>
  <c r="X1844" i="6"/>
  <c r="X1845" i="6"/>
  <c r="X1846" i="6"/>
  <c r="X1847" i="6"/>
  <c r="X1848" i="6"/>
  <c r="X1849" i="6"/>
  <c r="X1850" i="6"/>
  <c r="X1851" i="6"/>
  <c r="X1852" i="6"/>
  <c r="X1853" i="6"/>
  <c r="X1854" i="6"/>
  <c r="X1855" i="6"/>
  <c r="X1856" i="6"/>
  <c r="X1857" i="6"/>
  <c r="X1858" i="6"/>
  <c r="X1859" i="6"/>
  <c r="X1860" i="6"/>
  <c r="X1861" i="6"/>
  <c r="X1862" i="6"/>
  <c r="X1863" i="6"/>
  <c r="X1864" i="6"/>
  <c r="X1865" i="6"/>
  <c r="X1866" i="6"/>
  <c r="X1867" i="6"/>
  <c r="X1868" i="6"/>
  <c r="X1869" i="6"/>
  <c r="X1870" i="6"/>
  <c r="X1871" i="6"/>
  <c r="X1872" i="6"/>
  <c r="X1873" i="6"/>
  <c r="X1874" i="6"/>
  <c r="X1875" i="6"/>
  <c r="X1876" i="6"/>
  <c r="X1877" i="6"/>
  <c r="X1878" i="6"/>
  <c r="X1879" i="6"/>
  <c r="X1880" i="6"/>
  <c r="X1881" i="6"/>
  <c r="X1882" i="6"/>
  <c r="X1883" i="6"/>
  <c r="X1884" i="6"/>
  <c r="X1885" i="6"/>
  <c r="X1886" i="6"/>
  <c r="X1887" i="6"/>
  <c r="X1888" i="6"/>
  <c r="X1889" i="6"/>
  <c r="X1890" i="6"/>
  <c r="X1891" i="6"/>
  <c r="X1892" i="6"/>
  <c r="X1893" i="6"/>
  <c r="X1894" i="6"/>
  <c r="X1895" i="6"/>
  <c r="X1896" i="6"/>
  <c r="X1897" i="6"/>
  <c r="X1898" i="6"/>
  <c r="X1899" i="6"/>
  <c r="X1900" i="6"/>
  <c r="X1901" i="6"/>
  <c r="X1902" i="6"/>
  <c r="X1903" i="6"/>
  <c r="X1904" i="6"/>
  <c r="X1905" i="6"/>
  <c r="X1906" i="6"/>
  <c r="X1907" i="6"/>
  <c r="X1908" i="6"/>
  <c r="X1909" i="6"/>
  <c r="X1910" i="6"/>
  <c r="X1911" i="6"/>
  <c r="X1912" i="6"/>
  <c r="X1913" i="6"/>
  <c r="X1914" i="6"/>
  <c r="X1915" i="6"/>
  <c r="X1916" i="6"/>
  <c r="X1917" i="6"/>
  <c r="X1918" i="6"/>
  <c r="X1919" i="6"/>
  <c r="X1920" i="6"/>
  <c r="X1921" i="6"/>
  <c r="X1922" i="6"/>
  <c r="X1923" i="6"/>
  <c r="X1924" i="6"/>
  <c r="X1925" i="6"/>
  <c r="X1926" i="6"/>
  <c r="X1927" i="6"/>
  <c r="X1928" i="6"/>
  <c r="X1929" i="6"/>
  <c r="X1930" i="6"/>
  <c r="X1931" i="6"/>
  <c r="X1932" i="6"/>
  <c r="X1933" i="6"/>
  <c r="X1934" i="6"/>
  <c r="X1935" i="6"/>
  <c r="X1936" i="6"/>
  <c r="X1937" i="6"/>
  <c r="X1938" i="6"/>
  <c r="X1939" i="6"/>
  <c r="X1940" i="6"/>
  <c r="X1941" i="6"/>
  <c r="X1942" i="6"/>
  <c r="X1943" i="6"/>
  <c r="X1944" i="6"/>
  <c r="X1945" i="6"/>
  <c r="X1946" i="6"/>
  <c r="X1947" i="6"/>
  <c r="X1948" i="6"/>
  <c r="X1949" i="6"/>
  <c r="X1950" i="6"/>
  <c r="X1951" i="6"/>
  <c r="X1952" i="6"/>
  <c r="X1953" i="6"/>
  <c r="X1954" i="6"/>
  <c r="X1955" i="6"/>
  <c r="X1956" i="6"/>
  <c r="X1957" i="6"/>
  <c r="X1958" i="6"/>
  <c r="X1959" i="6"/>
  <c r="X1960" i="6"/>
  <c r="X1961" i="6"/>
  <c r="X1962" i="6"/>
  <c r="X1963" i="6"/>
  <c r="X1964" i="6"/>
  <c r="X1965" i="6"/>
  <c r="X1966" i="6"/>
  <c r="X1967" i="6"/>
  <c r="X1968" i="6"/>
  <c r="X1969" i="6"/>
  <c r="X1970" i="6"/>
  <c r="X1971" i="6"/>
  <c r="X1972" i="6"/>
  <c r="X1973" i="6"/>
  <c r="X1974" i="6"/>
  <c r="X1975" i="6"/>
  <c r="X1976" i="6"/>
  <c r="X1977" i="6"/>
  <c r="X1978" i="6"/>
  <c r="X1979" i="6"/>
  <c r="X1980" i="6"/>
  <c r="X1981" i="6"/>
  <c r="X1982" i="6"/>
  <c r="X1983" i="6"/>
  <c r="X1984" i="6"/>
  <c r="X1985" i="6"/>
  <c r="X1986" i="6"/>
  <c r="X1987" i="6"/>
  <c r="X1988" i="6"/>
  <c r="X1989" i="6"/>
  <c r="X1990" i="6"/>
  <c r="X1991" i="6"/>
  <c r="X1992" i="6"/>
  <c r="X1993" i="6"/>
  <c r="X1994" i="6"/>
  <c r="X1995" i="6"/>
  <c r="X1996" i="6"/>
  <c r="X1997" i="6"/>
  <c r="X1998" i="6"/>
  <c r="X1999" i="6"/>
  <c r="X2000" i="6"/>
  <c r="X2001" i="6"/>
  <c r="X2002" i="6"/>
  <c r="X2003" i="6"/>
  <c r="X2004" i="6"/>
  <c r="X2005" i="6"/>
  <c r="X2006" i="6"/>
  <c r="X2007" i="6"/>
  <c r="X2008" i="6"/>
  <c r="X2009" i="6"/>
  <c r="X2010" i="6"/>
  <c r="X2011" i="6"/>
  <c r="X2012" i="6"/>
  <c r="X2013" i="6"/>
  <c r="X2014" i="6"/>
  <c r="X2015" i="6"/>
  <c r="X2016" i="6"/>
  <c r="X2017" i="6"/>
  <c r="X2018" i="6"/>
  <c r="X2019" i="6"/>
  <c r="X2020" i="6"/>
  <c r="X2021" i="6"/>
  <c r="X2022" i="6"/>
  <c r="X2023" i="6"/>
  <c r="X2024" i="6"/>
  <c r="X2025" i="6"/>
  <c r="X2026" i="6"/>
  <c r="X2027" i="6"/>
  <c r="X2028" i="6"/>
  <c r="X2029" i="6"/>
  <c r="X2030" i="6"/>
  <c r="X2031" i="6"/>
  <c r="X2032" i="6"/>
  <c r="X2033" i="6"/>
  <c r="X2034" i="6"/>
  <c r="X2035" i="6"/>
  <c r="X2036" i="6"/>
  <c r="X2037" i="6"/>
  <c r="X2038" i="6"/>
  <c r="X2039" i="6"/>
  <c r="X2040" i="6"/>
  <c r="X2041" i="6"/>
  <c r="X2042" i="6"/>
  <c r="X2043" i="6"/>
  <c r="X2044" i="6"/>
  <c r="X2045" i="6"/>
  <c r="X2046" i="6"/>
  <c r="X2047" i="6"/>
  <c r="X2048" i="6"/>
  <c r="X2049" i="6"/>
  <c r="X2050" i="6"/>
  <c r="X2051" i="6"/>
  <c r="X2052" i="6"/>
  <c r="X2053" i="6"/>
  <c r="X2054" i="6"/>
  <c r="X2055" i="6"/>
  <c r="X2056" i="6"/>
  <c r="X2057" i="6"/>
  <c r="X2058" i="6"/>
  <c r="X2059" i="6"/>
  <c r="X2060" i="6"/>
  <c r="X2061" i="6"/>
  <c r="X2062" i="6"/>
  <c r="X2063" i="6"/>
  <c r="X2064" i="6"/>
  <c r="X2065" i="6"/>
  <c r="X2066" i="6"/>
  <c r="X2067" i="6"/>
  <c r="X2068" i="6"/>
  <c r="X2069" i="6"/>
  <c r="X2070" i="6"/>
  <c r="X2071" i="6"/>
  <c r="X2072" i="6"/>
  <c r="X2073" i="6"/>
  <c r="X2074" i="6"/>
  <c r="X2075" i="6"/>
  <c r="X2076" i="6"/>
  <c r="X2077" i="6"/>
  <c r="X2078" i="6"/>
  <c r="X2079" i="6"/>
  <c r="X2080" i="6"/>
  <c r="X2081" i="6"/>
  <c r="X2082" i="6"/>
  <c r="X2083" i="6"/>
  <c r="X2084" i="6"/>
  <c r="X2085" i="6"/>
  <c r="X2086" i="6"/>
  <c r="X2087" i="6"/>
  <c r="X2088" i="6"/>
  <c r="X2089" i="6"/>
  <c r="X2090" i="6"/>
  <c r="X2091" i="6"/>
  <c r="X2092" i="6"/>
  <c r="X2093" i="6"/>
  <c r="X2094" i="6"/>
  <c r="X2095" i="6"/>
  <c r="X2096" i="6"/>
  <c r="X2097" i="6"/>
  <c r="X2098" i="6"/>
  <c r="X2099" i="6"/>
  <c r="X2100" i="6"/>
  <c r="X2101" i="6"/>
  <c r="X2102" i="6"/>
  <c r="X2103" i="6"/>
  <c r="X2104" i="6"/>
  <c r="X2105" i="6"/>
  <c r="X2106" i="6"/>
  <c r="X2107" i="6"/>
  <c r="X2108" i="6"/>
  <c r="X2109" i="6"/>
  <c r="X2110" i="6"/>
  <c r="X2111" i="6"/>
  <c r="X2112" i="6"/>
  <c r="X2113" i="6"/>
  <c r="X2114" i="6"/>
  <c r="X2115" i="6"/>
  <c r="X2116" i="6"/>
  <c r="X2117" i="6"/>
  <c r="X2118" i="6"/>
  <c r="X2119" i="6"/>
  <c r="X2120" i="6"/>
  <c r="X2121" i="6"/>
  <c r="X2122" i="6"/>
  <c r="X2123" i="6"/>
  <c r="X2124" i="6"/>
  <c r="X2125" i="6"/>
  <c r="X2126" i="6"/>
  <c r="X2127" i="6"/>
  <c r="X2128" i="6"/>
  <c r="X2129" i="6"/>
  <c r="X2130" i="6"/>
  <c r="X2131" i="6"/>
  <c r="X2132" i="6"/>
  <c r="X2133" i="6"/>
  <c r="X2134" i="6"/>
  <c r="X2135" i="6"/>
  <c r="X2136" i="6"/>
  <c r="X2137" i="6"/>
  <c r="X2138" i="6"/>
  <c r="X2139" i="6"/>
  <c r="X2140" i="6"/>
  <c r="X2141" i="6"/>
  <c r="X2142" i="6"/>
  <c r="X2143" i="6"/>
  <c r="X2144" i="6"/>
  <c r="X2145" i="6"/>
  <c r="X2146" i="6"/>
  <c r="X2147" i="6"/>
  <c r="X2148" i="6"/>
  <c r="X2149" i="6"/>
  <c r="X2150" i="6"/>
  <c r="X2151" i="6"/>
  <c r="X2152" i="6"/>
  <c r="X2153" i="6"/>
  <c r="X2154" i="6"/>
  <c r="X2155" i="6"/>
  <c r="X2156" i="6"/>
  <c r="X2157" i="6"/>
  <c r="X2158" i="6"/>
  <c r="X2159" i="6"/>
  <c r="X2160" i="6"/>
  <c r="X2161" i="6"/>
  <c r="X2162" i="6"/>
  <c r="X2163" i="6"/>
  <c r="X2164" i="6"/>
  <c r="X2165" i="6"/>
  <c r="X2166" i="6"/>
  <c r="X2167" i="6"/>
  <c r="X2168" i="6"/>
  <c r="X2169" i="6"/>
  <c r="X2170" i="6"/>
  <c r="X2171" i="6"/>
  <c r="X2172" i="6"/>
  <c r="X2173" i="6"/>
  <c r="X2174" i="6"/>
  <c r="X2175" i="6"/>
  <c r="X2176" i="6"/>
  <c r="X2177" i="6"/>
  <c r="X2178" i="6"/>
  <c r="X2179" i="6"/>
  <c r="X2180" i="6"/>
  <c r="X2181" i="6"/>
  <c r="X2182" i="6"/>
  <c r="X2183" i="6"/>
  <c r="X2184" i="6"/>
  <c r="X2185" i="6"/>
  <c r="X2186" i="6"/>
  <c r="X2187" i="6"/>
  <c r="X2188" i="6"/>
  <c r="X2189" i="6"/>
  <c r="X2190" i="6"/>
  <c r="X2191" i="6"/>
  <c r="X2192" i="6"/>
  <c r="X2193" i="6"/>
  <c r="X2194" i="6"/>
  <c r="X2195" i="6"/>
  <c r="X2196" i="6"/>
  <c r="X2197" i="6"/>
  <c r="X2198" i="6"/>
  <c r="X2199" i="6"/>
  <c r="X2200" i="6"/>
  <c r="X2201" i="6"/>
  <c r="X2202" i="6"/>
  <c r="X2203" i="6"/>
  <c r="X2204" i="6"/>
  <c r="X2205" i="6"/>
  <c r="X2206" i="6"/>
  <c r="X2207" i="6"/>
  <c r="X2208" i="6"/>
  <c r="X2209" i="6"/>
  <c r="X2210" i="6"/>
  <c r="X2211" i="6"/>
  <c r="X2212" i="6"/>
  <c r="X2213" i="6"/>
  <c r="X2214" i="6"/>
  <c r="X2215" i="6"/>
  <c r="X2216" i="6"/>
  <c r="X2217" i="6"/>
  <c r="X2218" i="6"/>
  <c r="X2219" i="6"/>
  <c r="X2220" i="6"/>
  <c r="X2221" i="6"/>
  <c r="X2222" i="6"/>
  <c r="X2223" i="6"/>
  <c r="X2224" i="6"/>
  <c r="X2225" i="6"/>
  <c r="X2226" i="6"/>
  <c r="X2227" i="6"/>
  <c r="X2228" i="6"/>
  <c r="X2229" i="6"/>
  <c r="X2230" i="6"/>
  <c r="X2231" i="6"/>
  <c r="X2232" i="6"/>
  <c r="X2233" i="6"/>
  <c r="X2234" i="6"/>
  <c r="X2235" i="6"/>
  <c r="X2236" i="6"/>
  <c r="X2237" i="6"/>
  <c r="X2238" i="6"/>
  <c r="X2239" i="6"/>
  <c r="X2240" i="6"/>
  <c r="X2241" i="6"/>
  <c r="X2242" i="6"/>
  <c r="X2243" i="6"/>
  <c r="X2244" i="6"/>
  <c r="X2245" i="6"/>
  <c r="X2246" i="6"/>
  <c r="X2247" i="6"/>
  <c r="X2248" i="6"/>
  <c r="X2249" i="6"/>
  <c r="X2250" i="6"/>
  <c r="X2251" i="6"/>
  <c r="X2252" i="6"/>
  <c r="X2253" i="6"/>
  <c r="X2254" i="6"/>
  <c r="X2255" i="6"/>
  <c r="X2256" i="6"/>
  <c r="X2257" i="6"/>
  <c r="X2258" i="6"/>
  <c r="X2259" i="6"/>
  <c r="X2260" i="6"/>
  <c r="X2261" i="6"/>
  <c r="X2262" i="6"/>
  <c r="X2263" i="6"/>
  <c r="X2264" i="6"/>
  <c r="X2265" i="6"/>
  <c r="X2266" i="6"/>
  <c r="X2267" i="6"/>
  <c r="X2268" i="6"/>
  <c r="X2269" i="6"/>
  <c r="X2270" i="6"/>
  <c r="X2271" i="6"/>
  <c r="X2272" i="6"/>
  <c r="X2273" i="6"/>
  <c r="X2274" i="6"/>
  <c r="X2275" i="6"/>
  <c r="X2276" i="6"/>
  <c r="X2277" i="6"/>
  <c r="X2278" i="6"/>
  <c r="X2279" i="6"/>
  <c r="X2280" i="6"/>
  <c r="X2281" i="6"/>
  <c r="X2282" i="6"/>
  <c r="X2283" i="6"/>
  <c r="X2284" i="6"/>
  <c r="X2285" i="6"/>
  <c r="X2286" i="6"/>
  <c r="X2287" i="6"/>
  <c r="X2288" i="6"/>
  <c r="X2289" i="6"/>
  <c r="X2290" i="6"/>
  <c r="X2291" i="6"/>
  <c r="X2292" i="6"/>
  <c r="X2293" i="6"/>
  <c r="X2294" i="6"/>
  <c r="X2295" i="6"/>
  <c r="X2296" i="6"/>
  <c r="X2297" i="6"/>
  <c r="X2298" i="6"/>
  <c r="X2299" i="6"/>
  <c r="X2300" i="6"/>
  <c r="X2301" i="6"/>
  <c r="X2302" i="6"/>
  <c r="X2303" i="6"/>
  <c r="X2304" i="6"/>
  <c r="X2305" i="6"/>
  <c r="X2306" i="6"/>
  <c r="X2307" i="6"/>
  <c r="X2308" i="6"/>
  <c r="X2309" i="6"/>
  <c r="X2310" i="6"/>
  <c r="X2311" i="6"/>
  <c r="X2312" i="6"/>
  <c r="X2313" i="6"/>
  <c r="X2314" i="6"/>
  <c r="X2315" i="6"/>
  <c r="X2316" i="6"/>
  <c r="X2317" i="6"/>
  <c r="X2318" i="6"/>
  <c r="X2319" i="6"/>
  <c r="X2320" i="6"/>
  <c r="X2321" i="6"/>
  <c r="X2322" i="6"/>
  <c r="X2323" i="6"/>
  <c r="X2324" i="6"/>
  <c r="X2325" i="6"/>
  <c r="X2326" i="6"/>
  <c r="X2327" i="6"/>
  <c r="X2328" i="6"/>
  <c r="X2329" i="6"/>
  <c r="X2330" i="6"/>
  <c r="X2331" i="6"/>
  <c r="X2332" i="6"/>
  <c r="X2333" i="6"/>
  <c r="X2334" i="6"/>
  <c r="X2335" i="6"/>
  <c r="X2336" i="6"/>
  <c r="X2337" i="6"/>
  <c r="X2338" i="6"/>
  <c r="X2339" i="6"/>
  <c r="X2340" i="6"/>
  <c r="X2341" i="6"/>
  <c r="X2342" i="6"/>
  <c r="X2343" i="6"/>
  <c r="X2344" i="6"/>
  <c r="X2345" i="6"/>
  <c r="X2346" i="6"/>
  <c r="X2347" i="6"/>
  <c r="X2348" i="6"/>
  <c r="X2349" i="6"/>
  <c r="X2350" i="6"/>
  <c r="X2351" i="6"/>
  <c r="X2352" i="6"/>
  <c r="X2353" i="6"/>
  <c r="X2354" i="6"/>
  <c r="X2355" i="6"/>
  <c r="X2356" i="6"/>
  <c r="X2357" i="6"/>
  <c r="X2358" i="6"/>
  <c r="X2359" i="6"/>
  <c r="X2360" i="6"/>
  <c r="X2361" i="6"/>
  <c r="X2362" i="6"/>
  <c r="X2363" i="6"/>
  <c r="X2364" i="6"/>
  <c r="X2365" i="6"/>
  <c r="X2366" i="6"/>
  <c r="X2367" i="6"/>
  <c r="X2368" i="6"/>
  <c r="X2369" i="6"/>
  <c r="X2370" i="6"/>
  <c r="X2371" i="6"/>
  <c r="X2372" i="6"/>
  <c r="X2373" i="6"/>
  <c r="X2374" i="6"/>
  <c r="X2375" i="6"/>
  <c r="X2376" i="6"/>
  <c r="X2377" i="6"/>
  <c r="X2378" i="6"/>
  <c r="X2379" i="6"/>
  <c r="X2380" i="6"/>
  <c r="X2381" i="6"/>
  <c r="X2382" i="6"/>
  <c r="X2383" i="6"/>
  <c r="X2384" i="6"/>
  <c r="X2385" i="6"/>
  <c r="X2386" i="6"/>
  <c r="X2387" i="6"/>
  <c r="X2388" i="6"/>
  <c r="X2389" i="6"/>
  <c r="X2390" i="6"/>
  <c r="X2391" i="6"/>
  <c r="X2392" i="6"/>
  <c r="X2393" i="6"/>
  <c r="X2394" i="6"/>
  <c r="X2395" i="6"/>
  <c r="X2396" i="6"/>
  <c r="X2397" i="6"/>
  <c r="X2398" i="6"/>
  <c r="X2399" i="6"/>
  <c r="X2400" i="6"/>
  <c r="X2401" i="6"/>
  <c r="X2402" i="6"/>
  <c r="X2403" i="6"/>
  <c r="X2404" i="6"/>
  <c r="X2405" i="6"/>
  <c r="X2406" i="6"/>
  <c r="X2407" i="6"/>
  <c r="X2408" i="6"/>
  <c r="X2409" i="6"/>
  <c r="X2410" i="6"/>
  <c r="X2411" i="6"/>
  <c r="X2412" i="6"/>
  <c r="X2413" i="6"/>
  <c r="X2414" i="6"/>
  <c r="X2415" i="6"/>
  <c r="X2416" i="6"/>
  <c r="X2417" i="6"/>
  <c r="X2418" i="6"/>
  <c r="X2419" i="6"/>
  <c r="X2420" i="6"/>
  <c r="X2421" i="6"/>
  <c r="X2422" i="6"/>
  <c r="X2423" i="6"/>
  <c r="X2424" i="6"/>
  <c r="X2425" i="6"/>
  <c r="X2426" i="6"/>
  <c r="X2427" i="6"/>
  <c r="X2428" i="6"/>
  <c r="X2429" i="6"/>
  <c r="X2430" i="6"/>
  <c r="X2431" i="6"/>
  <c r="X2432" i="6"/>
  <c r="X2433" i="6"/>
  <c r="X2434" i="6"/>
  <c r="X2435" i="6"/>
  <c r="X2436" i="6"/>
  <c r="X2437" i="6"/>
  <c r="X2438" i="6"/>
  <c r="X2439" i="6"/>
  <c r="X2440" i="6"/>
  <c r="X2441" i="6"/>
  <c r="X2442" i="6"/>
  <c r="X2443" i="6"/>
  <c r="X2444" i="6"/>
  <c r="X2445" i="6"/>
  <c r="X2446" i="6"/>
  <c r="X2447" i="6"/>
  <c r="X2448" i="6"/>
  <c r="X2449" i="6"/>
  <c r="X2450" i="6"/>
  <c r="X2451" i="6"/>
  <c r="X2452" i="6"/>
  <c r="X2453" i="6"/>
  <c r="X2454" i="6"/>
  <c r="X2455" i="6"/>
  <c r="X2456" i="6"/>
  <c r="X2457" i="6"/>
  <c r="X2458" i="6"/>
  <c r="X2459" i="6"/>
  <c r="X2460" i="6"/>
  <c r="X2461" i="6"/>
  <c r="X2462" i="6"/>
  <c r="X2463" i="6"/>
  <c r="X2464" i="6"/>
  <c r="X2465" i="6"/>
  <c r="X2466" i="6"/>
  <c r="X2467" i="6"/>
  <c r="X2468" i="6"/>
  <c r="X2469" i="6"/>
  <c r="X2470" i="6"/>
  <c r="X2471" i="6"/>
  <c r="X2472" i="6"/>
  <c r="X2473" i="6"/>
  <c r="X2474" i="6"/>
  <c r="X2475" i="6"/>
  <c r="X2476" i="6"/>
  <c r="X2477" i="6"/>
  <c r="X2478" i="6"/>
  <c r="X2479" i="6"/>
  <c r="X2480" i="6"/>
  <c r="X2481" i="6"/>
  <c r="X2482" i="6"/>
  <c r="X2483" i="6"/>
  <c r="X2484" i="6"/>
  <c r="X2485" i="6"/>
  <c r="X2486" i="6"/>
  <c r="X2487" i="6"/>
  <c r="X2488" i="6"/>
  <c r="X2489" i="6"/>
  <c r="X2490" i="6"/>
  <c r="X2491" i="6"/>
  <c r="X2492" i="6"/>
  <c r="X2493" i="6"/>
  <c r="X2494" i="6"/>
  <c r="X2495" i="6"/>
  <c r="X2496" i="6"/>
  <c r="X2497" i="6"/>
  <c r="X2498" i="6"/>
  <c r="X2499" i="6"/>
  <c r="X2500" i="6"/>
  <c r="X2501" i="6"/>
  <c r="X2502" i="6"/>
  <c r="X2503" i="6"/>
  <c r="X2504" i="6"/>
  <c r="X2505" i="6"/>
  <c r="X2506" i="6"/>
  <c r="X2507" i="6"/>
  <c r="X2508" i="6"/>
  <c r="X2509" i="6"/>
  <c r="X2510" i="6"/>
  <c r="X2511" i="6"/>
  <c r="X2512" i="6"/>
  <c r="X2513" i="6"/>
  <c r="X2514" i="6"/>
  <c r="X2515" i="6"/>
  <c r="X2516" i="6"/>
  <c r="X2517" i="6"/>
  <c r="X2518" i="6"/>
  <c r="X2519" i="6"/>
  <c r="X2520" i="6"/>
  <c r="X2521" i="6"/>
  <c r="X2522" i="6"/>
  <c r="X2523" i="6"/>
  <c r="X2524" i="6"/>
  <c r="X2525" i="6"/>
  <c r="X2526" i="6"/>
  <c r="X2527" i="6"/>
  <c r="X2528" i="6"/>
  <c r="X2529" i="6"/>
  <c r="X2530" i="6"/>
  <c r="X2531" i="6"/>
  <c r="X2532" i="6"/>
  <c r="X2533" i="6"/>
  <c r="X2534" i="6"/>
  <c r="X2535" i="6"/>
  <c r="X2536" i="6"/>
  <c r="X2537" i="6"/>
  <c r="X2538" i="6"/>
  <c r="X2539" i="6"/>
  <c r="X2540" i="6"/>
  <c r="X2541" i="6"/>
  <c r="X2542" i="6"/>
  <c r="X2543" i="6"/>
  <c r="X2544" i="6"/>
  <c r="X2545" i="6"/>
  <c r="X2546" i="6"/>
  <c r="X2547" i="6"/>
  <c r="X2548" i="6"/>
  <c r="X2549" i="6"/>
  <c r="X2550" i="6"/>
  <c r="X2551" i="6"/>
  <c r="X2552" i="6"/>
  <c r="X2553" i="6"/>
  <c r="X2554" i="6"/>
  <c r="X2555" i="6"/>
  <c r="X2556" i="6"/>
  <c r="X2557" i="6"/>
  <c r="X2558" i="6"/>
  <c r="X2559" i="6"/>
  <c r="X2560" i="6"/>
  <c r="X2561" i="6"/>
  <c r="X2562" i="6"/>
  <c r="X2563" i="6"/>
  <c r="X2564" i="6"/>
  <c r="X2565" i="6"/>
  <c r="X2566" i="6"/>
  <c r="X2567" i="6"/>
  <c r="X2568" i="6"/>
  <c r="X2569" i="6"/>
  <c r="X2570" i="6"/>
  <c r="X2571" i="6"/>
  <c r="X2572" i="6"/>
  <c r="X2573" i="6"/>
  <c r="X2574" i="6"/>
  <c r="X2575" i="6"/>
  <c r="X2576" i="6"/>
  <c r="X2577" i="6"/>
  <c r="X2578" i="6"/>
  <c r="X2579" i="6"/>
  <c r="X2580" i="6"/>
  <c r="X2581" i="6"/>
  <c r="X2582" i="6"/>
  <c r="X2583" i="6"/>
  <c r="X2584" i="6"/>
  <c r="X2585" i="6"/>
  <c r="X2586" i="6"/>
  <c r="X2587" i="6"/>
  <c r="X2588" i="6"/>
  <c r="X2589" i="6"/>
  <c r="X2590" i="6"/>
  <c r="X2591" i="6"/>
  <c r="X2592" i="6"/>
  <c r="X2593" i="6"/>
  <c r="X2594" i="6"/>
  <c r="X2595" i="6"/>
  <c r="X2596" i="6"/>
  <c r="X2597" i="6"/>
  <c r="X2598" i="6"/>
  <c r="X2599" i="6"/>
  <c r="X2600" i="6"/>
  <c r="X2601" i="6"/>
  <c r="X2602" i="6"/>
  <c r="X2603" i="6"/>
  <c r="X2604" i="6"/>
  <c r="X2605" i="6"/>
  <c r="X2606" i="6"/>
  <c r="X2607" i="6"/>
  <c r="X2608" i="6"/>
  <c r="X2609" i="6"/>
  <c r="X2610" i="6"/>
  <c r="X2611" i="6"/>
  <c r="X2612" i="6"/>
  <c r="X2613" i="6"/>
  <c r="X2614" i="6"/>
  <c r="X2615" i="6"/>
  <c r="X2616" i="6"/>
  <c r="X2617" i="6"/>
  <c r="X2618" i="6"/>
  <c r="X2619" i="6"/>
  <c r="X2620" i="6"/>
  <c r="X2621" i="6"/>
  <c r="X2622" i="6"/>
  <c r="X2623" i="6"/>
  <c r="X2624" i="6"/>
  <c r="X2625" i="6"/>
  <c r="X2626" i="6"/>
  <c r="X2627" i="6"/>
  <c r="X2628" i="6"/>
  <c r="X2629" i="6"/>
  <c r="X2630" i="6"/>
  <c r="X2631" i="6"/>
  <c r="X2632" i="6"/>
  <c r="X2633" i="6"/>
  <c r="X2634" i="6"/>
  <c r="X2635" i="6"/>
  <c r="X2636" i="6"/>
  <c r="X2637" i="6"/>
  <c r="X2638" i="6"/>
  <c r="X2639" i="6"/>
  <c r="X2640" i="6"/>
  <c r="X2641" i="6"/>
  <c r="X2642" i="6"/>
  <c r="X2643" i="6"/>
  <c r="X2644" i="6"/>
  <c r="X2645" i="6"/>
  <c r="X2646" i="6"/>
  <c r="X2647" i="6"/>
  <c r="X2648" i="6"/>
  <c r="X2649" i="6"/>
  <c r="X2650" i="6"/>
  <c r="X2651" i="6"/>
  <c r="X2652" i="6"/>
  <c r="X2653" i="6"/>
  <c r="X2654" i="6"/>
  <c r="X2655" i="6"/>
  <c r="X2656" i="6"/>
  <c r="X2657" i="6"/>
  <c r="X2658" i="6"/>
  <c r="X2659" i="6"/>
  <c r="X2660" i="6"/>
  <c r="X2661" i="6"/>
  <c r="X2662" i="6"/>
  <c r="X2663" i="6"/>
  <c r="X2664" i="6"/>
  <c r="X2665" i="6"/>
  <c r="X2666" i="6"/>
  <c r="X2667" i="6"/>
  <c r="X2668" i="6"/>
  <c r="X2669" i="6"/>
  <c r="X2670" i="6"/>
  <c r="X2671" i="6"/>
  <c r="X2672" i="6"/>
  <c r="X2673" i="6"/>
  <c r="X2674" i="6"/>
  <c r="X2675" i="6"/>
  <c r="X2676" i="6"/>
  <c r="X2677" i="6"/>
  <c r="X2678" i="6"/>
  <c r="X2679" i="6"/>
  <c r="X2680" i="6"/>
  <c r="X2681" i="6"/>
  <c r="X2682" i="6"/>
  <c r="X2683" i="6"/>
  <c r="X2684" i="6"/>
  <c r="X2685" i="6"/>
  <c r="X2686" i="6"/>
  <c r="X2687" i="6"/>
  <c r="X2688" i="6"/>
  <c r="X2689" i="6"/>
  <c r="X2690" i="6"/>
  <c r="X2691" i="6"/>
  <c r="X2692" i="6"/>
  <c r="X2693" i="6"/>
  <c r="X2694" i="6"/>
  <c r="X2695" i="6"/>
  <c r="X2696" i="6"/>
  <c r="X2697" i="6"/>
  <c r="X2698" i="6"/>
  <c r="X2699" i="6"/>
  <c r="X2700" i="6"/>
  <c r="X2701" i="6"/>
  <c r="X2702" i="6"/>
  <c r="X2703" i="6"/>
  <c r="X2704" i="6"/>
  <c r="X2705" i="6"/>
  <c r="X2706" i="6"/>
  <c r="X2707" i="6"/>
  <c r="X2708" i="6"/>
  <c r="X2709" i="6"/>
  <c r="X2710" i="6"/>
  <c r="X2711" i="6"/>
  <c r="X2712" i="6"/>
  <c r="X2713" i="6"/>
  <c r="X2714" i="6"/>
  <c r="X2715" i="6"/>
  <c r="X2716" i="6"/>
  <c r="X2717" i="6"/>
  <c r="X2718" i="6"/>
  <c r="X2719" i="6"/>
  <c r="X2720" i="6"/>
  <c r="X2721" i="6"/>
  <c r="X2722" i="6"/>
  <c r="X2723" i="6"/>
  <c r="X2724" i="6"/>
  <c r="X2725" i="6"/>
  <c r="X2726" i="6"/>
  <c r="X2727" i="6"/>
  <c r="X2728" i="6"/>
  <c r="X2729" i="6"/>
  <c r="X2730" i="6"/>
  <c r="X2731" i="6"/>
  <c r="X2732" i="6"/>
  <c r="X2733" i="6"/>
  <c r="X2734" i="6"/>
  <c r="X2735" i="6"/>
  <c r="X2736" i="6"/>
  <c r="X2737" i="6"/>
  <c r="X2738" i="6"/>
  <c r="X2739" i="6"/>
  <c r="X2740" i="6"/>
  <c r="X2741" i="6"/>
  <c r="X2742" i="6"/>
  <c r="X2743" i="6"/>
  <c r="X2744" i="6"/>
  <c r="X2745" i="6"/>
  <c r="X2746" i="6"/>
  <c r="X2747" i="6"/>
  <c r="X2748" i="6"/>
  <c r="X2749" i="6"/>
  <c r="X2750" i="6"/>
  <c r="X2751" i="6"/>
  <c r="X2752" i="6"/>
  <c r="X2753" i="6"/>
  <c r="X2754" i="6"/>
  <c r="X2755" i="6"/>
  <c r="X2756" i="6"/>
  <c r="X2757" i="6"/>
  <c r="X2758" i="6"/>
  <c r="X2759" i="6"/>
  <c r="X2760" i="6"/>
  <c r="X2761" i="6"/>
  <c r="X2762" i="6"/>
  <c r="X2763" i="6"/>
  <c r="X2764" i="6"/>
  <c r="X2765" i="6"/>
  <c r="X2766" i="6"/>
  <c r="X2767" i="6"/>
  <c r="X2768" i="6"/>
  <c r="X2769" i="6"/>
  <c r="X2770" i="6"/>
  <c r="X2771" i="6"/>
  <c r="X2772" i="6"/>
  <c r="X2773" i="6"/>
  <c r="X2774" i="6"/>
  <c r="X2775" i="6"/>
  <c r="X2776" i="6"/>
  <c r="X2777" i="6"/>
  <c r="X2778" i="6"/>
  <c r="X2779" i="6"/>
  <c r="X2780" i="6"/>
  <c r="X2781" i="6"/>
  <c r="X2782" i="6"/>
  <c r="X2783" i="6"/>
  <c r="X2784" i="6"/>
  <c r="X2785" i="6"/>
  <c r="X2786" i="6"/>
  <c r="X2787" i="6"/>
  <c r="X2788" i="6"/>
  <c r="X2789" i="6"/>
  <c r="X2790" i="6"/>
  <c r="X2791" i="6"/>
  <c r="X2792" i="6"/>
  <c r="X2793" i="6"/>
  <c r="X2794" i="6"/>
  <c r="X2795" i="6"/>
  <c r="X2796" i="6"/>
  <c r="X2797" i="6"/>
  <c r="X2798" i="6"/>
  <c r="X2799" i="6"/>
  <c r="X2800" i="6"/>
  <c r="X2801" i="6"/>
  <c r="X2802" i="6"/>
  <c r="X2803" i="6"/>
  <c r="X2804" i="6"/>
  <c r="X2805" i="6"/>
  <c r="X2806" i="6"/>
  <c r="X2807" i="6"/>
  <c r="X2808" i="6"/>
  <c r="X2809" i="6"/>
  <c r="X2810" i="6"/>
  <c r="X2811" i="6"/>
  <c r="X2812" i="6"/>
  <c r="X2813" i="6"/>
  <c r="X2814" i="6"/>
  <c r="X2815" i="6"/>
  <c r="X2816" i="6"/>
  <c r="X2817" i="6"/>
  <c r="X2818" i="6"/>
  <c r="X2819" i="6"/>
  <c r="X2820" i="6"/>
  <c r="X2821" i="6"/>
  <c r="X2822" i="6"/>
  <c r="X2823" i="6"/>
  <c r="X2824" i="6"/>
  <c r="X2825" i="6"/>
  <c r="X2826" i="6"/>
  <c r="X2827" i="6"/>
  <c r="X2828" i="6"/>
  <c r="X2829" i="6"/>
  <c r="X2830" i="6"/>
  <c r="X2831" i="6"/>
  <c r="X2832" i="6"/>
  <c r="X2833" i="6"/>
  <c r="X2834" i="6"/>
  <c r="X2835" i="6"/>
  <c r="X2836" i="6"/>
  <c r="X2837" i="6"/>
  <c r="X2838" i="6"/>
  <c r="X2839" i="6"/>
  <c r="X2840" i="6"/>
  <c r="X2841" i="6"/>
  <c r="X2842" i="6"/>
  <c r="X2843" i="6"/>
  <c r="X2844" i="6"/>
  <c r="X2845" i="6"/>
  <c r="X2846" i="6"/>
  <c r="X2847" i="6"/>
  <c r="X2848" i="6"/>
  <c r="X2849" i="6"/>
  <c r="X2850" i="6"/>
  <c r="X2851" i="6"/>
  <c r="X2852" i="6"/>
  <c r="X2853" i="6"/>
  <c r="X2854" i="6"/>
  <c r="X2855" i="6"/>
  <c r="X2856" i="6"/>
  <c r="X2857" i="6"/>
  <c r="X2858" i="6"/>
  <c r="X2859" i="6"/>
  <c r="X2860" i="6"/>
  <c r="X2861" i="6"/>
  <c r="X2862" i="6"/>
  <c r="X2863" i="6"/>
  <c r="X2864" i="6"/>
  <c r="X2865" i="6"/>
  <c r="X2866" i="6"/>
  <c r="X2867" i="6"/>
  <c r="X2868" i="6"/>
  <c r="X2869" i="6"/>
  <c r="X2870" i="6"/>
  <c r="X2871" i="6"/>
  <c r="X2872" i="6"/>
  <c r="X2873" i="6"/>
  <c r="X2874" i="6"/>
  <c r="X2875" i="6"/>
  <c r="X2876" i="6"/>
  <c r="X2877" i="6"/>
  <c r="X2878" i="6"/>
  <c r="X2879" i="6"/>
  <c r="X2880" i="6"/>
  <c r="X2881" i="6"/>
  <c r="X2882" i="6"/>
  <c r="X2883" i="6"/>
  <c r="X2884" i="6"/>
  <c r="X2885" i="6"/>
  <c r="X2886" i="6"/>
  <c r="X2887" i="6"/>
  <c r="X2888" i="6"/>
  <c r="X2889" i="6"/>
  <c r="X2890" i="6"/>
  <c r="X2891" i="6"/>
  <c r="X2892" i="6"/>
  <c r="X2893" i="6"/>
  <c r="X2894" i="6"/>
  <c r="X2895" i="6"/>
  <c r="X2896" i="6"/>
  <c r="X2897" i="6"/>
  <c r="X2898" i="6"/>
  <c r="X2899" i="6"/>
  <c r="X2900" i="6"/>
  <c r="X2901" i="6"/>
  <c r="X2902" i="6"/>
  <c r="X2903" i="6"/>
  <c r="X2904" i="6"/>
  <c r="X2905" i="6"/>
  <c r="X2906" i="6"/>
  <c r="X2907" i="6"/>
  <c r="X2908" i="6"/>
  <c r="X2909" i="6"/>
  <c r="X2910" i="6"/>
  <c r="X2911" i="6"/>
  <c r="X2912" i="6"/>
  <c r="X2913" i="6"/>
  <c r="X2914" i="6"/>
  <c r="X2915" i="6"/>
  <c r="X2916" i="6"/>
  <c r="X2917" i="6"/>
  <c r="X2918" i="6"/>
  <c r="X2919" i="6"/>
  <c r="X2920" i="6"/>
  <c r="X2921" i="6"/>
  <c r="X2922" i="6"/>
  <c r="X2923" i="6"/>
  <c r="X2924" i="6"/>
  <c r="X2925" i="6"/>
  <c r="X2926" i="6"/>
  <c r="X2927" i="6"/>
  <c r="X2928" i="6"/>
  <c r="X2929" i="6"/>
  <c r="X2930" i="6"/>
  <c r="X2931" i="6"/>
  <c r="X2932" i="6"/>
  <c r="X2933" i="6"/>
  <c r="X2934" i="6"/>
  <c r="X2935" i="6"/>
  <c r="X2936" i="6"/>
  <c r="X2937" i="6"/>
  <c r="X2938" i="6"/>
  <c r="X2939" i="6"/>
  <c r="X2940" i="6"/>
  <c r="X2941" i="6"/>
  <c r="X2942" i="6"/>
  <c r="X2943" i="6"/>
  <c r="X2944" i="6"/>
  <c r="X2945" i="6"/>
  <c r="X2946" i="6"/>
  <c r="X2947" i="6"/>
  <c r="X2948" i="6"/>
  <c r="X2949" i="6"/>
  <c r="X2950" i="6"/>
  <c r="X2951" i="6"/>
  <c r="X2952" i="6"/>
  <c r="X2953" i="6"/>
  <c r="X2954" i="6"/>
  <c r="X2955" i="6"/>
  <c r="X2956" i="6"/>
  <c r="X2957" i="6"/>
  <c r="X2958" i="6"/>
  <c r="X2959" i="6"/>
  <c r="X2960" i="6"/>
  <c r="X2961" i="6"/>
  <c r="X2962" i="6"/>
  <c r="X2963" i="6"/>
  <c r="X2964" i="6"/>
  <c r="X2965" i="6"/>
  <c r="X2966" i="6"/>
  <c r="X2967" i="6"/>
  <c r="X2968" i="6"/>
  <c r="X2969" i="6"/>
  <c r="X2970" i="6"/>
  <c r="X2971" i="6"/>
  <c r="X2972" i="6"/>
  <c r="X2973" i="6"/>
  <c r="X2974" i="6"/>
  <c r="X2975" i="6"/>
  <c r="X2976" i="6"/>
  <c r="X2977" i="6"/>
  <c r="X2978" i="6"/>
  <c r="X2979" i="6"/>
  <c r="X2980" i="6"/>
  <c r="X2981" i="6"/>
  <c r="X2982" i="6"/>
  <c r="X2983" i="6"/>
  <c r="X2984" i="6"/>
  <c r="X2985" i="6"/>
  <c r="X2986" i="6"/>
  <c r="X2987" i="6"/>
  <c r="X2988" i="6"/>
  <c r="X2989" i="6"/>
  <c r="X2990" i="6"/>
  <c r="X2991" i="6"/>
  <c r="X2992" i="6"/>
  <c r="X2993" i="6"/>
  <c r="X2994" i="6"/>
  <c r="X2995" i="6"/>
  <c r="X2996" i="6"/>
  <c r="X2997" i="6"/>
  <c r="X2998" i="6"/>
  <c r="X2999" i="6"/>
  <c r="X3000" i="6"/>
  <c r="X3001" i="6"/>
  <c r="X3002" i="6"/>
  <c r="X3003" i="6"/>
  <c r="X3004" i="6"/>
  <c r="X3005" i="6"/>
  <c r="X3006" i="6"/>
  <c r="X3007" i="6"/>
  <c r="X3008" i="6"/>
  <c r="X3009" i="6"/>
  <c r="X3010" i="6"/>
  <c r="X3011" i="6"/>
  <c r="X3012" i="6"/>
  <c r="X3013" i="6"/>
  <c r="X3014" i="6"/>
  <c r="X3015" i="6"/>
  <c r="X3016" i="6"/>
  <c r="X3017" i="6"/>
  <c r="X3018" i="6"/>
  <c r="X3019" i="6"/>
  <c r="X3020" i="6"/>
  <c r="X3021" i="6"/>
  <c r="X3022" i="6"/>
  <c r="X3023" i="6"/>
  <c r="X3024" i="6"/>
  <c r="X3025" i="6"/>
  <c r="X3026" i="6"/>
  <c r="X3027" i="6"/>
  <c r="X3028" i="6"/>
  <c r="X3029" i="6"/>
  <c r="X3030" i="6"/>
  <c r="X3031" i="6"/>
  <c r="X3032" i="6"/>
  <c r="X3033" i="6"/>
  <c r="X3034" i="6"/>
  <c r="X3035" i="6"/>
  <c r="X3036" i="6"/>
  <c r="X3037" i="6"/>
  <c r="X3038" i="6"/>
  <c r="X3039" i="6"/>
  <c r="X3040" i="6"/>
  <c r="X3041" i="6"/>
  <c r="X3042" i="6"/>
  <c r="X3043" i="6"/>
  <c r="X3044" i="6"/>
  <c r="X3045" i="6"/>
  <c r="X3046" i="6"/>
  <c r="X3047" i="6"/>
  <c r="X3048" i="6"/>
  <c r="X3049" i="6"/>
  <c r="X3050" i="6"/>
  <c r="X3051" i="6"/>
  <c r="X3052" i="6"/>
  <c r="X3053" i="6"/>
  <c r="X3054" i="6"/>
  <c r="X3055" i="6"/>
  <c r="X3056" i="6"/>
  <c r="X3057" i="6"/>
  <c r="X3058" i="6"/>
  <c r="X3059" i="6"/>
  <c r="X3060" i="6"/>
  <c r="X3061" i="6"/>
  <c r="X3062" i="6"/>
  <c r="X3063" i="6"/>
  <c r="X3064" i="6"/>
  <c r="X3065" i="6"/>
  <c r="X3066" i="6"/>
  <c r="X3067" i="6"/>
  <c r="X3068" i="6"/>
  <c r="X3069" i="6"/>
  <c r="X3070" i="6"/>
  <c r="X3071" i="6"/>
  <c r="X3072" i="6"/>
  <c r="X3073" i="6"/>
  <c r="X3074" i="6"/>
  <c r="X3075" i="6"/>
  <c r="X3076" i="6"/>
  <c r="X3077" i="6"/>
  <c r="X3078" i="6"/>
  <c r="X3079" i="6"/>
  <c r="X3080" i="6"/>
  <c r="X3081" i="6"/>
  <c r="X3082" i="6"/>
  <c r="X3083" i="6"/>
  <c r="X3084" i="6"/>
  <c r="X3085" i="6"/>
  <c r="X3086" i="6"/>
  <c r="X3087" i="6"/>
  <c r="X3088" i="6"/>
  <c r="X3089" i="6"/>
  <c r="X3090" i="6"/>
  <c r="X3091" i="6"/>
  <c r="X3092" i="6"/>
  <c r="X3093" i="6"/>
  <c r="X3094" i="6"/>
  <c r="X3095" i="6"/>
  <c r="X3096" i="6"/>
  <c r="X3097" i="6"/>
  <c r="X3098" i="6"/>
  <c r="X3099" i="6"/>
  <c r="X3100" i="6"/>
  <c r="X3101" i="6"/>
  <c r="X3102" i="6"/>
  <c r="X3103" i="6"/>
  <c r="X3104" i="6"/>
  <c r="X3105" i="6"/>
  <c r="X3106" i="6"/>
  <c r="X3107" i="6"/>
  <c r="X3108" i="6"/>
  <c r="X3109" i="6"/>
  <c r="X3110" i="6"/>
  <c r="X3111" i="6"/>
  <c r="X3112" i="6"/>
  <c r="X3113" i="6"/>
  <c r="X3114" i="6"/>
  <c r="X3115" i="6"/>
  <c r="X3116" i="6"/>
  <c r="X3117" i="6"/>
  <c r="X3118" i="6"/>
  <c r="X3119" i="6"/>
  <c r="X3120" i="6"/>
  <c r="X3121" i="6"/>
  <c r="X3122" i="6"/>
  <c r="X3123" i="6"/>
  <c r="X3124" i="6"/>
  <c r="X3125" i="6"/>
  <c r="X3126" i="6"/>
  <c r="X3127" i="6"/>
  <c r="X3128" i="6"/>
  <c r="X3129" i="6"/>
  <c r="X3130" i="6"/>
  <c r="X3131" i="6"/>
  <c r="X3132" i="6"/>
  <c r="X3133" i="6"/>
  <c r="X3134" i="6"/>
  <c r="X3135" i="6"/>
  <c r="X3136" i="6"/>
  <c r="X3137" i="6"/>
  <c r="X3138" i="6"/>
  <c r="X3139" i="6"/>
  <c r="X3140" i="6"/>
  <c r="X3141" i="6"/>
  <c r="X3142" i="6"/>
  <c r="X3143" i="6"/>
  <c r="X3144" i="6"/>
  <c r="X3145" i="6"/>
  <c r="X3146" i="6"/>
  <c r="X3147" i="6"/>
  <c r="X3148" i="6"/>
  <c r="X3149" i="6"/>
  <c r="X3150" i="6"/>
  <c r="X3151" i="6"/>
  <c r="X3152" i="6"/>
  <c r="X3153" i="6"/>
  <c r="X3154" i="6"/>
  <c r="X3155" i="6"/>
  <c r="X3156" i="6"/>
  <c r="X3157" i="6"/>
  <c r="X3158" i="6"/>
  <c r="X3159" i="6"/>
  <c r="X3160" i="6"/>
  <c r="X3161" i="6"/>
  <c r="X3162" i="6"/>
  <c r="X3163" i="6"/>
  <c r="X3164" i="6"/>
  <c r="X3165" i="6"/>
  <c r="X3166" i="6"/>
  <c r="X3167" i="6"/>
  <c r="X3168" i="6"/>
  <c r="X3169" i="6"/>
  <c r="X3170" i="6"/>
  <c r="X3171" i="6"/>
  <c r="X3172" i="6"/>
  <c r="X3173" i="6"/>
  <c r="X3174" i="6"/>
  <c r="X3175" i="6"/>
  <c r="X3176" i="6"/>
  <c r="X3177" i="6"/>
  <c r="X3178" i="6"/>
  <c r="X3179" i="6"/>
  <c r="X3180" i="6"/>
  <c r="X3181" i="6"/>
  <c r="X3182" i="6"/>
  <c r="X3183" i="6"/>
  <c r="X3184" i="6"/>
  <c r="X3185" i="6"/>
  <c r="X3186" i="6"/>
  <c r="X3187" i="6"/>
  <c r="X3188" i="6"/>
  <c r="X3189" i="6"/>
  <c r="X3190" i="6"/>
  <c r="X3191" i="6"/>
  <c r="X3192" i="6"/>
  <c r="X3193" i="6"/>
  <c r="X3194" i="6"/>
  <c r="X3195" i="6"/>
  <c r="X3196" i="6"/>
  <c r="X3197" i="6"/>
  <c r="X3198" i="6"/>
  <c r="X3199" i="6"/>
  <c r="X3200" i="6"/>
  <c r="X3201" i="6"/>
  <c r="X3202" i="6"/>
  <c r="X3203" i="6"/>
  <c r="X3204" i="6"/>
  <c r="X3205" i="6"/>
  <c r="X3206" i="6"/>
  <c r="X3207" i="6"/>
  <c r="X3208" i="6"/>
  <c r="X3209" i="6"/>
  <c r="X3210" i="6"/>
  <c r="X3211" i="6"/>
  <c r="X3212" i="6"/>
  <c r="X3213" i="6"/>
  <c r="X3214" i="6"/>
  <c r="X3215" i="6"/>
  <c r="X3216" i="6"/>
  <c r="X3217" i="6"/>
  <c r="X3218" i="6"/>
  <c r="X3219" i="6"/>
  <c r="X3220" i="6"/>
  <c r="X3221" i="6"/>
  <c r="X3222" i="6"/>
  <c r="X3223" i="6"/>
  <c r="X3224" i="6"/>
  <c r="X3225" i="6"/>
  <c r="X3226" i="6"/>
  <c r="X3227" i="6"/>
  <c r="X3228" i="6"/>
  <c r="X3229" i="6"/>
  <c r="X3230" i="6"/>
  <c r="X3231" i="6"/>
  <c r="X3232" i="6"/>
  <c r="X3233" i="6"/>
  <c r="X3234" i="6"/>
  <c r="X3235" i="6"/>
  <c r="X3236" i="6"/>
  <c r="X3237" i="6"/>
  <c r="X3238" i="6"/>
  <c r="X3239" i="6"/>
  <c r="X3240" i="6"/>
  <c r="X3241" i="6"/>
  <c r="X3242" i="6"/>
  <c r="X3243" i="6"/>
  <c r="X3244" i="6"/>
  <c r="X3245" i="6"/>
  <c r="X3246" i="6"/>
  <c r="X3247" i="6"/>
  <c r="X3248" i="6"/>
  <c r="X3249" i="6"/>
  <c r="X3250" i="6"/>
  <c r="X3251" i="6"/>
  <c r="X3252" i="6"/>
  <c r="X3253" i="6"/>
  <c r="X3254" i="6"/>
  <c r="X3255" i="6"/>
  <c r="X3256" i="6"/>
  <c r="X3257" i="6"/>
  <c r="X3258" i="6"/>
  <c r="X3259" i="6"/>
  <c r="X3260" i="6"/>
  <c r="X3261" i="6"/>
  <c r="X3262" i="6"/>
  <c r="X3263" i="6"/>
  <c r="X3264" i="6"/>
  <c r="X3265" i="6"/>
  <c r="X3266" i="6"/>
  <c r="X3267" i="6"/>
  <c r="X3268" i="6"/>
  <c r="X3269" i="6"/>
  <c r="X3270" i="6"/>
  <c r="X3271" i="6"/>
  <c r="X3272" i="6"/>
  <c r="X3273" i="6"/>
  <c r="X3274" i="6"/>
  <c r="X3275" i="6"/>
  <c r="X3276" i="6"/>
  <c r="X3277" i="6"/>
  <c r="X3278" i="6"/>
  <c r="X3279" i="6"/>
  <c r="X3280" i="6"/>
  <c r="X3281" i="6"/>
  <c r="X3282" i="6"/>
  <c r="X3283" i="6"/>
  <c r="X3284" i="6"/>
  <c r="X3285" i="6"/>
  <c r="X3286" i="6"/>
  <c r="X3287" i="6"/>
  <c r="X3288" i="6"/>
  <c r="X3289" i="6"/>
  <c r="X3290" i="6"/>
  <c r="X3291" i="6"/>
  <c r="X3292" i="6"/>
  <c r="X3293" i="6"/>
  <c r="X3294" i="6"/>
  <c r="X3295" i="6"/>
  <c r="X3296" i="6"/>
  <c r="X3297" i="6"/>
  <c r="X3298" i="6"/>
  <c r="X3299" i="6"/>
  <c r="X3300" i="6"/>
  <c r="X3301" i="6"/>
  <c r="X3302" i="6"/>
  <c r="X3303" i="6"/>
  <c r="X3304" i="6"/>
  <c r="X3305" i="6"/>
  <c r="X3306" i="6"/>
  <c r="X3307" i="6"/>
  <c r="X3308" i="6"/>
  <c r="X3309" i="6"/>
  <c r="X3310" i="6"/>
  <c r="X3311" i="6"/>
  <c r="X3312" i="6"/>
  <c r="X3313" i="6"/>
  <c r="X3314" i="6"/>
  <c r="X3315" i="6"/>
  <c r="X3316" i="6"/>
  <c r="X3317" i="6"/>
  <c r="X3318" i="6"/>
  <c r="X3319" i="6"/>
  <c r="X3320" i="6"/>
  <c r="X3321" i="6"/>
  <c r="X3322" i="6"/>
  <c r="X3323" i="6"/>
  <c r="X3324" i="6"/>
  <c r="X3325" i="6"/>
  <c r="X3326" i="6"/>
  <c r="X3327" i="6"/>
  <c r="X3328" i="6"/>
  <c r="X3329" i="6"/>
  <c r="X3330" i="6"/>
  <c r="X3331" i="6"/>
  <c r="X3332" i="6"/>
  <c r="X3333" i="6"/>
  <c r="X3334" i="6"/>
  <c r="X3335" i="6"/>
  <c r="X3336" i="6"/>
  <c r="X3337" i="6"/>
  <c r="X3338" i="6"/>
  <c r="X3339" i="6"/>
  <c r="X3340" i="6"/>
  <c r="X3341" i="6"/>
  <c r="X3342" i="6"/>
  <c r="X3343" i="6"/>
  <c r="X3344" i="6"/>
  <c r="X3345" i="6"/>
  <c r="X3346" i="6"/>
  <c r="X3347" i="6"/>
  <c r="X3348" i="6"/>
  <c r="X3349" i="6"/>
  <c r="X3350" i="6"/>
  <c r="X3351" i="6"/>
  <c r="X3352" i="6"/>
  <c r="X3353" i="6"/>
  <c r="X3354" i="6"/>
  <c r="X3355" i="6"/>
  <c r="X3356" i="6"/>
  <c r="X3357" i="6"/>
  <c r="X3358" i="6"/>
  <c r="X3359" i="6"/>
  <c r="X3360" i="6"/>
  <c r="X3361" i="6"/>
  <c r="X3362" i="6"/>
  <c r="X3363" i="6"/>
  <c r="X3364" i="6"/>
  <c r="X3365" i="6"/>
  <c r="X3366" i="6"/>
  <c r="X3367" i="6"/>
  <c r="X3368" i="6"/>
  <c r="X3369" i="6"/>
  <c r="X3370" i="6"/>
  <c r="X3371" i="6"/>
  <c r="X3372" i="6"/>
  <c r="X3373" i="6"/>
  <c r="X3374" i="6"/>
  <c r="X3375" i="6"/>
  <c r="X3376" i="6"/>
  <c r="X3377" i="6"/>
  <c r="X3378" i="6"/>
  <c r="X3379" i="6"/>
  <c r="X3380" i="6"/>
  <c r="X3381" i="6"/>
  <c r="X3382" i="6"/>
  <c r="X3383" i="6"/>
  <c r="X3384" i="6"/>
  <c r="X3385" i="6"/>
  <c r="X3386" i="6"/>
  <c r="X3387" i="6"/>
  <c r="X3388" i="6"/>
  <c r="X3389" i="6"/>
  <c r="X3390" i="6"/>
  <c r="X3391" i="6"/>
  <c r="X3392" i="6"/>
  <c r="X3393" i="6"/>
  <c r="X3394" i="6"/>
  <c r="X3395" i="6"/>
  <c r="X3396" i="6"/>
  <c r="X3397" i="6"/>
  <c r="X3398" i="6"/>
  <c r="X3399" i="6"/>
  <c r="X3400" i="6"/>
  <c r="X3401" i="6"/>
  <c r="X3402" i="6"/>
  <c r="X3403" i="6"/>
  <c r="X3404" i="6"/>
  <c r="X3405" i="6"/>
  <c r="X3406" i="6"/>
  <c r="X3407" i="6"/>
  <c r="X3408" i="6"/>
  <c r="X3409" i="6"/>
  <c r="X3410" i="6"/>
  <c r="X3411" i="6"/>
  <c r="X3412" i="6"/>
  <c r="X3413" i="6"/>
  <c r="X3414" i="6"/>
  <c r="X3415" i="6"/>
  <c r="X3416" i="6"/>
  <c r="X3417" i="6"/>
  <c r="X3418" i="6"/>
  <c r="X3419" i="6"/>
  <c r="X3420" i="6"/>
  <c r="X3421" i="6"/>
  <c r="X3422" i="6"/>
  <c r="X3423" i="6"/>
  <c r="X3424" i="6"/>
  <c r="X3425" i="6"/>
  <c r="X3426" i="6"/>
  <c r="X3427" i="6"/>
  <c r="X3428" i="6"/>
  <c r="X3429" i="6"/>
  <c r="X3430" i="6"/>
  <c r="X3431" i="6"/>
  <c r="X3432" i="6"/>
  <c r="X3433" i="6"/>
  <c r="X3434" i="6"/>
  <c r="X3435" i="6"/>
  <c r="X3436" i="6"/>
  <c r="X3437" i="6"/>
  <c r="X3438" i="6"/>
  <c r="X3439" i="6"/>
  <c r="X3440" i="6"/>
  <c r="X3441" i="6"/>
  <c r="X3442" i="6"/>
  <c r="X3443" i="6"/>
  <c r="X3444" i="6"/>
  <c r="X3445" i="6"/>
  <c r="X3446" i="6"/>
  <c r="X3447" i="6"/>
  <c r="X3448" i="6"/>
  <c r="X3449" i="6"/>
  <c r="X3450" i="6"/>
  <c r="X3451" i="6"/>
  <c r="X3452" i="6"/>
  <c r="X3453" i="6"/>
  <c r="X3454" i="6"/>
  <c r="X3455" i="6"/>
  <c r="X3456" i="6"/>
  <c r="X3457" i="6"/>
  <c r="X3458" i="6"/>
  <c r="X3459" i="6"/>
  <c r="X3460" i="6"/>
  <c r="X3461" i="6"/>
  <c r="X3462" i="6"/>
  <c r="X3463" i="6"/>
  <c r="X3464" i="6"/>
  <c r="X3465" i="6"/>
  <c r="X3466" i="6"/>
  <c r="X3467" i="6"/>
  <c r="X3468" i="6"/>
  <c r="X3469" i="6"/>
  <c r="X3470" i="6"/>
  <c r="X3471" i="6"/>
  <c r="X3472" i="6"/>
  <c r="X3473" i="6"/>
  <c r="X3474" i="6"/>
  <c r="X3475" i="6"/>
  <c r="X3476" i="6"/>
  <c r="X3477" i="6"/>
  <c r="X3478" i="6"/>
  <c r="X3479" i="6"/>
  <c r="X3480" i="6"/>
  <c r="X3481" i="6"/>
  <c r="X3482" i="6"/>
  <c r="X3483" i="6"/>
  <c r="X3484" i="6"/>
  <c r="X3485" i="6"/>
  <c r="X3486" i="6"/>
  <c r="X3487" i="6"/>
  <c r="X3488" i="6"/>
  <c r="X3489" i="6"/>
  <c r="X3490" i="6"/>
  <c r="X3491" i="6"/>
  <c r="X3492" i="6"/>
  <c r="X3493" i="6"/>
  <c r="X3494" i="6"/>
  <c r="X3495" i="6"/>
  <c r="X3496" i="6"/>
  <c r="X3497" i="6"/>
  <c r="X3498" i="6"/>
  <c r="X3499" i="6"/>
  <c r="X3500" i="6"/>
  <c r="X3501" i="6"/>
  <c r="X3502" i="6"/>
  <c r="X3503" i="6"/>
  <c r="X3504" i="6"/>
  <c r="X3505" i="6"/>
  <c r="X3506" i="6"/>
  <c r="X3507" i="6"/>
  <c r="X3508" i="6"/>
  <c r="X3509" i="6"/>
  <c r="X3510" i="6"/>
  <c r="X3511" i="6"/>
  <c r="X3512" i="6"/>
  <c r="X3513" i="6"/>
  <c r="X3514" i="6"/>
  <c r="X3515" i="6"/>
  <c r="X3516" i="6"/>
  <c r="X3517" i="6"/>
  <c r="X3518" i="6"/>
  <c r="X3519" i="6"/>
  <c r="X3520" i="6"/>
  <c r="X3521" i="6"/>
  <c r="X3522" i="6"/>
  <c r="X3523" i="6"/>
  <c r="X3524" i="6"/>
  <c r="X3525" i="6"/>
  <c r="X3526" i="6"/>
  <c r="X3527" i="6"/>
  <c r="X3528" i="6"/>
  <c r="X3529" i="6"/>
  <c r="X3530" i="6"/>
  <c r="X3531" i="6"/>
  <c r="X3532" i="6"/>
  <c r="X3533" i="6"/>
  <c r="X3534" i="6"/>
  <c r="X3535" i="6"/>
  <c r="X3536" i="6"/>
  <c r="X3537" i="6"/>
  <c r="X3538" i="6"/>
  <c r="X3539" i="6"/>
  <c r="X3540" i="6"/>
  <c r="X3541" i="6"/>
  <c r="X3542" i="6"/>
  <c r="X3543" i="6"/>
  <c r="X3544" i="6"/>
  <c r="X3545" i="6"/>
  <c r="X3546" i="6"/>
  <c r="X3547" i="6"/>
  <c r="X3548" i="6"/>
  <c r="X3549" i="6"/>
  <c r="X3550" i="6"/>
  <c r="X3551" i="6"/>
  <c r="X3552" i="6"/>
  <c r="X3553" i="6"/>
  <c r="X3554" i="6"/>
  <c r="X3555" i="6"/>
  <c r="X3556" i="6"/>
  <c r="X3557" i="6"/>
  <c r="X3558" i="6"/>
  <c r="X3559" i="6"/>
  <c r="X3560" i="6"/>
  <c r="X3561" i="6"/>
  <c r="X3562" i="6"/>
  <c r="X3563" i="6"/>
  <c r="X3564" i="6"/>
  <c r="X3565" i="6"/>
  <c r="X3566" i="6"/>
  <c r="X3567" i="6"/>
  <c r="X3568" i="6"/>
  <c r="X3569" i="6"/>
  <c r="X3570" i="6"/>
  <c r="X3571" i="6"/>
  <c r="X3572" i="6"/>
  <c r="X3573" i="6"/>
  <c r="X3574" i="6"/>
  <c r="X3575" i="6"/>
  <c r="X3576" i="6"/>
  <c r="X3577" i="6"/>
  <c r="X3578" i="6"/>
  <c r="X3579" i="6"/>
  <c r="X3580" i="6"/>
  <c r="X3581" i="6"/>
  <c r="X3582" i="6"/>
  <c r="X3583" i="6"/>
  <c r="X3584" i="6"/>
  <c r="X3585" i="6"/>
  <c r="X3586" i="6"/>
  <c r="X3587" i="6"/>
  <c r="X3588" i="6"/>
  <c r="X3589" i="6"/>
  <c r="X3590" i="6"/>
  <c r="X3591" i="6"/>
  <c r="X3592" i="6"/>
  <c r="X3593" i="6"/>
  <c r="X3594" i="6"/>
  <c r="X3595" i="6"/>
  <c r="X3596" i="6"/>
  <c r="X3597" i="6"/>
  <c r="X3598" i="6"/>
  <c r="X3599" i="6"/>
  <c r="X3600" i="6"/>
  <c r="X3601" i="6"/>
  <c r="X3602" i="6"/>
  <c r="X3603" i="6"/>
  <c r="X3604" i="6"/>
  <c r="X3605" i="6"/>
  <c r="X3606" i="6"/>
  <c r="X3607" i="6"/>
  <c r="X3608" i="6"/>
  <c r="X3609" i="6"/>
  <c r="X3610" i="6"/>
  <c r="X3611" i="6"/>
  <c r="X3612" i="6"/>
  <c r="X3613" i="6"/>
  <c r="X3614" i="6"/>
  <c r="X3615" i="6"/>
  <c r="X3616" i="6"/>
  <c r="X3617" i="6"/>
  <c r="X3618" i="6"/>
  <c r="X3619" i="6"/>
  <c r="X3620" i="6"/>
  <c r="X3621" i="6"/>
  <c r="X3622" i="6"/>
  <c r="X3623" i="6"/>
  <c r="X3624" i="6"/>
  <c r="X3625" i="6"/>
  <c r="X3626" i="6"/>
  <c r="X3627" i="6"/>
  <c r="X3628" i="6"/>
  <c r="X3629" i="6"/>
  <c r="X3630" i="6"/>
  <c r="X3631" i="6"/>
  <c r="X3632" i="6"/>
  <c r="X3633" i="6"/>
  <c r="X3634" i="6"/>
  <c r="X3635" i="6"/>
  <c r="X3636" i="6"/>
  <c r="X3637" i="6"/>
  <c r="X3638" i="6"/>
  <c r="X3639" i="6"/>
  <c r="X3640" i="6"/>
  <c r="X3641" i="6"/>
  <c r="X3642" i="6"/>
  <c r="X3643" i="6"/>
  <c r="X3644" i="6"/>
  <c r="X3645" i="6"/>
  <c r="X3646" i="6"/>
  <c r="X3647" i="6"/>
  <c r="X3648" i="6"/>
  <c r="X3649" i="6"/>
  <c r="X3650" i="6"/>
  <c r="X3651" i="6"/>
  <c r="X3652" i="6"/>
  <c r="X3653" i="6"/>
  <c r="X3654" i="6"/>
  <c r="X3655" i="6"/>
  <c r="X3656" i="6"/>
  <c r="X3657" i="6"/>
  <c r="X3658" i="6"/>
  <c r="X3659" i="6"/>
  <c r="X3660" i="6"/>
  <c r="X3661" i="6"/>
  <c r="X3662" i="6"/>
  <c r="X3663" i="6"/>
  <c r="X3664" i="6"/>
  <c r="X3665" i="6"/>
  <c r="X3666" i="6"/>
  <c r="X3667" i="6"/>
  <c r="X3668" i="6"/>
  <c r="X3669" i="6"/>
  <c r="X3670" i="6"/>
  <c r="X3671" i="6"/>
  <c r="X3672" i="6"/>
  <c r="X3673" i="6"/>
  <c r="X3674" i="6"/>
  <c r="X3675" i="6"/>
  <c r="X3676" i="6"/>
  <c r="X3677" i="6"/>
  <c r="X3678" i="6"/>
  <c r="X3679" i="6"/>
  <c r="X3680" i="6"/>
  <c r="X3681" i="6"/>
  <c r="X3682" i="6"/>
  <c r="X3683" i="6"/>
  <c r="X3684" i="6"/>
  <c r="X3685" i="6"/>
  <c r="X3686" i="6"/>
  <c r="X3687" i="6"/>
  <c r="X3688" i="6"/>
  <c r="X3689" i="6"/>
  <c r="X3690" i="6"/>
  <c r="X3691" i="6"/>
  <c r="X3692" i="6"/>
  <c r="X3693" i="6"/>
  <c r="X3694" i="6"/>
  <c r="X3695" i="6"/>
  <c r="X3696" i="6"/>
  <c r="X3697" i="6"/>
  <c r="X3698" i="6"/>
  <c r="X3699" i="6"/>
  <c r="X3700" i="6"/>
  <c r="X3701" i="6"/>
  <c r="X3702" i="6"/>
  <c r="X3703" i="6"/>
  <c r="X3704" i="6"/>
  <c r="X3705" i="6"/>
  <c r="X3706" i="6"/>
  <c r="X3707" i="6"/>
  <c r="X3708" i="6"/>
  <c r="X3709" i="6"/>
  <c r="X3710" i="6"/>
  <c r="X3711" i="6"/>
  <c r="X3712" i="6"/>
  <c r="X3713" i="6"/>
  <c r="X3714" i="6"/>
  <c r="X3715" i="6"/>
  <c r="X3716" i="6"/>
  <c r="X3717" i="6"/>
  <c r="X3718" i="6"/>
  <c r="X3719" i="6"/>
  <c r="X3720" i="6"/>
  <c r="X3721" i="6"/>
  <c r="X3722" i="6"/>
  <c r="X3723" i="6"/>
  <c r="X3724" i="6"/>
  <c r="X3725" i="6"/>
  <c r="X3726" i="6"/>
  <c r="X3727" i="6"/>
  <c r="X3728" i="6"/>
  <c r="X3729" i="6"/>
  <c r="X3730" i="6"/>
  <c r="X3731" i="6"/>
  <c r="X3732" i="6"/>
  <c r="X3733" i="6"/>
  <c r="X3734" i="6"/>
  <c r="X3735" i="6"/>
  <c r="X3736" i="6"/>
  <c r="X3737" i="6"/>
  <c r="X3738" i="6"/>
  <c r="X3739" i="6"/>
  <c r="X3740" i="6"/>
  <c r="X3741" i="6"/>
  <c r="X3742" i="6"/>
  <c r="X3743" i="6"/>
  <c r="X3744" i="6"/>
  <c r="X3745" i="6"/>
  <c r="X3746" i="6"/>
  <c r="X3747" i="6"/>
  <c r="X3748" i="6"/>
  <c r="X3749" i="6"/>
  <c r="X3750" i="6"/>
  <c r="X3751" i="6"/>
  <c r="X3752" i="6"/>
  <c r="X3753" i="6"/>
  <c r="X3754" i="6"/>
  <c r="X3755" i="6"/>
  <c r="X3756" i="6"/>
  <c r="X3757" i="6"/>
  <c r="X3758" i="6"/>
  <c r="X3759" i="6"/>
  <c r="X3760" i="6"/>
  <c r="X3761" i="6"/>
  <c r="X3762" i="6"/>
  <c r="X3763" i="6"/>
  <c r="X3764" i="6"/>
  <c r="X3765" i="6"/>
  <c r="X3766" i="6"/>
  <c r="X3767" i="6"/>
  <c r="X3768" i="6"/>
  <c r="X3769" i="6"/>
  <c r="X3770" i="6"/>
  <c r="X3771" i="6"/>
  <c r="X3772" i="6"/>
  <c r="X3773" i="6"/>
  <c r="X3774" i="6"/>
  <c r="X3775" i="6"/>
  <c r="X3776" i="6"/>
  <c r="X3777" i="6"/>
  <c r="X3778" i="6"/>
  <c r="X3779" i="6"/>
  <c r="X3780" i="6"/>
  <c r="X3781" i="6"/>
  <c r="X3782" i="6"/>
  <c r="X3783" i="6"/>
  <c r="X3784" i="6"/>
  <c r="X3785" i="6"/>
  <c r="X3786" i="6"/>
  <c r="X3787" i="6"/>
  <c r="X3788" i="6"/>
  <c r="X3789" i="6"/>
  <c r="X3790" i="6"/>
  <c r="X3791" i="6"/>
  <c r="X3792" i="6"/>
  <c r="X3793" i="6"/>
  <c r="X3794" i="6"/>
  <c r="X3795" i="6"/>
  <c r="X3796" i="6"/>
  <c r="X3797" i="6"/>
  <c r="X3798" i="6"/>
  <c r="X3799" i="6"/>
  <c r="X3800" i="6"/>
  <c r="X3801" i="6"/>
  <c r="X3802" i="6"/>
  <c r="X3803" i="6"/>
  <c r="X3804" i="6"/>
  <c r="X3805" i="6"/>
  <c r="X3806" i="6"/>
  <c r="X3807" i="6"/>
  <c r="X3808" i="6"/>
  <c r="X3809" i="6"/>
  <c r="X3810" i="6"/>
  <c r="X3811" i="6"/>
  <c r="X3812" i="6"/>
  <c r="X3813" i="6"/>
  <c r="X3814" i="6"/>
  <c r="X3815" i="6"/>
  <c r="X3816" i="6"/>
  <c r="X3817" i="6"/>
  <c r="X3818" i="6"/>
  <c r="X3819" i="6"/>
  <c r="X3820" i="6"/>
  <c r="X3821" i="6"/>
  <c r="X3822" i="6"/>
  <c r="X3823" i="6"/>
  <c r="X3824" i="6"/>
  <c r="X3825" i="6"/>
  <c r="X3826" i="6"/>
  <c r="X3827" i="6"/>
  <c r="X3828" i="6"/>
  <c r="X3829" i="6"/>
  <c r="X3830" i="6"/>
  <c r="X3831" i="6"/>
  <c r="X3832" i="6"/>
  <c r="X3833" i="6"/>
  <c r="X3834" i="6"/>
  <c r="X3835" i="6"/>
  <c r="X3836" i="6"/>
  <c r="X3837" i="6"/>
  <c r="X3838" i="6"/>
  <c r="X3839" i="6"/>
  <c r="X3840" i="6"/>
  <c r="X3841" i="6"/>
  <c r="X3842" i="6"/>
  <c r="X3843" i="6"/>
  <c r="X3844" i="6"/>
  <c r="X3845" i="6"/>
  <c r="X3846" i="6"/>
  <c r="X3847" i="6"/>
  <c r="X3848" i="6"/>
  <c r="X3849" i="6"/>
  <c r="X3850" i="6"/>
  <c r="X3851" i="6"/>
  <c r="X3852" i="6"/>
  <c r="X3853" i="6"/>
  <c r="X3854" i="6"/>
  <c r="X3855" i="6"/>
  <c r="X3856" i="6"/>
  <c r="X3857" i="6"/>
  <c r="X3858" i="6"/>
  <c r="X3859" i="6"/>
  <c r="X3860" i="6"/>
  <c r="X3861" i="6"/>
  <c r="X3862" i="6"/>
  <c r="X3863" i="6"/>
  <c r="X3864" i="6"/>
  <c r="X3865" i="6"/>
  <c r="X3866" i="6"/>
  <c r="X3867" i="6"/>
  <c r="X3868" i="6"/>
  <c r="X3869" i="6"/>
  <c r="X3870" i="6"/>
  <c r="X3871" i="6"/>
  <c r="X3872" i="6"/>
  <c r="X3873" i="6"/>
  <c r="X3874" i="6"/>
  <c r="X3875" i="6"/>
  <c r="X3876" i="6"/>
  <c r="X3877" i="6"/>
  <c r="X3878" i="6"/>
  <c r="X3879" i="6"/>
  <c r="X3880" i="6"/>
  <c r="X3881" i="6"/>
  <c r="X3882" i="6"/>
  <c r="X3883" i="6"/>
  <c r="X3884" i="6"/>
  <c r="X3885" i="6"/>
  <c r="X3886" i="6"/>
  <c r="X3887" i="6"/>
  <c r="X3888" i="6"/>
  <c r="X3889" i="6"/>
  <c r="X3890" i="6"/>
  <c r="X3891" i="6"/>
  <c r="X3892" i="6"/>
  <c r="X3893" i="6"/>
  <c r="X3894" i="6"/>
  <c r="X3895" i="6"/>
  <c r="X3896" i="6"/>
  <c r="X3897" i="6"/>
  <c r="X3898" i="6"/>
  <c r="X3899" i="6"/>
  <c r="X3900" i="6"/>
  <c r="X3901" i="6"/>
  <c r="X3902" i="6"/>
  <c r="X3903" i="6"/>
  <c r="X3904" i="6"/>
  <c r="X3905" i="6"/>
  <c r="X3906" i="6"/>
  <c r="X3907" i="6"/>
  <c r="X3908" i="6"/>
  <c r="X3909" i="6"/>
  <c r="X3910" i="6"/>
  <c r="X3911" i="6"/>
  <c r="X3912" i="6"/>
  <c r="X3913" i="6"/>
  <c r="X3914" i="6"/>
  <c r="X3915" i="6"/>
  <c r="X3916" i="6"/>
  <c r="X3917" i="6"/>
  <c r="X3918" i="6"/>
  <c r="X3919" i="6"/>
  <c r="X3920" i="6"/>
  <c r="X3921" i="6"/>
  <c r="X3922" i="6"/>
  <c r="X3923" i="6"/>
  <c r="X3924" i="6"/>
  <c r="X3925" i="6"/>
  <c r="X3926" i="6"/>
  <c r="X3927" i="6"/>
  <c r="X3928" i="6"/>
  <c r="X3929" i="6"/>
  <c r="X3930" i="6"/>
  <c r="X3931" i="6"/>
  <c r="X3932" i="6"/>
  <c r="X3933" i="6"/>
  <c r="X3934" i="6"/>
  <c r="X3935" i="6"/>
  <c r="X3936" i="6"/>
  <c r="X3937" i="6"/>
  <c r="X3938" i="6"/>
  <c r="X3939" i="6"/>
  <c r="X3940" i="6"/>
  <c r="X3941" i="6"/>
  <c r="X3942" i="6"/>
  <c r="X3943" i="6"/>
  <c r="X3944" i="6"/>
  <c r="X3945" i="6"/>
  <c r="X3946" i="6"/>
  <c r="X3947" i="6"/>
  <c r="X3948" i="6"/>
  <c r="X3949" i="6"/>
  <c r="X3950" i="6"/>
  <c r="X3951" i="6"/>
  <c r="X3952" i="6"/>
  <c r="X3953" i="6"/>
  <c r="X3954" i="6"/>
  <c r="X3955" i="6"/>
  <c r="X3956" i="6"/>
  <c r="X3957" i="6"/>
  <c r="X3958" i="6"/>
  <c r="X3959" i="6"/>
  <c r="X3960" i="6"/>
  <c r="X3961" i="6"/>
  <c r="X3962" i="6"/>
  <c r="X3963" i="6"/>
  <c r="X3964" i="6"/>
  <c r="X3965" i="6"/>
  <c r="X3966" i="6"/>
  <c r="X3967" i="6"/>
  <c r="X3968" i="6"/>
  <c r="X3969" i="6"/>
  <c r="X3970" i="6"/>
  <c r="X3971" i="6"/>
  <c r="X3972" i="6"/>
  <c r="X3973" i="6"/>
  <c r="X3974" i="6"/>
  <c r="X3975" i="6"/>
  <c r="X3976" i="6"/>
  <c r="X3977" i="6"/>
  <c r="X3978" i="6"/>
  <c r="X3979" i="6"/>
  <c r="X3980" i="6"/>
  <c r="X3981" i="6"/>
  <c r="X3982" i="6"/>
  <c r="X3983" i="6"/>
  <c r="X3984" i="6"/>
  <c r="X3985" i="6"/>
  <c r="X3986" i="6"/>
  <c r="X3987" i="6"/>
  <c r="X3988" i="6"/>
  <c r="X3989" i="6"/>
  <c r="X3990" i="6"/>
  <c r="X3991" i="6"/>
  <c r="X3992" i="6"/>
  <c r="X3993" i="6"/>
  <c r="X3994" i="6"/>
  <c r="X3995" i="6"/>
  <c r="X3996" i="6"/>
  <c r="X3997" i="6"/>
  <c r="X3998" i="6"/>
  <c r="X3999" i="6"/>
  <c r="X4000" i="6"/>
  <c r="X4001" i="6"/>
  <c r="X4002" i="6"/>
  <c r="X4003" i="6"/>
  <c r="X4004" i="6"/>
  <c r="X4005" i="6"/>
  <c r="X4006" i="6"/>
  <c r="X4007" i="6"/>
  <c r="X4008" i="6"/>
  <c r="X4009" i="6"/>
  <c r="X4010" i="6"/>
  <c r="X4011" i="6"/>
  <c r="X4012" i="6"/>
  <c r="X4013" i="6"/>
  <c r="X4014" i="6"/>
  <c r="X4015" i="6"/>
  <c r="X4016" i="6"/>
  <c r="X4017" i="6"/>
  <c r="X4018" i="6"/>
  <c r="X4019" i="6"/>
  <c r="X4020" i="6"/>
  <c r="X4021" i="6"/>
  <c r="X4022" i="6"/>
  <c r="X4023" i="6"/>
  <c r="X4024" i="6"/>
  <c r="X4025" i="6"/>
  <c r="X4026" i="6"/>
  <c r="X4027" i="6"/>
  <c r="X4028" i="6"/>
  <c r="X4029" i="6"/>
  <c r="X4030" i="6"/>
  <c r="X4031" i="6"/>
  <c r="X4032" i="6"/>
  <c r="X4033" i="6"/>
  <c r="X4034" i="6"/>
  <c r="X4035" i="6"/>
  <c r="X4036" i="6"/>
  <c r="X4037" i="6"/>
  <c r="X4038" i="6"/>
  <c r="X4039" i="6"/>
  <c r="X4040" i="6"/>
  <c r="X4041" i="6"/>
  <c r="X4042" i="6"/>
  <c r="X4043" i="6"/>
  <c r="X4044" i="6"/>
  <c r="X4045" i="6"/>
  <c r="X4046" i="6"/>
  <c r="X4047" i="6"/>
  <c r="X4048" i="6"/>
  <c r="X4049" i="6"/>
  <c r="X4050" i="6"/>
  <c r="X4051" i="6"/>
  <c r="X4052" i="6"/>
  <c r="X4053" i="6"/>
  <c r="X4054" i="6"/>
  <c r="X4055" i="6"/>
  <c r="X4056" i="6"/>
  <c r="X4057" i="6"/>
  <c r="X4058" i="6"/>
  <c r="X4059" i="6"/>
  <c r="X4060" i="6"/>
  <c r="X4061" i="6"/>
  <c r="X4062" i="6"/>
  <c r="X4063" i="6"/>
  <c r="X4064" i="6"/>
  <c r="X4065" i="6"/>
  <c r="X4066" i="6"/>
  <c r="X4067" i="6"/>
  <c r="X4068" i="6"/>
  <c r="X4069" i="6"/>
  <c r="X4070" i="6"/>
  <c r="X4071" i="6"/>
  <c r="X4072" i="6"/>
  <c r="X4073" i="6"/>
  <c r="X4074" i="6"/>
  <c r="X4075" i="6"/>
  <c r="X4076" i="6"/>
  <c r="X4077" i="6"/>
  <c r="X4078" i="6"/>
  <c r="X4079" i="6"/>
  <c r="X4080" i="6"/>
  <c r="X4081" i="6"/>
  <c r="X4082" i="6"/>
  <c r="X4083" i="6"/>
  <c r="X4084" i="6"/>
  <c r="X4085" i="6"/>
  <c r="X4086" i="6"/>
  <c r="X4087" i="6"/>
  <c r="X4088" i="6"/>
  <c r="X4089" i="6"/>
  <c r="X4090" i="6"/>
  <c r="X4091" i="6"/>
  <c r="X4092" i="6"/>
  <c r="X4093" i="6"/>
  <c r="X4094" i="6"/>
  <c r="X4095" i="6"/>
  <c r="X4096" i="6"/>
  <c r="X4097" i="6"/>
  <c r="X4098" i="6"/>
  <c r="X4099" i="6"/>
  <c r="X4100" i="6"/>
  <c r="X4101" i="6"/>
  <c r="X4102" i="6"/>
  <c r="X4103" i="6"/>
  <c r="X4104" i="6"/>
  <c r="X4105" i="6"/>
  <c r="X4106" i="6"/>
  <c r="X4107" i="6"/>
  <c r="X4108" i="6"/>
  <c r="X4109" i="6"/>
  <c r="X4110" i="6"/>
  <c r="X4111" i="6"/>
  <c r="X4112" i="6"/>
  <c r="X4113" i="6"/>
  <c r="X4114" i="6"/>
  <c r="X4115" i="6"/>
  <c r="X4116" i="6"/>
  <c r="X4117" i="6"/>
  <c r="X4118" i="6"/>
  <c r="X4119" i="6"/>
  <c r="X4120" i="6"/>
  <c r="X4121" i="6"/>
  <c r="X4122" i="6"/>
  <c r="X4123" i="6"/>
  <c r="X4124" i="6"/>
  <c r="X4125" i="6"/>
  <c r="X4126" i="6"/>
  <c r="X4127" i="6"/>
  <c r="X4128" i="6"/>
  <c r="X4129" i="6"/>
  <c r="X4130" i="6"/>
  <c r="X4131" i="6"/>
  <c r="X4132" i="6"/>
  <c r="X4133" i="6"/>
  <c r="X4134" i="6"/>
  <c r="X4135" i="6"/>
  <c r="X4136" i="6"/>
  <c r="X4137" i="6"/>
  <c r="X4138" i="6"/>
  <c r="X4139" i="6"/>
  <c r="X4140" i="6"/>
  <c r="X4141" i="6"/>
  <c r="X4142" i="6"/>
  <c r="X4143" i="6"/>
  <c r="X4144" i="6"/>
  <c r="X4145" i="6"/>
  <c r="X4146" i="6"/>
  <c r="X4147" i="6"/>
  <c r="X4148" i="6"/>
  <c r="X4149" i="6"/>
  <c r="X4150" i="6"/>
  <c r="X4151" i="6"/>
  <c r="X4152" i="6"/>
  <c r="X4153" i="6"/>
  <c r="X4154" i="6"/>
  <c r="X4155" i="6"/>
  <c r="X4156" i="6"/>
  <c r="X4157" i="6"/>
  <c r="X4158" i="6"/>
  <c r="X4159" i="6"/>
  <c r="X4160" i="6"/>
  <c r="X4161" i="6"/>
  <c r="X4162" i="6"/>
  <c r="X4163" i="6"/>
  <c r="X4164" i="6"/>
  <c r="X4165" i="6"/>
  <c r="X4166" i="6"/>
  <c r="X4167" i="6"/>
  <c r="X4168" i="6"/>
  <c r="X4169" i="6"/>
  <c r="X4170" i="6"/>
  <c r="X4171" i="6"/>
  <c r="X4172" i="6"/>
  <c r="X4173" i="6"/>
  <c r="X4174" i="6"/>
  <c r="X4175" i="6"/>
  <c r="X4176" i="6"/>
  <c r="X4177" i="6"/>
  <c r="X4178" i="6"/>
  <c r="X4179" i="6"/>
  <c r="X4180" i="6"/>
  <c r="X4181" i="6"/>
  <c r="X4182" i="6"/>
  <c r="X4183" i="6"/>
  <c r="X4184" i="6"/>
  <c r="X4185" i="6"/>
  <c r="X4186" i="6"/>
  <c r="X4187" i="6"/>
  <c r="X4188" i="6"/>
  <c r="X4189" i="6"/>
  <c r="X4190" i="6"/>
  <c r="X4191" i="6"/>
  <c r="X4192" i="6"/>
  <c r="X4193" i="6"/>
  <c r="X4194" i="6"/>
  <c r="X4195" i="6"/>
  <c r="X4196" i="6"/>
  <c r="X4197" i="6"/>
  <c r="X4198" i="6"/>
  <c r="X4199" i="6"/>
  <c r="X4200" i="6"/>
  <c r="X4201" i="6"/>
  <c r="X4202" i="6"/>
  <c r="X4203" i="6"/>
  <c r="X4204" i="6"/>
  <c r="X4205" i="6"/>
  <c r="X4206" i="6"/>
  <c r="X4207" i="6"/>
  <c r="X4208" i="6"/>
  <c r="X4209" i="6"/>
  <c r="X4210" i="6"/>
  <c r="X4211" i="6"/>
  <c r="X4212" i="6"/>
  <c r="X4213" i="6"/>
  <c r="X4214" i="6"/>
  <c r="X4215" i="6"/>
  <c r="X4216" i="6"/>
  <c r="X4217" i="6"/>
  <c r="X4218" i="6"/>
  <c r="X4219" i="6"/>
  <c r="X4220" i="6"/>
  <c r="X4221" i="6"/>
  <c r="X4222" i="6"/>
  <c r="X4223" i="6"/>
  <c r="X4224" i="6"/>
  <c r="X4225" i="6"/>
  <c r="X4226" i="6"/>
  <c r="X4227" i="6"/>
  <c r="X4228" i="6"/>
  <c r="X4229" i="6"/>
  <c r="X4230" i="6"/>
  <c r="X4231" i="6"/>
  <c r="X4232" i="6"/>
  <c r="X4233" i="6"/>
  <c r="X4234" i="6"/>
  <c r="X4235" i="6"/>
  <c r="X4236" i="6"/>
  <c r="X4237" i="6"/>
  <c r="X4238" i="6"/>
  <c r="X4239" i="6"/>
  <c r="X4240" i="6"/>
  <c r="X4241" i="6"/>
  <c r="X4242" i="6"/>
  <c r="X4243" i="6"/>
  <c r="X4244" i="6"/>
  <c r="X4245" i="6"/>
  <c r="X4246" i="6"/>
  <c r="X4247" i="6"/>
  <c r="X4248" i="6"/>
  <c r="X4249" i="6"/>
  <c r="X4250" i="6"/>
  <c r="X4251" i="6"/>
  <c r="X4252" i="6"/>
  <c r="X4253" i="6"/>
  <c r="X4254" i="6"/>
  <c r="X4255" i="6"/>
  <c r="X4256" i="6"/>
  <c r="X4257" i="6"/>
  <c r="X4258" i="6"/>
  <c r="X4259" i="6"/>
  <c r="X4260" i="6"/>
  <c r="X4261" i="6"/>
  <c r="X4262" i="6"/>
  <c r="X4263" i="6"/>
  <c r="X4264" i="6"/>
  <c r="X4265" i="6"/>
  <c r="X4266" i="6"/>
  <c r="X4267" i="6"/>
  <c r="X4268" i="6"/>
  <c r="X4269" i="6"/>
  <c r="X4270" i="6"/>
  <c r="X4271" i="6"/>
  <c r="X4272" i="6"/>
  <c r="X4273" i="6"/>
  <c r="X4274" i="6"/>
  <c r="X4275" i="6"/>
  <c r="X4276" i="6"/>
  <c r="X4277" i="6"/>
  <c r="X4278" i="6"/>
  <c r="X4279" i="6"/>
  <c r="X4280" i="6"/>
  <c r="X4281" i="6"/>
  <c r="X4282" i="6"/>
  <c r="X4283" i="6"/>
  <c r="X4284" i="6"/>
  <c r="X4285" i="6"/>
  <c r="X4286" i="6"/>
  <c r="X4287" i="6"/>
  <c r="X4288" i="6"/>
  <c r="X4289" i="6"/>
  <c r="X4290" i="6"/>
  <c r="X4291" i="6"/>
  <c r="X4292" i="6"/>
  <c r="X4293" i="6"/>
  <c r="X4294" i="6"/>
  <c r="X4295" i="6"/>
  <c r="X4296" i="6"/>
  <c r="X4297" i="6"/>
  <c r="X4298" i="6"/>
  <c r="X4299" i="6"/>
  <c r="X4300" i="6"/>
  <c r="X4301" i="6"/>
  <c r="X4302" i="6"/>
  <c r="X4303" i="6"/>
  <c r="X4304" i="6"/>
  <c r="X4305" i="6"/>
  <c r="X4306" i="6"/>
  <c r="X4307" i="6"/>
  <c r="X4308" i="6"/>
  <c r="X4309" i="6"/>
  <c r="X4310" i="6"/>
  <c r="X4311" i="6"/>
  <c r="X4312" i="6"/>
  <c r="X4313" i="6"/>
  <c r="X4314" i="6"/>
  <c r="X4315" i="6"/>
  <c r="X4316" i="6"/>
  <c r="X4317" i="6"/>
  <c r="X4318" i="6"/>
  <c r="X4319" i="6"/>
  <c r="X4320" i="6"/>
  <c r="X4321" i="6"/>
  <c r="X4322" i="6"/>
  <c r="X4323" i="6"/>
  <c r="X4324" i="6"/>
  <c r="X4325" i="6"/>
  <c r="X4326" i="6"/>
  <c r="X4327" i="6"/>
  <c r="X4328" i="6"/>
  <c r="X4329" i="6"/>
  <c r="X4330" i="6"/>
  <c r="X4331" i="6"/>
  <c r="X4332" i="6"/>
  <c r="X4333" i="6"/>
  <c r="X4334" i="6"/>
  <c r="X4335" i="6"/>
  <c r="X4336" i="6"/>
  <c r="X4337" i="6"/>
  <c r="X4338" i="6"/>
  <c r="X4339" i="6"/>
  <c r="X4340" i="6"/>
  <c r="X4341" i="6"/>
  <c r="X4342" i="6"/>
  <c r="X4343" i="6"/>
  <c r="X4344" i="6"/>
  <c r="X4345" i="6"/>
  <c r="X4346" i="6"/>
  <c r="X4347" i="6"/>
  <c r="X4348" i="6"/>
  <c r="X4349" i="6"/>
  <c r="X4350" i="6"/>
  <c r="X4351" i="6"/>
  <c r="X4352" i="6"/>
  <c r="X4353" i="6"/>
  <c r="X4354" i="6"/>
  <c r="X4355" i="6"/>
  <c r="X4356" i="6"/>
  <c r="X4357" i="6"/>
  <c r="X4358" i="6"/>
  <c r="X4359" i="6"/>
  <c r="X4360" i="6"/>
  <c r="X4361" i="6"/>
  <c r="X4362" i="6"/>
  <c r="X4363" i="6"/>
  <c r="X4364" i="6"/>
  <c r="X4365" i="6"/>
  <c r="X4366" i="6"/>
  <c r="X4367" i="6"/>
  <c r="X4368" i="6"/>
  <c r="X4369" i="6"/>
  <c r="X4370" i="6"/>
  <c r="X4371" i="6"/>
  <c r="X4372" i="6"/>
  <c r="X4373" i="6"/>
  <c r="X4374" i="6"/>
  <c r="X4375" i="6"/>
  <c r="X4376" i="6"/>
  <c r="X4377" i="6"/>
  <c r="X4378" i="6"/>
  <c r="X4379" i="6"/>
  <c r="X4380" i="6"/>
  <c r="X4381" i="6"/>
  <c r="X4382" i="6"/>
  <c r="X4383" i="6"/>
  <c r="X4384" i="6"/>
  <c r="X4385" i="6"/>
  <c r="X4386" i="6"/>
  <c r="X4387" i="6"/>
  <c r="X4388" i="6"/>
  <c r="X4389" i="6"/>
  <c r="X4390" i="6"/>
  <c r="X4391" i="6"/>
  <c r="X4392" i="6"/>
  <c r="X4393" i="6"/>
  <c r="X4394" i="6"/>
  <c r="X4395" i="6"/>
  <c r="X4396" i="6"/>
  <c r="X4397" i="6"/>
  <c r="X4398" i="6"/>
  <c r="X4399" i="6"/>
  <c r="X4400" i="6"/>
  <c r="X4401" i="6"/>
  <c r="X4402" i="6"/>
  <c r="X4403" i="6"/>
  <c r="X4404" i="6"/>
  <c r="X4405" i="6"/>
  <c r="X4406" i="6"/>
  <c r="X4407" i="6"/>
  <c r="X4408" i="6"/>
  <c r="X4409" i="6"/>
  <c r="X4410" i="6"/>
  <c r="X4411" i="6"/>
  <c r="X4412" i="6"/>
  <c r="X4413" i="6"/>
  <c r="X4414" i="6"/>
  <c r="X4415" i="6"/>
  <c r="X4416" i="6"/>
  <c r="X4417" i="6"/>
  <c r="X4418" i="6"/>
  <c r="X4419" i="6"/>
  <c r="X4420" i="6"/>
  <c r="X4421" i="6"/>
  <c r="X4422" i="6"/>
  <c r="X4423" i="6"/>
  <c r="X4424" i="6"/>
  <c r="X4425" i="6"/>
  <c r="X4426" i="6"/>
  <c r="X4427" i="6"/>
  <c r="X4428" i="6"/>
  <c r="X4429" i="6"/>
  <c r="X4430" i="6"/>
  <c r="X4431" i="6"/>
  <c r="X4432" i="6"/>
  <c r="X4433" i="6"/>
  <c r="X4434" i="6"/>
  <c r="X4435" i="6"/>
  <c r="X4436" i="6"/>
  <c r="X4437" i="6"/>
  <c r="X4438" i="6"/>
  <c r="X4439" i="6"/>
  <c r="X4440" i="6"/>
  <c r="X4441" i="6"/>
  <c r="X4442" i="6"/>
  <c r="X4443" i="6"/>
  <c r="X4444" i="6"/>
  <c r="X4445" i="6"/>
  <c r="X4446" i="6"/>
  <c r="X4447" i="6"/>
  <c r="X4448" i="6"/>
  <c r="X4449" i="6"/>
  <c r="X4450" i="6"/>
  <c r="X4451" i="6"/>
  <c r="X4452" i="6"/>
  <c r="X4453" i="6"/>
  <c r="X4454" i="6"/>
  <c r="X4455" i="6"/>
  <c r="X4456" i="6"/>
  <c r="X4457" i="6"/>
  <c r="X4458" i="6"/>
  <c r="X4459" i="6"/>
  <c r="X4460" i="6"/>
  <c r="X4461" i="6"/>
  <c r="X4462" i="6"/>
  <c r="X4463" i="6"/>
  <c r="X4464" i="6"/>
  <c r="X4465" i="6"/>
  <c r="X4466" i="6"/>
  <c r="X4467" i="6"/>
  <c r="X4468" i="6"/>
  <c r="X4469" i="6"/>
  <c r="X4470" i="6"/>
  <c r="X4471" i="6"/>
  <c r="X4472" i="6"/>
  <c r="X4473" i="6"/>
  <c r="X4474" i="6"/>
  <c r="X4475" i="6"/>
  <c r="X4476" i="6"/>
  <c r="X4477" i="6"/>
  <c r="X4478" i="6"/>
  <c r="X4479" i="6"/>
  <c r="X4480" i="6"/>
  <c r="X4481" i="6"/>
  <c r="X4482" i="6"/>
  <c r="X4483" i="6"/>
  <c r="X4484" i="6"/>
  <c r="X4485" i="6"/>
  <c r="X4486" i="6"/>
  <c r="X4487" i="6"/>
  <c r="X4488" i="6"/>
  <c r="X4489" i="6"/>
  <c r="X4490" i="6"/>
  <c r="X4491" i="6"/>
  <c r="X4492" i="6"/>
  <c r="X4493" i="6"/>
  <c r="X4494" i="6"/>
  <c r="X4495" i="6"/>
  <c r="X4496" i="6"/>
  <c r="X4497" i="6"/>
  <c r="X4498" i="6"/>
  <c r="X4499" i="6"/>
  <c r="X4500" i="6"/>
  <c r="X4501" i="6"/>
  <c r="X4502" i="6"/>
  <c r="X4503" i="6"/>
  <c r="X4504" i="6"/>
  <c r="X4505" i="6"/>
  <c r="X4506" i="6"/>
  <c r="X4507" i="6"/>
  <c r="X4508" i="6"/>
  <c r="X4509" i="6"/>
  <c r="X4510" i="6"/>
  <c r="X4511" i="6"/>
  <c r="X4512" i="6"/>
  <c r="X4513" i="6"/>
  <c r="X4514" i="6"/>
  <c r="X4515" i="6"/>
  <c r="X4516" i="6"/>
  <c r="X4517" i="6"/>
  <c r="X4518" i="6"/>
  <c r="X4519" i="6"/>
  <c r="X4520" i="6"/>
  <c r="X4521" i="6"/>
  <c r="X4522" i="6"/>
  <c r="X4523" i="6"/>
  <c r="X4524" i="6"/>
  <c r="X4525" i="6"/>
  <c r="X4526" i="6"/>
  <c r="X4527" i="6"/>
  <c r="X4528" i="6"/>
  <c r="X4529" i="6"/>
  <c r="X4530" i="6"/>
  <c r="X4531" i="6"/>
  <c r="X4532" i="6"/>
  <c r="X4533" i="6"/>
  <c r="X4534" i="6"/>
  <c r="X4535" i="6"/>
  <c r="X4536" i="6"/>
  <c r="X4537" i="6"/>
  <c r="X4538" i="6"/>
  <c r="X4539" i="6"/>
  <c r="X4540" i="6"/>
  <c r="X4541" i="6"/>
  <c r="X4542" i="6"/>
  <c r="X4543" i="6"/>
  <c r="X4544" i="6"/>
  <c r="X4545" i="6"/>
  <c r="X4546" i="6"/>
  <c r="X4547" i="6"/>
  <c r="X4548" i="6"/>
  <c r="X4549" i="6"/>
  <c r="X4550" i="6"/>
  <c r="X4551" i="6"/>
  <c r="X4552" i="6"/>
  <c r="X4553" i="6"/>
  <c r="X4554" i="6"/>
  <c r="X4555" i="6"/>
  <c r="X4556" i="6"/>
  <c r="X4557" i="6"/>
  <c r="X4558" i="6"/>
  <c r="X4559" i="6"/>
  <c r="X4560" i="6"/>
  <c r="X4561" i="6"/>
  <c r="X4562" i="6"/>
  <c r="X4563" i="6"/>
  <c r="X4564" i="6"/>
  <c r="X4565" i="6"/>
  <c r="X4566" i="6"/>
  <c r="X4567" i="6"/>
  <c r="X4568" i="6"/>
  <c r="X4569" i="6"/>
  <c r="X4570" i="6"/>
  <c r="X4571" i="6"/>
  <c r="X4572" i="6"/>
  <c r="X4573" i="6"/>
  <c r="X4574" i="6"/>
  <c r="X4575" i="6"/>
  <c r="X4576" i="6"/>
  <c r="X4577" i="6"/>
  <c r="X4578" i="6"/>
  <c r="X4579" i="6"/>
  <c r="X4580" i="6"/>
  <c r="X4581" i="6"/>
  <c r="X4582" i="6"/>
  <c r="X4583" i="6"/>
  <c r="X4584" i="6"/>
  <c r="X4585" i="6"/>
  <c r="X4586" i="6"/>
  <c r="X4587" i="6"/>
  <c r="X4588" i="6"/>
  <c r="X4589" i="6"/>
  <c r="X4590" i="6"/>
  <c r="X4591" i="6"/>
  <c r="X4592" i="6"/>
  <c r="X4593" i="6"/>
  <c r="X4594" i="6"/>
  <c r="X4595" i="6"/>
  <c r="X4596" i="6"/>
  <c r="X4597" i="6"/>
  <c r="X4598" i="6"/>
  <c r="X4599" i="6"/>
  <c r="X4600" i="6"/>
  <c r="X4601" i="6"/>
  <c r="X4602" i="6"/>
  <c r="X4603" i="6"/>
  <c r="X4604" i="6"/>
  <c r="X4605" i="6"/>
  <c r="X4606" i="6"/>
  <c r="X4607" i="6"/>
  <c r="X4608" i="6"/>
  <c r="X4609" i="6"/>
  <c r="X4610" i="6"/>
  <c r="X4611" i="6"/>
  <c r="X4612" i="6"/>
  <c r="X4613" i="6"/>
  <c r="X4614" i="6"/>
  <c r="X4615" i="6"/>
  <c r="X4616" i="6"/>
  <c r="X4617" i="6"/>
  <c r="X4618" i="6"/>
  <c r="X4619" i="6"/>
  <c r="X4620" i="6"/>
  <c r="X4621" i="6"/>
  <c r="X4622" i="6"/>
  <c r="X4623" i="6"/>
  <c r="X4624" i="6"/>
  <c r="X4625" i="6"/>
  <c r="X4626" i="6"/>
  <c r="X4627" i="6"/>
  <c r="X4628" i="6"/>
  <c r="X4629" i="6"/>
  <c r="X4630" i="6"/>
  <c r="X4631" i="6"/>
  <c r="X4632" i="6"/>
  <c r="X4633" i="6"/>
  <c r="X4634" i="6"/>
  <c r="X4635" i="6"/>
  <c r="X4636" i="6"/>
  <c r="X4637" i="6"/>
  <c r="X4638" i="6"/>
  <c r="X4639" i="6"/>
  <c r="X4640" i="6"/>
  <c r="X4641" i="6"/>
  <c r="X4642" i="6"/>
  <c r="X4643" i="6"/>
  <c r="X4644" i="6"/>
  <c r="X4645" i="6"/>
  <c r="X4646" i="6"/>
  <c r="X4647" i="6"/>
  <c r="X4648" i="6"/>
  <c r="X4649" i="6"/>
  <c r="X4650" i="6"/>
  <c r="X4651" i="6"/>
  <c r="X4652" i="6"/>
  <c r="X4653" i="6"/>
  <c r="X4654" i="6"/>
  <c r="X4655" i="6"/>
  <c r="X4656" i="6"/>
  <c r="X4657" i="6"/>
  <c r="X4658" i="6"/>
  <c r="X4659" i="6"/>
  <c r="X4660" i="6"/>
  <c r="X4661" i="6"/>
  <c r="X4662" i="6"/>
  <c r="X4663" i="6"/>
  <c r="X4664" i="6"/>
  <c r="X4665" i="6"/>
  <c r="X4666" i="6"/>
  <c r="X4667" i="6"/>
  <c r="X4668" i="6"/>
  <c r="X4669" i="6"/>
  <c r="X4670" i="6"/>
  <c r="X4671" i="6"/>
  <c r="X4672" i="6"/>
  <c r="X4673" i="6"/>
  <c r="X4674" i="6"/>
  <c r="X4675" i="6"/>
  <c r="X4676" i="6"/>
  <c r="X4677" i="6"/>
  <c r="X4678" i="6"/>
  <c r="X4679" i="6"/>
  <c r="X4680" i="6"/>
  <c r="X4681" i="6"/>
  <c r="X4682" i="6"/>
  <c r="X4683" i="6"/>
  <c r="X4684" i="6"/>
  <c r="X4685" i="6"/>
  <c r="X4686" i="6"/>
  <c r="X4687" i="6"/>
  <c r="X4688" i="6"/>
  <c r="X4689" i="6"/>
  <c r="X4690" i="6"/>
  <c r="X4691" i="6"/>
  <c r="X4692" i="6"/>
  <c r="X4693" i="6"/>
  <c r="X4694" i="6"/>
  <c r="X4695" i="6"/>
  <c r="X4696" i="6"/>
  <c r="X4697" i="6"/>
  <c r="X4698" i="6"/>
  <c r="X4699" i="6"/>
  <c r="X4700" i="6"/>
  <c r="X4701" i="6"/>
  <c r="X4702" i="6"/>
  <c r="X4703" i="6"/>
  <c r="X4704" i="6"/>
  <c r="X4705" i="6"/>
  <c r="X4706" i="6"/>
  <c r="X4707" i="6"/>
  <c r="X4708" i="6"/>
  <c r="X4709" i="6"/>
  <c r="X4710" i="6"/>
  <c r="X4711" i="6"/>
  <c r="X4712" i="6"/>
  <c r="X4713" i="6"/>
  <c r="X4714" i="6"/>
  <c r="X4715" i="6"/>
  <c r="X4716" i="6"/>
  <c r="X4717" i="6"/>
  <c r="X4718" i="6"/>
  <c r="X4719" i="6"/>
  <c r="X4720" i="6"/>
  <c r="X4721" i="6"/>
  <c r="X4722" i="6"/>
  <c r="X4723" i="6"/>
  <c r="X4724" i="6"/>
  <c r="X4725" i="6"/>
  <c r="X4726" i="6"/>
  <c r="X4727" i="6"/>
  <c r="X4728" i="6"/>
  <c r="X4729" i="6"/>
  <c r="X4730" i="6"/>
  <c r="X4731" i="6"/>
  <c r="X4732" i="6"/>
  <c r="X4733" i="6"/>
  <c r="X4734" i="6"/>
  <c r="X4735" i="6"/>
  <c r="X4736" i="6"/>
  <c r="X4737" i="6"/>
  <c r="X4738" i="6"/>
  <c r="X4739" i="6"/>
  <c r="X4740" i="6"/>
  <c r="X4741" i="6"/>
  <c r="X4742" i="6"/>
  <c r="X4743" i="6"/>
  <c r="X4744" i="6"/>
  <c r="X4745" i="6"/>
  <c r="X4746" i="6"/>
  <c r="X4747" i="6"/>
  <c r="X4748" i="6"/>
  <c r="X4749" i="6"/>
  <c r="X4750" i="6"/>
  <c r="X4751" i="6"/>
  <c r="X4752" i="6"/>
  <c r="X4753" i="6"/>
  <c r="X4754" i="6"/>
  <c r="X4755" i="6"/>
  <c r="X4756" i="6"/>
  <c r="X4757" i="6"/>
  <c r="X4758" i="6"/>
  <c r="X4759" i="6"/>
  <c r="X4760" i="6"/>
  <c r="X4761" i="6"/>
  <c r="X4762" i="6"/>
  <c r="X4763" i="6"/>
  <c r="X4764" i="6"/>
  <c r="X4765" i="6"/>
  <c r="X4766" i="6"/>
  <c r="X4767" i="6"/>
  <c r="X4768" i="6"/>
  <c r="X4769" i="6"/>
  <c r="X4770" i="6"/>
  <c r="X4771" i="6"/>
  <c r="X4772" i="6"/>
  <c r="X4773" i="6"/>
  <c r="X4774" i="6"/>
  <c r="X4775" i="6"/>
  <c r="X4776" i="6"/>
  <c r="X4777" i="6"/>
  <c r="X4778" i="6"/>
  <c r="X4779" i="6"/>
  <c r="X4780" i="6"/>
  <c r="X4781" i="6"/>
  <c r="X4782" i="6"/>
  <c r="X4783" i="6"/>
  <c r="X4784" i="6"/>
  <c r="X4785" i="6"/>
  <c r="X4786" i="6"/>
  <c r="X4787" i="6"/>
  <c r="X4788" i="6"/>
  <c r="X4789" i="6"/>
  <c r="X4790" i="6"/>
  <c r="X4791" i="6"/>
  <c r="X4792" i="6"/>
  <c r="X4793" i="6"/>
  <c r="X4794" i="6"/>
  <c r="X4795" i="6"/>
  <c r="X4796" i="6"/>
  <c r="X4797" i="6"/>
  <c r="X4798" i="6"/>
  <c r="X4799" i="6"/>
  <c r="X4800" i="6"/>
  <c r="X4801" i="6"/>
  <c r="X4802" i="6"/>
  <c r="X4803" i="6"/>
  <c r="X4804" i="6"/>
  <c r="X4805" i="6"/>
  <c r="X4806" i="6"/>
  <c r="X4807" i="6"/>
  <c r="X4808" i="6"/>
  <c r="X4809" i="6"/>
  <c r="X4810" i="6"/>
  <c r="X4811" i="6"/>
  <c r="X4812" i="6"/>
  <c r="X4813" i="6"/>
  <c r="X4814" i="6"/>
  <c r="X4815" i="6"/>
  <c r="X4816" i="6"/>
  <c r="X4817" i="6"/>
  <c r="X4818" i="6"/>
  <c r="X4819" i="6"/>
  <c r="X4820" i="6"/>
  <c r="X4821" i="6"/>
  <c r="X4822" i="6"/>
  <c r="X4823" i="6"/>
  <c r="X4824" i="6"/>
  <c r="X4825" i="6"/>
  <c r="X4826" i="6"/>
  <c r="X4827" i="6"/>
  <c r="X4828" i="6"/>
  <c r="X4829" i="6"/>
  <c r="X4830" i="6"/>
  <c r="X4831" i="6"/>
  <c r="X4832" i="6"/>
  <c r="X4833" i="6"/>
  <c r="X4834" i="6"/>
  <c r="X4835" i="6"/>
  <c r="X4836" i="6"/>
  <c r="X4837" i="6"/>
  <c r="X4838" i="6"/>
  <c r="X4839" i="6"/>
  <c r="X4840" i="6"/>
  <c r="X4841" i="6"/>
  <c r="X4842" i="6"/>
  <c r="X4843" i="6"/>
  <c r="X4844" i="6"/>
  <c r="X4845" i="6"/>
  <c r="X4846" i="6"/>
  <c r="X4847" i="6"/>
  <c r="X4848" i="6"/>
  <c r="X4849" i="6"/>
  <c r="X4850" i="6"/>
  <c r="X4851" i="6"/>
  <c r="X4852" i="6"/>
  <c r="X4853" i="6"/>
  <c r="X4854" i="6"/>
  <c r="X4855" i="6"/>
  <c r="X4856" i="6"/>
  <c r="X4857" i="6"/>
  <c r="X4858" i="6"/>
  <c r="X4859" i="6"/>
  <c r="X4860" i="6"/>
  <c r="X4861" i="6"/>
  <c r="X4862" i="6"/>
  <c r="X4863" i="6"/>
  <c r="X4864" i="6"/>
  <c r="X4865" i="6"/>
  <c r="X4866" i="6"/>
  <c r="X4867" i="6"/>
  <c r="X4868" i="6"/>
  <c r="X4869" i="6"/>
  <c r="X4870" i="6"/>
  <c r="X4871" i="6"/>
  <c r="X4872" i="6"/>
  <c r="X4873" i="6"/>
  <c r="X4874" i="6"/>
  <c r="X4875" i="6"/>
  <c r="X4876" i="6"/>
  <c r="X4877" i="6"/>
  <c r="X4878" i="6"/>
  <c r="X4879" i="6"/>
  <c r="X4880" i="6"/>
  <c r="X4881" i="6"/>
  <c r="X4882" i="6"/>
  <c r="X4883" i="6"/>
  <c r="X4884" i="6"/>
  <c r="X4885" i="6"/>
  <c r="X4886" i="6"/>
  <c r="X4887" i="6"/>
  <c r="X4888" i="6"/>
  <c r="X4889" i="6"/>
  <c r="X4890" i="6"/>
  <c r="X4891" i="6"/>
  <c r="X4892" i="6"/>
  <c r="X4893" i="6"/>
  <c r="X4894" i="6"/>
  <c r="X4895" i="6"/>
  <c r="X4896" i="6"/>
  <c r="X4897" i="6"/>
  <c r="X4898" i="6"/>
  <c r="X4899" i="6"/>
  <c r="X4900" i="6"/>
  <c r="X4901" i="6"/>
  <c r="X4902" i="6"/>
  <c r="X4903" i="6"/>
  <c r="X4904" i="6"/>
  <c r="X4905" i="6"/>
  <c r="X4906" i="6"/>
  <c r="X4907" i="6"/>
  <c r="X4908" i="6"/>
  <c r="X4909" i="6"/>
  <c r="X4910" i="6"/>
  <c r="X4911" i="6"/>
  <c r="X4912" i="6"/>
  <c r="X4913" i="6"/>
  <c r="X4914" i="6"/>
  <c r="X4915" i="6"/>
  <c r="X4916" i="6"/>
  <c r="X4917" i="6"/>
  <c r="X4918" i="6"/>
  <c r="X4919" i="6"/>
  <c r="X4920" i="6"/>
  <c r="X4921" i="6"/>
  <c r="X4922" i="6"/>
  <c r="X4923" i="6"/>
  <c r="X4924" i="6"/>
  <c r="X4925" i="6"/>
  <c r="X4926" i="6"/>
  <c r="X4927" i="6"/>
  <c r="X4928" i="6"/>
  <c r="X4929" i="6"/>
  <c r="X4930" i="6"/>
  <c r="X4931" i="6"/>
  <c r="X4932" i="6"/>
  <c r="X4933" i="6"/>
  <c r="X4934" i="6"/>
  <c r="X4935" i="6"/>
  <c r="X4936" i="6"/>
  <c r="X4937" i="6"/>
  <c r="X4938" i="6"/>
  <c r="X4939" i="6"/>
  <c r="X4940" i="6"/>
  <c r="X4941" i="6"/>
  <c r="X4942" i="6"/>
  <c r="X4943" i="6"/>
  <c r="X4944" i="6"/>
  <c r="X4945" i="6"/>
  <c r="X4946" i="6"/>
  <c r="X4947" i="6"/>
  <c r="X4948" i="6"/>
  <c r="X4949" i="6"/>
  <c r="X4950" i="6"/>
  <c r="X4951" i="6"/>
  <c r="X4952" i="6"/>
  <c r="X4953" i="6"/>
  <c r="X4954" i="6"/>
  <c r="X4955" i="6"/>
  <c r="X4956" i="6"/>
  <c r="X4957" i="6"/>
  <c r="X4958" i="6"/>
  <c r="X4959" i="6"/>
  <c r="X4960" i="6"/>
  <c r="X4961" i="6"/>
  <c r="X4962" i="6"/>
  <c r="X4963" i="6"/>
  <c r="X4964" i="6"/>
  <c r="X4965" i="6"/>
  <c r="X4966" i="6"/>
  <c r="X4967" i="6"/>
  <c r="X4968" i="6"/>
  <c r="X4969" i="6"/>
  <c r="X4970" i="6"/>
  <c r="X4971" i="6"/>
  <c r="X4972" i="6"/>
  <c r="X4973" i="6"/>
  <c r="X4974" i="6"/>
  <c r="X4975" i="6"/>
  <c r="X4976" i="6"/>
  <c r="X4977" i="6"/>
  <c r="X4978" i="6"/>
  <c r="X4979" i="6"/>
  <c r="X4980" i="6"/>
  <c r="X4981" i="6"/>
  <c r="X4982" i="6"/>
  <c r="X4983" i="6"/>
  <c r="X4984" i="6"/>
  <c r="X4985" i="6"/>
  <c r="X4986" i="6"/>
  <c r="X4987" i="6"/>
  <c r="X4988" i="6"/>
  <c r="X4989" i="6"/>
  <c r="X4990" i="6"/>
  <c r="X4991" i="6"/>
  <c r="X4992" i="6"/>
  <c r="X4993" i="6"/>
  <c r="X4994" i="6"/>
  <c r="X4995" i="6"/>
  <c r="X4996" i="6"/>
  <c r="X4997" i="6"/>
  <c r="X4998" i="6"/>
  <c r="X4999" i="6"/>
  <c r="X5000" i="6"/>
  <c r="X5001" i="6"/>
  <c r="X5002" i="6"/>
  <c r="X5003" i="6"/>
  <c r="X5004" i="6"/>
  <c r="X5005" i="6"/>
  <c r="X5006" i="6"/>
  <c r="X5007" i="6"/>
  <c r="X5008" i="6"/>
  <c r="X5009" i="6"/>
  <c r="X5010" i="6"/>
  <c r="X5011" i="6"/>
  <c r="X5012" i="6"/>
  <c r="X5013" i="6"/>
  <c r="X5014" i="6"/>
  <c r="X5015" i="6"/>
  <c r="X5016" i="6"/>
  <c r="X5017" i="6"/>
  <c r="X5018" i="6"/>
  <c r="X5019" i="6"/>
  <c r="X5020" i="6"/>
  <c r="X5021" i="6"/>
  <c r="X5022" i="6"/>
  <c r="X5023" i="6"/>
  <c r="X5024" i="6"/>
  <c r="X5025" i="6"/>
  <c r="X5026" i="6"/>
  <c r="X5027" i="6"/>
  <c r="X5028" i="6"/>
  <c r="X5029" i="6"/>
  <c r="X5030" i="6"/>
  <c r="X5031" i="6"/>
  <c r="X5032" i="6"/>
  <c r="X5033" i="6"/>
  <c r="X5034" i="6"/>
  <c r="X5035" i="6"/>
  <c r="X5036" i="6"/>
  <c r="X5037" i="6"/>
  <c r="X5038" i="6"/>
  <c r="X5039" i="6"/>
  <c r="X5040" i="6"/>
  <c r="X5041" i="6"/>
  <c r="X5042" i="6"/>
  <c r="X5043" i="6"/>
  <c r="X5044" i="6"/>
  <c r="X5045" i="6"/>
  <c r="X5046" i="6"/>
  <c r="X5047" i="6"/>
  <c r="X5048" i="6"/>
  <c r="X5049" i="6"/>
  <c r="X5050" i="6"/>
  <c r="X5051" i="6"/>
  <c r="X5052" i="6"/>
  <c r="X5053" i="6"/>
  <c r="X5054" i="6"/>
  <c r="X5055" i="6"/>
  <c r="X5056" i="6"/>
  <c r="X5057" i="6"/>
  <c r="X5058" i="6"/>
  <c r="X5059" i="6"/>
  <c r="X5060" i="6"/>
  <c r="X5061" i="6"/>
  <c r="X5062" i="6"/>
  <c r="X5063" i="6"/>
  <c r="X5064" i="6"/>
  <c r="X5065" i="6"/>
  <c r="X5066" i="6"/>
  <c r="X5067" i="6"/>
  <c r="X5068" i="6"/>
  <c r="X5069" i="6"/>
  <c r="X5070" i="6"/>
  <c r="X5071" i="6"/>
  <c r="X5072" i="6"/>
  <c r="X5073" i="6"/>
  <c r="X5074" i="6"/>
  <c r="X5075" i="6"/>
  <c r="X5076" i="6"/>
  <c r="X5077" i="6"/>
  <c r="X5078" i="6"/>
  <c r="X5079" i="6"/>
  <c r="X5080" i="6"/>
  <c r="X5081" i="6"/>
  <c r="X5082" i="6"/>
  <c r="X5083" i="6"/>
  <c r="X5084" i="6"/>
  <c r="X5085" i="6"/>
  <c r="X5086" i="6"/>
  <c r="X5087" i="6"/>
  <c r="X5088" i="6"/>
  <c r="X5089" i="6"/>
  <c r="X5090" i="6"/>
  <c r="X5091" i="6"/>
  <c r="X5092" i="6"/>
  <c r="X5093" i="6"/>
  <c r="X5094" i="6"/>
  <c r="X5095" i="6"/>
  <c r="X5096" i="6"/>
  <c r="X5097" i="6"/>
  <c r="X5098" i="6"/>
  <c r="X5099" i="6"/>
  <c r="X5100" i="6"/>
  <c r="X5101" i="6"/>
  <c r="X5102" i="6"/>
  <c r="X5103" i="6"/>
  <c r="X5104" i="6"/>
  <c r="X5105" i="6"/>
  <c r="X5106" i="6"/>
  <c r="X5107" i="6"/>
  <c r="X5108" i="6"/>
  <c r="X5109" i="6"/>
  <c r="X5110" i="6"/>
  <c r="X5111" i="6"/>
  <c r="X5112" i="6"/>
  <c r="X5113" i="6"/>
  <c r="X5114" i="6"/>
  <c r="X5115" i="6"/>
  <c r="X5116" i="6"/>
  <c r="X5117" i="6"/>
  <c r="X5118" i="6"/>
  <c r="X5119" i="6"/>
  <c r="X5120" i="6"/>
  <c r="X5121" i="6"/>
  <c r="X5122" i="6"/>
  <c r="X5123" i="6"/>
  <c r="X5124" i="6"/>
  <c r="X5125" i="6"/>
  <c r="X5126" i="6"/>
  <c r="X5127" i="6"/>
  <c r="X5128" i="6"/>
  <c r="X5129" i="6"/>
  <c r="X5130" i="6"/>
  <c r="X5131" i="6"/>
  <c r="X5132" i="6"/>
  <c r="X5133" i="6"/>
  <c r="X5134" i="6"/>
  <c r="X5135" i="6"/>
  <c r="X5136" i="6"/>
  <c r="X5137" i="6"/>
  <c r="X5138" i="6"/>
  <c r="X5139" i="6"/>
  <c r="X5140" i="6"/>
  <c r="X5141" i="6"/>
  <c r="X5142" i="6"/>
  <c r="X5143" i="6"/>
  <c r="X5144" i="6"/>
  <c r="X5145" i="6"/>
  <c r="X5146" i="6"/>
  <c r="X5147" i="6"/>
  <c r="X5148" i="6"/>
  <c r="X5149" i="6"/>
  <c r="X5150" i="6"/>
  <c r="X5151" i="6"/>
  <c r="X5152" i="6"/>
  <c r="X5153" i="6"/>
  <c r="X5154" i="6"/>
  <c r="X5155" i="6"/>
  <c r="X5156" i="6"/>
  <c r="X5157" i="6"/>
  <c r="X5158" i="6"/>
  <c r="X5159" i="6"/>
  <c r="X5160" i="6"/>
  <c r="X5161" i="6"/>
  <c r="X5162" i="6"/>
  <c r="X5163" i="6"/>
  <c r="X5164" i="6"/>
  <c r="X5165" i="6"/>
  <c r="X5166" i="6"/>
  <c r="X5167" i="6"/>
  <c r="X5168" i="6"/>
  <c r="X5169" i="6"/>
  <c r="X5170" i="6"/>
  <c r="X5171" i="6"/>
  <c r="X5172" i="6"/>
  <c r="X5173" i="6"/>
  <c r="X5174" i="6"/>
  <c r="X5175" i="6"/>
  <c r="X5176" i="6"/>
  <c r="X5177" i="6"/>
  <c r="X5178" i="6"/>
  <c r="X5179" i="6"/>
  <c r="X5180" i="6"/>
  <c r="X5181" i="6"/>
  <c r="X5182" i="6"/>
  <c r="X5183" i="6"/>
  <c r="X5184" i="6"/>
  <c r="X5185" i="6"/>
  <c r="X5186" i="6"/>
  <c r="X5187" i="6"/>
  <c r="X5188" i="6"/>
  <c r="X5189" i="6"/>
  <c r="X5190" i="6"/>
  <c r="X5191" i="6"/>
  <c r="X5192" i="6"/>
  <c r="X5193" i="6"/>
  <c r="X5194" i="6"/>
  <c r="X5195" i="6"/>
  <c r="X5196" i="6"/>
  <c r="X5197" i="6"/>
  <c r="X5198" i="6"/>
  <c r="X5199" i="6"/>
  <c r="X5200" i="6"/>
  <c r="X5201" i="6"/>
  <c r="X5202" i="6"/>
  <c r="X5203" i="6"/>
  <c r="X5204" i="6"/>
  <c r="X5205" i="6"/>
  <c r="X5206" i="6"/>
  <c r="X5207" i="6"/>
  <c r="X5208" i="6"/>
  <c r="X5209" i="6"/>
  <c r="X5210" i="6"/>
  <c r="X5211" i="6"/>
  <c r="X5212" i="6"/>
  <c r="X5213" i="6"/>
  <c r="X5214" i="6"/>
  <c r="X5215" i="6"/>
  <c r="X5216" i="6"/>
  <c r="X5217" i="6"/>
  <c r="X5218" i="6"/>
  <c r="X5219" i="6"/>
  <c r="X5220" i="6"/>
  <c r="X5221" i="6"/>
  <c r="X5222" i="6"/>
  <c r="X5223" i="6"/>
  <c r="X5224" i="6"/>
  <c r="X5225" i="6"/>
  <c r="X5226" i="6"/>
  <c r="X5227" i="6"/>
  <c r="X5228" i="6"/>
  <c r="X5229" i="6"/>
  <c r="X5230" i="6"/>
  <c r="X5231" i="6"/>
  <c r="X5232" i="6"/>
  <c r="X5233" i="6"/>
  <c r="X5234" i="6"/>
  <c r="X5235" i="6"/>
  <c r="X5236" i="6"/>
  <c r="X5237" i="6"/>
  <c r="X5238" i="6"/>
  <c r="X5239" i="6"/>
  <c r="X5240" i="6"/>
  <c r="X5241" i="6"/>
  <c r="X5242" i="6"/>
  <c r="X5243" i="6"/>
  <c r="X5244" i="6"/>
  <c r="X5245" i="6"/>
  <c r="X5246" i="6"/>
  <c r="X5247" i="6"/>
  <c r="X5248" i="6"/>
  <c r="X5249" i="6"/>
  <c r="X5250" i="6"/>
  <c r="X5251" i="6"/>
  <c r="X5252" i="6"/>
  <c r="X5253" i="6"/>
  <c r="X5254" i="6"/>
  <c r="X5255" i="6"/>
  <c r="X5256" i="6"/>
  <c r="X5257" i="6"/>
  <c r="X5258" i="6"/>
  <c r="X5259" i="6"/>
  <c r="X5260" i="6"/>
  <c r="X5261" i="6"/>
  <c r="X5262" i="6"/>
  <c r="X5263" i="6"/>
  <c r="X5264" i="6"/>
  <c r="X5265" i="6"/>
  <c r="X5266" i="6"/>
  <c r="X5267" i="6"/>
  <c r="X5268" i="6"/>
  <c r="X5269" i="6"/>
  <c r="X5270" i="6"/>
  <c r="X5271" i="6"/>
  <c r="X5272" i="6"/>
  <c r="X5273" i="6"/>
  <c r="X5274" i="6"/>
  <c r="X5275" i="6"/>
  <c r="X5276" i="6"/>
  <c r="X5277" i="6"/>
  <c r="X5278" i="6"/>
  <c r="X5279" i="6"/>
  <c r="X5280" i="6"/>
  <c r="X5281" i="6"/>
  <c r="X5282" i="6"/>
  <c r="X5283" i="6"/>
  <c r="X5284" i="6"/>
  <c r="X5285" i="6"/>
  <c r="X5286" i="6"/>
  <c r="X5287" i="6"/>
  <c r="X5288" i="6"/>
  <c r="X5289" i="6"/>
  <c r="X5290" i="6"/>
  <c r="X5291" i="6"/>
  <c r="X5292" i="6"/>
  <c r="X5293" i="6"/>
  <c r="X5294" i="6"/>
  <c r="X5295" i="6"/>
  <c r="X5296" i="6"/>
  <c r="X5297" i="6"/>
  <c r="X5298" i="6"/>
  <c r="X5299" i="6"/>
  <c r="X5300" i="6"/>
  <c r="X5301" i="6"/>
  <c r="X5302" i="6"/>
  <c r="X5303" i="6"/>
  <c r="X5304" i="6"/>
  <c r="X5305" i="6"/>
  <c r="X5306" i="6"/>
  <c r="X5307" i="6"/>
  <c r="X5308" i="6"/>
  <c r="X5309" i="6"/>
  <c r="X5310" i="6"/>
  <c r="X5311" i="6"/>
  <c r="X5312" i="6"/>
  <c r="X5313" i="6"/>
  <c r="X5314" i="6"/>
  <c r="X5315" i="6"/>
  <c r="X5316" i="6"/>
  <c r="X5317" i="6"/>
  <c r="X5318" i="6"/>
  <c r="X5319" i="6"/>
  <c r="X5320" i="6"/>
  <c r="X5321" i="6"/>
  <c r="X5322" i="6"/>
  <c r="X5323" i="6"/>
  <c r="X5324" i="6"/>
  <c r="X5325" i="6"/>
  <c r="X5326" i="6"/>
  <c r="X5327" i="6"/>
  <c r="X5328" i="6"/>
  <c r="X5329" i="6"/>
  <c r="X5330" i="6"/>
  <c r="X5331" i="6"/>
  <c r="X5332" i="6"/>
  <c r="X5333" i="6"/>
  <c r="X5334" i="6"/>
  <c r="X5335" i="6"/>
  <c r="X5336" i="6"/>
  <c r="X5337" i="6"/>
  <c r="X5338" i="6"/>
  <c r="X5339" i="6"/>
  <c r="X5340" i="6"/>
  <c r="X5341" i="6"/>
  <c r="X5342" i="6"/>
  <c r="X5343" i="6"/>
  <c r="X5344" i="6"/>
  <c r="X5345" i="6"/>
  <c r="X5346" i="6"/>
  <c r="X5347" i="6"/>
  <c r="X5348" i="6"/>
  <c r="X5349" i="6"/>
  <c r="X5350" i="6"/>
  <c r="X5351" i="6"/>
  <c r="X5352" i="6"/>
  <c r="X5353" i="6"/>
  <c r="X5354" i="6"/>
  <c r="X5355" i="6"/>
  <c r="X5356" i="6"/>
  <c r="X5357" i="6"/>
  <c r="X5358" i="6"/>
  <c r="X5359" i="6"/>
  <c r="X5360" i="6"/>
  <c r="X5361" i="6"/>
  <c r="X5362" i="6"/>
  <c r="X5363" i="6"/>
  <c r="X5364" i="6"/>
  <c r="X5365" i="6"/>
  <c r="X5366" i="6"/>
  <c r="X5367" i="6"/>
  <c r="X5368" i="6"/>
  <c r="X5369" i="6"/>
  <c r="X5370" i="6"/>
  <c r="X5371" i="6"/>
  <c r="X5372" i="6"/>
  <c r="X5373" i="6"/>
  <c r="X5374" i="6"/>
  <c r="X5375" i="6"/>
  <c r="X5376" i="6"/>
  <c r="X5377" i="6"/>
  <c r="X5378" i="6"/>
  <c r="X5379" i="6"/>
  <c r="X5380" i="6"/>
  <c r="X5381" i="6"/>
  <c r="X5382" i="6"/>
  <c r="X5383" i="6"/>
  <c r="X5384" i="6"/>
  <c r="X5385" i="6"/>
  <c r="X5386" i="6"/>
  <c r="X5387" i="6"/>
  <c r="X5388" i="6"/>
  <c r="X5389" i="6"/>
  <c r="X5390" i="6"/>
  <c r="X5391" i="6"/>
  <c r="X5392" i="6"/>
  <c r="X5393" i="6"/>
  <c r="X5394" i="6"/>
  <c r="X5395" i="6"/>
  <c r="X5396" i="6"/>
  <c r="X5397" i="6"/>
  <c r="X5398" i="6"/>
  <c r="X5399" i="6"/>
  <c r="X5400" i="6"/>
  <c r="X5401" i="6"/>
  <c r="X5402" i="6"/>
  <c r="X5403" i="6"/>
  <c r="X5404" i="6"/>
  <c r="X5405" i="6"/>
  <c r="X5406" i="6"/>
  <c r="X5407" i="6"/>
  <c r="X5408" i="6"/>
  <c r="X5409" i="6"/>
  <c r="X5410" i="6"/>
  <c r="X5411" i="6"/>
  <c r="X5412" i="6"/>
  <c r="X5413" i="6"/>
  <c r="X5414" i="6"/>
  <c r="X5415" i="6"/>
  <c r="X5416" i="6"/>
  <c r="X5417" i="6"/>
  <c r="X5418" i="6"/>
  <c r="X5419" i="6"/>
  <c r="X5420" i="6"/>
  <c r="X5421" i="6"/>
  <c r="X5422" i="6"/>
  <c r="X5423" i="6"/>
  <c r="X5424" i="6"/>
  <c r="X5425" i="6"/>
  <c r="X5426" i="6"/>
  <c r="X5427" i="6"/>
  <c r="X5428" i="6"/>
  <c r="X5429" i="6"/>
  <c r="X5430" i="6"/>
  <c r="X5431" i="6"/>
  <c r="X5432" i="6"/>
  <c r="X5433" i="6"/>
  <c r="X5434" i="6"/>
  <c r="X5435" i="6"/>
  <c r="X5436" i="6"/>
  <c r="X5437" i="6"/>
  <c r="X5438" i="6"/>
  <c r="X5439" i="6"/>
  <c r="X5440" i="6"/>
  <c r="X5441" i="6"/>
  <c r="X5442" i="6"/>
  <c r="X5443" i="6"/>
  <c r="X5444" i="6"/>
  <c r="X5445" i="6"/>
  <c r="X5446" i="6"/>
  <c r="X5447" i="6"/>
  <c r="X5448" i="6"/>
  <c r="X5449" i="6"/>
  <c r="X5450" i="6"/>
  <c r="X5451" i="6"/>
  <c r="X5452" i="6"/>
  <c r="X5453" i="6"/>
  <c r="X5454" i="6"/>
  <c r="X5455" i="6"/>
  <c r="X5456" i="6"/>
  <c r="X5457" i="6"/>
  <c r="X5458" i="6"/>
  <c r="X5459" i="6"/>
  <c r="X5460" i="6"/>
  <c r="X5461" i="6"/>
  <c r="X5462" i="6"/>
  <c r="X5463" i="6"/>
  <c r="X5464" i="6"/>
  <c r="X5465" i="6"/>
  <c r="X5466" i="6"/>
  <c r="X5467" i="6"/>
  <c r="X5468" i="6"/>
  <c r="X5469" i="6"/>
  <c r="X5470" i="6"/>
  <c r="X5471" i="6"/>
  <c r="X5472" i="6"/>
  <c r="X5473" i="6"/>
  <c r="X5474" i="6"/>
  <c r="X5475" i="6"/>
  <c r="X5476" i="6"/>
  <c r="X5477" i="6"/>
  <c r="X5478" i="6"/>
  <c r="X5479" i="6"/>
  <c r="X5480" i="6"/>
  <c r="X5481" i="6"/>
  <c r="X5482" i="6"/>
  <c r="X5483" i="6"/>
  <c r="X5484" i="6"/>
  <c r="X5485" i="6"/>
  <c r="X5486" i="6"/>
  <c r="X5487" i="6"/>
  <c r="X5488" i="6"/>
  <c r="X5489" i="6"/>
  <c r="X5490" i="6"/>
  <c r="X5491" i="6"/>
  <c r="X5492" i="6"/>
  <c r="X5493" i="6"/>
  <c r="X5494" i="6"/>
  <c r="X5495" i="6"/>
  <c r="X5496" i="6"/>
  <c r="X5497" i="6"/>
  <c r="X5498" i="6"/>
  <c r="X5499" i="6"/>
  <c r="X5500" i="6"/>
  <c r="X5501" i="6"/>
  <c r="X5502" i="6"/>
  <c r="X5503" i="6"/>
  <c r="X5504" i="6"/>
  <c r="X5505" i="6"/>
  <c r="X5506" i="6"/>
  <c r="X5507" i="6"/>
  <c r="X5508" i="6"/>
  <c r="X5509" i="6"/>
  <c r="X5510" i="6"/>
  <c r="X5511" i="6"/>
  <c r="X5512" i="6"/>
  <c r="X5513" i="6"/>
  <c r="X5514" i="6"/>
  <c r="X5515" i="6"/>
  <c r="X5516" i="6"/>
  <c r="X5517" i="6"/>
  <c r="X5518" i="6"/>
  <c r="X5519" i="6"/>
  <c r="X5520" i="6"/>
  <c r="X5521" i="6"/>
  <c r="X5522" i="6"/>
  <c r="X5523" i="6"/>
  <c r="X5524" i="6"/>
  <c r="X5525" i="6"/>
  <c r="X5526" i="6"/>
  <c r="X5527" i="6"/>
  <c r="X5528" i="6"/>
  <c r="X5529" i="6"/>
  <c r="X5530" i="6"/>
  <c r="X5531" i="6"/>
  <c r="X5532" i="6"/>
  <c r="X5533" i="6"/>
  <c r="X5534" i="6"/>
  <c r="X5535" i="6"/>
  <c r="X5536" i="6"/>
  <c r="X5537" i="6"/>
  <c r="X5538" i="6"/>
  <c r="X5539" i="6"/>
  <c r="X5540" i="6"/>
  <c r="X5541" i="6"/>
  <c r="X5542" i="6"/>
  <c r="X5543" i="6"/>
  <c r="X5544" i="6"/>
  <c r="X5545" i="6"/>
  <c r="X5546" i="6"/>
  <c r="X5547" i="6"/>
  <c r="X5548" i="6"/>
  <c r="X5549" i="6"/>
  <c r="X5550" i="6"/>
  <c r="X5551" i="6"/>
  <c r="X5552" i="6"/>
  <c r="X5553" i="6"/>
  <c r="X5554" i="6"/>
  <c r="X5555" i="6"/>
  <c r="X5556" i="6"/>
  <c r="X5557" i="6"/>
  <c r="X5558" i="6"/>
  <c r="X5559" i="6"/>
  <c r="X5560" i="6"/>
  <c r="X5561" i="6"/>
  <c r="X5562" i="6"/>
  <c r="X5563" i="6"/>
  <c r="X5564" i="6"/>
  <c r="X5565" i="6"/>
  <c r="X5566" i="6"/>
  <c r="X5567" i="6"/>
  <c r="X5568" i="6"/>
  <c r="X5569" i="6"/>
  <c r="X5570" i="6"/>
  <c r="X5571" i="6"/>
  <c r="X5572" i="6"/>
  <c r="X5573" i="6"/>
  <c r="X5574" i="6"/>
  <c r="X5575" i="6"/>
  <c r="X5576" i="6"/>
  <c r="X5577" i="6"/>
  <c r="X5578" i="6"/>
  <c r="X5579" i="6"/>
  <c r="X5580" i="6"/>
  <c r="X5581" i="6"/>
  <c r="X5582" i="6"/>
  <c r="X5583" i="6"/>
  <c r="X5584" i="6"/>
  <c r="X5585" i="6"/>
  <c r="X5586" i="6"/>
  <c r="X5587" i="6"/>
  <c r="X5588" i="6"/>
  <c r="X5589" i="6"/>
  <c r="X5590" i="6"/>
  <c r="X5591" i="6"/>
  <c r="X5592" i="6"/>
  <c r="X5593" i="6"/>
  <c r="X5594" i="6"/>
  <c r="X5595" i="6"/>
  <c r="X5596" i="6"/>
  <c r="X5597" i="6"/>
  <c r="X5598" i="6"/>
  <c r="X5599" i="6"/>
  <c r="X5600" i="6"/>
  <c r="X5601" i="6"/>
  <c r="X5602" i="6"/>
  <c r="X5603" i="6"/>
  <c r="X5604" i="6"/>
  <c r="X5605" i="6"/>
  <c r="X5606" i="6"/>
  <c r="X5607" i="6"/>
  <c r="X5608" i="6"/>
  <c r="X5609" i="6"/>
  <c r="X5610" i="6"/>
  <c r="X5611" i="6"/>
  <c r="X5612" i="6"/>
  <c r="X5613" i="6"/>
  <c r="X5614" i="6"/>
  <c r="X5615" i="6"/>
  <c r="X5616" i="6"/>
  <c r="X5617" i="6"/>
  <c r="X5618" i="6"/>
  <c r="X5619" i="6"/>
  <c r="X5620" i="6"/>
  <c r="X5621" i="6"/>
  <c r="X5622" i="6"/>
  <c r="X5623" i="6"/>
  <c r="X5624" i="6"/>
  <c r="X5625" i="6"/>
  <c r="X5626" i="6"/>
  <c r="X5627" i="6"/>
  <c r="X5628" i="6"/>
  <c r="X5629" i="6"/>
  <c r="X5630" i="6"/>
  <c r="X5631" i="6"/>
  <c r="X5632" i="6"/>
  <c r="X5633" i="6"/>
  <c r="X5634" i="6"/>
  <c r="X5635" i="6"/>
  <c r="X5636" i="6"/>
  <c r="X5637" i="6"/>
  <c r="X5638" i="6"/>
  <c r="X5639" i="6"/>
  <c r="X5640" i="6"/>
  <c r="X5641" i="6"/>
  <c r="X5642" i="6"/>
  <c r="X5643" i="6"/>
  <c r="X5644" i="6"/>
  <c r="X5645" i="6"/>
  <c r="X5646" i="6"/>
  <c r="X5647" i="6"/>
  <c r="X5648" i="6"/>
  <c r="X5649" i="6"/>
  <c r="X5650" i="6"/>
  <c r="X5651" i="6"/>
  <c r="X5652" i="6"/>
  <c r="X5653" i="6"/>
  <c r="X5654" i="6"/>
  <c r="X5655" i="6"/>
  <c r="X5656" i="6"/>
  <c r="X5657" i="6"/>
  <c r="X5658" i="6"/>
  <c r="X5659" i="6"/>
  <c r="X5660" i="6"/>
  <c r="X5661" i="6"/>
  <c r="X5662" i="6"/>
  <c r="X5663" i="6"/>
  <c r="X5664" i="6"/>
  <c r="X5665" i="6"/>
  <c r="X5666" i="6"/>
  <c r="X5667" i="6"/>
  <c r="X5668" i="6"/>
  <c r="X5669" i="6"/>
  <c r="X5670" i="6"/>
  <c r="X5671" i="6"/>
  <c r="X5672" i="6"/>
  <c r="X5673" i="6"/>
  <c r="X5674" i="6"/>
  <c r="X5675" i="6"/>
  <c r="X5676" i="6"/>
  <c r="X5677" i="6"/>
  <c r="X5678" i="6"/>
  <c r="X5679" i="6"/>
  <c r="X5680" i="6"/>
  <c r="X5681" i="6"/>
  <c r="X5682" i="6"/>
  <c r="X5683" i="6"/>
  <c r="X5684" i="6"/>
  <c r="X5685" i="6"/>
  <c r="X5686" i="6"/>
  <c r="X5687" i="6"/>
  <c r="X5688" i="6"/>
  <c r="X5689" i="6"/>
  <c r="X5690" i="6"/>
  <c r="X5691" i="6"/>
  <c r="X5692" i="6"/>
  <c r="X5693" i="6"/>
  <c r="X5694" i="6"/>
  <c r="X5695" i="6"/>
  <c r="X5696" i="6"/>
  <c r="X5697" i="6"/>
  <c r="X5698" i="6"/>
  <c r="X5699" i="6"/>
  <c r="X5700" i="6"/>
  <c r="X5701" i="6"/>
  <c r="X5702" i="6"/>
  <c r="X5703" i="6"/>
  <c r="X5704" i="6"/>
  <c r="X5705" i="6"/>
  <c r="X5706" i="6"/>
  <c r="X5707" i="6"/>
  <c r="X5708" i="6"/>
  <c r="X5709" i="6"/>
  <c r="X5710" i="6"/>
  <c r="X5711" i="6"/>
  <c r="X5712" i="6"/>
  <c r="X5713" i="6"/>
  <c r="X5714" i="6"/>
  <c r="X5715" i="6"/>
  <c r="X5716" i="6"/>
  <c r="X5717" i="6"/>
  <c r="X5718" i="6"/>
  <c r="X5719" i="6"/>
  <c r="X5720" i="6"/>
  <c r="X5721" i="6"/>
  <c r="X5722" i="6"/>
  <c r="X5723" i="6"/>
  <c r="X5724" i="6"/>
  <c r="X5725" i="6"/>
  <c r="X5726" i="6"/>
  <c r="X5727" i="6"/>
  <c r="X5728" i="6"/>
  <c r="X5729" i="6"/>
  <c r="X5730" i="6"/>
  <c r="X5731" i="6"/>
  <c r="X5732" i="6"/>
  <c r="X5733" i="6"/>
  <c r="X5734" i="6"/>
  <c r="X5735" i="6"/>
  <c r="X5736" i="6"/>
  <c r="X5737" i="6"/>
  <c r="X5738" i="6"/>
  <c r="X5739" i="6"/>
  <c r="X5740" i="6"/>
  <c r="X5741" i="6"/>
  <c r="X5742" i="6"/>
  <c r="X5743" i="6"/>
  <c r="X5744" i="6"/>
  <c r="X5745" i="6"/>
  <c r="X5746" i="6"/>
  <c r="X5747" i="6"/>
  <c r="X5748" i="6"/>
  <c r="X5749" i="6"/>
  <c r="X5750" i="6"/>
  <c r="X5751" i="6"/>
  <c r="X5752" i="6"/>
  <c r="X5753" i="6"/>
  <c r="X5754" i="6"/>
  <c r="X5755" i="6"/>
  <c r="X5756" i="6"/>
  <c r="X5757" i="6"/>
  <c r="X5758" i="6"/>
  <c r="X5759" i="6"/>
  <c r="X5760" i="6"/>
  <c r="X5761" i="6"/>
  <c r="X5762" i="6"/>
  <c r="X5763" i="6"/>
  <c r="X5764" i="6"/>
  <c r="X5765" i="6"/>
  <c r="X5766" i="6"/>
  <c r="X5767" i="6"/>
  <c r="X5768" i="6"/>
  <c r="X5769" i="6"/>
  <c r="X5770" i="6"/>
  <c r="X5771" i="6"/>
  <c r="X5772" i="6"/>
  <c r="X5773" i="6"/>
  <c r="X5774" i="6"/>
  <c r="X5775" i="6"/>
  <c r="X5776" i="6"/>
  <c r="X5777" i="6"/>
  <c r="X5778" i="6"/>
  <c r="X5779" i="6"/>
  <c r="X5780" i="6"/>
  <c r="X5781" i="6"/>
  <c r="X5782" i="6"/>
  <c r="X5783" i="6"/>
  <c r="X5784" i="6"/>
  <c r="X5785" i="6"/>
  <c r="X5786" i="6"/>
  <c r="X5787" i="6"/>
  <c r="X5788" i="6"/>
  <c r="X5789" i="6"/>
  <c r="X5790" i="6"/>
  <c r="X5791" i="6"/>
  <c r="X5792" i="6"/>
  <c r="X5793" i="6"/>
  <c r="X5794" i="6"/>
  <c r="X5795" i="6"/>
  <c r="X5796" i="6"/>
  <c r="X5797" i="6"/>
  <c r="X5798" i="6"/>
  <c r="X5799" i="6"/>
  <c r="X5800" i="6"/>
  <c r="X5801" i="6"/>
  <c r="X5802" i="6"/>
  <c r="X5803" i="6"/>
  <c r="X5804" i="6"/>
  <c r="X5805" i="6"/>
  <c r="X5806" i="6"/>
  <c r="X5807" i="6"/>
  <c r="X5808" i="6"/>
  <c r="X5809" i="6"/>
  <c r="X5810" i="6"/>
  <c r="X5811" i="6"/>
  <c r="X5812" i="6"/>
  <c r="X5813" i="6"/>
  <c r="X5814" i="6"/>
  <c r="X5815" i="6"/>
  <c r="X5816" i="6"/>
  <c r="X5817" i="6"/>
  <c r="X5818" i="6"/>
  <c r="X5819" i="6"/>
  <c r="X5820" i="6"/>
  <c r="X5821" i="6"/>
  <c r="X5822" i="6"/>
  <c r="X5823" i="6"/>
  <c r="X5824" i="6"/>
  <c r="X5825" i="6"/>
  <c r="X5826" i="6"/>
  <c r="X5827" i="6"/>
  <c r="X5828" i="6"/>
  <c r="X5829" i="6"/>
  <c r="X5830" i="6"/>
  <c r="X5831" i="6"/>
  <c r="X5832" i="6"/>
  <c r="X5833" i="6"/>
  <c r="X5834" i="6"/>
  <c r="X5835" i="6"/>
  <c r="X5836" i="6"/>
  <c r="X5837" i="6"/>
  <c r="X5838" i="6"/>
  <c r="X5839" i="6"/>
  <c r="X5840" i="6"/>
  <c r="X5841" i="6"/>
  <c r="X5842" i="6"/>
  <c r="X5843" i="6"/>
  <c r="X5844" i="6"/>
  <c r="X5845" i="6"/>
  <c r="X5846" i="6"/>
  <c r="X5847" i="6"/>
  <c r="X5848" i="6"/>
  <c r="X5849" i="6"/>
  <c r="X5850" i="6"/>
  <c r="X5851" i="6"/>
  <c r="X5852" i="6"/>
  <c r="X5853" i="6"/>
  <c r="X5854" i="6"/>
  <c r="X5855" i="6"/>
  <c r="X5856" i="6"/>
  <c r="X5857" i="6"/>
  <c r="X5858" i="6"/>
  <c r="X5859" i="6"/>
  <c r="X5860" i="6"/>
  <c r="X5861" i="6"/>
  <c r="X5862" i="6"/>
  <c r="X5863" i="6"/>
  <c r="X5864" i="6"/>
  <c r="X5865" i="6"/>
  <c r="X5866" i="6"/>
  <c r="X5867" i="6"/>
  <c r="X5868" i="6"/>
  <c r="X5869" i="6"/>
  <c r="X5870" i="6"/>
  <c r="X5871" i="6"/>
  <c r="X5872" i="6"/>
  <c r="X5873" i="6"/>
  <c r="X5874" i="6"/>
  <c r="X5875" i="6"/>
  <c r="X5876" i="6"/>
  <c r="X5877" i="6"/>
  <c r="X5878" i="6"/>
  <c r="X5879" i="6"/>
  <c r="X5880" i="6"/>
  <c r="X5881" i="6"/>
  <c r="X5882" i="6"/>
  <c r="X5883" i="6"/>
  <c r="X5884" i="6"/>
  <c r="X5885" i="6"/>
  <c r="X5886" i="6"/>
  <c r="X5887" i="6"/>
  <c r="X5888" i="6"/>
  <c r="X5889" i="6"/>
  <c r="X5890" i="6"/>
  <c r="X5891" i="6"/>
  <c r="X5892" i="6"/>
  <c r="X5893" i="6"/>
  <c r="X5894" i="6"/>
  <c r="X5895" i="6"/>
  <c r="X5896" i="6"/>
  <c r="X5897" i="6"/>
  <c r="X5898" i="6"/>
  <c r="X5899" i="6"/>
  <c r="X5900" i="6"/>
  <c r="X5901" i="6"/>
  <c r="X5902" i="6"/>
  <c r="X5903" i="6"/>
  <c r="X5904" i="6"/>
  <c r="X5905" i="6"/>
  <c r="X5906" i="6"/>
  <c r="X5907" i="6"/>
  <c r="X5908" i="6"/>
  <c r="X5909" i="6"/>
  <c r="X5910" i="6"/>
  <c r="X5911" i="6"/>
  <c r="X5912" i="6"/>
  <c r="X5913" i="6"/>
  <c r="X5914" i="6"/>
  <c r="X5915" i="6"/>
  <c r="X5916" i="6"/>
  <c r="X5917" i="6"/>
  <c r="X5918" i="6"/>
  <c r="X5919" i="6"/>
  <c r="X5920" i="6"/>
  <c r="X5921" i="6"/>
  <c r="X5922" i="6"/>
  <c r="X5923" i="6"/>
  <c r="X5924" i="6"/>
  <c r="X5925" i="6"/>
  <c r="X5926" i="6"/>
  <c r="X5927" i="6"/>
  <c r="X5928" i="6"/>
  <c r="X5929" i="6"/>
  <c r="X5930" i="6"/>
  <c r="X5931" i="6"/>
  <c r="X5932" i="6"/>
  <c r="X5933" i="6"/>
  <c r="X5934" i="6"/>
  <c r="X5935" i="6"/>
  <c r="X5936" i="6"/>
  <c r="X5937" i="6"/>
  <c r="X5938" i="6"/>
  <c r="X5939" i="6"/>
  <c r="X5940" i="6"/>
  <c r="X5941" i="6"/>
  <c r="X5942" i="6"/>
  <c r="X5943" i="6"/>
  <c r="X5944" i="6"/>
  <c r="X5945" i="6"/>
  <c r="X5946" i="6"/>
  <c r="X5947" i="6"/>
  <c r="X5948" i="6"/>
  <c r="X5949" i="6"/>
  <c r="X5950" i="6"/>
  <c r="X5951" i="6"/>
  <c r="X5952" i="6"/>
  <c r="X5953" i="6"/>
  <c r="X5954" i="6"/>
  <c r="X5955" i="6"/>
  <c r="X5956" i="6"/>
  <c r="X5957" i="6"/>
  <c r="X5958" i="6"/>
  <c r="X5959" i="6"/>
  <c r="X5960" i="6"/>
  <c r="X5961" i="6"/>
  <c r="X5962" i="6"/>
  <c r="X5963" i="6"/>
  <c r="X5964" i="6"/>
  <c r="X5965" i="6"/>
  <c r="X5966" i="6"/>
  <c r="X5967" i="6"/>
  <c r="X5968" i="6"/>
  <c r="X5969" i="6"/>
  <c r="X5970" i="6"/>
  <c r="X5971" i="6"/>
  <c r="X5972" i="6"/>
  <c r="X5973" i="6"/>
  <c r="X5974" i="6"/>
  <c r="X5975" i="6"/>
  <c r="X5976" i="6"/>
  <c r="X5977" i="6"/>
  <c r="X5978" i="6"/>
  <c r="X5979" i="6"/>
  <c r="X5980" i="6"/>
  <c r="X5981" i="6"/>
  <c r="X5982" i="6"/>
  <c r="X5983" i="6"/>
  <c r="X5984" i="6"/>
  <c r="X5985" i="6"/>
  <c r="X5986" i="6"/>
  <c r="X5987" i="6"/>
  <c r="X5988" i="6"/>
  <c r="X5989" i="6"/>
  <c r="X5990" i="6"/>
  <c r="X5991" i="6"/>
  <c r="X5992" i="6"/>
  <c r="X5993" i="6"/>
  <c r="X5994" i="6"/>
  <c r="X5995" i="6"/>
  <c r="X5996" i="6"/>
  <c r="X5997" i="6"/>
  <c r="X5998" i="6"/>
  <c r="X5999" i="6"/>
  <c r="X6000" i="6"/>
  <c r="X6001" i="6"/>
  <c r="X6002" i="6"/>
  <c r="X6003" i="6"/>
  <c r="X6004" i="6"/>
  <c r="X6005" i="6"/>
  <c r="X6006" i="6"/>
  <c r="X6007" i="6"/>
  <c r="X6008" i="6"/>
  <c r="X6009" i="6"/>
  <c r="X6010" i="6"/>
  <c r="X6011" i="6"/>
  <c r="X6012" i="6"/>
  <c r="X6013" i="6"/>
  <c r="X6014" i="6"/>
  <c r="X6015" i="6"/>
  <c r="X6016" i="6"/>
  <c r="X6017" i="6"/>
  <c r="X6018" i="6"/>
  <c r="X6019" i="6"/>
  <c r="X6020" i="6"/>
  <c r="X6021" i="6"/>
  <c r="X6022" i="6"/>
  <c r="X6023" i="6"/>
  <c r="X6024" i="6"/>
  <c r="X6025" i="6"/>
  <c r="X6026" i="6"/>
  <c r="X6027" i="6"/>
  <c r="X6028" i="6"/>
  <c r="X6029" i="6"/>
  <c r="X6030" i="6"/>
  <c r="X6031" i="6"/>
  <c r="X6032" i="6"/>
  <c r="X6033" i="6"/>
  <c r="X6034" i="6"/>
  <c r="X6035" i="6"/>
  <c r="X6036" i="6"/>
  <c r="X6037" i="6"/>
  <c r="X6038" i="6"/>
  <c r="X6039" i="6"/>
  <c r="X6040" i="6"/>
  <c r="X6041" i="6"/>
  <c r="X6042" i="6"/>
  <c r="X6043" i="6"/>
  <c r="X6044" i="6"/>
  <c r="X6045" i="6"/>
  <c r="X6046" i="6"/>
  <c r="X6047" i="6"/>
  <c r="X6048" i="6"/>
  <c r="X6049" i="6"/>
  <c r="X6050" i="6"/>
  <c r="X6051" i="6"/>
  <c r="X6052" i="6"/>
  <c r="X6053" i="6"/>
  <c r="X6054" i="6"/>
  <c r="X6055" i="6"/>
  <c r="X6056" i="6"/>
  <c r="X6057" i="6"/>
  <c r="X6058" i="6"/>
  <c r="X6059" i="6"/>
  <c r="X6060" i="6"/>
  <c r="X6061" i="6"/>
  <c r="X6062" i="6"/>
  <c r="X6063" i="6"/>
  <c r="X6064" i="6"/>
  <c r="X6065" i="6"/>
  <c r="X6066" i="6"/>
  <c r="X6067" i="6"/>
  <c r="X6068" i="6"/>
  <c r="X6069" i="6"/>
  <c r="X6070" i="6"/>
  <c r="X6071" i="6"/>
  <c r="X6072" i="6"/>
  <c r="X6073" i="6"/>
  <c r="X6074" i="6"/>
  <c r="X6075" i="6"/>
  <c r="X6076" i="6"/>
  <c r="X6077" i="6"/>
  <c r="X6078" i="6"/>
  <c r="X6079" i="6"/>
  <c r="X6080" i="6"/>
  <c r="X6081" i="6"/>
  <c r="X6082" i="6"/>
  <c r="X6083" i="6"/>
  <c r="X6084" i="6"/>
  <c r="X6085" i="6"/>
  <c r="X6086" i="6"/>
  <c r="X6087" i="6"/>
  <c r="X6088" i="6"/>
  <c r="X6089" i="6"/>
  <c r="X6090" i="6"/>
  <c r="X6091" i="6"/>
  <c r="X6092" i="6"/>
  <c r="X6093" i="6"/>
  <c r="X6094" i="6"/>
  <c r="X6095" i="6"/>
  <c r="X6096" i="6"/>
  <c r="X6097" i="6"/>
  <c r="X6098" i="6"/>
  <c r="X6099" i="6"/>
  <c r="X6100" i="6"/>
  <c r="X6101" i="6"/>
  <c r="X6102" i="6"/>
  <c r="X6103" i="6"/>
  <c r="X6104" i="6"/>
  <c r="X6105" i="6"/>
  <c r="X6106" i="6"/>
  <c r="X6107" i="6"/>
  <c r="X6108" i="6"/>
  <c r="X6109" i="6"/>
  <c r="X6110" i="6"/>
  <c r="X6111" i="6"/>
  <c r="X6112" i="6"/>
  <c r="X6113" i="6"/>
  <c r="X6114" i="6"/>
  <c r="X6115" i="6"/>
  <c r="X6116" i="6"/>
  <c r="X6117" i="6"/>
  <c r="X6118" i="6"/>
  <c r="X6119" i="6"/>
  <c r="X6120" i="6"/>
  <c r="X6121" i="6"/>
  <c r="X6122" i="6"/>
  <c r="X6123" i="6"/>
  <c r="X6124" i="6"/>
  <c r="X6125" i="6"/>
  <c r="X6126" i="6"/>
  <c r="X6127" i="6"/>
  <c r="X6128" i="6"/>
  <c r="X6129" i="6"/>
  <c r="X6130" i="6"/>
  <c r="X6131" i="6"/>
  <c r="X6132" i="6"/>
  <c r="X6133" i="6"/>
  <c r="X6134" i="6"/>
  <c r="X6135" i="6"/>
  <c r="X6136" i="6"/>
  <c r="X6137" i="6"/>
  <c r="X6138" i="6"/>
  <c r="X6139" i="6"/>
  <c r="X6140" i="6"/>
  <c r="X6141" i="6"/>
  <c r="X6142" i="6"/>
  <c r="X6143" i="6"/>
  <c r="X6144" i="6"/>
  <c r="X6145" i="6"/>
  <c r="X6146" i="6"/>
  <c r="X6147" i="6"/>
  <c r="X6148" i="6"/>
  <c r="X6149" i="6"/>
  <c r="X6150" i="6"/>
  <c r="X6151" i="6"/>
  <c r="X6152" i="6"/>
  <c r="X6153" i="6"/>
  <c r="X6154" i="6"/>
  <c r="X6155" i="6"/>
  <c r="X6156" i="6"/>
  <c r="X6157" i="6"/>
  <c r="X6158" i="6"/>
  <c r="X6159" i="6"/>
  <c r="X6160" i="6"/>
  <c r="X6161" i="6"/>
  <c r="X6162" i="6"/>
  <c r="X6163" i="6"/>
  <c r="X6164" i="6"/>
  <c r="X6165" i="6"/>
  <c r="X6166" i="6"/>
  <c r="X6167" i="6"/>
  <c r="X6168" i="6"/>
  <c r="X6169" i="6"/>
  <c r="X6170" i="6"/>
  <c r="X6171" i="6"/>
  <c r="X6172" i="6"/>
  <c r="X6173" i="6"/>
  <c r="X6174" i="6"/>
  <c r="X6175" i="6"/>
  <c r="X6176" i="6"/>
  <c r="X6177" i="6"/>
  <c r="X6178" i="6"/>
  <c r="X6179" i="6"/>
  <c r="X6180" i="6"/>
  <c r="X6181" i="6"/>
  <c r="X6182" i="6"/>
  <c r="X6183" i="6"/>
  <c r="X6184" i="6"/>
  <c r="X6185" i="6"/>
  <c r="X6186" i="6"/>
  <c r="X6187" i="6"/>
  <c r="X6188" i="6"/>
  <c r="X6189" i="6"/>
  <c r="X6190" i="6"/>
  <c r="X6191" i="6"/>
  <c r="X6192" i="6"/>
  <c r="X6193" i="6"/>
  <c r="X6194" i="6"/>
  <c r="X6195" i="6"/>
  <c r="X6196" i="6"/>
  <c r="X6197" i="6"/>
  <c r="X6198" i="6"/>
  <c r="X6199" i="6"/>
  <c r="X6200" i="6"/>
  <c r="X6201" i="6"/>
  <c r="X6202" i="6"/>
  <c r="X6203" i="6"/>
  <c r="X6204" i="6"/>
  <c r="X6205" i="6"/>
  <c r="X6206" i="6"/>
  <c r="X6207" i="6"/>
  <c r="X6208" i="6"/>
  <c r="X6209" i="6"/>
  <c r="X6210" i="6"/>
  <c r="X6211" i="6"/>
  <c r="X6212" i="6"/>
  <c r="X6213" i="6"/>
  <c r="X6214" i="6"/>
  <c r="X6215" i="6"/>
  <c r="X6216" i="6"/>
  <c r="X6217" i="6"/>
  <c r="X6218" i="6"/>
  <c r="X6219" i="6"/>
  <c r="X6220" i="6"/>
  <c r="X6221" i="6"/>
  <c r="X6222" i="6"/>
  <c r="X6223" i="6"/>
  <c r="X6224" i="6"/>
  <c r="X6225" i="6"/>
  <c r="X6226" i="6"/>
  <c r="X6227" i="6"/>
  <c r="X6228" i="6"/>
  <c r="X6229" i="6"/>
  <c r="X6230" i="6"/>
  <c r="X6231" i="6"/>
  <c r="X6232" i="6"/>
  <c r="X6233" i="6"/>
  <c r="X6234" i="6"/>
  <c r="X6235" i="6"/>
  <c r="X6236" i="6"/>
  <c r="X6237" i="6"/>
  <c r="X6238" i="6"/>
  <c r="X6239" i="6"/>
  <c r="X6240" i="6"/>
  <c r="X6241" i="6"/>
  <c r="X6242" i="6"/>
  <c r="X6243" i="6"/>
  <c r="X6244" i="6"/>
  <c r="X6245" i="6"/>
  <c r="X6246" i="6"/>
  <c r="X6247" i="6"/>
  <c r="X6248" i="6"/>
  <c r="X6249" i="6"/>
  <c r="X6250" i="6"/>
  <c r="X6251" i="6"/>
  <c r="X6252" i="6"/>
  <c r="X6253" i="6"/>
  <c r="X6254" i="6"/>
  <c r="X6255" i="6"/>
  <c r="X6256" i="6"/>
  <c r="X6257" i="6"/>
  <c r="X6258" i="6"/>
  <c r="X6259" i="6"/>
  <c r="X6260" i="6"/>
  <c r="X6261" i="6"/>
  <c r="X6262" i="6"/>
  <c r="X6263" i="6"/>
  <c r="X6264" i="6"/>
  <c r="X6265" i="6"/>
  <c r="X6266" i="6"/>
  <c r="X6267" i="6"/>
  <c r="X6268" i="6"/>
  <c r="X6269" i="6"/>
  <c r="X6270" i="6"/>
  <c r="X6271" i="6"/>
  <c r="X6272" i="6"/>
  <c r="X6273" i="6"/>
  <c r="X6274" i="6"/>
  <c r="X6275" i="6"/>
  <c r="X6276" i="6"/>
  <c r="X6277" i="6"/>
  <c r="X6278" i="6"/>
  <c r="X6279" i="6"/>
  <c r="X6280" i="6"/>
  <c r="X6281" i="6"/>
  <c r="X6282" i="6"/>
  <c r="X6283" i="6"/>
  <c r="X6284" i="6"/>
  <c r="X6285" i="6"/>
  <c r="X6286" i="6"/>
  <c r="X6287" i="6"/>
  <c r="X6288" i="6"/>
  <c r="X6289" i="6"/>
  <c r="X6290" i="6"/>
  <c r="X6291" i="6"/>
  <c r="X6292" i="6"/>
  <c r="X6293" i="6"/>
  <c r="X6294" i="6"/>
  <c r="X6295" i="6"/>
  <c r="X6296" i="6"/>
  <c r="X6297" i="6"/>
  <c r="X6298" i="6"/>
  <c r="X6299" i="6"/>
  <c r="X6300" i="6"/>
  <c r="X6301" i="6"/>
  <c r="X6302" i="6"/>
  <c r="X6303" i="6"/>
  <c r="X6304" i="6"/>
  <c r="X6305" i="6"/>
  <c r="X6306" i="6"/>
  <c r="X6307" i="6"/>
  <c r="X6308" i="6"/>
  <c r="X6309" i="6"/>
  <c r="X6310" i="6"/>
  <c r="X6311" i="6"/>
  <c r="X6312" i="6"/>
  <c r="X6313" i="6"/>
  <c r="X6314" i="6"/>
  <c r="X6315" i="6"/>
  <c r="X6316" i="6"/>
  <c r="X6317" i="6"/>
  <c r="X6318" i="6"/>
  <c r="X6319" i="6"/>
  <c r="X6320" i="6"/>
  <c r="X6321" i="6"/>
  <c r="X6322" i="6"/>
  <c r="X6323" i="6"/>
  <c r="X6324" i="6"/>
  <c r="X6325" i="6"/>
  <c r="X6326" i="6"/>
  <c r="X6327" i="6"/>
  <c r="X6328" i="6"/>
  <c r="X6329" i="6"/>
  <c r="X6330" i="6"/>
  <c r="X6331" i="6"/>
  <c r="X6332" i="6"/>
  <c r="X6333" i="6"/>
  <c r="X6334" i="6"/>
  <c r="X6335" i="6"/>
  <c r="X6336" i="6"/>
  <c r="X6337" i="6"/>
  <c r="X6338" i="6"/>
  <c r="X6339" i="6"/>
  <c r="X6340" i="6"/>
  <c r="X6341" i="6"/>
  <c r="X6342" i="6"/>
  <c r="X6343" i="6"/>
  <c r="X6344" i="6"/>
  <c r="X6345" i="6"/>
  <c r="X6346" i="6"/>
  <c r="X6347" i="6"/>
  <c r="X6348" i="6"/>
  <c r="X6349" i="6"/>
  <c r="X6350" i="6"/>
  <c r="X6351" i="6"/>
  <c r="X6352" i="6"/>
  <c r="X6353" i="6"/>
  <c r="X6354" i="6"/>
  <c r="X6355" i="6"/>
  <c r="X6356" i="6"/>
  <c r="X6357" i="6"/>
  <c r="X6358" i="6"/>
  <c r="X6359" i="6"/>
  <c r="X6360" i="6"/>
  <c r="X6361" i="6"/>
  <c r="X6362" i="6"/>
  <c r="X6363" i="6"/>
  <c r="X6364" i="6"/>
  <c r="X6365" i="6"/>
  <c r="X6366" i="6"/>
  <c r="X6367" i="6"/>
  <c r="X6368" i="6"/>
  <c r="X6369" i="6"/>
  <c r="X6370" i="6"/>
  <c r="X6371" i="6"/>
  <c r="X6372" i="6"/>
  <c r="X6373" i="6"/>
  <c r="X6374" i="6"/>
  <c r="X6375" i="6"/>
  <c r="X6376" i="6"/>
  <c r="X6377" i="6"/>
  <c r="X6378" i="6"/>
  <c r="X6379" i="6"/>
  <c r="X6380" i="6"/>
  <c r="X6381" i="6"/>
  <c r="X6382" i="6"/>
  <c r="X6383" i="6"/>
  <c r="X6384" i="6"/>
  <c r="X6385" i="6"/>
  <c r="X6386" i="6"/>
  <c r="X6387" i="6"/>
  <c r="X6388" i="6"/>
  <c r="X6389" i="6"/>
  <c r="X6390" i="6"/>
  <c r="X6391" i="6"/>
  <c r="X6392" i="6"/>
  <c r="X6393" i="6"/>
  <c r="X6394" i="6"/>
  <c r="X6395" i="6"/>
  <c r="X6396" i="6"/>
  <c r="X6397" i="6"/>
  <c r="X6398" i="6"/>
  <c r="X6399" i="6"/>
  <c r="X6400" i="6"/>
  <c r="X6401" i="6"/>
  <c r="X6402" i="6"/>
  <c r="X6403" i="6"/>
  <c r="X6404" i="6"/>
  <c r="X6405" i="6"/>
  <c r="X6406" i="6"/>
  <c r="X6407" i="6"/>
  <c r="X6408" i="6"/>
  <c r="X6409" i="6"/>
  <c r="X6410" i="6"/>
  <c r="X6411" i="6"/>
  <c r="X6412" i="6"/>
  <c r="X6413" i="6"/>
  <c r="X6414" i="6"/>
  <c r="X6415" i="6"/>
  <c r="X6416" i="6"/>
  <c r="X6417" i="6"/>
  <c r="X6418" i="6"/>
  <c r="X6419" i="6"/>
  <c r="X6420" i="6"/>
  <c r="X6421" i="6"/>
  <c r="X6422" i="6"/>
  <c r="X6423" i="6"/>
  <c r="X6424" i="6"/>
  <c r="X6425" i="6"/>
  <c r="X6426" i="6"/>
  <c r="X6427" i="6"/>
  <c r="X6428" i="6"/>
  <c r="X6429" i="6"/>
  <c r="X6430" i="6"/>
  <c r="X6431" i="6"/>
  <c r="X6432" i="6"/>
  <c r="X6433" i="6"/>
  <c r="X6434" i="6"/>
  <c r="X6435" i="6"/>
  <c r="X6436" i="6"/>
  <c r="X6437" i="6"/>
  <c r="X6438" i="6"/>
  <c r="X6439" i="6"/>
  <c r="X6440" i="6"/>
  <c r="X6441" i="6"/>
  <c r="X6442" i="6"/>
  <c r="X6443" i="6"/>
  <c r="X6444" i="6"/>
  <c r="X6445" i="6"/>
  <c r="X6446" i="6"/>
  <c r="X6447" i="6"/>
  <c r="X6448" i="6"/>
  <c r="X6449" i="6"/>
  <c r="X6450" i="6"/>
  <c r="X6451" i="6"/>
  <c r="X6452" i="6"/>
  <c r="X6453" i="6"/>
  <c r="X6454" i="6"/>
  <c r="X6455" i="6"/>
  <c r="X6456" i="6"/>
  <c r="X6457" i="6"/>
  <c r="X6458" i="6"/>
  <c r="X6459" i="6"/>
  <c r="X6460" i="6"/>
  <c r="X6461" i="6"/>
  <c r="X6462" i="6"/>
  <c r="X6463" i="6"/>
  <c r="X6464" i="6"/>
  <c r="X6465" i="6"/>
  <c r="X6466" i="6"/>
  <c r="X6467" i="6"/>
  <c r="X6468" i="6"/>
  <c r="X6469" i="6"/>
  <c r="X6470" i="6"/>
  <c r="X6471" i="6"/>
  <c r="X6472" i="6"/>
  <c r="X6473" i="6"/>
  <c r="X6474" i="6"/>
  <c r="X6475" i="6"/>
  <c r="X6476" i="6"/>
  <c r="X6477" i="6"/>
  <c r="X6478" i="6"/>
  <c r="X6479" i="6"/>
  <c r="X6480" i="6"/>
  <c r="X6481" i="6"/>
  <c r="X6482" i="6"/>
  <c r="X6483" i="6"/>
  <c r="X6484" i="6"/>
  <c r="X6485" i="6"/>
  <c r="X6486" i="6"/>
  <c r="X6487" i="6"/>
  <c r="X6488" i="6"/>
  <c r="X6489" i="6"/>
  <c r="X6490" i="6"/>
  <c r="X6491" i="6"/>
  <c r="X6492" i="6"/>
  <c r="X6493" i="6"/>
  <c r="X6494" i="6"/>
  <c r="X6495" i="6"/>
  <c r="X6496" i="6"/>
  <c r="X6497" i="6"/>
  <c r="X6498" i="6"/>
  <c r="X6499" i="6"/>
  <c r="X6500" i="6"/>
  <c r="X6501" i="6"/>
  <c r="X6502" i="6"/>
  <c r="X6503" i="6"/>
  <c r="X6504" i="6"/>
  <c r="X6505" i="6"/>
  <c r="X6506" i="6"/>
  <c r="X6507" i="6"/>
  <c r="X6508" i="6"/>
  <c r="X6509" i="6"/>
  <c r="X6510" i="6"/>
  <c r="X6511" i="6"/>
  <c r="X6512" i="6"/>
  <c r="X6513" i="6"/>
  <c r="X6514" i="6"/>
  <c r="X6515" i="6"/>
  <c r="X6516" i="6"/>
  <c r="X6517" i="6"/>
  <c r="X6518" i="6"/>
  <c r="X6519" i="6"/>
  <c r="X6520" i="6"/>
  <c r="X6521" i="6"/>
  <c r="X6522" i="6"/>
  <c r="X6523" i="6"/>
  <c r="X6524" i="6"/>
  <c r="X6525" i="6"/>
  <c r="X6526" i="6"/>
  <c r="X6527" i="6"/>
  <c r="X6528" i="6"/>
  <c r="X6529" i="6"/>
  <c r="X6530" i="6"/>
  <c r="X6531" i="6"/>
  <c r="X6532" i="6"/>
  <c r="X6533" i="6"/>
  <c r="X6534" i="6"/>
  <c r="X6535" i="6"/>
  <c r="X6536" i="6"/>
  <c r="X6537" i="6"/>
  <c r="X6538" i="6"/>
  <c r="X6539" i="6"/>
  <c r="X6540" i="6"/>
  <c r="X6541" i="6"/>
  <c r="X6542" i="6"/>
  <c r="X6543" i="6"/>
  <c r="X6544" i="6"/>
  <c r="X6545" i="6"/>
  <c r="X6546" i="6"/>
  <c r="X6547" i="6"/>
  <c r="X6548" i="6"/>
  <c r="X6549" i="6"/>
  <c r="X6550" i="6"/>
  <c r="X6551" i="6"/>
  <c r="X6552" i="6"/>
  <c r="X6553" i="6"/>
  <c r="X6554" i="6"/>
  <c r="X6555" i="6"/>
  <c r="X6556" i="6"/>
  <c r="X6557" i="6"/>
  <c r="X6558" i="6"/>
  <c r="X6559" i="6"/>
  <c r="X6560" i="6"/>
  <c r="X6561" i="6"/>
  <c r="X6562" i="6"/>
  <c r="X6563" i="6"/>
  <c r="X6564" i="6"/>
  <c r="X6565" i="6"/>
  <c r="X6566" i="6"/>
  <c r="X6567" i="6"/>
  <c r="X6568" i="6"/>
  <c r="X6569" i="6"/>
  <c r="X6570" i="6"/>
  <c r="X6571" i="6"/>
  <c r="X6572" i="6"/>
  <c r="X6573" i="6"/>
  <c r="X6574" i="6"/>
  <c r="X6575" i="6"/>
  <c r="X6576" i="6"/>
  <c r="X6577" i="6"/>
  <c r="X6578" i="6"/>
  <c r="X6579" i="6"/>
  <c r="X6580" i="6"/>
  <c r="X6581" i="6"/>
  <c r="X6582" i="6"/>
  <c r="X6583" i="6"/>
  <c r="X6584" i="6"/>
  <c r="X6585" i="6"/>
  <c r="X6586" i="6"/>
  <c r="X6587" i="6"/>
  <c r="X6588" i="6"/>
  <c r="X6589" i="6"/>
  <c r="X6590" i="6"/>
  <c r="X6591" i="6"/>
  <c r="X6592" i="6"/>
  <c r="X6593" i="6"/>
  <c r="X6594" i="6"/>
  <c r="X6595" i="6"/>
  <c r="X6596" i="6"/>
  <c r="X6597" i="6"/>
  <c r="X6598" i="6"/>
  <c r="X6599" i="6"/>
  <c r="X6600" i="6"/>
  <c r="X6601" i="6"/>
  <c r="X6602" i="6"/>
  <c r="X6603" i="6"/>
  <c r="X6604" i="6"/>
  <c r="X6605" i="6"/>
  <c r="X6606" i="6"/>
  <c r="X6607" i="6"/>
  <c r="X6608" i="6"/>
  <c r="X6609" i="6"/>
  <c r="X6610" i="6"/>
  <c r="X6611" i="6"/>
  <c r="X6612" i="6"/>
  <c r="X6613" i="6"/>
  <c r="X6614" i="6"/>
  <c r="X6615" i="6"/>
  <c r="X6616" i="6"/>
  <c r="X6617" i="6"/>
  <c r="X6618" i="6"/>
  <c r="X6619" i="6"/>
  <c r="X6620" i="6"/>
  <c r="X6621" i="6"/>
  <c r="X6622" i="6"/>
  <c r="X6623" i="6"/>
  <c r="X6624" i="6"/>
  <c r="X6625" i="6"/>
  <c r="X6626" i="6"/>
  <c r="X6627" i="6"/>
  <c r="X6628" i="6"/>
  <c r="X6629" i="6"/>
  <c r="X6630" i="6"/>
  <c r="X6631" i="6"/>
  <c r="X6632" i="6"/>
  <c r="X6633" i="6"/>
  <c r="X6634" i="6"/>
  <c r="X6635" i="6"/>
  <c r="X6636" i="6"/>
  <c r="X6637" i="6"/>
  <c r="X6638" i="6"/>
  <c r="X6639" i="6"/>
  <c r="X6640" i="6"/>
  <c r="X6641" i="6"/>
  <c r="X6642" i="6"/>
  <c r="X6643" i="6"/>
  <c r="X6644" i="6"/>
  <c r="X6645" i="6"/>
  <c r="X6646" i="6"/>
  <c r="X6647" i="6"/>
  <c r="X6648" i="6"/>
  <c r="X6649" i="6"/>
  <c r="X6650" i="6"/>
  <c r="X6651" i="6"/>
  <c r="X6652" i="6"/>
  <c r="X6653" i="6"/>
  <c r="X6654" i="6"/>
  <c r="X6655" i="6"/>
  <c r="X6656" i="6"/>
  <c r="X6657" i="6"/>
  <c r="X6658" i="6"/>
  <c r="X6659" i="6"/>
  <c r="X6660" i="6"/>
  <c r="X6661" i="6"/>
  <c r="X6662" i="6"/>
  <c r="X6663" i="6"/>
  <c r="X6664" i="6"/>
  <c r="X6665" i="6"/>
  <c r="X6666" i="6"/>
  <c r="X6667" i="6"/>
  <c r="X6668" i="6"/>
  <c r="X6669" i="6"/>
  <c r="X6670" i="6"/>
  <c r="X6671" i="6"/>
  <c r="X6672" i="6"/>
  <c r="X6673" i="6"/>
  <c r="X6674" i="6"/>
  <c r="X6675" i="6"/>
  <c r="X6676" i="6"/>
  <c r="X6677" i="6"/>
  <c r="X6678" i="6"/>
  <c r="X6679" i="6"/>
  <c r="X6680" i="6"/>
  <c r="X6681" i="6"/>
  <c r="X6682" i="6"/>
  <c r="X6683" i="6"/>
  <c r="X6684" i="6"/>
  <c r="X6685" i="6"/>
  <c r="X6686" i="6"/>
  <c r="X6687" i="6"/>
  <c r="X6688" i="6"/>
  <c r="X6689" i="6"/>
  <c r="X6690" i="6"/>
  <c r="X6691" i="6"/>
  <c r="X6692" i="6"/>
  <c r="X6693" i="6"/>
  <c r="X6694" i="6"/>
  <c r="X6695" i="6"/>
  <c r="X6696" i="6"/>
  <c r="X6697" i="6"/>
  <c r="X6698" i="6"/>
  <c r="X6699" i="6"/>
  <c r="X6700" i="6"/>
  <c r="X6701" i="6"/>
  <c r="X6702" i="6"/>
  <c r="X6703" i="6"/>
  <c r="X6704" i="6"/>
  <c r="X6705" i="6"/>
  <c r="X6706" i="6"/>
  <c r="X6707" i="6"/>
  <c r="X6708" i="6"/>
  <c r="X6709" i="6"/>
  <c r="X6710" i="6"/>
  <c r="X6711" i="6"/>
  <c r="X6712" i="6"/>
  <c r="X6713" i="6"/>
  <c r="X6714" i="6"/>
  <c r="X6715" i="6"/>
  <c r="X6716" i="6"/>
  <c r="X6717" i="6"/>
  <c r="X6718" i="6"/>
  <c r="X6719" i="6"/>
  <c r="X6720" i="6"/>
  <c r="X6721" i="6"/>
  <c r="X6722" i="6"/>
  <c r="X6723" i="6"/>
  <c r="X6724" i="6"/>
  <c r="X6725" i="6"/>
  <c r="X6726" i="6"/>
  <c r="X6727" i="6"/>
  <c r="X6728" i="6"/>
  <c r="X6729" i="6"/>
  <c r="X6730" i="6"/>
  <c r="X6731" i="6"/>
  <c r="X6732" i="6"/>
  <c r="X6733" i="6"/>
  <c r="X6734" i="6"/>
  <c r="X6735" i="6"/>
  <c r="X6736" i="6"/>
  <c r="X6737" i="6"/>
  <c r="X6738" i="6"/>
  <c r="X6739" i="6"/>
  <c r="X6740" i="6"/>
  <c r="X6741" i="6"/>
  <c r="X6742" i="6"/>
  <c r="X6743" i="6"/>
  <c r="X6744" i="6"/>
  <c r="X6745" i="6"/>
  <c r="X6746" i="6"/>
  <c r="X6747" i="6"/>
  <c r="X6748" i="6"/>
  <c r="X6749" i="6"/>
  <c r="X6750" i="6"/>
  <c r="X6751" i="6"/>
  <c r="X6752" i="6"/>
  <c r="X6753" i="6"/>
  <c r="X6754" i="6"/>
  <c r="X6755" i="6"/>
  <c r="X6756" i="6"/>
  <c r="X6757" i="6"/>
  <c r="X6758" i="6"/>
  <c r="X6759" i="6"/>
  <c r="X6760" i="6"/>
  <c r="X6761" i="6"/>
  <c r="X6762" i="6"/>
  <c r="X6763" i="6"/>
  <c r="X6764" i="6"/>
  <c r="X6765" i="6"/>
  <c r="X6766" i="6"/>
  <c r="X6767" i="6"/>
  <c r="X6768" i="6"/>
  <c r="X6769" i="6"/>
  <c r="X6770" i="6"/>
  <c r="X6771" i="6"/>
  <c r="X6772" i="6"/>
  <c r="X6773" i="6"/>
  <c r="X6774" i="6"/>
  <c r="X6775" i="6"/>
  <c r="X6776" i="6"/>
  <c r="X6777" i="6"/>
  <c r="X6778" i="6"/>
  <c r="X6779" i="6"/>
  <c r="X6780" i="6"/>
  <c r="X6781" i="6"/>
  <c r="X6782" i="6"/>
  <c r="X6783" i="6"/>
  <c r="X6784" i="6"/>
  <c r="X6785" i="6"/>
  <c r="X6786" i="6"/>
  <c r="X6787" i="6"/>
  <c r="X6788" i="6"/>
  <c r="X6789" i="6"/>
  <c r="X6790" i="6"/>
  <c r="X6791" i="6"/>
  <c r="X6792" i="6"/>
  <c r="X6793" i="6"/>
  <c r="X6794" i="6"/>
  <c r="X6795" i="6"/>
  <c r="X6796" i="6"/>
  <c r="X6797" i="6"/>
  <c r="X6798" i="6"/>
  <c r="X6799" i="6"/>
  <c r="X6800" i="6"/>
  <c r="X6801" i="6"/>
  <c r="X6802" i="6"/>
  <c r="X6803" i="6"/>
  <c r="X6804" i="6"/>
  <c r="X6805" i="6"/>
  <c r="X6806" i="6"/>
  <c r="X6807" i="6"/>
  <c r="X6808" i="6"/>
  <c r="X6809" i="6"/>
  <c r="X6810" i="6"/>
  <c r="X6811" i="6"/>
  <c r="X6812" i="6"/>
  <c r="X6813" i="6"/>
  <c r="X6814" i="6"/>
  <c r="X6815" i="6"/>
  <c r="X6816" i="6"/>
  <c r="X6817" i="6"/>
  <c r="X6818" i="6"/>
  <c r="X6819" i="6"/>
  <c r="X6820" i="6"/>
  <c r="X6821" i="6"/>
  <c r="X6822" i="6"/>
  <c r="X6823" i="6"/>
  <c r="X6824" i="6"/>
  <c r="X6825" i="6"/>
  <c r="X6826" i="6"/>
  <c r="X6827" i="6"/>
  <c r="X6828" i="6"/>
  <c r="X6829" i="6"/>
  <c r="X6830" i="6"/>
  <c r="X6831" i="6"/>
  <c r="X6832" i="6"/>
  <c r="X6833" i="6"/>
  <c r="X6834" i="6"/>
  <c r="X6835" i="6"/>
  <c r="X6836" i="6"/>
  <c r="X6837" i="6"/>
  <c r="X6838" i="6"/>
  <c r="X6839" i="6"/>
  <c r="X6840" i="6"/>
  <c r="X6841" i="6"/>
  <c r="X6842" i="6"/>
  <c r="X6843" i="6"/>
  <c r="X6844" i="6"/>
  <c r="X6845" i="6"/>
  <c r="X6846" i="6"/>
  <c r="X6847" i="6"/>
  <c r="X6848" i="6"/>
  <c r="X6849" i="6"/>
  <c r="X6850" i="6"/>
  <c r="X6851" i="6"/>
  <c r="X6852" i="6"/>
  <c r="X6853" i="6"/>
  <c r="X6854" i="6"/>
  <c r="X6855" i="6"/>
  <c r="X6856" i="6"/>
  <c r="X6857" i="6"/>
  <c r="X6858" i="6"/>
  <c r="X6859" i="6"/>
  <c r="X6860" i="6"/>
  <c r="X6861" i="6"/>
  <c r="X6862" i="6"/>
  <c r="X6863" i="6"/>
  <c r="X6864" i="6"/>
  <c r="X6865" i="6"/>
  <c r="X6866" i="6"/>
  <c r="X6867" i="6"/>
  <c r="X6868" i="6"/>
  <c r="X6869" i="6"/>
  <c r="X6870" i="6"/>
  <c r="X6871" i="6"/>
  <c r="X6872" i="6"/>
  <c r="X6873" i="6"/>
  <c r="X6874" i="6"/>
  <c r="X6875" i="6"/>
  <c r="X6876" i="6"/>
  <c r="X6877" i="6"/>
  <c r="X6878" i="6"/>
  <c r="X6879" i="6"/>
  <c r="X6880" i="6"/>
  <c r="X6881" i="6"/>
  <c r="X6882" i="6"/>
  <c r="X6883" i="6"/>
  <c r="X6884" i="6"/>
  <c r="X6885" i="6"/>
  <c r="X6886" i="6"/>
  <c r="X6887" i="6"/>
  <c r="X6888" i="6"/>
  <c r="X6889" i="6"/>
  <c r="X6890" i="6"/>
  <c r="X6891" i="6"/>
  <c r="X6892" i="6"/>
  <c r="X6893" i="6"/>
  <c r="X6894" i="6"/>
  <c r="X6895" i="6"/>
  <c r="X6896" i="6"/>
  <c r="X6897" i="6"/>
  <c r="X6898" i="6"/>
  <c r="X6899" i="6"/>
  <c r="X6900" i="6"/>
  <c r="X6901" i="6"/>
  <c r="X6902" i="6"/>
  <c r="X6903" i="6"/>
  <c r="X6904" i="6"/>
  <c r="X6905" i="6"/>
  <c r="X6906" i="6"/>
  <c r="X6907" i="6"/>
  <c r="X6908" i="6"/>
  <c r="X6909" i="6"/>
  <c r="X6910" i="6"/>
  <c r="X6911" i="6"/>
  <c r="X6912" i="6"/>
  <c r="X6913" i="6"/>
  <c r="X6914" i="6"/>
  <c r="X6915" i="6"/>
  <c r="X6916" i="6"/>
  <c r="X6917" i="6"/>
  <c r="X6918" i="6"/>
  <c r="X6919" i="6"/>
  <c r="X6920" i="6"/>
  <c r="X6921" i="6"/>
  <c r="X6922" i="6"/>
  <c r="X6923" i="6"/>
  <c r="X6924" i="6"/>
  <c r="X6925" i="6"/>
  <c r="X6926" i="6"/>
  <c r="X6927" i="6"/>
  <c r="X6928" i="6"/>
  <c r="X6929" i="6"/>
  <c r="X6930" i="6"/>
  <c r="X6931" i="6"/>
  <c r="X6932" i="6"/>
  <c r="X6933" i="6"/>
  <c r="X6934" i="6"/>
  <c r="X6935" i="6"/>
  <c r="X6936" i="6"/>
  <c r="X6937" i="6"/>
  <c r="X6938" i="6"/>
  <c r="X6939" i="6"/>
  <c r="X6940" i="6"/>
  <c r="X6941" i="6"/>
  <c r="X6942" i="6"/>
  <c r="X6943" i="6"/>
  <c r="X6944" i="6"/>
  <c r="X6945" i="6"/>
  <c r="X6946" i="6"/>
  <c r="X6947" i="6"/>
  <c r="X6948" i="6"/>
  <c r="X6949" i="6"/>
  <c r="X6950" i="6"/>
  <c r="X6951" i="6"/>
  <c r="X6952" i="6"/>
  <c r="X6953" i="6"/>
  <c r="X6954" i="6"/>
  <c r="X6955" i="6"/>
  <c r="X6956" i="6"/>
  <c r="X6957" i="6"/>
  <c r="X6958" i="6"/>
  <c r="X6959" i="6"/>
  <c r="X6960" i="6"/>
  <c r="X6961" i="6"/>
  <c r="X6962" i="6"/>
  <c r="X6963" i="6"/>
  <c r="X6964" i="6"/>
  <c r="X6965" i="6"/>
  <c r="X6966" i="6"/>
  <c r="X6967" i="6"/>
  <c r="X6968" i="6"/>
  <c r="X6969" i="6"/>
  <c r="X6970" i="6"/>
  <c r="X6971" i="6"/>
  <c r="X6972" i="6"/>
  <c r="X6973" i="6"/>
  <c r="X6974" i="6"/>
  <c r="X6975" i="6"/>
  <c r="X6976" i="6"/>
  <c r="X6977" i="6"/>
  <c r="X6978" i="6"/>
  <c r="X6979" i="6"/>
  <c r="X6980" i="6"/>
  <c r="X6981" i="6"/>
  <c r="X6982" i="6"/>
  <c r="X6983" i="6"/>
  <c r="X6984" i="6"/>
  <c r="X6985" i="6"/>
  <c r="X6986" i="6"/>
  <c r="X6987" i="6"/>
  <c r="X6988" i="6"/>
  <c r="X6989" i="6"/>
  <c r="X6990" i="6"/>
  <c r="X6991" i="6"/>
  <c r="X6992" i="6"/>
  <c r="X6993" i="6"/>
  <c r="X6994" i="6"/>
  <c r="X6995" i="6"/>
  <c r="X6996" i="6"/>
  <c r="X6997" i="6"/>
  <c r="X6998" i="6"/>
  <c r="X6999" i="6"/>
  <c r="X7000" i="6"/>
  <c r="X7001" i="6"/>
  <c r="X7002" i="6"/>
  <c r="X7003" i="6"/>
  <c r="X7004" i="6"/>
  <c r="X7005" i="6"/>
  <c r="X7006" i="6"/>
  <c r="X7007" i="6"/>
  <c r="X7008" i="6"/>
  <c r="X7009" i="6"/>
  <c r="X7010" i="6"/>
  <c r="X7011" i="6"/>
  <c r="X7012" i="6"/>
  <c r="X7013" i="6"/>
  <c r="X7014" i="6"/>
  <c r="X7015" i="6"/>
  <c r="X7016" i="6"/>
  <c r="X7017" i="6"/>
  <c r="X7018" i="6"/>
  <c r="X7019" i="6"/>
  <c r="X7020" i="6"/>
  <c r="X7021" i="6"/>
  <c r="X7022" i="6"/>
  <c r="X7023" i="6"/>
  <c r="X7024" i="6"/>
  <c r="X7025" i="6"/>
  <c r="X7026" i="6"/>
  <c r="X7027" i="6"/>
  <c r="X7028" i="6"/>
  <c r="X7029" i="6"/>
  <c r="X7030" i="6"/>
  <c r="X7031" i="6"/>
  <c r="X7032" i="6"/>
  <c r="X7033" i="6"/>
  <c r="X7034" i="6"/>
  <c r="X7035" i="6"/>
  <c r="X7036" i="6"/>
  <c r="X7037" i="6"/>
  <c r="X7038" i="6"/>
  <c r="X7039" i="6"/>
  <c r="X7040" i="6"/>
  <c r="X7041" i="6"/>
  <c r="X7042" i="6"/>
  <c r="X7043" i="6"/>
  <c r="X7044" i="6"/>
  <c r="X7045" i="6"/>
  <c r="X7046" i="6"/>
  <c r="X7047" i="6"/>
  <c r="X7048" i="6"/>
  <c r="X7049" i="6"/>
  <c r="X7050" i="6"/>
  <c r="X7051" i="6"/>
  <c r="X7052" i="6"/>
  <c r="X7053" i="6"/>
  <c r="X7054" i="6"/>
  <c r="X7055" i="6"/>
  <c r="X7056" i="6"/>
  <c r="X7057" i="6"/>
  <c r="X7058" i="6"/>
  <c r="X7059" i="6"/>
  <c r="X7060" i="6"/>
  <c r="X7061" i="6"/>
  <c r="X7062" i="6"/>
  <c r="X7063" i="6"/>
  <c r="X7064" i="6"/>
  <c r="X7065" i="6"/>
  <c r="X7066" i="6"/>
  <c r="X7067" i="6"/>
  <c r="X7068" i="6"/>
  <c r="X7069" i="6"/>
  <c r="X7070" i="6"/>
  <c r="X7071" i="6"/>
  <c r="X7072" i="6"/>
  <c r="X7073" i="6"/>
  <c r="X7074" i="6"/>
  <c r="X7075" i="6"/>
  <c r="X7076" i="6"/>
  <c r="X7077" i="6"/>
  <c r="X7078" i="6"/>
  <c r="X7079" i="6"/>
  <c r="X7080" i="6"/>
  <c r="X7081" i="6"/>
  <c r="X7082" i="6"/>
  <c r="X7083" i="6"/>
  <c r="X7084" i="6"/>
  <c r="X7085" i="6"/>
  <c r="X7086" i="6"/>
  <c r="X7087" i="6"/>
  <c r="X7088" i="6"/>
  <c r="X7089" i="6"/>
  <c r="X7090" i="6"/>
  <c r="X7091" i="6"/>
  <c r="X7092" i="6"/>
  <c r="X7093" i="6"/>
  <c r="X7094" i="6"/>
  <c r="X7095" i="6"/>
  <c r="X7096" i="6"/>
  <c r="X7097" i="6"/>
  <c r="X7098" i="6"/>
  <c r="X7099" i="6"/>
  <c r="X7100" i="6"/>
  <c r="X7101" i="6"/>
  <c r="X7102" i="6"/>
  <c r="X7103" i="6"/>
  <c r="X7104" i="6"/>
  <c r="X7105" i="6"/>
  <c r="X7106" i="6"/>
  <c r="X7107" i="6"/>
  <c r="X7108" i="6"/>
  <c r="X7109" i="6"/>
  <c r="X7110" i="6"/>
  <c r="X7111" i="6"/>
  <c r="X7112" i="6"/>
  <c r="X7113" i="6"/>
  <c r="X7114" i="6"/>
  <c r="X7115" i="6"/>
  <c r="X7116" i="6"/>
  <c r="X7117" i="6"/>
  <c r="X7118" i="6"/>
  <c r="X7119" i="6"/>
  <c r="X7120" i="6"/>
  <c r="X7121" i="6"/>
  <c r="X7122" i="6"/>
  <c r="X7123" i="6"/>
  <c r="X7124" i="6"/>
  <c r="X7125" i="6"/>
  <c r="X7126" i="6"/>
  <c r="X7127" i="6"/>
  <c r="X7128" i="6"/>
  <c r="X7129" i="6"/>
  <c r="X7130" i="6"/>
  <c r="X7131" i="6"/>
  <c r="X7132" i="6"/>
  <c r="X7133" i="6"/>
  <c r="X7134" i="6"/>
  <c r="X7135" i="6"/>
  <c r="X7136" i="6"/>
  <c r="X7137" i="6"/>
  <c r="X7138" i="6"/>
  <c r="X7139" i="6"/>
  <c r="X7140" i="6"/>
  <c r="X7141" i="6"/>
  <c r="X7142" i="6"/>
  <c r="X7143" i="6"/>
  <c r="X7144" i="6"/>
  <c r="X7145" i="6"/>
  <c r="X7146" i="6"/>
  <c r="X7147" i="6"/>
  <c r="X7148" i="6"/>
  <c r="X7149" i="6"/>
  <c r="X7150" i="6"/>
  <c r="X7151" i="6"/>
  <c r="X7152" i="6"/>
  <c r="X7153" i="6"/>
  <c r="X7154" i="6"/>
  <c r="X7155" i="6"/>
  <c r="X7156" i="6"/>
  <c r="X7157" i="6"/>
  <c r="X7158" i="6"/>
  <c r="X7159" i="6"/>
  <c r="X7160" i="6"/>
  <c r="X7161" i="6"/>
  <c r="X7162" i="6"/>
  <c r="X7163" i="6"/>
  <c r="X7164" i="6"/>
  <c r="X7165" i="6"/>
  <c r="X7166" i="6"/>
  <c r="X7167" i="6"/>
  <c r="X7168" i="6"/>
  <c r="X7169" i="6"/>
  <c r="X7170" i="6"/>
  <c r="X7171" i="6"/>
  <c r="X7172" i="6"/>
  <c r="X7173" i="6"/>
  <c r="X7174" i="6"/>
  <c r="X7175" i="6"/>
  <c r="X7176" i="6"/>
  <c r="X7177" i="6"/>
  <c r="X7178" i="6"/>
  <c r="X7179" i="6"/>
  <c r="X7180" i="6"/>
  <c r="X7181" i="6"/>
  <c r="X7182" i="6"/>
  <c r="X7183" i="6"/>
  <c r="X7184" i="6"/>
  <c r="X7185" i="6"/>
  <c r="X7186" i="6"/>
  <c r="X7187" i="6"/>
  <c r="X7188" i="6"/>
  <c r="X7189" i="6"/>
  <c r="X7190" i="6"/>
  <c r="X7191" i="6"/>
  <c r="X7192" i="6"/>
  <c r="X7193" i="6"/>
  <c r="X7194" i="6"/>
  <c r="X7195" i="6"/>
  <c r="X7196" i="6"/>
  <c r="X7197" i="6"/>
  <c r="X7198" i="6"/>
  <c r="X7199" i="6"/>
  <c r="X7200" i="6"/>
  <c r="X7201" i="6"/>
  <c r="X7202" i="6"/>
  <c r="X7203" i="6"/>
  <c r="X7204" i="6"/>
  <c r="X7205" i="6"/>
  <c r="X7206" i="6"/>
  <c r="X7207" i="6"/>
  <c r="X7208" i="6"/>
  <c r="X7209" i="6"/>
  <c r="X7210" i="6"/>
  <c r="X7211" i="6"/>
  <c r="X7212" i="6"/>
  <c r="X7213" i="6"/>
  <c r="X7214" i="6"/>
  <c r="X7215" i="6"/>
  <c r="X7216" i="6"/>
  <c r="X7217" i="6"/>
  <c r="X7218" i="6"/>
  <c r="X7219" i="6"/>
  <c r="X7220" i="6"/>
  <c r="X7221" i="6"/>
  <c r="X7222" i="6"/>
  <c r="X7223" i="6"/>
  <c r="X7224" i="6"/>
  <c r="X7225" i="6"/>
  <c r="X7226" i="6"/>
  <c r="X7227" i="6"/>
  <c r="X7228" i="6"/>
  <c r="X7229" i="6"/>
  <c r="X7230" i="6"/>
  <c r="X7231" i="6"/>
  <c r="X7232" i="6"/>
  <c r="X7233" i="6"/>
  <c r="X7234" i="6"/>
  <c r="X7235" i="6"/>
  <c r="X7236" i="6"/>
  <c r="X7237" i="6"/>
  <c r="X7238" i="6"/>
  <c r="X7239" i="6"/>
  <c r="X7240" i="6"/>
  <c r="X7241" i="6"/>
  <c r="X7242" i="6"/>
  <c r="X7243" i="6"/>
  <c r="X7244" i="6"/>
  <c r="X7245" i="6"/>
  <c r="X7246" i="6"/>
  <c r="X7247" i="6"/>
  <c r="X7248" i="6"/>
  <c r="X7249" i="6"/>
  <c r="X7250" i="6"/>
  <c r="X7251" i="6"/>
  <c r="X7252" i="6"/>
  <c r="X7253" i="6"/>
  <c r="X7254" i="6"/>
  <c r="X7255" i="6"/>
  <c r="X7256" i="6"/>
  <c r="X7257" i="6"/>
  <c r="X7258" i="6"/>
  <c r="X7259" i="6"/>
  <c r="X7260" i="6"/>
  <c r="X7261" i="6"/>
  <c r="X7262" i="6"/>
  <c r="X7263" i="6"/>
  <c r="X7264" i="6"/>
  <c r="X7265" i="6"/>
  <c r="X7266" i="6"/>
  <c r="X7267" i="6"/>
  <c r="X7268" i="6"/>
  <c r="X7269" i="6"/>
  <c r="X7270" i="6"/>
  <c r="X7271" i="6"/>
  <c r="X7272" i="6"/>
  <c r="X7273" i="6"/>
  <c r="X7274" i="6"/>
  <c r="X7275" i="6"/>
  <c r="X7276" i="6"/>
  <c r="X7277" i="6"/>
  <c r="X7278" i="6"/>
  <c r="X7279" i="6"/>
  <c r="X7280" i="6"/>
  <c r="X7281" i="6"/>
  <c r="X7282" i="6"/>
  <c r="X7283" i="6"/>
  <c r="X7284" i="6"/>
  <c r="X7285" i="6"/>
  <c r="X7286" i="6"/>
  <c r="X7287" i="6"/>
  <c r="X7288" i="6"/>
  <c r="X7289" i="6"/>
  <c r="X7290" i="6"/>
  <c r="X7291" i="6"/>
  <c r="X7292" i="6"/>
  <c r="X7293" i="6"/>
  <c r="X7294" i="6"/>
  <c r="X7295" i="6"/>
  <c r="X7296" i="6"/>
  <c r="X7297" i="6"/>
  <c r="X7298" i="6"/>
  <c r="X7299" i="6"/>
  <c r="X7300" i="6"/>
  <c r="X7301" i="6"/>
  <c r="X7302" i="6"/>
  <c r="X7303" i="6"/>
  <c r="X7304" i="6"/>
  <c r="X7305" i="6"/>
  <c r="X7306" i="6"/>
  <c r="X7307" i="6"/>
  <c r="X7308" i="6"/>
  <c r="X7309" i="6"/>
  <c r="X7310" i="6"/>
  <c r="X7311" i="6"/>
  <c r="X7312" i="6"/>
  <c r="X7313" i="6"/>
  <c r="X7314" i="6"/>
  <c r="X7315" i="6"/>
  <c r="X7316" i="6"/>
  <c r="X7317" i="6"/>
  <c r="X7318" i="6"/>
  <c r="X7319" i="6"/>
  <c r="X7320" i="6"/>
  <c r="X7321" i="6"/>
  <c r="X7322" i="6"/>
  <c r="X7323" i="6"/>
  <c r="X7324" i="6"/>
  <c r="X7325" i="6"/>
  <c r="X7326" i="6"/>
  <c r="X7327" i="6"/>
  <c r="X7328" i="6"/>
  <c r="X7329" i="6"/>
  <c r="X7330" i="6"/>
  <c r="X7331" i="6"/>
  <c r="X7332" i="6"/>
  <c r="X7333" i="6"/>
  <c r="X7334" i="6"/>
  <c r="X7335" i="6"/>
  <c r="X7336" i="6"/>
  <c r="X7337" i="6"/>
  <c r="X7338" i="6"/>
  <c r="X7339" i="6"/>
  <c r="X7340" i="6"/>
  <c r="X7341" i="6"/>
  <c r="X7342" i="6"/>
  <c r="X7343" i="6"/>
  <c r="X7344" i="6"/>
  <c r="X7345" i="6"/>
  <c r="X7346" i="6"/>
  <c r="X7347" i="6"/>
  <c r="X7348" i="6"/>
  <c r="X7349" i="6"/>
  <c r="X7350" i="6"/>
  <c r="X7351" i="6"/>
  <c r="X7352" i="6"/>
  <c r="X7353" i="6"/>
  <c r="X7354" i="6"/>
  <c r="X7355" i="6"/>
  <c r="X7356" i="6"/>
  <c r="X7357" i="6"/>
  <c r="X7358" i="6"/>
  <c r="X7359" i="6"/>
  <c r="X7360" i="6"/>
  <c r="X7361" i="6"/>
  <c r="X7362" i="6"/>
  <c r="X7363" i="6"/>
  <c r="X7364" i="6"/>
  <c r="X7365" i="6"/>
  <c r="X7366" i="6"/>
  <c r="X7367" i="6"/>
  <c r="X7368" i="6"/>
  <c r="X7369" i="6"/>
  <c r="X7370" i="6"/>
  <c r="X7371" i="6"/>
  <c r="X7372" i="6"/>
  <c r="X7373" i="6"/>
  <c r="X7374" i="6"/>
  <c r="X7375" i="6"/>
  <c r="X7376" i="6"/>
  <c r="X7377" i="6"/>
  <c r="X7378" i="6"/>
  <c r="X7379" i="6"/>
  <c r="X7380" i="6"/>
  <c r="X7381" i="6"/>
  <c r="X7382" i="6"/>
  <c r="X7383" i="6"/>
  <c r="X7384" i="6"/>
  <c r="X7385" i="6"/>
  <c r="X7386" i="6"/>
  <c r="X7387" i="6"/>
  <c r="X7388" i="6"/>
  <c r="X7389" i="6"/>
  <c r="X7390" i="6"/>
  <c r="X7391" i="6"/>
  <c r="X7392" i="6"/>
  <c r="X7393" i="6"/>
  <c r="X7394" i="6"/>
  <c r="X7395" i="6"/>
  <c r="X7396" i="6"/>
  <c r="X7397" i="6"/>
  <c r="X7398" i="6"/>
  <c r="X7399" i="6"/>
  <c r="X7400" i="6"/>
  <c r="X7401" i="6"/>
  <c r="X7402" i="6"/>
  <c r="X7403" i="6"/>
  <c r="X7404" i="6"/>
  <c r="X7405" i="6"/>
  <c r="X7406" i="6"/>
  <c r="X7407" i="6"/>
  <c r="X7408" i="6"/>
  <c r="X7409" i="6"/>
  <c r="X7410" i="6"/>
  <c r="X7411" i="6"/>
  <c r="X7412" i="6"/>
  <c r="X7413" i="6"/>
  <c r="X7414" i="6"/>
  <c r="X7415" i="6"/>
  <c r="X7416" i="6"/>
  <c r="X7417" i="6"/>
  <c r="X7418" i="6"/>
  <c r="X7419" i="6"/>
  <c r="X7420" i="6"/>
  <c r="X7421" i="6"/>
  <c r="X7422" i="6"/>
  <c r="X7423" i="6"/>
  <c r="X7424" i="6"/>
  <c r="X7425" i="6"/>
  <c r="X7426" i="6"/>
  <c r="X7427" i="6"/>
  <c r="X7428" i="6"/>
  <c r="X7429" i="6"/>
  <c r="X7430" i="6"/>
  <c r="X7431" i="6"/>
  <c r="X7432" i="6"/>
  <c r="X7433" i="6"/>
  <c r="X7434" i="6"/>
  <c r="X7435" i="6"/>
  <c r="X7436" i="6"/>
  <c r="X7437" i="6"/>
  <c r="X7438" i="6"/>
  <c r="X7439" i="6"/>
  <c r="X7440" i="6"/>
  <c r="X7441" i="6"/>
  <c r="X7442" i="6"/>
  <c r="X7443" i="6"/>
  <c r="X7444" i="6"/>
  <c r="X7445" i="6"/>
  <c r="X7446" i="6"/>
  <c r="X7447" i="6"/>
  <c r="X7448" i="6"/>
  <c r="X7449" i="6"/>
  <c r="X7450" i="6"/>
  <c r="X7451" i="6"/>
  <c r="X7452" i="6"/>
  <c r="X7453" i="6"/>
  <c r="X7454" i="6"/>
  <c r="X7455" i="6"/>
  <c r="X7456" i="6"/>
  <c r="X7457" i="6"/>
  <c r="X7458" i="6"/>
  <c r="X7459" i="6"/>
  <c r="X7460" i="6"/>
  <c r="X7461" i="6"/>
  <c r="X7462" i="6"/>
  <c r="X7463" i="6"/>
  <c r="X7464" i="6"/>
  <c r="X7465" i="6"/>
  <c r="X7466" i="6"/>
  <c r="X7467" i="6"/>
  <c r="X7468" i="6"/>
  <c r="X7469" i="6"/>
  <c r="X7470" i="6"/>
  <c r="X7471" i="6"/>
  <c r="X7472" i="6"/>
  <c r="X7473" i="6"/>
  <c r="X7474" i="6"/>
  <c r="X7475" i="6"/>
  <c r="X7476" i="6"/>
  <c r="X7477" i="6"/>
  <c r="X7478" i="6"/>
  <c r="X7479" i="6"/>
  <c r="X7480" i="6"/>
  <c r="X7481" i="6"/>
  <c r="X7482" i="6"/>
  <c r="X7483" i="6"/>
  <c r="X7484" i="6"/>
  <c r="X7485" i="6"/>
  <c r="X7486" i="6"/>
  <c r="X7487" i="6"/>
  <c r="X7488" i="6"/>
  <c r="X7489" i="6"/>
  <c r="X7490" i="6"/>
  <c r="X7491" i="6"/>
  <c r="X7492" i="6"/>
  <c r="X7493" i="6"/>
  <c r="X7494" i="6"/>
  <c r="X7495" i="6"/>
  <c r="X7496" i="6"/>
  <c r="X7497" i="6"/>
  <c r="X7498" i="6"/>
  <c r="X7499" i="6"/>
  <c r="X7500" i="6"/>
  <c r="X7501" i="6"/>
  <c r="X7502" i="6"/>
  <c r="X7503" i="6"/>
  <c r="X7504" i="6"/>
  <c r="X7505" i="6"/>
  <c r="X7506" i="6"/>
  <c r="X7507" i="6"/>
  <c r="X7508" i="6"/>
  <c r="X7509" i="6"/>
  <c r="X7510" i="6"/>
  <c r="X7511" i="6"/>
  <c r="X7512" i="6"/>
  <c r="X7513" i="6"/>
  <c r="X7514" i="6"/>
  <c r="X7515" i="6"/>
  <c r="X7516" i="6"/>
  <c r="X7517" i="6"/>
  <c r="X7518" i="6"/>
  <c r="X7519" i="6"/>
  <c r="X7520" i="6"/>
  <c r="X7521" i="6"/>
  <c r="X7522" i="6"/>
  <c r="X7523" i="6"/>
  <c r="X7524" i="6"/>
  <c r="X7525" i="6"/>
  <c r="X7526" i="6"/>
  <c r="X7527" i="6"/>
  <c r="X7528" i="6"/>
  <c r="X7529" i="6"/>
  <c r="X7530" i="6"/>
  <c r="X7531" i="6"/>
  <c r="X7532" i="6"/>
  <c r="X7533" i="6"/>
  <c r="X7534" i="6"/>
  <c r="X7535" i="6"/>
  <c r="X7536" i="6"/>
  <c r="X7537" i="6"/>
  <c r="X7538" i="6"/>
  <c r="X7539" i="6"/>
  <c r="X7540" i="6"/>
  <c r="X7541" i="6"/>
  <c r="X7542" i="6"/>
  <c r="X7543" i="6"/>
  <c r="X7544" i="6"/>
  <c r="X7545" i="6"/>
  <c r="X7546" i="6"/>
  <c r="X7547" i="6"/>
  <c r="X7548" i="6"/>
  <c r="X7549" i="6"/>
  <c r="X7550" i="6"/>
  <c r="X7551" i="6"/>
  <c r="X7552" i="6"/>
  <c r="X7553" i="6"/>
  <c r="X7554" i="6"/>
  <c r="X7555" i="6"/>
  <c r="X7556" i="6"/>
  <c r="X7557" i="6"/>
  <c r="X7558" i="6"/>
  <c r="X7559" i="6"/>
  <c r="X7560" i="6"/>
  <c r="X7561" i="6"/>
  <c r="X7562" i="6"/>
  <c r="X7563" i="6"/>
  <c r="X7564" i="6"/>
  <c r="X7565" i="6"/>
  <c r="X7566" i="6"/>
  <c r="X7567" i="6"/>
  <c r="X7568" i="6"/>
  <c r="X7569" i="6"/>
  <c r="X7570" i="6"/>
  <c r="X7571" i="6"/>
  <c r="X7572" i="6"/>
  <c r="X7573" i="6"/>
  <c r="X7574" i="6"/>
  <c r="X7575" i="6"/>
  <c r="X7576" i="6"/>
  <c r="X7577" i="6"/>
  <c r="X7578" i="6"/>
  <c r="X7579" i="6"/>
  <c r="X7580" i="6"/>
  <c r="X7581" i="6"/>
  <c r="X7582" i="6"/>
  <c r="X7583" i="6"/>
  <c r="X7584" i="6"/>
  <c r="X7585" i="6"/>
  <c r="X7586" i="6"/>
  <c r="X7587" i="6"/>
  <c r="X7588" i="6"/>
  <c r="X7589" i="6"/>
  <c r="X7590" i="6"/>
  <c r="X7591" i="6"/>
  <c r="X7592" i="6"/>
  <c r="X7593" i="6"/>
  <c r="X7594" i="6"/>
  <c r="X7595" i="6"/>
  <c r="X7596" i="6"/>
  <c r="X7597" i="6"/>
  <c r="X7598" i="6"/>
  <c r="X7599" i="6"/>
  <c r="X7600" i="6"/>
  <c r="X7601" i="6"/>
  <c r="X7602" i="6"/>
  <c r="X7603" i="6"/>
  <c r="X7604" i="6"/>
  <c r="X7605" i="6"/>
  <c r="X7606" i="6"/>
  <c r="X7607" i="6"/>
  <c r="X7608" i="6"/>
  <c r="X7609" i="6"/>
  <c r="X7610" i="6"/>
  <c r="X7611" i="6"/>
  <c r="X7612" i="6"/>
  <c r="X7613" i="6"/>
  <c r="X7614" i="6"/>
  <c r="X7615" i="6"/>
  <c r="X7616" i="6"/>
  <c r="X7617" i="6"/>
  <c r="X7618" i="6"/>
  <c r="X7619" i="6"/>
  <c r="X7620" i="6"/>
  <c r="X7621" i="6"/>
  <c r="X7622" i="6"/>
  <c r="X7623" i="6"/>
  <c r="X7624" i="6"/>
  <c r="X7625" i="6"/>
  <c r="X7626" i="6"/>
  <c r="X7627" i="6"/>
  <c r="X7628" i="6"/>
  <c r="X7629" i="6"/>
  <c r="X7630" i="6"/>
  <c r="X7631" i="6"/>
  <c r="X7632" i="6"/>
  <c r="X7633" i="6"/>
  <c r="X7634" i="6"/>
  <c r="X7635" i="6"/>
  <c r="X7636" i="6"/>
  <c r="X7637" i="6"/>
  <c r="X7638" i="6"/>
  <c r="X7639" i="6"/>
  <c r="X7640" i="6"/>
  <c r="X7641" i="6"/>
  <c r="X7642" i="6"/>
  <c r="X7643" i="6"/>
  <c r="X7644" i="6"/>
  <c r="X7645" i="6"/>
  <c r="X7646" i="6"/>
  <c r="X7647" i="6"/>
  <c r="X7648" i="6"/>
  <c r="X7649" i="6"/>
  <c r="X7650" i="6"/>
  <c r="X7651" i="6"/>
  <c r="X7652" i="6"/>
  <c r="X7653" i="6"/>
  <c r="X7654" i="6"/>
  <c r="X7655" i="6"/>
  <c r="X7656" i="6"/>
  <c r="X7657" i="6"/>
  <c r="X7658" i="6"/>
  <c r="X7659" i="6"/>
  <c r="X7660" i="6"/>
  <c r="X7661" i="6"/>
  <c r="X7662" i="6"/>
  <c r="X7663" i="6"/>
  <c r="X7664" i="6"/>
  <c r="X7665" i="6"/>
  <c r="X7666" i="6"/>
  <c r="X7667" i="6"/>
  <c r="X7668" i="6"/>
  <c r="X7669" i="6"/>
  <c r="X7670" i="6"/>
  <c r="X7671" i="6"/>
  <c r="X7672" i="6"/>
  <c r="X7673" i="6"/>
  <c r="X7674" i="6"/>
  <c r="X7675" i="6"/>
  <c r="X7676" i="6"/>
  <c r="X7677" i="6"/>
  <c r="X7678" i="6"/>
  <c r="X7679" i="6"/>
  <c r="X7680" i="6"/>
  <c r="X7681" i="6"/>
  <c r="X7682" i="6"/>
  <c r="X7683" i="6"/>
  <c r="X7684" i="6"/>
  <c r="X7685" i="6"/>
  <c r="X7686" i="6"/>
  <c r="X7687" i="6"/>
  <c r="X7688" i="6"/>
  <c r="X7689" i="6"/>
  <c r="X7690" i="6"/>
  <c r="X7691" i="6"/>
  <c r="X7692" i="6"/>
  <c r="X7693" i="6"/>
  <c r="X7694" i="6"/>
  <c r="X7695" i="6"/>
  <c r="X7696" i="6"/>
  <c r="X7697" i="6"/>
  <c r="X7698" i="6"/>
  <c r="X7699" i="6"/>
  <c r="X7700" i="6"/>
  <c r="X7701" i="6"/>
  <c r="X7702" i="6"/>
  <c r="X7703" i="6"/>
  <c r="X7704" i="6"/>
  <c r="X7705" i="6"/>
  <c r="X7706" i="6"/>
  <c r="X7707" i="6"/>
  <c r="X7708" i="6"/>
  <c r="X7709" i="6"/>
  <c r="X7710" i="6"/>
  <c r="X7711" i="6"/>
  <c r="X7712" i="6"/>
  <c r="X7713" i="6"/>
  <c r="X7714" i="6"/>
  <c r="X7715" i="6"/>
  <c r="X7716" i="6"/>
  <c r="X7717" i="6"/>
  <c r="X7718" i="6"/>
  <c r="X7719" i="6"/>
  <c r="X7720" i="6"/>
  <c r="X7721" i="6"/>
  <c r="X7722" i="6"/>
  <c r="X7723" i="6"/>
  <c r="X7724" i="6"/>
  <c r="X7725" i="6"/>
  <c r="X7726" i="6"/>
  <c r="X7727" i="6"/>
  <c r="X7728" i="6"/>
  <c r="X7729" i="6"/>
  <c r="X7730" i="6"/>
  <c r="X7731" i="6"/>
  <c r="X7732" i="6"/>
  <c r="X7733" i="6"/>
  <c r="X7734" i="6"/>
  <c r="X7735" i="6"/>
  <c r="X7736" i="6"/>
  <c r="X7737" i="6"/>
  <c r="X7738" i="6"/>
  <c r="X7739" i="6"/>
  <c r="X7740" i="6"/>
  <c r="X7741" i="6"/>
  <c r="X7742" i="6"/>
  <c r="X7743" i="6"/>
  <c r="X7744" i="6"/>
  <c r="X7745" i="6"/>
  <c r="X7746" i="6"/>
  <c r="X7747" i="6"/>
  <c r="X7748" i="6"/>
  <c r="X7749" i="6"/>
  <c r="X7750" i="6"/>
  <c r="X7751" i="6"/>
  <c r="X7752" i="6"/>
  <c r="X7753" i="6"/>
  <c r="X7754" i="6"/>
  <c r="X7755" i="6"/>
  <c r="X7756" i="6"/>
  <c r="X7757" i="6"/>
  <c r="X7758" i="6"/>
  <c r="X7759" i="6"/>
  <c r="X7760" i="6"/>
  <c r="X7761" i="6"/>
  <c r="X7762" i="6"/>
  <c r="X7763" i="6"/>
  <c r="X7764" i="6"/>
  <c r="X7765" i="6"/>
  <c r="X7766" i="6"/>
  <c r="X7767" i="6"/>
  <c r="X7768" i="6"/>
  <c r="X7769" i="6"/>
  <c r="X7770" i="6"/>
  <c r="X7771" i="6"/>
  <c r="X7772" i="6"/>
  <c r="X7773" i="6"/>
  <c r="X7774" i="6"/>
  <c r="X7775" i="6"/>
  <c r="X7776" i="6"/>
  <c r="X7777" i="6"/>
  <c r="X7778" i="6"/>
  <c r="X7779" i="6"/>
  <c r="X7780" i="6"/>
  <c r="X7781" i="6"/>
  <c r="X7782" i="6"/>
  <c r="X7783" i="6"/>
  <c r="X7784" i="6"/>
  <c r="X7785" i="6"/>
  <c r="X7786" i="6"/>
  <c r="X7787" i="6"/>
  <c r="X7788" i="6"/>
  <c r="X7789" i="6"/>
  <c r="X7790" i="6"/>
  <c r="X7791" i="6"/>
  <c r="X7792" i="6"/>
  <c r="X7793" i="6"/>
  <c r="X7794" i="6"/>
  <c r="X7795" i="6"/>
  <c r="X7796" i="6"/>
  <c r="X7797" i="6"/>
  <c r="X7798" i="6"/>
  <c r="X7799" i="6"/>
  <c r="X7800" i="6"/>
  <c r="X7801" i="6"/>
  <c r="X7802" i="6"/>
  <c r="X7803" i="6"/>
  <c r="X7804" i="6"/>
  <c r="X7805" i="6"/>
  <c r="X7806" i="6"/>
  <c r="X7807" i="6"/>
  <c r="X7808" i="6"/>
  <c r="X7809" i="6"/>
  <c r="X7810" i="6"/>
  <c r="X7811" i="6"/>
  <c r="X7812" i="6"/>
  <c r="X7813" i="6"/>
  <c r="X7814" i="6"/>
  <c r="X7815" i="6"/>
  <c r="X7816" i="6"/>
  <c r="X7817" i="6"/>
  <c r="X7818" i="6"/>
  <c r="X7819" i="6"/>
  <c r="X7820" i="6"/>
  <c r="X7821" i="6"/>
  <c r="X7822" i="6"/>
  <c r="X7823" i="6"/>
  <c r="X7824" i="6"/>
  <c r="X7825" i="6"/>
  <c r="X7826" i="6"/>
  <c r="X7827" i="6"/>
  <c r="X7828" i="6"/>
  <c r="X7829" i="6"/>
  <c r="X7830" i="6"/>
  <c r="X7831" i="6"/>
  <c r="X7832" i="6"/>
  <c r="X7833" i="6"/>
  <c r="X7834" i="6"/>
  <c r="X7835" i="6"/>
  <c r="X7836" i="6"/>
  <c r="X7837" i="6"/>
  <c r="X7838" i="6"/>
  <c r="X7839" i="6"/>
  <c r="X7840" i="6"/>
  <c r="X7841" i="6"/>
  <c r="X7842" i="6"/>
  <c r="X7843" i="6"/>
  <c r="X7844" i="6"/>
  <c r="X7845" i="6"/>
  <c r="X7846" i="6"/>
  <c r="X7847" i="6"/>
  <c r="X7848" i="6"/>
  <c r="X7849" i="6"/>
  <c r="X7850" i="6"/>
  <c r="X7851" i="6"/>
  <c r="X7852" i="6"/>
  <c r="X7853" i="6"/>
  <c r="X7854" i="6"/>
  <c r="X7855" i="6"/>
  <c r="X7856" i="6"/>
  <c r="X7857" i="6"/>
  <c r="X7858" i="6"/>
  <c r="X7859" i="6"/>
  <c r="X7860" i="6"/>
  <c r="X7861" i="6"/>
  <c r="X7862" i="6"/>
  <c r="X7863" i="6"/>
  <c r="X7864" i="6"/>
  <c r="X7865" i="6"/>
  <c r="X7866" i="6"/>
  <c r="X7867" i="6"/>
  <c r="X7868" i="6"/>
  <c r="X7869" i="6"/>
  <c r="X7870" i="6"/>
  <c r="X7871" i="6"/>
  <c r="X7872" i="6"/>
  <c r="X7873" i="6"/>
  <c r="X7874" i="6"/>
  <c r="X7875" i="6"/>
  <c r="X7876" i="6"/>
  <c r="X7877" i="6"/>
  <c r="X7878" i="6"/>
  <c r="X7879" i="6"/>
  <c r="X7880" i="6"/>
  <c r="X7881" i="6"/>
  <c r="X7882" i="6"/>
  <c r="X7883" i="6"/>
  <c r="X7884" i="6"/>
  <c r="X7885" i="6"/>
  <c r="X7886" i="6"/>
  <c r="X7887" i="6"/>
  <c r="X7888" i="6"/>
  <c r="X7889" i="6"/>
  <c r="X7890" i="6"/>
  <c r="X7891" i="6"/>
  <c r="X7892" i="6"/>
  <c r="X7893" i="6"/>
  <c r="X7894" i="6"/>
  <c r="X7895" i="6"/>
  <c r="X7896" i="6"/>
  <c r="X7897" i="6"/>
  <c r="X7898" i="6"/>
  <c r="X7899" i="6"/>
  <c r="X7900" i="6"/>
  <c r="X7901" i="6"/>
  <c r="X7902" i="6"/>
  <c r="X7903" i="6"/>
  <c r="X7904" i="6"/>
  <c r="X7905" i="6"/>
  <c r="X7906" i="6"/>
  <c r="X7907" i="6"/>
  <c r="X7908" i="6"/>
  <c r="X7909" i="6"/>
  <c r="X7910" i="6"/>
  <c r="X7911" i="6"/>
  <c r="X7912" i="6"/>
  <c r="X7913" i="6"/>
  <c r="X7914" i="6"/>
  <c r="X7915" i="6"/>
  <c r="X7916" i="6"/>
  <c r="X7917" i="6"/>
  <c r="X7918" i="6"/>
  <c r="X7919" i="6"/>
  <c r="X7920" i="6"/>
  <c r="X7921" i="6"/>
  <c r="X7922" i="6"/>
  <c r="X7923" i="6"/>
  <c r="X7924" i="6"/>
  <c r="X7925" i="6"/>
  <c r="X7926" i="6"/>
  <c r="X7927" i="6"/>
  <c r="X7928" i="6"/>
  <c r="X7929" i="6"/>
  <c r="X7930" i="6"/>
  <c r="X7931" i="6"/>
  <c r="X7932" i="6"/>
  <c r="X7933" i="6"/>
  <c r="X7934" i="6"/>
  <c r="X7935" i="6"/>
  <c r="X7936" i="6"/>
  <c r="X7937" i="6"/>
  <c r="X7938" i="6"/>
  <c r="X7939" i="6"/>
  <c r="X7940" i="6"/>
  <c r="X7941" i="6"/>
  <c r="X7942" i="6"/>
  <c r="X7943" i="6"/>
  <c r="X7944" i="6"/>
  <c r="X7945" i="6"/>
  <c r="X7946" i="6"/>
  <c r="X7947" i="6"/>
  <c r="X7948" i="6"/>
  <c r="X7949" i="6"/>
  <c r="X7950" i="6"/>
  <c r="X7951" i="6"/>
  <c r="X7952" i="6"/>
  <c r="X7953" i="6"/>
  <c r="X7954" i="6"/>
  <c r="X7955" i="6"/>
  <c r="X7956" i="6"/>
  <c r="X7957" i="6"/>
  <c r="X7958" i="6"/>
  <c r="X7959" i="6"/>
  <c r="X7960" i="6"/>
  <c r="X7961" i="6"/>
  <c r="X7962" i="6"/>
  <c r="X7963" i="6"/>
  <c r="X7964" i="6"/>
  <c r="X7965" i="6"/>
  <c r="X7966" i="6"/>
  <c r="X7967" i="6"/>
  <c r="X7968" i="6"/>
  <c r="X7969" i="6"/>
  <c r="X7970" i="6"/>
  <c r="X7971" i="6"/>
  <c r="X7972" i="6"/>
  <c r="X7973" i="6"/>
  <c r="X7974" i="6"/>
  <c r="X7975" i="6"/>
  <c r="X7976" i="6"/>
  <c r="X7977" i="6"/>
  <c r="X7978" i="6"/>
  <c r="X7979" i="6"/>
  <c r="X7980" i="6"/>
  <c r="X7981" i="6"/>
  <c r="X7982" i="6"/>
  <c r="X7983" i="6"/>
  <c r="X7984" i="6"/>
  <c r="X7985" i="6"/>
  <c r="X7986" i="6"/>
  <c r="X7987" i="6"/>
  <c r="X7988" i="6"/>
  <c r="X7989" i="6"/>
  <c r="X7990" i="6"/>
  <c r="X7991" i="6"/>
  <c r="X7992" i="6"/>
  <c r="X7993" i="6"/>
  <c r="X7994" i="6"/>
  <c r="X7995" i="6"/>
  <c r="X7996" i="6"/>
  <c r="X7997" i="6"/>
  <c r="X7998" i="6"/>
  <c r="X7999" i="6"/>
  <c r="X8000" i="6"/>
  <c r="X8001" i="6"/>
  <c r="X8002" i="6"/>
  <c r="X8003" i="6"/>
  <c r="X8004" i="6"/>
  <c r="X8005" i="6"/>
  <c r="X8006" i="6"/>
  <c r="X8007" i="6"/>
  <c r="X8008" i="6"/>
  <c r="X8009" i="6"/>
  <c r="X8010" i="6"/>
  <c r="X8011" i="6"/>
  <c r="X8012" i="6"/>
  <c r="X8013" i="6"/>
  <c r="X8014" i="6"/>
  <c r="X8015" i="6"/>
  <c r="X8016" i="6"/>
  <c r="X8017" i="6"/>
  <c r="X8018" i="6"/>
  <c r="X8019" i="6"/>
  <c r="X8020" i="6"/>
  <c r="X8021" i="6"/>
  <c r="X8022" i="6"/>
  <c r="X8023" i="6"/>
  <c r="X8024" i="6"/>
  <c r="X8025" i="6"/>
  <c r="X8026" i="6"/>
  <c r="X8027" i="6"/>
  <c r="X8028" i="6"/>
  <c r="X8029" i="6"/>
  <c r="X8030" i="6"/>
  <c r="X8031" i="6"/>
  <c r="X8032" i="6"/>
  <c r="X8033" i="6"/>
  <c r="X8034" i="6"/>
  <c r="X8035" i="6"/>
  <c r="X8036" i="6"/>
  <c r="X8037" i="6"/>
  <c r="X8038" i="6"/>
  <c r="X8039" i="6"/>
  <c r="X8040" i="6"/>
  <c r="X8041" i="6"/>
  <c r="X8042" i="6"/>
  <c r="X8043" i="6"/>
  <c r="X8044" i="6"/>
  <c r="X8045" i="6"/>
  <c r="X8046" i="6"/>
  <c r="X8047" i="6"/>
  <c r="X8048" i="6"/>
  <c r="X8049" i="6"/>
  <c r="X8050" i="6"/>
  <c r="X8051" i="6"/>
  <c r="X8052" i="6"/>
  <c r="X8053" i="6"/>
  <c r="X8054" i="6"/>
  <c r="X8055" i="6"/>
  <c r="X8056" i="6"/>
  <c r="X8057" i="6"/>
  <c r="X8058" i="6"/>
  <c r="X8059" i="6"/>
  <c r="X8060" i="6"/>
  <c r="X8061" i="6"/>
  <c r="X8062" i="6"/>
  <c r="X8063" i="6"/>
  <c r="X8064" i="6"/>
  <c r="X8065" i="6"/>
  <c r="X8066" i="6"/>
  <c r="X8067" i="6"/>
  <c r="X8068" i="6"/>
  <c r="X8069" i="6"/>
  <c r="X8070" i="6"/>
  <c r="X8071" i="6"/>
  <c r="X8072" i="6"/>
  <c r="X8073" i="6"/>
  <c r="X8074" i="6"/>
  <c r="X8075" i="6"/>
  <c r="X8076" i="6"/>
  <c r="X8077" i="6"/>
  <c r="X8078" i="6"/>
  <c r="X8079" i="6"/>
  <c r="X8080" i="6"/>
  <c r="X8081" i="6"/>
  <c r="X8082" i="6"/>
  <c r="X8083" i="6"/>
  <c r="X8084" i="6"/>
  <c r="X8085" i="6"/>
  <c r="X8086" i="6"/>
  <c r="X8087" i="6"/>
  <c r="X8088" i="6"/>
  <c r="X8089" i="6"/>
  <c r="X8090" i="6"/>
  <c r="X8091" i="6"/>
  <c r="X8092" i="6"/>
  <c r="X8093" i="6"/>
  <c r="X8094" i="6"/>
  <c r="X8095" i="6"/>
  <c r="X8096" i="6"/>
  <c r="X8097" i="6"/>
  <c r="X8098" i="6"/>
  <c r="X8099" i="6"/>
  <c r="X8100" i="6"/>
  <c r="X8101" i="6"/>
  <c r="X8102" i="6"/>
  <c r="X8103" i="6"/>
  <c r="X8104" i="6"/>
  <c r="X8105" i="6"/>
  <c r="X8106" i="6"/>
  <c r="X8107" i="6"/>
  <c r="X8108" i="6"/>
  <c r="X8109" i="6"/>
  <c r="X8110" i="6"/>
  <c r="X8111" i="6"/>
  <c r="X8112" i="6"/>
  <c r="X8113" i="6"/>
  <c r="X8114" i="6"/>
  <c r="X8115" i="6"/>
  <c r="X8116" i="6"/>
  <c r="X8117" i="6"/>
  <c r="X8118" i="6"/>
  <c r="X8119" i="6"/>
  <c r="X8120" i="6"/>
  <c r="X8121" i="6"/>
  <c r="X8122" i="6"/>
  <c r="X8123" i="6"/>
  <c r="X8124" i="6"/>
  <c r="X8125" i="6"/>
  <c r="X8126" i="6"/>
  <c r="X8127" i="6"/>
  <c r="X8128" i="6"/>
  <c r="X8129" i="6"/>
  <c r="X8130" i="6"/>
  <c r="X8131" i="6"/>
  <c r="X8132" i="6"/>
  <c r="X8133" i="6"/>
  <c r="X8134" i="6"/>
  <c r="X8135" i="6"/>
  <c r="X8136" i="6"/>
  <c r="X8137" i="6"/>
  <c r="X8138" i="6"/>
  <c r="X8139" i="6"/>
  <c r="X8140" i="6"/>
  <c r="X8141" i="6"/>
  <c r="X8142" i="6"/>
  <c r="X8143" i="6"/>
  <c r="X8144" i="6"/>
  <c r="X8145" i="6"/>
  <c r="X8146" i="6"/>
  <c r="X8147" i="6"/>
  <c r="X8148" i="6"/>
  <c r="X8149" i="6"/>
  <c r="X8150" i="6"/>
  <c r="X8151" i="6"/>
  <c r="X8152" i="6"/>
  <c r="X8153" i="6"/>
  <c r="X8154" i="6"/>
  <c r="X8155" i="6"/>
  <c r="X8156" i="6"/>
  <c r="X8157" i="6"/>
  <c r="X8158" i="6"/>
  <c r="X8159" i="6"/>
  <c r="X8160" i="6"/>
  <c r="X8161" i="6"/>
  <c r="X8162" i="6"/>
  <c r="X8163" i="6"/>
  <c r="X8164" i="6"/>
  <c r="X8165" i="6"/>
  <c r="X8166" i="6"/>
  <c r="X8167" i="6"/>
  <c r="X8168" i="6"/>
  <c r="X8169" i="6"/>
  <c r="X8170" i="6"/>
  <c r="X8171" i="6"/>
  <c r="X8172" i="6"/>
  <c r="X8173" i="6"/>
  <c r="X8174" i="6"/>
  <c r="X8175" i="6"/>
  <c r="X8176" i="6"/>
  <c r="X8177" i="6"/>
  <c r="X8178" i="6"/>
  <c r="X8179" i="6"/>
  <c r="X8180" i="6"/>
  <c r="X8181" i="6"/>
  <c r="X8182" i="6"/>
  <c r="X8183" i="6"/>
  <c r="X8184" i="6"/>
  <c r="X8185" i="6"/>
  <c r="X8186" i="6"/>
  <c r="X8187" i="6"/>
  <c r="X8188" i="6"/>
  <c r="X8189" i="6"/>
  <c r="X8190" i="6"/>
  <c r="X8191" i="6"/>
  <c r="X8192" i="6"/>
  <c r="X8193" i="6"/>
  <c r="X8194" i="6"/>
  <c r="X8195" i="6"/>
  <c r="X8196" i="6"/>
  <c r="X8197" i="6"/>
  <c r="X8198" i="6"/>
  <c r="X8199" i="6"/>
  <c r="X8200" i="6"/>
  <c r="X8201" i="6"/>
  <c r="X8202" i="6"/>
  <c r="X8203" i="6"/>
  <c r="X8204" i="6"/>
  <c r="X8205" i="6"/>
  <c r="X8206" i="6"/>
  <c r="X8207" i="6"/>
  <c r="X8208" i="6"/>
  <c r="X8209" i="6"/>
  <c r="X8210" i="6"/>
  <c r="X8211" i="6"/>
  <c r="X8212" i="6"/>
  <c r="X8213" i="6"/>
  <c r="X8214" i="6"/>
  <c r="X8215" i="6"/>
  <c r="X8216" i="6"/>
  <c r="X8217" i="6"/>
  <c r="X8218" i="6"/>
  <c r="X8219" i="6"/>
  <c r="X8220" i="6"/>
  <c r="X8221" i="6"/>
  <c r="X8222" i="6"/>
  <c r="X8223" i="6"/>
  <c r="X8224" i="6"/>
  <c r="X8225" i="6"/>
  <c r="X8226" i="6"/>
  <c r="X8227" i="6"/>
  <c r="X8228" i="6"/>
  <c r="X8229" i="6"/>
  <c r="X8230" i="6"/>
  <c r="X8231" i="6"/>
  <c r="X8232" i="6"/>
  <c r="X8233" i="6"/>
  <c r="X8234" i="6"/>
  <c r="X8235" i="6"/>
  <c r="X8236" i="6"/>
  <c r="X8237" i="6"/>
  <c r="X8238" i="6"/>
  <c r="X8239" i="6"/>
  <c r="X8240" i="6"/>
  <c r="X8241" i="6"/>
  <c r="X8242" i="6"/>
  <c r="X8243" i="6"/>
  <c r="X8244" i="6"/>
  <c r="X8245" i="6"/>
  <c r="X8246" i="6"/>
  <c r="X8247" i="6"/>
  <c r="X8248" i="6"/>
  <c r="X8249" i="6"/>
  <c r="X8250" i="6"/>
  <c r="X8251" i="6"/>
  <c r="X8252" i="6"/>
  <c r="X8253" i="6"/>
  <c r="X8254" i="6"/>
  <c r="X8255" i="6"/>
  <c r="X8256" i="6"/>
  <c r="X8257" i="6"/>
  <c r="X8258" i="6"/>
  <c r="X8259" i="6"/>
  <c r="X8260" i="6"/>
  <c r="X8261" i="6"/>
  <c r="X8262" i="6"/>
  <c r="X8263" i="6"/>
  <c r="X8264" i="6"/>
  <c r="X8265" i="6"/>
  <c r="X8266" i="6"/>
  <c r="X8267" i="6"/>
  <c r="X8268" i="6"/>
  <c r="X8269" i="6"/>
  <c r="X8270" i="6"/>
  <c r="X8271" i="6"/>
  <c r="X8272" i="6"/>
  <c r="X8273" i="6"/>
  <c r="X8274" i="6"/>
  <c r="X8275" i="6"/>
  <c r="X8276" i="6"/>
  <c r="X8277" i="6"/>
  <c r="X8278" i="6"/>
  <c r="X8279" i="6"/>
  <c r="X8280" i="6"/>
  <c r="X8281" i="6"/>
  <c r="X8282" i="6"/>
  <c r="X8283" i="6"/>
  <c r="X8284" i="6"/>
  <c r="X8285" i="6"/>
  <c r="X8286" i="6"/>
  <c r="X8287" i="6"/>
  <c r="X8288" i="6"/>
  <c r="X8289" i="6"/>
  <c r="X8290" i="6"/>
  <c r="X8291" i="6"/>
  <c r="X8292" i="6"/>
  <c r="X8293" i="6"/>
  <c r="X8294" i="6"/>
  <c r="X8295" i="6"/>
  <c r="X8296" i="6"/>
  <c r="X8297" i="6"/>
  <c r="X8298" i="6"/>
  <c r="X8299" i="6"/>
  <c r="X8300" i="6"/>
  <c r="X8301" i="6"/>
  <c r="X8302" i="6"/>
  <c r="X8303" i="6"/>
  <c r="X8304" i="6"/>
  <c r="X8305" i="6"/>
  <c r="X8306" i="6"/>
  <c r="X8307" i="6"/>
  <c r="X8308" i="6"/>
  <c r="X8309" i="6"/>
  <c r="X8310" i="6"/>
  <c r="X8311" i="6"/>
  <c r="X8312" i="6"/>
  <c r="X8313" i="6"/>
  <c r="X8314" i="6"/>
  <c r="X8315" i="6"/>
  <c r="X8316" i="6"/>
  <c r="X8317" i="6"/>
  <c r="X8318" i="6"/>
  <c r="X8319" i="6"/>
  <c r="X8320" i="6"/>
  <c r="X8321" i="6"/>
  <c r="X8322" i="6"/>
  <c r="X8323" i="6"/>
  <c r="X8324" i="6"/>
  <c r="X8325" i="6"/>
  <c r="X8326" i="6"/>
  <c r="X8327" i="6"/>
  <c r="X8328" i="6"/>
  <c r="X8329" i="6"/>
  <c r="X8330" i="6"/>
  <c r="X8331" i="6"/>
  <c r="X8332" i="6"/>
  <c r="X8333" i="6"/>
  <c r="X8334" i="6"/>
  <c r="X8335" i="6"/>
  <c r="X8336" i="6"/>
  <c r="X8337" i="6"/>
  <c r="X8338" i="6"/>
  <c r="X8339" i="6"/>
  <c r="X8340" i="6"/>
  <c r="X8341" i="6"/>
  <c r="X8342" i="6"/>
  <c r="X8343" i="6"/>
  <c r="X8344" i="6"/>
  <c r="X8345" i="6"/>
  <c r="X8346" i="6"/>
  <c r="X8347" i="6"/>
  <c r="X8348" i="6"/>
  <c r="X8349" i="6"/>
  <c r="X8350" i="6"/>
  <c r="X8351" i="6"/>
  <c r="X8352" i="6"/>
  <c r="X8353" i="6"/>
  <c r="X8354" i="6"/>
  <c r="X8355" i="6"/>
  <c r="X8356" i="6"/>
  <c r="X8357" i="6"/>
  <c r="X8358" i="6"/>
  <c r="X8359" i="6"/>
  <c r="X8360" i="6"/>
  <c r="X8361" i="6"/>
  <c r="X8362" i="6"/>
  <c r="X8363" i="6"/>
  <c r="X8364" i="6"/>
  <c r="X8365" i="6"/>
  <c r="X8366" i="6"/>
  <c r="X8367" i="6"/>
  <c r="X8368" i="6"/>
  <c r="X8369" i="6"/>
  <c r="X8370" i="6"/>
  <c r="X8371" i="6"/>
  <c r="X8372" i="6"/>
  <c r="X8373" i="6"/>
  <c r="X8374" i="6"/>
  <c r="X8375" i="6"/>
  <c r="X8376" i="6"/>
  <c r="X8377" i="6"/>
  <c r="X8378" i="6"/>
  <c r="X8379" i="6"/>
  <c r="X8380" i="6"/>
  <c r="X8381" i="6"/>
  <c r="X8382" i="6"/>
  <c r="X8383" i="6"/>
  <c r="X8384" i="6"/>
  <c r="X8385" i="6"/>
  <c r="X8386" i="6"/>
  <c r="X8387" i="6"/>
  <c r="X8388" i="6"/>
  <c r="X8389" i="6"/>
  <c r="X8390" i="6"/>
  <c r="X8391" i="6"/>
  <c r="X8392" i="6"/>
  <c r="X8393" i="6"/>
  <c r="X8394" i="6"/>
  <c r="X8395" i="6"/>
  <c r="X8396" i="6"/>
  <c r="X8397" i="6"/>
  <c r="X8398" i="6"/>
  <c r="X8399" i="6"/>
  <c r="X8400" i="6"/>
  <c r="X8401" i="6"/>
  <c r="X8402" i="6"/>
  <c r="X8403" i="6"/>
  <c r="X8404" i="6"/>
  <c r="X8405" i="6"/>
  <c r="X8406" i="6"/>
  <c r="X8407" i="6"/>
  <c r="X8408" i="6"/>
  <c r="X8409" i="6"/>
  <c r="X8410" i="6"/>
  <c r="X8411" i="6"/>
  <c r="X8412" i="6"/>
  <c r="X8413" i="6"/>
  <c r="X8414" i="6"/>
  <c r="X8415" i="6"/>
  <c r="X8416" i="6"/>
  <c r="X8417" i="6"/>
  <c r="X8418" i="6"/>
  <c r="X8419" i="6"/>
  <c r="X8420" i="6"/>
  <c r="X8421" i="6"/>
  <c r="X8422" i="6"/>
  <c r="X8423" i="6"/>
  <c r="X8424" i="6"/>
  <c r="X8425" i="6"/>
  <c r="X8426" i="6"/>
  <c r="X8427" i="6"/>
  <c r="X8428" i="6"/>
  <c r="X8429" i="6"/>
  <c r="X8430" i="6"/>
  <c r="X8431" i="6"/>
  <c r="X8432" i="6"/>
  <c r="X8433" i="6"/>
  <c r="X8434" i="6"/>
  <c r="X8435" i="6"/>
  <c r="X8436" i="6"/>
  <c r="X8437" i="6"/>
  <c r="X8438" i="6"/>
  <c r="X8439" i="6"/>
  <c r="X8440" i="6"/>
  <c r="X8441" i="6"/>
  <c r="X8442" i="6"/>
  <c r="X8443" i="6"/>
  <c r="X8444" i="6"/>
  <c r="X8445" i="6"/>
  <c r="X8446" i="6"/>
  <c r="X8447" i="6"/>
  <c r="X8448" i="6"/>
  <c r="X8449" i="6"/>
  <c r="X8450" i="6"/>
  <c r="X8451" i="6"/>
  <c r="X8452" i="6"/>
  <c r="X8453" i="6"/>
  <c r="X8454" i="6"/>
  <c r="X8455" i="6"/>
  <c r="X8456" i="6"/>
  <c r="X8457" i="6"/>
  <c r="X8458" i="6"/>
  <c r="X8459" i="6"/>
  <c r="X8460" i="6"/>
  <c r="X8461" i="6"/>
  <c r="X8462" i="6"/>
  <c r="X8463" i="6"/>
  <c r="X8464" i="6"/>
  <c r="X8465" i="6"/>
  <c r="X8466" i="6"/>
  <c r="X8467" i="6"/>
  <c r="X8468" i="6"/>
  <c r="X8469" i="6"/>
  <c r="X8470" i="6"/>
  <c r="X8471" i="6"/>
  <c r="X8472" i="6"/>
  <c r="X8473" i="6"/>
  <c r="X8474" i="6"/>
  <c r="X8475" i="6"/>
  <c r="X8476" i="6"/>
  <c r="X8477" i="6"/>
  <c r="X8478" i="6"/>
  <c r="X8479" i="6"/>
  <c r="X8480" i="6"/>
  <c r="X8481" i="6"/>
  <c r="X8482" i="6"/>
  <c r="X8483" i="6"/>
  <c r="X8484" i="6"/>
  <c r="X8485" i="6"/>
  <c r="X8486" i="6"/>
  <c r="X8487" i="6"/>
  <c r="X8488" i="6"/>
  <c r="X8489" i="6"/>
  <c r="X8490" i="6"/>
  <c r="X8491" i="6"/>
  <c r="X8492" i="6"/>
  <c r="X8493" i="6"/>
  <c r="X8494" i="6"/>
  <c r="X8495" i="6"/>
  <c r="X8496" i="6"/>
  <c r="X8497" i="6"/>
  <c r="X8498" i="6"/>
  <c r="X8499" i="6"/>
  <c r="X8500" i="6"/>
  <c r="X8501" i="6"/>
  <c r="X8502" i="6"/>
  <c r="X8503" i="6"/>
  <c r="X8504" i="6"/>
  <c r="X8505" i="6"/>
  <c r="X8506" i="6"/>
  <c r="X8507" i="6"/>
  <c r="X8508" i="6"/>
  <c r="X8509" i="6"/>
  <c r="X8510" i="6"/>
  <c r="X8511" i="6"/>
  <c r="X8512" i="6"/>
  <c r="X8513" i="6"/>
  <c r="X8514" i="6"/>
  <c r="X8515" i="6"/>
  <c r="X8516" i="6"/>
  <c r="X8517" i="6"/>
  <c r="X8518" i="6"/>
  <c r="X8519" i="6"/>
  <c r="X8520" i="6"/>
  <c r="X8521" i="6"/>
  <c r="X8522" i="6"/>
  <c r="X8523" i="6"/>
  <c r="X8524" i="6"/>
  <c r="X8525" i="6"/>
  <c r="X8526" i="6"/>
  <c r="X8527" i="6"/>
  <c r="X8528" i="6"/>
  <c r="X8529" i="6"/>
  <c r="X8530" i="6"/>
  <c r="X8531" i="6"/>
  <c r="X8532" i="6"/>
  <c r="X8533" i="6"/>
  <c r="X8534" i="6"/>
  <c r="X8535" i="6"/>
  <c r="X8536" i="6"/>
  <c r="X8537" i="6"/>
  <c r="X8538" i="6"/>
  <c r="X8539" i="6"/>
  <c r="X8540" i="6"/>
  <c r="X8541" i="6"/>
  <c r="X8542" i="6"/>
  <c r="X8543" i="6"/>
  <c r="X8544" i="6"/>
  <c r="X8545" i="6"/>
  <c r="X8546" i="6"/>
  <c r="X8547" i="6"/>
  <c r="X8548" i="6"/>
  <c r="X8549" i="6"/>
  <c r="X8550" i="6"/>
  <c r="X8551" i="6"/>
  <c r="X8552" i="6"/>
  <c r="X8553" i="6"/>
  <c r="X8554" i="6"/>
  <c r="X8555" i="6"/>
  <c r="X8556" i="6"/>
  <c r="X8557" i="6"/>
  <c r="X8558" i="6"/>
  <c r="X8559" i="6"/>
  <c r="X8560" i="6"/>
  <c r="X8561" i="6"/>
  <c r="X8562" i="6"/>
  <c r="X8563" i="6"/>
  <c r="X8564" i="6"/>
  <c r="X8565" i="6"/>
  <c r="X8566" i="6"/>
  <c r="X8567" i="6"/>
  <c r="X8568" i="6"/>
  <c r="X8569" i="6"/>
  <c r="X8570" i="6"/>
  <c r="X8571" i="6"/>
  <c r="X8572" i="6"/>
  <c r="X8573" i="6"/>
  <c r="X8574" i="6"/>
  <c r="X8575" i="6"/>
  <c r="X8576" i="6"/>
  <c r="X8577" i="6"/>
  <c r="X8578" i="6"/>
  <c r="X8579" i="6"/>
  <c r="X8580" i="6"/>
  <c r="X8581" i="6"/>
  <c r="X8582" i="6"/>
  <c r="X8583" i="6"/>
  <c r="X8584" i="6"/>
  <c r="X8585" i="6"/>
  <c r="X8586" i="6"/>
  <c r="X8587" i="6"/>
  <c r="X8588" i="6"/>
  <c r="X8589" i="6"/>
  <c r="X8590" i="6"/>
  <c r="X8591" i="6"/>
  <c r="X8592" i="6"/>
  <c r="X8593" i="6"/>
  <c r="X8594" i="6"/>
  <c r="X8595" i="6"/>
  <c r="X8596" i="6"/>
  <c r="X8597" i="6"/>
  <c r="X8598" i="6"/>
  <c r="X8599" i="6"/>
  <c r="X8600" i="6"/>
  <c r="X8601" i="6"/>
  <c r="X8602" i="6"/>
  <c r="X8603" i="6"/>
  <c r="X8604" i="6"/>
  <c r="X8605" i="6"/>
  <c r="X8606" i="6"/>
  <c r="X8607" i="6"/>
  <c r="X8608" i="6"/>
  <c r="X8609" i="6"/>
  <c r="X8610" i="6"/>
  <c r="X8611" i="6"/>
  <c r="X8612" i="6"/>
  <c r="X8613" i="6"/>
  <c r="X8614" i="6"/>
  <c r="X8615" i="6"/>
  <c r="X8616" i="6"/>
  <c r="X8617" i="6"/>
  <c r="X8618" i="6"/>
  <c r="X8619" i="6"/>
  <c r="X8620" i="6"/>
  <c r="X8621" i="6"/>
  <c r="X8622" i="6"/>
  <c r="X8623" i="6"/>
  <c r="X8624" i="6"/>
  <c r="X8625" i="6"/>
  <c r="X8626" i="6"/>
  <c r="X8627" i="6"/>
  <c r="X8628" i="6"/>
  <c r="X8629" i="6"/>
  <c r="X8630" i="6"/>
  <c r="X8631" i="6"/>
  <c r="X8632" i="6"/>
  <c r="X8633" i="6"/>
  <c r="X8634" i="6"/>
  <c r="X8635" i="6"/>
  <c r="X8636" i="6"/>
  <c r="X8637" i="6"/>
  <c r="X8638" i="6"/>
  <c r="X8639" i="6"/>
  <c r="X8640" i="6"/>
  <c r="X8641" i="6"/>
  <c r="X8642" i="6"/>
  <c r="X8643" i="6"/>
  <c r="X8644" i="6"/>
  <c r="X8645" i="6"/>
  <c r="X8646" i="6"/>
  <c r="X8647" i="6"/>
  <c r="X8648" i="6"/>
  <c r="X8649" i="6"/>
  <c r="X8650" i="6"/>
  <c r="X8651" i="6"/>
  <c r="X8652" i="6"/>
  <c r="X8653" i="6"/>
  <c r="X8654" i="6"/>
  <c r="X8655" i="6"/>
  <c r="X8656" i="6"/>
  <c r="X8657" i="6"/>
  <c r="X8658" i="6"/>
  <c r="X8659" i="6"/>
  <c r="X8660" i="6"/>
  <c r="X8661" i="6"/>
  <c r="X8662" i="6"/>
  <c r="X8663" i="6"/>
  <c r="X8664" i="6"/>
  <c r="X8665" i="6"/>
  <c r="X8666" i="6"/>
  <c r="X8667" i="6"/>
  <c r="X8668" i="6"/>
  <c r="X8669" i="6"/>
  <c r="X8670" i="6"/>
  <c r="X8671" i="6"/>
  <c r="X8672" i="6"/>
  <c r="X8673" i="6"/>
  <c r="X8674" i="6"/>
  <c r="X8675" i="6"/>
  <c r="X8676" i="6"/>
  <c r="X8677" i="6"/>
  <c r="X8678" i="6"/>
  <c r="X8679" i="6"/>
  <c r="X8680" i="6"/>
  <c r="X8681" i="6"/>
  <c r="X8682" i="6"/>
  <c r="X8683" i="6"/>
  <c r="X8684" i="6"/>
  <c r="X8685" i="6"/>
  <c r="X8686" i="6"/>
  <c r="X8687" i="6"/>
  <c r="X8688" i="6"/>
  <c r="X8689" i="6"/>
  <c r="X8690" i="6"/>
  <c r="X8691" i="6"/>
  <c r="X8692" i="6"/>
  <c r="X8693" i="6"/>
  <c r="X8694" i="6"/>
  <c r="X8695" i="6"/>
  <c r="X8696" i="6"/>
  <c r="X8697" i="6"/>
  <c r="X8698" i="6"/>
  <c r="X8699" i="6"/>
  <c r="X8700" i="6"/>
  <c r="X8701" i="6"/>
  <c r="X8702" i="6"/>
  <c r="X8703" i="6"/>
  <c r="X8704" i="6"/>
  <c r="X8705" i="6"/>
  <c r="X8706" i="6"/>
  <c r="X8707" i="6"/>
  <c r="X8708" i="6"/>
  <c r="X8709" i="6"/>
  <c r="X8710" i="6"/>
  <c r="X8711" i="6"/>
  <c r="X8712" i="6"/>
  <c r="X8713" i="6"/>
  <c r="X8714" i="6"/>
  <c r="X8715" i="6"/>
  <c r="X8716" i="6"/>
  <c r="X8717" i="6"/>
  <c r="X8718" i="6"/>
  <c r="X8719" i="6"/>
  <c r="X8720" i="6"/>
  <c r="X8721" i="6"/>
  <c r="X8722" i="6"/>
  <c r="X8723" i="6"/>
  <c r="X8724" i="6"/>
  <c r="X8725" i="6"/>
  <c r="X8726" i="6"/>
  <c r="X8727" i="6"/>
  <c r="X8728" i="6"/>
  <c r="X8729" i="6"/>
  <c r="X8730" i="6"/>
  <c r="X8731" i="6"/>
  <c r="X8732" i="6"/>
  <c r="X8733" i="6"/>
  <c r="X8734" i="6"/>
  <c r="X8735" i="6"/>
  <c r="X8736" i="6"/>
  <c r="X8737" i="6"/>
  <c r="X8738" i="6"/>
  <c r="X8739" i="6"/>
  <c r="X8740" i="6"/>
  <c r="X8741" i="6"/>
  <c r="X8742" i="6"/>
  <c r="X8743" i="6"/>
  <c r="X8744" i="6"/>
  <c r="X8745" i="6"/>
  <c r="X8746" i="6"/>
  <c r="X8747" i="6"/>
  <c r="X8748" i="6"/>
  <c r="X8749" i="6"/>
  <c r="X8750" i="6"/>
  <c r="X8751" i="6"/>
  <c r="X8752" i="6"/>
  <c r="X8753" i="6"/>
  <c r="X8754" i="6"/>
  <c r="X8755" i="6"/>
  <c r="X8756" i="6"/>
  <c r="X8757" i="6"/>
  <c r="X8758" i="6"/>
  <c r="X8759" i="6"/>
  <c r="X8760" i="6"/>
  <c r="X8761" i="6"/>
  <c r="X8762" i="6"/>
  <c r="X8763" i="6"/>
  <c r="X8764" i="6"/>
  <c r="X8765" i="6"/>
  <c r="X8766" i="6"/>
  <c r="X8767" i="6"/>
  <c r="X8768" i="6"/>
  <c r="X8769" i="6"/>
  <c r="X8770" i="6"/>
  <c r="X8771" i="6"/>
  <c r="X8772" i="6"/>
  <c r="X8773" i="6"/>
  <c r="X8774" i="6"/>
  <c r="X8775" i="6"/>
  <c r="X8776" i="6"/>
  <c r="X8777" i="6"/>
  <c r="X8778" i="6"/>
  <c r="X8779" i="6"/>
  <c r="X8780" i="6"/>
  <c r="X8781" i="6"/>
  <c r="X8782" i="6"/>
  <c r="X8783" i="6"/>
  <c r="X8784" i="6"/>
  <c r="X8785" i="6"/>
  <c r="X8786" i="6"/>
  <c r="X8787" i="6"/>
  <c r="X8788" i="6"/>
  <c r="X8789" i="6"/>
  <c r="X8790" i="6"/>
  <c r="X8791" i="6"/>
  <c r="X8792" i="6"/>
  <c r="X8793" i="6"/>
  <c r="X8794" i="6"/>
  <c r="X8795" i="6"/>
  <c r="X8796" i="6"/>
  <c r="X8797" i="6"/>
  <c r="X8798" i="6"/>
  <c r="X8799" i="6"/>
  <c r="X8800" i="6"/>
  <c r="X8801" i="6"/>
  <c r="X8802" i="6"/>
  <c r="X8803" i="6"/>
  <c r="X8804" i="6"/>
  <c r="X8805" i="6"/>
  <c r="X8806" i="6"/>
  <c r="X8807" i="6"/>
  <c r="X8808" i="6"/>
  <c r="X8809" i="6"/>
  <c r="X8810" i="6"/>
  <c r="X8811" i="6"/>
  <c r="X8812" i="6"/>
  <c r="X8813" i="6"/>
  <c r="X8814" i="6"/>
  <c r="X8815" i="6"/>
  <c r="X8816" i="6"/>
  <c r="X8817" i="6"/>
  <c r="X8818" i="6"/>
  <c r="X8819" i="6"/>
  <c r="X8820" i="6"/>
  <c r="X8821" i="6"/>
  <c r="X8822" i="6"/>
  <c r="X8823" i="6"/>
  <c r="X8824" i="6"/>
  <c r="X8825" i="6"/>
  <c r="X8826" i="6"/>
  <c r="X8827" i="6"/>
  <c r="X8828" i="6"/>
  <c r="X8829" i="6"/>
  <c r="X8830" i="6"/>
  <c r="X8831" i="6"/>
  <c r="X8832" i="6"/>
  <c r="X8833" i="6"/>
  <c r="X8834" i="6"/>
  <c r="X8835" i="6"/>
  <c r="X8836" i="6"/>
  <c r="X8837" i="6"/>
  <c r="X8838" i="6"/>
  <c r="X8839" i="6"/>
  <c r="X8840" i="6"/>
  <c r="X8841" i="6"/>
  <c r="X8842" i="6"/>
  <c r="X8843" i="6"/>
  <c r="X8844" i="6"/>
  <c r="X8845" i="6"/>
  <c r="X8846" i="6"/>
  <c r="X8847" i="6"/>
  <c r="X8848" i="6"/>
  <c r="X8849" i="6"/>
  <c r="X8850" i="6"/>
  <c r="X8851" i="6"/>
  <c r="X8852" i="6"/>
  <c r="X8853" i="6"/>
  <c r="X8854" i="6"/>
  <c r="X8855" i="6"/>
  <c r="X8856" i="6"/>
  <c r="X8857" i="6"/>
  <c r="X8858" i="6"/>
  <c r="X8859" i="6"/>
  <c r="X8860" i="6"/>
  <c r="X8861" i="6"/>
  <c r="X8862" i="6"/>
  <c r="X8863" i="6"/>
  <c r="X8864" i="6"/>
  <c r="X8865" i="6"/>
  <c r="X8866" i="6"/>
  <c r="X8867" i="6"/>
  <c r="X8868" i="6"/>
  <c r="X8869" i="6"/>
  <c r="X8870" i="6"/>
  <c r="X8871" i="6"/>
  <c r="X8872" i="6"/>
  <c r="X8873" i="6"/>
  <c r="X8874" i="6"/>
  <c r="X8875" i="6"/>
  <c r="X8876" i="6"/>
  <c r="X8877" i="6"/>
  <c r="X8878" i="6"/>
  <c r="X8879" i="6"/>
  <c r="X8880" i="6"/>
  <c r="X8881" i="6"/>
  <c r="X8882" i="6"/>
  <c r="X8883" i="6"/>
  <c r="X8884" i="6"/>
  <c r="X8885" i="6"/>
  <c r="X8886" i="6"/>
  <c r="X8887" i="6"/>
  <c r="X8888" i="6"/>
  <c r="X8889" i="6"/>
  <c r="X8890" i="6"/>
  <c r="X8891" i="6"/>
  <c r="X8892" i="6"/>
  <c r="X8893" i="6"/>
  <c r="X8894" i="6"/>
  <c r="X8895" i="6"/>
  <c r="X8896" i="6"/>
  <c r="X8897" i="6"/>
  <c r="X8898" i="6"/>
  <c r="X8899" i="6"/>
  <c r="X8900" i="6"/>
  <c r="X8901" i="6"/>
  <c r="X8902" i="6"/>
  <c r="X8903" i="6"/>
  <c r="X8904" i="6"/>
  <c r="X8905" i="6"/>
  <c r="X8906" i="6"/>
  <c r="X8907" i="6"/>
  <c r="X8908" i="6"/>
  <c r="X8909" i="6"/>
  <c r="X8910" i="6"/>
  <c r="X8911" i="6"/>
  <c r="X8912" i="6"/>
  <c r="X8913" i="6"/>
  <c r="X8914" i="6"/>
  <c r="X8915" i="6"/>
  <c r="X8916" i="6"/>
  <c r="X8917" i="6"/>
  <c r="X8918" i="6"/>
  <c r="X8919" i="6"/>
  <c r="X8920" i="6"/>
  <c r="X8921" i="6"/>
  <c r="X8922" i="6"/>
  <c r="X8923" i="6"/>
  <c r="X8924" i="6"/>
  <c r="X8925" i="6"/>
  <c r="X8926" i="6"/>
  <c r="X8927" i="6"/>
  <c r="X8928" i="6"/>
  <c r="X8929" i="6"/>
  <c r="X8930" i="6"/>
  <c r="X8931" i="6"/>
  <c r="X8932" i="6"/>
  <c r="X8933" i="6"/>
  <c r="X8934" i="6"/>
  <c r="X8935" i="6"/>
  <c r="X8936" i="6"/>
  <c r="X8937" i="6"/>
  <c r="X8938" i="6"/>
  <c r="X8939" i="6"/>
  <c r="X8940" i="6"/>
  <c r="X8941" i="6"/>
  <c r="X8942" i="6"/>
  <c r="X8943" i="6"/>
  <c r="X8944" i="6"/>
  <c r="X8945" i="6"/>
  <c r="X8946" i="6"/>
  <c r="X8947" i="6"/>
  <c r="X8948" i="6"/>
  <c r="X8949" i="6"/>
  <c r="X8950" i="6"/>
  <c r="X8951" i="6"/>
  <c r="X8952" i="6"/>
  <c r="X8953" i="6"/>
  <c r="X8954" i="6"/>
  <c r="X8955" i="6"/>
  <c r="X8956" i="6"/>
  <c r="X8957" i="6"/>
  <c r="X8958" i="6"/>
  <c r="X8959" i="6"/>
  <c r="X8960" i="6"/>
  <c r="X8961" i="6"/>
  <c r="X8962" i="6"/>
  <c r="X8963" i="6"/>
  <c r="X8964" i="6"/>
  <c r="X8965" i="6"/>
  <c r="X8966" i="6"/>
  <c r="X8967" i="6"/>
  <c r="X8968" i="6"/>
  <c r="X8969" i="6"/>
  <c r="X8970" i="6"/>
  <c r="X8971" i="6"/>
  <c r="X8972" i="6"/>
  <c r="X8973" i="6"/>
  <c r="X8974" i="6"/>
  <c r="X8975" i="6"/>
  <c r="X8976" i="6"/>
  <c r="X8977" i="6"/>
  <c r="X8978" i="6"/>
  <c r="X8979" i="6"/>
  <c r="X8980" i="6"/>
  <c r="X8981" i="6"/>
  <c r="X8982" i="6"/>
  <c r="X8983" i="6"/>
  <c r="X8984" i="6"/>
  <c r="X8985" i="6"/>
  <c r="X8986" i="6"/>
  <c r="X8987" i="6"/>
  <c r="X8988" i="6"/>
  <c r="X8989" i="6"/>
  <c r="X8990" i="6"/>
  <c r="X8991" i="6"/>
  <c r="X8992" i="6"/>
  <c r="X8993" i="6"/>
  <c r="X8994" i="6"/>
  <c r="X8995" i="6"/>
  <c r="X8996" i="6"/>
  <c r="X8997" i="6"/>
  <c r="X8998" i="6"/>
  <c r="X8999" i="6"/>
  <c r="X9000" i="6"/>
  <c r="X9001" i="6"/>
  <c r="X9002" i="6"/>
  <c r="X9003" i="6"/>
  <c r="X9004" i="6"/>
  <c r="X9005" i="6"/>
  <c r="X9006" i="6"/>
  <c r="X9007" i="6"/>
  <c r="X9008" i="6"/>
  <c r="X9009" i="6"/>
  <c r="X9010" i="6"/>
  <c r="X9011" i="6"/>
  <c r="X9012" i="6"/>
  <c r="X9013" i="6"/>
  <c r="X9014" i="6"/>
  <c r="X9015" i="6"/>
  <c r="X9016" i="6"/>
  <c r="X9017" i="6"/>
  <c r="X9018" i="6"/>
  <c r="X9019" i="6"/>
  <c r="X9020" i="6"/>
  <c r="X9021" i="6"/>
  <c r="X9022" i="6"/>
  <c r="X9023" i="6"/>
  <c r="X9024" i="6"/>
  <c r="X9025" i="6"/>
  <c r="X9026" i="6"/>
  <c r="X9027" i="6"/>
  <c r="X9028" i="6"/>
  <c r="X9029" i="6"/>
  <c r="X9030" i="6"/>
  <c r="X9031" i="6"/>
  <c r="X9032" i="6"/>
  <c r="X9033" i="6"/>
  <c r="X9034" i="6"/>
  <c r="X9035" i="6"/>
  <c r="X9036" i="6"/>
  <c r="X9037" i="6"/>
  <c r="X9038" i="6"/>
  <c r="X9039" i="6"/>
  <c r="X9040" i="6"/>
  <c r="X9041" i="6"/>
  <c r="X9042" i="6"/>
  <c r="X9043" i="6"/>
  <c r="X9044" i="6"/>
  <c r="X9045" i="6"/>
  <c r="X9046" i="6"/>
  <c r="X9047" i="6"/>
  <c r="X9048" i="6"/>
  <c r="X9049" i="6"/>
  <c r="X9050" i="6"/>
  <c r="X9051" i="6"/>
  <c r="X9052" i="6"/>
  <c r="X9053" i="6"/>
  <c r="X9054" i="6"/>
  <c r="X9055" i="6"/>
  <c r="X9056" i="6"/>
  <c r="X9057" i="6"/>
  <c r="X9058" i="6"/>
  <c r="X9059" i="6"/>
  <c r="X9060" i="6"/>
  <c r="X9061" i="6"/>
  <c r="X9062" i="6"/>
  <c r="X9063" i="6"/>
  <c r="X9064" i="6"/>
  <c r="X9065" i="6"/>
  <c r="X9066" i="6"/>
  <c r="X9067" i="6"/>
  <c r="X9068" i="6"/>
  <c r="X9069" i="6"/>
  <c r="X9070" i="6"/>
  <c r="X9071" i="6"/>
  <c r="X9072" i="6"/>
  <c r="X9073" i="6"/>
  <c r="X9074" i="6"/>
  <c r="X9075" i="6"/>
  <c r="X9076" i="6"/>
  <c r="X9077" i="6"/>
  <c r="X9078" i="6"/>
  <c r="X9079" i="6"/>
  <c r="X9080" i="6"/>
  <c r="X9081" i="6"/>
  <c r="X9082" i="6"/>
  <c r="X9083" i="6"/>
  <c r="X9084" i="6"/>
  <c r="X9085" i="6"/>
  <c r="X9086" i="6"/>
  <c r="X9087" i="6"/>
  <c r="X9088" i="6"/>
  <c r="X9089" i="6"/>
  <c r="X9090" i="6"/>
  <c r="X9091" i="6"/>
  <c r="X9092" i="6"/>
  <c r="X9093" i="6"/>
  <c r="X9094" i="6"/>
  <c r="X9095" i="6"/>
  <c r="X9096" i="6"/>
  <c r="X9097" i="6"/>
  <c r="X9098" i="6"/>
  <c r="X9099" i="6"/>
  <c r="X9100" i="6"/>
  <c r="X9101" i="6"/>
  <c r="X9102" i="6"/>
  <c r="X9103" i="6"/>
  <c r="X9104" i="6"/>
  <c r="X9105" i="6"/>
  <c r="X9106" i="6"/>
  <c r="X9107" i="6"/>
  <c r="X9108" i="6"/>
  <c r="X9109" i="6"/>
  <c r="X9110" i="6"/>
  <c r="X9111" i="6"/>
  <c r="X9112" i="6"/>
  <c r="X9113" i="6"/>
  <c r="X9114" i="6"/>
  <c r="X9115" i="6"/>
  <c r="X9116" i="6"/>
  <c r="X9117" i="6"/>
  <c r="X9118" i="6"/>
  <c r="X9119" i="6"/>
  <c r="X9120" i="6"/>
  <c r="X9121" i="6"/>
  <c r="X9122" i="6"/>
  <c r="X9123" i="6"/>
  <c r="X9124" i="6"/>
  <c r="X9125" i="6"/>
  <c r="X9126" i="6"/>
  <c r="X9127" i="6"/>
  <c r="X9128" i="6"/>
  <c r="X9129" i="6"/>
  <c r="X9130" i="6"/>
  <c r="X9131" i="6"/>
  <c r="X9132" i="6"/>
  <c r="X9133" i="6"/>
  <c r="X9134" i="6"/>
  <c r="X9135" i="6"/>
  <c r="X9136" i="6"/>
  <c r="X9137" i="6"/>
  <c r="X9138" i="6"/>
  <c r="X9139" i="6"/>
  <c r="X9140" i="6"/>
  <c r="X9141" i="6"/>
  <c r="X9142" i="6"/>
  <c r="X9143" i="6"/>
  <c r="X9144" i="6"/>
  <c r="X9145" i="6"/>
  <c r="X9146" i="6"/>
  <c r="X9147" i="6"/>
  <c r="X9148" i="6"/>
  <c r="X9149" i="6"/>
  <c r="X9150" i="6"/>
  <c r="X9151" i="6"/>
  <c r="X9152" i="6"/>
  <c r="X9153" i="6"/>
  <c r="X9154" i="6"/>
  <c r="X9155" i="6"/>
  <c r="X9156" i="6"/>
  <c r="X9157" i="6"/>
  <c r="X9158" i="6"/>
  <c r="X9159" i="6"/>
  <c r="X9160" i="6"/>
  <c r="X9161" i="6"/>
  <c r="X9162" i="6"/>
  <c r="X9163" i="6"/>
  <c r="X9164" i="6"/>
  <c r="X9165" i="6"/>
  <c r="X9166" i="6"/>
  <c r="X9167" i="6"/>
  <c r="X9168" i="6"/>
  <c r="X9169" i="6"/>
  <c r="X9170" i="6"/>
  <c r="X9171" i="6"/>
  <c r="X9172" i="6"/>
  <c r="X9173" i="6"/>
  <c r="X9174" i="6"/>
  <c r="X9175" i="6"/>
  <c r="X9176" i="6"/>
  <c r="X9177" i="6"/>
  <c r="X9178" i="6"/>
  <c r="X9179" i="6"/>
  <c r="X9180" i="6"/>
  <c r="X9181" i="6"/>
  <c r="X9182" i="6"/>
  <c r="X9183" i="6"/>
  <c r="X9184" i="6"/>
  <c r="X9185" i="6"/>
  <c r="X9186" i="6"/>
  <c r="X9187" i="6"/>
  <c r="X9188" i="6"/>
  <c r="X9189" i="6"/>
  <c r="X9190" i="6"/>
  <c r="X9191" i="6"/>
  <c r="X9192" i="6"/>
  <c r="X9193" i="6"/>
  <c r="X9194" i="6"/>
  <c r="X9195" i="6"/>
  <c r="X9196" i="6"/>
  <c r="X9197" i="6"/>
  <c r="X9198" i="6"/>
  <c r="X9199" i="6"/>
  <c r="X9200" i="6"/>
  <c r="X9201" i="6"/>
  <c r="X9202" i="6"/>
  <c r="X9203" i="6"/>
  <c r="X9204" i="6"/>
  <c r="X9205" i="6"/>
  <c r="X9206" i="6"/>
  <c r="X9207" i="6"/>
  <c r="X9208" i="6"/>
  <c r="X9209" i="6"/>
  <c r="X9210" i="6"/>
  <c r="X9211" i="6"/>
  <c r="X9212" i="6"/>
  <c r="X9213" i="6"/>
  <c r="X9214" i="6"/>
  <c r="X9215" i="6"/>
  <c r="X9216" i="6"/>
  <c r="X9217" i="6"/>
  <c r="X9218" i="6"/>
  <c r="X9219" i="6"/>
  <c r="X9220" i="6"/>
  <c r="X9221" i="6"/>
  <c r="X9222" i="6"/>
  <c r="X9223" i="6"/>
  <c r="X9224" i="6"/>
  <c r="X9225" i="6"/>
  <c r="X9226" i="6"/>
  <c r="X9227" i="6"/>
  <c r="X9228" i="6"/>
  <c r="X9229" i="6"/>
  <c r="X9230" i="6"/>
  <c r="X9231" i="6"/>
  <c r="X9232" i="6"/>
  <c r="X9233" i="6"/>
  <c r="X9234" i="6"/>
  <c r="X9235" i="6"/>
  <c r="X9236" i="6"/>
  <c r="X9237" i="6"/>
  <c r="X9238" i="6"/>
  <c r="X9239" i="6"/>
  <c r="X9240" i="6"/>
  <c r="X9241" i="6"/>
  <c r="X9242" i="6"/>
  <c r="X9243" i="6"/>
  <c r="X9244" i="6"/>
  <c r="X9245" i="6"/>
  <c r="X9246" i="6"/>
  <c r="X9247" i="6"/>
  <c r="X9248" i="6"/>
  <c r="X9249" i="6"/>
  <c r="X9250" i="6"/>
  <c r="X9251" i="6"/>
  <c r="X9252" i="6"/>
  <c r="X9253" i="6"/>
  <c r="X9254" i="6"/>
  <c r="X9255" i="6"/>
  <c r="X9256" i="6"/>
  <c r="X9257" i="6"/>
  <c r="X9258" i="6"/>
  <c r="X9259" i="6"/>
  <c r="X9260" i="6"/>
  <c r="X9261" i="6"/>
  <c r="X9262" i="6"/>
  <c r="X9263" i="6"/>
  <c r="X9264" i="6"/>
  <c r="X9265" i="6"/>
  <c r="X9266" i="6"/>
  <c r="X9267" i="6"/>
  <c r="X9268" i="6"/>
  <c r="X9269" i="6"/>
  <c r="X9270" i="6"/>
  <c r="X9271" i="6"/>
  <c r="X9272" i="6"/>
  <c r="X9273" i="6"/>
  <c r="X9274" i="6"/>
  <c r="X9275" i="6"/>
  <c r="X9276" i="6"/>
  <c r="X9277" i="6"/>
  <c r="X9278" i="6"/>
  <c r="X9279" i="6"/>
  <c r="X9280" i="6"/>
  <c r="X9281" i="6"/>
  <c r="X9282" i="6"/>
  <c r="X9283" i="6"/>
  <c r="X9284" i="6"/>
  <c r="X9285" i="6"/>
  <c r="X9286" i="6"/>
  <c r="X9287" i="6"/>
  <c r="X9288" i="6"/>
  <c r="X9289" i="6"/>
  <c r="X9290" i="6"/>
  <c r="X9291" i="6"/>
  <c r="X9292" i="6"/>
  <c r="X9293" i="6"/>
  <c r="X9294" i="6"/>
  <c r="X9295" i="6"/>
  <c r="X9296" i="6"/>
  <c r="X9297" i="6"/>
  <c r="X9298" i="6"/>
  <c r="X9299" i="6"/>
  <c r="X9300" i="6"/>
  <c r="X9301" i="6"/>
  <c r="X9302" i="6"/>
  <c r="X9303" i="6"/>
  <c r="X9304" i="6"/>
  <c r="X9305" i="6"/>
  <c r="X9306" i="6"/>
  <c r="X9307" i="6"/>
  <c r="X9308" i="6"/>
  <c r="X9309" i="6"/>
  <c r="X9310" i="6"/>
  <c r="X9311" i="6"/>
  <c r="X9312" i="6"/>
  <c r="X9313" i="6"/>
  <c r="X9314" i="6"/>
  <c r="X9315" i="6"/>
  <c r="X9316" i="6"/>
  <c r="X9317" i="6"/>
  <c r="X9318" i="6"/>
  <c r="X9319" i="6"/>
  <c r="X9320" i="6"/>
  <c r="X9321" i="6"/>
  <c r="X9322" i="6"/>
  <c r="X9323" i="6"/>
  <c r="X9324" i="6"/>
  <c r="X9325" i="6"/>
  <c r="X9326" i="6"/>
  <c r="X9327" i="6"/>
  <c r="X9328" i="6"/>
  <c r="X9329" i="6"/>
  <c r="X9330" i="6"/>
  <c r="X9331" i="6"/>
  <c r="X9332" i="6"/>
  <c r="X9333" i="6"/>
  <c r="X9334" i="6"/>
  <c r="X9335" i="6"/>
  <c r="X9336" i="6"/>
  <c r="X9337" i="6"/>
  <c r="X9338" i="6"/>
  <c r="X9339" i="6"/>
  <c r="X9340" i="6"/>
  <c r="X9341" i="6"/>
  <c r="X9342" i="6"/>
  <c r="X9343" i="6"/>
  <c r="X9344" i="6"/>
  <c r="X9345" i="6"/>
  <c r="X9346" i="6"/>
  <c r="X9347" i="6"/>
  <c r="X9348" i="6"/>
  <c r="X9349" i="6"/>
  <c r="X9350" i="6"/>
  <c r="X9351" i="6"/>
  <c r="X9352" i="6"/>
  <c r="X9353" i="6"/>
  <c r="X9354" i="6"/>
  <c r="X9355" i="6"/>
  <c r="X9356" i="6"/>
  <c r="X9357" i="6"/>
  <c r="X9358" i="6"/>
  <c r="X9359" i="6"/>
  <c r="X9360" i="6"/>
  <c r="X9361" i="6"/>
  <c r="X9362" i="6"/>
  <c r="X9363" i="6"/>
  <c r="X9364" i="6"/>
  <c r="X9365" i="6"/>
  <c r="X9366" i="6"/>
  <c r="X9367" i="6"/>
  <c r="X9368" i="6"/>
  <c r="X9369" i="6"/>
  <c r="X9370" i="6"/>
  <c r="X9371" i="6"/>
  <c r="X9372" i="6"/>
  <c r="X9373" i="6"/>
  <c r="X9374" i="6"/>
  <c r="X9375" i="6"/>
  <c r="X9376" i="6"/>
  <c r="X9377" i="6"/>
  <c r="X9378" i="6"/>
  <c r="X9379" i="6"/>
  <c r="X9380" i="6"/>
  <c r="X9381" i="6"/>
  <c r="X9382" i="6"/>
  <c r="X9383" i="6"/>
  <c r="X9384" i="6"/>
  <c r="X9385" i="6"/>
  <c r="X9386" i="6"/>
  <c r="X9387" i="6"/>
  <c r="X9388" i="6"/>
  <c r="X9389" i="6"/>
  <c r="X9390" i="6"/>
  <c r="X9391" i="6"/>
  <c r="X9392" i="6"/>
  <c r="X9393" i="6"/>
  <c r="X9394" i="6"/>
  <c r="X9395" i="6"/>
  <c r="X9396" i="6"/>
  <c r="X9397" i="6"/>
  <c r="X9398" i="6"/>
  <c r="X9399" i="6"/>
  <c r="X9400" i="6"/>
  <c r="X9401" i="6"/>
  <c r="X9402" i="6"/>
  <c r="X9403" i="6"/>
  <c r="X9404" i="6"/>
  <c r="X9405" i="6"/>
  <c r="X9406" i="6"/>
  <c r="X9407" i="6"/>
  <c r="X9408" i="6"/>
  <c r="X9409" i="6"/>
  <c r="X9410" i="6"/>
  <c r="X9411" i="6"/>
  <c r="X9412" i="6"/>
  <c r="X9413" i="6"/>
  <c r="X9414" i="6"/>
  <c r="X9415" i="6"/>
  <c r="X9416" i="6"/>
  <c r="X9417" i="6"/>
  <c r="X9418" i="6"/>
  <c r="X9419" i="6"/>
  <c r="X9420" i="6"/>
  <c r="X9421" i="6"/>
  <c r="X9422" i="6"/>
  <c r="X9423" i="6"/>
  <c r="X9424" i="6"/>
  <c r="X9425" i="6"/>
  <c r="X9426" i="6"/>
  <c r="X9427" i="6"/>
  <c r="X9428" i="6"/>
  <c r="X9429" i="6"/>
  <c r="X9430" i="6"/>
  <c r="X9431" i="6"/>
  <c r="X9432" i="6"/>
  <c r="X9433" i="6"/>
  <c r="X9434" i="6"/>
  <c r="X9435" i="6"/>
  <c r="X9436" i="6"/>
  <c r="X9437" i="6"/>
  <c r="X9438" i="6"/>
  <c r="X9439" i="6"/>
  <c r="X9440" i="6"/>
  <c r="X9441" i="6"/>
  <c r="X9442" i="6"/>
  <c r="X9443" i="6"/>
  <c r="X9444" i="6"/>
  <c r="X9445" i="6"/>
  <c r="X9446" i="6"/>
  <c r="X9447" i="6"/>
  <c r="X9448" i="6"/>
  <c r="X9449" i="6"/>
  <c r="X9450" i="6"/>
  <c r="X9451" i="6"/>
  <c r="X9452" i="6"/>
  <c r="X9453" i="6"/>
  <c r="X9454" i="6"/>
  <c r="X9455" i="6"/>
  <c r="X9456" i="6"/>
  <c r="X9457" i="6"/>
  <c r="X9458" i="6"/>
  <c r="X9459" i="6"/>
  <c r="X9460" i="6"/>
  <c r="X9461" i="6"/>
  <c r="X9462" i="6"/>
  <c r="X9463" i="6"/>
  <c r="X9464" i="6"/>
  <c r="X9465" i="6"/>
  <c r="X9466" i="6"/>
  <c r="X9467" i="6"/>
  <c r="X9468" i="6"/>
  <c r="X9469" i="6"/>
  <c r="X9470" i="6"/>
  <c r="X9471" i="6"/>
  <c r="X9472" i="6"/>
  <c r="X9473" i="6"/>
  <c r="X9474" i="6"/>
  <c r="X9475" i="6"/>
  <c r="X9476" i="6"/>
  <c r="X9477" i="6"/>
  <c r="X9478" i="6"/>
  <c r="X9479" i="6"/>
  <c r="X9480" i="6"/>
  <c r="X9481" i="6"/>
  <c r="X9482" i="6"/>
  <c r="X9483" i="6"/>
  <c r="X9484" i="6"/>
  <c r="X9485" i="6"/>
  <c r="X9486" i="6"/>
  <c r="X9487" i="6"/>
  <c r="X9488" i="6"/>
  <c r="X9489" i="6"/>
  <c r="X9490" i="6"/>
  <c r="X9491" i="6"/>
  <c r="X9492" i="6"/>
  <c r="X9493" i="6"/>
  <c r="X9494" i="6"/>
  <c r="X9495" i="6"/>
  <c r="X9496" i="6"/>
  <c r="X9497" i="6"/>
  <c r="X9498" i="6"/>
  <c r="X9499" i="6"/>
  <c r="X9500" i="6"/>
  <c r="X9501" i="6"/>
  <c r="X9502" i="6"/>
  <c r="X9503" i="6"/>
  <c r="X9504" i="6"/>
  <c r="X9505" i="6"/>
  <c r="X9506" i="6"/>
  <c r="X9507" i="6"/>
  <c r="X9508" i="6"/>
  <c r="X9509" i="6"/>
  <c r="X9510" i="6"/>
  <c r="X9511" i="6"/>
  <c r="X9512" i="6"/>
  <c r="X9513" i="6"/>
  <c r="X9514" i="6"/>
  <c r="X9515" i="6"/>
  <c r="X9516" i="6"/>
  <c r="X9517" i="6"/>
  <c r="X9518" i="6"/>
  <c r="X9519" i="6"/>
  <c r="X9520" i="6"/>
  <c r="X9521" i="6"/>
  <c r="X9522" i="6"/>
  <c r="X9523" i="6"/>
  <c r="X9524" i="6"/>
  <c r="X9525" i="6"/>
  <c r="X9526" i="6"/>
  <c r="X9527" i="6"/>
  <c r="X9528" i="6"/>
  <c r="X9529" i="6"/>
  <c r="X9530" i="6"/>
  <c r="X9531" i="6"/>
  <c r="X9532" i="6"/>
  <c r="X9533" i="6"/>
  <c r="X9534" i="6"/>
  <c r="X9535" i="6"/>
  <c r="X9536" i="6"/>
  <c r="X9537" i="6"/>
  <c r="X9538" i="6"/>
  <c r="X9539" i="6"/>
  <c r="X9540" i="6"/>
  <c r="X9541" i="6"/>
  <c r="X9542" i="6"/>
  <c r="X9543" i="6"/>
  <c r="X9544" i="6"/>
  <c r="X9545" i="6"/>
  <c r="X9546" i="6"/>
  <c r="X9547" i="6"/>
  <c r="X9548" i="6"/>
  <c r="X9549" i="6"/>
  <c r="X9550" i="6"/>
  <c r="X9551" i="6"/>
  <c r="X9552" i="6"/>
  <c r="X9553" i="6"/>
  <c r="X9554" i="6"/>
  <c r="X9555" i="6"/>
  <c r="X9556" i="6"/>
  <c r="X9557" i="6"/>
  <c r="X9558" i="6"/>
  <c r="X9559" i="6"/>
  <c r="X9560" i="6"/>
  <c r="X9561" i="6"/>
  <c r="X9562" i="6"/>
  <c r="X9563" i="6"/>
  <c r="X9564" i="6"/>
  <c r="X9565" i="6"/>
  <c r="X9566" i="6"/>
  <c r="X9567" i="6"/>
  <c r="X9568" i="6"/>
  <c r="X9569" i="6"/>
  <c r="X9570" i="6"/>
  <c r="X9571" i="6"/>
  <c r="X9572" i="6"/>
  <c r="X9573" i="6"/>
  <c r="X9574" i="6"/>
  <c r="X9575" i="6"/>
  <c r="X9576" i="6"/>
  <c r="X9577" i="6"/>
  <c r="X9578" i="6"/>
  <c r="X9579" i="6"/>
  <c r="X9580" i="6"/>
  <c r="X9581" i="6"/>
  <c r="X9582" i="6"/>
  <c r="X9583" i="6"/>
  <c r="X9584" i="6"/>
  <c r="X9585" i="6"/>
  <c r="X9586" i="6"/>
  <c r="X9587" i="6"/>
  <c r="X9588" i="6"/>
  <c r="X9589" i="6"/>
  <c r="X9590" i="6"/>
  <c r="X9591" i="6"/>
  <c r="X9592" i="6"/>
  <c r="X9593" i="6"/>
  <c r="X9594" i="6"/>
  <c r="X9595" i="6"/>
  <c r="X9596" i="6"/>
  <c r="X9597" i="6"/>
  <c r="X9598" i="6"/>
  <c r="X9599" i="6"/>
  <c r="X9600" i="6"/>
  <c r="X9601" i="6"/>
  <c r="X9602" i="6"/>
  <c r="X9603" i="6"/>
  <c r="X9604" i="6"/>
  <c r="X9605" i="6"/>
  <c r="X9606" i="6"/>
  <c r="X9607" i="6"/>
  <c r="X9608" i="6"/>
  <c r="X9609" i="6"/>
  <c r="X9610" i="6"/>
  <c r="X9611" i="6"/>
  <c r="X9612" i="6"/>
  <c r="X9613" i="6"/>
  <c r="X9614" i="6"/>
  <c r="X9615" i="6"/>
  <c r="X9616" i="6"/>
  <c r="X9617" i="6"/>
  <c r="X9618" i="6"/>
  <c r="X9619" i="6"/>
  <c r="X9620" i="6"/>
  <c r="X9621" i="6"/>
  <c r="X9622" i="6"/>
  <c r="X9623" i="6"/>
  <c r="X9624" i="6"/>
  <c r="X9625" i="6"/>
  <c r="X9626" i="6"/>
  <c r="X9627" i="6"/>
  <c r="X9628" i="6"/>
  <c r="X9629" i="6"/>
  <c r="X9630" i="6"/>
  <c r="X9631" i="6"/>
  <c r="X9632" i="6"/>
  <c r="X9633" i="6"/>
  <c r="X9634" i="6"/>
  <c r="X9635" i="6"/>
  <c r="X9636" i="6"/>
  <c r="X9637" i="6"/>
  <c r="X9638" i="6"/>
  <c r="X9639" i="6"/>
  <c r="X9640" i="6"/>
  <c r="X9641" i="6"/>
  <c r="X9642" i="6"/>
  <c r="X9643" i="6"/>
  <c r="X9644" i="6"/>
  <c r="X9645" i="6"/>
  <c r="X9646" i="6"/>
  <c r="X9647" i="6"/>
  <c r="X9648" i="6"/>
  <c r="X9649" i="6"/>
  <c r="X9650" i="6"/>
  <c r="X9651" i="6"/>
  <c r="X9652" i="6"/>
  <c r="X9653" i="6"/>
  <c r="X9654" i="6"/>
  <c r="X9655" i="6"/>
  <c r="X9656" i="6"/>
  <c r="X9657" i="6"/>
  <c r="X9658" i="6"/>
  <c r="X9659" i="6"/>
  <c r="X9660" i="6"/>
  <c r="X9661" i="6"/>
  <c r="X9662" i="6"/>
  <c r="X9663" i="6"/>
  <c r="X9664" i="6"/>
  <c r="X9665" i="6"/>
  <c r="X9666" i="6"/>
  <c r="X9667" i="6"/>
  <c r="X9668" i="6"/>
  <c r="X9669" i="6"/>
  <c r="X9670" i="6"/>
  <c r="X9671" i="6"/>
  <c r="X9672" i="6"/>
  <c r="X9673" i="6"/>
  <c r="X9674" i="6"/>
  <c r="X9675" i="6"/>
  <c r="X9676" i="6"/>
  <c r="X9677" i="6"/>
  <c r="X9678" i="6"/>
  <c r="X9679" i="6"/>
  <c r="X9680" i="6"/>
  <c r="X9681" i="6"/>
  <c r="X9682" i="6"/>
  <c r="X9683" i="6"/>
  <c r="X9684" i="6"/>
  <c r="X9685" i="6"/>
  <c r="X9686" i="6"/>
  <c r="X9687" i="6"/>
  <c r="X9688" i="6"/>
  <c r="X9689" i="6"/>
  <c r="X9690" i="6"/>
  <c r="X9691" i="6"/>
  <c r="X9692" i="6"/>
  <c r="X9693" i="6"/>
  <c r="X9694" i="6"/>
  <c r="X9695" i="6"/>
  <c r="X9696" i="6"/>
  <c r="X9697" i="6"/>
  <c r="X9698" i="6"/>
  <c r="X9699" i="6"/>
  <c r="X9700" i="6"/>
  <c r="X9701" i="6"/>
  <c r="X9702" i="6"/>
  <c r="X9703" i="6"/>
  <c r="X9704" i="6"/>
  <c r="X9705" i="6"/>
  <c r="X9706" i="6"/>
  <c r="X9707" i="6"/>
  <c r="X9708" i="6"/>
  <c r="X9709" i="6"/>
  <c r="X9710" i="6"/>
  <c r="X9711" i="6"/>
  <c r="X9712" i="6"/>
  <c r="X9713" i="6"/>
  <c r="X9714" i="6"/>
  <c r="X9715" i="6"/>
  <c r="X9716" i="6"/>
  <c r="X9717" i="6"/>
  <c r="X9718" i="6"/>
  <c r="X9719" i="6"/>
  <c r="X9720" i="6"/>
  <c r="X9721" i="6"/>
  <c r="X9722" i="6"/>
  <c r="X9723" i="6"/>
  <c r="X9724" i="6"/>
  <c r="X9725" i="6"/>
  <c r="X9726" i="6"/>
  <c r="X9727" i="6"/>
  <c r="X9728" i="6"/>
  <c r="X9729" i="6"/>
  <c r="X9730" i="6"/>
  <c r="X9731" i="6"/>
  <c r="X9732" i="6"/>
  <c r="X9733" i="6"/>
  <c r="X9734" i="6"/>
  <c r="X9735" i="6"/>
  <c r="X9736" i="6"/>
  <c r="X9737" i="6"/>
  <c r="X9738" i="6"/>
  <c r="X9739" i="6"/>
  <c r="X9740" i="6"/>
  <c r="X9741" i="6"/>
  <c r="X9742" i="6"/>
  <c r="X9743" i="6"/>
  <c r="X9744" i="6"/>
  <c r="X9745" i="6"/>
  <c r="X9746" i="6"/>
  <c r="X9747" i="6"/>
  <c r="X9748" i="6"/>
  <c r="X9749" i="6"/>
  <c r="X9750" i="6"/>
  <c r="X9751" i="6"/>
  <c r="X9752" i="6"/>
  <c r="X9753" i="6"/>
  <c r="X9754" i="6"/>
  <c r="X9755" i="6"/>
  <c r="X9756" i="6"/>
  <c r="X9757" i="6"/>
  <c r="X9758" i="6"/>
  <c r="X9759" i="6"/>
  <c r="X9760" i="6"/>
  <c r="X9761" i="6"/>
  <c r="X9762" i="6"/>
  <c r="X9763" i="6"/>
  <c r="X9764" i="6"/>
  <c r="X9765" i="6"/>
  <c r="X9766" i="6"/>
  <c r="X9767" i="6"/>
  <c r="X9768" i="6"/>
  <c r="X9769" i="6"/>
  <c r="X9770" i="6"/>
  <c r="X9771" i="6"/>
  <c r="X9772" i="6"/>
  <c r="X9773" i="6"/>
  <c r="X9774" i="6"/>
  <c r="X9775" i="6"/>
  <c r="X9776" i="6"/>
  <c r="X9777" i="6"/>
  <c r="X9778" i="6"/>
  <c r="X9779" i="6"/>
  <c r="X9780" i="6"/>
  <c r="X9781" i="6"/>
  <c r="X9782" i="6"/>
  <c r="X9783" i="6"/>
  <c r="X9784" i="6"/>
  <c r="X9785" i="6"/>
  <c r="X9786" i="6"/>
  <c r="X9787" i="6"/>
  <c r="X9788" i="6"/>
  <c r="X9789" i="6"/>
  <c r="X9790" i="6"/>
  <c r="X9791" i="6"/>
  <c r="X9792" i="6"/>
  <c r="X9793" i="6"/>
  <c r="X9794" i="6"/>
  <c r="X9795" i="6"/>
  <c r="X9796" i="6"/>
  <c r="X9797" i="6"/>
  <c r="X9798" i="6"/>
  <c r="X9799" i="6"/>
  <c r="X9800" i="6"/>
  <c r="X9801" i="6"/>
  <c r="X9802" i="6"/>
  <c r="X9803" i="6"/>
  <c r="X9804" i="6"/>
  <c r="X9805" i="6"/>
  <c r="X9806" i="6"/>
  <c r="X9807" i="6"/>
  <c r="X9808" i="6"/>
  <c r="X9809" i="6"/>
  <c r="X9810" i="6"/>
  <c r="X9811" i="6"/>
  <c r="X9812" i="6"/>
  <c r="X9813" i="6"/>
  <c r="X9814" i="6"/>
  <c r="X9815" i="6"/>
  <c r="X9816" i="6"/>
  <c r="X9817" i="6"/>
  <c r="X9818" i="6"/>
  <c r="X9819" i="6"/>
  <c r="X9820" i="6"/>
  <c r="X9821" i="6"/>
  <c r="X9822" i="6"/>
  <c r="X9823" i="6"/>
  <c r="X9824" i="6"/>
  <c r="X9825" i="6"/>
  <c r="X9826" i="6"/>
  <c r="X9827" i="6"/>
  <c r="X9828" i="6"/>
  <c r="X9829" i="6"/>
  <c r="X9830" i="6"/>
  <c r="X9831" i="6"/>
  <c r="X9832" i="6"/>
  <c r="X9833" i="6"/>
  <c r="X9834" i="6"/>
  <c r="X9835" i="6"/>
  <c r="X9836" i="6"/>
  <c r="X9837" i="6"/>
  <c r="X9838" i="6"/>
  <c r="X9839" i="6"/>
  <c r="X9840" i="6"/>
  <c r="X9841" i="6"/>
  <c r="X9842" i="6"/>
  <c r="X9843" i="6"/>
  <c r="X9844" i="6"/>
  <c r="X9845" i="6"/>
  <c r="X9846" i="6"/>
  <c r="X9847" i="6"/>
  <c r="X9848" i="6"/>
  <c r="X9849" i="6"/>
  <c r="X9850" i="6"/>
  <c r="X9851" i="6"/>
  <c r="X9852" i="6"/>
  <c r="X9853" i="6"/>
  <c r="X9854" i="6"/>
  <c r="X9855" i="6"/>
  <c r="X9856" i="6"/>
  <c r="X9857" i="6"/>
  <c r="X9858" i="6"/>
  <c r="X9859" i="6"/>
  <c r="X9860" i="6"/>
  <c r="X9861" i="6"/>
  <c r="X9862" i="6"/>
  <c r="X9863" i="6"/>
  <c r="X9864" i="6"/>
  <c r="X9865" i="6"/>
  <c r="X9866" i="6"/>
  <c r="X9867" i="6"/>
  <c r="X9868" i="6"/>
  <c r="X9869" i="6"/>
  <c r="X9870" i="6"/>
  <c r="X9871" i="6"/>
  <c r="X9872" i="6"/>
  <c r="X9873" i="6"/>
  <c r="X9874" i="6"/>
  <c r="X9875" i="6"/>
  <c r="X9876" i="6"/>
  <c r="X9877" i="6"/>
  <c r="X9878" i="6"/>
  <c r="X9879" i="6"/>
  <c r="X9880" i="6"/>
  <c r="X9881" i="6"/>
  <c r="X9882" i="6"/>
  <c r="X9883" i="6"/>
  <c r="X9884" i="6"/>
  <c r="X9885" i="6"/>
  <c r="X9886" i="6"/>
  <c r="X9887" i="6"/>
  <c r="X9888" i="6"/>
  <c r="X9889" i="6"/>
  <c r="X9890" i="6"/>
  <c r="X9891" i="6"/>
  <c r="X9892" i="6"/>
  <c r="X9893" i="6"/>
  <c r="X9894" i="6"/>
  <c r="X9895" i="6"/>
  <c r="X9896" i="6"/>
  <c r="X9897" i="6"/>
  <c r="X9898" i="6"/>
  <c r="X9899" i="6"/>
  <c r="X9900" i="6"/>
  <c r="X9901" i="6"/>
  <c r="X9902" i="6"/>
  <c r="X9903" i="6"/>
  <c r="X9904" i="6"/>
  <c r="X9905" i="6"/>
  <c r="X9906" i="6"/>
  <c r="X9907" i="6"/>
  <c r="X9908" i="6"/>
  <c r="X9909" i="6"/>
  <c r="X9910" i="6"/>
  <c r="X9911" i="6"/>
  <c r="X9912" i="6"/>
  <c r="X9913" i="6"/>
  <c r="X9914" i="6"/>
  <c r="X9915" i="6"/>
  <c r="X9916" i="6"/>
  <c r="X9917" i="6"/>
  <c r="X9918" i="6"/>
  <c r="X9919" i="6"/>
  <c r="X9920" i="6"/>
  <c r="X9921" i="6"/>
  <c r="X9922" i="6"/>
  <c r="X9923" i="6"/>
  <c r="X9924" i="6"/>
  <c r="X9925" i="6"/>
  <c r="X9926" i="6"/>
  <c r="X9927" i="6"/>
  <c r="X9928" i="6"/>
  <c r="X9929" i="6"/>
  <c r="X9930" i="6"/>
  <c r="X9931" i="6"/>
  <c r="X9932" i="6"/>
  <c r="X9933" i="6"/>
  <c r="X9934" i="6"/>
  <c r="X9935" i="6"/>
  <c r="X9936" i="6"/>
  <c r="X9937" i="6"/>
  <c r="X9938" i="6"/>
  <c r="X9939" i="6"/>
  <c r="X9940" i="6"/>
  <c r="X9941" i="6"/>
  <c r="X9942" i="6"/>
  <c r="X9943" i="6"/>
  <c r="X9944" i="6"/>
  <c r="X9945" i="6"/>
  <c r="X9946" i="6"/>
  <c r="X9947" i="6"/>
  <c r="X9948" i="6"/>
  <c r="X9949" i="6"/>
  <c r="X9950" i="6"/>
  <c r="X9951" i="6"/>
  <c r="X9952" i="6"/>
  <c r="X9953" i="6"/>
  <c r="X9954" i="6"/>
  <c r="X9955" i="6"/>
  <c r="X9956" i="6"/>
  <c r="X9957" i="6"/>
  <c r="X9958" i="6"/>
  <c r="X9959" i="6"/>
  <c r="X9960" i="6"/>
  <c r="X9961" i="6"/>
  <c r="X9962" i="6"/>
  <c r="X9963" i="6"/>
  <c r="X9964" i="6"/>
  <c r="X9965" i="6"/>
  <c r="X9966" i="6"/>
  <c r="X9967" i="6"/>
  <c r="X9968" i="6"/>
  <c r="X9969" i="6"/>
  <c r="X9970" i="6"/>
  <c r="X9971" i="6"/>
  <c r="X9972" i="6"/>
  <c r="X9973" i="6"/>
  <c r="X9974" i="6"/>
  <c r="X9975" i="6"/>
  <c r="X9976" i="6"/>
  <c r="X9977" i="6"/>
  <c r="X9978" i="6"/>
  <c r="X9979" i="6"/>
  <c r="X9980" i="6"/>
  <c r="X9981" i="6"/>
  <c r="X9982" i="6"/>
  <c r="X9983" i="6"/>
  <c r="X9984" i="6"/>
  <c r="X9985" i="6"/>
  <c r="X9986" i="6"/>
  <c r="X9987" i="6"/>
  <c r="X9988" i="6"/>
  <c r="X9989" i="6"/>
  <c r="X9990" i="6"/>
  <c r="X9991" i="6"/>
  <c r="X9992" i="6"/>
  <c r="X9993" i="6"/>
  <c r="X9994" i="6"/>
  <c r="X9995" i="6"/>
  <c r="X9996" i="6"/>
  <c r="X9997" i="6"/>
  <c r="X9998" i="6"/>
  <c r="X9999" i="6"/>
  <c r="X10000" i="6"/>
  <c r="X10001" i="6"/>
  <c r="X10002" i="6"/>
  <c r="X10003" i="6"/>
  <c r="X10004" i="6"/>
  <c r="X10005" i="6"/>
  <c r="X10006" i="6"/>
  <c r="X10007" i="6"/>
  <c r="X10008" i="6"/>
  <c r="X10009" i="6"/>
  <c r="X10010" i="6"/>
  <c r="X10011" i="6"/>
  <c r="X10012" i="6"/>
  <c r="X10013" i="6"/>
  <c r="X10014" i="6"/>
  <c r="X10015" i="6"/>
  <c r="X10016" i="6"/>
  <c r="X10017" i="6"/>
  <c r="X10018" i="6"/>
  <c r="X10019" i="6"/>
  <c r="X10020" i="6"/>
  <c r="X10021" i="6"/>
  <c r="X10022" i="6"/>
  <c r="X10023" i="6"/>
  <c r="X10024" i="6"/>
  <c r="X10025" i="6"/>
  <c r="X10026" i="6"/>
  <c r="X10027" i="6"/>
  <c r="X10028" i="6"/>
  <c r="X10029" i="6"/>
  <c r="X10030" i="6"/>
  <c r="X10031" i="6"/>
  <c r="X10032" i="6"/>
  <c r="X10033" i="6"/>
  <c r="X10034" i="6"/>
  <c r="X10035" i="6"/>
  <c r="X10036" i="6"/>
  <c r="X10037" i="6"/>
  <c r="X10038" i="6"/>
  <c r="X10039" i="6"/>
  <c r="X10040" i="6"/>
  <c r="X10041" i="6"/>
  <c r="X10042" i="6"/>
  <c r="X10043" i="6"/>
  <c r="X10044" i="6"/>
  <c r="X10045" i="6"/>
  <c r="X10046" i="6"/>
  <c r="X10047" i="6"/>
  <c r="X10048" i="6"/>
  <c r="X10049" i="6"/>
  <c r="X10050" i="6"/>
  <c r="X10051" i="6"/>
  <c r="X10052" i="6"/>
  <c r="X10053" i="6"/>
  <c r="X10054" i="6"/>
  <c r="X10055" i="6"/>
  <c r="X10056" i="6"/>
  <c r="X10057" i="6"/>
  <c r="X10058" i="6"/>
  <c r="X10059" i="6"/>
  <c r="X10060" i="6"/>
  <c r="X10061" i="6"/>
  <c r="X10062" i="6"/>
  <c r="X10063" i="6"/>
  <c r="X10064" i="6"/>
  <c r="X10065" i="6"/>
  <c r="X10066" i="6"/>
  <c r="X10067" i="6"/>
  <c r="X10068" i="6"/>
  <c r="X10069" i="6"/>
  <c r="X10070" i="6"/>
  <c r="X10071" i="6"/>
  <c r="X10072" i="6"/>
  <c r="X10073" i="6"/>
  <c r="X10074" i="6"/>
  <c r="X10075" i="6"/>
  <c r="X10076" i="6"/>
  <c r="X10077" i="6"/>
  <c r="X10078" i="6"/>
  <c r="X10079" i="6"/>
  <c r="X10080" i="6"/>
  <c r="X10081" i="6"/>
  <c r="X10082" i="6"/>
  <c r="X10083" i="6"/>
  <c r="X10084" i="6"/>
  <c r="X10085" i="6"/>
  <c r="X10086" i="6"/>
  <c r="X10087" i="6"/>
  <c r="X10088" i="6"/>
  <c r="X10089" i="6"/>
  <c r="X10090" i="6"/>
  <c r="X10091" i="6"/>
  <c r="X10092" i="6"/>
  <c r="X10093" i="6"/>
  <c r="X10094" i="6"/>
  <c r="X10095" i="6"/>
  <c r="X10096" i="6"/>
  <c r="X10097" i="6"/>
  <c r="X10098" i="6"/>
  <c r="X10099" i="6"/>
  <c r="X10100" i="6"/>
  <c r="X10101" i="6"/>
  <c r="X10102" i="6"/>
  <c r="X10103" i="6"/>
  <c r="X10104" i="6"/>
  <c r="X10105" i="6"/>
  <c r="X10106" i="6"/>
  <c r="X10107" i="6"/>
  <c r="X10108" i="6"/>
  <c r="X10109" i="6"/>
  <c r="X10110" i="6"/>
  <c r="X10111" i="6"/>
  <c r="X10112" i="6"/>
  <c r="X10113" i="6"/>
  <c r="X10114" i="6"/>
  <c r="X10115" i="6"/>
  <c r="X10116" i="6"/>
  <c r="X10117" i="6"/>
  <c r="X10118" i="6"/>
  <c r="X10119" i="6"/>
  <c r="X10120" i="6"/>
  <c r="X10121" i="6"/>
  <c r="X10122" i="6"/>
  <c r="X10123" i="6"/>
  <c r="X10124" i="6"/>
  <c r="X10125" i="6"/>
  <c r="X10126" i="6"/>
  <c r="X10127" i="6"/>
  <c r="X10128" i="6"/>
  <c r="X10129" i="6"/>
  <c r="X10130" i="6"/>
  <c r="X10131" i="6"/>
  <c r="X10132" i="6"/>
  <c r="X10133" i="6"/>
  <c r="X10134" i="6"/>
  <c r="X10135" i="6"/>
  <c r="X10136" i="6"/>
  <c r="X10137" i="6"/>
  <c r="X10138" i="6"/>
  <c r="X10139" i="6"/>
  <c r="X10140" i="6"/>
  <c r="X10141" i="6"/>
  <c r="X10142" i="6"/>
  <c r="X10143" i="6"/>
  <c r="X10144" i="6"/>
  <c r="X10145" i="6"/>
  <c r="X10146" i="6"/>
  <c r="X10147" i="6"/>
  <c r="X10148" i="6"/>
  <c r="X10149" i="6"/>
  <c r="X10150" i="6"/>
  <c r="X10151" i="6"/>
  <c r="X10152" i="6"/>
  <c r="X10153" i="6"/>
  <c r="X10154" i="6"/>
  <c r="X10155" i="6"/>
  <c r="X10156" i="6"/>
  <c r="X10157" i="6"/>
  <c r="X10158" i="6"/>
  <c r="X10159" i="6"/>
  <c r="X10160" i="6"/>
  <c r="X10161" i="6"/>
  <c r="X10162" i="6"/>
  <c r="X10163" i="6"/>
  <c r="X10164" i="6"/>
  <c r="X10165" i="6"/>
  <c r="X10166" i="6"/>
  <c r="X10167" i="6"/>
  <c r="X10168" i="6"/>
  <c r="X10169" i="6"/>
  <c r="X10170" i="6"/>
  <c r="X10171" i="6"/>
  <c r="X10172" i="6"/>
  <c r="X10173" i="6"/>
  <c r="X10174" i="6"/>
  <c r="X10175" i="6"/>
  <c r="X10176" i="6"/>
  <c r="X10177" i="6"/>
  <c r="X10178" i="6"/>
  <c r="X10179" i="6"/>
  <c r="X10180" i="6"/>
  <c r="X10181" i="6"/>
  <c r="X10182" i="6"/>
  <c r="X10183" i="6"/>
  <c r="X10184" i="6"/>
  <c r="X10185" i="6"/>
  <c r="X10186" i="6"/>
  <c r="X10187" i="6"/>
  <c r="X10188" i="6"/>
  <c r="X10189" i="6"/>
  <c r="X10190" i="6"/>
  <c r="X10191" i="6"/>
  <c r="X10192" i="6"/>
  <c r="X10193" i="6"/>
  <c r="X10194" i="6"/>
  <c r="X10195" i="6"/>
  <c r="X10196" i="6"/>
  <c r="X10197" i="6"/>
  <c r="X10198" i="6"/>
  <c r="X10199" i="6"/>
  <c r="X10200" i="6"/>
  <c r="X10201" i="6"/>
  <c r="X10202" i="6"/>
  <c r="X10203" i="6"/>
  <c r="X10204" i="6"/>
  <c r="X10205" i="6"/>
  <c r="X10206" i="6"/>
  <c r="X10207" i="6"/>
  <c r="X10208" i="6"/>
  <c r="X10209" i="6"/>
  <c r="X10210" i="6"/>
  <c r="X10211" i="6"/>
  <c r="X10212" i="6"/>
  <c r="X10213" i="6"/>
  <c r="X10214" i="6"/>
  <c r="X10215" i="6"/>
  <c r="X10216" i="6"/>
  <c r="X10217" i="6"/>
  <c r="X10218" i="6"/>
  <c r="X10219" i="6"/>
  <c r="X10220" i="6"/>
  <c r="X10221" i="6"/>
  <c r="X10222" i="6"/>
  <c r="X10223" i="6"/>
  <c r="X10224" i="6"/>
  <c r="X10225" i="6"/>
  <c r="X10226" i="6"/>
  <c r="X10227" i="6"/>
  <c r="X10228" i="6"/>
  <c r="X10229" i="6"/>
  <c r="X10230" i="6"/>
  <c r="X10231" i="6"/>
  <c r="X10232" i="6"/>
  <c r="X10233" i="6"/>
  <c r="X10234" i="6"/>
  <c r="X10235" i="6"/>
  <c r="X10236" i="6"/>
  <c r="X10237" i="6"/>
  <c r="X10238" i="6"/>
  <c r="X10239" i="6"/>
  <c r="X10240" i="6"/>
  <c r="X10241" i="6"/>
  <c r="X10242" i="6"/>
  <c r="X10243" i="6"/>
  <c r="X10244" i="6"/>
  <c r="X10245" i="6"/>
  <c r="X10246" i="6"/>
  <c r="X10247" i="6"/>
  <c r="X10248" i="6"/>
  <c r="X10249" i="6"/>
  <c r="X10250" i="6"/>
  <c r="X10251" i="6"/>
  <c r="X10252" i="6"/>
  <c r="X10253" i="6"/>
  <c r="X10254" i="6"/>
  <c r="X10255" i="6"/>
  <c r="X10256" i="6"/>
  <c r="X10257" i="6"/>
  <c r="X10258" i="6"/>
  <c r="X10259" i="6"/>
  <c r="X10260" i="6"/>
  <c r="X10261" i="6"/>
  <c r="X10262" i="6"/>
  <c r="X10263" i="6"/>
  <c r="X10264" i="6"/>
  <c r="X10265" i="6"/>
  <c r="X10266" i="6"/>
  <c r="X10267" i="6"/>
  <c r="X10268" i="6"/>
  <c r="X10269" i="6"/>
  <c r="X10270" i="6"/>
  <c r="X10271" i="6"/>
  <c r="X10272" i="6"/>
  <c r="X10273" i="6"/>
  <c r="X10274" i="6"/>
  <c r="X10275" i="6"/>
  <c r="X10276" i="6"/>
  <c r="X10277" i="6"/>
  <c r="X10278" i="6"/>
  <c r="X10279" i="6"/>
  <c r="X10280" i="6"/>
  <c r="X10281" i="6"/>
  <c r="X10282" i="6"/>
  <c r="X10283" i="6"/>
  <c r="X10284" i="6"/>
  <c r="X10285" i="6"/>
  <c r="X10286" i="6"/>
  <c r="X10287" i="6"/>
  <c r="X10288" i="6"/>
  <c r="X10289" i="6"/>
  <c r="X10290" i="6"/>
  <c r="X10291" i="6"/>
  <c r="X10292" i="6"/>
  <c r="X10293" i="6"/>
  <c r="X10294" i="6"/>
  <c r="X10295" i="6"/>
  <c r="X10296" i="6"/>
  <c r="X10297" i="6"/>
  <c r="X10298" i="6"/>
  <c r="X10299" i="6"/>
  <c r="X10300" i="6"/>
  <c r="X10301" i="6"/>
  <c r="X10302" i="6"/>
  <c r="X10303" i="6"/>
  <c r="X10304" i="6"/>
  <c r="X10305" i="6"/>
  <c r="X10306" i="6"/>
  <c r="X10307" i="6"/>
  <c r="X10308" i="6"/>
  <c r="X10309" i="6"/>
  <c r="X10310" i="6"/>
  <c r="X10311" i="6"/>
  <c r="X10312" i="6"/>
  <c r="X10313" i="6"/>
  <c r="X10314" i="6"/>
  <c r="X10315" i="6"/>
  <c r="X10316" i="6"/>
  <c r="X10317" i="6"/>
  <c r="X10318" i="6"/>
  <c r="X10319" i="6"/>
  <c r="X10320" i="6"/>
  <c r="X10321" i="6"/>
  <c r="X10322" i="6"/>
  <c r="X10323" i="6"/>
  <c r="X10324" i="6"/>
  <c r="X10325" i="6"/>
  <c r="X10326" i="6"/>
  <c r="X10327" i="6"/>
  <c r="X10328" i="6"/>
  <c r="X10329" i="6"/>
  <c r="X10330" i="6"/>
  <c r="X10331" i="6"/>
  <c r="X10332" i="6"/>
  <c r="X10333" i="6"/>
  <c r="X10334" i="6"/>
  <c r="X10335" i="6"/>
  <c r="X10336" i="6"/>
  <c r="X10337" i="6"/>
  <c r="X10338" i="6"/>
  <c r="X10339" i="6"/>
  <c r="X10340" i="6"/>
  <c r="X10341" i="6"/>
  <c r="X10342" i="6"/>
  <c r="X10343" i="6"/>
  <c r="X10344" i="6"/>
  <c r="X10345" i="6"/>
  <c r="X10346" i="6"/>
  <c r="X10347" i="6"/>
  <c r="X10348" i="6"/>
  <c r="X10349" i="6"/>
  <c r="X10350" i="6"/>
  <c r="X10351" i="6"/>
  <c r="X10352" i="6"/>
  <c r="X10353" i="6"/>
  <c r="X10354" i="6"/>
  <c r="X10355" i="6"/>
  <c r="X10356" i="6"/>
  <c r="X10357" i="6"/>
  <c r="X10358" i="6"/>
  <c r="X10359" i="6"/>
  <c r="X10360" i="6"/>
  <c r="X10361" i="6"/>
  <c r="X10362" i="6"/>
  <c r="X10363" i="6"/>
  <c r="X10364" i="6"/>
  <c r="X10365" i="6"/>
  <c r="X10366" i="6"/>
  <c r="X10367" i="6"/>
  <c r="X10368" i="6"/>
  <c r="X10369" i="6"/>
  <c r="X10370" i="6"/>
  <c r="X10371" i="6"/>
  <c r="X10372" i="6"/>
  <c r="X10373" i="6"/>
  <c r="X10374" i="6"/>
  <c r="X10375" i="6"/>
  <c r="X10376" i="6"/>
  <c r="X10377" i="6"/>
  <c r="X10378" i="6"/>
  <c r="X10379" i="6"/>
  <c r="X10380" i="6"/>
  <c r="X10381" i="6"/>
  <c r="X10382" i="6"/>
  <c r="X10383" i="6"/>
  <c r="X10384" i="6"/>
  <c r="X10385" i="6"/>
  <c r="X10386" i="6"/>
  <c r="X10387" i="6"/>
  <c r="X10388" i="6"/>
  <c r="X10389" i="6"/>
  <c r="X10390" i="6"/>
  <c r="X10391" i="6"/>
  <c r="X10392" i="6"/>
  <c r="X10393" i="6"/>
  <c r="X10394" i="6"/>
  <c r="X10395" i="6"/>
  <c r="X10396" i="6"/>
  <c r="X10397" i="6"/>
  <c r="X10398" i="6"/>
  <c r="X10399" i="6"/>
  <c r="X10400" i="6"/>
  <c r="X10401" i="6"/>
  <c r="X10402" i="6"/>
  <c r="X10403" i="6"/>
  <c r="X10404" i="6"/>
  <c r="X10405" i="6"/>
  <c r="X10406" i="6"/>
  <c r="X10407" i="6"/>
  <c r="X10408" i="6"/>
  <c r="X10409" i="6"/>
  <c r="X10410" i="6"/>
  <c r="X10411" i="6"/>
  <c r="X10412" i="6"/>
  <c r="X10413" i="6"/>
  <c r="X10414" i="6"/>
  <c r="X10415" i="6"/>
  <c r="X10416" i="6"/>
  <c r="X10417" i="6"/>
  <c r="X10418" i="6"/>
  <c r="X10419" i="6"/>
  <c r="X10420" i="6"/>
  <c r="X10421" i="6"/>
  <c r="X10422" i="6"/>
  <c r="X10423" i="6"/>
  <c r="X10424" i="6"/>
  <c r="X10425" i="6"/>
  <c r="X10426" i="6"/>
  <c r="X10427" i="6"/>
  <c r="X10428" i="6"/>
  <c r="X10429" i="6"/>
  <c r="X10430" i="6"/>
  <c r="X10431" i="6"/>
  <c r="X10432" i="6"/>
  <c r="X10433" i="6"/>
  <c r="X10434" i="6"/>
  <c r="X10435" i="6"/>
  <c r="X10436" i="6"/>
  <c r="X10437" i="6"/>
  <c r="X10438" i="6"/>
  <c r="X10439" i="6"/>
  <c r="X10440" i="6"/>
  <c r="X10441" i="6"/>
  <c r="X10442" i="6"/>
  <c r="X10443" i="6"/>
  <c r="X10444" i="6"/>
  <c r="X10445" i="6"/>
  <c r="X10446" i="6"/>
  <c r="X10447" i="6"/>
  <c r="X10448" i="6"/>
  <c r="X10449" i="6"/>
  <c r="X10450" i="6"/>
  <c r="X10451" i="6"/>
  <c r="X10452" i="6"/>
  <c r="X10453" i="6"/>
  <c r="X10454" i="6"/>
  <c r="X10455" i="6"/>
  <c r="X10456" i="6"/>
  <c r="X10457" i="6"/>
  <c r="X10458" i="6"/>
  <c r="X10459" i="6"/>
  <c r="X10460" i="6"/>
  <c r="X10461" i="6"/>
  <c r="X10462" i="6"/>
  <c r="X10463" i="6"/>
  <c r="X10464" i="6"/>
  <c r="X10465" i="6"/>
  <c r="X10466" i="6"/>
  <c r="X10467" i="6"/>
  <c r="X10468" i="6"/>
  <c r="X10469" i="6"/>
  <c r="X10470" i="6"/>
  <c r="X10471" i="6"/>
  <c r="X10472" i="6"/>
  <c r="X10473" i="6"/>
  <c r="X10474" i="6"/>
  <c r="X10475" i="6"/>
  <c r="X10476" i="6"/>
  <c r="X10477" i="6"/>
  <c r="X10478" i="6"/>
  <c r="X10479" i="6"/>
  <c r="X10480" i="6"/>
  <c r="X10481" i="6"/>
  <c r="X10482" i="6"/>
  <c r="X10483" i="6"/>
  <c r="X10484" i="6"/>
  <c r="X10485" i="6"/>
  <c r="X10486" i="6"/>
  <c r="X10487" i="6"/>
  <c r="X10488" i="6"/>
  <c r="X10489" i="6"/>
  <c r="X10490" i="6"/>
  <c r="X10491" i="6"/>
  <c r="X10492" i="6"/>
  <c r="X10493" i="6"/>
  <c r="X10494" i="6"/>
  <c r="X10495" i="6"/>
  <c r="X10496" i="6"/>
  <c r="X10497" i="6"/>
  <c r="X10498" i="6"/>
  <c r="X10499" i="6"/>
  <c r="X10500" i="6"/>
  <c r="X10501" i="6"/>
  <c r="X10502" i="6"/>
  <c r="X10503" i="6"/>
  <c r="X10504" i="6"/>
  <c r="X10505" i="6"/>
  <c r="X10506" i="6"/>
  <c r="X10507" i="6"/>
  <c r="X10508" i="6"/>
  <c r="X10509" i="6"/>
  <c r="X10510" i="6"/>
  <c r="X10511" i="6"/>
  <c r="X10512" i="6"/>
  <c r="X10513" i="6"/>
  <c r="X10514" i="6"/>
  <c r="X10515" i="6"/>
  <c r="X10516" i="6"/>
  <c r="X10517" i="6"/>
  <c r="X10518" i="6"/>
  <c r="X10519" i="6"/>
  <c r="X10520" i="6"/>
  <c r="X10521" i="6"/>
  <c r="X10522" i="6"/>
  <c r="X10523" i="6"/>
  <c r="X10524" i="6"/>
  <c r="X10525" i="6"/>
  <c r="X10526" i="6"/>
  <c r="X10527" i="6"/>
  <c r="X10528" i="6"/>
  <c r="X10529" i="6"/>
  <c r="X10530" i="6"/>
  <c r="X10531" i="6"/>
  <c r="X10532" i="6"/>
  <c r="X10533" i="6"/>
  <c r="X10534" i="6"/>
  <c r="X10535" i="6"/>
  <c r="X10536" i="6"/>
  <c r="X10537" i="6"/>
  <c r="X10538" i="6"/>
  <c r="X10539" i="6"/>
  <c r="X10540" i="6"/>
  <c r="X10541" i="6"/>
  <c r="X10542" i="6"/>
  <c r="X10543" i="6"/>
  <c r="X10544" i="6"/>
  <c r="X10545" i="6"/>
  <c r="X10546" i="6"/>
  <c r="X10547" i="6"/>
  <c r="X10548" i="6"/>
  <c r="X10549" i="6"/>
  <c r="X10550" i="6"/>
  <c r="X10551" i="6"/>
  <c r="X10552" i="6"/>
  <c r="X10553" i="6"/>
  <c r="X10554" i="6"/>
  <c r="X10555" i="6"/>
  <c r="X10556" i="6"/>
  <c r="X10557" i="6"/>
  <c r="X10558" i="6"/>
  <c r="X10559" i="6"/>
  <c r="X10560" i="6"/>
  <c r="X10561" i="6"/>
  <c r="X10562" i="6"/>
  <c r="X10563" i="6"/>
  <c r="X10564" i="6"/>
  <c r="X10565" i="6"/>
  <c r="X10566" i="6"/>
  <c r="X10567" i="6"/>
  <c r="X10568" i="6"/>
  <c r="X10569" i="6"/>
  <c r="X10570" i="6"/>
  <c r="X10571" i="6"/>
  <c r="X10572" i="6"/>
  <c r="X10573" i="6"/>
  <c r="X10574" i="6"/>
  <c r="X10575" i="6"/>
  <c r="X10576" i="6"/>
  <c r="X10577" i="6"/>
  <c r="X10578" i="6"/>
  <c r="X10579" i="6"/>
  <c r="X10580" i="6"/>
  <c r="X10581" i="6"/>
  <c r="X10582" i="6"/>
  <c r="X10583" i="6"/>
  <c r="X10584" i="6"/>
  <c r="X10585" i="6"/>
  <c r="X10586" i="6"/>
  <c r="X10587" i="6"/>
  <c r="X10588" i="6"/>
  <c r="X10589" i="6"/>
  <c r="X10590" i="6"/>
  <c r="X10591" i="6"/>
  <c r="X10592" i="6"/>
  <c r="X10593" i="6"/>
  <c r="X10594" i="6"/>
  <c r="X10595" i="6"/>
  <c r="X10596" i="6"/>
  <c r="X10597" i="6"/>
  <c r="X10598" i="6"/>
  <c r="X10599" i="6"/>
  <c r="X10600" i="6"/>
  <c r="X10601" i="6"/>
  <c r="X10602" i="6"/>
  <c r="X10603" i="6"/>
  <c r="X10604" i="6"/>
  <c r="X10605" i="6"/>
  <c r="X10606" i="6"/>
  <c r="X10607" i="6"/>
  <c r="X10608" i="6"/>
  <c r="X10609" i="6"/>
  <c r="X10610" i="6"/>
  <c r="X10611" i="6"/>
  <c r="X10612" i="6"/>
  <c r="X10613" i="6"/>
  <c r="X10614" i="6"/>
  <c r="X10615" i="6"/>
  <c r="X10616" i="6"/>
  <c r="X10617" i="6"/>
  <c r="X10618" i="6"/>
  <c r="X10619" i="6"/>
  <c r="X10620" i="6"/>
  <c r="X10621" i="6"/>
  <c r="X10622" i="6"/>
  <c r="X10623" i="6"/>
  <c r="X10624" i="6"/>
  <c r="X10625" i="6"/>
  <c r="X10626" i="6"/>
  <c r="X10627" i="6"/>
  <c r="X10628" i="6"/>
  <c r="X10629" i="6"/>
  <c r="X10630" i="6"/>
  <c r="X10631" i="6"/>
  <c r="X10632" i="6"/>
  <c r="X10633" i="6"/>
  <c r="X10634" i="6"/>
  <c r="X10635" i="6"/>
  <c r="X10636" i="6"/>
  <c r="X10637" i="6"/>
  <c r="X10638" i="6"/>
  <c r="X10639" i="6"/>
  <c r="X10640" i="6"/>
  <c r="X10641" i="6"/>
  <c r="X10642" i="6"/>
  <c r="X10643" i="6"/>
  <c r="X10644" i="6"/>
  <c r="X10645" i="6"/>
  <c r="X10646" i="6"/>
  <c r="X10647" i="6"/>
  <c r="X10648" i="6"/>
  <c r="X10649" i="6"/>
  <c r="X10650" i="6"/>
  <c r="X10651" i="6"/>
  <c r="X10652" i="6"/>
  <c r="X10653" i="6"/>
  <c r="X10654" i="6"/>
  <c r="X10655" i="6"/>
  <c r="X10656" i="6"/>
  <c r="X10657" i="6"/>
  <c r="X10658" i="6"/>
  <c r="X10659" i="6"/>
  <c r="X10660" i="6"/>
  <c r="X10661" i="6"/>
  <c r="X10662" i="6"/>
  <c r="X10663" i="6"/>
  <c r="X10664" i="6"/>
  <c r="X10665" i="6"/>
  <c r="X10666" i="6"/>
  <c r="X10667" i="6"/>
  <c r="X10668" i="6"/>
  <c r="X10669" i="6"/>
  <c r="X10670" i="6"/>
  <c r="X10671" i="6"/>
  <c r="X10672" i="6"/>
  <c r="X10673" i="6"/>
  <c r="X10674" i="6"/>
  <c r="X10675" i="6"/>
  <c r="X10676" i="6"/>
  <c r="X10677" i="6"/>
  <c r="X10678" i="6"/>
  <c r="X10679" i="6"/>
  <c r="X10680" i="6"/>
  <c r="X10681" i="6"/>
  <c r="X10682" i="6"/>
  <c r="X10683" i="6"/>
  <c r="X10684" i="6"/>
  <c r="X10685" i="6"/>
  <c r="X10686" i="6"/>
  <c r="X10687" i="6"/>
  <c r="X10688" i="6"/>
  <c r="X10689" i="6"/>
  <c r="X10690" i="6"/>
  <c r="X10691" i="6"/>
  <c r="X10692" i="6"/>
  <c r="X10693" i="6"/>
  <c r="X10694" i="6"/>
  <c r="X10695" i="6"/>
  <c r="X10696" i="6"/>
  <c r="X10697" i="6"/>
  <c r="X10698" i="6"/>
  <c r="X10699" i="6"/>
  <c r="X10700" i="6"/>
  <c r="X10701" i="6"/>
  <c r="X10702" i="6"/>
  <c r="X10703" i="6"/>
  <c r="X10704" i="6"/>
  <c r="X10705" i="6"/>
  <c r="X10706" i="6"/>
  <c r="X10707" i="6"/>
  <c r="X10708" i="6"/>
  <c r="X10709" i="6"/>
  <c r="X10710" i="6"/>
  <c r="X10711" i="6"/>
  <c r="X10712" i="6"/>
  <c r="X10713" i="6"/>
  <c r="X10714" i="6"/>
  <c r="X10715" i="6"/>
  <c r="X10716" i="6"/>
  <c r="X10717" i="6"/>
  <c r="X10718" i="6"/>
  <c r="X10719" i="6"/>
  <c r="X10720" i="6"/>
  <c r="X10721" i="6"/>
  <c r="X10722" i="6"/>
  <c r="X10723" i="6"/>
  <c r="X10724" i="6"/>
  <c r="X10725" i="6"/>
  <c r="X10726" i="6"/>
  <c r="X10727" i="6"/>
  <c r="X10728" i="6"/>
  <c r="X10729" i="6"/>
  <c r="X10730" i="6"/>
  <c r="X10731" i="6"/>
  <c r="X10732" i="6"/>
  <c r="X10733" i="6"/>
  <c r="X10734" i="6"/>
  <c r="X10735" i="6"/>
  <c r="X10736" i="6"/>
  <c r="X10737" i="6"/>
  <c r="X10738" i="6"/>
  <c r="X10739" i="6"/>
  <c r="X10740" i="6"/>
  <c r="X10741" i="6"/>
  <c r="X10742" i="6"/>
  <c r="X10743" i="6"/>
  <c r="X10744" i="6"/>
  <c r="X10745" i="6"/>
  <c r="X10746" i="6"/>
  <c r="X10747" i="6"/>
  <c r="X10748" i="6"/>
  <c r="X10749" i="6"/>
  <c r="X10750" i="6"/>
  <c r="X10751" i="6"/>
  <c r="X10752" i="6"/>
  <c r="X10753" i="6"/>
  <c r="X10754" i="6"/>
  <c r="X10755" i="6"/>
  <c r="X10756" i="6"/>
  <c r="X10757" i="6"/>
  <c r="X10758" i="6"/>
  <c r="X10759" i="6"/>
  <c r="X10760" i="6"/>
  <c r="X10761" i="6"/>
  <c r="X10762" i="6"/>
  <c r="X10763" i="6"/>
  <c r="X10764" i="6"/>
  <c r="X10765" i="6"/>
  <c r="X10766" i="6"/>
  <c r="X10767" i="6"/>
  <c r="X10768" i="6"/>
  <c r="X10769" i="6"/>
  <c r="X10770" i="6"/>
  <c r="X10771" i="6"/>
  <c r="X10772" i="6"/>
  <c r="X10773" i="6"/>
  <c r="X10774" i="6"/>
  <c r="X10775" i="6"/>
  <c r="X10776" i="6"/>
  <c r="X10777" i="6"/>
  <c r="X10778" i="6"/>
  <c r="X10779" i="6"/>
  <c r="X10780" i="6"/>
  <c r="X10781" i="6"/>
  <c r="X10782" i="6"/>
  <c r="X10783" i="6"/>
  <c r="X10784" i="6"/>
  <c r="X10785" i="6"/>
  <c r="X10786" i="6"/>
  <c r="X10787" i="6"/>
  <c r="X10788" i="6"/>
  <c r="X10789" i="6"/>
  <c r="X10790" i="6"/>
  <c r="X10791" i="6"/>
  <c r="X10792" i="6"/>
  <c r="X10793" i="6"/>
  <c r="X10794" i="6"/>
  <c r="X10795" i="6"/>
  <c r="X10796" i="6"/>
  <c r="X10797" i="6"/>
  <c r="X10798" i="6"/>
  <c r="X10799" i="6"/>
  <c r="X10800" i="6"/>
  <c r="X10801" i="6"/>
  <c r="X10802" i="6"/>
  <c r="X10803" i="6"/>
  <c r="X10804" i="6"/>
  <c r="X10805" i="6"/>
  <c r="X10806" i="6"/>
  <c r="X10807" i="6"/>
  <c r="X10808" i="6"/>
  <c r="X10809" i="6"/>
  <c r="X10810" i="6"/>
  <c r="X10811" i="6"/>
  <c r="X10812" i="6"/>
  <c r="X10813" i="6"/>
  <c r="X10814" i="6"/>
  <c r="X10815" i="6"/>
  <c r="X10816" i="6"/>
  <c r="X10817" i="6"/>
  <c r="X10818" i="6"/>
  <c r="X10819" i="6"/>
  <c r="X10820" i="6"/>
  <c r="X10821" i="6"/>
  <c r="X10822" i="6"/>
  <c r="X10823" i="6"/>
  <c r="X10824" i="6"/>
  <c r="X10825" i="6"/>
  <c r="X10826" i="6"/>
  <c r="X10827" i="6"/>
  <c r="X10828" i="6"/>
  <c r="X10829" i="6"/>
  <c r="X10830" i="6"/>
  <c r="X10831" i="6"/>
  <c r="X10832" i="6"/>
  <c r="X10833" i="6"/>
  <c r="X10834" i="6"/>
  <c r="X10835" i="6"/>
  <c r="X10836" i="6"/>
  <c r="X10837" i="6"/>
  <c r="X10838" i="6"/>
  <c r="X10839" i="6"/>
  <c r="X10840" i="6"/>
  <c r="X10841" i="6"/>
  <c r="X10842" i="6"/>
  <c r="X10843" i="6"/>
  <c r="X10844" i="6"/>
  <c r="X10845" i="6"/>
  <c r="X10846" i="6"/>
  <c r="X10847" i="6"/>
  <c r="X10848" i="6"/>
  <c r="X10849" i="6"/>
  <c r="X10850" i="6"/>
  <c r="X10851" i="6"/>
  <c r="X10852" i="6"/>
  <c r="X10853" i="6"/>
  <c r="X10854" i="6"/>
  <c r="X10855" i="6"/>
  <c r="X10856" i="6"/>
  <c r="X10857" i="6"/>
  <c r="X10858" i="6"/>
  <c r="X10859" i="6"/>
  <c r="X10860" i="6"/>
  <c r="X10861" i="6"/>
  <c r="X10862" i="6"/>
  <c r="X10863" i="6"/>
  <c r="X10864" i="6"/>
  <c r="X10865" i="6"/>
  <c r="X10866" i="6"/>
  <c r="X10867" i="6"/>
  <c r="X10868" i="6"/>
  <c r="X10869" i="6"/>
  <c r="X10870" i="6"/>
  <c r="X10871" i="6"/>
  <c r="X10872" i="6"/>
  <c r="X10873" i="6"/>
  <c r="X10874" i="6"/>
  <c r="X10875" i="6"/>
  <c r="X10876" i="6"/>
  <c r="X10877" i="6"/>
  <c r="X10878" i="6"/>
  <c r="X10879" i="6"/>
  <c r="X10880" i="6"/>
  <c r="X10881" i="6"/>
  <c r="X10882" i="6"/>
  <c r="X10883" i="6"/>
  <c r="X10884" i="6"/>
  <c r="X10885" i="6"/>
  <c r="X10886" i="6"/>
  <c r="X10887" i="6"/>
  <c r="X10888" i="6"/>
  <c r="X10889" i="6"/>
  <c r="X10890" i="6"/>
  <c r="X10891" i="6"/>
  <c r="X10892" i="6"/>
  <c r="X10893" i="6"/>
  <c r="X10894" i="6"/>
  <c r="X10895" i="6"/>
  <c r="X10896" i="6"/>
  <c r="X10897" i="6"/>
  <c r="X10898" i="6"/>
  <c r="X10899" i="6"/>
  <c r="X10900" i="6"/>
  <c r="X10901" i="6"/>
  <c r="X10902" i="6"/>
  <c r="X10903" i="6"/>
  <c r="X10904" i="6"/>
  <c r="X10905" i="6"/>
  <c r="X10906" i="6"/>
  <c r="X10907" i="6"/>
  <c r="X10908" i="6"/>
  <c r="X10909" i="6"/>
  <c r="X10910" i="6"/>
  <c r="X10911" i="6"/>
  <c r="X10912" i="6"/>
  <c r="X10913" i="6"/>
  <c r="X10914" i="6"/>
  <c r="X10915" i="6"/>
  <c r="X10916" i="6"/>
  <c r="X10917" i="6"/>
  <c r="X10918" i="6"/>
  <c r="X10919" i="6"/>
  <c r="X10920" i="6"/>
  <c r="X10921" i="6"/>
  <c r="X10922" i="6"/>
  <c r="X10923" i="6"/>
  <c r="X10924" i="6"/>
  <c r="X10925" i="6"/>
  <c r="X10926" i="6"/>
  <c r="X10927" i="6"/>
  <c r="X10928" i="6"/>
  <c r="X10929" i="6"/>
  <c r="X10930" i="6"/>
  <c r="X10931" i="6"/>
  <c r="X10932" i="6"/>
  <c r="X10933" i="6"/>
  <c r="X10934" i="6"/>
  <c r="X10935" i="6"/>
  <c r="X10936" i="6"/>
  <c r="X10937" i="6"/>
  <c r="X10938" i="6"/>
  <c r="X10939" i="6"/>
  <c r="X10940" i="6"/>
  <c r="X10941" i="6"/>
  <c r="X10942" i="6"/>
  <c r="X10943" i="6"/>
  <c r="X10944" i="6"/>
  <c r="X10945" i="6"/>
  <c r="X10946" i="6"/>
  <c r="X10947" i="6"/>
  <c r="X10948" i="6"/>
  <c r="X10949" i="6"/>
  <c r="X10950" i="6"/>
  <c r="X10951" i="6"/>
  <c r="X10952" i="6"/>
  <c r="X10953" i="6"/>
  <c r="X10954" i="6"/>
  <c r="X10955" i="6"/>
  <c r="X10956" i="6"/>
  <c r="X10957" i="6"/>
  <c r="X10958" i="6"/>
  <c r="X10959" i="6"/>
  <c r="X10960" i="6"/>
  <c r="X10961" i="6"/>
  <c r="X10962" i="6"/>
  <c r="X10963" i="6"/>
  <c r="X10964" i="6"/>
  <c r="X10965" i="6"/>
  <c r="X10966" i="6"/>
  <c r="X10967" i="6"/>
  <c r="X10968" i="6"/>
  <c r="X10969" i="6"/>
  <c r="X10970" i="6"/>
  <c r="X10971" i="6"/>
  <c r="X10972" i="6"/>
  <c r="X10973" i="6"/>
  <c r="X10974" i="6"/>
  <c r="X10975" i="6"/>
  <c r="X10976" i="6"/>
  <c r="X10977" i="6"/>
  <c r="X10978" i="6"/>
  <c r="X10979" i="6"/>
  <c r="X10980" i="6"/>
  <c r="X10981" i="6"/>
  <c r="X10982" i="6"/>
  <c r="X10983" i="6"/>
  <c r="X10984" i="6"/>
  <c r="X10985" i="6"/>
  <c r="X10986" i="6"/>
  <c r="X10987" i="6"/>
  <c r="X10988" i="6"/>
  <c r="X10989" i="6"/>
  <c r="X10990" i="6"/>
  <c r="X10991" i="6"/>
  <c r="X10992" i="6"/>
  <c r="X10993" i="6"/>
  <c r="X10994" i="6"/>
  <c r="X10995" i="6"/>
  <c r="X10996" i="6"/>
  <c r="X10997" i="6"/>
  <c r="X10998" i="6"/>
  <c r="X10999" i="6"/>
  <c r="X11000" i="6"/>
  <c r="X11001" i="6"/>
  <c r="X11002" i="6"/>
  <c r="X11003" i="6"/>
  <c r="X11004" i="6"/>
  <c r="X11005" i="6"/>
  <c r="X11006" i="6"/>
  <c r="X11007" i="6"/>
  <c r="X11008" i="6"/>
  <c r="X11009" i="6"/>
  <c r="X11010" i="6"/>
  <c r="X11011" i="6"/>
  <c r="X11012" i="6"/>
  <c r="X11013" i="6"/>
  <c r="X11014" i="6"/>
  <c r="X11015" i="6"/>
  <c r="X11016" i="6"/>
  <c r="X11017" i="6"/>
  <c r="X11018" i="6"/>
  <c r="X11019" i="6"/>
  <c r="X11020" i="6"/>
  <c r="X11021" i="6"/>
  <c r="X11022" i="6"/>
  <c r="X11023" i="6"/>
  <c r="X11024" i="6"/>
  <c r="X11025" i="6"/>
  <c r="X11026" i="6"/>
  <c r="X11027" i="6"/>
  <c r="X11028" i="6"/>
  <c r="X11029" i="6"/>
  <c r="X11030" i="6"/>
  <c r="X11031" i="6"/>
  <c r="X11032" i="6"/>
  <c r="X11033" i="6"/>
  <c r="X11034" i="6"/>
  <c r="X11035" i="6"/>
  <c r="X11036" i="6"/>
  <c r="X11037" i="6"/>
  <c r="X11038" i="6"/>
  <c r="X11039" i="6"/>
  <c r="X11040" i="6"/>
  <c r="X11041" i="6"/>
  <c r="X11042" i="6"/>
  <c r="X11043" i="6"/>
  <c r="X11044" i="6"/>
  <c r="X11045" i="6"/>
  <c r="X11046" i="6"/>
  <c r="X11047" i="6"/>
  <c r="X11048" i="6"/>
  <c r="X11049" i="6"/>
  <c r="X11050" i="6"/>
  <c r="X11051" i="6"/>
  <c r="X11052" i="6"/>
  <c r="X11053" i="6"/>
  <c r="X11054" i="6"/>
  <c r="X11055" i="6"/>
  <c r="X11056" i="6"/>
  <c r="X11057" i="6"/>
  <c r="X11058" i="6"/>
  <c r="X11059" i="6"/>
  <c r="X11060" i="6"/>
  <c r="X11061" i="6"/>
  <c r="X11062" i="6"/>
  <c r="X11063" i="6"/>
  <c r="X11064" i="6"/>
  <c r="X11065" i="6"/>
  <c r="X11066" i="6"/>
  <c r="X11067" i="6"/>
  <c r="X11068" i="6"/>
  <c r="X11069" i="6"/>
  <c r="X11070" i="6"/>
  <c r="X11071" i="6"/>
  <c r="X11072" i="6"/>
  <c r="X11073" i="6"/>
  <c r="X11074" i="6"/>
  <c r="X11075" i="6"/>
  <c r="X11076" i="6"/>
  <c r="X11077" i="6"/>
  <c r="X11078" i="6"/>
  <c r="X11079" i="6"/>
  <c r="X11080" i="6"/>
  <c r="X11081" i="6"/>
  <c r="X11082" i="6"/>
  <c r="X11083" i="6"/>
  <c r="X11084" i="6"/>
  <c r="X11085" i="6"/>
  <c r="X11086" i="6"/>
  <c r="X11087" i="6"/>
  <c r="X11088" i="6"/>
  <c r="X11089" i="6"/>
  <c r="X11090" i="6"/>
  <c r="X11091" i="6"/>
  <c r="X11092" i="6"/>
  <c r="X11093" i="6"/>
  <c r="X11094" i="6"/>
  <c r="X11095" i="6"/>
  <c r="X11096" i="6"/>
  <c r="X11097" i="6"/>
  <c r="X11098" i="6"/>
  <c r="X11099" i="6"/>
  <c r="X11100" i="6"/>
  <c r="X11101" i="6"/>
  <c r="X11102" i="6"/>
  <c r="X11103" i="6"/>
  <c r="X11104" i="6"/>
  <c r="X11105" i="6"/>
  <c r="X11106" i="6"/>
  <c r="X11107" i="6"/>
  <c r="X11108" i="6"/>
  <c r="X11109" i="6"/>
  <c r="X11110" i="6"/>
  <c r="X11111" i="6"/>
  <c r="X11112" i="6"/>
  <c r="X11113" i="6"/>
  <c r="X11114" i="6"/>
  <c r="X11115" i="6"/>
  <c r="X11116" i="6"/>
  <c r="X11117" i="6"/>
  <c r="X11118" i="6"/>
  <c r="X11119" i="6"/>
  <c r="X11120" i="6"/>
  <c r="X11121" i="6"/>
  <c r="X11122" i="6"/>
  <c r="X11123" i="6"/>
  <c r="X11124" i="6"/>
  <c r="X11125" i="6"/>
  <c r="X11126" i="6"/>
  <c r="X11127" i="6"/>
  <c r="X11128" i="6"/>
  <c r="X11129" i="6"/>
  <c r="X11130" i="6"/>
  <c r="X11131" i="6"/>
  <c r="X11132" i="6"/>
  <c r="X11133" i="6"/>
  <c r="X11134" i="6"/>
  <c r="X11135" i="6"/>
  <c r="X11136" i="6"/>
  <c r="X11137" i="6"/>
  <c r="X11138" i="6"/>
  <c r="X11139" i="6"/>
  <c r="X11140" i="6"/>
  <c r="X11141" i="6"/>
  <c r="X11142" i="6"/>
  <c r="X11143" i="6"/>
  <c r="X11144" i="6"/>
  <c r="X11145" i="6"/>
  <c r="X11146" i="6"/>
  <c r="X11147" i="6"/>
  <c r="X11148" i="6"/>
  <c r="X11149" i="6"/>
  <c r="X11150" i="6"/>
  <c r="X11151" i="6"/>
  <c r="X11152" i="6"/>
  <c r="X11153" i="6"/>
  <c r="X11154" i="6"/>
  <c r="X11155" i="6"/>
  <c r="X11156" i="6"/>
  <c r="X11157" i="6"/>
  <c r="X11158" i="6"/>
  <c r="X11159" i="6"/>
  <c r="X11160" i="6"/>
  <c r="X11161" i="6"/>
  <c r="X11162" i="6"/>
  <c r="X11163" i="6"/>
  <c r="X11164" i="6"/>
  <c r="X11165" i="6"/>
  <c r="X11166" i="6"/>
  <c r="X11167" i="6"/>
  <c r="X11168" i="6"/>
  <c r="X11169" i="6"/>
  <c r="X11170" i="6"/>
  <c r="X11171" i="6"/>
  <c r="X11172" i="6"/>
  <c r="X11173" i="6"/>
  <c r="X11174" i="6"/>
  <c r="X11175" i="6"/>
  <c r="X11176" i="6"/>
  <c r="X11177" i="6"/>
  <c r="X11178" i="6"/>
  <c r="X11179" i="6"/>
  <c r="X11180" i="6"/>
  <c r="X11181" i="6"/>
  <c r="X11182" i="6"/>
  <c r="X11183" i="6"/>
  <c r="X11184" i="6"/>
  <c r="X11185" i="6"/>
  <c r="X11186" i="6"/>
  <c r="X11187" i="6"/>
  <c r="X11188" i="6"/>
  <c r="X11189" i="6"/>
  <c r="X11190" i="6"/>
  <c r="X11191" i="6"/>
  <c r="X11192" i="6"/>
  <c r="X11193" i="6"/>
  <c r="X11194" i="6"/>
  <c r="X11195" i="6"/>
  <c r="X11196" i="6"/>
  <c r="X11197" i="6"/>
  <c r="X11198" i="6"/>
  <c r="X11199" i="6"/>
  <c r="X11200" i="6"/>
  <c r="X11201" i="6"/>
  <c r="X11202" i="6"/>
  <c r="X11203" i="6"/>
  <c r="X11204" i="6"/>
  <c r="X11205" i="6"/>
  <c r="X11206" i="6"/>
  <c r="X11207" i="6"/>
  <c r="X11208" i="6"/>
  <c r="X11209" i="6"/>
  <c r="X11210" i="6"/>
  <c r="X11211" i="6"/>
  <c r="X11212" i="6"/>
  <c r="X11213" i="6"/>
  <c r="X11214" i="6"/>
  <c r="X11215" i="6"/>
  <c r="X11216" i="6"/>
  <c r="X11217" i="6"/>
  <c r="X11218" i="6"/>
  <c r="X11219" i="6"/>
  <c r="X11220" i="6"/>
  <c r="X11221" i="6"/>
  <c r="X11222" i="6"/>
  <c r="X11223" i="6"/>
  <c r="X11224" i="6"/>
  <c r="X11225" i="6"/>
  <c r="X11226" i="6"/>
  <c r="X11227" i="6"/>
  <c r="X11228" i="6"/>
  <c r="X11229" i="6"/>
  <c r="X11230" i="6"/>
  <c r="X11231" i="6"/>
  <c r="X11232" i="6"/>
  <c r="X11233" i="6"/>
  <c r="X11234" i="6"/>
  <c r="X11235" i="6"/>
  <c r="X11236" i="6"/>
  <c r="X11237" i="6"/>
  <c r="X11238" i="6"/>
  <c r="X11239" i="6"/>
  <c r="X11240" i="6"/>
  <c r="X11241" i="6"/>
  <c r="X11242" i="6"/>
  <c r="X11243" i="6"/>
  <c r="X11244" i="6"/>
  <c r="X11245" i="6"/>
  <c r="X11246" i="6"/>
  <c r="X11247" i="6"/>
  <c r="X11248" i="6"/>
  <c r="X11249" i="6"/>
  <c r="X11250" i="6"/>
  <c r="X11251" i="6"/>
  <c r="X11252" i="6"/>
  <c r="X11253" i="6"/>
  <c r="X11254" i="6"/>
  <c r="X11255" i="6"/>
  <c r="X11256" i="6"/>
  <c r="X11257" i="6"/>
  <c r="X11258" i="6"/>
  <c r="X11259" i="6"/>
  <c r="X11260" i="6"/>
  <c r="X11261" i="6"/>
  <c r="X11262" i="6"/>
  <c r="X11263" i="6"/>
  <c r="X11264" i="6"/>
  <c r="X11265" i="6"/>
  <c r="X11266" i="6"/>
  <c r="X11267" i="6"/>
  <c r="X11268" i="6"/>
  <c r="X11269" i="6"/>
  <c r="X11270" i="6"/>
  <c r="X11271" i="6"/>
  <c r="X11272" i="6"/>
  <c r="X11273" i="6"/>
  <c r="X11274" i="6"/>
  <c r="X11275" i="6"/>
  <c r="X11276" i="6"/>
  <c r="X11277" i="6"/>
  <c r="X11278" i="6"/>
  <c r="X11279" i="6"/>
  <c r="X11280" i="6"/>
  <c r="X11281" i="6"/>
  <c r="X11282" i="6"/>
  <c r="X11283" i="6"/>
  <c r="X11284" i="6"/>
  <c r="X11285" i="6"/>
  <c r="X11286" i="6"/>
  <c r="X11287" i="6"/>
  <c r="X11288" i="6"/>
  <c r="X11289" i="6"/>
  <c r="X11290" i="6"/>
  <c r="X11291" i="6"/>
  <c r="X11292" i="6"/>
  <c r="X11293" i="6"/>
  <c r="X11294" i="6"/>
  <c r="X11295" i="6"/>
  <c r="X11296" i="6"/>
  <c r="X11297" i="6"/>
  <c r="X11298" i="6"/>
  <c r="X11299" i="6"/>
  <c r="X11300" i="6"/>
  <c r="X11301" i="6"/>
  <c r="X11302" i="6"/>
  <c r="X11303" i="6"/>
  <c r="X11304" i="6"/>
  <c r="X11305" i="6"/>
  <c r="X11306" i="6"/>
  <c r="X11307" i="6"/>
  <c r="X11308" i="6"/>
  <c r="X11309" i="6"/>
  <c r="X11310" i="6"/>
  <c r="X11311" i="6"/>
  <c r="X11312" i="6"/>
  <c r="X11313" i="6"/>
  <c r="X11314" i="6"/>
  <c r="X11315" i="6"/>
  <c r="X11316" i="6"/>
  <c r="X11317" i="6"/>
  <c r="X11318" i="6"/>
  <c r="X11319" i="6"/>
  <c r="X11320" i="6"/>
  <c r="X11321" i="6"/>
  <c r="X11322" i="6"/>
  <c r="X11323" i="6"/>
  <c r="X11324" i="6"/>
  <c r="X11325" i="6"/>
  <c r="X11326" i="6"/>
  <c r="X11327" i="6"/>
  <c r="X11328" i="6"/>
  <c r="X11329" i="6"/>
  <c r="X11330" i="6"/>
  <c r="X11331" i="6"/>
  <c r="X11332" i="6"/>
  <c r="X11333" i="6"/>
  <c r="X11334" i="6"/>
  <c r="X11335" i="6"/>
  <c r="X11336" i="6"/>
  <c r="X11337" i="6"/>
  <c r="X11338" i="6"/>
  <c r="X11339" i="6"/>
  <c r="X11340" i="6"/>
  <c r="X11341" i="6"/>
  <c r="X11342" i="6"/>
  <c r="X11343" i="6"/>
  <c r="X11344" i="6"/>
  <c r="X11345" i="6"/>
  <c r="X11346" i="6"/>
  <c r="X11347" i="6"/>
  <c r="X11348" i="6"/>
  <c r="X11349" i="6"/>
  <c r="X11350" i="6"/>
  <c r="X11351" i="6"/>
  <c r="X11352" i="6"/>
  <c r="X11353" i="6"/>
  <c r="X11354" i="6"/>
  <c r="X11355" i="6"/>
  <c r="X11356" i="6"/>
  <c r="X11357" i="6"/>
  <c r="X11358" i="6"/>
  <c r="X11359" i="6"/>
  <c r="X11360" i="6"/>
  <c r="X11361" i="6"/>
  <c r="X11362" i="6"/>
  <c r="X11363" i="6"/>
  <c r="X11364" i="6"/>
  <c r="X11365" i="6"/>
  <c r="X11366" i="6"/>
  <c r="X11367" i="6"/>
  <c r="X11368" i="6"/>
  <c r="X11369" i="6"/>
  <c r="X11370" i="6"/>
  <c r="X11371" i="6"/>
  <c r="X11372" i="6"/>
  <c r="X11373" i="6"/>
  <c r="X11374" i="6"/>
  <c r="X11375" i="6"/>
  <c r="X11376" i="6"/>
  <c r="X11377" i="6"/>
  <c r="X11378" i="6"/>
  <c r="X11379" i="6"/>
  <c r="X11380" i="6"/>
  <c r="X11381" i="6"/>
  <c r="X11382" i="6"/>
  <c r="X11383" i="6"/>
  <c r="X11384" i="6"/>
  <c r="X11385" i="6"/>
  <c r="X11386" i="6"/>
  <c r="X11387" i="6"/>
  <c r="X11388" i="6"/>
  <c r="X11389" i="6"/>
  <c r="X11390" i="6"/>
  <c r="X11391" i="6"/>
  <c r="X11392" i="6"/>
  <c r="X11393" i="6"/>
  <c r="X11394" i="6"/>
  <c r="X11395" i="6"/>
  <c r="X11396" i="6"/>
  <c r="X11397" i="6"/>
  <c r="X11398" i="6"/>
  <c r="X11399" i="6"/>
  <c r="X11400" i="6"/>
  <c r="X11401" i="6"/>
  <c r="X11402" i="6"/>
  <c r="X11403" i="6"/>
  <c r="X11404" i="6"/>
  <c r="X11405" i="6"/>
  <c r="X11406" i="6"/>
  <c r="X11407" i="6"/>
  <c r="X11408" i="6"/>
  <c r="X11409" i="6"/>
  <c r="X11410" i="6"/>
  <c r="X11411" i="6"/>
  <c r="X11412" i="6"/>
  <c r="X11413" i="6"/>
  <c r="X11414" i="6"/>
  <c r="X11415" i="6"/>
  <c r="X11416" i="6"/>
  <c r="X11417" i="6"/>
  <c r="X11418" i="6"/>
  <c r="X11419" i="6"/>
  <c r="X11420" i="6"/>
  <c r="X11421" i="6"/>
  <c r="X11422" i="6"/>
  <c r="X11423" i="6"/>
  <c r="X11424" i="6"/>
  <c r="X11425" i="6"/>
  <c r="X11426" i="6"/>
  <c r="X11427" i="6"/>
  <c r="X11428" i="6"/>
  <c r="X11429" i="6"/>
  <c r="X11430" i="6"/>
  <c r="X11431" i="6"/>
  <c r="X11432" i="6"/>
  <c r="X11433" i="6"/>
  <c r="X11434" i="6"/>
  <c r="X11435" i="6"/>
  <c r="X11436" i="6"/>
  <c r="X11437" i="6"/>
  <c r="X11438" i="6"/>
  <c r="X11439" i="6"/>
  <c r="X11440" i="6"/>
  <c r="X11441" i="6"/>
  <c r="X11442" i="6"/>
  <c r="X11443" i="6"/>
  <c r="X11444" i="6"/>
  <c r="X11445" i="6"/>
  <c r="X11446" i="6"/>
  <c r="X11447" i="6"/>
  <c r="X11448" i="6"/>
  <c r="X11449" i="6"/>
  <c r="X11450" i="6"/>
  <c r="X11451" i="6"/>
  <c r="X11452" i="6"/>
  <c r="X11453" i="6"/>
  <c r="X11454" i="6"/>
  <c r="X11455" i="6"/>
  <c r="X11456" i="6"/>
  <c r="X11457" i="6"/>
  <c r="X11458" i="6"/>
  <c r="X11459" i="6"/>
  <c r="X11460" i="6"/>
  <c r="X11461" i="6"/>
  <c r="X11462" i="6"/>
  <c r="X11463" i="6"/>
  <c r="X11464" i="6"/>
  <c r="X11465" i="6"/>
  <c r="X11466" i="6"/>
  <c r="X11467" i="6"/>
  <c r="X11468" i="6"/>
  <c r="X11469" i="6"/>
  <c r="X11470" i="6"/>
  <c r="X11471" i="6"/>
  <c r="X11472" i="6"/>
  <c r="X11473" i="6"/>
  <c r="X11474" i="6"/>
  <c r="X11475" i="6"/>
  <c r="X11476" i="6"/>
  <c r="X11477" i="6"/>
  <c r="X11478" i="6"/>
  <c r="X11479" i="6"/>
  <c r="X11480" i="6"/>
  <c r="X11481" i="6"/>
  <c r="X11482" i="6"/>
  <c r="X11483" i="6"/>
  <c r="X11484" i="6"/>
  <c r="X11485" i="6"/>
  <c r="X11486" i="6"/>
  <c r="X11487" i="6"/>
  <c r="X11488" i="6"/>
  <c r="X11489" i="6"/>
  <c r="X11490" i="6"/>
  <c r="X11491" i="6"/>
  <c r="X11492" i="6"/>
  <c r="X11493" i="6"/>
  <c r="X11494" i="6"/>
  <c r="X11495" i="6"/>
  <c r="X11496" i="6"/>
  <c r="X11497" i="6"/>
  <c r="X11498" i="6"/>
  <c r="X11499" i="6"/>
  <c r="X11500" i="6"/>
  <c r="X11501" i="6"/>
  <c r="X11502" i="6"/>
  <c r="X11503" i="6"/>
  <c r="X11504" i="6"/>
  <c r="X11505" i="6"/>
  <c r="X11506" i="6"/>
  <c r="X11507" i="6"/>
  <c r="X11508" i="6"/>
  <c r="X11509" i="6"/>
  <c r="X11510" i="6"/>
  <c r="X11511" i="6"/>
  <c r="X11512" i="6"/>
  <c r="X11513" i="6"/>
  <c r="X11514" i="6"/>
  <c r="X11515" i="6"/>
  <c r="X11516" i="6"/>
  <c r="X11517" i="6"/>
  <c r="X11518" i="6"/>
  <c r="X11519" i="6"/>
  <c r="X11520" i="6"/>
  <c r="X11521" i="6"/>
  <c r="X11522" i="6"/>
  <c r="X11523" i="6"/>
  <c r="X11524" i="6"/>
  <c r="X11525" i="6"/>
  <c r="X11526" i="6"/>
  <c r="X11527" i="6"/>
  <c r="X11528" i="6"/>
  <c r="X11529" i="6"/>
  <c r="X11530" i="6"/>
  <c r="X11531" i="6"/>
  <c r="X11532" i="6"/>
  <c r="X11533" i="6"/>
  <c r="X11534" i="6"/>
  <c r="X11535" i="6"/>
  <c r="X11536" i="6"/>
  <c r="X11537" i="6"/>
  <c r="X11538" i="6"/>
  <c r="X11539" i="6"/>
  <c r="X11540" i="6"/>
  <c r="X11541" i="6"/>
  <c r="X11542" i="6"/>
  <c r="X11543" i="6"/>
  <c r="X11544" i="6"/>
  <c r="X11545" i="6"/>
  <c r="X11546" i="6"/>
  <c r="X11547" i="6"/>
  <c r="X11548" i="6"/>
  <c r="X11549" i="6"/>
  <c r="X11550" i="6"/>
  <c r="X11551" i="6"/>
  <c r="X11552" i="6"/>
  <c r="X11553" i="6"/>
  <c r="X11554" i="6"/>
  <c r="X11555" i="6"/>
  <c r="X11556" i="6"/>
  <c r="X11557" i="6"/>
  <c r="X11558" i="6"/>
  <c r="X11559" i="6"/>
  <c r="X11560" i="6"/>
  <c r="X11561" i="6"/>
  <c r="X11562" i="6"/>
  <c r="X11563" i="6"/>
  <c r="X11564" i="6"/>
  <c r="X11565" i="6"/>
  <c r="X11566" i="6"/>
  <c r="X11567" i="6"/>
  <c r="X11568" i="6"/>
  <c r="X11569" i="6"/>
  <c r="X11570" i="6"/>
  <c r="X11571" i="6"/>
  <c r="X11572" i="6"/>
  <c r="X11573" i="6"/>
  <c r="X11574" i="6"/>
  <c r="X11575" i="6"/>
  <c r="X11576" i="6"/>
  <c r="X11577" i="6"/>
  <c r="X11578" i="6"/>
  <c r="X11579" i="6"/>
  <c r="X11580" i="6"/>
  <c r="X11581" i="6"/>
  <c r="X11582" i="6"/>
  <c r="X11583" i="6"/>
  <c r="X11584" i="6"/>
  <c r="X11585" i="6"/>
  <c r="X11586" i="6"/>
  <c r="X11587" i="6"/>
  <c r="X11588" i="6"/>
  <c r="X11589" i="6"/>
  <c r="X11590" i="6"/>
  <c r="X11591" i="6"/>
  <c r="X11592" i="6"/>
  <c r="X11593" i="6"/>
  <c r="X11594" i="6"/>
  <c r="X11595" i="6"/>
  <c r="X11596" i="6"/>
  <c r="X11597" i="6"/>
  <c r="X11598" i="6"/>
  <c r="X11599" i="6"/>
  <c r="X11600" i="6"/>
  <c r="X11601" i="6"/>
  <c r="X11602" i="6"/>
  <c r="X11603" i="6"/>
  <c r="X11604" i="6"/>
  <c r="X11605" i="6"/>
  <c r="X11606" i="6"/>
  <c r="X11607" i="6"/>
  <c r="X11608" i="6"/>
  <c r="X11609" i="6"/>
  <c r="X11610" i="6"/>
  <c r="X11611" i="6"/>
  <c r="X11612" i="6"/>
  <c r="X11613" i="6"/>
  <c r="X11614" i="6"/>
  <c r="X11615" i="6"/>
  <c r="X11616" i="6"/>
  <c r="X11617" i="6"/>
  <c r="X11618" i="6"/>
  <c r="X11619" i="6"/>
  <c r="X11620" i="6"/>
  <c r="X11621" i="6"/>
  <c r="X11622" i="6"/>
  <c r="X11623" i="6"/>
  <c r="X11624" i="6"/>
  <c r="X11625" i="6"/>
  <c r="X11626" i="6"/>
  <c r="X11627" i="6"/>
  <c r="X11628" i="6"/>
  <c r="X11629" i="6"/>
  <c r="X11630" i="6"/>
  <c r="X11631" i="6"/>
  <c r="X11632" i="6"/>
  <c r="X11633" i="6"/>
  <c r="X11634" i="6"/>
  <c r="X11635" i="6"/>
  <c r="X11636" i="6"/>
  <c r="X11637" i="6"/>
  <c r="X11638" i="6"/>
  <c r="X11639" i="6"/>
  <c r="X11640" i="6"/>
  <c r="X11641" i="6"/>
  <c r="X11642" i="6"/>
  <c r="X11643" i="6"/>
  <c r="X11644" i="6"/>
  <c r="X11645" i="6"/>
  <c r="X11646" i="6"/>
  <c r="X11647" i="6"/>
  <c r="X11648" i="6"/>
  <c r="X11649" i="6"/>
  <c r="X11650" i="6"/>
  <c r="X11651" i="6"/>
  <c r="X11652" i="6"/>
  <c r="X11653" i="6"/>
  <c r="X11654" i="6"/>
  <c r="X11655" i="6"/>
  <c r="X11656" i="6"/>
  <c r="X11657" i="6"/>
  <c r="X11658" i="6"/>
  <c r="X11659" i="6"/>
  <c r="X11660" i="6"/>
  <c r="X11661" i="6"/>
  <c r="X11662" i="6"/>
  <c r="X11663" i="6"/>
  <c r="X11664" i="6"/>
  <c r="X11665" i="6"/>
  <c r="X11666" i="6"/>
  <c r="X11667" i="6"/>
  <c r="X11668" i="6"/>
  <c r="X11669" i="6"/>
  <c r="X11670" i="6"/>
  <c r="X11671" i="6"/>
  <c r="X11672" i="6"/>
  <c r="X11673" i="6"/>
  <c r="X11674" i="6"/>
  <c r="X11675" i="6"/>
  <c r="X11676" i="6"/>
  <c r="X11677" i="6"/>
  <c r="X11678" i="6"/>
  <c r="X11679" i="6"/>
  <c r="X11680" i="6"/>
  <c r="X11681" i="6"/>
  <c r="X11682" i="6"/>
  <c r="X11683" i="6"/>
  <c r="X11684" i="6"/>
  <c r="X11685" i="6"/>
  <c r="X11686" i="6"/>
  <c r="X11687" i="6"/>
  <c r="X11688" i="6"/>
  <c r="X11689" i="6"/>
  <c r="X11690" i="6"/>
  <c r="X11691" i="6"/>
  <c r="X11692" i="6"/>
  <c r="X11693" i="6"/>
  <c r="X11694" i="6"/>
  <c r="X11695" i="6"/>
  <c r="X11696" i="6"/>
  <c r="X11697" i="6"/>
  <c r="X11698" i="6"/>
  <c r="X11699" i="6"/>
  <c r="X11700" i="6"/>
  <c r="X11701" i="6"/>
  <c r="X11702" i="6"/>
  <c r="X11703" i="6"/>
  <c r="X11704" i="6"/>
  <c r="X11705" i="6"/>
  <c r="X11706" i="6"/>
  <c r="X11707" i="6"/>
  <c r="X11708" i="6"/>
  <c r="X11709" i="6"/>
  <c r="X11710" i="6"/>
  <c r="X11711" i="6"/>
  <c r="X11712" i="6"/>
  <c r="X11713" i="6"/>
  <c r="X11714" i="6"/>
  <c r="X11715" i="6"/>
  <c r="X11716" i="6"/>
  <c r="X11717" i="6"/>
  <c r="X11718" i="6"/>
  <c r="X11719" i="6"/>
  <c r="X11720" i="6"/>
  <c r="X11721" i="6"/>
  <c r="X11722" i="6"/>
  <c r="X11723" i="6"/>
  <c r="X11724" i="6"/>
  <c r="X11725" i="6"/>
  <c r="X11726" i="6"/>
  <c r="X11727" i="6"/>
  <c r="X11728" i="6"/>
  <c r="X11729" i="6"/>
  <c r="X11730" i="6"/>
  <c r="X11731" i="6"/>
  <c r="X11732" i="6"/>
  <c r="X11733" i="6"/>
  <c r="X11734" i="6"/>
  <c r="X11735" i="6"/>
  <c r="X11736" i="6"/>
  <c r="X11737" i="6"/>
  <c r="X11738" i="6"/>
  <c r="X11739" i="6"/>
  <c r="X11740" i="6"/>
  <c r="X11741" i="6"/>
  <c r="X11742" i="6"/>
  <c r="X11743" i="6"/>
  <c r="X11744" i="6"/>
  <c r="X11745" i="6"/>
  <c r="X11746" i="6"/>
  <c r="X11747" i="6"/>
  <c r="X11748" i="6"/>
  <c r="X11749" i="6"/>
  <c r="X11750" i="6"/>
  <c r="X11751" i="6"/>
  <c r="X11752" i="6"/>
  <c r="X11753" i="6"/>
  <c r="X11754" i="6"/>
  <c r="X11755" i="6"/>
  <c r="X11756" i="6"/>
  <c r="X11757" i="6"/>
  <c r="X11758" i="6"/>
  <c r="X11759" i="6"/>
  <c r="X11760" i="6"/>
  <c r="X11761" i="6"/>
  <c r="X11762" i="6"/>
  <c r="X11763" i="6"/>
  <c r="X11764" i="6"/>
  <c r="X11765" i="6"/>
  <c r="X11766" i="6"/>
  <c r="X11767" i="6"/>
  <c r="X11768" i="6"/>
  <c r="X11769" i="6"/>
  <c r="X11770" i="6"/>
  <c r="X11771" i="6"/>
  <c r="X11772" i="6"/>
  <c r="X11773" i="6"/>
  <c r="X11774" i="6"/>
  <c r="X11775" i="6"/>
  <c r="X11776" i="6"/>
  <c r="X11777" i="6"/>
  <c r="X11778" i="6"/>
  <c r="X11779" i="6"/>
  <c r="X11780" i="6"/>
  <c r="X11781" i="6"/>
  <c r="X11782" i="6"/>
  <c r="X11783" i="6"/>
  <c r="X11784" i="6"/>
  <c r="X11785" i="6"/>
  <c r="X11786" i="6"/>
  <c r="X11787" i="6"/>
  <c r="X11788" i="6"/>
  <c r="X11789" i="6"/>
  <c r="X11790" i="6"/>
  <c r="X11791" i="6"/>
  <c r="X11792" i="6"/>
  <c r="X11793" i="6"/>
  <c r="X11794" i="6"/>
  <c r="X11795" i="6"/>
  <c r="X11796" i="6"/>
  <c r="X11797" i="6"/>
  <c r="X11798" i="6"/>
  <c r="X11799" i="6"/>
  <c r="X11800" i="6"/>
  <c r="X11801" i="6"/>
  <c r="X11802" i="6"/>
  <c r="X11803" i="6"/>
  <c r="X11804" i="6"/>
  <c r="X11805" i="6"/>
  <c r="X11806" i="6"/>
  <c r="X11807" i="6"/>
  <c r="X11808" i="6"/>
  <c r="X11809" i="6"/>
  <c r="X11810" i="6"/>
  <c r="X11811" i="6"/>
  <c r="X11812" i="6"/>
  <c r="X11813" i="6"/>
  <c r="X11814" i="6"/>
  <c r="X11815" i="6"/>
  <c r="X11816" i="6"/>
  <c r="X11817" i="6"/>
  <c r="X11818" i="6"/>
  <c r="X11819" i="6"/>
  <c r="X11820" i="6"/>
  <c r="X11821" i="6"/>
  <c r="X11822" i="6"/>
  <c r="X11823" i="6"/>
  <c r="X11824" i="6"/>
  <c r="X11825" i="6"/>
  <c r="X11826" i="6"/>
  <c r="X11827" i="6"/>
  <c r="X11828" i="6"/>
  <c r="X11829" i="6"/>
  <c r="X11830" i="6"/>
  <c r="X11831" i="6"/>
  <c r="X11832" i="6"/>
  <c r="X11833" i="6"/>
  <c r="X11834" i="6"/>
  <c r="X11835" i="6"/>
  <c r="X11836" i="6"/>
  <c r="X11837" i="6"/>
  <c r="X11838" i="6"/>
  <c r="X11839" i="6"/>
  <c r="X11840" i="6"/>
  <c r="X11841" i="6"/>
  <c r="X11842" i="6"/>
  <c r="X11843" i="6"/>
  <c r="X11844" i="6"/>
  <c r="X11845" i="6"/>
  <c r="X11846" i="6"/>
  <c r="X11847" i="6"/>
  <c r="X11848" i="6"/>
  <c r="X11849" i="6"/>
  <c r="X11850" i="6"/>
  <c r="X11851" i="6"/>
  <c r="X11852" i="6"/>
  <c r="X11853" i="6"/>
  <c r="X11854" i="6"/>
  <c r="X11855" i="6"/>
  <c r="X11856" i="6"/>
  <c r="X11857" i="6"/>
  <c r="X11858" i="6"/>
  <c r="X11859" i="6"/>
  <c r="X11860" i="6"/>
  <c r="X11861" i="6"/>
  <c r="X11862" i="6"/>
  <c r="X11863" i="6"/>
  <c r="X11864" i="6"/>
  <c r="X11865" i="6"/>
  <c r="X11866" i="6"/>
  <c r="X11867" i="6"/>
  <c r="X11868" i="6"/>
  <c r="X11869" i="6"/>
  <c r="X11870" i="6"/>
  <c r="X11871" i="6"/>
  <c r="X11872" i="6"/>
  <c r="X11873" i="6"/>
  <c r="X11874" i="6"/>
  <c r="X11875" i="6"/>
  <c r="X11876" i="6"/>
  <c r="X11877" i="6"/>
  <c r="X11878" i="6"/>
  <c r="X11879" i="6"/>
  <c r="X11880" i="6"/>
  <c r="X11881" i="6"/>
  <c r="X11882" i="6"/>
  <c r="X11883" i="6"/>
  <c r="X11884" i="6"/>
  <c r="X11885" i="6"/>
  <c r="X11886" i="6"/>
  <c r="X11887" i="6"/>
  <c r="X11888" i="6"/>
  <c r="X11889" i="6"/>
  <c r="X11890" i="6"/>
  <c r="X11891" i="6"/>
  <c r="X11892" i="6"/>
  <c r="X11893" i="6"/>
  <c r="X11894" i="6"/>
  <c r="X11895" i="6"/>
  <c r="X11896" i="6"/>
  <c r="X11897" i="6"/>
  <c r="X11898" i="6"/>
  <c r="X11899" i="6"/>
  <c r="X11900" i="6"/>
  <c r="X11901" i="6"/>
  <c r="X11902" i="6"/>
  <c r="X11903" i="6"/>
  <c r="X11904" i="6"/>
  <c r="X11905" i="6"/>
  <c r="X11906" i="6"/>
  <c r="X11907" i="6"/>
  <c r="X11908" i="6"/>
  <c r="X11909" i="6"/>
  <c r="X11910" i="6"/>
  <c r="X11911" i="6"/>
  <c r="X11912" i="6"/>
  <c r="X11913" i="6"/>
  <c r="X11914" i="6"/>
  <c r="X11915" i="6"/>
  <c r="X11916" i="6"/>
  <c r="X11917" i="6"/>
  <c r="X11918" i="6"/>
  <c r="X11919" i="6"/>
  <c r="X11920" i="6"/>
  <c r="X11921" i="6"/>
  <c r="X11922" i="6"/>
  <c r="X11923" i="6"/>
  <c r="X11924" i="6"/>
  <c r="X11925" i="6"/>
  <c r="X11926" i="6"/>
  <c r="X11927" i="6"/>
  <c r="X11928" i="6"/>
  <c r="X11929" i="6"/>
  <c r="X11930" i="6"/>
  <c r="X11931" i="6"/>
  <c r="X11932" i="6"/>
  <c r="X11933" i="6"/>
  <c r="X11934" i="6"/>
  <c r="X11935" i="6"/>
  <c r="X11936" i="6"/>
  <c r="X11937" i="6"/>
  <c r="X11938" i="6"/>
  <c r="X11939" i="6"/>
  <c r="X11940" i="6"/>
  <c r="X11941" i="6"/>
  <c r="X11942" i="6"/>
  <c r="X11943" i="6"/>
  <c r="X11944" i="6"/>
  <c r="X11945" i="6"/>
  <c r="X11946" i="6"/>
  <c r="X11947" i="6"/>
  <c r="X11948" i="6"/>
  <c r="X11949" i="6"/>
  <c r="X11950" i="6"/>
  <c r="X11951" i="6"/>
  <c r="X11952" i="6"/>
  <c r="X11953" i="6"/>
  <c r="X11954" i="6"/>
  <c r="X11955" i="6"/>
  <c r="X11956" i="6"/>
  <c r="X11957" i="6"/>
  <c r="X11958" i="6"/>
  <c r="X11959" i="6"/>
  <c r="X11960" i="6"/>
  <c r="X11961" i="6"/>
  <c r="X11962" i="6"/>
  <c r="X11963" i="6"/>
  <c r="X11964" i="6"/>
  <c r="X11965" i="6"/>
  <c r="X11966" i="6"/>
  <c r="X11967" i="6"/>
  <c r="X11968" i="6"/>
  <c r="X11969" i="6"/>
  <c r="X11970" i="6"/>
  <c r="X11971" i="6"/>
  <c r="X11972" i="6"/>
  <c r="X11973" i="6"/>
  <c r="X11974" i="6"/>
  <c r="X11975" i="6"/>
  <c r="X11976" i="6"/>
  <c r="X11977" i="6"/>
  <c r="X11978" i="6"/>
  <c r="X11979" i="6"/>
  <c r="X11980" i="6"/>
  <c r="X11981" i="6"/>
  <c r="X11982" i="6"/>
  <c r="X11983" i="6"/>
  <c r="X11984" i="6"/>
  <c r="X11985" i="6"/>
  <c r="X11986" i="6"/>
  <c r="X11987" i="6"/>
  <c r="X11988" i="6"/>
  <c r="X11989" i="6"/>
  <c r="X11990" i="6"/>
  <c r="X11991" i="6"/>
  <c r="X11992" i="6"/>
  <c r="X11993" i="6"/>
  <c r="X11994" i="6"/>
  <c r="X11995" i="6"/>
  <c r="X11996" i="6"/>
  <c r="X11997" i="6"/>
  <c r="X11998" i="6"/>
  <c r="X11999" i="6"/>
  <c r="X12000" i="6"/>
  <c r="X12001" i="6"/>
  <c r="X12002" i="6"/>
  <c r="X12003" i="6"/>
  <c r="X12004" i="6"/>
  <c r="X12005" i="6"/>
  <c r="X12006" i="6"/>
  <c r="X12007" i="6"/>
  <c r="X12008" i="6"/>
  <c r="X12009" i="6"/>
  <c r="X12010" i="6"/>
  <c r="X12011" i="6"/>
  <c r="X12012" i="6"/>
  <c r="X12013" i="6"/>
  <c r="X12014" i="6"/>
  <c r="X12015" i="6"/>
  <c r="X12016" i="6"/>
  <c r="X12017" i="6"/>
  <c r="X12018" i="6"/>
  <c r="X12019" i="6"/>
  <c r="X12020" i="6"/>
  <c r="X12021" i="6"/>
  <c r="X12022" i="6"/>
  <c r="X12023" i="6"/>
  <c r="X12024" i="6"/>
  <c r="X12025" i="6"/>
  <c r="X12026" i="6"/>
  <c r="X12027" i="6"/>
  <c r="X12028" i="6"/>
  <c r="X12029" i="6"/>
  <c r="X12030" i="6"/>
  <c r="X12031" i="6"/>
  <c r="X12032" i="6"/>
  <c r="X12033" i="6"/>
  <c r="X12034" i="6"/>
  <c r="X12035" i="6"/>
  <c r="X12036" i="6"/>
  <c r="X12037" i="6"/>
  <c r="X12038" i="6"/>
  <c r="X12039" i="6"/>
  <c r="X12040" i="6"/>
  <c r="X12041" i="6"/>
  <c r="X12042" i="6"/>
  <c r="X12043" i="6"/>
  <c r="X12044" i="6"/>
  <c r="X12045" i="6"/>
  <c r="X12046" i="6"/>
  <c r="X12047" i="6"/>
  <c r="X12048" i="6"/>
  <c r="X12049" i="6"/>
  <c r="X12050" i="6"/>
  <c r="X12051" i="6"/>
  <c r="X12052" i="6"/>
  <c r="X12053" i="6"/>
  <c r="X12054" i="6"/>
  <c r="X12055" i="6"/>
  <c r="X12056" i="6"/>
  <c r="X12057" i="6"/>
  <c r="X12058" i="6"/>
  <c r="X12059" i="6"/>
  <c r="X12060" i="6"/>
  <c r="X12061" i="6"/>
  <c r="X12062" i="6"/>
  <c r="X12063" i="6"/>
  <c r="X12064" i="6"/>
  <c r="X12065" i="6"/>
  <c r="X12066" i="6"/>
  <c r="X12067" i="6"/>
  <c r="X12068" i="6"/>
  <c r="X12069" i="6"/>
  <c r="X12070" i="6"/>
  <c r="X12071" i="6"/>
  <c r="X12072" i="6"/>
  <c r="X12073" i="6"/>
  <c r="X12074" i="6"/>
  <c r="X12075" i="6"/>
  <c r="X12076" i="6"/>
  <c r="X12077" i="6"/>
  <c r="X12078" i="6"/>
  <c r="X12079" i="6"/>
  <c r="X12080" i="6"/>
  <c r="X12081" i="6"/>
  <c r="X12082" i="6"/>
  <c r="X12083" i="6"/>
  <c r="X12084" i="6"/>
  <c r="X12085" i="6"/>
  <c r="X12086" i="6"/>
  <c r="X12087" i="6"/>
  <c r="X12088" i="6"/>
  <c r="X12089" i="6"/>
  <c r="X12090" i="6"/>
  <c r="X12091" i="6"/>
  <c r="X12092" i="6"/>
  <c r="X12093" i="6"/>
  <c r="X12094" i="6"/>
  <c r="X12095" i="6"/>
  <c r="X12096" i="6"/>
  <c r="X12097" i="6"/>
  <c r="X12098" i="6"/>
  <c r="X12099" i="6"/>
  <c r="X12100" i="6"/>
  <c r="X12101" i="6"/>
  <c r="X12102" i="6"/>
  <c r="X12103" i="6"/>
  <c r="X12104" i="6"/>
  <c r="X12105" i="6"/>
  <c r="X12106" i="6"/>
  <c r="X12107" i="6"/>
  <c r="X12108" i="6"/>
  <c r="X12109" i="6"/>
  <c r="X12110" i="6"/>
  <c r="X12111" i="6"/>
  <c r="X12112" i="6"/>
  <c r="X12113" i="6"/>
  <c r="X12114" i="6"/>
  <c r="X12115" i="6"/>
  <c r="X12116" i="6"/>
  <c r="X12117" i="6"/>
  <c r="X12118" i="6"/>
  <c r="X12119" i="6"/>
  <c r="X12120" i="6"/>
  <c r="X12121" i="6"/>
  <c r="X12122" i="6"/>
  <c r="X12123" i="6"/>
  <c r="X12124" i="6"/>
  <c r="X12125" i="6"/>
  <c r="X12126" i="6"/>
  <c r="X12127" i="6"/>
  <c r="X12128" i="6"/>
  <c r="X12129" i="6"/>
  <c r="X12130" i="6"/>
  <c r="X12131" i="6"/>
  <c r="X12132" i="6"/>
  <c r="X12133" i="6"/>
  <c r="X12134" i="6"/>
  <c r="X12135" i="6"/>
  <c r="X12136" i="6"/>
  <c r="X12137" i="6"/>
  <c r="X12138" i="6"/>
  <c r="X12139" i="6"/>
  <c r="X12140" i="6"/>
  <c r="X12141" i="6"/>
  <c r="X12142" i="6"/>
  <c r="X12143" i="6"/>
  <c r="X12144" i="6"/>
  <c r="X12145" i="6"/>
  <c r="X12146" i="6"/>
  <c r="X12147" i="6"/>
  <c r="X12148" i="6"/>
  <c r="X12149" i="6"/>
  <c r="X12150" i="6"/>
  <c r="X12151" i="6"/>
  <c r="X12152" i="6"/>
  <c r="X12153" i="6"/>
  <c r="X12154" i="6"/>
  <c r="X12155" i="6"/>
  <c r="X12156" i="6"/>
  <c r="X12157" i="6"/>
  <c r="X12158" i="6"/>
  <c r="X12159" i="6"/>
  <c r="X12160" i="6"/>
  <c r="X12161" i="6"/>
  <c r="X12162" i="6"/>
  <c r="X12163" i="6"/>
  <c r="X12164" i="6"/>
  <c r="X12165" i="6"/>
  <c r="X12166" i="6"/>
  <c r="X12167" i="6"/>
  <c r="X12168" i="6"/>
  <c r="X12169" i="6"/>
  <c r="X12170" i="6"/>
  <c r="X12171" i="6"/>
  <c r="X12172" i="6"/>
  <c r="X12173" i="6"/>
  <c r="X12174" i="6"/>
  <c r="X12175" i="6"/>
  <c r="X12176" i="6"/>
  <c r="X12177" i="6"/>
  <c r="X12178" i="6"/>
  <c r="X12179" i="6"/>
  <c r="X12180" i="6"/>
  <c r="X12181" i="6"/>
  <c r="X12182" i="6"/>
  <c r="X12183" i="6"/>
  <c r="X12184" i="6"/>
  <c r="X12185" i="6"/>
  <c r="X12186" i="6"/>
  <c r="X12187" i="6"/>
  <c r="X12188" i="6"/>
  <c r="X12189" i="6"/>
  <c r="X12190" i="6"/>
  <c r="X12191" i="6"/>
  <c r="X12192" i="6"/>
  <c r="X12193" i="6"/>
  <c r="X12194" i="6"/>
  <c r="X12195" i="6"/>
  <c r="X12196" i="6"/>
  <c r="X12197" i="6"/>
  <c r="X12198" i="6"/>
  <c r="X12199" i="6"/>
  <c r="X12200" i="6"/>
  <c r="X12201" i="6"/>
  <c r="X12202" i="6"/>
  <c r="X12203" i="6"/>
  <c r="X12204" i="6"/>
  <c r="X12205" i="6"/>
  <c r="X12206" i="6"/>
  <c r="X12207" i="6"/>
  <c r="X12208" i="6"/>
  <c r="X12209" i="6"/>
  <c r="X12210" i="6"/>
  <c r="X12211" i="6"/>
  <c r="X12212" i="6"/>
  <c r="X12213" i="6"/>
  <c r="X12214" i="6"/>
  <c r="X12215" i="6"/>
  <c r="X12216" i="6"/>
  <c r="X12217" i="6"/>
  <c r="X12218" i="6"/>
  <c r="X12219" i="6"/>
  <c r="X12220" i="6"/>
  <c r="X12221" i="6"/>
  <c r="X12222" i="6"/>
  <c r="X12223" i="6"/>
  <c r="X12224" i="6"/>
  <c r="X12225" i="6"/>
  <c r="X12226" i="6"/>
  <c r="X12227" i="6"/>
  <c r="X12228" i="6"/>
  <c r="X12229" i="6"/>
  <c r="X12230" i="6"/>
  <c r="X12231" i="6"/>
  <c r="X12232" i="6"/>
  <c r="X12233" i="6"/>
  <c r="X12234" i="6"/>
  <c r="X12235" i="6"/>
  <c r="X12236" i="6"/>
  <c r="X12237" i="6"/>
  <c r="X12238" i="6"/>
  <c r="X12239" i="6"/>
  <c r="X12240" i="6"/>
  <c r="X12241" i="6"/>
  <c r="X12242" i="6"/>
  <c r="X12243" i="6"/>
  <c r="X12244" i="6"/>
  <c r="X12245" i="6"/>
  <c r="X12246" i="6"/>
  <c r="X12247" i="6"/>
  <c r="X12248" i="6"/>
  <c r="X12249" i="6"/>
  <c r="X12250" i="6"/>
  <c r="X12251" i="6"/>
  <c r="X12252" i="6"/>
  <c r="X12253" i="6"/>
  <c r="X12254" i="6"/>
  <c r="X12255" i="6"/>
  <c r="X12256" i="6"/>
  <c r="X12257" i="6"/>
  <c r="X12258" i="6"/>
  <c r="X12259" i="6"/>
  <c r="X12260" i="6"/>
  <c r="X12261" i="6"/>
  <c r="X12262" i="6"/>
  <c r="X12263" i="6"/>
  <c r="X12264" i="6"/>
  <c r="X12265" i="6"/>
  <c r="X12266" i="6"/>
  <c r="X12267" i="6"/>
  <c r="X12268" i="6"/>
  <c r="X12269" i="6"/>
  <c r="X12270" i="6"/>
  <c r="X12271" i="6"/>
  <c r="X12272" i="6"/>
  <c r="X12273" i="6"/>
  <c r="X12274" i="6"/>
  <c r="X12275" i="6"/>
  <c r="X12276" i="6"/>
  <c r="X12277" i="6"/>
  <c r="X12278" i="6"/>
  <c r="X12279" i="6"/>
  <c r="X12280" i="6"/>
  <c r="X12281" i="6"/>
  <c r="X12282" i="6"/>
  <c r="X12283" i="6"/>
  <c r="X12284" i="6"/>
  <c r="X12285" i="6"/>
  <c r="X12286" i="6"/>
  <c r="X12287" i="6"/>
  <c r="X12288" i="6"/>
  <c r="X12289" i="6"/>
  <c r="X12290" i="6"/>
  <c r="X12291" i="6"/>
  <c r="X12292" i="6"/>
  <c r="X12293" i="6"/>
  <c r="X12294" i="6"/>
  <c r="X12295" i="6"/>
  <c r="X12296" i="6"/>
  <c r="X12297" i="6"/>
  <c r="X12298" i="6"/>
  <c r="X12299" i="6"/>
  <c r="X12300" i="6"/>
  <c r="X12301" i="6"/>
  <c r="X12302" i="6"/>
  <c r="X12303" i="6"/>
  <c r="X12304" i="6"/>
  <c r="X12305" i="6"/>
  <c r="X12306" i="6"/>
  <c r="X12307" i="6"/>
  <c r="X12308" i="6"/>
  <c r="X12309" i="6"/>
  <c r="X12310" i="6"/>
  <c r="X12311" i="6"/>
  <c r="X12312" i="6"/>
  <c r="X12313" i="6"/>
  <c r="X12314" i="6"/>
  <c r="X12315" i="6"/>
  <c r="X12316" i="6"/>
  <c r="X12317" i="6"/>
  <c r="X12318" i="6"/>
  <c r="X12319" i="6"/>
  <c r="X12320" i="6"/>
  <c r="X12321" i="6"/>
  <c r="X12322" i="6"/>
  <c r="X12323" i="6"/>
  <c r="X12324" i="6"/>
  <c r="X12325" i="6"/>
  <c r="X12326" i="6"/>
  <c r="X12327" i="6"/>
  <c r="X12328" i="6"/>
  <c r="X12329" i="6"/>
  <c r="X12330" i="6"/>
  <c r="X12331" i="6"/>
  <c r="X12332" i="6"/>
  <c r="X12333" i="6"/>
  <c r="X12334" i="6"/>
  <c r="X12335" i="6"/>
  <c r="X12336" i="6"/>
  <c r="X12337" i="6"/>
  <c r="X12338" i="6"/>
  <c r="X12339" i="6"/>
  <c r="X12340" i="6"/>
  <c r="X12341" i="6"/>
  <c r="X12342" i="6"/>
  <c r="X12343" i="6"/>
  <c r="X12344" i="6"/>
  <c r="X12345" i="6"/>
  <c r="X12346" i="6"/>
  <c r="X12347" i="6"/>
  <c r="X12348" i="6"/>
  <c r="X12349" i="6"/>
  <c r="X12350" i="6"/>
  <c r="X12351" i="6"/>
  <c r="X12352" i="6"/>
  <c r="X12353" i="6"/>
  <c r="X12354" i="6"/>
  <c r="X12355" i="6"/>
  <c r="X12356" i="6"/>
  <c r="X12357" i="6"/>
  <c r="X12358" i="6"/>
  <c r="X12359" i="6"/>
  <c r="X12360" i="6"/>
  <c r="X12361" i="6"/>
  <c r="X12362" i="6"/>
  <c r="X12363" i="6"/>
  <c r="X12364" i="6"/>
  <c r="X12365" i="6"/>
  <c r="X12366" i="6"/>
  <c r="X12367" i="6"/>
  <c r="X12368" i="6"/>
  <c r="X12369" i="6"/>
  <c r="X12370" i="6"/>
  <c r="X12371" i="6"/>
  <c r="X12372" i="6"/>
  <c r="X12373" i="6"/>
  <c r="X12374" i="6"/>
  <c r="X12375" i="6"/>
  <c r="X12376" i="6"/>
  <c r="X12377" i="6"/>
  <c r="X12378" i="6"/>
  <c r="X12379" i="6"/>
  <c r="X12380" i="6"/>
  <c r="X12381" i="6"/>
  <c r="X12382" i="6"/>
  <c r="X12383" i="6"/>
  <c r="X12384" i="6"/>
  <c r="X12385" i="6"/>
  <c r="X12386" i="6"/>
  <c r="X12387" i="6"/>
  <c r="X12388" i="6"/>
  <c r="X12389" i="6"/>
  <c r="X12390" i="6"/>
  <c r="X12391" i="6"/>
  <c r="X12392" i="6"/>
  <c r="X12393" i="6"/>
  <c r="X12394" i="6"/>
  <c r="X12395" i="6"/>
  <c r="X12396" i="6"/>
  <c r="X12397" i="6"/>
  <c r="X12398" i="6"/>
  <c r="X12399" i="6"/>
  <c r="X12400" i="6"/>
  <c r="X12401" i="6"/>
  <c r="X12402" i="6"/>
  <c r="X12403" i="6"/>
  <c r="X12404" i="6"/>
  <c r="X12405" i="6"/>
  <c r="X12406" i="6"/>
  <c r="X12407" i="6"/>
  <c r="X12408" i="6"/>
  <c r="X12409" i="6"/>
  <c r="X12410" i="6"/>
  <c r="X12411" i="6"/>
  <c r="X12412" i="6"/>
  <c r="X12413" i="6"/>
  <c r="X12414" i="6"/>
  <c r="X12415" i="6"/>
  <c r="X12416" i="6"/>
  <c r="X12417" i="6"/>
  <c r="X12418" i="6"/>
  <c r="X12419" i="6"/>
  <c r="X12420" i="6"/>
  <c r="X12421" i="6"/>
  <c r="X12422" i="6"/>
  <c r="X12423" i="6"/>
  <c r="X12424" i="6"/>
  <c r="X12425" i="6"/>
  <c r="X12426" i="6"/>
  <c r="X12427" i="6"/>
  <c r="X12428" i="6"/>
  <c r="X12429" i="6"/>
  <c r="X12430" i="6"/>
  <c r="X12431" i="6"/>
  <c r="X12432" i="6"/>
  <c r="X12433" i="6"/>
  <c r="X12434" i="6"/>
  <c r="X12435" i="6"/>
  <c r="X12436" i="6"/>
  <c r="X12437" i="6"/>
  <c r="X12438" i="6"/>
  <c r="X12439" i="6"/>
  <c r="X12440" i="6"/>
  <c r="X12441" i="6"/>
  <c r="X12442" i="6"/>
  <c r="X12443" i="6"/>
  <c r="X12444" i="6"/>
  <c r="X12445" i="6"/>
  <c r="X12446" i="6"/>
  <c r="X12447" i="6"/>
  <c r="X12448" i="6"/>
  <c r="X12449" i="6"/>
  <c r="X12450" i="6"/>
  <c r="X12451" i="6"/>
  <c r="X12452" i="6"/>
  <c r="X12453" i="6"/>
  <c r="X12454" i="6"/>
  <c r="X12455" i="6"/>
  <c r="X12456" i="6"/>
  <c r="X12457" i="6"/>
  <c r="X12458" i="6"/>
  <c r="X12459" i="6"/>
  <c r="X12460" i="6"/>
  <c r="X12461" i="6"/>
  <c r="X12462" i="6"/>
  <c r="X12463" i="6"/>
  <c r="X12464" i="6"/>
  <c r="X12465" i="6"/>
  <c r="X12466" i="6"/>
  <c r="X12467" i="6"/>
  <c r="X12468" i="6"/>
  <c r="X12469" i="6"/>
  <c r="X12470" i="6"/>
  <c r="X12471" i="6"/>
  <c r="X12472" i="6"/>
  <c r="X12473" i="6"/>
  <c r="X12474" i="6"/>
  <c r="X12475" i="6"/>
  <c r="X12476" i="6"/>
  <c r="X12477" i="6"/>
  <c r="X12478" i="6"/>
  <c r="X12479" i="6"/>
  <c r="X12480" i="6"/>
  <c r="X12481" i="6"/>
  <c r="X12482" i="6"/>
  <c r="X12483" i="6"/>
  <c r="X12484" i="6"/>
  <c r="X12486" i="6"/>
  <c r="X12487" i="6"/>
  <c r="X12488" i="6"/>
  <c r="X12489" i="6"/>
  <c r="X12490" i="6"/>
  <c r="X12491" i="6"/>
  <c r="X12492" i="6"/>
  <c r="X12493" i="6"/>
  <c r="X12494" i="6"/>
  <c r="X12495" i="6"/>
  <c r="X12496" i="6"/>
  <c r="X12497" i="6"/>
  <c r="X12498" i="6"/>
  <c r="X12499" i="6"/>
  <c r="X12500" i="6"/>
  <c r="X12501" i="6"/>
  <c r="X12502" i="6"/>
  <c r="X12503" i="6"/>
  <c r="X12504" i="6"/>
  <c r="X12505" i="6"/>
  <c r="X12506" i="6"/>
  <c r="X12507" i="6"/>
  <c r="X12508" i="6"/>
  <c r="X12509" i="6"/>
  <c r="X12510" i="6"/>
  <c r="X12511" i="6"/>
  <c r="X12512" i="6"/>
  <c r="X12513" i="6"/>
  <c r="X12514" i="6"/>
  <c r="X12515" i="6"/>
  <c r="X12516" i="6"/>
  <c r="X12517" i="6"/>
  <c r="X12518" i="6"/>
  <c r="X12519" i="6"/>
  <c r="X12520" i="6"/>
  <c r="X12521" i="6"/>
  <c r="X12522" i="6"/>
  <c r="X12523" i="6"/>
  <c r="X12524" i="6"/>
  <c r="X12525" i="6"/>
  <c r="X12526" i="6"/>
  <c r="X12527" i="6"/>
  <c r="X12528" i="6"/>
  <c r="X12529" i="6"/>
  <c r="X12530" i="6"/>
  <c r="X12531" i="6"/>
  <c r="X12532" i="6"/>
  <c r="X12533" i="6"/>
  <c r="X12534" i="6"/>
  <c r="X12535" i="6"/>
  <c r="X12536" i="6"/>
  <c r="X12537" i="6"/>
  <c r="X12538" i="6"/>
  <c r="X12539" i="6"/>
  <c r="X12540" i="6"/>
  <c r="X12541" i="6"/>
  <c r="X12542" i="6"/>
  <c r="X12543" i="6"/>
  <c r="X12544" i="6"/>
  <c r="X12545" i="6"/>
  <c r="X12546" i="6"/>
  <c r="X12547" i="6"/>
  <c r="X12548" i="6"/>
  <c r="X12549" i="6"/>
  <c r="X12550" i="6"/>
  <c r="X12551" i="6"/>
  <c r="X12552" i="6"/>
  <c r="X12553" i="6"/>
  <c r="X12554" i="6"/>
  <c r="X12555" i="6"/>
  <c r="X12556" i="6"/>
  <c r="X12557" i="6"/>
  <c r="X12558" i="6"/>
  <c r="X12559" i="6"/>
  <c r="X12560" i="6"/>
  <c r="X12561" i="6"/>
  <c r="X12562" i="6"/>
  <c r="X12563" i="6"/>
  <c r="X12564" i="6"/>
  <c r="X12565" i="6"/>
  <c r="X12566" i="6"/>
  <c r="X12567" i="6"/>
  <c r="X12568" i="6"/>
  <c r="X12569" i="6"/>
  <c r="X12570" i="6"/>
  <c r="X12571" i="6"/>
  <c r="X12572" i="6"/>
  <c r="X12573" i="6"/>
  <c r="X12574" i="6"/>
  <c r="X12575" i="6"/>
  <c r="X12576" i="6"/>
  <c r="X12577" i="6"/>
  <c r="X12578" i="6"/>
  <c r="X12579" i="6"/>
  <c r="X12580" i="6"/>
  <c r="X12581" i="6"/>
  <c r="X12582" i="6"/>
  <c r="X12583" i="6"/>
  <c r="X12584" i="6"/>
  <c r="X12585" i="6"/>
  <c r="X12586" i="6"/>
  <c r="X12587" i="6"/>
  <c r="X12588" i="6"/>
  <c r="X12589" i="6"/>
  <c r="X12590" i="6"/>
  <c r="X12591" i="6"/>
  <c r="X12592" i="6"/>
  <c r="X12593" i="6"/>
  <c r="X12594" i="6"/>
  <c r="X12595" i="6"/>
  <c r="X12596" i="6"/>
  <c r="X12597" i="6"/>
  <c r="X12598" i="6"/>
  <c r="X12599" i="6"/>
  <c r="X12600" i="6"/>
  <c r="X12601" i="6"/>
  <c r="X12602" i="6"/>
  <c r="X12603" i="6"/>
  <c r="X12604" i="6"/>
  <c r="X12605" i="6"/>
  <c r="X12606" i="6"/>
  <c r="X12607" i="6"/>
  <c r="X12608" i="6"/>
  <c r="X12609" i="6"/>
  <c r="X12610" i="6"/>
  <c r="X12611" i="6"/>
  <c r="X12612" i="6"/>
  <c r="X12614" i="6"/>
  <c r="X12615" i="6"/>
  <c r="X12616" i="6"/>
  <c r="X12617" i="6"/>
  <c r="X12618" i="6"/>
  <c r="X12619" i="6"/>
  <c r="X12620" i="6"/>
  <c r="X12622" i="6"/>
  <c r="X12623" i="6"/>
  <c r="X12624" i="6"/>
  <c r="X12625" i="6"/>
  <c r="X12626" i="6"/>
  <c r="X12627" i="6"/>
  <c r="X12628" i="6"/>
  <c r="X12630" i="6"/>
  <c r="X12631" i="6"/>
  <c r="X12632" i="6"/>
  <c r="X12633" i="6"/>
  <c r="X12634" i="6"/>
  <c r="X12635" i="6"/>
  <c r="X12636" i="6"/>
  <c r="X12638" i="6"/>
  <c r="X12639" i="6"/>
  <c r="X12640" i="6"/>
  <c r="X12641" i="6"/>
  <c r="X12642" i="6"/>
  <c r="X12643" i="6"/>
  <c r="X12644" i="6"/>
  <c r="X12646" i="6"/>
  <c r="X12647" i="6"/>
  <c r="X12648" i="6"/>
  <c r="X12649" i="6"/>
  <c r="X12650" i="6"/>
  <c r="X12651" i="6"/>
  <c r="X12652" i="6"/>
  <c r="X12654" i="6"/>
  <c r="X12655" i="6"/>
  <c r="X12656" i="6"/>
  <c r="X12657" i="6"/>
  <c r="X12658" i="6"/>
  <c r="X12659" i="6"/>
  <c r="X12660" i="6"/>
  <c r="X12662" i="6"/>
  <c r="X12663" i="6"/>
  <c r="X12664" i="6"/>
  <c r="X12665" i="6"/>
  <c r="X12666" i="6"/>
  <c r="X12667" i="6"/>
  <c r="X12668" i="6"/>
  <c r="X12670" i="6"/>
  <c r="X12671" i="6"/>
  <c r="X12672" i="6"/>
  <c r="X12673" i="6"/>
  <c r="X12674" i="6"/>
  <c r="X12675" i="6"/>
  <c r="X12676" i="6"/>
  <c r="X12678" i="6"/>
  <c r="X12679" i="6"/>
  <c r="X12680" i="6"/>
  <c r="X12681" i="6"/>
  <c r="X12682" i="6"/>
  <c r="X12683" i="6"/>
  <c r="X12684" i="6"/>
  <c r="X12686" i="6"/>
  <c r="X12687" i="6"/>
  <c r="X12688" i="6"/>
  <c r="X12689" i="6"/>
  <c r="X12690" i="6"/>
  <c r="X12691" i="6"/>
  <c r="X12692" i="6"/>
  <c r="X12694" i="6"/>
  <c r="X12695" i="6"/>
  <c r="X12696" i="6"/>
  <c r="X12697" i="6"/>
  <c r="X12698" i="6"/>
  <c r="X12699" i="6"/>
  <c r="X12700" i="6"/>
  <c r="X12702" i="6"/>
  <c r="X12703" i="6"/>
  <c r="X12704" i="6"/>
  <c r="X12705" i="6"/>
  <c r="X12706" i="6"/>
  <c r="X12707" i="6"/>
  <c r="X12708" i="6"/>
  <c r="X12710" i="6"/>
  <c r="X12711" i="6"/>
  <c r="X12712" i="6"/>
  <c r="X12713" i="6"/>
  <c r="X12714" i="6"/>
  <c r="X12715" i="6"/>
  <c r="X12716" i="6"/>
  <c r="X12718" i="6"/>
  <c r="X12719" i="6"/>
  <c r="X12720" i="6"/>
  <c r="X12721" i="6"/>
  <c r="X12722" i="6"/>
  <c r="X12723" i="6"/>
  <c r="X12724" i="6"/>
  <c r="X12726" i="6"/>
  <c r="X12727" i="6"/>
  <c r="X12728" i="6"/>
  <c r="X12729" i="6"/>
  <c r="X12730" i="6"/>
  <c r="X12731" i="6"/>
  <c r="X12732" i="6"/>
  <c r="X12734" i="6"/>
  <c r="X12735" i="6"/>
  <c r="X12736" i="6"/>
  <c r="X12737" i="6"/>
  <c r="X12738" i="6"/>
  <c r="X12739" i="6"/>
  <c r="X12740" i="6"/>
  <c r="X12742" i="6"/>
  <c r="X12743" i="6"/>
  <c r="X12744" i="6"/>
  <c r="X12745" i="6"/>
  <c r="X12746" i="6"/>
  <c r="X12747" i="6"/>
  <c r="X12748" i="6"/>
  <c r="X12750" i="6"/>
  <c r="X12751" i="6"/>
  <c r="X12752" i="6"/>
  <c r="X12753" i="6"/>
  <c r="X12754" i="6"/>
  <c r="X12755" i="6"/>
  <c r="X12756" i="6"/>
  <c r="X12758" i="6"/>
  <c r="X12759" i="6"/>
  <c r="X12760" i="6"/>
  <c r="X12761" i="6"/>
  <c r="X12762" i="6"/>
  <c r="X12763" i="6"/>
  <c r="X12764" i="6"/>
  <c r="X12766" i="6"/>
  <c r="X12767" i="6"/>
  <c r="X12768" i="6"/>
  <c r="X12769" i="6"/>
  <c r="X12770" i="6"/>
  <c r="X12771" i="6"/>
  <c r="X12772" i="6"/>
  <c r="X12774" i="6"/>
  <c r="X12775" i="6"/>
  <c r="X12776" i="6"/>
  <c r="X12777" i="6"/>
  <c r="X12778" i="6"/>
  <c r="X12779" i="6"/>
  <c r="X12780" i="6"/>
  <c r="X12782" i="6"/>
  <c r="X12783" i="6"/>
  <c r="X12784" i="6"/>
  <c r="X12785" i="6"/>
  <c r="X12786" i="6"/>
  <c r="X12787" i="6"/>
  <c r="X12788" i="6"/>
  <c r="X12790" i="6"/>
  <c r="X12791" i="6"/>
  <c r="X12792" i="6"/>
  <c r="X12793" i="6"/>
  <c r="X12794" i="6"/>
  <c r="X12795" i="6"/>
  <c r="X12796" i="6"/>
  <c r="X12798" i="6"/>
  <c r="X12799" i="6"/>
  <c r="X12800" i="6"/>
  <c r="X12801" i="6"/>
  <c r="X12802" i="6"/>
  <c r="X12803" i="6"/>
  <c r="X12804" i="6"/>
  <c r="X12806" i="6"/>
  <c r="X12807" i="6"/>
  <c r="X12808" i="6"/>
  <c r="X12809" i="6"/>
  <c r="X12810" i="6"/>
  <c r="X12811" i="6"/>
  <c r="X12812" i="6"/>
  <c r="X12814" i="6"/>
  <c r="X12815" i="6"/>
  <c r="X12816" i="6"/>
  <c r="X12817" i="6"/>
  <c r="X12818" i="6"/>
  <c r="X12819" i="6"/>
  <c r="X12820" i="6"/>
  <c r="X12822" i="6"/>
  <c r="X12823" i="6"/>
  <c r="X12824" i="6"/>
  <c r="X12825" i="6"/>
  <c r="X12826" i="6"/>
  <c r="X12827" i="6"/>
  <c r="X12828" i="6"/>
  <c r="X12830" i="6"/>
  <c r="X12831" i="6"/>
  <c r="X12832" i="6"/>
  <c r="X12833" i="6"/>
  <c r="X12834" i="6"/>
  <c r="X12835" i="6"/>
  <c r="X12836" i="6"/>
  <c r="X12838" i="6"/>
  <c r="X12839" i="6"/>
  <c r="X12840" i="6"/>
  <c r="X12841" i="6"/>
  <c r="X12842" i="6"/>
  <c r="X12843" i="6"/>
  <c r="X12844" i="6"/>
  <c r="X12846" i="6"/>
  <c r="X12847" i="6"/>
  <c r="X12848" i="6"/>
  <c r="X12849" i="6"/>
  <c r="X12850" i="6"/>
  <c r="X12851" i="6"/>
  <c r="X12852" i="6"/>
  <c r="X12854" i="6"/>
  <c r="X12855" i="6"/>
  <c r="X12856" i="6"/>
  <c r="X12857" i="6"/>
  <c r="X12858" i="6"/>
  <c r="X12859" i="6"/>
  <c r="X12860" i="6"/>
  <c r="X12862" i="6"/>
  <c r="X12863" i="6"/>
  <c r="X12864" i="6"/>
  <c r="X12865" i="6"/>
  <c r="X12866" i="6"/>
  <c r="X12867" i="6"/>
  <c r="X12868" i="6"/>
  <c r="X12870" i="6"/>
  <c r="X12871" i="6"/>
  <c r="X12872" i="6"/>
  <c r="X12873" i="6"/>
  <c r="X12874" i="6"/>
  <c r="X12875" i="6"/>
  <c r="X12876" i="6"/>
  <c r="X12878" i="6"/>
  <c r="X12879" i="6"/>
  <c r="X12880" i="6"/>
  <c r="X12881" i="6"/>
  <c r="X12882" i="6"/>
  <c r="X12883" i="6"/>
  <c r="X12884" i="6"/>
  <c r="X12886" i="6"/>
  <c r="X12887" i="6"/>
  <c r="X12888" i="6"/>
  <c r="X12889" i="6"/>
  <c r="X12890" i="6"/>
  <c r="X12891" i="6"/>
  <c r="X12892" i="6"/>
  <c r="X12894" i="6"/>
  <c r="X12895" i="6"/>
  <c r="X12896" i="6"/>
  <c r="X12897" i="6"/>
  <c r="X12898" i="6"/>
  <c r="X12899" i="6"/>
  <c r="X12900" i="6"/>
  <c r="X12902" i="6"/>
  <c r="X12903" i="6"/>
  <c r="X12904" i="6"/>
  <c r="X12905" i="6"/>
  <c r="X12906" i="6"/>
  <c r="X12907" i="6"/>
  <c r="X12908" i="6"/>
  <c r="X12910" i="6"/>
  <c r="X12911" i="6"/>
  <c r="X12912" i="6"/>
  <c r="X12913" i="6"/>
  <c r="X12914" i="6"/>
  <c r="X12915" i="6"/>
  <c r="X12916" i="6"/>
  <c r="X12918" i="6"/>
  <c r="X12919" i="6"/>
  <c r="X12920" i="6"/>
  <c r="X12921" i="6"/>
  <c r="X12922" i="6"/>
  <c r="X12923" i="6"/>
  <c r="X12924" i="6"/>
  <c r="X12926" i="6"/>
  <c r="X12927" i="6"/>
  <c r="X12928" i="6"/>
  <c r="X12929" i="6"/>
  <c r="X12930" i="6"/>
  <c r="X12931" i="6"/>
  <c r="X12932" i="6"/>
  <c r="X12934" i="6"/>
  <c r="X12935" i="6"/>
  <c r="X12936" i="6"/>
  <c r="X12937" i="6"/>
  <c r="X12938" i="6"/>
  <c r="X12939" i="6"/>
  <c r="X12940" i="6"/>
  <c r="X12942" i="6"/>
  <c r="X12943" i="6"/>
  <c r="X12944" i="6"/>
  <c r="X12945" i="6"/>
  <c r="X12946" i="6"/>
  <c r="X12947" i="6"/>
  <c r="X12948" i="6"/>
  <c r="X12950" i="6"/>
  <c r="X12951" i="6"/>
  <c r="X12952" i="6"/>
  <c r="X12953" i="6"/>
  <c r="X12954" i="6"/>
  <c r="X12955" i="6"/>
  <c r="X12956" i="6"/>
  <c r="X12958" i="6"/>
  <c r="X12959" i="6"/>
  <c r="X12960" i="6"/>
  <c r="X12961" i="6"/>
  <c r="X12962" i="6"/>
  <c r="X12963" i="6"/>
  <c r="X12964" i="6"/>
  <c r="X12966" i="6"/>
  <c r="X12967" i="6"/>
  <c r="X12968" i="6"/>
  <c r="X12969" i="6"/>
  <c r="X12970" i="6"/>
  <c r="X12971" i="6"/>
  <c r="X12972" i="6"/>
  <c r="X12974" i="6"/>
  <c r="X12975" i="6"/>
  <c r="X12976" i="6"/>
  <c r="X12977" i="6"/>
  <c r="X12978" i="6"/>
  <c r="X12979" i="6"/>
  <c r="X12980" i="6"/>
  <c r="X12982" i="6"/>
  <c r="X12983" i="6"/>
  <c r="X12984" i="6"/>
  <c r="X12985" i="6"/>
  <c r="X12986" i="6"/>
  <c r="X12987" i="6"/>
  <c r="X12988" i="6"/>
  <c r="X12990" i="6"/>
  <c r="X12991" i="6"/>
  <c r="X12992" i="6"/>
  <c r="X12993" i="6"/>
  <c r="X12994" i="6"/>
  <c r="X12995" i="6"/>
  <c r="X12996" i="6"/>
  <c r="X12998" i="6"/>
  <c r="X12999" i="6"/>
  <c r="X13000" i="6"/>
  <c r="X13001" i="6"/>
  <c r="X13002" i="6"/>
  <c r="X13003" i="6"/>
  <c r="X13004" i="6"/>
  <c r="X13006" i="6"/>
  <c r="X13007" i="6"/>
  <c r="X13008" i="6"/>
  <c r="X13009" i="6"/>
  <c r="X13010" i="6"/>
  <c r="X13011" i="6"/>
  <c r="X13012" i="6"/>
  <c r="X13014" i="6"/>
  <c r="X13015" i="6"/>
  <c r="X13016" i="6"/>
  <c r="X13017" i="6"/>
  <c r="X13018" i="6"/>
  <c r="X13019" i="6"/>
  <c r="X13020" i="6"/>
  <c r="X13022" i="6"/>
  <c r="X13023" i="6"/>
  <c r="X13024" i="6"/>
  <c r="X13025" i="6"/>
  <c r="X13026" i="6"/>
  <c r="X13027" i="6"/>
  <c r="X13028" i="6"/>
  <c r="X13030" i="6"/>
  <c r="X13031" i="6"/>
  <c r="X13032" i="6"/>
  <c r="X13033" i="6"/>
  <c r="X13034" i="6"/>
  <c r="X13035" i="6"/>
  <c r="X13036" i="6"/>
  <c r="X13038" i="6"/>
  <c r="X13039" i="6"/>
  <c r="X13040" i="6"/>
  <c r="X13041" i="6"/>
  <c r="X13042" i="6"/>
  <c r="X13043" i="6"/>
  <c r="X13044" i="6"/>
  <c r="X13046" i="6"/>
  <c r="X13047" i="6"/>
  <c r="X13048" i="6"/>
  <c r="X13049" i="6"/>
  <c r="X13050" i="6"/>
  <c r="X13051" i="6"/>
  <c r="X13052" i="6"/>
  <c r="X13054" i="6"/>
  <c r="X13055" i="6"/>
  <c r="X13056" i="6"/>
  <c r="X13057" i="6"/>
  <c r="X13058" i="6"/>
  <c r="X13059" i="6"/>
  <c r="X13060" i="6"/>
  <c r="X13061" i="6"/>
  <c r="X13062" i="6"/>
  <c r="X13063" i="6"/>
  <c r="X13064" i="6"/>
  <c r="X13065" i="6"/>
  <c r="X13066" i="6"/>
  <c r="X13067" i="6"/>
  <c r="X13068" i="6"/>
  <c r="X13070" i="6"/>
  <c r="X13071" i="6"/>
  <c r="X13072" i="6"/>
  <c r="X13073" i="6"/>
  <c r="X13074" i="6"/>
  <c r="X13075" i="6"/>
  <c r="X13076" i="6"/>
  <c r="X13078" i="6"/>
  <c r="X13079" i="6"/>
  <c r="X13080" i="6"/>
  <c r="X13081" i="6"/>
  <c r="X13082" i="6"/>
  <c r="X13083" i="6"/>
  <c r="X13084" i="6"/>
  <c r="X13086" i="6"/>
  <c r="X13087" i="6"/>
  <c r="X13088" i="6"/>
  <c r="X13089" i="6"/>
  <c r="X13090" i="6"/>
  <c r="X13091" i="6"/>
  <c r="X13092" i="6"/>
  <c r="X13094" i="6"/>
  <c r="X13095" i="6"/>
  <c r="X13096" i="6"/>
  <c r="X13097" i="6"/>
  <c r="X13098" i="6"/>
  <c r="X13099" i="6"/>
  <c r="X13100" i="6"/>
  <c r="X13102" i="6"/>
  <c r="X13103" i="6"/>
  <c r="X13104" i="6"/>
  <c r="X13105" i="6"/>
  <c r="X13106" i="6"/>
  <c r="X13107" i="6"/>
  <c r="X13108" i="6"/>
  <c r="X13110" i="6"/>
  <c r="X13111" i="6"/>
  <c r="X13112" i="6"/>
  <c r="X13113" i="6"/>
  <c r="X13114" i="6"/>
  <c r="X13115" i="6"/>
  <c r="X13116" i="6"/>
  <c r="X13118" i="6"/>
  <c r="X13119" i="6"/>
  <c r="X13120" i="6"/>
  <c r="X13121" i="6"/>
  <c r="X13122" i="6"/>
  <c r="X13123" i="6"/>
  <c r="X13124" i="6"/>
  <c r="X13126" i="6"/>
  <c r="X13127" i="6"/>
  <c r="X13128" i="6"/>
  <c r="X13129" i="6"/>
  <c r="X13130" i="6"/>
  <c r="X13131" i="6"/>
  <c r="X13132" i="6"/>
  <c r="X13134" i="6"/>
  <c r="X13135" i="6"/>
  <c r="X13136" i="6"/>
  <c r="X13137" i="6"/>
  <c r="X13138" i="6"/>
  <c r="X13139" i="6"/>
  <c r="X13140" i="6"/>
  <c r="X13142" i="6"/>
  <c r="X13143" i="6"/>
  <c r="X13144" i="6"/>
  <c r="X13145" i="6"/>
  <c r="X13146" i="6"/>
  <c r="X13147" i="6"/>
  <c r="X13148" i="6"/>
  <c r="X13150" i="6"/>
  <c r="X13151" i="6"/>
  <c r="X13152" i="6"/>
  <c r="X13153" i="6"/>
  <c r="X13154" i="6"/>
  <c r="X13155" i="6"/>
  <c r="X13156" i="6"/>
  <c r="X13158" i="6"/>
  <c r="X13159" i="6"/>
  <c r="X13160" i="6"/>
  <c r="X13161" i="6"/>
  <c r="X13162" i="6"/>
  <c r="X13163" i="6"/>
  <c r="X13164" i="6"/>
  <c r="X13166" i="6"/>
  <c r="X13167" i="6"/>
  <c r="X13168" i="6"/>
  <c r="X13169" i="6"/>
  <c r="X13170" i="6"/>
  <c r="X13171" i="6"/>
  <c r="X13172" i="6"/>
  <c r="X13174" i="6"/>
  <c r="X13175" i="6"/>
  <c r="X13176" i="6"/>
  <c r="X13177" i="6"/>
  <c r="X13178" i="6"/>
  <c r="X13179" i="6"/>
  <c r="X13180" i="6"/>
  <c r="X13182" i="6"/>
  <c r="X13183" i="6"/>
  <c r="X13184" i="6"/>
  <c r="X13185" i="6"/>
  <c r="X13186" i="6"/>
  <c r="X13187" i="6"/>
  <c r="X13188" i="6"/>
  <c r="X13190" i="6"/>
  <c r="X13191" i="6"/>
  <c r="X13192" i="6"/>
  <c r="X13193" i="6"/>
  <c r="X13194" i="6"/>
  <c r="X13195" i="6"/>
  <c r="X13196" i="6"/>
  <c r="X13198" i="6"/>
  <c r="X13199" i="6"/>
  <c r="X13200" i="6"/>
  <c r="X13201" i="6"/>
  <c r="X13202" i="6"/>
  <c r="X13203" i="6"/>
  <c r="X13204" i="6"/>
  <c r="X13206" i="6"/>
  <c r="X13207" i="6"/>
  <c r="X13208" i="6"/>
  <c r="X13209" i="6"/>
  <c r="X13210" i="6"/>
  <c r="X13211" i="6"/>
  <c r="X13212" i="6"/>
  <c r="X13214" i="6"/>
  <c r="X13215" i="6"/>
  <c r="X13216" i="6"/>
  <c r="X13217" i="6"/>
  <c r="X13218" i="6"/>
  <c r="X13219" i="6"/>
  <c r="X13220" i="6"/>
  <c r="X13222" i="6"/>
  <c r="X13223" i="6"/>
  <c r="X13224" i="6"/>
  <c r="X13225" i="6"/>
  <c r="X13226" i="6"/>
  <c r="X13227" i="6"/>
  <c r="X13228" i="6"/>
  <c r="X13230" i="6"/>
  <c r="X13231" i="6"/>
  <c r="X13232" i="6"/>
  <c r="X13233" i="6"/>
  <c r="X13234" i="6"/>
  <c r="X13235" i="6"/>
  <c r="X13236" i="6"/>
  <c r="X13238" i="6"/>
  <c r="X13239" i="6"/>
  <c r="X13240" i="6"/>
  <c r="X13241" i="6"/>
  <c r="X13242" i="6"/>
  <c r="X13243" i="6"/>
  <c r="X13244" i="6"/>
  <c r="X13246" i="6"/>
  <c r="X13247" i="6"/>
  <c r="X13248" i="6"/>
  <c r="X13249" i="6"/>
  <c r="X13250" i="6"/>
  <c r="X13251" i="6"/>
  <c r="X13252" i="6"/>
  <c r="X13254" i="6"/>
  <c r="X13255" i="6"/>
  <c r="X13256" i="6"/>
  <c r="X13257" i="6"/>
  <c r="X13258" i="6"/>
  <c r="X13259" i="6"/>
  <c r="X13260" i="6"/>
  <c r="X13262" i="6"/>
  <c r="X13263" i="6"/>
  <c r="X13264" i="6"/>
  <c r="X13265" i="6"/>
  <c r="X13266" i="6"/>
  <c r="X13267" i="6"/>
  <c r="X13268" i="6"/>
  <c r="X13270" i="6"/>
  <c r="X13271" i="6"/>
  <c r="X13272" i="6"/>
  <c r="X13273" i="6"/>
  <c r="X13274" i="6"/>
  <c r="X13275" i="6"/>
  <c r="X13276" i="6"/>
  <c r="X13278" i="6"/>
  <c r="X13279" i="6"/>
  <c r="X13280" i="6"/>
  <c r="X13281" i="6"/>
  <c r="X13282" i="6"/>
  <c r="X13283" i="6"/>
  <c r="X13284" i="6"/>
  <c r="X13286" i="6"/>
  <c r="X13287" i="6"/>
  <c r="X13288" i="6"/>
  <c r="X13289" i="6"/>
  <c r="X13290" i="6"/>
  <c r="X13291" i="6"/>
  <c r="X13292" i="6"/>
  <c r="X13293" i="6"/>
  <c r="X13294" i="6"/>
  <c r="X13295" i="6"/>
  <c r="X13296" i="6"/>
  <c r="X13297" i="6"/>
  <c r="X13298" i="6"/>
  <c r="X13299" i="6"/>
  <c r="X13300" i="6"/>
  <c r="X13301" i="6"/>
  <c r="X13302" i="6"/>
  <c r="X13303" i="6"/>
  <c r="X13304" i="6"/>
  <c r="X13305" i="6"/>
  <c r="X13306" i="6"/>
  <c r="X13307" i="6"/>
  <c r="X13308" i="6"/>
  <c r="X13309" i="6"/>
  <c r="X13310" i="6"/>
  <c r="X13311" i="6"/>
  <c r="X13312" i="6"/>
  <c r="X13313" i="6"/>
  <c r="X13314" i="6"/>
  <c r="X13315" i="6"/>
  <c r="X13316" i="6"/>
  <c r="X13317" i="6"/>
  <c r="X13318" i="6"/>
  <c r="X13319" i="6"/>
  <c r="X13320" i="6"/>
  <c r="X13321" i="6"/>
  <c r="X13322" i="6"/>
  <c r="X13323" i="6"/>
  <c r="X13324" i="6"/>
  <c r="X13325" i="6"/>
  <c r="X13326" i="6"/>
  <c r="X13327" i="6"/>
  <c r="X13328" i="6"/>
  <c r="X13329" i="6"/>
  <c r="X13330" i="6"/>
  <c r="X13331" i="6"/>
  <c r="X13332" i="6"/>
  <c r="X13333" i="6"/>
  <c r="X13334" i="6"/>
  <c r="X13335" i="6"/>
  <c r="X13336" i="6"/>
  <c r="X13337" i="6"/>
  <c r="X13338" i="6"/>
  <c r="X13339" i="6"/>
  <c r="X13340" i="6"/>
  <c r="X13341" i="6"/>
  <c r="X13342" i="6"/>
  <c r="X13343" i="6"/>
  <c r="X13344" i="6"/>
  <c r="X13345" i="6"/>
  <c r="X13346" i="6"/>
  <c r="X13347" i="6"/>
  <c r="X13348" i="6"/>
  <c r="X13349" i="6"/>
  <c r="X13350" i="6"/>
  <c r="X13351" i="6"/>
  <c r="X13352" i="6"/>
  <c r="X13353" i="6"/>
  <c r="X13354" i="6"/>
  <c r="X13355" i="6"/>
  <c r="X13356" i="6"/>
  <c r="X13357" i="6"/>
  <c r="X13358" i="6"/>
  <c r="X13359" i="6"/>
  <c r="X13360" i="6"/>
  <c r="X13361" i="6"/>
  <c r="X13362" i="6"/>
  <c r="X13363" i="6"/>
  <c r="X13364" i="6"/>
  <c r="X13365" i="6"/>
  <c r="X13366" i="6"/>
  <c r="X13367" i="6"/>
  <c r="X13368" i="6"/>
  <c r="X13369" i="6"/>
  <c r="X13370" i="6"/>
  <c r="X13371" i="6"/>
  <c r="X13372" i="6"/>
  <c r="X13373" i="6"/>
  <c r="X13374" i="6"/>
  <c r="X13375" i="6"/>
  <c r="X13376" i="6"/>
  <c r="X13377" i="6"/>
  <c r="X13378" i="6"/>
  <c r="X13379" i="6"/>
  <c r="X13380" i="6"/>
  <c r="X13381" i="6"/>
  <c r="X13382" i="6"/>
  <c r="X13383" i="6"/>
  <c r="X13384" i="6"/>
  <c r="X13385" i="6"/>
  <c r="X13386" i="6"/>
  <c r="X13387" i="6"/>
  <c r="X13388" i="6"/>
  <c r="X13389" i="6"/>
  <c r="X13390" i="6"/>
  <c r="X13391" i="6"/>
  <c r="X13392" i="6"/>
  <c r="X13393" i="6"/>
  <c r="X13394" i="6"/>
  <c r="X13395" i="6"/>
  <c r="X13396" i="6"/>
  <c r="X13397" i="6"/>
  <c r="X13398" i="6"/>
  <c r="X13399" i="6"/>
  <c r="X13400" i="6"/>
  <c r="X13401" i="6"/>
  <c r="X13402" i="6"/>
  <c r="X13403" i="6"/>
  <c r="X13404" i="6"/>
  <c r="X13405" i="6"/>
  <c r="X13406" i="6"/>
  <c r="X13407" i="6"/>
  <c r="X13408" i="6"/>
  <c r="X13409" i="6"/>
  <c r="X13410" i="6"/>
  <c r="X13411" i="6"/>
  <c r="X13412" i="6"/>
  <c r="X13413" i="6"/>
  <c r="X13414" i="6"/>
  <c r="X13415" i="6"/>
  <c r="X13416" i="6"/>
  <c r="X13417" i="6"/>
  <c r="X13418" i="6"/>
  <c r="X13419" i="6"/>
  <c r="X13420" i="6"/>
  <c r="X13421" i="6"/>
  <c r="X13422" i="6"/>
  <c r="X13423" i="6"/>
  <c r="X13424" i="6"/>
  <c r="X13425" i="6"/>
  <c r="X13426" i="6"/>
  <c r="X13427" i="6"/>
  <c r="X13428" i="6"/>
  <c r="X13429" i="6"/>
  <c r="X13430" i="6"/>
  <c r="X13431" i="6"/>
  <c r="X13432" i="6"/>
  <c r="X13433" i="6"/>
  <c r="X13434" i="6"/>
  <c r="X13435" i="6"/>
  <c r="X13436" i="6"/>
  <c r="X13437" i="6"/>
  <c r="X13438" i="6"/>
  <c r="X13439" i="6"/>
  <c r="X13440" i="6"/>
  <c r="X13441" i="6"/>
  <c r="X13442" i="6"/>
  <c r="X13443" i="6"/>
  <c r="X13444" i="6"/>
  <c r="X13445" i="6"/>
  <c r="X13446" i="6"/>
  <c r="X13447" i="6"/>
  <c r="X13448" i="6"/>
  <c r="X13449" i="6"/>
  <c r="X13450" i="6"/>
  <c r="X13451" i="6"/>
  <c r="X13452" i="6"/>
  <c r="X13453" i="6"/>
  <c r="X13454" i="6"/>
  <c r="X13455" i="6"/>
  <c r="X13456" i="6"/>
  <c r="X13457" i="6"/>
  <c r="X13458" i="6"/>
  <c r="X13459" i="6"/>
  <c r="X13460" i="6"/>
  <c r="X13461" i="6"/>
  <c r="X13462" i="6"/>
  <c r="X13463" i="6"/>
  <c r="X13464" i="6"/>
  <c r="X13465" i="6"/>
  <c r="X13466" i="6"/>
  <c r="X13467" i="6"/>
  <c r="X13468" i="6"/>
  <c r="X13469" i="6"/>
  <c r="X13470" i="6"/>
  <c r="X13471" i="6"/>
  <c r="X13472" i="6"/>
  <c r="X13473" i="6"/>
  <c r="X13474" i="6"/>
  <c r="X13475" i="6"/>
  <c r="X13476" i="6"/>
  <c r="X13477" i="6"/>
  <c r="X13478" i="6"/>
  <c r="X13479" i="6"/>
  <c r="X13480" i="6"/>
  <c r="X13481" i="6"/>
  <c r="X13482" i="6"/>
  <c r="X13483" i="6"/>
  <c r="X13484" i="6"/>
  <c r="X13485" i="6"/>
  <c r="X13486" i="6"/>
  <c r="X13487" i="6"/>
  <c r="X13488" i="6"/>
  <c r="X13489" i="6"/>
  <c r="X13490" i="6"/>
  <c r="X13491" i="6"/>
  <c r="X13492" i="6"/>
  <c r="X13493" i="6"/>
  <c r="X13494" i="6"/>
  <c r="X13495" i="6"/>
  <c r="X13496" i="6"/>
  <c r="X13497" i="6"/>
  <c r="X13498" i="6"/>
  <c r="X13499" i="6"/>
  <c r="X13500" i="6"/>
  <c r="X13501" i="6"/>
  <c r="X13502" i="6"/>
  <c r="X13503" i="6"/>
  <c r="X13504" i="6"/>
  <c r="X13505" i="6"/>
  <c r="X13506" i="6"/>
  <c r="X13507" i="6"/>
  <c r="X13508" i="6"/>
  <c r="X13509" i="6"/>
  <c r="X13510" i="6"/>
  <c r="X13511" i="6"/>
  <c r="X13512" i="6"/>
  <c r="X13513" i="6"/>
  <c r="X13514" i="6"/>
  <c r="X13515" i="6"/>
  <c r="X13516" i="6"/>
  <c r="X13517" i="6"/>
  <c r="X13518" i="6"/>
  <c r="X13519" i="6"/>
  <c r="X13520" i="6"/>
  <c r="X13521" i="6"/>
  <c r="X13522" i="6"/>
  <c r="X13523" i="6"/>
  <c r="X13524" i="6"/>
  <c r="X13525" i="6"/>
  <c r="X13526" i="6"/>
  <c r="X13527" i="6"/>
  <c r="X13528" i="6"/>
  <c r="X13529" i="6"/>
  <c r="X13530" i="6"/>
  <c r="X13531" i="6"/>
  <c r="X13532" i="6"/>
  <c r="X13533" i="6"/>
  <c r="X13534" i="6"/>
  <c r="X13535" i="6"/>
  <c r="X13536" i="6"/>
  <c r="X13537" i="6"/>
  <c r="X13538" i="6"/>
  <c r="X13539" i="6"/>
  <c r="X13540" i="6"/>
  <c r="X13541" i="6"/>
  <c r="X13542" i="6"/>
  <c r="X13543" i="6"/>
  <c r="X13544" i="6"/>
  <c r="X13545" i="6"/>
  <c r="X13546" i="6"/>
  <c r="X13547" i="6"/>
  <c r="X13548" i="6"/>
  <c r="X13549" i="6"/>
  <c r="X13550" i="6"/>
  <c r="X13551" i="6"/>
  <c r="X13552" i="6"/>
  <c r="X13553" i="6"/>
  <c r="X13554" i="6"/>
  <c r="X13555" i="6"/>
  <c r="X13556" i="6"/>
  <c r="X13557" i="6"/>
  <c r="X13558" i="6"/>
  <c r="X13559" i="6"/>
  <c r="X13560" i="6"/>
  <c r="X13561" i="6"/>
  <c r="X13562" i="6"/>
  <c r="X13563" i="6"/>
  <c r="X13564" i="6"/>
  <c r="X13565" i="6"/>
  <c r="X13566" i="6"/>
  <c r="X13567" i="6"/>
  <c r="X13568" i="6"/>
  <c r="X13569" i="6"/>
  <c r="X13570" i="6"/>
  <c r="X13571" i="6"/>
  <c r="X13572" i="6"/>
  <c r="X13573" i="6"/>
  <c r="X13574" i="6"/>
  <c r="X13575" i="6"/>
  <c r="X13576" i="6"/>
  <c r="X13577" i="6"/>
  <c r="X13578" i="6"/>
  <c r="X13579" i="6"/>
  <c r="X13580" i="6"/>
  <c r="X13581" i="6"/>
  <c r="X13582" i="6"/>
  <c r="X13583" i="6"/>
  <c r="X13584" i="6"/>
  <c r="X13585" i="6"/>
  <c r="X13586" i="6"/>
  <c r="X13587" i="6"/>
  <c r="X13588" i="6"/>
  <c r="X13589" i="6"/>
  <c r="X13590" i="6"/>
  <c r="X13591" i="6"/>
  <c r="X13592" i="6"/>
  <c r="X13593" i="6"/>
  <c r="X13594" i="6"/>
  <c r="X13595" i="6"/>
  <c r="X13596" i="6"/>
  <c r="X13597" i="6"/>
  <c r="X13598" i="6"/>
  <c r="X13599" i="6"/>
  <c r="X13600" i="6"/>
  <c r="X13601" i="6"/>
  <c r="X13602" i="6"/>
  <c r="X13603" i="6"/>
  <c r="X13604" i="6"/>
  <c r="X13605" i="6"/>
  <c r="X13606" i="6"/>
  <c r="X13607" i="6"/>
  <c r="X13608" i="6"/>
  <c r="X13609" i="6"/>
  <c r="X13610" i="6"/>
  <c r="X13611" i="6"/>
  <c r="X13612" i="6"/>
  <c r="X13613" i="6"/>
  <c r="X13614" i="6"/>
  <c r="X13615" i="6"/>
  <c r="X13616" i="6"/>
  <c r="X13617" i="6"/>
  <c r="X13618" i="6"/>
  <c r="X13619" i="6"/>
  <c r="X13620" i="6"/>
  <c r="X13621" i="6"/>
  <c r="X13622" i="6"/>
  <c r="X13623" i="6"/>
  <c r="X13624" i="6"/>
  <c r="X13625" i="6"/>
  <c r="X13626" i="6"/>
  <c r="X13627" i="6"/>
  <c r="X13628" i="6"/>
  <c r="X13629" i="6"/>
  <c r="X13630" i="6"/>
  <c r="X13631" i="6"/>
  <c r="X13632" i="6"/>
  <c r="X13633" i="6"/>
  <c r="X13634" i="6"/>
  <c r="X13635" i="6"/>
  <c r="X13636" i="6"/>
  <c r="X13637" i="6"/>
  <c r="X13638" i="6"/>
  <c r="X13639" i="6"/>
  <c r="X13640" i="6"/>
  <c r="X13641" i="6"/>
  <c r="X13642" i="6"/>
  <c r="X13643" i="6"/>
  <c r="X13644" i="6"/>
  <c r="X13645" i="6"/>
  <c r="X13646" i="6"/>
  <c r="X13647" i="6"/>
  <c r="X13648" i="6"/>
  <c r="X13649" i="6"/>
  <c r="X13650" i="6"/>
  <c r="X13651" i="6"/>
  <c r="X13652" i="6"/>
  <c r="X13653" i="6"/>
  <c r="X13654" i="6"/>
  <c r="X13655" i="6"/>
  <c r="X13656" i="6"/>
  <c r="X13657" i="6"/>
  <c r="X13658" i="6"/>
  <c r="X13659" i="6"/>
  <c r="X13660" i="6"/>
  <c r="X13661" i="6"/>
  <c r="X13662" i="6"/>
  <c r="X13663" i="6"/>
  <c r="X13664" i="6"/>
  <c r="X13665" i="6"/>
  <c r="X13666" i="6"/>
  <c r="X13667" i="6"/>
  <c r="X13668" i="6"/>
  <c r="X13669" i="6"/>
  <c r="X13670" i="6"/>
  <c r="X13671" i="6"/>
  <c r="X13672" i="6"/>
  <c r="X13673" i="6"/>
  <c r="X13674" i="6"/>
  <c r="X13675" i="6"/>
  <c r="X13676" i="6"/>
  <c r="X13677" i="6"/>
  <c r="X13678" i="6"/>
  <c r="X13679" i="6"/>
  <c r="X13680" i="6"/>
  <c r="X13681" i="6"/>
  <c r="X13682" i="6"/>
  <c r="X13683" i="6"/>
  <c r="X13684" i="6"/>
  <c r="X13685" i="6"/>
  <c r="X13686" i="6"/>
  <c r="X13687" i="6"/>
  <c r="X13688" i="6"/>
  <c r="X13689" i="6"/>
  <c r="X13690" i="6"/>
  <c r="X13691" i="6"/>
  <c r="X13692" i="6"/>
  <c r="X13693" i="6"/>
  <c r="X13694" i="6"/>
  <c r="X13695" i="6"/>
  <c r="X13696" i="6"/>
  <c r="X13697" i="6"/>
  <c r="X13698" i="6"/>
  <c r="X13699" i="6"/>
  <c r="X13700" i="6"/>
  <c r="X13701" i="6"/>
  <c r="X13702" i="6"/>
  <c r="X13703" i="6"/>
  <c r="X13704" i="6"/>
  <c r="X13705" i="6"/>
  <c r="X13706" i="6"/>
  <c r="X13707" i="6"/>
  <c r="X13708" i="6"/>
  <c r="X13709" i="6"/>
  <c r="X13710" i="6"/>
  <c r="X13711" i="6"/>
  <c r="X13712" i="6"/>
  <c r="X13713" i="6"/>
  <c r="X13714" i="6"/>
  <c r="X13715" i="6"/>
  <c r="X13716" i="6"/>
  <c r="X13717" i="6"/>
  <c r="X13718" i="6"/>
  <c r="X13719" i="6"/>
  <c r="X13720" i="6"/>
  <c r="X13721" i="6"/>
  <c r="X13722" i="6"/>
  <c r="X13723" i="6"/>
  <c r="X13724" i="6"/>
  <c r="X13725" i="6"/>
  <c r="X13726" i="6"/>
  <c r="X13727" i="6"/>
  <c r="X13728" i="6"/>
  <c r="X13729" i="6"/>
  <c r="X13730" i="6"/>
  <c r="X13731" i="6"/>
  <c r="X13732" i="6"/>
  <c r="X13733" i="6"/>
  <c r="X13734" i="6"/>
  <c r="X13735" i="6"/>
  <c r="X13736" i="6"/>
  <c r="X13737" i="6"/>
  <c r="X13738" i="6"/>
  <c r="X13739" i="6"/>
  <c r="X13740" i="6"/>
  <c r="X13741" i="6"/>
  <c r="X13742" i="6"/>
  <c r="X13743" i="6"/>
  <c r="X13744" i="6"/>
  <c r="X13745" i="6"/>
  <c r="X13746" i="6"/>
  <c r="X13747" i="6"/>
  <c r="X13748" i="6"/>
  <c r="X13749" i="6"/>
  <c r="X13750" i="6"/>
  <c r="X13751" i="6"/>
  <c r="X13752" i="6"/>
  <c r="X13753" i="6"/>
  <c r="X13754" i="6"/>
  <c r="X13755" i="6"/>
  <c r="X13756" i="6"/>
  <c r="X13757" i="6"/>
  <c r="X13758" i="6"/>
  <c r="X13759" i="6"/>
  <c r="X13760" i="6"/>
  <c r="X13761" i="6"/>
  <c r="X13762" i="6"/>
  <c r="X13763" i="6"/>
  <c r="X13764" i="6"/>
  <c r="X13765" i="6"/>
  <c r="X13766" i="6"/>
  <c r="X13767" i="6"/>
  <c r="X13768" i="6"/>
  <c r="X13769" i="6"/>
  <c r="X13770" i="6"/>
  <c r="X13771" i="6"/>
  <c r="X13772" i="6"/>
  <c r="X13773" i="6"/>
  <c r="X13774" i="6"/>
  <c r="X13775" i="6"/>
  <c r="X13776" i="6"/>
  <c r="X13777" i="6"/>
  <c r="X13778" i="6"/>
  <c r="X13779" i="6"/>
  <c r="X13780" i="6"/>
  <c r="X13781" i="6"/>
  <c r="X13782" i="6"/>
  <c r="X13783" i="6"/>
  <c r="X13784" i="6"/>
  <c r="X13785" i="6"/>
  <c r="X13786" i="6"/>
  <c r="X13787" i="6"/>
  <c r="X13788" i="6"/>
  <c r="X13789" i="6"/>
  <c r="X13790" i="6"/>
  <c r="X13791" i="6"/>
  <c r="X13792" i="6"/>
  <c r="X13793" i="6"/>
  <c r="X13794" i="6"/>
  <c r="X13795" i="6"/>
  <c r="X13796" i="6"/>
  <c r="X13797" i="6"/>
  <c r="X13798" i="6"/>
  <c r="X13799" i="6"/>
  <c r="X13800" i="6"/>
  <c r="X13801" i="6"/>
  <c r="X13802" i="6"/>
  <c r="X13803" i="6"/>
  <c r="X13804" i="6"/>
  <c r="X13805" i="6"/>
  <c r="X13806" i="6"/>
  <c r="X13807" i="6"/>
  <c r="X13808" i="6"/>
  <c r="X13809" i="6"/>
  <c r="X13810" i="6"/>
  <c r="X13811" i="6"/>
  <c r="X13812" i="6"/>
  <c r="X13813" i="6"/>
  <c r="X13814" i="6"/>
  <c r="X13815" i="6"/>
  <c r="X13816" i="6"/>
  <c r="X13817" i="6"/>
  <c r="X13818" i="6"/>
  <c r="X13819" i="6"/>
  <c r="X13820" i="6"/>
  <c r="X13821" i="6"/>
  <c r="X13822" i="6"/>
  <c r="X13823" i="6"/>
  <c r="X13824" i="6"/>
  <c r="X13825" i="6"/>
  <c r="X13826" i="6"/>
  <c r="X13827" i="6"/>
  <c r="X13828" i="6"/>
  <c r="X13829" i="6"/>
  <c r="X13830" i="6"/>
  <c r="X13831" i="6"/>
  <c r="X13832" i="6"/>
  <c r="X13833" i="6"/>
  <c r="X13834" i="6"/>
  <c r="X13835" i="6"/>
  <c r="X13836" i="6"/>
  <c r="X13837" i="6"/>
  <c r="X13838" i="6"/>
  <c r="X13839" i="6"/>
  <c r="X13840" i="6"/>
  <c r="X13841" i="6"/>
  <c r="X13842" i="6"/>
  <c r="X13843" i="6"/>
  <c r="X13844" i="6"/>
  <c r="X13845" i="6"/>
  <c r="X13846" i="6"/>
  <c r="X13847" i="6"/>
  <c r="X13848" i="6"/>
  <c r="X13849" i="6"/>
  <c r="X13850" i="6"/>
  <c r="X13851" i="6"/>
  <c r="X13852" i="6"/>
  <c r="X13853" i="6"/>
  <c r="X13854" i="6"/>
  <c r="X13855" i="6"/>
  <c r="X13856" i="6"/>
  <c r="X13857" i="6"/>
  <c r="X13858" i="6"/>
  <c r="X13859" i="6"/>
  <c r="X13860" i="6"/>
  <c r="X13861" i="6"/>
  <c r="X13862" i="6"/>
  <c r="X13863" i="6"/>
  <c r="X13864" i="6"/>
  <c r="X13865" i="6"/>
  <c r="X13866" i="6"/>
  <c r="X13867" i="6"/>
  <c r="X13868" i="6"/>
  <c r="X13869" i="6"/>
  <c r="X13870" i="6"/>
  <c r="X13871" i="6"/>
  <c r="X13872" i="6"/>
  <c r="X13873" i="6"/>
  <c r="X13874" i="6"/>
  <c r="X13875" i="6"/>
  <c r="X13876" i="6"/>
  <c r="X13877" i="6"/>
  <c r="X13878" i="6"/>
  <c r="X13879" i="6"/>
  <c r="X13880" i="6"/>
  <c r="X13881" i="6"/>
  <c r="X13882" i="6"/>
  <c r="X13883" i="6"/>
  <c r="X13884" i="6"/>
  <c r="X13885" i="6"/>
  <c r="X13886" i="6"/>
  <c r="X13887" i="6"/>
  <c r="X13888" i="6"/>
  <c r="X13889" i="6"/>
  <c r="X13890" i="6"/>
  <c r="X13891" i="6"/>
  <c r="X13892" i="6"/>
  <c r="X13893" i="6"/>
  <c r="X13894" i="6"/>
  <c r="X13895" i="6"/>
  <c r="X13896" i="6"/>
  <c r="X13897" i="6"/>
  <c r="X13898" i="6"/>
  <c r="X13899" i="6"/>
  <c r="X13900" i="6"/>
  <c r="X13901" i="6"/>
  <c r="X13902" i="6"/>
  <c r="X13903" i="6"/>
  <c r="X13904" i="6"/>
  <c r="X13905" i="6"/>
  <c r="X13906" i="6"/>
  <c r="X13907" i="6"/>
  <c r="X13908" i="6"/>
  <c r="X13909" i="6"/>
  <c r="X13910" i="6"/>
  <c r="X13911" i="6"/>
  <c r="X13912" i="6"/>
  <c r="X13913" i="6"/>
  <c r="X13914" i="6"/>
  <c r="X13915" i="6"/>
  <c r="X13916" i="6"/>
  <c r="X13917" i="6"/>
  <c r="X13918" i="6"/>
  <c r="X13919" i="6"/>
  <c r="X13920" i="6"/>
  <c r="X13921" i="6"/>
  <c r="X13922" i="6"/>
  <c r="X13923" i="6"/>
  <c r="X13924" i="6"/>
  <c r="X13925" i="6"/>
  <c r="X13926" i="6"/>
  <c r="X13927" i="6"/>
  <c r="X13928" i="6"/>
  <c r="X13929" i="6"/>
  <c r="X13930" i="6"/>
  <c r="X13931" i="6"/>
  <c r="X13932" i="6"/>
  <c r="X13933" i="6"/>
  <c r="X13934" i="6"/>
  <c r="X13935" i="6"/>
  <c r="X13936" i="6"/>
  <c r="X13937" i="6"/>
  <c r="X13938" i="6"/>
  <c r="X13939" i="6"/>
  <c r="X13940" i="6"/>
  <c r="X13941" i="6"/>
  <c r="X13942" i="6"/>
  <c r="X13943" i="6"/>
  <c r="X13944" i="6"/>
  <c r="X13945" i="6"/>
  <c r="X13946" i="6"/>
  <c r="X13947" i="6"/>
  <c r="X13948" i="6"/>
  <c r="X13949" i="6"/>
  <c r="X13950" i="6"/>
  <c r="X13951" i="6"/>
  <c r="X13952" i="6"/>
  <c r="X13953" i="6"/>
  <c r="X13954" i="6"/>
  <c r="X13955" i="6"/>
  <c r="X13956" i="6"/>
  <c r="X13957" i="6"/>
  <c r="X13958" i="6"/>
  <c r="X13959" i="6"/>
  <c r="X13960" i="6"/>
  <c r="X13961" i="6"/>
  <c r="X13962" i="6"/>
  <c r="X13963" i="6"/>
  <c r="X13964" i="6"/>
  <c r="X13965" i="6"/>
  <c r="X13966" i="6"/>
  <c r="X13967" i="6"/>
  <c r="X13968" i="6"/>
  <c r="X13969" i="6"/>
  <c r="X13970" i="6"/>
  <c r="X13971" i="6"/>
  <c r="X13972" i="6"/>
  <c r="X13973" i="6"/>
  <c r="X13974" i="6"/>
  <c r="X13975" i="6"/>
  <c r="X13976" i="6"/>
  <c r="X13977" i="6"/>
  <c r="X13978" i="6"/>
  <c r="X13979" i="6"/>
  <c r="X13980" i="6"/>
  <c r="X13981" i="6"/>
  <c r="X13982" i="6"/>
  <c r="X13983" i="6"/>
  <c r="X13984" i="6"/>
  <c r="X13985" i="6"/>
  <c r="X13986" i="6"/>
  <c r="X13987" i="6"/>
  <c r="X13988" i="6"/>
  <c r="X13989" i="6"/>
  <c r="X13990" i="6"/>
  <c r="X13991" i="6"/>
  <c r="X13992" i="6"/>
  <c r="X13993" i="6"/>
  <c r="X13994" i="6"/>
  <c r="X13995" i="6"/>
  <c r="X13996" i="6"/>
  <c r="X13997" i="6"/>
  <c r="X13998" i="6"/>
  <c r="X13999" i="6"/>
  <c r="X14000" i="6"/>
  <c r="X14001" i="6"/>
  <c r="X14002" i="6"/>
  <c r="X14003" i="6"/>
  <c r="X14004" i="6"/>
  <c r="X14005" i="6"/>
  <c r="X14006" i="6"/>
  <c r="X14007" i="6"/>
  <c r="X14008" i="6"/>
  <c r="X14009" i="6"/>
  <c r="X14010" i="6"/>
  <c r="X14011" i="6"/>
  <c r="X14012" i="6"/>
  <c r="X14013" i="6"/>
  <c r="X14014" i="6"/>
  <c r="X14015" i="6"/>
  <c r="X14016" i="6"/>
  <c r="X14017" i="6"/>
  <c r="X14018" i="6"/>
  <c r="X14019" i="6"/>
  <c r="X14020" i="6"/>
  <c r="X14021" i="6"/>
  <c r="X14022" i="6"/>
  <c r="X14023" i="6"/>
  <c r="X14024" i="6"/>
  <c r="X14025" i="6"/>
  <c r="X14026" i="6"/>
  <c r="X14027" i="6"/>
  <c r="X14028" i="6"/>
  <c r="X14029" i="6"/>
  <c r="X14030" i="6"/>
  <c r="X14031" i="6"/>
  <c r="X14032" i="6"/>
  <c r="X14033" i="6"/>
  <c r="X14034" i="6"/>
  <c r="X14035" i="6"/>
  <c r="X14036" i="6"/>
  <c r="X14037" i="6"/>
  <c r="X14038" i="6"/>
  <c r="X14039" i="6"/>
  <c r="X14040" i="6"/>
  <c r="X14041" i="6"/>
  <c r="X14042" i="6"/>
  <c r="X14043" i="6"/>
  <c r="X14044" i="6"/>
  <c r="X14045" i="6"/>
  <c r="X14046" i="6"/>
  <c r="X14047" i="6"/>
  <c r="X14048" i="6"/>
  <c r="X14049" i="6"/>
  <c r="X14050" i="6"/>
  <c r="X14051" i="6"/>
  <c r="X14052" i="6"/>
  <c r="X14053" i="6"/>
  <c r="X14054" i="6"/>
  <c r="X14055" i="6"/>
  <c r="X14056" i="6"/>
  <c r="X14057" i="6"/>
  <c r="X14058" i="6"/>
  <c r="X14059" i="6"/>
  <c r="X14060" i="6"/>
  <c r="X14061" i="6"/>
  <c r="X14062" i="6"/>
  <c r="X14063" i="6"/>
  <c r="X14064" i="6"/>
  <c r="X14065" i="6"/>
  <c r="X14066" i="6"/>
  <c r="X14067" i="6"/>
  <c r="X14068" i="6"/>
  <c r="X14069" i="6"/>
  <c r="X14070" i="6"/>
  <c r="X14071" i="6"/>
  <c r="X14072" i="6"/>
  <c r="X14073" i="6"/>
  <c r="X14074" i="6"/>
  <c r="X14075" i="6"/>
  <c r="X14076" i="6"/>
  <c r="X14077" i="6"/>
  <c r="X14078" i="6"/>
  <c r="X14079" i="6"/>
  <c r="X14080" i="6"/>
  <c r="X14081" i="6"/>
  <c r="X14082" i="6"/>
  <c r="X14083" i="6"/>
  <c r="X14084" i="6"/>
  <c r="X14085" i="6"/>
  <c r="X14086" i="6"/>
  <c r="X14087" i="6"/>
  <c r="X14088" i="6"/>
  <c r="X14089" i="6"/>
  <c r="X14090" i="6"/>
  <c r="X14091" i="6"/>
  <c r="X14092" i="6"/>
  <c r="X14093" i="6"/>
  <c r="X14094" i="6"/>
  <c r="X14095" i="6"/>
  <c r="X14096" i="6"/>
  <c r="X14097" i="6"/>
  <c r="X14098" i="6"/>
  <c r="X14099" i="6"/>
  <c r="X14100" i="6"/>
  <c r="X14101" i="6"/>
  <c r="X14102" i="6"/>
  <c r="X14103" i="6"/>
  <c r="X14104" i="6"/>
  <c r="X14105" i="6"/>
  <c r="X14106" i="6"/>
  <c r="X14107" i="6"/>
  <c r="X14108" i="6"/>
  <c r="X14109" i="6"/>
  <c r="X14110" i="6"/>
  <c r="X14111" i="6"/>
  <c r="X14112" i="6"/>
  <c r="X14113" i="6"/>
  <c r="X14114" i="6"/>
  <c r="X14115" i="6"/>
  <c r="X14116" i="6"/>
  <c r="X14117" i="6"/>
  <c r="X14118" i="6"/>
  <c r="X14119" i="6"/>
  <c r="X14120" i="6"/>
  <c r="X14121" i="6"/>
  <c r="X14122" i="6"/>
  <c r="X14123" i="6"/>
  <c r="X14124" i="6"/>
  <c r="X14125" i="6"/>
  <c r="X14126" i="6"/>
  <c r="X14127" i="6"/>
  <c r="X14128" i="6"/>
  <c r="X14129" i="6"/>
  <c r="X14130" i="6"/>
  <c r="X14131" i="6"/>
  <c r="X14132" i="6"/>
  <c r="X14133" i="6"/>
  <c r="X14134" i="6"/>
  <c r="X14135" i="6"/>
  <c r="X14136" i="6"/>
  <c r="X14137" i="6"/>
  <c r="X14138" i="6"/>
  <c r="X14139" i="6"/>
  <c r="X14140" i="6"/>
  <c r="X14141" i="6"/>
  <c r="X14142" i="6"/>
  <c r="X14143" i="6"/>
  <c r="X14144" i="6"/>
  <c r="X14145" i="6"/>
  <c r="X14146" i="6"/>
  <c r="X14147" i="6"/>
  <c r="X14148" i="6"/>
  <c r="X14149" i="6"/>
  <c r="X14150" i="6"/>
  <c r="X14151" i="6"/>
  <c r="X14152" i="6"/>
  <c r="X14153" i="6"/>
  <c r="X14154" i="6"/>
  <c r="X14155" i="6"/>
  <c r="X14156" i="6"/>
  <c r="X14157" i="6"/>
  <c r="X14158" i="6"/>
  <c r="X14159" i="6"/>
  <c r="X14160" i="6"/>
  <c r="X14161" i="6"/>
  <c r="X14162" i="6"/>
  <c r="X14163" i="6"/>
  <c r="X14164" i="6"/>
  <c r="X14165" i="6"/>
  <c r="X14166" i="6"/>
  <c r="X14167" i="6"/>
  <c r="X14168" i="6"/>
  <c r="X14169" i="6"/>
  <c r="X14170" i="6"/>
  <c r="X14171" i="6"/>
  <c r="X14172" i="6"/>
  <c r="X14173" i="6"/>
  <c r="X14174" i="6"/>
  <c r="X14175" i="6"/>
  <c r="X14176" i="6"/>
  <c r="X14177" i="6"/>
  <c r="X14178" i="6"/>
  <c r="X14179" i="6"/>
  <c r="X14180" i="6"/>
  <c r="X14181" i="6"/>
  <c r="X14182" i="6"/>
  <c r="X14183" i="6"/>
  <c r="X14184" i="6"/>
  <c r="X14185" i="6"/>
  <c r="X14186" i="6"/>
  <c r="X14187" i="6"/>
  <c r="X14188" i="6"/>
  <c r="X14189" i="6"/>
  <c r="X14190" i="6"/>
  <c r="X14191" i="6"/>
  <c r="X14192" i="6"/>
  <c r="X14193" i="6"/>
  <c r="X14194" i="6"/>
  <c r="X14195" i="6"/>
  <c r="X14196" i="6"/>
  <c r="X14197" i="6"/>
  <c r="X14198" i="6"/>
  <c r="X14199" i="6"/>
  <c r="X14200" i="6"/>
  <c r="X14201" i="6"/>
  <c r="X14202" i="6"/>
  <c r="X14203" i="6"/>
  <c r="X14204" i="6"/>
  <c r="X14205" i="6"/>
  <c r="X14206" i="6"/>
  <c r="X14207" i="6"/>
  <c r="X14208" i="6"/>
  <c r="X14209" i="6"/>
  <c r="X14210" i="6"/>
  <c r="X14211" i="6"/>
  <c r="X14212" i="6"/>
  <c r="X14213" i="6"/>
  <c r="X14214" i="6"/>
  <c r="X14215" i="6"/>
  <c r="X14216" i="6"/>
  <c r="X14217" i="6"/>
  <c r="X14218" i="6"/>
  <c r="X14219" i="6"/>
  <c r="X14220" i="6"/>
  <c r="X14221" i="6"/>
  <c r="X14222" i="6"/>
  <c r="X14223" i="6"/>
  <c r="X14224" i="6"/>
  <c r="X14225" i="6"/>
  <c r="X14226" i="6"/>
  <c r="X14227" i="6"/>
  <c r="X14228" i="6"/>
  <c r="X14229" i="6"/>
  <c r="X14230" i="6"/>
  <c r="X14231" i="6"/>
  <c r="X14232" i="6"/>
  <c r="X14233" i="6"/>
  <c r="X14234" i="6"/>
  <c r="X14235" i="6"/>
  <c r="X14236" i="6"/>
  <c r="X14237" i="6"/>
  <c r="X14238" i="6"/>
  <c r="X14239" i="6"/>
  <c r="X14240" i="6"/>
  <c r="X14241" i="6"/>
  <c r="X14242" i="6"/>
  <c r="X14243" i="6"/>
  <c r="X14244" i="6"/>
  <c r="X14245" i="6"/>
  <c r="X14246" i="6"/>
  <c r="X14247" i="6"/>
  <c r="X14248" i="6"/>
  <c r="X14249" i="6"/>
  <c r="X14250" i="6"/>
  <c r="X14251" i="6"/>
  <c r="X14252" i="6"/>
  <c r="X14253" i="6"/>
  <c r="X14254" i="6"/>
  <c r="X14255" i="6"/>
  <c r="X14256" i="6"/>
  <c r="X14257" i="6"/>
  <c r="X14258" i="6"/>
  <c r="X14259" i="6"/>
  <c r="X14260" i="6"/>
  <c r="X14261" i="6"/>
  <c r="X14262" i="6"/>
  <c r="X14263" i="6"/>
  <c r="X14264" i="6"/>
  <c r="X14265" i="6"/>
  <c r="X14266" i="6"/>
  <c r="X14267" i="6"/>
  <c r="X14268" i="6"/>
  <c r="X14269" i="6"/>
  <c r="X14270" i="6"/>
  <c r="X14271" i="6"/>
  <c r="X14272" i="6"/>
  <c r="X14273" i="6"/>
  <c r="X14274" i="6"/>
  <c r="X14275" i="6"/>
  <c r="X14276" i="6"/>
  <c r="X14277" i="6"/>
  <c r="X14278" i="6"/>
  <c r="X14279" i="6"/>
  <c r="X14280" i="6"/>
  <c r="X14281" i="6"/>
  <c r="X14282" i="6"/>
  <c r="X14283" i="6"/>
  <c r="X14284" i="6"/>
  <c r="X14285" i="6"/>
  <c r="X14286" i="6"/>
  <c r="X14287" i="6"/>
  <c r="X14288" i="6"/>
  <c r="X14289" i="6"/>
  <c r="X14290" i="6"/>
  <c r="X14291" i="6"/>
  <c r="X14292" i="6"/>
  <c r="X14293" i="6"/>
  <c r="X14294" i="6"/>
  <c r="X14295" i="6"/>
  <c r="X14296" i="6"/>
  <c r="X14297" i="6"/>
  <c r="X14298" i="6"/>
  <c r="X14299" i="6"/>
  <c r="X14300" i="6"/>
  <c r="X14301" i="6"/>
  <c r="X14302" i="6"/>
  <c r="X14303" i="6"/>
  <c r="X14304" i="6"/>
  <c r="X14305" i="6"/>
  <c r="X14306" i="6"/>
  <c r="X14307" i="6"/>
  <c r="X14308" i="6"/>
  <c r="X14309" i="6"/>
  <c r="X14310" i="6"/>
  <c r="X14311" i="6"/>
  <c r="X14312" i="6"/>
  <c r="X14313" i="6"/>
  <c r="X14314" i="6"/>
  <c r="X14315" i="6"/>
  <c r="X14316" i="6"/>
  <c r="X14317" i="6"/>
  <c r="X14318" i="6"/>
  <c r="X14319" i="6"/>
  <c r="X14320" i="6"/>
  <c r="X14321" i="6"/>
  <c r="X14322" i="6"/>
  <c r="X14323" i="6"/>
  <c r="X14324" i="6"/>
  <c r="X14325" i="6"/>
  <c r="X14326" i="6"/>
  <c r="X14327" i="6"/>
  <c r="X14328" i="6"/>
  <c r="X14329" i="6"/>
  <c r="X14330" i="6"/>
  <c r="X14331" i="6"/>
  <c r="X14332" i="6"/>
  <c r="X14333" i="6"/>
  <c r="X14334" i="6"/>
  <c r="X14335" i="6"/>
  <c r="X14336" i="6"/>
  <c r="X14337" i="6"/>
  <c r="X14338" i="6"/>
  <c r="X14339" i="6"/>
  <c r="X14340" i="6"/>
  <c r="X14341" i="6"/>
  <c r="X14342" i="6"/>
  <c r="X14343" i="6"/>
  <c r="X14344" i="6"/>
  <c r="X14345" i="6"/>
  <c r="X14346" i="6"/>
  <c r="X14347" i="6"/>
  <c r="X14348" i="6"/>
  <c r="X14349" i="6"/>
  <c r="X14350" i="6"/>
  <c r="X14351" i="6"/>
  <c r="X14352" i="6"/>
  <c r="X14353" i="6"/>
  <c r="X14354" i="6"/>
  <c r="X14355" i="6"/>
  <c r="X14356" i="6"/>
  <c r="X14357" i="6"/>
  <c r="X14358" i="6"/>
  <c r="X14359" i="6"/>
  <c r="X14360" i="6"/>
  <c r="X14361" i="6"/>
  <c r="X14362" i="6"/>
  <c r="X14363" i="6"/>
  <c r="X14364" i="6"/>
  <c r="X14365" i="6"/>
  <c r="X14366" i="6"/>
  <c r="X14367" i="6"/>
  <c r="X14368" i="6"/>
  <c r="X14369" i="6"/>
  <c r="X14370" i="6"/>
  <c r="X14371" i="6"/>
  <c r="X14372" i="6"/>
  <c r="X14373" i="6"/>
  <c r="X14374" i="6"/>
  <c r="X14375" i="6"/>
  <c r="X14376" i="6"/>
  <c r="X14377" i="6"/>
  <c r="X14378" i="6"/>
  <c r="X14379" i="6"/>
  <c r="X14380" i="6"/>
  <c r="X14381" i="6"/>
  <c r="X14382" i="6"/>
  <c r="X14383" i="6"/>
  <c r="X14384" i="6"/>
  <c r="X14385" i="6"/>
  <c r="X14386" i="6"/>
  <c r="X14387" i="6"/>
  <c r="X14388" i="6"/>
  <c r="X14389" i="6"/>
  <c r="X14390" i="6"/>
  <c r="X14391" i="6"/>
  <c r="X14392" i="6"/>
  <c r="X14393" i="6"/>
  <c r="X14394" i="6"/>
  <c r="X14395" i="6"/>
  <c r="X14396" i="6"/>
  <c r="X14397" i="6"/>
  <c r="X14398" i="6"/>
  <c r="X14399" i="6"/>
  <c r="X14400" i="6"/>
  <c r="X14401" i="6"/>
  <c r="X14402" i="6"/>
  <c r="X14403" i="6"/>
  <c r="X14404" i="6"/>
  <c r="X14405" i="6"/>
  <c r="X14406" i="6"/>
  <c r="X14407" i="6"/>
  <c r="X14408" i="6"/>
  <c r="X14409" i="6"/>
  <c r="X14410" i="6"/>
  <c r="X14411" i="6"/>
  <c r="X14412" i="6"/>
  <c r="X14413" i="6"/>
  <c r="X14414" i="6"/>
  <c r="X14415" i="6"/>
  <c r="X14416" i="6"/>
  <c r="X14417" i="6"/>
  <c r="X14418" i="6"/>
  <c r="X14419" i="6"/>
  <c r="X14420" i="6"/>
  <c r="X14421" i="6"/>
  <c r="X14422" i="6"/>
  <c r="X14423" i="6"/>
  <c r="X14424" i="6"/>
  <c r="X14425" i="6"/>
  <c r="X14426" i="6"/>
  <c r="X14427" i="6"/>
  <c r="X14428" i="6"/>
  <c r="X14429" i="6"/>
  <c r="X14430" i="6"/>
  <c r="X14431" i="6"/>
  <c r="X14432" i="6"/>
  <c r="X14433" i="6"/>
  <c r="X14434" i="6"/>
  <c r="X14435" i="6"/>
  <c r="X14436" i="6"/>
  <c r="X14437" i="6"/>
  <c r="X14438" i="6"/>
  <c r="X14439" i="6"/>
  <c r="X14440" i="6"/>
  <c r="X14441" i="6"/>
  <c r="X14442" i="6"/>
  <c r="X14443" i="6"/>
  <c r="X14444" i="6"/>
  <c r="X14445" i="6"/>
  <c r="X14446" i="6"/>
  <c r="X14447" i="6"/>
  <c r="X14448" i="6"/>
  <c r="X14449" i="6"/>
  <c r="X14450" i="6"/>
  <c r="X14451" i="6"/>
  <c r="X14452" i="6"/>
  <c r="X14453" i="6"/>
  <c r="X14454" i="6"/>
  <c r="X14455" i="6"/>
  <c r="X14456" i="6"/>
  <c r="X14457" i="6"/>
  <c r="X14458" i="6"/>
  <c r="X14459" i="6"/>
  <c r="X14460" i="6"/>
  <c r="X14461" i="6"/>
  <c r="X14462" i="6"/>
  <c r="X14463" i="6"/>
  <c r="X14464" i="6"/>
  <c r="X14465" i="6"/>
  <c r="X14466" i="6"/>
  <c r="X14467" i="6"/>
  <c r="X14468" i="6"/>
  <c r="X14469" i="6"/>
  <c r="X14470" i="6"/>
  <c r="X14471" i="6"/>
  <c r="X14472" i="6"/>
  <c r="X14473" i="6"/>
  <c r="X14474" i="6"/>
  <c r="X14475" i="6"/>
  <c r="X14476" i="6"/>
  <c r="X14477" i="6"/>
  <c r="X14478" i="6"/>
  <c r="X14479" i="6"/>
  <c r="X14480" i="6"/>
  <c r="X14481" i="6"/>
  <c r="X14482" i="6"/>
  <c r="X14483" i="6"/>
  <c r="X14484" i="6"/>
  <c r="X14485" i="6"/>
  <c r="X14486" i="6"/>
  <c r="X14487" i="6"/>
  <c r="X14488" i="6"/>
  <c r="X14489" i="6"/>
  <c r="X14490" i="6"/>
  <c r="X14491" i="6"/>
  <c r="X14492" i="6"/>
  <c r="X14493" i="6"/>
  <c r="X14494" i="6"/>
  <c r="X14495" i="6"/>
  <c r="X14496" i="6"/>
  <c r="X14497" i="6"/>
  <c r="X14498" i="6"/>
  <c r="X14499" i="6"/>
  <c r="X14500" i="6"/>
  <c r="X14501" i="6"/>
  <c r="X14502" i="6"/>
  <c r="X14503" i="6"/>
  <c r="X14504" i="6"/>
  <c r="X14505" i="6"/>
  <c r="X14506" i="6"/>
  <c r="X14507" i="6"/>
  <c r="X14508" i="6"/>
  <c r="X14509" i="6"/>
  <c r="X14510" i="6"/>
  <c r="X14511" i="6"/>
  <c r="X14512" i="6"/>
  <c r="X14513" i="6"/>
  <c r="X14514" i="6"/>
  <c r="X14515" i="6"/>
  <c r="X14516" i="6"/>
  <c r="X14517" i="6"/>
  <c r="X14518" i="6"/>
  <c r="X14519" i="6"/>
  <c r="X14520" i="6"/>
  <c r="X14521" i="6"/>
  <c r="X14522" i="6"/>
  <c r="X14523" i="6"/>
  <c r="X14524" i="6"/>
  <c r="X14525" i="6"/>
  <c r="X14526" i="6"/>
  <c r="X14527" i="6"/>
  <c r="X14528" i="6"/>
  <c r="X14529" i="6"/>
  <c r="X14530" i="6"/>
  <c r="X14531" i="6"/>
  <c r="X14532" i="6"/>
  <c r="X14533" i="6"/>
  <c r="X14534" i="6"/>
  <c r="X14535" i="6"/>
  <c r="X14536" i="6"/>
  <c r="X14537" i="6"/>
  <c r="X14538" i="6"/>
  <c r="X14539" i="6"/>
  <c r="X14540" i="6"/>
  <c r="X14541" i="6"/>
  <c r="X14542" i="6"/>
  <c r="X14543" i="6"/>
  <c r="X14544" i="6"/>
  <c r="X14545" i="6"/>
  <c r="X14546" i="6"/>
  <c r="X14547" i="6"/>
  <c r="X14548" i="6"/>
  <c r="X14549" i="6"/>
  <c r="X14550" i="6"/>
  <c r="X14551" i="6"/>
  <c r="X14552" i="6"/>
  <c r="X14553" i="6"/>
  <c r="X14554" i="6"/>
  <c r="X14555" i="6"/>
  <c r="X14556" i="6"/>
  <c r="X14557" i="6"/>
  <c r="X14558" i="6"/>
  <c r="X14559" i="6"/>
  <c r="X14560" i="6"/>
  <c r="X14561" i="6"/>
  <c r="X14562" i="6"/>
  <c r="X14563" i="6"/>
  <c r="X14564" i="6"/>
  <c r="X14565" i="6"/>
  <c r="X14566" i="6"/>
  <c r="X14567" i="6"/>
  <c r="X14568" i="6"/>
  <c r="X14569" i="6"/>
  <c r="X14570" i="6"/>
  <c r="X14571" i="6"/>
  <c r="X14572" i="6"/>
  <c r="X14573" i="6"/>
  <c r="X14574" i="6"/>
  <c r="X14576" i="6"/>
  <c r="X14577" i="6"/>
  <c r="X14578" i="6"/>
  <c r="X14579" i="6"/>
  <c r="X14580" i="6"/>
  <c r="X14581" i="6"/>
  <c r="X14582" i="6"/>
  <c r="X14583" i="6"/>
  <c r="X14584" i="6"/>
  <c r="X14585" i="6"/>
  <c r="X14586" i="6"/>
  <c r="X14587" i="6"/>
  <c r="X14588" i="6"/>
  <c r="X14589" i="6"/>
  <c r="X14590" i="6"/>
  <c r="X14591" i="6"/>
  <c r="X14592" i="6"/>
  <c r="X14593" i="6"/>
  <c r="X14594" i="6"/>
  <c r="X14595" i="6"/>
  <c r="X14596" i="6"/>
  <c r="X14597" i="6"/>
  <c r="X14598" i="6"/>
  <c r="X14599" i="6"/>
  <c r="X14600" i="6"/>
  <c r="X14601" i="6"/>
  <c r="X14602" i="6"/>
  <c r="X14603" i="6"/>
  <c r="X14604" i="6"/>
  <c r="X14605" i="6"/>
  <c r="X14606" i="6"/>
  <c r="X14607" i="6"/>
  <c r="X14608" i="6"/>
  <c r="X14609" i="6"/>
  <c r="X14610" i="6"/>
  <c r="X14611" i="6"/>
  <c r="X14612" i="6"/>
  <c r="X14613" i="6"/>
  <c r="X14614" i="6"/>
  <c r="X14615" i="6"/>
  <c r="X14616" i="6"/>
  <c r="X14617" i="6"/>
  <c r="X14618" i="6"/>
  <c r="X14619" i="6"/>
  <c r="X14620" i="6"/>
  <c r="X14621" i="6"/>
  <c r="X14622" i="6"/>
  <c r="X14623" i="6"/>
  <c r="X14624" i="6"/>
  <c r="X14625" i="6"/>
  <c r="X14626" i="6"/>
  <c r="X14627" i="6"/>
  <c r="X14628" i="6"/>
  <c r="X14629" i="6"/>
  <c r="X14630" i="6"/>
  <c r="X14631" i="6"/>
  <c r="X14632" i="6"/>
  <c r="X14633" i="6"/>
  <c r="X14634" i="6"/>
  <c r="X14635" i="6"/>
  <c r="X14636" i="6"/>
  <c r="X14637" i="6"/>
  <c r="X14638" i="6"/>
  <c r="X14639" i="6"/>
  <c r="X14640" i="6"/>
  <c r="X14641" i="6"/>
  <c r="X14642" i="6"/>
  <c r="X14643" i="6"/>
  <c r="X14644" i="6"/>
  <c r="X14645" i="6"/>
  <c r="X14646" i="6"/>
  <c r="X14647" i="6"/>
  <c r="X14648" i="6"/>
  <c r="X14649" i="6"/>
  <c r="X14650" i="6"/>
  <c r="X14651" i="6"/>
  <c r="X14652" i="6"/>
  <c r="X14653" i="6"/>
  <c r="X14654" i="6"/>
  <c r="X14655" i="6"/>
  <c r="X14656" i="6"/>
  <c r="X14657" i="6"/>
  <c r="X14658" i="6"/>
  <c r="X14659" i="6"/>
  <c r="X14660" i="6"/>
  <c r="X14661" i="6"/>
  <c r="X14662" i="6"/>
  <c r="X14663" i="6"/>
  <c r="X14664" i="6"/>
  <c r="X14665" i="6"/>
  <c r="X14666" i="6"/>
  <c r="X14667" i="6"/>
  <c r="X14668" i="6"/>
  <c r="X14669" i="6"/>
  <c r="X14670" i="6"/>
  <c r="X14671" i="6"/>
  <c r="X14672" i="6"/>
  <c r="X14673" i="6"/>
  <c r="X14674" i="6"/>
  <c r="X14675" i="6"/>
  <c r="X14676" i="6"/>
  <c r="X14677" i="6"/>
  <c r="X14678" i="6"/>
  <c r="X14679" i="6"/>
  <c r="X14680" i="6"/>
  <c r="X14681" i="6"/>
  <c r="X14682" i="6"/>
  <c r="X14683" i="6"/>
  <c r="X14684" i="6"/>
  <c r="X14685" i="6"/>
  <c r="X14686" i="6"/>
  <c r="X14687" i="6"/>
  <c r="X14688" i="6"/>
  <c r="X14689" i="6"/>
  <c r="X14690" i="6"/>
  <c r="X14691" i="6"/>
  <c r="X14692" i="6"/>
  <c r="X14693" i="6"/>
  <c r="X14694" i="6"/>
  <c r="X14695" i="6"/>
  <c r="X14696" i="6"/>
  <c r="X14697" i="6"/>
  <c r="X14698" i="6"/>
  <c r="X14699" i="6"/>
  <c r="X14700" i="6"/>
  <c r="X14701" i="6"/>
  <c r="X14702" i="6"/>
  <c r="X14703" i="6"/>
  <c r="X14704" i="6"/>
  <c r="X14705" i="6"/>
  <c r="X14706" i="6"/>
  <c r="X14707" i="6"/>
  <c r="X14708" i="6"/>
  <c r="X14709" i="6"/>
  <c r="X14710" i="6"/>
  <c r="X14711" i="6"/>
  <c r="X14712" i="6"/>
  <c r="X14713" i="6"/>
  <c r="X14714" i="6"/>
  <c r="X14715" i="6"/>
  <c r="X14716" i="6"/>
  <c r="X14717" i="6"/>
  <c r="X14718" i="6"/>
  <c r="X14719" i="6"/>
  <c r="X14720" i="6"/>
  <c r="X14721" i="6"/>
  <c r="X14722" i="6"/>
  <c r="X14723" i="6"/>
  <c r="X14724" i="6"/>
  <c r="X14725" i="6"/>
  <c r="X14726" i="6"/>
  <c r="X14727" i="6"/>
  <c r="X14728" i="6"/>
  <c r="X14729" i="6"/>
  <c r="X14730" i="6"/>
  <c r="X14731" i="6"/>
  <c r="X14732" i="6"/>
  <c r="X14733" i="6"/>
  <c r="X14734" i="6"/>
  <c r="X14735" i="6"/>
  <c r="X14736" i="6"/>
  <c r="X14737" i="6"/>
  <c r="X14738" i="6"/>
  <c r="X14739" i="6"/>
  <c r="X14740" i="6"/>
  <c r="X14741" i="6"/>
  <c r="X14742" i="6"/>
  <c r="X14743" i="6"/>
  <c r="X14744" i="6"/>
  <c r="X14745" i="6"/>
  <c r="X14746" i="6"/>
  <c r="X14747" i="6"/>
  <c r="X14748" i="6"/>
  <c r="X14749" i="6"/>
  <c r="X14750" i="6"/>
  <c r="X14751" i="6"/>
  <c r="X14752" i="6"/>
  <c r="X14753" i="6"/>
  <c r="X14754" i="6"/>
  <c r="X14755" i="6"/>
  <c r="X14756" i="6"/>
  <c r="X14757" i="6"/>
  <c r="X14758" i="6"/>
  <c r="X14759" i="6"/>
  <c r="X14760" i="6"/>
  <c r="X14761" i="6"/>
  <c r="X14762" i="6"/>
  <c r="X14763" i="6"/>
  <c r="X14764" i="6"/>
  <c r="X14765" i="6"/>
  <c r="X14766" i="6"/>
  <c r="X14767" i="6"/>
  <c r="X14768" i="6"/>
  <c r="X14769" i="6"/>
  <c r="X14770" i="6"/>
  <c r="X14771" i="6"/>
  <c r="X14772" i="6"/>
  <c r="X14773" i="6"/>
  <c r="X14774" i="6"/>
  <c r="X14775" i="6"/>
  <c r="X14776" i="6"/>
  <c r="X14777" i="6"/>
  <c r="X14778" i="6"/>
  <c r="X14779" i="6"/>
  <c r="X14780" i="6"/>
  <c r="X14781" i="6"/>
  <c r="X14782" i="6"/>
  <c r="X14783" i="6"/>
  <c r="X14784" i="6"/>
  <c r="X14785" i="6"/>
  <c r="X14786" i="6"/>
  <c r="X14787" i="6"/>
  <c r="X14788" i="6"/>
  <c r="X14789" i="6"/>
  <c r="X14790" i="6"/>
  <c r="X14791" i="6"/>
  <c r="X14792" i="6"/>
  <c r="X14793" i="6"/>
  <c r="X14794" i="6"/>
  <c r="X14795" i="6"/>
  <c r="X14796" i="6"/>
  <c r="X14797" i="6"/>
  <c r="X14798" i="6"/>
  <c r="X14799" i="6"/>
  <c r="X14800" i="6"/>
  <c r="X14801" i="6"/>
  <c r="X14802" i="6"/>
  <c r="X14803" i="6"/>
  <c r="X14804" i="6"/>
  <c r="X14805" i="6"/>
  <c r="X14806" i="6"/>
  <c r="X14807" i="6"/>
  <c r="X14808" i="6"/>
  <c r="X14809" i="6"/>
  <c r="X14810" i="6"/>
  <c r="X14811" i="6"/>
  <c r="X14812" i="6"/>
  <c r="X14813" i="6"/>
  <c r="X14814" i="6"/>
  <c r="X14815" i="6"/>
  <c r="X14816" i="6"/>
  <c r="X14817" i="6"/>
  <c r="X14818" i="6"/>
  <c r="X14819" i="6"/>
  <c r="X14820" i="6"/>
  <c r="X14821" i="6"/>
  <c r="X14822" i="6"/>
  <c r="X14823" i="6"/>
  <c r="X14824" i="6"/>
  <c r="X14825" i="6"/>
  <c r="X14826" i="6"/>
  <c r="X14827" i="6"/>
  <c r="X14828" i="6"/>
  <c r="X14829" i="6"/>
  <c r="X14830" i="6"/>
  <c r="X14831" i="6"/>
  <c r="X14832" i="6"/>
  <c r="X14833" i="6"/>
  <c r="X14834" i="6"/>
  <c r="X14835" i="6"/>
  <c r="X14836" i="6"/>
  <c r="X14837" i="6"/>
  <c r="X14838" i="6"/>
  <c r="X14839" i="6"/>
  <c r="X14840" i="6"/>
  <c r="X14841" i="6"/>
  <c r="X14842" i="6"/>
  <c r="X14843" i="6"/>
  <c r="X14844" i="6"/>
  <c r="X14845" i="6"/>
  <c r="X14846" i="6"/>
  <c r="X14847" i="6"/>
  <c r="X14848" i="6"/>
  <c r="X14849" i="6"/>
  <c r="X14850" i="6"/>
  <c r="X14851" i="6"/>
  <c r="X14852" i="6"/>
  <c r="X14853" i="6"/>
  <c r="X14854" i="6"/>
  <c r="X14855" i="6"/>
  <c r="X14856" i="6"/>
  <c r="X14857" i="6"/>
  <c r="X14858" i="6"/>
  <c r="X14859" i="6"/>
  <c r="X14860" i="6"/>
  <c r="X14861" i="6"/>
  <c r="X14862" i="6"/>
  <c r="X14863" i="6"/>
  <c r="X14864" i="6"/>
  <c r="X14865" i="6"/>
  <c r="X14866" i="6"/>
  <c r="X14867" i="6"/>
  <c r="X14868" i="6"/>
  <c r="X14869" i="6"/>
  <c r="X14870" i="6"/>
  <c r="X14871" i="6"/>
  <c r="X14872" i="6"/>
  <c r="X14873" i="6"/>
  <c r="X14874" i="6"/>
  <c r="X14875" i="6"/>
  <c r="X14876" i="6"/>
  <c r="X14877" i="6"/>
  <c r="X14878" i="6"/>
  <c r="X14879" i="6"/>
  <c r="X14880" i="6"/>
  <c r="X14881" i="6"/>
  <c r="X14882" i="6"/>
  <c r="X14883" i="6"/>
  <c r="X14884" i="6"/>
  <c r="X14885" i="6"/>
  <c r="X14886" i="6"/>
  <c r="X14887" i="6"/>
  <c r="X14888" i="6"/>
  <c r="X14889" i="6"/>
  <c r="X14890" i="6"/>
  <c r="X14891" i="6"/>
  <c r="X14892" i="6"/>
  <c r="X14893" i="6"/>
  <c r="X14894" i="6"/>
  <c r="X14895" i="6"/>
  <c r="X14896" i="6"/>
  <c r="X14897" i="6"/>
  <c r="X14898" i="6"/>
  <c r="X14899" i="6"/>
  <c r="X14900" i="6"/>
  <c r="X14901" i="6"/>
  <c r="X14902" i="6"/>
  <c r="X14903" i="6"/>
  <c r="X14904" i="6"/>
  <c r="X14905" i="6"/>
  <c r="X14906" i="6"/>
  <c r="X14907" i="6"/>
  <c r="X14908" i="6"/>
  <c r="X14909" i="6"/>
  <c r="X14910" i="6"/>
  <c r="X14911" i="6"/>
  <c r="X14912" i="6"/>
  <c r="X14913" i="6"/>
  <c r="X14914" i="6"/>
  <c r="X14915" i="6"/>
  <c r="X14916" i="6"/>
  <c r="X14917" i="6"/>
  <c r="X14918" i="6"/>
  <c r="X14919" i="6"/>
  <c r="X14920" i="6"/>
  <c r="X14921" i="6"/>
  <c r="X14922" i="6"/>
  <c r="X14923" i="6"/>
  <c r="X14924" i="6"/>
  <c r="X14925" i="6"/>
  <c r="X14926" i="6"/>
  <c r="X14927" i="6"/>
  <c r="X14928" i="6"/>
  <c r="X14929" i="6"/>
  <c r="X14930" i="6"/>
  <c r="X14931" i="6"/>
  <c r="X14932" i="6"/>
  <c r="X14933" i="6"/>
  <c r="X14934" i="6"/>
  <c r="X14935" i="6"/>
  <c r="X14936" i="6"/>
  <c r="X14937" i="6"/>
  <c r="X14938" i="6"/>
  <c r="X14939" i="6"/>
  <c r="X14940" i="6"/>
  <c r="X14941" i="6"/>
  <c r="X14942" i="6"/>
  <c r="X14943" i="6"/>
  <c r="X14944" i="6"/>
  <c r="X14945" i="6"/>
  <c r="X14946" i="6"/>
  <c r="X14947" i="6"/>
  <c r="X14948" i="6"/>
  <c r="X14949" i="6"/>
  <c r="X14950" i="6"/>
  <c r="X14951" i="6"/>
  <c r="X14952" i="6"/>
  <c r="X14953" i="6"/>
  <c r="X14954" i="6"/>
  <c r="X14955" i="6"/>
  <c r="X14956" i="6"/>
  <c r="X14957" i="6"/>
  <c r="X14958" i="6"/>
  <c r="X14959" i="6"/>
  <c r="X14960" i="6"/>
  <c r="X14961" i="6"/>
  <c r="X14962" i="6"/>
  <c r="X14963" i="6"/>
  <c r="X14964" i="6"/>
  <c r="X14965" i="6"/>
  <c r="X14966" i="6"/>
  <c r="X14967" i="6"/>
  <c r="X14968" i="6"/>
  <c r="X14969" i="6"/>
  <c r="X14970" i="6"/>
  <c r="X14971" i="6"/>
  <c r="X14972" i="6"/>
  <c r="X14973" i="6"/>
  <c r="X14974" i="6"/>
  <c r="X14975" i="6"/>
  <c r="X14976" i="6"/>
  <c r="X14977" i="6"/>
  <c r="X14978" i="6"/>
  <c r="X14979" i="6"/>
  <c r="X14980" i="6"/>
  <c r="X14981" i="6"/>
  <c r="X14982" i="6"/>
  <c r="X14983" i="6"/>
  <c r="X14984" i="6"/>
  <c r="X14985" i="6"/>
  <c r="X14986" i="6"/>
  <c r="X14987" i="6"/>
  <c r="X14988" i="6"/>
  <c r="X14989" i="6"/>
  <c r="X14990" i="6"/>
  <c r="X14991" i="6"/>
  <c r="X14992" i="6"/>
  <c r="X14993" i="6"/>
  <c r="X14994" i="6"/>
  <c r="X14995" i="6"/>
  <c r="X14996" i="6"/>
  <c r="X14997" i="6"/>
  <c r="X14998" i="6"/>
  <c r="X14999" i="6"/>
  <c r="X15000" i="6"/>
  <c r="X15001" i="6"/>
  <c r="X15002" i="6"/>
  <c r="X15003" i="6"/>
  <c r="X15004" i="6"/>
  <c r="X15005" i="6"/>
  <c r="X15006" i="6"/>
  <c r="X15007" i="6"/>
  <c r="X15008" i="6"/>
  <c r="X15009" i="6"/>
  <c r="X15010" i="6"/>
  <c r="X15011" i="6"/>
  <c r="X15012" i="6"/>
  <c r="X15013" i="6"/>
  <c r="X15014" i="6"/>
  <c r="X15015" i="6"/>
  <c r="X15016" i="6"/>
  <c r="X15017" i="6"/>
  <c r="X15018" i="6"/>
  <c r="X15019" i="6"/>
  <c r="X15020" i="6"/>
  <c r="X15021" i="6"/>
  <c r="X15022" i="6"/>
  <c r="X15023" i="6"/>
  <c r="X15024" i="6"/>
  <c r="X15025" i="6"/>
  <c r="X15026" i="6"/>
  <c r="X15027" i="6"/>
  <c r="X15028" i="6"/>
  <c r="X15029" i="6"/>
  <c r="X15030" i="6"/>
  <c r="X15031" i="6"/>
  <c r="X15032" i="6"/>
  <c r="X15033" i="6"/>
  <c r="X15034" i="6"/>
  <c r="X15035" i="6"/>
  <c r="X15036" i="6"/>
  <c r="X15037" i="6"/>
  <c r="X15038" i="6"/>
  <c r="X15039" i="6"/>
  <c r="X15040" i="6"/>
  <c r="X15041" i="6"/>
  <c r="X15042" i="6"/>
  <c r="X15043" i="6"/>
  <c r="X15044" i="6"/>
  <c r="X15045" i="6"/>
  <c r="X15046" i="6"/>
  <c r="X15047" i="6"/>
  <c r="X15048" i="6"/>
  <c r="X15049" i="6"/>
  <c r="X15050" i="6"/>
  <c r="X15051" i="6"/>
  <c r="X15052" i="6"/>
  <c r="X15053" i="6"/>
  <c r="X15054" i="6"/>
  <c r="X15055" i="6"/>
  <c r="X15056" i="6"/>
  <c r="X15057" i="6"/>
  <c r="X15058" i="6"/>
  <c r="X15059" i="6"/>
  <c r="X15060" i="6"/>
  <c r="X15061" i="6"/>
  <c r="X15062" i="6"/>
  <c r="X15063" i="6"/>
  <c r="X15064" i="6"/>
  <c r="X15065" i="6"/>
  <c r="X15066" i="6"/>
  <c r="X15067" i="6"/>
  <c r="X15068" i="6"/>
  <c r="X15069" i="6"/>
  <c r="X15070" i="6"/>
  <c r="X15071" i="6"/>
  <c r="X15072" i="6"/>
  <c r="X15073" i="6"/>
  <c r="X15074" i="6"/>
  <c r="X15075" i="6"/>
  <c r="X15076" i="6"/>
  <c r="X15077" i="6"/>
  <c r="X15078" i="6"/>
  <c r="X15079" i="6"/>
  <c r="X15080" i="6"/>
  <c r="X15081" i="6"/>
  <c r="X15082" i="6"/>
  <c r="X15083" i="6"/>
  <c r="X15084" i="6"/>
  <c r="X15085" i="6"/>
  <c r="X15086" i="6"/>
  <c r="X15087" i="6"/>
  <c r="X15088" i="6"/>
  <c r="X15089" i="6"/>
  <c r="X15090" i="6"/>
  <c r="X15091" i="6"/>
  <c r="X15092" i="6"/>
  <c r="X15093" i="6"/>
  <c r="X15094" i="6"/>
  <c r="X15095" i="6"/>
  <c r="X15096" i="6"/>
  <c r="X15097" i="6"/>
  <c r="X15098" i="6"/>
  <c r="X15099" i="6"/>
  <c r="X15100" i="6"/>
  <c r="X15101" i="6"/>
  <c r="X15102" i="6"/>
  <c r="X15103" i="6"/>
  <c r="X15104" i="6"/>
  <c r="X15105" i="6"/>
  <c r="X15106" i="6"/>
  <c r="X15107" i="6"/>
  <c r="X15108" i="6"/>
  <c r="X15109" i="6"/>
  <c r="X15110" i="6"/>
  <c r="X15111" i="6"/>
  <c r="X15112" i="6"/>
  <c r="X15113" i="6"/>
  <c r="X15114" i="6"/>
  <c r="X15115" i="6"/>
  <c r="X15116" i="6"/>
  <c r="X15117" i="6"/>
  <c r="X15118" i="6"/>
  <c r="X15119" i="6"/>
  <c r="X15120" i="6"/>
  <c r="X15121" i="6"/>
  <c r="X15122" i="6"/>
  <c r="X15123" i="6"/>
  <c r="X15124" i="6"/>
  <c r="X15125" i="6"/>
  <c r="X15126" i="6"/>
  <c r="X15127" i="6"/>
  <c r="X15128" i="6"/>
  <c r="X15129" i="6"/>
  <c r="X15130" i="6"/>
  <c r="X15131" i="6"/>
  <c r="X15132" i="6"/>
  <c r="X15133" i="6"/>
  <c r="X15134" i="6"/>
  <c r="X15135" i="6"/>
  <c r="X15136" i="6"/>
  <c r="X15137" i="6"/>
  <c r="X15138" i="6"/>
  <c r="X15139" i="6"/>
  <c r="X15140" i="6"/>
  <c r="X15141" i="6"/>
  <c r="X15142" i="6"/>
  <c r="X15143" i="6"/>
  <c r="X15144" i="6"/>
  <c r="X15145" i="6"/>
  <c r="X15146" i="6"/>
  <c r="X15147" i="6"/>
  <c r="X15148" i="6"/>
  <c r="X15149" i="6"/>
  <c r="X15150" i="6"/>
  <c r="X15151" i="6"/>
  <c r="X15152" i="6"/>
  <c r="X15153" i="6"/>
  <c r="X15154" i="6"/>
  <c r="X15155" i="6"/>
  <c r="X15156" i="6"/>
  <c r="X15157" i="6"/>
  <c r="X15158" i="6"/>
  <c r="X15159" i="6"/>
  <c r="X15160" i="6"/>
  <c r="X15161" i="6"/>
  <c r="X15162" i="6"/>
  <c r="X15163" i="6"/>
  <c r="X15164" i="6"/>
  <c r="X15165" i="6"/>
  <c r="X15166" i="6"/>
  <c r="X15167" i="6"/>
  <c r="X15168" i="6"/>
  <c r="X15169" i="6"/>
  <c r="X15170" i="6"/>
  <c r="X15171" i="6"/>
  <c r="X15172" i="6"/>
  <c r="X15173" i="6"/>
  <c r="X15174" i="6"/>
  <c r="X15175" i="6"/>
  <c r="X15176" i="6"/>
  <c r="X15177" i="6"/>
  <c r="X15178" i="6"/>
  <c r="X15179" i="6"/>
  <c r="X15180" i="6"/>
  <c r="X15181" i="6"/>
  <c r="X15182" i="6"/>
  <c r="X15183" i="6"/>
  <c r="X15184" i="6"/>
  <c r="X15185" i="6"/>
  <c r="X15186" i="6"/>
  <c r="X15187" i="6"/>
  <c r="X15188" i="6"/>
  <c r="X15189" i="6"/>
  <c r="X15190" i="6"/>
  <c r="X15191" i="6"/>
  <c r="X15192" i="6"/>
  <c r="X15193" i="6"/>
  <c r="X15194" i="6"/>
  <c r="X15195" i="6"/>
  <c r="X15196" i="6"/>
  <c r="X15197" i="6"/>
  <c r="X15198" i="6"/>
  <c r="X15199" i="6"/>
  <c r="X15200" i="6"/>
  <c r="X15201" i="6"/>
  <c r="X15202" i="6"/>
  <c r="X15203" i="6"/>
  <c r="X15204" i="6"/>
  <c r="X15205" i="6"/>
  <c r="X15206" i="6"/>
  <c r="X15207" i="6"/>
  <c r="X15208" i="6"/>
  <c r="X15209" i="6"/>
  <c r="X15210" i="6"/>
  <c r="X15211" i="6"/>
  <c r="X15212" i="6"/>
  <c r="X15213" i="6"/>
  <c r="X15214" i="6"/>
  <c r="X15215" i="6"/>
  <c r="X15216" i="6"/>
  <c r="X15217" i="6"/>
  <c r="X15218" i="6"/>
  <c r="X15219" i="6"/>
  <c r="X15220" i="6"/>
  <c r="X15221" i="6"/>
  <c r="X15222" i="6"/>
  <c r="X15223" i="6"/>
  <c r="X15224" i="6"/>
  <c r="X15225" i="6"/>
  <c r="X15226" i="6"/>
  <c r="X15227" i="6"/>
  <c r="X15228" i="6"/>
  <c r="X15229" i="6"/>
  <c r="X15230" i="6"/>
  <c r="X15231" i="6"/>
  <c r="X15232" i="6"/>
  <c r="X15233" i="6"/>
  <c r="X15234" i="6"/>
  <c r="X15235" i="6"/>
  <c r="X15236" i="6"/>
  <c r="X15237" i="6"/>
  <c r="X15238" i="6"/>
  <c r="X15239" i="6"/>
  <c r="X15240" i="6"/>
  <c r="X15241" i="6"/>
  <c r="X15242" i="6"/>
  <c r="X15243" i="6"/>
  <c r="X15244" i="6"/>
  <c r="X15245" i="6"/>
  <c r="X15246" i="6"/>
  <c r="X15247" i="6"/>
  <c r="X15248" i="6"/>
  <c r="X15249" i="6"/>
  <c r="X15250" i="6"/>
  <c r="X15251" i="6"/>
  <c r="X15252" i="6"/>
  <c r="X15253" i="6"/>
  <c r="X15254" i="6"/>
  <c r="X15255" i="6"/>
  <c r="X15256" i="6"/>
  <c r="X15257" i="6"/>
  <c r="X15258" i="6"/>
  <c r="X15259" i="6"/>
  <c r="X15260" i="6"/>
  <c r="X15261" i="6"/>
  <c r="X15262" i="6"/>
  <c r="X15263" i="6"/>
  <c r="X15264" i="6"/>
  <c r="X15265" i="6"/>
  <c r="X15266" i="6"/>
  <c r="X15267" i="6"/>
  <c r="X15268" i="6"/>
  <c r="X15269" i="6"/>
  <c r="X15270" i="6"/>
  <c r="X15271" i="6"/>
  <c r="X15272" i="6"/>
  <c r="X15273" i="6"/>
  <c r="X15274" i="6"/>
  <c r="X15275" i="6"/>
  <c r="X15276" i="6"/>
  <c r="X15277" i="6"/>
  <c r="X15278" i="6"/>
  <c r="X15279" i="6"/>
  <c r="X15280" i="6"/>
  <c r="X15281" i="6"/>
  <c r="X15282" i="6"/>
  <c r="X15283" i="6"/>
  <c r="X15284" i="6"/>
  <c r="X15285" i="6"/>
  <c r="X15286" i="6"/>
  <c r="X15287" i="6"/>
  <c r="X15288" i="6"/>
  <c r="X15289" i="6"/>
  <c r="X15290" i="6"/>
  <c r="X15291" i="6"/>
  <c r="X15292" i="6"/>
  <c r="X15293" i="6"/>
  <c r="X15294" i="6"/>
  <c r="X15295" i="6"/>
  <c r="X15296" i="6"/>
  <c r="X15297" i="6"/>
  <c r="X15298" i="6"/>
  <c r="X15299" i="6"/>
  <c r="X15300" i="6"/>
  <c r="X15301" i="6"/>
  <c r="X15302" i="6"/>
  <c r="X15303" i="6"/>
  <c r="X15304" i="6"/>
  <c r="X15305" i="6"/>
  <c r="X15306" i="6"/>
  <c r="X15307" i="6"/>
  <c r="X15308" i="6"/>
  <c r="X15309" i="6"/>
  <c r="X15310" i="6"/>
  <c r="X15311" i="6"/>
  <c r="X15312" i="6"/>
  <c r="X15313" i="6"/>
  <c r="X15314" i="6"/>
  <c r="X15315" i="6"/>
  <c r="X15316" i="6"/>
  <c r="X15317" i="6"/>
  <c r="X15318" i="6"/>
  <c r="X15319" i="6"/>
  <c r="X15320" i="6"/>
  <c r="X15321" i="6"/>
  <c r="X15322" i="6"/>
  <c r="X15323" i="6"/>
  <c r="X15324" i="6"/>
  <c r="X15325" i="6"/>
  <c r="X15326" i="6"/>
  <c r="X15327" i="6"/>
  <c r="X15328" i="6"/>
  <c r="X15329" i="6"/>
  <c r="X15330" i="6"/>
  <c r="X15331" i="6"/>
  <c r="X15332" i="6"/>
  <c r="X15333" i="6"/>
  <c r="X15334" i="6"/>
  <c r="X15335" i="6"/>
  <c r="X15336" i="6"/>
  <c r="X15337" i="6"/>
  <c r="X15338" i="6"/>
  <c r="X15339" i="6"/>
  <c r="X15340" i="6"/>
  <c r="X15341" i="6"/>
  <c r="X15342" i="6"/>
  <c r="X15343" i="6"/>
  <c r="X15344" i="6"/>
  <c r="X15345" i="6"/>
  <c r="X15346" i="6"/>
  <c r="X15347" i="6"/>
  <c r="X15348" i="6"/>
  <c r="X15349" i="6"/>
  <c r="X15350" i="6"/>
  <c r="X15351" i="6"/>
  <c r="X15352" i="6"/>
  <c r="X15353" i="6"/>
  <c r="X15354" i="6"/>
  <c r="X15355" i="6"/>
  <c r="X15356" i="6"/>
  <c r="X15357" i="6"/>
  <c r="X15358" i="6"/>
  <c r="X15359" i="6"/>
  <c r="X15360" i="6"/>
  <c r="X15361" i="6"/>
  <c r="X15362" i="6"/>
  <c r="X15363" i="6"/>
  <c r="X15364" i="6"/>
  <c r="X15365" i="6"/>
  <c r="X15366" i="6"/>
  <c r="X15367" i="6"/>
  <c r="X15368" i="6"/>
  <c r="X15369" i="6"/>
  <c r="X15370" i="6"/>
  <c r="X15371" i="6"/>
  <c r="X15372" i="6"/>
  <c r="X15373" i="6"/>
  <c r="X15374" i="6"/>
  <c r="X15375" i="6"/>
  <c r="X15376" i="6"/>
  <c r="X15377" i="6"/>
  <c r="X15378" i="6"/>
  <c r="X15379" i="6"/>
  <c r="X15380" i="6"/>
  <c r="X15381" i="6"/>
  <c r="X15382" i="6"/>
  <c r="X15383" i="6"/>
  <c r="X15384" i="6"/>
  <c r="X15385" i="6"/>
  <c r="X15386" i="6"/>
  <c r="X15387" i="6"/>
  <c r="X15388" i="6"/>
  <c r="X15389" i="6"/>
  <c r="X15390" i="6"/>
  <c r="X15391" i="6"/>
  <c r="X15392" i="6"/>
  <c r="X15393" i="6"/>
  <c r="X15394" i="6"/>
  <c r="X15395" i="6"/>
  <c r="X15396" i="6"/>
  <c r="X15397" i="6"/>
  <c r="X15398" i="6"/>
  <c r="X15399" i="6"/>
  <c r="X15400" i="6"/>
  <c r="X15401" i="6"/>
  <c r="X15402" i="6"/>
  <c r="X15403" i="6"/>
  <c r="X15404" i="6"/>
  <c r="X15405" i="6"/>
  <c r="X15406" i="6"/>
  <c r="X15407" i="6"/>
  <c r="X15408" i="6"/>
  <c r="X15409" i="6"/>
  <c r="X15410" i="6"/>
  <c r="X15411" i="6"/>
  <c r="X15412" i="6"/>
  <c r="X15413" i="6"/>
  <c r="X15414" i="6"/>
  <c r="X15415" i="6"/>
  <c r="X15416" i="6"/>
  <c r="X15417" i="6"/>
  <c r="X15418" i="6"/>
  <c r="X15419" i="6"/>
  <c r="X15420" i="6"/>
  <c r="X15421" i="6"/>
  <c r="X15422" i="6"/>
  <c r="X15423" i="6"/>
  <c r="X15424" i="6"/>
  <c r="X15425" i="6"/>
  <c r="X15426" i="6"/>
  <c r="X15427" i="6"/>
  <c r="X15428" i="6"/>
  <c r="X15429" i="6"/>
  <c r="X15430" i="6"/>
  <c r="X15431" i="6"/>
  <c r="X15432" i="6"/>
  <c r="X15433" i="6"/>
  <c r="X15434" i="6"/>
  <c r="X15435" i="6"/>
  <c r="X15436" i="6"/>
  <c r="X15437" i="6"/>
  <c r="X15438" i="6"/>
  <c r="X15439" i="6"/>
  <c r="X15440" i="6"/>
  <c r="X15441" i="6"/>
  <c r="X15442" i="6"/>
  <c r="X15443" i="6"/>
  <c r="X15444" i="6"/>
  <c r="X15445" i="6"/>
  <c r="X15446" i="6"/>
  <c r="X15447" i="6"/>
  <c r="X15448" i="6"/>
  <c r="X15449" i="6"/>
  <c r="X15450" i="6"/>
  <c r="X15451" i="6"/>
  <c r="X15452" i="6"/>
  <c r="X15453" i="6"/>
  <c r="X15454" i="6"/>
  <c r="X15455" i="6"/>
  <c r="X15456" i="6"/>
  <c r="X15457" i="6"/>
  <c r="X15458" i="6"/>
  <c r="X15459" i="6"/>
  <c r="X15460" i="6"/>
  <c r="X15461" i="6"/>
  <c r="X15462" i="6"/>
  <c r="X15463" i="6"/>
  <c r="X15464" i="6"/>
  <c r="X15465" i="6"/>
  <c r="X15466" i="6"/>
  <c r="X15467" i="6"/>
  <c r="X15468" i="6"/>
  <c r="X15469" i="6"/>
  <c r="X15470" i="6"/>
  <c r="X15471" i="6"/>
  <c r="X15472" i="6"/>
  <c r="X15473" i="6"/>
  <c r="X15474" i="6"/>
  <c r="X15475" i="6"/>
  <c r="X15476" i="6"/>
  <c r="X15477" i="6"/>
  <c r="X15478" i="6"/>
  <c r="X15479" i="6"/>
  <c r="X15480" i="6"/>
  <c r="X15481" i="6"/>
  <c r="X15482" i="6"/>
  <c r="X15483" i="6"/>
  <c r="X15484" i="6"/>
  <c r="X15485" i="6"/>
  <c r="X15486" i="6"/>
  <c r="X15487" i="6"/>
  <c r="X15488" i="6"/>
  <c r="X15489" i="6"/>
  <c r="X15490" i="6"/>
  <c r="X15491" i="6"/>
  <c r="X15492" i="6"/>
  <c r="X15493" i="6"/>
  <c r="X15494" i="6"/>
  <c r="X15495" i="6"/>
  <c r="X15496" i="6"/>
  <c r="X15497" i="6"/>
  <c r="X15498" i="6"/>
  <c r="X15499" i="6"/>
  <c r="X15500" i="6"/>
  <c r="X15501" i="6"/>
  <c r="X15502" i="6"/>
  <c r="X15503" i="6"/>
  <c r="X15504" i="6"/>
  <c r="X15505" i="6"/>
  <c r="X15506" i="6"/>
  <c r="X15507" i="6"/>
  <c r="X15508" i="6"/>
  <c r="X15509" i="6"/>
  <c r="X15510" i="6"/>
  <c r="X15511" i="6"/>
  <c r="X15512" i="6"/>
  <c r="X15513" i="6"/>
  <c r="X15514" i="6"/>
  <c r="X15515" i="6"/>
  <c r="X15516" i="6"/>
  <c r="X15517" i="6"/>
  <c r="X15518" i="6"/>
  <c r="X15519" i="6"/>
  <c r="X15520" i="6"/>
  <c r="X15521" i="6"/>
  <c r="X15522" i="6"/>
  <c r="X15523" i="6"/>
  <c r="X15524" i="6"/>
  <c r="X15525" i="6"/>
  <c r="X15526" i="6"/>
  <c r="X15527" i="6"/>
  <c r="X15528" i="6"/>
  <c r="X15529" i="6"/>
  <c r="X15530" i="6"/>
  <c r="X15531" i="6"/>
  <c r="X15532" i="6"/>
  <c r="X15533" i="6"/>
  <c r="X15534" i="6"/>
  <c r="X15535" i="6"/>
  <c r="X15536" i="6"/>
  <c r="X15537" i="6"/>
  <c r="X15538" i="6"/>
  <c r="X15539" i="6"/>
  <c r="X15540" i="6"/>
  <c r="X15541" i="6"/>
  <c r="X15542" i="6"/>
  <c r="X15543" i="6"/>
  <c r="X15544" i="6"/>
  <c r="X15545" i="6"/>
  <c r="X15546" i="6"/>
  <c r="X15547" i="6"/>
  <c r="X15548" i="6"/>
  <c r="X15549" i="6"/>
  <c r="X15550" i="6"/>
  <c r="X15551" i="6"/>
  <c r="X15552" i="6"/>
  <c r="X15553" i="6"/>
  <c r="X15554" i="6"/>
  <c r="X15555" i="6"/>
  <c r="X15556" i="6"/>
  <c r="X15557" i="6"/>
  <c r="X15558" i="6"/>
  <c r="X15559" i="6"/>
  <c r="X15560" i="6"/>
  <c r="X15561" i="6"/>
  <c r="X15562" i="6"/>
  <c r="X15563" i="6"/>
  <c r="X15564" i="6"/>
  <c r="X15565" i="6"/>
  <c r="X15566" i="6"/>
  <c r="X15567" i="6"/>
  <c r="X15568" i="6"/>
  <c r="X15569" i="6"/>
  <c r="X15570" i="6"/>
  <c r="X15571" i="6"/>
  <c r="X15572" i="6"/>
  <c r="X15573" i="6"/>
  <c r="X15574" i="6"/>
  <c r="X15575" i="6"/>
  <c r="X15576" i="6"/>
  <c r="X15577" i="6"/>
  <c r="X15578" i="6"/>
  <c r="X15579" i="6"/>
  <c r="X15580" i="6"/>
  <c r="X15581" i="6"/>
  <c r="X15582" i="6"/>
  <c r="X15583" i="6"/>
  <c r="X15584" i="6"/>
  <c r="X15585" i="6"/>
  <c r="X15586" i="6"/>
  <c r="X15587" i="6"/>
  <c r="X15588" i="6"/>
  <c r="X15589" i="6"/>
  <c r="X15590" i="6"/>
  <c r="X15591" i="6"/>
  <c r="X15592" i="6"/>
  <c r="X15593" i="6"/>
  <c r="X15594" i="6"/>
  <c r="X15595" i="6"/>
  <c r="X15596" i="6"/>
  <c r="X15597" i="6"/>
  <c r="X15598" i="6"/>
  <c r="X15599" i="6"/>
  <c r="X15600" i="6"/>
  <c r="X15601" i="6"/>
  <c r="X15602" i="6"/>
  <c r="X15603" i="6"/>
  <c r="X15604" i="6"/>
  <c r="X15605" i="6"/>
  <c r="X15606" i="6"/>
  <c r="X15607" i="6"/>
  <c r="X15608" i="6"/>
  <c r="X15609" i="6"/>
  <c r="X15610" i="6"/>
  <c r="X15611" i="6"/>
  <c r="X15612" i="6"/>
  <c r="X15613" i="6"/>
  <c r="X15614" i="6"/>
  <c r="X15615" i="6"/>
  <c r="X15616" i="6"/>
  <c r="X15617" i="6"/>
  <c r="X15618" i="6"/>
  <c r="X15619" i="6"/>
  <c r="X15620" i="6"/>
  <c r="X15621" i="6"/>
  <c r="X15622" i="6"/>
  <c r="X15623" i="6"/>
  <c r="X15624" i="6"/>
  <c r="X15625" i="6"/>
  <c r="X15626" i="6"/>
  <c r="X15627" i="6"/>
  <c r="X15628" i="6"/>
  <c r="X15629" i="6"/>
  <c r="X15630" i="6"/>
  <c r="X15631" i="6"/>
  <c r="X15632" i="6"/>
  <c r="X15633" i="6"/>
  <c r="X15634" i="6"/>
  <c r="X15635" i="6"/>
  <c r="X15636" i="6"/>
  <c r="X15637" i="6"/>
  <c r="X15638" i="6"/>
  <c r="X15639" i="6"/>
  <c r="X15640" i="6"/>
  <c r="X15641" i="6"/>
  <c r="X15642" i="6"/>
  <c r="X15643" i="6"/>
  <c r="X15644" i="6"/>
  <c r="X15645" i="6"/>
  <c r="X15646" i="6"/>
  <c r="X15647" i="6"/>
  <c r="X15648" i="6"/>
  <c r="X15649" i="6"/>
  <c r="X15650" i="6"/>
  <c r="X15651" i="6"/>
  <c r="X15652" i="6"/>
  <c r="X15653" i="6"/>
  <c r="X15654" i="6"/>
  <c r="X15655" i="6"/>
  <c r="X15656" i="6"/>
  <c r="X15657" i="6"/>
  <c r="X15658" i="6"/>
  <c r="X15659" i="6"/>
  <c r="X15660" i="6"/>
  <c r="X15661" i="6"/>
  <c r="X15662" i="6"/>
  <c r="X15663" i="6"/>
  <c r="X15664" i="6"/>
  <c r="X15665" i="6"/>
  <c r="X15666" i="6"/>
  <c r="X15667" i="6"/>
  <c r="X15668" i="6"/>
  <c r="X15669" i="6"/>
  <c r="X15670" i="6"/>
  <c r="X15671" i="6"/>
  <c r="X15672" i="6"/>
  <c r="X15673" i="6"/>
  <c r="X15674" i="6"/>
  <c r="X15675" i="6"/>
  <c r="X15676" i="6"/>
  <c r="X15677" i="6"/>
  <c r="X15678" i="6"/>
  <c r="X15679" i="6"/>
  <c r="X15680" i="6"/>
  <c r="X15681" i="6"/>
  <c r="X15682" i="6"/>
  <c r="X15683" i="6"/>
  <c r="X15684" i="6"/>
  <c r="X15685" i="6"/>
  <c r="X15686" i="6"/>
  <c r="X15687" i="6"/>
  <c r="X15688" i="6"/>
  <c r="X15689" i="6"/>
  <c r="X15690" i="6"/>
  <c r="X15691" i="6"/>
  <c r="X15692" i="6"/>
  <c r="X15693" i="6"/>
  <c r="X15694" i="6"/>
  <c r="X15695" i="6"/>
  <c r="X15696" i="6"/>
  <c r="X15697" i="6"/>
  <c r="X15698" i="6"/>
  <c r="X15699" i="6"/>
  <c r="X15700" i="6"/>
  <c r="X15701" i="6"/>
  <c r="X15702" i="6"/>
  <c r="X15703" i="6"/>
  <c r="X15704" i="6"/>
  <c r="X15705" i="6"/>
  <c r="X15706" i="6"/>
  <c r="X15707" i="6"/>
  <c r="X15708" i="6"/>
  <c r="X15709" i="6"/>
  <c r="X15710" i="6"/>
  <c r="X15711" i="6"/>
  <c r="X15712" i="6"/>
  <c r="X15713" i="6"/>
  <c r="X15714" i="6"/>
  <c r="X15715" i="6"/>
  <c r="X15716" i="6"/>
  <c r="X15717" i="6"/>
  <c r="X15718" i="6"/>
  <c r="X15719" i="6"/>
  <c r="X15720" i="6"/>
  <c r="X15721" i="6"/>
  <c r="X15722" i="6"/>
  <c r="X15723" i="6"/>
  <c r="X15724" i="6"/>
  <c r="X15725" i="6"/>
  <c r="X15726" i="6"/>
  <c r="X15727" i="6"/>
  <c r="X15728" i="6"/>
  <c r="X15729" i="6"/>
  <c r="X15730" i="6"/>
  <c r="X15731" i="6"/>
  <c r="X15732" i="6"/>
  <c r="X15733" i="6"/>
  <c r="X15734" i="6"/>
  <c r="X15735" i="6"/>
  <c r="X15736" i="6"/>
  <c r="X15737" i="6"/>
  <c r="X15738" i="6"/>
  <c r="X15739" i="6"/>
  <c r="X15740" i="6"/>
  <c r="X15741" i="6"/>
  <c r="X15742" i="6"/>
  <c r="X15743" i="6"/>
  <c r="X15744" i="6"/>
  <c r="X15745" i="6"/>
  <c r="X15746" i="6"/>
  <c r="X15747" i="6"/>
  <c r="X15748" i="6"/>
  <c r="X15749" i="6"/>
  <c r="X15750" i="6"/>
  <c r="X15751" i="6"/>
  <c r="X15752" i="6"/>
  <c r="X15753" i="6"/>
  <c r="X15754" i="6"/>
  <c r="X15755" i="6"/>
  <c r="X15756" i="6"/>
  <c r="X15757" i="6"/>
  <c r="X15758" i="6"/>
  <c r="X15759" i="6"/>
  <c r="X15760" i="6"/>
  <c r="X15761" i="6"/>
  <c r="X15762" i="6"/>
  <c r="X15763" i="6"/>
  <c r="X15764" i="6"/>
  <c r="X15765" i="6"/>
  <c r="X15766" i="6"/>
  <c r="X15767" i="6"/>
  <c r="X15768" i="6"/>
  <c r="X15769" i="6"/>
  <c r="X15770" i="6"/>
  <c r="X15771" i="6"/>
  <c r="X15772" i="6"/>
  <c r="X15773" i="6"/>
  <c r="X15774" i="6"/>
  <c r="X15775" i="6"/>
  <c r="X15776" i="6"/>
  <c r="X15777" i="6"/>
  <c r="X15778" i="6"/>
  <c r="X15779" i="6"/>
  <c r="X15780" i="6"/>
  <c r="X15781" i="6"/>
  <c r="X15782" i="6"/>
  <c r="X15783" i="6"/>
  <c r="X15784" i="6"/>
  <c r="X15785" i="6"/>
  <c r="X15786" i="6"/>
  <c r="X15787" i="6"/>
  <c r="X15788" i="6"/>
  <c r="X15789" i="6"/>
  <c r="X15790" i="6"/>
  <c r="X15791" i="6"/>
  <c r="X15792" i="6"/>
  <c r="X15793" i="6"/>
  <c r="X15794" i="6"/>
  <c r="X15795" i="6"/>
  <c r="X15796" i="6"/>
  <c r="X15797" i="6"/>
  <c r="X15798" i="6"/>
  <c r="X15799" i="6"/>
  <c r="X15800" i="6"/>
  <c r="X15801" i="6"/>
  <c r="X15802" i="6"/>
  <c r="X15803" i="6"/>
  <c r="X15804" i="6"/>
  <c r="X15805" i="6"/>
  <c r="X15806" i="6"/>
  <c r="X15807" i="6"/>
  <c r="X15808" i="6"/>
  <c r="X15809" i="6"/>
  <c r="X15810" i="6"/>
  <c r="X15811" i="6"/>
  <c r="X15812" i="6"/>
  <c r="X15813" i="6"/>
  <c r="X15814" i="6"/>
  <c r="X15815" i="6"/>
  <c r="X15816" i="6"/>
  <c r="X15817" i="6"/>
  <c r="X15818" i="6"/>
  <c r="X15819" i="6"/>
  <c r="X15820" i="6"/>
  <c r="X15821" i="6"/>
  <c r="X15822" i="6"/>
  <c r="X15823" i="6"/>
  <c r="X15824" i="6"/>
  <c r="X15825" i="6"/>
  <c r="X15826" i="6"/>
  <c r="X15827" i="6"/>
  <c r="X15828" i="6"/>
  <c r="X15829" i="6"/>
  <c r="X15830" i="6"/>
  <c r="X15831" i="6"/>
  <c r="X15832" i="6"/>
  <c r="X15833" i="6"/>
  <c r="X15834" i="6"/>
  <c r="X15835" i="6"/>
  <c r="X15836" i="6"/>
  <c r="X15837" i="6"/>
  <c r="X15838" i="6"/>
  <c r="X15839" i="6"/>
  <c r="X15840" i="6"/>
  <c r="X15841" i="6"/>
  <c r="X15842" i="6"/>
  <c r="X15843" i="6"/>
  <c r="X15844" i="6"/>
  <c r="X15845" i="6"/>
  <c r="X15846" i="6"/>
  <c r="X15847" i="6"/>
  <c r="X15848" i="6"/>
  <c r="X15849" i="6"/>
  <c r="X15850" i="6"/>
  <c r="X15851" i="6"/>
  <c r="X15852" i="6"/>
  <c r="X15853" i="6"/>
  <c r="X15854" i="6"/>
  <c r="X15855" i="6"/>
  <c r="X15856" i="6"/>
  <c r="X15857" i="6"/>
  <c r="X15858" i="6"/>
  <c r="X15859" i="6"/>
  <c r="X15860" i="6"/>
  <c r="X15861" i="6"/>
  <c r="X15862" i="6"/>
  <c r="X15863" i="6"/>
  <c r="X15864" i="6"/>
  <c r="X15865" i="6"/>
  <c r="X15866" i="6"/>
  <c r="X15867" i="6"/>
  <c r="X15868" i="6"/>
  <c r="X15869" i="6"/>
  <c r="X15870" i="6"/>
  <c r="X15871" i="6"/>
  <c r="X15872" i="6"/>
  <c r="X15873" i="6"/>
  <c r="X15874" i="6"/>
  <c r="X15875" i="6"/>
  <c r="X15876" i="6"/>
  <c r="X15877" i="6"/>
  <c r="X15878" i="6"/>
  <c r="X15879" i="6"/>
  <c r="X15880" i="6"/>
  <c r="X15881" i="6"/>
  <c r="X15882" i="6"/>
  <c r="X15883" i="6"/>
  <c r="X15884" i="6"/>
  <c r="X15885" i="6"/>
  <c r="X15886" i="6"/>
  <c r="X15887" i="6"/>
  <c r="X15888" i="6"/>
  <c r="X15889" i="6"/>
  <c r="X15890" i="6"/>
  <c r="X15891" i="6"/>
  <c r="X15892" i="6"/>
  <c r="X15893" i="6"/>
  <c r="X15894" i="6"/>
  <c r="X15895" i="6"/>
  <c r="X15896" i="6"/>
  <c r="X15897" i="6"/>
  <c r="X15898" i="6"/>
  <c r="X15899" i="6"/>
  <c r="X15900" i="6"/>
  <c r="X15901" i="6"/>
  <c r="X15902" i="6"/>
  <c r="X15903" i="6"/>
  <c r="X15904" i="6"/>
  <c r="X15905" i="6"/>
  <c r="X15906" i="6"/>
  <c r="X15907" i="6"/>
  <c r="X15908" i="6"/>
  <c r="X15909" i="6"/>
  <c r="X15910" i="6"/>
  <c r="X15911" i="6"/>
  <c r="X15912" i="6"/>
  <c r="X15913" i="6"/>
  <c r="X15914" i="6"/>
  <c r="X15915" i="6"/>
  <c r="X15916" i="6"/>
  <c r="X15917" i="6"/>
  <c r="X15918" i="6"/>
  <c r="X15919" i="6"/>
  <c r="X15920" i="6"/>
  <c r="X15921" i="6"/>
  <c r="X15922" i="6"/>
  <c r="X15923" i="6"/>
  <c r="X15924" i="6"/>
  <c r="X15925" i="6"/>
  <c r="X15926" i="6"/>
  <c r="X15927" i="6"/>
  <c r="X15928" i="6"/>
  <c r="X15929" i="6"/>
  <c r="X15930" i="6"/>
  <c r="X15931" i="6"/>
  <c r="X15932" i="6"/>
  <c r="X15933" i="6"/>
  <c r="X15934" i="6"/>
  <c r="X15935" i="6"/>
  <c r="X15936" i="6"/>
  <c r="X15937" i="6"/>
  <c r="X15938" i="6"/>
  <c r="X15939" i="6"/>
  <c r="X15940" i="6"/>
  <c r="X15941" i="6"/>
  <c r="X15942" i="6"/>
  <c r="X15943" i="6"/>
  <c r="X15944" i="6"/>
  <c r="X15945" i="6"/>
  <c r="X15946" i="6"/>
  <c r="X15947" i="6"/>
  <c r="X15948" i="6"/>
  <c r="X15949" i="6"/>
  <c r="X15950" i="6"/>
  <c r="X15951" i="6"/>
  <c r="X15952" i="6"/>
  <c r="X15953" i="6"/>
  <c r="X15954" i="6"/>
  <c r="X15955" i="6"/>
  <c r="X15956" i="6"/>
  <c r="X15957" i="6"/>
  <c r="X15958" i="6"/>
  <c r="X15959" i="6"/>
  <c r="X15960" i="6"/>
  <c r="X15961" i="6"/>
  <c r="X15962" i="6"/>
  <c r="X15963" i="6"/>
  <c r="X15964" i="6"/>
  <c r="X15965" i="6"/>
  <c r="X15966" i="6"/>
  <c r="X15967" i="6"/>
  <c r="X15968" i="6"/>
  <c r="X15969" i="6"/>
  <c r="X15970" i="6"/>
  <c r="X15971" i="6"/>
  <c r="X15972" i="6"/>
  <c r="X15973" i="6"/>
  <c r="X15974" i="6"/>
  <c r="X15975" i="6"/>
  <c r="X15976" i="6"/>
  <c r="X15977" i="6"/>
  <c r="X15978" i="6"/>
  <c r="X15979" i="6"/>
  <c r="X15980" i="6"/>
  <c r="X15981" i="6"/>
  <c r="X15982" i="6"/>
  <c r="X15983" i="6"/>
  <c r="X15984" i="6"/>
  <c r="X15985" i="6"/>
  <c r="X15986" i="6"/>
  <c r="X15987" i="6"/>
  <c r="X15988" i="6"/>
  <c r="X15989" i="6"/>
  <c r="X15990" i="6"/>
  <c r="X15991" i="6"/>
  <c r="X15992" i="6"/>
  <c r="X15993" i="6"/>
  <c r="X15994" i="6"/>
  <c r="X15995" i="6"/>
  <c r="X15996" i="6"/>
  <c r="X15997" i="6"/>
  <c r="X15998" i="6"/>
  <c r="X15999" i="6"/>
  <c r="X16000" i="6"/>
  <c r="X16001" i="6"/>
  <c r="X16002" i="6"/>
  <c r="X16003" i="6"/>
  <c r="X16004" i="6"/>
  <c r="X16005" i="6"/>
  <c r="X16006" i="6"/>
  <c r="X16007" i="6"/>
  <c r="X16008" i="6"/>
  <c r="X16009" i="6"/>
  <c r="X16010" i="6"/>
  <c r="X16011" i="6"/>
  <c r="X16012" i="6"/>
  <c r="X16013" i="6"/>
  <c r="X16014" i="6"/>
  <c r="X16015" i="6"/>
  <c r="X16016" i="6"/>
  <c r="X16017" i="6"/>
  <c r="X16018" i="6"/>
  <c r="X16019" i="6"/>
  <c r="X16020" i="6"/>
  <c r="X16021" i="6"/>
  <c r="X16022" i="6"/>
  <c r="X16023" i="6"/>
  <c r="X16024" i="6"/>
  <c r="X16025" i="6"/>
  <c r="X16026" i="6"/>
  <c r="X16027" i="6"/>
  <c r="X16028" i="6"/>
  <c r="X16029" i="6"/>
  <c r="X16030" i="6"/>
  <c r="X16031" i="6"/>
  <c r="X16032" i="6"/>
  <c r="X16033" i="6"/>
  <c r="X16034" i="6"/>
  <c r="X16035" i="6"/>
  <c r="X16036" i="6"/>
  <c r="X16037" i="6"/>
  <c r="X16038" i="6"/>
  <c r="X16039" i="6"/>
  <c r="X16040" i="6"/>
  <c r="X16041" i="6"/>
  <c r="X16042" i="6"/>
  <c r="X16043" i="6"/>
  <c r="X16044" i="6"/>
  <c r="X16045" i="6"/>
  <c r="X16046" i="6"/>
  <c r="X16047" i="6"/>
  <c r="X16048" i="6"/>
  <c r="X16049" i="6"/>
  <c r="X16050" i="6"/>
  <c r="X16051" i="6"/>
  <c r="X16052" i="6"/>
  <c r="X16053" i="6"/>
  <c r="X16054" i="6"/>
  <c r="X16055" i="6"/>
  <c r="X16056" i="6"/>
  <c r="X16057" i="6"/>
  <c r="X16058" i="6"/>
  <c r="X16059" i="6"/>
  <c r="X16060" i="6"/>
  <c r="X16061" i="6"/>
  <c r="X16062" i="6"/>
  <c r="X16063" i="6"/>
  <c r="X16064" i="6"/>
  <c r="X16065" i="6"/>
  <c r="X16066" i="6"/>
  <c r="X16067" i="6"/>
  <c r="X16068" i="6"/>
  <c r="X16069" i="6"/>
  <c r="X16070" i="6"/>
  <c r="X16071" i="6"/>
  <c r="X16072" i="6"/>
  <c r="X16073" i="6"/>
  <c r="X16074" i="6"/>
  <c r="X16075" i="6"/>
  <c r="X16076" i="6"/>
  <c r="X16077" i="6"/>
  <c r="X16078" i="6"/>
  <c r="X16079" i="6"/>
  <c r="X16080" i="6"/>
  <c r="X16081" i="6"/>
  <c r="X16082" i="6"/>
  <c r="X16083" i="6"/>
  <c r="X16084" i="6"/>
  <c r="X16085" i="6"/>
  <c r="X16086" i="6"/>
  <c r="X16087" i="6"/>
  <c r="X16088" i="6"/>
  <c r="X16089" i="6"/>
  <c r="X16090" i="6"/>
  <c r="X16091" i="6"/>
  <c r="X16092" i="6"/>
  <c r="X16093" i="6"/>
  <c r="X16094" i="6"/>
  <c r="X16095" i="6"/>
  <c r="X16096" i="6"/>
  <c r="X16097" i="6"/>
  <c r="X16098" i="6"/>
  <c r="X16099" i="6"/>
  <c r="X16100" i="6"/>
  <c r="X16101" i="6"/>
  <c r="X16102" i="6"/>
  <c r="X16103" i="6"/>
  <c r="X16104" i="6"/>
  <c r="X16105" i="6"/>
  <c r="X16106" i="6"/>
  <c r="X16107" i="6"/>
  <c r="X16108" i="6"/>
  <c r="X16109" i="6"/>
  <c r="X16110" i="6"/>
  <c r="X16111" i="6"/>
  <c r="X16112" i="6"/>
  <c r="X16113" i="6"/>
  <c r="X16114" i="6"/>
  <c r="X16115" i="6"/>
  <c r="X16116" i="6"/>
  <c r="X16117" i="6"/>
  <c r="X16118" i="6"/>
  <c r="X16119" i="6"/>
  <c r="X16120" i="6"/>
  <c r="X16121" i="6"/>
  <c r="X16122" i="6"/>
  <c r="X16123" i="6"/>
  <c r="X16124" i="6"/>
  <c r="X16125" i="6"/>
  <c r="X16126" i="6"/>
  <c r="X16127" i="6"/>
  <c r="X16128" i="6"/>
  <c r="X16129" i="6"/>
  <c r="X16130" i="6"/>
  <c r="X16131" i="6"/>
  <c r="X16132" i="6"/>
  <c r="X16133" i="6"/>
  <c r="X16134" i="6"/>
  <c r="X16135" i="6"/>
  <c r="X16136" i="6"/>
  <c r="X16137" i="6"/>
  <c r="X16138" i="6"/>
  <c r="X16139" i="6"/>
  <c r="X16140" i="6"/>
  <c r="X16141" i="6"/>
  <c r="X16142" i="6"/>
  <c r="X16143" i="6"/>
  <c r="X16144" i="6"/>
  <c r="X16145" i="6"/>
  <c r="X16146" i="6"/>
  <c r="X16147" i="6"/>
  <c r="X16148" i="6"/>
  <c r="X16149" i="6"/>
  <c r="X16150" i="6"/>
  <c r="X16151" i="6"/>
  <c r="X16152" i="6"/>
  <c r="X16153" i="6"/>
  <c r="X16154" i="6"/>
  <c r="X16155" i="6"/>
  <c r="X16156" i="6"/>
  <c r="X16157" i="6"/>
  <c r="X16158" i="6"/>
  <c r="X16159" i="6"/>
  <c r="X16160" i="6"/>
  <c r="X16161" i="6"/>
  <c r="X16162" i="6"/>
  <c r="X16163" i="6"/>
  <c r="X16164" i="6"/>
  <c r="X16165" i="6"/>
  <c r="X16166" i="6"/>
  <c r="X16167" i="6"/>
  <c r="X16168" i="6"/>
  <c r="X16169" i="6"/>
  <c r="X16170" i="6"/>
  <c r="X16171" i="6"/>
  <c r="X16172" i="6"/>
  <c r="X16173" i="6"/>
  <c r="X16174" i="6"/>
  <c r="X16175" i="6"/>
  <c r="X16176" i="6"/>
  <c r="X16177" i="6"/>
  <c r="X16178" i="6"/>
  <c r="X16179" i="6"/>
  <c r="X16180" i="6"/>
  <c r="X16181" i="6"/>
  <c r="X16182" i="6"/>
  <c r="X16183" i="6"/>
  <c r="X16184" i="6"/>
  <c r="X16185" i="6"/>
  <c r="X16186" i="6"/>
  <c r="X16187" i="6"/>
  <c r="X16188" i="6"/>
  <c r="X16189" i="6"/>
  <c r="X16190" i="6"/>
  <c r="X16191" i="6"/>
  <c r="X16192" i="6"/>
  <c r="X16193" i="6"/>
  <c r="X16194" i="6"/>
  <c r="X16195" i="6"/>
  <c r="X16196" i="6"/>
  <c r="X16197" i="6"/>
  <c r="X16198" i="6"/>
  <c r="X16199" i="6"/>
  <c r="X16200" i="6"/>
  <c r="X16201" i="6"/>
  <c r="X16202" i="6"/>
  <c r="X16203" i="6"/>
  <c r="X16204" i="6"/>
  <c r="X16205" i="6"/>
  <c r="X16206" i="6"/>
  <c r="X16207" i="6"/>
  <c r="X16208" i="6"/>
  <c r="X16209" i="6"/>
  <c r="X16210" i="6"/>
  <c r="X16211" i="6"/>
  <c r="X16212" i="6"/>
  <c r="X16213" i="6"/>
  <c r="X16214" i="6"/>
  <c r="X16215" i="6"/>
  <c r="X16216" i="6"/>
  <c r="X16217" i="6"/>
  <c r="X16218" i="6"/>
  <c r="X16219" i="6"/>
  <c r="X16220" i="6"/>
  <c r="X16221" i="6"/>
  <c r="X16222" i="6"/>
  <c r="X16223" i="6"/>
  <c r="X16224" i="6"/>
  <c r="X16225" i="6"/>
  <c r="X16226" i="6"/>
  <c r="X16227" i="6"/>
  <c r="X16228" i="6"/>
  <c r="X16229" i="6"/>
  <c r="X16230" i="6"/>
  <c r="X16231" i="6"/>
  <c r="X16232" i="6"/>
  <c r="X16233" i="6"/>
  <c r="X16234" i="6"/>
  <c r="X16235" i="6"/>
  <c r="X16236" i="6"/>
  <c r="X16237" i="6"/>
  <c r="X16238" i="6"/>
  <c r="X16239" i="6"/>
  <c r="X16240" i="6"/>
  <c r="X16241" i="6"/>
  <c r="X16242" i="6"/>
  <c r="X16243" i="6"/>
  <c r="X16244" i="6"/>
  <c r="X16245" i="6"/>
  <c r="X16246" i="6"/>
  <c r="X16247" i="6"/>
  <c r="X16248" i="6"/>
  <c r="X16249" i="6"/>
  <c r="X16250" i="6"/>
  <c r="X16251" i="6"/>
  <c r="X16252" i="6"/>
  <c r="X16253" i="6"/>
  <c r="X16254" i="6"/>
  <c r="X16255" i="6"/>
  <c r="X16256" i="6"/>
  <c r="X16257" i="6"/>
  <c r="X16258" i="6"/>
  <c r="X16259" i="6"/>
  <c r="X16260" i="6"/>
  <c r="X16261" i="6"/>
  <c r="X16262" i="6"/>
  <c r="X16263" i="6"/>
  <c r="X16264" i="6"/>
  <c r="X16265" i="6"/>
  <c r="X16266" i="6"/>
  <c r="X16267" i="6"/>
  <c r="X16268" i="6"/>
  <c r="X16269" i="6"/>
  <c r="X16270" i="6"/>
  <c r="X16271" i="6"/>
  <c r="X16272" i="6"/>
  <c r="X16273" i="6"/>
  <c r="X16274" i="6"/>
  <c r="X16275" i="6"/>
  <c r="X16276" i="6"/>
  <c r="X16277" i="6"/>
  <c r="X16278" i="6"/>
  <c r="X16279" i="6"/>
  <c r="X16280" i="6"/>
  <c r="X16281" i="6"/>
  <c r="X16282" i="6"/>
  <c r="X16283" i="6"/>
  <c r="X16284" i="6"/>
  <c r="X16285" i="6"/>
  <c r="X16286" i="6"/>
  <c r="X16287" i="6"/>
  <c r="X16288" i="6"/>
  <c r="X16289" i="6"/>
  <c r="X16290" i="6"/>
  <c r="X16291" i="6"/>
  <c r="X16292" i="6"/>
  <c r="X16293" i="6"/>
  <c r="X16294" i="6"/>
  <c r="X16295" i="6"/>
  <c r="X16296" i="6"/>
  <c r="X16297" i="6"/>
  <c r="X16298" i="6"/>
  <c r="X16299" i="6"/>
  <c r="X16300" i="6"/>
  <c r="X16301" i="6"/>
  <c r="X16302" i="6"/>
  <c r="X16303" i="6"/>
  <c r="X16304" i="6"/>
  <c r="X16305" i="6"/>
  <c r="X16306" i="6"/>
  <c r="X16307" i="6"/>
  <c r="X16308" i="6"/>
  <c r="X16309" i="6"/>
  <c r="X16310" i="6"/>
  <c r="X16311" i="6"/>
  <c r="X16312" i="6"/>
  <c r="X16313" i="6"/>
  <c r="X16314" i="6"/>
  <c r="X16315" i="6"/>
  <c r="X16316" i="6"/>
  <c r="X16317" i="6"/>
  <c r="X16318" i="6"/>
  <c r="X16319" i="6"/>
  <c r="X16320" i="6"/>
  <c r="X16321" i="6"/>
  <c r="X16322" i="6"/>
  <c r="X16323" i="6"/>
  <c r="X16324" i="6"/>
  <c r="X16325" i="6"/>
  <c r="X16326" i="6"/>
  <c r="X16327" i="6"/>
  <c r="X16328" i="6"/>
  <c r="X16329" i="6"/>
  <c r="X16330" i="6"/>
  <c r="X16331" i="6"/>
  <c r="X16332" i="6"/>
  <c r="X16333" i="6"/>
  <c r="X16334" i="6"/>
  <c r="X16335" i="6"/>
  <c r="X16336" i="6"/>
  <c r="X16337" i="6"/>
  <c r="X16338" i="6"/>
  <c r="X16339" i="6"/>
  <c r="X16340" i="6"/>
  <c r="X16341" i="6"/>
  <c r="X16342" i="6"/>
  <c r="X16343" i="6"/>
  <c r="X16344" i="6"/>
  <c r="X16345" i="6"/>
  <c r="X16346" i="6"/>
  <c r="X16347" i="6"/>
  <c r="X16348" i="6"/>
  <c r="X16349" i="6"/>
  <c r="X16350" i="6"/>
  <c r="X16351" i="6"/>
  <c r="X16352" i="6"/>
  <c r="X16353" i="6"/>
  <c r="X16354" i="6"/>
  <c r="X16355" i="6"/>
  <c r="X16356" i="6"/>
  <c r="X16357" i="6"/>
  <c r="X16358" i="6"/>
  <c r="X16359" i="6"/>
  <c r="X16360" i="6"/>
  <c r="X16361" i="6"/>
  <c r="X16362" i="6"/>
  <c r="X16363" i="6"/>
  <c r="X16364" i="6"/>
  <c r="X16365" i="6"/>
  <c r="X16366" i="6"/>
  <c r="X16367" i="6"/>
  <c r="X16368" i="6"/>
  <c r="X16369" i="6"/>
  <c r="X16370" i="6"/>
  <c r="X16371" i="6"/>
  <c r="X16372" i="6"/>
  <c r="X16373" i="6"/>
  <c r="X16374" i="6"/>
  <c r="X16375" i="6"/>
  <c r="X16376" i="6"/>
  <c r="X16377" i="6"/>
  <c r="X16378" i="6"/>
  <c r="X16379" i="6"/>
  <c r="X16380" i="6"/>
  <c r="X16381" i="6"/>
  <c r="X16382" i="6"/>
  <c r="X16383" i="6"/>
  <c r="X16384" i="6"/>
  <c r="X16385" i="6"/>
  <c r="X16386" i="6"/>
  <c r="X16387" i="6"/>
  <c r="X16388" i="6"/>
  <c r="X16389" i="6"/>
  <c r="X16390" i="6"/>
  <c r="X16391" i="6"/>
  <c r="X16392" i="6"/>
  <c r="X16393" i="6"/>
  <c r="X16394" i="6"/>
  <c r="X16395" i="6"/>
  <c r="X16396" i="6"/>
  <c r="X16397" i="6"/>
  <c r="X16398" i="6"/>
  <c r="X16399" i="6"/>
  <c r="X16400" i="6"/>
  <c r="X16401" i="6"/>
  <c r="X16402" i="6"/>
  <c r="X16403" i="6"/>
  <c r="X16404" i="6"/>
  <c r="X16405" i="6"/>
  <c r="X16406" i="6"/>
  <c r="X16407" i="6"/>
  <c r="X16408" i="6"/>
  <c r="X16409" i="6"/>
  <c r="X16410" i="6"/>
  <c r="X16411" i="6"/>
  <c r="X16412" i="6"/>
  <c r="X16413" i="6"/>
  <c r="X16414" i="6"/>
  <c r="X16415" i="6"/>
  <c r="X16416" i="6"/>
  <c r="X16417" i="6"/>
  <c r="X16418" i="6"/>
  <c r="X16419" i="6"/>
  <c r="X16420" i="6"/>
  <c r="X16421" i="6"/>
  <c r="X16422" i="6"/>
  <c r="X16423" i="6"/>
  <c r="X16424" i="6"/>
  <c r="X16425" i="6"/>
  <c r="X16426" i="6"/>
  <c r="X16427" i="6"/>
  <c r="X16428" i="6"/>
  <c r="X16429" i="6"/>
  <c r="X16430" i="6"/>
  <c r="X16431" i="6"/>
  <c r="X16432" i="6"/>
  <c r="X16433" i="6"/>
  <c r="X16434" i="6"/>
  <c r="X16435" i="6"/>
  <c r="X16436" i="6"/>
  <c r="X16437" i="6"/>
  <c r="X16438" i="6"/>
  <c r="X16439" i="6"/>
  <c r="X16440" i="6"/>
  <c r="X16441" i="6"/>
  <c r="X16442" i="6"/>
  <c r="X16443" i="6"/>
  <c r="X16444" i="6"/>
  <c r="X16445" i="6"/>
  <c r="X16446" i="6"/>
  <c r="X16447" i="6"/>
  <c r="X16448" i="6"/>
  <c r="X16449" i="6"/>
  <c r="X16450" i="6"/>
  <c r="X16451" i="6"/>
  <c r="X16452" i="6"/>
  <c r="X16453" i="6"/>
  <c r="X16454" i="6"/>
  <c r="X16455" i="6"/>
  <c r="X16456" i="6"/>
  <c r="X16457" i="6"/>
  <c r="X16458" i="6"/>
  <c r="X16459" i="6"/>
  <c r="X16460" i="6"/>
  <c r="X16461" i="6"/>
  <c r="X16462" i="6"/>
  <c r="X16463" i="6"/>
  <c r="X16464" i="6"/>
  <c r="X16465" i="6"/>
  <c r="X16466" i="6"/>
  <c r="X16467" i="6"/>
  <c r="X16468" i="6"/>
  <c r="X16469" i="6"/>
  <c r="X16470" i="6"/>
  <c r="X16471" i="6"/>
  <c r="X16472" i="6"/>
  <c r="X16473" i="6"/>
  <c r="X16474" i="6"/>
  <c r="X16475" i="6"/>
  <c r="X16476" i="6"/>
  <c r="X16477" i="6"/>
  <c r="X16478" i="6"/>
  <c r="X16479" i="6"/>
  <c r="X16480" i="6"/>
  <c r="X16481" i="6"/>
  <c r="X16482" i="6"/>
  <c r="X16483" i="6"/>
  <c r="X16484" i="6"/>
  <c r="X16485" i="6"/>
  <c r="X16486" i="6"/>
  <c r="X16487" i="6"/>
  <c r="X16488" i="6"/>
  <c r="X16489" i="6"/>
  <c r="X16490" i="6"/>
  <c r="X16491" i="6"/>
  <c r="X16492" i="6"/>
  <c r="X16493" i="6"/>
  <c r="X16494" i="6"/>
  <c r="X16495" i="6"/>
  <c r="X16496" i="6"/>
  <c r="X16497" i="6"/>
  <c r="X16498" i="6"/>
  <c r="X16499" i="6"/>
  <c r="X16500" i="6"/>
  <c r="X16501" i="6"/>
  <c r="X16502" i="6"/>
  <c r="X16503" i="6"/>
  <c r="X16504" i="6"/>
  <c r="X16505" i="6"/>
  <c r="X16506" i="6"/>
  <c r="X16507" i="6"/>
  <c r="X16508" i="6"/>
  <c r="X16509" i="6"/>
  <c r="X16510" i="6"/>
  <c r="X16511" i="6"/>
  <c r="X16512" i="6"/>
  <c r="X16513" i="6"/>
  <c r="X16514" i="6"/>
  <c r="X16515" i="6"/>
  <c r="X16516" i="6"/>
  <c r="X16517" i="6"/>
  <c r="X16518" i="6"/>
  <c r="X16519" i="6"/>
  <c r="X16520" i="6"/>
  <c r="X16521" i="6"/>
  <c r="X16522" i="6"/>
  <c r="X16523" i="6"/>
  <c r="X16524" i="6"/>
  <c r="X16525" i="6"/>
  <c r="X16526" i="6"/>
  <c r="X16527" i="6"/>
  <c r="X16528" i="6"/>
  <c r="X16529" i="6"/>
  <c r="X16530" i="6"/>
  <c r="X16531" i="6"/>
  <c r="X16532" i="6"/>
  <c r="X16533" i="6"/>
  <c r="X16534" i="6"/>
  <c r="X16535" i="6"/>
  <c r="X16536" i="6"/>
  <c r="X16537" i="6"/>
  <c r="X16538" i="6"/>
  <c r="X16539" i="6"/>
  <c r="X16540" i="6"/>
  <c r="X16541" i="6"/>
  <c r="X16542" i="6"/>
  <c r="X16543" i="6"/>
  <c r="X16544" i="6"/>
  <c r="X16545" i="6"/>
  <c r="X16546" i="6"/>
  <c r="X16547" i="6"/>
  <c r="X16548" i="6"/>
  <c r="X16549" i="6"/>
  <c r="X16550" i="6"/>
  <c r="X16551" i="6"/>
  <c r="X16552" i="6"/>
  <c r="X16553" i="6"/>
  <c r="X16554" i="6"/>
  <c r="X16555" i="6"/>
  <c r="X16556" i="6"/>
  <c r="X16557" i="6"/>
  <c r="X16558" i="6"/>
  <c r="X16559" i="6"/>
  <c r="X16560" i="6"/>
  <c r="X16561" i="6"/>
  <c r="X16562" i="6"/>
  <c r="X16563" i="6"/>
  <c r="X16564" i="6"/>
  <c r="X16565" i="6"/>
  <c r="X16566" i="6"/>
  <c r="X16567" i="6"/>
  <c r="X16568" i="6"/>
  <c r="X16569" i="6"/>
  <c r="X16570" i="6"/>
  <c r="X16571" i="6"/>
  <c r="X16572" i="6"/>
  <c r="X16573" i="6"/>
  <c r="X16574" i="6"/>
  <c r="X16575" i="6"/>
  <c r="X16576" i="6"/>
  <c r="X16577" i="6"/>
  <c r="X16578" i="6"/>
  <c r="X16579" i="6"/>
  <c r="X16580" i="6"/>
  <c r="X16581" i="6"/>
  <c r="X16582" i="6"/>
  <c r="X16583" i="6"/>
  <c r="X16584" i="6"/>
  <c r="X16585" i="6"/>
  <c r="X16586" i="6"/>
  <c r="X16587" i="6"/>
  <c r="X16588" i="6"/>
  <c r="X16589" i="6"/>
  <c r="X16590" i="6"/>
  <c r="X16591" i="6"/>
  <c r="X16592" i="6"/>
  <c r="X16593" i="6"/>
  <c r="X16594" i="6"/>
  <c r="X16595" i="6"/>
  <c r="X16596" i="6"/>
  <c r="X16597" i="6"/>
  <c r="X16598" i="6"/>
  <c r="X16599" i="6"/>
  <c r="X16600" i="6"/>
  <c r="X16601" i="6"/>
  <c r="X16602" i="6"/>
  <c r="X16603" i="6"/>
  <c r="X16604" i="6"/>
  <c r="X16605" i="6"/>
  <c r="X16606" i="6"/>
  <c r="X16607" i="6"/>
  <c r="X16608" i="6"/>
  <c r="X16609" i="6"/>
  <c r="X16610" i="6"/>
  <c r="X16611" i="6"/>
  <c r="X16612" i="6"/>
  <c r="X16613" i="6"/>
  <c r="X16614" i="6"/>
  <c r="X16615" i="6"/>
  <c r="X16616" i="6"/>
  <c r="X16617" i="6"/>
  <c r="X16618" i="6"/>
  <c r="X16619" i="6"/>
  <c r="X16620" i="6"/>
  <c r="X16621" i="6"/>
  <c r="X16622" i="6"/>
  <c r="X16623" i="6"/>
  <c r="X16624" i="6"/>
  <c r="X16625" i="6"/>
  <c r="X16626" i="6"/>
  <c r="X16627" i="6"/>
  <c r="X16628" i="6"/>
  <c r="X16629" i="6"/>
  <c r="X16630" i="6"/>
  <c r="X16631" i="6"/>
  <c r="X16632" i="6"/>
  <c r="X16633" i="6"/>
  <c r="X16634" i="6"/>
  <c r="X16635" i="6"/>
  <c r="X16636" i="6"/>
  <c r="X16637" i="6"/>
  <c r="X16638" i="6"/>
  <c r="X16639" i="6"/>
  <c r="X16640" i="6"/>
  <c r="X16641" i="6"/>
  <c r="X16642" i="6"/>
  <c r="X16643" i="6"/>
  <c r="X16644" i="6"/>
  <c r="X16645" i="6"/>
  <c r="X16646" i="6"/>
  <c r="X16647" i="6"/>
  <c r="X16648" i="6"/>
  <c r="X16649" i="6"/>
  <c r="X16650" i="6"/>
  <c r="X16651" i="6"/>
  <c r="X16652" i="6"/>
  <c r="X16653" i="6"/>
  <c r="X16654" i="6"/>
  <c r="X16655" i="6"/>
  <c r="X16656" i="6"/>
  <c r="X16657" i="6"/>
  <c r="X16658" i="6"/>
  <c r="X16659" i="6"/>
  <c r="X16660" i="6"/>
  <c r="X16661" i="6"/>
  <c r="X16662" i="6"/>
  <c r="X16663" i="6"/>
  <c r="X16664" i="6"/>
  <c r="X16665" i="6"/>
  <c r="X16666" i="6"/>
  <c r="X16667" i="6"/>
  <c r="X16668" i="6"/>
  <c r="X16669" i="6"/>
  <c r="X16670" i="6"/>
  <c r="X16671" i="6"/>
  <c r="X16672" i="6"/>
  <c r="X16673" i="6"/>
  <c r="X16674" i="6"/>
  <c r="X16675" i="6"/>
  <c r="X16676" i="6"/>
  <c r="X16677" i="6"/>
  <c r="X16678" i="6"/>
  <c r="X16679" i="6"/>
  <c r="X16680" i="6"/>
  <c r="X16681" i="6"/>
  <c r="X16682" i="6"/>
  <c r="X16683" i="6"/>
  <c r="X16684" i="6"/>
  <c r="X16685" i="6"/>
  <c r="X16686" i="6"/>
  <c r="X16687" i="6"/>
  <c r="X16688" i="6"/>
  <c r="X16689" i="6"/>
  <c r="X16690" i="6"/>
  <c r="X16691" i="6"/>
  <c r="X16692" i="6"/>
  <c r="X16693" i="6"/>
  <c r="X16694" i="6"/>
  <c r="X16695" i="6"/>
  <c r="X16696" i="6"/>
  <c r="X16697" i="6"/>
  <c r="X16698" i="6"/>
  <c r="X16699" i="6"/>
  <c r="X16700" i="6"/>
  <c r="X16701" i="6"/>
  <c r="X16702" i="6"/>
  <c r="X16703" i="6"/>
  <c r="X16704" i="6"/>
  <c r="X16705" i="6"/>
  <c r="X16706" i="6"/>
  <c r="X16707" i="6"/>
  <c r="X16708" i="6"/>
  <c r="X16709" i="6"/>
  <c r="X16710" i="6"/>
  <c r="X16711" i="6"/>
  <c r="X16712" i="6"/>
  <c r="X16713" i="6"/>
  <c r="X16714" i="6"/>
  <c r="X16715" i="6"/>
  <c r="X16716" i="6"/>
  <c r="X16717" i="6"/>
  <c r="X16718" i="6"/>
  <c r="X16719" i="6"/>
  <c r="X16720" i="6"/>
  <c r="X16721" i="6"/>
  <c r="X16722" i="6"/>
  <c r="X16723" i="6"/>
  <c r="X16724" i="6"/>
  <c r="X16725" i="6"/>
  <c r="X16726" i="6"/>
  <c r="X16727" i="6"/>
  <c r="X16728" i="6"/>
  <c r="X16729" i="6"/>
  <c r="X16730" i="6"/>
  <c r="X16731" i="6"/>
  <c r="X16732" i="6"/>
  <c r="X16733" i="6"/>
  <c r="X16734" i="6"/>
  <c r="X16735" i="6"/>
  <c r="X16736" i="6"/>
  <c r="X16737" i="6"/>
  <c r="X16738" i="6"/>
  <c r="X16739" i="6"/>
  <c r="X16740" i="6"/>
  <c r="X16741" i="6"/>
  <c r="X16742" i="6"/>
  <c r="X16743" i="6"/>
  <c r="X16744" i="6"/>
  <c r="X16745" i="6"/>
  <c r="X16746" i="6"/>
  <c r="X16747" i="6"/>
  <c r="X16748" i="6"/>
  <c r="X16749" i="6"/>
  <c r="X16750" i="6"/>
  <c r="X16751" i="6"/>
  <c r="X16752" i="6"/>
  <c r="X16753" i="6"/>
  <c r="X16754" i="6"/>
  <c r="X16755" i="6"/>
  <c r="X16756" i="6"/>
  <c r="X16757" i="6"/>
  <c r="X16758" i="6"/>
  <c r="X16759" i="6"/>
  <c r="X16760" i="6"/>
  <c r="X16761" i="6"/>
  <c r="X16762" i="6"/>
  <c r="X16763" i="6"/>
  <c r="X16764" i="6"/>
  <c r="X16765" i="6"/>
  <c r="X16766" i="6"/>
  <c r="X16767" i="6"/>
  <c r="X16768" i="6"/>
  <c r="X16769" i="6"/>
  <c r="X16770" i="6"/>
  <c r="X16771" i="6"/>
  <c r="X16772" i="6"/>
  <c r="X16773" i="6"/>
  <c r="X16774" i="6"/>
  <c r="X16775" i="6"/>
  <c r="X16776" i="6"/>
  <c r="X16777" i="6"/>
  <c r="X16778" i="6"/>
  <c r="X16779" i="6"/>
  <c r="X16780" i="6"/>
  <c r="X16781" i="6"/>
  <c r="X16782" i="6"/>
  <c r="X16783" i="6"/>
  <c r="X16784" i="6"/>
  <c r="X16785" i="6"/>
  <c r="X16786" i="6"/>
  <c r="X16787" i="6"/>
  <c r="X16788" i="6"/>
  <c r="X16789" i="6"/>
  <c r="X16790" i="6"/>
  <c r="X16791" i="6"/>
  <c r="X16792" i="6"/>
  <c r="X16793" i="6"/>
  <c r="X16794" i="6"/>
  <c r="X16795" i="6"/>
  <c r="X16796" i="6"/>
  <c r="X16797" i="6"/>
  <c r="X16798" i="6"/>
  <c r="X16799" i="6"/>
  <c r="X16800" i="6"/>
  <c r="X16801" i="6"/>
  <c r="X16802" i="6"/>
  <c r="X16803" i="6"/>
  <c r="X16804" i="6"/>
  <c r="X16805" i="6"/>
  <c r="X16806" i="6"/>
  <c r="X16807" i="6"/>
  <c r="X16808" i="6"/>
  <c r="X16809" i="6"/>
  <c r="X16810" i="6"/>
  <c r="X16811" i="6"/>
  <c r="X16812" i="6"/>
  <c r="X16813" i="6"/>
  <c r="X16814" i="6"/>
  <c r="X16815" i="6"/>
  <c r="X16816" i="6"/>
  <c r="X16817" i="6"/>
  <c r="X16818" i="6"/>
  <c r="X16819" i="6"/>
  <c r="X16820" i="6"/>
  <c r="X16821" i="6"/>
  <c r="X16822" i="6"/>
  <c r="X16823" i="6"/>
  <c r="X16824" i="6"/>
  <c r="X16825" i="6"/>
  <c r="X16826" i="6"/>
  <c r="X16827" i="6"/>
  <c r="X16828" i="6"/>
  <c r="X16829" i="6"/>
  <c r="X16830" i="6"/>
  <c r="X16831" i="6"/>
  <c r="X16832" i="6"/>
  <c r="X16833" i="6"/>
  <c r="X16834" i="6"/>
  <c r="X16835" i="6"/>
  <c r="X16836" i="6"/>
  <c r="X16837" i="6"/>
  <c r="X16838" i="6"/>
  <c r="X16839" i="6"/>
  <c r="X16840" i="6"/>
  <c r="X16841" i="6"/>
  <c r="X16842" i="6"/>
  <c r="X16843" i="6"/>
  <c r="X16844" i="6"/>
  <c r="X16845" i="6"/>
  <c r="X16846" i="6"/>
  <c r="X16847" i="6"/>
  <c r="X16848" i="6"/>
  <c r="X16849" i="6"/>
  <c r="X16850" i="6"/>
  <c r="X16851" i="6"/>
  <c r="X16852" i="6"/>
  <c r="X16853" i="6"/>
  <c r="X16854" i="6"/>
  <c r="X16855" i="6"/>
  <c r="X16856" i="6"/>
  <c r="X16857" i="6"/>
  <c r="X16858" i="6"/>
  <c r="X16859" i="6"/>
  <c r="X16860" i="6"/>
  <c r="X16861" i="6"/>
  <c r="X16862" i="6"/>
  <c r="X16863" i="6"/>
  <c r="X16864" i="6"/>
  <c r="X16865" i="6"/>
  <c r="X16866" i="6"/>
  <c r="X16867" i="6"/>
  <c r="X16868" i="6"/>
  <c r="X16869" i="6"/>
  <c r="X16870" i="6"/>
  <c r="X16871" i="6"/>
  <c r="X16872" i="6"/>
  <c r="X16873" i="6"/>
  <c r="X16874" i="6"/>
  <c r="X16875" i="6"/>
  <c r="X16876" i="6"/>
  <c r="X16877" i="6"/>
  <c r="X16878" i="6"/>
  <c r="X16879" i="6"/>
  <c r="X16880" i="6"/>
  <c r="X16881" i="6"/>
  <c r="X16882" i="6"/>
  <c r="X16883" i="6"/>
  <c r="X16884" i="6"/>
  <c r="X16885" i="6"/>
  <c r="X16886" i="6"/>
  <c r="X16887" i="6"/>
  <c r="X16888" i="6"/>
  <c r="X16889" i="6"/>
  <c r="X16890" i="6"/>
  <c r="X16891" i="6"/>
  <c r="X16892" i="6"/>
  <c r="X16893" i="6"/>
  <c r="X16894" i="6"/>
  <c r="X16895" i="6"/>
  <c r="X16896" i="6"/>
  <c r="X16897" i="6"/>
  <c r="X16898" i="6"/>
  <c r="X16899" i="6"/>
  <c r="X16900" i="6"/>
  <c r="X16901" i="6"/>
  <c r="X16902" i="6"/>
  <c r="X16903" i="6"/>
  <c r="X16904" i="6"/>
  <c r="X16905" i="6"/>
  <c r="X16906" i="6"/>
  <c r="X16907" i="6"/>
  <c r="X16908" i="6"/>
  <c r="X16909" i="6"/>
  <c r="X16910" i="6"/>
  <c r="X16911" i="6"/>
  <c r="X16912" i="6"/>
  <c r="X16913" i="6"/>
  <c r="X16914" i="6"/>
  <c r="X16915" i="6"/>
  <c r="X16916" i="6"/>
  <c r="X16917" i="6"/>
  <c r="X16918" i="6"/>
  <c r="X16919" i="6"/>
  <c r="X16920" i="6"/>
  <c r="X16921" i="6"/>
  <c r="X16922" i="6"/>
  <c r="X16923" i="6"/>
  <c r="X16924" i="6"/>
  <c r="X16925" i="6"/>
  <c r="X16926" i="6"/>
  <c r="X16927" i="6"/>
  <c r="X16928" i="6"/>
  <c r="X16929" i="6"/>
  <c r="X16930" i="6"/>
  <c r="X16931" i="6"/>
  <c r="X16932" i="6"/>
  <c r="X16933" i="6"/>
  <c r="X16934" i="6"/>
  <c r="X16935" i="6"/>
  <c r="X16936" i="6"/>
  <c r="X16937" i="6"/>
  <c r="X16938" i="6"/>
  <c r="X16939" i="6"/>
  <c r="X16940" i="6"/>
  <c r="X16941" i="6"/>
  <c r="X16942" i="6"/>
  <c r="X16943" i="6"/>
  <c r="X16944" i="6"/>
  <c r="X16945" i="6"/>
  <c r="X16946" i="6"/>
  <c r="X16947" i="6"/>
  <c r="X16948" i="6"/>
  <c r="X16949" i="6"/>
  <c r="X16950" i="6"/>
  <c r="X16951" i="6"/>
  <c r="X16952" i="6"/>
  <c r="X16953" i="6"/>
  <c r="X16954" i="6"/>
  <c r="X16955" i="6"/>
  <c r="X16956" i="6"/>
  <c r="X16957" i="6"/>
  <c r="X16958" i="6"/>
  <c r="X16959" i="6"/>
  <c r="X16960" i="6"/>
  <c r="X16961" i="6"/>
  <c r="X16962" i="6"/>
  <c r="X16963" i="6"/>
  <c r="X16964" i="6"/>
  <c r="X16965" i="6"/>
  <c r="X16966" i="6"/>
  <c r="X16967" i="6"/>
  <c r="X16968" i="6"/>
  <c r="X16969" i="6"/>
  <c r="X16970" i="6"/>
  <c r="X16971" i="6"/>
  <c r="X16972" i="6"/>
  <c r="X16973" i="6"/>
  <c r="X16974" i="6"/>
  <c r="X16975" i="6"/>
  <c r="X16976" i="6"/>
  <c r="X16977" i="6"/>
  <c r="X16978" i="6"/>
  <c r="X16979" i="6"/>
  <c r="X16980" i="6"/>
  <c r="X16981" i="6"/>
  <c r="X16982" i="6"/>
  <c r="X16983" i="6"/>
  <c r="X16984" i="6"/>
  <c r="X16985" i="6"/>
  <c r="X16986" i="6"/>
  <c r="X16987" i="6"/>
  <c r="X16988" i="6"/>
  <c r="X16989" i="6"/>
  <c r="X16990" i="6"/>
  <c r="X16991" i="6"/>
  <c r="X16992" i="6"/>
  <c r="X16993" i="6"/>
  <c r="X16994" i="6"/>
  <c r="X16995" i="6"/>
  <c r="X16996" i="6"/>
  <c r="X16997" i="6"/>
  <c r="X16998" i="6"/>
  <c r="X16999" i="6"/>
  <c r="X17000" i="6"/>
  <c r="X17001" i="6"/>
  <c r="X17002" i="6"/>
  <c r="X17003" i="6"/>
  <c r="X17004" i="6"/>
  <c r="X17005" i="6"/>
  <c r="X17006" i="6"/>
  <c r="X17007" i="6"/>
  <c r="X17008" i="6"/>
  <c r="X17009" i="6"/>
  <c r="X17010" i="6"/>
  <c r="X17011" i="6"/>
  <c r="X17012" i="6"/>
  <c r="X17013" i="6"/>
  <c r="X17014" i="6"/>
  <c r="X17015" i="6"/>
  <c r="X17016" i="6"/>
  <c r="X17017" i="6"/>
  <c r="X17018" i="6"/>
  <c r="X17019" i="6"/>
  <c r="X17020" i="6"/>
  <c r="X17021" i="6"/>
  <c r="X17022" i="6"/>
  <c r="X17023" i="6"/>
  <c r="X17024" i="6"/>
  <c r="X17025" i="6"/>
  <c r="X17026" i="6"/>
  <c r="X17027" i="6"/>
  <c r="X17028" i="6"/>
  <c r="X17029" i="6"/>
  <c r="X17030" i="6"/>
  <c r="X17031" i="6"/>
  <c r="X17032" i="6"/>
  <c r="X17033" i="6"/>
  <c r="X17034" i="6"/>
  <c r="X17035" i="6"/>
  <c r="X17036" i="6"/>
  <c r="X17037" i="6"/>
  <c r="X17038" i="6"/>
  <c r="X17039" i="6"/>
  <c r="X17040" i="6"/>
  <c r="X17041" i="6"/>
  <c r="X17042" i="6"/>
  <c r="X17043" i="6"/>
  <c r="X17044" i="6"/>
  <c r="X17045" i="6"/>
  <c r="X17046" i="6"/>
  <c r="X17047" i="6"/>
  <c r="X17048" i="6"/>
  <c r="X17049" i="6"/>
  <c r="X17050" i="6"/>
  <c r="X17051" i="6"/>
  <c r="X17052" i="6"/>
  <c r="X17053" i="6"/>
  <c r="X17054" i="6"/>
  <c r="X17055" i="6"/>
  <c r="X17056" i="6"/>
  <c r="X17057" i="6"/>
  <c r="X17058" i="6"/>
  <c r="X17059" i="6"/>
  <c r="X17060" i="6"/>
  <c r="X17061" i="6"/>
  <c r="X17062" i="6"/>
  <c r="X17063" i="6"/>
  <c r="X17064" i="6"/>
  <c r="X17065" i="6"/>
  <c r="X17066" i="6"/>
  <c r="X17067" i="6"/>
  <c r="X17068" i="6"/>
  <c r="X17069" i="6"/>
  <c r="X17070" i="6"/>
  <c r="X17071" i="6"/>
  <c r="X17072" i="6"/>
  <c r="X17073" i="6"/>
  <c r="X17074" i="6"/>
  <c r="X17075" i="6"/>
  <c r="X17076" i="6"/>
  <c r="X17077" i="6"/>
  <c r="X17078" i="6"/>
  <c r="X17079" i="6"/>
  <c r="X17080" i="6"/>
  <c r="X17081" i="6"/>
  <c r="X17082" i="6"/>
  <c r="X17083" i="6"/>
  <c r="X17084" i="6"/>
  <c r="X17085" i="6"/>
  <c r="X17086" i="6"/>
  <c r="X17087" i="6"/>
  <c r="X17088" i="6"/>
  <c r="X17089" i="6"/>
  <c r="X17090" i="6"/>
  <c r="X17091" i="6"/>
  <c r="X17092" i="6"/>
  <c r="X17093" i="6"/>
  <c r="X17094" i="6"/>
  <c r="X17095" i="6"/>
  <c r="X17096" i="6"/>
  <c r="X17097" i="6"/>
  <c r="X17098" i="6"/>
  <c r="X17099" i="6"/>
  <c r="X17100" i="6"/>
  <c r="X17101" i="6"/>
  <c r="X17102" i="6"/>
  <c r="X17103" i="6"/>
  <c r="X17104" i="6"/>
  <c r="X17105" i="6"/>
  <c r="X17106" i="6"/>
  <c r="X17107" i="6"/>
  <c r="X17108" i="6"/>
  <c r="X17109" i="6"/>
  <c r="X17110" i="6"/>
  <c r="X17111" i="6"/>
  <c r="X17112" i="6"/>
  <c r="X17113" i="6"/>
  <c r="X17114" i="6"/>
  <c r="X17115" i="6"/>
  <c r="X17116" i="6"/>
  <c r="X17117" i="6"/>
  <c r="X17118" i="6"/>
  <c r="X17119" i="6"/>
  <c r="X17120" i="6"/>
  <c r="X17121" i="6"/>
  <c r="X17122" i="6"/>
  <c r="X17123" i="6"/>
  <c r="X17124" i="6"/>
  <c r="X17125" i="6"/>
  <c r="X17126" i="6"/>
  <c r="X17127" i="6"/>
  <c r="X17128" i="6"/>
  <c r="X17129" i="6"/>
  <c r="X17130" i="6"/>
  <c r="X17131" i="6"/>
  <c r="X17132" i="6"/>
  <c r="X17133" i="6"/>
  <c r="X17134" i="6"/>
  <c r="X17135" i="6"/>
  <c r="X17136" i="6"/>
  <c r="X17137" i="6"/>
  <c r="X17138" i="6"/>
  <c r="X17139" i="6"/>
  <c r="X17140" i="6"/>
  <c r="X17141" i="6"/>
  <c r="X17142" i="6"/>
  <c r="X17143" i="6"/>
  <c r="X17144" i="6"/>
  <c r="X17145" i="6"/>
  <c r="X17146" i="6"/>
  <c r="X17147" i="6"/>
  <c r="X17148" i="6"/>
  <c r="X17149" i="6"/>
  <c r="X17150" i="6"/>
  <c r="X17151" i="6"/>
  <c r="X17152" i="6"/>
  <c r="X17153" i="6"/>
  <c r="X17154" i="6"/>
  <c r="X17155" i="6"/>
  <c r="X17156" i="6"/>
  <c r="X17157" i="6"/>
  <c r="X17158" i="6"/>
  <c r="X17159" i="6"/>
  <c r="X17160" i="6"/>
  <c r="X17161" i="6"/>
  <c r="X17162" i="6"/>
  <c r="X17163" i="6"/>
  <c r="X17164" i="6"/>
  <c r="X17165" i="6"/>
  <c r="X17166" i="6"/>
  <c r="X17167" i="6"/>
  <c r="X17168" i="6"/>
  <c r="X17169" i="6"/>
  <c r="X17170" i="6"/>
  <c r="X17171" i="6"/>
  <c r="X17172" i="6"/>
  <c r="X17173" i="6"/>
  <c r="X17174" i="6"/>
  <c r="X17175" i="6"/>
  <c r="X17176" i="6"/>
  <c r="X17177" i="6"/>
  <c r="X17178" i="6"/>
  <c r="X17179" i="6"/>
  <c r="X17180" i="6"/>
  <c r="X17181" i="6"/>
  <c r="X17182" i="6"/>
  <c r="X17183" i="6"/>
  <c r="X17184" i="6"/>
  <c r="X17185" i="6"/>
  <c r="X17186" i="6"/>
  <c r="X17187" i="6"/>
  <c r="X17188" i="6"/>
  <c r="X17189" i="6"/>
  <c r="X17190" i="6"/>
  <c r="X17191" i="6"/>
  <c r="X17192" i="6"/>
  <c r="X17193" i="6"/>
  <c r="X17194" i="6"/>
  <c r="X17195" i="6"/>
  <c r="X17196" i="6"/>
  <c r="X17197" i="6"/>
  <c r="X17198" i="6"/>
  <c r="X17199" i="6"/>
  <c r="X17200" i="6"/>
  <c r="X17201" i="6"/>
  <c r="X17202" i="6"/>
  <c r="X17203" i="6"/>
  <c r="X17204" i="6"/>
  <c r="X17205" i="6"/>
  <c r="X17206" i="6"/>
  <c r="X17207" i="6"/>
  <c r="X17208" i="6"/>
  <c r="X17209" i="6"/>
  <c r="X17210" i="6"/>
  <c r="X17211" i="6"/>
  <c r="X17212" i="6"/>
  <c r="X17213" i="6"/>
  <c r="X17214" i="6"/>
  <c r="X17215" i="6"/>
  <c r="X17216" i="6"/>
  <c r="X17217" i="6"/>
  <c r="X17218" i="6"/>
  <c r="X17219" i="6"/>
  <c r="X17220" i="6"/>
  <c r="X17221" i="6"/>
  <c r="X17222" i="6"/>
  <c r="X17223" i="6"/>
  <c r="X17224" i="6"/>
  <c r="X17225" i="6"/>
  <c r="X17226" i="6"/>
  <c r="X17227" i="6"/>
  <c r="X17228" i="6"/>
  <c r="X17229" i="6"/>
  <c r="X17230" i="6"/>
  <c r="X17231" i="6"/>
  <c r="X17232" i="6"/>
  <c r="X17233" i="6"/>
  <c r="X17234" i="6"/>
  <c r="X17235" i="6"/>
  <c r="X17236" i="6"/>
  <c r="X17237" i="6"/>
  <c r="X17238" i="6"/>
  <c r="X17239" i="6"/>
  <c r="X17240" i="6"/>
  <c r="X17241" i="6"/>
  <c r="X17242" i="6"/>
  <c r="X17243" i="6"/>
  <c r="X17244" i="6"/>
  <c r="X17245" i="6"/>
  <c r="X17246" i="6"/>
  <c r="X17247" i="6"/>
  <c r="X17248" i="6"/>
  <c r="X17249" i="6"/>
  <c r="X17250" i="6"/>
  <c r="X17251" i="6"/>
  <c r="X17252" i="6"/>
  <c r="X17253" i="6"/>
  <c r="X17254" i="6"/>
  <c r="X17255" i="6"/>
  <c r="X17256" i="6"/>
  <c r="X17257" i="6"/>
  <c r="X17258" i="6"/>
  <c r="X17259" i="6"/>
  <c r="X17260" i="6"/>
  <c r="X17261" i="6"/>
  <c r="X17262" i="6"/>
  <c r="X17263" i="6"/>
  <c r="X17264" i="6"/>
  <c r="X17265" i="6"/>
  <c r="X17266" i="6"/>
  <c r="X17267" i="6"/>
  <c r="X17268" i="6"/>
  <c r="X17269" i="6"/>
  <c r="X17270" i="6"/>
  <c r="X17271" i="6"/>
  <c r="X17272" i="6"/>
  <c r="X17273" i="6"/>
  <c r="X17274" i="6"/>
  <c r="X17275" i="6"/>
  <c r="X17276" i="6"/>
  <c r="X17277" i="6"/>
  <c r="X17278" i="6"/>
  <c r="X17279" i="6"/>
  <c r="X17280" i="6"/>
  <c r="X17281" i="6"/>
  <c r="X17282" i="6"/>
  <c r="X17283" i="6"/>
  <c r="X17284" i="6"/>
  <c r="X17285" i="6"/>
  <c r="X17286" i="6"/>
  <c r="X17287" i="6"/>
  <c r="X17288" i="6"/>
  <c r="X17289" i="6"/>
  <c r="X17290" i="6"/>
  <c r="X17291" i="6"/>
  <c r="X17292" i="6"/>
  <c r="X17293" i="6"/>
  <c r="X17294" i="6"/>
  <c r="X17295" i="6"/>
  <c r="X17296" i="6"/>
  <c r="X17297" i="6"/>
  <c r="X17298" i="6"/>
  <c r="X17299" i="6"/>
  <c r="X17300" i="6"/>
  <c r="X17301" i="6"/>
  <c r="X17302" i="6"/>
  <c r="X17303" i="6"/>
  <c r="X17304" i="6"/>
  <c r="X17305" i="6"/>
  <c r="X17306" i="6"/>
  <c r="X17307" i="6"/>
  <c r="X17308" i="6"/>
  <c r="X17309" i="6"/>
  <c r="X17310" i="6"/>
  <c r="X17311" i="6"/>
  <c r="X17312" i="6"/>
  <c r="X17313" i="6"/>
  <c r="X17314" i="6"/>
  <c r="X17315" i="6"/>
  <c r="X17316" i="6"/>
  <c r="X17317" i="6"/>
  <c r="X17318" i="6"/>
  <c r="X17319" i="6"/>
  <c r="X17320" i="6"/>
  <c r="X17321" i="6"/>
  <c r="X17322" i="6"/>
  <c r="X17323" i="6"/>
  <c r="X17324" i="6"/>
  <c r="X17325" i="6"/>
  <c r="X17326" i="6"/>
  <c r="X17327" i="6"/>
  <c r="X17328" i="6"/>
  <c r="X17329" i="6"/>
  <c r="X17330" i="6"/>
  <c r="X17331" i="6"/>
  <c r="X17332" i="6"/>
  <c r="X17333" i="6"/>
  <c r="X17334" i="6"/>
  <c r="X17335" i="6"/>
  <c r="X17336" i="6"/>
  <c r="X17337" i="6"/>
  <c r="X17338" i="6"/>
  <c r="X17339" i="6"/>
  <c r="X17340" i="6"/>
  <c r="X17341" i="6"/>
  <c r="X17342" i="6"/>
  <c r="X17343" i="6"/>
  <c r="X17344" i="6"/>
  <c r="X17345" i="6"/>
  <c r="X17346" i="6"/>
  <c r="X17347" i="6"/>
  <c r="X17348" i="6"/>
  <c r="X17349" i="6"/>
  <c r="X17350" i="6"/>
  <c r="X17351" i="6"/>
  <c r="X17352" i="6"/>
  <c r="X17353" i="6"/>
  <c r="X17354" i="6"/>
  <c r="X17355" i="6"/>
  <c r="X17356" i="6"/>
  <c r="X17357" i="6"/>
  <c r="X17358" i="6"/>
  <c r="X17359" i="6"/>
  <c r="X17360" i="6"/>
  <c r="X17361" i="6"/>
  <c r="X17362" i="6"/>
  <c r="X17363" i="6"/>
  <c r="X17364" i="6"/>
  <c r="X17365" i="6"/>
  <c r="X17366" i="6"/>
  <c r="X17367" i="6"/>
  <c r="X17368" i="6"/>
  <c r="X17369" i="6"/>
  <c r="X17370" i="6"/>
  <c r="X17371" i="6"/>
  <c r="X17372" i="6"/>
  <c r="X17373" i="6"/>
  <c r="X17374" i="6"/>
  <c r="X17375" i="6"/>
  <c r="X17376" i="6"/>
  <c r="X17377" i="6"/>
  <c r="X17378" i="6"/>
  <c r="X17379" i="6"/>
  <c r="X17380" i="6"/>
  <c r="X17381" i="6"/>
  <c r="X17382" i="6"/>
  <c r="X17383" i="6"/>
  <c r="X17384" i="6"/>
  <c r="X17385" i="6"/>
  <c r="X17386" i="6"/>
  <c r="X17387" i="6"/>
  <c r="X17388" i="6"/>
  <c r="X17389" i="6"/>
  <c r="X17390" i="6"/>
  <c r="X17391" i="6"/>
  <c r="X17392" i="6"/>
  <c r="X17393" i="6"/>
  <c r="X17394" i="6"/>
  <c r="X17395" i="6"/>
  <c r="X17396" i="6"/>
  <c r="X17397" i="6"/>
  <c r="X17398" i="6"/>
  <c r="X17399" i="6"/>
  <c r="X17400" i="6"/>
  <c r="X17401" i="6"/>
  <c r="X17402" i="6"/>
  <c r="X17403" i="6"/>
  <c r="X17404" i="6"/>
  <c r="X17405" i="6"/>
  <c r="X17406" i="6"/>
  <c r="X17407" i="6"/>
  <c r="X17408" i="6"/>
  <c r="X17409" i="6"/>
  <c r="X17410" i="6"/>
  <c r="X17411" i="6"/>
  <c r="X17412" i="6"/>
  <c r="X17413" i="6"/>
  <c r="X17414" i="6"/>
  <c r="X17415" i="6"/>
  <c r="X17416" i="6"/>
  <c r="X17417" i="6"/>
  <c r="X17418" i="6"/>
  <c r="X17419" i="6"/>
  <c r="X17420" i="6"/>
  <c r="X17421" i="6"/>
  <c r="X17422" i="6"/>
  <c r="X17423" i="6"/>
  <c r="X17424" i="6"/>
  <c r="X17425" i="6"/>
  <c r="X17426" i="6"/>
  <c r="X17427" i="6"/>
  <c r="X17428" i="6"/>
  <c r="X17429" i="6"/>
  <c r="X17430" i="6"/>
  <c r="X17431" i="6"/>
  <c r="X17432" i="6"/>
  <c r="X17433" i="6"/>
  <c r="X17434" i="6"/>
  <c r="X17435" i="6"/>
  <c r="X17436" i="6"/>
  <c r="X17437" i="6"/>
  <c r="X17438" i="6"/>
  <c r="X17439" i="6"/>
  <c r="X17440" i="6"/>
  <c r="X17441" i="6"/>
  <c r="X17442" i="6"/>
  <c r="X17443" i="6"/>
  <c r="X17444" i="6"/>
  <c r="X17445" i="6"/>
  <c r="X17446" i="6"/>
  <c r="X17447" i="6"/>
  <c r="X17448" i="6"/>
  <c r="X17449" i="6"/>
  <c r="X17450" i="6"/>
  <c r="X17451" i="6"/>
  <c r="X17452" i="6"/>
  <c r="X17453" i="6"/>
  <c r="X17454" i="6"/>
  <c r="X17455" i="6"/>
  <c r="X17456" i="6"/>
  <c r="X17457" i="6"/>
  <c r="X17458" i="6"/>
  <c r="X17459" i="6"/>
  <c r="X17460" i="6"/>
  <c r="X17461" i="6"/>
  <c r="X17462" i="6"/>
  <c r="X17463" i="6"/>
  <c r="X17464" i="6"/>
  <c r="X17465" i="6"/>
  <c r="X17466" i="6"/>
  <c r="X17467" i="6"/>
  <c r="X17468" i="6"/>
  <c r="X17469" i="6"/>
  <c r="X17470" i="6"/>
  <c r="X17471" i="6"/>
  <c r="X17472" i="6"/>
  <c r="X17473" i="6"/>
  <c r="X17474" i="6"/>
  <c r="X17475" i="6"/>
  <c r="X17476" i="6"/>
  <c r="X17477" i="6"/>
  <c r="X17478" i="6"/>
  <c r="X17479" i="6"/>
  <c r="X17480" i="6"/>
  <c r="X17481" i="6"/>
  <c r="X17482" i="6"/>
  <c r="X17483" i="6"/>
  <c r="X17484" i="6"/>
  <c r="X17485" i="6"/>
  <c r="X17486" i="6"/>
  <c r="X17487" i="6"/>
  <c r="X17488" i="6"/>
  <c r="X17489" i="6"/>
  <c r="X17490" i="6"/>
  <c r="X17491" i="6"/>
  <c r="X17492" i="6"/>
  <c r="X17493" i="6"/>
  <c r="X17494" i="6"/>
  <c r="X17495" i="6"/>
  <c r="X17496" i="6"/>
  <c r="X17497" i="6"/>
  <c r="X17498" i="6"/>
  <c r="X17499" i="6"/>
  <c r="X17500" i="6"/>
  <c r="X17501" i="6"/>
  <c r="X17502" i="6"/>
  <c r="X17503" i="6"/>
  <c r="X17504" i="6"/>
  <c r="X17505" i="6"/>
  <c r="X17506" i="6"/>
  <c r="X17507" i="6"/>
  <c r="X17508" i="6"/>
  <c r="X17509" i="6"/>
  <c r="X17510" i="6"/>
  <c r="X17511" i="6"/>
  <c r="X17512" i="6"/>
  <c r="X17513" i="6"/>
  <c r="X17514" i="6"/>
  <c r="X17515" i="6"/>
  <c r="X17516" i="6"/>
  <c r="X17517" i="6"/>
  <c r="X17518" i="6"/>
  <c r="X17519" i="6"/>
  <c r="X17520" i="6"/>
  <c r="X17521" i="6"/>
  <c r="X17522" i="6"/>
  <c r="X17523" i="6"/>
  <c r="X17524" i="6"/>
  <c r="X17525" i="6"/>
  <c r="X17526" i="6"/>
  <c r="X17527" i="6"/>
  <c r="X17528" i="6"/>
  <c r="X17529" i="6"/>
  <c r="X17530" i="6"/>
  <c r="X17531" i="6"/>
  <c r="X17532" i="6"/>
  <c r="X17533" i="6"/>
  <c r="X17534" i="6"/>
  <c r="X17535" i="6"/>
  <c r="X17536" i="6"/>
  <c r="X17537" i="6"/>
  <c r="X17538" i="6"/>
  <c r="X17539" i="6"/>
  <c r="X17540" i="6"/>
  <c r="X17541" i="6"/>
  <c r="X17542" i="6"/>
  <c r="X17543" i="6"/>
  <c r="X17544" i="6"/>
  <c r="X17545" i="6"/>
  <c r="X17546" i="6"/>
  <c r="X17547" i="6"/>
  <c r="X17548" i="6"/>
  <c r="X17549" i="6"/>
  <c r="X17550" i="6"/>
  <c r="X17551" i="6"/>
  <c r="X17552" i="6"/>
  <c r="X17553" i="6"/>
  <c r="X17554" i="6"/>
  <c r="X17555" i="6"/>
  <c r="X17556" i="6"/>
  <c r="X17557" i="6"/>
  <c r="X17558" i="6"/>
  <c r="X17559" i="6"/>
  <c r="X17560" i="6"/>
  <c r="X17561" i="6"/>
  <c r="X17562" i="6"/>
  <c r="X17563" i="6"/>
  <c r="X17564" i="6"/>
  <c r="X17565" i="6"/>
  <c r="X17566" i="6"/>
  <c r="X17567" i="6"/>
  <c r="X17568" i="6"/>
  <c r="X17569" i="6"/>
  <c r="X17570" i="6"/>
  <c r="X17571" i="6"/>
  <c r="X17572" i="6"/>
  <c r="X17573" i="6"/>
  <c r="X17574" i="6"/>
  <c r="X17575" i="6"/>
  <c r="X17576" i="6"/>
  <c r="X17577" i="6"/>
  <c r="X17578" i="6"/>
  <c r="X17579" i="6"/>
  <c r="X17580" i="6"/>
  <c r="X17581" i="6"/>
  <c r="X17582" i="6"/>
  <c r="X17583" i="6"/>
  <c r="X17584" i="6"/>
  <c r="X17585" i="6"/>
  <c r="X17586" i="6"/>
  <c r="X17587" i="6"/>
  <c r="X17588" i="6"/>
  <c r="X17589" i="6"/>
  <c r="X17590" i="6"/>
  <c r="X17591" i="6"/>
  <c r="X17592" i="6"/>
  <c r="X17593" i="6"/>
  <c r="X17594" i="6"/>
  <c r="X17595" i="6"/>
  <c r="X17596" i="6"/>
  <c r="X17597" i="6"/>
  <c r="X17598" i="6"/>
  <c r="X17599" i="6"/>
  <c r="X17600" i="6"/>
  <c r="X17601" i="6"/>
  <c r="X17602" i="6"/>
  <c r="X17603" i="6"/>
  <c r="X17604" i="6"/>
  <c r="X17605" i="6"/>
  <c r="X17606" i="6"/>
  <c r="X17607" i="6"/>
  <c r="X17608" i="6"/>
  <c r="X17609" i="6"/>
  <c r="X17610" i="6"/>
  <c r="X17611" i="6"/>
  <c r="X17612" i="6"/>
  <c r="X17613" i="6"/>
  <c r="X17614" i="6"/>
  <c r="X17615" i="6"/>
  <c r="X17616" i="6"/>
  <c r="X17617" i="6"/>
  <c r="X17618" i="6"/>
  <c r="X17619" i="6"/>
  <c r="X17620" i="6"/>
  <c r="X17621" i="6"/>
  <c r="X17622" i="6"/>
  <c r="X17623" i="6"/>
  <c r="X17624" i="6"/>
  <c r="X17625" i="6"/>
  <c r="X17626" i="6"/>
  <c r="X17627" i="6"/>
  <c r="X17628" i="6"/>
  <c r="X17629" i="6"/>
  <c r="X17630" i="6"/>
  <c r="X17631" i="6"/>
  <c r="X17632" i="6"/>
  <c r="X17633" i="6"/>
  <c r="X17634" i="6"/>
  <c r="X17635" i="6"/>
  <c r="X17636" i="6"/>
  <c r="X17637" i="6"/>
  <c r="X17638" i="6"/>
  <c r="X17639" i="6"/>
  <c r="X17640" i="6"/>
  <c r="X17641" i="6"/>
  <c r="X17642" i="6"/>
  <c r="X17643" i="6"/>
  <c r="X17644" i="6"/>
  <c r="X17645" i="6"/>
  <c r="X17646" i="6"/>
  <c r="X17647" i="6"/>
  <c r="X17648" i="6"/>
  <c r="X17649" i="6"/>
  <c r="X17650" i="6"/>
  <c r="X17651" i="6"/>
  <c r="X17652" i="6"/>
  <c r="X17653" i="6"/>
  <c r="X17654" i="6"/>
  <c r="X17655" i="6"/>
  <c r="X17656" i="6"/>
  <c r="X17657" i="6"/>
  <c r="X17658" i="6"/>
  <c r="X17659" i="6"/>
  <c r="X17660" i="6"/>
  <c r="X17661" i="6"/>
  <c r="X17662" i="6"/>
  <c r="X17663" i="6"/>
  <c r="X17664" i="6"/>
  <c r="X17665" i="6"/>
  <c r="X17666" i="6"/>
  <c r="X17667" i="6"/>
  <c r="X17668" i="6"/>
  <c r="X17669" i="6"/>
  <c r="X17670" i="6"/>
  <c r="X17671" i="6"/>
  <c r="X17672" i="6"/>
  <c r="X17673" i="6"/>
  <c r="X17674" i="6"/>
  <c r="X17675" i="6"/>
  <c r="X17676" i="6"/>
  <c r="X17677" i="6"/>
  <c r="X17678" i="6"/>
  <c r="X17679" i="6"/>
  <c r="X17680" i="6"/>
  <c r="X17681" i="6"/>
  <c r="X17682" i="6"/>
  <c r="X17683" i="6"/>
  <c r="X17684" i="6"/>
  <c r="X17685" i="6"/>
  <c r="X17686" i="6"/>
  <c r="X17687" i="6"/>
  <c r="X17688" i="6"/>
  <c r="X17689" i="6"/>
  <c r="X17690" i="6"/>
  <c r="X17691" i="6"/>
  <c r="X17692" i="6"/>
  <c r="X17693" i="6"/>
  <c r="X17694" i="6"/>
  <c r="X17695" i="6"/>
  <c r="X17696" i="6"/>
  <c r="X17697" i="6"/>
  <c r="X17698" i="6"/>
  <c r="X17699" i="6"/>
  <c r="X17700" i="6"/>
  <c r="X17701" i="6"/>
  <c r="X17702" i="6"/>
  <c r="X17703" i="6"/>
  <c r="X17704" i="6"/>
  <c r="X17705" i="6"/>
  <c r="X17706" i="6"/>
  <c r="X17707" i="6"/>
  <c r="X17708" i="6"/>
  <c r="X17709" i="6"/>
  <c r="X17710" i="6"/>
  <c r="X17711" i="6"/>
  <c r="X17712" i="6"/>
  <c r="X17713" i="6"/>
  <c r="X17714" i="6"/>
  <c r="X17715" i="6"/>
  <c r="X17716" i="6"/>
  <c r="X17717" i="6"/>
  <c r="X17718" i="6"/>
  <c r="X17719" i="6"/>
  <c r="X17720" i="6"/>
  <c r="X17721" i="6"/>
  <c r="X17722" i="6"/>
  <c r="X17723" i="6"/>
  <c r="X17724" i="6"/>
  <c r="X17725" i="6"/>
  <c r="X17726" i="6"/>
  <c r="X17727" i="6"/>
  <c r="X17728" i="6"/>
  <c r="X17729" i="6"/>
  <c r="X17730" i="6"/>
  <c r="X17731" i="6"/>
  <c r="X17732" i="6"/>
  <c r="X17733" i="6"/>
  <c r="X17734" i="6"/>
  <c r="X17735" i="6"/>
  <c r="X17736" i="6"/>
  <c r="X17737" i="6"/>
  <c r="X17738" i="6"/>
  <c r="X17739" i="6"/>
  <c r="X17740" i="6"/>
  <c r="X17741" i="6"/>
  <c r="X17742" i="6"/>
  <c r="X17743" i="6"/>
  <c r="X17744" i="6"/>
  <c r="X17745" i="6"/>
  <c r="X17746" i="6"/>
  <c r="X17747" i="6"/>
  <c r="X17748" i="6"/>
  <c r="X17749" i="6"/>
  <c r="X17750" i="6"/>
  <c r="X17751" i="6"/>
  <c r="X17752" i="6"/>
  <c r="X17753" i="6"/>
  <c r="X17754" i="6"/>
  <c r="X17755" i="6"/>
  <c r="X17756" i="6"/>
  <c r="X17757" i="6"/>
  <c r="X17758" i="6"/>
  <c r="X17759" i="6"/>
  <c r="X17760" i="6"/>
  <c r="X17761" i="6"/>
  <c r="X17762" i="6"/>
  <c r="X17763" i="6"/>
  <c r="X17764" i="6"/>
  <c r="X17765" i="6"/>
  <c r="X17766" i="6"/>
  <c r="X17767" i="6"/>
  <c r="X17768" i="6"/>
  <c r="X17769" i="6"/>
  <c r="X17770" i="6"/>
  <c r="X17771" i="6"/>
  <c r="X17772" i="6"/>
  <c r="X17773" i="6"/>
  <c r="X17774" i="6"/>
  <c r="X17775" i="6"/>
  <c r="X17776" i="6"/>
  <c r="X17777" i="6"/>
  <c r="X17778" i="6"/>
  <c r="X17779" i="6"/>
  <c r="X17780" i="6"/>
  <c r="X17781" i="6"/>
  <c r="X17782" i="6"/>
  <c r="X17783" i="6"/>
  <c r="X17784" i="6"/>
  <c r="X17785" i="6"/>
  <c r="X17786" i="6"/>
  <c r="X17787" i="6"/>
  <c r="X17788" i="6"/>
  <c r="X17789" i="6"/>
  <c r="X17790" i="6"/>
  <c r="X17791" i="6"/>
  <c r="X17792" i="6"/>
  <c r="X17793" i="6"/>
  <c r="X17794" i="6"/>
  <c r="X17795" i="6"/>
  <c r="X17796" i="6"/>
  <c r="X17797" i="6"/>
  <c r="X17798" i="6"/>
  <c r="X17799" i="6"/>
  <c r="X17800" i="6"/>
  <c r="X17801" i="6"/>
  <c r="X17802" i="6"/>
  <c r="X17803" i="6"/>
  <c r="X17804" i="6"/>
  <c r="X17805" i="6"/>
  <c r="X17806" i="6"/>
  <c r="X17807" i="6"/>
  <c r="X17808" i="6"/>
  <c r="X17809" i="6"/>
  <c r="X17810" i="6"/>
  <c r="X17811" i="6"/>
  <c r="X17812" i="6"/>
  <c r="X17813" i="6"/>
  <c r="X17814" i="6"/>
  <c r="X17815" i="6"/>
  <c r="X17816" i="6"/>
  <c r="X17817" i="6"/>
  <c r="X17818" i="6"/>
  <c r="X17819" i="6"/>
  <c r="X17820" i="6"/>
  <c r="X17821" i="6"/>
  <c r="X17822" i="6"/>
  <c r="X17823" i="6"/>
  <c r="X17824" i="6"/>
  <c r="X17825" i="6"/>
  <c r="X17826" i="6"/>
  <c r="X17827" i="6"/>
  <c r="X17828" i="6"/>
  <c r="X17829" i="6"/>
  <c r="X17830" i="6"/>
  <c r="X17831" i="6"/>
  <c r="X17832" i="6"/>
  <c r="X17833" i="6"/>
  <c r="X17834" i="6"/>
  <c r="X17835" i="6"/>
  <c r="X17836" i="6"/>
  <c r="X17837" i="6"/>
  <c r="X17838" i="6"/>
  <c r="X17839" i="6"/>
  <c r="X17840" i="6"/>
  <c r="X17841" i="6"/>
  <c r="X17842" i="6"/>
  <c r="X17843" i="6"/>
  <c r="X17844" i="6"/>
  <c r="X17845" i="6"/>
  <c r="X17846" i="6"/>
  <c r="X17847" i="6"/>
  <c r="X17848" i="6"/>
  <c r="X17849" i="6"/>
  <c r="X17850" i="6"/>
  <c r="X17851" i="6"/>
  <c r="X17852" i="6"/>
  <c r="X17853" i="6"/>
  <c r="X17854" i="6"/>
  <c r="X17855" i="6"/>
  <c r="X17856" i="6"/>
  <c r="X17857" i="6"/>
  <c r="X17858" i="6"/>
  <c r="X17859" i="6"/>
  <c r="X17860" i="6"/>
  <c r="X17861" i="6"/>
  <c r="X17862" i="6"/>
  <c r="X17863" i="6"/>
  <c r="X17864" i="6"/>
  <c r="X17865" i="6"/>
  <c r="X17866" i="6"/>
  <c r="X17867" i="6"/>
  <c r="X17868" i="6"/>
  <c r="X17869" i="6"/>
  <c r="X17870" i="6"/>
  <c r="X17871" i="6"/>
  <c r="X17872" i="6"/>
  <c r="X17873" i="6"/>
  <c r="X17874" i="6"/>
  <c r="X17875" i="6"/>
  <c r="X17876" i="6"/>
  <c r="X17877" i="6"/>
  <c r="X17878" i="6"/>
  <c r="X17879" i="6"/>
  <c r="X17880" i="6"/>
  <c r="X17881" i="6"/>
  <c r="X17882" i="6"/>
  <c r="X17883" i="6"/>
  <c r="X17884" i="6"/>
  <c r="X17885" i="6"/>
  <c r="X17886" i="6"/>
  <c r="X17887" i="6"/>
  <c r="X17888" i="6"/>
  <c r="X17889" i="6"/>
  <c r="X17890" i="6"/>
  <c r="X17891" i="6"/>
  <c r="X17892" i="6"/>
  <c r="X17893" i="6"/>
  <c r="X17894" i="6"/>
  <c r="X17895" i="6"/>
  <c r="X17896" i="6"/>
  <c r="X17897" i="6"/>
  <c r="X17898" i="6"/>
  <c r="X17899" i="6"/>
  <c r="X17900" i="6"/>
  <c r="X17901" i="6"/>
  <c r="X17902" i="6"/>
  <c r="X17903" i="6"/>
  <c r="X17904" i="6"/>
  <c r="X17905" i="6"/>
  <c r="X17906" i="6"/>
  <c r="X17907" i="6"/>
  <c r="X17908" i="6"/>
  <c r="X17909" i="6"/>
  <c r="X17910" i="6"/>
  <c r="X17911" i="6"/>
  <c r="X17912" i="6"/>
  <c r="X17913" i="6"/>
  <c r="X17914" i="6"/>
  <c r="X17915" i="6"/>
  <c r="X17916" i="6"/>
  <c r="X17917" i="6"/>
  <c r="X17918" i="6"/>
  <c r="X17919" i="6"/>
  <c r="X17920" i="6"/>
  <c r="X17921" i="6"/>
  <c r="X17922" i="6"/>
  <c r="X17923" i="6"/>
  <c r="X17924" i="6"/>
  <c r="X17925" i="6"/>
  <c r="X17926" i="6"/>
  <c r="X17927" i="6"/>
  <c r="X17928" i="6"/>
  <c r="X17929" i="6"/>
  <c r="X17930" i="6"/>
  <c r="X17931" i="6"/>
  <c r="X17932" i="6"/>
  <c r="X17933" i="6"/>
  <c r="X17934" i="6"/>
  <c r="X17935" i="6"/>
  <c r="X17936" i="6"/>
  <c r="X17937" i="6"/>
  <c r="X17938" i="6"/>
  <c r="X17939" i="6"/>
  <c r="X17940" i="6"/>
  <c r="X17941" i="6"/>
  <c r="X17942" i="6"/>
  <c r="X17943" i="6"/>
  <c r="X17944" i="6"/>
  <c r="X17945" i="6"/>
  <c r="X17946" i="6"/>
  <c r="X17947" i="6"/>
  <c r="X17948" i="6"/>
  <c r="X17949" i="6"/>
  <c r="X17950" i="6"/>
  <c r="X17951" i="6"/>
  <c r="X17952" i="6"/>
  <c r="X17953" i="6"/>
  <c r="X17954" i="6"/>
  <c r="X17955" i="6"/>
  <c r="X17956" i="6"/>
  <c r="X17957" i="6"/>
  <c r="X17958" i="6"/>
  <c r="X17959" i="6"/>
  <c r="X17960" i="6"/>
  <c r="X17961" i="6"/>
  <c r="X17962" i="6"/>
  <c r="X17963" i="6"/>
  <c r="X17964" i="6"/>
  <c r="X17965" i="6"/>
  <c r="X17966" i="6"/>
  <c r="X17967" i="6"/>
  <c r="X17968" i="6"/>
  <c r="X17969" i="6"/>
  <c r="X17970" i="6"/>
  <c r="X17971" i="6"/>
  <c r="X17972" i="6"/>
  <c r="X17973" i="6"/>
  <c r="X17974" i="6"/>
  <c r="X17975" i="6"/>
  <c r="X17976" i="6"/>
  <c r="X17977" i="6"/>
  <c r="X17978" i="6"/>
  <c r="X17979" i="6"/>
  <c r="X17980" i="6"/>
  <c r="X17981" i="6"/>
  <c r="X17982" i="6"/>
  <c r="X17983" i="6"/>
  <c r="X17984" i="6"/>
  <c r="X17985" i="6"/>
  <c r="X17986" i="6"/>
  <c r="X17987" i="6"/>
  <c r="X17988" i="6"/>
  <c r="X17989" i="6"/>
  <c r="X17990" i="6"/>
  <c r="X17991" i="6"/>
  <c r="X17992" i="6"/>
  <c r="X17993" i="6"/>
  <c r="X17994" i="6"/>
  <c r="X17995" i="6"/>
  <c r="X17996" i="6"/>
  <c r="X17997" i="6"/>
  <c r="X17998" i="6"/>
  <c r="X17999" i="6"/>
  <c r="X18000" i="6"/>
  <c r="X18001" i="6"/>
  <c r="X18002" i="6"/>
  <c r="X18003" i="6"/>
  <c r="X18004" i="6"/>
  <c r="X18005" i="6"/>
  <c r="X18006" i="6"/>
  <c r="X18007" i="6"/>
  <c r="X18008" i="6"/>
  <c r="X18009" i="6"/>
  <c r="X18010" i="6"/>
  <c r="X18011" i="6"/>
  <c r="X18012" i="6"/>
  <c r="X18013" i="6"/>
  <c r="X18014" i="6"/>
  <c r="X18015" i="6"/>
  <c r="X18016" i="6"/>
  <c r="X18017" i="6"/>
  <c r="X18018" i="6"/>
  <c r="X18019" i="6"/>
  <c r="X18020" i="6"/>
  <c r="X18021" i="6"/>
  <c r="X18022" i="6"/>
  <c r="X18023" i="6"/>
  <c r="X18024" i="6"/>
  <c r="X18025" i="6"/>
  <c r="X18026" i="6"/>
  <c r="X18027" i="6"/>
  <c r="X18028" i="6"/>
  <c r="X18029" i="6"/>
  <c r="X18030" i="6"/>
  <c r="X18031" i="6"/>
  <c r="X18032" i="6"/>
  <c r="X18033" i="6"/>
  <c r="X18034" i="6"/>
  <c r="X18035" i="6"/>
  <c r="X18036" i="6"/>
  <c r="X18037" i="6"/>
  <c r="X18038" i="6"/>
  <c r="X18039" i="6"/>
  <c r="X18040" i="6"/>
  <c r="X18041" i="6"/>
  <c r="X18042" i="6"/>
  <c r="X18043" i="6"/>
  <c r="X18044" i="6"/>
  <c r="X18045" i="6"/>
  <c r="X18046" i="6"/>
  <c r="X18047" i="6"/>
  <c r="X18048" i="6"/>
  <c r="X18049" i="6"/>
  <c r="X18050" i="6"/>
  <c r="X18051" i="6"/>
  <c r="X18052" i="6"/>
  <c r="X18053" i="6"/>
  <c r="X18054" i="6"/>
  <c r="X18055" i="6"/>
  <c r="X18056" i="6"/>
  <c r="X18057" i="6"/>
  <c r="X18058" i="6"/>
  <c r="X18059" i="6"/>
  <c r="X18060" i="6"/>
  <c r="X18061" i="6"/>
  <c r="X18062" i="6"/>
  <c r="X18063" i="6"/>
  <c r="X18064" i="6"/>
  <c r="X18065" i="6"/>
  <c r="X18066" i="6"/>
  <c r="X18067" i="6"/>
  <c r="X18068" i="6"/>
  <c r="X18069" i="6"/>
  <c r="X18070" i="6"/>
  <c r="X18071" i="6"/>
  <c r="X18072" i="6"/>
  <c r="X18073" i="6"/>
  <c r="X18074" i="6"/>
  <c r="X18075" i="6"/>
  <c r="X18076" i="6"/>
  <c r="X18077" i="6"/>
  <c r="X18078" i="6"/>
  <c r="X18079" i="6"/>
  <c r="X18080" i="6"/>
  <c r="X18081" i="6"/>
  <c r="X18082" i="6"/>
  <c r="X18083" i="6"/>
  <c r="X18084" i="6"/>
  <c r="X18085" i="6"/>
  <c r="X18086" i="6"/>
  <c r="X18087" i="6"/>
  <c r="X18088" i="6"/>
  <c r="X18089" i="6"/>
  <c r="X18090" i="6"/>
  <c r="X18091" i="6"/>
  <c r="X18092" i="6"/>
  <c r="X18093" i="6"/>
  <c r="X18094" i="6"/>
  <c r="X18095" i="6"/>
  <c r="X18096" i="6"/>
  <c r="X18097" i="6"/>
  <c r="X18098" i="6"/>
  <c r="X18099" i="6"/>
  <c r="X18100" i="6"/>
  <c r="X18101" i="6"/>
  <c r="X18102" i="6"/>
  <c r="X18103" i="6"/>
  <c r="X18104" i="6"/>
  <c r="X18105" i="6"/>
  <c r="X18106" i="6"/>
  <c r="X18107" i="6"/>
  <c r="X18108" i="6"/>
  <c r="X18109" i="6"/>
  <c r="X18110" i="6"/>
  <c r="X18111" i="6"/>
  <c r="X18112" i="6"/>
  <c r="X18113" i="6"/>
  <c r="X18114" i="6"/>
  <c r="X18115" i="6"/>
  <c r="X18116" i="6"/>
  <c r="X18117" i="6"/>
  <c r="X18118" i="6"/>
  <c r="X18119" i="6"/>
  <c r="X18120" i="6"/>
  <c r="X18121" i="6"/>
  <c r="X18122" i="6"/>
  <c r="X18123" i="6"/>
  <c r="X18124" i="6"/>
  <c r="X18125" i="6"/>
  <c r="X18126" i="6"/>
  <c r="X18127" i="6"/>
  <c r="X18128" i="6"/>
  <c r="X18129" i="6"/>
  <c r="X18130" i="6"/>
  <c r="X18131" i="6"/>
  <c r="X18132" i="6"/>
  <c r="X18133" i="6"/>
  <c r="X18134" i="6"/>
  <c r="X18135" i="6"/>
  <c r="X18136" i="6"/>
  <c r="X18137" i="6"/>
  <c r="X18138" i="6"/>
  <c r="X18139" i="6"/>
  <c r="X18140" i="6"/>
  <c r="X18141" i="6"/>
  <c r="X18142" i="6"/>
  <c r="X18143" i="6"/>
  <c r="X18144" i="6"/>
  <c r="X18145" i="6"/>
  <c r="X18146" i="6"/>
  <c r="X18147" i="6"/>
  <c r="X18148" i="6"/>
  <c r="X18149" i="6"/>
  <c r="X18150" i="6"/>
  <c r="X18151" i="6"/>
  <c r="X18152" i="6"/>
  <c r="X18153" i="6"/>
  <c r="X18154" i="6"/>
  <c r="X18155" i="6"/>
  <c r="X18156" i="6"/>
  <c r="X18157" i="6"/>
  <c r="X18158" i="6"/>
  <c r="X18159" i="6"/>
  <c r="X18160" i="6"/>
  <c r="X18161" i="6"/>
  <c r="X18162" i="6"/>
  <c r="X18163" i="6"/>
  <c r="X18164" i="6"/>
  <c r="X18165" i="6"/>
  <c r="X18166" i="6"/>
  <c r="X18167" i="6"/>
  <c r="X18168" i="6"/>
  <c r="X18169" i="6"/>
  <c r="X18170" i="6"/>
  <c r="X18171" i="6"/>
  <c r="X18172" i="6"/>
  <c r="X18173" i="6"/>
  <c r="X18174" i="6"/>
  <c r="X18175" i="6"/>
  <c r="X18176" i="6"/>
  <c r="X18177" i="6"/>
  <c r="X18178" i="6"/>
  <c r="X18179" i="6"/>
  <c r="X18180" i="6"/>
  <c r="X18181" i="6"/>
  <c r="X18182" i="6"/>
  <c r="X18183" i="6"/>
  <c r="X18184" i="6"/>
  <c r="X18185" i="6"/>
  <c r="X18186" i="6"/>
  <c r="X18187" i="6"/>
  <c r="X18188" i="6"/>
  <c r="X18189" i="6"/>
  <c r="X18190" i="6"/>
  <c r="X18191" i="6"/>
  <c r="X18192" i="6"/>
  <c r="X18193" i="6"/>
  <c r="X18194" i="6"/>
  <c r="X18195" i="6"/>
  <c r="X18196" i="6"/>
  <c r="X18197" i="6"/>
  <c r="X18198" i="6"/>
  <c r="X18199" i="6"/>
  <c r="X18200" i="6"/>
  <c r="X18201" i="6"/>
  <c r="X18202" i="6"/>
  <c r="X18203" i="6"/>
  <c r="X18204" i="6"/>
  <c r="X18205" i="6"/>
  <c r="X18206" i="6"/>
  <c r="X18207" i="6"/>
  <c r="X18208" i="6"/>
  <c r="X18209" i="6"/>
  <c r="X18210" i="6"/>
  <c r="X18211" i="6"/>
  <c r="X18212" i="6"/>
  <c r="X18213" i="6"/>
  <c r="X18214" i="6"/>
  <c r="X18215" i="6"/>
  <c r="X18216" i="6"/>
  <c r="X18217" i="6"/>
  <c r="X18218" i="6"/>
  <c r="X18219" i="6"/>
  <c r="X18220" i="6"/>
  <c r="X18221" i="6"/>
  <c r="X18222" i="6"/>
  <c r="X18223" i="6"/>
  <c r="X18224" i="6"/>
  <c r="X18225" i="6"/>
  <c r="X18226" i="6"/>
  <c r="X18227" i="6"/>
  <c r="X18228" i="6"/>
  <c r="X18229" i="6"/>
  <c r="X18230" i="6"/>
  <c r="X18231" i="6"/>
  <c r="X18232" i="6"/>
  <c r="X18233" i="6"/>
  <c r="X18234" i="6"/>
  <c r="X18235" i="6"/>
  <c r="X18236" i="6"/>
  <c r="X18237" i="6"/>
  <c r="X18238" i="6"/>
  <c r="X18239" i="6"/>
  <c r="X18240" i="6"/>
  <c r="X18241" i="6"/>
  <c r="X18242" i="6"/>
  <c r="X18243" i="6"/>
  <c r="X18244" i="6"/>
  <c r="X18245" i="6"/>
  <c r="X18246" i="6"/>
  <c r="X18247" i="6"/>
  <c r="X18248" i="6"/>
  <c r="X18249" i="6"/>
  <c r="X18250" i="6"/>
  <c r="X18251" i="6"/>
  <c r="X18252" i="6"/>
  <c r="X18253" i="6"/>
  <c r="X18254" i="6"/>
  <c r="X18255" i="6"/>
  <c r="X18256" i="6"/>
  <c r="X18257" i="6"/>
  <c r="X18258" i="6"/>
  <c r="X18259" i="6"/>
  <c r="X18260" i="6"/>
  <c r="X18261" i="6"/>
  <c r="X18262" i="6"/>
  <c r="X18263" i="6"/>
  <c r="X18264" i="6"/>
  <c r="X18265" i="6"/>
  <c r="X18266" i="6"/>
  <c r="X18267" i="6"/>
  <c r="X18268" i="6"/>
  <c r="X18269" i="6"/>
  <c r="X18270" i="6"/>
  <c r="X18271" i="6"/>
  <c r="X18272" i="6"/>
  <c r="X18273" i="6"/>
  <c r="X18274" i="6"/>
  <c r="X18275" i="6"/>
  <c r="X18276" i="6"/>
  <c r="X18277" i="6"/>
  <c r="X18278" i="6"/>
  <c r="X18279" i="6"/>
  <c r="X18280" i="6"/>
  <c r="X18281" i="6"/>
  <c r="X18282" i="6"/>
  <c r="X18283" i="6"/>
  <c r="X18284" i="6"/>
  <c r="X18285" i="6"/>
  <c r="X18286" i="6"/>
  <c r="X18287" i="6"/>
  <c r="X18288" i="6"/>
  <c r="X18289" i="6"/>
  <c r="X18290" i="6"/>
  <c r="X18291" i="6"/>
  <c r="X18292" i="6"/>
  <c r="X18293" i="6"/>
  <c r="X18294" i="6"/>
  <c r="X18295" i="6"/>
  <c r="X18296" i="6"/>
  <c r="X18297" i="6"/>
  <c r="X18298" i="6"/>
  <c r="X18299" i="6"/>
  <c r="X18300" i="6"/>
  <c r="X18301" i="6"/>
  <c r="X18302" i="6"/>
  <c r="X18303" i="6"/>
  <c r="X18304" i="6"/>
  <c r="X18305" i="6"/>
  <c r="X18306" i="6"/>
  <c r="X18307" i="6"/>
  <c r="X18308" i="6"/>
  <c r="X18309" i="6"/>
  <c r="X18310" i="6"/>
  <c r="X18311" i="6"/>
  <c r="X18312" i="6"/>
  <c r="X18313" i="6"/>
  <c r="X18314" i="6"/>
  <c r="X18315" i="6"/>
  <c r="X18316" i="6"/>
  <c r="X18317" i="6"/>
  <c r="X18318" i="6"/>
  <c r="X18319" i="6"/>
  <c r="X18320" i="6"/>
  <c r="X18321" i="6"/>
  <c r="X18322" i="6"/>
  <c r="X18323" i="6"/>
  <c r="X18324" i="6"/>
  <c r="X18325" i="6"/>
  <c r="X18326" i="6"/>
  <c r="X18327" i="6"/>
  <c r="X18328" i="6"/>
  <c r="X18329" i="6"/>
  <c r="X18330" i="6"/>
  <c r="X18331" i="6"/>
  <c r="X18332" i="6"/>
  <c r="X18333" i="6"/>
  <c r="X18334" i="6"/>
  <c r="X18335" i="6"/>
  <c r="X18336" i="6"/>
  <c r="X18337" i="6"/>
  <c r="X18338" i="6"/>
  <c r="X18339" i="6"/>
  <c r="X18340" i="6"/>
  <c r="X18341" i="6"/>
  <c r="X18342" i="6"/>
  <c r="X18343" i="6"/>
  <c r="X18344" i="6"/>
  <c r="X18345" i="6"/>
  <c r="X18346" i="6"/>
  <c r="X18347" i="6"/>
  <c r="X18348" i="6"/>
  <c r="X18349" i="6"/>
  <c r="X18350" i="6"/>
  <c r="X18351" i="6"/>
  <c r="X18352" i="6"/>
  <c r="X18353" i="6"/>
  <c r="X18354" i="6"/>
  <c r="X18355" i="6"/>
  <c r="X18356" i="6"/>
  <c r="X18357" i="6"/>
  <c r="X18358" i="6"/>
  <c r="X18359" i="6"/>
  <c r="X18360" i="6"/>
  <c r="X18361" i="6"/>
  <c r="X18362" i="6"/>
  <c r="X18363" i="6"/>
  <c r="X18364" i="6"/>
  <c r="X18365" i="6"/>
  <c r="X18366" i="6"/>
  <c r="X18367" i="6"/>
  <c r="X18368" i="6"/>
  <c r="X18369" i="6"/>
  <c r="X18370" i="6"/>
  <c r="X18371" i="6"/>
  <c r="X18372" i="6"/>
  <c r="X18373" i="6"/>
  <c r="X18374" i="6"/>
  <c r="X18375" i="6"/>
  <c r="X18376" i="6"/>
  <c r="X18377" i="6"/>
  <c r="X18378" i="6"/>
  <c r="X18379" i="6"/>
  <c r="X18380" i="6"/>
  <c r="X18381" i="6"/>
  <c r="X18382" i="6"/>
  <c r="X18383" i="6"/>
  <c r="X18384" i="6"/>
  <c r="X18385" i="6"/>
  <c r="X18386" i="6"/>
  <c r="X18387" i="6"/>
  <c r="X18388" i="6"/>
  <c r="X18389" i="6"/>
  <c r="X18390" i="6"/>
  <c r="X18391" i="6"/>
  <c r="X18392" i="6"/>
  <c r="X18393" i="6"/>
  <c r="X18394" i="6"/>
  <c r="X18395" i="6"/>
  <c r="X18396" i="6"/>
  <c r="X18397" i="6"/>
  <c r="X18398" i="6"/>
  <c r="X18399" i="6"/>
  <c r="X18400" i="6"/>
  <c r="X18401" i="6"/>
  <c r="X18402" i="6"/>
  <c r="X18403" i="6"/>
  <c r="X18404" i="6"/>
  <c r="X18405" i="6"/>
  <c r="X18406" i="6"/>
  <c r="X18407" i="6"/>
  <c r="X18408" i="6"/>
  <c r="X18409" i="6"/>
  <c r="X18410" i="6"/>
  <c r="X18411" i="6"/>
  <c r="X18412" i="6"/>
  <c r="X18413" i="6"/>
  <c r="X18414" i="6"/>
  <c r="X18415" i="6"/>
  <c r="X18416" i="6"/>
  <c r="X18417" i="6"/>
  <c r="X18418" i="6"/>
  <c r="X18419" i="6"/>
  <c r="X18420" i="6"/>
  <c r="X18421" i="6"/>
  <c r="X18422" i="6"/>
  <c r="X18423" i="6"/>
  <c r="X18424" i="6"/>
  <c r="X18425" i="6"/>
  <c r="X18426" i="6"/>
  <c r="X18427" i="6"/>
  <c r="X18428" i="6"/>
  <c r="X18429" i="6"/>
  <c r="X18430" i="6"/>
  <c r="X18431" i="6"/>
  <c r="X18432" i="6"/>
  <c r="X18433" i="6"/>
  <c r="X18434" i="6"/>
  <c r="X18435" i="6"/>
  <c r="X18436" i="6"/>
  <c r="X18437" i="6"/>
  <c r="X18438" i="6"/>
  <c r="X18439" i="6"/>
  <c r="X18440" i="6"/>
  <c r="X18441" i="6"/>
  <c r="X18442" i="6"/>
  <c r="X18443" i="6"/>
  <c r="X18444" i="6"/>
  <c r="X18445" i="6"/>
  <c r="X18446" i="6"/>
  <c r="X18447" i="6"/>
  <c r="X18448" i="6"/>
  <c r="X18449" i="6"/>
  <c r="X18450" i="6"/>
  <c r="X18451" i="6"/>
  <c r="X18452" i="6"/>
  <c r="X18453" i="6"/>
  <c r="X18454" i="6"/>
  <c r="X18455" i="6"/>
  <c r="X18456" i="6"/>
  <c r="X18457" i="6"/>
  <c r="X18458" i="6"/>
  <c r="X18459" i="6"/>
  <c r="X18460" i="6"/>
  <c r="X18461" i="6"/>
  <c r="X18462" i="6"/>
  <c r="X18463" i="6"/>
  <c r="X18464" i="6"/>
  <c r="X18465" i="6"/>
  <c r="X18466" i="6"/>
  <c r="X18467" i="6"/>
  <c r="X18468" i="6"/>
  <c r="X18469" i="6"/>
  <c r="X18470" i="6"/>
  <c r="X18471" i="6"/>
  <c r="X18472" i="6"/>
  <c r="X18473" i="6"/>
  <c r="X18474" i="6"/>
  <c r="X18475" i="6"/>
  <c r="X18476" i="6"/>
  <c r="X18477" i="6"/>
  <c r="X18478" i="6"/>
  <c r="X18479" i="6"/>
  <c r="X18480" i="6"/>
  <c r="X18481" i="6"/>
  <c r="X18482" i="6"/>
  <c r="X18483" i="6"/>
  <c r="X18484" i="6"/>
  <c r="X18485" i="6"/>
  <c r="X18486" i="6"/>
  <c r="X18487" i="6"/>
  <c r="X18488" i="6"/>
  <c r="X18489" i="6"/>
  <c r="X18490" i="6"/>
  <c r="X18491" i="6"/>
  <c r="X18492" i="6"/>
  <c r="X18493" i="6"/>
  <c r="X18494" i="6"/>
  <c r="X18495" i="6"/>
  <c r="X18496" i="6"/>
  <c r="X18497" i="6"/>
  <c r="X18498" i="6"/>
  <c r="X18499" i="6"/>
  <c r="X18500" i="6"/>
  <c r="X18501" i="6"/>
  <c r="X18502" i="6"/>
  <c r="X18503" i="6"/>
  <c r="X18504" i="6"/>
  <c r="X18505" i="6"/>
  <c r="X18506" i="6"/>
  <c r="X18507" i="6"/>
  <c r="X18508" i="6"/>
  <c r="X18509" i="6"/>
  <c r="X18510" i="6"/>
  <c r="X18511" i="6"/>
  <c r="X18512" i="6"/>
  <c r="X18513" i="6"/>
  <c r="X18514" i="6"/>
  <c r="X18515" i="6"/>
  <c r="X18516" i="6"/>
  <c r="X18517" i="6"/>
  <c r="X18518" i="6"/>
  <c r="X18519" i="6"/>
  <c r="X18520" i="6"/>
  <c r="X18521" i="6"/>
  <c r="X18522" i="6"/>
  <c r="X18523" i="6"/>
  <c r="X18524" i="6"/>
  <c r="X18525" i="6"/>
  <c r="X18526" i="6"/>
  <c r="X18527" i="6"/>
  <c r="X18528" i="6"/>
  <c r="X18529" i="6"/>
  <c r="X18530" i="6"/>
  <c r="X18531" i="6"/>
  <c r="X18532" i="6"/>
  <c r="X18533" i="6"/>
  <c r="X18534" i="6"/>
  <c r="X18535" i="6"/>
  <c r="X18536" i="6"/>
  <c r="X18537" i="6"/>
  <c r="X18538" i="6"/>
  <c r="X18539" i="6"/>
  <c r="X18540" i="6"/>
  <c r="X18541" i="6"/>
  <c r="X18542" i="6"/>
  <c r="X18543" i="6"/>
  <c r="X18544" i="6"/>
  <c r="X18545" i="6"/>
  <c r="X18546" i="6"/>
  <c r="X18547" i="6"/>
  <c r="X18548" i="6"/>
  <c r="X18549" i="6"/>
  <c r="X18550" i="6"/>
  <c r="X18551" i="6"/>
  <c r="X18552" i="6"/>
  <c r="X18553" i="6"/>
  <c r="X18554" i="6"/>
  <c r="X18555" i="6"/>
  <c r="X18556" i="6"/>
  <c r="X18557" i="6"/>
  <c r="X18558" i="6"/>
  <c r="X18559" i="6"/>
  <c r="X18560" i="6"/>
  <c r="X18561" i="6"/>
  <c r="X18562" i="6"/>
  <c r="X18563" i="6"/>
  <c r="X18564" i="6"/>
  <c r="X18565" i="6"/>
  <c r="X18566" i="6"/>
  <c r="X18567" i="6"/>
  <c r="X18568" i="6"/>
  <c r="X18569" i="6"/>
  <c r="X18570" i="6"/>
  <c r="X18571" i="6"/>
  <c r="X18572" i="6"/>
  <c r="X18573" i="6"/>
  <c r="X18574" i="6"/>
  <c r="X18575" i="6"/>
  <c r="X18576" i="6"/>
  <c r="X18577" i="6"/>
  <c r="X18578" i="6"/>
  <c r="X18579" i="6"/>
  <c r="X18580" i="6"/>
  <c r="X18581" i="6"/>
  <c r="X18582" i="6"/>
  <c r="X18583" i="6"/>
  <c r="X18584" i="6"/>
  <c r="X18585" i="6"/>
  <c r="X18587" i="6"/>
  <c r="X18588" i="6"/>
  <c r="X18589" i="6"/>
  <c r="X18590" i="6"/>
  <c r="X18591" i="6"/>
  <c r="X18592" i="6"/>
  <c r="X18593" i="6"/>
  <c r="X18594" i="6"/>
  <c r="X18595" i="6"/>
  <c r="X18596" i="6"/>
  <c r="X18597" i="6"/>
  <c r="X18598" i="6"/>
  <c r="X18599" i="6"/>
  <c r="X18600" i="6"/>
  <c r="X18601" i="6"/>
  <c r="X18602" i="6"/>
  <c r="X18603" i="6"/>
  <c r="X18604" i="6"/>
  <c r="X18605" i="6"/>
  <c r="X18606" i="6"/>
  <c r="X18607" i="6"/>
  <c r="X18608" i="6"/>
  <c r="X18609" i="6"/>
  <c r="X18610" i="6"/>
  <c r="X18611" i="6"/>
  <c r="X18612" i="6"/>
  <c r="X18613" i="6"/>
  <c r="X18614" i="6"/>
  <c r="X18615" i="6"/>
  <c r="X18616" i="6"/>
  <c r="X18617" i="6"/>
  <c r="X18619" i="6"/>
  <c r="X18620" i="6"/>
  <c r="X18621" i="6"/>
  <c r="X18622" i="6"/>
  <c r="X18623" i="6"/>
  <c r="X18624" i="6"/>
  <c r="X18625" i="6"/>
  <c r="X18627" i="6"/>
  <c r="X18628" i="6"/>
  <c r="X18629" i="6"/>
  <c r="X18630" i="6"/>
  <c r="X18631" i="6"/>
  <c r="X18632" i="6"/>
  <c r="X18633" i="6"/>
  <c r="X18635" i="6"/>
  <c r="X18636" i="6"/>
  <c r="X18637" i="6"/>
  <c r="X18638" i="6"/>
  <c r="X18639" i="6"/>
  <c r="X18640" i="6"/>
  <c r="X18641" i="6"/>
  <c r="X18643" i="6"/>
  <c r="X18644" i="6"/>
  <c r="X18645" i="6"/>
  <c r="X18646" i="6"/>
  <c r="X18647" i="6"/>
  <c r="X18648" i="6"/>
  <c r="X18649" i="6"/>
  <c r="X18651" i="6"/>
  <c r="X18652" i="6"/>
  <c r="X18653" i="6"/>
  <c r="X18654" i="6"/>
  <c r="X18655" i="6"/>
  <c r="X18656" i="6"/>
  <c r="X18657" i="6"/>
  <c r="X18659" i="6"/>
  <c r="X18660" i="6"/>
  <c r="X18661" i="6"/>
  <c r="X18662" i="6"/>
  <c r="X18663" i="6"/>
  <c r="X18664" i="6"/>
  <c r="X18665" i="6"/>
  <c r="X18667" i="6"/>
  <c r="X18668" i="6"/>
  <c r="X18669" i="6"/>
  <c r="X18670" i="6"/>
  <c r="X18671" i="6"/>
  <c r="X18672" i="6"/>
  <c r="X18673" i="6"/>
  <c r="X18675" i="6"/>
  <c r="X18676" i="6"/>
  <c r="X18677" i="6"/>
  <c r="X18678" i="6"/>
  <c r="X18679" i="6"/>
  <c r="X18680" i="6"/>
  <c r="X18681" i="6"/>
  <c r="X18683" i="6"/>
  <c r="X18684" i="6"/>
  <c r="X18685" i="6"/>
  <c r="X18686" i="6"/>
  <c r="X18687" i="6"/>
  <c r="X18688" i="6"/>
  <c r="X18689" i="6"/>
  <c r="X18691" i="6"/>
  <c r="X18692" i="6"/>
  <c r="X18693" i="6"/>
  <c r="X18694" i="6"/>
  <c r="X18695" i="6"/>
  <c r="X18696" i="6"/>
  <c r="X18697" i="6"/>
  <c r="X18699" i="6"/>
  <c r="X18700" i="6"/>
  <c r="X18701" i="6"/>
  <c r="X18702" i="6"/>
  <c r="X18703" i="6"/>
  <c r="X18704" i="6"/>
  <c r="X18705" i="6"/>
  <c r="X18707" i="6"/>
  <c r="X18708" i="6"/>
  <c r="X18709" i="6"/>
  <c r="X18710" i="6"/>
  <c r="X18711" i="6"/>
  <c r="X18712" i="6"/>
  <c r="X18713" i="6"/>
  <c r="X18715" i="6"/>
  <c r="X18716" i="6"/>
  <c r="X18717" i="6"/>
  <c r="X18718" i="6"/>
  <c r="X18719" i="6"/>
  <c r="X18720" i="6"/>
  <c r="X18721" i="6"/>
  <c r="X18723" i="6"/>
  <c r="X18724" i="6"/>
  <c r="X18725" i="6"/>
  <c r="X18726" i="6"/>
  <c r="X18727" i="6"/>
  <c r="X18728" i="6"/>
  <c r="X18729" i="6"/>
  <c r="X18731" i="6"/>
  <c r="X18732" i="6"/>
  <c r="X18733" i="6"/>
  <c r="X18734" i="6"/>
  <c r="X18735" i="6"/>
  <c r="X18736" i="6"/>
  <c r="X18737" i="6"/>
  <c r="X18739" i="6"/>
  <c r="X18740" i="6"/>
  <c r="X18741" i="6"/>
  <c r="X18742" i="6"/>
  <c r="X18743" i="6"/>
  <c r="X18744" i="6"/>
  <c r="X18745" i="6"/>
  <c r="X18747" i="6"/>
  <c r="X18748" i="6"/>
  <c r="X18749" i="6"/>
  <c r="X18750" i="6"/>
  <c r="X18751" i="6"/>
  <c r="X18752" i="6"/>
  <c r="X18753" i="6"/>
  <c r="X18755" i="6"/>
  <c r="X18756" i="6"/>
  <c r="X18757" i="6"/>
  <c r="X18758" i="6"/>
  <c r="X18759" i="6"/>
  <c r="X18760" i="6"/>
  <c r="X18761" i="6"/>
  <c r="X18763" i="6"/>
  <c r="X18764" i="6"/>
  <c r="X18765" i="6"/>
  <c r="X18766" i="6"/>
  <c r="X18767" i="6"/>
  <c r="X18768" i="6"/>
  <c r="X18769" i="6"/>
  <c r="X18771" i="6"/>
  <c r="X18772" i="6"/>
  <c r="X18773" i="6"/>
  <c r="X18774" i="6"/>
  <c r="X18775" i="6"/>
  <c r="X18776" i="6"/>
  <c r="X18777" i="6"/>
  <c r="X18779" i="6"/>
  <c r="X18780" i="6"/>
  <c r="X18781" i="6"/>
  <c r="X18782" i="6"/>
  <c r="X18783" i="6"/>
  <c r="X18784" i="6"/>
  <c r="X18785" i="6"/>
  <c r="X18787" i="6"/>
  <c r="X18788" i="6"/>
  <c r="X18789" i="6"/>
  <c r="X18790" i="6"/>
  <c r="X18791" i="6"/>
  <c r="X18792" i="6"/>
  <c r="X18793" i="6"/>
  <c r="X18795" i="6"/>
  <c r="X18796" i="6"/>
  <c r="X18797" i="6"/>
  <c r="X18798" i="6"/>
  <c r="X18799" i="6"/>
  <c r="X18800" i="6"/>
  <c r="X18801" i="6"/>
  <c r="X18803" i="6"/>
  <c r="X18804" i="6"/>
  <c r="X18805" i="6"/>
  <c r="X18806" i="6"/>
  <c r="X18807" i="6"/>
  <c r="X18808" i="6"/>
  <c r="X18809" i="6"/>
  <c r="X18811" i="6"/>
  <c r="X18812" i="6"/>
  <c r="X18813" i="6"/>
  <c r="X18814" i="6"/>
  <c r="X18815" i="6"/>
  <c r="X18816" i="6"/>
  <c r="X18817" i="6"/>
  <c r="X18819" i="6"/>
  <c r="X18820" i="6"/>
  <c r="X18821" i="6"/>
  <c r="X18822" i="6"/>
  <c r="X18823" i="6"/>
  <c r="X18824" i="6"/>
  <c r="X18825" i="6"/>
  <c r="X18827" i="6"/>
  <c r="X18828" i="6"/>
  <c r="X18829" i="6"/>
  <c r="X18830" i="6"/>
  <c r="X18831" i="6"/>
  <c r="X18832" i="6"/>
  <c r="X18833" i="6"/>
  <c r="X18835" i="6"/>
  <c r="X18836" i="6"/>
  <c r="X18837" i="6"/>
  <c r="X18838" i="6"/>
  <c r="X18839" i="6"/>
  <c r="X18840" i="6"/>
  <c r="X18841" i="6"/>
  <c r="X18843" i="6"/>
  <c r="X18844" i="6"/>
  <c r="X18845" i="6"/>
  <c r="X18846" i="6"/>
  <c r="X18847" i="6"/>
  <c r="X18848" i="6"/>
  <c r="X18849" i="6"/>
  <c r="X18851" i="6"/>
  <c r="X18852" i="6"/>
  <c r="X18853" i="6"/>
  <c r="X18854" i="6"/>
  <c r="X18855" i="6"/>
  <c r="X18856" i="6"/>
  <c r="X18857" i="6"/>
  <c r="X18859" i="6"/>
  <c r="X18860" i="6"/>
  <c r="X18861" i="6"/>
  <c r="X18862" i="6"/>
  <c r="X18863" i="6"/>
  <c r="X18864" i="6"/>
  <c r="X18865" i="6"/>
  <c r="X18867" i="6"/>
  <c r="X18868" i="6"/>
  <c r="X18869" i="6"/>
  <c r="X18870" i="6"/>
  <c r="X18871" i="6"/>
  <c r="X18872" i="6"/>
  <c r="X18873" i="6"/>
  <c r="X18875" i="6"/>
  <c r="X18876" i="6"/>
  <c r="X18877" i="6"/>
  <c r="X18878" i="6"/>
  <c r="X18879" i="6"/>
  <c r="X18880" i="6"/>
  <c r="X18881" i="6"/>
  <c r="X18883" i="6"/>
  <c r="X18884" i="6"/>
  <c r="X18885" i="6"/>
  <c r="X18886" i="6"/>
  <c r="X18887" i="6"/>
  <c r="X18888" i="6"/>
  <c r="X18889" i="6"/>
  <c r="X18891" i="6"/>
  <c r="X18892" i="6"/>
  <c r="X18893" i="6"/>
  <c r="X18894" i="6"/>
  <c r="X18895" i="6"/>
  <c r="X18896" i="6"/>
  <c r="X18897" i="6"/>
  <c r="X18899" i="6"/>
  <c r="X18900" i="6"/>
  <c r="X18901" i="6"/>
  <c r="X18902" i="6"/>
  <c r="X18904" i="6"/>
  <c r="X18905" i="6"/>
  <c r="X18907" i="6"/>
  <c r="X18908" i="6"/>
  <c r="X18909" i="6"/>
  <c r="X18910" i="6"/>
  <c r="X18912" i="6"/>
  <c r="X18913" i="6"/>
  <c r="X18915" i="6"/>
  <c r="X18916" i="6"/>
  <c r="X18917" i="6"/>
  <c r="X18918" i="6"/>
  <c r="X18920" i="6"/>
  <c r="X18921" i="6"/>
  <c r="X18923" i="6"/>
  <c r="X18924" i="6"/>
  <c r="X18925" i="6"/>
  <c r="X18926" i="6"/>
  <c r="X18928" i="6"/>
  <c r="X18929" i="6"/>
  <c r="X18931" i="6"/>
  <c r="X18932" i="6"/>
  <c r="X18933" i="6"/>
  <c r="X18934" i="6"/>
  <c r="X18936" i="6"/>
  <c r="X18937" i="6"/>
  <c r="X18939" i="6"/>
  <c r="X18940" i="6"/>
  <c r="X18941" i="6"/>
  <c r="X18942" i="6"/>
  <c r="X18944" i="6"/>
  <c r="X18945" i="6"/>
  <c r="X18947" i="6"/>
  <c r="X18948" i="6"/>
  <c r="X18949" i="6"/>
  <c r="X18950" i="6"/>
  <c r="X18952" i="6"/>
  <c r="X18953" i="6"/>
  <c r="X18955" i="6"/>
  <c r="X18956" i="6"/>
  <c r="X18957" i="6"/>
  <c r="X18958" i="6"/>
  <c r="X18960" i="6"/>
  <c r="X18961" i="6"/>
  <c r="X18963" i="6"/>
  <c r="X18964" i="6"/>
  <c r="X18965" i="6"/>
  <c r="X18966" i="6"/>
  <c r="X18968" i="6"/>
  <c r="X18969" i="6"/>
  <c r="X18971" i="6"/>
  <c r="X18972" i="6"/>
  <c r="X18973" i="6"/>
  <c r="X18974" i="6"/>
  <c r="X18976" i="6"/>
  <c r="X18977" i="6"/>
  <c r="X18979" i="6"/>
  <c r="X18980" i="6"/>
  <c r="X18981" i="6"/>
  <c r="X18982" i="6"/>
  <c r="X18984" i="6"/>
  <c r="X18985" i="6"/>
  <c r="X18987" i="6"/>
  <c r="X18988" i="6"/>
  <c r="X18989" i="6"/>
  <c r="X18990" i="6"/>
  <c r="X18992" i="6"/>
  <c r="X18993" i="6"/>
  <c r="X18995" i="6"/>
  <c r="X18996" i="6"/>
  <c r="X18997" i="6"/>
  <c r="X18998" i="6"/>
  <c r="X19000" i="6"/>
  <c r="X19001" i="6"/>
  <c r="X19003" i="6"/>
  <c r="X19004" i="6"/>
  <c r="X19005" i="6"/>
  <c r="X19006" i="6"/>
  <c r="X19008" i="6"/>
  <c r="X19009" i="6"/>
  <c r="X19011" i="6"/>
  <c r="X19012" i="6"/>
  <c r="X19013" i="6"/>
  <c r="X19014" i="6"/>
  <c r="X19016" i="6"/>
  <c r="X19017" i="6"/>
  <c r="X19019" i="6"/>
  <c r="X19020" i="6"/>
  <c r="X19021" i="6"/>
  <c r="X19022" i="6"/>
  <c r="X19024" i="6"/>
  <c r="X19025" i="6"/>
  <c r="X19027" i="6"/>
  <c r="X19028" i="6"/>
  <c r="X19029" i="6"/>
  <c r="X19030" i="6"/>
  <c r="X19032" i="6"/>
  <c r="X19033" i="6"/>
  <c r="X19035" i="6"/>
  <c r="X19036" i="6"/>
  <c r="X19037" i="6"/>
  <c r="X19038" i="6"/>
  <c r="X19040" i="6"/>
  <c r="X19041" i="6"/>
  <c r="X19043" i="6"/>
  <c r="X19044" i="6"/>
  <c r="X19045" i="6"/>
  <c r="X19046" i="6"/>
  <c r="X19048" i="6"/>
  <c r="X19049" i="6"/>
  <c r="X19051" i="6"/>
  <c r="X19052" i="6"/>
  <c r="X19053" i="6"/>
  <c r="X19054" i="6"/>
  <c r="X19056" i="6"/>
  <c r="X19057" i="6"/>
  <c r="X19059" i="6"/>
  <c r="X19060" i="6"/>
  <c r="X19061" i="6"/>
  <c r="X19062" i="6"/>
  <c r="X19064" i="6"/>
  <c r="X19065" i="6"/>
  <c r="X19067" i="6"/>
  <c r="X19068" i="6"/>
  <c r="X19069" i="6"/>
  <c r="X19070" i="6"/>
  <c r="X19072" i="6"/>
  <c r="X19073" i="6"/>
  <c r="X19075" i="6"/>
  <c r="X19076" i="6"/>
  <c r="X19077" i="6"/>
  <c r="X19078" i="6"/>
  <c r="X19080" i="6"/>
  <c r="X19081" i="6"/>
  <c r="X19083" i="6"/>
  <c r="X19084" i="6"/>
  <c r="X19085" i="6"/>
  <c r="X19086" i="6"/>
  <c r="X19088" i="6"/>
  <c r="X19089" i="6"/>
  <c r="X19091" i="6"/>
  <c r="X19092" i="6"/>
  <c r="X19093" i="6"/>
  <c r="X19094" i="6"/>
  <c r="X19096" i="6"/>
  <c r="X19097" i="6"/>
  <c r="X19099" i="6"/>
  <c r="X19100" i="6"/>
  <c r="X19101" i="6"/>
  <c r="X19102" i="6"/>
  <c r="X19104" i="6"/>
  <c r="X19105" i="6"/>
  <c r="X19107" i="6"/>
  <c r="X19108" i="6"/>
  <c r="X19109" i="6"/>
  <c r="X19110" i="6"/>
  <c r="X19112" i="6"/>
  <c r="X19113" i="6"/>
  <c r="X19115" i="6"/>
  <c r="X19116" i="6"/>
  <c r="X19117" i="6"/>
  <c r="X19118" i="6"/>
  <c r="X19120" i="6"/>
  <c r="X19121" i="6"/>
  <c r="X19123" i="6"/>
  <c r="X19124" i="6"/>
  <c r="X19125" i="6"/>
  <c r="X19126" i="6"/>
  <c r="X19128" i="6"/>
  <c r="X19129" i="6"/>
  <c r="X19131" i="6"/>
  <c r="X19132" i="6"/>
  <c r="X19133" i="6"/>
  <c r="X19134" i="6"/>
  <c r="X19136" i="6"/>
  <c r="X19137" i="6"/>
  <c r="X19139" i="6"/>
  <c r="X19140" i="6"/>
  <c r="X19141" i="6"/>
  <c r="X19142" i="6"/>
  <c r="X19144" i="6"/>
  <c r="X19145" i="6"/>
  <c r="X19147" i="6"/>
  <c r="X19148" i="6"/>
  <c r="X19149" i="6"/>
  <c r="X19150" i="6"/>
  <c r="X19152" i="6"/>
  <c r="X19153" i="6"/>
  <c r="X19155" i="6"/>
  <c r="X19156" i="6"/>
  <c r="X19157" i="6"/>
  <c r="X19158" i="6"/>
  <c r="X19160" i="6"/>
  <c r="X19161" i="6"/>
  <c r="X19163" i="6"/>
  <c r="X19164" i="6"/>
  <c r="X19165" i="6"/>
  <c r="X19166" i="6"/>
  <c r="X19168" i="6"/>
  <c r="X19169" i="6"/>
  <c r="X19171" i="6"/>
  <c r="X19172" i="6"/>
  <c r="X19173" i="6"/>
  <c r="X19174" i="6"/>
  <c r="X19176" i="6"/>
  <c r="X19177" i="6"/>
  <c r="X19179" i="6"/>
  <c r="X19180" i="6"/>
  <c r="X19181" i="6"/>
  <c r="X19182" i="6"/>
  <c r="X19184" i="6"/>
  <c r="X19185" i="6"/>
  <c r="X19187" i="6"/>
  <c r="X19188" i="6"/>
  <c r="X19189" i="6"/>
  <c r="X19190" i="6"/>
  <c r="X19192" i="6"/>
  <c r="X19193" i="6"/>
  <c r="X19195" i="6"/>
  <c r="X19196" i="6"/>
  <c r="X19197" i="6"/>
  <c r="X19198" i="6"/>
  <c r="X19200" i="6"/>
  <c r="X19201" i="6"/>
  <c r="X19203" i="6"/>
  <c r="X19204" i="6"/>
  <c r="X19205" i="6"/>
  <c r="X19206" i="6"/>
  <c r="X19208" i="6"/>
  <c r="X19209" i="6"/>
  <c r="X19211" i="6"/>
  <c r="X19212" i="6"/>
  <c r="X19213" i="6"/>
  <c r="X19214" i="6"/>
  <c r="X19216" i="6"/>
  <c r="X19217" i="6"/>
  <c r="X19219" i="6"/>
  <c r="X19220" i="6"/>
  <c r="X19221" i="6"/>
  <c r="X19222" i="6"/>
  <c r="X19224" i="6"/>
  <c r="X19225" i="6"/>
  <c r="X19227" i="6"/>
  <c r="X19228" i="6"/>
  <c r="X19229" i="6"/>
  <c r="X19230" i="6"/>
  <c r="X19232" i="6"/>
  <c r="X19233" i="6"/>
  <c r="X19235" i="6"/>
  <c r="X19236" i="6"/>
  <c r="X19237" i="6"/>
  <c r="X19238" i="6"/>
  <c r="X19240" i="6"/>
  <c r="X19241" i="6"/>
  <c r="X19243" i="6"/>
  <c r="X19244" i="6"/>
  <c r="X19245" i="6"/>
  <c r="X19246" i="6"/>
  <c r="X19248" i="6"/>
  <c r="X19249" i="6"/>
  <c r="X19251" i="6"/>
  <c r="X19252" i="6"/>
  <c r="X19253" i="6"/>
  <c r="X19254" i="6"/>
  <c r="X19256" i="6"/>
  <c r="X19257" i="6"/>
  <c r="X19259" i="6"/>
  <c r="X19260" i="6"/>
  <c r="X19261" i="6"/>
  <c r="X19262" i="6"/>
  <c r="X19264" i="6"/>
  <c r="X19265" i="6"/>
  <c r="X19267" i="6"/>
  <c r="X19268" i="6"/>
  <c r="X19269" i="6"/>
  <c r="X19270" i="6"/>
  <c r="X19272" i="6"/>
  <c r="X19273" i="6"/>
  <c r="X19275" i="6"/>
  <c r="X19276" i="6"/>
  <c r="X19277" i="6"/>
  <c r="X19278" i="6"/>
  <c r="X19280" i="6"/>
  <c r="X19281" i="6"/>
  <c r="X19283" i="6"/>
  <c r="X19284" i="6"/>
  <c r="X19285" i="6"/>
  <c r="X19286" i="6"/>
  <c r="X19288" i="6"/>
  <c r="X19289" i="6"/>
  <c r="X19290" i="6"/>
  <c r="X19291" i="6"/>
  <c r="X19292" i="6"/>
  <c r="X19293" i="6"/>
  <c r="X19294" i="6"/>
  <c r="X19295" i="6"/>
  <c r="X19296" i="6"/>
  <c r="X19297" i="6"/>
  <c r="X19298" i="6"/>
  <c r="X19299" i="6"/>
  <c r="X19300" i="6"/>
  <c r="X19301" i="6"/>
  <c r="X19302" i="6"/>
  <c r="X19303" i="6"/>
  <c r="X19304" i="6"/>
  <c r="X19305" i="6"/>
  <c r="X19306" i="6"/>
  <c r="X19307" i="6"/>
  <c r="X19308" i="6"/>
  <c r="X19309" i="6"/>
  <c r="X19310" i="6"/>
  <c r="X19311" i="6"/>
  <c r="X19312" i="6"/>
  <c r="X19313" i="6"/>
  <c r="X19314" i="6"/>
  <c r="X19315" i="6"/>
  <c r="X19316" i="6"/>
  <c r="X19317" i="6"/>
  <c r="X19318" i="6"/>
  <c r="X19319" i="6"/>
  <c r="X19320" i="6"/>
  <c r="X19321" i="6"/>
  <c r="X19322" i="6"/>
  <c r="X19323" i="6"/>
  <c r="X19324" i="6"/>
  <c r="X19325" i="6"/>
  <c r="X19326" i="6"/>
  <c r="X19327" i="6"/>
  <c r="X19328" i="6"/>
  <c r="X19329" i="6"/>
  <c r="X19330" i="6"/>
  <c r="X19331" i="6"/>
  <c r="X19332" i="6"/>
  <c r="X19333" i="6"/>
  <c r="X19334" i="6"/>
  <c r="X19335" i="6"/>
  <c r="X19336" i="6"/>
  <c r="X19337" i="6"/>
  <c r="X19338" i="6"/>
  <c r="X19339" i="6"/>
  <c r="X19340" i="6"/>
  <c r="X19341" i="6"/>
  <c r="X19342" i="6"/>
  <c r="X19343" i="6"/>
  <c r="X19344" i="6"/>
  <c r="X19345" i="6"/>
  <c r="X19346" i="6"/>
  <c r="X19347" i="6"/>
  <c r="X19348" i="6"/>
  <c r="X19349" i="6"/>
  <c r="X19350" i="6"/>
  <c r="X19351" i="6"/>
  <c r="X19352" i="6"/>
  <c r="X19353" i="6"/>
  <c r="X19354" i="6"/>
  <c r="X19355" i="6"/>
  <c r="X19356" i="6"/>
  <c r="X19357" i="6"/>
  <c r="X19358" i="6"/>
  <c r="X19359" i="6"/>
  <c r="X19360" i="6"/>
  <c r="X19361" i="6"/>
  <c r="X19362" i="6"/>
  <c r="X19363" i="6"/>
  <c r="X19364" i="6"/>
  <c r="X19365" i="6"/>
  <c r="X19366" i="6"/>
  <c r="X19367" i="6"/>
  <c r="X19368" i="6"/>
  <c r="X19369" i="6"/>
  <c r="X19370" i="6"/>
  <c r="X19371" i="6"/>
  <c r="X19372" i="6"/>
  <c r="X19373" i="6"/>
  <c r="X19374" i="6"/>
  <c r="X19375" i="6"/>
  <c r="X19376" i="6"/>
  <c r="X19377" i="6"/>
  <c r="X19378" i="6"/>
  <c r="X19379" i="6"/>
  <c r="X19380" i="6"/>
  <c r="X19381" i="6"/>
  <c r="X19382" i="6"/>
  <c r="X19383" i="6"/>
  <c r="X19384" i="6"/>
  <c r="X19385" i="6"/>
  <c r="X19386" i="6"/>
  <c r="X19387" i="6"/>
  <c r="X19388" i="6"/>
  <c r="X19389" i="6"/>
  <c r="X19390" i="6"/>
  <c r="X19391" i="6"/>
  <c r="X19392" i="6"/>
  <c r="X19393" i="6"/>
  <c r="X19394" i="6"/>
  <c r="X19395" i="6"/>
  <c r="X19396" i="6"/>
  <c r="X19397" i="6"/>
  <c r="X19398" i="6"/>
  <c r="X19399" i="6"/>
  <c r="X19400" i="6"/>
  <c r="X19401" i="6"/>
  <c r="X19402" i="6"/>
  <c r="X19403" i="6"/>
  <c r="X19404" i="6"/>
  <c r="X19405" i="6"/>
  <c r="X19406" i="6"/>
  <c r="X19407" i="6"/>
  <c r="X19408" i="6"/>
  <c r="X19409" i="6"/>
  <c r="X19410" i="6"/>
  <c r="X19411" i="6"/>
  <c r="X19412" i="6"/>
  <c r="X19413" i="6"/>
  <c r="X19414" i="6"/>
  <c r="X19415" i="6"/>
  <c r="X19416" i="6"/>
  <c r="X19417" i="6"/>
  <c r="X19418" i="6"/>
  <c r="X19419" i="6"/>
  <c r="X19420" i="6"/>
  <c r="X19421" i="6"/>
  <c r="X19422" i="6"/>
  <c r="X19423" i="6"/>
  <c r="X19424" i="6"/>
  <c r="X19425" i="6"/>
  <c r="X19426" i="6"/>
  <c r="X19427" i="6"/>
  <c r="X19428" i="6"/>
  <c r="X19429" i="6"/>
  <c r="X19430" i="6"/>
  <c r="X19431" i="6"/>
  <c r="X19432" i="6"/>
  <c r="X19433" i="6"/>
  <c r="X19434" i="6"/>
  <c r="X19435" i="6"/>
  <c r="X19436" i="6"/>
  <c r="X19437" i="6"/>
  <c r="X19438" i="6"/>
  <c r="X19439" i="6"/>
  <c r="X19440" i="6"/>
  <c r="X19441" i="6"/>
  <c r="X19442" i="6"/>
  <c r="X19443" i="6"/>
  <c r="X19444" i="6"/>
  <c r="X19445" i="6"/>
  <c r="X19446" i="6"/>
  <c r="X19447" i="6"/>
  <c r="X19448" i="6"/>
  <c r="X19449" i="6"/>
  <c r="X19450" i="6"/>
  <c r="X19451" i="6"/>
  <c r="X19452" i="6"/>
  <c r="X19453" i="6"/>
  <c r="X19454" i="6"/>
  <c r="X19455" i="6"/>
  <c r="X19456" i="6"/>
  <c r="X19457" i="6"/>
  <c r="X19458" i="6"/>
  <c r="X19459" i="6"/>
  <c r="X19460" i="6"/>
  <c r="X19461" i="6"/>
  <c r="X19462" i="6"/>
  <c r="X19463" i="6"/>
  <c r="X19464" i="6"/>
  <c r="X19465" i="6"/>
  <c r="X19466" i="6"/>
  <c r="X19467" i="6"/>
  <c r="X19468" i="6"/>
  <c r="X19469" i="6"/>
  <c r="X19470" i="6"/>
  <c r="X19471" i="6"/>
  <c r="X19472" i="6"/>
  <c r="X19473" i="6"/>
  <c r="X19474" i="6"/>
  <c r="X19475" i="6"/>
  <c r="X19476" i="6"/>
  <c r="X19477" i="6"/>
  <c r="X19478" i="6"/>
  <c r="X19479" i="6"/>
  <c r="X19480" i="6"/>
  <c r="X19481" i="6"/>
  <c r="X19482" i="6"/>
  <c r="X19483" i="6"/>
  <c r="X19484" i="6"/>
  <c r="X19485" i="6"/>
  <c r="X19486" i="6"/>
  <c r="X19487" i="6"/>
  <c r="X19488" i="6"/>
  <c r="X19489" i="6"/>
  <c r="X19490" i="6"/>
  <c r="X19491" i="6"/>
  <c r="X19492" i="6"/>
  <c r="X19493" i="6"/>
  <c r="X19494" i="6"/>
  <c r="X19495" i="6"/>
  <c r="X19496" i="6"/>
  <c r="X19497" i="6"/>
  <c r="X19498" i="6"/>
  <c r="X19499" i="6"/>
  <c r="X19500" i="6"/>
  <c r="X19501" i="6"/>
  <c r="X19502" i="6"/>
  <c r="X19503" i="6"/>
  <c r="X19504" i="6"/>
  <c r="X19505" i="6"/>
  <c r="X19506" i="6"/>
  <c r="X19507" i="6"/>
  <c r="X19508" i="6"/>
  <c r="X19509" i="6"/>
  <c r="X19510" i="6"/>
  <c r="X19511" i="6"/>
  <c r="X19512" i="6"/>
  <c r="X19513" i="6"/>
  <c r="X19514" i="6"/>
  <c r="X19515" i="6"/>
  <c r="X19516" i="6"/>
  <c r="X19517" i="6"/>
  <c r="X19518" i="6"/>
  <c r="X19519" i="6"/>
  <c r="X19520" i="6"/>
  <c r="X19521" i="6"/>
  <c r="X19522" i="6"/>
  <c r="X19523" i="6"/>
  <c r="X19524" i="6"/>
  <c r="X19525" i="6"/>
  <c r="X19526" i="6"/>
  <c r="X19527" i="6"/>
  <c r="X19528" i="6"/>
  <c r="X19529" i="6"/>
  <c r="X19530" i="6"/>
  <c r="X19531" i="6"/>
  <c r="X19532" i="6"/>
  <c r="X19533" i="6"/>
  <c r="X19534" i="6"/>
  <c r="X19535" i="6"/>
  <c r="X19536" i="6"/>
  <c r="X19537" i="6"/>
  <c r="X19538" i="6"/>
  <c r="X19539" i="6"/>
  <c r="X19540" i="6"/>
  <c r="X19541" i="6"/>
  <c r="X19542" i="6"/>
  <c r="X19543" i="6"/>
  <c r="X19544" i="6"/>
  <c r="X19545" i="6"/>
  <c r="X19546" i="6"/>
  <c r="X19547" i="6"/>
  <c r="X19548" i="6"/>
  <c r="X19549" i="6"/>
  <c r="X19550" i="6"/>
  <c r="X19551" i="6"/>
  <c r="X19552" i="6"/>
  <c r="X19553" i="6"/>
  <c r="X19554" i="6"/>
  <c r="X19555" i="6"/>
  <c r="X19556" i="6"/>
  <c r="X19557" i="6"/>
  <c r="X19558" i="6"/>
  <c r="X19559" i="6"/>
  <c r="X19560" i="6"/>
  <c r="X19561" i="6"/>
  <c r="X19562" i="6"/>
  <c r="X19563" i="6"/>
  <c r="X19564" i="6"/>
  <c r="X19565" i="6"/>
  <c r="X19566" i="6"/>
  <c r="X19567" i="6"/>
  <c r="X19568" i="6"/>
  <c r="X19569" i="6"/>
  <c r="X19570" i="6"/>
  <c r="X19571" i="6"/>
  <c r="X19572" i="6"/>
  <c r="X19573" i="6"/>
  <c r="X19574" i="6"/>
  <c r="X19575" i="6"/>
  <c r="X19576" i="6"/>
  <c r="X19577" i="6"/>
  <c r="X19578" i="6"/>
  <c r="X19579" i="6"/>
  <c r="X19580" i="6"/>
  <c r="X19581" i="6"/>
  <c r="X19582" i="6"/>
  <c r="X19583" i="6"/>
  <c r="X19584" i="6"/>
  <c r="X19585" i="6"/>
  <c r="X19586" i="6"/>
  <c r="X19587" i="6"/>
  <c r="X19588" i="6"/>
  <c r="X19589" i="6"/>
  <c r="X19590" i="6"/>
  <c r="X19591" i="6"/>
  <c r="X19592" i="6"/>
  <c r="X19593" i="6"/>
  <c r="X19594" i="6"/>
  <c r="X19595" i="6"/>
  <c r="X19596" i="6"/>
  <c r="X19597" i="6"/>
  <c r="X19598" i="6"/>
  <c r="X19599" i="6"/>
  <c r="X19600" i="6"/>
  <c r="X19601" i="6"/>
  <c r="X19602" i="6"/>
  <c r="X19603" i="6"/>
  <c r="X19604" i="6"/>
  <c r="X19605" i="6"/>
  <c r="X19606" i="6"/>
  <c r="X19607" i="6"/>
  <c r="X19608" i="6"/>
  <c r="X19609" i="6"/>
  <c r="X19610" i="6"/>
  <c r="X19611" i="6"/>
  <c r="X19612" i="6"/>
  <c r="X19613" i="6"/>
  <c r="X19614" i="6"/>
  <c r="X19615" i="6"/>
  <c r="X19616" i="6"/>
  <c r="X19617" i="6"/>
  <c r="X19618" i="6"/>
  <c r="X19619" i="6"/>
  <c r="X19620" i="6"/>
  <c r="X19621" i="6"/>
  <c r="X19622" i="6"/>
  <c r="X19623" i="6"/>
  <c r="X19624" i="6"/>
  <c r="X19625" i="6"/>
  <c r="X19626" i="6"/>
  <c r="X19627" i="6"/>
  <c r="X19628" i="6"/>
  <c r="X19629" i="6"/>
  <c r="X19630" i="6"/>
  <c r="X19631" i="6"/>
  <c r="X19632" i="6"/>
  <c r="X19633" i="6"/>
  <c r="X19634" i="6"/>
  <c r="X19635" i="6"/>
  <c r="X19636" i="6"/>
  <c r="X19637" i="6"/>
  <c r="X19638" i="6"/>
  <c r="X19639" i="6"/>
  <c r="X19640" i="6"/>
  <c r="X19641" i="6"/>
  <c r="X19642" i="6"/>
  <c r="X19643" i="6"/>
  <c r="X19644" i="6"/>
  <c r="X19645" i="6"/>
  <c r="X19646" i="6"/>
  <c r="X19647" i="6"/>
  <c r="X19648" i="6"/>
  <c r="X19649" i="6"/>
  <c r="X19650" i="6"/>
  <c r="X19651" i="6"/>
  <c r="X19652" i="6"/>
  <c r="X19653" i="6"/>
  <c r="X19654" i="6"/>
  <c r="X19655" i="6"/>
  <c r="X19656" i="6"/>
  <c r="X19657" i="6"/>
  <c r="X19658" i="6"/>
  <c r="X19659" i="6"/>
  <c r="X19660" i="6"/>
  <c r="X19661" i="6"/>
  <c r="X19662" i="6"/>
  <c r="X19663" i="6"/>
  <c r="X19664" i="6"/>
  <c r="X19665" i="6"/>
  <c r="X19666" i="6"/>
  <c r="X19667" i="6"/>
  <c r="X19668" i="6"/>
  <c r="X19669" i="6"/>
  <c r="X19670" i="6"/>
  <c r="X19671" i="6"/>
  <c r="X19672" i="6"/>
  <c r="X19673" i="6"/>
  <c r="X19674" i="6"/>
  <c r="X19675" i="6"/>
  <c r="X19676" i="6"/>
  <c r="X19677" i="6"/>
  <c r="X19678" i="6"/>
  <c r="X19679" i="6"/>
  <c r="X19680" i="6"/>
  <c r="X19681" i="6"/>
  <c r="X19682" i="6"/>
  <c r="X19683" i="6"/>
  <c r="X19684" i="6"/>
  <c r="X19685" i="6"/>
  <c r="X19686" i="6"/>
  <c r="X19687" i="6"/>
  <c r="X19688" i="6"/>
  <c r="X19689" i="6"/>
  <c r="X19690" i="6"/>
  <c r="X19691" i="6"/>
  <c r="X19692" i="6"/>
  <c r="X19693" i="6"/>
  <c r="X19694" i="6"/>
  <c r="X19695" i="6"/>
  <c r="X19696" i="6"/>
  <c r="X19697" i="6"/>
  <c r="X19698" i="6"/>
  <c r="X19699" i="6"/>
  <c r="X19700" i="6"/>
  <c r="X19701" i="6"/>
  <c r="X19702" i="6"/>
  <c r="X19703" i="6"/>
  <c r="X19704" i="6"/>
  <c r="X19705" i="6"/>
  <c r="X19706" i="6"/>
  <c r="X19707" i="6"/>
  <c r="X19708" i="6"/>
  <c r="X19709" i="6"/>
  <c r="X19710" i="6"/>
  <c r="X19711" i="6"/>
  <c r="X19712" i="6"/>
  <c r="X19713" i="6"/>
  <c r="X19714" i="6"/>
  <c r="X19715" i="6"/>
  <c r="X19716" i="6"/>
  <c r="X19717" i="6"/>
  <c r="X19718" i="6"/>
  <c r="X19719" i="6"/>
  <c r="X19720" i="6"/>
  <c r="X19721" i="6"/>
  <c r="X19722" i="6"/>
  <c r="X19723" i="6"/>
  <c r="X19724" i="6"/>
  <c r="X19725" i="6"/>
  <c r="X19726" i="6"/>
  <c r="X19727" i="6"/>
  <c r="X19728" i="6"/>
  <c r="X19729" i="6"/>
  <c r="X19730" i="6"/>
  <c r="X19731" i="6"/>
  <c r="X19732" i="6"/>
  <c r="X19733" i="6"/>
  <c r="X19734" i="6"/>
  <c r="X19735" i="6"/>
  <c r="X19736" i="6"/>
  <c r="X19737" i="6"/>
  <c r="X19738" i="6"/>
  <c r="X19739" i="6"/>
  <c r="X19740" i="6"/>
  <c r="X19741" i="6"/>
  <c r="X19742" i="6"/>
  <c r="X19743" i="6"/>
  <c r="X19744" i="6"/>
  <c r="X19745" i="6"/>
  <c r="X19746" i="6"/>
  <c r="X19747" i="6"/>
  <c r="X19748" i="6"/>
  <c r="X19749" i="6"/>
  <c r="X19750" i="6"/>
  <c r="X19751" i="6"/>
  <c r="X19752" i="6"/>
  <c r="X19753" i="6"/>
  <c r="X19754" i="6"/>
  <c r="X19755" i="6"/>
  <c r="X19756" i="6"/>
  <c r="X19757" i="6"/>
  <c r="X19758" i="6"/>
  <c r="X19759" i="6"/>
  <c r="X19760" i="6"/>
  <c r="X19761" i="6"/>
  <c r="X19762" i="6"/>
  <c r="X19763" i="6"/>
  <c r="X19764" i="6"/>
  <c r="X19765" i="6"/>
  <c r="X19766" i="6"/>
  <c r="X19767" i="6"/>
  <c r="X19768" i="6"/>
  <c r="X19769" i="6"/>
  <c r="X19770" i="6"/>
  <c r="X19771" i="6"/>
  <c r="X19772" i="6"/>
  <c r="X19773" i="6"/>
  <c r="X19774" i="6"/>
  <c r="X19775" i="6"/>
  <c r="X19776" i="6"/>
  <c r="X19777" i="6"/>
  <c r="X19778" i="6"/>
  <c r="X19779" i="6"/>
  <c r="X19780" i="6"/>
  <c r="X19781" i="6"/>
  <c r="X19782" i="6"/>
  <c r="X19783" i="6"/>
  <c r="X19784" i="6"/>
  <c r="X19785" i="6"/>
  <c r="X19786" i="6"/>
  <c r="X19787" i="6"/>
  <c r="X19788" i="6"/>
  <c r="X19789" i="6"/>
  <c r="X19790" i="6"/>
  <c r="X19791" i="6"/>
  <c r="X19792" i="6"/>
  <c r="X19793" i="6"/>
  <c r="X19794" i="6"/>
  <c r="X19795" i="6"/>
  <c r="X19796" i="6"/>
  <c r="X19797" i="6"/>
  <c r="X19798" i="6"/>
  <c r="X19799" i="6"/>
  <c r="X19800" i="6"/>
  <c r="X19801" i="6"/>
  <c r="X19802" i="6"/>
  <c r="X19803" i="6"/>
  <c r="X19804" i="6"/>
  <c r="X19805" i="6"/>
  <c r="X19806" i="6"/>
  <c r="X19807" i="6"/>
  <c r="X19808" i="6"/>
  <c r="X19809" i="6"/>
  <c r="X19810" i="6"/>
  <c r="X19811" i="6"/>
  <c r="X19812" i="6"/>
  <c r="X19813" i="6"/>
  <c r="X19814" i="6"/>
  <c r="X19815" i="6"/>
  <c r="X19816" i="6"/>
  <c r="X19817" i="6"/>
  <c r="X19818" i="6"/>
  <c r="X19819" i="6"/>
  <c r="X19820" i="6"/>
  <c r="X19821" i="6"/>
  <c r="X19822" i="6"/>
  <c r="X19823" i="6"/>
  <c r="X19824" i="6"/>
  <c r="X19825" i="6"/>
  <c r="X19826" i="6"/>
  <c r="X19827" i="6"/>
  <c r="X19828" i="6"/>
  <c r="X19829" i="6"/>
  <c r="X19830" i="6"/>
  <c r="X19831" i="6"/>
  <c r="X19832" i="6"/>
  <c r="X19833" i="6"/>
  <c r="X19834" i="6"/>
  <c r="X19835" i="6"/>
  <c r="X19836" i="6"/>
  <c r="X19837" i="6"/>
  <c r="X19838" i="6"/>
  <c r="X19839" i="6"/>
  <c r="X19840" i="6"/>
  <c r="X19841" i="6"/>
  <c r="X19842" i="6"/>
  <c r="X19843" i="6"/>
  <c r="X19844" i="6"/>
  <c r="X19845" i="6"/>
  <c r="X19846" i="6"/>
  <c r="X19847" i="6"/>
  <c r="X19848" i="6"/>
  <c r="X19849" i="6"/>
  <c r="X19850" i="6"/>
  <c r="X19851" i="6"/>
  <c r="X19852" i="6"/>
  <c r="X19853" i="6"/>
  <c r="X19854" i="6"/>
  <c r="X19855" i="6"/>
  <c r="X19856" i="6"/>
  <c r="X19857" i="6"/>
  <c r="X19858" i="6"/>
  <c r="X19859" i="6"/>
  <c r="X19860" i="6"/>
  <c r="X19861" i="6"/>
  <c r="X19862" i="6"/>
  <c r="X19863" i="6"/>
  <c r="X19864" i="6"/>
  <c r="X19865" i="6"/>
  <c r="X19866" i="6"/>
  <c r="X19867" i="6"/>
  <c r="X19868" i="6"/>
  <c r="X19869" i="6"/>
  <c r="X19870" i="6"/>
  <c r="X19871" i="6"/>
  <c r="X19872" i="6"/>
  <c r="X19873" i="6"/>
  <c r="X19874" i="6"/>
  <c r="X19875" i="6"/>
  <c r="X19876" i="6"/>
  <c r="X19877" i="6"/>
  <c r="X19878" i="6"/>
  <c r="X19879" i="6"/>
  <c r="X19880" i="6"/>
  <c r="X19881" i="6"/>
  <c r="X19882" i="6"/>
  <c r="X19883" i="6"/>
  <c r="X19884" i="6"/>
  <c r="X19885" i="6"/>
  <c r="X19886" i="6"/>
  <c r="X19887" i="6"/>
  <c r="X19888" i="6"/>
  <c r="X19889" i="6"/>
  <c r="X19890" i="6"/>
  <c r="X19891" i="6"/>
  <c r="X19892" i="6"/>
  <c r="X19893" i="6"/>
  <c r="X19894" i="6"/>
  <c r="X19895" i="6"/>
  <c r="X19896" i="6"/>
  <c r="X19897" i="6"/>
  <c r="X19898" i="6"/>
  <c r="X19899" i="6"/>
  <c r="X19900" i="6"/>
  <c r="X19901" i="6"/>
  <c r="X19902" i="6"/>
  <c r="X19903" i="6"/>
  <c r="X19904" i="6"/>
  <c r="X19905" i="6"/>
  <c r="X19906" i="6"/>
  <c r="X19907" i="6"/>
  <c r="X19908" i="6"/>
  <c r="X19909" i="6"/>
  <c r="X19910" i="6"/>
  <c r="X19911" i="6"/>
  <c r="X19912" i="6"/>
  <c r="X19913" i="6"/>
  <c r="X19914" i="6"/>
  <c r="X19915" i="6"/>
  <c r="X19916" i="6"/>
  <c r="X19917" i="6"/>
  <c r="X19918" i="6"/>
  <c r="X19919" i="6"/>
  <c r="X19920" i="6"/>
  <c r="X19921" i="6"/>
  <c r="X19922" i="6"/>
  <c r="X19923" i="6"/>
  <c r="X19924" i="6"/>
  <c r="X19925" i="6"/>
  <c r="X19926" i="6"/>
  <c r="X19927" i="6"/>
  <c r="X19928" i="6"/>
  <c r="X19929" i="6"/>
  <c r="X19930" i="6"/>
  <c r="X19931" i="6"/>
  <c r="X19932" i="6"/>
  <c r="X19933" i="6"/>
  <c r="X19934" i="6"/>
  <c r="X19935" i="6"/>
  <c r="X19936" i="6"/>
  <c r="X19937" i="6"/>
  <c r="X19938" i="6"/>
  <c r="X19939" i="6"/>
  <c r="X19940" i="6"/>
  <c r="X19941" i="6"/>
  <c r="X19942" i="6"/>
  <c r="X19943" i="6"/>
  <c r="X19944" i="6"/>
  <c r="X19945" i="6"/>
  <c r="X19946" i="6"/>
  <c r="X19947" i="6"/>
  <c r="X19948" i="6"/>
  <c r="X19949" i="6"/>
  <c r="X19950" i="6"/>
  <c r="X19951" i="6"/>
  <c r="X19952" i="6"/>
  <c r="X19953" i="6"/>
  <c r="X19954" i="6"/>
  <c r="X19955" i="6"/>
  <c r="X19956" i="6"/>
  <c r="X19957" i="6"/>
  <c r="X19958" i="6"/>
  <c r="X19959" i="6"/>
  <c r="X19960" i="6"/>
  <c r="X19961" i="6"/>
  <c r="X19962" i="6"/>
  <c r="X19963" i="6"/>
  <c r="X19964" i="6"/>
  <c r="X19965" i="6"/>
  <c r="X19966" i="6"/>
  <c r="X19967" i="6"/>
  <c r="X19968" i="6"/>
  <c r="X19969" i="6"/>
  <c r="X19970" i="6"/>
  <c r="X19971" i="6"/>
  <c r="X19972" i="6"/>
  <c r="X19973" i="6"/>
  <c r="X19974" i="6"/>
  <c r="X19975" i="6"/>
  <c r="X19976" i="6"/>
  <c r="X19977" i="6"/>
  <c r="X19978" i="6"/>
  <c r="X19979" i="6"/>
  <c r="X19980" i="6"/>
  <c r="X19981" i="6"/>
  <c r="X19982" i="6"/>
  <c r="X19983" i="6"/>
  <c r="X19984" i="6"/>
  <c r="X19985" i="6"/>
  <c r="X19986" i="6"/>
  <c r="X19987" i="6"/>
  <c r="X19988" i="6"/>
  <c r="X19989" i="6"/>
  <c r="X19990" i="6"/>
  <c r="X19991" i="6"/>
  <c r="X19992" i="6"/>
  <c r="X19993" i="6"/>
  <c r="X19994" i="6"/>
  <c r="X19995" i="6"/>
  <c r="X19996" i="6"/>
  <c r="X19997" i="6"/>
  <c r="X19998" i="6"/>
  <c r="X19999" i="6"/>
  <c r="X20000" i="6"/>
  <c r="X20001" i="6"/>
  <c r="X20002" i="6"/>
  <c r="X20003" i="6"/>
  <c r="X20004" i="6"/>
  <c r="X20005" i="6"/>
  <c r="X20006" i="6"/>
  <c r="X20007" i="6"/>
  <c r="X20008" i="6"/>
  <c r="X20009" i="6"/>
  <c r="X20010" i="6"/>
  <c r="X20011" i="6"/>
  <c r="X20012" i="6"/>
  <c r="X20013" i="6"/>
  <c r="X20014" i="6"/>
  <c r="X20015" i="6"/>
  <c r="X20016" i="6"/>
  <c r="X20017" i="6"/>
  <c r="X20018" i="6"/>
  <c r="X20019" i="6"/>
  <c r="X20020" i="6"/>
  <c r="X20021" i="6"/>
  <c r="X20022" i="6"/>
  <c r="X20023" i="6"/>
  <c r="X20024" i="6"/>
  <c r="X20025" i="6"/>
  <c r="X20026" i="6"/>
  <c r="X20027" i="6"/>
  <c r="X20028" i="6"/>
  <c r="X20029" i="6"/>
  <c r="X20030" i="6"/>
  <c r="X20031" i="6"/>
  <c r="X20032" i="6"/>
  <c r="X20033" i="6"/>
  <c r="X20034" i="6"/>
  <c r="X20035" i="6"/>
  <c r="X20036" i="6"/>
  <c r="X20037" i="6"/>
  <c r="X20038" i="6"/>
  <c r="X20039" i="6"/>
  <c r="X20040" i="6"/>
  <c r="X20041" i="6"/>
  <c r="X20042" i="6"/>
  <c r="X20043" i="6"/>
  <c r="X20044" i="6"/>
  <c r="X20045" i="6"/>
  <c r="X20046" i="6"/>
  <c r="X20047" i="6"/>
  <c r="X20048" i="6"/>
  <c r="X20049" i="6"/>
  <c r="X20050" i="6"/>
  <c r="X20051" i="6"/>
  <c r="X20052" i="6"/>
  <c r="X20053" i="6"/>
  <c r="X20054" i="6"/>
  <c r="X20055" i="6"/>
  <c r="X20056" i="6"/>
  <c r="X20057" i="6"/>
  <c r="X20058" i="6"/>
  <c r="X20059" i="6"/>
  <c r="X20060" i="6"/>
  <c r="X20061" i="6"/>
  <c r="X20062" i="6"/>
  <c r="X20063" i="6"/>
  <c r="X20064" i="6"/>
  <c r="X20065" i="6"/>
  <c r="X20066" i="6"/>
  <c r="X20067" i="6"/>
  <c r="X20068" i="6"/>
  <c r="X20069" i="6"/>
  <c r="X20070" i="6"/>
  <c r="X20071" i="6"/>
  <c r="X20072" i="6"/>
  <c r="X20073" i="6"/>
  <c r="X20074" i="6"/>
  <c r="X20075" i="6"/>
  <c r="X20076" i="6"/>
  <c r="X20077" i="6"/>
  <c r="X20078" i="6"/>
  <c r="X20079" i="6"/>
  <c r="X20080" i="6"/>
  <c r="X20081" i="6"/>
  <c r="X20082" i="6"/>
  <c r="X20083" i="6"/>
  <c r="X20084" i="6"/>
  <c r="X20085" i="6"/>
  <c r="X20086" i="6"/>
  <c r="X20087" i="6"/>
  <c r="X20088" i="6"/>
  <c r="X20089" i="6"/>
  <c r="X20090" i="6"/>
  <c r="X20091" i="6"/>
  <c r="X20092" i="6"/>
  <c r="X20093" i="6"/>
  <c r="X20094" i="6"/>
  <c r="X20095" i="6"/>
  <c r="X20096" i="6"/>
  <c r="X20097" i="6"/>
  <c r="X20098" i="6"/>
  <c r="X20099" i="6"/>
  <c r="X20100" i="6"/>
  <c r="X20101" i="6"/>
  <c r="X20102" i="6"/>
  <c r="X20103" i="6"/>
  <c r="X20104" i="6"/>
  <c r="X20105" i="6"/>
  <c r="X20106" i="6"/>
  <c r="X20107" i="6"/>
  <c r="X20108" i="6"/>
  <c r="X20109" i="6"/>
  <c r="X20110" i="6"/>
  <c r="X20111" i="6"/>
  <c r="X20112" i="6"/>
  <c r="X20113" i="6"/>
  <c r="X20114" i="6"/>
  <c r="X20115" i="6"/>
  <c r="X20116" i="6"/>
  <c r="X20117" i="6"/>
  <c r="X20118" i="6"/>
  <c r="X20119" i="6"/>
  <c r="X20120" i="6"/>
  <c r="X20121" i="6"/>
  <c r="X20122" i="6"/>
  <c r="X20123" i="6"/>
  <c r="X20124" i="6"/>
  <c r="X20125" i="6"/>
  <c r="X20126" i="6"/>
  <c r="X20127" i="6"/>
  <c r="X20128" i="6"/>
  <c r="X20129" i="6"/>
  <c r="X20130" i="6"/>
  <c r="X20131" i="6"/>
  <c r="X20132" i="6"/>
  <c r="X20133" i="6"/>
  <c r="X20134" i="6"/>
  <c r="X20135" i="6"/>
  <c r="X20136" i="6"/>
  <c r="X20137" i="6"/>
  <c r="X20138" i="6"/>
  <c r="X20139" i="6"/>
  <c r="X20140" i="6"/>
  <c r="X20141" i="6"/>
  <c r="X20142" i="6"/>
  <c r="X20143" i="6"/>
  <c r="X20144" i="6"/>
  <c r="X20145" i="6"/>
  <c r="X20146" i="6"/>
  <c r="X20147" i="6"/>
  <c r="X20148" i="6"/>
  <c r="X20149" i="6"/>
  <c r="X20150" i="6"/>
  <c r="X20151" i="6"/>
  <c r="X20152" i="6"/>
  <c r="X20153" i="6"/>
  <c r="X20154" i="6"/>
  <c r="X20155" i="6"/>
  <c r="X20156" i="6"/>
  <c r="X20157" i="6"/>
  <c r="X20158" i="6"/>
  <c r="X20159" i="6"/>
  <c r="X20160" i="6"/>
  <c r="X20161" i="6"/>
  <c r="X20162" i="6"/>
  <c r="X20163" i="6"/>
  <c r="X20164" i="6"/>
  <c r="X20165" i="6"/>
  <c r="X20166" i="6"/>
  <c r="X20167" i="6"/>
  <c r="X20168" i="6"/>
  <c r="X20169" i="6"/>
  <c r="X20170" i="6"/>
  <c r="X20171" i="6"/>
  <c r="X20172" i="6"/>
  <c r="X20173" i="6"/>
  <c r="X20174" i="6"/>
  <c r="X20175" i="6"/>
  <c r="X20176" i="6"/>
  <c r="X20177" i="6"/>
  <c r="X20178" i="6"/>
  <c r="X20179" i="6"/>
  <c r="X20180" i="6"/>
  <c r="X20181" i="6"/>
  <c r="X20182" i="6"/>
  <c r="X20183" i="6"/>
  <c r="X20184" i="6"/>
  <c r="X20185" i="6"/>
  <c r="X20186" i="6"/>
  <c r="X20187" i="6"/>
  <c r="X20188" i="6"/>
  <c r="X20189" i="6"/>
  <c r="X20190" i="6"/>
  <c r="X20191" i="6"/>
  <c r="X20192" i="6"/>
  <c r="X20193" i="6"/>
  <c r="X20194" i="6"/>
  <c r="X20195" i="6"/>
  <c r="X20196" i="6"/>
  <c r="X20197" i="6"/>
  <c r="X20198" i="6"/>
  <c r="X20199" i="6"/>
  <c r="X20200" i="6"/>
  <c r="X20201" i="6"/>
  <c r="X20202" i="6"/>
  <c r="X20203" i="6"/>
  <c r="X20204" i="6"/>
  <c r="X20205" i="6"/>
  <c r="X20206" i="6"/>
  <c r="X20207" i="6"/>
  <c r="X20208" i="6"/>
  <c r="X20209" i="6"/>
  <c r="X20210" i="6"/>
  <c r="X20211" i="6"/>
  <c r="X20212" i="6"/>
  <c r="X20213" i="6"/>
  <c r="X20214" i="6"/>
  <c r="X20215" i="6"/>
  <c r="X20216" i="6"/>
  <c r="X20217" i="6"/>
  <c r="X20218" i="6"/>
  <c r="X20219" i="6"/>
  <c r="X20220" i="6"/>
  <c r="X20221" i="6"/>
  <c r="X20222" i="6"/>
  <c r="X20223" i="6"/>
  <c r="X20224" i="6"/>
  <c r="X20225" i="6"/>
  <c r="X20226" i="6"/>
  <c r="X20227" i="6"/>
  <c r="X20228" i="6"/>
  <c r="X20229" i="6"/>
  <c r="X20230" i="6"/>
  <c r="X20231" i="6"/>
  <c r="X20232" i="6"/>
  <c r="X20233" i="6"/>
  <c r="X20234" i="6"/>
  <c r="X20235" i="6"/>
  <c r="X20236" i="6"/>
  <c r="X20237" i="6"/>
  <c r="X20238" i="6"/>
  <c r="X20239" i="6"/>
  <c r="X20240" i="6"/>
  <c r="X20241" i="6"/>
  <c r="X20242" i="6"/>
  <c r="X20243" i="6"/>
  <c r="X20244" i="6"/>
  <c r="X20245" i="6"/>
  <c r="X20246" i="6"/>
  <c r="X20247" i="6"/>
  <c r="X20248" i="6"/>
  <c r="X20249" i="6"/>
  <c r="X20250" i="6"/>
  <c r="X20251" i="6"/>
  <c r="X20252" i="6"/>
  <c r="X20253" i="6"/>
  <c r="X20254" i="6"/>
  <c r="X20255" i="6"/>
  <c r="X20256" i="6"/>
  <c r="X20257" i="6"/>
  <c r="X20258" i="6"/>
  <c r="X20259" i="6"/>
  <c r="X20260" i="6"/>
  <c r="X20261" i="6"/>
  <c r="X20262" i="6"/>
  <c r="X20263" i="6"/>
  <c r="X20264" i="6"/>
  <c r="X20265" i="6"/>
  <c r="X20266" i="6"/>
  <c r="X20267" i="6"/>
  <c r="X20268" i="6"/>
  <c r="X20269" i="6"/>
  <c r="X20270" i="6"/>
  <c r="X20271" i="6"/>
  <c r="X20272" i="6"/>
  <c r="X20273" i="6"/>
  <c r="X20274" i="6"/>
  <c r="X20275" i="6"/>
  <c r="X20276" i="6"/>
  <c r="X20277" i="6"/>
  <c r="X20278" i="6"/>
  <c r="X20279" i="6"/>
  <c r="X20280" i="6"/>
  <c r="X20281" i="6"/>
  <c r="X20282" i="6"/>
  <c r="X20283" i="6"/>
  <c r="X20284" i="6"/>
  <c r="X20285" i="6"/>
  <c r="X20286" i="6"/>
  <c r="X20287" i="6"/>
  <c r="X20288" i="6"/>
  <c r="X20289" i="6"/>
  <c r="X20290" i="6"/>
  <c r="X20291" i="6"/>
  <c r="X20292" i="6"/>
  <c r="X20293" i="6"/>
  <c r="X20294" i="6"/>
  <c r="X20295" i="6"/>
  <c r="X20296" i="6"/>
  <c r="X20297" i="6"/>
  <c r="X20298" i="6"/>
  <c r="X20299" i="6"/>
  <c r="X20300" i="6"/>
  <c r="X20301" i="6"/>
  <c r="X20302" i="6"/>
  <c r="X20303" i="6"/>
  <c r="X20304" i="6"/>
  <c r="X20305" i="6"/>
  <c r="X20306" i="6"/>
  <c r="X20307" i="6"/>
  <c r="X20308" i="6"/>
  <c r="X20309" i="6"/>
  <c r="X20310" i="6"/>
  <c r="X20311" i="6"/>
  <c r="X20312" i="6"/>
  <c r="X20313" i="6"/>
  <c r="X20314" i="6"/>
  <c r="X20315" i="6"/>
  <c r="X20316" i="6"/>
  <c r="X20317" i="6"/>
  <c r="X20318" i="6"/>
  <c r="X20319" i="6"/>
  <c r="X20320" i="6"/>
  <c r="X20321" i="6"/>
  <c r="X20322" i="6"/>
  <c r="X20323" i="6"/>
  <c r="X20324" i="6"/>
  <c r="X20325" i="6"/>
  <c r="X20326" i="6"/>
  <c r="X20327" i="6"/>
  <c r="X20328" i="6"/>
  <c r="X20329" i="6"/>
  <c r="X20330" i="6"/>
  <c r="X20331" i="6"/>
  <c r="X20332" i="6"/>
  <c r="X20333" i="6"/>
  <c r="X20334" i="6"/>
  <c r="X20335" i="6"/>
  <c r="X20336" i="6"/>
  <c r="X20337" i="6"/>
  <c r="X20338" i="6"/>
  <c r="X20339" i="6"/>
  <c r="X20340" i="6"/>
  <c r="X20341" i="6"/>
  <c r="X20342" i="6"/>
  <c r="X20343" i="6"/>
  <c r="X20344" i="6"/>
  <c r="X20345" i="6"/>
  <c r="X20346" i="6"/>
  <c r="X20347" i="6"/>
  <c r="X20348" i="6"/>
  <c r="X20349" i="6"/>
  <c r="X20350" i="6"/>
  <c r="X20351" i="6"/>
  <c r="X20352" i="6"/>
  <c r="X20353" i="6"/>
  <c r="X20354" i="6"/>
  <c r="X20355" i="6"/>
  <c r="X20356" i="6"/>
  <c r="X20357" i="6"/>
  <c r="X20358" i="6"/>
  <c r="X20359" i="6"/>
  <c r="X20360" i="6"/>
  <c r="X20361" i="6"/>
  <c r="X20362" i="6"/>
  <c r="X20363" i="6"/>
  <c r="X20364" i="6"/>
  <c r="X20365" i="6"/>
  <c r="X20366" i="6"/>
  <c r="X20367" i="6"/>
  <c r="X20368" i="6"/>
  <c r="X20369" i="6"/>
  <c r="X20370" i="6"/>
  <c r="X20371" i="6"/>
  <c r="X20372" i="6"/>
  <c r="X20373" i="6"/>
  <c r="X20374" i="6"/>
  <c r="X20375" i="6"/>
  <c r="X20376" i="6"/>
  <c r="X20377" i="6"/>
  <c r="X20378" i="6"/>
  <c r="X20379" i="6"/>
  <c r="X20380" i="6"/>
  <c r="X20381" i="6"/>
  <c r="X20382" i="6"/>
  <c r="X20383" i="6"/>
  <c r="X20384" i="6"/>
  <c r="X20385" i="6"/>
  <c r="X20386" i="6"/>
  <c r="X20387" i="6"/>
  <c r="X20388" i="6"/>
  <c r="X20389" i="6"/>
  <c r="X20390" i="6"/>
  <c r="X20391" i="6"/>
  <c r="X20392" i="6"/>
  <c r="X20393" i="6"/>
  <c r="X20394" i="6"/>
  <c r="X20395" i="6"/>
  <c r="X20396" i="6"/>
  <c r="X20397" i="6"/>
  <c r="X20398" i="6"/>
  <c r="X20399" i="6"/>
  <c r="X20400" i="6"/>
  <c r="X20401" i="6"/>
  <c r="X20402" i="6"/>
  <c r="X20403" i="6"/>
  <c r="X20404" i="6"/>
  <c r="X20405" i="6"/>
  <c r="X20406" i="6"/>
  <c r="X20407" i="6"/>
  <c r="X20408" i="6"/>
  <c r="X20409" i="6"/>
  <c r="X20410" i="6"/>
  <c r="X20411" i="6"/>
  <c r="X20412" i="6"/>
  <c r="X20413" i="6"/>
  <c r="X20414" i="6"/>
  <c r="X20415" i="6"/>
  <c r="X20416" i="6"/>
  <c r="X20417" i="6"/>
  <c r="X20418" i="6"/>
  <c r="X20419" i="6"/>
  <c r="X20420" i="6"/>
  <c r="X20421" i="6"/>
  <c r="X20422" i="6"/>
  <c r="X20423" i="6"/>
  <c r="X20424" i="6"/>
  <c r="X20425" i="6"/>
  <c r="X20426" i="6"/>
  <c r="X20427" i="6"/>
  <c r="X20428" i="6"/>
  <c r="X20429" i="6"/>
  <c r="X20430" i="6"/>
  <c r="X20431" i="6"/>
  <c r="X20432" i="6"/>
  <c r="X20433" i="6"/>
  <c r="X20434" i="6"/>
  <c r="X20435" i="6"/>
  <c r="X20436" i="6"/>
  <c r="X20437" i="6"/>
  <c r="X20438" i="6"/>
  <c r="X20439" i="6"/>
  <c r="X20440" i="6"/>
  <c r="X20441" i="6"/>
  <c r="X20442" i="6"/>
  <c r="X20443" i="6"/>
  <c r="X20444" i="6"/>
  <c r="X20445" i="6"/>
  <c r="X20446" i="6"/>
  <c r="X20447" i="6"/>
  <c r="X20448" i="6"/>
  <c r="X20449" i="6"/>
  <c r="X20450" i="6"/>
  <c r="X20451" i="6"/>
  <c r="X20452" i="6"/>
  <c r="X20453" i="6"/>
  <c r="X20454" i="6"/>
  <c r="X20455" i="6"/>
  <c r="X20456" i="6"/>
  <c r="X20457" i="6"/>
  <c r="X20458" i="6"/>
  <c r="X20459" i="6"/>
  <c r="X20460" i="6"/>
  <c r="X20461" i="6"/>
  <c r="X20462" i="6"/>
  <c r="X20463" i="6"/>
  <c r="X20464" i="6"/>
  <c r="X20465" i="6"/>
  <c r="X20466" i="6"/>
  <c r="X20467" i="6"/>
  <c r="X20468" i="6"/>
  <c r="X20469" i="6"/>
  <c r="X20470" i="6"/>
  <c r="X20471" i="6"/>
  <c r="X20472" i="6"/>
  <c r="X20473" i="6"/>
  <c r="X20474" i="6"/>
  <c r="X20475" i="6"/>
  <c r="X20476" i="6"/>
  <c r="X20477" i="6"/>
  <c r="X20478" i="6"/>
  <c r="X20479" i="6"/>
  <c r="X20480" i="6"/>
  <c r="X20481" i="6"/>
  <c r="X20482" i="6"/>
  <c r="X20483" i="6"/>
  <c r="X20484" i="6"/>
  <c r="X20485" i="6"/>
  <c r="X20486" i="6"/>
  <c r="X20487" i="6"/>
  <c r="X20488" i="6"/>
  <c r="X20489" i="6"/>
  <c r="X20490" i="6"/>
  <c r="X20491" i="6"/>
  <c r="X20492" i="6"/>
  <c r="X20493" i="6"/>
  <c r="X20494" i="6"/>
  <c r="X20495" i="6"/>
  <c r="X20496" i="6"/>
  <c r="X20497" i="6"/>
  <c r="X20498" i="6"/>
  <c r="X20499" i="6"/>
  <c r="X20500" i="6"/>
  <c r="X20501" i="6"/>
  <c r="X20502" i="6"/>
  <c r="X20503" i="6"/>
  <c r="X20504" i="6"/>
  <c r="X20505" i="6"/>
  <c r="X20506" i="6"/>
  <c r="X20507" i="6"/>
  <c r="X20508" i="6"/>
  <c r="X20509" i="6"/>
  <c r="X20510" i="6"/>
  <c r="X20511" i="6"/>
  <c r="X20512" i="6"/>
  <c r="X20513" i="6"/>
  <c r="X20514" i="6"/>
  <c r="X20515" i="6"/>
  <c r="X20516" i="6"/>
  <c r="X20517" i="6"/>
  <c r="X20518" i="6"/>
  <c r="X20519" i="6"/>
  <c r="X20520" i="6"/>
  <c r="X20521" i="6"/>
  <c r="X20522" i="6"/>
  <c r="X20523" i="6"/>
  <c r="X20524" i="6"/>
  <c r="X20525" i="6"/>
  <c r="X20526" i="6"/>
  <c r="X20527" i="6"/>
  <c r="X20528" i="6"/>
  <c r="X20529" i="6"/>
  <c r="X20530" i="6"/>
  <c r="X20531" i="6"/>
  <c r="X20532" i="6"/>
  <c r="X20533" i="6"/>
  <c r="X20534" i="6"/>
  <c r="X20535" i="6"/>
  <c r="X20536" i="6"/>
  <c r="X20537" i="6"/>
  <c r="X20538" i="6"/>
  <c r="X20539" i="6"/>
  <c r="X20540" i="6"/>
  <c r="X20541" i="6"/>
  <c r="X20542" i="6"/>
  <c r="X20543" i="6"/>
  <c r="X20544" i="6"/>
  <c r="X20545" i="6"/>
  <c r="X20546" i="6"/>
  <c r="X20547" i="6"/>
  <c r="X20548" i="6"/>
  <c r="X20549" i="6"/>
  <c r="X20550" i="6"/>
  <c r="X20551" i="6"/>
  <c r="X20552" i="6"/>
  <c r="X20553" i="6"/>
  <c r="X20554" i="6"/>
  <c r="X20555" i="6"/>
  <c r="X20556" i="6"/>
  <c r="X20557" i="6"/>
  <c r="X20558" i="6"/>
  <c r="X20559" i="6"/>
  <c r="X20560" i="6"/>
  <c r="X20561" i="6"/>
  <c r="X20562" i="6"/>
  <c r="X20563" i="6"/>
  <c r="X20564" i="6"/>
  <c r="X20565" i="6"/>
  <c r="X20566" i="6"/>
  <c r="X20567" i="6"/>
  <c r="X20568" i="6"/>
  <c r="X20569" i="6"/>
  <c r="X20570" i="6"/>
  <c r="X20571" i="6"/>
  <c r="X20572" i="6"/>
  <c r="X20573" i="6"/>
  <c r="X20574" i="6"/>
  <c r="X20575" i="6"/>
  <c r="X20576" i="6"/>
  <c r="X20577" i="6"/>
  <c r="X20578" i="6"/>
  <c r="X20579" i="6"/>
  <c r="X20580" i="6"/>
  <c r="X20581" i="6"/>
  <c r="X20582" i="6"/>
  <c r="X20583" i="6"/>
  <c r="X20584" i="6"/>
  <c r="X20585" i="6"/>
  <c r="X20586" i="6"/>
  <c r="X20587" i="6"/>
  <c r="X20588" i="6"/>
  <c r="X20589" i="6"/>
  <c r="X20590" i="6"/>
  <c r="X20591" i="6"/>
  <c r="X20592" i="6"/>
  <c r="X20593" i="6"/>
  <c r="X20594" i="6"/>
  <c r="X20595" i="6"/>
  <c r="X20596" i="6"/>
  <c r="X20597" i="6"/>
  <c r="X20598" i="6"/>
  <c r="X20599" i="6"/>
  <c r="X20600" i="6"/>
  <c r="X20601" i="6"/>
  <c r="X20602" i="6"/>
  <c r="X20603" i="6"/>
  <c r="X20604" i="6"/>
  <c r="X20605" i="6"/>
  <c r="X20606" i="6"/>
  <c r="X20607" i="6"/>
  <c r="X20608" i="6"/>
  <c r="X20609" i="6"/>
  <c r="X20610" i="6"/>
  <c r="X20611" i="6"/>
  <c r="X20612" i="6"/>
  <c r="X20613" i="6"/>
  <c r="X20614" i="6"/>
  <c r="X20615" i="6"/>
  <c r="X20616" i="6"/>
  <c r="X20617" i="6"/>
  <c r="X20618" i="6"/>
  <c r="X20619" i="6"/>
  <c r="X20620" i="6"/>
  <c r="X20621" i="6"/>
  <c r="X20622" i="6"/>
  <c r="X20623" i="6"/>
  <c r="X20624" i="6"/>
  <c r="X20625" i="6"/>
  <c r="X20626" i="6"/>
  <c r="X20627" i="6"/>
  <c r="X20628" i="6"/>
  <c r="X20629" i="6"/>
  <c r="X20630" i="6"/>
  <c r="X20631" i="6"/>
  <c r="X20632" i="6"/>
  <c r="X20633" i="6"/>
  <c r="X20634" i="6"/>
  <c r="X20635" i="6"/>
  <c r="X20636" i="6"/>
  <c r="X20637" i="6"/>
  <c r="X20638" i="6"/>
  <c r="X20639" i="6"/>
  <c r="X20640" i="6"/>
  <c r="X20641" i="6"/>
  <c r="X20642" i="6"/>
  <c r="X20643" i="6"/>
  <c r="X20644" i="6"/>
  <c r="X20645" i="6"/>
  <c r="X20646" i="6"/>
  <c r="X20647" i="6"/>
  <c r="X20648" i="6"/>
  <c r="X20649" i="6"/>
  <c r="X20650" i="6"/>
  <c r="X20651" i="6"/>
  <c r="X20652" i="6"/>
  <c r="X20653" i="6"/>
  <c r="X20654" i="6"/>
  <c r="X20655" i="6"/>
  <c r="X20656" i="6"/>
  <c r="X20657" i="6"/>
  <c r="X20658" i="6"/>
  <c r="X20659" i="6"/>
  <c r="X20660" i="6"/>
  <c r="X20661" i="6"/>
  <c r="X20662" i="6"/>
  <c r="X20663" i="6"/>
  <c r="X20664" i="6"/>
  <c r="X20665" i="6"/>
  <c r="X20666" i="6"/>
  <c r="X20667" i="6"/>
  <c r="X20668" i="6"/>
  <c r="X20669" i="6"/>
  <c r="X20670" i="6"/>
  <c r="X20671" i="6"/>
  <c r="X20672" i="6"/>
  <c r="X20673" i="6"/>
  <c r="X20674" i="6"/>
  <c r="X20675" i="6"/>
  <c r="X20676" i="6"/>
  <c r="X20677" i="6"/>
  <c r="X20678" i="6"/>
  <c r="X20679" i="6"/>
  <c r="X20680" i="6"/>
  <c r="X20681" i="6"/>
  <c r="X20682" i="6"/>
  <c r="X20683" i="6"/>
  <c r="X20684" i="6"/>
  <c r="X20685" i="6"/>
  <c r="X20686" i="6"/>
  <c r="X20687" i="6"/>
  <c r="X20688" i="6"/>
  <c r="X20689" i="6"/>
  <c r="X20690" i="6"/>
  <c r="X20691" i="6"/>
  <c r="X20692" i="6"/>
  <c r="X20693" i="6"/>
  <c r="X20694" i="6"/>
  <c r="X20695" i="6"/>
  <c r="X20696" i="6"/>
  <c r="X20697" i="6"/>
  <c r="X20698" i="6"/>
  <c r="X20699" i="6"/>
  <c r="X20700" i="6"/>
  <c r="X20701" i="6"/>
  <c r="X20702" i="6"/>
  <c r="X20703" i="6"/>
  <c r="X20704" i="6"/>
  <c r="X20705" i="6"/>
  <c r="X20706" i="6"/>
  <c r="X20707" i="6"/>
  <c r="X20708" i="6"/>
  <c r="X20709" i="6"/>
  <c r="X20710" i="6"/>
  <c r="X20711" i="6"/>
  <c r="X20712" i="6"/>
  <c r="X20713" i="6"/>
  <c r="X20714" i="6"/>
  <c r="X20715" i="6"/>
  <c r="X20716" i="6"/>
  <c r="X20717" i="6"/>
  <c r="X20718" i="6"/>
  <c r="X20719" i="6"/>
  <c r="X20720" i="6"/>
  <c r="X20721" i="6"/>
  <c r="X20722" i="6"/>
  <c r="X20723" i="6"/>
  <c r="X20724" i="6"/>
  <c r="X20725" i="6"/>
  <c r="X20726" i="6"/>
  <c r="X20727" i="6"/>
  <c r="X20728" i="6"/>
  <c r="X20729" i="6"/>
  <c r="X20730" i="6"/>
  <c r="X20731" i="6"/>
  <c r="X20732" i="6"/>
  <c r="X20733" i="6"/>
  <c r="X20734" i="6"/>
  <c r="X20735" i="6"/>
  <c r="X20736" i="6"/>
  <c r="X20737" i="6"/>
  <c r="X20738" i="6"/>
  <c r="X20739" i="6"/>
  <c r="X20740" i="6"/>
  <c r="X20741" i="6"/>
  <c r="X20742" i="6"/>
  <c r="X20743" i="6"/>
  <c r="X20744" i="6"/>
  <c r="X20745" i="6"/>
  <c r="X20746" i="6"/>
  <c r="X20747" i="6"/>
  <c r="X20748" i="6"/>
  <c r="X20749" i="6"/>
  <c r="X20750" i="6"/>
  <c r="X20751" i="6"/>
  <c r="X20752" i="6"/>
  <c r="X20753" i="6"/>
  <c r="X20754" i="6"/>
  <c r="X20755" i="6"/>
  <c r="X20756" i="6"/>
  <c r="X20757" i="6"/>
  <c r="X20758" i="6"/>
  <c r="X20759" i="6"/>
  <c r="X20760" i="6"/>
  <c r="X20761" i="6"/>
  <c r="X20762" i="6"/>
  <c r="X20763" i="6"/>
  <c r="X20764" i="6"/>
  <c r="X20765" i="6"/>
  <c r="X20766" i="6"/>
  <c r="X20767" i="6"/>
  <c r="X20768" i="6"/>
  <c r="X20769" i="6"/>
  <c r="X20770" i="6"/>
  <c r="X20771" i="6"/>
  <c r="X20772" i="6"/>
  <c r="X20773" i="6"/>
  <c r="X20774" i="6"/>
  <c r="X20775" i="6"/>
  <c r="X20776" i="6"/>
  <c r="X20777" i="6"/>
  <c r="X20778" i="6"/>
  <c r="X20779" i="6"/>
  <c r="X20780" i="6"/>
  <c r="X20781" i="6"/>
  <c r="X20782" i="6"/>
  <c r="X20783" i="6"/>
  <c r="X20784" i="6"/>
  <c r="X20785" i="6"/>
  <c r="X20786" i="6"/>
  <c r="X20787" i="6"/>
  <c r="X20788" i="6"/>
  <c r="X20789" i="6"/>
  <c r="X20790" i="6"/>
  <c r="X20791" i="6"/>
  <c r="X20792" i="6"/>
  <c r="X20793" i="6"/>
  <c r="X20794" i="6"/>
  <c r="X20795" i="6"/>
  <c r="X20796" i="6"/>
  <c r="X20797" i="6"/>
  <c r="X20798" i="6"/>
  <c r="X20799" i="6"/>
  <c r="X20800" i="6"/>
  <c r="X20801" i="6"/>
  <c r="X20802" i="6"/>
  <c r="X20803" i="6"/>
  <c r="X20804" i="6"/>
  <c r="X20805" i="6"/>
  <c r="X20806" i="6"/>
  <c r="X20807" i="6"/>
  <c r="X20808" i="6"/>
  <c r="X20809" i="6"/>
  <c r="X20810" i="6"/>
  <c r="X20811" i="6"/>
  <c r="X20812" i="6"/>
  <c r="X20813" i="6"/>
  <c r="X20814" i="6"/>
  <c r="X20815" i="6"/>
  <c r="X20816" i="6"/>
  <c r="X20817" i="6"/>
  <c r="X20818" i="6"/>
  <c r="X20819" i="6"/>
  <c r="X20820" i="6"/>
  <c r="X20821" i="6"/>
  <c r="X20822" i="6"/>
  <c r="X20823" i="6"/>
  <c r="X20824" i="6"/>
  <c r="X20825" i="6"/>
  <c r="X20826" i="6"/>
  <c r="X20827" i="6"/>
  <c r="X20828" i="6"/>
  <c r="X20829" i="6"/>
  <c r="X20830" i="6"/>
  <c r="X20831" i="6"/>
  <c r="X20832" i="6"/>
  <c r="X20833" i="6"/>
  <c r="X20834" i="6"/>
  <c r="X20835" i="6"/>
  <c r="X20836" i="6"/>
  <c r="X20837" i="6"/>
  <c r="X20838" i="6"/>
  <c r="X20839" i="6"/>
  <c r="X20840" i="6"/>
  <c r="X20841" i="6"/>
  <c r="X20842" i="6"/>
  <c r="X20843" i="6"/>
  <c r="X20844" i="6"/>
  <c r="X20845" i="6"/>
  <c r="X20846" i="6"/>
  <c r="X20847" i="6"/>
  <c r="X20848" i="6"/>
  <c r="X20849" i="6"/>
  <c r="X20850" i="6"/>
  <c r="X20851" i="6"/>
  <c r="X20852" i="6"/>
  <c r="X20853" i="6"/>
  <c r="X20854" i="6"/>
  <c r="X20855" i="6"/>
  <c r="X20856" i="6"/>
  <c r="X20857" i="6"/>
  <c r="X20858" i="6"/>
  <c r="X20859" i="6"/>
  <c r="X20860" i="6"/>
  <c r="X20861" i="6"/>
  <c r="X20862" i="6"/>
  <c r="X20863" i="6"/>
  <c r="X20864" i="6"/>
  <c r="X20865" i="6"/>
  <c r="X20866" i="6"/>
  <c r="X20867" i="6"/>
  <c r="X20868" i="6"/>
  <c r="X20869" i="6"/>
  <c r="X20870" i="6"/>
  <c r="X20871" i="6"/>
  <c r="X20872" i="6"/>
  <c r="X20873" i="6"/>
  <c r="X20874" i="6"/>
  <c r="X20875" i="6"/>
  <c r="X20876" i="6"/>
  <c r="X20877" i="6"/>
  <c r="X20878" i="6"/>
  <c r="X20879" i="6"/>
  <c r="X20880" i="6"/>
  <c r="X20881" i="6"/>
  <c r="X20882" i="6"/>
  <c r="X20883" i="6"/>
  <c r="X20884" i="6"/>
  <c r="X20885" i="6"/>
  <c r="X20886" i="6"/>
  <c r="X20887" i="6"/>
  <c r="X20888" i="6"/>
  <c r="X20889" i="6"/>
  <c r="X20890" i="6"/>
  <c r="X20891" i="6"/>
  <c r="X20892" i="6"/>
  <c r="X20893" i="6"/>
  <c r="X20894" i="6"/>
  <c r="X20895" i="6"/>
  <c r="X20896" i="6"/>
  <c r="X20897" i="6"/>
  <c r="X20898" i="6"/>
  <c r="X20899" i="6"/>
  <c r="X20900" i="6"/>
  <c r="X20901" i="6"/>
  <c r="X20902" i="6"/>
  <c r="X20903" i="6"/>
  <c r="X20904" i="6"/>
  <c r="X20905" i="6"/>
  <c r="X20906" i="6"/>
  <c r="X20907" i="6"/>
  <c r="X20908" i="6"/>
  <c r="X20909" i="6"/>
  <c r="X20910" i="6"/>
  <c r="X20911" i="6"/>
  <c r="X20912" i="6"/>
  <c r="X20913" i="6"/>
  <c r="X20914" i="6"/>
  <c r="X20915" i="6"/>
  <c r="X20916" i="6"/>
  <c r="X20917" i="6"/>
  <c r="X20918" i="6"/>
  <c r="X20919" i="6"/>
  <c r="X20920" i="6"/>
  <c r="X20921" i="6"/>
  <c r="X20922" i="6"/>
  <c r="X20923" i="6"/>
  <c r="X20924" i="6"/>
  <c r="X20925" i="6"/>
  <c r="X20926" i="6"/>
  <c r="X20927" i="6"/>
  <c r="X20928" i="6"/>
  <c r="X20929" i="6"/>
  <c r="X20930" i="6"/>
  <c r="X20931" i="6"/>
  <c r="X20932" i="6"/>
  <c r="X20933" i="6"/>
  <c r="X20934" i="6"/>
  <c r="X20935" i="6"/>
  <c r="X20936" i="6"/>
  <c r="X20937" i="6"/>
  <c r="X20938" i="6"/>
  <c r="X20939" i="6"/>
  <c r="X20940" i="6"/>
  <c r="X20941" i="6"/>
  <c r="X20942" i="6"/>
  <c r="X20943" i="6"/>
  <c r="X20944" i="6"/>
  <c r="X20945" i="6"/>
  <c r="X20946" i="6"/>
  <c r="X20947" i="6"/>
  <c r="X20948" i="6"/>
  <c r="X20949" i="6"/>
  <c r="X20950" i="6"/>
  <c r="X20951" i="6"/>
  <c r="X20952" i="6"/>
  <c r="X20953" i="6"/>
  <c r="X20954" i="6"/>
  <c r="X20955" i="6"/>
  <c r="X20956" i="6"/>
  <c r="X20957" i="6"/>
  <c r="X20958" i="6"/>
  <c r="X20959" i="6"/>
  <c r="X20960" i="6"/>
  <c r="X20961" i="6"/>
  <c r="X20962" i="6"/>
  <c r="X20963" i="6"/>
  <c r="X20964" i="6"/>
  <c r="X20965" i="6"/>
  <c r="X20966" i="6"/>
  <c r="X20967" i="6"/>
  <c r="X20968" i="6"/>
  <c r="X20969" i="6"/>
  <c r="X20970" i="6"/>
  <c r="X20971" i="6"/>
  <c r="X20972" i="6"/>
  <c r="X20973" i="6"/>
  <c r="X20974" i="6"/>
  <c r="X20975" i="6"/>
  <c r="X20976" i="6"/>
  <c r="X20977" i="6"/>
  <c r="X20978" i="6"/>
  <c r="X20979" i="6"/>
  <c r="X20980" i="6"/>
  <c r="X20981" i="6"/>
  <c r="X20982" i="6"/>
  <c r="X20983" i="6"/>
  <c r="X20984" i="6"/>
  <c r="X20985" i="6"/>
  <c r="X20986" i="6"/>
  <c r="X20987" i="6"/>
  <c r="X20988" i="6"/>
  <c r="X20989" i="6"/>
  <c r="X20990" i="6"/>
  <c r="X20991" i="6"/>
  <c r="X20992" i="6"/>
  <c r="X20993" i="6"/>
  <c r="X20994" i="6"/>
  <c r="X20995" i="6"/>
  <c r="X20996" i="6"/>
  <c r="X20997" i="6"/>
  <c r="X20998" i="6"/>
  <c r="X20999" i="6"/>
  <c r="X21000" i="6"/>
  <c r="X21001" i="6"/>
  <c r="X21002" i="6"/>
  <c r="X21003" i="6"/>
  <c r="X21004" i="6"/>
  <c r="X21005" i="6"/>
  <c r="X21006" i="6"/>
  <c r="X21007" i="6"/>
  <c r="X21008" i="6"/>
  <c r="X21009" i="6"/>
  <c r="X21010" i="6"/>
  <c r="X21011" i="6"/>
  <c r="X21012" i="6"/>
  <c r="X21013" i="6"/>
  <c r="X21014" i="6"/>
  <c r="X21015" i="6"/>
  <c r="X21016" i="6"/>
  <c r="X21017" i="6"/>
  <c r="X21018" i="6"/>
  <c r="X21019" i="6"/>
  <c r="X21020" i="6"/>
  <c r="X21021" i="6"/>
  <c r="X21022" i="6"/>
  <c r="X21023" i="6"/>
  <c r="X21024" i="6"/>
  <c r="X21025" i="6"/>
  <c r="X21026" i="6"/>
  <c r="X21027" i="6"/>
  <c r="X21028" i="6"/>
  <c r="X21029" i="6"/>
  <c r="X21030" i="6"/>
  <c r="X21031" i="6"/>
  <c r="X21032" i="6"/>
  <c r="X21033" i="6"/>
  <c r="X21034" i="6"/>
  <c r="X21035" i="6"/>
  <c r="X21036" i="6"/>
  <c r="X21037" i="6"/>
  <c r="X21038" i="6"/>
  <c r="X21039" i="6"/>
  <c r="X21040" i="6"/>
  <c r="X21041" i="6"/>
  <c r="X21042" i="6"/>
  <c r="X21043" i="6"/>
  <c r="X21044" i="6"/>
  <c r="X21045" i="6"/>
  <c r="X21046" i="6"/>
  <c r="X21047" i="6"/>
  <c r="X21048" i="6"/>
  <c r="X21049" i="6"/>
  <c r="X21050" i="6"/>
  <c r="X21051" i="6"/>
  <c r="X21052" i="6"/>
  <c r="X21053" i="6"/>
  <c r="X21054" i="6"/>
  <c r="X21055" i="6"/>
  <c r="X21056" i="6"/>
  <c r="X21057" i="6"/>
  <c r="X21058" i="6"/>
  <c r="X21059" i="6"/>
  <c r="X21060" i="6"/>
  <c r="X21061" i="6"/>
  <c r="X21062" i="6"/>
  <c r="X21063" i="6"/>
  <c r="X21064" i="6"/>
  <c r="X21065" i="6"/>
  <c r="X21066" i="6"/>
  <c r="X21067" i="6"/>
  <c r="X21068" i="6"/>
  <c r="X21069" i="6"/>
  <c r="X21070" i="6"/>
  <c r="X21071" i="6"/>
  <c r="X21072" i="6"/>
  <c r="X21073" i="6"/>
  <c r="X21074" i="6"/>
  <c r="X21075" i="6"/>
  <c r="X21076" i="6"/>
  <c r="X21077" i="6"/>
  <c r="X21078" i="6"/>
  <c r="X21079" i="6"/>
  <c r="X21080" i="6"/>
  <c r="X21081" i="6"/>
  <c r="X21082" i="6"/>
  <c r="X21083" i="6"/>
  <c r="X21084" i="6"/>
  <c r="X21085" i="6"/>
  <c r="X21086" i="6"/>
  <c r="X21087" i="6"/>
  <c r="X21088" i="6"/>
  <c r="X21089" i="6"/>
  <c r="X21090" i="6"/>
  <c r="X21091" i="6"/>
  <c r="X21092" i="6"/>
  <c r="X21093" i="6"/>
  <c r="X21094" i="6"/>
  <c r="X21095" i="6"/>
  <c r="X21096" i="6"/>
  <c r="X21097" i="6"/>
  <c r="X21098" i="6"/>
  <c r="X21099" i="6"/>
  <c r="X21100" i="6"/>
  <c r="X21101" i="6"/>
  <c r="X21102" i="6"/>
  <c r="X21103" i="6"/>
  <c r="X21104" i="6"/>
  <c r="X21105" i="6"/>
  <c r="X21106" i="6"/>
  <c r="X21107" i="6"/>
  <c r="X21108" i="6"/>
  <c r="X21109" i="6"/>
  <c r="X21110" i="6"/>
  <c r="X21111" i="6"/>
  <c r="X21112" i="6"/>
  <c r="X21113" i="6"/>
  <c r="X21114" i="6"/>
  <c r="X21115" i="6"/>
  <c r="X21116" i="6"/>
  <c r="X21117" i="6"/>
  <c r="X21118" i="6"/>
  <c r="X21119" i="6"/>
  <c r="X21120" i="6"/>
  <c r="X21121" i="6"/>
  <c r="X21122" i="6"/>
  <c r="X21123" i="6"/>
  <c r="X21124" i="6"/>
  <c r="X21125" i="6"/>
  <c r="X21126" i="6"/>
  <c r="X21127" i="6"/>
  <c r="X21128" i="6"/>
  <c r="X21129" i="6"/>
  <c r="X21130" i="6"/>
  <c r="X21131" i="6"/>
  <c r="X21132" i="6"/>
  <c r="X21133" i="6"/>
  <c r="X21134" i="6"/>
  <c r="X21135" i="6"/>
  <c r="X21136" i="6"/>
  <c r="X21137" i="6"/>
  <c r="X21138" i="6"/>
  <c r="X21139" i="6"/>
  <c r="X21140" i="6"/>
  <c r="X21141" i="6"/>
  <c r="X21142" i="6"/>
  <c r="X21143" i="6"/>
  <c r="X21144" i="6"/>
  <c r="X21145" i="6"/>
  <c r="X21146" i="6"/>
  <c r="X21147" i="6"/>
  <c r="X21148" i="6"/>
  <c r="X21149" i="6"/>
  <c r="X21150" i="6"/>
  <c r="X21151" i="6"/>
  <c r="X21152" i="6"/>
  <c r="X21153" i="6"/>
  <c r="X21154" i="6"/>
  <c r="X21155" i="6"/>
  <c r="X21156" i="6"/>
  <c r="X21157" i="6"/>
  <c r="X21158" i="6"/>
  <c r="X21159" i="6"/>
  <c r="X21160" i="6"/>
  <c r="X21161" i="6"/>
  <c r="X21162" i="6"/>
  <c r="X21163" i="6"/>
  <c r="X21164" i="6"/>
  <c r="X21165" i="6"/>
  <c r="X21166" i="6"/>
  <c r="X21167" i="6"/>
  <c r="X21168" i="6"/>
  <c r="X21169" i="6"/>
  <c r="X21170" i="6"/>
  <c r="X21171" i="6"/>
  <c r="X21172" i="6"/>
  <c r="X21173" i="6"/>
  <c r="X21174" i="6"/>
  <c r="X21175" i="6"/>
  <c r="X21176" i="6"/>
  <c r="X21177" i="6"/>
  <c r="X21178" i="6"/>
  <c r="X21179" i="6"/>
  <c r="X21180" i="6"/>
  <c r="X21181" i="6"/>
  <c r="X21182" i="6"/>
  <c r="X21183" i="6"/>
  <c r="X21184" i="6"/>
  <c r="X21185" i="6"/>
  <c r="X21186" i="6"/>
  <c r="X21187" i="6"/>
  <c r="X21188" i="6"/>
  <c r="X21189" i="6"/>
  <c r="X21190" i="6"/>
  <c r="X21191" i="6"/>
  <c r="X21192" i="6"/>
  <c r="X21193" i="6"/>
  <c r="X21194" i="6"/>
  <c r="X21195" i="6"/>
  <c r="X21196" i="6"/>
  <c r="X21197" i="6"/>
  <c r="X21198" i="6"/>
  <c r="X21199" i="6"/>
  <c r="X21200" i="6"/>
  <c r="X21201" i="6"/>
  <c r="X21202" i="6"/>
  <c r="X21203" i="6"/>
  <c r="X21204" i="6"/>
  <c r="X21205" i="6"/>
  <c r="X21206" i="6"/>
  <c r="X21207" i="6"/>
  <c r="X21208" i="6"/>
  <c r="X21209" i="6"/>
  <c r="X21210" i="6"/>
  <c r="X21211" i="6"/>
  <c r="X21212" i="6"/>
  <c r="X21213" i="6"/>
  <c r="X21214" i="6"/>
  <c r="X21215" i="6"/>
  <c r="X21216" i="6"/>
  <c r="X21217" i="6"/>
  <c r="X21218" i="6"/>
  <c r="X21219" i="6"/>
  <c r="X21220" i="6"/>
  <c r="X21221" i="6"/>
  <c r="X21222" i="6"/>
  <c r="X21223" i="6"/>
  <c r="X21224" i="6"/>
  <c r="X21225" i="6"/>
  <c r="X21226" i="6"/>
  <c r="X21227" i="6"/>
  <c r="X21228" i="6"/>
  <c r="X21229" i="6"/>
  <c r="X21230" i="6"/>
  <c r="X21231" i="6"/>
  <c r="X21232" i="6"/>
  <c r="X21233" i="6"/>
  <c r="X21234" i="6"/>
  <c r="X21235" i="6"/>
  <c r="X21236" i="6"/>
  <c r="X21237" i="6"/>
  <c r="X21238" i="6"/>
  <c r="X21239" i="6"/>
  <c r="X21240" i="6"/>
  <c r="X21241" i="6"/>
  <c r="X21242" i="6"/>
  <c r="X21243" i="6"/>
  <c r="X21244" i="6"/>
  <c r="X21245" i="6"/>
  <c r="X21246" i="6"/>
  <c r="X21247" i="6"/>
  <c r="X21248" i="6"/>
  <c r="X21249" i="6"/>
  <c r="X21250" i="6"/>
  <c r="X21251" i="6"/>
  <c r="X21252" i="6"/>
  <c r="X21253" i="6"/>
  <c r="X21254" i="6"/>
  <c r="X21255" i="6"/>
  <c r="X21256" i="6"/>
  <c r="X21257" i="6"/>
  <c r="X21258" i="6"/>
  <c r="X21259" i="6"/>
  <c r="X21260" i="6"/>
  <c r="X21261" i="6"/>
  <c r="X21262" i="6"/>
  <c r="X21263" i="6"/>
  <c r="X21264" i="6"/>
  <c r="X21265" i="6"/>
  <c r="X21266" i="6"/>
  <c r="X21267" i="6"/>
  <c r="X21268" i="6"/>
  <c r="X21269" i="6"/>
  <c r="X21270" i="6"/>
  <c r="X21271" i="6"/>
  <c r="X21272" i="6"/>
  <c r="X21273" i="6"/>
  <c r="X21274" i="6"/>
  <c r="X21275" i="6"/>
  <c r="X21276" i="6"/>
  <c r="X21277" i="6"/>
  <c r="X21278" i="6"/>
  <c r="X21279" i="6"/>
  <c r="X21280" i="6"/>
  <c r="X21281" i="6"/>
  <c r="X21282" i="6"/>
  <c r="X21283" i="6"/>
  <c r="X21284" i="6"/>
  <c r="X21285" i="6"/>
  <c r="X21286" i="6"/>
  <c r="X21287" i="6"/>
  <c r="X21288" i="6"/>
  <c r="X21289" i="6"/>
  <c r="X21290" i="6"/>
  <c r="X21291" i="6"/>
  <c r="X21292" i="6"/>
  <c r="X21293" i="6"/>
  <c r="X21294" i="6"/>
  <c r="X21295" i="6"/>
  <c r="X21296" i="6"/>
  <c r="X21297" i="6"/>
  <c r="X21298" i="6"/>
  <c r="X21299" i="6"/>
  <c r="X21300" i="6"/>
  <c r="X21301" i="6"/>
  <c r="X21302" i="6"/>
  <c r="X21303" i="6"/>
  <c r="X21304" i="6"/>
  <c r="X21305" i="6"/>
  <c r="X21306" i="6"/>
  <c r="X21307" i="6"/>
  <c r="X21308" i="6"/>
  <c r="X21309" i="6"/>
  <c r="X21310" i="6"/>
  <c r="X21311" i="6"/>
  <c r="X21312" i="6"/>
  <c r="X21313" i="6"/>
  <c r="X21314" i="6"/>
  <c r="X21315" i="6"/>
  <c r="X21316" i="6"/>
  <c r="X21317" i="6"/>
  <c r="X21318" i="6"/>
  <c r="X21319" i="6"/>
  <c r="X21320" i="6"/>
  <c r="X21321" i="6"/>
  <c r="X21322" i="6"/>
  <c r="X21323" i="6"/>
  <c r="X21324" i="6"/>
  <c r="X21325" i="6"/>
  <c r="X21326" i="6"/>
  <c r="X21327" i="6"/>
  <c r="X21328" i="6"/>
  <c r="X21329" i="6"/>
  <c r="X21330" i="6"/>
  <c r="X21331" i="6"/>
  <c r="X21332" i="6"/>
  <c r="X21333" i="6"/>
  <c r="X21334" i="6"/>
  <c r="X21335" i="6"/>
  <c r="X21336" i="6"/>
  <c r="X21337" i="6"/>
  <c r="X21338" i="6"/>
  <c r="X21339" i="6"/>
  <c r="X21340" i="6"/>
  <c r="X21341" i="6"/>
  <c r="X21342" i="6"/>
  <c r="X21343" i="6"/>
  <c r="X21344" i="6"/>
  <c r="X21345" i="6"/>
  <c r="X21346" i="6"/>
  <c r="X21347" i="6"/>
  <c r="X21348" i="6"/>
  <c r="X21349" i="6"/>
  <c r="X21350" i="6"/>
  <c r="X21351" i="6"/>
  <c r="X21352" i="6"/>
  <c r="X21353" i="6"/>
  <c r="X21354" i="6"/>
  <c r="X21355" i="6"/>
  <c r="X21356" i="6"/>
  <c r="X21357" i="6"/>
  <c r="X21358" i="6"/>
  <c r="X21359" i="6"/>
  <c r="X21360" i="6"/>
  <c r="X21361" i="6"/>
  <c r="X21362" i="6"/>
  <c r="X21363" i="6"/>
  <c r="X21364" i="6"/>
  <c r="X21365" i="6"/>
  <c r="X21366" i="6"/>
  <c r="X21367" i="6"/>
  <c r="X21368" i="6"/>
  <c r="X21369" i="6"/>
  <c r="X21370" i="6"/>
  <c r="X21371" i="6"/>
  <c r="X21372" i="6"/>
  <c r="X21373" i="6"/>
  <c r="X21374" i="6"/>
  <c r="X21375" i="6"/>
  <c r="X21376" i="6"/>
  <c r="X21377" i="6"/>
  <c r="X21378" i="6"/>
  <c r="X21379" i="6"/>
  <c r="X21380" i="6"/>
  <c r="X21381" i="6"/>
  <c r="X21382" i="6"/>
  <c r="X21383" i="6"/>
  <c r="X21384" i="6"/>
  <c r="X21385" i="6"/>
  <c r="X21386" i="6"/>
  <c r="X21387" i="6"/>
  <c r="X21388" i="6"/>
  <c r="X21389" i="6"/>
  <c r="X21390" i="6"/>
  <c r="X21391" i="6"/>
  <c r="X21392" i="6"/>
  <c r="X21393" i="6"/>
  <c r="X21394" i="6"/>
  <c r="X21395" i="6"/>
  <c r="X21396" i="6"/>
  <c r="X21397" i="6"/>
  <c r="X21398" i="6"/>
  <c r="X21399" i="6"/>
  <c r="X21400" i="6"/>
  <c r="X21401" i="6"/>
  <c r="X21402" i="6"/>
  <c r="X21403" i="6"/>
  <c r="X21404" i="6"/>
  <c r="X21405" i="6"/>
  <c r="X21406" i="6"/>
  <c r="X21407" i="6"/>
  <c r="X21408" i="6"/>
  <c r="X21409" i="6"/>
  <c r="X21410" i="6"/>
  <c r="X21411" i="6"/>
  <c r="X21412" i="6"/>
  <c r="X21413" i="6"/>
  <c r="X21414" i="6"/>
  <c r="X21415" i="6"/>
  <c r="X21416" i="6"/>
  <c r="X21417" i="6"/>
  <c r="X21418" i="6"/>
  <c r="X21419" i="6"/>
  <c r="X21420" i="6"/>
  <c r="X21421" i="6"/>
  <c r="X21422" i="6"/>
  <c r="X21423" i="6"/>
  <c r="X21424" i="6"/>
  <c r="X21425" i="6"/>
  <c r="X21426" i="6"/>
  <c r="X21427" i="6"/>
  <c r="X21428" i="6"/>
  <c r="X21429" i="6"/>
  <c r="X21430" i="6"/>
  <c r="X21431" i="6"/>
  <c r="X21432" i="6"/>
  <c r="X21433" i="6"/>
  <c r="X21434" i="6"/>
  <c r="X21435" i="6"/>
  <c r="X21436" i="6"/>
  <c r="X21437" i="6"/>
  <c r="X21438" i="6"/>
  <c r="X21439" i="6"/>
  <c r="X21440" i="6"/>
  <c r="X21441" i="6"/>
  <c r="X21442" i="6"/>
  <c r="X21443" i="6"/>
  <c r="X21444" i="6"/>
  <c r="X21445" i="6"/>
  <c r="X21446" i="6"/>
  <c r="X21447" i="6"/>
  <c r="X21448" i="6"/>
  <c r="X21449" i="6"/>
  <c r="X21450" i="6"/>
  <c r="X21451" i="6"/>
  <c r="X21452" i="6"/>
  <c r="X21453" i="6"/>
  <c r="X21454" i="6"/>
  <c r="X21455" i="6"/>
  <c r="X21456" i="6"/>
  <c r="X21457" i="6"/>
  <c r="X21458" i="6"/>
  <c r="X21459" i="6"/>
  <c r="X21460" i="6"/>
  <c r="X21461" i="6"/>
  <c r="X21462" i="6"/>
  <c r="X21463" i="6"/>
  <c r="X21464" i="6"/>
  <c r="X21465" i="6"/>
  <c r="X21466" i="6"/>
  <c r="X21467" i="6"/>
  <c r="X21468" i="6"/>
  <c r="X21469" i="6"/>
  <c r="X21470" i="6"/>
  <c r="X21471" i="6"/>
  <c r="X21472" i="6"/>
  <c r="X21473" i="6"/>
  <c r="X21474" i="6"/>
  <c r="X21475" i="6"/>
  <c r="X21476" i="6"/>
  <c r="X21477" i="6"/>
  <c r="X21478" i="6"/>
  <c r="X21479" i="6"/>
  <c r="X21480" i="6"/>
  <c r="X21481" i="6"/>
  <c r="X21482" i="6"/>
  <c r="X21483" i="6"/>
  <c r="X21484" i="6"/>
  <c r="X21485" i="6"/>
  <c r="X21486" i="6"/>
  <c r="X21487" i="6"/>
  <c r="X21488" i="6"/>
  <c r="X21489" i="6"/>
  <c r="X21490" i="6"/>
  <c r="X21491" i="6"/>
  <c r="X21492" i="6"/>
  <c r="X21493" i="6"/>
  <c r="X21494" i="6"/>
  <c r="X21495" i="6"/>
  <c r="X21496" i="6"/>
  <c r="X21497" i="6"/>
  <c r="X21498" i="6"/>
  <c r="X21499" i="6"/>
  <c r="X21500" i="6"/>
  <c r="X21501" i="6"/>
  <c r="X21502" i="6"/>
  <c r="X21503" i="6"/>
  <c r="X21504" i="6"/>
  <c r="X21505" i="6"/>
  <c r="X21506" i="6"/>
  <c r="X21507" i="6"/>
  <c r="X21508" i="6"/>
  <c r="X21509" i="6"/>
  <c r="X21510" i="6"/>
  <c r="X21511" i="6"/>
  <c r="X21512" i="6"/>
  <c r="X21513" i="6"/>
  <c r="X21514" i="6"/>
  <c r="X21515" i="6"/>
  <c r="X21516" i="6"/>
  <c r="X21517" i="6"/>
  <c r="X21518" i="6"/>
  <c r="X21519" i="6"/>
  <c r="X21520" i="6"/>
  <c r="X21521" i="6"/>
  <c r="X21522" i="6"/>
  <c r="X21523" i="6"/>
  <c r="X21524" i="6"/>
  <c r="X21525" i="6"/>
  <c r="X21526" i="6"/>
  <c r="X21527" i="6"/>
  <c r="X21528" i="6"/>
  <c r="X21529" i="6"/>
  <c r="X21530" i="6"/>
  <c r="X21531" i="6"/>
  <c r="X21532" i="6"/>
  <c r="X21533" i="6"/>
  <c r="X21534" i="6"/>
  <c r="X21535" i="6"/>
  <c r="X21536" i="6"/>
  <c r="X21537" i="6"/>
  <c r="X21538" i="6"/>
  <c r="X21539" i="6"/>
  <c r="X21540" i="6"/>
  <c r="X21541" i="6"/>
  <c r="X21542" i="6"/>
  <c r="X21543" i="6"/>
  <c r="X21544" i="6"/>
  <c r="X21545" i="6"/>
  <c r="X21546" i="6"/>
  <c r="X21547" i="6"/>
  <c r="X21548" i="6"/>
  <c r="X21549" i="6"/>
  <c r="X21550" i="6"/>
  <c r="X21551" i="6"/>
  <c r="X21552" i="6"/>
  <c r="X21553" i="6"/>
  <c r="X21554" i="6"/>
  <c r="X21555" i="6"/>
  <c r="X21556" i="6"/>
  <c r="X21557" i="6"/>
  <c r="X21558" i="6"/>
  <c r="X21559" i="6"/>
  <c r="X21560" i="6"/>
  <c r="X21561" i="6"/>
  <c r="X21562" i="6"/>
  <c r="X21563" i="6"/>
  <c r="X21564" i="6"/>
  <c r="X21565" i="6"/>
  <c r="X21566" i="6"/>
  <c r="X21567" i="6"/>
  <c r="X21568" i="6"/>
  <c r="X21569" i="6"/>
  <c r="X21570" i="6"/>
  <c r="X21571" i="6"/>
  <c r="X21572" i="6"/>
  <c r="X21573" i="6"/>
  <c r="X21574" i="6"/>
  <c r="X21575" i="6"/>
  <c r="X21576" i="6"/>
  <c r="X21577" i="6"/>
  <c r="X21578" i="6"/>
  <c r="X21579" i="6"/>
  <c r="X21580" i="6"/>
  <c r="X21581" i="6"/>
  <c r="X21582" i="6"/>
  <c r="X21583" i="6"/>
  <c r="X21584" i="6"/>
  <c r="X21585" i="6"/>
  <c r="X21586" i="6"/>
  <c r="X21587" i="6"/>
  <c r="X21588" i="6"/>
  <c r="X21589" i="6"/>
  <c r="X21590" i="6"/>
  <c r="X21591" i="6"/>
  <c r="X21592" i="6"/>
  <c r="X21593" i="6"/>
  <c r="X21594" i="6"/>
  <c r="X21595" i="6"/>
  <c r="X21596" i="6"/>
  <c r="X21597" i="6"/>
  <c r="X21598" i="6"/>
  <c r="X21599" i="6"/>
  <c r="X21600" i="6"/>
  <c r="X21601" i="6"/>
  <c r="X21602" i="6"/>
  <c r="X21603" i="6"/>
  <c r="X21604" i="6"/>
  <c r="X21605" i="6"/>
  <c r="X21606" i="6"/>
  <c r="X21607" i="6"/>
  <c r="X21608" i="6"/>
  <c r="X21609" i="6"/>
  <c r="X21610" i="6"/>
  <c r="X21611" i="6"/>
  <c r="X21612" i="6"/>
  <c r="X21613" i="6"/>
  <c r="X21614" i="6"/>
  <c r="X21615" i="6"/>
  <c r="X21616" i="6"/>
  <c r="X21617" i="6"/>
  <c r="X21618" i="6"/>
  <c r="X21619" i="6"/>
  <c r="X21620" i="6"/>
  <c r="X21621" i="6"/>
  <c r="X21622" i="6"/>
  <c r="X21623" i="6"/>
  <c r="X21624" i="6"/>
  <c r="X21625" i="6"/>
  <c r="X21626" i="6"/>
  <c r="X21627" i="6"/>
  <c r="X21628" i="6"/>
  <c r="X21629" i="6"/>
  <c r="X21630" i="6"/>
  <c r="X21631" i="6"/>
  <c r="X21632" i="6"/>
  <c r="X21633" i="6"/>
  <c r="X21634" i="6"/>
  <c r="X21635" i="6"/>
  <c r="X21636" i="6"/>
  <c r="X21637" i="6"/>
  <c r="X21638" i="6"/>
  <c r="X21639" i="6"/>
  <c r="X21640" i="6"/>
  <c r="X21641" i="6"/>
  <c r="X21642" i="6"/>
  <c r="X21643" i="6"/>
  <c r="X21644" i="6"/>
  <c r="X21645" i="6"/>
  <c r="X21646" i="6"/>
  <c r="X21647" i="6"/>
  <c r="X21648" i="6"/>
  <c r="X21649" i="6"/>
  <c r="X21650" i="6"/>
  <c r="X21651" i="6"/>
  <c r="X21652" i="6"/>
  <c r="X21653" i="6"/>
  <c r="X21654" i="6"/>
  <c r="X21655" i="6"/>
  <c r="X21656" i="6"/>
  <c r="X21657" i="6"/>
  <c r="X21658" i="6"/>
  <c r="X21659" i="6"/>
  <c r="X21660" i="6"/>
  <c r="X21661" i="6"/>
  <c r="X21662" i="6"/>
  <c r="X21663" i="6"/>
  <c r="X21664" i="6"/>
  <c r="X21665" i="6"/>
  <c r="X21666" i="6"/>
  <c r="X21667" i="6"/>
  <c r="X21668" i="6"/>
  <c r="X21669" i="6"/>
  <c r="X21670" i="6"/>
  <c r="X21671" i="6"/>
  <c r="X21672" i="6"/>
  <c r="X21673" i="6"/>
  <c r="X21674" i="6"/>
  <c r="X21675" i="6"/>
  <c r="X21676" i="6"/>
  <c r="X21677" i="6"/>
  <c r="X21678" i="6"/>
  <c r="X21679" i="6"/>
  <c r="X21680" i="6"/>
  <c r="X21681" i="6"/>
  <c r="X21682" i="6"/>
  <c r="X21683" i="6"/>
  <c r="X21684" i="6"/>
  <c r="X21685" i="6"/>
  <c r="X21686" i="6"/>
  <c r="X21687" i="6"/>
  <c r="X21688" i="6"/>
  <c r="X21689" i="6"/>
  <c r="X21690" i="6"/>
  <c r="X21691" i="6"/>
  <c r="X21692" i="6"/>
  <c r="X21693" i="6"/>
  <c r="X21694" i="6"/>
  <c r="X21695" i="6"/>
  <c r="X21696" i="6"/>
  <c r="X21697" i="6"/>
  <c r="X21698" i="6"/>
  <c r="X21699" i="6"/>
  <c r="X21700" i="6"/>
  <c r="X21701" i="6"/>
  <c r="X21702" i="6"/>
  <c r="X21703" i="6"/>
  <c r="X21704" i="6"/>
  <c r="X21705" i="6"/>
  <c r="X21706" i="6"/>
  <c r="X21707" i="6"/>
  <c r="X21708" i="6"/>
  <c r="X21709" i="6"/>
  <c r="X21710" i="6"/>
  <c r="X21711" i="6"/>
  <c r="X21712" i="6"/>
  <c r="X21713" i="6"/>
  <c r="X21714" i="6"/>
  <c r="X21715" i="6"/>
  <c r="X21716" i="6"/>
  <c r="X21717" i="6"/>
  <c r="X21718" i="6"/>
  <c r="X21719" i="6"/>
  <c r="X21720" i="6"/>
  <c r="X21721" i="6"/>
  <c r="X21722" i="6"/>
  <c r="X21723" i="6"/>
  <c r="X21724" i="6"/>
  <c r="X21725" i="6"/>
  <c r="X21726" i="6"/>
  <c r="X21727" i="6"/>
  <c r="X21728" i="6"/>
  <c r="X21729" i="6"/>
  <c r="X21730" i="6"/>
  <c r="X21731" i="6"/>
  <c r="X21732" i="6"/>
  <c r="X21733" i="6"/>
  <c r="X21734" i="6"/>
  <c r="X21735" i="6"/>
  <c r="X21736" i="6"/>
  <c r="X21737" i="6"/>
  <c r="X21738" i="6"/>
  <c r="X21739" i="6"/>
  <c r="X21740" i="6"/>
  <c r="X21741" i="6"/>
  <c r="X21742" i="6"/>
  <c r="X21743" i="6"/>
  <c r="X21744" i="6"/>
  <c r="X21745" i="6"/>
  <c r="X21746" i="6"/>
  <c r="X21747" i="6"/>
  <c r="X21748" i="6"/>
  <c r="X21749" i="6"/>
  <c r="X21750" i="6"/>
  <c r="X21751" i="6"/>
  <c r="X21752" i="6"/>
  <c r="X21753" i="6"/>
  <c r="X21754" i="6"/>
  <c r="X21755" i="6"/>
  <c r="X21756" i="6"/>
  <c r="X21757" i="6"/>
  <c r="X21758" i="6"/>
  <c r="X21759" i="6"/>
  <c r="X21760" i="6"/>
  <c r="X21761" i="6"/>
  <c r="X21762" i="6"/>
  <c r="X21763" i="6"/>
  <c r="X21764" i="6"/>
  <c r="X21765" i="6"/>
  <c r="X21766" i="6"/>
  <c r="X21767" i="6"/>
  <c r="X21768" i="6"/>
  <c r="X21769" i="6"/>
  <c r="X21770" i="6"/>
  <c r="X21771" i="6"/>
  <c r="X21772" i="6"/>
  <c r="X21773" i="6"/>
  <c r="X21774" i="6"/>
  <c r="X21775" i="6"/>
  <c r="X21776" i="6"/>
  <c r="X21777" i="6"/>
  <c r="X21778" i="6"/>
  <c r="X21779" i="6"/>
  <c r="X21780" i="6"/>
  <c r="X21781" i="6"/>
  <c r="X21782" i="6"/>
  <c r="X21783" i="6"/>
  <c r="X21784" i="6"/>
  <c r="X21785" i="6"/>
  <c r="X21786" i="6"/>
  <c r="X21787" i="6"/>
  <c r="X21788" i="6"/>
  <c r="X21789" i="6"/>
  <c r="X21790" i="6"/>
  <c r="X21791" i="6"/>
  <c r="X21792" i="6"/>
  <c r="X21793" i="6"/>
  <c r="X21794" i="6"/>
  <c r="X21795" i="6"/>
  <c r="X21796" i="6"/>
  <c r="X21797" i="6"/>
  <c r="X21798" i="6"/>
  <c r="X21799" i="6"/>
  <c r="X21800" i="6"/>
  <c r="X21801" i="6"/>
  <c r="X21802" i="6"/>
  <c r="X21803" i="6"/>
  <c r="X21804" i="6"/>
  <c r="X21805" i="6"/>
  <c r="X21806" i="6"/>
  <c r="X21807" i="6"/>
  <c r="X21808" i="6"/>
  <c r="X21809" i="6"/>
  <c r="X21810" i="6"/>
  <c r="X21811" i="6"/>
  <c r="X21812" i="6"/>
  <c r="X21813" i="6"/>
  <c r="X21814" i="6"/>
  <c r="X21815" i="6"/>
  <c r="X21816" i="6"/>
  <c r="X21817" i="6"/>
  <c r="X21818" i="6"/>
  <c r="X21819" i="6"/>
  <c r="X21820" i="6"/>
  <c r="X21821" i="6"/>
  <c r="X21822" i="6"/>
  <c r="X21823" i="6"/>
  <c r="X21824" i="6"/>
  <c r="X21825" i="6"/>
  <c r="X21826" i="6"/>
  <c r="X21827" i="6"/>
  <c r="X21828" i="6"/>
  <c r="X21829" i="6"/>
  <c r="X21830" i="6"/>
  <c r="X21831" i="6"/>
  <c r="X21832" i="6"/>
  <c r="X21833" i="6"/>
  <c r="X21834" i="6"/>
  <c r="X21835" i="6"/>
  <c r="X21836" i="6"/>
  <c r="X21837" i="6"/>
  <c r="X21838" i="6"/>
  <c r="X21839" i="6"/>
  <c r="X21840" i="6"/>
  <c r="X21841" i="6"/>
  <c r="X21842" i="6"/>
  <c r="X21843" i="6"/>
  <c r="X21844" i="6"/>
  <c r="X21845" i="6"/>
  <c r="X21846" i="6"/>
  <c r="X21847" i="6"/>
  <c r="X21848" i="6"/>
  <c r="X21849" i="6"/>
  <c r="X21850" i="6"/>
  <c r="X21851" i="6"/>
  <c r="X21852" i="6"/>
  <c r="X21853" i="6"/>
  <c r="X21854" i="6"/>
  <c r="X21855" i="6"/>
  <c r="X21856" i="6"/>
  <c r="X21857" i="6"/>
  <c r="X21858" i="6"/>
  <c r="X21859" i="6"/>
  <c r="X21860" i="6"/>
  <c r="X21861" i="6"/>
  <c r="X21862" i="6"/>
  <c r="X21863" i="6"/>
  <c r="X21864" i="6"/>
  <c r="X21865" i="6"/>
  <c r="X21866" i="6"/>
  <c r="X21867" i="6"/>
  <c r="X21868" i="6"/>
  <c r="X21869" i="6"/>
  <c r="X21870" i="6"/>
  <c r="X21871" i="6"/>
  <c r="X21872" i="6"/>
  <c r="X21873" i="6"/>
  <c r="X21874" i="6"/>
  <c r="X21875" i="6"/>
  <c r="X21876" i="6"/>
  <c r="X21877" i="6"/>
  <c r="X21878" i="6"/>
  <c r="X21879" i="6"/>
  <c r="X21880" i="6"/>
  <c r="X21881" i="6"/>
  <c r="X21882" i="6"/>
  <c r="X21883" i="6"/>
  <c r="X21884" i="6"/>
  <c r="X21885" i="6"/>
  <c r="X21886" i="6"/>
  <c r="X21887" i="6"/>
  <c r="X21888" i="6"/>
  <c r="X21889" i="6"/>
  <c r="X21890" i="6"/>
  <c r="X21891" i="6"/>
  <c r="X21892" i="6"/>
  <c r="X21893" i="6"/>
  <c r="X21894" i="6"/>
  <c r="X21895" i="6"/>
  <c r="X21896" i="6"/>
  <c r="X21897" i="6"/>
  <c r="X21898" i="6"/>
  <c r="X21899" i="6"/>
  <c r="X21900" i="6"/>
  <c r="X21901" i="6"/>
  <c r="X21902" i="6"/>
  <c r="X21903" i="6"/>
  <c r="X21904" i="6"/>
  <c r="X21905" i="6"/>
  <c r="X21906" i="6"/>
  <c r="X21907" i="6"/>
  <c r="X21908" i="6"/>
  <c r="X21909" i="6"/>
  <c r="X21910" i="6"/>
  <c r="X21911" i="6"/>
  <c r="X21912" i="6"/>
  <c r="X21913" i="6"/>
  <c r="X21914" i="6"/>
  <c r="X21915" i="6"/>
  <c r="X21916" i="6"/>
  <c r="X21917" i="6"/>
  <c r="X21918" i="6"/>
  <c r="X21919" i="6"/>
  <c r="X21920" i="6"/>
  <c r="X21921" i="6"/>
  <c r="X21922" i="6"/>
  <c r="X21923" i="6"/>
  <c r="X21924" i="6"/>
  <c r="X21925" i="6"/>
  <c r="X21926" i="6"/>
  <c r="X21927" i="6"/>
  <c r="X21928" i="6"/>
  <c r="X21929" i="6"/>
  <c r="X21930" i="6"/>
  <c r="X21931" i="6"/>
  <c r="X21932" i="6"/>
  <c r="X21933" i="6"/>
  <c r="X21934" i="6"/>
  <c r="X21935" i="6"/>
  <c r="X21936" i="6"/>
  <c r="X21937" i="6"/>
  <c r="X21938" i="6"/>
  <c r="X21939" i="6"/>
  <c r="X21940" i="6"/>
  <c r="X21941" i="6"/>
  <c r="X21942" i="6"/>
  <c r="X21943" i="6"/>
  <c r="X21944" i="6"/>
  <c r="X21945" i="6"/>
  <c r="X21946" i="6"/>
  <c r="X21947" i="6"/>
  <c r="X21948" i="6"/>
  <c r="X21949" i="6"/>
  <c r="X21950" i="6"/>
  <c r="X21951" i="6"/>
  <c r="X21952" i="6"/>
  <c r="X21953" i="6"/>
  <c r="X21954" i="6"/>
  <c r="X21955" i="6"/>
  <c r="X21956" i="6"/>
  <c r="X21957" i="6"/>
  <c r="X21958" i="6"/>
  <c r="X21959" i="6"/>
  <c r="X21960" i="6"/>
  <c r="X21961" i="6"/>
  <c r="X21962" i="6"/>
  <c r="X21963" i="6"/>
  <c r="X21964" i="6"/>
  <c r="X21965" i="6"/>
  <c r="X21966" i="6"/>
  <c r="X21967" i="6"/>
  <c r="X21968" i="6"/>
  <c r="X21969" i="6"/>
  <c r="X21970" i="6"/>
  <c r="X21971" i="6"/>
  <c r="X21972" i="6"/>
  <c r="X21973" i="6"/>
  <c r="X21974" i="6"/>
  <c r="X21975" i="6"/>
  <c r="X21976" i="6"/>
  <c r="X21977" i="6"/>
  <c r="X21978" i="6"/>
  <c r="X21979" i="6"/>
  <c r="X21980" i="6"/>
  <c r="X21981" i="6"/>
  <c r="X21982" i="6"/>
  <c r="X21983" i="6"/>
  <c r="X21984" i="6"/>
  <c r="X21985" i="6"/>
  <c r="X21986" i="6"/>
  <c r="X21987" i="6"/>
  <c r="X21988" i="6"/>
  <c r="X21989" i="6"/>
  <c r="X21990" i="6"/>
  <c r="X21991" i="6"/>
  <c r="X21992" i="6"/>
  <c r="X21993" i="6"/>
  <c r="X21994" i="6"/>
  <c r="X21995" i="6"/>
  <c r="X21996" i="6"/>
  <c r="X21997" i="6"/>
  <c r="X21998" i="6"/>
  <c r="X21999" i="6"/>
  <c r="X22000" i="6"/>
  <c r="X22001" i="6"/>
  <c r="X22002" i="6"/>
  <c r="X22003" i="6"/>
  <c r="X22004" i="6"/>
  <c r="X22005" i="6"/>
  <c r="X22006" i="6"/>
  <c r="X22007" i="6"/>
  <c r="X22008" i="6"/>
  <c r="X22009" i="6"/>
  <c r="X22010" i="6"/>
  <c r="X22011" i="6"/>
  <c r="X22012" i="6"/>
  <c r="X22013" i="6"/>
  <c r="X22014" i="6"/>
  <c r="X22015" i="6"/>
  <c r="X22016" i="6"/>
  <c r="X22017" i="6"/>
  <c r="X22018" i="6"/>
  <c r="X22019" i="6"/>
  <c r="X22020" i="6"/>
  <c r="X22021" i="6"/>
  <c r="X22022" i="6"/>
  <c r="X22023" i="6"/>
  <c r="X22024" i="6"/>
  <c r="X22025" i="6"/>
  <c r="X22026" i="6"/>
  <c r="X22027" i="6"/>
  <c r="X22028" i="6"/>
  <c r="X22029" i="6"/>
  <c r="X22030" i="6"/>
  <c r="X22031" i="6"/>
  <c r="X22032" i="6"/>
  <c r="X22033" i="6"/>
  <c r="X22034" i="6"/>
  <c r="X22035" i="6"/>
  <c r="X22036" i="6"/>
  <c r="X22037" i="6"/>
  <c r="X22038" i="6"/>
  <c r="X22039" i="6"/>
  <c r="X22040" i="6"/>
  <c r="X22041" i="6"/>
  <c r="X22042" i="6"/>
  <c r="X22043" i="6"/>
  <c r="X22044" i="6"/>
  <c r="X22045" i="6"/>
  <c r="X22046" i="6"/>
  <c r="X22047" i="6"/>
  <c r="X22048" i="6"/>
  <c r="X22049" i="6"/>
  <c r="X22050" i="6"/>
  <c r="X22051" i="6"/>
  <c r="X22052" i="6"/>
  <c r="X22053" i="6"/>
  <c r="X22054" i="6"/>
  <c r="X22055" i="6"/>
  <c r="X22056" i="6"/>
  <c r="X22057" i="6"/>
  <c r="X22058" i="6"/>
  <c r="X22059" i="6"/>
  <c r="X22060" i="6"/>
  <c r="X22061" i="6"/>
  <c r="X22062" i="6"/>
  <c r="X22063" i="6"/>
  <c r="X22064" i="6"/>
  <c r="X22065" i="6"/>
  <c r="X22066" i="6"/>
  <c r="X22067" i="6"/>
  <c r="X22068" i="6"/>
  <c r="X22069" i="6"/>
  <c r="X22070" i="6"/>
  <c r="X22071" i="6"/>
  <c r="X22072" i="6"/>
  <c r="X22073" i="6"/>
  <c r="X22074" i="6"/>
  <c r="X22075" i="6"/>
  <c r="X22076" i="6"/>
  <c r="X22077" i="6"/>
  <c r="X22078" i="6"/>
  <c r="X22079" i="6"/>
  <c r="X22080" i="6"/>
  <c r="X22081" i="6"/>
  <c r="X22082" i="6"/>
  <c r="X22083" i="6"/>
  <c r="X22084" i="6"/>
  <c r="X22085" i="6"/>
  <c r="X22086" i="6"/>
  <c r="X22087" i="6"/>
  <c r="X22088" i="6"/>
  <c r="X22089" i="6"/>
  <c r="X22090" i="6"/>
  <c r="X22091" i="6"/>
  <c r="X22092" i="6"/>
  <c r="X22093" i="6"/>
  <c r="X22094" i="6"/>
  <c r="X22095" i="6"/>
  <c r="X22096" i="6"/>
  <c r="X22097" i="6"/>
  <c r="X22098" i="6"/>
  <c r="X22099" i="6"/>
  <c r="X22100" i="6"/>
  <c r="X22101" i="6"/>
  <c r="X22102" i="6"/>
  <c r="X22103" i="6"/>
  <c r="X22104" i="6"/>
  <c r="X22105" i="6"/>
  <c r="X22106" i="6"/>
  <c r="X22107" i="6"/>
  <c r="X22108" i="6"/>
  <c r="X22109" i="6"/>
  <c r="X22110" i="6"/>
  <c r="X22111" i="6"/>
  <c r="X22112" i="6"/>
  <c r="X22113" i="6"/>
  <c r="X22114" i="6"/>
  <c r="X22115" i="6"/>
  <c r="X22116" i="6"/>
  <c r="X22117" i="6"/>
  <c r="X22118" i="6"/>
  <c r="X22119" i="6"/>
  <c r="X22120" i="6"/>
  <c r="X22121" i="6"/>
  <c r="X22122" i="6"/>
  <c r="X22123" i="6"/>
  <c r="X22124" i="6"/>
  <c r="X22125" i="6"/>
  <c r="X22126" i="6"/>
  <c r="X22127" i="6"/>
  <c r="X22128" i="6"/>
  <c r="X22129" i="6"/>
  <c r="X22130" i="6"/>
  <c r="X22131" i="6"/>
  <c r="X22132" i="6"/>
  <c r="X22133" i="6"/>
  <c r="X22134" i="6"/>
  <c r="X22135" i="6"/>
  <c r="X22136" i="6"/>
  <c r="X22137" i="6"/>
  <c r="X22138" i="6"/>
  <c r="X22139" i="6"/>
  <c r="X22140" i="6"/>
  <c r="X22141" i="6"/>
  <c r="X22142" i="6"/>
  <c r="X22143" i="6"/>
  <c r="X22144" i="6"/>
  <c r="X22145" i="6"/>
  <c r="X22146" i="6"/>
  <c r="X22147" i="6"/>
  <c r="X22148" i="6"/>
  <c r="X22149" i="6"/>
  <c r="X22150" i="6"/>
  <c r="X22151" i="6"/>
  <c r="X22152" i="6"/>
  <c r="X22153" i="6"/>
  <c r="X22154" i="6"/>
  <c r="X22155" i="6"/>
  <c r="X22156" i="6"/>
  <c r="X22157" i="6"/>
  <c r="X22158" i="6"/>
  <c r="X22159" i="6"/>
  <c r="X22160" i="6"/>
  <c r="X22161" i="6"/>
  <c r="X22162" i="6"/>
  <c r="X22163" i="6"/>
  <c r="X22164" i="6"/>
  <c r="X22165" i="6"/>
  <c r="X22166" i="6"/>
  <c r="X22167" i="6"/>
  <c r="X22168" i="6"/>
  <c r="X22169" i="6"/>
  <c r="X22170" i="6"/>
  <c r="X22171" i="6"/>
  <c r="X22172" i="6"/>
  <c r="X22173" i="6"/>
  <c r="X22174" i="6"/>
  <c r="X22175" i="6"/>
  <c r="X22176" i="6"/>
  <c r="X22177" i="6"/>
  <c r="X22178" i="6"/>
  <c r="X22179" i="6"/>
  <c r="X22180" i="6"/>
  <c r="X22181" i="6"/>
  <c r="X22182" i="6"/>
  <c r="X22183" i="6"/>
  <c r="X22184" i="6"/>
  <c r="X22185" i="6"/>
  <c r="X22186" i="6"/>
  <c r="X22187" i="6"/>
  <c r="X22188" i="6"/>
  <c r="X22189" i="6"/>
  <c r="X22190" i="6"/>
  <c r="X22191" i="6"/>
  <c r="X22192" i="6"/>
  <c r="X22193" i="6"/>
  <c r="X22194" i="6"/>
  <c r="X22195" i="6"/>
  <c r="X22196" i="6"/>
  <c r="X22197" i="6"/>
  <c r="X22198" i="6"/>
  <c r="X22199" i="6"/>
  <c r="X22200" i="6"/>
  <c r="X22201" i="6"/>
  <c r="X22202" i="6"/>
  <c r="X22203" i="6"/>
  <c r="X22204" i="6"/>
  <c r="X22205" i="6"/>
  <c r="X22206" i="6"/>
  <c r="X22207" i="6"/>
  <c r="X22208" i="6"/>
  <c r="X22209" i="6"/>
  <c r="X22210" i="6"/>
  <c r="X22211" i="6"/>
  <c r="X22212" i="6"/>
  <c r="X22213" i="6"/>
  <c r="X22214" i="6"/>
  <c r="X22215" i="6"/>
  <c r="X22216" i="6"/>
  <c r="X22217" i="6"/>
  <c r="X22218" i="6"/>
  <c r="X22219" i="6"/>
  <c r="X22220" i="6"/>
  <c r="X22221" i="6"/>
  <c r="X22222" i="6"/>
  <c r="X22223" i="6"/>
  <c r="X22224" i="6"/>
  <c r="X22225" i="6"/>
  <c r="X22226" i="6"/>
  <c r="X22227" i="6"/>
  <c r="X22228" i="6"/>
  <c r="X22229" i="6"/>
  <c r="X22230" i="6"/>
  <c r="X22231" i="6"/>
  <c r="X22232" i="6"/>
  <c r="X22233" i="6"/>
  <c r="X22234" i="6"/>
  <c r="X22235" i="6"/>
  <c r="X22236" i="6"/>
  <c r="X22237" i="6"/>
  <c r="X22238" i="6"/>
  <c r="X22239" i="6"/>
  <c r="X22240" i="6"/>
  <c r="X22241" i="6"/>
  <c r="X22242" i="6"/>
  <c r="X22243" i="6"/>
  <c r="X22244" i="6"/>
  <c r="X22245" i="6"/>
  <c r="X22246" i="6"/>
  <c r="X22247" i="6"/>
  <c r="X22248" i="6"/>
  <c r="X22249" i="6"/>
  <c r="X22250" i="6"/>
  <c r="X22251" i="6"/>
  <c r="X22252" i="6"/>
  <c r="X22253" i="6"/>
  <c r="X22254" i="6"/>
  <c r="X22255" i="6"/>
  <c r="X22256" i="6"/>
  <c r="X22257" i="6"/>
  <c r="X22258" i="6"/>
  <c r="X22259" i="6"/>
  <c r="X22260" i="6"/>
  <c r="X22261" i="6"/>
  <c r="X22262" i="6"/>
  <c r="X22263" i="6"/>
  <c r="X22264" i="6"/>
  <c r="X22265" i="6"/>
  <c r="X22266" i="6"/>
  <c r="X22267" i="6"/>
  <c r="X22268" i="6"/>
  <c r="X22269" i="6"/>
  <c r="X22270" i="6"/>
  <c r="X22271" i="6"/>
  <c r="X22272" i="6"/>
  <c r="X22273" i="6"/>
  <c r="X22274" i="6"/>
  <c r="X22275" i="6"/>
  <c r="X22276" i="6"/>
  <c r="X22277" i="6"/>
  <c r="X22278" i="6"/>
  <c r="X22279" i="6"/>
  <c r="X22280" i="6"/>
  <c r="X22281" i="6"/>
  <c r="X22282" i="6"/>
  <c r="X22283" i="6"/>
  <c r="X22284" i="6"/>
  <c r="X22285" i="6"/>
  <c r="X22286" i="6"/>
  <c r="X22287" i="6"/>
  <c r="X22288" i="6"/>
  <c r="X22289" i="6"/>
  <c r="X22290" i="6"/>
  <c r="X22291" i="6"/>
  <c r="X22292" i="6"/>
  <c r="X22293" i="6"/>
  <c r="X22294" i="6"/>
  <c r="X22295" i="6"/>
  <c r="X22296" i="6"/>
  <c r="X22297" i="6"/>
  <c r="X22298" i="6"/>
  <c r="X22299" i="6"/>
  <c r="X22300" i="6"/>
  <c r="X22301" i="6"/>
  <c r="X22302" i="6"/>
  <c r="X22303" i="6"/>
  <c r="X22304" i="6"/>
  <c r="X22305" i="6"/>
  <c r="X22306" i="6"/>
  <c r="X22307" i="6"/>
  <c r="X22308" i="6"/>
  <c r="X22309" i="6"/>
  <c r="X22310" i="6"/>
  <c r="X22311" i="6"/>
  <c r="X22312" i="6"/>
  <c r="X22313" i="6"/>
  <c r="X22314" i="6"/>
  <c r="X22315" i="6"/>
  <c r="X22316" i="6"/>
  <c r="X22317" i="6"/>
  <c r="X22318" i="6"/>
  <c r="X22319" i="6"/>
  <c r="X22320" i="6"/>
  <c r="X22321" i="6"/>
  <c r="X22322" i="6"/>
  <c r="X22323" i="6"/>
  <c r="X22324" i="6"/>
  <c r="X22325" i="6"/>
  <c r="X22326" i="6"/>
  <c r="X22327" i="6"/>
  <c r="X22328" i="6"/>
  <c r="X22329" i="6"/>
  <c r="X22330" i="6"/>
  <c r="X22331" i="6"/>
  <c r="X22332" i="6"/>
  <c r="X22333" i="6"/>
  <c r="X22334" i="6"/>
  <c r="X22335" i="6"/>
  <c r="X22336" i="6"/>
  <c r="X22337" i="6"/>
  <c r="X22338" i="6"/>
  <c r="X22339" i="6"/>
  <c r="X22340" i="6"/>
  <c r="X22341" i="6"/>
  <c r="X22342" i="6"/>
  <c r="X22343" i="6"/>
  <c r="X22344" i="6"/>
  <c r="X22345" i="6"/>
  <c r="X22346" i="6"/>
  <c r="X22347" i="6"/>
  <c r="X22348" i="6"/>
  <c r="X22349" i="6"/>
  <c r="X22350" i="6"/>
  <c r="X22351" i="6"/>
  <c r="X22352" i="6"/>
  <c r="X22353" i="6"/>
  <c r="X22354" i="6"/>
  <c r="X22355" i="6"/>
  <c r="X22356" i="6"/>
  <c r="X22357" i="6"/>
  <c r="X22358" i="6"/>
  <c r="X22359" i="6"/>
  <c r="X22360" i="6"/>
  <c r="X22361" i="6"/>
  <c r="X22362" i="6"/>
  <c r="X22363" i="6"/>
  <c r="X22364" i="6"/>
  <c r="X22365" i="6"/>
  <c r="X22366" i="6"/>
  <c r="X22367" i="6"/>
  <c r="X22368" i="6"/>
  <c r="X22369" i="6"/>
  <c r="X22370" i="6"/>
  <c r="X22371" i="6"/>
  <c r="X22372" i="6"/>
  <c r="X22373" i="6"/>
  <c r="X22374" i="6"/>
  <c r="X22375" i="6"/>
  <c r="X22376" i="6"/>
  <c r="X22377" i="6"/>
  <c r="X22378" i="6"/>
  <c r="X22379" i="6"/>
  <c r="X22380" i="6"/>
  <c r="X22381" i="6"/>
  <c r="X22382" i="6"/>
  <c r="X22383" i="6"/>
  <c r="X22384" i="6"/>
  <c r="X22385" i="6"/>
  <c r="X22386" i="6"/>
  <c r="X22387" i="6"/>
  <c r="X22388" i="6"/>
  <c r="X22389" i="6"/>
  <c r="X22390" i="6"/>
  <c r="X22391" i="6"/>
  <c r="X22392" i="6"/>
  <c r="X22393" i="6"/>
  <c r="X22394" i="6"/>
  <c r="X22395" i="6"/>
  <c r="X22396" i="6"/>
  <c r="X22397" i="6"/>
  <c r="X22398" i="6"/>
  <c r="X22399" i="6"/>
  <c r="X22400" i="6"/>
  <c r="X22401" i="6"/>
  <c r="X22402" i="6"/>
  <c r="X22403" i="6"/>
  <c r="X22404" i="6"/>
  <c r="X22405" i="6"/>
  <c r="X22406" i="6"/>
  <c r="X22407" i="6"/>
  <c r="X22408" i="6"/>
  <c r="X22409" i="6"/>
  <c r="X22410" i="6"/>
  <c r="X22411" i="6"/>
  <c r="X22412" i="6"/>
  <c r="X22413" i="6"/>
  <c r="X22414" i="6"/>
  <c r="X22415" i="6"/>
  <c r="X22416" i="6"/>
  <c r="X22417" i="6"/>
  <c r="X22418" i="6"/>
  <c r="X22419" i="6"/>
  <c r="X22420" i="6"/>
  <c r="X22421" i="6"/>
  <c r="X22422" i="6"/>
  <c r="X22423" i="6"/>
  <c r="X22424" i="6"/>
  <c r="X22425" i="6"/>
  <c r="X22426" i="6"/>
  <c r="X22427" i="6"/>
  <c r="X22428" i="6"/>
  <c r="X22429" i="6"/>
  <c r="X22430" i="6"/>
  <c r="X22431" i="6"/>
  <c r="X22432" i="6"/>
  <c r="X22433" i="6"/>
  <c r="X22434" i="6"/>
  <c r="X22435" i="6"/>
  <c r="X22436" i="6"/>
  <c r="X22437" i="6"/>
  <c r="X22438" i="6"/>
  <c r="X22439" i="6"/>
  <c r="X22440" i="6"/>
  <c r="X22441" i="6"/>
  <c r="X22442" i="6"/>
  <c r="X22443" i="6"/>
  <c r="X22444" i="6"/>
  <c r="X22445" i="6"/>
  <c r="X22446" i="6"/>
  <c r="X22447" i="6"/>
  <c r="X22448" i="6"/>
  <c r="X22449" i="6"/>
  <c r="X22450" i="6"/>
  <c r="X22451" i="6"/>
  <c r="X22452" i="6"/>
  <c r="X22453" i="6"/>
  <c r="X22454" i="6"/>
  <c r="X22455" i="6"/>
  <c r="X22456" i="6"/>
  <c r="X22457" i="6"/>
  <c r="X22458" i="6"/>
  <c r="X22459" i="6"/>
  <c r="X22460" i="6"/>
  <c r="X22461" i="6"/>
  <c r="X22462" i="6"/>
  <c r="X22463" i="6"/>
  <c r="X22464" i="6"/>
  <c r="X22465" i="6"/>
  <c r="X22466" i="6"/>
  <c r="X22467" i="6"/>
  <c r="X22468" i="6"/>
  <c r="X22469" i="6"/>
  <c r="X22470" i="6"/>
  <c r="X22471" i="6"/>
  <c r="X22472" i="6"/>
  <c r="X22473" i="6"/>
  <c r="X22474" i="6"/>
  <c r="X22475" i="6"/>
  <c r="X22476" i="6"/>
  <c r="X22477" i="6"/>
  <c r="X22478" i="6"/>
  <c r="X22479" i="6"/>
  <c r="X22480" i="6"/>
  <c r="X22481" i="6"/>
  <c r="X22482" i="6"/>
  <c r="X22483" i="6"/>
  <c r="X22484" i="6"/>
  <c r="X22485" i="6"/>
  <c r="X22486" i="6"/>
  <c r="X22487" i="6"/>
  <c r="X22488" i="6"/>
  <c r="X22489" i="6"/>
  <c r="X22490" i="6"/>
  <c r="X22491" i="6"/>
  <c r="X22492" i="6"/>
  <c r="X22493" i="6"/>
  <c r="X22494" i="6"/>
  <c r="X22495" i="6"/>
  <c r="X22496" i="6"/>
  <c r="X22497" i="6"/>
  <c r="X22498" i="6"/>
  <c r="X22499" i="6"/>
  <c r="X22500" i="6"/>
  <c r="X22501" i="6"/>
  <c r="X22502" i="6"/>
  <c r="X22503" i="6"/>
  <c r="X22504" i="6"/>
  <c r="X22505" i="6"/>
  <c r="X22506" i="6"/>
  <c r="X22507" i="6"/>
  <c r="X22508" i="6"/>
  <c r="X22509" i="6"/>
  <c r="X22510" i="6"/>
  <c r="X22511" i="6"/>
  <c r="X22512" i="6"/>
  <c r="X22513" i="6"/>
  <c r="X22514" i="6"/>
  <c r="X22515" i="6"/>
  <c r="X22516" i="6"/>
  <c r="X22517" i="6"/>
  <c r="X22518" i="6"/>
  <c r="X22519" i="6"/>
  <c r="X22520" i="6"/>
  <c r="X22521" i="6"/>
  <c r="X22522" i="6"/>
  <c r="X22523" i="6"/>
  <c r="X22524" i="6"/>
  <c r="X22525" i="6"/>
  <c r="X22526" i="6"/>
  <c r="X22527" i="6"/>
  <c r="X22528" i="6"/>
  <c r="X22529" i="6"/>
  <c r="X22530" i="6"/>
  <c r="X22531" i="6"/>
  <c r="X22532" i="6"/>
  <c r="X22533" i="6"/>
  <c r="X22534" i="6"/>
  <c r="X22535" i="6"/>
  <c r="X22536" i="6"/>
  <c r="X22537" i="6"/>
  <c r="X22538" i="6"/>
  <c r="X22539" i="6"/>
  <c r="X22540" i="6"/>
  <c r="X22541" i="6"/>
  <c r="X22542" i="6"/>
  <c r="X22543" i="6"/>
  <c r="X22544" i="6"/>
  <c r="X22545" i="6"/>
  <c r="X22546" i="6"/>
  <c r="X22547" i="6"/>
  <c r="X22548" i="6"/>
  <c r="X22549" i="6"/>
  <c r="X22550" i="6"/>
  <c r="X22551" i="6"/>
  <c r="X22552" i="6"/>
  <c r="X22553" i="6"/>
  <c r="X22554" i="6"/>
  <c r="X22555" i="6"/>
  <c r="X22556" i="6"/>
  <c r="X22557" i="6"/>
  <c r="X22558" i="6"/>
  <c r="X22559" i="6"/>
  <c r="X22560" i="6"/>
  <c r="X22561" i="6"/>
  <c r="X22562" i="6"/>
  <c r="X22563" i="6"/>
  <c r="X22564" i="6"/>
  <c r="X22565" i="6"/>
  <c r="X22566" i="6"/>
  <c r="X22567" i="6"/>
  <c r="X22568" i="6"/>
  <c r="X22569" i="6"/>
  <c r="X22570" i="6"/>
  <c r="X22571" i="6"/>
  <c r="X22572" i="6"/>
  <c r="X22573" i="6"/>
  <c r="X22574" i="6"/>
  <c r="X22575" i="6"/>
  <c r="X22576" i="6"/>
  <c r="X22577" i="6"/>
  <c r="X22578" i="6"/>
  <c r="X22579" i="6"/>
  <c r="X22580" i="6"/>
  <c r="X22581" i="6"/>
  <c r="X22582" i="6"/>
  <c r="X22583" i="6"/>
  <c r="X22584" i="6"/>
  <c r="X22585" i="6"/>
  <c r="X22586" i="6"/>
  <c r="X22587" i="6"/>
  <c r="X22588" i="6"/>
  <c r="X22589" i="6"/>
  <c r="X22590" i="6"/>
  <c r="X22591" i="6"/>
  <c r="X22592" i="6"/>
  <c r="X22593" i="6"/>
  <c r="X22594" i="6"/>
  <c r="X22595" i="6"/>
  <c r="X22596" i="6"/>
  <c r="X22597" i="6"/>
  <c r="X22598" i="6"/>
  <c r="X22599" i="6"/>
  <c r="X22600" i="6"/>
  <c r="X22601" i="6"/>
  <c r="X22602" i="6"/>
  <c r="X22603" i="6"/>
  <c r="X22604" i="6"/>
  <c r="X22605" i="6"/>
  <c r="X22606" i="6"/>
  <c r="X22607" i="6"/>
  <c r="X22608" i="6"/>
  <c r="X22609" i="6"/>
  <c r="X22610" i="6"/>
  <c r="X22611" i="6"/>
  <c r="X22612" i="6"/>
  <c r="X22613" i="6"/>
  <c r="X22614" i="6"/>
  <c r="X22615" i="6"/>
  <c r="X22616" i="6"/>
  <c r="X22617" i="6"/>
  <c r="X22618" i="6"/>
  <c r="X22619" i="6"/>
  <c r="X22620" i="6"/>
  <c r="X22621" i="6"/>
  <c r="X22622" i="6"/>
  <c r="X22623" i="6"/>
  <c r="X22624" i="6"/>
  <c r="X22625" i="6"/>
  <c r="X22626" i="6"/>
  <c r="X22627" i="6"/>
  <c r="X22628" i="6"/>
  <c r="X22629" i="6"/>
  <c r="X22630" i="6"/>
  <c r="X22631" i="6"/>
  <c r="X22632" i="6"/>
  <c r="X22633" i="6"/>
  <c r="X22634" i="6"/>
  <c r="X22635" i="6"/>
  <c r="X22636" i="6"/>
  <c r="X22637" i="6"/>
  <c r="X22638" i="6"/>
  <c r="X22639" i="6"/>
  <c r="X22640" i="6"/>
  <c r="X22641" i="6"/>
  <c r="X22642" i="6"/>
  <c r="X22643" i="6"/>
  <c r="X22644" i="6"/>
  <c r="X22645" i="6"/>
  <c r="X22646" i="6"/>
  <c r="X22647" i="6"/>
  <c r="X22648" i="6"/>
  <c r="X22649" i="6"/>
  <c r="X22650" i="6"/>
  <c r="X22651" i="6"/>
  <c r="X22652" i="6"/>
  <c r="X22653" i="6"/>
  <c r="X22654" i="6"/>
  <c r="X22655" i="6"/>
  <c r="X22656" i="6"/>
  <c r="X22657" i="6"/>
  <c r="X22658" i="6"/>
  <c r="X22659" i="6"/>
  <c r="X22660" i="6"/>
  <c r="X22661" i="6"/>
  <c r="X22662" i="6"/>
  <c r="X22663" i="6"/>
  <c r="X22664" i="6"/>
  <c r="X22665" i="6"/>
  <c r="X22666" i="6"/>
  <c r="X22667" i="6"/>
  <c r="X22668" i="6"/>
  <c r="X22669" i="6"/>
  <c r="X22670" i="6"/>
  <c r="X22671" i="6"/>
  <c r="X22672" i="6"/>
  <c r="X22673" i="6"/>
  <c r="X22674" i="6"/>
  <c r="X22675" i="6"/>
  <c r="X22676" i="6"/>
  <c r="X22677" i="6"/>
  <c r="X22678" i="6"/>
  <c r="X22679" i="6"/>
  <c r="X22680" i="6"/>
  <c r="X22681" i="6"/>
  <c r="X22682" i="6"/>
  <c r="X22683" i="6"/>
  <c r="X22684" i="6"/>
  <c r="X22685" i="6"/>
  <c r="X22686" i="6"/>
  <c r="X22687" i="6"/>
  <c r="X22688" i="6"/>
  <c r="X22689" i="6"/>
  <c r="X22690" i="6"/>
  <c r="X22691" i="6"/>
  <c r="X22692" i="6"/>
  <c r="X22693" i="6"/>
  <c r="X22694" i="6"/>
  <c r="X22695" i="6"/>
  <c r="X22696" i="6"/>
  <c r="X22697" i="6"/>
  <c r="X22698" i="6"/>
  <c r="X22699" i="6"/>
  <c r="X22700" i="6"/>
  <c r="X22701" i="6"/>
  <c r="X22702" i="6"/>
  <c r="X22703" i="6"/>
  <c r="X22704" i="6"/>
  <c r="X22705" i="6"/>
  <c r="X22706" i="6"/>
  <c r="X22707" i="6"/>
  <c r="X22708" i="6"/>
  <c r="X22709" i="6"/>
  <c r="X22710" i="6"/>
  <c r="X22711" i="6"/>
  <c r="X22712" i="6"/>
  <c r="X22713" i="6"/>
  <c r="X22714" i="6"/>
  <c r="X22715" i="6"/>
  <c r="X22716" i="6"/>
  <c r="X22717" i="6"/>
  <c r="X22718" i="6"/>
  <c r="X22719" i="6"/>
  <c r="X22720" i="6"/>
  <c r="X22721" i="6"/>
  <c r="X22722" i="6"/>
  <c r="X22723" i="6"/>
  <c r="X22724" i="6"/>
  <c r="X22725" i="6"/>
  <c r="X22726" i="6"/>
  <c r="X22727" i="6"/>
  <c r="X22728" i="6"/>
  <c r="X22729" i="6"/>
  <c r="X22730" i="6"/>
  <c r="X22731" i="6"/>
  <c r="X22732" i="6"/>
  <c r="X22733" i="6"/>
  <c r="X22734" i="6"/>
  <c r="X22735" i="6"/>
  <c r="X22736" i="6"/>
  <c r="X22737" i="6"/>
  <c r="X22738" i="6"/>
  <c r="X22739" i="6"/>
  <c r="X22740" i="6"/>
  <c r="X22741" i="6"/>
  <c r="X22742" i="6"/>
  <c r="X22743" i="6"/>
  <c r="X22744" i="6"/>
  <c r="X22745" i="6"/>
  <c r="X22746" i="6"/>
  <c r="X22747" i="6"/>
  <c r="X22748" i="6"/>
  <c r="X22749" i="6"/>
  <c r="X22750" i="6"/>
  <c r="X22751" i="6"/>
  <c r="X22752" i="6"/>
  <c r="X22753" i="6"/>
  <c r="X22754" i="6"/>
  <c r="X22755" i="6"/>
  <c r="X22756" i="6"/>
  <c r="X22757" i="6"/>
  <c r="X22758" i="6"/>
  <c r="X22759" i="6"/>
  <c r="X22760" i="6"/>
  <c r="X22761" i="6"/>
  <c r="X22762" i="6"/>
  <c r="X22763" i="6"/>
  <c r="X22764" i="6"/>
  <c r="X22765" i="6"/>
  <c r="X22766" i="6"/>
  <c r="X22767" i="6"/>
  <c r="X22768" i="6"/>
  <c r="X22769" i="6"/>
  <c r="X22770" i="6"/>
  <c r="X22771" i="6"/>
  <c r="X22772" i="6"/>
  <c r="X22773" i="6"/>
  <c r="X22774" i="6"/>
  <c r="X22775" i="6"/>
  <c r="X22776" i="6"/>
  <c r="X22777" i="6"/>
  <c r="X22778" i="6"/>
  <c r="X22779" i="6"/>
  <c r="X22780" i="6"/>
  <c r="X22781" i="6"/>
  <c r="X22782" i="6"/>
  <c r="X22783" i="6"/>
  <c r="X22784" i="6"/>
  <c r="X22785" i="6"/>
  <c r="X22786" i="6"/>
  <c r="X22787" i="6"/>
  <c r="X22788" i="6"/>
  <c r="X22789" i="6"/>
  <c r="X22790" i="6"/>
  <c r="X22791" i="6"/>
  <c r="X22792" i="6"/>
  <c r="X22793" i="6"/>
  <c r="X22794" i="6"/>
  <c r="X22795" i="6"/>
  <c r="X22796" i="6"/>
  <c r="X22797" i="6"/>
  <c r="X22798" i="6"/>
  <c r="X22799" i="6"/>
  <c r="X22800" i="6"/>
  <c r="X22801" i="6"/>
  <c r="X22802" i="6"/>
  <c r="X22803" i="6"/>
  <c r="X22804" i="6"/>
  <c r="X22805" i="6"/>
  <c r="X22806" i="6"/>
  <c r="X22807" i="6"/>
  <c r="X22808" i="6"/>
  <c r="X22809" i="6"/>
  <c r="X22810" i="6"/>
  <c r="X22811" i="6"/>
  <c r="X22812" i="6"/>
  <c r="X22813" i="6"/>
  <c r="X22814" i="6"/>
  <c r="X22815" i="6"/>
  <c r="X22816" i="6"/>
  <c r="X22817" i="6"/>
  <c r="X22818" i="6"/>
  <c r="X22819" i="6"/>
  <c r="X22820" i="6"/>
  <c r="X22821" i="6"/>
  <c r="X22822" i="6"/>
  <c r="X22823" i="6"/>
  <c r="X22824" i="6"/>
  <c r="X22825" i="6"/>
  <c r="X22826" i="6"/>
  <c r="X22827" i="6"/>
  <c r="X22828" i="6"/>
  <c r="X22829" i="6"/>
  <c r="X22830" i="6"/>
  <c r="X22831" i="6"/>
  <c r="X22832" i="6"/>
  <c r="X22833" i="6"/>
  <c r="X22834" i="6"/>
  <c r="X22835" i="6"/>
  <c r="X22836" i="6"/>
  <c r="X22837" i="6"/>
  <c r="X22838" i="6"/>
  <c r="X22839" i="6"/>
  <c r="X22840" i="6"/>
  <c r="X22841" i="6"/>
  <c r="X22842" i="6"/>
  <c r="X22843" i="6"/>
  <c r="X22844" i="6"/>
  <c r="X22845" i="6"/>
  <c r="X22846" i="6"/>
  <c r="X22847" i="6"/>
  <c r="X22848" i="6"/>
  <c r="X22849" i="6"/>
  <c r="X22850" i="6"/>
  <c r="X22851" i="6"/>
  <c r="X22852" i="6"/>
  <c r="X22853" i="6"/>
  <c r="X22854" i="6"/>
  <c r="X22855" i="6"/>
  <c r="X22856" i="6"/>
  <c r="X22857" i="6"/>
  <c r="X22858" i="6"/>
  <c r="X22859" i="6"/>
  <c r="X22860" i="6"/>
  <c r="X22861" i="6"/>
  <c r="X22862" i="6"/>
  <c r="X22863" i="6"/>
  <c r="X22864" i="6"/>
  <c r="X22865" i="6"/>
  <c r="X22866" i="6"/>
  <c r="X22867" i="6"/>
  <c r="X22868" i="6"/>
  <c r="X22869" i="6"/>
  <c r="X22870" i="6"/>
  <c r="X22871" i="6"/>
  <c r="X22872" i="6"/>
  <c r="X22873" i="6"/>
  <c r="X22874" i="6"/>
  <c r="X22875" i="6"/>
  <c r="X22876" i="6"/>
  <c r="X22877" i="6"/>
  <c r="X22878" i="6"/>
  <c r="X22879" i="6"/>
  <c r="X22880" i="6"/>
  <c r="X22881" i="6"/>
  <c r="X22882" i="6"/>
  <c r="X22883" i="6"/>
  <c r="X22884" i="6"/>
  <c r="X22885" i="6"/>
  <c r="X22886" i="6"/>
  <c r="X22887" i="6"/>
  <c r="X22888" i="6"/>
  <c r="X22889" i="6"/>
  <c r="X22890" i="6"/>
  <c r="X22891" i="6"/>
  <c r="X22892" i="6"/>
  <c r="X22893" i="6"/>
  <c r="X22894" i="6"/>
  <c r="X22895" i="6"/>
  <c r="X22896" i="6"/>
  <c r="X22897" i="6"/>
  <c r="X22898" i="6"/>
  <c r="X22899" i="6"/>
  <c r="X22900" i="6"/>
  <c r="X22901" i="6"/>
  <c r="X22902" i="6"/>
  <c r="X22903" i="6"/>
  <c r="X22904" i="6"/>
  <c r="X22905" i="6"/>
  <c r="X22906" i="6"/>
  <c r="X22907" i="6"/>
  <c r="X22908" i="6"/>
  <c r="X22909" i="6"/>
  <c r="X22910" i="6"/>
  <c r="X22911" i="6"/>
  <c r="X22912" i="6"/>
  <c r="X22913" i="6"/>
  <c r="X22914" i="6"/>
  <c r="X22915" i="6"/>
  <c r="X22916" i="6"/>
  <c r="X22917" i="6"/>
  <c r="X22918" i="6"/>
  <c r="X22919" i="6"/>
  <c r="X22920" i="6"/>
  <c r="X22921" i="6"/>
  <c r="X22922" i="6"/>
  <c r="X22923" i="6"/>
  <c r="X22924" i="6"/>
  <c r="X22925" i="6"/>
  <c r="X22926" i="6"/>
  <c r="X22927" i="6"/>
  <c r="X22928" i="6"/>
  <c r="X22929" i="6"/>
  <c r="X22930" i="6"/>
  <c r="X22931" i="6"/>
  <c r="X22932" i="6"/>
  <c r="X22933" i="6"/>
  <c r="X22934" i="6"/>
  <c r="X22935" i="6"/>
  <c r="X22936" i="6"/>
  <c r="X22937" i="6"/>
  <c r="X22938" i="6"/>
  <c r="X22939" i="6"/>
  <c r="X22940" i="6"/>
  <c r="X22941" i="6"/>
  <c r="X22942" i="6"/>
  <c r="X22943" i="6"/>
  <c r="X22944" i="6"/>
  <c r="X22945" i="6"/>
  <c r="X22946" i="6"/>
  <c r="X22947" i="6"/>
  <c r="X22948" i="6"/>
  <c r="X22949" i="6"/>
  <c r="X22950" i="6"/>
  <c r="X22951" i="6"/>
  <c r="X22952" i="6"/>
  <c r="X22953" i="6"/>
  <c r="X22954" i="6"/>
  <c r="X22955" i="6"/>
  <c r="X22956" i="6"/>
  <c r="X22957" i="6"/>
  <c r="X22958" i="6"/>
  <c r="X22959" i="6"/>
  <c r="X22960" i="6"/>
  <c r="X22961" i="6"/>
  <c r="X22962" i="6"/>
  <c r="X22963" i="6"/>
  <c r="X22964" i="6"/>
  <c r="X22965" i="6"/>
  <c r="X22966" i="6"/>
  <c r="X22967" i="6"/>
  <c r="X22968" i="6"/>
  <c r="X22969" i="6"/>
  <c r="X22970" i="6"/>
  <c r="X22971" i="6"/>
  <c r="X22972" i="6"/>
  <c r="X22973" i="6"/>
  <c r="X22974" i="6"/>
  <c r="X22975" i="6"/>
  <c r="X22976" i="6"/>
  <c r="X22977" i="6"/>
  <c r="X22978" i="6"/>
  <c r="X22979" i="6"/>
  <c r="X22980" i="6"/>
  <c r="X22981" i="6"/>
  <c r="X22982" i="6"/>
  <c r="X22983" i="6"/>
  <c r="X22984" i="6"/>
  <c r="X22985" i="6"/>
  <c r="X22986" i="6"/>
  <c r="X22987" i="6"/>
  <c r="X22988" i="6"/>
  <c r="X22989" i="6"/>
  <c r="X22990" i="6"/>
  <c r="X22991" i="6"/>
  <c r="X22992" i="6"/>
  <c r="X22993" i="6"/>
  <c r="X22994" i="6"/>
  <c r="X22995" i="6"/>
  <c r="X22996" i="6"/>
  <c r="X22997" i="6"/>
  <c r="X22998" i="6"/>
  <c r="X22999" i="6"/>
  <c r="X23000" i="6"/>
  <c r="X23001" i="6"/>
  <c r="X23002" i="6"/>
  <c r="X23003" i="6"/>
  <c r="X23004" i="6"/>
  <c r="X23005" i="6"/>
  <c r="X23006" i="6"/>
  <c r="X23007" i="6"/>
  <c r="X23008" i="6"/>
  <c r="X23009" i="6"/>
  <c r="X23010" i="6"/>
  <c r="X23011" i="6"/>
  <c r="X23012" i="6"/>
  <c r="X23013" i="6"/>
  <c r="X23014" i="6"/>
  <c r="X23015" i="6"/>
  <c r="X23016" i="6"/>
  <c r="X23017" i="6"/>
  <c r="X23018" i="6"/>
  <c r="X23019" i="6"/>
  <c r="X23020" i="6"/>
  <c r="X23021" i="6"/>
  <c r="X23022" i="6"/>
  <c r="X23023" i="6"/>
  <c r="X23024" i="6"/>
  <c r="X23025" i="6"/>
  <c r="X23026" i="6"/>
  <c r="X23027" i="6"/>
  <c r="X23028" i="6"/>
  <c r="X23029" i="6"/>
  <c r="X23030" i="6"/>
  <c r="X23031" i="6"/>
  <c r="X23032" i="6"/>
  <c r="X23033" i="6"/>
  <c r="X23034" i="6"/>
  <c r="X23035" i="6"/>
  <c r="X23036" i="6"/>
  <c r="X23037" i="6"/>
  <c r="X23038" i="6"/>
  <c r="X23039" i="6"/>
  <c r="X23040" i="6"/>
  <c r="X23041" i="6"/>
  <c r="X23042" i="6"/>
  <c r="X23043" i="6"/>
  <c r="X23044" i="6"/>
  <c r="X23045" i="6"/>
  <c r="X23046" i="6"/>
  <c r="X23047" i="6"/>
  <c r="X23048" i="6"/>
  <c r="X23049" i="6"/>
  <c r="X23050" i="6"/>
  <c r="X23051" i="6"/>
  <c r="X23052" i="6"/>
  <c r="X23053" i="6"/>
  <c r="X23054" i="6"/>
  <c r="X23055" i="6"/>
  <c r="X23056" i="6"/>
  <c r="X23057" i="6"/>
  <c r="X23058" i="6"/>
  <c r="X23059" i="6"/>
  <c r="X23060" i="6"/>
  <c r="X23061" i="6"/>
  <c r="X23062" i="6"/>
  <c r="X23063" i="6"/>
  <c r="X23064" i="6"/>
  <c r="X23065" i="6"/>
  <c r="X23066" i="6"/>
  <c r="X23067" i="6"/>
  <c r="X23068" i="6"/>
  <c r="X23069" i="6"/>
  <c r="X23070" i="6"/>
  <c r="X23071" i="6"/>
  <c r="X23072" i="6"/>
  <c r="X23073" i="6"/>
  <c r="X23074" i="6"/>
  <c r="X23075" i="6"/>
  <c r="X23076" i="6"/>
  <c r="X23077" i="6"/>
  <c r="X23078" i="6"/>
  <c r="X23079" i="6"/>
  <c r="X23080" i="6"/>
  <c r="X23081" i="6"/>
  <c r="X23082" i="6"/>
  <c r="X23083" i="6"/>
  <c r="X23084" i="6"/>
  <c r="X23085" i="6"/>
  <c r="X23086" i="6"/>
  <c r="X23087" i="6"/>
  <c r="X23088" i="6"/>
  <c r="X23089" i="6"/>
  <c r="X23090" i="6"/>
  <c r="X23091" i="6"/>
  <c r="X23092" i="6"/>
  <c r="X23093" i="6"/>
  <c r="X23094" i="6"/>
  <c r="X23095" i="6"/>
  <c r="X23096" i="6"/>
  <c r="X23097" i="6"/>
  <c r="X23098" i="6"/>
  <c r="X23099" i="6"/>
  <c r="X23100" i="6"/>
  <c r="X23101" i="6"/>
  <c r="X23102" i="6"/>
  <c r="X23103" i="6"/>
  <c r="X23104" i="6"/>
  <c r="X23105" i="6"/>
  <c r="X23106" i="6"/>
  <c r="X23107" i="6"/>
  <c r="X23108" i="6"/>
  <c r="X23109" i="6"/>
  <c r="X23110" i="6"/>
  <c r="X23111" i="6"/>
  <c r="X23112" i="6"/>
  <c r="X23113" i="6"/>
  <c r="X23114" i="6"/>
  <c r="X23115" i="6"/>
  <c r="X23116" i="6"/>
  <c r="X23117" i="6"/>
  <c r="X23118" i="6"/>
  <c r="X23119" i="6"/>
  <c r="X23120" i="6"/>
  <c r="X23121" i="6"/>
  <c r="X23122" i="6"/>
  <c r="X23123" i="6"/>
  <c r="X23124" i="6"/>
  <c r="X23125" i="6"/>
  <c r="X23126" i="6"/>
  <c r="X23127" i="6"/>
  <c r="X23128" i="6"/>
  <c r="X23129" i="6"/>
  <c r="X23130" i="6"/>
  <c r="X23131" i="6"/>
  <c r="X23132" i="6"/>
  <c r="X23133" i="6"/>
  <c r="X23134" i="6"/>
  <c r="X23135" i="6"/>
  <c r="X23136" i="6"/>
  <c r="X23137" i="6"/>
  <c r="X23138" i="6"/>
  <c r="X23139" i="6"/>
  <c r="X23140" i="6"/>
  <c r="X23141" i="6"/>
  <c r="X23142" i="6"/>
  <c r="X23143" i="6"/>
  <c r="X23144" i="6"/>
  <c r="X23145" i="6"/>
  <c r="X23146" i="6"/>
  <c r="X23147" i="6"/>
  <c r="X23148" i="6"/>
  <c r="X23149" i="6"/>
  <c r="X23150" i="6"/>
  <c r="X23151" i="6"/>
  <c r="X23152" i="6"/>
  <c r="X23153" i="6"/>
  <c r="X23154" i="6"/>
  <c r="X23155" i="6"/>
  <c r="X23156" i="6"/>
  <c r="X23157" i="6"/>
  <c r="X23158" i="6"/>
  <c r="X23159" i="6"/>
  <c r="X23160" i="6"/>
  <c r="X23161" i="6"/>
  <c r="X23162" i="6"/>
  <c r="X23163" i="6"/>
  <c r="X23164" i="6"/>
  <c r="X23165" i="6"/>
  <c r="X23166" i="6"/>
  <c r="X23167" i="6"/>
  <c r="X23168" i="6"/>
  <c r="X23169" i="6"/>
  <c r="X23170" i="6"/>
  <c r="X23171" i="6"/>
  <c r="X23172" i="6"/>
  <c r="X23173" i="6"/>
  <c r="X23174" i="6"/>
  <c r="X23175" i="6"/>
  <c r="X23176" i="6"/>
  <c r="X23177" i="6"/>
  <c r="X23178" i="6"/>
  <c r="X23179" i="6"/>
  <c r="X23180" i="6"/>
  <c r="X23181" i="6"/>
  <c r="X23182" i="6"/>
  <c r="X23183" i="6"/>
  <c r="X23184" i="6"/>
  <c r="X23185" i="6"/>
  <c r="X23186" i="6"/>
  <c r="X23187" i="6"/>
  <c r="X23188" i="6"/>
  <c r="X23189" i="6"/>
  <c r="X23190" i="6"/>
  <c r="X23191" i="6"/>
  <c r="X23192" i="6"/>
  <c r="X23193" i="6"/>
  <c r="X23194" i="6"/>
  <c r="X23195" i="6"/>
  <c r="X23196" i="6"/>
  <c r="X23197" i="6"/>
  <c r="X23198" i="6"/>
  <c r="X23199" i="6"/>
  <c r="X23200" i="6"/>
  <c r="X23201" i="6"/>
  <c r="X23202" i="6"/>
  <c r="X23203" i="6"/>
  <c r="X23204" i="6"/>
  <c r="X23205" i="6"/>
  <c r="X23206" i="6"/>
  <c r="X23207" i="6"/>
  <c r="X23208" i="6"/>
  <c r="X23209" i="6"/>
  <c r="X23210" i="6"/>
  <c r="X23211" i="6"/>
  <c r="X23212" i="6"/>
  <c r="X23213" i="6"/>
  <c r="X23214" i="6"/>
  <c r="X23215" i="6"/>
  <c r="X23216" i="6"/>
  <c r="X23217" i="6"/>
  <c r="X23218" i="6"/>
  <c r="X23219" i="6"/>
  <c r="X23220" i="6"/>
  <c r="X23221" i="6"/>
  <c r="X23222" i="6"/>
  <c r="X23223" i="6"/>
  <c r="X23224" i="6"/>
  <c r="X23225" i="6"/>
  <c r="X23226" i="6"/>
  <c r="X23227" i="6"/>
  <c r="X23228" i="6"/>
  <c r="X23229" i="6"/>
  <c r="X23230" i="6"/>
  <c r="X23231" i="6"/>
  <c r="X23232" i="6"/>
  <c r="X23233" i="6"/>
  <c r="X23234" i="6"/>
  <c r="X23235" i="6"/>
  <c r="X23236" i="6"/>
  <c r="X23237" i="6"/>
  <c r="X23238" i="6"/>
  <c r="X23239" i="6"/>
  <c r="X23240" i="6"/>
  <c r="X23241" i="6"/>
  <c r="X23242" i="6"/>
  <c r="X23243" i="6"/>
  <c r="X23244" i="6"/>
  <c r="X23245" i="6"/>
  <c r="X23246" i="6"/>
  <c r="X23247" i="6"/>
  <c r="X23248" i="6"/>
  <c r="X23249" i="6"/>
  <c r="X23250" i="6"/>
  <c r="X23251" i="6"/>
  <c r="X23252" i="6"/>
  <c r="X23253" i="6"/>
  <c r="X23254" i="6"/>
  <c r="X23255" i="6"/>
  <c r="X23256" i="6"/>
  <c r="X23257" i="6"/>
  <c r="X23258" i="6"/>
  <c r="X23259" i="6"/>
  <c r="X23260" i="6"/>
  <c r="X23261" i="6"/>
  <c r="X23262" i="6"/>
  <c r="X23263" i="6"/>
  <c r="X23264" i="6"/>
  <c r="X23265" i="6"/>
  <c r="X23266" i="6"/>
  <c r="X23267" i="6"/>
  <c r="X23268" i="6"/>
  <c r="X23269" i="6"/>
  <c r="X23270" i="6"/>
  <c r="X23271" i="6"/>
  <c r="X23272" i="6"/>
  <c r="X23273" i="6"/>
  <c r="X23274" i="6"/>
  <c r="X23275" i="6"/>
  <c r="X23276" i="6"/>
  <c r="X23277" i="6"/>
  <c r="X23278" i="6"/>
  <c r="X23279" i="6"/>
  <c r="X23280" i="6"/>
  <c r="X23281" i="6"/>
  <c r="X23282" i="6"/>
  <c r="X23283" i="6"/>
  <c r="X23284" i="6"/>
  <c r="X23285" i="6"/>
  <c r="X23286" i="6"/>
  <c r="X23287" i="6"/>
  <c r="X23288" i="6"/>
  <c r="X23289" i="6"/>
  <c r="X23290" i="6"/>
  <c r="X23291" i="6"/>
  <c r="X23292" i="6"/>
  <c r="X23293" i="6"/>
  <c r="X23294" i="6"/>
  <c r="X23295" i="6"/>
  <c r="X23296" i="6"/>
  <c r="X23297" i="6"/>
  <c r="X23298" i="6"/>
  <c r="X23299" i="6"/>
  <c r="X23300" i="6"/>
  <c r="X23301" i="6"/>
  <c r="X23302" i="6"/>
  <c r="X23303" i="6"/>
  <c r="X23304" i="6"/>
  <c r="X23305" i="6"/>
  <c r="X23306" i="6"/>
  <c r="X23307" i="6"/>
  <c r="X23308" i="6"/>
  <c r="X23309" i="6"/>
  <c r="X23310" i="6"/>
  <c r="X23311" i="6"/>
  <c r="X23312" i="6"/>
  <c r="X23313" i="6"/>
  <c r="X23314" i="6"/>
  <c r="X23315" i="6"/>
  <c r="X23316" i="6"/>
  <c r="X23317" i="6"/>
  <c r="X23318" i="6"/>
  <c r="X23319" i="6"/>
  <c r="X23320" i="6"/>
  <c r="X23321" i="6"/>
  <c r="X23322" i="6"/>
  <c r="X23323" i="6"/>
  <c r="X23324" i="6"/>
  <c r="X23325" i="6"/>
  <c r="X23326" i="6"/>
  <c r="X23327" i="6"/>
  <c r="X23328" i="6"/>
  <c r="X23329" i="6"/>
  <c r="X23330" i="6"/>
  <c r="X23331" i="6"/>
  <c r="X23332" i="6"/>
  <c r="X23333" i="6"/>
  <c r="X23334" i="6"/>
  <c r="X23335" i="6"/>
  <c r="X23336" i="6"/>
  <c r="X23337" i="6"/>
  <c r="X23338" i="6"/>
  <c r="X23339" i="6"/>
  <c r="X23340" i="6"/>
  <c r="X23341" i="6"/>
  <c r="X23342" i="6"/>
  <c r="X23343" i="6"/>
  <c r="X23344" i="6"/>
  <c r="X23345" i="6"/>
  <c r="X23346" i="6"/>
  <c r="X23347" i="6"/>
  <c r="X23348" i="6"/>
  <c r="X23349" i="6"/>
  <c r="X23350" i="6"/>
  <c r="X23351" i="6"/>
  <c r="X23352" i="6"/>
  <c r="X23353" i="6"/>
  <c r="X23354" i="6"/>
  <c r="X23355" i="6"/>
  <c r="X23356" i="6"/>
  <c r="X23357" i="6"/>
  <c r="X23358" i="6"/>
  <c r="X23359" i="6"/>
  <c r="X23360" i="6"/>
  <c r="X23361" i="6"/>
  <c r="X23362" i="6"/>
  <c r="X23363" i="6"/>
  <c r="X23364" i="6"/>
  <c r="X23365" i="6"/>
  <c r="X23366" i="6"/>
  <c r="X23367" i="6"/>
  <c r="X23368" i="6"/>
  <c r="X23369" i="6"/>
  <c r="X23370" i="6"/>
  <c r="X23371" i="6"/>
  <c r="X23372" i="6"/>
  <c r="X23373" i="6"/>
  <c r="X23374" i="6"/>
  <c r="X23375" i="6"/>
  <c r="X23376" i="6"/>
  <c r="X23377" i="6"/>
  <c r="X23378" i="6"/>
  <c r="X23379" i="6"/>
  <c r="X23380" i="6"/>
  <c r="X23381" i="6"/>
  <c r="X23382" i="6"/>
  <c r="X23383" i="6"/>
  <c r="X23384" i="6"/>
  <c r="X23385" i="6"/>
  <c r="X23386" i="6"/>
  <c r="X23387" i="6"/>
  <c r="X23388" i="6"/>
  <c r="X23389" i="6"/>
  <c r="X23390" i="6"/>
  <c r="X23391" i="6"/>
  <c r="X23392" i="6"/>
  <c r="X23393" i="6"/>
  <c r="X23394" i="6"/>
  <c r="X23395" i="6"/>
  <c r="X23396" i="6"/>
  <c r="X23397" i="6"/>
  <c r="X23398" i="6"/>
  <c r="X23399" i="6"/>
  <c r="X23400" i="6"/>
  <c r="X23401" i="6"/>
  <c r="X23402" i="6"/>
  <c r="X23403" i="6"/>
  <c r="X23404" i="6"/>
  <c r="X23405" i="6"/>
  <c r="X23406" i="6"/>
  <c r="X23407" i="6"/>
  <c r="X23408" i="6"/>
  <c r="X23409" i="6"/>
  <c r="X23410" i="6"/>
  <c r="X23411" i="6"/>
  <c r="X23412" i="6"/>
  <c r="X23413" i="6"/>
  <c r="X23414" i="6"/>
  <c r="X23415" i="6"/>
  <c r="X23416" i="6"/>
  <c r="X23417" i="6"/>
  <c r="X23418" i="6"/>
  <c r="X23419" i="6"/>
  <c r="X23420" i="6"/>
  <c r="X23421" i="6"/>
  <c r="X23422" i="6"/>
  <c r="X23423" i="6"/>
  <c r="X23424" i="6"/>
  <c r="X23425" i="6"/>
  <c r="X23426" i="6"/>
  <c r="X23427" i="6"/>
  <c r="X23428" i="6"/>
  <c r="X23429" i="6"/>
  <c r="X23430" i="6"/>
  <c r="X23431" i="6"/>
  <c r="X23432" i="6"/>
  <c r="X23433" i="6"/>
  <c r="X23434" i="6"/>
  <c r="X23435" i="6"/>
  <c r="X23436" i="6"/>
  <c r="X23437" i="6"/>
  <c r="X23438" i="6"/>
  <c r="X23439" i="6"/>
  <c r="X23440" i="6"/>
  <c r="X23441" i="6"/>
  <c r="X23442" i="6"/>
  <c r="X23443" i="6"/>
  <c r="X23444" i="6"/>
  <c r="X23445" i="6"/>
  <c r="X23446" i="6"/>
  <c r="X23447" i="6"/>
  <c r="X23448" i="6"/>
  <c r="X23449" i="6"/>
  <c r="X23450" i="6"/>
  <c r="X23451" i="6"/>
  <c r="X23452" i="6"/>
  <c r="X23453" i="6"/>
  <c r="X23454" i="6"/>
  <c r="X23455" i="6"/>
  <c r="X23456" i="6"/>
  <c r="X23457" i="6"/>
  <c r="X23458" i="6"/>
  <c r="X23459" i="6"/>
  <c r="X23460" i="6"/>
  <c r="X23461" i="6"/>
  <c r="X23462" i="6"/>
  <c r="X23463" i="6"/>
  <c r="X23464" i="6"/>
  <c r="X23465" i="6"/>
  <c r="X23466" i="6"/>
  <c r="X23467" i="6"/>
  <c r="X23468" i="6"/>
  <c r="X23469" i="6"/>
  <c r="X23470" i="6"/>
  <c r="X23471" i="6"/>
  <c r="X23472" i="6"/>
  <c r="X23473" i="6"/>
  <c r="X23474" i="6"/>
  <c r="X23475" i="6"/>
  <c r="X23476" i="6"/>
  <c r="X23477" i="6"/>
  <c r="X23478" i="6"/>
  <c r="X23479" i="6"/>
  <c r="X23480" i="6"/>
  <c r="X23481" i="6"/>
  <c r="X23482" i="6"/>
  <c r="X23483" i="6"/>
  <c r="X23484" i="6"/>
  <c r="X23485" i="6"/>
  <c r="X23486" i="6"/>
  <c r="X23487" i="6"/>
  <c r="X23488" i="6"/>
  <c r="X23489" i="6"/>
  <c r="X23490" i="6"/>
  <c r="X23491" i="6"/>
  <c r="X23492" i="6"/>
  <c r="X23493" i="6"/>
  <c r="X23494" i="6"/>
  <c r="X23495" i="6"/>
  <c r="X23496" i="6"/>
  <c r="X23497" i="6"/>
  <c r="X23498" i="6"/>
  <c r="X23499" i="6"/>
  <c r="X23500" i="6"/>
  <c r="X23501" i="6"/>
  <c r="X23502" i="6"/>
  <c r="X23503" i="6"/>
  <c r="X23504" i="6"/>
  <c r="X23505" i="6"/>
  <c r="X23506" i="6"/>
  <c r="X23507" i="6"/>
  <c r="X23508" i="6"/>
  <c r="X23509" i="6"/>
  <c r="X23510" i="6"/>
  <c r="X23511" i="6"/>
  <c r="X23512" i="6"/>
  <c r="X23513" i="6"/>
  <c r="X23514" i="6"/>
  <c r="X23515" i="6"/>
  <c r="X23516" i="6"/>
  <c r="X23517" i="6"/>
  <c r="X23518" i="6"/>
  <c r="X23519" i="6"/>
  <c r="X23520" i="6"/>
  <c r="X23521" i="6"/>
  <c r="X23522" i="6"/>
  <c r="X23523" i="6"/>
  <c r="X23524" i="6"/>
  <c r="X23525" i="6"/>
  <c r="X23526" i="6"/>
  <c r="X23527" i="6"/>
  <c r="X23528" i="6"/>
  <c r="X23529" i="6"/>
  <c r="X23530" i="6"/>
  <c r="X23531" i="6"/>
  <c r="X23532" i="6"/>
  <c r="X23533" i="6"/>
  <c r="X23534" i="6"/>
  <c r="X23535" i="6"/>
  <c r="X23536" i="6"/>
  <c r="X23537" i="6"/>
  <c r="X23538" i="6"/>
  <c r="X23539" i="6"/>
  <c r="X23540" i="6"/>
  <c r="X23541" i="6"/>
  <c r="X23542" i="6"/>
  <c r="X23543" i="6"/>
  <c r="X23544" i="6"/>
  <c r="X23545" i="6"/>
  <c r="X23546" i="6"/>
  <c r="X23547" i="6"/>
  <c r="X23548" i="6"/>
  <c r="X23549" i="6"/>
  <c r="X23550" i="6"/>
  <c r="X23551" i="6"/>
  <c r="X23552" i="6"/>
  <c r="X23553" i="6"/>
  <c r="X23554" i="6"/>
  <c r="X23555" i="6"/>
  <c r="X23556" i="6"/>
  <c r="X23557" i="6"/>
  <c r="X23558" i="6"/>
  <c r="X23559" i="6"/>
  <c r="X23560" i="6"/>
  <c r="X23561" i="6"/>
  <c r="X23562" i="6"/>
  <c r="X23563" i="6"/>
  <c r="X23564" i="6"/>
  <c r="X23565" i="6"/>
  <c r="X23566" i="6"/>
  <c r="X23567" i="6"/>
  <c r="X23568" i="6"/>
  <c r="X23569" i="6"/>
  <c r="X23570" i="6"/>
  <c r="X23571" i="6"/>
  <c r="X23572" i="6"/>
  <c r="X23573" i="6"/>
  <c r="X23574" i="6"/>
  <c r="X23575" i="6"/>
  <c r="X23576" i="6"/>
  <c r="X23577" i="6"/>
  <c r="X23578" i="6"/>
  <c r="X23579" i="6"/>
  <c r="X23580" i="6"/>
  <c r="X23581" i="6"/>
  <c r="X23582" i="6"/>
  <c r="X23583" i="6"/>
  <c r="X23584" i="6"/>
  <c r="X23585" i="6"/>
  <c r="X23586" i="6"/>
  <c r="X23587" i="6"/>
  <c r="X23588" i="6"/>
  <c r="X23589" i="6"/>
  <c r="X23590" i="6"/>
  <c r="X23591" i="6"/>
  <c r="X23592" i="6"/>
  <c r="X23593" i="6"/>
  <c r="X23594" i="6"/>
  <c r="X23595" i="6"/>
  <c r="X23596" i="6"/>
  <c r="X23597" i="6"/>
  <c r="X23598" i="6"/>
  <c r="X23599" i="6"/>
  <c r="X23600" i="6"/>
  <c r="X23601" i="6"/>
  <c r="X23602" i="6"/>
  <c r="X23603" i="6"/>
  <c r="X23604" i="6"/>
  <c r="X23605" i="6"/>
  <c r="X23606" i="6"/>
  <c r="X23607" i="6"/>
  <c r="X23608" i="6"/>
  <c r="X23609" i="6"/>
  <c r="X23610" i="6"/>
  <c r="X23611" i="6"/>
  <c r="X23612" i="6"/>
  <c r="X23613" i="6"/>
  <c r="X23614" i="6"/>
  <c r="X23615" i="6"/>
  <c r="X23616" i="6"/>
  <c r="X23617" i="6"/>
  <c r="X23618" i="6"/>
  <c r="X23619" i="6"/>
  <c r="X23620" i="6"/>
  <c r="X23621" i="6"/>
  <c r="X23622" i="6"/>
  <c r="X23623" i="6"/>
  <c r="X23624" i="6"/>
  <c r="X23625" i="6"/>
  <c r="X23626" i="6"/>
  <c r="X23627" i="6"/>
  <c r="X23628" i="6"/>
  <c r="X23629" i="6"/>
  <c r="X23630" i="6"/>
  <c r="X23631" i="6"/>
  <c r="X23632" i="6"/>
  <c r="X23633" i="6"/>
  <c r="X23634" i="6"/>
  <c r="X23635" i="6"/>
  <c r="X23636" i="6"/>
  <c r="X23637" i="6"/>
  <c r="X23638" i="6"/>
  <c r="X23639" i="6"/>
  <c r="X23640" i="6"/>
  <c r="X23641" i="6"/>
  <c r="X23642" i="6"/>
  <c r="X23643" i="6"/>
  <c r="X23644" i="6"/>
  <c r="X23645" i="6"/>
  <c r="X23646" i="6"/>
  <c r="X23647" i="6"/>
  <c r="X23648" i="6"/>
  <c r="X23649" i="6"/>
  <c r="X23650" i="6"/>
  <c r="X23651" i="6"/>
  <c r="X23652" i="6"/>
  <c r="X23653" i="6"/>
  <c r="X23654" i="6"/>
  <c r="X23655" i="6"/>
  <c r="X23656" i="6"/>
  <c r="X23657" i="6"/>
  <c r="X23658" i="6"/>
  <c r="X23659" i="6"/>
  <c r="X23660" i="6"/>
  <c r="X23661" i="6"/>
  <c r="X23662" i="6"/>
  <c r="X23663" i="6"/>
  <c r="X23664" i="6"/>
  <c r="X23665" i="6"/>
  <c r="X23666" i="6"/>
  <c r="X23667" i="6"/>
  <c r="X23668" i="6"/>
  <c r="X23669" i="6"/>
  <c r="X23670" i="6"/>
  <c r="X23671" i="6"/>
  <c r="X23672" i="6"/>
  <c r="X23673" i="6"/>
  <c r="X23674" i="6"/>
  <c r="X23675" i="6"/>
  <c r="X23676" i="6"/>
  <c r="X23677" i="6"/>
  <c r="X23678" i="6"/>
  <c r="X23679" i="6"/>
  <c r="X23680" i="6"/>
  <c r="X23681" i="6"/>
  <c r="X23682" i="6"/>
  <c r="X23683" i="6"/>
  <c r="X23684" i="6"/>
  <c r="X23685" i="6"/>
  <c r="X23686" i="6"/>
  <c r="X23687" i="6"/>
  <c r="X23688" i="6"/>
  <c r="X23689" i="6"/>
  <c r="X23690" i="6"/>
  <c r="X23691" i="6"/>
  <c r="X23692" i="6"/>
  <c r="X23693" i="6"/>
  <c r="X23694" i="6"/>
  <c r="X23695" i="6"/>
  <c r="X23696" i="6"/>
  <c r="X23697" i="6"/>
  <c r="X23698" i="6"/>
  <c r="X23699" i="6"/>
  <c r="X23700" i="6"/>
  <c r="X23701" i="6"/>
  <c r="X23702" i="6"/>
  <c r="X23703" i="6"/>
  <c r="X23704" i="6"/>
  <c r="X23705" i="6"/>
  <c r="X23706" i="6"/>
  <c r="X23707" i="6"/>
  <c r="X23708" i="6"/>
  <c r="X23709" i="6"/>
  <c r="X23710" i="6"/>
  <c r="X23711" i="6"/>
  <c r="X23712" i="6"/>
  <c r="X23713" i="6"/>
  <c r="X23714" i="6"/>
  <c r="X23715" i="6"/>
  <c r="X23716" i="6"/>
  <c r="X23717" i="6"/>
  <c r="X23718" i="6"/>
  <c r="X23719" i="6"/>
  <c r="X23720" i="6"/>
  <c r="X23721" i="6"/>
  <c r="X23722" i="6"/>
  <c r="X23723" i="6"/>
  <c r="X23724" i="6"/>
  <c r="X23725" i="6"/>
  <c r="X23726" i="6"/>
  <c r="X23727" i="6"/>
  <c r="X23728" i="6"/>
  <c r="X23729" i="6"/>
  <c r="X23730" i="6"/>
  <c r="X23731" i="6"/>
  <c r="X23732" i="6"/>
  <c r="X23733" i="6"/>
  <c r="X23734" i="6"/>
  <c r="X23735" i="6"/>
  <c r="X23736" i="6"/>
  <c r="X23737" i="6"/>
  <c r="X23738" i="6"/>
  <c r="X23739" i="6"/>
  <c r="X23740" i="6"/>
  <c r="X23741" i="6"/>
  <c r="X23742" i="6"/>
  <c r="X23743" i="6"/>
  <c r="X23744" i="6"/>
  <c r="X23745" i="6"/>
  <c r="X23746" i="6"/>
  <c r="X23747" i="6"/>
  <c r="X23748" i="6"/>
  <c r="X23749" i="6"/>
  <c r="X23750" i="6"/>
  <c r="X23751" i="6"/>
  <c r="X23752" i="6"/>
  <c r="X23753" i="6"/>
  <c r="X23754" i="6"/>
  <c r="X23755" i="6"/>
  <c r="X23756" i="6"/>
  <c r="X23757" i="6"/>
  <c r="X23758" i="6"/>
  <c r="X23759" i="6"/>
  <c r="X23760" i="6"/>
  <c r="X23761" i="6"/>
  <c r="X23762" i="6"/>
  <c r="X23763" i="6"/>
  <c r="X23764" i="6"/>
  <c r="X23765" i="6"/>
  <c r="X23766" i="6"/>
  <c r="X23767" i="6"/>
  <c r="X23768" i="6"/>
  <c r="X23769" i="6"/>
  <c r="X23770" i="6"/>
  <c r="X23771" i="6"/>
  <c r="X23772" i="6"/>
  <c r="X23773" i="6"/>
  <c r="X23774" i="6"/>
  <c r="X23775" i="6"/>
  <c r="X23776" i="6"/>
  <c r="X23777" i="6"/>
  <c r="X23778" i="6"/>
  <c r="X23779" i="6"/>
  <c r="X23780" i="6"/>
  <c r="X23781" i="6"/>
  <c r="X23782" i="6"/>
  <c r="X23783" i="6"/>
  <c r="X23784" i="6"/>
  <c r="X23785" i="6"/>
  <c r="X23786" i="6"/>
  <c r="X23787" i="6"/>
  <c r="X23788" i="6"/>
  <c r="X23789" i="6"/>
  <c r="X23790" i="6"/>
  <c r="X23791" i="6"/>
  <c r="X23792" i="6"/>
  <c r="X23793" i="6"/>
  <c r="X23794" i="6"/>
  <c r="X23795" i="6"/>
  <c r="X23796" i="6"/>
  <c r="X23797" i="6"/>
  <c r="X23798" i="6"/>
  <c r="X23799" i="6"/>
  <c r="X23800" i="6"/>
  <c r="X23801" i="6"/>
  <c r="X23802" i="6"/>
  <c r="X23803" i="6"/>
  <c r="X23804" i="6"/>
  <c r="X23805" i="6"/>
  <c r="X23806" i="6"/>
  <c r="X23807" i="6"/>
  <c r="X23808" i="6"/>
  <c r="X23809" i="6"/>
  <c r="X23810" i="6"/>
  <c r="X23811" i="6"/>
  <c r="X23812" i="6"/>
  <c r="X23813" i="6"/>
  <c r="X23814" i="6"/>
  <c r="X23815" i="6"/>
  <c r="X23816" i="6"/>
  <c r="X23817" i="6"/>
  <c r="X23818" i="6"/>
  <c r="X23819" i="6"/>
  <c r="X23820" i="6"/>
  <c r="X23821" i="6"/>
  <c r="X23822" i="6"/>
  <c r="X23823" i="6"/>
  <c r="X23824" i="6"/>
  <c r="X23825" i="6"/>
  <c r="X23826" i="6"/>
  <c r="X23827" i="6"/>
  <c r="X23828" i="6"/>
  <c r="X23829" i="6"/>
  <c r="X23830" i="6"/>
  <c r="X23831" i="6"/>
  <c r="X23832" i="6"/>
  <c r="X23833" i="6"/>
  <c r="X23834" i="6"/>
  <c r="X23835" i="6"/>
  <c r="X23836" i="6"/>
  <c r="X23837" i="6"/>
  <c r="X23838" i="6"/>
  <c r="X23839" i="6"/>
  <c r="X23840" i="6"/>
  <c r="X23841" i="6"/>
  <c r="X23842" i="6"/>
  <c r="X23843" i="6"/>
  <c r="X23844" i="6"/>
  <c r="X23845" i="6"/>
  <c r="X23846" i="6"/>
  <c r="X23847" i="6"/>
  <c r="X23848" i="6"/>
  <c r="X23849" i="6"/>
  <c r="X23850" i="6"/>
  <c r="X23851" i="6"/>
  <c r="X23852" i="6"/>
  <c r="X23853" i="6"/>
  <c r="X23854" i="6"/>
  <c r="X23855" i="6"/>
  <c r="X23856" i="6"/>
  <c r="X23857" i="6"/>
  <c r="X23858" i="6"/>
  <c r="X23859" i="6"/>
  <c r="X23860" i="6"/>
  <c r="X23861" i="6"/>
  <c r="X23862" i="6"/>
  <c r="X23863" i="6"/>
  <c r="X23864" i="6"/>
  <c r="X23865" i="6"/>
  <c r="X23866" i="6"/>
  <c r="X23867" i="6"/>
  <c r="X23868" i="6"/>
  <c r="X23869" i="6"/>
  <c r="X23870" i="6"/>
  <c r="X23871" i="6"/>
  <c r="X23872" i="6"/>
  <c r="X23873" i="6"/>
  <c r="X23874" i="6"/>
  <c r="X23875" i="6"/>
  <c r="X23876" i="6"/>
  <c r="X23877" i="6"/>
  <c r="X23878" i="6"/>
  <c r="X23879" i="6"/>
  <c r="X23880" i="6"/>
  <c r="X23881" i="6"/>
  <c r="X23882" i="6"/>
  <c r="X23883" i="6"/>
  <c r="X23884" i="6"/>
  <c r="X23885" i="6"/>
  <c r="X23886" i="6"/>
  <c r="X23887" i="6"/>
  <c r="X23888" i="6"/>
  <c r="X23889" i="6"/>
  <c r="X23890" i="6"/>
  <c r="X23891" i="6"/>
  <c r="X23892" i="6"/>
  <c r="X23893" i="6"/>
  <c r="X23894" i="6"/>
  <c r="X23895" i="6"/>
  <c r="X23896" i="6"/>
  <c r="X23897" i="6"/>
  <c r="X23898" i="6"/>
  <c r="X23899" i="6"/>
  <c r="X23900" i="6"/>
  <c r="X23901" i="6"/>
  <c r="X23902" i="6"/>
  <c r="X23903" i="6"/>
  <c r="X23904" i="6"/>
  <c r="X23905" i="6"/>
  <c r="X23906" i="6"/>
  <c r="X23907" i="6"/>
  <c r="X23908" i="6"/>
  <c r="X23909" i="6"/>
  <c r="X23910" i="6"/>
  <c r="X23911" i="6"/>
  <c r="X23912" i="6"/>
  <c r="X23913" i="6"/>
  <c r="X23914" i="6"/>
  <c r="X23915" i="6"/>
  <c r="X23916" i="6"/>
  <c r="X23917" i="6"/>
  <c r="X23918" i="6"/>
  <c r="X23919" i="6"/>
  <c r="X23920" i="6"/>
  <c r="X23921" i="6"/>
  <c r="X23922" i="6"/>
  <c r="X23923" i="6"/>
  <c r="X23924" i="6"/>
  <c r="X23925" i="6"/>
  <c r="X23926" i="6"/>
  <c r="X23927" i="6"/>
  <c r="X23928" i="6"/>
  <c r="X23929" i="6"/>
  <c r="X23930" i="6"/>
  <c r="X23931" i="6"/>
  <c r="X23932" i="6"/>
  <c r="X23933" i="6"/>
  <c r="X23934" i="6"/>
  <c r="X23935" i="6"/>
  <c r="X23936" i="6"/>
  <c r="X23937" i="6"/>
  <c r="X23938" i="6"/>
  <c r="X23939" i="6"/>
  <c r="X23940" i="6"/>
  <c r="X23941" i="6"/>
  <c r="X23942" i="6"/>
  <c r="X23943" i="6"/>
  <c r="X23944" i="6"/>
  <c r="X23945" i="6"/>
  <c r="X23946" i="6"/>
  <c r="X23947" i="6"/>
  <c r="X23948" i="6"/>
  <c r="X23949" i="6"/>
  <c r="X23950" i="6"/>
  <c r="X23951" i="6"/>
  <c r="X23952" i="6"/>
  <c r="X23953" i="6"/>
  <c r="X23954" i="6"/>
  <c r="X23955" i="6"/>
  <c r="X23956" i="6"/>
  <c r="X23957" i="6"/>
  <c r="X23958" i="6"/>
  <c r="X23959" i="6"/>
  <c r="X23960" i="6"/>
  <c r="X23961" i="6"/>
  <c r="X23962" i="6"/>
  <c r="X23963" i="6"/>
  <c r="X23964" i="6"/>
  <c r="X23965" i="6"/>
  <c r="X23966" i="6"/>
  <c r="X23967" i="6"/>
  <c r="X23968" i="6"/>
  <c r="X23969" i="6"/>
  <c r="X23970" i="6"/>
  <c r="X23971" i="6"/>
  <c r="X23972" i="6"/>
  <c r="X23973" i="6"/>
  <c r="X23974" i="6"/>
  <c r="X23975" i="6"/>
  <c r="X23976" i="6"/>
  <c r="X23977" i="6"/>
  <c r="X23978" i="6"/>
  <c r="X23979" i="6"/>
  <c r="X23980" i="6"/>
  <c r="X23981" i="6"/>
  <c r="X23982" i="6"/>
  <c r="X23983" i="6"/>
  <c r="X23984" i="6"/>
  <c r="X23985" i="6"/>
  <c r="X23986" i="6"/>
  <c r="X23987" i="6"/>
  <c r="X23988" i="6"/>
  <c r="X23989" i="6"/>
  <c r="X23990" i="6"/>
  <c r="X23991" i="6"/>
  <c r="X23992" i="6"/>
  <c r="X23993" i="6"/>
  <c r="X23994" i="6"/>
  <c r="X23995" i="6"/>
  <c r="X23996" i="6"/>
  <c r="X23997" i="6"/>
  <c r="X23998" i="6"/>
  <c r="X23999" i="6"/>
  <c r="X24000" i="6"/>
  <c r="X24001" i="6"/>
  <c r="X24002" i="6"/>
  <c r="X24003" i="6"/>
  <c r="X24004" i="6"/>
  <c r="X24005" i="6"/>
  <c r="X24006" i="6"/>
  <c r="X24007" i="6"/>
  <c r="X24008" i="6"/>
  <c r="X24009" i="6"/>
  <c r="X24010" i="6"/>
  <c r="X24011" i="6"/>
  <c r="X24012" i="6"/>
  <c r="X24013" i="6"/>
  <c r="X24014" i="6"/>
  <c r="X24015" i="6"/>
  <c r="X24016" i="6"/>
  <c r="X24017" i="6"/>
  <c r="X24018" i="6"/>
  <c r="X24019" i="6"/>
  <c r="X24020" i="6"/>
  <c r="X24021" i="6"/>
  <c r="X24022" i="6"/>
  <c r="X24023" i="6"/>
  <c r="X24024" i="6"/>
  <c r="X24025" i="6"/>
  <c r="X24026" i="6"/>
  <c r="X24027" i="6"/>
  <c r="X24028" i="6"/>
  <c r="X24029" i="6"/>
  <c r="X24030" i="6"/>
  <c r="X24031" i="6"/>
  <c r="X24032" i="6"/>
  <c r="X24033" i="6"/>
  <c r="X24034" i="6"/>
  <c r="X24035" i="6"/>
  <c r="X24036" i="6"/>
  <c r="X24037" i="6"/>
  <c r="X24038" i="6"/>
  <c r="X24039" i="6"/>
  <c r="X24040" i="6"/>
  <c r="X24041" i="6"/>
  <c r="X24042" i="6"/>
  <c r="X24043" i="6"/>
  <c r="X24044" i="6"/>
  <c r="X24045" i="6"/>
  <c r="X24046" i="6"/>
  <c r="X24047" i="6"/>
  <c r="X24048" i="6"/>
  <c r="X24049" i="6"/>
  <c r="X24050" i="6"/>
  <c r="X24051" i="6"/>
  <c r="X24052" i="6"/>
  <c r="X24053" i="6"/>
  <c r="X24054" i="6"/>
  <c r="X24055" i="6"/>
  <c r="X24056" i="6"/>
  <c r="X24057" i="6"/>
  <c r="X24058" i="6"/>
  <c r="X24059" i="6"/>
  <c r="X24060" i="6"/>
  <c r="X24061" i="6"/>
  <c r="X24062" i="6"/>
  <c r="X24063" i="6"/>
  <c r="X24064" i="6"/>
  <c r="X24065" i="6"/>
  <c r="X24066" i="6"/>
  <c r="X24067" i="6"/>
  <c r="X24068" i="6"/>
  <c r="X24069" i="6"/>
  <c r="X24070" i="6"/>
  <c r="X24071" i="6"/>
  <c r="X24072" i="6"/>
  <c r="X24073" i="6"/>
  <c r="X24074" i="6"/>
  <c r="X24075" i="6"/>
  <c r="X24076" i="6"/>
  <c r="X24077" i="6"/>
  <c r="X24078" i="6"/>
  <c r="X24079" i="6"/>
  <c r="X24080" i="6"/>
  <c r="X24081" i="6"/>
  <c r="X24082" i="6"/>
  <c r="X24083" i="6"/>
  <c r="X24084" i="6"/>
  <c r="X24085" i="6"/>
  <c r="X24086" i="6"/>
  <c r="X24087" i="6"/>
  <c r="X24088" i="6"/>
  <c r="X24089" i="6"/>
  <c r="X24090" i="6"/>
  <c r="X24091" i="6"/>
  <c r="X24092" i="6"/>
  <c r="X24093" i="6"/>
  <c r="X24094" i="6"/>
  <c r="X24095" i="6"/>
  <c r="X24096" i="6"/>
  <c r="X24097" i="6"/>
  <c r="X24098" i="6"/>
  <c r="X24099" i="6"/>
  <c r="X24100" i="6"/>
  <c r="X24101" i="6"/>
  <c r="X24102" i="6"/>
  <c r="X24103" i="6"/>
  <c r="X24104" i="6"/>
  <c r="X24105" i="6"/>
  <c r="X24106" i="6"/>
  <c r="X24107" i="6"/>
  <c r="X24108" i="6"/>
  <c r="X24109" i="6"/>
  <c r="X24110" i="6"/>
  <c r="X24111" i="6"/>
  <c r="X24112" i="6"/>
  <c r="X24113" i="6"/>
  <c r="X24114" i="6"/>
  <c r="X24115" i="6"/>
  <c r="X24116" i="6"/>
  <c r="X24117" i="6"/>
  <c r="X24118" i="6"/>
  <c r="X24119" i="6"/>
  <c r="X24120" i="6"/>
  <c r="X24121" i="6"/>
  <c r="X24122" i="6"/>
  <c r="X24123" i="6"/>
  <c r="X24124" i="6"/>
  <c r="X24125" i="6"/>
  <c r="X24126" i="6"/>
  <c r="X24127" i="6"/>
  <c r="X24128" i="6"/>
  <c r="X24129" i="6"/>
  <c r="X24130" i="6"/>
  <c r="X24131" i="6"/>
  <c r="X24132" i="6"/>
  <c r="X24133" i="6"/>
  <c r="X24134" i="6"/>
  <c r="X24135" i="6"/>
  <c r="X24136" i="6"/>
  <c r="X24137" i="6"/>
  <c r="X24138" i="6"/>
  <c r="X24139" i="6"/>
  <c r="X24140" i="6"/>
  <c r="X24141" i="6"/>
  <c r="X24142" i="6"/>
  <c r="X24143" i="6"/>
  <c r="X24144" i="6"/>
  <c r="X24145" i="6"/>
  <c r="X24146" i="6"/>
  <c r="X24147" i="6"/>
  <c r="X24148" i="6"/>
  <c r="X24149" i="6"/>
  <c r="X24150" i="6"/>
  <c r="X24151" i="6"/>
  <c r="X24152" i="6"/>
  <c r="X24153" i="6"/>
  <c r="X24154" i="6"/>
  <c r="X24155" i="6"/>
  <c r="X24156" i="6"/>
  <c r="X24157" i="6"/>
  <c r="X24158" i="6"/>
  <c r="X24159" i="6"/>
  <c r="X24160" i="6"/>
  <c r="X24161" i="6"/>
  <c r="X24162" i="6"/>
  <c r="X24163" i="6"/>
  <c r="X24164" i="6"/>
  <c r="X24165" i="6"/>
  <c r="X24166" i="6"/>
  <c r="X24167" i="6"/>
  <c r="X24168" i="6"/>
  <c r="X24169" i="6"/>
  <c r="X24170" i="6"/>
  <c r="X24171" i="6"/>
  <c r="X24172" i="6"/>
  <c r="X24173" i="6"/>
  <c r="X24174" i="6"/>
  <c r="X24175" i="6"/>
  <c r="X24176" i="6"/>
  <c r="X24177" i="6"/>
  <c r="X24178" i="6"/>
  <c r="X24179" i="6"/>
  <c r="X24180" i="6"/>
  <c r="X24181" i="6"/>
  <c r="X24182" i="6"/>
  <c r="X24183" i="6"/>
  <c r="X24184" i="6"/>
  <c r="X24185" i="6"/>
  <c r="X24186" i="6"/>
  <c r="X24187" i="6"/>
  <c r="X24188" i="6"/>
  <c r="X24189" i="6"/>
  <c r="X24190" i="6"/>
  <c r="X24191" i="6"/>
  <c r="X24192" i="6"/>
  <c r="X24193" i="6"/>
  <c r="X24194" i="6"/>
  <c r="X24195" i="6"/>
  <c r="X24196" i="6"/>
  <c r="X24197" i="6"/>
  <c r="X24198" i="6"/>
  <c r="X24199" i="6"/>
  <c r="X24200" i="6"/>
  <c r="X24201" i="6"/>
  <c r="X24202" i="6"/>
  <c r="X24203" i="6"/>
  <c r="X24204" i="6"/>
  <c r="X24205" i="6"/>
  <c r="X24206" i="6"/>
  <c r="X24207" i="6"/>
  <c r="X24208" i="6"/>
  <c r="X24209" i="6"/>
  <c r="X24210" i="6"/>
  <c r="X24211" i="6"/>
  <c r="X24212" i="6"/>
  <c r="X24213" i="6"/>
  <c r="X24214" i="6"/>
  <c r="X24215" i="6"/>
  <c r="X24216" i="6"/>
  <c r="X24217" i="6"/>
  <c r="X24218" i="6"/>
  <c r="X24219" i="6"/>
  <c r="X24220" i="6"/>
  <c r="X24221" i="6"/>
  <c r="X24222" i="6"/>
  <c r="X24223" i="6"/>
  <c r="X24224" i="6"/>
  <c r="X24225" i="6"/>
  <c r="X24226" i="6"/>
  <c r="X24227" i="6"/>
  <c r="X24228" i="6"/>
  <c r="X24229" i="6"/>
  <c r="X24230" i="6"/>
  <c r="X24231" i="6"/>
  <c r="X24232" i="6"/>
  <c r="X24233" i="6"/>
  <c r="X24234" i="6"/>
  <c r="X24235" i="6"/>
  <c r="X24236" i="6"/>
  <c r="X24237" i="6"/>
  <c r="X24238" i="6"/>
  <c r="X24239" i="6"/>
  <c r="X24240" i="6"/>
  <c r="X24241" i="6"/>
  <c r="X24242" i="6"/>
  <c r="X24243" i="6"/>
  <c r="X24244" i="6"/>
  <c r="X24245" i="6"/>
  <c r="X24246" i="6"/>
  <c r="X24247" i="6"/>
  <c r="X24248" i="6"/>
  <c r="X24249" i="6"/>
  <c r="X24250" i="6"/>
  <c r="X24251" i="6"/>
  <c r="X24252" i="6"/>
  <c r="X24253" i="6"/>
  <c r="X24254" i="6"/>
  <c r="X24255" i="6"/>
  <c r="X24256" i="6"/>
  <c r="X24257" i="6"/>
  <c r="X24258" i="6"/>
  <c r="X24259" i="6"/>
  <c r="X24260" i="6"/>
  <c r="X24261" i="6"/>
  <c r="X24262" i="6"/>
  <c r="X24263" i="6"/>
  <c r="X24264" i="6"/>
  <c r="X24265" i="6"/>
  <c r="X24266" i="6"/>
  <c r="X24267" i="6"/>
  <c r="X24268" i="6"/>
  <c r="X24269" i="6"/>
  <c r="X24270" i="6"/>
  <c r="X24271" i="6"/>
  <c r="X24272" i="6"/>
  <c r="X24273" i="6"/>
  <c r="X24274" i="6"/>
  <c r="X24275" i="6"/>
  <c r="X24276" i="6"/>
  <c r="X24277" i="6"/>
  <c r="X24278" i="6"/>
  <c r="X24279" i="6"/>
  <c r="X24280" i="6"/>
  <c r="X24281" i="6"/>
  <c r="X24282" i="6"/>
  <c r="X24283" i="6"/>
  <c r="X24284" i="6"/>
  <c r="X24285" i="6"/>
  <c r="X24286" i="6"/>
  <c r="X24287" i="6"/>
  <c r="X24288" i="6"/>
  <c r="X24289" i="6"/>
  <c r="X24290" i="6"/>
  <c r="X24291" i="6"/>
  <c r="X24292" i="6"/>
  <c r="X24293" i="6"/>
  <c r="X24294" i="6"/>
  <c r="X24295" i="6"/>
  <c r="X24296" i="6"/>
  <c r="X24297" i="6"/>
  <c r="X24298" i="6"/>
  <c r="X24299" i="6"/>
  <c r="X24300" i="6"/>
  <c r="X24301" i="6"/>
  <c r="X24302" i="6"/>
  <c r="X24303" i="6"/>
  <c r="X24304" i="6"/>
  <c r="X24305" i="6"/>
  <c r="X24306" i="6"/>
  <c r="X24307" i="6"/>
  <c r="X24308" i="6"/>
  <c r="X24309" i="6"/>
  <c r="X24310" i="6"/>
  <c r="X24311" i="6"/>
  <c r="X24312" i="6"/>
  <c r="X24313" i="6"/>
  <c r="X24314" i="6"/>
  <c r="X24315" i="6"/>
  <c r="X24316" i="6"/>
  <c r="X24317" i="6"/>
  <c r="X24318" i="6"/>
  <c r="X24319" i="6"/>
  <c r="X24320" i="6"/>
  <c r="X24321" i="6"/>
  <c r="X24322" i="6"/>
  <c r="X24323" i="6"/>
  <c r="X24324" i="6"/>
  <c r="X24325" i="6"/>
  <c r="X24326" i="6"/>
  <c r="X24327" i="6"/>
  <c r="X24328" i="6"/>
  <c r="X24329" i="6"/>
  <c r="X24330" i="6"/>
  <c r="X24331" i="6"/>
  <c r="X24332" i="6"/>
  <c r="X24333" i="6"/>
  <c r="X24334" i="6"/>
  <c r="X24335" i="6"/>
  <c r="X24336" i="6"/>
  <c r="X24337" i="6"/>
  <c r="X24338" i="6"/>
  <c r="X24339" i="6"/>
  <c r="X24340" i="6"/>
  <c r="X24341" i="6"/>
  <c r="X24342" i="6"/>
  <c r="X24343" i="6"/>
  <c r="X24344" i="6"/>
  <c r="X24345" i="6"/>
  <c r="X24346" i="6"/>
  <c r="X24347" i="6"/>
  <c r="X24348" i="6"/>
  <c r="X24349" i="6"/>
  <c r="X24350" i="6"/>
  <c r="X24351" i="6"/>
  <c r="X24352" i="6"/>
  <c r="X24353" i="6"/>
  <c r="X24354" i="6"/>
  <c r="X24355" i="6"/>
  <c r="X24356" i="6"/>
  <c r="X24357" i="6"/>
  <c r="X24358" i="6"/>
  <c r="X24359" i="6"/>
  <c r="X24360" i="6"/>
  <c r="X24361" i="6"/>
  <c r="X24362" i="6"/>
  <c r="X24363" i="6"/>
  <c r="X24364" i="6"/>
  <c r="X24365" i="6"/>
  <c r="X24366" i="6"/>
  <c r="X24367" i="6"/>
  <c r="X24368" i="6"/>
  <c r="X24369" i="6"/>
  <c r="X24370" i="6"/>
  <c r="X24371" i="6"/>
  <c r="X24372" i="6"/>
  <c r="X24373" i="6"/>
  <c r="X24374" i="6"/>
  <c r="X24375" i="6"/>
  <c r="X24376" i="6"/>
  <c r="X24377" i="6"/>
  <c r="X24378" i="6"/>
  <c r="X24379" i="6"/>
  <c r="X24380" i="6"/>
  <c r="X24381" i="6"/>
  <c r="X24382" i="6"/>
  <c r="X24383" i="6"/>
  <c r="X24384" i="6"/>
  <c r="X24385" i="6"/>
  <c r="X24386" i="6"/>
  <c r="X24387" i="6"/>
  <c r="X24388" i="6"/>
  <c r="X24389" i="6"/>
  <c r="X24390" i="6"/>
  <c r="X24391" i="6"/>
  <c r="X24392" i="6"/>
  <c r="X24393" i="6"/>
  <c r="X24394" i="6"/>
  <c r="X24395" i="6"/>
  <c r="X24396" i="6"/>
  <c r="X24397" i="6"/>
  <c r="X24398" i="6"/>
  <c r="X24399" i="6"/>
  <c r="X24400" i="6"/>
  <c r="X24401" i="6"/>
  <c r="X24402" i="6"/>
  <c r="X24403" i="6"/>
  <c r="X24404" i="6"/>
  <c r="X24405" i="6"/>
  <c r="X24406" i="6"/>
  <c r="X24407" i="6"/>
  <c r="X24408" i="6"/>
  <c r="X24409" i="6"/>
  <c r="X24410" i="6"/>
  <c r="X24411" i="6"/>
  <c r="X24412" i="6"/>
  <c r="X24413" i="6"/>
  <c r="X24414" i="6"/>
  <c r="X24415" i="6"/>
  <c r="X24416" i="6"/>
  <c r="X24417" i="6"/>
  <c r="X24418" i="6"/>
  <c r="X24419" i="6"/>
  <c r="X24420" i="6"/>
  <c r="X24421" i="6"/>
  <c r="X24422" i="6"/>
  <c r="X24423" i="6"/>
  <c r="X24424" i="6"/>
  <c r="X24425" i="6"/>
  <c r="X24426" i="6"/>
  <c r="X24427" i="6"/>
  <c r="X24428" i="6"/>
  <c r="X24429" i="6"/>
  <c r="X24430" i="6"/>
  <c r="X24431" i="6"/>
  <c r="X24432" i="6"/>
  <c r="X24433" i="6"/>
  <c r="X24434" i="6"/>
  <c r="X24435" i="6"/>
  <c r="X24436" i="6"/>
  <c r="X24437" i="6"/>
  <c r="X24438" i="6"/>
  <c r="X24439" i="6"/>
  <c r="X24440" i="6"/>
  <c r="X24441" i="6"/>
  <c r="X24442" i="6"/>
  <c r="X24443" i="6"/>
  <c r="X24444" i="6"/>
  <c r="X24445" i="6"/>
  <c r="X24446" i="6"/>
  <c r="X24447" i="6"/>
  <c r="X24448" i="6"/>
  <c r="X24449" i="6"/>
  <c r="X24450" i="6"/>
  <c r="X24451" i="6"/>
  <c r="X24452" i="6"/>
  <c r="X24453" i="6"/>
  <c r="X24454" i="6"/>
  <c r="X24455" i="6"/>
  <c r="X24456" i="6"/>
  <c r="X24457" i="6"/>
  <c r="X24458" i="6"/>
  <c r="X24459" i="6"/>
  <c r="X24460" i="6"/>
  <c r="X24461" i="6"/>
  <c r="X24462" i="6"/>
  <c r="X24463" i="6"/>
  <c r="X24464" i="6"/>
  <c r="X24465" i="6"/>
  <c r="X24466" i="6"/>
  <c r="X24467" i="6"/>
  <c r="X24468" i="6"/>
  <c r="X24469" i="6"/>
  <c r="X24470" i="6"/>
  <c r="X24471" i="6"/>
  <c r="X24472" i="6"/>
  <c r="X24473" i="6"/>
  <c r="X24474" i="6"/>
  <c r="X24475" i="6"/>
  <c r="X24476" i="6"/>
  <c r="X24477" i="6"/>
  <c r="X24478" i="6"/>
  <c r="X24479" i="6"/>
  <c r="X24480" i="6"/>
  <c r="X24481" i="6"/>
  <c r="X24482" i="6"/>
  <c r="X24483" i="6"/>
  <c r="X24484" i="6"/>
  <c r="X24485" i="6"/>
  <c r="X24486" i="6"/>
  <c r="X24487" i="6"/>
  <c r="X24488" i="6"/>
  <c r="X24489" i="6"/>
  <c r="X24490" i="6"/>
  <c r="X24491" i="6"/>
  <c r="X24492" i="6"/>
  <c r="X24493" i="6"/>
  <c r="X24494" i="6"/>
  <c r="X24495" i="6"/>
  <c r="X24496" i="6"/>
  <c r="X24497" i="6"/>
  <c r="X24498" i="6"/>
  <c r="X24499" i="6"/>
  <c r="X24500" i="6"/>
  <c r="X24501" i="6"/>
  <c r="X24502" i="6"/>
  <c r="X24503" i="6"/>
  <c r="X24504" i="6"/>
  <c r="X24505" i="6"/>
  <c r="X24506" i="6"/>
  <c r="X24507" i="6"/>
  <c r="X24508" i="6"/>
  <c r="X24509" i="6"/>
  <c r="X24510" i="6"/>
  <c r="X24511" i="6"/>
  <c r="X24512" i="6"/>
  <c r="X24513" i="6"/>
  <c r="X24514" i="6"/>
  <c r="X24515" i="6"/>
  <c r="X24516" i="6"/>
  <c r="X24517" i="6"/>
  <c r="X24518" i="6"/>
  <c r="X24519" i="6"/>
  <c r="X24520" i="6"/>
  <c r="X24521" i="6"/>
  <c r="X24522" i="6"/>
  <c r="X24523" i="6"/>
  <c r="X24524" i="6"/>
  <c r="X24525" i="6"/>
  <c r="X24526" i="6"/>
  <c r="X24527" i="6"/>
  <c r="X24528" i="6"/>
  <c r="X24529" i="6"/>
  <c r="X24530" i="6"/>
  <c r="X24531" i="6"/>
  <c r="X24532" i="6"/>
  <c r="X24533" i="6"/>
  <c r="X24534" i="6"/>
  <c r="X24535" i="6"/>
  <c r="X24536" i="6"/>
  <c r="X24537" i="6"/>
  <c r="X24538" i="6"/>
  <c r="X24539" i="6"/>
  <c r="X24540" i="6"/>
  <c r="X24541" i="6"/>
  <c r="X24542" i="6"/>
  <c r="X24543" i="6"/>
  <c r="X24544" i="6"/>
  <c r="X24545" i="6"/>
  <c r="X24546" i="6"/>
  <c r="X24547" i="6"/>
  <c r="X24548" i="6"/>
  <c r="X24549" i="6"/>
  <c r="X24550" i="6"/>
  <c r="X24551" i="6"/>
  <c r="X24552" i="6"/>
  <c r="X24553" i="6"/>
  <c r="X24554" i="6"/>
  <c r="X24555" i="6"/>
  <c r="X24556" i="6"/>
  <c r="X24557" i="6"/>
  <c r="X24558" i="6"/>
  <c r="X24559" i="6"/>
  <c r="X24560" i="6"/>
  <c r="X24561" i="6"/>
  <c r="X24562" i="6"/>
  <c r="X24563" i="6"/>
  <c r="X24564" i="6"/>
  <c r="X24565" i="6"/>
  <c r="X24566" i="6"/>
  <c r="X24567" i="6"/>
  <c r="X24568" i="6"/>
  <c r="X24569" i="6"/>
  <c r="X24570" i="6"/>
  <c r="X24571" i="6"/>
  <c r="X24572" i="6"/>
  <c r="X24573" i="6"/>
  <c r="X24574" i="6"/>
  <c r="X24575" i="6"/>
  <c r="X24576" i="6"/>
  <c r="X24577" i="6"/>
  <c r="X24578" i="6"/>
  <c r="X24579" i="6"/>
  <c r="X24580" i="6"/>
  <c r="X24581" i="6"/>
  <c r="X24582" i="6"/>
  <c r="X24583" i="6"/>
  <c r="X24584" i="6"/>
  <c r="X24585" i="6"/>
  <c r="X24586" i="6"/>
  <c r="X24587" i="6"/>
  <c r="X24588" i="6"/>
  <c r="X24589" i="6"/>
  <c r="X24590" i="6"/>
  <c r="X24591" i="6"/>
  <c r="X24592" i="6"/>
  <c r="X24593" i="6"/>
  <c r="X24594" i="6"/>
  <c r="X24595" i="6"/>
  <c r="X24596" i="6"/>
  <c r="X24597" i="6"/>
  <c r="X24598" i="6"/>
  <c r="X24599" i="6"/>
  <c r="X24600" i="6"/>
  <c r="X24601" i="6"/>
  <c r="X24602" i="6"/>
  <c r="X24603" i="6"/>
  <c r="X24604" i="6"/>
  <c r="X24605" i="6"/>
  <c r="X24606" i="6"/>
  <c r="X24607" i="6"/>
  <c r="X24608" i="6"/>
  <c r="X24609" i="6"/>
  <c r="X24610" i="6"/>
  <c r="X24611" i="6"/>
  <c r="X24612" i="6"/>
  <c r="X24613" i="6"/>
  <c r="X24614" i="6"/>
  <c r="X24615" i="6"/>
  <c r="X24616" i="6"/>
  <c r="X24617" i="6"/>
  <c r="X24618" i="6"/>
  <c r="X24619" i="6"/>
  <c r="X24620" i="6"/>
  <c r="X24621" i="6"/>
  <c r="X24622" i="6"/>
  <c r="X24623" i="6"/>
  <c r="X24624" i="6"/>
  <c r="X24625" i="6"/>
  <c r="X24626" i="6"/>
  <c r="X24627" i="6"/>
  <c r="X24628" i="6"/>
  <c r="X24629" i="6"/>
  <c r="X24630" i="6"/>
  <c r="X24631" i="6"/>
  <c r="X24632" i="6"/>
  <c r="X24633" i="6"/>
  <c r="X24634" i="6"/>
  <c r="X24635" i="6"/>
  <c r="X24636" i="6"/>
  <c r="X24637" i="6"/>
  <c r="X24638" i="6"/>
  <c r="X24639" i="6"/>
  <c r="X24640" i="6"/>
  <c r="X24641" i="6"/>
  <c r="X24642" i="6"/>
  <c r="X24643" i="6"/>
  <c r="X24644" i="6"/>
  <c r="X24645" i="6"/>
  <c r="X24646" i="6"/>
  <c r="X24647" i="6"/>
  <c r="X24648" i="6"/>
  <c r="X24649" i="6"/>
  <c r="X24650" i="6"/>
  <c r="X24651" i="6"/>
  <c r="X24652" i="6"/>
  <c r="X24653" i="6"/>
  <c r="X24654" i="6"/>
  <c r="X24655" i="6"/>
  <c r="X24656" i="6"/>
  <c r="X24657" i="6"/>
  <c r="X24658" i="6"/>
  <c r="X24659" i="6"/>
  <c r="X24660" i="6"/>
  <c r="X24661" i="6"/>
  <c r="X24662" i="6"/>
  <c r="X24663" i="6"/>
  <c r="X24664" i="6"/>
  <c r="X24665" i="6"/>
  <c r="X24666" i="6"/>
  <c r="X24667" i="6"/>
  <c r="X24668" i="6"/>
  <c r="X24669" i="6"/>
  <c r="X24670" i="6"/>
  <c r="X24671" i="6"/>
  <c r="X24672" i="6"/>
  <c r="X24673" i="6"/>
  <c r="X24674" i="6"/>
  <c r="X24675" i="6"/>
  <c r="X24676" i="6"/>
  <c r="X24677" i="6"/>
  <c r="X24678" i="6"/>
  <c r="X24679" i="6"/>
  <c r="X24680" i="6"/>
  <c r="X24681" i="6"/>
  <c r="X24682" i="6"/>
  <c r="X24683" i="6"/>
  <c r="X24684" i="6"/>
  <c r="X24685" i="6"/>
  <c r="X24686" i="6"/>
  <c r="X24687" i="6"/>
  <c r="X24688" i="6"/>
  <c r="X24689" i="6"/>
  <c r="X24690" i="6"/>
  <c r="X24691" i="6"/>
  <c r="X24692" i="6"/>
  <c r="X24693" i="6"/>
  <c r="X24694" i="6"/>
  <c r="X24695" i="6"/>
  <c r="X24696" i="6"/>
  <c r="X24697" i="6"/>
  <c r="X24698" i="6"/>
  <c r="X24699" i="6"/>
  <c r="X24700" i="6"/>
  <c r="X24701" i="6"/>
  <c r="X24702" i="6"/>
  <c r="X24703" i="6"/>
  <c r="X24704" i="6"/>
  <c r="X24705" i="6"/>
  <c r="X24706" i="6"/>
  <c r="X24707" i="6"/>
  <c r="X24708" i="6"/>
  <c r="X24709" i="6"/>
  <c r="X24710" i="6"/>
  <c r="X24711" i="6"/>
  <c r="X24712" i="6"/>
  <c r="X24713" i="6"/>
  <c r="X24714" i="6"/>
  <c r="X24715" i="6"/>
  <c r="X24716" i="6"/>
  <c r="X24717" i="6"/>
  <c r="X24718" i="6"/>
  <c r="X24719" i="6"/>
  <c r="X24720" i="6"/>
  <c r="X24721" i="6"/>
  <c r="X24722" i="6"/>
  <c r="X24723" i="6"/>
  <c r="X24724" i="6"/>
  <c r="X24725" i="6"/>
  <c r="X24726" i="6"/>
  <c r="X24727" i="6"/>
  <c r="X24728" i="6"/>
  <c r="X24729" i="6"/>
  <c r="X24730" i="6"/>
  <c r="X24731" i="6"/>
  <c r="X24732" i="6"/>
  <c r="X24733" i="6"/>
  <c r="X24734" i="6"/>
  <c r="X24735" i="6"/>
  <c r="X24736" i="6"/>
  <c r="X24737" i="6"/>
  <c r="X24738" i="6"/>
  <c r="X24739" i="6"/>
  <c r="X24740" i="6"/>
  <c r="X24741" i="6"/>
  <c r="X24742" i="6"/>
  <c r="X24743" i="6"/>
  <c r="X24744" i="6"/>
  <c r="X24745" i="6"/>
  <c r="X24746" i="6"/>
  <c r="X24747" i="6"/>
  <c r="X24748" i="6"/>
  <c r="X24749" i="6"/>
  <c r="X24750" i="6"/>
  <c r="X24751" i="6"/>
  <c r="X24752" i="6"/>
  <c r="X24753" i="6"/>
  <c r="X24754" i="6"/>
  <c r="X24755" i="6"/>
  <c r="X24756" i="6"/>
  <c r="X24757" i="6"/>
  <c r="X24758" i="6"/>
  <c r="X24759" i="6"/>
  <c r="X24760" i="6"/>
  <c r="X24761" i="6"/>
  <c r="X24762" i="6"/>
  <c r="X24763" i="6"/>
  <c r="X24764" i="6"/>
  <c r="X24765" i="6"/>
  <c r="X24766" i="6"/>
  <c r="X24767" i="6"/>
  <c r="X24768" i="6"/>
  <c r="X24769" i="6"/>
  <c r="X24770" i="6"/>
  <c r="X24771" i="6"/>
  <c r="X24772" i="6"/>
  <c r="X24773" i="6"/>
  <c r="X24774" i="6"/>
  <c r="X24775" i="6"/>
  <c r="X24776" i="6"/>
  <c r="X24777" i="6"/>
  <c r="X24778" i="6"/>
  <c r="X24779" i="6"/>
  <c r="X24780" i="6"/>
  <c r="X24781" i="6"/>
  <c r="X24782" i="6"/>
  <c r="X24783" i="6"/>
  <c r="X24784" i="6"/>
  <c r="X24785" i="6"/>
  <c r="X24786" i="6"/>
  <c r="X24787" i="6"/>
  <c r="X24788" i="6"/>
  <c r="X24789" i="6"/>
  <c r="X24790" i="6"/>
  <c r="X24791" i="6"/>
  <c r="X24792" i="6"/>
  <c r="X24793" i="6"/>
  <c r="X24794" i="6"/>
  <c r="X24795" i="6"/>
  <c r="X24796" i="6"/>
  <c r="X24797" i="6"/>
  <c r="X24798" i="6"/>
  <c r="X24799" i="6"/>
  <c r="X24800" i="6"/>
  <c r="X24801" i="6"/>
  <c r="X24802" i="6"/>
  <c r="X24803" i="6"/>
  <c r="X24804" i="6"/>
  <c r="X24805" i="6"/>
  <c r="X24806" i="6"/>
  <c r="X24807" i="6"/>
  <c r="X24808" i="6"/>
  <c r="X24809" i="6"/>
  <c r="X24810" i="6"/>
  <c r="X24811" i="6"/>
  <c r="X24812" i="6"/>
  <c r="X24813" i="6"/>
  <c r="X24814" i="6"/>
  <c r="X24815" i="6"/>
  <c r="X24816" i="6"/>
  <c r="X24817" i="6"/>
  <c r="X24818" i="6"/>
  <c r="X24819" i="6"/>
  <c r="X24820" i="6"/>
  <c r="X24821" i="6"/>
  <c r="X24822" i="6"/>
  <c r="X24823" i="6"/>
  <c r="X24824" i="6"/>
  <c r="X24825" i="6"/>
  <c r="X24826" i="6"/>
  <c r="X24827" i="6"/>
  <c r="X24828" i="6"/>
  <c r="X24829" i="6"/>
  <c r="X24830" i="6"/>
  <c r="X24831" i="6"/>
  <c r="X24832" i="6"/>
  <c r="X24833" i="6"/>
  <c r="X24834" i="6"/>
  <c r="X24835" i="6"/>
  <c r="X24836" i="6"/>
  <c r="X24837" i="6"/>
  <c r="X24838" i="6"/>
  <c r="X24839" i="6"/>
  <c r="X24840" i="6"/>
  <c r="X24841" i="6"/>
  <c r="X24842" i="6"/>
  <c r="X24843" i="6"/>
  <c r="X24844" i="6"/>
  <c r="X24845" i="6"/>
  <c r="X24846" i="6"/>
  <c r="X24847" i="6"/>
  <c r="X24848" i="6"/>
  <c r="X24849" i="6"/>
  <c r="X24850" i="6"/>
  <c r="X24851" i="6"/>
  <c r="X24852" i="6"/>
  <c r="X24853" i="6"/>
  <c r="X24854" i="6"/>
  <c r="X24855" i="6"/>
  <c r="X24856" i="6"/>
  <c r="X24857" i="6"/>
  <c r="X24858" i="6"/>
  <c r="X24859" i="6"/>
  <c r="X24860" i="6"/>
  <c r="X24861" i="6"/>
  <c r="X24862" i="6"/>
  <c r="X24863" i="6"/>
  <c r="X24864" i="6"/>
  <c r="X24865" i="6"/>
  <c r="X24866" i="6"/>
  <c r="X24867" i="6"/>
  <c r="X24868" i="6"/>
  <c r="X24869" i="6"/>
  <c r="X24870" i="6"/>
  <c r="X24871" i="6"/>
  <c r="X24872" i="6"/>
  <c r="X24873" i="6"/>
  <c r="X24874" i="6"/>
  <c r="X24875" i="6"/>
  <c r="X24876" i="6"/>
  <c r="X24877" i="6"/>
  <c r="X24878" i="6"/>
  <c r="X24879" i="6"/>
  <c r="X24880" i="6"/>
  <c r="X24881" i="6"/>
  <c r="X24882" i="6"/>
  <c r="X24883" i="6"/>
  <c r="X24884" i="6"/>
  <c r="X24885" i="6"/>
  <c r="X24886" i="6"/>
  <c r="X24887" i="6"/>
  <c r="X24888" i="6"/>
  <c r="X24889" i="6"/>
  <c r="X24890" i="6"/>
  <c r="X24891" i="6"/>
  <c r="X24892" i="6"/>
  <c r="X24893" i="6"/>
  <c r="X24894" i="6"/>
  <c r="X24895" i="6"/>
  <c r="X24896" i="6"/>
  <c r="X24897" i="6"/>
  <c r="X24898" i="6"/>
  <c r="X24899" i="6"/>
  <c r="X24900" i="6"/>
  <c r="X24901" i="6"/>
  <c r="X24902" i="6"/>
  <c r="X24903" i="6"/>
  <c r="X24904" i="6"/>
  <c r="X24905" i="6"/>
  <c r="X24906" i="6"/>
  <c r="X24907" i="6"/>
  <c r="X24908" i="6"/>
  <c r="X24909" i="6"/>
  <c r="X24910" i="6"/>
  <c r="X24911" i="6"/>
  <c r="X24912" i="6"/>
  <c r="X24913" i="6"/>
  <c r="X24914" i="6"/>
  <c r="X24915" i="6"/>
  <c r="X24916" i="6"/>
  <c r="X24917" i="6"/>
  <c r="X24918" i="6"/>
  <c r="X24919" i="6"/>
  <c r="X24920" i="6"/>
  <c r="X24921" i="6"/>
  <c r="X24922" i="6"/>
  <c r="X24923" i="6"/>
  <c r="X24924" i="6"/>
  <c r="X24925" i="6"/>
  <c r="X24926" i="6"/>
  <c r="X24927" i="6"/>
  <c r="X24928" i="6"/>
  <c r="X24929" i="6"/>
  <c r="X24930" i="6"/>
  <c r="X24931" i="6"/>
  <c r="X24932" i="6"/>
  <c r="X24933" i="6"/>
  <c r="X24934" i="6"/>
  <c r="X24935" i="6"/>
  <c r="X24936" i="6"/>
  <c r="X24937" i="6"/>
  <c r="X24938" i="6"/>
  <c r="X24939" i="6"/>
  <c r="X24940" i="6"/>
  <c r="X24941" i="6"/>
  <c r="X24942" i="6"/>
  <c r="X24943" i="6"/>
  <c r="X24944" i="6"/>
  <c r="X24945" i="6"/>
  <c r="X24946" i="6"/>
  <c r="X24947" i="6"/>
  <c r="X24948" i="6"/>
  <c r="X24949" i="6"/>
  <c r="X24950" i="6"/>
  <c r="X24951" i="6"/>
  <c r="X24952" i="6"/>
  <c r="X24953" i="6"/>
  <c r="X24954" i="6"/>
  <c r="X24955" i="6"/>
  <c r="X24956" i="6"/>
  <c r="X24957" i="6"/>
  <c r="X24958" i="6"/>
  <c r="X24959" i="6"/>
  <c r="X24960" i="6"/>
  <c r="X24961" i="6"/>
  <c r="X24962" i="6"/>
  <c r="X24963" i="6"/>
  <c r="X24964" i="6"/>
  <c r="X24965" i="6"/>
  <c r="X24966" i="6"/>
  <c r="X24967" i="6"/>
  <c r="X24968" i="6"/>
  <c r="X24969" i="6"/>
  <c r="X24970" i="6"/>
  <c r="X24971" i="6"/>
  <c r="X24972" i="6"/>
  <c r="X24973" i="6"/>
  <c r="X24974" i="6"/>
  <c r="X24975" i="6"/>
  <c r="X24976" i="6"/>
  <c r="X24977" i="6"/>
  <c r="X24978" i="6"/>
  <c r="X24979" i="6"/>
  <c r="X24980" i="6"/>
  <c r="X24981" i="6"/>
  <c r="X24982" i="6"/>
  <c r="X24983" i="6"/>
  <c r="X24984" i="6"/>
  <c r="X24985" i="6"/>
  <c r="X24986" i="6"/>
  <c r="X24987" i="6"/>
  <c r="X24988" i="6"/>
  <c r="X24989" i="6"/>
  <c r="X24990" i="6"/>
  <c r="X24991" i="6"/>
  <c r="X24992" i="6"/>
  <c r="X24993" i="6"/>
  <c r="X24994" i="6"/>
  <c r="X24995" i="6"/>
  <c r="X24996" i="6"/>
  <c r="X24997" i="6"/>
  <c r="X24998" i="6"/>
  <c r="X24999" i="6"/>
  <c r="X25000" i="6"/>
  <c r="X25001" i="6"/>
  <c r="X25002" i="6"/>
  <c r="X25003" i="6"/>
  <c r="X25004" i="6"/>
  <c r="X25005" i="6"/>
  <c r="X25006" i="6"/>
  <c r="X25007" i="6"/>
  <c r="X25008" i="6"/>
  <c r="X25009" i="6"/>
  <c r="X25010" i="6"/>
  <c r="X25011" i="6"/>
  <c r="X25012" i="6"/>
  <c r="X25013" i="6"/>
  <c r="X25014" i="6"/>
  <c r="X25015" i="6"/>
  <c r="X25016" i="6"/>
  <c r="X25017" i="6"/>
  <c r="X25018" i="6"/>
  <c r="X25019" i="6"/>
  <c r="X25020" i="6"/>
  <c r="X25021" i="6"/>
  <c r="X25022" i="6"/>
  <c r="X25023" i="6"/>
  <c r="X25024" i="6"/>
  <c r="X25025" i="6"/>
  <c r="X25026" i="6"/>
  <c r="X25027" i="6"/>
  <c r="X25028" i="6"/>
  <c r="X25029" i="6"/>
  <c r="X25030" i="6"/>
  <c r="X25031" i="6"/>
  <c r="X25032" i="6"/>
  <c r="X25033" i="6"/>
  <c r="X25034" i="6"/>
  <c r="X25035" i="6"/>
  <c r="X25036" i="6"/>
  <c r="X25037" i="6"/>
  <c r="X25038" i="6"/>
  <c r="X25039" i="6"/>
  <c r="X25040" i="6"/>
  <c r="X25041" i="6"/>
  <c r="X25042" i="6"/>
  <c r="X25043" i="6"/>
  <c r="X25044" i="6"/>
  <c r="X25045" i="6"/>
  <c r="X25046" i="6"/>
  <c r="X25047" i="6"/>
  <c r="X25048" i="6"/>
  <c r="X25049" i="6"/>
  <c r="X25050" i="6"/>
  <c r="X25051" i="6"/>
  <c r="X25052" i="6"/>
  <c r="X25053" i="6"/>
  <c r="X25054" i="6"/>
  <c r="X25055" i="6"/>
  <c r="X25056" i="6"/>
  <c r="X25057" i="6"/>
  <c r="X25058" i="6"/>
  <c r="X25059" i="6"/>
  <c r="X25060" i="6"/>
  <c r="X25061" i="6"/>
  <c r="X25062" i="6"/>
  <c r="X25063" i="6"/>
  <c r="X25064" i="6"/>
  <c r="X25065" i="6"/>
  <c r="X25066" i="6"/>
  <c r="X25067" i="6"/>
  <c r="X25068" i="6"/>
  <c r="X25069" i="6"/>
  <c r="X25070" i="6"/>
  <c r="X25071" i="6"/>
  <c r="X25072" i="6"/>
  <c r="X25073" i="6"/>
  <c r="X25074" i="6"/>
  <c r="X25075" i="6"/>
  <c r="X25076" i="6"/>
  <c r="X25077" i="6"/>
  <c r="X25078" i="6"/>
  <c r="X25079" i="6"/>
  <c r="X25080" i="6"/>
  <c r="X25081" i="6"/>
  <c r="X25082" i="6"/>
  <c r="X25083" i="6"/>
  <c r="X25084" i="6"/>
  <c r="X25085" i="6"/>
  <c r="X25086" i="6"/>
  <c r="X25087" i="6"/>
  <c r="X25088" i="6"/>
  <c r="X25089" i="6"/>
  <c r="X25090" i="6"/>
  <c r="X25091" i="6"/>
  <c r="X25092" i="6"/>
  <c r="X25093" i="6"/>
  <c r="X25094" i="6"/>
  <c r="X25095" i="6"/>
  <c r="X25096" i="6"/>
  <c r="X25097" i="6"/>
  <c r="X25098" i="6"/>
  <c r="X25099" i="6"/>
  <c r="X25100" i="6"/>
  <c r="X25101" i="6"/>
  <c r="X25102" i="6"/>
  <c r="X25103" i="6"/>
  <c r="X25104" i="6"/>
  <c r="X25105" i="6"/>
  <c r="X25106" i="6"/>
  <c r="X25107" i="6"/>
  <c r="X25108" i="6"/>
  <c r="X25109" i="6"/>
  <c r="X25110" i="6"/>
  <c r="X25111" i="6"/>
  <c r="X25112" i="6"/>
  <c r="X25113" i="6"/>
  <c r="X25114" i="6"/>
  <c r="X25115" i="6"/>
  <c r="X25116" i="6"/>
  <c r="X25117" i="6"/>
  <c r="X25118" i="6"/>
  <c r="X25119" i="6"/>
  <c r="X25120" i="6"/>
  <c r="X25121" i="6"/>
  <c r="X25122" i="6"/>
  <c r="X25123" i="6"/>
  <c r="X25124" i="6"/>
  <c r="X25125" i="6"/>
  <c r="X25126" i="6"/>
  <c r="X25127" i="6"/>
  <c r="X25128" i="6"/>
  <c r="X25129" i="6"/>
  <c r="X25130" i="6"/>
  <c r="X25131" i="6"/>
  <c r="X25132" i="6"/>
  <c r="X25133" i="6"/>
  <c r="X25134" i="6"/>
  <c r="X25135" i="6"/>
  <c r="X25136" i="6"/>
  <c r="X25137" i="6"/>
  <c r="X25138" i="6"/>
  <c r="X25139" i="6"/>
  <c r="X25140" i="6"/>
  <c r="X25141" i="6"/>
  <c r="X25142" i="6"/>
  <c r="X25143" i="6"/>
  <c r="X25144" i="6"/>
  <c r="X25145" i="6"/>
  <c r="X25146" i="6"/>
  <c r="X25147" i="6"/>
  <c r="X25148" i="6"/>
  <c r="X25149" i="6"/>
  <c r="X25150" i="6"/>
  <c r="X25151" i="6"/>
  <c r="X25152" i="6"/>
  <c r="X25153" i="6"/>
  <c r="X25154" i="6"/>
  <c r="X25155" i="6"/>
  <c r="X25156" i="6"/>
  <c r="X25157" i="6"/>
  <c r="X25158" i="6"/>
  <c r="X25159" i="6"/>
  <c r="X25160" i="6"/>
  <c r="X25161" i="6"/>
  <c r="X25162" i="6"/>
  <c r="X25163" i="6"/>
  <c r="X25164" i="6"/>
  <c r="X25165" i="6"/>
  <c r="X25166" i="6"/>
  <c r="X25167" i="6"/>
  <c r="X25168" i="6"/>
  <c r="X25169" i="6"/>
  <c r="X25170" i="6"/>
  <c r="X25171" i="6"/>
  <c r="X25172" i="6"/>
  <c r="X25173" i="6"/>
  <c r="X25174" i="6"/>
  <c r="X25175" i="6"/>
  <c r="X25176" i="6"/>
  <c r="X25177" i="6"/>
  <c r="X25178" i="6"/>
  <c r="X25179" i="6"/>
  <c r="X25180" i="6"/>
  <c r="X25181" i="6"/>
  <c r="X25182" i="6"/>
  <c r="X25183" i="6"/>
  <c r="X25184" i="6"/>
  <c r="X25185" i="6"/>
  <c r="X25186" i="6"/>
  <c r="X25187" i="6"/>
  <c r="X25188" i="6"/>
  <c r="X25189" i="6"/>
  <c r="X25190" i="6"/>
  <c r="X25191" i="6"/>
  <c r="X25192" i="6"/>
  <c r="X25193" i="6"/>
  <c r="X25194" i="6"/>
  <c r="X25195" i="6"/>
  <c r="X25196" i="6"/>
  <c r="X25197" i="6"/>
  <c r="X25198" i="6"/>
  <c r="X25199" i="6"/>
  <c r="X25200" i="6"/>
  <c r="X25201" i="6"/>
  <c r="X25202" i="6"/>
  <c r="X25203" i="6"/>
  <c r="X25204" i="6"/>
  <c r="X25205" i="6"/>
  <c r="X25206" i="6"/>
  <c r="X25207" i="6"/>
  <c r="X25208" i="6"/>
  <c r="X25209" i="6"/>
  <c r="X25210" i="6"/>
  <c r="X25211" i="6"/>
  <c r="X25212" i="6"/>
  <c r="X25213" i="6"/>
  <c r="X25214" i="6"/>
  <c r="X25215" i="6"/>
  <c r="X25216" i="6"/>
  <c r="X25217" i="6"/>
  <c r="X25218" i="6"/>
  <c r="X25219" i="6"/>
  <c r="X25220" i="6"/>
  <c r="X25221" i="6"/>
  <c r="X25222" i="6"/>
  <c r="X25223" i="6"/>
  <c r="X25224" i="6"/>
  <c r="X25225" i="6"/>
  <c r="X25226" i="6"/>
  <c r="X25227" i="6"/>
  <c r="X25228" i="6"/>
  <c r="X25229" i="6"/>
  <c r="X25230" i="6"/>
  <c r="X25231" i="6"/>
  <c r="X25232" i="6"/>
  <c r="X25233" i="6"/>
  <c r="X25234" i="6"/>
  <c r="X25235" i="6"/>
  <c r="X25236" i="6"/>
  <c r="X25237" i="6"/>
  <c r="X25238" i="6"/>
  <c r="X25239" i="6"/>
  <c r="X25240" i="6"/>
  <c r="X25241" i="6"/>
  <c r="X25242" i="6"/>
  <c r="X25243" i="6"/>
  <c r="X25244" i="6"/>
  <c r="X25245" i="6"/>
  <c r="X25246" i="6"/>
  <c r="X25247" i="6"/>
  <c r="X25248" i="6"/>
  <c r="X25249" i="6"/>
  <c r="X25250" i="6"/>
  <c r="X25251" i="6"/>
  <c r="X25252" i="6"/>
  <c r="X25253" i="6"/>
  <c r="X25254" i="6"/>
  <c r="X25255" i="6"/>
  <c r="X25256" i="6"/>
  <c r="X25257" i="6"/>
  <c r="X25258" i="6"/>
  <c r="X25259" i="6"/>
  <c r="X25260" i="6"/>
  <c r="X25261" i="6"/>
  <c r="X25262" i="6"/>
  <c r="X25263" i="6"/>
  <c r="X25264" i="6"/>
  <c r="X25265" i="6"/>
  <c r="X25266" i="6"/>
  <c r="X25267" i="6"/>
  <c r="X25268" i="6"/>
  <c r="X25269" i="6"/>
  <c r="X25270" i="6"/>
  <c r="X25271" i="6"/>
  <c r="X25272" i="6"/>
  <c r="X25273" i="6"/>
  <c r="X25274" i="6"/>
  <c r="X25275" i="6"/>
  <c r="X25276" i="6"/>
  <c r="X25277" i="6"/>
  <c r="X25278" i="6"/>
  <c r="X25279" i="6"/>
  <c r="X25280" i="6"/>
  <c r="X25281" i="6"/>
  <c r="X25282" i="6"/>
  <c r="X25283" i="6"/>
  <c r="X25284" i="6"/>
  <c r="X25285" i="6"/>
  <c r="X25286" i="6"/>
  <c r="X25287" i="6"/>
  <c r="X25288" i="6"/>
  <c r="X25289" i="6"/>
  <c r="X25290" i="6"/>
  <c r="X25291" i="6"/>
  <c r="X25292" i="6"/>
  <c r="X25293" i="6"/>
  <c r="X25294" i="6"/>
  <c r="X25295" i="6"/>
  <c r="X25296" i="6"/>
  <c r="X25297" i="6"/>
  <c r="X25298" i="6"/>
  <c r="X25299" i="6"/>
  <c r="X25300" i="6"/>
  <c r="X25301" i="6"/>
  <c r="X25302" i="6"/>
  <c r="X25303" i="6"/>
  <c r="X25304" i="6"/>
  <c r="X25305" i="6"/>
  <c r="X25306" i="6"/>
  <c r="X25307" i="6"/>
  <c r="X25308" i="6"/>
  <c r="X25309" i="6"/>
  <c r="X25310" i="6"/>
  <c r="X25311" i="6"/>
  <c r="X25312" i="6"/>
  <c r="X25313" i="6"/>
  <c r="X25314" i="6"/>
  <c r="X25315" i="6"/>
  <c r="X25316" i="6"/>
  <c r="X25317" i="6"/>
  <c r="X25318" i="6"/>
  <c r="X25319" i="6"/>
  <c r="X25320" i="6"/>
  <c r="X25321" i="6"/>
  <c r="X25322" i="6"/>
  <c r="X25323" i="6"/>
  <c r="X25324" i="6"/>
  <c r="X25325" i="6"/>
  <c r="X25326" i="6"/>
  <c r="X25327" i="6"/>
  <c r="X25328" i="6"/>
  <c r="X25329" i="6"/>
  <c r="X25330" i="6"/>
  <c r="X25331" i="6"/>
  <c r="X25332" i="6"/>
  <c r="X25333" i="6"/>
  <c r="X25334" i="6"/>
  <c r="X25335" i="6"/>
  <c r="X25336" i="6"/>
  <c r="X25337" i="6"/>
  <c r="X25338" i="6"/>
  <c r="X25339" i="6"/>
  <c r="X25340" i="6"/>
  <c r="X25341" i="6"/>
  <c r="X25342" i="6"/>
  <c r="X25343" i="6"/>
  <c r="X25344" i="6"/>
  <c r="X25345" i="6"/>
  <c r="X25346" i="6"/>
  <c r="X25347" i="6"/>
  <c r="X25348" i="6"/>
  <c r="X25349" i="6"/>
  <c r="X25350" i="6"/>
  <c r="X25351" i="6"/>
  <c r="X25352" i="6"/>
  <c r="X25353" i="6"/>
  <c r="X25354" i="6"/>
  <c r="X25355" i="6"/>
  <c r="X25356" i="6"/>
  <c r="X25357" i="6"/>
  <c r="X25358" i="6"/>
  <c r="X25359" i="6"/>
  <c r="X25360" i="6"/>
  <c r="X25361" i="6"/>
  <c r="X25362" i="6"/>
  <c r="X25363" i="6"/>
  <c r="X25364" i="6"/>
  <c r="X25365" i="6"/>
  <c r="X25366" i="6"/>
  <c r="X25367" i="6"/>
  <c r="X25368" i="6"/>
  <c r="X25369" i="6"/>
  <c r="X25370" i="6"/>
  <c r="X25371" i="6"/>
  <c r="X25372" i="6"/>
  <c r="X25373" i="6"/>
  <c r="X25374" i="6"/>
  <c r="X25375" i="6"/>
  <c r="X25376" i="6"/>
  <c r="X25377" i="6"/>
  <c r="X25378" i="6"/>
  <c r="X25379" i="6"/>
  <c r="X25380" i="6"/>
  <c r="X25381" i="6"/>
  <c r="X25382" i="6"/>
  <c r="X25383" i="6"/>
  <c r="X25384" i="6"/>
  <c r="X25385" i="6"/>
  <c r="X25386" i="6"/>
  <c r="X25387" i="6"/>
  <c r="X25388" i="6"/>
  <c r="X25389" i="6"/>
  <c r="X25390" i="6"/>
  <c r="X25391" i="6"/>
  <c r="X25392" i="6"/>
  <c r="X25393" i="6"/>
  <c r="X25394" i="6"/>
  <c r="X25395" i="6"/>
  <c r="X25396" i="6"/>
  <c r="X25397" i="6"/>
  <c r="X25398" i="6"/>
  <c r="X25399" i="6"/>
  <c r="X25400" i="6"/>
  <c r="X25401" i="6"/>
  <c r="X25402" i="6"/>
  <c r="X25403" i="6"/>
  <c r="X25404" i="6"/>
  <c r="X25405" i="6"/>
  <c r="X25406" i="6"/>
  <c r="X25407" i="6"/>
  <c r="X25408" i="6"/>
  <c r="X25409" i="6"/>
  <c r="X25410" i="6"/>
  <c r="X25411" i="6"/>
  <c r="X25412" i="6"/>
  <c r="X25413" i="6"/>
  <c r="X25414" i="6"/>
  <c r="X25415" i="6"/>
  <c r="X25416" i="6"/>
  <c r="X25417" i="6"/>
  <c r="X25418" i="6"/>
  <c r="X25419" i="6"/>
  <c r="X25420" i="6"/>
  <c r="X25421" i="6"/>
  <c r="X25422" i="6"/>
  <c r="X25423" i="6"/>
  <c r="X25424" i="6"/>
  <c r="X25425" i="6"/>
  <c r="X25426" i="6"/>
  <c r="X25427" i="6"/>
  <c r="X25428" i="6"/>
  <c r="X25429" i="6"/>
  <c r="X25430" i="6"/>
  <c r="X25431" i="6"/>
  <c r="X25432" i="6"/>
  <c r="X25433" i="6"/>
  <c r="X25434" i="6"/>
  <c r="X25435" i="6"/>
  <c r="X25436" i="6"/>
  <c r="X25437" i="6"/>
  <c r="X25438" i="6"/>
  <c r="X25439" i="6"/>
  <c r="X25440" i="6"/>
  <c r="X25441" i="6"/>
  <c r="X25442" i="6"/>
  <c r="X25443" i="6"/>
  <c r="X25444" i="6"/>
  <c r="X25445" i="6"/>
  <c r="X25446" i="6"/>
  <c r="X25447" i="6"/>
  <c r="X25448" i="6"/>
  <c r="X25449" i="6"/>
  <c r="X25450" i="6"/>
  <c r="X25451" i="6"/>
  <c r="X25452" i="6"/>
  <c r="X25453" i="6"/>
  <c r="X25454" i="6"/>
  <c r="X25455" i="6"/>
  <c r="X25456" i="6"/>
  <c r="X25457" i="6"/>
  <c r="X25458" i="6"/>
  <c r="X25459" i="6"/>
  <c r="X25460" i="6"/>
  <c r="X25461" i="6"/>
  <c r="X25462" i="6"/>
  <c r="X25463" i="6"/>
  <c r="X25464" i="6"/>
  <c r="X25465" i="6"/>
  <c r="X25466" i="6"/>
  <c r="X25467" i="6"/>
  <c r="X25468" i="6"/>
  <c r="X25469" i="6"/>
  <c r="X25470" i="6"/>
  <c r="X25471" i="6"/>
  <c r="X25472" i="6"/>
  <c r="X25473" i="6"/>
  <c r="X25474" i="6"/>
  <c r="X25475" i="6"/>
  <c r="X25476" i="6"/>
  <c r="X25477" i="6"/>
  <c r="X25478" i="6"/>
  <c r="X25479" i="6"/>
  <c r="X25480" i="6"/>
  <c r="X25481" i="6"/>
  <c r="X25482" i="6"/>
  <c r="X25483" i="6"/>
  <c r="X25484" i="6"/>
  <c r="X25485" i="6"/>
  <c r="X25486" i="6"/>
  <c r="X25487" i="6"/>
  <c r="X25488" i="6"/>
  <c r="X25489" i="6"/>
  <c r="X25490" i="6"/>
  <c r="X25491" i="6"/>
  <c r="X25492" i="6"/>
  <c r="X25493" i="6"/>
  <c r="X25494" i="6"/>
  <c r="X25495" i="6"/>
  <c r="X25496" i="6"/>
  <c r="X25497" i="6"/>
  <c r="X25498" i="6"/>
  <c r="X25499" i="6"/>
  <c r="X25500" i="6"/>
  <c r="X25501" i="6"/>
  <c r="X25502" i="6"/>
  <c r="X25503" i="6"/>
  <c r="X25504" i="6"/>
  <c r="X25505" i="6"/>
  <c r="X25506" i="6"/>
  <c r="X25507" i="6"/>
  <c r="X25508" i="6"/>
  <c r="X25509" i="6"/>
  <c r="X25510" i="6"/>
  <c r="X25511" i="6"/>
  <c r="X25512" i="6"/>
  <c r="X25513" i="6"/>
  <c r="X25514" i="6"/>
  <c r="X25515" i="6"/>
  <c r="X25516" i="6"/>
  <c r="X25517" i="6"/>
  <c r="X25518" i="6"/>
  <c r="X25519" i="6"/>
  <c r="X25520" i="6"/>
  <c r="X25521" i="6"/>
  <c r="X25522" i="6"/>
  <c r="X25523" i="6"/>
  <c r="X25524" i="6"/>
  <c r="X25525" i="6"/>
  <c r="X25526" i="6"/>
  <c r="X25527" i="6"/>
  <c r="X25528" i="6"/>
  <c r="X25529" i="6"/>
  <c r="X25530" i="6"/>
  <c r="X25531" i="6"/>
  <c r="X25532" i="6"/>
  <c r="X25533" i="6"/>
  <c r="X25534" i="6"/>
  <c r="X25535" i="6"/>
  <c r="X25536" i="6"/>
  <c r="X25537" i="6"/>
  <c r="X25538" i="6"/>
  <c r="X25539" i="6"/>
  <c r="X25540" i="6"/>
  <c r="X25541" i="6"/>
  <c r="X25542" i="6"/>
  <c r="X25543" i="6"/>
  <c r="X25544" i="6"/>
  <c r="X25545" i="6"/>
  <c r="X25546" i="6"/>
  <c r="X25547" i="6"/>
  <c r="X25548" i="6"/>
  <c r="X25549" i="6"/>
  <c r="X25550" i="6"/>
  <c r="X25551" i="6"/>
  <c r="X25552" i="6"/>
  <c r="X25553" i="6"/>
  <c r="X25554" i="6"/>
  <c r="X25555" i="6"/>
  <c r="X25556" i="6"/>
  <c r="X25557" i="6"/>
  <c r="X25558" i="6"/>
  <c r="X25559" i="6"/>
  <c r="X25560" i="6"/>
  <c r="X25561" i="6"/>
  <c r="X25562" i="6"/>
  <c r="X25563" i="6"/>
  <c r="X25564" i="6"/>
  <c r="X25565" i="6"/>
  <c r="X25566" i="6"/>
  <c r="X25567" i="6"/>
  <c r="X25568" i="6"/>
  <c r="X25569" i="6"/>
  <c r="X25570" i="6"/>
  <c r="X25571" i="6"/>
  <c r="X25572" i="6"/>
  <c r="X25573" i="6"/>
  <c r="X25574" i="6"/>
  <c r="X25575" i="6"/>
  <c r="X25576" i="6"/>
  <c r="X25577" i="6"/>
  <c r="X25578" i="6"/>
  <c r="X25579" i="6"/>
  <c r="X25580" i="6"/>
  <c r="X25581" i="6"/>
  <c r="X25582" i="6"/>
  <c r="X25583" i="6"/>
  <c r="X25584" i="6"/>
  <c r="X25585" i="6"/>
  <c r="X25586" i="6"/>
  <c r="X25587" i="6"/>
  <c r="X25588" i="6"/>
  <c r="X25589" i="6"/>
  <c r="X25590" i="6"/>
  <c r="X25591" i="6"/>
  <c r="X25592" i="6"/>
  <c r="X25593" i="6"/>
  <c r="X25594" i="6"/>
  <c r="X25595" i="6"/>
  <c r="X25596" i="6"/>
  <c r="X25597" i="6"/>
  <c r="X25598" i="6"/>
  <c r="X25599" i="6"/>
  <c r="X25600" i="6"/>
  <c r="X25601" i="6"/>
  <c r="X25602" i="6"/>
  <c r="X25603" i="6"/>
  <c r="X25604" i="6"/>
  <c r="X25605" i="6"/>
  <c r="X25606" i="6"/>
  <c r="X25607" i="6"/>
  <c r="X25608" i="6"/>
  <c r="X25609" i="6"/>
  <c r="X25610" i="6"/>
  <c r="X25611" i="6"/>
  <c r="X25612" i="6"/>
  <c r="X25613" i="6"/>
  <c r="X25614" i="6"/>
  <c r="X25615" i="6"/>
  <c r="X25616" i="6"/>
  <c r="X25617" i="6"/>
  <c r="X25618" i="6"/>
  <c r="X25619" i="6"/>
  <c r="X25620" i="6"/>
  <c r="X25621" i="6"/>
  <c r="X25622" i="6"/>
  <c r="X25623" i="6"/>
  <c r="X25624" i="6"/>
  <c r="X25625" i="6"/>
  <c r="X25626" i="6"/>
  <c r="X25627" i="6"/>
  <c r="X25628" i="6"/>
  <c r="X25629" i="6"/>
  <c r="X25630" i="6"/>
  <c r="X25631" i="6"/>
  <c r="X25632" i="6"/>
  <c r="X25633" i="6"/>
  <c r="X25634" i="6"/>
  <c r="X25635" i="6"/>
  <c r="X25636" i="6"/>
  <c r="X25637" i="6"/>
  <c r="X25638" i="6"/>
  <c r="X25639" i="6"/>
  <c r="X25640" i="6"/>
  <c r="X25641" i="6"/>
  <c r="X25642" i="6"/>
  <c r="X25643" i="6"/>
  <c r="X25644" i="6"/>
  <c r="X25645" i="6"/>
  <c r="X25646" i="6"/>
  <c r="X25647" i="6"/>
  <c r="X25648" i="6"/>
  <c r="X25649" i="6"/>
  <c r="X25650" i="6"/>
  <c r="X25651" i="6"/>
  <c r="X25652" i="6"/>
  <c r="X25653" i="6"/>
  <c r="X25654" i="6"/>
  <c r="X25655" i="6"/>
  <c r="X25656" i="6"/>
  <c r="X25657" i="6"/>
  <c r="X25658" i="6"/>
  <c r="X25659" i="6"/>
  <c r="X25660" i="6"/>
  <c r="X25661" i="6"/>
  <c r="X25662" i="6"/>
  <c r="X25663" i="6"/>
  <c r="X25664" i="6"/>
  <c r="X25665" i="6"/>
  <c r="X25666" i="6"/>
  <c r="X25667" i="6"/>
  <c r="X25668" i="6"/>
  <c r="X25669" i="6"/>
  <c r="X25670" i="6"/>
  <c r="X25671" i="6"/>
  <c r="X25672" i="6"/>
  <c r="X25673" i="6"/>
  <c r="X25674" i="6"/>
  <c r="X25675" i="6"/>
  <c r="X25676" i="6"/>
  <c r="X25677" i="6"/>
  <c r="X25678" i="6"/>
  <c r="X25679" i="6"/>
  <c r="X25680" i="6"/>
  <c r="X25681" i="6"/>
  <c r="X25682" i="6"/>
  <c r="X25683" i="6"/>
  <c r="X25684" i="6"/>
  <c r="X25685" i="6"/>
  <c r="X25686" i="6"/>
  <c r="X25687" i="6"/>
  <c r="X25688" i="6"/>
  <c r="X25689" i="6"/>
  <c r="X25690" i="6"/>
  <c r="X25691" i="6"/>
  <c r="X25692" i="6"/>
  <c r="X25693" i="6"/>
  <c r="X25694" i="6"/>
  <c r="X25695" i="6"/>
  <c r="X25696" i="6"/>
  <c r="X25697" i="6"/>
  <c r="X25698" i="6"/>
  <c r="X25699" i="6"/>
  <c r="X25700" i="6"/>
  <c r="X25701" i="6"/>
  <c r="X25702" i="6"/>
  <c r="X25703" i="6"/>
  <c r="X25704" i="6"/>
  <c r="X25705" i="6"/>
  <c r="X25706" i="6"/>
  <c r="X25707" i="6"/>
  <c r="X25708" i="6"/>
  <c r="X25709" i="6"/>
  <c r="X25710" i="6"/>
  <c r="X25711" i="6"/>
  <c r="X25712" i="6"/>
  <c r="X25713" i="6"/>
  <c r="X25714" i="6"/>
  <c r="X25715" i="6"/>
  <c r="X25716" i="6"/>
  <c r="X25717" i="6"/>
  <c r="X25718" i="6"/>
  <c r="X25719" i="6"/>
  <c r="X25720" i="6"/>
  <c r="X25721" i="6"/>
  <c r="X25722" i="6"/>
  <c r="X25723" i="6"/>
  <c r="X25724" i="6"/>
  <c r="X25725" i="6"/>
  <c r="X25726" i="6"/>
  <c r="X25727" i="6"/>
  <c r="X25728" i="6"/>
  <c r="X25729" i="6"/>
  <c r="X25730" i="6"/>
  <c r="X25731" i="6"/>
  <c r="X25732" i="6"/>
  <c r="X25733" i="6"/>
  <c r="X25734" i="6"/>
  <c r="X25735" i="6"/>
  <c r="X25736" i="6"/>
  <c r="X25737" i="6"/>
  <c r="X25738" i="6"/>
  <c r="X25739" i="6"/>
  <c r="X25740" i="6"/>
  <c r="X25741" i="6"/>
  <c r="X25742" i="6"/>
  <c r="X25743" i="6"/>
  <c r="X25744" i="6"/>
  <c r="X25745" i="6"/>
  <c r="X25746" i="6"/>
  <c r="X25747" i="6"/>
  <c r="X25748" i="6"/>
  <c r="X25749" i="6"/>
  <c r="X25750" i="6"/>
  <c r="X25751" i="6"/>
  <c r="X25752" i="6"/>
  <c r="X25753" i="6"/>
  <c r="X25754" i="6"/>
  <c r="X25755" i="6"/>
  <c r="X25756" i="6"/>
  <c r="X25757" i="6"/>
  <c r="X25758" i="6"/>
  <c r="X25759" i="6"/>
  <c r="X25760" i="6"/>
  <c r="X25761" i="6"/>
  <c r="X25762" i="6"/>
  <c r="X25763" i="6"/>
  <c r="X25764" i="6"/>
  <c r="X25765" i="6"/>
  <c r="X25766" i="6"/>
  <c r="X25767" i="6"/>
  <c r="X25768" i="6"/>
  <c r="X25769" i="6"/>
  <c r="X25770" i="6"/>
  <c r="X25771" i="6"/>
  <c r="X25772" i="6"/>
  <c r="X25773" i="6"/>
  <c r="X25774" i="6"/>
  <c r="X25775" i="6"/>
  <c r="X25776" i="6"/>
  <c r="X25777" i="6"/>
  <c r="X25778" i="6"/>
  <c r="X25779" i="6"/>
  <c r="X25780" i="6"/>
  <c r="X25781" i="6"/>
  <c r="X25782" i="6"/>
  <c r="X25783" i="6"/>
  <c r="X25784" i="6"/>
  <c r="X25785" i="6"/>
  <c r="X25786" i="6"/>
  <c r="X25787" i="6"/>
  <c r="X25788" i="6"/>
  <c r="X25789" i="6"/>
  <c r="X25790" i="6"/>
  <c r="X25791" i="6"/>
  <c r="X25792" i="6"/>
  <c r="X25793" i="6"/>
  <c r="X25794" i="6"/>
  <c r="X25795" i="6"/>
  <c r="X25796" i="6"/>
  <c r="X25797" i="6"/>
  <c r="X25798" i="6"/>
  <c r="X25799" i="6"/>
  <c r="X25800" i="6"/>
  <c r="X25801" i="6"/>
  <c r="X25802" i="6"/>
  <c r="X25803" i="6"/>
  <c r="X25804" i="6"/>
  <c r="X25805" i="6"/>
  <c r="X25806" i="6"/>
  <c r="X25807" i="6"/>
  <c r="X25808" i="6"/>
  <c r="X25809" i="6"/>
  <c r="X25810" i="6"/>
  <c r="X25811" i="6"/>
  <c r="X25812" i="6"/>
  <c r="X25813" i="6"/>
  <c r="X25814" i="6"/>
  <c r="X25815" i="6"/>
  <c r="X25816" i="6"/>
  <c r="X25817" i="6"/>
  <c r="X25818" i="6"/>
  <c r="X25819" i="6"/>
  <c r="X25820" i="6"/>
  <c r="X25821" i="6"/>
  <c r="X25822" i="6"/>
  <c r="X25823" i="6"/>
  <c r="X25824" i="6"/>
  <c r="X25825" i="6"/>
  <c r="X25826" i="6"/>
  <c r="X25827" i="6"/>
  <c r="X25828" i="6"/>
  <c r="X25829" i="6"/>
  <c r="X25830" i="6"/>
  <c r="X25831" i="6"/>
  <c r="X25832" i="6"/>
  <c r="X25833" i="6"/>
  <c r="X25834" i="6"/>
  <c r="X25835" i="6"/>
  <c r="X25836" i="6"/>
  <c r="X25837" i="6"/>
  <c r="X25838" i="6"/>
  <c r="X25839" i="6"/>
  <c r="X25840" i="6"/>
  <c r="X25841" i="6"/>
  <c r="X25842" i="6"/>
  <c r="X25843" i="6"/>
  <c r="X25844" i="6"/>
  <c r="X25845" i="6"/>
  <c r="X25846" i="6"/>
  <c r="X25847" i="6"/>
  <c r="X25848" i="6"/>
  <c r="X25849" i="6"/>
  <c r="X25850" i="6"/>
  <c r="X25851" i="6"/>
  <c r="X25852" i="6"/>
  <c r="X25853" i="6"/>
  <c r="X25854" i="6"/>
  <c r="X25855" i="6"/>
  <c r="X25856" i="6"/>
  <c r="X25857" i="6"/>
  <c r="X25858" i="6"/>
  <c r="X25859" i="6"/>
  <c r="X25860" i="6"/>
  <c r="X25861" i="6"/>
  <c r="X25862" i="6"/>
  <c r="X25863" i="6"/>
  <c r="X25864" i="6"/>
  <c r="X25865" i="6"/>
  <c r="X25866" i="6"/>
  <c r="X25867" i="6"/>
  <c r="X25868" i="6"/>
  <c r="X25869" i="6"/>
  <c r="X25870" i="6"/>
  <c r="X25871" i="6"/>
  <c r="X25872" i="6"/>
  <c r="X25873" i="6"/>
  <c r="X25874" i="6"/>
  <c r="X25875" i="6"/>
  <c r="X25876" i="6"/>
  <c r="X25877" i="6"/>
  <c r="X25878" i="6"/>
  <c r="X25879" i="6"/>
  <c r="X25880" i="6"/>
  <c r="X25881" i="6"/>
  <c r="X25882" i="6"/>
  <c r="X25883" i="6"/>
  <c r="X25884" i="6"/>
  <c r="X25885" i="6"/>
  <c r="X25886" i="6"/>
  <c r="X25887" i="6"/>
  <c r="X25888" i="6"/>
  <c r="X25889" i="6"/>
  <c r="X25890" i="6"/>
  <c r="X25891" i="6"/>
  <c r="X25892" i="6"/>
  <c r="X25893" i="6"/>
  <c r="X25894" i="6"/>
  <c r="X25895" i="6"/>
  <c r="X25896" i="6"/>
  <c r="X25897" i="6"/>
  <c r="X25898" i="6"/>
  <c r="X25899" i="6"/>
  <c r="X25900" i="6"/>
  <c r="X25901" i="6"/>
  <c r="X25902" i="6"/>
  <c r="X25903" i="6"/>
  <c r="X25904" i="6"/>
  <c r="X25905" i="6"/>
  <c r="X25906" i="6"/>
  <c r="X25907" i="6"/>
  <c r="X25908" i="6"/>
  <c r="X25909" i="6"/>
  <c r="X25910" i="6"/>
  <c r="X25911" i="6"/>
  <c r="X25912" i="6"/>
  <c r="X25913" i="6"/>
  <c r="X25914" i="6"/>
  <c r="X25915" i="6"/>
  <c r="X25916" i="6"/>
  <c r="X25917" i="6"/>
  <c r="X25918" i="6"/>
  <c r="X25919" i="6"/>
  <c r="X25920" i="6"/>
  <c r="X25921" i="6"/>
  <c r="X25922" i="6"/>
  <c r="X25923" i="6"/>
  <c r="X25924" i="6"/>
  <c r="X25925" i="6"/>
  <c r="X25926" i="6"/>
  <c r="X25927" i="6"/>
  <c r="X25928" i="6"/>
  <c r="X25929" i="6"/>
  <c r="X25930" i="6"/>
  <c r="X25931" i="6"/>
  <c r="X25932" i="6"/>
  <c r="X25933" i="6"/>
  <c r="X25934" i="6"/>
  <c r="X25935" i="6"/>
  <c r="X25936" i="6"/>
  <c r="X25937" i="6"/>
  <c r="X25938" i="6"/>
  <c r="X25939" i="6"/>
  <c r="X25940" i="6"/>
  <c r="X25941" i="6"/>
  <c r="X25942" i="6"/>
  <c r="X25943" i="6"/>
  <c r="X25944" i="6"/>
  <c r="X25945" i="6"/>
  <c r="X25946" i="6"/>
  <c r="X25947" i="6"/>
  <c r="X25948" i="6"/>
  <c r="X25949" i="6"/>
  <c r="X25950" i="6"/>
  <c r="X25951" i="6"/>
  <c r="X25952" i="6"/>
  <c r="X25953" i="6"/>
  <c r="X25954" i="6"/>
  <c r="X25955" i="6"/>
  <c r="X25956" i="6"/>
  <c r="X25957" i="6"/>
  <c r="X25958" i="6"/>
  <c r="X25959" i="6"/>
  <c r="X25960" i="6"/>
  <c r="X25961" i="6"/>
  <c r="X25962" i="6"/>
  <c r="X25963" i="6"/>
  <c r="X25964" i="6"/>
  <c r="X25965" i="6"/>
  <c r="X25966" i="6"/>
  <c r="X25967" i="6"/>
  <c r="X25968" i="6"/>
  <c r="X25969" i="6"/>
  <c r="X25970" i="6"/>
  <c r="X25971" i="6"/>
  <c r="X25972" i="6"/>
  <c r="X25973" i="6"/>
  <c r="X25974" i="6"/>
  <c r="X25975" i="6"/>
  <c r="X25976" i="6"/>
  <c r="X25977" i="6"/>
  <c r="X25978" i="6"/>
  <c r="X25979" i="6"/>
  <c r="X25980" i="6"/>
  <c r="X25981" i="6"/>
  <c r="X25982" i="6"/>
  <c r="X25983" i="6"/>
  <c r="X25984" i="6"/>
  <c r="X25985" i="6"/>
  <c r="X25986" i="6"/>
  <c r="X25987" i="6"/>
  <c r="X25988" i="6"/>
  <c r="X25989" i="6"/>
  <c r="X25990" i="6"/>
  <c r="X25991" i="6"/>
  <c r="X25992" i="6"/>
  <c r="X25993" i="6"/>
  <c r="X25994" i="6"/>
  <c r="X25995" i="6"/>
  <c r="X25996" i="6"/>
  <c r="X25997" i="6"/>
  <c r="X25998" i="6"/>
  <c r="X25999" i="6"/>
  <c r="X26000" i="6"/>
  <c r="X26001" i="6"/>
  <c r="X26002" i="6"/>
  <c r="X26003" i="6"/>
  <c r="X26004" i="6"/>
  <c r="X26005" i="6"/>
  <c r="X26006" i="6"/>
  <c r="X26007" i="6"/>
  <c r="X26008" i="6"/>
  <c r="X26009" i="6"/>
  <c r="X26010" i="6"/>
  <c r="X26011" i="6"/>
  <c r="X26012" i="6"/>
  <c r="X26013" i="6"/>
  <c r="X26014" i="6"/>
  <c r="X26015" i="6"/>
  <c r="X26016" i="6"/>
  <c r="X26017" i="6"/>
  <c r="X26018" i="6"/>
  <c r="X26019" i="6"/>
  <c r="X26020" i="6"/>
  <c r="X26021" i="6"/>
  <c r="X26022" i="6"/>
  <c r="X26023" i="6"/>
  <c r="X26024" i="6"/>
  <c r="X26025" i="6"/>
  <c r="X26026" i="6"/>
  <c r="X26027" i="6"/>
  <c r="X26028" i="6"/>
  <c r="X26029" i="6"/>
  <c r="X26030" i="6"/>
  <c r="X26031" i="6"/>
  <c r="X26032" i="6"/>
  <c r="X26033" i="6"/>
  <c r="X26034" i="6"/>
  <c r="X26035" i="6"/>
  <c r="X26036" i="6"/>
  <c r="X26037" i="6"/>
  <c r="X26038" i="6"/>
  <c r="X26039" i="6"/>
  <c r="X26040" i="6"/>
  <c r="X26041" i="6"/>
  <c r="X26042" i="6"/>
  <c r="X26043" i="6"/>
  <c r="X26044" i="6"/>
  <c r="X26045" i="6"/>
  <c r="X26046" i="6"/>
  <c r="X26047" i="6"/>
  <c r="X26048" i="6"/>
  <c r="X26049" i="6"/>
  <c r="X26050" i="6"/>
  <c r="X26051" i="6"/>
  <c r="X26052" i="6"/>
  <c r="X26053" i="6"/>
  <c r="X26054" i="6"/>
  <c r="X26055" i="6"/>
  <c r="X26056" i="6"/>
  <c r="X26057" i="6"/>
  <c r="X26058" i="6"/>
  <c r="X26059" i="6"/>
  <c r="X26060" i="6"/>
  <c r="X26061" i="6"/>
  <c r="X26062" i="6"/>
  <c r="X26063" i="6"/>
  <c r="X26064" i="6"/>
  <c r="X26065" i="6"/>
  <c r="X26066" i="6"/>
  <c r="X26067" i="6"/>
  <c r="X26068" i="6"/>
  <c r="X26069" i="6"/>
  <c r="X26070" i="6"/>
  <c r="X26071" i="6"/>
  <c r="X26072" i="6"/>
  <c r="X26073" i="6"/>
  <c r="X26074" i="6"/>
  <c r="X26075" i="6"/>
  <c r="X26076" i="6"/>
  <c r="X26077" i="6"/>
  <c r="X26078" i="6"/>
  <c r="X26079" i="6"/>
  <c r="X26080" i="6"/>
  <c r="X26081" i="6"/>
  <c r="X26082" i="6"/>
  <c r="X26083" i="6"/>
  <c r="X26084" i="6"/>
  <c r="X26085" i="6"/>
  <c r="X26086" i="6"/>
  <c r="X26087" i="6"/>
  <c r="X26088" i="6"/>
  <c r="X26089" i="6"/>
  <c r="X26090" i="6"/>
  <c r="X26091" i="6"/>
  <c r="X26092" i="6"/>
  <c r="X26093" i="6"/>
  <c r="X26094" i="6"/>
  <c r="X26095" i="6"/>
  <c r="X26096" i="6"/>
  <c r="X26097" i="6"/>
  <c r="X26098" i="6"/>
  <c r="X26099" i="6"/>
  <c r="X26100" i="6"/>
  <c r="X26101" i="6"/>
  <c r="X26102" i="6"/>
  <c r="X26103" i="6"/>
  <c r="X26104" i="6"/>
  <c r="X26105" i="6"/>
  <c r="X26106" i="6"/>
  <c r="X26107" i="6"/>
  <c r="X26108" i="6"/>
  <c r="X26109" i="6"/>
  <c r="X26110" i="6"/>
  <c r="X26111" i="6"/>
  <c r="X26112" i="6"/>
  <c r="X26113" i="6"/>
  <c r="X26114" i="6"/>
  <c r="X26115" i="6"/>
  <c r="X26116" i="6"/>
  <c r="X26117" i="6"/>
  <c r="X26118" i="6"/>
  <c r="X26119" i="6"/>
  <c r="X26120" i="6"/>
  <c r="X26121" i="6"/>
  <c r="X26122" i="6"/>
  <c r="X26123" i="6"/>
  <c r="X26124" i="6"/>
  <c r="X26125" i="6"/>
  <c r="X26126" i="6"/>
  <c r="X26127" i="6"/>
  <c r="X26128" i="6"/>
  <c r="X26129" i="6"/>
  <c r="X26130" i="6"/>
  <c r="X26131" i="6"/>
  <c r="X26132" i="6"/>
  <c r="X26133" i="6"/>
  <c r="X26134" i="6"/>
  <c r="X26135" i="6"/>
  <c r="X26136" i="6"/>
  <c r="X26137" i="6"/>
  <c r="X26138" i="6"/>
  <c r="X26139" i="6"/>
  <c r="X26140" i="6"/>
  <c r="X26141" i="6"/>
  <c r="X26142" i="6"/>
  <c r="X26143" i="6"/>
  <c r="X26144" i="6"/>
  <c r="X26145" i="6"/>
  <c r="X26146" i="6"/>
  <c r="X26147" i="6"/>
  <c r="X26148" i="6"/>
  <c r="X26149" i="6"/>
  <c r="X26150" i="6"/>
  <c r="X26151" i="6"/>
  <c r="X26152" i="6"/>
  <c r="X26153" i="6"/>
  <c r="X26154" i="6"/>
  <c r="X26155" i="6"/>
  <c r="X26156" i="6"/>
  <c r="X26157" i="6"/>
  <c r="X26158" i="6"/>
  <c r="X26159" i="6"/>
  <c r="X26160" i="6"/>
  <c r="X26161" i="6"/>
  <c r="X26162" i="6"/>
  <c r="X26163" i="6"/>
  <c r="X26164" i="6"/>
  <c r="X26165" i="6"/>
  <c r="X26166" i="6"/>
  <c r="X26167" i="6"/>
  <c r="X26168" i="6"/>
  <c r="X26169" i="6"/>
  <c r="X26170" i="6"/>
  <c r="X26171" i="6"/>
  <c r="X26172" i="6"/>
  <c r="X26173" i="6"/>
  <c r="X26174" i="6"/>
  <c r="X26175" i="6"/>
  <c r="X26176" i="6"/>
  <c r="X26177" i="6"/>
  <c r="X26178" i="6"/>
  <c r="X26179" i="6"/>
  <c r="X26180" i="6"/>
  <c r="X26181" i="6"/>
  <c r="X26182" i="6"/>
  <c r="X26183" i="6"/>
  <c r="X26184" i="6"/>
  <c r="X26185" i="6"/>
  <c r="X26186" i="6"/>
  <c r="X26187" i="6"/>
  <c r="X26188" i="6"/>
  <c r="X26189" i="6"/>
  <c r="X26190" i="6"/>
  <c r="X26191" i="6"/>
  <c r="X26192" i="6"/>
  <c r="X26193" i="6"/>
  <c r="X26194" i="6"/>
  <c r="X26195" i="6"/>
  <c r="X26196" i="6"/>
  <c r="X26197" i="6"/>
  <c r="X26198" i="6"/>
  <c r="X26199" i="6"/>
  <c r="X26200" i="6"/>
  <c r="X26201" i="6"/>
  <c r="X26202" i="6"/>
  <c r="X26203" i="6"/>
  <c r="X26204" i="6"/>
  <c r="X26205" i="6"/>
  <c r="X26206" i="6"/>
  <c r="X26207" i="6"/>
  <c r="X26208" i="6"/>
  <c r="X26209" i="6"/>
  <c r="X26210" i="6"/>
  <c r="X26211" i="6"/>
  <c r="X26212" i="6"/>
  <c r="X26213" i="6"/>
  <c r="X26214" i="6"/>
  <c r="X26215" i="6"/>
  <c r="X26216" i="6"/>
  <c r="X26217" i="6"/>
  <c r="X26218" i="6"/>
  <c r="X26219" i="6"/>
  <c r="X26220" i="6"/>
  <c r="X26221" i="6"/>
  <c r="X26222" i="6"/>
  <c r="X26223" i="6"/>
  <c r="X26224" i="6"/>
  <c r="X26225" i="6"/>
  <c r="X26226" i="6"/>
  <c r="X26227" i="6"/>
  <c r="X26228" i="6"/>
  <c r="X26229" i="6"/>
  <c r="X26230" i="6"/>
  <c r="X26231" i="6"/>
  <c r="X26232" i="6"/>
  <c r="X26233" i="6"/>
  <c r="X26234" i="6"/>
  <c r="X26235" i="6"/>
  <c r="X26236" i="6"/>
  <c r="X26237" i="6"/>
  <c r="X26238" i="6"/>
  <c r="X26239" i="6"/>
  <c r="X26240" i="6"/>
  <c r="X26241" i="6"/>
  <c r="X26242" i="6"/>
  <c r="X26243" i="6"/>
  <c r="X26244" i="6"/>
  <c r="X26245" i="6"/>
  <c r="X26246" i="6"/>
  <c r="X26247" i="6"/>
  <c r="X26248" i="6"/>
  <c r="X26249" i="6"/>
  <c r="X26250" i="6"/>
  <c r="X26251" i="6"/>
  <c r="X26252" i="6"/>
  <c r="X26253" i="6"/>
  <c r="X26254" i="6"/>
  <c r="X26255" i="6"/>
  <c r="X26256" i="6"/>
  <c r="X26257" i="6"/>
  <c r="X26258" i="6"/>
  <c r="X26259" i="6"/>
  <c r="X26260" i="6"/>
  <c r="X26261" i="6"/>
  <c r="X26262" i="6"/>
  <c r="X26263" i="6"/>
  <c r="X26264" i="6"/>
  <c r="X26265" i="6"/>
  <c r="X26266" i="6"/>
  <c r="X26267" i="6"/>
  <c r="X26268" i="6"/>
  <c r="X26269" i="6"/>
  <c r="X26270" i="6"/>
  <c r="X26271" i="6"/>
  <c r="X26272" i="6"/>
  <c r="X26273" i="6"/>
  <c r="X26274" i="6"/>
  <c r="X26275" i="6"/>
  <c r="X26276" i="6"/>
  <c r="X26277" i="6"/>
  <c r="X26278" i="6"/>
  <c r="X26279" i="6"/>
  <c r="X26280" i="6"/>
  <c r="X26281" i="6"/>
  <c r="X26282" i="6"/>
  <c r="X26283" i="6"/>
  <c r="X26284" i="6"/>
  <c r="X26285" i="6"/>
  <c r="X26286" i="6"/>
  <c r="X26287" i="6"/>
  <c r="X26288" i="6"/>
  <c r="X26289" i="6"/>
  <c r="X26290" i="6"/>
  <c r="X26291" i="6"/>
  <c r="X26292" i="6"/>
  <c r="X26293" i="6"/>
  <c r="X26294" i="6"/>
  <c r="X26295" i="6"/>
  <c r="X26296" i="6"/>
  <c r="X26297" i="6"/>
  <c r="X26298" i="6"/>
  <c r="X26299" i="6"/>
  <c r="X26300" i="6"/>
  <c r="X26301" i="6"/>
  <c r="X26302" i="6"/>
  <c r="X26303" i="6"/>
  <c r="X26304" i="6"/>
  <c r="X26305" i="6"/>
  <c r="X26306" i="6"/>
  <c r="X26307" i="6"/>
  <c r="X26308" i="6"/>
  <c r="X26309" i="6"/>
  <c r="X26310" i="6"/>
  <c r="X26311" i="6"/>
  <c r="X26312" i="6"/>
  <c r="X26313" i="6"/>
  <c r="X26314" i="6"/>
  <c r="X26315" i="6"/>
  <c r="X26316" i="6"/>
  <c r="X26317" i="6"/>
  <c r="X26318" i="6"/>
  <c r="X26319" i="6"/>
  <c r="X26320" i="6"/>
  <c r="X26321" i="6"/>
  <c r="X26322" i="6"/>
  <c r="X26323" i="6"/>
  <c r="X26324" i="6"/>
  <c r="X26325" i="6"/>
  <c r="X26326" i="6"/>
  <c r="X26327" i="6"/>
  <c r="X26328" i="6"/>
  <c r="X26329" i="6"/>
  <c r="X26330" i="6"/>
  <c r="X26331" i="6"/>
  <c r="X26332" i="6"/>
  <c r="X26333" i="6"/>
  <c r="X26334" i="6"/>
  <c r="X26335" i="6"/>
  <c r="X26336" i="6"/>
  <c r="X26337" i="6"/>
  <c r="X26338" i="6"/>
  <c r="X26339" i="6"/>
  <c r="X26340" i="6"/>
  <c r="X26341" i="6"/>
  <c r="X26342" i="6"/>
  <c r="X26343" i="6"/>
  <c r="X26344" i="6"/>
  <c r="X26345" i="6"/>
  <c r="X26346" i="6"/>
  <c r="X26347" i="6"/>
  <c r="X26348" i="6"/>
  <c r="X26349" i="6"/>
  <c r="X26350" i="6"/>
  <c r="X26351" i="6"/>
  <c r="X26352" i="6"/>
  <c r="X26353" i="6"/>
  <c r="X26354" i="6"/>
  <c r="X26355" i="6"/>
  <c r="X26356" i="6"/>
  <c r="X26357" i="6"/>
  <c r="X26358" i="6"/>
  <c r="X26359" i="6"/>
  <c r="X26360" i="6"/>
  <c r="X26361" i="6"/>
  <c r="X26362" i="6"/>
  <c r="X26363" i="6"/>
  <c r="X26364" i="6"/>
  <c r="X26365" i="6"/>
  <c r="X26366" i="6"/>
  <c r="X26367" i="6"/>
  <c r="X26368" i="6"/>
  <c r="X26369" i="6"/>
  <c r="X26370" i="6"/>
  <c r="X26371" i="6"/>
  <c r="X26372" i="6"/>
  <c r="X26373" i="6"/>
  <c r="X26374" i="6"/>
  <c r="X26375" i="6"/>
  <c r="X26376" i="6"/>
  <c r="X26377" i="6"/>
  <c r="X26378" i="6"/>
  <c r="X26379" i="6"/>
  <c r="X26380" i="6"/>
  <c r="X26381" i="6"/>
  <c r="X26382" i="6"/>
  <c r="X26383" i="6"/>
  <c r="X26384" i="6"/>
  <c r="X26385" i="6"/>
  <c r="X26386" i="6"/>
  <c r="X26387" i="6"/>
  <c r="X26388" i="6"/>
  <c r="X26389" i="6"/>
  <c r="X26390" i="6"/>
  <c r="X26391" i="6"/>
  <c r="X26392" i="6"/>
  <c r="X26393" i="6"/>
  <c r="X26394" i="6"/>
  <c r="X26395" i="6"/>
  <c r="X26396" i="6"/>
  <c r="X26397" i="6"/>
  <c r="X26398" i="6"/>
  <c r="X26399" i="6"/>
  <c r="X26400" i="6"/>
  <c r="X26401" i="6"/>
  <c r="X26402" i="6"/>
  <c r="X26403" i="6"/>
  <c r="X26404" i="6"/>
  <c r="X26405" i="6"/>
  <c r="X26406" i="6"/>
  <c r="X26407" i="6"/>
  <c r="X26408" i="6"/>
  <c r="X26409" i="6"/>
  <c r="X26410" i="6"/>
  <c r="X26411" i="6"/>
  <c r="X26412" i="6"/>
  <c r="X26413" i="6"/>
  <c r="X26414" i="6"/>
  <c r="X26415" i="6"/>
  <c r="X26416" i="6"/>
  <c r="X26417" i="6"/>
  <c r="X26418" i="6"/>
  <c r="X26419" i="6"/>
  <c r="X26420" i="6"/>
  <c r="X26421" i="6"/>
  <c r="X26422" i="6"/>
  <c r="X26423" i="6"/>
  <c r="X26424" i="6"/>
  <c r="X26425" i="6"/>
  <c r="X26426" i="6"/>
  <c r="X26427" i="6"/>
  <c r="X26428" i="6"/>
  <c r="X26429" i="6"/>
  <c r="X26430" i="6"/>
  <c r="X26431" i="6"/>
  <c r="X26432" i="6"/>
  <c r="X26433" i="6"/>
  <c r="X26434" i="6"/>
  <c r="X26435" i="6"/>
  <c r="X26436" i="6"/>
  <c r="X26437" i="6"/>
  <c r="X26438" i="6"/>
  <c r="X26439" i="6"/>
  <c r="X26440" i="6"/>
  <c r="X26441" i="6"/>
  <c r="X26442" i="6"/>
  <c r="X26443" i="6"/>
  <c r="X26444" i="6"/>
  <c r="X26445" i="6"/>
  <c r="X26446" i="6"/>
  <c r="X26447" i="6"/>
  <c r="X26448" i="6"/>
  <c r="X26449" i="6"/>
  <c r="X26450" i="6"/>
  <c r="X26451" i="6"/>
  <c r="X26452" i="6"/>
  <c r="X26453" i="6"/>
  <c r="X26454" i="6"/>
  <c r="X26455" i="6"/>
  <c r="X26456" i="6"/>
  <c r="X26457" i="6"/>
  <c r="X26458" i="6"/>
  <c r="X26459" i="6"/>
  <c r="X26460" i="6"/>
  <c r="X26461" i="6"/>
  <c r="X26462" i="6"/>
  <c r="X26463" i="6"/>
  <c r="X26464" i="6"/>
  <c r="X26465" i="6"/>
  <c r="X26466" i="6"/>
  <c r="X26467" i="6"/>
  <c r="X26468" i="6"/>
  <c r="X26469" i="6"/>
  <c r="X26470" i="6"/>
  <c r="X26471" i="6"/>
  <c r="X26472" i="6"/>
  <c r="X26473" i="6"/>
  <c r="X26474" i="6"/>
  <c r="X26475" i="6"/>
  <c r="X26476" i="6"/>
  <c r="X26477" i="6"/>
  <c r="X26478" i="6"/>
  <c r="X26479" i="6"/>
  <c r="X26480" i="6"/>
  <c r="X26481" i="6"/>
  <c r="X26482" i="6"/>
  <c r="X26483" i="6"/>
  <c r="X26484" i="6"/>
  <c r="X26485" i="6"/>
  <c r="X26486" i="6"/>
  <c r="X26487" i="6"/>
  <c r="X26488" i="6"/>
  <c r="X26489" i="6"/>
  <c r="X26490" i="6"/>
  <c r="X26491" i="6"/>
  <c r="X26492" i="6"/>
  <c r="X26493" i="6"/>
  <c r="X26494" i="6"/>
  <c r="X26495" i="6"/>
  <c r="X26496" i="6"/>
  <c r="X26497" i="6"/>
  <c r="X26498" i="6"/>
  <c r="X26499" i="6"/>
  <c r="X26500" i="6"/>
  <c r="X26501" i="6"/>
  <c r="X26502" i="6"/>
  <c r="X26503" i="6"/>
  <c r="X26504" i="6"/>
  <c r="X26505" i="6"/>
  <c r="X26506" i="6"/>
  <c r="X26507" i="6"/>
  <c r="X26508" i="6"/>
  <c r="X26509" i="6"/>
  <c r="X26510" i="6"/>
  <c r="X26511" i="6"/>
  <c r="X26512" i="6"/>
  <c r="X26513" i="6"/>
  <c r="X26514" i="6"/>
  <c r="X26515" i="6"/>
  <c r="X26516" i="6"/>
  <c r="X26517" i="6"/>
  <c r="X26518" i="6"/>
  <c r="X26519" i="6"/>
  <c r="X26520" i="6"/>
  <c r="X26521" i="6"/>
  <c r="X26522" i="6"/>
  <c r="X26523" i="6"/>
  <c r="X26524" i="6"/>
  <c r="X26525" i="6"/>
  <c r="X26526" i="6"/>
  <c r="X26527" i="6"/>
  <c r="X26528" i="6"/>
  <c r="X26529" i="6"/>
  <c r="X26530" i="6"/>
  <c r="X26531" i="6"/>
  <c r="X26532" i="6"/>
  <c r="X26533" i="6"/>
  <c r="X26534" i="6"/>
  <c r="X26535" i="6"/>
  <c r="X26536" i="6"/>
  <c r="X26537" i="6"/>
  <c r="X26538" i="6"/>
  <c r="X26539" i="6"/>
  <c r="X26540" i="6"/>
  <c r="X26541" i="6"/>
  <c r="X26542" i="6"/>
  <c r="X26543" i="6"/>
  <c r="X26544" i="6"/>
  <c r="X26545" i="6"/>
  <c r="X26546" i="6"/>
  <c r="X26547" i="6"/>
  <c r="X26548" i="6"/>
  <c r="X26549" i="6"/>
  <c r="X26550" i="6"/>
  <c r="X26551" i="6"/>
  <c r="X26552" i="6"/>
  <c r="X26553" i="6"/>
  <c r="X26554" i="6"/>
  <c r="X26555" i="6"/>
  <c r="X26556" i="6"/>
  <c r="X26557" i="6"/>
  <c r="X26558" i="6"/>
  <c r="X26559" i="6"/>
  <c r="X26560" i="6"/>
  <c r="X26561" i="6"/>
  <c r="X26562" i="6"/>
  <c r="X26563" i="6"/>
  <c r="X26564" i="6"/>
  <c r="X26565" i="6"/>
  <c r="X26566" i="6"/>
  <c r="X26567" i="6"/>
  <c r="X26568" i="6"/>
  <c r="X26569" i="6"/>
  <c r="X26570" i="6"/>
  <c r="X26571" i="6"/>
  <c r="X26572" i="6"/>
  <c r="X26573" i="6"/>
  <c r="X26574" i="6"/>
  <c r="X26575" i="6"/>
  <c r="X26576" i="6"/>
  <c r="X26577" i="6"/>
  <c r="X26578" i="6"/>
  <c r="X26579" i="6"/>
  <c r="X26580" i="6"/>
  <c r="X26581" i="6"/>
  <c r="X26582" i="6"/>
  <c r="X26583" i="6"/>
  <c r="X26584" i="6"/>
  <c r="X26585" i="6"/>
  <c r="X26586" i="6"/>
  <c r="X26587" i="6"/>
  <c r="X26588" i="6"/>
  <c r="X26589" i="6"/>
  <c r="X26590" i="6"/>
  <c r="X26591" i="6"/>
  <c r="X26592" i="6"/>
  <c r="X26593" i="6"/>
  <c r="X26594" i="6"/>
  <c r="X26595" i="6"/>
  <c r="X26596" i="6"/>
  <c r="X26597" i="6"/>
  <c r="X26598" i="6"/>
  <c r="X26599" i="6"/>
  <c r="X26600" i="6"/>
  <c r="X26601" i="6"/>
  <c r="X26602" i="6"/>
  <c r="X26603" i="6"/>
  <c r="X26604" i="6"/>
  <c r="X26605" i="6"/>
  <c r="X26606" i="6"/>
  <c r="X26607" i="6"/>
  <c r="X26608" i="6"/>
  <c r="X26609" i="6"/>
  <c r="X26610" i="6"/>
  <c r="X26611" i="6"/>
  <c r="X26612" i="6"/>
  <c r="X26613" i="6"/>
  <c r="X26614" i="6"/>
  <c r="X26615" i="6"/>
  <c r="X26616" i="6"/>
  <c r="X26617" i="6"/>
  <c r="X26618" i="6"/>
  <c r="X26619" i="6"/>
  <c r="X26620" i="6"/>
  <c r="X26621" i="6"/>
  <c r="X26622" i="6"/>
  <c r="X26623" i="6"/>
  <c r="X26624" i="6"/>
  <c r="X26625" i="6"/>
  <c r="X26626" i="6"/>
  <c r="X26627" i="6"/>
  <c r="X26628" i="6"/>
  <c r="X26629" i="6"/>
  <c r="X26630" i="6"/>
  <c r="X26631" i="6"/>
  <c r="X26632" i="6"/>
  <c r="X26633" i="6"/>
  <c r="X26634" i="6"/>
  <c r="X26635" i="6"/>
  <c r="X26636" i="6"/>
  <c r="X26637" i="6"/>
  <c r="X26638" i="6"/>
  <c r="X26639" i="6"/>
  <c r="X26640" i="6"/>
  <c r="X26641" i="6"/>
  <c r="X26642" i="6"/>
  <c r="X26643" i="6"/>
  <c r="X26644" i="6"/>
  <c r="X26645" i="6"/>
  <c r="X26646" i="6"/>
  <c r="X26647" i="6"/>
  <c r="X26648" i="6"/>
  <c r="X26649" i="6"/>
  <c r="X26650" i="6"/>
  <c r="X26651" i="6"/>
  <c r="X26652" i="6"/>
  <c r="X26653" i="6"/>
  <c r="X26654" i="6"/>
  <c r="X26655" i="6"/>
  <c r="X26656" i="6"/>
  <c r="X26657" i="6"/>
  <c r="X26658" i="6"/>
  <c r="X26659" i="6"/>
  <c r="X26660" i="6"/>
  <c r="X26661" i="6"/>
  <c r="X26662" i="6"/>
  <c r="X26663" i="6"/>
  <c r="X26664" i="6"/>
  <c r="X26665" i="6"/>
  <c r="X26666" i="6"/>
  <c r="X26667" i="6"/>
  <c r="X26668" i="6"/>
  <c r="X26669" i="6"/>
  <c r="X26670" i="6"/>
  <c r="X26671" i="6"/>
  <c r="X26672" i="6"/>
  <c r="X26673" i="6"/>
  <c r="X26674" i="6"/>
  <c r="X26675" i="6"/>
  <c r="X26676" i="6"/>
  <c r="X26677" i="6"/>
  <c r="X26678" i="6"/>
  <c r="X26679" i="6"/>
  <c r="X26680" i="6"/>
  <c r="X26681" i="6"/>
  <c r="X26682" i="6"/>
  <c r="X26683" i="6"/>
  <c r="X26684" i="6"/>
  <c r="X26685" i="6"/>
  <c r="X26686" i="6"/>
  <c r="X26687" i="6"/>
  <c r="X26688" i="6"/>
  <c r="X26689" i="6"/>
  <c r="X26690" i="6"/>
  <c r="X26691" i="6"/>
  <c r="X26692" i="6"/>
  <c r="X26693" i="6"/>
  <c r="X26694" i="6"/>
  <c r="X26695" i="6"/>
  <c r="X26696" i="6"/>
  <c r="X26697" i="6"/>
  <c r="X26698" i="6"/>
  <c r="X26699" i="6"/>
  <c r="X26700" i="6"/>
  <c r="X26701" i="6"/>
  <c r="X26702" i="6"/>
  <c r="X26703" i="6"/>
  <c r="X26704" i="6"/>
  <c r="X26705" i="6"/>
  <c r="X26706" i="6"/>
  <c r="X26707" i="6"/>
  <c r="X26708" i="6"/>
  <c r="X26709" i="6"/>
  <c r="X26710" i="6"/>
  <c r="X26711" i="6"/>
  <c r="X26712" i="6"/>
  <c r="X26713" i="6"/>
  <c r="X26714" i="6"/>
  <c r="X26715" i="6"/>
  <c r="X26716" i="6"/>
  <c r="X26717" i="6"/>
  <c r="X26718" i="6"/>
  <c r="X26719" i="6"/>
  <c r="X26720" i="6"/>
  <c r="X26721" i="6"/>
  <c r="X26722" i="6"/>
  <c r="X26723" i="6"/>
  <c r="X26724" i="6"/>
  <c r="X26725" i="6"/>
  <c r="X26726" i="6"/>
  <c r="X26727" i="6"/>
  <c r="X26728" i="6"/>
  <c r="X26729" i="6"/>
  <c r="X26730" i="6"/>
  <c r="X26731" i="6"/>
  <c r="X26732" i="6"/>
  <c r="X26733" i="6"/>
  <c r="X26734" i="6"/>
  <c r="X26735" i="6"/>
  <c r="X26736" i="6"/>
  <c r="X26737" i="6"/>
  <c r="X26738" i="6"/>
  <c r="X26739" i="6"/>
  <c r="X26740" i="6"/>
  <c r="X26741" i="6"/>
  <c r="X26742" i="6"/>
  <c r="X26743" i="6"/>
  <c r="X26744" i="6"/>
  <c r="X26745" i="6"/>
  <c r="X26746" i="6"/>
  <c r="X26747" i="6"/>
  <c r="X26748" i="6"/>
  <c r="X26749" i="6"/>
  <c r="X26750" i="6"/>
  <c r="X26751" i="6"/>
  <c r="X26752" i="6"/>
  <c r="X26753" i="6"/>
  <c r="X26754" i="6"/>
  <c r="X26755" i="6"/>
  <c r="X26756" i="6"/>
  <c r="X26757" i="6"/>
  <c r="X26758" i="6"/>
  <c r="X26759" i="6"/>
  <c r="X26760" i="6"/>
  <c r="X26761" i="6"/>
  <c r="X26762" i="6"/>
  <c r="X26763" i="6"/>
  <c r="X26764" i="6"/>
  <c r="X26765" i="6"/>
  <c r="X26766" i="6"/>
  <c r="X26767" i="6"/>
  <c r="X26768" i="6"/>
  <c r="X26769" i="6"/>
  <c r="X26770" i="6"/>
  <c r="X26771" i="6"/>
  <c r="X26772" i="6"/>
  <c r="X26773" i="6"/>
  <c r="X26774" i="6"/>
  <c r="X26775" i="6"/>
  <c r="X26776" i="6"/>
  <c r="X26777" i="6"/>
  <c r="X26778" i="6"/>
  <c r="X26779" i="6"/>
  <c r="X26780" i="6"/>
  <c r="X26781" i="6"/>
  <c r="X26782" i="6"/>
  <c r="X26783" i="6"/>
  <c r="X26784" i="6"/>
  <c r="X26785" i="6"/>
  <c r="X26786" i="6"/>
  <c r="X26787" i="6"/>
  <c r="X26788" i="6"/>
  <c r="X26789" i="6"/>
  <c r="X26790" i="6"/>
  <c r="X26791" i="6"/>
  <c r="X26792" i="6"/>
  <c r="X26793" i="6"/>
  <c r="X26794" i="6"/>
  <c r="X26795" i="6"/>
  <c r="X26796" i="6"/>
  <c r="X26797" i="6"/>
  <c r="X26798" i="6"/>
  <c r="X26799" i="6"/>
  <c r="X26800" i="6"/>
  <c r="X26801" i="6"/>
  <c r="X26802" i="6"/>
  <c r="X26803" i="6"/>
  <c r="X26804" i="6"/>
  <c r="X26805" i="6"/>
  <c r="X26806" i="6"/>
  <c r="X26807" i="6"/>
  <c r="X26808" i="6"/>
  <c r="X26809" i="6"/>
  <c r="X26810" i="6"/>
  <c r="X26811" i="6"/>
  <c r="X26812" i="6"/>
  <c r="X26813" i="6"/>
  <c r="X26814" i="6"/>
  <c r="X26815" i="6"/>
  <c r="X26816" i="6"/>
  <c r="X26817" i="6"/>
  <c r="X26818" i="6"/>
  <c r="X26819" i="6"/>
  <c r="X26820" i="6"/>
  <c r="X26821" i="6"/>
  <c r="X26822" i="6"/>
  <c r="X26823" i="6"/>
  <c r="X26824" i="6"/>
  <c r="X26825" i="6"/>
  <c r="X26826" i="6"/>
  <c r="X26827" i="6"/>
  <c r="X26828" i="6"/>
  <c r="X26829" i="6"/>
  <c r="X26830" i="6"/>
  <c r="X26831" i="6"/>
  <c r="X26832" i="6"/>
  <c r="X26833" i="6"/>
  <c r="X26834" i="6"/>
  <c r="X26835" i="6"/>
  <c r="X26836" i="6"/>
  <c r="X26837" i="6"/>
  <c r="X26838" i="6"/>
  <c r="X26839" i="6"/>
  <c r="X26840" i="6"/>
  <c r="X26841" i="6"/>
  <c r="X26842" i="6"/>
  <c r="X26843" i="6"/>
  <c r="X26844" i="6"/>
  <c r="X26845" i="6"/>
  <c r="X26846" i="6"/>
  <c r="X26847" i="6"/>
  <c r="X26848" i="6"/>
  <c r="X26849" i="6"/>
  <c r="X26850" i="6"/>
  <c r="X26851" i="6"/>
  <c r="X26852" i="6"/>
  <c r="X26853" i="6"/>
  <c r="X26854" i="6"/>
  <c r="X26855" i="6"/>
  <c r="X26856" i="6"/>
  <c r="X26857" i="6"/>
  <c r="X26858" i="6"/>
  <c r="X26859" i="6"/>
  <c r="X26860" i="6"/>
  <c r="X26861" i="6"/>
  <c r="X26862" i="6"/>
  <c r="X26863" i="6"/>
  <c r="X26864" i="6"/>
  <c r="X26865" i="6"/>
  <c r="X26866" i="6"/>
  <c r="X26867" i="6"/>
  <c r="X26868" i="6"/>
  <c r="X26869" i="6"/>
  <c r="X26870" i="6"/>
  <c r="X26871" i="6"/>
  <c r="X26872" i="6"/>
  <c r="X26873" i="6"/>
  <c r="X26874" i="6"/>
  <c r="X26875" i="6"/>
  <c r="X26876" i="6"/>
  <c r="X26877" i="6"/>
  <c r="X26878" i="6"/>
  <c r="X26879" i="6"/>
  <c r="X26880" i="6"/>
  <c r="X26881" i="6"/>
  <c r="X26882" i="6"/>
  <c r="X26883" i="6"/>
  <c r="X26884" i="6"/>
  <c r="X26885" i="6"/>
  <c r="X26886" i="6"/>
  <c r="X26887" i="6"/>
  <c r="X26888" i="6"/>
  <c r="X26889" i="6"/>
  <c r="X26890" i="6"/>
  <c r="X26891" i="6"/>
  <c r="X26892" i="6"/>
  <c r="X26893" i="6"/>
  <c r="X26894" i="6"/>
  <c r="X26895" i="6"/>
  <c r="X26896" i="6"/>
  <c r="X26897" i="6"/>
  <c r="X26898" i="6"/>
  <c r="X26899" i="6"/>
  <c r="X26900" i="6"/>
  <c r="X26901" i="6"/>
  <c r="X26902" i="6"/>
  <c r="X26903" i="6"/>
  <c r="X26904" i="6"/>
  <c r="X26905" i="6"/>
  <c r="X26906" i="6"/>
  <c r="X26907" i="6"/>
  <c r="X26908" i="6"/>
  <c r="X26909" i="6"/>
  <c r="X26910" i="6"/>
  <c r="X26911" i="6"/>
  <c r="X26912" i="6"/>
  <c r="X26913" i="6"/>
  <c r="X26914" i="6"/>
  <c r="X26915" i="6"/>
  <c r="X26916" i="6"/>
  <c r="X26917" i="6"/>
  <c r="X26918" i="6"/>
  <c r="X26919" i="6"/>
  <c r="X26920" i="6"/>
  <c r="X26921" i="6"/>
  <c r="X26922" i="6"/>
  <c r="X26923" i="6"/>
  <c r="X26924" i="6"/>
  <c r="X26925" i="6"/>
  <c r="X26926" i="6"/>
  <c r="X26927" i="6"/>
  <c r="X26928" i="6"/>
  <c r="X26929" i="6"/>
  <c r="X26930" i="6"/>
  <c r="X26931" i="6"/>
  <c r="X26932" i="6"/>
  <c r="X26933" i="6"/>
  <c r="X26934" i="6"/>
  <c r="X26935" i="6"/>
  <c r="X26936" i="6"/>
  <c r="X26937" i="6"/>
  <c r="X26938" i="6"/>
  <c r="X26939" i="6"/>
  <c r="X26940" i="6"/>
  <c r="X26941" i="6"/>
  <c r="X26942" i="6"/>
  <c r="X26943" i="6"/>
  <c r="X26944" i="6"/>
  <c r="X26945" i="6"/>
  <c r="X26946" i="6"/>
  <c r="X26947" i="6"/>
  <c r="X26948" i="6"/>
  <c r="X26949" i="6"/>
  <c r="X26950" i="6"/>
  <c r="X26951" i="6"/>
  <c r="X26952" i="6"/>
  <c r="X26953" i="6"/>
  <c r="X26954" i="6"/>
  <c r="X26955" i="6"/>
  <c r="X26956" i="6"/>
  <c r="X26957" i="6"/>
  <c r="X26958" i="6"/>
  <c r="X26959" i="6"/>
  <c r="X26960" i="6"/>
  <c r="X26961" i="6"/>
  <c r="X26962" i="6"/>
  <c r="X26963" i="6"/>
  <c r="X26964" i="6"/>
  <c r="X26965" i="6"/>
  <c r="X26966" i="6"/>
  <c r="X26967" i="6"/>
  <c r="X26968" i="6"/>
  <c r="X26969" i="6"/>
  <c r="X26970" i="6"/>
  <c r="X26971" i="6"/>
  <c r="X26972" i="6"/>
  <c r="X26973" i="6"/>
  <c r="X26974" i="6"/>
  <c r="X26975" i="6"/>
  <c r="X26976" i="6"/>
  <c r="X26977" i="6"/>
  <c r="X26978" i="6"/>
  <c r="X26979" i="6"/>
  <c r="X26980" i="6"/>
  <c r="X26981" i="6"/>
  <c r="X26982" i="6"/>
  <c r="X26983" i="6"/>
  <c r="X26984" i="6"/>
  <c r="X26985" i="6"/>
  <c r="X26986" i="6"/>
  <c r="X26987" i="6"/>
  <c r="X26988" i="6"/>
  <c r="X26989" i="6"/>
  <c r="X26990" i="6"/>
  <c r="X26991" i="6"/>
  <c r="X26992" i="6"/>
  <c r="X26993" i="6"/>
  <c r="X26994" i="6"/>
  <c r="X26995" i="6"/>
  <c r="X26996" i="6"/>
  <c r="X26997" i="6"/>
  <c r="X26998" i="6"/>
  <c r="X26999" i="6"/>
  <c r="X27000" i="6"/>
  <c r="X27001" i="6"/>
  <c r="X27002" i="6"/>
  <c r="X27003" i="6"/>
  <c r="X27004" i="6"/>
  <c r="X27005" i="6"/>
  <c r="X27006" i="6"/>
  <c r="X27007" i="6"/>
  <c r="X27008" i="6"/>
  <c r="X27009" i="6"/>
  <c r="X27010" i="6"/>
  <c r="X27011" i="6"/>
  <c r="X27012" i="6"/>
  <c r="X27013" i="6"/>
  <c r="X27014" i="6"/>
  <c r="X27015" i="6"/>
  <c r="X27016" i="6"/>
  <c r="X27017" i="6"/>
  <c r="X27018" i="6"/>
  <c r="X27019" i="6"/>
  <c r="X27020" i="6"/>
  <c r="X27021" i="6"/>
  <c r="X27022" i="6"/>
  <c r="X27023" i="6"/>
  <c r="X27024" i="6"/>
  <c r="X27025" i="6"/>
  <c r="X27026" i="6"/>
  <c r="X27027" i="6"/>
  <c r="X27028" i="6"/>
  <c r="X27029" i="6"/>
  <c r="X27030" i="6"/>
  <c r="X27031" i="6"/>
  <c r="X27032" i="6"/>
  <c r="X27033" i="6"/>
  <c r="X27034" i="6"/>
  <c r="X27035" i="6"/>
  <c r="X27036" i="6"/>
  <c r="X27037" i="6"/>
  <c r="X27038" i="6"/>
  <c r="X27039" i="6"/>
  <c r="X27040" i="6"/>
  <c r="X27041" i="6"/>
  <c r="X27042" i="6"/>
  <c r="X27043" i="6"/>
  <c r="X27044" i="6"/>
  <c r="X27045" i="6"/>
  <c r="X27046" i="6"/>
  <c r="X27047" i="6"/>
  <c r="X27048" i="6"/>
  <c r="X27049" i="6"/>
  <c r="X27050" i="6"/>
  <c r="X27051" i="6"/>
  <c r="X27052" i="6"/>
  <c r="X27053" i="6"/>
  <c r="X27054" i="6"/>
  <c r="X27055" i="6"/>
  <c r="X27056" i="6"/>
  <c r="X27057" i="6"/>
  <c r="X27058" i="6"/>
  <c r="X27059" i="6"/>
  <c r="X27060" i="6"/>
  <c r="X27061" i="6"/>
  <c r="X27062" i="6"/>
  <c r="X27063" i="6"/>
  <c r="X27064" i="6"/>
  <c r="X27065" i="6"/>
  <c r="X27066" i="6"/>
  <c r="X27067" i="6"/>
  <c r="X27068" i="6"/>
  <c r="X27069" i="6"/>
  <c r="X27070" i="6"/>
  <c r="X27071" i="6"/>
  <c r="X27072" i="6"/>
  <c r="X27073" i="6"/>
  <c r="X27074" i="6"/>
  <c r="X27075" i="6"/>
  <c r="X27076" i="6"/>
  <c r="X27077" i="6"/>
  <c r="X27078" i="6"/>
  <c r="X27079" i="6"/>
  <c r="X27080" i="6"/>
  <c r="X27081" i="6"/>
  <c r="X27082" i="6"/>
  <c r="X27083" i="6"/>
  <c r="X27084" i="6"/>
  <c r="X27085" i="6"/>
  <c r="X27086" i="6"/>
  <c r="X27087" i="6"/>
  <c r="X27088" i="6"/>
  <c r="X27089" i="6"/>
  <c r="X27090" i="6"/>
  <c r="X27091" i="6"/>
  <c r="X27092" i="6"/>
  <c r="X27093" i="6"/>
  <c r="X27094" i="6"/>
  <c r="X27095" i="6"/>
  <c r="X27096" i="6"/>
  <c r="X27097" i="6"/>
  <c r="X27098" i="6"/>
  <c r="X27099" i="6"/>
  <c r="X27100" i="6"/>
  <c r="X27101" i="6"/>
  <c r="X27102" i="6"/>
  <c r="X27103" i="6"/>
  <c r="X27104" i="6"/>
  <c r="X27105" i="6"/>
  <c r="X27106" i="6"/>
  <c r="X27107" i="6"/>
  <c r="X27108" i="6"/>
  <c r="X27109" i="6"/>
  <c r="X27110" i="6"/>
  <c r="X27111" i="6"/>
  <c r="X27112" i="6"/>
  <c r="X27113" i="6"/>
  <c r="X27114" i="6"/>
  <c r="X27115" i="6"/>
  <c r="X27116" i="6"/>
  <c r="X27117" i="6"/>
  <c r="X27118" i="6"/>
  <c r="X27119" i="6"/>
  <c r="X27120" i="6"/>
  <c r="X27121" i="6"/>
  <c r="X27122" i="6"/>
  <c r="X27123" i="6"/>
  <c r="X27124" i="6"/>
  <c r="X27125" i="6"/>
  <c r="X27126" i="6"/>
  <c r="X27127" i="6"/>
  <c r="X27128" i="6"/>
  <c r="X27129" i="6"/>
  <c r="X27130" i="6"/>
  <c r="X27131" i="6"/>
  <c r="X27132" i="6"/>
  <c r="X27133" i="6"/>
  <c r="X27134" i="6"/>
  <c r="X27135" i="6"/>
  <c r="X27136" i="6"/>
  <c r="X27137" i="6"/>
  <c r="X27138" i="6"/>
  <c r="X27139" i="6"/>
  <c r="X27140" i="6"/>
  <c r="X27141" i="6"/>
  <c r="X27142" i="6"/>
  <c r="X27143" i="6"/>
  <c r="X27144" i="6"/>
  <c r="X27145" i="6"/>
  <c r="X27146" i="6"/>
  <c r="X27147" i="6"/>
  <c r="X27148" i="6"/>
  <c r="X27149" i="6"/>
  <c r="X27150" i="6"/>
  <c r="X27151" i="6"/>
  <c r="X27152" i="6"/>
  <c r="X27153" i="6"/>
  <c r="X27154" i="6"/>
  <c r="X27155" i="6"/>
  <c r="X27156" i="6"/>
  <c r="X27157" i="6"/>
  <c r="X27158" i="6"/>
  <c r="X27159" i="6"/>
  <c r="X27160" i="6"/>
  <c r="X27161" i="6"/>
  <c r="X27162" i="6"/>
  <c r="X27163" i="6"/>
  <c r="X27164" i="6"/>
  <c r="X27165" i="6"/>
  <c r="X27166" i="6"/>
  <c r="X27167" i="6"/>
  <c r="X27168" i="6"/>
  <c r="X27169" i="6"/>
  <c r="X27170" i="6"/>
  <c r="X27171" i="6"/>
  <c r="X27172" i="6"/>
  <c r="X27173" i="6"/>
  <c r="X27174" i="6"/>
  <c r="X27175" i="6"/>
  <c r="X27176" i="6"/>
  <c r="X27177" i="6"/>
  <c r="X27178" i="6"/>
  <c r="X27179" i="6"/>
  <c r="X27180" i="6"/>
  <c r="X27181" i="6"/>
  <c r="X27182" i="6"/>
  <c r="X27183" i="6"/>
  <c r="X27184" i="6"/>
  <c r="X27185" i="6"/>
  <c r="X27186" i="6"/>
  <c r="X27187" i="6"/>
  <c r="X27188" i="6"/>
  <c r="X27189" i="6"/>
  <c r="X27190" i="6"/>
  <c r="X27191" i="6"/>
  <c r="X27192" i="6"/>
  <c r="X27193" i="6"/>
  <c r="X27194" i="6"/>
  <c r="X27195" i="6"/>
  <c r="X27196" i="6"/>
  <c r="X27197" i="6"/>
  <c r="X27198" i="6"/>
  <c r="X27199" i="6"/>
  <c r="X27200" i="6"/>
  <c r="X27201" i="6"/>
  <c r="X27202" i="6"/>
  <c r="X27203" i="6"/>
  <c r="X27204" i="6"/>
  <c r="X27205" i="6"/>
  <c r="X27206" i="6"/>
  <c r="X27207" i="6"/>
  <c r="X27208" i="6"/>
  <c r="X27209" i="6"/>
  <c r="X27210" i="6"/>
  <c r="X27211" i="6"/>
  <c r="X27212" i="6"/>
  <c r="X27213" i="6"/>
  <c r="X27214" i="6"/>
  <c r="X27215" i="6"/>
  <c r="X27216" i="6"/>
  <c r="X27217" i="6"/>
  <c r="X27218" i="6"/>
  <c r="X27219" i="6"/>
  <c r="X27220" i="6"/>
  <c r="X27221" i="6"/>
  <c r="X27222" i="6"/>
  <c r="X27223" i="6"/>
  <c r="X27224" i="6"/>
  <c r="X27225" i="6"/>
  <c r="X27226" i="6"/>
  <c r="X27227" i="6"/>
  <c r="X27228" i="6"/>
  <c r="X27229" i="6"/>
  <c r="X27230" i="6"/>
  <c r="X27231" i="6"/>
  <c r="X27232" i="6"/>
  <c r="X27233" i="6"/>
  <c r="X27234" i="6"/>
  <c r="X27235" i="6"/>
  <c r="X27236" i="6"/>
  <c r="X27237" i="6"/>
  <c r="X27238" i="6"/>
  <c r="X27239" i="6"/>
  <c r="X27240" i="6"/>
  <c r="X27241" i="6"/>
  <c r="X27242" i="6"/>
  <c r="X27243" i="6"/>
  <c r="X27244" i="6"/>
  <c r="X27245" i="6"/>
  <c r="X27246" i="6"/>
  <c r="X27247" i="6"/>
  <c r="X27248" i="6"/>
  <c r="X27249" i="6"/>
  <c r="X27250" i="6"/>
  <c r="X27251" i="6"/>
  <c r="X27252" i="6"/>
  <c r="X27253" i="6"/>
  <c r="X27254" i="6"/>
  <c r="X27255" i="6"/>
  <c r="X27256" i="6"/>
  <c r="X27257" i="6"/>
  <c r="X27258" i="6"/>
  <c r="X27259" i="6"/>
  <c r="X27260" i="6"/>
  <c r="X27261" i="6"/>
  <c r="X27262" i="6"/>
  <c r="X27263" i="6"/>
  <c r="X27264" i="6"/>
  <c r="X27265" i="6"/>
  <c r="X27266" i="6"/>
  <c r="X27267" i="6"/>
  <c r="X27268" i="6"/>
  <c r="X27269" i="6"/>
  <c r="X27270" i="6"/>
  <c r="X27271" i="6"/>
  <c r="X27272" i="6"/>
  <c r="X27273" i="6"/>
  <c r="X27274" i="6"/>
  <c r="X27275" i="6"/>
  <c r="X27276" i="6"/>
  <c r="X27277" i="6"/>
  <c r="X27278" i="6"/>
  <c r="X27279" i="6"/>
  <c r="X27280" i="6"/>
  <c r="X27281" i="6"/>
  <c r="X27282" i="6"/>
  <c r="X27283" i="6"/>
  <c r="X27284" i="6"/>
  <c r="X27285" i="6"/>
  <c r="X27286" i="6"/>
  <c r="X27287" i="6"/>
  <c r="X27288" i="6"/>
  <c r="X27289" i="6"/>
  <c r="X27290" i="6"/>
  <c r="X27291" i="6"/>
  <c r="X27292" i="6"/>
  <c r="X27293" i="6"/>
  <c r="X27294" i="6"/>
  <c r="X27295" i="6"/>
  <c r="X27296" i="6"/>
  <c r="X27297" i="6"/>
  <c r="X27298" i="6"/>
  <c r="X27299" i="6"/>
  <c r="X27300" i="6"/>
  <c r="X27301" i="6"/>
  <c r="X27302" i="6"/>
  <c r="X27303" i="6"/>
  <c r="X27304" i="6"/>
  <c r="X27305" i="6"/>
  <c r="X27306" i="6"/>
  <c r="X27307" i="6"/>
  <c r="X27308" i="6"/>
  <c r="X27309" i="6"/>
  <c r="X27310" i="6"/>
  <c r="X27311" i="6"/>
  <c r="X27312" i="6"/>
  <c r="X27313" i="6"/>
  <c r="X27314" i="6"/>
  <c r="X27315" i="6"/>
  <c r="X27316" i="6"/>
  <c r="X27317" i="6"/>
  <c r="X27318" i="6"/>
  <c r="X27319" i="6"/>
  <c r="X27320" i="6"/>
  <c r="X27321" i="6"/>
  <c r="X27322" i="6"/>
  <c r="X27323" i="6"/>
  <c r="X27324" i="6"/>
  <c r="X27325" i="6"/>
  <c r="X27326" i="6"/>
  <c r="X27327" i="6"/>
  <c r="X27328" i="6"/>
  <c r="X27329" i="6"/>
  <c r="X27330" i="6"/>
  <c r="X27331" i="6"/>
  <c r="X27332" i="6"/>
  <c r="X27333" i="6"/>
  <c r="X27334" i="6"/>
  <c r="X27335" i="6"/>
  <c r="X27336" i="6"/>
  <c r="X27337" i="6"/>
  <c r="X27338" i="6"/>
  <c r="X27339" i="6"/>
  <c r="X27340" i="6"/>
  <c r="X27341" i="6"/>
  <c r="X27342" i="6"/>
  <c r="X27343" i="6"/>
  <c r="X27344" i="6"/>
  <c r="X27345" i="6"/>
  <c r="X27346" i="6"/>
  <c r="X27347" i="6"/>
  <c r="X27348" i="6"/>
  <c r="X27349" i="6"/>
  <c r="X27350" i="6"/>
  <c r="X27351" i="6"/>
  <c r="X27352" i="6"/>
  <c r="X27353" i="6"/>
  <c r="X27354" i="6"/>
  <c r="X27355" i="6"/>
  <c r="X27356" i="6"/>
  <c r="X27357" i="6"/>
  <c r="X27358" i="6"/>
  <c r="X27359" i="6"/>
  <c r="X27360" i="6"/>
  <c r="X27361" i="6"/>
  <c r="X27362" i="6"/>
  <c r="X27363" i="6"/>
  <c r="X27364" i="6"/>
  <c r="X27365" i="6"/>
  <c r="X27366" i="6"/>
  <c r="X27367" i="6"/>
  <c r="X27368" i="6"/>
  <c r="X27369" i="6"/>
  <c r="X27370" i="6"/>
  <c r="X27371" i="6"/>
  <c r="X27372" i="6"/>
  <c r="X27373" i="6"/>
  <c r="X27374" i="6"/>
  <c r="X27375" i="6"/>
  <c r="X27376" i="6"/>
  <c r="X27377" i="6"/>
  <c r="X27378" i="6"/>
  <c r="X27379" i="6"/>
  <c r="X27380" i="6"/>
  <c r="X27381" i="6"/>
  <c r="X27382" i="6"/>
  <c r="X27383" i="6"/>
  <c r="X27384" i="6"/>
  <c r="X27385" i="6"/>
  <c r="X27386" i="6"/>
  <c r="X27387" i="6"/>
  <c r="X27388" i="6"/>
  <c r="X27389" i="6"/>
  <c r="X27390" i="6"/>
  <c r="X27391" i="6"/>
  <c r="X27392" i="6"/>
  <c r="X27393" i="6"/>
  <c r="X27394" i="6"/>
  <c r="X27395" i="6"/>
  <c r="X27396" i="6"/>
  <c r="X27397" i="6"/>
  <c r="X27398" i="6"/>
  <c r="X27399" i="6"/>
  <c r="X27400" i="6"/>
  <c r="X27401" i="6"/>
  <c r="X27402" i="6"/>
  <c r="X27403" i="6"/>
  <c r="X27404" i="6"/>
  <c r="X27405" i="6"/>
  <c r="X27406" i="6"/>
  <c r="X27407" i="6"/>
  <c r="X27408" i="6"/>
  <c r="X27409" i="6"/>
  <c r="X27410" i="6"/>
  <c r="X27411" i="6"/>
  <c r="X27412" i="6"/>
  <c r="X27413" i="6"/>
  <c r="X27414" i="6"/>
  <c r="X27415" i="6"/>
  <c r="X27416" i="6"/>
  <c r="X27417" i="6"/>
  <c r="X27418" i="6"/>
  <c r="X27419" i="6"/>
  <c r="X27420" i="6"/>
  <c r="X27421" i="6"/>
  <c r="X27422" i="6"/>
  <c r="X27423" i="6"/>
  <c r="X27424" i="6"/>
  <c r="X27425" i="6"/>
  <c r="X27426" i="6"/>
  <c r="X27427" i="6"/>
  <c r="X27428" i="6"/>
  <c r="X27429" i="6"/>
  <c r="X27430" i="6"/>
  <c r="X27431" i="6"/>
  <c r="X27432" i="6"/>
  <c r="X27433" i="6"/>
  <c r="X27434" i="6"/>
  <c r="X27435" i="6"/>
  <c r="X27436" i="6"/>
  <c r="X27437" i="6"/>
  <c r="X27438" i="6"/>
  <c r="X27439" i="6"/>
  <c r="X27440" i="6"/>
  <c r="X27441" i="6"/>
  <c r="X27442" i="6"/>
  <c r="X27443" i="6"/>
  <c r="X27444" i="6"/>
  <c r="X27445" i="6"/>
  <c r="X27446" i="6"/>
  <c r="X27447" i="6"/>
  <c r="X27448" i="6"/>
  <c r="X27449" i="6"/>
  <c r="X27450" i="6"/>
  <c r="X27451" i="6"/>
  <c r="X27452" i="6"/>
  <c r="X27453" i="6"/>
  <c r="X27454" i="6"/>
  <c r="X27455" i="6"/>
  <c r="X27456" i="6"/>
  <c r="X27457" i="6"/>
  <c r="X27458" i="6"/>
  <c r="X27459" i="6"/>
  <c r="X27460" i="6"/>
  <c r="X27461" i="6"/>
  <c r="X27462" i="6"/>
  <c r="X27463" i="6"/>
  <c r="X27464" i="6"/>
  <c r="X27465" i="6"/>
  <c r="X27466" i="6"/>
  <c r="X27467" i="6"/>
  <c r="X27468" i="6"/>
  <c r="X27469" i="6"/>
  <c r="X27470" i="6"/>
  <c r="X27471" i="6"/>
  <c r="X27472" i="6"/>
  <c r="X27473" i="6"/>
  <c r="X27474" i="6"/>
  <c r="X27475" i="6"/>
  <c r="X27476" i="6"/>
  <c r="X27477" i="6"/>
  <c r="X27478" i="6"/>
  <c r="X27479" i="6"/>
  <c r="X27480" i="6"/>
  <c r="X27481" i="6"/>
  <c r="X27482" i="6"/>
  <c r="X27483" i="6"/>
  <c r="X27484" i="6"/>
  <c r="X27485" i="6"/>
  <c r="X27486" i="6"/>
  <c r="X27487" i="6"/>
  <c r="X27488" i="6"/>
  <c r="X27489" i="6"/>
  <c r="X27490" i="6"/>
  <c r="X27491" i="6"/>
  <c r="X27492" i="6"/>
  <c r="X27493" i="6"/>
  <c r="X27494" i="6"/>
  <c r="X27495" i="6"/>
  <c r="X27496" i="6"/>
  <c r="X27497" i="6"/>
  <c r="X27498" i="6"/>
  <c r="X27499" i="6"/>
  <c r="X27500" i="6"/>
  <c r="X27501" i="6"/>
  <c r="X27502" i="6"/>
  <c r="X27503" i="6"/>
  <c r="X27504" i="6"/>
  <c r="X27505" i="6"/>
  <c r="X27506" i="6"/>
  <c r="X27507" i="6"/>
  <c r="X27508" i="6"/>
  <c r="X27509" i="6"/>
  <c r="X27510" i="6"/>
  <c r="X27511" i="6"/>
  <c r="X27512" i="6"/>
  <c r="X27513" i="6"/>
  <c r="X27514" i="6"/>
  <c r="X27515" i="6"/>
  <c r="X27516" i="6"/>
  <c r="X27517" i="6"/>
  <c r="X27518" i="6"/>
  <c r="X27519" i="6"/>
  <c r="X27520" i="6"/>
  <c r="X27521" i="6"/>
  <c r="X27522" i="6"/>
  <c r="X27523" i="6"/>
  <c r="X27524" i="6"/>
  <c r="X27525" i="6"/>
  <c r="X27526" i="6"/>
  <c r="X27527" i="6"/>
  <c r="X27528" i="6"/>
  <c r="X27529" i="6"/>
  <c r="X27530" i="6"/>
  <c r="X27531" i="6"/>
  <c r="X27532" i="6"/>
  <c r="X27533" i="6"/>
  <c r="X27534" i="6"/>
  <c r="X27535" i="6"/>
  <c r="X27536" i="6"/>
  <c r="X27537" i="6"/>
  <c r="X27538" i="6"/>
  <c r="X27539" i="6"/>
  <c r="X27540" i="6"/>
  <c r="X27541" i="6"/>
  <c r="X27542" i="6"/>
  <c r="X27543" i="6"/>
  <c r="X27544" i="6"/>
  <c r="X27545" i="6"/>
  <c r="X27546" i="6"/>
  <c r="X27547" i="6"/>
  <c r="X27548" i="6"/>
  <c r="X27549" i="6"/>
  <c r="X27550" i="6"/>
  <c r="X27551" i="6"/>
  <c r="X27552" i="6"/>
  <c r="X27553" i="6"/>
  <c r="X27554" i="6"/>
  <c r="X27555" i="6"/>
  <c r="X27556" i="6"/>
  <c r="X27557" i="6"/>
  <c r="X27558" i="6"/>
  <c r="X27559" i="6"/>
  <c r="X27560" i="6"/>
  <c r="X27561" i="6"/>
  <c r="X27562" i="6"/>
  <c r="X27563" i="6"/>
  <c r="X27564" i="6"/>
  <c r="X27565" i="6"/>
  <c r="X27566" i="6"/>
  <c r="X27567" i="6"/>
  <c r="X27568" i="6"/>
  <c r="X27569" i="6"/>
  <c r="X27570" i="6"/>
  <c r="X27571" i="6"/>
  <c r="X27572" i="6"/>
  <c r="X27573" i="6"/>
  <c r="X27574" i="6"/>
  <c r="X27575" i="6"/>
  <c r="X27576" i="6"/>
  <c r="X27577" i="6"/>
  <c r="X27578" i="6"/>
  <c r="X27579" i="6"/>
  <c r="X27580" i="6"/>
  <c r="X27581" i="6"/>
  <c r="X27582" i="6"/>
  <c r="X27583" i="6"/>
  <c r="X27584" i="6"/>
  <c r="X27585" i="6"/>
  <c r="X27586" i="6"/>
  <c r="X27587" i="6"/>
  <c r="X27588" i="6"/>
  <c r="X27589" i="6"/>
  <c r="X27590" i="6"/>
  <c r="X27591" i="6"/>
  <c r="X27592" i="6"/>
  <c r="X27593" i="6"/>
  <c r="X27594" i="6"/>
  <c r="X27595" i="6"/>
  <c r="X27596" i="6"/>
  <c r="X27597" i="6"/>
  <c r="X27598" i="6"/>
  <c r="X27599" i="6"/>
  <c r="X27600" i="6"/>
  <c r="X27601" i="6"/>
  <c r="X27602" i="6"/>
  <c r="X27603" i="6"/>
  <c r="X27604" i="6"/>
  <c r="X27605" i="6"/>
  <c r="X27606" i="6"/>
  <c r="X27607" i="6"/>
  <c r="X27608" i="6"/>
  <c r="X27609" i="6"/>
  <c r="X27610" i="6"/>
  <c r="X27611" i="6"/>
  <c r="X27612" i="6"/>
  <c r="X27613" i="6"/>
  <c r="X27614" i="6"/>
  <c r="X27615" i="6"/>
  <c r="X27616" i="6"/>
  <c r="X27617" i="6"/>
  <c r="X27618" i="6"/>
  <c r="X27619" i="6"/>
  <c r="X27620" i="6"/>
  <c r="X27621" i="6"/>
  <c r="X27622" i="6"/>
  <c r="X27623" i="6"/>
  <c r="X27624" i="6"/>
  <c r="X27625" i="6"/>
  <c r="X27626" i="6"/>
  <c r="X27627" i="6"/>
  <c r="X27628" i="6"/>
  <c r="X27629" i="6"/>
  <c r="X27630" i="6"/>
  <c r="X27631" i="6"/>
  <c r="X27632" i="6"/>
  <c r="X27633" i="6"/>
  <c r="X27634" i="6"/>
  <c r="X27635" i="6"/>
  <c r="X27636" i="6"/>
  <c r="X27637" i="6"/>
  <c r="X27638" i="6"/>
  <c r="X27639" i="6"/>
  <c r="X27640" i="6"/>
  <c r="X27641" i="6"/>
  <c r="X27642" i="6"/>
  <c r="X27643" i="6"/>
  <c r="X27644" i="6"/>
  <c r="X27645" i="6"/>
  <c r="X27646" i="6"/>
  <c r="X27647" i="6"/>
  <c r="X27648" i="6"/>
  <c r="X27649" i="6"/>
  <c r="X27650" i="6"/>
  <c r="X27651" i="6"/>
  <c r="X27652" i="6"/>
  <c r="X27653" i="6"/>
  <c r="X27654" i="6"/>
  <c r="X27655" i="6"/>
  <c r="X27656" i="6"/>
  <c r="X27657" i="6"/>
  <c r="X27658" i="6"/>
  <c r="X27659" i="6"/>
  <c r="X27660" i="6"/>
  <c r="X27661" i="6"/>
  <c r="X27662" i="6"/>
  <c r="X27663" i="6"/>
  <c r="X27664" i="6"/>
  <c r="X27665" i="6"/>
  <c r="X27666" i="6"/>
  <c r="X27667" i="6"/>
  <c r="X27668" i="6"/>
  <c r="X27669" i="6"/>
  <c r="X27670" i="6"/>
  <c r="X27671" i="6"/>
  <c r="X27672" i="6"/>
  <c r="X27673" i="6"/>
  <c r="X27674" i="6"/>
  <c r="X27675" i="6"/>
  <c r="X27676" i="6"/>
  <c r="X27677" i="6"/>
  <c r="X27678" i="6"/>
  <c r="X27679" i="6"/>
  <c r="X27680" i="6"/>
  <c r="X27681" i="6"/>
  <c r="X27682" i="6"/>
  <c r="X27683" i="6"/>
  <c r="X27684" i="6"/>
  <c r="X27685" i="6"/>
  <c r="X27686" i="6"/>
  <c r="X27687" i="6"/>
  <c r="X27688" i="6"/>
  <c r="X27689" i="6"/>
  <c r="X27690" i="6"/>
  <c r="X27691" i="6"/>
  <c r="X27692" i="6"/>
  <c r="X27693" i="6"/>
  <c r="X27694" i="6"/>
  <c r="X27695" i="6"/>
  <c r="X27696" i="6"/>
  <c r="X27697" i="6"/>
  <c r="X27698" i="6"/>
  <c r="X27699" i="6"/>
  <c r="X27700" i="6"/>
  <c r="X27701" i="6"/>
  <c r="X27702" i="6"/>
  <c r="X27703" i="6"/>
  <c r="X27704" i="6"/>
  <c r="X27705" i="6"/>
  <c r="X27706" i="6"/>
  <c r="X27707" i="6"/>
  <c r="X27708" i="6"/>
  <c r="X27709" i="6"/>
  <c r="X27710" i="6"/>
  <c r="X27711" i="6"/>
  <c r="X27712" i="6"/>
  <c r="X27713" i="6"/>
  <c r="X27714" i="6"/>
  <c r="X27715" i="6"/>
  <c r="X27716" i="6"/>
  <c r="X27717" i="6"/>
  <c r="X27718" i="6"/>
  <c r="X27719" i="6"/>
  <c r="X27720" i="6"/>
  <c r="X27721" i="6"/>
  <c r="X27722" i="6"/>
  <c r="X27723" i="6"/>
  <c r="X27724" i="6"/>
  <c r="X27725" i="6"/>
  <c r="X27726" i="6"/>
  <c r="X27727" i="6"/>
  <c r="X27728" i="6"/>
  <c r="X27729" i="6"/>
  <c r="X27730" i="6"/>
  <c r="X27731" i="6"/>
  <c r="X27732" i="6"/>
  <c r="X27733" i="6"/>
  <c r="X27734" i="6"/>
  <c r="X27735" i="6"/>
  <c r="X27736" i="6"/>
  <c r="X27737" i="6"/>
  <c r="X27738" i="6"/>
  <c r="X27739" i="6"/>
  <c r="X27740" i="6"/>
  <c r="X27741" i="6"/>
  <c r="X27742" i="6"/>
  <c r="X27743" i="6"/>
  <c r="X27744" i="6"/>
  <c r="X27745" i="6"/>
  <c r="X27746" i="6"/>
  <c r="X27747" i="6"/>
  <c r="X27748" i="6"/>
  <c r="X27749" i="6"/>
  <c r="X27750" i="6"/>
  <c r="X27751" i="6"/>
  <c r="X27752" i="6"/>
  <c r="X27753" i="6"/>
  <c r="X27754" i="6"/>
  <c r="X27755" i="6"/>
  <c r="X27756" i="6"/>
  <c r="X27757" i="6"/>
  <c r="X27758" i="6"/>
  <c r="X27759" i="6"/>
  <c r="X27760" i="6"/>
  <c r="X27761" i="6"/>
  <c r="X27762" i="6"/>
  <c r="X27763" i="6"/>
  <c r="X27764" i="6"/>
  <c r="X27765" i="6"/>
  <c r="X27766" i="6"/>
  <c r="X27767" i="6"/>
  <c r="X27768" i="6"/>
  <c r="X27769" i="6"/>
  <c r="X27770" i="6"/>
  <c r="X27771" i="6"/>
  <c r="X27772" i="6"/>
  <c r="X27773" i="6"/>
  <c r="X27774" i="6"/>
  <c r="X27775" i="6"/>
  <c r="X27776" i="6"/>
  <c r="X27777" i="6"/>
  <c r="X27778" i="6"/>
  <c r="X27779" i="6"/>
  <c r="X27780" i="6"/>
  <c r="X27781" i="6"/>
  <c r="X27782" i="6"/>
  <c r="X27783" i="6"/>
  <c r="X27784" i="6"/>
  <c r="X27785" i="6"/>
  <c r="X27786" i="6"/>
  <c r="X27787" i="6"/>
  <c r="X27788" i="6"/>
  <c r="X27789" i="6"/>
  <c r="X27790" i="6"/>
  <c r="X27791" i="6"/>
  <c r="X27792" i="6"/>
  <c r="X27793" i="6"/>
  <c r="X27794" i="6"/>
  <c r="X27795" i="6"/>
  <c r="X27796" i="6"/>
  <c r="X27797" i="6"/>
  <c r="X27798" i="6"/>
  <c r="X27799" i="6"/>
  <c r="X27800" i="6"/>
  <c r="X27801" i="6"/>
  <c r="X27802" i="6"/>
  <c r="X27803" i="6"/>
  <c r="X27804" i="6"/>
  <c r="X27805" i="6"/>
  <c r="X27806" i="6"/>
  <c r="X27807" i="6"/>
  <c r="X27808" i="6"/>
  <c r="X27809" i="6"/>
  <c r="X27810" i="6"/>
  <c r="X27811" i="6"/>
  <c r="X27812" i="6"/>
  <c r="X27813" i="6"/>
  <c r="X27814" i="6"/>
  <c r="X27815" i="6"/>
  <c r="X27816" i="6"/>
  <c r="X27817" i="6"/>
  <c r="X27818" i="6"/>
  <c r="X27819" i="6"/>
  <c r="X27820" i="6"/>
  <c r="X27821" i="6"/>
  <c r="X27822" i="6"/>
  <c r="X27823" i="6"/>
  <c r="X27824" i="6"/>
  <c r="X27825" i="6"/>
  <c r="X27826" i="6"/>
  <c r="X27827" i="6"/>
  <c r="X27828" i="6"/>
  <c r="X27829" i="6"/>
  <c r="X27830" i="6"/>
  <c r="X27831" i="6"/>
  <c r="X27832" i="6"/>
  <c r="X27833" i="6"/>
  <c r="X27834" i="6"/>
  <c r="X27835" i="6"/>
  <c r="X27836" i="6"/>
  <c r="X27837" i="6"/>
  <c r="X27838" i="6"/>
  <c r="X27839" i="6"/>
  <c r="X27840" i="6"/>
  <c r="X27841" i="6"/>
  <c r="X27842" i="6"/>
  <c r="X27843" i="6"/>
  <c r="X27844" i="6"/>
  <c r="X27845" i="6"/>
  <c r="X27846" i="6"/>
  <c r="X27847" i="6"/>
  <c r="X27848" i="6"/>
  <c r="X27849" i="6"/>
  <c r="X27850" i="6"/>
  <c r="X27851" i="6"/>
  <c r="X27852" i="6"/>
  <c r="X27853" i="6"/>
  <c r="X27854" i="6"/>
  <c r="X27855" i="6"/>
  <c r="X27856" i="6"/>
  <c r="X27857" i="6"/>
  <c r="X27858" i="6"/>
  <c r="X27859" i="6"/>
  <c r="X27860" i="6"/>
  <c r="X27861" i="6"/>
  <c r="X27862" i="6"/>
  <c r="X27863" i="6"/>
  <c r="X27864" i="6"/>
  <c r="X27865" i="6"/>
  <c r="X27866" i="6"/>
  <c r="X27867" i="6"/>
  <c r="X27868" i="6"/>
  <c r="X27869" i="6"/>
  <c r="X27870" i="6"/>
  <c r="X27871" i="6"/>
  <c r="X27872" i="6"/>
  <c r="X27873" i="6"/>
  <c r="X27874" i="6"/>
  <c r="X27875" i="6"/>
  <c r="X27876" i="6"/>
  <c r="X27877" i="6"/>
  <c r="X27878" i="6"/>
  <c r="X27879" i="6"/>
  <c r="X27880" i="6"/>
  <c r="X27881" i="6"/>
  <c r="X27882" i="6"/>
  <c r="X27883" i="6"/>
  <c r="X27884" i="6"/>
  <c r="X27885" i="6"/>
  <c r="X27886" i="6"/>
  <c r="X27887" i="6"/>
  <c r="X27888" i="6"/>
  <c r="X27889" i="6"/>
  <c r="X27890" i="6"/>
  <c r="X27891" i="6"/>
  <c r="X27892" i="6"/>
  <c r="X27893" i="6"/>
  <c r="X27894" i="6"/>
  <c r="X27895" i="6"/>
  <c r="X27896" i="6"/>
  <c r="X27897" i="6"/>
  <c r="X27898" i="6"/>
  <c r="X27899" i="6"/>
  <c r="X27900" i="6"/>
  <c r="X27901" i="6"/>
  <c r="X27902" i="6"/>
  <c r="X27903" i="6"/>
  <c r="X27904" i="6"/>
  <c r="X27905" i="6"/>
  <c r="X27906" i="6"/>
  <c r="X27907" i="6"/>
  <c r="X27908" i="6"/>
  <c r="X27909" i="6"/>
  <c r="X27910" i="6"/>
  <c r="X27911" i="6"/>
  <c r="X27912" i="6"/>
  <c r="X27913" i="6"/>
  <c r="X27914" i="6"/>
  <c r="X27915" i="6"/>
  <c r="X27916" i="6"/>
  <c r="X27917" i="6"/>
  <c r="X27918" i="6"/>
  <c r="X27919" i="6"/>
  <c r="X27920" i="6"/>
  <c r="X27921" i="6"/>
  <c r="X27922" i="6"/>
  <c r="X27923" i="6"/>
  <c r="X27924" i="6"/>
  <c r="X27925" i="6"/>
  <c r="X27926" i="6"/>
  <c r="X27927" i="6"/>
  <c r="X27928" i="6"/>
  <c r="X27929" i="6"/>
  <c r="X27930" i="6"/>
  <c r="X27931" i="6"/>
  <c r="X27932" i="6"/>
  <c r="X27933" i="6"/>
  <c r="X27934" i="6"/>
  <c r="X27935" i="6"/>
  <c r="X27936" i="6"/>
  <c r="X27937" i="6"/>
  <c r="X27938" i="6"/>
  <c r="X27939" i="6"/>
  <c r="X27940" i="6"/>
  <c r="X27941" i="6"/>
  <c r="X27942" i="6"/>
  <c r="X27943" i="6"/>
  <c r="X27944" i="6"/>
  <c r="X27945" i="6"/>
  <c r="X27946" i="6"/>
  <c r="X27947" i="6"/>
  <c r="X27948" i="6"/>
  <c r="X27949" i="6"/>
  <c r="X27950" i="6"/>
  <c r="X27951" i="6"/>
  <c r="X27952" i="6"/>
  <c r="X27953" i="6"/>
  <c r="X27954" i="6"/>
  <c r="X27955" i="6"/>
  <c r="X27956" i="6"/>
  <c r="X27957" i="6"/>
  <c r="X27958" i="6"/>
  <c r="X27959" i="6"/>
  <c r="X27960" i="6"/>
  <c r="X27961" i="6"/>
  <c r="X27962" i="6"/>
  <c r="X27963" i="6"/>
  <c r="X27964" i="6"/>
  <c r="X27965" i="6"/>
  <c r="X27966" i="6"/>
  <c r="X27967" i="6"/>
  <c r="X27968" i="6"/>
  <c r="X27969" i="6"/>
  <c r="X27970" i="6"/>
  <c r="X27971" i="6"/>
  <c r="X27972" i="6"/>
  <c r="X27973" i="6"/>
  <c r="X27974" i="6"/>
  <c r="X27975" i="6"/>
  <c r="X27976" i="6"/>
  <c r="X27977" i="6"/>
  <c r="X27978" i="6"/>
  <c r="X27979" i="6"/>
  <c r="X27980" i="6"/>
  <c r="X27981" i="6"/>
  <c r="X27982" i="6"/>
  <c r="X27983" i="6"/>
  <c r="X27984" i="6"/>
  <c r="X27985" i="6"/>
  <c r="X27986" i="6"/>
  <c r="X27987" i="6"/>
  <c r="X27988" i="6"/>
  <c r="X27989" i="6"/>
  <c r="X27990" i="6"/>
  <c r="X27991" i="6"/>
  <c r="X27992" i="6"/>
  <c r="X27993" i="6"/>
  <c r="X27994" i="6"/>
  <c r="X27995" i="6"/>
  <c r="X27996" i="6"/>
  <c r="X27997" i="6"/>
  <c r="X27998" i="6"/>
  <c r="X27999" i="6"/>
  <c r="X28000" i="6"/>
  <c r="X28001" i="6"/>
  <c r="X28002" i="6"/>
  <c r="X28003" i="6"/>
  <c r="X28004" i="6"/>
  <c r="X28005" i="6"/>
  <c r="X28006" i="6"/>
  <c r="X28007" i="6"/>
  <c r="X28008" i="6"/>
  <c r="X28009" i="6"/>
  <c r="X28010" i="6"/>
  <c r="X28011" i="6"/>
  <c r="X28012" i="6"/>
  <c r="X28013" i="6"/>
  <c r="X28014" i="6"/>
  <c r="X28015" i="6"/>
  <c r="X28016" i="6"/>
  <c r="X28017" i="6"/>
  <c r="X28018" i="6"/>
  <c r="X28019" i="6"/>
  <c r="X28020" i="6"/>
  <c r="X28021" i="6"/>
  <c r="X28022" i="6"/>
  <c r="X28023" i="6"/>
  <c r="X28024" i="6"/>
  <c r="X28025" i="6"/>
  <c r="X28026" i="6"/>
  <c r="X28027" i="6"/>
  <c r="X28028" i="6"/>
  <c r="X28029" i="6"/>
  <c r="X28030" i="6"/>
  <c r="X28031" i="6"/>
  <c r="X28032" i="6"/>
  <c r="X28033" i="6"/>
  <c r="X28034" i="6"/>
  <c r="X28035" i="6"/>
  <c r="X28036" i="6"/>
  <c r="X28037" i="6"/>
  <c r="X28038" i="6"/>
  <c r="X28039" i="6"/>
  <c r="X28040" i="6"/>
  <c r="X28041" i="6"/>
  <c r="X28042" i="6"/>
  <c r="X28043" i="6"/>
  <c r="X28044" i="6"/>
  <c r="X28045" i="6"/>
  <c r="X28046" i="6"/>
  <c r="X28047" i="6"/>
  <c r="X28048" i="6"/>
  <c r="X28049" i="6"/>
  <c r="X28050" i="6"/>
  <c r="X28051" i="6"/>
  <c r="X28052" i="6"/>
  <c r="X28053" i="6"/>
  <c r="X28054" i="6"/>
  <c r="X28055" i="6"/>
  <c r="X28056" i="6"/>
  <c r="X28057" i="6"/>
  <c r="X28058" i="6"/>
  <c r="X28059" i="6"/>
  <c r="X28060" i="6"/>
  <c r="X28061" i="6"/>
  <c r="X28062" i="6"/>
  <c r="X28063" i="6"/>
  <c r="X28064" i="6"/>
  <c r="X28065" i="6"/>
  <c r="X28066" i="6"/>
  <c r="X28067" i="6"/>
  <c r="X28068" i="6"/>
  <c r="X28069" i="6"/>
  <c r="X28070" i="6"/>
  <c r="X28071" i="6"/>
  <c r="X28072" i="6"/>
  <c r="X28073" i="6"/>
  <c r="X28074" i="6"/>
  <c r="X28075" i="6"/>
  <c r="X28076" i="6"/>
  <c r="X28077" i="6"/>
  <c r="X28078" i="6"/>
  <c r="X28079" i="6"/>
  <c r="X28080" i="6"/>
  <c r="X28081" i="6"/>
  <c r="X28082" i="6"/>
  <c r="X28083" i="6"/>
  <c r="X28084" i="6"/>
  <c r="X28085" i="6"/>
  <c r="X28086" i="6"/>
  <c r="X28087" i="6"/>
  <c r="X28088" i="6"/>
  <c r="X28089" i="6"/>
  <c r="X28090" i="6"/>
  <c r="X28091" i="6"/>
  <c r="X28092" i="6"/>
  <c r="X28093" i="6"/>
  <c r="X28094" i="6"/>
  <c r="X28095" i="6"/>
  <c r="X28096" i="6"/>
  <c r="X28097" i="6"/>
  <c r="X28098" i="6"/>
  <c r="X28099" i="6"/>
  <c r="X28100" i="6"/>
  <c r="X28101" i="6"/>
  <c r="X28102" i="6"/>
  <c r="X28103" i="6"/>
  <c r="X28104" i="6"/>
  <c r="X28105" i="6"/>
  <c r="X28106" i="6"/>
  <c r="X28107" i="6"/>
  <c r="X28108" i="6"/>
  <c r="X28109" i="6"/>
  <c r="X28110" i="6"/>
  <c r="X28111" i="6"/>
  <c r="X28112" i="6"/>
  <c r="X28113" i="6"/>
  <c r="X28114" i="6"/>
  <c r="X28115" i="6"/>
  <c r="X28116" i="6"/>
  <c r="X28117" i="6"/>
  <c r="X28118" i="6"/>
  <c r="X28119" i="6"/>
  <c r="X28120" i="6"/>
  <c r="X28121" i="6"/>
  <c r="X28122" i="6"/>
  <c r="X28123" i="6"/>
  <c r="X28124" i="6"/>
  <c r="X28125" i="6"/>
  <c r="X28126" i="6"/>
  <c r="X28127" i="6"/>
  <c r="X28128" i="6"/>
  <c r="X28129" i="6"/>
  <c r="X28130" i="6"/>
  <c r="X28131" i="6"/>
  <c r="X28132" i="6"/>
  <c r="X28133" i="6"/>
  <c r="X28134" i="6"/>
  <c r="X28135" i="6"/>
  <c r="X28136" i="6"/>
  <c r="X28137" i="6"/>
  <c r="X28138" i="6"/>
  <c r="X28139" i="6"/>
  <c r="X28140" i="6"/>
  <c r="X28141" i="6"/>
  <c r="X28142" i="6"/>
  <c r="X28143" i="6"/>
  <c r="X28144" i="6"/>
  <c r="X28145" i="6"/>
  <c r="X28146" i="6"/>
  <c r="X28147" i="6"/>
  <c r="X28148" i="6"/>
  <c r="X28149" i="6"/>
  <c r="X28150" i="6"/>
  <c r="X28151" i="6"/>
  <c r="X28152" i="6"/>
  <c r="X28153" i="6"/>
  <c r="X28154" i="6"/>
  <c r="X28155" i="6"/>
  <c r="X28156" i="6"/>
  <c r="X28157" i="6"/>
  <c r="X28158" i="6"/>
  <c r="X28159" i="6"/>
  <c r="X28160" i="6"/>
  <c r="X28161" i="6"/>
  <c r="X28162" i="6"/>
  <c r="X28163" i="6"/>
  <c r="X28164" i="6"/>
  <c r="X28165" i="6"/>
  <c r="X28166" i="6"/>
  <c r="X28167" i="6"/>
  <c r="X28168" i="6"/>
  <c r="X28169" i="6"/>
  <c r="X28170" i="6"/>
  <c r="X28171" i="6"/>
  <c r="X28172" i="6"/>
  <c r="X28173" i="6"/>
  <c r="X28174" i="6"/>
  <c r="X28175" i="6"/>
  <c r="X28176" i="6"/>
  <c r="X28177" i="6"/>
  <c r="X28178" i="6"/>
  <c r="X28179" i="6"/>
  <c r="X28180" i="6"/>
  <c r="X28181" i="6"/>
  <c r="X28182" i="6"/>
  <c r="X28183" i="6"/>
  <c r="X28184" i="6"/>
  <c r="X28185" i="6"/>
  <c r="X28186" i="6"/>
  <c r="X28187" i="6"/>
  <c r="X28188" i="6"/>
  <c r="X28189" i="6"/>
  <c r="X28190" i="6"/>
  <c r="X28191" i="6"/>
  <c r="X28192" i="6"/>
  <c r="X28193" i="6"/>
  <c r="X28194" i="6"/>
  <c r="X28195" i="6"/>
  <c r="X28196" i="6"/>
  <c r="X28197" i="6"/>
  <c r="X28198" i="6"/>
  <c r="X28199" i="6"/>
  <c r="X28200" i="6"/>
  <c r="X28201" i="6"/>
  <c r="X28202" i="6"/>
  <c r="X28203" i="6"/>
  <c r="X28204" i="6"/>
  <c r="X28205" i="6"/>
  <c r="X28206" i="6"/>
  <c r="X28207" i="6"/>
  <c r="X28208" i="6"/>
  <c r="X28209" i="6"/>
  <c r="X28210" i="6"/>
  <c r="X28211" i="6"/>
  <c r="X28212" i="6"/>
  <c r="X28213" i="6"/>
  <c r="X28214" i="6"/>
  <c r="X28215" i="6"/>
  <c r="X28216" i="6"/>
  <c r="X28217" i="6"/>
  <c r="X28218" i="6"/>
  <c r="X28219" i="6"/>
  <c r="X28220" i="6"/>
  <c r="X28221" i="6"/>
  <c r="X28222" i="6"/>
  <c r="X28223" i="6"/>
  <c r="X28224" i="6"/>
  <c r="X28225" i="6"/>
  <c r="X28226" i="6"/>
  <c r="X28227" i="6"/>
  <c r="X28228" i="6"/>
  <c r="X28229" i="6"/>
  <c r="X28230" i="6"/>
  <c r="X28231" i="6"/>
  <c r="X28232" i="6"/>
  <c r="X28233" i="6"/>
  <c r="X28234" i="6"/>
  <c r="X28235" i="6"/>
  <c r="X28236" i="6"/>
  <c r="X28237" i="6"/>
  <c r="X28238" i="6"/>
  <c r="X28239" i="6"/>
  <c r="X28240" i="6"/>
  <c r="X28241" i="6"/>
  <c r="X28242" i="6"/>
  <c r="X28243" i="6"/>
  <c r="X28244" i="6"/>
  <c r="X28245" i="6"/>
  <c r="X28246" i="6"/>
  <c r="X28247" i="6"/>
  <c r="X28248" i="6"/>
  <c r="X28249" i="6"/>
  <c r="X28250" i="6"/>
  <c r="X28251" i="6"/>
  <c r="X28252" i="6"/>
  <c r="X28253" i="6"/>
  <c r="X28254" i="6"/>
  <c r="X28255" i="6"/>
  <c r="X28256" i="6"/>
  <c r="X28257" i="6"/>
  <c r="X28258" i="6"/>
  <c r="X28259" i="6"/>
  <c r="X28260" i="6"/>
  <c r="X28261" i="6"/>
  <c r="X28262" i="6"/>
  <c r="X28263" i="6"/>
  <c r="X28264" i="6"/>
  <c r="X28265" i="6"/>
  <c r="X28266" i="6"/>
  <c r="X28267" i="6"/>
  <c r="X28268" i="6"/>
  <c r="X28269" i="6"/>
  <c r="X28270" i="6"/>
  <c r="X28271" i="6"/>
  <c r="X28272" i="6"/>
  <c r="X28273" i="6"/>
  <c r="X28274" i="6"/>
  <c r="X28275" i="6"/>
  <c r="X28276" i="6"/>
  <c r="X28277" i="6"/>
  <c r="X28278" i="6"/>
  <c r="X28279" i="6"/>
  <c r="X28280" i="6"/>
  <c r="X28281" i="6"/>
  <c r="X28282" i="6"/>
  <c r="X28283" i="6"/>
  <c r="X28284" i="6"/>
  <c r="X28285" i="6"/>
  <c r="X28286" i="6"/>
  <c r="X28287" i="6"/>
  <c r="X28288" i="6"/>
  <c r="X28289" i="6"/>
  <c r="X28290" i="6"/>
  <c r="X28291" i="6"/>
  <c r="X28292" i="6"/>
  <c r="X28293" i="6"/>
  <c r="X28294" i="6"/>
  <c r="X28295" i="6"/>
  <c r="X28296" i="6"/>
  <c r="X28297" i="6"/>
  <c r="X28298" i="6"/>
  <c r="X28299" i="6"/>
  <c r="X28300" i="6"/>
  <c r="X28301" i="6"/>
  <c r="X28302" i="6"/>
  <c r="X28303" i="6"/>
  <c r="X28304" i="6"/>
  <c r="X28305" i="6"/>
  <c r="X28306" i="6"/>
  <c r="X28307" i="6"/>
  <c r="X28308" i="6"/>
  <c r="X28309" i="6"/>
  <c r="X28310" i="6"/>
  <c r="X28311" i="6"/>
  <c r="X28312" i="6"/>
  <c r="X28313" i="6"/>
  <c r="X28314" i="6"/>
  <c r="X28315" i="6"/>
  <c r="X28316" i="6"/>
  <c r="X28317" i="6"/>
  <c r="X28318" i="6"/>
  <c r="X28319" i="6"/>
  <c r="X28320" i="6"/>
  <c r="X28321" i="6"/>
  <c r="X28322" i="6"/>
  <c r="X28323" i="6"/>
  <c r="X28324" i="6"/>
  <c r="X28325" i="6"/>
  <c r="X28326" i="6"/>
  <c r="X28327" i="6"/>
  <c r="X28328" i="6"/>
  <c r="X28329" i="6"/>
  <c r="X28330" i="6"/>
  <c r="X28331" i="6"/>
  <c r="X28332" i="6"/>
  <c r="X28333" i="6"/>
  <c r="X28334" i="6"/>
  <c r="X28335" i="6"/>
  <c r="X28336" i="6"/>
  <c r="X28337" i="6"/>
  <c r="X28338" i="6"/>
  <c r="X28339" i="6"/>
  <c r="X28340" i="6"/>
  <c r="X28341" i="6"/>
  <c r="X28342" i="6"/>
  <c r="X28343" i="6"/>
  <c r="X28344" i="6"/>
  <c r="X28345" i="6"/>
  <c r="X28346" i="6"/>
  <c r="X28347" i="6"/>
  <c r="X28348" i="6"/>
  <c r="X28349" i="6"/>
  <c r="X28350" i="6"/>
  <c r="X28351" i="6"/>
  <c r="X28352" i="6"/>
  <c r="X28353" i="6"/>
  <c r="X28354" i="6"/>
  <c r="X28355" i="6"/>
  <c r="X28356" i="6"/>
  <c r="X28357" i="6"/>
  <c r="X28358" i="6"/>
  <c r="X28359" i="6"/>
  <c r="X28360" i="6"/>
  <c r="X28361" i="6"/>
  <c r="X28362" i="6"/>
  <c r="X28363" i="6"/>
  <c r="X28364" i="6"/>
  <c r="X28365" i="6"/>
  <c r="X28366" i="6"/>
  <c r="X28367" i="6"/>
  <c r="X28368" i="6"/>
  <c r="X28369" i="6"/>
  <c r="X28370" i="6"/>
  <c r="X28371" i="6"/>
  <c r="X28372" i="6"/>
  <c r="X28373" i="6"/>
  <c r="X28374" i="6"/>
  <c r="X28375" i="6"/>
  <c r="X28376" i="6"/>
  <c r="X28377" i="6"/>
  <c r="X28378" i="6"/>
  <c r="X28379" i="6"/>
  <c r="X28380" i="6"/>
  <c r="X28381" i="6"/>
  <c r="X28382" i="6"/>
  <c r="X28383" i="6"/>
  <c r="X28384" i="6"/>
  <c r="X28385" i="6"/>
  <c r="X28386" i="6"/>
  <c r="X28387" i="6"/>
  <c r="X28388" i="6"/>
  <c r="X28389" i="6"/>
  <c r="X28390" i="6"/>
  <c r="X28391" i="6"/>
  <c r="X28392" i="6"/>
  <c r="X28393" i="6"/>
  <c r="X28394" i="6"/>
  <c r="X28395" i="6"/>
  <c r="X28396" i="6"/>
  <c r="X28397" i="6"/>
  <c r="X28398" i="6"/>
  <c r="X28399" i="6"/>
  <c r="X28400" i="6"/>
  <c r="X28401" i="6"/>
  <c r="X28402" i="6"/>
  <c r="X28403" i="6"/>
  <c r="X28404" i="6"/>
  <c r="X28405" i="6"/>
  <c r="X28406" i="6"/>
  <c r="X28407" i="6"/>
  <c r="X28408" i="6"/>
  <c r="X28409" i="6"/>
  <c r="X28410" i="6"/>
  <c r="X28411" i="6"/>
  <c r="X28412" i="6"/>
  <c r="X28413" i="6"/>
  <c r="X28414" i="6"/>
  <c r="X28415" i="6"/>
  <c r="X28416" i="6"/>
  <c r="X28417" i="6"/>
  <c r="X28418" i="6"/>
  <c r="X28419" i="6"/>
  <c r="X28420" i="6"/>
  <c r="X28421" i="6"/>
  <c r="X28422" i="6"/>
  <c r="X28423" i="6"/>
  <c r="X28424" i="6"/>
  <c r="X28425" i="6"/>
  <c r="X28426" i="6"/>
  <c r="X28427" i="6"/>
  <c r="X28428" i="6"/>
  <c r="X28429" i="6"/>
  <c r="X28430" i="6"/>
  <c r="X28431" i="6"/>
  <c r="X28432" i="6"/>
  <c r="X28433" i="6"/>
  <c r="X28434" i="6"/>
  <c r="X28435" i="6"/>
  <c r="X28436" i="6"/>
  <c r="X28437" i="6"/>
  <c r="X28438" i="6"/>
  <c r="X28439" i="6"/>
  <c r="X28440" i="6"/>
  <c r="X28441" i="6"/>
  <c r="X28442" i="6"/>
  <c r="X28443" i="6"/>
  <c r="X28444" i="6"/>
  <c r="X28445" i="6"/>
  <c r="X28446" i="6"/>
  <c r="X28447" i="6"/>
  <c r="X28448" i="6"/>
  <c r="X28449" i="6"/>
  <c r="X28450" i="6"/>
  <c r="X28451" i="6"/>
  <c r="X28452" i="6"/>
  <c r="X28453" i="6"/>
  <c r="X28454" i="6"/>
  <c r="X28455" i="6"/>
  <c r="X28456" i="6"/>
  <c r="X28457" i="6"/>
  <c r="X28458" i="6"/>
  <c r="X28459" i="6"/>
  <c r="X28460" i="6"/>
  <c r="X28461" i="6"/>
  <c r="X28462" i="6"/>
  <c r="X28463" i="6"/>
  <c r="X28464" i="6"/>
  <c r="X28465" i="6"/>
  <c r="X28466" i="6"/>
  <c r="X28467" i="6"/>
  <c r="X28468" i="6"/>
  <c r="X28469" i="6"/>
  <c r="X28470" i="6"/>
  <c r="X28471" i="6"/>
  <c r="X28472" i="6"/>
  <c r="X28473" i="6"/>
  <c r="X28474" i="6"/>
  <c r="X28475" i="6"/>
  <c r="X28476" i="6"/>
  <c r="X28477" i="6"/>
  <c r="X28478" i="6"/>
  <c r="X28479" i="6"/>
  <c r="X28480" i="6"/>
  <c r="X28481" i="6"/>
  <c r="X28482" i="6"/>
  <c r="X28483" i="6"/>
  <c r="X28484" i="6"/>
  <c r="X28485" i="6"/>
  <c r="X28486" i="6"/>
  <c r="X28487" i="6"/>
  <c r="X28488" i="6"/>
  <c r="X28489" i="6"/>
  <c r="X28490" i="6"/>
  <c r="X28491" i="6"/>
  <c r="X28492" i="6"/>
  <c r="X28493" i="6"/>
  <c r="X28494" i="6"/>
  <c r="X28495" i="6"/>
  <c r="X28496" i="6"/>
  <c r="X28497" i="6"/>
  <c r="X28498" i="6"/>
  <c r="X28499" i="6"/>
  <c r="X28500" i="6"/>
  <c r="X28501" i="6"/>
  <c r="X28502" i="6"/>
  <c r="X28503" i="6"/>
  <c r="X28504" i="6"/>
  <c r="X28505" i="6"/>
  <c r="X28506" i="6"/>
  <c r="X28507" i="6"/>
  <c r="X28508" i="6"/>
  <c r="X28509" i="6"/>
  <c r="X28510" i="6"/>
  <c r="X28511" i="6"/>
  <c r="X28512" i="6"/>
  <c r="X28513" i="6"/>
  <c r="X28514" i="6"/>
  <c r="X28515" i="6"/>
  <c r="X28516" i="6"/>
  <c r="X28517" i="6"/>
  <c r="X28518" i="6"/>
  <c r="X28519" i="6"/>
  <c r="X28520" i="6"/>
  <c r="X28521" i="6"/>
  <c r="X28522" i="6"/>
  <c r="X28523" i="6"/>
  <c r="X28524" i="6"/>
  <c r="X28525" i="6"/>
  <c r="X28526" i="6"/>
  <c r="X28527" i="6"/>
  <c r="X28528" i="6"/>
  <c r="X28529" i="6"/>
  <c r="X28530" i="6"/>
  <c r="X28531" i="6"/>
  <c r="X28532" i="6"/>
  <c r="X28533" i="6"/>
  <c r="X28534" i="6"/>
  <c r="X28535" i="6"/>
  <c r="X28536" i="6"/>
  <c r="X28537" i="6"/>
  <c r="X28538" i="6"/>
  <c r="X28539" i="6"/>
  <c r="X28540" i="6"/>
  <c r="X28541" i="6"/>
  <c r="X28542" i="6"/>
  <c r="X28543" i="6"/>
  <c r="X28544" i="6"/>
  <c r="X28545" i="6"/>
  <c r="X28546" i="6"/>
  <c r="X28547" i="6"/>
  <c r="X28548" i="6"/>
  <c r="X28549" i="6"/>
  <c r="X28550" i="6"/>
  <c r="X28551" i="6"/>
  <c r="X28552" i="6"/>
  <c r="X28553" i="6"/>
  <c r="X28554" i="6"/>
  <c r="X28555" i="6"/>
  <c r="X28556" i="6"/>
  <c r="X28557" i="6"/>
  <c r="X28558" i="6"/>
  <c r="X28559" i="6"/>
  <c r="X28560" i="6"/>
  <c r="X28561" i="6"/>
  <c r="X28562" i="6"/>
  <c r="X28563" i="6"/>
  <c r="X28564" i="6"/>
  <c r="X28565" i="6"/>
  <c r="X28566" i="6"/>
  <c r="X28567" i="6"/>
  <c r="X28568" i="6"/>
  <c r="X28569" i="6"/>
  <c r="X28570" i="6"/>
  <c r="X28571" i="6"/>
  <c r="X28572" i="6"/>
  <c r="X28573" i="6"/>
  <c r="X28574" i="6"/>
  <c r="X28575" i="6"/>
  <c r="X28576" i="6"/>
  <c r="X28577" i="6"/>
  <c r="X28578" i="6"/>
  <c r="X28579" i="6"/>
  <c r="X28580" i="6"/>
  <c r="X28581" i="6"/>
  <c r="X28582" i="6"/>
  <c r="X28583" i="6"/>
  <c r="X28584" i="6"/>
  <c r="X28585" i="6"/>
  <c r="X28586" i="6"/>
  <c r="X28587" i="6"/>
  <c r="X28588" i="6"/>
  <c r="X28589" i="6"/>
  <c r="X28590" i="6"/>
  <c r="X28591" i="6"/>
  <c r="X28592" i="6"/>
  <c r="X28593" i="6"/>
  <c r="X28594" i="6"/>
  <c r="X28595" i="6"/>
  <c r="X28596" i="6"/>
  <c r="X28597" i="6"/>
  <c r="X28598" i="6"/>
  <c r="X28599" i="6"/>
  <c r="X28600" i="6"/>
  <c r="X28601" i="6"/>
  <c r="X28602" i="6"/>
  <c r="X28603" i="6"/>
  <c r="X28604" i="6"/>
  <c r="X28605" i="6"/>
  <c r="X28606" i="6"/>
  <c r="X28607" i="6"/>
  <c r="X28608" i="6"/>
  <c r="X28609" i="6"/>
  <c r="X28610" i="6"/>
  <c r="X28611" i="6"/>
  <c r="X28612" i="6"/>
  <c r="X28613" i="6"/>
  <c r="X28614" i="6"/>
  <c r="X28615" i="6"/>
  <c r="X28616" i="6"/>
  <c r="X28617" i="6"/>
  <c r="X28618" i="6"/>
  <c r="X28619" i="6"/>
  <c r="X28620" i="6"/>
  <c r="X28621" i="6"/>
  <c r="X28622" i="6"/>
  <c r="X28623" i="6"/>
  <c r="X28624" i="6"/>
  <c r="X28625" i="6"/>
  <c r="X28626" i="6"/>
  <c r="X28627" i="6"/>
  <c r="X28628" i="6"/>
  <c r="X28629" i="6"/>
  <c r="X28630" i="6"/>
  <c r="X28631" i="6"/>
  <c r="X28632" i="6"/>
  <c r="X28633" i="6"/>
  <c r="X28634" i="6"/>
  <c r="X28635" i="6"/>
  <c r="X28636" i="6"/>
  <c r="X28637" i="6"/>
  <c r="X28638" i="6"/>
  <c r="X28639" i="6"/>
  <c r="X28640" i="6"/>
  <c r="X28641" i="6"/>
  <c r="X28642" i="6"/>
  <c r="X28643" i="6"/>
  <c r="X28644" i="6"/>
  <c r="X28645" i="6"/>
  <c r="X28646" i="6"/>
  <c r="X28647" i="6"/>
  <c r="X28648" i="6"/>
  <c r="X28649" i="6"/>
  <c r="X28650" i="6"/>
  <c r="X28651" i="6"/>
  <c r="X28652" i="6"/>
  <c r="X28653" i="6"/>
  <c r="X28654" i="6"/>
  <c r="X28655" i="6"/>
  <c r="X28656" i="6"/>
  <c r="X28657" i="6"/>
  <c r="X28658" i="6"/>
  <c r="X28659" i="6"/>
  <c r="X28660" i="6"/>
  <c r="X28661" i="6"/>
  <c r="X28662" i="6"/>
  <c r="X28663" i="6"/>
  <c r="X28664" i="6"/>
  <c r="X28665" i="6"/>
  <c r="X28666" i="6"/>
  <c r="X28667" i="6"/>
  <c r="X28668" i="6"/>
  <c r="X28669" i="6"/>
  <c r="X28670" i="6"/>
  <c r="X28671" i="6"/>
  <c r="X28672" i="6"/>
  <c r="X28673" i="6"/>
  <c r="X28674" i="6"/>
  <c r="X28675" i="6"/>
  <c r="X28676" i="6"/>
  <c r="X28677" i="6"/>
  <c r="X28678" i="6"/>
  <c r="X28679" i="6"/>
  <c r="X28680" i="6"/>
  <c r="X28681" i="6"/>
  <c r="X28682" i="6"/>
  <c r="X28683" i="6"/>
  <c r="X28684" i="6"/>
  <c r="X28685" i="6"/>
  <c r="X28686" i="6"/>
  <c r="X28687" i="6"/>
  <c r="X28688" i="6"/>
  <c r="X28689" i="6"/>
  <c r="X28690" i="6"/>
  <c r="X28691" i="6"/>
  <c r="X28692" i="6"/>
  <c r="X28693" i="6"/>
  <c r="X28694" i="6"/>
  <c r="X28695" i="6"/>
  <c r="X28696" i="6"/>
  <c r="X28697" i="6"/>
  <c r="X28698" i="6"/>
  <c r="X28699" i="6"/>
  <c r="X28700" i="6"/>
  <c r="X28701" i="6"/>
  <c r="X28702" i="6"/>
  <c r="X28703" i="6"/>
  <c r="X28704" i="6"/>
  <c r="X28705" i="6"/>
  <c r="X28706" i="6"/>
  <c r="X28707" i="6"/>
  <c r="X28708" i="6"/>
  <c r="X28709" i="6"/>
  <c r="X28710" i="6"/>
  <c r="X28711" i="6"/>
  <c r="X28712" i="6"/>
  <c r="X28713" i="6"/>
  <c r="X28714" i="6"/>
  <c r="X28715" i="6"/>
  <c r="X28716" i="6"/>
  <c r="X28717" i="6"/>
  <c r="X28718" i="6"/>
  <c r="X28719" i="6"/>
  <c r="X28720" i="6"/>
  <c r="X28721" i="6"/>
  <c r="X28722" i="6"/>
  <c r="X28723" i="6"/>
  <c r="X28724" i="6"/>
  <c r="X28725" i="6"/>
  <c r="X28726" i="6"/>
  <c r="X28727" i="6"/>
  <c r="X28728" i="6"/>
  <c r="X28729" i="6"/>
  <c r="X28730" i="6"/>
  <c r="X28731" i="6"/>
  <c r="X28732" i="6"/>
  <c r="X28733" i="6"/>
  <c r="X28734" i="6"/>
  <c r="X28735" i="6"/>
  <c r="X28736" i="6"/>
  <c r="X28737" i="6"/>
  <c r="X28738" i="6"/>
  <c r="X28739" i="6"/>
  <c r="X28740" i="6"/>
  <c r="X28741" i="6"/>
  <c r="X28742" i="6"/>
  <c r="X28743" i="6"/>
  <c r="X28744" i="6"/>
  <c r="X28745" i="6"/>
  <c r="X28746" i="6"/>
  <c r="X28747" i="6"/>
  <c r="X28748" i="6"/>
  <c r="X28749" i="6"/>
  <c r="X28750" i="6"/>
  <c r="X28751" i="6"/>
  <c r="X28752" i="6"/>
  <c r="X28753" i="6"/>
  <c r="X28754" i="6"/>
  <c r="X28755" i="6"/>
  <c r="X28756" i="6"/>
  <c r="X28757" i="6"/>
  <c r="X28758" i="6"/>
  <c r="X28759" i="6"/>
  <c r="X28760" i="6"/>
  <c r="X28761" i="6"/>
  <c r="X28762" i="6"/>
  <c r="X28763" i="6"/>
  <c r="X28764" i="6"/>
  <c r="X28765" i="6"/>
  <c r="X28766" i="6"/>
  <c r="X28767" i="6"/>
  <c r="X28768" i="6"/>
  <c r="X28769" i="6"/>
  <c r="X28770" i="6"/>
  <c r="X28771" i="6"/>
  <c r="X28772" i="6"/>
  <c r="X28773" i="6"/>
  <c r="X28774" i="6"/>
  <c r="X28775" i="6"/>
  <c r="X28776" i="6"/>
  <c r="X28777" i="6"/>
  <c r="X28778" i="6"/>
  <c r="X28779" i="6"/>
  <c r="X28780" i="6"/>
  <c r="X28781" i="6"/>
  <c r="X28782" i="6"/>
  <c r="X28783" i="6"/>
  <c r="X28784" i="6"/>
  <c r="X28785" i="6"/>
  <c r="X28786" i="6"/>
  <c r="X28787" i="6"/>
  <c r="X28788" i="6"/>
  <c r="X28789" i="6"/>
  <c r="X28790" i="6"/>
  <c r="X28791" i="6"/>
  <c r="X28792" i="6"/>
  <c r="X28793" i="6"/>
  <c r="X28794" i="6"/>
  <c r="X28795" i="6"/>
  <c r="X28796" i="6"/>
  <c r="X28797" i="6"/>
  <c r="X28798" i="6"/>
  <c r="X28799" i="6"/>
  <c r="X28800" i="6"/>
  <c r="X28801" i="6"/>
  <c r="X28802" i="6"/>
  <c r="X28803" i="6"/>
  <c r="X28804" i="6"/>
  <c r="X28805" i="6"/>
  <c r="X28806" i="6"/>
  <c r="X28807" i="6"/>
  <c r="X28808" i="6"/>
  <c r="X28809" i="6"/>
  <c r="X28810" i="6"/>
  <c r="X28811" i="6"/>
  <c r="X28812" i="6"/>
  <c r="X28813" i="6"/>
  <c r="X28814" i="6"/>
  <c r="X28815" i="6"/>
  <c r="X28816" i="6"/>
  <c r="X28817" i="6"/>
  <c r="X28818" i="6"/>
  <c r="X28819" i="6"/>
  <c r="X28820" i="6"/>
  <c r="X28821" i="6"/>
  <c r="X28822" i="6"/>
  <c r="X28823" i="6"/>
  <c r="X28824" i="6"/>
  <c r="X28825" i="6"/>
  <c r="X28826" i="6"/>
  <c r="X28827" i="6"/>
  <c r="X28828" i="6"/>
  <c r="X28829" i="6"/>
  <c r="X28830" i="6"/>
  <c r="X28831" i="6"/>
  <c r="X28832" i="6"/>
  <c r="X28833" i="6"/>
  <c r="X28834" i="6"/>
  <c r="X28835" i="6"/>
  <c r="X28836" i="6"/>
  <c r="X28837" i="6"/>
  <c r="X28838" i="6"/>
  <c r="X28839" i="6"/>
  <c r="X28840" i="6"/>
  <c r="X28841" i="6"/>
  <c r="X28842" i="6"/>
  <c r="X28843" i="6"/>
  <c r="X28844" i="6"/>
  <c r="X28845" i="6"/>
  <c r="X28846" i="6"/>
  <c r="X28847" i="6"/>
  <c r="X28848" i="6"/>
  <c r="X28849" i="6"/>
  <c r="X28850" i="6"/>
  <c r="X28851" i="6"/>
  <c r="X28852" i="6"/>
  <c r="X28853" i="6"/>
  <c r="X28854" i="6"/>
  <c r="X28855" i="6"/>
  <c r="X28856" i="6"/>
  <c r="X28857" i="6"/>
  <c r="X28858" i="6"/>
  <c r="X28859" i="6"/>
  <c r="X28860" i="6"/>
  <c r="X28861" i="6"/>
  <c r="X28862" i="6"/>
  <c r="X28863" i="6"/>
  <c r="X28864" i="6"/>
  <c r="X28865" i="6"/>
  <c r="X28866" i="6"/>
  <c r="X28867" i="6"/>
  <c r="X28868" i="6"/>
  <c r="X28869" i="6"/>
  <c r="X28870" i="6"/>
  <c r="X28871" i="6"/>
  <c r="X28872" i="6"/>
  <c r="X28873" i="6"/>
  <c r="X28874" i="6"/>
  <c r="X28875" i="6"/>
  <c r="X28876" i="6"/>
  <c r="X28877" i="6"/>
  <c r="X28878" i="6"/>
  <c r="X28879" i="6"/>
  <c r="X28880" i="6"/>
  <c r="X28881" i="6"/>
  <c r="X28882" i="6"/>
  <c r="X28883" i="6"/>
  <c r="X28884" i="6"/>
  <c r="X28885" i="6"/>
  <c r="X28886" i="6"/>
  <c r="X28887" i="6"/>
  <c r="X28888" i="6"/>
  <c r="X28889" i="6"/>
  <c r="X28890" i="6"/>
  <c r="X28891" i="6"/>
  <c r="X28892" i="6"/>
  <c r="X28893" i="6"/>
  <c r="X28894" i="6"/>
  <c r="X28895" i="6"/>
  <c r="X28896" i="6"/>
  <c r="X28897" i="6"/>
  <c r="X28898" i="6"/>
  <c r="X28899" i="6"/>
  <c r="X28900" i="6"/>
  <c r="X28901" i="6"/>
  <c r="X28902" i="6"/>
  <c r="X28903" i="6"/>
  <c r="X28904" i="6"/>
  <c r="X28905" i="6"/>
  <c r="X28906" i="6"/>
  <c r="X28907" i="6"/>
  <c r="X28908" i="6"/>
  <c r="X28909" i="6"/>
  <c r="X28910" i="6"/>
  <c r="X28911" i="6"/>
  <c r="X28912" i="6"/>
  <c r="X28913" i="6"/>
  <c r="X28914" i="6"/>
  <c r="X28915" i="6"/>
  <c r="X28916" i="6"/>
  <c r="X28917" i="6"/>
  <c r="X28918" i="6"/>
  <c r="X28919" i="6"/>
  <c r="X28920" i="6"/>
  <c r="X28921" i="6"/>
  <c r="X28922" i="6"/>
  <c r="X28923" i="6"/>
  <c r="X28924" i="6"/>
  <c r="X28925" i="6"/>
  <c r="X28926" i="6"/>
  <c r="X28927" i="6"/>
  <c r="X28928" i="6"/>
  <c r="X28929" i="6"/>
  <c r="X28930" i="6"/>
  <c r="X28931" i="6"/>
  <c r="X28932" i="6"/>
  <c r="X28933" i="6"/>
  <c r="X28934" i="6"/>
  <c r="X28935" i="6"/>
  <c r="X28936" i="6"/>
  <c r="X28939" i="6"/>
  <c r="X28941" i="6"/>
  <c r="X28942" i="6"/>
  <c r="X28944" i="6"/>
  <c r="X28947" i="6"/>
  <c r="X28949" i="6"/>
  <c r="X28950" i="6"/>
  <c r="X28951" i="6"/>
  <c r="X28952" i="6"/>
  <c r="X28954" i="6"/>
  <c r="X28955" i="6"/>
  <c r="X28958" i="6"/>
  <c r="X28959" i="6"/>
  <c r="X28960" i="6"/>
  <c r="X28963" i="6"/>
  <c r="X28965" i="6"/>
  <c r="X28966" i="6"/>
  <c r="X28968" i="6"/>
  <c r="X28970" i="6"/>
  <c r="X28971" i="6"/>
  <c r="X28973" i="6"/>
  <c r="X28974" i="6"/>
  <c r="X28976" i="6"/>
  <c r="X28979" i="6"/>
  <c r="X28981" i="6"/>
  <c r="X28982" i="6"/>
  <c r="X28984" i="6"/>
  <c r="X28986" i="6"/>
  <c r="X28987" i="6"/>
  <c r="X28990" i="6"/>
  <c r="X28992" i="6"/>
  <c r="X28994" i="6"/>
  <c r="X28995" i="6"/>
  <c r="X28997" i="6"/>
  <c r="X28998" i="6"/>
  <c r="X29000" i="6"/>
  <c r="X29003" i="6"/>
  <c r="X29005" i="6"/>
  <c r="X29006" i="6"/>
  <c r="X29008" i="6"/>
  <c r="X29011" i="6"/>
  <c r="X29013" i="6"/>
  <c r="X29014" i="6"/>
  <c r="X29016" i="6"/>
  <c r="X29019" i="6"/>
  <c r="X29022" i="6"/>
  <c r="X29024" i="6"/>
  <c r="X29027" i="6"/>
  <c r="X29029" i="6"/>
  <c r="X29030" i="6"/>
  <c r="X29032" i="6"/>
  <c r="X29035" i="6"/>
  <c r="X29037" i="6"/>
  <c r="X29038" i="6"/>
  <c r="X29039" i="6"/>
  <c r="X29040" i="6"/>
  <c r="X29043" i="6"/>
  <c r="X29045" i="6"/>
  <c r="X29046" i="6"/>
  <c r="X29047" i="6"/>
  <c r="X29048" i="6"/>
  <c r="X29051" i="6"/>
  <c r="X29054" i="6"/>
  <c r="X29056" i="6"/>
  <c r="X29059" i="6"/>
  <c r="X29061" i="6"/>
  <c r="X29062" i="6"/>
  <c r="X29063" i="6"/>
  <c r="X29064" i="6"/>
  <c r="X29067" i="6"/>
  <c r="X29069" i="6"/>
  <c r="X29070" i="6"/>
  <c r="X29072" i="6"/>
  <c r="X29075" i="6"/>
  <c r="X29077" i="6"/>
  <c r="X29078" i="6"/>
  <c r="X29079" i="6"/>
  <c r="X29080" i="6"/>
  <c r="X29082" i="6"/>
  <c r="X29083" i="6"/>
  <c r="X29086" i="6"/>
  <c r="X29087" i="6"/>
  <c r="X29088" i="6"/>
  <c r="X29091" i="6"/>
  <c r="X29093" i="6"/>
  <c r="X29094" i="6"/>
  <c r="X29096" i="6"/>
  <c r="X29098" i="6"/>
  <c r="X29099" i="6"/>
  <c r="X29101" i="6"/>
  <c r="X29102" i="6"/>
  <c r="X29104" i="6"/>
  <c r="X29107" i="6"/>
  <c r="X29109" i="6"/>
  <c r="X29110" i="6"/>
  <c r="X29112" i="6"/>
  <c r="X29114" i="6"/>
  <c r="X29115" i="6"/>
  <c r="X29118" i="6"/>
  <c r="X29120" i="6"/>
  <c r="X29122" i="6"/>
  <c r="X29123" i="6"/>
  <c r="X29125" i="6"/>
  <c r="X29126" i="6"/>
  <c r="X29128" i="6"/>
  <c r="X29131" i="6"/>
  <c r="X29133" i="6"/>
  <c r="X29134" i="6"/>
  <c r="X29136" i="6"/>
  <c r="X29139" i="6"/>
  <c r="X29141" i="6"/>
  <c r="X29142" i="6"/>
  <c r="X29144" i="6"/>
  <c r="X29147" i="6"/>
  <c r="X29150" i="6"/>
  <c r="X29152" i="6"/>
  <c r="X29155" i="6"/>
  <c r="X29157" i="6"/>
  <c r="X29158" i="6"/>
  <c r="X29160" i="6"/>
  <c r="X29163" i="6"/>
  <c r="X29165" i="6"/>
  <c r="X29166" i="6"/>
  <c r="X29167" i="6"/>
  <c r="X29168" i="6"/>
  <c r="X29171" i="6"/>
  <c r="X29173" i="6"/>
  <c r="X29174" i="6"/>
  <c r="X29175" i="6"/>
  <c r="X29176" i="6"/>
  <c r="X29179" i="6"/>
  <c r="X29182" i="6"/>
  <c r="X29184" i="6"/>
  <c r="X29187" i="6"/>
  <c r="X29189" i="6"/>
  <c r="X29190" i="6"/>
  <c r="X29191" i="6"/>
  <c r="X29192" i="6"/>
  <c r="X29195" i="6"/>
  <c r="X29197" i="6"/>
  <c r="X29198" i="6"/>
  <c r="X29200" i="6"/>
  <c r="X29203" i="6"/>
  <c r="X29205" i="6"/>
  <c r="X29206" i="6"/>
  <c r="X29207" i="6"/>
  <c r="X29208" i="6"/>
  <c r="X29210" i="6"/>
  <c r="X29211" i="6"/>
  <c r="X29214" i="6"/>
  <c r="X29215" i="6"/>
  <c r="X29216" i="6"/>
  <c r="X29219" i="6"/>
  <c r="X29221" i="6"/>
  <c r="X29222" i="6"/>
  <c r="X29224" i="6"/>
  <c r="X29226" i="6"/>
  <c r="X29227" i="6"/>
  <c r="X29229" i="6"/>
  <c r="X29230" i="6"/>
  <c r="X29232" i="6"/>
  <c r="X29235" i="6"/>
  <c r="X29237" i="6"/>
  <c r="X29238" i="6"/>
  <c r="X29240" i="6"/>
  <c r="X29242" i="6"/>
  <c r="X29243" i="6"/>
  <c r="X29246" i="6"/>
  <c r="X29248" i="6"/>
  <c r="X29250" i="6"/>
  <c r="X29251" i="6"/>
  <c r="X29253" i="6"/>
  <c r="X29254" i="6"/>
  <c r="X29256" i="6"/>
  <c r="X29259" i="6"/>
  <c r="X29261" i="6"/>
  <c r="X29262" i="6"/>
  <c r="X29264" i="6"/>
  <c r="X29267" i="6"/>
  <c r="X29269" i="6"/>
  <c r="X29270" i="6"/>
  <c r="X29272" i="6"/>
  <c r="X29275" i="6"/>
  <c r="X29278" i="6"/>
  <c r="X29280" i="6"/>
  <c r="X29283" i="6"/>
  <c r="X29285" i="6"/>
  <c r="X29286" i="6"/>
  <c r="X29288" i="6"/>
  <c r="X29291" i="6"/>
  <c r="X29293" i="6"/>
  <c r="X29294" i="6"/>
  <c r="X29295" i="6"/>
  <c r="X29296" i="6"/>
  <c r="X29299" i="6"/>
  <c r="X29301" i="6"/>
  <c r="X29302" i="6"/>
  <c r="X29303" i="6"/>
  <c r="X29304" i="6"/>
  <c r="X29307" i="6"/>
  <c r="X29310" i="6"/>
  <c r="X29312" i="6"/>
  <c r="X29315" i="6"/>
  <c r="X29317" i="6"/>
  <c r="X29318" i="6"/>
  <c r="X29319" i="6"/>
  <c r="X29320" i="6"/>
  <c r="X29323" i="6"/>
  <c r="X29325" i="6"/>
  <c r="X29326" i="6"/>
  <c r="X29328" i="6"/>
  <c r="X29331" i="6"/>
  <c r="X29333" i="6"/>
  <c r="X29334" i="6"/>
  <c r="X29335" i="6"/>
  <c r="X29336" i="6"/>
  <c r="X29338" i="6"/>
  <c r="X29339" i="6"/>
  <c r="X29342" i="6"/>
  <c r="X29343" i="6"/>
  <c r="X29344" i="6"/>
  <c r="X29347" i="6"/>
  <c r="X29348" i="6"/>
  <c r="X29350" i="6"/>
  <c r="X29352" i="6"/>
  <c r="X29354" i="6"/>
  <c r="X29355" i="6"/>
  <c r="X29356" i="6"/>
  <c r="X29357" i="6"/>
  <c r="X29358" i="6"/>
  <c r="X29359" i="6"/>
  <c r="X29360" i="6"/>
  <c r="X29363" i="6"/>
  <c r="X29364" i="6"/>
  <c r="X29366" i="6"/>
  <c r="X29367" i="6"/>
  <c r="X29368" i="6"/>
  <c r="X29370" i="6"/>
  <c r="X29371" i="6"/>
  <c r="X29372" i="6"/>
  <c r="X29373" i="6"/>
  <c r="X29374" i="6"/>
  <c r="X29376" i="6"/>
  <c r="X29379" i="6"/>
  <c r="X29380" i="6"/>
  <c r="X29381" i="6"/>
  <c r="X29382" i="6"/>
  <c r="X29383" i="6"/>
  <c r="X29384" i="6"/>
  <c r="X29387" i="6"/>
  <c r="X29388" i="6"/>
  <c r="X29389" i="6"/>
  <c r="X29390" i="6"/>
  <c r="X29392" i="6"/>
  <c r="X29394" i="6"/>
  <c r="X29395" i="6"/>
  <c r="X29396" i="6"/>
  <c r="X29397" i="6"/>
  <c r="X29398" i="6"/>
  <c r="X29399" i="6"/>
  <c r="X29400" i="6"/>
  <c r="X29403" i="6"/>
  <c r="X29404" i="6"/>
  <c r="X29406" i="6"/>
  <c r="X29408" i="6"/>
  <c r="X29411" i="6"/>
  <c r="X29412" i="6"/>
  <c r="X29414" i="6"/>
  <c r="X29415" i="6"/>
  <c r="X29416" i="6"/>
  <c r="X29419" i="6"/>
  <c r="X29420" i="6"/>
  <c r="X29421" i="6"/>
  <c r="X29422" i="6"/>
  <c r="X29424" i="6"/>
  <c r="X29427" i="6"/>
  <c r="X29428" i="6"/>
  <c r="X29430" i="6"/>
  <c r="X29431" i="6"/>
  <c r="X29432" i="6"/>
  <c r="X29435" i="6"/>
  <c r="X29436" i="6"/>
  <c r="X29437" i="6"/>
  <c r="X29438" i="6"/>
  <c r="X29440" i="6"/>
  <c r="X29443" i="6"/>
  <c r="X29444" i="6"/>
  <c r="X29445" i="6"/>
  <c r="X29446" i="6"/>
  <c r="X29448" i="6"/>
  <c r="X29451" i="6"/>
  <c r="X29452" i="6"/>
  <c r="X29453" i="6"/>
  <c r="X29454" i="6"/>
  <c r="X29455" i="6"/>
  <c r="X29456" i="6"/>
  <c r="X29459" i="6"/>
  <c r="X29460" i="6"/>
  <c r="X29461" i="6"/>
  <c r="X29462" i="6"/>
  <c r="X29464" i="6"/>
  <c r="X29467" i="6"/>
  <c r="X29468" i="6"/>
  <c r="X29470" i="6"/>
  <c r="X29472" i="6"/>
  <c r="X29475" i="6"/>
  <c r="X29476" i="6"/>
  <c r="X29478" i="6"/>
  <c r="X29480" i="6"/>
  <c r="X29483" i="6"/>
  <c r="X29484" i="6"/>
  <c r="X29485" i="6"/>
  <c r="X29486" i="6"/>
  <c r="X29488" i="6"/>
  <c r="X29490" i="6"/>
  <c r="X29491" i="6"/>
  <c r="X29492" i="6"/>
  <c r="X29494" i="6"/>
  <c r="X29496" i="6"/>
  <c r="X29499" i="6"/>
  <c r="X29500" i="6"/>
  <c r="X29501" i="6"/>
  <c r="X29502" i="6"/>
  <c r="X29504" i="6"/>
  <c r="X29507" i="6"/>
  <c r="X29508" i="6"/>
  <c r="X29509" i="6"/>
  <c r="X29510" i="6"/>
  <c r="X29512" i="6"/>
  <c r="X29515" i="6"/>
  <c r="X29516" i="6"/>
  <c r="X29517" i="6"/>
  <c r="X29518" i="6"/>
  <c r="X29520" i="6"/>
  <c r="X29523" i="6"/>
  <c r="X29524" i="6"/>
  <c r="X29525" i="6"/>
  <c r="X29526" i="6"/>
  <c r="X29528" i="6"/>
  <c r="X29531" i="6"/>
  <c r="X29532" i="6"/>
  <c r="X29534" i="6"/>
  <c r="X29536" i="6"/>
  <c r="X29538" i="6"/>
  <c r="X29539" i="6"/>
  <c r="X29540" i="6"/>
  <c r="X29542" i="6"/>
  <c r="X29544" i="6"/>
  <c r="X29547" i="6"/>
  <c r="X29548" i="6"/>
  <c r="X29549" i="6"/>
  <c r="X29550" i="6"/>
  <c r="X29551" i="6"/>
  <c r="X29552" i="6"/>
  <c r="X29554" i="6"/>
  <c r="X29555" i="6"/>
  <c r="X29556" i="6"/>
  <c r="X29558" i="6"/>
  <c r="X29560" i="6"/>
  <c r="X29562" i="6"/>
  <c r="X29563" i="6"/>
  <c r="X29564" i="6"/>
  <c r="X29565" i="6"/>
  <c r="X29566" i="6"/>
  <c r="X29567" i="6"/>
  <c r="X29568" i="6"/>
  <c r="X29569" i="6"/>
  <c r="X29570" i="6"/>
  <c r="X29571" i="6"/>
  <c r="X29572" i="6"/>
  <c r="X29573" i="6"/>
  <c r="X29574" i="6"/>
  <c r="X29575" i="6"/>
  <c r="X29576" i="6"/>
  <c r="X29577" i="6"/>
  <c r="X29578" i="6"/>
  <c r="X29579" i="6"/>
  <c r="X29580" i="6"/>
  <c r="X29581" i="6"/>
  <c r="X29582" i="6"/>
  <c r="X29583" i="6"/>
  <c r="X29584" i="6"/>
  <c r="X29585" i="6"/>
  <c r="X29586" i="6"/>
  <c r="X29587" i="6"/>
  <c r="X29588" i="6"/>
  <c r="X29589" i="6"/>
  <c r="X29590" i="6"/>
  <c r="X29591" i="6"/>
  <c r="X29592" i="6"/>
  <c r="X29593" i="6"/>
  <c r="X29594" i="6"/>
  <c r="X29595" i="6"/>
  <c r="X29596" i="6"/>
  <c r="X29597" i="6"/>
  <c r="X29598" i="6"/>
  <c r="X29599" i="6"/>
  <c r="X29600" i="6"/>
  <c r="X29601" i="6"/>
  <c r="X29602" i="6"/>
  <c r="X29603" i="6"/>
  <c r="X29604" i="6"/>
  <c r="X29605" i="6"/>
  <c r="X29606" i="6"/>
  <c r="X29607" i="6"/>
  <c r="X29608" i="6"/>
  <c r="X29609" i="6"/>
  <c r="X29610" i="6"/>
  <c r="X29611" i="6"/>
  <c r="X29612" i="6"/>
  <c r="X29613" i="6"/>
  <c r="X29614" i="6"/>
  <c r="X29615" i="6"/>
  <c r="X29616" i="6"/>
  <c r="X29617" i="6"/>
  <c r="X29618" i="6"/>
  <c r="X29619" i="6"/>
  <c r="X29620" i="6"/>
  <c r="X29621" i="6"/>
  <c r="X29622" i="6"/>
  <c r="X29623" i="6"/>
  <c r="X29624" i="6"/>
  <c r="X29625" i="6"/>
  <c r="X29626" i="6"/>
  <c r="X29627" i="6"/>
  <c r="X29628" i="6"/>
  <c r="X29629" i="6"/>
  <c r="X29630" i="6"/>
  <c r="X29631" i="6"/>
  <c r="X29632" i="6"/>
  <c r="X29633" i="6"/>
  <c r="X29634" i="6"/>
  <c r="X29635" i="6"/>
  <c r="X29636" i="6"/>
  <c r="X29637" i="6"/>
  <c r="X29638" i="6"/>
  <c r="X29639" i="6"/>
  <c r="X29640" i="6"/>
  <c r="X29641" i="6"/>
  <c r="X29642" i="6"/>
  <c r="X29643" i="6"/>
  <c r="X29644" i="6"/>
  <c r="X29645" i="6"/>
  <c r="X29646" i="6"/>
  <c r="X29647" i="6"/>
  <c r="X29648" i="6"/>
  <c r="X29649" i="6"/>
  <c r="X29650" i="6"/>
  <c r="X29651" i="6"/>
  <c r="X29652" i="6"/>
  <c r="X29653" i="6"/>
  <c r="X29654" i="6"/>
  <c r="X29655" i="6"/>
  <c r="X29656" i="6"/>
  <c r="X29657" i="6"/>
  <c r="X29658" i="6"/>
  <c r="X29659" i="6"/>
  <c r="X29660" i="6"/>
  <c r="X29661" i="6"/>
  <c r="X29662" i="6"/>
  <c r="X29663" i="6"/>
  <c r="X29664" i="6"/>
  <c r="X29665" i="6"/>
  <c r="X29666" i="6"/>
  <c r="X29667" i="6"/>
  <c r="X29668" i="6"/>
  <c r="X29669" i="6"/>
  <c r="X29670" i="6"/>
  <c r="X29671" i="6"/>
  <c r="X29672" i="6"/>
  <c r="X29673" i="6"/>
  <c r="X29674" i="6"/>
  <c r="X29675" i="6"/>
  <c r="X29676" i="6"/>
  <c r="X29677" i="6"/>
  <c r="X29678" i="6"/>
  <c r="X29679" i="6"/>
  <c r="X29680" i="6"/>
  <c r="X29681" i="6"/>
  <c r="X29682" i="6"/>
  <c r="X29683" i="6"/>
  <c r="X29684" i="6"/>
  <c r="X29685" i="6"/>
  <c r="X29686" i="6"/>
  <c r="X29687" i="6"/>
  <c r="X29688" i="6"/>
  <c r="X29689" i="6"/>
  <c r="X29690" i="6"/>
  <c r="X29691" i="6"/>
  <c r="X29692" i="6"/>
  <c r="X29693" i="6"/>
  <c r="X29694" i="6"/>
  <c r="X29695" i="6"/>
  <c r="X29696" i="6"/>
  <c r="X29697" i="6"/>
  <c r="X29698" i="6"/>
  <c r="X29699" i="6"/>
  <c r="X29700" i="6"/>
  <c r="X29701" i="6"/>
  <c r="X29702" i="6"/>
  <c r="X29703" i="6"/>
  <c r="X29704" i="6"/>
  <c r="X29705" i="6"/>
  <c r="X29706" i="6"/>
  <c r="X29707" i="6"/>
  <c r="X29708" i="6"/>
  <c r="X29709" i="6"/>
  <c r="X29710" i="6"/>
  <c r="X29711" i="6"/>
  <c r="X29712" i="6"/>
  <c r="X29713" i="6"/>
  <c r="X29714" i="6"/>
  <c r="X29715" i="6"/>
  <c r="X29716" i="6"/>
  <c r="X29717" i="6"/>
  <c r="X29718" i="6"/>
  <c r="X29719" i="6"/>
  <c r="X29720" i="6"/>
  <c r="X29721" i="6"/>
  <c r="X29722" i="6"/>
  <c r="X29723" i="6"/>
  <c r="X29724" i="6"/>
  <c r="X29725" i="6"/>
  <c r="X29726" i="6"/>
  <c r="X29727" i="6"/>
  <c r="X29728" i="6"/>
  <c r="X29729" i="6"/>
  <c r="X29730" i="6"/>
  <c r="X29731" i="6"/>
  <c r="X29732" i="6"/>
  <c r="X29733" i="6"/>
  <c r="X29734" i="6"/>
  <c r="X29735" i="6"/>
  <c r="X29736" i="6"/>
  <c r="X29737" i="6"/>
  <c r="X29738" i="6"/>
  <c r="X29739" i="6"/>
  <c r="X29740" i="6"/>
  <c r="X29741" i="6"/>
  <c r="X29742" i="6"/>
  <c r="X29743" i="6"/>
  <c r="X29744" i="6"/>
  <c r="X29745" i="6"/>
  <c r="X29746" i="6"/>
  <c r="X29747" i="6"/>
  <c r="X29748" i="6"/>
  <c r="X29749" i="6"/>
  <c r="X29750" i="6"/>
  <c r="X29751" i="6"/>
  <c r="X29752" i="6"/>
  <c r="X29753" i="6"/>
  <c r="X29754" i="6"/>
  <c r="X29755" i="6"/>
  <c r="X29756" i="6"/>
  <c r="X29757" i="6"/>
  <c r="X29758" i="6"/>
  <c r="X29759" i="6"/>
  <c r="X29760" i="6"/>
  <c r="X29761" i="6"/>
  <c r="X29762" i="6"/>
  <c r="X29763" i="6"/>
  <c r="X29764" i="6"/>
  <c r="X29765" i="6"/>
  <c r="X29766" i="6"/>
  <c r="X29767" i="6"/>
  <c r="X29768" i="6"/>
  <c r="X29769" i="6"/>
  <c r="X29770" i="6"/>
  <c r="X29771" i="6"/>
  <c r="X29772" i="6"/>
  <c r="X29773" i="6"/>
  <c r="X29774" i="6"/>
  <c r="X29775" i="6"/>
  <c r="X29776" i="6"/>
  <c r="X29777" i="6"/>
  <c r="X29778" i="6"/>
  <c r="X29779" i="6"/>
  <c r="X29780" i="6"/>
  <c r="X29781" i="6"/>
  <c r="X29782" i="6"/>
  <c r="X29783" i="6"/>
  <c r="X29784" i="6"/>
  <c r="X29785" i="6"/>
  <c r="X29786" i="6"/>
  <c r="X29787" i="6"/>
  <c r="X29788" i="6"/>
  <c r="X29789" i="6"/>
  <c r="X29790" i="6"/>
  <c r="X29791" i="6"/>
  <c r="X29792" i="6"/>
  <c r="X29793" i="6"/>
  <c r="X29794" i="6"/>
  <c r="X29795" i="6"/>
  <c r="X29796" i="6"/>
  <c r="X29797" i="6"/>
  <c r="X29798" i="6"/>
  <c r="X29799" i="6"/>
  <c r="X29800" i="6"/>
  <c r="X29801" i="6"/>
  <c r="X29802" i="6"/>
  <c r="X29803" i="6"/>
  <c r="X29804" i="6"/>
  <c r="X29805" i="6"/>
  <c r="X29806" i="6"/>
  <c r="X29807" i="6"/>
  <c r="X29808" i="6"/>
  <c r="X29809" i="6"/>
  <c r="X29810" i="6"/>
  <c r="X29811" i="6"/>
  <c r="X29812" i="6"/>
  <c r="X29813" i="6"/>
  <c r="X29814" i="6"/>
  <c r="X29815" i="6"/>
  <c r="X29816" i="6"/>
  <c r="X29817" i="6"/>
  <c r="X29818" i="6"/>
  <c r="X29819" i="6"/>
  <c r="X29820" i="6"/>
  <c r="X29821" i="6"/>
  <c r="X29822" i="6"/>
  <c r="X29823" i="6"/>
  <c r="X29824" i="6"/>
  <c r="X29825" i="6"/>
  <c r="X29826" i="6"/>
  <c r="X29827" i="6"/>
  <c r="X29828" i="6"/>
  <c r="X29829" i="6"/>
  <c r="X29830" i="6"/>
  <c r="X29831" i="6"/>
  <c r="X29832" i="6"/>
  <c r="X29833" i="6"/>
  <c r="X29834" i="6"/>
  <c r="X29835" i="6"/>
  <c r="X29836" i="6"/>
  <c r="X29837" i="6"/>
  <c r="X29838" i="6"/>
  <c r="X29839" i="6"/>
  <c r="X29840" i="6"/>
  <c r="X29841" i="6"/>
  <c r="X29842" i="6"/>
  <c r="X29843" i="6"/>
  <c r="X29844" i="6"/>
  <c r="X29845" i="6"/>
  <c r="X29846" i="6"/>
  <c r="X29847" i="6"/>
  <c r="X29848" i="6"/>
  <c r="X29849" i="6"/>
  <c r="X29850" i="6"/>
  <c r="X29851" i="6"/>
  <c r="X29852" i="6"/>
  <c r="X29853" i="6"/>
  <c r="X29854" i="6"/>
  <c r="X29855" i="6"/>
  <c r="X29856" i="6"/>
  <c r="X29857" i="6"/>
  <c r="X29858" i="6"/>
  <c r="X29859" i="6"/>
  <c r="X29860" i="6"/>
  <c r="X29861" i="6"/>
  <c r="X29862" i="6"/>
  <c r="X29863" i="6"/>
  <c r="X29864" i="6"/>
  <c r="X29865" i="6"/>
  <c r="X29866" i="6"/>
  <c r="X29867" i="6"/>
  <c r="X29868" i="6"/>
  <c r="X29869" i="6"/>
  <c r="X29870" i="6"/>
  <c r="X29871" i="6"/>
  <c r="X29872" i="6"/>
  <c r="X29873" i="6"/>
  <c r="X29874" i="6"/>
  <c r="X29875" i="6"/>
  <c r="X29876" i="6"/>
  <c r="X29877" i="6"/>
  <c r="X29878" i="6"/>
  <c r="X29879" i="6"/>
  <c r="X29880" i="6"/>
  <c r="X29881" i="6"/>
  <c r="X29882" i="6"/>
  <c r="X29883" i="6"/>
  <c r="X29884" i="6"/>
  <c r="X29885" i="6"/>
  <c r="X29886" i="6"/>
  <c r="X29887" i="6"/>
  <c r="X29888" i="6"/>
  <c r="X29889" i="6"/>
  <c r="X29890" i="6"/>
  <c r="X29891" i="6"/>
  <c r="X29892" i="6"/>
  <c r="X29893" i="6"/>
  <c r="X29894" i="6"/>
  <c r="X29895" i="6"/>
  <c r="X29896" i="6"/>
  <c r="X29897" i="6"/>
  <c r="X29898" i="6"/>
  <c r="X29899" i="6"/>
  <c r="X29900" i="6"/>
  <c r="X29901" i="6"/>
  <c r="X29902" i="6"/>
  <c r="X29903" i="6"/>
  <c r="X29904" i="6"/>
  <c r="X29905" i="6"/>
  <c r="X29906" i="6"/>
  <c r="X29907" i="6"/>
  <c r="X29908" i="6"/>
  <c r="X29909" i="6"/>
  <c r="X29910" i="6"/>
  <c r="X29911" i="6"/>
  <c r="X29912" i="6"/>
  <c r="X29913" i="6"/>
  <c r="X29914" i="6"/>
  <c r="X29915" i="6"/>
  <c r="X29916" i="6"/>
  <c r="X29917" i="6"/>
  <c r="X29918" i="6"/>
  <c r="X29919" i="6"/>
  <c r="X29920" i="6"/>
  <c r="X29921" i="6"/>
  <c r="X29922" i="6"/>
  <c r="X29923" i="6"/>
  <c r="X29924" i="6"/>
  <c r="X29925" i="6"/>
  <c r="X29926" i="6"/>
  <c r="X29927" i="6"/>
  <c r="X29928" i="6"/>
  <c r="X29929" i="6"/>
  <c r="X29930" i="6"/>
  <c r="X29931" i="6"/>
  <c r="X29932" i="6"/>
  <c r="X29933" i="6"/>
  <c r="X29934" i="6"/>
  <c r="X29935" i="6"/>
  <c r="X29936" i="6"/>
  <c r="X29937" i="6"/>
  <c r="X29938" i="6"/>
  <c r="X29939" i="6"/>
  <c r="X29940" i="6"/>
  <c r="X29941" i="6"/>
  <c r="X29942" i="6"/>
  <c r="X29943" i="6"/>
  <c r="X29944" i="6"/>
  <c r="X29945" i="6"/>
  <c r="X29946" i="6"/>
  <c r="X29947" i="6"/>
  <c r="X29948" i="6"/>
  <c r="X29949" i="6"/>
  <c r="X29950" i="6"/>
  <c r="X29951" i="6"/>
  <c r="X29952" i="6"/>
  <c r="X29953" i="6"/>
  <c r="X29954" i="6"/>
  <c r="X29955" i="6"/>
  <c r="X29956" i="6"/>
  <c r="X29957" i="6"/>
  <c r="X29958" i="6"/>
  <c r="X29959" i="6"/>
  <c r="X29960" i="6"/>
  <c r="X29961" i="6"/>
  <c r="X29962" i="6"/>
  <c r="X29963" i="6"/>
  <c r="X29964" i="6"/>
  <c r="X29965" i="6"/>
  <c r="X29966" i="6"/>
  <c r="X29967" i="6"/>
  <c r="X29968" i="6"/>
  <c r="X29969" i="6"/>
  <c r="X29970" i="6"/>
  <c r="X29971" i="6"/>
  <c r="X29972" i="6"/>
  <c r="X29973" i="6"/>
  <c r="X29974" i="6"/>
  <c r="X29975" i="6"/>
  <c r="X29976" i="6"/>
  <c r="X29977" i="6"/>
  <c r="X29978" i="6"/>
  <c r="X29979" i="6"/>
  <c r="X29980" i="6"/>
  <c r="X29981" i="6"/>
  <c r="X29982" i="6"/>
  <c r="X29983" i="6"/>
  <c r="X29984" i="6"/>
  <c r="X29985" i="6"/>
  <c r="X29986" i="6"/>
  <c r="X29987" i="6"/>
  <c r="X29988" i="6"/>
  <c r="X29989" i="6"/>
  <c r="X29990" i="6"/>
  <c r="X29991" i="6"/>
  <c r="X29992" i="6"/>
  <c r="X29993" i="6"/>
  <c r="X29994" i="6"/>
  <c r="X29995" i="6"/>
  <c r="X29996" i="6"/>
  <c r="X29997" i="6"/>
  <c r="X29998" i="6"/>
  <c r="X29999" i="6"/>
  <c r="X30000" i="6"/>
  <c r="X30001" i="6"/>
  <c r="X30002" i="6"/>
  <c r="X30003" i="6"/>
  <c r="X30004" i="6"/>
  <c r="X30005" i="6"/>
  <c r="X30006" i="6"/>
  <c r="X30007" i="6"/>
  <c r="X30008" i="6"/>
  <c r="X30009" i="6"/>
  <c r="X30010" i="6"/>
  <c r="X30011" i="6"/>
  <c r="X30012" i="6"/>
  <c r="X30013" i="6"/>
  <c r="X30014" i="6"/>
  <c r="X30015" i="6"/>
  <c r="X30016" i="6"/>
  <c r="X30017" i="6"/>
  <c r="X30018" i="6"/>
  <c r="X30019" i="6"/>
  <c r="X30020" i="6"/>
  <c r="X30021" i="6"/>
  <c r="X30022" i="6"/>
  <c r="X30023" i="6"/>
  <c r="X30024" i="6"/>
  <c r="X30025" i="6"/>
  <c r="X30026" i="6"/>
  <c r="X30027" i="6"/>
  <c r="X30028" i="6"/>
  <c r="X30029" i="6"/>
  <c r="X30030" i="6"/>
  <c r="X30031" i="6"/>
  <c r="X30032" i="6"/>
  <c r="X30033" i="6"/>
  <c r="X30034" i="6"/>
  <c r="X30035" i="6"/>
  <c r="X30036" i="6"/>
  <c r="X30037" i="6"/>
  <c r="X30038" i="6"/>
  <c r="X30039" i="6"/>
  <c r="X30040" i="6"/>
  <c r="X30041" i="6"/>
  <c r="X30042" i="6"/>
  <c r="X30043" i="6"/>
  <c r="X30044" i="6"/>
  <c r="X30045" i="6"/>
  <c r="X30046" i="6"/>
  <c r="X30047" i="6"/>
  <c r="X30048" i="6"/>
  <c r="X30049" i="6"/>
  <c r="X30050" i="6"/>
  <c r="X30051" i="6"/>
  <c r="X30052" i="6"/>
  <c r="X30053" i="6"/>
  <c r="X30054" i="6"/>
  <c r="X30055" i="6"/>
  <c r="X30056" i="6"/>
  <c r="X30057" i="6"/>
  <c r="X30058" i="6"/>
  <c r="X30059" i="6"/>
  <c r="X30060" i="6"/>
  <c r="X30061" i="6"/>
  <c r="X30062" i="6"/>
  <c r="X30063" i="6"/>
  <c r="X30064" i="6"/>
  <c r="X30065" i="6"/>
  <c r="X30066" i="6"/>
  <c r="X30067" i="6"/>
  <c r="X30068" i="6"/>
  <c r="X30069" i="6"/>
  <c r="X30070" i="6"/>
  <c r="X30071" i="6"/>
  <c r="X30072" i="6"/>
  <c r="X30073" i="6"/>
  <c r="X30074" i="6"/>
  <c r="X30075" i="6"/>
  <c r="X30076" i="6"/>
  <c r="X30077" i="6"/>
  <c r="X30078" i="6"/>
  <c r="X30079" i="6"/>
  <c r="X30080" i="6"/>
  <c r="X30081" i="6"/>
  <c r="X30082" i="6"/>
  <c r="X30083" i="6"/>
  <c r="X30084" i="6"/>
  <c r="X30085" i="6"/>
  <c r="X30086" i="6"/>
  <c r="X30087" i="6"/>
  <c r="X30088" i="6"/>
  <c r="X30089" i="6"/>
  <c r="X30090" i="6"/>
  <c r="X30091" i="6"/>
  <c r="X30092" i="6"/>
  <c r="X30093" i="6"/>
  <c r="X30094" i="6"/>
  <c r="X30095" i="6"/>
  <c r="X30096" i="6"/>
  <c r="X30097" i="6"/>
  <c r="X30098" i="6"/>
  <c r="X30099" i="6"/>
  <c r="X30100" i="6"/>
  <c r="X30101" i="6"/>
  <c r="X30102" i="6"/>
  <c r="X30103" i="6"/>
  <c r="X30104" i="6"/>
  <c r="X30105" i="6"/>
  <c r="X30106" i="6"/>
  <c r="X30107" i="6"/>
  <c r="X30108" i="6"/>
  <c r="X30109" i="6"/>
  <c r="X30110" i="6"/>
  <c r="X30111" i="6"/>
  <c r="X30112" i="6"/>
  <c r="X30113" i="6"/>
  <c r="X30114" i="6"/>
  <c r="X30115" i="6"/>
  <c r="X30116" i="6"/>
  <c r="X30117" i="6"/>
  <c r="X30118" i="6"/>
  <c r="X30119" i="6"/>
  <c r="X30120" i="6"/>
  <c r="X30121" i="6"/>
  <c r="X30122" i="6"/>
  <c r="X30123" i="6"/>
  <c r="X30124" i="6"/>
  <c r="X30125" i="6"/>
  <c r="X30126" i="6"/>
  <c r="X30127" i="6"/>
  <c r="X30128" i="6"/>
  <c r="X30129" i="6"/>
  <c r="X30130" i="6"/>
  <c r="X30131" i="6"/>
  <c r="X30132" i="6"/>
  <c r="X30133" i="6"/>
  <c r="X30134" i="6"/>
  <c r="X30135" i="6"/>
  <c r="X30136" i="6"/>
  <c r="X30137" i="6"/>
  <c r="X30138" i="6"/>
  <c r="X30139" i="6"/>
  <c r="X30140" i="6"/>
  <c r="X30141" i="6"/>
  <c r="X30142" i="6"/>
  <c r="X30143" i="6"/>
  <c r="X30144" i="6"/>
  <c r="X30145" i="6"/>
  <c r="X30146" i="6"/>
  <c r="X30147" i="6"/>
  <c r="X30148" i="6"/>
  <c r="X30149" i="6"/>
  <c r="X30150" i="6"/>
  <c r="X30151" i="6"/>
  <c r="X30152" i="6"/>
  <c r="X30153" i="6"/>
  <c r="X30154" i="6"/>
  <c r="X30155" i="6"/>
  <c r="X30156" i="6"/>
  <c r="X30157" i="6"/>
  <c r="X30158" i="6"/>
  <c r="X30159" i="6"/>
  <c r="X30160" i="6"/>
  <c r="X30161" i="6"/>
  <c r="X30162" i="6"/>
  <c r="X30163" i="6"/>
  <c r="X30164" i="6"/>
  <c r="X30165" i="6"/>
  <c r="X30166" i="6"/>
  <c r="X30167" i="6"/>
  <c r="X30168" i="6"/>
  <c r="X30169" i="6"/>
  <c r="X30170" i="6"/>
  <c r="X30171" i="6"/>
  <c r="X30172" i="6"/>
  <c r="X30173" i="6"/>
  <c r="X30174" i="6"/>
  <c r="X30175" i="6"/>
  <c r="X30176" i="6"/>
  <c r="X30177" i="6"/>
  <c r="X30178" i="6"/>
  <c r="X30179" i="6"/>
  <c r="X30180" i="6"/>
  <c r="X30181" i="6"/>
  <c r="X30182" i="6"/>
  <c r="X30183" i="6"/>
  <c r="X30184" i="6"/>
  <c r="X30185" i="6"/>
  <c r="X30186" i="6"/>
  <c r="X30187" i="6"/>
  <c r="X30188" i="6"/>
  <c r="X30189" i="6"/>
  <c r="X30190" i="6"/>
  <c r="X30191" i="6"/>
  <c r="X30192" i="6"/>
  <c r="X30193" i="6"/>
  <c r="X30194" i="6"/>
  <c r="X30195" i="6"/>
  <c r="X30196" i="6"/>
  <c r="X30197" i="6"/>
  <c r="X30198" i="6"/>
  <c r="X30199" i="6"/>
  <c r="X30200" i="6"/>
  <c r="X30201" i="6"/>
  <c r="X30202" i="6"/>
  <c r="X30203" i="6"/>
  <c r="X30204" i="6"/>
  <c r="X30205" i="6"/>
  <c r="X30206" i="6"/>
  <c r="X30207" i="6"/>
  <c r="X30208" i="6"/>
  <c r="X30209" i="6"/>
  <c r="X30210" i="6"/>
  <c r="X30211" i="6"/>
  <c r="X30212" i="6"/>
  <c r="X30213" i="6"/>
  <c r="X30214" i="6"/>
  <c r="X30215" i="6"/>
  <c r="X30216" i="6"/>
  <c r="X30217" i="6"/>
  <c r="X30218" i="6"/>
  <c r="X30219" i="6"/>
  <c r="X30220" i="6"/>
  <c r="X30221" i="6"/>
  <c r="X30222" i="6"/>
  <c r="X30223" i="6"/>
  <c r="X30224" i="6"/>
  <c r="X30225" i="6"/>
  <c r="X30226" i="6"/>
  <c r="X30227" i="6"/>
  <c r="X30228" i="6"/>
  <c r="X30229" i="6"/>
  <c r="X30230" i="6"/>
  <c r="X30231" i="6"/>
  <c r="X30232" i="6"/>
  <c r="X30233" i="6"/>
  <c r="X30234" i="6"/>
  <c r="X30235" i="6"/>
  <c r="X30236" i="6"/>
  <c r="X30237" i="6"/>
  <c r="X30238" i="6"/>
  <c r="X30239" i="6"/>
  <c r="X30240" i="6"/>
  <c r="X30241" i="6"/>
  <c r="X30242" i="6"/>
  <c r="X30243" i="6"/>
  <c r="X30244" i="6"/>
  <c r="X30245" i="6"/>
  <c r="X30246" i="6"/>
  <c r="X30247" i="6"/>
  <c r="X30248" i="6"/>
  <c r="X30249" i="6"/>
  <c r="X30250" i="6"/>
  <c r="X30251" i="6"/>
  <c r="X30252" i="6"/>
  <c r="X30253" i="6"/>
  <c r="X30254" i="6"/>
  <c r="X30255" i="6"/>
  <c r="X30256" i="6"/>
  <c r="X30257" i="6"/>
  <c r="X30258" i="6"/>
  <c r="X30259" i="6"/>
  <c r="X30260" i="6"/>
  <c r="X30261" i="6"/>
  <c r="X30262" i="6"/>
  <c r="X30263" i="6"/>
  <c r="X30264" i="6"/>
  <c r="X30265" i="6"/>
  <c r="X30266" i="6"/>
  <c r="X30267" i="6"/>
  <c r="X30268" i="6"/>
  <c r="X30269" i="6"/>
  <c r="X30270" i="6"/>
  <c r="X30271" i="6"/>
  <c r="X30272" i="6"/>
  <c r="X30273" i="6"/>
  <c r="X30274" i="6"/>
  <c r="X30275" i="6"/>
  <c r="X30276" i="6"/>
  <c r="X30277" i="6"/>
  <c r="X30278" i="6"/>
  <c r="X30279" i="6"/>
  <c r="X30280" i="6"/>
  <c r="X30281" i="6"/>
  <c r="X30282" i="6"/>
  <c r="X30283" i="6"/>
  <c r="X30284" i="6"/>
  <c r="X30285" i="6"/>
  <c r="X30286" i="6"/>
  <c r="X30287" i="6"/>
  <c r="X30288" i="6"/>
  <c r="X30289" i="6"/>
  <c r="X30290" i="6"/>
  <c r="X30291" i="6"/>
  <c r="X30292" i="6"/>
  <c r="X30293" i="6"/>
  <c r="X30294" i="6"/>
  <c r="X30295" i="6"/>
  <c r="X30296" i="6"/>
  <c r="X30297" i="6"/>
  <c r="X30298" i="6"/>
  <c r="X30299" i="6"/>
  <c r="X30300" i="6"/>
  <c r="X30301" i="6"/>
  <c r="X30302" i="6"/>
  <c r="X30303" i="6"/>
  <c r="X30304" i="6"/>
  <c r="X30305" i="6"/>
  <c r="X30306" i="6"/>
  <c r="X30307" i="6"/>
  <c r="X30308" i="6"/>
  <c r="X30309" i="6"/>
  <c r="X30310" i="6"/>
  <c r="X30311" i="6"/>
  <c r="X30312" i="6"/>
  <c r="X30313" i="6"/>
  <c r="X30314" i="6"/>
  <c r="X30315" i="6"/>
  <c r="X30316" i="6"/>
  <c r="X30317" i="6"/>
  <c r="X30318" i="6"/>
  <c r="X30319" i="6"/>
  <c r="X30320" i="6"/>
  <c r="X30321" i="6"/>
  <c r="X30322" i="6"/>
  <c r="X30323" i="6"/>
  <c r="X30324" i="6"/>
  <c r="X30325" i="6"/>
  <c r="X30326" i="6"/>
  <c r="X30327" i="6"/>
  <c r="X30328" i="6"/>
  <c r="X30329" i="6"/>
  <c r="X30330" i="6"/>
  <c r="X30331" i="6"/>
  <c r="X30332" i="6"/>
  <c r="X30333" i="6"/>
  <c r="X30334" i="6"/>
  <c r="X30335" i="6"/>
  <c r="X30336" i="6"/>
  <c r="X30337" i="6"/>
  <c r="X30338" i="6"/>
  <c r="X30339" i="6"/>
  <c r="X30340" i="6"/>
  <c r="X30341" i="6"/>
  <c r="X30342" i="6"/>
  <c r="X30343" i="6"/>
  <c r="X30344" i="6"/>
  <c r="X30345" i="6"/>
  <c r="X30346" i="6"/>
  <c r="X30347" i="6"/>
  <c r="X30348" i="6"/>
  <c r="X30349" i="6"/>
  <c r="X30350" i="6"/>
  <c r="X30351" i="6"/>
  <c r="X30352" i="6"/>
  <c r="X30353" i="6"/>
  <c r="X30354" i="6"/>
  <c r="X30355" i="6"/>
  <c r="X30356" i="6"/>
  <c r="X30357" i="6"/>
  <c r="X30358" i="6"/>
  <c r="X30359" i="6"/>
  <c r="X30360" i="6"/>
  <c r="X30361" i="6"/>
  <c r="X30362" i="6"/>
  <c r="X30363" i="6"/>
  <c r="X30364" i="6"/>
  <c r="X30365" i="6"/>
  <c r="X30366" i="6"/>
  <c r="X30367" i="6"/>
  <c r="X30368" i="6"/>
  <c r="X30369" i="6"/>
  <c r="X30370" i="6"/>
  <c r="X30371" i="6"/>
  <c r="X30372" i="6"/>
  <c r="X30373" i="6"/>
  <c r="X30374" i="6"/>
  <c r="X30375" i="6"/>
  <c r="X30376" i="6"/>
  <c r="X30377" i="6"/>
  <c r="X30378" i="6"/>
  <c r="X30379" i="6"/>
  <c r="X30380" i="6"/>
  <c r="X30381" i="6"/>
  <c r="X30382" i="6"/>
  <c r="X30383" i="6"/>
  <c r="X30384" i="6"/>
  <c r="X30385" i="6"/>
  <c r="X30386" i="6"/>
  <c r="X30387" i="6"/>
  <c r="X30388" i="6"/>
  <c r="X30389" i="6"/>
  <c r="X30390" i="6"/>
  <c r="X30391" i="6"/>
  <c r="X30392" i="6"/>
  <c r="X30393" i="6"/>
  <c r="X30394" i="6"/>
  <c r="X30395" i="6"/>
  <c r="X30396" i="6"/>
  <c r="X30397" i="6"/>
  <c r="X30398" i="6"/>
  <c r="X30399" i="6"/>
  <c r="X30400" i="6"/>
  <c r="X30401" i="6"/>
  <c r="X30402" i="6"/>
  <c r="X30403" i="6"/>
  <c r="X30404" i="6"/>
  <c r="X30405" i="6"/>
  <c r="X30406" i="6"/>
  <c r="X30407" i="6"/>
  <c r="X30408" i="6"/>
  <c r="X30409" i="6"/>
  <c r="X30410" i="6"/>
  <c r="X30411" i="6"/>
  <c r="X30412" i="6"/>
  <c r="X30413" i="6"/>
  <c r="X30414" i="6"/>
  <c r="X30415" i="6"/>
  <c r="X30416" i="6"/>
  <c r="X30417" i="6"/>
  <c r="X30418" i="6"/>
  <c r="X30419" i="6"/>
  <c r="X30420" i="6"/>
  <c r="X30421" i="6"/>
  <c r="X30422" i="6"/>
  <c r="X30423" i="6"/>
  <c r="X30424" i="6"/>
  <c r="X30425" i="6"/>
  <c r="X30426" i="6"/>
  <c r="X30427" i="6"/>
  <c r="X30428" i="6"/>
  <c r="X30429" i="6"/>
  <c r="X30430" i="6"/>
  <c r="X30431" i="6"/>
  <c r="X30432" i="6"/>
  <c r="X30433" i="6"/>
  <c r="X30434" i="6"/>
  <c r="X30435" i="6"/>
  <c r="X30436" i="6"/>
  <c r="X30437" i="6"/>
  <c r="X30438" i="6"/>
  <c r="X30439" i="6"/>
  <c r="X30440" i="6"/>
  <c r="X30441" i="6"/>
  <c r="X30442" i="6"/>
  <c r="X30443" i="6"/>
  <c r="X30444" i="6"/>
  <c r="X30445" i="6"/>
  <c r="X30446" i="6"/>
  <c r="X30447" i="6"/>
  <c r="X30448" i="6"/>
  <c r="X30449" i="6"/>
  <c r="X30450" i="6"/>
  <c r="X30451" i="6"/>
  <c r="X30452" i="6"/>
  <c r="X30453" i="6"/>
  <c r="X30454" i="6"/>
  <c r="X30455" i="6"/>
  <c r="X30456" i="6"/>
  <c r="X30457" i="6"/>
  <c r="X30458" i="6"/>
  <c r="X30459" i="6"/>
  <c r="X30460" i="6"/>
  <c r="X30461" i="6"/>
  <c r="X30462" i="6"/>
  <c r="X30463" i="6"/>
  <c r="X30464" i="6"/>
  <c r="X30465" i="6"/>
  <c r="X30466" i="6"/>
  <c r="X30467" i="6"/>
  <c r="X30468" i="6"/>
  <c r="X30469" i="6"/>
  <c r="X30470" i="6"/>
  <c r="X30471" i="6"/>
  <c r="X30472" i="6"/>
  <c r="X30473" i="6"/>
  <c r="X30474" i="6"/>
  <c r="X30475" i="6"/>
  <c r="X30476" i="6"/>
  <c r="X30477" i="6"/>
  <c r="X30478" i="6"/>
  <c r="X30479" i="6"/>
  <c r="X30480" i="6"/>
  <c r="X30481" i="6"/>
  <c r="X30482" i="6"/>
  <c r="X30483" i="6"/>
  <c r="X30484" i="6"/>
  <c r="X30485" i="6"/>
  <c r="X30486" i="6"/>
  <c r="X30487" i="6"/>
  <c r="X30488" i="6"/>
  <c r="X30489" i="6"/>
  <c r="X30490" i="6"/>
  <c r="X30491" i="6"/>
  <c r="X30492" i="6"/>
  <c r="X30493" i="6"/>
  <c r="X30494" i="6"/>
  <c r="X30495" i="6"/>
  <c r="X30496" i="6"/>
  <c r="X30497" i="6"/>
  <c r="X30498" i="6"/>
  <c r="X30499" i="6"/>
  <c r="X30500" i="6"/>
  <c r="X30501" i="6"/>
  <c r="X30502" i="6"/>
  <c r="X30503" i="6"/>
  <c r="X30504" i="6"/>
  <c r="X30505" i="6"/>
  <c r="X30506" i="6"/>
  <c r="X30507" i="6"/>
  <c r="X30508" i="6"/>
  <c r="X30509" i="6"/>
  <c r="X30510" i="6"/>
  <c r="X30511" i="6"/>
  <c r="X30512" i="6"/>
  <c r="X30513" i="6"/>
  <c r="X30514" i="6"/>
  <c r="X30515" i="6"/>
  <c r="X30516" i="6"/>
  <c r="X30517" i="6"/>
  <c r="X30518" i="6"/>
  <c r="X30519" i="6"/>
  <c r="X30520" i="6"/>
  <c r="X30521" i="6"/>
  <c r="X30522" i="6"/>
  <c r="X30523" i="6"/>
  <c r="X30524" i="6"/>
  <c r="X30525" i="6"/>
  <c r="X30526" i="6"/>
  <c r="X30527" i="6"/>
  <c r="X30528" i="6"/>
  <c r="X30529" i="6"/>
  <c r="X30530" i="6"/>
  <c r="X30531" i="6"/>
  <c r="X30532" i="6"/>
  <c r="X30533" i="6"/>
  <c r="X30534" i="6"/>
  <c r="X30535" i="6"/>
  <c r="X30536" i="6"/>
  <c r="X30537" i="6"/>
  <c r="X30538" i="6"/>
  <c r="X30539" i="6"/>
  <c r="X30540" i="6"/>
  <c r="X30541" i="6"/>
  <c r="X30542" i="6"/>
  <c r="X30543" i="6"/>
  <c r="X30544" i="6"/>
  <c r="X30545" i="6"/>
  <c r="X30546" i="6"/>
  <c r="X30547" i="6"/>
  <c r="X30548" i="6"/>
  <c r="X30549" i="6"/>
  <c r="X30550" i="6"/>
  <c r="X30551" i="6"/>
  <c r="X30552" i="6"/>
  <c r="X30553" i="6"/>
  <c r="X30554" i="6"/>
  <c r="X30555" i="6"/>
  <c r="X30556" i="6"/>
  <c r="X30557" i="6"/>
  <c r="X30558" i="6"/>
  <c r="X30559" i="6"/>
  <c r="X30560" i="6"/>
  <c r="X30561" i="6"/>
  <c r="X30562" i="6"/>
  <c r="X30563" i="6"/>
  <c r="X30564" i="6"/>
  <c r="X30565" i="6"/>
  <c r="X30566" i="6"/>
  <c r="X30567" i="6"/>
  <c r="X30568" i="6"/>
  <c r="X30569" i="6"/>
  <c r="X30570" i="6"/>
  <c r="X30571" i="6"/>
  <c r="X30572" i="6"/>
  <c r="X30573" i="6"/>
  <c r="X30574" i="6"/>
  <c r="X30575" i="6"/>
  <c r="X30576" i="6"/>
  <c r="X30577" i="6"/>
  <c r="X30578" i="6"/>
  <c r="X30579" i="6"/>
  <c r="X30580" i="6"/>
  <c r="X30581" i="6"/>
  <c r="X30582" i="6"/>
  <c r="X30583" i="6"/>
  <c r="X30584" i="6"/>
  <c r="X30585" i="6"/>
  <c r="X30586" i="6"/>
  <c r="X30587" i="6"/>
  <c r="X30588" i="6"/>
  <c r="X30589" i="6"/>
  <c r="X30590" i="6"/>
  <c r="X30591" i="6"/>
  <c r="X30592" i="6"/>
  <c r="X30593" i="6"/>
  <c r="X30594" i="6"/>
  <c r="X30595" i="6"/>
  <c r="X30596" i="6"/>
  <c r="X30597" i="6"/>
  <c r="X30598" i="6"/>
  <c r="X30599" i="6"/>
  <c r="X30600" i="6"/>
  <c r="X30601" i="6"/>
  <c r="X30602" i="6"/>
  <c r="X30603" i="6"/>
  <c r="X30604" i="6"/>
  <c r="X30605" i="6"/>
  <c r="X30606" i="6"/>
  <c r="X30607" i="6"/>
  <c r="X30608" i="6"/>
  <c r="X30609" i="6"/>
  <c r="X30610" i="6"/>
  <c r="X30611" i="6"/>
  <c r="X30612" i="6"/>
  <c r="X30613" i="6"/>
  <c r="X30614" i="6"/>
  <c r="X30615" i="6"/>
  <c r="X30616" i="6"/>
  <c r="X30617" i="6"/>
  <c r="X30618" i="6"/>
  <c r="X30619" i="6"/>
  <c r="X30620" i="6"/>
  <c r="X30621" i="6"/>
  <c r="X30622" i="6"/>
  <c r="X30623" i="6"/>
  <c r="X30624" i="6"/>
  <c r="X30625" i="6"/>
  <c r="X30626" i="6"/>
  <c r="X30627" i="6"/>
  <c r="X30628" i="6"/>
  <c r="X30629" i="6"/>
  <c r="X30630" i="6"/>
  <c r="X30631" i="6"/>
  <c r="X30632" i="6"/>
  <c r="X30633" i="6"/>
  <c r="X30634" i="6"/>
  <c r="X30635" i="6"/>
  <c r="X30636" i="6"/>
  <c r="X30637" i="6"/>
  <c r="X30638" i="6"/>
  <c r="X30639" i="6"/>
  <c r="X30640" i="6"/>
  <c r="X30641" i="6"/>
  <c r="X30642" i="6"/>
  <c r="X30643" i="6"/>
  <c r="X30644" i="6"/>
  <c r="X30645" i="6"/>
  <c r="X30646" i="6"/>
  <c r="X30647" i="6"/>
  <c r="X30648" i="6"/>
  <c r="X30649" i="6"/>
  <c r="X30650" i="6"/>
  <c r="X30651" i="6"/>
  <c r="X30652" i="6"/>
  <c r="X30653" i="6"/>
  <c r="X30654" i="6"/>
  <c r="X30655" i="6"/>
  <c r="X30656" i="6"/>
  <c r="X30657" i="6"/>
  <c r="X30658" i="6"/>
  <c r="X30659" i="6"/>
  <c r="X30660" i="6"/>
  <c r="X30661" i="6"/>
  <c r="X30662" i="6"/>
  <c r="X30663" i="6"/>
  <c r="X30664" i="6"/>
  <c r="X30665" i="6"/>
  <c r="X30666" i="6"/>
  <c r="X30667" i="6"/>
  <c r="X30668" i="6"/>
  <c r="X30669" i="6"/>
  <c r="X30670" i="6"/>
  <c r="X30671" i="6"/>
  <c r="X30672" i="6"/>
  <c r="X30673" i="6"/>
  <c r="X30674" i="6"/>
  <c r="X30675" i="6"/>
  <c r="X30676" i="6"/>
  <c r="X30677" i="6"/>
  <c r="X30678" i="6"/>
  <c r="X30679" i="6"/>
  <c r="X30680" i="6"/>
  <c r="X30681" i="6"/>
  <c r="X30682" i="6"/>
  <c r="X30683" i="6"/>
  <c r="X30684" i="6"/>
  <c r="X30685" i="6"/>
  <c r="X30686" i="6"/>
  <c r="X30687" i="6"/>
  <c r="X30688" i="6"/>
  <c r="X30689" i="6"/>
  <c r="X30690" i="6"/>
  <c r="X30691" i="6"/>
  <c r="X30692" i="6"/>
  <c r="X30693" i="6"/>
  <c r="X30694" i="6"/>
  <c r="X30695" i="6"/>
  <c r="X30696" i="6"/>
  <c r="X30697" i="6"/>
  <c r="X30698" i="6"/>
  <c r="X30699" i="6"/>
  <c r="X30700" i="6"/>
  <c r="X30701" i="6"/>
  <c r="X30702" i="6"/>
  <c r="X30703" i="6"/>
  <c r="X30704" i="6"/>
  <c r="X30705" i="6"/>
  <c r="X30706" i="6"/>
  <c r="X30707" i="6"/>
  <c r="X30708" i="6"/>
  <c r="X30709" i="6"/>
  <c r="X30710" i="6"/>
  <c r="X30711" i="6"/>
  <c r="X30712" i="6"/>
  <c r="X30713" i="6"/>
  <c r="X30714" i="6"/>
  <c r="X30715" i="6"/>
  <c r="X30716" i="6"/>
  <c r="X30717" i="6"/>
  <c r="X30718" i="6"/>
  <c r="X30719" i="6"/>
  <c r="X30720" i="6"/>
  <c r="X30721" i="6"/>
  <c r="X30722" i="6"/>
  <c r="X30723" i="6"/>
  <c r="X30724" i="6"/>
  <c r="X30725" i="6"/>
  <c r="X30726" i="6"/>
  <c r="X30727" i="6"/>
  <c r="X30728" i="6"/>
  <c r="X30729" i="6"/>
  <c r="X30730" i="6"/>
  <c r="X30731" i="6"/>
  <c r="X30732" i="6"/>
  <c r="X30733" i="6"/>
  <c r="X30734" i="6"/>
  <c r="X30735" i="6"/>
  <c r="X30736" i="6"/>
  <c r="X30737" i="6"/>
  <c r="X30738" i="6"/>
  <c r="X30739" i="6"/>
  <c r="X30740" i="6"/>
  <c r="X30741" i="6"/>
  <c r="X30742" i="6"/>
  <c r="X30743" i="6"/>
  <c r="X30744" i="6"/>
  <c r="X30745" i="6"/>
  <c r="X30746" i="6"/>
  <c r="X30747" i="6"/>
  <c r="X30748" i="6"/>
  <c r="X30749" i="6"/>
  <c r="X30750" i="6"/>
  <c r="X30751" i="6"/>
  <c r="X30752" i="6"/>
  <c r="X30753" i="6"/>
  <c r="X30754" i="6"/>
  <c r="X30755" i="6"/>
  <c r="X30756" i="6"/>
  <c r="X30757" i="6"/>
  <c r="X30758" i="6"/>
  <c r="X30759" i="6"/>
  <c r="X30760" i="6"/>
  <c r="X30761" i="6"/>
  <c r="X30762" i="6"/>
  <c r="X30763" i="6"/>
  <c r="X30764" i="6"/>
  <c r="X30765" i="6"/>
  <c r="X30766" i="6"/>
  <c r="X30767" i="6"/>
  <c r="X30768" i="6"/>
  <c r="X30769" i="6"/>
  <c r="X30770" i="6"/>
  <c r="X30771" i="6"/>
  <c r="X30772" i="6"/>
  <c r="X30773" i="6"/>
  <c r="X30774" i="6"/>
  <c r="X30775" i="6"/>
  <c r="X30776" i="6"/>
  <c r="X30777" i="6"/>
  <c r="X30778" i="6"/>
  <c r="X30779" i="6"/>
  <c r="X30780" i="6"/>
  <c r="X30781" i="6"/>
  <c r="X30782" i="6"/>
  <c r="X30783" i="6"/>
  <c r="X30784" i="6"/>
  <c r="X30785" i="6"/>
  <c r="X30786" i="6"/>
  <c r="X30787" i="6"/>
  <c r="X30788" i="6"/>
  <c r="X30789" i="6"/>
  <c r="X30790" i="6"/>
  <c r="X30791" i="6"/>
  <c r="X30792" i="6"/>
  <c r="X30793" i="6"/>
  <c r="X30794" i="6"/>
  <c r="X30795" i="6"/>
  <c r="X30796" i="6"/>
  <c r="X30797" i="6"/>
  <c r="X30798" i="6"/>
  <c r="X30799" i="6"/>
  <c r="X30800" i="6"/>
  <c r="X30801" i="6"/>
  <c r="X30802" i="6"/>
  <c r="X30803" i="6"/>
  <c r="X30804" i="6"/>
  <c r="X30805" i="6"/>
  <c r="X30806" i="6"/>
  <c r="X30807" i="6"/>
  <c r="X30808" i="6"/>
  <c r="X30809" i="6"/>
  <c r="X30810" i="6"/>
  <c r="X30811" i="6"/>
  <c r="X30812" i="6"/>
  <c r="X30813" i="6"/>
  <c r="X30814" i="6"/>
  <c r="X30815" i="6"/>
  <c r="X30816" i="6"/>
  <c r="X30817" i="6"/>
  <c r="X30818" i="6"/>
  <c r="X30819" i="6"/>
  <c r="X30820" i="6"/>
  <c r="X30821" i="6"/>
  <c r="X30822" i="6"/>
  <c r="X30823" i="6"/>
  <c r="X30824" i="6"/>
  <c r="X30825" i="6"/>
  <c r="X30826" i="6"/>
  <c r="X30827" i="6"/>
  <c r="X30828" i="6"/>
  <c r="X30829" i="6"/>
  <c r="X30830" i="6"/>
  <c r="X30831" i="6"/>
  <c r="X30832" i="6"/>
  <c r="X30833" i="6"/>
  <c r="X30834" i="6"/>
  <c r="X30835" i="6"/>
  <c r="X30836" i="6"/>
  <c r="X30837" i="6"/>
  <c r="X30838" i="6"/>
  <c r="X30839" i="6"/>
  <c r="X30840" i="6"/>
  <c r="X30841" i="6"/>
  <c r="X30842" i="6"/>
  <c r="X30843" i="6"/>
  <c r="X30844" i="6"/>
  <c r="X30845" i="6"/>
  <c r="X30846" i="6"/>
  <c r="X30847" i="6"/>
  <c r="X30848" i="6"/>
  <c r="X30849" i="6"/>
  <c r="X30850" i="6"/>
  <c r="X30851" i="6"/>
  <c r="X30852" i="6"/>
  <c r="X30853" i="6"/>
  <c r="X30854" i="6"/>
  <c r="X30855" i="6"/>
  <c r="X30856" i="6"/>
  <c r="X30857" i="6"/>
  <c r="X30858" i="6"/>
  <c r="X30859" i="6"/>
  <c r="X30860" i="6"/>
  <c r="X30861" i="6"/>
  <c r="X30862" i="6"/>
  <c r="X30863" i="6"/>
  <c r="X30864" i="6"/>
  <c r="X30865" i="6"/>
  <c r="X30866" i="6"/>
  <c r="X30867" i="6"/>
  <c r="X30868" i="6"/>
  <c r="X30869" i="6"/>
  <c r="X30870" i="6"/>
  <c r="X30871" i="6"/>
  <c r="X30872" i="6"/>
  <c r="X30873" i="6"/>
  <c r="X30874" i="6"/>
  <c r="X30875" i="6"/>
  <c r="X30876" i="6"/>
  <c r="X30877" i="6"/>
  <c r="X30878" i="6"/>
  <c r="X30879" i="6"/>
  <c r="X30880" i="6"/>
  <c r="X30881" i="6"/>
  <c r="X30882" i="6"/>
  <c r="X30883" i="6"/>
  <c r="X30884" i="6"/>
  <c r="X30885" i="6"/>
  <c r="X30886" i="6"/>
  <c r="X30887" i="6"/>
  <c r="X30888" i="6"/>
  <c r="X30889" i="6"/>
  <c r="X30890" i="6"/>
  <c r="X30891" i="6"/>
  <c r="X30892" i="6"/>
  <c r="X30893" i="6"/>
  <c r="X30894" i="6"/>
  <c r="X30895" i="6"/>
  <c r="X30896" i="6"/>
  <c r="X30897" i="6"/>
  <c r="X30898" i="6"/>
  <c r="X30899" i="6"/>
  <c r="X30900" i="6"/>
  <c r="X30901" i="6"/>
  <c r="X30902" i="6"/>
  <c r="X30903" i="6"/>
  <c r="X30904" i="6"/>
  <c r="X30905" i="6"/>
  <c r="X30906" i="6"/>
  <c r="X30907" i="6"/>
  <c r="X30908" i="6"/>
  <c r="X30909" i="6"/>
  <c r="X30910" i="6"/>
  <c r="X30911" i="6"/>
  <c r="X30912" i="6"/>
  <c r="X30913" i="6"/>
  <c r="X30914" i="6"/>
  <c r="X30915" i="6"/>
  <c r="X30916" i="6"/>
  <c r="X30917" i="6"/>
  <c r="X30918" i="6"/>
  <c r="X30919" i="6"/>
  <c r="X30920" i="6"/>
  <c r="X30921" i="6"/>
  <c r="X30922" i="6"/>
  <c r="X30923" i="6"/>
  <c r="X30924" i="6"/>
  <c r="X30925" i="6"/>
  <c r="X30926" i="6"/>
  <c r="X30927" i="6"/>
  <c r="X30928" i="6"/>
  <c r="X30929" i="6"/>
  <c r="X30930" i="6"/>
  <c r="X30931" i="6"/>
  <c r="X30932" i="6"/>
  <c r="X30933" i="6"/>
  <c r="X30934" i="6"/>
  <c r="X30935" i="6"/>
  <c r="X30936" i="6"/>
  <c r="X30937" i="6"/>
  <c r="X30938" i="6"/>
  <c r="X30939" i="6"/>
  <c r="X30940" i="6"/>
  <c r="X30941" i="6"/>
  <c r="X30942" i="6"/>
  <c r="X30943" i="6"/>
  <c r="X30944" i="6"/>
  <c r="X30945" i="6"/>
  <c r="X30946" i="6"/>
  <c r="X30947" i="6"/>
  <c r="X30948" i="6"/>
  <c r="X30949" i="6"/>
  <c r="X30950" i="6"/>
  <c r="X30951" i="6"/>
  <c r="X30952" i="6"/>
  <c r="X30953" i="6"/>
  <c r="X30954" i="6"/>
  <c r="X30955" i="6"/>
  <c r="X30956" i="6"/>
  <c r="X30957" i="6"/>
  <c r="X30958" i="6"/>
  <c r="X30959" i="6"/>
  <c r="X30960" i="6"/>
  <c r="X30961" i="6"/>
  <c r="X30962" i="6"/>
  <c r="X30963" i="6"/>
  <c r="X30964" i="6"/>
  <c r="X30965" i="6"/>
  <c r="X30966" i="6"/>
  <c r="X30967" i="6"/>
  <c r="X30968" i="6"/>
  <c r="X30969" i="6"/>
  <c r="X30970" i="6"/>
  <c r="X30971" i="6"/>
  <c r="X30972" i="6"/>
  <c r="X30973" i="6"/>
  <c r="X30974" i="6"/>
  <c r="X30975" i="6"/>
  <c r="X30976" i="6"/>
  <c r="X30977" i="6"/>
  <c r="X30978" i="6"/>
  <c r="X30979" i="6"/>
  <c r="X30980" i="6"/>
  <c r="X30981" i="6"/>
  <c r="X30982" i="6"/>
  <c r="X30983" i="6"/>
  <c r="X30984" i="6"/>
  <c r="X30985" i="6"/>
  <c r="X30986" i="6"/>
  <c r="X30987" i="6"/>
  <c r="X30988" i="6"/>
  <c r="X30989" i="6"/>
  <c r="X30990" i="6"/>
  <c r="X30991" i="6"/>
  <c r="X30992" i="6"/>
  <c r="X30993" i="6"/>
  <c r="X30994" i="6"/>
  <c r="X30995" i="6"/>
  <c r="X30996" i="6"/>
  <c r="X30997" i="6"/>
  <c r="X30998" i="6"/>
  <c r="X30999" i="6"/>
  <c r="X31000" i="6"/>
  <c r="X31001" i="6"/>
  <c r="X31002" i="6"/>
  <c r="X31003" i="6"/>
  <c r="X31004" i="6"/>
  <c r="X31005" i="6"/>
  <c r="X31006" i="6"/>
  <c r="X31007" i="6"/>
  <c r="X31008" i="6"/>
  <c r="X31009" i="6"/>
  <c r="X31010" i="6"/>
  <c r="X31011" i="6"/>
  <c r="X31012" i="6"/>
  <c r="X31013" i="6"/>
  <c r="X31014" i="6"/>
  <c r="X31015" i="6"/>
  <c r="X31016" i="6"/>
  <c r="X31017" i="6"/>
  <c r="X31018" i="6"/>
  <c r="X31019" i="6"/>
  <c r="X31020" i="6"/>
  <c r="X31021" i="6"/>
  <c r="X31022" i="6"/>
  <c r="X31023" i="6"/>
  <c r="X31024" i="6"/>
  <c r="X31025" i="6"/>
  <c r="X31026" i="6"/>
  <c r="X31027" i="6"/>
  <c r="X31028" i="6"/>
  <c r="X31029" i="6"/>
  <c r="X31030" i="6"/>
  <c r="X31031" i="6"/>
  <c r="X31032" i="6"/>
  <c r="X31033" i="6"/>
  <c r="X31034" i="6"/>
  <c r="X31035" i="6"/>
  <c r="X31036" i="6"/>
  <c r="X31037" i="6"/>
  <c r="X31038" i="6"/>
  <c r="X31039" i="6"/>
  <c r="X31040" i="6"/>
  <c r="X31041" i="6"/>
  <c r="X31042" i="6"/>
  <c r="X31043" i="6"/>
  <c r="X31044" i="6"/>
  <c r="X31045" i="6"/>
  <c r="X31046" i="6"/>
  <c r="X31047" i="6"/>
  <c r="X31048" i="6"/>
  <c r="X31049" i="6"/>
  <c r="X31050" i="6"/>
  <c r="X31051" i="6"/>
  <c r="X31052" i="6"/>
  <c r="X31053" i="6"/>
  <c r="X31054" i="6"/>
  <c r="X31055" i="6"/>
  <c r="X31056" i="6"/>
  <c r="X31057" i="6"/>
  <c r="X31058" i="6"/>
  <c r="X31059" i="6"/>
  <c r="X31060" i="6"/>
  <c r="X31061" i="6"/>
  <c r="X31062" i="6"/>
  <c r="X31063" i="6"/>
  <c r="X31064" i="6"/>
  <c r="X31065" i="6"/>
  <c r="X31066" i="6"/>
  <c r="X31067" i="6"/>
  <c r="X31068" i="6"/>
  <c r="X31069" i="6"/>
  <c r="X31070" i="6"/>
  <c r="X31071" i="6"/>
  <c r="X31072" i="6"/>
  <c r="X31073" i="6"/>
  <c r="X31074" i="6"/>
  <c r="X31075" i="6"/>
  <c r="X31076" i="6"/>
  <c r="X31077" i="6"/>
  <c r="X31078" i="6"/>
  <c r="X31079" i="6"/>
  <c r="X31080" i="6"/>
  <c r="X31081" i="6"/>
  <c r="X31082" i="6"/>
  <c r="X31083" i="6"/>
  <c r="X31084" i="6"/>
  <c r="X31085" i="6"/>
  <c r="X31086" i="6"/>
  <c r="X31087" i="6"/>
  <c r="X31088" i="6"/>
  <c r="X31089" i="6"/>
  <c r="X31090" i="6"/>
  <c r="X31091" i="6"/>
  <c r="X31092" i="6"/>
  <c r="X31093" i="6"/>
  <c r="X31094" i="6"/>
  <c r="X31095" i="6"/>
  <c r="X31096" i="6"/>
  <c r="X31097" i="6"/>
  <c r="X31098" i="6"/>
  <c r="X31099" i="6"/>
  <c r="X31100" i="6"/>
  <c r="X31101" i="6"/>
  <c r="X31102" i="6"/>
  <c r="X31103" i="6"/>
  <c r="X31104" i="6"/>
  <c r="X31105" i="6"/>
  <c r="X31106" i="6"/>
  <c r="X31107" i="6"/>
  <c r="X31108" i="6"/>
  <c r="X31109" i="6"/>
  <c r="X31110" i="6"/>
  <c r="X31111" i="6"/>
  <c r="X31112" i="6"/>
  <c r="X31113" i="6"/>
  <c r="X31114" i="6"/>
  <c r="X31115" i="6"/>
  <c r="X31116" i="6"/>
  <c r="X31117" i="6"/>
  <c r="X31118" i="6"/>
  <c r="X31119" i="6"/>
  <c r="X31120" i="6"/>
  <c r="X31121" i="6"/>
  <c r="X31122" i="6"/>
  <c r="X31123" i="6"/>
  <c r="X31124" i="6"/>
  <c r="X31125" i="6"/>
  <c r="X31126" i="6"/>
  <c r="X31127" i="6"/>
  <c r="X31128" i="6"/>
  <c r="X31129" i="6"/>
  <c r="X31130" i="6"/>
  <c r="X31131" i="6"/>
  <c r="X31132" i="6"/>
  <c r="X31133" i="6"/>
  <c r="X31134" i="6"/>
  <c r="X31135" i="6"/>
  <c r="X31136" i="6"/>
  <c r="X31137" i="6"/>
  <c r="X31138" i="6"/>
  <c r="X31139" i="6"/>
  <c r="X31140" i="6"/>
  <c r="X31141" i="6"/>
  <c r="X31142" i="6"/>
  <c r="X31143" i="6"/>
  <c r="X31144" i="6"/>
  <c r="X31145" i="6"/>
  <c r="X31146" i="6"/>
  <c r="X31147" i="6"/>
  <c r="X31148" i="6"/>
  <c r="X31149" i="6"/>
  <c r="X31150" i="6"/>
  <c r="X31151" i="6"/>
  <c r="X31152" i="6"/>
  <c r="X31153" i="6"/>
  <c r="X31154" i="6"/>
  <c r="X31155" i="6"/>
  <c r="X31156" i="6"/>
  <c r="X31157" i="6"/>
  <c r="X31158" i="6"/>
  <c r="X31159" i="6"/>
  <c r="X31160" i="6"/>
  <c r="X31161" i="6"/>
  <c r="X31162" i="6"/>
  <c r="X31163" i="6"/>
  <c r="X31164" i="6"/>
  <c r="X31165" i="6"/>
  <c r="X31166" i="6"/>
  <c r="X31167" i="6"/>
  <c r="X31168" i="6"/>
  <c r="X31169" i="6"/>
  <c r="X31170" i="6"/>
  <c r="X31171" i="6"/>
  <c r="X31172" i="6"/>
  <c r="X31173" i="6"/>
  <c r="X31174" i="6"/>
  <c r="X31175" i="6"/>
  <c r="X31176" i="6"/>
  <c r="X31177" i="6"/>
  <c r="X31178" i="6"/>
  <c r="X31179" i="6"/>
  <c r="X31180" i="6"/>
  <c r="X31181" i="6"/>
  <c r="X31182" i="6"/>
  <c r="X31183" i="6"/>
  <c r="X31184" i="6"/>
  <c r="X31185" i="6"/>
  <c r="X31186" i="6"/>
  <c r="X31187" i="6"/>
  <c r="X31188" i="6"/>
  <c r="X31189" i="6"/>
  <c r="X31190" i="6"/>
  <c r="X31191" i="6"/>
  <c r="X31192" i="6"/>
  <c r="X31193" i="6"/>
  <c r="X31194" i="6"/>
  <c r="X31195" i="6"/>
  <c r="X31196" i="6"/>
  <c r="X31197" i="6"/>
  <c r="X31198" i="6"/>
  <c r="X31199" i="6"/>
  <c r="X31200" i="6"/>
  <c r="X31201" i="6"/>
  <c r="X31202" i="6"/>
  <c r="X31203" i="6"/>
  <c r="X31204" i="6"/>
  <c r="X31205" i="6"/>
  <c r="X31206" i="6"/>
  <c r="X31207" i="6"/>
  <c r="X31208" i="6"/>
  <c r="X31209" i="6"/>
  <c r="X31210" i="6"/>
  <c r="X31211" i="6"/>
  <c r="X31212" i="6"/>
  <c r="X31213" i="6"/>
  <c r="X31214" i="6"/>
  <c r="X31215" i="6"/>
  <c r="X31216" i="6"/>
  <c r="X31217" i="6"/>
  <c r="X31218" i="6"/>
  <c r="X31219" i="6"/>
  <c r="X31220" i="6"/>
  <c r="X31221" i="6"/>
  <c r="X31222" i="6"/>
  <c r="X31223" i="6"/>
  <c r="X31224" i="6"/>
  <c r="X31225" i="6"/>
  <c r="X31226" i="6"/>
  <c r="X31227" i="6"/>
  <c r="X31228" i="6"/>
  <c r="X31229" i="6"/>
  <c r="X31230" i="6"/>
  <c r="X31231" i="6"/>
  <c r="X31232" i="6"/>
  <c r="X31233" i="6"/>
  <c r="X31234" i="6"/>
  <c r="X31235" i="6"/>
  <c r="X31236" i="6"/>
  <c r="X31237" i="6"/>
  <c r="X31238" i="6"/>
  <c r="X31239" i="6"/>
  <c r="X31240" i="6"/>
  <c r="X31241" i="6"/>
  <c r="X31242" i="6"/>
  <c r="X31243" i="6"/>
  <c r="X31244" i="6"/>
  <c r="X31245" i="6"/>
  <c r="X31246" i="6"/>
  <c r="X31247" i="6"/>
  <c r="X31248" i="6"/>
  <c r="X31249" i="6"/>
  <c r="X31250" i="6"/>
  <c r="X31251" i="6"/>
  <c r="X31252" i="6"/>
  <c r="X31253" i="6"/>
  <c r="X31254" i="6"/>
  <c r="X31255" i="6"/>
  <c r="X31256" i="6"/>
  <c r="X31257" i="6"/>
  <c r="X31258" i="6"/>
  <c r="X31259" i="6"/>
  <c r="X31260" i="6"/>
  <c r="X31261" i="6"/>
  <c r="X31262" i="6"/>
  <c r="X31263" i="6"/>
  <c r="X31264" i="6"/>
  <c r="X31265" i="6"/>
  <c r="X31266" i="6"/>
  <c r="X31267" i="6"/>
  <c r="X31268" i="6"/>
  <c r="X31269" i="6"/>
  <c r="X31270" i="6"/>
  <c r="X31271" i="6"/>
  <c r="X31272" i="6"/>
  <c r="X31273" i="6"/>
  <c r="X31274" i="6"/>
  <c r="X31275" i="6"/>
  <c r="X31276" i="6"/>
  <c r="X31277" i="6"/>
  <c r="X31278" i="6"/>
  <c r="X31279" i="6"/>
  <c r="X31280" i="6"/>
  <c r="X31281" i="6"/>
  <c r="X31282" i="6"/>
  <c r="X31283" i="6"/>
  <c r="X31284" i="6"/>
  <c r="X31285" i="6"/>
  <c r="X31286" i="6"/>
  <c r="X31287" i="6"/>
  <c r="X31288" i="6"/>
  <c r="X31289" i="6"/>
  <c r="X31290" i="6"/>
  <c r="X31291" i="6"/>
  <c r="X31292" i="6"/>
  <c r="X31293" i="6"/>
  <c r="X31294" i="6"/>
  <c r="X31295" i="6"/>
  <c r="X31296" i="6"/>
  <c r="X31297" i="6"/>
  <c r="X31298" i="6"/>
  <c r="X31299" i="6"/>
  <c r="X31300" i="6"/>
  <c r="X31301" i="6"/>
  <c r="X31302" i="6"/>
  <c r="X31303" i="6"/>
  <c r="X31304" i="6"/>
  <c r="X31305" i="6"/>
  <c r="X31306" i="6"/>
  <c r="X31307" i="6"/>
  <c r="X31308" i="6"/>
  <c r="X31309" i="6"/>
  <c r="X31310" i="6"/>
  <c r="X31311" i="6"/>
  <c r="X31312" i="6"/>
  <c r="X31313" i="6"/>
  <c r="X31314" i="6"/>
  <c r="X31315" i="6"/>
  <c r="X31316" i="6"/>
  <c r="X31317" i="6"/>
  <c r="X31318" i="6"/>
  <c r="X31319" i="6"/>
  <c r="X31320" i="6"/>
  <c r="X31321" i="6"/>
  <c r="X31322" i="6"/>
  <c r="X31323" i="6"/>
  <c r="X31324" i="6"/>
  <c r="X31325" i="6"/>
  <c r="X31326" i="6"/>
  <c r="X31327" i="6"/>
  <c r="X31328" i="6"/>
  <c r="X31329" i="6"/>
  <c r="X31330" i="6"/>
  <c r="X31331" i="6"/>
  <c r="X31332" i="6"/>
  <c r="X31333" i="6"/>
  <c r="X31334" i="6"/>
  <c r="X31335" i="6"/>
  <c r="X31336" i="6"/>
  <c r="X31337" i="6"/>
  <c r="X31338" i="6"/>
  <c r="X31339" i="6"/>
  <c r="X31340" i="6"/>
  <c r="X31341" i="6"/>
  <c r="X31342" i="6"/>
  <c r="X31343" i="6"/>
  <c r="X31344" i="6"/>
  <c r="X31345" i="6"/>
  <c r="X31346" i="6"/>
  <c r="X31347" i="6"/>
  <c r="X31348" i="6"/>
  <c r="X31349" i="6"/>
  <c r="X31350" i="6"/>
  <c r="X31351" i="6"/>
  <c r="X31352" i="6"/>
  <c r="X31353" i="6"/>
  <c r="X31354" i="6"/>
  <c r="X31355" i="6"/>
  <c r="X31356" i="6"/>
  <c r="X31357" i="6"/>
  <c r="X31358" i="6"/>
  <c r="X31359" i="6"/>
  <c r="X31360" i="6"/>
  <c r="X31361" i="6"/>
  <c r="X31362" i="6"/>
  <c r="X31363" i="6"/>
  <c r="X31364" i="6"/>
  <c r="X31365" i="6"/>
  <c r="X31366" i="6"/>
  <c r="X31367" i="6"/>
  <c r="X31368" i="6"/>
  <c r="X31369" i="6"/>
  <c r="X31370" i="6"/>
  <c r="X31371" i="6"/>
  <c r="X31372" i="6"/>
  <c r="X31373" i="6"/>
  <c r="X31374" i="6"/>
  <c r="X31375" i="6"/>
  <c r="X31376" i="6"/>
  <c r="X31377" i="6"/>
  <c r="X31378" i="6"/>
  <c r="X31379" i="6"/>
  <c r="X31380" i="6"/>
  <c r="X31381" i="6"/>
  <c r="X31382" i="6"/>
  <c r="X31383" i="6"/>
  <c r="X31384" i="6"/>
  <c r="X31385" i="6"/>
  <c r="X31386" i="6"/>
  <c r="X31387" i="6"/>
  <c r="X31388" i="6"/>
  <c r="X31389" i="6"/>
  <c r="X31390" i="6"/>
  <c r="X31391" i="6"/>
  <c r="X31392" i="6"/>
  <c r="X31393" i="6"/>
  <c r="X31394" i="6"/>
  <c r="X31395" i="6"/>
  <c r="X31396" i="6"/>
  <c r="X31397" i="6"/>
  <c r="X31398" i="6"/>
  <c r="X31399" i="6"/>
  <c r="X31400" i="6"/>
  <c r="X31401" i="6"/>
  <c r="X31402" i="6"/>
  <c r="X31403" i="6"/>
  <c r="X31404" i="6"/>
  <c r="X31405" i="6"/>
  <c r="X31406" i="6"/>
  <c r="X31407" i="6"/>
  <c r="X31408" i="6"/>
  <c r="X31409" i="6"/>
  <c r="X31410" i="6"/>
  <c r="X31411" i="6"/>
  <c r="X31412" i="6"/>
  <c r="X31413" i="6"/>
  <c r="X31414" i="6"/>
  <c r="X31415" i="6"/>
  <c r="X31416" i="6"/>
  <c r="X31417" i="6"/>
  <c r="X31418" i="6"/>
  <c r="X31419" i="6"/>
  <c r="X31420" i="6"/>
  <c r="X31421" i="6"/>
  <c r="X31422" i="6"/>
  <c r="X31423" i="6"/>
  <c r="X31424" i="6"/>
  <c r="X31425" i="6"/>
  <c r="X31426" i="6"/>
  <c r="X31427" i="6"/>
  <c r="X31428" i="6"/>
  <c r="X31429" i="6"/>
  <c r="X31430" i="6"/>
  <c r="X31431" i="6"/>
  <c r="X31432" i="6"/>
  <c r="X31433" i="6"/>
  <c r="X31434" i="6"/>
  <c r="X31435" i="6"/>
  <c r="X31436" i="6"/>
  <c r="X31437" i="6"/>
  <c r="X31438" i="6"/>
  <c r="X31439" i="6"/>
  <c r="X31440" i="6"/>
  <c r="X31441" i="6"/>
  <c r="X31442" i="6"/>
  <c r="X31443" i="6"/>
  <c r="X31444" i="6"/>
  <c r="X31445" i="6"/>
  <c r="X31446" i="6"/>
  <c r="X31447" i="6"/>
  <c r="X31448" i="6"/>
  <c r="X31449" i="6"/>
  <c r="X31450" i="6"/>
  <c r="X31451" i="6"/>
  <c r="X31452" i="6"/>
  <c r="X31453" i="6"/>
  <c r="X31454" i="6"/>
  <c r="X31455" i="6"/>
  <c r="X31456" i="6"/>
  <c r="X31457" i="6"/>
  <c r="X31458" i="6"/>
  <c r="X31459" i="6"/>
  <c r="X31460" i="6"/>
  <c r="X31461" i="6"/>
  <c r="X31462" i="6"/>
  <c r="X31463" i="6"/>
  <c r="X31464" i="6"/>
  <c r="X31465" i="6"/>
  <c r="X31466" i="6"/>
  <c r="X31467" i="6"/>
  <c r="X31468" i="6"/>
  <c r="X31469" i="6"/>
  <c r="X31470" i="6"/>
  <c r="X31471" i="6"/>
  <c r="X31472" i="6"/>
  <c r="X31473" i="6"/>
  <c r="X31474" i="6"/>
  <c r="X31475" i="6"/>
  <c r="X31476" i="6"/>
  <c r="X31477" i="6"/>
  <c r="X31478" i="6"/>
  <c r="X31479" i="6"/>
  <c r="X31480" i="6"/>
  <c r="X31481" i="6"/>
  <c r="X31482" i="6"/>
  <c r="X31483" i="6"/>
  <c r="X31484" i="6"/>
  <c r="X31485" i="6"/>
  <c r="X31486" i="6"/>
  <c r="X31487" i="6"/>
  <c r="X31488" i="6"/>
  <c r="X31489" i="6"/>
  <c r="X31490" i="6"/>
  <c r="X31491" i="6"/>
  <c r="X31492" i="6"/>
  <c r="X31493" i="6"/>
  <c r="X31494" i="6"/>
  <c r="X31495" i="6"/>
  <c r="X31496" i="6"/>
  <c r="X31497" i="6"/>
  <c r="X31498" i="6"/>
  <c r="X31499" i="6"/>
  <c r="X31500" i="6"/>
  <c r="X31501" i="6"/>
  <c r="X31502" i="6"/>
  <c r="X31503" i="6"/>
  <c r="X31504" i="6"/>
  <c r="X31505" i="6"/>
  <c r="X31506" i="6"/>
  <c r="X31507" i="6"/>
  <c r="X31508" i="6"/>
  <c r="X31509" i="6"/>
  <c r="X31510" i="6"/>
  <c r="X31511" i="6"/>
  <c r="X31512" i="6"/>
  <c r="X31513" i="6"/>
  <c r="X31514" i="6"/>
  <c r="X31515" i="6"/>
  <c r="X31516" i="6"/>
  <c r="X31517" i="6"/>
  <c r="X31518" i="6"/>
  <c r="X31519" i="6"/>
  <c r="X31520" i="6"/>
  <c r="X31521" i="6"/>
  <c r="X31522" i="6"/>
  <c r="X31523" i="6"/>
  <c r="X31524" i="6"/>
  <c r="X31525" i="6"/>
  <c r="X31526" i="6"/>
  <c r="X31527" i="6"/>
  <c r="X31528" i="6"/>
  <c r="X31529" i="6"/>
  <c r="X31530" i="6"/>
  <c r="X31531" i="6"/>
  <c r="X31532" i="6"/>
  <c r="X31533" i="6"/>
  <c r="X31534" i="6"/>
  <c r="X31535" i="6"/>
  <c r="X31536" i="6"/>
  <c r="X31537" i="6"/>
  <c r="X31538" i="6"/>
  <c r="X31539" i="6"/>
  <c r="X31540" i="6"/>
  <c r="X31541" i="6"/>
  <c r="X31542" i="6"/>
  <c r="X31543" i="6"/>
  <c r="X31544" i="6"/>
  <c r="X31545" i="6"/>
  <c r="X31546" i="6"/>
  <c r="X31547" i="6"/>
  <c r="X31548" i="6"/>
  <c r="X31549" i="6"/>
  <c r="X31550" i="6"/>
  <c r="X31551" i="6"/>
  <c r="X31552" i="6"/>
  <c r="X31553" i="6"/>
  <c r="X31554" i="6"/>
  <c r="X31555" i="6"/>
  <c r="X31556" i="6"/>
  <c r="X31557" i="6"/>
  <c r="X31558" i="6"/>
  <c r="X31559" i="6"/>
  <c r="X31560" i="6"/>
  <c r="X31561" i="6"/>
  <c r="X31562" i="6"/>
  <c r="X31563" i="6"/>
  <c r="X31564" i="6"/>
  <c r="X31565" i="6"/>
  <c r="X31566" i="6"/>
  <c r="X31567" i="6"/>
  <c r="X31568" i="6"/>
  <c r="X31569" i="6"/>
  <c r="X31570" i="6"/>
  <c r="X31571" i="6"/>
  <c r="X31572" i="6"/>
  <c r="X31573" i="6"/>
  <c r="X31574" i="6"/>
  <c r="X31575" i="6"/>
  <c r="X31576" i="6"/>
  <c r="X31577" i="6"/>
  <c r="X31578" i="6"/>
  <c r="X31579" i="6"/>
  <c r="X31580" i="6"/>
  <c r="X31581" i="6"/>
  <c r="X31582" i="6"/>
  <c r="X31583" i="6"/>
  <c r="X31584" i="6"/>
  <c r="X31585" i="6"/>
  <c r="X31586" i="6"/>
  <c r="X31587" i="6"/>
  <c r="X31588" i="6"/>
  <c r="X31589" i="6"/>
  <c r="X31590" i="6"/>
  <c r="X31591" i="6"/>
  <c r="X31592" i="6"/>
  <c r="X31593" i="6"/>
  <c r="X31594" i="6"/>
  <c r="X31595" i="6"/>
  <c r="X31596" i="6"/>
  <c r="X31597" i="6"/>
  <c r="X31598" i="6"/>
  <c r="X31599" i="6"/>
  <c r="X31600" i="6"/>
  <c r="X31601" i="6"/>
  <c r="X31602" i="6"/>
  <c r="X31603" i="6"/>
  <c r="X31604" i="6"/>
  <c r="X31605" i="6"/>
  <c r="X31606" i="6"/>
  <c r="X31607" i="6"/>
  <c r="X31608" i="6"/>
  <c r="X31609" i="6"/>
  <c r="X31610" i="6"/>
  <c r="X31611" i="6"/>
  <c r="X31612" i="6"/>
  <c r="X31613" i="6"/>
  <c r="X31614" i="6"/>
  <c r="X31615" i="6"/>
  <c r="X31616" i="6"/>
  <c r="X31617" i="6"/>
  <c r="X31618" i="6"/>
  <c r="X31619" i="6"/>
  <c r="X31620" i="6"/>
  <c r="X31621" i="6"/>
  <c r="X31622" i="6"/>
  <c r="X31623" i="6"/>
  <c r="X31624" i="6"/>
  <c r="X31625" i="6"/>
  <c r="X31626" i="6"/>
  <c r="X31627" i="6"/>
  <c r="X31628" i="6"/>
  <c r="X31629" i="6"/>
  <c r="X31630" i="6"/>
  <c r="X31631" i="6"/>
  <c r="X31632" i="6"/>
  <c r="X31633" i="6"/>
  <c r="X31634" i="6"/>
  <c r="X31635" i="6"/>
  <c r="X31636" i="6"/>
  <c r="X31637" i="6"/>
  <c r="X31638" i="6"/>
  <c r="X31639" i="6"/>
  <c r="X31640" i="6"/>
  <c r="X31641" i="6"/>
  <c r="X31642" i="6"/>
  <c r="X31643" i="6"/>
  <c r="X31644" i="6"/>
  <c r="X31645" i="6"/>
  <c r="X31646" i="6"/>
  <c r="X31647" i="6"/>
  <c r="X31648" i="6"/>
  <c r="X31649" i="6"/>
  <c r="X31650" i="6"/>
  <c r="X31651" i="6"/>
  <c r="X31652" i="6"/>
  <c r="X31653" i="6"/>
  <c r="X31654" i="6"/>
  <c r="X31655" i="6"/>
  <c r="X31656" i="6"/>
  <c r="X31657" i="6"/>
  <c r="X31658" i="6"/>
  <c r="X31659" i="6"/>
  <c r="X31660" i="6"/>
  <c r="X31661" i="6"/>
  <c r="X31662" i="6"/>
  <c r="X31663" i="6"/>
  <c r="X31664" i="6"/>
  <c r="X31665" i="6"/>
  <c r="X31666" i="6"/>
  <c r="X31667" i="6"/>
  <c r="X31668" i="6"/>
  <c r="X31669" i="6"/>
  <c r="X31670" i="6"/>
  <c r="X31671" i="6"/>
  <c r="X31672" i="6"/>
  <c r="X31673" i="6"/>
  <c r="X31674" i="6"/>
  <c r="X31675" i="6"/>
  <c r="X31676" i="6"/>
  <c r="X31677" i="6"/>
  <c r="X31678" i="6"/>
  <c r="X31679" i="6"/>
  <c r="X31680" i="6"/>
  <c r="X31681" i="6"/>
  <c r="X31682" i="6"/>
  <c r="X31683" i="6"/>
  <c r="X31684" i="6"/>
  <c r="X31685" i="6"/>
  <c r="X31686" i="6"/>
  <c r="X31687" i="6"/>
  <c r="X31688" i="6"/>
  <c r="X31689" i="6"/>
  <c r="X31690" i="6"/>
  <c r="X31691" i="6"/>
  <c r="X31692" i="6"/>
  <c r="X31693" i="6"/>
  <c r="X31694" i="6"/>
  <c r="X31695" i="6"/>
  <c r="X31696" i="6"/>
  <c r="X31697" i="6"/>
  <c r="X31698" i="6"/>
  <c r="X31699" i="6"/>
  <c r="X31700" i="6"/>
  <c r="X31701" i="6"/>
  <c r="X31702" i="6"/>
  <c r="X31703" i="6"/>
  <c r="X31704" i="6"/>
  <c r="X31705" i="6"/>
  <c r="X31706" i="6"/>
  <c r="X31707" i="6"/>
  <c r="X31708" i="6"/>
  <c r="X31709" i="6"/>
  <c r="X31710" i="6"/>
  <c r="X31711" i="6"/>
  <c r="X31712" i="6"/>
  <c r="X31713" i="6"/>
  <c r="X31714" i="6"/>
  <c r="X31715" i="6"/>
  <c r="X31716" i="6"/>
  <c r="X31717" i="6"/>
  <c r="X31718" i="6"/>
  <c r="X31719" i="6"/>
  <c r="X31720" i="6"/>
  <c r="X31721" i="6"/>
  <c r="X31722" i="6"/>
  <c r="X31723" i="6"/>
  <c r="X31724" i="6"/>
  <c r="X31725" i="6"/>
  <c r="X31726" i="6"/>
  <c r="X31727" i="6"/>
  <c r="X31728" i="6"/>
  <c r="X31729" i="6"/>
  <c r="X31730" i="6"/>
  <c r="X31731" i="6"/>
  <c r="X31732" i="6"/>
  <c r="X31733" i="6"/>
  <c r="X31734" i="6"/>
  <c r="X31735" i="6"/>
  <c r="X31736" i="6"/>
  <c r="X31737" i="6"/>
  <c r="X31738" i="6"/>
  <c r="X31739" i="6"/>
  <c r="X31740" i="6"/>
  <c r="X31741" i="6"/>
  <c r="X31742" i="6"/>
  <c r="X31743" i="6"/>
  <c r="X31744" i="6"/>
  <c r="X31745" i="6"/>
  <c r="X31746" i="6"/>
  <c r="X31747" i="6"/>
  <c r="X31748" i="6"/>
  <c r="X31749" i="6"/>
  <c r="X31750" i="6"/>
  <c r="X31751" i="6"/>
  <c r="X31752" i="6"/>
  <c r="X31753" i="6"/>
  <c r="X31754" i="6"/>
  <c r="X31755" i="6"/>
  <c r="X31756" i="6"/>
  <c r="X31757" i="6"/>
  <c r="X31758" i="6"/>
  <c r="X31759" i="6"/>
  <c r="X31760" i="6"/>
  <c r="X31761" i="6"/>
  <c r="X31762" i="6"/>
  <c r="X31763" i="6"/>
  <c r="X31764" i="6"/>
  <c r="X31765" i="6"/>
  <c r="X31766" i="6"/>
  <c r="X31767" i="6"/>
  <c r="X31768" i="6"/>
  <c r="X31769" i="6"/>
  <c r="X31770" i="6"/>
  <c r="X31771" i="6"/>
  <c r="X31772" i="6"/>
  <c r="X31773" i="6"/>
  <c r="X31774" i="6"/>
  <c r="X31775" i="6"/>
  <c r="X31776" i="6"/>
  <c r="X31777" i="6"/>
  <c r="X31778" i="6"/>
  <c r="X31779" i="6"/>
  <c r="X31780" i="6"/>
  <c r="X31781" i="6"/>
  <c r="X31782" i="6"/>
  <c r="X31783" i="6"/>
  <c r="X31784" i="6"/>
  <c r="X31785" i="6"/>
  <c r="X31786" i="6"/>
  <c r="X31787" i="6"/>
  <c r="X31788" i="6"/>
  <c r="X31789" i="6"/>
  <c r="X31790" i="6"/>
  <c r="X31791" i="6"/>
  <c r="X31792" i="6"/>
  <c r="X31793" i="6"/>
  <c r="X31794" i="6"/>
  <c r="X31795" i="6"/>
  <c r="X31796" i="6"/>
  <c r="X31797" i="6"/>
  <c r="X31798" i="6"/>
  <c r="X31799" i="6"/>
  <c r="X31800" i="6"/>
  <c r="X31801" i="6"/>
  <c r="X31802" i="6"/>
  <c r="X31803" i="6"/>
  <c r="X31804" i="6"/>
  <c r="X31805" i="6"/>
  <c r="X31806" i="6"/>
  <c r="X31807" i="6"/>
  <c r="X31808" i="6"/>
  <c r="X31809" i="6"/>
  <c r="X31810" i="6"/>
  <c r="X31811" i="6"/>
  <c r="X31812" i="6"/>
  <c r="X31813" i="6"/>
  <c r="X31814" i="6"/>
  <c r="X31815" i="6"/>
  <c r="X31816" i="6"/>
  <c r="X31817" i="6"/>
  <c r="X31818" i="6"/>
  <c r="X31819" i="6"/>
  <c r="X31820" i="6"/>
  <c r="X31821" i="6"/>
  <c r="X31822" i="6"/>
  <c r="X31823" i="6"/>
  <c r="X31824" i="6"/>
  <c r="X31825" i="6"/>
  <c r="X31826" i="6"/>
  <c r="X31827" i="6"/>
  <c r="X31828" i="6"/>
  <c r="X31829" i="6"/>
  <c r="X31830" i="6"/>
  <c r="X31831" i="6"/>
  <c r="X31832" i="6"/>
  <c r="X31833" i="6"/>
  <c r="X31834" i="6"/>
  <c r="X31835" i="6"/>
  <c r="X31836" i="6"/>
  <c r="X31837" i="6"/>
  <c r="X31838" i="6"/>
  <c r="X31839" i="6"/>
  <c r="X31840" i="6"/>
  <c r="X31841" i="6"/>
  <c r="X31842" i="6"/>
  <c r="X31843" i="6"/>
  <c r="X31844" i="6"/>
  <c r="X31845" i="6"/>
  <c r="X31846" i="6"/>
  <c r="X31847" i="6"/>
  <c r="X31848" i="6"/>
  <c r="X31849" i="6"/>
  <c r="X31850" i="6"/>
  <c r="X31851" i="6"/>
  <c r="X31852" i="6"/>
  <c r="X31853" i="6"/>
  <c r="X31854" i="6"/>
  <c r="X31855" i="6"/>
  <c r="X31856" i="6"/>
  <c r="X31857" i="6"/>
  <c r="X31858" i="6"/>
  <c r="X31859" i="6"/>
  <c r="X31860" i="6"/>
  <c r="X31861" i="6"/>
  <c r="X31862" i="6"/>
  <c r="X31863" i="6"/>
  <c r="X31864" i="6"/>
  <c r="X31865" i="6"/>
  <c r="X31866" i="6"/>
  <c r="X31867" i="6"/>
  <c r="X31868" i="6"/>
  <c r="X31869" i="6"/>
  <c r="X31870" i="6"/>
  <c r="X31871" i="6"/>
  <c r="X31872" i="6"/>
  <c r="X31873" i="6"/>
  <c r="X31874" i="6"/>
  <c r="X31875" i="6"/>
  <c r="X31876" i="6"/>
  <c r="X31877" i="6"/>
  <c r="X31878" i="6"/>
  <c r="X31879" i="6"/>
  <c r="X31880" i="6"/>
  <c r="X31881" i="6"/>
  <c r="X31882" i="6"/>
  <c r="X31883" i="6"/>
  <c r="X31884" i="6"/>
  <c r="X31885" i="6"/>
  <c r="X31886" i="6"/>
  <c r="X31887" i="6"/>
  <c r="X31888" i="6"/>
  <c r="X31889" i="6"/>
  <c r="X31890" i="6"/>
  <c r="X31891" i="6"/>
  <c r="X31892" i="6"/>
  <c r="X31893" i="6"/>
  <c r="X31894" i="6"/>
  <c r="X31895" i="6"/>
  <c r="X31896" i="6"/>
  <c r="X31897" i="6"/>
  <c r="X31898" i="6"/>
  <c r="X31899" i="6"/>
  <c r="X31900" i="6"/>
  <c r="X31901" i="6"/>
  <c r="X31902" i="6"/>
  <c r="X31903" i="6"/>
  <c r="X31904" i="6"/>
  <c r="X31905" i="6"/>
  <c r="X31906" i="6"/>
  <c r="X31907" i="6"/>
  <c r="X31908" i="6"/>
  <c r="X31909" i="6"/>
  <c r="X31910" i="6"/>
  <c r="X31911" i="6"/>
  <c r="X31912" i="6"/>
  <c r="X31913" i="6"/>
  <c r="X31914" i="6"/>
  <c r="X31915" i="6"/>
  <c r="X31916" i="6"/>
  <c r="X31917" i="6"/>
  <c r="X31918" i="6"/>
  <c r="X31919" i="6"/>
  <c r="X31920" i="6"/>
  <c r="X31921" i="6"/>
  <c r="X31922" i="6"/>
  <c r="X31923" i="6"/>
  <c r="X31924" i="6"/>
  <c r="X31925" i="6"/>
  <c r="X31926" i="6"/>
  <c r="X31927" i="6"/>
  <c r="X31928" i="6"/>
  <c r="X31929" i="6"/>
  <c r="X31930" i="6"/>
  <c r="X31931" i="6"/>
  <c r="X31932" i="6"/>
  <c r="X31933" i="6"/>
  <c r="X31934" i="6"/>
  <c r="X31935" i="6"/>
  <c r="X31936" i="6"/>
  <c r="X31937" i="6"/>
  <c r="X31938" i="6"/>
  <c r="X31939" i="6"/>
  <c r="X31940" i="6"/>
  <c r="X31941" i="6"/>
  <c r="X31942" i="6"/>
  <c r="X31943" i="6"/>
  <c r="X31944" i="6"/>
  <c r="X31945" i="6"/>
  <c r="X31946" i="6"/>
  <c r="X31947" i="6"/>
  <c r="X31948" i="6"/>
  <c r="X31949" i="6"/>
  <c r="X31950" i="6"/>
  <c r="X31951" i="6"/>
  <c r="X31952" i="6"/>
  <c r="X31953" i="6"/>
  <c r="X31954" i="6"/>
  <c r="X31955" i="6"/>
  <c r="X31956" i="6"/>
  <c r="X31957" i="6"/>
  <c r="X31958" i="6"/>
  <c r="X31959" i="6"/>
  <c r="X31960" i="6"/>
  <c r="X31961" i="6"/>
  <c r="X31962" i="6"/>
  <c r="X31963" i="6"/>
  <c r="X31964" i="6"/>
  <c r="X31965" i="6"/>
  <c r="X31966" i="6"/>
  <c r="X31967" i="6"/>
  <c r="X31968" i="6"/>
  <c r="X31969" i="6"/>
  <c r="X31970" i="6"/>
  <c r="X31971" i="6"/>
  <c r="X31972" i="6"/>
  <c r="X31973" i="6"/>
  <c r="X31974" i="6"/>
  <c r="X31975" i="6"/>
  <c r="X31976" i="6"/>
  <c r="X31977" i="6"/>
  <c r="X31978" i="6"/>
  <c r="X31979" i="6"/>
  <c r="X31980" i="6"/>
  <c r="X31981" i="6"/>
  <c r="X31982" i="6"/>
  <c r="X31983" i="6"/>
  <c r="X31984" i="6"/>
  <c r="X31985" i="6"/>
  <c r="X31986" i="6"/>
  <c r="X31987" i="6"/>
  <c r="X31988" i="6"/>
  <c r="X31989" i="6"/>
  <c r="X31990" i="6"/>
  <c r="X31991" i="6"/>
  <c r="X31992" i="6"/>
  <c r="X31993" i="6"/>
  <c r="X31994" i="6"/>
  <c r="X31995" i="6"/>
  <c r="X31996" i="6"/>
  <c r="X31997" i="6"/>
  <c r="X31998" i="6"/>
  <c r="X31999" i="6"/>
  <c r="X32000" i="6"/>
  <c r="X32001" i="6"/>
  <c r="X32002" i="6"/>
  <c r="X32003" i="6"/>
  <c r="X32004" i="6"/>
  <c r="X32005" i="6"/>
  <c r="X32006" i="6"/>
  <c r="X32007" i="6"/>
  <c r="X32008" i="6"/>
  <c r="X32009" i="6"/>
  <c r="X32010" i="6"/>
  <c r="X32011" i="6"/>
  <c r="X32012" i="6"/>
  <c r="X32013" i="6"/>
  <c r="X32014" i="6"/>
  <c r="X32015" i="6"/>
  <c r="X32016" i="6"/>
  <c r="X32017" i="6"/>
  <c r="X32018" i="6"/>
  <c r="X32019" i="6"/>
  <c r="X32020" i="6"/>
  <c r="X32021" i="6"/>
  <c r="X32022" i="6"/>
  <c r="X32023" i="6"/>
  <c r="X32024" i="6"/>
  <c r="X32025" i="6"/>
  <c r="X32026" i="6"/>
  <c r="X32027" i="6"/>
  <c r="X32028" i="6"/>
  <c r="X32029" i="6"/>
  <c r="X32030" i="6"/>
  <c r="X32031" i="6"/>
  <c r="X32032" i="6"/>
  <c r="X32033" i="6"/>
  <c r="X32034" i="6"/>
  <c r="X32035" i="6"/>
  <c r="X32036" i="6"/>
  <c r="X32037" i="6"/>
  <c r="X32038" i="6"/>
  <c r="X32039" i="6"/>
  <c r="X32040" i="6"/>
  <c r="X32041" i="6"/>
  <c r="X32042" i="6"/>
  <c r="X32043" i="6"/>
  <c r="X32044" i="6"/>
  <c r="X32045" i="6"/>
  <c r="X32046" i="6"/>
  <c r="X32047" i="6"/>
  <c r="X32048" i="6"/>
  <c r="X32049" i="6"/>
  <c r="X32050" i="6"/>
  <c r="X32051" i="6"/>
  <c r="X32052" i="6"/>
  <c r="X32053" i="6"/>
  <c r="X32054" i="6"/>
  <c r="X32055" i="6"/>
  <c r="X32056" i="6"/>
  <c r="X32057" i="6"/>
  <c r="X32058" i="6"/>
  <c r="X32059" i="6"/>
  <c r="X32060" i="6"/>
  <c r="X32061" i="6"/>
  <c r="X32062" i="6"/>
  <c r="X32063" i="6"/>
  <c r="X32064" i="6"/>
  <c r="X32065" i="6"/>
  <c r="X32066" i="6"/>
  <c r="X32067" i="6"/>
  <c r="X32068" i="6"/>
  <c r="X32069" i="6"/>
  <c r="X32070" i="6"/>
  <c r="X32071" i="6"/>
  <c r="X32072" i="6"/>
  <c r="X32073" i="6"/>
  <c r="X32074" i="6"/>
  <c r="X32075" i="6"/>
  <c r="X32076" i="6"/>
  <c r="X32077" i="6"/>
  <c r="X32078" i="6"/>
  <c r="X32079" i="6"/>
  <c r="X32080" i="6"/>
  <c r="X32081" i="6"/>
  <c r="X32082" i="6"/>
  <c r="X32083" i="6"/>
  <c r="X32084" i="6"/>
  <c r="X32085" i="6"/>
  <c r="X32086" i="6"/>
  <c r="X32087" i="6"/>
  <c r="X32088" i="6"/>
  <c r="X32089" i="6"/>
  <c r="X32090" i="6"/>
  <c r="X32091" i="6"/>
  <c r="X32092" i="6"/>
  <c r="X32093" i="6"/>
  <c r="X32094" i="6"/>
  <c r="X32095" i="6"/>
  <c r="X32096" i="6"/>
  <c r="X32097" i="6"/>
  <c r="X32098" i="6"/>
  <c r="X32099" i="6"/>
  <c r="X32100" i="6"/>
  <c r="X32101" i="6"/>
  <c r="X32102" i="6"/>
  <c r="X32103" i="6"/>
  <c r="X32104" i="6"/>
  <c r="X32105" i="6"/>
  <c r="X32106" i="6"/>
  <c r="X32107" i="6"/>
  <c r="X32108" i="6"/>
  <c r="X32109" i="6"/>
  <c r="X32110" i="6"/>
  <c r="X32111" i="6"/>
  <c r="X32112" i="6"/>
  <c r="X32113" i="6"/>
  <c r="X32114" i="6"/>
  <c r="X32115" i="6"/>
  <c r="X32116" i="6"/>
  <c r="X32117" i="6"/>
  <c r="X32118" i="6"/>
  <c r="X32119" i="6"/>
  <c r="X32120" i="6"/>
  <c r="X32121" i="6"/>
  <c r="X32122" i="6"/>
  <c r="X32123" i="6"/>
  <c r="X32124" i="6"/>
  <c r="X32125" i="6"/>
  <c r="X32126" i="6"/>
  <c r="X32127" i="6"/>
  <c r="X32128" i="6"/>
  <c r="X32129" i="6"/>
  <c r="X32130" i="6"/>
  <c r="X32131" i="6"/>
  <c r="X32132" i="6"/>
  <c r="X32133" i="6"/>
  <c r="X32134" i="6"/>
  <c r="X32135" i="6"/>
  <c r="X32136" i="6"/>
  <c r="X32137" i="6"/>
  <c r="X32138" i="6"/>
  <c r="X32139" i="6"/>
  <c r="X32140" i="6"/>
  <c r="X32141" i="6"/>
  <c r="X32142" i="6"/>
  <c r="X32143" i="6"/>
  <c r="X32144" i="6"/>
  <c r="X32145" i="6"/>
  <c r="X32146" i="6"/>
  <c r="X32147" i="6"/>
  <c r="X32148" i="6"/>
  <c r="X32149" i="6"/>
  <c r="X32150" i="6"/>
  <c r="X32151" i="6"/>
  <c r="X32152" i="6"/>
  <c r="X32153" i="6"/>
  <c r="X32154" i="6"/>
  <c r="X32155" i="6"/>
  <c r="X32156" i="6"/>
  <c r="X32157" i="6"/>
  <c r="X32158" i="6"/>
  <c r="X32159" i="6"/>
  <c r="X32160" i="6"/>
  <c r="X32161" i="6"/>
  <c r="X32162" i="6"/>
  <c r="X32163" i="6"/>
  <c r="X32164" i="6"/>
  <c r="X32165" i="6"/>
  <c r="X32166" i="6"/>
  <c r="X32167" i="6"/>
  <c r="X32168" i="6"/>
  <c r="X32169" i="6"/>
  <c r="X32170" i="6"/>
  <c r="X32171" i="6"/>
  <c r="X32172" i="6"/>
  <c r="X32173" i="6"/>
  <c r="X32174" i="6"/>
  <c r="X32175" i="6"/>
  <c r="X32176" i="6"/>
  <c r="X32177" i="6"/>
  <c r="X32178" i="6"/>
  <c r="X32179" i="6"/>
  <c r="X32180" i="6"/>
  <c r="X32181" i="6"/>
  <c r="X32182" i="6"/>
  <c r="X32183" i="6"/>
  <c r="X32184" i="6"/>
  <c r="X32185" i="6"/>
  <c r="X32186" i="6"/>
  <c r="X32187" i="6"/>
  <c r="X32188" i="6"/>
  <c r="X32189" i="6"/>
  <c r="X32190" i="6"/>
  <c r="X32191" i="6"/>
  <c r="X32192" i="6"/>
  <c r="X32193" i="6"/>
  <c r="X32194" i="6"/>
  <c r="X32195" i="6"/>
  <c r="X32196" i="6"/>
  <c r="X32197" i="6"/>
  <c r="X32198" i="6"/>
  <c r="X32199" i="6"/>
  <c r="X32200" i="6"/>
  <c r="X32201" i="6"/>
  <c r="X32202" i="6"/>
  <c r="X32203" i="6"/>
  <c r="X32204" i="6"/>
  <c r="X32205" i="6"/>
  <c r="X32206" i="6"/>
  <c r="X32207" i="6"/>
  <c r="X32208" i="6"/>
  <c r="X32209" i="6"/>
  <c r="X32210" i="6"/>
  <c r="X32211" i="6"/>
  <c r="X32212" i="6"/>
  <c r="X32213" i="6"/>
  <c r="X32214" i="6"/>
  <c r="X32215" i="6"/>
  <c r="X32216" i="6"/>
  <c r="X32217" i="6"/>
  <c r="X32218" i="6"/>
  <c r="X32219" i="6"/>
  <c r="X32220" i="6"/>
  <c r="X32221" i="6"/>
  <c r="X32222" i="6"/>
  <c r="X32223" i="6"/>
  <c r="X32224" i="6"/>
  <c r="X32225" i="6"/>
  <c r="X32226" i="6"/>
  <c r="X32227" i="6"/>
  <c r="X32228" i="6"/>
  <c r="X32229" i="6"/>
  <c r="X32230" i="6"/>
  <c r="X32231" i="6"/>
  <c r="X32232" i="6"/>
  <c r="X32233" i="6"/>
  <c r="X32234" i="6"/>
  <c r="X32235" i="6"/>
  <c r="X32236" i="6"/>
  <c r="X32237" i="6"/>
  <c r="X32238" i="6"/>
  <c r="X32239" i="6"/>
  <c r="X32240" i="6"/>
  <c r="X32241" i="6"/>
  <c r="X32242" i="6"/>
  <c r="X32243" i="6"/>
  <c r="X32244" i="6"/>
  <c r="X32245" i="6"/>
  <c r="X32246" i="6"/>
  <c r="X32247" i="6"/>
  <c r="X32248" i="6"/>
  <c r="X32249" i="6"/>
  <c r="X32250" i="6"/>
  <c r="X32251" i="6"/>
  <c r="X32252" i="6"/>
  <c r="X32253" i="6"/>
  <c r="X32254" i="6"/>
  <c r="X32255" i="6"/>
  <c r="X32256" i="6"/>
  <c r="X32257" i="6"/>
  <c r="X32258" i="6"/>
  <c r="X32259" i="6"/>
  <c r="X32260" i="6"/>
  <c r="X32261" i="6"/>
  <c r="X32262" i="6"/>
  <c r="X32263" i="6"/>
  <c r="X32264" i="6"/>
  <c r="X32265" i="6"/>
  <c r="X32266" i="6"/>
  <c r="X32267" i="6"/>
  <c r="X32268" i="6"/>
  <c r="X32269" i="6"/>
  <c r="X32270" i="6"/>
  <c r="X32271" i="6"/>
  <c r="X32272" i="6"/>
  <c r="X32273" i="6"/>
  <c r="X32274" i="6"/>
  <c r="X32275" i="6"/>
  <c r="X32276" i="6"/>
  <c r="X32277" i="6"/>
  <c r="X32278" i="6"/>
  <c r="X32279" i="6"/>
  <c r="X32280" i="6"/>
  <c r="X32281" i="6"/>
  <c r="X32282" i="6"/>
  <c r="X32283" i="6"/>
  <c r="X32284" i="6"/>
  <c r="X32285" i="6"/>
  <c r="X32286" i="6"/>
  <c r="X32287" i="6"/>
  <c r="X32288" i="6"/>
  <c r="X32289" i="6"/>
  <c r="X32290" i="6"/>
  <c r="X32291" i="6"/>
  <c r="X32292" i="6"/>
  <c r="X32293" i="6"/>
  <c r="X32294" i="6"/>
  <c r="X32295" i="6"/>
  <c r="X32296" i="6"/>
  <c r="X32297" i="6"/>
  <c r="X32298" i="6"/>
  <c r="X32299" i="6"/>
  <c r="X32300" i="6"/>
  <c r="X32301" i="6"/>
  <c r="X32302" i="6"/>
  <c r="X32303" i="6"/>
  <c r="X32304" i="6"/>
  <c r="X32305" i="6"/>
  <c r="X32306" i="6"/>
  <c r="X32307" i="6"/>
  <c r="X32308" i="6"/>
  <c r="X32309" i="6"/>
  <c r="X32310" i="6"/>
  <c r="X32311" i="6"/>
  <c r="X32312" i="6"/>
  <c r="X32313" i="6"/>
  <c r="X32314" i="6"/>
  <c r="X32315" i="6"/>
  <c r="X32316" i="6"/>
  <c r="X32317" i="6"/>
  <c r="X32318" i="6"/>
  <c r="X32319" i="6"/>
  <c r="X32320" i="6"/>
  <c r="X32321" i="6"/>
  <c r="X32322" i="6"/>
  <c r="X32323" i="6"/>
  <c r="X32324" i="6"/>
  <c r="X32325" i="6"/>
  <c r="X32326" i="6"/>
  <c r="X32327" i="6"/>
  <c r="X32328" i="6"/>
  <c r="X32329" i="6"/>
  <c r="X32330" i="6"/>
  <c r="X32331" i="6"/>
  <c r="X32332" i="6"/>
  <c r="X32333" i="6"/>
  <c r="X32334" i="6"/>
  <c r="X32335" i="6"/>
  <c r="X32336" i="6"/>
  <c r="X32337" i="6"/>
  <c r="X32338" i="6"/>
  <c r="X32339" i="6"/>
  <c r="X32340" i="6"/>
  <c r="X32341" i="6"/>
  <c r="X32342" i="6"/>
  <c r="X32343" i="6"/>
  <c r="X32344" i="6"/>
  <c r="X32345" i="6"/>
  <c r="X32346" i="6"/>
  <c r="X32347" i="6"/>
  <c r="X32348" i="6"/>
  <c r="X32349" i="6"/>
  <c r="X32350" i="6"/>
  <c r="X32351" i="6"/>
  <c r="X32352" i="6"/>
  <c r="X32353" i="6"/>
  <c r="X32354" i="6"/>
  <c r="X32355" i="6"/>
  <c r="X32356" i="6"/>
  <c r="X32357" i="6"/>
  <c r="X32358" i="6"/>
  <c r="X32359" i="6"/>
  <c r="X32360" i="6"/>
  <c r="X32361" i="6"/>
  <c r="X32362" i="6"/>
  <c r="X32363" i="6"/>
  <c r="X32364" i="6"/>
  <c r="X32365" i="6"/>
  <c r="X32366" i="6"/>
  <c r="X32367" i="6"/>
  <c r="X32368" i="6"/>
  <c r="X32369" i="6"/>
  <c r="X32370" i="6"/>
  <c r="X32371" i="6"/>
  <c r="X32372" i="6"/>
  <c r="X32373" i="6"/>
  <c r="X32374" i="6"/>
  <c r="X32375" i="6"/>
  <c r="X32376" i="6"/>
  <c r="X32377" i="6"/>
  <c r="X32378" i="6"/>
  <c r="X32379" i="6"/>
  <c r="X32380" i="6"/>
  <c r="X32381" i="6"/>
  <c r="X32382" i="6"/>
  <c r="X32383" i="6"/>
  <c r="X32384" i="6"/>
  <c r="X32385" i="6"/>
  <c r="X32386" i="6"/>
  <c r="X32387" i="6"/>
  <c r="X32388" i="6"/>
  <c r="X32389" i="6"/>
  <c r="X32390" i="6"/>
  <c r="X32391" i="6"/>
  <c r="X32392" i="6"/>
  <c r="X32393" i="6"/>
  <c r="X32394" i="6"/>
  <c r="X32395" i="6"/>
  <c r="X32396" i="6"/>
  <c r="X32397" i="6"/>
  <c r="X32398" i="6"/>
  <c r="X32399" i="6"/>
  <c r="X32400" i="6"/>
  <c r="X32401" i="6"/>
  <c r="X32402" i="6"/>
  <c r="X32403" i="6"/>
  <c r="X32404" i="6"/>
  <c r="X32405" i="6"/>
  <c r="X32406" i="6"/>
  <c r="X32407" i="6"/>
  <c r="X32408" i="6"/>
  <c r="X32409" i="6"/>
  <c r="X32410" i="6"/>
  <c r="X32411" i="6"/>
  <c r="X32412" i="6"/>
  <c r="X32413" i="6"/>
  <c r="X32414" i="6"/>
  <c r="X32415" i="6"/>
  <c r="X32416" i="6"/>
  <c r="X32417" i="6"/>
  <c r="X32418" i="6"/>
  <c r="X32419" i="6"/>
  <c r="X32420" i="6"/>
  <c r="X32421" i="6"/>
  <c r="X32422" i="6"/>
  <c r="X32423" i="6"/>
  <c r="X32424" i="6"/>
  <c r="X32425" i="6"/>
  <c r="X32426" i="6"/>
  <c r="X32427" i="6"/>
  <c r="X32428" i="6"/>
  <c r="X32429" i="6"/>
  <c r="X32430" i="6"/>
  <c r="X32431" i="6"/>
  <c r="X32432" i="6"/>
  <c r="X32433" i="6"/>
  <c r="X32434" i="6"/>
  <c r="X32435" i="6"/>
  <c r="X32436" i="6"/>
  <c r="X32437" i="6"/>
  <c r="X32438" i="6"/>
  <c r="X32439" i="6"/>
  <c r="X32440" i="6"/>
  <c r="X32441" i="6"/>
  <c r="X32442" i="6"/>
  <c r="X32443" i="6"/>
  <c r="X32444" i="6"/>
  <c r="X32445" i="6"/>
  <c r="X32446" i="6"/>
  <c r="X32447" i="6"/>
  <c r="X32448" i="6"/>
  <c r="X32449" i="6"/>
  <c r="X32450" i="6"/>
  <c r="X32451" i="6"/>
  <c r="X32452" i="6"/>
  <c r="X32453" i="6"/>
  <c r="X32454" i="6"/>
  <c r="X32455" i="6"/>
  <c r="X32456" i="6"/>
  <c r="X32457" i="6"/>
  <c r="X32458" i="6"/>
  <c r="X32459" i="6"/>
  <c r="X32460" i="6"/>
  <c r="X32461" i="6"/>
  <c r="X32462" i="6"/>
  <c r="X32463" i="6"/>
  <c r="X32464" i="6"/>
  <c r="X32465" i="6"/>
  <c r="X32466" i="6"/>
  <c r="X32467" i="6"/>
  <c r="X32468" i="6"/>
  <c r="X32469" i="6"/>
  <c r="X32470" i="6"/>
  <c r="X32471" i="6"/>
  <c r="X32472" i="6"/>
  <c r="X32473" i="6"/>
  <c r="X32474" i="6"/>
  <c r="X32475" i="6"/>
  <c r="X32476" i="6"/>
  <c r="X32477" i="6"/>
  <c r="X32478" i="6"/>
  <c r="X32479" i="6"/>
  <c r="X32480" i="6"/>
  <c r="X32481" i="6"/>
  <c r="X32482" i="6"/>
  <c r="X32483" i="6"/>
  <c r="X32484" i="6"/>
  <c r="X32485" i="6"/>
  <c r="X32486" i="6"/>
  <c r="X32487" i="6"/>
  <c r="X32488" i="6"/>
  <c r="X32489" i="6"/>
  <c r="X32490" i="6"/>
  <c r="X32491" i="6"/>
  <c r="X32492" i="6"/>
  <c r="X32493" i="6"/>
  <c r="X32494" i="6"/>
  <c r="X32495" i="6"/>
  <c r="X32496" i="6"/>
  <c r="X32497" i="6"/>
  <c r="X32498" i="6"/>
  <c r="X32499" i="6"/>
  <c r="X32500" i="6"/>
  <c r="X32501" i="6"/>
  <c r="X32502" i="6"/>
  <c r="X32503" i="6"/>
  <c r="X32504" i="6"/>
  <c r="X32505" i="6"/>
  <c r="X32506" i="6"/>
  <c r="X32507" i="6"/>
  <c r="X32508" i="6"/>
  <c r="X32509" i="6"/>
  <c r="X32510" i="6"/>
  <c r="X32511" i="6"/>
  <c r="X32512" i="6"/>
  <c r="X32513" i="6"/>
  <c r="X32514" i="6"/>
  <c r="X32515" i="6"/>
  <c r="X32516" i="6"/>
  <c r="X32517" i="6"/>
  <c r="X32518" i="6"/>
  <c r="X32519" i="6"/>
  <c r="X32520" i="6"/>
  <c r="X32521" i="6"/>
  <c r="X32522" i="6"/>
  <c r="X32523" i="6"/>
  <c r="X32524" i="6"/>
  <c r="X32525" i="6"/>
  <c r="X32526" i="6"/>
  <c r="X32527" i="6"/>
  <c r="X32528" i="6"/>
  <c r="X32529" i="6"/>
  <c r="X32530" i="6"/>
  <c r="X32531" i="6"/>
  <c r="X32532" i="6"/>
  <c r="X32533" i="6"/>
  <c r="X32534" i="6"/>
  <c r="X32536" i="6"/>
  <c r="X32537" i="6"/>
  <c r="X32538" i="6"/>
  <c r="X32539" i="6"/>
  <c r="X32540" i="6"/>
  <c r="X32541" i="6"/>
  <c r="X32542" i="6"/>
  <c r="X32543" i="6"/>
  <c r="X32544" i="6"/>
  <c r="X32545" i="6"/>
  <c r="X32546" i="6"/>
  <c r="X32547" i="6"/>
  <c r="X32548" i="6"/>
  <c r="X32549" i="6"/>
  <c r="X32550" i="6"/>
  <c r="X32551" i="6"/>
  <c r="X32552" i="6"/>
  <c r="X32553" i="6"/>
  <c r="X32554" i="6"/>
  <c r="X32555" i="6"/>
  <c r="X32556" i="6"/>
  <c r="X32557" i="6"/>
  <c r="X32558" i="6"/>
  <c r="X32559" i="6"/>
  <c r="X32560" i="6"/>
  <c r="X32561" i="6"/>
  <c r="X32562" i="6"/>
  <c r="X32563" i="6"/>
  <c r="X32564" i="6"/>
  <c r="X32565" i="6"/>
  <c r="X32566" i="6"/>
  <c r="X32567" i="6"/>
  <c r="X32568" i="6"/>
  <c r="X32569" i="6"/>
  <c r="X32570" i="6"/>
  <c r="X32571" i="6"/>
  <c r="X32572" i="6"/>
  <c r="X32573" i="6"/>
  <c r="X32574" i="6"/>
  <c r="X32575" i="6"/>
  <c r="X32576" i="6"/>
  <c r="X32577" i="6"/>
  <c r="X32578" i="6"/>
  <c r="X32579" i="6"/>
  <c r="X32580" i="6"/>
  <c r="X32581" i="6"/>
  <c r="X32582" i="6"/>
  <c r="X32583" i="6"/>
  <c r="X32584" i="6"/>
  <c r="X32585" i="6"/>
  <c r="X32586" i="6"/>
  <c r="X32587" i="6"/>
  <c r="X32588" i="6"/>
  <c r="X32589" i="6"/>
  <c r="X32590" i="6"/>
  <c r="X32591" i="6"/>
  <c r="X32592" i="6"/>
  <c r="X32593" i="6"/>
  <c r="X32594" i="6"/>
  <c r="X32595" i="6"/>
  <c r="X32596" i="6"/>
  <c r="X32597" i="6"/>
  <c r="X32598" i="6"/>
  <c r="X32599" i="6"/>
  <c r="X32600" i="6"/>
  <c r="X32601" i="6"/>
  <c r="X32602" i="6"/>
  <c r="X32603" i="6"/>
  <c r="X32604" i="6"/>
  <c r="X32605" i="6"/>
  <c r="X32606" i="6"/>
  <c r="X32607" i="6"/>
  <c r="X32608" i="6"/>
  <c r="X32609" i="6"/>
  <c r="X32610" i="6"/>
  <c r="X32611" i="6"/>
  <c r="X32612" i="6"/>
  <c r="X32613" i="6"/>
  <c r="X32614" i="6"/>
  <c r="X32615" i="6"/>
  <c r="X32616" i="6"/>
  <c r="X32617" i="6"/>
  <c r="X32618" i="6"/>
  <c r="X32619" i="6"/>
  <c r="X32620" i="6"/>
  <c r="X32621" i="6"/>
  <c r="X32622" i="6"/>
  <c r="X32623" i="6"/>
  <c r="X32624" i="6"/>
  <c r="X32625" i="6"/>
  <c r="X32626" i="6"/>
  <c r="X32627" i="6"/>
  <c r="X32628" i="6"/>
  <c r="X32629" i="6"/>
  <c r="X32630" i="6"/>
  <c r="X32631" i="6"/>
  <c r="X32632" i="6"/>
  <c r="X32633" i="6"/>
  <c r="X32634" i="6"/>
  <c r="X32635" i="6"/>
  <c r="X32636" i="6"/>
  <c r="X32637" i="6"/>
  <c r="X32638" i="6"/>
  <c r="X32639" i="6"/>
  <c r="X32640" i="6"/>
  <c r="X32641" i="6"/>
  <c r="X32642" i="6"/>
  <c r="X32643" i="6"/>
  <c r="X32644" i="6"/>
  <c r="X32645" i="6"/>
  <c r="X32646" i="6"/>
  <c r="X32647" i="6"/>
  <c r="X32648" i="6"/>
  <c r="X32649" i="6"/>
  <c r="X32650" i="6"/>
  <c r="X32651" i="6"/>
  <c r="X32652" i="6"/>
  <c r="X32653" i="6"/>
  <c r="X32654" i="6"/>
  <c r="X32655" i="6"/>
  <c r="X32656" i="6"/>
  <c r="X32657" i="6"/>
  <c r="X32658" i="6"/>
  <c r="X32659" i="6"/>
  <c r="X32660" i="6"/>
  <c r="X32661" i="6"/>
  <c r="X32662" i="6"/>
  <c r="X32663" i="6"/>
  <c r="X32664" i="6"/>
  <c r="X32665" i="6"/>
  <c r="X32666" i="6"/>
  <c r="X32667" i="6"/>
  <c r="X32668" i="6"/>
  <c r="X32669" i="6"/>
  <c r="X32670" i="6"/>
  <c r="X32671" i="6"/>
  <c r="X32672" i="6"/>
  <c r="X32673" i="6"/>
  <c r="X32674" i="6"/>
  <c r="X32675" i="6"/>
  <c r="X32676" i="6"/>
  <c r="X32677" i="6"/>
  <c r="X32678" i="6"/>
  <c r="X32679" i="6"/>
  <c r="X32680" i="6"/>
  <c r="X32681" i="6"/>
  <c r="X32682" i="6"/>
  <c r="X32683" i="6"/>
  <c r="X32684" i="6"/>
  <c r="X32685" i="6"/>
  <c r="X32686" i="6"/>
  <c r="X32687" i="6"/>
  <c r="X32688" i="6"/>
  <c r="X32689" i="6"/>
  <c r="X32690" i="6"/>
  <c r="X32691" i="6"/>
  <c r="X32692" i="6"/>
  <c r="X32693" i="6"/>
  <c r="X32694" i="6"/>
  <c r="X32695" i="6"/>
  <c r="X32696" i="6"/>
  <c r="X32697" i="6"/>
  <c r="X32698" i="6"/>
  <c r="X32699" i="6"/>
  <c r="X32700" i="6"/>
  <c r="X32701" i="6"/>
  <c r="X32702" i="6"/>
  <c r="X32703" i="6"/>
  <c r="X32704" i="6"/>
  <c r="X32705" i="6"/>
  <c r="X32706" i="6"/>
  <c r="X32707" i="6"/>
  <c r="X32708" i="6"/>
  <c r="X32709" i="6"/>
  <c r="X32710" i="6"/>
  <c r="X32711" i="6"/>
  <c r="X32712" i="6"/>
  <c r="X32713" i="6"/>
  <c r="X32714" i="6"/>
  <c r="X32715" i="6"/>
  <c r="X32716" i="6"/>
  <c r="X32717" i="6"/>
  <c r="X32718" i="6"/>
  <c r="X32719" i="6"/>
  <c r="X32720" i="6"/>
  <c r="X32721" i="6"/>
  <c r="X32722" i="6"/>
  <c r="X32723" i="6"/>
  <c r="X32724" i="6"/>
  <c r="X32725" i="6"/>
  <c r="X32726" i="6"/>
  <c r="X32727" i="6"/>
  <c r="X32728" i="6"/>
  <c r="X32729" i="6"/>
  <c r="X32730" i="6"/>
  <c r="X32731" i="6"/>
  <c r="X32732" i="6"/>
  <c r="X32733" i="6"/>
  <c r="X32734" i="6"/>
  <c r="X32735" i="6"/>
  <c r="X32736" i="6"/>
  <c r="X32737" i="6"/>
  <c r="X32738" i="6"/>
  <c r="X32739" i="6"/>
  <c r="X32740" i="6"/>
  <c r="X32741" i="6"/>
  <c r="X32742" i="6"/>
  <c r="X32743" i="6"/>
  <c r="X32744" i="6"/>
  <c r="X32745" i="6"/>
  <c r="X32746" i="6"/>
  <c r="X32747" i="6"/>
  <c r="X32748" i="6"/>
  <c r="X32749" i="6"/>
  <c r="X32750" i="6"/>
  <c r="X32751" i="6"/>
  <c r="X32752" i="6"/>
  <c r="X32753" i="6"/>
  <c r="X32754" i="6"/>
  <c r="X32755" i="6"/>
  <c r="X32756" i="6"/>
  <c r="X32757" i="6"/>
  <c r="X32758" i="6"/>
  <c r="X32759" i="6"/>
  <c r="X32760" i="6"/>
  <c r="X32761" i="6"/>
  <c r="X32762" i="6"/>
  <c r="X32763" i="6"/>
  <c r="X32764" i="6"/>
  <c r="X32765" i="6"/>
  <c r="X32766" i="6"/>
  <c r="X32767" i="6"/>
  <c r="X32768" i="6"/>
  <c r="X32769" i="6"/>
  <c r="X32770" i="6"/>
  <c r="X32771" i="6"/>
  <c r="X32772" i="6"/>
  <c r="X32773" i="6"/>
  <c r="X32774" i="6"/>
  <c r="X32775" i="6"/>
  <c r="X32776" i="6"/>
  <c r="X32777" i="6"/>
  <c r="X32778" i="6"/>
  <c r="X32779" i="6"/>
  <c r="X32780" i="6"/>
  <c r="X32781" i="6"/>
  <c r="X32782" i="6"/>
  <c r="X32783" i="6"/>
  <c r="X32784" i="6"/>
  <c r="X32785" i="6"/>
  <c r="X32786" i="6"/>
  <c r="X32787" i="6"/>
  <c r="X32788" i="6"/>
  <c r="X32789" i="6"/>
  <c r="X32790" i="6"/>
  <c r="X32791" i="6"/>
  <c r="X32792" i="6"/>
  <c r="X32793" i="6"/>
  <c r="X32794" i="6"/>
  <c r="X32795" i="6"/>
  <c r="X32796" i="6"/>
  <c r="X32797" i="6"/>
  <c r="X32798" i="6"/>
  <c r="X32799" i="6"/>
  <c r="X32800" i="6"/>
  <c r="X32801" i="6"/>
  <c r="X32802" i="6"/>
  <c r="X32803" i="6"/>
  <c r="X32804" i="6"/>
  <c r="X32805" i="6"/>
  <c r="X32806" i="6"/>
  <c r="X32807" i="6"/>
  <c r="X32808" i="6"/>
  <c r="X32809" i="6"/>
  <c r="X32810" i="6"/>
  <c r="X32811" i="6"/>
  <c r="X32812" i="6"/>
  <c r="X32813" i="6"/>
  <c r="X32814" i="6"/>
  <c r="X32815" i="6"/>
  <c r="X32816" i="6"/>
  <c r="X32817" i="6"/>
  <c r="X32818" i="6"/>
  <c r="X32819" i="6"/>
  <c r="X32820" i="6"/>
  <c r="X32821" i="6"/>
  <c r="X32822" i="6"/>
  <c r="X32823" i="6"/>
  <c r="X32824" i="6"/>
  <c r="X32825" i="6"/>
  <c r="X32826" i="6"/>
  <c r="X32827" i="6"/>
  <c r="X32828" i="6"/>
  <c r="X32829" i="6"/>
  <c r="X32830" i="6"/>
  <c r="X32831" i="6"/>
  <c r="X32832" i="6"/>
  <c r="X32833" i="6"/>
  <c r="X32834" i="6"/>
  <c r="X32835" i="6"/>
  <c r="X32836" i="6"/>
  <c r="X32837" i="6"/>
  <c r="X32838" i="6"/>
  <c r="X32839" i="6"/>
  <c r="X32840" i="6"/>
  <c r="X32841" i="6"/>
  <c r="X32842" i="6"/>
  <c r="X32843" i="6"/>
  <c r="X32844" i="6"/>
  <c r="X32845" i="6"/>
  <c r="X32846" i="6"/>
  <c r="X32847" i="6"/>
  <c r="X32848" i="6"/>
  <c r="X32849" i="6"/>
  <c r="X32850" i="6"/>
  <c r="X32851" i="6"/>
  <c r="X32852" i="6"/>
  <c r="X32853" i="6"/>
  <c r="X32854" i="6"/>
  <c r="X32855" i="6"/>
  <c r="X32856" i="6"/>
  <c r="X32857" i="6"/>
  <c r="X32858" i="6"/>
  <c r="X32859" i="6"/>
  <c r="X32860" i="6"/>
  <c r="X32861" i="6"/>
  <c r="X32862" i="6"/>
  <c r="X32863" i="6"/>
  <c r="X32864" i="6"/>
  <c r="X32865" i="6"/>
  <c r="X32866" i="6"/>
  <c r="X32867" i="6"/>
  <c r="X32868" i="6"/>
  <c r="X32869" i="6"/>
  <c r="X32870" i="6"/>
  <c r="X32871" i="6"/>
  <c r="X32872" i="6"/>
  <c r="X32873" i="6"/>
  <c r="X32874" i="6"/>
  <c r="X32875" i="6"/>
  <c r="X32876" i="6"/>
  <c r="X32877" i="6"/>
  <c r="X32878" i="6"/>
  <c r="X32879" i="6"/>
  <c r="X32880" i="6"/>
  <c r="X32881" i="6"/>
  <c r="X32882" i="6"/>
  <c r="X32883" i="6"/>
  <c r="X32884" i="6"/>
  <c r="X32885" i="6"/>
  <c r="X32886" i="6"/>
  <c r="X32887" i="6"/>
  <c r="X32888" i="6"/>
  <c r="X32889" i="6"/>
  <c r="X32890" i="6"/>
  <c r="X32891" i="6"/>
  <c r="X32892" i="6"/>
  <c r="X32893" i="6"/>
  <c r="X32894" i="6"/>
  <c r="X32895" i="6"/>
  <c r="X32896" i="6"/>
  <c r="X32897" i="6"/>
  <c r="X32898" i="6"/>
  <c r="X32899" i="6"/>
  <c r="X32900" i="6"/>
  <c r="X32901" i="6"/>
  <c r="X32902" i="6"/>
  <c r="X32903" i="6"/>
  <c r="X32904" i="6"/>
  <c r="X32905" i="6"/>
  <c r="X32906" i="6"/>
  <c r="X32907" i="6"/>
  <c r="X32908" i="6"/>
  <c r="X32909" i="6"/>
  <c r="X32910" i="6"/>
  <c r="X32911" i="6"/>
  <c r="X32912" i="6"/>
  <c r="X32913" i="6"/>
  <c r="X32914" i="6"/>
  <c r="X32915" i="6"/>
  <c r="X32916" i="6"/>
  <c r="X32917" i="6"/>
  <c r="X32918" i="6"/>
  <c r="X32919" i="6"/>
  <c r="X32920" i="6"/>
  <c r="X32921" i="6"/>
  <c r="X32922" i="6"/>
  <c r="X32923" i="6"/>
  <c r="X32924" i="6"/>
  <c r="X32925" i="6"/>
  <c r="X32926" i="6"/>
  <c r="X32927" i="6"/>
  <c r="X32928" i="6"/>
  <c r="X32929" i="6"/>
  <c r="X32930" i="6"/>
  <c r="X32931" i="6"/>
  <c r="X32932" i="6"/>
  <c r="X32933" i="6"/>
  <c r="X32934" i="6"/>
  <c r="X32935" i="6"/>
  <c r="X32936" i="6"/>
  <c r="X32937" i="6"/>
  <c r="X32938" i="6"/>
  <c r="X32939" i="6"/>
  <c r="X32940" i="6"/>
  <c r="X32941" i="6"/>
  <c r="X32942" i="6"/>
  <c r="X32943" i="6"/>
  <c r="X32944" i="6"/>
  <c r="X32945" i="6"/>
  <c r="X32946" i="6"/>
  <c r="X32947" i="6"/>
  <c r="X32948" i="6"/>
  <c r="X32949" i="6"/>
  <c r="X32950" i="6"/>
  <c r="X32951" i="6"/>
  <c r="X32952" i="6"/>
  <c r="X32953" i="6"/>
  <c r="X32954" i="6"/>
  <c r="X32955" i="6"/>
  <c r="X32956" i="6"/>
  <c r="X32957" i="6"/>
  <c r="X32958" i="6"/>
  <c r="X32959" i="6"/>
  <c r="X32960" i="6"/>
  <c r="X32961" i="6"/>
  <c r="X32962" i="6"/>
  <c r="X32963" i="6"/>
  <c r="X32964" i="6"/>
  <c r="X32965" i="6"/>
  <c r="X32966" i="6"/>
  <c r="X32967" i="6"/>
  <c r="X32968" i="6"/>
  <c r="X32969" i="6"/>
  <c r="X32970" i="6"/>
  <c r="X32971" i="6"/>
  <c r="X32972" i="6"/>
  <c r="X32973" i="6"/>
  <c r="X32974" i="6"/>
  <c r="X32975" i="6"/>
  <c r="X32976" i="6"/>
  <c r="X32977" i="6"/>
  <c r="X32978" i="6"/>
  <c r="X32979" i="6"/>
  <c r="X32980" i="6"/>
  <c r="X32981" i="6"/>
  <c r="X32982" i="6"/>
  <c r="X32983" i="6"/>
  <c r="X32984" i="6"/>
  <c r="X32985" i="6"/>
  <c r="X32986" i="6"/>
  <c r="X32987" i="6"/>
  <c r="X32988" i="6"/>
  <c r="X32989" i="6"/>
  <c r="X32990" i="6"/>
  <c r="X32991" i="6"/>
  <c r="X32992" i="6"/>
  <c r="X32993" i="6"/>
  <c r="X32994" i="6"/>
  <c r="X32995" i="6"/>
  <c r="X32996" i="6"/>
  <c r="X32997" i="6"/>
  <c r="X32998" i="6"/>
  <c r="X32999" i="6"/>
  <c r="X33000" i="6"/>
  <c r="X33001" i="6"/>
  <c r="X33002" i="6"/>
  <c r="X33003" i="6"/>
  <c r="X33004" i="6"/>
  <c r="X33005" i="6"/>
  <c r="X33006" i="6"/>
  <c r="X33007" i="6"/>
  <c r="X33008" i="6"/>
  <c r="X33009" i="6"/>
  <c r="X33010" i="6"/>
  <c r="X33011" i="6"/>
  <c r="X33012" i="6"/>
  <c r="X33013" i="6"/>
  <c r="X33014" i="6"/>
  <c r="X33015" i="6"/>
  <c r="X33016" i="6"/>
  <c r="X33017" i="6"/>
  <c r="X33018" i="6"/>
  <c r="X33019" i="6"/>
  <c r="X33020" i="6"/>
  <c r="X33021" i="6"/>
  <c r="X33022" i="6"/>
  <c r="X33023" i="6"/>
  <c r="X33024" i="6"/>
  <c r="X33025" i="6"/>
  <c r="X33026" i="6"/>
  <c r="X33027" i="6"/>
  <c r="X33028" i="6"/>
  <c r="X33029" i="6"/>
  <c r="X33030" i="6"/>
  <c r="X33031" i="6"/>
  <c r="X33032" i="6"/>
  <c r="X33033" i="6"/>
  <c r="X33034" i="6"/>
  <c r="X33035" i="6"/>
  <c r="X33036" i="6"/>
  <c r="X33037" i="6"/>
  <c r="X33038" i="6"/>
  <c r="X33039" i="6"/>
  <c r="X33040" i="6"/>
  <c r="X33041" i="6"/>
  <c r="X33042" i="6"/>
  <c r="X33043" i="6"/>
  <c r="X33044" i="6"/>
  <c r="X33045" i="6"/>
  <c r="X33046" i="6"/>
  <c r="X33047" i="6"/>
  <c r="X33048" i="6"/>
  <c r="X33049" i="6"/>
  <c r="X33050" i="6"/>
  <c r="X33051" i="6"/>
  <c r="X33052" i="6"/>
  <c r="X33053" i="6"/>
  <c r="X33054" i="6"/>
  <c r="X33055" i="6"/>
  <c r="X33056" i="6"/>
  <c r="X33057" i="6"/>
  <c r="X33058" i="6"/>
  <c r="X33059" i="6"/>
  <c r="X33060" i="6"/>
  <c r="X33061" i="6"/>
  <c r="X33062" i="6"/>
  <c r="X33063" i="6"/>
  <c r="X33064" i="6"/>
  <c r="X33065" i="6"/>
  <c r="X33066" i="6"/>
  <c r="X33067" i="6"/>
  <c r="X33068" i="6"/>
  <c r="X33069" i="6"/>
  <c r="X33070" i="6"/>
  <c r="X33071" i="6"/>
  <c r="X33072" i="6"/>
  <c r="X33073" i="6"/>
  <c r="X33074" i="6"/>
  <c r="X33075" i="6"/>
  <c r="X33076" i="6"/>
  <c r="X33077" i="6"/>
  <c r="X33078" i="6"/>
  <c r="X33079" i="6"/>
  <c r="X33080" i="6"/>
  <c r="X33081" i="6"/>
  <c r="X33082" i="6"/>
  <c r="X33083" i="6"/>
  <c r="X33084" i="6"/>
  <c r="X33085" i="6"/>
  <c r="X33086" i="6"/>
  <c r="X33087" i="6"/>
  <c r="X33088" i="6"/>
  <c r="X33089" i="6"/>
  <c r="X33090" i="6"/>
  <c r="X33091" i="6"/>
  <c r="X33092" i="6"/>
  <c r="X33093" i="6"/>
  <c r="X33094" i="6"/>
  <c r="X33095" i="6"/>
  <c r="X33096" i="6"/>
  <c r="X33097" i="6"/>
  <c r="X33098" i="6"/>
  <c r="X33099" i="6"/>
  <c r="X33100" i="6"/>
  <c r="X33101" i="6"/>
  <c r="X33102" i="6"/>
  <c r="X33103" i="6"/>
  <c r="X33104" i="6"/>
  <c r="X33105" i="6"/>
  <c r="X33106" i="6"/>
  <c r="X33107" i="6"/>
  <c r="X33108" i="6"/>
  <c r="X33109" i="6"/>
  <c r="X33110" i="6"/>
  <c r="X33111" i="6"/>
  <c r="X33112" i="6"/>
  <c r="X33113" i="6"/>
  <c r="X33114" i="6"/>
  <c r="X33115" i="6"/>
  <c r="X33116" i="6"/>
  <c r="X33117" i="6"/>
  <c r="X33118" i="6"/>
  <c r="X33119" i="6"/>
  <c r="X33120" i="6"/>
  <c r="X33121" i="6"/>
  <c r="X33122" i="6"/>
  <c r="X33123" i="6"/>
  <c r="X33124" i="6"/>
  <c r="X33125" i="6"/>
  <c r="X33126" i="6"/>
  <c r="X33127" i="6"/>
  <c r="X33128" i="6"/>
  <c r="X33129" i="6"/>
  <c r="X33130" i="6"/>
  <c r="X33131" i="6"/>
  <c r="X33132" i="6"/>
  <c r="X33133" i="6"/>
  <c r="X33134" i="6"/>
  <c r="X33135" i="6"/>
  <c r="X33136" i="6"/>
  <c r="X33137" i="6"/>
  <c r="X33138" i="6"/>
  <c r="X33139" i="6"/>
  <c r="X33140" i="6"/>
  <c r="X33141" i="6"/>
  <c r="X33142" i="6"/>
  <c r="X33143" i="6"/>
  <c r="X33144" i="6"/>
  <c r="X33145" i="6"/>
  <c r="X33146" i="6"/>
  <c r="X33147" i="6"/>
  <c r="X33148" i="6"/>
  <c r="X33149" i="6"/>
  <c r="X33150" i="6"/>
  <c r="X33151" i="6"/>
  <c r="X33152" i="6"/>
  <c r="X33153" i="6"/>
  <c r="X33154" i="6"/>
  <c r="X33155" i="6"/>
  <c r="X33156" i="6"/>
  <c r="X33157" i="6"/>
  <c r="X33158" i="6"/>
  <c r="X33159" i="6"/>
  <c r="X33160" i="6"/>
  <c r="X33161" i="6"/>
  <c r="X33162" i="6"/>
  <c r="X33163" i="6"/>
  <c r="X33164" i="6"/>
  <c r="X33165" i="6"/>
  <c r="X33166" i="6"/>
  <c r="X33167" i="6"/>
  <c r="X33168" i="6"/>
  <c r="X33169" i="6"/>
  <c r="X33170" i="6"/>
  <c r="X33171" i="6"/>
  <c r="X33172" i="6"/>
  <c r="X33173" i="6"/>
  <c r="X33174" i="6"/>
  <c r="X33175" i="6"/>
  <c r="X33176" i="6"/>
  <c r="X33177" i="6"/>
  <c r="X33178" i="6"/>
  <c r="X33179" i="6"/>
  <c r="X33180" i="6"/>
  <c r="X33181" i="6"/>
  <c r="X33182" i="6"/>
  <c r="X33183" i="6"/>
  <c r="X33184" i="6"/>
  <c r="X33185" i="6"/>
  <c r="X33186" i="6"/>
  <c r="X33187" i="6"/>
  <c r="X33188" i="6"/>
  <c r="X33189" i="6"/>
  <c r="X33190" i="6"/>
  <c r="X33191" i="6"/>
  <c r="X33192" i="6"/>
  <c r="X33193" i="6"/>
  <c r="X33194" i="6"/>
  <c r="X33195" i="6"/>
  <c r="X33196" i="6"/>
  <c r="X33197" i="6"/>
  <c r="X33198" i="6"/>
  <c r="X33199" i="6"/>
  <c r="X33200" i="6"/>
  <c r="X33201" i="6"/>
  <c r="X33202" i="6"/>
  <c r="X33203" i="6"/>
  <c r="X33204" i="6"/>
  <c r="X33205" i="6"/>
  <c r="X33206" i="6"/>
  <c r="X33207" i="6"/>
  <c r="X33208" i="6"/>
  <c r="X33209" i="6"/>
  <c r="X33210" i="6"/>
  <c r="X33211" i="6"/>
  <c r="X33212" i="6"/>
  <c r="X33213" i="6"/>
  <c r="X33214" i="6"/>
  <c r="X33215" i="6"/>
  <c r="X33216" i="6"/>
  <c r="X33217" i="6"/>
  <c r="X33218" i="6"/>
  <c r="X33219" i="6"/>
  <c r="X33220" i="6"/>
  <c r="X33221" i="6"/>
  <c r="X33222" i="6"/>
  <c r="X33223" i="6"/>
  <c r="X33224" i="6"/>
  <c r="X33225" i="6"/>
  <c r="X33226" i="6"/>
  <c r="X33227" i="6"/>
  <c r="X33228" i="6"/>
  <c r="X33229" i="6"/>
  <c r="X33230" i="6"/>
  <c r="X33231" i="6"/>
  <c r="X33232" i="6"/>
  <c r="X33233" i="6"/>
  <c r="X33234" i="6"/>
  <c r="X33235" i="6"/>
  <c r="X33236" i="6"/>
  <c r="X33237" i="6"/>
  <c r="X33238" i="6"/>
  <c r="X33239" i="6"/>
  <c r="X33240" i="6"/>
  <c r="X33241" i="6"/>
  <c r="X33242" i="6"/>
  <c r="X33243" i="6"/>
  <c r="X33244" i="6"/>
  <c r="X33245" i="6"/>
  <c r="X33246" i="6"/>
  <c r="X33247" i="6"/>
  <c r="X33248" i="6"/>
  <c r="X33249" i="6"/>
  <c r="X33250" i="6"/>
  <c r="X33251" i="6"/>
  <c r="X33252" i="6"/>
  <c r="X33253" i="6"/>
  <c r="X33254" i="6"/>
  <c r="X33255" i="6"/>
  <c r="X33256" i="6"/>
  <c r="X33257" i="6"/>
  <c r="X33258" i="6"/>
  <c r="X33259" i="6"/>
  <c r="X33260" i="6"/>
  <c r="X33261" i="6"/>
  <c r="X33262" i="6"/>
  <c r="X33263" i="6"/>
  <c r="X33264" i="6"/>
  <c r="X33265" i="6"/>
  <c r="X33266" i="6"/>
  <c r="X33267" i="6"/>
  <c r="X33268" i="6"/>
  <c r="X33269" i="6"/>
  <c r="X33270" i="6"/>
  <c r="X33271" i="6"/>
  <c r="X33272" i="6"/>
  <c r="X33273" i="6"/>
  <c r="X33274" i="6"/>
  <c r="X33275" i="6"/>
  <c r="X33276" i="6"/>
  <c r="X33277" i="6"/>
  <c r="X33278" i="6"/>
  <c r="X33279" i="6"/>
  <c r="X33280" i="6"/>
  <c r="X33281" i="6"/>
  <c r="X33282" i="6"/>
  <c r="X33283" i="6"/>
  <c r="X33284" i="6"/>
  <c r="X33285" i="6"/>
  <c r="X33286" i="6"/>
  <c r="X33287" i="6"/>
  <c r="X33288" i="6"/>
  <c r="X33289" i="6"/>
  <c r="X33290" i="6"/>
  <c r="X33291" i="6"/>
  <c r="X33292" i="6"/>
  <c r="X33293" i="6"/>
  <c r="X33294" i="6"/>
  <c r="X33295" i="6"/>
  <c r="X33296" i="6"/>
  <c r="X33297" i="6"/>
  <c r="X33298" i="6"/>
  <c r="X33299" i="6"/>
  <c r="X33300" i="6"/>
  <c r="X33301" i="6"/>
  <c r="X33302" i="6"/>
  <c r="X33303" i="6"/>
  <c r="X33304" i="6"/>
  <c r="X33305" i="6"/>
  <c r="X33306" i="6"/>
  <c r="X33307" i="6"/>
  <c r="X33308" i="6"/>
  <c r="X33309" i="6"/>
  <c r="X33310" i="6"/>
  <c r="X33311" i="6"/>
  <c r="X33312" i="6"/>
  <c r="X33313" i="6"/>
  <c r="X33315" i="6"/>
  <c r="X33316" i="6"/>
  <c r="X33317" i="6"/>
  <c r="X33318" i="6"/>
  <c r="X33319" i="6"/>
  <c r="X33320" i="6"/>
  <c r="X33321" i="6"/>
  <c r="X33322" i="6"/>
  <c r="X33323" i="6"/>
  <c r="X33324" i="6"/>
  <c r="X33325" i="6"/>
  <c r="X33326" i="6"/>
  <c r="X33327" i="6"/>
  <c r="X33328" i="6"/>
  <c r="X33329" i="6"/>
  <c r="X33330" i="6"/>
  <c r="X33331" i="6"/>
  <c r="X33332" i="6"/>
  <c r="X33333" i="6"/>
  <c r="X33334" i="6"/>
  <c r="X33335" i="6"/>
  <c r="X33336" i="6"/>
  <c r="X33337" i="6"/>
  <c r="X33338" i="6"/>
  <c r="X33339" i="6"/>
  <c r="X33340" i="6"/>
  <c r="X33341" i="6"/>
  <c r="X33342" i="6"/>
  <c r="X33343" i="6"/>
  <c r="X33344" i="6"/>
  <c r="X33345" i="6"/>
  <c r="X33346" i="6"/>
  <c r="X33347" i="6"/>
  <c r="X33348" i="6"/>
  <c r="X33349" i="6"/>
  <c r="X33350" i="6"/>
  <c r="X33351" i="6"/>
  <c r="X33352" i="6"/>
  <c r="X33353" i="6"/>
  <c r="X33354" i="6"/>
  <c r="X33355" i="6"/>
  <c r="X33356" i="6"/>
  <c r="X33357" i="6"/>
  <c r="X33358" i="6"/>
  <c r="X33359" i="6"/>
  <c r="X33360" i="6"/>
  <c r="X33361" i="6"/>
  <c r="X33362" i="6"/>
  <c r="X33363" i="6"/>
  <c r="X33364" i="6"/>
  <c r="X33365" i="6"/>
  <c r="X33366" i="6"/>
  <c r="X33367" i="6"/>
  <c r="X33368" i="6"/>
  <c r="X33369" i="6"/>
  <c r="X33370" i="6"/>
  <c r="X33371" i="6"/>
  <c r="X33372" i="6"/>
  <c r="X33373" i="6"/>
  <c r="X33374" i="6"/>
  <c r="X33375" i="6"/>
  <c r="X33376" i="6"/>
  <c r="X33377" i="6"/>
  <c r="X33378" i="6"/>
  <c r="X33379" i="6"/>
  <c r="X33380" i="6"/>
  <c r="X33381" i="6"/>
  <c r="X33382" i="6"/>
  <c r="X33383" i="6"/>
  <c r="X33384" i="6"/>
  <c r="X33385" i="6"/>
  <c r="X33386" i="6"/>
  <c r="X33387" i="6"/>
  <c r="X33388" i="6"/>
  <c r="X33389" i="6"/>
  <c r="X33390" i="6"/>
  <c r="X33391" i="6"/>
  <c r="X33392" i="6"/>
  <c r="X33393" i="6"/>
  <c r="X33394" i="6"/>
  <c r="X33395" i="6"/>
  <c r="X33396" i="6"/>
  <c r="X33397" i="6"/>
  <c r="X33398" i="6"/>
  <c r="X33399" i="6"/>
  <c r="X33400" i="6"/>
  <c r="X33401" i="6"/>
  <c r="X33402" i="6"/>
  <c r="X33403" i="6"/>
  <c r="X33404" i="6"/>
  <c r="X33405" i="6"/>
  <c r="X33406" i="6"/>
  <c r="X33407" i="6"/>
  <c r="X33408" i="6"/>
  <c r="X33409" i="6"/>
  <c r="X33410" i="6"/>
  <c r="X33411" i="6"/>
  <c r="X33412" i="6"/>
  <c r="X33413" i="6"/>
  <c r="X33414" i="6"/>
  <c r="X33415" i="6"/>
  <c r="X33416" i="6"/>
  <c r="X33417" i="6"/>
  <c r="X33418" i="6"/>
  <c r="X33419" i="6"/>
  <c r="X33420" i="6"/>
  <c r="X33421" i="6"/>
  <c r="X33422" i="6"/>
  <c r="X33423" i="6"/>
  <c r="X33424" i="6"/>
  <c r="X33425" i="6"/>
  <c r="X33426" i="6"/>
  <c r="X33427" i="6"/>
  <c r="X33428" i="6"/>
  <c r="X33429" i="6"/>
  <c r="X33430" i="6"/>
  <c r="X33431" i="6"/>
  <c r="X33432" i="6"/>
  <c r="X33433" i="6"/>
  <c r="X33434" i="6"/>
  <c r="X33435" i="6"/>
  <c r="X33436" i="6"/>
  <c r="X33437" i="6"/>
  <c r="X33438" i="6"/>
  <c r="X33439" i="6"/>
  <c r="X33440" i="6"/>
  <c r="X33441" i="6"/>
  <c r="X33442" i="6"/>
  <c r="X33443" i="6"/>
  <c r="X33444" i="6"/>
  <c r="X33445" i="6"/>
  <c r="X33446" i="6"/>
  <c r="X33447" i="6"/>
  <c r="X33448" i="6"/>
  <c r="X33449" i="6"/>
  <c r="X33450" i="6"/>
  <c r="X33451" i="6"/>
  <c r="X33452" i="6"/>
  <c r="X33453" i="6"/>
  <c r="X33454" i="6"/>
  <c r="X33455" i="6"/>
  <c r="X33456" i="6"/>
  <c r="X33457" i="6"/>
  <c r="X33458" i="6"/>
  <c r="X33459" i="6"/>
  <c r="X33460" i="6"/>
  <c r="X33461" i="6"/>
  <c r="X33462" i="6"/>
  <c r="X33463" i="6"/>
  <c r="X33464" i="6"/>
  <c r="X33465" i="6"/>
  <c r="X33466" i="6"/>
  <c r="X33467" i="6"/>
  <c r="X33468" i="6"/>
  <c r="X33469" i="6"/>
  <c r="X33470" i="6"/>
  <c r="X33471" i="6"/>
  <c r="X33472" i="6"/>
  <c r="X33473" i="6"/>
  <c r="X33474" i="6"/>
  <c r="X33475" i="6"/>
  <c r="X33476" i="6"/>
  <c r="X33477" i="6"/>
  <c r="X33478" i="6"/>
  <c r="X33479" i="6"/>
  <c r="X33480" i="6"/>
  <c r="X33481" i="6"/>
  <c r="X33482" i="6"/>
  <c r="X33483" i="6"/>
  <c r="X33484" i="6"/>
  <c r="X33485" i="6"/>
  <c r="X33486" i="6"/>
  <c r="X33487" i="6"/>
  <c r="X33488" i="6"/>
  <c r="X33489" i="6"/>
  <c r="X33490" i="6"/>
  <c r="X33491" i="6"/>
  <c r="X33492" i="6"/>
  <c r="X33493" i="6"/>
  <c r="X33494" i="6"/>
  <c r="X33495" i="6"/>
  <c r="X33496" i="6"/>
  <c r="X33497" i="6"/>
  <c r="X33498" i="6"/>
  <c r="X33499" i="6"/>
  <c r="X33500" i="6"/>
  <c r="X33501" i="6"/>
  <c r="X33502" i="6"/>
  <c r="X33503" i="6"/>
  <c r="X33504" i="6"/>
  <c r="X33505" i="6"/>
  <c r="X33506" i="6"/>
  <c r="X33507" i="6"/>
  <c r="X33508" i="6"/>
  <c r="X33509" i="6"/>
  <c r="X33510" i="6"/>
  <c r="X33511" i="6"/>
  <c r="X33512" i="6"/>
  <c r="X33513" i="6"/>
  <c r="X33514" i="6"/>
  <c r="X33515" i="6"/>
  <c r="X33516" i="6"/>
  <c r="X33517" i="6"/>
  <c r="X33518" i="6"/>
  <c r="X33519" i="6"/>
  <c r="X33520" i="6"/>
  <c r="X33521" i="6"/>
  <c r="X33522" i="6"/>
  <c r="X33523" i="6"/>
  <c r="X33524" i="6"/>
  <c r="X33525" i="6"/>
  <c r="X33526" i="6"/>
  <c r="X33527" i="6"/>
  <c r="X33528" i="6"/>
  <c r="X33529" i="6"/>
  <c r="X33530" i="6"/>
  <c r="X33531" i="6"/>
  <c r="X33532" i="6"/>
  <c r="X33533" i="6"/>
  <c r="X33534" i="6"/>
  <c r="X33535" i="6"/>
  <c r="X33536" i="6"/>
  <c r="X33537" i="6"/>
  <c r="X33538" i="6"/>
  <c r="X33539" i="6"/>
  <c r="X33540" i="6"/>
  <c r="X33541" i="6"/>
  <c r="X33542" i="6"/>
  <c r="X33543" i="6"/>
  <c r="X33544" i="6"/>
  <c r="X33545" i="6"/>
  <c r="X33546" i="6"/>
  <c r="X33547" i="6"/>
  <c r="X33548" i="6"/>
  <c r="X33549" i="6"/>
  <c r="X33550" i="6"/>
  <c r="X33551" i="6"/>
  <c r="X33552" i="6"/>
  <c r="X33553" i="6"/>
  <c r="X33554" i="6"/>
  <c r="X33555" i="6"/>
  <c r="X33556" i="6"/>
  <c r="X33557" i="6"/>
  <c r="X33558" i="6"/>
  <c r="X33559" i="6"/>
  <c r="X33560" i="6"/>
  <c r="X33561" i="6"/>
  <c r="X33562" i="6"/>
  <c r="X33563" i="6"/>
  <c r="X33564" i="6"/>
  <c r="X33565" i="6"/>
  <c r="X33566" i="6"/>
  <c r="X33567" i="6"/>
  <c r="X33568" i="6"/>
  <c r="X33569" i="6"/>
  <c r="X33570" i="6"/>
  <c r="X33571" i="6"/>
  <c r="X33572" i="6"/>
  <c r="X33573" i="6"/>
  <c r="X33574" i="6"/>
  <c r="X33575" i="6"/>
  <c r="X33576" i="6"/>
  <c r="X33577" i="6"/>
  <c r="X33578" i="6"/>
  <c r="X33579" i="6"/>
  <c r="X33580" i="6"/>
  <c r="X33581" i="6"/>
  <c r="X33582" i="6"/>
  <c r="X33583" i="6"/>
  <c r="X33584" i="6"/>
  <c r="X33585" i="6"/>
  <c r="X33586" i="6"/>
  <c r="X33587" i="6"/>
  <c r="X33588" i="6"/>
  <c r="X33589" i="6"/>
  <c r="X33590" i="6"/>
  <c r="X33591" i="6"/>
  <c r="X33592" i="6"/>
  <c r="X33593" i="6"/>
  <c r="X33594" i="6"/>
  <c r="X33595" i="6"/>
  <c r="X33596" i="6"/>
  <c r="X33597" i="6"/>
  <c r="X33598" i="6"/>
  <c r="X33599" i="6"/>
  <c r="X33600" i="6"/>
  <c r="X33601" i="6"/>
  <c r="X33602" i="6"/>
  <c r="X33603" i="6"/>
  <c r="X33604" i="6"/>
  <c r="X33605" i="6"/>
  <c r="X33606" i="6"/>
  <c r="X33607" i="6"/>
  <c r="X33608" i="6"/>
  <c r="X33609" i="6"/>
  <c r="X33610" i="6"/>
  <c r="X33611" i="6"/>
  <c r="X33612" i="6"/>
  <c r="X33613" i="6"/>
  <c r="X33614" i="6"/>
  <c r="X33615" i="6"/>
  <c r="X33616" i="6"/>
  <c r="X33617" i="6"/>
  <c r="X33618" i="6"/>
  <c r="X33619" i="6"/>
  <c r="X33620" i="6"/>
  <c r="X33621" i="6"/>
  <c r="X33622" i="6"/>
  <c r="X33623" i="6"/>
  <c r="X33624" i="6"/>
  <c r="X33625" i="6"/>
  <c r="X33626" i="6"/>
  <c r="X33627" i="6"/>
  <c r="X33628" i="6"/>
  <c r="X33629" i="6"/>
  <c r="X33630" i="6"/>
  <c r="X33631" i="6"/>
  <c r="X33632" i="6"/>
  <c r="X33633" i="6"/>
  <c r="X33634" i="6"/>
  <c r="X33635" i="6"/>
  <c r="X33636" i="6"/>
  <c r="X33637" i="6"/>
  <c r="X33638" i="6"/>
  <c r="X33639" i="6"/>
  <c r="X33640" i="6"/>
  <c r="X33641" i="6"/>
  <c r="X33642" i="6"/>
  <c r="X33643" i="6"/>
  <c r="X33644" i="6"/>
  <c r="X33645" i="6"/>
  <c r="X33646" i="6"/>
  <c r="X33647" i="6"/>
  <c r="X33648" i="6"/>
  <c r="X33649" i="6"/>
  <c r="X33650" i="6"/>
  <c r="X33651" i="6"/>
  <c r="X33652" i="6"/>
  <c r="X33653" i="6"/>
  <c r="X33654" i="6"/>
  <c r="X33655" i="6"/>
  <c r="X33656" i="6"/>
  <c r="X33657" i="6"/>
  <c r="X33658" i="6"/>
  <c r="X33659" i="6"/>
  <c r="X33660" i="6"/>
  <c r="X33661" i="6"/>
  <c r="X33662" i="6"/>
  <c r="X33663" i="6"/>
  <c r="X33664" i="6"/>
  <c r="X33665" i="6"/>
  <c r="X33666" i="6"/>
  <c r="X33667" i="6"/>
  <c r="X33668" i="6"/>
  <c r="X33669" i="6"/>
  <c r="X33670" i="6"/>
  <c r="X33671" i="6"/>
  <c r="X33672" i="6"/>
  <c r="X33673" i="6"/>
  <c r="X33674" i="6"/>
  <c r="X33675" i="6"/>
  <c r="X33676" i="6"/>
  <c r="X33677" i="6"/>
  <c r="X33678" i="6"/>
  <c r="X33679" i="6"/>
  <c r="X33680" i="6"/>
  <c r="X33681" i="6"/>
  <c r="X33682" i="6"/>
  <c r="X33683" i="6"/>
  <c r="X33684" i="6"/>
  <c r="X33685" i="6"/>
  <c r="X33686" i="6"/>
  <c r="X33687" i="6"/>
  <c r="X33688" i="6"/>
  <c r="X33689" i="6"/>
  <c r="X33690" i="6"/>
  <c r="X33691" i="6"/>
  <c r="X33692" i="6"/>
  <c r="X33693" i="6"/>
  <c r="X33694" i="6"/>
  <c r="X33695" i="6"/>
  <c r="X33696" i="6"/>
  <c r="X33697" i="6"/>
  <c r="X33698" i="6"/>
  <c r="X33699" i="6"/>
  <c r="X33700" i="6"/>
  <c r="X33701" i="6"/>
  <c r="X33702" i="6"/>
  <c r="X33703" i="6"/>
  <c r="X33704" i="6"/>
  <c r="X33705" i="6"/>
  <c r="X33706" i="6"/>
  <c r="X33707" i="6"/>
  <c r="X33708" i="6"/>
  <c r="X33709" i="6"/>
  <c r="X33710" i="6"/>
  <c r="X33711" i="6"/>
  <c r="X33712" i="6"/>
  <c r="X33713" i="6"/>
  <c r="X33714" i="6"/>
  <c r="X33715" i="6"/>
  <c r="X33716" i="6"/>
  <c r="X33717" i="6"/>
  <c r="X33718" i="6"/>
  <c r="X33719" i="6"/>
  <c r="X33720" i="6"/>
  <c r="X33721" i="6"/>
  <c r="X33722" i="6"/>
  <c r="X33723" i="6"/>
  <c r="X33724" i="6"/>
  <c r="X33725" i="6"/>
  <c r="X33726" i="6"/>
  <c r="X33727" i="6"/>
  <c r="X33728" i="6"/>
  <c r="X33729" i="6"/>
  <c r="X33730" i="6"/>
  <c r="X33731" i="6"/>
  <c r="X33732" i="6"/>
  <c r="X33733" i="6"/>
  <c r="X33734" i="6"/>
  <c r="X33735" i="6"/>
  <c r="X33736" i="6"/>
  <c r="X33737" i="6"/>
  <c r="X33739" i="6"/>
  <c r="X33740" i="6"/>
  <c r="X33741" i="6"/>
  <c r="X33742" i="6"/>
  <c r="X33743" i="6"/>
  <c r="X33744" i="6"/>
  <c r="X33745" i="6"/>
  <c r="X33746" i="6"/>
  <c r="X33747" i="6"/>
  <c r="X33748" i="6"/>
  <c r="X33749" i="6"/>
  <c r="X33750" i="6"/>
  <c r="X33751" i="6"/>
  <c r="X33752" i="6"/>
  <c r="X33753" i="6"/>
  <c r="X33754" i="6"/>
  <c r="X33755" i="6"/>
  <c r="X33756" i="6"/>
  <c r="X33757" i="6"/>
  <c r="X33758" i="6"/>
  <c r="X33759" i="6"/>
  <c r="X33760" i="6"/>
  <c r="X33761" i="6"/>
  <c r="X33762" i="6"/>
  <c r="X33763" i="6"/>
  <c r="X33764" i="6"/>
  <c r="X33765" i="6"/>
  <c r="X33766" i="6"/>
  <c r="X33767" i="6"/>
  <c r="X33768" i="6"/>
  <c r="X33769" i="6"/>
  <c r="X33770" i="6"/>
  <c r="X33771" i="6"/>
  <c r="X33772" i="6"/>
  <c r="X33773" i="6"/>
  <c r="X33774" i="6"/>
  <c r="X33775" i="6"/>
  <c r="X33776" i="6"/>
  <c r="X33777" i="6"/>
  <c r="X33778" i="6"/>
  <c r="X33779" i="6"/>
  <c r="X33780" i="6"/>
  <c r="X33781" i="6"/>
  <c r="X33782" i="6"/>
  <c r="X33783" i="6"/>
  <c r="X33784" i="6"/>
  <c r="X33785" i="6"/>
  <c r="X33786" i="6"/>
  <c r="X33787" i="6"/>
  <c r="X33788" i="6"/>
  <c r="X33789" i="6"/>
  <c r="X33790" i="6"/>
  <c r="X33791" i="6"/>
  <c r="X33792" i="6"/>
  <c r="X33793" i="6"/>
  <c r="X33794" i="6"/>
  <c r="X33795" i="6"/>
  <c r="X33796" i="6"/>
  <c r="X33797" i="6"/>
  <c r="X33798" i="6"/>
  <c r="X33799" i="6"/>
  <c r="X33800" i="6"/>
  <c r="X33801" i="6"/>
  <c r="X33802" i="6"/>
  <c r="X33803" i="6"/>
  <c r="X33804" i="6"/>
  <c r="X33805" i="6"/>
  <c r="X33806" i="6"/>
  <c r="X33807" i="6"/>
  <c r="X33808" i="6"/>
  <c r="X33809" i="6"/>
  <c r="X33810" i="6"/>
  <c r="X33811" i="6"/>
  <c r="X33812" i="6"/>
  <c r="X33813" i="6"/>
  <c r="X33814" i="6"/>
  <c r="X33815" i="6"/>
  <c r="X33816" i="6"/>
  <c r="X33817" i="6"/>
  <c r="X33818" i="6"/>
  <c r="X33819" i="6"/>
  <c r="X33820" i="6"/>
  <c r="X33821" i="6"/>
  <c r="X33822" i="6"/>
  <c r="X33823" i="6"/>
  <c r="X33824" i="6"/>
  <c r="X33825" i="6"/>
  <c r="X33826" i="6"/>
  <c r="X33827" i="6"/>
  <c r="X33828" i="6"/>
  <c r="X33829" i="6"/>
  <c r="X33830" i="6"/>
  <c r="X33831" i="6"/>
  <c r="X33832" i="6"/>
  <c r="X33833" i="6"/>
  <c r="X33834" i="6"/>
  <c r="X33835" i="6"/>
  <c r="X33836" i="6"/>
  <c r="X33837" i="6"/>
  <c r="X33838" i="6"/>
  <c r="X33839" i="6"/>
  <c r="X33840" i="6"/>
  <c r="X33841" i="6"/>
  <c r="X33842" i="6"/>
  <c r="X33843" i="6"/>
  <c r="X33844" i="6"/>
  <c r="X33845" i="6"/>
  <c r="X33846" i="6"/>
  <c r="X33847" i="6"/>
  <c r="X33848" i="6"/>
  <c r="X33849" i="6"/>
  <c r="X33850" i="6"/>
  <c r="X33851" i="6"/>
  <c r="X33852" i="6"/>
  <c r="X33853" i="6"/>
  <c r="X33854" i="6"/>
  <c r="X33855" i="6"/>
  <c r="X33856" i="6"/>
  <c r="X33857" i="6"/>
  <c r="X33858" i="6"/>
  <c r="X33859" i="6"/>
  <c r="X33860" i="6"/>
  <c r="X33861" i="6"/>
  <c r="X33862" i="6"/>
  <c r="X33863" i="6"/>
  <c r="X33864" i="6"/>
  <c r="X33865" i="6"/>
  <c r="X33866" i="6"/>
  <c r="X33867" i="6"/>
  <c r="X33868" i="6"/>
  <c r="X33869" i="6"/>
  <c r="X33870" i="6"/>
  <c r="X33871" i="6"/>
  <c r="X33872" i="6"/>
  <c r="X33873" i="6"/>
  <c r="X33874" i="6"/>
  <c r="X33875" i="6"/>
  <c r="X33876" i="6"/>
  <c r="X33877" i="6"/>
  <c r="X33878" i="6"/>
  <c r="X33879" i="6"/>
  <c r="X33880" i="6"/>
  <c r="X33881" i="6"/>
  <c r="X33882" i="6"/>
  <c r="X33883" i="6"/>
  <c r="X33884" i="6"/>
  <c r="X33885" i="6"/>
  <c r="X33886" i="6"/>
  <c r="X33887" i="6"/>
  <c r="X33888" i="6"/>
  <c r="X33889" i="6"/>
  <c r="X33890" i="6"/>
  <c r="X33891" i="6"/>
  <c r="X33892" i="6"/>
  <c r="X33893" i="6"/>
  <c r="X33894" i="6"/>
  <c r="X33895" i="6"/>
  <c r="X33896" i="6"/>
  <c r="X33897" i="6"/>
  <c r="X33898" i="6"/>
  <c r="X33899" i="6"/>
  <c r="X33900" i="6"/>
  <c r="X33901" i="6"/>
  <c r="X33902" i="6"/>
  <c r="X33903" i="6"/>
  <c r="X33904" i="6"/>
  <c r="X33905" i="6"/>
  <c r="X33906" i="6"/>
  <c r="X33907" i="6"/>
  <c r="X33908" i="6"/>
  <c r="X33909" i="6"/>
  <c r="X33910" i="6"/>
  <c r="X33911" i="6"/>
  <c r="X33912" i="6"/>
  <c r="X33913" i="6"/>
  <c r="X33914" i="6"/>
  <c r="X33915" i="6"/>
  <c r="X33916" i="6"/>
  <c r="X33917" i="6"/>
  <c r="X33918" i="6"/>
  <c r="X33919" i="6"/>
  <c r="X33920" i="6"/>
  <c r="X33921" i="6"/>
  <c r="X33922" i="6"/>
  <c r="X33923" i="6"/>
  <c r="X33924" i="6"/>
  <c r="X33925" i="6"/>
  <c r="X33926" i="6"/>
  <c r="X33927" i="6"/>
  <c r="X33928" i="6"/>
  <c r="X33929" i="6"/>
  <c r="X33930" i="6"/>
  <c r="X33931" i="6"/>
  <c r="X33932" i="6"/>
  <c r="X33933" i="6"/>
  <c r="X33934" i="6"/>
  <c r="X33935" i="6"/>
  <c r="X33936" i="6"/>
  <c r="X33937" i="6"/>
  <c r="X33938" i="6"/>
  <c r="X33939" i="6"/>
  <c r="X33940" i="6"/>
  <c r="X33941" i="6"/>
  <c r="X33942" i="6"/>
  <c r="X33943" i="6"/>
  <c r="X33944" i="6"/>
  <c r="X33945" i="6"/>
  <c r="X33946" i="6"/>
  <c r="X33947" i="6"/>
  <c r="X33948" i="6"/>
  <c r="X33949" i="6"/>
  <c r="X33950" i="6"/>
  <c r="X33951" i="6"/>
  <c r="X33952" i="6"/>
  <c r="X33953" i="6"/>
  <c r="X33954" i="6"/>
  <c r="X33955" i="6"/>
  <c r="X33956" i="6"/>
  <c r="X33957" i="6"/>
  <c r="X33958" i="6"/>
  <c r="X33959" i="6"/>
  <c r="X33960" i="6"/>
  <c r="X33961" i="6"/>
  <c r="X33962" i="6"/>
  <c r="X33963" i="6"/>
  <c r="X33964" i="6"/>
  <c r="X33965" i="6"/>
  <c r="X33966" i="6"/>
  <c r="X33967" i="6"/>
  <c r="X33968" i="6"/>
  <c r="X33969" i="6"/>
  <c r="X33970" i="6"/>
  <c r="X33971" i="6"/>
  <c r="X33972" i="6"/>
  <c r="X33973" i="6"/>
  <c r="X33974" i="6"/>
  <c r="X33975" i="6"/>
  <c r="X33976" i="6"/>
  <c r="X33977" i="6"/>
  <c r="X33978" i="6"/>
  <c r="X33979" i="6"/>
  <c r="X33980" i="6"/>
  <c r="X33981" i="6"/>
  <c r="X33982" i="6"/>
  <c r="X33983" i="6"/>
  <c r="X33984" i="6"/>
  <c r="X33985" i="6"/>
  <c r="X33986" i="6"/>
  <c r="X33987" i="6"/>
  <c r="X33988" i="6"/>
  <c r="X33989" i="6"/>
  <c r="X33990" i="6"/>
  <c r="X33991" i="6"/>
  <c r="X33992" i="6"/>
  <c r="X33993" i="6"/>
  <c r="X33994" i="6"/>
  <c r="X33995" i="6"/>
  <c r="X33996" i="6"/>
  <c r="X33997" i="6"/>
  <c r="X33998" i="6"/>
  <c r="X33999" i="6"/>
  <c r="X34000" i="6"/>
  <c r="X34001" i="6"/>
  <c r="X34002" i="6"/>
  <c r="X34003" i="6"/>
  <c r="X34004" i="6"/>
  <c r="X34005" i="6"/>
  <c r="X34006" i="6"/>
  <c r="X34007" i="6"/>
  <c r="X34008" i="6"/>
  <c r="X34009" i="6"/>
  <c r="X34010" i="6"/>
  <c r="X34011" i="6"/>
  <c r="X34012" i="6"/>
  <c r="X34013" i="6"/>
  <c r="X34014" i="6"/>
  <c r="X34015" i="6"/>
  <c r="X34016" i="6"/>
  <c r="X34017" i="6"/>
  <c r="X34018" i="6"/>
  <c r="X34019" i="6"/>
  <c r="X34020" i="6"/>
  <c r="X34021" i="6"/>
  <c r="X34022" i="6"/>
  <c r="X34023" i="6"/>
  <c r="X34024" i="6"/>
  <c r="X34025" i="6"/>
  <c r="X34026" i="6"/>
  <c r="X34027" i="6"/>
  <c r="X34028" i="6"/>
  <c r="X34029" i="6"/>
  <c r="X34030" i="6"/>
  <c r="X34031" i="6"/>
  <c r="X34032" i="6"/>
  <c r="X34033" i="6"/>
  <c r="X34034" i="6"/>
  <c r="X34035" i="6"/>
  <c r="X34036" i="6"/>
  <c r="X34037" i="6"/>
  <c r="X34038" i="6"/>
  <c r="X34039" i="6"/>
  <c r="X34040" i="6"/>
  <c r="X34041" i="6"/>
  <c r="X34042" i="6"/>
  <c r="X34043" i="6"/>
  <c r="X34044" i="6"/>
  <c r="X34045" i="6"/>
  <c r="X34046" i="6"/>
  <c r="X34047" i="6"/>
  <c r="X34048" i="6"/>
  <c r="X34049" i="6"/>
  <c r="X34050" i="6"/>
  <c r="X34051" i="6"/>
  <c r="X34052" i="6"/>
  <c r="X34053" i="6"/>
  <c r="X34054" i="6"/>
  <c r="X34055" i="6"/>
  <c r="X34056" i="6"/>
  <c r="X34057" i="6"/>
  <c r="X34058" i="6"/>
  <c r="X34059" i="6"/>
  <c r="X34060" i="6"/>
  <c r="X34061" i="6"/>
  <c r="X34062" i="6"/>
  <c r="X34063" i="6"/>
  <c r="X34064" i="6"/>
  <c r="X34065" i="6"/>
  <c r="X34066" i="6"/>
  <c r="X34067" i="6"/>
  <c r="X34068" i="6"/>
  <c r="X34069" i="6"/>
  <c r="X34070" i="6"/>
  <c r="X34071" i="6"/>
  <c r="X34072" i="6"/>
  <c r="X34073" i="6"/>
  <c r="X34074" i="6"/>
  <c r="X34075" i="6"/>
  <c r="X34076" i="6"/>
  <c r="X34077" i="6"/>
  <c r="X34078" i="6"/>
  <c r="X34079" i="6"/>
  <c r="X34080" i="6"/>
  <c r="X34081" i="6"/>
  <c r="X34082" i="6"/>
  <c r="X34083" i="6"/>
  <c r="X34084" i="6"/>
  <c r="X34085" i="6"/>
  <c r="X34086" i="6"/>
  <c r="X34087" i="6"/>
  <c r="X34088" i="6"/>
  <c r="X34089" i="6"/>
  <c r="X34090" i="6"/>
  <c r="X34091" i="6"/>
  <c r="X34092" i="6"/>
  <c r="X34093" i="6"/>
  <c r="X34094" i="6"/>
  <c r="X34095" i="6"/>
  <c r="X34096" i="6"/>
  <c r="X34097" i="6"/>
  <c r="X34098" i="6"/>
  <c r="X34099" i="6"/>
  <c r="X34100" i="6"/>
  <c r="X34101" i="6"/>
  <c r="X34102" i="6"/>
  <c r="X34103" i="6"/>
  <c r="X34104" i="6"/>
  <c r="X34105" i="6"/>
  <c r="X34106" i="6"/>
  <c r="X34107" i="6"/>
  <c r="X34108" i="6"/>
  <c r="X34109" i="6"/>
  <c r="X34110" i="6"/>
  <c r="X34111" i="6"/>
  <c r="X34112" i="6"/>
  <c r="X34113" i="6"/>
  <c r="X34114" i="6"/>
  <c r="X34115" i="6"/>
  <c r="X34116" i="6"/>
  <c r="X34117" i="6"/>
  <c r="X34118" i="6"/>
  <c r="X34119" i="6"/>
  <c r="X34120" i="6"/>
  <c r="X34121" i="6"/>
  <c r="X34122" i="6"/>
  <c r="X34123" i="6"/>
  <c r="X34124" i="6"/>
  <c r="X34125" i="6"/>
  <c r="X34126" i="6"/>
  <c r="X34127" i="6"/>
  <c r="X34128" i="6"/>
  <c r="X34129" i="6"/>
  <c r="X34130" i="6"/>
  <c r="X34131" i="6"/>
  <c r="X34132" i="6"/>
  <c r="X34133" i="6"/>
  <c r="X34134" i="6"/>
  <c r="X34135" i="6"/>
  <c r="X34136" i="6"/>
  <c r="X34137" i="6"/>
  <c r="X34138" i="6"/>
  <c r="X34139" i="6"/>
  <c r="X34140" i="6"/>
  <c r="X34141" i="6"/>
  <c r="X34142" i="6"/>
  <c r="X34143" i="6"/>
  <c r="X34144" i="6"/>
  <c r="X34145" i="6"/>
  <c r="X34146" i="6"/>
  <c r="X34147" i="6"/>
  <c r="X34148" i="6"/>
  <c r="X34149" i="6"/>
  <c r="X34150" i="6"/>
  <c r="X34151" i="6"/>
  <c r="X34152" i="6"/>
  <c r="X34153" i="6"/>
  <c r="X34154" i="6"/>
  <c r="X34155" i="6"/>
  <c r="X34156" i="6"/>
  <c r="X34157" i="6"/>
  <c r="X34158" i="6"/>
  <c r="X34159" i="6"/>
  <c r="X34160" i="6"/>
  <c r="X34161" i="6"/>
  <c r="X34162" i="6"/>
  <c r="X34163" i="6"/>
  <c r="X34164" i="6"/>
  <c r="X34165" i="6"/>
  <c r="X34166" i="6"/>
  <c r="X34167" i="6"/>
  <c r="X34168" i="6"/>
  <c r="X34169" i="6"/>
  <c r="X34170" i="6"/>
  <c r="X34171" i="6"/>
  <c r="X34172" i="6"/>
  <c r="X34173" i="6"/>
  <c r="X34174" i="6"/>
  <c r="X34175" i="6"/>
  <c r="X34176" i="6"/>
  <c r="X34177" i="6"/>
  <c r="X34178" i="6"/>
  <c r="X34179" i="6"/>
  <c r="X34180" i="6"/>
  <c r="X34181" i="6"/>
  <c r="X34182" i="6"/>
  <c r="X34183" i="6"/>
  <c r="X34184" i="6"/>
  <c r="X34185" i="6"/>
  <c r="X34186" i="6"/>
  <c r="X34187" i="6"/>
  <c r="X34188" i="6"/>
  <c r="X34189" i="6"/>
  <c r="X34190" i="6"/>
  <c r="X34191" i="6"/>
  <c r="X34192" i="6"/>
  <c r="X34193" i="6"/>
  <c r="X34194" i="6"/>
  <c r="X34195" i="6"/>
  <c r="X34196" i="6"/>
  <c r="X34197" i="6"/>
  <c r="X34198" i="6"/>
  <c r="X34199" i="6"/>
  <c r="X34200" i="6"/>
  <c r="X34201" i="6"/>
  <c r="X34202" i="6"/>
  <c r="X34203" i="6"/>
  <c r="X34204" i="6"/>
  <c r="X34205" i="6"/>
  <c r="X34206" i="6"/>
  <c r="X34207" i="6"/>
  <c r="X34208" i="6"/>
  <c r="X34209" i="6"/>
  <c r="X34210" i="6"/>
  <c r="X34211" i="6"/>
  <c r="X34212" i="6"/>
  <c r="X34213" i="6"/>
  <c r="X34214" i="6"/>
  <c r="X34215" i="6"/>
  <c r="X34216" i="6"/>
  <c r="X34217" i="6"/>
  <c r="X34218" i="6"/>
  <c r="X34219" i="6"/>
  <c r="X34220" i="6"/>
  <c r="X34221" i="6"/>
  <c r="X34222" i="6"/>
  <c r="X34223" i="6"/>
  <c r="X34224" i="6"/>
  <c r="X34225" i="6"/>
  <c r="X34226" i="6"/>
  <c r="X34227" i="6"/>
  <c r="X34228" i="6"/>
  <c r="X34229" i="6"/>
  <c r="X34230" i="6"/>
  <c r="X34231" i="6"/>
  <c r="X34232" i="6"/>
  <c r="X34233" i="6"/>
  <c r="X34234" i="6"/>
  <c r="X34235" i="6"/>
  <c r="X34236" i="6"/>
  <c r="X34237" i="6"/>
  <c r="X34238" i="6"/>
  <c r="X34239" i="6"/>
  <c r="X34240" i="6"/>
  <c r="X34241" i="6"/>
  <c r="X34242" i="6"/>
  <c r="X34243" i="6"/>
  <c r="X34244" i="6"/>
  <c r="X34245" i="6"/>
  <c r="X34246" i="6"/>
  <c r="X34247" i="6"/>
  <c r="X34248" i="6"/>
  <c r="X34249" i="6"/>
  <c r="X34250" i="6"/>
  <c r="X34251" i="6"/>
  <c r="X34252" i="6"/>
  <c r="X34253" i="6"/>
  <c r="X34254" i="6"/>
  <c r="X34255" i="6"/>
  <c r="X34256" i="6"/>
  <c r="X34257" i="6"/>
  <c r="X34258" i="6"/>
  <c r="X34259" i="6"/>
  <c r="X34260" i="6"/>
  <c r="X34261" i="6"/>
  <c r="X34262" i="6"/>
  <c r="X34263" i="6"/>
  <c r="X34264" i="6"/>
  <c r="X34265" i="6"/>
  <c r="X34266" i="6"/>
  <c r="X34267" i="6"/>
  <c r="X34268" i="6"/>
  <c r="X34269" i="6"/>
  <c r="X34270" i="6"/>
  <c r="X34271" i="6"/>
  <c r="X34272" i="6"/>
  <c r="X34273" i="6"/>
  <c r="X34274" i="6"/>
  <c r="X34275" i="6"/>
  <c r="X34276" i="6"/>
  <c r="X34277" i="6"/>
  <c r="X34278" i="6"/>
  <c r="X34279" i="6"/>
  <c r="X34280" i="6"/>
  <c r="X34281" i="6"/>
  <c r="X34282" i="6"/>
  <c r="X34283" i="6"/>
  <c r="X34284" i="6"/>
  <c r="X34285" i="6"/>
  <c r="X34286" i="6"/>
  <c r="X34287" i="6"/>
  <c r="X34288" i="6"/>
  <c r="X34289" i="6"/>
  <c r="X34290" i="6"/>
  <c r="X34291" i="6"/>
  <c r="X34292" i="6"/>
  <c r="X34293" i="6"/>
  <c r="X34294" i="6"/>
  <c r="X34295" i="6"/>
  <c r="X34296" i="6"/>
  <c r="X34297" i="6"/>
  <c r="X34298" i="6"/>
  <c r="X34299" i="6"/>
  <c r="X34300" i="6"/>
  <c r="X34301" i="6"/>
  <c r="X34302" i="6"/>
  <c r="X34303" i="6"/>
  <c r="X34304" i="6"/>
  <c r="X34305" i="6"/>
  <c r="X34306" i="6"/>
  <c r="X34307" i="6"/>
  <c r="X34308" i="6"/>
  <c r="X34309" i="6"/>
  <c r="X34310" i="6"/>
  <c r="X34311" i="6"/>
  <c r="X34312" i="6"/>
  <c r="X34313" i="6"/>
  <c r="X34314" i="6"/>
  <c r="X34315" i="6"/>
  <c r="X34316" i="6"/>
  <c r="X34317" i="6"/>
  <c r="X34318" i="6"/>
  <c r="X34319" i="6"/>
  <c r="X34320" i="6"/>
  <c r="X34321" i="6"/>
  <c r="X34322" i="6"/>
  <c r="X34323" i="6"/>
  <c r="X34324" i="6"/>
  <c r="X34325" i="6"/>
  <c r="X34326" i="6"/>
  <c r="X34327" i="6"/>
  <c r="X34328" i="6"/>
  <c r="X34329" i="6"/>
  <c r="X34330" i="6"/>
  <c r="X34331" i="6"/>
  <c r="X34332" i="6"/>
  <c r="X34333" i="6"/>
  <c r="X34334" i="6"/>
  <c r="X34335" i="6"/>
  <c r="X34336" i="6"/>
  <c r="X34337" i="6"/>
  <c r="X34338" i="6"/>
  <c r="X34339" i="6"/>
  <c r="X34340" i="6"/>
  <c r="X34341" i="6"/>
  <c r="X34342" i="6"/>
  <c r="X34343" i="6"/>
  <c r="X34344" i="6"/>
  <c r="X34345" i="6"/>
  <c r="X34346" i="6"/>
  <c r="X34347" i="6"/>
  <c r="X34348" i="6"/>
  <c r="X34349" i="6"/>
  <c r="X34350" i="6"/>
  <c r="X34351" i="6"/>
  <c r="X34352" i="6"/>
  <c r="X34353" i="6"/>
  <c r="X34354" i="6"/>
  <c r="X34355" i="6"/>
  <c r="X34356" i="6"/>
  <c r="X34357" i="6"/>
  <c r="X34358" i="6"/>
  <c r="X34359" i="6"/>
  <c r="X34360" i="6"/>
  <c r="X34361" i="6"/>
  <c r="X34362" i="6"/>
  <c r="X34363" i="6"/>
  <c r="X34364" i="6"/>
  <c r="X34365" i="6"/>
  <c r="X34366" i="6"/>
  <c r="X34367" i="6"/>
  <c r="X34368" i="6"/>
  <c r="X34369" i="6"/>
  <c r="X34370" i="6"/>
  <c r="X34371" i="6"/>
  <c r="X34372" i="6"/>
  <c r="X34373" i="6"/>
  <c r="X34374" i="6"/>
  <c r="X34375" i="6"/>
  <c r="X34376" i="6"/>
  <c r="X34377" i="6"/>
  <c r="X34378" i="6"/>
  <c r="X34379" i="6"/>
  <c r="X34380" i="6"/>
  <c r="X34381" i="6"/>
  <c r="X34382" i="6"/>
  <c r="X34383" i="6"/>
  <c r="X34384" i="6"/>
  <c r="X34385" i="6"/>
  <c r="X34386" i="6"/>
  <c r="X34387" i="6"/>
  <c r="X34388" i="6"/>
  <c r="X34389" i="6"/>
  <c r="X34390" i="6"/>
  <c r="X34391" i="6"/>
  <c r="X34392" i="6"/>
  <c r="X34393" i="6"/>
  <c r="X34394" i="6"/>
  <c r="X34395" i="6"/>
  <c r="X34396" i="6"/>
  <c r="X34397" i="6"/>
  <c r="X34398" i="6"/>
  <c r="X34399" i="6"/>
  <c r="X34400" i="6"/>
  <c r="X34401" i="6"/>
  <c r="X34402" i="6"/>
  <c r="X34403" i="6"/>
  <c r="X34404" i="6"/>
  <c r="X34405" i="6"/>
  <c r="X34406" i="6"/>
  <c r="X34407" i="6"/>
  <c r="X34408" i="6"/>
  <c r="X34409" i="6"/>
  <c r="X34410" i="6"/>
  <c r="X34411" i="6"/>
  <c r="X34412" i="6"/>
  <c r="X34413" i="6"/>
  <c r="X34414" i="6"/>
  <c r="X34415" i="6"/>
  <c r="X34416" i="6"/>
  <c r="X34417" i="6"/>
  <c r="X34418" i="6"/>
  <c r="X34419" i="6"/>
  <c r="X34420" i="6"/>
  <c r="X34421" i="6"/>
  <c r="X34422" i="6"/>
  <c r="X34423" i="6"/>
  <c r="X34424" i="6"/>
  <c r="X34425" i="6"/>
  <c r="X34426" i="6"/>
  <c r="X34427" i="6"/>
  <c r="X34428" i="6"/>
  <c r="X34429" i="6"/>
  <c r="X34430" i="6"/>
  <c r="X34431" i="6"/>
  <c r="X34432" i="6"/>
  <c r="X34433" i="6"/>
  <c r="X34434" i="6"/>
  <c r="X34435" i="6"/>
  <c r="X34436" i="6"/>
  <c r="X34437" i="6"/>
  <c r="X34438" i="6"/>
  <c r="X34439" i="6"/>
  <c r="X34440" i="6"/>
  <c r="X34441" i="6"/>
  <c r="X34442" i="6"/>
  <c r="X34443" i="6"/>
  <c r="X34444" i="6"/>
  <c r="X34445" i="6"/>
  <c r="X34446" i="6"/>
  <c r="X34447" i="6"/>
  <c r="X34448" i="6"/>
  <c r="X34449" i="6"/>
  <c r="X34450" i="6"/>
  <c r="X34451" i="6"/>
  <c r="X34452" i="6"/>
  <c r="X34453" i="6"/>
  <c r="X34454" i="6"/>
  <c r="X34455" i="6"/>
  <c r="X34456" i="6"/>
  <c r="X34457" i="6"/>
  <c r="X34458" i="6"/>
  <c r="X34459" i="6"/>
  <c r="X34460" i="6"/>
  <c r="X34461" i="6"/>
  <c r="X34462" i="6"/>
  <c r="X34463" i="6"/>
  <c r="X34464" i="6"/>
  <c r="X34465" i="6"/>
  <c r="X34466" i="6"/>
  <c r="X34467" i="6"/>
  <c r="X34468" i="6"/>
  <c r="X34469" i="6"/>
  <c r="X34470" i="6"/>
  <c r="X34471" i="6"/>
  <c r="X34472" i="6"/>
  <c r="X34473" i="6"/>
  <c r="X34474" i="6"/>
  <c r="X34475" i="6"/>
  <c r="X34476" i="6"/>
  <c r="X34477" i="6"/>
  <c r="X34478" i="6"/>
  <c r="X34479" i="6"/>
  <c r="X34480" i="6"/>
  <c r="X34481" i="6"/>
  <c r="X34482" i="6"/>
  <c r="X34483" i="6"/>
  <c r="X34484" i="6"/>
  <c r="X34485" i="6"/>
  <c r="X34486" i="6"/>
  <c r="X34487" i="6"/>
  <c r="X34488" i="6"/>
  <c r="X34489" i="6"/>
  <c r="X34490" i="6"/>
  <c r="X34491" i="6"/>
  <c r="X34492" i="6"/>
  <c r="X34493" i="6"/>
  <c r="X34494" i="6"/>
  <c r="X34495" i="6"/>
  <c r="X34496" i="6"/>
  <c r="X34497" i="6"/>
  <c r="X34498" i="6"/>
  <c r="X34499" i="6"/>
  <c r="X34500" i="6"/>
  <c r="X34501" i="6"/>
  <c r="X34502" i="6"/>
  <c r="X34503" i="6"/>
  <c r="X34504" i="6"/>
  <c r="X34505" i="6"/>
  <c r="X34506" i="6"/>
  <c r="X34507" i="6"/>
  <c r="X34508" i="6"/>
  <c r="X34509" i="6"/>
  <c r="X34510" i="6"/>
  <c r="X34511" i="6"/>
  <c r="X34512" i="6"/>
  <c r="X34513" i="6"/>
  <c r="X34514" i="6"/>
  <c r="X34515" i="6"/>
  <c r="X34516" i="6"/>
  <c r="X34517" i="6"/>
  <c r="X34518" i="6"/>
  <c r="X34519" i="6"/>
  <c r="X34520" i="6"/>
  <c r="X34521" i="6"/>
  <c r="X34522" i="6"/>
  <c r="X34523" i="6"/>
  <c r="X34524" i="6"/>
  <c r="X34525" i="6"/>
  <c r="X34526" i="6"/>
  <c r="X34527" i="6"/>
  <c r="X34528" i="6"/>
  <c r="X34529" i="6"/>
  <c r="X34530" i="6"/>
  <c r="X34531" i="6"/>
  <c r="X34532" i="6"/>
  <c r="X34533" i="6"/>
  <c r="X34534" i="6"/>
  <c r="X34535" i="6"/>
  <c r="X34536" i="6"/>
  <c r="X34537" i="6"/>
  <c r="X34538" i="6"/>
  <c r="X34539" i="6"/>
  <c r="X34540" i="6"/>
  <c r="X34541" i="6"/>
  <c r="X34542" i="6"/>
  <c r="X34543" i="6"/>
  <c r="X34544" i="6"/>
  <c r="X34545" i="6"/>
  <c r="X34546" i="6"/>
  <c r="X34547" i="6"/>
  <c r="X34548" i="6"/>
  <c r="X34549" i="6"/>
  <c r="X34550" i="6"/>
  <c r="X34551" i="6"/>
  <c r="X34552" i="6"/>
  <c r="X34553" i="6"/>
  <c r="X34554" i="6"/>
  <c r="X34555" i="6"/>
  <c r="X34556" i="6"/>
  <c r="X34557" i="6"/>
  <c r="X34558" i="6"/>
  <c r="X34559" i="6"/>
  <c r="X34560" i="6"/>
  <c r="X34561" i="6"/>
  <c r="X34562" i="6"/>
  <c r="X34563" i="6"/>
  <c r="X34564" i="6"/>
  <c r="X34565" i="6"/>
  <c r="X34566" i="6"/>
  <c r="X34567" i="6"/>
  <c r="X34568" i="6"/>
  <c r="X34569" i="6"/>
  <c r="X34570" i="6"/>
  <c r="X34571" i="6"/>
  <c r="X34572" i="6"/>
  <c r="X34573" i="6"/>
  <c r="X34574" i="6"/>
  <c r="X34575" i="6"/>
  <c r="X34576" i="6"/>
  <c r="X34577" i="6"/>
  <c r="X34578" i="6"/>
  <c r="X34579" i="6"/>
  <c r="X34580" i="6"/>
  <c r="X34581" i="6"/>
  <c r="X34582" i="6"/>
  <c r="X34583" i="6"/>
  <c r="X34584" i="6"/>
  <c r="X34585" i="6"/>
  <c r="X34586" i="6"/>
  <c r="X34587" i="6"/>
  <c r="X34588" i="6"/>
  <c r="X34589" i="6"/>
  <c r="X34590" i="6"/>
  <c r="X34591" i="6"/>
  <c r="X34592" i="6"/>
  <c r="X34593" i="6"/>
  <c r="X34594" i="6"/>
  <c r="X34595" i="6"/>
  <c r="X34596" i="6"/>
  <c r="X34597" i="6"/>
  <c r="X34598" i="6"/>
  <c r="X34599" i="6"/>
  <c r="X34600" i="6"/>
  <c r="X34601" i="6"/>
  <c r="X34602" i="6"/>
  <c r="X34603" i="6"/>
  <c r="X34604" i="6"/>
  <c r="X34605" i="6"/>
  <c r="X34606" i="6"/>
  <c r="X34607" i="6"/>
  <c r="X34608" i="6"/>
  <c r="X34609" i="6"/>
  <c r="X34610" i="6"/>
  <c r="X34611" i="6"/>
  <c r="X34612" i="6"/>
  <c r="X34613" i="6"/>
  <c r="X34614" i="6"/>
  <c r="X34615" i="6"/>
  <c r="X34616" i="6"/>
  <c r="X34617" i="6"/>
  <c r="X34618" i="6"/>
  <c r="X34619" i="6"/>
  <c r="X34620" i="6"/>
  <c r="X34621" i="6"/>
  <c r="X34622" i="6"/>
  <c r="X34623" i="6"/>
  <c r="X34624" i="6"/>
  <c r="X34625" i="6"/>
  <c r="X34626" i="6"/>
  <c r="X34627" i="6"/>
  <c r="X34628" i="6"/>
  <c r="X34629" i="6"/>
  <c r="X34630" i="6"/>
  <c r="X34631" i="6"/>
  <c r="X34632" i="6"/>
  <c r="X34633" i="6"/>
  <c r="X34634" i="6"/>
  <c r="X34635" i="6"/>
  <c r="X34636" i="6"/>
  <c r="X34637" i="6"/>
  <c r="X34638" i="6"/>
  <c r="X34639" i="6"/>
  <c r="X34640" i="6"/>
  <c r="X34641" i="6"/>
  <c r="X34642" i="6"/>
  <c r="X34643" i="6"/>
  <c r="X34644" i="6"/>
  <c r="X34645" i="6"/>
  <c r="X34646" i="6"/>
  <c r="X34647" i="6"/>
  <c r="X34648" i="6"/>
  <c r="X34649" i="6"/>
  <c r="X34650" i="6"/>
  <c r="X34651" i="6"/>
  <c r="X34652" i="6"/>
  <c r="X34653" i="6"/>
  <c r="X34654" i="6"/>
  <c r="X34655" i="6"/>
  <c r="X34656" i="6"/>
  <c r="X34657" i="6"/>
  <c r="X34658" i="6"/>
  <c r="X34659" i="6"/>
  <c r="X34660" i="6"/>
  <c r="X34661" i="6"/>
  <c r="X34662" i="6"/>
  <c r="X34663" i="6"/>
  <c r="X34664" i="6"/>
  <c r="X34665" i="6"/>
  <c r="X34666" i="6"/>
  <c r="X34667" i="6"/>
  <c r="X34668" i="6"/>
  <c r="X34669" i="6"/>
  <c r="X34670" i="6"/>
  <c r="X34671" i="6"/>
  <c r="X34672" i="6"/>
  <c r="X34673" i="6"/>
  <c r="X34674" i="6"/>
  <c r="X34675" i="6"/>
  <c r="X34676" i="6"/>
  <c r="X34677" i="6"/>
  <c r="X34678" i="6"/>
  <c r="X34679" i="6"/>
  <c r="X34680" i="6"/>
  <c r="X34681" i="6"/>
  <c r="X34682" i="6"/>
  <c r="X34683" i="6"/>
  <c r="X34684" i="6"/>
  <c r="X34685" i="6"/>
  <c r="X34686" i="6"/>
  <c r="X34687" i="6"/>
  <c r="X34688" i="6"/>
  <c r="X34689" i="6"/>
  <c r="X34690" i="6"/>
  <c r="X34691" i="6"/>
  <c r="X34692" i="6"/>
  <c r="X34693" i="6"/>
  <c r="X34694" i="6"/>
  <c r="X34695" i="6"/>
  <c r="X34696" i="6"/>
  <c r="X34697" i="6"/>
  <c r="X34698" i="6"/>
  <c r="X34699" i="6"/>
  <c r="X34700" i="6"/>
  <c r="X34701" i="6"/>
  <c r="X34702" i="6"/>
  <c r="X34703" i="6"/>
  <c r="X34704" i="6"/>
  <c r="X34705" i="6"/>
  <c r="X34706" i="6"/>
  <c r="X34707" i="6"/>
  <c r="X34708" i="6"/>
  <c r="X34709" i="6"/>
  <c r="X34710" i="6"/>
  <c r="X34711" i="6"/>
  <c r="X34712" i="6"/>
  <c r="X34713" i="6"/>
  <c r="X34714" i="6"/>
  <c r="X34715" i="6"/>
  <c r="X34716" i="6"/>
  <c r="X34717" i="6"/>
  <c r="X34718" i="6"/>
  <c r="X34719" i="6"/>
  <c r="X34720" i="6"/>
  <c r="X34721" i="6"/>
  <c r="X34722" i="6"/>
  <c r="X34723" i="6"/>
  <c r="X34724" i="6"/>
  <c r="X34725" i="6"/>
  <c r="X34726" i="6"/>
  <c r="X34727" i="6"/>
  <c r="X34728" i="6"/>
  <c r="X34729" i="6"/>
  <c r="X34730" i="6"/>
  <c r="X34731" i="6"/>
  <c r="X34732" i="6"/>
  <c r="X34733" i="6"/>
  <c r="X34734" i="6"/>
  <c r="X34735" i="6"/>
  <c r="X34736" i="6"/>
  <c r="X34737" i="6"/>
  <c r="X34738" i="6"/>
  <c r="X34739" i="6"/>
  <c r="X34740" i="6"/>
  <c r="X34741" i="6"/>
  <c r="X34742" i="6"/>
  <c r="X34743" i="6"/>
  <c r="X34744" i="6"/>
  <c r="X34745" i="6"/>
  <c r="X34746" i="6"/>
  <c r="X34747" i="6"/>
  <c r="X34748" i="6"/>
  <c r="X34749" i="6"/>
  <c r="X34750" i="6"/>
  <c r="X34751" i="6"/>
  <c r="X34752" i="6"/>
  <c r="X34753" i="6"/>
  <c r="X34754" i="6"/>
  <c r="X34755" i="6"/>
  <c r="X34756" i="6"/>
  <c r="X34757" i="6"/>
  <c r="X34758" i="6"/>
  <c r="X34759" i="6"/>
  <c r="X34760" i="6"/>
  <c r="X34761" i="6"/>
  <c r="X34762" i="6"/>
  <c r="X34763" i="6"/>
  <c r="X34764" i="6"/>
  <c r="X34765" i="6"/>
  <c r="X34766" i="6"/>
  <c r="X34767" i="6"/>
  <c r="X34768" i="6"/>
  <c r="X34769" i="6"/>
  <c r="X34770" i="6"/>
  <c r="X34771" i="6"/>
  <c r="X34772" i="6"/>
  <c r="X34773" i="6"/>
  <c r="X34774" i="6"/>
  <c r="X34775" i="6"/>
  <c r="X34776" i="6"/>
  <c r="X34777" i="6"/>
  <c r="X34778" i="6"/>
  <c r="X34779" i="6"/>
  <c r="X34780" i="6"/>
  <c r="X34781" i="6"/>
  <c r="X34782" i="6"/>
  <c r="X34783" i="6"/>
  <c r="X34784" i="6"/>
  <c r="X34785" i="6"/>
  <c r="X34786" i="6"/>
  <c r="X34787" i="6"/>
  <c r="X34788" i="6"/>
  <c r="X34789" i="6"/>
  <c r="X34790" i="6"/>
  <c r="X34791" i="6"/>
  <c r="X34792" i="6"/>
  <c r="X34793" i="6"/>
  <c r="X34794" i="6"/>
  <c r="X34795" i="6"/>
  <c r="X34796" i="6"/>
  <c r="X34797" i="6"/>
  <c r="X34798" i="6"/>
  <c r="X34799" i="6"/>
  <c r="X34800" i="6"/>
  <c r="X34801" i="6"/>
  <c r="X34802" i="6"/>
  <c r="X34803" i="6"/>
  <c r="X34804" i="6"/>
  <c r="X34805" i="6"/>
  <c r="X34806" i="6"/>
  <c r="X34807" i="6"/>
  <c r="X34808" i="6"/>
  <c r="X34809" i="6"/>
  <c r="X34810" i="6"/>
  <c r="X34811" i="6"/>
  <c r="X34812" i="6"/>
  <c r="X34813" i="6"/>
  <c r="X34814" i="6"/>
  <c r="X34815" i="6"/>
  <c r="X34816" i="6"/>
  <c r="X34817" i="6"/>
  <c r="X34818" i="6"/>
  <c r="X34819" i="6"/>
  <c r="X34820" i="6"/>
  <c r="X34821" i="6"/>
  <c r="X34822" i="6"/>
  <c r="X34823" i="6"/>
  <c r="X34824" i="6"/>
  <c r="X34825" i="6"/>
  <c r="X34826" i="6"/>
  <c r="X34827" i="6"/>
  <c r="X34828" i="6"/>
  <c r="X34829" i="6"/>
  <c r="X34830" i="6"/>
  <c r="X34831" i="6"/>
  <c r="X34832" i="6"/>
  <c r="X34833" i="6"/>
  <c r="X34834" i="6"/>
  <c r="X34835" i="6"/>
  <c r="X34836" i="6"/>
  <c r="X34837" i="6"/>
  <c r="X34838" i="6"/>
  <c r="X34839" i="6"/>
  <c r="X34840" i="6"/>
  <c r="X34841" i="6"/>
  <c r="X34842" i="6"/>
  <c r="X34843" i="6"/>
  <c r="X34844" i="6"/>
  <c r="X34845" i="6"/>
  <c r="X34846" i="6"/>
  <c r="X34847" i="6"/>
  <c r="X34848" i="6"/>
  <c r="X34849" i="6"/>
  <c r="X34850" i="6"/>
  <c r="X34851" i="6"/>
  <c r="X34852" i="6"/>
  <c r="X34853" i="6"/>
  <c r="X34854" i="6"/>
  <c r="X34855" i="6"/>
  <c r="X34856" i="6"/>
  <c r="X34857" i="6"/>
  <c r="X34858" i="6"/>
  <c r="X34859" i="6"/>
  <c r="X34860" i="6"/>
  <c r="X34861" i="6"/>
  <c r="X34862" i="6"/>
  <c r="X34863" i="6"/>
  <c r="X34864" i="6"/>
  <c r="X34865" i="6"/>
  <c r="X34866" i="6"/>
  <c r="X34867" i="6"/>
  <c r="X34868" i="6"/>
  <c r="X34869" i="6"/>
  <c r="X34870" i="6"/>
  <c r="X34871" i="6"/>
  <c r="X34872" i="6"/>
  <c r="X34873" i="6"/>
  <c r="X34874" i="6"/>
  <c r="X34875" i="6"/>
  <c r="X34876" i="6"/>
  <c r="X34877" i="6"/>
  <c r="X34878" i="6"/>
  <c r="X34879" i="6"/>
  <c r="X34880" i="6"/>
  <c r="X34881" i="6"/>
  <c r="X34882" i="6"/>
  <c r="X34883" i="6"/>
  <c r="X34884" i="6"/>
  <c r="X34885" i="6"/>
  <c r="X34886" i="6"/>
  <c r="X34887" i="6"/>
  <c r="X34888" i="6"/>
  <c r="X34889" i="6"/>
  <c r="X34890" i="6"/>
  <c r="X34891" i="6"/>
  <c r="X34892" i="6"/>
  <c r="X34893" i="6"/>
  <c r="X34894" i="6"/>
  <c r="X34895" i="6"/>
  <c r="X34896" i="6"/>
  <c r="X34897" i="6"/>
  <c r="X34898" i="6"/>
  <c r="X34899" i="6"/>
  <c r="X34900" i="6"/>
  <c r="X34901" i="6"/>
  <c r="X34902" i="6"/>
  <c r="X34903" i="6"/>
  <c r="X34904" i="6"/>
  <c r="X34905" i="6"/>
  <c r="X34906" i="6"/>
  <c r="X34907" i="6"/>
  <c r="X34908" i="6"/>
  <c r="X34909" i="6"/>
  <c r="X34910" i="6"/>
  <c r="X34911" i="6"/>
  <c r="X34912" i="6"/>
  <c r="X34913" i="6"/>
  <c r="X34914" i="6"/>
  <c r="X34915" i="6"/>
  <c r="X34916" i="6"/>
  <c r="X34917" i="6"/>
  <c r="X34918" i="6"/>
  <c r="X34919" i="6"/>
  <c r="X34920" i="6"/>
  <c r="X34921" i="6"/>
  <c r="X34922" i="6"/>
  <c r="X34923" i="6"/>
  <c r="X34924" i="6"/>
  <c r="X34925" i="6"/>
  <c r="X34926" i="6"/>
  <c r="X34927" i="6"/>
  <c r="X34928" i="6"/>
  <c r="X34929" i="6"/>
  <c r="X34930" i="6"/>
  <c r="X34931" i="6"/>
  <c r="X34932" i="6"/>
  <c r="X34933" i="6"/>
  <c r="X34934" i="6"/>
  <c r="X34935" i="6"/>
  <c r="X34936" i="6"/>
  <c r="X34937" i="6"/>
  <c r="X34938" i="6"/>
  <c r="X34939" i="6"/>
  <c r="X34940" i="6"/>
  <c r="X34941" i="6"/>
  <c r="X34942" i="6"/>
  <c r="X34943" i="6"/>
  <c r="X34944" i="6"/>
  <c r="X34945" i="6"/>
  <c r="X34946" i="6"/>
  <c r="X34947" i="6"/>
  <c r="X34948" i="6"/>
  <c r="X34949" i="6"/>
  <c r="X34950" i="6"/>
  <c r="X34951" i="6"/>
  <c r="X34952" i="6"/>
  <c r="X34953" i="6"/>
  <c r="X34954" i="6"/>
  <c r="X34955" i="6"/>
  <c r="X34956" i="6"/>
  <c r="X34957" i="6"/>
  <c r="X34958" i="6"/>
  <c r="X34959" i="6"/>
  <c r="X34960" i="6"/>
  <c r="X34961" i="6"/>
  <c r="X34962" i="6"/>
  <c r="X34963" i="6"/>
  <c r="X34964" i="6"/>
  <c r="X34965" i="6"/>
  <c r="X34966" i="6"/>
  <c r="X34967" i="6"/>
  <c r="X34968" i="6"/>
  <c r="X34969" i="6"/>
  <c r="X34970" i="6"/>
  <c r="X34971" i="6"/>
  <c r="X34972" i="6"/>
  <c r="X34973" i="6"/>
  <c r="X34974" i="6"/>
  <c r="X34975" i="6"/>
  <c r="X34976" i="6"/>
  <c r="X34977" i="6"/>
  <c r="X34978" i="6"/>
  <c r="X34979" i="6"/>
  <c r="X34980" i="6"/>
  <c r="X34981" i="6"/>
  <c r="X34982" i="6"/>
  <c r="X34983" i="6"/>
  <c r="X34984" i="6"/>
  <c r="X34985" i="6"/>
  <c r="X34986" i="6"/>
  <c r="X34987" i="6"/>
  <c r="X34988" i="6"/>
  <c r="X34989" i="6"/>
  <c r="X34990" i="6"/>
  <c r="X34991" i="6"/>
  <c r="X34992" i="6"/>
  <c r="X34993" i="6"/>
  <c r="X34994" i="6"/>
  <c r="X34995" i="6"/>
  <c r="X34996" i="6"/>
  <c r="X34997" i="6"/>
  <c r="X34998" i="6"/>
  <c r="X34999" i="6"/>
  <c r="X35000" i="6"/>
  <c r="X35001" i="6"/>
  <c r="X35002" i="6"/>
  <c r="X35003" i="6"/>
  <c r="X35004" i="6"/>
  <c r="X35005" i="6"/>
  <c r="X35006" i="6"/>
  <c r="X35007" i="6"/>
  <c r="X35008" i="6"/>
  <c r="X35009" i="6"/>
  <c r="X35010" i="6"/>
  <c r="X35011" i="6"/>
  <c r="X35012" i="6"/>
  <c r="X35013" i="6"/>
  <c r="X35014" i="6"/>
  <c r="X35015" i="6"/>
  <c r="X35016" i="6"/>
  <c r="X35017" i="6"/>
  <c r="X35018" i="6"/>
  <c r="X35019" i="6"/>
  <c r="X35020" i="6"/>
  <c r="X35021" i="6"/>
  <c r="X35022" i="6"/>
  <c r="X35023" i="6"/>
  <c r="X35024" i="6"/>
  <c r="X35025" i="6"/>
  <c r="X35026" i="6"/>
  <c r="X35027" i="6"/>
  <c r="X35028" i="6"/>
  <c r="X35029" i="6"/>
  <c r="X35030" i="6"/>
  <c r="X35031" i="6"/>
  <c r="X35032" i="6"/>
  <c r="X35033" i="6"/>
  <c r="X35034" i="6"/>
  <c r="X35035" i="6"/>
  <c r="X35036" i="6"/>
  <c r="X35037" i="6"/>
  <c r="X35038" i="6"/>
  <c r="X35039" i="6"/>
  <c r="X35040" i="6"/>
  <c r="X35041" i="6"/>
  <c r="X35042" i="6"/>
  <c r="X35043" i="6"/>
  <c r="X35044" i="6"/>
  <c r="X35045" i="6"/>
  <c r="X35046" i="6"/>
  <c r="X35047" i="6"/>
  <c r="X35048" i="6"/>
  <c r="X35049" i="6"/>
  <c r="X35050" i="6"/>
  <c r="X35051" i="6"/>
  <c r="X35052" i="6"/>
  <c r="X35053" i="6"/>
  <c r="X35054" i="6"/>
  <c r="X35055" i="6"/>
  <c r="X35056" i="6"/>
  <c r="X35057" i="6"/>
  <c r="X35058" i="6"/>
  <c r="X35059" i="6"/>
  <c r="X35060" i="6"/>
  <c r="X35061" i="6"/>
  <c r="X35062" i="6"/>
  <c r="X35063" i="6"/>
  <c r="X35064" i="6"/>
  <c r="X35065" i="6"/>
  <c r="X35066" i="6"/>
  <c r="X35067" i="6"/>
  <c r="X35068" i="6"/>
  <c r="X35069" i="6"/>
  <c r="X35070" i="6"/>
  <c r="X35071" i="6"/>
  <c r="X35072" i="6"/>
  <c r="X35073" i="6"/>
  <c r="X35074" i="6"/>
  <c r="X35075" i="6"/>
  <c r="X35076" i="6"/>
  <c r="X35077" i="6"/>
  <c r="X35078" i="6"/>
  <c r="X35079" i="6"/>
  <c r="X35080" i="6"/>
  <c r="X35081" i="6"/>
  <c r="X35082" i="6"/>
  <c r="X35083" i="6"/>
  <c r="X35084" i="6"/>
  <c r="X35085" i="6"/>
  <c r="X35086" i="6"/>
  <c r="X35087" i="6"/>
  <c r="X35088" i="6"/>
  <c r="X35089" i="6"/>
  <c r="X35090" i="6"/>
  <c r="X35091" i="6"/>
  <c r="X35092" i="6"/>
  <c r="X35093" i="6"/>
  <c r="X35094" i="6"/>
  <c r="X35095" i="6"/>
  <c r="X35096" i="6"/>
  <c r="X35097" i="6"/>
  <c r="X35098" i="6"/>
  <c r="X35099" i="6"/>
  <c r="X35100" i="6"/>
  <c r="X35101" i="6"/>
  <c r="X35102" i="6"/>
  <c r="X35103" i="6"/>
  <c r="X35104" i="6"/>
  <c r="X35105" i="6"/>
  <c r="X35106" i="6"/>
  <c r="X35107" i="6"/>
  <c r="X35108" i="6"/>
  <c r="X35109" i="6"/>
  <c r="X35110" i="6"/>
  <c r="X35111" i="6"/>
  <c r="X35112" i="6"/>
  <c r="X35113" i="6"/>
  <c r="X35114" i="6"/>
  <c r="X35115" i="6"/>
  <c r="X35116" i="6"/>
  <c r="X35117" i="6"/>
  <c r="X35118" i="6"/>
  <c r="X35119" i="6"/>
  <c r="X35120" i="6"/>
  <c r="X35121" i="6"/>
  <c r="X35122" i="6"/>
  <c r="X35123" i="6"/>
  <c r="X35124" i="6"/>
  <c r="X35125" i="6"/>
  <c r="X35126" i="6"/>
  <c r="X35127" i="6"/>
  <c r="X35128" i="6"/>
  <c r="X35129" i="6"/>
  <c r="X35130" i="6"/>
  <c r="X35131" i="6"/>
  <c r="X35132" i="6"/>
  <c r="X35133" i="6"/>
  <c r="X35134" i="6"/>
  <c r="X35135" i="6"/>
  <c r="X35136" i="6"/>
  <c r="X35137" i="6"/>
  <c r="X35138" i="6"/>
  <c r="X35139" i="6"/>
  <c r="X35140" i="6"/>
  <c r="X35141" i="6"/>
  <c r="X35142" i="6"/>
  <c r="X35143" i="6"/>
  <c r="X35144" i="6"/>
  <c r="X35145" i="6"/>
  <c r="X35146" i="6"/>
  <c r="X35147" i="6"/>
  <c r="X35148" i="6"/>
  <c r="X35149" i="6"/>
  <c r="X35150" i="6"/>
  <c r="X35151" i="6"/>
  <c r="X35152" i="6"/>
  <c r="X35153" i="6"/>
  <c r="X35154" i="6"/>
  <c r="X35155" i="6"/>
  <c r="X35156" i="6"/>
  <c r="X35157" i="6"/>
  <c r="X35158" i="6"/>
  <c r="X35159" i="6"/>
  <c r="X35160" i="6"/>
  <c r="X35161" i="6"/>
  <c r="X35162" i="6"/>
  <c r="X35163" i="6"/>
  <c r="X35164" i="6"/>
  <c r="X35165" i="6"/>
  <c r="X35166" i="6"/>
  <c r="X35167" i="6"/>
  <c r="X35168" i="6"/>
  <c r="X35169" i="6"/>
  <c r="X35170" i="6"/>
  <c r="X35171" i="6"/>
  <c r="X35172" i="6"/>
  <c r="X35173" i="6"/>
  <c r="X35174" i="6"/>
  <c r="X35175" i="6"/>
  <c r="X35176" i="6"/>
  <c r="X35177" i="6"/>
  <c r="X35178" i="6"/>
  <c r="X35179" i="6"/>
  <c r="X35180" i="6"/>
  <c r="X35181" i="6"/>
  <c r="X35182" i="6"/>
  <c r="X35183" i="6"/>
  <c r="X35184" i="6"/>
  <c r="X35185" i="6"/>
  <c r="X35186" i="6"/>
  <c r="X35187" i="6"/>
  <c r="X35188" i="6"/>
  <c r="X35189" i="6"/>
  <c r="X35190" i="6"/>
  <c r="X35191" i="6"/>
  <c r="X35192" i="6"/>
  <c r="X35193" i="6"/>
  <c r="X35194" i="6"/>
  <c r="X35195" i="6"/>
  <c r="X35196" i="6"/>
  <c r="X35197" i="6"/>
  <c r="X35198" i="6"/>
  <c r="X35199" i="6"/>
  <c r="X35200" i="6"/>
  <c r="X35201" i="6"/>
  <c r="X35202" i="6"/>
  <c r="X35203" i="6"/>
  <c r="X35204" i="6"/>
  <c r="X35205" i="6"/>
  <c r="X35206" i="6"/>
  <c r="X35207" i="6"/>
  <c r="X35208" i="6"/>
  <c r="X35209" i="6"/>
  <c r="X35210" i="6"/>
  <c r="X35211" i="6"/>
  <c r="X35212" i="6"/>
  <c r="X35213" i="6"/>
  <c r="X35214" i="6"/>
  <c r="X35215" i="6"/>
  <c r="X35216" i="6"/>
  <c r="X35217" i="6"/>
  <c r="X35218" i="6"/>
  <c r="X35219" i="6"/>
  <c r="X35220" i="6"/>
  <c r="X35221" i="6"/>
  <c r="X35222" i="6"/>
  <c r="X35223" i="6"/>
  <c r="X35224" i="6"/>
  <c r="X35225" i="6"/>
  <c r="X35226" i="6"/>
  <c r="X35227" i="6"/>
  <c r="X35228" i="6"/>
  <c r="X35229" i="6"/>
  <c r="X35230" i="6"/>
  <c r="X35231" i="6"/>
  <c r="X35232" i="6"/>
  <c r="X35233" i="6"/>
  <c r="X35234" i="6"/>
  <c r="X35235" i="6"/>
  <c r="X35236" i="6"/>
  <c r="X35237" i="6"/>
  <c r="X35238" i="6"/>
  <c r="X35239" i="6"/>
  <c r="X35240" i="6"/>
  <c r="X35241" i="6"/>
  <c r="X35242" i="6"/>
  <c r="X35243" i="6"/>
  <c r="X35244" i="6"/>
  <c r="X35245" i="6"/>
  <c r="X35246" i="6"/>
  <c r="X35247" i="6"/>
  <c r="X35248" i="6"/>
  <c r="X35249" i="6"/>
  <c r="X35250" i="6"/>
  <c r="X35251" i="6"/>
  <c r="X35252" i="6"/>
  <c r="X35253" i="6"/>
  <c r="X35254" i="6"/>
  <c r="X35255" i="6"/>
  <c r="X35256" i="6"/>
  <c r="X35257" i="6"/>
  <c r="X35258" i="6"/>
  <c r="X35259" i="6"/>
  <c r="X35260" i="6"/>
  <c r="X35261" i="6"/>
  <c r="X35262" i="6"/>
  <c r="X35263" i="6"/>
  <c r="X35264" i="6"/>
  <c r="X35265" i="6"/>
  <c r="X35266" i="6"/>
  <c r="X35267" i="6"/>
  <c r="X35268" i="6"/>
  <c r="X35269" i="6"/>
  <c r="X35270" i="6"/>
  <c r="X35271" i="6"/>
  <c r="X35272" i="6"/>
  <c r="X35273" i="6"/>
  <c r="X35274" i="6"/>
  <c r="X35275" i="6"/>
  <c r="X35276" i="6"/>
  <c r="X35277" i="6"/>
  <c r="X35278" i="6"/>
  <c r="X35279" i="6"/>
  <c r="X35280" i="6"/>
  <c r="X35281" i="6"/>
  <c r="X35282" i="6"/>
  <c r="X35283" i="6"/>
  <c r="X35284" i="6"/>
  <c r="X35285" i="6"/>
  <c r="X35286" i="6"/>
  <c r="X35287" i="6"/>
  <c r="X35288" i="6"/>
  <c r="X35289" i="6"/>
  <c r="X35290" i="6"/>
  <c r="X35291" i="6"/>
  <c r="X35292" i="6"/>
  <c r="X35293" i="6"/>
  <c r="X35294" i="6"/>
  <c r="X35295" i="6"/>
  <c r="X35296" i="6"/>
  <c r="X35297" i="6"/>
  <c r="X35298" i="6"/>
  <c r="X35299" i="6"/>
  <c r="X35300" i="6"/>
  <c r="X35301" i="6"/>
  <c r="X35302" i="6"/>
  <c r="X35303" i="6"/>
  <c r="X35304" i="6"/>
  <c r="X35305" i="6"/>
  <c r="X35306" i="6"/>
  <c r="X35307" i="6"/>
  <c r="X35308" i="6"/>
  <c r="X35309" i="6"/>
  <c r="X35310" i="6"/>
  <c r="X35311" i="6"/>
  <c r="X35312" i="6"/>
  <c r="X35313" i="6"/>
  <c r="X35314" i="6"/>
  <c r="X35315" i="6"/>
  <c r="X35316" i="6"/>
  <c r="X35317" i="6"/>
  <c r="X35318" i="6"/>
  <c r="X35319" i="6"/>
  <c r="X35320" i="6"/>
  <c r="X35321" i="6"/>
  <c r="X35322" i="6"/>
  <c r="X35323" i="6"/>
  <c r="X35324" i="6"/>
  <c r="X35325" i="6"/>
  <c r="X35326" i="6"/>
  <c r="X35327" i="6"/>
  <c r="X35328" i="6"/>
  <c r="X35329" i="6"/>
  <c r="X35330" i="6"/>
  <c r="X35331" i="6"/>
  <c r="X35332" i="6"/>
  <c r="X35333" i="6"/>
  <c r="X35334" i="6"/>
  <c r="X35335" i="6"/>
  <c r="X35336" i="6"/>
  <c r="X35337" i="6"/>
  <c r="X35338" i="6"/>
  <c r="X35339" i="6"/>
  <c r="X35340" i="6"/>
  <c r="X35341" i="6"/>
  <c r="X35342" i="6"/>
  <c r="X35343" i="6"/>
  <c r="X35344" i="6"/>
  <c r="X35345" i="6"/>
  <c r="X35346" i="6"/>
  <c r="X35347" i="6"/>
  <c r="X35348" i="6"/>
  <c r="X35349" i="6"/>
  <c r="X35350" i="6"/>
  <c r="X35351" i="6"/>
  <c r="X35352" i="6"/>
  <c r="X35353" i="6"/>
  <c r="X35354" i="6"/>
  <c r="X35355" i="6"/>
  <c r="X35356" i="6"/>
  <c r="X35357" i="6"/>
  <c r="X35358" i="6"/>
  <c r="X35359" i="6"/>
  <c r="X35360" i="6"/>
  <c r="X35361" i="6"/>
  <c r="X35362" i="6"/>
  <c r="X35363" i="6"/>
  <c r="X35364" i="6"/>
  <c r="X35365" i="6"/>
  <c r="X35366" i="6"/>
  <c r="X35367" i="6"/>
  <c r="X35368" i="6"/>
  <c r="X35369" i="6"/>
  <c r="X35370" i="6"/>
  <c r="X35371" i="6"/>
  <c r="X35372" i="6"/>
  <c r="X35373" i="6"/>
  <c r="X35374" i="6"/>
  <c r="X35375" i="6"/>
  <c r="X35376" i="6"/>
  <c r="X35377" i="6"/>
  <c r="X35378" i="6"/>
  <c r="X35379" i="6"/>
  <c r="X35380" i="6"/>
  <c r="X35381" i="6"/>
  <c r="X35382" i="6"/>
  <c r="X35383" i="6"/>
  <c r="X35384" i="6"/>
  <c r="X35385" i="6"/>
  <c r="X35386" i="6"/>
  <c r="X35387" i="6"/>
  <c r="X35388" i="6"/>
  <c r="X35389" i="6"/>
  <c r="X35390" i="6"/>
  <c r="X35391" i="6"/>
  <c r="X35392" i="6"/>
  <c r="X35393" i="6"/>
  <c r="X35394" i="6"/>
  <c r="X35395" i="6"/>
  <c r="X35396" i="6"/>
  <c r="X35397" i="6"/>
  <c r="X35398" i="6"/>
  <c r="X35399" i="6"/>
  <c r="X35400" i="6"/>
  <c r="X35401" i="6"/>
  <c r="X35402" i="6"/>
  <c r="X35403" i="6"/>
  <c r="X35404" i="6"/>
  <c r="X35405" i="6"/>
  <c r="X35406" i="6"/>
  <c r="X35407" i="6"/>
  <c r="X35408" i="6"/>
  <c r="X35409" i="6"/>
  <c r="X35410" i="6"/>
  <c r="X35411" i="6"/>
  <c r="X35412" i="6"/>
  <c r="X35413" i="6"/>
  <c r="X35414" i="6"/>
  <c r="X35415" i="6"/>
  <c r="X35416" i="6"/>
  <c r="X35417" i="6"/>
  <c r="X35418" i="6"/>
  <c r="X35419" i="6"/>
  <c r="X35420" i="6"/>
  <c r="X35421" i="6"/>
  <c r="X35422" i="6"/>
  <c r="X35423" i="6"/>
  <c r="X35424" i="6"/>
  <c r="X35425" i="6"/>
  <c r="X35426" i="6"/>
  <c r="X35427" i="6"/>
  <c r="X35428" i="6"/>
  <c r="X35429" i="6"/>
  <c r="X35430" i="6"/>
  <c r="X35431" i="6"/>
  <c r="X35432" i="6"/>
  <c r="X35433" i="6"/>
  <c r="X35434" i="6"/>
  <c r="X35435" i="6"/>
  <c r="X35436" i="6"/>
  <c r="X35437" i="6"/>
  <c r="X35438" i="6"/>
  <c r="X35439" i="6"/>
  <c r="X35440" i="6"/>
  <c r="X35441" i="6"/>
  <c r="X35442" i="6"/>
  <c r="X35443" i="6"/>
  <c r="X35444" i="6"/>
  <c r="X35445" i="6"/>
  <c r="X35446" i="6"/>
  <c r="X35447" i="6"/>
  <c r="X35448" i="6"/>
  <c r="X35449" i="6"/>
  <c r="X35450" i="6"/>
  <c r="X35451" i="6"/>
  <c r="X35452" i="6"/>
  <c r="X35453" i="6"/>
  <c r="X35454" i="6"/>
  <c r="X35455" i="6"/>
  <c r="X35456" i="6"/>
  <c r="X35457" i="6"/>
  <c r="X35458" i="6"/>
  <c r="X35459" i="6"/>
  <c r="X35460" i="6"/>
  <c r="X35461" i="6"/>
  <c r="X35462" i="6"/>
  <c r="X35463" i="6"/>
  <c r="X35464" i="6"/>
  <c r="X35465" i="6"/>
  <c r="X35466" i="6"/>
  <c r="X35467" i="6"/>
  <c r="X35468" i="6"/>
  <c r="X35469" i="6"/>
  <c r="X35470" i="6"/>
  <c r="X35471" i="6"/>
  <c r="X35472" i="6"/>
  <c r="X35473" i="6"/>
  <c r="X35474" i="6"/>
  <c r="X35475" i="6"/>
  <c r="X35476" i="6"/>
  <c r="X35477" i="6"/>
  <c r="X35478" i="6"/>
  <c r="X35479" i="6"/>
  <c r="X35480" i="6"/>
  <c r="X35481" i="6"/>
  <c r="X35482" i="6"/>
  <c r="X35483" i="6"/>
  <c r="X35484" i="6"/>
  <c r="X35485" i="6"/>
  <c r="X35486" i="6"/>
  <c r="X35487" i="6"/>
  <c r="X35488" i="6"/>
  <c r="X35489" i="6"/>
  <c r="X35490" i="6"/>
  <c r="X35491" i="6"/>
  <c r="X35492" i="6"/>
  <c r="X35493" i="6"/>
  <c r="X35494" i="6"/>
  <c r="X35495" i="6"/>
  <c r="X35496" i="6"/>
  <c r="X35497" i="6"/>
  <c r="X35498" i="6"/>
  <c r="X35499" i="6"/>
  <c r="X35500" i="6"/>
  <c r="X35501" i="6"/>
  <c r="X35502" i="6"/>
  <c r="X35503" i="6"/>
  <c r="X35504" i="6"/>
  <c r="X35505" i="6"/>
  <c r="X35506" i="6"/>
  <c r="X35507" i="6"/>
  <c r="X35508" i="6"/>
  <c r="X35509" i="6"/>
  <c r="X35510" i="6"/>
  <c r="X35511" i="6"/>
  <c r="X35512" i="6"/>
  <c r="X35513" i="6"/>
  <c r="X35514" i="6"/>
  <c r="X35515" i="6"/>
  <c r="X35516" i="6"/>
  <c r="X35517" i="6"/>
  <c r="X35518" i="6"/>
  <c r="X35519" i="6"/>
  <c r="X35520" i="6"/>
  <c r="X35521" i="6"/>
  <c r="X35522" i="6"/>
  <c r="X35523" i="6"/>
  <c r="X35524" i="6"/>
  <c r="X35525" i="6"/>
  <c r="X35526" i="6"/>
  <c r="X35527" i="6"/>
  <c r="X35528" i="6"/>
  <c r="X35529" i="6"/>
  <c r="X35530" i="6"/>
  <c r="X35531" i="6"/>
  <c r="X35532" i="6"/>
  <c r="X35533" i="6"/>
  <c r="X35534" i="6"/>
  <c r="X35535" i="6"/>
  <c r="X35536" i="6"/>
  <c r="X35537" i="6"/>
  <c r="X35538" i="6"/>
  <c r="X35539" i="6"/>
  <c r="X35540" i="6"/>
  <c r="X35541" i="6"/>
  <c r="X35542" i="6"/>
  <c r="X35543" i="6"/>
  <c r="X35544" i="6"/>
  <c r="X35545" i="6"/>
  <c r="X35546" i="6"/>
  <c r="X35547" i="6"/>
  <c r="X35548" i="6"/>
  <c r="X35549" i="6"/>
  <c r="X35550" i="6"/>
  <c r="X35551" i="6"/>
  <c r="X35552" i="6"/>
  <c r="X35553" i="6"/>
  <c r="X35554" i="6"/>
  <c r="X35555" i="6"/>
  <c r="X35556" i="6"/>
  <c r="X35557" i="6"/>
  <c r="X35558" i="6"/>
  <c r="X35559" i="6"/>
  <c r="X35560" i="6"/>
  <c r="X35561" i="6"/>
  <c r="X35562" i="6"/>
  <c r="X35563" i="6"/>
  <c r="X35564" i="6"/>
  <c r="X35565" i="6"/>
  <c r="X35566" i="6"/>
  <c r="X35567" i="6"/>
  <c r="X35568" i="6"/>
  <c r="X35569" i="6"/>
  <c r="X35570" i="6"/>
  <c r="X35571" i="6"/>
  <c r="X35572" i="6"/>
  <c r="X35573" i="6"/>
  <c r="X35574" i="6"/>
  <c r="X35575" i="6"/>
  <c r="X35576" i="6"/>
  <c r="X35577" i="6"/>
  <c r="X35578" i="6"/>
  <c r="X35579" i="6"/>
  <c r="X35580" i="6"/>
  <c r="X35581" i="6"/>
  <c r="X35582" i="6"/>
  <c r="X35583" i="6"/>
  <c r="X35584" i="6"/>
  <c r="X35585" i="6"/>
  <c r="X35586" i="6"/>
  <c r="X35587" i="6"/>
  <c r="X35588" i="6"/>
  <c r="X35589" i="6"/>
  <c r="X35590" i="6"/>
  <c r="X35591" i="6"/>
  <c r="X35592" i="6"/>
  <c r="X35593" i="6"/>
  <c r="X35594" i="6"/>
  <c r="X35595" i="6"/>
  <c r="X35596" i="6"/>
  <c r="X35597" i="6"/>
  <c r="X35598" i="6"/>
  <c r="X35599" i="6"/>
  <c r="X35600" i="6"/>
  <c r="X35601" i="6"/>
  <c r="X35602" i="6"/>
  <c r="X35603" i="6"/>
  <c r="X35604" i="6"/>
  <c r="X35605" i="6"/>
  <c r="X35606" i="6"/>
  <c r="X35607" i="6"/>
  <c r="X35608" i="6"/>
  <c r="X35609" i="6"/>
  <c r="X35610" i="6"/>
  <c r="X35611" i="6"/>
  <c r="X35612" i="6"/>
  <c r="X35613" i="6"/>
  <c r="X35614" i="6"/>
  <c r="X35615" i="6"/>
  <c r="X35616" i="6"/>
  <c r="X35617" i="6"/>
  <c r="X35618" i="6"/>
  <c r="X35619" i="6"/>
  <c r="X35620" i="6"/>
  <c r="X35621" i="6"/>
  <c r="X35622" i="6"/>
  <c r="X35623" i="6"/>
  <c r="X35624" i="6"/>
  <c r="X35625" i="6"/>
  <c r="X35626" i="6"/>
  <c r="X35627" i="6"/>
  <c r="X35628" i="6"/>
  <c r="X35629" i="6"/>
  <c r="X35630" i="6"/>
  <c r="X35631" i="6"/>
  <c r="X35632" i="6"/>
  <c r="X35633" i="6"/>
  <c r="X35634" i="6"/>
  <c r="X35635" i="6"/>
  <c r="X35636" i="6"/>
  <c r="X35637" i="6"/>
  <c r="X35638" i="6"/>
  <c r="X35639" i="6"/>
  <c r="X35640" i="6"/>
  <c r="X35641" i="6"/>
  <c r="X35642" i="6"/>
  <c r="X35643" i="6"/>
  <c r="X35644" i="6"/>
  <c r="X35645" i="6"/>
  <c r="X35646" i="6"/>
  <c r="X35647" i="6"/>
  <c r="X35648" i="6"/>
  <c r="X35649" i="6"/>
  <c r="X35650" i="6"/>
  <c r="X35651" i="6"/>
  <c r="X35652" i="6"/>
  <c r="X35653" i="6"/>
  <c r="X35654" i="6"/>
  <c r="X35655" i="6"/>
  <c r="X35656" i="6"/>
  <c r="X35657" i="6"/>
  <c r="X35658" i="6"/>
  <c r="X35659" i="6"/>
  <c r="X35660" i="6"/>
  <c r="X35661" i="6"/>
  <c r="X35662" i="6"/>
  <c r="X35663" i="6"/>
  <c r="X35664" i="6"/>
  <c r="X35665" i="6"/>
  <c r="X35666" i="6"/>
  <c r="X35667" i="6"/>
  <c r="X35668" i="6"/>
  <c r="X35669" i="6"/>
  <c r="X35670" i="6"/>
  <c r="X35671" i="6"/>
  <c r="X35672" i="6"/>
  <c r="X35673" i="6"/>
  <c r="X35674" i="6"/>
  <c r="X35675" i="6"/>
  <c r="X35676" i="6"/>
  <c r="X35677" i="6"/>
  <c r="X35678" i="6"/>
  <c r="X35679" i="6"/>
  <c r="X35680" i="6"/>
  <c r="X35681" i="6"/>
  <c r="X35682" i="6"/>
  <c r="X35683" i="6"/>
  <c r="X35684" i="6"/>
  <c r="X35685" i="6"/>
  <c r="X35686" i="6"/>
  <c r="X35687" i="6"/>
  <c r="X35688" i="6"/>
  <c r="X35689" i="6"/>
  <c r="X35690" i="6"/>
  <c r="X35691" i="6"/>
  <c r="X35692" i="6"/>
  <c r="X35693" i="6"/>
  <c r="X35694" i="6"/>
  <c r="X35695" i="6"/>
  <c r="X35696" i="6"/>
  <c r="X35697" i="6"/>
  <c r="X35698" i="6"/>
  <c r="X35699" i="6"/>
  <c r="X35700" i="6"/>
  <c r="X35701" i="6"/>
  <c r="X35702" i="6"/>
  <c r="X35703" i="6"/>
  <c r="X35704" i="6"/>
  <c r="X35705" i="6"/>
  <c r="X35706" i="6"/>
  <c r="X35707" i="6"/>
  <c r="X35708" i="6"/>
  <c r="X35709" i="6"/>
  <c r="X35710" i="6"/>
  <c r="X35711" i="6"/>
  <c r="X35712" i="6"/>
  <c r="X35713" i="6"/>
  <c r="X35714" i="6"/>
  <c r="X35715" i="6"/>
  <c r="X35716" i="6"/>
  <c r="X35717" i="6"/>
  <c r="X35718" i="6"/>
  <c r="X35719" i="6"/>
  <c r="X35720" i="6"/>
  <c r="X35721" i="6"/>
  <c r="X35722" i="6"/>
  <c r="X35723" i="6"/>
  <c r="X35724" i="6"/>
  <c r="X35725" i="6"/>
  <c r="X35726" i="6"/>
  <c r="X35727" i="6"/>
  <c r="X35728" i="6"/>
  <c r="X35729" i="6"/>
  <c r="X35730" i="6"/>
  <c r="X35731" i="6"/>
  <c r="X35732" i="6"/>
  <c r="X35733" i="6"/>
  <c r="X35734" i="6"/>
  <c r="X35735" i="6"/>
  <c r="X35736" i="6"/>
  <c r="X35737" i="6"/>
  <c r="X35738" i="6"/>
  <c r="X35739" i="6"/>
  <c r="X35740" i="6"/>
  <c r="X35741" i="6"/>
  <c r="X35742" i="6"/>
  <c r="X35743" i="6"/>
  <c r="X35744" i="6"/>
  <c r="X35745" i="6"/>
  <c r="X35746" i="6"/>
  <c r="X35747" i="6"/>
  <c r="X35748" i="6"/>
  <c r="X35749" i="6"/>
  <c r="X35750" i="6"/>
  <c r="X35751" i="6"/>
  <c r="X35752" i="6"/>
  <c r="X35753" i="6"/>
  <c r="X35754" i="6"/>
  <c r="X35755" i="6"/>
  <c r="X35756" i="6"/>
  <c r="X35757" i="6"/>
  <c r="X35758" i="6"/>
  <c r="X35759" i="6"/>
  <c r="X35760" i="6"/>
  <c r="X35761" i="6"/>
  <c r="X35762" i="6"/>
  <c r="X35763" i="6"/>
  <c r="X35764" i="6"/>
  <c r="X35765" i="6"/>
  <c r="X35766" i="6"/>
  <c r="X35767" i="6"/>
  <c r="X35768" i="6"/>
  <c r="X35769" i="6"/>
  <c r="X35770" i="6"/>
  <c r="X35771" i="6"/>
  <c r="X35772" i="6"/>
  <c r="X35773" i="6"/>
  <c r="X35774" i="6"/>
  <c r="X35775" i="6"/>
  <c r="X35776" i="6"/>
  <c r="X35777" i="6"/>
  <c r="X35778" i="6"/>
  <c r="X35779" i="6"/>
  <c r="X35780" i="6"/>
  <c r="X35781" i="6"/>
  <c r="X35782" i="6"/>
  <c r="X35783" i="6"/>
  <c r="X35784" i="6"/>
  <c r="X35785" i="6"/>
  <c r="X35786" i="6"/>
  <c r="X35787" i="6"/>
  <c r="X35788" i="6"/>
  <c r="X35789" i="6"/>
  <c r="X35790" i="6"/>
  <c r="X35791" i="6"/>
  <c r="X35792" i="6"/>
  <c r="X35793" i="6"/>
  <c r="X35794" i="6"/>
  <c r="X35795" i="6"/>
  <c r="X35796" i="6"/>
  <c r="X35797" i="6"/>
  <c r="X35798" i="6"/>
  <c r="X35799" i="6"/>
  <c r="X35800" i="6"/>
  <c r="X35801" i="6"/>
  <c r="X35802" i="6"/>
  <c r="X35803" i="6"/>
  <c r="X35804" i="6"/>
  <c r="X35805" i="6"/>
  <c r="X35806" i="6"/>
  <c r="X35807" i="6"/>
  <c r="X35808" i="6"/>
  <c r="X35809" i="6"/>
  <c r="X35810" i="6"/>
  <c r="X35811" i="6"/>
  <c r="X35812" i="6"/>
  <c r="X35813" i="6"/>
  <c r="X35814" i="6"/>
  <c r="X35815" i="6"/>
  <c r="X35816" i="6"/>
  <c r="X35817" i="6"/>
  <c r="X35818" i="6"/>
  <c r="X35819" i="6"/>
  <c r="X35820" i="6"/>
  <c r="X35821" i="6"/>
  <c r="X35822" i="6"/>
  <c r="X35823" i="6"/>
  <c r="X35824" i="6"/>
  <c r="X35825" i="6"/>
  <c r="X35826" i="6"/>
  <c r="X35827" i="6"/>
  <c r="X35828" i="6"/>
  <c r="X35829" i="6"/>
  <c r="X35830" i="6"/>
  <c r="X35831" i="6"/>
  <c r="X35832" i="6"/>
  <c r="X35833" i="6"/>
  <c r="X35834" i="6"/>
  <c r="X35835" i="6"/>
  <c r="X35836" i="6"/>
  <c r="X35837" i="6"/>
  <c r="X35838" i="6"/>
  <c r="X35839" i="6"/>
  <c r="X35840" i="6"/>
  <c r="X35841" i="6"/>
  <c r="X35842" i="6"/>
  <c r="X35843" i="6"/>
  <c r="X35844" i="6"/>
  <c r="X35845" i="6"/>
  <c r="X35846" i="6"/>
  <c r="X35847" i="6"/>
  <c r="X35848" i="6"/>
  <c r="X35849" i="6"/>
  <c r="X35850" i="6"/>
  <c r="X35851" i="6"/>
  <c r="X35852" i="6"/>
  <c r="X35853" i="6"/>
  <c r="X35854" i="6"/>
  <c r="X35855" i="6"/>
  <c r="X35856" i="6"/>
  <c r="X35857" i="6"/>
  <c r="X35858" i="6"/>
  <c r="X35859" i="6"/>
  <c r="X35860" i="6"/>
  <c r="X35861" i="6"/>
  <c r="X35862" i="6"/>
  <c r="X35863" i="6"/>
  <c r="X35864" i="6"/>
  <c r="X35865" i="6"/>
  <c r="X35866" i="6"/>
  <c r="X35867" i="6"/>
  <c r="X35868" i="6"/>
  <c r="X35869" i="6"/>
  <c r="X35870" i="6"/>
  <c r="X35871" i="6"/>
  <c r="X35872" i="6"/>
  <c r="X35873" i="6"/>
  <c r="X35874" i="6"/>
  <c r="X35875" i="6"/>
  <c r="X35876" i="6"/>
  <c r="X35877" i="6"/>
  <c r="X35878" i="6"/>
  <c r="X35879" i="6"/>
  <c r="X35880" i="6"/>
  <c r="X35881" i="6"/>
  <c r="X35882" i="6"/>
  <c r="X35883" i="6"/>
  <c r="X35884" i="6"/>
  <c r="X35885" i="6"/>
  <c r="X35886" i="6"/>
  <c r="X35887" i="6"/>
  <c r="X35888" i="6"/>
  <c r="X35889" i="6"/>
  <c r="X35890" i="6"/>
  <c r="X35891" i="6"/>
  <c r="X35892" i="6"/>
  <c r="X35893" i="6"/>
  <c r="X35894" i="6"/>
  <c r="X35895" i="6"/>
  <c r="X35896" i="6"/>
  <c r="X35897" i="6"/>
  <c r="X35898" i="6"/>
  <c r="X35899" i="6"/>
  <c r="X35900" i="6"/>
  <c r="X35901" i="6"/>
  <c r="X35902" i="6"/>
  <c r="X35903" i="6"/>
  <c r="X35904" i="6"/>
  <c r="X35905" i="6"/>
  <c r="X35906" i="6"/>
  <c r="X35907" i="6"/>
  <c r="X35908" i="6"/>
  <c r="X35909" i="6"/>
  <c r="X35910" i="6"/>
  <c r="X35911" i="6"/>
  <c r="X35912" i="6"/>
  <c r="X35913" i="6"/>
  <c r="X35914" i="6"/>
  <c r="X35915" i="6"/>
  <c r="X35916" i="6"/>
  <c r="X35917" i="6"/>
  <c r="X35918" i="6"/>
  <c r="X35919" i="6"/>
  <c r="X35920" i="6"/>
  <c r="X35921" i="6"/>
  <c r="X35922" i="6"/>
  <c r="X35923" i="6"/>
  <c r="X35924" i="6"/>
  <c r="X35925" i="6"/>
  <c r="X35926" i="6"/>
  <c r="X35927" i="6"/>
  <c r="X35928" i="6"/>
  <c r="X35929" i="6"/>
  <c r="X35930" i="6"/>
  <c r="X35931" i="6"/>
  <c r="X35932" i="6"/>
  <c r="X35933" i="6"/>
  <c r="X35934" i="6"/>
  <c r="X35935" i="6"/>
  <c r="X35936" i="6"/>
  <c r="X35937" i="6"/>
  <c r="X35938" i="6"/>
  <c r="X35939" i="6"/>
  <c r="X35940" i="6"/>
  <c r="X35941" i="6"/>
  <c r="X35942" i="6"/>
  <c r="X35943" i="6"/>
  <c r="X35944" i="6"/>
  <c r="X35945" i="6"/>
  <c r="X35946" i="6"/>
  <c r="X35947" i="6"/>
  <c r="X35948" i="6"/>
  <c r="X35949" i="6"/>
  <c r="X35950" i="6"/>
  <c r="X35951" i="6"/>
  <c r="X35952" i="6"/>
  <c r="X35953" i="6"/>
  <c r="X35954" i="6"/>
  <c r="X35955" i="6"/>
  <c r="X35956" i="6"/>
  <c r="X35957" i="6"/>
  <c r="X35958" i="6"/>
  <c r="X35959" i="6"/>
  <c r="X35960" i="6"/>
  <c r="X35961" i="6"/>
  <c r="X35962" i="6"/>
  <c r="X35963" i="6"/>
  <c r="X35964" i="6"/>
  <c r="X35965" i="6"/>
  <c r="X35966" i="6"/>
  <c r="X35967" i="6"/>
  <c r="X35968" i="6"/>
  <c r="X35969" i="6"/>
  <c r="X35970" i="6"/>
  <c r="X35971" i="6"/>
  <c r="X35972" i="6"/>
  <c r="X35973" i="6"/>
  <c r="X35974" i="6"/>
  <c r="X35975" i="6"/>
  <c r="X35976" i="6"/>
  <c r="X35977" i="6"/>
  <c r="X35978" i="6"/>
  <c r="X35979" i="6"/>
  <c r="X35980" i="6"/>
  <c r="X35981" i="6"/>
  <c r="X35982" i="6"/>
  <c r="X35983" i="6"/>
  <c r="X35984" i="6"/>
  <c r="X35985" i="6"/>
  <c r="X35986" i="6"/>
  <c r="X35987" i="6"/>
  <c r="X35988" i="6"/>
  <c r="X35989" i="6"/>
  <c r="X35990" i="6"/>
  <c r="X35991" i="6"/>
  <c r="X35992" i="6"/>
  <c r="X35993" i="6"/>
  <c r="X35994" i="6"/>
  <c r="X35995" i="6"/>
  <c r="X35996" i="6"/>
  <c r="X35997" i="6"/>
  <c r="X35998" i="6"/>
  <c r="X35999" i="6"/>
  <c r="X36000" i="6"/>
  <c r="X36001" i="6"/>
  <c r="X36002" i="6"/>
  <c r="X36003" i="6"/>
  <c r="X36004" i="6"/>
  <c r="X36005" i="6"/>
  <c r="X36006" i="6"/>
  <c r="X36007" i="6"/>
  <c r="X36008" i="6"/>
  <c r="X36009" i="6"/>
  <c r="X36010" i="6"/>
  <c r="X36011" i="6"/>
  <c r="X36012" i="6"/>
  <c r="X36013" i="6"/>
  <c r="X36014" i="6"/>
  <c r="X36015" i="6"/>
  <c r="X36016" i="6"/>
  <c r="X36017" i="6"/>
  <c r="X36018" i="6"/>
  <c r="X36019" i="6"/>
  <c r="X36020" i="6"/>
  <c r="X36021" i="6"/>
  <c r="X36022" i="6"/>
  <c r="X36023" i="6"/>
  <c r="X36024" i="6"/>
  <c r="X36025" i="6"/>
  <c r="X36026" i="6"/>
  <c r="X36027" i="6"/>
  <c r="X36028" i="6"/>
  <c r="X36029" i="6"/>
  <c r="X36030" i="6"/>
  <c r="X36031" i="6"/>
  <c r="X36032" i="6"/>
  <c r="X36033" i="6"/>
  <c r="X36034" i="6"/>
  <c r="X36035" i="6"/>
  <c r="X36036" i="6"/>
  <c r="X36037" i="6"/>
  <c r="X36038" i="6"/>
  <c r="X36039" i="6"/>
  <c r="X36040" i="6"/>
  <c r="X36041" i="6"/>
  <c r="X36042" i="6"/>
  <c r="X36043" i="6"/>
  <c r="X36044" i="6"/>
  <c r="X36045" i="6"/>
  <c r="X36046" i="6"/>
  <c r="X36047" i="6"/>
  <c r="X36048" i="6"/>
  <c r="X36049" i="6"/>
  <c r="X36050" i="6"/>
  <c r="X36051" i="6"/>
  <c r="X36052" i="6"/>
  <c r="X36053" i="6"/>
  <c r="X36054" i="6"/>
  <c r="X36055" i="6"/>
  <c r="X36056" i="6"/>
  <c r="X36057" i="6"/>
  <c r="X36058" i="6"/>
  <c r="X36059" i="6"/>
  <c r="X36060" i="6"/>
  <c r="X36061" i="6"/>
  <c r="X36062" i="6"/>
  <c r="X36063" i="6"/>
  <c r="X36064" i="6"/>
  <c r="X36065" i="6"/>
  <c r="X36066" i="6"/>
  <c r="X36067" i="6"/>
  <c r="X36068" i="6"/>
  <c r="X36069" i="6"/>
  <c r="X36070" i="6"/>
  <c r="X36071" i="6"/>
  <c r="X36072" i="6"/>
  <c r="X36073" i="6"/>
  <c r="X36074" i="6"/>
  <c r="X36075" i="6"/>
  <c r="X36076" i="6"/>
  <c r="X36077" i="6"/>
  <c r="X36078" i="6"/>
  <c r="X36079" i="6"/>
  <c r="X36080" i="6"/>
  <c r="X36081" i="6"/>
  <c r="X36082" i="6"/>
  <c r="X36083" i="6"/>
  <c r="X36084" i="6"/>
  <c r="X36085" i="6"/>
  <c r="X36086" i="6"/>
  <c r="X36087" i="6"/>
  <c r="X36088" i="6"/>
  <c r="X36089" i="6"/>
  <c r="X36090" i="6"/>
  <c r="X36091" i="6"/>
  <c r="X36092" i="6"/>
  <c r="X36093" i="6"/>
  <c r="X36094" i="6"/>
  <c r="X36095" i="6"/>
  <c r="X36096" i="6"/>
  <c r="X36097" i="6"/>
  <c r="X36098" i="6"/>
  <c r="X36099" i="6"/>
  <c r="X36100" i="6"/>
  <c r="X36101" i="6"/>
  <c r="X36102" i="6"/>
  <c r="X36103" i="6"/>
  <c r="X36104" i="6"/>
  <c r="X36105" i="6"/>
  <c r="X36106" i="6"/>
  <c r="X36107" i="6"/>
  <c r="X36108" i="6"/>
  <c r="X36109" i="6"/>
  <c r="X36110" i="6"/>
  <c r="X36111" i="6"/>
  <c r="X36112" i="6"/>
  <c r="X36113" i="6"/>
  <c r="X36114" i="6"/>
  <c r="X36115" i="6"/>
  <c r="X36116" i="6"/>
  <c r="X36117" i="6"/>
  <c r="X36118" i="6"/>
  <c r="X36119" i="6"/>
  <c r="X36120" i="6"/>
  <c r="X36121" i="6"/>
  <c r="X36122" i="6"/>
  <c r="X36123" i="6"/>
  <c r="X36124" i="6"/>
  <c r="X36125" i="6"/>
  <c r="X36126" i="6"/>
  <c r="X36127" i="6"/>
  <c r="X36128" i="6"/>
  <c r="X36129" i="6"/>
  <c r="X36130" i="6"/>
  <c r="X36131" i="6"/>
  <c r="X36132" i="6"/>
  <c r="X36133" i="6"/>
  <c r="X36134" i="6"/>
  <c r="X36135" i="6"/>
  <c r="X36136" i="6"/>
  <c r="X36137" i="6"/>
  <c r="X36138" i="6"/>
  <c r="X36139" i="6"/>
  <c r="X36140" i="6"/>
  <c r="X36141" i="6"/>
  <c r="X36142" i="6"/>
  <c r="X36143" i="6"/>
  <c r="X36144" i="6"/>
  <c r="X36145" i="6"/>
  <c r="X36146" i="6"/>
  <c r="X36147" i="6"/>
  <c r="X36148" i="6"/>
  <c r="X36149" i="6"/>
  <c r="X36150" i="6"/>
  <c r="X36151" i="6"/>
  <c r="X36152" i="6"/>
  <c r="X36153" i="6"/>
  <c r="X36154" i="6"/>
  <c r="X36155" i="6"/>
  <c r="X36156" i="6"/>
  <c r="X36157" i="6"/>
  <c r="X36158" i="6"/>
  <c r="X36159" i="6"/>
  <c r="X36160" i="6"/>
  <c r="X36161" i="6"/>
  <c r="X36162" i="6"/>
  <c r="X36163" i="6"/>
  <c r="X36164" i="6"/>
  <c r="X36165" i="6"/>
  <c r="X36166" i="6"/>
  <c r="X36167" i="6"/>
  <c r="X36168" i="6"/>
  <c r="X36169" i="6"/>
  <c r="X36170" i="6"/>
  <c r="X36171" i="6"/>
  <c r="X36172" i="6"/>
  <c r="X36173" i="6"/>
  <c r="X36174" i="6"/>
  <c r="X36175" i="6"/>
  <c r="X36176" i="6"/>
  <c r="X36177" i="6"/>
  <c r="X36178" i="6"/>
  <c r="X36179" i="6"/>
  <c r="X36180" i="6"/>
  <c r="X36181" i="6"/>
  <c r="X36182" i="6"/>
  <c r="X36183" i="6"/>
  <c r="X36184" i="6"/>
  <c r="X36185" i="6"/>
  <c r="X36186" i="6"/>
  <c r="X36187" i="6"/>
  <c r="X36188" i="6"/>
  <c r="X36189" i="6"/>
  <c r="X36190" i="6"/>
  <c r="X36191" i="6"/>
  <c r="X36192" i="6"/>
  <c r="X36193" i="6"/>
  <c r="X36194" i="6"/>
  <c r="X36195" i="6"/>
  <c r="X36196" i="6"/>
  <c r="X36197" i="6"/>
  <c r="X36198" i="6"/>
  <c r="X36199" i="6"/>
  <c r="X36200" i="6"/>
  <c r="X36201" i="6"/>
  <c r="X36202" i="6"/>
  <c r="X36203" i="6"/>
  <c r="X36204" i="6"/>
  <c r="X36205" i="6"/>
  <c r="X36206" i="6"/>
  <c r="X36207" i="6"/>
  <c r="X36208" i="6"/>
  <c r="X36209" i="6"/>
  <c r="X36210" i="6"/>
  <c r="X36211" i="6"/>
  <c r="X36212" i="6"/>
  <c r="X36213" i="6"/>
  <c r="X36214" i="6"/>
  <c r="X36215" i="6"/>
  <c r="X36216" i="6"/>
  <c r="X36217" i="6"/>
  <c r="X36218" i="6"/>
  <c r="X36219" i="6"/>
  <c r="X36220" i="6"/>
  <c r="X36221" i="6"/>
  <c r="X36222" i="6"/>
  <c r="X36223" i="6"/>
  <c r="X36224" i="6"/>
  <c r="X36225" i="6"/>
  <c r="X36226" i="6"/>
  <c r="X36227" i="6"/>
  <c r="X36228" i="6"/>
  <c r="X36229" i="6"/>
  <c r="X36230" i="6"/>
  <c r="X36231" i="6"/>
  <c r="X36232" i="6"/>
  <c r="X36233" i="6"/>
  <c r="X36234" i="6"/>
  <c r="X36235" i="6"/>
  <c r="X36236" i="6"/>
  <c r="X36237" i="6"/>
  <c r="X36238" i="6"/>
  <c r="X36239" i="6"/>
  <c r="X36240" i="6"/>
  <c r="X36241" i="6"/>
  <c r="X36242" i="6"/>
  <c r="X36243" i="6"/>
  <c r="X36244" i="6"/>
  <c r="X36245" i="6"/>
  <c r="X36246" i="6"/>
  <c r="X36247" i="6"/>
  <c r="X36248" i="6"/>
  <c r="X36249" i="6"/>
  <c r="X36250" i="6"/>
  <c r="X36251" i="6"/>
  <c r="X36252" i="6"/>
  <c r="X36253" i="6"/>
  <c r="X36254" i="6"/>
  <c r="X36255" i="6"/>
  <c r="X36256" i="6"/>
  <c r="X36257" i="6"/>
  <c r="X36258" i="6"/>
  <c r="X36259" i="6"/>
  <c r="X36260" i="6"/>
  <c r="X36261" i="6"/>
  <c r="X36262" i="6"/>
  <c r="X36263" i="6"/>
  <c r="X36264" i="6"/>
  <c r="X36265" i="6"/>
  <c r="X36266" i="6"/>
  <c r="X36267" i="6"/>
  <c r="X36268" i="6"/>
  <c r="X36269" i="6"/>
  <c r="X36270" i="6"/>
  <c r="X36271" i="6"/>
  <c r="X36272" i="6"/>
  <c r="X36273" i="6"/>
  <c r="X36274" i="6"/>
  <c r="X36275" i="6"/>
  <c r="X36276" i="6"/>
  <c r="X36277" i="6"/>
  <c r="X36278" i="6"/>
  <c r="X36279" i="6"/>
  <c r="X36280" i="6"/>
  <c r="X36281" i="6"/>
  <c r="X36282" i="6"/>
  <c r="X36283" i="6"/>
  <c r="X36284" i="6"/>
  <c r="X36285" i="6"/>
  <c r="X36286" i="6"/>
  <c r="X36287" i="6"/>
  <c r="X36288" i="6"/>
  <c r="X36289" i="6"/>
  <c r="X36290" i="6"/>
  <c r="X36291" i="6"/>
  <c r="X36292" i="6"/>
  <c r="X36293" i="6"/>
  <c r="X36294" i="6"/>
  <c r="X36295" i="6"/>
  <c r="X36296" i="6"/>
  <c r="X36297" i="6"/>
  <c r="X36298" i="6"/>
  <c r="X36299" i="6"/>
  <c r="X36300" i="6"/>
  <c r="X36301" i="6"/>
  <c r="X36302" i="6"/>
  <c r="X36303" i="6"/>
  <c r="X36304" i="6"/>
  <c r="X36305" i="6"/>
  <c r="X36306" i="6"/>
  <c r="X36307" i="6"/>
  <c r="X36308" i="6"/>
  <c r="X36309" i="6"/>
  <c r="X36310" i="6"/>
  <c r="X36311" i="6"/>
  <c r="X36312" i="6"/>
  <c r="X36313" i="6"/>
  <c r="X36314" i="6"/>
  <c r="X36315" i="6"/>
  <c r="X36316" i="6"/>
  <c r="X36317" i="6"/>
  <c r="X36318" i="6"/>
  <c r="X36319" i="6"/>
  <c r="X36320" i="6"/>
  <c r="X36321" i="6"/>
  <c r="X36322" i="6"/>
  <c r="X36323" i="6"/>
  <c r="X36324" i="6"/>
  <c r="X36325" i="6"/>
  <c r="X36326" i="6"/>
  <c r="X36327" i="6"/>
  <c r="X36328" i="6"/>
  <c r="X36329" i="6"/>
  <c r="X36330" i="6"/>
  <c r="X36331" i="6"/>
  <c r="X36332" i="6"/>
  <c r="X36333" i="6"/>
  <c r="X36334" i="6"/>
  <c r="X36335" i="6"/>
  <c r="X36336" i="6"/>
  <c r="X36337" i="6"/>
  <c r="X36338" i="6"/>
  <c r="X36339" i="6"/>
  <c r="X36340" i="6"/>
  <c r="X36341" i="6"/>
  <c r="X36342" i="6"/>
  <c r="X36343" i="6"/>
  <c r="X36344" i="6"/>
  <c r="X36345" i="6"/>
  <c r="X36346" i="6"/>
  <c r="X36347" i="6"/>
  <c r="X36348" i="6"/>
  <c r="X36349" i="6"/>
  <c r="X36350" i="6"/>
  <c r="X36351" i="6"/>
  <c r="X36352" i="6"/>
  <c r="X36353" i="6"/>
  <c r="X36354" i="6"/>
  <c r="X36355" i="6"/>
  <c r="X36356" i="6"/>
  <c r="X36357" i="6"/>
  <c r="X36358" i="6"/>
  <c r="X36359" i="6"/>
  <c r="X36360" i="6"/>
  <c r="X36361" i="6"/>
  <c r="X36362" i="6"/>
  <c r="X36363" i="6"/>
  <c r="X36364" i="6"/>
  <c r="X36365" i="6"/>
  <c r="X36366" i="6"/>
  <c r="X36367" i="6"/>
  <c r="X36368" i="6"/>
  <c r="X36369" i="6"/>
  <c r="X36370" i="6"/>
  <c r="X36371" i="6"/>
  <c r="X36372" i="6"/>
  <c r="X36373" i="6"/>
  <c r="X36374" i="6"/>
  <c r="X36375" i="6"/>
  <c r="X36376" i="6"/>
  <c r="X36377" i="6"/>
  <c r="X36378" i="6"/>
  <c r="X36379" i="6"/>
  <c r="X36380" i="6"/>
  <c r="X36381" i="6"/>
  <c r="X36382" i="6"/>
  <c r="X36383" i="6"/>
  <c r="X36384" i="6"/>
  <c r="X36385" i="6"/>
  <c r="X36386" i="6"/>
  <c r="X36387" i="6"/>
  <c r="X36388" i="6"/>
  <c r="X36389" i="6"/>
  <c r="X36390" i="6"/>
  <c r="X36391" i="6"/>
  <c r="X36392" i="6"/>
  <c r="X36393" i="6"/>
  <c r="X36394" i="6"/>
  <c r="X36395" i="6"/>
  <c r="X36396" i="6"/>
  <c r="X36397" i="6"/>
  <c r="X36398" i="6"/>
  <c r="X36399" i="6"/>
  <c r="X36400" i="6"/>
  <c r="X36401" i="6"/>
  <c r="X36402" i="6"/>
  <c r="X36403" i="6"/>
  <c r="X36404" i="6"/>
  <c r="X36405" i="6"/>
  <c r="X36406" i="6"/>
  <c r="X36407" i="6"/>
  <c r="X36408" i="6"/>
  <c r="X36409" i="6"/>
  <c r="X36410" i="6"/>
  <c r="X36411" i="6"/>
  <c r="X36412" i="6"/>
  <c r="X36413" i="6"/>
  <c r="X36414" i="6"/>
  <c r="X36415" i="6"/>
  <c r="X36416" i="6"/>
  <c r="X36417" i="6"/>
  <c r="X36418" i="6"/>
  <c r="X36419" i="6"/>
  <c r="X36420" i="6"/>
  <c r="X36421" i="6"/>
  <c r="X36422" i="6"/>
  <c r="X36423" i="6"/>
  <c r="X36424" i="6"/>
  <c r="X36425" i="6"/>
  <c r="X36426" i="6"/>
  <c r="X36427" i="6"/>
  <c r="X36428" i="6"/>
  <c r="X36429" i="6"/>
  <c r="X36430" i="6"/>
  <c r="X36431" i="6"/>
  <c r="X36432" i="6"/>
  <c r="X36433" i="6"/>
  <c r="X36434" i="6"/>
  <c r="X36435" i="6"/>
  <c r="X36436" i="6"/>
  <c r="X36437" i="6"/>
  <c r="X36438" i="6"/>
  <c r="X36439" i="6"/>
  <c r="X36440" i="6"/>
  <c r="X36441" i="6"/>
  <c r="X36442" i="6"/>
  <c r="X36443" i="6"/>
  <c r="X36444" i="6"/>
  <c r="X36445" i="6"/>
  <c r="X36446" i="6"/>
  <c r="X36447" i="6"/>
  <c r="X36448" i="6"/>
  <c r="X36449" i="6"/>
  <c r="X36450" i="6"/>
  <c r="X36451" i="6"/>
  <c r="X36452" i="6"/>
  <c r="X36453" i="6"/>
  <c r="X36454" i="6"/>
  <c r="X36455" i="6"/>
  <c r="X36456" i="6"/>
  <c r="X36457" i="6"/>
  <c r="X36458" i="6"/>
  <c r="X36459" i="6"/>
  <c r="X36460" i="6"/>
  <c r="X36461" i="6"/>
  <c r="X36462" i="6"/>
  <c r="X36463" i="6"/>
  <c r="X36464" i="6"/>
  <c r="X36465" i="6"/>
  <c r="X36466" i="6"/>
  <c r="X36467" i="6"/>
  <c r="X36468" i="6"/>
  <c r="X36469" i="6"/>
  <c r="X36470" i="6"/>
  <c r="X36471" i="6"/>
  <c r="X36472" i="6"/>
  <c r="X36473" i="6"/>
  <c r="X36474" i="6"/>
  <c r="X36475" i="6"/>
  <c r="X36476" i="6"/>
  <c r="X36477" i="6"/>
  <c r="X36478" i="6"/>
  <c r="X36479" i="6"/>
  <c r="X36480" i="6"/>
  <c r="X36481" i="6"/>
  <c r="X36482" i="6"/>
  <c r="X36483" i="6"/>
  <c r="X36484" i="6"/>
  <c r="X36485" i="6"/>
  <c r="X36486" i="6"/>
  <c r="X36487" i="6"/>
  <c r="X36488" i="6"/>
  <c r="X36489" i="6"/>
  <c r="X36490" i="6"/>
  <c r="X36491" i="6"/>
  <c r="X36492" i="6"/>
  <c r="X36493" i="6"/>
  <c r="X36494" i="6"/>
  <c r="X36495" i="6"/>
  <c r="X36496" i="6"/>
  <c r="X36497" i="6"/>
  <c r="X36498" i="6"/>
  <c r="X36499" i="6"/>
  <c r="X36500" i="6"/>
  <c r="X36501" i="6"/>
  <c r="X36502" i="6"/>
  <c r="X36503" i="6"/>
  <c r="X36504" i="6"/>
  <c r="X36505" i="6"/>
  <c r="X36506" i="6"/>
  <c r="X36507" i="6"/>
  <c r="X36508" i="6"/>
  <c r="X36509" i="6"/>
  <c r="X36510" i="6"/>
  <c r="X36511" i="6"/>
  <c r="X36512" i="6"/>
  <c r="X36513" i="6"/>
  <c r="X36514" i="6"/>
  <c r="X36515" i="6"/>
  <c r="X36516" i="6"/>
  <c r="X36517" i="6"/>
  <c r="X36518" i="6"/>
  <c r="X36519" i="6"/>
  <c r="X36520" i="6"/>
  <c r="X36521" i="6"/>
  <c r="X36522" i="6"/>
  <c r="X36523" i="6"/>
  <c r="X36524" i="6"/>
  <c r="X36525" i="6"/>
  <c r="X36526" i="6"/>
  <c r="X36527" i="6"/>
  <c r="X36528" i="6"/>
  <c r="X36529" i="6"/>
  <c r="X36530" i="6"/>
  <c r="X36531" i="6"/>
  <c r="X36532" i="6"/>
  <c r="X36533" i="6"/>
  <c r="X36534" i="6"/>
  <c r="X36535" i="6"/>
  <c r="X36536" i="6"/>
  <c r="X36537" i="6"/>
  <c r="X36538" i="6"/>
  <c r="X36539" i="6"/>
  <c r="X36540" i="6"/>
  <c r="X36541" i="6"/>
  <c r="X36542" i="6"/>
  <c r="X36543" i="6"/>
  <c r="X36544" i="6"/>
  <c r="X36545" i="6"/>
  <c r="X36546" i="6"/>
  <c r="X36547" i="6"/>
  <c r="X36548" i="6"/>
  <c r="X36549" i="6"/>
  <c r="X36550" i="6"/>
  <c r="X36551" i="6"/>
  <c r="X36552" i="6"/>
  <c r="X36553" i="6"/>
  <c r="X36554" i="6"/>
  <c r="X36555" i="6"/>
  <c r="X36556" i="6"/>
  <c r="X36557" i="6"/>
  <c r="X36558" i="6"/>
  <c r="X36559" i="6"/>
  <c r="X36560" i="6"/>
  <c r="X36561" i="6"/>
  <c r="X36562" i="6"/>
  <c r="X36563" i="6"/>
  <c r="X36564" i="6"/>
  <c r="X36565" i="6"/>
  <c r="X36566" i="6"/>
  <c r="X36567" i="6"/>
  <c r="X36568" i="6"/>
  <c r="X36569" i="6"/>
  <c r="X36570" i="6"/>
  <c r="X36571" i="6"/>
  <c r="X36572" i="6"/>
  <c r="X36573" i="6"/>
  <c r="X36574" i="6"/>
  <c r="X36575" i="6"/>
  <c r="X36576" i="6"/>
  <c r="X36577" i="6"/>
  <c r="X36578" i="6"/>
  <c r="X36579" i="6"/>
  <c r="X36580" i="6"/>
  <c r="X36581" i="6"/>
  <c r="X36582" i="6"/>
  <c r="X36583" i="6"/>
  <c r="X36584" i="6"/>
  <c r="X36585" i="6"/>
  <c r="X36586" i="6"/>
  <c r="X36587" i="6"/>
  <c r="X36588" i="6"/>
  <c r="X36589" i="6"/>
  <c r="X36590" i="6"/>
  <c r="X36591" i="6"/>
  <c r="X36592" i="6"/>
  <c r="X36593" i="6"/>
  <c r="X36594" i="6"/>
  <c r="X36595" i="6"/>
  <c r="X36596" i="6"/>
  <c r="X36597" i="6"/>
  <c r="X36598" i="6"/>
  <c r="X36599" i="6"/>
  <c r="X36600" i="6"/>
  <c r="X36601" i="6"/>
  <c r="X36602" i="6"/>
  <c r="X36603" i="6"/>
  <c r="X36604" i="6"/>
  <c r="X36605" i="6"/>
  <c r="X36606" i="6"/>
  <c r="X36607" i="6"/>
  <c r="X36608" i="6"/>
  <c r="X36609" i="6"/>
  <c r="X36610" i="6"/>
  <c r="X36611" i="6"/>
  <c r="X36612" i="6"/>
  <c r="X36613" i="6"/>
  <c r="X36614" i="6"/>
  <c r="X36615" i="6"/>
  <c r="X36616" i="6"/>
  <c r="X36617" i="6"/>
  <c r="X36618" i="6"/>
  <c r="X36619" i="6"/>
  <c r="X36620" i="6"/>
  <c r="X36621" i="6"/>
  <c r="X36622" i="6"/>
  <c r="X36623" i="6"/>
  <c r="X36624" i="6"/>
  <c r="X36625" i="6"/>
  <c r="X36626" i="6"/>
  <c r="X36627" i="6"/>
  <c r="X36628" i="6"/>
  <c r="X36629" i="6"/>
  <c r="X36630" i="6"/>
  <c r="X36631" i="6"/>
  <c r="X36632" i="6"/>
  <c r="X36633" i="6"/>
  <c r="X36634" i="6"/>
  <c r="X36635" i="6"/>
  <c r="X36636" i="6"/>
  <c r="X36637" i="6"/>
  <c r="X36638" i="6"/>
  <c r="X36639" i="6"/>
  <c r="X36640" i="6"/>
  <c r="X36641" i="6"/>
  <c r="X36642" i="6"/>
  <c r="X36643" i="6"/>
  <c r="X36644" i="6"/>
  <c r="X36645" i="6"/>
  <c r="X36646" i="6"/>
  <c r="X36647" i="6"/>
  <c r="X36648" i="6"/>
  <c r="X36649" i="6"/>
  <c r="X36650" i="6"/>
  <c r="X36651" i="6"/>
  <c r="X36652" i="6"/>
  <c r="X36653" i="6"/>
  <c r="X36654" i="6"/>
  <c r="X36655" i="6"/>
  <c r="X36656" i="6"/>
  <c r="X36657" i="6"/>
  <c r="X36658" i="6"/>
  <c r="X36659" i="6"/>
  <c r="X36660" i="6"/>
  <c r="X36661" i="6"/>
  <c r="X36662" i="6"/>
  <c r="X36663" i="6"/>
  <c r="X36664" i="6"/>
  <c r="X36665" i="6"/>
  <c r="X36666" i="6"/>
  <c r="X36667" i="6"/>
  <c r="X36668" i="6"/>
  <c r="X36669" i="6"/>
  <c r="X36670" i="6"/>
  <c r="X36671" i="6"/>
  <c r="X36672" i="6"/>
  <c r="X36673" i="6"/>
  <c r="X36674" i="6"/>
  <c r="X36675" i="6"/>
  <c r="X36676" i="6"/>
  <c r="X36677" i="6"/>
  <c r="X36678" i="6"/>
  <c r="X36679" i="6"/>
  <c r="X36680" i="6"/>
  <c r="X36681" i="6"/>
  <c r="X36682" i="6"/>
  <c r="X36683" i="6"/>
  <c r="X36684" i="6"/>
  <c r="X36685" i="6"/>
  <c r="X36686" i="6"/>
  <c r="X36687" i="6"/>
  <c r="X36688" i="6"/>
  <c r="X36689" i="6"/>
  <c r="X36690" i="6"/>
  <c r="X36691" i="6"/>
  <c r="X36692" i="6"/>
  <c r="X36693" i="6"/>
  <c r="X36694" i="6"/>
  <c r="X36695" i="6"/>
  <c r="X36696" i="6"/>
  <c r="X36697" i="6"/>
  <c r="X36698" i="6"/>
  <c r="X36699" i="6"/>
  <c r="X36700" i="6"/>
  <c r="X36701" i="6"/>
  <c r="X36702" i="6"/>
  <c r="X36703" i="6"/>
  <c r="X36704" i="6"/>
  <c r="X36705" i="6"/>
  <c r="X36706" i="6"/>
  <c r="X36707" i="6"/>
  <c r="X36708" i="6"/>
  <c r="X36709" i="6"/>
  <c r="X36710" i="6"/>
  <c r="X36711" i="6"/>
  <c r="X36712" i="6"/>
  <c r="X36713" i="6"/>
  <c r="X36714" i="6"/>
  <c r="X36715" i="6"/>
  <c r="X36716" i="6"/>
  <c r="X36717" i="6"/>
  <c r="X36718" i="6"/>
  <c r="X36719" i="6"/>
  <c r="X36720" i="6"/>
  <c r="X36721" i="6"/>
  <c r="X36722" i="6"/>
  <c r="X36723" i="6"/>
  <c r="X36724" i="6"/>
  <c r="X36725" i="6"/>
  <c r="X36726" i="6"/>
  <c r="X36727" i="6"/>
  <c r="X36728" i="6"/>
  <c r="X36729" i="6"/>
  <c r="X36730" i="6"/>
  <c r="X36731" i="6"/>
  <c r="X36732" i="6"/>
  <c r="X36733" i="6"/>
  <c r="X36734" i="6"/>
  <c r="X36735" i="6"/>
  <c r="X36736" i="6"/>
  <c r="X36737" i="6"/>
  <c r="X36738" i="6"/>
  <c r="X36739" i="6"/>
  <c r="X36740" i="6"/>
  <c r="X36741" i="6"/>
  <c r="X36742" i="6"/>
  <c r="X36743" i="6"/>
  <c r="X36744" i="6"/>
  <c r="X36745" i="6"/>
  <c r="X36746" i="6"/>
  <c r="X36747" i="6"/>
  <c r="X36748" i="6"/>
  <c r="X36749" i="6"/>
  <c r="X36750" i="6"/>
  <c r="X36751" i="6"/>
  <c r="X36752" i="6"/>
  <c r="X36753" i="6"/>
  <c r="X36754" i="6"/>
  <c r="X36755" i="6"/>
  <c r="X36756" i="6"/>
  <c r="X36757" i="6"/>
  <c r="X36758" i="6"/>
  <c r="X36759" i="6"/>
  <c r="X36760" i="6"/>
  <c r="X36761" i="6"/>
  <c r="X36762" i="6"/>
  <c r="X36763" i="6"/>
  <c r="X36764" i="6"/>
  <c r="X36765" i="6"/>
  <c r="X36766" i="6"/>
  <c r="X36767" i="6"/>
  <c r="X36768" i="6"/>
  <c r="X36769" i="6"/>
  <c r="X36770" i="6"/>
  <c r="X36771" i="6"/>
  <c r="X36772" i="6"/>
  <c r="X36773" i="6"/>
  <c r="X36774" i="6"/>
  <c r="X36775" i="6"/>
  <c r="X36776" i="6"/>
  <c r="X36777" i="6"/>
  <c r="X36778" i="6"/>
  <c r="X36779" i="6"/>
  <c r="X36780" i="6"/>
  <c r="X36781" i="6"/>
  <c r="X36782" i="6"/>
  <c r="X36783" i="6"/>
  <c r="X36784" i="6"/>
  <c r="X36785" i="6"/>
  <c r="X36786" i="6"/>
  <c r="X36787" i="6"/>
  <c r="X36788" i="6"/>
  <c r="X36789" i="6"/>
  <c r="X36790" i="6"/>
  <c r="X36791" i="6"/>
  <c r="X36792" i="6"/>
  <c r="X36793" i="6"/>
  <c r="X36794" i="6"/>
  <c r="X36795" i="6"/>
  <c r="X36796" i="6"/>
  <c r="X36797" i="6"/>
  <c r="X36798" i="6"/>
  <c r="X36799" i="6"/>
  <c r="X36800" i="6"/>
  <c r="X36801" i="6"/>
  <c r="X36802" i="6"/>
  <c r="X36803" i="6"/>
  <c r="X36804" i="6"/>
  <c r="X36805" i="6"/>
  <c r="X36806" i="6"/>
  <c r="X36807" i="6"/>
  <c r="X36808" i="6"/>
  <c r="X36809" i="6"/>
  <c r="X36810" i="6"/>
  <c r="X36811" i="6"/>
  <c r="X36812" i="6"/>
  <c r="X36813" i="6"/>
  <c r="X36814" i="6"/>
  <c r="X36815" i="6"/>
  <c r="X36816" i="6"/>
  <c r="X36817" i="6"/>
  <c r="X36818" i="6"/>
  <c r="X36819" i="6"/>
  <c r="X36820" i="6"/>
  <c r="X36821" i="6"/>
  <c r="X36822" i="6"/>
  <c r="X36823" i="6"/>
  <c r="X36824" i="6"/>
  <c r="X36825" i="6"/>
  <c r="X36826" i="6"/>
  <c r="X36827" i="6"/>
  <c r="X36828" i="6"/>
  <c r="X36829" i="6"/>
  <c r="X36830" i="6"/>
  <c r="X36831" i="6"/>
  <c r="X36832" i="6"/>
  <c r="X36833" i="6"/>
  <c r="X36834" i="6"/>
  <c r="X36835" i="6"/>
  <c r="X36836" i="6"/>
  <c r="X36837" i="6"/>
  <c r="X36838" i="6"/>
  <c r="X36839" i="6"/>
  <c r="X36840" i="6"/>
  <c r="X36841" i="6"/>
  <c r="X36842" i="6"/>
  <c r="X36843" i="6"/>
  <c r="X36844" i="6"/>
  <c r="X36845" i="6"/>
  <c r="X36846" i="6"/>
  <c r="X36847" i="6"/>
  <c r="X36848" i="6"/>
  <c r="X36849" i="6"/>
  <c r="X36850" i="6"/>
  <c r="X36851" i="6"/>
  <c r="X36852" i="6"/>
  <c r="X36853" i="6"/>
  <c r="X36854" i="6"/>
  <c r="X36855" i="6"/>
  <c r="X36856" i="6"/>
  <c r="X36857" i="6"/>
  <c r="X36858" i="6"/>
  <c r="X36859" i="6"/>
  <c r="X36860" i="6"/>
  <c r="X36861" i="6"/>
  <c r="X36862" i="6"/>
  <c r="X36863" i="6"/>
  <c r="X36864" i="6"/>
  <c r="X36865" i="6"/>
  <c r="X36866" i="6"/>
  <c r="X36867" i="6"/>
  <c r="X36868" i="6"/>
  <c r="X36869" i="6"/>
  <c r="X36870" i="6"/>
  <c r="X36871" i="6"/>
  <c r="X36872" i="6"/>
  <c r="X36873" i="6"/>
  <c r="X36874" i="6"/>
  <c r="X36875" i="6"/>
  <c r="X36876" i="6"/>
  <c r="X36877" i="6"/>
  <c r="X36878" i="6"/>
  <c r="X36879" i="6"/>
  <c r="X36880" i="6"/>
  <c r="X36881" i="6"/>
  <c r="X36882" i="6"/>
  <c r="X36883" i="6"/>
  <c r="X36884" i="6"/>
  <c r="X36885" i="6"/>
  <c r="X36886" i="6"/>
  <c r="X36887" i="6"/>
  <c r="X36888" i="6"/>
  <c r="X36889" i="6"/>
  <c r="X36890" i="6"/>
  <c r="X36891" i="6"/>
  <c r="X36892" i="6"/>
  <c r="X36893" i="6"/>
  <c r="X36894" i="6"/>
  <c r="X36895" i="6"/>
  <c r="X36896" i="6"/>
  <c r="X36897" i="6"/>
  <c r="X36898" i="6"/>
  <c r="X36899" i="6"/>
  <c r="X36900" i="6"/>
  <c r="X36901" i="6"/>
  <c r="X36902" i="6"/>
  <c r="X36903" i="6"/>
  <c r="X36904" i="6"/>
  <c r="X36905" i="6"/>
  <c r="X36906" i="6"/>
  <c r="X36907" i="6"/>
  <c r="X36908" i="6"/>
  <c r="X36909" i="6"/>
  <c r="X36910" i="6"/>
  <c r="X36911" i="6"/>
  <c r="X36912" i="6"/>
  <c r="X36913" i="6"/>
  <c r="X36914" i="6"/>
  <c r="X36915" i="6"/>
  <c r="X36916" i="6"/>
  <c r="X36917" i="6"/>
  <c r="X36918" i="6"/>
  <c r="X36919" i="6"/>
  <c r="X36920" i="6"/>
  <c r="X36921" i="6"/>
  <c r="X36922" i="6"/>
  <c r="X36923" i="6"/>
  <c r="X36924" i="6"/>
  <c r="X36925" i="6"/>
  <c r="X36926" i="6"/>
  <c r="X36927" i="6"/>
  <c r="X36928" i="6"/>
  <c r="X36929" i="6"/>
  <c r="X36930" i="6"/>
  <c r="X36931" i="6"/>
  <c r="X36932" i="6"/>
  <c r="X36933" i="6"/>
  <c r="X36934" i="6"/>
  <c r="X36935" i="6"/>
  <c r="X36936" i="6"/>
  <c r="X36937" i="6"/>
  <c r="X36938" i="6"/>
  <c r="X36939" i="6"/>
  <c r="X36940" i="6"/>
  <c r="X36941" i="6"/>
  <c r="X36942" i="6"/>
  <c r="X36943" i="6"/>
  <c r="X36944" i="6"/>
  <c r="X36945" i="6"/>
  <c r="X36946" i="6"/>
  <c r="X36947" i="6"/>
  <c r="X36948" i="6"/>
  <c r="X36949" i="6"/>
  <c r="X36950" i="6"/>
  <c r="X36951" i="6"/>
  <c r="X36952" i="6"/>
  <c r="X36953" i="6"/>
  <c r="X36954" i="6"/>
  <c r="X36955" i="6"/>
  <c r="X36956" i="6"/>
  <c r="X36957" i="6"/>
  <c r="X36958" i="6"/>
  <c r="X36959" i="6"/>
  <c r="X36960" i="6"/>
  <c r="X36961" i="6"/>
  <c r="X36962" i="6"/>
  <c r="X36963" i="6"/>
  <c r="X36964" i="6"/>
  <c r="X36965" i="6"/>
  <c r="X36966" i="6"/>
  <c r="X36967" i="6"/>
  <c r="X36968" i="6"/>
  <c r="X36969" i="6"/>
  <c r="X36970" i="6"/>
  <c r="X36971" i="6"/>
  <c r="X36972" i="6"/>
  <c r="X36973" i="6"/>
  <c r="X36974" i="6"/>
  <c r="X36975" i="6"/>
  <c r="X36976" i="6"/>
  <c r="X36977" i="6"/>
  <c r="X36978" i="6"/>
  <c r="X36979" i="6"/>
  <c r="X36980" i="6"/>
  <c r="X36981" i="6"/>
  <c r="X36982" i="6"/>
  <c r="X36983" i="6"/>
  <c r="X36984" i="6"/>
  <c r="X36985" i="6"/>
  <c r="X36986" i="6"/>
  <c r="X36987" i="6"/>
  <c r="X36988" i="6"/>
  <c r="X36989" i="6"/>
  <c r="X36990" i="6"/>
  <c r="X36991" i="6"/>
  <c r="X36992" i="6"/>
  <c r="X36993" i="6"/>
  <c r="X36994" i="6"/>
  <c r="X36995" i="6"/>
  <c r="X36996" i="6"/>
  <c r="X36997" i="6"/>
  <c r="X36998" i="6"/>
  <c r="X36999" i="6"/>
  <c r="X37000" i="6"/>
  <c r="X37001" i="6"/>
  <c r="X37002" i="6"/>
  <c r="X37003" i="6"/>
  <c r="X37004" i="6"/>
  <c r="X37005" i="6"/>
  <c r="X37006" i="6"/>
  <c r="X37007" i="6"/>
  <c r="X37008" i="6"/>
  <c r="X37009" i="6"/>
  <c r="X37010" i="6"/>
  <c r="X37011" i="6"/>
  <c r="X37012" i="6"/>
  <c r="X37013" i="6"/>
  <c r="X37014" i="6"/>
  <c r="X37015" i="6"/>
  <c r="X37016" i="6"/>
  <c r="X37017" i="6"/>
  <c r="X37018" i="6"/>
  <c r="X37019" i="6"/>
  <c r="X37020" i="6"/>
  <c r="X37021" i="6"/>
  <c r="X37022" i="6"/>
  <c r="X37023" i="6"/>
  <c r="X37024" i="6"/>
  <c r="X37025" i="6"/>
  <c r="X37026" i="6"/>
  <c r="X37027" i="6"/>
  <c r="X37028" i="6"/>
  <c r="X37029" i="6"/>
  <c r="X37030" i="6"/>
  <c r="X37031" i="6"/>
  <c r="X37032" i="6"/>
  <c r="X37033" i="6"/>
  <c r="X37034" i="6"/>
  <c r="X37035" i="6"/>
  <c r="X37036" i="6"/>
  <c r="X37037" i="6"/>
  <c r="X37038" i="6"/>
  <c r="X37039" i="6"/>
  <c r="X37040" i="6"/>
  <c r="X37041" i="6"/>
  <c r="X37042" i="6"/>
  <c r="X37043" i="6"/>
  <c r="X37044" i="6"/>
  <c r="X37045" i="6"/>
  <c r="X37046" i="6"/>
  <c r="X37047" i="6"/>
  <c r="X37048" i="6"/>
  <c r="X37049" i="6"/>
  <c r="X37050" i="6"/>
  <c r="X37051" i="6"/>
  <c r="X37052" i="6"/>
  <c r="X37053" i="6"/>
  <c r="X37054" i="6"/>
  <c r="X37055" i="6"/>
  <c r="X37056" i="6"/>
  <c r="X37057" i="6"/>
  <c r="X37058" i="6"/>
  <c r="X37059" i="6"/>
  <c r="X37060" i="6"/>
  <c r="X37061" i="6"/>
  <c r="X37062" i="6"/>
  <c r="X37063" i="6"/>
  <c r="X37064" i="6"/>
  <c r="X37065" i="6"/>
  <c r="X37066" i="6"/>
  <c r="X37067" i="6"/>
  <c r="X37068" i="6"/>
  <c r="X37069" i="6"/>
  <c r="X37070" i="6"/>
  <c r="X37071" i="6"/>
  <c r="X37072" i="6"/>
  <c r="X37073" i="6"/>
  <c r="X37074" i="6"/>
  <c r="X37075" i="6"/>
  <c r="X37076" i="6"/>
  <c r="X37077" i="6"/>
  <c r="X37078" i="6"/>
  <c r="X37079" i="6"/>
  <c r="X37080" i="6"/>
  <c r="X37081" i="6"/>
  <c r="X37082" i="6"/>
  <c r="X37083" i="6"/>
  <c r="X37084" i="6"/>
  <c r="X37085" i="6"/>
  <c r="X37086" i="6"/>
  <c r="X37087" i="6"/>
  <c r="X37088" i="6"/>
  <c r="X37089" i="6"/>
  <c r="X37090" i="6"/>
  <c r="X37091" i="6"/>
  <c r="X37092" i="6"/>
  <c r="X37093" i="6"/>
  <c r="X37094" i="6"/>
  <c r="X37095" i="6"/>
  <c r="X37096" i="6"/>
  <c r="X37097" i="6"/>
  <c r="X37098" i="6"/>
  <c r="X37099" i="6"/>
  <c r="X37100" i="6"/>
  <c r="X37101" i="6"/>
  <c r="X37102" i="6"/>
  <c r="X37103" i="6"/>
  <c r="X37104" i="6"/>
  <c r="X37105" i="6"/>
  <c r="X37106" i="6"/>
  <c r="X37107" i="6"/>
  <c r="X37108" i="6"/>
  <c r="X37109" i="6"/>
  <c r="X37110" i="6"/>
  <c r="X37111" i="6"/>
  <c r="X37112" i="6"/>
  <c r="X37113" i="6"/>
  <c r="X37114" i="6"/>
  <c r="X37115" i="6"/>
  <c r="X37116" i="6"/>
  <c r="X37117" i="6"/>
  <c r="X37118" i="6"/>
  <c r="X37119" i="6"/>
  <c r="X37120" i="6"/>
  <c r="X37121" i="6"/>
  <c r="X37122" i="6"/>
  <c r="X37123" i="6"/>
  <c r="X37124" i="6"/>
  <c r="X37125" i="6"/>
  <c r="X37126" i="6"/>
  <c r="X37127" i="6"/>
  <c r="X37128" i="6"/>
  <c r="X37129" i="6"/>
  <c r="X37130" i="6"/>
  <c r="X37131" i="6"/>
  <c r="X37132" i="6"/>
  <c r="X37133" i="6"/>
  <c r="X37134" i="6"/>
  <c r="X37135" i="6"/>
  <c r="X37136" i="6"/>
  <c r="X37137" i="6"/>
  <c r="X37138" i="6"/>
  <c r="X37139" i="6"/>
  <c r="X37140" i="6"/>
  <c r="X37141" i="6"/>
  <c r="X37142" i="6"/>
  <c r="X37143" i="6"/>
  <c r="X37144" i="6"/>
  <c r="X37145" i="6"/>
  <c r="X37146" i="6"/>
  <c r="X37147" i="6"/>
  <c r="X37148" i="6"/>
  <c r="X37149" i="6"/>
  <c r="X37150" i="6"/>
  <c r="X37151" i="6"/>
  <c r="X37152" i="6"/>
  <c r="X37153" i="6"/>
  <c r="X37154" i="6"/>
  <c r="X37155" i="6"/>
  <c r="X37156" i="6"/>
  <c r="X37157" i="6"/>
  <c r="X37158" i="6"/>
  <c r="X37159" i="6"/>
  <c r="X37160" i="6"/>
  <c r="X37161" i="6"/>
  <c r="X37162" i="6"/>
  <c r="X37163" i="6"/>
  <c r="X37164" i="6"/>
  <c r="X37165" i="6"/>
  <c r="X37166" i="6"/>
  <c r="X37167" i="6"/>
  <c r="X37168" i="6"/>
  <c r="X37169" i="6"/>
  <c r="X37170" i="6"/>
  <c r="X37171" i="6"/>
  <c r="X37172" i="6"/>
  <c r="X37173" i="6"/>
  <c r="X37174" i="6"/>
  <c r="X37175" i="6"/>
  <c r="X37176" i="6"/>
  <c r="X37177" i="6"/>
  <c r="X37178" i="6"/>
  <c r="X37179" i="6"/>
  <c r="X37180" i="6"/>
  <c r="X37181" i="6"/>
  <c r="X37182" i="6"/>
  <c r="X37183" i="6"/>
  <c r="X37184" i="6"/>
  <c r="X37185" i="6"/>
  <c r="X37186" i="6"/>
  <c r="X37187" i="6"/>
  <c r="X37188" i="6"/>
  <c r="X37189" i="6"/>
  <c r="X37190" i="6"/>
  <c r="X37191" i="6"/>
  <c r="X37192" i="6"/>
  <c r="X37193" i="6"/>
  <c r="X37194" i="6"/>
  <c r="X37195" i="6"/>
  <c r="X37196" i="6"/>
  <c r="X37197" i="6"/>
  <c r="X37198" i="6"/>
  <c r="X37199" i="6"/>
  <c r="X37200" i="6"/>
  <c r="X37201" i="6"/>
  <c r="X37202" i="6"/>
  <c r="X37203" i="6"/>
  <c r="X37204" i="6"/>
  <c r="X37205" i="6"/>
  <c r="X37206" i="6"/>
  <c r="X37207" i="6"/>
  <c r="X37208" i="6"/>
  <c r="X37209" i="6"/>
  <c r="X37210" i="6"/>
  <c r="X37211" i="6"/>
  <c r="X37212" i="6"/>
  <c r="X37213" i="6"/>
  <c r="X37214" i="6"/>
  <c r="X37215" i="6"/>
  <c r="X37216" i="6"/>
  <c r="X37217" i="6"/>
  <c r="X37218" i="6"/>
  <c r="X37219" i="6"/>
  <c r="X37220" i="6"/>
  <c r="X37221" i="6"/>
  <c r="X37222" i="6"/>
  <c r="X37223" i="6"/>
  <c r="X37224" i="6"/>
  <c r="X37225" i="6"/>
  <c r="X37226" i="6"/>
  <c r="X37227" i="6"/>
  <c r="X37228" i="6"/>
  <c r="X37229" i="6"/>
  <c r="X37230" i="6"/>
  <c r="X37231" i="6"/>
  <c r="X37232" i="6"/>
  <c r="X37233" i="6"/>
  <c r="X37234" i="6"/>
  <c r="X37235" i="6"/>
  <c r="X37236" i="6"/>
  <c r="X37237" i="6"/>
  <c r="X37238" i="6"/>
  <c r="X37239" i="6"/>
  <c r="X37240" i="6"/>
  <c r="X37241" i="6"/>
  <c r="X37242" i="6"/>
  <c r="X37243" i="6"/>
  <c r="X37244" i="6"/>
  <c r="X37245" i="6"/>
  <c r="X37246" i="6"/>
  <c r="X37247" i="6"/>
  <c r="X37248" i="6"/>
  <c r="X37249" i="6"/>
  <c r="X37250" i="6"/>
  <c r="X37251" i="6"/>
  <c r="X37252" i="6"/>
  <c r="X37253" i="6"/>
  <c r="X37254" i="6"/>
  <c r="X37255" i="6"/>
  <c r="X37256" i="6"/>
  <c r="X37257" i="6"/>
  <c r="X37258" i="6"/>
  <c r="X37259" i="6"/>
  <c r="X37260" i="6"/>
  <c r="X37261" i="6"/>
  <c r="X37262" i="6"/>
  <c r="X37263" i="6"/>
  <c r="X37264" i="6"/>
  <c r="X37265" i="6"/>
  <c r="X37266" i="6"/>
  <c r="X37267" i="6"/>
  <c r="X37268" i="6"/>
  <c r="X37269" i="6"/>
  <c r="X37270" i="6"/>
  <c r="X37271" i="6"/>
  <c r="X37272" i="6"/>
  <c r="X37273" i="6"/>
  <c r="X37274" i="6"/>
  <c r="X37275" i="6"/>
  <c r="X37276" i="6"/>
  <c r="X37277" i="6"/>
  <c r="X37278" i="6"/>
  <c r="X37279" i="6"/>
  <c r="X37280" i="6"/>
  <c r="X37281" i="6"/>
  <c r="X37282" i="6"/>
  <c r="X37283" i="6"/>
  <c r="X37284" i="6"/>
  <c r="X37285" i="6"/>
  <c r="X37286" i="6"/>
  <c r="X37287" i="6"/>
  <c r="X37288" i="6"/>
  <c r="X37289" i="6"/>
  <c r="X37290" i="6"/>
  <c r="X37291" i="6"/>
  <c r="X37292" i="6"/>
  <c r="X37293" i="6"/>
  <c r="X37294" i="6"/>
  <c r="X37295" i="6"/>
  <c r="X37296" i="6"/>
  <c r="X37297" i="6"/>
  <c r="X37298" i="6"/>
  <c r="X37299" i="6"/>
  <c r="X37300" i="6"/>
  <c r="X37301" i="6"/>
  <c r="X37302" i="6"/>
  <c r="X37303" i="6"/>
  <c r="X37304" i="6"/>
  <c r="X37305" i="6"/>
  <c r="X37306" i="6"/>
  <c r="X37307" i="6"/>
  <c r="X37308" i="6"/>
  <c r="X37309" i="6"/>
  <c r="X37310" i="6"/>
  <c r="X37311" i="6"/>
  <c r="X37312" i="6"/>
  <c r="X37313" i="6"/>
  <c r="X37314" i="6"/>
  <c r="X37315" i="6"/>
  <c r="X37316" i="6"/>
  <c r="X37317" i="6"/>
  <c r="X37318" i="6"/>
  <c r="X37319" i="6"/>
  <c r="X37320" i="6"/>
  <c r="X37321" i="6"/>
  <c r="X37322" i="6"/>
  <c r="X37323" i="6"/>
  <c r="X37324" i="6"/>
  <c r="X37325" i="6"/>
  <c r="X37326" i="6"/>
  <c r="X37327" i="6"/>
  <c r="X37328" i="6"/>
  <c r="X37329" i="6"/>
  <c r="X37330" i="6"/>
  <c r="X37331" i="6"/>
  <c r="X37332" i="6"/>
  <c r="X37333" i="6"/>
  <c r="X37334" i="6"/>
  <c r="X37335" i="6"/>
  <c r="X37336" i="6"/>
  <c r="X37337" i="6"/>
  <c r="X37338" i="6"/>
  <c r="X37339" i="6"/>
  <c r="X37340" i="6"/>
  <c r="X37341" i="6"/>
  <c r="X37342" i="6"/>
  <c r="X37343" i="6"/>
  <c r="X37344" i="6"/>
  <c r="X37345" i="6"/>
  <c r="X37346" i="6"/>
  <c r="X37347" i="6"/>
  <c r="X37348" i="6"/>
  <c r="X37349" i="6"/>
  <c r="X37350" i="6"/>
  <c r="X37351" i="6"/>
  <c r="X37352" i="6"/>
  <c r="X37353" i="6"/>
  <c r="X37354" i="6"/>
  <c r="X37355" i="6"/>
  <c r="X37356" i="6"/>
  <c r="X37357" i="6"/>
  <c r="X37358" i="6"/>
  <c r="X37359" i="6"/>
  <c r="X37360" i="6"/>
  <c r="X37361" i="6"/>
  <c r="X37362" i="6"/>
  <c r="X37363" i="6"/>
  <c r="X37364" i="6"/>
  <c r="X37365" i="6"/>
  <c r="X37366" i="6"/>
  <c r="X37367" i="6"/>
  <c r="X37368" i="6"/>
  <c r="X37369" i="6"/>
  <c r="X37370" i="6"/>
  <c r="X37371" i="6"/>
  <c r="X37372" i="6"/>
  <c r="X37373" i="6"/>
  <c r="X37374" i="6"/>
  <c r="X37375" i="6"/>
  <c r="X37376" i="6"/>
  <c r="X37377" i="6"/>
  <c r="X37378" i="6"/>
  <c r="X37379" i="6"/>
  <c r="X37380" i="6"/>
  <c r="X37381" i="6"/>
  <c r="X37382" i="6"/>
  <c r="X37383" i="6"/>
  <c r="X37384" i="6"/>
  <c r="X37385" i="6"/>
  <c r="X37386" i="6"/>
  <c r="X37387" i="6"/>
  <c r="X37388" i="6"/>
  <c r="X37389" i="6"/>
  <c r="X37390" i="6"/>
  <c r="X37391" i="6"/>
  <c r="X37392" i="6"/>
  <c r="X37393" i="6"/>
  <c r="X37394" i="6"/>
  <c r="X37395" i="6"/>
  <c r="X37396" i="6"/>
  <c r="X37397" i="6"/>
  <c r="X37398" i="6"/>
  <c r="X37399" i="6"/>
  <c r="X37400" i="6"/>
  <c r="X37401" i="6"/>
  <c r="X37402" i="6"/>
  <c r="X37403" i="6"/>
  <c r="X37404" i="6"/>
  <c r="X37405" i="6"/>
  <c r="X37406" i="6"/>
  <c r="X37407" i="6"/>
  <c r="X37408" i="6"/>
  <c r="X37409" i="6"/>
  <c r="X37410" i="6"/>
  <c r="X37411" i="6"/>
  <c r="X37412" i="6"/>
  <c r="X37413" i="6"/>
  <c r="X37414" i="6"/>
  <c r="X37415" i="6"/>
  <c r="X37416" i="6"/>
  <c r="X37417" i="6"/>
  <c r="X37418" i="6"/>
  <c r="X37419" i="6"/>
  <c r="X37420" i="6"/>
  <c r="X37421" i="6"/>
  <c r="X37422" i="6"/>
  <c r="X37423" i="6"/>
  <c r="X37424" i="6"/>
  <c r="X37425" i="6"/>
  <c r="X37426" i="6"/>
  <c r="X37427" i="6"/>
  <c r="X37428" i="6"/>
  <c r="X37429" i="6"/>
  <c r="X37430" i="6"/>
  <c r="X37431" i="6"/>
  <c r="X37432" i="6"/>
  <c r="X37433" i="6"/>
  <c r="X37434" i="6"/>
  <c r="X37435" i="6"/>
  <c r="X37436" i="6"/>
  <c r="X37437" i="6"/>
  <c r="X37438" i="6"/>
  <c r="X37439" i="6"/>
  <c r="X37440" i="6"/>
  <c r="X37441" i="6"/>
  <c r="X37442" i="6"/>
  <c r="X37443" i="6"/>
  <c r="X37444" i="6"/>
  <c r="X37445" i="6"/>
  <c r="X37446" i="6"/>
  <c r="X37447" i="6"/>
  <c r="X37448" i="6"/>
  <c r="X37449" i="6"/>
  <c r="X37450" i="6"/>
  <c r="X37451" i="6"/>
  <c r="X37452" i="6"/>
  <c r="X37453" i="6"/>
  <c r="X37454" i="6"/>
  <c r="X37455" i="6"/>
  <c r="X37456" i="6"/>
  <c r="X37457" i="6"/>
  <c r="X37458" i="6"/>
  <c r="X37459" i="6"/>
  <c r="X37460" i="6"/>
  <c r="X37461" i="6"/>
  <c r="X37462" i="6"/>
  <c r="X37463" i="6"/>
  <c r="X37464" i="6"/>
  <c r="X37465" i="6"/>
  <c r="X37466" i="6"/>
  <c r="X37467" i="6"/>
  <c r="X37468" i="6"/>
  <c r="X37469" i="6"/>
  <c r="X37470" i="6"/>
  <c r="X37471" i="6"/>
  <c r="X37472" i="6"/>
  <c r="X37473" i="6"/>
  <c r="X37474" i="6"/>
  <c r="X37475" i="6"/>
  <c r="X37476" i="6"/>
  <c r="X37477" i="6"/>
  <c r="X37478" i="6"/>
  <c r="X37479" i="6"/>
  <c r="X37480" i="6"/>
  <c r="X37481" i="6"/>
  <c r="X37482" i="6"/>
  <c r="X37483" i="6"/>
  <c r="X37484" i="6"/>
  <c r="X37485" i="6"/>
  <c r="X37486" i="6"/>
  <c r="X37487" i="6"/>
  <c r="X37488" i="6"/>
  <c r="X37489" i="6"/>
  <c r="X37490" i="6"/>
  <c r="X37491" i="6"/>
  <c r="X37492" i="6"/>
  <c r="X37493" i="6"/>
  <c r="X37494" i="6"/>
  <c r="X37495" i="6"/>
  <c r="X37496" i="6"/>
  <c r="X37497" i="6"/>
  <c r="X37498" i="6"/>
  <c r="X37499" i="6"/>
  <c r="X37500" i="6"/>
  <c r="X37501" i="6"/>
  <c r="X37502" i="6"/>
  <c r="X37503" i="6"/>
  <c r="X37504" i="6"/>
  <c r="X37505" i="6"/>
  <c r="X37506" i="6"/>
  <c r="X37507" i="6"/>
  <c r="X37508" i="6"/>
  <c r="X37509" i="6"/>
  <c r="X37510" i="6"/>
  <c r="X37511" i="6"/>
  <c r="X37512" i="6"/>
  <c r="X37513" i="6"/>
  <c r="X37514" i="6"/>
  <c r="X37515" i="6"/>
  <c r="X37516" i="6"/>
  <c r="X37517" i="6"/>
  <c r="X37518" i="6"/>
  <c r="X37519" i="6"/>
  <c r="X37520" i="6"/>
  <c r="X37521" i="6"/>
  <c r="X37522" i="6"/>
  <c r="X37523" i="6"/>
  <c r="X37524" i="6"/>
  <c r="X37525" i="6"/>
  <c r="X37526" i="6"/>
  <c r="X37527" i="6"/>
  <c r="X37528" i="6"/>
  <c r="X37529" i="6"/>
  <c r="X37530" i="6"/>
  <c r="X37531" i="6"/>
  <c r="X37532" i="6"/>
  <c r="X37533" i="6"/>
  <c r="X37534" i="6"/>
  <c r="X37535" i="6"/>
  <c r="X37536" i="6"/>
  <c r="X37537" i="6"/>
  <c r="X37538" i="6"/>
  <c r="X37539" i="6"/>
  <c r="X37540" i="6"/>
  <c r="X37541" i="6"/>
  <c r="X37542" i="6"/>
  <c r="X37543" i="6"/>
  <c r="X37544" i="6"/>
  <c r="X37545" i="6"/>
  <c r="X37546" i="6"/>
  <c r="X37547" i="6"/>
  <c r="X37548" i="6"/>
  <c r="X37549" i="6"/>
  <c r="X37550" i="6"/>
  <c r="X37551" i="6"/>
  <c r="X37552" i="6"/>
  <c r="X37553" i="6"/>
  <c r="X37554" i="6"/>
  <c r="X37555" i="6"/>
  <c r="X37556" i="6"/>
  <c r="X37557" i="6"/>
  <c r="X37558" i="6"/>
  <c r="X37559" i="6"/>
  <c r="X37560" i="6"/>
  <c r="X37561" i="6"/>
  <c r="X37562" i="6"/>
  <c r="X37563" i="6"/>
  <c r="X37564" i="6"/>
  <c r="X37565" i="6"/>
  <c r="X37566" i="6"/>
  <c r="X37567" i="6"/>
  <c r="X37568" i="6"/>
  <c r="X37569" i="6"/>
  <c r="X37570" i="6"/>
  <c r="X37571" i="6"/>
  <c r="X37572" i="6"/>
  <c r="X37573" i="6"/>
  <c r="X37574" i="6"/>
  <c r="X37575" i="6"/>
  <c r="X37576" i="6"/>
  <c r="X37577" i="6"/>
  <c r="X37578" i="6"/>
  <c r="X37579" i="6"/>
  <c r="X37580" i="6"/>
  <c r="X37581" i="6"/>
  <c r="X37582" i="6"/>
  <c r="X37583" i="6"/>
  <c r="X37584" i="6"/>
  <c r="X37585" i="6"/>
  <c r="X37586" i="6"/>
  <c r="X37587" i="6"/>
  <c r="X37588" i="6"/>
  <c r="X37589" i="6"/>
  <c r="X37590" i="6"/>
  <c r="X37591" i="6"/>
  <c r="X37592" i="6"/>
  <c r="X37593" i="6"/>
  <c r="X37594" i="6"/>
  <c r="X37595" i="6"/>
  <c r="X37596" i="6"/>
  <c r="X37597" i="6"/>
  <c r="X37598" i="6"/>
  <c r="X37599" i="6"/>
  <c r="X37600" i="6"/>
  <c r="X37601" i="6"/>
  <c r="X37602" i="6"/>
  <c r="X37603" i="6"/>
  <c r="X37604" i="6"/>
  <c r="X37605" i="6"/>
  <c r="X37606" i="6"/>
  <c r="X37607" i="6"/>
  <c r="X37608" i="6"/>
  <c r="X37609" i="6"/>
  <c r="X37610" i="6"/>
  <c r="X37611" i="6"/>
  <c r="X37612" i="6"/>
  <c r="X37613" i="6"/>
  <c r="X37614" i="6"/>
  <c r="X37615" i="6"/>
  <c r="X37616" i="6"/>
  <c r="X37617" i="6"/>
  <c r="X37618" i="6"/>
  <c r="X37619" i="6"/>
  <c r="X37620" i="6"/>
  <c r="X37621" i="6"/>
  <c r="X37622" i="6"/>
  <c r="X37623" i="6"/>
  <c r="X37624" i="6"/>
  <c r="X37625" i="6"/>
  <c r="X37626" i="6"/>
  <c r="X37627" i="6"/>
  <c r="X37628" i="6"/>
  <c r="X37629" i="6"/>
  <c r="X37630" i="6"/>
  <c r="X37631" i="6"/>
  <c r="X37632" i="6"/>
  <c r="X37633" i="6"/>
  <c r="X37634" i="6"/>
  <c r="X37635" i="6"/>
  <c r="X37636" i="6"/>
  <c r="X37637" i="6"/>
  <c r="X37638" i="6"/>
  <c r="X37639" i="6"/>
  <c r="X37640" i="6"/>
  <c r="X37641" i="6"/>
  <c r="X37642" i="6"/>
  <c r="X37643" i="6"/>
  <c r="X37644" i="6"/>
  <c r="X37645" i="6"/>
  <c r="X37646" i="6"/>
  <c r="X37647" i="6"/>
  <c r="X37648" i="6"/>
  <c r="X37649" i="6"/>
  <c r="X37650" i="6"/>
  <c r="X37651" i="6"/>
  <c r="X37652" i="6"/>
  <c r="X37653" i="6"/>
  <c r="X37654" i="6"/>
  <c r="X37655" i="6"/>
  <c r="X37656" i="6"/>
  <c r="X37657" i="6"/>
  <c r="X37658" i="6"/>
  <c r="X37659" i="6"/>
  <c r="X37660" i="6"/>
  <c r="X37661" i="6"/>
  <c r="X37662" i="6"/>
  <c r="X37663" i="6"/>
  <c r="X37664" i="6"/>
  <c r="X37665" i="6"/>
  <c r="X37666" i="6"/>
  <c r="X37667" i="6"/>
  <c r="X37668" i="6"/>
  <c r="X37669" i="6"/>
  <c r="X37670" i="6"/>
  <c r="X37671" i="6"/>
  <c r="X37672" i="6"/>
  <c r="X37673" i="6"/>
  <c r="X37674" i="6"/>
  <c r="X37675" i="6"/>
  <c r="X37676" i="6"/>
  <c r="X37677" i="6"/>
  <c r="X37678" i="6"/>
  <c r="X37679" i="6"/>
  <c r="X37680" i="6"/>
  <c r="X37681" i="6"/>
  <c r="X37682" i="6"/>
  <c r="X37683" i="6"/>
  <c r="X37684" i="6"/>
  <c r="X37685" i="6"/>
  <c r="X37686" i="6"/>
  <c r="X37687" i="6"/>
  <c r="X37688" i="6"/>
  <c r="X37689" i="6"/>
  <c r="X37690" i="6"/>
  <c r="X37691" i="6"/>
  <c r="X37692" i="6"/>
  <c r="X37693" i="6"/>
  <c r="X37694" i="6"/>
  <c r="X37695" i="6"/>
  <c r="X37696" i="6"/>
  <c r="X37697" i="6"/>
  <c r="X37698" i="6"/>
  <c r="X37699" i="6"/>
  <c r="X37700" i="6"/>
  <c r="X37701" i="6"/>
  <c r="X37702" i="6"/>
  <c r="X37703" i="6"/>
  <c r="X37704" i="6"/>
  <c r="X37705" i="6"/>
  <c r="X37706" i="6"/>
  <c r="X37707" i="6"/>
  <c r="X37708" i="6"/>
  <c r="X37709" i="6"/>
  <c r="X37710" i="6"/>
  <c r="X37711" i="6"/>
  <c r="X37712" i="6"/>
  <c r="X37713" i="6"/>
  <c r="X37714" i="6"/>
  <c r="X37715" i="6"/>
  <c r="X37716" i="6"/>
  <c r="X37717" i="6"/>
  <c r="X37718" i="6"/>
  <c r="X37719" i="6"/>
  <c r="X37720" i="6"/>
  <c r="X37721" i="6"/>
  <c r="X37722" i="6"/>
  <c r="X37723" i="6"/>
  <c r="X37724" i="6"/>
  <c r="X37725" i="6"/>
  <c r="X37726" i="6"/>
  <c r="X37727" i="6"/>
  <c r="X37728" i="6"/>
  <c r="X37729" i="6"/>
  <c r="X37730" i="6"/>
  <c r="X37731" i="6"/>
  <c r="X37732" i="6"/>
  <c r="X37733" i="6"/>
  <c r="X37734" i="6"/>
  <c r="X37735" i="6"/>
  <c r="X37736" i="6"/>
  <c r="X37737" i="6"/>
  <c r="X37738" i="6"/>
  <c r="X37739" i="6"/>
  <c r="X37740" i="6"/>
  <c r="X37741" i="6"/>
  <c r="X37742" i="6"/>
  <c r="X37743" i="6"/>
  <c r="X37744" i="6"/>
  <c r="X37745" i="6"/>
  <c r="X37746" i="6"/>
  <c r="X37747" i="6"/>
  <c r="X37748" i="6"/>
  <c r="X37749" i="6"/>
  <c r="X37750" i="6"/>
  <c r="X37751" i="6"/>
  <c r="X37752" i="6"/>
  <c r="X37753" i="6"/>
  <c r="X37754" i="6"/>
  <c r="X37755" i="6"/>
  <c r="X37756" i="6"/>
  <c r="X37757" i="6"/>
  <c r="X37758" i="6"/>
  <c r="X37759" i="6"/>
  <c r="X37760" i="6"/>
  <c r="X37761" i="6"/>
  <c r="X37762" i="6"/>
  <c r="X37763" i="6"/>
  <c r="X37764" i="6"/>
  <c r="X37765" i="6"/>
  <c r="X37766" i="6"/>
  <c r="X37767" i="6"/>
  <c r="X37768" i="6"/>
  <c r="X37769" i="6"/>
  <c r="X37770" i="6"/>
  <c r="X37771" i="6"/>
  <c r="X37772" i="6"/>
  <c r="X37773" i="6"/>
  <c r="X37774" i="6"/>
  <c r="X37775" i="6"/>
  <c r="X37776" i="6"/>
  <c r="X37777" i="6"/>
  <c r="X37778" i="6"/>
  <c r="X37779" i="6"/>
  <c r="X37780" i="6"/>
  <c r="X37781" i="6"/>
  <c r="X37782" i="6"/>
  <c r="X37783" i="6"/>
  <c r="X37784" i="6"/>
  <c r="X37785" i="6"/>
  <c r="X37786" i="6"/>
  <c r="X37787" i="6"/>
  <c r="X37788" i="6"/>
  <c r="X37789" i="6"/>
  <c r="X37790" i="6"/>
  <c r="X37791" i="6"/>
  <c r="X37792" i="6"/>
  <c r="X37793" i="6"/>
  <c r="X37794" i="6"/>
  <c r="X37795" i="6"/>
  <c r="X37796" i="6"/>
  <c r="X37797" i="6"/>
  <c r="X37798" i="6"/>
  <c r="X37799" i="6"/>
  <c r="X37800" i="6"/>
  <c r="X37801" i="6"/>
  <c r="X37802" i="6"/>
  <c r="X37803" i="6"/>
  <c r="X37804" i="6"/>
  <c r="X37805" i="6"/>
  <c r="X37806" i="6"/>
  <c r="X37807" i="6"/>
  <c r="X37808" i="6"/>
  <c r="X37809" i="6"/>
  <c r="X37810" i="6"/>
  <c r="X37811" i="6"/>
  <c r="X37812" i="6"/>
  <c r="X37813" i="6"/>
  <c r="X37814" i="6"/>
  <c r="X37815" i="6"/>
  <c r="X37816" i="6"/>
  <c r="X37817" i="6"/>
  <c r="X37818" i="6"/>
  <c r="X37819" i="6"/>
  <c r="X37820" i="6"/>
  <c r="X37821" i="6"/>
  <c r="X37822" i="6"/>
  <c r="X37823" i="6"/>
  <c r="X37824" i="6"/>
  <c r="X37825" i="6"/>
  <c r="X37826" i="6"/>
  <c r="X37827" i="6"/>
  <c r="X37828" i="6"/>
  <c r="X37829" i="6"/>
  <c r="X37830" i="6"/>
  <c r="X37831" i="6"/>
  <c r="X37832" i="6"/>
  <c r="X37833" i="6"/>
  <c r="X37834" i="6"/>
  <c r="X37835" i="6"/>
  <c r="X37836" i="6"/>
  <c r="X37837" i="6"/>
  <c r="X37838" i="6"/>
  <c r="X37839" i="6"/>
  <c r="X37840" i="6"/>
  <c r="X37841" i="6"/>
  <c r="X37842" i="6"/>
  <c r="X37843" i="6"/>
  <c r="X37844" i="6"/>
  <c r="X37845" i="6"/>
  <c r="X37846" i="6"/>
  <c r="X37847" i="6"/>
  <c r="X37848" i="6"/>
  <c r="X37849" i="6"/>
  <c r="X37850" i="6"/>
  <c r="X37851" i="6"/>
  <c r="X37852" i="6"/>
  <c r="X37853" i="6"/>
  <c r="X37854" i="6"/>
  <c r="X37855" i="6"/>
  <c r="X37856" i="6"/>
  <c r="X37857" i="6"/>
  <c r="X37858" i="6"/>
  <c r="X37859" i="6"/>
  <c r="X37860" i="6"/>
  <c r="X37861" i="6"/>
  <c r="X37862" i="6"/>
  <c r="X37863" i="6"/>
  <c r="X37864" i="6"/>
  <c r="X37865" i="6"/>
  <c r="X37866" i="6"/>
  <c r="X37867" i="6"/>
  <c r="X37868" i="6"/>
  <c r="X37869" i="6"/>
  <c r="X37870" i="6"/>
  <c r="X37871" i="6"/>
  <c r="X37872" i="6"/>
  <c r="X37873" i="6"/>
  <c r="X37874" i="6"/>
  <c r="X37875" i="6"/>
  <c r="X37876" i="6"/>
  <c r="X37877" i="6"/>
  <c r="X37878" i="6"/>
  <c r="X37879" i="6"/>
  <c r="X37880" i="6"/>
  <c r="X37881" i="6"/>
  <c r="X37882" i="6"/>
  <c r="X37883" i="6"/>
  <c r="X37884" i="6"/>
  <c r="X37885" i="6"/>
  <c r="X37886" i="6"/>
  <c r="X37887" i="6"/>
  <c r="X37888" i="6"/>
  <c r="X37889" i="6"/>
  <c r="X37890" i="6"/>
  <c r="X37891" i="6"/>
  <c r="X37892" i="6"/>
  <c r="X37893" i="6"/>
  <c r="X37894" i="6"/>
  <c r="X37895" i="6"/>
  <c r="X37896" i="6"/>
  <c r="X37897" i="6"/>
  <c r="X37898" i="6"/>
  <c r="X37899" i="6"/>
  <c r="X37900" i="6"/>
  <c r="X37901" i="6"/>
  <c r="X37902" i="6"/>
  <c r="X37903" i="6"/>
  <c r="X37904" i="6"/>
  <c r="X37905" i="6"/>
  <c r="X37906" i="6"/>
  <c r="X37907" i="6"/>
  <c r="X37908" i="6"/>
  <c r="X37909" i="6"/>
  <c r="X37910" i="6"/>
  <c r="X37911" i="6"/>
  <c r="X37912" i="6"/>
  <c r="X37913" i="6"/>
  <c r="X37914" i="6"/>
  <c r="X37915" i="6"/>
  <c r="X37916" i="6"/>
  <c r="X37917" i="6"/>
  <c r="X37918" i="6"/>
  <c r="X37919" i="6"/>
  <c r="X37920" i="6"/>
  <c r="X37921" i="6"/>
  <c r="X37922" i="6"/>
  <c r="X37923" i="6"/>
  <c r="X37924" i="6"/>
  <c r="X37925" i="6"/>
  <c r="X37926" i="6"/>
  <c r="X37927" i="6"/>
  <c r="X37928" i="6"/>
  <c r="X37929" i="6"/>
  <c r="X37930" i="6"/>
  <c r="X37931" i="6"/>
  <c r="X37932" i="6"/>
  <c r="X37933" i="6"/>
  <c r="X37934" i="6"/>
  <c r="X37935" i="6"/>
  <c r="X37936" i="6"/>
  <c r="X37937" i="6"/>
  <c r="X37938" i="6"/>
  <c r="X37939" i="6"/>
  <c r="X37940" i="6"/>
  <c r="X37941" i="6"/>
  <c r="X37942" i="6"/>
  <c r="X37943" i="6"/>
  <c r="X37944" i="6"/>
  <c r="X37945" i="6"/>
  <c r="X37946" i="6"/>
  <c r="X37947" i="6"/>
  <c r="X37948" i="6"/>
  <c r="X37949" i="6"/>
  <c r="X37950" i="6"/>
  <c r="X37951" i="6"/>
  <c r="X37952" i="6"/>
  <c r="X37953" i="6"/>
  <c r="X37954" i="6"/>
  <c r="X37955" i="6"/>
  <c r="X37956" i="6"/>
  <c r="X37957" i="6"/>
  <c r="X37958" i="6"/>
  <c r="X37959" i="6"/>
  <c r="X37960" i="6"/>
  <c r="X37961" i="6"/>
  <c r="X37962" i="6"/>
  <c r="X37963" i="6"/>
  <c r="X37964" i="6"/>
  <c r="X37965" i="6"/>
  <c r="X37966" i="6"/>
  <c r="X37967" i="6"/>
  <c r="X37968" i="6"/>
  <c r="X37969" i="6"/>
  <c r="X37970" i="6"/>
  <c r="X37971" i="6"/>
  <c r="X37972" i="6"/>
  <c r="X37973" i="6"/>
  <c r="X37974" i="6"/>
  <c r="X37975" i="6"/>
  <c r="X37976" i="6"/>
  <c r="X37977" i="6"/>
  <c r="X37978" i="6"/>
  <c r="X37979" i="6"/>
  <c r="X37980" i="6"/>
  <c r="X37981" i="6"/>
  <c r="X37982" i="6"/>
  <c r="X37983" i="6"/>
  <c r="X37984" i="6"/>
  <c r="X37985" i="6"/>
  <c r="X37986" i="6"/>
  <c r="X37987" i="6"/>
  <c r="X37988" i="6"/>
  <c r="X37989" i="6"/>
  <c r="X37990" i="6"/>
  <c r="X37991" i="6"/>
  <c r="X37992" i="6"/>
  <c r="X37993" i="6"/>
  <c r="X37994" i="6"/>
  <c r="X37995" i="6"/>
  <c r="X37996" i="6"/>
  <c r="X37997" i="6"/>
  <c r="X37998" i="6"/>
  <c r="X37999" i="6"/>
  <c r="X38000" i="6"/>
  <c r="X38001" i="6"/>
  <c r="X38002" i="6"/>
  <c r="X38003" i="6"/>
  <c r="X38004" i="6"/>
  <c r="X38005" i="6"/>
  <c r="X38006" i="6"/>
  <c r="X38007" i="6"/>
  <c r="X38008" i="6"/>
  <c r="X38009" i="6"/>
  <c r="X38010" i="6"/>
  <c r="X38011" i="6"/>
  <c r="X38012" i="6"/>
  <c r="X38013" i="6"/>
  <c r="X38014" i="6"/>
  <c r="X38015" i="6"/>
  <c r="X38016" i="6"/>
  <c r="X38017" i="6"/>
  <c r="X38018" i="6"/>
  <c r="X38019" i="6"/>
  <c r="X38020" i="6"/>
  <c r="X38021" i="6"/>
  <c r="X38022" i="6"/>
  <c r="X38023" i="6"/>
  <c r="X38024" i="6"/>
  <c r="X38025" i="6"/>
  <c r="X38026" i="6"/>
  <c r="X38027" i="6"/>
  <c r="X38028" i="6"/>
  <c r="X38029" i="6"/>
  <c r="X38030" i="6"/>
  <c r="X38031" i="6"/>
  <c r="X38032" i="6"/>
  <c r="X38033" i="6"/>
  <c r="X38034" i="6"/>
  <c r="X38035" i="6"/>
  <c r="X38036" i="6"/>
  <c r="X38037" i="6"/>
  <c r="X38038" i="6"/>
  <c r="X38039" i="6"/>
  <c r="X38040" i="6"/>
  <c r="X38041" i="6"/>
  <c r="X38042" i="6"/>
  <c r="X38043" i="6"/>
  <c r="X38044" i="6"/>
  <c r="X38045" i="6"/>
  <c r="X38046" i="6"/>
  <c r="X38047" i="6"/>
  <c r="X38048" i="6"/>
  <c r="X38049" i="6"/>
  <c r="X38050" i="6"/>
  <c r="X38051" i="6"/>
  <c r="X38052" i="6"/>
  <c r="X38053" i="6"/>
  <c r="X38054" i="6"/>
  <c r="X38055" i="6"/>
  <c r="X38056" i="6"/>
  <c r="X38057" i="6"/>
  <c r="X38058" i="6"/>
  <c r="X38059" i="6"/>
  <c r="X38060" i="6"/>
  <c r="X38061" i="6"/>
  <c r="X38062" i="6"/>
  <c r="X38063" i="6"/>
  <c r="X38064" i="6"/>
  <c r="X38065" i="6"/>
  <c r="X38066" i="6"/>
  <c r="X38067" i="6"/>
  <c r="X38068" i="6"/>
  <c r="X38069" i="6"/>
  <c r="X38070" i="6"/>
  <c r="X38071" i="6"/>
  <c r="X38072" i="6"/>
  <c r="X38073" i="6"/>
  <c r="X38074" i="6"/>
  <c r="X38075" i="6"/>
  <c r="X38076" i="6"/>
  <c r="X38077" i="6"/>
  <c r="X38078" i="6"/>
  <c r="X38079" i="6"/>
  <c r="X38080" i="6"/>
  <c r="X38081" i="6"/>
  <c r="X38082" i="6"/>
  <c r="X38083" i="6"/>
  <c r="X38084" i="6"/>
  <c r="X38085" i="6"/>
  <c r="X38086" i="6"/>
  <c r="X38087" i="6"/>
  <c r="X38088" i="6"/>
  <c r="X38089" i="6"/>
  <c r="X38090" i="6"/>
  <c r="X38091" i="6"/>
  <c r="X38092" i="6"/>
  <c r="X38093" i="6"/>
  <c r="X38094" i="6"/>
  <c r="X38095" i="6"/>
  <c r="X38096" i="6"/>
  <c r="X38097" i="6"/>
  <c r="X38098" i="6"/>
  <c r="X38099" i="6"/>
  <c r="X38100" i="6"/>
  <c r="X38101" i="6"/>
  <c r="X38102" i="6"/>
  <c r="X38103" i="6"/>
  <c r="X38104" i="6"/>
  <c r="X38105" i="6"/>
  <c r="X38106" i="6"/>
  <c r="X38107" i="6"/>
  <c r="X38108" i="6"/>
  <c r="X38109" i="6"/>
  <c r="X38110" i="6"/>
  <c r="X38111" i="6"/>
  <c r="X38112" i="6"/>
  <c r="X38113" i="6"/>
  <c r="X38114" i="6"/>
  <c r="X38115" i="6"/>
  <c r="X38116" i="6"/>
  <c r="X38117" i="6"/>
  <c r="X38118" i="6"/>
  <c r="X38119" i="6"/>
  <c r="X38120" i="6"/>
  <c r="X38121" i="6"/>
  <c r="X38122" i="6"/>
  <c r="X38123" i="6"/>
  <c r="X38124" i="6"/>
  <c r="X38125" i="6"/>
  <c r="X38126" i="6"/>
  <c r="X38127" i="6"/>
  <c r="X38128" i="6"/>
  <c r="X38129" i="6"/>
  <c r="X38130" i="6"/>
  <c r="X38131" i="6"/>
  <c r="X38132" i="6"/>
  <c r="X38133" i="6"/>
  <c r="X38134" i="6"/>
  <c r="X38135" i="6"/>
  <c r="X38136" i="6"/>
  <c r="X38137" i="6"/>
  <c r="X38138" i="6"/>
  <c r="X38139" i="6"/>
  <c r="X38140" i="6"/>
  <c r="X38141" i="6"/>
  <c r="X38142" i="6"/>
  <c r="X38143" i="6"/>
  <c r="X38144" i="6"/>
  <c r="X38145" i="6"/>
  <c r="X38146" i="6"/>
  <c r="X38147" i="6"/>
  <c r="X38148" i="6"/>
  <c r="X38149" i="6"/>
  <c r="X38150" i="6"/>
  <c r="X38151" i="6"/>
  <c r="X38152" i="6"/>
  <c r="X38153" i="6"/>
  <c r="X38154" i="6"/>
  <c r="X38155" i="6"/>
  <c r="X38156" i="6"/>
  <c r="X38157" i="6"/>
  <c r="X38158" i="6"/>
  <c r="X38159" i="6"/>
  <c r="X38160" i="6"/>
  <c r="X38161" i="6"/>
  <c r="X38162" i="6"/>
  <c r="X38163" i="6"/>
  <c r="X38164" i="6"/>
  <c r="X38165" i="6"/>
  <c r="X38166" i="6"/>
  <c r="X38167" i="6"/>
  <c r="X38168" i="6"/>
  <c r="X38169" i="6"/>
  <c r="X38170" i="6"/>
  <c r="X38171" i="6"/>
  <c r="X38172" i="6"/>
  <c r="X38173" i="6"/>
  <c r="X38174" i="6"/>
  <c r="X38175" i="6"/>
  <c r="X38176" i="6"/>
  <c r="X38177" i="6"/>
  <c r="X38178" i="6"/>
  <c r="X38179" i="6"/>
  <c r="X38180" i="6"/>
  <c r="X38181" i="6"/>
  <c r="X38182" i="6"/>
  <c r="X38183" i="6"/>
  <c r="X38184" i="6"/>
  <c r="X38185" i="6"/>
  <c r="X38186" i="6"/>
  <c r="X38187" i="6"/>
  <c r="X38188" i="6"/>
  <c r="X38189" i="6"/>
  <c r="X38190" i="6"/>
  <c r="X38191" i="6"/>
  <c r="X38192" i="6"/>
  <c r="X38193" i="6"/>
  <c r="X38194" i="6"/>
  <c r="X38195" i="6"/>
  <c r="X38196" i="6"/>
  <c r="X38197" i="6"/>
  <c r="X38198" i="6"/>
  <c r="X38199" i="6"/>
  <c r="X38200" i="6"/>
  <c r="X38201" i="6"/>
  <c r="X38202" i="6"/>
  <c r="X38203" i="6"/>
  <c r="X38204" i="6"/>
  <c r="X38205" i="6"/>
  <c r="X38206" i="6"/>
  <c r="X38207" i="6"/>
  <c r="X38208" i="6"/>
  <c r="X38209" i="6"/>
  <c r="X38210" i="6"/>
  <c r="X38211" i="6"/>
  <c r="X38212" i="6"/>
  <c r="X38213" i="6"/>
  <c r="X38214" i="6"/>
  <c r="X38215" i="6"/>
  <c r="X38216" i="6"/>
  <c r="X38217" i="6"/>
  <c r="X38218" i="6"/>
  <c r="X38219" i="6"/>
  <c r="X38220" i="6"/>
  <c r="X38221" i="6"/>
  <c r="X38222" i="6"/>
  <c r="X38223" i="6"/>
  <c r="X38224" i="6"/>
  <c r="X38225" i="6"/>
  <c r="X38226" i="6"/>
  <c r="X38227" i="6"/>
  <c r="X38228" i="6"/>
  <c r="X38229" i="6"/>
  <c r="X38230" i="6"/>
  <c r="X38231" i="6"/>
  <c r="X38232" i="6"/>
  <c r="X38233" i="6"/>
  <c r="X38234" i="6"/>
  <c r="X38235" i="6"/>
  <c r="X38236" i="6"/>
  <c r="X38237" i="6"/>
  <c r="X38238" i="6"/>
  <c r="X38239" i="6"/>
  <c r="X38240" i="6"/>
  <c r="X38241" i="6"/>
  <c r="X38242" i="6"/>
  <c r="X38243" i="6"/>
  <c r="X38244" i="6"/>
  <c r="X38245" i="6"/>
  <c r="X38246" i="6"/>
  <c r="X38247" i="6"/>
  <c r="X38248" i="6"/>
  <c r="X38249" i="6"/>
  <c r="X38250" i="6"/>
  <c r="X38251" i="6"/>
  <c r="X38252" i="6"/>
  <c r="X38253" i="6"/>
  <c r="X38254" i="6"/>
  <c r="X38255" i="6"/>
  <c r="X38256" i="6"/>
  <c r="X38257" i="6"/>
  <c r="X38258" i="6"/>
  <c r="X38259" i="6"/>
  <c r="X38260" i="6"/>
  <c r="X38261" i="6"/>
  <c r="X38262" i="6"/>
  <c r="X38263" i="6"/>
  <c r="X38264" i="6"/>
  <c r="X38265" i="6"/>
  <c r="X38266" i="6"/>
  <c r="X38267" i="6"/>
  <c r="X38268" i="6"/>
  <c r="X38269" i="6"/>
  <c r="X38270" i="6"/>
  <c r="X38271" i="6"/>
  <c r="X38272" i="6"/>
  <c r="X38273" i="6"/>
  <c r="X38274" i="6"/>
  <c r="X38275" i="6"/>
  <c r="X38276" i="6"/>
  <c r="X38277" i="6"/>
  <c r="X38278" i="6"/>
  <c r="X38279" i="6"/>
  <c r="X38280" i="6"/>
  <c r="X38281" i="6"/>
  <c r="X38282" i="6"/>
  <c r="X38283" i="6"/>
  <c r="X38284" i="6"/>
  <c r="X38285" i="6"/>
  <c r="X38286" i="6"/>
  <c r="X38287" i="6"/>
  <c r="X38288" i="6"/>
  <c r="X38289" i="6"/>
  <c r="X38290" i="6"/>
  <c r="X38291" i="6"/>
  <c r="X38292" i="6"/>
  <c r="X38293" i="6"/>
  <c r="X38294" i="6"/>
  <c r="X38295" i="6"/>
  <c r="X38296" i="6"/>
  <c r="X38297" i="6"/>
  <c r="X38298" i="6"/>
  <c r="X38299" i="6"/>
  <c r="X38300" i="6"/>
  <c r="X38301" i="6"/>
  <c r="X38302" i="6"/>
  <c r="X38303" i="6"/>
  <c r="X38304" i="6"/>
  <c r="X38305" i="6"/>
  <c r="X38306" i="6"/>
  <c r="X38307" i="6"/>
  <c r="X38308" i="6"/>
  <c r="X38309" i="6"/>
  <c r="X38310" i="6"/>
  <c r="X38311" i="6"/>
  <c r="X38312" i="6"/>
  <c r="X38313" i="6"/>
  <c r="X38314" i="6"/>
  <c r="X38315" i="6"/>
  <c r="X38316" i="6"/>
  <c r="X38317" i="6"/>
  <c r="X38318" i="6"/>
  <c r="X38319" i="6"/>
  <c r="X38320" i="6"/>
  <c r="X38321" i="6"/>
  <c r="X38322" i="6"/>
  <c r="X38323" i="6"/>
  <c r="X38324" i="6"/>
  <c r="X38325" i="6"/>
  <c r="X38326" i="6"/>
  <c r="X38327" i="6"/>
  <c r="X38328" i="6"/>
  <c r="X38329" i="6"/>
  <c r="X38330" i="6"/>
  <c r="X38331" i="6"/>
  <c r="X38332" i="6"/>
  <c r="X38333" i="6"/>
  <c r="X38334" i="6"/>
  <c r="X38335" i="6"/>
  <c r="X38336" i="6"/>
  <c r="X38337" i="6"/>
  <c r="X38338" i="6"/>
  <c r="X38339" i="6"/>
  <c r="X38340" i="6"/>
  <c r="X38341" i="6"/>
  <c r="X38342" i="6"/>
  <c r="X38343" i="6"/>
  <c r="X38344" i="6"/>
  <c r="X38345" i="6"/>
  <c r="X38346" i="6"/>
  <c r="X38347" i="6"/>
  <c r="X38348" i="6"/>
  <c r="X38349" i="6"/>
  <c r="X38350" i="6"/>
  <c r="X38351" i="6"/>
  <c r="X38352" i="6"/>
  <c r="X38353" i="6"/>
  <c r="X38354" i="6"/>
  <c r="X38355" i="6"/>
  <c r="X38356" i="6"/>
  <c r="X38357" i="6"/>
  <c r="X38358" i="6"/>
  <c r="X38360" i="6"/>
  <c r="X38361" i="6"/>
  <c r="X38362" i="6"/>
  <c r="X38363" i="6"/>
  <c r="X38364" i="6"/>
  <c r="X38365" i="6"/>
  <c r="X38366" i="6"/>
  <c r="X38367" i="6"/>
  <c r="X38368" i="6"/>
  <c r="X38369" i="6"/>
  <c r="X38370" i="6"/>
  <c r="X38371" i="6"/>
  <c r="X38372" i="6"/>
  <c r="X38373" i="6"/>
  <c r="X38374" i="6"/>
  <c r="X38375" i="6"/>
  <c r="X38376" i="6"/>
  <c r="X38377" i="6"/>
  <c r="X38378" i="6"/>
  <c r="X38379" i="6"/>
  <c r="X38380" i="6"/>
  <c r="X38381" i="6"/>
  <c r="X38382" i="6"/>
  <c r="X38383" i="6"/>
  <c r="X38384" i="6"/>
  <c r="X38385" i="6"/>
  <c r="X38386" i="6"/>
  <c r="X38387" i="6"/>
  <c r="X38388" i="6"/>
  <c r="X38389" i="6"/>
  <c r="X38390" i="6"/>
  <c r="X38391" i="6"/>
  <c r="X38392" i="6"/>
  <c r="X38393" i="6"/>
  <c r="X38394" i="6"/>
  <c r="X38395" i="6"/>
  <c r="X38396" i="6"/>
  <c r="X38397" i="6"/>
  <c r="X38398" i="6"/>
  <c r="X38399" i="6"/>
  <c r="X38400" i="6"/>
  <c r="X38401" i="6"/>
  <c r="X38402" i="6"/>
  <c r="X38403" i="6"/>
  <c r="X38404" i="6"/>
  <c r="X38405" i="6"/>
  <c r="X38406" i="6"/>
  <c r="X38407" i="6"/>
  <c r="X38408" i="6"/>
  <c r="X38409" i="6"/>
  <c r="X38410" i="6"/>
  <c r="X38411" i="6"/>
  <c r="X38412" i="6"/>
  <c r="X38413" i="6"/>
  <c r="X38414" i="6"/>
  <c r="X38415" i="6"/>
  <c r="X38416" i="6"/>
  <c r="X38417" i="6"/>
  <c r="X38418" i="6"/>
  <c r="X38419" i="6"/>
  <c r="X38420" i="6"/>
  <c r="X38421" i="6"/>
  <c r="X38422" i="6"/>
  <c r="X38423" i="6"/>
  <c r="X38424" i="6"/>
  <c r="X38425" i="6"/>
  <c r="X38426" i="6"/>
  <c r="X38427" i="6"/>
  <c r="X38428" i="6"/>
  <c r="X38429" i="6"/>
  <c r="X38430" i="6"/>
  <c r="X38431" i="6"/>
  <c r="X38432" i="6"/>
  <c r="X38433" i="6"/>
  <c r="X38434" i="6"/>
  <c r="X38435" i="6"/>
  <c r="X38436" i="6"/>
  <c r="X38437" i="6"/>
  <c r="X38438" i="6"/>
  <c r="X38439" i="6"/>
  <c r="X38440" i="6"/>
  <c r="X38441" i="6"/>
  <c r="X38442" i="6"/>
  <c r="X38443" i="6"/>
  <c r="X38444" i="6"/>
  <c r="X38445" i="6"/>
  <c r="X38446" i="6"/>
  <c r="X38447" i="6"/>
  <c r="X38448" i="6"/>
  <c r="X38449" i="6"/>
  <c r="X38450" i="6"/>
  <c r="X38451" i="6"/>
  <c r="X38452" i="6"/>
  <c r="X38453" i="6"/>
  <c r="X38454" i="6"/>
  <c r="X38455" i="6"/>
  <c r="X38456" i="6"/>
  <c r="X38457" i="6"/>
  <c r="X38458" i="6"/>
  <c r="X38459" i="6"/>
  <c r="X38460" i="6"/>
  <c r="X38461" i="6"/>
  <c r="X38462" i="6"/>
  <c r="X38463" i="6"/>
  <c r="X38464" i="6"/>
  <c r="X38465" i="6"/>
  <c r="X38466" i="6"/>
  <c r="X38467" i="6"/>
  <c r="X38468" i="6"/>
  <c r="X38469" i="6"/>
  <c r="X38470" i="6"/>
  <c r="X38471" i="6"/>
  <c r="X38472" i="6"/>
  <c r="X38473" i="6"/>
  <c r="X38474" i="6"/>
  <c r="X38475" i="6"/>
  <c r="X38476" i="6"/>
  <c r="X38477" i="6"/>
  <c r="X38478" i="6"/>
  <c r="X38479" i="6"/>
  <c r="X38480" i="6"/>
  <c r="X38481" i="6"/>
  <c r="X38482" i="6"/>
  <c r="X38483" i="6"/>
  <c r="X38484" i="6"/>
  <c r="X38485" i="6"/>
  <c r="X38486" i="6"/>
  <c r="X38487" i="6"/>
  <c r="X38488" i="6"/>
  <c r="X38489" i="6"/>
  <c r="X38490" i="6"/>
  <c r="X38491" i="6"/>
  <c r="X38492" i="6"/>
  <c r="X38493" i="6"/>
  <c r="X38494" i="6"/>
  <c r="X38495" i="6"/>
  <c r="X38496" i="6"/>
  <c r="X38497" i="6"/>
  <c r="X38498" i="6"/>
  <c r="X38499" i="6"/>
  <c r="X38500" i="6"/>
  <c r="X38501" i="6"/>
  <c r="X38502" i="6"/>
  <c r="X38503" i="6"/>
  <c r="X38504" i="6"/>
  <c r="X38505" i="6"/>
  <c r="X38506" i="6"/>
  <c r="X38507" i="6"/>
  <c r="X38508" i="6"/>
  <c r="X38509" i="6"/>
  <c r="X38510" i="6"/>
  <c r="X38511" i="6"/>
  <c r="X38512" i="6"/>
  <c r="X38513" i="6"/>
  <c r="X38514" i="6"/>
  <c r="X38515" i="6"/>
  <c r="X38516" i="6"/>
  <c r="X38517" i="6"/>
  <c r="X38518" i="6"/>
  <c r="X38519" i="6"/>
  <c r="X38520" i="6"/>
  <c r="X38521" i="6"/>
  <c r="X38522" i="6"/>
  <c r="X38523" i="6"/>
  <c r="X38524" i="6"/>
  <c r="X38525" i="6"/>
  <c r="X38526" i="6"/>
  <c r="X38527" i="6"/>
  <c r="X38528" i="6"/>
  <c r="X38529" i="6"/>
  <c r="X38530" i="6"/>
  <c r="X38531" i="6"/>
  <c r="X38532" i="6"/>
  <c r="X38533" i="6"/>
  <c r="X38534" i="6"/>
  <c r="X38535" i="6"/>
  <c r="X38536" i="6"/>
  <c r="X38537" i="6"/>
  <c r="X38538" i="6"/>
  <c r="X38539" i="6"/>
  <c r="X38540" i="6"/>
  <c r="X38541" i="6"/>
  <c r="X38542" i="6"/>
  <c r="X38543" i="6"/>
  <c r="X38544" i="6"/>
  <c r="X38545" i="6"/>
  <c r="X38546" i="6"/>
  <c r="X38547" i="6"/>
  <c r="X38548" i="6"/>
  <c r="X38549" i="6"/>
  <c r="X38550" i="6"/>
  <c r="X38551" i="6"/>
  <c r="X38552" i="6"/>
  <c r="X38553" i="6"/>
  <c r="X38554" i="6"/>
  <c r="X38555" i="6"/>
  <c r="X38556" i="6"/>
  <c r="X38557" i="6"/>
  <c r="X38558" i="6"/>
  <c r="X38559" i="6"/>
  <c r="X38560" i="6"/>
  <c r="X38561" i="6"/>
  <c r="X38562" i="6"/>
  <c r="X38563" i="6"/>
  <c r="X38564" i="6"/>
  <c r="X38565" i="6"/>
  <c r="X38566" i="6"/>
  <c r="X38567" i="6"/>
  <c r="X38568" i="6"/>
  <c r="X38569" i="6"/>
  <c r="X38570" i="6"/>
  <c r="X38571" i="6"/>
  <c r="X38572" i="6"/>
  <c r="X38573" i="6"/>
  <c r="X38574" i="6"/>
  <c r="X38575" i="6"/>
  <c r="X38576" i="6"/>
  <c r="X38577" i="6"/>
  <c r="X38578" i="6"/>
  <c r="X38579" i="6"/>
  <c r="X38580" i="6"/>
  <c r="X38581" i="6"/>
  <c r="X38582" i="6"/>
  <c r="X38583" i="6"/>
  <c r="X38584" i="6"/>
  <c r="X38585" i="6"/>
  <c r="X38586" i="6"/>
  <c r="X38587" i="6"/>
  <c r="X38588" i="6"/>
  <c r="X38589" i="6"/>
  <c r="X38590" i="6"/>
  <c r="X38591" i="6"/>
  <c r="X38592" i="6"/>
  <c r="X38593" i="6"/>
  <c r="X38594" i="6"/>
  <c r="X38595" i="6"/>
  <c r="X38596" i="6"/>
  <c r="X38597" i="6"/>
  <c r="X38598" i="6"/>
  <c r="X38599" i="6"/>
  <c r="X38600" i="6"/>
  <c r="X38601" i="6"/>
  <c r="X38602" i="6"/>
  <c r="X38603" i="6"/>
  <c r="X38604" i="6"/>
  <c r="X38605" i="6"/>
  <c r="X38606" i="6"/>
  <c r="X38607" i="6"/>
  <c r="X38608" i="6"/>
  <c r="X38609" i="6"/>
  <c r="X38610" i="6"/>
  <c r="X38611" i="6"/>
  <c r="X38612" i="6"/>
  <c r="X38613" i="6"/>
  <c r="X38614" i="6"/>
  <c r="X38615" i="6"/>
  <c r="X38616" i="6"/>
  <c r="X38617" i="6"/>
  <c r="X38618" i="6"/>
  <c r="X38619" i="6"/>
  <c r="X38620" i="6"/>
  <c r="X38621" i="6"/>
  <c r="X38622" i="6"/>
  <c r="X38623" i="6"/>
  <c r="X38624" i="6"/>
  <c r="X38625" i="6"/>
  <c r="X38626" i="6"/>
  <c r="X38627" i="6"/>
  <c r="X38628" i="6"/>
  <c r="X38629" i="6"/>
  <c r="X38630" i="6"/>
  <c r="X38631" i="6"/>
  <c r="X38632" i="6"/>
  <c r="X38633" i="6"/>
  <c r="X38634" i="6"/>
  <c r="X38635" i="6"/>
  <c r="X38636" i="6"/>
  <c r="X38637" i="6"/>
  <c r="X38638" i="6"/>
  <c r="X38639" i="6"/>
  <c r="X38640" i="6"/>
  <c r="X38641" i="6"/>
  <c r="X38642" i="6"/>
  <c r="X38643" i="6"/>
  <c r="X38644" i="6"/>
  <c r="X38645" i="6"/>
  <c r="X38646" i="6"/>
  <c r="X38647" i="6"/>
  <c r="X38648" i="6"/>
  <c r="X38649" i="6"/>
  <c r="X38650" i="6"/>
  <c r="X38651" i="6"/>
  <c r="X38652" i="6"/>
  <c r="X38653" i="6"/>
  <c r="X38654" i="6"/>
  <c r="X38655" i="6"/>
  <c r="X38656" i="6"/>
  <c r="X38657" i="6"/>
  <c r="X38658" i="6"/>
  <c r="X38659" i="6"/>
  <c r="X38660" i="6"/>
  <c r="X38661" i="6"/>
  <c r="X38662" i="6"/>
  <c r="X38663" i="6"/>
  <c r="X38664" i="6"/>
  <c r="X38665" i="6"/>
  <c r="X38666" i="6"/>
  <c r="X38667" i="6"/>
  <c r="X38668" i="6"/>
  <c r="X38669" i="6"/>
  <c r="X38670" i="6"/>
  <c r="X38671" i="6"/>
  <c r="X38672" i="6"/>
  <c r="X38673" i="6"/>
  <c r="X38674" i="6"/>
  <c r="X38675" i="6"/>
  <c r="X38676" i="6"/>
  <c r="X38677" i="6"/>
  <c r="X38678" i="6"/>
  <c r="X38679" i="6"/>
  <c r="X38680" i="6"/>
  <c r="X38681" i="6"/>
  <c r="X38682" i="6"/>
  <c r="X38683" i="6"/>
  <c r="X38684" i="6"/>
  <c r="X38685" i="6"/>
  <c r="X38686" i="6"/>
  <c r="X38687" i="6"/>
  <c r="X38688" i="6"/>
  <c r="X38689" i="6"/>
  <c r="X38690" i="6"/>
  <c r="X38691" i="6"/>
  <c r="X38692" i="6"/>
  <c r="X38693" i="6"/>
  <c r="X38694" i="6"/>
  <c r="X38695" i="6"/>
  <c r="X38696" i="6"/>
  <c r="X38697" i="6"/>
  <c r="X38698" i="6"/>
  <c r="X38699" i="6"/>
  <c r="X38700" i="6"/>
  <c r="X38701" i="6"/>
  <c r="X38702" i="6"/>
  <c r="X38703" i="6"/>
  <c r="X38704" i="6"/>
  <c r="X38705" i="6"/>
  <c r="X38706" i="6"/>
  <c r="X38707" i="6"/>
  <c r="X38708" i="6"/>
  <c r="X38709" i="6"/>
  <c r="X38710" i="6"/>
  <c r="X38711" i="6"/>
  <c r="X38712" i="6"/>
  <c r="X38713" i="6"/>
  <c r="X38714" i="6"/>
  <c r="X38715" i="6"/>
  <c r="X38716" i="6"/>
  <c r="X38717" i="6"/>
  <c r="X38718" i="6"/>
  <c r="X38719" i="6"/>
  <c r="X38720" i="6"/>
  <c r="X38721" i="6"/>
  <c r="X38722" i="6"/>
  <c r="X38723" i="6"/>
  <c r="X38724" i="6"/>
  <c r="X38725" i="6"/>
  <c r="X38726" i="6"/>
  <c r="X38727" i="6"/>
  <c r="X38728" i="6"/>
  <c r="X38729" i="6"/>
  <c r="X38730" i="6"/>
  <c r="X38731" i="6"/>
  <c r="X38732" i="6"/>
  <c r="X38733" i="6"/>
  <c r="X38734" i="6"/>
  <c r="X38735" i="6"/>
  <c r="X38736" i="6"/>
  <c r="X38737" i="6"/>
  <c r="X38738" i="6"/>
  <c r="X38739" i="6"/>
  <c r="X38740" i="6"/>
  <c r="X38741" i="6"/>
  <c r="X38742" i="6"/>
  <c r="X38743" i="6"/>
  <c r="X38744" i="6"/>
  <c r="X38745" i="6"/>
  <c r="X38746" i="6"/>
  <c r="X38747" i="6"/>
  <c r="X38748" i="6"/>
  <c r="X38749" i="6"/>
  <c r="X38750" i="6"/>
  <c r="X38751" i="6"/>
  <c r="X38752" i="6"/>
  <c r="X38753" i="6"/>
  <c r="X38754" i="6"/>
  <c r="X38755" i="6"/>
  <c r="X38756" i="6"/>
  <c r="X38757" i="6"/>
  <c r="X38758" i="6"/>
  <c r="X38759" i="6"/>
  <c r="X38760" i="6"/>
  <c r="X38761" i="6"/>
  <c r="X38762" i="6"/>
  <c r="X38763" i="6"/>
  <c r="X38764" i="6"/>
  <c r="X38765" i="6"/>
  <c r="X38766" i="6"/>
  <c r="X38767" i="6"/>
  <c r="X38768" i="6"/>
  <c r="X38769" i="6"/>
  <c r="X38770" i="6"/>
  <c r="X38771" i="6"/>
  <c r="X38772" i="6"/>
  <c r="X38773" i="6"/>
  <c r="X38774" i="6"/>
  <c r="X38775" i="6"/>
  <c r="X38776" i="6"/>
  <c r="X38777" i="6"/>
  <c r="X38778" i="6"/>
  <c r="X38779" i="6"/>
  <c r="X38780" i="6"/>
  <c r="X38781" i="6"/>
  <c r="X38782" i="6"/>
  <c r="X38783" i="6"/>
  <c r="X38784" i="6"/>
  <c r="X38785" i="6"/>
  <c r="X38786" i="6"/>
  <c r="X38787" i="6"/>
  <c r="X38788" i="6"/>
  <c r="X38789" i="6"/>
  <c r="X38790" i="6"/>
  <c r="X38791" i="6"/>
  <c r="X38792" i="6"/>
  <c r="X38793" i="6"/>
  <c r="X38794" i="6"/>
  <c r="X38795" i="6"/>
  <c r="X38796" i="6"/>
  <c r="X38797" i="6"/>
  <c r="X38798" i="6"/>
  <c r="X38799" i="6"/>
  <c r="X38800" i="6"/>
  <c r="X38801" i="6"/>
  <c r="X38802" i="6"/>
  <c r="X38803" i="6"/>
  <c r="X38804" i="6"/>
  <c r="X38805" i="6"/>
  <c r="X38806" i="6"/>
  <c r="X38807" i="6"/>
  <c r="X38808" i="6"/>
  <c r="X38809" i="6"/>
  <c r="X38810" i="6"/>
  <c r="X38811" i="6"/>
  <c r="X38812" i="6"/>
  <c r="X38813" i="6"/>
  <c r="X38814" i="6"/>
  <c r="X38815" i="6"/>
  <c r="X38816" i="6"/>
  <c r="X38817" i="6"/>
  <c r="X38818" i="6"/>
  <c r="X38819" i="6"/>
  <c r="X38820" i="6"/>
  <c r="X38821" i="6"/>
  <c r="X38822" i="6"/>
  <c r="X38823" i="6"/>
  <c r="X38824" i="6"/>
  <c r="X38825" i="6"/>
  <c r="X38826" i="6"/>
  <c r="X38827" i="6"/>
  <c r="X38828" i="6"/>
  <c r="X38829" i="6"/>
  <c r="X38830" i="6"/>
  <c r="X38831" i="6"/>
  <c r="X38832" i="6"/>
  <c r="X38833" i="6"/>
  <c r="X38834" i="6"/>
  <c r="X38835" i="6"/>
  <c r="X38836" i="6"/>
  <c r="X38837" i="6"/>
  <c r="X38838" i="6"/>
  <c r="X38839" i="6"/>
  <c r="X38840" i="6"/>
  <c r="X38841" i="6"/>
  <c r="X38842" i="6"/>
  <c r="X38843" i="6"/>
  <c r="X38844" i="6"/>
  <c r="X38845" i="6"/>
  <c r="X38846" i="6"/>
  <c r="X38847" i="6"/>
  <c r="X38848" i="6"/>
  <c r="X38849" i="6"/>
  <c r="X38850" i="6"/>
  <c r="X38851" i="6"/>
  <c r="X38852" i="6"/>
  <c r="X38853" i="6"/>
  <c r="X38854" i="6"/>
  <c r="X38855" i="6"/>
  <c r="X38856" i="6"/>
  <c r="X38857" i="6"/>
  <c r="X38858" i="6"/>
  <c r="X38859" i="6"/>
  <c r="X38860" i="6"/>
  <c r="X38861" i="6"/>
  <c r="X38862" i="6"/>
  <c r="X38863" i="6"/>
  <c r="X38864" i="6"/>
  <c r="X38865" i="6"/>
  <c r="X38866" i="6"/>
  <c r="X38867" i="6"/>
  <c r="X38868" i="6"/>
  <c r="X38869" i="6"/>
  <c r="X38870" i="6"/>
  <c r="X38871" i="6"/>
  <c r="X38872" i="6"/>
  <c r="X38873" i="6"/>
  <c r="X38874" i="6"/>
  <c r="X38875" i="6"/>
  <c r="X38876" i="6"/>
  <c r="X38877" i="6"/>
  <c r="X38878" i="6"/>
  <c r="X38879" i="6"/>
  <c r="X38880" i="6"/>
  <c r="X38881" i="6"/>
  <c r="X38882" i="6"/>
  <c r="X38883" i="6"/>
  <c r="X38884" i="6"/>
  <c r="X38885" i="6"/>
  <c r="X38886" i="6"/>
  <c r="X38887" i="6"/>
  <c r="X38888" i="6"/>
  <c r="X38889" i="6"/>
  <c r="X38890" i="6"/>
  <c r="X38891" i="6"/>
  <c r="X38892" i="6"/>
  <c r="X38893" i="6"/>
  <c r="X38894" i="6"/>
  <c r="X38895" i="6"/>
  <c r="X38896" i="6"/>
  <c r="X38897" i="6"/>
  <c r="X38898" i="6"/>
  <c r="X38899" i="6"/>
  <c r="X38900" i="6"/>
  <c r="X38901" i="6"/>
  <c r="X38902" i="6"/>
  <c r="X38903" i="6"/>
  <c r="X38904" i="6"/>
  <c r="X38905" i="6"/>
  <c r="X38906" i="6"/>
  <c r="X38907" i="6"/>
  <c r="X38908" i="6"/>
  <c r="X38909" i="6"/>
  <c r="X38910" i="6"/>
  <c r="X38911" i="6"/>
  <c r="X38912" i="6"/>
  <c r="X38913" i="6"/>
  <c r="X38914" i="6"/>
  <c r="X38915" i="6"/>
  <c r="X38916" i="6"/>
  <c r="X38917" i="6"/>
  <c r="X38918" i="6"/>
  <c r="X38919" i="6"/>
  <c r="X38920" i="6"/>
  <c r="X38921" i="6"/>
  <c r="X38922" i="6"/>
  <c r="X38923" i="6"/>
  <c r="X38924" i="6"/>
  <c r="X38925" i="6"/>
  <c r="X38926" i="6"/>
  <c r="X38927" i="6"/>
  <c r="X38928" i="6"/>
  <c r="X38929" i="6"/>
  <c r="X38930" i="6"/>
  <c r="X38931" i="6"/>
  <c r="X38932" i="6"/>
  <c r="X38933" i="6"/>
  <c r="X38934" i="6"/>
  <c r="X38935" i="6"/>
  <c r="X38936" i="6"/>
  <c r="X38937" i="6"/>
  <c r="X38938" i="6"/>
  <c r="X38939" i="6"/>
  <c r="X38940" i="6"/>
  <c r="X38941" i="6"/>
  <c r="X38942" i="6"/>
  <c r="X38943" i="6"/>
  <c r="X38944" i="6"/>
  <c r="X38945" i="6"/>
  <c r="X38946" i="6"/>
  <c r="X38947" i="6"/>
  <c r="X38948" i="6"/>
  <c r="X38949" i="6"/>
  <c r="X38950" i="6"/>
  <c r="X38951" i="6"/>
  <c r="X38952" i="6"/>
  <c r="X38953" i="6"/>
  <c r="X38954" i="6"/>
  <c r="X38955" i="6"/>
  <c r="X38956" i="6"/>
  <c r="X38957" i="6"/>
  <c r="X38958" i="6"/>
  <c r="X38959" i="6"/>
  <c r="X38960" i="6"/>
  <c r="X38961" i="6"/>
  <c r="X38962" i="6"/>
  <c r="X38963" i="6"/>
  <c r="X38964" i="6"/>
  <c r="X38965" i="6"/>
  <c r="X38966" i="6"/>
  <c r="X38967" i="6"/>
  <c r="X38968" i="6"/>
  <c r="X38969" i="6"/>
  <c r="X38970" i="6"/>
  <c r="X38971" i="6"/>
  <c r="X38972" i="6"/>
  <c r="X38973" i="6"/>
  <c r="X38974" i="6"/>
  <c r="X38975" i="6"/>
  <c r="X38976" i="6"/>
  <c r="X38977" i="6"/>
  <c r="X38978" i="6"/>
  <c r="X38979" i="6"/>
  <c r="X38980" i="6"/>
  <c r="X38981" i="6"/>
  <c r="X38982" i="6"/>
  <c r="X38983" i="6"/>
  <c r="X38984" i="6"/>
  <c r="X38985" i="6"/>
  <c r="X38986" i="6"/>
  <c r="X38987" i="6"/>
  <c r="X38988" i="6"/>
  <c r="X38989" i="6"/>
  <c r="X38990" i="6"/>
  <c r="X38991" i="6"/>
  <c r="X38992" i="6"/>
  <c r="X38993" i="6"/>
  <c r="X38994" i="6"/>
  <c r="X38995" i="6"/>
  <c r="X38996" i="6"/>
  <c r="X38997" i="6"/>
  <c r="X38998" i="6"/>
  <c r="X38999" i="6"/>
  <c r="X39000" i="6"/>
  <c r="X39001" i="6"/>
  <c r="X39002" i="6"/>
  <c r="X39003" i="6"/>
  <c r="X39004" i="6"/>
  <c r="X39005" i="6"/>
  <c r="X39006" i="6"/>
  <c r="X39007" i="6"/>
  <c r="X39008" i="6"/>
  <c r="X39009" i="6"/>
  <c r="X39010" i="6"/>
  <c r="X39011" i="6"/>
  <c r="X39012" i="6"/>
  <c r="X39013" i="6"/>
  <c r="X39014" i="6"/>
  <c r="X39015" i="6"/>
  <c r="X39016" i="6"/>
  <c r="X39017" i="6"/>
  <c r="X39018" i="6"/>
  <c r="X39019" i="6"/>
  <c r="X39020" i="6"/>
  <c r="X39021" i="6"/>
  <c r="X39022" i="6"/>
  <c r="X39023" i="6"/>
  <c r="X39024" i="6"/>
  <c r="X39025" i="6"/>
  <c r="X39026" i="6"/>
  <c r="X39027" i="6"/>
  <c r="X39028" i="6"/>
  <c r="X39029" i="6"/>
  <c r="X39030" i="6"/>
  <c r="X39031" i="6"/>
  <c r="X39032" i="6"/>
  <c r="X39033" i="6"/>
  <c r="X39034" i="6"/>
  <c r="X39035" i="6"/>
  <c r="X39036" i="6"/>
  <c r="X39037" i="6"/>
  <c r="X39038" i="6"/>
  <c r="X39039" i="6"/>
  <c r="X39040" i="6"/>
  <c r="X39041" i="6"/>
  <c r="X39042" i="6"/>
  <c r="X39043" i="6"/>
  <c r="X39044" i="6"/>
  <c r="X39045" i="6"/>
  <c r="X39046" i="6"/>
  <c r="X39047" i="6"/>
  <c r="X39048" i="6"/>
  <c r="X39049" i="6"/>
  <c r="X39050" i="6"/>
  <c r="X39051" i="6"/>
  <c r="X39052" i="6"/>
  <c r="X39053" i="6"/>
  <c r="X39054" i="6"/>
  <c r="X39055" i="6"/>
  <c r="X39056" i="6"/>
  <c r="X39057" i="6"/>
  <c r="X39058" i="6"/>
  <c r="X39059" i="6"/>
  <c r="X39060" i="6"/>
  <c r="X39061" i="6"/>
  <c r="X39062" i="6"/>
  <c r="X39063" i="6"/>
  <c r="X39064" i="6"/>
  <c r="X39065" i="6"/>
  <c r="X39066" i="6"/>
  <c r="X39067" i="6"/>
  <c r="X39068" i="6"/>
  <c r="X39069" i="6"/>
  <c r="X39070" i="6"/>
  <c r="X39071" i="6"/>
  <c r="X39072" i="6"/>
  <c r="X39073" i="6"/>
  <c r="X39074" i="6"/>
  <c r="X39075" i="6"/>
  <c r="X39076" i="6"/>
  <c r="X39077" i="6"/>
  <c r="X39078" i="6"/>
  <c r="X39079" i="6"/>
  <c r="X39080" i="6"/>
  <c r="X39081" i="6"/>
  <c r="X39082" i="6"/>
  <c r="X39083" i="6"/>
  <c r="X39084" i="6"/>
  <c r="X39085" i="6"/>
  <c r="X39086" i="6"/>
  <c r="X39087" i="6"/>
  <c r="X39088" i="6"/>
  <c r="X39089" i="6"/>
  <c r="X39090" i="6"/>
  <c r="X39091" i="6"/>
  <c r="X39092" i="6"/>
  <c r="X39093" i="6"/>
  <c r="X39094" i="6"/>
  <c r="X39095" i="6"/>
  <c r="X39096" i="6"/>
  <c r="X39097" i="6"/>
  <c r="X39098" i="6"/>
  <c r="X39099" i="6"/>
  <c r="X39100" i="6"/>
  <c r="X39101" i="6"/>
  <c r="X39102" i="6"/>
  <c r="X39103" i="6"/>
  <c r="X39104" i="6"/>
  <c r="X39105" i="6"/>
  <c r="X39106" i="6"/>
  <c r="X39107" i="6"/>
  <c r="X39108" i="6"/>
  <c r="X39109" i="6"/>
  <c r="X39110" i="6"/>
  <c r="X39111" i="6"/>
  <c r="X39112" i="6"/>
  <c r="X39113" i="6"/>
  <c r="X39114" i="6"/>
  <c r="X39115" i="6"/>
  <c r="X39116" i="6"/>
  <c r="X39117" i="6"/>
  <c r="X39118" i="6"/>
  <c r="X39119" i="6"/>
  <c r="X39120" i="6"/>
  <c r="X39121" i="6"/>
  <c r="X39122" i="6"/>
  <c r="X39123" i="6"/>
  <c r="X39124" i="6"/>
  <c r="X39125" i="6"/>
  <c r="X39126" i="6"/>
  <c r="X39127" i="6"/>
  <c r="X39128" i="6"/>
  <c r="X39129" i="6"/>
  <c r="X39130" i="6"/>
  <c r="X39131" i="6"/>
  <c r="X39132" i="6"/>
  <c r="X39133" i="6"/>
  <c r="X39134" i="6"/>
  <c r="X39135" i="6"/>
  <c r="X39136" i="6"/>
  <c r="X39137" i="6"/>
  <c r="X39138" i="6"/>
  <c r="X39139" i="6"/>
  <c r="X39140" i="6"/>
  <c r="X39141" i="6"/>
  <c r="X39142" i="6"/>
  <c r="X39143" i="6"/>
  <c r="X39144" i="6"/>
  <c r="X39145" i="6"/>
  <c r="X39146" i="6"/>
  <c r="X39147" i="6"/>
  <c r="X39148" i="6"/>
  <c r="X39149" i="6"/>
  <c r="X39150" i="6"/>
  <c r="X39151" i="6"/>
  <c r="X39152" i="6"/>
  <c r="X39153" i="6"/>
  <c r="X39154" i="6"/>
  <c r="X39155" i="6"/>
  <c r="X39156" i="6"/>
  <c r="X39157" i="6"/>
  <c r="X39158" i="6"/>
  <c r="X39159" i="6"/>
  <c r="X39160" i="6"/>
  <c r="X39161" i="6"/>
  <c r="X39162" i="6"/>
  <c r="X39163" i="6"/>
  <c r="X39164" i="6"/>
  <c r="X39165" i="6"/>
  <c r="X39166" i="6"/>
  <c r="X39167" i="6"/>
  <c r="X39168" i="6"/>
  <c r="X39169" i="6"/>
  <c r="X39170" i="6"/>
  <c r="X39171" i="6"/>
  <c r="X39172" i="6"/>
  <c r="X39173" i="6"/>
  <c r="X39174" i="6"/>
  <c r="X39175" i="6"/>
  <c r="X39176" i="6"/>
  <c r="X39177" i="6"/>
  <c r="X39178" i="6"/>
  <c r="X39179" i="6"/>
  <c r="X39180" i="6"/>
  <c r="X39181" i="6"/>
  <c r="X39182" i="6"/>
  <c r="X39183" i="6"/>
  <c r="X39184" i="6"/>
  <c r="X39185" i="6"/>
  <c r="X39186" i="6"/>
  <c r="X39187" i="6"/>
  <c r="X39188" i="6"/>
  <c r="X39189" i="6"/>
  <c r="X39190" i="6"/>
  <c r="X39191" i="6"/>
  <c r="X39192" i="6"/>
  <c r="X39193" i="6"/>
  <c r="X39194" i="6"/>
  <c r="X39195" i="6"/>
  <c r="X39196" i="6"/>
  <c r="X39197" i="6"/>
  <c r="X39198" i="6"/>
  <c r="X39199" i="6"/>
  <c r="X39200" i="6"/>
  <c r="X39201" i="6"/>
  <c r="X39202" i="6"/>
  <c r="X39203" i="6"/>
  <c r="X39204" i="6"/>
  <c r="X39205" i="6"/>
  <c r="X39206" i="6"/>
  <c r="X39207" i="6"/>
  <c r="X39208" i="6"/>
  <c r="X39209" i="6"/>
  <c r="X39210" i="6"/>
  <c r="X39211" i="6"/>
  <c r="X39212" i="6"/>
  <c r="X39213" i="6"/>
  <c r="X39214" i="6"/>
  <c r="X39215" i="6"/>
  <c r="X39216" i="6"/>
  <c r="X39217" i="6"/>
  <c r="X39218" i="6"/>
  <c r="X39219" i="6"/>
  <c r="X39220" i="6"/>
  <c r="X39221" i="6"/>
  <c r="X39222" i="6"/>
  <c r="X39223" i="6"/>
  <c r="X39224" i="6"/>
  <c r="X39225" i="6"/>
  <c r="X39226" i="6"/>
  <c r="X39227" i="6"/>
  <c r="X39228" i="6"/>
  <c r="X39229" i="6"/>
  <c r="X39230" i="6"/>
  <c r="X39231" i="6"/>
  <c r="X39232" i="6"/>
  <c r="X39233" i="6"/>
  <c r="X39234" i="6"/>
  <c r="X39235" i="6"/>
  <c r="X39236" i="6"/>
  <c r="X39237" i="6"/>
  <c r="X39238" i="6"/>
  <c r="X39239" i="6"/>
  <c r="X39240" i="6"/>
  <c r="X39241" i="6"/>
  <c r="X39242" i="6"/>
  <c r="X39243" i="6"/>
  <c r="X39244" i="6"/>
  <c r="X39245" i="6"/>
  <c r="X39246" i="6"/>
  <c r="X39247" i="6"/>
  <c r="X39248" i="6"/>
  <c r="X39249" i="6"/>
  <c r="X39250" i="6"/>
  <c r="X39251" i="6"/>
  <c r="X39252" i="6"/>
  <c r="X39253" i="6"/>
  <c r="X39254" i="6"/>
  <c r="X39255" i="6"/>
  <c r="X39256" i="6"/>
  <c r="X39257" i="6"/>
  <c r="X39258" i="6"/>
  <c r="X39259" i="6"/>
  <c r="X39260" i="6"/>
  <c r="X39261" i="6"/>
  <c r="X39262" i="6"/>
  <c r="X39263" i="6"/>
  <c r="X39264" i="6"/>
  <c r="X39265" i="6"/>
  <c r="X39266" i="6"/>
  <c r="X39267" i="6"/>
  <c r="X39268" i="6"/>
  <c r="X39269" i="6"/>
  <c r="X39270" i="6"/>
  <c r="X39271" i="6"/>
  <c r="X39272" i="6"/>
  <c r="X39273" i="6"/>
  <c r="X39274" i="6"/>
  <c r="X39275" i="6"/>
  <c r="X39276" i="6"/>
  <c r="X39277" i="6"/>
  <c r="X39278" i="6"/>
  <c r="X39279" i="6"/>
  <c r="X39280" i="6"/>
  <c r="X39281" i="6"/>
  <c r="X39282" i="6"/>
  <c r="X39283" i="6"/>
  <c r="X39284" i="6"/>
  <c r="X39285" i="6"/>
  <c r="X39286" i="6"/>
  <c r="X39287" i="6"/>
  <c r="X39288" i="6"/>
  <c r="X39289" i="6"/>
  <c r="X39290" i="6"/>
  <c r="X39291" i="6"/>
  <c r="X39292" i="6"/>
  <c r="X39293" i="6"/>
  <c r="X39294" i="6"/>
  <c r="X39295" i="6"/>
  <c r="X39296" i="6"/>
  <c r="X39297" i="6"/>
  <c r="X39298" i="6"/>
  <c r="X39299" i="6"/>
  <c r="X39300" i="6"/>
  <c r="X39301" i="6"/>
  <c r="X39302" i="6"/>
  <c r="X39303" i="6"/>
  <c r="X39304" i="6"/>
  <c r="X39305" i="6"/>
  <c r="X39306" i="6"/>
  <c r="X39307" i="6"/>
  <c r="X39308" i="6"/>
  <c r="X39309" i="6"/>
  <c r="X39310" i="6"/>
  <c r="X39311" i="6"/>
  <c r="X39312" i="6"/>
  <c r="X39313" i="6"/>
  <c r="X39314" i="6"/>
  <c r="X39315" i="6"/>
  <c r="X39316" i="6"/>
  <c r="X39317" i="6"/>
  <c r="X39318" i="6"/>
  <c r="X39319" i="6"/>
  <c r="X39320" i="6"/>
  <c r="X39321" i="6"/>
  <c r="X39322" i="6"/>
  <c r="X39323" i="6"/>
  <c r="X39324" i="6"/>
  <c r="X39325" i="6"/>
  <c r="X39326" i="6"/>
  <c r="X39327" i="6"/>
  <c r="X39328" i="6"/>
  <c r="X39329" i="6"/>
  <c r="X39330" i="6"/>
  <c r="X39331" i="6"/>
  <c r="X39332" i="6"/>
  <c r="X39333" i="6"/>
  <c r="X39334" i="6"/>
  <c r="X39335" i="6"/>
  <c r="X39336" i="6"/>
  <c r="X39337" i="6"/>
  <c r="X39338" i="6"/>
  <c r="X39339" i="6"/>
  <c r="X39340" i="6"/>
  <c r="X39341" i="6"/>
  <c r="X39342" i="6"/>
  <c r="X39343" i="6"/>
  <c r="X39344" i="6"/>
  <c r="X39345" i="6"/>
  <c r="X39346" i="6"/>
  <c r="X39347" i="6"/>
  <c r="X39348" i="6"/>
  <c r="X39349" i="6"/>
  <c r="X39350" i="6"/>
  <c r="X39351" i="6"/>
  <c r="X39352" i="6"/>
  <c r="X39353" i="6"/>
  <c r="X39354" i="6"/>
  <c r="X39355" i="6"/>
  <c r="X39356" i="6"/>
  <c r="X39357" i="6"/>
  <c r="X39358" i="6"/>
  <c r="X39359" i="6"/>
  <c r="X39360" i="6"/>
  <c r="X39361" i="6"/>
  <c r="X39362" i="6"/>
  <c r="X39363" i="6"/>
  <c r="X39364" i="6"/>
  <c r="X39365" i="6"/>
  <c r="X39366" i="6"/>
  <c r="X39367" i="6"/>
  <c r="X39368" i="6"/>
  <c r="X39369" i="6"/>
  <c r="X39370" i="6"/>
  <c r="X39371" i="6"/>
  <c r="X39372" i="6"/>
  <c r="X39373" i="6"/>
  <c r="X39374" i="6"/>
  <c r="X39375" i="6"/>
  <c r="X39376" i="6"/>
  <c r="X39377" i="6"/>
  <c r="X39378" i="6"/>
  <c r="X39379" i="6"/>
  <c r="X39380" i="6"/>
  <c r="X39381" i="6"/>
  <c r="X39382" i="6"/>
  <c r="X39383" i="6"/>
  <c r="X39384" i="6"/>
  <c r="X39385" i="6"/>
  <c r="X39386" i="6"/>
  <c r="X39387" i="6"/>
  <c r="X39388" i="6"/>
  <c r="X39389" i="6"/>
  <c r="X39390" i="6"/>
  <c r="X39391" i="6"/>
  <c r="X39392" i="6"/>
  <c r="X39393" i="6"/>
  <c r="X39394" i="6"/>
  <c r="X39395" i="6"/>
  <c r="X39396" i="6"/>
  <c r="X39397" i="6"/>
  <c r="X39398" i="6"/>
  <c r="X39399" i="6"/>
  <c r="X39400" i="6"/>
  <c r="X39401" i="6"/>
  <c r="X39402" i="6"/>
  <c r="X39403" i="6"/>
  <c r="X39404" i="6"/>
  <c r="X39405" i="6"/>
  <c r="X39406" i="6"/>
  <c r="X39407" i="6"/>
  <c r="X39408" i="6"/>
  <c r="X39409" i="6"/>
  <c r="X39410" i="6"/>
  <c r="X39411" i="6"/>
  <c r="X39412" i="6"/>
  <c r="X39413" i="6"/>
  <c r="X39414" i="6"/>
  <c r="X39415" i="6"/>
  <c r="X39416" i="6"/>
  <c r="X39417" i="6"/>
  <c r="X39418" i="6"/>
  <c r="X39419" i="6"/>
  <c r="X39420" i="6"/>
  <c r="X39421" i="6"/>
  <c r="X39422" i="6"/>
  <c r="X39423" i="6"/>
  <c r="X39424" i="6"/>
  <c r="X39425" i="6"/>
  <c r="X39426" i="6"/>
  <c r="X39427" i="6"/>
  <c r="X39428" i="6"/>
  <c r="X39429" i="6"/>
  <c r="X39430" i="6"/>
  <c r="X39431" i="6"/>
  <c r="X39432" i="6"/>
  <c r="X39433" i="6"/>
  <c r="X39434" i="6"/>
  <c r="X39435" i="6"/>
  <c r="X39436" i="6"/>
  <c r="X39437" i="6"/>
  <c r="X39438" i="6"/>
  <c r="X39439" i="6"/>
  <c r="X39440" i="6"/>
  <c r="X39441" i="6"/>
  <c r="X39442" i="6"/>
  <c r="X39443" i="6"/>
  <c r="X39444" i="6"/>
  <c r="X39445" i="6"/>
  <c r="X39446" i="6"/>
  <c r="X39447" i="6"/>
  <c r="X39448" i="6"/>
  <c r="X39449" i="6"/>
  <c r="X39450" i="6"/>
  <c r="X39451" i="6"/>
  <c r="X39452" i="6"/>
  <c r="X39453" i="6"/>
  <c r="X39454" i="6"/>
  <c r="X39455" i="6"/>
  <c r="X39456" i="6"/>
  <c r="X39457" i="6"/>
  <c r="X39458" i="6"/>
  <c r="X39459" i="6"/>
  <c r="X39460" i="6"/>
  <c r="X39461" i="6"/>
  <c r="X39462" i="6"/>
  <c r="X39463" i="6"/>
  <c r="X39464" i="6"/>
  <c r="X39465" i="6"/>
  <c r="X39466" i="6"/>
  <c r="X39467" i="6"/>
  <c r="X39468" i="6"/>
  <c r="X39469" i="6"/>
  <c r="X39470" i="6"/>
  <c r="X39471" i="6"/>
  <c r="X39472" i="6"/>
  <c r="X39473" i="6"/>
  <c r="X39474" i="6"/>
  <c r="X39475" i="6"/>
  <c r="X39476" i="6"/>
  <c r="X39477" i="6"/>
  <c r="X39478" i="6"/>
  <c r="X39479" i="6"/>
  <c r="X39480" i="6"/>
  <c r="X39481" i="6"/>
  <c r="X39482" i="6"/>
  <c r="X39483" i="6"/>
  <c r="X39484" i="6"/>
  <c r="X39485" i="6"/>
  <c r="X39486" i="6"/>
  <c r="X39487" i="6"/>
  <c r="X39488" i="6"/>
  <c r="X39489" i="6"/>
  <c r="X39490" i="6"/>
  <c r="X39491" i="6"/>
  <c r="X39492" i="6"/>
  <c r="X39493" i="6"/>
  <c r="X39494" i="6"/>
  <c r="X39495" i="6"/>
  <c r="X39496" i="6"/>
  <c r="X39497" i="6"/>
  <c r="X39498" i="6"/>
  <c r="X39499" i="6"/>
  <c r="X39500" i="6"/>
  <c r="X39501" i="6"/>
  <c r="X39502" i="6"/>
  <c r="X39503" i="6"/>
  <c r="X39504" i="6"/>
  <c r="X39505" i="6"/>
  <c r="X39506" i="6"/>
  <c r="X39507" i="6"/>
  <c r="X39508" i="6"/>
  <c r="X39509" i="6"/>
  <c r="X39510" i="6"/>
  <c r="X39511" i="6"/>
  <c r="X39512" i="6"/>
  <c r="X39513" i="6"/>
  <c r="X39514" i="6"/>
  <c r="X39515" i="6"/>
  <c r="X39516" i="6"/>
  <c r="X39517" i="6"/>
  <c r="X39518" i="6"/>
  <c r="X39519" i="6"/>
  <c r="X39520" i="6"/>
  <c r="X39521" i="6"/>
  <c r="X39522" i="6"/>
  <c r="X39523" i="6"/>
  <c r="X39524" i="6"/>
  <c r="X39525" i="6"/>
  <c r="X39526" i="6"/>
  <c r="X39527" i="6"/>
  <c r="X39528" i="6"/>
  <c r="X39529" i="6"/>
  <c r="X39530" i="6"/>
  <c r="X39531" i="6"/>
  <c r="X39532" i="6"/>
  <c r="X39533" i="6"/>
  <c r="X39534" i="6"/>
  <c r="X39535" i="6"/>
  <c r="X39536" i="6"/>
  <c r="X39537" i="6"/>
  <c r="X39538" i="6"/>
  <c r="X39539" i="6"/>
  <c r="X39540" i="6"/>
  <c r="X39541" i="6"/>
  <c r="X39542" i="6"/>
  <c r="X39543" i="6"/>
  <c r="X39544" i="6"/>
  <c r="X39545" i="6"/>
  <c r="X39546" i="6"/>
  <c r="X39547" i="6"/>
  <c r="X39548" i="6"/>
  <c r="X39549" i="6"/>
  <c r="X39550" i="6"/>
  <c r="X39551" i="6"/>
  <c r="X39552" i="6"/>
  <c r="X39553" i="6"/>
  <c r="X39554" i="6"/>
  <c r="X39555" i="6"/>
  <c r="X39556" i="6"/>
  <c r="X39557" i="6"/>
  <c r="X39558" i="6"/>
  <c r="X39559" i="6"/>
  <c r="X39560" i="6"/>
  <c r="X39561" i="6"/>
  <c r="X39562" i="6"/>
  <c r="X39563" i="6"/>
  <c r="X39564" i="6"/>
  <c r="X39565" i="6"/>
  <c r="X39566" i="6"/>
  <c r="X39567" i="6"/>
  <c r="X39568" i="6"/>
  <c r="X39569" i="6"/>
  <c r="X39570" i="6"/>
  <c r="X39571" i="6"/>
  <c r="X39572" i="6"/>
  <c r="X39573" i="6"/>
  <c r="X39574" i="6"/>
  <c r="X39575" i="6"/>
  <c r="X39576" i="6"/>
  <c r="X39577" i="6"/>
  <c r="X39578" i="6"/>
  <c r="X39579" i="6"/>
  <c r="X39580" i="6"/>
  <c r="X39581" i="6"/>
  <c r="X39582" i="6"/>
  <c r="X39583" i="6"/>
  <c r="X39584" i="6"/>
  <c r="X39585" i="6"/>
  <c r="X39586" i="6"/>
  <c r="X39587" i="6"/>
  <c r="X39588" i="6"/>
  <c r="X39589" i="6"/>
  <c r="X39590" i="6"/>
  <c r="X39591" i="6"/>
  <c r="X39592" i="6"/>
  <c r="X39593" i="6"/>
  <c r="X39594" i="6"/>
  <c r="X39595" i="6"/>
  <c r="X39596" i="6"/>
  <c r="X39597" i="6"/>
  <c r="X39598" i="6"/>
  <c r="X39599" i="6"/>
  <c r="X39600" i="6"/>
  <c r="X39601" i="6"/>
  <c r="X39602" i="6"/>
  <c r="X39603" i="6"/>
  <c r="X39604" i="6"/>
  <c r="X39605" i="6"/>
  <c r="X39606" i="6"/>
  <c r="X39607" i="6"/>
  <c r="X39608" i="6"/>
  <c r="X39609" i="6"/>
  <c r="X39610" i="6"/>
  <c r="X39611" i="6"/>
  <c r="X39612" i="6"/>
  <c r="X39613" i="6"/>
  <c r="X39614" i="6"/>
  <c r="X39615" i="6"/>
  <c r="X39616" i="6"/>
  <c r="X39617" i="6"/>
  <c r="X39618" i="6"/>
  <c r="X39619" i="6"/>
  <c r="X39620" i="6"/>
  <c r="X39621" i="6"/>
  <c r="X39622" i="6"/>
  <c r="X39623" i="6"/>
  <c r="X39624" i="6"/>
  <c r="X39625" i="6"/>
  <c r="X39626" i="6"/>
  <c r="X39627" i="6"/>
  <c r="X39628" i="6"/>
  <c r="X39629" i="6"/>
  <c r="X39630" i="6"/>
  <c r="X39631" i="6"/>
  <c r="X39632" i="6"/>
  <c r="X39633" i="6"/>
  <c r="X39634" i="6"/>
  <c r="X39635" i="6"/>
  <c r="X39636" i="6"/>
  <c r="X39637" i="6"/>
  <c r="X39638" i="6"/>
  <c r="X39639" i="6"/>
  <c r="X39640" i="6"/>
  <c r="X39641" i="6"/>
  <c r="X39642" i="6"/>
  <c r="X39643" i="6"/>
  <c r="X39644" i="6"/>
  <c r="X39645" i="6"/>
  <c r="X39646" i="6"/>
  <c r="X39647" i="6"/>
  <c r="X39648" i="6"/>
  <c r="X39649" i="6"/>
  <c r="X39650" i="6"/>
  <c r="X39651" i="6"/>
  <c r="X39652" i="6"/>
  <c r="X39653" i="6"/>
  <c r="X39654" i="6"/>
  <c r="X39655" i="6"/>
  <c r="X39656" i="6"/>
  <c r="X39657" i="6"/>
  <c r="X39658" i="6"/>
  <c r="X39659" i="6"/>
  <c r="X39660" i="6"/>
  <c r="X39661" i="6"/>
  <c r="X39662" i="6"/>
  <c r="X39663" i="6"/>
  <c r="X39664" i="6"/>
  <c r="X39665" i="6"/>
  <c r="X39666" i="6"/>
  <c r="X39667" i="6"/>
  <c r="X39668" i="6"/>
  <c r="X39669" i="6"/>
  <c r="X39670" i="6"/>
  <c r="X39671" i="6"/>
  <c r="X39672" i="6"/>
  <c r="X39673" i="6"/>
  <c r="X39674" i="6"/>
  <c r="X39675" i="6"/>
  <c r="X39676" i="6"/>
  <c r="X39677" i="6"/>
  <c r="X39678" i="6"/>
  <c r="X39679" i="6"/>
  <c r="X39680" i="6"/>
  <c r="X39681" i="6"/>
  <c r="X39682" i="6"/>
  <c r="X39683" i="6"/>
  <c r="X39684" i="6"/>
  <c r="X39685" i="6"/>
  <c r="X39686" i="6"/>
  <c r="X39687" i="6"/>
  <c r="X39688" i="6"/>
  <c r="X39689" i="6"/>
  <c r="X39690" i="6"/>
  <c r="X39691" i="6"/>
  <c r="X39692" i="6"/>
  <c r="X39693" i="6"/>
  <c r="X39694" i="6"/>
  <c r="X39695" i="6"/>
  <c r="X39696" i="6"/>
  <c r="X39697" i="6"/>
  <c r="X39698" i="6"/>
  <c r="X39699" i="6"/>
  <c r="X39700" i="6"/>
  <c r="X39701" i="6"/>
  <c r="X39702" i="6"/>
  <c r="X39703" i="6"/>
  <c r="X39704" i="6"/>
  <c r="X39705" i="6"/>
  <c r="X39706" i="6"/>
  <c r="X39707" i="6"/>
  <c r="X39708" i="6"/>
  <c r="X39709" i="6"/>
  <c r="X39710" i="6"/>
  <c r="X39711" i="6"/>
  <c r="X39712" i="6"/>
  <c r="X39713" i="6"/>
  <c r="X39714" i="6"/>
  <c r="X39715" i="6"/>
  <c r="X39716" i="6"/>
  <c r="X39717" i="6"/>
  <c r="X39718" i="6"/>
  <c r="X39719" i="6"/>
  <c r="X39720" i="6"/>
  <c r="X39721" i="6"/>
  <c r="X39722" i="6"/>
  <c r="X39723" i="6"/>
  <c r="X39724" i="6"/>
  <c r="X39725" i="6"/>
  <c r="X39726" i="6"/>
  <c r="X39727" i="6"/>
  <c r="X39728" i="6"/>
  <c r="X39729" i="6"/>
  <c r="X39730" i="6"/>
  <c r="X39731" i="6"/>
  <c r="X39732" i="6"/>
  <c r="X39733" i="6"/>
  <c r="X39734" i="6"/>
  <c r="X39735" i="6"/>
  <c r="X39736" i="6"/>
  <c r="X39737" i="6"/>
  <c r="X39738" i="6"/>
  <c r="X39739" i="6"/>
  <c r="X39740" i="6"/>
  <c r="X39741" i="6"/>
  <c r="X39742" i="6"/>
  <c r="X39743" i="6"/>
  <c r="X39744" i="6"/>
  <c r="X39745" i="6"/>
  <c r="X39746" i="6"/>
  <c r="X39747" i="6"/>
  <c r="X39748" i="6"/>
  <c r="X39749" i="6"/>
  <c r="X39750" i="6"/>
  <c r="X39751" i="6"/>
  <c r="X39752" i="6"/>
  <c r="X39753" i="6"/>
  <c r="X39754" i="6"/>
  <c r="X39755" i="6"/>
  <c r="X39756" i="6"/>
  <c r="X39757" i="6"/>
  <c r="X39758" i="6"/>
  <c r="X39759" i="6"/>
  <c r="X39760" i="6"/>
  <c r="X39761" i="6"/>
  <c r="X39762" i="6"/>
  <c r="X39763" i="6"/>
  <c r="X39764" i="6"/>
  <c r="X39765" i="6"/>
  <c r="X39766" i="6"/>
  <c r="X39767" i="6"/>
  <c r="X39768" i="6"/>
  <c r="X39769" i="6"/>
  <c r="X39770" i="6"/>
  <c r="X39771" i="6"/>
  <c r="X39772" i="6"/>
  <c r="X39773" i="6"/>
  <c r="X39774" i="6"/>
  <c r="X39775" i="6"/>
  <c r="X39776" i="6"/>
  <c r="X39777" i="6"/>
  <c r="X39778" i="6"/>
  <c r="X39779" i="6"/>
  <c r="X39780" i="6"/>
  <c r="X39781" i="6"/>
  <c r="X39782" i="6"/>
  <c r="X39783" i="6"/>
  <c r="X39784" i="6"/>
  <c r="X39785" i="6"/>
  <c r="X39786" i="6"/>
  <c r="X39787" i="6"/>
  <c r="X39788" i="6"/>
  <c r="X39789" i="6"/>
  <c r="X39790" i="6"/>
  <c r="X39791" i="6"/>
  <c r="X39792" i="6"/>
  <c r="X39793" i="6"/>
  <c r="X39794" i="6"/>
  <c r="X39795" i="6"/>
  <c r="X39796" i="6"/>
  <c r="X39797" i="6"/>
  <c r="X39798" i="6"/>
  <c r="X39799" i="6"/>
  <c r="X39800" i="6"/>
  <c r="X39801" i="6"/>
  <c r="X39802" i="6"/>
  <c r="X39803" i="6"/>
  <c r="X39804" i="6"/>
  <c r="X39805" i="6"/>
  <c r="X39806" i="6"/>
  <c r="X39807" i="6"/>
  <c r="X39808" i="6"/>
  <c r="X39809" i="6"/>
  <c r="X39810" i="6"/>
  <c r="X39811" i="6"/>
  <c r="X39812" i="6"/>
  <c r="X39813" i="6"/>
  <c r="X39814" i="6"/>
  <c r="X39815" i="6"/>
  <c r="X39816" i="6"/>
  <c r="X39817" i="6"/>
  <c r="X39818" i="6"/>
  <c r="X39819" i="6"/>
  <c r="X39820" i="6"/>
  <c r="X39821" i="6"/>
  <c r="X39822" i="6"/>
  <c r="X39823" i="6"/>
  <c r="X39824" i="6"/>
  <c r="X39825" i="6"/>
  <c r="X39826" i="6"/>
  <c r="X39827" i="6"/>
  <c r="X39828" i="6"/>
  <c r="X39829" i="6"/>
  <c r="X39830" i="6"/>
  <c r="X39831" i="6"/>
  <c r="X39832" i="6"/>
  <c r="X39833" i="6"/>
  <c r="X39834" i="6"/>
  <c r="X39835" i="6"/>
  <c r="X39836" i="6"/>
  <c r="X39837" i="6"/>
  <c r="X39838" i="6"/>
  <c r="X39839" i="6"/>
  <c r="X39840" i="6"/>
  <c r="X39841" i="6"/>
  <c r="X39842" i="6"/>
  <c r="X39843" i="6"/>
  <c r="X39844" i="6"/>
  <c r="X39845" i="6"/>
  <c r="X39846" i="6"/>
  <c r="X39847" i="6"/>
  <c r="X39848" i="6"/>
  <c r="X39849" i="6"/>
  <c r="X39850" i="6"/>
  <c r="X39851" i="6"/>
  <c r="X39852" i="6"/>
  <c r="X39853" i="6"/>
  <c r="X39854" i="6"/>
  <c r="X39855" i="6"/>
  <c r="X39856" i="6"/>
  <c r="X39857" i="6"/>
  <c r="X39858" i="6"/>
  <c r="X39859" i="6"/>
  <c r="X39860" i="6"/>
  <c r="X39861" i="6"/>
  <c r="X39862" i="6"/>
  <c r="X39863" i="6"/>
  <c r="X39864" i="6"/>
  <c r="X39865" i="6"/>
  <c r="X39866" i="6"/>
  <c r="X39867" i="6"/>
  <c r="X39868" i="6"/>
  <c r="X39869" i="6"/>
  <c r="X39870" i="6"/>
  <c r="X39871" i="6"/>
  <c r="X39872" i="6"/>
  <c r="X39873" i="6"/>
  <c r="X39874" i="6"/>
  <c r="X39875" i="6"/>
  <c r="X39876" i="6"/>
  <c r="X39877" i="6"/>
  <c r="X39878" i="6"/>
  <c r="X39879" i="6"/>
  <c r="X39880" i="6"/>
  <c r="X39881" i="6"/>
  <c r="X39882" i="6"/>
  <c r="X39883" i="6"/>
  <c r="X39884" i="6"/>
  <c r="X39885" i="6"/>
  <c r="X39886" i="6"/>
  <c r="X39887" i="6"/>
  <c r="X39888" i="6"/>
  <c r="X39889" i="6"/>
  <c r="X39890" i="6"/>
  <c r="X39891" i="6"/>
  <c r="X39892" i="6"/>
  <c r="X39893" i="6"/>
  <c r="X39894" i="6"/>
  <c r="X39895" i="6"/>
  <c r="X39896" i="6"/>
  <c r="X39897" i="6"/>
  <c r="X39898" i="6"/>
  <c r="X39899" i="6"/>
  <c r="X39900" i="6"/>
  <c r="X39901" i="6"/>
  <c r="X39902" i="6"/>
  <c r="X39903" i="6"/>
  <c r="X39904" i="6"/>
  <c r="X39905" i="6"/>
  <c r="X39906" i="6"/>
  <c r="X39907" i="6"/>
  <c r="X39908" i="6"/>
  <c r="X39909" i="6"/>
  <c r="X39910" i="6"/>
  <c r="X39911" i="6"/>
  <c r="X39912" i="6"/>
  <c r="X39913" i="6"/>
  <c r="X39914" i="6"/>
  <c r="X39915" i="6"/>
  <c r="X39916" i="6"/>
  <c r="X39917" i="6"/>
  <c r="X39918" i="6"/>
  <c r="X39919" i="6"/>
  <c r="X39920" i="6"/>
  <c r="X39921" i="6"/>
  <c r="X39922" i="6"/>
  <c r="X39923" i="6"/>
  <c r="X39924" i="6"/>
  <c r="X39925" i="6"/>
  <c r="X39926" i="6"/>
  <c r="X39927" i="6"/>
  <c r="X39928" i="6"/>
  <c r="X39929" i="6"/>
  <c r="X39930" i="6"/>
  <c r="X39931" i="6"/>
  <c r="X39932" i="6"/>
  <c r="X39933" i="6"/>
  <c r="X39934" i="6"/>
  <c r="X39935" i="6"/>
  <c r="X39936" i="6"/>
  <c r="X39937" i="6"/>
  <c r="X39938" i="6"/>
  <c r="X39939" i="6"/>
  <c r="X39940" i="6"/>
  <c r="X39941" i="6"/>
  <c r="X39942" i="6"/>
  <c r="X39943" i="6"/>
  <c r="X39944" i="6"/>
  <c r="X39945" i="6"/>
  <c r="X39946" i="6"/>
  <c r="X39947" i="6"/>
  <c r="X39948" i="6"/>
  <c r="X39949" i="6"/>
  <c r="X39950" i="6"/>
  <c r="X39951" i="6"/>
  <c r="X39952" i="6"/>
  <c r="X39953" i="6"/>
  <c r="X39954" i="6"/>
  <c r="X39955" i="6"/>
  <c r="X39956" i="6"/>
  <c r="X39957" i="6"/>
  <c r="X39958" i="6"/>
  <c r="X39959" i="6"/>
  <c r="X39960" i="6"/>
  <c r="X39961" i="6"/>
  <c r="X39962" i="6"/>
  <c r="X39963" i="6"/>
  <c r="X39964" i="6"/>
  <c r="X39965" i="6"/>
  <c r="X39966" i="6"/>
  <c r="X39967" i="6"/>
  <c r="X39968" i="6"/>
  <c r="X39969" i="6"/>
  <c r="X39970" i="6"/>
  <c r="X39971" i="6"/>
  <c r="X39972" i="6"/>
  <c r="X39973" i="6"/>
  <c r="X39974" i="6"/>
  <c r="X39975" i="6"/>
  <c r="X39976" i="6"/>
  <c r="X39977" i="6"/>
  <c r="X39978" i="6"/>
  <c r="X39979" i="6"/>
  <c r="X39980" i="6"/>
  <c r="X39981" i="6"/>
  <c r="X39982" i="6"/>
  <c r="X39983" i="6"/>
  <c r="X39984" i="6"/>
  <c r="X39985" i="6"/>
  <c r="X39986" i="6"/>
  <c r="X39987" i="6"/>
  <c r="X39988" i="6"/>
  <c r="X39989" i="6"/>
  <c r="X39990" i="6"/>
  <c r="X39991" i="6"/>
  <c r="X39992" i="6"/>
  <c r="X39993" i="6"/>
  <c r="X39994" i="6"/>
  <c r="X39995" i="6"/>
  <c r="X39996" i="6"/>
  <c r="X39997" i="6"/>
  <c r="X39998" i="6"/>
  <c r="X39999" i="6"/>
  <c r="X40000" i="6"/>
  <c r="X40001" i="6"/>
  <c r="X40002" i="6"/>
  <c r="X40003" i="6"/>
  <c r="X40004" i="6"/>
  <c r="X40005" i="6"/>
  <c r="X40006" i="6"/>
  <c r="X40007" i="6"/>
  <c r="X40008" i="6"/>
  <c r="X40009" i="6"/>
  <c r="X40010" i="6"/>
  <c r="X40011" i="6"/>
  <c r="X40012" i="6"/>
  <c r="X40013" i="6"/>
  <c r="X40014" i="6"/>
  <c r="X40015" i="6"/>
  <c r="X40016" i="6"/>
  <c r="X40017" i="6"/>
  <c r="X40018" i="6"/>
  <c r="X40019" i="6"/>
  <c r="X40020" i="6"/>
  <c r="X40021" i="6"/>
  <c r="X40022" i="6"/>
  <c r="X40023" i="6"/>
  <c r="X40024" i="6"/>
  <c r="X40025" i="6"/>
  <c r="X40026" i="6"/>
  <c r="X40027" i="6"/>
  <c r="X40028" i="6"/>
  <c r="X40029" i="6"/>
  <c r="X40030" i="6"/>
  <c r="X40031" i="6"/>
  <c r="X40032" i="6"/>
  <c r="X40033" i="6"/>
  <c r="X40034" i="6"/>
  <c r="X40035" i="6"/>
  <c r="X40036" i="6"/>
  <c r="X40037" i="6"/>
  <c r="X40038" i="6"/>
  <c r="X40039" i="6"/>
  <c r="X40040" i="6"/>
  <c r="X40041" i="6"/>
  <c r="X40042" i="6"/>
  <c r="X40043" i="6"/>
  <c r="X40044" i="6"/>
  <c r="X40045" i="6"/>
  <c r="X40046" i="6"/>
  <c r="X40047" i="6"/>
  <c r="X40048" i="6"/>
  <c r="X40049" i="6"/>
  <c r="X40050" i="6"/>
  <c r="X40051" i="6"/>
  <c r="X40052" i="6"/>
  <c r="X40053" i="6"/>
  <c r="X40054" i="6"/>
  <c r="X40055" i="6"/>
  <c r="X40056" i="6"/>
  <c r="X40057" i="6"/>
  <c r="X40058" i="6"/>
  <c r="X40059" i="6"/>
  <c r="X40060" i="6"/>
  <c r="X40061" i="6"/>
  <c r="X40062" i="6"/>
  <c r="X40063" i="6"/>
  <c r="X40064" i="6"/>
  <c r="X40065" i="6"/>
  <c r="X40066" i="6"/>
  <c r="X40067" i="6"/>
  <c r="X40068" i="6"/>
  <c r="X40069" i="6"/>
  <c r="X40070" i="6"/>
  <c r="X40071" i="6"/>
  <c r="X40072" i="6"/>
  <c r="X40073" i="6"/>
  <c r="X40074" i="6"/>
  <c r="X40075" i="6"/>
  <c r="X40076" i="6"/>
  <c r="X40077" i="6"/>
  <c r="X40078" i="6"/>
  <c r="X40079" i="6"/>
  <c r="X40080" i="6"/>
  <c r="X40081" i="6"/>
  <c r="X40082" i="6"/>
  <c r="X40083" i="6"/>
  <c r="X40084" i="6"/>
  <c r="X40085" i="6"/>
  <c r="X40086" i="6"/>
  <c r="X40087" i="6"/>
  <c r="X40088" i="6"/>
  <c r="X40089" i="6"/>
  <c r="X40090" i="6"/>
  <c r="X40091" i="6"/>
  <c r="X40092" i="6"/>
  <c r="X40093" i="6"/>
  <c r="X40094" i="6"/>
  <c r="X40095" i="6"/>
  <c r="X40096" i="6"/>
  <c r="X40097" i="6"/>
  <c r="X40098" i="6"/>
  <c r="X40099" i="6"/>
  <c r="X40100" i="6"/>
  <c r="X40101" i="6"/>
  <c r="X40102" i="6"/>
  <c r="X40103" i="6"/>
  <c r="X40104" i="6"/>
  <c r="X40105" i="6"/>
  <c r="X40106" i="6"/>
  <c r="X40107" i="6"/>
  <c r="X40108" i="6"/>
  <c r="X40109" i="6"/>
  <c r="X40110" i="6"/>
  <c r="X40111" i="6"/>
  <c r="X40112" i="6"/>
  <c r="X40113" i="6"/>
  <c r="X40114" i="6"/>
  <c r="X40115" i="6"/>
  <c r="X40116" i="6"/>
  <c r="X40117" i="6"/>
  <c r="X40118" i="6"/>
  <c r="X40119" i="6"/>
  <c r="X40120" i="6"/>
  <c r="X40121" i="6"/>
  <c r="X40122" i="6"/>
  <c r="X40123" i="6"/>
  <c r="X40124" i="6"/>
  <c r="X40125" i="6"/>
  <c r="X40126" i="6"/>
  <c r="X40127" i="6"/>
  <c r="X40128" i="6"/>
  <c r="X40129" i="6"/>
  <c r="X40130" i="6"/>
  <c r="X40131" i="6"/>
  <c r="X40132" i="6"/>
  <c r="X40133" i="6"/>
  <c r="X40134" i="6"/>
  <c r="X40135" i="6"/>
  <c r="X40136" i="6"/>
  <c r="X40137" i="6"/>
  <c r="X40138" i="6"/>
  <c r="X40139" i="6"/>
  <c r="X40140" i="6"/>
  <c r="X40141" i="6"/>
  <c r="X40142" i="6"/>
  <c r="X40143" i="6"/>
  <c r="X40144" i="6"/>
  <c r="X40145" i="6"/>
  <c r="X40146" i="6"/>
  <c r="X40147" i="6"/>
  <c r="X40148" i="6"/>
  <c r="X40149" i="6"/>
  <c r="X40150" i="6"/>
  <c r="X40151" i="6"/>
  <c r="X40152" i="6"/>
  <c r="X40153" i="6"/>
  <c r="X40154" i="6"/>
  <c r="X40155" i="6"/>
  <c r="X40156" i="6"/>
  <c r="X40157" i="6"/>
  <c r="X40158" i="6"/>
  <c r="X40159" i="6"/>
  <c r="X40160" i="6"/>
  <c r="X40161" i="6"/>
  <c r="X40162" i="6"/>
  <c r="X40163" i="6"/>
  <c r="X40164" i="6"/>
  <c r="X40165" i="6"/>
  <c r="X40166" i="6"/>
  <c r="X40167" i="6"/>
  <c r="X40168" i="6"/>
  <c r="X40169" i="6"/>
  <c r="X40170" i="6"/>
  <c r="X40171" i="6"/>
  <c r="X40172" i="6"/>
  <c r="X40173" i="6"/>
  <c r="X40174" i="6"/>
  <c r="X40175" i="6"/>
  <c r="X40176" i="6"/>
  <c r="X40177" i="6"/>
  <c r="X40178" i="6"/>
  <c r="X40179" i="6"/>
  <c r="X40180" i="6"/>
  <c r="X40181" i="6"/>
  <c r="X40182" i="6"/>
  <c r="X40183" i="6"/>
  <c r="X40184" i="6"/>
  <c r="X40185" i="6"/>
  <c r="X40186" i="6"/>
  <c r="X40187" i="6"/>
  <c r="X40188" i="6"/>
  <c r="X40189" i="6"/>
  <c r="X40190" i="6"/>
  <c r="X40191" i="6"/>
  <c r="X40192" i="6"/>
  <c r="X40193" i="6"/>
  <c r="X40194" i="6"/>
  <c r="X40195" i="6"/>
  <c r="X40196" i="6"/>
  <c r="X40197" i="6"/>
  <c r="X40198" i="6"/>
  <c r="X40199" i="6"/>
  <c r="X40200" i="6"/>
  <c r="X40201" i="6"/>
  <c r="X40202" i="6"/>
  <c r="X40203" i="6"/>
  <c r="X40204" i="6"/>
  <c r="X40205" i="6"/>
  <c r="X40206" i="6"/>
  <c r="X40207" i="6"/>
  <c r="X40208" i="6"/>
  <c r="X40209" i="6"/>
  <c r="X40210" i="6"/>
  <c r="X40211" i="6"/>
  <c r="X40212" i="6"/>
  <c r="X40213" i="6"/>
  <c r="X40214" i="6"/>
  <c r="X40215" i="6"/>
  <c r="X40216" i="6"/>
  <c r="X40217" i="6"/>
  <c r="X40218" i="6"/>
  <c r="X40219" i="6"/>
  <c r="X40220" i="6"/>
  <c r="X40221" i="6"/>
  <c r="X40222" i="6"/>
  <c r="X40223" i="6"/>
  <c r="X40224" i="6"/>
  <c r="X40225" i="6"/>
  <c r="X40226" i="6"/>
  <c r="X40227" i="6"/>
  <c r="X40228" i="6"/>
  <c r="X40229" i="6"/>
  <c r="X40230" i="6"/>
  <c r="X40231" i="6"/>
  <c r="X40232" i="6"/>
  <c r="X40233" i="6"/>
  <c r="X40234" i="6"/>
  <c r="X40235" i="6"/>
  <c r="X40236" i="6"/>
  <c r="X40237" i="6"/>
  <c r="X40238" i="6"/>
  <c r="X40239" i="6"/>
  <c r="X40240" i="6"/>
  <c r="X40241" i="6"/>
  <c r="X40242" i="6"/>
  <c r="X40243" i="6"/>
  <c r="X40244" i="6"/>
  <c r="X40245" i="6"/>
  <c r="X40246" i="6"/>
  <c r="X40247" i="6"/>
  <c r="X40248" i="6"/>
  <c r="X40249" i="6"/>
  <c r="X40250" i="6"/>
  <c r="X40251" i="6"/>
  <c r="X40252" i="6"/>
  <c r="X40253" i="6"/>
  <c r="X40254" i="6"/>
  <c r="X40255" i="6"/>
  <c r="X40256" i="6"/>
  <c r="X40257" i="6"/>
  <c r="X40258" i="6"/>
  <c r="X40259" i="6"/>
  <c r="X40260" i="6"/>
  <c r="X40261" i="6"/>
  <c r="X40262" i="6"/>
  <c r="X40263" i="6"/>
  <c r="X40264" i="6"/>
  <c r="X40265" i="6"/>
  <c r="X40266" i="6"/>
  <c r="X40267" i="6"/>
  <c r="X40268" i="6"/>
  <c r="X40269" i="6"/>
  <c r="X40270" i="6"/>
  <c r="X40271" i="6"/>
  <c r="X40272" i="6"/>
  <c r="X40273" i="6"/>
  <c r="X40274" i="6"/>
  <c r="X40275" i="6"/>
  <c r="X40276" i="6"/>
  <c r="X40277" i="6"/>
  <c r="X40278" i="6"/>
  <c r="X40279" i="6"/>
  <c r="X40280" i="6"/>
  <c r="X40281" i="6"/>
  <c r="X40282" i="6"/>
  <c r="X40283" i="6"/>
  <c r="X40284" i="6"/>
  <c r="X40285" i="6"/>
  <c r="X40286" i="6"/>
  <c r="X40287" i="6"/>
  <c r="X40288" i="6"/>
  <c r="X40289" i="6"/>
  <c r="X40290" i="6"/>
  <c r="X40291" i="6"/>
  <c r="X40292" i="6"/>
  <c r="X40293" i="6"/>
  <c r="X40294" i="6"/>
  <c r="X40295" i="6"/>
  <c r="X40296" i="6"/>
  <c r="X40297" i="6"/>
  <c r="X40298" i="6"/>
  <c r="X40299" i="6"/>
  <c r="X40300" i="6"/>
  <c r="X40301" i="6"/>
  <c r="X40302" i="6"/>
  <c r="X40303" i="6"/>
  <c r="X40304" i="6"/>
  <c r="X40305" i="6"/>
  <c r="X40306" i="6"/>
  <c r="X40307" i="6"/>
  <c r="X40308" i="6"/>
  <c r="X40309" i="6"/>
  <c r="X40310" i="6"/>
  <c r="X40311" i="6"/>
  <c r="X40312" i="6"/>
  <c r="X40313" i="6"/>
  <c r="X40314" i="6"/>
  <c r="X40315" i="6"/>
  <c r="X40316" i="6"/>
  <c r="X40317" i="6"/>
  <c r="X40318" i="6"/>
  <c r="X40319" i="6"/>
  <c r="X40320" i="6"/>
  <c r="X40321" i="6"/>
  <c r="X40322" i="6"/>
  <c r="X40323" i="6"/>
  <c r="X40324" i="6"/>
  <c r="X40325" i="6"/>
  <c r="X40326" i="6"/>
  <c r="X40327" i="6"/>
  <c r="X40328" i="6"/>
  <c r="X40329" i="6"/>
  <c r="X40330" i="6"/>
  <c r="X40331" i="6"/>
  <c r="X40332" i="6"/>
  <c r="X40333" i="6"/>
  <c r="X40334" i="6"/>
  <c r="X40335" i="6"/>
  <c r="X40336" i="6"/>
  <c r="X40337" i="6"/>
  <c r="X40338" i="6"/>
  <c r="X40339" i="6"/>
  <c r="X40340" i="6"/>
  <c r="X40341" i="6"/>
  <c r="X40342" i="6"/>
  <c r="X40343" i="6"/>
  <c r="X40344" i="6"/>
  <c r="X40345" i="6"/>
  <c r="X40346" i="6"/>
  <c r="X40347" i="6"/>
  <c r="X40348" i="6"/>
  <c r="X40349" i="6"/>
  <c r="X40350" i="6"/>
  <c r="X40351" i="6"/>
  <c r="X40352" i="6"/>
  <c r="X40353" i="6"/>
  <c r="X40354" i="6"/>
  <c r="X40355" i="6"/>
  <c r="X40356" i="6"/>
  <c r="X40357" i="6"/>
  <c r="X40358" i="6"/>
  <c r="X40359" i="6"/>
  <c r="X40360" i="6"/>
  <c r="X40361" i="6"/>
  <c r="X40362" i="6"/>
  <c r="X40363" i="6"/>
  <c r="X40364" i="6"/>
  <c r="X40365" i="6"/>
  <c r="X40366" i="6"/>
  <c r="X40367" i="6"/>
  <c r="X40368" i="6"/>
  <c r="X40369" i="6"/>
  <c r="X40370" i="6"/>
  <c r="X40371" i="6"/>
  <c r="X40372" i="6"/>
  <c r="X40373" i="6"/>
  <c r="X40374" i="6"/>
  <c r="X40375" i="6"/>
  <c r="X40376" i="6"/>
  <c r="X40377" i="6"/>
  <c r="X40378" i="6"/>
  <c r="X40379" i="6"/>
  <c r="X40380" i="6"/>
  <c r="X40381" i="6"/>
  <c r="X40382" i="6"/>
  <c r="X40383" i="6"/>
  <c r="X40384" i="6"/>
  <c r="X40385" i="6"/>
  <c r="X40386" i="6"/>
  <c r="X40387" i="6"/>
  <c r="X40388" i="6"/>
  <c r="X40389" i="6"/>
  <c r="X40390" i="6"/>
  <c r="X40391" i="6"/>
  <c r="X40392" i="6"/>
  <c r="X40393" i="6"/>
  <c r="X40394" i="6"/>
  <c r="X40395" i="6"/>
  <c r="X40396" i="6"/>
  <c r="X40397" i="6"/>
  <c r="X40398" i="6"/>
  <c r="X40399" i="6"/>
  <c r="X40400" i="6"/>
  <c r="X40401" i="6"/>
  <c r="X40402" i="6"/>
  <c r="X40403" i="6"/>
  <c r="X40404" i="6"/>
  <c r="X40405" i="6"/>
  <c r="X40406" i="6"/>
  <c r="X40407" i="6"/>
  <c r="X40408" i="6"/>
  <c r="X40409" i="6"/>
  <c r="X40410" i="6"/>
  <c r="X40411" i="6"/>
  <c r="X40412" i="6"/>
  <c r="X40413" i="6"/>
  <c r="X40414" i="6"/>
  <c r="X40415" i="6"/>
  <c r="X40416" i="6"/>
  <c r="X40417" i="6"/>
  <c r="X40418" i="6"/>
  <c r="X40419" i="6"/>
  <c r="X40420" i="6"/>
  <c r="X40421" i="6"/>
  <c r="X40422" i="6"/>
  <c r="X40423" i="6"/>
  <c r="X40424" i="6"/>
  <c r="X40425" i="6"/>
  <c r="X40426" i="6"/>
  <c r="X40427" i="6"/>
  <c r="X40428" i="6"/>
  <c r="X40429" i="6"/>
  <c r="X40430" i="6"/>
  <c r="X40431" i="6"/>
  <c r="X40432" i="6"/>
  <c r="X40433" i="6"/>
  <c r="X40434" i="6"/>
  <c r="X40435" i="6"/>
  <c r="X40436" i="6"/>
  <c r="X40437" i="6"/>
  <c r="X40438" i="6"/>
  <c r="X40439" i="6"/>
  <c r="X40440" i="6"/>
  <c r="X40441" i="6"/>
  <c r="X40442" i="6"/>
  <c r="X40443" i="6"/>
  <c r="X40444" i="6"/>
  <c r="X40445" i="6"/>
  <c r="X40446" i="6"/>
  <c r="X40447" i="6"/>
  <c r="X40448" i="6"/>
  <c r="X40449" i="6"/>
  <c r="X40450" i="6"/>
  <c r="X40451" i="6"/>
  <c r="X40452" i="6"/>
  <c r="X40453" i="6"/>
  <c r="X40454" i="6"/>
  <c r="X40455" i="6"/>
  <c r="X40456" i="6"/>
  <c r="X40457" i="6"/>
  <c r="X40458" i="6"/>
  <c r="X40459" i="6"/>
  <c r="X40460" i="6"/>
  <c r="X40461" i="6"/>
  <c r="X40462" i="6"/>
  <c r="X40463" i="6"/>
  <c r="X40464" i="6"/>
  <c r="X40465" i="6"/>
  <c r="X40466" i="6"/>
  <c r="X40467" i="6"/>
  <c r="X40468" i="6"/>
  <c r="X40469" i="6"/>
  <c r="X40470" i="6"/>
  <c r="X40471" i="6"/>
  <c r="X40472" i="6"/>
  <c r="X40473" i="6"/>
  <c r="X40474" i="6"/>
  <c r="X40475" i="6"/>
  <c r="X40476" i="6"/>
  <c r="X40477" i="6"/>
  <c r="X40478" i="6"/>
  <c r="X40479" i="6"/>
  <c r="X40480" i="6"/>
  <c r="X40481" i="6"/>
  <c r="X40482" i="6"/>
  <c r="X40483" i="6"/>
  <c r="X40484" i="6"/>
  <c r="X40485" i="6"/>
  <c r="X40486" i="6"/>
  <c r="X40487" i="6"/>
  <c r="X40488" i="6"/>
  <c r="X40489" i="6"/>
  <c r="X40490" i="6"/>
  <c r="X40491" i="6"/>
  <c r="X40492" i="6"/>
  <c r="X40493" i="6"/>
  <c r="X40494" i="6"/>
  <c r="X40495" i="6"/>
  <c r="X40496" i="6"/>
  <c r="X40497" i="6"/>
  <c r="X40498" i="6"/>
  <c r="X40499" i="6"/>
  <c r="X40500" i="6"/>
  <c r="X40501" i="6"/>
  <c r="X40502" i="6"/>
  <c r="X40503" i="6"/>
  <c r="X40504" i="6"/>
  <c r="X40505" i="6"/>
  <c r="X40506" i="6"/>
  <c r="X40507" i="6"/>
  <c r="X40508" i="6"/>
  <c r="X40509" i="6"/>
  <c r="X40510" i="6"/>
  <c r="X40511" i="6"/>
  <c r="X40512" i="6"/>
  <c r="X40513" i="6"/>
  <c r="X40514" i="6"/>
  <c r="X40515" i="6"/>
  <c r="X40516" i="6"/>
  <c r="X40517" i="6"/>
  <c r="X40518" i="6"/>
  <c r="X40519" i="6"/>
  <c r="X40520" i="6"/>
  <c r="X40521" i="6"/>
  <c r="X40522" i="6"/>
  <c r="X40523" i="6"/>
  <c r="X40524" i="6"/>
  <c r="X40525" i="6"/>
  <c r="X40526" i="6"/>
  <c r="X40527" i="6"/>
  <c r="X40528" i="6"/>
  <c r="X40529" i="6"/>
  <c r="X40530" i="6"/>
  <c r="X40531" i="6"/>
  <c r="X40532" i="6"/>
  <c r="X40533" i="6"/>
  <c r="X40534" i="6"/>
  <c r="X40535" i="6"/>
  <c r="X40536" i="6"/>
  <c r="X40537" i="6"/>
  <c r="X40538" i="6"/>
  <c r="X40539" i="6"/>
  <c r="X40540" i="6"/>
  <c r="X40541" i="6"/>
  <c r="X40542" i="6"/>
  <c r="X40543" i="6"/>
  <c r="X40544" i="6"/>
  <c r="X40545" i="6"/>
  <c r="X40546" i="6"/>
  <c r="X40547" i="6"/>
  <c r="X40548" i="6"/>
  <c r="X40549" i="6"/>
  <c r="X40550" i="6"/>
  <c r="X40551" i="6"/>
  <c r="X40552" i="6"/>
  <c r="X40553" i="6"/>
  <c r="X40554" i="6"/>
  <c r="X40555" i="6"/>
  <c r="X40556" i="6"/>
  <c r="X40557" i="6"/>
  <c r="X40558" i="6"/>
  <c r="X40559" i="6"/>
  <c r="X40560" i="6"/>
  <c r="X40561" i="6"/>
  <c r="X40562" i="6"/>
  <c r="X40563" i="6"/>
  <c r="X40564" i="6"/>
  <c r="X40565" i="6"/>
  <c r="X40566" i="6"/>
  <c r="X40567" i="6"/>
  <c r="X40568" i="6"/>
  <c r="X40569" i="6"/>
  <c r="X40570" i="6"/>
  <c r="X40571" i="6"/>
  <c r="X40572" i="6"/>
  <c r="X40573" i="6"/>
  <c r="X40574" i="6"/>
  <c r="X40575" i="6"/>
  <c r="X40576" i="6"/>
  <c r="X40577" i="6"/>
  <c r="X40578" i="6"/>
  <c r="X40579" i="6"/>
  <c r="X40580" i="6"/>
  <c r="X40581" i="6"/>
  <c r="X40582" i="6"/>
  <c r="X40583" i="6"/>
  <c r="X40584" i="6"/>
  <c r="X40585" i="6"/>
  <c r="X40586" i="6"/>
  <c r="X40587" i="6"/>
  <c r="X40588" i="6"/>
  <c r="X40589" i="6"/>
  <c r="X40590" i="6"/>
  <c r="X40591" i="6"/>
  <c r="X40592" i="6"/>
  <c r="X40593" i="6"/>
  <c r="X40594" i="6"/>
  <c r="X40595" i="6"/>
  <c r="X40596" i="6"/>
  <c r="X40597" i="6"/>
  <c r="X40598" i="6"/>
  <c r="X40599" i="6"/>
  <c r="X40600" i="6"/>
  <c r="X40601" i="6"/>
  <c r="X40602" i="6"/>
  <c r="X40603" i="6"/>
  <c r="X40604" i="6"/>
  <c r="X40605" i="6"/>
  <c r="X40606" i="6"/>
  <c r="X40607" i="6"/>
  <c r="X40608" i="6"/>
  <c r="X40609" i="6"/>
  <c r="X40610" i="6"/>
  <c r="X40611" i="6"/>
  <c r="X40612" i="6"/>
  <c r="X40613" i="6"/>
  <c r="X40614" i="6"/>
  <c r="X40615" i="6"/>
  <c r="X40616" i="6"/>
  <c r="X40617" i="6"/>
  <c r="X40618" i="6"/>
  <c r="X40619" i="6"/>
  <c r="X40620" i="6"/>
  <c r="X40621" i="6"/>
  <c r="X40622" i="6"/>
  <c r="X40623" i="6"/>
  <c r="X40624" i="6"/>
  <c r="X40625" i="6"/>
  <c r="X40626" i="6"/>
  <c r="X40627" i="6"/>
  <c r="X40628" i="6"/>
  <c r="X40629" i="6"/>
  <c r="X40630" i="6"/>
  <c r="X40631" i="6"/>
  <c r="X40632" i="6"/>
  <c r="X40633" i="6"/>
  <c r="X40634" i="6"/>
  <c r="X40635" i="6"/>
  <c r="X40636" i="6"/>
  <c r="X40637" i="6"/>
  <c r="X40638" i="6"/>
  <c r="X40639" i="6"/>
  <c r="X40640" i="6"/>
  <c r="X40641" i="6"/>
  <c r="X40642" i="6"/>
  <c r="X40643" i="6"/>
  <c r="X40644" i="6"/>
  <c r="X40645" i="6"/>
  <c r="X40646" i="6"/>
  <c r="X40647" i="6"/>
  <c r="X40648" i="6"/>
  <c r="X40649" i="6"/>
  <c r="X40650" i="6"/>
  <c r="X40651" i="6"/>
  <c r="X40652" i="6"/>
  <c r="X40653" i="6"/>
  <c r="X40654" i="6"/>
  <c r="X40655" i="6"/>
  <c r="X40656" i="6"/>
  <c r="X40657" i="6"/>
  <c r="X40658" i="6"/>
  <c r="X40659" i="6"/>
  <c r="X40660" i="6"/>
  <c r="X40661" i="6"/>
  <c r="X40662" i="6"/>
  <c r="X40663" i="6"/>
  <c r="X40664" i="6"/>
  <c r="X40665" i="6"/>
  <c r="X40666" i="6"/>
  <c r="X40667" i="6"/>
  <c r="X40668" i="6"/>
  <c r="X40669" i="6"/>
  <c r="X40670" i="6"/>
  <c r="X40671" i="6"/>
  <c r="X40672" i="6"/>
  <c r="X40673" i="6"/>
  <c r="X40674" i="6"/>
  <c r="X40675" i="6"/>
  <c r="X40676" i="6"/>
  <c r="X40677" i="6"/>
  <c r="X40678" i="6"/>
  <c r="X40679" i="6"/>
  <c r="X40680" i="6"/>
  <c r="X40681" i="6"/>
  <c r="X40682" i="6"/>
  <c r="X40683" i="6"/>
  <c r="X40684" i="6"/>
  <c r="X40685" i="6"/>
  <c r="X40686" i="6"/>
  <c r="X40687" i="6"/>
  <c r="X40688" i="6"/>
  <c r="X40689" i="6"/>
  <c r="X40690" i="6"/>
  <c r="X40691" i="6"/>
  <c r="X40692" i="6"/>
  <c r="X40693" i="6"/>
  <c r="X40694" i="6"/>
  <c r="X40695" i="6"/>
  <c r="X40696" i="6"/>
  <c r="X40697" i="6"/>
  <c r="X40698" i="6"/>
  <c r="X40699" i="6"/>
  <c r="X40700" i="6"/>
  <c r="X40701" i="6"/>
  <c r="X40702" i="6"/>
  <c r="X40703" i="6"/>
  <c r="X40704" i="6"/>
  <c r="X40705" i="6"/>
  <c r="X40706" i="6"/>
  <c r="X40707" i="6"/>
  <c r="X40708" i="6"/>
  <c r="X40709" i="6"/>
  <c r="X40710" i="6"/>
  <c r="X40711" i="6"/>
  <c r="X40712" i="6"/>
  <c r="X40713" i="6"/>
  <c r="X40714" i="6"/>
  <c r="X40715" i="6"/>
  <c r="X40716" i="6"/>
  <c r="X40717" i="6"/>
  <c r="X40718" i="6"/>
  <c r="X40719" i="6"/>
  <c r="X40720" i="6"/>
  <c r="X40721" i="6"/>
  <c r="X40722" i="6"/>
  <c r="X40723" i="6"/>
  <c r="X40724" i="6"/>
  <c r="X40725" i="6"/>
  <c r="X40726" i="6"/>
  <c r="X40727" i="6"/>
  <c r="X40728" i="6"/>
  <c r="X40729" i="6"/>
  <c r="X40730" i="6"/>
  <c r="X40731" i="6"/>
  <c r="X40732" i="6"/>
  <c r="X40733" i="6"/>
  <c r="X40734" i="6"/>
  <c r="X40735" i="6"/>
  <c r="X40736" i="6"/>
  <c r="X40737" i="6"/>
  <c r="X40738" i="6"/>
  <c r="X40739" i="6"/>
  <c r="X40740" i="6"/>
  <c r="X40741" i="6"/>
  <c r="X40742" i="6"/>
  <c r="X40743" i="6"/>
  <c r="X40744" i="6"/>
  <c r="X40745" i="6"/>
  <c r="X40746" i="6"/>
  <c r="X40747" i="6"/>
  <c r="X40748" i="6"/>
  <c r="X40749" i="6"/>
  <c r="X40750" i="6"/>
  <c r="X40751" i="6"/>
  <c r="X40752" i="6"/>
  <c r="X40753" i="6"/>
  <c r="X40754" i="6"/>
  <c r="X40755" i="6"/>
  <c r="X40756" i="6"/>
  <c r="X40757" i="6"/>
  <c r="X40758" i="6"/>
  <c r="X40759" i="6"/>
  <c r="X40760" i="6"/>
  <c r="X40761" i="6"/>
  <c r="X40762" i="6"/>
  <c r="X40763" i="6"/>
  <c r="X40764" i="6"/>
  <c r="X40765" i="6"/>
  <c r="X40766" i="6"/>
  <c r="X40767" i="6"/>
  <c r="X40768" i="6"/>
  <c r="X40769" i="6"/>
  <c r="X40770" i="6"/>
  <c r="X40771" i="6"/>
  <c r="X40772" i="6"/>
  <c r="X40773" i="6"/>
  <c r="X40774" i="6"/>
  <c r="X40775" i="6"/>
  <c r="X40776" i="6"/>
  <c r="X40777" i="6"/>
  <c r="X40778" i="6"/>
  <c r="X40779" i="6"/>
  <c r="X40780" i="6"/>
  <c r="X40781" i="6"/>
  <c r="X40782" i="6"/>
  <c r="X40783" i="6"/>
  <c r="X40784" i="6"/>
  <c r="X40785" i="6"/>
  <c r="X40786" i="6"/>
  <c r="X40787" i="6"/>
  <c r="X40788" i="6"/>
  <c r="X40789" i="6"/>
  <c r="X40790" i="6"/>
  <c r="X40791" i="6"/>
  <c r="X40792" i="6"/>
  <c r="X40793" i="6"/>
  <c r="X40794" i="6"/>
  <c r="X40795" i="6"/>
  <c r="X40796" i="6"/>
  <c r="X40797" i="6"/>
  <c r="X40798" i="6"/>
  <c r="X40799" i="6"/>
  <c r="X40800" i="6"/>
  <c r="X40801" i="6"/>
  <c r="X40802" i="6"/>
  <c r="X40803" i="6"/>
  <c r="X40804" i="6"/>
  <c r="X40805" i="6"/>
  <c r="X40806" i="6"/>
  <c r="X40807" i="6"/>
  <c r="X40808" i="6"/>
  <c r="X40809" i="6"/>
  <c r="X40810" i="6"/>
  <c r="X40811" i="6"/>
  <c r="X40812" i="6"/>
  <c r="X40813" i="6"/>
  <c r="X40814" i="6"/>
  <c r="X40815" i="6"/>
  <c r="X40816" i="6"/>
  <c r="X40817" i="6"/>
  <c r="X40818" i="6"/>
  <c r="X40819" i="6"/>
  <c r="X40820" i="6"/>
  <c r="X40821" i="6"/>
  <c r="X40822" i="6"/>
  <c r="X40823" i="6"/>
  <c r="X40824" i="6"/>
  <c r="X40825" i="6"/>
  <c r="X40826" i="6"/>
  <c r="X40827" i="6"/>
  <c r="X40828" i="6"/>
  <c r="X40829" i="6"/>
  <c r="X40830" i="6"/>
  <c r="X40831" i="6"/>
  <c r="X40832" i="6"/>
  <c r="X40833" i="6"/>
  <c r="X40834" i="6"/>
  <c r="X40835" i="6"/>
  <c r="X40836" i="6"/>
  <c r="X40837" i="6"/>
  <c r="X40838" i="6"/>
  <c r="X40839" i="6"/>
  <c r="X40840" i="6"/>
  <c r="X40841" i="6"/>
  <c r="X40842" i="6"/>
  <c r="X40843" i="6"/>
  <c r="X40844" i="6"/>
  <c r="X40845" i="6"/>
  <c r="X40846" i="6"/>
  <c r="X40847" i="6"/>
  <c r="X40848" i="6"/>
  <c r="X40849" i="6"/>
  <c r="X40850" i="6"/>
  <c r="X40851" i="6"/>
  <c r="X40852" i="6"/>
  <c r="X40853" i="6"/>
  <c r="X40854" i="6"/>
  <c r="X40855" i="6"/>
  <c r="X40856" i="6"/>
  <c r="X40857" i="6"/>
  <c r="X40858" i="6"/>
  <c r="X40859" i="6"/>
  <c r="X40860" i="6"/>
  <c r="X40861" i="6"/>
  <c r="X40862" i="6"/>
  <c r="X40863" i="6"/>
  <c r="X40864" i="6"/>
  <c r="X40865" i="6"/>
  <c r="X40866" i="6"/>
  <c r="X40867" i="6"/>
  <c r="X40868" i="6"/>
  <c r="X40869" i="6"/>
  <c r="X40870" i="6"/>
  <c r="X40871" i="6"/>
  <c r="X40872" i="6"/>
  <c r="X40873" i="6"/>
  <c r="X40874" i="6"/>
  <c r="X40875" i="6"/>
  <c r="X40876" i="6"/>
  <c r="X40877" i="6"/>
  <c r="X40878" i="6"/>
  <c r="X40879" i="6"/>
  <c r="X40880" i="6"/>
  <c r="X40881" i="6"/>
  <c r="X40882" i="6"/>
  <c r="X40883" i="6"/>
  <c r="X40884" i="6"/>
  <c r="X40885" i="6"/>
  <c r="X40886" i="6"/>
  <c r="X40887" i="6"/>
  <c r="X40888" i="6"/>
  <c r="X40889" i="6"/>
  <c r="X40890" i="6"/>
  <c r="X40891" i="6"/>
  <c r="X40892" i="6"/>
  <c r="X40893" i="6"/>
  <c r="X40894" i="6"/>
  <c r="X40895" i="6"/>
  <c r="X40896" i="6"/>
  <c r="X40897" i="6"/>
  <c r="X40898" i="6"/>
  <c r="X40899" i="6"/>
  <c r="X40900" i="6"/>
  <c r="X40901" i="6"/>
  <c r="X40902" i="6"/>
  <c r="X40903" i="6"/>
  <c r="X40904" i="6"/>
  <c r="X40905" i="6"/>
  <c r="X40906" i="6"/>
  <c r="X40907" i="6"/>
  <c r="X40908" i="6"/>
  <c r="X40909" i="6"/>
  <c r="X40910" i="6"/>
  <c r="X40911" i="6"/>
  <c r="X40912" i="6"/>
  <c r="X40913" i="6"/>
  <c r="X40914" i="6"/>
  <c r="X40915" i="6"/>
  <c r="X40916" i="6"/>
  <c r="X40917" i="6"/>
  <c r="X40918" i="6"/>
  <c r="X40919" i="6"/>
  <c r="X40920" i="6"/>
  <c r="X40921" i="6"/>
  <c r="X40922" i="6"/>
  <c r="X40923" i="6"/>
  <c r="X40924" i="6"/>
  <c r="X40925" i="6"/>
  <c r="X40926" i="6"/>
  <c r="X40927" i="6"/>
  <c r="X40928" i="6"/>
  <c r="X40929" i="6"/>
  <c r="X40930" i="6"/>
  <c r="X40931" i="6"/>
  <c r="X40932" i="6"/>
  <c r="X40933" i="6"/>
  <c r="X40934" i="6"/>
  <c r="X40935" i="6"/>
  <c r="X40936" i="6"/>
  <c r="X40937" i="6"/>
  <c r="X40938" i="6"/>
  <c r="X40939" i="6"/>
  <c r="X40940" i="6"/>
  <c r="X40941" i="6"/>
  <c r="X40942" i="6"/>
  <c r="X40943" i="6"/>
  <c r="X40944" i="6"/>
  <c r="X40945" i="6"/>
  <c r="X40946" i="6"/>
  <c r="X40947" i="6"/>
  <c r="X40948" i="6"/>
  <c r="X40949" i="6"/>
  <c r="X40950" i="6"/>
  <c r="X40951" i="6"/>
  <c r="X40952" i="6"/>
  <c r="X40953" i="6"/>
  <c r="X40954" i="6"/>
  <c r="X40955" i="6"/>
  <c r="X40956" i="6"/>
  <c r="X40957" i="6"/>
  <c r="X40958" i="6"/>
  <c r="X40959" i="6"/>
  <c r="X40960" i="6"/>
  <c r="X40961" i="6"/>
  <c r="X40962" i="6"/>
  <c r="X40963" i="6"/>
  <c r="X40964" i="6"/>
  <c r="X40965" i="6"/>
  <c r="X40966" i="6"/>
  <c r="X40967" i="6"/>
  <c r="X40968" i="6"/>
  <c r="X40969" i="6"/>
  <c r="X40970" i="6"/>
  <c r="X40971" i="6"/>
  <c r="X40972" i="6"/>
  <c r="X40973" i="6"/>
  <c r="X40974" i="6"/>
  <c r="X40975" i="6"/>
  <c r="X40976" i="6"/>
  <c r="X40977" i="6"/>
  <c r="X40978" i="6"/>
  <c r="X40979" i="6"/>
  <c r="X40980" i="6"/>
  <c r="X40981" i="6"/>
  <c r="X40982" i="6"/>
  <c r="X40983" i="6"/>
  <c r="X40984" i="6"/>
  <c r="X40985" i="6"/>
  <c r="X40986" i="6"/>
  <c r="X40987" i="6"/>
  <c r="X40988" i="6"/>
  <c r="X40989" i="6"/>
  <c r="X40990" i="6"/>
  <c r="X40991" i="6"/>
  <c r="X40992" i="6"/>
  <c r="X40993" i="6"/>
  <c r="X40994" i="6"/>
  <c r="X40995" i="6"/>
  <c r="X40996" i="6"/>
  <c r="X40997" i="6"/>
  <c r="X40998" i="6"/>
  <c r="X40999" i="6"/>
  <c r="X41000" i="6"/>
  <c r="X41001" i="6"/>
  <c r="X41002" i="6"/>
  <c r="X41003" i="6"/>
  <c r="X41004" i="6"/>
  <c r="X41005" i="6"/>
  <c r="X41006" i="6"/>
  <c r="X41007" i="6"/>
  <c r="X41008" i="6"/>
  <c r="X41009" i="6"/>
  <c r="X41010" i="6"/>
  <c r="X41011" i="6"/>
  <c r="X41012" i="6"/>
  <c r="X41013" i="6"/>
  <c r="X41014" i="6"/>
  <c r="X41015" i="6"/>
  <c r="X41016" i="6"/>
  <c r="X41017" i="6"/>
  <c r="X41018" i="6"/>
  <c r="X41019" i="6"/>
  <c r="X41020" i="6"/>
  <c r="X41021" i="6"/>
  <c r="X41022" i="6"/>
  <c r="X41023" i="6"/>
  <c r="X41024" i="6"/>
  <c r="X41025" i="6"/>
  <c r="X41026" i="6"/>
  <c r="X41027" i="6"/>
  <c r="X41028" i="6"/>
  <c r="X41029" i="6"/>
  <c r="X41030" i="6"/>
  <c r="X41031" i="6"/>
  <c r="X41032" i="6"/>
  <c r="X41033" i="6"/>
  <c r="X41034" i="6"/>
  <c r="X41035" i="6"/>
  <c r="X41036" i="6"/>
  <c r="X41037" i="6"/>
  <c r="X41038" i="6"/>
  <c r="X41039" i="6"/>
  <c r="X41040" i="6"/>
  <c r="X41041" i="6"/>
  <c r="X41042" i="6"/>
  <c r="X41043" i="6"/>
  <c r="X41044" i="6"/>
  <c r="X41045" i="6"/>
  <c r="X41046" i="6"/>
  <c r="X41047" i="6"/>
  <c r="X41048" i="6"/>
  <c r="X41049" i="6"/>
  <c r="X41050" i="6"/>
  <c r="X41051" i="6"/>
  <c r="X41052" i="6"/>
  <c r="X41053" i="6"/>
  <c r="X41054" i="6"/>
  <c r="X41055" i="6"/>
  <c r="X41056" i="6"/>
  <c r="X41057" i="6"/>
  <c r="X41058" i="6"/>
  <c r="X41059" i="6"/>
  <c r="X41060" i="6"/>
  <c r="X41061" i="6"/>
  <c r="X41062" i="6"/>
  <c r="X41063" i="6"/>
  <c r="X41064" i="6"/>
  <c r="X41065" i="6"/>
  <c r="X41066" i="6"/>
  <c r="X41067" i="6"/>
  <c r="X41068" i="6"/>
  <c r="X41069" i="6"/>
  <c r="X41070" i="6"/>
  <c r="X41071" i="6"/>
  <c r="X41072" i="6"/>
  <c r="X41073" i="6"/>
  <c r="X41074" i="6"/>
  <c r="X41075" i="6"/>
  <c r="X41076" i="6"/>
  <c r="X41077" i="6"/>
  <c r="X41078" i="6"/>
  <c r="X41079" i="6"/>
  <c r="X41080" i="6"/>
  <c r="X41081" i="6"/>
  <c r="X41082" i="6"/>
  <c r="X41083" i="6"/>
  <c r="X41084" i="6"/>
  <c r="X41085" i="6"/>
  <c r="X41086" i="6"/>
  <c r="X41087" i="6"/>
  <c r="X41088" i="6"/>
  <c r="X41089" i="6"/>
  <c r="X41090" i="6"/>
  <c r="X41091" i="6"/>
  <c r="X41092" i="6"/>
  <c r="X41093" i="6"/>
  <c r="X41094" i="6"/>
  <c r="X41095" i="6"/>
  <c r="X41096" i="6"/>
  <c r="X41097" i="6"/>
  <c r="X41098" i="6"/>
  <c r="X41099" i="6"/>
  <c r="X41100" i="6"/>
  <c r="X41101" i="6"/>
  <c r="X41102" i="6"/>
  <c r="X41103" i="6"/>
  <c r="X41104" i="6"/>
  <c r="X41105" i="6"/>
  <c r="X41106" i="6"/>
  <c r="X41107" i="6"/>
  <c r="X41108" i="6"/>
  <c r="X41109" i="6"/>
  <c r="X41110" i="6"/>
  <c r="X41111" i="6"/>
  <c r="X41112" i="6"/>
  <c r="X41113" i="6"/>
  <c r="X41114" i="6"/>
  <c r="X41115" i="6"/>
  <c r="X41116" i="6"/>
  <c r="X41117" i="6"/>
  <c r="X41118" i="6"/>
  <c r="X41119" i="6"/>
  <c r="X41120" i="6"/>
  <c r="X41121" i="6"/>
  <c r="X41122" i="6"/>
  <c r="X41123" i="6"/>
  <c r="X41124" i="6"/>
  <c r="X41125" i="6"/>
  <c r="X41126" i="6"/>
  <c r="X41127" i="6"/>
  <c r="X41128" i="6"/>
  <c r="X41129" i="6"/>
  <c r="X41130" i="6"/>
  <c r="X41131" i="6"/>
  <c r="X41132" i="6"/>
  <c r="X41133" i="6"/>
  <c r="X41134" i="6"/>
  <c r="X41135" i="6"/>
  <c r="X41136" i="6"/>
  <c r="X41137" i="6"/>
  <c r="X41138" i="6"/>
  <c r="X41139" i="6"/>
  <c r="X41140" i="6"/>
  <c r="X41141" i="6"/>
  <c r="X41142" i="6"/>
  <c r="X41143" i="6"/>
  <c r="X41144" i="6"/>
  <c r="X41145" i="6"/>
  <c r="X41146" i="6"/>
  <c r="X41147" i="6"/>
  <c r="X41148" i="6"/>
  <c r="X41149" i="6"/>
  <c r="X41150" i="6"/>
  <c r="X41151" i="6"/>
  <c r="X41152" i="6"/>
  <c r="X41153" i="6"/>
  <c r="X41154" i="6"/>
  <c r="X41155" i="6"/>
  <c r="X41156" i="6"/>
  <c r="X41157" i="6"/>
  <c r="X41158" i="6"/>
  <c r="X41159" i="6"/>
  <c r="X41160" i="6"/>
  <c r="X41161" i="6"/>
  <c r="X41162" i="6"/>
  <c r="X41163" i="6"/>
  <c r="X41164" i="6"/>
  <c r="X41165" i="6"/>
  <c r="X41166" i="6"/>
  <c r="X41167" i="6"/>
  <c r="X41168" i="6"/>
  <c r="X41169" i="6"/>
  <c r="X41170" i="6"/>
  <c r="X41171" i="6"/>
  <c r="X41172" i="6"/>
  <c r="X41173" i="6"/>
  <c r="X41174" i="6"/>
  <c r="X41175" i="6"/>
  <c r="X41176" i="6"/>
  <c r="X41177" i="6"/>
  <c r="X41178" i="6"/>
  <c r="X41179" i="6"/>
  <c r="X41180" i="6"/>
  <c r="X41181" i="6"/>
  <c r="X41182" i="6"/>
  <c r="X41183" i="6"/>
  <c r="X41184" i="6"/>
  <c r="X41185" i="6"/>
  <c r="X41186" i="6"/>
  <c r="X41187" i="6"/>
  <c r="X41188" i="6"/>
  <c r="X41189" i="6"/>
  <c r="X41190" i="6"/>
  <c r="X41191" i="6"/>
  <c r="X41192" i="6"/>
  <c r="X41193" i="6"/>
  <c r="X41194" i="6"/>
  <c r="X41195" i="6"/>
  <c r="X41196" i="6"/>
  <c r="X41197" i="6"/>
  <c r="X41198" i="6"/>
  <c r="X41199" i="6"/>
  <c r="X41200" i="6"/>
  <c r="X41201" i="6"/>
  <c r="X41202" i="6"/>
  <c r="X41203" i="6"/>
  <c r="X41204" i="6"/>
  <c r="X41205" i="6"/>
  <c r="X41206" i="6"/>
  <c r="X41207" i="6"/>
  <c r="X41208" i="6"/>
  <c r="X41209" i="6"/>
  <c r="X41210" i="6"/>
  <c r="X41211" i="6"/>
  <c r="X41212" i="6"/>
  <c r="X41213" i="6"/>
  <c r="X41214" i="6"/>
  <c r="X41215" i="6"/>
  <c r="X41216" i="6"/>
  <c r="X41217" i="6"/>
  <c r="X41218" i="6"/>
  <c r="X41219" i="6"/>
  <c r="X41220" i="6"/>
  <c r="X41221" i="6"/>
  <c r="X41222" i="6"/>
  <c r="X41223" i="6"/>
  <c r="X41224" i="6"/>
  <c r="X41225" i="6"/>
  <c r="X41226" i="6"/>
  <c r="X41227" i="6"/>
  <c r="X41228" i="6"/>
  <c r="X41229" i="6"/>
  <c r="X41230" i="6"/>
  <c r="X41231" i="6"/>
  <c r="X41232" i="6"/>
  <c r="X41233" i="6"/>
  <c r="X41234" i="6"/>
  <c r="X41235" i="6"/>
  <c r="X41236" i="6"/>
  <c r="X41237" i="6"/>
  <c r="X41238" i="6"/>
  <c r="X41239" i="6"/>
  <c r="X41240" i="6"/>
  <c r="X41241" i="6"/>
  <c r="X41242" i="6"/>
  <c r="X41243" i="6"/>
  <c r="X41244" i="6"/>
  <c r="X41245" i="6"/>
  <c r="X41246" i="6"/>
  <c r="X41247" i="6"/>
  <c r="X41248" i="6"/>
  <c r="X41249" i="6"/>
  <c r="X41250" i="6"/>
  <c r="X41251" i="6"/>
  <c r="X41252" i="6"/>
  <c r="X41253" i="6"/>
  <c r="X41254" i="6"/>
  <c r="X41255" i="6"/>
  <c r="X41256" i="6"/>
  <c r="X41257" i="6"/>
  <c r="X41258" i="6"/>
  <c r="X41259" i="6"/>
  <c r="X41260" i="6"/>
  <c r="X41261" i="6"/>
  <c r="X41262" i="6"/>
  <c r="X41263" i="6"/>
  <c r="X41264" i="6"/>
  <c r="X41265" i="6"/>
  <c r="X41266" i="6"/>
  <c r="X41267" i="6"/>
  <c r="X41268" i="6"/>
  <c r="X41269" i="6"/>
  <c r="X41270" i="6"/>
  <c r="X41271" i="6"/>
  <c r="X41272" i="6"/>
  <c r="X41273" i="6"/>
  <c r="X41274" i="6"/>
  <c r="X41275" i="6"/>
  <c r="X41276" i="6"/>
  <c r="X41277" i="6"/>
  <c r="X41278" i="6"/>
  <c r="X41279" i="6"/>
  <c r="X41280" i="6"/>
  <c r="X41281" i="6"/>
  <c r="X41282" i="6"/>
  <c r="X41283" i="6"/>
  <c r="X41284" i="6"/>
  <c r="X41285" i="6"/>
  <c r="X41286" i="6"/>
  <c r="X41287" i="6"/>
  <c r="X41288" i="6"/>
  <c r="X41289" i="6"/>
  <c r="X41290" i="6"/>
  <c r="X41291" i="6"/>
  <c r="X41292" i="6"/>
  <c r="X41293" i="6"/>
  <c r="X41294" i="6"/>
  <c r="X41295" i="6"/>
  <c r="X41296" i="6"/>
  <c r="X41297" i="6"/>
  <c r="X41298" i="6"/>
  <c r="X41299" i="6"/>
  <c r="X41300" i="6"/>
  <c r="X41301" i="6"/>
  <c r="X41302" i="6"/>
  <c r="X41303" i="6"/>
  <c r="X41304" i="6"/>
  <c r="X41305" i="6"/>
  <c r="X41306" i="6"/>
  <c r="X41307" i="6"/>
  <c r="X41308" i="6"/>
  <c r="X41309" i="6"/>
  <c r="X41310" i="6"/>
  <c r="X41311" i="6"/>
  <c r="X41312" i="6"/>
  <c r="X41313" i="6"/>
  <c r="X41314" i="6"/>
  <c r="X41315" i="6"/>
  <c r="X41316" i="6"/>
  <c r="X41317" i="6"/>
  <c r="X41318" i="6"/>
  <c r="X41319" i="6"/>
  <c r="X41320" i="6"/>
  <c r="X41321" i="6"/>
  <c r="X41322" i="6"/>
  <c r="X41323" i="6"/>
  <c r="X41324" i="6"/>
  <c r="X41325" i="6"/>
  <c r="X41326" i="6"/>
  <c r="X41327" i="6"/>
  <c r="X41328" i="6"/>
  <c r="X41329" i="6"/>
  <c r="X41330" i="6"/>
  <c r="X41331" i="6"/>
  <c r="X41332" i="6"/>
  <c r="X41333" i="6"/>
  <c r="X41334" i="6"/>
  <c r="X41335" i="6"/>
  <c r="X41336" i="6"/>
  <c r="X41337" i="6"/>
  <c r="X41338" i="6"/>
  <c r="X41339" i="6"/>
  <c r="X41340" i="6"/>
  <c r="X41341" i="6"/>
  <c r="X41342" i="6"/>
  <c r="X41343" i="6"/>
  <c r="X41344" i="6"/>
  <c r="X41345" i="6"/>
  <c r="X41346" i="6"/>
  <c r="X41347" i="6"/>
  <c r="X41348" i="6"/>
  <c r="X41349" i="6"/>
  <c r="X41350" i="6"/>
  <c r="X41351" i="6"/>
  <c r="X41352" i="6"/>
  <c r="X41353" i="6"/>
  <c r="X41354" i="6"/>
  <c r="X41355" i="6"/>
  <c r="X41356" i="6"/>
  <c r="X41357" i="6"/>
  <c r="X41358" i="6"/>
  <c r="X41359" i="6"/>
  <c r="X41360" i="6"/>
  <c r="X41361" i="6"/>
  <c r="X41362" i="6"/>
  <c r="X41363" i="6"/>
  <c r="X41364" i="6"/>
  <c r="X41365" i="6"/>
  <c r="X41366" i="6"/>
  <c r="X41367" i="6"/>
  <c r="X41368" i="6"/>
  <c r="X41369" i="6"/>
  <c r="X41370" i="6"/>
  <c r="X41371" i="6"/>
  <c r="X41372" i="6"/>
  <c r="X41373" i="6"/>
  <c r="X41374" i="6"/>
  <c r="X41375" i="6"/>
  <c r="X41376" i="6"/>
  <c r="X41377" i="6"/>
  <c r="X41378" i="6"/>
  <c r="X41379" i="6"/>
  <c r="X41380" i="6"/>
  <c r="X41381" i="6"/>
  <c r="X41382" i="6"/>
  <c r="X41383" i="6"/>
  <c r="X41384" i="6"/>
  <c r="X41385" i="6"/>
  <c r="X41386" i="6"/>
  <c r="X41387" i="6"/>
  <c r="X41388" i="6"/>
  <c r="X41389" i="6"/>
  <c r="X41390" i="6"/>
  <c r="X41391" i="6"/>
  <c r="X41392" i="6"/>
  <c r="X41393" i="6"/>
  <c r="X41394" i="6"/>
  <c r="X41395" i="6"/>
  <c r="X41396" i="6"/>
  <c r="X41397" i="6"/>
  <c r="X41398" i="6"/>
  <c r="X41399" i="6"/>
  <c r="X41400" i="6"/>
  <c r="X41401" i="6"/>
  <c r="X41402" i="6"/>
  <c r="X41403" i="6"/>
  <c r="X41404" i="6"/>
  <c r="X41405" i="6"/>
  <c r="X41406" i="6"/>
  <c r="X41407" i="6"/>
  <c r="X41408" i="6"/>
  <c r="X41409" i="6"/>
  <c r="X41410" i="6"/>
  <c r="X41411" i="6"/>
  <c r="X41412" i="6"/>
  <c r="X41413" i="6"/>
  <c r="X41414" i="6"/>
  <c r="X41415" i="6"/>
  <c r="X41416" i="6"/>
  <c r="X41417" i="6"/>
  <c r="X41418" i="6"/>
  <c r="X41419" i="6"/>
  <c r="X41420" i="6"/>
  <c r="X41421" i="6"/>
  <c r="X41422" i="6"/>
  <c r="X41423" i="6"/>
  <c r="X41424" i="6"/>
  <c r="X41425" i="6"/>
  <c r="X41426" i="6"/>
  <c r="X41427" i="6"/>
  <c r="X41428" i="6"/>
  <c r="X41429" i="6"/>
  <c r="X41430" i="6"/>
  <c r="X41431" i="6"/>
  <c r="X41432" i="6"/>
  <c r="X41433" i="6"/>
  <c r="X41434" i="6"/>
  <c r="X41435" i="6"/>
  <c r="X41436" i="6"/>
  <c r="X41437" i="6"/>
  <c r="X41438" i="6"/>
  <c r="X41439" i="6"/>
  <c r="X41440" i="6"/>
  <c r="X41441" i="6"/>
  <c r="X41442" i="6"/>
  <c r="X41443" i="6"/>
  <c r="X41444" i="6"/>
  <c r="X41445" i="6"/>
  <c r="X41446" i="6"/>
  <c r="X41447" i="6"/>
  <c r="X41448" i="6"/>
  <c r="X41449" i="6"/>
  <c r="X41450" i="6"/>
  <c r="X41451" i="6"/>
  <c r="X41452" i="6"/>
  <c r="X41453" i="6"/>
  <c r="X41454" i="6"/>
  <c r="X41455" i="6"/>
  <c r="X41456" i="6"/>
  <c r="X41457" i="6"/>
  <c r="X41458" i="6"/>
  <c r="X41459" i="6"/>
  <c r="X41460" i="6"/>
  <c r="X41461" i="6"/>
  <c r="X41462" i="6"/>
  <c r="X41463" i="6"/>
  <c r="X41464" i="6"/>
  <c r="X41465" i="6"/>
  <c r="X41466" i="6"/>
  <c r="X41467" i="6"/>
  <c r="X41468" i="6"/>
  <c r="X41469" i="6"/>
  <c r="X41470" i="6"/>
  <c r="X41471" i="6"/>
  <c r="X41472" i="6"/>
  <c r="X41473" i="6"/>
  <c r="X41474" i="6"/>
  <c r="X41475" i="6"/>
  <c r="X41476" i="6"/>
  <c r="X41477" i="6"/>
  <c r="X41478" i="6"/>
  <c r="X41479" i="6"/>
  <c r="X41480" i="6"/>
  <c r="X41481" i="6"/>
  <c r="X41482" i="6"/>
  <c r="X41483" i="6"/>
  <c r="X41484" i="6"/>
  <c r="X41485" i="6"/>
  <c r="X41486" i="6"/>
  <c r="X41487" i="6"/>
  <c r="X41488" i="6"/>
  <c r="X41489" i="6"/>
  <c r="X41490" i="6"/>
  <c r="X41491" i="6"/>
  <c r="X41492" i="6"/>
  <c r="X41493" i="6"/>
  <c r="X41494" i="6"/>
  <c r="X41495" i="6"/>
  <c r="X41496" i="6"/>
  <c r="X41497" i="6"/>
  <c r="X41498" i="6"/>
  <c r="X41499" i="6"/>
  <c r="X41500" i="6"/>
  <c r="X41501" i="6"/>
  <c r="X41502" i="6"/>
  <c r="X41503" i="6"/>
  <c r="X41504" i="6"/>
  <c r="X41505" i="6"/>
  <c r="X41506" i="6"/>
  <c r="X41507" i="6"/>
  <c r="X41508" i="6"/>
  <c r="X41509" i="6"/>
  <c r="X41510" i="6"/>
  <c r="X41511" i="6"/>
  <c r="X41512" i="6"/>
  <c r="X41513" i="6"/>
  <c r="X41514" i="6"/>
  <c r="X41515" i="6"/>
  <c r="X41516" i="6"/>
  <c r="X41517" i="6"/>
  <c r="X41518" i="6"/>
  <c r="X41519" i="6"/>
  <c r="X41520" i="6"/>
  <c r="X41521" i="6"/>
  <c r="X41522" i="6"/>
  <c r="X41523" i="6"/>
  <c r="X41524" i="6"/>
  <c r="X41525" i="6"/>
  <c r="X41526" i="6"/>
  <c r="X41527" i="6"/>
  <c r="X41528" i="6"/>
  <c r="X41529" i="6"/>
  <c r="X41530" i="6"/>
  <c r="X41531" i="6"/>
  <c r="X41532" i="6"/>
  <c r="X41533" i="6"/>
  <c r="X41534" i="6"/>
  <c r="X41535" i="6"/>
  <c r="X41536" i="6"/>
  <c r="X41537" i="6"/>
  <c r="X41538" i="6"/>
  <c r="X41539" i="6"/>
  <c r="X41540" i="6"/>
  <c r="X41541" i="6"/>
  <c r="X41542" i="6"/>
  <c r="X41543" i="6"/>
  <c r="X41544" i="6"/>
  <c r="X41545" i="6"/>
  <c r="X41546" i="6"/>
  <c r="X41547" i="6"/>
  <c r="X41548" i="6"/>
  <c r="X41549" i="6"/>
  <c r="X41550" i="6"/>
  <c r="X41551" i="6"/>
  <c r="X41552" i="6"/>
  <c r="X41553" i="6"/>
  <c r="X41554" i="6"/>
  <c r="X41555" i="6"/>
  <c r="X41556" i="6"/>
  <c r="X41557" i="6"/>
  <c r="X41558" i="6"/>
  <c r="X41559" i="6"/>
  <c r="X41560" i="6"/>
  <c r="X41561" i="6"/>
  <c r="X41562" i="6"/>
  <c r="X41563" i="6"/>
  <c r="X41564" i="6"/>
  <c r="X41565" i="6"/>
  <c r="X41566" i="6"/>
  <c r="X41567" i="6"/>
  <c r="X41568" i="6"/>
  <c r="X41569" i="6"/>
  <c r="X41570" i="6"/>
  <c r="X41571" i="6"/>
  <c r="X41572" i="6"/>
  <c r="X41573" i="6"/>
  <c r="X41574" i="6"/>
  <c r="X41575" i="6"/>
  <c r="X41576" i="6"/>
  <c r="X41577" i="6"/>
  <c r="X41578" i="6"/>
  <c r="X41579" i="6"/>
  <c r="X41580" i="6"/>
  <c r="X41581" i="6"/>
  <c r="X41582" i="6"/>
  <c r="X41583" i="6"/>
  <c r="X41584" i="6"/>
  <c r="X41585" i="6"/>
  <c r="X41586" i="6"/>
  <c r="X41587" i="6"/>
  <c r="X41588" i="6"/>
  <c r="X41589" i="6"/>
  <c r="X41590" i="6"/>
  <c r="X41591" i="6"/>
  <c r="X41592" i="6"/>
  <c r="X41593" i="6"/>
  <c r="X41594" i="6"/>
  <c r="X41595" i="6"/>
  <c r="X41596" i="6"/>
  <c r="X41597" i="6"/>
  <c r="X41598" i="6"/>
  <c r="X41599" i="6"/>
  <c r="X41600" i="6"/>
  <c r="X41601" i="6"/>
  <c r="X41602" i="6"/>
  <c r="X41603" i="6"/>
  <c r="X41604" i="6"/>
  <c r="X41605" i="6"/>
  <c r="X41606" i="6"/>
  <c r="X41607" i="6"/>
  <c r="X41608" i="6"/>
  <c r="X41609" i="6"/>
  <c r="X41610" i="6"/>
  <c r="X41611" i="6"/>
  <c r="X41612" i="6"/>
  <c r="X41613" i="6"/>
  <c r="X41614" i="6"/>
  <c r="X41615" i="6"/>
  <c r="X41616" i="6"/>
  <c r="X41617" i="6"/>
  <c r="X41618" i="6"/>
  <c r="X41619" i="6"/>
  <c r="X41620" i="6"/>
  <c r="X41621" i="6"/>
  <c r="X41622" i="6"/>
  <c r="X41623" i="6"/>
  <c r="X41624" i="6"/>
  <c r="X41625" i="6"/>
  <c r="X41626" i="6"/>
  <c r="X41627" i="6"/>
  <c r="X41628" i="6"/>
  <c r="X41629" i="6"/>
  <c r="X41630" i="6"/>
  <c r="X41631" i="6"/>
  <c r="X41632" i="6"/>
  <c r="X41633" i="6"/>
  <c r="X41634" i="6"/>
  <c r="X41635" i="6"/>
  <c r="X41636" i="6"/>
  <c r="X41637" i="6"/>
  <c r="X41638" i="6"/>
  <c r="X41639" i="6"/>
  <c r="X41640" i="6"/>
  <c r="X41641" i="6"/>
  <c r="X41642" i="6"/>
  <c r="X41643" i="6"/>
  <c r="X41644" i="6"/>
  <c r="X41645" i="6"/>
  <c r="X41646" i="6"/>
  <c r="X41647" i="6"/>
  <c r="X41648" i="6"/>
  <c r="X41649" i="6"/>
  <c r="X41650" i="6"/>
  <c r="X41651" i="6"/>
  <c r="X41652" i="6"/>
  <c r="X41653" i="6"/>
  <c r="X41654" i="6"/>
  <c r="X41655" i="6"/>
  <c r="X41656" i="6"/>
  <c r="X41657" i="6"/>
  <c r="X41658" i="6"/>
  <c r="X41659" i="6"/>
  <c r="X41660" i="6"/>
  <c r="X41661" i="6"/>
  <c r="X41662" i="6"/>
  <c r="X41663" i="6"/>
  <c r="X41664" i="6"/>
  <c r="X41665" i="6"/>
  <c r="X41666" i="6"/>
  <c r="X41667" i="6"/>
  <c r="X41668" i="6"/>
  <c r="X41669" i="6"/>
  <c r="X41670" i="6"/>
  <c r="X41671" i="6"/>
  <c r="X41672" i="6"/>
  <c r="X41673" i="6"/>
  <c r="X41674" i="6"/>
  <c r="X41675" i="6"/>
  <c r="X41676" i="6"/>
  <c r="X41677" i="6"/>
  <c r="X41678" i="6"/>
  <c r="X41679" i="6"/>
  <c r="X41680" i="6"/>
  <c r="X41681" i="6"/>
  <c r="X41682" i="6"/>
  <c r="X41683" i="6"/>
  <c r="X41684" i="6"/>
  <c r="X41685" i="6"/>
  <c r="X41686" i="6"/>
  <c r="X41687" i="6"/>
  <c r="X41688" i="6"/>
  <c r="X41689" i="6"/>
  <c r="X41690" i="6"/>
  <c r="X41691" i="6"/>
  <c r="X41692" i="6"/>
  <c r="X41693" i="6"/>
  <c r="X41694" i="6"/>
  <c r="X41695" i="6"/>
  <c r="X41696" i="6"/>
  <c r="X41697" i="6"/>
  <c r="X41698" i="6"/>
  <c r="X41699" i="6"/>
  <c r="X41700" i="6"/>
  <c r="X41701" i="6"/>
  <c r="X41702" i="6"/>
  <c r="X41703" i="6"/>
  <c r="X41704" i="6"/>
  <c r="X41705" i="6"/>
  <c r="X41706" i="6"/>
  <c r="X41707" i="6"/>
  <c r="X41708" i="6"/>
  <c r="X41709" i="6"/>
  <c r="X41710" i="6"/>
  <c r="X41711" i="6"/>
  <c r="X41712" i="6"/>
  <c r="X41713" i="6"/>
  <c r="X41714" i="6"/>
  <c r="X41715" i="6"/>
  <c r="X41716" i="6"/>
  <c r="X41717" i="6"/>
  <c r="X41718" i="6"/>
  <c r="X41719" i="6"/>
  <c r="X41720" i="6"/>
  <c r="X41721" i="6"/>
  <c r="X41722" i="6"/>
  <c r="X41723" i="6"/>
  <c r="X41724" i="6"/>
  <c r="X41725" i="6"/>
  <c r="X41726" i="6"/>
  <c r="X41727" i="6"/>
  <c r="X41728" i="6"/>
  <c r="X41729" i="6"/>
  <c r="X41730" i="6"/>
  <c r="X41731" i="6"/>
  <c r="X41732" i="6"/>
  <c r="X41733" i="6"/>
  <c r="X41734" i="6"/>
  <c r="X41735" i="6"/>
  <c r="X41736" i="6"/>
  <c r="X41737" i="6"/>
  <c r="X41738" i="6"/>
  <c r="X41739" i="6"/>
  <c r="X41740" i="6"/>
  <c r="X41741" i="6"/>
  <c r="X41742" i="6"/>
  <c r="X41743" i="6"/>
  <c r="X41744" i="6"/>
  <c r="X41745" i="6"/>
  <c r="X41746" i="6"/>
  <c r="X41747" i="6"/>
  <c r="X41748" i="6"/>
  <c r="X41749" i="6"/>
  <c r="X41750" i="6"/>
  <c r="X41751" i="6"/>
  <c r="X41752" i="6"/>
  <c r="X41753" i="6"/>
  <c r="X41754" i="6"/>
  <c r="X41755" i="6"/>
  <c r="X41756" i="6"/>
  <c r="X41757" i="6"/>
  <c r="X41758" i="6"/>
  <c r="X41759" i="6"/>
  <c r="X41760" i="6"/>
  <c r="X41761" i="6"/>
  <c r="X41762" i="6"/>
  <c r="X41763" i="6"/>
  <c r="X41764" i="6"/>
  <c r="X41765" i="6"/>
  <c r="X41766" i="6"/>
  <c r="X41767" i="6"/>
  <c r="X41768" i="6"/>
  <c r="X41769" i="6"/>
  <c r="X41770" i="6"/>
  <c r="X41771" i="6"/>
  <c r="X41772" i="6"/>
  <c r="X41773" i="6"/>
  <c r="X41774" i="6"/>
  <c r="X41775" i="6"/>
  <c r="X41776" i="6"/>
  <c r="X41777" i="6"/>
  <c r="X41778" i="6"/>
  <c r="X41779" i="6"/>
  <c r="X41780" i="6"/>
  <c r="X41781" i="6"/>
  <c r="X41782" i="6"/>
  <c r="X41783" i="6"/>
  <c r="X41784" i="6"/>
  <c r="X41785" i="6"/>
  <c r="X41786" i="6"/>
  <c r="X41787" i="6"/>
  <c r="X41788" i="6"/>
  <c r="X41789" i="6"/>
  <c r="X41790" i="6"/>
  <c r="X41791" i="6"/>
  <c r="X41792" i="6"/>
  <c r="X41793" i="6"/>
  <c r="X41794" i="6"/>
  <c r="X41795" i="6"/>
  <c r="X41796" i="6"/>
  <c r="X41797" i="6"/>
  <c r="X41798" i="6"/>
  <c r="X41799" i="6"/>
  <c r="X41800" i="6"/>
  <c r="X41801" i="6"/>
  <c r="X41802" i="6"/>
  <c r="X41803" i="6"/>
  <c r="X41804" i="6"/>
  <c r="X41805" i="6"/>
  <c r="X41806" i="6"/>
  <c r="X41807" i="6"/>
  <c r="X41808" i="6"/>
  <c r="X41809" i="6"/>
  <c r="X41810" i="6"/>
  <c r="X41811" i="6"/>
  <c r="X41812" i="6"/>
  <c r="X41813" i="6"/>
  <c r="X41814" i="6"/>
  <c r="X41815" i="6"/>
  <c r="X41816" i="6"/>
  <c r="X41817" i="6"/>
  <c r="X41818" i="6"/>
  <c r="X41819" i="6"/>
  <c r="X41820" i="6"/>
  <c r="X41821" i="6"/>
  <c r="X41822" i="6"/>
  <c r="X41823" i="6"/>
  <c r="X41824" i="6"/>
  <c r="X41825" i="6"/>
  <c r="X41826" i="6"/>
  <c r="X41827" i="6"/>
  <c r="X41828" i="6"/>
  <c r="X41829" i="6"/>
  <c r="X41830" i="6"/>
  <c r="X41831" i="6"/>
  <c r="X41832" i="6"/>
  <c r="X41833" i="6"/>
  <c r="X41834" i="6"/>
  <c r="X41835" i="6"/>
  <c r="X41836" i="6"/>
  <c r="X41837" i="6"/>
  <c r="X41838" i="6"/>
  <c r="X41839" i="6"/>
  <c r="X41840" i="6"/>
  <c r="X41841" i="6"/>
  <c r="X41842" i="6"/>
  <c r="X41843" i="6"/>
  <c r="X41844" i="6"/>
  <c r="X41845" i="6"/>
  <c r="X41846" i="6"/>
  <c r="X41847" i="6"/>
  <c r="X41848" i="6"/>
  <c r="X41849" i="6"/>
  <c r="X41850" i="6"/>
  <c r="X41851" i="6"/>
  <c r="X41852" i="6"/>
  <c r="X41853" i="6"/>
  <c r="X41854" i="6"/>
  <c r="X41855" i="6"/>
  <c r="X41856" i="6"/>
  <c r="X41857" i="6"/>
  <c r="X41858" i="6"/>
  <c r="X41859" i="6"/>
  <c r="X41860" i="6"/>
  <c r="X41861" i="6"/>
  <c r="X41862" i="6"/>
  <c r="X41863" i="6"/>
  <c r="X41864" i="6"/>
  <c r="X41865" i="6"/>
  <c r="X41866" i="6"/>
  <c r="X41867" i="6"/>
  <c r="X41868" i="6"/>
  <c r="X41869" i="6"/>
  <c r="X41870" i="6"/>
  <c r="X41871" i="6"/>
  <c r="X41872" i="6"/>
  <c r="X41873" i="6"/>
  <c r="X41874" i="6"/>
  <c r="X41875" i="6"/>
  <c r="X41876" i="6"/>
  <c r="X41877" i="6"/>
  <c r="X41878" i="6"/>
  <c r="X41879" i="6"/>
  <c r="X41880" i="6"/>
  <c r="X41881" i="6"/>
  <c r="X41882" i="6"/>
  <c r="X41883" i="6"/>
  <c r="X41884" i="6"/>
  <c r="X41885" i="6"/>
  <c r="X41886" i="6"/>
  <c r="X41887" i="6"/>
  <c r="X41888" i="6"/>
  <c r="X41889" i="6"/>
  <c r="X41890" i="6"/>
  <c r="X41891" i="6"/>
  <c r="X41892" i="6"/>
  <c r="X41893" i="6"/>
  <c r="X41894" i="6"/>
  <c r="X41895" i="6"/>
  <c r="X41896" i="6"/>
  <c r="X41897" i="6"/>
  <c r="X41898" i="6"/>
  <c r="X41899" i="6"/>
  <c r="X41900" i="6"/>
  <c r="X41901" i="6"/>
  <c r="X41902" i="6"/>
  <c r="X41903" i="6"/>
  <c r="X41904" i="6"/>
  <c r="X41905" i="6"/>
  <c r="X41906" i="6"/>
  <c r="X41907" i="6"/>
  <c r="X41908" i="6"/>
  <c r="X41909" i="6"/>
  <c r="X41910" i="6"/>
  <c r="X41911" i="6"/>
  <c r="X41912" i="6"/>
  <c r="X41913" i="6"/>
  <c r="X41914" i="6"/>
  <c r="X41915" i="6"/>
  <c r="X41916" i="6"/>
  <c r="X41917" i="6"/>
  <c r="X41918" i="6"/>
  <c r="X41919" i="6"/>
  <c r="X41920" i="6"/>
  <c r="X41921" i="6"/>
  <c r="X41922" i="6"/>
  <c r="X41923" i="6"/>
  <c r="X41924" i="6"/>
  <c r="X41925" i="6"/>
  <c r="X41926" i="6"/>
  <c r="X41927" i="6"/>
  <c r="X41928" i="6"/>
  <c r="X41929" i="6"/>
  <c r="X41930" i="6"/>
  <c r="X41931" i="6"/>
  <c r="X41932" i="6"/>
  <c r="X41933" i="6"/>
  <c r="X41934" i="6"/>
  <c r="X41935" i="6"/>
  <c r="X41936" i="6"/>
  <c r="X41937" i="6"/>
  <c r="X41938" i="6"/>
  <c r="X41939" i="6"/>
  <c r="X41940" i="6"/>
  <c r="X41941" i="6"/>
  <c r="X41942" i="6"/>
  <c r="X41943" i="6"/>
  <c r="X41944" i="6"/>
  <c r="X41945" i="6"/>
  <c r="X41946" i="6"/>
  <c r="X41947" i="6"/>
  <c r="X41948" i="6"/>
  <c r="X41949" i="6"/>
  <c r="X41950" i="6"/>
  <c r="X41951" i="6"/>
  <c r="X41952" i="6"/>
  <c r="X41953" i="6"/>
  <c r="X41954" i="6"/>
  <c r="X41955" i="6"/>
  <c r="X41956" i="6"/>
  <c r="X41957" i="6"/>
  <c r="X41958" i="6"/>
  <c r="X41959" i="6"/>
  <c r="X41960" i="6"/>
  <c r="X41961" i="6"/>
  <c r="X41962" i="6"/>
  <c r="X41963" i="6"/>
  <c r="X41964" i="6"/>
  <c r="X41965" i="6"/>
  <c r="X41966" i="6"/>
  <c r="X41967" i="6"/>
  <c r="X41968" i="6"/>
  <c r="X41969" i="6"/>
  <c r="X41970" i="6"/>
  <c r="X41971" i="6"/>
  <c r="X41972" i="6"/>
  <c r="X41973" i="6"/>
  <c r="X41974" i="6"/>
  <c r="X41975" i="6"/>
  <c r="X41976" i="6"/>
  <c r="X41977" i="6"/>
  <c r="X41978" i="6"/>
  <c r="X41979" i="6"/>
  <c r="X41980" i="6"/>
  <c r="X41981" i="6"/>
  <c r="X41982" i="6"/>
  <c r="X41983" i="6"/>
  <c r="X41984" i="6"/>
  <c r="X41985" i="6"/>
  <c r="X41986" i="6"/>
  <c r="X41987" i="6"/>
  <c r="X41988" i="6"/>
  <c r="X41989" i="6"/>
  <c r="X41990" i="6"/>
  <c r="X41991" i="6"/>
  <c r="X41992" i="6"/>
  <c r="X41993" i="6"/>
  <c r="X41994" i="6"/>
  <c r="X41995" i="6"/>
  <c r="X41996" i="6"/>
  <c r="X41997" i="6"/>
  <c r="X41998" i="6"/>
  <c r="X41999" i="6"/>
  <c r="X42000" i="6"/>
  <c r="X42001" i="6"/>
  <c r="X42002" i="6"/>
  <c r="X42003" i="6"/>
  <c r="X42004" i="6"/>
  <c r="X42005" i="6"/>
  <c r="X42006" i="6"/>
  <c r="X42007" i="6"/>
  <c r="X42008" i="6"/>
  <c r="X42009" i="6"/>
  <c r="X42010" i="6"/>
  <c r="X42011" i="6"/>
  <c r="X42012" i="6"/>
  <c r="X42013" i="6"/>
  <c r="X42014" i="6"/>
  <c r="X42015" i="6"/>
  <c r="X42016" i="6"/>
  <c r="X42017" i="6"/>
  <c r="X42018" i="6"/>
  <c r="X42019" i="6"/>
  <c r="X42020" i="6"/>
  <c r="X42021" i="6"/>
  <c r="X42022" i="6"/>
  <c r="X42023" i="6"/>
  <c r="X42024" i="6"/>
  <c r="X42025" i="6"/>
  <c r="X42026" i="6"/>
  <c r="X42027" i="6"/>
  <c r="X42028" i="6"/>
  <c r="X42029" i="6"/>
  <c r="X42030" i="6"/>
  <c r="X42031" i="6"/>
  <c r="X42032" i="6"/>
  <c r="X42033" i="6"/>
  <c r="X42034" i="6"/>
  <c r="X42035" i="6"/>
  <c r="X42036" i="6"/>
  <c r="X42037" i="6"/>
  <c r="X42038" i="6"/>
  <c r="X42039" i="6"/>
  <c r="X42040" i="6"/>
  <c r="X42041" i="6"/>
  <c r="X42042" i="6"/>
  <c r="X42043" i="6"/>
  <c r="X42044" i="6"/>
  <c r="X42045" i="6"/>
  <c r="X42046" i="6"/>
  <c r="X42047" i="6"/>
  <c r="X42048" i="6"/>
  <c r="X42049" i="6"/>
  <c r="X42050" i="6"/>
  <c r="X42051" i="6"/>
  <c r="X42052" i="6"/>
  <c r="X42053" i="6"/>
  <c r="X42054" i="6"/>
  <c r="X42055" i="6"/>
  <c r="X42056" i="6"/>
  <c r="X42057" i="6"/>
  <c r="X42058" i="6"/>
  <c r="X42059" i="6"/>
  <c r="X42060" i="6"/>
  <c r="X42061" i="6"/>
  <c r="X42062" i="6"/>
  <c r="X42063" i="6"/>
  <c r="X42064" i="6"/>
  <c r="X42065" i="6"/>
  <c r="X42066" i="6"/>
  <c r="X42067" i="6"/>
  <c r="X42068" i="6"/>
  <c r="X42069" i="6"/>
  <c r="X42070" i="6"/>
  <c r="X42071" i="6"/>
  <c r="X42072" i="6"/>
  <c r="X42073" i="6"/>
  <c r="X42074" i="6"/>
  <c r="X42075" i="6"/>
  <c r="X42076" i="6"/>
  <c r="X42077" i="6"/>
  <c r="X42078" i="6"/>
  <c r="X42079" i="6"/>
  <c r="X42080" i="6"/>
  <c r="X42081" i="6"/>
  <c r="X42082" i="6"/>
  <c r="X42083" i="6"/>
  <c r="X42084" i="6"/>
  <c r="X42085" i="6"/>
  <c r="X42086" i="6"/>
  <c r="X42087" i="6"/>
  <c r="X42088" i="6"/>
  <c r="X42089" i="6"/>
  <c r="X42090" i="6"/>
  <c r="X42091" i="6"/>
  <c r="X42092" i="6"/>
  <c r="X42093" i="6"/>
  <c r="X42094" i="6"/>
  <c r="X42095" i="6"/>
  <c r="X42096" i="6"/>
  <c r="X42097" i="6"/>
  <c r="X42098" i="6"/>
  <c r="X42099" i="6"/>
  <c r="X42100" i="6"/>
  <c r="X42101" i="6"/>
  <c r="X42102" i="6"/>
  <c r="X42103" i="6"/>
  <c r="X42104" i="6"/>
  <c r="X42105" i="6"/>
  <c r="X42106" i="6"/>
  <c r="X42107" i="6"/>
  <c r="X42108" i="6"/>
  <c r="X42109" i="6"/>
  <c r="X42110" i="6"/>
  <c r="X42111" i="6"/>
  <c r="X42112" i="6"/>
  <c r="X42113" i="6"/>
  <c r="X42114" i="6"/>
  <c r="X42115" i="6"/>
  <c r="X42116" i="6"/>
  <c r="X42117" i="6"/>
  <c r="X42118" i="6"/>
  <c r="X42119" i="6"/>
  <c r="X42120" i="6"/>
  <c r="X42121" i="6"/>
  <c r="X42122" i="6"/>
  <c r="X42123" i="6"/>
  <c r="X42124" i="6"/>
  <c r="X42125" i="6"/>
  <c r="X42126" i="6"/>
  <c r="X42127" i="6"/>
  <c r="X42128" i="6"/>
  <c r="X42129" i="6"/>
  <c r="X42130" i="6"/>
  <c r="X42131" i="6"/>
  <c r="X42132" i="6"/>
  <c r="X42133" i="6"/>
  <c r="X42134" i="6"/>
  <c r="X42135" i="6"/>
  <c r="X42136" i="6"/>
  <c r="X42137" i="6"/>
  <c r="X42138" i="6"/>
  <c r="X42139" i="6"/>
  <c r="X42140" i="6"/>
  <c r="X42141" i="6"/>
  <c r="X42142" i="6"/>
  <c r="X42143" i="6"/>
  <c r="X42144" i="6"/>
  <c r="X42145" i="6"/>
  <c r="X42146" i="6"/>
  <c r="X42147" i="6"/>
  <c r="X42148" i="6"/>
  <c r="X42149" i="6"/>
  <c r="X42150" i="6"/>
  <c r="X42151" i="6"/>
  <c r="X42152" i="6"/>
  <c r="X42153" i="6"/>
  <c r="X42154" i="6"/>
  <c r="X42155" i="6"/>
  <c r="X42156" i="6"/>
  <c r="X42157" i="6"/>
  <c r="X42158" i="6"/>
  <c r="X42159" i="6"/>
  <c r="X42160" i="6"/>
  <c r="X42161" i="6"/>
  <c r="X42162" i="6"/>
  <c r="X42163" i="6"/>
  <c r="X42164" i="6"/>
  <c r="X42165" i="6"/>
  <c r="X42166" i="6"/>
  <c r="X42167" i="6"/>
  <c r="X42168" i="6"/>
  <c r="X42169" i="6"/>
  <c r="X42170" i="6"/>
  <c r="X42171" i="6"/>
  <c r="X42172" i="6"/>
  <c r="X42173" i="6"/>
  <c r="X42174" i="6"/>
  <c r="X42175" i="6"/>
  <c r="X42176" i="6"/>
  <c r="X42177" i="6"/>
  <c r="X42178" i="6"/>
  <c r="X42179" i="6"/>
  <c r="X42180" i="6"/>
  <c r="X42181" i="6"/>
  <c r="X42182" i="6"/>
  <c r="X42183" i="6"/>
  <c r="X42184" i="6"/>
  <c r="X42185" i="6"/>
  <c r="X42186" i="6"/>
  <c r="X42187" i="6"/>
  <c r="X42188" i="6"/>
  <c r="X42189" i="6"/>
  <c r="X42190" i="6"/>
  <c r="X42191" i="6"/>
  <c r="X42192" i="6"/>
  <c r="X42193" i="6"/>
  <c r="X42194" i="6"/>
  <c r="X42195" i="6"/>
  <c r="X42196" i="6"/>
  <c r="X42197" i="6"/>
  <c r="X42198" i="6"/>
  <c r="X42199" i="6"/>
  <c r="X42200" i="6"/>
  <c r="X42201" i="6"/>
  <c r="X42202" i="6"/>
  <c r="X42203" i="6"/>
  <c r="X42204" i="6"/>
  <c r="X42205" i="6"/>
  <c r="X42206" i="6"/>
  <c r="X42207" i="6"/>
  <c r="X42208" i="6"/>
  <c r="X42209" i="6"/>
  <c r="X42210" i="6"/>
  <c r="X42211" i="6"/>
  <c r="X42212" i="6"/>
  <c r="X42213" i="6"/>
  <c r="X42214" i="6"/>
  <c r="X42215" i="6"/>
  <c r="X42216" i="6"/>
  <c r="X42217" i="6"/>
  <c r="X42218" i="6"/>
  <c r="X42219" i="6"/>
  <c r="X42220" i="6"/>
  <c r="X42221" i="6"/>
  <c r="X42222" i="6"/>
  <c r="X42223" i="6"/>
  <c r="X42224" i="6"/>
  <c r="X42225" i="6"/>
  <c r="X42226" i="6"/>
  <c r="X42227" i="6"/>
  <c r="X42228" i="6"/>
  <c r="X42229" i="6"/>
  <c r="X42230" i="6"/>
  <c r="X42231" i="6"/>
  <c r="X42232" i="6"/>
  <c r="X42233" i="6"/>
  <c r="X42234" i="6"/>
  <c r="X42235" i="6"/>
  <c r="X42236" i="6"/>
  <c r="X42237" i="6"/>
  <c r="X42238" i="6"/>
  <c r="X42239" i="6"/>
  <c r="X42240" i="6"/>
  <c r="X42241" i="6"/>
  <c r="X42242" i="6"/>
  <c r="X42243" i="6"/>
  <c r="X42244" i="6"/>
  <c r="X42245" i="6"/>
  <c r="X42246" i="6"/>
  <c r="X42247" i="6"/>
  <c r="X42248" i="6"/>
  <c r="X42249" i="6"/>
  <c r="X42250" i="6"/>
  <c r="X42251" i="6"/>
  <c r="X42252" i="6"/>
  <c r="X42253" i="6"/>
  <c r="X42254" i="6"/>
  <c r="X42255" i="6"/>
  <c r="X42256" i="6"/>
  <c r="X42257" i="6"/>
  <c r="X42258" i="6"/>
  <c r="X42259" i="6"/>
  <c r="X42260" i="6"/>
  <c r="X42261" i="6"/>
  <c r="X42262" i="6"/>
  <c r="X42263" i="6"/>
  <c r="X42264" i="6"/>
  <c r="X42265" i="6"/>
  <c r="X42266" i="6"/>
  <c r="X42267" i="6"/>
  <c r="X42268" i="6"/>
  <c r="X42269" i="6"/>
  <c r="X42270" i="6"/>
  <c r="X42271" i="6"/>
  <c r="X42272" i="6"/>
  <c r="X42273" i="6"/>
  <c r="X42274" i="6"/>
  <c r="X42275" i="6"/>
  <c r="X42276" i="6"/>
  <c r="X42277" i="6"/>
  <c r="X42278" i="6"/>
  <c r="X42279" i="6"/>
  <c r="X42280" i="6"/>
  <c r="X42281" i="6"/>
  <c r="X42282" i="6"/>
  <c r="X42283" i="6"/>
  <c r="X42284" i="6"/>
  <c r="X42285" i="6"/>
  <c r="X42286" i="6"/>
  <c r="X42287" i="6"/>
  <c r="X42288" i="6"/>
  <c r="X42289" i="6"/>
  <c r="X42290" i="6"/>
  <c r="X42291" i="6"/>
  <c r="X42292" i="6"/>
  <c r="X42293" i="6"/>
  <c r="X42294" i="6"/>
  <c r="X42295" i="6"/>
  <c r="X42296" i="6"/>
  <c r="X42297" i="6"/>
  <c r="X42298" i="6"/>
  <c r="X42299" i="6"/>
  <c r="X42300" i="6"/>
  <c r="X42301" i="6"/>
  <c r="X42302" i="6"/>
  <c r="X42303" i="6"/>
  <c r="X42304" i="6"/>
  <c r="X42305" i="6"/>
  <c r="X42306" i="6"/>
  <c r="X42307" i="6"/>
  <c r="X42308" i="6"/>
  <c r="X42309" i="6"/>
  <c r="X42310" i="6"/>
  <c r="X42311" i="6"/>
  <c r="X42312" i="6"/>
  <c r="X42313" i="6"/>
  <c r="X42314" i="6"/>
  <c r="X42315" i="6"/>
  <c r="X42316" i="6"/>
  <c r="X42317" i="6"/>
  <c r="X42318" i="6"/>
  <c r="X42319" i="6"/>
  <c r="X42320" i="6"/>
  <c r="X42321" i="6"/>
  <c r="X42322" i="6"/>
  <c r="X42323" i="6"/>
  <c r="X42324" i="6"/>
  <c r="X42325" i="6"/>
  <c r="X42326" i="6"/>
  <c r="X42327" i="6"/>
  <c r="X42328" i="6"/>
  <c r="X42329" i="6"/>
  <c r="X42330" i="6"/>
  <c r="X42331" i="6"/>
  <c r="X42332" i="6"/>
  <c r="X42333" i="6"/>
  <c r="X42334" i="6"/>
  <c r="X42335" i="6"/>
  <c r="X42336" i="6"/>
  <c r="X42337" i="6"/>
  <c r="X42338" i="6"/>
  <c r="X42339" i="6"/>
  <c r="X42340" i="6"/>
  <c r="X42341" i="6"/>
  <c r="X42342" i="6"/>
  <c r="X42343" i="6"/>
  <c r="X42344" i="6"/>
  <c r="X42345" i="6"/>
  <c r="X42346" i="6"/>
  <c r="X42347" i="6"/>
  <c r="X42348" i="6"/>
  <c r="X42349" i="6"/>
  <c r="X42350" i="6"/>
  <c r="X42351" i="6"/>
  <c r="X42352" i="6"/>
  <c r="X42353" i="6"/>
  <c r="X42354" i="6"/>
  <c r="X42355" i="6"/>
  <c r="X42356" i="6"/>
  <c r="X42357" i="6"/>
  <c r="X42358" i="6"/>
  <c r="X42359" i="6"/>
  <c r="X42360" i="6"/>
  <c r="X42361" i="6"/>
  <c r="X42362" i="6"/>
  <c r="X42363" i="6"/>
  <c r="X42364" i="6"/>
  <c r="X42365" i="6"/>
  <c r="X42366" i="6"/>
  <c r="X42367" i="6"/>
  <c r="X42368" i="6"/>
  <c r="X42369" i="6"/>
  <c r="X42370" i="6"/>
  <c r="X42371" i="6"/>
  <c r="X42372" i="6"/>
  <c r="X42373" i="6"/>
  <c r="X42374" i="6"/>
  <c r="X42375" i="6"/>
  <c r="X42376" i="6"/>
  <c r="X42377" i="6"/>
  <c r="X42378" i="6"/>
  <c r="X42379" i="6"/>
  <c r="X42380" i="6"/>
  <c r="X42381" i="6"/>
  <c r="X42382" i="6"/>
  <c r="X42383" i="6"/>
  <c r="X42384" i="6"/>
  <c r="X42385" i="6"/>
  <c r="X42386" i="6"/>
  <c r="X42387" i="6"/>
  <c r="X42388" i="6"/>
  <c r="X42389" i="6"/>
  <c r="X42390" i="6"/>
  <c r="X42391" i="6"/>
  <c r="X42392" i="6"/>
  <c r="X42393" i="6"/>
  <c r="X42394" i="6"/>
  <c r="X42395" i="6"/>
  <c r="X42396" i="6"/>
  <c r="X42397" i="6"/>
  <c r="X42398" i="6"/>
  <c r="X42399" i="6"/>
  <c r="X42400" i="6"/>
  <c r="X42401" i="6"/>
  <c r="X42402" i="6"/>
  <c r="X42403" i="6"/>
  <c r="X42404" i="6"/>
  <c r="X42405" i="6"/>
  <c r="X42406" i="6"/>
  <c r="X42407" i="6"/>
  <c r="X42408" i="6"/>
  <c r="X42409" i="6"/>
  <c r="X42410" i="6"/>
  <c r="X42411" i="6"/>
  <c r="X42412" i="6"/>
  <c r="X42413" i="6"/>
  <c r="X42414" i="6"/>
  <c r="X42415" i="6"/>
  <c r="X42416" i="6"/>
  <c r="X42417" i="6"/>
  <c r="X42418" i="6"/>
  <c r="X42419" i="6"/>
  <c r="X42420" i="6"/>
  <c r="X42421" i="6"/>
  <c r="X42422" i="6"/>
  <c r="X42423" i="6"/>
  <c r="X42424" i="6"/>
  <c r="X42425" i="6"/>
  <c r="X42426" i="6"/>
  <c r="X42427" i="6"/>
  <c r="X42428" i="6"/>
  <c r="X42429" i="6"/>
  <c r="X42430" i="6"/>
  <c r="X42431" i="6"/>
  <c r="X42432" i="6"/>
  <c r="X42433" i="6"/>
  <c r="X42434" i="6"/>
  <c r="X42435" i="6"/>
  <c r="X42436" i="6"/>
  <c r="X42437" i="6"/>
  <c r="X42438" i="6"/>
  <c r="X42439" i="6"/>
  <c r="X42440" i="6"/>
  <c r="X42441" i="6"/>
  <c r="X42442" i="6"/>
  <c r="X42443" i="6"/>
  <c r="X42444" i="6"/>
  <c r="X42445" i="6"/>
  <c r="X42446" i="6"/>
  <c r="X42447" i="6"/>
  <c r="X42448" i="6"/>
  <c r="X42449" i="6"/>
  <c r="X42450" i="6"/>
  <c r="X42451" i="6"/>
  <c r="X42452" i="6"/>
  <c r="X42453" i="6"/>
  <c r="X42454" i="6"/>
  <c r="X42455" i="6"/>
  <c r="X42456" i="6"/>
  <c r="X42457" i="6"/>
  <c r="X42458" i="6"/>
  <c r="X42459" i="6"/>
  <c r="X42460" i="6"/>
  <c r="X42461" i="6"/>
  <c r="X42462" i="6"/>
  <c r="X42463" i="6"/>
  <c r="X42464" i="6"/>
  <c r="X42465" i="6"/>
  <c r="X42466" i="6"/>
  <c r="X42467" i="6"/>
  <c r="X42468" i="6"/>
  <c r="X42469" i="6"/>
  <c r="X42470" i="6"/>
  <c r="X42471" i="6"/>
  <c r="X42472" i="6"/>
  <c r="X42473" i="6"/>
  <c r="X42474" i="6"/>
  <c r="X42475" i="6"/>
  <c r="X42476" i="6"/>
  <c r="X42477" i="6"/>
  <c r="X42478" i="6"/>
  <c r="X42479" i="6"/>
  <c r="X42480" i="6"/>
  <c r="X42481" i="6"/>
  <c r="X42482" i="6"/>
  <c r="X42483" i="6"/>
  <c r="X42484" i="6"/>
  <c r="X42485" i="6"/>
  <c r="X42486" i="6"/>
  <c r="X42487" i="6"/>
  <c r="X42488" i="6"/>
  <c r="X42489" i="6"/>
  <c r="X42490" i="6"/>
  <c r="X42491" i="6"/>
  <c r="X42492" i="6"/>
  <c r="X42493" i="6"/>
  <c r="X42494" i="6"/>
  <c r="X42495" i="6"/>
  <c r="X42496" i="6"/>
  <c r="X42497" i="6"/>
  <c r="X42498" i="6"/>
  <c r="X42499" i="6"/>
  <c r="X42500" i="6"/>
  <c r="X42501" i="6"/>
  <c r="X42502" i="6"/>
  <c r="X42503" i="6"/>
  <c r="X42504" i="6"/>
  <c r="X42505" i="6"/>
  <c r="X42506" i="6"/>
  <c r="X42507" i="6"/>
  <c r="X42508" i="6"/>
  <c r="X42509" i="6"/>
  <c r="X42510" i="6"/>
  <c r="X42511" i="6"/>
  <c r="X42512" i="6"/>
  <c r="X42513" i="6"/>
  <c r="X42514" i="6"/>
  <c r="X42515" i="6"/>
  <c r="X42516" i="6"/>
  <c r="X42517" i="6"/>
  <c r="X42518" i="6"/>
  <c r="X42519" i="6"/>
  <c r="X42520" i="6"/>
  <c r="X42521" i="6"/>
  <c r="X42522" i="6"/>
  <c r="X42523" i="6"/>
  <c r="X42524" i="6"/>
  <c r="X42525" i="6"/>
  <c r="X42526" i="6"/>
  <c r="X42527" i="6"/>
  <c r="X42528" i="6"/>
  <c r="X42529" i="6"/>
  <c r="X42530" i="6"/>
  <c r="X42531" i="6"/>
  <c r="X42532" i="6"/>
  <c r="X42533" i="6"/>
  <c r="X42534" i="6"/>
  <c r="X42535" i="6"/>
  <c r="X42536" i="6"/>
  <c r="X42537" i="6"/>
  <c r="X42538" i="6"/>
  <c r="X42539" i="6"/>
  <c r="X42540" i="6"/>
  <c r="X42541" i="6"/>
  <c r="X42542" i="6"/>
  <c r="X42543" i="6"/>
  <c r="X42544" i="6"/>
  <c r="X42545" i="6"/>
  <c r="X42546" i="6"/>
  <c r="X42547" i="6"/>
  <c r="X42548" i="6"/>
  <c r="X42549" i="6"/>
  <c r="X42550" i="6"/>
  <c r="X42551" i="6"/>
  <c r="X42552" i="6"/>
  <c r="X42553" i="6"/>
  <c r="X42554" i="6"/>
  <c r="X42555" i="6"/>
  <c r="X42556" i="6"/>
  <c r="X42557" i="6"/>
  <c r="X42558" i="6"/>
  <c r="X42559" i="6"/>
  <c r="X42560" i="6"/>
  <c r="X42561" i="6"/>
  <c r="X42562" i="6"/>
  <c r="X42563" i="6"/>
  <c r="X42564" i="6"/>
  <c r="X42565" i="6"/>
  <c r="X42566" i="6"/>
  <c r="X42567" i="6"/>
  <c r="X42568" i="6"/>
  <c r="X42569" i="6"/>
  <c r="X42570" i="6"/>
  <c r="X42571" i="6"/>
  <c r="X42572" i="6"/>
  <c r="X42573" i="6"/>
  <c r="X42574" i="6"/>
  <c r="X42575" i="6"/>
  <c r="X42576" i="6"/>
  <c r="X42577" i="6"/>
  <c r="X42578" i="6"/>
  <c r="X42579" i="6"/>
  <c r="X42580" i="6"/>
  <c r="X42581" i="6"/>
  <c r="X42582" i="6"/>
  <c r="X42583" i="6"/>
  <c r="X42584" i="6"/>
  <c r="X42585" i="6"/>
  <c r="X42586" i="6"/>
  <c r="X42587" i="6"/>
  <c r="X42588" i="6"/>
  <c r="X42589" i="6"/>
  <c r="X42590" i="6"/>
  <c r="X42591" i="6"/>
  <c r="X42592" i="6"/>
  <c r="X42593" i="6"/>
  <c r="X42594" i="6"/>
  <c r="X42595" i="6"/>
  <c r="X42596" i="6"/>
  <c r="X42597" i="6"/>
  <c r="X42598" i="6"/>
  <c r="X42599" i="6"/>
  <c r="X42600" i="6"/>
  <c r="X42601" i="6"/>
  <c r="X42602" i="6"/>
  <c r="X42603" i="6"/>
  <c r="X42604" i="6"/>
  <c r="X42605" i="6"/>
  <c r="X42606" i="6"/>
  <c r="X42607" i="6"/>
  <c r="X42608" i="6"/>
  <c r="X42609" i="6"/>
  <c r="X42610" i="6"/>
  <c r="X42611" i="6"/>
  <c r="X42612" i="6"/>
  <c r="X42613" i="6"/>
  <c r="X42614" i="6"/>
  <c r="X42615" i="6"/>
  <c r="X42616" i="6"/>
  <c r="X42617" i="6"/>
  <c r="X42618" i="6"/>
  <c r="X42619" i="6"/>
  <c r="X42620" i="6"/>
  <c r="X42621" i="6"/>
  <c r="X42622" i="6"/>
  <c r="X42623" i="6"/>
  <c r="X42624" i="6"/>
  <c r="X42625" i="6"/>
  <c r="X42626" i="6"/>
  <c r="X42627" i="6"/>
  <c r="X42628" i="6"/>
  <c r="X42629" i="6"/>
  <c r="X42630" i="6"/>
  <c r="X42631" i="6"/>
  <c r="X42632" i="6"/>
  <c r="X42633" i="6"/>
  <c r="X42634" i="6"/>
  <c r="X42635" i="6"/>
  <c r="X42636" i="6"/>
  <c r="X42637" i="6"/>
  <c r="X42638" i="6"/>
  <c r="X42639" i="6"/>
  <c r="X42640" i="6"/>
  <c r="X42641" i="6"/>
  <c r="X42642" i="6"/>
  <c r="X42643" i="6"/>
  <c r="X42644" i="6"/>
  <c r="X42645" i="6"/>
  <c r="X42646" i="6"/>
  <c r="X42647" i="6"/>
  <c r="X42648" i="6"/>
  <c r="X42649" i="6"/>
  <c r="X42650" i="6"/>
  <c r="X42651" i="6"/>
  <c r="X42652" i="6"/>
  <c r="X42653" i="6"/>
  <c r="X42654" i="6"/>
  <c r="X42655" i="6"/>
  <c r="X42656" i="6"/>
  <c r="X42657" i="6"/>
  <c r="X42658" i="6"/>
  <c r="X42659" i="6"/>
  <c r="X42660" i="6"/>
  <c r="X42661" i="6"/>
  <c r="X42662" i="6"/>
  <c r="X42663" i="6"/>
  <c r="X42664" i="6"/>
  <c r="X42665" i="6"/>
  <c r="X42666" i="6"/>
  <c r="X42667" i="6"/>
  <c r="X42668" i="6"/>
  <c r="X42669" i="6"/>
  <c r="X42670" i="6"/>
  <c r="X42671" i="6"/>
  <c r="X42672" i="6"/>
  <c r="X42673" i="6"/>
  <c r="X42674" i="6"/>
  <c r="X42675" i="6"/>
  <c r="X42676" i="6"/>
  <c r="X42677" i="6"/>
  <c r="X42678" i="6"/>
  <c r="X42679" i="6"/>
  <c r="X42680" i="6"/>
  <c r="X42681" i="6"/>
  <c r="X42682" i="6"/>
  <c r="X42683" i="6"/>
  <c r="X42684" i="6"/>
  <c r="X42685" i="6"/>
  <c r="X42686" i="6"/>
  <c r="X42687" i="6"/>
  <c r="X42688" i="6"/>
  <c r="X42689" i="6"/>
  <c r="X42690" i="6"/>
  <c r="X42691" i="6"/>
  <c r="X42692" i="6"/>
  <c r="X42693" i="6"/>
  <c r="X42694" i="6"/>
  <c r="X42695" i="6"/>
  <c r="X42696" i="6"/>
  <c r="X42697" i="6"/>
  <c r="X42698" i="6"/>
  <c r="X42699" i="6"/>
  <c r="X42700" i="6"/>
  <c r="X42701" i="6"/>
  <c r="X42702" i="6"/>
  <c r="X42703" i="6"/>
  <c r="X42704" i="6"/>
  <c r="X42705" i="6"/>
  <c r="X42706" i="6"/>
  <c r="X42707" i="6"/>
  <c r="X42708" i="6"/>
  <c r="X42709" i="6"/>
  <c r="X42710" i="6"/>
  <c r="X42711" i="6"/>
  <c r="X42712" i="6"/>
  <c r="X42713" i="6"/>
  <c r="X42714" i="6"/>
  <c r="X42715" i="6"/>
  <c r="X42716" i="6"/>
  <c r="X42717" i="6"/>
  <c r="X42718" i="6"/>
  <c r="X42719" i="6"/>
  <c r="X42720" i="6"/>
  <c r="X42721" i="6"/>
  <c r="X42722" i="6"/>
  <c r="X42723" i="6"/>
  <c r="X42724" i="6"/>
  <c r="X42725" i="6"/>
  <c r="X42726" i="6"/>
  <c r="X42727" i="6"/>
  <c r="X42728" i="6"/>
  <c r="X42729" i="6"/>
  <c r="X42730" i="6"/>
  <c r="X42731" i="6"/>
  <c r="X42732" i="6"/>
  <c r="X42733" i="6"/>
  <c r="X42734" i="6"/>
  <c r="X42735" i="6"/>
  <c r="X42736" i="6"/>
  <c r="X42737" i="6"/>
  <c r="X42738" i="6"/>
  <c r="X42739" i="6"/>
  <c r="X42740" i="6"/>
  <c r="X42741" i="6"/>
  <c r="X42742" i="6"/>
  <c r="X42743" i="6"/>
  <c r="X42744" i="6"/>
  <c r="X42745" i="6"/>
  <c r="X42746" i="6"/>
  <c r="X42747" i="6"/>
  <c r="X42748" i="6"/>
  <c r="X42749" i="6"/>
  <c r="X42750" i="6"/>
  <c r="X42751" i="6"/>
  <c r="X42752" i="6"/>
  <c r="X42753" i="6"/>
  <c r="X42754" i="6"/>
  <c r="X42755" i="6"/>
  <c r="X42756" i="6"/>
  <c r="X42757" i="6"/>
  <c r="X42758" i="6"/>
  <c r="X42759" i="6"/>
  <c r="X42760" i="6"/>
  <c r="X42761" i="6"/>
  <c r="X42762" i="6"/>
  <c r="X42764" i="6"/>
  <c r="X42765" i="6"/>
  <c r="X42766" i="6"/>
  <c r="X42767" i="6"/>
  <c r="X42768" i="6"/>
  <c r="X42769" i="6"/>
  <c r="X42771" i="6"/>
  <c r="X42772" i="6"/>
  <c r="X42773" i="6"/>
  <c r="X42774" i="6"/>
  <c r="X42775" i="6"/>
  <c r="X42776" i="6"/>
  <c r="X42777" i="6"/>
  <c r="X42779" i="6"/>
  <c r="X42780" i="6"/>
  <c r="X42781" i="6"/>
  <c r="X42782" i="6"/>
  <c r="X42783" i="6"/>
  <c r="X42784" i="6"/>
  <c r="X42785" i="6"/>
  <c r="X42787" i="6"/>
  <c r="X42788" i="6"/>
  <c r="X42789" i="6"/>
  <c r="X42790" i="6"/>
  <c r="X42791" i="6"/>
  <c r="X42792" i="6"/>
  <c r="X42793" i="6"/>
  <c r="X42795" i="6"/>
  <c r="X42796" i="6"/>
  <c r="X42797" i="6"/>
  <c r="X42798" i="6"/>
  <c r="X42799" i="6"/>
  <c r="X42800" i="6"/>
  <c r="X42801" i="6"/>
  <c r="X42803" i="6"/>
  <c r="X42804" i="6"/>
  <c r="X42805" i="6"/>
  <c r="X42806" i="6"/>
  <c r="X42807" i="6"/>
  <c r="X42808" i="6"/>
  <c r="X42809" i="6"/>
  <c r="X42811" i="6"/>
  <c r="X42812" i="6"/>
  <c r="X42813" i="6"/>
  <c r="X42814" i="6"/>
  <c r="X42815" i="6"/>
  <c r="X42816" i="6"/>
  <c r="X42817" i="6"/>
  <c r="X42819" i="6"/>
  <c r="X42820" i="6"/>
  <c r="X42821" i="6"/>
  <c r="X42822" i="6"/>
  <c r="X42823" i="6"/>
  <c r="X42824" i="6"/>
  <c r="X42825" i="6"/>
  <c r="X42827" i="6"/>
  <c r="X42829" i="6"/>
  <c r="X42830" i="6"/>
  <c r="X42832" i="6"/>
  <c r="X42833" i="6"/>
  <c r="X42835" i="6"/>
  <c r="X42836" i="6"/>
  <c r="X42837" i="6"/>
  <c r="X42838" i="6"/>
  <c r="X42840" i="6"/>
  <c r="X42841" i="6"/>
  <c r="X42843" i="6"/>
  <c r="X42844" i="6"/>
  <c r="X42845" i="6"/>
  <c r="X42846" i="6"/>
  <c r="X42848" i="6"/>
  <c r="X42849" i="6"/>
  <c r="X42851" i="6"/>
  <c r="X42852" i="6"/>
  <c r="X42853" i="6"/>
  <c r="X42854" i="6"/>
  <c r="X42856" i="6"/>
  <c r="X42857" i="6"/>
  <c r="X42859" i="6"/>
  <c r="X42860" i="6"/>
  <c r="X42861" i="6"/>
  <c r="X42862" i="6"/>
  <c r="X42864" i="6"/>
  <c r="X42865" i="6"/>
  <c r="X42867" i="6"/>
  <c r="X42868" i="6"/>
  <c r="X42869" i="6"/>
  <c r="X42870" i="6"/>
  <c r="X42872" i="6"/>
  <c r="X42873" i="6"/>
  <c r="X42875" i="6"/>
  <c r="X42876" i="6"/>
  <c r="X42877" i="6"/>
  <c r="X42878" i="6"/>
  <c r="X42880" i="6"/>
  <c r="X42881" i="6"/>
  <c r="X42883" i="6"/>
  <c r="X42884" i="6"/>
  <c r="X42885" i="6"/>
  <c r="X42886" i="6"/>
  <c r="X42888" i="6"/>
  <c r="X42889" i="6"/>
  <c r="X42891" i="6"/>
  <c r="X42892" i="6"/>
  <c r="X42893" i="6"/>
  <c r="X42894" i="6"/>
  <c r="X42896" i="6"/>
  <c r="X42897" i="6"/>
  <c r="X42899" i="6"/>
  <c r="X42900" i="6"/>
  <c r="X42901" i="6"/>
  <c r="X42902" i="6"/>
  <c r="X42904" i="6"/>
  <c r="X42905" i="6"/>
  <c r="X42907" i="6"/>
  <c r="X42908" i="6"/>
  <c r="X42909" i="6"/>
  <c r="X42910" i="6"/>
  <c r="X42912" i="6"/>
  <c r="X42913" i="6"/>
  <c r="X42915" i="6"/>
  <c r="X42916" i="6"/>
  <c r="X42917" i="6"/>
  <c r="X42918" i="6"/>
  <c r="X42920" i="6"/>
  <c r="X42921" i="6"/>
  <c r="X42923" i="6"/>
  <c r="X42924" i="6"/>
  <c r="X42925" i="6"/>
  <c r="X42926" i="6"/>
  <c r="X42928" i="6"/>
  <c r="X42929" i="6"/>
  <c r="X42931" i="6"/>
  <c r="X42932" i="6"/>
  <c r="X42933" i="6"/>
  <c r="X42934" i="6"/>
  <c r="X42936" i="6"/>
  <c r="X42937" i="6"/>
  <c r="X42939" i="6"/>
  <c r="X42940" i="6"/>
  <c r="X42941" i="6"/>
  <c r="X42942" i="6"/>
  <c r="X42944" i="6"/>
  <c r="X42945" i="6"/>
  <c r="X42947" i="6"/>
  <c r="X42948" i="6"/>
  <c r="X42949" i="6"/>
  <c r="X42950" i="6"/>
  <c r="X42952" i="6"/>
  <c r="X42953" i="6"/>
  <c r="X42955" i="6"/>
  <c r="X42956" i="6"/>
  <c r="X42957" i="6"/>
  <c r="X42958" i="6"/>
  <c r="X42960" i="6"/>
  <c r="X42961" i="6"/>
  <c r="X42963" i="6"/>
  <c r="X42964" i="6"/>
  <c r="X42965" i="6"/>
  <c r="X42966" i="6"/>
  <c r="X42968" i="6"/>
  <c r="X42969" i="6"/>
  <c r="X42971" i="6"/>
  <c r="X42972" i="6"/>
  <c r="X42973" i="6"/>
  <c r="X42974" i="6"/>
  <c r="X42976" i="6"/>
  <c r="X42977" i="6"/>
  <c r="X42979" i="6"/>
  <c r="X42980" i="6"/>
  <c r="X42981" i="6"/>
  <c r="X42982" i="6"/>
  <c r="X42984" i="6"/>
  <c r="X42985" i="6"/>
  <c r="X42987" i="6"/>
  <c r="X42988" i="6"/>
  <c r="X42989" i="6"/>
  <c r="X42990" i="6"/>
  <c r="X42992" i="6"/>
  <c r="X42993" i="6"/>
  <c r="X42995" i="6"/>
  <c r="X42997" i="6"/>
  <c r="X42998" i="6"/>
  <c r="X42999" i="6"/>
  <c r="X43000" i="6"/>
  <c r="X43001" i="6"/>
  <c r="X43002" i="6"/>
  <c r="X43003" i="6"/>
  <c r="X43004" i="6"/>
  <c r="X43005" i="6"/>
  <c r="X43006" i="6"/>
  <c r="X43007" i="6"/>
  <c r="X43008" i="6"/>
  <c r="X43009" i="6"/>
  <c r="X43010" i="6"/>
  <c r="X43011" i="6"/>
  <c r="X43012" i="6"/>
  <c r="X43013" i="6"/>
  <c r="X43014" i="6"/>
  <c r="X43015" i="6"/>
  <c r="X43016" i="6"/>
  <c r="X43017" i="6"/>
  <c r="X43018" i="6"/>
  <c r="X43019" i="6"/>
  <c r="X43020" i="6"/>
  <c r="X43021" i="6"/>
  <c r="X43022" i="6"/>
  <c r="X43023" i="6"/>
  <c r="X43024" i="6"/>
  <c r="X43025" i="6"/>
  <c r="X43026" i="6"/>
  <c r="X43027" i="6"/>
  <c r="X43028" i="6"/>
  <c r="X43029" i="6"/>
  <c r="X43030" i="6"/>
  <c r="X43031" i="6"/>
  <c r="X43032" i="6"/>
  <c r="X43033" i="6"/>
  <c r="X43034" i="6"/>
  <c r="X43035" i="6"/>
  <c r="X43036" i="6"/>
  <c r="X43037" i="6"/>
  <c r="X43038" i="6"/>
  <c r="X43039" i="6"/>
  <c r="X43040" i="6"/>
  <c r="X43041" i="6"/>
  <c r="X43042" i="6"/>
  <c r="X43044" i="6"/>
  <c r="X43045" i="6"/>
  <c r="X43046" i="6"/>
  <c r="X43048" i="6"/>
  <c r="X43049" i="6"/>
  <c r="X43050" i="6"/>
  <c r="X43052" i="6"/>
  <c r="X43053" i="6"/>
  <c r="X43054" i="6"/>
  <c r="X43055" i="6"/>
  <c r="X43056" i="6"/>
  <c r="X43057" i="6"/>
  <c r="X43060" i="6"/>
  <c r="X43061" i="6"/>
  <c r="X43062" i="6"/>
  <c r="X43064" i="6"/>
  <c r="X43065" i="6"/>
  <c r="X43066" i="6"/>
  <c r="X43068" i="6"/>
  <c r="X43069" i="6"/>
  <c r="X43070" i="6"/>
  <c r="X43072" i="6"/>
  <c r="X43073" i="6"/>
  <c r="X43076" i="6"/>
  <c r="X43077" i="6"/>
  <c r="X43078" i="6"/>
  <c r="X43079" i="6"/>
  <c r="X43080" i="6"/>
  <c r="X43081" i="6"/>
  <c r="X43082" i="6"/>
  <c r="X43084" i="6"/>
  <c r="X43085" i="6"/>
  <c r="X43086" i="6"/>
  <c r="X43087" i="6"/>
  <c r="X43088" i="6"/>
  <c r="X43089" i="6"/>
  <c r="X43092" i="6"/>
  <c r="X43093" i="6"/>
  <c r="X43094" i="6"/>
  <c r="X43096" i="6"/>
  <c r="X43097" i="6"/>
  <c r="X43100" i="6"/>
  <c r="X43101" i="6"/>
  <c r="X43102" i="6"/>
  <c r="X43103" i="6"/>
  <c r="X43104" i="6"/>
  <c r="X43105" i="6"/>
  <c r="X43106" i="6"/>
  <c r="X43108" i="6"/>
  <c r="X43109" i="6"/>
  <c r="X43110" i="6"/>
  <c r="X43112" i="6"/>
  <c r="X43113" i="6"/>
  <c r="X43114" i="6"/>
  <c r="X43116" i="6"/>
  <c r="X43117" i="6"/>
  <c r="X43118" i="6"/>
  <c r="X43119" i="6"/>
  <c r="X43120" i="6"/>
  <c r="X43121" i="6"/>
  <c r="X43124" i="6"/>
  <c r="X43125" i="6"/>
  <c r="X43126" i="6"/>
  <c r="X43128" i="6"/>
  <c r="X43129" i="6"/>
  <c r="X43130" i="6"/>
  <c r="X43132" i="6"/>
  <c r="X43133" i="6"/>
  <c r="X43134" i="6"/>
  <c r="X43136" i="6"/>
  <c r="X43137" i="6"/>
  <c r="X43140" i="6"/>
  <c r="X43141" i="6"/>
  <c r="X43142" i="6"/>
  <c r="X43143" i="6"/>
  <c r="X43144" i="6"/>
  <c r="X43145" i="6"/>
  <c r="X43146" i="6"/>
  <c r="X43148" i="6"/>
  <c r="X43149" i="6"/>
  <c r="X43150" i="6"/>
  <c r="X43151" i="6"/>
  <c r="X43152" i="6"/>
  <c r="X43153" i="6"/>
  <c r="X43156" i="6"/>
  <c r="X43157" i="6"/>
  <c r="X43158" i="6"/>
  <c r="X43160" i="6"/>
  <c r="X43161" i="6"/>
  <c r="X43164" i="6"/>
  <c r="X43165" i="6"/>
  <c r="X43166" i="6"/>
  <c r="X43167" i="6"/>
  <c r="X43168" i="6"/>
  <c r="X43169" i="6"/>
  <c r="X43170" i="6"/>
  <c r="X43172" i="6"/>
  <c r="X43173" i="6"/>
  <c r="X43174" i="6"/>
  <c r="X43176" i="6"/>
  <c r="X43177" i="6"/>
  <c r="X43178" i="6"/>
  <c r="X43180" i="6"/>
  <c r="X43181" i="6"/>
  <c r="X43182" i="6"/>
  <c r="X43183" i="6"/>
  <c r="X43184" i="6"/>
  <c r="X43185" i="6"/>
  <c r="X43188" i="6"/>
  <c r="X43189" i="6"/>
  <c r="X43190" i="6"/>
  <c r="X43192" i="6"/>
  <c r="X43193" i="6"/>
  <c r="X43194" i="6"/>
  <c r="X43196" i="6"/>
  <c r="X43197" i="6"/>
  <c r="X43198" i="6"/>
  <c r="X43200" i="6"/>
  <c r="X43201" i="6"/>
  <c r="X43204" i="6"/>
  <c r="X43205" i="6"/>
  <c r="X43206" i="6"/>
  <c r="X43207" i="6"/>
  <c r="X43208" i="6"/>
  <c r="X43209" i="6"/>
  <c r="X43210" i="6"/>
  <c r="X43212" i="6"/>
  <c r="X43213" i="6"/>
  <c r="X43214" i="6"/>
  <c r="X43215" i="6"/>
  <c r="X43216" i="6"/>
  <c r="X43217" i="6"/>
  <c r="X43220" i="6"/>
  <c r="X43221" i="6"/>
  <c r="X43222" i="6"/>
  <c r="X43224" i="6"/>
  <c r="X43225" i="6"/>
  <c r="X43228" i="6"/>
  <c r="X43229" i="6"/>
  <c r="X43230" i="6"/>
  <c r="X43231" i="6"/>
  <c r="X43232" i="6"/>
  <c r="X43233" i="6"/>
  <c r="X43234" i="6"/>
  <c r="X43236" i="6"/>
  <c r="X43237" i="6"/>
  <c r="X43238" i="6"/>
  <c r="X43240" i="6"/>
  <c r="X43241" i="6"/>
  <c r="X43242" i="6"/>
  <c r="X43244" i="6"/>
  <c r="X43245" i="6"/>
  <c r="X43246" i="6"/>
  <c r="X43247" i="6"/>
  <c r="X43248" i="6"/>
  <c r="X43249" i="6"/>
  <c r="X43252" i="6"/>
  <c r="X43253" i="6"/>
  <c r="X43254" i="6"/>
  <c r="X43256" i="6"/>
  <c r="X43257" i="6"/>
  <c r="X43258" i="6"/>
  <c r="X43260" i="6"/>
  <c r="X43261" i="6"/>
  <c r="X43262" i="6"/>
  <c r="X43264" i="6"/>
  <c r="X43265" i="6"/>
  <c r="X43268" i="6"/>
  <c r="X43269" i="6"/>
  <c r="X43270" i="6"/>
  <c r="X43271" i="6"/>
  <c r="X43272" i="6"/>
  <c r="X43273" i="6"/>
  <c r="X43274" i="6"/>
  <c r="X43276" i="6"/>
  <c r="X43277" i="6"/>
  <c r="X43278" i="6"/>
  <c r="X43279" i="6"/>
  <c r="X43280" i="6"/>
  <c r="X43281" i="6"/>
  <c r="X43284" i="6"/>
  <c r="X43285" i="6"/>
  <c r="X43286" i="6"/>
  <c r="X43288" i="6"/>
  <c r="X43289" i="6"/>
  <c r="X43292" i="6"/>
  <c r="X43293" i="6"/>
  <c r="X43294" i="6"/>
  <c r="X43295" i="6"/>
  <c r="X43296" i="6"/>
  <c r="X43297" i="6"/>
  <c r="X43298" i="6"/>
  <c r="X43300" i="6"/>
  <c r="X43301" i="6"/>
  <c r="X43302" i="6"/>
  <c r="X43304" i="6"/>
  <c r="X43305" i="6"/>
  <c r="X43306" i="6"/>
  <c r="X43308" i="6"/>
  <c r="X43309" i="6"/>
  <c r="X43310" i="6"/>
  <c r="X43311" i="6"/>
  <c r="X43312" i="6"/>
  <c r="X43313" i="6"/>
  <c r="X43316" i="6"/>
  <c r="X43317" i="6"/>
  <c r="X43318" i="6"/>
  <c r="X43320" i="6"/>
  <c r="X43321" i="6"/>
  <c r="X43322" i="6"/>
  <c r="X43324" i="6"/>
  <c r="X43325" i="6"/>
  <c r="X43326" i="6"/>
  <c r="X43328" i="6"/>
  <c r="X43329" i="6"/>
  <c r="X43332" i="6"/>
  <c r="X43333" i="6"/>
  <c r="X43334" i="6"/>
  <c r="X43335" i="6"/>
  <c r="X43336" i="6"/>
  <c r="X43337" i="6"/>
  <c r="X43338" i="6"/>
  <c r="X43340" i="6"/>
  <c r="X43341" i="6"/>
  <c r="X43342" i="6"/>
  <c r="X43343" i="6"/>
  <c r="X43344" i="6"/>
  <c r="X43345" i="6"/>
  <c r="X43348" i="6"/>
  <c r="X43349" i="6"/>
  <c r="X43350" i="6"/>
  <c r="X43352" i="6"/>
  <c r="X43353" i="6"/>
  <c r="X43356" i="6"/>
  <c r="X43357" i="6"/>
  <c r="X43358" i="6"/>
  <c r="X43359" i="6"/>
  <c r="X43360" i="6"/>
  <c r="X43361" i="6"/>
  <c r="X43362" i="6"/>
  <c r="X43364" i="6"/>
  <c r="X43365" i="6"/>
  <c r="X43366" i="6"/>
  <c r="X43368" i="6"/>
  <c r="X43369" i="6"/>
  <c r="X43370" i="6"/>
  <c r="X43372" i="6"/>
  <c r="X43373" i="6"/>
  <c r="X43374" i="6"/>
  <c r="X43375" i="6"/>
  <c r="X43376" i="6"/>
  <c r="X43377" i="6"/>
  <c r="X43380" i="6"/>
  <c r="X43381" i="6"/>
  <c r="X43382" i="6"/>
  <c r="X43384" i="6"/>
  <c r="X43385" i="6"/>
  <c r="X43386" i="6"/>
  <c r="X43388" i="6"/>
  <c r="X43389" i="6"/>
  <c r="X43390" i="6"/>
  <c r="X43392" i="6"/>
  <c r="X43393" i="6"/>
  <c r="X43396" i="6"/>
  <c r="X43397" i="6"/>
  <c r="X43398" i="6"/>
  <c r="X43399" i="6"/>
  <c r="X43400" i="6"/>
  <c r="X43401" i="6"/>
  <c r="X43402" i="6"/>
  <c r="X43404" i="6"/>
  <c r="X43405" i="6"/>
  <c r="X43406" i="6"/>
  <c r="X43407" i="6"/>
  <c r="X43408" i="6"/>
  <c r="X43409" i="6"/>
  <c r="X43412" i="6"/>
  <c r="X43413" i="6"/>
  <c r="X43414" i="6"/>
  <c r="X43416" i="6"/>
  <c r="X43417" i="6"/>
  <c r="X43420" i="6"/>
  <c r="X43421" i="6"/>
  <c r="X43422" i="6"/>
  <c r="X43423" i="6"/>
  <c r="X43424" i="6"/>
  <c r="X43425" i="6"/>
  <c r="X43426" i="6"/>
  <c r="X43428" i="6"/>
  <c r="X43429" i="6"/>
  <c r="X43430" i="6"/>
  <c r="X43432" i="6"/>
  <c r="X43433" i="6"/>
  <c r="X43434" i="6"/>
  <c r="X43436" i="6"/>
  <c r="X43437" i="6"/>
  <c r="X43438" i="6"/>
  <c r="X43439" i="6"/>
  <c r="X43440" i="6"/>
  <c r="X43441" i="6"/>
  <c r="X43444" i="6"/>
  <c r="X43445" i="6"/>
  <c r="X43446" i="6"/>
  <c r="X43448" i="6"/>
  <c r="X43449" i="6"/>
  <c r="X43450" i="6"/>
  <c r="X43452" i="6"/>
  <c r="X43453" i="6"/>
  <c r="X43454" i="6"/>
  <c r="X43456" i="6"/>
  <c r="X43457" i="6"/>
  <c r="X43460" i="6"/>
  <c r="X43461" i="6"/>
  <c r="X43462" i="6"/>
  <c r="X43463" i="6"/>
  <c r="X43464" i="6"/>
  <c r="X43465" i="6"/>
  <c r="X43466" i="6"/>
  <c r="X43468" i="6"/>
  <c r="X43469" i="6"/>
  <c r="X43470" i="6"/>
  <c r="X43471" i="6"/>
  <c r="X43472" i="6"/>
  <c r="X43473" i="6"/>
  <c r="X43476" i="6"/>
  <c r="X43477" i="6"/>
  <c r="X43478" i="6"/>
  <c r="X43480" i="6"/>
  <c r="X43481" i="6"/>
  <c r="X43484" i="6"/>
  <c r="X43485" i="6"/>
  <c r="X43486" i="6"/>
  <c r="X43487" i="6"/>
  <c r="X43488" i="6"/>
  <c r="X43489" i="6"/>
  <c r="X43490" i="6"/>
  <c r="X43492" i="6"/>
  <c r="X43493" i="6"/>
  <c r="X43494" i="6"/>
  <c r="X43496" i="6"/>
  <c r="X43497" i="6"/>
  <c r="X43498" i="6"/>
  <c r="X43500" i="6"/>
  <c r="X43501" i="6"/>
  <c r="X43502" i="6"/>
  <c r="X43503" i="6"/>
  <c r="X43504" i="6"/>
  <c r="X43505" i="6"/>
  <c r="X43508" i="6"/>
  <c r="X43509" i="6"/>
  <c r="X43510" i="6"/>
  <c r="X43512" i="6"/>
  <c r="X43513" i="6"/>
  <c r="X43514" i="6"/>
  <c r="X43516" i="6"/>
  <c r="X43517" i="6"/>
  <c r="X43518" i="6"/>
  <c r="X43520" i="6"/>
  <c r="X43521" i="6"/>
  <c r="X43524" i="6"/>
  <c r="X43525" i="6"/>
  <c r="X43526" i="6"/>
  <c r="X43527" i="6"/>
  <c r="X43528" i="6"/>
  <c r="X43529" i="6"/>
  <c r="X43530" i="6"/>
  <c r="X43532" i="6"/>
  <c r="X43533" i="6"/>
  <c r="X43534" i="6"/>
  <c r="X43535" i="6"/>
  <c r="X43536" i="6"/>
  <c r="X43537" i="6"/>
  <c r="X43540" i="6"/>
  <c r="X43541" i="6"/>
  <c r="X43542" i="6"/>
  <c r="X43544" i="6"/>
  <c r="X43545" i="6"/>
  <c r="X43548" i="6"/>
  <c r="X43549" i="6"/>
  <c r="X43550" i="6"/>
  <c r="X43551" i="6"/>
  <c r="X43552" i="6"/>
  <c r="X43553" i="6"/>
  <c r="X43554" i="6"/>
  <c r="X43556" i="6"/>
  <c r="X43557" i="6"/>
  <c r="X43558" i="6"/>
  <c r="X43560" i="6"/>
  <c r="X43561" i="6"/>
  <c r="X43562" i="6"/>
  <c r="X43564" i="6"/>
  <c r="X43565" i="6"/>
  <c r="X43566" i="6"/>
  <c r="X43567" i="6"/>
  <c r="X43568" i="6"/>
  <c r="X43569" i="6"/>
  <c r="X43572" i="6"/>
  <c r="X43573" i="6"/>
  <c r="X43574" i="6"/>
  <c r="X43576" i="6"/>
  <c r="X43577" i="6"/>
  <c r="X43578" i="6"/>
  <c r="X43580" i="6"/>
  <c r="X43581" i="6"/>
  <c r="X43582" i="6"/>
  <c r="X43584" i="6"/>
  <c r="X43585" i="6"/>
  <c r="X43588" i="6"/>
  <c r="X43589" i="6"/>
  <c r="X43590" i="6"/>
  <c r="X43591" i="6"/>
  <c r="X43592" i="6"/>
  <c r="X43593" i="6"/>
  <c r="X43594" i="6"/>
  <c r="X43596" i="6"/>
  <c r="X43597" i="6"/>
  <c r="X43598" i="6"/>
  <c r="X43599" i="6"/>
  <c r="X43600" i="6"/>
  <c r="X43601" i="6"/>
  <c r="X43604" i="6"/>
  <c r="X43605" i="6"/>
  <c r="X43606" i="6"/>
  <c r="X43608" i="6"/>
  <c r="X43609" i="6"/>
  <c r="X43612" i="6"/>
  <c r="X43613" i="6"/>
  <c r="X43614" i="6"/>
  <c r="X43615" i="6"/>
  <c r="X43616" i="6"/>
  <c r="X43617" i="6"/>
  <c r="X43618" i="6"/>
  <c r="X43620" i="6"/>
  <c r="X43621" i="6"/>
  <c r="X43622" i="6"/>
  <c r="X43624" i="6"/>
  <c r="X43625" i="6"/>
  <c r="X43626" i="6"/>
  <c r="X43628" i="6"/>
  <c r="X43629" i="6"/>
  <c r="X43630" i="6"/>
  <c r="X43631" i="6"/>
  <c r="X43632" i="6"/>
  <c r="X43633" i="6"/>
  <c r="X43636" i="6"/>
  <c r="X43637" i="6"/>
  <c r="X43638" i="6"/>
  <c r="X43640" i="6"/>
  <c r="X43641" i="6"/>
  <c r="X43642" i="6"/>
  <c r="X43644" i="6"/>
  <c r="X43645" i="6"/>
  <c r="X43646" i="6"/>
  <c r="X43648" i="6"/>
  <c r="X43649" i="6"/>
  <c r="X43652" i="6"/>
  <c r="X43653" i="6"/>
  <c r="X43654" i="6"/>
  <c r="X43655" i="6"/>
  <c r="X43656" i="6"/>
  <c r="X43657" i="6"/>
  <c r="X43658" i="6"/>
  <c r="X43660" i="6"/>
  <c r="X43661" i="6"/>
  <c r="X43662" i="6"/>
  <c r="X43663" i="6"/>
  <c r="X43664" i="6"/>
  <c r="X43665" i="6"/>
  <c r="X43668" i="6"/>
  <c r="X43669" i="6"/>
  <c r="X43670" i="6"/>
  <c r="X43672" i="6"/>
  <c r="X43673" i="6"/>
  <c r="X43676" i="6"/>
  <c r="X43677" i="6"/>
  <c r="X43678" i="6"/>
  <c r="X43679" i="6"/>
  <c r="X43680" i="6"/>
  <c r="X43681" i="6"/>
  <c r="X43682" i="6"/>
  <c r="X43684" i="6"/>
  <c r="X43685" i="6"/>
  <c r="X43686" i="6"/>
  <c r="X43688" i="6"/>
  <c r="X43689" i="6"/>
  <c r="X43690" i="6"/>
  <c r="X43692" i="6"/>
  <c r="X43693" i="6"/>
  <c r="X43694" i="6"/>
  <c r="X43695" i="6"/>
  <c r="X43696" i="6"/>
  <c r="X43697" i="6"/>
  <c r="X43700" i="6"/>
  <c r="X43701" i="6"/>
  <c r="X43702" i="6"/>
  <c r="X43704" i="6"/>
  <c r="X43705" i="6"/>
  <c r="X43706" i="6"/>
  <c r="X43708" i="6"/>
  <c r="X43709" i="6"/>
  <c r="X43710" i="6"/>
  <c r="X43712" i="6"/>
  <c r="X43713" i="6"/>
  <c r="X43716" i="6"/>
  <c r="X43717" i="6"/>
  <c r="X43718" i="6"/>
  <c r="X43719" i="6"/>
  <c r="X43720" i="6"/>
  <c r="X43721" i="6"/>
  <c r="X43722" i="6"/>
  <c r="X43723" i="6"/>
  <c r="X43724" i="6"/>
  <c r="X43725" i="6"/>
  <c r="X43726" i="6"/>
  <c r="X43727" i="6"/>
  <c r="X43728" i="6"/>
  <c r="X43729" i="6"/>
  <c r="X43730" i="6"/>
  <c r="X43731" i="6"/>
  <c r="X43732" i="6"/>
  <c r="X43733" i="6"/>
  <c r="X43734" i="6"/>
  <c r="X43735" i="6"/>
  <c r="X43736" i="6"/>
  <c r="X43737" i="6"/>
  <c r="X43738" i="6"/>
  <c r="X43739" i="6"/>
  <c r="X43740" i="6"/>
  <c r="X43741" i="6"/>
  <c r="X43742" i="6"/>
  <c r="X43743" i="6"/>
  <c r="X43744" i="6"/>
  <c r="X43745" i="6"/>
  <c r="X43746" i="6"/>
  <c r="X43747" i="6"/>
  <c r="X43748" i="6"/>
  <c r="X43749" i="6"/>
  <c r="X43750" i="6"/>
  <c r="X43751" i="6"/>
  <c r="X43752" i="6"/>
  <c r="X43753" i="6"/>
  <c r="X43754" i="6"/>
  <c r="X43755" i="6"/>
  <c r="X43756" i="6"/>
  <c r="X43757" i="6"/>
  <c r="X43758" i="6"/>
  <c r="X43759" i="6"/>
  <c r="X43760" i="6"/>
  <c r="X43761" i="6"/>
  <c r="X43762" i="6"/>
  <c r="X43763" i="6"/>
  <c r="X43764" i="6"/>
  <c r="X43765" i="6"/>
  <c r="X43766" i="6"/>
  <c r="X43767" i="6"/>
  <c r="X43768" i="6"/>
  <c r="X43769" i="6"/>
  <c r="X43770" i="6"/>
  <c r="X43771" i="6"/>
  <c r="X43772" i="6"/>
  <c r="X43773" i="6"/>
  <c r="X43774" i="6"/>
  <c r="X43775" i="6"/>
  <c r="X43776" i="6"/>
  <c r="X43777" i="6"/>
  <c r="X43778" i="6"/>
  <c r="X43779" i="6"/>
  <c r="X43780" i="6"/>
  <c r="X43781" i="6"/>
  <c r="X43782" i="6"/>
  <c r="X43783" i="6"/>
  <c r="X43784" i="6"/>
  <c r="X43785" i="6"/>
  <c r="X43786" i="6"/>
  <c r="X43787" i="6"/>
  <c r="X43788" i="6"/>
  <c r="X43789" i="6"/>
  <c r="X43790" i="6"/>
  <c r="X43791" i="6"/>
  <c r="X43792" i="6"/>
  <c r="X43793" i="6"/>
  <c r="X43794" i="6"/>
  <c r="X43795" i="6"/>
  <c r="X43796" i="6"/>
  <c r="X43797" i="6"/>
  <c r="X43798" i="6"/>
  <c r="X43799" i="6"/>
  <c r="X43800" i="6"/>
  <c r="X43801" i="6"/>
  <c r="X43802" i="6"/>
  <c r="X43803" i="6"/>
  <c r="X43804" i="6"/>
  <c r="X43805" i="6"/>
  <c r="X43806" i="6"/>
  <c r="X43807" i="6"/>
  <c r="X43808" i="6"/>
  <c r="X43809" i="6"/>
  <c r="X43810" i="6"/>
  <c r="X43811" i="6"/>
  <c r="X43812" i="6"/>
  <c r="X43813" i="6"/>
  <c r="X43814" i="6"/>
  <c r="X43815" i="6"/>
  <c r="X43816" i="6"/>
  <c r="X43817" i="6"/>
  <c r="X43818" i="6"/>
  <c r="X43819" i="6"/>
  <c r="X43820" i="6"/>
  <c r="X43821" i="6"/>
  <c r="X43822" i="6"/>
  <c r="X43823" i="6"/>
  <c r="X43824" i="6"/>
  <c r="X43825" i="6"/>
  <c r="X43826" i="6"/>
  <c r="X43827" i="6"/>
  <c r="X43828" i="6"/>
  <c r="X43829" i="6"/>
  <c r="X43830" i="6"/>
  <c r="X43831" i="6"/>
  <c r="X43832" i="6"/>
  <c r="X43833" i="6"/>
  <c r="X43834" i="6"/>
  <c r="X43835" i="6"/>
  <c r="X43836" i="6"/>
  <c r="X43837" i="6"/>
  <c r="X43838" i="6"/>
  <c r="X43839" i="6"/>
  <c r="X43840" i="6"/>
  <c r="X43841" i="6"/>
  <c r="X43842" i="6"/>
  <c r="X43843" i="6"/>
  <c r="X43844" i="6"/>
  <c r="X43845" i="6"/>
  <c r="X43846" i="6"/>
  <c r="X43847" i="6"/>
  <c r="X43848" i="6"/>
  <c r="X43849" i="6"/>
  <c r="X43850" i="6"/>
  <c r="X43851" i="6"/>
  <c r="X43852" i="6"/>
  <c r="X43853" i="6"/>
  <c r="X43854" i="6"/>
  <c r="X43855" i="6"/>
  <c r="X43856" i="6"/>
  <c r="X43857" i="6"/>
  <c r="X43858" i="6"/>
  <c r="X43859" i="6"/>
  <c r="X43860" i="6"/>
  <c r="X43861" i="6"/>
  <c r="X43862" i="6"/>
  <c r="X43863" i="6"/>
  <c r="X43864" i="6"/>
  <c r="X43865" i="6"/>
  <c r="X43866" i="6"/>
  <c r="X43867" i="6"/>
  <c r="X43868" i="6"/>
  <c r="X43869" i="6"/>
  <c r="X43870" i="6"/>
  <c r="X43871" i="6"/>
  <c r="X43872" i="6"/>
  <c r="X43873" i="6"/>
  <c r="X43874" i="6"/>
  <c r="X43875" i="6"/>
  <c r="X43876" i="6"/>
  <c r="X43877" i="6"/>
  <c r="X43878" i="6"/>
  <c r="X43879" i="6"/>
  <c r="X43880" i="6"/>
  <c r="X43881" i="6"/>
  <c r="X43882" i="6"/>
  <c r="X43883" i="6"/>
  <c r="X43884" i="6"/>
  <c r="X43885" i="6"/>
  <c r="X43886" i="6"/>
  <c r="X43887" i="6"/>
  <c r="X43888" i="6"/>
  <c r="X43889" i="6"/>
  <c r="X43890" i="6"/>
  <c r="X43891" i="6"/>
  <c r="X43892" i="6"/>
  <c r="X43893" i="6"/>
  <c r="X43894" i="6"/>
  <c r="X43895" i="6"/>
  <c r="X43896" i="6"/>
  <c r="X43897" i="6"/>
  <c r="X43898" i="6"/>
  <c r="X43899" i="6"/>
  <c r="X43900" i="6"/>
  <c r="X43901" i="6"/>
  <c r="X43902" i="6"/>
  <c r="X43903" i="6"/>
  <c r="X43904" i="6"/>
  <c r="X43905" i="6"/>
  <c r="X43906" i="6"/>
  <c r="X43907" i="6"/>
  <c r="X43908" i="6"/>
  <c r="X43909" i="6"/>
  <c r="X43910" i="6"/>
  <c r="X43911" i="6"/>
  <c r="X43912" i="6"/>
  <c r="X43913" i="6"/>
  <c r="X43914" i="6"/>
  <c r="X43915" i="6"/>
  <c r="X43916" i="6"/>
  <c r="X43917" i="6"/>
  <c r="X43918" i="6"/>
  <c r="X43919" i="6"/>
  <c r="X43920" i="6"/>
  <c r="X43921" i="6"/>
  <c r="X43922" i="6"/>
  <c r="X43923" i="6"/>
  <c r="X43924" i="6"/>
  <c r="X43925" i="6"/>
  <c r="X43926" i="6"/>
  <c r="X43927" i="6"/>
  <c r="X43928" i="6"/>
  <c r="X43929" i="6"/>
  <c r="X43930" i="6"/>
  <c r="X43931" i="6"/>
  <c r="X43932" i="6"/>
  <c r="X43933" i="6"/>
  <c r="X43934" i="6"/>
  <c r="X43935" i="6"/>
  <c r="X43936" i="6"/>
  <c r="X43937" i="6"/>
  <c r="X43938" i="6"/>
  <c r="X43939" i="6"/>
  <c r="X43940" i="6"/>
  <c r="X43941" i="6"/>
  <c r="X43942" i="6"/>
  <c r="X43943" i="6"/>
  <c r="X43944" i="6"/>
  <c r="X43945" i="6"/>
  <c r="X43946" i="6"/>
  <c r="X43947" i="6"/>
  <c r="X43948" i="6"/>
  <c r="X43949" i="6"/>
  <c r="X43950" i="6"/>
  <c r="X43951" i="6"/>
  <c r="X43952" i="6"/>
  <c r="X43953" i="6"/>
  <c r="X43954" i="6"/>
  <c r="X43955" i="6"/>
  <c r="X43956" i="6"/>
  <c r="X43957" i="6"/>
  <c r="X43958" i="6"/>
  <c r="X43959" i="6"/>
  <c r="X43960" i="6"/>
  <c r="X43961" i="6"/>
  <c r="X43962" i="6"/>
  <c r="X43963" i="6"/>
  <c r="X43964" i="6"/>
  <c r="X43965" i="6"/>
  <c r="X43966" i="6"/>
  <c r="X43967" i="6"/>
  <c r="X43968" i="6"/>
  <c r="X43969" i="6"/>
  <c r="X43970" i="6"/>
  <c r="X43971" i="6"/>
  <c r="X43972" i="6"/>
  <c r="X43973" i="6"/>
  <c r="X43974" i="6"/>
  <c r="X43975" i="6"/>
  <c r="X43976" i="6"/>
  <c r="X43977" i="6"/>
  <c r="X43978" i="6"/>
  <c r="X43979" i="6"/>
  <c r="X43980" i="6"/>
  <c r="X43981" i="6"/>
  <c r="X43982" i="6"/>
  <c r="X43983" i="6"/>
  <c r="X43984" i="6"/>
  <c r="X43985" i="6"/>
  <c r="X43986" i="6"/>
  <c r="X43987" i="6"/>
  <c r="X43988" i="6"/>
  <c r="X43989" i="6"/>
  <c r="X43990" i="6"/>
  <c r="X43991" i="6"/>
  <c r="X43992" i="6"/>
  <c r="X43993" i="6"/>
  <c r="X43994" i="6"/>
  <c r="X43995" i="6"/>
  <c r="X43996" i="6"/>
  <c r="X43997" i="6"/>
  <c r="X43998" i="6"/>
  <c r="X43999" i="6"/>
  <c r="X44000" i="6"/>
  <c r="X44001" i="6"/>
  <c r="X44002" i="6"/>
  <c r="X44003" i="6"/>
  <c r="X44004" i="6"/>
  <c r="X44005" i="6"/>
  <c r="X44006" i="6"/>
  <c r="X44007" i="6"/>
  <c r="X44008" i="6"/>
  <c r="X44009" i="6"/>
  <c r="X44010" i="6"/>
  <c r="X44011" i="6"/>
  <c r="X44012" i="6"/>
  <c r="X44013" i="6"/>
  <c r="X44014" i="6"/>
  <c r="X44015" i="6"/>
  <c r="X44016" i="6"/>
  <c r="X44017" i="6"/>
  <c r="X44018" i="6"/>
  <c r="X44019" i="6"/>
  <c r="X44020" i="6"/>
  <c r="X44021" i="6"/>
  <c r="X44022" i="6"/>
  <c r="X44023" i="6"/>
  <c r="X44024" i="6"/>
  <c r="X44025" i="6"/>
  <c r="X44026" i="6"/>
  <c r="X44027" i="6"/>
  <c r="X44028" i="6"/>
  <c r="X44029" i="6"/>
  <c r="X44030" i="6"/>
  <c r="X44031" i="6"/>
  <c r="X44032" i="6"/>
  <c r="X44033" i="6"/>
  <c r="X44034" i="6"/>
  <c r="X44035" i="6"/>
  <c r="X44036" i="6"/>
  <c r="X44037" i="6"/>
  <c r="X44038" i="6"/>
  <c r="X44039" i="6"/>
  <c r="X44040" i="6"/>
  <c r="X44041" i="6"/>
  <c r="X44042" i="6"/>
  <c r="X44043" i="6"/>
  <c r="X44044" i="6"/>
  <c r="X44045" i="6"/>
  <c r="X44046" i="6"/>
  <c r="X44047" i="6"/>
  <c r="X44048" i="6"/>
  <c r="X44049" i="6"/>
  <c r="X44050" i="6"/>
  <c r="X44051" i="6"/>
  <c r="X44052" i="6"/>
  <c r="X44053" i="6"/>
  <c r="X44054" i="6"/>
  <c r="X44055" i="6"/>
  <c r="X44056" i="6"/>
  <c r="X44057" i="6"/>
  <c r="X44058" i="6"/>
  <c r="X44059" i="6"/>
  <c r="X44060" i="6"/>
  <c r="X44061" i="6"/>
  <c r="X44062" i="6"/>
  <c r="X44063" i="6"/>
  <c r="X44064" i="6"/>
  <c r="X44065" i="6"/>
  <c r="X44066" i="6"/>
  <c r="X44067" i="6"/>
  <c r="X44068" i="6"/>
  <c r="X44069" i="6"/>
  <c r="X44070" i="6"/>
  <c r="X44071" i="6"/>
  <c r="X44072" i="6"/>
  <c r="X44073" i="6"/>
  <c r="X44074" i="6"/>
  <c r="X44075" i="6"/>
  <c r="X44076" i="6"/>
  <c r="X44077" i="6"/>
  <c r="X44078" i="6"/>
  <c r="X44079" i="6"/>
  <c r="X44080" i="6"/>
  <c r="X44081" i="6"/>
  <c r="X44082" i="6"/>
  <c r="X44083" i="6"/>
  <c r="X44084" i="6"/>
  <c r="X44085" i="6"/>
  <c r="X44086" i="6"/>
  <c r="X44087" i="6"/>
  <c r="X44088" i="6"/>
  <c r="X44089" i="6"/>
  <c r="X44090" i="6"/>
  <c r="X44091" i="6"/>
  <c r="X44092" i="6"/>
  <c r="X44093" i="6"/>
  <c r="X44094" i="6"/>
  <c r="X44095" i="6"/>
  <c r="X44096" i="6"/>
  <c r="X44097" i="6"/>
  <c r="X44098" i="6"/>
  <c r="X44099" i="6"/>
  <c r="X44100" i="6"/>
  <c r="X44101" i="6"/>
  <c r="X44102" i="6"/>
  <c r="X44103" i="6"/>
  <c r="X44104" i="6"/>
  <c r="X44105" i="6"/>
  <c r="X44106" i="6"/>
  <c r="X44107" i="6"/>
  <c r="X44108" i="6"/>
  <c r="X44109" i="6"/>
  <c r="X44110" i="6"/>
  <c r="X44111" i="6"/>
  <c r="X44112" i="6"/>
  <c r="X44113" i="6"/>
  <c r="X44114" i="6"/>
  <c r="X44115" i="6"/>
  <c r="X44116" i="6"/>
  <c r="X44117" i="6"/>
  <c r="X44118" i="6"/>
  <c r="X44119" i="6"/>
  <c r="X44120" i="6"/>
  <c r="X44121" i="6"/>
  <c r="X44122" i="6"/>
  <c r="X44123" i="6"/>
  <c r="X44124" i="6"/>
  <c r="X44125" i="6"/>
  <c r="X44126" i="6"/>
  <c r="X44127" i="6"/>
  <c r="X44128" i="6"/>
  <c r="X44129" i="6"/>
  <c r="X44130" i="6"/>
  <c r="X44131" i="6"/>
  <c r="X44132" i="6"/>
  <c r="X44133" i="6"/>
  <c r="X44134" i="6"/>
  <c r="X44135" i="6"/>
  <c r="X44136" i="6"/>
  <c r="X44137" i="6"/>
  <c r="X44138" i="6"/>
  <c r="X44139" i="6"/>
  <c r="X44140" i="6"/>
  <c r="X44141" i="6"/>
  <c r="X44142" i="6"/>
  <c r="X44143" i="6"/>
  <c r="X44144" i="6"/>
  <c r="X44145" i="6"/>
  <c r="X44146" i="6"/>
  <c r="X44147" i="6"/>
  <c r="X44148" i="6"/>
  <c r="X44149" i="6"/>
  <c r="X44150" i="6"/>
  <c r="X44151" i="6"/>
  <c r="X44152" i="6"/>
  <c r="X44153" i="6"/>
  <c r="X44154" i="6"/>
  <c r="X44155" i="6"/>
  <c r="X44156" i="6"/>
  <c r="X44157" i="6"/>
  <c r="X44158" i="6"/>
  <c r="X44159" i="6"/>
  <c r="X44160" i="6"/>
  <c r="X44161" i="6"/>
  <c r="X44162" i="6"/>
  <c r="X44163" i="6"/>
  <c r="X44164" i="6"/>
  <c r="X44165" i="6"/>
  <c r="X44166" i="6"/>
  <c r="X44167" i="6"/>
  <c r="X44168" i="6"/>
  <c r="X44169" i="6"/>
  <c r="X44170" i="6"/>
  <c r="X44171" i="6"/>
  <c r="X44172" i="6"/>
  <c r="X44173" i="6"/>
  <c r="X44174" i="6"/>
  <c r="X44175" i="6"/>
  <c r="X44176" i="6"/>
  <c r="X44177" i="6"/>
  <c r="X44178" i="6"/>
  <c r="X44179" i="6"/>
  <c r="X44180" i="6"/>
  <c r="X44181" i="6"/>
  <c r="X44182" i="6"/>
  <c r="X44183" i="6"/>
  <c r="X44184" i="6"/>
  <c r="X44185" i="6"/>
  <c r="X44186" i="6"/>
  <c r="X44187" i="6"/>
  <c r="X44188" i="6"/>
  <c r="X44189" i="6"/>
  <c r="X44190" i="6"/>
  <c r="X44191" i="6"/>
  <c r="X44192" i="6"/>
  <c r="X44193" i="6"/>
  <c r="X44194" i="6"/>
  <c r="X44195" i="6"/>
  <c r="X44196" i="6"/>
  <c r="X44197" i="6"/>
  <c r="X44198" i="6"/>
  <c r="X44199" i="6"/>
  <c r="X44200" i="6"/>
  <c r="X44201" i="6"/>
  <c r="X44202" i="6"/>
  <c r="X44203" i="6"/>
  <c r="X44204" i="6"/>
  <c r="X44205" i="6"/>
  <c r="X44206" i="6"/>
  <c r="X44207" i="6"/>
  <c r="X44208" i="6"/>
  <c r="X44209" i="6"/>
  <c r="X44210" i="6"/>
  <c r="X44211" i="6"/>
  <c r="X44212" i="6"/>
  <c r="X44213" i="6"/>
  <c r="X44214" i="6"/>
  <c r="X44215" i="6"/>
  <c r="X44216" i="6"/>
  <c r="X44217" i="6"/>
  <c r="X44218" i="6"/>
  <c r="X44219" i="6"/>
  <c r="X44220" i="6"/>
  <c r="X44221" i="6"/>
  <c r="X44222" i="6"/>
  <c r="X44223" i="6"/>
  <c r="X44224" i="6"/>
  <c r="X44225" i="6"/>
  <c r="X44226" i="6"/>
  <c r="X44227" i="6"/>
  <c r="X44228" i="6"/>
  <c r="X44229" i="6"/>
  <c r="X44230" i="6"/>
  <c r="X44231" i="6"/>
  <c r="X44232" i="6"/>
  <c r="X44233" i="6"/>
  <c r="X44234" i="6"/>
  <c r="X44235" i="6"/>
  <c r="X44236" i="6"/>
  <c r="X44237" i="6"/>
  <c r="X44238" i="6"/>
  <c r="X44239" i="6"/>
  <c r="X44240" i="6"/>
  <c r="X44241" i="6"/>
  <c r="X44242" i="6"/>
  <c r="X44243" i="6"/>
  <c r="X44244" i="6"/>
  <c r="X44245" i="6"/>
  <c r="X44246" i="6"/>
  <c r="X44247" i="6"/>
  <c r="X44248" i="6"/>
  <c r="X44249" i="6"/>
  <c r="X44250" i="6"/>
  <c r="X44251" i="6"/>
  <c r="X44252" i="6"/>
  <c r="X44253" i="6"/>
  <c r="X44254" i="6"/>
  <c r="X44255" i="6"/>
  <c r="X44256" i="6"/>
  <c r="X44257" i="6"/>
  <c r="X44258" i="6"/>
  <c r="X44259" i="6"/>
  <c r="X44260" i="6"/>
  <c r="X44261" i="6"/>
  <c r="X44262" i="6"/>
  <c r="X44263" i="6"/>
  <c r="X44264" i="6"/>
  <c r="X44265" i="6"/>
  <c r="X44266" i="6"/>
  <c r="X44267" i="6"/>
  <c r="X44268" i="6"/>
  <c r="X44269" i="6"/>
  <c r="X44270" i="6"/>
  <c r="X44271" i="6"/>
  <c r="X44272" i="6"/>
  <c r="X44273" i="6"/>
  <c r="X44274" i="6"/>
  <c r="X44275" i="6"/>
  <c r="X44276" i="6"/>
  <c r="X44277" i="6"/>
  <c r="X44278" i="6"/>
  <c r="X44279" i="6"/>
  <c r="X44280" i="6"/>
  <c r="X44281" i="6"/>
  <c r="X44282" i="6"/>
  <c r="X44283" i="6"/>
  <c r="X44284" i="6"/>
  <c r="X44285" i="6"/>
  <c r="X44286" i="6"/>
  <c r="X44287" i="6"/>
  <c r="X44288" i="6"/>
  <c r="X44289" i="6"/>
  <c r="X44290" i="6"/>
  <c r="X44291" i="6"/>
  <c r="X44292" i="6"/>
  <c r="X44293" i="6"/>
  <c r="X44294" i="6"/>
  <c r="X44295" i="6"/>
  <c r="X44296" i="6"/>
  <c r="X44297" i="6"/>
  <c r="X44298" i="6"/>
  <c r="X44299" i="6"/>
  <c r="X44300" i="6"/>
  <c r="X44301" i="6"/>
  <c r="X44302" i="6"/>
  <c r="X44303" i="6"/>
  <c r="X44304" i="6"/>
  <c r="X44305" i="6"/>
  <c r="X44306" i="6"/>
  <c r="X44307" i="6"/>
  <c r="X44308" i="6"/>
  <c r="X44309" i="6"/>
  <c r="X44310" i="6"/>
  <c r="X44311" i="6"/>
  <c r="X44312" i="6"/>
  <c r="X44313" i="6"/>
  <c r="X44314" i="6"/>
  <c r="X44315" i="6"/>
  <c r="X44316" i="6"/>
  <c r="X44317" i="6"/>
  <c r="X44318" i="6"/>
  <c r="X44319" i="6"/>
  <c r="X44320" i="6"/>
  <c r="X44321" i="6"/>
  <c r="X44322" i="6"/>
  <c r="X44323" i="6"/>
  <c r="X44324" i="6"/>
  <c r="X44325" i="6"/>
  <c r="X44326" i="6"/>
  <c r="X44327" i="6"/>
  <c r="X44328" i="6"/>
  <c r="X44329" i="6"/>
  <c r="X44330" i="6"/>
  <c r="X44331" i="6"/>
  <c r="X44332" i="6"/>
  <c r="X44333" i="6"/>
  <c r="X44334" i="6"/>
  <c r="X44335" i="6"/>
  <c r="X44336" i="6"/>
  <c r="X44337" i="6"/>
  <c r="X44338" i="6"/>
  <c r="X44339" i="6"/>
  <c r="X44340" i="6"/>
  <c r="X44341" i="6"/>
  <c r="X44342" i="6"/>
  <c r="X44343" i="6"/>
  <c r="X44344" i="6"/>
  <c r="X44345" i="6"/>
  <c r="X44346" i="6"/>
  <c r="X44347" i="6"/>
  <c r="X44348" i="6"/>
  <c r="X44349" i="6"/>
  <c r="X44350" i="6"/>
  <c r="X44351" i="6"/>
  <c r="X44352" i="6"/>
  <c r="X44353" i="6"/>
  <c r="X44354" i="6"/>
  <c r="X44355" i="6"/>
  <c r="X44356" i="6"/>
  <c r="X44357" i="6"/>
  <c r="X44358" i="6"/>
  <c r="X44359" i="6"/>
  <c r="X44360" i="6"/>
  <c r="X44361" i="6"/>
  <c r="X44362" i="6"/>
  <c r="X44363" i="6"/>
  <c r="X44364" i="6"/>
  <c r="X44365" i="6"/>
  <c r="X44366" i="6"/>
  <c r="X44367" i="6"/>
  <c r="X44368" i="6"/>
  <c r="X44369" i="6"/>
  <c r="X44370" i="6"/>
  <c r="X44371" i="6"/>
  <c r="X44372" i="6"/>
  <c r="X44373" i="6"/>
  <c r="X44374" i="6"/>
  <c r="X44375" i="6"/>
  <c r="X44376" i="6"/>
  <c r="X44377" i="6"/>
  <c r="X44378" i="6"/>
  <c r="X44379" i="6"/>
  <c r="X44380" i="6"/>
  <c r="X44381" i="6"/>
  <c r="X44382" i="6"/>
  <c r="X44383" i="6"/>
  <c r="X44384" i="6"/>
  <c r="X44385" i="6"/>
  <c r="X44386" i="6"/>
  <c r="X44387" i="6"/>
  <c r="X44388" i="6"/>
  <c r="X44389" i="6"/>
  <c r="X44390" i="6"/>
  <c r="X44391" i="6"/>
  <c r="X44392" i="6"/>
  <c r="X44393" i="6"/>
  <c r="X44394" i="6"/>
  <c r="X44395" i="6"/>
  <c r="X44396" i="6"/>
  <c r="X44397" i="6"/>
  <c r="X44398" i="6"/>
  <c r="X44399" i="6"/>
  <c r="X44400" i="6"/>
  <c r="X44401" i="6"/>
  <c r="X44402" i="6"/>
  <c r="X44403" i="6"/>
  <c r="X44404" i="6"/>
  <c r="X44405" i="6"/>
  <c r="X44406" i="6"/>
  <c r="X44407" i="6"/>
  <c r="X44408" i="6"/>
  <c r="X44409" i="6"/>
  <c r="X44410" i="6"/>
  <c r="X44411" i="6"/>
  <c r="X44412" i="6"/>
  <c r="X44413" i="6"/>
  <c r="X44414" i="6"/>
  <c r="X44415" i="6"/>
  <c r="X44416" i="6"/>
  <c r="X44417" i="6"/>
  <c r="X44418" i="6"/>
  <c r="X44419" i="6"/>
  <c r="X44420" i="6"/>
  <c r="X44421" i="6"/>
  <c r="X44422" i="6"/>
  <c r="X44423" i="6"/>
  <c r="X44424" i="6"/>
  <c r="X44425" i="6"/>
  <c r="X44426" i="6"/>
  <c r="X44427" i="6"/>
  <c r="X44428" i="6"/>
  <c r="X44429" i="6"/>
  <c r="X44430" i="6"/>
  <c r="X44431" i="6"/>
  <c r="X44432" i="6"/>
  <c r="X44433" i="6"/>
  <c r="X44434" i="6"/>
  <c r="X44435" i="6"/>
  <c r="X44436" i="6"/>
  <c r="X44437" i="6"/>
  <c r="X44438" i="6"/>
  <c r="X44439" i="6"/>
  <c r="X44440" i="6"/>
  <c r="X44441" i="6"/>
  <c r="X44442" i="6"/>
  <c r="X44443" i="6"/>
  <c r="X44444" i="6"/>
  <c r="X44445" i="6"/>
  <c r="X44446" i="6"/>
  <c r="X44447" i="6"/>
  <c r="X44448" i="6"/>
  <c r="X44449" i="6"/>
  <c r="X44450" i="6"/>
  <c r="X44451" i="6"/>
  <c r="X44452" i="6"/>
  <c r="X44453" i="6"/>
  <c r="X44454" i="6"/>
  <c r="X44455" i="6"/>
  <c r="X44456" i="6"/>
  <c r="X44457" i="6"/>
  <c r="X44458" i="6"/>
  <c r="X44459" i="6"/>
  <c r="X44460" i="6"/>
  <c r="X44461" i="6"/>
  <c r="X44462" i="6"/>
  <c r="X44463" i="6"/>
  <c r="X44464" i="6"/>
  <c r="X44465" i="6"/>
  <c r="X44466" i="6"/>
  <c r="X44467" i="6"/>
  <c r="X44468" i="6"/>
  <c r="X44469" i="6"/>
  <c r="X44470" i="6"/>
  <c r="X44471" i="6"/>
  <c r="X44472" i="6"/>
  <c r="X44473" i="6"/>
  <c r="X44474" i="6"/>
  <c r="X44475" i="6"/>
  <c r="X44476" i="6"/>
  <c r="X44477" i="6"/>
  <c r="X44478" i="6"/>
  <c r="X44479" i="6"/>
  <c r="X44480" i="6"/>
  <c r="X44481" i="6"/>
  <c r="X44482" i="6"/>
  <c r="X44483" i="6"/>
  <c r="X44484" i="6"/>
  <c r="X44485" i="6"/>
  <c r="X44486" i="6"/>
  <c r="X44487" i="6"/>
  <c r="X44488" i="6"/>
  <c r="X44489" i="6"/>
  <c r="X44490" i="6"/>
  <c r="X44491" i="6"/>
  <c r="X44492" i="6"/>
  <c r="X44493" i="6"/>
  <c r="X44494" i="6"/>
  <c r="X44495" i="6"/>
  <c r="X44496" i="6"/>
  <c r="X44497" i="6"/>
  <c r="X44498" i="6"/>
  <c r="X44499" i="6"/>
  <c r="X44500" i="6"/>
  <c r="X44501" i="6"/>
  <c r="X44502" i="6"/>
  <c r="X44503" i="6"/>
  <c r="X44504" i="6"/>
  <c r="X44505" i="6"/>
  <c r="X44506" i="6"/>
  <c r="X44507" i="6"/>
  <c r="X44508" i="6"/>
  <c r="X44509" i="6"/>
  <c r="X44510" i="6"/>
  <c r="X44511" i="6"/>
  <c r="X44512" i="6"/>
  <c r="X44513" i="6"/>
  <c r="X44514" i="6"/>
  <c r="X44515" i="6"/>
  <c r="X44516" i="6"/>
  <c r="X44517" i="6"/>
  <c r="X44518" i="6"/>
  <c r="X44519" i="6"/>
  <c r="X44520" i="6"/>
  <c r="X44521" i="6"/>
  <c r="X44522" i="6"/>
  <c r="X44523" i="6"/>
  <c r="X44524" i="6"/>
  <c r="X44525" i="6"/>
  <c r="X44526" i="6"/>
  <c r="X44527" i="6"/>
  <c r="X44528" i="6"/>
  <c r="X44529" i="6"/>
  <c r="X44530" i="6"/>
  <c r="X44531" i="6"/>
  <c r="X44532" i="6"/>
  <c r="X44533" i="6"/>
  <c r="X44534" i="6"/>
  <c r="X44535" i="6"/>
  <c r="X44536" i="6"/>
  <c r="X44537" i="6"/>
  <c r="X44538" i="6"/>
  <c r="X44539" i="6"/>
  <c r="X44540" i="6"/>
  <c r="X44541" i="6"/>
  <c r="X44542" i="6"/>
  <c r="X44543" i="6"/>
  <c r="X44544" i="6"/>
  <c r="X44545" i="6"/>
  <c r="X44546" i="6"/>
  <c r="X44547" i="6"/>
  <c r="X44548" i="6"/>
  <c r="X44549" i="6"/>
  <c r="X44550" i="6"/>
  <c r="X44551" i="6"/>
  <c r="X44552" i="6"/>
  <c r="X44553" i="6"/>
  <c r="X44554" i="6"/>
  <c r="X44555" i="6"/>
  <c r="X44556" i="6"/>
  <c r="X44557" i="6"/>
  <c r="X44558" i="6"/>
  <c r="X44559" i="6"/>
  <c r="X44560" i="6"/>
  <c r="X44561" i="6"/>
  <c r="X44562" i="6"/>
  <c r="X44563" i="6"/>
  <c r="X44564" i="6"/>
  <c r="X44565" i="6"/>
  <c r="X44566" i="6"/>
  <c r="X44567" i="6"/>
  <c r="X44568" i="6"/>
  <c r="X44569" i="6"/>
  <c r="X44570" i="6"/>
  <c r="X44571" i="6"/>
  <c r="X44572" i="6"/>
  <c r="X44573" i="6"/>
  <c r="X44574" i="6"/>
  <c r="X44575" i="6"/>
  <c r="X44576" i="6"/>
  <c r="X44577" i="6"/>
  <c r="X44578" i="6"/>
  <c r="X44579" i="6"/>
  <c r="X44580" i="6"/>
  <c r="X44581" i="6"/>
  <c r="X44582" i="6"/>
  <c r="X44583" i="6"/>
  <c r="X44584" i="6"/>
  <c r="X44585" i="6"/>
  <c r="X44586" i="6"/>
  <c r="X44587" i="6"/>
  <c r="X44588" i="6"/>
  <c r="X44589" i="6"/>
  <c r="X44590" i="6"/>
  <c r="X44591" i="6"/>
  <c r="X44592" i="6"/>
  <c r="X44593" i="6"/>
  <c r="X44594" i="6"/>
  <c r="X44595" i="6"/>
  <c r="X44596" i="6"/>
  <c r="X44597" i="6"/>
  <c r="X44598" i="6"/>
  <c r="X44599" i="6"/>
  <c r="X44600" i="6"/>
  <c r="X44601" i="6"/>
  <c r="X44602" i="6"/>
  <c r="X44603" i="6"/>
  <c r="X44604" i="6"/>
  <c r="X44605" i="6"/>
  <c r="X44606" i="6"/>
  <c r="X44607" i="6"/>
  <c r="X44608" i="6"/>
  <c r="X44609" i="6"/>
  <c r="X44610" i="6"/>
  <c r="X44611" i="6"/>
  <c r="X44612" i="6"/>
  <c r="X44613" i="6"/>
  <c r="X44614" i="6"/>
  <c r="X44615" i="6"/>
  <c r="X44616" i="6"/>
  <c r="X44617" i="6"/>
  <c r="X44618" i="6"/>
  <c r="X44619" i="6"/>
  <c r="X44620" i="6"/>
  <c r="X44621" i="6"/>
  <c r="X44622" i="6"/>
  <c r="X44623" i="6"/>
  <c r="X44624" i="6"/>
  <c r="X44625" i="6"/>
  <c r="X44626" i="6"/>
  <c r="X44627" i="6"/>
  <c r="X44628" i="6"/>
  <c r="X44629" i="6"/>
  <c r="X44630" i="6"/>
  <c r="X44631" i="6"/>
  <c r="X44632" i="6"/>
  <c r="X44633" i="6"/>
  <c r="X44634" i="6"/>
  <c r="X44635" i="6"/>
  <c r="X44636" i="6"/>
  <c r="X44637" i="6"/>
  <c r="X44638" i="6"/>
  <c r="X44639" i="6"/>
  <c r="X44640" i="6"/>
  <c r="X44641" i="6"/>
  <c r="X44642" i="6"/>
  <c r="X44643" i="6"/>
  <c r="X44644" i="6"/>
  <c r="X44645" i="6"/>
  <c r="X44646" i="6"/>
  <c r="X44647" i="6"/>
  <c r="X44648" i="6"/>
  <c r="X44649" i="6"/>
  <c r="X44650" i="6"/>
  <c r="X44651" i="6"/>
  <c r="X44652" i="6"/>
  <c r="X44653" i="6"/>
  <c r="X44654" i="6"/>
  <c r="X44655" i="6"/>
  <c r="X44656" i="6"/>
  <c r="X44657" i="6"/>
  <c r="X44658" i="6"/>
  <c r="X44659" i="6"/>
  <c r="X44660" i="6"/>
  <c r="X44661" i="6"/>
  <c r="X44662" i="6"/>
  <c r="X44663" i="6"/>
  <c r="X44664" i="6"/>
  <c r="X44665" i="6"/>
  <c r="X44666" i="6"/>
  <c r="X44667" i="6"/>
  <c r="X44668" i="6"/>
  <c r="X44669" i="6"/>
  <c r="X44670" i="6"/>
  <c r="X44671" i="6"/>
  <c r="X44672" i="6"/>
  <c r="X44673" i="6"/>
  <c r="X44674" i="6"/>
  <c r="X44675" i="6"/>
  <c r="X44676" i="6"/>
  <c r="X44677" i="6"/>
  <c r="X44678" i="6"/>
  <c r="X44679" i="6"/>
  <c r="X44680" i="6"/>
  <c r="X44681" i="6"/>
  <c r="X44682" i="6"/>
  <c r="X44683" i="6"/>
  <c r="X44684" i="6"/>
  <c r="X44685" i="6"/>
  <c r="X44686" i="6"/>
  <c r="X44687" i="6"/>
  <c r="X44688" i="6"/>
  <c r="X44689" i="6"/>
  <c r="X44690" i="6"/>
  <c r="X44691" i="6"/>
  <c r="X44692" i="6"/>
  <c r="X44693" i="6"/>
  <c r="X44694" i="6"/>
  <c r="X44695" i="6"/>
  <c r="X44696" i="6"/>
  <c r="X44697" i="6"/>
  <c r="X44698" i="6"/>
  <c r="X44699" i="6"/>
  <c r="X44700" i="6"/>
  <c r="X44701" i="6"/>
  <c r="X44702" i="6"/>
  <c r="X44703" i="6"/>
  <c r="X44704" i="6"/>
  <c r="X44705" i="6"/>
  <c r="X44706" i="6"/>
  <c r="X44707" i="6"/>
  <c r="X44708" i="6"/>
  <c r="X44709" i="6"/>
  <c r="X44710" i="6"/>
  <c r="X44711" i="6"/>
  <c r="X44712" i="6"/>
  <c r="X44713" i="6"/>
  <c r="X44714" i="6"/>
  <c r="X44715" i="6"/>
  <c r="X44716" i="6"/>
  <c r="X44717" i="6"/>
  <c r="X44718" i="6"/>
  <c r="X44719" i="6"/>
  <c r="X44720" i="6"/>
  <c r="X44721" i="6"/>
  <c r="X44722" i="6"/>
  <c r="X44723" i="6"/>
  <c r="X44724" i="6"/>
  <c r="X44725" i="6"/>
  <c r="X44726" i="6"/>
  <c r="X44727" i="6"/>
  <c r="X44728" i="6"/>
  <c r="X44729" i="6"/>
  <c r="X44730" i="6"/>
  <c r="X44731" i="6"/>
  <c r="X44732" i="6"/>
  <c r="X44733" i="6"/>
  <c r="X44734" i="6"/>
  <c r="X44735" i="6"/>
  <c r="X44736" i="6"/>
  <c r="X44737" i="6"/>
  <c r="X44738" i="6"/>
  <c r="X44739" i="6"/>
  <c r="X44740" i="6"/>
  <c r="X44741" i="6"/>
  <c r="X44742" i="6"/>
  <c r="X44743" i="6"/>
  <c r="X44744" i="6"/>
  <c r="X44745" i="6"/>
  <c r="X44746" i="6"/>
  <c r="X44747" i="6"/>
  <c r="X44748" i="6"/>
  <c r="X44749" i="6"/>
  <c r="X44750" i="6"/>
  <c r="X44751" i="6"/>
  <c r="X44752" i="6"/>
  <c r="X44753" i="6"/>
  <c r="X44754" i="6"/>
  <c r="X44755" i="6"/>
  <c r="X44756" i="6"/>
  <c r="X44757" i="6"/>
  <c r="X44758" i="6"/>
  <c r="X44759" i="6"/>
  <c r="X44760" i="6"/>
  <c r="X44761" i="6"/>
  <c r="X44762" i="6"/>
  <c r="X44763" i="6"/>
  <c r="X44764" i="6"/>
  <c r="X44765" i="6"/>
  <c r="X44766" i="6"/>
  <c r="X44767" i="6"/>
  <c r="X44768" i="6"/>
  <c r="X44769" i="6"/>
  <c r="X44770" i="6"/>
  <c r="X44771" i="6"/>
  <c r="X44772" i="6"/>
  <c r="X44773" i="6"/>
  <c r="X44774" i="6"/>
  <c r="X44775" i="6"/>
  <c r="X44776" i="6"/>
  <c r="X44777" i="6"/>
  <c r="X44778" i="6"/>
  <c r="X44779" i="6"/>
  <c r="X44780" i="6"/>
  <c r="X44781" i="6"/>
  <c r="X44782" i="6"/>
  <c r="X44783" i="6"/>
  <c r="X44784" i="6"/>
  <c r="X44785" i="6"/>
  <c r="X44786" i="6"/>
  <c r="X44787" i="6"/>
  <c r="X44788" i="6"/>
  <c r="X44789" i="6"/>
  <c r="X44790" i="6"/>
  <c r="X44791" i="6"/>
  <c r="X44792" i="6"/>
  <c r="X44793" i="6"/>
  <c r="X44794" i="6"/>
  <c r="X44795" i="6"/>
  <c r="X44796" i="6"/>
  <c r="X44797" i="6"/>
  <c r="X44798" i="6"/>
  <c r="X44799" i="6"/>
  <c r="X44800" i="6"/>
  <c r="X44801" i="6"/>
  <c r="X44802" i="6"/>
  <c r="X44803" i="6"/>
  <c r="X44804" i="6"/>
  <c r="X44805" i="6"/>
  <c r="X44806" i="6"/>
  <c r="X44807" i="6"/>
  <c r="X44808" i="6"/>
  <c r="X44809" i="6"/>
  <c r="X44810" i="6"/>
  <c r="X44811" i="6"/>
  <c r="X44812" i="6"/>
  <c r="X44813" i="6"/>
  <c r="X44814" i="6"/>
  <c r="X44815" i="6"/>
  <c r="X44816" i="6"/>
  <c r="X44817" i="6"/>
  <c r="X44818" i="6"/>
  <c r="X44819" i="6"/>
  <c r="X44820" i="6"/>
  <c r="X44821" i="6"/>
  <c r="X44822" i="6"/>
  <c r="X44823" i="6"/>
  <c r="X44824" i="6"/>
  <c r="X44825" i="6"/>
  <c r="X44826" i="6"/>
  <c r="X44827" i="6"/>
  <c r="X44828" i="6"/>
  <c r="X44829" i="6"/>
  <c r="X44830" i="6"/>
  <c r="X44831" i="6"/>
  <c r="X44832" i="6"/>
  <c r="X44833" i="6"/>
  <c r="X44834" i="6"/>
  <c r="X44835" i="6"/>
  <c r="X44836" i="6"/>
  <c r="X44837" i="6"/>
  <c r="X44838" i="6"/>
  <c r="X44839" i="6"/>
  <c r="X44840" i="6"/>
  <c r="X44841" i="6"/>
  <c r="X44842" i="6"/>
  <c r="X44843" i="6"/>
  <c r="X44844" i="6"/>
  <c r="X44845" i="6"/>
  <c r="X44846" i="6"/>
  <c r="X44847" i="6"/>
  <c r="X44848" i="6"/>
  <c r="X44849" i="6"/>
  <c r="X44850" i="6"/>
  <c r="X44851" i="6"/>
  <c r="X44852" i="6"/>
  <c r="X44853" i="6"/>
  <c r="X44854" i="6"/>
  <c r="X44855" i="6"/>
  <c r="X44856" i="6"/>
  <c r="X44857" i="6"/>
  <c r="X44858" i="6"/>
  <c r="X44859" i="6"/>
  <c r="X44860" i="6"/>
  <c r="X44861" i="6"/>
  <c r="X44862" i="6"/>
  <c r="X44863" i="6"/>
  <c r="X44864" i="6"/>
  <c r="X44865" i="6"/>
  <c r="X44866" i="6"/>
  <c r="X44867" i="6"/>
  <c r="X44868" i="6"/>
  <c r="X44869" i="6"/>
  <c r="X44870" i="6"/>
  <c r="X44871" i="6"/>
  <c r="X44872" i="6"/>
  <c r="X44873" i="6"/>
  <c r="X44874" i="6"/>
  <c r="X44875" i="6"/>
  <c r="X44876" i="6"/>
  <c r="X44877" i="6"/>
  <c r="X44878" i="6"/>
  <c r="X44879" i="6"/>
  <c r="X44880" i="6"/>
  <c r="X44881" i="6"/>
  <c r="X44882" i="6"/>
  <c r="X44883" i="6"/>
  <c r="X44884" i="6"/>
  <c r="X44885" i="6"/>
  <c r="X44886" i="6"/>
  <c r="X44887" i="6"/>
  <c r="X44888" i="6"/>
  <c r="X44889" i="6"/>
  <c r="X44890" i="6"/>
  <c r="X44891" i="6"/>
  <c r="X44892" i="6"/>
  <c r="X44893" i="6"/>
  <c r="X44894" i="6"/>
  <c r="X44895" i="6"/>
  <c r="X44896" i="6"/>
  <c r="X44897" i="6"/>
  <c r="X44898" i="6"/>
  <c r="X44899" i="6"/>
  <c r="X44900" i="6"/>
  <c r="X44901" i="6"/>
  <c r="X44902" i="6"/>
  <c r="X44903" i="6"/>
  <c r="X44904" i="6"/>
  <c r="X44905" i="6"/>
  <c r="X44906" i="6"/>
  <c r="X44907" i="6"/>
  <c r="X44908" i="6"/>
  <c r="X44909" i="6"/>
  <c r="X44910" i="6"/>
  <c r="X44911" i="6"/>
  <c r="X44912" i="6"/>
  <c r="X44913" i="6"/>
  <c r="X44914" i="6"/>
  <c r="X44915" i="6"/>
  <c r="X44916" i="6"/>
  <c r="X44917" i="6"/>
  <c r="X44918" i="6"/>
  <c r="X44919" i="6"/>
  <c r="X44920" i="6"/>
  <c r="X44921" i="6"/>
  <c r="X44922" i="6"/>
  <c r="X44923" i="6"/>
  <c r="X44924" i="6"/>
  <c r="X44925" i="6"/>
  <c r="X44926" i="6"/>
  <c r="X44927" i="6"/>
  <c r="X44928" i="6"/>
  <c r="X44929" i="6"/>
  <c r="X44930" i="6"/>
  <c r="X44931" i="6"/>
  <c r="X44932" i="6"/>
  <c r="X44933" i="6"/>
  <c r="X44934" i="6"/>
  <c r="X44935" i="6"/>
  <c r="X44936" i="6"/>
  <c r="X44937" i="6"/>
  <c r="X44938" i="6"/>
  <c r="X44939" i="6"/>
  <c r="X44940" i="6"/>
  <c r="X44941" i="6"/>
  <c r="X44942" i="6"/>
  <c r="X44943" i="6"/>
  <c r="X44944" i="6"/>
  <c r="X44945" i="6"/>
  <c r="X44946" i="6"/>
  <c r="X44947" i="6"/>
  <c r="X44948" i="6"/>
  <c r="X44949" i="6"/>
  <c r="X44950" i="6"/>
  <c r="X44951" i="6"/>
  <c r="X44952" i="6"/>
  <c r="X44953" i="6"/>
  <c r="X44954" i="6"/>
  <c r="X44955" i="6"/>
  <c r="X44956" i="6"/>
  <c r="X44957" i="6"/>
  <c r="X44958" i="6"/>
  <c r="X44959" i="6"/>
  <c r="X44960" i="6"/>
  <c r="X44961" i="6"/>
  <c r="X44962" i="6"/>
  <c r="X44963" i="6"/>
  <c r="X44964" i="6"/>
  <c r="X44965" i="6"/>
  <c r="X44966" i="6"/>
  <c r="X44967" i="6"/>
  <c r="X44968" i="6"/>
  <c r="X44969" i="6"/>
  <c r="X44970" i="6"/>
  <c r="X44971" i="6"/>
  <c r="X44972" i="6"/>
  <c r="X44973" i="6"/>
  <c r="X44974" i="6"/>
  <c r="X44975" i="6"/>
  <c r="X44976" i="6"/>
  <c r="X44977" i="6"/>
  <c r="X44978" i="6"/>
  <c r="X44979" i="6"/>
  <c r="X44980" i="6"/>
  <c r="X44981" i="6"/>
  <c r="X44982" i="6"/>
  <c r="X44983" i="6"/>
  <c r="X44984" i="6"/>
  <c r="X44985" i="6"/>
  <c r="X44986" i="6"/>
  <c r="X44987" i="6"/>
  <c r="X44988" i="6"/>
  <c r="X44989" i="6"/>
  <c r="X44990" i="6"/>
  <c r="X44991" i="6"/>
  <c r="X44992" i="6"/>
  <c r="X44993" i="6"/>
  <c r="X44994" i="6"/>
  <c r="X44995" i="6"/>
  <c r="X44996" i="6"/>
  <c r="X44997" i="6"/>
  <c r="X44998" i="6"/>
  <c r="X44999" i="6"/>
  <c r="X45000" i="6"/>
  <c r="X45001" i="6"/>
  <c r="X45002" i="6"/>
  <c r="X45003" i="6"/>
  <c r="X45004" i="6"/>
  <c r="X45005" i="6"/>
  <c r="X45006" i="6"/>
  <c r="X45007" i="6"/>
  <c r="X45008" i="6"/>
  <c r="X45009" i="6"/>
  <c r="X45010" i="6"/>
  <c r="X45011" i="6"/>
  <c r="X45012" i="6"/>
  <c r="X45013" i="6"/>
  <c r="X45014" i="6"/>
  <c r="X45015" i="6"/>
  <c r="X45016" i="6"/>
  <c r="X45017" i="6"/>
  <c r="X45018" i="6"/>
  <c r="X45019" i="6"/>
  <c r="X45020" i="6"/>
  <c r="X45021" i="6"/>
  <c r="X45022" i="6"/>
  <c r="X45023" i="6"/>
  <c r="X45024" i="6"/>
  <c r="X45025" i="6"/>
  <c r="X45026" i="6"/>
  <c r="X45027" i="6"/>
  <c r="X45028" i="6"/>
  <c r="X45029" i="6"/>
  <c r="X45030" i="6"/>
  <c r="X45031" i="6"/>
  <c r="X45032" i="6"/>
  <c r="X45033" i="6"/>
  <c r="X45034" i="6"/>
  <c r="X45035" i="6"/>
  <c r="X45036" i="6"/>
  <c r="X45037" i="6"/>
  <c r="X45038" i="6"/>
  <c r="X45039" i="6"/>
  <c r="X45040" i="6"/>
  <c r="X45041" i="6"/>
  <c r="X45042" i="6"/>
  <c r="X45043" i="6"/>
  <c r="X45044" i="6"/>
  <c r="X45045" i="6"/>
  <c r="X45046" i="6"/>
  <c r="X45047" i="6"/>
  <c r="X45048" i="6"/>
  <c r="X45049" i="6"/>
  <c r="X45050" i="6"/>
  <c r="X45051" i="6"/>
  <c r="X45052" i="6"/>
  <c r="X45053" i="6"/>
  <c r="X45054" i="6"/>
  <c r="X45055" i="6"/>
  <c r="X45056" i="6"/>
  <c r="X45057" i="6"/>
  <c r="X45058" i="6"/>
  <c r="X45059" i="6"/>
  <c r="X45060" i="6"/>
  <c r="X45061" i="6"/>
  <c r="X45062" i="6"/>
  <c r="X45063" i="6"/>
  <c r="X45064" i="6"/>
  <c r="X45065" i="6"/>
  <c r="X45066" i="6"/>
  <c r="X45067" i="6"/>
  <c r="X45068" i="6"/>
  <c r="X45069" i="6"/>
  <c r="X45070" i="6"/>
  <c r="X45071" i="6"/>
  <c r="X45072" i="6"/>
  <c r="X45073" i="6"/>
  <c r="X45074" i="6"/>
  <c r="X45075" i="6"/>
  <c r="X45076" i="6"/>
  <c r="X45077" i="6"/>
  <c r="X45078" i="6"/>
  <c r="X45079" i="6"/>
  <c r="X45080" i="6"/>
  <c r="X45081" i="6"/>
  <c r="X45082" i="6"/>
  <c r="X45083" i="6"/>
  <c r="X45084" i="6"/>
  <c r="X45085" i="6"/>
  <c r="X45086" i="6"/>
  <c r="X45087" i="6"/>
  <c r="X45088" i="6"/>
  <c r="X45089" i="6"/>
  <c r="X45090" i="6"/>
  <c r="X45091" i="6"/>
  <c r="X45092" i="6"/>
  <c r="X45093" i="6"/>
  <c r="X45094" i="6"/>
  <c r="X45095" i="6"/>
  <c r="X45096" i="6"/>
  <c r="X45097" i="6"/>
  <c r="X45098" i="6"/>
  <c r="X45099" i="6"/>
  <c r="X45100" i="6"/>
  <c r="X45101" i="6"/>
  <c r="X45102" i="6"/>
  <c r="X45103" i="6"/>
  <c r="X45104" i="6"/>
  <c r="X45105" i="6"/>
  <c r="X45106" i="6"/>
  <c r="X45107" i="6"/>
  <c r="X45108" i="6"/>
  <c r="X45109" i="6"/>
  <c r="X45110" i="6"/>
  <c r="X45111" i="6"/>
  <c r="X45112" i="6"/>
  <c r="X45113" i="6"/>
  <c r="X45114" i="6"/>
  <c r="X45115" i="6"/>
  <c r="X45116" i="6"/>
  <c r="X45117" i="6"/>
  <c r="X45118" i="6"/>
  <c r="X45119" i="6"/>
  <c r="X45120" i="6"/>
  <c r="X45121" i="6"/>
  <c r="X45122" i="6"/>
  <c r="X45123" i="6"/>
  <c r="X45124" i="6"/>
  <c r="X45125" i="6"/>
  <c r="X45126" i="6"/>
  <c r="X45127" i="6"/>
  <c r="X45128" i="6"/>
  <c r="X45129" i="6"/>
  <c r="X45130" i="6"/>
  <c r="X45131" i="6"/>
  <c r="X45132" i="6"/>
  <c r="X45133" i="6"/>
  <c r="X45134" i="6"/>
  <c r="X45135" i="6"/>
  <c r="X45136" i="6"/>
  <c r="X45137" i="6"/>
  <c r="X45138" i="6"/>
  <c r="X45139" i="6"/>
  <c r="X45140" i="6"/>
  <c r="X45141" i="6"/>
  <c r="X45142" i="6"/>
  <c r="X45143" i="6"/>
  <c r="X45144" i="6"/>
  <c r="X45145" i="6"/>
  <c r="X45146" i="6"/>
  <c r="X45147" i="6"/>
  <c r="X45148" i="6"/>
  <c r="X45149" i="6"/>
  <c r="X45150" i="6"/>
  <c r="X45151" i="6"/>
  <c r="X45152" i="6"/>
  <c r="X45153" i="6"/>
  <c r="X45154" i="6"/>
  <c r="X45155" i="6"/>
  <c r="X45156" i="6"/>
  <c r="X45157" i="6"/>
  <c r="X45158" i="6"/>
  <c r="X45159" i="6"/>
  <c r="X45160" i="6"/>
  <c r="X45161" i="6"/>
  <c r="X45162" i="6"/>
  <c r="X45163" i="6"/>
  <c r="X45164" i="6"/>
  <c r="X45165" i="6"/>
  <c r="X45166" i="6"/>
  <c r="X45167" i="6"/>
  <c r="X45168" i="6"/>
  <c r="X45169" i="6"/>
  <c r="X45170" i="6"/>
  <c r="X45171" i="6"/>
  <c r="X45172" i="6"/>
  <c r="X45173" i="6"/>
  <c r="X45174" i="6"/>
  <c r="X45175" i="6"/>
  <c r="X45176" i="6"/>
  <c r="X45177" i="6"/>
  <c r="X45178" i="6"/>
  <c r="X45179" i="6"/>
  <c r="X45180" i="6"/>
  <c r="X45181" i="6"/>
  <c r="X45182" i="6"/>
  <c r="X45183" i="6"/>
  <c r="X45184" i="6"/>
  <c r="X45185" i="6"/>
  <c r="X45186" i="6"/>
  <c r="X45187" i="6"/>
  <c r="X45188" i="6"/>
  <c r="X45189" i="6"/>
  <c r="X45190" i="6"/>
  <c r="X45191" i="6"/>
  <c r="X45192" i="6"/>
  <c r="X45193" i="6"/>
  <c r="X45194" i="6"/>
  <c r="X45195" i="6"/>
  <c r="X45196" i="6"/>
  <c r="X45197" i="6"/>
  <c r="X45198" i="6"/>
  <c r="X45199" i="6"/>
  <c r="X45200" i="6"/>
  <c r="X45201" i="6"/>
  <c r="X45202" i="6"/>
  <c r="X45203" i="6"/>
  <c r="X45204" i="6"/>
  <c r="X45205" i="6"/>
  <c r="X45206" i="6"/>
  <c r="X45207" i="6"/>
  <c r="X45208" i="6"/>
  <c r="X45209" i="6"/>
  <c r="X45210" i="6"/>
  <c r="X45211" i="6"/>
  <c r="X45212" i="6"/>
  <c r="X45213" i="6"/>
  <c r="X45214" i="6"/>
  <c r="X45215" i="6"/>
  <c r="X45216" i="6"/>
  <c r="X45217" i="6"/>
  <c r="X45218" i="6"/>
  <c r="X45219" i="6"/>
  <c r="X45220" i="6"/>
  <c r="X45221" i="6"/>
  <c r="X45222" i="6"/>
  <c r="X45223" i="6"/>
  <c r="X45224" i="6"/>
  <c r="X45225" i="6"/>
  <c r="X45226" i="6"/>
  <c r="X45227" i="6"/>
  <c r="X45228" i="6"/>
  <c r="X45229" i="6"/>
  <c r="X45230" i="6"/>
  <c r="X45231" i="6"/>
  <c r="X45232" i="6"/>
  <c r="X45233" i="6"/>
  <c r="X45234" i="6"/>
  <c r="X45235" i="6"/>
  <c r="X45236" i="6"/>
  <c r="X45237" i="6"/>
  <c r="X45238" i="6"/>
  <c r="X45239" i="6"/>
  <c r="X45240" i="6"/>
  <c r="X45241" i="6"/>
  <c r="X45242" i="6"/>
  <c r="X45243" i="6"/>
  <c r="X45244" i="6"/>
  <c r="X45245" i="6"/>
  <c r="X45246" i="6"/>
  <c r="X45247" i="6"/>
  <c r="X45248" i="6"/>
  <c r="X45249" i="6"/>
  <c r="X45250" i="6"/>
  <c r="X45251" i="6"/>
  <c r="X45252" i="6"/>
  <c r="X45253" i="6"/>
  <c r="X45254" i="6"/>
  <c r="X45255" i="6"/>
  <c r="X45256" i="6"/>
  <c r="X45257" i="6"/>
  <c r="X45258" i="6"/>
  <c r="X45259" i="6"/>
  <c r="X45260" i="6"/>
  <c r="X45261" i="6"/>
  <c r="X45262" i="6"/>
  <c r="X45263" i="6"/>
  <c r="X45264" i="6"/>
  <c r="X45265" i="6"/>
  <c r="X45266" i="6"/>
  <c r="X45267" i="6"/>
  <c r="X45268" i="6"/>
  <c r="X45269" i="6"/>
  <c r="X45270" i="6"/>
  <c r="X45271" i="6"/>
  <c r="X45272" i="6"/>
  <c r="X45273" i="6"/>
  <c r="X45274" i="6"/>
  <c r="X45275" i="6"/>
  <c r="X45276" i="6"/>
  <c r="X45277" i="6"/>
  <c r="X45278" i="6"/>
  <c r="X45279" i="6"/>
  <c r="X45280" i="6"/>
  <c r="X45281" i="6"/>
  <c r="X45282" i="6"/>
  <c r="X45283" i="6"/>
  <c r="X45284" i="6"/>
  <c r="X45285" i="6"/>
  <c r="X45286" i="6"/>
  <c r="X45287" i="6"/>
  <c r="X45288" i="6"/>
  <c r="X45289" i="6"/>
  <c r="X45290" i="6"/>
  <c r="X45291" i="6"/>
  <c r="X45292" i="6"/>
  <c r="X45293" i="6"/>
  <c r="X45294" i="6"/>
  <c r="X45295" i="6"/>
  <c r="X45296" i="6"/>
  <c r="X45297" i="6"/>
  <c r="X45298" i="6"/>
  <c r="X45299" i="6"/>
  <c r="X45300" i="6"/>
  <c r="X45301" i="6"/>
  <c r="X45302" i="6"/>
  <c r="X45303" i="6"/>
  <c r="X45304" i="6"/>
  <c r="X45305" i="6"/>
  <c r="X45306" i="6"/>
  <c r="X45307" i="6"/>
  <c r="X45308" i="6"/>
  <c r="X45309" i="6"/>
  <c r="X45310" i="6"/>
  <c r="X45311" i="6"/>
  <c r="X45312" i="6"/>
  <c r="X45313" i="6"/>
  <c r="X45314" i="6"/>
  <c r="X45315" i="6"/>
  <c r="X45316" i="6"/>
  <c r="X45317" i="6"/>
  <c r="X45318" i="6"/>
  <c r="X45319" i="6"/>
  <c r="X45320" i="6"/>
  <c r="X45321" i="6"/>
  <c r="X45322" i="6"/>
  <c r="X45323" i="6"/>
  <c r="X45324" i="6"/>
  <c r="X45325" i="6"/>
  <c r="X45326" i="6"/>
  <c r="X45327" i="6"/>
  <c r="X45328" i="6"/>
  <c r="X45329" i="6"/>
  <c r="X45330" i="6"/>
  <c r="X45331" i="6"/>
  <c r="X45332" i="6"/>
  <c r="X45333" i="6"/>
  <c r="X45334" i="6"/>
  <c r="X45335" i="6"/>
  <c r="X45336" i="6"/>
  <c r="X45337" i="6"/>
  <c r="X45338" i="6"/>
  <c r="X45339" i="6"/>
  <c r="X45340" i="6"/>
  <c r="X45341" i="6"/>
  <c r="X45342" i="6"/>
  <c r="X45343" i="6"/>
  <c r="X45344" i="6"/>
  <c r="X45345" i="6"/>
  <c r="X45346" i="6"/>
  <c r="X45347" i="6"/>
  <c r="X45348" i="6"/>
  <c r="X45349" i="6"/>
  <c r="X45350" i="6"/>
  <c r="X45351" i="6"/>
  <c r="X45352" i="6"/>
  <c r="X45353" i="6"/>
  <c r="X45354" i="6"/>
  <c r="X45355" i="6"/>
  <c r="X45356" i="6"/>
  <c r="X45357" i="6"/>
  <c r="X45358" i="6"/>
  <c r="X45359" i="6"/>
  <c r="X45360" i="6"/>
  <c r="X45361" i="6"/>
  <c r="X45362" i="6"/>
  <c r="X45363" i="6"/>
  <c r="X45364" i="6"/>
  <c r="X45365" i="6"/>
  <c r="X45366" i="6"/>
  <c r="X45367" i="6"/>
  <c r="X45368" i="6"/>
  <c r="X45369" i="6"/>
  <c r="X45370" i="6"/>
  <c r="X45371" i="6"/>
  <c r="X45372" i="6"/>
  <c r="X45373" i="6"/>
  <c r="X45374" i="6"/>
  <c r="X45375" i="6"/>
  <c r="X45376" i="6"/>
  <c r="X45377" i="6"/>
  <c r="X45378" i="6"/>
  <c r="X45379" i="6"/>
  <c r="X45380" i="6"/>
  <c r="X45381" i="6"/>
  <c r="X45382" i="6"/>
  <c r="X45383" i="6"/>
  <c r="X45384" i="6"/>
  <c r="X45385" i="6"/>
  <c r="X45386" i="6"/>
  <c r="X45387" i="6"/>
  <c r="X45388" i="6"/>
  <c r="X45389" i="6"/>
  <c r="X45390" i="6"/>
  <c r="X45391" i="6"/>
  <c r="X45392" i="6"/>
  <c r="X45393" i="6"/>
  <c r="X45394" i="6"/>
  <c r="X45395" i="6"/>
  <c r="X45396" i="6"/>
  <c r="X45397" i="6"/>
  <c r="X45398" i="6"/>
  <c r="X45399" i="6"/>
  <c r="X45400" i="6"/>
  <c r="X45401" i="6"/>
  <c r="X45402" i="6"/>
  <c r="X45403" i="6"/>
  <c r="X45404" i="6"/>
  <c r="X45405" i="6"/>
  <c r="X45406" i="6"/>
  <c r="X45407" i="6"/>
  <c r="X45408" i="6"/>
  <c r="X45409" i="6"/>
  <c r="X45410" i="6"/>
  <c r="X45411" i="6"/>
  <c r="X45412" i="6"/>
  <c r="X45413" i="6"/>
  <c r="X45414" i="6"/>
  <c r="X45415" i="6"/>
  <c r="X45416" i="6"/>
  <c r="X45417" i="6"/>
  <c r="X45418" i="6"/>
  <c r="X45419" i="6"/>
  <c r="X45420" i="6"/>
  <c r="X45421" i="6"/>
  <c r="X45422" i="6"/>
  <c r="X45423" i="6"/>
  <c r="X45424" i="6"/>
  <c r="X45425" i="6"/>
  <c r="X45426" i="6"/>
  <c r="X45427" i="6"/>
  <c r="X45428" i="6"/>
  <c r="X45429" i="6"/>
  <c r="X45430" i="6"/>
  <c r="X45431" i="6"/>
  <c r="X45432" i="6"/>
  <c r="X45433" i="6"/>
  <c r="X45434" i="6"/>
  <c r="X45435" i="6"/>
  <c r="X45436" i="6"/>
  <c r="X45437" i="6"/>
  <c r="X45438" i="6"/>
  <c r="X45439" i="6"/>
  <c r="X45440" i="6"/>
  <c r="X45441" i="6"/>
  <c r="X45442" i="6"/>
  <c r="X45443" i="6"/>
  <c r="X45444" i="6"/>
  <c r="X45445" i="6"/>
  <c r="X45446" i="6"/>
  <c r="X45447" i="6"/>
  <c r="X45448" i="6"/>
  <c r="X45449" i="6"/>
  <c r="X45450" i="6"/>
  <c r="X45451" i="6"/>
  <c r="X45452" i="6"/>
  <c r="X45453" i="6"/>
  <c r="X45454" i="6"/>
  <c r="X45455" i="6"/>
  <c r="X45456" i="6"/>
  <c r="X45457" i="6"/>
  <c r="X45458" i="6"/>
  <c r="X45459" i="6"/>
  <c r="X45460" i="6"/>
  <c r="X45461" i="6"/>
  <c r="X45462" i="6"/>
  <c r="X45463" i="6"/>
  <c r="X45464" i="6"/>
  <c r="X45465" i="6"/>
  <c r="X45466" i="6"/>
  <c r="X45467" i="6"/>
  <c r="X45468" i="6"/>
  <c r="X45469" i="6"/>
  <c r="X45470" i="6"/>
  <c r="X45471" i="6"/>
  <c r="X45472" i="6"/>
  <c r="X45473" i="6"/>
  <c r="X45474" i="6"/>
  <c r="X45475" i="6"/>
  <c r="X45476" i="6"/>
  <c r="X45477" i="6"/>
  <c r="X45478" i="6"/>
  <c r="X45479" i="6"/>
  <c r="X45480" i="6"/>
  <c r="X45481" i="6"/>
  <c r="X45482" i="6"/>
  <c r="X45483" i="6"/>
  <c r="X45484" i="6"/>
  <c r="X45485" i="6"/>
  <c r="X45486" i="6"/>
  <c r="X45487" i="6"/>
  <c r="X45488" i="6"/>
  <c r="X45489" i="6"/>
  <c r="X45490" i="6"/>
  <c r="X45491" i="6"/>
  <c r="X45492" i="6"/>
  <c r="X45493" i="6"/>
  <c r="X45494" i="6"/>
  <c r="X45495" i="6"/>
  <c r="X45496" i="6"/>
  <c r="X45497" i="6"/>
  <c r="X45498" i="6"/>
  <c r="X45499" i="6"/>
  <c r="X45500" i="6"/>
  <c r="X45501" i="6"/>
  <c r="X45502" i="6"/>
  <c r="X45503" i="6"/>
  <c r="X45504" i="6"/>
  <c r="X45505" i="6"/>
  <c r="X45506" i="6"/>
  <c r="X45507" i="6"/>
  <c r="X45508" i="6"/>
  <c r="X45509" i="6"/>
  <c r="X45510" i="6"/>
  <c r="X45511" i="6"/>
  <c r="X45512" i="6"/>
  <c r="X45513" i="6"/>
  <c r="X45514" i="6"/>
  <c r="X45515" i="6"/>
  <c r="X45516" i="6"/>
  <c r="X45517" i="6"/>
  <c r="X45518" i="6"/>
  <c r="X45519" i="6"/>
  <c r="X45520" i="6"/>
  <c r="X45521" i="6"/>
  <c r="X45522" i="6"/>
  <c r="X45523" i="6"/>
  <c r="X45524" i="6"/>
  <c r="X45525" i="6"/>
  <c r="X45526" i="6"/>
  <c r="X45527" i="6"/>
  <c r="X45528" i="6"/>
  <c r="X45529" i="6"/>
  <c r="X45530" i="6"/>
  <c r="X45531" i="6"/>
  <c r="X45532" i="6"/>
  <c r="X45533" i="6"/>
  <c r="X45534" i="6"/>
  <c r="X45535" i="6"/>
  <c r="X45536" i="6"/>
  <c r="X45537" i="6"/>
  <c r="X45538" i="6"/>
  <c r="X45539" i="6"/>
  <c r="X45540" i="6"/>
  <c r="X45541" i="6"/>
  <c r="X45542" i="6"/>
  <c r="X45543" i="6"/>
  <c r="X45544" i="6"/>
  <c r="X45545" i="6"/>
  <c r="X45546" i="6"/>
  <c r="X45547" i="6"/>
  <c r="X45548" i="6"/>
  <c r="X45549" i="6"/>
  <c r="X45550" i="6"/>
  <c r="X45551" i="6"/>
  <c r="X45552" i="6"/>
  <c r="X45553" i="6"/>
  <c r="X45554" i="6"/>
  <c r="X45555" i="6"/>
  <c r="X45556" i="6"/>
  <c r="X45557" i="6"/>
  <c r="X45558" i="6"/>
  <c r="X45559" i="6"/>
  <c r="X45560" i="6"/>
  <c r="X45561" i="6"/>
  <c r="X45562" i="6"/>
  <c r="X45563" i="6"/>
  <c r="X45564" i="6"/>
  <c r="X45565" i="6"/>
  <c r="X45566" i="6"/>
  <c r="X45567" i="6"/>
  <c r="X45568" i="6"/>
  <c r="X45569" i="6"/>
  <c r="X45570" i="6"/>
  <c r="X45571" i="6"/>
  <c r="X45572" i="6"/>
  <c r="X45573" i="6"/>
  <c r="X45574" i="6"/>
  <c r="X45575" i="6"/>
  <c r="X45576" i="6"/>
  <c r="X45577" i="6"/>
  <c r="X45578" i="6"/>
  <c r="X45579" i="6"/>
  <c r="X45580" i="6"/>
  <c r="X45581" i="6"/>
  <c r="X45582" i="6"/>
  <c r="X45583" i="6"/>
  <c r="X45584" i="6"/>
  <c r="X45585" i="6"/>
  <c r="X45586" i="6"/>
  <c r="X45587" i="6"/>
  <c r="X45588" i="6"/>
  <c r="X45589" i="6"/>
  <c r="X45590" i="6"/>
  <c r="X45591" i="6"/>
  <c r="X45592" i="6"/>
  <c r="X45593" i="6"/>
  <c r="X45594" i="6"/>
  <c r="X45595" i="6"/>
  <c r="X45596" i="6"/>
  <c r="X45597" i="6"/>
  <c r="X45598" i="6"/>
  <c r="X45599" i="6"/>
  <c r="X45600" i="6"/>
  <c r="X45601" i="6"/>
  <c r="X45602" i="6"/>
  <c r="X45603" i="6"/>
  <c r="X45604" i="6"/>
  <c r="X45605" i="6"/>
  <c r="X45606" i="6"/>
  <c r="X45607" i="6"/>
  <c r="X45608" i="6"/>
  <c r="X45609" i="6"/>
  <c r="X45610" i="6"/>
  <c r="X45611" i="6"/>
  <c r="X45612" i="6"/>
  <c r="X45613" i="6"/>
  <c r="X45614" i="6"/>
  <c r="X45615" i="6"/>
  <c r="X45616" i="6"/>
  <c r="X45617" i="6"/>
  <c r="X45618" i="6"/>
  <c r="X45619" i="6"/>
  <c r="X45620" i="6"/>
  <c r="X45621" i="6"/>
  <c r="X45622" i="6"/>
  <c r="X45623" i="6"/>
  <c r="X45624" i="6"/>
  <c r="X45625" i="6"/>
  <c r="X45626" i="6"/>
  <c r="X45627" i="6"/>
  <c r="X45628" i="6"/>
  <c r="X45629" i="6"/>
  <c r="X45630" i="6"/>
  <c r="X45631" i="6"/>
  <c r="X45632" i="6"/>
  <c r="X45633" i="6"/>
  <c r="X45634" i="6"/>
  <c r="X45635" i="6"/>
  <c r="X45636" i="6"/>
  <c r="X45637" i="6"/>
  <c r="X45638" i="6"/>
  <c r="X45639" i="6"/>
  <c r="X45640" i="6"/>
  <c r="X45641" i="6"/>
  <c r="X45642" i="6"/>
  <c r="X45643" i="6"/>
  <c r="X45644" i="6"/>
  <c r="X45645" i="6"/>
  <c r="X45646" i="6"/>
  <c r="X45647" i="6"/>
  <c r="X45648" i="6"/>
  <c r="X45649" i="6"/>
  <c r="X45650" i="6"/>
  <c r="X45651" i="6"/>
  <c r="X45652" i="6"/>
  <c r="X45653" i="6"/>
  <c r="X45654" i="6"/>
  <c r="X45655" i="6"/>
  <c r="X45656" i="6"/>
  <c r="X45657" i="6"/>
  <c r="X45658" i="6"/>
  <c r="X45659" i="6"/>
  <c r="X45660" i="6"/>
  <c r="X45661" i="6"/>
  <c r="X45662" i="6"/>
  <c r="X45663" i="6"/>
  <c r="X45664" i="6"/>
  <c r="X45665" i="6"/>
  <c r="X45666" i="6"/>
  <c r="X45667" i="6"/>
  <c r="X45668" i="6"/>
  <c r="X45669" i="6"/>
  <c r="X45670" i="6"/>
  <c r="X45671" i="6"/>
  <c r="X45672" i="6"/>
  <c r="X45673" i="6"/>
  <c r="X45674" i="6"/>
  <c r="X45675" i="6"/>
  <c r="X45676" i="6"/>
  <c r="X45677" i="6"/>
  <c r="X45678" i="6"/>
  <c r="X45679" i="6"/>
  <c r="X45680" i="6"/>
  <c r="X45681" i="6"/>
  <c r="X45682" i="6"/>
  <c r="X45683" i="6"/>
  <c r="X45684" i="6"/>
  <c r="X45685" i="6"/>
  <c r="X45686" i="6"/>
  <c r="X45687" i="6"/>
  <c r="X45688" i="6"/>
  <c r="X45689" i="6"/>
  <c r="X45690" i="6"/>
  <c r="X45691" i="6"/>
  <c r="X45692" i="6"/>
  <c r="X45693" i="6"/>
  <c r="X45694" i="6"/>
  <c r="X45695" i="6"/>
  <c r="X45696" i="6"/>
  <c r="X45697" i="6"/>
  <c r="X45698" i="6"/>
  <c r="X45699" i="6"/>
  <c r="X45700" i="6"/>
  <c r="X45701" i="6"/>
  <c r="X45702" i="6"/>
  <c r="X45703" i="6"/>
  <c r="X45704" i="6"/>
  <c r="X45705" i="6"/>
  <c r="X45706" i="6"/>
  <c r="X45707" i="6"/>
  <c r="X45708" i="6"/>
  <c r="X45709" i="6"/>
  <c r="X45710" i="6"/>
  <c r="X45711" i="6"/>
  <c r="X45712" i="6"/>
  <c r="X45713" i="6"/>
  <c r="X45714" i="6"/>
  <c r="X45715" i="6"/>
  <c r="X45716" i="6"/>
  <c r="X45717" i="6"/>
  <c r="X45718" i="6"/>
  <c r="X45719" i="6"/>
  <c r="X45720" i="6"/>
  <c r="X45721" i="6"/>
  <c r="X45722" i="6"/>
  <c r="X45723" i="6"/>
  <c r="X45724" i="6"/>
  <c r="X45725" i="6"/>
  <c r="X45726" i="6"/>
  <c r="X45727" i="6"/>
  <c r="X45728" i="6"/>
  <c r="X45729" i="6"/>
  <c r="X45730" i="6"/>
  <c r="X45731" i="6"/>
  <c r="X45732" i="6"/>
  <c r="X45733" i="6"/>
  <c r="X45734" i="6"/>
  <c r="X45735" i="6"/>
  <c r="X45736" i="6"/>
  <c r="X45737" i="6"/>
  <c r="X45738" i="6"/>
  <c r="X45739" i="6"/>
  <c r="X45740" i="6"/>
  <c r="X45741" i="6"/>
  <c r="X45742" i="6"/>
  <c r="X45743" i="6"/>
  <c r="X45744" i="6"/>
  <c r="X45745" i="6"/>
  <c r="X45746" i="6"/>
  <c r="X45747" i="6"/>
  <c r="X45748" i="6"/>
  <c r="X45749" i="6"/>
  <c r="X45750" i="6"/>
  <c r="X45751" i="6"/>
  <c r="X45752" i="6"/>
  <c r="X45753" i="6"/>
  <c r="X45754" i="6"/>
  <c r="X45755" i="6"/>
  <c r="X45756" i="6"/>
  <c r="X45757" i="6"/>
  <c r="X45758" i="6"/>
  <c r="X45759" i="6"/>
  <c r="X45760" i="6"/>
  <c r="X45761" i="6"/>
  <c r="X45762" i="6"/>
  <c r="X45763" i="6"/>
  <c r="X45764" i="6"/>
  <c r="X45765" i="6"/>
  <c r="X45766" i="6"/>
  <c r="X45767" i="6"/>
  <c r="X45768" i="6"/>
  <c r="X45769" i="6"/>
  <c r="X45770" i="6"/>
  <c r="X45771" i="6"/>
  <c r="X45772" i="6"/>
  <c r="X45773" i="6"/>
  <c r="X45774" i="6"/>
  <c r="X45775" i="6"/>
  <c r="X45776" i="6"/>
  <c r="X45777" i="6"/>
  <c r="X45778" i="6"/>
  <c r="X45779" i="6"/>
  <c r="X45780" i="6"/>
  <c r="X45781" i="6"/>
  <c r="X45782" i="6"/>
  <c r="X45783" i="6"/>
  <c r="X45784" i="6"/>
  <c r="X45785" i="6"/>
  <c r="X45786" i="6"/>
  <c r="X45787" i="6"/>
  <c r="X45788" i="6"/>
  <c r="X45789" i="6"/>
  <c r="X45790" i="6"/>
  <c r="X45791" i="6"/>
  <c r="X45792" i="6"/>
  <c r="X45793" i="6"/>
  <c r="X45794" i="6"/>
  <c r="X45795" i="6"/>
  <c r="X45796" i="6"/>
  <c r="X45797" i="6"/>
  <c r="X45798" i="6"/>
  <c r="X45799" i="6"/>
  <c r="X45800" i="6"/>
  <c r="X45801" i="6"/>
  <c r="X45802" i="6"/>
  <c r="X45803" i="6"/>
  <c r="X45804" i="6"/>
  <c r="X45805" i="6"/>
  <c r="X45806" i="6"/>
  <c r="X45807" i="6"/>
  <c r="X45808" i="6"/>
  <c r="X45809" i="6"/>
  <c r="X45810" i="6"/>
  <c r="X45811" i="6"/>
  <c r="X45812" i="6"/>
  <c r="X45813" i="6"/>
  <c r="X45814" i="6"/>
  <c r="X45815" i="6"/>
  <c r="X45816" i="6"/>
  <c r="X45817" i="6"/>
  <c r="X45818" i="6"/>
  <c r="X45819" i="6"/>
  <c r="X45820" i="6"/>
  <c r="X45821" i="6"/>
  <c r="X45822" i="6"/>
  <c r="X45823" i="6"/>
  <c r="X45824" i="6"/>
  <c r="X45825" i="6"/>
  <c r="X45826" i="6"/>
  <c r="X45827" i="6"/>
  <c r="X45828" i="6"/>
  <c r="X45829" i="6"/>
  <c r="X45830" i="6"/>
  <c r="X45831" i="6"/>
  <c r="X45832" i="6"/>
  <c r="X45833" i="6"/>
  <c r="X45834" i="6"/>
  <c r="X45835" i="6"/>
  <c r="X45836" i="6"/>
  <c r="X45837" i="6"/>
  <c r="X45838" i="6"/>
  <c r="X45839" i="6"/>
  <c r="X45840" i="6"/>
  <c r="X45841" i="6"/>
  <c r="X45842" i="6"/>
  <c r="X45843" i="6"/>
  <c r="X45844" i="6"/>
  <c r="X45845" i="6"/>
  <c r="X45846" i="6"/>
  <c r="X45847" i="6"/>
  <c r="X45849" i="6"/>
  <c r="X45851" i="6"/>
  <c r="X45852" i="6"/>
  <c r="X45853" i="6"/>
  <c r="X45854" i="6"/>
  <c r="X45855" i="6"/>
  <c r="X45857" i="6"/>
  <c r="X45859" i="6"/>
  <c r="X45860" i="6"/>
  <c r="X45861" i="6"/>
  <c r="X45862" i="6"/>
  <c r="X45865" i="6"/>
  <c r="X45866" i="6"/>
  <c r="X45867" i="6"/>
  <c r="X45868" i="6"/>
  <c r="X45869" i="6"/>
  <c r="X45870" i="6"/>
  <c r="X45871" i="6"/>
  <c r="X45873" i="6"/>
  <c r="X45874" i="6"/>
  <c r="X45875" i="6"/>
  <c r="X45876" i="6"/>
  <c r="X45877" i="6"/>
  <c r="X45878" i="6"/>
  <c r="X45881" i="6"/>
  <c r="X45883" i="6"/>
  <c r="X45884" i="6"/>
  <c r="X45885" i="6"/>
  <c r="X45886" i="6"/>
  <c r="X45887" i="6"/>
  <c r="X45889" i="6"/>
  <c r="X45890" i="6"/>
  <c r="X45891" i="6"/>
  <c r="X45892" i="6"/>
  <c r="X45893" i="6"/>
  <c r="X45894" i="6"/>
  <c r="X45897" i="6"/>
  <c r="X45899" i="6"/>
  <c r="X45900" i="6"/>
  <c r="X45901" i="6"/>
  <c r="X45902" i="6"/>
  <c r="X45905" i="6"/>
  <c r="X45906" i="6"/>
  <c r="X45907" i="6"/>
  <c r="X45908" i="6"/>
  <c r="X45909" i="6"/>
  <c r="X45910" i="6"/>
  <c r="X45911" i="6"/>
  <c r="X45913" i="6"/>
  <c r="X45915" i="6"/>
  <c r="X45916" i="6"/>
  <c r="X45917" i="6"/>
  <c r="X45918" i="6"/>
  <c r="X45919" i="6"/>
  <c r="X45921" i="6"/>
  <c r="X45923" i="6"/>
  <c r="X45924" i="6"/>
  <c r="X45925" i="6"/>
  <c r="X45926" i="6"/>
  <c r="X45929" i="6"/>
  <c r="X45930" i="6"/>
  <c r="X45931" i="6"/>
  <c r="X45932" i="6"/>
  <c r="X45933" i="6"/>
  <c r="X45934" i="6"/>
  <c r="X45935" i="6"/>
  <c r="X45937" i="6"/>
  <c r="X45938" i="6"/>
  <c r="X45939" i="6"/>
  <c r="X45940" i="6"/>
  <c r="X45941" i="6"/>
  <c r="X45942" i="6"/>
  <c r="X45945" i="6"/>
  <c r="X45947" i="6"/>
  <c r="X45948" i="6"/>
  <c r="X45949" i="6"/>
  <c r="X45950" i="6"/>
  <c r="X45951" i="6"/>
  <c r="X45953" i="6"/>
  <c r="X45954" i="6"/>
  <c r="X45955" i="6"/>
  <c r="X45956" i="6"/>
  <c r="X45957" i="6"/>
  <c r="X45958" i="6"/>
  <c r="X45961" i="6"/>
  <c r="X45963" i="6"/>
  <c r="X45964" i="6"/>
  <c r="X45965" i="6"/>
  <c r="X45966" i="6"/>
  <c r="X45969" i="6"/>
  <c r="X45970" i="6"/>
  <c r="X45971" i="6"/>
  <c r="X45972" i="6"/>
  <c r="X45973" i="6"/>
  <c r="X45974" i="6"/>
  <c r="X45975" i="6"/>
  <c r="X45977" i="6"/>
  <c r="X45979" i="6"/>
  <c r="X45980" i="6"/>
  <c r="X45981" i="6"/>
  <c r="X45982" i="6"/>
  <c r="X45983" i="6"/>
  <c r="X45985" i="6"/>
  <c r="X45986" i="6"/>
  <c r="X45987" i="6"/>
  <c r="X45988" i="6"/>
  <c r="X45989" i="6"/>
  <c r="X45990" i="6"/>
  <c r="X45993" i="6"/>
  <c r="X45994" i="6"/>
  <c r="X45995" i="6"/>
  <c r="X45996" i="6"/>
  <c r="X45997" i="6"/>
  <c r="X45998" i="6"/>
  <c r="X45999" i="6"/>
  <c r="X46001" i="6"/>
  <c r="X46002" i="6"/>
  <c r="X46003" i="6"/>
  <c r="X46004" i="6"/>
  <c r="X46005" i="6"/>
  <c r="X46006" i="6"/>
  <c r="X46009" i="6"/>
  <c r="X46011" i="6"/>
  <c r="X46012" i="6"/>
  <c r="X46013" i="6"/>
  <c r="X46014" i="6"/>
  <c r="X46015" i="6"/>
  <c r="X46017" i="6"/>
  <c r="X46018" i="6"/>
  <c r="X46019" i="6"/>
  <c r="X46020" i="6"/>
  <c r="X46021" i="6"/>
  <c r="X46022" i="6"/>
  <c r="X46025" i="6"/>
  <c r="X46027" i="6"/>
  <c r="X46028" i="6"/>
  <c r="X46029" i="6"/>
  <c r="X46030" i="6"/>
  <c r="X46031" i="6"/>
  <c r="X46033" i="6"/>
  <c r="X46034" i="6"/>
  <c r="X46035" i="6"/>
  <c r="X46036" i="6"/>
  <c r="X46037" i="6"/>
  <c r="X46038" i="6"/>
  <c r="X46039" i="6"/>
  <c r="X46041" i="6"/>
  <c r="X46043" i="6"/>
  <c r="X46044" i="6"/>
  <c r="X46045" i="6"/>
  <c r="X46046" i="6"/>
  <c r="X46047" i="6"/>
  <c r="X46049" i="6"/>
  <c r="X46050" i="6"/>
  <c r="X46051" i="6"/>
  <c r="X46052" i="6"/>
  <c r="X46053" i="6"/>
  <c r="X46054" i="6"/>
  <c r="X46057" i="6"/>
  <c r="X46058" i="6"/>
  <c r="X46059" i="6"/>
  <c r="X46060" i="6"/>
  <c r="X46061" i="6"/>
  <c r="X46062" i="6"/>
  <c r="X46063" i="6"/>
  <c r="X46065" i="6"/>
  <c r="X46066" i="6"/>
  <c r="X46067" i="6"/>
  <c r="X46068" i="6"/>
  <c r="X46069" i="6"/>
  <c r="X46070" i="6"/>
  <c r="X46073" i="6"/>
  <c r="X46075" i="6"/>
  <c r="X46076" i="6"/>
  <c r="X46077" i="6"/>
  <c r="X46078" i="6"/>
  <c r="X46079" i="6"/>
  <c r="X46081" i="6"/>
  <c r="X46082" i="6"/>
  <c r="X46083" i="6"/>
  <c r="X46084" i="6"/>
  <c r="X46085" i="6"/>
  <c r="X46086" i="6"/>
  <c r="X46089" i="6"/>
  <c r="X46091" i="6"/>
  <c r="X46092" i="6"/>
  <c r="X46093" i="6"/>
  <c r="X46094" i="6"/>
  <c r="X46095" i="6"/>
  <c r="X46097" i="6"/>
  <c r="X46098" i="6"/>
  <c r="X46099" i="6"/>
  <c r="X46100" i="6"/>
  <c r="X46101" i="6"/>
  <c r="X46102" i="6"/>
  <c r="X46103" i="6"/>
  <c r="X46105" i="6"/>
  <c r="X46107" i="6"/>
  <c r="X46108" i="6"/>
  <c r="X46109" i="6"/>
  <c r="X46110" i="6"/>
  <c r="X46111" i="6"/>
  <c r="X46113" i="6"/>
  <c r="X46114" i="6"/>
  <c r="X46115" i="6"/>
  <c r="X46116" i="6"/>
  <c r="X46117" i="6"/>
  <c r="X46118" i="6"/>
  <c r="X46121" i="6"/>
  <c r="X46122" i="6"/>
  <c r="X46123" i="6"/>
  <c r="X46124" i="6"/>
  <c r="X46125" i="6"/>
  <c r="X46126" i="6"/>
  <c r="X46127" i="6"/>
  <c r="X46129" i="6"/>
  <c r="X46130" i="6"/>
  <c r="X46131" i="6"/>
  <c r="X46132" i="6"/>
  <c r="X46133" i="6"/>
  <c r="X46134" i="6"/>
  <c r="X46137" i="6"/>
  <c r="X46139" i="6"/>
  <c r="X46140" i="6"/>
  <c r="X46141" i="6"/>
  <c r="X46142" i="6"/>
  <c r="X46143" i="6"/>
  <c r="X46145" i="6"/>
  <c r="X46146" i="6"/>
  <c r="X46147" i="6"/>
  <c r="X46148" i="6"/>
  <c r="X46149" i="6"/>
  <c r="X46150" i="6"/>
  <c r="X46153" i="6"/>
  <c r="X46155" i="6"/>
  <c r="X46156" i="6"/>
  <c r="X46157" i="6"/>
  <c r="X46158" i="6"/>
  <c r="X46159" i="6"/>
  <c r="X46161" i="6"/>
  <c r="X46162" i="6"/>
  <c r="X46163" i="6"/>
  <c r="X46164" i="6"/>
  <c r="X46165" i="6"/>
  <c r="X46166" i="6"/>
  <c r="X46167" i="6"/>
  <c r="X46169" i="6"/>
  <c r="X46171" i="6"/>
  <c r="X46172" i="6"/>
  <c r="X46173" i="6"/>
  <c r="X46174" i="6"/>
  <c r="X46175" i="6"/>
  <c r="X46177" i="6"/>
  <c r="X46178" i="6"/>
  <c r="X46179" i="6"/>
  <c r="X46180" i="6"/>
  <c r="X46181" i="6"/>
  <c r="X46182" i="6"/>
  <c r="X46185" i="6"/>
  <c r="X46186" i="6"/>
  <c r="X46187" i="6"/>
  <c r="X46188" i="6"/>
  <c r="X46189" i="6"/>
  <c r="X46190" i="6"/>
  <c r="X46191" i="6"/>
  <c r="X46193" i="6"/>
  <c r="X46194" i="6"/>
  <c r="X46195" i="6"/>
  <c r="X46196" i="6"/>
  <c r="X46197" i="6"/>
  <c r="X46198" i="6"/>
  <c r="X46201" i="6"/>
  <c r="X46203" i="6"/>
  <c r="X46204" i="6"/>
  <c r="X46205" i="6"/>
  <c r="X46206" i="6"/>
  <c r="X46207" i="6"/>
  <c r="X46209" i="6"/>
  <c r="X46210" i="6"/>
  <c r="X46211" i="6"/>
  <c r="X46212" i="6"/>
  <c r="X46213" i="6"/>
  <c r="X46214" i="6"/>
  <c r="X46217" i="6"/>
  <c r="X46219" i="6"/>
  <c r="X46220" i="6"/>
  <c r="X46221" i="6"/>
  <c r="X46222" i="6"/>
  <c r="X46223" i="6"/>
  <c r="X46225" i="6"/>
  <c r="X46226" i="6"/>
  <c r="X46227" i="6"/>
  <c r="X46228" i="6"/>
  <c r="X46229" i="6"/>
  <c r="X46230" i="6"/>
  <c r="X46231" i="6"/>
  <c r="X46233" i="6"/>
  <c r="X46235" i="6"/>
  <c r="X46236" i="6"/>
  <c r="X46237" i="6"/>
  <c r="X46238" i="6"/>
  <c r="X46239" i="6"/>
  <c r="X46241" i="6"/>
  <c r="X46242" i="6"/>
  <c r="X46243" i="6"/>
  <c r="X46244" i="6"/>
  <c r="X46245" i="6"/>
  <c r="X46246" i="6"/>
  <c r="X46249" i="6"/>
  <c r="X46250" i="6"/>
  <c r="X46251" i="6"/>
  <c r="X46252" i="6"/>
  <c r="X46253" i="6"/>
  <c r="X46254" i="6"/>
  <c r="X46255" i="6"/>
  <c r="X46257" i="6"/>
  <c r="X46258" i="6"/>
  <c r="X46259" i="6"/>
  <c r="X46260" i="6"/>
  <c r="X46261" i="6"/>
  <c r="X46262" i="6"/>
  <c r="X46265" i="6"/>
  <c r="X46267" i="6"/>
  <c r="X46268" i="6"/>
  <c r="X46269" i="6"/>
  <c r="X46270" i="6"/>
  <c r="X46271" i="6"/>
  <c r="X46273" i="6"/>
  <c r="X46274" i="6"/>
  <c r="X46275" i="6"/>
  <c r="X46276" i="6"/>
  <c r="X46277" i="6"/>
  <c r="X46278" i="6"/>
  <c r="X46281" i="6"/>
  <c r="X46283" i="6"/>
  <c r="X46284" i="6"/>
  <c r="X46285" i="6"/>
  <c r="X46286" i="6"/>
  <c r="X46287" i="6"/>
  <c r="X46289" i="6"/>
  <c r="X46290" i="6"/>
  <c r="X46291" i="6"/>
  <c r="X46292" i="6"/>
  <c r="X46293" i="6"/>
  <c r="X46294" i="6"/>
  <c r="X46295" i="6"/>
  <c r="X46297" i="6"/>
  <c r="X46299" i="6"/>
  <c r="X46300" i="6"/>
  <c r="X46301" i="6"/>
  <c r="X46302" i="6"/>
  <c r="X46303" i="6"/>
  <c r="X46305" i="6"/>
  <c r="X46306" i="6"/>
  <c r="X46307" i="6"/>
  <c r="X46308" i="6"/>
  <c r="X46309" i="6"/>
  <c r="X46310" i="6"/>
  <c r="X46313" i="6"/>
  <c r="X46314" i="6"/>
  <c r="X46315" i="6"/>
  <c r="X46316" i="6"/>
  <c r="X46317" i="6"/>
  <c r="X46318" i="6"/>
  <c r="X46319" i="6"/>
  <c r="X46321" i="6"/>
  <c r="X46322" i="6"/>
  <c r="X46323" i="6"/>
  <c r="X46324" i="6"/>
  <c r="X46325" i="6"/>
  <c r="X46326" i="6"/>
  <c r="X46329" i="6"/>
  <c r="X46331" i="6"/>
  <c r="X46332" i="6"/>
  <c r="X46333" i="6"/>
  <c r="X46334" i="6"/>
  <c r="X46335" i="6"/>
  <c r="X46337" i="6"/>
  <c r="X46338" i="6"/>
  <c r="X46339" i="6"/>
  <c r="X46340" i="6"/>
  <c r="X46341" i="6"/>
  <c r="X46342" i="6"/>
  <c r="X46345" i="6"/>
  <c r="X46347" i="6"/>
  <c r="X46348" i="6"/>
  <c r="X46349" i="6"/>
  <c r="X46350" i="6"/>
  <c r="X46351" i="6"/>
  <c r="X46353" i="6"/>
  <c r="X46354" i="6"/>
  <c r="X46355" i="6"/>
  <c r="X46356" i="6"/>
  <c r="X46357" i="6"/>
  <c r="X46358" i="6"/>
  <c r="X46359" i="6"/>
  <c r="X46361" i="6"/>
  <c r="X46363" i="6"/>
  <c r="X46364" i="6"/>
  <c r="X46365" i="6"/>
  <c r="X46366" i="6"/>
  <c r="X46367" i="6"/>
  <c r="X46369" i="6"/>
  <c r="X46370" i="6"/>
  <c r="X46371" i="6"/>
  <c r="X46372" i="6"/>
  <c r="X46373" i="6"/>
  <c r="X46374" i="6"/>
  <c r="X46377" i="6"/>
  <c r="X46378" i="6"/>
  <c r="X46379" i="6"/>
  <c r="X46380" i="6"/>
  <c r="X46381" i="6"/>
  <c r="X46382" i="6"/>
  <c r="X46383" i="6"/>
  <c r="X46385" i="6"/>
  <c r="X46386" i="6"/>
  <c r="X46387" i="6"/>
  <c r="X46388" i="6"/>
  <c r="X46389" i="6"/>
  <c r="X46390" i="6"/>
  <c r="X46393" i="6"/>
  <c r="X46395" i="6"/>
  <c r="X46396" i="6"/>
  <c r="X46397" i="6"/>
  <c r="X46398" i="6"/>
  <c r="X46399" i="6"/>
  <c r="X46401" i="6"/>
  <c r="X46402" i="6"/>
  <c r="X46403" i="6"/>
  <c r="X46404" i="6"/>
  <c r="X46405" i="6"/>
  <c r="X46406" i="6"/>
  <c r="X46409" i="6"/>
  <c r="X46411" i="6"/>
  <c r="X46412" i="6"/>
  <c r="X46413" i="6"/>
  <c r="X46414" i="6"/>
  <c r="X46415" i="6"/>
  <c r="X46417" i="6"/>
  <c r="X46418" i="6"/>
  <c r="X46419" i="6"/>
  <c r="X46420" i="6"/>
  <c r="X46421" i="6"/>
  <c r="X46422" i="6"/>
  <c r="X46423" i="6"/>
  <c r="X46425" i="6"/>
  <c r="X46427" i="6"/>
  <c r="X46428" i="6"/>
  <c r="X46429" i="6"/>
  <c r="X46430" i="6"/>
  <c r="X46431" i="6"/>
  <c r="X46433" i="6"/>
  <c r="X46434" i="6"/>
  <c r="X46435" i="6"/>
  <c r="X46436" i="6"/>
  <c r="X46437" i="6"/>
  <c r="X46438" i="6"/>
  <c r="X46441" i="6"/>
  <c r="X46442" i="6"/>
  <c r="X46443" i="6"/>
  <c r="X46444" i="6"/>
  <c r="X46445" i="6"/>
  <c r="X46446" i="6"/>
  <c r="X46447" i="6"/>
  <c r="X46449" i="6"/>
  <c r="X46450" i="6"/>
  <c r="X46451" i="6"/>
  <c r="X46452" i="6"/>
  <c r="X46453" i="6"/>
  <c r="X46454" i="6"/>
  <c r="X46455" i="6"/>
  <c r="X46457" i="6"/>
  <c r="X46459" i="6"/>
  <c r="X46460" i="6"/>
  <c r="X46461" i="6"/>
  <c r="X46462" i="6"/>
  <c r="X46463" i="6"/>
  <c r="X46465" i="6"/>
  <c r="X46466" i="6"/>
  <c r="X46467" i="6"/>
  <c r="X46468" i="6"/>
  <c r="X46469" i="6"/>
  <c r="X46470" i="6"/>
  <c r="X46473" i="6"/>
  <c r="X46474" i="6"/>
  <c r="X46475" i="6"/>
  <c r="X46476" i="6"/>
  <c r="X46477" i="6"/>
  <c r="X46478" i="6"/>
  <c r="X46479" i="6"/>
  <c r="X46481" i="6"/>
  <c r="X46482" i="6"/>
  <c r="X46483" i="6"/>
  <c r="X46484" i="6"/>
  <c r="X46485" i="6"/>
  <c r="X46486" i="6"/>
  <c r="X46487" i="6"/>
  <c r="X46489" i="6"/>
  <c r="X46491" i="6"/>
  <c r="X46492" i="6"/>
  <c r="X46493" i="6"/>
  <c r="X46494" i="6"/>
  <c r="X46495" i="6"/>
  <c r="X46497" i="6"/>
  <c r="X46498" i="6"/>
  <c r="X46499" i="6"/>
  <c r="X46500" i="6"/>
  <c r="X46501" i="6"/>
  <c r="X46502" i="6"/>
  <c r="X46505" i="6"/>
  <c r="X46506" i="6"/>
  <c r="X46507" i="6"/>
  <c r="X46508" i="6"/>
  <c r="X46509" i="6"/>
  <c r="X46510" i="6"/>
  <c r="X46511" i="6"/>
  <c r="X46513" i="6"/>
  <c r="X46514" i="6"/>
  <c r="X46515" i="6"/>
  <c r="X46516" i="6"/>
  <c r="X46517" i="6"/>
  <c r="X46518" i="6"/>
  <c r="X46519" i="6"/>
  <c r="X46521" i="6"/>
  <c r="X46522" i="6"/>
  <c r="X46523" i="6"/>
  <c r="X46524" i="6"/>
  <c r="X46525" i="6"/>
  <c r="X46526" i="6"/>
  <c r="X46527" i="6"/>
  <c r="X46528" i="6"/>
  <c r="X46529" i="6"/>
  <c r="X46530" i="6"/>
  <c r="X46531" i="6"/>
  <c r="X46532" i="6"/>
  <c r="X46533" i="6"/>
  <c r="X46534" i="6"/>
  <c r="X46535" i="6"/>
  <c r="X46536" i="6"/>
  <c r="X46537" i="6"/>
  <c r="X46538" i="6"/>
  <c r="X46539" i="6"/>
  <c r="X46540" i="6"/>
  <c r="X46541" i="6"/>
  <c r="X46542" i="6"/>
  <c r="X46543" i="6"/>
  <c r="X46544" i="6"/>
  <c r="X46545" i="6"/>
  <c r="X46546" i="6"/>
  <c r="X46547" i="6"/>
  <c r="X46548" i="6"/>
  <c r="X46549" i="6"/>
  <c r="X46550" i="6"/>
  <c r="X46551" i="6"/>
  <c r="X46552" i="6"/>
  <c r="X46553" i="6"/>
  <c r="X46554" i="6"/>
  <c r="X46555" i="6"/>
  <c r="X46556" i="6"/>
  <c r="X46557" i="6"/>
  <c r="X46558" i="6"/>
  <c r="X46559" i="6"/>
  <c r="X46560" i="6"/>
  <c r="X46561" i="6"/>
  <c r="X46562" i="6"/>
  <c r="X46563" i="6"/>
  <c r="X46564" i="6"/>
  <c r="X46565" i="6"/>
  <c r="X46566" i="6"/>
  <c r="X46567" i="6"/>
  <c r="X46568" i="6"/>
  <c r="X46569" i="6"/>
  <c r="X46570" i="6"/>
  <c r="X46571" i="6"/>
  <c r="X46572" i="6"/>
  <c r="X46573" i="6"/>
  <c r="X46574" i="6"/>
  <c r="X46575" i="6"/>
  <c r="X46576" i="6"/>
  <c r="X46577" i="6"/>
  <c r="X46578" i="6"/>
  <c r="X46579" i="6"/>
  <c r="X46580" i="6"/>
  <c r="X46581" i="6"/>
  <c r="X46582" i="6"/>
  <c r="X46583" i="6"/>
  <c r="X46584" i="6"/>
  <c r="X46585" i="6"/>
  <c r="X46586" i="6"/>
  <c r="X46587" i="6"/>
  <c r="X46588" i="6"/>
  <c r="X46589" i="6"/>
  <c r="X46590" i="6"/>
  <c r="X46591" i="6"/>
  <c r="X46592" i="6"/>
  <c r="X46593" i="6"/>
  <c r="X46594" i="6"/>
  <c r="X46595" i="6"/>
  <c r="X46596" i="6"/>
  <c r="X46597" i="6"/>
  <c r="X46598" i="6"/>
  <c r="X46599" i="6"/>
  <c r="X46600" i="6"/>
  <c r="X46601" i="6"/>
  <c r="X46602" i="6"/>
  <c r="X46603" i="6"/>
  <c r="X46604" i="6"/>
  <c r="X46605" i="6"/>
  <c r="X46606" i="6"/>
  <c r="X46607" i="6"/>
  <c r="X46608" i="6"/>
  <c r="X46609" i="6"/>
  <c r="X46610" i="6"/>
  <c r="X46611" i="6"/>
  <c r="X46612" i="6"/>
  <c r="X46613" i="6"/>
  <c r="X46614" i="6"/>
  <c r="X46615" i="6"/>
  <c r="X46616" i="6"/>
  <c r="X46617" i="6"/>
  <c r="X46618" i="6"/>
  <c r="X46619" i="6"/>
  <c r="X46620" i="6"/>
  <c r="X46621" i="6"/>
  <c r="X46622" i="6"/>
  <c r="X46623" i="6"/>
  <c r="X46624" i="6"/>
  <c r="X46625" i="6"/>
  <c r="X46626" i="6"/>
  <c r="X46627" i="6"/>
  <c r="X46628" i="6"/>
  <c r="X46629" i="6"/>
  <c r="X46630" i="6"/>
  <c r="X46631" i="6"/>
  <c r="X46632" i="6"/>
  <c r="X46633" i="6"/>
  <c r="X46634" i="6"/>
  <c r="X46635" i="6"/>
  <c r="X46636" i="6"/>
  <c r="X46637" i="6"/>
  <c r="X46638" i="6"/>
  <c r="X46639" i="6"/>
  <c r="X46640" i="6"/>
  <c r="X46641" i="6"/>
  <c r="X46642" i="6"/>
  <c r="X46643" i="6"/>
  <c r="X46644" i="6"/>
  <c r="X46645" i="6"/>
  <c r="X46646" i="6"/>
  <c r="X46647" i="6"/>
  <c r="X46648" i="6"/>
  <c r="X46649" i="6"/>
  <c r="X46650" i="6"/>
  <c r="X46651" i="6"/>
  <c r="X46652" i="6"/>
  <c r="X46653" i="6"/>
  <c r="X46654" i="6"/>
  <c r="X46655" i="6"/>
  <c r="X46656" i="6"/>
  <c r="X46657" i="6"/>
  <c r="X46658" i="6"/>
  <c r="X46659" i="6"/>
  <c r="X46660" i="6"/>
  <c r="X46661" i="6"/>
  <c r="X46662" i="6"/>
  <c r="X46663" i="6"/>
  <c r="X46664" i="6"/>
  <c r="X46665" i="6"/>
  <c r="X46666" i="6"/>
  <c r="X46667" i="6"/>
  <c r="X46668" i="6"/>
  <c r="X46669" i="6"/>
  <c r="X46670" i="6"/>
  <c r="X46671" i="6"/>
  <c r="X46672" i="6"/>
  <c r="X46673" i="6"/>
  <c r="X46674" i="6"/>
  <c r="X46675" i="6"/>
  <c r="X46676" i="6"/>
  <c r="X46677" i="6"/>
  <c r="X46678" i="6"/>
  <c r="X46679" i="6"/>
  <c r="X46680" i="6"/>
  <c r="X46681" i="6"/>
  <c r="X46682" i="6"/>
  <c r="X46683" i="6"/>
  <c r="X46684" i="6"/>
  <c r="X46685" i="6"/>
  <c r="X46686" i="6"/>
  <c r="X46687" i="6"/>
  <c r="X46688" i="6"/>
  <c r="X46689" i="6"/>
  <c r="X46690" i="6"/>
  <c r="X46691" i="6"/>
  <c r="X46692" i="6"/>
  <c r="X46693" i="6"/>
  <c r="X46694" i="6"/>
  <c r="X46695" i="6"/>
  <c r="X46696" i="6"/>
  <c r="X46697" i="6"/>
  <c r="X46698" i="6"/>
  <c r="X46699" i="6"/>
  <c r="X46700" i="6"/>
  <c r="X46701" i="6"/>
  <c r="X46702" i="6"/>
  <c r="X46703" i="6"/>
  <c r="X46704" i="6"/>
  <c r="X46705" i="6"/>
  <c r="X46706" i="6"/>
  <c r="X46707" i="6"/>
  <c r="X46708" i="6"/>
  <c r="X46709" i="6"/>
  <c r="X46710" i="6"/>
  <c r="X46711" i="6"/>
  <c r="X46712" i="6"/>
  <c r="X46713" i="6"/>
  <c r="X46714" i="6"/>
  <c r="X46715" i="6"/>
  <c r="X46716" i="6"/>
  <c r="X46717" i="6"/>
  <c r="X46718" i="6"/>
  <c r="X46719" i="6"/>
  <c r="X46720" i="6"/>
  <c r="X46721" i="6"/>
  <c r="X46722" i="6"/>
  <c r="X46723" i="6"/>
  <c r="X46724" i="6"/>
  <c r="X46725" i="6"/>
  <c r="X46726" i="6"/>
  <c r="X46727" i="6"/>
  <c r="X46728" i="6"/>
  <c r="X46729" i="6"/>
  <c r="X46730" i="6"/>
  <c r="X46731" i="6"/>
  <c r="X46732" i="6"/>
  <c r="X46733" i="6"/>
  <c r="X46734" i="6"/>
  <c r="X46735" i="6"/>
  <c r="X46736" i="6"/>
  <c r="X46737" i="6"/>
  <c r="X46738" i="6"/>
  <c r="X46739" i="6"/>
  <c r="X46740" i="6"/>
  <c r="X46741" i="6"/>
  <c r="X46742" i="6"/>
  <c r="X46743" i="6"/>
  <c r="X46744" i="6"/>
  <c r="X46745" i="6"/>
  <c r="X46746" i="6"/>
  <c r="X46747" i="6"/>
  <c r="X46748" i="6"/>
  <c r="X46749" i="6"/>
  <c r="X46750" i="6"/>
  <c r="X46751" i="6"/>
  <c r="X46752" i="6"/>
  <c r="X46753" i="6"/>
  <c r="X46754" i="6"/>
  <c r="X46755" i="6"/>
  <c r="X46756" i="6"/>
  <c r="X46757" i="6"/>
  <c r="X46758" i="6"/>
  <c r="X46759" i="6"/>
  <c r="X46760" i="6"/>
  <c r="X46761" i="6"/>
  <c r="X46762" i="6"/>
  <c r="X46763" i="6"/>
  <c r="X46764" i="6"/>
  <c r="X46765" i="6"/>
  <c r="X46766" i="6"/>
  <c r="X46767" i="6"/>
  <c r="X46768" i="6"/>
  <c r="X46769" i="6"/>
  <c r="X46770" i="6"/>
  <c r="X46771" i="6"/>
  <c r="X46772" i="6"/>
  <c r="X46773" i="6"/>
  <c r="X46774" i="6"/>
  <c r="X46775" i="6"/>
  <c r="X46776" i="6"/>
  <c r="X46777" i="6"/>
  <c r="X46778" i="6"/>
  <c r="X46779" i="6"/>
  <c r="X46780" i="6"/>
  <c r="X46781" i="6"/>
  <c r="X46782" i="6"/>
  <c r="X46783" i="6"/>
  <c r="X46784" i="6"/>
  <c r="X46785" i="6"/>
  <c r="X46786" i="6"/>
  <c r="X46787" i="6"/>
  <c r="X46788" i="6"/>
  <c r="X46789" i="6"/>
  <c r="X46790" i="6"/>
  <c r="X46791" i="6"/>
  <c r="X46792" i="6"/>
  <c r="X46793" i="6"/>
  <c r="X46794" i="6"/>
  <c r="X46795" i="6"/>
  <c r="X46796" i="6"/>
  <c r="X46797" i="6"/>
  <c r="X46798" i="6"/>
  <c r="X46799" i="6"/>
  <c r="X46800" i="6"/>
  <c r="X46801" i="6"/>
  <c r="X46802" i="6"/>
  <c r="X46803" i="6"/>
  <c r="X46804" i="6"/>
  <c r="X46805" i="6"/>
  <c r="X46806" i="6"/>
  <c r="X46807" i="6"/>
  <c r="X46808" i="6"/>
  <c r="X46809" i="6"/>
  <c r="X46810" i="6"/>
  <c r="X46811" i="6"/>
  <c r="X46812" i="6"/>
  <c r="X46813" i="6"/>
  <c r="X46814" i="6"/>
  <c r="X46815" i="6"/>
  <c r="X46816" i="6"/>
  <c r="X46817" i="6"/>
  <c r="X46818" i="6"/>
  <c r="X46819" i="6"/>
  <c r="X46820" i="6"/>
  <c r="X46821" i="6"/>
  <c r="X46822" i="6"/>
  <c r="X46823" i="6"/>
  <c r="X46824" i="6"/>
  <c r="X46825" i="6"/>
  <c r="X46826" i="6"/>
  <c r="X46827" i="6"/>
  <c r="X46828" i="6"/>
  <c r="X46829" i="6"/>
  <c r="X46830" i="6"/>
  <c r="X46831" i="6"/>
  <c r="X46832" i="6"/>
  <c r="X46833" i="6"/>
  <c r="X46834" i="6"/>
  <c r="X46835" i="6"/>
  <c r="X46836" i="6"/>
  <c r="X46837" i="6"/>
  <c r="X46838" i="6"/>
  <c r="X46839" i="6"/>
  <c r="X46840" i="6"/>
  <c r="X46841" i="6"/>
  <c r="X46842" i="6"/>
  <c r="X46843" i="6"/>
  <c r="X46844" i="6"/>
  <c r="X46845" i="6"/>
  <c r="X46846" i="6"/>
  <c r="X46847" i="6"/>
  <c r="X46848" i="6"/>
  <c r="X46849" i="6"/>
  <c r="X46850" i="6"/>
  <c r="X46851" i="6"/>
  <c r="X46852" i="6"/>
  <c r="X46853" i="6"/>
  <c r="X46854" i="6"/>
  <c r="X46855" i="6"/>
  <c r="X46856" i="6"/>
  <c r="X46857" i="6"/>
  <c r="X46858" i="6"/>
  <c r="X46859" i="6"/>
  <c r="X46860" i="6"/>
  <c r="X46861" i="6"/>
  <c r="X46862" i="6"/>
  <c r="X46863" i="6"/>
  <c r="X46864" i="6"/>
  <c r="X46865" i="6"/>
  <c r="X46866" i="6"/>
  <c r="X46867" i="6"/>
  <c r="X46868" i="6"/>
  <c r="X46869" i="6"/>
  <c r="X46870" i="6"/>
  <c r="X46871" i="6"/>
  <c r="X46872" i="6"/>
  <c r="X46873" i="6"/>
  <c r="X46874" i="6"/>
  <c r="X46875" i="6"/>
  <c r="X46876" i="6"/>
  <c r="X46877" i="6"/>
  <c r="X46878" i="6"/>
  <c r="X46879" i="6"/>
  <c r="X46880" i="6"/>
  <c r="X46881" i="6"/>
  <c r="X46882" i="6"/>
  <c r="X46883" i="6"/>
  <c r="X46884" i="6"/>
  <c r="X46885" i="6"/>
  <c r="X46886" i="6"/>
  <c r="X46887" i="6"/>
  <c r="X46888" i="6"/>
  <c r="X46889" i="6"/>
  <c r="X46890" i="6"/>
  <c r="X46891" i="6"/>
  <c r="X46892" i="6"/>
  <c r="X46893" i="6"/>
  <c r="X46894" i="6"/>
  <c r="X46895" i="6"/>
  <c r="X46896" i="6"/>
  <c r="X46897" i="6"/>
  <c r="X46898" i="6"/>
  <c r="X46899" i="6"/>
  <c r="X46900" i="6"/>
  <c r="X46901" i="6"/>
  <c r="X46902" i="6"/>
  <c r="X46903" i="6"/>
  <c r="X46904" i="6"/>
  <c r="X46905" i="6"/>
  <c r="X46906" i="6"/>
  <c r="X46907" i="6"/>
  <c r="X46908" i="6"/>
  <c r="X46909" i="6"/>
  <c r="X46910" i="6"/>
  <c r="X46911" i="6"/>
  <c r="X46912" i="6"/>
  <c r="X46913" i="6"/>
  <c r="X46914" i="6"/>
  <c r="X46915" i="6"/>
  <c r="X46916" i="6"/>
  <c r="X46917" i="6"/>
  <c r="X46918" i="6"/>
  <c r="X46919" i="6"/>
  <c r="X46920" i="6"/>
  <c r="X46921" i="6"/>
  <c r="X46922" i="6"/>
  <c r="X46923" i="6"/>
  <c r="X46924" i="6"/>
  <c r="X46925" i="6"/>
  <c r="X46926" i="6"/>
  <c r="X46927" i="6"/>
  <c r="X46928" i="6"/>
  <c r="X46929" i="6"/>
  <c r="X46930" i="6"/>
  <c r="X46931" i="6"/>
  <c r="X46932" i="6"/>
  <c r="X46933" i="6"/>
  <c r="X46934" i="6"/>
  <c r="X46935" i="6"/>
  <c r="X46936" i="6"/>
  <c r="X46937" i="6"/>
  <c r="X46938" i="6"/>
  <c r="X46939" i="6"/>
  <c r="X46940" i="6"/>
  <c r="X46941" i="6"/>
  <c r="X46942" i="6"/>
  <c r="X46943" i="6"/>
  <c r="X46944" i="6"/>
  <c r="X46945" i="6"/>
  <c r="X46946" i="6"/>
  <c r="X46947" i="6"/>
  <c r="X46948" i="6"/>
  <c r="X46949" i="6"/>
  <c r="X46950" i="6"/>
  <c r="X46951" i="6"/>
  <c r="X46952" i="6"/>
  <c r="X46953" i="6"/>
  <c r="X46954" i="6"/>
  <c r="X46955" i="6"/>
  <c r="X46956" i="6"/>
  <c r="X46957" i="6"/>
  <c r="X46958" i="6"/>
  <c r="X46959" i="6"/>
  <c r="X46960" i="6"/>
  <c r="X46961" i="6"/>
  <c r="X46962" i="6"/>
  <c r="X46963" i="6"/>
  <c r="X46964" i="6"/>
  <c r="X46965" i="6"/>
  <c r="X46966" i="6"/>
  <c r="X46967" i="6"/>
  <c r="X46968" i="6"/>
  <c r="X46969" i="6"/>
  <c r="X46970" i="6"/>
  <c r="X46971" i="6"/>
  <c r="X46972" i="6"/>
  <c r="X46973" i="6"/>
  <c r="X46974" i="6"/>
  <c r="X46975" i="6"/>
  <c r="X46976" i="6"/>
  <c r="X46977" i="6"/>
  <c r="X46978" i="6"/>
  <c r="X46979" i="6"/>
  <c r="X46980" i="6"/>
  <c r="X46981" i="6"/>
  <c r="X46982" i="6"/>
  <c r="X46983" i="6"/>
  <c r="X46984" i="6"/>
  <c r="X46985" i="6"/>
  <c r="X46986" i="6"/>
  <c r="X46987" i="6"/>
  <c r="X46988" i="6"/>
  <c r="X46989" i="6"/>
  <c r="X46990" i="6"/>
  <c r="X46991" i="6"/>
  <c r="X46992" i="6"/>
  <c r="X46993" i="6"/>
  <c r="X46994" i="6"/>
  <c r="X46995" i="6"/>
  <c r="X46996" i="6"/>
  <c r="X46997" i="6"/>
  <c r="X46998" i="6"/>
  <c r="X46999" i="6"/>
  <c r="X47000" i="6"/>
  <c r="X47001" i="6"/>
  <c r="X47002" i="6"/>
  <c r="X47003" i="6"/>
  <c r="X47004" i="6"/>
  <c r="X47005" i="6"/>
  <c r="X47006" i="6"/>
  <c r="X47007" i="6"/>
  <c r="X47008" i="6"/>
  <c r="X47009" i="6"/>
  <c r="X47010" i="6"/>
  <c r="X47011" i="6"/>
  <c r="X47012" i="6"/>
  <c r="X47013" i="6"/>
  <c r="X47014" i="6"/>
  <c r="X47015" i="6"/>
  <c r="X47016" i="6"/>
  <c r="X47017" i="6"/>
  <c r="X47018" i="6"/>
  <c r="X47019" i="6"/>
  <c r="X47020" i="6"/>
  <c r="X47021" i="6"/>
  <c r="X47022" i="6"/>
  <c r="X47023" i="6"/>
  <c r="X47024" i="6"/>
  <c r="X47025" i="6"/>
  <c r="X47026" i="6"/>
  <c r="X47027" i="6"/>
  <c r="X47028" i="6"/>
  <c r="X47029" i="6"/>
  <c r="X47030" i="6"/>
  <c r="X47031" i="6"/>
  <c r="X47032" i="6"/>
  <c r="X47033" i="6"/>
  <c r="X47034" i="6"/>
  <c r="X47035" i="6"/>
  <c r="X47036" i="6"/>
  <c r="X47037" i="6"/>
  <c r="X47038" i="6"/>
  <c r="X47039" i="6"/>
  <c r="X47040" i="6"/>
  <c r="X47041" i="6"/>
  <c r="X47042" i="6"/>
  <c r="X47043" i="6"/>
  <c r="X47044" i="6"/>
  <c r="X47045" i="6"/>
  <c r="X47046" i="6"/>
  <c r="X47047" i="6"/>
  <c r="X47048" i="6"/>
  <c r="X47049" i="6"/>
  <c r="X47050" i="6"/>
  <c r="X47051" i="6"/>
  <c r="X47052" i="6"/>
  <c r="X47053" i="6"/>
  <c r="X47054" i="6"/>
  <c r="X47055" i="6"/>
  <c r="X47056" i="6"/>
  <c r="X47057" i="6"/>
  <c r="X47058" i="6"/>
  <c r="X47059" i="6"/>
  <c r="X47060" i="6"/>
  <c r="X47061" i="6"/>
  <c r="X47062" i="6"/>
  <c r="X47063" i="6"/>
  <c r="X47064" i="6"/>
  <c r="X47065" i="6"/>
  <c r="X47066" i="6"/>
  <c r="X47067" i="6"/>
  <c r="X47068" i="6"/>
  <c r="X47069" i="6"/>
  <c r="X47070" i="6"/>
  <c r="X47071" i="6"/>
  <c r="X47072" i="6"/>
  <c r="X47073" i="6"/>
  <c r="X47074" i="6"/>
  <c r="X47075" i="6"/>
  <c r="X47076" i="6"/>
  <c r="X47077" i="6"/>
  <c r="X47078" i="6"/>
  <c r="X47079" i="6"/>
  <c r="X47080" i="6"/>
  <c r="X47081" i="6"/>
  <c r="X47082" i="6"/>
  <c r="X47083" i="6"/>
  <c r="X47084" i="6"/>
  <c r="X47085" i="6"/>
  <c r="X47086" i="6"/>
  <c r="X47087" i="6"/>
  <c r="X47088" i="6"/>
  <c r="X47089" i="6"/>
  <c r="X47090" i="6"/>
  <c r="X47091" i="6"/>
  <c r="X47092" i="6"/>
  <c r="X47093" i="6"/>
  <c r="X47094" i="6"/>
  <c r="X47095" i="6"/>
  <c r="X47096" i="6"/>
  <c r="X47097" i="6"/>
  <c r="X47098" i="6"/>
  <c r="X47099" i="6"/>
  <c r="X47100" i="6"/>
  <c r="X47101" i="6"/>
  <c r="X47102" i="6"/>
  <c r="X47103" i="6"/>
  <c r="X47104" i="6"/>
  <c r="X47105" i="6"/>
  <c r="X47106" i="6"/>
  <c r="X47107" i="6"/>
  <c r="X47108" i="6"/>
  <c r="X47109" i="6"/>
  <c r="X47110" i="6"/>
  <c r="X47111" i="6"/>
  <c r="X47112" i="6"/>
  <c r="X47113" i="6"/>
  <c r="X47114" i="6"/>
  <c r="X47115" i="6"/>
  <c r="X47116" i="6"/>
  <c r="X47117" i="6"/>
  <c r="X47118" i="6"/>
  <c r="X47119" i="6"/>
  <c r="X47120" i="6"/>
  <c r="X47121" i="6"/>
  <c r="X47122" i="6"/>
  <c r="X47123" i="6"/>
  <c r="X47124" i="6"/>
  <c r="X47125" i="6"/>
  <c r="X47126" i="6"/>
  <c r="X47127" i="6"/>
  <c r="X47128" i="6"/>
  <c r="X47129" i="6"/>
  <c r="X47130" i="6"/>
  <c r="X47131" i="6"/>
  <c r="X47132" i="6"/>
  <c r="X47133" i="6"/>
  <c r="X47134" i="6"/>
  <c r="X47135" i="6"/>
  <c r="X47136" i="6"/>
  <c r="X47137" i="6"/>
  <c r="X47138" i="6"/>
  <c r="X47139" i="6"/>
  <c r="X47140" i="6"/>
  <c r="X47141" i="6"/>
  <c r="X47142" i="6"/>
  <c r="X47143" i="6"/>
  <c r="X47144" i="6"/>
  <c r="X47145" i="6"/>
  <c r="X47146" i="6"/>
  <c r="X47147" i="6"/>
  <c r="X47148" i="6"/>
  <c r="X47149" i="6"/>
  <c r="X47150" i="6"/>
  <c r="X47151" i="6"/>
  <c r="X47152" i="6"/>
  <c r="X47153" i="6"/>
  <c r="X47154" i="6"/>
  <c r="X47155" i="6"/>
  <c r="X47156" i="6"/>
  <c r="X47157" i="6"/>
  <c r="X47158" i="6"/>
  <c r="X47159" i="6"/>
  <c r="X47160" i="6"/>
  <c r="X47161" i="6"/>
  <c r="X47162" i="6"/>
  <c r="X47163" i="6"/>
  <c r="X47164" i="6"/>
  <c r="X47165" i="6"/>
  <c r="X47166" i="6"/>
  <c r="X47167" i="6"/>
  <c r="X47168" i="6"/>
  <c r="X47169" i="6"/>
  <c r="X47170" i="6"/>
  <c r="X47171" i="6"/>
  <c r="X47172" i="6"/>
  <c r="X47173" i="6"/>
  <c r="X47174" i="6"/>
  <c r="X47175" i="6"/>
  <c r="X47176" i="6"/>
  <c r="X47177" i="6"/>
  <c r="X47178" i="6"/>
  <c r="X47179" i="6"/>
  <c r="X47180" i="6"/>
  <c r="X47181" i="6"/>
  <c r="X47182" i="6"/>
  <c r="X47183" i="6"/>
  <c r="X47184" i="6"/>
  <c r="X47185" i="6"/>
  <c r="X47186" i="6"/>
  <c r="X47187" i="6"/>
  <c r="X47188" i="6"/>
  <c r="X47189" i="6"/>
  <c r="X47190" i="6"/>
  <c r="X47191" i="6"/>
  <c r="X47192" i="6"/>
  <c r="X47193" i="6"/>
  <c r="X47194" i="6"/>
  <c r="X47195" i="6"/>
  <c r="X47196" i="6"/>
  <c r="X47197" i="6"/>
  <c r="X47198" i="6"/>
  <c r="X47199" i="6"/>
  <c r="X47200" i="6"/>
  <c r="X47201" i="6"/>
  <c r="X47202" i="6"/>
  <c r="X47203" i="6"/>
  <c r="X47204" i="6"/>
  <c r="X47205" i="6"/>
  <c r="X47206" i="6"/>
  <c r="X47207" i="6"/>
  <c r="X47208" i="6"/>
  <c r="X47209" i="6"/>
  <c r="X47210" i="6"/>
  <c r="X47211" i="6"/>
  <c r="X47212" i="6"/>
  <c r="X47213" i="6"/>
  <c r="X47214" i="6"/>
  <c r="X47215" i="6"/>
  <c r="X47216" i="6"/>
  <c r="X47217" i="6"/>
  <c r="X47218" i="6"/>
  <c r="X47219" i="6"/>
  <c r="X47220" i="6"/>
  <c r="X47221" i="6"/>
  <c r="X47222" i="6"/>
  <c r="X47223" i="6"/>
  <c r="X47224" i="6"/>
  <c r="X47225" i="6"/>
  <c r="X47226" i="6"/>
  <c r="X47227" i="6"/>
  <c r="X47228" i="6"/>
  <c r="X47229" i="6"/>
  <c r="X47230" i="6"/>
  <c r="X47231" i="6"/>
  <c r="X47232" i="6"/>
  <c r="X47233" i="6"/>
  <c r="X47234" i="6"/>
  <c r="X47235" i="6"/>
  <c r="X47236" i="6"/>
  <c r="X47237" i="6"/>
  <c r="X47238" i="6"/>
  <c r="X47239" i="6"/>
  <c r="X47240" i="6"/>
  <c r="X47241" i="6"/>
  <c r="X47242" i="6"/>
  <c r="X47243" i="6"/>
  <c r="X47244" i="6"/>
  <c r="X47245" i="6"/>
  <c r="X47246" i="6"/>
  <c r="X47247" i="6"/>
  <c r="X47248" i="6"/>
  <c r="X47249" i="6"/>
  <c r="X47250" i="6"/>
  <c r="X47251" i="6"/>
  <c r="X47252" i="6"/>
  <c r="X47253" i="6"/>
  <c r="X47254" i="6"/>
  <c r="X47255" i="6"/>
  <c r="X47256" i="6"/>
  <c r="X47257" i="6"/>
  <c r="X47258" i="6"/>
  <c r="X47259" i="6"/>
  <c r="X47260" i="6"/>
  <c r="X47261" i="6"/>
  <c r="X47262" i="6"/>
  <c r="X47263" i="6"/>
  <c r="X47264" i="6"/>
  <c r="X47265" i="6"/>
  <c r="X47266" i="6"/>
  <c r="X47267" i="6"/>
  <c r="X47268" i="6"/>
  <c r="X47269" i="6"/>
  <c r="X47270" i="6"/>
  <c r="X47271" i="6"/>
  <c r="X47272" i="6"/>
  <c r="X47273" i="6"/>
  <c r="X47274" i="6"/>
  <c r="X47275" i="6"/>
  <c r="X47276" i="6"/>
  <c r="X47277" i="6"/>
  <c r="X47278" i="6"/>
  <c r="X47279" i="6"/>
  <c r="X47280" i="6"/>
  <c r="X47281" i="6"/>
  <c r="X47282" i="6"/>
  <c r="X47283" i="6"/>
  <c r="X47284" i="6"/>
  <c r="X47285" i="6"/>
  <c r="X47286" i="6"/>
  <c r="X47287" i="6"/>
  <c r="X47288" i="6"/>
  <c r="X47289" i="6"/>
  <c r="X47290" i="6"/>
  <c r="X47291" i="6"/>
  <c r="X47292" i="6"/>
  <c r="X47293" i="6"/>
  <c r="X47294" i="6"/>
  <c r="X47295" i="6"/>
  <c r="X47296" i="6"/>
  <c r="X47297" i="6"/>
  <c r="X47298" i="6"/>
  <c r="X47299" i="6"/>
  <c r="X47300" i="6"/>
  <c r="X47301" i="6"/>
  <c r="X47302" i="6"/>
  <c r="X47303" i="6"/>
  <c r="X47304" i="6"/>
  <c r="X47305" i="6"/>
  <c r="X47306" i="6"/>
  <c r="X47307" i="6"/>
  <c r="X47308" i="6"/>
  <c r="X47309" i="6"/>
  <c r="X47310" i="6"/>
  <c r="X47311" i="6"/>
  <c r="X47312" i="6"/>
  <c r="X47313" i="6"/>
  <c r="X47314" i="6"/>
  <c r="X47315" i="6"/>
  <c r="X47316" i="6"/>
  <c r="X47317" i="6"/>
  <c r="X47318" i="6"/>
  <c r="X47319" i="6"/>
  <c r="X47320" i="6"/>
  <c r="X47321" i="6"/>
  <c r="X47322" i="6"/>
  <c r="X47323" i="6"/>
  <c r="X47324" i="6"/>
  <c r="X47325" i="6"/>
  <c r="X47326" i="6"/>
  <c r="X47327" i="6"/>
  <c r="X47328" i="6"/>
  <c r="X47329" i="6"/>
  <c r="X47330" i="6"/>
  <c r="X47331" i="6"/>
  <c r="X47332" i="6"/>
  <c r="X47333" i="6"/>
  <c r="X47334" i="6"/>
  <c r="X47335" i="6"/>
  <c r="X47336" i="6"/>
  <c r="X47337" i="6"/>
  <c r="X47338" i="6"/>
  <c r="X47339" i="6"/>
  <c r="X47340" i="6"/>
  <c r="X47341" i="6"/>
  <c r="X47342" i="6"/>
  <c r="X47343" i="6"/>
  <c r="X47344" i="6"/>
  <c r="X47345" i="6"/>
  <c r="X47346" i="6"/>
  <c r="X47347" i="6"/>
  <c r="X47348" i="6"/>
  <c r="X47349" i="6"/>
  <c r="X47350" i="6"/>
  <c r="X47351" i="6"/>
  <c r="X47352" i="6"/>
  <c r="X47353" i="6"/>
  <c r="X47354" i="6"/>
  <c r="X47355" i="6"/>
  <c r="X47356" i="6"/>
  <c r="X47357" i="6"/>
  <c r="X47358" i="6"/>
  <c r="X47359" i="6"/>
  <c r="X47360" i="6"/>
  <c r="X47361" i="6"/>
  <c r="X47362" i="6"/>
  <c r="X47363" i="6"/>
  <c r="X47364" i="6"/>
  <c r="X47365" i="6"/>
  <c r="X47366" i="6"/>
  <c r="X47367" i="6"/>
  <c r="X47368" i="6"/>
  <c r="X47369" i="6"/>
  <c r="X47370" i="6"/>
  <c r="X47371" i="6"/>
  <c r="X47372" i="6"/>
  <c r="X47373" i="6"/>
  <c r="X47374" i="6"/>
  <c r="X47375" i="6"/>
  <c r="X47376" i="6"/>
  <c r="X47377" i="6"/>
  <c r="X47378" i="6"/>
  <c r="X47379" i="6"/>
  <c r="X47380" i="6"/>
  <c r="X47381" i="6"/>
  <c r="X47382" i="6"/>
  <c r="X47383" i="6"/>
  <c r="X47384" i="6"/>
  <c r="X47385" i="6"/>
  <c r="X47386" i="6"/>
  <c r="X47387" i="6"/>
  <c r="X47388" i="6"/>
  <c r="X47389" i="6"/>
  <c r="X47390" i="6"/>
  <c r="X47391" i="6"/>
  <c r="X47392" i="6"/>
  <c r="X47393" i="6"/>
  <c r="X47394" i="6"/>
  <c r="X47395" i="6"/>
  <c r="X47396" i="6"/>
  <c r="X47397" i="6"/>
  <c r="X47398" i="6"/>
  <c r="X47399" i="6"/>
  <c r="X47400" i="6"/>
  <c r="X47401" i="6"/>
  <c r="X47402" i="6"/>
  <c r="X47403" i="6"/>
  <c r="X47404" i="6"/>
  <c r="X47405" i="6"/>
  <c r="X47406" i="6"/>
  <c r="X47407" i="6"/>
  <c r="X47408" i="6"/>
  <c r="X47409" i="6"/>
  <c r="X47410" i="6"/>
  <c r="X47411" i="6"/>
  <c r="X47412" i="6"/>
  <c r="X47413" i="6"/>
  <c r="X47414" i="6"/>
  <c r="X47415" i="6"/>
  <c r="X47416" i="6"/>
  <c r="X47417" i="6"/>
  <c r="X47418" i="6"/>
  <c r="X47419" i="6"/>
  <c r="X47420" i="6"/>
  <c r="X47421" i="6"/>
  <c r="X47422" i="6"/>
  <c r="X47423" i="6"/>
  <c r="X47424" i="6"/>
  <c r="X47425" i="6"/>
  <c r="X47426" i="6"/>
  <c r="X47427" i="6"/>
  <c r="X47428" i="6"/>
  <c r="X47429" i="6"/>
  <c r="X47430" i="6"/>
  <c r="X47431" i="6"/>
  <c r="X47432" i="6"/>
  <c r="X47433" i="6"/>
  <c r="X47434" i="6"/>
  <c r="X47435" i="6"/>
  <c r="X47436" i="6"/>
  <c r="X47437" i="6"/>
  <c r="X47438" i="6"/>
  <c r="X47439" i="6"/>
  <c r="X47440" i="6"/>
  <c r="X47441" i="6"/>
  <c r="X47442" i="6"/>
  <c r="X47443" i="6"/>
  <c r="X47444" i="6"/>
  <c r="X47445" i="6"/>
  <c r="X47446" i="6"/>
  <c r="X47447" i="6"/>
  <c r="X47448" i="6"/>
  <c r="X47449" i="6"/>
  <c r="X47450" i="6"/>
  <c r="X47451" i="6"/>
  <c r="X47452" i="6"/>
  <c r="X47453" i="6"/>
  <c r="X47454" i="6"/>
  <c r="X47455" i="6"/>
  <c r="X47456" i="6"/>
  <c r="X47457" i="6"/>
  <c r="X47458" i="6"/>
  <c r="X47459" i="6"/>
  <c r="X47460" i="6"/>
  <c r="X47461" i="6"/>
  <c r="X47462" i="6"/>
  <c r="X47463" i="6"/>
  <c r="X47464" i="6"/>
  <c r="X47465" i="6"/>
  <c r="X47466" i="6"/>
  <c r="X47467" i="6"/>
  <c r="X47468" i="6"/>
  <c r="X47469" i="6"/>
  <c r="X47470" i="6"/>
  <c r="X47471" i="6"/>
  <c r="X47472" i="6"/>
  <c r="X47473" i="6"/>
  <c r="X47474" i="6"/>
  <c r="X47475" i="6"/>
  <c r="X47476" i="6"/>
  <c r="X47477" i="6"/>
  <c r="X47478" i="6"/>
  <c r="X47479" i="6"/>
  <c r="X47480" i="6"/>
  <c r="X47481" i="6"/>
  <c r="X47482" i="6"/>
  <c r="X47483" i="6"/>
  <c r="X47484" i="6"/>
  <c r="X47485" i="6"/>
  <c r="X47486" i="6"/>
  <c r="X47487" i="6"/>
  <c r="X47488" i="6"/>
  <c r="X47489" i="6"/>
  <c r="X47490" i="6"/>
  <c r="X47491" i="6"/>
  <c r="X47492" i="6"/>
  <c r="X47493" i="6"/>
  <c r="X47494" i="6"/>
  <c r="X47495" i="6"/>
  <c r="X47496" i="6"/>
  <c r="X47497" i="6"/>
  <c r="X47498" i="6"/>
  <c r="X47499" i="6"/>
  <c r="X47500" i="6"/>
  <c r="X47501" i="6"/>
  <c r="X47502" i="6"/>
  <c r="X47503" i="6"/>
  <c r="X47504" i="6"/>
  <c r="X47505" i="6"/>
  <c r="X47506" i="6"/>
  <c r="X47507" i="6"/>
  <c r="X47508" i="6"/>
  <c r="X47509" i="6"/>
  <c r="X47510" i="6"/>
  <c r="X47511" i="6"/>
  <c r="X47512" i="6"/>
  <c r="X47513" i="6"/>
  <c r="X47514" i="6"/>
  <c r="X47515" i="6"/>
  <c r="X47516" i="6"/>
  <c r="X47517" i="6"/>
  <c r="X47518" i="6"/>
  <c r="X47519" i="6"/>
  <c r="X47520" i="6"/>
  <c r="X47521" i="6"/>
  <c r="X47522" i="6"/>
  <c r="X47523" i="6"/>
  <c r="X47524" i="6"/>
  <c r="X47525" i="6"/>
  <c r="X47526" i="6"/>
  <c r="X47527" i="6"/>
  <c r="X47528" i="6"/>
  <c r="X47529" i="6"/>
  <c r="X47530" i="6"/>
  <c r="X47531" i="6"/>
  <c r="X47532" i="6"/>
  <c r="X47533" i="6"/>
  <c r="X47534" i="6"/>
  <c r="X47535" i="6"/>
  <c r="X47536" i="6"/>
  <c r="X47537" i="6"/>
  <c r="X47538" i="6"/>
  <c r="X47539" i="6"/>
  <c r="X47540" i="6"/>
  <c r="X47541" i="6"/>
  <c r="X47542" i="6"/>
  <c r="X47543" i="6"/>
  <c r="X47544" i="6"/>
  <c r="X47545" i="6"/>
  <c r="X47546" i="6"/>
  <c r="X47547" i="6"/>
  <c r="X47548" i="6"/>
  <c r="X47549" i="6"/>
  <c r="X47550" i="6"/>
  <c r="X47551" i="6"/>
  <c r="X47552" i="6"/>
  <c r="X47553" i="6"/>
  <c r="X47554" i="6"/>
  <c r="X47555" i="6"/>
  <c r="X47556" i="6"/>
  <c r="X47557" i="6"/>
  <c r="X47558" i="6"/>
  <c r="X47559" i="6"/>
  <c r="X47560" i="6"/>
  <c r="X47561" i="6"/>
  <c r="X47562" i="6"/>
  <c r="X47563" i="6"/>
  <c r="X47564" i="6"/>
  <c r="X47565" i="6"/>
  <c r="X47566" i="6"/>
  <c r="X47567" i="6"/>
  <c r="X47568" i="6"/>
  <c r="X47569" i="6"/>
  <c r="X47570" i="6"/>
  <c r="X47571" i="6"/>
  <c r="X47572" i="6"/>
  <c r="X47573" i="6"/>
  <c r="X47574" i="6"/>
  <c r="X47575" i="6"/>
  <c r="X47576" i="6"/>
  <c r="X47577" i="6"/>
  <c r="X47578" i="6"/>
  <c r="X47579" i="6"/>
  <c r="X47580" i="6"/>
  <c r="X47581" i="6"/>
  <c r="X47582" i="6"/>
  <c r="X47583" i="6"/>
  <c r="X47584" i="6"/>
  <c r="X47585" i="6"/>
  <c r="X47586" i="6"/>
  <c r="X47587" i="6"/>
  <c r="X47588" i="6"/>
  <c r="X47589" i="6"/>
  <c r="X47590" i="6"/>
  <c r="X47591" i="6"/>
  <c r="X47592" i="6"/>
  <c r="X47593" i="6"/>
  <c r="X47594" i="6"/>
  <c r="X47595" i="6"/>
  <c r="X47596" i="6"/>
  <c r="X47597" i="6"/>
  <c r="X47598" i="6"/>
  <c r="X47599" i="6"/>
  <c r="X47600" i="6"/>
  <c r="X47601" i="6"/>
  <c r="X47602" i="6"/>
  <c r="X47603" i="6"/>
  <c r="X47604" i="6"/>
  <c r="X47605" i="6"/>
  <c r="X47606" i="6"/>
  <c r="X47607" i="6"/>
  <c r="X47608" i="6"/>
  <c r="X47609" i="6"/>
  <c r="X47610" i="6"/>
  <c r="X47611" i="6"/>
  <c r="X47612" i="6"/>
  <c r="X47613" i="6"/>
  <c r="X47614" i="6"/>
  <c r="X47615" i="6"/>
  <c r="X47616" i="6"/>
  <c r="X47617" i="6"/>
  <c r="X47618" i="6"/>
  <c r="X47619" i="6"/>
  <c r="X47620" i="6"/>
  <c r="X47621" i="6"/>
  <c r="X47622" i="6"/>
  <c r="X47623" i="6"/>
  <c r="X47624" i="6"/>
  <c r="X47625" i="6"/>
  <c r="X47626" i="6"/>
  <c r="X47627" i="6"/>
  <c r="X47628" i="6"/>
  <c r="X47629" i="6"/>
  <c r="X47630" i="6"/>
  <c r="X47631" i="6"/>
  <c r="X47632" i="6"/>
  <c r="X47633" i="6"/>
  <c r="X47634" i="6"/>
  <c r="X47635" i="6"/>
  <c r="X47636" i="6"/>
  <c r="X47637" i="6"/>
  <c r="X47638" i="6"/>
  <c r="X47639" i="6"/>
  <c r="X47640" i="6"/>
  <c r="X47641" i="6"/>
  <c r="X47642" i="6"/>
  <c r="X47643" i="6"/>
  <c r="X47644" i="6"/>
  <c r="X47645" i="6"/>
  <c r="X47646" i="6"/>
  <c r="X47647" i="6"/>
  <c r="X47648" i="6"/>
  <c r="X47649" i="6"/>
  <c r="X47650" i="6"/>
  <c r="X47651" i="6"/>
  <c r="X47652" i="6"/>
  <c r="X47653" i="6"/>
  <c r="X47654" i="6"/>
  <c r="X47655" i="6"/>
  <c r="X47656" i="6"/>
  <c r="X47657" i="6"/>
  <c r="X47658" i="6"/>
  <c r="X47659" i="6"/>
  <c r="X47660" i="6"/>
  <c r="X47661" i="6"/>
  <c r="X47662" i="6"/>
  <c r="X47663" i="6"/>
  <c r="X47664" i="6"/>
  <c r="X47665" i="6"/>
  <c r="X47666" i="6"/>
  <c r="X47667" i="6"/>
  <c r="X47668" i="6"/>
  <c r="X47669" i="6"/>
  <c r="X47670" i="6"/>
  <c r="X47671" i="6"/>
  <c r="X47672" i="6"/>
  <c r="X47673" i="6"/>
  <c r="X47674" i="6"/>
  <c r="X47675" i="6"/>
  <c r="X47676" i="6"/>
  <c r="X47677" i="6"/>
  <c r="X47678" i="6"/>
  <c r="X47679" i="6"/>
  <c r="X47680" i="6"/>
  <c r="X47681" i="6"/>
  <c r="X47682" i="6"/>
  <c r="X47683" i="6"/>
  <c r="X47684" i="6"/>
  <c r="X47685" i="6"/>
  <c r="X47686" i="6"/>
  <c r="X47687" i="6"/>
  <c r="X47688" i="6"/>
  <c r="X47689" i="6"/>
  <c r="X47690" i="6"/>
  <c r="X47691" i="6"/>
  <c r="X47692" i="6"/>
  <c r="X47693" i="6"/>
  <c r="X47694" i="6"/>
  <c r="X47695" i="6"/>
  <c r="X47696" i="6"/>
  <c r="X47697" i="6"/>
  <c r="X47698" i="6"/>
  <c r="X47699" i="6"/>
  <c r="X47700" i="6"/>
  <c r="X47701" i="6"/>
  <c r="X47702" i="6"/>
  <c r="X47703" i="6"/>
  <c r="X47704" i="6"/>
  <c r="X47705" i="6"/>
  <c r="X47706" i="6"/>
  <c r="X47707" i="6"/>
  <c r="X47708" i="6"/>
  <c r="X47709" i="6"/>
  <c r="X47710" i="6"/>
  <c r="X47711" i="6"/>
  <c r="X47712" i="6"/>
  <c r="X47713" i="6"/>
  <c r="X47714" i="6"/>
  <c r="X47715" i="6"/>
  <c r="X47716" i="6"/>
  <c r="X47717" i="6"/>
  <c r="X47718" i="6"/>
  <c r="X47719" i="6"/>
  <c r="X47720" i="6"/>
  <c r="X47721" i="6"/>
  <c r="X47722" i="6"/>
  <c r="X47723" i="6"/>
  <c r="X47724" i="6"/>
  <c r="X47725" i="6"/>
  <c r="X47726" i="6"/>
  <c r="X47727" i="6"/>
  <c r="X47728" i="6"/>
  <c r="X47729" i="6"/>
  <c r="X47730" i="6"/>
  <c r="X47731" i="6"/>
  <c r="X47732" i="6"/>
  <c r="X47733" i="6"/>
  <c r="X47734" i="6"/>
  <c r="X47735" i="6"/>
  <c r="X47736" i="6"/>
  <c r="X47737" i="6"/>
  <c r="X47738" i="6"/>
  <c r="X47739" i="6"/>
  <c r="X47740" i="6"/>
  <c r="X47741" i="6"/>
  <c r="X47742" i="6"/>
  <c r="X47743" i="6"/>
  <c r="X47744" i="6"/>
  <c r="X47745" i="6"/>
  <c r="X47746" i="6"/>
  <c r="X47747" i="6"/>
  <c r="X47748" i="6"/>
  <c r="X47749" i="6"/>
  <c r="X47750" i="6"/>
  <c r="X47751" i="6"/>
  <c r="X47752" i="6"/>
  <c r="X47753" i="6"/>
  <c r="X47754" i="6"/>
  <c r="X47755" i="6"/>
  <c r="X47756" i="6"/>
  <c r="X47757" i="6"/>
  <c r="X47758" i="6"/>
  <c r="X47759" i="6"/>
  <c r="X47760" i="6"/>
  <c r="X47761" i="6"/>
  <c r="X47762" i="6"/>
  <c r="X47763" i="6"/>
  <c r="X47764" i="6"/>
  <c r="X47765" i="6"/>
  <c r="X47766" i="6"/>
  <c r="X47767" i="6"/>
  <c r="X47768" i="6"/>
  <c r="X47769" i="6"/>
  <c r="X47770" i="6"/>
  <c r="X47771" i="6"/>
  <c r="X47772" i="6"/>
  <c r="X47773" i="6"/>
  <c r="X47774" i="6"/>
  <c r="X47775" i="6"/>
  <c r="X47776" i="6"/>
  <c r="X47777" i="6"/>
  <c r="X47778" i="6"/>
  <c r="X47779" i="6"/>
  <c r="X47780" i="6"/>
  <c r="X47781" i="6"/>
  <c r="X47782" i="6"/>
  <c r="X47783" i="6"/>
  <c r="X47784" i="6"/>
  <c r="X47785" i="6"/>
  <c r="X47786" i="6"/>
  <c r="X47787" i="6"/>
  <c r="X47788" i="6"/>
  <c r="X47789" i="6"/>
  <c r="X47790" i="6"/>
  <c r="X47791" i="6"/>
  <c r="X47792" i="6"/>
  <c r="X47793" i="6"/>
  <c r="X47794" i="6"/>
  <c r="X47795" i="6"/>
  <c r="X47796" i="6"/>
  <c r="X47797" i="6"/>
  <c r="X47798" i="6"/>
  <c r="X47799" i="6"/>
  <c r="X47800" i="6"/>
  <c r="X47801" i="6"/>
  <c r="X47802" i="6"/>
  <c r="X47803" i="6"/>
  <c r="X47804" i="6"/>
  <c r="X47805" i="6"/>
  <c r="X47806" i="6"/>
  <c r="X47807" i="6"/>
  <c r="X47808" i="6"/>
  <c r="X47809" i="6"/>
  <c r="X47810" i="6"/>
  <c r="X47811" i="6"/>
  <c r="X47812" i="6"/>
  <c r="X47813" i="6"/>
  <c r="X47814" i="6"/>
  <c r="X47815" i="6"/>
  <c r="X47816" i="6"/>
  <c r="X47817" i="6"/>
  <c r="X47818" i="6"/>
  <c r="X47819" i="6"/>
  <c r="X47820" i="6"/>
  <c r="X47821" i="6"/>
  <c r="X47822" i="6"/>
  <c r="X47823" i="6"/>
  <c r="X47824" i="6"/>
  <c r="X47825" i="6"/>
  <c r="X47826" i="6"/>
  <c r="X47827" i="6"/>
  <c r="X47828" i="6"/>
  <c r="X47829" i="6"/>
  <c r="X47830" i="6"/>
  <c r="X47831" i="6"/>
  <c r="X47832" i="6"/>
  <c r="X47833" i="6"/>
  <c r="X47834" i="6"/>
  <c r="X47835" i="6"/>
  <c r="X47836" i="6"/>
  <c r="X47837" i="6"/>
  <c r="X47838" i="6"/>
  <c r="X47839" i="6"/>
  <c r="X47840" i="6"/>
  <c r="X47841" i="6"/>
  <c r="X47842" i="6"/>
  <c r="X47843" i="6"/>
  <c r="X47844" i="6"/>
  <c r="X47845" i="6"/>
  <c r="X47846" i="6"/>
  <c r="X47847" i="6"/>
  <c r="X47848" i="6"/>
  <c r="X47849" i="6"/>
  <c r="X47850" i="6"/>
  <c r="X47851" i="6"/>
  <c r="X47852" i="6"/>
  <c r="X47853" i="6"/>
  <c r="X47854" i="6"/>
  <c r="X47855" i="6"/>
  <c r="X47856" i="6"/>
  <c r="X47857" i="6"/>
  <c r="X47858" i="6"/>
  <c r="X47859" i="6"/>
  <c r="X47860" i="6"/>
  <c r="X47861" i="6"/>
  <c r="X47862" i="6"/>
  <c r="X47863" i="6"/>
  <c r="X47864" i="6"/>
  <c r="X47865" i="6"/>
  <c r="X47866" i="6"/>
  <c r="X47867" i="6"/>
  <c r="X47868" i="6"/>
  <c r="X47869" i="6"/>
  <c r="X47870" i="6"/>
  <c r="X47871" i="6"/>
  <c r="X47872" i="6"/>
  <c r="X47873" i="6"/>
  <c r="X47874" i="6"/>
  <c r="X47875" i="6"/>
  <c r="X47876" i="6"/>
  <c r="X47877" i="6"/>
  <c r="X47878" i="6"/>
  <c r="X47879" i="6"/>
  <c r="X47880" i="6"/>
  <c r="X47881" i="6"/>
  <c r="X47882" i="6"/>
  <c r="X47883" i="6"/>
  <c r="X47884" i="6"/>
  <c r="X47885" i="6"/>
  <c r="X47886" i="6"/>
  <c r="X47887" i="6"/>
  <c r="X47888" i="6"/>
  <c r="X47889" i="6"/>
  <c r="X47890" i="6"/>
  <c r="X47891" i="6"/>
  <c r="X47892" i="6"/>
  <c r="X47893" i="6"/>
  <c r="X47894" i="6"/>
  <c r="X47895" i="6"/>
  <c r="X47896" i="6"/>
  <c r="X47897" i="6"/>
  <c r="X47898" i="6"/>
  <c r="X47899" i="6"/>
  <c r="X47900" i="6"/>
  <c r="X47901" i="6"/>
  <c r="X47902" i="6"/>
  <c r="X47903" i="6"/>
  <c r="X47904" i="6"/>
  <c r="X47905" i="6"/>
  <c r="X47906" i="6"/>
  <c r="X47907" i="6"/>
  <c r="X47908" i="6"/>
  <c r="X47909" i="6"/>
  <c r="X47910" i="6"/>
  <c r="X47911" i="6"/>
  <c r="X47912" i="6"/>
  <c r="X47913" i="6"/>
  <c r="X47914" i="6"/>
  <c r="X47915" i="6"/>
  <c r="X47916" i="6"/>
  <c r="X47917" i="6"/>
  <c r="X47918" i="6"/>
  <c r="X47919" i="6"/>
  <c r="X47920" i="6"/>
  <c r="X47921" i="6"/>
  <c r="X47922" i="6"/>
  <c r="X47923" i="6"/>
  <c r="X47924" i="6"/>
  <c r="X47925" i="6"/>
  <c r="X47926" i="6"/>
  <c r="X47927" i="6"/>
  <c r="X47928" i="6"/>
  <c r="X47929" i="6"/>
  <c r="X47930" i="6"/>
  <c r="X47931" i="6"/>
  <c r="X47932" i="6"/>
  <c r="X47933" i="6"/>
  <c r="X47934" i="6"/>
  <c r="X47935" i="6"/>
  <c r="X47936" i="6"/>
  <c r="X47937" i="6"/>
  <c r="X47938" i="6"/>
  <c r="X47939" i="6"/>
  <c r="X47940" i="6"/>
  <c r="X47941" i="6"/>
  <c r="X47942" i="6"/>
  <c r="X47943" i="6"/>
  <c r="X47944" i="6"/>
  <c r="X47945" i="6"/>
  <c r="X47946" i="6"/>
  <c r="X47947" i="6"/>
  <c r="X47948" i="6"/>
  <c r="X47949" i="6"/>
  <c r="X47950" i="6"/>
  <c r="X47951" i="6"/>
  <c r="X47952" i="6"/>
  <c r="X47953" i="6"/>
  <c r="X47954" i="6"/>
  <c r="X47955" i="6"/>
  <c r="X47956" i="6"/>
  <c r="X47957" i="6"/>
  <c r="X47958" i="6"/>
  <c r="X47959" i="6"/>
  <c r="X47960" i="6"/>
  <c r="X47961" i="6"/>
  <c r="X47962" i="6"/>
  <c r="X47963" i="6"/>
  <c r="X47964" i="6"/>
  <c r="X47965" i="6"/>
  <c r="X47966" i="6"/>
  <c r="X47967" i="6"/>
  <c r="X47968" i="6"/>
  <c r="X47969" i="6"/>
  <c r="X47970" i="6"/>
  <c r="X47971" i="6"/>
  <c r="X47972" i="6"/>
  <c r="X47973" i="6"/>
  <c r="X47974" i="6"/>
  <c r="X47975" i="6"/>
  <c r="X47976" i="6"/>
  <c r="X47977" i="6"/>
  <c r="X47978" i="6"/>
  <c r="X47979" i="6"/>
  <c r="X47980" i="6"/>
  <c r="X47981" i="6"/>
  <c r="X47982" i="6"/>
  <c r="X47983" i="6"/>
  <c r="X47984" i="6"/>
  <c r="X47985" i="6"/>
  <c r="X47986" i="6"/>
  <c r="X47987" i="6"/>
  <c r="X47988" i="6"/>
  <c r="X47989" i="6"/>
  <c r="X47990" i="6"/>
  <c r="X47991" i="6"/>
  <c r="X47992" i="6"/>
  <c r="X47993" i="6"/>
  <c r="X47994" i="6"/>
  <c r="X47995" i="6"/>
  <c r="X47996" i="6"/>
  <c r="X47997" i="6"/>
  <c r="X47998" i="6"/>
  <c r="X47999" i="6"/>
  <c r="X48000" i="6"/>
  <c r="X48001" i="6"/>
  <c r="X48002" i="6"/>
  <c r="X48003" i="6"/>
  <c r="X48004" i="6"/>
  <c r="X48005" i="6"/>
  <c r="X48006" i="6"/>
  <c r="X48007" i="6"/>
  <c r="X48009" i="6"/>
  <c r="X48010" i="6"/>
  <c r="X48011" i="6"/>
  <c r="X48012" i="6"/>
  <c r="X48013" i="6"/>
  <c r="X48014" i="6"/>
  <c r="X48015" i="6"/>
  <c r="X48017" i="6"/>
  <c r="X48018" i="6"/>
  <c r="X48019" i="6"/>
  <c r="X48020" i="6"/>
  <c r="X48021" i="6"/>
  <c r="X48022" i="6"/>
  <c r="X48023" i="6"/>
  <c r="X48025" i="6"/>
  <c r="X48026" i="6"/>
  <c r="X48027" i="6"/>
  <c r="X48028" i="6"/>
  <c r="X48029" i="6"/>
  <c r="X48030" i="6"/>
  <c r="X48031" i="6"/>
  <c r="X48033" i="6"/>
  <c r="X48034" i="6"/>
  <c r="X48035" i="6"/>
  <c r="X48036" i="6"/>
  <c r="X48037" i="6"/>
  <c r="X48038" i="6"/>
  <c r="X48039" i="6"/>
  <c r="X48041" i="6"/>
  <c r="X48042" i="6"/>
  <c r="X48043" i="6"/>
  <c r="X48044" i="6"/>
  <c r="X48045" i="6"/>
  <c r="X48046" i="6"/>
  <c r="X48047" i="6"/>
  <c r="X48049" i="6"/>
  <c r="X48050" i="6"/>
  <c r="X48051" i="6"/>
  <c r="X48052" i="6"/>
  <c r="X48053" i="6"/>
  <c r="X48054" i="6"/>
  <c r="X48055" i="6"/>
  <c r="X48057" i="6"/>
  <c r="X48058" i="6"/>
  <c r="X48059" i="6"/>
  <c r="X48060" i="6"/>
  <c r="X48061" i="6"/>
  <c r="X48062" i="6"/>
  <c r="X48063" i="6"/>
  <c r="X48065" i="6"/>
  <c r="X48066" i="6"/>
  <c r="X48067" i="6"/>
  <c r="X48068" i="6"/>
  <c r="X48069" i="6"/>
  <c r="X48070" i="6"/>
  <c r="X48071" i="6"/>
  <c r="X48073" i="6"/>
  <c r="X48074" i="6"/>
  <c r="X48075" i="6"/>
  <c r="X48076" i="6"/>
  <c r="X48077" i="6"/>
  <c r="X48078" i="6"/>
  <c r="X48079" i="6"/>
  <c r="X48081" i="6"/>
  <c r="X48082" i="6"/>
  <c r="X48083" i="6"/>
  <c r="X48084" i="6"/>
  <c r="X48085" i="6"/>
  <c r="X48086" i="6"/>
  <c r="X48087" i="6"/>
  <c r="X48089" i="6"/>
  <c r="X48090" i="6"/>
  <c r="X48091" i="6"/>
  <c r="X48092" i="6"/>
  <c r="X48093" i="6"/>
  <c r="X48094" i="6"/>
  <c r="X48095" i="6"/>
  <c r="X48097" i="6"/>
  <c r="X48098" i="6"/>
  <c r="X48099" i="6"/>
  <c r="X48100" i="6"/>
  <c r="X48101" i="6"/>
  <c r="X48102" i="6"/>
  <c r="X48103" i="6"/>
  <c r="X48105" i="6"/>
  <c r="X48106" i="6"/>
  <c r="X48107" i="6"/>
  <c r="X48108" i="6"/>
  <c r="X48109" i="6"/>
  <c r="X48110" i="6"/>
  <c r="X48111" i="6"/>
  <c r="X48113" i="6"/>
  <c r="X48114" i="6"/>
  <c r="X48115" i="6"/>
  <c r="X48116" i="6"/>
  <c r="X48117" i="6"/>
  <c r="X48118" i="6"/>
  <c r="X48119" i="6"/>
  <c r="X48121" i="6"/>
  <c r="X48122" i="6"/>
  <c r="X48123" i="6"/>
  <c r="X48124" i="6"/>
  <c r="X48125" i="6"/>
  <c r="X48126" i="6"/>
  <c r="X48127" i="6"/>
  <c r="X48129" i="6"/>
  <c r="X48130" i="6"/>
  <c r="X48131" i="6"/>
  <c r="X48132" i="6"/>
  <c r="X48133" i="6"/>
  <c r="X48134" i="6"/>
  <c r="X48135" i="6"/>
  <c r="X48137" i="6"/>
  <c r="X48138" i="6"/>
  <c r="X48139" i="6"/>
  <c r="X48140" i="6"/>
  <c r="X48141" i="6"/>
  <c r="X48142" i="6"/>
  <c r="X48143" i="6"/>
  <c r="X48145" i="6"/>
  <c r="X48146" i="6"/>
  <c r="X48147" i="6"/>
  <c r="X48148" i="6"/>
  <c r="X48149" i="6"/>
  <c r="X48150" i="6"/>
  <c r="X48151" i="6"/>
  <c r="X48153" i="6"/>
  <c r="X48154" i="6"/>
  <c r="X48155" i="6"/>
  <c r="X48156" i="6"/>
  <c r="X48157" i="6"/>
  <c r="X48158" i="6"/>
  <c r="X48159" i="6"/>
  <c r="X48161" i="6"/>
  <c r="X48162" i="6"/>
  <c r="X48163" i="6"/>
  <c r="X48164" i="6"/>
  <c r="X48165" i="6"/>
  <c r="X48166" i="6"/>
  <c r="X48167" i="6"/>
  <c r="X48169" i="6"/>
  <c r="X48170" i="6"/>
  <c r="X48171" i="6"/>
  <c r="X48172" i="6"/>
  <c r="X48173" i="6"/>
  <c r="X48174" i="6"/>
  <c r="X48175" i="6"/>
  <c r="X48177" i="6"/>
  <c r="X48178" i="6"/>
  <c r="X48179" i="6"/>
  <c r="X48180" i="6"/>
  <c r="X48181" i="6"/>
  <c r="X48182" i="6"/>
  <c r="X48183" i="6"/>
  <c r="X48185" i="6"/>
  <c r="X48186" i="6"/>
  <c r="X48187" i="6"/>
  <c r="X48188" i="6"/>
  <c r="X48189" i="6"/>
  <c r="X48190" i="6"/>
  <c r="X48191" i="6"/>
  <c r="X48193" i="6"/>
  <c r="X48194" i="6"/>
  <c r="X48195" i="6"/>
  <c r="X48196" i="6"/>
  <c r="X48197" i="6"/>
  <c r="X48198" i="6"/>
  <c r="X48199" i="6"/>
  <c r="X48201" i="6"/>
  <c r="X48202" i="6"/>
  <c r="X48203" i="6"/>
  <c r="X48204" i="6"/>
  <c r="X48205" i="6"/>
  <c r="X48206" i="6"/>
  <c r="X48207" i="6"/>
  <c r="X48209" i="6"/>
  <c r="X48210" i="6"/>
  <c r="X48211" i="6"/>
  <c r="X48212" i="6"/>
  <c r="X48213" i="6"/>
  <c r="X48214" i="6"/>
  <c r="X48215" i="6"/>
  <c r="X48217" i="6"/>
  <c r="X48218" i="6"/>
  <c r="X48219" i="6"/>
  <c r="X48220" i="6"/>
  <c r="X48221" i="6"/>
  <c r="X48222" i="6"/>
  <c r="X48223" i="6"/>
  <c r="X48225" i="6"/>
  <c r="X48226" i="6"/>
  <c r="X48227" i="6"/>
  <c r="X48228" i="6"/>
  <c r="X48229" i="6"/>
  <c r="X48230" i="6"/>
  <c r="X48231" i="6"/>
  <c r="X48233" i="6"/>
  <c r="X48234" i="6"/>
  <c r="X48235" i="6"/>
  <c r="X48236" i="6"/>
  <c r="X48237" i="6"/>
  <c r="X48238" i="6"/>
  <c r="X48239" i="6"/>
  <c r="X48241" i="6"/>
  <c r="X48242" i="6"/>
  <c r="X48243" i="6"/>
  <c r="X48244" i="6"/>
  <c r="X48245" i="6"/>
  <c r="X48246" i="6"/>
  <c r="X48247" i="6"/>
  <c r="X48249" i="6"/>
  <c r="X48250" i="6"/>
  <c r="X48251" i="6"/>
  <c r="X48252" i="6"/>
  <c r="X48253" i="6"/>
  <c r="X48254" i="6"/>
  <c r="X48255" i="6"/>
  <c r="X48257" i="6"/>
  <c r="X48258" i="6"/>
  <c r="X48259" i="6"/>
  <c r="X48260" i="6"/>
  <c r="X48261" i="6"/>
  <c r="X48262" i="6"/>
  <c r="X48263" i="6"/>
  <c r="X48265" i="6"/>
  <c r="X48266" i="6"/>
  <c r="X48267" i="6"/>
  <c r="X48268" i="6"/>
  <c r="X48269" i="6"/>
  <c r="X48270" i="6"/>
  <c r="X48271" i="6"/>
  <c r="X48273" i="6"/>
  <c r="X48274" i="6"/>
  <c r="X48275" i="6"/>
  <c r="X48276" i="6"/>
  <c r="X48277" i="6"/>
  <c r="X48278" i="6"/>
  <c r="X48279" i="6"/>
  <c r="X48281" i="6"/>
  <c r="X48282" i="6"/>
  <c r="X48283" i="6"/>
  <c r="X48284" i="6"/>
  <c r="X48285" i="6"/>
  <c r="X48286" i="6"/>
  <c r="X48287" i="6"/>
  <c r="X48289" i="6"/>
  <c r="X48290" i="6"/>
  <c r="X48291" i="6"/>
  <c r="X48292" i="6"/>
  <c r="X48293" i="6"/>
  <c r="X48294" i="6"/>
  <c r="X48295" i="6"/>
  <c r="X48297" i="6"/>
  <c r="X48298" i="6"/>
  <c r="X48299" i="6"/>
  <c r="X48300" i="6"/>
  <c r="X48301" i="6"/>
  <c r="X48302" i="6"/>
  <c r="X48303" i="6"/>
  <c r="X48305" i="6"/>
  <c r="X48306" i="6"/>
  <c r="X48307" i="6"/>
  <c r="X48308" i="6"/>
  <c r="X48309" i="6"/>
  <c r="X48310" i="6"/>
  <c r="X48311" i="6"/>
  <c r="X48313" i="6"/>
  <c r="X48314" i="6"/>
  <c r="X48315" i="6"/>
  <c r="X48316" i="6"/>
  <c r="X48317" i="6"/>
  <c r="X48318" i="6"/>
  <c r="X48319" i="6"/>
  <c r="X48321" i="6"/>
  <c r="X48322" i="6"/>
  <c r="X48323" i="6"/>
  <c r="X48324" i="6"/>
  <c r="X48325" i="6"/>
  <c r="X48326" i="6"/>
  <c r="X48327" i="6"/>
  <c r="X48329" i="6"/>
  <c r="X48330" i="6"/>
  <c r="X48331" i="6"/>
  <c r="X48332" i="6"/>
  <c r="X48333" i="6"/>
  <c r="X48334" i="6"/>
  <c r="X48335" i="6"/>
  <c r="X48337" i="6"/>
  <c r="X48338" i="6"/>
  <c r="X48339" i="6"/>
  <c r="X48340" i="6"/>
  <c r="X48341" i="6"/>
  <c r="X48342" i="6"/>
  <c r="X48343" i="6"/>
  <c r="X48345" i="6"/>
  <c r="X48346" i="6"/>
  <c r="X48347" i="6"/>
  <c r="X48348" i="6"/>
  <c r="X48349" i="6"/>
  <c r="X48350" i="6"/>
  <c r="X48351" i="6"/>
  <c r="X48353" i="6"/>
  <c r="X48354" i="6"/>
  <c r="X48355" i="6"/>
  <c r="X48356" i="6"/>
  <c r="X48357" i="6"/>
  <c r="X48358" i="6"/>
  <c r="X48359" i="6"/>
  <c r="X48361" i="6"/>
  <c r="X48362" i="6"/>
  <c r="X48363" i="6"/>
  <c r="X48364" i="6"/>
  <c r="X48365" i="6"/>
  <c r="X48366" i="6"/>
  <c r="X48367" i="6"/>
  <c r="X48369" i="6"/>
  <c r="X48370" i="6"/>
  <c r="X48371" i="6"/>
  <c r="X48372" i="6"/>
  <c r="X48373" i="6"/>
  <c r="X48374" i="6"/>
  <c r="X48375" i="6"/>
  <c r="X48377" i="6"/>
  <c r="X48378" i="6"/>
  <c r="X48379" i="6"/>
  <c r="X48380" i="6"/>
  <c r="X48381" i="6"/>
  <c r="X48382" i="6"/>
  <c r="X48383" i="6"/>
  <c r="X48385" i="6"/>
  <c r="X48386" i="6"/>
  <c r="X48387" i="6"/>
  <c r="X48388" i="6"/>
  <c r="X48389" i="6"/>
  <c r="X48390" i="6"/>
  <c r="X48391" i="6"/>
  <c r="X48393" i="6"/>
  <c r="X48394" i="6"/>
  <c r="X48395" i="6"/>
  <c r="X48396" i="6"/>
  <c r="X48397" i="6"/>
  <c r="X48398" i="6"/>
  <c r="X48399" i="6"/>
  <c r="X48401" i="6"/>
  <c r="X48402" i="6"/>
  <c r="X48403" i="6"/>
  <c r="X48404" i="6"/>
  <c r="X48405" i="6"/>
  <c r="X48406" i="6"/>
  <c r="X48407" i="6"/>
  <c r="X48409" i="6"/>
  <c r="X48410" i="6"/>
  <c r="X48411" i="6"/>
  <c r="X48412" i="6"/>
  <c r="X48413" i="6"/>
  <c r="X48414" i="6"/>
  <c r="X48415" i="6"/>
  <c r="X48417" i="6"/>
  <c r="X48418" i="6"/>
  <c r="X48419" i="6"/>
  <c r="X48420" i="6"/>
  <c r="X48421" i="6"/>
  <c r="X48422" i="6"/>
  <c r="X48423" i="6"/>
  <c r="X48425" i="6"/>
  <c r="X48426" i="6"/>
  <c r="X48427" i="6"/>
  <c r="X48428" i="6"/>
  <c r="X48429" i="6"/>
  <c r="X48430" i="6"/>
  <c r="X48431" i="6"/>
  <c r="X48433" i="6"/>
  <c r="X48434" i="6"/>
  <c r="X48435" i="6"/>
  <c r="X48436" i="6"/>
  <c r="X48437" i="6"/>
  <c r="X48438" i="6"/>
  <c r="X48439" i="6"/>
  <c r="X48441" i="6"/>
  <c r="X48442" i="6"/>
  <c r="X48443" i="6"/>
  <c r="X48444" i="6"/>
  <c r="X48445" i="6"/>
  <c r="X48446" i="6"/>
  <c r="X48447" i="6"/>
  <c r="X48449" i="6"/>
  <c r="X48450" i="6"/>
  <c r="X48451" i="6"/>
  <c r="X48452" i="6"/>
  <c r="X48453" i="6"/>
  <c r="X48454" i="6"/>
  <c r="X48455" i="6"/>
  <c r="X48457" i="6"/>
  <c r="X48458" i="6"/>
  <c r="X48459" i="6"/>
  <c r="X48460" i="6"/>
  <c r="X48461" i="6"/>
  <c r="X48462" i="6"/>
  <c r="X48463" i="6"/>
  <c r="X48465" i="6"/>
  <c r="X48466" i="6"/>
  <c r="X48467" i="6"/>
  <c r="X48468" i="6"/>
  <c r="X48469" i="6"/>
  <c r="X48470" i="6"/>
  <c r="X48471" i="6"/>
  <c r="X48473" i="6"/>
  <c r="X48474" i="6"/>
  <c r="X48475" i="6"/>
  <c r="X48476" i="6"/>
  <c r="X48477" i="6"/>
  <c r="X48478" i="6"/>
  <c r="X48479" i="6"/>
  <c r="X48481" i="6"/>
  <c r="X48482" i="6"/>
  <c r="X48483" i="6"/>
  <c r="X48484" i="6"/>
  <c r="X48485" i="6"/>
  <c r="X48486" i="6"/>
  <c r="X48487" i="6"/>
  <c r="X48489" i="6"/>
  <c r="X48490" i="6"/>
  <c r="X48491" i="6"/>
  <c r="X48492" i="6"/>
  <c r="X48493" i="6"/>
  <c r="X48494" i="6"/>
  <c r="X48495" i="6"/>
  <c r="X48497" i="6"/>
  <c r="X48498" i="6"/>
  <c r="X48499" i="6"/>
  <c r="X48500" i="6"/>
  <c r="X48501" i="6"/>
  <c r="X48502" i="6"/>
  <c r="X48503" i="6"/>
  <c r="X48505" i="6"/>
  <c r="X48506" i="6"/>
  <c r="X48507" i="6"/>
  <c r="X48508" i="6"/>
  <c r="X48509" i="6"/>
  <c r="X48510" i="6"/>
  <c r="X48511" i="6"/>
  <c r="X48513" i="6"/>
  <c r="X48514" i="6"/>
  <c r="X48515" i="6"/>
  <c r="X48516" i="6"/>
  <c r="X48517" i="6"/>
  <c r="X48518" i="6"/>
  <c r="X48519" i="6"/>
  <c r="X48521" i="6"/>
  <c r="X48522" i="6"/>
  <c r="X48523" i="6"/>
  <c r="X48524" i="6"/>
  <c r="X48525" i="6"/>
  <c r="X48526" i="6"/>
  <c r="X48527" i="6"/>
  <c r="X48529" i="6"/>
  <c r="X48530" i="6"/>
  <c r="X48531" i="6"/>
  <c r="X48532" i="6"/>
  <c r="X48533" i="6"/>
  <c r="X48534" i="6"/>
  <c r="X48535" i="6"/>
  <c r="X48537" i="6"/>
  <c r="X48538" i="6"/>
  <c r="X48539" i="6"/>
  <c r="X48540" i="6"/>
  <c r="X48541" i="6"/>
  <c r="X48542" i="6"/>
  <c r="X48543" i="6"/>
  <c r="X48545" i="6"/>
  <c r="X48546" i="6"/>
  <c r="X48547" i="6"/>
  <c r="X48548" i="6"/>
  <c r="X48549" i="6"/>
  <c r="X48550" i="6"/>
  <c r="X48551" i="6"/>
  <c r="X48553" i="6"/>
  <c r="X48554" i="6"/>
  <c r="X48555" i="6"/>
  <c r="X48556" i="6"/>
  <c r="X48557" i="6"/>
  <c r="X48558" i="6"/>
  <c r="X48559" i="6"/>
  <c r="X48561" i="6"/>
  <c r="X48562" i="6"/>
  <c r="X48563" i="6"/>
  <c r="X48564" i="6"/>
  <c r="X48565" i="6"/>
  <c r="X48566" i="6"/>
  <c r="X48567" i="6"/>
  <c r="X48569" i="6"/>
  <c r="X48570" i="6"/>
  <c r="X48571" i="6"/>
  <c r="X48572" i="6"/>
  <c r="X48573" i="6"/>
  <c r="X48574" i="6"/>
  <c r="X48575" i="6"/>
  <c r="X48577" i="6"/>
  <c r="X48578" i="6"/>
  <c r="X48579" i="6"/>
  <c r="X48580" i="6"/>
  <c r="X48581" i="6"/>
  <c r="X48582" i="6"/>
  <c r="X48583" i="6"/>
  <c r="X48585" i="6"/>
  <c r="X48586" i="6"/>
  <c r="X48587" i="6"/>
  <c r="X48588" i="6"/>
  <c r="X48589" i="6"/>
  <c r="X48590" i="6"/>
  <c r="X48591" i="6"/>
  <c r="X48593" i="6"/>
  <c r="X48594" i="6"/>
  <c r="X48595" i="6"/>
  <c r="X48596" i="6"/>
  <c r="X48597" i="6"/>
  <c r="X48598" i="6"/>
  <c r="X48599" i="6"/>
  <c r="X48601" i="6"/>
  <c r="X48602" i="6"/>
  <c r="X48603" i="6"/>
  <c r="X48604" i="6"/>
  <c r="X48605" i="6"/>
  <c r="X48606" i="6"/>
  <c r="X48607" i="6"/>
  <c r="X48609" i="6"/>
  <c r="X48610" i="6"/>
  <c r="X48611" i="6"/>
  <c r="X48612" i="6"/>
  <c r="X48613" i="6"/>
  <c r="X48614" i="6"/>
  <c r="X48615" i="6"/>
  <c r="X48617" i="6"/>
  <c r="X48618" i="6"/>
  <c r="X48619" i="6"/>
  <c r="X48620" i="6"/>
  <c r="X48621" i="6"/>
  <c r="X48622" i="6"/>
  <c r="X48623" i="6"/>
  <c r="X48625" i="6"/>
  <c r="X48626" i="6"/>
  <c r="X48627" i="6"/>
  <c r="X48628" i="6"/>
  <c r="X48629" i="6"/>
  <c r="X48630" i="6"/>
  <c r="X48631" i="6"/>
  <c r="X48633" i="6"/>
  <c r="X48634" i="6"/>
  <c r="X48635" i="6"/>
  <c r="X48636" i="6"/>
  <c r="X48637" i="6"/>
  <c r="X48638" i="6"/>
  <c r="X48639" i="6"/>
  <c r="X48641" i="6"/>
  <c r="X48642" i="6"/>
  <c r="X48643" i="6"/>
  <c r="X48644" i="6"/>
  <c r="X48645" i="6"/>
  <c r="X48646" i="6"/>
  <c r="X48647" i="6"/>
  <c r="X48649" i="6"/>
  <c r="X48650" i="6"/>
  <c r="X48651" i="6"/>
  <c r="X48652" i="6"/>
  <c r="X48653" i="6"/>
  <c r="X48654" i="6"/>
  <c r="X48655" i="6"/>
  <c r="X48657" i="6"/>
  <c r="X48658" i="6"/>
  <c r="X48659" i="6"/>
  <c r="X48660" i="6"/>
  <c r="X48661" i="6"/>
  <c r="X48662" i="6"/>
  <c r="X48663" i="6"/>
  <c r="X48665" i="6"/>
  <c r="X48666" i="6"/>
  <c r="X48667" i="6"/>
  <c r="X48668" i="6"/>
  <c r="X48669" i="6"/>
  <c r="X48670" i="6"/>
  <c r="X48671" i="6"/>
  <c r="X48673" i="6"/>
  <c r="X48674" i="6"/>
  <c r="X48675" i="6"/>
  <c r="X48676" i="6"/>
  <c r="X48677" i="6"/>
  <c r="X48678" i="6"/>
  <c r="X48679" i="6"/>
  <c r="X48681" i="6"/>
  <c r="X48682" i="6"/>
  <c r="X48683" i="6"/>
  <c r="X48684" i="6"/>
  <c r="X48685" i="6"/>
  <c r="X48686" i="6"/>
  <c r="X48687" i="6"/>
  <c r="X48688" i="6"/>
  <c r="X48689" i="6"/>
  <c r="X48690" i="6"/>
  <c r="X48691" i="6"/>
  <c r="X48692" i="6"/>
  <c r="X48693" i="6"/>
  <c r="X48694" i="6"/>
  <c r="X48695" i="6"/>
  <c r="X48696" i="6"/>
  <c r="X48697" i="6"/>
  <c r="X48698" i="6"/>
  <c r="X48699" i="6"/>
  <c r="X48700" i="6"/>
  <c r="X48701" i="6"/>
  <c r="X48702" i="6"/>
  <c r="X48703" i="6"/>
  <c r="X48704" i="6"/>
  <c r="X48705" i="6"/>
  <c r="X48706" i="6"/>
  <c r="X48707" i="6"/>
  <c r="X48708" i="6"/>
  <c r="X48709" i="6"/>
  <c r="X48710" i="6"/>
  <c r="X48711" i="6"/>
  <c r="X48712" i="6"/>
  <c r="X48713" i="6"/>
  <c r="X48714" i="6"/>
  <c r="X48715" i="6"/>
  <c r="X48716" i="6"/>
  <c r="X48717" i="6"/>
  <c r="X48718" i="6"/>
  <c r="X48719" i="6"/>
  <c r="X48720" i="6"/>
  <c r="X48721" i="6"/>
  <c r="X48722" i="6"/>
  <c r="X48723" i="6"/>
  <c r="X48724" i="6"/>
  <c r="X48725" i="6"/>
  <c r="X48726" i="6"/>
  <c r="X48727" i="6"/>
  <c r="X48728" i="6"/>
  <c r="X48729" i="6"/>
  <c r="X48730" i="6"/>
  <c r="X48731" i="6"/>
  <c r="X48732" i="6"/>
  <c r="X48733" i="6"/>
  <c r="X48734" i="6"/>
  <c r="X48735" i="6"/>
  <c r="X48736" i="6"/>
  <c r="X48737" i="6"/>
  <c r="X48738" i="6"/>
  <c r="X48739" i="6"/>
  <c r="X48740" i="6"/>
  <c r="X48741" i="6"/>
  <c r="X48742" i="6"/>
  <c r="X48743" i="6"/>
  <c r="X48744" i="6"/>
  <c r="X48745" i="6"/>
  <c r="X48746" i="6"/>
  <c r="X48747" i="6"/>
  <c r="X48748" i="6"/>
  <c r="X48749" i="6"/>
  <c r="X48750" i="6"/>
  <c r="X48751" i="6"/>
  <c r="X48752" i="6"/>
  <c r="X48753" i="6"/>
  <c r="X48754" i="6"/>
  <c r="X48755" i="6"/>
  <c r="X48756" i="6"/>
  <c r="X48757" i="6"/>
  <c r="X48758" i="6"/>
  <c r="X48759" i="6"/>
  <c r="X48760" i="6"/>
  <c r="X48761" i="6"/>
  <c r="X48762" i="6"/>
  <c r="X48763" i="6"/>
  <c r="X48764" i="6"/>
  <c r="X48765" i="6"/>
  <c r="X48766" i="6"/>
  <c r="X48767" i="6"/>
  <c r="X48768" i="6"/>
  <c r="X48769" i="6"/>
  <c r="X48770" i="6"/>
  <c r="X48771" i="6"/>
  <c r="X48772" i="6"/>
  <c r="X48773" i="6"/>
  <c r="X48774" i="6"/>
  <c r="X48775" i="6"/>
  <c r="X48776" i="6"/>
  <c r="X48777" i="6"/>
  <c r="X48778" i="6"/>
  <c r="X48779" i="6"/>
  <c r="X48780" i="6"/>
  <c r="X48781" i="6"/>
  <c r="X48782" i="6"/>
  <c r="X48783" i="6"/>
  <c r="X48784" i="6"/>
  <c r="X48785" i="6"/>
  <c r="X48786" i="6"/>
  <c r="X48787" i="6"/>
  <c r="X48788" i="6"/>
  <c r="X48789" i="6"/>
  <c r="X48790" i="6"/>
  <c r="X48791" i="6"/>
  <c r="X48792" i="6"/>
  <c r="X48793" i="6"/>
  <c r="X48794" i="6"/>
  <c r="X48795" i="6"/>
  <c r="X48796" i="6"/>
  <c r="X48797" i="6"/>
  <c r="X48798" i="6"/>
  <c r="X48799" i="6"/>
  <c r="X48800" i="6"/>
  <c r="X48801" i="6"/>
  <c r="X48802" i="6"/>
  <c r="X48803" i="6"/>
  <c r="X48804" i="6"/>
  <c r="X48805" i="6"/>
  <c r="X48806" i="6"/>
  <c r="X48807" i="6"/>
  <c r="X48808" i="6"/>
  <c r="X48809" i="6"/>
  <c r="X48810" i="6"/>
  <c r="X48811" i="6"/>
  <c r="X48812" i="6"/>
  <c r="X48813" i="6"/>
  <c r="X48814" i="6"/>
  <c r="X48815" i="6"/>
  <c r="X48816" i="6"/>
  <c r="X48817" i="6"/>
  <c r="X48818" i="6"/>
  <c r="X48819" i="6"/>
  <c r="X48820" i="6"/>
  <c r="X48821" i="6"/>
  <c r="X48822" i="6"/>
  <c r="X48823" i="6"/>
  <c r="X48824" i="6"/>
  <c r="X48825" i="6"/>
  <c r="X48826" i="6"/>
  <c r="X48827" i="6"/>
  <c r="X48828" i="6"/>
  <c r="X48829" i="6"/>
  <c r="X48830" i="6"/>
  <c r="X48831" i="6"/>
  <c r="X48832" i="6"/>
  <c r="X48833" i="6"/>
  <c r="X48834" i="6"/>
  <c r="X48835" i="6"/>
  <c r="X48836" i="6"/>
  <c r="X48837" i="6"/>
  <c r="X48838" i="6"/>
  <c r="X48839" i="6"/>
  <c r="X48840" i="6"/>
  <c r="X48841" i="6"/>
  <c r="X48842" i="6"/>
  <c r="X48843" i="6"/>
  <c r="X48844" i="6"/>
  <c r="X48845" i="6"/>
  <c r="X48846" i="6"/>
  <c r="X48847" i="6"/>
  <c r="X48848" i="6"/>
  <c r="X48849" i="6"/>
  <c r="X48850" i="6"/>
  <c r="X48851" i="6"/>
  <c r="X48852" i="6"/>
  <c r="X48853" i="6"/>
  <c r="X48854" i="6"/>
  <c r="X48855" i="6"/>
  <c r="X48856" i="6"/>
  <c r="X48857" i="6"/>
  <c r="X48858" i="6"/>
  <c r="X48859" i="6"/>
  <c r="X48860" i="6"/>
  <c r="X48861" i="6"/>
  <c r="X48862" i="6"/>
  <c r="X48863" i="6"/>
  <c r="X48864" i="6"/>
  <c r="X48865" i="6"/>
  <c r="X48866" i="6"/>
  <c r="X48867" i="6"/>
  <c r="X48868" i="6"/>
  <c r="X48869" i="6"/>
  <c r="X48870" i="6"/>
  <c r="X48871" i="6"/>
  <c r="X48872" i="6"/>
  <c r="X48873" i="6"/>
  <c r="X48874" i="6"/>
  <c r="X48875" i="6"/>
  <c r="X48876" i="6"/>
  <c r="X48877" i="6"/>
  <c r="X48878" i="6"/>
  <c r="X48879" i="6"/>
  <c r="X48880" i="6"/>
  <c r="X48881" i="6"/>
  <c r="X48882" i="6"/>
  <c r="X48883" i="6"/>
  <c r="X48884" i="6"/>
  <c r="X48885" i="6"/>
  <c r="X48886" i="6"/>
  <c r="X48887" i="6"/>
  <c r="X48888" i="6"/>
  <c r="X48889" i="6"/>
  <c r="X48890" i="6"/>
  <c r="X48891" i="6"/>
  <c r="X48892" i="6"/>
  <c r="X48893" i="6"/>
  <c r="X48894" i="6"/>
  <c r="X48895" i="6"/>
  <c r="X48896" i="6"/>
  <c r="X48897" i="6"/>
  <c r="X48898" i="6"/>
  <c r="X48899" i="6"/>
  <c r="X48900" i="6"/>
  <c r="X48901" i="6"/>
  <c r="X48902" i="6"/>
  <c r="X48903" i="6"/>
  <c r="X48904" i="6"/>
  <c r="X48905" i="6"/>
  <c r="X48906" i="6"/>
  <c r="X48907" i="6"/>
  <c r="X48908" i="6"/>
  <c r="X48909" i="6"/>
  <c r="X48910" i="6"/>
  <c r="X48911" i="6"/>
  <c r="X48912" i="6"/>
  <c r="X48913" i="6"/>
  <c r="X48914" i="6"/>
  <c r="X48915" i="6"/>
  <c r="X48916" i="6"/>
  <c r="X48917" i="6"/>
  <c r="X48918" i="6"/>
  <c r="X48919" i="6"/>
  <c r="X48920" i="6"/>
  <c r="X48921" i="6"/>
  <c r="X48922" i="6"/>
  <c r="X48923" i="6"/>
  <c r="X48924" i="6"/>
  <c r="X48925" i="6"/>
  <c r="X48926" i="6"/>
  <c r="X48927" i="6"/>
  <c r="X48928" i="6"/>
  <c r="X48929" i="6"/>
  <c r="X48930" i="6"/>
  <c r="X48931" i="6"/>
  <c r="X48932" i="6"/>
  <c r="X48933" i="6"/>
  <c r="X48934" i="6"/>
  <c r="X48935" i="6"/>
  <c r="X48936" i="6"/>
  <c r="X48937" i="6"/>
  <c r="X48938" i="6"/>
  <c r="X48939" i="6"/>
  <c r="X48940" i="6"/>
  <c r="X48941" i="6"/>
  <c r="X48942" i="6"/>
  <c r="X48943" i="6"/>
  <c r="X48944" i="6"/>
  <c r="X48945" i="6"/>
  <c r="X48946" i="6"/>
  <c r="X48947" i="6"/>
  <c r="X48948" i="6"/>
  <c r="X48949" i="6"/>
  <c r="X48950" i="6"/>
  <c r="X48951" i="6"/>
  <c r="X48952" i="6"/>
  <c r="X48953" i="6"/>
  <c r="X48954" i="6"/>
  <c r="X48955" i="6"/>
  <c r="X48956" i="6"/>
  <c r="X48957" i="6"/>
  <c r="X48958" i="6"/>
  <c r="X48959" i="6"/>
  <c r="X48960" i="6"/>
  <c r="X48961" i="6"/>
  <c r="X48962" i="6"/>
  <c r="X48963" i="6"/>
  <c r="X48964" i="6"/>
  <c r="X48965" i="6"/>
  <c r="X48966" i="6"/>
  <c r="X48967" i="6"/>
  <c r="X48968" i="6"/>
  <c r="X48969" i="6"/>
  <c r="X48970" i="6"/>
  <c r="X48971" i="6"/>
  <c r="X48972" i="6"/>
  <c r="X48973" i="6"/>
  <c r="X48974" i="6"/>
  <c r="X48975" i="6"/>
  <c r="X48976" i="6"/>
  <c r="X48977" i="6"/>
  <c r="X48978" i="6"/>
  <c r="X48979" i="6"/>
  <c r="X48980" i="6"/>
  <c r="X48981" i="6"/>
  <c r="X48982" i="6"/>
  <c r="X48983" i="6"/>
  <c r="X48984" i="6"/>
  <c r="X48985" i="6"/>
  <c r="X48986" i="6"/>
  <c r="X48987" i="6"/>
  <c r="X48988" i="6"/>
  <c r="X48989" i="6"/>
  <c r="X48990" i="6"/>
  <c r="X48991" i="6"/>
  <c r="X48992" i="6"/>
  <c r="X48993" i="6"/>
  <c r="X48994" i="6"/>
  <c r="X48995" i="6"/>
  <c r="X48996" i="6"/>
  <c r="X48997" i="6"/>
  <c r="X48998" i="6"/>
  <c r="X48999" i="6"/>
  <c r="X49000" i="6"/>
  <c r="X49001" i="6"/>
  <c r="X49002" i="6"/>
  <c r="X49003" i="6"/>
  <c r="X49004" i="6"/>
  <c r="X49005" i="6"/>
  <c r="X49006" i="6"/>
  <c r="X49007" i="6"/>
  <c r="X49008" i="6"/>
  <c r="X49009" i="6"/>
  <c r="X49010" i="6"/>
  <c r="X49011" i="6"/>
  <c r="X49012" i="6"/>
  <c r="X49013" i="6"/>
  <c r="X49014" i="6"/>
  <c r="X49015" i="6"/>
  <c r="X49016" i="6"/>
  <c r="X49017" i="6"/>
  <c r="X49018" i="6"/>
  <c r="X49019" i="6"/>
  <c r="X49020" i="6"/>
  <c r="X49021" i="6"/>
  <c r="X49022" i="6"/>
  <c r="X49023" i="6"/>
  <c r="X49024" i="6"/>
  <c r="X49025" i="6"/>
  <c r="X49026" i="6"/>
  <c r="X49027" i="6"/>
  <c r="X49028" i="6"/>
  <c r="X49029" i="6"/>
  <c r="X49030" i="6"/>
  <c r="X49031" i="6"/>
  <c r="X49032" i="6"/>
  <c r="X49033" i="6"/>
  <c r="X49034" i="6"/>
  <c r="X49035" i="6"/>
  <c r="X49036" i="6"/>
  <c r="X49037" i="6"/>
  <c r="X49038" i="6"/>
  <c r="X49039" i="6"/>
  <c r="X49040" i="6"/>
  <c r="X49041" i="6"/>
  <c r="X49042" i="6"/>
  <c r="X49043" i="6"/>
  <c r="X49044" i="6"/>
  <c r="X49045" i="6"/>
  <c r="X49046" i="6"/>
  <c r="X49047" i="6"/>
  <c r="X49048" i="6"/>
  <c r="X49049" i="6"/>
  <c r="X49050" i="6"/>
  <c r="X49051" i="6"/>
  <c r="X49052" i="6"/>
  <c r="X49053" i="6"/>
  <c r="X49054" i="6"/>
  <c r="X49055" i="6"/>
  <c r="X49056" i="6"/>
  <c r="X49057" i="6"/>
  <c r="X49058" i="6"/>
  <c r="X49059" i="6"/>
  <c r="X49060" i="6"/>
  <c r="X49061" i="6"/>
  <c r="X49062" i="6"/>
  <c r="X49063" i="6"/>
  <c r="X49064" i="6"/>
  <c r="X49065" i="6"/>
  <c r="X49066" i="6"/>
  <c r="X49067" i="6"/>
  <c r="X49068" i="6"/>
  <c r="X49069" i="6"/>
  <c r="X49070" i="6"/>
  <c r="X49071" i="6"/>
  <c r="X49072" i="6"/>
  <c r="X49073" i="6"/>
  <c r="X49074" i="6"/>
  <c r="X49075" i="6"/>
  <c r="X49076" i="6"/>
  <c r="X49077" i="6"/>
  <c r="X49078" i="6"/>
  <c r="X49079" i="6"/>
  <c r="X49080" i="6"/>
  <c r="X49081" i="6"/>
  <c r="X49082" i="6"/>
  <c r="X49083" i="6"/>
  <c r="X49084" i="6"/>
  <c r="X49085" i="6"/>
  <c r="X49086" i="6"/>
  <c r="X49087" i="6"/>
  <c r="X49088" i="6"/>
  <c r="X49089" i="6"/>
  <c r="X49090" i="6"/>
  <c r="X49091" i="6"/>
  <c r="X49092" i="6"/>
  <c r="X49093" i="6"/>
  <c r="X49094" i="6"/>
  <c r="X49095" i="6"/>
  <c r="X49096" i="6"/>
  <c r="X49097" i="6"/>
  <c r="X49098" i="6"/>
  <c r="X49099" i="6"/>
  <c r="X49100" i="6"/>
  <c r="X49101" i="6"/>
  <c r="X49102" i="6"/>
  <c r="X49103" i="6"/>
  <c r="X49104" i="6"/>
  <c r="X49105" i="6"/>
  <c r="X49106" i="6"/>
  <c r="X49107" i="6"/>
  <c r="X49108" i="6"/>
  <c r="X49109" i="6"/>
  <c r="X49110" i="6"/>
  <c r="X49111" i="6"/>
  <c r="X49112" i="6"/>
  <c r="X49113" i="6"/>
  <c r="X49114" i="6"/>
  <c r="X49115" i="6"/>
  <c r="X49116" i="6"/>
  <c r="X49117" i="6"/>
  <c r="X49118" i="6"/>
  <c r="X49119" i="6"/>
  <c r="X49120" i="6"/>
  <c r="X49121" i="6"/>
  <c r="X49122" i="6"/>
  <c r="X49123" i="6"/>
  <c r="X49124" i="6"/>
  <c r="X49125" i="6"/>
  <c r="X49126" i="6"/>
  <c r="X49127" i="6"/>
  <c r="X49128" i="6"/>
  <c r="X49129" i="6"/>
  <c r="X49130" i="6"/>
  <c r="X49131" i="6"/>
  <c r="X49132" i="6"/>
  <c r="X49133" i="6"/>
  <c r="X49134" i="6"/>
  <c r="X49135" i="6"/>
  <c r="X49136" i="6"/>
  <c r="X49137" i="6"/>
  <c r="X49138" i="6"/>
  <c r="X49139" i="6"/>
  <c r="X49140" i="6"/>
  <c r="X49141" i="6"/>
  <c r="X49142" i="6"/>
  <c r="X49143" i="6"/>
  <c r="X49144" i="6"/>
  <c r="X49145" i="6"/>
  <c r="X49146" i="6"/>
  <c r="X49147" i="6"/>
  <c r="X49148" i="6"/>
  <c r="X49149" i="6"/>
  <c r="X49150" i="6"/>
  <c r="X49151" i="6"/>
  <c r="X49152" i="6"/>
  <c r="X49153" i="6"/>
  <c r="X49154" i="6"/>
  <c r="X49155" i="6"/>
  <c r="X49156" i="6"/>
  <c r="X49157" i="6"/>
  <c r="X49158" i="6"/>
  <c r="X49159" i="6"/>
  <c r="X49160" i="6"/>
  <c r="X49161" i="6"/>
  <c r="X49162" i="6"/>
  <c r="X49163" i="6"/>
  <c r="X49164" i="6"/>
  <c r="X49165" i="6"/>
  <c r="X49166" i="6"/>
  <c r="X49167" i="6"/>
  <c r="X49168" i="6"/>
  <c r="X49169" i="6"/>
  <c r="X49170" i="6"/>
  <c r="X49171" i="6"/>
  <c r="X49172" i="6"/>
  <c r="X49173" i="6"/>
  <c r="X49174" i="6"/>
  <c r="X49175" i="6"/>
  <c r="X49176" i="6"/>
  <c r="X49177" i="6"/>
  <c r="X49178" i="6"/>
  <c r="X49179" i="6"/>
  <c r="X49180" i="6"/>
  <c r="X49181" i="6"/>
  <c r="X49182" i="6"/>
  <c r="X49183" i="6"/>
  <c r="X49184" i="6"/>
  <c r="X49185" i="6"/>
  <c r="X49186" i="6"/>
  <c r="X49187" i="6"/>
  <c r="X49188" i="6"/>
  <c r="X49189" i="6"/>
  <c r="X49190" i="6"/>
  <c r="X49191" i="6"/>
  <c r="X49192" i="6"/>
  <c r="X49193" i="6"/>
  <c r="X49194" i="6"/>
  <c r="X49195" i="6"/>
  <c r="X49196" i="6"/>
  <c r="X49197" i="6"/>
  <c r="X49198" i="6"/>
  <c r="X49199" i="6"/>
  <c r="X49200" i="6"/>
  <c r="X49201" i="6"/>
  <c r="X49202" i="6"/>
  <c r="X49203" i="6"/>
  <c r="X49204" i="6"/>
  <c r="X49205" i="6"/>
  <c r="X49206" i="6"/>
  <c r="X49207" i="6"/>
  <c r="X49208" i="6"/>
  <c r="X49209" i="6"/>
  <c r="X49210" i="6"/>
  <c r="X49211" i="6"/>
  <c r="X49212" i="6"/>
  <c r="X49213" i="6"/>
  <c r="X49214" i="6"/>
  <c r="X49215" i="6"/>
  <c r="X49216" i="6"/>
  <c r="X49217" i="6"/>
  <c r="X49218" i="6"/>
  <c r="X49219" i="6"/>
  <c r="X49220" i="6"/>
  <c r="X49221" i="6"/>
  <c r="X49222" i="6"/>
  <c r="X49223" i="6"/>
  <c r="X49224" i="6"/>
  <c r="X49225" i="6"/>
  <c r="X49226" i="6"/>
  <c r="X49227" i="6"/>
  <c r="X49228" i="6"/>
  <c r="X49229" i="6"/>
  <c r="X49230" i="6"/>
  <c r="X49231" i="6"/>
  <c r="X49232" i="6"/>
  <c r="X49233" i="6"/>
  <c r="X49234" i="6"/>
  <c r="X49235" i="6"/>
  <c r="X49236" i="6"/>
  <c r="X49237" i="6"/>
  <c r="X49238" i="6"/>
  <c r="X49239" i="6"/>
  <c r="X49240" i="6"/>
  <c r="X49241" i="6"/>
  <c r="X49242" i="6"/>
  <c r="X49243" i="6"/>
  <c r="X49244" i="6"/>
  <c r="X49245" i="6"/>
  <c r="X49246" i="6"/>
  <c r="X49247" i="6"/>
  <c r="X49248" i="6"/>
  <c r="X49249" i="6"/>
  <c r="X49250" i="6"/>
  <c r="X49251" i="6"/>
  <c r="X49252" i="6"/>
  <c r="X49253" i="6"/>
  <c r="X49254" i="6"/>
  <c r="X49255" i="6"/>
  <c r="X49256" i="6"/>
  <c r="X49257" i="6"/>
  <c r="X49258" i="6"/>
  <c r="X49259" i="6"/>
  <c r="X49260" i="6"/>
  <c r="X49261" i="6"/>
  <c r="X49262" i="6"/>
  <c r="X49263" i="6"/>
  <c r="X49264" i="6"/>
  <c r="X49265" i="6"/>
  <c r="X49266" i="6"/>
  <c r="X49267" i="6"/>
  <c r="X49268" i="6"/>
  <c r="X49269" i="6"/>
  <c r="X49270" i="6"/>
  <c r="X49271" i="6"/>
  <c r="X49272" i="6"/>
  <c r="X49273" i="6"/>
  <c r="X49274" i="6"/>
  <c r="X49275" i="6"/>
  <c r="X49276" i="6"/>
  <c r="X49277" i="6"/>
  <c r="X49278" i="6"/>
  <c r="X49279" i="6"/>
  <c r="X49280" i="6"/>
  <c r="X49281" i="6"/>
  <c r="X49282" i="6"/>
  <c r="X49283" i="6"/>
  <c r="X49284" i="6"/>
  <c r="X49285" i="6"/>
  <c r="X49286" i="6"/>
  <c r="X49287" i="6"/>
  <c r="X49288" i="6"/>
  <c r="X49289" i="6"/>
  <c r="X49290" i="6"/>
  <c r="X49291" i="6"/>
  <c r="X49292" i="6"/>
  <c r="X49293" i="6"/>
  <c r="X49294" i="6"/>
  <c r="X49295" i="6"/>
  <c r="X49296" i="6"/>
  <c r="X49297" i="6"/>
  <c r="X49298" i="6"/>
  <c r="X49299" i="6"/>
  <c r="X49300" i="6"/>
  <c r="X49301" i="6"/>
  <c r="X49302" i="6"/>
  <c r="X49303" i="6"/>
  <c r="X49304" i="6"/>
  <c r="X49305" i="6"/>
  <c r="X49306" i="6"/>
  <c r="X49307" i="6"/>
  <c r="X49308" i="6"/>
  <c r="X49309" i="6"/>
  <c r="X49310" i="6"/>
  <c r="X49311" i="6"/>
  <c r="X49312" i="6"/>
  <c r="X49313" i="6"/>
  <c r="X49314" i="6"/>
  <c r="X49315" i="6"/>
  <c r="X49316" i="6"/>
  <c r="X49317" i="6"/>
  <c r="X49318" i="6"/>
  <c r="X49319" i="6"/>
  <c r="X49320" i="6"/>
  <c r="X49321" i="6"/>
  <c r="X49322" i="6"/>
  <c r="X49323" i="6"/>
  <c r="X49324" i="6"/>
  <c r="X49325" i="6"/>
  <c r="X49326" i="6"/>
  <c r="X49327" i="6"/>
  <c r="X49328" i="6"/>
  <c r="X49329" i="6"/>
  <c r="X49330" i="6"/>
  <c r="X49331" i="6"/>
  <c r="X49332" i="6"/>
  <c r="X49333" i="6"/>
  <c r="X49334" i="6"/>
  <c r="X49335" i="6"/>
  <c r="X49336" i="6"/>
  <c r="X49337" i="6"/>
  <c r="X49338" i="6"/>
  <c r="X49339" i="6"/>
  <c r="X49340" i="6"/>
  <c r="X49341" i="6"/>
  <c r="X49342" i="6"/>
  <c r="X49343" i="6"/>
  <c r="X49344" i="6"/>
  <c r="X49345" i="6"/>
  <c r="X49346" i="6"/>
  <c r="X49347" i="6"/>
  <c r="X49348" i="6"/>
  <c r="X49349" i="6"/>
  <c r="X49350" i="6"/>
  <c r="X49351" i="6"/>
  <c r="X49352" i="6"/>
  <c r="X49353" i="6"/>
  <c r="X49354" i="6"/>
  <c r="X49355" i="6"/>
  <c r="X49356" i="6"/>
  <c r="X49357" i="6"/>
  <c r="X49358" i="6"/>
  <c r="X49359" i="6"/>
  <c r="X49360" i="6"/>
  <c r="X49361" i="6"/>
  <c r="X49362" i="6"/>
  <c r="X49363" i="6"/>
  <c r="X49364" i="6"/>
  <c r="X49365" i="6"/>
  <c r="X49366" i="6"/>
  <c r="X49367" i="6"/>
  <c r="X49368" i="6"/>
  <c r="X49369" i="6"/>
  <c r="X49370" i="6"/>
  <c r="X49371" i="6"/>
  <c r="X49372" i="6"/>
  <c r="X49373" i="6"/>
  <c r="X49374" i="6"/>
  <c r="X49375" i="6"/>
  <c r="X49376" i="6"/>
  <c r="X49377" i="6"/>
  <c r="X49378" i="6"/>
  <c r="X49379" i="6"/>
  <c r="X49380" i="6"/>
  <c r="X49381" i="6"/>
  <c r="X49382" i="6"/>
  <c r="X49383" i="6"/>
  <c r="X49384" i="6"/>
  <c r="X49385" i="6"/>
  <c r="X49386" i="6"/>
  <c r="X49387" i="6"/>
  <c r="X49388" i="6"/>
  <c r="X49389" i="6"/>
  <c r="X49390" i="6"/>
  <c r="X49391" i="6"/>
  <c r="X49392" i="6"/>
  <c r="X49393" i="6"/>
  <c r="X49394" i="6"/>
  <c r="X49395" i="6"/>
  <c r="X49396" i="6"/>
  <c r="X49397" i="6"/>
  <c r="X49398" i="6"/>
  <c r="X49399" i="6"/>
  <c r="X49400" i="6"/>
  <c r="X49401" i="6"/>
  <c r="X49402" i="6"/>
  <c r="X49403" i="6"/>
  <c r="X49404" i="6"/>
  <c r="X49405" i="6"/>
  <c r="X49406" i="6"/>
  <c r="X49407" i="6"/>
  <c r="X49408" i="6"/>
  <c r="X49409" i="6"/>
  <c r="X49410" i="6"/>
  <c r="X49411" i="6"/>
  <c r="X49412" i="6"/>
  <c r="X49413" i="6"/>
  <c r="X49414" i="6"/>
  <c r="X49415" i="6"/>
  <c r="X49416" i="6"/>
  <c r="X49417" i="6"/>
  <c r="X49418" i="6"/>
  <c r="X49419" i="6"/>
  <c r="X49420" i="6"/>
  <c r="X49421" i="6"/>
  <c r="X49422" i="6"/>
  <c r="X49423" i="6"/>
  <c r="X49424" i="6"/>
  <c r="X49425" i="6"/>
  <c r="X49426" i="6"/>
  <c r="X49427" i="6"/>
  <c r="X49428" i="6"/>
  <c r="X49429" i="6"/>
  <c r="X49430" i="6"/>
  <c r="X49431" i="6"/>
  <c r="X49432" i="6"/>
  <c r="X49433" i="6"/>
  <c r="X49434" i="6"/>
  <c r="X49435" i="6"/>
  <c r="X49436" i="6"/>
  <c r="X49437" i="6"/>
  <c r="X49438" i="6"/>
  <c r="X49439" i="6"/>
  <c r="X49440" i="6"/>
  <c r="X49441" i="6"/>
  <c r="X49442" i="6"/>
  <c r="X49443" i="6"/>
  <c r="X49444" i="6"/>
  <c r="X49445" i="6"/>
  <c r="X49446" i="6"/>
  <c r="X49447" i="6"/>
  <c r="X49448" i="6"/>
  <c r="X49449" i="6"/>
  <c r="X49450" i="6"/>
  <c r="X49451" i="6"/>
  <c r="X49452" i="6"/>
  <c r="X49453" i="6"/>
  <c r="X49454" i="6"/>
  <c r="X49455" i="6"/>
  <c r="X49456" i="6"/>
  <c r="X49457" i="6"/>
  <c r="X49458" i="6"/>
  <c r="X49459" i="6"/>
  <c r="X49460" i="6"/>
  <c r="X49461" i="6"/>
  <c r="X49462" i="6"/>
  <c r="X49463" i="6"/>
  <c r="X49464" i="6"/>
  <c r="X49465" i="6"/>
  <c r="X49466" i="6"/>
  <c r="X49467" i="6"/>
  <c r="X49468" i="6"/>
  <c r="X49469" i="6"/>
  <c r="X49470" i="6"/>
  <c r="X49471" i="6"/>
  <c r="X49472" i="6"/>
  <c r="X49473" i="6"/>
  <c r="X49474" i="6"/>
  <c r="X49475" i="6"/>
  <c r="X49476" i="6"/>
  <c r="X49477" i="6"/>
  <c r="X49478" i="6"/>
  <c r="X49479" i="6"/>
  <c r="X49480" i="6"/>
  <c r="X49481" i="6"/>
  <c r="X49482" i="6"/>
  <c r="X49483" i="6"/>
  <c r="X49484" i="6"/>
  <c r="X49485" i="6"/>
  <c r="X49486" i="6"/>
  <c r="X49487" i="6"/>
  <c r="X49488" i="6"/>
  <c r="X49489" i="6"/>
  <c r="X49490" i="6"/>
  <c r="X49491" i="6"/>
  <c r="X49492" i="6"/>
  <c r="X49493" i="6"/>
  <c r="X49494" i="6"/>
  <c r="X49495" i="6"/>
  <c r="X49496" i="6"/>
  <c r="X49497" i="6"/>
  <c r="X49498" i="6"/>
  <c r="X49499" i="6"/>
  <c r="X49500" i="6"/>
  <c r="X49501" i="6"/>
  <c r="X49502" i="6"/>
  <c r="X49503" i="6"/>
  <c r="X49504" i="6"/>
  <c r="X49505" i="6"/>
  <c r="X49506" i="6"/>
  <c r="X49507" i="6"/>
  <c r="X49508" i="6"/>
  <c r="X49509" i="6"/>
  <c r="X49510" i="6"/>
  <c r="X49511" i="6"/>
  <c r="X49512" i="6"/>
  <c r="X49513" i="6"/>
  <c r="X49514" i="6"/>
  <c r="X49515" i="6"/>
  <c r="X49516" i="6"/>
  <c r="X49517" i="6"/>
  <c r="X49518" i="6"/>
  <c r="X49519" i="6"/>
  <c r="X49520" i="6"/>
  <c r="X49521" i="6"/>
  <c r="X49522" i="6"/>
  <c r="X49523" i="6"/>
  <c r="X49524" i="6"/>
  <c r="X49525" i="6"/>
  <c r="X49526" i="6"/>
  <c r="X49527" i="6"/>
  <c r="X49528" i="6"/>
  <c r="X49529" i="6"/>
  <c r="X49530" i="6"/>
  <c r="X49531" i="6"/>
  <c r="X49532" i="6"/>
  <c r="X49533" i="6"/>
  <c r="X49534" i="6"/>
  <c r="X49535" i="6"/>
  <c r="X49536" i="6"/>
  <c r="X49537" i="6"/>
  <c r="X49538" i="6"/>
  <c r="X49539" i="6"/>
  <c r="X49540" i="6"/>
  <c r="X49541" i="6"/>
  <c r="X49542" i="6"/>
  <c r="X49543" i="6"/>
  <c r="X49544" i="6"/>
  <c r="X49545" i="6"/>
  <c r="X49546" i="6"/>
  <c r="X49547" i="6"/>
  <c r="X49548" i="6"/>
  <c r="X49549" i="6"/>
  <c r="X49550" i="6"/>
  <c r="X49551" i="6"/>
  <c r="X49552" i="6"/>
  <c r="X49553" i="6"/>
  <c r="X49554" i="6"/>
  <c r="X49555" i="6"/>
  <c r="X49556" i="6"/>
  <c r="X49557" i="6"/>
  <c r="X49558" i="6"/>
  <c r="X49559" i="6"/>
  <c r="X49560" i="6"/>
  <c r="X49561" i="6"/>
  <c r="X49562" i="6"/>
  <c r="X49563" i="6"/>
  <c r="X49564" i="6"/>
  <c r="X49565" i="6"/>
  <c r="X49566" i="6"/>
  <c r="X49567" i="6"/>
  <c r="X49568" i="6"/>
  <c r="X49569" i="6"/>
  <c r="X49570" i="6"/>
  <c r="X49571" i="6"/>
  <c r="X49572" i="6"/>
  <c r="X49573" i="6"/>
  <c r="X49574" i="6"/>
  <c r="X49575" i="6"/>
  <c r="X49576" i="6"/>
  <c r="X49577" i="6"/>
  <c r="X49578" i="6"/>
  <c r="X49579" i="6"/>
  <c r="X49580" i="6"/>
  <c r="X49581" i="6"/>
  <c r="X49582" i="6"/>
  <c r="X49583" i="6"/>
  <c r="X49584" i="6"/>
  <c r="X49585" i="6"/>
  <c r="X49586" i="6"/>
  <c r="X49587" i="6"/>
  <c r="X49588" i="6"/>
  <c r="X49589" i="6"/>
  <c r="X49590" i="6"/>
  <c r="X49591" i="6"/>
  <c r="X49592" i="6"/>
  <c r="X49593" i="6"/>
  <c r="X49594" i="6"/>
  <c r="X49595" i="6"/>
  <c r="X49596" i="6"/>
  <c r="X49597" i="6"/>
  <c r="X49598" i="6"/>
  <c r="X49599" i="6"/>
  <c r="X49600" i="6"/>
  <c r="X49601" i="6"/>
  <c r="X49602" i="6"/>
  <c r="X49603" i="6"/>
  <c r="X49604" i="6"/>
  <c r="X49605" i="6"/>
  <c r="X49606" i="6"/>
  <c r="X49607" i="6"/>
  <c r="X49608" i="6"/>
  <c r="X49609" i="6"/>
  <c r="X49610" i="6"/>
  <c r="X49611" i="6"/>
  <c r="X49612" i="6"/>
  <c r="X49613" i="6"/>
  <c r="X49614" i="6"/>
  <c r="X49615" i="6"/>
  <c r="X49616" i="6"/>
  <c r="X49617" i="6"/>
  <c r="X49618" i="6"/>
  <c r="X49619" i="6"/>
  <c r="X49620" i="6"/>
  <c r="X49621" i="6"/>
  <c r="X49622" i="6"/>
  <c r="X49623" i="6"/>
  <c r="X49624" i="6"/>
  <c r="X49625" i="6"/>
  <c r="X49626" i="6"/>
  <c r="X49627" i="6"/>
  <c r="X49628" i="6"/>
  <c r="X49629" i="6"/>
  <c r="X49630" i="6"/>
  <c r="X49631" i="6"/>
  <c r="X49632" i="6"/>
  <c r="X49633" i="6"/>
  <c r="X49634" i="6"/>
  <c r="X49635" i="6"/>
  <c r="X49636" i="6"/>
  <c r="X49637" i="6"/>
  <c r="X49638" i="6"/>
  <c r="X49639" i="6"/>
  <c r="X49640" i="6"/>
  <c r="X49641" i="6"/>
  <c r="X49642" i="6"/>
  <c r="X49643" i="6"/>
  <c r="X49644" i="6"/>
  <c r="X49645" i="6"/>
  <c r="X49646" i="6"/>
  <c r="X49647" i="6"/>
  <c r="X49648" i="6"/>
  <c r="X49649" i="6"/>
  <c r="X49650" i="6"/>
  <c r="X49651" i="6"/>
  <c r="X49652" i="6"/>
  <c r="X49653" i="6"/>
  <c r="X49654" i="6"/>
  <c r="X49655" i="6"/>
  <c r="X49656" i="6"/>
  <c r="X49657" i="6"/>
  <c r="X49658" i="6"/>
  <c r="X49659" i="6"/>
  <c r="X49660" i="6"/>
  <c r="X49661" i="6"/>
  <c r="X49662" i="6"/>
  <c r="X49663" i="6"/>
  <c r="X49664" i="6"/>
  <c r="X49665" i="6"/>
  <c r="X49666" i="6"/>
  <c r="X49667" i="6"/>
  <c r="X49668" i="6"/>
  <c r="X49669" i="6"/>
  <c r="X49670" i="6"/>
  <c r="X49671" i="6"/>
  <c r="X49672" i="6"/>
  <c r="X49673" i="6"/>
  <c r="X49674" i="6"/>
  <c r="X49675" i="6"/>
  <c r="X49676" i="6"/>
  <c r="X49677" i="6"/>
  <c r="X49678" i="6"/>
  <c r="X49679" i="6"/>
  <c r="X49680" i="6"/>
  <c r="X49681" i="6"/>
  <c r="X49682" i="6"/>
  <c r="X49683" i="6"/>
  <c r="X49684" i="6"/>
  <c r="X49685" i="6"/>
  <c r="X49686" i="6"/>
  <c r="X49687" i="6"/>
  <c r="X49688" i="6"/>
  <c r="X49689" i="6"/>
  <c r="X49690" i="6"/>
  <c r="X49691" i="6"/>
  <c r="X49692" i="6"/>
  <c r="X49693" i="6"/>
  <c r="X49694" i="6"/>
  <c r="X49695" i="6"/>
  <c r="X49696" i="6"/>
  <c r="X49697" i="6"/>
  <c r="X49698" i="6"/>
  <c r="X49699" i="6"/>
  <c r="X49700" i="6"/>
  <c r="X49701" i="6"/>
  <c r="X49702" i="6"/>
  <c r="X49703" i="6"/>
  <c r="X49704" i="6"/>
  <c r="X49705" i="6"/>
  <c r="X49706" i="6"/>
  <c r="X49707" i="6"/>
  <c r="X49708" i="6"/>
  <c r="X49709" i="6"/>
  <c r="X49710" i="6"/>
  <c r="X49711" i="6"/>
  <c r="X49712" i="6"/>
  <c r="X49713" i="6"/>
  <c r="X49714" i="6"/>
  <c r="X49715" i="6"/>
  <c r="X49716" i="6"/>
  <c r="X49717" i="6"/>
  <c r="X49718" i="6"/>
  <c r="X49719" i="6"/>
  <c r="X49720" i="6"/>
  <c r="X49721" i="6"/>
  <c r="X49722" i="6"/>
  <c r="X49723" i="6"/>
  <c r="X49724" i="6"/>
  <c r="X49725" i="6"/>
  <c r="X49726" i="6"/>
  <c r="X49727" i="6"/>
  <c r="X49728" i="6"/>
  <c r="X49729" i="6"/>
  <c r="X49730" i="6"/>
  <c r="X49731" i="6"/>
  <c r="X49732" i="6"/>
  <c r="X49733" i="6"/>
  <c r="X49734" i="6"/>
  <c r="X49735" i="6"/>
  <c r="X49736" i="6"/>
  <c r="X49737" i="6"/>
  <c r="X49738" i="6"/>
  <c r="X49739" i="6"/>
  <c r="X49740" i="6"/>
  <c r="X49741" i="6"/>
  <c r="X49742" i="6"/>
  <c r="X49743" i="6"/>
  <c r="X49744" i="6"/>
  <c r="X49745" i="6"/>
  <c r="X49746" i="6"/>
  <c r="X49747" i="6"/>
  <c r="X49748" i="6"/>
  <c r="X49749" i="6"/>
  <c r="X49750" i="6"/>
  <c r="X49751" i="6"/>
  <c r="X49752" i="6"/>
  <c r="X49753" i="6"/>
  <c r="X49754" i="6"/>
  <c r="X49755" i="6"/>
  <c r="X49756" i="6"/>
  <c r="X49757" i="6"/>
  <c r="X49758" i="6"/>
  <c r="X49759" i="6"/>
  <c r="X49760" i="6"/>
  <c r="X49761" i="6"/>
  <c r="X49762" i="6"/>
  <c r="X49763" i="6"/>
  <c r="X49764" i="6"/>
  <c r="X49765" i="6"/>
  <c r="X49766" i="6"/>
  <c r="X49767" i="6"/>
  <c r="X49768" i="6"/>
  <c r="X49769" i="6"/>
  <c r="X49770" i="6"/>
  <c r="X49771" i="6"/>
  <c r="X49772" i="6"/>
  <c r="X49773" i="6"/>
  <c r="X49774" i="6"/>
  <c r="X49775" i="6"/>
  <c r="X49776" i="6"/>
  <c r="X49777" i="6"/>
  <c r="X49778" i="6"/>
  <c r="X49779" i="6"/>
  <c r="X49780" i="6"/>
  <c r="X49781" i="6"/>
  <c r="X49782" i="6"/>
  <c r="X49783" i="6"/>
  <c r="X49784" i="6"/>
  <c r="X49785" i="6"/>
  <c r="X49786" i="6"/>
  <c r="X49787" i="6"/>
  <c r="X49788" i="6"/>
  <c r="X49789" i="6"/>
  <c r="X49790" i="6"/>
  <c r="X49791" i="6"/>
  <c r="X49792" i="6"/>
  <c r="X49793" i="6"/>
  <c r="X49794" i="6"/>
  <c r="X49795" i="6"/>
  <c r="X49796" i="6"/>
  <c r="X49797" i="6"/>
  <c r="X49798" i="6"/>
  <c r="X49799" i="6"/>
  <c r="X49800" i="6"/>
  <c r="X49801" i="6"/>
  <c r="X49802" i="6"/>
  <c r="X49803" i="6"/>
  <c r="X49804" i="6"/>
  <c r="X49805" i="6"/>
  <c r="X49806" i="6"/>
  <c r="X49807" i="6"/>
  <c r="X49808" i="6"/>
  <c r="X49809" i="6"/>
  <c r="X49810" i="6"/>
  <c r="X49811" i="6"/>
  <c r="X49812" i="6"/>
  <c r="X49813" i="6"/>
  <c r="X49814" i="6"/>
  <c r="X49815" i="6"/>
  <c r="X49816" i="6"/>
  <c r="X49817" i="6"/>
  <c r="X49818" i="6"/>
  <c r="X49819" i="6"/>
  <c r="X49820" i="6"/>
  <c r="X49821" i="6"/>
  <c r="X49822" i="6"/>
  <c r="X49823" i="6"/>
  <c r="X49824" i="6"/>
  <c r="X49825" i="6"/>
  <c r="X49826" i="6"/>
  <c r="X49827" i="6"/>
  <c r="X49828" i="6"/>
  <c r="X49829" i="6"/>
  <c r="X49830" i="6"/>
  <c r="X49831" i="6"/>
  <c r="X49832" i="6"/>
  <c r="X49833" i="6"/>
  <c r="X49834" i="6"/>
  <c r="X49835" i="6"/>
  <c r="X49836" i="6"/>
  <c r="X49837" i="6"/>
  <c r="X49838" i="6"/>
  <c r="X49839" i="6"/>
  <c r="X49840" i="6"/>
  <c r="X49841" i="6"/>
  <c r="X49842" i="6"/>
  <c r="X49843" i="6"/>
  <c r="X49844" i="6"/>
  <c r="X49845" i="6"/>
  <c r="X49846" i="6"/>
  <c r="X49847" i="6"/>
  <c r="X49848" i="6"/>
  <c r="X49849" i="6"/>
  <c r="X49850" i="6"/>
  <c r="X49851" i="6"/>
  <c r="X49852" i="6"/>
  <c r="X49853" i="6"/>
  <c r="X49854" i="6"/>
  <c r="X49855" i="6"/>
  <c r="X49856" i="6"/>
  <c r="X49857" i="6"/>
  <c r="X49858" i="6"/>
  <c r="X49859" i="6"/>
  <c r="X49860" i="6"/>
  <c r="X49861" i="6"/>
  <c r="X49862" i="6"/>
  <c r="X49863" i="6"/>
  <c r="X49864" i="6"/>
  <c r="X49865" i="6"/>
  <c r="X49866" i="6"/>
  <c r="X49867" i="6"/>
  <c r="X49868" i="6"/>
  <c r="X49869" i="6"/>
  <c r="X49870" i="6"/>
  <c r="X49871" i="6"/>
  <c r="X49872" i="6"/>
  <c r="X49873" i="6"/>
  <c r="X49874" i="6"/>
  <c r="X49875" i="6"/>
  <c r="X49876" i="6"/>
  <c r="X49877" i="6"/>
  <c r="X49878" i="6"/>
  <c r="X49879" i="6"/>
  <c r="X49880" i="6"/>
  <c r="X49881" i="6"/>
  <c r="X49882" i="6"/>
  <c r="X49883" i="6"/>
  <c r="X49884" i="6"/>
  <c r="X49885" i="6"/>
  <c r="X49886" i="6"/>
  <c r="X49887" i="6"/>
  <c r="X49888" i="6"/>
  <c r="X49889" i="6"/>
  <c r="X49890" i="6"/>
  <c r="X49891" i="6"/>
  <c r="X49892" i="6"/>
  <c r="X49893" i="6"/>
  <c r="X49894" i="6"/>
  <c r="X49895" i="6"/>
  <c r="X49896" i="6"/>
  <c r="X49897" i="6"/>
  <c r="X49898" i="6"/>
  <c r="X49899" i="6"/>
  <c r="X49900" i="6"/>
  <c r="X49901" i="6"/>
  <c r="X49902" i="6"/>
  <c r="X49903" i="6"/>
  <c r="X49904" i="6"/>
  <c r="X49905" i="6"/>
  <c r="X49906" i="6"/>
  <c r="X49907" i="6"/>
  <c r="X49908" i="6"/>
  <c r="X49909" i="6"/>
  <c r="X49910" i="6"/>
  <c r="X49911" i="6"/>
  <c r="X49912" i="6"/>
  <c r="X49913" i="6"/>
  <c r="X49914" i="6"/>
  <c r="X49915" i="6"/>
  <c r="X49916" i="6"/>
  <c r="X49917" i="6"/>
  <c r="X49918" i="6"/>
  <c r="X49919" i="6"/>
  <c r="X49920" i="6"/>
  <c r="X49921" i="6"/>
  <c r="X49922" i="6"/>
  <c r="X49923" i="6"/>
  <c r="X49924" i="6"/>
  <c r="X49925" i="6"/>
  <c r="X49926" i="6"/>
  <c r="X49927" i="6"/>
  <c r="X49928" i="6"/>
  <c r="X49929" i="6"/>
  <c r="X49930" i="6"/>
  <c r="X49931" i="6"/>
  <c r="X49932" i="6"/>
  <c r="X49933" i="6"/>
  <c r="X49934" i="6"/>
  <c r="X49935" i="6"/>
  <c r="X49936" i="6"/>
  <c r="X49937" i="6"/>
  <c r="X49938" i="6"/>
  <c r="X49939" i="6"/>
  <c r="X49940" i="6"/>
  <c r="X49941" i="6"/>
  <c r="X49942" i="6"/>
  <c r="X49943" i="6"/>
  <c r="X49944" i="6"/>
  <c r="X49945" i="6"/>
  <c r="X49946" i="6"/>
  <c r="X49947" i="6"/>
  <c r="X49948" i="6"/>
  <c r="X49949" i="6"/>
  <c r="X49950" i="6"/>
  <c r="X49951" i="6"/>
  <c r="X49952" i="6"/>
  <c r="X49953" i="6"/>
  <c r="X49954" i="6"/>
  <c r="X49955" i="6"/>
  <c r="X49956" i="6"/>
  <c r="X49957" i="6"/>
  <c r="X49958" i="6"/>
  <c r="X49959" i="6"/>
  <c r="X49960" i="6"/>
  <c r="X49961" i="6"/>
  <c r="X49962" i="6"/>
  <c r="X49963" i="6"/>
  <c r="X49964" i="6"/>
  <c r="X49965" i="6"/>
  <c r="X49966" i="6"/>
  <c r="X49967" i="6"/>
  <c r="X49968" i="6"/>
  <c r="X49969" i="6"/>
  <c r="X49970" i="6"/>
  <c r="X49971" i="6"/>
  <c r="X49972" i="6"/>
  <c r="X49973" i="6"/>
  <c r="X49974" i="6"/>
  <c r="X49975" i="6"/>
  <c r="X49976" i="6"/>
  <c r="X49977" i="6"/>
  <c r="X49978" i="6"/>
  <c r="X49979" i="6"/>
  <c r="X49980" i="6"/>
  <c r="X49981" i="6"/>
  <c r="X49982" i="6"/>
  <c r="X49983" i="6"/>
  <c r="X49984" i="6"/>
  <c r="X49985" i="6"/>
  <c r="X49986" i="6"/>
  <c r="X49987" i="6"/>
  <c r="X49988" i="6"/>
  <c r="X49989" i="6"/>
  <c r="X49990" i="6"/>
  <c r="X49991" i="6"/>
  <c r="X49992" i="6"/>
  <c r="X49993" i="6"/>
  <c r="X49994" i="6"/>
  <c r="X49995" i="6"/>
  <c r="X49996" i="6"/>
  <c r="X49997" i="6"/>
  <c r="X49998" i="6"/>
  <c r="X49999" i="6"/>
  <c r="X50000" i="6"/>
  <c r="X50001" i="6"/>
  <c r="X50002" i="6"/>
  <c r="X50003" i="6"/>
  <c r="X50004" i="6"/>
  <c r="X50005" i="6"/>
  <c r="X50006" i="6"/>
  <c r="X50007" i="6"/>
  <c r="X50008" i="6"/>
  <c r="X50009" i="6"/>
  <c r="X50010" i="6"/>
  <c r="X50011" i="6"/>
  <c r="X50012" i="6"/>
  <c r="X50013" i="6"/>
  <c r="X50014" i="6"/>
  <c r="X50015" i="6"/>
  <c r="X50016" i="6"/>
  <c r="X50017" i="6"/>
  <c r="X50018" i="6"/>
  <c r="X50020" i="6"/>
  <c r="X50021" i="6"/>
  <c r="X50022" i="6"/>
  <c r="X50023" i="6"/>
  <c r="X50024" i="6"/>
  <c r="X50025" i="6"/>
  <c r="X50026" i="6"/>
  <c r="X50028" i="6"/>
  <c r="X50029" i="6"/>
  <c r="X50030" i="6"/>
  <c r="X50031" i="6"/>
  <c r="X50032" i="6"/>
  <c r="X50033" i="6"/>
  <c r="X50034" i="6"/>
  <c r="X50036" i="6"/>
  <c r="X50037" i="6"/>
  <c r="X50038" i="6"/>
  <c r="X50039" i="6"/>
  <c r="X50040" i="6"/>
  <c r="X50041" i="6"/>
  <c r="X50042" i="6"/>
  <c r="X50044" i="6"/>
  <c r="X50045" i="6"/>
  <c r="X50046" i="6"/>
  <c r="X50047" i="6"/>
  <c r="X50048" i="6"/>
  <c r="X50049" i="6"/>
  <c r="X50050" i="6"/>
  <c r="X50052" i="6"/>
  <c r="X50053" i="6"/>
  <c r="X50054" i="6"/>
  <c r="X50055" i="6"/>
  <c r="X50056" i="6"/>
  <c r="X50057" i="6"/>
  <c r="X50058" i="6"/>
  <c r="X50060" i="6"/>
  <c r="X50061" i="6"/>
  <c r="X50062" i="6"/>
  <c r="X50063" i="6"/>
  <c r="X50064" i="6"/>
  <c r="X50065" i="6"/>
  <c r="X50066" i="6"/>
  <c r="X50068" i="6"/>
  <c r="X50069" i="6"/>
  <c r="X50070" i="6"/>
  <c r="X50071" i="6"/>
  <c r="X50072" i="6"/>
  <c r="X50073" i="6"/>
  <c r="X50074" i="6"/>
  <c r="X50076" i="6"/>
  <c r="X50077" i="6"/>
  <c r="X50078" i="6"/>
  <c r="X50079" i="6"/>
  <c r="X50080" i="6"/>
  <c r="X50081" i="6"/>
  <c r="X50082" i="6"/>
  <c r="X50084" i="6"/>
  <c r="X50085" i="6"/>
  <c r="X50086" i="6"/>
  <c r="X50087" i="6"/>
  <c r="X50088" i="6"/>
  <c r="X50089" i="6"/>
  <c r="X50090" i="6"/>
  <c r="X50092" i="6"/>
  <c r="X50093" i="6"/>
  <c r="X50094" i="6"/>
  <c r="X50095" i="6"/>
  <c r="X50096" i="6"/>
  <c r="X50097" i="6"/>
  <c r="X50098" i="6"/>
  <c r="X50100" i="6"/>
  <c r="X50101" i="6"/>
  <c r="X50102" i="6"/>
  <c r="X50103" i="6"/>
  <c r="X50104" i="6"/>
  <c r="X50105" i="6"/>
  <c r="X50106" i="6"/>
  <c r="X50108" i="6"/>
  <c r="X50109" i="6"/>
  <c r="X50110" i="6"/>
  <c r="X50111" i="6"/>
  <c r="X50112" i="6"/>
  <c r="X50113" i="6"/>
  <c r="X50114" i="6"/>
  <c r="X50116" i="6"/>
  <c r="X50117" i="6"/>
  <c r="X50118" i="6"/>
  <c r="X50119" i="6"/>
  <c r="X50120" i="6"/>
  <c r="X50121" i="6"/>
  <c r="X50122" i="6"/>
  <c r="X50124" i="6"/>
  <c r="X50125" i="6"/>
  <c r="X50126" i="6"/>
  <c r="X50127" i="6"/>
  <c r="X50128" i="6"/>
  <c r="X50129" i="6"/>
  <c r="X50130" i="6"/>
  <c r="X50132" i="6"/>
  <c r="X50133" i="6"/>
  <c r="X50134" i="6"/>
  <c r="X50135" i="6"/>
  <c r="X50136" i="6"/>
  <c r="X50137" i="6"/>
  <c r="X50138" i="6"/>
  <c r="X50140" i="6"/>
  <c r="X50141" i="6"/>
  <c r="X50142" i="6"/>
  <c r="X50143" i="6"/>
  <c r="X50144" i="6"/>
  <c r="X50145" i="6"/>
  <c r="X50146" i="6"/>
  <c r="X50148" i="6"/>
  <c r="X50149" i="6"/>
  <c r="X50150" i="6"/>
  <c r="X50151" i="6"/>
  <c r="X50152" i="6"/>
  <c r="X50153" i="6"/>
  <c r="X50154" i="6"/>
  <c r="X50156" i="6"/>
  <c r="X50157" i="6"/>
  <c r="X50158" i="6"/>
  <c r="X50159" i="6"/>
  <c r="X50160" i="6"/>
  <c r="X50161" i="6"/>
  <c r="X50162" i="6"/>
  <c r="X50164" i="6"/>
  <c r="X50165" i="6"/>
  <c r="X50166" i="6"/>
  <c r="X50167" i="6"/>
  <c r="X50168" i="6"/>
  <c r="X50169" i="6"/>
  <c r="X50170" i="6"/>
  <c r="X50172" i="6"/>
  <c r="X50173" i="6"/>
  <c r="X50174" i="6"/>
  <c r="X50175" i="6"/>
  <c r="X50176" i="6"/>
  <c r="X50177" i="6"/>
  <c r="X50178" i="6"/>
  <c r="X50180" i="6"/>
  <c r="X50181" i="6"/>
  <c r="X50182" i="6"/>
  <c r="X50183" i="6"/>
  <c r="X50184" i="6"/>
  <c r="X50185" i="6"/>
  <c r="X50186" i="6"/>
  <c r="X50188" i="6"/>
  <c r="X50189" i="6"/>
  <c r="X50190" i="6"/>
  <c r="X50191" i="6"/>
  <c r="X50192" i="6"/>
  <c r="X50193" i="6"/>
  <c r="X50194" i="6"/>
  <c r="X50196" i="6"/>
  <c r="X50197" i="6"/>
  <c r="X50198" i="6"/>
  <c r="X50199" i="6"/>
  <c r="X50200" i="6"/>
  <c r="X50201" i="6"/>
  <c r="X50202" i="6"/>
  <c r="X50204" i="6"/>
  <c r="X50205" i="6"/>
  <c r="X50206" i="6"/>
  <c r="X50207" i="6"/>
  <c r="X50208" i="6"/>
  <c r="X50209" i="6"/>
  <c r="X50210" i="6"/>
  <c r="X50212" i="6"/>
  <c r="X50213" i="6"/>
  <c r="X50214" i="6"/>
  <c r="X50215" i="6"/>
  <c r="X50216" i="6"/>
  <c r="X50217" i="6"/>
  <c r="X50218" i="6"/>
  <c r="X50220" i="6"/>
  <c r="X50221" i="6"/>
  <c r="X50222" i="6"/>
  <c r="X50223" i="6"/>
  <c r="X50224" i="6"/>
  <c r="X50225" i="6"/>
  <c r="X50226" i="6"/>
  <c r="X50228" i="6"/>
  <c r="X50229" i="6"/>
  <c r="X50230" i="6"/>
  <c r="X50231" i="6"/>
  <c r="X50232" i="6"/>
  <c r="X50233" i="6"/>
  <c r="X50234" i="6"/>
  <c r="X50236" i="6"/>
  <c r="X50237" i="6"/>
  <c r="X50238" i="6"/>
  <c r="X50239" i="6"/>
  <c r="X50240" i="6"/>
  <c r="X50241" i="6"/>
  <c r="X50242" i="6"/>
  <c r="X50244" i="6"/>
  <c r="X50245" i="6"/>
  <c r="X50246" i="6"/>
  <c r="X50247" i="6"/>
  <c r="X50249" i="6"/>
  <c r="X50250" i="6"/>
  <c r="X50252" i="6"/>
  <c r="X50253" i="6"/>
  <c r="X50254" i="6"/>
  <c r="X50255" i="6"/>
  <c r="X50257" i="6"/>
  <c r="X50258" i="6"/>
  <c r="X50260" i="6"/>
  <c r="X50261" i="6"/>
  <c r="X50262" i="6"/>
  <c r="X50263" i="6"/>
  <c r="X50264" i="6"/>
  <c r="X50265" i="6"/>
  <c r="X50266" i="6"/>
  <c r="X50268" i="6"/>
  <c r="X50269" i="6"/>
  <c r="X50270" i="6"/>
  <c r="X50271" i="6"/>
  <c r="X50272" i="6"/>
  <c r="X50273" i="6"/>
  <c r="X50274" i="6"/>
  <c r="X50276" i="6"/>
  <c r="X50277" i="6"/>
  <c r="X50278" i="6"/>
  <c r="X50279" i="6"/>
  <c r="X50281" i="6"/>
  <c r="X50282" i="6"/>
  <c r="X50284" i="6"/>
  <c r="X50285" i="6"/>
  <c r="X50286" i="6"/>
  <c r="X50287" i="6"/>
  <c r="X50289" i="6"/>
  <c r="X50290" i="6"/>
  <c r="X50292" i="6"/>
  <c r="X50293" i="6"/>
  <c r="X50294" i="6"/>
  <c r="X50295" i="6"/>
  <c r="X50297" i="6"/>
  <c r="X50298" i="6"/>
  <c r="X50300" i="6"/>
  <c r="X50301" i="6"/>
  <c r="X50302" i="6"/>
  <c r="X50303" i="6"/>
  <c r="X50304" i="6"/>
  <c r="X50305" i="6"/>
  <c r="X50306" i="6"/>
  <c r="X50308" i="6"/>
  <c r="X50309" i="6"/>
  <c r="X50310" i="6"/>
  <c r="X50311" i="6"/>
  <c r="X50313" i="6"/>
  <c r="X50314" i="6"/>
  <c r="X50316" i="6"/>
  <c r="X50317" i="6"/>
  <c r="X50318" i="6"/>
  <c r="X50319" i="6"/>
  <c r="X50321" i="6"/>
  <c r="X50322" i="6"/>
  <c r="X50324" i="6"/>
  <c r="X50325" i="6"/>
  <c r="X50326" i="6"/>
  <c r="X50327" i="6"/>
  <c r="X50329" i="6"/>
  <c r="X50330" i="6"/>
  <c r="X50332" i="6"/>
  <c r="X50333" i="6"/>
  <c r="X50334" i="6"/>
  <c r="X50335" i="6"/>
  <c r="X50336" i="6"/>
  <c r="X50337" i="6"/>
  <c r="X50338" i="6"/>
  <c r="X50340" i="6"/>
  <c r="X50341" i="6"/>
  <c r="X50342" i="6"/>
  <c r="X50343" i="6"/>
  <c r="X50345" i="6"/>
  <c r="X50346" i="6"/>
  <c r="X50348" i="6"/>
  <c r="X50349" i="6"/>
  <c r="X50350" i="6"/>
  <c r="X50351" i="6"/>
  <c r="X50353" i="6"/>
  <c r="X50354" i="6"/>
  <c r="X50356" i="6"/>
  <c r="X50357" i="6"/>
  <c r="X50358" i="6"/>
  <c r="X50359" i="6"/>
  <c r="X50361" i="6"/>
  <c r="X50362" i="6"/>
  <c r="X50364" i="6"/>
  <c r="X50365" i="6"/>
  <c r="X50366" i="6"/>
  <c r="X50367" i="6"/>
  <c r="X50369" i="6"/>
  <c r="X50370" i="6"/>
  <c r="X50372" i="6"/>
  <c r="X50373" i="6"/>
  <c r="X50374" i="6"/>
  <c r="X50375" i="6"/>
  <c r="X50377" i="6"/>
  <c r="X50378" i="6"/>
  <c r="X50380" i="6"/>
  <c r="X50381" i="6"/>
  <c r="X50382" i="6"/>
  <c r="X50383" i="6"/>
  <c r="X50385" i="6"/>
  <c r="X50386" i="6"/>
  <c r="X50388" i="6"/>
  <c r="X50389" i="6"/>
  <c r="X50390" i="6"/>
  <c r="X50391" i="6"/>
  <c r="X50393" i="6"/>
  <c r="X50394" i="6"/>
  <c r="X50396" i="6"/>
  <c r="X50397" i="6"/>
  <c r="X50398" i="6"/>
  <c r="X50399" i="6"/>
  <c r="X50400" i="6"/>
  <c r="X50401" i="6"/>
  <c r="X50402" i="6"/>
  <c r="X50404" i="6"/>
  <c r="X50405" i="6"/>
  <c r="X50406" i="6"/>
  <c r="X50407" i="6"/>
  <c r="X50409" i="6"/>
  <c r="X50410" i="6"/>
  <c r="X50412" i="6"/>
  <c r="X50413" i="6"/>
  <c r="X50414" i="6"/>
  <c r="X50415" i="6"/>
  <c r="X50417" i="6"/>
  <c r="X50418" i="6"/>
  <c r="X50420" i="6"/>
  <c r="X50421" i="6"/>
  <c r="X50422" i="6"/>
  <c r="X50423" i="6"/>
  <c r="X50425" i="6"/>
  <c r="X50426" i="6"/>
  <c r="X50428" i="6"/>
  <c r="X50429" i="6"/>
  <c r="X50430" i="6"/>
  <c r="X50431" i="6"/>
  <c r="X50433" i="6"/>
  <c r="X50434" i="6"/>
  <c r="X50436" i="6"/>
  <c r="X50437" i="6"/>
  <c r="X50438" i="6"/>
  <c r="X50439" i="6"/>
  <c r="X50441" i="6"/>
  <c r="X50442" i="6"/>
  <c r="X50444" i="6"/>
  <c r="X50445" i="6"/>
  <c r="X50446" i="6"/>
  <c r="X50447" i="6"/>
  <c r="X50449" i="6"/>
  <c r="X50450" i="6"/>
  <c r="X50452" i="6"/>
  <c r="X50453" i="6"/>
  <c r="X50454" i="6"/>
  <c r="X50455" i="6"/>
  <c r="X50456" i="6"/>
  <c r="X50457" i="6"/>
  <c r="X50458" i="6"/>
  <c r="X50460" i="6"/>
  <c r="X50461" i="6"/>
  <c r="X50462" i="6"/>
  <c r="X50463" i="6"/>
  <c r="X50465" i="6"/>
  <c r="X50466" i="6"/>
  <c r="X50468" i="6"/>
  <c r="X50469" i="6"/>
  <c r="X50470" i="6"/>
  <c r="X50471" i="6"/>
  <c r="X50473" i="6"/>
  <c r="X50474" i="6"/>
  <c r="X50476" i="6"/>
  <c r="X50477" i="6"/>
  <c r="X50478" i="6"/>
  <c r="X50479" i="6"/>
  <c r="X50481" i="6"/>
  <c r="X50482" i="6"/>
  <c r="X50484" i="6"/>
  <c r="X50485" i="6"/>
  <c r="X50486" i="6"/>
  <c r="X50487" i="6"/>
  <c r="X50489" i="6"/>
  <c r="X50490" i="6"/>
  <c r="X50492" i="6"/>
  <c r="X50493" i="6"/>
  <c r="X50494" i="6"/>
  <c r="X50495" i="6"/>
  <c r="X50496" i="6"/>
  <c r="X50497" i="6"/>
  <c r="X50498" i="6"/>
  <c r="X50500" i="6"/>
  <c r="X50501" i="6"/>
  <c r="X50502" i="6"/>
  <c r="X50503" i="6"/>
  <c r="X50505" i="6"/>
  <c r="X50506" i="6"/>
  <c r="X50508" i="6"/>
  <c r="X50509" i="6"/>
  <c r="X50510" i="6"/>
  <c r="X50511" i="6"/>
  <c r="X50513" i="6"/>
  <c r="X50514" i="6"/>
  <c r="X50516" i="6"/>
  <c r="X50517" i="6"/>
  <c r="X50518" i="6"/>
  <c r="X50519" i="6"/>
  <c r="X50521" i="6"/>
  <c r="X50522" i="6"/>
  <c r="X50524" i="6"/>
  <c r="X50525" i="6"/>
  <c r="X50526" i="6"/>
  <c r="X50527" i="6"/>
  <c r="X50529" i="6"/>
  <c r="X50530" i="6"/>
  <c r="X50532" i="6"/>
  <c r="X50533" i="6"/>
  <c r="X50534" i="6"/>
  <c r="X50535" i="6"/>
  <c r="X50537" i="6"/>
  <c r="X50538" i="6"/>
  <c r="X50540" i="6"/>
  <c r="X50541" i="6"/>
  <c r="X50542" i="6"/>
  <c r="X50543" i="6"/>
  <c r="X50545" i="6"/>
  <c r="X50546" i="6"/>
  <c r="X50548" i="6"/>
  <c r="X50549" i="6"/>
  <c r="X50550" i="6"/>
  <c r="X50551" i="6"/>
  <c r="X50553" i="6"/>
  <c r="X50554" i="6"/>
  <c r="X50556" i="6"/>
  <c r="X50557" i="6"/>
  <c r="X50558" i="6"/>
  <c r="X50559" i="6"/>
  <c r="X50561" i="6"/>
  <c r="X50562" i="6"/>
  <c r="X50564" i="6"/>
  <c r="X50565" i="6"/>
  <c r="X50566" i="6"/>
  <c r="X50567" i="6"/>
  <c r="X50569" i="6"/>
  <c r="X50570" i="6"/>
  <c r="X50572" i="6"/>
  <c r="X50573" i="6"/>
  <c r="X50574" i="6"/>
  <c r="X50575" i="6"/>
  <c r="X50577" i="6"/>
  <c r="X50578" i="6"/>
  <c r="X50580" i="6"/>
  <c r="X50581" i="6"/>
  <c r="X50582" i="6"/>
  <c r="X50583" i="6"/>
  <c r="X50585" i="6"/>
  <c r="X50586" i="6"/>
  <c r="X50588" i="6"/>
  <c r="X50589" i="6"/>
  <c r="X50590" i="6"/>
  <c r="X50591" i="6"/>
  <c r="X50593" i="6"/>
  <c r="X50594" i="6"/>
  <c r="X50596" i="6"/>
  <c r="X50597" i="6"/>
  <c r="X50598" i="6"/>
  <c r="X50599" i="6"/>
  <c r="X50601" i="6"/>
  <c r="X50602" i="6"/>
  <c r="X50604" i="6"/>
  <c r="X50605" i="6"/>
  <c r="X50606" i="6"/>
  <c r="X50607" i="6"/>
  <c r="X50609" i="6"/>
  <c r="X50610" i="6"/>
  <c r="X50612" i="6"/>
  <c r="X50613" i="6"/>
  <c r="X50614" i="6"/>
  <c r="X50615" i="6"/>
  <c r="X50617" i="6"/>
  <c r="X50618" i="6"/>
  <c r="X50620" i="6"/>
  <c r="X50621" i="6"/>
  <c r="X50622" i="6"/>
  <c r="X50623" i="6"/>
  <c r="X50625" i="6"/>
  <c r="X50626" i="6"/>
  <c r="X50628" i="6"/>
  <c r="X50629" i="6"/>
  <c r="X50630" i="6"/>
  <c r="X50631" i="6"/>
  <c r="X50633" i="6"/>
  <c r="X50634" i="6"/>
  <c r="X50636" i="6"/>
  <c r="X50637" i="6"/>
  <c r="X50638" i="6"/>
  <c r="X50639" i="6"/>
  <c r="X50641" i="6"/>
  <c r="X50642" i="6"/>
  <c r="X50644" i="6"/>
  <c r="X50645" i="6"/>
  <c r="X50646" i="6"/>
  <c r="X50647" i="6"/>
  <c r="X50648" i="6"/>
  <c r="X50649" i="6"/>
  <c r="X50650" i="6"/>
  <c r="X50652" i="6"/>
  <c r="X50653" i="6"/>
  <c r="X50654" i="6"/>
  <c r="X50655" i="6"/>
  <c r="X50656" i="6"/>
  <c r="X50657" i="6"/>
  <c r="X50658" i="6"/>
  <c r="X50660" i="6"/>
  <c r="X50661" i="6"/>
  <c r="X50662" i="6"/>
  <c r="X50663" i="6"/>
  <c r="X50665" i="6"/>
  <c r="X50666" i="6"/>
  <c r="X50668" i="6"/>
  <c r="X50669" i="6"/>
  <c r="X50670" i="6"/>
  <c r="X50671" i="6"/>
  <c r="X50673" i="6"/>
  <c r="X50674" i="6"/>
  <c r="X50676" i="6"/>
  <c r="X50677" i="6"/>
  <c r="X50678" i="6"/>
  <c r="X50679" i="6"/>
  <c r="X50682" i="6"/>
  <c r="X50684" i="6"/>
  <c r="X50685" i="6"/>
  <c r="X50686" i="6"/>
  <c r="X50687" i="6"/>
  <c r="X50688" i="6"/>
  <c r="X50689" i="6"/>
  <c r="X50690" i="6"/>
  <c r="X50692" i="6"/>
  <c r="X50693" i="6"/>
  <c r="X50694" i="6"/>
  <c r="X50695" i="6"/>
  <c r="X50697" i="6"/>
  <c r="X50698" i="6"/>
  <c r="X50700" i="6"/>
  <c r="X50701" i="6"/>
  <c r="X50702" i="6"/>
  <c r="X50703" i="6"/>
  <c r="X50706" i="6"/>
  <c r="X50708" i="6"/>
  <c r="X50709" i="6"/>
  <c r="X50710" i="6"/>
  <c r="X50711" i="6"/>
  <c r="X50713" i="6"/>
  <c r="X50714" i="6"/>
  <c r="X50717" i="6"/>
  <c r="X50718" i="6"/>
  <c r="X50719" i="6"/>
  <c r="X50721" i="6"/>
  <c r="X50722" i="6"/>
  <c r="X50724" i="6"/>
  <c r="X50725" i="6"/>
  <c r="X50726" i="6"/>
  <c r="X50727" i="6"/>
  <c r="X50729" i="6"/>
  <c r="X50730" i="6"/>
  <c r="X50732" i="6"/>
  <c r="X50733" i="6"/>
  <c r="X50734" i="6"/>
  <c r="X50735" i="6"/>
  <c r="X50738" i="6"/>
  <c r="X50740" i="6"/>
  <c r="X50741" i="6"/>
  <c r="X50742" i="6"/>
  <c r="X50743" i="6"/>
  <c r="X50745" i="6"/>
  <c r="X50746" i="6"/>
  <c r="X50749" i="6"/>
  <c r="X50750" i="6"/>
  <c r="X50751" i="6"/>
  <c r="X50753" i="6"/>
  <c r="X50754" i="6"/>
  <c r="X50756" i="6"/>
  <c r="X50757" i="6"/>
  <c r="X50758" i="6"/>
  <c r="X50759" i="6"/>
  <c r="X50761" i="6"/>
  <c r="X50762" i="6"/>
  <c r="X50764" i="6"/>
  <c r="X50765" i="6"/>
  <c r="X50766" i="6"/>
  <c r="X50767" i="6"/>
  <c r="X50770" i="6"/>
  <c r="X50772" i="6"/>
  <c r="X50773" i="6"/>
  <c r="X50774" i="6"/>
  <c r="X50775" i="6"/>
  <c r="X50777" i="6"/>
  <c r="X50778" i="6"/>
  <c r="X50781" i="6"/>
  <c r="X50782" i="6"/>
  <c r="X50783" i="6"/>
  <c r="X50785" i="6"/>
  <c r="X50786" i="6"/>
  <c r="X50788" i="6"/>
  <c r="X50789" i="6"/>
  <c r="X50790" i="6"/>
  <c r="X50791" i="6"/>
  <c r="X50793" i="6"/>
  <c r="X50794" i="6"/>
  <c r="X50796" i="6"/>
  <c r="X50797" i="6"/>
  <c r="X50798" i="6"/>
  <c r="X50799" i="6"/>
  <c r="X50802" i="6"/>
  <c r="X50804" i="6"/>
  <c r="X50805" i="6"/>
  <c r="X50806" i="6"/>
  <c r="X50807" i="6"/>
  <c r="X50809" i="6"/>
  <c r="X50810" i="6"/>
  <c r="X50813" i="6"/>
  <c r="X50814" i="6"/>
  <c r="X50815" i="6"/>
  <c r="X50817" i="6"/>
  <c r="X50818" i="6"/>
  <c r="X50820" i="6"/>
  <c r="X50821" i="6"/>
  <c r="X50822" i="6"/>
  <c r="X50823" i="6"/>
  <c r="X50825" i="6"/>
  <c r="X50826" i="6"/>
  <c r="X50828" i="6"/>
  <c r="X50829" i="6"/>
  <c r="X50830" i="6"/>
  <c r="X50831" i="6"/>
  <c r="X50834" i="6"/>
  <c r="X50836" i="6"/>
  <c r="X50837" i="6"/>
  <c r="X50838" i="6"/>
  <c r="X50839" i="6"/>
  <c r="X50841" i="6"/>
  <c r="X50842" i="6"/>
  <c r="X50845" i="6"/>
  <c r="X50846" i="6"/>
  <c r="X50847" i="6"/>
  <c r="X50849" i="6"/>
  <c r="X50850" i="6"/>
  <c r="X50852" i="6"/>
  <c r="X50853" i="6"/>
  <c r="X50854" i="6"/>
  <c r="X50855" i="6"/>
  <c r="X50857" i="6"/>
  <c r="X50858" i="6"/>
  <c r="X50860" i="6"/>
  <c r="X50861" i="6"/>
  <c r="X50862" i="6"/>
  <c r="X50863" i="6"/>
  <c r="X50866" i="6"/>
  <c r="X50868" i="6"/>
  <c r="X50869" i="6"/>
  <c r="X50870" i="6"/>
  <c r="X50871" i="6"/>
  <c r="X50873" i="6"/>
  <c r="X50874" i="6"/>
  <c r="X50877" i="6"/>
  <c r="X50878" i="6"/>
  <c r="X50879" i="6"/>
  <c r="X50881" i="6"/>
  <c r="X50882" i="6"/>
  <c r="X50884" i="6"/>
  <c r="X50885" i="6"/>
  <c r="X50886" i="6"/>
  <c r="X50887" i="6"/>
  <c r="X50889" i="6"/>
  <c r="X50890" i="6"/>
  <c r="X50892" i="6"/>
  <c r="X50893" i="6"/>
  <c r="X50894" i="6"/>
  <c r="X50895" i="6"/>
  <c r="X50898" i="6"/>
  <c r="X50900" i="6"/>
  <c r="X50901" i="6"/>
  <c r="X50902" i="6"/>
  <c r="X50903" i="6"/>
  <c r="X50905" i="6"/>
  <c r="X50906" i="6"/>
  <c r="X50909" i="6"/>
  <c r="X50910" i="6"/>
  <c r="X50911" i="6"/>
  <c r="X50913" i="6"/>
  <c r="X50914" i="6"/>
  <c r="X50916" i="6"/>
  <c r="X50917" i="6"/>
  <c r="X50918" i="6"/>
  <c r="X50919" i="6"/>
  <c r="X50921" i="6"/>
  <c r="X50922" i="6"/>
  <c r="X50924" i="6"/>
  <c r="X50925" i="6"/>
  <c r="X50926" i="6"/>
  <c r="X50927" i="6"/>
  <c r="X50930" i="6"/>
  <c r="X50932" i="6"/>
  <c r="X50933" i="6"/>
  <c r="X50934" i="6"/>
  <c r="X50935" i="6"/>
  <c r="X50937" i="6"/>
  <c r="X50938" i="6"/>
  <c r="X50941" i="6"/>
  <c r="X50942" i="6"/>
  <c r="X50943" i="6"/>
  <c r="X50945" i="6"/>
  <c r="X50946" i="6"/>
  <c r="X50948" i="6"/>
  <c r="X50949" i="6"/>
  <c r="X50950" i="6"/>
  <c r="X50951" i="6"/>
  <c r="X50953" i="6"/>
  <c r="X50954" i="6"/>
  <c r="X50956" i="6"/>
  <c r="X50957" i="6"/>
  <c r="X50958" i="6"/>
  <c r="X50959" i="6"/>
  <c r="X50962" i="6"/>
  <c r="X50964" i="6"/>
  <c r="X50965" i="6"/>
  <c r="X50966" i="6"/>
  <c r="X50967" i="6"/>
  <c r="X50969" i="6"/>
  <c r="X50970" i="6"/>
  <c r="X50973" i="6"/>
  <c r="X50974" i="6"/>
  <c r="X50975" i="6"/>
  <c r="X50977" i="6"/>
  <c r="X50978" i="6"/>
  <c r="X50980" i="6"/>
  <c r="X50981" i="6"/>
  <c r="X50982" i="6"/>
  <c r="X50983" i="6"/>
  <c r="X50985" i="6"/>
  <c r="X50986" i="6"/>
  <c r="X50988" i="6"/>
  <c r="X50989" i="6"/>
  <c r="X50990" i="6"/>
  <c r="X50991" i="6"/>
  <c r="X50994" i="6"/>
  <c r="X50996" i="6"/>
  <c r="X50997" i="6"/>
  <c r="X50998" i="6"/>
  <c r="X50999" i="6"/>
  <c r="X51001" i="6"/>
  <c r="X51002" i="6"/>
  <c r="X51005" i="6"/>
  <c r="X51006" i="6"/>
  <c r="X51007" i="6"/>
  <c r="X51009" i="6"/>
  <c r="X51010" i="6"/>
  <c r="X51012" i="6"/>
  <c r="X51013" i="6"/>
  <c r="X51014" i="6"/>
  <c r="X51015" i="6"/>
  <c r="X51017" i="6"/>
  <c r="X51018" i="6"/>
  <c r="X51020" i="6"/>
  <c r="X51021" i="6"/>
  <c r="X51022" i="6"/>
  <c r="X51023" i="6"/>
  <c r="X51026" i="6"/>
  <c r="X51028" i="6"/>
  <c r="X51029" i="6"/>
  <c r="X51030" i="6"/>
  <c r="X51031" i="6"/>
  <c r="X51033" i="6"/>
  <c r="X51034" i="6"/>
  <c r="X51037" i="6"/>
  <c r="X51038" i="6"/>
  <c r="X51039" i="6"/>
  <c r="X51041" i="6"/>
  <c r="X51042" i="6"/>
  <c r="X51044" i="6"/>
  <c r="X51045" i="6"/>
  <c r="X51046" i="6"/>
  <c r="X51047" i="6"/>
  <c r="X51049" i="6"/>
  <c r="X51050" i="6"/>
  <c r="X51052" i="6"/>
  <c r="X51053" i="6"/>
  <c r="X51054" i="6"/>
  <c r="X51055" i="6"/>
  <c r="X51058" i="6"/>
  <c r="X51060" i="6"/>
  <c r="X51061" i="6"/>
  <c r="X51062" i="6"/>
  <c r="X51063" i="6"/>
  <c r="X51065" i="6"/>
  <c r="X51066" i="6"/>
  <c r="X51069" i="6"/>
  <c r="X51070" i="6"/>
  <c r="X51071" i="6"/>
  <c r="X51073" i="6"/>
  <c r="X51074" i="6"/>
  <c r="X51076" i="6"/>
  <c r="X51077" i="6"/>
  <c r="X51078" i="6"/>
  <c r="X51079" i="6"/>
  <c r="X51081" i="6"/>
  <c r="X51082" i="6"/>
  <c r="X51084" i="6"/>
  <c r="X51085" i="6"/>
  <c r="X51086" i="6"/>
  <c r="X51087" i="6"/>
  <c r="X51090" i="6"/>
  <c r="X51092" i="6"/>
  <c r="X51093" i="6"/>
  <c r="X51094" i="6"/>
  <c r="X51095" i="6"/>
  <c r="X51097" i="6"/>
  <c r="X51098" i="6"/>
  <c r="X51101" i="6"/>
  <c r="X51102" i="6"/>
  <c r="X51103" i="6"/>
  <c r="X51105" i="6"/>
  <c r="X51106" i="6"/>
  <c r="X51108" i="6"/>
  <c r="X51109" i="6"/>
  <c r="X51110" i="6"/>
  <c r="X51111" i="6"/>
  <c r="X51113" i="6"/>
  <c r="X51114" i="6"/>
  <c r="X51116" i="6"/>
  <c r="X51117" i="6"/>
  <c r="X51118" i="6"/>
  <c r="X51119" i="6"/>
  <c r="X51122" i="6"/>
  <c r="X51124" i="6"/>
  <c r="X51125" i="6"/>
  <c r="X51126" i="6"/>
  <c r="X51127" i="6"/>
  <c r="X51129" i="6"/>
  <c r="X51130" i="6"/>
  <c r="X51133" i="6"/>
  <c r="X51134" i="6"/>
  <c r="X51135" i="6"/>
  <c r="X51137" i="6"/>
  <c r="X51138" i="6"/>
  <c r="X51140" i="6"/>
  <c r="X51141" i="6"/>
  <c r="X51142" i="6"/>
  <c r="X51143" i="6"/>
  <c r="X51145" i="6"/>
  <c r="X51146" i="6"/>
  <c r="X51148" i="6"/>
  <c r="X51149" i="6"/>
  <c r="X51150" i="6"/>
  <c r="X51151" i="6"/>
  <c r="X51154" i="6"/>
  <c r="X51156" i="6"/>
  <c r="X51157" i="6"/>
  <c r="X51158" i="6"/>
  <c r="X51159" i="6"/>
  <c r="X51161" i="6"/>
  <c r="X51162" i="6"/>
  <c r="X51165" i="6"/>
  <c r="X51166" i="6"/>
  <c r="X51167" i="6"/>
  <c r="X51169" i="6"/>
  <c r="X51170" i="6"/>
  <c r="X51172" i="6"/>
  <c r="X51173" i="6"/>
  <c r="X51174" i="6"/>
  <c r="X51175" i="6"/>
  <c r="X51177" i="6"/>
  <c r="X51178" i="6"/>
  <c r="X51180" i="6"/>
  <c r="X51181" i="6"/>
  <c r="X51182" i="6"/>
  <c r="X51183" i="6"/>
  <c r="X51186" i="6"/>
  <c r="X51188" i="6"/>
  <c r="X51189" i="6"/>
  <c r="X51190" i="6"/>
  <c r="X51191" i="6"/>
  <c r="X51193" i="6"/>
  <c r="X51194" i="6"/>
  <c r="X51197" i="6"/>
  <c r="X51198" i="6"/>
  <c r="X51199" i="6"/>
  <c r="X51201" i="6"/>
  <c r="X51202" i="6"/>
  <c r="X51204" i="6"/>
  <c r="X51205" i="6"/>
  <c r="X51206" i="6"/>
  <c r="X51207" i="6"/>
  <c r="X51209" i="6"/>
  <c r="X51210" i="6"/>
  <c r="X51212" i="6"/>
  <c r="X51213" i="6"/>
  <c r="X51214" i="6"/>
  <c r="X51215" i="6"/>
  <c r="X51218" i="6"/>
  <c r="X51220" i="6"/>
  <c r="X51221" i="6"/>
  <c r="X51222" i="6"/>
  <c r="X51223" i="6"/>
  <c r="X51225" i="6"/>
  <c r="X51226" i="6"/>
  <c r="X51229" i="6"/>
  <c r="X51230" i="6"/>
  <c r="X51231" i="6"/>
  <c r="X51233" i="6"/>
  <c r="X51234" i="6"/>
  <c r="X51236" i="6"/>
  <c r="X51237" i="6"/>
  <c r="X51238" i="6"/>
  <c r="X51239" i="6"/>
  <c r="X51241" i="6"/>
  <c r="X51242" i="6"/>
  <c r="X51244" i="6"/>
  <c r="X51245" i="6"/>
  <c r="X51246" i="6"/>
  <c r="X51247" i="6"/>
  <c r="X51250" i="6"/>
  <c r="X51252" i="6"/>
  <c r="X51253" i="6"/>
  <c r="X51254" i="6"/>
  <c r="X51255" i="6"/>
  <c r="X51257" i="6"/>
  <c r="X51258" i="6"/>
  <c r="X51261" i="6"/>
  <c r="X51262" i="6"/>
  <c r="X51263" i="6"/>
  <c r="X51265" i="6"/>
  <c r="X51266" i="6"/>
  <c r="X51268" i="6"/>
  <c r="X51269" i="6"/>
  <c r="X51270" i="6"/>
  <c r="X51271" i="6"/>
  <c r="X51273" i="6"/>
  <c r="X51274" i="6"/>
  <c r="X51276" i="6"/>
  <c r="X51277" i="6"/>
  <c r="X51278" i="6"/>
  <c r="X51279" i="6"/>
  <c r="X51282" i="6"/>
  <c r="X51284" i="6"/>
  <c r="X51285" i="6"/>
  <c r="X51286" i="6"/>
  <c r="X51287" i="6"/>
  <c r="X51289" i="6"/>
  <c r="X51290" i="6"/>
  <c r="X51293" i="6"/>
  <c r="X51294" i="6"/>
  <c r="X51295" i="6"/>
  <c r="X51297" i="6"/>
  <c r="X51298" i="6"/>
  <c r="X51300" i="6"/>
  <c r="X51301" i="6"/>
  <c r="X51302" i="6"/>
  <c r="X51303" i="6"/>
  <c r="X51305" i="6"/>
  <c r="X51306" i="6"/>
  <c r="X51308" i="6"/>
  <c r="X51309" i="6"/>
  <c r="X51310" i="6"/>
  <c r="X51311" i="6"/>
  <c r="X51314" i="6"/>
  <c r="X51316" i="6"/>
  <c r="X51317" i="6"/>
  <c r="X51318" i="6"/>
  <c r="X51319" i="6"/>
  <c r="X51321" i="6"/>
  <c r="X51322" i="6"/>
  <c r="X51325" i="6"/>
  <c r="X51326" i="6"/>
  <c r="X51327" i="6"/>
  <c r="X51329" i="6"/>
  <c r="X51330" i="6"/>
  <c r="X51332" i="6"/>
  <c r="X51333" i="6"/>
  <c r="X51334" i="6"/>
  <c r="X51335" i="6"/>
  <c r="X51337" i="6"/>
  <c r="X51338" i="6"/>
  <c r="X51340" i="6"/>
  <c r="X51341" i="6"/>
  <c r="X51342" i="6"/>
  <c r="X51343" i="6"/>
  <c r="X51346" i="6"/>
  <c r="X51348" i="6"/>
  <c r="X51349" i="6"/>
  <c r="X51350" i="6"/>
  <c r="X51351" i="6"/>
  <c r="X51353" i="6"/>
  <c r="X51354" i="6"/>
  <c r="X51357" i="6"/>
  <c r="X51358" i="6"/>
  <c r="X51359" i="6"/>
  <c r="X51361" i="6"/>
  <c r="X51362" i="6"/>
  <c r="X51364" i="6"/>
  <c r="X51365" i="6"/>
  <c r="X51366" i="6"/>
  <c r="X51367" i="6"/>
  <c r="X51369" i="6"/>
  <c r="X51370" i="6"/>
  <c r="X51372" i="6"/>
  <c r="X51373" i="6"/>
  <c r="X51374" i="6"/>
  <c r="X51375" i="6"/>
  <c r="X51378" i="6"/>
  <c r="X51380" i="6"/>
  <c r="X51381" i="6"/>
  <c r="X51382" i="6"/>
  <c r="X51383" i="6"/>
  <c r="X51385" i="6"/>
  <c r="X51386" i="6"/>
  <c r="X51389" i="6"/>
  <c r="X51390" i="6"/>
  <c r="X51391" i="6"/>
  <c r="X51393" i="6"/>
  <c r="X51394" i="6"/>
  <c r="X51396" i="6"/>
  <c r="X51397" i="6"/>
  <c r="X51398" i="6"/>
  <c r="X51399" i="6"/>
  <c r="X51401" i="6"/>
  <c r="X51402" i="6"/>
  <c r="X51404" i="6"/>
  <c r="X51405" i="6"/>
  <c r="X51406" i="6"/>
  <c r="X51407" i="6"/>
  <c r="X51410" i="6"/>
  <c r="X51412" i="6"/>
  <c r="X51413" i="6"/>
  <c r="X51414" i="6"/>
  <c r="X51415" i="6"/>
  <c r="X51417" i="6"/>
  <c r="X51418" i="6"/>
  <c r="X51421" i="6"/>
  <c r="X51422" i="6"/>
  <c r="X51423" i="6"/>
  <c r="X51425" i="6"/>
  <c r="X51426" i="6"/>
  <c r="X51428" i="6"/>
  <c r="X51429" i="6"/>
  <c r="X51430" i="6"/>
  <c r="X51431" i="6"/>
  <c r="X51433" i="6"/>
  <c r="X51434" i="6"/>
  <c r="X51436" i="6"/>
  <c r="X51437" i="6"/>
  <c r="X51438" i="6"/>
  <c r="X51439" i="6"/>
  <c r="X51442" i="6"/>
  <c r="X51444" i="6"/>
  <c r="X51445" i="6"/>
  <c r="X51446" i="6"/>
  <c r="X51447" i="6"/>
  <c r="X51449" i="6"/>
  <c r="X51450" i="6"/>
  <c r="X51453" i="6"/>
  <c r="X51454" i="6"/>
  <c r="X51455" i="6"/>
  <c r="X51457" i="6"/>
  <c r="X51458" i="6"/>
  <c r="X51460" i="6"/>
  <c r="X51461" i="6"/>
  <c r="X51462" i="6"/>
  <c r="X51463" i="6"/>
  <c r="X51465" i="6"/>
  <c r="X51466" i="6"/>
  <c r="X51468" i="6"/>
  <c r="X51469" i="6"/>
  <c r="X51470" i="6"/>
  <c r="X51471" i="6"/>
  <c r="X51474" i="6"/>
  <c r="X51476" i="6"/>
  <c r="X51477" i="6"/>
  <c r="X51478" i="6"/>
  <c r="X51479" i="6"/>
  <c r="X51481" i="6"/>
  <c r="X51482" i="6"/>
  <c r="X51485" i="6"/>
  <c r="X51486" i="6"/>
  <c r="X51487" i="6"/>
  <c r="X51489" i="6"/>
  <c r="X51490" i="6"/>
  <c r="X51492" i="6"/>
  <c r="X51493" i="6"/>
  <c r="X51494" i="6"/>
  <c r="X51495" i="6"/>
  <c r="X51497" i="6"/>
  <c r="X51498" i="6"/>
  <c r="X51500" i="6"/>
  <c r="X51501" i="6"/>
  <c r="X51502" i="6"/>
  <c r="X51503" i="6"/>
  <c r="X51506" i="6"/>
  <c r="X51508" i="6"/>
  <c r="X51509" i="6"/>
  <c r="X51510" i="6"/>
  <c r="X51511" i="6"/>
  <c r="X51513" i="6"/>
  <c r="X51514" i="6"/>
  <c r="X51517" i="6"/>
  <c r="X51518" i="6"/>
  <c r="X51519" i="6"/>
  <c r="X51521" i="6"/>
  <c r="X51522" i="6"/>
  <c r="X51524" i="6"/>
  <c r="X51525" i="6"/>
  <c r="X51526" i="6"/>
  <c r="X51527" i="6"/>
  <c r="X51529" i="6"/>
  <c r="X51530" i="6"/>
  <c r="X51532" i="6"/>
  <c r="X51533" i="6"/>
  <c r="X51534" i="6"/>
  <c r="X51535" i="6"/>
  <c r="X51538" i="6"/>
  <c r="X51540" i="6"/>
  <c r="X51541" i="6"/>
  <c r="X51542" i="6"/>
  <c r="X51543" i="6"/>
  <c r="X51545" i="6"/>
  <c r="X51546" i="6"/>
  <c r="X51549" i="6"/>
  <c r="X51550" i="6"/>
  <c r="X51551" i="6"/>
  <c r="X51553" i="6"/>
  <c r="X51554" i="6"/>
  <c r="X51556" i="6"/>
  <c r="X51557" i="6"/>
  <c r="X51558" i="6"/>
  <c r="X51559" i="6"/>
  <c r="X51561" i="6"/>
  <c r="X51562" i="6"/>
  <c r="X51564" i="6"/>
  <c r="X51565" i="6"/>
  <c r="X51566" i="6"/>
  <c r="X51567" i="6"/>
  <c r="X51570" i="6"/>
  <c r="X51572" i="6"/>
  <c r="X51573" i="6"/>
  <c r="X51574" i="6"/>
  <c r="X51575" i="6"/>
  <c r="X51577" i="6"/>
  <c r="X51578" i="6"/>
  <c r="X51581" i="6"/>
  <c r="X51582" i="6"/>
  <c r="X51583" i="6"/>
  <c r="X51585" i="6"/>
  <c r="X51586" i="6"/>
  <c r="X51588" i="6"/>
  <c r="X51589" i="6"/>
  <c r="X51590" i="6"/>
  <c r="X51591" i="6"/>
  <c r="X51593" i="6"/>
  <c r="X51594" i="6"/>
  <c r="X51596" i="6"/>
  <c r="X51597" i="6"/>
  <c r="X51598" i="6"/>
  <c r="X51599" i="6"/>
  <c r="X51602" i="6"/>
  <c r="X51604" i="6"/>
  <c r="X51605" i="6"/>
  <c r="X51606" i="6"/>
  <c r="X51607" i="6"/>
  <c r="X51609" i="6"/>
  <c r="X51610" i="6"/>
  <c r="X51613" i="6"/>
  <c r="X51614" i="6"/>
  <c r="X51615" i="6"/>
  <c r="X51617" i="6"/>
  <c r="X51618" i="6"/>
  <c r="X51620" i="6"/>
  <c r="X51621" i="6"/>
  <c r="X51622" i="6"/>
  <c r="X51623" i="6"/>
  <c r="X51625" i="6"/>
  <c r="X51626" i="6"/>
  <c r="X51628" i="6"/>
  <c r="X51629" i="6"/>
  <c r="X51630" i="6"/>
  <c r="X51631" i="6"/>
  <c r="X51634" i="6"/>
  <c r="X51636" i="6"/>
  <c r="X51637" i="6"/>
  <c r="X51638" i="6"/>
  <c r="X51639" i="6"/>
  <c r="X51641" i="6"/>
  <c r="X51642" i="6"/>
  <c r="X51645" i="6"/>
  <c r="X51646" i="6"/>
  <c r="X51647" i="6"/>
  <c r="X51649" i="6"/>
  <c r="X51650" i="6"/>
  <c r="X51652" i="6"/>
  <c r="X51653" i="6"/>
  <c r="X51654" i="6"/>
  <c r="X51655" i="6"/>
  <c r="X51657" i="6"/>
  <c r="X51658" i="6"/>
  <c r="X51660" i="6"/>
  <c r="X51661" i="6"/>
  <c r="X51662" i="6"/>
  <c r="X51663" i="6"/>
  <c r="X51666" i="6"/>
  <c r="X51668" i="6"/>
  <c r="X51669" i="6"/>
  <c r="X51670" i="6"/>
  <c r="X51671" i="6"/>
  <c r="X51673" i="6"/>
  <c r="X51674" i="6"/>
  <c r="X51677" i="6"/>
  <c r="X51678" i="6"/>
  <c r="X51679" i="6"/>
  <c r="X51681" i="6"/>
  <c r="X51682" i="6"/>
  <c r="X51684" i="6"/>
  <c r="X51685" i="6"/>
  <c r="X51686" i="6"/>
  <c r="X51687" i="6"/>
  <c r="X51689" i="6"/>
  <c r="X51690" i="6"/>
  <c r="X51692" i="6"/>
  <c r="X51693" i="6"/>
  <c r="X51694" i="6"/>
  <c r="X51695" i="6"/>
  <c r="X51698" i="6"/>
  <c r="X51700" i="6"/>
  <c r="X51701" i="6"/>
  <c r="X51702" i="6"/>
  <c r="X51703" i="6"/>
  <c r="X51705" i="6"/>
  <c r="X51706" i="6"/>
  <c r="X51709" i="6"/>
  <c r="X51710" i="6"/>
  <c r="X51711" i="6"/>
  <c r="X51713" i="6"/>
  <c r="X51714" i="6"/>
  <c r="X51716" i="6"/>
  <c r="X51717" i="6"/>
  <c r="X51718" i="6"/>
  <c r="X51719" i="6"/>
  <c r="X51721" i="6"/>
  <c r="X51722" i="6"/>
  <c r="X51724" i="6"/>
  <c r="X51725" i="6"/>
  <c r="X51726" i="6"/>
  <c r="X51727" i="6"/>
  <c r="X51730" i="6"/>
  <c r="X51732" i="6"/>
  <c r="X51733" i="6"/>
  <c r="X51734" i="6"/>
  <c r="X51735" i="6"/>
  <c r="X51737" i="6"/>
  <c r="X51738" i="6"/>
  <c r="X51741" i="6"/>
  <c r="X51742" i="6"/>
  <c r="X51743" i="6"/>
  <c r="X51745" i="6"/>
  <c r="X51746" i="6"/>
  <c r="X51748" i="6"/>
  <c r="X51749" i="6"/>
  <c r="X51750" i="6"/>
  <c r="X51751" i="6"/>
  <c r="X51753" i="6"/>
  <c r="X51754" i="6"/>
  <c r="X51756" i="6"/>
  <c r="X51757" i="6"/>
  <c r="X51758" i="6"/>
  <c r="X51759" i="6"/>
  <c r="X51762" i="6"/>
  <c r="X51764" i="6"/>
  <c r="X51765" i="6"/>
  <c r="X51766" i="6"/>
  <c r="X51767" i="6"/>
  <c r="X51769" i="6"/>
  <c r="X51770" i="6"/>
  <c r="X51773" i="6"/>
  <c r="X51774" i="6"/>
  <c r="X51775" i="6"/>
  <c r="X51777" i="6"/>
  <c r="X51778" i="6"/>
  <c r="X51780" i="6"/>
  <c r="X51781" i="6"/>
  <c r="X51782" i="6"/>
  <c r="X51783" i="6"/>
  <c r="X51785" i="6"/>
  <c r="X51786" i="6"/>
  <c r="X51788" i="6"/>
  <c r="X51789" i="6"/>
  <c r="X51790" i="6"/>
  <c r="X51791" i="6"/>
  <c r="X51794" i="6"/>
  <c r="X51796" i="6"/>
  <c r="X51797" i="6"/>
  <c r="X51798" i="6"/>
  <c r="X51799" i="6"/>
  <c r="X51801" i="6"/>
  <c r="X51802" i="6"/>
  <c r="X51805" i="6"/>
  <c r="X51806" i="6"/>
  <c r="X51807" i="6"/>
  <c r="X51809" i="6"/>
  <c r="X51810" i="6"/>
  <c r="X51812" i="6"/>
  <c r="X51813" i="6"/>
  <c r="X51814" i="6"/>
  <c r="X51815" i="6"/>
  <c r="X51817" i="6"/>
  <c r="X51818" i="6"/>
  <c r="X51820" i="6"/>
  <c r="X51821" i="6"/>
  <c r="X51822" i="6"/>
  <c r="X51823" i="6"/>
  <c r="X51826" i="6"/>
  <c r="X51828" i="6"/>
  <c r="X51829" i="6"/>
  <c r="X51830" i="6"/>
  <c r="X51831" i="6"/>
  <c r="X51833" i="6"/>
  <c r="X51834" i="6"/>
  <c r="X51837" i="6"/>
  <c r="X51838" i="6"/>
  <c r="X51839" i="6"/>
  <c r="X51841" i="6"/>
  <c r="X51842" i="6"/>
  <c r="X51844" i="6"/>
  <c r="X51845" i="6"/>
  <c r="X51846" i="6"/>
  <c r="X51847" i="6"/>
  <c r="X51849" i="6"/>
  <c r="X51850" i="6"/>
  <c r="X51852" i="6"/>
  <c r="X51853" i="6"/>
  <c r="X51854" i="6"/>
  <c r="X51855" i="6"/>
  <c r="X51858" i="6"/>
  <c r="X51860" i="6"/>
  <c r="X51861" i="6"/>
  <c r="X51862" i="6"/>
  <c r="X51863" i="6"/>
  <c r="X51865" i="6"/>
  <c r="X51866" i="6"/>
  <c r="X51869" i="6"/>
  <c r="X51870" i="6"/>
  <c r="X51871" i="6"/>
  <c r="X51873" i="6"/>
  <c r="X51874" i="6"/>
  <c r="X51876" i="6"/>
  <c r="X51877" i="6"/>
  <c r="X51878" i="6"/>
  <c r="X51879" i="6"/>
  <c r="X51881" i="6"/>
  <c r="X51882" i="6"/>
  <c r="X51884" i="6"/>
  <c r="X51885" i="6"/>
  <c r="X51886" i="6"/>
  <c r="X51887" i="6"/>
  <c r="X51890" i="6"/>
  <c r="X51892" i="6"/>
  <c r="X51893" i="6"/>
  <c r="X51894" i="6"/>
  <c r="X51895" i="6"/>
  <c r="X51897" i="6"/>
  <c r="X51898" i="6"/>
  <c r="X51901" i="6"/>
  <c r="X51902" i="6"/>
  <c r="X51903" i="6"/>
  <c r="X51905" i="6"/>
  <c r="X51906" i="6"/>
  <c r="X51908" i="6"/>
  <c r="X51909" i="6"/>
  <c r="X51910" i="6"/>
  <c r="X51911" i="6"/>
  <c r="X51913" i="6"/>
  <c r="X51914" i="6"/>
  <c r="X51916" i="6"/>
  <c r="X51917" i="6"/>
  <c r="X51918" i="6"/>
  <c r="X51919" i="6"/>
  <c r="X51922" i="6"/>
  <c r="X51924" i="6"/>
  <c r="X51925" i="6"/>
  <c r="X51926" i="6"/>
  <c r="X51927" i="6"/>
  <c r="X51929" i="6"/>
  <c r="X51930" i="6"/>
  <c r="X51933" i="6"/>
  <c r="X51934" i="6"/>
  <c r="X51935" i="6"/>
  <c r="X51937" i="6"/>
  <c r="X51938" i="6"/>
  <c r="X51940" i="6"/>
  <c r="X51941" i="6"/>
  <c r="X51942" i="6"/>
  <c r="X51943" i="6"/>
  <c r="X51945" i="6"/>
  <c r="X51946" i="6"/>
  <c r="X51948" i="6"/>
  <c r="X51949" i="6"/>
  <c r="X51950" i="6"/>
  <c r="X51951" i="6"/>
  <c r="X51954" i="6"/>
  <c r="X51956" i="6"/>
  <c r="X51957" i="6"/>
  <c r="X51958" i="6"/>
  <c r="X51959" i="6"/>
  <c r="X51961" i="6"/>
  <c r="X51962" i="6"/>
  <c r="X51965" i="6"/>
  <c r="X51966" i="6"/>
  <c r="X51967" i="6"/>
  <c r="X51969" i="6"/>
  <c r="X51970" i="6"/>
  <c r="X51972" i="6"/>
  <c r="X51973" i="6"/>
  <c r="X51974" i="6"/>
  <c r="X51975" i="6"/>
  <c r="X51977" i="6"/>
  <c r="X51978" i="6"/>
  <c r="X51980" i="6"/>
  <c r="X51981" i="6"/>
  <c r="X51982" i="6"/>
  <c r="X51983" i="6"/>
  <c r="X51986" i="6"/>
  <c r="X51988" i="6"/>
  <c r="X51989" i="6"/>
  <c r="X51990" i="6"/>
  <c r="X51991" i="6"/>
  <c r="X51993" i="6"/>
  <c r="X51994" i="6"/>
  <c r="X51997" i="6"/>
  <c r="X51998" i="6"/>
  <c r="X51999" i="6"/>
  <c r="X52001" i="6"/>
  <c r="X52002" i="6"/>
  <c r="X52004" i="6"/>
  <c r="X52005" i="6"/>
  <c r="X52006" i="6"/>
  <c r="X52007" i="6"/>
  <c r="X52009" i="6"/>
  <c r="X52010" i="6"/>
  <c r="X52012" i="6"/>
  <c r="X52013" i="6"/>
  <c r="X52014" i="6"/>
  <c r="X52015" i="6"/>
  <c r="X52018" i="6"/>
  <c r="X52020" i="6"/>
  <c r="X52021" i="6"/>
  <c r="X52022" i="6"/>
  <c r="X52023" i="6"/>
  <c r="X52025" i="6"/>
  <c r="X52026" i="6"/>
  <c r="X52029" i="6"/>
  <c r="X52030" i="6"/>
  <c r="X52031" i="6"/>
  <c r="X52033" i="6"/>
  <c r="X52034" i="6"/>
  <c r="X52036" i="6"/>
  <c r="X52037" i="6"/>
  <c r="X52038" i="6"/>
  <c r="X52039" i="6"/>
  <c r="X52041" i="6"/>
  <c r="X52042" i="6"/>
  <c r="X52044" i="6"/>
  <c r="X52045" i="6"/>
  <c r="X52046" i="6"/>
  <c r="X52047" i="6"/>
  <c r="X52050" i="6"/>
  <c r="X52052" i="6"/>
  <c r="X52053" i="6"/>
  <c r="X52054" i="6"/>
  <c r="X52055" i="6"/>
  <c r="X52057" i="6"/>
  <c r="X52058" i="6"/>
  <c r="X52060" i="6"/>
  <c r="X52061" i="6"/>
  <c r="X52062" i="6"/>
  <c r="X52063" i="6"/>
  <c r="X52065" i="6"/>
  <c r="X52066" i="6"/>
  <c r="X52068" i="6"/>
  <c r="X52069" i="6"/>
  <c r="X52070" i="6"/>
  <c r="X52071" i="6"/>
  <c r="X52073" i="6"/>
  <c r="X52074" i="6"/>
  <c r="X52076" i="6"/>
  <c r="X52077" i="6"/>
  <c r="X52078" i="6"/>
  <c r="X52079" i="6"/>
  <c r="X52081" i="6"/>
  <c r="X52082" i="6"/>
  <c r="X52084" i="6"/>
  <c r="X52085" i="6"/>
  <c r="X52086" i="6"/>
  <c r="X52087" i="6"/>
  <c r="X52089" i="6"/>
  <c r="X52090" i="6"/>
  <c r="X52092" i="6"/>
  <c r="X52093" i="6"/>
  <c r="X52094" i="6"/>
  <c r="X52095" i="6"/>
  <c r="X52097" i="6"/>
  <c r="X52098" i="6"/>
  <c r="X52100" i="6"/>
  <c r="X52101" i="6"/>
  <c r="X52102" i="6"/>
  <c r="X52103" i="6"/>
  <c r="X52105" i="6"/>
  <c r="X52106" i="6"/>
  <c r="X52108" i="6"/>
  <c r="X52109" i="6"/>
  <c r="X52110" i="6"/>
  <c r="X52111" i="6"/>
  <c r="X52113" i="6"/>
  <c r="X52114" i="6"/>
  <c r="X52116" i="6"/>
  <c r="X52117" i="6"/>
  <c r="X52118" i="6"/>
  <c r="X52119" i="6"/>
  <c r="X52121" i="6"/>
  <c r="X52122" i="6"/>
  <c r="X52124" i="6"/>
  <c r="X52125" i="6"/>
  <c r="X52126" i="6"/>
  <c r="X52127" i="6"/>
  <c r="X52129" i="6"/>
  <c r="X52130" i="6"/>
  <c r="X52132" i="6"/>
  <c r="X52133" i="6"/>
  <c r="X52134" i="6"/>
  <c r="X52135" i="6"/>
  <c r="X52137" i="6"/>
  <c r="X52138" i="6"/>
  <c r="X52140" i="6"/>
  <c r="X52141" i="6"/>
  <c r="X52142" i="6"/>
  <c r="X52143" i="6"/>
  <c r="X52145" i="6"/>
  <c r="X52146" i="6"/>
  <c r="X52148" i="6"/>
  <c r="X52149" i="6"/>
  <c r="X52150" i="6"/>
  <c r="X52151" i="6"/>
  <c r="X52153" i="6"/>
  <c r="X52154" i="6"/>
  <c r="X52156" i="6"/>
  <c r="X52157" i="6"/>
  <c r="X52158" i="6"/>
  <c r="X52159" i="6"/>
  <c r="X52161" i="6"/>
  <c r="X52162" i="6"/>
  <c r="X52164" i="6"/>
  <c r="X52165" i="6"/>
  <c r="X52166" i="6"/>
  <c r="X52167" i="6"/>
  <c r="X52169" i="6"/>
  <c r="X52170" i="6"/>
  <c r="X52172" i="6"/>
  <c r="X52173" i="6"/>
  <c r="X52174" i="6"/>
  <c r="X52175" i="6"/>
  <c r="X52177" i="6"/>
  <c r="X52178" i="6"/>
  <c r="X52180" i="6"/>
  <c r="X52181" i="6"/>
  <c r="X52182" i="6"/>
  <c r="X52183" i="6"/>
  <c r="X52185" i="6"/>
  <c r="X52186" i="6"/>
  <c r="X52188" i="6"/>
  <c r="X52189" i="6"/>
  <c r="X52190" i="6"/>
  <c r="X52191" i="6"/>
  <c r="X52193" i="6"/>
  <c r="X52194" i="6"/>
  <c r="X52196" i="6"/>
  <c r="X52197" i="6"/>
  <c r="X52198" i="6"/>
  <c r="X52199" i="6"/>
  <c r="X52201" i="6"/>
  <c r="X52202" i="6"/>
  <c r="X52204" i="6"/>
  <c r="X52205" i="6"/>
  <c r="X52206" i="6"/>
  <c r="X52207" i="6"/>
  <c r="X52209" i="6"/>
  <c r="X52210" i="6"/>
  <c r="X52212" i="6"/>
  <c r="X52213" i="6"/>
  <c r="X52214" i="6"/>
  <c r="X52215" i="6"/>
  <c r="X52217" i="6"/>
  <c r="X52218" i="6"/>
  <c r="X52220" i="6"/>
  <c r="X52221" i="6"/>
  <c r="X52222" i="6"/>
  <c r="X52223" i="6"/>
  <c r="X52225" i="6"/>
  <c r="X52226" i="6"/>
  <c r="X52228" i="6"/>
  <c r="X52229" i="6"/>
  <c r="X52230" i="6"/>
  <c r="X52231" i="6"/>
  <c r="X52233" i="6"/>
  <c r="X52234" i="6"/>
  <c r="X52236" i="6"/>
  <c r="X52237" i="6"/>
  <c r="X52238" i="6"/>
  <c r="X52239" i="6"/>
  <c r="X52241" i="6"/>
  <c r="X52242" i="6"/>
  <c r="X52244" i="6"/>
  <c r="X52245" i="6"/>
  <c r="X52246" i="6"/>
  <c r="X52247" i="6"/>
  <c r="X52249" i="6"/>
  <c r="X52250" i="6"/>
  <c r="X52252" i="6"/>
  <c r="X52253" i="6"/>
  <c r="X52254" i="6"/>
  <c r="X52255" i="6"/>
  <c r="X52257" i="6"/>
  <c r="X52258" i="6"/>
  <c r="X52260" i="6"/>
  <c r="X52261" i="6"/>
  <c r="X52262" i="6"/>
  <c r="X52263" i="6"/>
  <c r="X52265" i="6"/>
  <c r="X52266" i="6"/>
  <c r="X52268" i="6"/>
  <c r="X52269" i="6"/>
  <c r="X52270" i="6"/>
  <c r="X52271" i="6"/>
  <c r="X52273" i="6"/>
  <c r="X52274" i="6"/>
  <c r="X52276" i="6"/>
  <c r="X52277" i="6"/>
  <c r="X52278" i="6"/>
  <c r="X52279" i="6"/>
  <c r="X52281" i="6"/>
  <c r="X52282" i="6"/>
  <c r="X52284" i="6"/>
  <c r="X52285" i="6"/>
  <c r="X52286" i="6"/>
  <c r="X52287" i="6"/>
  <c r="X52289" i="6"/>
  <c r="X52290" i="6"/>
  <c r="X52292" i="6"/>
  <c r="X52293" i="6"/>
  <c r="X52294" i="6"/>
  <c r="X52295" i="6"/>
  <c r="X52297" i="6"/>
  <c r="X52298" i="6"/>
  <c r="X52300" i="6"/>
  <c r="X52301" i="6"/>
  <c r="X52302" i="6"/>
  <c r="X52303" i="6"/>
  <c r="X52305" i="6"/>
  <c r="X52306" i="6"/>
  <c r="X52308" i="6"/>
  <c r="X52309" i="6"/>
  <c r="X52310" i="6"/>
  <c r="X52311" i="6"/>
  <c r="X52313" i="6"/>
  <c r="X52314" i="6"/>
  <c r="X52316" i="6"/>
  <c r="X52317" i="6"/>
  <c r="X52318" i="6"/>
  <c r="X52319" i="6"/>
  <c r="X52321" i="6"/>
  <c r="X52322" i="6"/>
  <c r="X52324" i="6"/>
  <c r="X52325" i="6"/>
  <c r="X52326" i="6"/>
  <c r="X52327" i="6"/>
  <c r="X52329" i="6"/>
  <c r="X52330" i="6"/>
  <c r="X52332" i="6"/>
  <c r="X52333" i="6"/>
  <c r="X52334" i="6"/>
  <c r="X52335" i="6"/>
  <c r="X52337" i="6"/>
  <c r="X52338" i="6"/>
  <c r="X52340" i="6"/>
  <c r="X52341" i="6"/>
  <c r="X52342" i="6"/>
  <c r="X52343" i="6"/>
  <c r="X52345" i="6"/>
  <c r="X52346" i="6"/>
  <c r="X52348" i="6"/>
  <c r="X52349" i="6"/>
  <c r="X52350" i="6"/>
  <c r="X52351" i="6"/>
  <c r="X52353" i="6"/>
  <c r="X52354" i="6"/>
  <c r="X52356" i="6"/>
  <c r="X52357" i="6"/>
  <c r="X52358" i="6"/>
  <c r="X52359" i="6"/>
  <c r="X52361" i="6"/>
  <c r="X52362" i="6"/>
  <c r="X52364" i="6"/>
  <c r="X52365" i="6"/>
  <c r="X52366" i="6"/>
  <c r="X52367" i="6"/>
  <c r="X52369" i="6"/>
  <c r="X52370" i="6"/>
  <c r="X52372" i="6"/>
  <c r="X52373" i="6"/>
  <c r="X52374" i="6"/>
  <c r="X52375" i="6"/>
  <c r="X52377" i="6"/>
  <c r="X52378" i="6"/>
  <c r="X52380" i="6"/>
  <c r="X52381" i="6"/>
  <c r="X52382" i="6"/>
  <c r="X52383" i="6"/>
  <c r="X52385" i="6"/>
  <c r="X52386" i="6"/>
  <c r="X52388" i="6"/>
  <c r="X52389" i="6"/>
  <c r="X52390" i="6"/>
  <c r="X52391" i="6"/>
  <c r="X52393" i="6"/>
  <c r="X52394" i="6"/>
  <c r="X52396" i="6"/>
  <c r="X52397" i="6"/>
  <c r="X52398" i="6"/>
  <c r="X52399" i="6"/>
  <c r="X52401" i="6"/>
  <c r="X52402" i="6"/>
  <c r="X52404" i="6"/>
  <c r="X52405" i="6"/>
  <c r="X52406" i="6"/>
  <c r="X52407" i="6"/>
  <c r="X52409" i="6"/>
  <c r="X52410" i="6"/>
  <c r="X52412" i="6"/>
  <c r="X52413" i="6"/>
  <c r="X52414" i="6"/>
  <c r="X52415" i="6"/>
  <c r="X52417" i="6"/>
  <c r="X52418" i="6"/>
  <c r="X52420" i="6"/>
  <c r="X52421" i="6"/>
  <c r="X52422" i="6"/>
  <c r="X52423" i="6"/>
  <c r="X52425" i="6"/>
  <c r="X52426" i="6"/>
  <c r="X52428" i="6"/>
  <c r="X52429" i="6"/>
  <c r="X52430" i="6"/>
  <c r="X52431" i="6"/>
  <c r="X52433" i="6"/>
  <c r="X52434" i="6"/>
  <c r="X52436" i="6"/>
  <c r="X52437" i="6"/>
  <c r="X52438" i="6"/>
  <c r="X52439" i="6"/>
  <c r="X52441" i="6"/>
  <c r="X52442" i="6"/>
  <c r="X52444" i="6"/>
  <c r="X52445" i="6"/>
  <c r="X52446" i="6"/>
  <c r="X52447" i="6"/>
  <c r="X52449" i="6"/>
  <c r="X52450" i="6"/>
  <c r="X52452" i="6"/>
  <c r="X52453" i="6"/>
  <c r="X52454" i="6"/>
  <c r="X52455" i="6"/>
  <c r="X52457" i="6"/>
  <c r="X52458" i="6"/>
  <c r="X52460" i="6"/>
  <c r="X52461" i="6"/>
  <c r="X52462" i="6"/>
  <c r="X52463" i="6"/>
  <c r="X52465" i="6"/>
  <c r="X52466" i="6"/>
  <c r="X52468" i="6"/>
  <c r="X52469" i="6"/>
  <c r="X52470" i="6"/>
  <c r="X52471" i="6"/>
  <c r="X52473" i="6"/>
  <c r="X52474" i="6"/>
  <c r="X52476" i="6"/>
  <c r="X52477" i="6"/>
  <c r="X52478" i="6"/>
  <c r="X52479" i="6"/>
  <c r="X52481" i="6"/>
  <c r="X52482" i="6"/>
  <c r="X52484" i="6"/>
  <c r="X52485" i="6"/>
  <c r="X52486" i="6"/>
  <c r="X52487" i="6"/>
  <c r="X52489" i="6"/>
  <c r="X52490" i="6"/>
  <c r="X52492" i="6"/>
  <c r="X52493" i="6"/>
  <c r="X52494" i="6"/>
  <c r="X52495" i="6"/>
  <c r="X52497" i="6"/>
  <c r="X52498" i="6"/>
  <c r="X52500" i="6"/>
  <c r="X52501" i="6"/>
  <c r="X52502" i="6"/>
  <c r="X52503" i="6"/>
  <c r="X52505" i="6"/>
  <c r="X52506" i="6"/>
  <c r="X52508" i="6"/>
  <c r="X52509" i="6"/>
  <c r="X52510" i="6"/>
  <c r="X52511" i="6"/>
  <c r="X52513" i="6"/>
  <c r="X52514" i="6"/>
  <c r="X52516" i="6"/>
  <c r="X52517" i="6"/>
  <c r="X52518" i="6"/>
  <c r="X52519" i="6"/>
  <c r="X52521" i="6"/>
  <c r="X52522" i="6"/>
  <c r="X52524" i="6"/>
  <c r="X52525" i="6"/>
  <c r="X52526" i="6"/>
  <c r="X52527" i="6"/>
  <c r="X52529" i="6"/>
  <c r="X52530" i="6"/>
  <c r="X52532" i="6"/>
  <c r="X52533" i="6"/>
  <c r="X52534" i="6"/>
  <c r="X52535" i="6"/>
  <c r="X52537" i="6"/>
  <c r="X52538" i="6"/>
  <c r="X52540" i="6"/>
  <c r="X52541" i="6"/>
  <c r="X52542" i="6"/>
  <c r="X52543" i="6"/>
  <c r="X52545" i="6"/>
  <c r="X52546" i="6"/>
  <c r="X52548" i="6"/>
  <c r="X52549" i="6"/>
  <c r="X52550" i="6"/>
  <c r="X52551" i="6"/>
  <c r="X52553" i="6"/>
  <c r="X52554" i="6"/>
  <c r="X52556" i="6"/>
  <c r="X52557" i="6"/>
  <c r="X52558" i="6"/>
  <c r="X52559" i="6"/>
  <c r="X52561" i="6"/>
  <c r="X52562" i="6"/>
  <c r="X52564" i="6"/>
  <c r="X52565" i="6"/>
  <c r="X52566" i="6"/>
  <c r="X52567" i="6"/>
  <c r="X52569" i="6"/>
  <c r="X52570" i="6"/>
  <c r="X52572" i="6"/>
  <c r="X52573" i="6"/>
  <c r="X52574" i="6"/>
  <c r="X52575" i="6"/>
  <c r="X52577" i="6"/>
  <c r="X52578" i="6"/>
  <c r="X52580" i="6"/>
  <c r="X52581" i="6"/>
  <c r="X52582" i="6"/>
  <c r="X52583" i="6"/>
  <c r="X52585" i="6"/>
  <c r="X52586" i="6"/>
  <c r="X52588" i="6"/>
  <c r="X52589" i="6"/>
  <c r="X52590" i="6"/>
  <c r="X52591" i="6"/>
  <c r="X52593" i="6"/>
  <c r="X52594" i="6"/>
  <c r="X52596" i="6"/>
  <c r="X52597" i="6"/>
  <c r="X52598" i="6"/>
  <c r="X52599" i="6"/>
  <c r="X52601" i="6"/>
  <c r="X52602" i="6"/>
  <c r="X52604" i="6"/>
  <c r="X52605" i="6"/>
  <c r="X52606" i="6"/>
  <c r="X52607" i="6"/>
  <c r="X52609" i="6"/>
  <c r="X52610" i="6"/>
  <c r="X52612" i="6"/>
  <c r="X52613" i="6"/>
  <c r="X52614" i="6"/>
  <c r="X52615" i="6"/>
  <c r="X52617" i="6"/>
  <c r="X52618" i="6"/>
  <c r="X52620" i="6"/>
  <c r="X52621" i="6"/>
  <c r="X52622" i="6"/>
  <c r="X52623" i="6"/>
  <c r="X52625" i="6"/>
  <c r="X52626" i="6"/>
  <c r="X52628" i="6"/>
  <c r="X52629" i="6"/>
  <c r="X52630" i="6"/>
  <c r="X52631" i="6"/>
  <c r="X52633" i="6"/>
  <c r="X52634" i="6"/>
  <c r="X52636" i="6"/>
  <c r="X52637" i="6"/>
  <c r="X52638" i="6"/>
  <c r="X52639" i="6"/>
  <c r="X52641" i="6"/>
  <c r="X52642" i="6"/>
  <c r="X52644" i="6"/>
  <c r="X52645" i="6"/>
  <c r="X52646" i="6"/>
  <c r="X52647" i="6"/>
  <c r="X52649" i="6"/>
  <c r="X52650" i="6"/>
  <c r="X52652" i="6"/>
  <c r="X52653" i="6"/>
  <c r="X52654" i="6"/>
  <c r="X52655" i="6"/>
  <c r="X52657" i="6"/>
  <c r="X52658" i="6"/>
  <c r="X52660" i="6"/>
  <c r="X52661" i="6"/>
  <c r="X52662" i="6"/>
  <c r="X52663" i="6"/>
  <c r="X52665" i="6"/>
  <c r="X52666" i="6"/>
  <c r="X52667" i="6"/>
  <c r="X52668" i="6"/>
  <c r="X52669" i="6"/>
  <c r="X52670" i="6"/>
  <c r="X52671" i="6"/>
  <c r="X52672" i="6"/>
  <c r="X52673" i="6"/>
  <c r="X52674" i="6"/>
  <c r="X52675" i="6"/>
  <c r="X52676" i="6"/>
  <c r="X52677" i="6"/>
  <c r="X52678" i="6"/>
  <c r="X52679" i="6"/>
  <c r="X52680" i="6"/>
  <c r="X52681" i="6"/>
  <c r="X52682" i="6"/>
  <c r="X52683" i="6"/>
  <c r="X52684" i="6"/>
  <c r="X52685" i="6"/>
  <c r="X52686" i="6"/>
  <c r="X52687" i="6"/>
  <c r="X52688" i="6"/>
  <c r="X52689" i="6"/>
  <c r="X52690" i="6"/>
  <c r="X52691" i="6"/>
  <c r="X52692" i="6"/>
  <c r="X52693" i="6"/>
  <c r="X52694" i="6"/>
  <c r="X52695" i="6"/>
  <c r="X52696" i="6"/>
  <c r="X52697" i="6"/>
  <c r="X52698" i="6"/>
  <c r="X52699" i="6"/>
  <c r="X52700" i="6"/>
  <c r="X52701" i="6"/>
  <c r="X52702" i="6"/>
  <c r="X52703" i="6"/>
  <c r="X52704" i="6"/>
  <c r="X52705" i="6"/>
  <c r="X52706" i="6"/>
  <c r="X52707" i="6"/>
  <c r="X52708" i="6"/>
  <c r="X52709" i="6"/>
  <c r="X52710" i="6"/>
  <c r="X52711" i="6"/>
  <c r="X52712" i="6"/>
  <c r="X52713" i="6"/>
  <c r="X52714" i="6"/>
  <c r="X52715" i="6"/>
  <c r="X52716" i="6"/>
  <c r="X52717" i="6"/>
  <c r="X52718" i="6"/>
  <c r="X52719" i="6"/>
  <c r="X52720" i="6"/>
  <c r="X52721" i="6"/>
  <c r="X52722" i="6"/>
  <c r="X52723" i="6"/>
  <c r="X52724" i="6"/>
  <c r="X52725" i="6"/>
  <c r="X52726" i="6"/>
  <c r="X52727" i="6"/>
  <c r="X52728" i="6"/>
  <c r="X52729" i="6"/>
  <c r="X52730" i="6"/>
  <c r="X52731" i="6"/>
  <c r="X52732" i="6"/>
  <c r="X52733" i="6"/>
  <c r="X52734" i="6"/>
  <c r="X52735" i="6"/>
  <c r="X52736" i="6"/>
  <c r="X52737" i="6"/>
  <c r="X52738" i="6"/>
  <c r="X52739" i="6"/>
  <c r="X52740" i="6"/>
  <c r="X52741" i="6"/>
  <c r="X52742" i="6"/>
  <c r="X52743" i="6"/>
  <c r="X52744" i="6"/>
  <c r="X52745" i="6"/>
  <c r="X52746" i="6"/>
  <c r="X52747" i="6"/>
  <c r="X52748" i="6"/>
  <c r="X52749" i="6"/>
  <c r="X52750" i="6"/>
  <c r="X52751" i="6"/>
  <c r="X52752" i="6"/>
  <c r="X52753" i="6"/>
  <c r="X52754" i="6"/>
  <c r="X52755" i="6"/>
  <c r="X52756" i="6"/>
  <c r="X52757" i="6"/>
  <c r="X52758" i="6"/>
  <c r="X52759" i="6"/>
  <c r="X52760" i="6"/>
  <c r="X52761" i="6"/>
  <c r="X52762" i="6"/>
  <c r="X52763" i="6"/>
  <c r="X52764" i="6"/>
  <c r="X52765" i="6"/>
  <c r="X52766" i="6"/>
  <c r="X52767" i="6"/>
  <c r="X52768" i="6"/>
  <c r="X52769" i="6"/>
  <c r="X52770" i="6"/>
  <c r="X52771" i="6"/>
  <c r="X52772" i="6"/>
  <c r="X52773" i="6"/>
  <c r="X52774" i="6"/>
  <c r="X52775" i="6"/>
  <c r="X52776" i="6"/>
  <c r="X52777" i="6"/>
  <c r="X52778" i="6"/>
  <c r="X52779" i="6"/>
  <c r="X52780" i="6"/>
  <c r="X52781" i="6"/>
  <c r="X52782" i="6"/>
  <c r="X52783" i="6"/>
  <c r="X52784" i="6"/>
  <c r="X52785" i="6"/>
  <c r="X52786" i="6"/>
  <c r="X52787" i="6"/>
  <c r="X52788" i="6"/>
  <c r="X52789" i="6"/>
  <c r="X52790" i="6"/>
  <c r="X52791" i="6"/>
  <c r="X52792" i="6"/>
  <c r="X52793" i="6"/>
  <c r="X52794" i="6"/>
  <c r="X52795" i="6"/>
  <c r="X52796" i="6"/>
  <c r="X52797" i="6"/>
  <c r="X52798" i="6"/>
  <c r="X52799" i="6"/>
  <c r="X52800" i="6"/>
  <c r="X52801" i="6"/>
  <c r="X52802" i="6"/>
  <c r="X52803" i="6"/>
  <c r="X52804" i="6"/>
  <c r="X52805" i="6"/>
  <c r="X52806" i="6"/>
  <c r="X52807" i="6"/>
  <c r="X52808" i="6"/>
  <c r="X52809" i="6"/>
  <c r="X52810" i="6"/>
  <c r="X52811" i="6"/>
  <c r="X52812" i="6"/>
  <c r="X52813" i="6"/>
  <c r="X52814" i="6"/>
  <c r="X52815" i="6"/>
  <c r="X52816" i="6"/>
  <c r="X52817" i="6"/>
  <c r="X52818" i="6"/>
  <c r="X52819" i="6"/>
  <c r="X52820" i="6"/>
  <c r="X52821" i="6"/>
  <c r="X52822" i="6"/>
  <c r="X52823" i="6"/>
  <c r="X52824" i="6"/>
  <c r="X52825" i="6"/>
  <c r="X52826" i="6"/>
  <c r="X52827" i="6"/>
  <c r="X52828" i="6"/>
  <c r="X52829" i="6"/>
  <c r="X52830" i="6"/>
  <c r="X52831" i="6"/>
  <c r="X52832" i="6"/>
  <c r="X52833" i="6"/>
  <c r="X52834" i="6"/>
  <c r="X52835" i="6"/>
  <c r="X52836" i="6"/>
  <c r="X52837" i="6"/>
  <c r="X52838" i="6"/>
  <c r="X52839" i="6"/>
  <c r="X52840" i="6"/>
  <c r="X52841" i="6"/>
  <c r="X52842" i="6"/>
  <c r="X52843" i="6"/>
  <c r="X52844" i="6"/>
  <c r="X52845" i="6"/>
  <c r="X52846" i="6"/>
  <c r="X52847" i="6"/>
  <c r="X52848" i="6"/>
  <c r="X52849" i="6"/>
  <c r="X52850" i="6"/>
  <c r="X52851" i="6"/>
  <c r="X52852" i="6"/>
  <c r="X52853" i="6"/>
  <c r="X52854" i="6"/>
  <c r="X52855" i="6"/>
  <c r="X52856" i="6"/>
  <c r="X52857" i="6"/>
  <c r="X52858" i="6"/>
  <c r="X52859" i="6"/>
  <c r="X52860" i="6"/>
  <c r="X52861" i="6"/>
  <c r="X52862" i="6"/>
  <c r="X52863" i="6"/>
  <c r="X52864" i="6"/>
  <c r="X52865" i="6"/>
  <c r="X52866" i="6"/>
  <c r="X52867" i="6"/>
  <c r="X52868" i="6"/>
  <c r="X52869" i="6"/>
  <c r="X52870" i="6"/>
  <c r="X52871" i="6"/>
  <c r="X52872" i="6"/>
  <c r="X52873" i="6"/>
  <c r="X52874" i="6"/>
  <c r="X52875" i="6"/>
  <c r="X52876" i="6"/>
  <c r="X52877" i="6"/>
  <c r="X52878" i="6"/>
  <c r="X52879" i="6"/>
  <c r="X52880" i="6"/>
  <c r="X52881" i="6"/>
  <c r="X52882" i="6"/>
  <c r="X52883" i="6"/>
  <c r="X52884" i="6"/>
  <c r="X52885" i="6"/>
  <c r="X52886" i="6"/>
  <c r="X52887" i="6"/>
  <c r="X52888" i="6"/>
  <c r="X52889" i="6"/>
  <c r="X52890" i="6"/>
  <c r="X52891" i="6"/>
  <c r="X52892" i="6"/>
  <c r="X52893" i="6"/>
  <c r="X52894" i="6"/>
  <c r="X52895" i="6"/>
  <c r="X52896" i="6"/>
  <c r="X52897" i="6"/>
  <c r="X52898" i="6"/>
  <c r="X52899" i="6"/>
  <c r="X52900" i="6"/>
  <c r="X52901" i="6"/>
  <c r="X52902" i="6"/>
  <c r="X52903" i="6"/>
  <c r="X52904" i="6"/>
  <c r="X52905" i="6"/>
  <c r="X52906" i="6"/>
  <c r="X52908" i="6"/>
  <c r="X52909" i="6"/>
  <c r="X52910" i="6"/>
  <c r="X52911" i="6"/>
  <c r="X52912" i="6"/>
  <c r="X52913" i="6"/>
  <c r="X52914" i="6"/>
  <c r="X52916" i="6"/>
  <c r="X52917" i="6"/>
  <c r="X52918" i="6"/>
  <c r="X52919" i="6"/>
  <c r="X52920" i="6"/>
  <c r="X52921" i="6"/>
  <c r="X52922" i="6"/>
  <c r="X52924" i="6"/>
  <c r="X52925" i="6"/>
  <c r="X52926" i="6"/>
  <c r="X52927" i="6"/>
  <c r="X52928" i="6"/>
  <c r="X52929" i="6"/>
  <c r="X52930" i="6"/>
  <c r="X52932" i="6"/>
  <c r="X52933" i="6"/>
  <c r="X52934" i="6"/>
  <c r="X52935" i="6"/>
  <c r="X52936" i="6"/>
  <c r="X52937" i="6"/>
  <c r="X52938" i="6"/>
  <c r="X52940" i="6"/>
  <c r="X52941" i="6"/>
  <c r="X52942" i="6"/>
  <c r="X52943" i="6"/>
  <c r="X52944" i="6"/>
  <c r="X52945" i="6"/>
  <c r="X52946" i="6"/>
  <c r="X52948" i="6"/>
  <c r="X52949" i="6"/>
  <c r="X52950" i="6"/>
  <c r="X52951" i="6"/>
  <c r="X52952" i="6"/>
  <c r="X52953" i="6"/>
  <c r="X52954" i="6"/>
  <c r="X52956" i="6"/>
  <c r="X52957" i="6"/>
  <c r="X52958" i="6"/>
  <c r="X52959" i="6"/>
  <c r="X52960" i="6"/>
  <c r="X52961" i="6"/>
  <c r="X52962" i="6"/>
  <c r="X52964" i="6"/>
  <c r="X52965" i="6"/>
  <c r="X52966" i="6"/>
  <c r="X52967" i="6"/>
  <c r="X52968" i="6"/>
  <c r="X52969" i="6"/>
  <c r="X52970" i="6"/>
  <c r="X52972" i="6"/>
  <c r="X52973" i="6"/>
  <c r="X52974" i="6"/>
  <c r="X52975" i="6"/>
  <c r="X52976" i="6"/>
  <c r="X52977" i="6"/>
  <c r="X52978" i="6"/>
  <c r="X52980" i="6"/>
  <c r="X52981" i="6"/>
  <c r="X52982" i="6"/>
  <c r="X52983" i="6"/>
  <c r="X52984" i="6"/>
  <c r="X52985" i="6"/>
  <c r="X52986" i="6"/>
  <c r="X52988" i="6"/>
  <c r="X52989" i="6"/>
  <c r="X52990" i="6"/>
  <c r="X52991" i="6"/>
  <c r="X52992" i="6"/>
  <c r="X52993" i="6"/>
  <c r="X52994" i="6"/>
  <c r="X52996" i="6"/>
  <c r="X52997" i="6"/>
  <c r="X52998" i="6"/>
  <c r="X52999" i="6"/>
  <c r="X53000" i="6"/>
  <c r="X53001" i="6"/>
  <c r="X53002" i="6"/>
  <c r="X53004" i="6"/>
  <c r="X53005" i="6"/>
  <c r="X53006" i="6"/>
  <c r="X53007" i="6"/>
  <c r="X53008" i="6"/>
  <c r="X53009" i="6"/>
  <c r="X53010" i="6"/>
  <c r="X53012" i="6"/>
  <c r="X53013" i="6"/>
  <c r="X53014" i="6"/>
  <c r="X53015" i="6"/>
  <c r="X53016" i="6"/>
  <c r="X53017" i="6"/>
  <c r="X53018" i="6"/>
  <c r="X53020" i="6"/>
  <c r="X53021" i="6"/>
  <c r="X53022" i="6"/>
  <c r="X53023" i="6"/>
  <c r="X53024" i="6"/>
  <c r="X53025" i="6"/>
  <c r="X53026" i="6"/>
  <c r="X53028" i="6"/>
  <c r="X53029" i="6"/>
  <c r="X53030" i="6"/>
  <c r="X53031" i="6"/>
  <c r="X53032" i="6"/>
  <c r="X53033" i="6"/>
  <c r="X53034" i="6"/>
  <c r="X53036" i="6"/>
  <c r="X53037" i="6"/>
  <c r="X53038" i="6"/>
  <c r="X53039" i="6"/>
  <c r="X53040" i="6"/>
  <c r="X53041" i="6"/>
  <c r="X53042" i="6"/>
  <c r="X53044" i="6"/>
  <c r="X53045" i="6"/>
  <c r="X53046" i="6"/>
  <c r="X53047" i="6"/>
  <c r="X53048" i="6"/>
  <c r="X53049" i="6"/>
  <c r="X53050" i="6"/>
  <c r="X53052" i="6"/>
  <c r="X53053" i="6"/>
  <c r="X53054" i="6"/>
  <c r="X53055" i="6"/>
  <c r="X53056" i="6"/>
  <c r="X53057" i="6"/>
  <c r="X53058" i="6"/>
  <c r="X53060" i="6"/>
  <c r="X53061" i="6"/>
  <c r="X53062" i="6"/>
  <c r="X53063" i="6"/>
  <c r="X53064" i="6"/>
  <c r="X53065" i="6"/>
  <c r="X53066" i="6"/>
  <c r="X53068" i="6"/>
  <c r="X53069" i="6"/>
  <c r="X53070" i="6"/>
  <c r="X53071" i="6"/>
  <c r="X53072" i="6"/>
  <c r="X53073" i="6"/>
  <c r="X53074" i="6"/>
  <c r="X53076" i="6"/>
  <c r="X53077" i="6"/>
  <c r="X53078" i="6"/>
  <c r="X53079" i="6"/>
  <c r="X53080" i="6"/>
  <c r="X53081" i="6"/>
  <c r="X53082" i="6"/>
  <c r="X53084" i="6"/>
  <c r="X53085" i="6"/>
  <c r="X53086" i="6"/>
  <c r="X53087" i="6"/>
  <c r="X53088" i="6"/>
  <c r="X53089" i="6"/>
  <c r="X53090" i="6"/>
  <c r="X53092" i="6"/>
  <c r="X53093" i="6"/>
  <c r="X53094" i="6"/>
  <c r="X53095" i="6"/>
  <c r="X53096" i="6"/>
  <c r="X53097" i="6"/>
  <c r="X53098" i="6"/>
  <c r="X53100" i="6"/>
  <c r="X53101" i="6"/>
  <c r="X53102" i="6"/>
  <c r="X53103" i="6"/>
  <c r="X53104" i="6"/>
  <c r="X53105" i="6"/>
  <c r="X53106" i="6"/>
  <c r="X53108" i="6"/>
  <c r="X53109" i="6"/>
  <c r="X53110" i="6"/>
  <c r="X53111" i="6"/>
  <c r="X53112" i="6"/>
  <c r="X53113" i="6"/>
  <c r="X53114" i="6"/>
  <c r="X53116" i="6"/>
  <c r="X53117" i="6"/>
  <c r="X53118" i="6"/>
  <c r="X53119" i="6"/>
  <c r="X53120" i="6"/>
  <c r="X53121" i="6"/>
  <c r="X53122" i="6"/>
  <c r="X53124" i="6"/>
  <c r="X53125" i="6"/>
  <c r="X53126" i="6"/>
  <c r="X53127" i="6"/>
  <c r="X53128" i="6"/>
  <c r="X53129" i="6"/>
  <c r="X53130" i="6"/>
  <c r="X53132" i="6"/>
  <c r="X53133" i="6"/>
  <c r="X53134" i="6"/>
  <c r="X53135" i="6"/>
  <c r="X53136" i="6"/>
  <c r="X53137" i="6"/>
  <c r="X53138" i="6"/>
  <c r="X53140" i="6"/>
  <c r="X53141" i="6"/>
  <c r="X53142" i="6"/>
  <c r="X53143" i="6"/>
  <c r="X53144" i="6"/>
  <c r="X53145" i="6"/>
  <c r="X53146" i="6"/>
  <c r="X53148" i="6"/>
  <c r="X53149" i="6"/>
  <c r="X53150" i="6"/>
  <c r="X53151" i="6"/>
  <c r="X53152" i="6"/>
  <c r="X53153" i="6"/>
  <c r="X53154" i="6"/>
  <c r="X53156" i="6"/>
  <c r="X53157" i="6"/>
  <c r="X53158" i="6"/>
  <c r="X53159" i="6"/>
  <c r="X53160" i="6"/>
  <c r="X53161" i="6"/>
  <c r="X53162" i="6"/>
  <c r="X53164" i="6"/>
  <c r="X53165" i="6"/>
  <c r="X53166" i="6"/>
  <c r="X53167" i="6"/>
  <c r="X53168" i="6"/>
  <c r="X53169" i="6"/>
  <c r="X53170" i="6"/>
  <c r="X53172" i="6"/>
  <c r="X53173" i="6"/>
  <c r="X53174" i="6"/>
  <c r="X53175" i="6"/>
  <c r="X53176" i="6"/>
  <c r="X53177" i="6"/>
  <c r="X53178" i="6"/>
  <c r="X53180" i="6"/>
  <c r="X53181" i="6"/>
  <c r="X53182" i="6"/>
  <c r="X53183" i="6"/>
  <c r="X53184" i="6"/>
  <c r="X53185" i="6"/>
  <c r="X53186" i="6"/>
  <c r="X53188" i="6"/>
  <c r="X53189" i="6"/>
  <c r="X53190" i="6"/>
  <c r="X53191" i="6"/>
  <c r="X53192" i="6"/>
  <c r="X53193" i="6"/>
  <c r="X53194" i="6"/>
  <c r="X53196" i="6"/>
  <c r="X53197" i="6"/>
  <c r="X53198" i="6"/>
  <c r="X53199" i="6"/>
  <c r="X53200" i="6"/>
  <c r="X53201" i="6"/>
  <c r="X53202" i="6"/>
  <c r="X53204" i="6"/>
  <c r="X53205" i="6"/>
  <c r="X53206" i="6"/>
  <c r="X53207" i="6"/>
  <c r="X53208" i="6"/>
  <c r="X53209" i="6"/>
  <c r="X53210" i="6"/>
  <c r="X53212" i="6"/>
  <c r="X53213" i="6"/>
  <c r="X53214" i="6"/>
  <c r="X53215" i="6"/>
  <c r="X53216" i="6"/>
  <c r="X53217" i="6"/>
  <c r="X53218" i="6"/>
  <c r="X53220" i="6"/>
  <c r="X53221" i="6"/>
  <c r="X53222" i="6"/>
  <c r="X53223" i="6"/>
  <c r="X53224" i="6"/>
  <c r="X53225" i="6"/>
  <c r="X53226" i="6"/>
  <c r="X53228" i="6"/>
  <c r="X53229" i="6"/>
  <c r="X53230" i="6"/>
  <c r="X53231" i="6"/>
  <c r="X53232" i="6"/>
  <c r="X53233" i="6"/>
  <c r="X53234" i="6"/>
  <c r="X53236" i="6"/>
  <c r="X53237" i="6"/>
  <c r="X53238" i="6"/>
  <c r="X53239" i="6"/>
  <c r="X53240" i="6"/>
  <c r="X53241" i="6"/>
  <c r="X53242" i="6"/>
  <c r="X53244" i="6"/>
  <c r="X53245" i="6"/>
  <c r="X53246" i="6"/>
  <c r="X53247" i="6"/>
  <c r="X53248" i="6"/>
  <c r="X53249" i="6"/>
  <c r="X53250" i="6"/>
  <c r="X53252" i="6"/>
  <c r="X53253" i="6"/>
  <c r="X53254" i="6"/>
  <c r="X53255" i="6"/>
  <c r="X53256" i="6"/>
  <c r="X53257" i="6"/>
  <c r="X53258" i="6"/>
  <c r="X53260" i="6"/>
  <c r="X53261" i="6"/>
  <c r="X53262" i="6"/>
  <c r="X53263" i="6"/>
  <c r="X53264" i="6"/>
  <c r="X53265" i="6"/>
  <c r="X53266" i="6"/>
  <c r="X53268" i="6"/>
  <c r="X53269" i="6"/>
  <c r="X53270" i="6"/>
  <c r="X53271" i="6"/>
  <c r="X53272" i="6"/>
  <c r="X53273" i="6"/>
  <c r="X53274" i="6"/>
  <c r="X53276" i="6"/>
  <c r="X53277" i="6"/>
  <c r="X53278" i="6"/>
  <c r="X53279" i="6"/>
  <c r="X53280" i="6"/>
  <c r="X53281" i="6"/>
  <c r="X53282" i="6"/>
  <c r="X53284" i="6"/>
  <c r="X53285" i="6"/>
  <c r="X53286" i="6"/>
  <c r="X53287" i="6"/>
  <c r="X53288" i="6"/>
  <c r="X53289" i="6"/>
  <c r="X53290" i="6"/>
  <c r="X53292" i="6"/>
  <c r="X53293" i="6"/>
  <c r="X53294" i="6"/>
  <c r="X53295" i="6"/>
  <c r="X53296" i="6"/>
  <c r="X53297" i="6"/>
  <c r="X53298" i="6"/>
  <c r="X53300" i="6"/>
  <c r="X53301" i="6"/>
  <c r="X53302" i="6"/>
  <c r="X53303" i="6"/>
  <c r="X53304" i="6"/>
  <c r="X53305" i="6"/>
  <c r="X53306" i="6"/>
  <c r="X53308" i="6"/>
  <c r="X53309" i="6"/>
  <c r="X53310" i="6"/>
  <c r="X53311" i="6"/>
  <c r="X53312" i="6"/>
  <c r="X53313" i="6"/>
  <c r="X53314" i="6"/>
  <c r="X53316" i="6"/>
  <c r="X53317" i="6"/>
  <c r="X53318" i="6"/>
  <c r="X53319" i="6"/>
  <c r="X53320" i="6"/>
  <c r="X53321" i="6"/>
  <c r="X53322" i="6"/>
  <c r="X53324" i="6"/>
  <c r="X53325" i="6"/>
  <c r="X53326" i="6"/>
  <c r="X53327" i="6"/>
  <c r="X53328" i="6"/>
  <c r="X53329" i="6"/>
  <c r="X53330" i="6"/>
  <c r="X53332" i="6"/>
  <c r="X53333" i="6"/>
  <c r="X53334" i="6"/>
  <c r="X53335" i="6"/>
  <c r="X53336" i="6"/>
  <c r="X53337" i="6"/>
  <c r="X53338" i="6"/>
  <c r="X53340" i="6"/>
  <c r="X53341" i="6"/>
  <c r="X53342" i="6"/>
  <c r="X53343" i="6"/>
  <c r="X53344" i="6"/>
  <c r="X53345" i="6"/>
  <c r="X53346" i="6"/>
  <c r="X53348" i="6"/>
  <c r="X53349" i="6"/>
  <c r="X53350" i="6"/>
  <c r="X53351" i="6"/>
  <c r="X53352" i="6"/>
  <c r="X53353" i="6"/>
  <c r="X53354" i="6"/>
  <c r="X53356" i="6"/>
  <c r="X53357" i="6"/>
  <c r="X53358" i="6"/>
  <c r="X53359" i="6"/>
  <c r="X53360" i="6"/>
  <c r="X53361" i="6"/>
  <c r="X53362" i="6"/>
  <c r="X53364" i="6"/>
  <c r="X53365" i="6"/>
  <c r="X53366" i="6"/>
  <c r="X53367" i="6"/>
  <c r="X53368" i="6"/>
  <c r="X53369" i="6"/>
  <c r="X53370" i="6"/>
  <c r="X53372" i="6"/>
  <c r="X53373" i="6"/>
  <c r="X53374" i="6"/>
  <c r="X53375" i="6"/>
  <c r="X53376" i="6"/>
  <c r="X53377" i="6"/>
  <c r="X53378" i="6"/>
  <c r="X53380" i="6"/>
  <c r="X53381" i="6"/>
  <c r="X53382" i="6"/>
  <c r="X53383" i="6"/>
  <c r="X53384" i="6"/>
  <c r="X53385" i="6"/>
  <c r="X53386" i="6"/>
  <c r="X53388" i="6"/>
  <c r="X53389" i="6"/>
  <c r="X53390" i="6"/>
  <c r="X53391" i="6"/>
  <c r="X53392" i="6"/>
  <c r="X53393" i="6"/>
  <c r="X53394" i="6"/>
  <c r="X53397" i="6"/>
  <c r="X53398" i="6"/>
  <c r="X53399" i="6"/>
  <c r="X53400" i="6"/>
  <c r="X53401" i="6"/>
  <c r="X53402" i="6"/>
  <c r="X53404" i="6"/>
  <c r="X53405" i="6"/>
  <c r="X53406" i="6"/>
  <c r="X53407" i="6"/>
  <c r="X53408" i="6"/>
  <c r="X53409" i="6"/>
  <c r="X53410" i="6"/>
  <c r="X53412" i="6"/>
  <c r="X53413" i="6"/>
  <c r="X53414" i="6"/>
  <c r="X53415" i="6"/>
  <c r="X53416" i="6"/>
  <c r="X53418" i="6"/>
  <c r="X53420" i="6"/>
  <c r="X53421" i="6"/>
  <c r="X53422" i="6"/>
  <c r="X53423" i="6"/>
  <c r="X53424" i="6"/>
  <c r="X53425" i="6"/>
  <c r="X53426" i="6"/>
  <c r="X53428" i="6"/>
  <c r="X53429" i="6"/>
  <c r="X53430" i="6"/>
  <c r="X53431" i="6"/>
  <c r="X53432" i="6"/>
  <c r="X53433" i="6"/>
  <c r="X53434" i="6"/>
  <c r="X53437" i="6"/>
  <c r="X53438" i="6"/>
  <c r="X53439" i="6"/>
  <c r="X53440" i="6"/>
  <c r="X53442" i="6"/>
  <c r="X53444" i="6"/>
  <c r="X53445" i="6"/>
  <c r="X53446" i="6"/>
  <c r="X53447" i="6"/>
  <c r="X53448" i="6"/>
  <c r="X53449" i="6"/>
  <c r="X53450" i="6"/>
  <c r="X53452" i="6"/>
  <c r="X53453" i="6"/>
  <c r="X53454" i="6"/>
  <c r="X53455" i="6"/>
  <c r="X53456" i="6"/>
  <c r="X53457" i="6"/>
  <c r="X53458" i="6"/>
  <c r="X53461" i="6"/>
  <c r="X53462" i="6"/>
  <c r="X53463" i="6"/>
  <c r="X53464" i="6"/>
  <c r="X53465" i="6"/>
  <c r="X53466" i="6"/>
  <c r="X53468" i="6"/>
  <c r="X53469" i="6"/>
  <c r="X53470" i="6"/>
  <c r="X53471" i="6"/>
  <c r="X53472" i="6"/>
  <c r="X53473" i="6"/>
  <c r="X53474" i="6"/>
  <c r="X53476" i="6"/>
  <c r="X53477" i="6"/>
  <c r="X53478" i="6"/>
  <c r="X53479" i="6"/>
  <c r="X53480" i="6"/>
  <c r="X53482" i="6"/>
  <c r="X53484" i="6"/>
  <c r="X53485" i="6"/>
  <c r="X53486" i="6"/>
  <c r="X53487" i="6"/>
  <c r="X53488" i="6"/>
  <c r="X53489" i="6"/>
  <c r="X53490" i="6"/>
  <c r="X53492" i="6"/>
  <c r="X53493" i="6"/>
  <c r="X53494" i="6"/>
  <c r="X53495" i="6"/>
  <c r="X53496" i="6"/>
  <c r="X53497" i="6"/>
  <c r="X53498" i="6"/>
  <c r="X53501" i="6"/>
  <c r="X53502" i="6"/>
  <c r="X53503" i="6"/>
  <c r="X53504" i="6"/>
  <c r="X53506" i="6"/>
  <c r="X53508" i="6"/>
  <c r="X53509" i="6"/>
  <c r="X53510" i="6"/>
  <c r="X53511" i="6"/>
  <c r="X53512" i="6"/>
  <c r="X53513" i="6"/>
  <c r="X53514" i="6"/>
  <c r="X53516" i="6"/>
  <c r="X53517" i="6"/>
  <c r="X53518" i="6"/>
  <c r="X53519" i="6"/>
  <c r="X53520" i="6"/>
  <c r="X53521" i="6"/>
  <c r="X53522" i="6"/>
  <c r="X53525" i="6"/>
  <c r="X53526" i="6"/>
  <c r="X53527" i="6"/>
  <c r="X53528" i="6"/>
  <c r="X53529" i="6"/>
  <c r="X53530" i="6"/>
  <c r="X53532" i="6"/>
  <c r="X53533" i="6"/>
  <c r="X53534" i="6"/>
  <c r="X53535" i="6"/>
  <c r="X53536" i="6"/>
  <c r="X53537" i="6"/>
  <c r="X53538" i="6"/>
  <c r="X53540" i="6"/>
  <c r="X53541" i="6"/>
  <c r="X53542" i="6"/>
  <c r="X53543" i="6"/>
  <c r="X53544" i="6"/>
  <c r="X53546" i="6"/>
  <c r="X53548" i="6"/>
  <c r="X53549" i="6"/>
  <c r="X53550" i="6"/>
  <c r="X53551" i="6"/>
  <c r="X53552" i="6"/>
  <c r="X53553" i="6"/>
  <c r="X53554" i="6"/>
  <c r="X53556" i="6"/>
  <c r="X53557" i="6"/>
  <c r="X53558" i="6"/>
  <c r="X53559" i="6"/>
  <c r="X53560" i="6"/>
  <c r="X53561" i="6"/>
  <c r="X53562" i="6"/>
  <c r="X53565" i="6"/>
  <c r="X53566" i="6"/>
  <c r="X53567" i="6"/>
  <c r="X53568" i="6"/>
  <c r="X53570" i="6"/>
  <c r="X53572" i="6"/>
  <c r="X53573" i="6"/>
  <c r="X53574" i="6"/>
  <c r="X53575" i="6"/>
  <c r="X53576" i="6"/>
  <c r="X53577" i="6"/>
  <c r="X53578" i="6"/>
  <c r="X53580" i="6"/>
  <c r="X53581" i="6"/>
  <c r="X53582" i="6"/>
  <c r="X53583" i="6"/>
  <c r="X53584" i="6"/>
  <c r="X53585" i="6"/>
  <c r="X53586" i="6"/>
  <c r="X53589" i="6"/>
  <c r="X53590" i="6"/>
  <c r="X53591" i="6"/>
  <c r="X53592" i="6"/>
  <c r="X53593" i="6"/>
  <c r="X53594" i="6"/>
  <c r="X53596" i="6"/>
  <c r="X53597" i="6"/>
  <c r="X53598" i="6"/>
  <c r="X53599" i="6"/>
  <c r="X53600" i="6"/>
  <c r="X53601" i="6"/>
  <c r="X53602" i="6"/>
  <c r="X53604" i="6"/>
  <c r="X53605" i="6"/>
  <c r="X53606" i="6"/>
  <c r="X53607" i="6"/>
  <c r="X53610" i="6"/>
  <c r="X53612" i="6"/>
  <c r="X53613" i="6"/>
  <c r="X53614" i="6"/>
  <c r="X53615" i="6"/>
  <c r="X53616" i="6"/>
  <c r="X53617" i="6"/>
  <c r="X53618" i="6"/>
  <c r="X53620" i="6"/>
  <c r="X53621" i="6"/>
  <c r="X53622" i="6"/>
  <c r="X53623" i="6"/>
  <c r="X53624" i="6"/>
  <c r="X53625" i="6"/>
  <c r="X53626" i="6"/>
  <c r="X53629" i="6"/>
  <c r="X53630" i="6"/>
  <c r="X53631" i="6"/>
  <c r="X53632" i="6"/>
  <c r="X53634" i="6"/>
  <c r="X53636" i="6"/>
  <c r="X53637" i="6"/>
  <c r="X53638" i="6"/>
  <c r="X53639" i="6"/>
  <c r="X53640" i="6"/>
  <c r="X53641" i="6"/>
  <c r="X53642" i="6"/>
  <c r="X53644" i="6"/>
  <c r="X53645" i="6"/>
  <c r="X53646" i="6"/>
  <c r="X53647" i="6"/>
  <c r="X53649" i="6"/>
  <c r="X53650" i="6"/>
  <c r="X53653" i="6"/>
  <c r="X53654" i="6"/>
  <c r="X53655" i="6"/>
  <c r="X53656" i="6"/>
  <c r="X53657" i="6"/>
  <c r="X53658" i="6"/>
  <c r="X53660" i="6"/>
  <c r="X53661" i="6"/>
  <c r="X53662" i="6"/>
  <c r="X53663" i="6"/>
  <c r="X53664" i="6"/>
  <c r="X53665" i="6"/>
  <c r="X53666" i="6"/>
  <c r="X53668" i="6"/>
  <c r="X53669" i="6"/>
  <c r="X53670" i="6"/>
  <c r="X53671" i="6"/>
  <c r="X53672" i="6"/>
  <c r="X53674" i="6"/>
  <c r="X53676" i="6"/>
  <c r="X53677" i="6"/>
  <c r="X53678" i="6"/>
  <c r="X53679" i="6"/>
  <c r="X53680" i="6"/>
  <c r="X53681" i="6"/>
  <c r="X53682" i="6"/>
  <c r="X53684" i="6"/>
  <c r="X53685" i="6"/>
  <c r="X53686" i="6"/>
  <c r="X53687" i="6"/>
  <c r="X53688" i="6"/>
  <c r="X53689" i="6"/>
  <c r="X53690" i="6"/>
  <c r="X53693" i="6"/>
  <c r="X53694" i="6"/>
  <c r="X53695" i="6"/>
  <c r="X53696" i="6"/>
  <c r="X53698" i="6"/>
  <c r="X53700" i="6"/>
  <c r="X53701" i="6"/>
  <c r="X53702" i="6"/>
  <c r="X53703" i="6"/>
  <c r="X53704" i="6"/>
  <c r="X53705" i="6"/>
  <c r="X53706" i="6"/>
  <c r="X53708" i="6"/>
  <c r="X53709" i="6"/>
  <c r="X53710" i="6"/>
  <c r="X53711" i="6"/>
  <c r="X53712" i="6"/>
  <c r="X53713" i="6"/>
  <c r="X53714" i="6"/>
  <c r="X53717" i="6"/>
  <c r="X53718" i="6"/>
  <c r="X53719" i="6"/>
  <c r="X53720" i="6"/>
  <c r="X53721" i="6"/>
  <c r="X53722" i="6"/>
  <c r="X53724" i="6"/>
  <c r="X53725" i="6"/>
  <c r="X53726" i="6"/>
  <c r="X53727" i="6"/>
  <c r="X53728" i="6"/>
  <c r="X53729" i="6"/>
  <c r="X53730" i="6"/>
  <c r="X53732" i="6"/>
  <c r="X53733" i="6"/>
  <c r="X53734" i="6"/>
  <c r="X53735" i="6"/>
  <c r="X53738" i="6"/>
  <c r="X53740" i="6"/>
  <c r="X53741" i="6"/>
  <c r="X53742" i="6"/>
  <c r="X53743" i="6"/>
  <c r="X53744" i="6"/>
  <c r="X53745" i="6"/>
  <c r="X53746" i="6"/>
  <c r="X53748" i="6"/>
  <c r="X53749" i="6"/>
  <c r="X53750" i="6"/>
  <c r="X53751" i="6"/>
  <c r="X53752" i="6"/>
  <c r="X53753" i="6"/>
  <c r="X53754" i="6"/>
  <c r="X53757" i="6"/>
  <c r="X53758" i="6"/>
  <c r="X53759" i="6"/>
  <c r="X53760" i="6"/>
  <c r="X53762" i="6"/>
  <c r="X53764" i="6"/>
  <c r="X53765" i="6"/>
  <c r="X53766" i="6"/>
  <c r="X53767" i="6"/>
  <c r="X53768" i="6"/>
  <c r="X53769" i="6"/>
  <c r="X53770" i="6"/>
  <c r="X53772" i="6"/>
  <c r="X53773" i="6"/>
  <c r="X53774" i="6"/>
  <c r="X53775" i="6"/>
  <c r="X53777" i="6"/>
  <c r="X53778" i="6"/>
  <c r="X53781" i="6"/>
  <c r="X53782" i="6"/>
  <c r="X53783" i="6"/>
  <c r="X53784" i="6"/>
  <c r="X53785" i="6"/>
  <c r="X53786" i="6"/>
  <c r="X53788" i="6"/>
  <c r="X53789" i="6"/>
  <c r="X53790" i="6"/>
  <c r="X53791" i="6"/>
  <c r="X53792" i="6"/>
  <c r="X53793" i="6"/>
  <c r="X53794" i="6"/>
  <c r="X53796" i="6"/>
  <c r="X53797" i="6"/>
  <c r="X53798" i="6"/>
  <c r="X53799" i="6"/>
  <c r="X53800" i="6"/>
  <c r="X53802" i="6"/>
  <c r="X53804" i="6"/>
  <c r="X53805" i="6"/>
  <c r="X53806" i="6"/>
  <c r="X53807" i="6"/>
  <c r="X53808" i="6"/>
  <c r="X53809" i="6"/>
  <c r="X53810" i="6"/>
  <c r="X53812" i="6"/>
  <c r="X53813" i="6"/>
  <c r="X53814" i="6"/>
  <c r="X53815" i="6"/>
  <c r="X53816" i="6"/>
  <c r="X53817" i="6"/>
  <c r="X53818" i="6"/>
  <c r="X53821" i="6"/>
  <c r="X53822" i="6"/>
  <c r="X53823" i="6"/>
  <c r="X53824" i="6"/>
  <c r="X53826" i="6"/>
  <c r="X53828" i="6"/>
  <c r="X53829" i="6"/>
  <c r="X53830" i="6"/>
  <c r="X53831" i="6"/>
  <c r="X53832" i="6"/>
  <c r="X53833" i="6"/>
  <c r="X53834" i="6"/>
  <c r="X53836" i="6"/>
  <c r="X53837" i="6"/>
  <c r="X53838" i="6"/>
  <c r="X53839" i="6"/>
  <c r="X53840" i="6"/>
  <c r="X53841" i="6"/>
  <c r="X53842" i="6"/>
  <c r="X53845" i="6"/>
  <c r="X53846" i="6"/>
  <c r="X53847" i="6"/>
  <c r="X53848" i="6"/>
  <c r="X53849" i="6"/>
  <c r="X53850" i="6"/>
  <c r="X53852" i="6"/>
  <c r="X53853" i="6"/>
  <c r="X53854" i="6"/>
  <c r="X53855" i="6"/>
  <c r="X53856" i="6"/>
  <c r="X53857" i="6"/>
  <c r="X53858" i="6"/>
  <c r="X53860" i="6"/>
  <c r="X53861" i="6"/>
  <c r="X53862" i="6"/>
  <c r="X53863" i="6"/>
  <c r="X53866" i="6"/>
  <c r="X53868" i="6"/>
  <c r="X53869" i="6"/>
  <c r="X53870" i="6"/>
  <c r="X53871" i="6"/>
  <c r="X53872" i="6"/>
  <c r="X53873" i="6"/>
  <c r="X53874" i="6"/>
  <c r="X53876" i="6"/>
  <c r="X53877" i="6"/>
  <c r="X53878" i="6"/>
  <c r="X53879" i="6"/>
  <c r="X53880" i="6"/>
  <c r="X53881" i="6"/>
  <c r="X53882" i="6"/>
  <c r="X53885" i="6"/>
  <c r="X53886" i="6"/>
  <c r="X53887" i="6"/>
  <c r="X53888" i="6"/>
  <c r="X53890" i="6"/>
  <c r="X53892" i="6"/>
  <c r="X53893" i="6"/>
  <c r="X53894" i="6"/>
  <c r="X53895" i="6"/>
  <c r="X53896" i="6"/>
  <c r="X53897" i="6"/>
  <c r="X53898" i="6"/>
  <c r="X53900" i="6"/>
  <c r="X53901" i="6"/>
  <c r="X53902" i="6"/>
  <c r="X53903" i="6"/>
  <c r="X53905" i="6"/>
  <c r="X53906" i="6"/>
  <c r="X53909" i="6"/>
  <c r="X53910" i="6"/>
  <c r="X53911" i="6"/>
  <c r="X53912" i="6"/>
  <c r="X53913" i="6"/>
  <c r="X53914" i="6"/>
  <c r="X53916" i="6"/>
  <c r="X53917" i="6"/>
  <c r="X53918" i="6"/>
  <c r="X53919" i="6"/>
  <c r="X53920" i="6"/>
  <c r="X53921" i="6"/>
  <c r="X53922" i="6"/>
  <c r="X53924" i="6"/>
  <c r="X53925" i="6"/>
  <c r="X53926" i="6"/>
  <c r="X53927" i="6"/>
  <c r="X53928" i="6"/>
  <c r="X53930" i="6"/>
  <c r="X53932" i="6"/>
  <c r="X53933" i="6"/>
  <c r="X53934" i="6"/>
  <c r="X53935" i="6"/>
  <c r="X53936" i="6"/>
  <c r="X53937" i="6"/>
  <c r="X53938" i="6"/>
  <c r="X53940" i="6"/>
  <c r="X53941" i="6"/>
  <c r="X53942" i="6"/>
  <c r="X53943" i="6"/>
  <c r="X53944" i="6"/>
  <c r="X53945" i="6"/>
  <c r="X53946" i="6"/>
  <c r="X53949" i="6"/>
  <c r="X53950" i="6"/>
  <c r="X53951" i="6"/>
  <c r="X53952" i="6"/>
  <c r="X53954" i="6"/>
  <c r="X53956" i="6"/>
  <c r="X53957" i="6"/>
  <c r="X53958" i="6"/>
  <c r="X53959" i="6"/>
  <c r="X53960" i="6"/>
  <c r="X53961" i="6"/>
  <c r="X53962" i="6"/>
  <c r="X53964" i="6"/>
  <c r="X53965" i="6"/>
  <c r="X53966" i="6"/>
  <c r="X53967" i="6"/>
  <c r="X53968" i="6"/>
  <c r="X53969" i="6"/>
  <c r="X53970" i="6"/>
  <c r="X53973" i="6"/>
  <c r="X53974" i="6"/>
  <c r="X53975" i="6"/>
  <c r="X53976" i="6"/>
  <c r="X53977" i="6"/>
  <c r="X53978" i="6"/>
  <c r="X53980" i="6"/>
  <c r="X53981" i="6"/>
  <c r="X53982" i="6"/>
  <c r="X53983" i="6"/>
  <c r="X53984" i="6"/>
  <c r="X53985" i="6"/>
  <c r="X53986" i="6"/>
  <c r="X53988" i="6"/>
  <c r="X53989" i="6"/>
  <c r="X53990" i="6"/>
  <c r="X53991" i="6"/>
  <c r="X53994" i="6"/>
  <c r="X53996" i="6"/>
  <c r="X53997" i="6"/>
  <c r="X53998" i="6"/>
  <c r="X53999" i="6"/>
  <c r="X54000" i="6"/>
  <c r="X54001" i="6"/>
  <c r="X54002" i="6"/>
  <c r="X54004" i="6"/>
  <c r="X54005" i="6"/>
  <c r="X54006" i="6"/>
  <c r="X54007" i="6"/>
  <c r="X54008" i="6"/>
  <c r="X54009" i="6"/>
  <c r="X54010" i="6"/>
  <c r="X54013" i="6"/>
  <c r="X54014" i="6"/>
  <c r="X54015" i="6"/>
  <c r="X54016" i="6"/>
  <c r="X54018" i="6"/>
  <c r="X54020" i="6"/>
  <c r="X54021" i="6"/>
  <c r="X54022" i="6"/>
  <c r="X54023" i="6"/>
  <c r="X54024" i="6"/>
  <c r="X54025" i="6"/>
  <c r="X54026" i="6"/>
  <c r="X54028" i="6"/>
  <c r="X54029" i="6"/>
  <c r="X54030" i="6"/>
  <c r="X54031" i="6"/>
  <c r="X54033" i="6"/>
  <c r="X54034" i="6"/>
  <c r="X54037" i="6"/>
  <c r="X54038" i="6"/>
  <c r="X54039" i="6"/>
  <c r="X54040" i="6"/>
  <c r="X54041" i="6"/>
  <c r="X54042" i="6"/>
  <c r="X54044" i="6"/>
  <c r="X54045" i="6"/>
  <c r="X54046" i="6"/>
  <c r="X54047" i="6"/>
  <c r="X54048" i="6"/>
  <c r="X54049" i="6"/>
  <c r="X54050" i="6"/>
  <c r="X54052" i="6"/>
  <c r="X54053" i="6"/>
  <c r="X54054" i="6"/>
  <c r="X54055" i="6"/>
  <c r="X54056" i="6"/>
  <c r="X54058" i="6"/>
  <c r="X54060" i="6"/>
  <c r="X54061" i="6"/>
  <c r="X54062" i="6"/>
  <c r="X54063" i="6"/>
  <c r="X54064" i="6"/>
  <c r="X54065" i="6"/>
  <c r="X54066" i="6"/>
  <c r="X54068" i="6"/>
  <c r="X54069" i="6"/>
  <c r="X54070" i="6"/>
  <c r="X54071" i="6"/>
  <c r="X54072" i="6"/>
  <c r="X54073" i="6"/>
  <c r="X54074" i="6"/>
  <c r="X54077" i="6"/>
  <c r="X54078" i="6"/>
  <c r="X54079" i="6"/>
  <c r="X54080" i="6"/>
  <c r="X54082" i="6"/>
  <c r="X54084" i="6"/>
  <c r="X54085" i="6"/>
  <c r="X54086" i="6"/>
  <c r="X54087" i="6"/>
  <c r="X54088" i="6"/>
  <c r="X54089" i="6"/>
  <c r="X54090" i="6"/>
  <c r="X54092" i="6"/>
  <c r="X54093" i="6"/>
  <c r="X54094" i="6"/>
  <c r="X54095" i="6"/>
  <c r="X54096" i="6"/>
  <c r="X54097" i="6"/>
  <c r="X54098" i="6"/>
  <c r="X54101" i="6"/>
  <c r="X54102" i="6"/>
  <c r="X54103" i="6"/>
  <c r="X54104" i="6"/>
  <c r="X54105" i="6"/>
  <c r="X54106" i="6"/>
  <c r="X54108" i="6"/>
  <c r="X54109" i="6"/>
  <c r="X54110" i="6"/>
  <c r="X54111" i="6"/>
  <c r="X54112" i="6"/>
  <c r="X54113" i="6"/>
  <c r="X54114" i="6"/>
  <c r="X54116" i="6"/>
  <c r="X54117" i="6"/>
  <c r="X54118" i="6"/>
  <c r="X54119" i="6"/>
  <c r="X54122" i="6"/>
  <c r="X54124" i="6"/>
  <c r="X54125" i="6"/>
  <c r="X54126" i="6"/>
  <c r="X54127" i="6"/>
  <c r="X54128" i="6"/>
  <c r="X54129" i="6"/>
  <c r="X54130" i="6"/>
  <c r="X54132" i="6"/>
  <c r="X54133" i="6"/>
  <c r="X54134" i="6"/>
  <c r="X54135" i="6"/>
  <c r="X54136" i="6"/>
  <c r="X54137" i="6"/>
  <c r="X54138" i="6"/>
  <c r="X54141" i="6"/>
  <c r="X54142" i="6"/>
  <c r="X54143" i="6"/>
  <c r="X54144" i="6"/>
  <c r="X54146" i="6"/>
  <c r="X54148" i="6"/>
  <c r="X54149" i="6"/>
  <c r="X54150" i="6"/>
  <c r="X54151" i="6"/>
  <c r="X54152" i="6"/>
  <c r="X54153" i="6"/>
  <c r="X54154" i="6"/>
  <c r="X54156" i="6"/>
  <c r="X54157" i="6"/>
  <c r="X54158" i="6"/>
  <c r="X54159" i="6"/>
  <c r="X54161" i="6"/>
  <c r="X54162" i="6"/>
  <c r="X54165" i="6"/>
  <c r="X54166" i="6"/>
  <c r="X54167" i="6"/>
  <c r="X54168" i="6"/>
  <c r="X54169" i="6"/>
  <c r="X54170" i="6"/>
  <c r="X54172" i="6"/>
  <c r="X54173" i="6"/>
  <c r="X54174" i="6"/>
  <c r="X54175" i="6"/>
  <c r="X54176" i="6"/>
  <c r="X54177" i="6"/>
  <c r="X54178" i="6"/>
  <c r="X54180" i="6"/>
  <c r="X54181" i="6"/>
  <c r="X54182" i="6"/>
  <c r="X54183" i="6"/>
  <c r="X54184" i="6"/>
  <c r="X54186" i="6"/>
  <c r="X54188" i="6"/>
  <c r="X54189" i="6"/>
  <c r="X54190" i="6"/>
  <c r="X54191" i="6"/>
  <c r="X54192" i="6"/>
  <c r="X54193" i="6"/>
  <c r="X54194" i="6"/>
  <c r="X54196" i="6"/>
  <c r="X54197" i="6"/>
  <c r="X54198" i="6"/>
  <c r="X54199" i="6"/>
  <c r="X54200" i="6"/>
  <c r="X54201" i="6"/>
  <c r="X54205" i="6"/>
  <c r="X54207" i="6"/>
  <c r="X54209" i="6"/>
  <c r="X54211" i="6"/>
  <c r="X54213" i="6"/>
  <c r="X54214" i="6"/>
  <c r="X54215" i="6"/>
  <c r="X54217" i="6"/>
  <c r="X54220" i="6"/>
  <c r="X54221" i="6"/>
  <c r="X54222" i="6"/>
  <c r="X54223" i="6"/>
  <c r="X54224" i="6"/>
  <c r="X54225" i="6"/>
  <c r="X54229" i="6"/>
  <c r="X54230" i="6"/>
  <c r="X54231" i="6"/>
  <c r="X54233" i="6"/>
  <c r="X54237" i="6"/>
  <c r="X54239" i="6"/>
  <c r="X54240" i="6"/>
  <c r="X54241" i="6"/>
  <c r="X54244" i="6"/>
  <c r="X54245" i="6"/>
  <c r="X54246" i="6"/>
  <c r="X54247" i="6"/>
  <c r="X54248" i="6"/>
  <c r="X54249" i="6"/>
  <c r="X54251" i="6"/>
  <c r="X54252" i="6"/>
  <c r="X54253" i="6"/>
  <c r="X54254" i="6"/>
  <c r="X54255" i="6"/>
  <c r="X54259" i="6"/>
  <c r="X54260" i="6"/>
  <c r="X54261" i="6"/>
  <c r="X54262" i="6"/>
  <c r="X54263" i="6"/>
  <c r="X54265" i="6"/>
  <c r="X54269" i="6"/>
  <c r="X54271" i="6"/>
  <c r="X54272" i="6"/>
  <c r="X54273" i="6"/>
  <c r="X54276" i="6"/>
  <c r="X54277" i="6"/>
  <c r="X54278" i="6"/>
  <c r="X54279" i="6"/>
  <c r="X54281" i="6"/>
  <c r="X54284" i="6"/>
  <c r="X54285" i="6"/>
  <c r="X54286" i="6"/>
  <c r="X54287" i="6"/>
  <c r="X54288" i="6"/>
  <c r="X54289" i="6"/>
  <c r="X54292" i="6"/>
  <c r="X54293" i="6"/>
  <c r="X54294" i="6"/>
  <c r="X54295" i="6"/>
  <c r="X54296" i="6"/>
  <c r="X54297" i="6"/>
  <c r="X54300" i="6"/>
  <c r="X54301" i="6"/>
  <c r="X54303" i="6"/>
  <c r="X54305" i="6"/>
  <c r="X54308" i="6"/>
  <c r="X54309" i="6"/>
  <c r="X54310" i="6"/>
  <c r="X54311" i="6"/>
  <c r="X54316" i="6"/>
  <c r="X54317" i="6"/>
  <c r="X54318" i="6"/>
  <c r="X54319" i="6"/>
  <c r="X54321" i="6"/>
  <c r="X54324" i="6"/>
  <c r="X54325" i="6"/>
  <c r="X54326" i="6"/>
  <c r="X54327" i="6"/>
  <c r="X54329" i="6"/>
  <c r="X54332" i="6"/>
  <c r="X54333" i="6"/>
  <c r="X54335" i="6"/>
  <c r="X54336" i="6"/>
  <c r="X54337" i="6"/>
  <c r="X54339" i="6"/>
  <c r="X54341" i="6"/>
  <c r="X54342" i="6"/>
  <c r="X54343" i="6"/>
  <c r="X54344" i="6"/>
  <c r="X54348" i="6"/>
  <c r="X54349" i="6"/>
  <c r="X54350" i="6"/>
  <c r="X54351" i="6"/>
  <c r="X54353" i="6"/>
  <c r="X54355" i="6"/>
  <c r="X54357" i="6"/>
  <c r="X54358" i="6"/>
  <c r="X54359" i="6"/>
  <c r="X54361" i="6"/>
  <c r="X54363" i="6"/>
  <c r="X54364" i="6"/>
  <c r="X54365" i="6"/>
  <c r="X54367" i="6"/>
  <c r="X54369" i="6"/>
  <c r="X54372" i="6"/>
  <c r="X54373" i="6"/>
  <c r="X54374" i="6"/>
  <c r="X54375" i="6"/>
  <c r="X54377" i="6"/>
  <c r="X54381" i="6"/>
  <c r="X54382" i="6"/>
  <c r="X54383" i="6"/>
  <c r="X54385" i="6"/>
  <c r="X54388" i="6"/>
  <c r="X54389" i="6"/>
  <c r="X54390" i="6"/>
  <c r="X54391" i="6"/>
  <c r="X54392" i="6"/>
  <c r="X54393" i="6"/>
  <c r="X54395" i="6"/>
  <c r="X54396" i="6"/>
  <c r="X54397" i="6"/>
  <c r="X54399" i="6"/>
  <c r="X54404" i="6"/>
  <c r="X54405" i="6"/>
  <c r="X54406" i="6"/>
  <c r="X54407" i="6"/>
  <c r="X54409" i="6"/>
  <c r="X54411" i="6"/>
  <c r="X54413" i="6"/>
  <c r="X54414" i="6"/>
  <c r="X54415" i="6"/>
  <c r="X54417" i="6"/>
  <c r="X54419" i="6"/>
  <c r="X54420" i="6"/>
  <c r="X54421" i="6"/>
  <c r="X54422" i="6"/>
  <c r="X54423" i="6"/>
  <c r="X54425" i="6"/>
  <c r="X54429" i="6"/>
  <c r="X54431" i="6"/>
  <c r="X54433" i="6"/>
  <c r="X54436" i="6"/>
  <c r="X54437" i="6"/>
  <c r="X54438" i="6"/>
  <c r="X54439" i="6"/>
  <c r="X54441" i="6"/>
  <c r="X54444" i="6"/>
  <c r="X54445" i="6"/>
  <c r="X54446" i="6"/>
  <c r="X54447" i="6"/>
  <c r="X54448" i="6"/>
  <c r="X54452" i="6"/>
  <c r="X54453" i="6"/>
  <c r="X54454" i="6"/>
  <c r="X54455" i="6"/>
  <c r="X54456" i="6"/>
  <c r="X54457" i="6"/>
  <c r="X54459" i="6"/>
  <c r="X54461" i="6"/>
  <c r="X54463" i="6"/>
  <c r="X54465" i="6"/>
  <c r="X54467" i="6"/>
  <c r="X54468" i="6"/>
  <c r="X54469" i="6"/>
  <c r="X54470" i="6"/>
  <c r="X54471" i="6"/>
  <c r="X54472" i="6"/>
  <c r="X54473" i="6"/>
  <c r="X54477" i="6"/>
  <c r="X54478" i="6"/>
  <c r="X54479" i="6"/>
  <c r="X54480" i="6"/>
  <c r="X54481" i="6"/>
  <c r="X54484" i="6"/>
  <c r="X54485" i="6"/>
  <c r="X54486" i="6"/>
  <c r="X54487" i="6"/>
  <c r="X54488" i="6"/>
  <c r="X54489" i="6"/>
  <c r="X54491" i="6"/>
  <c r="X54492" i="6"/>
  <c r="X54493" i="6"/>
  <c r="X54495" i="6"/>
  <c r="X54497" i="6"/>
  <c r="X54500" i="6"/>
  <c r="X54501" i="6"/>
  <c r="X54502" i="6"/>
  <c r="X54503" i="6"/>
  <c r="X54504" i="6"/>
  <c r="X54505" i="6"/>
  <c r="X54509" i="6"/>
  <c r="X54510" i="6"/>
  <c r="X54511" i="6"/>
  <c r="X54512" i="6"/>
  <c r="X54515" i="6"/>
  <c r="X54516" i="6"/>
  <c r="X54517" i="6"/>
  <c r="X54518" i="6"/>
  <c r="X54519" i="6"/>
  <c r="X54520" i="6"/>
  <c r="X54521" i="6"/>
  <c r="X54524" i="6"/>
  <c r="X54525" i="6"/>
  <c r="X54527" i="6"/>
  <c r="X54528" i="6"/>
  <c r="X54529" i="6"/>
  <c r="X54532" i="6"/>
  <c r="X54533" i="6"/>
  <c r="X54534" i="6"/>
  <c r="X54535" i="6"/>
  <c r="X54536" i="6"/>
  <c r="X54537" i="6"/>
  <c r="X54540" i="6"/>
  <c r="X54541" i="6"/>
  <c r="X54542" i="6"/>
  <c r="X54543" i="6"/>
  <c r="X54544" i="6"/>
  <c r="X54547" i="6"/>
  <c r="X54548" i="6"/>
  <c r="X54549" i="6"/>
  <c r="X54550" i="6"/>
  <c r="X54551" i="6"/>
  <c r="X54552" i="6"/>
  <c r="X54553" i="6"/>
  <c r="X54556" i="6"/>
  <c r="X54557" i="6"/>
  <c r="X54559" i="6"/>
  <c r="X54560" i="6"/>
  <c r="X54563" i="6"/>
  <c r="X54564" i="6"/>
  <c r="X54565" i="6"/>
  <c r="X54566" i="6"/>
  <c r="X54567" i="6"/>
  <c r="X54568" i="6"/>
  <c r="X54569" i="6"/>
  <c r="X54571" i="6"/>
  <c r="X54572" i="6"/>
  <c r="X54573" i="6"/>
  <c r="X54574" i="6"/>
  <c r="X54575" i="6"/>
  <c r="X54576" i="6"/>
  <c r="X54577" i="6"/>
  <c r="X54581" i="6"/>
  <c r="X54582" i="6"/>
  <c r="X54583" i="6"/>
  <c r="X54585" i="6"/>
  <c r="X54587" i="6"/>
  <c r="X54588" i="6"/>
  <c r="X54589" i="6"/>
  <c r="X54591" i="6"/>
  <c r="X54592" i="6"/>
  <c r="X54596" i="6"/>
  <c r="X54597" i="6"/>
  <c r="X54598" i="6"/>
  <c r="X54599" i="6"/>
  <c r="X54600" i="6"/>
  <c r="X54601" i="6"/>
  <c r="X54603" i="6"/>
  <c r="X54604" i="6"/>
  <c r="X54605" i="6"/>
  <c r="X54606" i="6"/>
  <c r="X54607" i="6"/>
  <c r="X54608" i="6"/>
  <c r="X54609" i="6"/>
  <c r="X54611" i="6"/>
  <c r="X54613" i="6"/>
  <c r="X54614" i="6"/>
  <c r="X54615" i="6"/>
  <c r="X54619" i="6"/>
  <c r="X54620" i="6"/>
  <c r="X54621" i="6"/>
  <c r="X54623" i="6"/>
  <c r="X54624" i="6"/>
  <c r="X54625" i="6"/>
  <c r="X54627" i="6"/>
  <c r="X54629" i="6"/>
  <c r="X54630" i="6"/>
  <c r="X54631" i="6"/>
  <c r="X54632" i="6"/>
  <c r="X54633" i="6"/>
  <c r="X54635" i="6"/>
  <c r="X54636" i="6"/>
  <c r="X54637" i="6"/>
  <c r="X54638" i="6"/>
  <c r="X54639" i="6"/>
  <c r="X54640" i="6"/>
  <c r="X54641" i="6"/>
  <c r="X54643" i="6"/>
  <c r="X54644" i="6"/>
  <c r="X54645" i="6"/>
  <c r="X54646" i="6"/>
  <c r="X54647" i="6"/>
  <c r="X54648" i="6"/>
  <c r="X54652" i="6"/>
  <c r="X54653" i="6"/>
  <c r="X54655" i="6"/>
  <c r="X54656" i="6"/>
  <c r="X54657" i="6"/>
  <c r="X54661" i="6"/>
  <c r="X54662" i="6"/>
  <c r="X54663" i="6"/>
  <c r="X54664" i="6"/>
  <c r="X54667" i="6"/>
  <c r="X54668" i="6"/>
  <c r="X54669" i="6"/>
  <c r="X54670" i="6"/>
  <c r="X54671" i="6"/>
  <c r="X54673" i="6"/>
  <c r="X54675" i="6"/>
  <c r="X54676" i="6"/>
  <c r="X54677" i="6"/>
  <c r="X54678" i="6"/>
  <c r="X54679" i="6"/>
  <c r="X54680" i="6"/>
  <c r="X54681" i="6"/>
  <c r="X54685" i="6"/>
  <c r="X54687" i="6"/>
  <c r="X54688" i="6"/>
  <c r="X54689" i="6"/>
  <c r="X54692" i="6"/>
  <c r="X54693" i="6"/>
  <c r="X54694" i="6"/>
  <c r="X54695" i="6"/>
  <c r="X54696" i="6"/>
  <c r="X54700" i="6"/>
  <c r="X54701" i="6"/>
  <c r="X54702" i="6"/>
  <c r="X54703" i="6"/>
  <c r="X54704" i="6"/>
  <c r="X54705" i="6"/>
  <c r="X54708" i="6"/>
  <c r="X54709" i="6"/>
  <c r="X54710" i="6"/>
  <c r="X54711" i="6"/>
  <c r="X54712" i="6"/>
  <c r="X54713" i="6"/>
  <c r="X54715" i="6"/>
  <c r="X54717" i="6"/>
  <c r="X54719" i="6"/>
  <c r="X54720" i="6"/>
  <c r="X54721" i="6"/>
  <c r="X54723" i="6"/>
  <c r="X54724" i="6"/>
  <c r="X54725" i="6"/>
  <c r="X54726" i="6"/>
  <c r="X54727" i="6"/>
  <c r="X54728" i="6"/>
  <c r="X54729" i="6"/>
  <c r="X54733" i="6"/>
  <c r="X54734" i="6"/>
  <c r="X54735" i="6"/>
  <c r="X54736" i="6"/>
  <c r="X54737" i="6"/>
  <c r="X54740" i="6"/>
  <c r="X54741" i="6"/>
  <c r="X54742" i="6"/>
  <c r="X54743" i="6"/>
  <c r="X54744" i="6"/>
  <c r="X54745" i="6"/>
  <c r="X54747" i="6"/>
  <c r="X54748" i="6"/>
  <c r="X54749" i="6"/>
  <c r="X54751" i="6"/>
  <c r="X54752" i="6"/>
  <c r="X54753" i="6"/>
  <c r="X54756" i="6"/>
  <c r="X54757" i="6"/>
  <c r="X54758" i="6"/>
  <c r="X54759" i="6"/>
  <c r="X54761" i="6"/>
  <c r="X54765" i="6"/>
  <c r="X54766" i="6"/>
  <c r="X54767" i="6"/>
  <c r="X54768" i="6"/>
  <c r="X54771" i="6"/>
  <c r="X54772" i="6"/>
  <c r="X54773" i="6"/>
  <c r="X54774" i="6"/>
  <c r="X54775" i="6"/>
  <c r="X54776" i="6"/>
  <c r="X54777" i="6"/>
  <c r="X54780" i="6"/>
  <c r="X54781" i="6"/>
  <c r="X54783" i="6"/>
  <c r="X54785" i="6"/>
  <c r="X54787" i="6"/>
  <c r="X54788" i="6"/>
  <c r="X54789" i="6"/>
  <c r="X54790" i="6"/>
  <c r="X54791" i="6"/>
  <c r="X54792" i="6"/>
  <c r="X54793" i="6"/>
  <c r="X54796" i="6"/>
  <c r="X54797" i="6"/>
  <c r="X54798" i="6"/>
  <c r="X54799" i="6"/>
  <c r="X54800" i="6"/>
  <c r="X54803" i="6"/>
  <c r="X54804" i="6"/>
  <c r="X54805" i="6"/>
  <c r="X54806" i="6"/>
  <c r="X54807" i="6"/>
  <c r="X54808" i="6"/>
  <c r="X54809" i="6"/>
  <c r="X54812" i="6"/>
  <c r="X54813" i="6"/>
  <c r="X54815" i="6"/>
  <c r="X54819" i="6"/>
  <c r="X54820" i="6"/>
  <c r="X54821" i="6"/>
  <c r="X54822" i="6"/>
  <c r="X54823" i="6"/>
  <c r="X54824" i="6"/>
  <c r="X54825" i="6"/>
  <c r="X54828" i="6"/>
  <c r="X54829" i="6"/>
  <c r="X54830" i="6"/>
  <c r="X54831" i="6"/>
  <c r="X54832" i="6"/>
  <c r="X54833" i="6"/>
  <c r="X54837" i="6"/>
  <c r="X54838" i="6"/>
  <c r="X54839" i="6"/>
  <c r="X54840" i="6"/>
  <c r="X54841" i="6"/>
  <c r="X54843" i="6"/>
  <c r="X54844" i="6"/>
  <c r="X54845" i="6"/>
  <c r="X54847" i="6"/>
  <c r="X54852" i="6"/>
  <c r="X54853" i="6"/>
  <c r="X54854" i="6"/>
  <c r="X54855" i="6"/>
  <c r="X54856" i="6"/>
  <c r="X54857" i="6"/>
  <c r="X54859" i="6"/>
  <c r="X54860" i="6"/>
  <c r="X54861" i="6"/>
  <c r="X54862" i="6"/>
  <c r="X54863" i="6"/>
  <c r="X54864" i="6"/>
  <c r="X54865" i="6"/>
  <c r="X54867" i="6"/>
  <c r="X54869" i="6"/>
  <c r="X54870" i="6"/>
  <c r="X54871" i="6"/>
  <c r="X54872" i="6"/>
  <c r="X54875" i="6"/>
  <c r="X54876" i="6"/>
  <c r="X54877" i="6"/>
  <c r="X54879" i="6"/>
  <c r="X54880" i="6"/>
  <c r="X54881" i="6"/>
  <c r="X54882" i="6"/>
  <c r="X54884" i="6"/>
  <c r="X54885" i="6"/>
  <c r="X54887" i="6"/>
  <c r="X54888" i="6"/>
  <c r="X54889" i="6"/>
  <c r="X54890" i="6"/>
  <c r="X54893" i="6"/>
  <c r="X54895" i="6"/>
  <c r="X54896" i="6"/>
  <c r="X54897" i="6"/>
  <c r="X54898" i="6"/>
  <c r="X54899" i="6"/>
  <c r="X54900" i="6"/>
  <c r="X54901" i="6"/>
  <c r="X54903" i="6"/>
  <c r="X54904" i="6"/>
  <c r="X54906" i="6"/>
  <c r="X54908" i="6"/>
  <c r="X54909" i="6"/>
  <c r="X54911" i="6"/>
  <c r="X54912" i="6"/>
  <c r="X54913" i="6"/>
  <c r="X54914" i="6"/>
  <c r="X54916" i="6"/>
  <c r="X54917" i="6"/>
  <c r="X54919" i="6"/>
  <c r="X54920" i="6"/>
  <c r="X54921" i="6"/>
  <c r="X54922" i="6"/>
  <c r="X54924" i="6"/>
  <c r="X54925" i="6"/>
  <c r="X54927" i="6"/>
  <c r="X54928" i="6"/>
  <c r="X54930" i="6"/>
  <c r="X54931" i="6"/>
  <c r="X54933" i="6"/>
  <c r="X54935" i="6"/>
  <c r="X54936" i="6"/>
  <c r="X54937" i="6"/>
  <c r="X54938" i="6"/>
  <c r="X54939" i="6"/>
  <c r="X54940" i="6"/>
  <c r="X54941" i="6"/>
  <c r="X54943" i="6"/>
  <c r="X54945" i="6"/>
  <c r="X54946" i="6"/>
  <c r="X54947" i="6"/>
  <c r="X54948" i="6"/>
  <c r="X54949" i="6"/>
  <c r="X54951" i="6"/>
  <c r="X54952" i="6"/>
  <c r="X54953" i="6"/>
  <c r="X54954" i="6"/>
  <c r="X54957" i="6"/>
  <c r="X54959" i="6"/>
  <c r="X54960" i="6"/>
  <c r="X54961" i="6"/>
  <c r="X54962" i="6"/>
  <c r="X54963" i="6"/>
  <c r="X54964" i="6"/>
  <c r="X54965" i="6"/>
  <c r="X54967" i="6"/>
  <c r="X54968" i="6"/>
  <c r="X54970" i="6"/>
  <c r="X54971" i="6"/>
  <c r="X54972" i="6"/>
  <c r="X54973" i="6"/>
  <c r="X54975" i="6"/>
  <c r="X54976" i="6"/>
  <c r="X54977" i="6"/>
  <c r="X54978" i="6"/>
  <c r="X54980" i="6"/>
  <c r="X54981" i="6"/>
  <c r="X54983" i="6"/>
  <c r="X54984" i="6"/>
  <c r="X54985" i="6"/>
  <c r="X54986" i="6"/>
  <c r="X54987" i="6"/>
  <c r="X54988" i="6"/>
  <c r="X54989" i="6"/>
  <c r="X54991" i="6"/>
  <c r="X54992" i="6"/>
  <c r="X54994" i="6"/>
  <c r="X54997" i="6"/>
  <c r="X54999" i="6"/>
  <c r="X55000" i="6"/>
  <c r="X55001" i="6"/>
  <c r="X55002" i="6"/>
  <c r="X55003" i="6"/>
  <c r="X55004" i="6"/>
  <c r="X55005" i="6"/>
  <c r="X55007" i="6"/>
  <c r="X55008" i="6"/>
  <c r="X55009" i="6"/>
  <c r="X55010" i="6"/>
  <c r="X55012" i="6"/>
  <c r="X55013" i="6"/>
  <c r="X55015" i="6"/>
  <c r="X55016" i="6"/>
  <c r="X55017" i="6"/>
  <c r="X55018" i="6"/>
  <c r="X55019" i="6"/>
  <c r="X55021" i="6"/>
  <c r="X55023" i="6"/>
  <c r="X55024" i="6"/>
  <c r="X55025" i="6"/>
  <c r="X55026" i="6"/>
  <c r="X55028" i="6"/>
  <c r="X55029" i="6"/>
  <c r="X55031" i="6"/>
  <c r="X55032" i="6"/>
  <c r="X55034" i="6"/>
  <c r="X55036" i="6"/>
  <c r="X55037" i="6"/>
  <c r="X55039" i="6"/>
  <c r="X55040" i="6"/>
  <c r="X55041" i="6"/>
  <c r="X55042" i="6"/>
  <c r="X55044" i="6"/>
  <c r="X55045" i="6"/>
  <c r="X55047" i="6"/>
  <c r="X55048" i="6"/>
  <c r="X55049" i="6"/>
  <c r="X55050" i="6"/>
  <c r="X55051" i="6"/>
  <c r="X55052" i="6"/>
  <c r="X55053" i="6"/>
  <c r="X55055" i="6"/>
  <c r="X55056" i="6"/>
  <c r="X55058" i="6"/>
  <c r="X55061" i="6"/>
  <c r="X55063" i="6"/>
  <c r="X55064" i="6"/>
  <c r="X55065" i="6"/>
  <c r="X55066" i="6"/>
  <c r="X55067" i="6"/>
  <c r="X55068" i="6"/>
  <c r="X55069" i="6"/>
  <c r="X55071" i="6"/>
  <c r="X55072" i="6"/>
  <c r="X55073" i="6"/>
  <c r="X55074" i="6"/>
  <c r="X55075" i="6"/>
  <c r="X55076" i="6"/>
  <c r="X55077" i="6"/>
  <c r="X55079" i="6"/>
  <c r="X55080" i="6"/>
  <c r="X55081" i="6"/>
  <c r="X55082" i="6"/>
  <c r="X55085" i="6"/>
  <c r="X55087" i="6"/>
  <c r="X55088" i="6"/>
  <c r="X55089" i="6"/>
  <c r="X55090" i="6"/>
  <c r="X55091" i="6"/>
  <c r="X55092" i="6"/>
  <c r="X55093" i="6"/>
  <c r="X55095" i="6"/>
  <c r="X55096" i="6"/>
  <c r="X55098" i="6"/>
  <c r="X55099" i="6"/>
  <c r="X55100" i="6"/>
  <c r="X55101" i="6"/>
  <c r="X55103" i="6"/>
  <c r="X55104" i="6"/>
  <c r="X55105" i="6"/>
  <c r="X55106" i="6"/>
  <c r="X55108" i="6"/>
  <c r="X55109" i="6"/>
  <c r="X55111" i="6"/>
  <c r="X55112" i="6"/>
  <c r="X55113" i="6"/>
  <c r="X55114" i="6"/>
  <c r="X55115" i="6"/>
  <c r="X55116" i="6"/>
  <c r="X55117" i="6"/>
  <c r="X55119" i="6"/>
  <c r="X55122" i="6"/>
  <c r="X55125" i="6"/>
  <c r="X55127" i="6"/>
  <c r="X55128" i="6"/>
  <c r="X55129" i="6"/>
  <c r="X55130" i="6"/>
  <c r="X55131" i="6"/>
  <c r="X55132" i="6"/>
  <c r="X55133" i="6"/>
  <c r="X55135" i="6"/>
  <c r="X55136" i="6"/>
  <c r="X55137" i="6"/>
  <c r="X55138" i="6"/>
  <c r="X55140" i="6"/>
  <c r="X55141" i="6"/>
  <c r="X55143" i="6"/>
  <c r="X55144" i="6"/>
  <c r="X55145" i="6"/>
  <c r="X55146" i="6"/>
  <c r="X55147" i="6"/>
  <c r="X55149" i="6"/>
  <c r="X55151" i="6"/>
  <c r="X55152" i="6"/>
  <c r="X55153" i="6"/>
  <c r="X55154" i="6"/>
  <c r="X55155" i="6"/>
  <c r="X55156" i="6"/>
  <c r="X55157" i="6"/>
  <c r="X55159" i="6"/>
  <c r="X55160" i="6"/>
  <c r="X55162" i="6"/>
  <c r="X55164" i="6"/>
  <c r="X55165" i="6"/>
  <c r="X55167" i="6"/>
  <c r="X55168" i="6"/>
  <c r="X55169" i="6"/>
  <c r="X55170" i="6"/>
  <c r="X55172" i="6"/>
  <c r="X55173" i="6"/>
  <c r="X55175" i="6"/>
  <c r="X55176" i="6"/>
  <c r="X55177" i="6"/>
  <c r="X55178" i="6"/>
  <c r="X55179" i="6"/>
  <c r="X55180" i="6"/>
  <c r="X55181" i="6"/>
  <c r="X55183" i="6"/>
  <c r="X55186" i="6"/>
  <c r="X55187" i="6"/>
  <c r="X55189" i="6"/>
  <c r="X55191" i="6"/>
  <c r="X55192" i="6"/>
  <c r="X55193" i="6"/>
  <c r="X55194" i="6"/>
  <c r="X55196" i="6"/>
  <c r="X55197" i="6"/>
  <c r="X55199" i="6"/>
  <c r="X55200" i="6"/>
  <c r="X55201" i="6"/>
  <c r="X55202" i="6"/>
  <c r="X55203" i="6"/>
  <c r="X55204" i="6"/>
  <c r="X55205" i="6"/>
  <c r="X55207" i="6"/>
  <c r="X55208" i="6"/>
  <c r="X55209" i="6"/>
  <c r="X55210" i="6"/>
  <c r="X55213" i="6"/>
  <c r="X55215" i="6"/>
  <c r="X55217" i="6"/>
  <c r="X55218" i="6"/>
  <c r="X55219" i="6"/>
  <c r="X55220" i="6"/>
  <c r="X55221" i="6"/>
  <c r="X55223" i="6"/>
  <c r="X55224" i="6"/>
  <c r="X55226" i="6"/>
  <c r="X55227" i="6"/>
  <c r="X55228" i="6"/>
  <c r="X55229" i="6"/>
  <c r="X55231" i="6"/>
  <c r="X55232" i="6"/>
  <c r="X55233" i="6"/>
  <c r="X55234" i="6"/>
  <c r="X55236" i="6"/>
  <c r="X55237" i="6"/>
  <c r="X55239" i="6"/>
  <c r="X55240" i="6"/>
  <c r="X55241" i="6"/>
  <c r="X55242" i="6"/>
  <c r="X55243" i="6"/>
  <c r="X55244" i="6"/>
  <c r="X55245" i="6"/>
  <c r="X55247" i="6"/>
  <c r="X55248" i="6"/>
  <c r="X55250" i="6"/>
  <c r="X55253" i="6"/>
  <c r="X55255" i="6"/>
  <c r="X55256" i="6"/>
  <c r="X55257" i="6"/>
  <c r="X55258" i="6"/>
  <c r="X55259" i="6"/>
  <c r="X55260" i="6"/>
  <c r="X55261" i="6"/>
  <c r="X55263" i="6"/>
  <c r="X55264" i="6"/>
  <c r="X55265" i="6"/>
  <c r="X55266" i="6"/>
  <c r="X55268" i="6"/>
  <c r="X55269" i="6"/>
  <c r="X55271" i="6"/>
  <c r="X55272" i="6"/>
  <c r="X55273" i="6"/>
  <c r="X55274" i="6"/>
  <c r="X55275" i="6"/>
  <c r="X55277" i="6"/>
  <c r="X55279" i="6"/>
  <c r="X55280" i="6"/>
  <c r="X55281" i="6"/>
  <c r="X55282" i="6"/>
  <c r="X55283" i="6"/>
  <c r="X55284" i="6"/>
  <c r="X55285" i="6"/>
  <c r="X55287" i="6"/>
  <c r="X55290" i="6"/>
  <c r="X55292" i="6"/>
  <c r="X55293" i="6"/>
  <c r="X55295" i="6"/>
  <c r="X55296" i="6"/>
  <c r="X55297" i="6"/>
  <c r="X55298" i="6"/>
  <c r="X55300" i="6"/>
  <c r="X55301" i="6"/>
  <c r="X55303" i="6"/>
  <c r="X55304" i="6"/>
  <c r="X55305" i="6"/>
  <c r="X55306" i="6"/>
  <c r="X55307" i="6"/>
  <c r="X55308" i="6"/>
  <c r="X55309" i="6"/>
  <c r="X55311" i="6"/>
  <c r="X55312" i="6"/>
  <c r="X55314" i="6"/>
  <c r="X55315" i="6"/>
  <c r="X55317" i="6"/>
  <c r="X55319" i="6"/>
  <c r="X55320" i="6"/>
  <c r="X55321" i="6"/>
  <c r="X55322" i="6"/>
  <c r="X55323" i="6"/>
  <c r="X55324" i="6"/>
  <c r="X55325" i="6"/>
  <c r="X55327" i="6"/>
  <c r="X55328" i="6"/>
  <c r="X55329" i="6"/>
  <c r="X55330" i="6"/>
  <c r="X55331" i="6"/>
  <c r="X55332" i="6"/>
  <c r="X55333" i="6"/>
  <c r="X55335" i="6"/>
  <c r="X55336" i="6"/>
  <c r="X55337" i="6"/>
  <c r="X55338" i="6"/>
  <c r="X55341" i="6"/>
  <c r="X55343" i="6"/>
  <c r="X55344" i="6"/>
  <c r="X55345" i="6"/>
  <c r="X55346" i="6"/>
  <c r="X55347" i="6"/>
  <c r="X55348" i="6"/>
  <c r="X55349" i="6"/>
  <c r="X55351" i="6"/>
  <c r="X55352" i="6"/>
  <c r="X55354" i="6"/>
  <c r="X55355" i="6"/>
  <c r="X55356" i="6"/>
  <c r="X55357" i="6"/>
  <c r="X55359" i="6"/>
  <c r="X55361" i="6"/>
  <c r="X55362" i="6"/>
  <c r="X55365" i="6"/>
  <c r="X55367" i="6"/>
  <c r="X55369" i="6"/>
  <c r="X55370" i="6"/>
  <c r="X55371" i="6"/>
  <c r="X55372" i="6"/>
  <c r="X55373" i="6"/>
  <c r="X55375" i="6"/>
  <c r="X55377" i="6"/>
  <c r="X55378" i="6"/>
  <c r="X55379" i="6"/>
  <c r="X55380" i="6"/>
  <c r="X55381" i="6"/>
  <c r="X55383" i="6"/>
  <c r="X55384" i="6"/>
  <c r="X55386" i="6"/>
  <c r="X55388" i="6"/>
  <c r="X55389" i="6"/>
  <c r="X55391" i="6"/>
  <c r="X55394" i="6"/>
  <c r="X55396" i="6"/>
  <c r="X55397" i="6"/>
  <c r="X55399" i="6"/>
  <c r="X55401" i="6"/>
  <c r="X55402" i="6"/>
  <c r="X55404" i="6"/>
  <c r="X55405" i="6"/>
  <c r="X55407" i="6"/>
  <c r="X55408" i="6"/>
  <c r="X55410" i="6"/>
  <c r="X55412" i="6"/>
  <c r="X55413" i="6"/>
  <c r="X55415" i="6"/>
  <c r="X55416" i="6"/>
  <c r="X55417" i="6"/>
  <c r="X55418" i="6"/>
  <c r="X55420" i="6"/>
  <c r="X55421" i="6"/>
  <c r="X55423" i="6"/>
  <c r="X55425" i="6"/>
  <c r="X55426" i="6"/>
  <c r="X55428" i="6"/>
  <c r="X55429" i="6"/>
  <c r="X55431" i="6"/>
  <c r="X55433" i="6"/>
  <c r="X55434" i="6"/>
  <c r="X55435" i="6"/>
  <c r="X55436" i="6"/>
  <c r="X55437" i="6"/>
  <c r="X55439" i="6"/>
  <c r="X55441" i="6"/>
  <c r="X55442" i="6"/>
  <c r="X55444" i="6"/>
  <c r="X55445" i="6"/>
  <c r="X55447" i="6"/>
  <c r="X55449" i="6"/>
  <c r="X55450" i="6"/>
  <c r="X55453" i="6"/>
  <c r="X55455" i="6"/>
  <c r="X55457" i="6"/>
  <c r="X55458" i="6"/>
  <c r="X55461" i="6"/>
  <c r="X55463" i="6"/>
  <c r="X55466" i="6"/>
  <c r="X55468" i="6"/>
  <c r="X55469" i="6"/>
  <c r="X55471" i="6"/>
  <c r="X55472" i="6"/>
  <c r="X55473" i="6"/>
  <c r="X55474" i="6"/>
  <c r="X55476" i="6"/>
  <c r="X55477" i="6"/>
  <c r="X55479" i="6"/>
  <c r="X55480" i="6"/>
  <c r="X55482" i="6"/>
  <c r="X55484" i="6"/>
  <c r="X55485" i="6"/>
  <c r="X55487" i="6"/>
  <c r="X55489" i="6"/>
  <c r="X55490" i="6"/>
  <c r="X55492" i="6"/>
  <c r="X55493" i="6"/>
  <c r="X55495" i="6"/>
  <c r="X55497" i="6"/>
  <c r="X55498" i="6"/>
  <c r="X55500" i="6"/>
  <c r="X55501" i="6"/>
  <c r="X55503" i="6"/>
  <c r="X55506" i="6"/>
  <c r="X55509" i="6"/>
  <c r="X55511" i="6"/>
  <c r="X55512" i="6"/>
  <c r="X55513" i="6"/>
  <c r="X55514" i="6"/>
  <c r="X55516" i="6"/>
  <c r="X55517" i="6"/>
  <c r="X55519" i="6"/>
  <c r="X55521" i="6"/>
  <c r="X55522" i="6"/>
  <c r="X55524" i="6"/>
  <c r="X55525" i="6"/>
  <c r="X55527" i="6"/>
  <c r="X55529" i="6"/>
  <c r="X55530" i="6"/>
  <c r="X55533" i="6"/>
  <c r="X55535" i="6"/>
  <c r="X55536" i="6"/>
  <c r="X55537" i="6"/>
  <c r="X55538" i="6"/>
  <c r="X55540" i="6"/>
  <c r="X55541" i="6"/>
  <c r="X55543" i="6"/>
  <c r="X55544" i="6"/>
  <c r="X55545" i="6"/>
  <c r="X55546" i="6"/>
  <c r="X55549" i="6"/>
  <c r="X55551" i="6"/>
  <c r="X55554" i="6"/>
  <c r="X55556" i="6"/>
  <c r="X55557" i="6"/>
  <c r="X55559" i="6"/>
  <c r="X55562" i="6"/>
  <c r="X55565" i="6"/>
  <c r="X55567" i="6"/>
  <c r="X55569" i="6"/>
  <c r="X55570" i="6"/>
  <c r="X55572" i="6"/>
  <c r="X55573" i="6"/>
  <c r="X55575" i="6"/>
  <c r="X55576" i="6"/>
  <c r="X55577" i="6"/>
  <c r="X55578" i="6"/>
  <c r="X55580" i="6"/>
  <c r="X55581" i="6"/>
  <c r="X55583" i="6"/>
  <c r="X55585" i="6"/>
  <c r="X55586" i="6"/>
  <c r="X55588" i="6"/>
  <c r="X55589" i="6"/>
  <c r="X55591" i="6"/>
  <c r="X55593" i="6"/>
  <c r="X55594" i="6"/>
  <c r="X55596" i="6"/>
  <c r="X55597" i="6"/>
  <c r="X55599" i="6"/>
  <c r="X55600" i="6"/>
  <c r="X55601" i="6"/>
  <c r="X55602" i="6"/>
  <c r="X55605" i="6"/>
  <c r="X55607" i="6"/>
  <c r="X55609" i="6"/>
  <c r="X55610" i="6"/>
  <c r="X55612" i="6"/>
  <c r="X55613" i="6"/>
  <c r="X55615" i="6"/>
  <c r="X55617" i="6"/>
  <c r="X55618" i="6"/>
  <c r="X55621" i="6"/>
  <c r="X55623" i="6"/>
  <c r="X55625" i="6"/>
  <c r="X55626" i="6"/>
  <c r="X55627" i="6"/>
  <c r="X55628" i="6"/>
  <c r="X55629" i="6"/>
  <c r="X55631" i="6"/>
  <c r="X55633" i="6"/>
  <c r="X55634" i="6"/>
  <c r="X55635" i="6"/>
  <c r="X55636" i="6"/>
  <c r="X55637" i="6"/>
  <c r="X55639" i="6"/>
  <c r="X55640" i="6"/>
  <c r="X55642" i="6"/>
  <c r="X55644" i="6"/>
  <c r="X55645" i="6"/>
  <c r="X55647" i="6"/>
  <c r="X55650" i="6"/>
  <c r="X55652" i="6"/>
  <c r="X55653" i="6"/>
  <c r="X55655" i="6"/>
  <c r="X55657" i="6"/>
  <c r="X55658" i="6"/>
  <c r="X55660" i="6"/>
  <c r="X55661" i="6"/>
  <c r="X55663" i="6"/>
  <c r="X55664" i="6"/>
  <c r="X55666" i="6"/>
  <c r="X55668" i="6"/>
  <c r="X55669" i="6"/>
  <c r="X55671" i="6"/>
  <c r="X55672" i="6"/>
  <c r="X55673" i="6"/>
  <c r="X55674" i="6"/>
  <c r="X55676" i="6"/>
  <c r="X55677" i="6"/>
  <c r="X55679" i="6"/>
  <c r="X55681" i="6"/>
  <c r="X55682" i="6"/>
  <c r="X55684" i="6"/>
  <c r="X55685" i="6"/>
  <c r="X55687" i="6"/>
  <c r="X55689" i="6"/>
  <c r="X55690" i="6"/>
  <c r="X55691" i="6"/>
  <c r="X55692" i="6"/>
  <c r="X55693" i="6"/>
  <c r="X55695" i="6"/>
  <c r="X55697" i="6"/>
  <c r="X55698" i="6"/>
  <c r="X55700" i="6"/>
  <c r="X55701" i="6"/>
  <c r="X55703" i="6"/>
  <c r="X55704" i="6"/>
  <c r="X55705" i="6"/>
  <c r="X55706" i="6"/>
  <c r="X55709" i="6"/>
  <c r="X55711" i="6"/>
  <c r="X55713" i="6"/>
  <c r="X55714" i="6"/>
  <c r="X55717" i="6"/>
  <c r="X55719" i="6"/>
  <c r="X55722" i="6"/>
  <c r="X55724" i="6"/>
  <c r="X55725" i="6"/>
  <c r="X55727" i="6"/>
  <c r="X55728" i="6"/>
  <c r="X55729" i="6"/>
  <c r="X55730" i="6"/>
  <c r="X55732" i="6"/>
  <c r="X55733" i="6"/>
  <c r="X55735" i="6"/>
  <c r="X55736" i="6"/>
  <c r="X55738" i="6"/>
  <c r="X55740" i="6"/>
  <c r="X55741" i="6"/>
  <c r="X55743" i="6"/>
  <c r="X55745" i="6"/>
  <c r="X55746" i="6"/>
  <c r="X55748" i="6"/>
  <c r="X55749" i="6"/>
  <c r="X55751" i="6"/>
  <c r="X55753" i="6"/>
  <c r="X55754" i="6"/>
  <c r="X55756" i="6"/>
  <c r="X55757" i="6"/>
  <c r="X55759" i="6"/>
  <c r="X55762" i="6"/>
  <c r="X55765" i="6"/>
  <c r="X55767" i="6"/>
  <c r="X55768" i="6"/>
  <c r="X55769" i="6"/>
  <c r="X55770" i="6"/>
  <c r="X55772" i="6"/>
  <c r="X55773" i="6"/>
  <c r="X55775" i="6"/>
  <c r="X55777" i="6"/>
  <c r="X55778" i="6"/>
  <c r="X55780" i="6"/>
  <c r="X55781" i="6"/>
  <c r="X55783" i="6"/>
  <c r="X55785" i="6"/>
  <c r="X55786" i="6"/>
  <c r="X55789" i="6"/>
  <c r="X55791" i="6"/>
  <c r="X55792" i="6"/>
  <c r="X55793" i="6"/>
  <c r="X55794" i="6"/>
  <c r="X55796" i="6"/>
  <c r="X55797" i="6"/>
  <c r="X55799" i="6"/>
  <c r="X55800" i="6"/>
  <c r="X55801" i="6"/>
  <c r="X55802" i="6"/>
  <c r="X55805" i="6"/>
  <c r="X55807" i="6"/>
  <c r="X55810" i="6"/>
  <c r="X55812" i="6"/>
  <c r="X55813" i="6"/>
  <c r="X55815" i="6"/>
  <c r="X55818" i="6"/>
  <c r="X55821" i="6"/>
  <c r="X55823" i="6"/>
  <c r="X55825" i="6"/>
  <c r="X55826" i="6"/>
  <c r="X55828" i="6"/>
  <c r="X55829" i="6"/>
  <c r="X55831" i="6"/>
  <c r="X55832" i="6"/>
  <c r="X55833" i="6"/>
  <c r="X55834" i="6"/>
  <c r="X55836" i="6"/>
  <c r="X55837" i="6"/>
  <c r="X55839" i="6"/>
  <c r="X55841" i="6"/>
  <c r="X55842" i="6"/>
  <c r="X55844" i="6"/>
  <c r="X55845" i="6"/>
  <c r="X55847" i="6"/>
  <c r="X55849" i="6"/>
  <c r="X55850" i="6"/>
  <c r="X55852" i="6"/>
  <c r="X55853" i="6"/>
  <c r="X55855" i="6"/>
  <c r="X55856" i="6"/>
  <c r="X55857" i="6"/>
  <c r="X55858" i="6"/>
  <c r="X55861" i="6"/>
  <c r="X55863" i="6"/>
  <c r="X55864" i="6"/>
  <c r="X55865" i="6"/>
  <c r="X55866" i="6"/>
  <c r="X55868" i="6"/>
  <c r="X55869" i="6"/>
  <c r="X55871" i="6"/>
  <c r="X55873" i="6"/>
  <c r="X55874" i="6"/>
  <c r="X55877" i="6"/>
  <c r="X55879" i="6"/>
  <c r="X55881" i="6"/>
  <c r="X55882" i="6"/>
  <c r="X55883" i="6"/>
  <c r="X55884" i="6"/>
  <c r="X55885" i="6"/>
  <c r="X55887" i="6"/>
  <c r="X55889" i="6"/>
  <c r="X55890" i="6"/>
  <c r="X55891" i="6"/>
  <c r="X55892" i="6"/>
  <c r="X55893" i="6"/>
  <c r="X55895" i="6"/>
  <c r="X55896" i="6"/>
  <c r="X55898" i="6"/>
  <c r="X55900" i="6"/>
  <c r="X55901" i="6"/>
  <c r="X55903" i="6"/>
  <c r="X55906" i="6"/>
  <c r="X55908" i="6"/>
  <c r="X55909" i="6"/>
  <c r="X55911" i="6"/>
  <c r="X55913" i="6"/>
  <c r="X55914" i="6"/>
  <c r="X55916" i="6"/>
  <c r="X55917" i="6"/>
  <c r="X55919" i="6"/>
  <c r="X55920" i="6"/>
  <c r="X55922" i="6"/>
  <c r="X55924" i="6"/>
  <c r="X55925" i="6"/>
  <c r="X55927" i="6"/>
  <c r="X55929" i="6"/>
  <c r="X55930" i="6"/>
  <c r="X55932" i="6"/>
  <c r="X55933" i="6"/>
  <c r="X55935" i="6"/>
  <c r="X55937" i="6"/>
  <c r="X55938" i="6"/>
  <c r="X55940" i="6"/>
  <c r="X55941" i="6"/>
  <c r="X55943" i="6"/>
  <c r="X55945" i="6"/>
  <c r="X55946" i="6"/>
  <c r="X55947" i="6"/>
  <c r="X55948" i="6"/>
  <c r="X55949" i="6"/>
  <c r="X55951" i="6"/>
  <c r="X55953" i="6"/>
  <c r="X55954" i="6"/>
  <c r="X55956" i="6"/>
  <c r="X55957" i="6"/>
  <c r="X55959" i="6"/>
  <c r="X55960" i="6"/>
  <c r="X55961" i="6"/>
  <c r="X55962" i="6"/>
  <c r="X55965" i="6"/>
  <c r="X55967" i="6"/>
  <c r="X55969" i="6"/>
  <c r="X55970" i="6"/>
  <c r="X55973" i="6"/>
  <c r="X55975" i="6"/>
  <c r="X55978" i="6"/>
  <c r="X55980" i="6"/>
  <c r="X55981" i="6"/>
  <c r="X55983" i="6"/>
  <c r="X55984" i="6"/>
  <c r="X55985" i="6"/>
  <c r="X55986" i="6"/>
  <c r="X55988" i="6"/>
  <c r="X55989" i="6"/>
  <c r="X55991" i="6"/>
  <c r="X55992" i="6"/>
  <c r="X55994" i="6"/>
  <c r="X55996" i="6"/>
  <c r="X55997" i="6"/>
  <c r="X55999" i="6"/>
  <c r="X56001" i="6"/>
  <c r="X56002" i="6"/>
  <c r="X56004" i="6"/>
  <c r="X56005" i="6"/>
  <c r="X56007" i="6"/>
  <c r="X56009" i="6"/>
  <c r="X56010" i="6"/>
  <c r="X56012" i="6"/>
  <c r="X56013" i="6"/>
  <c r="X56015" i="6"/>
  <c r="X56018" i="6"/>
  <c r="X56021" i="6"/>
  <c r="X56023" i="6"/>
  <c r="X56024" i="6"/>
  <c r="X56025" i="6"/>
  <c r="X56026" i="6"/>
  <c r="X56028" i="6"/>
  <c r="X56029" i="6"/>
  <c r="X56031" i="6"/>
  <c r="X56033" i="6"/>
  <c r="X56034" i="6"/>
  <c r="X56036" i="6"/>
  <c r="X56037" i="6"/>
  <c r="X56039" i="6"/>
  <c r="X56041" i="6"/>
  <c r="X56042" i="6"/>
  <c r="X56045" i="6"/>
  <c r="X56047" i="6"/>
  <c r="X56048" i="6"/>
  <c r="X56049" i="6"/>
  <c r="X56050" i="6"/>
  <c r="X56052" i="6"/>
  <c r="X56053" i="6"/>
  <c r="X56055" i="6"/>
  <c r="X56057" i="6"/>
  <c r="X56058" i="6"/>
  <c r="X56061" i="6"/>
  <c r="X56063" i="6"/>
  <c r="X56066" i="6"/>
  <c r="X56068" i="6"/>
  <c r="X56069" i="6"/>
  <c r="X56071" i="6"/>
  <c r="X56074" i="6"/>
  <c r="X56077" i="6"/>
  <c r="X56079" i="6"/>
  <c r="X56081" i="6"/>
  <c r="X56082" i="6"/>
  <c r="X56084" i="6"/>
  <c r="X56085" i="6"/>
  <c r="X56087" i="6"/>
  <c r="X56088" i="6"/>
  <c r="X56089" i="6"/>
  <c r="X56090" i="6"/>
  <c r="X56092" i="6"/>
  <c r="X56093" i="6"/>
  <c r="X56095" i="6"/>
  <c r="X56097" i="6"/>
  <c r="X56098" i="6"/>
  <c r="X56100" i="6"/>
  <c r="X56101" i="6"/>
  <c r="X56103" i="6"/>
  <c r="X56105" i="6"/>
  <c r="X56106" i="6"/>
  <c r="X56108" i="6"/>
  <c r="X56109" i="6"/>
  <c r="X56111" i="6"/>
  <c r="X56112" i="6"/>
  <c r="X56113" i="6"/>
  <c r="X56114" i="6"/>
  <c r="X56117" i="6"/>
  <c r="X56119" i="6"/>
  <c r="X56120" i="6"/>
  <c r="X56121" i="6"/>
  <c r="X56122" i="6"/>
  <c r="X56124" i="6"/>
  <c r="X56125" i="6"/>
  <c r="X56127" i="6"/>
  <c r="X56129" i="6"/>
  <c r="X56130" i="6"/>
  <c r="X56133" i="6"/>
  <c r="X56135" i="6"/>
  <c r="X56137" i="6"/>
  <c r="X56138" i="6"/>
  <c r="X56139" i="6"/>
  <c r="X56140" i="6"/>
  <c r="X56141" i="6"/>
  <c r="X56143" i="6"/>
  <c r="X56145" i="6"/>
  <c r="X56146" i="6"/>
  <c r="X56148" i="6"/>
  <c r="X56149" i="6"/>
  <c r="X56151" i="6"/>
  <c r="X56152" i="6"/>
  <c r="X56154" i="6"/>
  <c r="X56156" i="6"/>
  <c r="X56157" i="6"/>
  <c r="X56159" i="6"/>
  <c r="X56162" i="6"/>
  <c r="X56164" i="6"/>
  <c r="X56165" i="6"/>
  <c r="X56167" i="6"/>
  <c r="X56169" i="6"/>
  <c r="X56170" i="6"/>
  <c r="X56172" i="6"/>
  <c r="X56173" i="6"/>
  <c r="X56175" i="6"/>
  <c r="X56176" i="6"/>
  <c r="X56177" i="6"/>
  <c r="X56178" i="6"/>
  <c r="X56179" i="6"/>
  <c r="X56180" i="6"/>
  <c r="X56181" i="6"/>
  <c r="X56183" i="6"/>
  <c r="X56184" i="6"/>
  <c r="X56185" i="6"/>
  <c r="X56186" i="6"/>
  <c r="X56188" i="6"/>
  <c r="X56189" i="6"/>
  <c r="X56191" i="6"/>
  <c r="X56193" i="6"/>
  <c r="X56194" i="6"/>
  <c r="X56196" i="6"/>
  <c r="X56197" i="6"/>
  <c r="X56199" i="6"/>
  <c r="X56201" i="6"/>
  <c r="X56202" i="6"/>
  <c r="X56203" i="6"/>
  <c r="X56204" i="6"/>
  <c r="X56205" i="6"/>
  <c r="X56207" i="6"/>
  <c r="X56209" i="6"/>
  <c r="X56210" i="6"/>
  <c r="X56212" i="6"/>
  <c r="X56213" i="6"/>
  <c r="X56215" i="6"/>
  <c r="X56216" i="6"/>
  <c r="X56217" i="6"/>
  <c r="X56218" i="6"/>
  <c r="X56220" i="6"/>
  <c r="X56221" i="6"/>
  <c r="X56223" i="6"/>
  <c r="X56225" i="6"/>
  <c r="X56226" i="6"/>
  <c r="X56228" i="6"/>
  <c r="X56229" i="6"/>
  <c r="X56231" i="6"/>
  <c r="X56233" i="6"/>
  <c r="X56234" i="6"/>
  <c r="X56236" i="6"/>
  <c r="X56237" i="6"/>
  <c r="X56239" i="6"/>
  <c r="X56240" i="6"/>
  <c r="X56241" i="6"/>
  <c r="X56242" i="6"/>
  <c r="X56244" i="6"/>
  <c r="X56245" i="6"/>
  <c r="X56247" i="6"/>
  <c r="X56248" i="6"/>
  <c r="X56249" i="6"/>
  <c r="X56250" i="6"/>
  <c r="X56252" i="6"/>
  <c r="X56253" i="6"/>
  <c r="X56255" i="6"/>
  <c r="X56257" i="6"/>
  <c r="X56258" i="6"/>
  <c r="X56260" i="6"/>
  <c r="X56261" i="6"/>
  <c r="X56263" i="6"/>
  <c r="X56265" i="6"/>
  <c r="X56266" i="6"/>
  <c r="X56268" i="6"/>
  <c r="X56269" i="6"/>
  <c r="X56271" i="6"/>
  <c r="X56273" i="6"/>
  <c r="X56274" i="6"/>
  <c r="X56275" i="6"/>
  <c r="X56276" i="6"/>
  <c r="X56277" i="6"/>
  <c r="X56279" i="6"/>
  <c r="X56280" i="6"/>
  <c r="X56281" i="6"/>
  <c r="X56282" i="6"/>
  <c r="X56284" i="6"/>
  <c r="X56285" i="6"/>
  <c r="X56287" i="6"/>
  <c r="X56289" i="6"/>
  <c r="X56290" i="6"/>
  <c r="X56292" i="6"/>
  <c r="X56293" i="6"/>
  <c r="X56295" i="6"/>
  <c r="X56297" i="6"/>
  <c r="X56298" i="6"/>
  <c r="X56300" i="6"/>
  <c r="X56301" i="6"/>
  <c r="X56303" i="6"/>
  <c r="X56304" i="6"/>
  <c r="X56305" i="6"/>
  <c r="X56306" i="6"/>
  <c r="X56308" i="6"/>
  <c r="X56309" i="6"/>
  <c r="X56311" i="6"/>
  <c r="X56312" i="6"/>
  <c r="X56313" i="6"/>
  <c r="X56314" i="6"/>
  <c r="X56316" i="6"/>
  <c r="X56317" i="6"/>
  <c r="X56319" i="6"/>
  <c r="X56321" i="6"/>
  <c r="X56322" i="6"/>
  <c r="X56324" i="6"/>
  <c r="X56325" i="6"/>
  <c r="X56327" i="6"/>
  <c r="X56329" i="6"/>
  <c r="X56330" i="6"/>
  <c r="X56331" i="6"/>
  <c r="X56332" i="6"/>
  <c r="X56333" i="6"/>
  <c r="X56335" i="6"/>
  <c r="X56337" i="6"/>
  <c r="X56338" i="6"/>
  <c r="X56339" i="6"/>
  <c r="X56340" i="6"/>
  <c r="X56341" i="6"/>
  <c r="X56343" i="6"/>
  <c r="X56345" i="6"/>
  <c r="X56346" i="6"/>
  <c r="X56348" i="6"/>
  <c r="X56349" i="6"/>
  <c r="X56351" i="6"/>
  <c r="X56353" i="6"/>
  <c r="X56354" i="6"/>
  <c r="X56356" i="6"/>
  <c r="X56357" i="6"/>
  <c r="X56359" i="6"/>
  <c r="X56361" i="6"/>
  <c r="X56362" i="6"/>
  <c r="X56364" i="6"/>
  <c r="X56365" i="6"/>
  <c r="X56367" i="6"/>
  <c r="X56369" i="6"/>
  <c r="X56370" i="6"/>
  <c r="X56372" i="6"/>
  <c r="X56373" i="6"/>
  <c r="X56375" i="6"/>
  <c r="X56376" i="6"/>
  <c r="X56377" i="6"/>
  <c r="X56378" i="6"/>
  <c r="X56380" i="6"/>
  <c r="X56381" i="6"/>
  <c r="X56383" i="6"/>
  <c r="X56385" i="6"/>
  <c r="X56386" i="6"/>
  <c r="X56388" i="6"/>
  <c r="X56389" i="6"/>
  <c r="X56391" i="6"/>
  <c r="X56393" i="6"/>
  <c r="X56394" i="6"/>
  <c r="X56395" i="6"/>
  <c r="X56396" i="6"/>
  <c r="X56397" i="6"/>
  <c r="X56399" i="6"/>
  <c r="X56401" i="6"/>
  <c r="X56402" i="6"/>
  <c r="X56403" i="6"/>
  <c r="X56404" i="6"/>
  <c r="X56405" i="6"/>
  <c r="X56407" i="6"/>
  <c r="X56408" i="6"/>
  <c r="X56409" i="6"/>
  <c r="X56410" i="6"/>
  <c r="X56412" i="6"/>
  <c r="X56413" i="6"/>
  <c r="X56415" i="6"/>
  <c r="X56417" i="6"/>
  <c r="X56418" i="6"/>
  <c r="X56420" i="6"/>
  <c r="X56421" i="6"/>
  <c r="X56423" i="6"/>
  <c r="X56425" i="6"/>
  <c r="X56426" i="6"/>
  <c r="X56428" i="6"/>
  <c r="X56429" i="6"/>
  <c r="X56431" i="6"/>
  <c r="X56432" i="6"/>
  <c r="X56433" i="6"/>
  <c r="X56434" i="6"/>
  <c r="X56436" i="6"/>
  <c r="X56437" i="6"/>
  <c r="X56439" i="6"/>
  <c r="X56440" i="6"/>
  <c r="X56441" i="6"/>
  <c r="X56442" i="6"/>
  <c r="X56444" i="6"/>
  <c r="X56445" i="6"/>
  <c r="X56447" i="6"/>
  <c r="X56449" i="6"/>
  <c r="X56450" i="6"/>
  <c r="X56452" i="6"/>
  <c r="X56453" i="6"/>
  <c r="X56455" i="6"/>
  <c r="X56457" i="6"/>
  <c r="X56458" i="6"/>
  <c r="X56459" i="6"/>
  <c r="X56460" i="6"/>
  <c r="X56461" i="6"/>
  <c r="X56463" i="6"/>
  <c r="X56465" i="6"/>
  <c r="X56466" i="6"/>
  <c r="X56468" i="6"/>
  <c r="X56469" i="6"/>
  <c r="X56471" i="6"/>
  <c r="X56472" i="6"/>
  <c r="X56473" i="6"/>
  <c r="X56474" i="6"/>
  <c r="X56476" i="6"/>
  <c r="X56477" i="6"/>
  <c r="X56479" i="6"/>
  <c r="X56481" i="6"/>
  <c r="X56482" i="6"/>
  <c r="X56484" i="6"/>
  <c r="X56485" i="6"/>
  <c r="X56487" i="6"/>
  <c r="X56489" i="6"/>
  <c r="X56490" i="6"/>
  <c r="X56492" i="6"/>
  <c r="X56493" i="6"/>
  <c r="X56495" i="6"/>
  <c r="X56497" i="6"/>
  <c r="X56498" i="6"/>
  <c r="X56500" i="6"/>
  <c r="X56501" i="6"/>
  <c r="X56503" i="6"/>
  <c r="X56505" i="6"/>
  <c r="X56506" i="6"/>
  <c r="X56508" i="6"/>
  <c r="X56509" i="6"/>
  <c r="X56511" i="6"/>
  <c r="X56513" i="6"/>
  <c r="X56514" i="6"/>
  <c r="X56516" i="6"/>
  <c r="X56517" i="6"/>
  <c r="X56519" i="6"/>
  <c r="X56521" i="6"/>
  <c r="X56522" i="6"/>
  <c r="X56524" i="6"/>
  <c r="X56525" i="6"/>
  <c r="X56527" i="6"/>
  <c r="X56529" i="6"/>
  <c r="X56530" i="6"/>
  <c r="X56531" i="6"/>
  <c r="X56532" i="6"/>
  <c r="X56533" i="6"/>
  <c r="X56535" i="6"/>
  <c r="X56536" i="6"/>
  <c r="X56537" i="6"/>
  <c r="X56538" i="6"/>
  <c r="X56540" i="6"/>
  <c r="X56541" i="6"/>
  <c r="X56543" i="6"/>
  <c r="X56545" i="6"/>
  <c r="X56546" i="6"/>
  <c r="X56548" i="6"/>
  <c r="X56549" i="6"/>
  <c r="X56551" i="6"/>
  <c r="X56553" i="6"/>
  <c r="X56554" i="6"/>
  <c r="X56556" i="6"/>
  <c r="X56557" i="6"/>
  <c r="X56559" i="6"/>
  <c r="X56560" i="6"/>
  <c r="X56561" i="6"/>
  <c r="X56562" i="6"/>
  <c r="X56564" i="6"/>
  <c r="X56565" i="6"/>
  <c r="X56567" i="6"/>
  <c r="X56569" i="6"/>
  <c r="X56570" i="6"/>
  <c r="X56572" i="6"/>
  <c r="X56573" i="6"/>
  <c r="X56575" i="6"/>
  <c r="X56577" i="6"/>
  <c r="X56578" i="6"/>
  <c r="X56580" i="6"/>
  <c r="X56581" i="6"/>
  <c r="X56583" i="6"/>
  <c r="X56585" i="6"/>
  <c r="X56586" i="6"/>
  <c r="X56588" i="6"/>
  <c r="X56589" i="6"/>
  <c r="X56591" i="6"/>
  <c r="X56593" i="6"/>
  <c r="X56594" i="6"/>
  <c r="X56595" i="6"/>
  <c r="X56596" i="6"/>
  <c r="X56597" i="6"/>
  <c r="X56599" i="6"/>
  <c r="X56601" i="6"/>
  <c r="X56602" i="6"/>
  <c r="X56604" i="6"/>
  <c r="X56605" i="6"/>
  <c r="X56607" i="6"/>
  <c r="X56609" i="6"/>
  <c r="X56610" i="6"/>
  <c r="X56612" i="6"/>
  <c r="X56613" i="6"/>
  <c r="X56615" i="6"/>
  <c r="X56617" i="6"/>
  <c r="X56618" i="6"/>
  <c r="X56621" i="6"/>
  <c r="X56623" i="6"/>
  <c r="X56624" i="6"/>
  <c r="X56625" i="6"/>
  <c r="X56626" i="6"/>
  <c r="X56627" i="6"/>
  <c r="X56628" i="6"/>
  <c r="X56629" i="6"/>
  <c r="X56631" i="6"/>
  <c r="X56633" i="6"/>
  <c r="X56634" i="6"/>
  <c r="X56636" i="6"/>
  <c r="X56637" i="6"/>
  <c r="X56639" i="6"/>
  <c r="X56642" i="6"/>
  <c r="X56644" i="6"/>
  <c r="X56645" i="6"/>
  <c r="X56647" i="6"/>
  <c r="X56649" i="6"/>
  <c r="X56650" i="6"/>
  <c r="X56651" i="6"/>
  <c r="X56653" i="6"/>
  <c r="X56655" i="6"/>
  <c r="X56657" i="6"/>
  <c r="X56658" i="6"/>
  <c r="X56661" i="6"/>
  <c r="X56663" i="6"/>
  <c r="X56665" i="6"/>
  <c r="X56666" i="6"/>
  <c r="X56668" i="6"/>
  <c r="X56669" i="6"/>
  <c r="X56671" i="6"/>
  <c r="X56673" i="6"/>
  <c r="X56674" i="6"/>
  <c r="X56676" i="6"/>
  <c r="X56677" i="6"/>
  <c r="X56679" i="6"/>
  <c r="X56681" i="6"/>
  <c r="X56682" i="6"/>
  <c r="X56685" i="6"/>
  <c r="X56687" i="6"/>
  <c r="X56689" i="6"/>
  <c r="X56690" i="6"/>
  <c r="X56691" i="6"/>
  <c r="X56692" i="6"/>
  <c r="X56693" i="6"/>
  <c r="X56695" i="6"/>
  <c r="X56696" i="6"/>
  <c r="X56697" i="6"/>
  <c r="X56698" i="6"/>
  <c r="X56700" i="6"/>
  <c r="X56701" i="6"/>
  <c r="X56703" i="6"/>
  <c r="X56706" i="6"/>
  <c r="X56709" i="6"/>
  <c r="X56711" i="6"/>
  <c r="X56713" i="6"/>
  <c r="X56714" i="6"/>
  <c r="X56717" i="6"/>
  <c r="X56719" i="6"/>
  <c r="X56721" i="6"/>
  <c r="X56722" i="6"/>
  <c r="X56724" i="6"/>
  <c r="X56725" i="6"/>
  <c r="X56727" i="6"/>
  <c r="X56730" i="6"/>
  <c r="X56732" i="6"/>
  <c r="X56733" i="6"/>
  <c r="X56735" i="6"/>
  <c r="X56737" i="6"/>
  <c r="X56738" i="6"/>
  <c r="X56740" i="6"/>
  <c r="X56741" i="6"/>
  <c r="X56743" i="6"/>
  <c r="X56745" i="6"/>
  <c r="X56746" i="6"/>
  <c r="X56748" i="6"/>
  <c r="X56749" i="6"/>
  <c r="X56751" i="6"/>
  <c r="X56754" i="6"/>
  <c r="X56756" i="6"/>
  <c r="X56757" i="6"/>
  <c r="X56759" i="6"/>
  <c r="X56761" i="6"/>
  <c r="X56762" i="6"/>
  <c r="X56764" i="6"/>
  <c r="X56765" i="6"/>
  <c r="X56767" i="6"/>
  <c r="X56769" i="6"/>
  <c r="X56770" i="6"/>
  <c r="X56773" i="6"/>
  <c r="X56775" i="6"/>
  <c r="X56777" i="6"/>
  <c r="X56778" i="6"/>
  <c r="X56780" i="6"/>
  <c r="X56781" i="6"/>
  <c r="X56783" i="6"/>
  <c r="X56785" i="6"/>
  <c r="X56786" i="6"/>
  <c r="X56788" i="6"/>
  <c r="X56789" i="6"/>
  <c r="X56791" i="6"/>
  <c r="X56794" i="6"/>
  <c r="X56797" i="6"/>
  <c r="X56799" i="6"/>
  <c r="X56801" i="6"/>
  <c r="X56802" i="6"/>
  <c r="X56804" i="6"/>
  <c r="X56805" i="6"/>
  <c r="X56807" i="6"/>
  <c r="X56810" i="6"/>
  <c r="X56812" i="6"/>
  <c r="X56813" i="6"/>
  <c r="X56815" i="6"/>
  <c r="X56816" i="6"/>
  <c r="X56818" i="6"/>
  <c r="X56819" i="6"/>
  <c r="X56820" i="6"/>
  <c r="X56821" i="6"/>
  <c r="X56823" i="6"/>
  <c r="X56824" i="6"/>
  <c r="X56825" i="6"/>
  <c r="X56826" i="6"/>
  <c r="X56828" i="6"/>
  <c r="X56829" i="6"/>
  <c r="X56831" i="6"/>
  <c r="X56833" i="6"/>
  <c r="X56834" i="6"/>
  <c r="X56836" i="6"/>
  <c r="X56837" i="6"/>
  <c r="X56838" i="6"/>
  <c r="X56839" i="6"/>
  <c r="X56842" i="6"/>
  <c r="X56844" i="6"/>
  <c r="X56845" i="6"/>
  <c r="X56846" i="6"/>
  <c r="X56847" i="6"/>
  <c r="X56850" i="6"/>
  <c r="X56853" i="6"/>
  <c r="X56854" i="6"/>
  <c r="X56855" i="6"/>
  <c r="X56857" i="6"/>
  <c r="X56858" i="6"/>
  <c r="X56861" i="6"/>
  <c r="X56862" i="6"/>
  <c r="X56863" i="6"/>
  <c r="X56865" i="6"/>
  <c r="X56866" i="6"/>
  <c r="X56868" i="6"/>
  <c r="X56869" i="6"/>
  <c r="X56870" i="6"/>
  <c r="X56871" i="6"/>
  <c r="X56874" i="6"/>
  <c r="X56876" i="6"/>
  <c r="X56877" i="6"/>
  <c r="X56878" i="6"/>
  <c r="X56879" i="6"/>
  <c r="X56882" i="6"/>
  <c r="X56885" i="6"/>
  <c r="X56886" i="6"/>
  <c r="X56887" i="6"/>
  <c r="X56889" i="6"/>
  <c r="X56890" i="6"/>
  <c r="X56893" i="6"/>
  <c r="X56894" i="6"/>
  <c r="X56895" i="6"/>
  <c r="X56897" i="6"/>
  <c r="X56898" i="6"/>
  <c r="X56900" i="6"/>
  <c r="X56901" i="6"/>
  <c r="X56902" i="6"/>
  <c r="X56903" i="6"/>
  <c r="X56906" i="6"/>
  <c r="X56908" i="6"/>
  <c r="X56909" i="6"/>
  <c r="X56910" i="6"/>
  <c r="X56911" i="6"/>
  <c r="X56914" i="6"/>
  <c r="X56917" i="6"/>
  <c r="X56918" i="6"/>
  <c r="X56919" i="6"/>
  <c r="X56921" i="6"/>
  <c r="X56922" i="6"/>
  <c r="X56925" i="6"/>
  <c r="X56926" i="6"/>
  <c r="X56927" i="6"/>
  <c r="X56929" i="6"/>
  <c r="X56930" i="6"/>
  <c r="X56932" i="6"/>
  <c r="X56933" i="6"/>
  <c r="X56934" i="6"/>
  <c r="X56935" i="6"/>
  <c r="X56938" i="6"/>
  <c r="X56940" i="6"/>
  <c r="X56941" i="6"/>
  <c r="X56942" i="6"/>
  <c r="X56943" i="6"/>
  <c r="X56946" i="6"/>
  <c r="X56949" i="6"/>
  <c r="X56950" i="6"/>
  <c r="X56951" i="6"/>
  <c r="X56953" i="6"/>
  <c r="X56954" i="6"/>
  <c r="X56957" i="6"/>
  <c r="X56958" i="6"/>
  <c r="X56959" i="6"/>
  <c r="X56961" i="6"/>
  <c r="X56962" i="6"/>
  <c r="X56964" i="6"/>
  <c r="X56965" i="6"/>
  <c r="X56966" i="6"/>
  <c r="X56967" i="6"/>
  <c r="X56970" i="6"/>
  <c r="X56972" i="6"/>
  <c r="X56973" i="6"/>
  <c r="X56974" i="6"/>
  <c r="X56975" i="6"/>
  <c r="X56978" i="6"/>
  <c r="X56981" i="6"/>
  <c r="X56982" i="6"/>
  <c r="X56983" i="6"/>
  <c r="X56985" i="6"/>
  <c r="X56986" i="6"/>
  <c r="X56989" i="6"/>
  <c r="X56990" i="6"/>
  <c r="X56991" i="6"/>
  <c r="X56993" i="6"/>
  <c r="X56994" i="6"/>
  <c r="X56996" i="6"/>
  <c r="X56997" i="6"/>
  <c r="X56998" i="6"/>
  <c r="X56999" i="6"/>
  <c r="X57002" i="6"/>
  <c r="X57004" i="6"/>
  <c r="X57005" i="6"/>
  <c r="X57006" i="6"/>
  <c r="X57007" i="6"/>
  <c r="X57010" i="6"/>
  <c r="X57013" i="6"/>
  <c r="X57014" i="6"/>
  <c r="X57015" i="6"/>
  <c r="X57017" i="6"/>
  <c r="X57018" i="6"/>
  <c r="X57021" i="6"/>
  <c r="X57022" i="6"/>
  <c r="X57023" i="6"/>
  <c r="X57025" i="6"/>
  <c r="X57026" i="6"/>
  <c r="X57028" i="6"/>
  <c r="X57029" i="6"/>
  <c r="X57030" i="6"/>
  <c r="X57031" i="6"/>
  <c r="X57034" i="6"/>
  <c r="X57036" i="6"/>
  <c r="X57037" i="6"/>
  <c r="X57038" i="6"/>
  <c r="X57039" i="6"/>
  <c r="X57042" i="6"/>
  <c r="X57045" i="6"/>
  <c r="X57046" i="6"/>
  <c r="X57047" i="6"/>
  <c r="X57049" i="6"/>
  <c r="X57050" i="6"/>
  <c r="X57053" i="6"/>
  <c r="X57054" i="6"/>
  <c r="X57055" i="6"/>
  <c r="X57057" i="6"/>
  <c r="X57058" i="6"/>
  <c r="X57060" i="6"/>
  <c r="X57061" i="6"/>
  <c r="X57062" i="6"/>
  <c r="X57063" i="6"/>
  <c r="X57066" i="6"/>
  <c r="X57068" i="6"/>
  <c r="X57069" i="6"/>
  <c r="X57070" i="6"/>
  <c r="X57073" i="6"/>
  <c r="X57074" i="6"/>
  <c r="X57077" i="6"/>
  <c r="X57078" i="6"/>
  <c r="X57081" i="6"/>
  <c r="X57082" i="6"/>
  <c r="X57085" i="6"/>
  <c r="X57086" i="6"/>
  <c r="X57088" i="6"/>
  <c r="X57089" i="6"/>
  <c r="X57090" i="6"/>
  <c r="X57092" i="6"/>
  <c r="X57093" i="6"/>
  <c r="X57094" i="6"/>
  <c r="X57097" i="6"/>
  <c r="X57098" i="6"/>
  <c r="X57100" i="6"/>
  <c r="X57101" i="6"/>
  <c r="X57102" i="6"/>
  <c r="X57105" i="6"/>
  <c r="X57106" i="6"/>
  <c r="X57109" i="6"/>
  <c r="X57110" i="6"/>
  <c r="X57113" i="6"/>
  <c r="X57114" i="6"/>
  <c r="X57116" i="6"/>
  <c r="X57117" i="6"/>
  <c r="X57118" i="6"/>
  <c r="X57120" i="6"/>
  <c r="X57121" i="6"/>
  <c r="X57122" i="6"/>
  <c r="X57124" i="6"/>
  <c r="X57125" i="6"/>
  <c r="X57126" i="6"/>
  <c r="X57130" i="6"/>
  <c r="X57133" i="6"/>
  <c r="X57134" i="6"/>
  <c r="X57137" i="6"/>
  <c r="X57138" i="6"/>
  <c r="X57141" i="6"/>
  <c r="X57142" i="6"/>
  <c r="X57145" i="6"/>
  <c r="X57146" i="6"/>
  <c r="X57147" i="6"/>
  <c r="X57148" i="6"/>
  <c r="X57149" i="6"/>
  <c r="X57150" i="6"/>
  <c r="X57154" i="6"/>
  <c r="X57156" i="6"/>
  <c r="X57157" i="6"/>
  <c r="X57158" i="6"/>
  <c r="X57161" i="6"/>
  <c r="X57162" i="6"/>
  <c r="X57164" i="6"/>
  <c r="X57165" i="6"/>
  <c r="X57166" i="6"/>
  <c r="X57169" i="6"/>
  <c r="X57170" i="6"/>
  <c r="X57172" i="6"/>
  <c r="X57173" i="6"/>
  <c r="X57174" i="6"/>
  <c r="X57178" i="6"/>
  <c r="X57180" i="6"/>
  <c r="X57181" i="6"/>
  <c r="X57182" i="6"/>
  <c r="X57184" i="6"/>
  <c r="X57185" i="6"/>
  <c r="X57186" i="6"/>
  <c r="X57188" i="6"/>
  <c r="X57189" i="6"/>
  <c r="X57190" i="6"/>
  <c r="X57193" i="6"/>
  <c r="X57194" i="6"/>
  <c r="X57197" i="6"/>
  <c r="X57198" i="6"/>
  <c r="X57201" i="6"/>
  <c r="X57202" i="6"/>
  <c r="X57204" i="6"/>
  <c r="X57205" i="6"/>
  <c r="X57206" i="6"/>
  <c r="X57209" i="6"/>
  <c r="X57210" i="6"/>
  <c r="X57212" i="6"/>
  <c r="X57213" i="6"/>
  <c r="X57214" i="6"/>
  <c r="X57216" i="6"/>
  <c r="X57218" i="6"/>
  <c r="X57221" i="6"/>
  <c r="X57222" i="6"/>
  <c r="X57225" i="6"/>
  <c r="X57226" i="6"/>
  <c r="X57228" i="6"/>
  <c r="X57229" i="6"/>
  <c r="X57230" i="6"/>
  <c r="X57234" i="6"/>
  <c r="X57236" i="6"/>
  <c r="X57237" i="6"/>
  <c r="X57238" i="6"/>
  <c r="X57240" i="6"/>
  <c r="X57242" i="6"/>
  <c r="X57244" i="6"/>
  <c r="X57245" i="6"/>
  <c r="X57246" i="6"/>
  <c r="X57248" i="6"/>
  <c r="X57249" i="6"/>
  <c r="X57250" i="6"/>
  <c r="X57252" i="6"/>
  <c r="X57253" i="6"/>
  <c r="X57254" i="6"/>
  <c r="X57257" i="6"/>
  <c r="X57258" i="6"/>
  <c r="X57260" i="6"/>
  <c r="X57261" i="6"/>
  <c r="X57262" i="6"/>
  <c r="X57265" i="6"/>
  <c r="X57266" i="6"/>
  <c r="X57268" i="6"/>
  <c r="X57269" i="6"/>
  <c r="X57270" i="6"/>
  <c r="X57273" i="6"/>
  <c r="X57274" i="6"/>
  <c r="X57277" i="6"/>
  <c r="X57278" i="6"/>
  <c r="X57281" i="6"/>
  <c r="X57282" i="6"/>
  <c r="X57285" i="6"/>
  <c r="X57286" i="6"/>
  <c r="X57289" i="6"/>
  <c r="X57290" i="6"/>
  <c r="X57292" i="6"/>
  <c r="X57293" i="6"/>
  <c r="X57294" i="6"/>
  <c r="X57298" i="6"/>
  <c r="X57301" i="6"/>
  <c r="X57302" i="6"/>
  <c r="X57305" i="6"/>
  <c r="X57306" i="6"/>
  <c r="X57308" i="6"/>
  <c r="X57309" i="6"/>
  <c r="X57310" i="6"/>
  <c r="X57312" i="6"/>
  <c r="X57313" i="6"/>
  <c r="X57314" i="6"/>
  <c r="X57316" i="6"/>
  <c r="X57317" i="6"/>
  <c r="X57318" i="6"/>
  <c r="X57322" i="6"/>
  <c r="X57324" i="6"/>
  <c r="X57325" i="6"/>
  <c r="X57326" i="6"/>
  <c r="X57329" i="6"/>
  <c r="X57330" i="6"/>
  <c r="X57333" i="6"/>
  <c r="X57334" i="6"/>
  <c r="X57337" i="6"/>
  <c r="X57338" i="6"/>
  <c r="X57341" i="6"/>
  <c r="X57342" i="6"/>
  <c r="X57345" i="6"/>
  <c r="X57346" i="6"/>
  <c r="X57348" i="6"/>
  <c r="X57349" i="6"/>
  <c r="X57350" i="6"/>
  <c r="X57353" i="6"/>
  <c r="X57354" i="6"/>
  <c r="X57356" i="6"/>
  <c r="X57357" i="6"/>
  <c r="X57358" i="6"/>
  <c r="X57361" i="6"/>
  <c r="X57362" i="6"/>
  <c r="X57365" i="6"/>
  <c r="X57366" i="6"/>
  <c r="X57369" i="6"/>
  <c r="X57370" i="6"/>
  <c r="X57372" i="6"/>
  <c r="X57373" i="6"/>
  <c r="X57374" i="6"/>
  <c r="X57378" i="6"/>
  <c r="X57380" i="6"/>
  <c r="X57381" i="6"/>
  <c r="X57382" i="6"/>
  <c r="X57385" i="6"/>
  <c r="X57386" i="6"/>
  <c r="X57388" i="6"/>
  <c r="X57389" i="6"/>
  <c r="X57390" i="6"/>
  <c r="X57393" i="6"/>
  <c r="X57394" i="6"/>
  <c r="X57396" i="6"/>
  <c r="X57397" i="6"/>
  <c r="X57398" i="6"/>
  <c r="X57402" i="6"/>
  <c r="X57404" i="6"/>
  <c r="X57405" i="6"/>
  <c r="X57406" i="6"/>
  <c r="X57409" i="6"/>
  <c r="X57410" i="6"/>
  <c r="X57411" i="6"/>
  <c r="X57413" i="6"/>
  <c r="X57414" i="6"/>
  <c r="X57416" i="6"/>
  <c r="X57417" i="6"/>
  <c r="X57418" i="6"/>
  <c r="X57420" i="6"/>
  <c r="X57421" i="6"/>
  <c r="X57422" i="6"/>
  <c r="X57425" i="6"/>
  <c r="X57426" i="6"/>
  <c r="X57428" i="6"/>
  <c r="X57429" i="6"/>
  <c r="X57430" i="6"/>
  <c r="X57433" i="6"/>
  <c r="X57434" i="6"/>
  <c r="X57436" i="6"/>
  <c r="X57437" i="6"/>
  <c r="X57438" i="6"/>
  <c r="X57441" i="6"/>
  <c r="X57442" i="6"/>
  <c r="X57444" i="6"/>
  <c r="X57445" i="6"/>
  <c r="X57446" i="6"/>
  <c r="X57449" i="6"/>
  <c r="X57450" i="6"/>
  <c r="X57452" i="6"/>
  <c r="X57453" i="6"/>
  <c r="X57454" i="6"/>
  <c r="X57456" i="6"/>
  <c r="X57457" i="6"/>
  <c r="X57458" i="6"/>
  <c r="X57460" i="6"/>
  <c r="X57461" i="6"/>
  <c r="X57462" i="6"/>
  <c r="X57466" i="6"/>
  <c r="X57469" i="6"/>
  <c r="X57470" i="6"/>
  <c r="X57473" i="6"/>
  <c r="X57474" i="6"/>
  <c r="X57477" i="6"/>
  <c r="X57478" i="6"/>
  <c r="X57480" i="6"/>
  <c r="X57481" i="6"/>
  <c r="X57482" i="6"/>
  <c r="X57483" i="6"/>
  <c r="X57484" i="6"/>
  <c r="X57485" i="6"/>
  <c r="X57486" i="6"/>
  <c r="X57490" i="6"/>
  <c r="X57492" i="6"/>
  <c r="X57493" i="6"/>
  <c r="X57494" i="6"/>
  <c r="X57497" i="6"/>
  <c r="X57498" i="6"/>
  <c r="X57500" i="6"/>
  <c r="X57501" i="6"/>
  <c r="X57502" i="6"/>
  <c r="X57505" i="6"/>
  <c r="X57506" i="6"/>
  <c r="X57508" i="6"/>
  <c r="X57509" i="6"/>
  <c r="X57510" i="6"/>
  <c r="X57513" i="6"/>
  <c r="X57514" i="6"/>
  <c r="X57516" i="6"/>
  <c r="X57517" i="6"/>
  <c r="X57518" i="6"/>
  <c r="X57520" i="6"/>
  <c r="X57521" i="6"/>
  <c r="X57522" i="6"/>
  <c r="X57524" i="6"/>
  <c r="X57525" i="6"/>
  <c r="X57526" i="6"/>
  <c r="X57529" i="6"/>
  <c r="X57530" i="6"/>
  <c r="X57533" i="6"/>
  <c r="X57534" i="6"/>
  <c r="X57537" i="6"/>
  <c r="X57538" i="6"/>
  <c r="X57540" i="6"/>
  <c r="X57541" i="6"/>
  <c r="X57542" i="6"/>
  <c r="X57546" i="6"/>
  <c r="X57548" i="6"/>
  <c r="X57549" i="6"/>
  <c r="X57550" i="6"/>
  <c r="X57554" i="6"/>
  <c r="X57557" i="6"/>
  <c r="X57558" i="6"/>
  <c r="X57561" i="6"/>
  <c r="X57562" i="6"/>
  <c r="X57564" i="6"/>
  <c r="X57565" i="6"/>
  <c r="X57566" i="6"/>
  <c r="X57570" i="6"/>
  <c r="X57571" i="6"/>
  <c r="X57572" i="6"/>
  <c r="X57573" i="6"/>
  <c r="X57574" i="6"/>
  <c r="X57577" i="6"/>
  <c r="X57578" i="6"/>
  <c r="X57580" i="6"/>
  <c r="X57581" i="6"/>
  <c r="X57582" i="6"/>
  <c r="X57584" i="6"/>
  <c r="X57585" i="6"/>
  <c r="X57586" i="6"/>
  <c r="X57588" i="6"/>
  <c r="X57589" i="6"/>
  <c r="X57590" i="6"/>
  <c r="X57593" i="6"/>
  <c r="X57594" i="6"/>
  <c r="X57596" i="6"/>
  <c r="X57597" i="6"/>
  <c r="X57598" i="6"/>
  <c r="X57601" i="6"/>
  <c r="X57602" i="6"/>
  <c r="X57603" i="6"/>
  <c r="X57604" i="6"/>
  <c r="X57605" i="6"/>
  <c r="X57606" i="6"/>
  <c r="X57610" i="6"/>
  <c r="X57612" i="6"/>
  <c r="X57613" i="6"/>
  <c r="X57614" i="6"/>
  <c r="X57617" i="6"/>
  <c r="X57618" i="6"/>
  <c r="X57621" i="6"/>
  <c r="X57622" i="6"/>
  <c r="X57625" i="6"/>
  <c r="X57626" i="6"/>
  <c r="X57628" i="6"/>
  <c r="X57629" i="6"/>
  <c r="X57630" i="6"/>
  <c r="X57634" i="6"/>
  <c r="X57636" i="6"/>
  <c r="X57637" i="6"/>
  <c r="X57638" i="6"/>
  <c r="X57641" i="6"/>
  <c r="X57642" i="6"/>
  <c r="X57644" i="6"/>
  <c r="X57645" i="6"/>
  <c r="X57646" i="6"/>
  <c r="X57648" i="6"/>
  <c r="X57649" i="6"/>
  <c r="X57650" i="6"/>
  <c r="X57652" i="6"/>
  <c r="X57653" i="6"/>
  <c r="X57654" i="6"/>
  <c r="X57658" i="6"/>
  <c r="X57660" i="6"/>
  <c r="X57661" i="6"/>
  <c r="X57662" i="6"/>
  <c r="X57665" i="6"/>
  <c r="X57666" i="6"/>
  <c r="X57669" i="6"/>
  <c r="X57670" i="6"/>
  <c r="X57672" i="6"/>
  <c r="X57673" i="6"/>
  <c r="X57674" i="6"/>
  <c r="X57676" i="6"/>
  <c r="X57677" i="6"/>
  <c r="X57678" i="6"/>
  <c r="X57681" i="6"/>
  <c r="X57682" i="6"/>
  <c r="X57684" i="6"/>
  <c r="X57685" i="6"/>
  <c r="X57686" i="6"/>
  <c r="X57689" i="6"/>
  <c r="X57690" i="6"/>
  <c r="X57692" i="6"/>
  <c r="X57693" i="6"/>
  <c r="X57694" i="6"/>
  <c r="X57697" i="6"/>
  <c r="X57698" i="6"/>
  <c r="X57700" i="6"/>
  <c r="X57701" i="6"/>
  <c r="X57702" i="6"/>
  <c r="X57704" i="6"/>
  <c r="X57705" i="6"/>
  <c r="X57706" i="6"/>
  <c r="X57708" i="6"/>
  <c r="X57709" i="6"/>
  <c r="X57710" i="6"/>
  <c r="X57713" i="6"/>
  <c r="X57714" i="6"/>
  <c r="X57716" i="6"/>
  <c r="X57717" i="6"/>
  <c r="X57718" i="6"/>
  <c r="X57722" i="6"/>
  <c r="X57725" i="6"/>
  <c r="X57726" i="6"/>
  <c r="X57729" i="6"/>
  <c r="X57730" i="6"/>
  <c r="X57731" i="6"/>
  <c r="X57733" i="6"/>
  <c r="X57734" i="6"/>
  <c r="X57736" i="6"/>
  <c r="X57737" i="6"/>
  <c r="X57738" i="6"/>
  <c r="X57740" i="6"/>
  <c r="X57741" i="6"/>
  <c r="X57742" i="6"/>
  <c r="X57746" i="6"/>
  <c r="X57748" i="6"/>
  <c r="X57749" i="6"/>
  <c r="X57750" i="6"/>
  <c r="X57753" i="6"/>
  <c r="X57754" i="6"/>
  <c r="X57756" i="6"/>
  <c r="X57757" i="6"/>
  <c r="X57758" i="6"/>
  <c r="X57761" i="6"/>
  <c r="X57762" i="6"/>
  <c r="X57764" i="6"/>
  <c r="X57765" i="6"/>
  <c r="X57766" i="6"/>
  <c r="X57768" i="6"/>
  <c r="X57769" i="6"/>
  <c r="X57770" i="6"/>
  <c r="X57772" i="6"/>
  <c r="X57773" i="6"/>
  <c r="X57774" i="6"/>
  <c r="X57777" i="6"/>
  <c r="X57778" i="6"/>
  <c r="X57780" i="6"/>
  <c r="X57781" i="6"/>
  <c r="X57782" i="6"/>
  <c r="X57785" i="6"/>
  <c r="X57786" i="6"/>
  <c r="X57789" i="6"/>
  <c r="X57790" i="6"/>
  <c r="X57793" i="6"/>
  <c r="X57794" i="6"/>
  <c r="X57795" i="6"/>
  <c r="X57796" i="6"/>
  <c r="X57797" i="6"/>
  <c r="X57798" i="6"/>
  <c r="X57802" i="6"/>
  <c r="X57804" i="6"/>
  <c r="X57805" i="6"/>
  <c r="X57806" i="6"/>
  <c r="X57810" i="6"/>
  <c r="X57813" i="6"/>
  <c r="X57814" i="6"/>
  <c r="X57817" i="6"/>
  <c r="X57818" i="6"/>
  <c r="X57820" i="6"/>
  <c r="X57821" i="6"/>
  <c r="X57822" i="6"/>
  <c r="X57826" i="6"/>
  <c r="X57828" i="6"/>
  <c r="X57829" i="6"/>
  <c r="X57830" i="6"/>
  <c r="X57833" i="6"/>
  <c r="X57834" i="6"/>
  <c r="X57836" i="6"/>
  <c r="X57837" i="6"/>
  <c r="X57838" i="6"/>
  <c r="X57841" i="6"/>
  <c r="X57842" i="6"/>
  <c r="X57844" i="6"/>
  <c r="X57845" i="6"/>
  <c r="X57846" i="6"/>
  <c r="X57849" i="6"/>
  <c r="X57850" i="6"/>
  <c r="X57852" i="6"/>
  <c r="X57853" i="6"/>
  <c r="X57854" i="6"/>
  <c r="X57857" i="6"/>
  <c r="X57858" i="6"/>
  <c r="X57860" i="6"/>
  <c r="X57861" i="6"/>
  <c r="X57862" i="6"/>
  <c r="X57866" i="6"/>
  <c r="X57867" i="6"/>
  <c r="X57868" i="6"/>
  <c r="X57869" i="6"/>
  <c r="X57870" i="6"/>
  <c r="X57873" i="6"/>
  <c r="X57874" i="6"/>
  <c r="X57877" i="6"/>
  <c r="X57878" i="6"/>
  <c r="X57881" i="6"/>
  <c r="X57882" i="6"/>
  <c r="X57884" i="6"/>
  <c r="X57885" i="6"/>
  <c r="X57886" i="6"/>
  <c r="X57890" i="6"/>
  <c r="X57892" i="6"/>
  <c r="X57893" i="6"/>
  <c r="X57894" i="6"/>
  <c r="X57897" i="6"/>
  <c r="X57898" i="6"/>
  <c r="X57900" i="6"/>
  <c r="X57901" i="6"/>
  <c r="X57902" i="6"/>
  <c r="X57905" i="6"/>
  <c r="X57906" i="6"/>
  <c r="X57908" i="6"/>
  <c r="X57909" i="6"/>
  <c r="X57910" i="6"/>
  <c r="X57914" i="6"/>
  <c r="X57916" i="6"/>
  <c r="X57917" i="6"/>
  <c r="X57918" i="6"/>
  <c r="X57921" i="6"/>
  <c r="X57922" i="6"/>
  <c r="X57925" i="6"/>
  <c r="X57926" i="6"/>
  <c r="X57929" i="6"/>
  <c r="X57930" i="6"/>
  <c r="X57932" i="6"/>
  <c r="X57933" i="6"/>
  <c r="X57934" i="6"/>
  <c r="X57937" i="6"/>
  <c r="X57938" i="6"/>
  <c r="X57940" i="6"/>
  <c r="X57941" i="6"/>
  <c r="X57942" i="6"/>
  <c r="X57945" i="6"/>
  <c r="X57946" i="6"/>
  <c r="X57948" i="6"/>
  <c r="X57949" i="6"/>
  <c r="X57950" i="6"/>
  <c r="X57953" i="6"/>
  <c r="X57954" i="6"/>
  <c r="X57956" i="6"/>
  <c r="X57957" i="6"/>
  <c r="X57958" i="6"/>
  <c r="X57961" i="6"/>
  <c r="X57962" i="6"/>
  <c r="X57964" i="6"/>
  <c r="X57965" i="6"/>
  <c r="X57966" i="6"/>
  <c r="X57969" i="6"/>
  <c r="X57970" i="6"/>
  <c r="X57972" i="6"/>
  <c r="X57973" i="6"/>
  <c r="X57974" i="6"/>
  <c r="X57978" i="6"/>
  <c r="X57981" i="6"/>
  <c r="X57982" i="6"/>
  <c r="X57985" i="6"/>
  <c r="X57986" i="6"/>
  <c r="X57989" i="6"/>
  <c r="X57990" i="6"/>
  <c r="X57993" i="6"/>
  <c r="X57994" i="6"/>
  <c r="X57995" i="6"/>
  <c r="X57996" i="6"/>
  <c r="X57997" i="6"/>
  <c r="X57998" i="6"/>
  <c r="X58002" i="6"/>
  <c r="X58004" i="6"/>
  <c r="X58005" i="6"/>
  <c r="X58006" i="6"/>
  <c r="X58009" i="6"/>
  <c r="X58010" i="6"/>
  <c r="X58012" i="6"/>
  <c r="X58013" i="6"/>
  <c r="X58014" i="6"/>
  <c r="X58017" i="6"/>
  <c r="X58018" i="6"/>
  <c r="X58020" i="6"/>
  <c r="X58021" i="6"/>
  <c r="X58022" i="6"/>
  <c r="X58024" i="6"/>
  <c r="X58025" i="6"/>
  <c r="X58026" i="6"/>
  <c r="X58028" i="6"/>
  <c r="X58029" i="6"/>
  <c r="X58030" i="6"/>
  <c r="X58032" i="6"/>
  <c r="X58033" i="6"/>
  <c r="X58034" i="6"/>
  <c r="X58036" i="6"/>
  <c r="X58037" i="6"/>
  <c r="X58038" i="6"/>
  <c r="X58041" i="6"/>
  <c r="X58042" i="6"/>
  <c r="X58045" i="6"/>
  <c r="X58046" i="6"/>
  <c r="X58049" i="6"/>
  <c r="X58050" i="6"/>
  <c r="X58052" i="6"/>
  <c r="X58053" i="6"/>
  <c r="X58054" i="6"/>
  <c r="X58056" i="6"/>
  <c r="X58058" i="6"/>
  <c r="X58060" i="6"/>
  <c r="X58061" i="6"/>
  <c r="X58062" i="6"/>
  <c r="X58066" i="6"/>
  <c r="X58069" i="6"/>
  <c r="X58070" i="6"/>
  <c r="X58073" i="6"/>
  <c r="X58074" i="6"/>
  <c r="X58076" i="6"/>
  <c r="X58077" i="6"/>
  <c r="X58078" i="6"/>
  <c r="X58082" i="6"/>
  <c r="X58084" i="6"/>
  <c r="X58085" i="6"/>
  <c r="X58086" i="6"/>
  <c r="X58089" i="6"/>
  <c r="X58090" i="6"/>
  <c r="X58092" i="6"/>
  <c r="X58093" i="6"/>
  <c r="X58094" i="6"/>
  <c r="X58096" i="6"/>
  <c r="X58097" i="6"/>
  <c r="X58098" i="6"/>
  <c r="X58100" i="6"/>
  <c r="X58101" i="6"/>
  <c r="X58102" i="6"/>
  <c r="X58105" i="6"/>
  <c r="X58106" i="6"/>
  <c r="X58108" i="6"/>
  <c r="X58109" i="6"/>
  <c r="X58110" i="6"/>
  <c r="X58113" i="6"/>
  <c r="X58114" i="6"/>
  <c r="X58116" i="6"/>
  <c r="X58117" i="6"/>
  <c r="X58118" i="6"/>
  <c r="X58120" i="6"/>
  <c r="X58122" i="6"/>
  <c r="X58124" i="6"/>
  <c r="X58125" i="6"/>
  <c r="X58126" i="6"/>
  <c r="X58129" i="6"/>
  <c r="X58130" i="6"/>
  <c r="X58133" i="6"/>
  <c r="X58134" i="6"/>
  <c r="X58137" i="6"/>
  <c r="X58138" i="6"/>
  <c r="X58140" i="6"/>
  <c r="X58141" i="6"/>
  <c r="X58142" i="6"/>
  <c r="X58146" i="6"/>
  <c r="X58147" i="6"/>
  <c r="X58148" i="6"/>
  <c r="X58149" i="6"/>
  <c r="X58150" i="6"/>
  <c r="X58153" i="6"/>
  <c r="X58154" i="6"/>
  <c r="X58156" i="6"/>
  <c r="X58157" i="6"/>
  <c r="X58158" i="6"/>
  <c r="X58160" i="6"/>
  <c r="X58161" i="6"/>
  <c r="X58162" i="6"/>
  <c r="X58164" i="6"/>
  <c r="X58165" i="6"/>
  <c r="X58166" i="6"/>
  <c r="X58170" i="6"/>
  <c r="X58172" i="6"/>
  <c r="X58173" i="6"/>
  <c r="X58174" i="6"/>
  <c r="X58177" i="6"/>
  <c r="X58178" i="6"/>
  <c r="X58181" i="6"/>
  <c r="X58182" i="6"/>
  <c r="X58184" i="6"/>
  <c r="X58185" i="6"/>
  <c r="X58186" i="6"/>
  <c r="X58188" i="6"/>
  <c r="X58189" i="6"/>
  <c r="X58190" i="6"/>
  <c r="X58193" i="6"/>
  <c r="X58194" i="6"/>
  <c r="X58196" i="6"/>
  <c r="X58197" i="6"/>
  <c r="X58198" i="6"/>
  <c r="X58201" i="6"/>
  <c r="X58202" i="6"/>
  <c r="X58204" i="6"/>
  <c r="X58205" i="6"/>
  <c r="X58206" i="6"/>
  <c r="X58209" i="6"/>
  <c r="X58210" i="6"/>
  <c r="X58212" i="6"/>
  <c r="X58213" i="6"/>
  <c r="X58214" i="6"/>
  <c r="X58217" i="6"/>
  <c r="X58218" i="6"/>
  <c r="X58220" i="6"/>
  <c r="X58221" i="6"/>
  <c r="X58222" i="6"/>
  <c r="X58224" i="6"/>
  <c r="X58225" i="6"/>
  <c r="X58226" i="6"/>
  <c r="X58228" i="6"/>
  <c r="X58229" i="6"/>
  <c r="X58230" i="6"/>
  <c r="X58234" i="6"/>
  <c r="X58237" i="6"/>
  <c r="X58238" i="6"/>
  <c r="X58241" i="6"/>
  <c r="X58242" i="6"/>
  <c r="X58245" i="6"/>
  <c r="X58246" i="6"/>
  <c r="X58249" i="6"/>
  <c r="X58250" i="6"/>
  <c r="X58252" i="6"/>
  <c r="X58253" i="6"/>
  <c r="X58254" i="6"/>
  <c r="X58258" i="6"/>
  <c r="X58260" i="6"/>
  <c r="X58261" i="6"/>
  <c r="X58262" i="6"/>
  <c r="X58265" i="6"/>
  <c r="X58266" i="6"/>
  <c r="X58268" i="6"/>
  <c r="X58269" i="6"/>
  <c r="X58270" i="6"/>
  <c r="X58273" i="6"/>
  <c r="X58274" i="6"/>
  <c r="X58276" i="6"/>
  <c r="X58277" i="6"/>
  <c r="X58278" i="6"/>
  <c r="X58281" i="6"/>
  <c r="X58282" i="6"/>
  <c r="X58284" i="6"/>
  <c r="X58285" i="6"/>
  <c r="X58286" i="6"/>
  <c r="X58288" i="6"/>
  <c r="X58289" i="6"/>
  <c r="X58290" i="6"/>
  <c r="X58292" i="6"/>
  <c r="X58293" i="6"/>
  <c r="X58294" i="6"/>
  <c r="X58297" i="6"/>
  <c r="X58298" i="6"/>
  <c r="X58301" i="6"/>
  <c r="X58302" i="6"/>
  <c r="X58305" i="6"/>
  <c r="X58306" i="6"/>
  <c r="X58308" i="6"/>
  <c r="X58309" i="6"/>
  <c r="X58310" i="6"/>
  <c r="X58314" i="6"/>
  <c r="X58316" i="6"/>
  <c r="X58317" i="6"/>
  <c r="X58318" i="6"/>
  <c r="X58322" i="6"/>
  <c r="X58325" i="6"/>
  <c r="X58326" i="6"/>
  <c r="X58329" i="6"/>
  <c r="X58330" i="6"/>
  <c r="X58332" i="6"/>
  <c r="X58333" i="6"/>
  <c r="X58334" i="6"/>
  <c r="X58338" i="6"/>
  <c r="X58340" i="6"/>
  <c r="X58341" i="6"/>
  <c r="X58342" i="6"/>
  <c r="X58344" i="6"/>
  <c r="X58345" i="6"/>
  <c r="X58346" i="6"/>
  <c r="X58348" i="6"/>
  <c r="X58349" i="6"/>
  <c r="X58350" i="6"/>
  <c r="X58353" i="6"/>
  <c r="X58354" i="6"/>
  <c r="X58356" i="6"/>
  <c r="X58357" i="6"/>
  <c r="X58358" i="6"/>
  <c r="X58361" i="6"/>
  <c r="X58362" i="6"/>
  <c r="X58364" i="6"/>
  <c r="X58365" i="6"/>
  <c r="X58366" i="6"/>
  <c r="X58369" i="6"/>
  <c r="X58370" i="6"/>
  <c r="X58372" i="6"/>
  <c r="X58373" i="6"/>
  <c r="X58374" i="6"/>
  <c r="X58378" i="6"/>
  <c r="X58380" i="6"/>
  <c r="X58381" i="6"/>
  <c r="X58382" i="6"/>
  <c r="X58385" i="6"/>
  <c r="X58386" i="6"/>
  <c r="X58389" i="6"/>
  <c r="X58390" i="6"/>
  <c r="X58393" i="6"/>
  <c r="X58394" i="6"/>
  <c r="X58396" i="6"/>
  <c r="X58397" i="6"/>
  <c r="X58398" i="6"/>
  <c r="X58402" i="6"/>
  <c r="X58404" i="6"/>
  <c r="X58405" i="6"/>
  <c r="X58406" i="6"/>
  <c r="X58409" i="6"/>
  <c r="X58410" i="6"/>
  <c r="X58412" i="6"/>
  <c r="X58413" i="6"/>
  <c r="X58414" i="6"/>
  <c r="X58417" i="6"/>
  <c r="X58418" i="6"/>
  <c r="X58420" i="6"/>
  <c r="X58421" i="6"/>
  <c r="X58422" i="6"/>
  <c r="X58426" i="6"/>
  <c r="X58428" i="6"/>
  <c r="X58429" i="6"/>
  <c r="X58430" i="6"/>
  <c r="X58431" i="6"/>
  <c r="X58434" i="6"/>
  <c r="X58437" i="6"/>
  <c r="X58438" i="6"/>
  <c r="X58439" i="6"/>
  <c r="X58441" i="6"/>
  <c r="X58442" i="6"/>
  <c r="X58445" i="6"/>
  <c r="X58446" i="6"/>
  <c r="X58447" i="6"/>
  <c r="X58449" i="6"/>
  <c r="X58450" i="6"/>
  <c r="X58452" i="6"/>
  <c r="X58453" i="6"/>
  <c r="X58454" i="6"/>
  <c r="X58455" i="6"/>
  <c r="X58458" i="6"/>
  <c r="X58460" i="6"/>
  <c r="X58461" i="6"/>
  <c r="X58462" i="6"/>
  <c r="X58463" i="6"/>
  <c r="X58466" i="6"/>
  <c r="X58469" i="6"/>
  <c r="X58470" i="6"/>
  <c r="X58471" i="6"/>
  <c r="X58473" i="6"/>
  <c r="X58474" i="6"/>
  <c r="X58477" i="6"/>
  <c r="X58478" i="6"/>
  <c r="X58479" i="6"/>
  <c r="X58481" i="6"/>
  <c r="X58482" i="6"/>
  <c r="X58484" i="6"/>
  <c r="X58485" i="6"/>
  <c r="X58486" i="6"/>
  <c r="X58487" i="6"/>
  <c r="X58490" i="6"/>
  <c r="X58492" i="6"/>
  <c r="X58493" i="6"/>
  <c r="X58494" i="6"/>
  <c r="X58495" i="6"/>
  <c r="X58498" i="6"/>
  <c r="X58501" i="6"/>
  <c r="X58502" i="6"/>
  <c r="X58503" i="6"/>
  <c r="X58505" i="6"/>
  <c r="X58506" i="6"/>
  <c r="X58509" i="6"/>
  <c r="X58510" i="6"/>
  <c r="X58511" i="6"/>
  <c r="X58513" i="6"/>
  <c r="X58514" i="6"/>
  <c r="X58516" i="6"/>
  <c r="X58517" i="6"/>
  <c r="X58518" i="6"/>
  <c r="X58519" i="6"/>
  <c r="X58522" i="6"/>
  <c r="X58524" i="6"/>
  <c r="X58525" i="6"/>
  <c r="X58526" i="6"/>
  <c r="X58527" i="6"/>
  <c r="X58530" i="6"/>
  <c r="X58533" i="6"/>
  <c r="X58534" i="6"/>
  <c r="X58535" i="6"/>
  <c r="X58537" i="6"/>
  <c r="X58538" i="6"/>
  <c r="X58541" i="6"/>
  <c r="X58542" i="6"/>
  <c r="X58543" i="6"/>
  <c r="X58545" i="6"/>
  <c r="X58546" i="6"/>
  <c r="X58548" i="6"/>
  <c r="X58549" i="6"/>
  <c r="X58550" i="6"/>
  <c r="X58551" i="6"/>
  <c r="X58554" i="6"/>
  <c r="X58556" i="6"/>
  <c r="X58557" i="6"/>
  <c r="X58558" i="6"/>
  <c r="X58559" i="6"/>
  <c r="X58562" i="6"/>
  <c r="X58565" i="6"/>
  <c r="X58566" i="6"/>
  <c r="X58567" i="6"/>
  <c r="X58569" i="6"/>
  <c r="X58570" i="6"/>
  <c r="X58573" i="6"/>
  <c r="X58574" i="6"/>
  <c r="X58575" i="6"/>
  <c r="X58577" i="6"/>
  <c r="X58578" i="6"/>
  <c r="X58580" i="6"/>
  <c r="X58581" i="6"/>
  <c r="X58582" i="6"/>
  <c r="X58583" i="6"/>
  <c r="X58586" i="6"/>
  <c r="X58588" i="6"/>
  <c r="X58589" i="6"/>
  <c r="X58590" i="6"/>
  <c r="X58591" i="6"/>
  <c r="X58594" i="6"/>
  <c r="X58597" i="6"/>
  <c r="X58598" i="6"/>
  <c r="X58599" i="6"/>
  <c r="X58601" i="6"/>
  <c r="X58602" i="6"/>
  <c r="X58605" i="6"/>
  <c r="X58606" i="6"/>
  <c r="X58607" i="6"/>
  <c r="X58609" i="6"/>
  <c r="X58610" i="6"/>
  <c r="X58612" i="6"/>
  <c r="X58613" i="6"/>
  <c r="X58614" i="6"/>
  <c r="X58615" i="6"/>
  <c r="X58618" i="6"/>
  <c r="X58620" i="6"/>
  <c r="X58621" i="6"/>
  <c r="X58622" i="6"/>
  <c r="X58623" i="6"/>
  <c r="X58626" i="6"/>
  <c r="X58629" i="6"/>
  <c r="X58630" i="6"/>
  <c r="X58631" i="6"/>
  <c r="X58633" i="6"/>
  <c r="X58634" i="6"/>
  <c r="X58637" i="6"/>
  <c r="X58638" i="6"/>
  <c r="X58639" i="6"/>
  <c r="X58641" i="6"/>
  <c r="X58642" i="6"/>
  <c r="X58644" i="6"/>
  <c r="X58645" i="6"/>
  <c r="X58646" i="6"/>
  <c r="X58647" i="6"/>
  <c r="X58650" i="6"/>
  <c r="X58652" i="6"/>
  <c r="X58653" i="6"/>
  <c r="X58654" i="6"/>
  <c r="X58655" i="6"/>
  <c r="X58658" i="6"/>
  <c r="X58661" i="6"/>
  <c r="X58662" i="6"/>
  <c r="X58663" i="6"/>
  <c r="X58665" i="6"/>
  <c r="X58666" i="6"/>
  <c r="X58669" i="6"/>
  <c r="X58670" i="6"/>
  <c r="X58671" i="6"/>
  <c r="X58673" i="6"/>
  <c r="X58674" i="6"/>
  <c r="X58676" i="6"/>
  <c r="X58677" i="6"/>
  <c r="X58678" i="6"/>
  <c r="X58679" i="6"/>
  <c r="X58682" i="6"/>
  <c r="X58684" i="6"/>
  <c r="X58685" i="6"/>
  <c r="X58686" i="6"/>
  <c r="X58687" i="6"/>
  <c r="X58690" i="6"/>
  <c r="X58693" i="6"/>
  <c r="X58694" i="6"/>
  <c r="X58695" i="6"/>
  <c r="X58697" i="6"/>
  <c r="X58698" i="6"/>
  <c r="X58701" i="6"/>
  <c r="X58702" i="6"/>
  <c r="X58703" i="6"/>
  <c r="X58705" i="6"/>
  <c r="X58706" i="6"/>
  <c r="X58708" i="6"/>
  <c r="X58709" i="6"/>
  <c r="X58710" i="6"/>
  <c r="X58711" i="6"/>
  <c r="X58714" i="6"/>
  <c r="X58716" i="6"/>
  <c r="X58717" i="6"/>
  <c r="X58718" i="6"/>
  <c r="X58719" i="6"/>
  <c r="X58722" i="6"/>
  <c r="X58725" i="6"/>
  <c r="X58726" i="6"/>
  <c r="X58727" i="6"/>
  <c r="X58729" i="6"/>
  <c r="X58730" i="6"/>
  <c r="X58733" i="6"/>
  <c r="X58734" i="6"/>
  <c r="X58735" i="6"/>
  <c r="X58737" i="6"/>
  <c r="X58738" i="6"/>
  <c r="X58740" i="6"/>
  <c r="X58741" i="6"/>
  <c r="X58742" i="6"/>
  <c r="X58743" i="6"/>
  <c r="X58746" i="6"/>
  <c r="X58748" i="6"/>
  <c r="X58749" i="6"/>
  <c r="X58750" i="6"/>
  <c r="X58751" i="6"/>
  <c r="X58754" i="6"/>
  <c r="X58757" i="6"/>
  <c r="X58758" i="6"/>
  <c r="X58759" i="6"/>
  <c r="X58761" i="6"/>
  <c r="X58762" i="6"/>
  <c r="X58765" i="6"/>
  <c r="X58766" i="6"/>
  <c r="X58767" i="6"/>
  <c r="X58769" i="6"/>
  <c r="X58770" i="6"/>
  <c r="X58772" i="6"/>
  <c r="X58773" i="6"/>
  <c r="X58774" i="6"/>
  <c r="X58775" i="6"/>
  <c r="X58778" i="6"/>
  <c r="X58780" i="6"/>
  <c r="X58781" i="6"/>
  <c r="X58782" i="6"/>
  <c r="X58783" i="6"/>
  <c r="X58786" i="6"/>
  <c r="X58789" i="6"/>
  <c r="X58790" i="6"/>
  <c r="X58791" i="6"/>
  <c r="X58793" i="6"/>
  <c r="X58794" i="6"/>
  <c r="X58797" i="6"/>
  <c r="X58798" i="6"/>
  <c r="X58799" i="6"/>
  <c r="X58801" i="6"/>
  <c r="X58802" i="6"/>
  <c r="X58804" i="6"/>
  <c r="X58805" i="6"/>
  <c r="X58806" i="6"/>
  <c r="X58807" i="6"/>
  <c r="X58809" i="6"/>
  <c r="X58810" i="6"/>
  <c r="X58812" i="6"/>
  <c r="X58813" i="6"/>
  <c r="X58814" i="6"/>
  <c r="X58815" i="6"/>
  <c r="X58817" i="6"/>
  <c r="X58818" i="6"/>
  <c r="X58820" i="6"/>
  <c r="X58821" i="6"/>
  <c r="X58822" i="6"/>
  <c r="X58823" i="6"/>
  <c r="X58825" i="6"/>
  <c r="X58826" i="6"/>
  <c r="X58828" i="6"/>
  <c r="X58829" i="6"/>
  <c r="X58830" i="6"/>
  <c r="X58831" i="6"/>
  <c r="X58833" i="6"/>
  <c r="X58834" i="6"/>
  <c r="X58836" i="6"/>
  <c r="X58837" i="6"/>
  <c r="X58838" i="6"/>
  <c r="X58839" i="6"/>
  <c r="X58841" i="6"/>
  <c r="X58842" i="6"/>
  <c r="X58844" i="6"/>
  <c r="X58845" i="6"/>
  <c r="X58846" i="6"/>
  <c r="X58847" i="6"/>
  <c r="X58849" i="6"/>
  <c r="X58850" i="6"/>
  <c r="X58852" i="6"/>
  <c r="X58853" i="6"/>
  <c r="X58854" i="6"/>
  <c r="X58855" i="6"/>
  <c r="X58856" i="6"/>
  <c r="X58857" i="6"/>
  <c r="X58858" i="6"/>
  <c r="X58860" i="6"/>
  <c r="X58861" i="6"/>
  <c r="X58862" i="6"/>
  <c r="X58863" i="6"/>
  <c r="X58865" i="6"/>
  <c r="X58866" i="6"/>
  <c r="X58868" i="6"/>
  <c r="X58869" i="6"/>
  <c r="X58870" i="6"/>
  <c r="X58871" i="6"/>
  <c r="X58873" i="6"/>
  <c r="X58874" i="6"/>
  <c r="X58876" i="6"/>
  <c r="X58877" i="6"/>
  <c r="X58878" i="6"/>
  <c r="X58879" i="6"/>
  <c r="X58881" i="6"/>
  <c r="X58882" i="6"/>
  <c r="X58884" i="6"/>
  <c r="X58885" i="6"/>
  <c r="X58886" i="6"/>
  <c r="X58887" i="6"/>
  <c r="X58889" i="6"/>
  <c r="X58890" i="6"/>
  <c r="X58892" i="6"/>
  <c r="X58893" i="6"/>
  <c r="X58894" i="6"/>
  <c r="X58895" i="6"/>
  <c r="X58897" i="6"/>
  <c r="X58898" i="6"/>
  <c r="X58900" i="6"/>
  <c r="X58901" i="6"/>
  <c r="X58902" i="6"/>
  <c r="X58903" i="6"/>
  <c r="X58904" i="6"/>
  <c r="X58905" i="6"/>
  <c r="X58906" i="6"/>
  <c r="X58908" i="6"/>
  <c r="X58909" i="6"/>
  <c r="X58910" i="6"/>
  <c r="X58911" i="6"/>
  <c r="X58913" i="6"/>
  <c r="X58914" i="6"/>
  <c r="X58916" i="6"/>
  <c r="X58917" i="6"/>
  <c r="X58918" i="6"/>
  <c r="X58919" i="6"/>
  <c r="X58920" i="6"/>
  <c r="X58921" i="6"/>
  <c r="X58922" i="6"/>
  <c r="X58924" i="6"/>
  <c r="X58925" i="6"/>
  <c r="X58926" i="6"/>
  <c r="X58927" i="6"/>
  <c r="X58929" i="6"/>
  <c r="X58930" i="6"/>
  <c r="X58932" i="6"/>
  <c r="X58933" i="6"/>
  <c r="X58934" i="6"/>
  <c r="X58935" i="6"/>
  <c r="X58937" i="6"/>
  <c r="X58938" i="6"/>
  <c r="X58940" i="6"/>
  <c r="X58941" i="6"/>
  <c r="X58942" i="6"/>
  <c r="X58943" i="6"/>
  <c r="X58945" i="6"/>
  <c r="X58946" i="6"/>
  <c r="X58948" i="6"/>
  <c r="X58949" i="6"/>
  <c r="X58950" i="6"/>
  <c r="X58951" i="6"/>
  <c r="X58953" i="6"/>
  <c r="X58954" i="6"/>
  <c r="X58956" i="6"/>
  <c r="X58957" i="6"/>
  <c r="X58958" i="6"/>
  <c r="X58959" i="6"/>
  <c r="X58961" i="6"/>
  <c r="X58962" i="6"/>
  <c r="X58964" i="6"/>
  <c r="X58965" i="6"/>
  <c r="X58966" i="6"/>
  <c r="X58967" i="6"/>
  <c r="X58969" i="6"/>
  <c r="X58970" i="6"/>
  <c r="X58972" i="6"/>
  <c r="X58973" i="6"/>
  <c r="X58974" i="6"/>
  <c r="X58975" i="6"/>
  <c r="X58977" i="6"/>
  <c r="X58978" i="6"/>
  <c r="X58980" i="6"/>
  <c r="X58981" i="6"/>
  <c r="X58982" i="6"/>
  <c r="X58983" i="6"/>
  <c r="X58985" i="6"/>
  <c r="X58986" i="6"/>
  <c r="X58988" i="6"/>
  <c r="X58989" i="6"/>
  <c r="X58990" i="6"/>
  <c r="X58991" i="6"/>
  <c r="X58993" i="6"/>
  <c r="X58994" i="6"/>
  <c r="X58996" i="6"/>
  <c r="X58997" i="6"/>
  <c r="X58998" i="6"/>
  <c r="X58999" i="6"/>
  <c r="X59001" i="6"/>
  <c r="X59002" i="6"/>
  <c r="X59004" i="6"/>
  <c r="X59005" i="6"/>
  <c r="X59006" i="6"/>
  <c r="X59007" i="6"/>
  <c r="X59009" i="6"/>
  <c r="X59010" i="6"/>
  <c r="X59012" i="6"/>
  <c r="X59013" i="6"/>
  <c r="X59014" i="6"/>
  <c r="X59015" i="6"/>
  <c r="X59016" i="6"/>
  <c r="X59017" i="6"/>
  <c r="X59018" i="6"/>
  <c r="X59020" i="6"/>
  <c r="X59021" i="6"/>
  <c r="X59022" i="6"/>
  <c r="X59023" i="6"/>
  <c r="X59024" i="6"/>
  <c r="X59025" i="6"/>
  <c r="X59026" i="6"/>
  <c r="X59028" i="6"/>
  <c r="X59029" i="6"/>
  <c r="X59030" i="6"/>
  <c r="X59031" i="6"/>
  <c r="X59032" i="6"/>
  <c r="X59033" i="6"/>
  <c r="X59034" i="6"/>
  <c r="X59036" i="6"/>
  <c r="X59037" i="6"/>
  <c r="X59038" i="6"/>
  <c r="X59039" i="6"/>
  <c r="X59041" i="6"/>
  <c r="X59042" i="6"/>
  <c r="X59044" i="6"/>
  <c r="X59045" i="6"/>
  <c r="X59046" i="6"/>
  <c r="X59047" i="6"/>
  <c r="X59049" i="6"/>
  <c r="X59050" i="6"/>
  <c r="X59052" i="6"/>
  <c r="X59053" i="6"/>
  <c r="X59054" i="6"/>
  <c r="X59055" i="6"/>
  <c r="X59057" i="6"/>
  <c r="X59058" i="6"/>
  <c r="X59060" i="6"/>
  <c r="X59061" i="6"/>
  <c r="X59062" i="6"/>
  <c r="X59063" i="6"/>
  <c r="X59065" i="6"/>
  <c r="X59066" i="6"/>
  <c r="X59068" i="6"/>
  <c r="X59069" i="6"/>
  <c r="X59070" i="6"/>
  <c r="X59071" i="6"/>
  <c r="X59072" i="6"/>
  <c r="X59073" i="6"/>
  <c r="X59074" i="6"/>
  <c r="X59076" i="6"/>
  <c r="X59077" i="6"/>
  <c r="X59078" i="6"/>
  <c r="X59079" i="6"/>
  <c r="X59081" i="6"/>
  <c r="X59082" i="6"/>
  <c r="X59084" i="6"/>
  <c r="X59085" i="6"/>
  <c r="X59086" i="6"/>
  <c r="X59087" i="6"/>
  <c r="X59089" i="6"/>
  <c r="X59090" i="6"/>
  <c r="X59092" i="6"/>
  <c r="X59093" i="6"/>
  <c r="X59094" i="6"/>
  <c r="X59095" i="6"/>
  <c r="X59096" i="6"/>
  <c r="X59097" i="6"/>
  <c r="X59098" i="6"/>
  <c r="X59100" i="6"/>
  <c r="X59101" i="6"/>
  <c r="X59102" i="6"/>
  <c r="X59103" i="6"/>
  <c r="X59105" i="6"/>
  <c r="X59106" i="6"/>
  <c r="X59108" i="6"/>
  <c r="X59109" i="6"/>
  <c r="X59110" i="6"/>
  <c r="X59111" i="6"/>
  <c r="X59113" i="6"/>
  <c r="X59114" i="6"/>
  <c r="X59116" i="6"/>
  <c r="X59117" i="6"/>
  <c r="X59118" i="6"/>
  <c r="X59119" i="6"/>
  <c r="X59121" i="6"/>
  <c r="X59122" i="6"/>
  <c r="X59124" i="6"/>
  <c r="X59125" i="6"/>
  <c r="X59126" i="6"/>
  <c r="X59127" i="6"/>
  <c r="X59129" i="6"/>
  <c r="X59130" i="6"/>
  <c r="X59132" i="6"/>
  <c r="X59133" i="6"/>
  <c r="X59134" i="6"/>
  <c r="X59135" i="6"/>
  <c r="X59136" i="6"/>
  <c r="X59137" i="6"/>
  <c r="X59138" i="6"/>
  <c r="X59140" i="6"/>
  <c r="X59141" i="6"/>
  <c r="X59142" i="6"/>
  <c r="X59143" i="6"/>
  <c r="X59145" i="6"/>
  <c r="X59146" i="6"/>
  <c r="X59148" i="6"/>
  <c r="X59149" i="6"/>
  <c r="X59150" i="6"/>
  <c r="X59151" i="6"/>
  <c r="X59152" i="6"/>
  <c r="X59153" i="6"/>
  <c r="X59154" i="6"/>
  <c r="X59156" i="6"/>
  <c r="X59157" i="6"/>
  <c r="X59158" i="6"/>
  <c r="X59159" i="6"/>
  <c r="X59161" i="6"/>
  <c r="X59162" i="6"/>
  <c r="X59164" i="6"/>
  <c r="X59165" i="6"/>
  <c r="X59166" i="6"/>
  <c r="X59167" i="6"/>
  <c r="X59169" i="6"/>
  <c r="X59170" i="6"/>
  <c r="X59172" i="6"/>
  <c r="X59173" i="6"/>
  <c r="X59174" i="6"/>
  <c r="X59175" i="6"/>
  <c r="X59177" i="6"/>
  <c r="X59178" i="6"/>
  <c r="X59180" i="6"/>
  <c r="X59181" i="6"/>
  <c r="X59182" i="6"/>
  <c r="X59183" i="6"/>
  <c r="X59185" i="6"/>
  <c r="X59186" i="6"/>
  <c r="X59188" i="6"/>
  <c r="X59189" i="6"/>
  <c r="X59190" i="6"/>
  <c r="X59191" i="6"/>
  <c r="X59192" i="6"/>
  <c r="X59193" i="6"/>
  <c r="X59194" i="6"/>
  <c r="X59196" i="6"/>
  <c r="X59197" i="6"/>
  <c r="X59198" i="6"/>
  <c r="X59199" i="6"/>
  <c r="X59200" i="6"/>
  <c r="X59201" i="6"/>
  <c r="X59202" i="6"/>
  <c r="X59204" i="6"/>
  <c r="X59205" i="6"/>
  <c r="X59206" i="6"/>
  <c r="X59207" i="6"/>
  <c r="X59208" i="6"/>
  <c r="X59209" i="6"/>
  <c r="X59210" i="6"/>
  <c r="X59212" i="6"/>
  <c r="X59213" i="6"/>
  <c r="X59214" i="6"/>
  <c r="X59215" i="6"/>
  <c r="X59217" i="6"/>
  <c r="X59218" i="6"/>
  <c r="X59220" i="6"/>
  <c r="X59221" i="6"/>
  <c r="X59222" i="6"/>
  <c r="X59223" i="6"/>
  <c r="X59225" i="6"/>
  <c r="X59226" i="6"/>
  <c r="X59228" i="6"/>
  <c r="X59229" i="6"/>
  <c r="X59230" i="6"/>
  <c r="X59231" i="6"/>
  <c r="X59233" i="6"/>
  <c r="X59234" i="6"/>
  <c r="X59236" i="6"/>
  <c r="X59237" i="6"/>
  <c r="X59238" i="6"/>
  <c r="X59239" i="6"/>
  <c r="X59240" i="6"/>
  <c r="X59241" i="6"/>
  <c r="X59242" i="6"/>
  <c r="X59244" i="6"/>
  <c r="X59245" i="6"/>
  <c r="X59246" i="6"/>
  <c r="X59247" i="6"/>
  <c r="X59248" i="6"/>
  <c r="X59249" i="6"/>
  <c r="X59250" i="6"/>
  <c r="X59252" i="6"/>
  <c r="X59253" i="6"/>
  <c r="X59254" i="6"/>
  <c r="X59255" i="6"/>
  <c r="X59256" i="6"/>
  <c r="X59257" i="6"/>
  <c r="X59258" i="6"/>
  <c r="X59260" i="6"/>
  <c r="X59261" i="6"/>
  <c r="X59262" i="6"/>
  <c r="X59263" i="6"/>
  <c r="X59265" i="6"/>
  <c r="X59266" i="6"/>
  <c r="X59268" i="6"/>
  <c r="X59269" i="6"/>
  <c r="X59270" i="6"/>
  <c r="X59271" i="6"/>
  <c r="X59273" i="6"/>
  <c r="X59274" i="6"/>
  <c r="X59276" i="6"/>
  <c r="X59277" i="6"/>
  <c r="X59278" i="6"/>
  <c r="X59279" i="6"/>
  <c r="X59281" i="6"/>
  <c r="X59282" i="6"/>
  <c r="X59284" i="6"/>
  <c r="X59285" i="6"/>
  <c r="X59286" i="6"/>
  <c r="X59287" i="6"/>
  <c r="X59289" i="6"/>
  <c r="X59290" i="6"/>
  <c r="X59292" i="6"/>
  <c r="X59293" i="6"/>
  <c r="X59294" i="6"/>
  <c r="X59295" i="6"/>
  <c r="X59297" i="6"/>
  <c r="X59298" i="6"/>
  <c r="X59299" i="6"/>
  <c r="X59300" i="6"/>
  <c r="X59301" i="6"/>
  <c r="X59302" i="6"/>
  <c r="X59303" i="6"/>
  <c r="X59305" i="6"/>
  <c r="X59306" i="6"/>
  <c r="X59307" i="6"/>
  <c r="X59308" i="6"/>
  <c r="X59309" i="6"/>
  <c r="X59310" i="6"/>
  <c r="X59311" i="6"/>
  <c r="X59313" i="6"/>
  <c r="X59314" i="6"/>
  <c r="X59315" i="6"/>
  <c r="X59316" i="6"/>
  <c r="X59317" i="6"/>
  <c r="X59318" i="6"/>
  <c r="X59319" i="6"/>
  <c r="X59321" i="6"/>
  <c r="X59322" i="6"/>
  <c r="X59323" i="6"/>
  <c r="X59324" i="6"/>
  <c r="X59325" i="6"/>
  <c r="X59326" i="6"/>
  <c r="X59327" i="6"/>
  <c r="X59329" i="6"/>
  <c r="X59330" i="6"/>
  <c r="X59332" i="6"/>
  <c r="X59333" i="6"/>
  <c r="X59334" i="6"/>
  <c r="X59335" i="6"/>
  <c r="X59337" i="6"/>
  <c r="X59338" i="6"/>
  <c r="X59340" i="6"/>
  <c r="X59341" i="6"/>
  <c r="X59342" i="6"/>
  <c r="X59343" i="6"/>
  <c r="X59345" i="6"/>
  <c r="X59346" i="6"/>
  <c r="X59347" i="6"/>
  <c r="X59348" i="6"/>
  <c r="X59349" i="6"/>
  <c r="X59350" i="6"/>
  <c r="X59351" i="6"/>
  <c r="X59353" i="6"/>
  <c r="X59354" i="6"/>
  <c r="X59356" i="6"/>
  <c r="X59357" i="6"/>
  <c r="X59358" i="6"/>
  <c r="X59359" i="6"/>
  <c r="X59361" i="6"/>
  <c r="X59362" i="6"/>
  <c r="X59363" i="6"/>
  <c r="X59364" i="6"/>
  <c r="X59365" i="6"/>
  <c r="X59366" i="6"/>
  <c r="X59367" i="6"/>
  <c r="X59369" i="6"/>
  <c r="X59370" i="6"/>
  <c r="X59371" i="6"/>
  <c r="X59372" i="6"/>
  <c r="X59373" i="6"/>
  <c r="X59374" i="6"/>
  <c r="X59375" i="6"/>
  <c r="X59377" i="6"/>
  <c r="X59378" i="6"/>
  <c r="X59379" i="6"/>
  <c r="X59380" i="6"/>
  <c r="X59381" i="6"/>
  <c r="X59382" i="6"/>
  <c r="X59383" i="6"/>
  <c r="X59385" i="6"/>
  <c r="X59386" i="6"/>
  <c r="X59387" i="6"/>
  <c r="X59388" i="6"/>
  <c r="X59389" i="6"/>
  <c r="X59390" i="6"/>
  <c r="X59391" i="6"/>
  <c r="X59393" i="6"/>
  <c r="X59394" i="6"/>
  <c r="X59396" i="6"/>
  <c r="X59397" i="6"/>
  <c r="X59398" i="6"/>
  <c r="X59399" i="6"/>
  <c r="X59401" i="6"/>
  <c r="X59402" i="6"/>
  <c r="X59404" i="6"/>
  <c r="X59405" i="6"/>
  <c r="X59406" i="6"/>
  <c r="X59407" i="6"/>
  <c r="X59409" i="6"/>
  <c r="X59410" i="6"/>
  <c r="X59411" i="6"/>
  <c r="X59412" i="6"/>
  <c r="X59413" i="6"/>
  <c r="X59414" i="6"/>
  <c r="X59415" i="6"/>
  <c r="X59417" i="6"/>
  <c r="X59418" i="6"/>
  <c r="X59420" i="6"/>
  <c r="X59421" i="6"/>
  <c r="X59422" i="6"/>
  <c r="X59423" i="6"/>
  <c r="X59425" i="6"/>
  <c r="X59426" i="6"/>
  <c r="X59427" i="6"/>
  <c r="X59428" i="6"/>
  <c r="X59429" i="6"/>
  <c r="X59430" i="6"/>
  <c r="X59431" i="6"/>
  <c r="X59433" i="6"/>
  <c r="X59434" i="6"/>
  <c r="X59435" i="6"/>
  <c r="X59436" i="6"/>
  <c r="X59437" i="6"/>
  <c r="X59438" i="6"/>
  <c r="X59439" i="6"/>
  <c r="X59441" i="6"/>
  <c r="X59442" i="6"/>
  <c r="X59443" i="6"/>
  <c r="X59444" i="6"/>
  <c r="X59445" i="6"/>
  <c r="X59446" i="6"/>
  <c r="X59447" i="6"/>
  <c r="X59449" i="6"/>
  <c r="X59450" i="6"/>
  <c r="X59451" i="6"/>
  <c r="X59452" i="6"/>
  <c r="X59453" i="6"/>
  <c r="X59454" i="6"/>
  <c r="X59455" i="6"/>
  <c r="X59457" i="6"/>
  <c r="X59458" i="6"/>
  <c r="X59460" i="6"/>
  <c r="X59461" i="6"/>
  <c r="X59462" i="6"/>
  <c r="X59463" i="6"/>
  <c r="X59465" i="6"/>
  <c r="X59466" i="6"/>
  <c r="X59468" i="6"/>
  <c r="X59469" i="6"/>
  <c r="X59470" i="6"/>
  <c r="X59471" i="6"/>
  <c r="X59473" i="6"/>
  <c r="X59474" i="6"/>
  <c r="X59475" i="6"/>
  <c r="X59476" i="6"/>
  <c r="X59477" i="6"/>
  <c r="X59478" i="6"/>
  <c r="X59479" i="6"/>
  <c r="X59481" i="6"/>
  <c r="X59482" i="6"/>
  <c r="X59484" i="6"/>
  <c r="X59485" i="6"/>
  <c r="X59486" i="6"/>
  <c r="X59487" i="6"/>
  <c r="X59489" i="6"/>
  <c r="X59490" i="6"/>
  <c r="X59491" i="6"/>
  <c r="X59492" i="6"/>
  <c r="X59493" i="6"/>
  <c r="X59494" i="6"/>
  <c r="X59495" i="6"/>
  <c r="X59497" i="6"/>
  <c r="X59498" i="6"/>
  <c r="X59499" i="6"/>
  <c r="X59500" i="6"/>
  <c r="X59501" i="6"/>
  <c r="X59502" i="6"/>
  <c r="X59503" i="6"/>
  <c r="X59505" i="6"/>
  <c r="X59506" i="6"/>
  <c r="X59507" i="6"/>
  <c r="X59508" i="6"/>
  <c r="X59509" i="6"/>
  <c r="X59510" i="6"/>
  <c r="X59511" i="6"/>
  <c r="X59513" i="6"/>
  <c r="X59514" i="6"/>
  <c r="X59515" i="6"/>
  <c r="X59516" i="6"/>
  <c r="X59517" i="6"/>
  <c r="X59518" i="6"/>
  <c r="X59519" i="6"/>
  <c r="X59521" i="6"/>
  <c r="X59522" i="6"/>
  <c r="X59524" i="6"/>
  <c r="X59525" i="6"/>
  <c r="X59526" i="6"/>
  <c r="X59527" i="6"/>
  <c r="X59529" i="6"/>
  <c r="X59530" i="6"/>
  <c r="X59532" i="6"/>
  <c r="X59533" i="6"/>
  <c r="X59534" i="6"/>
  <c r="X59535" i="6"/>
  <c r="X59537" i="6"/>
  <c r="X59538" i="6"/>
  <c r="X59539" i="6"/>
  <c r="X59540" i="6"/>
  <c r="X59541" i="6"/>
  <c r="X59542" i="6"/>
  <c r="X59543" i="6"/>
  <c r="X59545" i="6"/>
  <c r="X59546" i="6"/>
  <c r="X59548" i="6"/>
  <c r="X59549" i="6"/>
  <c r="X59550" i="6"/>
  <c r="X59551" i="6"/>
  <c r="X59553" i="6"/>
  <c r="X59554" i="6"/>
  <c r="X59555" i="6"/>
  <c r="X59556" i="6"/>
  <c r="X59557" i="6"/>
  <c r="X59558" i="6"/>
  <c r="X59559" i="6"/>
  <c r="X59561" i="6"/>
  <c r="X59562" i="6"/>
  <c r="X59563" i="6"/>
  <c r="X59564" i="6"/>
  <c r="X59565" i="6"/>
  <c r="X59566" i="6"/>
  <c r="X59567" i="6"/>
  <c r="X59569" i="6"/>
  <c r="X59570" i="6"/>
  <c r="X59571" i="6"/>
  <c r="X59572" i="6"/>
  <c r="X59573" i="6"/>
  <c r="X59574" i="6"/>
  <c r="X59575" i="6"/>
  <c r="X59577" i="6"/>
  <c r="X59578" i="6"/>
  <c r="X59579" i="6"/>
  <c r="X59580" i="6"/>
  <c r="X59581" i="6"/>
  <c r="X59582" i="6"/>
  <c r="X59583" i="6"/>
  <c r="X59585" i="6"/>
  <c r="X59586" i="6"/>
  <c r="X59588" i="6"/>
  <c r="X59589" i="6"/>
  <c r="X59590" i="6"/>
  <c r="X59591" i="6"/>
  <c r="X59593" i="6"/>
  <c r="X59594" i="6"/>
  <c r="X59596" i="6"/>
  <c r="X59597" i="6"/>
  <c r="X59598" i="6"/>
  <c r="X59599" i="6"/>
  <c r="X59601" i="6"/>
  <c r="X59602" i="6"/>
  <c r="X59603" i="6"/>
  <c r="X59604" i="6"/>
  <c r="X59605" i="6"/>
  <c r="X59606" i="6"/>
  <c r="X59607" i="6"/>
  <c r="X59609" i="6"/>
  <c r="X59610" i="6"/>
  <c r="X59612" i="6"/>
  <c r="X59613" i="6"/>
  <c r="X59614" i="6"/>
  <c r="X59615" i="6"/>
  <c r="X59617" i="6"/>
  <c r="X59618" i="6"/>
  <c r="X59619" i="6"/>
  <c r="X59620" i="6"/>
  <c r="X59621" i="6"/>
  <c r="X59622" i="6"/>
  <c r="X59623" i="6"/>
  <c r="X59625" i="6"/>
  <c r="X59626" i="6"/>
  <c r="X59627" i="6"/>
  <c r="X59628" i="6"/>
  <c r="X59629" i="6"/>
  <c r="X59630" i="6"/>
  <c r="X59631" i="6"/>
  <c r="X59633" i="6"/>
  <c r="X59634" i="6"/>
  <c r="X59635" i="6"/>
  <c r="X59636" i="6"/>
  <c r="X59637" i="6"/>
  <c r="X59638" i="6"/>
  <c r="X59639" i="6"/>
  <c r="X59641" i="6"/>
  <c r="X59642" i="6"/>
  <c r="X59643" i="6"/>
  <c r="X59644" i="6"/>
  <c r="X59645" i="6"/>
  <c r="X59646" i="6"/>
  <c r="X59647" i="6"/>
  <c r="X59649" i="6"/>
  <c r="X59650" i="6"/>
  <c r="X59652" i="6"/>
  <c r="X59653" i="6"/>
  <c r="X59654" i="6"/>
  <c r="X59655" i="6"/>
  <c r="X59657" i="6"/>
  <c r="X59658" i="6"/>
  <c r="X59660" i="6"/>
  <c r="X59661" i="6"/>
  <c r="X59662" i="6"/>
  <c r="X59663" i="6"/>
  <c r="X59665" i="6"/>
  <c r="X59666" i="6"/>
  <c r="X59667" i="6"/>
  <c r="X59668" i="6"/>
  <c r="X59669" i="6"/>
  <c r="X59670" i="6"/>
  <c r="X59671" i="6"/>
  <c r="X59673" i="6"/>
  <c r="X59674" i="6"/>
  <c r="X59676" i="6"/>
  <c r="X59677" i="6"/>
  <c r="X59678" i="6"/>
  <c r="X59679" i="6"/>
  <c r="X59681" i="6"/>
  <c r="X59682" i="6"/>
  <c r="X59683" i="6"/>
  <c r="X59684" i="6"/>
  <c r="X59685" i="6"/>
  <c r="X59686" i="6"/>
  <c r="X59687" i="6"/>
  <c r="X59689" i="6"/>
  <c r="X59690" i="6"/>
  <c r="X59691" i="6"/>
  <c r="X59692" i="6"/>
  <c r="X59693" i="6"/>
  <c r="X59694" i="6"/>
  <c r="X59695" i="6"/>
  <c r="X59697" i="6"/>
  <c r="X59698" i="6"/>
  <c r="X59699" i="6"/>
  <c r="X59700" i="6"/>
  <c r="X59701" i="6"/>
  <c r="X59702" i="6"/>
  <c r="X59703" i="6"/>
  <c r="X59705" i="6"/>
  <c r="X59706" i="6"/>
  <c r="X59707" i="6"/>
  <c r="X59708" i="6"/>
  <c r="X59709" i="6"/>
  <c r="X59710" i="6"/>
  <c r="X59711" i="6"/>
  <c r="X59713" i="6"/>
  <c r="X59714" i="6"/>
  <c r="X59716" i="6"/>
  <c r="X59717" i="6"/>
  <c r="X59718" i="6"/>
  <c r="X59719" i="6"/>
  <c r="X59721" i="6"/>
  <c r="X59722" i="6"/>
  <c r="X59724" i="6"/>
  <c r="X59725" i="6"/>
  <c r="X59726" i="6"/>
  <c r="X59727" i="6"/>
  <c r="X59729" i="6"/>
  <c r="X59730" i="6"/>
  <c r="X59731" i="6"/>
  <c r="X59732" i="6"/>
  <c r="X59733" i="6"/>
  <c r="X59734" i="6"/>
  <c r="X59735" i="6"/>
  <c r="X59737" i="6"/>
  <c r="X59738" i="6"/>
  <c r="X59740" i="6"/>
  <c r="X59741" i="6"/>
  <c r="X59742" i="6"/>
  <c r="X59743" i="6"/>
  <c r="X59745" i="6"/>
  <c r="X59746" i="6"/>
  <c r="X59747" i="6"/>
  <c r="X59748" i="6"/>
  <c r="X59749" i="6"/>
  <c r="X59750" i="6"/>
  <c r="X59751" i="6"/>
  <c r="X59753" i="6"/>
  <c r="X59754" i="6"/>
  <c r="X59755" i="6"/>
  <c r="X59756" i="6"/>
  <c r="X59757" i="6"/>
  <c r="X59758" i="6"/>
  <c r="X59759" i="6"/>
  <c r="X59761" i="6"/>
  <c r="X59762" i="6"/>
  <c r="X59763" i="6"/>
  <c r="X59764" i="6"/>
  <c r="X59765" i="6"/>
  <c r="X59766" i="6"/>
  <c r="X59767" i="6"/>
  <c r="X59769" i="6"/>
  <c r="X59770" i="6"/>
  <c r="X59771" i="6"/>
  <c r="X59772" i="6"/>
  <c r="X59773" i="6"/>
  <c r="X59774" i="6"/>
  <c r="X59775" i="6"/>
  <c r="X59777" i="6"/>
  <c r="X59778" i="6"/>
  <c r="X59780" i="6"/>
  <c r="X59781" i="6"/>
  <c r="X59782" i="6"/>
  <c r="X59783" i="6"/>
  <c r="X59785" i="6"/>
  <c r="X59786" i="6"/>
  <c r="X59788" i="6"/>
  <c r="X59789" i="6"/>
  <c r="X59790" i="6"/>
  <c r="X59791" i="6"/>
  <c r="X59793" i="6"/>
  <c r="X59794" i="6"/>
  <c r="X59795" i="6"/>
  <c r="X59796" i="6"/>
  <c r="X59797" i="6"/>
  <c r="X59798" i="6"/>
  <c r="X59799" i="6"/>
  <c r="X59801" i="6"/>
  <c r="X59802" i="6"/>
  <c r="X59804" i="6"/>
  <c r="X59805" i="6"/>
  <c r="X59806" i="6"/>
  <c r="X59807" i="6"/>
  <c r="X59809" i="6"/>
  <c r="X59810" i="6"/>
  <c r="X59811" i="6"/>
  <c r="X59812" i="6"/>
  <c r="X59813" i="6"/>
  <c r="X59814" i="6"/>
  <c r="X59815" i="6"/>
  <c r="X59817" i="6"/>
  <c r="X59818" i="6"/>
  <c r="X59819" i="6"/>
  <c r="X59820" i="6"/>
  <c r="X59821" i="6"/>
  <c r="X59822" i="6"/>
  <c r="X59823" i="6"/>
  <c r="X59825" i="6"/>
  <c r="X59826" i="6"/>
  <c r="X59827" i="6"/>
  <c r="X59828" i="6"/>
  <c r="X59829" i="6"/>
  <c r="X59830" i="6"/>
  <c r="X59831" i="6"/>
  <c r="X59833" i="6"/>
  <c r="X59834" i="6"/>
  <c r="X59835" i="6"/>
  <c r="X59836" i="6"/>
  <c r="X59837" i="6"/>
  <c r="X59838" i="6"/>
  <c r="X59839" i="6"/>
  <c r="X59841" i="6"/>
  <c r="X59842" i="6"/>
  <c r="X59844" i="6"/>
  <c r="X59845" i="6"/>
  <c r="X59846" i="6"/>
  <c r="X59847" i="6"/>
  <c r="X59849" i="6"/>
  <c r="X59850" i="6"/>
  <c r="X59852" i="6"/>
  <c r="X59853" i="6"/>
  <c r="X59854" i="6"/>
  <c r="X59855" i="6"/>
  <c r="X59857" i="6"/>
  <c r="X59858" i="6"/>
  <c r="X59859" i="6"/>
  <c r="X59860" i="6"/>
  <c r="X59861" i="6"/>
  <c r="X59862" i="6"/>
  <c r="X59863" i="6"/>
  <c r="X59866" i="6"/>
  <c r="X59869" i="6"/>
  <c r="X59870" i="6"/>
  <c r="X59871" i="6"/>
  <c r="X59874" i="6"/>
  <c r="X59877" i="6"/>
  <c r="X59878" i="6"/>
  <c r="X59879" i="6"/>
  <c r="X59880" i="6"/>
  <c r="X59882" i="6"/>
  <c r="X59885" i="6"/>
  <c r="X59886" i="6"/>
  <c r="X59887" i="6"/>
  <c r="X59890" i="6"/>
  <c r="X59891" i="6"/>
  <c r="X59893" i="6"/>
  <c r="X59894" i="6"/>
  <c r="X59895" i="6"/>
  <c r="X59898" i="6"/>
  <c r="X59901" i="6"/>
  <c r="X59902" i="6"/>
  <c r="X59903" i="6"/>
  <c r="X59904" i="6"/>
  <c r="X59906" i="6"/>
  <c r="X59909" i="6"/>
  <c r="X59910" i="6"/>
  <c r="X59911" i="6"/>
  <c r="X59914" i="6"/>
  <c r="X59917" i="6"/>
  <c r="X59918" i="6"/>
  <c r="X59919" i="6"/>
  <c r="X59920" i="6"/>
  <c r="X59922" i="6"/>
  <c r="X59925" i="6"/>
  <c r="X59926" i="6"/>
  <c r="X59927" i="6"/>
  <c r="X59930" i="6"/>
  <c r="X59931" i="6"/>
  <c r="X59933" i="6"/>
  <c r="X59934" i="6"/>
  <c r="X59935" i="6"/>
  <c r="X59938" i="6"/>
  <c r="X59941" i="6"/>
  <c r="X59942" i="6"/>
  <c r="X59943" i="6"/>
  <c r="X59946" i="6"/>
  <c r="X59949" i="6"/>
  <c r="X59950" i="6"/>
  <c r="X59951" i="6"/>
  <c r="X59954" i="6"/>
  <c r="X59957" i="6"/>
  <c r="X59958" i="6"/>
  <c r="X59959" i="6"/>
  <c r="X59962" i="6"/>
  <c r="X59965" i="6"/>
  <c r="X59966" i="6"/>
  <c r="X59967" i="6"/>
  <c r="X59970" i="6"/>
  <c r="X59973" i="6"/>
  <c r="X59974" i="6"/>
  <c r="X59975" i="6"/>
  <c r="X59976" i="6"/>
  <c r="X59978" i="6"/>
  <c r="X59981" i="6"/>
  <c r="X59982" i="6"/>
  <c r="X59983" i="6"/>
  <c r="X59986" i="6"/>
  <c r="X59987" i="6"/>
  <c r="X59989" i="6"/>
  <c r="X59990" i="6"/>
  <c r="X59991" i="6"/>
  <c r="X59994" i="6"/>
  <c r="X59997" i="6"/>
  <c r="X59998" i="6"/>
  <c r="X59999" i="6"/>
  <c r="X60000" i="6"/>
  <c r="X60002" i="6"/>
  <c r="X60005" i="6"/>
  <c r="X60006" i="6"/>
  <c r="X60007" i="6"/>
  <c r="X60010" i="6"/>
  <c r="X60013" i="6"/>
  <c r="X60014" i="6"/>
  <c r="X60015" i="6"/>
  <c r="X60018" i="6"/>
  <c r="X60021" i="6"/>
  <c r="X60022" i="6"/>
  <c r="X60023" i="6"/>
  <c r="X60026" i="6"/>
  <c r="X60027" i="6"/>
  <c r="X60029" i="6"/>
  <c r="X60030" i="6"/>
  <c r="X60031" i="6"/>
  <c r="X60032" i="6"/>
  <c r="X60034" i="6"/>
  <c r="X60037" i="6"/>
  <c r="X60038" i="6"/>
  <c r="X60039" i="6"/>
  <c r="X60042" i="6"/>
  <c r="X60045" i="6"/>
  <c r="X60046" i="6"/>
  <c r="X60047" i="6"/>
  <c r="X60050" i="6"/>
  <c r="X60051" i="6"/>
  <c r="X60053" i="6"/>
  <c r="X60054" i="6"/>
  <c r="X60055" i="6"/>
  <c r="X60056" i="6"/>
  <c r="X60058" i="6"/>
  <c r="X60061" i="6"/>
  <c r="X60062" i="6"/>
  <c r="X60063" i="6"/>
  <c r="X60066" i="6"/>
  <c r="X60069" i="6"/>
  <c r="X60070" i="6"/>
  <c r="X60071" i="6"/>
  <c r="X60072" i="6"/>
  <c r="X60074" i="6"/>
  <c r="X60077" i="6"/>
  <c r="X60078" i="6"/>
  <c r="X60079" i="6"/>
  <c r="X60080" i="6"/>
  <c r="X60082" i="6"/>
  <c r="X60085" i="6"/>
  <c r="X60086" i="6"/>
  <c r="X60087" i="6"/>
  <c r="X60088" i="6"/>
  <c r="X60090" i="6"/>
  <c r="X60091" i="6"/>
  <c r="X60093" i="6"/>
  <c r="X60094" i="6"/>
  <c r="X60095" i="6"/>
  <c r="X60098" i="6"/>
  <c r="X60100" i="6"/>
  <c r="X60101" i="6"/>
  <c r="X60102" i="6"/>
  <c r="X60103" i="6"/>
  <c r="X60106" i="6"/>
  <c r="X60109" i="6"/>
  <c r="X60110" i="6"/>
  <c r="X60111" i="6"/>
  <c r="X60114" i="6"/>
  <c r="X60117" i="6"/>
  <c r="X60118" i="6"/>
  <c r="X60119" i="6"/>
  <c r="X60121" i="6"/>
  <c r="X60122" i="6"/>
  <c r="X60125" i="6"/>
  <c r="X60126" i="6"/>
  <c r="X60127" i="6"/>
  <c r="X60130" i="6"/>
  <c r="X60132" i="6"/>
  <c r="X60133" i="6"/>
  <c r="X60134" i="6"/>
  <c r="X60135" i="6"/>
  <c r="X60138" i="6"/>
  <c r="X60141" i="6"/>
  <c r="X60142" i="6"/>
  <c r="X60143" i="6"/>
  <c r="X60146" i="6"/>
  <c r="X60149" i="6"/>
  <c r="X60150" i="6"/>
  <c r="X60151" i="6"/>
  <c r="X60153" i="6"/>
  <c r="X60154" i="6"/>
  <c r="X60157" i="6"/>
  <c r="X60158" i="6"/>
  <c r="X60159" i="6"/>
  <c r="X60162" i="6"/>
  <c r="X60164" i="6"/>
  <c r="X60165" i="6"/>
  <c r="X60166" i="6"/>
  <c r="X60167" i="6"/>
  <c r="X60170" i="6"/>
  <c r="X60173" i="6"/>
  <c r="X60174" i="6"/>
  <c r="X60175" i="6"/>
  <c r="X60178" i="6"/>
  <c r="X60181" i="6"/>
  <c r="X60182" i="6"/>
  <c r="X60183" i="6"/>
  <c r="X60185" i="6"/>
  <c r="X60186" i="6"/>
  <c r="X60189" i="6"/>
  <c r="X60190" i="6"/>
  <c r="X60191" i="6"/>
  <c r="X60194" i="6"/>
  <c r="X60196" i="6"/>
  <c r="X60197" i="6"/>
  <c r="X60198" i="6"/>
  <c r="X60199" i="6"/>
  <c r="X60202" i="6"/>
  <c r="X60205" i="6"/>
  <c r="X60206" i="6"/>
  <c r="X60207" i="6"/>
  <c r="X60210" i="6"/>
  <c r="X60213" i="6"/>
  <c r="X60214" i="6"/>
  <c r="X60215" i="6"/>
  <c r="X60217" i="6"/>
  <c r="X60218" i="6"/>
  <c r="X60221" i="6"/>
  <c r="X60222" i="6"/>
  <c r="X60223" i="6"/>
  <c r="X60226" i="6"/>
  <c r="X60228" i="6"/>
  <c r="X60229" i="6"/>
  <c r="X60230" i="6"/>
  <c r="X60231" i="6"/>
  <c r="X60234" i="6"/>
  <c r="X60237" i="6"/>
  <c r="X60238" i="6"/>
  <c r="X60239" i="6"/>
  <c r="X60242" i="6"/>
  <c r="X60245" i="6"/>
  <c r="X60246" i="6"/>
  <c r="X60247" i="6"/>
  <c r="X60249" i="6"/>
  <c r="X60250" i="6"/>
  <c r="X60253" i="6"/>
  <c r="X60254" i="6"/>
  <c r="X60255" i="6"/>
  <c r="X60258" i="6"/>
  <c r="X60260" i="6"/>
  <c r="X60261" i="6"/>
  <c r="X60262" i="6"/>
  <c r="X60263" i="6"/>
  <c r="X60266" i="6"/>
  <c r="X60269" i="6"/>
  <c r="X60270" i="6"/>
  <c r="X60271" i="6"/>
  <c r="X60274" i="6"/>
  <c r="X60277" i="6"/>
  <c r="X60278" i="6"/>
  <c r="X60279" i="6"/>
  <c r="X60281" i="6"/>
  <c r="X60282" i="6"/>
  <c r="X60285" i="6"/>
  <c r="X60286" i="6"/>
  <c r="X60287" i="6"/>
  <c r="X60290" i="6"/>
  <c r="X60293" i="6"/>
  <c r="X60294" i="6"/>
  <c r="X60295" i="6"/>
  <c r="X60298" i="6"/>
  <c r="X60301" i="6"/>
  <c r="X60302" i="6"/>
  <c r="X60303" i="6"/>
  <c r="X60306" i="6"/>
  <c r="X60309" i="6"/>
  <c r="X60310" i="6"/>
  <c r="X60311" i="6"/>
  <c r="X60313" i="6"/>
  <c r="X60314" i="6"/>
  <c r="X60317" i="6"/>
  <c r="X60318" i="6"/>
  <c r="X60319" i="6"/>
  <c r="X60322" i="6"/>
  <c r="X60324" i="6"/>
  <c r="X60325" i="6"/>
  <c r="X60326" i="6"/>
  <c r="X60327" i="6"/>
  <c r="X60330" i="6"/>
  <c r="X60333" i="6"/>
  <c r="X60334" i="6"/>
  <c r="X60335" i="6"/>
  <c r="X60338" i="6"/>
  <c r="X60341" i="6"/>
  <c r="X60342" i="6"/>
  <c r="X60343" i="6"/>
  <c r="X60345" i="6"/>
  <c r="X60346" i="6"/>
  <c r="X60349" i="6"/>
  <c r="X60350" i="6"/>
  <c r="X60351" i="6"/>
  <c r="X60353" i="6"/>
  <c r="X60354" i="6"/>
  <c r="X60356" i="6"/>
  <c r="X60357" i="6"/>
  <c r="X60358" i="6"/>
  <c r="X60359" i="6"/>
  <c r="X60362" i="6"/>
  <c r="X60364" i="6"/>
  <c r="X60365" i="6"/>
  <c r="X60366" i="6"/>
  <c r="X60367" i="6"/>
  <c r="X60370" i="6"/>
  <c r="X60373" i="6"/>
  <c r="X60374" i="6"/>
  <c r="X60375" i="6"/>
  <c r="X60377" i="6"/>
  <c r="X60378" i="6"/>
  <c r="X60381" i="6"/>
  <c r="X60382" i="6"/>
  <c r="X60383" i="6"/>
  <c r="X60385" i="6"/>
  <c r="X60386" i="6"/>
  <c r="X60388" i="6"/>
  <c r="X60389" i="6"/>
  <c r="X60390" i="6"/>
  <c r="X60391" i="6"/>
  <c r="X60394" i="6"/>
  <c r="X60396" i="6"/>
  <c r="X60397" i="6"/>
  <c r="X60398" i="6"/>
  <c r="X60399" i="6"/>
  <c r="X60402" i="6"/>
  <c r="X60405" i="6"/>
  <c r="X60406" i="6"/>
  <c r="X60407" i="6"/>
  <c r="X60409" i="6"/>
  <c r="X60410" i="6"/>
  <c r="X60413" i="6"/>
  <c r="X60414" i="6"/>
  <c r="X60415" i="6"/>
  <c r="X60417" i="6"/>
  <c r="X60418" i="6"/>
  <c r="X60420" i="6"/>
  <c r="X60421" i="6"/>
  <c r="X60422" i="6"/>
  <c r="X60423" i="6"/>
  <c r="X60426" i="6"/>
  <c r="X60428" i="6"/>
  <c r="X60429" i="6"/>
  <c r="X60430" i="6"/>
  <c r="X60431" i="6"/>
  <c r="X60434" i="6"/>
  <c r="X60437" i="6"/>
  <c r="X60438" i="6"/>
  <c r="X60439" i="6"/>
  <c r="X60441" i="6"/>
  <c r="X60442" i="6"/>
  <c r="X60445" i="6"/>
  <c r="X60446" i="6"/>
  <c r="X60447" i="6"/>
  <c r="X60449" i="6"/>
  <c r="X60450" i="6"/>
  <c r="X60452" i="6"/>
  <c r="X60453" i="6"/>
  <c r="X60454" i="6"/>
  <c r="X60455" i="6"/>
  <c r="X60458" i="6"/>
  <c r="X60460" i="6"/>
  <c r="X60461" i="6"/>
  <c r="X60462" i="6"/>
  <c r="X60463" i="6"/>
  <c r="X60466" i="6"/>
  <c r="X60469" i="6"/>
  <c r="X60470" i="6"/>
  <c r="X60471" i="6"/>
  <c r="X60473" i="6"/>
  <c r="X60474" i="6"/>
  <c r="X60477" i="6"/>
  <c r="X60478" i="6"/>
  <c r="X60479" i="6"/>
  <c r="X60481" i="6"/>
  <c r="X60482" i="6"/>
  <c r="X60484" i="6"/>
  <c r="X60485" i="6"/>
  <c r="X60486" i="6"/>
  <c r="X60487" i="6"/>
  <c r="X60490" i="6"/>
  <c r="X60492" i="6"/>
  <c r="X60493" i="6"/>
  <c r="X60494" i="6"/>
  <c r="X60495" i="6"/>
  <c r="X60498" i="6"/>
  <c r="X60501" i="6"/>
  <c r="X60502" i="6"/>
  <c r="X60503" i="6"/>
  <c r="X60505" i="6"/>
  <c r="X60506" i="6"/>
  <c r="X60509" i="6"/>
  <c r="X60510" i="6"/>
  <c r="X60511" i="6"/>
  <c r="X60513" i="6"/>
  <c r="X60514" i="6"/>
  <c r="X60516" i="6"/>
  <c r="X60517" i="6"/>
  <c r="X60518" i="6"/>
  <c r="X60519" i="6"/>
  <c r="X60522" i="6"/>
  <c r="X60524" i="6"/>
  <c r="X60525" i="6"/>
  <c r="X60526" i="6"/>
  <c r="X60527" i="6"/>
  <c r="X60530" i="6"/>
  <c r="X60533" i="6"/>
  <c r="X60534" i="6"/>
  <c r="X60535" i="6"/>
  <c r="X60537" i="6"/>
  <c r="X60538" i="6"/>
  <c r="X60541" i="6"/>
  <c r="X60542" i="6"/>
  <c r="X60543" i="6"/>
  <c r="X60545" i="6"/>
  <c r="X60546" i="6"/>
  <c r="X60548" i="6"/>
  <c r="X60549" i="6"/>
  <c r="X60550" i="6"/>
  <c r="X60551" i="6"/>
  <c r="X60554" i="6"/>
  <c r="X60556" i="6"/>
  <c r="X60557" i="6"/>
  <c r="X60558" i="6"/>
  <c r="X60559" i="6"/>
  <c r="X60562" i="6"/>
  <c r="X60565" i="6"/>
  <c r="X60566" i="6"/>
  <c r="X60567" i="6"/>
  <c r="X60569" i="6"/>
  <c r="X60570" i="6"/>
  <c r="X60573" i="6"/>
  <c r="X60574" i="6"/>
  <c r="X60575" i="6"/>
  <c r="X60577" i="6"/>
  <c r="X60578" i="6"/>
  <c r="X60580" i="6"/>
  <c r="X60581" i="6"/>
  <c r="X60582" i="6"/>
  <c r="X60583" i="6"/>
  <c r="X60586" i="6"/>
  <c r="X60588" i="6"/>
  <c r="X60589" i="6"/>
  <c r="X60590" i="6"/>
  <c r="X60591" i="6"/>
  <c r="X60594" i="6"/>
  <c r="X60597" i="6"/>
  <c r="X60598" i="6"/>
  <c r="X60599" i="6"/>
  <c r="X60601" i="6"/>
  <c r="X60602" i="6"/>
  <c r="X60605" i="6"/>
  <c r="X60606" i="6"/>
  <c r="X60607" i="6"/>
  <c r="X60609" i="6"/>
  <c r="X60610" i="6"/>
  <c r="X60612" i="6"/>
  <c r="X60613" i="6"/>
  <c r="X60614" i="6"/>
  <c r="X60615" i="6"/>
  <c r="X60618" i="6"/>
  <c r="X60620" i="6"/>
  <c r="X60621" i="6"/>
  <c r="X60622" i="6"/>
  <c r="X60623" i="6"/>
  <c r="X60626" i="6"/>
  <c r="X60629" i="6"/>
  <c r="X60630" i="6"/>
  <c r="X60631" i="6"/>
  <c r="X60633" i="6"/>
  <c r="X60634" i="6"/>
  <c r="X60637" i="6"/>
  <c r="X60638" i="6"/>
  <c r="X60639" i="6"/>
  <c r="X60641" i="6"/>
  <c r="X60642" i="6"/>
  <c r="X60644" i="6"/>
  <c r="X60645" i="6"/>
  <c r="X60646" i="6"/>
  <c r="X60647" i="6"/>
  <c r="X60650" i="6"/>
  <c r="X60652" i="6"/>
  <c r="X60653" i="6"/>
  <c r="X60654" i="6"/>
  <c r="X60655" i="6"/>
  <c r="X60658" i="6"/>
  <c r="X60661" i="6"/>
  <c r="X60662" i="6"/>
  <c r="X60663" i="6"/>
  <c r="X60665" i="6"/>
  <c r="X60666" i="6"/>
  <c r="X60669" i="6"/>
  <c r="X60670" i="6"/>
  <c r="X60671" i="6"/>
  <c r="X60673" i="6"/>
  <c r="X60674" i="6"/>
  <c r="X60676" i="6"/>
  <c r="X60677" i="6"/>
  <c r="X60678" i="6"/>
  <c r="X60679" i="6"/>
  <c r="X60682" i="6"/>
  <c r="X60684" i="6"/>
  <c r="X60685" i="6"/>
  <c r="X60686" i="6"/>
  <c r="X60687" i="6"/>
  <c r="X60690" i="6"/>
  <c r="X60693" i="6"/>
  <c r="X60694" i="6"/>
  <c r="X60695" i="6"/>
  <c r="X60697" i="6"/>
  <c r="X60698" i="6"/>
  <c r="X60701" i="6"/>
  <c r="X60702" i="6"/>
  <c r="X60703" i="6"/>
  <c r="X60705" i="6"/>
  <c r="X60706" i="6"/>
  <c r="X60708" i="6"/>
  <c r="X60709" i="6"/>
  <c r="X60710" i="6"/>
  <c r="X60711" i="6"/>
  <c r="X60714" i="6"/>
  <c r="X60716" i="6"/>
  <c r="X60717" i="6"/>
  <c r="X60718" i="6"/>
  <c r="X60719" i="6"/>
  <c r="X60722" i="6"/>
  <c r="X60725" i="6"/>
  <c r="X60726" i="6"/>
  <c r="X60727" i="6"/>
  <c r="X60729" i="6"/>
  <c r="X60730" i="6"/>
  <c r="X60733" i="6"/>
  <c r="X60734" i="6"/>
  <c r="X60735" i="6"/>
  <c r="X60737" i="6"/>
  <c r="X60738" i="6"/>
  <c r="X60740" i="6"/>
  <c r="X60741" i="6"/>
  <c r="X60742" i="6"/>
  <c r="X60743" i="6"/>
  <c r="X60746" i="6"/>
  <c r="X60748" i="6"/>
  <c r="X60749" i="6"/>
  <c r="X60750" i="6"/>
  <c r="X60751" i="6"/>
  <c r="X60754" i="6"/>
  <c r="X60757" i="6"/>
  <c r="X60758" i="6"/>
  <c r="X60759" i="6"/>
  <c r="X60761" i="6"/>
  <c r="X60762" i="6"/>
  <c r="X60765" i="6"/>
  <c r="X60766" i="6"/>
  <c r="X60767" i="6"/>
  <c r="X60769" i="6"/>
  <c r="X60770" i="6"/>
  <c r="X60772" i="6"/>
  <c r="X60773" i="6"/>
  <c r="X60774" i="6"/>
  <c r="X60775" i="6"/>
  <c r="X60778" i="6"/>
  <c r="X60780" i="6"/>
  <c r="X60781" i="6"/>
  <c r="X60782" i="6"/>
  <c r="X60783" i="6"/>
  <c r="X60786" i="6"/>
  <c r="X60789" i="6"/>
  <c r="X60790" i="6"/>
  <c r="X60791" i="6"/>
  <c r="X60793" i="6"/>
  <c r="X60794" i="6"/>
  <c r="X60797" i="6"/>
  <c r="X60798" i="6"/>
  <c r="X60799" i="6"/>
  <c r="X60801" i="6"/>
  <c r="X60802" i="6"/>
  <c r="X60804" i="6"/>
  <c r="X60805" i="6"/>
  <c r="X60806" i="6"/>
  <c r="X60807" i="6"/>
  <c r="X60810" i="6"/>
  <c r="X60812" i="6"/>
  <c r="X60813" i="6"/>
  <c r="X60814" i="6"/>
  <c r="X60815" i="6"/>
  <c r="X60818" i="6"/>
  <c r="X60821" i="6"/>
  <c r="X60822" i="6"/>
  <c r="X60823" i="6"/>
  <c r="X60825" i="6"/>
  <c r="X60826" i="6"/>
  <c r="X60829" i="6"/>
  <c r="X60830" i="6"/>
  <c r="X60831" i="6"/>
  <c r="X60833" i="6"/>
  <c r="X60834" i="6"/>
  <c r="X60836" i="6"/>
  <c r="X60837" i="6"/>
  <c r="X60838" i="6"/>
  <c r="X60839" i="6"/>
  <c r="X60842" i="6"/>
  <c r="X60844" i="6"/>
  <c r="X60845" i="6"/>
  <c r="X60846" i="6"/>
  <c r="X60847" i="6"/>
  <c r="X60850" i="6"/>
  <c r="X60853" i="6"/>
  <c r="X60854" i="6"/>
  <c r="X60855" i="6"/>
  <c r="X60857" i="6"/>
  <c r="X60858" i="6"/>
  <c r="X60861" i="6"/>
  <c r="X60862" i="6"/>
  <c r="X60863" i="6"/>
  <c r="X60865" i="6"/>
  <c r="X60866" i="6"/>
  <c r="X60868" i="6"/>
  <c r="X60869" i="6"/>
  <c r="X60870" i="6"/>
  <c r="X60871" i="6"/>
  <c r="X60874" i="6"/>
  <c r="X60876" i="6"/>
  <c r="X60877" i="6"/>
  <c r="X60878" i="6"/>
  <c r="X60879" i="6"/>
  <c r="X60882" i="6"/>
  <c r="X60885" i="6"/>
  <c r="X60886" i="6"/>
  <c r="X60887" i="6"/>
  <c r="X60889" i="6"/>
  <c r="X60890" i="6"/>
  <c r="X60893" i="6"/>
  <c r="X60894" i="6"/>
  <c r="X60895" i="6"/>
  <c r="X60897" i="6"/>
  <c r="X60898" i="6"/>
  <c r="X60900" i="6"/>
  <c r="X60901" i="6"/>
  <c r="X60902" i="6"/>
  <c r="X60903" i="6"/>
  <c r="X60906" i="6"/>
  <c r="X60908" i="6"/>
  <c r="X60909" i="6"/>
  <c r="X60910" i="6"/>
  <c r="X60911" i="6"/>
  <c r="X60914" i="6"/>
  <c r="X60917" i="6"/>
  <c r="X60918" i="6"/>
  <c r="X60919" i="6"/>
  <c r="X60921" i="6"/>
  <c r="X60922" i="6"/>
  <c r="X60925" i="6"/>
  <c r="X60926" i="6"/>
  <c r="X60927" i="6"/>
  <c r="X60929" i="6"/>
  <c r="X60930" i="6"/>
  <c r="X60932" i="6"/>
  <c r="X60933" i="6"/>
  <c r="X60934" i="6"/>
  <c r="X60935" i="6"/>
  <c r="X60938" i="6"/>
  <c r="X60940" i="6"/>
  <c r="X60941" i="6"/>
  <c r="X60942" i="6"/>
  <c r="X60943" i="6"/>
  <c r="X60946" i="6"/>
  <c r="X60949" i="6"/>
  <c r="X60950" i="6"/>
  <c r="X60951" i="6"/>
  <c r="X60953" i="6"/>
  <c r="X60954" i="6"/>
  <c r="X60957" i="6"/>
  <c r="X60958" i="6"/>
  <c r="X60959" i="6"/>
  <c r="X60961" i="6"/>
  <c r="X60962" i="6"/>
  <c r="X60964" i="6"/>
  <c r="X60965" i="6"/>
  <c r="X60966" i="6"/>
  <c r="X60967" i="6"/>
  <c r="X60970" i="6"/>
  <c r="X60972" i="6"/>
  <c r="X60973" i="6"/>
  <c r="X60974" i="6"/>
  <c r="X60975" i="6"/>
  <c r="X60978" i="6"/>
  <c r="X60981" i="6"/>
  <c r="X60982" i="6"/>
  <c r="X60983" i="6"/>
  <c r="X60985" i="6"/>
  <c r="X60986" i="6"/>
  <c r="X60989" i="6"/>
  <c r="X60990" i="6"/>
  <c r="X60991" i="6"/>
  <c r="X60993" i="6"/>
  <c r="X60994" i="6"/>
  <c r="X60996" i="6"/>
  <c r="X60997" i="6"/>
  <c r="X60998" i="6"/>
  <c r="X60999" i="6"/>
  <c r="X61001" i="6"/>
  <c r="X61002" i="6"/>
  <c r="X61004" i="6"/>
  <c r="X61005" i="6"/>
  <c r="X61006" i="6"/>
  <c r="X61007" i="6"/>
  <c r="X61009" i="6"/>
  <c r="X61010" i="6"/>
  <c r="X61012" i="6"/>
  <c r="X61013" i="6"/>
  <c r="X61014" i="6"/>
  <c r="X61015" i="6"/>
  <c r="X61017" i="6"/>
  <c r="X61018" i="6"/>
  <c r="X61020" i="6"/>
  <c r="X61021" i="6"/>
  <c r="X61022" i="6"/>
  <c r="X61023" i="6"/>
  <c r="X61025" i="6"/>
  <c r="X61026" i="6"/>
  <c r="X61028" i="6"/>
  <c r="X61029" i="6"/>
  <c r="X61030" i="6"/>
  <c r="X61031" i="6"/>
  <c r="X61033" i="6"/>
  <c r="X61034" i="6"/>
  <c r="X61036" i="6"/>
  <c r="X61037" i="6"/>
  <c r="X61038" i="6"/>
  <c r="X61039" i="6"/>
  <c r="X61041" i="6"/>
  <c r="X61042" i="6"/>
  <c r="X61044" i="6"/>
  <c r="X61045" i="6"/>
  <c r="X61046" i="6"/>
  <c r="X61047" i="6"/>
  <c r="X61049" i="6"/>
  <c r="X61050" i="6"/>
  <c r="X61052" i="6"/>
  <c r="X61053" i="6"/>
  <c r="X61054" i="6"/>
  <c r="X61055" i="6"/>
  <c r="X61057" i="6"/>
  <c r="X61058" i="6"/>
  <c r="X61060" i="6"/>
  <c r="X61061" i="6"/>
  <c r="X61062" i="6"/>
  <c r="X61063" i="6"/>
  <c r="X61065" i="6"/>
  <c r="X61066" i="6"/>
  <c r="X61068" i="6"/>
  <c r="X61069" i="6"/>
  <c r="X61070" i="6"/>
  <c r="X61071" i="6"/>
  <c r="X61073" i="6"/>
  <c r="X61074" i="6"/>
  <c r="X61076" i="6"/>
  <c r="X61077" i="6"/>
  <c r="X61078" i="6"/>
  <c r="X61079" i="6"/>
  <c r="X61081" i="6"/>
  <c r="X61082" i="6"/>
  <c r="X61084" i="6"/>
  <c r="X61085" i="6"/>
  <c r="X61086" i="6"/>
  <c r="X61087" i="6"/>
  <c r="X61089" i="6"/>
  <c r="X61090" i="6"/>
  <c r="X61092" i="6"/>
  <c r="X61093" i="6"/>
  <c r="X61094" i="6"/>
  <c r="X61095" i="6"/>
  <c r="X61097" i="6"/>
  <c r="X61098" i="6"/>
  <c r="X61100" i="6"/>
  <c r="X61102" i="6"/>
  <c r="X61103" i="6"/>
  <c r="X61105" i="6"/>
  <c r="X61106" i="6"/>
  <c r="X61108" i="6"/>
  <c r="X61109" i="6"/>
  <c r="X61110" i="6"/>
  <c r="X61111" i="6"/>
  <c r="X61113" i="6"/>
  <c r="X61114" i="6"/>
  <c r="X61116" i="6"/>
  <c r="X61117" i="6"/>
  <c r="X61118" i="6"/>
  <c r="X61119" i="6"/>
  <c r="X61121" i="6"/>
  <c r="X61122" i="6"/>
  <c r="X61124" i="6"/>
  <c r="X61125" i="6"/>
  <c r="X61126" i="6"/>
  <c r="X61127" i="6"/>
  <c r="X61129" i="6"/>
  <c r="X61130" i="6"/>
  <c r="X61132" i="6"/>
  <c r="X61134" i="6"/>
  <c r="X61135" i="6"/>
  <c r="X61137" i="6"/>
  <c r="X61138" i="6"/>
  <c r="X61140" i="6"/>
  <c r="X61141" i="6"/>
  <c r="X61142" i="6"/>
  <c r="X61143" i="6"/>
  <c r="X61145" i="6"/>
  <c r="X61146" i="6"/>
  <c r="X61148" i="6"/>
  <c r="X61149" i="6"/>
  <c r="X61150" i="6"/>
  <c r="X61151" i="6"/>
  <c r="X61153" i="6"/>
  <c r="X61154" i="6"/>
  <c r="X61156" i="6"/>
  <c r="X61157" i="6"/>
  <c r="X61158" i="6"/>
  <c r="X61159" i="6"/>
  <c r="X61161" i="6"/>
  <c r="X61162" i="6"/>
  <c r="X61164" i="6"/>
  <c r="X61166" i="6"/>
  <c r="X61167" i="6"/>
  <c r="X61169" i="6"/>
  <c r="X61170" i="6"/>
  <c r="X61172" i="6"/>
  <c r="X61173" i="6"/>
  <c r="X61174" i="6"/>
  <c r="X61175" i="6"/>
  <c r="X61177" i="6"/>
  <c r="X61178" i="6"/>
  <c r="X61180" i="6"/>
  <c r="X61181" i="6"/>
  <c r="X61182" i="6"/>
  <c r="X61183" i="6"/>
  <c r="X61185" i="6"/>
  <c r="X61186" i="6"/>
  <c r="X61188" i="6"/>
  <c r="X61189" i="6"/>
  <c r="X61190" i="6"/>
  <c r="X61191" i="6"/>
  <c r="X61193" i="6"/>
  <c r="X61194" i="6"/>
  <c r="X61196" i="6"/>
  <c r="X61198" i="6"/>
  <c r="X61199" i="6"/>
  <c r="X61201" i="6"/>
  <c r="X61202" i="6"/>
  <c r="X61204" i="6"/>
  <c r="X61205" i="6"/>
  <c r="X61206" i="6"/>
  <c r="X61207" i="6"/>
  <c r="X61209" i="6"/>
  <c r="X61210" i="6"/>
  <c r="X61212" i="6"/>
  <c r="X61213" i="6"/>
  <c r="X61214" i="6"/>
  <c r="X61215" i="6"/>
  <c r="X61217" i="6"/>
  <c r="X61218" i="6"/>
  <c r="X61220" i="6"/>
  <c r="X61221" i="6"/>
  <c r="X61222" i="6"/>
  <c r="X61223" i="6"/>
  <c r="X61225" i="6"/>
  <c r="X61226" i="6"/>
  <c r="X61228" i="6"/>
  <c r="X61230" i="6"/>
  <c r="X61231" i="6"/>
  <c r="X61233" i="6"/>
  <c r="X61234" i="6"/>
  <c r="X61236" i="6"/>
  <c r="X61237" i="6"/>
  <c r="X61238" i="6"/>
  <c r="X61239" i="6"/>
  <c r="X61241" i="6"/>
  <c r="X61242" i="6"/>
  <c r="X61244" i="6"/>
  <c r="X61245" i="6"/>
  <c r="X61246" i="6"/>
  <c r="X61247" i="6"/>
  <c r="X61249" i="6"/>
  <c r="X61250" i="6"/>
  <c r="X61252" i="6"/>
  <c r="X61253" i="6"/>
  <c r="X61254" i="6"/>
  <c r="X61255" i="6"/>
  <c r="X61257" i="6"/>
  <c r="X61258" i="6"/>
  <c r="X61260" i="6"/>
  <c r="X61262" i="6"/>
  <c r="X61263" i="6"/>
  <c r="X61265" i="6"/>
  <c r="X61266" i="6"/>
  <c r="X61268" i="6"/>
  <c r="X61269" i="6"/>
  <c r="X61270" i="6"/>
  <c r="X61271" i="6"/>
  <c r="X61273" i="6"/>
  <c r="X61274" i="6"/>
  <c r="X61276" i="6"/>
  <c r="X61277" i="6"/>
  <c r="X61278" i="6"/>
  <c r="X61279" i="6"/>
  <c r="X61281" i="6"/>
  <c r="X61282" i="6"/>
  <c r="X61284" i="6"/>
  <c r="X61285" i="6"/>
  <c r="X61286" i="6"/>
  <c r="X61287" i="6"/>
  <c r="X61289" i="6"/>
  <c r="X61290" i="6"/>
  <c r="X61292" i="6"/>
  <c r="X61294" i="6"/>
  <c r="X61295" i="6"/>
  <c r="X61297" i="6"/>
  <c r="X61298" i="6"/>
  <c r="X61300" i="6"/>
  <c r="X61301" i="6"/>
  <c r="X61302" i="6"/>
  <c r="X61303" i="6"/>
  <c r="X61305" i="6"/>
  <c r="X61306" i="6"/>
  <c r="X61308" i="6"/>
  <c r="X61309" i="6"/>
  <c r="X61310" i="6"/>
  <c r="X61311" i="6"/>
  <c r="X61313" i="6"/>
  <c r="X61314" i="6"/>
  <c r="X61316" i="6"/>
  <c r="X61317" i="6"/>
  <c r="X61318" i="6"/>
  <c r="X61319" i="6"/>
  <c r="X61321" i="6"/>
  <c r="X61322" i="6"/>
  <c r="X61324" i="6"/>
  <c r="X61326" i="6"/>
  <c r="X61327" i="6"/>
  <c r="X61329" i="6"/>
  <c r="X61330" i="6"/>
  <c r="X61332" i="6"/>
  <c r="X61333" i="6"/>
  <c r="X61334" i="6"/>
  <c r="X61335" i="6"/>
  <c r="X61337" i="6"/>
  <c r="X61338" i="6"/>
  <c r="X61340" i="6"/>
  <c r="X61341" i="6"/>
  <c r="X61342" i="6"/>
  <c r="X61343" i="6"/>
  <c r="X61345" i="6"/>
  <c r="X61346" i="6"/>
  <c r="X61348" i="6"/>
  <c r="X61349" i="6"/>
  <c r="X61350" i="6"/>
  <c r="X61351" i="6"/>
  <c r="X61353" i="6"/>
  <c r="X61354" i="6"/>
  <c r="X61356" i="6"/>
  <c r="X61358" i="6"/>
  <c r="X61359" i="6"/>
  <c r="X61361" i="6"/>
  <c r="X61362" i="6"/>
  <c r="X61364" i="6"/>
  <c r="X61365" i="6"/>
  <c r="X61366" i="6"/>
  <c r="X61367" i="6"/>
  <c r="X61369" i="6"/>
  <c r="X61370" i="6"/>
  <c r="X61372" i="6"/>
  <c r="X61373" i="6"/>
  <c r="X61374" i="6"/>
  <c r="X61375" i="6"/>
  <c r="X61377" i="6"/>
  <c r="X61378" i="6"/>
  <c r="X61380" i="6"/>
  <c r="X61381" i="6"/>
  <c r="X61382" i="6"/>
  <c r="X61383" i="6"/>
  <c r="X61385" i="6"/>
  <c r="X61386" i="6"/>
  <c r="X61388" i="6"/>
  <c r="X61390" i="6"/>
  <c r="X61391" i="6"/>
  <c r="X61393" i="6"/>
  <c r="X61394" i="6"/>
  <c r="X61396" i="6"/>
  <c r="X61397" i="6"/>
  <c r="X61398" i="6"/>
  <c r="X61399" i="6"/>
  <c r="X61401" i="6"/>
  <c r="X61402" i="6"/>
  <c r="X61404" i="6"/>
  <c r="X61405" i="6"/>
  <c r="X61406" i="6"/>
  <c r="X61407" i="6"/>
  <c r="X61409" i="6"/>
  <c r="X61410" i="6"/>
  <c r="X61412" i="6"/>
  <c r="X61413" i="6"/>
  <c r="X61414" i="6"/>
  <c r="X61415" i="6"/>
  <c r="X61417" i="6"/>
  <c r="X61418" i="6"/>
  <c r="X61420" i="6"/>
  <c r="X61422" i="6"/>
  <c r="X61423" i="6"/>
  <c r="X61425" i="6"/>
  <c r="X61426" i="6"/>
  <c r="X61428" i="6"/>
  <c r="X61429" i="6"/>
  <c r="X61430" i="6"/>
  <c r="X61431" i="6"/>
  <c r="X61433" i="6"/>
  <c r="X61434" i="6"/>
  <c r="X61436" i="6"/>
  <c r="X61437" i="6"/>
  <c r="X61438" i="6"/>
  <c r="X61439" i="6"/>
  <c r="X61441" i="6"/>
  <c r="X61442" i="6"/>
  <c r="X61444" i="6"/>
  <c r="X61445" i="6"/>
  <c r="X61446" i="6"/>
  <c r="X61447" i="6"/>
  <c r="X61449" i="6"/>
  <c r="X61450" i="6"/>
  <c r="X61452" i="6"/>
  <c r="X61454" i="6"/>
  <c r="X61455" i="6"/>
  <c r="X61457" i="6"/>
  <c r="X61458" i="6"/>
  <c r="X61460" i="6"/>
  <c r="X61461" i="6"/>
  <c r="X61462" i="6"/>
  <c r="X61463" i="6"/>
  <c r="X61465" i="6"/>
  <c r="X61466" i="6"/>
  <c r="X61468" i="6"/>
  <c r="X61469" i="6"/>
  <c r="X61470" i="6"/>
  <c r="X61471" i="6"/>
  <c r="X61473" i="6"/>
  <c r="X61474" i="6"/>
  <c r="X61476" i="6"/>
  <c r="X61477" i="6"/>
  <c r="X61478" i="6"/>
  <c r="X61479" i="6"/>
  <c r="X61480" i="6"/>
  <c r="X61481" i="6"/>
  <c r="X61482" i="6"/>
  <c r="X61484" i="6"/>
  <c r="X61485" i="6"/>
  <c r="X61486" i="6"/>
  <c r="X61487" i="6"/>
  <c r="X61489" i="6"/>
  <c r="X61490" i="6"/>
  <c r="X61492" i="6"/>
  <c r="X61493" i="6"/>
  <c r="X61494" i="6"/>
  <c r="X61495" i="6"/>
  <c r="X61497" i="6"/>
  <c r="X61498" i="6"/>
  <c r="X61500" i="6"/>
  <c r="X61501" i="6"/>
  <c r="X61502" i="6"/>
  <c r="X61503" i="6"/>
  <c r="X61505" i="6"/>
  <c r="X61506" i="6"/>
  <c r="X61508" i="6"/>
  <c r="X61509" i="6"/>
  <c r="X61510" i="6"/>
  <c r="X61511" i="6"/>
  <c r="X61513" i="6"/>
  <c r="X61514" i="6"/>
  <c r="X61516" i="6"/>
  <c r="X61517" i="6"/>
  <c r="X61518" i="6"/>
  <c r="X61519" i="6"/>
  <c r="X61520" i="6"/>
  <c r="X61521" i="6"/>
  <c r="X61522" i="6"/>
  <c r="X61524" i="6"/>
  <c r="X61525" i="6"/>
  <c r="X61526" i="6"/>
  <c r="X61527" i="6"/>
  <c r="X61529" i="6"/>
  <c r="X61530" i="6"/>
  <c r="X61532" i="6"/>
  <c r="X61533" i="6"/>
  <c r="X61534" i="6"/>
  <c r="X61535" i="6"/>
  <c r="X61537" i="6"/>
  <c r="X61538" i="6"/>
  <c r="X61540" i="6"/>
  <c r="X61541" i="6"/>
  <c r="X61542" i="6"/>
  <c r="X61543" i="6"/>
  <c r="X61545" i="6"/>
  <c r="X61546" i="6"/>
  <c r="X61548" i="6"/>
  <c r="X61549" i="6"/>
  <c r="X61550" i="6"/>
  <c r="X61551" i="6"/>
  <c r="X61553" i="6"/>
  <c r="X61554" i="6"/>
  <c r="X61556" i="6"/>
  <c r="X61557" i="6"/>
  <c r="X61558" i="6"/>
  <c r="X61559" i="6"/>
  <c r="X61561" i="6"/>
  <c r="X61562" i="6"/>
  <c r="X61564" i="6"/>
  <c r="X61565" i="6"/>
  <c r="X61566" i="6"/>
  <c r="X61567" i="6"/>
  <c r="X61569" i="6"/>
  <c r="X61570" i="6"/>
  <c r="X61572" i="6"/>
  <c r="X61573" i="6"/>
  <c r="X61574" i="6"/>
  <c r="X61575" i="6"/>
  <c r="X61577" i="6"/>
  <c r="X61578" i="6"/>
  <c r="X61580" i="6"/>
  <c r="X61581" i="6"/>
  <c r="X61582" i="6"/>
  <c r="X61583" i="6"/>
  <c r="X61584" i="6"/>
  <c r="X61585" i="6"/>
  <c r="X61586" i="6"/>
  <c r="X61588" i="6"/>
  <c r="X61589" i="6"/>
  <c r="X61590" i="6"/>
  <c r="X61591" i="6"/>
  <c r="X61593" i="6"/>
  <c r="X61594" i="6"/>
  <c r="X61596" i="6"/>
  <c r="X61597" i="6"/>
  <c r="X61598" i="6"/>
  <c r="X61599" i="6"/>
  <c r="X61600" i="6"/>
  <c r="X61601" i="6"/>
  <c r="X61602" i="6"/>
  <c r="X61604" i="6"/>
  <c r="X61605" i="6"/>
  <c r="X61606" i="6"/>
  <c r="X61607" i="6"/>
  <c r="X61609" i="6"/>
  <c r="X61610" i="6"/>
  <c r="X61612" i="6"/>
  <c r="X61613" i="6"/>
  <c r="X61614" i="6"/>
  <c r="X61615" i="6"/>
  <c r="X61617" i="6"/>
  <c r="X61618" i="6"/>
  <c r="X61620" i="6"/>
  <c r="X61621" i="6"/>
  <c r="X61622" i="6"/>
  <c r="X61623" i="6"/>
  <c r="X61625" i="6"/>
  <c r="X61626" i="6"/>
  <c r="X61628" i="6"/>
  <c r="X61629" i="6"/>
  <c r="X61630" i="6"/>
  <c r="X61631" i="6"/>
  <c r="X61633" i="6"/>
  <c r="X61634" i="6"/>
  <c r="X61636" i="6"/>
  <c r="X61637" i="6"/>
  <c r="X61638" i="6"/>
  <c r="X61639" i="6"/>
  <c r="X61641" i="6"/>
  <c r="X61642" i="6"/>
  <c r="X61644" i="6"/>
  <c r="X61645" i="6"/>
  <c r="X61646" i="6"/>
  <c r="X61647" i="6"/>
  <c r="X61648" i="6"/>
  <c r="X61649" i="6"/>
  <c r="X61650" i="6"/>
  <c r="X61652" i="6"/>
  <c r="X61653" i="6"/>
  <c r="X61654" i="6"/>
  <c r="X61655" i="6"/>
  <c r="X61657" i="6"/>
  <c r="X61658" i="6"/>
  <c r="X61660" i="6"/>
  <c r="X61661" i="6"/>
  <c r="X61662" i="6"/>
  <c r="X61663" i="6"/>
  <c r="X61664" i="6"/>
  <c r="X61665" i="6"/>
  <c r="X61666" i="6"/>
  <c r="X61668" i="6"/>
  <c r="X61669" i="6"/>
  <c r="X61670" i="6"/>
  <c r="X61671" i="6"/>
  <c r="X61673" i="6"/>
  <c r="X61674" i="6"/>
  <c r="X61676" i="6"/>
  <c r="X61677" i="6"/>
  <c r="X61678" i="6"/>
  <c r="X61679" i="6"/>
  <c r="X61681" i="6"/>
  <c r="X61682" i="6"/>
  <c r="X61684" i="6"/>
  <c r="X61685" i="6"/>
  <c r="X61686" i="6"/>
  <c r="X61687" i="6"/>
  <c r="X61689" i="6"/>
  <c r="X61690" i="6"/>
  <c r="X61692" i="6"/>
  <c r="X61693" i="6"/>
  <c r="X61694" i="6"/>
  <c r="X61695" i="6"/>
  <c r="X61697" i="6"/>
  <c r="X61698" i="6"/>
  <c r="X61700" i="6"/>
  <c r="X61701" i="6"/>
  <c r="X61702" i="6"/>
  <c r="X61703" i="6"/>
  <c r="X61705" i="6"/>
  <c r="X61706" i="6"/>
  <c r="X61708" i="6"/>
  <c r="X61709" i="6"/>
  <c r="X61710" i="6"/>
  <c r="X61711" i="6"/>
  <c r="X61712" i="6"/>
  <c r="X61713" i="6"/>
  <c r="X61714" i="6"/>
  <c r="X61716" i="6"/>
  <c r="X61717" i="6"/>
  <c r="X61718" i="6"/>
  <c r="X61719" i="6"/>
  <c r="X61721" i="6"/>
  <c r="X61722" i="6"/>
  <c r="X61724" i="6"/>
  <c r="X61725" i="6"/>
  <c r="X61726" i="6"/>
  <c r="X61727" i="6"/>
  <c r="X61728" i="6"/>
  <c r="X61729" i="6"/>
  <c r="X61730" i="6"/>
  <c r="X61732" i="6"/>
  <c r="X61733" i="6"/>
  <c r="X61734" i="6"/>
  <c r="X61735" i="6"/>
  <c r="X61737" i="6"/>
  <c r="X61738" i="6"/>
  <c r="X61740" i="6"/>
  <c r="X61741" i="6"/>
  <c r="X61742" i="6"/>
  <c r="X61743" i="6"/>
  <c r="X61745" i="6"/>
  <c r="X61746" i="6"/>
  <c r="X61748" i="6"/>
  <c r="X61749" i="6"/>
  <c r="X61750" i="6"/>
  <c r="X61751" i="6"/>
  <c r="X61753" i="6"/>
  <c r="X61754" i="6"/>
  <c r="X61756" i="6"/>
  <c r="X61757" i="6"/>
  <c r="X61758" i="6"/>
  <c r="X61759" i="6"/>
  <c r="X61761" i="6"/>
  <c r="X61762" i="6"/>
  <c r="X61764" i="6"/>
  <c r="X61765" i="6"/>
  <c r="X61766" i="6"/>
  <c r="X61767" i="6"/>
  <c r="X61769" i="6"/>
  <c r="X61770" i="6"/>
  <c r="X61772" i="6"/>
  <c r="X61773" i="6"/>
  <c r="X61774" i="6"/>
  <c r="X61775" i="6"/>
  <c r="X61777" i="6"/>
  <c r="X61778" i="6"/>
  <c r="X61780" i="6"/>
  <c r="X61781" i="6"/>
  <c r="X61782" i="6"/>
  <c r="X61783" i="6"/>
  <c r="X61785" i="6"/>
  <c r="X61786" i="6"/>
  <c r="X61788" i="6"/>
  <c r="X61789" i="6"/>
  <c r="X61790" i="6"/>
  <c r="X61791" i="6"/>
  <c r="X61792" i="6"/>
  <c r="X61793" i="6"/>
  <c r="X61794" i="6"/>
  <c r="X61796" i="6"/>
  <c r="X61797" i="6"/>
  <c r="X61798" i="6"/>
  <c r="X61799" i="6"/>
  <c r="X61800" i="6"/>
  <c r="X61801" i="6"/>
  <c r="X61802" i="6"/>
  <c r="X61804" i="6"/>
  <c r="X61805" i="6"/>
  <c r="X61806" i="6"/>
  <c r="X61807" i="6"/>
  <c r="X61809" i="6"/>
  <c r="X61810" i="6"/>
  <c r="X61812" i="6"/>
  <c r="X61813" i="6"/>
  <c r="X61814" i="6"/>
  <c r="X61815" i="6"/>
  <c r="X61817" i="6"/>
  <c r="X61818" i="6"/>
  <c r="X61820" i="6"/>
  <c r="X61821" i="6"/>
  <c r="X61822" i="6"/>
  <c r="X61823" i="6"/>
  <c r="X61825" i="6"/>
  <c r="X61826" i="6"/>
  <c r="X61828" i="6"/>
  <c r="X61829" i="6"/>
  <c r="X61830" i="6"/>
  <c r="X61831" i="6"/>
  <c r="X61833" i="6"/>
  <c r="X61834" i="6"/>
  <c r="X61836" i="6"/>
  <c r="X61837" i="6"/>
  <c r="X61838" i="6"/>
  <c r="X61839" i="6"/>
  <c r="X61841" i="6"/>
  <c r="X61842" i="6"/>
  <c r="X61844" i="6"/>
  <c r="X61845" i="6"/>
  <c r="X61846" i="6"/>
  <c r="X61847" i="6"/>
  <c r="X61849" i="6"/>
  <c r="X61850" i="6"/>
  <c r="X61852" i="6"/>
  <c r="X61853" i="6"/>
  <c r="X61854" i="6"/>
  <c r="X61855" i="6"/>
  <c r="X61857" i="6"/>
  <c r="X61858" i="6"/>
  <c r="X61860" i="6"/>
  <c r="X61861" i="6"/>
  <c r="X61862" i="6"/>
  <c r="X61863" i="6"/>
  <c r="X61864" i="6"/>
  <c r="X61865" i="6"/>
  <c r="X61866" i="6"/>
  <c r="X61868" i="6"/>
  <c r="X61869" i="6"/>
  <c r="X61870" i="6"/>
  <c r="X61871" i="6"/>
  <c r="X61873" i="6"/>
  <c r="X61874" i="6"/>
  <c r="X61876" i="6"/>
  <c r="X61877" i="6"/>
  <c r="X61878" i="6"/>
  <c r="X61879" i="6"/>
  <c r="X61881" i="6"/>
  <c r="X61882" i="6"/>
  <c r="X61884" i="6"/>
  <c r="X61885" i="6"/>
  <c r="X61886" i="6"/>
  <c r="X61887" i="6"/>
  <c r="X61889" i="6"/>
  <c r="X61890" i="6"/>
  <c r="X61892" i="6"/>
  <c r="X61893" i="6"/>
  <c r="X61894" i="6"/>
  <c r="X61895" i="6"/>
  <c r="X61897" i="6"/>
  <c r="X61898" i="6"/>
  <c r="X61900" i="6"/>
  <c r="X61901" i="6"/>
  <c r="X61902" i="6"/>
  <c r="X61903" i="6"/>
  <c r="X61905" i="6"/>
  <c r="X61906" i="6"/>
  <c r="X61908" i="6"/>
  <c r="X61909" i="6"/>
  <c r="X61910" i="6"/>
  <c r="X61911" i="6"/>
  <c r="X61913" i="6"/>
  <c r="X61914" i="6"/>
  <c r="X61916" i="6"/>
  <c r="X61917" i="6"/>
  <c r="X61918" i="6"/>
  <c r="X61919" i="6"/>
  <c r="X61921" i="6"/>
  <c r="X61922" i="6"/>
  <c r="X61924" i="6"/>
  <c r="X61925" i="6"/>
  <c r="X61926" i="6"/>
  <c r="X61927" i="6"/>
  <c r="X61928" i="6"/>
  <c r="X61929" i="6"/>
  <c r="X61930" i="6"/>
  <c r="X61932" i="6"/>
  <c r="X61933" i="6"/>
  <c r="X61934" i="6"/>
  <c r="X61935" i="6"/>
  <c r="X61937" i="6"/>
  <c r="X61938" i="6"/>
  <c r="X61940" i="6"/>
  <c r="X61941" i="6"/>
  <c r="X61942" i="6"/>
  <c r="X61943" i="6"/>
  <c r="X61945" i="6"/>
  <c r="X61946" i="6"/>
  <c r="X61948" i="6"/>
  <c r="X61949" i="6"/>
  <c r="X61950" i="6"/>
  <c r="X61951" i="6"/>
  <c r="X61953" i="6"/>
  <c r="X61954" i="6"/>
  <c r="X61956" i="6"/>
  <c r="X61957" i="6"/>
  <c r="X61958" i="6"/>
  <c r="X61959" i="6"/>
  <c r="X61961" i="6"/>
  <c r="X61962" i="6"/>
  <c r="X61964" i="6"/>
  <c r="X61965" i="6"/>
  <c r="X61966" i="6"/>
  <c r="X61967" i="6"/>
  <c r="X61969" i="6"/>
  <c r="X61972" i="6"/>
  <c r="X61974" i="6"/>
  <c r="X61977" i="6"/>
  <c r="X61980" i="6"/>
  <c r="X61982" i="6"/>
  <c r="X61985" i="6"/>
  <c r="X61988" i="6"/>
  <c r="X61990" i="6"/>
  <c r="X61992" i="6"/>
  <c r="X61993" i="6"/>
  <c r="X61998" i="6"/>
  <c r="X61999" i="6"/>
  <c r="X62001" i="6"/>
  <c r="X62004" i="6"/>
  <c r="X62006" i="6"/>
  <c r="X62009" i="6"/>
  <c r="X62012" i="6"/>
  <c r="X62014" i="6"/>
  <c r="X62017" i="6"/>
  <c r="X62022" i="6"/>
  <c r="X62025" i="6"/>
  <c r="X62028" i="6"/>
  <c r="X62030" i="6"/>
  <c r="X62031" i="6"/>
  <c r="X62033" i="6"/>
  <c r="X62036" i="6"/>
  <c r="X62038" i="6"/>
  <c r="X62041" i="6"/>
  <c r="X62043" i="6"/>
  <c r="X62046" i="6"/>
  <c r="X62049" i="6"/>
  <c r="X62052" i="6"/>
  <c r="X62054" i="6"/>
  <c r="X62057" i="6"/>
  <c r="X62060" i="6"/>
  <c r="X62062" i="6"/>
  <c r="X62063" i="6"/>
  <c r="X62065" i="6"/>
  <c r="X62070" i="6"/>
  <c r="X62073" i="6"/>
  <c r="X62076" i="6"/>
  <c r="X62078" i="6"/>
  <c r="X62081" i="6"/>
  <c r="X62084" i="6"/>
  <c r="X62086" i="6"/>
  <c r="X62088" i="6"/>
  <c r="X62089" i="6"/>
  <c r="X62092" i="6"/>
  <c r="X62094" i="6"/>
  <c r="X62095" i="6"/>
  <c r="X62097" i="6"/>
  <c r="X62099" i="6"/>
  <c r="X62102" i="6"/>
  <c r="X62104" i="6"/>
  <c r="X62105" i="6"/>
  <c r="X62108" i="6"/>
  <c r="X62110" i="6"/>
  <c r="X62113" i="6"/>
  <c r="X62116" i="6"/>
  <c r="X62118" i="6"/>
  <c r="X62121" i="6"/>
  <c r="X62124" i="6"/>
  <c r="X62126" i="6"/>
  <c r="X62127" i="6"/>
  <c r="X62129" i="6"/>
  <c r="X62131" i="6"/>
  <c r="X62132" i="6"/>
  <c r="X62134" i="6"/>
  <c r="X62137" i="6"/>
  <c r="X62140" i="6"/>
  <c r="X62142" i="6"/>
  <c r="X62145" i="6"/>
  <c r="X62148" i="6"/>
  <c r="X62150" i="6"/>
  <c r="X62153" i="6"/>
  <c r="X62158" i="6"/>
  <c r="X62159" i="6"/>
  <c r="X62160" i="6"/>
  <c r="X62161" i="6"/>
  <c r="X62164" i="6"/>
  <c r="X62166" i="6"/>
  <c r="X62169" i="6"/>
  <c r="X62172" i="6"/>
  <c r="X62174" i="6"/>
  <c r="X62177" i="6"/>
  <c r="X62180" i="6"/>
  <c r="X62182" i="6"/>
  <c r="X62185" i="6"/>
  <c r="X62188" i="6"/>
  <c r="X62190" i="6"/>
  <c r="X62191" i="6"/>
  <c r="X62193" i="6"/>
  <c r="X62198" i="6"/>
  <c r="X62201" i="6"/>
  <c r="X62204" i="6"/>
  <c r="X62206" i="6"/>
  <c r="X62209" i="6"/>
  <c r="X62211" i="6"/>
  <c r="X62212" i="6"/>
  <c r="X62214" i="6"/>
  <c r="X62217" i="6"/>
  <c r="X62220" i="6"/>
  <c r="X62222" i="6"/>
  <c r="X62223" i="6"/>
  <c r="X62225" i="6"/>
  <c r="X62228" i="6"/>
  <c r="X62230" i="6"/>
  <c r="X62233" i="6"/>
  <c r="X62236" i="6"/>
  <c r="X62238" i="6"/>
  <c r="X62241" i="6"/>
  <c r="X62244" i="6"/>
  <c r="X62246" i="6"/>
  <c r="X62249" i="6"/>
  <c r="X62254" i="6"/>
  <c r="X62255" i="6"/>
  <c r="X62257" i="6"/>
  <c r="X62260" i="6"/>
  <c r="X62262" i="6"/>
  <c r="X62265" i="6"/>
  <c r="X62267" i="6"/>
  <c r="X62268" i="6"/>
  <c r="X62270" i="6"/>
  <c r="X62273" i="6"/>
  <c r="X62278" i="6"/>
  <c r="X62281" i="6"/>
  <c r="X62283" i="6"/>
  <c r="X62284" i="6"/>
  <c r="X62286" i="6"/>
  <c r="X62287" i="6"/>
  <c r="X62289" i="6"/>
  <c r="X62292" i="6"/>
  <c r="X62294" i="6"/>
  <c r="X62297" i="6"/>
  <c r="X62302" i="6"/>
  <c r="X62305" i="6"/>
  <c r="X62308" i="6"/>
  <c r="X62310" i="6"/>
  <c r="X62313" i="6"/>
  <c r="X62316" i="6"/>
  <c r="X62318" i="6"/>
  <c r="X62319" i="6"/>
  <c r="X62321" i="6"/>
  <c r="X62323" i="6"/>
  <c r="X62326" i="6"/>
  <c r="X62329" i="6"/>
  <c r="X62332" i="6"/>
  <c r="X62334" i="6"/>
  <c r="X62337" i="6"/>
  <c r="X62339" i="6"/>
  <c r="X62340" i="6"/>
  <c r="X62342" i="6"/>
  <c r="X62345" i="6"/>
  <c r="X62348" i="6"/>
  <c r="X62350" i="6"/>
  <c r="X62351" i="6"/>
  <c r="X62353" i="6"/>
  <c r="X62358" i="6"/>
  <c r="X62361" i="6"/>
  <c r="X62364" i="6"/>
  <c r="X62366" i="6"/>
  <c r="X62369" i="6"/>
  <c r="X62372" i="6"/>
  <c r="X62374" i="6"/>
  <c r="X62376" i="6"/>
  <c r="X62377" i="6"/>
  <c r="X62380" i="6"/>
  <c r="X62382" i="6"/>
  <c r="X62383" i="6"/>
  <c r="X62385" i="6"/>
  <c r="X62387" i="6"/>
  <c r="X62388" i="6"/>
  <c r="X62390" i="6"/>
  <c r="X62393" i="6"/>
  <c r="X62396" i="6"/>
  <c r="X62398" i="6"/>
  <c r="X62401" i="6"/>
  <c r="X62404" i="6"/>
  <c r="X62406" i="6"/>
  <c r="X62409" i="6"/>
  <c r="X62414" i="6"/>
  <c r="X62415" i="6"/>
  <c r="X62416" i="6"/>
  <c r="X62417" i="6"/>
  <c r="X62420" i="6"/>
  <c r="X62422" i="6"/>
  <c r="X62425" i="6"/>
  <c r="X62428" i="6"/>
  <c r="X62430" i="6"/>
  <c r="X62433" i="6"/>
  <c r="X62436" i="6"/>
  <c r="X62438" i="6"/>
  <c r="X62441" i="6"/>
  <c r="X62444" i="6"/>
  <c r="X62446" i="6"/>
  <c r="X62447" i="6"/>
  <c r="X62449" i="6"/>
  <c r="X62454" i="6"/>
  <c r="X62457" i="6"/>
  <c r="X62460" i="6"/>
  <c r="X62462" i="6"/>
  <c r="X62465" i="6"/>
  <c r="X62467" i="6"/>
  <c r="X62468" i="6"/>
  <c r="X62470" i="6"/>
  <c r="X62473" i="6"/>
  <c r="X62476" i="6"/>
  <c r="X62478" i="6"/>
  <c r="X62479" i="6"/>
  <c r="X62481" i="6"/>
  <c r="X62484" i="6"/>
  <c r="X62486" i="6"/>
  <c r="X62489" i="6"/>
  <c r="X62492" i="6"/>
  <c r="X62494" i="6"/>
  <c r="X62497" i="6"/>
  <c r="X62500" i="6"/>
  <c r="X62502" i="6"/>
  <c r="X62505" i="6"/>
  <c r="X62510" i="6"/>
  <c r="X62511" i="6"/>
  <c r="X62513" i="6"/>
  <c r="X62516" i="6"/>
  <c r="X62518" i="6"/>
  <c r="X62521" i="6"/>
  <c r="X62524" i="6"/>
  <c r="X62526" i="6"/>
  <c r="X62529" i="6"/>
  <c r="X62534" i="6"/>
  <c r="X62537" i="6"/>
  <c r="X62540" i="6"/>
  <c r="X62542" i="6"/>
  <c r="X62543" i="6"/>
  <c r="X62545" i="6"/>
  <c r="X62548" i="6"/>
  <c r="X62550" i="6"/>
  <c r="X62553" i="6"/>
  <c r="X62558" i="6"/>
  <c r="X62561" i="6"/>
  <c r="X62564" i="6"/>
  <c r="X62566" i="6"/>
  <c r="X62569" i="6"/>
  <c r="X62572" i="6"/>
  <c r="X62574" i="6"/>
  <c r="X62575" i="6"/>
  <c r="X62576" i="6"/>
  <c r="X62577" i="6"/>
  <c r="X62582" i="6"/>
  <c r="X62585" i="6"/>
  <c r="X62588" i="6"/>
  <c r="X62590" i="6"/>
  <c r="X62593" i="6"/>
  <c r="X62596" i="6"/>
  <c r="X62598" i="6"/>
  <c r="X62601" i="6"/>
  <c r="X62604" i="6"/>
  <c r="X62606" i="6"/>
  <c r="X62607" i="6"/>
  <c r="X62609" i="6"/>
  <c r="X62614" i="6"/>
  <c r="X62617" i="6"/>
  <c r="X62620" i="6"/>
  <c r="X62622" i="6"/>
  <c r="X62625" i="6"/>
  <c r="X62628" i="6"/>
  <c r="X62630" i="6"/>
  <c r="X62633" i="6"/>
  <c r="X62636" i="6"/>
  <c r="X62638" i="6"/>
  <c r="X62639" i="6"/>
  <c r="X62641" i="6"/>
  <c r="X62644" i="6"/>
  <c r="X62646" i="6"/>
  <c r="X62649" i="6"/>
  <c r="X62650" i="6"/>
  <c r="X62652" i="6"/>
  <c r="X62653" i="6"/>
  <c r="X62654" i="6"/>
  <c r="X62657" i="6"/>
  <c r="X62658" i="6"/>
  <c r="X62660" i="6"/>
  <c r="X62661" i="6"/>
  <c r="X62662" i="6"/>
  <c r="X62665" i="6"/>
  <c r="X62666" i="6"/>
  <c r="X62668" i="6"/>
  <c r="X62669" i="6"/>
  <c r="X62670" i="6"/>
  <c r="X62673" i="6"/>
  <c r="X62674" i="6"/>
  <c r="X62676" i="6"/>
  <c r="X62677" i="6"/>
  <c r="X62678" i="6"/>
  <c r="X62681" i="6"/>
  <c r="X62682" i="6"/>
  <c r="X62684" i="6"/>
  <c r="X62685" i="6"/>
  <c r="X62686" i="6"/>
  <c r="X62689" i="6"/>
  <c r="X62690" i="6"/>
  <c r="X62692" i="6"/>
  <c r="X62693" i="6"/>
  <c r="X62694" i="6"/>
  <c r="X62697" i="6"/>
  <c r="X62698" i="6"/>
  <c r="X62700" i="6"/>
  <c r="X62701" i="6"/>
  <c r="X62702" i="6"/>
  <c r="X62705" i="6"/>
  <c r="X62706" i="6"/>
  <c r="X62709" i="6"/>
  <c r="X62710" i="6"/>
  <c r="X62713" i="6"/>
  <c r="X62714" i="6"/>
  <c r="X62716" i="6"/>
  <c r="X62717" i="6"/>
  <c r="X62718" i="6"/>
  <c r="X62721" i="6"/>
  <c r="X62722" i="6"/>
  <c r="X62724" i="6"/>
  <c r="X62725" i="6"/>
  <c r="X62726" i="6"/>
  <c r="X62729" i="6"/>
  <c r="X62730" i="6"/>
  <c r="X62733" i="6"/>
  <c r="X62734" i="6"/>
  <c r="X62737" i="6"/>
  <c r="X62738" i="6"/>
  <c r="X62740" i="6"/>
  <c r="X62741" i="6"/>
  <c r="X62742" i="6"/>
  <c r="X62744" i="6"/>
  <c r="X62745" i="6"/>
  <c r="X62746" i="6"/>
  <c r="X62748" i="6"/>
  <c r="X62749" i="6"/>
  <c r="X62750" i="6"/>
  <c r="X62753" i="6"/>
  <c r="X62754" i="6"/>
  <c r="X62755" i="6"/>
  <c r="X62757" i="6"/>
  <c r="X62758" i="6"/>
  <c r="X62761" i="6"/>
  <c r="X62762" i="6"/>
  <c r="X62764" i="6"/>
  <c r="X62765" i="6"/>
  <c r="X62766" i="6"/>
  <c r="X62769" i="6"/>
  <c r="X62770" i="6"/>
  <c r="X62772" i="6"/>
  <c r="X62773" i="6"/>
  <c r="X62774" i="6"/>
  <c r="X62776" i="6"/>
  <c r="X62777" i="6"/>
  <c r="X62778" i="6"/>
  <c r="X62780" i="6"/>
  <c r="X62781" i="6"/>
  <c r="X62782" i="6"/>
  <c r="X62785" i="6"/>
  <c r="X62786" i="6"/>
  <c r="X62788" i="6"/>
  <c r="X62789" i="6"/>
  <c r="X62790" i="6"/>
  <c r="X62793" i="6"/>
  <c r="X62794" i="6"/>
  <c r="X62796" i="6"/>
  <c r="X62797" i="6"/>
  <c r="X62798" i="6"/>
  <c r="X62801" i="6"/>
  <c r="X62802" i="6"/>
  <c r="X62804" i="6"/>
  <c r="X62805" i="6"/>
  <c r="X62806" i="6"/>
  <c r="X62809" i="6"/>
  <c r="X62810" i="6"/>
  <c r="X62812" i="6"/>
  <c r="X62813" i="6"/>
  <c r="X62814" i="6"/>
  <c r="X62817" i="6"/>
  <c r="X62818" i="6"/>
  <c r="X62820" i="6"/>
  <c r="X62821" i="6"/>
  <c r="X62822" i="6"/>
  <c r="X62825" i="6"/>
  <c r="X62826" i="6"/>
  <c r="X62828" i="6"/>
  <c r="X62829" i="6"/>
  <c r="X62830" i="6"/>
  <c r="X62833" i="6"/>
  <c r="X62834" i="6"/>
  <c r="X62837" i="6"/>
  <c r="X62838" i="6"/>
  <c r="X62841" i="6"/>
  <c r="X62842" i="6"/>
  <c r="X62844" i="6"/>
  <c r="X62845" i="6"/>
  <c r="X62846" i="6"/>
  <c r="X62848" i="6"/>
  <c r="X62849" i="6"/>
  <c r="X62850" i="6"/>
  <c r="X62853" i="6"/>
  <c r="X62854" i="6"/>
  <c r="X62857" i="6"/>
  <c r="X62858" i="6"/>
  <c r="X62860" i="6"/>
  <c r="X62861" i="6"/>
  <c r="X62862" i="6"/>
  <c r="X62865" i="6"/>
  <c r="X62866" i="6"/>
  <c r="X62868" i="6"/>
  <c r="X62869" i="6"/>
  <c r="X62870" i="6"/>
  <c r="X62873" i="6"/>
  <c r="X62874" i="6"/>
  <c r="X62876" i="6"/>
  <c r="X62877" i="6"/>
  <c r="X62878" i="6"/>
  <c r="X62881" i="6"/>
  <c r="X62882" i="6"/>
  <c r="X62884" i="6"/>
  <c r="X62885" i="6"/>
  <c r="X62886" i="6"/>
  <c r="X62889" i="6"/>
  <c r="X62890" i="6"/>
  <c r="X62893" i="6"/>
  <c r="X62894" i="6"/>
  <c r="X62897" i="6"/>
  <c r="X62898" i="6"/>
  <c r="X62900" i="6"/>
  <c r="X62901" i="6"/>
  <c r="X62902" i="6"/>
  <c r="X62905" i="6"/>
  <c r="X62906" i="6"/>
  <c r="X62908" i="6"/>
  <c r="X62909" i="6"/>
  <c r="X62910" i="6"/>
  <c r="X62913" i="6"/>
  <c r="X62914" i="6"/>
  <c r="X62917" i="6"/>
  <c r="X62918" i="6"/>
  <c r="X62921" i="6"/>
  <c r="X62922" i="6"/>
  <c r="X62924" i="6"/>
  <c r="X62925" i="6"/>
  <c r="X62926" i="6"/>
  <c r="X62928" i="6"/>
  <c r="X62929" i="6"/>
  <c r="X62930" i="6"/>
  <c r="X62932" i="6"/>
  <c r="X62933" i="6"/>
  <c r="X62934" i="6"/>
  <c r="X62937" i="6"/>
  <c r="X62938" i="6"/>
  <c r="X62941" i="6"/>
  <c r="X62942" i="6"/>
  <c r="X62945" i="6"/>
  <c r="X62946" i="6"/>
  <c r="X62948" i="6"/>
  <c r="X62949" i="6"/>
  <c r="X62950" i="6"/>
  <c r="X62953" i="6"/>
  <c r="X62954" i="6"/>
  <c r="X62955" i="6"/>
  <c r="X62956" i="6"/>
  <c r="X62957" i="6"/>
  <c r="X62958" i="6"/>
  <c r="X62961" i="6"/>
  <c r="X62962" i="6"/>
  <c r="X62964" i="6"/>
  <c r="X62965" i="6"/>
  <c r="X62966" i="6"/>
  <c r="X62969" i="6"/>
  <c r="X62970" i="6"/>
  <c r="X62972" i="6"/>
  <c r="X62973" i="6"/>
  <c r="X62974" i="6"/>
  <c r="X62977" i="6"/>
  <c r="X62978" i="6"/>
  <c r="X62980" i="6"/>
  <c r="X62981" i="6"/>
  <c r="X62982" i="6"/>
  <c r="X62985" i="6"/>
  <c r="X62986" i="6"/>
  <c r="X62989" i="6"/>
  <c r="X62990" i="6"/>
  <c r="X62992" i="6"/>
  <c r="X62993" i="6"/>
  <c r="X62994" i="6"/>
  <c r="X62996" i="6"/>
  <c r="X62997" i="6"/>
  <c r="X62998" i="6"/>
  <c r="X63001" i="6"/>
  <c r="X63002" i="6"/>
  <c r="X63005" i="6"/>
  <c r="X63006" i="6"/>
  <c r="X63010" i="6"/>
  <c r="X63013" i="6"/>
  <c r="X63014" i="6"/>
  <c r="X63018" i="6"/>
  <c r="X63021" i="6"/>
  <c r="X63022" i="6"/>
  <c r="X63024" i="6"/>
  <c r="X63026" i="6"/>
  <c r="X63028" i="6"/>
  <c r="X63029" i="6"/>
  <c r="X63030" i="6"/>
  <c r="X63033" i="6"/>
  <c r="X63034" i="6"/>
  <c r="X63036" i="6"/>
  <c r="X63037" i="6"/>
  <c r="X63038" i="6"/>
  <c r="X63041" i="6"/>
  <c r="X63042" i="6"/>
  <c r="X63045" i="6"/>
  <c r="X63046" i="6"/>
  <c r="X63049" i="6"/>
  <c r="X63050" i="6"/>
  <c r="X63053" i="6"/>
  <c r="X63054" i="6"/>
  <c r="X63058" i="6"/>
  <c r="X63061" i="6"/>
  <c r="X63062" i="6"/>
  <c r="X63066" i="6"/>
  <c r="X63069" i="6"/>
  <c r="X63070" i="6"/>
  <c r="X63074" i="6"/>
  <c r="X63077" i="6"/>
  <c r="X63078" i="6"/>
  <c r="X63081" i="6"/>
  <c r="X63082" i="6"/>
  <c r="X63085" i="6"/>
  <c r="X63086" i="6"/>
  <c r="X63090" i="6"/>
  <c r="X63093" i="6"/>
  <c r="X63094" i="6"/>
  <c r="X63098" i="6"/>
  <c r="X63101" i="6"/>
  <c r="X63102" i="6"/>
  <c r="X63106" i="6"/>
  <c r="X63109" i="6"/>
  <c r="X63110" i="6"/>
  <c r="X63114" i="6"/>
  <c r="X63117" i="6"/>
  <c r="X63118" i="6"/>
  <c r="X63121" i="6"/>
  <c r="X63122" i="6"/>
  <c r="X63125" i="6"/>
  <c r="X63126" i="6"/>
  <c r="X63129" i="6"/>
  <c r="X63130" i="6"/>
  <c r="X63133" i="6"/>
  <c r="X63134" i="6"/>
  <c r="X63138" i="6"/>
  <c r="X63141" i="6"/>
  <c r="X63142" i="6"/>
  <c r="X63146" i="6"/>
  <c r="X63149" i="6"/>
  <c r="X63150" i="6"/>
  <c r="X63154" i="6"/>
  <c r="X63156" i="6"/>
  <c r="X63157" i="6"/>
  <c r="X63158" i="6"/>
  <c r="X63159" i="6"/>
  <c r="X63161" i="6"/>
  <c r="X63162" i="6"/>
  <c r="X63165" i="6"/>
  <c r="X63166" i="6"/>
  <c r="X63167" i="6"/>
  <c r="X63170" i="6"/>
  <c r="X63173" i="6"/>
  <c r="X63174" i="6"/>
  <c r="X63175" i="6"/>
  <c r="X63177" i="6"/>
  <c r="X63178" i="6"/>
  <c r="X63180" i="6"/>
  <c r="X63181" i="6"/>
  <c r="X63182" i="6"/>
  <c r="X63183" i="6"/>
  <c r="X63186" i="6"/>
  <c r="X63189" i="6"/>
  <c r="X63190" i="6"/>
  <c r="X63191" i="6"/>
  <c r="X63194" i="6"/>
  <c r="X63196" i="6"/>
  <c r="X63197" i="6"/>
  <c r="X63198" i="6"/>
  <c r="X63199" i="6"/>
  <c r="X63201" i="6"/>
  <c r="X63202" i="6"/>
  <c r="X63205" i="6"/>
  <c r="X63206" i="6"/>
  <c r="X63207" i="6"/>
  <c r="X63210" i="6"/>
  <c r="X63213" i="6"/>
  <c r="X63214" i="6"/>
  <c r="X63215" i="6"/>
  <c r="X63218" i="6"/>
  <c r="X63220" i="6"/>
  <c r="X63221" i="6"/>
  <c r="X63222" i="6"/>
  <c r="X63223" i="6"/>
  <c r="X63225" i="6"/>
  <c r="X63226" i="6"/>
  <c r="X63229" i="6"/>
  <c r="X63230" i="6"/>
  <c r="X63231" i="6"/>
  <c r="X63234" i="6"/>
  <c r="X63237" i="6"/>
  <c r="X63238" i="6"/>
  <c r="X63239" i="6"/>
  <c r="X63241" i="6"/>
  <c r="X63242" i="6"/>
  <c r="X63244" i="6"/>
  <c r="X63245" i="6"/>
  <c r="X63246" i="6"/>
  <c r="X63247" i="6"/>
  <c r="X63250" i="6"/>
  <c r="X63253" i="6"/>
  <c r="X63254" i="6"/>
  <c r="X63255" i="6"/>
  <c r="X63258" i="6"/>
  <c r="X63261" i="6"/>
  <c r="X63262" i="6"/>
  <c r="X63263" i="6"/>
  <c r="X63265" i="6"/>
  <c r="X63266" i="6"/>
  <c r="X63269" i="6"/>
  <c r="X63270" i="6"/>
  <c r="X63271" i="6"/>
  <c r="X63274" i="6"/>
  <c r="X63277" i="6"/>
  <c r="X63278" i="6"/>
  <c r="X63279" i="6"/>
  <c r="X63282" i="6"/>
  <c r="X63284" i="6"/>
  <c r="X63285" i="6"/>
  <c r="X63286" i="6"/>
  <c r="X63287" i="6"/>
  <c r="X63289" i="6"/>
  <c r="X63290" i="6"/>
  <c r="X63293" i="6"/>
  <c r="X63294" i="6"/>
  <c r="X63295" i="6"/>
  <c r="X63298" i="6"/>
  <c r="X63301" i="6"/>
  <c r="X63302" i="6"/>
  <c r="X63303" i="6"/>
  <c r="X63305" i="6"/>
  <c r="X63306" i="6"/>
  <c r="X63308" i="6"/>
  <c r="X63309" i="6"/>
  <c r="X63310" i="6"/>
  <c r="X63311" i="6"/>
  <c r="X63314" i="6"/>
  <c r="X63317" i="6"/>
  <c r="X63318" i="6"/>
  <c r="X63319" i="6"/>
  <c r="X63322" i="6"/>
  <c r="X63324" i="6"/>
  <c r="X63325" i="6"/>
  <c r="X63326" i="6"/>
  <c r="X63327" i="6"/>
  <c r="X63329" i="6"/>
  <c r="X63330" i="6"/>
  <c r="X63333" i="6"/>
  <c r="X63334" i="6"/>
  <c r="X63335" i="6"/>
  <c r="X63336" i="6"/>
  <c r="X63338" i="6"/>
  <c r="X63341" i="6"/>
  <c r="X63342" i="6"/>
  <c r="X63343" i="6"/>
  <c r="X63346" i="6"/>
  <c r="X63348" i="6"/>
  <c r="X63349" i="6"/>
  <c r="X63350" i="6"/>
  <c r="X63351" i="6"/>
  <c r="X63353" i="6"/>
  <c r="X63354" i="6"/>
  <c r="X63357" i="6"/>
  <c r="X63358" i="6"/>
  <c r="X63359" i="6"/>
  <c r="X63360" i="6"/>
  <c r="X63362" i="6"/>
  <c r="X63365" i="6"/>
  <c r="X63366" i="6"/>
  <c r="X63367" i="6"/>
  <c r="X63369" i="6"/>
  <c r="X63370" i="6"/>
  <c r="X63372" i="6"/>
  <c r="X63373" i="6"/>
  <c r="X63374" i="6"/>
  <c r="X63375" i="6"/>
  <c r="X63378" i="6"/>
  <c r="X63381" i="6"/>
  <c r="X63382" i="6"/>
  <c r="X63383" i="6"/>
  <c r="X63386" i="6"/>
  <c r="X63389" i="6"/>
  <c r="X63390" i="6"/>
  <c r="X63391" i="6"/>
  <c r="X63393" i="6"/>
  <c r="X63394" i="6"/>
  <c r="X63397" i="6"/>
  <c r="X63398" i="6"/>
  <c r="X63399" i="6"/>
  <c r="X63402" i="6"/>
  <c r="X63405" i="6"/>
  <c r="X63406" i="6"/>
  <c r="X63407" i="6"/>
  <c r="X63410" i="6"/>
  <c r="X63412" i="6"/>
  <c r="X63413" i="6"/>
  <c r="X63414" i="6"/>
  <c r="X63415" i="6"/>
  <c r="X63417" i="6"/>
  <c r="X63418" i="6"/>
  <c r="X63421" i="6"/>
  <c r="X63422" i="6"/>
  <c r="X63423" i="6"/>
  <c r="X63426" i="6"/>
  <c r="X63429" i="6"/>
  <c r="X63430" i="6"/>
  <c r="X63431" i="6"/>
  <c r="X63433" i="6"/>
  <c r="X63434" i="6"/>
  <c r="X63436" i="6"/>
  <c r="X63437" i="6"/>
  <c r="X63438" i="6"/>
  <c r="X63439" i="6"/>
  <c r="X63440" i="6"/>
  <c r="X63442" i="6"/>
  <c r="X63445" i="6"/>
  <c r="X63446" i="6"/>
  <c r="X63447" i="6"/>
  <c r="X63450" i="6"/>
  <c r="X63452" i="6"/>
  <c r="X63453" i="6"/>
  <c r="X63454" i="6"/>
  <c r="X63455" i="6"/>
  <c r="X63457" i="6"/>
  <c r="X63458" i="6"/>
  <c r="X63461" i="6"/>
  <c r="X63462" i="6"/>
  <c r="X63463" i="6"/>
  <c r="X63466" i="6"/>
  <c r="X63469" i="6"/>
  <c r="X63470" i="6"/>
  <c r="X63471" i="6"/>
  <c r="X63474" i="6"/>
  <c r="X63476" i="6"/>
  <c r="X63477" i="6"/>
  <c r="X63478" i="6"/>
  <c r="X63479" i="6"/>
  <c r="X63481" i="6"/>
  <c r="X63482" i="6"/>
  <c r="X63485" i="6"/>
  <c r="X63486" i="6"/>
  <c r="X63487" i="6"/>
  <c r="X63488" i="6"/>
  <c r="X63490" i="6"/>
  <c r="X63493" i="6"/>
  <c r="X63494" i="6"/>
  <c r="X63495" i="6"/>
  <c r="X63497" i="6"/>
  <c r="X63498" i="6"/>
  <c r="X63500" i="6"/>
  <c r="X63501" i="6"/>
  <c r="X63502" i="6"/>
  <c r="X63503" i="6"/>
  <c r="X63506" i="6"/>
  <c r="X63509" i="6"/>
  <c r="X63510" i="6"/>
  <c r="X63511" i="6"/>
  <c r="X63514" i="6"/>
  <c r="X63517" i="6"/>
  <c r="X63518" i="6"/>
  <c r="X63519" i="6"/>
  <c r="X63521" i="6"/>
  <c r="X63522" i="6"/>
  <c r="X63525" i="6"/>
  <c r="X63526" i="6"/>
  <c r="X63527" i="6"/>
  <c r="X63530" i="6"/>
  <c r="X63533" i="6"/>
  <c r="X63534" i="6"/>
  <c r="X63535" i="6"/>
  <c r="X63538" i="6"/>
  <c r="X63540" i="6"/>
  <c r="X63541" i="6"/>
  <c r="X63542" i="6"/>
  <c r="X63543" i="6"/>
  <c r="X63545" i="6"/>
  <c r="X63546" i="6"/>
  <c r="X63549" i="6"/>
  <c r="X63550" i="6"/>
  <c r="X63551" i="6"/>
  <c r="X63554" i="6"/>
  <c r="X63557" i="6"/>
  <c r="X63558" i="6"/>
  <c r="X63559" i="6"/>
  <c r="X63560" i="6"/>
  <c r="X63561" i="6"/>
  <c r="X63562" i="6"/>
  <c r="X63564" i="6"/>
  <c r="X63565" i="6"/>
  <c r="X63566" i="6"/>
  <c r="X63567" i="6"/>
  <c r="X63570" i="6"/>
  <c r="X63573" i="6"/>
  <c r="X63574" i="6"/>
  <c r="X63575" i="6"/>
  <c r="X63578" i="6"/>
  <c r="X63580" i="6"/>
  <c r="X63581" i="6"/>
  <c r="X63582" i="6"/>
  <c r="X63583" i="6"/>
  <c r="X63585" i="6"/>
  <c r="X63586" i="6"/>
  <c r="X63589" i="6"/>
  <c r="X63590" i="6"/>
  <c r="X63591" i="6"/>
  <c r="X63592" i="6"/>
  <c r="X63594" i="6"/>
  <c r="X63597" i="6"/>
  <c r="X63598" i="6"/>
  <c r="X63599" i="6"/>
  <c r="X63602" i="6"/>
  <c r="X63604" i="6"/>
  <c r="X63605" i="6"/>
  <c r="X63606" i="6"/>
  <c r="X63607" i="6"/>
  <c r="X63609" i="6"/>
  <c r="X63610" i="6"/>
  <c r="X63613" i="6"/>
  <c r="X63614" i="6"/>
  <c r="X63615" i="6"/>
  <c r="X63618" i="6"/>
  <c r="X63621" i="6"/>
  <c r="X63622" i="6"/>
  <c r="X63623" i="6"/>
  <c r="X63625" i="6"/>
  <c r="X63626" i="6"/>
  <c r="X63628" i="6"/>
  <c r="X63629" i="6"/>
  <c r="X63630" i="6"/>
  <c r="X63631" i="6"/>
  <c r="X63634" i="6"/>
  <c r="X63637" i="6"/>
  <c r="X63638" i="6"/>
  <c r="X63639" i="6"/>
  <c r="X63642" i="6"/>
  <c r="X63645" i="6"/>
  <c r="X63646" i="6"/>
  <c r="X63647" i="6"/>
  <c r="X63649" i="6"/>
  <c r="X63650" i="6"/>
  <c r="X63653" i="6"/>
  <c r="X63654" i="6"/>
  <c r="X63655" i="6"/>
  <c r="X63658" i="6"/>
  <c r="X63661" i="6"/>
  <c r="X63662" i="6"/>
  <c r="X63663" i="6"/>
  <c r="X63664" i="6"/>
  <c r="X63669" i="6"/>
  <c r="X63670" i="6"/>
  <c r="X63671" i="6"/>
  <c r="X63673" i="6"/>
  <c r="X63677" i="6"/>
  <c r="X63678" i="6"/>
  <c r="X63679" i="6"/>
  <c r="X63681" i="6"/>
  <c r="X63685" i="6"/>
  <c r="X63686" i="6"/>
  <c r="X63687" i="6"/>
  <c r="X63693" i="6"/>
  <c r="X63694" i="6"/>
  <c r="X63695" i="6"/>
  <c r="X63700" i="6"/>
  <c r="X63701" i="6"/>
  <c r="X63702" i="6"/>
  <c r="X63703" i="6"/>
  <c r="X63709" i="6"/>
  <c r="X63710" i="6"/>
  <c r="X63711" i="6"/>
  <c r="X63716" i="6"/>
  <c r="X63717" i="6"/>
  <c r="X63718" i="6"/>
  <c r="X63719" i="6"/>
  <c r="X63724" i="6"/>
  <c r="X63725" i="6"/>
  <c r="X63726" i="6"/>
  <c r="X63727" i="6"/>
  <c r="X63732" i="6"/>
  <c r="X63733" i="6"/>
  <c r="X63734" i="6"/>
  <c r="X63735" i="6"/>
  <c r="X63740" i="6"/>
  <c r="X63741" i="6"/>
  <c r="X63742" i="6"/>
  <c r="X63743" i="6"/>
  <c r="X63747" i="6"/>
  <c r="X63749" i="6"/>
  <c r="X63750" i="6"/>
  <c r="X63751" i="6"/>
  <c r="X63756" i="6"/>
  <c r="X63757" i="6"/>
  <c r="X63758" i="6"/>
  <c r="X63759" i="6"/>
  <c r="X63760" i="6"/>
  <c r="X63761" i="6"/>
  <c r="X63765" i="6"/>
  <c r="X63766" i="6"/>
  <c r="X63767" i="6"/>
  <c r="X63769" i="6"/>
  <c r="X63773" i="6"/>
  <c r="X63774" i="6"/>
  <c r="X63775" i="6"/>
  <c r="X63781" i="6"/>
  <c r="X63782" i="6"/>
  <c r="X63783" i="6"/>
  <c r="X63785" i="6"/>
  <c r="X63789" i="6"/>
  <c r="X63790" i="6"/>
  <c r="X63791" i="6"/>
  <c r="X63792" i="6"/>
  <c r="X63797" i="6"/>
  <c r="X63798" i="6"/>
  <c r="X63799" i="6"/>
  <c r="X63801" i="6"/>
  <c r="X63805" i="6"/>
  <c r="X63806" i="6"/>
  <c r="X63807" i="6"/>
  <c r="X63809" i="6"/>
  <c r="X63813" i="6"/>
  <c r="X63814" i="6"/>
  <c r="X63815" i="6"/>
  <c r="X63821" i="6"/>
  <c r="X63822" i="6"/>
  <c r="X63823" i="6"/>
  <c r="X63828" i="6"/>
  <c r="X63829" i="6"/>
  <c r="X63830" i="6"/>
  <c r="X63831" i="6"/>
  <c r="X63837" i="6"/>
  <c r="X63838" i="6"/>
  <c r="X63839" i="6"/>
  <c r="X63844" i="6"/>
  <c r="X63845" i="6"/>
  <c r="X63846" i="6"/>
  <c r="X63847" i="6"/>
  <c r="X63852" i="6"/>
  <c r="X63853" i="6"/>
  <c r="X63854" i="6"/>
  <c r="X63855" i="6"/>
  <c r="X63856" i="6"/>
  <c r="X63861" i="6"/>
  <c r="X63862" i="6"/>
  <c r="X63863" i="6"/>
  <c r="X63869" i="6"/>
  <c r="X63870" i="6"/>
  <c r="X63871" i="6"/>
  <c r="X63877" i="6"/>
  <c r="X63878" i="6"/>
  <c r="X63879" i="6"/>
  <c r="X63884" i="6"/>
  <c r="X63885" i="6"/>
  <c r="X63886" i="6"/>
  <c r="X63887" i="6"/>
  <c r="X63889" i="6"/>
  <c r="X63893" i="6"/>
  <c r="X63894" i="6"/>
  <c r="X63895" i="6"/>
  <c r="X63897" i="6"/>
  <c r="X63901" i="6"/>
  <c r="X63902" i="6"/>
  <c r="X63903" i="6"/>
  <c r="X63907" i="6"/>
  <c r="X63909" i="6"/>
  <c r="X63910" i="6"/>
  <c r="X63911" i="6"/>
  <c r="X63913" i="6"/>
  <c r="X63917" i="6"/>
  <c r="X63918" i="6"/>
  <c r="X63919" i="6"/>
  <c r="X63920" i="6"/>
  <c r="X63925" i="6"/>
  <c r="X63926" i="6"/>
  <c r="X63927" i="6"/>
  <c r="X63929" i="6"/>
  <c r="X63933" i="6"/>
  <c r="X63934" i="6"/>
  <c r="X63935" i="6"/>
  <c r="X63937" i="6"/>
  <c r="X63941" i="6"/>
  <c r="X63942" i="6"/>
  <c r="X63943" i="6"/>
  <c r="X63949" i="6"/>
  <c r="X63950" i="6"/>
  <c r="X63951" i="6"/>
  <c r="X63957" i="6"/>
  <c r="X63958" i="6"/>
  <c r="X63959" i="6"/>
  <c r="X63965" i="6"/>
  <c r="X63966" i="6"/>
  <c r="X63967" i="6"/>
  <c r="X63973" i="6"/>
  <c r="X63974" i="6"/>
  <c r="X63975" i="6"/>
  <c r="X2" i="6"/>
  <c r="W3" i="6"/>
  <c r="Y3" i="6" s="1"/>
  <c r="W4" i="6"/>
  <c r="Y4" i="6" s="1"/>
  <c r="W5" i="6"/>
  <c r="W6" i="6"/>
  <c r="W7" i="6"/>
  <c r="W8" i="6"/>
  <c r="Y8" i="6" s="1"/>
  <c r="W9" i="6"/>
  <c r="Y9" i="6" s="1"/>
  <c r="W10" i="6"/>
  <c r="W11" i="6"/>
  <c r="Y11" i="6" s="1"/>
  <c r="W12" i="6"/>
  <c r="Y12" i="6" s="1"/>
  <c r="W13" i="6"/>
  <c r="W14" i="6"/>
  <c r="W15" i="6"/>
  <c r="W16" i="6"/>
  <c r="Y16" i="6" s="1"/>
  <c r="W17" i="6"/>
  <c r="Y17" i="6" s="1"/>
  <c r="W18" i="6"/>
  <c r="W19" i="6"/>
  <c r="Y19" i="6" s="1"/>
  <c r="W20" i="6"/>
  <c r="Y20" i="6" s="1"/>
  <c r="W21" i="6"/>
  <c r="W22" i="6"/>
  <c r="W23" i="6"/>
  <c r="W24" i="6"/>
  <c r="Y24" i="6" s="1"/>
  <c r="W25" i="6"/>
  <c r="Y25" i="6" s="1"/>
  <c r="W26" i="6"/>
  <c r="W27" i="6"/>
  <c r="Y27" i="6" s="1"/>
  <c r="W28" i="6"/>
  <c r="Y28" i="6" s="1"/>
  <c r="W29" i="6"/>
  <c r="W30" i="6"/>
  <c r="W31" i="6"/>
  <c r="W32" i="6"/>
  <c r="Y32" i="6" s="1"/>
  <c r="W33" i="6"/>
  <c r="Y33" i="6" s="1"/>
  <c r="W34" i="6"/>
  <c r="W35" i="6"/>
  <c r="Y35" i="6" s="1"/>
  <c r="W36" i="6"/>
  <c r="Y36" i="6" s="1"/>
  <c r="W37" i="6"/>
  <c r="W38" i="6"/>
  <c r="W39" i="6"/>
  <c r="W40" i="6"/>
  <c r="Y40" i="6" s="1"/>
  <c r="W41" i="6"/>
  <c r="Y41" i="6" s="1"/>
  <c r="W42" i="6"/>
  <c r="W43" i="6"/>
  <c r="Y43" i="6" s="1"/>
  <c r="W44" i="6"/>
  <c r="Y44" i="6" s="1"/>
  <c r="W45" i="6"/>
  <c r="W46" i="6"/>
  <c r="W47" i="6"/>
  <c r="W48" i="6"/>
  <c r="Y48" i="6" s="1"/>
  <c r="W49" i="6"/>
  <c r="Y49" i="6" s="1"/>
  <c r="W50" i="6"/>
  <c r="W51" i="6"/>
  <c r="Y51" i="6" s="1"/>
  <c r="W52" i="6"/>
  <c r="Y52" i="6" s="1"/>
  <c r="W53" i="6"/>
  <c r="W54" i="6"/>
  <c r="W55" i="6"/>
  <c r="W56" i="6"/>
  <c r="Y56" i="6" s="1"/>
  <c r="W57" i="6"/>
  <c r="Y57" i="6" s="1"/>
  <c r="W58" i="6"/>
  <c r="W59" i="6"/>
  <c r="Y59" i="6" s="1"/>
  <c r="W60" i="6"/>
  <c r="Y60" i="6" s="1"/>
  <c r="W61" i="6"/>
  <c r="W62" i="6"/>
  <c r="W63" i="6"/>
  <c r="W64" i="6"/>
  <c r="Y64" i="6" s="1"/>
  <c r="W65" i="6"/>
  <c r="Y65" i="6" s="1"/>
  <c r="W66" i="6"/>
  <c r="W67" i="6"/>
  <c r="Y67" i="6" s="1"/>
  <c r="W68" i="6"/>
  <c r="Y68" i="6" s="1"/>
  <c r="W69" i="6"/>
  <c r="W70" i="6"/>
  <c r="W71" i="6"/>
  <c r="W72" i="6"/>
  <c r="Y72" i="6" s="1"/>
  <c r="W73" i="6"/>
  <c r="Y73" i="6" s="1"/>
  <c r="W74" i="6"/>
  <c r="W75" i="6"/>
  <c r="Y75" i="6" s="1"/>
  <c r="W76" i="6"/>
  <c r="Y76" i="6" s="1"/>
  <c r="W77" i="6"/>
  <c r="W78" i="6"/>
  <c r="W79" i="6"/>
  <c r="W80" i="6"/>
  <c r="Y80" i="6" s="1"/>
  <c r="W81" i="6"/>
  <c r="Y81" i="6" s="1"/>
  <c r="W82" i="6"/>
  <c r="W83" i="6"/>
  <c r="Y83" i="6" s="1"/>
  <c r="W84" i="6"/>
  <c r="Y84" i="6" s="1"/>
  <c r="W85" i="6"/>
  <c r="W86" i="6"/>
  <c r="W87" i="6"/>
  <c r="W88" i="6"/>
  <c r="Y88" i="6" s="1"/>
  <c r="W89" i="6"/>
  <c r="Y89" i="6" s="1"/>
  <c r="W90" i="6"/>
  <c r="W91" i="6"/>
  <c r="Y91" i="6" s="1"/>
  <c r="W92" i="6"/>
  <c r="Y92" i="6" s="1"/>
  <c r="W93" i="6"/>
  <c r="W94" i="6"/>
  <c r="W95" i="6"/>
  <c r="W96" i="6"/>
  <c r="Y96" i="6" s="1"/>
  <c r="W97" i="6"/>
  <c r="Y97" i="6" s="1"/>
  <c r="W98" i="6"/>
  <c r="W99" i="6"/>
  <c r="Y99" i="6" s="1"/>
  <c r="W100" i="6"/>
  <c r="Y100" i="6" s="1"/>
  <c r="W101" i="6"/>
  <c r="W102" i="6"/>
  <c r="W103" i="6"/>
  <c r="W104" i="6"/>
  <c r="Y104" i="6" s="1"/>
  <c r="W105" i="6"/>
  <c r="Y105" i="6" s="1"/>
  <c r="W106" i="6"/>
  <c r="W107" i="6"/>
  <c r="Y107" i="6" s="1"/>
  <c r="W108" i="6"/>
  <c r="Y108" i="6" s="1"/>
  <c r="W109" i="6"/>
  <c r="W110" i="6"/>
  <c r="W111" i="6"/>
  <c r="W112" i="6"/>
  <c r="Y112" i="6" s="1"/>
  <c r="W113" i="6"/>
  <c r="Y113" i="6" s="1"/>
  <c r="W114" i="6"/>
  <c r="W115" i="6"/>
  <c r="Y115" i="6" s="1"/>
  <c r="W116" i="6"/>
  <c r="Y116" i="6" s="1"/>
  <c r="W117" i="6"/>
  <c r="W118" i="6"/>
  <c r="W119" i="6"/>
  <c r="W120" i="6"/>
  <c r="Y120" i="6" s="1"/>
  <c r="W121" i="6"/>
  <c r="Y121" i="6" s="1"/>
  <c r="W122" i="6"/>
  <c r="W123" i="6"/>
  <c r="Y123" i="6" s="1"/>
  <c r="W124" i="6"/>
  <c r="Y124" i="6" s="1"/>
  <c r="W125" i="6"/>
  <c r="W126" i="6"/>
  <c r="W127" i="6"/>
  <c r="W128" i="6"/>
  <c r="Y128" i="6" s="1"/>
  <c r="W129" i="6"/>
  <c r="Y129" i="6" s="1"/>
  <c r="W130" i="6"/>
  <c r="W131" i="6"/>
  <c r="Y131" i="6" s="1"/>
  <c r="W132" i="6"/>
  <c r="Y132" i="6" s="1"/>
  <c r="W133" i="6"/>
  <c r="W134" i="6"/>
  <c r="W135" i="6"/>
  <c r="W136" i="6"/>
  <c r="Y136" i="6" s="1"/>
  <c r="W137" i="6"/>
  <c r="Y137" i="6" s="1"/>
  <c r="W138" i="6"/>
  <c r="W139" i="6"/>
  <c r="Y139" i="6" s="1"/>
  <c r="W140" i="6"/>
  <c r="Y140" i="6" s="1"/>
  <c r="W141" i="6"/>
  <c r="W142" i="6"/>
  <c r="W143" i="6"/>
  <c r="W144" i="6"/>
  <c r="Y144" i="6" s="1"/>
  <c r="W145" i="6"/>
  <c r="Y145" i="6" s="1"/>
  <c r="W146" i="6"/>
  <c r="W147" i="6"/>
  <c r="Y147" i="6" s="1"/>
  <c r="W148" i="6"/>
  <c r="Y148" i="6" s="1"/>
  <c r="W149" i="6"/>
  <c r="W150" i="6"/>
  <c r="W151" i="6"/>
  <c r="W152" i="6"/>
  <c r="Y152" i="6" s="1"/>
  <c r="W153" i="6"/>
  <c r="Y153" i="6" s="1"/>
  <c r="W154" i="6"/>
  <c r="W155" i="6"/>
  <c r="Y155" i="6" s="1"/>
  <c r="W156" i="6"/>
  <c r="Y156" i="6" s="1"/>
  <c r="W157" i="6"/>
  <c r="W158" i="6"/>
  <c r="W159" i="6"/>
  <c r="W160" i="6"/>
  <c r="Y160" i="6" s="1"/>
  <c r="W161" i="6"/>
  <c r="Y161" i="6" s="1"/>
  <c r="W162" i="6"/>
  <c r="W163" i="6"/>
  <c r="Y163" i="6" s="1"/>
  <c r="W164" i="6"/>
  <c r="Y164" i="6" s="1"/>
  <c r="W165" i="6"/>
  <c r="W166" i="6"/>
  <c r="W167" i="6"/>
  <c r="W168" i="6"/>
  <c r="Y168" i="6" s="1"/>
  <c r="W169" i="6"/>
  <c r="Y169" i="6" s="1"/>
  <c r="W170" i="6"/>
  <c r="W171" i="6"/>
  <c r="Y171" i="6" s="1"/>
  <c r="W172" i="6"/>
  <c r="Y172" i="6" s="1"/>
  <c r="W173" i="6"/>
  <c r="W174" i="6"/>
  <c r="W175" i="6"/>
  <c r="W176" i="6"/>
  <c r="Y176" i="6" s="1"/>
  <c r="W177" i="6"/>
  <c r="Y177" i="6" s="1"/>
  <c r="W178" i="6"/>
  <c r="W179" i="6"/>
  <c r="Y179" i="6" s="1"/>
  <c r="W180" i="6"/>
  <c r="Y180" i="6" s="1"/>
  <c r="W181" i="6"/>
  <c r="W182" i="6"/>
  <c r="W183" i="6"/>
  <c r="W184" i="6"/>
  <c r="Y184" i="6" s="1"/>
  <c r="W185" i="6"/>
  <c r="Y185" i="6" s="1"/>
  <c r="W186" i="6"/>
  <c r="W187" i="6"/>
  <c r="Y187" i="6" s="1"/>
  <c r="W188" i="6"/>
  <c r="Y188" i="6" s="1"/>
  <c r="W189" i="6"/>
  <c r="W190" i="6"/>
  <c r="W191" i="6"/>
  <c r="W192" i="6"/>
  <c r="Y192" i="6" s="1"/>
  <c r="W193" i="6"/>
  <c r="Y193" i="6" s="1"/>
  <c r="W194" i="6"/>
  <c r="W195" i="6"/>
  <c r="Y195" i="6" s="1"/>
  <c r="W196" i="6"/>
  <c r="Y196" i="6" s="1"/>
  <c r="W197" i="6"/>
  <c r="W198" i="6"/>
  <c r="W199" i="6"/>
  <c r="W200" i="6"/>
  <c r="Y200" i="6" s="1"/>
  <c r="W201" i="6"/>
  <c r="Y201" i="6" s="1"/>
  <c r="W202" i="6"/>
  <c r="W203" i="6"/>
  <c r="Y203" i="6" s="1"/>
  <c r="W204" i="6"/>
  <c r="Y204" i="6" s="1"/>
  <c r="W205" i="6"/>
  <c r="W206" i="6"/>
  <c r="W207" i="6"/>
  <c r="W208" i="6"/>
  <c r="Y208" i="6" s="1"/>
  <c r="W209" i="6"/>
  <c r="Y209" i="6" s="1"/>
  <c r="W210" i="6"/>
  <c r="W211" i="6"/>
  <c r="Y211" i="6" s="1"/>
  <c r="W212" i="6"/>
  <c r="Y212" i="6" s="1"/>
  <c r="W213" i="6"/>
  <c r="W214" i="6"/>
  <c r="W215" i="6"/>
  <c r="W216" i="6"/>
  <c r="Y216" i="6" s="1"/>
  <c r="W217" i="6"/>
  <c r="Y217" i="6" s="1"/>
  <c r="W218" i="6"/>
  <c r="W219" i="6"/>
  <c r="Y219" i="6" s="1"/>
  <c r="W220" i="6"/>
  <c r="Y220" i="6" s="1"/>
  <c r="W221" i="6"/>
  <c r="W222" i="6"/>
  <c r="W223" i="6"/>
  <c r="W224" i="6"/>
  <c r="Y224" i="6" s="1"/>
  <c r="W225" i="6"/>
  <c r="Y225" i="6" s="1"/>
  <c r="W226" i="6"/>
  <c r="W227" i="6"/>
  <c r="Y227" i="6" s="1"/>
  <c r="W228" i="6"/>
  <c r="Y228" i="6" s="1"/>
  <c r="W229" i="6"/>
  <c r="W230" i="6"/>
  <c r="W231" i="6"/>
  <c r="W232" i="6"/>
  <c r="Y232" i="6" s="1"/>
  <c r="W233" i="6"/>
  <c r="Y233" i="6" s="1"/>
  <c r="W234" i="6"/>
  <c r="W235" i="6"/>
  <c r="Y235" i="6" s="1"/>
  <c r="W236" i="6"/>
  <c r="Y236" i="6" s="1"/>
  <c r="W237" i="6"/>
  <c r="W238" i="6"/>
  <c r="W239" i="6"/>
  <c r="W240" i="6"/>
  <c r="Y240" i="6" s="1"/>
  <c r="W241" i="6"/>
  <c r="Y241" i="6" s="1"/>
  <c r="W242" i="6"/>
  <c r="W243" i="6"/>
  <c r="Y243" i="6" s="1"/>
  <c r="W244" i="6"/>
  <c r="Y244" i="6" s="1"/>
  <c r="W245" i="6"/>
  <c r="W246" i="6"/>
  <c r="W247" i="6"/>
  <c r="W248" i="6"/>
  <c r="Y248" i="6" s="1"/>
  <c r="W249" i="6"/>
  <c r="Y249" i="6" s="1"/>
  <c r="W250" i="6"/>
  <c r="W251" i="6"/>
  <c r="Y251" i="6" s="1"/>
  <c r="W252" i="6"/>
  <c r="Y252" i="6" s="1"/>
  <c r="W253" i="6"/>
  <c r="W254" i="6"/>
  <c r="W255" i="6"/>
  <c r="W256" i="6"/>
  <c r="Y256" i="6" s="1"/>
  <c r="W257" i="6"/>
  <c r="Y257" i="6" s="1"/>
  <c r="W258" i="6"/>
  <c r="W259" i="6"/>
  <c r="Y259" i="6" s="1"/>
  <c r="W260" i="6"/>
  <c r="Y260" i="6" s="1"/>
  <c r="W261" i="6"/>
  <c r="W262" i="6"/>
  <c r="W263" i="6"/>
  <c r="W264" i="6"/>
  <c r="Y264" i="6" s="1"/>
  <c r="W265" i="6"/>
  <c r="Y265" i="6" s="1"/>
  <c r="W266" i="6"/>
  <c r="W267" i="6"/>
  <c r="Y267" i="6" s="1"/>
  <c r="W268" i="6"/>
  <c r="Y268" i="6" s="1"/>
  <c r="W269" i="6"/>
  <c r="W270" i="6"/>
  <c r="W271" i="6"/>
  <c r="W272" i="6"/>
  <c r="Y272" i="6" s="1"/>
  <c r="W273" i="6"/>
  <c r="Y273" i="6" s="1"/>
  <c r="W274" i="6"/>
  <c r="W275" i="6"/>
  <c r="Y275" i="6" s="1"/>
  <c r="W276" i="6"/>
  <c r="Y276" i="6" s="1"/>
  <c r="W277" i="6"/>
  <c r="W278" i="6"/>
  <c r="W279" i="6"/>
  <c r="W280" i="6"/>
  <c r="Y280" i="6" s="1"/>
  <c r="W281" i="6"/>
  <c r="Y281" i="6" s="1"/>
  <c r="W282" i="6"/>
  <c r="W283" i="6"/>
  <c r="Y283" i="6" s="1"/>
  <c r="W284" i="6"/>
  <c r="Y284" i="6" s="1"/>
  <c r="W285" i="6"/>
  <c r="W286" i="6"/>
  <c r="W287" i="6"/>
  <c r="W288" i="6"/>
  <c r="Y288" i="6" s="1"/>
  <c r="W289" i="6"/>
  <c r="Y289" i="6" s="1"/>
  <c r="W290" i="6"/>
  <c r="W291" i="6"/>
  <c r="Y291" i="6" s="1"/>
  <c r="W292" i="6"/>
  <c r="Y292" i="6" s="1"/>
  <c r="W293" i="6"/>
  <c r="W294" i="6"/>
  <c r="W295" i="6"/>
  <c r="W296" i="6"/>
  <c r="Y296" i="6" s="1"/>
  <c r="W297" i="6"/>
  <c r="Y297" i="6" s="1"/>
  <c r="W298" i="6"/>
  <c r="W299" i="6"/>
  <c r="Y299" i="6" s="1"/>
  <c r="W300" i="6"/>
  <c r="Y300" i="6" s="1"/>
  <c r="W301" i="6"/>
  <c r="W302" i="6"/>
  <c r="W303" i="6"/>
  <c r="W304" i="6"/>
  <c r="Y304" i="6" s="1"/>
  <c r="W305" i="6"/>
  <c r="Y305" i="6" s="1"/>
  <c r="W306" i="6"/>
  <c r="W307" i="6"/>
  <c r="Y307" i="6" s="1"/>
  <c r="W308" i="6"/>
  <c r="Y308" i="6" s="1"/>
  <c r="W309" i="6"/>
  <c r="W310" i="6"/>
  <c r="W311" i="6"/>
  <c r="W312" i="6"/>
  <c r="Y312" i="6" s="1"/>
  <c r="W313" i="6"/>
  <c r="Y313" i="6" s="1"/>
  <c r="W314" i="6"/>
  <c r="W315" i="6"/>
  <c r="Y315" i="6" s="1"/>
  <c r="W316" i="6"/>
  <c r="Y316" i="6" s="1"/>
  <c r="W317" i="6"/>
  <c r="W318" i="6"/>
  <c r="W319" i="6"/>
  <c r="W320" i="6"/>
  <c r="Y320" i="6" s="1"/>
  <c r="W321" i="6"/>
  <c r="Y321" i="6" s="1"/>
  <c r="W322" i="6"/>
  <c r="W323" i="6"/>
  <c r="Y323" i="6" s="1"/>
  <c r="W324" i="6"/>
  <c r="Y324" i="6" s="1"/>
  <c r="W325" i="6"/>
  <c r="W326" i="6"/>
  <c r="W327" i="6"/>
  <c r="W328" i="6"/>
  <c r="Y328" i="6" s="1"/>
  <c r="W329" i="6"/>
  <c r="Y329" i="6" s="1"/>
  <c r="W330" i="6"/>
  <c r="W331" i="6"/>
  <c r="Y331" i="6" s="1"/>
  <c r="W332" i="6"/>
  <c r="Y332" i="6" s="1"/>
  <c r="W333" i="6"/>
  <c r="W334" i="6"/>
  <c r="W335" i="6"/>
  <c r="W336" i="6"/>
  <c r="Y336" i="6" s="1"/>
  <c r="W337" i="6"/>
  <c r="Y337" i="6" s="1"/>
  <c r="W338" i="6"/>
  <c r="W339" i="6"/>
  <c r="Y339" i="6" s="1"/>
  <c r="W340" i="6"/>
  <c r="Y340" i="6" s="1"/>
  <c r="W341" i="6"/>
  <c r="W342" i="6"/>
  <c r="W343" i="6"/>
  <c r="W344" i="6"/>
  <c r="Y344" i="6" s="1"/>
  <c r="W345" i="6"/>
  <c r="Y345" i="6" s="1"/>
  <c r="W346" i="6"/>
  <c r="W347" i="6"/>
  <c r="Y347" i="6" s="1"/>
  <c r="W348" i="6"/>
  <c r="Y348" i="6" s="1"/>
  <c r="W349" i="6"/>
  <c r="W350" i="6"/>
  <c r="W351" i="6"/>
  <c r="W352" i="6"/>
  <c r="Y352" i="6" s="1"/>
  <c r="W353" i="6"/>
  <c r="Y353" i="6" s="1"/>
  <c r="W354" i="6"/>
  <c r="W355" i="6"/>
  <c r="Y355" i="6" s="1"/>
  <c r="W356" i="6"/>
  <c r="Y356" i="6" s="1"/>
  <c r="W357" i="6"/>
  <c r="W358" i="6"/>
  <c r="W359" i="6"/>
  <c r="W360" i="6"/>
  <c r="Y360" i="6" s="1"/>
  <c r="W361" i="6"/>
  <c r="Y361" i="6" s="1"/>
  <c r="W362" i="6"/>
  <c r="W363" i="6"/>
  <c r="Y363" i="6" s="1"/>
  <c r="W364" i="6"/>
  <c r="Y364" i="6" s="1"/>
  <c r="W365" i="6"/>
  <c r="W366" i="6"/>
  <c r="W367" i="6"/>
  <c r="W368" i="6"/>
  <c r="Y368" i="6" s="1"/>
  <c r="W369" i="6"/>
  <c r="Y369" i="6" s="1"/>
  <c r="W370" i="6"/>
  <c r="W371" i="6"/>
  <c r="Y371" i="6" s="1"/>
  <c r="W372" i="6"/>
  <c r="Y372" i="6" s="1"/>
  <c r="W373" i="6"/>
  <c r="W374" i="6"/>
  <c r="W375" i="6"/>
  <c r="W376" i="6"/>
  <c r="Y376" i="6" s="1"/>
  <c r="W377" i="6"/>
  <c r="Y377" i="6" s="1"/>
  <c r="W378" i="6"/>
  <c r="W379" i="6"/>
  <c r="Y379" i="6" s="1"/>
  <c r="W380" i="6"/>
  <c r="Y380" i="6" s="1"/>
  <c r="W381" i="6"/>
  <c r="W382" i="6"/>
  <c r="W383" i="6"/>
  <c r="W384" i="6"/>
  <c r="Y384" i="6" s="1"/>
  <c r="W385" i="6"/>
  <c r="Y385" i="6" s="1"/>
  <c r="W386" i="6"/>
  <c r="W387" i="6"/>
  <c r="Y387" i="6" s="1"/>
  <c r="W388" i="6"/>
  <c r="Y388" i="6" s="1"/>
  <c r="W389" i="6"/>
  <c r="W390" i="6"/>
  <c r="W391" i="6"/>
  <c r="W392" i="6"/>
  <c r="Y392" i="6" s="1"/>
  <c r="W393" i="6"/>
  <c r="Y393" i="6" s="1"/>
  <c r="W394" i="6"/>
  <c r="W395" i="6"/>
  <c r="Y395" i="6" s="1"/>
  <c r="W396" i="6"/>
  <c r="Y396" i="6" s="1"/>
  <c r="W397" i="6"/>
  <c r="W398" i="6"/>
  <c r="W399" i="6"/>
  <c r="W400" i="6"/>
  <c r="Y400" i="6" s="1"/>
  <c r="W401" i="6"/>
  <c r="Y401" i="6" s="1"/>
  <c r="W402" i="6"/>
  <c r="W403" i="6"/>
  <c r="Y403" i="6" s="1"/>
  <c r="W404" i="6"/>
  <c r="Y404" i="6" s="1"/>
  <c r="W405" i="6"/>
  <c r="W406" i="6"/>
  <c r="W407" i="6"/>
  <c r="W408" i="6"/>
  <c r="Y408" i="6" s="1"/>
  <c r="W409" i="6"/>
  <c r="Y409" i="6" s="1"/>
  <c r="W410" i="6"/>
  <c r="W411" i="6"/>
  <c r="Y411" i="6" s="1"/>
  <c r="W412" i="6"/>
  <c r="Y412" i="6" s="1"/>
  <c r="W413" i="6"/>
  <c r="W414" i="6"/>
  <c r="W415" i="6"/>
  <c r="W416" i="6"/>
  <c r="Y416" i="6" s="1"/>
  <c r="W417" i="6"/>
  <c r="Y417" i="6" s="1"/>
  <c r="W418" i="6"/>
  <c r="W419" i="6"/>
  <c r="Y419" i="6" s="1"/>
  <c r="W420" i="6"/>
  <c r="Y420" i="6" s="1"/>
  <c r="W421" i="6"/>
  <c r="W422" i="6"/>
  <c r="W423" i="6"/>
  <c r="W424" i="6"/>
  <c r="Y424" i="6" s="1"/>
  <c r="W425" i="6"/>
  <c r="Y425" i="6" s="1"/>
  <c r="W426" i="6"/>
  <c r="W427" i="6"/>
  <c r="Y427" i="6" s="1"/>
  <c r="W428" i="6"/>
  <c r="Y428" i="6" s="1"/>
  <c r="W429" i="6"/>
  <c r="W430" i="6"/>
  <c r="W431" i="6"/>
  <c r="W432" i="6"/>
  <c r="Y432" i="6" s="1"/>
  <c r="W433" i="6"/>
  <c r="Y433" i="6" s="1"/>
  <c r="W434" i="6"/>
  <c r="W435" i="6"/>
  <c r="Y435" i="6" s="1"/>
  <c r="W436" i="6"/>
  <c r="Y436" i="6" s="1"/>
  <c r="W437" i="6"/>
  <c r="W438" i="6"/>
  <c r="W439" i="6"/>
  <c r="W440" i="6"/>
  <c r="Y440" i="6" s="1"/>
  <c r="W441" i="6"/>
  <c r="Y441" i="6" s="1"/>
  <c r="W442" i="6"/>
  <c r="W443" i="6"/>
  <c r="Y443" i="6" s="1"/>
  <c r="W444" i="6"/>
  <c r="Y444" i="6" s="1"/>
  <c r="W445" i="6"/>
  <c r="W446" i="6"/>
  <c r="W447" i="6"/>
  <c r="W448" i="6"/>
  <c r="Y448" i="6" s="1"/>
  <c r="W449" i="6"/>
  <c r="Y449" i="6" s="1"/>
  <c r="W450" i="6"/>
  <c r="W451" i="6"/>
  <c r="Y451" i="6" s="1"/>
  <c r="W452" i="6"/>
  <c r="Y452" i="6" s="1"/>
  <c r="W453" i="6"/>
  <c r="W454" i="6"/>
  <c r="W455" i="6"/>
  <c r="W456" i="6"/>
  <c r="Y456" i="6" s="1"/>
  <c r="W457" i="6"/>
  <c r="Y457" i="6" s="1"/>
  <c r="W458" i="6"/>
  <c r="W459" i="6"/>
  <c r="Y459" i="6" s="1"/>
  <c r="W460" i="6"/>
  <c r="Y460" i="6" s="1"/>
  <c r="W461" i="6"/>
  <c r="W462" i="6"/>
  <c r="W463" i="6"/>
  <c r="W464" i="6"/>
  <c r="Y464" i="6" s="1"/>
  <c r="W465" i="6"/>
  <c r="Y465" i="6" s="1"/>
  <c r="W466" i="6"/>
  <c r="W467" i="6"/>
  <c r="Y467" i="6" s="1"/>
  <c r="W468" i="6"/>
  <c r="Y468" i="6" s="1"/>
  <c r="W469" i="6"/>
  <c r="W470" i="6"/>
  <c r="W471" i="6"/>
  <c r="W472" i="6"/>
  <c r="Y472" i="6" s="1"/>
  <c r="W473" i="6"/>
  <c r="Y473" i="6" s="1"/>
  <c r="W474" i="6"/>
  <c r="W475" i="6"/>
  <c r="Y475" i="6" s="1"/>
  <c r="W476" i="6"/>
  <c r="Y476" i="6" s="1"/>
  <c r="W477" i="6"/>
  <c r="W478" i="6"/>
  <c r="W479" i="6"/>
  <c r="W480" i="6"/>
  <c r="Y480" i="6" s="1"/>
  <c r="W481" i="6"/>
  <c r="Y481" i="6" s="1"/>
  <c r="W482" i="6"/>
  <c r="W483" i="6"/>
  <c r="Y483" i="6" s="1"/>
  <c r="W484" i="6"/>
  <c r="Y484" i="6" s="1"/>
  <c r="W485" i="6"/>
  <c r="W486" i="6"/>
  <c r="W487" i="6"/>
  <c r="W488" i="6"/>
  <c r="Y488" i="6" s="1"/>
  <c r="W489" i="6"/>
  <c r="Y489" i="6" s="1"/>
  <c r="W490" i="6"/>
  <c r="W491" i="6"/>
  <c r="Y491" i="6" s="1"/>
  <c r="W492" i="6"/>
  <c r="Y492" i="6" s="1"/>
  <c r="W493" i="6"/>
  <c r="W494" i="6"/>
  <c r="W495" i="6"/>
  <c r="W496" i="6"/>
  <c r="Y496" i="6" s="1"/>
  <c r="W497" i="6"/>
  <c r="Y497" i="6" s="1"/>
  <c r="W498" i="6"/>
  <c r="W499" i="6"/>
  <c r="Y499" i="6" s="1"/>
  <c r="W500" i="6"/>
  <c r="Y500" i="6" s="1"/>
  <c r="W501" i="6"/>
  <c r="W502" i="6"/>
  <c r="W503" i="6"/>
  <c r="W504" i="6"/>
  <c r="Y504" i="6" s="1"/>
  <c r="W505" i="6"/>
  <c r="Y505" i="6" s="1"/>
  <c r="W506" i="6"/>
  <c r="W507" i="6"/>
  <c r="Y507" i="6" s="1"/>
  <c r="W508" i="6"/>
  <c r="Y508" i="6" s="1"/>
  <c r="W509" i="6"/>
  <c r="W510" i="6"/>
  <c r="Y510" i="6" s="1"/>
  <c r="W511" i="6"/>
  <c r="W512" i="6"/>
  <c r="Y512" i="6" s="1"/>
  <c r="W513" i="6"/>
  <c r="Y513" i="6" s="1"/>
  <c r="W514" i="6"/>
  <c r="W515" i="6"/>
  <c r="Y515" i="6" s="1"/>
  <c r="W516" i="6"/>
  <c r="Y516" i="6" s="1"/>
  <c r="W517" i="6"/>
  <c r="W518" i="6"/>
  <c r="Y518" i="6" s="1"/>
  <c r="W519" i="6"/>
  <c r="W520" i="6"/>
  <c r="Y520" i="6" s="1"/>
  <c r="W521" i="6"/>
  <c r="Y521" i="6" s="1"/>
  <c r="W522" i="6"/>
  <c r="W523" i="6"/>
  <c r="Y523" i="6" s="1"/>
  <c r="W524" i="6"/>
  <c r="Y524" i="6" s="1"/>
  <c r="W525" i="6"/>
  <c r="W526" i="6"/>
  <c r="Y526" i="6" s="1"/>
  <c r="W527" i="6"/>
  <c r="W528" i="6"/>
  <c r="Y528" i="6" s="1"/>
  <c r="W529" i="6"/>
  <c r="Y529" i="6" s="1"/>
  <c r="W530" i="6"/>
  <c r="W531" i="6"/>
  <c r="Y531" i="6" s="1"/>
  <c r="W532" i="6"/>
  <c r="Y532" i="6" s="1"/>
  <c r="W533" i="6"/>
  <c r="W534" i="6"/>
  <c r="Y534" i="6" s="1"/>
  <c r="W535" i="6"/>
  <c r="W536" i="6"/>
  <c r="Y536" i="6" s="1"/>
  <c r="W537" i="6"/>
  <c r="Y537" i="6" s="1"/>
  <c r="W538" i="6"/>
  <c r="W539" i="6"/>
  <c r="Y539" i="6" s="1"/>
  <c r="W540" i="6"/>
  <c r="Y540" i="6" s="1"/>
  <c r="W541" i="6"/>
  <c r="W542" i="6"/>
  <c r="Y542" i="6" s="1"/>
  <c r="W543" i="6"/>
  <c r="W544" i="6"/>
  <c r="Y544" i="6" s="1"/>
  <c r="W545" i="6"/>
  <c r="Y545" i="6" s="1"/>
  <c r="W546" i="6"/>
  <c r="W547" i="6"/>
  <c r="Y547" i="6" s="1"/>
  <c r="W548" i="6"/>
  <c r="Y548" i="6" s="1"/>
  <c r="W549" i="6"/>
  <c r="W550" i="6"/>
  <c r="Y550" i="6" s="1"/>
  <c r="W551" i="6"/>
  <c r="W552" i="6"/>
  <c r="Y552" i="6" s="1"/>
  <c r="W553" i="6"/>
  <c r="Y553" i="6" s="1"/>
  <c r="W554" i="6"/>
  <c r="W555" i="6"/>
  <c r="Y555" i="6" s="1"/>
  <c r="W556" i="6"/>
  <c r="Y556" i="6" s="1"/>
  <c r="W557" i="6"/>
  <c r="W558" i="6"/>
  <c r="Y558" i="6" s="1"/>
  <c r="W559" i="6"/>
  <c r="W560" i="6"/>
  <c r="Y560" i="6" s="1"/>
  <c r="W561" i="6"/>
  <c r="Y561" i="6" s="1"/>
  <c r="W562" i="6"/>
  <c r="W563" i="6"/>
  <c r="Y563" i="6" s="1"/>
  <c r="W564" i="6"/>
  <c r="Y564" i="6" s="1"/>
  <c r="W565" i="6"/>
  <c r="W566" i="6"/>
  <c r="Y566" i="6" s="1"/>
  <c r="W567" i="6"/>
  <c r="W568" i="6"/>
  <c r="Y568" i="6" s="1"/>
  <c r="W569" i="6"/>
  <c r="Y569" i="6" s="1"/>
  <c r="W570" i="6"/>
  <c r="W571" i="6"/>
  <c r="Y571" i="6" s="1"/>
  <c r="W572" i="6"/>
  <c r="Y572" i="6" s="1"/>
  <c r="W573" i="6"/>
  <c r="W574" i="6"/>
  <c r="Y574" i="6" s="1"/>
  <c r="W575" i="6"/>
  <c r="W576" i="6"/>
  <c r="Y576" i="6" s="1"/>
  <c r="W577" i="6"/>
  <c r="Y577" i="6" s="1"/>
  <c r="W578" i="6"/>
  <c r="W579" i="6"/>
  <c r="Y579" i="6" s="1"/>
  <c r="W580" i="6"/>
  <c r="Y580" i="6" s="1"/>
  <c r="W581" i="6"/>
  <c r="W582" i="6"/>
  <c r="Y582" i="6" s="1"/>
  <c r="W583" i="6"/>
  <c r="W584" i="6"/>
  <c r="Y584" i="6" s="1"/>
  <c r="W585" i="6"/>
  <c r="Y585" i="6" s="1"/>
  <c r="W586" i="6"/>
  <c r="W587" i="6"/>
  <c r="Y587" i="6" s="1"/>
  <c r="W588" i="6"/>
  <c r="Y588" i="6" s="1"/>
  <c r="W589" i="6"/>
  <c r="W590" i="6"/>
  <c r="Y590" i="6" s="1"/>
  <c r="W591" i="6"/>
  <c r="W592" i="6"/>
  <c r="Y592" i="6" s="1"/>
  <c r="W593" i="6"/>
  <c r="Y593" i="6" s="1"/>
  <c r="W594" i="6"/>
  <c r="W595" i="6"/>
  <c r="Y595" i="6" s="1"/>
  <c r="W596" i="6"/>
  <c r="Y596" i="6" s="1"/>
  <c r="W597" i="6"/>
  <c r="W598" i="6"/>
  <c r="Y598" i="6" s="1"/>
  <c r="W599" i="6"/>
  <c r="W600" i="6"/>
  <c r="Y600" i="6" s="1"/>
  <c r="W601" i="6"/>
  <c r="Y601" i="6" s="1"/>
  <c r="W602" i="6"/>
  <c r="W603" i="6"/>
  <c r="Y603" i="6" s="1"/>
  <c r="W604" i="6"/>
  <c r="Y604" i="6" s="1"/>
  <c r="W605" i="6"/>
  <c r="W606" i="6"/>
  <c r="Y606" i="6" s="1"/>
  <c r="W607" i="6"/>
  <c r="W608" i="6"/>
  <c r="Y608" i="6" s="1"/>
  <c r="W609" i="6"/>
  <c r="Y609" i="6" s="1"/>
  <c r="W610" i="6"/>
  <c r="W611" i="6"/>
  <c r="Y611" i="6" s="1"/>
  <c r="W612" i="6"/>
  <c r="Y612" i="6" s="1"/>
  <c r="W613" i="6"/>
  <c r="W614" i="6"/>
  <c r="Y614" i="6" s="1"/>
  <c r="W615" i="6"/>
  <c r="W616" i="6"/>
  <c r="Y616" i="6" s="1"/>
  <c r="W617" i="6"/>
  <c r="Y617" i="6" s="1"/>
  <c r="W618" i="6"/>
  <c r="W619" i="6"/>
  <c r="Y619" i="6" s="1"/>
  <c r="W620" i="6"/>
  <c r="Y620" i="6" s="1"/>
  <c r="W621" i="6"/>
  <c r="W622" i="6"/>
  <c r="Y622" i="6" s="1"/>
  <c r="W623" i="6"/>
  <c r="W624" i="6"/>
  <c r="Y624" i="6" s="1"/>
  <c r="W625" i="6"/>
  <c r="Y625" i="6" s="1"/>
  <c r="W626" i="6"/>
  <c r="W627" i="6"/>
  <c r="Y627" i="6" s="1"/>
  <c r="W628" i="6"/>
  <c r="Y628" i="6" s="1"/>
  <c r="W629" i="6"/>
  <c r="W630" i="6"/>
  <c r="Y630" i="6" s="1"/>
  <c r="W631" i="6"/>
  <c r="W632" i="6"/>
  <c r="Y632" i="6" s="1"/>
  <c r="W633" i="6"/>
  <c r="Y633" i="6" s="1"/>
  <c r="W634" i="6"/>
  <c r="W635" i="6"/>
  <c r="Y635" i="6" s="1"/>
  <c r="W636" i="6"/>
  <c r="Y636" i="6" s="1"/>
  <c r="W637" i="6"/>
  <c r="W638" i="6"/>
  <c r="Y638" i="6" s="1"/>
  <c r="W639" i="6"/>
  <c r="W640" i="6"/>
  <c r="Y640" i="6" s="1"/>
  <c r="W641" i="6"/>
  <c r="Y641" i="6" s="1"/>
  <c r="W642" i="6"/>
  <c r="W643" i="6"/>
  <c r="Y643" i="6" s="1"/>
  <c r="W644" i="6"/>
  <c r="Y644" i="6" s="1"/>
  <c r="W645" i="6"/>
  <c r="W646" i="6"/>
  <c r="Y646" i="6" s="1"/>
  <c r="W647" i="6"/>
  <c r="W648" i="6"/>
  <c r="Y648" i="6" s="1"/>
  <c r="W649" i="6"/>
  <c r="Y649" i="6" s="1"/>
  <c r="W650" i="6"/>
  <c r="W651" i="6"/>
  <c r="Y651" i="6" s="1"/>
  <c r="W652" i="6"/>
  <c r="Y652" i="6" s="1"/>
  <c r="W653" i="6"/>
  <c r="W654" i="6"/>
  <c r="Y654" i="6" s="1"/>
  <c r="W655" i="6"/>
  <c r="W656" i="6"/>
  <c r="Y656" i="6" s="1"/>
  <c r="W657" i="6"/>
  <c r="Y657" i="6" s="1"/>
  <c r="W658" i="6"/>
  <c r="W659" i="6"/>
  <c r="Y659" i="6" s="1"/>
  <c r="W660" i="6"/>
  <c r="Y660" i="6" s="1"/>
  <c r="W661" i="6"/>
  <c r="W662" i="6"/>
  <c r="Y662" i="6" s="1"/>
  <c r="W663" i="6"/>
  <c r="W664" i="6"/>
  <c r="Y664" i="6" s="1"/>
  <c r="W665" i="6"/>
  <c r="Y665" i="6" s="1"/>
  <c r="W666" i="6"/>
  <c r="W667" i="6"/>
  <c r="Y667" i="6" s="1"/>
  <c r="W668" i="6"/>
  <c r="Y668" i="6" s="1"/>
  <c r="W669" i="6"/>
  <c r="W670" i="6"/>
  <c r="Y670" i="6" s="1"/>
  <c r="W671" i="6"/>
  <c r="W672" i="6"/>
  <c r="Y672" i="6" s="1"/>
  <c r="W673" i="6"/>
  <c r="Y673" i="6" s="1"/>
  <c r="W674" i="6"/>
  <c r="W675" i="6"/>
  <c r="Y675" i="6" s="1"/>
  <c r="W676" i="6"/>
  <c r="Y676" i="6" s="1"/>
  <c r="W677" i="6"/>
  <c r="W678" i="6"/>
  <c r="Y678" i="6" s="1"/>
  <c r="W679" i="6"/>
  <c r="W680" i="6"/>
  <c r="Y680" i="6" s="1"/>
  <c r="W681" i="6"/>
  <c r="Y681" i="6" s="1"/>
  <c r="W682" i="6"/>
  <c r="W683" i="6"/>
  <c r="Y683" i="6" s="1"/>
  <c r="W684" i="6"/>
  <c r="Y684" i="6" s="1"/>
  <c r="W685" i="6"/>
  <c r="W686" i="6"/>
  <c r="Y686" i="6" s="1"/>
  <c r="W687" i="6"/>
  <c r="Y687" i="6" s="1"/>
  <c r="W688" i="6"/>
  <c r="Y688" i="6" s="1"/>
  <c r="W689" i="6"/>
  <c r="Y689" i="6" s="1"/>
  <c r="W690" i="6"/>
  <c r="W691" i="6"/>
  <c r="Y691" i="6" s="1"/>
  <c r="W692" i="6"/>
  <c r="Y692" i="6" s="1"/>
  <c r="W693" i="6"/>
  <c r="W694" i="6"/>
  <c r="Y694" i="6" s="1"/>
  <c r="W695" i="6"/>
  <c r="Y695" i="6" s="1"/>
  <c r="W696" i="6"/>
  <c r="Y696" i="6" s="1"/>
  <c r="W697" i="6"/>
  <c r="Y697" i="6" s="1"/>
  <c r="W698" i="6"/>
  <c r="W699" i="6"/>
  <c r="Y699" i="6" s="1"/>
  <c r="W700" i="6"/>
  <c r="Y700" i="6" s="1"/>
  <c r="W701" i="6"/>
  <c r="W702" i="6"/>
  <c r="Y702" i="6" s="1"/>
  <c r="W703" i="6"/>
  <c r="Y703" i="6" s="1"/>
  <c r="W704" i="6"/>
  <c r="Y704" i="6" s="1"/>
  <c r="W705" i="6"/>
  <c r="Y705" i="6" s="1"/>
  <c r="W706" i="6"/>
  <c r="W707" i="6"/>
  <c r="Y707" i="6" s="1"/>
  <c r="W708" i="6"/>
  <c r="Y708" i="6" s="1"/>
  <c r="W709" i="6"/>
  <c r="W710" i="6"/>
  <c r="Y710" i="6" s="1"/>
  <c r="W711" i="6"/>
  <c r="Y711" i="6" s="1"/>
  <c r="W712" i="6"/>
  <c r="Y712" i="6" s="1"/>
  <c r="W713" i="6"/>
  <c r="Y713" i="6" s="1"/>
  <c r="W714" i="6"/>
  <c r="W715" i="6"/>
  <c r="Y715" i="6" s="1"/>
  <c r="W716" i="6"/>
  <c r="Y716" i="6" s="1"/>
  <c r="W717" i="6"/>
  <c r="W718" i="6"/>
  <c r="Y718" i="6" s="1"/>
  <c r="W719" i="6"/>
  <c r="Y719" i="6" s="1"/>
  <c r="W720" i="6"/>
  <c r="Y720" i="6" s="1"/>
  <c r="W721" i="6"/>
  <c r="Y721" i="6" s="1"/>
  <c r="W722" i="6"/>
  <c r="W723" i="6"/>
  <c r="Y723" i="6" s="1"/>
  <c r="W724" i="6"/>
  <c r="Y724" i="6" s="1"/>
  <c r="W725" i="6"/>
  <c r="W726" i="6"/>
  <c r="Y726" i="6" s="1"/>
  <c r="W727" i="6"/>
  <c r="Y727" i="6" s="1"/>
  <c r="W728" i="6"/>
  <c r="Y728" i="6" s="1"/>
  <c r="W729" i="6"/>
  <c r="Y729" i="6" s="1"/>
  <c r="W730" i="6"/>
  <c r="W731" i="6"/>
  <c r="Y731" i="6" s="1"/>
  <c r="W732" i="6"/>
  <c r="Y732" i="6" s="1"/>
  <c r="W733" i="6"/>
  <c r="W734" i="6"/>
  <c r="Y734" i="6" s="1"/>
  <c r="W735" i="6"/>
  <c r="Y735" i="6" s="1"/>
  <c r="W736" i="6"/>
  <c r="Y736" i="6" s="1"/>
  <c r="W737" i="6"/>
  <c r="Y737" i="6" s="1"/>
  <c r="W738" i="6"/>
  <c r="W739" i="6"/>
  <c r="Y739" i="6" s="1"/>
  <c r="W740" i="6"/>
  <c r="Y740" i="6" s="1"/>
  <c r="W741" i="6"/>
  <c r="W742" i="6"/>
  <c r="Y742" i="6" s="1"/>
  <c r="W743" i="6"/>
  <c r="Y743" i="6" s="1"/>
  <c r="W744" i="6"/>
  <c r="Y744" i="6" s="1"/>
  <c r="W745" i="6"/>
  <c r="Y745" i="6" s="1"/>
  <c r="W746" i="6"/>
  <c r="W747" i="6"/>
  <c r="Y747" i="6" s="1"/>
  <c r="W748" i="6"/>
  <c r="Y748" i="6" s="1"/>
  <c r="W749" i="6"/>
  <c r="W750" i="6"/>
  <c r="Y750" i="6" s="1"/>
  <c r="W751" i="6"/>
  <c r="Y751" i="6" s="1"/>
  <c r="W752" i="6"/>
  <c r="Y752" i="6" s="1"/>
  <c r="W753" i="6"/>
  <c r="Y753" i="6" s="1"/>
  <c r="W754" i="6"/>
  <c r="W755" i="6"/>
  <c r="Y755" i="6" s="1"/>
  <c r="W756" i="6"/>
  <c r="Y756" i="6" s="1"/>
  <c r="W757" i="6"/>
  <c r="W758" i="6"/>
  <c r="Y758" i="6" s="1"/>
  <c r="W759" i="6"/>
  <c r="Y759" i="6" s="1"/>
  <c r="W760" i="6"/>
  <c r="Y760" i="6" s="1"/>
  <c r="W761" i="6"/>
  <c r="Y761" i="6" s="1"/>
  <c r="W762" i="6"/>
  <c r="W763" i="6"/>
  <c r="Y763" i="6" s="1"/>
  <c r="W764" i="6"/>
  <c r="Y764" i="6" s="1"/>
  <c r="W765" i="6"/>
  <c r="W766" i="6"/>
  <c r="Y766" i="6" s="1"/>
  <c r="W767" i="6"/>
  <c r="Y767" i="6" s="1"/>
  <c r="W768" i="6"/>
  <c r="Y768" i="6" s="1"/>
  <c r="W769" i="6"/>
  <c r="Y769" i="6" s="1"/>
  <c r="W770" i="6"/>
  <c r="W771" i="6"/>
  <c r="Y771" i="6" s="1"/>
  <c r="W772" i="6"/>
  <c r="Y772" i="6" s="1"/>
  <c r="W773" i="6"/>
  <c r="W774" i="6"/>
  <c r="Y774" i="6" s="1"/>
  <c r="W775" i="6"/>
  <c r="Y775" i="6" s="1"/>
  <c r="W776" i="6"/>
  <c r="Y776" i="6" s="1"/>
  <c r="W777" i="6"/>
  <c r="Y777" i="6" s="1"/>
  <c r="W778" i="6"/>
  <c r="W779" i="6"/>
  <c r="Y779" i="6" s="1"/>
  <c r="W780" i="6"/>
  <c r="Y780" i="6" s="1"/>
  <c r="W781" i="6"/>
  <c r="W782" i="6"/>
  <c r="Y782" i="6" s="1"/>
  <c r="W783" i="6"/>
  <c r="Y783" i="6" s="1"/>
  <c r="W784" i="6"/>
  <c r="Y784" i="6" s="1"/>
  <c r="W785" i="6"/>
  <c r="Y785" i="6" s="1"/>
  <c r="W786" i="6"/>
  <c r="W787" i="6"/>
  <c r="Y787" i="6" s="1"/>
  <c r="W788" i="6"/>
  <c r="Y788" i="6" s="1"/>
  <c r="W789" i="6"/>
  <c r="W790" i="6"/>
  <c r="Y790" i="6" s="1"/>
  <c r="W791" i="6"/>
  <c r="Y791" i="6" s="1"/>
  <c r="W792" i="6"/>
  <c r="Y792" i="6" s="1"/>
  <c r="W793" i="6"/>
  <c r="Y793" i="6" s="1"/>
  <c r="W794" i="6"/>
  <c r="W795" i="6"/>
  <c r="Y795" i="6" s="1"/>
  <c r="W796" i="6"/>
  <c r="Y796" i="6" s="1"/>
  <c r="W797" i="6"/>
  <c r="W798" i="6"/>
  <c r="Y798" i="6" s="1"/>
  <c r="W799" i="6"/>
  <c r="Y799" i="6" s="1"/>
  <c r="W800" i="6"/>
  <c r="Y800" i="6" s="1"/>
  <c r="W801" i="6"/>
  <c r="Y801" i="6" s="1"/>
  <c r="W802" i="6"/>
  <c r="W803" i="6"/>
  <c r="Y803" i="6" s="1"/>
  <c r="W804" i="6"/>
  <c r="Y804" i="6" s="1"/>
  <c r="W805" i="6"/>
  <c r="W806" i="6"/>
  <c r="Y806" i="6" s="1"/>
  <c r="W807" i="6"/>
  <c r="Y807" i="6" s="1"/>
  <c r="W808" i="6"/>
  <c r="Y808" i="6" s="1"/>
  <c r="W809" i="6"/>
  <c r="Y809" i="6" s="1"/>
  <c r="W810" i="6"/>
  <c r="W811" i="6"/>
  <c r="Y811" i="6" s="1"/>
  <c r="W812" i="6"/>
  <c r="Y812" i="6" s="1"/>
  <c r="W813" i="6"/>
  <c r="W814" i="6"/>
  <c r="Y814" i="6" s="1"/>
  <c r="W815" i="6"/>
  <c r="Y815" i="6" s="1"/>
  <c r="W816" i="6"/>
  <c r="Y816" i="6" s="1"/>
  <c r="W817" i="6"/>
  <c r="Y817" i="6" s="1"/>
  <c r="W818" i="6"/>
  <c r="W819" i="6"/>
  <c r="Y819" i="6" s="1"/>
  <c r="W820" i="6"/>
  <c r="Y820" i="6" s="1"/>
  <c r="W821" i="6"/>
  <c r="W822" i="6"/>
  <c r="Y822" i="6" s="1"/>
  <c r="W823" i="6"/>
  <c r="Y823" i="6" s="1"/>
  <c r="W824" i="6"/>
  <c r="Y824" i="6" s="1"/>
  <c r="W825" i="6"/>
  <c r="Y825" i="6" s="1"/>
  <c r="W826" i="6"/>
  <c r="W827" i="6"/>
  <c r="Y827" i="6" s="1"/>
  <c r="W828" i="6"/>
  <c r="Y828" i="6" s="1"/>
  <c r="W829" i="6"/>
  <c r="W830" i="6"/>
  <c r="Y830" i="6" s="1"/>
  <c r="W831" i="6"/>
  <c r="Y831" i="6" s="1"/>
  <c r="W832" i="6"/>
  <c r="Y832" i="6" s="1"/>
  <c r="W833" i="6"/>
  <c r="Y833" i="6" s="1"/>
  <c r="W834" i="6"/>
  <c r="W835" i="6"/>
  <c r="Y835" i="6" s="1"/>
  <c r="W836" i="6"/>
  <c r="Y836" i="6" s="1"/>
  <c r="W837" i="6"/>
  <c r="W838" i="6"/>
  <c r="Y838" i="6" s="1"/>
  <c r="W839" i="6"/>
  <c r="Y839" i="6" s="1"/>
  <c r="W840" i="6"/>
  <c r="Y840" i="6" s="1"/>
  <c r="W841" i="6"/>
  <c r="Y841" i="6" s="1"/>
  <c r="W842" i="6"/>
  <c r="W843" i="6"/>
  <c r="Y843" i="6" s="1"/>
  <c r="W844" i="6"/>
  <c r="Y844" i="6" s="1"/>
  <c r="W845" i="6"/>
  <c r="W846" i="6"/>
  <c r="Y846" i="6" s="1"/>
  <c r="W847" i="6"/>
  <c r="Y847" i="6" s="1"/>
  <c r="W848" i="6"/>
  <c r="Y848" i="6" s="1"/>
  <c r="W849" i="6"/>
  <c r="Y849" i="6" s="1"/>
  <c r="W850" i="6"/>
  <c r="W851" i="6"/>
  <c r="Y851" i="6" s="1"/>
  <c r="W852" i="6"/>
  <c r="Y852" i="6" s="1"/>
  <c r="W853" i="6"/>
  <c r="W854" i="6"/>
  <c r="Y854" i="6" s="1"/>
  <c r="W855" i="6"/>
  <c r="Y855" i="6" s="1"/>
  <c r="W856" i="6"/>
  <c r="Y856" i="6" s="1"/>
  <c r="W857" i="6"/>
  <c r="Y857" i="6" s="1"/>
  <c r="W858" i="6"/>
  <c r="W859" i="6"/>
  <c r="Y859" i="6" s="1"/>
  <c r="W860" i="6"/>
  <c r="Y860" i="6" s="1"/>
  <c r="W861" i="6"/>
  <c r="W862" i="6"/>
  <c r="Y862" i="6" s="1"/>
  <c r="W863" i="6"/>
  <c r="Y863" i="6" s="1"/>
  <c r="W864" i="6"/>
  <c r="Y864" i="6" s="1"/>
  <c r="W865" i="6"/>
  <c r="Y865" i="6" s="1"/>
  <c r="W866" i="6"/>
  <c r="W867" i="6"/>
  <c r="Y867" i="6" s="1"/>
  <c r="W868" i="6"/>
  <c r="Y868" i="6" s="1"/>
  <c r="W869" i="6"/>
  <c r="W870" i="6"/>
  <c r="Y870" i="6" s="1"/>
  <c r="W871" i="6"/>
  <c r="Y871" i="6" s="1"/>
  <c r="W872" i="6"/>
  <c r="Y872" i="6" s="1"/>
  <c r="W873" i="6"/>
  <c r="Y873" i="6" s="1"/>
  <c r="W874" i="6"/>
  <c r="W875" i="6"/>
  <c r="Y875" i="6" s="1"/>
  <c r="W876" i="6"/>
  <c r="Y876" i="6" s="1"/>
  <c r="W877" i="6"/>
  <c r="W878" i="6"/>
  <c r="Y878" i="6" s="1"/>
  <c r="W879" i="6"/>
  <c r="Y879" i="6" s="1"/>
  <c r="W880" i="6"/>
  <c r="Y880" i="6" s="1"/>
  <c r="W881" i="6"/>
  <c r="Y881" i="6" s="1"/>
  <c r="W882" i="6"/>
  <c r="W883" i="6"/>
  <c r="Y883" i="6" s="1"/>
  <c r="W884" i="6"/>
  <c r="Y884" i="6" s="1"/>
  <c r="W885" i="6"/>
  <c r="W886" i="6"/>
  <c r="Y886" i="6" s="1"/>
  <c r="W887" i="6"/>
  <c r="Y887" i="6" s="1"/>
  <c r="W888" i="6"/>
  <c r="Y888" i="6" s="1"/>
  <c r="W889" i="6"/>
  <c r="Y889" i="6" s="1"/>
  <c r="W890" i="6"/>
  <c r="W891" i="6"/>
  <c r="Y891" i="6" s="1"/>
  <c r="W892" i="6"/>
  <c r="Y892" i="6" s="1"/>
  <c r="W893" i="6"/>
  <c r="W894" i="6"/>
  <c r="Y894" i="6" s="1"/>
  <c r="W895" i="6"/>
  <c r="Y895" i="6" s="1"/>
  <c r="W896" i="6"/>
  <c r="Y896" i="6" s="1"/>
  <c r="W897" i="6"/>
  <c r="Y897" i="6" s="1"/>
  <c r="W898" i="6"/>
  <c r="W899" i="6"/>
  <c r="Y899" i="6" s="1"/>
  <c r="W900" i="6"/>
  <c r="Y900" i="6" s="1"/>
  <c r="W901" i="6"/>
  <c r="W902" i="6"/>
  <c r="Y902" i="6" s="1"/>
  <c r="W903" i="6"/>
  <c r="Y903" i="6" s="1"/>
  <c r="W904" i="6"/>
  <c r="Y904" i="6" s="1"/>
  <c r="W905" i="6"/>
  <c r="Y905" i="6" s="1"/>
  <c r="W906" i="6"/>
  <c r="W907" i="6"/>
  <c r="Y907" i="6" s="1"/>
  <c r="W908" i="6"/>
  <c r="Y908" i="6" s="1"/>
  <c r="W909" i="6"/>
  <c r="W910" i="6"/>
  <c r="Y910" i="6" s="1"/>
  <c r="W911" i="6"/>
  <c r="Y911" i="6" s="1"/>
  <c r="W912" i="6"/>
  <c r="Y912" i="6" s="1"/>
  <c r="W913" i="6"/>
  <c r="Y913" i="6" s="1"/>
  <c r="W914" i="6"/>
  <c r="W915" i="6"/>
  <c r="Y915" i="6" s="1"/>
  <c r="W916" i="6"/>
  <c r="Y916" i="6" s="1"/>
  <c r="W917" i="6"/>
  <c r="W918" i="6"/>
  <c r="Y918" i="6" s="1"/>
  <c r="W919" i="6"/>
  <c r="Y919" i="6" s="1"/>
  <c r="W920" i="6"/>
  <c r="Y920" i="6" s="1"/>
  <c r="W921" i="6"/>
  <c r="Y921" i="6" s="1"/>
  <c r="W922" i="6"/>
  <c r="W923" i="6"/>
  <c r="Y923" i="6" s="1"/>
  <c r="W924" i="6"/>
  <c r="Y924" i="6" s="1"/>
  <c r="W925" i="6"/>
  <c r="W926" i="6"/>
  <c r="Y926" i="6" s="1"/>
  <c r="W927" i="6"/>
  <c r="Y927" i="6" s="1"/>
  <c r="W928" i="6"/>
  <c r="Y928" i="6" s="1"/>
  <c r="W929" i="6"/>
  <c r="Y929" i="6" s="1"/>
  <c r="W930" i="6"/>
  <c r="W931" i="6"/>
  <c r="Y931" i="6" s="1"/>
  <c r="W932" i="6"/>
  <c r="Y932" i="6" s="1"/>
  <c r="W933" i="6"/>
  <c r="W934" i="6"/>
  <c r="Y934" i="6" s="1"/>
  <c r="W935" i="6"/>
  <c r="Y935" i="6" s="1"/>
  <c r="W936" i="6"/>
  <c r="Y936" i="6" s="1"/>
  <c r="W937" i="6"/>
  <c r="Y937" i="6" s="1"/>
  <c r="W938" i="6"/>
  <c r="W939" i="6"/>
  <c r="Y939" i="6" s="1"/>
  <c r="W940" i="6"/>
  <c r="Y940" i="6" s="1"/>
  <c r="W941" i="6"/>
  <c r="W942" i="6"/>
  <c r="Y942" i="6" s="1"/>
  <c r="W943" i="6"/>
  <c r="Y943" i="6" s="1"/>
  <c r="W944" i="6"/>
  <c r="Y944" i="6" s="1"/>
  <c r="W945" i="6"/>
  <c r="Y945" i="6" s="1"/>
  <c r="W946" i="6"/>
  <c r="W947" i="6"/>
  <c r="Y947" i="6" s="1"/>
  <c r="W948" i="6"/>
  <c r="Y948" i="6" s="1"/>
  <c r="W949" i="6"/>
  <c r="W950" i="6"/>
  <c r="Y950" i="6" s="1"/>
  <c r="W951" i="6"/>
  <c r="Y951" i="6" s="1"/>
  <c r="W952" i="6"/>
  <c r="Y952" i="6" s="1"/>
  <c r="W953" i="6"/>
  <c r="Y953" i="6" s="1"/>
  <c r="W954" i="6"/>
  <c r="W955" i="6"/>
  <c r="Y955" i="6" s="1"/>
  <c r="W956" i="6"/>
  <c r="Y956" i="6" s="1"/>
  <c r="W957" i="6"/>
  <c r="W958" i="6"/>
  <c r="Y958" i="6" s="1"/>
  <c r="W959" i="6"/>
  <c r="Y959" i="6" s="1"/>
  <c r="W960" i="6"/>
  <c r="Y960" i="6" s="1"/>
  <c r="W961" i="6"/>
  <c r="Y961" i="6" s="1"/>
  <c r="W962" i="6"/>
  <c r="W963" i="6"/>
  <c r="Y963" i="6" s="1"/>
  <c r="W964" i="6"/>
  <c r="Y964" i="6" s="1"/>
  <c r="W965" i="6"/>
  <c r="W966" i="6"/>
  <c r="Y966" i="6" s="1"/>
  <c r="W967" i="6"/>
  <c r="Y967" i="6" s="1"/>
  <c r="W968" i="6"/>
  <c r="Y968" i="6" s="1"/>
  <c r="W969" i="6"/>
  <c r="Y969" i="6" s="1"/>
  <c r="W970" i="6"/>
  <c r="W971" i="6"/>
  <c r="Y971" i="6" s="1"/>
  <c r="W972" i="6"/>
  <c r="Y972" i="6" s="1"/>
  <c r="W973" i="6"/>
  <c r="W974" i="6"/>
  <c r="Y974" i="6" s="1"/>
  <c r="W975" i="6"/>
  <c r="Y975" i="6" s="1"/>
  <c r="W976" i="6"/>
  <c r="Y976" i="6" s="1"/>
  <c r="W977" i="6"/>
  <c r="Y977" i="6" s="1"/>
  <c r="W978" i="6"/>
  <c r="W979" i="6"/>
  <c r="Y979" i="6" s="1"/>
  <c r="W980" i="6"/>
  <c r="Y980" i="6" s="1"/>
  <c r="W981" i="6"/>
  <c r="W982" i="6"/>
  <c r="Y982" i="6" s="1"/>
  <c r="W983" i="6"/>
  <c r="Y983" i="6" s="1"/>
  <c r="W984" i="6"/>
  <c r="Y984" i="6" s="1"/>
  <c r="W985" i="6"/>
  <c r="Y985" i="6" s="1"/>
  <c r="W986" i="6"/>
  <c r="W987" i="6"/>
  <c r="Y987" i="6" s="1"/>
  <c r="W988" i="6"/>
  <c r="Y988" i="6" s="1"/>
  <c r="W989" i="6"/>
  <c r="W990" i="6"/>
  <c r="Y990" i="6" s="1"/>
  <c r="W991" i="6"/>
  <c r="Y991" i="6" s="1"/>
  <c r="W992" i="6"/>
  <c r="Y992" i="6" s="1"/>
  <c r="W993" i="6"/>
  <c r="Y993" i="6" s="1"/>
  <c r="W994" i="6"/>
  <c r="W995" i="6"/>
  <c r="Y995" i="6" s="1"/>
  <c r="W996" i="6"/>
  <c r="Y996" i="6" s="1"/>
  <c r="W997" i="6"/>
  <c r="W998" i="6"/>
  <c r="Y998" i="6" s="1"/>
  <c r="W999" i="6"/>
  <c r="Y999" i="6" s="1"/>
  <c r="W1000" i="6"/>
  <c r="Y1000" i="6" s="1"/>
  <c r="W1001" i="6"/>
  <c r="Y1001" i="6" s="1"/>
  <c r="W1002" i="6"/>
  <c r="W1003" i="6"/>
  <c r="Y1003" i="6" s="1"/>
  <c r="W1004" i="6"/>
  <c r="Y1004" i="6" s="1"/>
  <c r="W1005" i="6"/>
  <c r="W1006" i="6"/>
  <c r="Y1006" i="6" s="1"/>
  <c r="W1007" i="6"/>
  <c r="Y1007" i="6" s="1"/>
  <c r="W1008" i="6"/>
  <c r="Y1008" i="6" s="1"/>
  <c r="W1009" i="6"/>
  <c r="Y1009" i="6" s="1"/>
  <c r="W1010" i="6"/>
  <c r="W1011" i="6"/>
  <c r="Y1011" i="6" s="1"/>
  <c r="W1012" i="6"/>
  <c r="Y1012" i="6" s="1"/>
  <c r="W1013" i="6"/>
  <c r="W1014" i="6"/>
  <c r="Y1014" i="6" s="1"/>
  <c r="W1015" i="6"/>
  <c r="Y1015" i="6" s="1"/>
  <c r="W1016" i="6"/>
  <c r="Y1016" i="6" s="1"/>
  <c r="W1017" i="6"/>
  <c r="Y1017" i="6" s="1"/>
  <c r="W1018" i="6"/>
  <c r="W1019" i="6"/>
  <c r="Y1019" i="6" s="1"/>
  <c r="W1020" i="6"/>
  <c r="Y1020" i="6" s="1"/>
  <c r="W1021" i="6"/>
  <c r="W1022" i="6"/>
  <c r="Y1022" i="6" s="1"/>
  <c r="W1023" i="6"/>
  <c r="Y1023" i="6" s="1"/>
  <c r="W1024" i="6"/>
  <c r="Y1024" i="6" s="1"/>
  <c r="W1025" i="6"/>
  <c r="Y1025" i="6" s="1"/>
  <c r="W1026" i="6"/>
  <c r="W1027" i="6"/>
  <c r="Y1027" i="6" s="1"/>
  <c r="W1028" i="6"/>
  <c r="Y1028" i="6" s="1"/>
  <c r="W1029" i="6"/>
  <c r="W1030" i="6"/>
  <c r="Y1030" i="6" s="1"/>
  <c r="W1031" i="6"/>
  <c r="Y1031" i="6" s="1"/>
  <c r="W1032" i="6"/>
  <c r="Y1032" i="6" s="1"/>
  <c r="W1033" i="6"/>
  <c r="Y1033" i="6" s="1"/>
  <c r="W1034" i="6"/>
  <c r="W1035" i="6"/>
  <c r="Y1035" i="6" s="1"/>
  <c r="W1036" i="6"/>
  <c r="Y1036" i="6" s="1"/>
  <c r="W1037" i="6"/>
  <c r="W1038" i="6"/>
  <c r="Y1038" i="6" s="1"/>
  <c r="W1039" i="6"/>
  <c r="Y1039" i="6" s="1"/>
  <c r="W1040" i="6"/>
  <c r="Y1040" i="6" s="1"/>
  <c r="W1041" i="6"/>
  <c r="Y1041" i="6" s="1"/>
  <c r="W1042" i="6"/>
  <c r="W1043" i="6"/>
  <c r="Y1043" i="6" s="1"/>
  <c r="W1044" i="6"/>
  <c r="Y1044" i="6" s="1"/>
  <c r="W1045" i="6"/>
  <c r="W1046" i="6"/>
  <c r="Y1046" i="6" s="1"/>
  <c r="W1047" i="6"/>
  <c r="Y1047" i="6" s="1"/>
  <c r="W1048" i="6"/>
  <c r="Y1048" i="6" s="1"/>
  <c r="W1049" i="6"/>
  <c r="Y1049" i="6" s="1"/>
  <c r="W1050" i="6"/>
  <c r="W1051" i="6"/>
  <c r="Y1051" i="6" s="1"/>
  <c r="W1052" i="6"/>
  <c r="Y1052" i="6" s="1"/>
  <c r="W1053" i="6"/>
  <c r="W1054" i="6"/>
  <c r="Y1054" i="6" s="1"/>
  <c r="W1055" i="6"/>
  <c r="Y1055" i="6" s="1"/>
  <c r="W1056" i="6"/>
  <c r="Y1056" i="6" s="1"/>
  <c r="W1057" i="6"/>
  <c r="Y1057" i="6" s="1"/>
  <c r="W1058" i="6"/>
  <c r="W1059" i="6"/>
  <c r="Y1059" i="6" s="1"/>
  <c r="W1060" i="6"/>
  <c r="Y1060" i="6" s="1"/>
  <c r="W1061" i="6"/>
  <c r="W1062" i="6"/>
  <c r="Y1062" i="6" s="1"/>
  <c r="W1063" i="6"/>
  <c r="Y1063" i="6" s="1"/>
  <c r="W1064" i="6"/>
  <c r="Y1064" i="6" s="1"/>
  <c r="W1065" i="6"/>
  <c r="Y1065" i="6" s="1"/>
  <c r="W1066" i="6"/>
  <c r="W1067" i="6"/>
  <c r="Y1067" i="6" s="1"/>
  <c r="W1068" i="6"/>
  <c r="Y1068" i="6" s="1"/>
  <c r="W1069" i="6"/>
  <c r="W1070" i="6"/>
  <c r="Y1070" i="6" s="1"/>
  <c r="W1071" i="6"/>
  <c r="Y1071" i="6" s="1"/>
  <c r="W1072" i="6"/>
  <c r="Y1072" i="6" s="1"/>
  <c r="W1073" i="6"/>
  <c r="Y1073" i="6" s="1"/>
  <c r="W1074" i="6"/>
  <c r="W1075" i="6"/>
  <c r="Y1075" i="6" s="1"/>
  <c r="W1076" i="6"/>
  <c r="Y1076" i="6" s="1"/>
  <c r="W1077" i="6"/>
  <c r="W1078" i="6"/>
  <c r="Y1078" i="6" s="1"/>
  <c r="W1079" i="6"/>
  <c r="Y1079" i="6" s="1"/>
  <c r="W1080" i="6"/>
  <c r="Y1080" i="6" s="1"/>
  <c r="W1081" i="6"/>
  <c r="Y1081" i="6" s="1"/>
  <c r="W1082" i="6"/>
  <c r="W1083" i="6"/>
  <c r="Y1083" i="6" s="1"/>
  <c r="W1084" i="6"/>
  <c r="Y1084" i="6" s="1"/>
  <c r="W1085" i="6"/>
  <c r="W1086" i="6"/>
  <c r="Y1086" i="6" s="1"/>
  <c r="W1087" i="6"/>
  <c r="Y1087" i="6" s="1"/>
  <c r="W1088" i="6"/>
  <c r="Y1088" i="6" s="1"/>
  <c r="W1089" i="6"/>
  <c r="Y1089" i="6" s="1"/>
  <c r="W1090" i="6"/>
  <c r="W1091" i="6"/>
  <c r="Y1091" i="6" s="1"/>
  <c r="W1092" i="6"/>
  <c r="Y1092" i="6" s="1"/>
  <c r="W1093" i="6"/>
  <c r="W1094" i="6"/>
  <c r="Y1094" i="6" s="1"/>
  <c r="W1095" i="6"/>
  <c r="Y1095" i="6" s="1"/>
  <c r="W1096" i="6"/>
  <c r="Y1096" i="6" s="1"/>
  <c r="W1097" i="6"/>
  <c r="Y1097" i="6" s="1"/>
  <c r="W1098" i="6"/>
  <c r="W1099" i="6"/>
  <c r="Y1099" i="6" s="1"/>
  <c r="W1100" i="6"/>
  <c r="Y1100" i="6" s="1"/>
  <c r="W1101" i="6"/>
  <c r="W1102" i="6"/>
  <c r="Y1102" i="6" s="1"/>
  <c r="W1103" i="6"/>
  <c r="Y1103" i="6" s="1"/>
  <c r="W1104" i="6"/>
  <c r="Y1104" i="6" s="1"/>
  <c r="W1105" i="6"/>
  <c r="Y1105" i="6" s="1"/>
  <c r="W1106" i="6"/>
  <c r="W1107" i="6"/>
  <c r="Y1107" i="6" s="1"/>
  <c r="W1108" i="6"/>
  <c r="Y1108" i="6" s="1"/>
  <c r="W1109" i="6"/>
  <c r="W1110" i="6"/>
  <c r="Y1110" i="6" s="1"/>
  <c r="W1111" i="6"/>
  <c r="Y1111" i="6" s="1"/>
  <c r="W1112" i="6"/>
  <c r="Y1112" i="6" s="1"/>
  <c r="W1113" i="6"/>
  <c r="Y1113" i="6" s="1"/>
  <c r="W1114" i="6"/>
  <c r="W1115" i="6"/>
  <c r="Y1115" i="6" s="1"/>
  <c r="W1116" i="6"/>
  <c r="Y1116" i="6" s="1"/>
  <c r="W1117" i="6"/>
  <c r="W1118" i="6"/>
  <c r="Y1118" i="6" s="1"/>
  <c r="W1119" i="6"/>
  <c r="Y1119" i="6" s="1"/>
  <c r="W1120" i="6"/>
  <c r="Y1120" i="6" s="1"/>
  <c r="W1121" i="6"/>
  <c r="Y1121" i="6" s="1"/>
  <c r="W1122" i="6"/>
  <c r="W1123" i="6"/>
  <c r="Y1123" i="6" s="1"/>
  <c r="W1124" i="6"/>
  <c r="Y1124" i="6" s="1"/>
  <c r="W1125" i="6"/>
  <c r="W1126" i="6"/>
  <c r="Y1126" i="6" s="1"/>
  <c r="W1127" i="6"/>
  <c r="Y1127" i="6" s="1"/>
  <c r="W1128" i="6"/>
  <c r="Y1128" i="6" s="1"/>
  <c r="W1129" i="6"/>
  <c r="Y1129" i="6" s="1"/>
  <c r="W1130" i="6"/>
  <c r="W1131" i="6"/>
  <c r="Y1131" i="6" s="1"/>
  <c r="W1132" i="6"/>
  <c r="Y1132" i="6" s="1"/>
  <c r="W1133" i="6"/>
  <c r="Y1133" i="6" s="1"/>
  <c r="W1134" i="6"/>
  <c r="Y1134" i="6" s="1"/>
  <c r="W1135" i="6"/>
  <c r="Y1135" i="6" s="1"/>
  <c r="W1136" i="6"/>
  <c r="Y1136" i="6" s="1"/>
  <c r="W1137" i="6"/>
  <c r="Y1137" i="6" s="1"/>
  <c r="W1138" i="6"/>
  <c r="W1139" i="6"/>
  <c r="Y1139" i="6" s="1"/>
  <c r="W1140" i="6"/>
  <c r="Y1140" i="6" s="1"/>
  <c r="W1141" i="6"/>
  <c r="Y1141" i="6" s="1"/>
  <c r="W1142" i="6"/>
  <c r="Y1142" i="6" s="1"/>
  <c r="W1143" i="6"/>
  <c r="Y1143" i="6" s="1"/>
  <c r="W1144" i="6"/>
  <c r="Y1144" i="6" s="1"/>
  <c r="W1145" i="6"/>
  <c r="Y1145" i="6" s="1"/>
  <c r="W1146" i="6"/>
  <c r="W1147" i="6"/>
  <c r="Y1147" i="6" s="1"/>
  <c r="W1148" i="6"/>
  <c r="Y1148" i="6" s="1"/>
  <c r="W1149" i="6"/>
  <c r="Y1149" i="6" s="1"/>
  <c r="W1150" i="6"/>
  <c r="Y1150" i="6" s="1"/>
  <c r="W1151" i="6"/>
  <c r="Y1151" i="6" s="1"/>
  <c r="W1152" i="6"/>
  <c r="Y1152" i="6" s="1"/>
  <c r="W1153" i="6"/>
  <c r="Y1153" i="6" s="1"/>
  <c r="W1154" i="6"/>
  <c r="W1155" i="6"/>
  <c r="Y1155" i="6" s="1"/>
  <c r="W1156" i="6"/>
  <c r="Y1156" i="6" s="1"/>
  <c r="W1157" i="6"/>
  <c r="Y1157" i="6" s="1"/>
  <c r="W1158" i="6"/>
  <c r="Y1158" i="6" s="1"/>
  <c r="W1159" i="6"/>
  <c r="Y1159" i="6" s="1"/>
  <c r="W1160" i="6"/>
  <c r="Y1160" i="6" s="1"/>
  <c r="W1161" i="6"/>
  <c r="Y1161" i="6" s="1"/>
  <c r="W1162" i="6"/>
  <c r="W1163" i="6"/>
  <c r="Y1163" i="6" s="1"/>
  <c r="W1164" i="6"/>
  <c r="Y1164" i="6" s="1"/>
  <c r="W1165" i="6"/>
  <c r="Y1165" i="6" s="1"/>
  <c r="W1166" i="6"/>
  <c r="Y1166" i="6" s="1"/>
  <c r="W1167" i="6"/>
  <c r="Y1167" i="6" s="1"/>
  <c r="W1168" i="6"/>
  <c r="Y1168" i="6" s="1"/>
  <c r="W1169" i="6"/>
  <c r="Y1169" i="6" s="1"/>
  <c r="W1170" i="6"/>
  <c r="W1171" i="6"/>
  <c r="Y1171" i="6" s="1"/>
  <c r="W1172" i="6"/>
  <c r="Y1172" i="6" s="1"/>
  <c r="W1173" i="6"/>
  <c r="W1174" i="6"/>
  <c r="Y1174" i="6" s="1"/>
  <c r="W1175" i="6"/>
  <c r="Y1175" i="6" s="1"/>
  <c r="W1176" i="6"/>
  <c r="Y1176" i="6" s="1"/>
  <c r="W1177" i="6"/>
  <c r="Y1177" i="6" s="1"/>
  <c r="W1178" i="6"/>
  <c r="W1179" i="6"/>
  <c r="Y1179" i="6" s="1"/>
  <c r="W1180" i="6"/>
  <c r="Y1180" i="6" s="1"/>
  <c r="W1181" i="6"/>
  <c r="W1182" i="6"/>
  <c r="Y1182" i="6" s="1"/>
  <c r="W1183" i="6"/>
  <c r="Y1183" i="6" s="1"/>
  <c r="W1184" i="6"/>
  <c r="Y1184" i="6" s="1"/>
  <c r="W1185" i="6"/>
  <c r="Y1185" i="6" s="1"/>
  <c r="W1186" i="6"/>
  <c r="W1187" i="6"/>
  <c r="Y1187" i="6" s="1"/>
  <c r="W1188" i="6"/>
  <c r="Y1188" i="6" s="1"/>
  <c r="W1189" i="6"/>
  <c r="W1190" i="6"/>
  <c r="Y1190" i="6" s="1"/>
  <c r="W1191" i="6"/>
  <c r="Y1191" i="6" s="1"/>
  <c r="W1192" i="6"/>
  <c r="Y1192" i="6" s="1"/>
  <c r="W1193" i="6"/>
  <c r="Y1193" i="6" s="1"/>
  <c r="W1194" i="6"/>
  <c r="W1195" i="6"/>
  <c r="Y1195" i="6" s="1"/>
  <c r="W1196" i="6"/>
  <c r="Y1196" i="6" s="1"/>
  <c r="W1197" i="6"/>
  <c r="Y1197" i="6" s="1"/>
  <c r="W1198" i="6"/>
  <c r="Y1198" i="6" s="1"/>
  <c r="W1199" i="6"/>
  <c r="Y1199" i="6" s="1"/>
  <c r="W1200" i="6"/>
  <c r="Y1200" i="6" s="1"/>
  <c r="W1201" i="6"/>
  <c r="Y1201" i="6" s="1"/>
  <c r="W1202" i="6"/>
  <c r="W1203" i="6"/>
  <c r="Y1203" i="6" s="1"/>
  <c r="W1204" i="6"/>
  <c r="Y1204" i="6" s="1"/>
  <c r="W1205" i="6"/>
  <c r="Y1205" i="6" s="1"/>
  <c r="W1206" i="6"/>
  <c r="Y1206" i="6" s="1"/>
  <c r="W1207" i="6"/>
  <c r="Y1207" i="6" s="1"/>
  <c r="W1208" i="6"/>
  <c r="Y1208" i="6" s="1"/>
  <c r="W1209" i="6"/>
  <c r="Y1209" i="6" s="1"/>
  <c r="W1210" i="6"/>
  <c r="W1211" i="6"/>
  <c r="Y1211" i="6" s="1"/>
  <c r="W1212" i="6"/>
  <c r="Y1212" i="6" s="1"/>
  <c r="W1213" i="6"/>
  <c r="Y1213" i="6" s="1"/>
  <c r="W1214" i="6"/>
  <c r="Y1214" i="6" s="1"/>
  <c r="W1215" i="6"/>
  <c r="Y1215" i="6" s="1"/>
  <c r="W1216" i="6"/>
  <c r="Y1216" i="6" s="1"/>
  <c r="W1217" i="6"/>
  <c r="Y1217" i="6" s="1"/>
  <c r="W1218" i="6"/>
  <c r="W1219" i="6"/>
  <c r="Y1219" i="6" s="1"/>
  <c r="W1220" i="6"/>
  <c r="Y1220" i="6" s="1"/>
  <c r="W1221" i="6"/>
  <c r="Y1221" i="6" s="1"/>
  <c r="W1222" i="6"/>
  <c r="Y1222" i="6" s="1"/>
  <c r="W1223" i="6"/>
  <c r="Y1223" i="6" s="1"/>
  <c r="W1224" i="6"/>
  <c r="Y1224" i="6" s="1"/>
  <c r="W1225" i="6"/>
  <c r="Y1225" i="6" s="1"/>
  <c r="W1226" i="6"/>
  <c r="W1227" i="6"/>
  <c r="Y1227" i="6" s="1"/>
  <c r="W1228" i="6"/>
  <c r="Y1228" i="6" s="1"/>
  <c r="W1229" i="6"/>
  <c r="Y1229" i="6" s="1"/>
  <c r="W1230" i="6"/>
  <c r="Y1230" i="6" s="1"/>
  <c r="W1231" i="6"/>
  <c r="Y1231" i="6" s="1"/>
  <c r="W1232" i="6"/>
  <c r="Y1232" i="6" s="1"/>
  <c r="W1233" i="6"/>
  <c r="Y1233" i="6" s="1"/>
  <c r="W1234" i="6"/>
  <c r="W1235" i="6"/>
  <c r="Y1235" i="6" s="1"/>
  <c r="W1236" i="6"/>
  <c r="Y1236" i="6" s="1"/>
  <c r="W1237" i="6"/>
  <c r="W1238" i="6"/>
  <c r="Y1238" i="6" s="1"/>
  <c r="W1239" i="6"/>
  <c r="Y1239" i="6" s="1"/>
  <c r="W1240" i="6"/>
  <c r="Y1240" i="6" s="1"/>
  <c r="W1241" i="6"/>
  <c r="Y1241" i="6" s="1"/>
  <c r="W1242" i="6"/>
  <c r="W1243" i="6"/>
  <c r="Y1243" i="6" s="1"/>
  <c r="W1244" i="6"/>
  <c r="Y1244" i="6" s="1"/>
  <c r="W1245" i="6"/>
  <c r="W1246" i="6"/>
  <c r="Y1246" i="6" s="1"/>
  <c r="W1247" i="6"/>
  <c r="Y1247" i="6" s="1"/>
  <c r="W1248" i="6"/>
  <c r="Y1248" i="6" s="1"/>
  <c r="W1249" i="6"/>
  <c r="Y1249" i="6" s="1"/>
  <c r="W1250" i="6"/>
  <c r="W1251" i="6"/>
  <c r="Y1251" i="6" s="1"/>
  <c r="W1252" i="6"/>
  <c r="Y1252" i="6" s="1"/>
  <c r="W1253" i="6"/>
  <c r="W1254" i="6"/>
  <c r="Y1254" i="6" s="1"/>
  <c r="W1255" i="6"/>
  <c r="Y1255" i="6" s="1"/>
  <c r="W1256" i="6"/>
  <c r="Y1256" i="6" s="1"/>
  <c r="W1257" i="6"/>
  <c r="Y1257" i="6" s="1"/>
  <c r="W1258" i="6"/>
  <c r="W1259" i="6"/>
  <c r="Y1259" i="6" s="1"/>
  <c r="W1260" i="6"/>
  <c r="Y1260" i="6" s="1"/>
  <c r="W1261" i="6"/>
  <c r="Y1261" i="6" s="1"/>
  <c r="W1262" i="6"/>
  <c r="Y1262" i="6" s="1"/>
  <c r="W1263" i="6"/>
  <c r="Y1263" i="6" s="1"/>
  <c r="W1264" i="6"/>
  <c r="Y1264" i="6" s="1"/>
  <c r="W1265" i="6"/>
  <c r="Y1265" i="6" s="1"/>
  <c r="W1266" i="6"/>
  <c r="W1267" i="6"/>
  <c r="Y1267" i="6" s="1"/>
  <c r="W1268" i="6"/>
  <c r="Y1268" i="6" s="1"/>
  <c r="W1269" i="6"/>
  <c r="Y1269" i="6" s="1"/>
  <c r="W1270" i="6"/>
  <c r="Y1270" i="6" s="1"/>
  <c r="W1271" i="6"/>
  <c r="Y1271" i="6" s="1"/>
  <c r="W1272" i="6"/>
  <c r="Y1272" i="6" s="1"/>
  <c r="W1273" i="6"/>
  <c r="Y1273" i="6" s="1"/>
  <c r="W1274" i="6"/>
  <c r="W1275" i="6"/>
  <c r="Y1275" i="6" s="1"/>
  <c r="W1276" i="6"/>
  <c r="Y1276" i="6" s="1"/>
  <c r="W1277" i="6"/>
  <c r="Y1277" i="6" s="1"/>
  <c r="W1278" i="6"/>
  <c r="Y1278" i="6" s="1"/>
  <c r="W1279" i="6"/>
  <c r="Y1279" i="6" s="1"/>
  <c r="W1280" i="6"/>
  <c r="Y1280" i="6" s="1"/>
  <c r="W1281" i="6"/>
  <c r="Y1281" i="6" s="1"/>
  <c r="W1282" i="6"/>
  <c r="W1283" i="6"/>
  <c r="Y1283" i="6" s="1"/>
  <c r="W1284" i="6"/>
  <c r="Y1284" i="6" s="1"/>
  <c r="W1285" i="6"/>
  <c r="Y1285" i="6" s="1"/>
  <c r="W1286" i="6"/>
  <c r="Y1286" i="6" s="1"/>
  <c r="W1287" i="6"/>
  <c r="Y1287" i="6" s="1"/>
  <c r="W1288" i="6"/>
  <c r="Y1288" i="6" s="1"/>
  <c r="W1289" i="6"/>
  <c r="Y1289" i="6" s="1"/>
  <c r="W1290" i="6"/>
  <c r="W1291" i="6"/>
  <c r="Y1291" i="6" s="1"/>
  <c r="W1292" i="6"/>
  <c r="Y1292" i="6" s="1"/>
  <c r="W1293" i="6"/>
  <c r="Y1293" i="6" s="1"/>
  <c r="W1294" i="6"/>
  <c r="Y1294" i="6" s="1"/>
  <c r="W1295" i="6"/>
  <c r="Y1295" i="6" s="1"/>
  <c r="W1296" i="6"/>
  <c r="Y1296" i="6" s="1"/>
  <c r="W1297" i="6"/>
  <c r="Y1297" i="6" s="1"/>
  <c r="W1298" i="6"/>
  <c r="W1299" i="6"/>
  <c r="Y1299" i="6" s="1"/>
  <c r="W1300" i="6"/>
  <c r="Y1300" i="6" s="1"/>
  <c r="W1301" i="6"/>
  <c r="Y1301" i="6" s="1"/>
  <c r="W1302" i="6"/>
  <c r="Y1302" i="6" s="1"/>
  <c r="W1303" i="6"/>
  <c r="Y1303" i="6" s="1"/>
  <c r="W1304" i="6"/>
  <c r="Y1304" i="6" s="1"/>
  <c r="W1305" i="6"/>
  <c r="Y1305" i="6" s="1"/>
  <c r="W1306" i="6"/>
  <c r="W1307" i="6"/>
  <c r="Y1307" i="6" s="1"/>
  <c r="W1308" i="6"/>
  <c r="Y1308" i="6" s="1"/>
  <c r="W1309" i="6"/>
  <c r="Y1309" i="6" s="1"/>
  <c r="W1310" i="6"/>
  <c r="Y1310" i="6" s="1"/>
  <c r="W1311" i="6"/>
  <c r="Y1311" i="6" s="1"/>
  <c r="W1312" i="6"/>
  <c r="Y1312" i="6" s="1"/>
  <c r="W1313" i="6"/>
  <c r="Y1313" i="6" s="1"/>
  <c r="W1314" i="6"/>
  <c r="W1315" i="6"/>
  <c r="Y1315" i="6" s="1"/>
  <c r="W1316" i="6"/>
  <c r="Y1316" i="6" s="1"/>
  <c r="W1317" i="6"/>
  <c r="Y1317" i="6" s="1"/>
  <c r="W1318" i="6"/>
  <c r="Y1318" i="6" s="1"/>
  <c r="W1319" i="6"/>
  <c r="Y1319" i="6" s="1"/>
  <c r="W1320" i="6"/>
  <c r="Y1320" i="6" s="1"/>
  <c r="W1321" i="6"/>
  <c r="Y1321" i="6" s="1"/>
  <c r="W1322" i="6"/>
  <c r="W1323" i="6"/>
  <c r="Y1323" i="6" s="1"/>
  <c r="W1324" i="6"/>
  <c r="Y1324" i="6" s="1"/>
  <c r="W1325" i="6"/>
  <c r="Y1325" i="6" s="1"/>
  <c r="W1326" i="6"/>
  <c r="Y1326" i="6" s="1"/>
  <c r="W1327" i="6"/>
  <c r="Y1327" i="6" s="1"/>
  <c r="W1328" i="6"/>
  <c r="Y1328" i="6" s="1"/>
  <c r="W1329" i="6"/>
  <c r="Y1329" i="6" s="1"/>
  <c r="W1330" i="6"/>
  <c r="W1331" i="6"/>
  <c r="Y1331" i="6" s="1"/>
  <c r="W1332" i="6"/>
  <c r="Y1332" i="6" s="1"/>
  <c r="W1333" i="6"/>
  <c r="Y1333" i="6" s="1"/>
  <c r="W1334" i="6"/>
  <c r="Y1334" i="6" s="1"/>
  <c r="W1335" i="6"/>
  <c r="Y1335" i="6" s="1"/>
  <c r="W1336" i="6"/>
  <c r="Y1336" i="6" s="1"/>
  <c r="W1337" i="6"/>
  <c r="Y1337" i="6" s="1"/>
  <c r="W1338" i="6"/>
  <c r="W1339" i="6"/>
  <c r="Y1339" i="6" s="1"/>
  <c r="W1340" i="6"/>
  <c r="Y1340" i="6" s="1"/>
  <c r="W1341" i="6"/>
  <c r="Y1341" i="6" s="1"/>
  <c r="W1342" i="6"/>
  <c r="Y1342" i="6" s="1"/>
  <c r="W1343" i="6"/>
  <c r="Y1343" i="6" s="1"/>
  <c r="W1344" i="6"/>
  <c r="Y1344" i="6" s="1"/>
  <c r="W1345" i="6"/>
  <c r="Y1345" i="6" s="1"/>
  <c r="W1346" i="6"/>
  <c r="W1347" i="6"/>
  <c r="Y1347" i="6" s="1"/>
  <c r="W1348" i="6"/>
  <c r="Y1348" i="6" s="1"/>
  <c r="W1349" i="6"/>
  <c r="Y1349" i="6" s="1"/>
  <c r="W1350" i="6"/>
  <c r="Y1350" i="6" s="1"/>
  <c r="W1351" i="6"/>
  <c r="Y1351" i="6" s="1"/>
  <c r="W1352" i="6"/>
  <c r="Y1352" i="6" s="1"/>
  <c r="W1353" i="6"/>
  <c r="Y1353" i="6" s="1"/>
  <c r="W1354" i="6"/>
  <c r="W1355" i="6"/>
  <c r="Y1355" i="6" s="1"/>
  <c r="W1356" i="6"/>
  <c r="Y1356" i="6" s="1"/>
  <c r="W1357" i="6"/>
  <c r="Y1357" i="6" s="1"/>
  <c r="W1358" i="6"/>
  <c r="Y1358" i="6" s="1"/>
  <c r="W1359" i="6"/>
  <c r="Y1359" i="6" s="1"/>
  <c r="W1360" i="6"/>
  <c r="Y1360" i="6" s="1"/>
  <c r="W1361" i="6"/>
  <c r="Y1361" i="6" s="1"/>
  <c r="W1362" i="6"/>
  <c r="W1363" i="6"/>
  <c r="Y1363" i="6" s="1"/>
  <c r="W1364" i="6"/>
  <c r="Y1364" i="6" s="1"/>
  <c r="W1365" i="6"/>
  <c r="Y1365" i="6" s="1"/>
  <c r="W1366" i="6"/>
  <c r="Y1366" i="6" s="1"/>
  <c r="W1367" i="6"/>
  <c r="Y1367" i="6" s="1"/>
  <c r="W1368" i="6"/>
  <c r="Y1368" i="6" s="1"/>
  <c r="W1369" i="6"/>
  <c r="Y1369" i="6" s="1"/>
  <c r="W1370" i="6"/>
  <c r="W1371" i="6"/>
  <c r="Y1371" i="6" s="1"/>
  <c r="W1372" i="6"/>
  <c r="Y1372" i="6" s="1"/>
  <c r="W1373" i="6"/>
  <c r="Y1373" i="6" s="1"/>
  <c r="W1374" i="6"/>
  <c r="Y1374" i="6" s="1"/>
  <c r="W1375" i="6"/>
  <c r="Y1375" i="6" s="1"/>
  <c r="W1376" i="6"/>
  <c r="Y1376" i="6" s="1"/>
  <c r="W1377" i="6"/>
  <c r="Y1377" i="6" s="1"/>
  <c r="W1378" i="6"/>
  <c r="W1379" i="6"/>
  <c r="Y1379" i="6" s="1"/>
  <c r="W1380" i="6"/>
  <c r="Y1380" i="6" s="1"/>
  <c r="W1381" i="6"/>
  <c r="Y1381" i="6" s="1"/>
  <c r="W1382" i="6"/>
  <c r="Y1382" i="6" s="1"/>
  <c r="W1383" i="6"/>
  <c r="Y1383" i="6" s="1"/>
  <c r="W1384" i="6"/>
  <c r="Y1384" i="6" s="1"/>
  <c r="W1385" i="6"/>
  <c r="Y1385" i="6" s="1"/>
  <c r="W1386" i="6"/>
  <c r="W1387" i="6"/>
  <c r="Y1387" i="6" s="1"/>
  <c r="W1388" i="6"/>
  <c r="Y1388" i="6" s="1"/>
  <c r="W1389" i="6"/>
  <c r="Y1389" i="6" s="1"/>
  <c r="W1390" i="6"/>
  <c r="Y1390" i="6" s="1"/>
  <c r="W1391" i="6"/>
  <c r="Y1391" i="6" s="1"/>
  <c r="W1392" i="6"/>
  <c r="Y1392" i="6" s="1"/>
  <c r="W1393" i="6"/>
  <c r="Y1393" i="6" s="1"/>
  <c r="W1394" i="6"/>
  <c r="W1395" i="6"/>
  <c r="Y1395" i="6" s="1"/>
  <c r="W1396" i="6"/>
  <c r="Y1396" i="6" s="1"/>
  <c r="W1397" i="6"/>
  <c r="Y1397" i="6" s="1"/>
  <c r="W1398" i="6"/>
  <c r="Y1398" i="6" s="1"/>
  <c r="W1399" i="6"/>
  <c r="Y1399" i="6" s="1"/>
  <c r="W1400" i="6"/>
  <c r="Y1400" i="6" s="1"/>
  <c r="W1401" i="6"/>
  <c r="Y1401" i="6" s="1"/>
  <c r="W1402" i="6"/>
  <c r="W1403" i="6"/>
  <c r="Y1403" i="6" s="1"/>
  <c r="W1404" i="6"/>
  <c r="Y1404" i="6" s="1"/>
  <c r="W1405" i="6"/>
  <c r="Y1405" i="6" s="1"/>
  <c r="W1406" i="6"/>
  <c r="Y1406" i="6" s="1"/>
  <c r="W1407" i="6"/>
  <c r="Y1407" i="6" s="1"/>
  <c r="W1408" i="6"/>
  <c r="Y1408" i="6" s="1"/>
  <c r="W1409" i="6"/>
  <c r="Y1409" i="6" s="1"/>
  <c r="W1410" i="6"/>
  <c r="W1411" i="6"/>
  <c r="Y1411" i="6" s="1"/>
  <c r="W1412" i="6"/>
  <c r="Y1412" i="6" s="1"/>
  <c r="W1413" i="6"/>
  <c r="Y1413" i="6" s="1"/>
  <c r="W1414" i="6"/>
  <c r="Y1414" i="6" s="1"/>
  <c r="W1415" i="6"/>
  <c r="Y1415" i="6" s="1"/>
  <c r="W1416" i="6"/>
  <c r="Y1416" i="6" s="1"/>
  <c r="W1417" i="6"/>
  <c r="Y1417" i="6" s="1"/>
  <c r="W1418" i="6"/>
  <c r="W1419" i="6"/>
  <c r="Y1419" i="6" s="1"/>
  <c r="W1420" i="6"/>
  <c r="Y1420" i="6" s="1"/>
  <c r="W1421" i="6"/>
  <c r="Y1421" i="6" s="1"/>
  <c r="W1422" i="6"/>
  <c r="Y1422" i="6" s="1"/>
  <c r="W1423" i="6"/>
  <c r="Y1423" i="6" s="1"/>
  <c r="W1424" i="6"/>
  <c r="Y1424" i="6" s="1"/>
  <c r="W1425" i="6"/>
  <c r="Y1425" i="6" s="1"/>
  <c r="W1426" i="6"/>
  <c r="W1427" i="6"/>
  <c r="Y1427" i="6" s="1"/>
  <c r="W1428" i="6"/>
  <c r="Y1428" i="6" s="1"/>
  <c r="W1429" i="6"/>
  <c r="Y1429" i="6" s="1"/>
  <c r="W1430" i="6"/>
  <c r="Y1430" i="6" s="1"/>
  <c r="W1431" i="6"/>
  <c r="Y1431" i="6" s="1"/>
  <c r="W1432" i="6"/>
  <c r="Y1432" i="6" s="1"/>
  <c r="W1433" i="6"/>
  <c r="Y1433" i="6" s="1"/>
  <c r="W1434" i="6"/>
  <c r="W1435" i="6"/>
  <c r="Y1435" i="6" s="1"/>
  <c r="W1436" i="6"/>
  <c r="Y1436" i="6" s="1"/>
  <c r="W1437" i="6"/>
  <c r="Y1437" i="6" s="1"/>
  <c r="W1438" i="6"/>
  <c r="Y1438" i="6" s="1"/>
  <c r="W1439" i="6"/>
  <c r="Y1439" i="6" s="1"/>
  <c r="W1440" i="6"/>
  <c r="Y1440" i="6" s="1"/>
  <c r="W1441" i="6"/>
  <c r="Y1441" i="6" s="1"/>
  <c r="W1442" i="6"/>
  <c r="W1443" i="6"/>
  <c r="Y1443" i="6" s="1"/>
  <c r="W1444" i="6"/>
  <c r="Y1444" i="6" s="1"/>
  <c r="W1445" i="6"/>
  <c r="Y1445" i="6" s="1"/>
  <c r="W1446" i="6"/>
  <c r="Y1446" i="6" s="1"/>
  <c r="W1447" i="6"/>
  <c r="Y1447" i="6" s="1"/>
  <c r="W1448" i="6"/>
  <c r="Y1448" i="6" s="1"/>
  <c r="W1449" i="6"/>
  <c r="Y1449" i="6" s="1"/>
  <c r="W1450" i="6"/>
  <c r="W1451" i="6"/>
  <c r="Y1451" i="6" s="1"/>
  <c r="W1452" i="6"/>
  <c r="Y1452" i="6" s="1"/>
  <c r="W1453" i="6"/>
  <c r="Y1453" i="6" s="1"/>
  <c r="W1454" i="6"/>
  <c r="Y1454" i="6" s="1"/>
  <c r="W1455" i="6"/>
  <c r="Y1455" i="6" s="1"/>
  <c r="W1456" i="6"/>
  <c r="Y1456" i="6" s="1"/>
  <c r="W1457" i="6"/>
  <c r="Y1457" i="6" s="1"/>
  <c r="W1458" i="6"/>
  <c r="W1459" i="6"/>
  <c r="Y1459" i="6" s="1"/>
  <c r="W1460" i="6"/>
  <c r="Y1460" i="6" s="1"/>
  <c r="W1461" i="6"/>
  <c r="Y1461" i="6" s="1"/>
  <c r="W1462" i="6"/>
  <c r="Y1462" i="6" s="1"/>
  <c r="W1463" i="6"/>
  <c r="Y1463" i="6" s="1"/>
  <c r="W1464" i="6"/>
  <c r="Y1464" i="6" s="1"/>
  <c r="W1465" i="6"/>
  <c r="Y1465" i="6" s="1"/>
  <c r="W1466" i="6"/>
  <c r="W1467" i="6"/>
  <c r="Y1467" i="6" s="1"/>
  <c r="W1468" i="6"/>
  <c r="Y1468" i="6" s="1"/>
  <c r="W1469" i="6"/>
  <c r="Y1469" i="6" s="1"/>
  <c r="W1470" i="6"/>
  <c r="Y1470" i="6" s="1"/>
  <c r="W1471" i="6"/>
  <c r="Y1471" i="6" s="1"/>
  <c r="W1472" i="6"/>
  <c r="Y1472" i="6" s="1"/>
  <c r="W1473" i="6"/>
  <c r="Y1473" i="6" s="1"/>
  <c r="W1474" i="6"/>
  <c r="W1475" i="6"/>
  <c r="Y1475" i="6" s="1"/>
  <c r="W1476" i="6"/>
  <c r="Y1476" i="6" s="1"/>
  <c r="W1477" i="6"/>
  <c r="Y1477" i="6" s="1"/>
  <c r="W1478" i="6"/>
  <c r="Y1478" i="6" s="1"/>
  <c r="W1479" i="6"/>
  <c r="Y1479" i="6" s="1"/>
  <c r="W1480" i="6"/>
  <c r="Y1480" i="6" s="1"/>
  <c r="W1481" i="6"/>
  <c r="Y1481" i="6" s="1"/>
  <c r="W1482" i="6"/>
  <c r="W1483" i="6"/>
  <c r="Y1483" i="6" s="1"/>
  <c r="W1484" i="6"/>
  <c r="Y1484" i="6" s="1"/>
  <c r="W1485" i="6"/>
  <c r="Y1485" i="6" s="1"/>
  <c r="W1486" i="6"/>
  <c r="Y1486" i="6" s="1"/>
  <c r="W1487" i="6"/>
  <c r="Y1487" i="6" s="1"/>
  <c r="W1488" i="6"/>
  <c r="Y1488" i="6" s="1"/>
  <c r="W1489" i="6"/>
  <c r="Y1489" i="6" s="1"/>
  <c r="W1490" i="6"/>
  <c r="W1491" i="6"/>
  <c r="Y1491" i="6" s="1"/>
  <c r="W1492" i="6"/>
  <c r="Y1492" i="6" s="1"/>
  <c r="W1493" i="6"/>
  <c r="Y1493" i="6" s="1"/>
  <c r="W1494" i="6"/>
  <c r="Y1494" i="6" s="1"/>
  <c r="W1495" i="6"/>
  <c r="Y1495" i="6" s="1"/>
  <c r="W1496" i="6"/>
  <c r="Y1496" i="6" s="1"/>
  <c r="W1497" i="6"/>
  <c r="Y1497" i="6" s="1"/>
  <c r="W1498" i="6"/>
  <c r="W1499" i="6"/>
  <c r="Y1499" i="6" s="1"/>
  <c r="W1500" i="6"/>
  <c r="Y1500" i="6" s="1"/>
  <c r="W1501" i="6"/>
  <c r="Y1501" i="6" s="1"/>
  <c r="W1502" i="6"/>
  <c r="Y1502" i="6" s="1"/>
  <c r="W1503" i="6"/>
  <c r="Y1503" i="6" s="1"/>
  <c r="W1504" i="6"/>
  <c r="Y1504" i="6" s="1"/>
  <c r="W1505" i="6"/>
  <c r="Y1505" i="6" s="1"/>
  <c r="W1506" i="6"/>
  <c r="W1507" i="6"/>
  <c r="Y1507" i="6" s="1"/>
  <c r="W1508" i="6"/>
  <c r="Y1508" i="6" s="1"/>
  <c r="W1509" i="6"/>
  <c r="Y1509" i="6" s="1"/>
  <c r="W1510" i="6"/>
  <c r="Y1510" i="6" s="1"/>
  <c r="W1511" i="6"/>
  <c r="Y1511" i="6" s="1"/>
  <c r="W1512" i="6"/>
  <c r="Y1512" i="6" s="1"/>
  <c r="W1513" i="6"/>
  <c r="Y1513" i="6" s="1"/>
  <c r="W1514" i="6"/>
  <c r="W1515" i="6"/>
  <c r="Y1515" i="6" s="1"/>
  <c r="W1516" i="6"/>
  <c r="Y1516" i="6" s="1"/>
  <c r="W1517" i="6"/>
  <c r="Y1517" i="6" s="1"/>
  <c r="W1518" i="6"/>
  <c r="Y1518" i="6" s="1"/>
  <c r="W1519" i="6"/>
  <c r="Y1519" i="6" s="1"/>
  <c r="W1520" i="6"/>
  <c r="Y1520" i="6" s="1"/>
  <c r="W1521" i="6"/>
  <c r="Y1521" i="6" s="1"/>
  <c r="W1522" i="6"/>
  <c r="W1523" i="6"/>
  <c r="Y1523" i="6" s="1"/>
  <c r="W1524" i="6"/>
  <c r="Y1524" i="6" s="1"/>
  <c r="W1525" i="6"/>
  <c r="Y1525" i="6" s="1"/>
  <c r="W1526" i="6"/>
  <c r="Y1526" i="6" s="1"/>
  <c r="W1527" i="6"/>
  <c r="Y1527" i="6" s="1"/>
  <c r="W1528" i="6"/>
  <c r="Y1528" i="6" s="1"/>
  <c r="W1529" i="6"/>
  <c r="Y1529" i="6" s="1"/>
  <c r="W1530" i="6"/>
  <c r="W1531" i="6"/>
  <c r="Y1531" i="6" s="1"/>
  <c r="W1532" i="6"/>
  <c r="Y1532" i="6" s="1"/>
  <c r="W1533" i="6"/>
  <c r="Y1533" i="6" s="1"/>
  <c r="W1534" i="6"/>
  <c r="Y1534" i="6" s="1"/>
  <c r="W1535" i="6"/>
  <c r="Y1535" i="6" s="1"/>
  <c r="W1536" i="6"/>
  <c r="Y1536" i="6" s="1"/>
  <c r="W1537" i="6"/>
  <c r="Y1537" i="6" s="1"/>
  <c r="W1538" i="6"/>
  <c r="W1539" i="6"/>
  <c r="Y1539" i="6" s="1"/>
  <c r="W1540" i="6"/>
  <c r="Y1540" i="6" s="1"/>
  <c r="W1541" i="6"/>
  <c r="Y1541" i="6" s="1"/>
  <c r="W1542" i="6"/>
  <c r="Y1542" i="6" s="1"/>
  <c r="W1543" i="6"/>
  <c r="Y1543" i="6" s="1"/>
  <c r="W1544" i="6"/>
  <c r="Y1544" i="6" s="1"/>
  <c r="W1545" i="6"/>
  <c r="Y1545" i="6" s="1"/>
  <c r="W1546" i="6"/>
  <c r="W1547" i="6"/>
  <c r="Y1547" i="6" s="1"/>
  <c r="W1548" i="6"/>
  <c r="Y1548" i="6" s="1"/>
  <c r="W1549" i="6"/>
  <c r="Y1549" i="6" s="1"/>
  <c r="W1550" i="6"/>
  <c r="Y1550" i="6" s="1"/>
  <c r="W1551" i="6"/>
  <c r="Y1551" i="6" s="1"/>
  <c r="W1552" i="6"/>
  <c r="Y1552" i="6" s="1"/>
  <c r="W1553" i="6"/>
  <c r="Y1553" i="6" s="1"/>
  <c r="W1554" i="6"/>
  <c r="W1555" i="6"/>
  <c r="Y1555" i="6" s="1"/>
  <c r="W1556" i="6"/>
  <c r="Y1556" i="6" s="1"/>
  <c r="W1557" i="6"/>
  <c r="Y1557" i="6" s="1"/>
  <c r="W1558" i="6"/>
  <c r="Y1558" i="6" s="1"/>
  <c r="W1559" i="6"/>
  <c r="Y1559" i="6" s="1"/>
  <c r="W1560" i="6"/>
  <c r="Y1560" i="6" s="1"/>
  <c r="W1561" i="6"/>
  <c r="Y1561" i="6" s="1"/>
  <c r="W1562" i="6"/>
  <c r="W1563" i="6"/>
  <c r="Y1563" i="6" s="1"/>
  <c r="W1564" i="6"/>
  <c r="Y1564" i="6" s="1"/>
  <c r="W1565" i="6"/>
  <c r="Y1565" i="6" s="1"/>
  <c r="W1566" i="6"/>
  <c r="Y1566" i="6" s="1"/>
  <c r="W1567" i="6"/>
  <c r="Y1567" i="6" s="1"/>
  <c r="W1568" i="6"/>
  <c r="Y1568" i="6" s="1"/>
  <c r="W1569" i="6"/>
  <c r="Y1569" i="6" s="1"/>
  <c r="W1570" i="6"/>
  <c r="W1571" i="6"/>
  <c r="Y1571" i="6" s="1"/>
  <c r="W1572" i="6"/>
  <c r="Y1572" i="6" s="1"/>
  <c r="W1573" i="6"/>
  <c r="Y1573" i="6" s="1"/>
  <c r="W1574" i="6"/>
  <c r="Y1574" i="6" s="1"/>
  <c r="W1575" i="6"/>
  <c r="Y1575" i="6" s="1"/>
  <c r="W1576" i="6"/>
  <c r="Y1576" i="6" s="1"/>
  <c r="W1577" i="6"/>
  <c r="Y1577" i="6" s="1"/>
  <c r="W1578" i="6"/>
  <c r="W1579" i="6"/>
  <c r="Y1579" i="6" s="1"/>
  <c r="W1580" i="6"/>
  <c r="Y1580" i="6" s="1"/>
  <c r="W1581" i="6"/>
  <c r="Y1581" i="6" s="1"/>
  <c r="W1582" i="6"/>
  <c r="Y1582" i="6" s="1"/>
  <c r="W1583" i="6"/>
  <c r="Y1583" i="6" s="1"/>
  <c r="W1584" i="6"/>
  <c r="Y1584" i="6" s="1"/>
  <c r="W1585" i="6"/>
  <c r="Y1585" i="6" s="1"/>
  <c r="W1586" i="6"/>
  <c r="W1587" i="6"/>
  <c r="Y1587" i="6" s="1"/>
  <c r="W1588" i="6"/>
  <c r="Y1588" i="6" s="1"/>
  <c r="W1589" i="6"/>
  <c r="Y1589" i="6" s="1"/>
  <c r="W1590" i="6"/>
  <c r="Y1590" i="6" s="1"/>
  <c r="W1591" i="6"/>
  <c r="Y1591" i="6" s="1"/>
  <c r="W1592" i="6"/>
  <c r="Y1592" i="6" s="1"/>
  <c r="W1593" i="6"/>
  <c r="Y1593" i="6" s="1"/>
  <c r="W1594" i="6"/>
  <c r="W1595" i="6"/>
  <c r="Y1595" i="6" s="1"/>
  <c r="W1596" i="6"/>
  <c r="Y1596" i="6" s="1"/>
  <c r="W1597" i="6"/>
  <c r="Y1597" i="6" s="1"/>
  <c r="W1598" i="6"/>
  <c r="Y1598" i="6" s="1"/>
  <c r="W1599" i="6"/>
  <c r="Y1599" i="6" s="1"/>
  <c r="W1600" i="6"/>
  <c r="Y1600" i="6" s="1"/>
  <c r="W1601" i="6"/>
  <c r="Y1601" i="6" s="1"/>
  <c r="W1602" i="6"/>
  <c r="W1603" i="6"/>
  <c r="Y1603" i="6" s="1"/>
  <c r="W1604" i="6"/>
  <c r="Y1604" i="6" s="1"/>
  <c r="W1605" i="6"/>
  <c r="Y1605" i="6" s="1"/>
  <c r="W1606" i="6"/>
  <c r="Y1606" i="6" s="1"/>
  <c r="W1607" i="6"/>
  <c r="Y1607" i="6" s="1"/>
  <c r="W1608" i="6"/>
  <c r="Y1608" i="6" s="1"/>
  <c r="W1609" i="6"/>
  <c r="Y1609" i="6" s="1"/>
  <c r="W1610" i="6"/>
  <c r="W1611" i="6"/>
  <c r="Y1611" i="6" s="1"/>
  <c r="W1612" i="6"/>
  <c r="Y1612" i="6" s="1"/>
  <c r="W1613" i="6"/>
  <c r="Y1613" i="6" s="1"/>
  <c r="W1614" i="6"/>
  <c r="Y1614" i="6" s="1"/>
  <c r="W1615" i="6"/>
  <c r="Y1615" i="6" s="1"/>
  <c r="W1616" i="6"/>
  <c r="Y1616" i="6" s="1"/>
  <c r="W1617" i="6"/>
  <c r="Y1617" i="6" s="1"/>
  <c r="W1618" i="6"/>
  <c r="W1619" i="6"/>
  <c r="Y1619" i="6" s="1"/>
  <c r="W1620" i="6"/>
  <c r="Y1620" i="6" s="1"/>
  <c r="W1621" i="6"/>
  <c r="Y1621" i="6" s="1"/>
  <c r="W1622" i="6"/>
  <c r="Y1622" i="6" s="1"/>
  <c r="W1623" i="6"/>
  <c r="Y1623" i="6" s="1"/>
  <c r="W1624" i="6"/>
  <c r="Y1624" i="6" s="1"/>
  <c r="W1625" i="6"/>
  <c r="Y1625" i="6" s="1"/>
  <c r="W1626" i="6"/>
  <c r="W1627" i="6"/>
  <c r="Y1627" i="6" s="1"/>
  <c r="W1628" i="6"/>
  <c r="Y1628" i="6" s="1"/>
  <c r="W1629" i="6"/>
  <c r="Y1629" i="6" s="1"/>
  <c r="W1630" i="6"/>
  <c r="Y1630" i="6" s="1"/>
  <c r="W1631" i="6"/>
  <c r="Y1631" i="6" s="1"/>
  <c r="W1632" i="6"/>
  <c r="Y1632" i="6" s="1"/>
  <c r="W1633" i="6"/>
  <c r="Y1633" i="6" s="1"/>
  <c r="W1634" i="6"/>
  <c r="W1635" i="6"/>
  <c r="Y1635" i="6" s="1"/>
  <c r="W1636" i="6"/>
  <c r="Y1636" i="6" s="1"/>
  <c r="W1637" i="6"/>
  <c r="Y1637" i="6" s="1"/>
  <c r="W1638" i="6"/>
  <c r="Y1638" i="6" s="1"/>
  <c r="W1639" i="6"/>
  <c r="Y1639" i="6" s="1"/>
  <c r="W1640" i="6"/>
  <c r="Y1640" i="6" s="1"/>
  <c r="W1641" i="6"/>
  <c r="Y1641" i="6" s="1"/>
  <c r="W1642" i="6"/>
  <c r="W1643" i="6"/>
  <c r="Y1643" i="6" s="1"/>
  <c r="W1644" i="6"/>
  <c r="Y1644" i="6" s="1"/>
  <c r="W1645" i="6"/>
  <c r="Y1645" i="6" s="1"/>
  <c r="W1646" i="6"/>
  <c r="Y1646" i="6" s="1"/>
  <c r="W1647" i="6"/>
  <c r="Y1647" i="6" s="1"/>
  <c r="W1648" i="6"/>
  <c r="Y1648" i="6" s="1"/>
  <c r="W1649" i="6"/>
  <c r="Y1649" i="6" s="1"/>
  <c r="W1650" i="6"/>
  <c r="W1651" i="6"/>
  <c r="Y1651" i="6" s="1"/>
  <c r="W1652" i="6"/>
  <c r="Y1652" i="6" s="1"/>
  <c r="W1653" i="6"/>
  <c r="Y1653" i="6" s="1"/>
  <c r="W1654" i="6"/>
  <c r="Y1654" i="6" s="1"/>
  <c r="W1655" i="6"/>
  <c r="Y1655" i="6" s="1"/>
  <c r="W1656" i="6"/>
  <c r="Y1656" i="6" s="1"/>
  <c r="W1657" i="6"/>
  <c r="Y1657" i="6" s="1"/>
  <c r="W1658" i="6"/>
  <c r="W1659" i="6"/>
  <c r="Y1659" i="6" s="1"/>
  <c r="W1660" i="6"/>
  <c r="Y1660" i="6" s="1"/>
  <c r="W1661" i="6"/>
  <c r="Y1661" i="6" s="1"/>
  <c r="W1662" i="6"/>
  <c r="Y1662" i="6" s="1"/>
  <c r="W1663" i="6"/>
  <c r="Y1663" i="6" s="1"/>
  <c r="W1664" i="6"/>
  <c r="Y1664" i="6" s="1"/>
  <c r="W1665" i="6"/>
  <c r="Y1665" i="6" s="1"/>
  <c r="W1666" i="6"/>
  <c r="W1667" i="6"/>
  <c r="Y1667" i="6" s="1"/>
  <c r="W1668" i="6"/>
  <c r="Y1668" i="6" s="1"/>
  <c r="W1669" i="6"/>
  <c r="Y1669" i="6" s="1"/>
  <c r="W1670" i="6"/>
  <c r="Y1670" i="6" s="1"/>
  <c r="W1671" i="6"/>
  <c r="Y1671" i="6" s="1"/>
  <c r="W1672" i="6"/>
  <c r="Y1672" i="6" s="1"/>
  <c r="W1673" i="6"/>
  <c r="Y1673" i="6" s="1"/>
  <c r="W1674" i="6"/>
  <c r="W1675" i="6"/>
  <c r="Y1675" i="6" s="1"/>
  <c r="W1676" i="6"/>
  <c r="Y1676" i="6" s="1"/>
  <c r="W1677" i="6"/>
  <c r="Y1677" i="6" s="1"/>
  <c r="W1678" i="6"/>
  <c r="Y1678" i="6" s="1"/>
  <c r="W1679" i="6"/>
  <c r="Y1679" i="6" s="1"/>
  <c r="W1680" i="6"/>
  <c r="Y1680" i="6" s="1"/>
  <c r="W1681" i="6"/>
  <c r="Y1681" i="6" s="1"/>
  <c r="W1682" i="6"/>
  <c r="W1683" i="6"/>
  <c r="Y1683" i="6" s="1"/>
  <c r="W1684" i="6"/>
  <c r="Y1684" i="6" s="1"/>
  <c r="W1685" i="6"/>
  <c r="Y1685" i="6" s="1"/>
  <c r="W1686" i="6"/>
  <c r="Y1686" i="6" s="1"/>
  <c r="W1687" i="6"/>
  <c r="Y1687" i="6" s="1"/>
  <c r="W1688" i="6"/>
  <c r="Y1688" i="6" s="1"/>
  <c r="W1689" i="6"/>
  <c r="Y1689" i="6" s="1"/>
  <c r="W1690" i="6"/>
  <c r="W1691" i="6"/>
  <c r="Y1691" i="6" s="1"/>
  <c r="W1692" i="6"/>
  <c r="Y1692" i="6" s="1"/>
  <c r="W1693" i="6"/>
  <c r="Y1693" i="6" s="1"/>
  <c r="W1694" i="6"/>
  <c r="Y1694" i="6" s="1"/>
  <c r="W1695" i="6"/>
  <c r="Y1695" i="6" s="1"/>
  <c r="W1696" i="6"/>
  <c r="Y1696" i="6" s="1"/>
  <c r="W1697" i="6"/>
  <c r="Y1697" i="6" s="1"/>
  <c r="W1698" i="6"/>
  <c r="W1699" i="6"/>
  <c r="Y1699" i="6" s="1"/>
  <c r="W1700" i="6"/>
  <c r="Y1700" i="6" s="1"/>
  <c r="W1701" i="6"/>
  <c r="Y1701" i="6" s="1"/>
  <c r="W1702" i="6"/>
  <c r="Y1702" i="6" s="1"/>
  <c r="W1703" i="6"/>
  <c r="Y1703" i="6" s="1"/>
  <c r="W1704" i="6"/>
  <c r="Y1704" i="6" s="1"/>
  <c r="W1705" i="6"/>
  <c r="Y1705" i="6" s="1"/>
  <c r="W1706" i="6"/>
  <c r="W1707" i="6"/>
  <c r="Y1707" i="6" s="1"/>
  <c r="W1708" i="6"/>
  <c r="Y1708" i="6" s="1"/>
  <c r="W1709" i="6"/>
  <c r="Y1709" i="6" s="1"/>
  <c r="W1710" i="6"/>
  <c r="Y1710" i="6" s="1"/>
  <c r="W1711" i="6"/>
  <c r="Y1711" i="6" s="1"/>
  <c r="W1712" i="6"/>
  <c r="Y1712" i="6" s="1"/>
  <c r="W1713" i="6"/>
  <c r="Y1713" i="6" s="1"/>
  <c r="W1714" i="6"/>
  <c r="W1715" i="6"/>
  <c r="Y1715" i="6" s="1"/>
  <c r="W1716" i="6"/>
  <c r="Y1716" i="6" s="1"/>
  <c r="W1717" i="6"/>
  <c r="Y1717" i="6" s="1"/>
  <c r="W1718" i="6"/>
  <c r="Y1718" i="6" s="1"/>
  <c r="W1719" i="6"/>
  <c r="Y1719" i="6" s="1"/>
  <c r="W1720" i="6"/>
  <c r="Y1720" i="6" s="1"/>
  <c r="W1721" i="6"/>
  <c r="Y1721" i="6" s="1"/>
  <c r="W1722" i="6"/>
  <c r="W1723" i="6"/>
  <c r="Y1723" i="6" s="1"/>
  <c r="W1724" i="6"/>
  <c r="Y1724" i="6" s="1"/>
  <c r="W1725" i="6"/>
  <c r="Y1725" i="6" s="1"/>
  <c r="W1726" i="6"/>
  <c r="Y1726" i="6" s="1"/>
  <c r="W1727" i="6"/>
  <c r="Y1727" i="6" s="1"/>
  <c r="W1728" i="6"/>
  <c r="Y1728" i="6" s="1"/>
  <c r="W1729" i="6"/>
  <c r="Y1729" i="6" s="1"/>
  <c r="W1730" i="6"/>
  <c r="W1731" i="6"/>
  <c r="Y1731" i="6" s="1"/>
  <c r="W1732" i="6"/>
  <c r="Y1732" i="6" s="1"/>
  <c r="W1733" i="6"/>
  <c r="Y1733" i="6" s="1"/>
  <c r="W1734" i="6"/>
  <c r="Y1734" i="6" s="1"/>
  <c r="W1735" i="6"/>
  <c r="Y1735" i="6" s="1"/>
  <c r="W1736" i="6"/>
  <c r="Y1736" i="6" s="1"/>
  <c r="W1737" i="6"/>
  <c r="Y1737" i="6" s="1"/>
  <c r="W1738" i="6"/>
  <c r="W1739" i="6"/>
  <c r="Y1739" i="6" s="1"/>
  <c r="W1740" i="6"/>
  <c r="Y1740" i="6" s="1"/>
  <c r="W1741" i="6"/>
  <c r="Y1741" i="6" s="1"/>
  <c r="W1742" i="6"/>
  <c r="Y1742" i="6" s="1"/>
  <c r="W1743" i="6"/>
  <c r="Y1743" i="6" s="1"/>
  <c r="W1744" i="6"/>
  <c r="Y1744" i="6" s="1"/>
  <c r="W1745" i="6"/>
  <c r="Y1745" i="6" s="1"/>
  <c r="W1746" i="6"/>
  <c r="W1747" i="6"/>
  <c r="Y1747" i="6" s="1"/>
  <c r="W1748" i="6"/>
  <c r="Y1748" i="6" s="1"/>
  <c r="W1749" i="6"/>
  <c r="Y1749" i="6" s="1"/>
  <c r="W1750" i="6"/>
  <c r="Y1750" i="6" s="1"/>
  <c r="W1751" i="6"/>
  <c r="Y1751" i="6" s="1"/>
  <c r="W1752" i="6"/>
  <c r="Y1752" i="6" s="1"/>
  <c r="W1753" i="6"/>
  <c r="Y1753" i="6" s="1"/>
  <c r="W1754" i="6"/>
  <c r="W1755" i="6"/>
  <c r="Y1755" i="6" s="1"/>
  <c r="W1756" i="6"/>
  <c r="Y1756" i="6" s="1"/>
  <c r="W1757" i="6"/>
  <c r="Y1757" i="6" s="1"/>
  <c r="W1758" i="6"/>
  <c r="Y1758" i="6" s="1"/>
  <c r="W1759" i="6"/>
  <c r="Y1759" i="6" s="1"/>
  <c r="W1760" i="6"/>
  <c r="Y1760" i="6" s="1"/>
  <c r="W1761" i="6"/>
  <c r="Y1761" i="6" s="1"/>
  <c r="W1762" i="6"/>
  <c r="W1763" i="6"/>
  <c r="Y1763" i="6" s="1"/>
  <c r="W1764" i="6"/>
  <c r="Y1764" i="6" s="1"/>
  <c r="W1765" i="6"/>
  <c r="Y1765" i="6" s="1"/>
  <c r="W1766" i="6"/>
  <c r="Y1766" i="6" s="1"/>
  <c r="W1767" i="6"/>
  <c r="Y1767" i="6" s="1"/>
  <c r="W1768" i="6"/>
  <c r="Y1768" i="6" s="1"/>
  <c r="W1769" i="6"/>
  <c r="Y1769" i="6" s="1"/>
  <c r="W1770" i="6"/>
  <c r="W1771" i="6"/>
  <c r="Y1771" i="6" s="1"/>
  <c r="W1772" i="6"/>
  <c r="Y1772" i="6" s="1"/>
  <c r="W1773" i="6"/>
  <c r="Y1773" i="6" s="1"/>
  <c r="W1774" i="6"/>
  <c r="Y1774" i="6" s="1"/>
  <c r="W1775" i="6"/>
  <c r="Y1775" i="6" s="1"/>
  <c r="W1776" i="6"/>
  <c r="Y1776" i="6" s="1"/>
  <c r="W1777" i="6"/>
  <c r="Y1777" i="6" s="1"/>
  <c r="W1778" i="6"/>
  <c r="W1779" i="6"/>
  <c r="Y1779" i="6" s="1"/>
  <c r="W1780" i="6"/>
  <c r="Y1780" i="6" s="1"/>
  <c r="W1781" i="6"/>
  <c r="Y1781" i="6" s="1"/>
  <c r="W1782" i="6"/>
  <c r="Y1782" i="6" s="1"/>
  <c r="W1783" i="6"/>
  <c r="Y1783" i="6" s="1"/>
  <c r="W1784" i="6"/>
  <c r="Y1784" i="6" s="1"/>
  <c r="W1785" i="6"/>
  <c r="Y1785" i="6" s="1"/>
  <c r="W1786" i="6"/>
  <c r="W1787" i="6"/>
  <c r="Y1787" i="6" s="1"/>
  <c r="W1788" i="6"/>
  <c r="Y1788" i="6" s="1"/>
  <c r="W1789" i="6"/>
  <c r="Y1789" i="6" s="1"/>
  <c r="W1790" i="6"/>
  <c r="Y1790" i="6" s="1"/>
  <c r="W1791" i="6"/>
  <c r="Y1791" i="6" s="1"/>
  <c r="W1792" i="6"/>
  <c r="Y1792" i="6" s="1"/>
  <c r="W1793" i="6"/>
  <c r="Y1793" i="6" s="1"/>
  <c r="W1794" i="6"/>
  <c r="W1795" i="6"/>
  <c r="Y1795" i="6" s="1"/>
  <c r="W1796" i="6"/>
  <c r="Y1796" i="6" s="1"/>
  <c r="W1797" i="6"/>
  <c r="Y1797" i="6" s="1"/>
  <c r="W1798" i="6"/>
  <c r="Y1798" i="6" s="1"/>
  <c r="W1799" i="6"/>
  <c r="Y1799" i="6" s="1"/>
  <c r="W1800" i="6"/>
  <c r="Y1800" i="6" s="1"/>
  <c r="W1801" i="6"/>
  <c r="Y1801" i="6" s="1"/>
  <c r="W1802" i="6"/>
  <c r="W1803" i="6"/>
  <c r="Y1803" i="6" s="1"/>
  <c r="W1804" i="6"/>
  <c r="Y1804" i="6" s="1"/>
  <c r="W1805" i="6"/>
  <c r="Y1805" i="6" s="1"/>
  <c r="W1806" i="6"/>
  <c r="Y1806" i="6" s="1"/>
  <c r="W1807" i="6"/>
  <c r="Y1807" i="6" s="1"/>
  <c r="W1808" i="6"/>
  <c r="Y1808" i="6" s="1"/>
  <c r="W1809" i="6"/>
  <c r="Y1809" i="6" s="1"/>
  <c r="W1810" i="6"/>
  <c r="W1811" i="6"/>
  <c r="Y1811" i="6" s="1"/>
  <c r="W1812" i="6"/>
  <c r="Y1812" i="6" s="1"/>
  <c r="W1813" i="6"/>
  <c r="Y1813" i="6" s="1"/>
  <c r="W1814" i="6"/>
  <c r="Y1814" i="6" s="1"/>
  <c r="W1815" i="6"/>
  <c r="Y1815" i="6" s="1"/>
  <c r="W1816" i="6"/>
  <c r="Y1816" i="6" s="1"/>
  <c r="W1817" i="6"/>
  <c r="Y1817" i="6" s="1"/>
  <c r="W1818" i="6"/>
  <c r="W1819" i="6"/>
  <c r="Y1819" i="6" s="1"/>
  <c r="W1820" i="6"/>
  <c r="Y1820" i="6" s="1"/>
  <c r="W1821" i="6"/>
  <c r="Y1821" i="6" s="1"/>
  <c r="W1822" i="6"/>
  <c r="Y1822" i="6" s="1"/>
  <c r="W1823" i="6"/>
  <c r="Y1823" i="6" s="1"/>
  <c r="W1824" i="6"/>
  <c r="Y1824" i="6" s="1"/>
  <c r="W1825" i="6"/>
  <c r="Y1825" i="6" s="1"/>
  <c r="W1826" i="6"/>
  <c r="W1827" i="6"/>
  <c r="Y1827" i="6" s="1"/>
  <c r="W1828" i="6"/>
  <c r="Y1828" i="6" s="1"/>
  <c r="W1829" i="6"/>
  <c r="Y1829" i="6" s="1"/>
  <c r="W1830" i="6"/>
  <c r="Y1830" i="6" s="1"/>
  <c r="W1831" i="6"/>
  <c r="Y1831" i="6" s="1"/>
  <c r="W1832" i="6"/>
  <c r="Y1832" i="6" s="1"/>
  <c r="W1833" i="6"/>
  <c r="Y1833" i="6" s="1"/>
  <c r="W1834" i="6"/>
  <c r="W1835" i="6"/>
  <c r="Y1835" i="6" s="1"/>
  <c r="W1836" i="6"/>
  <c r="Y1836" i="6" s="1"/>
  <c r="W1837" i="6"/>
  <c r="Y1837" i="6" s="1"/>
  <c r="W1838" i="6"/>
  <c r="Y1838" i="6" s="1"/>
  <c r="W1839" i="6"/>
  <c r="Y1839" i="6" s="1"/>
  <c r="W1840" i="6"/>
  <c r="Y1840" i="6" s="1"/>
  <c r="W1841" i="6"/>
  <c r="Y1841" i="6" s="1"/>
  <c r="W1842" i="6"/>
  <c r="W1843" i="6"/>
  <c r="Y1843" i="6" s="1"/>
  <c r="W1844" i="6"/>
  <c r="Y1844" i="6" s="1"/>
  <c r="W1845" i="6"/>
  <c r="Y1845" i="6" s="1"/>
  <c r="W1846" i="6"/>
  <c r="Y1846" i="6" s="1"/>
  <c r="W1847" i="6"/>
  <c r="Y1847" i="6" s="1"/>
  <c r="W1848" i="6"/>
  <c r="Y1848" i="6" s="1"/>
  <c r="W1849" i="6"/>
  <c r="Y1849" i="6" s="1"/>
  <c r="W1850" i="6"/>
  <c r="W1851" i="6"/>
  <c r="Y1851" i="6" s="1"/>
  <c r="W1852" i="6"/>
  <c r="Y1852" i="6" s="1"/>
  <c r="W1853" i="6"/>
  <c r="Y1853" i="6" s="1"/>
  <c r="W1854" i="6"/>
  <c r="Y1854" i="6" s="1"/>
  <c r="W1855" i="6"/>
  <c r="Y1855" i="6" s="1"/>
  <c r="W1856" i="6"/>
  <c r="Y1856" i="6" s="1"/>
  <c r="W1857" i="6"/>
  <c r="Y1857" i="6" s="1"/>
  <c r="W1858" i="6"/>
  <c r="W1859" i="6"/>
  <c r="Y1859" i="6" s="1"/>
  <c r="W1860" i="6"/>
  <c r="Y1860" i="6" s="1"/>
  <c r="W1861" i="6"/>
  <c r="Y1861" i="6" s="1"/>
  <c r="W1862" i="6"/>
  <c r="Y1862" i="6" s="1"/>
  <c r="W1863" i="6"/>
  <c r="Y1863" i="6" s="1"/>
  <c r="W1864" i="6"/>
  <c r="Y1864" i="6" s="1"/>
  <c r="W1865" i="6"/>
  <c r="Y1865" i="6" s="1"/>
  <c r="W1866" i="6"/>
  <c r="W1867" i="6"/>
  <c r="Y1867" i="6" s="1"/>
  <c r="W1868" i="6"/>
  <c r="Y1868" i="6" s="1"/>
  <c r="W1869" i="6"/>
  <c r="Y1869" i="6" s="1"/>
  <c r="W1870" i="6"/>
  <c r="Y1870" i="6" s="1"/>
  <c r="W1871" i="6"/>
  <c r="Y1871" i="6" s="1"/>
  <c r="W1872" i="6"/>
  <c r="Y1872" i="6" s="1"/>
  <c r="W1873" i="6"/>
  <c r="Y1873" i="6" s="1"/>
  <c r="W1874" i="6"/>
  <c r="W1875" i="6"/>
  <c r="Y1875" i="6" s="1"/>
  <c r="W1876" i="6"/>
  <c r="Y1876" i="6" s="1"/>
  <c r="W1877" i="6"/>
  <c r="Y1877" i="6" s="1"/>
  <c r="W1878" i="6"/>
  <c r="Y1878" i="6" s="1"/>
  <c r="W1879" i="6"/>
  <c r="Y1879" i="6" s="1"/>
  <c r="W1880" i="6"/>
  <c r="Y1880" i="6" s="1"/>
  <c r="W1881" i="6"/>
  <c r="Y1881" i="6" s="1"/>
  <c r="W1882" i="6"/>
  <c r="W1883" i="6"/>
  <c r="Y1883" i="6" s="1"/>
  <c r="W1884" i="6"/>
  <c r="Y1884" i="6" s="1"/>
  <c r="W1885" i="6"/>
  <c r="Y1885" i="6" s="1"/>
  <c r="W1886" i="6"/>
  <c r="Y1886" i="6" s="1"/>
  <c r="W1887" i="6"/>
  <c r="Y1887" i="6" s="1"/>
  <c r="W1888" i="6"/>
  <c r="Y1888" i="6" s="1"/>
  <c r="W1889" i="6"/>
  <c r="Y1889" i="6" s="1"/>
  <c r="W1890" i="6"/>
  <c r="W1891" i="6"/>
  <c r="Y1891" i="6" s="1"/>
  <c r="W1892" i="6"/>
  <c r="Y1892" i="6" s="1"/>
  <c r="W1893" i="6"/>
  <c r="Y1893" i="6" s="1"/>
  <c r="W1894" i="6"/>
  <c r="Y1894" i="6" s="1"/>
  <c r="W1895" i="6"/>
  <c r="Y1895" i="6" s="1"/>
  <c r="W1896" i="6"/>
  <c r="Y1896" i="6" s="1"/>
  <c r="W1897" i="6"/>
  <c r="Y1897" i="6" s="1"/>
  <c r="W1898" i="6"/>
  <c r="W1899" i="6"/>
  <c r="Y1899" i="6" s="1"/>
  <c r="W1900" i="6"/>
  <c r="Y1900" i="6" s="1"/>
  <c r="W1901" i="6"/>
  <c r="Y1901" i="6" s="1"/>
  <c r="W1902" i="6"/>
  <c r="Y1902" i="6" s="1"/>
  <c r="W1903" i="6"/>
  <c r="Y1903" i="6" s="1"/>
  <c r="W1904" i="6"/>
  <c r="Y1904" i="6" s="1"/>
  <c r="W1905" i="6"/>
  <c r="Y1905" i="6" s="1"/>
  <c r="W1906" i="6"/>
  <c r="W1907" i="6"/>
  <c r="Y1907" i="6" s="1"/>
  <c r="W1908" i="6"/>
  <c r="Y1908" i="6" s="1"/>
  <c r="W1909" i="6"/>
  <c r="Y1909" i="6" s="1"/>
  <c r="W1910" i="6"/>
  <c r="Y1910" i="6" s="1"/>
  <c r="W1911" i="6"/>
  <c r="Y1911" i="6" s="1"/>
  <c r="W1912" i="6"/>
  <c r="Y1912" i="6" s="1"/>
  <c r="W1913" i="6"/>
  <c r="Y1913" i="6" s="1"/>
  <c r="W1914" i="6"/>
  <c r="W1915" i="6"/>
  <c r="Y1915" i="6" s="1"/>
  <c r="W1916" i="6"/>
  <c r="Y1916" i="6" s="1"/>
  <c r="W1917" i="6"/>
  <c r="Y1917" i="6" s="1"/>
  <c r="W1918" i="6"/>
  <c r="Y1918" i="6" s="1"/>
  <c r="W1919" i="6"/>
  <c r="Y1919" i="6" s="1"/>
  <c r="W1920" i="6"/>
  <c r="Y1920" i="6" s="1"/>
  <c r="W1921" i="6"/>
  <c r="Y1921" i="6" s="1"/>
  <c r="W1922" i="6"/>
  <c r="W1923" i="6"/>
  <c r="Y1923" i="6" s="1"/>
  <c r="W1924" i="6"/>
  <c r="Y1924" i="6" s="1"/>
  <c r="W1925" i="6"/>
  <c r="Y1925" i="6" s="1"/>
  <c r="W1926" i="6"/>
  <c r="Y1926" i="6" s="1"/>
  <c r="W1927" i="6"/>
  <c r="Y1927" i="6" s="1"/>
  <c r="W1928" i="6"/>
  <c r="Y1928" i="6" s="1"/>
  <c r="W1929" i="6"/>
  <c r="Y1929" i="6" s="1"/>
  <c r="W1930" i="6"/>
  <c r="W1931" i="6"/>
  <c r="Y1931" i="6" s="1"/>
  <c r="W1932" i="6"/>
  <c r="Y1932" i="6" s="1"/>
  <c r="W1933" i="6"/>
  <c r="Y1933" i="6" s="1"/>
  <c r="W1934" i="6"/>
  <c r="Y1934" i="6" s="1"/>
  <c r="W1935" i="6"/>
  <c r="Y1935" i="6" s="1"/>
  <c r="W1936" i="6"/>
  <c r="Y1936" i="6" s="1"/>
  <c r="W1937" i="6"/>
  <c r="Y1937" i="6" s="1"/>
  <c r="W1938" i="6"/>
  <c r="W1939" i="6"/>
  <c r="Y1939" i="6" s="1"/>
  <c r="W1940" i="6"/>
  <c r="Y1940" i="6" s="1"/>
  <c r="W1941" i="6"/>
  <c r="Y1941" i="6" s="1"/>
  <c r="W1942" i="6"/>
  <c r="Y1942" i="6" s="1"/>
  <c r="W1943" i="6"/>
  <c r="Y1943" i="6" s="1"/>
  <c r="W1944" i="6"/>
  <c r="Y1944" i="6" s="1"/>
  <c r="W1945" i="6"/>
  <c r="Y1945" i="6" s="1"/>
  <c r="W1946" i="6"/>
  <c r="W1947" i="6"/>
  <c r="Y1947" i="6" s="1"/>
  <c r="W1948" i="6"/>
  <c r="Y1948" i="6" s="1"/>
  <c r="W1949" i="6"/>
  <c r="Y1949" i="6" s="1"/>
  <c r="W1950" i="6"/>
  <c r="Y1950" i="6" s="1"/>
  <c r="W1951" i="6"/>
  <c r="Y1951" i="6" s="1"/>
  <c r="W1952" i="6"/>
  <c r="Y1952" i="6" s="1"/>
  <c r="W1953" i="6"/>
  <c r="Y1953" i="6" s="1"/>
  <c r="W1954" i="6"/>
  <c r="W1955" i="6"/>
  <c r="Y1955" i="6" s="1"/>
  <c r="W1956" i="6"/>
  <c r="Y1956" i="6" s="1"/>
  <c r="W1957" i="6"/>
  <c r="Y1957" i="6" s="1"/>
  <c r="W1958" i="6"/>
  <c r="Y1958" i="6" s="1"/>
  <c r="W1959" i="6"/>
  <c r="Y1959" i="6" s="1"/>
  <c r="W1960" i="6"/>
  <c r="Y1960" i="6" s="1"/>
  <c r="W1961" i="6"/>
  <c r="Y1961" i="6" s="1"/>
  <c r="W1962" i="6"/>
  <c r="W1963" i="6"/>
  <c r="Y1963" i="6" s="1"/>
  <c r="W1964" i="6"/>
  <c r="Y1964" i="6" s="1"/>
  <c r="W1965" i="6"/>
  <c r="Y1965" i="6" s="1"/>
  <c r="W1966" i="6"/>
  <c r="Y1966" i="6" s="1"/>
  <c r="W1967" i="6"/>
  <c r="Y1967" i="6" s="1"/>
  <c r="W1968" i="6"/>
  <c r="Y1968" i="6" s="1"/>
  <c r="W1969" i="6"/>
  <c r="Y1969" i="6" s="1"/>
  <c r="W1970" i="6"/>
  <c r="W1971" i="6"/>
  <c r="Y1971" i="6" s="1"/>
  <c r="W1972" i="6"/>
  <c r="Y1972" i="6" s="1"/>
  <c r="W1973" i="6"/>
  <c r="Y1973" i="6" s="1"/>
  <c r="W1974" i="6"/>
  <c r="Y1974" i="6" s="1"/>
  <c r="W1975" i="6"/>
  <c r="Y1975" i="6" s="1"/>
  <c r="W1976" i="6"/>
  <c r="Y1976" i="6" s="1"/>
  <c r="W1977" i="6"/>
  <c r="Y1977" i="6" s="1"/>
  <c r="W1978" i="6"/>
  <c r="W1979" i="6"/>
  <c r="Y1979" i="6" s="1"/>
  <c r="W1980" i="6"/>
  <c r="Y1980" i="6" s="1"/>
  <c r="W1981" i="6"/>
  <c r="Y1981" i="6" s="1"/>
  <c r="W1982" i="6"/>
  <c r="Y1982" i="6" s="1"/>
  <c r="W1983" i="6"/>
  <c r="Y1983" i="6" s="1"/>
  <c r="W1984" i="6"/>
  <c r="Y1984" i="6" s="1"/>
  <c r="W1985" i="6"/>
  <c r="Y1985" i="6" s="1"/>
  <c r="W1986" i="6"/>
  <c r="W1987" i="6"/>
  <c r="Y1987" i="6" s="1"/>
  <c r="W1988" i="6"/>
  <c r="Y1988" i="6" s="1"/>
  <c r="W1989" i="6"/>
  <c r="Y1989" i="6" s="1"/>
  <c r="W1990" i="6"/>
  <c r="Y1990" i="6" s="1"/>
  <c r="W1991" i="6"/>
  <c r="Y1991" i="6" s="1"/>
  <c r="W1992" i="6"/>
  <c r="Y1992" i="6" s="1"/>
  <c r="W1993" i="6"/>
  <c r="Y1993" i="6" s="1"/>
  <c r="W1994" i="6"/>
  <c r="W1995" i="6"/>
  <c r="Y1995" i="6" s="1"/>
  <c r="W1996" i="6"/>
  <c r="Y1996" i="6" s="1"/>
  <c r="W1997" i="6"/>
  <c r="Y1997" i="6" s="1"/>
  <c r="W1998" i="6"/>
  <c r="Y1998" i="6" s="1"/>
  <c r="W1999" i="6"/>
  <c r="Y1999" i="6" s="1"/>
  <c r="W2000" i="6"/>
  <c r="Y2000" i="6" s="1"/>
  <c r="W2001" i="6"/>
  <c r="Y2001" i="6" s="1"/>
  <c r="W2002" i="6"/>
  <c r="W2003" i="6"/>
  <c r="Y2003" i="6" s="1"/>
  <c r="W2004" i="6"/>
  <c r="Y2004" i="6" s="1"/>
  <c r="W2005" i="6"/>
  <c r="Y2005" i="6" s="1"/>
  <c r="W2006" i="6"/>
  <c r="Y2006" i="6" s="1"/>
  <c r="W2007" i="6"/>
  <c r="Y2007" i="6" s="1"/>
  <c r="W2008" i="6"/>
  <c r="Y2008" i="6" s="1"/>
  <c r="W2009" i="6"/>
  <c r="Y2009" i="6" s="1"/>
  <c r="W2010" i="6"/>
  <c r="W2011" i="6"/>
  <c r="Y2011" i="6" s="1"/>
  <c r="W2012" i="6"/>
  <c r="Y2012" i="6" s="1"/>
  <c r="W2013" i="6"/>
  <c r="Y2013" i="6" s="1"/>
  <c r="W2014" i="6"/>
  <c r="Y2014" i="6" s="1"/>
  <c r="W2015" i="6"/>
  <c r="Y2015" i="6" s="1"/>
  <c r="W2016" i="6"/>
  <c r="Y2016" i="6" s="1"/>
  <c r="W2017" i="6"/>
  <c r="Y2017" i="6" s="1"/>
  <c r="W2018" i="6"/>
  <c r="W2019" i="6"/>
  <c r="Y2019" i="6" s="1"/>
  <c r="W2020" i="6"/>
  <c r="Y2020" i="6" s="1"/>
  <c r="W2021" i="6"/>
  <c r="Y2021" i="6" s="1"/>
  <c r="W2022" i="6"/>
  <c r="Y2022" i="6" s="1"/>
  <c r="W2023" i="6"/>
  <c r="Y2023" i="6" s="1"/>
  <c r="W2024" i="6"/>
  <c r="Y2024" i="6" s="1"/>
  <c r="W2025" i="6"/>
  <c r="Y2025" i="6" s="1"/>
  <c r="W2026" i="6"/>
  <c r="W2027" i="6"/>
  <c r="Y2027" i="6" s="1"/>
  <c r="W2028" i="6"/>
  <c r="Y2028" i="6" s="1"/>
  <c r="W2029" i="6"/>
  <c r="Y2029" i="6" s="1"/>
  <c r="W2030" i="6"/>
  <c r="Y2030" i="6" s="1"/>
  <c r="W2031" i="6"/>
  <c r="Y2031" i="6" s="1"/>
  <c r="W2032" i="6"/>
  <c r="Y2032" i="6" s="1"/>
  <c r="W2033" i="6"/>
  <c r="Y2033" i="6" s="1"/>
  <c r="W2034" i="6"/>
  <c r="W2035" i="6"/>
  <c r="Y2035" i="6" s="1"/>
  <c r="W2036" i="6"/>
  <c r="Y2036" i="6" s="1"/>
  <c r="W2037" i="6"/>
  <c r="Y2037" i="6" s="1"/>
  <c r="W2038" i="6"/>
  <c r="Y2038" i="6" s="1"/>
  <c r="W2039" i="6"/>
  <c r="Y2039" i="6" s="1"/>
  <c r="W2040" i="6"/>
  <c r="Y2040" i="6" s="1"/>
  <c r="W2041" i="6"/>
  <c r="Y2041" i="6" s="1"/>
  <c r="W2042" i="6"/>
  <c r="W2043" i="6"/>
  <c r="Y2043" i="6" s="1"/>
  <c r="W2044" i="6"/>
  <c r="Y2044" i="6" s="1"/>
  <c r="W2045" i="6"/>
  <c r="Y2045" i="6" s="1"/>
  <c r="W2046" i="6"/>
  <c r="Y2046" i="6" s="1"/>
  <c r="W2047" i="6"/>
  <c r="Y2047" i="6" s="1"/>
  <c r="W2048" i="6"/>
  <c r="Y2048" i="6" s="1"/>
  <c r="W2049" i="6"/>
  <c r="Y2049" i="6" s="1"/>
  <c r="W2050" i="6"/>
  <c r="W2051" i="6"/>
  <c r="Y2051" i="6" s="1"/>
  <c r="W2052" i="6"/>
  <c r="Y2052" i="6" s="1"/>
  <c r="W2053" i="6"/>
  <c r="Y2053" i="6" s="1"/>
  <c r="W2054" i="6"/>
  <c r="Y2054" i="6" s="1"/>
  <c r="W2055" i="6"/>
  <c r="Y2055" i="6" s="1"/>
  <c r="W2056" i="6"/>
  <c r="Y2056" i="6" s="1"/>
  <c r="W2057" i="6"/>
  <c r="Y2057" i="6" s="1"/>
  <c r="W2058" i="6"/>
  <c r="W2059" i="6"/>
  <c r="Y2059" i="6" s="1"/>
  <c r="W2060" i="6"/>
  <c r="Y2060" i="6" s="1"/>
  <c r="W2061" i="6"/>
  <c r="Y2061" i="6" s="1"/>
  <c r="W2062" i="6"/>
  <c r="Y2062" i="6" s="1"/>
  <c r="W2063" i="6"/>
  <c r="Y2063" i="6" s="1"/>
  <c r="W2064" i="6"/>
  <c r="Y2064" i="6" s="1"/>
  <c r="W2065" i="6"/>
  <c r="Y2065" i="6" s="1"/>
  <c r="W2066" i="6"/>
  <c r="W2067" i="6"/>
  <c r="Y2067" i="6" s="1"/>
  <c r="W2068" i="6"/>
  <c r="Y2068" i="6" s="1"/>
  <c r="W2069" i="6"/>
  <c r="Y2069" i="6" s="1"/>
  <c r="W2070" i="6"/>
  <c r="Y2070" i="6" s="1"/>
  <c r="W2071" i="6"/>
  <c r="Y2071" i="6" s="1"/>
  <c r="W2072" i="6"/>
  <c r="Y2072" i="6" s="1"/>
  <c r="W2073" i="6"/>
  <c r="Y2073" i="6" s="1"/>
  <c r="W2074" i="6"/>
  <c r="W2075" i="6"/>
  <c r="Y2075" i="6" s="1"/>
  <c r="W2076" i="6"/>
  <c r="Y2076" i="6" s="1"/>
  <c r="W2077" i="6"/>
  <c r="Y2077" i="6" s="1"/>
  <c r="W2078" i="6"/>
  <c r="Y2078" i="6" s="1"/>
  <c r="W2079" i="6"/>
  <c r="Y2079" i="6" s="1"/>
  <c r="W2080" i="6"/>
  <c r="Y2080" i="6" s="1"/>
  <c r="W2081" i="6"/>
  <c r="Y2081" i="6" s="1"/>
  <c r="W2082" i="6"/>
  <c r="W2083" i="6"/>
  <c r="Y2083" i="6" s="1"/>
  <c r="W2084" i="6"/>
  <c r="Y2084" i="6" s="1"/>
  <c r="W2085" i="6"/>
  <c r="Y2085" i="6" s="1"/>
  <c r="W2086" i="6"/>
  <c r="Y2086" i="6" s="1"/>
  <c r="W2087" i="6"/>
  <c r="Y2087" i="6" s="1"/>
  <c r="W2088" i="6"/>
  <c r="Y2088" i="6" s="1"/>
  <c r="W2089" i="6"/>
  <c r="Y2089" i="6" s="1"/>
  <c r="W2090" i="6"/>
  <c r="W2091" i="6"/>
  <c r="Y2091" i="6" s="1"/>
  <c r="W2092" i="6"/>
  <c r="Y2092" i="6" s="1"/>
  <c r="W2093" i="6"/>
  <c r="Y2093" i="6" s="1"/>
  <c r="W2094" i="6"/>
  <c r="Y2094" i="6" s="1"/>
  <c r="W2095" i="6"/>
  <c r="Y2095" i="6" s="1"/>
  <c r="W2096" i="6"/>
  <c r="Y2096" i="6" s="1"/>
  <c r="W2097" i="6"/>
  <c r="Y2097" i="6" s="1"/>
  <c r="W2098" i="6"/>
  <c r="W2099" i="6"/>
  <c r="Y2099" i="6" s="1"/>
  <c r="W2100" i="6"/>
  <c r="Y2100" i="6" s="1"/>
  <c r="W2101" i="6"/>
  <c r="Y2101" i="6" s="1"/>
  <c r="W2102" i="6"/>
  <c r="Y2102" i="6" s="1"/>
  <c r="W2103" i="6"/>
  <c r="Y2103" i="6" s="1"/>
  <c r="W2104" i="6"/>
  <c r="Y2104" i="6" s="1"/>
  <c r="W2105" i="6"/>
  <c r="Y2105" i="6" s="1"/>
  <c r="W2106" i="6"/>
  <c r="W2107" i="6"/>
  <c r="Y2107" i="6" s="1"/>
  <c r="W2108" i="6"/>
  <c r="Y2108" i="6" s="1"/>
  <c r="W2109" i="6"/>
  <c r="Y2109" i="6" s="1"/>
  <c r="W2110" i="6"/>
  <c r="Y2110" i="6" s="1"/>
  <c r="W2111" i="6"/>
  <c r="Y2111" i="6" s="1"/>
  <c r="W2112" i="6"/>
  <c r="Y2112" i="6" s="1"/>
  <c r="W2113" i="6"/>
  <c r="Y2113" i="6" s="1"/>
  <c r="W2114" i="6"/>
  <c r="W2115" i="6"/>
  <c r="Y2115" i="6" s="1"/>
  <c r="W2116" i="6"/>
  <c r="Y2116" i="6" s="1"/>
  <c r="W2117" i="6"/>
  <c r="Y2117" i="6" s="1"/>
  <c r="W2118" i="6"/>
  <c r="Y2118" i="6" s="1"/>
  <c r="W2119" i="6"/>
  <c r="Y2119" i="6" s="1"/>
  <c r="W2120" i="6"/>
  <c r="Y2120" i="6" s="1"/>
  <c r="W2121" i="6"/>
  <c r="Y2121" i="6" s="1"/>
  <c r="W2122" i="6"/>
  <c r="W2123" i="6"/>
  <c r="Y2123" i="6" s="1"/>
  <c r="W2124" i="6"/>
  <c r="Y2124" i="6" s="1"/>
  <c r="W2125" i="6"/>
  <c r="Y2125" i="6" s="1"/>
  <c r="W2126" i="6"/>
  <c r="Y2126" i="6" s="1"/>
  <c r="W2127" i="6"/>
  <c r="Y2127" i="6" s="1"/>
  <c r="W2128" i="6"/>
  <c r="Y2128" i="6" s="1"/>
  <c r="W2129" i="6"/>
  <c r="Y2129" i="6" s="1"/>
  <c r="W2130" i="6"/>
  <c r="W2131" i="6"/>
  <c r="Y2131" i="6" s="1"/>
  <c r="W2132" i="6"/>
  <c r="Y2132" i="6" s="1"/>
  <c r="W2133" i="6"/>
  <c r="Y2133" i="6" s="1"/>
  <c r="W2134" i="6"/>
  <c r="Y2134" i="6" s="1"/>
  <c r="W2135" i="6"/>
  <c r="Y2135" i="6" s="1"/>
  <c r="W2136" i="6"/>
  <c r="Y2136" i="6" s="1"/>
  <c r="W2137" i="6"/>
  <c r="Y2137" i="6" s="1"/>
  <c r="W2138" i="6"/>
  <c r="W2139" i="6"/>
  <c r="Y2139" i="6" s="1"/>
  <c r="W2140" i="6"/>
  <c r="Y2140" i="6" s="1"/>
  <c r="W2141" i="6"/>
  <c r="Y2141" i="6" s="1"/>
  <c r="W2142" i="6"/>
  <c r="Y2142" i="6" s="1"/>
  <c r="W2143" i="6"/>
  <c r="Y2143" i="6" s="1"/>
  <c r="W2144" i="6"/>
  <c r="Y2144" i="6" s="1"/>
  <c r="W2145" i="6"/>
  <c r="Y2145" i="6" s="1"/>
  <c r="W2146" i="6"/>
  <c r="W2147" i="6"/>
  <c r="Y2147" i="6" s="1"/>
  <c r="W2148" i="6"/>
  <c r="Y2148" i="6" s="1"/>
  <c r="W2149" i="6"/>
  <c r="Y2149" i="6" s="1"/>
  <c r="W2150" i="6"/>
  <c r="Y2150" i="6" s="1"/>
  <c r="W2151" i="6"/>
  <c r="Y2151" i="6" s="1"/>
  <c r="W2152" i="6"/>
  <c r="Y2152" i="6" s="1"/>
  <c r="W2153" i="6"/>
  <c r="Y2153" i="6" s="1"/>
  <c r="W2154" i="6"/>
  <c r="W2155" i="6"/>
  <c r="Y2155" i="6" s="1"/>
  <c r="W2156" i="6"/>
  <c r="Y2156" i="6" s="1"/>
  <c r="W2157" i="6"/>
  <c r="Y2157" i="6" s="1"/>
  <c r="W2158" i="6"/>
  <c r="Y2158" i="6" s="1"/>
  <c r="W2159" i="6"/>
  <c r="Y2159" i="6" s="1"/>
  <c r="W2160" i="6"/>
  <c r="Y2160" i="6" s="1"/>
  <c r="W2161" i="6"/>
  <c r="Y2161" i="6" s="1"/>
  <c r="W2162" i="6"/>
  <c r="W2163" i="6"/>
  <c r="Y2163" i="6" s="1"/>
  <c r="W2164" i="6"/>
  <c r="Y2164" i="6" s="1"/>
  <c r="W2165" i="6"/>
  <c r="Y2165" i="6" s="1"/>
  <c r="W2166" i="6"/>
  <c r="Y2166" i="6" s="1"/>
  <c r="W2167" i="6"/>
  <c r="Y2167" i="6" s="1"/>
  <c r="W2168" i="6"/>
  <c r="Y2168" i="6" s="1"/>
  <c r="W2169" i="6"/>
  <c r="Y2169" i="6" s="1"/>
  <c r="W2170" i="6"/>
  <c r="W2171" i="6"/>
  <c r="Y2171" i="6" s="1"/>
  <c r="W2172" i="6"/>
  <c r="Y2172" i="6" s="1"/>
  <c r="W2173" i="6"/>
  <c r="Y2173" i="6" s="1"/>
  <c r="W2174" i="6"/>
  <c r="Y2174" i="6" s="1"/>
  <c r="W2175" i="6"/>
  <c r="Y2175" i="6" s="1"/>
  <c r="W2176" i="6"/>
  <c r="Y2176" i="6" s="1"/>
  <c r="W2177" i="6"/>
  <c r="Y2177" i="6" s="1"/>
  <c r="W2178" i="6"/>
  <c r="W2179" i="6"/>
  <c r="Y2179" i="6" s="1"/>
  <c r="W2180" i="6"/>
  <c r="Y2180" i="6" s="1"/>
  <c r="W2181" i="6"/>
  <c r="Y2181" i="6" s="1"/>
  <c r="W2182" i="6"/>
  <c r="Y2182" i="6" s="1"/>
  <c r="W2183" i="6"/>
  <c r="Y2183" i="6" s="1"/>
  <c r="W2184" i="6"/>
  <c r="Y2184" i="6" s="1"/>
  <c r="W2185" i="6"/>
  <c r="Y2185" i="6" s="1"/>
  <c r="W2186" i="6"/>
  <c r="W2187" i="6"/>
  <c r="Y2187" i="6" s="1"/>
  <c r="W2188" i="6"/>
  <c r="Y2188" i="6" s="1"/>
  <c r="W2189" i="6"/>
  <c r="Y2189" i="6" s="1"/>
  <c r="W2190" i="6"/>
  <c r="Y2190" i="6" s="1"/>
  <c r="W2191" i="6"/>
  <c r="Y2191" i="6" s="1"/>
  <c r="W2192" i="6"/>
  <c r="Y2192" i="6" s="1"/>
  <c r="W2193" i="6"/>
  <c r="Y2193" i="6" s="1"/>
  <c r="W2194" i="6"/>
  <c r="W2195" i="6"/>
  <c r="Y2195" i="6" s="1"/>
  <c r="W2196" i="6"/>
  <c r="Y2196" i="6" s="1"/>
  <c r="W2197" i="6"/>
  <c r="Y2197" i="6" s="1"/>
  <c r="W2198" i="6"/>
  <c r="Y2198" i="6" s="1"/>
  <c r="W2199" i="6"/>
  <c r="Y2199" i="6" s="1"/>
  <c r="W2200" i="6"/>
  <c r="Y2200" i="6" s="1"/>
  <c r="W2201" i="6"/>
  <c r="Y2201" i="6" s="1"/>
  <c r="W2202" i="6"/>
  <c r="W2203" i="6"/>
  <c r="Y2203" i="6" s="1"/>
  <c r="W2204" i="6"/>
  <c r="Y2204" i="6" s="1"/>
  <c r="W2205" i="6"/>
  <c r="Y2205" i="6" s="1"/>
  <c r="W2206" i="6"/>
  <c r="Y2206" i="6" s="1"/>
  <c r="W2207" i="6"/>
  <c r="Y2207" i="6" s="1"/>
  <c r="W2208" i="6"/>
  <c r="Y2208" i="6" s="1"/>
  <c r="W2209" i="6"/>
  <c r="Y2209" i="6" s="1"/>
  <c r="W2210" i="6"/>
  <c r="W2211" i="6"/>
  <c r="Y2211" i="6" s="1"/>
  <c r="W2212" i="6"/>
  <c r="Y2212" i="6" s="1"/>
  <c r="W2213" i="6"/>
  <c r="Y2213" i="6" s="1"/>
  <c r="W2214" i="6"/>
  <c r="Y2214" i="6" s="1"/>
  <c r="W2215" i="6"/>
  <c r="Y2215" i="6" s="1"/>
  <c r="W2216" i="6"/>
  <c r="Y2216" i="6" s="1"/>
  <c r="W2217" i="6"/>
  <c r="Y2217" i="6" s="1"/>
  <c r="W2218" i="6"/>
  <c r="W2219" i="6"/>
  <c r="Y2219" i="6" s="1"/>
  <c r="W2220" i="6"/>
  <c r="Y2220" i="6" s="1"/>
  <c r="W2221" i="6"/>
  <c r="Y2221" i="6" s="1"/>
  <c r="W2222" i="6"/>
  <c r="Y2222" i="6" s="1"/>
  <c r="W2223" i="6"/>
  <c r="Y2223" i="6" s="1"/>
  <c r="W2224" i="6"/>
  <c r="Y2224" i="6" s="1"/>
  <c r="W2225" i="6"/>
  <c r="Y2225" i="6" s="1"/>
  <c r="W2226" i="6"/>
  <c r="W2227" i="6"/>
  <c r="Y2227" i="6" s="1"/>
  <c r="W2228" i="6"/>
  <c r="Y2228" i="6" s="1"/>
  <c r="W2229" i="6"/>
  <c r="Y2229" i="6" s="1"/>
  <c r="W2230" i="6"/>
  <c r="Y2230" i="6" s="1"/>
  <c r="W2231" i="6"/>
  <c r="Y2231" i="6" s="1"/>
  <c r="W2232" i="6"/>
  <c r="Y2232" i="6" s="1"/>
  <c r="W2233" i="6"/>
  <c r="Y2233" i="6" s="1"/>
  <c r="W2234" i="6"/>
  <c r="W2235" i="6"/>
  <c r="Y2235" i="6" s="1"/>
  <c r="W2236" i="6"/>
  <c r="Y2236" i="6" s="1"/>
  <c r="W2237" i="6"/>
  <c r="Y2237" i="6" s="1"/>
  <c r="W2238" i="6"/>
  <c r="Y2238" i="6" s="1"/>
  <c r="W2239" i="6"/>
  <c r="Y2239" i="6" s="1"/>
  <c r="W2240" i="6"/>
  <c r="Y2240" i="6" s="1"/>
  <c r="W2241" i="6"/>
  <c r="Y2241" i="6" s="1"/>
  <c r="W2242" i="6"/>
  <c r="W2243" i="6"/>
  <c r="Y2243" i="6" s="1"/>
  <c r="W2244" i="6"/>
  <c r="Y2244" i="6" s="1"/>
  <c r="W2245" i="6"/>
  <c r="Y2245" i="6" s="1"/>
  <c r="W2246" i="6"/>
  <c r="Y2246" i="6" s="1"/>
  <c r="W2247" i="6"/>
  <c r="Y2247" i="6" s="1"/>
  <c r="W2248" i="6"/>
  <c r="Y2248" i="6" s="1"/>
  <c r="W2249" i="6"/>
  <c r="Y2249" i="6" s="1"/>
  <c r="W2250" i="6"/>
  <c r="W2251" i="6"/>
  <c r="Y2251" i="6" s="1"/>
  <c r="W2252" i="6"/>
  <c r="Y2252" i="6" s="1"/>
  <c r="W2253" i="6"/>
  <c r="Y2253" i="6" s="1"/>
  <c r="W2254" i="6"/>
  <c r="Y2254" i="6" s="1"/>
  <c r="W2255" i="6"/>
  <c r="Y2255" i="6" s="1"/>
  <c r="W2256" i="6"/>
  <c r="Y2256" i="6" s="1"/>
  <c r="W2257" i="6"/>
  <c r="Y2257" i="6" s="1"/>
  <c r="W2258" i="6"/>
  <c r="W2259" i="6"/>
  <c r="Y2259" i="6" s="1"/>
  <c r="W2260" i="6"/>
  <c r="Y2260" i="6" s="1"/>
  <c r="W2261" i="6"/>
  <c r="Y2261" i="6" s="1"/>
  <c r="W2262" i="6"/>
  <c r="Y2262" i="6" s="1"/>
  <c r="W2263" i="6"/>
  <c r="Y2263" i="6" s="1"/>
  <c r="W2264" i="6"/>
  <c r="Y2264" i="6" s="1"/>
  <c r="W2265" i="6"/>
  <c r="Y2265" i="6" s="1"/>
  <c r="W2266" i="6"/>
  <c r="W2267" i="6"/>
  <c r="Y2267" i="6" s="1"/>
  <c r="W2268" i="6"/>
  <c r="Y2268" i="6" s="1"/>
  <c r="W2269" i="6"/>
  <c r="Y2269" i="6" s="1"/>
  <c r="W2270" i="6"/>
  <c r="Y2270" i="6" s="1"/>
  <c r="W2271" i="6"/>
  <c r="Y2271" i="6" s="1"/>
  <c r="W2272" i="6"/>
  <c r="Y2272" i="6" s="1"/>
  <c r="W2273" i="6"/>
  <c r="Y2273" i="6" s="1"/>
  <c r="W2274" i="6"/>
  <c r="W2275" i="6"/>
  <c r="Y2275" i="6" s="1"/>
  <c r="W2276" i="6"/>
  <c r="Y2276" i="6" s="1"/>
  <c r="W2277" i="6"/>
  <c r="Y2277" i="6" s="1"/>
  <c r="W2278" i="6"/>
  <c r="Y2278" i="6" s="1"/>
  <c r="W2279" i="6"/>
  <c r="Y2279" i="6" s="1"/>
  <c r="W2280" i="6"/>
  <c r="Y2280" i="6" s="1"/>
  <c r="W2281" i="6"/>
  <c r="Y2281" i="6" s="1"/>
  <c r="W2282" i="6"/>
  <c r="W2283" i="6"/>
  <c r="Y2283" i="6" s="1"/>
  <c r="W2284" i="6"/>
  <c r="Y2284" i="6" s="1"/>
  <c r="W2285" i="6"/>
  <c r="Y2285" i="6" s="1"/>
  <c r="W2286" i="6"/>
  <c r="Y2286" i="6" s="1"/>
  <c r="W2287" i="6"/>
  <c r="Y2287" i="6" s="1"/>
  <c r="W2288" i="6"/>
  <c r="Y2288" i="6" s="1"/>
  <c r="W2289" i="6"/>
  <c r="Y2289" i="6" s="1"/>
  <c r="W2290" i="6"/>
  <c r="W2291" i="6"/>
  <c r="Y2291" i="6" s="1"/>
  <c r="W2292" i="6"/>
  <c r="Y2292" i="6" s="1"/>
  <c r="W2293" i="6"/>
  <c r="Y2293" i="6" s="1"/>
  <c r="W2294" i="6"/>
  <c r="Y2294" i="6" s="1"/>
  <c r="W2295" i="6"/>
  <c r="Y2295" i="6" s="1"/>
  <c r="W2296" i="6"/>
  <c r="Y2296" i="6" s="1"/>
  <c r="W2297" i="6"/>
  <c r="Y2297" i="6" s="1"/>
  <c r="W2298" i="6"/>
  <c r="W2299" i="6"/>
  <c r="Y2299" i="6" s="1"/>
  <c r="W2300" i="6"/>
  <c r="Y2300" i="6" s="1"/>
  <c r="W2301" i="6"/>
  <c r="Y2301" i="6" s="1"/>
  <c r="W2302" i="6"/>
  <c r="Y2302" i="6" s="1"/>
  <c r="W2303" i="6"/>
  <c r="Y2303" i="6" s="1"/>
  <c r="W2304" i="6"/>
  <c r="Y2304" i="6" s="1"/>
  <c r="W2305" i="6"/>
  <c r="Y2305" i="6" s="1"/>
  <c r="W2306" i="6"/>
  <c r="W2307" i="6"/>
  <c r="Y2307" i="6" s="1"/>
  <c r="W2308" i="6"/>
  <c r="Y2308" i="6" s="1"/>
  <c r="W2309" i="6"/>
  <c r="Y2309" i="6" s="1"/>
  <c r="W2310" i="6"/>
  <c r="Y2310" i="6" s="1"/>
  <c r="W2311" i="6"/>
  <c r="Y2311" i="6" s="1"/>
  <c r="W2312" i="6"/>
  <c r="Y2312" i="6" s="1"/>
  <c r="W2313" i="6"/>
  <c r="Y2313" i="6" s="1"/>
  <c r="W2314" i="6"/>
  <c r="W2315" i="6"/>
  <c r="Y2315" i="6" s="1"/>
  <c r="W2316" i="6"/>
  <c r="Y2316" i="6" s="1"/>
  <c r="W2317" i="6"/>
  <c r="Y2317" i="6" s="1"/>
  <c r="W2318" i="6"/>
  <c r="Y2318" i="6" s="1"/>
  <c r="W2319" i="6"/>
  <c r="Y2319" i="6" s="1"/>
  <c r="W2320" i="6"/>
  <c r="Y2320" i="6" s="1"/>
  <c r="W2321" i="6"/>
  <c r="Y2321" i="6" s="1"/>
  <c r="W2322" i="6"/>
  <c r="W2323" i="6"/>
  <c r="Y2323" i="6" s="1"/>
  <c r="W2324" i="6"/>
  <c r="Y2324" i="6" s="1"/>
  <c r="W2325" i="6"/>
  <c r="Y2325" i="6" s="1"/>
  <c r="W2326" i="6"/>
  <c r="Y2326" i="6" s="1"/>
  <c r="W2327" i="6"/>
  <c r="Y2327" i="6" s="1"/>
  <c r="W2328" i="6"/>
  <c r="Y2328" i="6" s="1"/>
  <c r="W2329" i="6"/>
  <c r="Y2329" i="6" s="1"/>
  <c r="W2330" i="6"/>
  <c r="W2331" i="6"/>
  <c r="Y2331" i="6" s="1"/>
  <c r="W2332" i="6"/>
  <c r="Y2332" i="6" s="1"/>
  <c r="W2333" i="6"/>
  <c r="Y2333" i="6" s="1"/>
  <c r="W2334" i="6"/>
  <c r="Y2334" i="6" s="1"/>
  <c r="W2335" i="6"/>
  <c r="Y2335" i="6" s="1"/>
  <c r="W2336" i="6"/>
  <c r="Y2336" i="6" s="1"/>
  <c r="W2337" i="6"/>
  <c r="Y2337" i="6" s="1"/>
  <c r="W2338" i="6"/>
  <c r="W2339" i="6"/>
  <c r="Y2339" i="6" s="1"/>
  <c r="W2340" i="6"/>
  <c r="Y2340" i="6" s="1"/>
  <c r="W2341" i="6"/>
  <c r="Y2341" i="6" s="1"/>
  <c r="W2342" i="6"/>
  <c r="Y2342" i="6" s="1"/>
  <c r="W2343" i="6"/>
  <c r="Y2343" i="6" s="1"/>
  <c r="W2344" i="6"/>
  <c r="Y2344" i="6" s="1"/>
  <c r="W2345" i="6"/>
  <c r="Y2345" i="6" s="1"/>
  <c r="W2346" i="6"/>
  <c r="W2347" i="6"/>
  <c r="Y2347" i="6" s="1"/>
  <c r="W2348" i="6"/>
  <c r="Y2348" i="6" s="1"/>
  <c r="W2349" i="6"/>
  <c r="Y2349" i="6" s="1"/>
  <c r="W2350" i="6"/>
  <c r="Y2350" i="6" s="1"/>
  <c r="W2351" i="6"/>
  <c r="Y2351" i="6" s="1"/>
  <c r="W2352" i="6"/>
  <c r="Y2352" i="6" s="1"/>
  <c r="W2353" i="6"/>
  <c r="Y2353" i="6" s="1"/>
  <c r="W2354" i="6"/>
  <c r="W2355" i="6"/>
  <c r="Y2355" i="6" s="1"/>
  <c r="W2356" i="6"/>
  <c r="Y2356" i="6" s="1"/>
  <c r="W2357" i="6"/>
  <c r="Y2357" i="6" s="1"/>
  <c r="W2358" i="6"/>
  <c r="Y2358" i="6" s="1"/>
  <c r="W2359" i="6"/>
  <c r="Y2359" i="6" s="1"/>
  <c r="W2360" i="6"/>
  <c r="Y2360" i="6" s="1"/>
  <c r="W2361" i="6"/>
  <c r="Y2361" i="6" s="1"/>
  <c r="W2362" i="6"/>
  <c r="W2363" i="6"/>
  <c r="Y2363" i="6" s="1"/>
  <c r="W2364" i="6"/>
  <c r="Y2364" i="6" s="1"/>
  <c r="W2365" i="6"/>
  <c r="Y2365" i="6" s="1"/>
  <c r="W2366" i="6"/>
  <c r="Y2366" i="6" s="1"/>
  <c r="W2367" i="6"/>
  <c r="Y2367" i="6" s="1"/>
  <c r="W2368" i="6"/>
  <c r="Y2368" i="6" s="1"/>
  <c r="W2369" i="6"/>
  <c r="Y2369" i="6" s="1"/>
  <c r="W2370" i="6"/>
  <c r="W2371" i="6"/>
  <c r="Y2371" i="6" s="1"/>
  <c r="W2372" i="6"/>
  <c r="Y2372" i="6" s="1"/>
  <c r="W2373" i="6"/>
  <c r="Y2373" i="6" s="1"/>
  <c r="W2374" i="6"/>
  <c r="Y2374" i="6" s="1"/>
  <c r="W2375" i="6"/>
  <c r="Y2375" i="6" s="1"/>
  <c r="W2376" i="6"/>
  <c r="Y2376" i="6" s="1"/>
  <c r="W2377" i="6"/>
  <c r="Y2377" i="6" s="1"/>
  <c r="W2378" i="6"/>
  <c r="W2379" i="6"/>
  <c r="Y2379" i="6" s="1"/>
  <c r="W2380" i="6"/>
  <c r="Y2380" i="6" s="1"/>
  <c r="W2381" i="6"/>
  <c r="Y2381" i="6" s="1"/>
  <c r="W2382" i="6"/>
  <c r="Y2382" i="6" s="1"/>
  <c r="W2383" i="6"/>
  <c r="Y2383" i="6" s="1"/>
  <c r="W2384" i="6"/>
  <c r="Y2384" i="6" s="1"/>
  <c r="W2385" i="6"/>
  <c r="Y2385" i="6" s="1"/>
  <c r="W2386" i="6"/>
  <c r="W2387" i="6"/>
  <c r="Y2387" i="6" s="1"/>
  <c r="W2388" i="6"/>
  <c r="Y2388" i="6" s="1"/>
  <c r="W2389" i="6"/>
  <c r="Y2389" i="6" s="1"/>
  <c r="W2390" i="6"/>
  <c r="Y2390" i="6" s="1"/>
  <c r="W2391" i="6"/>
  <c r="Y2391" i="6" s="1"/>
  <c r="W2392" i="6"/>
  <c r="Y2392" i="6" s="1"/>
  <c r="W2393" i="6"/>
  <c r="Y2393" i="6" s="1"/>
  <c r="W2394" i="6"/>
  <c r="W2395" i="6"/>
  <c r="Y2395" i="6" s="1"/>
  <c r="W2396" i="6"/>
  <c r="Y2396" i="6" s="1"/>
  <c r="W2397" i="6"/>
  <c r="Y2397" i="6" s="1"/>
  <c r="W2398" i="6"/>
  <c r="Y2398" i="6" s="1"/>
  <c r="W2399" i="6"/>
  <c r="Y2399" i="6" s="1"/>
  <c r="W2400" i="6"/>
  <c r="Y2400" i="6" s="1"/>
  <c r="W2401" i="6"/>
  <c r="Y2401" i="6" s="1"/>
  <c r="W2402" i="6"/>
  <c r="W2403" i="6"/>
  <c r="Y2403" i="6" s="1"/>
  <c r="W2404" i="6"/>
  <c r="Y2404" i="6" s="1"/>
  <c r="W2405" i="6"/>
  <c r="Y2405" i="6" s="1"/>
  <c r="W2406" i="6"/>
  <c r="Y2406" i="6" s="1"/>
  <c r="W2407" i="6"/>
  <c r="Y2407" i="6" s="1"/>
  <c r="W2408" i="6"/>
  <c r="Y2408" i="6" s="1"/>
  <c r="W2409" i="6"/>
  <c r="Y2409" i="6" s="1"/>
  <c r="W2410" i="6"/>
  <c r="W2411" i="6"/>
  <c r="Y2411" i="6" s="1"/>
  <c r="W2412" i="6"/>
  <c r="Y2412" i="6" s="1"/>
  <c r="W2413" i="6"/>
  <c r="Y2413" i="6" s="1"/>
  <c r="W2414" i="6"/>
  <c r="Y2414" i="6" s="1"/>
  <c r="W2415" i="6"/>
  <c r="Y2415" i="6" s="1"/>
  <c r="W2416" i="6"/>
  <c r="Y2416" i="6" s="1"/>
  <c r="W2417" i="6"/>
  <c r="Y2417" i="6" s="1"/>
  <c r="W2418" i="6"/>
  <c r="W2419" i="6"/>
  <c r="Y2419" i="6" s="1"/>
  <c r="W2420" i="6"/>
  <c r="Y2420" i="6" s="1"/>
  <c r="W2421" i="6"/>
  <c r="Y2421" i="6" s="1"/>
  <c r="W2422" i="6"/>
  <c r="Y2422" i="6" s="1"/>
  <c r="W2423" i="6"/>
  <c r="Y2423" i="6" s="1"/>
  <c r="W2424" i="6"/>
  <c r="Y2424" i="6" s="1"/>
  <c r="W2425" i="6"/>
  <c r="Y2425" i="6" s="1"/>
  <c r="W2426" i="6"/>
  <c r="W2427" i="6"/>
  <c r="Y2427" i="6" s="1"/>
  <c r="W2428" i="6"/>
  <c r="Y2428" i="6" s="1"/>
  <c r="W2429" i="6"/>
  <c r="Y2429" i="6" s="1"/>
  <c r="W2430" i="6"/>
  <c r="Y2430" i="6" s="1"/>
  <c r="W2431" i="6"/>
  <c r="Y2431" i="6" s="1"/>
  <c r="W2432" i="6"/>
  <c r="Y2432" i="6" s="1"/>
  <c r="W2433" i="6"/>
  <c r="Y2433" i="6" s="1"/>
  <c r="W2434" i="6"/>
  <c r="W2435" i="6"/>
  <c r="Y2435" i="6" s="1"/>
  <c r="W2436" i="6"/>
  <c r="Y2436" i="6" s="1"/>
  <c r="W2437" i="6"/>
  <c r="Y2437" i="6" s="1"/>
  <c r="W2438" i="6"/>
  <c r="Y2438" i="6" s="1"/>
  <c r="W2439" i="6"/>
  <c r="Y2439" i="6" s="1"/>
  <c r="W2440" i="6"/>
  <c r="Y2440" i="6" s="1"/>
  <c r="W2441" i="6"/>
  <c r="Y2441" i="6" s="1"/>
  <c r="W2442" i="6"/>
  <c r="W2443" i="6"/>
  <c r="Y2443" i="6" s="1"/>
  <c r="W2444" i="6"/>
  <c r="Y2444" i="6" s="1"/>
  <c r="W2445" i="6"/>
  <c r="Y2445" i="6" s="1"/>
  <c r="W2446" i="6"/>
  <c r="Y2446" i="6" s="1"/>
  <c r="W2447" i="6"/>
  <c r="Y2447" i="6" s="1"/>
  <c r="W2448" i="6"/>
  <c r="Y2448" i="6" s="1"/>
  <c r="W2449" i="6"/>
  <c r="Y2449" i="6" s="1"/>
  <c r="W2450" i="6"/>
  <c r="W2451" i="6"/>
  <c r="Y2451" i="6" s="1"/>
  <c r="W2452" i="6"/>
  <c r="Y2452" i="6" s="1"/>
  <c r="W2453" i="6"/>
  <c r="Y2453" i="6" s="1"/>
  <c r="W2454" i="6"/>
  <c r="Y2454" i="6" s="1"/>
  <c r="W2455" i="6"/>
  <c r="Y2455" i="6" s="1"/>
  <c r="W2456" i="6"/>
  <c r="Y2456" i="6" s="1"/>
  <c r="W2457" i="6"/>
  <c r="Y2457" i="6" s="1"/>
  <c r="W2458" i="6"/>
  <c r="W2459" i="6"/>
  <c r="Y2459" i="6" s="1"/>
  <c r="W2460" i="6"/>
  <c r="Y2460" i="6" s="1"/>
  <c r="W2461" i="6"/>
  <c r="Y2461" i="6" s="1"/>
  <c r="W2462" i="6"/>
  <c r="Y2462" i="6" s="1"/>
  <c r="W2463" i="6"/>
  <c r="Y2463" i="6" s="1"/>
  <c r="W2464" i="6"/>
  <c r="Y2464" i="6" s="1"/>
  <c r="W2465" i="6"/>
  <c r="Y2465" i="6" s="1"/>
  <c r="W2466" i="6"/>
  <c r="W2467" i="6"/>
  <c r="Y2467" i="6" s="1"/>
  <c r="W2468" i="6"/>
  <c r="Y2468" i="6" s="1"/>
  <c r="W2469" i="6"/>
  <c r="Y2469" i="6" s="1"/>
  <c r="W2470" i="6"/>
  <c r="Y2470" i="6" s="1"/>
  <c r="W2471" i="6"/>
  <c r="Y2471" i="6" s="1"/>
  <c r="W2472" i="6"/>
  <c r="Y2472" i="6" s="1"/>
  <c r="W2473" i="6"/>
  <c r="Y2473" i="6" s="1"/>
  <c r="W2474" i="6"/>
  <c r="W2475" i="6"/>
  <c r="Y2475" i="6" s="1"/>
  <c r="W2476" i="6"/>
  <c r="Y2476" i="6" s="1"/>
  <c r="W2477" i="6"/>
  <c r="Y2477" i="6" s="1"/>
  <c r="W2478" i="6"/>
  <c r="Y2478" i="6" s="1"/>
  <c r="W2479" i="6"/>
  <c r="Y2479" i="6" s="1"/>
  <c r="W2480" i="6"/>
  <c r="Y2480" i="6" s="1"/>
  <c r="W2481" i="6"/>
  <c r="Y2481" i="6" s="1"/>
  <c r="W2482" i="6"/>
  <c r="W2483" i="6"/>
  <c r="Y2483" i="6" s="1"/>
  <c r="W2484" i="6"/>
  <c r="Y2484" i="6" s="1"/>
  <c r="W2485" i="6"/>
  <c r="Y2485" i="6" s="1"/>
  <c r="W2486" i="6"/>
  <c r="Y2486" i="6" s="1"/>
  <c r="W2487" i="6"/>
  <c r="Y2487" i="6" s="1"/>
  <c r="W2488" i="6"/>
  <c r="Y2488" i="6" s="1"/>
  <c r="W2489" i="6"/>
  <c r="Y2489" i="6" s="1"/>
  <c r="W2490" i="6"/>
  <c r="W2491" i="6"/>
  <c r="Y2491" i="6" s="1"/>
  <c r="W2492" i="6"/>
  <c r="Y2492" i="6" s="1"/>
  <c r="W2493" i="6"/>
  <c r="Y2493" i="6" s="1"/>
  <c r="W2494" i="6"/>
  <c r="Y2494" i="6" s="1"/>
  <c r="W2495" i="6"/>
  <c r="Y2495" i="6" s="1"/>
  <c r="W2496" i="6"/>
  <c r="Y2496" i="6" s="1"/>
  <c r="W2497" i="6"/>
  <c r="Y2497" i="6" s="1"/>
  <c r="W2498" i="6"/>
  <c r="W2499" i="6"/>
  <c r="Y2499" i="6" s="1"/>
  <c r="W2500" i="6"/>
  <c r="Y2500" i="6" s="1"/>
  <c r="W2501" i="6"/>
  <c r="Y2501" i="6" s="1"/>
  <c r="W2502" i="6"/>
  <c r="Y2502" i="6" s="1"/>
  <c r="W2503" i="6"/>
  <c r="Y2503" i="6" s="1"/>
  <c r="W2504" i="6"/>
  <c r="Y2504" i="6" s="1"/>
  <c r="W2505" i="6"/>
  <c r="Y2505" i="6" s="1"/>
  <c r="W2506" i="6"/>
  <c r="W2507" i="6"/>
  <c r="Y2507" i="6" s="1"/>
  <c r="W2508" i="6"/>
  <c r="Y2508" i="6" s="1"/>
  <c r="W2509" i="6"/>
  <c r="Y2509" i="6" s="1"/>
  <c r="W2510" i="6"/>
  <c r="Y2510" i="6" s="1"/>
  <c r="W2511" i="6"/>
  <c r="Y2511" i="6" s="1"/>
  <c r="W2512" i="6"/>
  <c r="Y2512" i="6" s="1"/>
  <c r="W2513" i="6"/>
  <c r="Y2513" i="6" s="1"/>
  <c r="W2514" i="6"/>
  <c r="W2515" i="6"/>
  <c r="Y2515" i="6" s="1"/>
  <c r="W2516" i="6"/>
  <c r="Y2516" i="6" s="1"/>
  <c r="W2517" i="6"/>
  <c r="Y2517" i="6" s="1"/>
  <c r="W2518" i="6"/>
  <c r="Y2518" i="6" s="1"/>
  <c r="W2519" i="6"/>
  <c r="Y2519" i="6" s="1"/>
  <c r="W2520" i="6"/>
  <c r="Y2520" i="6" s="1"/>
  <c r="W2521" i="6"/>
  <c r="Y2521" i="6" s="1"/>
  <c r="W2522" i="6"/>
  <c r="W2523" i="6"/>
  <c r="Y2523" i="6" s="1"/>
  <c r="W2524" i="6"/>
  <c r="Y2524" i="6" s="1"/>
  <c r="W2525" i="6"/>
  <c r="Y2525" i="6" s="1"/>
  <c r="W2526" i="6"/>
  <c r="Y2526" i="6" s="1"/>
  <c r="W2527" i="6"/>
  <c r="Y2527" i="6" s="1"/>
  <c r="W2528" i="6"/>
  <c r="Y2528" i="6" s="1"/>
  <c r="W2529" i="6"/>
  <c r="Y2529" i="6" s="1"/>
  <c r="W2530" i="6"/>
  <c r="W2531" i="6"/>
  <c r="Y2531" i="6" s="1"/>
  <c r="W2532" i="6"/>
  <c r="Y2532" i="6" s="1"/>
  <c r="W2533" i="6"/>
  <c r="Y2533" i="6" s="1"/>
  <c r="W2534" i="6"/>
  <c r="Y2534" i="6" s="1"/>
  <c r="W2535" i="6"/>
  <c r="Y2535" i="6" s="1"/>
  <c r="W2536" i="6"/>
  <c r="Y2536" i="6" s="1"/>
  <c r="W2537" i="6"/>
  <c r="Y2537" i="6" s="1"/>
  <c r="W2538" i="6"/>
  <c r="W2539" i="6"/>
  <c r="Y2539" i="6" s="1"/>
  <c r="W2540" i="6"/>
  <c r="Y2540" i="6" s="1"/>
  <c r="W2541" i="6"/>
  <c r="Y2541" i="6" s="1"/>
  <c r="W2542" i="6"/>
  <c r="Y2542" i="6" s="1"/>
  <c r="W2543" i="6"/>
  <c r="Y2543" i="6" s="1"/>
  <c r="W2544" i="6"/>
  <c r="Y2544" i="6" s="1"/>
  <c r="W2545" i="6"/>
  <c r="Y2545" i="6" s="1"/>
  <c r="W2546" i="6"/>
  <c r="W2547" i="6"/>
  <c r="Y2547" i="6" s="1"/>
  <c r="W2548" i="6"/>
  <c r="Y2548" i="6" s="1"/>
  <c r="W2549" i="6"/>
  <c r="Y2549" i="6" s="1"/>
  <c r="W2550" i="6"/>
  <c r="Y2550" i="6" s="1"/>
  <c r="W2551" i="6"/>
  <c r="Y2551" i="6" s="1"/>
  <c r="W2552" i="6"/>
  <c r="Y2552" i="6" s="1"/>
  <c r="W2553" i="6"/>
  <c r="Y2553" i="6" s="1"/>
  <c r="W2554" i="6"/>
  <c r="W2555" i="6"/>
  <c r="Y2555" i="6" s="1"/>
  <c r="W2556" i="6"/>
  <c r="Y2556" i="6" s="1"/>
  <c r="W2557" i="6"/>
  <c r="Y2557" i="6" s="1"/>
  <c r="W2558" i="6"/>
  <c r="Y2558" i="6" s="1"/>
  <c r="W2559" i="6"/>
  <c r="Y2559" i="6" s="1"/>
  <c r="W2560" i="6"/>
  <c r="Y2560" i="6" s="1"/>
  <c r="W2561" i="6"/>
  <c r="Y2561" i="6" s="1"/>
  <c r="W2562" i="6"/>
  <c r="W2563" i="6"/>
  <c r="Y2563" i="6" s="1"/>
  <c r="W2564" i="6"/>
  <c r="Y2564" i="6" s="1"/>
  <c r="W2565" i="6"/>
  <c r="Y2565" i="6" s="1"/>
  <c r="W2566" i="6"/>
  <c r="Y2566" i="6" s="1"/>
  <c r="W2567" i="6"/>
  <c r="Y2567" i="6" s="1"/>
  <c r="W2568" i="6"/>
  <c r="Y2568" i="6" s="1"/>
  <c r="W2569" i="6"/>
  <c r="Y2569" i="6" s="1"/>
  <c r="W2570" i="6"/>
  <c r="W2571" i="6"/>
  <c r="Y2571" i="6" s="1"/>
  <c r="W2572" i="6"/>
  <c r="Y2572" i="6" s="1"/>
  <c r="W2573" i="6"/>
  <c r="Y2573" i="6" s="1"/>
  <c r="W2574" i="6"/>
  <c r="Y2574" i="6" s="1"/>
  <c r="W2575" i="6"/>
  <c r="Y2575" i="6" s="1"/>
  <c r="W2576" i="6"/>
  <c r="Y2576" i="6" s="1"/>
  <c r="W2577" i="6"/>
  <c r="Y2577" i="6" s="1"/>
  <c r="W2578" i="6"/>
  <c r="W2579" i="6"/>
  <c r="Y2579" i="6" s="1"/>
  <c r="W2580" i="6"/>
  <c r="Y2580" i="6" s="1"/>
  <c r="W2581" i="6"/>
  <c r="Y2581" i="6" s="1"/>
  <c r="W2582" i="6"/>
  <c r="Y2582" i="6" s="1"/>
  <c r="W2583" i="6"/>
  <c r="Y2583" i="6" s="1"/>
  <c r="W2584" i="6"/>
  <c r="Y2584" i="6" s="1"/>
  <c r="W2585" i="6"/>
  <c r="Y2585" i="6" s="1"/>
  <c r="W2586" i="6"/>
  <c r="W2587" i="6"/>
  <c r="Y2587" i="6" s="1"/>
  <c r="W2588" i="6"/>
  <c r="Y2588" i="6" s="1"/>
  <c r="W2589" i="6"/>
  <c r="Y2589" i="6" s="1"/>
  <c r="W2590" i="6"/>
  <c r="Y2590" i="6" s="1"/>
  <c r="W2591" i="6"/>
  <c r="Y2591" i="6" s="1"/>
  <c r="W2592" i="6"/>
  <c r="Y2592" i="6" s="1"/>
  <c r="W2593" i="6"/>
  <c r="Y2593" i="6" s="1"/>
  <c r="W2594" i="6"/>
  <c r="Y2594" i="6" s="1"/>
  <c r="W2595" i="6"/>
  <c r="Y2595" i="6" s="1"/>
  <c r="W2596" i="6"/>
  <c r="Y2596" i="6" s="1"/>
  <c r="W2597" i="6"/>
  <c r="Y2597" i="6" s="1"/>
  <c r="W2598" i="6"/>
  <c r="Y2598" i="6" s="1"/>
  <c r="W2599" i="6"/>
  <c r="Y2599" i="6" s="1"/>
  <c r="W2600" i="6"/>
  <c r="Y2600" i="6" s="1"/>
  <c r="W2601" i="6"/>
  <c r="Y2601" i="6" s="1"/>
  <c r="W2602" i="6"/>
  <c r="Y2602" i="6" s="1"/>
  <c r="W2603" i="6"/>
  <c r="Y2603" i="6" s="1"/>
  <c r="W2604" i="6"/>
  <c r="Y2604" i="6" s="1"/>
  <c r="W2605" i="6"/>
  <c r="Y2605" i="6" s="1"/>
  <c r="W2606" i="6"/>
  <c r="Y2606" i="6" s="1"/>
  <c r="W2607" i="6"/>
  <c r="Y2607" i="6" s="1"/>
  <c r="W2608" i="6"/>
  <c r="Y2608" i="6" s="1"/>
  <c r="W2609" i="6"/>
  <c r="Y2609" i="6" s="1"/>
  <c r="W2610" i="6"/>
  <c r="Y2610" i="6" s="1"/>
  <c r="W2611" i="6"/>
  <c r="Y2611" i="6" s="1"/>
  <c r="W2612" i="6"/>
  <c r="Y2612" i="6" s="1"/>
  <c r="W2613" i="6"/>
  <c r="Y2613" i="6" s="1"/>
  <c r="W2614" i="6"/>
  <c r="Y2614" i="6" s="1"/>
  <c r="W2615" i="6"/>
  <c r="Y2615" i="6" s="1"/>
  <c r="W2616" i="6"/>
  <c r="Y2616" i="6" s="1"/>
  <c r="W2617" i="6"/>
  <c r="Y2617" i="6" s="1"/>
  <c r="W2618" i="6"/>
  <c r="Y2618" i="6" s="1"/>
  <c r="W2619" i="6"/>
  <c r="Y2619" i="6" s="1"/>
  <c r="W2620" i="6"/>
  <c r="Y2620" i="6" s="1"/>
  <c r="W2621" i="6"/>
  <c r="Y2621" i="6" s="1"/>
  <c r="W2622" i="6"/>
  <c r="Y2622" i="6" s="1"/>
  <c r="W2623" i="6"/>
  <c r="Y2623" i="6" s="1"/>
  <c r="W2624" i="6"/>
  <c r="Y2624" i="6" s="1"/>
  <c r="W2625" i="6"/>
  <c r="Y2625" i="6" s="1"/>
  <c r="W2626" i="6"/>
  <c r="Y2626" i="6" s="1"/>
  <c r="W2627" i="6"/>
  <c r="Y2627" i="6" s="1"/>
  <c r="W2628" i="6"/>
  <c r="Y2628" i="6" s="1"/>
  <c r="W2629" i="6"/>
  <c r="Y2629" i="6" s="1"/>
  <c r="W2630" i="6"/>
  <c r="Y2630" i="6" s="1"/>
  <c r="W2631" i="6"/>
  <c r="Y2631" i="6" s="1"/>
  <c r="W2632" i="6"/>
  <c r="Y2632" i="6" s="1"/>
  <c r="W2633" i="6"/>
  <c r="Y2633" i="6" s="1"/>
  <c r="W2634" i="6"/>
  <c r="Y2634" i="6" s="1"/>
  <c r="W2635" i="6"/>
  <c r="Y2635" i="6" s="1"/>
  <c r="W2636" i="6"/>
  <c r="Y2636" i="6" s="1"/>
  <c r="W2637" i="6"/>
  <c r="Y2637" i="6" s="1"/>
  <c r="W2638" i="6"/>
  <c r="Y2638" i="6" s="1"/>
  <c r="W2639" i="6"/>
  <c r="Y2639" i="6" s="1"/>
  <c r="W2640" i="6"/>
  <c r="Y2640" i="6" s="1"/>
  <c r="W2641" i="6"/>
  <c r="Y2641" i="6" s="1"/>
  <c r="W2642" i="6"/>
  <c r="Y2642" i="6" s="1"/>
  <c r="W2643" i="6"/>
  <c r="Y2643" i="6" s="1"/>
  <c r="W2644" i="6"/>
  <c r="Y2644" i="6" s="1"/>
  <c r="W2645" i="6"/>
  <c r="Y2645" i="6" s="1"/>
  <c r="W2646" i="6"/>
  <c r="Y2646" i="6" s="1"/>
  <c r="W2647" i="6"/>
  <c r="Y2647" i="6" s="1"/>
  <c r="W2648" i="6"/>
  <c r="Y2648" i="6" s="1"/>
  <c r="W2649" i="6"/>
  <c r="Y2649" i="6" s="1"/>
  <c r="W2650" i="6"/>
  <c r="Y2650" i="6" s="1"/>
  <c r="W2651" i="6"/>
  <c r="Y2651" i="6" s="1"/>
  <c r="W2652" i="6"/>
  <c r="Y2652" i="6" s="1"/>
  <c r="W2653" i="6"/>
  <c r="Y2653" i="6" s="1"/>
  <c r="W2654" i="6"/>
  <c r="Y2654" i="6" s="1"/>
  <c r="W2655" i="6"/>
  <c r="Y2655" i="6" s="1"/>
  <c r="W2656" i="6"/>
  <c r="Y2656" i="6" s="1"/>
  <c r="W2657" i="6"/>
  <c r="Y2657" i="6" s="1"/>
  <c r="W2658" i="6"/>
  <c r="Y2658" i="6" s="1"/>
  <c r="W2659" i="6"/>
  <c r="Y2659" i="6" s="1"/>
  <c r="W2660" i="6"/>
  <c r="Y2660" i="6" s="1"/>
  <c r="W2661" i="6"/>
  <c r="Y2661" i="6" s="1"/>
  <c r="W2662" i="6"/>
  <c r="Y2662" i="6" s="1"/>
  <c r="W2663" i="6"/>
  <c r="Y2663" i="6" s="1"/>
  <c r="W2664" i="6"/>
  <c r="Y2664" i="6" s="1"/>
  <c r="W2665" i="6"/>
  <c r="Y2665" i="6" s="1"/>
  <c r="W2666" i="6"/>
  <c r="Y2666" i="6" s="1"/>
  <c r="W2667" i="6"/>
  <c r="Y2667" i="6" s="1"/>
  <c r="W2668" i="6"/>
  <c r="Y2668" i="6" s="1"/>
  <c r="W2669" i="6"/>
  <c r="Y2669" i="6" s="1"/>
  <c r="W2670" i="6"/>
  <c r="Y2670" i="6" s="1"/>
  <c r="W2671" i="6"/>
  <c r="Y2671" i="6" s="1"/>
  <c r="W2672" i="6"/>
  <c r="Y2672" i="6" s="1"/>
  <c r="W2673" i="6"/>
  <c r="Y2673" i="6" s="1"/>
  <c r="W2674" i="6"/>
  <c r="Y2674" i="6" s="1"/>
  <c r="W2675" i="6"/>
  <c r="Y2675" i="6" s="1"/>
  <c r="W2676" i="6"/>
  <c r="Y2676" i="6" s="1"/>
  <c r="W2677" i="6"/>
  <c r="Y2677" i="6" s="1"/>
  <c r="W2678" i="6"/>
  <c r="Y2678" i="6" s="1"/>
  <c r="W2679" i="6"/>
  <c r="Y2679" i="6" s="1"/>
  <c r="W2680" i="6"/>
  <c r="Y2680" i="6" s="1"/>
  <c r="W2681" i="6"/>
  <c r="Y2681" i="6" s="1"/>
  <c r="W2682" i="6"/>
  <c r="Y2682" i="6" s="1"/>
  <c r="W2683" i="6"/>
  <c r="Y2683" i="6" s="1"/>
  <c r="W2684" i="6"/>
  <c r="Y2684" i="6" s="1"/>
  <c r="W2685" i="6"/>
  <c r="Y2685" i="6" s="1"/>
  <c r="W2686" i="6"/>
  <c r="Y2686" i="6" s="1"/>
  <c r="W2687" i="6"/>
  <c r="Y2687" i="6" s="1"/>
  <c r="W2688" i="6"/>
  <c r="Y2688" i="6" s="1"/>
  <c r="W2689" i="6"/>
  <c r="Y2689" i="6" s="1"/>
  <c r="W2690" i="6"/>
  <c r="Y2690" i="6" s="1"/>
  <c r="W2691" i="6"/>
  <c r="Y2691" i="6" s="1"/>
  <c r="W2692" i="6"/>
  <c r="Y2692" i="6" s="1"/>
  <c r="W2693" i="6"/>
  <c r="Y2693" i="6" s="1"/>
  <c r="W2694" i="6"/>
  <c r="Y2694" i="6" s="1"/>
  <c r="W2695" i="6"/>
  <c r="Y2695" i="6" s="1"/>
  <c r="W2696" i="6"/>
  <c r="Y2696" i="6" s="1"/>
  <c r="W2697" i="6"/>
  <c r="Y2697" i="6" s="1"/>
  <c r="W2698" i="6"/>
  <c r="Y2698" i="6" s="1"/>
  <c r="W2699" i="6"/>
  <c r="Y2699" i="6" s="1"/>
  <c r="W2700" i="6"/>
  <c r="Y2700" i="6" s="1"/>
  <c r="W2701" i="6"/>
  <c r="Y2701" i="6" s="1"/>
  <c r="W2702" i="6"/>
  <c r="Y2702" i="6" s="1"/>
  <c r="W2703" i="6"/>
  <c r="Y2703" i="6" s="1"/>
  <c r="W2704" i="6"/>
  <c r="Y2704" i="6" s="1"/>
  <c r="W2705" i="6"/>
  <c r="Y2705" i="6" s="1"/>
  <c r="W2706" i="6"/>
  <c r="Y2706" i="6" s="1"/>
  <c r="W2707" i="6"/>
  <c r="Y2707" i="6" s="1"/>
  <c r="W2708" i="6"/>
  <c r="Y2708" i="6" s="1"/>
  <c r="W2709" i="6"/>
  <c r="Y2709" i="6" s="1"/>
  <c r="W2710" i="6"/>
  <c r="Y2710" i="6" s="1"/>
  <c r="W2711" i="6"/>
  <c r="Y2711" i="6" s="1"/>
  <c r="W2712" i="6"/>
  <c r="Y2712" i="6" s="1"/>
  <c r="W2713" i="6"/>
  <c r="Y2713" i="6" s="1"/>
  <c r="W2714" i="6"/>
  <c r="Y2714" i="6" s="1"/>
  <c r="W2715" i="6"/>
  <c r="Y2715" i="6" s="1"/>
  <c r="W2716" i="6"/>
  <c r="Y2716" i="6" s="1"/>
  <c r="W2717" i="6"/>
  <c r="Y2717" i="6" s="1"/>
  <c r="W2718" i="6"/>
  <c r="Y2718" i="6" s="1"/>
  <c r="W2719" i="6"/>
  <c r="Y2719" i="6" s="1"/>
  <c r="W2720" i="6"/>
  <c r="Y2720" i="6" s="1"/>
  <c r="W2721" i="6"/>
  <c r="Y2721" i="6" s="1"/>
  <c r="W2722" i="6"/>
  <c r="Y2722" i="6" s="1"/>
  <c r="W2723" i="6"/>
  <c r="Y2723" i="6" s="1"/>
  <c r="W2724" i="6"/>
  <c r="Y2724" i="6" s="1"/>
  <c r="W2725" i="6"/>
  <c r="Y2725" i="6" s="1"/>
  <c r="W2726" i="6"/>
  <c r="Y2726" i="6" s="1"/>
  <c r="W2727" i="6"/>
  <c r="Y2727" i="6" s="1"/>
  <c r="W2728" i="6"/>
  <c r="Y2728" i="6" s="1"/>
  <c r="W2729" i="6"/>
  <c r="Y2729" i="6" s="1"/>
  <c r="W2730" i="6"/>
  <c r="Y2730" i="6" s="1"/>
  <c r="W2731" i="6"/>
  <c r="Y2731" i="6" s="1"/>
  <c r="W2732" i="6"/>
  <c r="Y2732" i="6" s="1"/>
  <c r="W2733" i="6"/>
  <c r="Y2733" i="6" s="1"/>
  <c r="W2734" i="6"/>
  <c r="Y2734" i="6" s="1"/>
  <c r="W2735" i="6"/>
  <c r="Y2735" i="6" s="1"/>
  <c r="W2736" i="6"/>
  <c r="Y2736" i="6" s="1"/>
  <c r="W2737" i="6"/>
  <c r="Y2737" i="6" s="1"/>
  <c r="W2738" i="6"/>
  <c r="Y2738" i="6" s="1"/>
  <c r="W2739" i="6"/>
  <c r="Y2739" i="6" s="1"/>
  <c r="W2740" i="6"/>
  <c r="Y2740" i="6" s="1"/>
  <c r="W2741" i="6"/>
  <c r="Y2741" i="6" s="1"/>
  <c r="W2742" i="6"/>
  <c r="Y2742" i="6" s="1"/>
  <c r="W2743" i="6"/>
  <c r="Y2743" i="6" s="1"/>
  <c r="W2744" i="6"/>
  <c r="Y2744" i="6" s="1"/>
  <c r="W2745" i="6"/>
  <c r="Y2745" i="6" s="1"/>
  <c r="W2746" i="6"/>
  <c r="Y2746" i="6" s="1"/>
  <c r="W2747" i="6"/>
  <c r="Y2747" i="6" s="1"/>
  <c r="W2748" i="6"/>
  <c r="Y2748" i="6" s="1"/>
  <c r="W2749" i="6"/>
  <c r="Y2749" i="6" s="1"/>
  <c r="W2750" i="6"/>
  <c r="Y2750" i="6" s="1"/>
  <c r="W2751" i="6"/>
  <c r="Y2751" i="6" s="1"/>
  <c r="W2752" i="6"/>
  <c r="Y2752" i="6" s="1"/>
  <c r="W2753" i="6"/>
  <c r="Y2753" i="6" s="1"/>
  <c r="W2754" i="6"/>
  <c r="Y2754" i="6" s="1"/>
  <c r="W2755" i="6"/>
  <c r="Y2755" i="6" s="1"/>
  <c r="W2756" i="6"/>
  <c r="Y2756" i="6" s="1"/>
  <c r="W2757" i="6"/>
  <c r="Y2757" i="6" s="1"/>
  <c r="W2758" i="6"/>
  <c r="Y2758" i="6" s="1"/>
  <c r="W2759" i="6"/>
  <c r="Y2759" i="6" s="1"/>
  <c r="W2760" i="6"/>
  <c r="Y2760" i="6" s="1"/>
  <c r="W2761" i="6"/>
  <c r="Y2761" i="6" s="1"/>
  <c r="W2762" i="6"/>
  <c r="Y2762" i="6" s="1"/>
  <c r="W2763" i="6"/>
  <c r="Y2763" i="6" s="1"/>
  <c r="W2764" i="6"/>
  <c r="Y2764" i="6" s="1"/>
  <c r="W2765" i="6"/>
  <c r="Y2765" i="6" s="1"/>
  <c r="W2766" i="6"/>
  <c r="Y2766" i="6" s="1"/>
  <c r="W2767" i="6"/>
  <c r="Y2767" i="6" s="1"/>
  <c r="W2768" i="6"/>
  <c r="Y2768" i="6" s="1"/>
  <c r="W2769" i="6"/>
  <c r="Y2769" i="6" s="1"/>
  <c r="W2770" i="6"/>
  <c r="Y2770" i="6" s="1"/>
  <c r="W2771" i="6"/>
  <c r="Y2771" i="6" s="1"/>
  <c r="W2772" i="6"/>
  <c r="Y2772" i="6" s="1"/>
  <c r="W2773" i="6"/>
  <c r="Y2773" i="6" s="1"/>
  <c r="W2774" i="6"/>
  <c r="Y2774" i="6" s="1"/>
  <c r="W2775" i="6"/>
  <c r="Y2775" i="6" s="1"/>
  <c r="W2776" i="6"/>
  <c r="Y2776" i="6" s="1"/>
  <c r="W2777" i="6"/>
  <c r="Y2777" i="6" s="1"/>
  <c r="W2778" i="6"/>
  <c r="Y2778" i="6" s="1"/>
  <c r="W2779" i="6"/>
  <c r="Y2779" i="6" s="1"/>
  <c r="W2780" i="6"/>
  <c r="Y2780" i="6" s="1"/>
  <c r="W2781" i="6"/>
  <c r="Y2781" i="6" s="1"/>
  <c r="W2782" i="6"/>
  <c r="Y2782" i="6" s="1"/>
  <c r="W2783" i="6"/>
  <c r="Y2783" i="6" s="1"/>
  <c r="W2784" i="6"/>
  <c r="Y2784" i="6" s="1"/>
  <c r="W2785" i="6"/>
  <c r="Y2785" i="6" s="1"/>
  <c r="W2786" i="6"/>
  <c r="Y2786" i="6" s="1"/>
  <c r="W2787" i="6"/>
  <c r="Y2787" i="6" s="1"/>
  <c r="W2788" i="6"/>
  <c r="Y2788" i="6" s="1"/>
  <c r="W2789" i="6"/>
  <c r="Y2789" i="6" s="1"/>
  <c r="W2790" i="6"/>
  <c r="Y2790" i="6" s="1"/>
  <c r="W2791" i="6"/>
  <c r="Y2791" i="6" s="1"/>
  <c r="W2792" i="6"/>
  <c r="Y2792" i="6" s="1"/>
  <c r="W2793" i="6"/>
  <c r="Y2793" i="6" s="1"/>
  <c r="W2794" i="6"/>
  <c r="Y2794" i="6" s="1"/>
  <c r="W2795" i="6"/>
  <c r="Y2795" i="6" s="1"/>
  <c r="W2796" i="6"/>
  <c r="Y2796" i="6" s="1"/>
  <c r="W2797" i="6"/>
  <c r="Y2797" i="6" s="1"/>
  <c r="W2798" i="6"/>
  <c r="Y2798" i="6" s="1"/>
  <c r="W2799" i="6"/>
  <c r="Y2799" i="6" s="1"/>
  <c r="W2800" i="6"/>
  <c r="Y2800" i="6" s="1"/>
  <c r="W2801" i="6"/>
  <c r="Y2801" i="6" s="1"/>
  <c r="W2802" i="6"/>
  <c r="Y2802" i="6" s="1"/>
  <c r="W2803" i="6"/>
  <c r="Y2803" i="6" s="1"/>
  <c r="W2804" i="6"/>
  <c r="Y2804" i="6" s="1"/>
  <c r="W2805" i="6"/>
  <c r="Y2805" i="6" s="1"/>
  <c r="W2806" i="6"/>
  <c r="Y2806" i="6" s="1"/>
  <c r="W2807" i="6"/>
  <c r="Y2807" i="6" s="1"/>
  <c r="W2808" i="6"/>
  <c r="Y2808" i="6" s="1"/>
  <c r="W2809" i="6"/>
  <c r="Y2809" i="6" s="1"/>
  <c r="W2810" i="6"/>
  <c r="Y2810" i="6" s="1"/>
  <c r="W2811" i="6"/>
  <c r="Y2811" i="6" s="1"/>
  <c r="W2812" i="6"/>
  <c r="Y2812" i="6" s="1"/>
  <c r="W2813" i="6"/>
  <c r="Y2813" i="6" s="1"/>
  <c r="W2814" i="6"/>
  <c r="Y2814" i="6" s="1"/>
  <c r="W2815" i="6"/>
  <c r="Y2815" i="6" s="1"/>
  <c r="W2816" i="6"/>
  <c r="Y2816" i="6" s="1"/>
  <c r="W2817" i="6"/>
  <c r="Y2817" i="6" s="1"/>
  <c r="W2818" i="6"/>
  <c r="Y2818" i="6" s="1"/>
  <c r="W2819" i="6"/>
  <c r="Y2819" i="6" s="1"/>
  <c r="W2820" i="6"/>
  <c r="Y2820" i="6" s="1"/>
  <c r="W2821" i="6"/>
  <c r="Y2821" i="6" s="1"/>
  <c r="W2822" i="6"/>
  <c r="Y2822" i="6" s="1"/>
  <c r="W2823" i="6"/>
  <c r="Y2823" i="6" s="1"/>
  <c r="W2824" i="6"/>
  <c r="Y2824" i="6" s="1"/>
  <c r="W2825" i="6"/>
  <c r="Y2825" i="6" s="1"/>
  <c r="W2826" i="6"/>
  <c r="Y2826" i="6" s="1"/>
  <c r="W2827" i="6"/>
  <c r="Y2827" i="6" s="1"/>
  <c r="W2828" i="6"/>
  <c r="Y2828" i="6" s="1"/>
  <c r="W2829" i="6"/>
  <c r="Y2829" i="6" s="1"/>
  <c r="W2830" i="6"/>
  <c r="Y2830" i="6" s="1"/>
  <c r="W2831" i="6"/>
  <c r="Y2831" i="6" s="1"/>
  <c r="W2832" i="6"/>
  <c r="Y2832" i="6" s="1"/>
  <c r="W2833" i="6"/>
  <c r="Y2833" i="6" s="1"/>
  <c r="W2834" i="6"/>
  <c r="Y2834" i="6" s="1"/>
  <c r="W2835" i="6"/>
  <c r="Y2835" i="6" s="1"/>
  <c r="W2836" i="6"/>
  <c r="Y2836" i="6" s="1"/>
  <c r="W2837" i="6"/>
  <c r="Y2837" i="6" s="1"/>
  <c r="W2838" i="6"/>
  <c r="Y2838" i="6" s="1"/>
  <c r="W2839" i="6"/>
  <c r="Y2839" i="6" s="1"/>
  <c r="W2840" i="6"/>
  <c r="Y2840" i="6" s="1"/>
  <c r="W2841" i="6"/>
  <c r="Y2841" i="6" s="1"/>
  <c r="W2842" i="6"/>
  <c r="Y2842" i="6" s="1"/>
  <c r="W2843" i="6"/>
  <c r="Y2843" i="6" s="1"/>
  <c r="W2844" i="6"/>
  <c r="Y2844" i="6" s="1"/>
  <c r="W2845" i="6"/>
  <c r="Y2845" i="6" s="1"/>
  <c r="W2846" i="6"/>
  <c r="Y2846" i="6" s="1"/>
  <c r="W2847" i="6"/>
  <c r="Y2847" i="6" s="1"/>
  <c r="W2848" i="6"/>
  <c r="Y2848" i="6" s="1"/>
  <c r="W2849" i="6"/>
  <c r="Y2849" i="6" s="1"/>
  <c r="W2850" i="6"/>
  <c r="Y2850" i="6" s="1"/>
  <c r="W2851" i="6"/>
  <c r="Y2851" i="6" s="1"/>
  <c r="W2852" i="6"/>
  <c r="Y2852" i="6" s="1"/>
  <c r="W2853" i="6"/>
  <c r="Y2853" i="6" s="1"/>
  <c r="W2854" i="6"/>
  <c r="Y2854" i="6" s="1"/>
  <c r="W2855" i="6"/>
  <c r="Y2855" i="6" s="1"/>
  <c r="W2856" i="6"/>
  <c r="Y2856" i="6" s="1"/>
  <c r="W2857" i="6"/>
  <c r="Y2857" i="6" s="1"/>
  <c r="W2858" i="6"/>
  <c r="Y2858" i="6" s="1"/>
  <c r="W2859" i="6"/>
  <c r="Y2859" i="6" s="1"/>
  <c r="W2860" i="6"/>
  <c r="Y2860" i="6" s="1"/>
  <c r="W2861" i="6"/>
  <c r="Y2861" i="6" s="1"/>
  <c r="W2862" i="6"/>
  <c r="Y2862" i="6" s="1"/>
  <c r="W2863" i="6"/>
  <c r="Y2863" i="6" s="1"/>
  <c r="W2864" i="6"/>
  <c r="Y2864" i="6" s="1"/>
  <c r="W2865" i="6"/>
  <c r="Y2865" i="6" s="1"/>
  <c r="W2866" i="6"/>
  <c r="Y2866" i="6" s="1"/>
  <c r="W2867" i="6"/>
  <c r="Y2867" i="6" s="1"/>
  <c r="W2868" i="6"/>
  <c r="Y2868" i="6" s="1"/>
  <c r="W2869" i="6"/>
  <c r="Y2869" i="6" s="1"/>
  <c r="W2870" i="6"/>
  <c r="Y2870" i="6" s="1"/>
  <c r="W2871" i="6"/>
  <c r="Y2871" i="6" s="1"/>
  <c r="W2872" i="6"/>
  <c r="Y2872" i="6" s="1"/>
  <c r="W2873" i="6"/>
  <c r="Y2873" i="6" s="1"/>
  <c r="W2874" i="6"/>
  <c r="Y2874" i="6" s="1"/>
  <c r="W2875" i="6"/>
  <c r="Y2875" i="6" s="1"/>
  <c r="W2876" i="6"/>
  <c r="Y2876" i="6" s="1"/>
  <c r="W2877" i="6"/>
  <c r="Y2877" i="6" s="1"/>
  <c r="W2878" i="6"/>
  <c r="Y2878" i="6" s="1"/>
  <c r="W2879" i="6"/>
  <c r="Y2879" i="6" s="1"/>
  <c r="W2880" i="6"/>
  <c r="Y2880" i="6" s="1"/>
  <c r="W2881" i="6"/>
  <c r="Y2881" i="6" s="1"/>
  <c r="W2882" i="6"/>
  <c r="Y2882" i="6" s="1"/>
  <c r="W2883" i="6"/>
  <c r="Y2883" i="6" s="1"/>
  <c r="W2884" i="6"/>
  <c r="Y2884" i="6" s="1"/>
  <c r="W2885" i="6"/>
  <c r="Y2885" i="6" s="1"/>
  <c r="W2886" i="6"/>
  <c r="Y2886" i="6" s="1"/>
  <c r="W2887" i="6"/>
  <c r="Y2887" i="6" s="1"/>
  <c r="W2888" i="6"/>
  <c r="Y2888" i="6" s="1"/>
  <c r="W2889" i="6"/>
  <c r="Y2889" i="6" s="1"/>
  <c r="W2890" i="6"/>
  <c r="Y2890" i="6" s="1"/>
  <c r="W2891" i="6"/>
  <c r="Y2891" i="6" s="1"/>
  <c r="W2892" i="6"/>
  <c r="Y2892" i="6" s="1"/>
  <c r="W2893" i="6"/>
  <c r="Y2893" i="6" s="1"/>
  <c r="W2894" i="6"/>
  <c r="Y2894" i="6" s="1"/>
  <c r="W2895" i="6"/>
  <c r="Y2895" i="6" s="1"/>
  <c r="W2896" i="6"/>
  <c r="Y2896" i="6" s="1"/>
  <c r="W2897" i="6"/>
  <c r="Y2897" i="6" s="1"/>
  <c r="W2898" i="6"/>
  <c r="Y2898" i="6" s="1"/>
  <c r="W2899" i="6"/>
  <c r="Y2899" i="6" s="1"/>
  <c r="W2900" i="6"/>
  <c r="Y2900" i="6" s="1"/>
  <c r="W2901" i="6"/>
  <c r="Y2901" i="6" s="1"/>
  <c r="W2902" i="6"/>
  <c r="Y2902" i="6" s="1"/>
  <c r="W2903" i="6"/>
  <c r="Y2903" i="6" s="1"/>
  <c r="W2904" i="6"/>
  <c r="Y2904" i="6" s="1"/>
  <c r="W2905" i="6"/>
  <c r="Y2905" i="6" s="1"/>
  <c r="W2906" i="6"/>
  <c r="Y2906" i="6" s="1"/>
  <c r="W2907" i="6"/>
  <c r="Y2907" i="6" s="1"/>
  <c r="W2908" i="6"/>
  <c r="Y2908" i="6" s="1"/>
  <c r="W2909" i="6"/>
  <c r="Y2909" i="6" s="1"/>
  <c r="W2910" i="6"/>
  <c r="Y2910" i="6" s="1"/>
  <c r="W2911" i="6"/>
  <c r="Y2911" i="6" s="1"/>
  <c r="W2912" i="6"/>
  <c r="Y2912" i="6" s="1"/>
  <c r="W2913" i="6"/>
  <c r="Y2913" i="6" s="1"/>
  <c r="W2914" i="6"/>
  <c r="Y2914" i="6" s="1"/>
  <c r="W2915" i="6"/>
  <c r="Y2915" i="6" s="1"/>
  <c r="W2916" i="6"/>
  <c r="Y2916" i="6" s="1"/>
  <c r="W2917" i="6"/>
  <c r="Y2917" i="6" s="1"/>
  <c r="W2918" i="6"/>
  <c r="Y2918" i="6" s="1"/>
  <c r="W2919" i="6"/>
  <c r="Y2919" i="6" s="1"/>
  <c r="W2920" i="6"/>
  <c r="Y2920" i="6" s="1"/>
  <c r="W2921" i="6"/>
  <c r="Y2921" i="6" s="1"/>
  <c r="W2922" i="6"/>
  <c r="Y2922" i="6" s="1"/>
  <c r="W2923" i="6"/>
  <c r="Y2923" i="6" s="1"/>
  <c r="W2924" i="6"/>
  <c r="Y2924" i="6" s="1"/>
  <c r="W2925" i="6"/>
  <c r="Y2925" i="6" s="1"/>
  <c r="W2926" i="6"/>
  <c r="Y2926" i="6" s="1"/>
  <c r="W2927" i="6"/>
  <c r="Y2927" i="6" s="1"/>
  <c r="W2928" i="6"/>
  <c r="Y2928" i="6" s="1"/>
  <c r="W2929" i="6"/>
  <c r="Y2929" i="6" s="1"/>
  <c r="W2930" i="6"/>
  <c r="Y2930" i="6" s="1"/>
  <c r="W2931" i="6"/>
  <c r="Y2931" i="6" s="1"/>
  <c r="W2932" i="6"/>
  <c r="Y2932" i="6" s="1"/>
  <c r="W2933" i="6"/>
  <c r="Y2933" i="6" s="1"/>
  <c r="W2934" i="6"/>
  <c r="Y2934" i="6" s="1"/>
  <c r="W2935" i="6"/>
  <c r="Y2935" i="6" s="1"/>
  <c r="W2936" i="6"/>
  <c r="Y2936" i="6" s="1"/>
  <c r="W2937" i="6"/>
  <c r="Y2937" i="6" s="1"/>
  <c r="W2938" i="6"/>
  <c r="Y2938" i="6" s="1"/>
  <c r="W2939" i="6"/>
  <c r="Y2939" i="6" s="1"/>
  <c r="W2940" i="6"/>
  <c r="Y2940" i="6" s="1"/>
  <c r="W2941" i="6"/>
  <c r="Y2941" i="6" s="1"/>
  <c r="W2942" i="6"/>
  <c r="Y2942" i="6" s="1"/>
  <c r="W2943" i="6"/>
  <c r="Y2943" i="6" s="1"/>
  <c r="W2944" i="6"/>
  <c r="Y2944" i="6" s="1"/>
  <c r="W2945" i="6"/>
  <c r="Y2945" i="6" s="1"/>
  <c r="W2946" i="6"/>
  <c r="Y2946" i="6" s="1"/>
  <c r="W2947" i="6"/>
  <c r="Y2947" i="6" s="1"/>
  <c r="W2948" i="6"/>
  <c r="Y2948" i="6" s="1"/>
  <c r="W2949" i="6"/>
  <c r="Y2949" i="6" s="1"/>
  <c r="W2950" i="6"/>
  <c r="Y2950" i="6" s="1"/>
  <c r="W2951" i="6"/>
  <c r="Y2951" i="6" s="1"/>
  <c r="W2952" i="6"/>
  <c r="Y2952" i="6" s="1"/>
  <c r="W2953" i="6"/>
  <c r="Y2953" i="6" s="1"/>
  <c r="W2954" i="6"/>
  <c r="Y2954" i="6" s="1"/>
  <c r="W2955" i="6"/>
  <c r="Y2955" i="6" s="1"/>
  <c r="W2956" i="6"/>
  <c r="Y2956" i="6" s="1"/>
  <c r="W2957" i="6"/>
  <c r="Y2957" i="6" s="1"/>
  <c r="W2958" i="6"/>
  <c r="Y2958" i="6" s="1"/>
  <c r="W2959" i="6"/>
  <c r="Y2959" i="6" s="1"/>
  <c r="W2960" i="6"/>
  <c r="Y2960" i="6" s="1"/>
  <c r="W2961" i="6"/>
  <c r="Y2961" i="6" s="1"/>
  <c r="W2962" i="6"/>
  <c r="Y2962" i="6" s="1"/>
  <c r="W2963" i="6"/>
  <c r="Y2963" i="6" s="1"/>
  <c r="W2964" i="6"/>
  <c r="Y2964" i="6" s="1"/>
  <c r="W2965" i="6"/>
  <c r="Y2965" i="6" s="1"/>
  <c r="W2966" i="6"/>
  <c r="Y2966" i="6" s="1"/>
  <c r="W2967" i="6"/>
  <c r="Y2967" i="6" s="1"/>
  <c r="W2968" i="6"/>
  <c r="Y2968" i="6" s="1"/>
  <c r="W2969" i="6"/>
  <c r="Y2969" i="6" s="1"/>
  <c r="W2970" i="6"/>
  <c r="Y2970" i="6" s="1"/>
  <c r="W2971" i="6"/>
  <c r="Y2971" i="6" s="1"/>
  <c r="W2972" i="6"/>
  <c r="Y2972" i="6" s="1"/>
  <c r="W2973" i="6"/>
  <c r="Y2973" i="6" s="1"/>
  <c r="W2974" i="6"/>
  <c r="Y2974" i="6" s="1"/>
  <c r="W2975" i="6"/>
  <c r="Y2975" i="6" s="1"/>
  <c r="W2976" i="6"/>
  <c r="Y2976" i="6" s="1"/>
  <c r="W2977" i="6"/>
  <c r="Y2977" i="6" s="1"/>
  <c r="W2978" i="6"/>
  <c r="Y2978" i="6" s="1"/>
  <c r="W2979" i="6"/>
  <c r="Y2979" i="6" s="1"/>
  <c r="W2980" i="6"/>
  <c r="Y2980" i="6" s="1"/>
  <c r="W2981" i="6"/>
  <c r="Y2981" i="6" s="1"/>
  <c r="W2982" i="6"/>
  <c r="Y2982" i="6" s="1"/>
  <c r="W2983" i="6"/>
  <c r="Y2983" i="6" s="1"/>
  <c r="W2984" i="6"/>
  <c r="Y2984" i="6" s="1"/>
  <c r="W2985" i="6"/>
  <c r="Y2985" i="6" s="1"/>
  <c r="W2986" i="6"/>
  <c r="Y2986" i="6" s="1"/>
  <c r="W2987" i="6"/>
  <c r="Y2987" i="6" s="1"/>
  <c r="W2988" i="6"/>
  <c r="Y2988" i="6" s="1"/>
  <c r="W2989" i="6"/>
  <c r="Y2989" i="6" s="1"/>
  <c r="W2990" i="6"/>
  <c r="Y2990" i="6" s="1"/>
  <c r="W2991" i="6"/>
  <c r="Y2991" i="6" s="1"/>
  <c r="W2992" i="6"/>
  <c r="Y2992" i="6" s="1"/>
  <c r="W2993" i="6"/>
  <c r="Y2993" i="6" s="1"/>
  <c r="W2994" i="6"/>
  <c r="Y2994" i="6" s="1"/>
  <c r="W2995" i="6"/>
  <c r="Y2995" i="6" s="1"/>
  <c r="W2996" i="6"/>
  <c r="Y2996" i="6" s="1"/>
  <c r="W2997" i="6"/>
  <c r="Y2997" i="6" s="1"/>
  <c r="W2998" i="6"/>
  <c r="Y2998" i="6" s="1"/>
  <c r="W2999" i="6"/>
  <c r="Y2999" i="6" s="1"/>
  <c r="W3000" i="6"/>
  <c r="Y3000" i="6" s="1"/>
  <c r="W3001" i="6"/>
  <c r="Y3001" i="6" s="1"/>
  <c r="W3002" i="6"/>
  <c r="Y3002" i="6" s="1"/>
  <c r="W3003" i="6"/>
  <c r="Y3003" i="6" s="1"/>
  <c r="W3004" i="6"/>
  <c r="Y3004" i="6" s="1"/>
  <c r="W3005" i="6"/>
  <c r="Y3005" i="6" s="1"/>
  <c r="W3006" i="6"/>
  <c r="Y3006" i="6" s="1"/>
  <c r="W3007" i="6"/>
  <c r="Y3007" i="6" s="1"/>
  <c r="W3008" i="6"/>
  <c r="Y3008" i="6" s="1"/>
  <c r="W3009" i="6"/>
  <c r="Y3009" i="6" s="1"/>
  <c r="W3010" i="6"/>
  <c r="Y3010" i="6" s="1"/>
  <c r="W3011" i="6"/>
  <c r="Y3011" i="6" s="1"/>
  <c r="W3012" i="6"/>
  <c r="Y3012" i="6" s="1"/>
  <c r="W3013" i="6"/>
  <c r="Y3013" i="6" s="1"/>
  <c r="W3014" i="6"/>
  <c r="Y3014" i="6" s="1"/>
  <c r="W3015" i="6"/>
  <c r="Y3015" i="6" s="1"/>
  <c r="W3016" i="6"/>
  <c r="Y3016" i="6" s="1"/>
  <c r="W3017" i="6"/>
  <c r="Y3017" i="6" s="1"/>
  <c r="W3018" i="6"/>
  <c r="Y3018" i="6" s="1"/>
  <c r="W3019" i="6"/>
  <c r="Y3019" i="6" s="1"/>
  <c r="W3020" i="6"/>
  <c r="Y3020" i="6" s="1"/>
  <c r="W3021" i="6"/>
  <c r="Y3021" i="6" s="1"/>
  <c r="W3022" i="6"/>
  <c r="Y3022" i="6" s="1"/>
  <c r="W3023" i="6"/>
  <c r="Y3023" i="6" s="1"/>
  <c r="W3024" i="6"/>
  <c r="Y3024" i="6" s="1"/>
  <c r="W3025" i="6"/>
  <c r="Y3025" i="6" s="1"/>
  <c r="W3026" i="6"/>
  <c r="Y3026" i="6" s="1"/>
  <c r="W3027" i="6"/>
  <c r="Y3027" i="6" s="1"/>
  <c r="W3028" i="6"/>
  <c r="Y3028" i="6" s="1"/>
  <c r="W3029" i="6"/>
  <c r="Y3029" i="6" s="1"/>
  <c r="W3030" i="6"/>
  <c r="Y3030" i="6" s="1"/>
  <c r="W3031" i="6"/>
  <c r="Y3031" i="6" s="1"/>
  <c r="W3032" i="6"/>
  <c r="Y3032" i="6" s="1"/>
  <c r="W3033" i="6"/>
  <c r="Y3033" i="6" s="1"/>
  <c r="W3034" i="6"/>
  <c r="Y3034" i="6" s="1"/>
  <c r="W3035" i="6"/>
  <c r="Y3035" i="6" s="1"/>
  <c r="W3036" i="6"/>
  <c r="Y3036" i="6" s="1"/>
  <c r="W3037" i="6"/>
  <c r="Y3037" i="6" s="1"/>
  <c r="W3038" i="6"/>
  <c r="Y3038" i="6" s="1"/>
  <c r="W3039" i="6"/>
  <c r="Y3039" i="6" s="1"/>
  <c r="W3040" i="6"/>
  <c r="Y3040" i="6" s="1"/>
  <c r="W3041" i="6"/>
  <c r="Y3041" i="6" s="1"/>
  <c r="W3042" i="6"/>
  <c r="Y3042" i="6" s="1"/>
  <c r="W3043" i="6"/>
  <c r="Y3043" i="6" s="1"/>
  <c r="W3044" i="6"/>
  <c r="Y3044" i="6" s="1"/>
  <c r="W3045" i="6"/>
  <c r="Y3045" i="6" s="1"/>
  <c r="W3046" i="6"/>
  <c r="Y3046" i="6" s="1"/>
  <c r="W3047" i="6"/>
  <c r="Y3047" i="6" s="1"/>
  <c r="W3048" i="6"/>
  <c r="Y3048" i="6" s="1"/>
  <c r="W3049" i="6"/>
  <c r="Y3049" i="6" s="1"/>
  <c r="W3050" i="6"/>
  <c r="Y3050" i="6" s="1"/>
  <c r="W3051" i="6"/>
  <c r="Y3051" i="6" s="1"/>
  <c r="W3052" i="6"/>
  <c r="Y3052" i="6" s="1"/>
  <c r="W3053" i="6"/>
  <c r="Y3053" i="6" s="1"/>
  <c r="W3054" i="6"/>
  <c r="Y3054" i="6" s="1"/>
  <c r="W3055" i="6"/>
  <c r="Y3055" i="6" s="1"/>
  <c r="W3056" i="6"/>
  <c r="Y3056" i="6" s="1"/>
  <c r="W3057" i="6"/>
  <c r="Y3057" i="6" s="1"/>
  <c r="W3058" i="6"/>
  <c r="Y3058" i="6" s="1"/>
  <c r="W3059" i="6"/>
  <c r="Y3059" i="6" s="1"/>
  <c r="W3060" i="6"/>
  <c r="Y3060" i="6" s="1"/>
  <c r="W3061" i="6"/>
  <c r="Y3061" i="6" s="1"/>
  <c r="W3062" i="6"/>
  <c r="Y3062" i="6" s="1"/>
  <c r="W3063" i="6"/>
  <c r="Y3063" i="6" s="1"/>
  <c r="W3064" i="6"/>
  <c r="Y3064" i="6" s="1"/>
  <c r="W3065" i="6"/>
  <c r="Y3065" i="6" s="1"/>
  <c r="W3066" i="6"/>
  <c r="Y3066" i="6" s="1"/>
  <c r="W3067" i="6"/>
  <c r="Y3067" i="6" s="1"/>
  <c r="W3068" i="6"/>
  <c r="Y3068" i="6" s="1"/>
  <c r="W3069" i="6"/>
  <c r="Y3069" i="6" s="1"/>
  <c r="W3070" i="6"/>
  <c r="Y3070" i="6" s="1"/>
  <c r="W3071" i="6"/>
  <c r="Y3071" i="6" s="1"/>
  <c r="W3072" i="6"/>
  <c r="Y3072" i="6" s="1"/>
  <c r="W3073" i="6"/>
  <c r="Y3073" i="6" s="1"/>
  <c r="W3074" i="6"/>
  <c r="Y3074" i="6" s="1"/>
  <c r="W3075" i="6"/>
  <c r="Y3075" i="6" s="1"/>
  <c r="W3076" i="6"/>
  <c r="Y3076" i="6" s="1"/>
  <c r="W3077" i="6"/>
  <c r="Y3077" i="6" s="1"/>
  <c r="W3078" i="6"/>
  <c r="Y3078" i="6" s="1"/>
  <c r="W3079" i="6"/>
  <c r="Y3079" i="6" s="1"/>
  <c r="W3080" i="6"/>
  <c r="Y3080" i="6" s="1"/>
  <c r="W3081" i="6"/>
  <c r="Y3081" i="6" s="1"/>
  <c r="W3082" i="6"/>
  <c r="Y3082" i="6" s="1"/>
  <c r="W3083" i="6"/>
  <c r="Y3083" i="6" s="1"/>
  <c r="W3084" i="6"/>
  <c r="Y3084" i="6" s="1"/>
  <c r="W3085" i="6"/>
  <c r="Y3085" i="6" s="1"/>
  <c r="W3086" i="6"/>
  <c r="Y3086" i="6" s="1"/>
  <c r="W3087" i="6"/>
  <c r="Y3087" i="6" s="1"/>
  <c r="W3088" i="6"/>
  <c r="Y3088" i="6" s="1"/>
  <c r="W3089" i="6"/>
  <c r="Y3089" i="6" s="1"/>
  <c r="W3090" i="6"/>
  <c r="Y3090" i="6" s="1"/>
  <c r="W3091" i="6"/>
  <c r="Y3091" i="6" s="1"/>
  <c r="W3092" i="6"/>
  <c r="Y3092" i="6" s="1"/>
  <c r="W3093" i="6"/>
  <c r="Y3093" i="6" s="1"/>
  <c r="W3094" i="6"/>
  <c r="Y3094" i="6" s="1"/>
  <c r="W3095" i="6"/>
  <c r="Y3095" i="6" s="1"/>
  <c r="W3096" i="6"/>
  <c r="Y3096" i="6" s="1"/>
  <c r="W3097" i="6"/>
  <c r="Y3097" i="6" s="1"/>
  <c r="W3098" i="6"/>
  <c r="Y3098" i="6" s="1"/>
  <c r="W3099" i="6"/>
  <c r="Y3099" i="6" s="1"/>
  <c r="W3100" i="6"/>
  <c r="Y3100" i="6" s="1"/>
  <c r="W3101" i="6"/>
  <c r="Y3101" i="6" s="1"/>
  <c r="W3102" i="6"/>
  <c r="Y3102" i="6" s="1"/>
  <c r="W3103" i="6"/>
  <c r="Y3103" i="6" s="1"/>
  <c r="W3104" i="6"/>
  <c r="Y3104" i="6" s="1"/>
  <c r="W3105" i="6"/>
  <c r="Y3105" i="6" s="1"/>
  <c r="W3106" i="6"/>
  <c r="Y3106" i="6" s="1"/>
  <c r="W3107" i="6"/>
  <c r="Y3107" i="6" s="1"/>
  <c r="W3108" i="6"/>
  <c r="Y3108" i="6" s="1"/>
  <c r="W3109" i="6"/>
  <c r="Y3109" i="6" s="1"/>
  <c r="W3110" i="6"/>
  <c r="Y3110" i="6" s="1"/>
  <c r="W3111" i="6"/>
  <c r="Y3111" i="6" s="1"/>
  <c r="W3112" i="6"/>
  <c r="Y3112" i="6" s="1"/>
  <c r="W3113" i="6"/>
  <c r="Y3113" i="6" s="1"/>
  <c r="W3114" i="6"/>
  <c r="Y3114" i="6" s="1"/>
  <c r="W3115" i="6"/>
  <c r="Y3115" i="6" s="1"/>
  <c r="W3116" i="6"/>
  <c r="Y3116" i="6" s="1"/>
  <c r="W3117" i="6"/>
  <c r="Y3117" i="6" s="1"/>
  <c r="W3118" i="6"/>
  <c r="Y3118" i="6" s="1"/>
  <c r="W3119" i="6"/>
  <c r="Y3119" i="6" s="1"/>
  <c r="W3120" i="6"/>
  <c r="Y3120" i="6" s="1"/>
  <c r="W3121" i="6"/>
  <c r="Y3121" i="6" s="1"/>
  <c r="W3122" i="6"/>
  <c r="Y3122" i="6" s="1"/>
  <c r="W3123" i="6"/>
  <c r="Y3123" i="6" s="1"/>
  <c r="W3124" i="6"/>
  <c r="Y3124" i="6" s="1"/>
  <c r="W3125" i="6"/>
  <c r="Y3125" i="6" s="1"/>
  <c r="W3126" i="6"/>
  <c r="Y3126" i="6" s="1"/>
  <c r="W3127" i="6"/>
  <c r="Y3127" i="6" s="1"/>
  <c r="W3128" i="6"/>
  <c r="Y3128" i="6" s="1"/>
  <c r="W3129" i="6"/>
  <c r="Y3129" i="6" s="1"/>
  <c r="W3130" i="6"/>
  <c r="Y3130" i="6" s="1"/>
  <c r="W3131" i="6"/>
  <c r="Y3131" i="6" s="1"/>
  <c r="W3132" i="6"/>
  <c r="Y3132" i="6" s="1"/>
  <c r="W3133" i="6"/>
  <c r="Y3133" i="6" s="1"/>
  <c r="W3134" i="6"/>
  <c r="Y3134" i="6" s="1"/>
  <c r="W3135" i="6"/>
  <c r="Y3135" i="6" s="1"/>
  <c r="W3136" i="6"/>
  <c r="Y3136" i="6" s="1"/>
  <c r="W3137" i="6"/>
  <c r="Y3137" i="6" s="1"/>
  <c r="W3138" i="6"/>
  <c r="Y3138" i="6" s="1"/>
  <c r="W3139" i="6"/>
  <c r="Y3139" i="6" s="1"/>
  <c r="W3140" i="6"/>
  <c r="Y3140" i="6" s="1"/>
  <c r="W3141" i="6"/>
  <c r="Y3141" i="6" s="1"/>
  <c r="W3142" i="6"/>
  <c r="Y3142" i="6" s="1"/>
  <c r="W3143" i="6"/>
  <c r="Y3143" i="6" s="1"/>
  <c r="W3144" i="6"/>
  <c r="Y3144" i="6" s="1"/>
  <c r="W3145" i="6"/>
  <c r="Y3145" i="6" s="1"/>
  <c r="W3146" i="6"/>
  <c r="Y3146" i="6" s="1"/>
  <c r="W3147" i="6"/>
  <c r="Y3147" i="6" s="1"/>
  <c r="W3148" i="6"/>
  <c r="Y3148" i="6" s="1"/>
  <c r="W3149" i="6"/>
  <c r="Y3149" i="6" s="1"/>
  <c r="W3150" i="6"/>
  <c r="Y3150" i="6" s="1"/>
  <c r="W3151" i="6"/>
  <c r="Y3151" i="6" s="1"/>
  <c r="W3152" i="6"/>
  <c r="Y3152" i="6" s="1"/>
  <c r="W3153" i="6"/>
  <c r="Y3153" i="6" s="1"/>
  <c r="W3154" i="6"/>
  <c r="Y3154" i="6" s="1"/>
  <c r="W3155" i="6"/>
  <c r="Y3155" i="6" s="1"/>
  <c r="W3156" i="6"/>
  <c r="Y3156" i="6" s="1"/>
  <c r="W3157" i="6"/>
  <c r="Y3157" i="6" s="1"/>
  <c r="W3158" i="6"/>
  <c r="Y3158" i="6" s="1"/>
  <c r="W3159" i="6"/>
  <c r="Y3159" i="6" s="1"/>
  <c r="W3160" i="6"/>
  <c r="Y3160" i="6" s="1"/>
  <c r="W3161" i="6"/>
  <c r="Y3161" i="6" s="1"/>
  <c r="W3162" i="6"/>
  <c r="Y3162" i="6" s="1"/>
  <c r="W3163" i="6"/>
  <c r="Y3163" i="6" s="1"/>
  <c r="W3164" i="6"/>
  <c r="Y3164" i="6" s="1"/>
  <c r="W3165" i="6"/>
  <c r="Y3165" i="6" s="1"/>
  <c r="W3166" i="6"/>
  <c r="Y3166" i="6" s="1"/>
  <c r="W3167" i="6"/>
  <c r="Y3167" i="6" s="1"/>
  <c r="W3168" i="6"/>
  <c r="Y3168" i="6" s="1"/>
  <c r="W3169" i="6"/>
  <c r="Y3169" i="6" s="1"/>
  <c r="W3170" i="6"/>
  <c r="Y3170" i="6" s="1"/>
  <c r="W3171" i="6"/>
  <c r="Y3171" i="6" s="1"/>
  <c r="W3172" i="6"/>
  <c r="Y3172" i="6" s="1"/>
  <c r="W3173" i="6"/>
  <c r="Y3173" i="6" s="1"/>
  <c r="W3174" i="6"/>
  <c r="Y3174" i="6" s="1"/>
  <c r="W3175" i="6"/>
  <c r="Y3175" i="6" s="1"/>
  <c r="W3176" i="6"/>
  <c r="Y3176" i="6" s="1"/>
  <c r="W3177" i="6"/>
  <c r="Y3177" i="6" s="1"/>
  <c r="W3178" i="6"/>
  <c r="Y3178" i="6" s="1"/>
  <c r="W3179" i="6"/>
  <c r="Y3179" i="6" s="1"/>
  <c r="W3180" i="6"/>
  <c r="Y3180" i="6" s="1"/>
  <c r="W3181" i="6"/>
  <c r="Y3181" i="6" s="1"/>
  <c r="W3182" i="6"/>
  <c r="Y3182" i="6" s="1"/>
  <c r="W3183" i="6"/>
  <c r="Y3183" i="6" s="1"/>
  <c r="W3184" i="6"/>
  <c r="Y3184" i="6" s="1"/>
  <c r="W3185" i="6"/>
  <c r="Y3185" i="6" s="1"/>
  <c r="W3186" i="6"/>
  <c r="Y3186" i="6" s="1"/>
  <c r="W3187" i="6"/>
  <c r="Y3187" i="6" s="1"/>
  <c r="W3188" i="6"/>
  <c r="Y3188" i="6" s="1"/>
  <c r="W3189" i="6"/>
  <c r="Y3189" i="6" s="1"/>
  <c r="W3190" i="6"/>
  <c r="Y3190" i="6" s="1"/>
  <c r="W3191" i="6"/>
  <c r="Y3191" i="6" s="1"/>
  <c r="W3192" i="6"/>
  <c r="Y3192" i="6" s="1"/>
  <c r="W3193" i="6"/>
  <c r="Y3193" i="6" s="1"/>
  <c r="W3194" i="6"/>
  <c r="Y3194" i="6" s="1"/>
  <c r="W3195" i="6"/>
  <c r="Y3195" i="6" s="1"/>
  <c r="W3196" i="6"/>
  <c r="Y3196" i="6" s="1"/>
  <c r="W3197" i="6"/>
  <c r="Y3197" i="6" s="1"/>
  <c r="W3198" i="6"/>
  <c r="Y3198" i="6" s="1"/>
  <c r="W3199" i="6"/>
  <c r="Y3199" i="6" s="1"/>
  <c r="W3200" i="6"/>
  <c r="Y3200" i="6" s="1"/>
  <c r="W3201" i="6"/>
  <c r="Y3201" i="6" s="1"/>
  <c r="W3202" i="6"/>
  <c r="Y3202" i="6" s="1"/>
  <c r="W3203" i="6"/>
  <c r="Y3203" i="6" s="1"/>
  <c r="W3204" i="6"/>
  <c r="Y3204" i="6" s="1"/>
  <c r="W3205" i="6"/>
  <c r="Y3205" i="6" s="1"/>
  <c r="W3206" i="6"/>
  <c r="Y3206" i="6" s="1"/>
  <c r="W3207" i="6"/>
  <c r="Y3207" i="6" s="1"/>
  <c r="W3208" i="6"/>
  <c r="Y3208" i="6" s="1"/>
  <c r="W3209" i="6"/>
  <c r="Y3209" i="6" s="1"/>
  <c r="W3210" i="6"/>
  <c r="Y3210" i="6" s="1"/>
  <c r="W3211" i="6"/>
  <c r="Y3211" i="6" s="1"/>
  <c r="W3212" i="6"/>
  <c r="Y3212" i="6" s="1"/>
  <c r="W3213" i="6"/>
  <c r="Y3213" i="6" s="1"/>
  <c r="W3214" i="6"/>
  <c r="Y3214" i="6" s="1"/>
  <c r="W3215" i="6"/>
  <c r="Y3215" i="6" s="1"/>
  <c r="W3216" i="6"/>
  <c r="Y3216" i="6" s="1"/>
  <c r="W3217" i="6"/>
  <c r="Y3217" i="6" s="1"/>
  <c r="W3218" i="6"/>
  <c r="Y3218" i="6" s="1"/>
  <c r="W3219" i="6"/>
  <c r="Y3219" i="6" s="1"/>
  <c r="W3220" i="6"/>
  <c r="Y3220" i="6" s="1"/>
  <c r="W3221" i="6"/>
  <c r="Y3221" i="6" s="1"/>
  <c r="W3222" i="6"/>
  <c r="Y3222" i="6" s="1"/>
  <c r="W3223" i="6"/>
  <c r="Y3223" i="6" s="1"/>
  <c r="W3224" i="6"/>
  <c r="Y3224" i="6" s="1"/>
  <c r="W3225" i="6"/>
  <c r="Y3225" i="6" s="1"/>
  <c r="W3226" i="6"/>
  <c r="Y3226" i="6" s="1"/>
  <c r="W3227" i="6"/>
  <c r="Y3227" i="6" s="1"/>
  <c r="W3228" i="6"/>
  <c r="Y3228" i="6" s="1"/>
  <c r="W3229" i="6"/>
  <c r="Y3229" i="6" s="1"/>
  <c r="W3230" i="6"/>
  <c r="Y3230" i="6" s="1"/>
  <c r="W3231" i="6"/>
  <c r="Y3231" i="6" s="1"/>
  <c r="W3232" i="6"/>
  <c r="Y3232" i="6" s="1"/>
  <c r="W3233" i="6"/>
  <c r="Y3233" i="6" s="1"/>
  <c r="W3234" i="6"/>
  <c r="Y3234" i="6" s="1"/>
  <c r="W3235" i="6"/>
  <c r="Y3235" i="6" s="1"/>
  <c r="W3236" i="6"/>
  <c r="Y3236" i="6" s="1"/>
  <c r="W3237" i="6"/>
  <c r="Y3237" i="6" s="1"/>
  <c r="W3238" i="6"/>
  <c r="Y3238" i="6" s="1"/>
  <c r="W3239" i="6"/>
  <c r="Y3239" i="6" s="1"/>
  <c r="W3240" i="6"/>
  <c r="Y3240" i="6" s="1"/>
  <c r="W3241" i="6"/>
  <c r="Y3241" i="6" s="1"/>
  <c r="W3242" i="6"/>
  <c r="Y3242" i="6" s="1"/>
  <c r="W3243" i="6"/>
  <c r="Y3243" i="6" s="1"/>
  <c r="W3244" i="6"/>
  <c r="Y3244" i="6" s="1"/>
  <c r="W3245" i="6"/>
  <c r="Y3245" i="6" s="1"/>
  <c r="W3246" i="6"/>
  <c r="Y3246" i="6" s="1"/>
  <c r="W3247" i="6"/>
  <c r="Y3247" i="6" s="1"/>
  <c r="W3248" i="6"/>
  <c r="Y3248" i="6" s="1"/>
  <c r="W3249" i="6"/>
  <c r="Y3249" i="6" s="1"/>
  <c r="W3250" i="6"/>
  <c r="Y3250" i="6" s="1"/>
  <c r="W3251" i="6"/>
  <c r="Y3251" i="6" s="1"/>
  <c r="W3252" i="6"/>
  <c r="Y3252" i="6" s="1"/>
  <c r="W3253" i="6"/>
  <c r="Y3253" i="6" s="1"/>
  <c r="W3254" i="6"/>
  <c r="Y3254" i="6" s="1"/>
  <c r="W3255" i="6"/>
  <c r="Y3255" i="6" s="1"/>
  <c r="W3256" i="6"/>
  <c r="Y3256" i="6" s="1"/>
  <c r="W3257" i="6"/>
  <c r="Y3257" i="6" s="1"/>
  <c r="W3258" i="6"/>
  <c r="Y3258" i="6" s="1"/>
  <c r="W3259" i="6"/>
  <c r="Y3259" i="6" s="1"/>
  <c r="W3260" i="6"/>
  <c r="Y3260" i="6" s="1"/>
  <c r="W3261" i="6"/>
  <c r="Y3261" i="6" s="1"/>
  <c r="W3262" i="6"/>
  <c r="Y3262" i="6" s="1"/>
  <c r="W3263" i="6"/>
  <c r="Y3263" i="6" s="1"/>
  <c r="W3264" i="6"/>
  <c r="Y3264" i="6" s="1"/>
  <c r="W3265" i="6"/>
  <c r="Y3265" i="6" s="1"/>
  <c r="W3266" i="6"/>
  <c r="Y3266" i="6" s="1"/>
  <c r="W3267" i="6"/>
  <c r="Y3267" i="6" s="1"/>
  <c r="W3268" i="6"/>
  <c r="Y3268" i="6" s="1"/>
  <c r="W3269" i="6"/>
  <c r="Y3269" i="6" s="1"/>
  <c r="W3270" i="6"/>
  <c r="Y3270" i="6" s="1"/>
  <c r="W3271" i="6"/>
  <c r="Y3271" i="6" s="1"/>
  <c r="W3272" i="6"/>
  <c r="Y3272" i="6" s="1"/>
  <c r="W3273" i="6"/>
  <c r="Y3273" i="6" s="1"/>
  <c r="W3274" i="6"/>
  <c r="Y3274" i="6" s="1"/>
  <c r="W3275" i="6"/>
  <c r="Y3275" i="6" s="1"/>
  <c r="W3276" i="6"/>
  <c r="Y3276" i="6" s="1"/>
  <c r="W3277" i="6"/>
  <c r="Y3277" i="6" s="1"/>
  <c r="W3278" i="6"/>
  <c r="Y3278" i="6" s="1"/>
  <c r="W3279" i="6"/>
  <c r="Y3279" i="6" s="1"/>
  <c r="W3280" i="6"/>
  <c r="Y3280" i="6" s="1"/>
  <c r="W3281" i="6"/>
  <c r="Y3281" i="6" s="1"/>
  <c r="W3282" i="6"/>
  <c r="Y3282" i="6" s="1"/>
  <c r="W3283" i="6"/>
  <c r="Y3283" i="6" s="1"/>
  <c r="W3284" i="6"/>
  <c r="Y3284" i="6" s="1"/>
  <c r="W3285" i="6"/>
  <c r="Y3285" i="6" s="1"/>
  <c r="W3286" i="6"/>
  <c r="Y3286" i="6" s="1"/>
  <c r="W3287" i="6"/>
  <c r="Y3287" i="6" s="1"/>
  <c r="W3288" i="6"/>
  <c r="Y3288" i="6" s="1"/>
  <c r="W3289" i="6"/>
  <c r="Y3289" i="6" s="1"/>
  <c r="W3290" i="6"/>
  <c r="Y3290" i="6" s="1"/>
  <c r="W3291" i="6"/>
  <c r="Y3291" i="6" s="1"/>
  <c r="W3292" i="6"/>
  <c r="Y3292" i="6" s="1"/>
  <c r="W3293" i="6"/>
  <c r="Y3293" i="6" s="1"/>
  <c r="W3294" i="6"/>
  <c r="Y3294" i="6" s="1"/>
  <c r="W3295" i="6"/>
  <c r="Y3295" i="6" s="1"/>
  <c r="W3296" i="6"/>
  <c r="Y3296" i="6" s="1"/>
  <c r="W3297" i="6"/>
  <c r="Y3297" i="6" s="1"/>
  <c r="W3298" i="6"/>
  <c r="Y3298" i="6" s="1"/>
  <c r="W3299" i="6"/>
  <c r="Y3299" i="6" s="1"/>
  <c r="W3300" i="6"/>
  <c r="Y3300" i="6" s="1"/>
  <c r="W3301" i="6"/>
  <c r="Y3301" i="6" s="1"/>
  <c r="W3302" i="6"/>
  <c r="Y3302" i="6" s="1"/>
  <c r="W3303" i="6"/>
  <c r="Y3303" i="6" s="1"/>
  <c r="W3304" i="6"/>
  <c r="Y3304" i="6" s="1"/>
  <c r="W3305" i="6"/>
  <c r="Y3305" i="6" s="1"/>
  <c r="W3306" i="6"/>
  <c r="Y3306" i="6" s="1"/>
  <c r="W3307" i="6"/>
  <c r="Y3307" i="6" s="1"/>
  <c r="W3308" i="6"/>
  <c r="Y3308" i="6" s="1"/>
  <c r="W3309" i="6"/>
  <c r="Y3309" i="6" s="1"/>
  <c r="W3310" i="6"/>
  <c r="Y3310" i="6" s="1"/>
  <c r="W3311" i="6"/>
  <c r="Y3311" i="6" s="1"/>
  <c r="W3312" i="6"/>
  <c r="Y3312" i="6" s="1"/>
  <c r="W3313" i="6"/>
  <c r="Y3313" i="6" s="1"/>
  <c r="W3314" i="6"/>
  <c r="Y3314" i="6" s="1"/>
  <c r="W3315" i="6"/>
  <c r="Y3315" i="6" s="1"/>
  <c r="W3316" i="6"/>
  <c r="Y3316" i="6" s="1"/>
  <c r="W3317" i="6"/>
  <c r="Y3317" i="6" s="1"/>
  <c r="W3318" i="6"/>
  <c r="Y3318" i="6" s="1"/>
  <c r="W3319" i="6"/>
  <c r="Y3319" i="6" s="1"/>
  <c r="W3320" i="6"/>
  <c r="Y3320" i="6" s="1"/>
  <c r="W3321" i="6"/>
  <c r="Y3321" i="6" s="1"/>
  <c r="W3322" i="6"/>
  <c r="Y3322" i="6" s="1"/>
  <c r="W3323" i="6"/>
  <c r="Y3323" i="6" s="1"/>
  <c r="W3324" i="6"/>
  <c r="Y3324" i="6" s="1"/>
  <c r="W3325" i="6"/>
  <c r="Y3325" i="6" s="1"/>
  <c r="W3326" i="6"/>
  <c r="Y3326" i="6" s="1"/>
  <c r="W3327" i="6"/>
  <c r="Y3327" i="6" s="1"/>
  <c r="W3328" i="6"/>
  <c r="Y3328" i="6" s="1"/>
  <c r="W3329" i="6"/>
  <c r="Y3329" i="6" s="1"/>
  <c r="W3330" i="6"/>
  <c r="Y3330" i="6" s="1"/>
  <c r="W3331" i="6"/>
  <c r="Y3331" i="6" s="1"/>
  <c r="W3332" i="6"/>
  <c r="Y3332" i="6" s="1"/>
  <c r="W3333" i="6"/>
  <c r="Y3333" i="6" s="1"/>
  <c r="W3334" i="6"/>
  <c r="Y3334" i="6" s="1"/>
  <c r="W3335" i="6"/>
  <c r="Y3335" i="6" s="1"/>
  <c r="W3336" i="6"/>
  <c r="Y3336" i="6" s="1"/>
  <c r="W3337" i="6"/>
  <c r="Y3337" i="6" s="1"/>
  <c r="W3338" i="6"/>
  <c r="Y3338" i="6" s="1"/>
  <c r="W3339" i="6"/>
  <c r="Y3339" i="6" s="1"/>
  <c r="W3340" i="6"/>
  <c r="Y3340" i="6" s="1"/>
  <c r="W3341" i="6"/>
  <c r="Y3341" i="6" s="1"/>
  <c r="W3342" i="6"/>
  <c r="Y3342" i="6" s="1"/>
  <c r="W3343" i="6"/>
  <c r="Y3343" i="6" s="1"/>
  <c r="W3344" i="6"/>
  <c r="Y3344" i="6" s="1"/>
  <c r="W3345" i="6"/>
  <c r="Y3345" i="6" s="1"/>
  <c r="W3346" i="6"/>
  <c r="Y3346" i="6" s="1"/>
  <c r="W3347" i="6"/>
  <c r="Y3347" i="6" s="1"/>
  <c r="W3348" i="6"/>
  <c r="Y3348" i="6" s="1"/>
  <c r="W3349" i="6"/>
  <c r="Y3349" i="6" s="1"/>
  <c r="W3350" i="6"/>
  <c r="Y3350" i="6" s="1"/>
  <c r="W3351" i="6"/>
  <c r="Y3351" i="6" s="1"/>
  <c r="W3352" i="6"/>
  <c r="Y3352" i="6" s="1"/>
  <c r="W3353" i="6"/>
  <c r="Y3353" i="6" s="1"/>
  <c r="W3354" i="6"/>
  <c r="Y3354" i="6" s="1"/>
  <c r="W3355" i="6"/>
  <c r="Y3355" i="6" s="1"/>
  <c r="W3356" i="6"/>
  <c r="Y3356" i="6" s="1"/>
  <c r="W3357" i="6"/>
  <c r="Y3357" i="6" s="1"/>
  <c r="W3358" i="6"/>
  <c r="Y3358" i="6" s="1"/>
  <c r="W3359" i="6"/>
  <c r="Y3359" i="6" s="1"/>
  <c r="W3360" i="6"/>
  <c r="Y3360" i="6" s="1"/>
  <c r="W3361" i="6"/>
  <c r="Y3361" i="6" s="1"/>
  <c r="W3362" i="6"/>
  <c r="Y3362" i="6" s="1"/>
  <c r="W3363" i="6"/>
  <c r="Y3363" i="6" s="1"/>
  <c r="W3364" i="6"/>
  <c r="Y3364" i="6" s="1"/>
  <c r="W3365" i="6"/>
  <c r="Y3365" i="6" s="1"/>
  <c r="W3366" i="6"/>
  <c r="Y3366" i="6" s="1"/>
  <c r="W3367" i="6"/>
  <c r="Y3367" i="6" s="1"/>
  <c r="W3368" i="6"/>
  <c r="Y3368" i="6" s="1"/>
  <c r="W3369" i="6"/>
  <c r="Y3369" i="6" s="1"/>
  <c r="W3370" i="6"/>
  <c r="Y3370" i="6" s="1"/>
  <c r="W3371" i="6"/>
  <c r="Y3371" i="6" s="1"/>
  <c r="W3372" i="6"/>
  <c r="Y3372" i="6" s="1"/>
  <c r="W3373" i="6"/>
  <c r="Y3373" i="6" s="1"/>
  <c r="W3374" i="6"/>
  <c r="Y3374" i="6" s="1"/>
  <c r="W3375" i="6"/>
  <c r="Y3375" i="6" s="1"/>
  <c r="W3376" i="6"/>
  <c r="Y3376" i="6" s="1"/>
  <c r="W3377" i="6"/>
  <c r="Y3377" i="6" s="1"/>
  <c r="W3378" i="6"/>
  <c r="Y3378" i="6" s="1"/>
  <c r="W3379" i="6"/>
  <c r="Y3379" i="6" s="1"/>
  <c r="W3380" i="6"/>
  <c r="Y3380" i="6" s="1"/>
  <c r="W3381" i="6"/>
  <c r="Y3381" i="6" s="1"/>
  <c r="W3382" i="6"/>
  <c r="Y3382" i="6" s="1"/>
  <c r="W3383" i="6"/>
  <c r="Y3383" i="6" s="1"/>
  <c r="W3384" i="6"/>
  <c r="Y3384" i="6" s="1"/>
  <c r="W3385" i="6"/>
  <c r="Y3385" i="6" s="1"/>
  <c r="W3386" i="6"/>
  <c r="Y3386" i="6" s="1"/>
  <c r="W3387" i="6"/>
  <c r="Y3387" i="6" s="1"/>
  <c r="W3388" i="6"/>
  <c r="Y3388" i="6" s="1"/>
  <c r="W3389" i="6"/>
  <c r="Y3389" i="6" s="1"/>
  <c r="W3390" i="6"/>
  <c r="Y3390" i="6" s="1"/>
  <c r="W3391" i="6"/>
  <c r="Y3391" i="6" s="1"/>
  <c r="W3392" i="6"/>
  <c r="Y3392" i="6" s="1"/>
  <c r="W3393" i="6"/>
  <c r="Y3393" i="6" s="1"/>
  <c r="W3394" i="6"/>
  <c r="Y3394" i="6" s="1"/>
  <c r="W3395" i="6"/>
  <c r="Y3395" i="6" s="1"/>
  <c r="W3396" i="6"/>
  <c r="Y3396" i="6" s="1"/>
  <c r="W3397" i="6"/>
  <c r="Y3397" i="6" s="1"/>
  <c r="W3398" i="6"/>
  <c r="Y3398" i="6" s="1"/>
  <c r="W3399" i="6"/>
  <c r="Y3399" i="6" s="1"/>
  <c r="W3400" i="6"/>
  <c r="Y3400" i="6" s="1"/>
  <c r="W3401" i="6"/>
  <c r="Y3401" i="6" s="1"/>
  <c r="W3402" i="6"/>
  <c r="Y3402" i="6" s="1"/>
  <c r="W3403" i="6"/>
  <c r="Y3403" i="6" s="1"/>
  <c r="W3404" i="6"/>
  <c r="Y3404" i="6" s="1"/>
  <c r="W3405" i="6"/>
  <c r="Y3405" i="6" s="1"/>
  <c r="W3406" i="6"/>
  <c r="Y3406" i="6" s="1"/>
  <c r="W3407" i="6"/>
  <c r="Y3407" i="6" s="1"/>
  <c r="W3408" i="6"/>
  <c r="Y3408" i="6" s="1"/>
  <c r="W3409" i="6"/>
  <c r="Y3409" i="6" s="1"/>
  <c r="W3410" i="6"/>
  <c r="Y3410" i="6" s="1"/>
  <c r="W3411" i="6"/>
  <c r="Y3411" i="6" s="1"/>
  <c r="W3412" i="6"/>
  <c r="Y3412" i="6" s="1"/>
  <c r="W3413" i="6"/>
  <c r="Y3413" i="6" s="1"/>
  <c r="W3414" i="6"/>
  <c r="Y3414" i="6" s="1"/>
  <c r="W3415" i="6"/>
  <c r="Y3415" i="6" s="1"/>
  <c r="W3416" i="6"/>
  <c r="Y3416" i="6" s="1"/>
  <c r="W3417" i="6"/>
  <c r="Y3417" i="6" s="1"/>
  <c r="W3418" i="6"/>
  <c r="Y3418" i="6" s="1"/>
  <c r="W3419" i="6"/>
  <c r="Y3419" i="6" s="1"/>
  <c r="W3420" i="6"/>
  <c r="Y3420" i="6" s="1"/>
  <c r="W3421" i="6"/>
  <c r="Y3421" i="6" s="1"/>
  <c r="W3422" i="6"/>
  <c r="Y3422" i="6" s="1"/>
  <c r="W3423" i="6"/>
  <c r="Y3423" i="6" s="1"/>
  <c r="W3424" i="6"/>
  <c r="Y3424" i="6" s="1"/>
  <c r="W3425" i="6"/>
  <c r="Y3425" i="6" s="1"/>
  <c r="W3426" i="6"/>
  <c r="Y3426" i="6" s="1"/>
  <c r="W3427" i="6"/>
  <c r="Y3427" i="6" s="1"/>
  <c r="W3428" i="6"/>
  <c r="Y3428" i="6" s="1"/>
  <c r="W3429" i="6"/>
  <c r="Y3429" i="6" s="1"/>
  <c r="W3430" i="6"/>
  <c r="Y3430" i="6" s="1"/>
  <c r="W3431" i="6"/>
  <c r="Y3431" i="6" s="1"/>
  <c r="W3432" i="6"/>
  <c r="Y3432" i="6" s="1"/>
  <c r="W3433" i="6"/>
  <c r="Y3433" i="6" s="1"/>
  <c r="W3434" i="6"/>
  <c r="Y3434" i="6" s="1"/>
  <c r="W3435" i="6"/>
  <c r="Y3435" i="6" s="1"/>
  <c r="W3436" i="6"/>
  <c r="Y3436" i="6" s="1"/>
  <c r="W3437" i="6"/>
  <c r="Y3437" i="6" s="1"/>
  <c r="W3438" i="6"/>
  <c r="Y3438" i="6" s="1"/>
  <c r="W3439" i="6"/>
  <c r="Y3439" i="6" s="1"/>
  <c r="W3440" i="6"/>
  <c r="Y3440" i="6" s="1"/>
  <c r="W3441" i="6"/>
  <c r="Y3441" i="6" s="1"/>
  <c r="W3442" i="6"/>
  <c r="Y3442" i="6" s="1"/>
  <c r="W3443" i="6"/>
  <c r="Y3443" i="6" s="1"/>
  <c r="W3444" i="6"/>
  <c r="Y3444" i="6" s="1"/>
  <c r="W3445" i="6"/>
  <c r="Y3445" i="6" s="1"/>
  <c r="W3446" i="6"/>
  <c r="Y3446" i="6" s="1"/>
  <c r="W3447" i="6"/>
  <c r="Y3447" i="6" s="1"/>
  <c r="W3448" i="6"/>
  <c r="Y3448" i="6" s="1"/>
  <c r="W3449" i="6"/>
  <c r="Y3449" i="6" s="1"/>
  <c r="W3450" i="6"/>
  <c r="Y3450" i="6" s="1"/>
  <c r="W3451" i="6"/>
  <c r="Y3451" i="6" s="1"/>
  <c r="W3452" i="6"/>
  <c r="Y3452" i="6" s="1"/>
  <c r="W3453" i="6"/>
  <c r="Y3453" i="6" s="1"/>
  <c r="W3454" i="6"/>
  <c r="Y3454" i="6" s="1"/>
  <c r="W3455" i="6"/>
  <c r="Y3455" i="6" s="1"/>
  <c r="W3456" i="6"/>
  <c r="Y3456" i="6" s="1"/>
  <c r="W3457" i="6"/>
  <c r="Y3457" i="6" s="1"/>
  <c r="W3458" i="6"/>
  <c r="Y3458" i="6" s="1"/>
  <c r="W3459" i="6"/>
  <c r="Y3459" i="6" s="1"/>
  <c r="W3460" i="6"/>
  <c r="Y3460" i="6" s="1"/>
  <c r="W3461" i="6"/>
  <c r="Y3461" i="6" s="1"/>
  <c r="W3462" i="6"/>
  <c r="Y3462" i="6" s="1"/>
  <c r="W3463" i="6"/>
  <c r="Y3463" i="6" s="1"/>
  <c r="W3464" i="6"/>
  <c r="Y3464" i="6" s="1"/>
  <c r="W3465" i="6"/>
  <c r="Y3465" i="6" s="1"/>
  <c r="W3466" i="6"/>
  <c r="Y3466" i="6" s="1"/>
  <c r="W3467" i="6"/>
  <c r="Y3467" i="6" s="1"/>
  <c r="W3468" i="6"/>
  <c r="Y3468" i="6" s="1"/>
  <c r="W3469" i="6"/>
  <c r="Y3469" i="6" s="1"/>
  <c r="W3470" i="6"/>
  <c r="Y3470" i="6" s="1"/>
  <c r="W3471" i="6"/>
  <c r="Y3471" i="6" s="1"/>
  <c r="W3472" i="6"/>
  <c r="Y3472" i="6" s="1"/>
  <c r="W3473" i="6"/>
  <c r="Y3473" i="6" s="1"/>
  <c r="W3474" i="6"/>
  <c r="Y3474" i="6" s="1"/>
  <c r="W3475" i="6"/>
  <c r="Y3475" i="6" s="1"/>
  <c r="W3476" i="6"/>
  <c r="Y3476" i="6" s="1"/>
  <c r="W3477" i="6"/>
  <c r="Y3477" i="6" s="1"/>
  <c r="W3478" i="6"/>
  <c r="Y3478" i="6" s="1"/>
  <c r="W3479" i="6"/>
  <c r="Y3479" i="6" s="1"/>
  <c r="W3480" i="6"/>
  <c r="Y3480" i="6" s="1"/>
  <c r="W3481" i="6"/>
  <c r="Y3481" i="6" s="1"/>
  <c r="W3482" i="6"/>
  <c r="Y3482" i="6" s="1"/>
  <c r="W3483" i="6"/>
  <c r="Y3483" i="6" s="1"/>
  <c r="W3484" i="6"/>
  <c r="Y3484" i="6" s="1"/>
  <c r="W3485" i="6"/>
  <c r="Y3485" i="6" s="1"/>
  <c r="W3486" i="6"/>
  <c r="Y3486" i="6" s="1"/>
  <c r="W3487" i="6"/>
  <c r="Y3487" i="6" s="1"/>
  <c r="W3488" i="6"/>
  <c r="Y3488" i="6" s="1"/>
  <c r="W3489" i="6"/>
  <c r="Y3489" i="6" s="1"/>
  <c r="W3490" i="6"/>
  <c r="Y3490" i="6" s="1"/>
  <c r="W3491" i="6"/>
  <c r="Y3491" i="6" s="1"/>
  <c r="W3492" i="6"/>
  <c r="Y3492" i="6" s="1"/>
  <c r="W3493" i="6"/>
  <c r="Y3493" i="6" s="1"/>
  <c r="W3494" i="6"/>
  <c r="Y3494" i="6" s="1"/>
  <c r="W3495" i="6"/>
  <c r="Y3495" i="6" s="1"/>
  <c r="W3496" i="6"/>
  <c r="Y3496" i="6" s="1"/>
  <c r="W3497" i="6"/>
  <c r="Y3497" i="6" s="1"/>
  <c r="W3498" i="6"/>
  <c r="Y3498" i="6" s="1"/>
  <c r="W3499" i="6"/>
  <c r="Y3499" i="6" s="1"/>
  <c r="W3500" i="6"/>
  <c r="Y3500" i="6" s="1"/>
  <c r="W3501" i="6"/>
  <c r="Y3501" i="6" s="1"/>
  <c r="W3502" i="6"/>
  <c r="Y3502" i="6" s="1"/>
  <c r="W3503" i="6"/>
  <c r="Y3503" i="6" s="1"/>
  <c r="W3504" i="6"/>
  <c r="Y3504" i="6" s="1"/>
  <c r="W3505" i="6"/>
  <c r="Y3505" i="6" s="1"/>
  <c r="W3506" i="6"/>
  <c r="Y3506" i="6" s="1"/>
  <c r="W3507" i="6"/>
  <c r="Y3507" i="6" s="1"/>
  <c r="W3508" i="6"/>
  <c r="Y3508" i="6" s="1"/>
  <c r="W3509" i="6"/>
  <c r="Y3509" i="6" s="1"/>
  <c r="W3510" i="6"/>
  <c r="Y3510" i="6" s="1"/>
  <c r="W3511" i="6"/>
  <c r="Y3511" i="6" s="1"/>
  <c r="W3512" i="6"/>
  <c r="Y3512" i="6" s="1"/>
  <c r="W3513" i="6"/>
  <c r="Y3513" i="6" s="1"/>
  <c r="W3514" i="6"/>
  <c r="Y3514" i="6" s="1"/>
  <c r="W3515" i="6"/>
  <c r="Y3515" i="6" s="1"/>
  <c r="W3516" i="6"/>
  <c r="Y3516" i="6" s="1"/>
  <c r="W3517" i="6"/>
  <c r="Y3517" i="6" s="1"/>
  <c r="W3518" i="6"/>
  <c r="Y3518" i="6" s="1"/>
  <c r="W3519" i="6"/>
  <c r="Y3519" i="6" s="1"/>
  <c r="W3520" i="6"/>
  <c r="Y3520" i="6" s="1"/>
  <c r="W3521" i="6"/>
  <c r="Y3521" i="6" s="1"/>
  <c r="W3522" i="6"/>
  <c r="Y3522" i="6" s="1"/>
  <c r="W3523" i="6"/>
  <c r="Y3523" i="6" s="1"/>
  <c r="W3524" i="6"/>
  <c r="Y3524" i="6" s="1"/>
  <c r="W3525" i="6"/>
  <c r="Y3525" i="6" s="1"/>
  <c r="W3526" i="6"/>
  <c r="Y3526" i="6" s="1"/>
  <c r="W3527" i="6"/>
  <c r="Y3527" i="6" s="1"/>
  <c r="W3528" i="6"/>
  <c r="Y3528" i="6" s="1"/>
  <c r="W3529" i="6"/>
  <c r="Y3529" i="6" s="1"/>
  <c r="W3530" i="6"/>
  <c r="Y3530" i="6" s="1"/>
  <c r="W3531" i="6"/>
  <c r="Y3531" i="6" s="1"/>
  <c r="W3532" i="6"/>
  <c r="Y3532" i="6" s="1"/>
  <c r="W3533" i="6"/>
  <c r="Y3533" i="6" s="1"/>
  <c r="W3534" i="6"/>
  <c r="Y3534" i="6" s="1"/>
  <c r="W3535" i="6"/>
  <c r="Y3535" i="6" s="1"/>
  <c r="W3536" i="6"/>
  <c r="Y3536" i="6" s="1"/>
  <c r="W3537" i="6"/>
  <c r="Y3537" i="6" s="1"/>
  <c r="W3538" i="6"/>
  <c r="Y3538" i="6" s="1"/>
  <c r="W3539" i="6"/>
  <c r="Y3539" i="6" s="1"/>
  <c r="W3540" i="6"/>
  <c r="Y3540" i="6" s="1"/>
  <c r="W3541" i="6"/>
  <c r="Y3541" i="6" s="1"/>
  <c r="W3542" i="6"/>
  <c r="Y3542" i="6" s="1"/>
  <c r="W3543" i="6"/>
  <c r="Y3543" i="6" s="1"/>
  <c r="W3544" i="6"/>
  <c r="Y3544" i="6" s="1"/>
  <c r="W3545" i="6"/>
  <c r="Y3545" i="6" s="1"/>
  <c r="W3546" i="6"/>
  <c r="Y3546" i="6" s="1"/>
  <c r="W3547" i="6"/>
  <c r="Y3547" i="6" s="1"/>
  <c r="W3548" i="6"/>
  <c r="Y3548" i="6" s="1"/>
  <c r="W3549" i="6"/>
  <c r="Y3549" i="6" s="1"/>
  <c r="W3550" i="6"/>
  <c r="Y3550" i="6" s="1"/>
  <c r="W3551" i="6"/>
  <c r="Y3551" i="6" s="1"/>
  <c r="W3552" i="6"/>
  <c r="Y3552" i="6" s="1"/>
  <c r="W3553" i="6"/>
  <c r="Y3553" i="6" s="1"/>
  <c r="W3554" i="6"/>
  <c r="Y3554" i="6" s="1"/>
  <c r="W3555" i="6"/>
  <c r="Y3555" i="6" s="1"/>
  <c r="W3556" i="6"/>
  <c r="Y3556" i="6" s="1"/>
  <c r="W3557" i="6"/>
  <c r="Y3557" i="6" s="1"/>
  <c r="W3558" i="6"/>
  <c r="Y3558" i="6" s="1"/>
  <c r="W3559" i="6"/>
  <c r="Y3559" i="6" s="1"/>
  <c r="W3560" i="6"/>
  <c r="Y3560" i="6" s="1"/>
  <c r="W3561" i="6"/>
  <c r="Y3561" i="6" s="1"/>
  <c r="W3562" i="6"/>
  <c r="Y3562" i="6" s="1"/>
  <c r="W3563" i="6"/>
  <c r="Y3563" i="6" s="1"/>
  <c r="W3564" i="6"/>
  <c r="Y3564" i="6" s="1"/>
  <c r="W3565" i="6"/>
  <c r="Y3565" i="6" s="1"/>
  <c r="W3566" i="6"/>
  <c r="Y3566" i="6" s="1"/>
  <c r="W3567" i="6"/>
  <c r="Y3567" i="6" s="1"/>
  <c r="W3568" i="6"/>
  <c r="Y3568" i="6" s="1"/>
  <c r="W3569" i="6"/>
  <c r="Y3569" i="6" s="1"/>
  <c r="W3570" i="6"/>
  <c r="Y3570" i="6" s="1"/>
  <c r="W3571" i="6"/>
  <c r="Y3571" i="6" s="1"/>
  <c r="W3572" i="6"/>
  <c r="Y3572" i="6" s="1"/>
  <c r="W3573" i="6"/>
  <c r="Y3573" i="6" s="1"/>
  <c r="W3574" i="6"/>
  <c r="Y3574" i="6" s="1"/>
  <c r="W3575" i="6"/>
  <c r="Y3575" i="6" s="1"/>
  <c r="W3576" i="6"/>
  <c r="Y3576" i="6" s="1"/>
  <c r="W3577" i="6"/>
  <c r="Y3577" i="6" s="1"/>
  <c r="W3578" i="6"/>
  <c r="Y3578" i="6" s="1"/>
  <c r="W3579" i="6"/>
  <c r="Y3579" i="6" s="1"/>
  <c r="W3580" i="6"/>
  <c r="Y3580" i="6" s="1"/>
  <c r="W3581" i="6"/>
  <c r="Y3581" i="6" s="1"/>
  <c r="W3582" i="6"/>
  <c r="Y3582" i="6" s="1"/>
  <c r="W3583" i="6"/>
  <c r="Y3583" i="6" s="1"/>
  <c r="W3584" i="6"/>
  <c r="Y3584" i="6" s="1"/>
  <c r="W3585" i="6"/>
  <c r="Y3585" i="6" s="1"/>
  <c r="W3586" i="6"/>
  <c r="Y3586" i="6" s="1"/>
  <c r="W3587" i="6"/>
  <c r="Y3587" i="6" s="1"/>
  <c r="W3588" i="6"/>
  <c r="Y3588" i="6" s="1"/>
  <c r="W3589" i="6"/>
  <c r="Y3589" i="6" s="1"/>
  <c r="W3590" i="6"/>
  <c r="Y3590" i="6" s="1"/>
  <c r="W3591" i="6"/>
  <c r="Y3591" i="6" s="1"/>
  <c r="W3592" i="6"/>
  <c r="Y3592" i="6" s="1"/>
  <c r="W3593" i="6"/>
  <c r="Y3593" i="6" s="1"/>
  <c r="W3594" i="6"/>
  <c r="Y3594" i="6" s="1"/>
  <c r="W3595" i="6"/>
  <c r="Y3595" i="6" s="1"/>
  <c r="W3596" i="6"/>
  <c r="Y3596" i="6" s="1"/>
  <c r="W3597" i="6"/>
  <c r="Y3597" i="6" s="1"/>
  <c r="W3598" i="6"/>
  <c r="Y3598" i="6" s="1"/>
  <c r="W3599" i="6"/>
  <c r="Y3599" i="6" s="1"/>
  <c r="W3600" i="6"/>
  <c r="Y3600" i="6" s="1"/>
  <c r="W3601" i="6"/>
  <c r="Y3601" i="6" s="1"/>
  <c r="W3602" i="6"/>
  <c r="Y3602" i="6" s="1"/>
  <c r="W3603" i="6"/>
  <c r="Y3603" i="6" s="1"/>
  <c r="W3604" i="6"/>
  <c r="Y3604" i="6" s="1"/>
  <c r="W3605" i="6"/>
  <c r="Y3605" i="6" s="1"/>
  <c r="W3606" i="6"/>
  <c r="Y3606" i="6" s="1"/>
  <c r="W3607" i="6"/>
  <c r="Y3607" i="6" s="1"/>
  <c r="W3608" i="6"/>
  <c r="Y3608" i="6" s="1"/>
  <c r="W3609" i="6"/>
  <c r="Y3609" i="6" s="1"/>
  <c r="W3610" i="6"/>
  <c r="Y3610" i="6" s="1"/>
  <c r="W3611" i="6"/>
  <c r="Y3611" i="6" s="1"/>
  <c r="W3612" i="6"/>
  <c r="Y3612" i="6" s="1"/>
  <c r="W3613" i="6"/>
  <c r="Y3613" i="6" s="1"/>
  <c r="W3614" i="6"/>
  <c r="Y3614" i="6" s="1"/>
  <c r="W3615" i="6"/>
  <c r="Y3615" i="6" s="1"/>
  <c r="W3616" i="6"/>
  <c r="Y3616" i="6" s="1"/>
  <c r="W3617" i="6"/>
  <c r="Y3617" i="6" s="1"/>
  <c r="W3618" i="6"/>
  <c r="Y3618" i="6" s="1"/>
  <c r="W3619" i="6"/>
  <c r="Y3619" i="6" s="1"/>
  <c r="W3620" i="6"/>
  <c r="Y3620" i="6" s="1"/>
  <c r="W3621" i="6"/>
  <c r="Y3621" i="6" s="1"/>
  <c r="W3622" i="6"/>
  <c r="Y3622" i="6" s="1"/>
  <c r="W3623" i="6"/>
  <c r="Y3623" i="6" s="1"/>
  <c r="W3624" i="6"/>
  <c r="Y3624" i="6" s="1"/>
  <c r="W3625" i="6"/>
  <c r="Y3625" i="6" s="1"/>
  <c r="W3626" i="6"/>
  <c r="Y3626" i="6" s="1"/>
  <c r="W3627" i="6"/>
  <c r="Y3627" i="6" s="1"/>
  <c r="W3628" i="6"/>
  <c r="Y3628" i="6" s="1"/>
  <c r="W3629" i="6"/>
  <c r="Y3629" i="6" s="1"/>
  <c r="W3630" i="6"/>
  <c r="Y3630" i="6" s="1"/>
  <c r="W3631" i="6"/>
  <c r="Y3631" i="6" s="1"/>
  <c r="W3632" i="6"/>
  <c r="Y3632" i="6" s="1"/>
  <c r="W3633" i="6"/>
  <c r="Y3633" i="6" s="1"/>
  <c r="W3634" i="6"/>
  <c r="Y3634" i="6" s="1"/>
  <c r="W3635" i="6"/>
  <c r="Y3635" i="6" s="1"/>
  <c r="W3636" i="6"/>
  <c r="Y3636" i="6" s="1"/>
  <c r="W3637" i="6"/>
  <c r="Y3637" i="6" s="1"/>
  <c r="W3638" i="6"/>
  <c r="Y3638" i="6" s="1"/>
  <c r="W3639" i="6"/>
  <c r="Y3639" i="6" s="1"/>
  <c r="W3640" i="6"/>
  <c r="Y3640" i="6" s="1"/>
  <c r="W3641" i="6"/>
  <c r="Y3641" i="6" s="1"/>
  <c r="W3642" i="6"/>
  <c r="Y3642" i="6" s="1"/>
  <c r="W3643" i="6"/>
  <c r="Y3643" i="6" s="1"/>
  <c r="W3644" i="6"/>
  <c r="Y3644" i="6" s="1"/>
  <c r="W3645" i="6"/>
  <c r="Y3645" i="6" s="1"/>
  <c r="W3646" i="6"/>
  <c r="Y3646" i="6" s="1"/>
  <c r="W3647" i="6"/>
  <c r="Y3647" i="6" s="1"/>
  <c r="W3648" i="6"/>
  <c r="Y3648" i="6" s="1"/>
  <c r="W3649" i="6"/>
  <c r="Y3649" i="6" s="1"/>
  <c r="W3650" i="6"/>
  <c r="Y3650" i="6" s="1"/>
  <c r="W3651" i="6"/>
  <c r="Y3651" i="6" s="1"/>
  <c r="W3652" i="6"/>
  <c r="Y3652" i="6" s="1"/>
  <c r="W3653" i="6"/>
  <c r="Y3653" i="6" s="1"/>
  <c r="W3654" i="6"/>
  <c r="Y3654" i="6" s="1"/>
  <c r="W3655" i="6"/>
  <c r="Y3655" i="6" s="1"/>
  <c r="W3656" i="6"/>
  <c r="Y3656" i="6" s="1"/>
  <c r="W3657" i="6"/>
  <c r="Y3657" i="6" s="1"/>
  <c r="W3658" i="6"/>
  <c r="Y3658" i="6" s="1"/>
  <c r="W3659" i="6"/>
  <c r="Y3659" i="6" s="1"/>
  <c r="W3660" i="6"/>
  <c r="Y3660" i="6" s="1"/>
  <c r="W3661" i="6"/>
  <c r="Y3661" i="6" s="1"/>
  <c r="W3662" i="6"/>
  <c r="Y3662" i="6" s="1"/>
  <c r="W3663" i="6"/>
  <c r="Y3663" i="6" s="1"/>
  <c r="W3664" i="6"/>
  <c r="Y3664" i="6" s="1"/>
  <c r="W3665" i="6"/>
  <c r="Y3665" i="6" s="1"/>
  <c r="W3666" i="6"/>
  <c r="Y3666" i="6" s="1"/>
  <c r="W3667" i="6"/>
  <c r="Y3667" i="6" s="1"/>
  <c r="W3668" i="6"/>
  <c r="Y3668" i="6" s="1"/>
  <c r="W3669" i="6"/>
  <c r="Y3669" i="6" s="1"/>
  <c r="W3670" i="6"/>
  <c r="Y3670" i="6" s="1"/>
  <c r="W3671" i="6"/>
  <c r="Y3671" i="6" s="1"/>
  <c r="W3672" i="6"/>
  <c r="Y3672" i="6" s="1"/>
  <c r="W3673" i="6"/>
  <c r="Y3673" i="6" s="1"/>
  <c r="W3674" i="6"/>
  <c r="Y3674" i="6" s="1"/>
  <c r="W3675" i="6"/>
  <c r="Y3675" i="6" s="1"/>
  <c r="W3676" i="6"/>
  <c r="Y3676" i="6" s="1"/>
  <c r="W3677" i="6"/>
  <c r="Y3677" i="6" s="1"/>
  <c r="W3678" i="6"/>
  <c r="Y3678" i="6" s="1"/>
  <c r="W3679" i="6"/>
  <c r="Y3679" i="6" s="1"/>
  <c r="W3680" i="6"/>
  <c r="Y3680" i="6" s="1"/>
  <c r="W3681" i="6"/>
  <c r="Y3681" i="6" s="1"/>
  <c r="W3682" i="6"/>
  <c r="Y3682" i="6" s="1"/>
  <c r="W3683" i="6"/>
  <c r="Y3683" i="6" s="1"/>
  <c r="W3684" i="6"/>
  <c r="Y3684" i="6" s="1"/>
  <c r="W3685" i="6"/>
  <c r="Y3685" i="6" s="1"/>
  <c r="W3686" i="6"/>
  <c r="Y3686" i="6" s="1"/>
  <c r="W3687" i="6"/>
  <c r="Y3687" i="6" s="1"/>
  <c r="W3688" i="6"/>
  <c r="Y3688" i="6" s="1"/>
  <c r="W3689" i="6"/>
  <c r="Y3689" i="6" s="1"/>
  <c r="W3690" i="6"/>
  <c r="Y3690" i="6" s="1"/>
  <c r="W3691" i="6"/>
  <c r="Y3691" i="6" s="1"/>
  <c r="W3692" i="6"/>
  <c r="Y3692" i="6" s="1"/>
  <c r="W3693" i="6"/>
  <c r="Y3693" i="6" s="1"/>
  <c r="W3694" i="6"/>
  <c r="Y3694" i="6" s="1"/>
  <c r="W3695" i="6"/>
  <c r="Y3695" i="6" s="1"/>
  <c r="W3696" i="6"/>
  <c r="Y3696" i="6" s="1"/>
  <c r="W3697" i="6"/>
  <c r="Y3697" i="6" s="1"/>
  <c r="W3698" i="6"/>
  <c r="Y3698" i="6" s="1"/>
  <c r="W3699" i="6"/>
  <c r="Y3699" i="6" s="1"/>
  <c r="W3700" i="6"/>
  <c r="Y3700" i="6" s="1"/>
  <c r="W3701" i="6"/>
  <c r="Y3701" i="6" s="1"/>
  <c r="W3702" i="6"/>
  <c r="Y3702" i="6" s="1"/>
  <c r="W3703" i="6"/>
  <c r="Y3703" i="6" s="1"/>
  <c r="W3704" i="6"/>
  <c r="Y3704" i="6" s="1"/>
  <c r="W3705" i="6"/>
  <c r="Y3705" i="6" s="1"/>
  <c r="W3706" i="6"/>
  <c r="Y3706" i="6" s="1"/>
  <c r="W3707" i="6"/>
  <c r="Y3707" i="6" s="1"/>
  <c r="W3708" i="6"/>
  <c r="Y3708" i="6" s="1"/>
  <c r="W3709" i="6"/>
  <c r="Y3709" i="6" s="1"/>
  <c r="W3710" i="6"/>
  <c r="Y3710" i="6" s="1"/>
  <c r="W3711" i="6"/>
  <c r="Y3711" i="6" s="1"/>
  <c r="W3712" i="6"/>
  <c r="Y3712" i="6" s="1"/>
  <c r="W3713" i="6"/>
  <c r="Y3713" i="6" s="1"/>
  <c r="W3714" i="6"/>
  <c r="Y3714" i="6" s="1"/>
  <c r="W3715" i="6"/>
  <c r="Y3715" i="6" s="1"/>
  <c r="W3716" i="6"/>
  <c r="Y3716" i="6" s="1"/>
  <c r="W3717" i="6"/>
  <c r="Y3717" i="6" s="1"/>
  <c r="W3718" i="6"/>
  <c r="Y3718" i="6" s="1"/>
  <c r="W3719" i="6"/>
  <c r="Y3719" i="6" s="1"/>
  <c r="W3720" i="6"/>
  <c r="Y3720" i="6" s="1"/>
  <c r="W3721" i="6"/>
  <c r="Y3721" i="6" s="1"/>
  <c r="W3722" i="6"/>
  <c r="Y3722" i="6" s="1"/>
  <c r="W3723" i="6"/>
  <c r="Y3723" i="6" s="1"/>
  <c r="W3724" i="6"/>
  <c r="Y3724" i="6" s="1"/>
  <c r="W3725" i="6"/>
  <c r="Y3725" i="6" s="1"/>
  <c r="W3726" i="6"/>
  <c r="Y3726" i="6" s="1"/>
  <c r="W3727" i="6"/>
  <c r="Y3727" i="6" s="1"/>
  <c r="W3728" i="6"/>
  <c r="Y3728" i="6" s="1"/>
  <c r="W3729" i="6"/>
  <c r="Y3729" i="6" s="1"/>
  <c r="W3730" i="6"/>
  <c r="Y3730" i="6" s="1"/>
  <c r="W3731" i="6"/>
  <c r="Y3731" i="6" s="1"/>
  <c r="W3732" i="6"/>
  <c r="Y3732" i="6" s="1"/>
  <c r="W3733" i="6"/>
  <c r="Y3733" i="6" s="1"/>
  <c r="W3734" i="6"/>
  <c r="Y3734" i="6" s="1"/>
  <c r="W3735" i="6"/>
  <c r="Y3735" i="6" s="1"/>
  <c r="W3736" i="6"/>
  <c r="Y3736" i="6" s="1"/>
  <c r="W3737" i="6"/>
  <c r="Y3737" i="6" s="1"/>
  <c r="W3738" i="6"/>
  <c r="Y3738" i="6" s="1"/>
  <c r="W3739" i="6"/>
  <c r="Y3739" i="6" s="1"/>
  <c r="W3740" i="6"/>
  <c r="Y3740" i="6" s="1"/>
  <c r="W3741" i="6"/>
  <c r="Y3741" i="6" s="1"/>
  <c r="W3742" i="6"/>
  <c r="Y3742" i="6" s="1"/>
  <c r="W3743" i="6"/>
  <c r="Y3743" i="6" s="1"/>
  <c r="W3744" i="6"/>
  <c r="Y3744" i="6" s="1"/>
  <c r="W3745" i="6"/>
  <c r="Y3745" i="6" s="1"/>
  <c r="W3746" i="6"/>
  <c r="Y3746" i="6" s="1"/>
  <c r="W3747" i="6"/>
  <c r="Y3747" i="6" s="1"/>
  <c r="W3748" i="6"/>
  <c r="Y3748" i="6" s="1"/>
  <c r="W3749" i="6"/>
  <c r="Y3749" i="6" s="1"/>
  <c r="W3750" i="6"/>
  <c r="Y3750" i="6" s="1"/>
  <c r="W3751" i="6"/>
  <c r="Y3751" i="6" s="1"/>
  <c r="W3752" i="6"/>
  <c r="Y3752" i="6" s="1"/>
  <c r="W3753" i="6"/>
  <c r="Y3753" i="6" s="1"/>
  <c r="W3754" i="6"/>
  <c r="Y3754" i="6" s="1"/>
  <c r="W3755" i="6"/>
  <c r="Y3755" i="6" s="1"/>
  <c r="W3756" i="6"/>
  <c r="Y3756" i="6" s="1"/>
  <c r="W3757" i="6"/>
  <c r="Y3757" i="6" s="1"/>
  <c r="W3758" i="6"/>
  <c r="Y3758" i="6" s="1"/>
  <c r="W3759" i="6"/>
  <c r="Y3759" i="6" s="1"/>
  <c r="W3760" i="6"/>
  <c r="Y3760" i="6" s="1"/>
  <c r="W3761" i="6"/>
  <c r="Y3761" i="6" s="1"/>
  <c r="W3762" i="6"/>
  <c r="Y3762" i="6" s="1"/>
  <c r="W3763" i="6"/>
  <c r="Y3763" i="6" s="1"/>
  <c r="W3764" i="6"/>
  <c r="Y3764" i="6" s="1"/>
  <c r="W3765" i="6"/>
  <c r="Y3765" i="6" s="1"/>
  <c r="W3766" i="6"/>
  <c r="Y3766" i="6" s="1"/>
  <c r="W3767" i="6"/>
  <c r="Y3767" i="6" s="1"/>
  <c r="W3768" i="6"/>
  <c r="Y3768" i="6" s="1"/>
  <c r="W3769" i="6"/>
  <c r="Y3769" i="6" s="1"/>
  <c r="W3770" i="6"/>
  <c r="Y3770" i="6" s="1"/>
  <c r="W3771" i="6"/>
  <c r="Y3771" i="6" s="1"/>
  <c r="W3772" i="6"/>
  <c r="Y3772" i="6" s="1"/>
  <c r="W3773" i="6"/>
  <c r="Y3773" i="6" s="1"/>
  <c r="W3774" i="6"/>
  <c r="Y3774" i="6" s="1"/>
  <c r="W3775" i="6"/>
  <c r="Y3775" i="6" s="1"/>
  <c r="W3776" i="6"/>
  <c r="Y3776" i="6" s="1"/>
  <c r="W3777" i="6"/>
  <c r="Y3777" i="6" s="1"/>
  <c r="W3778" i="6"/>
  <c r="Y3778" i="6" s="1"/>
  <c r="W3779" i="6"/>
  <c r="Y3779" i="6" s="1"/>
  <c r="W3780" i="6"/>
  <c r="Y3780" i="6" s="1"/>
  <c r="W3781" i="6"/>
  <c r="Y3781" i="6" s="1"/>
  <c r="W3782" i="6"/>
  <c r="Y3782" i="6" s="1"/>
  <c r="W3783" i="6"/>
  <c r="Y3783" i="6" s="1"/>
  <c r="W3784" i="6"/>
  <c r="Y3784" i="6" s="1"/>
  <c r="W3785" i="6"/>
  <c r="Y3785" i="6" s="1"/>
  <c r="W3786" i="6"/>
  <c r="Y3786" i="6" s="1"/>
  <c r="W3787" i="6"/>
  <c r="Y3787" i="6" s="1"/>
  <c r="W3788" i="6"/>
  <c r="Y3788" i="6" s="1"/>
  <c r="W3789" i="6"/>
  <c r="Y3789" i="6" s="1"/>
  <c r="W3790" i="6"/>
  <c r="Y3790" i="6" s="1"/>
  <c r="W3791" i="6"/>
  <c r="Y3791" i="6" s="1"/>
  <c r="W3792" i="6"/>
  <c r="Y3792" i="6" s="1"/>
  <c r="W3793" i="6"/>
  <c r="Y3793" i="6" s="1"/>
  <c r="W3794" i="6"/>
  <c r="Y3794" i="6" s="1"/>
  <c r="W3795" i="6"/>
  <c r="Y3795" i="6" s="1"/>
  <c r="W3796" i="6"/>
  <c r="Y3796" i="6" s="1"/>
  <c r="W3797" i="6"/>
  <c r="Y3797" i="6" s="1"/>
  <c r="W3798" i="6"/>
  <c r="Y3798" i="6" s="1"/>
  <c r="W3799" i="6"/>
  <c r="Y3799" i="6" s="1"/>
  <c r="W3800" i="6"/>
  <c r="Y3800" i="6" s="1"/>
  <c r="W3801" i="6"/>
  <c r="Y3801" i="6" s="1"/>
  <c r="W3802" i="6"/>
  <c r="Y3802" i="6" s="1"/>
  <c r="W3803" i="6"/>
  <c r="Y3803" i="6" s="1"/>
  <c r="W3804" i="6"/>
  <c r="Y3804" i="6" s="1"/>
  <c r="W3805" i="6"/>
  <c r="Y3805" i="6" s="1"/>
  <c r="W3806" i="6"/>
  <c r="Y3806" i="6" s="1"/>
  <c r="W3807" i="6"/>
  <c r="Y3807" i="6" s="1"/>
  <c r="W3808" i="6"/>
  <c r="Y3808" i="6" s="1"/>
  <c r="W3809" i="6"/>
  <c r="Y3809" i="6" s="1"/>
  <c r="W3810" i="6"/>
  <c r="Y3810" i="6" s="1"/>
  <c r="W3811" i="6"/>
  <c r="Y3811" i="6" s="1"/>
  <c r="W3812" i="6"/>
  <c r="Y3812" i="6" s="1"/>
  <c r="W3813" i="6"/>
  <c r="Y3813" i="6" s="1"/>
  <c r="W3814" i="6"/>
  <c r="Y3814" i="6" s="1"/>
  <c r="W3815" i="6"/>
  <c r="Y3815" i="6" s="1"/>
  <c r="W3816" i="6"/>
  <c r="Y3816" i="6" s="1"/>
  <c r="W3817" i="6"/>
  <c r="Y3817" i="6" s="1"/>
  <c r="W3818" i="6"/>
  <c r="Y3818" i="6" s="1"/>
  <c r="W3819" i="6"/>
  <c r="Y3819" i="6" s="1"/>
  <c r="W3820" i="6"/>
  <c r="Y3820" i="6" s="1"/>
  <c r="W3821" i="6"/>
  <c r="Y3821" i="6" s="1"/>
  <c r="W3822" i="6"/>
  <c r="Y3822" i="6" s="1"/>
  <c r="W3823" i="6"/>
  <c r="Y3823" i="6" s="1"/>
  <c r="W3824" i="6"/>
  <c r="Y3824" i="6" s="1"/>
  <c r="W3825" i="6"/>
  <c r="Y3825" i="6" s="1"/>
  <c r="W3826" i="6"/>
  <c r="Y3826" i="6" s="1"/>
  <c r="W3827" i="6"/>
  <c r="Y3827" i="6" s="1"/>
  <c r="W3828" i="6"/>
  <c r="Y3828" i="6" s="1"/>
  <c r="W3829" i="6"/>
  <c r="Y3829" i="6" s="1"/>
  <c r="W3830" i="6"/>
  <c r="Y3830" i="6" s="1"/>
  <c r="W3831" i="6"/>
  <c r="Y3831" i="6" s="1"/>
  <c r="W3832" i="6"/>
  <c r="Y3832" i="6" s="1"/>
  <c r="W3833" i="6"/>
  <c r="Y3833" i="6" s="1"/>
  <c r="W3834" i="6"/>
  <c r="Y3834" i="6" s="1"/>
  <c r="W3835" i="6"/>
  <c r="Y3835" i="6" s="1"/>
  <c r="W3836" i="6"/>
  <c r="Y3836" i="6" s="1"/>
  <c r="W3837" i="6"/>
  <c r="Y3837" i="6" s="1"/>
  <c r="W3838" i="6"/>
  <c r="Y3838" i="6" s="1"/>
  <c r="W3839" i="6"/>
  <c r="Y3839" i="6" s="1"/>
  <c r="W3840" i="6"/>
  <c r="Y3840" i="6" s="1"/>
  <c r="W3841" i="6"/>
  <c r="Y3841" i="6" s="1"/>
  <c r="W3842" i="6"/>
  <c r="Y3842" i="6" s="1"/>
  <c r="W3843" i="6"/>
  <c r="Y3843" i="6" s="1"/>
  <c r="W3844" i="6"/>
  <c r="Y3844" i="6" s="1"/>
  <c r="W3845" i="6"/>
  <c r="Y3845" i="6" s="1"/>
  <c r="W3846" i="6"/>
  <c r="Y3846" i="6" s="1"/>
  <c r="W3847" i="6"/>
  <c r="Y3847" i="6" s="1"/>
  <c r="W3848" i="6"/>
  <c r="Y3848" i="6" s="1"/>
  <c r="W3849" i="6"/>
  <c r="Y3849" i="6" s="1"/>
  <c r="W3850" i="6"/>
  <c r="Y3850" i="6" s="1"/>
  <c r="W3851" i="6"/>
  <c r="Y3851" i="6" s="1"/>
  <c r="W3852" i="6"/>
  <c r="Y3852" i="6" s="1"/>
  <c r="W3853" i="6"/>
  <c r="Y3853" i="6" s="1"/>
  <c r="W3854" i="6"/>
  <c r="Y3854" i="6" s="1"/>
  <c r="W3855" i="6"/>
  <c r="Y3855" i="6" s="1"/>
  <c r="W3856" i="6"/>
  <c r="Y3856" i="6" s="1"/>
  <c r="W3857" i="6"/>
  <c r="Y3857" i="6" s="1"/>
  <c r="W3858" i="6"/>
  <c r="Y3858" i="6" s="1"/>
  <c r="W3859" i="6"/>
  <c r="Y3859" i="6" s="1"/>
  <c r="W3860" i="6"/>
  <c r="Y3860" i="6" s="1"/>
  <c r="W3861" i="6"/>
  <c r="Y3861" i="6" s="1"/>
  <c r="W3862" i="6"/>
  <c r="Y3862" i="6" s="1"/>
  <c r="W3863" i="6"/>
  <c r="Y3863" i="6" s="1"/>
  <c r="W3864" i="6"/>
  <c r="Y3864" i="6" s="1"/>
  <c r="W3865" i="6"/>
  <c r="Y3865" i="6" s="1"/>
  <c r="W3866" i="6"/>
  <c r="Y3866" i="6" s="1"/>
  <c r="W3867" i="6"/>
  <c r="Y3867" i="6" s="1"/>
  <c r="W3868" i="6"/>
  <c r="Y3868" i="6" s="1"/>
  <c r="W3869" i="6"/>
  <c r="Y3869" i="6" s="1"/>
  <c r="W3870" i="6"/>
  <c r="Y3870" i="6" s="1"/>
  <c r="W3871" i="6"/>
  <c r="Y3871" i="6" s="1"/>
  <c r="W3872" i="6"/>
  <c r="Y3872" i="6" s="1"/>
  <c r="W3873" i="6"/>
  <c r="Y3873" i="6" s="1"/>
  <c r="W3874" i="6"/>
  <c r="Y3874" i="6" s="1"/>
  <c r="W3875" i="6"/>
  <c r="Y3875" i="6" s="1"/>
  <c r="W3876" i="6"/>
  <c r="Y3876" i="6" s="1"/>
  <c r="W3877" i="6"/>
  <c r="Y3877" i="6" s="1"/>
  <c r="W3878" i="6"/>
  <c r="Y3878" i="6" s="1"/>
  <c r="W3879" i="6"/>
  <c r="Y3879" i="6" s="1"/>
  <c r="W3880" i="6"/>
  <c r="Y3880" i="6" s="1"/>
  <c r="W3881" i="6"/>
  <c r="Y3881" i="6" s="1"/>
  <c r="W3882" i="6"/>
  <c r="Y3882" i="6" s="1"/>
  <c r="W3883" i="6"/>
  <c r="Y3883" i="6" s="1"/>
  <c r="W3884" i="6"/>
  <c r="Y3884" i="6" s="1"/>
  <c r="W3885" i="6"/>
  <c r="Y3885" i="6" s="1"/>
  <c r="W3886" i="6"/>
  <c r="Y3886" i="6" s="1"/>
  <c r="W3887" i="6"/>
  <c r="Y3887" i="6" s="1"/>
  <c r="W3888" i="6"/>
  <c r="Y3888" i="6" s="1"/>
  <c r="W3889" i="6"/>
  <c r="Y3889" i="6" s="1"/>
  <c r="W3890" i="6"/>
  <c r="Y3890" i="6" s="1"/>
  <c r="W3891" i="6"/>
  <c r="Y3891" i="6" s="1"/>
  <c r="W3892" i="6"/>
  <c r="Y3892" i="6" s="1"/>
  <c r="W3893" i="6"/>
  <c r="Y3893" i="6" s="1"/>
  <c r="W3894" i="6"/>
  <c r="Y3894" i="6" s="1"/>
  <c r="W3895" i="6"/>
  <c r="Y3895" i="6" s="1"/>
  <c r="W3896" i="6"/>
  <c r="Y3896" i="6" s="1"/>
  <c r="W3897" i="6"/>
  <c r="Y3897" i="6" s="1"/>
  <c r="W3898" i="6"/>
  <c r="Y3898" i="6" s="1"/>
  <c r="W3899" i="6"/>
  <c r="Y3899" i="6" s="1"/>
  <c r="W3900" i="6"/>
  <c r="Y3900" i="6" s="1"/>
  <c r="W3901" i="6"/>
  <c r="Y3901" i="6" s="1"/>
  <c r="W3902" i="6"/>
  <c r="Y3902" i="6" s="1"/>
  <c r="W3903" i="6"/>
  <c r="Y3903" i="6" s="1"/>
  <c r="W3904" i="6"/>
  <c r="Y3904" i="6" s="1"/>
  <c r="W3905" i="6"/>
  <c r="Y3905" i="6" s="1"/>
  <c r="W3906" i="6"/>
  <c r="Y3906" i="6" s="1"/>
  <c r="W3907" i="6"/>
  <c r="Y3907" i="6" s="1"/>
  <c r="W3908" i="6"/>
  <c r="Y3908" i="6" s="1"/>
  <c r="W3909" i="6"/>
  <c r="Y3909" i="6" s="1"/>
  <c r="W3910" i="6"/>
  <c r="Y3910" i="6" s="1"/>
  <c r="W3911" i="6"/>
  <c r="Y3911" i="6" s="1"/>
  <c r="W3912" i="6"/>
  <c r="Y3912" i="6" s="1"/>
  <c r="W3913" i="6"/>
  <c r="Y3913" i="6" s="1"/>
  <c r="W3914" i="6"/>
  <c r="Y3914" i="6" s="1"/>
  <c r="W3915" i="6"/>
  <c r="Y3915" i="6" s="1"/>
  <c r="W3916" i="6"/>
  <c r="Y3916" i="6" s="1"/>
  <c r="W3917" i="6"/>
  <c r="Y3917" i="6" s="1"/>
  <c r="W3918" i="6"/>
  <c r="Y3918" i="6" s="1"/>
  <c r="W3919" i="6"/>
  <c r="Y3919" i="6" s="1"/>
  <c r="W3920" i="6"/>
  <c r="Y3920" i="6" s="1"/>
  <c r="W3921" i="6"/>
  <c r="Y3921" i="6" s="1"/>
  <c r="W3922" i="6"/>
  <c r="Y3922" i="6" s="1"/>
  <c r="W3923" i="6"/>
  <c r="Y3923" i="6" s="1"/>
  <c r="W3924" i="6"/>
  <c r="Y3924" i="6" s="1"/>
  <c r="W3925" i="6"/>
  <c r="Y3925" i="6" s="1"/>
  <c r="W3926" i="6"/>
  <c r="Y3926" i="6" s="1"/>
  <c r="W3927" i="6"/>
  <c r="Y3927" i="6" s="1"/>
  <c r="W3928" i="6"/>
  <c r="Y3928" i="6" s="1"/>
  <c r="W3929" i="6"/>
  <c r="Y3929" i="6" s="1"/>
  <c r="W3930" i="6"/>
  <c r="Y3930" i="6" s="1"/>
  <c r="W3931" i="6"/>
  <c r="Y3931" i="6" s="1"/>
  <c r="W3932" i="6"/>
  <c r="Y3932" i="6" s="1"/>
  <c r="W3933" i="6"/>
  <c r="Y3933" i="6" s="1"/>
  <c r="W3934" i="6"/>
  <c r="Y3934" i="6" s="1"/>
  <c r="W3935" i="6"/>
  <c r="Y3935" i="6" s="1"/>
  <c r="W3936" i="6"/>
  <c r="Y3936" i="6" s="1"/>
  <c r="W3937" i="6"/>
  <c r="Y3937" i="6" s="1"/>
  <c r="W3938" i="6"/>
  <c r="Y3938" i="6" s="1"/>
  <c r="W3939" i="6"/>
  <c r="Y3939" i="6" s="1"/>
  <c r="W3940" i="6"/>
  <c r="Y3940" i="6" s="1"/>
  <c r="W3941" i="6"/>
  <c r="Y3941" i="6" s="1"/>
  <c r="W3942" i="6"/>
  <c r="Y3942" i="6" s="1"/>
  <c r="W3943" i="6"/>
  <c r="Y3943" i="6" s="1"/>
  <c r="W3944" i="6"/>
  <c r="Y3944" i="6" s="1"/>
  <c r="W3945" i="6"/>
  <c r="Y3945" i="6" s="1"/>
  <c r="W3946" i="6"/>
  <c r="Y3946" i="6" s="1"/>
  <c r="W3947" i="6"/>
  <c r="Y3947" i="6" s="1"/>
  <c r="W3948" i="6"/>
  <c r="Y3948" i="6" s="1"/>
  <c r="W3949" i="6"/>
  <c r="Y3949" i="6" s="1"/>
  <c r="W3950" i="6"/>
  <c r="Y3950" i="6" s="1"/>
  <c r="W3951" i="6"/>
  <c r="Y3951" i="6" s="1"/>
  <c r="W3952" i="6"/>
  <c r="Y3952" i="6" s="1"/>
  <c r="W3953" i="6"/>
  <c r="Y3953" i="6" s="1"/>
  <c r="W3954" i="6"/>
  <c r="Y3954" i="6" s="1"/>
  <c r="W3955" i="6"/>
  <c r="Y3955" i="6" s="1"/>
  <c r="W3956" i="6"/>
  <c r="Y3956" i="6" s="1"/>
  <c r="W3957" i="6"/>
  <c r="Y3957" i="6" s="1"/>
  <c r="W3958" i="6"/>
  <c r="Y3958" i="6" s="1"/>
  <c r="W3959" i="6"/>
  <c r="Y3959" i="6" s="1"/>
  <c r="W3960" i="6"/>
  <c r="Y3960" i="6" s="1"/>
  <c r="W3961" i="6"/>
  <c r="Y3961" i="6" s="1"/>
  <c r="W3962" i="6"/>
  <c r="Y3962" i="6" s="1"/>
  <c r="W3963" i="6"/>
  <c r="Y3963" i="6" s="1"/>
  <c r="W3964" i="6"/>
  <c r="Y3964" i="6" s="1"/>
  <c r="W3965" i="6"/>
  <c r="Y3965" i="6" s="1"/>
  <c r="W3966" i="6"/>
  <c r="Y3966" i="6" s="1"/>
  <c r="W3967" i="6"/>
  <c r="Y3967" i="6" s="1"/>
  <c r="W3968" i="6"/>
  <c r="Y3968" i="6" s="1"/>
  <c r="W3969" i="6"/>
  <c r="Y3969" i="6" s="1"/>
  <c r="W3970" i="6"/>
  <c r="Y3970" i="6" s="1"/>
  <c r="W3971" i="6"/>
  <c r="Y3971" i="6" s="1"/>
  <c r="W3972" i="6"/>
  <c r="Y3972" i="6" s="1"/>
  <c r="W3973" i="6"/>
  <c r="Y3973" i="6" s="1"/>
  <c r="W3974" i="6"/>
  <c r="Y3974" i="6" s="1"/>
  <c r="W3975" i="6"/>
  <c r="Y3975" i="6" s="1"/>
  <c r="W3976" i="6"/>
  <c r="Y3976" i="6" s="1"/>
  <c r="W3977" i="6"/>
  <c r="Y3977" i="6" s="1"/>
  <c r="W3978" i="6"/>
  <c r="Y3978" i="6" s="1"/>
  <c r="W3979" i="6"/>
  <c r="Y3979" i="6" s="1"/>
  <c r="W3980" i="6"/>
  <c r="Y3980" i="6" s="1"/>
  <c r="W3981" i="6"/>
  <c r="Y3981" i="6" s="1"/>
  <c r="W3982" i="6"/>
  <c r="Y3982" i="6" s="1"/>
  <c r="W3983" i="6"/>
  <c r="Y3983" i="6" s="1"/>
  <c r="W3984" i="6"/>
  <c r="Y3984" i="6" s="1"/>
  <c r="W3985" i="6"/>
  <c r="Y3985" i="6" s="1"/>
  <c r="W3986" i="6"/>
  <c r="Y3986" i="6" s="1"/>
  <c r="W3987" i="6"/>
  <c r="Y3987" i="6" s="1"/>
  <c r="W3988" i="6"/>
  <c r="Y3988" i="6" s="1"/>
  <c r="W3989" i="6"/>
  <c r="Y3989" i="6" s="1"/>
  <c r="W3990" i="6"/>
  <c r="Y3990" i="6" s="1"/>
  <c r="W3991" i="6"/>
  <c r="Y3991" i="6" s="1"/>
  <c r="W3992" i="6"/>
  <c r="Y3992" i="6" s="1"/>
  <c r="W3993" i="6"/>
  <c r="Y3993" i="6" s="1"/>
  <c r="W3994" i="6"/>
  <c r="Y3994" i="6" s="1"/>
  <c r="W3995" i="6"/>
  <c r="Y3995" i="6" s="1"/>
  <c r="W3996" i="6"/>
  <c r="Y3996" i="6" s="1"/>
  <c r="W3997" i="6"/>
  <c r="Y3997" i="6" s="1"/>
  <c r="W3998" i="6"/>
  <c r="Y3998" i="6" s="1"/>
  <c r="W3999" i="6"/>
  <c r="Y3999" i="6" s="1"/>
  <c r="W4000" i="6"/>
  <c r="Y4000" i="6" s="1"/>
  <c r="W4001" i="6"/>
  <c r="Y4001" i="6" s="1"/>
  <c r="W4002" i="6"/>
  <c r="Y4002" i="6" s="1"/>
  <c r="W4003" i="6"/>
  <c r="Y4003" i="6" s="1"/>
  <c r="W4004" i="6"/>
  <c r="Y4004" i="6" s="1"/>
  <c r="W4005" i="6"/>
  <c r="Y4005" i="6" s="1"/>
  <c r="W4006" i="6"/>
  <c r="Y4006" i="6" s="1"/>
  <c r="W4007" i="6"/>
  <c r="Y4007" i="6" s="1"/>
  <c r="W4008" i="6"/>
  <c r="Y4008" i="6" s="1"/>
  <c r="W4009" i="6"/>
  <c r="Y4009" i="6" s="1"/>
  <c r="W4010" i="6"/>
  <c r="Y4010" i="6" s="1"/>
  <c r="W4011" i="6"/>
  <c r="Y4011" i="6" s="1"/>
  <c r="W4012" i="6"/>
  <c r="Y4012" i="6" s="1"/>
  <c r="W4013" i="6"/>
  <c r="Y4013" i="6" s="1"/>
  <c r="W4014" i="6"/>
  <c r="Y4014" i="6" s="1"/>
  <c r="W4015" i="6"/>
  <c r="Y4015" i="6" s="1"/>
  <c r="W4016" i="6"/>
  <c r="Y4016" i="6" s="1"/>
  <c r="W4017" i="6"/>
  <c r="Y4017" i="6" s="1"/>
  <c r="W4018" i="6"/>
  <c r="Y4018" i="6" s="1"/>
  <c r="W4019" i="6"/>
  <c r="Y4019" i="6" s="1"/>
  <c r="W4020" i="6"/>
  <c r="Y4020" i="6" s="1"/>
  <c r="W4021" i="6"/>
  <c r="Y4021" i="6" s="1"/>
  <c r="W4022" i="6"/>
  <c r="Y4022" i="6" s="1"/>
  <c r="W4023" i="6"/>
  <c r="Y4023" i="6" s="1"/>
  <c r="W4024" i="6"/>
  <c r="Y4024" i="6" s="1"/>
  <c r="W4025" i="6"/>
  <c r="Y4025" i="6" s="1"/>
  <c r="W4026" i="6"/>
  <c r="Y4026" i="6" s="1"/>
  <c r="W4027" i="6"/>
  <c r="Y4027" i="6" s="1"/>
  <c r="W4028" i="6"/>
  <c r="Y4028" i="6" s="1"/>
  <c r="W4029" i="6"/>
  <c r="Y4029" i="6" s="1"/>
  <c r="W4030" i="6"/>
  <c r="Y4030" i="6" s="1"/>
  <c r="W4031" i="6"/>
  <c r="Y4031" i="6" s="1"/>
  <c r="W4032" i="6"/>
  <c r="Y4032" i="6" s="1"/>
  <c r="W4033" i="6"/>
  <c r="Y4033" i="6" s="1"/>
  <c r="W4034" i="6"/>
  <c r="Y4034" i="6" s="1"/>
  <c r="W4035" i="6"/>
  <c r="Y4035" i="6" s="1"/>
  <c r="W4036" i="6"/>
  <c r="Y4036" i="6" s="1"/>
  <c r="W4037" i="6"/>
  <c r="Y4037" i="6" s="1"/>
  <c r="W4038" i="6"/>
  <c r="Y4038" i="6" s="1"/>
  <c r="W4039" i="6"/>
  <c r="Y4039" i="6" s="1"/>
  <c r="W4040" i="6"/>
  <c r="Y4040" i="6" s="1"/>
  <c r="W4041" i="6"/>
  <c r="Y4041" i="6" s="1"/>
  <c r="W4042" i="6"/>
  <c r="Y4042" i="6" s="1"/>
  <c r="W4043" i="6"/>
  <c r="Y4043" i="6" s="1"/>
  <c r="W4044" i="6"/>
  <c r="Y4044" i="6" s="1"/>
  <c r="W4045" i="6"/>
  <c r="Y4045" i="6" s="1"/>
  <c r="W4046" i="6"/>
  <c r="Y4046" i="6" s="1"/>
  <c r="W4047" i="6"/>
  <c r="Y4047" i="6" s="1"/>
  <c r="W4048" i="6"/>
  <c r="Y4048" i="6" s="1"/>
  <c r="W4049" i="6"/>
  <c r="Y4049" i="6" s="1"/>
  <c r="W4050" i="6"/>
  <c r="Y4050" i="6" s="1"/>
  <c r="W4051" i="6"/>
  <c r="Y4051" i="6" s="1"/>
  <c r="W4052" i="6"/>
  <c r="Y4052" i="6" s="1"/>
  <c r="W4053" i="6"/>
  <c r="Y4053" i="6" s="1"/>
  <c r="W4054" i="6"/>
  <c r="Y4054" i="6" s="1"/>
  <c r="W4055" i="6"/>
  <c r="Y4055" i="6" s="1"/>
  <c r="W4056" i="6"/>
  <c r="Y4056" i="6" s="1"/>
  <c r="W4057" i="6"/>
  <c r="Y4057" i="6" s="1"/>
  <c r="W4058" i="6"/>
  <c r="Y4058" i="6" s="1"/>
  <c r="W4059" i="6"/>
  <c r="Y4059" i="6" s="1"/>
  <c r="W4060" i="6"/>
  <c r="Y4060" i="6" s="1"/>
  <c r="W4061" i="6"/>
  <c r="Y4061" i="6" s="1"/>
  <c r="W4062" i="6"/>
  <c r="Y4062" i="6" s="1"/>
  <c r="W4063" i="6"/>
  <c r="Y4063" i="6" s="1"/>
  <c r="W4064" i="6"/>
  <c r="Y4064" i="6" s="1"/>
  <c r="W4065" i="6"/>
  <c r="Y4065" i="6" s="1"/>
  <c r="W4066" i="6"/>
  <c r="Y4066" i="6" s="1"/>
  <c r="W4067" i="6"/>
  <c r="Y4067" i="6" s="1"/>
  <c r="W4068" i="6"/>
  <c r="Y4068" i="6" s="1"/>
  <c r="W4069" i="6"/>
  <c r="Y4069" i="6" s="1"/>
  <c r="W4070" i="6"/>
  <c r="Y4070" i="6" s="1"/>
  <c r="W4071" i="6"/>
  <c r="Y4071" i="6" s="1"/>
  <c r="W4072" i="6"/>
  <c r="Y4072" i="6" s="1"/>
  <c r="W4073" i="6"/>
  <c r="Y4073" i="6" s="1"/>
  <c r="W4074" i="6"/>
  <c r="Y4074" i="6" s="1"/>
  <c r="W4075" i="6"/>
  <c r="Y4075" i="6" s="1"/>
  <c r="W4076" i="6"/>
  <c r="Y4076" i="6" s="1"/>
  <c r="W4077" i="6"/>
  <c r="Y4077" i="6" s="1"/>
  <c r="W4078" i="6"/>
  <c r="Y4078" i="6" s="1"/>
  <c r="W4079" i="6"/>
  <c r="Y4079" i="6" s="1"/>
  <c r="W4080" i="6"/>
  <c r="Y4080" i="6" s="1"/>
  <c r="W4081" i="6"/>
  <c r="Y4081" i="6" s="1"/>
  <c r="W4082" i="6"/>
  <c r="Y4082" i="6" s="1"/>
  <c r="W4083" i="6"/>
  <c r="Y4083" i="6" s="1"/>
  <c r="W4084" i="6"/>
  <c r="Y4084" i="6" s="1"/>
  <c r="W4085" i="6"/>
  <c r="Y4085" i="6" s="1"/>
  <c r="W4086" i="6"/>
  <c r="Y4086" i="6" s="1"/>
  <c r="W4087" i="6"/>
  <c r="Y4087" i="6" s="1"/>
  <c r="W4088" i="6"/>
  <c r="Y4088" i="6" s="1"/>
  <c r="W4089" i="6"/>
  <c r="Y4089" i="6" s="1"/>
  <c r="W4090" i="6"/>
  <c r="Y4090" i="6" s="1"/>
  <c r="W4091" i="6"/>
  <c r="Y4091" i="6" s="1"/>
  <c r="W4092" i="6"/>
  <c r="Y4092" i="6" s="1"/>
  <c r="W4093" i="6"/>
  <c r="Y4093" i="6" s="1"/>
  <c r="W4094" i="6"/>
  <c r="Y4094" i="6" s="1"/>
  <c r="W4095" i="6"/>
  <c r="Y4095" i="6" s="1"/>
  <c r="W4096" i="6"/>
  <c r="Y4096" i="6" s="1"/>
  <c r="W4097" i="6"/>
  <c r="Y4097" i="6" s="1"/>
  <c r="W4098" i="6"/>
  <c r="Y4098" i="6" s="1"/>
  <c r="W4099" i="6"/>
  <c r="Y4099" i="6" s="1"/>
  <c r="W4100" i="6"/>
  <c r="Y4100" i="6" s="1"/>
  <c r="W4101" i="6"/>
  <c r="Y4101" i="6" s="1"/>
  <c r="W4102" i="6"/>
  <c r="Y4102" i="6" s="1"/>
  <c r="W4103" i="6"/>
  <c r="Y4103" i="6" s="1"/>
  <c r="W4104" i="6"/>
  <c r="Y4104" i="6" s="1"/>
  <c r="W4105" i="6"/>
  <c r="Y4105" i="6" s="1"/>
  <c r="W4106" i="6"/>
  <c r="Y4106" i="6" s="1"/>
  <c r="W4107" i="6"/>
  <c r="Y4107" i="6" s="1"/>
  <c r="W4108" i="6"/>
  <c r="Y4108" i="6" s="1"/>
  <c r="W4109" i="6"/>
  <c r="Y4109" i="6" s="1"/>
  <c r="W4110" i="6"/>
  <c r="Y4110" i="6" s="1"/>
  <c r="W4111" i="6"/>
  <c r="Y4111" i="6" s="1"/>
  <c r="W4112" i="6"/>
  <c r="Y4112" i="6" s="1"/>
  <c r="W4113" i="6"/>
  <c r="Y4113" i="6" s="1"/>
  <c r="W4114" i="6"/>
  <c r="Y4114" i="6" s="1"/>
  <c r="W4115" i="6"/>
  <c r="Y4115" i="6" s="1"/>
  <c r="W4116" i="6"/>
  <c r="Y4116" i="6" s="1"/>
  <c r="W4117" i="6"/>
  <c r="Y4117" i="6" s="1"/>
  <c r="W4118" i="6"/>
  <c r="Y4118" i="6" s="1"/>
  <c r="W4119" i="6"/>
  <c r="Y4119" i="6" s="1"/>
  <c r="W4120" i="6"/>
  <c r="Y4120" i="6" s="1"/>
  <c r="W4121" i="6"/>
  <c r="Y4121" i="6" s="1"/>
  <c r="W4122" i="6"/>
  <c r="Y4122" i="6" s="1"/>
  <c r="W4123" i="6"/>
  <c r="Y4123" i="6" s="1"/>
  <c r="W4124" i="6"/>
  <c r="Y4124" i="6" s="1"/>
  <c r="W4125" i="6"/>
  <c r="Y4125" i="6" s="1"/>
  <c r="W4126" i="6"/>
  <c r="Y4126" i="6" s="1"/>
  <c r="W4127" i="6"/>
  <c r="Y4127" i="6" s="1"/>
  <c r="W4128" i="6"/>
  <c r="Y4128" i="6" s="1"/>
  <c r="W4129" i="6"/>
  <c r="Y4129" i="6" s="1"/>
  <c r="W4130" i="6"/>
  <c r="Y4130" i="6" s="1"/>
  <c r="W4131" i="6"/>
  <c r="Y4131" i="6" s="1"/>
  <c r="W4132" i="6"/>
  <c r="Y4132" i="6" s="1"/>
  <c r="W4133" i="6"/>
  <c r="Y4133" i="6" s="1"/>
  <c r="W4134" i="6"/>
  <c r="Y4134" i="6" s="1"/>
  <c r="W4135" i="6"/>
  <c r="Y4135" i="6" s="1"/>
  <c r="W4136" i="6"/>
  <c r="Y4136" i="6" s="1"/>
  <c r="W4137" i="6"/>
  <c r="Y4137" i="6" s="1"/>
  <c r="W4138" i="6"/>
  <c r="Y4138" i="6" s="1"/>
  <c r="W4139" i="6"/>
  <c r="Y4139" i="6" s="1"/>
  <c r="W4140" i="6"/>
  <c r="Y4140" i="6" s="1"/>
  <c r="W4141" i="6"/>
  <c r="Y4141" i="6" s="1"/>
  <c r="W4142" i="6"/>
  <c r="Y4142" i="6" s="1"/>
  <c r="W4143" i="6"/>
  <c r="Y4143" i="6" s="1"/>
  <c r="W4144" i="6"/>
  <c r="Y4144" i="6" s="1"/>
  <c r="W4145" i="6"/>
  <c r="Y4145" i="6" s="1"/>
  <c r="W4146" i="6"/>
  <c r="Y4146" i="6" s="1"/>
  <c r="W4147" i="6"/>
  <c r="Y4147" i="6" s="1"/>
  <c r="W4148" i="6"/>
  <c r="Y4148" i="6" s="1"/>
  <c r="W4149" i="6"/>
  <c r="Y4149" i="6" s="1"/>
  <c r="W4150" i="6"/>
  <c r="Y4150" i="6" s="1"/>
  <c r="W4151" i="6"/>
  <c r="Y4151" i="6" s="1"/>
  <c r="W4152" i="6"/>
  <c r="Y4152" i="6" s="1"/>
  <c r="W4153" i="6"/>
  <c r="Y4153" i="6" s="1"/>
  <c r="W4154" i="6"/>
  <c r="Y4154" i="6" s="1"/>
  <c r="W4155" i="6"/>
  <c r="Y4155" i="6" s="1"/>
  <c r="W4156" i="6"/>
  <c r="Y4156" i="6" s="1"/>
  <c r="W4157" i="6"/>
  <c r="Y4157" i="6" s="1"/>
  <c r="W4158" i="6"/>
  <c r="Y4158" i="6" s="1"/>
  <c r="W4159" i="6"/>
  <c r="Y4159" i="6" s="1"/>
  <c r="W4160" i="6"/>
  <c r="Y4160" i="6" s="1"/>
  <c r="W4161" i="6"/>
  <c r="Y4161" i="6" s="1"/>
  <c r="W4162" i="6"/>
  <c r="Y4162" i="6" s="1"/>
  <c r="W4163" i="6"/>
  <c r="Y4163" i="6" s="1"/>
  <c r="W4164" i="6"/>
  <c r="Y4164" i="6" s="1"/>
  <c r="W4165" i="6"/>
  <c r="Y4165" i="6" s="1"/>
  <c r="W4166" i="6"/>
  <c r="Y4166" i="6" s="1"/>
  <c r="W4167" i="6"/>
  <c r="Y4167" i="6" s="1"/>
  <c r="W4168" i="6"/>
  <c r="Y4168" i="6" s="1"/>
  <c r="W4169" i="6"/>
  <c r="Y4169" i="6" s="1"/>
  <c r="W4170" i="6"/>
  <c r="Y4170" i="6" s="1"/>
  <c r="W4171" i="6"/>
  <c r="Y4171" i="6" s="1"/>
  <c r="W4172" i="6"/>
  <c r="Y4172" i="6" s="1"/>
  <c r="W4173" i="6"/>
  <c r="Y4173" i="6" s="1"/>
  <c r="W4174" i="6"/>
  <c r="Y4174" i="6" s="1"/>
  <c r="W4175" i="6"/>
  <c r="Y4175" i="6" s="1"/>
  <c r="W4176" i="6"/>
  <c r="Y4176" i="6" s="1"/>
  <c r="W4177" i="6"/>
  <c r="Y4177" i="6" s="1"/>
  <c r="W4178" i="6"/>
  <c r="Y4178" i="6" s="1"/>
  <c r="W4179" i="6"/>
  <c r="Y4179" i="6" s="1"/>
  <c r="W4180" i="6"/>
  <c r="Y4180" i="6" s="1"/>
  <c r="W4181" i="6"/>
  <c r="Y4181" i="6" s="1"/>
  <c r="W4182" i="6"/>
  <c r="Y4182" i="6" s="1"/>
  <c r="W4183" i="6"/>
  <c r="Y4183" i="6" s="1"/>
  <c r="W4184" i="6"/>
  <c r="Y4184" i="6" s="1"/>
  <c r="W4185" i="6"/>
  <c r="Y4185" i="6" s="1"/>
  <c r="W4186" i="6"/>
  <c r="Y4186" i="6" s="1"/>
  <c r="W4187" i="6"/>
  <c r="Y4187" i="6" s="1"/>
  <c r="W4188" i="6"/>
  <c r="Y4188" i="6" s="1"/>
  <c r="W4189" i="6"/>
  <c r="Y4189" i="6" s="1"/>
  <c r="W4190" i="6"/>
  <c r="Y4190" i="6" s="1"/>
  <c r="W4191" i="6"/>
  <c r="Y4191" i="6" s="1"/>
  <c r="W4192" i="6"/>
  <c r="Y4192" i="6" s="1"/>
  <c r="W4193" i="6"/>
  <c r="Y4193" i="6" s="1"/>
  <c r="W4194" i="6"/>
  <c r="Y4194" i="6" s="1"/>
  <c r="W4195" i="6"/>
  <c r="Y4195" i="6" s="1"/>
  <c r="W4196" i="6"/>
  <c r="Y4196" i="6" s="1"/>
  <c r="W4197" i="6"/>
  <c r="Y4197" i="6" s="1"/>
  <c r="W4198" i="6"/>
  <c r="Y4198" i="6" s="1"/>
  <c r="W4199" i="6"/>
  <c r="Y4199" i="6" s="1"/>
  <c r="W4200" i="6"/>
  <c r="Y4200" i="6" s="1"/>
  <c r="W4201" i="6"/>
  <c r="Y4201" i="6" s="1"/>
  <c r="W4202" i="6"/>
  <c r="Y4202" i="6" s="1"/>
  <c r="W4203" i="6"/>
  <c r="Y4203" i="6" s="1"/>
  <c r="W4204" i="6"/>
  <c r="Y4204" i="6" s="1"/>
  <c r="W4205" i="6"/>
  <c r="Y4205" i="6" s="1"/>
  <c r="W4206" i="6"/>
  <c r="Y4206" i="6" s="1"/>
  <c r="W4207" i="6"/>
  <c r="Y4207" i="6" s="1"/>
  <c r="W4208" i="6"/>
  <c r="Y4208" i="6" s="1"/>
  <c r="W4209" i="6"/>
  <c r="Y4209" i="6" s="1"/>
  <c r="W4210" i="6"/>
  <c r="Y4210" i="6" s="1"/>
  <c r="W4211" i="6"/>
  <c r="Y4211" i="6" s="1"/>
  <c r="W4212" i="6"/>
  <c r="Y4212" i="6" s="1"/>
  <c r="W4213" i="6"/>
  <c r="Y4213" i="6" s="1"/>
  <c r="W4214" i="6"/>
  <c r="Y4214" i="6" s="1"/>
  <c r="W4215" i="6"/>
  <c r="Y4215" i="6" s="1"/>
  <c r="W4216" i="6"/>
  <c r="Y4216" i="6" s="1"/>
  <c r="W4217" i="6"/>
  <c r="Y4217" i="6" s="1"/>
  <c r="W4218" i="6"/>
  <c r="Y4218" i="6" s="1"/>
  <c r="W4219" i="6"/>
  <c r="Y4219" i="6" s="1"/>
  <c r="W4220" i="6"/>
  <c r="Y4220" i="6" s="1"/>
  <c r="W4221" i="6"/>
  <c r="Y4221" i="6" s="1"/>
  <c r="W4222" i="6"/>
  <c r="Y4222" i="6" s="1"/>
  <c r="W4223" i="6"/>
  <c r="Y4223" i="6" s="1"/>
  <c r="W4224" i="6"/>
  <c r="Y4224" i="6" s="1"/>
  <c r="W4225" i="6"/>
  <c r="Y4225" i="6" s="1"/>
  <c r="W4226" i="6"/>
  <c r="Y4226" i="6" s="1"/>
  <c r="W4227" i="6"/>
  <c r="Y4227" i="6" s="1"/>
  <c r="W4228" i="6"/>
  <c r="Y4228" i="6" s="1"/>
  <c r="W4229" i="6"/>
  <c r="Y4229" i="6" s="1"/>
  <c r="W4230" i="6"/>
  <c r="Y4230" i="6" s="1"/>
  <c r="W4231" i="6"/>
  <c r="Y4231" i="6" s="1"/>
  <c r="W4232" i="6"/>
  <c r="Y4232" i="6" s="1"/>
  <c r="W4233" i="6"/>
  <c r="Y4233" i="6" s="1"/>
  <c r="W4234" i="6"/>
  <c r="Y4234" i="6" s="1"/>
  <c r="W4235" i="6"/>
  <c r="Y4235" i="6" s="1"/>
  <c r="W4236" i="6"/>
  <c r="Y4236" i="6" s="1"/>
  <c r="W4237" i="6"/>
  <c r="Y4237" i="6" s="1"/>
  <c r="W4238" i="6"/>
  <c r="Y4238" i="6" s="1"/>
  <c r="W4239" i="6"/>
  <c r="Y4239" i="6" s="1"/>
  <c r="W4240" i="6"/>
  <c r="Y4240" i="6" s="1"/>
  <c r="W4241" i="6"/>
  <c r="Y4241" i="6" s="1"/>
  <c r="W4242" i="6"/>
  <c r="Y4242" i="6" s="1"/>
  <c r="W4243" i="6"/>
  <c r="Y4243" i="6" s="1"/>
  <c r="W4244" i="6"/>
  <c r="Y4244" i="6" s="1"/>
  <c r="W4245" i="6"/>
  <c r="Y4245" i="6" s="1"/>
  <c r="W4246" i="6"/>
  <c r="Y4246" i="6" s="1"/>
  <c r="W4247" i="6"/>
  <c r="Y4247" i="6" s="1"/>
  <c r="W4248" i="6"/>
  <c r="Y4248" i="6" s="1"/>
  <c r="W4249" i="6"/>
  <c r="Y4249" i="6" s="1"/>
  <c r="W4250" i="6"/>
  <c r="Y4250" i="6" s="1"/>
  <c r="W4251" i="6"/>
  <c r="Y4251" i="6" s="1"/>
  <c r="W4252" i="6"/>
  <c r="Y4252" i="6" s="1"/>
  <c r="W4253" i="6"/>
  <c r="Y4253" i="6" s="1"/>
  <c r="W4254" i="6"/>
  <c r="Y4254" i="6" s="1"/>
  <c r="W4255" i="6"/>
  <c r="Y4255" i="6" s="1"/>
  <c r="W4256" i="6"/>
  <c r="Y4256" i="6" s="1"/>
  <c r="W4257" i="6"/>
  <c r="Y4257" i="6" s="1"/>
  <c r="W4258" i="6"/>
  <c r="Y4258" i="6" s="1"/>
  <c r="W4259" i="6"/>
  <c r="Y4259" i="6" s="1"/>
  <c r="W4260" i="6"/>
  <c r="Y4260" i="6" s="1"/>
  <c r="W4261" i="6"/>
  <c r="Y4261" i="6" s="1"/>
  <c r="W4262" i="6"/>
  <c r="Y4262" i="6" s="1"/>
  <c r="W4263" i="6"/>
  <c r="Y4263" i="6" s="1"/>
  <c r="W4264" i="6"/>
  <c r="Y4264" i="6" s="1"/>
  <c r="W4265" i="6"/>
  <c r="Y4265" i="6" s="1"/>
  <c r="W4266" i="6"/>
  <c r="Y4266" i="6" s="1"/>
  <c r="W4267" i="6"/>
  <c r="Y4267" i="6" s="1"/>
  <c r="W4268" i="6"/>
  <c r="Y4268" i="6" s="1"/>
  <c r="W4269" i="6"/>
  <c r="Y4269" i="6" s="1"/>
  <c r="W4270" i="6"/>
  <c r="Y4270" i="6" s="1"/>
  <c r="W4271" i="6"/>
  <c r="Y4271" i="6" s="1"/>
  <c r="W4272" i="6"/>
  <c r="Y4272" i="6" s="1"/>
  <c r="W4273" i="6"/>
  <c r="Y4273" i="6" s="1"/>
  <c r="W4274" i="6"/>
  <c r="Y4274" i="6" s="1"/>
  <c r="W4275" i="6"/>
  <c r="Y4275" i="6" s="1"/>
  <c r="W4276" i="6"/>
  <c r="Y4276" i="6" s="1"/>
  <c r="W4277" i="6"/>
  <c r="Y4277" i="6" s="1"/>
  <c r="W4278" i="6"/>
  <c r="Y4278" i="6" s="1"/>
  <c r="W4279" i="6"/>
  <c r="Y4279" i="6" s="1"/>
  <c r="W4280" i="6"/>
  <c r="Y4280" i="6" s="1"/>
  <c r="W4281" i="6"/>
  <c r="Y4281" i="6" s="1"/>
  <c r="W4282" i="6"/>
  <c r="Y4282" i="6" s="1"/>
  <c r="W4283" i="6"/>
  <c r="Y4283" i="6" s="1"/>
  <c r="W4284" i="6"/>
  <c r="Y4284" i="6" s="1"/>
  <c r="W4285" i="6"/>
  <c r="Y4285" i="6" s="1"/>
  <c r="W4286" i="6"/>
  <c r="Y4286" i="6" s="1"/>
  <c r="W4287" i="6"/>
  <c r="Y4287" i="6" s="1"/>
  <c r="W4288" i="6"/>
  <c r="Y4288" i="6" s="1"/>
  <c r="W4289" i="6"/>
  <c r="Y4289" i="6" s="1"/>
  <c r="W4290" i="6"/>
  <c r="Y4290" i="6" s="1"/>
  <c r="W4291" i="6"/>
  <c r="Y4291" i="6" s="1"/>
  <c r="W4292" i="6"/>
  <c r="Y4292" i="6" s="1"/>
  <c r="W4293" i="6"/>
  <c r="Y4293" i="6" s="1"/>
  <c r="W4294" i="6"/>
  <c r="Y4294" i="6" s="1"/>
  <c r="W4295" i="6"/>
  <c r="Y4295" i="6" s="1"/>
  <c r="W4296" i="6"/>
  <c r="Y4296" i="6" s="1"/>
  <c r="W4297" i="6"/>
  <c r="Y4297" i="6" s="1"/>
  <c r="W4298" i="6"/>
  <c r="Y4298" i="6" s="1"/>
  <c r="W4299" i="6"/>
  <c r="Y4299" i="6" s="1"/>
  <c r="W4300" i="6"/>
  <c r="Y4300" i="6" s="1"/>
  <c r="W4301" i="6"/>
  <c r="Y4301" i="6" s="1"/>
  <c r="W4302" i="6"/>
  <c r="Y4302" i="6" s="1"/>
  <c r="W4303" i="6"/>
  <c r="Y4303" i="6" s="1"/>
  <c r="W4304" i="6"/>
  <c r="Y4304" i="6" s="1"/>
  <c r="W4305" i="6"/>
  <c r="Y4305" i="6" s="1"/>
  <c r="W4306" i="6"/>
  <c r="Y4306" i="6" s="1"/>
  <c r="W4307" i="6"/>
  <c r="Y4307" i="6" s="1"/>
  <c r="W4308" i="6"/>
  <c r="Y4308" i="6" s="1"/>
  <c r="W4309" i="6"/>
  <c r="Y4309" i="6" s="1"/>
  <c r="W4310" i="6"/>
  <c r="Y4310" i="6" s="1"/>
  <c r="W4311" i="6"/>
  <c r="Y4311" i="6" s="1"/>
  <c r="W4312" i="6"/>
  <c r="Y4312" i="6" s="1"/>
  <c r="W4313" i="6"/>
  <c r="Y4313" i="6" s="1"/>
  <c r="W4314" i="6"/>
  <c r="Y4314" i="6" s="1"/>
  <c r="W4315" i="6"/>
  <c r="Y4315" i="6" s="1"/>
  <c r="W4316" i="6"/>
  <c r="Y4316" i="6" s="1"/>
  <c r="W4317" i="6"/>
  <c r="Y4317" i="6" s="1"/>
  <c r="W4318" i="6"/>
  <c r="Y4318" i="6" s="1"/>
  <c r="W4319" i="6"/>
  <c r="Y4319" i="6" s="1"/>
  <c r="W4320" i="6"/>
  <c r="Y4320" i="6" s="1"/>
  <c r="W4321" i="6"/>
  <c r="Y4321" i="6" s="1"/>
  <c r="W4322" i="6"/>
  <c r="Y4322" i="6" s="1"/>
  <c r="W4323" i="6"/>
  <c r="Y4323" i="6" s="1"/>
  <c r="W4324" i="6"/>
  <c r="Y4324" i="6" s="1"/>
  <c r="W4325" i="6"/>
  <c r="Y4325" i="6" s="1"/>
  <c r="W4326" i="6"/>
  <c r="Y4326" i="6" s="1"/>
  <c r="W4327" i="6"/>
  <c r="Y4327" i="6" s="1"/>
  <c r="W4328" i="6"/>
  <c r="Y4328" i="6" s="1"/>
  <c r="W4329" i="6"/>
  <c r="Y4329" i="6" s="1"/>
  <c r="W4330" i="6"/>
  <c r="Y4330" i="6" s="1"/>
  <c r="W4331" i="6"/>
  <c r="Y4331" i="6" s="1"/>
  <c r="W4332" i="6"/>
  <c r="Y4332" i="6" s="1"/>
  <c r="W4333" i="6"/>
  <c r="Y4333" i="6" s="1"/>
  <c r="W4334" i="6"/>
  <c r="Y4334" i="6" s="1"/>
  <c r="W4335" i="6"/>
  <c r="Y4335" i="6" s="1"/>
  <c r="W4336" i="6"/>
  <c r="Y4336" i="6" s="1"/>
  <c r="W4337" i="6"/>
  <c r="Y4337" i="6" s="1"/>
  <c r="W4338" i="6"/>
  <c r="Y4338" i="6" s="1"/>
  <c r="W4339" i="6"/>
  <c r="Y4339" i="6" s="1"/>
  <c r="W4340" i="6"/>
  <c r="Y4340" i="6" s="1"/>
  <c r="W4341" i="6"/>
  <c r="Y4341" i="6" s="1"/>
  <c r="W4342" i="6"/>
  <c r="Y4342" i="6" s="1"/>
  <c r="W4343" i="6"/>
  <c r="Y4343" i="6" s="1"/>
  <c r="W4344" i="6"/>
  <c r="Y4344" i="6" s="1"/>
  <c r="W4345" i="6"/>
  <c r="Y4345" i="6" s="1"/>
  <c r="W4346" i="6"/>
  <c r="Y4346" i="6" s="1"/>
  <c r="W4347" i="6"/>
  <c r="Y4347" i="6" s="1"/>
  <c r="W4348" i="6"/>
  <c r="Y4348" i="6" s="1"/>
  <c r="W4349" i="6"/>
  <c r="Y4349" i="6" s="1"/>
  <c r="W4350" i="6"/>
  <c r="Y4350" i="6" s="1"/>
  <c r="W4351" i="6"/>
  <c r="Y4351" i="6" s="1"/>
  <c r="W4352" i="6"/>
  <c r="Y4352" i="6" s="1"/>
  <c r="W4353" i="6"/>
  <c r="Y4353" i="6" s="1"/>
  <c r="W4354" i="6"/>
  <c r="Y4354" i="6" s="1"/>
  <c r="W4355" i="6"/>
  <c r="Y4355" i="6" s="1"/>
  <c r="W4356" i="6"/>
  <c r="Y4356" i="6" s="1"/>
  <c r="W4357" i="6"/>
  <c r="Y4357" i="6" s="1"/>
  <c r="W4358" i="6"/>
  <c r="Y4358" i="6" s="1"/>
  <c r="W4359" i="6"/>
  <c r="Y4359" i="6" s="1"/>
  <c r="W4360" i="6"/>
  <c r="Y4360" i="6" s="1"/>
  <c r="W4361" i="6"/>
  <c r="Y4361" i="6" s="1"/>
  <c r="W4362" i="6"/>
  <c r="Y4362" i="6" s="1"/>
  <c r="W4363" i="6"/>
  <c r="Y4363" i="6" s="1"/>
  <c r="W4364" i="6"/>
  <c r="Y4364" i="6" s="1"/>
  <c r="W4365" i="6"/>
  <c r="Y4365" i="6" s="1"/>
  <c r="W4366" i="6"/>
  <c r="Y4366" i="6" s="1"/>
  <c r="W4367" i="6"/>
  <c r="Y4367" i="6" s="1"/>
  <c r="W4368" i="6"/>
  <c r="Y4368" i="6" s="1"/>
  <c r="W4369" i="6"/>
  <c r="Y4369" i="6" s="1"/>
  <c r="W4370" i="6"/>
  <c r="Y4370" i="6" s="1"/>
  <c r="W4371" i="6"/>
  <c r="Y4371" i="6" s="1"/>
  <c r="W4372" i="6"/>
  <c r="Y4372" i="6" s="1"/>
  <c r="W4373" i="6"/>
  <c r="Y4373" i="6" s="1"/>
  <c r="W4374" i="6"/>
  <c r="Y4374" i="6" s="1"/>
  <c r="W4375" i="6"/>
  <c r="Y4375" i="6" s="1"/>
  <c r="W4376" i="6"/>
  <c r="Y4376" i="6" s="1"/>
  <c r="W4377" i="6"/>
  <c r="Y4377" i="6" s="1"/>
  <c r="W4378" i="6"/>
  <c r="Y4378" i="6" s="1"/>
  <c r="W4379" i="6"/>
  <c r="Y4379" i="6" s="1"/>
  <c r="W4380" i="6"/>
  <c r="Y4380" i="6" s="1"/>
  <c r="W4381" i="6"/>
  <c r="Y4381" i="6" s="1"/>
  <c r="W4382" i="6"/>
  <c r="Y4382" i="6" s="1"/>
  <c r="W4383" i="6"/>
  <c r="Y4383" i="6" s="1"/>
  <c r="W4384" i="6"/>
  <c r="Y4384" i="6" s="1"/>
  <c r="W4385" i="6"/>
  <c r="Y4385" i="6" s="1"/>
  <c r="W4386" i="6"/>
  <c r="Y4386" i="6" s="1"/>
  <c r="W4387" i="6"/>
  <c r="Y4387" i="6" s="1"/>
  <c r="W4388" i="6"/>
  <c r="Y4388" i="6" s="1"/>
  <c r="W4389" i="6"/>
  <c r="Y4389" i="6" s="1"/>
  <c r="W4390" i="6"/>
  <c r="Y4390" i="6" s="1"/>
  <c r="W4391" i="6"/>
  <c r="Y4391" i="6" s="1"/>
  <c r="W4392" i="6"/>
  <c r="Y4392" i="6" s="1"/>
  <c r="W4393" i="6"/>
  <c r="Y4393" i="6" s="1"/>
  <c r="W4394" i="6"/>
  <c r="Y4394" i="6" s="1"/>
  <c r="W4395" i="6"/>
  <c r="Y4395" i="6" s="1"/>
  <c r="W4396" i="6"/>
  <c r="Y4396" i="6" s="1"/>
  <c r="W4397" i="6"/>
  <c r="Y4397" i="6" s="1"/>
  <c r="W4398" i="6"/>
  <c r="Y4398" i="6" s="1"/>
  <c r="W4399" i="6"/>
  <c r="Y4399" i="6" s="1"/>
  <c r="W4400" i="6"/>
  <c r="Y4400" i="6" s="1"/>
  <c r="W4401" i="6"/>
  <c r="Y4401" i="6" s="1"/>
  <c r="W4402" i="6"/>
  <c r="Y4402" i="6" s="1"/>
  <c r="W4403" i="6"/>
  <c r="Y4403" i="6" s="1"/>
  <c r="W4404" i="6"/>
  <c r="Y4404" i="6" s="1"/>
  <c r="W4405" i="6"/>
  <c r="Y4405" i="6" s="1"/>
  <c r="W4406" i="6"/>
  <c r="Y4406" i="6" s="1"/>
  <c r="W4407" i="6"/>
  <c r="Y4407" i="6" s="1"/>
  <c r="W4408" i="6"/>
  <c r="Y4408" i="6" s="1"/>
  <c r="W4409" i="6"/>
  <c r="Y4409" i="6" s="1"/>
  <c r="W4410" i="6"/>
  <c r="Y4410" i="6" s="1"/>
  <c r="W4411" i="6"/>
  <c r="Y4411" i="6" s="1"/>
  <c r="W4412" i="6"/>
  <c r="Y4412" i="6" s="1"/>
  <c r="W4413" i="6"/>
  <c r="Y4413" i="6" s="1"/>
  <c r="W4414" i="6"/>
  <c r="Y4414" i="6" s="1"/>
  <c r="W4415" i="6"/>
  <c r="Y4415" i="6" s="1"/>
  <c r="W4416" i="6"/>
  <c r="Y4416" i="6" s="1"/>
  <c r="W4417" i="6"/>
  <c r="Y4417" i="6" s="1"/>
  <c r="W4418" i="6"/>
  <c r="Y4418" i="6" s="1"/>
  <c r="W4419" i="6"/>
  <c r="Y4419" i="6" s="1"/>
  <c r="W4420" i="6"/>
  <c r="Y4420" i="6" s="1"/>
  <c r="W4421" i="6"/>
  <c r="Y4421" i="6" s="1"/>
  <c r="W4422" i="6"/>
  <c r="Y4422" i="6" s="1"/>
  <c r="W4423" i="6"/>
  <c r="Y4423" i="6" s="1"/>
  <c r="W4424" i="6"/>
  <c r="Y4424" i="6" s="1"/>
  <c r="W4425" i="6"/>
  <c r="Y4425" i="6" s="1"/>
  <c r="W4426" i="6"/>
  <c r="Y4426" i="6" s="1"/>
  <c r="W4427" i="6"/>
  <c r="Y4427" i="6" s="1"/>
  <c r="W4428" i="6"/>
  <c r="Y4428" i="6" s="1"/>
  <c r="W4429" i="6"/>
  <c r="Y4429" i="6" s="1"/>
  <c r="W4430" i="6"/>
  <c r="Y4430" i="6" s="1"/>
  <c r="W4431" i="6"/>
  <c r="Y4431" i="6" s="1"/>
  <c r="W4432" i="6"/>
  <c r="Y4432" i="6" s="1"/>
  <c r="W4433" i="6"/>
  <c r="Y4433" i="6" s="1"/>
  <c r="W4434" i="6"/>
  <c r="Y4434" i="6" s="1"/>
  <c r="W4435" i="6"/>
  <c r="Y4435" i="6" s="1"/>
  <c r="W4436" i="6"/>
  <c r="Y4436" i="6" s="1"/>
  <c r="W4437" i="6"/>
  <c r="Y4437" i="6" s="1"/>
  <c r="W4438" i="6"/>
  <c r="Y4438" i="6" s="1"/>
  <c r="W4439" i="6"/>
  <c r="Y4439" i="6" s="1"/>
  <c r="W4440" i="6"/>
  <c r="Y4440" i="6" s="1"/>
  <c r="W4441" i="6"/>
  <c r="Y4441" i="6" s="1"/>
  <c r="W4442" i="6"/>
  <c r="Y4442" i="6" s="1"/>
  <c r="W4443" i="6"/>
  <c r="Y4443" i="6" s="1"/>
  <c r="W4444" i="6"/>
  <c r="Y4444" i="6" s="1"/>
  <c r="W4445" i="6"/>
  <c r="Y4445" i="6" s="1"/>
  <c r="W4446" i="6"/>
  <c r="Y4446" i="6" s="1"/>
  <c r="W4447" i="6"/>
  <c r="Y4447" i="6" s="1"/>
  <c r="W4448" i="6"/>
  <c r="Y4448" i="6" s="1"/>
  <c r="W4449" i="6"/>
  <c r="Y4449" i="6" s="1"/>
  <c r="W4450" i="6"/>
  <c r="Y4450" i="6" s="1"/>
  <c r="W4451" i="6"/>
  <c r="Y4451" i="6" s="1"/>
  <c r="W4452" i="6"/>
  <c r="Y4452" i="6" s="1"/>
  <c r="W4453" i="6"/>
  <c r="Y4453" i="6" s="1"/>
  <c r="W4454" i="6"/>
  <c r="Y4454" i="6" s="1"/>
  <c r="W4455" i="6"/>
  <c r="Y4455" i="6" s="1"/>
  <c r="W4456" i="6"/>
  <c r="Y4456" i="6" s="1"/>
  <c r="W4457" i="6"/>
  <c r="Y4457" i="6" s="1"/>
  <c r="W4458" i="6"/>
  <c r="Y4458" i="6" s="1"/>
  <c r="W4459" i="6"/>
  <c r="Y4459" i="6" s="1"/>
  <c r="W4460" i="6"/>
  <c r="Y4460" i="6" s="1"/>
  <c r="W4461" i="6"/>
  <c r="Y4461" i="6" s="1"/>
  <c r="W4462" i="6"/>
  <c r="Y4462" i="6" s="1"/>
  <c r="W4463" i="6"/>
  <c r="Y4463" i="6" s="1"/>
  <c r="W4464" i="6"/>
  <c r="Y4464" i="6" s="1"/>
  <c r="W4465" i="6"/>
  <c r="Y4465" i="6" s="1"/>
  <c r="W4466" i="6"/>
  <c r="Y4466" i="6" s="1"/>
  <c r="W4467" i="6"/>
  <c r="Y4467" i="6" s="1"/>
  <c r="W4468" i="6"/>
  <c r="Y4468" i="6" s="1"/>
  <c r="W4469" i="6"/>
  <c r="Y4469" i="6" s="1"/>
  <c r="W4470" i="6"/>
  <c r="Y4470" i="6" s="1"/>
  <c r="W4471" i="6"/>
  <c r="Y4471" i="6" s="1"/>
  <c r="W4472" i="6"/>
  <c r="Y4472" i="6" s="1"/>
  <c r="W4473" i="6"/>
  <c r="Y4473" i="6" s="1"/>
  <c r="W4474" i="6"/>
  <c r="Y4474" i="6" s="1"/>
  <c r="W4475" i="6"/>
  <c r="Y4475" i="6" s="1"/>
  <c r="W4476" i="6"/>
  <c r="Y4476" i="6" s="1"/>
  <c r="W4477" i="6"/>
  <c r="Y4477" i="6" s="1"/>
  <c r="W4478" i="6"/>
  <c r="Y4478" i="6" s="1"/>
  <c r="W4479" i="6"/>
  <c r="Y4479" i="6" s="1"/>
  <c r="W4480" i="6"/>
  <c r="Y4480" i="6" s="1"/>
  <c r="W4481" i="6"/>
  <c r="Y4481" i="6" s="1"/>
  <c r="W4482" i="6"/>
  <c r="Y4482" i="6" s="1"/>
  <c r="W4483" i="6"/>
  <c r="Y4483" i="6" s="1"/>
  <c r="W4484" i="6"/>
  <c r="Y4484" i="6" s="1"/>
  <c r="W4485" i="6"/>
  <c r="Y4485" i="6" s="1"/>
  <c r="W4486" i="6"/>
  <c r="Y4486" i="6" s="1"/>
  <c r="W4487" i="6"/>
  <c r="Y4487" i="6" s="1"/>
  <c r="W4488" i="6"/>
  <c r="Y4488" i="6" s="1"/>
  <c r="W4489" i="6"/>
  <c r="Y4489" i="6" s="1"/>
  <c r="W4490" i="6"/>
  <c r="Y4490" i="6" s="1"/>
  <c r="W4491" i="6"/>
  <c r="Y4491" i="6" s="1"/>
  <c r="W4492" i="6"/>
  <c r="Y4492" i="6" s="1"/>
  <c r="W4493" i="6"/>
  <c r="Y4493" i="6" s="1"/>
  <c r="W4494" i="6"/>
  <c r="Y4494" i="6" s="1"/>
  <c r="W4495" i="6"/>
  <c r="Y4495" i="6" s="1"/>
  <c r="W4496" i="6"/>
  <c r="Y4496" i="6" s="1"/>
  <c r="W4497" i="6"/>
  <c r="Y4497" i="6" s="1"/>
  <c r="W4498" i="6"/>
  <c r="Y4498" i="6" s="1"/>
  <c r="W4499" i="6"/>
  <c r="Y4499" i="6" s="1"/>
  <c r="W4500" i="6"/>
  <c r="Y4500" i="6" s="1"/>
  <c r="W4501" i="6"/>
  <c r="Y4501" i="6" s="1"/>
  <c r="W4502" i="6"/>
  <c r="Y4502" i="6" s="1"/>
  <c r="W4503" i="6"/>
  <c r="Y4503" i="6" s="1"/>
  <c r="W4504" i="6"/>
  <c r="Y4504" i="6" s="1"/>
  <c r="W4505" i="6"/>
  <c r="Y4505" i="6" s="1"/>
  <c r="W4506" i="6"/>
  <c r="Y4506" i="6" s="1"/>
  <c r="W4507" i="6"/>
  <c r="Y4507" i="6" s="1"/>
  <c r="W4508" i="6"/>
  <c r="Y4508" i="6" s="1"/>
  <c r="W4509" i="6"/>
  <c r="Y4509" i="6" s="1"/>
  <c r="W4510" i="6"/>
  <c r="Y4510" i="6" s="1"/>
  <c r="W4511" i="6"/>
  <c r="Y4511" i="6" s="1"/>
  <c r="W4512" i="6"/>
  <c r="Y4512" i="6" s="1"/>
  <c r="W4513" i="6"/>
  <c r="Y4513" i="6" s="1"/>
  <c r="W4514" i="6"/>
  <c r="Y4514" i="6" s="1"/>
  <c r="W4515" i="6"/>
  <c r="Y4515" i="6" s="1"/>
  <c r="W4516" i="6"/>
  <c r="Y4516" i="6" s="1"/>
  <c r="W4517" i="6"/>
  <c r="Y4517" i="6" s="1"/>
  <c r="W4518" i="6"/>
  <c r="Y4518" i="6" s="1"/>
  <c r="W4519" i="6"/>
  <c r="Y4519" i="6" s="1"/>
  <c r="W4520" i="6"/>
  <c r="Y4520" i="6" s="1"/>
  <c r="W4521" i="6"/>
  <c r="Y4521" i="6" s="1"/>
  <c r="W4522" i="6"/>
  <c r="Y4522" i="6" s="1"/>
  <c r="W4523" i="6"/>
  <c r="Y4523" i="6" s="1"/>
  <c r="W4524" i="6"/>
  <c r="Y4524" i="6" s="1"/>
  <c r="W4525" i="6"/>
  <c r="Y4525" i="6" s="1"/>
  <c r="W4526" i="6"/>
  <c r="Y4526" i="6" s="1"/>
  <c r="W4527" i="6"/>
  <c r="Y4527" i="6" s="1"/>
  <c r="W4528" i="6"/>
  <c r="Y4528" i="6" s="1"/>
  <c r="W4529" i="6"/>
  <c r="Y4529" i="6" s="1"/>
  <c r="W4530" i="6"/>
  <c r="Y4530" i="6" s="1"/>
  <c r="W4531" i="6"/>
  <c r="Y4531" i="6" s="1"/>
  <c r="W4532" i="6"/>
  <c r="Y4532" i="6" s="1"/>
  <c r="W4533" i="6"/>
  <c r="Y4533" i="6" s="1"/>
  <c r="W4534" i="6"/>
  <c r="Y4534" i="6" s="1"/>
  <c r="W4535" i="6"/>
  <c r="Y4535" i="6" s="1"/>
  <c r="W4536" i="6"/>
  <c r="Y4536" i="6" s="1"/>
  <c r="W4537" i="6"/>
  <c r="Y4537" i="6" s="1"/>
  <c r="W4538" i="6"/>
  <c r="Y4538" i="6" s="1"/>
  <c r="W4539" i="6"/>
  <c r="Y4539" i="6" s="1"/>
  <c r="W4540" i="6"/>
  <c r="Y4540" i="6" s="1"/>
  <c r="W4541" i="6"/>
  <c r="Y4541" i="6" s="1"/>
  <c r="W4542" i="6"/>
  <c r="Y4542" i="6" s="1"/>
  <c r="W4543" i="6"/>
  <c r="Y4543" i="6" s="1"/>
  <c r="W4544" i="6"/>
  <c r="Y4544" i="6" s="1"/>
  <c r="W4545" i="6"/>
  <c r="Y4545" i="6" s="1"/>
  <c r="W4546" i="6"/>
  <c r="Y4546" i="6" s="1"/>
  <c r="W4547" i="6"/>
  <c r="Y4547" i="6" s="1"/>
  <c r="W4548" i="6"/>
  <c r="Y4548" i="6" s="1"/>
  <c r="W4549" i="6"/>
  <c r="Y4549" i="6" s="1"/>
  <c r="W4550" i="6"/>
  <c r="Y4550" i="6" s="1"/>
  <c r="W4551" i="6"/>
  <c r="Y4551" i="6" s="1"/>
  <c r="W4552" i="6"/>
  <c r="Y4552" i="6" s="1"/>
  <c r="W4553" i="6"/>
  <c r="Y4553" i="6" s="1"/>
  <c r="W4554" i="6"/>
  <c r="Y4554" i="6" s="1"/>
  <c r="W4555" i="6"/>
  <c r="Y4555" i="6" s="1"/>
  <c r="W4556" i="6"/>
  <c r="Y4556" i="6" s="1"/>
  <c r="W4557" i="6"/>
  <c r="Y4557" i="6" s="1"/>
  <c r="W4558" i="6"/>
  <c r="Y4558" i="6" s="1"/>
  <c r="W4559" i="6"/>
  <c r="Y4559" i="6" s="1"/>
  <c r="W4560" i="6"/>
  <c r="Y4560" i="6" s="1"/>
  <c r="W4561" i="6"/>
  <c r="Y4561" i="6" s="1"/>
  <c r="W4562" i="6"/>
  <c r="Y4562" i="6" s="1"/>
  <c r="W4563" i="6"/>
  <c r="Y4563" i="6" s="1"/>
  <c r="W4564" i="6"/>
  <c r="Y4564" i="6" s="1"/>
  <c r="W4565" i="6"/>
  <c r="Y4565" i="6" s="1"/>
  <c r="W4566" i="6"/>
  <c r="Y4566" i="6" s="1"/>
  <c r="W4567" i="6"/>
  <c r="Y4567" i="6" s="1"/>
  <c r="W4568" i="6"/>
  <c r="Y4568" i="6" s="1"/>
  <c r="W4569" i="6"/>
  <c r="Y4569" i="6" s="1"/>
  <c r="W4570" i="6"/>
  <c r="Y4570" i="6" s="1"/>
  <c r="W4571" i="6"/>
  <c r="Y4571" i="6" s="1"/>
  <c r="W4572" i="6"/>
  <c r="Y4572" i="6" s="1"/>
  <c r="W4573" i="6"/>
  <c r="Y4573" i="6" s="1"/>
  <c r="W4574" i="6"/>
  <c r="Y4574" i="6" s="1"/>
  <c r="W4575" i="6"/>
  <c r="Y4575" i="6" s="1"/>
  <c r="W4576" i="6"/>
  <c r="Y4576" i="6" s="1"/>
  <c r="W4577" i="6"/>
  <c r="Y4577" i="6" s="1"/>
  <c r="W4578" i="6"/>
  <c r="Y4578" i="6" s="1"/>
  <c r="W4579" i="6"/>
  <c r="Y4579" i="6" s="1"/>
  <c r="W4580" i="6"/>
  <c r="Y4580" i="6" s="1"/>
  <c r="W4581" i="6"/>
  <c r="Y4581" i="6" s="1"/>
  <c r="W4582" i="6"/>
  <c r="Y4582" i="6" s="1"/>
  <c r="W4583" i="6"/>
  <c r="Y4583" i="6" s="1"/>
  <c r="W4584" i="6"/>
  <c r="Y4584" i="6" s="1"/>
  <c r="W4585" i="6"/>
  <c r="Y4585" i="6" s="1"/>
  <c r="W4586" i="6"/>
  <c r="Y4586" i="6" s="1"/>
  <c r="W4587" i="6"/>
  <c r="Y4587" i="6" s="1"/>
  <c r="W4588" i="6"/>
  <c r="Y4588" i="6" s="1"/>
  <c r="W4589" i="6"/>
  <c r="Y4589" i="6" s="1"/>
  <c r="W4590" i="6"/>
  <c r="Y4590" i="6" s="1"/>
  <c r="W4591" i="6"/>
  <c r="Y4591" i="6" s="1"/>
  <c r="W4592" i="6"/>
  <c r="Y4592" i="6" s="1"/>
  <c r="W4593" i="6"/>
  <c r="Y4593" i="6" s="1"/>
  <c r="W4594" i="6"/>
  <c r="Y4594" i="6" s="1"/>
  <c r="W4595" i="6"/>
  <c r="Y4595" i="6" s="1"/>
  <c r="W4596" i="6"/>
  <c r="Y4596" i="6" s="1"/>
  <c r="W4597" i="6"/>
  <c r="Y4597" i="6" s="1"/>
  <c r="W4598" i="6"/>
  <c r="Y4598" i="6" s="1"/>
  <c r="W4599" i="6"/>
  <c r="Y4599" i="6" s="1"/>
  <c r="W4600" i="6"/>
  <c r="Y4600" i="6" s="1"/>
  <c r="W4601" i="6"/>
  <c r="Y4601" i="6" s="1"/>
  <c r="W4602" i="6"/>
  <c r="Y4602" i="6" s="1"/>
  <c r="W4603" i="6"/>
  <c r="Y4603" i="6" s="1"/>
  <c r="W4604" i="6"/>
  <c r="Y4604" i="6" s="1"/>
  <c r="W4605" i="6"/>
  <c r="Y4605" i="6" s="1"/>
  <c r="W4606" i="6"/>
  <c r="Y4606" i="6" s="1"/>
  <c r="W4607" i="6"/>
  <c r="Y4607" i="6" s="1"/>
  <c r="W4608" i="6"/>
  <c r="Y4608" i="6" s="1"/>
  <c r="W4609" i="6"/>
  <c r="Y4609" i="6" s="1"/>
  <c r="W4610" i="6"/>
  <c r="Y4610" i="6" s="1"/>
  <c r="W4611" i="6"/>
  <c r="Y4611" i="6" s="1"/>
  <c r="W4612" i="6"/>
  <c r="Y4612" i="6" s="1"/>
  <c r="W4613" i="6"/>
  <c r="Y4613" i="6" s="1"/>
  <c r="W4614" i="6"/>
  <c r="Y4614" i="6" s="1"/>
  <c r="W4615" i="6"/>
  <c r="Y4615" i="6" s="1"/>
  <c r="W4616" i="6"/>
  <c r="Y4616" i="6" s="1"/>
  <c r="W4617" i="6"/>
  <c r="Y4617" i="6" s="1"/>
  <c r="W4618" i="6"/>
  <c r="Y4618" i="6" s="1"/>
  <c r="W4619" i="6"/>
  <c r="Y4619" i="6" s="1"/>
  <c r="W4620" i="6"/>
  <c r="Y4620" i="6" s="1"/>
  <c r="W4621" i="6"/>
  <c r="Y4621" i="6" s="1"/>
  <c r="W4622" i="6"/>
  <c r="Y4622" i="6" s="1"/>
  <c r="W4623" i="6"/>
  <c r="Y4623" i="6" s="1"/>
  <c r="W4624" i="6"/>
  <c r="Y4624" i="6" s="1"/>
  <c r="W4625" i="6"/>
  <c r="Y4625" i="6" s="1"/>
  <c r="W4626" i="6"/>
  <c r="Y4626" i="6" s="1"/>
  <c r="W4627" i="6"/>
  <c r="Y4627" i="6" s="1"/>
  <c r="W4628" i="6"/>
  <c r="Y4628" i="6" s="1"/>
  <c r="W4629" i="6"/>
  <c r="Y4629" i="6" s="1"/>
  <c r="W4630" i="6"/>
  <c r="Y4630" i="6" s="1"/>
  <c r="W4631" i="6"/>
  <c r="Y4631" i="6" s="1"/>
  <c r="W4632" i="6"/>
  <c r="Y4632" i="6" s="1"/>
  <c r="W4633" i="6"/>
  <c r="Y4633" i="6" s="1"/>
  <c r="W4634" i="6"/>
  <c r="Y4634" i="6" s="1"/>
  <c r="W4635" i="6"/>
  <c r="Y4635" i="6" s="1"/>
  <c r="W4636" i="6"/>
  <c r="Y4636" i="6" s="1"/>
  <c r="W4637" i="6"/>
  <c r="Y4637" i="6" s="1"/>
  <c r="W4638" i="6"/>
  <c r="Y4638" i="6" s="1"/>
  <c r="W4639" i="6"/>
  <c r="Y4639" i="6" s="1"/>
  <c r="W4640" i="6"/>
  <c r="Y4640" i="6" s="1"/>
  <c r="W4641" i="6"/>
  <c r="Y4641" i="6" s="1"/>
  <c r="W4642" i="6"/>
  <c r="Y4642" i="6" s="1"/>
  <c r="W4643" i="6"/>
  <c r="Y4643" i="6" s="1"/>
  <c r="W4644" i="6"/>
  <c r="Y4644" i="6" s="1"/>
  <c r="W4645" i="6"/>
  <c r="Y4645" i="6" s="1"/>
  <c r="W4646" i="6"/>
  <c r="Y4646" i="6" s="1"/>
  <c r="W4647" i="6"/>
  <c r="Y4647" i="6" s="1"/>
  <c r="W4648" i="6"/>
  <c r="Y4648" i="6" s="1"/>
  <c r="W4649" i="6"/>
  <c r="Y4649" i="6" s="1"/>
  <c r="W4650" i="6"/>
  <c r="Y4650" i="6" s="1"/>
  <c r="W4651" i="6"/>
  <c r="Y4651" i="6" s="1"/>
  <c r="W4652" i="6"/>
  <c r="Y4652" i="6" s="1"/>
  <c r="W4653" i="6"/>
  <c r="Y4653" i="6" s="1"/>
  <c r="W4654" i="6"/>
  <c r="Y4654" i="6" s="1"/>
  <c r="W4655" i="6"/>
  <c r="Y4655" i="6" s="1"/>
  <c r="W4656" i="6"/>
  <c r="Y4656" i="6" s="1"/>
  <c r="W4657" i="6"/>
  <c r="Y4657" i="6" s="1"/>
  <c r="W4658" i="6"/>
  <c r="Y4658" i="6" s="1"/>
  <c r="W4659" i="6"/>
  <c r="Y4659" i="6" s="1"/>
  <c r="W4660" i="6"/>
  <c r="Y4660" i="6" s="1"/>
  <c r="W4661" i="6"/>
  <c r="Y4661" i="6" s="1"/>
  <c r="W4662" i="6"/>
  <c r="Y4662" i="6" s="1"/>
  <c r="W4663" i="6"/>
  <c r="Y4663" i="6" s="1"/>
  <c r="W4664" i="6"/>
  <c r="Y4664" i="6" s="1"/>
  <c r="W4665" i="6"/>
  <c r="Y4665" i="6" s="1"/>
  <c r="W4666" i="6"/>
  <c r="Y4666" i="6" s="1"/>
  <c r="W4667" i="6"/>
  <c r="Y4667" i="6" s="1"/>
  <c r="W4668" i="6"/>
  <c r="Y4668" i="6" s="1"/>
  <c r="W4669" i="6"/>
  <c r="Y4669" i="6" s="1"/>
  <c r="W4670" i="6"/>
  <c r="Y4670" i="6" s="1"/>
  <c r="W4671" i="6"/>
  <c r="Y4671" i="6" s="1"/>
  <c r="W4672" i="6"/>
  <c r="Y4672" i="6" s="1"/>
  <c r="W4673" i="6"/>
  <c r="Y4673" i="6" s="1"/>
  <c r="W4674" i="6"/>
  <c r="Y4674" i="6" s="1"/>
  <c r="W4675" i="6"/>
  <c r="Y4675" i="6" s="1"/>
  <c r="W4676" i="6"/>
  <c r="Y4676" i="6" s="1"/>
  <c r="W4677" i="6"/>
  <c r="Y4677" i="6" s="1"/>
  <c r="W4678" i="6"/>
  <c r="Y4678" i="6" s="1"/>
  <c r="W4679" i="6"/>
  <c r="Y4679" i="6" s="1"/>
  <c r="W4680" i="6"/>
  <c r="Y4680" i="6" s="1"/>
  <c r="W4681" i="6"/>
  <c r="Y4681" i="6" s="1"/>
  <c r="W4682" i="6"/>
  <c r="Y4682" i="6" s="1"/>
  <c r="W4683" i="6"/>
  <c r="Y4683" i="6" s="1"/>
  <c r="W4684" i="6"/>
  <c r="Y4684" i="6" s="1"/>
  <c r="W4685" i="6"/>
  <c r="Y4685" i="6" s="1"/>
  <c r="W4686" i="6"/>
  <c r="Y4686" i="6" s="1"/>
  <c r="W4687" i="6"/>
  <c r="Y4687" i="6" s="1"/>
  <c r="W4688" i="6"/>
  <c r="Y4688" i="6" s="1"/>
  <c r="W4689" i="6"/>
  <c r="Y4689" i="6" s="1"/>
  <c r="W4690" i="6"/>
  <c r="Y4690" i="6" s="1"/>
  <c r="W4691" i="6"/>
  <c r="Y4691" i="6" s="1"/>
  <c r="W4692" i="6"/>
  <c r="Y4692" i="6" s="1"/>
  <c r="W4693" i="6"/>
  <c r="Y4693" i="6" s="1"/>
  <c r="W4694" i="6"/>
  <c r="Y4694" i="6" s="1"/>
  <c r="W4695" i="6"/>
  <c r="Y4695" i="6" s="1"/>
  <c r="W4696" i="6"/>
  <c r="Y4696" i="6" s="1"/>
  <c r="W4697" i="6"/>
  <c r="Y4697" i="6" s="1"/>
  <c r="W4698" i="6"/>
  <c r="Y4698" i="6" s="1"/>
  <c r="W4699" i="6"/>
  <c r="Y4699" i="6" s="1"/>
  <c r="W4700" i="6"/>
  <c r="Y4700" i="6" s="1"/>
  <c r="W4701" i="6"/>
  <c r="Y4701" i="6" s="1"/>
  <c r="W4702" i="6"/>
  <c r="Y4702" i="6" s="1"/>
  <c r="W4703" i="6"/>
  <c r="Y4703" i="6" s="1"/>
  <c r="W4704" i="6"/>
  <c r="Y4704" i="6" s="1"/>
  <c r="W4705" i="6"/>
  <c r="Y4705" i="6" s="1"/>
  <c r="W4706" i="6"/>
  <c r="Y4706" i="6" s="1"/>
  <c r="W4707" i="6"/>
  <c r="Y4707" i="6" s="1"/>
  <c r="W4708" i="6"/>
  <c r="Y4708" i="6" s="1"/>
  <c r="W4709" i="6"/>
  <c r="Y4709" i="6" s="1"/>
  <c r="W4710" i="6"/>
  <c r="Y4710" i="6" s="1"/>
  <c r="W4711" i="6"/>
  <c r="Y4711" i="6" s="1"/>
  <c r="W4712" i="6"/>
  <c r="Y4712" i="6" s="1"/>
  <c r="W4713" i="6"/>
  <c r="Y4713" i="6" s="1"/>
  <c r="W4714" i="6"/>
  <c r="Y4714" i="6" s="1"/>
  <c r="W4715" i="6"/>
  <c r="Y4715" i="6" s="1"/>
  <c r="W4716" i="6"/>
  <c r="Y4716" i="6" s="1"/>
  <c r="W4717" i="6"/>
  <c r="Y4717" i="6" s="1"/>
  <c r="W4718" i="6"/>
  <c r="Y4718" i="6" s="1"/>
  <c r="W4719" i="6"/>
  <c r="Y4719" i="6" s="1"/>
  <c r="W4720" i="6"/>
  <c r="Y4720" i="6" s="1"/>
  <c r="W4721" i="6"/>
  <c r="Y4721" i="6" s="1"/>
  <c r="W4722" i="6"/>
  <c r="Y4722" i="6" s="1"/>
  <c r="W4723" i="6"/>
  <c r="Y4723" i="6" s="1"/>
  <c r="W4724" i="6"/>
  <c r="Y4724" i="6" s="1"/>
  <c r="W4725" i="6"/>
  <c r="Y4725" i="6" s="1"/>
  <c r="W4726" i="6"/>
  <c r="Y4726" i="6" s="1"/>
  <c r="W4727" i="6"/>
  <c r="Y4727" i="6" s="1"/>
  <c r="W4728" i="6"/>
  <c r="Y4728" i="6" s="1"/>
  <c r="W4729" i="6"/>
  <c r="Y4729" i="6" s="1"/>
  <c r="W4730" i="6"/>
  <c r="Y4730" i="6" s="1"/>
  <c r="W4731" i="6"/>
  <c r="Y4731" i="6" s="1"/>
  <c r="W4732" i="6"/>
  <c r="Y4732" i="6" s="1"/>
  <c r="W4733" i="6"/>
  <c r="Y4733" i="6" s="1"/>
  <c r="W4734" i="6"/>
  <c r="Y4734" i="6" s="1"/>
  <c r="W4735" i="6"/>
  <c r="Y4735" i="6" s="1"/>
  <c r="W4736" i="6"/>
  <c r="Y4736" i="6" s="1"/>
  <c r="W4737" i="6"/>
  <c r="Y4737" i="6" s="1"/>
  <c r="W4738" i="6"/>
  <c r="Y4738" i="6" s="1"/>
  <c r="W4739" i="6"/>
  <c r="Y4739" i="6" s="1"/>
  <c r="W4740" i="6"/>
  <c r="Y4740" i="6" s="1"/>
  <c r="W4741" i="6"/>
  <c r="Y4741" i="6" s="1"/>
  <c r="W4742" i="6"/>
  <c r="Y4742" i="6" s="1"/>
  <c r="W4743" i="6"/>
  <c r="Y4743" i="6" s="1"/>
  <c r="W4744" i="6"/>
  <c r="Y4744" i="6" s="1"/>
  <c r="W4745" i="6"/>
  <c r="Y4745" i="6" s="1"/>
  <c r="W4746" i="6"/>
  <c r="Y4746" i="6" s="1"/>
  <c r="W4747" i="6"/>
  <c r="Y4747" i="6" s="1"/>
  <c r="W4748" i="6"/>
  <c r="Y4748" i="6" s="1"/>
  <c r="W4749" i="6"/>
  <c r="Y4749" i="6" s="1"/>
  <c r="W4750" i="6"/>
  <c r="Y4750" i="6" s="1"/>
  <c r="W4751" i="6"/>
  <c r="Y4751" i="6" s="1"/>
  <c r="W4752" i="6"/>
  <c r="Y4752" i="6" s="1"/>
  <c r="W4753" i="6"/>
  <c r="Y4753" i="6" s="1"/>
  <c r="W4754" i="6"/>
  <c r="Y4754" i="6" s="1"/>
  <c r="W4755" i="6"/>
  <c r="Y4755" i="6" s="1"/>
  <c r="W4756" i="6"/>
  <c r="Y4756" i="6" s="1"/>
  <c r="W4757" i="6"/>
  <c r="Y4757" i="6" s="1"/>
  <c r="W4758" i="6"/>
  <c r="Y4758" i="6" s="1"/>
  <c r="W4759" i="6"/>
  <c r="Y4759" i="6" s="1"/>
  <c r="W4760" i="6"/>
  <c r="Y4760" i="6" s="1"/>
  <c r="W4761" i="6"/>
  <c r="Y4761" i="6" s="1"/>
  <c r="W4762" i="6"/>
  <c r="Y4762" i="6" s="1"/>
  <c r="W4763" i="6"/>
  <c r="Y4763" i="6" s="1"/>
  <c r="W4764" i="6"/>
  <c r="Y4764" i="6" s="1"/>
  <c r="W4765" i="6"/>
  <c r="Y4765" i="6" s="1"/>
  <c r="W4766" i="6"/>
  <c r="Y4766" i="6" s="1"/>
  <c r="W4767" i="6"/>
  <c r="Y4767" i="6" s="1"/>
  <c r="W4768" i="6"/>
  <c r="Y4768" i="6" s="1"/>
  <c r="W4769" i="6"/>
  <c r="Y4769" i="6" s="1"/>
  <c r="W4770" i="6"/>
  <c r="Y4770" i="6" s="1"/>
  <c r="W4771" i="6"/>
  <c r="Y4771" i="6" s="1"/>
  <c r="W4772" i="6"/>
  <c r="Y4772" i="6" s="1"/>
  <c r="W4773" i="6"/>
  <c r="Y4773" i="6" s="1"/>
  <c r="W4774" i="6"/>
  <c r="Y4774" i="6" s="1"/>
  <c r="W4775" i="6"/>
  <c r="Y4775" i="6" s="1"/>
  <c r="W4776" i="6"/>
  <c r="Y4776" i="6" s="1"/>
  <c r="W4777" i="6"/>
  <c r="Y4777" i="6" s="1"/>
  <c r="W4778" i="6"/>
  <c r="Y4778" i="6" s="1"/>
  <c r="W4779" i="6"/>
  <c r="Y4779" i="6" s="1"/>
  <c r="W4780" i="6"/>
  <c r="Y4780" i="6" s="1"/>
  <c r="W4781" i="6"/>
  <c r="Y4781" i="6" s="1"/>
  <c r="W4782" i="6"/>
  <c r="Y4782" i="6" s="1"/>
  <c r="W4783" i="6"/>
  <c r="Y4783" i="6" s="1"/>
  <c r="W4784" i="6"/>
  <c r="Y4784" i="6" s="1"/>
  <c r="W4785" i="6"/>
  <c r="Y4785" i="6" s="1"/>
  <c r="W4786" i="6"/>
  <c r="Y4786" i="6" s="1"/>
  <c r="W4787" i="6"/>
  <c r="Y4787" i="6" s="1"/>
  <c r="W4788" i="6"/>
  <c r="Y4788" i="6" s="1"/>
  <c r="W4789" i="6"/>
  <c r="Y4789" i="6" s="1"/>
  <c r="W4790" i="6"/>
  <c r="Y4790" i="6" s="1"/>
  <c r="W4791" i="6"/>
  <c r="Y4791" i="6" s="1"/>
  <c r="W4792" i="6"/>
  <c r="Y4792" i="6" s="1"/>
  <c r="W4793" i="6"/>
  <c r="Y4793" i="6" s="1"/>
  <c r="W4794" i="6"/>
  <c r="Y4794" i="6" s="1"/>
  <c r="W4795" i="6"/>
  <c r="Y4795" i="6" s="1"/>
  <c r="W4796" i="6"/>
  <c r="Y4796" i="6" s="1"/>
  <c r="W4797" i="6"/>
  <c r="Y4797" i="6" s="1"/>
  <c r="W4798" i="6"/>
  <c r="Y4798" i="6" s="1"/>
  <c r="W4799" i="6"/>
  <c r="Y4799" i="6" s="1"/>
  <c r="W4800" i="6"/>
  <c r="Y4800" i="6" s="1"/>
  <c r="W4801" i="6"/>
  <c r="Y4801" i="6" s="1"/>
  <c r="W4802" i="6"/>
  <c r="Y4802" i="6" s="1"/>
  <c r="W4803" i="6"/>
  <c r="Y4803" i="6" s="1"/>
  <c r="W4804" i="6"/>
  <c r="Y4804" i="6" s="1"/>
  <c r="W4805" i="6"/>
  <c r="Y4805" i="6" s="1"/>
  <c r="W4806" i="6"/>
  <c r="Y4806" i="6" s="1"/>
  <c r="W4807" i="6"/>
  <c r="Y4807" i="6" s="1"/>
  <c r="W4808" i="6"/>
  <c r="Y4808" i="6" s="1"/>
  <c r="W4809" i="6"/>
  <c r="Y4809" i="6" s="1"/>
  <c r="W4810" i="6"/>
  <c r="Y4810" i="6" s="1"/>
  <c r="W4811" i="6"/>
  <c r="Y4811" i="6" s="1"/>
  <c r="W4812" i="6"/>
  <c r="Y4812" i="6" s="1"/>
  <c r="W4813" i="6"/>
  <c r="Y4813" i="6" s="1"/>
  <c r="W4814" i="6"/>
  <c r="Y4814" i="6" s="1"/>
  <c r="W4815" i="6"/>
  <c r="Y4815" i="6" s="1"/>
  <c r="W4816" i="6"/>
  <c r="Y4816" i="6" s="1"/>
  <c r="W4817" i="6"/>
  <c r="Y4817" i="6" s="1"/>
  <c r="W4818" i="6"/>
  <c r="Y4818" i="6" s="1"/>
  <c r="W4819" i="6"/>
  <c r="Y4819" i="6" s="1"/>
  <c r="W4820" i="6"/>
  <c r="Y4820" i="6" s="1"/>
  <c r="W4821" i="6"/>
  <c r="Y4821" i="6" s="1"/>
  <c r="W4822" i="6"/>
  <c r="Y4822" i="6" s="1"/>
  <c r="W4823" i="6"/>
  <c r="Y4823" i="6" s="1"/>
  <c r="W4824" i="6"/>
  <c r="Y4824" i="6" s="1"/>
  <c r="W4825" i="6"/>
  <c r="Y4825" i="6" s="1"/>
  <c r="W4826" i="6"/>
  <c r="Y4826" i="6" s="1"/>
  <c r="W4827" i="6"/>
  <c r="Y4827" i="6" s="1"/>
  <c r="W4828" i="6"/>
  <c r="Y4828" i="6" s="1"/>
  <c r="W4829" i="6"/>
  <c r="Y4829" i="6" s="1"/>
  <c r="W4830" i="6"/>
  <c r="Y4830" i="6" s="1"/>
  <c r="W4831" i="6"/>
  <c r="Y4831" i="6" s="1"/>
  <c r="W4832" i="6"/>
  <c r="Y4832" i="6" s="1"/>
  <c r="W4833" i="6"/>
  <c r="Y4833" i="6" s="1"/>
  <c r="W4834" i="6"/>
  <c r="Y4834" i="6" s="1"/>
  <c r="W4835" i="6"/>
  <c r="Y4835" i="6" s="1"/>
  <c r="W4836" i="6"/>
  <c r="Y4836" i="6" s="1"/>
  <c r="W4837" i="6"/>
  <c r="Y4837" i="6" s="1"/>
  <c r="W4838" i="6"/>
  <c r="Y4838" i="6" s="1"/>
  <c r="W4839" i="6"/>
  <c r="Y4839" i="6" s="1"/>
  <c r="W4840" i="6"/>
  <c r="Y4840" i="6" s="1"/>
  <c r="W4841" i="6"/>
  <c r="Y4841" i="6" s="1"/>
  <c r="W4842" i="6"/>
  <c r="Y4842" i="6" s="1"/>
  <c r="W4843" i="6"/>
  <c r="Y4843" i="6" s="1"/>
  <c r="W4844" i="6"/>
  <c r="Y4844" i="6" s="1"/>
  <c r="W4845" i="6"/>
  <c r="Y4845" i="6" s="1"/>
  <c r="W4846" i="6"/>
  <c r="Y4846" i="6" s="1"/>
  <c r="W4847" i="6"/>
  <c r="Y4847" i="6" s="1"/>
  <c r="W4848" i="6"/>
  <c r="Y4848" i="6" s="1"/>
  <c r="W4849" i="6"/>
  <c r="Y4849" i="6" s="1"/>
  <c r="W4850" i="6"/>
  <c r="Y4850" i="6" s="1"/>
  <c r="W4851" i="6"/>
  <c r="Y4851" i="6" s="1"/>
  <c r="W4852" i="6"/>
  <c r="Y4852" i="6" s="1"/>
  <c r="W4853" i="6"/>
  <c r="Y4853" i="6" s="1"/>
  <c r="W4854" i="6"/>
  <c r="Y4854" i="6" s="1"/>
  <c r="W4855" i="6"/>
  <c r="Y4855" i="6" s="1"/>
  <c r="W4856" i="6"/>
  <c r="Y4856" i="6" s="1"/>
  <c r="W4857" i="6"/>
  <c r="Y4857" i="6" s="1"/>
  <c r="W4858" i="6"/>
  <c r="Y4858" i="6" s="1"/>
  <c r="W4859" i="6"/>
  <c r="Y4859" i="6" s="1"/>
  <c r="W4860" i="6"/>
  <c r="Y4860" i="6" s="1"/>
  <c r="W4861" i="6"/>
  <c r="Y4861" i="6" s="1"/>
  <c r="W4862" i="6"/>
  <c r="Y4862" i="6" s="1"/>
  <c r="W4863" i="6"/>
  <c r="Y4863" i="6" s="1"/>
  <c r="W4864" i="6"/>
  <c r="Y4864" i="6" s="1"/>
  <c r="W4865" i="6"/>
  <c r="Y4865" i="6" s="1"/>
  <c r="W4866" i="6"/>
  <c r="Y4866" i="6" s="1"/>
  <c r="W4867" i="6"/>
  <c r="Y4867" i="6" s="1"/>
  <c r="W4868" i="6"/>
  <c r="Y4868" i="6" s="1"/>
  <c r="W4869" i="6"/>
  <c r="Y4869" i="6" s="1"/>
  <c r="W4870" i="6"/>
  <c r="Y4870" i="6" s="1"/>
  <c r="W4871" i="6"/>
  <c r="Y4871" i="6" s="1"/>
  <c r="W4872" i="6"/>
  <c r="Y4872" i="6" s="1"/>
  <c r="W4873" i="6"/>
  <c r="Y4873" i="6" s="1"/>
  <c r="W4874" i="6"/>
  <c r="Y4874" i="6" s="1"/>
  <c r="W4875" i="6"/>
  <c r="Y4875" i="6" s="1"/>
  <c r="W4876" i="6"/>
  <c r="Y4876" i="6" s="1"/>
  <c r="W4877" i="6"/>
  <c r="Y4877" i="6" s="1"/>
  <c r="W4878" i="6"/>
  <c r="Y4878" i="6" s="1"/>
  <c r="W4879" i="6"/>
  <c r="Y4879" i="6" s="1"/>
  <c r="W4880" i="6"/>
  <c r="Y4880" i="6" s="1"/>
  <c r="W4881" i="6"/>
  <c r="Y4881" i="6" s="1"/>
  <c r="W4882" i="6"/>
  <c r="Y4882" i="6" s="1"/>
  <c r="W4883" i="6"/>
  <c r="Y4883" i="6" s="1"/>
  <c r="W4884" i="6"/>
  <c r="Y4884" i="6" s="1"/>
  <c r="W4885" i="6"/>
  <c r="Y4885" i="6" s="1"/>
  <c r="W4886" i="6"/>
  <c r="Y4886" i="6" s="1"/>
  <c r="W4887" i="6"/>
  <c r="Y4887" i="6" s="1"/>
  <c r="W4888" i="6"/>
  <c r="Y4888" i="6" s="1"/>
  <c r="W4889" i="6"/>
  <c r="Y4889" i="6" s="1"/>
  <c r="W4890" i="6"/>
  <c r="Y4890" i="6" s="1"/>
  <c r="W4891" i="6"/>
  <c r="Y4891" i="6" s="1"/>
  <c r="W4892" i="6"/>
  <c r="Y4892" i="6" s="1"/>
  <c r="W4893" i="6"/>
  <c r="Y4893" i="6" s="1"/>
  <c r="W4894" i="6"/>
  <c r="Y4894" i="6" s="1"/>
  <c r="W4895" i="6"/>
  <c r="Y4895" i="6" s="1"/>
  <c r="W4896" i="6"/>
  <c r="Y4896" i="6" s="1"/>
  <c r="W4897" i="6"/>
  <c r="Y4897" i="6" s="1"/>
  <c r="W4898" i="6"/>
  <c r="Y4898" i="6" s="1"/>
  <c r="W4899" i="6"/>
  <c r="Y4899" i="6" s="1"/>
  <c r="W4900" i="6"/>
  <c r="Y4900" i="6" s="1"/>
  <c r="W4901" i="6"/>
  <c r="Y4901" i="6" s="1"/>
  <c r="W4902" i="6"/>
  <c r="Y4902" i="6" s="1"/>
  <c r="W4903" i="6"/>
  <c r="Y4903" i="6" s="1"/>
  <c r="W4904" i="6"/>
  <c r="Y4904" i="6" s="1"/>
  <c r="W4905" i="6"/>
  <c r="Y4905" i="6" s="1"/>
  <c r="W4906" i="6"/>
  <c r="Y4906" i="6" s="1"/>
  <c r="W4907" i="6"/>
  <c r="Y4907" i="6" s="1"/>
  <c r="W4908" i="6"/>
  <c r="Y4908" i="6" s="1"/>
  <c r="W4909" i="6"/>
  <c r="Y4909" i="6" s="1"/>
  <c r="W4910" i="6"/>
  <c r="Y4910" i="6" s="1"/>
  <c r="W4911" i="6"/>
  <c r="Y4911" i="6" s="1"/>
  <c r="W4912" i="6"/>
  <c r="Y4912" i="6" s="1"/>
  <c r="W4913" i="6"/>
  <c r="Y4913" i="6" s="1"/>
  <c r="W4914" i="6"/>
  <c r="Y4914" i="6" s="1"/>
  <c r="W4915" i="6"/>
  <c r="Y4915" i="6" s="1"/>
  <c r="W4916" i="6"/>
  <c r="Y4916" i="6" s="1"/>
  <c r="W4917" i="6"/>
  <c r="Y4917" i="6" s="1"/>
  <c r="W4918" i="6"/>
  <c r="Y4918" i="6" s="1"/>
  <c r="W4919" i="6"/>
  <c r="Y4919" i="6" s="1"/>
  <c r="W4920" i="6"/>
  <c r="Y4920" i="6" s="1"/>
  <c r="W4921" i="6"/>
  <c r="Y4921" i="6" s="1"/>
  <c r="W4922" i="6"/>
  <c r="Y4922" i="6" s="1"/>
  <c r="W4923" i="6"/>
  <c r="Y4923" i="6" s="1"/>
  <c r="W4924" i="6"/>
  <c r="Y4924" i="6" s="1"/>
  <c r="W4925" i="6"/>
  <c r="Y4925" i="6" s="1"/>
  <c r="W4926" i="6"/>
  <c r="Y4926" i="6" s="1"/>
  <c r="W4927" i="6"/>
  <c r="Y4927" i="6" s="1"/>
  <c r="W4928" i="6"/>
  <c r="Y4928" i="6" s="1"/>
  <c r="W4929" i="6"/>
  <c r="Y4929" i="6" s="1"/>
  <c r="W4930" i="6"/>
  <c r="Y4930" i="6" s="1"/>
  <c r="W4931" i="6"/>
  <c r="Y4931" i="6" s="1"/>
  <c r="W4932" i="6"/>
  <c r="Y4932" i="6" s="1"/>
  <c r="W4933" i="6"/>
  <c r="Y4933" i="6" s="1"/>
  <c r="W4934" i="6"/>
  <c r="Y4934" i="6" s="1"/>
  <c r="W4935" i="6"/>
  <c r="Y4935" i="6" s="1"/>
  <c r="W4936" i="6"/>
  <c r="Y4936" i="6" s="1"/>
  <c r="W4937" i="6"/>
  <c r="Y4937" i="6" s="1"/>
  <c r="W4938" i="6"/>
  <c r="Y4938" i="6" s="1"/>
  <c r="W4939" i="6"/>
  <c r="Y4939" i="6" s="1"/>
  <c r="W4940" i="6"/>
  <c r="Y4940" i="6" s="1"/>
  <c r="W4941" i="6"/>
  <c r="Y4941" i="6" s="1"/>
  <c r="W4942" i="6"/>
  <c r="Y4942" i="6" s="1"/>
  <c r="W4943" i="6"/>
  <c r="Y4943" i="6" s="1"/>
  <c r="W4944" i="6"/>
  <c r="Y4944" i="6" s="1"/>
  <c r="W4945" i="6"/>
  <c r="Y4945" i="6" s="1"/>
  <c r="W4946" i="6"/>
  <c r="Y4946" i="6" s="1"/>
  <c r="W4947" i="6"/>
  <c r="Y4947" i="6" s="1"/>
  <c r="W4948" i="6"/>
  <c r="Y4948" i="6" s="1"/>
  <c r="W4949" i="6"/>
  <c r="Y4949" i="6" s="1"/>
  <c r="W4950" i="6"/>
  <c r="Y4950" i="6" s="1"/>
  <c r="W4951" i="6"/>
  <c r="Y4951" i="6" s="1"/>
  <c r="W4952" i="6"/>
  <c r="Y4952" i="6" s="1"/>
  <c r="W4953" i="6"/>
  <c r="Y4953" i="6" s="1"/>
  <c r="W4954" i="6"/>
  <c r="Y4954" i="6" s="1"/>
  <c r="W4955" i="6"/>
  <c r="Y4955" i="6" s="1"/>
  <c r="W4956" i="6"/>
  <c r="Y4956" i="6" s="1"/>
  <c r="W4957" i="6"/>
  <c r="Y4957" i="6" s="1"/>
  <c r="W4958" i="6"/>
  <c r="Y4958" i="6" s="1"/>
  <c r="W4959" i="6"/>
  <c r="Y4959" i="6" s="1"/>
  <c r="W4960" i="6"/>
  <c r="Y4960" i="6" s="1"/>
  <c r="W4961" i="6"/>
  <c r="Y4961" i="6" s="1"/>
  <c r="W4962" i="6"/>
  <c r="Y4962" i="6" s="1"/>
  <c r="W4963" i="6"/>
  <c r="Y4963" i="6" s="1"/>
  <c r="W4964" i="6"/>
  <c r="Y4964" i="6" s="1"/>
  <c r="W4965" i="6"/>
  <c r="Y4965" i="6" s="1"/>
  <c r="W4966" i="6"/>
  <c r="Y4966" i="6" s="1"/>
  <c r="W4967" i="6"/>
  <c r="Y4967" i="6" s="1"/>
  <c r="W4968" i="6"/>
  <c r="Y4968" i="6" s="1"/>
  <c r="W4969" i="6"/>
  <c r="Y4969" i="6" s="1"/>
  <c r="W4970" i="6"/>
  <c r="Y4970" i="6" s="1"/>
  <c r="W4971" i="6"/>
  <c r="Y4971" i="6" s="1"/>
  <c r="W4972" i="6"/>
  <c r="Y4972" i="6" s="1"/>
  <c r="W4973" i="6"/>
  <c r="Y4973" i="6" s="1"/>
  <c r="W4974" i="6"/>
  <c r="Y4974" i="6" s="1"/>
  <c r="W4975" i="6"/>
  <c r="Y4975" i="6" s="1"/>
  <c r="W4976" i="6"/>
  <c r="Y4976" i="6" s="1"/>
  <c r="W4977" i="6"/>
  <c r="Y4977" i="6" s="1"/>
  <c r="W4978" i="6"/>
  <c r="Y4978" i="6" s="1"/>
  <c r="W4979" i="6"/>
  <c r="Y4979" i="6" s="1"/>
  <c r="W4980" i="6"/>
  <c r="Y4980" i="6" s="1"/>
  <c r="W4981" i="6"/>
  <c r="Y4981" i="6" s="1"/>
  <c r="W4982" i="6"/>
  <c r="Y4982" i="6" s="1"/>
  <c r="W4983" i="6"/>
  <c r="Y4983" i="6" s="1"/>
  <c r="W4984" i="6"/>
  <c r="Y4984" i="6" s="1"/>
  <c r="W4985" i="6"/>
  <c r="Y4985" i="6" s="1"/>
  <c r="W4986" i="6"/>
  <c r="Y4986" i="6" s="1"/>
  <c r="W4987" i="6"/>
  <c r="Y4987" i="6" s="1"/>
  <c r="W4988" i="6"/>
  <c r="Y4988" i="6" s="1"/>
  <c r="W4989" i="6"/>
  <c r="Y4989" i="6" s="1"/>
  <c r="W4990" i="6"/>
  <c r="Y4990" i="6" s="1"/>
  <c r="W4991" i="6"/>
  <c r="Y4991" i="6" s="1"/>
  <c r="W4992" i="6"/>
  <c r="Y4992" i="6" s="1"/>
  <c r="W4993" i="6"/>
  <c r="Y4993" i="6" s="1"/>
  <c r="W4994" i="6"/>
  <c r="Y4994" i="6" s="1"/>
  <c r="W4995" i="6"/>
  <c r="Y4995" i="6" s="1"/>
  <c r="W4996" i="6"/>
  <c r="Y4996" i="6" s="1"/>
  <c r="W4997" i="6"/>
  <c r="Y4997" i="6" s="1"/>
  <c r="W4998" i="6"/>
  <c r="Y4998" i="6" s="1"/>
  <c r="W4999" i="6"/>
  <c r="Y4999" i="6" s="1"/>
  <c r="W5000" i="6"/>
  <c r="Y5000" i="6" s="1"/>
  <c r="W5001" i="6"/>
  <c r="Y5001" i="6" s="1"/>
  <c r="W5002" i="6"/>
  <c r="Y5002" i="6" s="1"/>
  <c r="W5003" i="6"/>
  <c r="Y5003" i="6" s="1"/>
  <c r="W5004" i="6"/>
  <c r="Y5004" i="6" s="1"/>
  <c r="W5005" i="6"/>
  <c r="Y5005" i="6" s="1"/>
  <c r="W5006" i="6"/>
  <c r="Y5006" i="6" s="1"/>
  <c r="W5007" i="6"/>
  <c r="Y5007" i="6" s="1"/>
  <c r="W5008" i="6"/>
  <c r="Y5008" i="6" s="1"/>
  <c r="W5009" i="6"/>
  <c r="Y5009" i="6" s="1"/>
  <c r="W5010" i="6"/>
  <c r="Y5010" i="6" s="1"/>
  <c r="W5011" i="6"/>
  <c r="Y5011" i="6" s="1"/>
  <c r="W5012" i="6"/>
  <c r="Y5012" i="6" s="1"/>
  <c r="W5013" i="6"/>
  <c r="Y5013" i="6" s="1"/>
  <c r="W5014" i="6"/>
  <c r="Y5014" i="6" s="1"/>
  <c r="W5015" i="6"/>
  <c r="Y5015" i="6" s="1"/>
  <c r="W5016" i="6"/>
  <c r="Y5016" i="6" s="1"/>
  <c r="W5017" i="6"/>
  <c r="Y5017" i="6" s="1"/>
  <c r="W5018" i="6"/>
  <c r="Y5018" i="6" s="1"/>
  <c r="W5019" i="6"/>
  <c r="Y5019" i="6" s="1"/>
  <c r="W5020" i="6"/>
  <c r="Y5020" i="6" s="1"/>
  <c r="W5021" i="6"/>
  <c r="Y5021" i="6" s="1"/>
  <c r="W5022" i="6"/>
  <c r="Y5022" i="6" s="1"/>
  <c r="W5023" i="6"/>
  <c r="Y5023" i="6" s="1"/>
  <c r="W5024" i="6"/>
  <c r="Y5024" i="6" s="1"/>
  <c r="W5025" i="6"/>
  <c r="Y5025" i="6" s="1"/>
  <c r="W5026" i="6"/>
  <c r="Y5026" i="6" s="1"/>
  <c r="W5027" i="6"/>
  <c r="Y5027" i="6" s="1"/>
  <c r="W5028" i="6"/>
  <c r="Y5028" i="6" s="1"/>
  <c r="W5029" i="6"/>
  <c r="Y5029" i="6" s="1"/>
  <c r="W5030" i="6"/>
  <c r="Y5030" i="6" s="1"/>
  <c r="W5031" i="6"/>
  <c r="Y5031" i="6" s="1"/>
  <c r="W5032" i="6"/>
  <c r="Y5032" i="6" s="1"/>
  <c r="W5033" i="6"/>
  <c r="Y5033" i="6" s="1"/>
  <c r="W5034" i="6"/>
  <c r="Y5034" i="6" s="1"/>
  <c r="W5035" i="6"/>
  <c r="Y5035" i="6" s="1"/>
  <c r="W5036" i="6"/>
  <c r="Y5036" i="6" s="1"/>
  <c r="W5037" i="6"/>
  <c r="Y5037" i="6" s="1"/>
  <c r="W5038" i="6"/>
  <c r="Y5038" i="6" s="1"/>
  <c r="W5039" i="6"/>
  <c r="Y5039" i="6" s="1"/>
  <c r="W5040" i="6"/>
  <c r="Y5040" i="6" s="1"/>
  <c r="W5041" i="6"/>
  <c r="Y5041" i="6" s="1"/>
  <c r="W5042" i="6"/>
  <c r="Y5042" i="6" s="1"/>
  <c r="W5043" i="6"/>
  <c r="Y5043" i="6" s="1"/>
  <c r="W5044" i="6"/>
  <c r="Y5044" i="6" s="1"/>
  <c r="W5045" i="6"/>
  <c r="Y5045" i="6" s="1"/>
  <c r="W5046" i="6"/>
  <c r="Y5046" i="6" s="1"/>
  <c r="W5047" i="6"/>
  <c r="Y5047" i="6" s="1"/>
  <c r="W5048" i="6"/>
  <c r="Y5048" i="6" s="1"/>
  <c r="W5049" i="6"/>
  <c r="Y5049" i="6" s="1"/>
  <c r="W5050" i="6"/>
  <c r="Y5050" i="6" s="1"/>
  <c r="W5051" i="6"/>
  <c r="Y5051" i="6" s="1"/>
  <c r="W5052" i="6"/>
  <c r="Y5052" i="6" s="1"/>
  <c r="W5053" i="6"/>
  <c r="Y5053" i="6" s="1"/>
  <c r="W5054" i="6"/>
  <c r="Y5054" i="6" s="1"/>
  <c r="W5055" i="6"/>
  <c r="Y5055" i="6" s="1"/>
  <c r="W5056" i="6"/>
  <c r="Y5056" i="6" s="1"/>
  <c r="W5057" i="6"/>
  <c r="Y5057" i="6" s="1"/>
  <c r="W5058" i="6"/>
  <c r="Y5058" i="6" s="1"/>
  <c r="W5059" i="6"/>
  <c r="Y5059" i="6" s="1"/>
  <c r="W5060" i="6"/>
  <c r="Y5060" i="6" s="1"/>
  <c r="W5061" i="6"/>
  <c r="Y5061" i="6" s="1"/>
  <c r="W5062" i="6"/>
  <c r="Y5062" i="6" s="1"/>
  <c r="W5063" i="6"/>
  <c r="Y5063" i="6" s="1"/>
  <c r="W5064" i="6"/>
  <c r="Y5064" i="6" s="1"/>
  <c r="W5065" i="6"/>
  <c r="Y5065" i="6" s="1"/>
  <c r="W5066" i="6"/>
  <c r="Y5066" i="6" s="1"/>
  <c r="W5067" i="6"/>
  <c r="Y5067" i="6" s="1"/>
  <c r="W5068" i="6"/>
  <c r="Y5068" i="6" s="1"/>
  <c r="W5069" i="6"/>
  <c r="Y5069" i="6" s="1"/>
  <c r="W5070" i="6"/>
  <c r="Y5070" i="6" s="1"/>
  <c r="W5071" i="6"/>
  <c r="Y5071" i="6" s="1"/>
  <c r="W5072" i="6"/>
  <c r="Y5072" i="6" s="1"/>
  <c r="W5073" i="6"/>
  <c r="Y5073" i="6" s="1"/>
  <c r="W5074" i="6"/>
  <c r="Y5074" i="6" s="1"/>
  <c r="W5075" i="6"/>
  <c r="Y5075" i="6" s="1"/>
  <c r="W5076" i="6"/>
  <c r="Y5076" i="6" s="1"/>
  <c r="W5077" i="6"/>
  <c r="Y5077" i="6" s="1"/>
  <c r="W5078" i="6"/>
  <c r="Y5078" i="6" s="1"/>
  <c r="W5079" i="6"/>
  <c r="Y5079" i="6" s="1"/>
  <c r="W5080" i="6"/>
  <c r="Y5080" i="6" s="1"/>
  <c r="W5081" i="6"/>
  <c r="Y5081" i="6" s="1"/>
  <c r="W5082" i="6"/>
  <c r="Y5082" i="6" s="1"/>
  <c r="W5083" i="6"/>
  <c r="Y5083" i="6" s="1"/>
  <c r="W5084" i="6"/>
  <c r="Y5084" i="6" s="1"/>
  <c r="W5085" i="6"/>
  <c r="Y5085" i="6" s="1"/>
  <c r="W5086" i="6"/>
  <c r="Y5086" i="6" s="1"/>
  <c r="W5087" i="6"/>
  <c r="Y5087" i="6" s="1"/>
  <c r="W5088" i="6"/>
  <c r="Y5088" i="6" s="1"/>
  <c r="W5089" i="6"/>
  <c r="Y5089" i="6" s="1"/>
  <c r="W5090" i="6"/>
  <c r="Y5090" i="6" s="1"/>
  <c r="W5091" i="6"/>
  <c r="Y5091" i="6" s="1"/>
  <c r="W5092" i="6"/>
  <c r="Y5092" i="6" s="1"/>
  <c r="W5093" i="6"/>
  <c r="Y5093" i="6" s="1"/>
  <c r="W5094" i="6"/>
  <c r="Y5094" i="6" s="1"/>
  <c r="W5095" i="6"/>
  <c r="Y5095" i="6" s="1"/>
  <c r="W5096" i="6"/>
  <c r="Y5096" i="6" s="1"/>
  <c r="W5097" i="6"/>
  <c r="Y5097" i="6" s="1"/>
  <c r="W5098" i="6"/>
  <c r="Y5098" i="6" s="1"/>
  <c r="W5099" i="6"/>
  <c r="Y5099" i="6" s="1"/>
  <c r="W5100" i="6"/>
  <c r="Y5100" i="6" s="1"/>
  <c r="W5101" i="6"/>
  <c r="Y5101" i="6" s="1"/>
  <c r="W5102" i="6"/>
  <c r="Y5102" i="6" s="1"/>
  <c r="W5103" i="6"/>
  <c r="Y5103" i="6" s="1"/>
  <c r="W5104" i="6"/>
  <c r="Y5104" i="6" s="1"/>
  <c r="W5105" i="6"/>
  <c r="Y5105" i="6" s="1"/>
  <c r="W5106" i="6"/>
  <c r="Y5106" i="6" s="1"/>
  <c r="W5107" i="6"/>
  <c r="Y5107" i="6" s="1"/>
  <c r="W5108" i="6"/>
  <c r="Y5108" i="6" s="1"/>
  <c r="W5109" i="6"/>
  <c r="Y5109" i="6" s="1"/>
  <c r="W5110" i="6"/>
  <c r="Y5110" i="6" s="1"/>
  <c r="W5111" i="6"/>
  <c r="Y5111" i="6" s="1"/>
  <c r="W5112" i="6"/>
  <c r="Y5112" i="6" s="1"/>
  <c r="W5113" i="6"/>
  <c r="Y5113" i="6" s="1"/>
  <c r="W5114" i="6"/>
  <c r="Y5114" i="6" s="1"/>
  <c r="W5115" i="6"/>
  <c r="Y5115" i="6" s="1"/>
  <c r="W5116" i="6"/>
  <c r="Y5116" i="6" s="1"/>
  <c r="W5117" i="6"/>
  <c r="Y5117" i="6" s="1"/>
  <c r="W5118" i="6"/>
  <c r="Y5118" i="6" s="1"/>
  <c r="W5119" i="6"/>
  <c r="Y5119" i="6" s="1"/>
  <c r="W5120" i="6"/>
  <c r="Y5120" i="6" s="1"/>
  <c r="W5121" i="6"/>
  <c r="Y5121" i="6" s="1"/>
  <c r="W5122" i="6"/>
  <c r="Y5122" i="6" s="1"/>
  <c r="W5123" i="6"/>
  <c r="Y5123" i="6" s="1"/>
  <c r="W5124" i="6"/>
  <c r="Y5124" i="6" s="1"/>
  <c r="W5125" i="6"/>
  <c r="Y5125" i="6" s="1"/>
  <c r="W5126" i="6"/>
  <c r="Y5126" i="6" s="1"/>
  <c r="W5127" i="6"/>
  <c r="Y5127" i="6" s="1"/>
  <c r="W5128" i="6"/>
  <c r="Y5128" i="6" s="1"/>
  <c r="W5129" i="6"/>
  <c r="Y5129" i="6" s="1"/>
  <c r="W5130" i="6"/>
  <c r="Y5130" i="6" s="1"/>
  <c r="W5131" i="6"/>
  <c r="Y5131" i="6" s="1"/>
  <c r="W5132" i="6"/>
  <c r="Y5132" i="6" s="1"/>
  <c r="W5133" i="6"/>
  <c r="Y5133" i="6" s="1"/>
  <c r="W5134" i="6"/>
  <c r="Y5134" i="6" s="1"/>
  <c r="W5135" i="6"/>
  <c r="Y5135" i="6" s="1"/>
  <c r="W5136" i="6"/>
  <c r="Y5136" i="6" s="1"/>
  <c r="W5137" i="6"/>
  <c r="Y5137" i="6" s="1"/>
  <c r="W5138" i="6"/>
  <c r="Y5138" i="6" s="1"/>
  <c r="W5139" i="6"/>
  <c r="Y5139" i="6" s="1"/>
  <c r="W5140" i="6"/>
  <c r="Y5140" i="6" s="1"/>
  <c r="W5141" i="6"/>
  <c r="Y5141" i="6" s="1"/>
  <c r="W5142" i="6"/>
  <c r="Y5142" i="6" s="1"/>
  <c r="W5143" i="6"/>
  <c r="Y5143" i="6" s="1"/>
  <c r="W5144" i="6"/>
  <c r="Y5144" i="6" s="1"/>
  <c r="W5145" i="6"/>
  <c r="Y5145" i="6" s="1"/>
  <c r="W5146" i="6"/>
  <c r="Y5146" i="6" s="1"/>
  <c r="W5147" i="6"/>
  <c r="Y5147" i="6" s="1"/>
  <c r="W5148" i="6"/>
  <c r="Y5148" i="6" s="1"/>
  <c r="W5149" i="6"/>
  <c r="Y5149" i="6" s="1"/>
  <c r="W5150" i="6"/>
  <c r="Y5150" i="6" s="1"/>
  <c r="W5151" i="6"/>
  <c r="Y5151" i="6" s="1"/>
  <c r="W5152" i="6"/>
  <c r="Y5152" i="6" s="1"/>
  <c r="W5153" i="6"/>
  <c r="Y5153" i="6" s="1"/>
  <c r="W5154" i="6"/>
  <c r="Y5154" i="6" s="1"/>
  <c r="W5155" i="6"/>
  <c r="Y5155" i="6" s="1"/>
  <c r="W5156" i="6"/>
  <c r="Y5156" i="6" s="1"/>
  <c r="W5157" i="6"/>
  <c r="Y5157" i="6" s="1"/>
  <c r="W5158" i="6"/>
  <c r="Y5158" i="6" s="1"/>
  <c r="W5159" i="6"/>
  <c r="Y5159" i="6" s="1"/>
  <c r="W5160" i="6"/>
  <c r="Y5160" i="6" s="1"/>
  <c r="W5161" i="6"/>
  <c r="Y5161" i="6" s="1"/>
  <c r="W5162" i="6"/>
  <c r="Y5162" i="6" s="1"/>
  <c r="W5163" i="6"/>
  <c r="Y5163" i="6" s="1"/>
  <c r="W5164" i="6"/>
  <c r="Y5164" i="6" s="1"/>
  <c r="W5165" i="6"/>
  <c r="Y5165" i="6" s="1"/>
  <c r="W5166" i="6"/>
  <c r="Y5166" i="6" s="1"/>
  <c r="W5167" i="6"/>
  <c r="Y5167" i="6" s="1"/>
  <c r="W5168" i="6"/>
  <c r="Y5168" i="6" s="1"/>
  <c r="W5169" i="6"/>
  <c r="Y5169" i="6" s="1"/>
  <c r="W5170" i="6"/>
  <c r="Y5170" i="6" s="1"/>
  <c r="W5171" i="6"/>
  <c r="Y5171" i="6" s="1"/>
  <c r="W5172" i="6"/>
  <c r="Y5172" i="6" s="1"/>
  <c r="W5173" i="6"/>
  <c r="Y5173" i="6" s="1"/>
  <c r="W5174" i="6"/>
  <c r="Y5174" i="6" s="1"/>
  <c r="W5175" i="6"/>
  <c r="Y5175" i="6" s="1"/>
  <c r="W5176" i="6"/>
  <c r="Y5176" i="6" s="1"/>
  <c r="W5177" i="6"/>
  <c r="Y5177" i="6" s="1"/>
  <c r="W5178" i="6"/>
  <c r="Y5178" i="6" s="1"/>
  <c r="W5179" i="6"/>
  <c r="Y5179" i="6" s="1"/>
  <c r="W5180" i="6"/>
  <c r="Y5180" i="6" s="1"/>
  <c r="W5181" i="6"/>
  <c r="Y5181" i="6" s="1"/>
  <c r="W5182" i="6"/>
  <c r="Y5182" i="6" s="1"/>
  <c r="W5183" i="6"/>
  <c r="Y5183" i="6" s="1"/>
  <c r="W5184" i="6"/>
  <c r="Y5184" i="6" s="1"/>
  <c r="W5185" i="6"/>
  <c r="Y5185" i="6" s="1"/>
  <c r="W5186" i="6"/>
  <c r="Y5186" i="6" s="1"/>
  <c r="W5187" i="6"/>
  <c r="Y5187" i="6" s="1"/>
  <c r="W5188" i="6"/>
  <c r="Y5188" i="6" s="1"/>
  <c r="W5189" i="6"/>
  <c r="Y5189" i="6" s="1"/>
  <c r="W5190" i="6"/>
  <c r="Y5190" i="6" s="1"/>
  <c r="W5191" i="6"/>
  <c r="Y5191" i="6" s="1"/>
  <c r="W5192" i="6"/>
  <c r="Y5192" i="6" s="1"/>
  <c r="W5193" i="6"/>
  <c r="Y5193" i="6" s="1"/>
  <c r="W5194" i="6"/>
  <c r="Y5194" i="6" s="1"/>
  <c r="W5195" i="6"/>
  <c r="Y5195" i="6" s="1"/>
  <c r="W5196" i="6"/>
  <c r="Y5196" i="6" s="1"/>
  <c r="W5197" i="6"/>
  <c r="Y5197" i="6" s="1"/>
  <c r="W5198" i="6"/>
  <c r="Y5198" i="6" s="1"/>
  <c r="W5199" i="6"/>
  <c r="Y5199" i="6" s="1"/>
  <c r="W5200" i="6"/>
  <c r="Y5200" i="6" s="1"/>
  <c r="W5201" i="6"/>
  <c r="Y5201" i="6" s="1"/>
  <c r="W5202" i="6"/>
  <c r="Y5202" i="6" s="1"/>
  <c r="W5203" i="6"/>
  <c r="Y5203" i="6" s="1"/>
  <c r="W5204" i="6"/>
  <c r="Y5204" i="6" s="1"/>
  <c r="W5205" i="6"/>
  <c r="Y5205" i="6" s="1"/>
  <c r="W5206" i="6"/>
  <c r="Y5206" i="6" s="1"/>
  <c r="W5207" i="6"/>
  <c r="Y5207" i="6" s="1"/>
  <c r="W5208" i="6"/>
  <c r="Y5208" i="6" s="1"/>
  <c r="W5209" i="6"/>
  <c r="Y5209" i="6" s="1"/>
  <c r="W5210" i="6"/>
  <c r="Y5210" i="6" s="1"/>
  <c r="W5211" i="6"/>
  <c r="Y5211" i="6" s="1"/>
  <c r="W5212" i="6"/>
  <c r="Y5212" i="6" s="1"/>
  <c r="W5213" i="6"/>
  <c r="Y5213" i="6" s="1"/>
  <c r="W5214" i="6"/>
  <c r="Y5214" i="6" s="1"/>
  <c r="W5215" i="6"/>
  <c r="Y5215" i="6" s="1"/>
  <c r="W5216" i="6"/>
  <c r="Y5216" i="6" s="1"/>
  <c r="W5217" i="6"/>
  <c r="Y5217" i="6" s="1"/>
  <c r="W5218" i="6"/>
  <c r="Y5218" i="6" s="1"/>
  <c r="W5219" i="6"/>
  <c r="Y5219" i="6" s="1"/>
  <c r="W5220" i="6"/>
  <c r="Y5220" i="6" s="1"/>
  <c r="W5221" i="6"/>
  <c r="Y5221" i="6" s="1"/>
  <c r="W5222" i="6"/>
  <c r="Y5222" i="6" s="1"/>
  <c r="W5223" i="6"/>
  <c r="Y5223" i="6" s="1"/>
  <c r="W5224" i="6"/>
  <c r="Y5224" i="6" s="1"/>
  <c r="W5225" i="6"/>
  <c r="Y5225" i="6" s="1"/>
  <c r="W5226" i="6"/>
  <c r="Y5226" i="6" s="1"/>
  <c r="W5227" i="6"/>
  <c r="Y5227" i="6" s="1"/>
  <c r="W5228" i="6"/>
  <c r="Y5228" i="6" s="1"/>
  <c r="W5229" i="6"/>
  <c r="Y5229" i="6" s="1"/>
  <c r="W5230" i="6"/>
  <c r="Y5230" i="6" s="1"/>
  <c r="W5231" i="6"/>
  <c r="Y5231" i="6" s="1"/>
  <c r="W5232" i="6"/>
  <c r="Y5232" i="6" s="1"/>
  <c r="W5233" i="6"/>
  <c r="Y5233" i="6" s="1"/>
  <c r="W5234" i="6"/>
  <c r="Y5234" i="6" s="1"/>
  <c r="W5235" i="6"/>
  <c r="Y5235" i="6" s="1"/>
  <c r="W5236" i="6"/>
  <c r="Y5236" i="6" s="1"/>
  <c r="W5237" i="6"/>
  <c r="Y5237" i="6" s="1"/>
  <c r="W5238" i="6"/>
  <c r="Y5238" i="6" s="1"/>
  <c r="W5239" i="6"/>
  <c r="Y5239" i="6" s="1"/>
  <c r="W5240" i="6"/>
  <c r="Y5240" i="6" s="1"/>
  <c r="W5241" i="6"/>
  <c r="Y5241" i="6" s="1"/>
  <c r="W5242" i="6"/>
  <c r="Y5242" i="6" s="1"/>
  <c r="W5243" i="6"/>
  <c r="Y5243" i="6" s="1"/>
  <c r="W5244" i="6"/>
  <c r="Y5244" i="6" s="1"/>
  <c r="W5245" i="6"/>
  <c r="Y5245" i="6" s="1"/>
  <c r="W5246" i="6"/>
  <c r="Y5246" i="6" s="1"/>
  <c r="W5247" i="6"/>
  <c r="Y5247" i="6" s="1"/>
  <c r="W5248" i="6"/>
  <c r="Y5248" i="6" s="1"/>
  <c r="W5249" i="6"/>
  <c r="Y5249" i="6" s="1"/>
  <c r="W5250" i="6"/>
  <c r="Y5250" i="6" s="1"/>
  <c r="W5251" i="6"/>
  <c r="Y5251" i="6" s="1"/>
  <c r="W5252" i="6"/>
  <c r="Y5252" i="6" s="1"/>
  <c r="W5253" i="6"/>
  <c r="Y5253" i="6" s="1"/>
  <c r="W5254" i="6"/>
  <c r="Y5254" i="6" s="1"/>
  <c r="W5255" i="6"/>
  <c r="Y5255" i="6" s="1"/>
  <c r="W5256" i="6"/>
  <c r="Y5256" i="6" s="1"/>
  <c r="W5257" i="6"/>
  <c r="Y5257" i="6" s="1"/>
  <c r="W5258" i="6"/>
  <c r="Y5258" i="6" s="1"/>
  <c r="W5259" i="6"/>
  <c r="Y5259" i="6" s="1"/>
  <c r="W5260" i="6"/>
  <c r="Y5260" i="6" s="1"/>
  <c r="W5261" i="6"/>
  <c r="Y5261" i="6" s="1"/>
  <c r="W5262" i="6"/>
  <c r="Y5262" i="6" s="1"/>
  <c r="W5263" i="6"/>
  <c r="Y5263" i="6" s="1"/>
  <c r="W5264" i="6"/>
  <c r="Y5264" i="6" s="1"/>
  <c r="W5265" i="6"/>
  <c r="Y5265" i="6" s="1"/>
  <c r="W5266" i="6"/>
  <c r="Y5266" i="6" s="1"/>
  <c r="W5267" i="6"/>
  <c r="Y5267" i="6" s="1"/>
  <c r="W5268" i="6"/>
  <c r="Y5268" i="6" s="1"/>
  <c r="W5269" i="6"/>
  <c r="Y5269" i="6" s="1"/>
  <c r="W5270" i="6"/>
  <c r="Y5270" i="6" s="1"/>
  <c r="W5271" i="6"/>
  <c r="Y5271" i="6" s="1"/>
  <c r="W5272" i="6"/>
  <c r="Y5272" i="6" s="1"/>
  <c r="W5273" i="6"/>
  <c r="Y5273" i="6" s="1"/>
  <c r="W5274" i="6"/>
  <c r="Y5274" i="6" s="1"/>
  <c r="W5275" i="6"/>
  <c r="Y5275" i="6" s="1"/>
  <c r="W5276" i="6"/>
  <c r="Y5276" i="6" s="1"/>
  <c r="W5277" i="6"/>
  <c r="Y5277" i="6" s="1"/>
  <c r="W5278" i="6"/>
  <c r="Y5278" i="6" s="1"/>
  <c r="W5279" i="6"/>
  <c r="Y5279" i="6" s="1"/>
  <c r="W5280" i="6"/>
  <c r="Y5280" i="6" s="1"/>
  <c r="W5281" i="6"/>
  <c r="Y5281" i="6" s="1"/>
  <c r="W5282" i="6"/>
  <c r="Y5282" i="6" s="1"/>
  <c r="W5283" i="6"/>
  <c r="Y5283" i="6" s="1"/>
  <c r="W5284" i="6"/>
  <c r="Y5284" i="6" s="1"/>
  <c r="W5285" i="6"/>
  <c r="Y5285" i="6" s="1"/>
  <c r="W5286" i="6"/>
  <c r="Y5286" i="6" s="1"/>
  <c r="W5287" i="6"/>
  <c r="Y5287" i="6" s="1"/>
  <c r="W5288" i="6"/>
  <c r="Y5288" i="6" s="1"/>
  <c r="W5289" i="6"/>
  <c r="Y5289" i="6" s="1"/>
  <c r="W5290" i="6"/>
  <c r="Y5290" i="6" s="1"/>
  <c r="W5291" i="6"/>
  <c r="Y5291" i="6" s="1"/>
  <c r="W5292" i="6"/>
  <c r="Y5292" i="6" s="1"/>
  <c r="W5293" i="6"/>
  <c r="Y5293" i="6" s="1"/>
  <c r="W5294" i="6"/>
  <c r="Y5294" i="6" s="1"/>
  <c r="W5295" i="6"/>
  <c r="Y5295" i="6" s="1"/>
  <c r="W5296" i="6"/>
  <c r="Y5296" i="6" s="1"/>
  <c r="W5297" i="6"/>
  <c r="Y5297" i="6" s="1"/>
  <c r="W5298" i="6"/>
  <c r="Y5298" i="6" s="1"/>
  <c r="W5299" i="6"/>
  <c r="Y5299" i="6" s="1"/>
  <c r="W5300" i="6"/>
  <c r="Y5300" i="6" s="1"/>
  <c r="W5301" i="6"/>
  <c r="Y5301" i="6" s="1"/>
  <c r="W5302" i="6"/>
  <c r="Y5302" i="6" s="1"/>
  <c r="W5303" i="6"/>
  <c r="Y5303" i="6" s="1"/>
  <c r="W5304" i="6"/>
  <c r="Y5304" i="6" s="1"/>
  <c r="W5305" i="6"/>
  <c r="Y5305" i="6" s="1"/>
  <c r="W5306" i="6"/>
  <c r="Y5306" i="6" s="1"/>
  <c r="W5307" i="6"/>
  <c r="Y5307" i="6" s="1"/>
  <c r="W5308" i="6"/>
  <c r="Y5308" i="6" s="1"/>
  <c r="W5309" i="6"/>
  <c r="Y5309" i="6" s="1"/>
  <c r="W5310" i="6"/>
  <c r="Y5310" i="6" s="1"/>
  <c r="W5311" i="6"/>
  <c r="Y5311" i="6" s="1"/>
  <c r="W5312" i="6"/>
  <c r="Y5312" i="6" s="1"/>
  <c r="W5313" i="6"/>
  <c r="Y5313" i="6" s="1"/>
  <c r="W5314" i="6"/>
  <c r="Y5314" i="6" s="1"/>
  <c r="W5315" i="6"/>
  <c r="Y5315" i="6" s="1"/>
  <c r="W5316" i="6"/>
  <c r="Y5316" i="6" s="1"/>
  <c r="W5317" i="6"/>
  <c r="Y5317" i="6" s="1"/>
  <c r="W5318" i="6"/>
  <c r="Y5318" i="6" s="1"/>
  <c r="W5319" i="6"/>
  <c r="Y5319" i="6" s="1"/>
  <c r="W5320" i="6"/>
  <c r="Y5320" i="6" s="1"/>
  <c r="W5321" i="6"/>
  <c r="Y5321" i="6" s="1"/>
  <c r="W5322" i="6"/>
  <c r="Y5322" i="6" s="1"/>
  <c r="W5323" i="6"/>
  <c r="Y5323" i="6" s="1"/>
  <c r="W5324" i="6"/>
  <c r="Y5324" i="6" s="1"/>
  <c r="W5325" i="6"/>
  <c r="Y5325" i="6" s="1"/>
  <c r="W5326" i="6"/>
  <c r="Y5326" i="6" s="1"/>
  <c r="W5327" i="6"/>
  <c r="Y5327" i="6" s="1"/>
  <c r="W5328" i="6"/>
  <c r="Y5328" i="6" s="1"/>
  <c r="W5329" i="6"/>
  <c r="Y5329" i="6" s="1"/>
  <c r="W5330" i="6"/>
  <c r="Y5330" i="6" s="1"/>
  <c r="W5331" i="6"/>
  <c r="Y5331" i="6" s="1"/>
  <c r="W5332" i="6"/>
  <c r="Y5332" i="6" s="1"/>
  <c r="W5333" i="6"/>
  <c r="Y5333" i="6" s="1"/>
  <c r="W5334" i="6"/>
  <c r="Y5334" i="6" s="1"/>
  <c r="W5335" i="6"/>
  <c r="Y5335" i="6" s="1"/>
  <c r="W5336" i="6"/>
  <c r="Y5336" i="6" s="1"/>
  <c r="W5337" i="6"/>
  <c r="Y5337" i="6" s="1"/>
  <c r="W5338" i="6"/>
  <c r="Y5338" i="6" s="1"/>
  <c r="W5339" i="6"/>
  <c r="Y5339" i="6" s="1"/>
  <c r="W5340" i="6"/>
  <c r="Y5340" i="6" s="1"/>
  <c r="W5341" i="6"/>
  <c r="Y5341" i="6" s="1"/>
  <c r="W5342" i="6"/>
  <c r="Y5342" i="6" s="1"/>
  <c r="W5343" i="6"/>
  <c r="Y5343" i="6" s="1"/>
  <c r="W5344" i="6"/>
  <c r="Y5344" i="6" s="1"/>
  <c r="W5345" i="6"/>
  <c r="Y5345" i="6" s="1"/>
  <c r="W5346" i="6"/>
  <c r="Y5346" i="6" s="1"/>
  <c r="W5347" i="6"/>
  <c r="Y5347" i="6" s="1"/>
  <c r="W5348" i="6"/>
  <c r="Y5348" i="6" s="1"/>
  <c r="W5349" i="6"/>
  <c r="Y5349" i="6" s="1"/>
  <c r="W5350" i="6"/>
  <c r="Y5350" i="6" s="1"/>
  <c r="W5351" i="6"/>
  <c r="Y5351" i="6" s="1"/>
  <c r="W5352" i="6"/>
  <c r="Y5352" i="6" s="1"/>
  <c r="W5353" i="6"/>
  <c r="Y5353" i="6" s="1"/>
  <c r="W5354" i="6"/>
  <c r="Y5354" i="6" s="1"/>
  <c r="W5355" i="6"/>
  <c r="Y5355" i="6" s="1"/>
  <c r="W5356" i="6"/>
  <c r="Y5356" i="6" s="1"/>
  <c r="W5357" i="6"/>
  <c r="Y5357" i="6" s="1"/>
  <c r="W5358" i="6"/>
  <c r="Y5358" i="6" s="1"/>
  <c r="W5359" i="6"/>
  <c r="Y5359" i="6" s="1"/>
  <c r="W5360" i="6"/>
  <c r="Y5360" i="6" s="1"/>
  <c r="W5361" i="6"/>
  <c r="Y5361" i="6" s="1"/>
  <c r="W5362" i="6"/>
  <c r="Y5362" i="6" s="1"/>
  <c r="W5363" i="6"/>
  <c r="Y5363" i="6" s="1"/>
  <c r="W5364" i="6"/>
  <c r="Y5364" i="6" s="1"/>
  <c r="W5365" i="6"/>
  <c r="Y5365" i="6" s="1"/>
  <c r="W5366" i="6"/>
  <c r="Y5366" i="6" s="1"/>
  <c r="W5367" i="6"/>
  <c r="Y5367" i="6" s="1"/>
  <c r="W5368" i="6"/>
  <c r="Y5368" i="6" s="1"/>
  <c r="W5369" i="6"/>
  <c r="Y5369" i="6" s="1"/>
  <c r="W5370" i="6"/>
  <c r="Y5370" i="6" s="1"/>
  <c r="W5371" i="6"/>
  <c r="Y5371" i="6" s="1"/>
  <c r="W5372" i="6"/>
  <c r="Y5372" i="6" s="1"/>
  <c r="W5373" i="6"/>
  <c r="Y5373" i="6" s="1"/>
  <c r="W5374" i="6"/>
  <c r="Y5374" i="6" s="1"/>
  <c r="W5375" i="6"/>
  <c r="Y5375" i="6" s="1"/>
  <c r="W5376" i="6"/>
  <c r="Y5376" i="6" s="1"/>
  <c r="W5377" i="6"/>
  <c r="Y5377" i="6" s="1"/>
  <c r="W5378" i="6"/>
  <c r="Y5378" i="6" s="1"/>
  <c r="W5379" i="6"/>
  <c r="Y5379" i="6" s="1"/>
  <c r="W5380" i="6"/>
  <c r="Y5380" i="6" s="1"/>
  <c r="W5381" i="6"/>
  <c r="Y5381" i="6" s="1"/>
  <c r="W5382" i="6"/>
  <c r="Y5382" i="6" s="1"/>
  <c r="W5383" i="6"/>
  <c r="Y5383" i="6" s="1"/>
  <c r="W5384" i="6"/>
  <c r="Y5384" i="6" s="1"/>
  <c r="W5385" i="6"/>
  <c r="Y5385" i="6" s="1"/>
  <c r="W5386" i="6"/>
  <c r="Y5386" i="6" s="1"/>
  <c r="W5387" i="6"/>
  <c r="Y5387" i="6" s="1"/>
  <c r="W5388" i="6"/>
  <c r="Y5388" i="6" s="1"/>
  <c r="W5389" i="6"/>
  <c r="Y5389" i="6" s="1"/>
  <c r="W5390" i="6"/>
  <c r="Y5390" i="6" s="1"/>
  <c r="W5391" i="6"/>
  <c r="Y5391" i="6" s="1"/>
  <c r="W5392" i="6"/>
  <c r="Y5392" i="6" s="1"/>
  <c r="W5393" i="6"/>
  <c r="Y5393" i="6" s="1"/>
  <c r="W5394" i="6"/>
  <c r="Y5394" i="6" s="1"/>
  <c r="W5395" i="6"/>
  <c r="Y5395" i="6" s="1"/>
  <c r="W5396" i="6"/>
  <c r="Y5396" i="6" s="1"/>
  <c r="W5397" i="6"/>
  <c r="Y5397" i="6" s="1"/>
  <c r="W5398" i="6"/>
  <c r="Y5398" i="6" s="1"/>
  <c r="W5399" i="6"/>
  <c r="Y5399" i="6" s="1"/>
  <c r="W5400" i="6"/>
  <c r="Y5400" i="6" s="1"/>
  <c r="W5401" i="6"/>
  <c r="Y5401" i="6" s="1"/>
  <c r="W5402" i="6"/>
  <c r="Y5402" i="6" s="1"/>
  <c r="W5403" i="6"/>
  <c r="Y5403" i="6" s="1"/>
  <c r="W5404" i="6"/>
  <c r="Y5404" i="6" s="1"/>
  <c r="W5405" i="6"/>
  <c r="Y5405" i="6" s="1"/>
  <c r="W5406" i="6"/>
  <c r="Y5406" i="6" s="1"/>
  <c r="W5407" i="6"/>
  <c r="Y5407" i="6" s="1"/>
  <c r="W5408" i="6"/>
  <c r="Y5408" i="6" s="1"/>
  <c r="W5409" i="6"/>
  <c r="Y5409" i="6" s="1"/>
  <c r="W5410" i="6"/>
  <c r="Y5410" i="6" s="1"/>
  <c r="W5411" i="6"/>
  <c r="Y5411" i="6" s="1"/>
  <c r="W5412" i="6"/>
  <c r="Y5412" i="6" s="1"/>
  <c r="W5413" i="6"/>
  <c r="Y5413" i="6" s="1"/>
  <c r="W5414" i="6"/>
  <c r="Y5414" i="6" s="1"/>
  <c r="W5415" i="6"/>
  <c r="Y5415" i="6" s="1"/>
  <c r="W5416" i="6"/>
  <c r="Y5416" i="6" s="1"/>
  <c r="W5417" i="6"/>
  <c r="Y5417" i="6" s="1"/>
  <c r="W5418" i="6"/>
  <c r="Y5418" i="6" s="1"/>
  <c r="W5419" i="6"/>
  <c r="Y5419" i="6" s="1"/>
  <c r="W5420" i="6"/>
  <c r="Y5420" i="6" s="1"/>
  <c r="W5421" i="6"/>
  <c r="Y5421" i="6" s="1"/>
  <c r="W5422" i="6"/>
  <c r="Y5422" i="6" s="1"/>
  <c r="W5423" i="6"/>
  <c r="Y5423" i="6" s="1"/>
  <c r="W5424" i="6"/>
  <c r="Y5424" i="6" s="1"/>
  <c r="W5425" i="6"/>
  <c r="Y5425" i="6" s="1"/>
  <c r="W5426" i="6"/>
  <c r="Y5426" i="6" s="1"/>
  <c r="W5427" i="6"/>
  <c r="Y5427" i="6" s="1"/>
  <c r="W5428" i="6"/>
  <c r="Y5428" i="6" s="1"/>
  <c r="W5429" i="6"/>
  <c r="Y5429" i="6" s="1"/>
  <c r="W5430" i="6"/>
  <c r="Y5430" i="6" s="1"/>
  <c r="W5431" i="6"/>
  <c r="Y5431" i="6" s="1"/>
  <c r="W5432" i="6"/>
  <c r="Y5432" i="6" s="1"/>
  <c r="W5433" i="6"/>
  <c r="Y5433" i="6" s="1"/>
  <c r="W5434" i="6"/>
  <c r="Y5434" i="6" s="1"/>
  <c r="W5435" i="6"/>
  <c r="Y5435" i="6" s="1"/>
  <c r="W5436" i="6"/>
  <c r="Y5436" i="6" s="1"/>
  <c r="W5437" i="6"/>
  <c r="Y5437" i="6" s="1"/>
  <c r="W5438" i="6"/>
  <c r="Y5438" i="6" s="1"/>
  <c r="W5439" i="6"/>
  <c r="Y5439" i="6" s="1"/>
  <c r="W5440" i="6"/>
  <c r="Y5440" i="6" s="1"/>
  <c r="W5441" i="6"/>
  <c r="Y5441" i="6" s="1"/>
  <c r="W5442" i="6"/>
  <c r="Y5442" i="6" s="1"/>
  <c r="W5443" i="6"/>
  <c r="Y5443" i="6" s="1"/>
  <c r="W5444" i="6"/>
  <c r="Y5444" i="6" s="1"/>
  <c r="W5445" i="6"/>
  <c r="Y5445" i="6" s="1"/>
  <c r="W5446" i="6"/>
  <c r="Y5446" i="6" s="1"/>
  <c r="W5447" i="6"/>
  <c r="Y5447" i="6" s="1"/>
  <c r="W5448" i="6"/>
  <c r="Y5448" i="6" s="1"/>
  <c r="W5449" i="6"/>
  <c r="Y5449" i="6" s="1"/>
  <c r="W5450" i="6"/>
  <c r="Y5450" i="6" s="1"/>
  <c r="W5451" i="6"/>
  <c r="Y5451" i="6" s="1"/>
  <c r="W5452" i="6"/>
  <c r="Y5452" i="6" s="1"/>
  <c r="W5453" i="6"/>
  <c r="Y5453" i="6" s="1"/>
  <c r="W5454" i="6"/>
  <c r="Y5454" i="6" s="1"/>
  <c r="W5455" i="6"/>
  <c r="Y5455" i="6" s="1"/>
  <c r="W5456" i="6"/>
  <c r="Y5456" i="6" s="1"/>
  <c r="W5457" i="6"/>
  <c r="Y5457" i="6" s="1"/>
  <c r="W5458" i="6"/>
  <c r="Y5458" i="6" s="1"/>
  <c r="W5459" i="6"/>
  <c r="Y5459" i="6" s="1"/>
  <c r="W5460" i="6"/>
  <c r="Y5460" i="6" s="1"/>
  <c r="W5461" i="6"/>
  <c r="Y5461" i="6" s="1"/>
  <c r="W5462" i="6"/>
  <c r="Y5462" i="6" s="1"/>
  <c r="W5463" i="6"/>
  <c r="Y5463" i="6" s="1"/>
  <c r="W5464" i="6"/>
  <c r="Y5464" i="6" s="1"/>
  <c r="W5465" i="6"/>
  <c r="Y5465" i="6" s="1"/>
  <c r="W5466" i="6"/>
  <c r="Y5466" i="6" s="1"/>
  <c r="W5467" i="6"/>
  <c r="Y5467" i="6" s="1"/>
  <c r="W5468" i="6"/>
  <c r="Y5468" i="6" s="1"/>
  <c r="W5469" i="6"/>
  <c r="Y5469" i="6" s="1"/>
  <c r="W5470" i="6"/>
  <c r="Y5470" i="6" s="1"/>
  <c r="W5471" i="6"/>
  <c r="Y5471" i="6" s="1"/>
  <c r="W5472" i="6"/>
  <c r="Y5472" i="6" s="1"/>
  <c r="W5473" i="6"/>
  <c r="Y5473" i="6" s="1"/>
  <c r="W5474" i="6"/>
  <c r="Y5474" i="6" s="1"/>
  <c r="W5475" i="6"/>
  <c r="Y5475" i="6" s="1"/>
  <c r="W5476" i="6"/>
  <c r="Y5476" i="6" s="1"/>
  <c r="W5477" i="6"/>
  <c r="Y5477" i="6" s="1"/>
  <c r="W5478" i="6"/>
  <c r="Y5478" i="6" s="1"/>
  <c r="W5479" i="6"/>
  <c r="Y5479" i="6" s="1"/>
  <c r="W5480" i="6"/>
  <c r="Y5480" i="6" s="1"/>
  <c r="W5481" i="6"/>
  <c r="Y5481" i="6" s="1"/>
  <c r="W5482" i="6"/>
  <c r="Y5482" i="6" s="1"/>
  <c r="W5483" i="6"/>
  <c r="Y5483" i="6" s="1"/>
  <c r="W5484" i="6"/>
  <c r="Y5484" i="6" s="1"/>
  <c r="W5485" i="6"/>
  <c r="Y5485" i="6" s="1"/>
  <c r="W5486" i="6"/>
  <c r="Y5486" i="6" s="1"/>
  <c r="W5487" i="6"/>
  <c r="Y5487" i="6" s="1"/>
  <c r="W5488" i="6"/>
  <c r="Y5488" i="6" s="1"/>
  <c r="W5489" i="6"/>
  <c r="Y5489" i="6" s="1"/>
  <c r="W5490" i="6"/>
  <c r="Y5490" i="6" s="1"/>
  <c r="W5491" i="6"/>
  <c r="Y5491" i="6" s="1"/>
  <c r="W5492" i="6"/>
  <c r="Y5492" i="6" s="1"/>
  <c r="W5493" i="6"/>
  <c r="Y5493" i="6" s="1"/>
  <c r="W5494" i="6"/>
  <c r="Y5494" i="6" s="1"/>
  <c r="W5495" i="6"/>
  <c r="Y5495" i="6" s="1"/>
  <c r="W5496" i="6"/>
  <c r="Y5496" i="6" s="1"/>
  <c r="W5497" i="6"/>
  <c r="Y5497" i="6" s="1"/>
  <c r="W5498" i="6"/>
  <c r="Y5498" i="6" s="1"/>
  <c r="W5499" i="6"/>
  <c r="Y5499" i="6" s="1"/>
  <c r="W5500" i="6"/>
  <c r="Y5500" i="6" s="1"/>
  <c r="W5501" i="6"/>
  <c r="Y5501" i="6" s="1"/>
  <c r="W5502" i="6"/>
  <c r="Y5502" i="6" s="1"/>
  <c r="W5503" i="6"/>
  <c r="Y5503" i="6" s="1"/>
  <c r="W5504" i="6"/>
  <c r="Y5504" i="6" s="1"/>
  <c r="W5505" i="6"/>
  <c r="Y5505" i="6" s="1"/>
  <c r="W5506" i="6"/>
  <c r="Y5506" i="6" s="1"/>
  <c r="W5507" i="6"/>
  <c r="Y5507" i="6" s="1"/>
  <c r="W5508" i="6"/>
  <c r="Y5508" i="6" s="1"/>
  <c r="W5509" i="6"/>
  <c r="Y5509" i="6" s="1"/>
  <c r="W5510" i="6"/>
  <c r="Y5510" i="6" s="1"/>
  <c r="W5511" i="6"/>
  <c r="Y5511" i="6" s="1"/>
  <c r="W5512" i="6"/>
  <c r="Y5512" i="6" s="1"/>
  <c r="W5513" i="6"/>
  <c r="Y5513" i="6" s="1"/>
  <c r="W5514" i="6"/>
  <c r="Y5514" i="6" s="1"/>
  <c r="W5515" i="6"/>
  <c r="Y5515" i="6" s="1"/>
  <c r="W5516" i="6"/>
  <c r="Y5516" i="6" s="1"/>
  <c r="W5517" i="6"/>
  <c r="Y5517" i="6" s="1"/>
  <c r="W5518" i="6"/>
  <c r="Y5518" i="6" s="1"/>
  <c r="W5519" i="6"/>
  <c r="Y5519" i="6" s="1"/>
  <c r="W5520" i="6"/>
  <c r="Y5520" i="6" s="1"/>
  <c r="W5521" i="6"/>
  <c r="Y5521" i="6" s="1"/>
  <c r="W5522" i="6"/>
  <c r="Y5522" i="6" s="1"/>
  <c r="W5523" i="6"/>
  <c r="Y5523" i="6" s="1"/>
  <c r="W5524" i="6"/>
  <c r="Y5524" i="6" s="1"/>
  <c r="W5525" i="6"/>
  <c r="Y5525" i="6" s="1"/>
  <c r="W5526" i="6"/>
  <c r="Y5526" i="6" s="1"/>
  <c r="W5527" i="6"/>
  <c r="Y5527" i="6" s="1"/>
  <c r="W5528" i="6"/>
  <c r="Y5528" i="6" s="1"/>
  <c r="W5529" i="6"/>
  <c r="Y5529" i="6" s="1"/>
  <c r="W5530" i="6"/>
  <c r="Y5530" i="6" s="1"/>
  <c r="W5531" i="6"/>
  <c r="Y5531" i="6" s="1"/>
  <c r="W5532" i="6"/>
  <c r="Y5532" i="6" s="1"/>
  <c r="W5533" i="6"/>
  <c r="Y5533" i="6" s="1"/>
  <c r="W5534" i="6"/>
  <c r="Y5534" i="6" s="1"/>
  <c r="W5535" i="6"/>
  <c r="Y5535" i="6" s="1"/>
  <c r="W5536" i="6"/>
  <c r="Y5536" i="6" s="1"/>
  <c r="W5537" i="6"/>
  <c r="Y5537" i="6" s="1"/>
  <c r="W5538" i="6"/>
  <c r="Y5538" i="6" s="1"/>
  <c r="W5539" i="6"/>
  <c r="Y5539" i="6" s="1"/>
  <c r="W5540" i="6"/>
  <c r="Y5540" i="6" s="1"/>
  <c r="W5541" i="6"/>
  <c r="Y5541" i="6" s="1"/>
  <c r="W5542" i="6"/>
  <c r="Y5542" i="6" s="1"/>
  <c r="W5543" i="6"/>
  <c r="Y5543" i="6" s="1"/>
  <c r="W5544" i="6"/>
  <c r="Y5544" i="6" s="1"/>
  <c r="W5545" i="6"/>
  <c r="Y5545" i="6" s="1"/>
  <c r="W5546" i="6"/>
  <c r="Y5546" i="6" s="1"/>
  <c r="W5547" i="6"/>
  <c r="Y5547" i="6" s="1"/>
  <c r="W5548" i="6"/>
  <c r="Y5548" i="6" s="1"/>
  <c r="W5549" i="6"/>
  <c r="Y5549" i="6" s="1"/>
  <c r="W5550" i="6"/>
  <c r="Y5550" i="6" s="1"/>
  <c r="W5551" i="6"/>
  <c r="Y5551" i="6" s="1"/>
  <c r="W5552" i="6"/>
  <c r="Y5552" i="6" s="1"/>
  <c r="W5553" i="6"/>
  <c r="Y5553" i="6" s="1"/>
  <c r="W5554" i="6"/>
  <c r="Y5554" i="6" s="1"/>
  <c r="W5555" i="6"/>
  <c r="Y5555" i="6" s="1"/>
  <c r="W5556" i="6"/>
  <c r="Y5556" i="6" s="1"/>
  <c r="W5557" i="6"/>
  <c r="Y5557" i="6" s="1"/>
  <c r="W5558" i="6"/>
  <c r="Y5558" i="6" s="1"/>
  <c r="W5559" i="6"/>
  <c r="Y5559" i="6" s="1"/>
  <c r="W5560" i="6"/>
  <c r="Y5560" i="6" s="1"/>
  <c r="W5561" i="6"/>
  <c r="Y5561" i="6" s="1"/>
  <c r="W5562" i="6"/>
  <c r="Y5562" i="6" s="1"/>
  <c r="W5563" i="6"/>
  <c r="Y5563" i="6" s="1"/>
  <c r="W5564" i="6"/>
  <c r="Y5564" i="6" s="1"/>
  <c r="W5565" i="6"/>
  <c r="Y5565" i="6" s="1"/>
  <c r="W5566" i="6"/>
  <c r="Y5566" i="6" s="1"/>
  <c r="W5567" i="6"/>
  <c r="Y5567" i="6" s="1"/>
  <c r="W5568" i="6"/>
  <c r="Y5568" i="6" s="1"/>
  <c r="W5569" i="6"/>
  <c r="Y5569" i="6" s="1"/>
  <c r="W5570" i="6"/>
  <c r="Y5570" i="6" s="1"/>
  <c r="W5571" i="6"/>
  <c r="Y5571" i="6" s="1"/>
  <c r="W5572" i="6"/>
  <c r="Y5572" i="6" s="1"/>
  <c r="W5573" i="6"/>
  <c r="Y5573" i="6" s="1"/>
  <c r="W5574" i="6"/>
  <c r="Y5574" i="6" s="1"/>
  <c r="W5575" i="6"/>
  <c r="Y5575" i="6" s="1"/>
  <c r="W5576" i="6"/>
  <c r="Y5576" i="6" s="1"/>
  <c r="W5577" i="6"/>
  <c r="Y5577" i="6" s="1"/>
  <c r="W5578" i="6"/>
  <c r="Y5578" i="6" s="1"/>
  <c r="W5579" i="6"/>
  <c r="Y5579" i="6" s="1"/>
  <c r="W5580" i="6"/>
  <c r="Y5580" i="6" s="1"/>
  <c r="W5581" i="6"/>
  <c r="Y5581" i="6" s="1"/>
  <c r="W5582" i="6"/>
  <c r="Y5582" i="6" s="1"/>
  <c r="W5583" i="6"/>
  <c r="Y5583" i="6" s="1"/>
  <c r="W5584" i="6"/>
  <c r="Y5584" i="6" s="1"/>
  <c r="W5585" i="6"/>
  <c r="Y5585" i="6" s="1"/>
  <c r="W5586" i="6"/>
  <c r="Y5586" i="6" s="1"/>
  <c r="W5587" i="6"/>
  <c r="Y5587" i="6" s="1"/>
  <c r="W5588" i="6"/>
  <c r="Y5588" i="6" s="1"/>
  <c r="W5589" i="6"/>
  <c r="Y5589" i="6" s="1"/>
  <c r="W5590" i="6"/>
  <c r="Y5590" i="6" s="1"/>
  <c r="W5591" i="6"/>
  <c r="Y5591" i="6" s="1"/>
  <c r="W5592" i="6"/>
  <c r="Y5592" i="6" s="1"/>
  <c r="W5593" i="6"/>
  <c r="Y5593" i="6" s="1"/>
  <c r="W5594" i="6"/>
  <c r="Y5594" i="6" s="1"/>
  <c r="W5595" i="6"/>
  <c r="Y5595" i="6" s="1"/>
  <c r="W5596" i="6"/>
  <c r="Y5596" i="6" s="1"/>
  <c r="W5597" i="6"/>
  <c r="Y5597" i="6" s="1"/>
  <c r="W5598" i="6"/>
  <c r="Y5598" i="6" s="1"/>
  <c r="W5599" i="6"/>
  <c r="Y5599" i="6" s="1"/>
  <c r="W5600" i="6"/>
  <c r="Y5600" i="6" s="1"/>
  <c r="W5601" i="6"/>
  <c r="Y5601" i="6" s="1"/>
  <c r="W5602" i="6"/>
  <c r="Y5602" i="6" s="1"/>
  <c r="W5603" i="6"/>
  <c r="Y5603" i="6" s="1"/>
  <c r="W5604" i="6"/>
  <c r="Y5604" i="6" s="1"/>
  <c r="W5605" i="6"/>
  <c r="Y5605" i="6" s="1"/>
  <c r="W5606" i="6"/>
  <c r="Y5606" i="6" s="1"/>
  <c r="W5607" i="6"/>
  <c r="Y5607" i="6" s="1"/>
  <c r="W5608" i="6"/>
  <c r="Y5608" i="6" s="1"/>
  <c r="W5609" i="6"/>
  <c r="Y5609" i="6" s="1"/>
  <c r="W5610" i="6"/>
  <c r="Y5610" i="6" s="1"/>
  <c r="W5611" i="6"/>
  <c r="Y5611" i="6" s="1"/>
  <c r="W5612" i="6"/>
  <c r="Y5612" i="6" s="1"/>
  <c r="W5613" i="6"/>
  <c r="Y5613" i="6" s="1"/>
  <c r="W5614" i="6"/>
  <c r="Y5614" i="6" s="1"/>
  <c r="W5615" i="6"/>
  <c r="Y5615" i="6" s="1"/>
  <c r="W5616" i="6"/>
  <c r="Y5616" i="6" s="1"/>
  <c r="W5617" i="6"/>
  <c r="Y5617" i="6" s="1"/>
  <c r="W5618" i="6"/>
  <c r="Y5618" i="6" s="1"/>
  <c r="W5619" i="6"/>
  <c r="Y5619" i="6" s="1"/>
  <c r="W5620" i="6"/>
  <c r="Y5620" i="6" s="1"/>
  <c r="W5621" i="6"/>
  <c r="Y5621" i="6" s="1"/>
  <c r="W5622" i="6"/>
  <c r="Y5622" i="6" s="1"/>
  <c r="W5623" i="6"/>
  <c r="Y5623" i="6" s="1"/>
  <c r="W5624" i="6"/>
  <c r="Y5624" i="6" s="1"/>
  <c r="W5625" i="6"/>
  <c r="Y5625" i="6" s="1"/>
  <c r="W5626" i="6"/>
  <c r="Y5626" i="6" s="1"/>
  <c r="W5627" i="6"/>
  <c r="Y5627" i="6" s="1"/>
  <c r="W5628" i="6"/>
  <c r="Y5628" i="6" s="1"/>
  <c r="W5629" i="6"/>
  <c r="Y5629" i="6" s="1"/>
  <c r="W5630" i="6"/>
  <c r="Y5630" i="6" s="1"/>
  <c r="W5631" i="6"/>
  <c r="Y5631" i="6" s="1"/>
  <c r="W5632" i="6"/>
  <c r="Y5632" i="6" s="1"/>
  <c r="W5633" i="6"/>
  <c r="Y5633" i="6" s="1"/>
  <c r="W5634" i="6"/>
  <c r="Y5634" i="6" s="1"/>
  <c r="W5635" i="6"/>
  <c r="Y5635" i="6" s="1"/>
  <c r="W5636" i="6"/>
  <c r="Y5636" i="6" s="1"/>
  <c r="W5637" i="6"/>
  <c r="Y5637" i="6" s="1"/>
  <c r="W5638" i="6"/>
  <c r="Y5638" i="6" s="1"/>
  <c r="W5639" i="6"/>
  <c r="Y5639" i="6" s="1"/>
  <c r="W5640" i="6"/>
  <c r="Y5640" i="6" s="1"/>
  <c r="W5641" i="6"/>
  <c r="Y5641" i="6" s="1"/>
  <c r="W5642" i="6"/>
  <c r="Y5642" i="6" s="1"/>
  <c r="W5643" i="6"/>
  <c r="Y5643" i="6" s="1"/>
  <c r="W5644" i="6"/>
  <c r="Y5644" i="6" s="1"/>
  <c r="W5645" i="6"/>
  <c r="Y5645" i="6" s="1"/>
  <c r="W5646" i="6"/>
  <c r="Y5646" i="6" s="1"/>
  <c r="W5647" i="6"/>
  <c r="Y5647" i="6" s="1"/>
  <c r="W5648" i="6"/>
  <c r="Y5648" i="6" s="1"/>
  <c r="W5649" i="6"/>
  <c r="Y5649" i="6" s="1"/>
  <c r="W5650" i="6"/>
  <c r="Y5650" i="6" s="1"/>
  <c r="W5651" i="6"/>
  <c r="Y5651" i="6" s="1"/>
  <c r="W5652" i="6"/>
  <c r="Y5652" i="6" s="1"/>
  <c r="W5653" i="6"/>
  <c r="Y5653" i="6" s="1"/>
  <c r="W5654" i="6"/>
  <c r="Y5654" i="6" s="1"/>
  <c r="W5655" i="6"/>
  <c r="Y5655" i="6" s="1"/>
  <c r="W5656" i="6"/>
  <c r="Y5656" i="6" s="1"/>
  <c r="W5657" i="6"/>
  <c r="Y5657" i="6" s="1"/>
  <c r="W5658" i="6"/>
  <c r="Y5658" i="6" s="1"/>
  <c r="W5659" i="6"/>
  <c r="Y5659" i="6" s="1"/>
  <c r="W5660" i="6"/>
  <c r="Y5660" i="6" s="1"/>
  <c r="W5661" i="6"/>
  <c r="Y5661" i="6" s="1"/>
  <c r="W5662" i="6"/>
  <c r="Y5662" i="6" s="1"/>
  <c r="W5663" i="6"/>
  <c r="Y5663" i="6" s="1"/>
  <c r="W5664" i="6"/>
  <c r="Y5664" i="6" s="1"/>
  <c r="W5665" i="6"/>
  <c r="Y5665" i="6" s="1"/>
  <c r="W5666" i="6"/>
  <c r="Y5666" i="6" s="1"/>
  <c r="W5667" i="6"/>
  <c r="Y5667" i="6" s="1"/>
  <c r="W5668" i="6"/>
  <c r="Y5668" i="6" s="1"/>
  <c r="W5669" i="6"/>
  <c r="Y5669" i="6" s="1"/>
  <c r="W5670" i="6"/>
  <c r="Y5670" i="6" s="1"/>
  <c r="W5671" i="6"/>
  <c r="Y5671" i="6" s="1"/>
  <c r="W5672" i="6"/>
  <c r="Y5672" i="6" s="1"/>
  <c r="W5673" i="6"/>
  <c r="Y5673" i="6" s="1"/>
  <c r="W5674" i="6"/>
  <c r="Y5674" i="6" s="1"/>
  <c r="W5675" i="6"/>
  <c r="Y5675" i="6" s="1"/>
  <c r="W5676" i="6"/>
  <c r="Y5676" i="6" s="1"/>
  <c r="W5677" i="6"/>
  <c r="Y5677" i="6" s="1"/>
  <c r="W5678" i="6"/>
  <c r="Y5678" i="6" s="1"/>
  <c r="W5679" i="6"/>
  <c r="Y5679" i="6" s="1"/>
  <c r="W5680" i="6"/>
  <c r="Y5680" i="6" s="1"/>
  <c r="W5681" i="6"/>
  <c r="Y5681" i="6" s="1"/>
  <c r="W5682" i="6"/>
  <c r="Y5682" i="6" s="1"/>
  <c r="W5683" i="6"/>
  <c r="Y5683" i="6" s="1"/>
  <c r="W5684" i="6"/>
  <c r="Y5684" i="6" s="1"/>
  <c r="W5685" i="6"/>
  <c r="Y5685" i="6" s="1"/>
  <c r="W5686" i="6"/>
  <c r="Y5686" i="6" s="1"/>
  <c r="W5687" i="6"/>
  <c r="Y5687" i="6" s="1"/>
  <c r="W5688" i="6"/>
  <c r="Y5688" i="6" s="1"/>
  <c r="W5689" i="6"/>
  <c r="Y5689" i="6" s="1"/>
  <c r="W5690" i="6"/>
  <c r="Y5690" i="6" s="1"/>
  <c r="W5691" i="6"/>
  <c r="Y5691" i="6" s="1"/>
  <c r="W5692" i="6"/>
  <c r="Y5692" i="6" s="1"/>
  <c r="W5693" i="6"/>
  <c r="Y5693" i="6" s="1"/>
  <c r="W5694" i="6"/>
  <c r="Y5694" i="6" s="1"/>
  <c r="W5695" i="6"/>
  <c r="Y5695" i="6" s="1"/>
  <c r="W5696" i="6"/>
  <c r="Y5696" i="6" s="1"/>
  <c r="W5697" i="6"/>
  <c r="Y5697" i="6" s="1"/>
  <c r="W5698" i="6"/>
  <c r="Y5698" i="6" s="1"/>
  <c r="W5699" i="6"/>
  <c r="Y5699" i="6" s="1"/>
  <c r="W5700" i="6"/>
  <c r="Y5700" i="6" s="1"/>
  <c r="W5701" i="6"/>
  <c r="Y5701" i="6" s="1"/>
  <c r="W5702" i="6"/>
  <c r="Y5702" i="6" s="1"/>
  <c r="W5703" i="6"/>
  <c r="Y5703" i="6" s="1"/>
  <c r="W5704" i="6"/>
  <c r="Y5704" i="6" s="1"/>
  <c r="W5705" i="6"/>
  <c r="Y5705" i="6" s="1"/>
  <c r="W5706" i="6"/>
  <c r="Y5706" i="6" s="1"/>
  <c r="W5707" i="6"/>
  <c r="Y5707" i="6" s="1"/>
  <c r="W5708" i="6"/>
  <c r="Y5708" i="6" s="1"/>
  <c r="W5709" i="6"/>
  <c r="Y5709" i="6" s="1"/>
  <c r="W5710" i="6"/>
  <c r="Y5710" i="6" s="1"/>
  <c r="W5711" i="6"/>
  <c r="Y5711" i="6" s="1"/>
  <c r="W5712" i="6"/>
  <c r="Y5712" i="6" s="1"/>
  <c r="W5713" i="6"/>
  <c r="Y5713" i="6" s="1"/>
  <c r="W5714" i="6"/>
  <c r="Y5714" i="6" s="1"/>
  <c r="W5715" i="6"/>
  <c r="Y5715" i="6" s="1"/>
  <c r="W5716" i="6"/>
  <c r="Y5716" i="6" s="1"/>
  <c r="W5717" i="6"/>
  <c r="Y5717" i="6" s="1"/>
  <c r="W5718" i="6"/>
  <c r="Y5718" i="6" s="1"/>
  <c r="W5719" i="6"/>
  <c r="Y5719" i="6" s="1"/>
  <c r="W5720" i="6"/>
  <c r="Y5720" i="6" s="1"/>
  <c r="W5721" i="6"/>
  <c r="Y5721" i="6" s="1"/>
  <c r="W5722" i="6"/>
  <c r="Y5722" i="6" s="1"/>
  <c r="W5723" i="6"/>
  <c r="Y5723" i="6" s="1"/>
  <c r="W5724" i="6"/>
  <c r="Y5724" i="6" s="1"/>
  <c r="W5725" i="6"/>
  <c r="Y5725" i="6" s="1"/>
  <c r="W5726" i="6"/>
  <c r="Y5726" i="6" s="1"/>
  <c r="W5727" i="6"/>
  <c r="Y5727" i="6" s="1"/>
  <c r="W5728" i="6"/>
  <c r="Y5728" i="6" s="1"/>
  <c r="W5729" i="6"/>
  <c r="Y5729" i="6" s="1"/>
  <c r="W5730" i="6"/>
  <c r="Y5730" i="6" s="1"/>
  <c r="W5731" i="6"/>
  <c r="Y5731" i="6" s="1"/>
  <c r="W5732" i="6"/>
  <c r="Y5732" i="6" s="1"/>
  <c r="W5733" i="6"/>
  <c r="Y5733" i="6" s="1"/>
  <c r="W5734" i="6"/>
  <c r="Y5734" i="6" s="1"/>
  <c r="W5735" i="6"/>
  <c r="Y5735" i="6" s="1"/>
  <c r="W5736" i="6"/>
  <c r="Y5736" i="6" s="1"/>
  <c r="W5737" i="6"/>
  <c r="Y5737" i="6" s="1"/>
  <c r="W5738" i="6"/>
  <c r="Y5738" i="6" s="1"/>
  <c r="W5739" i="6"/>
  <c r="Y5739" i="6" s="1"/>
  <c r="W5740" i="6"/>
  <c r="Y5740" i="6" s="1"/>
  <c r="W5741" i="6"/>
  <c r="Y5741" i="6" s="1"/>
  <c r="W5742" i="6"/>
  <c r="Y5742" i="6" s="1"/>
  <c r="W5743" i="6"/>
  <c r="Y5743" i="6" s="1"/>
  <c r="W5744" i="6"/>
  <c r="Y5744" i="6" s="1"/>
  <c r="W5745" i="6"/>
  <c r="Y5745" i="6" s="1"/>
  <c r="W5746" i="6"/>
  <c r="Y5746" i="6" s="1"/>
  <c r="W5747" i="6"/>
  <c r="Y5747" i="6" s="1"/>
  <c r="W5748" i="6"/>
  <c r="Y5748" i="6" s="1"/>
  <c r="W5749" i="6"/>
  <c r="Y5749" i="6" s="1"/>
  <c r="W5750" i="6"/>
  <c r="Y5750" i="6" s="1"/>
  <c r="W5751" i="6"/>
  <c r="Y5751" i="6" s="1"/>
  <c r="W5752" i="6"/>
  <c r="Y5752" i="6" s="1"/>
  <c r="W5753" i="6"/>
  <c r="Y5753" i="6" s="1"/>
  <c r="W5754" i="6"/>
  <c r="Y5754" i="6" s="1"/>
  <c r="W5755" i="6"/>
  <c r="Y5755" i="6" s="1"/>
  <c r="W5756" i="6"/>
  <c r="Y5756" i="6" s="1"/>
  <c r="W5757" i="6"/>
  <c r="Y5757" i="6" s="1"/>
  <c r="W5758" i="6"/>
  <c r="Y5758" i="6" s="1"/>
  <c r="W5759" i="6"/>
  <c r="Y5759" i="6" s="1"/>
  <c r="W5760" i="6"/>
  <c r="Y5760" i="6" s="1"/>
  <c r="W5761" i="6"/>
  <c r="Y5761" i="6" s="1"/>
  <c r="W5762" i="6"/>
  <c r="Y5762" i="6" s="1"/>
  <c r="W5763" i="6"/>
  <c r="Y5763" i="6" s="1"/>
  <c r="W5764" i="6"/>
  <c r="Y5764" i="6" s="1"/>
  <c r="W5765" i="6"/>
  <c r="Y5765" i="6" s="1"/>
  <c r="W5766" i="6"/>
  <c r="Y5766" i="6" s="1"/>
  <c r="W5767" i="6"/>
  <c r="Y5767" i="6" s="1"/>
  <c r="W5768" i="6"/>
  <c r="Y5768" i="6" s="1"/>
  <c r="W5769" i="6"/>
  <c r="Y5769" i="6" s="1"/>
  <c r="W5770" i="6"/>
  <c r="Y5770" i="6" s="1"/>
  <c r="W5771" i="6"/>
  <c r="Y5771" i="6" s="1"/>
  <c r="W5772" i="6"/>
  <c r="Y5772" i="6" s="1"/>
  <c r="W5773" i="6"/>
  <c r="Y5773" i="6" s="1"/>
  <c r="W5774" i="6"/>
  <c r="Y5774" i="6" s="1"/>
  <c r="W5775" i="6"/>
  <c r="Y5775" i="6" s="1"/>
  <c r="W5776" i="6"/>
  <c r="Y5776" i="6" s="1"/>
  <c r="W5777" i="6"/>
  <c r="Y5777" i="6" s="1"/>
  <c r="W5778" i="6"/>
  <c r="Y5778" i="6" s="1"/>
  <c r="W5779" i="6"/>
  <c r="Y5779" i="6" s="1"/>
  <c r="W5780" i="6"/>
  <c r="Y5780" i="6" s="1"/>
  <c r="W5781" i="6"/>
  <c r="Y5781" i="6" s="1"/>
  <c r="W5782" i="6"/>
  <c r="Y5782" i="6" s="1"/>
  <c r="W5783" i="6"/>
  <c r="Y5783" i="6" s="1"/>
  <c r="W5784" i="6"/>
  <c r="Y5784" i="6" s="1"/>
  <c r="W5785" i="6"/>
  <c r="Y5785" i="6" s="1"/>
  <c r="W5786" i="6"/>
  <c r="Y5786" i="6" s="1"/>
  <c r="W5787" i="6"/>
  <c r="Y5787" i="6" s="1"/>
  <c r="W5788" i="6"/>
  <c r="Y5788" i="6" s="1"/>
  <c r="W5789" i="6"/>
  <c r="Y5789" i="6" s="1"/>
  <c r="W5790" i="6"/>
  <c r="Y5790" i="6" s="1"/>
  <c r="W5791" i="6"/>
  <c r="Y5791" i="6" s="1"/>
  <c r="W5792" i="6"/>
  <c r="Y5792" i="6" s="1"/>
  <c r="W5793" i="6"/>
  <c r="Y5793" i="6" s="1"/>
  <c r="W5794" i="6"/>
  <c r="Y5794" i="6" s="1"/>
  <c r="W5795" i="6"/>
  <c r="Y5795" i="6" s="1"/>
  <c r="W5796" i="6"/>
  <c r="Y5796" i="6" s="1"/>
  <c r="W5797" i="6"/>
  <c r="Y5797" i="6" s="1"/>
  <c r="W5798" i="6"/>
  <c r="Y5798" i="6" s="1"/>
  <c r="W5799" i="6"/>
  <c r="Y5799" i="6" s="1"/>
  <c r="W5800" i="6"/>
  <c r="Y5800" i="6" s="1"/>
  <c r="W5801" i="6"/>
  <c r="Y5801" i="6" s="1"/>
  <c r="W5802" i="6"/>
  <c r="Y5802" i="6" s="1"/>
  <c r="W5803" i="6"/>
  <c r="Y5803" i="6" s="1"/>
  <c r="W5804" i="6"/>
  <c r="Y5804" i="6" s="1"/>
  <c r="W5805" i="6"/>
  <c r="Y5805" i="6" s="1"/>
  <c r="W5806" i="6"/>
  <c r="Y5806" i="6" s="1"/>
  <c r="W5807" i="6"/>
  <c r="Y5807" i="6" s="1"/>
  <c r="W5808" i="6"/>
  <c r="Y5808" i="6" s="1"/>
  <c r="W5809" i="6"/>
  <c r="Y5809" i="6" s="1"/>
  <c r="W5810" i="6"/>
  <c r="Y5810" i="6" s="1"/>
  <c r="W5811" i="6"/>
  <c r="Y5811" i="6" s="1"/>
  <c r="W5812" i="6"/>
  <c r="Y5812" i="6" s="1"/>
  <c r="W5813" i="6"/>
  <c r="Y5813" i="6" s="1"/>
  <c r="W5814" i="6"/>
  <c r="Y5814" i="6" s="1"/>
  <c r="W5815" i="6"/>
  <c r="Y5815" i="6" s="1"/>
  <c r="W5816" i="6"/>
  <c r="Y5816" i="6" s="1"/>
  <c r="W5817" i="6"/>
  <c r="Y5817" i="6" s="1"/>
  <c r="W5818" i="6"/>
  <c r="Y5818" i="6" s="1"/>
  <c r="W5819" i="6"/>
  <c r="Y5819" i="6" s="1"/>
  <c r="W5820" i="6"/>
  <c r="Y5820" i="6" s="1"/>
  <c r="W5821" i="6"/>
  <c r="Y5821" i="6" s="1"/>
  <c r="W5822" i="6"/>
  <c r="Y5822" i="6" s="1"/>
  <c r="W5823" i="6"/>
  <c r="Y5823" i="6" s="1"/>
  <c r="W5824" i="6"/>
  <c r="Y5824" i="6" s="1"/>
  <c r="W5825" i="6"/>
  <c r="Y5825" i="6" s="1"/>
  <c r="W5826" i="6"/>
  <c r="Y5826" i="6" s="1"/>
  <c r="W5827" i="6"/>
  <c r="Y5827" i="6" s="1"/>
  <c r="W5828" i="6"/>
  <c r="Y5828" i="6" s="1"/>
  <c r="W5829" i="6"/>
  <c r="Y5829" i="6" s="1"/>
  <c r="W5830" i="6"/>
  <c r="Y5830" i="6" s="1"/>
  <c r="W5831" i="6"/>
  <c r="Y5831" i="6" s="1"/>
  <c r="W5832" i="6"/>
  <c r="Y5832" i="6" s="1"/>
  <c r="W5833" i="6"/>
  <c r="Y5833" i="6" s="1"/>
  <c r="W5834" i="6"/>
  <c r="Y5834" i="6" s="1"/>
  <c r="W5835" i="6"/>
  <c r="Y5835" i="6" s="1"/>
  <c r="W5836" i="6"/>
  <c r="Y5836" i="6" s="1"/>
  <c r="W5837" i="6"/>
  <c r="Y5837" i="6" s="1"/>
  <c r="W5838" i="6"/>
  <c r="Y5838" i="6" s="1"/>
  <c r="W5839" i="6"/>
  <c r="Y5839" i="6" s="1"/>
  <c r="W5840" i="6"/>
  <c r="Y5840" i="6" s="1"/>
  <c r="W5841" i="6"/>
  <c r="Y5841" i="6" s="1"/>
  <c r="W5842" i="6"/>
  <c r="Y5842" i="6" s="1"/>
  <c r="W5843" i="6"/>
  <c r="Y5843" i="6" s="1"/>
  <c r="W5844" i="6"/>
  <c r="Y5844" i="6" s="1"/>
  <c r="W5845" i="6"/>
  <c r="Y5845" i="6" s="1"/>
  <c r="W5846" i="6"/>
  <c r="Y5846" i="6" s="1"/>
  <c r="W5847" i="6"/>
  <c r="Y5847" i="6" s="1"/>
  <c r="W5848" i="6"/>
  <c r="Y5848" i="6" s="1"/>
  <c r="W5849" i="6"/>
  <c r="Y5849" i="6" s="1"/>
  <c r="W5850" i="6"/>
  <c r="Y5850" i="6" s="1"/>
  <c r="W5851" i="6"/>
  <c r="Y5851" i="6" s="1"/>
  <c r="W5852" i="6"/>
  <c r="Y5852" i="6" s="1"/>
  <c r="W5853" i="6"/>
  <c r="Y5853" i="6" s="1"/>
  <c r="W5854" i="6"/>
  <c r="Y5854" i="6" s="1"/>
  <c r="W5855" i="6"/>
  <c r="Y5855" i="6" s="1"/>
  <c r="W5856" i="6"/>
  <c r="Y5856" i="6" s="1"/>
  <c r="W5857" i="6"/>
  <c r="Y5857" i="6" s="1"/>
  <c r="W5858" i="6"/>
  <c r="Y5858" i="6" s="1"/>
  <c r="W5859" i="6"/>
  <c r="Y5859" i="6" s="1"/>
  <c r="W5860" i="6"/>
  <c r="Y5860" i="6" s="1"/>
  <c r="W5861" i="6"/>
  <c r="Y5861" i="6" s="1"/>
  <c r="W5862" i="6"/>
  <c r="Y5862" i="6" s="1"/>
  <c r="W5863" i="6"/>
  <c r="Y5863" i="6" s="1"/>
  <c r="W5864" i="6"/>
  <c r="Y5864" i="6" s="1"/>
  <c r="W5865" i="6"/>
  <c r="Y5865" i="6" s="1"/>
  <c r="W5866" i="6"/>
  <c r="Y5866" i="6" s="1"/>
  <c r="W5867" i="6"/>
  <c r="Y5867" i="6" s="1"/>
  <c r="W5868" i="6"/>
  <c r="Y5868" i="6" s="1"/>
  <c r="W5869" i="6"/>
  <c r="Y5869" i="6" s="1"/>
  <c r="W5870" i="6"/>
  <c r="Y5870" i="6" s="1"/>
  <c r="W5871" i="6"/>
  <c r="Y5871" i="6" s="1"/>
  <c r="W5872" i="6"/>
  <c r="Y5872" i="6" s="1"/>
  <c r="W5873" i="6"/>
  <c r="Y5873" i="6" s="1"/>
  <c r="W5874" i="6"/>
  <c r="Y5874" i="6" s="1"/>
  <c r="W5875" i="6"/>
  <c r="Y5875" i="6" s="1"/>
  <c r="W5876" i="6"/>
  <c r="Y5876" i="6" s="1"/>
  <c r="W5877" i="6"/>
  <c r="Y5877" i="6" s="1"/>
  <c r="W5878" i="6"/>
  <c r="Y5878" i="6" s="1"/>
  <c r="W5879" i="6"/>
  <c r="Y5879" i="6" s="1"/>
  <c r="W5880" i="6"/>
  <c r="Y5880" i="6" s="1"/>
  <c r="W5881" i="6"/>
  <c r="Y5881" i="6" s="1"/>
  <c r="W5882" i="6"/>
  <c r="Y5882" i="6" s="1"/>
  <c r="W5883" i="6"/>
  <c r="Y5883" i="6" s="1"/>
  <c r="W5884" i="6"/>
  <c r="Y5884" i="6" s="1"/>
  <c r="W5885" i="6"/>
  <c r="Y5885" i="6" s="1"/>
  <c r="W5886" i="6"/>
  <c r="Y5886" i="6" s="1"/>
  <c r="W5887" i="6"/>
  <c r="Y5887" i="6" s="1"/>
  <c r="W5888" i="6"/>
  <c r="Y5888" i="6" s="1"/>
  <c r="W5889" i="6"/>
  <c r="Y5889" i="6" s="1"/>
  <c r="W5890" i="6"/>
  <c r="Y5890" i="6" s="1"/>
  <c r="W5891" i="6"/>
  <c r="Y5891" i="6" s="1"/>
  <c r="W5892" i="6"/>
  <c r="Y5892" i="6" s="1"/>
  <c r="W5893" i="6"/>
  <c r="Y5893" i="6" s="1"/>
  <c r="W5894" i="6"/>
  <c r="Y5894" i="6" s="1"/>
  <c r="W5895" i="6"/>
  <c r="Y5895" i="6" s="1"/>
  <c r="W5896" i="6"/>
  <c r="Y5896" i="6" s="1"/>
  <c r="W5897" i="6"/>
  <c r="Y5897" i="6" s="1"/>
  <c r="W5898" i="6"/>
  <c r="Y5898" i="6" s="1"/>
  <c r="W5899" i="6"/>
  <c r="Y5899" i="6" s="1"/>
  <c r="W5900" i="6"/>
  <c r="Y5900" i="6" s="1"/>
  <c r="W5901" i="6"/>
  <c r="Y5901" i="6" s="1"/>
  <c r="W5902" i="6"/>
  <c r="Y5902" i="6" s="1"/>
  <c r="W5903" i="6"/>
  <c r="Y5903" i="6" s="1"/>
  <c r="W5904" i="6"/>
  <c r="Y5904" i="6" s="1"/>
  <c r="W5905" i="6"/>
  <c r="Y5905" i="6" s="1"/>
  <c r="W5906" i="6"/>
  <c r="Y5906" i="6" s="1"/>
  <c r="W5907" i="6"/>
  <c r="Y5907" i="6" s="1"/>
  <c r="W5908" i="6"/>
  <c r="Y5908" i="6" s="1"/>
  <c r="W5909" i="6"/>
  <c r="Y5909" i="6" s="1"/>
  <c r="W5910" i="6"/>
  <c r="Y5910" i="6" s="1"/>
  <c r="W5911" i="6"/>
  <c r="Y5911" i="6" s="1"/>
  <c r="W5912" i="6"/>
  <c r="Y5912" i="6" s="1"/>
  <c r="W5913" i="6"/>
  <c r="Y5913" i="6" s="1"/>
  <c r="W5914" i="6"/>
  <c r="Y5914" i="6" s="1"/>
  <c r="W5915" i="6"/>
  <c r="Y5915" i="6" s="1"/>
  <c r="W5916" i="6"/>
  <c r="Y5916" i="6" s="1"/>
  <c r="W5917" i="6"/>
  <c r="Y5917" i="6" s="1"/>
  <c r="W5918" i="6"/>
  <c r="Y5918" i="6" s="1"/>
  <c r="W5919" i="6"/>
  <c r="Y5919" i="6" s="1"/>
  <c r="W5920" i="6"/>
  <c r="Y5920" i="6" s="1"/>
  <c r="W5921" i="6"/>
  <c r="Y5921" i="6" s="1"/>
  <c r="W5922" i="6"/>
  <c r="Y5922" i="6" s="1"/>
  <c r="W5923" i="6"/>
  <c r="Y5923" i="6" s="1"/>
  <c r="W5924" i="6"/>
  <c r="Y5924" i="6" s="1"/>
  <c r="W5925" i="6"/>
  <c r="Y5925" i="6" s="1"/>
  <c r="W5926" i="6"/>
  <c r="Y5926" i="6" s="1"/>
  <c r="W5927" i="6"/>
  <c r="Y5927" i="6" s="1"/>
  <c r="W5928" i="6"/>
  <c r="Y5928" i="6" s="1"/>
  <c r="W5929" i="6"/>
  <c r="Y5929" i="6" s="1"/>
  <c r="W5930" i="6"/>
  <c r="Y5930" i="6" s="1"/>
  <c r="W5931" i="6"/>
  <c r="Y5931" i="6" s="1"/>
  <c r="W5932" i="6"/>
  <c r="Y5932" i="6" s="1"/>
  <c r="W5933" i="6"/>
  <c r="Y5933" i="6" s="1"/>
  <c r="W5934" i="6"/>
  <c r="Y5934" i="6" s="1"/>
  <c r="W5935" i="6"/>
  <c r="Y5935" i="6" s="1"/>
  <c r="W5936" i="6"/>
  <c r="Y5936" i="6" s="1"/>
  <c r="W5937" i="6"/>
  <c r="Y5937" i="6" s="1"/>
  <c r="W5938" i="6"/>
  <c r="Y5938" i="6" s="1"/>
  <c r="W5939" i="6"/>
  <c r="Y5939" i="6" s="1"/>
  <c r="W5940" i="6"/>
  <c r="Y5940" i="6" s="1"/>
  <c r="W5941" i="6"/>
  <c r="Y5941" i="6" s="1"/>
  <c r="W5942" i="6"/>
  <c r="Y5942" i="6" s="1"/>
  <c r="W5943" i="6"/>
  <c r="Y5943" i="6" s="1"/>
  <c r="W5944" i="6"/>
  <c r="Y5944" i="6" s="1"/>
  <c r="W5945" i="6"/>
  <c r="Y5945" i="6" s="1"/>
  <c r="W5946" i="6"/>
  <c r="Y5946" i="6" s="1"/>
  <c r="W5947" i="6"/>
  <c r="Y5947" i="6" s="1"/>
  <c r="W5948" i="6"/>
  <c r="Y5948" i="6" s="1"/>
  <c r="W5949" i="6"/>
  <c r="Y5949" i="6" s="1"/>
  <c r="W5950" i="6"/>
  <c r="Y5950" i="6" s="1"/>
  <c r="W5951" i="6"/>
  <c r="Y5951" i="6" s="1"/>
  <c r="W5952" i="6"/>
  <c r="Y5952" i="6" s="1"/>
  <c r="W5953" i="6"/>
  <c r="Y5953" i="6" s="1"/>
  <c r="W5954" i="6"/>
  <c r="Y5954" i="6" s="1"/>
  <c r="W5955" i="6"/>
  <c r="Y5955" i="6" s="1"/>
  <c r="W5956" i="6"/>
  <c r="Y5956" i="6" s="1"/>
  <c r="W5957" i="6"/>
  <c r="Y5957" i="6" s="1"/>
  <c r="W5958" i="6"/>
  <c r="Y5958" i="6" s="1"/>
  <c r="W5959" i="6"/>
  <c r="Y5959" i="6" s="1"/>
  <c r="W5960" i="6"/>
  <c r="Y5960" i="6" s="1"/>
  <c r="W5961" i="6"/>
  <c r="Y5961" i="6" s="1"/>
  <c r="W5962" i="6"/>
  <c r="Y5962" i="6" s="1"/>
  <c r="W5963" i="6"/>
  <c r="Y5963" i="6" s="1"/>
  <c r="W5964" i="6"/>
  <c r="Y5964" i="6" s="1"/>
  <c r="W5965" i="6"/>
  <c r="Y5965" i="6" s="1"/>
  <c r="W5966" i="6"/>
  <c r="Y5966" i="6" s="1"/>
  <c r="W5967" i="6"/>
  <c r="Y5967" i="6" s="1"/>
  <c r="W5968" i="6"/>
  <c r="Y5968" i="6" s="1"/>
  <c r="W5969" i="6"/>
  <c r="Y5969" i="6" s="1"/>
  <c r="W5970" i="6"/>
  <c r="Y5970" i="6" s="1"/>
  <c r="W5971" i="6"/>
  <c r="Y5971" i="6" s="1"/>
  <c r="W5972" i="6"/>
  <c r="Y5972" i="6" s="1"/>
  <c r="W5973" i="6"/>
  <c r="Y5973" i="6" s="1"/>
  <c r="W5974" i="6"/>
  <c r="Y5974" i="6" s="1"/>
  <c r="W5975" i="6"/>
  <c r="Y5975" i="6" s="1"/>
  <c r="W5976" i="6"/>
  <c r="Y5976" i="6" s="1"/>
  <c r="W5977" i="6"/>
  <c r="Y5977" i="6" s="1"/>
  <c r="W5978" i="6"/>
  <c r="Y5978" i="6" s="1"/>
  <c r="W5979" i="6"/>
  <c r="Y5979" i="6" s="1"/>
  <c r="W5980" i="6"/>
  <c r="Y5980" i="6" s="1"/>
  <c r="W5981" i="6"/>
  <c r="Y5981" i="6" s="1"/>
  <c r="W5982" i="6"/>
  <c r="Y5982" i="6" s="1"/>
  <c r="W5983" i="6"/>
  <c r="Y5983" i="6" s="1"/>
  <c r="W5984" i="6"/>
  <c r="Y5984" i="6" s="1"/>
  <c r="W5985" i="6"/>
  <c r="Y5985" i="6" s="1"/>
  <c r="W5986" i="6"/>
  <c r="Y5986" i="6" s="1"/>
  <c r="W5987" i="6"/>
  <c r="Y5987" i="6" s="1"/>
  <c r="W5988" i="6"/>
  <c r="Y5988" i="6" s="1"/>
  <c r="W5989" i="6"/>
  <c r="Y5989" i="6" s="1"/>
  <c r="W5990" i="6"/>
  <c r="Y5990" i="6" s="1"/>
  <c r="W5991" i="6"/>
  <c r="Y5991" i="6" s="1"/>
  <c r="W5992" i="6"/>
  <c r="Y5992" i="6" s="1"/>
  <c r="W5993" i="6"/>
  <c r="Y5993" i="6" s="1"/>
  <c r="W5994" i="6"/>
  <c r="Y5994" i="6" s="1"/>
  <c r="W5995" i="6"/>
  <c r="Y5995" i="6" s="1"/>
  <c r="W5996" i="6"/>
  <c r="Y5996" i="6" s="1"/>
  <c r="W5997" i="6"/>
  <c r="Y5997" i="6" s="1"/>
  <c r="W5998" i="6"/>
  <c r="Y5998" i="6" s="1"/>
  <c r="W5999" i="6"/>
  <c r="Y5999" i="6" s="1"/>
  <c r="W6000" i="6"/>
  <c r="Y6000" i="6" s="1"/>
  <c r="W6001" i="6"/>
  <c r="Y6001" i="6" s="1"/>
  <c r="W6002" i="6"/>
  <c r="Y6002" i="6" s="1"/>
  <c r="W6003" i="6"/>
  <c r="Y6003" i="6" s="1"/>
  <c r="W6004" i="6"/>
  <c r="Y6004" i="6" s="1"/>
  <c r="W6005" i="6"/>
  <c r="Y6005" i="6" s="1"/>
  <c r="W6006" i="6"/>
  <c r="Y6006" i="6" s="1"/>
  <c r="W6007" i="6"/>
  <c r="Y6007" i="6" s="1"/>
  <c r="W6008" i="6"/>
  <c r="Y6008" i="6" s="1"/>
  <c r="W6009" i="6"/>
  <c r="Y6009" i="6" s="1"/>
  <c r="W6010" i="6"/>
  <c r="Y6010" i="6" s="1"/>
  <c r="W6011" i="6"/>
  <c r="Y6011" i="6" s="1"/>
  <c r="W6012" i="6"/>
  <c r="Y6012" i="6" s="1"/>
  <c r="W6013" i="6"/>
  <c r="Y6013" i="6" s="1"/>
  <c r="W6014" i="6"/>
  <c r="Y6014" i="6" s="1"/>
  <c r="W6015" i="6"/>
  <c r="Y6015" i="6" s="1"/>
  <c r="W6016" i="6"/>
  <c r="Y6016" i="6" s="1"/>
  <c r="W6017" i="6"/>
  <c r="Y6017" i="6" s="1"/>
  <c r="W6018" i="6"/>
  <c r="Y6018" i="6" s="1"/>
  <c r="W6019" i="6"/>
  <c r="Y6019" i="6" s="1"/>
  <c r="W6020" i="6"/>
  <c r="Y6020" i="6" s="1"/>
  <c r="W6021" i="6"/>
  <c r="Y6021" i="6" s="1"/>
  <c r="W6022" i="6"/>
  <c r="Y6022" i="6" s="1"/>
  <c r="W6023" i="6"/>
  <c r="Y6023" i="6" s="1"/>
  <c r="W6024" i="6"/>
  <c r="Y6024" i="6" s="1"/>
  <c r="W6025" i="6"/>
  <c r="Y6025" i="6" s="1"/>
  <c r="W6026" i="6"/>
  <c r="Y6026" i="6" s="1"/>
  <c r="W6027" i="6"/>
  <c r="Y6027" i="6" s="1"/>
  <c r="W6028" i="6"/>
  <c r="Y6028" i="6" s="1"/>
  <c r="W6029" i="6"/>
  <c r="Y6029" i="6" s="1"/>
  <c r="W6030" i="6"/>
  <c r="Y6030" i="6" s="1"/>
  <c r="W6031" i="6"/>
  <c r="Y6031" i="6" s="1"/>
  <c r="W6032" i="6"/>
  <c r="Y6032" i="6" s="1"/>
  <c r="W6033" i="6"/>
  <c r="Y6033" i="6" s="1"/>
  <c r="W6034" i="6"/>
  <c r="Y6034" i="6" s="1"/>
  <c r="W6035" i="6"/>
  <c r="Y6035" i="6" s="1"/>
  <c r="W6036" i="6"/>
  <c r="Y6036" i="6" s="1"/>
  <c r="W6037" i="6"/>
  <c r="Y6037" i="6" s="1"/>
  <c r="W6038" i="6"/>
  <c r="Y6038" i="6" s="1"/>
  <c r="W6039" i="6"/>
  <c r="Y6039" i="6" s="1"/>
  <c r="W6040" i="6"/>
  <c r="Y6040" i="6" s="1"/>
  <c r="W6041" i="6"/>
  <c r="Y6041" i="6" s="1"/>
  <c r="W6042" i="6"/>
  <c r="Y6042" i="6" s="1"/>
  <c r="W6043" i="6"/>
  <c r="Y6043" i="6" s="1"/>
  <c r="W6044" i="6"/>
  <c r="Y6044" i="6" s="1"/>
  <c r="W6045" i="6"/>
  <c r="Y6045" i="6" s="1"/>
  <c r="W6046" i="6"/>
  <c r="Y6046" i="6" s="1"/>
  <c r="W6047" i="6"/>
  <c r="Y6047" i="6" s="1"/>
  <c r="W6048" i="6"/>
  <c r="Y6048" i="6" s="1"/>
  <c r="W6049" i="6"/>
  <c r="Y6049" i="6" s="1"/>
  <c r="W6050" i="6"/>
  <c r="Y6050" i="6" s="1"/>
  <c r="W6051" i="6"/>
  <c r="Y6051" i="6" s="1"/>
  <c r="W6052" i="6"/>
  <c r="Y6052" i="6" s="1"/>
  <c r="W6053" i="6"/>
  <c r="Y6053" i="6" s="1"/>
  <c r="W6054" i="6"/>
  <c r="Y6054" i="6" s="1"/>
  <c r="W6055" i="6"/>
  <c r="Y6055" i="6" s="1"/>
  <c r="W6056" i="6"/>
  <c r="Y6056" i="6" s="1"/>
  <c r="W6057" i="6"/>
  <c r="Y6057" i="6" s="1"/>
  <c r="W6058" i="6"/>
  <c r="Y6058" i="6" s="1"/>
  <c r="W6059" i="6"/>
  <c r="Y6059" i="6" s="1"/>
  <c r="W6060" i="6"/>
  <c r="Y6060" i="6" s="1"/>
  <c r="W6061" i="6"/>
  <c r="Y6061" i="6" s="1"/>
  <c r="W6062" i="6"/>
  <c r="Y6062" i="6" s="1"/>
  <c r="W6063" i="6"/>
  <c r="Y6063" i="6" s="1"/>
  <c r="W6064" i="6"/>
  <c r="Y6064" i="6" s="1"/>
  <c r="W6065" i="6"/>
  <c r="Y6065" i="6" s="1"/>
  <c r="W6066" i="6"/>
  <c r="Y6066" i="6" s="1"/>
  <c r="W6067" i="6"/>
  <c r="Y6067" i="6" s="1"/>
  <c r="W6068" i="6"/>
  <c r="Y6068" i="6" s="1"/>
  <c r="W6069" i="6"/>
  <c r="Y6069" i="6" s="1"/>
  <c r="W6070" i="6"/>
  <c r="Y6070" i="6" s="1"/>
  <c r="W6071" i="6"/>
  <c r="Y6071" i="6" s="1"/>
  <c r="W6072" i="6"/>
  <c r="Y6072" i="6" s="1"/>
  <c r="W6073" i="6"/>
  <c r="Y6073" i="6" s="1"/>
  <c r="W6074" i="6"/>
  <c r="Y6074" i="6" s="1"/>
  <c r="W6075" i="6"/>
  <c r="Y6075" i="6" s="1"/>
  <c r="W6076" i="6"/>
  <c r="Y6076" i="6" s="1"/>
  <c r="W6077" i="6"/>
  <c r="Y6077" i="6" s="1"/>
  <c r="W6078" i="6"/>
  <c r="Y6078" i="6" s="1"/>
  <c r="W6079" i="6"/>
  <c r="Y6079" i="6" s="1"/>
  <c r="W6080" i="6"/>
  <c r="Y6080" i="6" s="1"/>
  <c r="W6081" i="6"/>
  <c r="Y6081" i="6" s="1"/>
  <c r="W6082" i="6"/>
  <c r="Y6082" i="6" s="1"/>
  <c r="W6083" i="6"/>
  <c r="Y6083" i="6" s="1"/>
  <c r="W6084" i="6"/>
  <c r="Y6084" i="6" s="1"/>
  <c r="W6085" i="6"/>
  <c r="Y6085" i="6" s="1"/>
  <c r="W6086" i="6"/>
  <c r="Y6086" i="6" s="1"/>
  <c r="W6087" i="6"/>
  <c r="Y6087" i="6" s="1"/>
  <c r="W6088" i="6"/>
  <c r="Y6088" i="6" s="1"/>
  <c r="W6089" i="6"/>
  <c r="Y6089" i="6" s="1"/>
  <c r="W6090" i="6"/>
  <c r="Y6090" i="6" s="1"/>
  <c r="W6091" i="6"/>
  <c r="Y6091" i="6" s="1"/>
  <c r="W6092" i="6"/>
  <c r="Y6092" i="6" s="1"/>
  <c r="W6093" i="6"/>
  <c r="Y6093" i="6" s="1"/>
  <c r="W6094" i="6"/>
  <c r="Y6094" i="6" s="1"/>
  <c r="W6095" i="6"/>
  <c r="Y6095" i="6" s="1"/>
  <c r="W6096" i="6"/>
  <c r="Y6096" i="6" s="1"/>
  <c r="W6097" i="6"/>
  <c r="Y6097" i="6" s="1"/>
  <c r="W6098" i="6"/>
  <c r="Y6098" i="6" s="1"/>
  <c r="W6099" i="6"/>
  <c r="Y6099" i="6" s="1"/>
  <c r="W6100" i="6"/>
  <c r="Y6100" i="6" s="1"/>
  <c r="W6101" i="6"/>
  <c r="Y6101" i="6" s="1"/>
  <c r="W6102" i="6"/>
  <c r="Y6102" i="6" s="1"/>
  <c r="W6103" i="6"/>
  <c r="Y6103" i="6" s="1"/>
  <c r="W6104" i="6"/>
  <c r="Y6104" i="6" s="1"/>
  <c r="W6105" i="6"/>
  <c r="Y6105" i="6" s="1"/>
  <c r="W6106" i="6"/>
  <c r="Y6106" i="6" s="1"/>
  <c r="W6107" i="6"/>
  <c r="Y6107" i="6" s="1"/>
  <c r="W6108" i="6"/>
  <c r="Y6108" i="6" s="1"/>
  <c r="W6109" i="6"/>
  <c r="Y6109" i="6" s="1"/>
  <c r="W6110" i="6"/>
  <c r="Y6110" i="6" s="1"/>
  <c r="W6111" i="6"/>
  <c r="Y6111" i="6" s="1"/>
  <c r="W6112" i="6"/>
  <c r="Y6112" i="6" s="1"/>
  <c r="W6113" i="6"/>
  <c r="Y6113" i="6" s="1"/>
  <c r="W6114" i="6"/>
  <c r="Y6114" i="6" s="1"/>
  <c r="W6115" i="6"/>
  <c r="Y6115" i="6" s="1"/>
  <c r="W6116" i="6"/>
  <c r="Y6116" i="6" s="1"/>
  <c r="W6117" i="6"/>
  <c r="Y6117" i="6" s="1"/>
  <c r="W6118" i="6"/>
  <c r="Y6118" i="6" s="1"/>
  <c r="W6119" i="6"/>
  <c r="Y6119" i="6" s="1"/>
  <c r="W6120" i="6"/>
  <c r="Y6120" i="6" s="1"/>
  <c r="W6121" i="6"/>
  <c r="Y6121" i="6" s="1"/>
  <c r="W6122" i="6"/>
  <c r="Y6122" i="6" s="1"/>
  <c r="W6123" i="6"/>
  <c r="Y6123" i="6" s="1"/>
  <c r="W6124" i="6"/>
  <c r="Y6124" i="6" s="1"/>
  <c r="W6125" i="6"/>
  <c r="Y6125" i="6" s="1"/>
  <c r="W6126" i="6"/>
  <c r="Y6126" i="6" s="1"/>
  <c r="W6127" i="6"/>
  <c r="Y6127" i="6" s="1"/>
  <c r="W6128" i="6"/>
  <c r="Y6128" i="6" s="1"/>
  <c r="W6129" i="6"/>
  <c r="Y6129" i="6" s="1"/>
  <c r="W6130" i="6"/>
  <c r="Y6130" i="6" s="1"/>
  <c r="W6131" i="6"/>
  <c r="Y6131" i="6" s="1"/>
  <c r="W6132" i="6"/>
  <c r="Y6132" i="6" s="1"/>
  <c r="W6133" i="6"/>
  <c r="Y6133" i="6" s="1"/>
  <c r="W6134" i="6"/>
  <c r="Y6134" i="6" s="1"/>
  <c r="W6135" i="6"/>
  <c r="Y6135" i="6" s="1"/>
  <c r="W6136" i="6"/>
  <c r="Y6136" i="6" s="1"/>
  <c r="W6137" i="6"/>
  <c r="Y6137" i="6" s="1"/>
  <c r="W6138" i="6"/>
  <c r="Y6138" i="6" s="1"/>
  <c r="W6139" i="6"/>
  <c r="Y6139" i="6" s="1"/>
  <c r="W6140" i="6"/>
  <c r="Y6140" i="6" s="1"/>
  <c r="W6141" i="6"/>
  <c r="Y6141" i="6" s="1"/>
  <c r="W6142" i="6"/>
  <c r="Y6142" i="6" s="1"/>
  <c r="W6143" i="6"/>
  <c r="Y6143" i="6" s="1"/>
  <c r="W6144" i="6"/>
  <c r="Y6144" i="6" s="1"/>
  <c r="W6145" i="6"/>
  <c r="Y6145" i="6" s="1"/>
  <c r="W6146" i="6"/>
  <c r="Y6146" i="6" s="1"/>
  <c r="W6147" i="6"/>
  <c r="Y6147" i="6" s="1"/>
  <c r="W6148" i="6"/>
  <c r="Y6148" i="6" s="1"/>
  <c r="W6149" i="6"/>
  <c r="Y6149" i="6" s="1"/>
  <c r="W6150" i="6"/>
  <c r="Y6150" i="6" s="1"/>
  <c r="W6151" i="6"/>
  <c r="Y6151" i="6" s="1"/>
  <c r="W6152" i="6"/>
  <c r="Y6152" i="6" s="1"/>
  <c r="W6153" i="6"/>
  <c r="Y6153" i="6" s="1"/>
  <c r="W6154" i="6"/>
  <c r="Y6154" i="6" s="1"/>
  <c r="W6155" i="6"/>
  <c r="Y6155" i="6" s="1"/>
  <c r="W6156" i="6"/>
  <c r="Y6156" i="6" s="1"/>
  <c r="W6157" i="6"/>
  <c r="Y6157" i="6" s="1"/>
  <c r="W6158" i="6"/>
  <c r="Y6158" i="6" s="1"/>
  <c r="W6159" i="6"/>
  <c r="Y6159" i="6" s="1"/>
  <c r="W6160" i="6"/>
  <c r="Y6160" i="6" s="1"/>
  <c r="W6161" i="6"/>
  <c r="Y6161" i="6" s="1"/>
  <c r="W6162" i="6"/>
  <c r="Y6162" i="6" s="1"/>
  <c r="W6163" i="6"/>
  <c r="Y6163" i="6" s="1"/>
  <c r="W6164" i="6"/>
  <c r="Y6164" i="6" s="1"/>
  <c r="W6165" i="6"/>
  <c r="Y6165" i="6" s="1"/>
  <c r="W6166" i="6"/>
  <c r="Y6166" i="6" s="1"/>
  <c r="W6167" i="6"/>
  <c r="Y6167" i="6" s="1"/>
  <c r="W6168" i="6"/>
  <c r="Y6168" i="6" s="1"/>
  <c r="W6169" i="6"/>
  <c r="Y6169" i="6" s="1"/>
  <c r="W6170" i="6"/>
  <c r="Y6170" i="6" s="1"/>
  <c r="W6171" i="6"/>
  <c r="Y6171" i="6" s="1"/>
  <c r="W6172" i="6"/>
  <c r="Y6172" i="6" s="1"/>
  <c r="W6173" i="6"/>
  <c r="Y6173" i="6" s="1"/>
  <c r="W6174" i="6"/>
  <c r="Y6174" i="6" s="1"/>
  <c r="W6175" i="6"/>
  <c r="Y6175" i="6" s="1"/>
  <c r="W6176" i="6"/>
  <c r="Y6176" i="6" s="1"/>
  <c r="W6177" i="6"/>
  <c r="Y6177" i="6" s="1"/>
  <c r="W6178" i="6"/>
  <c r="Y6178" i="6" s="1"/>
  <c r="W6179" i="6"/>
  <c r="Y6179" i="6" s="1"/>
  <c r="W6180" i="6"/>
  <c r="Y6180" i="6" s="1"/>
  <c r="W6181" i="6"/>
  <c r="Y6181" i="6" s="1"/>
  <c r="W6182" i="6"/>
  <c r="Y6182" i="6" s="1"/>
  <c r="W6183" i="6"/>
  <c r="Y6183" i="6" s="1"/>
  <c r="W6184" i="6"/>
  <c r="Y6184" i="6" s="1"/>
  <c r="W6185" i="6"/>
  <c r="Y6185" i="6" s="1"/>
  <c r="W6186" i="6"/>
  <c r="Y6186" i="6" s="1"/>
  <c r="W6187" i="6"/>
  <c r="Y6187" i="6" s="1"/>
  <c r="W6188" i="6"/>
  <c r="Y6188" i="6" s="1"/>
  <c r="W6189" i="6"/>
  <c r="Y6189" i="6" s="1"/>
  <c r="W6190" i="6"/>
  <c r="Y6190" i="6" s="1"/>
  <c r="W6191" i="6"/>
  <c r="Y6191" i="6" s="1"/>
  <c r="W6192" i="6"/>
  <c r="Y6192" i="6" s="1"/>
  <c r="W6193" i="6"/>
  <c r="Y6193" i="6" s="1"/>
  <c r="W6194" i="6"/>
  <c r="Y6194" i="6" s="1"/>
  <c r="W6195" i="6"/>
  <c r="Y6195" i="6" s="1"/>
  <c r="W6196" i="6"/>
  <c r="Y6196" i="6" s="1"/>
  <c r="W6197" i="6"/>
  <c r="Y6197" i="6" s="1"/>
  <c r="W6198" i="6"/>
  <c r="Y6198" i="6" s="1"/>
  <c r="W6199" i="6"/>
  <c r="Y6199" i="6" s="1"/>
  <c r="W6200" i="6"/>
  <c r="Y6200" i="6" s="1"/>
  <c r="W6201" i="6"/>
  <c r="Y6201" i="6" s="1"/>
  <c r="W6202" i="6"/>
  <c r="Y6202" i="6" s="1"/>
  <c r="W6203" i="6"/>
  <c r="Y6203" i="6" s="1"/>
  <c r="W6204" i="6"/>
  <c r="Y6204" i="6" s="1"/>
  <c r="W6205" i="6"/>
  <c r="Y6205" i="6" s="1"/>
  <c r="W6206" i="6"/>
  <c r="Y6206" i="6" s="1"/>
  <c r="W6207" i="6"/>
  <c r="Y6207" i="6" s="1"/>
  <c r="W6208" i="6"/>
  <c r="Y6208" i="6" s="1"/>
  <c r="W6209" i="6"/>
  <c r="Y6209" i="6" s="1"/>
  <c r="W6210" i="6"/>
  <c r="Y6210" i="6" s="1"/>
  <c r="W6211" i="6"/>
  <c r="Y6211" i="6" s="1"/>
  <c r="W6212" i="6"/>
  <c r="Y6212" i="6" s="1"/>
  <c r="W6213" i="6"/>
  <c r="Y6213" i="6" s="1"/>
  <c r="W6214" i="6"/>
  <c r="Y6214" i="6" s="1"/>
  <c r="W6215" i="6"/>
  <c r="Y6215" i="6" s="1"/>
  <c r="W6216" i="6"/>
  <c r="Y6216" i="6" s="1"/>
  <c r="W6217" i="6"/>
  <c r="Y6217" i="6" s="1"/>
  <c r="W6218" i="6"/>
  <c r="Y6218" i="6" s="1"/>
  <c r="W6219" i="6"/>
  <c r="Y6219" i="6" s="1"/>
  <c r="W6220" i="6"/>
  <c r="Y6220" i="6" s="1"/>
  <c r="W6221" i="6"/>
  <c r="Y6221" i="6" s="1"/>
  <c r="W6222" i="6"/>
  <c r="Y6222" i="6" s="1"/>
  <c r="W6223" i="6"/>
  <c r="Y6223" i="6" s="1"/>
  <c r="W6224" i="6"/>
  <c r="Y6224" i="6" s="1"/>
  <c r="W6225" i="6"/>
  <c r="Y6225" i="6" s="1"/>
  <c r="W6226" i="6"/>
  <c r="Y6226" i="6" s="1"/>
  <c r="W6227" i="6"/>
  <c r="Y6227" i="6" s="1"/>
  <c r="W6228" i="6"/>
  <c r="Y6228" i="6" s="1"/>
  <c r="W6229" i="6"/>
  <c r="Y6229" i="6" s="1"/>
  <c r="W6230" i="6"/>
  <c r="Y6230" i="6" s="1"/>
  <c r="W6231" i="6"/>
  <c r="Y6231" i="6" s="1"/>
  <c r="W6232" i="6"/>
  <c r="Y6232" i="6" s="1"/>
  <c r="W6233" i="6"/>
  <c r="Y6233" i="6" s="1"/>
  <c r="W6234" i="6"/>
  <c r="Y6234" i="6" s="1"/>
  <c r="W6235" i="6"/>
  <c r="Y6235" i="6" s="1"/>
  <c r="W6236" i="6"/>
  <c r="Y6236" i="6" s="1"/>
  <c r="W6237" i="6"/>
  <c r="Y6237" i="6" s="1"/>
  <c r="W6238" i="6"/>
  <c r="Y6238" i="6" s="1"/>
  <c r="W6239" i="6"/>
  <c r="Y6239" i="6" s="1"/>
  <c r="W6240" i="6"/>
  <c r="Y6240" i="6" s="1"/>
  <c r="W6241" i="6"/>
  <c r="Y6241" i="6" s="1"/>
  <c r="W6242" i="6"/>
  <c r="Y6242" i="6" s="1"/>
  <c r="W6243" i="6"/>
  <c r="Y6243" i="6" s="1"/>
  <c r="W6244" i="6"/>
  <c r="Y6244" i="6" s="1"/>
  <c r="W6245" i="6"/>
  <c r="Y6245" i="6" s="1"/>
  <c r="W6246" i="6"/>
  <c r="Y6246" i="6" s="1"/>
  <c r="W6247" i="6"/>
  <c r="Y6247" i="6" s="1"/>
  <c r="W6248" i="6"/>
  <c r="Y6248" i="6" s="1"/>
  <c r="W6249" i="6"/>
  <c r="Y6249" i="6" s="1"/>
  <c r="W6250" i="6"/>
  <c r="Y6250" i="6" s="1"/>
  <c r="W6251" i="6"/>
  <c r="Y6251" i="6" s="1"/>
  <c r="W6252" i="6"/>
  <c r="Y6252" i="6" s="1"/>
  <c r="W6253" i="6"/>
  <c r="Y6253" i="6" s="1"/>
  <c r="W6254" i="6"/>
  <c r="Y6254" i="6" s="1"/>
  <c r="W6255" i="6"/>
  <c r="Y6255" i="6" s="1"/>
  <c r="W6256" i="6"/>
  <c r="Y6256" i="6" s="1"/>
  <c r="W6257" i="6"/>
  <c r="Y6257" i="6" s="1"/>
  <c r="W6258" i="6"/>
  <c r="Y6258" i="6" s="1"/>
  <c r="W6259" i="6"/>
  <c r="Y6259" i="6" s="1"/>
  <c r="W6260" i="6"/>
  <c r="Y6260" i="6" s="1"/>
  <c r="W6261" i="6"/>
  <c r="Y6261" i="6" s="1"/>
  <c r="W6262" i="6"/>
  <c r="Y6262" i="6" s="1"/>
  <c r="W6263" i="6"/>
  <c r="Y6263" i="6" s="1"/>
  <c r="W6264" i="6"/>
  <c r="Y6264" i="6" s="1"/>
  <c r="W6265" i="6"/>
  <c r="Y6265" i="6" s="1"/>
  <c r="W6266" i="6"/>
  <c r="Y6266" i="6" s="1"/>
  <c r="W6267" i="6"/>
  <c r="Y6267" i="6" s="1"/>
  <c r="W6268" i="6"/>
  <c r="Y6268" i="6" s="1"/>
  <c r="W6269" i="6"/>
  <c r="Y6269" i="6" s="1"/>
  <c r="W6270" i="6"/>
  <c r="Y6270" i="6" s="1"/>
  <c r="W6271" i="6"/>
  <c r="Y6271" i="6" s="1"/>
  <c r="W6272" i="6"/>
  <c r="Y6272" i="6" s="1"/>
  <c r="W6273" i="6"/>
  <c r="Y6273" i="6" s="1"/>
  <c r="W6274" i="6"/>
  <c r="Y6274" i="6" s="1"/>
  <c r="W6275" i="6"/>
  <c r="Y6275" i="6" s="1"/>
  <c r="W6276" i="6"/>
  <c r="Y6276" i="6" s="1"/>
  <c r="W6277" i="6"/>
  <c r="Y6277" i="6" s="1"/>
  <c r="W6278" i="6"/>
  <c r="Y6278" i="6" s="1"/>
  <c r="W6279" i="6"/>
  <c r="Y6279" i="6" s="1"/>
  <c r="W6280" i="6"/>
  <c r="Y6280" i="6" s="1"/>
  <c r="W6281" i="6"/>
  <c r="Y6281" i="6" s="1"/>
  <c r="W6282" i="6"/>
  <c r="Y6282" i="6" s="1"/>
  <c r="W6283" i="6"/>
  <c r="Y6283" i="6" s="1"/>
  <c r="W6284" i="6"/>
  <c r="Y6284" i="6" s="1"/>
  <c r="W6285" i="6"/>
  <c r="Y6285" i="6" s="1"/>
  <c r="W6286" i="6"/>
  <c r="Y6286" i="6" s="1"/>
  <c r="W6287" i="6"/>
  <c r="Y6287" i="6" s="1"/>
  <c r="W6288" i="6"/>
  <c r="Y6288" i="6" s="1"/>
  <c r="W6289" i="6"/>
  <c r="Y6289" i="6" s="1"/>
  <c r="W6290" i="6"/>
  <c r="Y6290" i="6" s="1"/>
  <c r="W6291" i="6"/>
  <c r="Y6291" i="6" s="1"/>
  <c r="W6292" i="6"/>
  <c r="Y6292" i="6" s="1"/>
  <c r="W6293" i="6"/>
  <c r="Y6293" i="6" s="1"/>
  <c r="W6294" i="6"/>
  <c r="Y6294" i="6" s="1"/>
  <c r="W6295" i="6"/>
  <c r="Y6295" i="6" s="1"/>
  <c r="W6296" i="6"/>
  <c r="Y6296" i="6" s="1"/>
  <c r="W6297" i="6"/>
  <c r="Y6297" i="6" s="1"/>
  <c r="W6298" i="6"/>
  <c r="Y6298" i="6" s="1"/>
  <c r="W6299" i="6"/>
  <c r="Y6299" i="6" s="1"/>
  <c r="W6300" i="6"/>
  <c r="Y6300" i="6" s="1"/>
  <c r="W6301" i="6"/>
  <c r="Y6301" i="6" s="1"/>
  <c r="W6302" i="6"/>
  <c r="Y6302" i="6" s="1"/>
  <c r="W6303" i="6"/>
  <c r="Y6303" i="6" s="1"/>
  <c r="W6304" i="6"/>
  <c r="Y6304" i="6" s="1"/>
  <c r="W6305" i="6"/>
  <c r="Y6305" i="6" s="1"/>
  <c r="W6306" i="6"/>
  <c r="Y6306" i="6" s="1"/>
  <c r="W6307" i="6"/>
  <c r="Y6307" i="6" s="1"/>
  <c r="W6308" i="6"/>
  <c r="Y6308" i="6" s="1"/>
  <c r="W6309" i="6"/>
  <c r="Y6309" i="6" s="1"/>
  <c r="W6310" i="6"/>
  <c r="Y6310" i="6" s="1"/>
  <c r="W6311" i="6"/>
  <c r="Y6311" i="6" s="1"/>
  <c r="W6312" i="6"/>
  <c r="Y6312" i="6" s="1"/>
  <c r="W6313" i="6"/>
  <c r="Y6313" i="6" s="1"/>
  <c r="W6314" i="6"/>
  <c r="Y6314" i="6" s="1"/>
  <c r="W6315" i="6"/>
  <c r="Y6315" i="6" s="1"/>
  <c r="W6316" i="6"/>
  <c r="Y6316" i="6" s="1"/>
  <c r="W6317" i="6"/>
  <c r="Y6317" i="6" s="1"/>
  <c r="W6318" i="6"/>
  <c r="Y6318" i="6" s="1"/>
  <c r="W6319" i="6"/>
  <c r="Y6319" i="6" s="1"/>
  <c r="W6320" i="6"/>
  <c r="Y6320" i="6" s="1"/>
  <c r="W6321" i="6"/>
  <c r="Y6321" i="6" s="1"/>
  <c r="W6322" i="6"/>
  <c r="Y6322" i="6" s="1"/>
  <c r="W6323" i="6"/>
  <c r="Y6323" i="6" s="1"/>
  <c r="W6324" i="6"/>
  <c r="Y6324" i="6" s="1"/>
  <c r="W6325" i="6"/>
  <c r="Y6325" i="6" s="1"/>
  <c r="W6326" i="6"/>
  <c r="Y6326" i="6" s="1"/>
  <c r="W6327" i="6"/>
  <c r="Y6327" i="6" s="1"/>
  <c r="W6328" i="6"/>
  <c r="Y6328" i="6" s="1"/>
  <c r="W6329" i="6"/>
  <c r="Y6329" i="6" s="1"/>
  <c r="W6330" i="6"/>
  <c r="Y6330" i="6" s="1"/>
  <c r="W6331" i="6"/>
  <c r="Y6331" i="6" s="1"/>
  <c r="W6332" i="6"/>
  <c r="Y6332" i="6" s="1"/>
  <c r="W6333" i="6"/>
  <c r="Y6333" i="6" s="1"/>
  <c r="W6334" i="6"/>
  <c r="Y6334" i="6" s="1"/>
  <c r="W6335" i="6"/>
  <c r="Y6335" i="6" s="1"/>
  <c r="W6336" i="6"/>
  <c r="Y6336" i="6" s="1"/>
  <c r="W6337" i="6"/>
  <c r="Y6337" i="6" s="1"/>
  <c r="W6338" i="6"/>
  <c r="Y6338" i="6" s="1"/>
  <c r="W6339" i="6"/>
  <c r="Y6339" i="6" s="1"/>
  <c r="W6340" i="6"/>
  <c r="Y6340" i="6" s="1"/>
  <c r="W6341" i="6"/>
  <c r="Y6341" i="6" s="1"/>
  <c r="W6342" i="6"/>
  <c r="Y6342" i="6" s="1"/>
  <c r="W6343" i="6"/>
  <c r="Y6343" i="6" s="1"/>
  <c r="W6344" i="6"/>
  <c r="Y6344" i="6" s="1"/>
  <c r="W6345" i="6"/>
  <c r="Y6345" i="6" s="1"/>
  <c r="W6346" i="6"/>
  <c r="Y6346" i="6" s="1"/>
  <c r="W6347" i="6"/>
  <c r="Y6347" i="6" s="1"/>
  <c r="W6348" i="6"/>
  <c r="Y6348" i="6" s="1"/>
  <c r="W6349" i="6"/>
  <c r="Y6349" i="6" s="1"/>
  <c r="W6350" i="6"/>
  <c r="Y6350" i="6" s="1"/>
  <c r="W6351" i="6"/>
  <c r="Y6351" i="6" s="1"/>
  <c r="W6352" i="6"/>
  <c r="Y6352" i="6" s="1"/>
  <c r="W6353" i="6"/>
  <c r="Y6353" i="6" s="1"/>
  <c r="W6354" i="6"/>
  <c r="Y6354" i="6" s="1"/>
  <c r="W6355" i="6"/>
  <c r="Y6355" i="6" s="1"/>
  <c r="W6356" i="6"/>
  <c r="Y6356" i="6" s="1"/>
  <c r="W6357" i="6"/>
  <c r="Y6357" i="6" s="1"/>
  <c r="W6358" i="6"/>
  <c r="Y6358" i="6" s="1"/>
  <c r="W6359" i="6"/>
  <c r="Y6359" i="6" s="1"/>
  <c r="W6360" i="6"/>
  <c r="Y6360" i="6" s="1"/>
  <c r="W6361" i="6"/>
  <c r="Y6361" i="6" s="1"/>
  <c r="W6362" i="6"/>
  <c r="Y6362" i="6" s="1"/>
  <c r="W6363" i="6"/>
  <c r="Y6363" i="6" s="1"/>
  <c r="W6364" i="6"/>
  <c r="Y6364" i="6" s="1"/>
  <c r="W6365" i="6"/>
  <c r="Y6365" i="6" s="1"/>
  <c r="W6366" i="6"/>
  <c r="Y6366" i="6" s="1"/>
  <c r="W6367" i="6"/>
  <c r="Y6367" i="6" s="1"/>
  <c r="W6368" i="6"/>
  <c r="Y6368" i="6" s="1"/>
  <c r="W6369" i="6"/>
  <c r="Y6369" i="6" s="1"/>
  <c r="W6370" i="6"/>
  <c r="Y6370" i="6" s="1"/>
  <c r="W6371" i="6"/>
  <c r="Y6371" i="6" s="1"/>
  <c r="W6372" i="6"/>
  <c r="Y6372" i="6" s="1"/>
  <c r="W6373" i="6"/>
  <c r="Y6373" i="6" s="1"/>
  <c r="W6374" i="6"/>
  <c r="Y6374" i="6" s="1"/>
  <c r="W6375" i="6"/>
  <c r="Y6375" i="6" s="1"/>
  <c r="W6376" i="6"/>
  <c r="Y6376" i="6" s="1"/>
  <c r="W6377" i="6"/>
  <c r="Y6377" i="6" s="1"/>
  <c r="W6378" i="6"/>
  <c r="Y6378" i="6" s="1"/>
  <c r="W6379" i="6"/>
  <c r="Y6379" i="6" s="1"/>
  <c r="W6380" i="6"/>
  <c r="Y6380" i="6" s="1"/>
  <c r="W6381" i="6"/>
  <c r="Y6381" i="6" s="1"/>
  <c r="W6382" i="6"/>
  <c r="Y6382" i="6" s="1"/>
  <c r="W6383" i="6"/>
  <c r="Y6383" i="6" s="1"/>
  <c r="W6384" i="6"/>
  <c r="Y6384" i="6" s="1"/>
  <c r="W6385" i="6"/>
  <c r="Y6385" i="6" s="1"/>
  <c r="W6386" i="6"/>
  <c r="Y6386" i="6" s="1"/>
  <c r="W6387" i="6"/>
  <c r="Y6387" i="6" s="1"/>
  <c r="W6388" i="6"/>
  <c r="Y6388" i="6" s="1"/>
  <c r="W6389" i="6"/>
  <c r="Y6389" i="6" s="1"/>
  <c r="W6390" i="6"/>
  <c r="Y6390" i="6" s="1"/>
  <c r="W6391" i="6"/>
  <c r="Y6391" i="6" s="1"/>
  <c r="W6392" i="6"/>
  <c r="Y6392" i="6" s="1"/>
  <c r="W6393" i="6"/>
  <c r="Y6393" i="6" s="1"/>
  <c r="W6394" i="6"/>
  <c r="Y6394" i="6" s="1"/>
  <c r="W6395" i="6"/>
  <c r="Y6395" i="6" s="1"/>
  <c r="W6396" i="6"/>
  <c r="Y6396" i="6" s="1"/>
  <c r="W6397" i="6"/>
  <c r="Y6397" i="6" s="1"/>
  <c r="W6398" i="6"/>
  <c r="Y6398" i="6" s="1"/>
  <c r="W6399" i="6"/>
  <c r="Y6399" i="6" s="1"/>
  <c r="W6400" i="6"/>
  <c r="Y6400" i="6" s="1"/>
  <c r="W6401" i="6"/>
  <c r="Y6401" i="6" s="1"/>
  <c r="W6402" i="6"/>
  <c r="Y6402" i="6" s="1"/>
  <c r="W6403" i="6"/>
  <c r="Y6403" i="6" s="1"/>
  <c r="W6404" i="6"/>
  <c r="Y6404" i="6" s="1"/>
  <c r="W6405" i="6"/>
  <c r="Y6405" i="6" s="1"/>
  <c r="W6406" i="6"/>
  <c r="Y6406" i="6" s="1"/>
  <c r="W6407" i="6"/>
  <c r="Y6407" i="6" s="1"/>
  <c r="W6408" i="6"/>
  <c r="Y6408" i="6" s="1"/>
  <c r="W6409" i="6"/>
  <c r="Y6409" i="6" s="1"/>
  <c r="W6410" i="6"/>
  <c r="Y6410" i="6" s="1"/>
  <c r="W6411" i="6"/>
  <c r="Y6411" i="6" s="1"/>
  <c r="W6412" i="6"/>
  <c r="Y6412" i="6" s="1"/>
  <c r="W6413" i="6"/>
  <c r="Y6413" i="6" s="1"/>
  <c r="W6414" i="6"/>
  <c r="Y6414" i="6" s="1"/>
  <c r="W6415" i="6"/>
  <c r="Y6415" i="6" s="1"/>
  <c r="W6416" i="6"/>
  <c r="Y6416" i="6" s="1"/>
  <c r="W6417" i="6"/>
  <c r="Y6417" i="6" s="1"/>
  <c r="W6418" i="6"/>
  <c r="Y6418" i="6" s="1"/>
  <c r="W6419" i="6"/>
  <c r="Y6419" i="6" s="1"/>
  <c r="W6420" i="6"/>
  <c r="Y6420" i="6" s="1"/>
  <c r="W6421" i="6"/>
  <c r="Y6421" i="6" s="1"/>
  <c r="W6422" i="6"/>
  <c r="Y6422" i="6" s="1"/>
  <c r="W6423" i="6"/>
  <c r="Y6423" i="6" s="1"/>
  <c r="W6424" i="6"/>
  <c r="Y6424" i="6" s="1"/>
  <c r="W6425" i="6"/>
  <c r="Y6425" i="6" s="1"/>
  <c r="W6426" i="6"/>
  <c r="Y6426" i="6" s="1"/>
  <c r="W6427" i="6"/>
  <c r="Y6427" i="6" s="1"/>
  <c r="W6428" i="6"/>
  <c r="Y6428" i="6" s="1"/>
  <c r="W6429" i="6"/>
  <c r="Y6429" i="6" s="1"/>
  <c r="W6430" i="6"/>
  <c r="Y6430" i="6" s="1"/>
  <c r="W6431" i="6"/>
  <c r="Y6431" i="6" s="1"/>
  <c r="W6432" i="6"/>
  <c r="Y6432" i="6" s="1"/>
  <c r="W6433" i="6"/>
  <c r="Y6433" i="6" s="1"/>
  <c r="W6434" i="6"/>
  <c r="Y6434" i="6" s="1"/>
  <c r="W6435" i="6"/>
  <c r="Y6435" i="6" s="1"/>
  <c r="W6436" i="6"/>
  <c r="Y6436" i="6" s="1"/>
  <c r="W6437" i="6"/>
  <c r="Y6437" i="6" s="1"/>
  <c r="W6438" i="6"/>
  <c r="Y6438" i="6" s="1"/>
  <c r="W6439" i="6"/>
  <c r="Y6439" i="6" s="1"/>
  <c r="W6440" i="6"/>
  <c r="Y6440" i="6" s="1"/>
  <c r="W6441" i="6"/>
  <c r="Y6441" i="6" s="1"/>
  <c r="W6442" i="6"/>
  <c r="Y6442" i="6" s="1"/>
  <c r="W6443" i="6"/>
  <c r="Y6443" i="6" s="1"/>
  <c r="W6444" i="6"/>
  <c r="Y6444" i="6" s="1"/>
  <c r="W6445" i="6"/>
  <c r="Y6445" i="6" s="1"/>
  <c r="W6446" i="6"/>
  <c r="Y6446" i="6" s="1"/>
  <c r="W6447" i="6"/>
  <c r="Y6447" i="6" s="1"/>
  <c r="W6448" i="6"/>
  <c r="Y6448" i="6" s="1"/>
  <c r="W6449" i="6"/>
  <c r="Y6449" i="6" s="1"/>
  <c r="W6450" i="6"/>
  <c r="Y6450" i="6" s="1"/>
  <c r="W6451" i="6"/>
  <c r="Y6451" i="6" s="1"/>
  <c r="W6452" i="6"/>
  <c r="Y6452" i="6" s="1"/>
  <c r="W6453" i="6"/>
  <c r="Y6453" i="6" s="1"/>
  <c r="W6454" i="6"/>
  <c r="Y6454" i="6" s="1"/>
  <c r="W6455" i="6"/>
  <c r="Y6455" i="6" s="1"/>
  <c r="W6456" i="6"/>
  <c r="Y6456" i="6" s="1"/>
  <c r="W6457" i="6"/>
  <c r="Y6457" i="6" s="1"/>
  <c r="W6458" i="6"/>
  <c r="Y6458" i="6" s="1"/>
  <c r="W6459" i="6"/>
  <c r="Y6459" i="6" s="1"/>
  <c r="W6460" i="6"/>
  <c r="Y6460" i="6" s="1"/>
  <c r="W6461" i="6"/>
  <c r="Y6461" i="6" s="1"/>
  <c r="W6462" i="6"/>
  <c r="Y6462" i="6" s="1"/>
  <c r="W6463" i="6"/>
  <c r="Y6463" i="6" s="1"/>
  <c r="W6464" i="6"/>
  <c r="Y6464" i="6" s="1"/>
  <c r="W6465" i="6"/>
  <c r="Y6465" i="6" s="1"/>
  <c r="W6466" i="6"/>
  <c r="Y6466" i="6" s="1"/>
  <c r="W6467" i="6"/>
  <c r="Y6467" i="6" s="1"/>
  <c r="W6468" i="6"/>
  <c r="Y6468" i="6" s="1"/>
  <c r="W6469" i="6"/>
  <c r="Y6469" i="6" s="1"/>
  <c r="W6470" i="6"/>
  <c r="Y6470" i="6" s="1"/>
  <c r="W6471" i="6"/>
  <c r="Y6471" i="6" s="1"/>
  <c r="W6472" i="6"/>
  <c r="Y6472" i="6" s="1"/>
  <c r="W6473" i="6"/>
  <c r="Y6473" i="6" s="1"/>
  <c r="W6474" i="6"/>
  <c r="Y6474" i="6" s="1"/>
  <c r="W6475" i="6"/>
  <c r="Y6475" i="6" s="1"/>
  <c r="W6476" i="6"/>
  <c r="Y6476" i="6" s="1"/>
  <c r="W6477" i="6"/>
  <c r="Y6477" i="6" s="1"/>
  <c r="W6478" i="6"/>
  <c r="Y6478" i="6" s="1"/>
  <c r="W6479" i="6"/>
  <c r="Y6479" i="6" s="1"/>
  <c r="W6480" i="6"/>
  <c r="Y6480" i="6" s="1"/>
  <c r="W6481" i="6"/>
  <c r="Y6481" i="6" s="1"/>
  <c r="W6482" i="6"/>
  <c r="Y6482" i="6" s="1"/>
  <c r="W6483" i="6"/>
  <c r="Y6483" i="6" s="1"/>
  <c r="W6484" i="6"/>
  <c r="Y6484" i="6" s="1"/>
  <c r="W6485" i="6"/>
  <c r="Y6485" i="6" s="1"/>
  <c r="W6486" i="6"/>
  <c r="Y6486" i="6" s="1"/>
  <c r="W6487" i="6"/>
  <c r="Y6487" i="6" s="1"/>
  <c r="W6488" i="6"/>
  <c r="Y6488" i="6" s="1"/>
  <c r="W6489" i="6"/>
  <c r="Y6489" i="6" s="1"/>
  <c r="W6490" i="6"/>
  <c r="Y6490" i="6" s="1"/>
  <c r="W6491" i="6"/>
  <c r="Y6491" i="6" s="1"/>
  <c r="W6492" i="6"/>
  <c r="Y6492" i="6" s="1"/>
  <c r="W6493" i="6"/>
  <c r="Y6493" i="6" s="1"/>
  <c r="W6494" i="6"/>
  <c r="Y6494" i="6" s="1"/>
  <c r="W6495" i="6"/>
  <c r="Y6495" i="6" s="1"/>
  <c r="W6496" i="6"/>
  <c r="Y6496" i="6" s="1"/>
  <c r="W6497" i="6"/>
  <c r="Y6497" i="6" s="1"/>
  <c r="W6498" i="6"/>
  <c r="Y6498" i="6" s="1"/>
  <c r="W6499" i="6"/>
  <c r="Y6499" i="6" s="1"/>
  <c r="W6500" i="6"/>
  <c r="Y6500" i="6" s="1"/>
  <c r="W6501" i="6"/>
  <c r="Y6501" i="6" s="1"/>
  <c r="W6502" i="6"/>
  <c r="Y6502" i="6" s="1"/>
  <c r="W6503" i="6"/>
  <c r="Y6503" i="6" s="1"/>
  <c r="W6504" i="6"/>
  <c r="Y6504" i="6" s="1"/>
  <c r="W6505" i="6"/>
  <c r="Y6505" i="6" s="1"/>
  <c r="W6506" i="6"/>
  <c r="Y6506" i="6" s="1"/>
  <c r="W6507" i="6"/>
  <c r="Y6507" i="6" s="1"/>
  <c r="W6508" i="6"/>
  <c r="Y6508" i="6" s="1"/>
  <c r="W6509" i="6"/>
  <c r="Y6509" i="6" s="1"/>
  <c r="W6510" i="6"/>
  <c r="Y6510" i="6" s="1"/>
  <c r="W6511" i="6"/>
  <c r="Y6511" i="6" s="1"/>
  <c r="W6512" i="6"/>
  <c r="Y6512" i="6" s="1"/>
  <c r="W6513" i="6"/>
  <c r="Y6513" i="6" s="1"/>
  <c r="W6514" i="6"/>
  <c r="Y6514" i="6" s="1"/>
  <c r="W6515" i="6"/>
  <c r="Y6515" i="6" s="1"/>
  <c r="W6516" i="6"/>
  <c r="Y6516" i="6" s="1"/>
  <c r="W6517" i="6"/>
  <c r="Y6517" i="6" s="1"/>
  <c r="W6518" i="6"/>
  <c r="Y6518" i="6" s="1"/>
  <c r="W6519" i="6"/>
  <c r="Y6519" i="6" s="1"/>
  <c r="W6520" i="6"/>
  <c r="Y6520" i="6" s="1"/>
  <c r="W6521" i="6"/>
  <c r="Y6521" i="6" s="1"/>
  <c r="W6522" i="6"/>
  <c r="Y6522" i="6" s="1"/>
  <c r="W6523" i="6"/>
  <c r="Y6523" i="6" s="1"/>
  <c r="W6524" i="6"/>
  <c r="Y6524" i="6" s="1"/>
  <c r="W6525" i="6"/>
  <c r="Y6525" i="6" s="1"/>
  <c r="W6526" i="6"/>
  <c r="Y6526" i="6" s="1"/>
  <c r="W6527" i="6"/>
  <c r="Y6527" i="6" s="1"/>
  <c r="W6528" i="6"/>
  <c r="Y6528" i="6" s="1"/>
  <c r="W6529" i="6"/>
  <c r="Y6529" i="6" s="1"/>
  <c r="W6530" i="6"/>
  <c r="Y6530" i="6" s="1"/>
  <c r="W6531" i="6"/>
  <c r="Y6531" i="6" s="1"/>
  <c r="W6532" i="6"/>
  <c r="Y6532" i="6" s="1"/>
  <c r="W6533" i="6"/>
  <c r="Y6533" i="6" s="1"/>
  <c r="W6534" i="6"/>
  <c r="Y6534" i="6" s="1"/>
  <c r="W6535" i="6"/>
  <c r="Y6535" i="6" s="1"/>
  <c r="W6536" i="6"/>
  <c r="Y6536" i="6" s="1"/>
  <c r="W6537" i="6"/>
  <c r="Y6537" i="6" s="1"/>
  <c r="W6538" i="6"/>
  <c r="Y6538" i="6" s="1"/>
  <c r="W6539" i="6"/>
  <c r="Y6539" i="6" s="1"/>
  <c r="W6540" i="6"/>
  <c r="Y6540" i="6" s="1"/>
  <c r="W6541" i="6"/>
  <c r="Y6541" i="6" s="1"/>
  <c r="W6542" i="6"/>
  <c r="Y6542" i="6" s="1"/>
  <c r="W6543" i="6"/>
  <c r="Y6543" i="6" s="1"/>
  <c r="W6544" i="6"/>
  <c r="Y6544" i="6" s="1"/>
  <c r="W6545" i="6"/>
  <c r="Y6545" i="6" s="1"/>
  <c r="W6546" i="6"/>
  <c r="Y6546" i="6" s="1"/>
  <c r="W6547" i="6"/>
  <c r="Y6547" i="6" s="1"/>
  <c r="W6548" i="6"/>
  <c r="Y6548" i="6" s="1"/>
  <c r="W6549" i="6"/>
  <c r="Y6549" i="6" s="1"/>
  <c r="W6550" i="6"/>
  <c r="Y6550" i="6" s="1"/>
  <c r="W6551" i="6"/>
  <c r="Y6551" i="6" s="1"/>
  <c r="W6552" i="6"/>
  <c r="Y6552" i="6" s="1"/>
  <c r="W6553" i="6"/>
  <c r="Y6553" i="6" s="1"/>
  <c r="W6554" i="6"/>
  <c r="Y6554" i="6" s="1"/>
  <c r="W6555" i="6"/>
  <c r="Y6555" i="6" s="1"/>
  <c r="W6556" i="6"/>
  <c r="Y6556" i="6" s="1"/>
  <c r="W6557" i="6"/>
  <c r="Y6557" i="6" s="1"/>
  <c r="W6558" i="6"/>
  <c r="Y6558" i="6" s="1"/>
  <c r="W6559" i="6"/>
  <c r="Y6559" i="6" s="1"/>
  <c r="W6560" i="6"/>
  <c r="Y6560" i="6" s="1"/>
  <c r="W6561" i="6"/>
  <c r="Y6561" i="6" s="1"/>
  <c r="W6562" i="6"/>
  <c r="Y6562" i="6" s="1"/>
  <c r="W6563" i="6"/>
  <c r="Y6563" i="6" s="1"/>
  <c r="W6564" i="6"/>
  <c r="Y6564" i="6" s="1"/>
  <c r="W6565" i="6"/>
  <c r="Y6565" i="6" s="1"/>
  <c r="W6566" i="6"/>
  <c r="Y6566" i="6" s="1"/>
  <c r="W6567" i="6"/>
  <c r="Y6567" i="6" s="1"/>
  <c r="W6568" i="6"/>
  <c r="Y6568" i="6" s="1"/>
  <c r="W6569" i="6"/>
  <c r="Y6569" i="6" s="1"/>
  <c r="W6570" i="6"/>
  <c r="Y6570" i="6" s="1"/>
  <c r="W6571" i="6"/>
  <c r="Y6571" i="6" s="1"/>
  <c r="W6572" i="6"/>
  <c r="Y6572" i="6" s="1"/>
  <c r="W6573" i="6"/>
  <c r="Y6573" i="6" s="1"/>
  <c r="W6574" i="6"/>
  <c r="Y6574" i="6" s="1"/>
  <c r="W6575" i="6"/>
  <c r="Y6575" i="6" s="1"/>
  <c r="W6576" i="6"/>
  <c r="Y6576" i="6" s="1"/>
  <c r="W6577" i="6"/>
  <c r="Y6577" i="6" s="1"/>
  <c r="W6578" i="6"/>
  <c r="Y6578" i="6" s="1"/>
  <c r="W6579" i="6"/>
  <c r="Y6579" i="6" s="1"/>
  <c r="W6580" i="6"/>
  <c r="Y6580" i="6" s="1"/>
  <c r="W6581" i="6"/>
  <c r="Y6581" i="6" s="1"/>
  <c r="W6582" i="6"/>
  <c r="Y6582" i="6" s="1"/>
  <c r="W6583" i="6"/>
  <c r="Y6583" i="6" s="1"/>
  <c r="W6584" i="6"/>
  <c r="Y6584" i="6" s="1"/>
  <c r="W6585" i="6"/>
  <c r="Y6585" i="6" s="1"/>
  <c r="W6586" i="6"/>
  <c r="Y6586" i="6" s="1"/>
  <c r="W6587" i="6"/>
  <c r="Y6587" i="6" s="1"/>
  <c r="W6588" i="6"/>
  <c r="Y6588" i="6" s="1"/>
  <c r="W6589" i="6"/>
  <c r="Y6589" i="6" s="1"/>
  <c r="W6590" i="6"/>
  <c r="Y6590" i="6" s="1"/>
  <c r="W6591" i="6"/>
  <c r="Y6591" i="6" s="1"/>
  <c r="W6592" i="6"/>
  <c r="Y6592" i="6" s="1"/>
  <c r="W6593" i="6"/>
  <c r="Y6593" i="6" s="1"/>
  <c r="W6594" i="6"/>
  <c r="Y6594" i="6" s="1"/>
  <c r="W6595" i="6"/>
  <c r="Y6595" i="6" s="1"/>
  <c r="W6596" i="6"/>
  <c r="Y6596" i="6" s="1"/>
  <c r="W6597" i="6"/>
  <c r="Y6597" i="6" s="1"/>
  <c r="W6598" i="6"/>
  <c r="Y6598" i="6" s="1"/>
  <c r="W6599" i="6"/>
  <c r="Y6599" i="6" s="1"/>
  <c r="W6600" i="6"/>
  <c r="Y6600" i="6" s="1"/>
  <c r="W6601" i="6"/>
  <c r="Y6601" i="6" s="1"/>
  <c r="W6602" i="6"/>
  <c r="Y6602" i="6" s="1"/>
  <c r="W6603" i="6"/>
  <c r="Y6603" i="6" s="1"/>
  <c r="W6604" i="6"/>
  <c r="Y6604" i="6" s="1"/>
  <c r="W6605" i="6"/>
  <c r="Y6605" i="6" s="1"/>
  <c r="W6606" i="6"/>
  <c r="Y6606" i="6" s="1"/>
  <c r="W6607" i="6"/>
  <c r="Y6607" i="6" s="1"/>
  <c r="W6608" i="6"/>
  <c r="Y6608" i="6" s="1"/>
  <c r="W6609" i="6"/>
  <c r="Y6609" i="6" s="1"/>
  <c r="W6610" i="6"/>
  <c r="Y6610" i="6" s="1"/>
  <c r="W6611" i="6"/>
  <c r="Y6611" i="6" s="1"/>
  <c r="W6612" i="6"/>
  <c r="Y6612" i="6" s="1"/>
  <c r="W6613" i="6"/>
  <c r="Y6613" i="6" s="1"/>
  <c r="W6614" i="6"/>
  <c r="Y6614" i="6" s="1"/>
  <c r="W6615" i="6"/>
  <c r="Y6615" i="6" s="1"/>
  <c r="W6616" i="6"/>
  <c r="Y6616" i="6" s="1"/>
  <c r="W6617" i="6"/>
  <c r="Y6617" i="6" s="1"/>
  <c r="W6618" i="6"/>
  <c r="Y6618" i="6" s="1"/>
  <c r="W6619" i="6"/>
  <c r="Y6619" i="6" s="1"/>
  <c r="W6620" i="6"/>
  <c r="Y6620" i="6" s="1"/>
  <c r="W6621" i="6"/>
  <c r="Y6621" i="6" s="1"/>
  <c r="W6622" i="6"/>
  <c r="Y6622" i="6" s="1"/>
  <c r="W6623" i="6"/>
  <c r="Y6623" i="6" s="1"/>
  <c r="W6624" i="6"/>
  <c r="Y6624" i="6" s="1"/>
  <c r="W6625" i="6"/>
  <c r="Y6625" i="6" s="1"/>
  <c r="W6626" i="6"/>
  <c r="Y6626" i="6" s="1"/>
  <c r="W6627" i="6"/>
  <c r="Y6627" i="6" s="1"/>
  <c r="W6628" i="6"/>
  <c r="Y6628" i="6" s="1"/>
  <c r="W6629" i="6"/>
  <c r="Y6629" i="6" s="1"/>
  <c r="W6630" i="6"/>
  <c r="Y6630" i="6" s="1"/>
  <c r="W6631" i="6"/>
  <c r="Y6631" i="6" s="1"/>
  <c r="W6632" i="6"/>
  <c r="Y6632" i="6" s="1"/>
  <c r="W6633" i="6"/>
  <c r="Y6633" i="6" s="1"/>
  <c r="W6634" i="6"/>
  <c r="Y6634" i="6" s="1"/>
  <c r="W6635" i="6"/>
  <c r="Y6635" i="6" s="1"/>
  <c r="W6636" i="6"/>
  <c r="Y6636" i="6" s="1"/>
  <c r="W6637" i="6"/>
  <c r="Y6637" i="6" s="1"/>
  <c r="W6638" i="6"/>
  <c r="Y6638" i="6" s="1"/>
  <c r="W6639" i="6"/>
  <c r="Y6639" i="6" s="1"/>
  <c r="W6640" i="6"/>
  <c r="Y6640" i="6" s="1"/>
  <c r="W6641" i="6"/>
  <c r="Y6641" i="6" s="1"/>
  <c r="W6642" i="6"/>
  <c r="Y6642" i="6" s="1"/>
  <c r="W6643" i="6"/>
  <c r="Y6643" i="6" s="1"/>
  <c r="W6644" i="6"/>
  <c r="Y6644" i="6" s="1"/>
  <c r="W6645" i="6"/>
  <c r="Y6645" i="6" s="1"/>
  <c r="W6646" i="6"/>
  <c r="Y6646" i="6" s="1"/>
  <c r="W6647" i="6"/>
  <c r="Y6647" i="6" s="1"/>
  <c r="W6648" i="6"/>
  <c r="Y6648" i="6" s="1"/>
  <c r="W6649" i="6"/>
  <c r="Y6649" i="6" s="1"/>
  <c r="W6650" i="6"/>
  <c r="Y6650" i="6" s="1"/>
  <c r="W6651" i="6"/>
  <c r="Y6651" i="6" s="1"/>
  <c r="W6652" i="6"/>
  <c r="Y6652" i="6" s="1"/>
  <c r="W6653" i="6"/>
  <c r="Y6653" i="6" s="1"/>
  <c r="W6654" i="6"/>
  <c r="Y6654" i="6" s="1"/>
  <c r="W6655" i="6"/>
  <c r="Y6655" i="6" s="1"/>
  <c r="W6656" i="6"/>
  <c r="Y6656" i="6" s="1"/>
  <c r="W6657" i="6"/>
  <c r="Y6657" i="6" s="1"/>
  <c r="W6658" i="6"/>
  <c r="Y6658" i="6" s="1"/>
  <c r="W6659" i="6"/>
  <c r="Y6659" i="6" s="1"/>
  <c r="W6660" i="6"/>
  <c r="Y6660" i="6" s="1"/>
  <c r="W6661" i="6"/>
  <c r="Y6661" i="6" s="1"/>
  <c r="W6662" i="6"/>
  <c r="Y6662" i="6" s="1"/>
  <c r="W6663" i="6"/>
  <c r="Y6663" i="6" s="1"/>
  <c r="W6664" i="6"/>
  <c r="Y6664" i="6" s="1"/>
  <c r="W6665" i="6"/>
  <c r="Y6665" i="6" s="1"/>
  <c r="W6666" i="6"/>
  <c r="Y6666" i="6" s="1"/>
  <c r="W6667" i="6"/>
  <c r="Y6667" i="6" s="1"/>
  <c r="W6668" i="6"/>
  <c r="Y6668" i="6" s="1"/>
  <c r="W6669" i="6"/>
  <c r="Y6669" i="6" s="1"/>
  <c r="W6670" i="6"/>
  <c r="Y6670" i="6" s="1"/>
  <c r="W6671" i="6"/>
  <c r="Y6671" i="6" s="1"/>
  <c r="W6672" i="6"/>
  <c r="Y6672" i="6" s="1"/>
  <c r="W6673" i="6"/>
  <c r="Y6673" i="6" s="1"/>
  <c r="W6674" i="6"/>
  <c r="Y6674" i="6" s="1"/>
  <c r="W6675" i="6"/>
  <c r="Y6675" i="6" s="1"/>
  <c r="W6676" i="6"/>
  <c r="Y6676" i="6" s="1"/>
  <c r="W6677" i="6"/>
  <c r="Y6677" i="6" s="1"/>
  <c r="W6678" i="6"/>
  <c r="Y6678" i="6" s="1"/>
  <c r="W6679" i="6"/>
  <c r="Y6679" i="6" s="1"/>
  <c r="W6680" i="6"/>
  <c r="Y6680" i="6" s="1"/>
  <c r="W6681" i="6"/>
  <c r="Y6681" i="6" s="1"/>
  <c r="W6682" i="6"/>
  <c r="Y6682" i="6" s="1"/>
  <c r="W6683" i="6"/>
  <c r="Y6683" i="6" s="1"/>
  <c r="W6684" i="6"/>
  <c r="Y6684" i="6" s="1"/>
  <c r="W6685" i="6"/>
  <c r="Y6685" i="6" s="1"/>
  <c r="W6686" i="6"/>
  <c r="Y6686" i="6" s="1"/>
  <c r="W6687" i="6"/>
  <c r="Y6687" i="6" s="1"/>
  <c r="W6688" i="6"/>
  <c r="Y6688" i="6" s="1"/>
  <c r="W6689" i="6"/>
  <c r="Y6689" i="6" s="1"/>
  <c r="W6690" i="6"/>
  <c r="Y6690" i="6" s="1"/>
  <c r="W6691" i="6"/>
  <c r="Y6691" i="6" s="1"/>
  <c r="W6692" i="6"/>
  <c r="Y6692" i="6" s="1"/>
  <c r="W6693" i="6"/>
  <c r="Y6693" i="6" s="1"/>
  <c r="W6694" i="6"/>
  <c r="Y6694" i="6" s="1"/>
  <c r="W6695" i="6"/>
  <c r="Y6695" i="6" s="1"/>
  <c r="W6696" i="6"/>
  <c r="Y6696" i="6" s="1"/>
  <c r="W6697" i="6"/>
  <c r="Y6697" i="6" s="1"/>
  <c r="W6698" i="6"/>
  <c r="Y6698" i="6" s="1"/>
  <c r="W6699" i="6"/>
  <c r="Y6699" i="6" s="1"/>
  <c r="W6700" i="6"/>
  <c r="Y6700" i="6" s="1"/>
  <c r="W6701" i="6"/>
  <c r="Y6701" i="6" s="1"/>
  <c r="W6702" i="6"/>
  <c r="Y6702" i="6" s="1"/>
  <c r="W6703" i="6"/>
  <c r="Y6703" i="6" s="1"/>
  <c r="W6704" i="6"/>
  <c r="Y6704" i="6" s="1"/>
  <c r="W6705" i="6"/>
  <c r="Y6705" i="6" s="1"/>
  <c r="W6706" i="6"/>
  <c r="Y6706" i="6" s="1"/>
  <c r="W6707" i="6"/>
  <c r="Y6707" i="6" s="1"/>
  <c r="W6708" i="6"/>
  <c r="Y6708" i="6" s="1"/>
  <c r="W6709" i="6"/>
  <c r="Y6709" i="6" s="1"/>
  <c r="W6710" i="6"/>
  <c r="Y6710" i="6" s="1"/>
  <c r="W6711" i="6"/>
  <c r="Y6711" i="6" s="1"/>
  <c r="W6712" i="6"/>
  <c r="Y6712" i="6" s="1"/>
  <c r="W6713" i="6"/>
  <c r="Y6713" i="6" s="1"/>
  <c r="W6714" i="6"/>
  <c r="Y6714" i="6" s="1"/>
  <c r="W6715" i="6"/>
  <c r="Y6715" i="6" s="1"/>
  <c r="W6716" i="6"/>
  <c r="Y6716" i="6" s="1"/>
  <c r="W6717" i="6"/>
  <c r="Y6717" i="6" s="1"/>
  <c r="W6718" i="6"/>
  <c r="Y6718" i="6" s="1"/>
  <c r="W6719" i="6"/>
  <c r="Y6719" i="6" s="1"/>
  <c r="W6720" i="6"/>
  <c r="Y6720" i="6" s="1"/>
  <c r="W6721" i="6"/>
  <c r="Y6721" i="6" s="1"/>
  <c r="W6722" i="6"/>
  <c r="Y6722" i="6" s="1"/>
  <c r="W6723" i="6"/>
  <c r="Y6723" i="6" s="1"/>
  <c r="W6724" i="6"/>
  <c r="Y6724" i="6" s="1"/>
  <c r="W6725" i="6"/>
  <c r="Y6725" i="6" s="1"/>
  <c r="W6726" i="6"/>
  <c r="Y6726" i="6" s="1"/>
  <c r="W6727" i="6"/>
  <c r="Y6727" i="6" s="1"/>
  <c r="W6728" i="6"/>
  <c r="Y6728" i="6" s="1"/>
  <c r="W6729" i="6"/>
  <c r="Y6729" i="6" s="1"/>
  <c r="W6730" i="6"/>
  <c r="Y6730" i="6" s="1"/>
  <c r="W6731" i="6"/>
  <c r="Y6731" i="6" s="1"/>
  <c r="W6732" i="6"/>
  <c r="Y6732" i="6" s="1"/>
  <c r="W6733" i="6"/>
  <c r="Y6733" i="6" s="1"/>
  <c r="W6734" i="6"/>
  <c r="Y6734" i="6" s="1"/>
  <c r="W6735" i="6"/>
  <c r="Y6735" i="6" s="1"/>
  <c r="W6736" i="6"/>
  <c r="Y6736" i="6" s="1"/>
  <c r="W6737" i="6"/>
  <c r="Y6737" i="6" s="1"/>
  <c r="W6738" i="6"/>
  <c r="Y6738" i="6" s="1"/>
  <c r="W6739" i="6"/>
  <c r="Y6739" i="6" s="1"/>
  <c r="W6740" i="6"/>
  <c r="Y6740" i="6" s="1"/>
  <c r="W6741" i="6"/>
  <c r="Y6741" i="6" s="1"/>
  <c r="W6742" i="6"/>
  <c r="Y6742" i="6" s="1"/>
  <c r="W6743" i="6"/>
  <c r="Y6743" i="6" s="1"/>
  <c r="W6744" i="6"/>
  <c r="Y6744" i="6" s="1"/>
  <c r="W6745" i="6"/>
  <c r="Y6745" i="6" s="1"/>
  <c r="W6746" i="6"/>
  <c r="Y6746" i="6" s="1"/>
  <c r="W6747" i="6"/>
  <c r="Y6747" i="6" s="1"/>
  <c r="W6748" i="6"/>
  <c r="Y6748" i="6" s="1"/>
  <c r="W6749" i="6"/>
  <c r="Y6749" i="6" s="1"/>
  <c r="W6750" i="6"/>
  <c r="Y6750" i="6" s="1"/>
  <c r="W6751" i="6"/>
  <c r="Y6751" i="6" s="1"/>
  <c r="W6752" i="6"/>
  <c r="Y6752" i="6" s="1"/>
  <c r="W6753" i="6"/>
  <c r="Y6753" i="6" s="1"/>
  <c r="W6754" i="6"/>
  <c r="Y6754" i="6" s="1"/>
  <c r="W6755" i="6"/>
  <c r="Y6755" i="6" s="1"/>
  <c r="W6756" i="6"/>
  <c r="Y6756" i="6" s="1"/>
  <c r="W6757" i="6"/>
  <c r="Y6757" i="6" s="1"/>
  <c r="W6758" i="6"/>
  <c r="Y6758" i="6" s="1"/>
  <c r="W6759" i="6"/>
  <c r="Y6759" i="6" s="1"/>
  <c r="W6760" i="6"/>
  <c r="Y6760" i="6" s="1"/>
  <c r="W6761" i="6"/>
  <c r="Y6761" i="6" s="1"/>
  <c r="W6762" i="6"/>
  <c r="Y6762" i="6" s="1"/>
  <c r="W6763" i="6"/>
  <c r="Y6763" i="6" s="1"/>
  <c r="W6764" i="6"/>
  <c r="Y6764" i="6" s="1"/>
  <c r="W6765" i="6"/>
  <c r="Y6765" i="6" s="1"/>
  <c r="W6766" i="6"/>
  <c r="Y6766" i="6" s="1"/>
  <c r="W6767" i="6"/>
  <c r="Y6767" i="6" s="1"/>
  <c r="W6768" i="6"/>
  <c r="Y6768" i="6" s="1"/>
  <c r="W6769" i="6"/>
  <c r="Y6769" i="6" s="1"/>
  <c r="W6770" i="6"/>
  <c r="Y6770" i="6" s="1"/>
  <c r="W6771" i="6"/>
  <c r="Y6771" i="6" s="1"/>
  <c r="W6772" i="6"/>
  <c r="Y6772" i="6" s="1"/>
  <c r="W6773" i="6"/>
  <c r="Y6773" i="6" s="1"/>
  <c r="W6774" i="6"/>
  <c r="Y6774" i="6" s="1"/>
  <c r="W6775" i="6"/>
  <c r="Y6775" i="6" s="1"/>
  <c r="W6776" i="6"/>
  <c r="Y6776" i="6" s="1"/>
  <c r="W6777" i="6"/>
  <c r="Y6777" i="6" s="1"/>
  <c r="W6778" i="6"/>
  <c r="Y6778" i="6" s="1"/>
  <c r="W6779" i="6"/>
  <c r="Y6779" i="6" s="1"/>
  <c r="W6780" i="6"/>
  <c r="Y6780" i="6" s="1"/>
  <c r="W6781" i="6"/>
  <c r="Y6781" i="6" s="1"/>
  <c r="W6782" i="6"/>
  <c r="Y6782" i="6" s="1"/>
  <c r="W6783" i="6"/>
  <c r="Y6783" i="6" s="1"/>
  <c r="W6784" i="6"/>
  <c r="Y6784" i="6" s="1"/>
  <c r="W6785" i="6"/>
  <c r="Y6785" i="6" s="1"/>
  <c r="W6786" i="6"/>
  <c r="Y6786" i="6" s="1"/>
  <c r="W6787" i="6"/>
  <c r="Y6787" i="6" s="1"/>
  <c r="W6788" i="6"/>
  <c r="Y6788" i="6" s="1"/>
  <c r="W6789" i="6"/>
  <c r="Y6789" i="6" s="1"/>
  <c r="W6790" i="6"/>
  <c r="Y6790" i="6" s="1"/>
  <c r="W6791" i="6"/>
  <c r="Y6791" i="6" s="1"/>
  <c r="W6792" i="6"/>
  <c r="Y6792" i="6" s="1"/>
  <c r="W6793" i="6"/>
  <c r="Y6793" i="6" s="1"/>
  <c r="W6794" i="6"/>
  <c r="Y6794" i="6" s="1"/>
  <c r="W6795" i="6"/>
  <c r="Y6795" i="6" s="1"/>
  <c r="W6796" i="6"/>
  <c r="Y6796" i="6" s="1"/>
  <c r="W6797" i="6"/>
  <c r="Y6797" i="6" s="1"/>
  <c r="W6798" i="6"/>
  <c r="Y6798" i="6" s="1"/>
  <c r="W6799" i="6"/>
  <c r="Y6799" i="6" s="1"/>
  <c r="W6800" i="6"/>
  <c r="Y6800" i="6" s="1"/>
  <c r="W6801" i="6"/>
  <c r="Y6801" i="6" s="1"/>
  <c r="W6802" i="6"/>
  <c r="Y6802" i="6" s="1"/>
  <c r="W6803" i="6"/>
  <c r="Y6803" i="6" s="1"/>
  <c r="W6804" i="6"/>
  <c r="Y6804" i="6" s="1"/>
  <c r="W6805" i="6"/>
  <c r="Y6805" i="6" s="1"/>
  <c r="W6806" i="6"/>
  <c r="Y6806" i="6" s="1"/>
  <c r="W6807" i="6"/>
  <c r="Y6807" i="6" s="1"/>
  <c r="W6808" i="6"/>
  <c r="Y6808" i="6" s="1"/>
  <c r="W6809" i="6"/>
  <c r="Y6809" i="6" s="1"/>
  <c r="W6810" i="6"/>
  <c r="Y6810" i="6" s="1"/>
  <c r="W6811" i="6"/>
  <c r="Y6811" i="6" s="1"/>
  <c r="W6812" i="6"/>
  <c r="Y6812" i="6" s="1"/>
  <c r="W6813" i="6"/>
  <c r="Y6813" i="6" s="1"/>
  <c r="W6814" i="6"/>
  <c r="Y6814" i="6" s="1"/>
  <c r="W6815" i="6"/>
  <c r="Y6815" i="6" s="1"/>
  <c r="W6816" i="6"/>
  <c r="Y6816" i="6" s="1"/>
  <c r="W6817" i="6"/>
  <c r="Y6817" i="6" s="1"/>
  <c r="W6818" i="6"/>
  <c r="Y6818" i="6" s="1"/>
  <c r="W6819" i="6"/>
  <c r="Y6819" i="6" s="1"/>
  <c r="W6820" i="6"/>
  <c r="Y6820" i="6" s="1"/>
  <c r="W6821" i="6"/>
  <c r="Y6821" i="6" s="1"/>
  <c r="W6822" i="6"/>
  <c r="Y6822" i="6" s="1"/>
  <c r="W6823" i="6"/>
  <c r="Y6823" i="6" s="1"/>
  <c r="W6824" i="6"/>
  <c r="Y6824" i="6" s="1"/>
  <c r="W6825" i="6"/>
  <c r="Y6825" i="6" s="1"/>
  <c r="W6826" i="6"/>
  <c r="Y6826" i="6" s="1"/>
  <c r="W6827" i="6"/>
  <c r="Y6827" i="6" s="1"/>
  <c r="W6828" i="6"/>
  <c r="Y6828" i="6" s="1"/>
  <c r="W6829" i="6"/>
  <c r="Y6829" i="6" s="1"/>
  <c r="W6830" i="6"/>
  <c r="Y6830" i="6" s="1"/>
  <c r="W6831" i="6"/>
  <c r="Y6831" i="6" s="1"/>
  <c r="W6832" i="6"/>
  <c r="Y6832" i="6" s="1"/>
  <c r="W6833" i="6"/>
  <c r="Y6833" i="6" s="1"/>
  <c r="W6834" i="6"/>
  <c r="Y6834" i="6" s="1"/>
  <c r="W6835" i="6"/>
  <c r="Y6835" i="6" s="1"/>
  <c r="W6836" i="6"/>
  <c r="Y6836" i="6" s="1"/>
  <c r="W6837" i="6"/>
  <c r="Y6837" i="6" s="1"/>
  <c r="W6838" i="6"/>
  <c r="Y6838" i="6" s="1"/>
  <c r="W6839" i="6"/>
  <c r="Y6839" i="6" s="1"/>
  <c r="W6840" i="6"/>
  <c r="Y6840" i="6" s="1"/>
  <c r="W6841" i="6"/>
  <c r="Y6841" i="6" s="1"/>
  <c r="W6842" i="6"/>
  <c r="Y6842" i="6" s="1"/>
  <c r="W6843" i="6"/>
  <c r="Y6843" i="6" s="1"/>
  <c r="W6844" i="6"/>
  <c r="Y6844" i="6" s="1"/>
  <c r="W6845" i="6"/>
  <c r="Y6845" i="6" s="1"/>
  <c r="W6846" i="6"/>
  <c r="Y6846" i="6" s="1"/>
  <c r="W6847" i="6"/>
  <c r="Y6847" i="6" s="1"/>
  <c r="W6848" i="6"/>
  <c r="Y6848" i="6" s="1"/>
  <c r="W6849" i="6"/>
  <c r="Y6849" i="6" s="1"/>
  <c r="W6850" i="6"/>
  <c r="Y6850" i="6" s="1"/>
  <c r="W6851" i="6"/>
  <c r="Y6851" i="6" s="1"/>
  <c r="W6852" i="6"/>
  <c r="Y6852" i="6" s="1"/>
  <c r="W6853" i="6"/>
  <c r="Y6853" i="6" s="1"/>
  <c r="W6854" i="6"/>
  <c r="Y6854" i="6" s="1"/>
  <c r="W6855" i="6"/>
  <c r="Y6855" i="6" s="1"/>
  <c r="W6856" i="6"/>
  <c r="Y6856" i="6" s="1"/>
  <c r="W6857" i="6"/>
  <c r="Y6857" i="6" s="1"/>
  <c r="W6858" i="6"/>
  <c r="Y6858" i="6" s="1"/>
  <c r="W6859" i="6"/>
  <c r="Y6859" i="6" s="1"/>
  <c r="W6860" i="6"/>
  <c r="Y6860" i="6" s="1"/>
  <c r="W6861" i="6"/>
  <c r="Y6861" i="6" s="1"/>
  <c r="W6862" i="6"/>
  <c r="Y6862" i="6" s="1"/>
  <c r="W6863" i="6"/>
  <c r="Y6863" i="6" s="1"/>
  <c r="W6864" i="6"/>
  <c r="Y6864" i="6" s="1"/>
  <c r="W6865" i="6"/>
  <c r="Y6865" i="6" s="1"/>
  <c r="W6866" i="6"/>
  <c r="Y6866" i="6" s="1"/>
  <c r="W6867" i="6"/>
  <c r="Y6867" i="6" s="1"/>
  <c r="W6868" i="6"/>
  <c r="Y6868" i="6" s="1"/>
  <c r="W6869" i="6"/>
  <c r="Y6869" i="6" s="1"/>
  <c r="W6870" i="6"/>
  <c r="Y6870" i="6" s="1"/>
  <c r="W6871" i="6"/>
  <c r="Y6871" i="6" s="1"/>
  <c r="W6872" i="6"/>
  <c r="Y6872" i="6" s="1"/>
  <c r="W6873" i="6"/>
  <c r="Y6873" i="6" s="1"/>
  <c r="W6874" i="6"/>
  <c r="Y6874" i="6" s="1"/>
  <c r="W6875" i="6"/>
  <c r="Y6875" i="6" s="1"/>
  <c r="W6876" i="6"/>
  <c r="Y6876" i="6" s="1"/>
  <c r="W6877" i="6"/>
  <c r="Y6877" i="6" s="1"/>
  <c r="W6878" i="6"/>
  <c r="Y6878" i="6" s="1"/>
  <c r="W6879" i="6"/>
  <c r="Y6879" i="6" s="1"/>
  <c r="W6880" i="6"/>
  <c r="Y6880" i="6" s="1"/>
  <c r="W6881" i="6"/>
  <c r="Y6881" i="6" s="1"/>
  <c r="W6882" i="6"/>
  <c r="Y6882" i="6" s="1"/>
  <c r="W6883" i="6"/>
  <c r="Y6883" i="6" s="1"/>
  <c r="W6884" i="6"/>
  <c r="Y6884" i="6" s="1"/>
  <c r="W6885" i="6"/>
  <c r="Y6885" i="6" s="1"/>
  <c r="W6886" i="6"/>
  <c r="Y6886" i="6" s="1"/>
  <c r="W6887" i="6"/>
  <c r="Y6887" i="6" s="1"/>
  <c r="W6888" i="6"/>
  <c r="Y6888" i="6" s="1"/>
  <c r="W6889" i="6"/>
  <c r="Y6889" i="6" s="1"/>
  <c r="W6890" i="6"/>
  <c r="Y6890" i="6" s="1"/>
  <c r="W6891" i="6"/>
  <c r="Y6891" i="6" s="1"/>
  <c r="W6892" i="6"/>
  <c r="Y6892" i="6" s="1"/>
  <c r="W6893" i="6"/>
  <c r="Y6893" i="6" s="1"/>
  <c r="W6894" i="6"/>
  <c r="Y6894" i="6" s="1"/>
  <c r="W6895" i="6"/>
  <c r="Y6895" i="6" s="1"/>
  <c r="W6896" i="6"/>
  <c r="Y6896" i="6" s="1"/>
  <c r="W6897" i="6"/>
  <c r="Y6897" i="6" s="1"/>
  <c r="W6898" i="6"/>
  <c r="Y6898" i="6" s="1"/>
  <c r="W6899" i="6"/>
  <c r="Y6899" i="6" s="1"/>
  <c r="W6900" i="6"/>
  <c r="Y6900" i="6" s="1"/>
  <c r="W6901" i="6"/>
  <c r="Y6901" i="6" s="1"/>
  <c r="W6902" i="6"/>
  <c r="Y6902" i="6" s="1"/>
  <c r="W6903" i="6"/>
  <c r="Y6903" i="6" s="1"/>
  <c r="W6904" i="6"/>
  <c r="Y6904" i="6" s="1"/>
  <c r="W6905" i="6"/>
  <c r="Y6905" i="6" s="1"/>
  <c r="W6906" i="6"/>
  <c r="Y6906" i="6" s="1"/>
  <c r="W6907" i="6"/>
  <c r="Y6907" i="6" s="1"/>
  <c r="W6908" i="6"/>
  <c r="Y6908" i="6" s="1"/>
  <c r="W6909" i="6"/>
  <c r="Y6909" i="6" s="1"/>
  <c r="W6910" i="6"/>
  <c r="Y6910" i="6" s="1"/>
  <c r="W6911" i="6"/>
  <c r="Y6911" i="6" s="1"/>
  <c r="W6912" i="6"/>
  <c r="Y6912" i="6" s="1"/>
  <c r="W6913" i="6"/>
  <c r="Y6913" i="6" s="1"/>
  <c r="W6914" i="6"/>
  <c r="Y6914" i="6" s="1"/>
  <c r="W6915" i="6"/>
  <c r="Y6915" i="6" s="1"/>
  <c r="W6916" i="6"/>
  <c r="Y6916" i="6" s="1"/>
  <c r="W6917" i="6"/>
  <c r="Y6917" i="6" s="1"/>
  <c r="W6918" i="6"/>
  <c r="Y6918" i="6" s="1"/>
  <c r="W6919" i="6"/>
  <c r="Y6919" i="6" s="1"/>
  <c r="W6920" i="6"/>
  <c r="Y6920" i="6" s="1"/>
  <c r="W6921" i="6"/>
  <c r="Y6921" i="6" s="1"/>
  <c r="W6922" i="6"/>
  <c r="Y6922" i="6" s="1"/>
  <c r="W6923" i="6"/>
  <c r="Y6923" i="6" s="1"/>
  <c r="W6924" i="6"/>
  <c r="Y6924" i="6" s="1"/>
  <c r="W6925" i="6"/>
  <c r="Y6925" i="6" s="1"/>
  <c r="W6926" i="6"/>
  <c r="Y6926" i="6" s="1"/>
  <c r="W6927" i="6"/>
  <c r="Y6927" i="6" s="1"/>
  <c r="W6928" i="6"/>
  <c r="Y6928" i="6" s="1"/>
  <c r="W6929" i="6"/>
  <c r="Y6929" i="6" s="1"/>
  <c r="W6930" i="6"/>
  <c r="Y6930" i="6" s="1"/>
  <c r="W6931" i="6"/>
  <c r="Y6931" i="6" s="1"/>
  <c r="W6932" i="6"/>
  <c r="Y6932" i="6" s="1"/>
  <c r="W6933" i="6"/>
  <c r="Y6933" i="6" s="1"/>
  <c r="W6934" i="6"/>
  <c r="Y6934" i="6" s="1"/>
  <c r="W6935" i="6"/>
  <c r="Y6935" i="6" s="1"/>
  <c r="W6936" i="6"/>
  <c r="Y6936" i="6" s="1"/>
  <c r="W6937" i="6"/>
  <c r="Y6937" i="6" s="1"/>
  <c r="W6938" i="6"/>
  <c r="Y6938" i="6" s="1"/>
  <c r="W6939" i="6"/>
  <c r="Y6939" i="6" s="1"/>
  <c r="W6940" i="6"/>
  <c r="Y6940" i="6" s="1"/>
  <c r="W6941" i="6"/>
  <c r="Y6941" i="6" s="1"/>
  <c r="W6942" i="6"/>
  <c r="Y6942" i="6" s="1"/>
  <c r="W6943" i="6"/>
  <c r="Y6943" i="6" s="1"/>
  <c r="W6944" i="6"/>
  <c r="Y6944" i="6" s="1"/>
  <c r="W6945" i="6"/>
  <c r="Y6945" i="6" s="1"/>
  <c r="W6946" i="6"/>
  <c r="Y6946" i="6" s="1"/>
  <c r="W6947" i="6"/>
  <c r="Y6947" i="6" s="1"/>
  <c r="W6948" i="6"/>
  <c r="Y6948" i="6" s="1"/>
  <c r="W6949" i="6"/>
  <c r="Y6949" i="6" s="1"/>
  <c r="W6950" i="6"/>
  <c r="Y6950" i="6" s="1"/>
  <c r="W6951" i="6"/>
  <c r="Y6951" i="6" s="1"/>
  <c r="W6952" i="6"/>
  <c r="Y6952" i="6" s="1"/>
  <c r="W6953" i="6"/>
  <c r="Y6953" i="6" s="1"/>
  <c r="W6954" i="6"/>
  <c r="Y6954" i="6" s="1"/>
  <c r="W6955" i="6"/>
  <c r="Y6955" i="6" s="1"/>
  <c r="W6956" i="6"/>
  <c r="Y6956" i="6" s="1"/>
  <c r="W6957" i="6"/>
  <c r="Y6957" i="6" s="1"/>
  <c r="W6958" i="6"/>
  <c r="Y6958" i="6" s="1"/>
  <c r="W6959" i="6"/>
  <c r="Y6959" i="6" s="1"/>
  <c r="W6960" i="6"/>
  <c r="Y6960" i="6" s="1"/>
  <c r="W6961" i="6"/>
  <c r="Y6961" i="6" s="1"/>
  <c r="W6962" i="6"/>
  <c r="Y6962" i="6" s="1"/>
  <c r="W6963" i="6"/>
  <c r="Y6963" i="6" s="1"/>
  <c r="W6964" i="6"/>
  <c r="Y6964" i="6" s="1"/>
  <c r="W6965" i="6"/>
  <c r="Y6965" i="6" s="1"/>
  <c r="W6966" i="6"/>
  <c r="Y6966" i="6" s="1"/>
  <c r="W6967" i="6"/>
  <c r="Y6967" i="6" s="1"/>
  <c r="W6968" i="6"/>
  <c r="Y6968" i="6" s="1"/>
  <c r="W6969" i="6"/>
  <c r="Y6969" i="6" s="1"/>
  <c r="W6970" i="6"/>
  <c r="Y6970" i="6" s="1"/>
  <c r="W6971" i="6"/>
  <c r="Y6971" i="6" s="1"/>
  <c r="W6972" i="6"/>
  <c r="Y6972" i="6" s="1"/>
  <c r="W6973" i="6"/>
  <c r="Y6973" i="6" s="1"/>
  <c r="W6974" i="6"/>
  <c r="Y6974" i="6" s="1"/>
  <c r="W6975" i="6"/>
  <c r="Y6975" i="6" s="1"/>
  <c r="W6976" i="6"/>
  <c r="Y6976" i="6" s="1"/>
  <c r="W6977" i="6"/>
  <c r="Y6977" i="6" s="1"/>
  <c r="W6978" i="6"/>
  <c r="Y6978" i="6" s="1"/>
  <c r="W6979" i="6"/>
  <c r="Y6979" i="6" s="1"/>
  <c r="W6980" i="6"/>
  <c r="Y6980" i="6" s="1"/>
  <c r="W6981" i="6"/>
  <c r="Y6981" i="6" s="1"/>
  <c r="W6982" i="6"/>
  <c r="Y6982" i="6" s="1"/>
  <c r="W6983" i="6"/>
  <c r="Y6983" i="6" s="1"/>
  <c r="W6984" i="6"/>
  <c r="Y6984" i="6" s="1"/>
  <c r="W6985" i="6"/>
  <c r="Y6985" i="6" s="1"/>
  <c r="W6986" i="6"/>
  <c r="Y6986" i="6" s="1"/>
  <c r="W6987" i="6"/>
  <c r="Y6987" i="6" s="1"/>
  <c r="W6988" i="6"/>
  <c r="Y6988" i="6" s="1"/>
  <c r="W6989" i="6"/>
  <c r="Y6989" i="6" s="1"/>
  <c r="W6990" i="6"/>
  <c r="Y6990" i="6" s="1"/>
  <c r="W6991" i="6"/>
  <c r="Y6991" i="6" s="1"/>
  <c r="W6992" i="6"/>
  <c r="Y6992" i="6" s="1"/>
  <c r="W6993" i="6"/>
  <c r="Y6993" i="6" s="1"/>
  <c r="W6994" i="6"/>
  <c r="Y6994" i="6" s="1"/>
  <c r="W6995" i="6"/>
  <c r="Y6995" i="6" s="1"/>
  <c r="W6996" i="6"/>
  <c r="Y6996" i="6" s="1"/>
  <c r="W6997" i="6"/>
  <c r="Y6997" i="6" s="1"/>
  <c r="W6998" i="6"/>
  <c r="Y6998" i="6" s="1"/>
  <c r="W6999" i="6"/>
  <c r="Y6999" i="6" s="1"/>
  <c r="W7000" i="6"/>
  <c r="Y7000" i="6" s="1"/>
  <c r="W7001" i="6"/>
  <c r="Y7001" i="6" s="1"/>
  <c r="W7002" i="6"/>
  <c r="Y7002" i="6" s="1"/>
  <c r="W7003" i="6"/>
  <c r="Y7003" i="6" s="1"/>
  <c r="W7004" i="6"/>
  <c r="Y7004" i="6" s="1"/>
  <c r="W7005" i="6"/>
  <c r="Y7005" i="6" s="1"/>
  <c r="W7006" i="6"/>
  <c r="Y7006" i="6" s="1"/>
  <c r="W7007" i="6"/>
  <c r="Y7007" i="6" s="1"/>
  <c r="W7008" i="6"/>
  <c r="Y7008" i="6" s="1"/>
  <c r="W7009" i="6"/>
  <c r="Y7009" i="6" s="1"/>
  <c r="W7010" i="6"/>
  <c r="Y7010" i="6" s="1"/>
  <c r="W7011" i="6"/>
  <c r="Y7011" i="6" s="1"/>
  <c r="W7012" i="6"/>
  <c r="Y7012" i="6" s="1"/>
  <c r="W7013" i="6"/>
  <c r="Y7013" i="6" s="1"/>
  <c r="W7014" i="6"/>
  <c r="Y7014" i="6" s="1"/>
  <c r="W7015" i="6"/>
  <c r="Y7015" i="6" s="1"/>
  <c r="W7016" i="6"/>
  <c r="Y7016" i="6" s="1"/>
  <c r="W7017" i="6"/>
  <c r="Y7017" i="6" s="1"/>
  <c r="W7018" i="6"/>
  <c r="Y7018" i="6" s="1"/>
  <c r="W7019" i="6"/>
  <c r="Y7019" i="6" s="1"/>
  <c r="W7020" i="6"/>
  <c r="Y7020" i="6" s="1"/>
  <c r="W7021" i="6"/>
  <c r="Y7021" i="6" s="1"/>
  <c r="W7022" i="6"/>
  <c r="Y7022" i="6" s="1"/>
  <c r="W7023" i="6"/>
  <c r="Y7023" i="6" s="1"/>
  <c r="W7024" i="6"/>
  <c r="Y7024" i="6" s="1"/>
  <c r="W7025" i="6"/>
  <c r="Y7025" i="6" s="1"/>
  <c r="W7026" i="6"/>
  <c r="Y7026" i="6" s="1"/>
  <c r="W7027" i="6"/>
  <c r="Y7027" i="6" s="1"/>
  <c r="W7028" i="6"/>
  <c r="Y7028" i="6" s="1"/>
  <c r="W7029" i="6"/>
  <c r="Y7029" i="6" s="1"/>
  <c r="W7030" i="6"/>
  <c r="Y7030" i="6" s="1"/>
  <c r="W7031" i="6"/>
  <c r="Y7031" i="6" s="1"/>
  <c r="W7032" i="6"/>
  <c r="Y7032" i="6" s="1"/>
  <c r="W7033" i="6"/>
  <c r="Y7033" i="6" s="1"/>
  <c r="W7034" i="6"/>
  <c r="Y7034" i="6" s="1"/>
  <c r="W7035" i="6"/>
  <c r="Y7035" i="6" s="1"/>
  <c r="W7036" i="6"/>
  <c r="Y7036" i="6" s="1"/>
  <c r="W7037" i="6"/>
  <c r="Y7037" i="6" s="1"/>
  <c r="W7038" i="6"/>
  <c r="Y7038" i="6" s="1"/>
  <c r="W7039" i="6"/>
  <c r="Y7039" i="6" s="1"/>
  <c r="W7040" i="6"/>
  <c r="Y7040" i="6" s="1"/>
  <c r="W7041" i="6"/>
  <c r="Y7041" i="6" s="1"/>
  <c r="W7042" i="6"/>
  <c r="Y7042" i="6" s="1"/>
  <c r="W7043" i="6"/>
  <c r="Y7043" i="6" s="1"/>
  <c r="W7044" i="6"/>
  <c r="Y7044" i="6" s="1"/>
  <c r="W7045" i="6"/>
  <c r="Y7045" i="6" s="1"/>
  <c r="W7046" i="6"/>
  <c r="Y7046" i="6" s="1"/>
  <c r="W7047" i="6"/>
  <c r="Y7047" i="6" s="1"/>
  <c r="W7048" i="6"/>
  <c r="Y7048" i="6" s="1"/>
  <c r="W7049" i="6"/>
  <c r="Y7049" i="6" s="1"/>
  <c r="W7050" i="6"/>
  <c r="Y7050" i="6" s="1"/>
  <c r="W7051" i="6"/>
  <c r="Y7051" i="6" s="1"/>
  <c r="W7052" i="6"/>
  <c r="Y7052" i="6" s="1"/>
  <c r="W7053" i="6"/>
  <c r="Y7053" i="6" s="1"/>
  <c r="W7054" i="6"/>
  <c r="Y7054" i="6" s="1"/>
  <c r="W7055" i="6"/>
  <c r="Y7055" i="6" s="1"/>
  <c r="W7056" i="6"/>
  <c r="Y7056" i="6" s="1"/>
  <c r="W7057" i="6"/>
  <c r="Y7057" i="6" s="1"/>
  <c r="W7058" i="6"/>
  <c r="Y7058" i="6" s="1"/>
  <c r="W7059" i="6"/>
  <c r="Y7059" i="6" s="1"/>
  <c r="W7060" i="6"/>
  <c r="Y7060" i="6" s="1"/>
  <c r="W7061" i="6"/>
  <c r="Y7061" i="6" s="1"/>
  <c r="W7062" i="6"/>
  <c r="Y7062" i="6" s="1"/>
  <c r="W7063" i="6"/>
  <c r="Y7063" i="6" s="1"/>
  <c r="W7064" i="6"/>
  <c r="Y7064" i="6" s="1"/>
  <c r="W7065" i="6"/>
  <c r="Y7065" i="6" s="1"/>
  <c r="W7066" i="6"/>
  <c r="Y7066" i="6" s="1"/>
  <c r="W7067" i="6"/>
  <c r="Y7067" i="6" s="1"/>
  <c r="W7068" i="6"/>
  <c r="Y7068" i="6" s="1"/>
  <c r="W7069" i="6"/>
  <c r="Y7069" i="6" s="1"/>
  <c r="W7070" i="6"/>
  <c r="Y7070" i="6" s="1"/>
  <c r="W7071" i="6"/>
  <c r="Y7071" i="6" s="1"/>
  <c r="W7072" i="6"/>
  <c r="Y7072" i="6" s="1"/>
  <c r="W7073" i="6"/>
  <c r="Y7073" i="6" s="1"/>
  <c r="W7074" i="6"/>
  <c r="Y7074" i="6" s="1"/>
  <c r="W7075" i="6"/>
  <c r="Y7075" i="6" s="1"/>
  <c r="W7076" i="6"/>
  <c r="Y7076" i="6" s="1"/>
  <c r="W7077" i="6"/>
  <c r="Y7077" i="6" s="1"/>
  <c r="W7078" i="6"/>
  <c r="Y7078" i="6" s="1"/>
  <c r="W7079" i="6"/>
  <c r="Y7079" i="6" s="1"/>
  <c r="W7080" i="6"/>
  <c r="Y7080" i="6" s="1"/>
  <c r="W7081" i="6"/>
  <c r="Y7081" i="6" s="1"/>
  <c r="W7082" i="6"/>
  <c r="Y7082" i="6" s="1"/>
  <c r="W7083" i="6"/>
  <c r="Y7083" i="6" s="1"/>
  <c r="W7084" i="6"/>
  <c r="Y7084" i="6" s="1"/>
  <c r="W7085" i="6"/>
  <c r="Y7085" i="6" s="1"/>
  <c r="W7086" i="6"/>
  <c r="Y7086" i="6" s="1"/>
  <c r="W7087" i="6"/>
  <c r="Y7087" i="6" s="1"/>
  <c r="W7088" i="6"/>
  <c r="Y7088" i="6" s="1"/>
  <c r="W7089" i="6"/>
  <c r="Y7089" i="6" s="1"/>
  <c r="W7090" i="6"/>
  <c r="Y7090" i="6" s="1"/>
  <c r="W7091" i="6"/>
  <c r="Y7091" i="6" s="1"/>
  <c r="W7092" i="6"/>
  <c r="Y7092" i="6" s="1"/>
  <c r="W7093" i="6"/>
  <c r="Y7093" i="6" s="1"/>
  <c r="W7094" i="6"/>
  <c r="Y7094" i="6" s="1"/>
  <c r="W7095" i="6"/>
  <c r="Y7095" i="6" s="1"/>
  <c r="W7096" i="6"/>
  <c r="Y7096" i="6" s="1"/>
  <c r="W7097" i="6"/>
  <c r="Y7097" i="6" s="1"/>
  <c r="W7098" i="6"/>
  <c r="Y7098" i="6" s="1"/>
  <c r="W7099" i="6"/>
  <c r="Y7099" i="6" s="1"/>
  <c r="W7100" i="6"/>
  <c r="Y7100" i="6" s="1"/>
  <c r="W7101" i="6"/>
  <c r="Y7101" i="6" s="1"/>
  <c r="W7102" i="6"/>
  <c r="Y7102" i="6" s="1"/>
  <c r="W7103" i="6"/>
  <c r="Y7103" i="6" s="1"/>
  <c r="W7104" i="6"/>
  <c r="Y7104" i="6" s="1"/>
  <c r="W7105" i="6"/>
  <c r="Y7105" i="6" s="1"/>
  <c r="W7106" i="6"/>
  <c r="Y7106" i="6" s="1"/>
  <c r="W7107" i="6"/>
  <c r="Y7107" i="6" s="1"/>
  <c r="W7108" i="6"/>
  <c r="Y7108" i="6" s="1"/>
  <c r="W7109" i="6"/>
  <c r="Y7109" i="6" s="1"/>
  <c r="W7110" i="6"/>
  <c r="Y7110" i="6" s="1"/>
  <c r="W7111" i="6"/>
  <c r="Y7111" i="6" s="1"/>
  <c r="W7112" i="6"/>
  <c r="Y7112" i="6" s="1"/>
  <c r="W7113" i="6"/>
  <c r="Y7113" i="6" s="1"/>
  <c r="W7114" i="6"/>
  <c r="Y7114" i="6" s="1"/>
  <c r="W7115" i="6"/>
  <c r="Y7115" i="6" s="1"/>
  <c r="W7116" i="6"/>
  <c r="Y7116" i="6" s="1"/>
  <c r="W7117" i="6"/>
  <c r="Y7117" i="6" s="1"/>
  <c r="W7118" i="6"/>
  <c r="Y7118" i="6" s="1"/>
  <c r="W7119" i="6"/>
  <c r="Y7119" i="6" s="1"/>
  <c r="W7120" i="6"/>
  <c r="Y7120" i="6" s="1"/>
  <c r="W7121" i="6"/>
  <c r="Y7121" i="6" s="1"/>
  <c r="W7122" i="6"/>
  <c r="Y7122" i="6" s="1"/>
  <c r="W7123" i="6"/>
  <c r="Y7123" i="6" s="1"/>
  <c r="W7124" i="6"/>
  <c r="Y7124" i="6" s="1"/>
  <c r="W7125" i="6"/>
  <c r="Y7125" i="6" s="1"/>
  <c r="W7126" i="6"/>
  <c r="Y7126" i="6" s="1"/>
  <c r="W7127" i="6"/>
  <c r="Y7127" i="6" s="1"/>
  <c r="W7128" i="6"/>
  <c r="Y7128" i="6" s="1"/>
  <c r="W7129" i="6"/>
  <c r="Y7129" i="6" s="1"/>
  <c r="W7130" i="6"/>
  <c r="Y7130" i="6" s="1"/>
  <c r="W7131" i="6"/>
  <c r="Y7131" i="6" s="1"/>
  <c r="W7132" i="6"/>
  <c r="Y7132" i="6" s="1"/>
  <c r="W7133" i="6"/>
  <c r="Y7133" i="6" s="1"/>
  <c r="W7134" i="6"/>
  <c r="Y7134" i="6" s="1"/>
  <c r="W7135" i="6"/>
  <c r="Y7135" i="6" s="1"/>
  <c r="W7136" i="6"/>
  <c r="Y7136" i="6" s="1"/>
  <c r="W7137" i="6"/>
  <c r="Y7137" i="6" s="1"/>
  <c r="W7138" i="6"/>
  <c r="Y7138" i="6" s="1"/>
  <c r="W7139" i="6"/>
  <c r="Y7139" i="6" s="1"/>
  <c r="W7140" i="6"/>
  <c r="Y7140" i="6" s="1"/>
  <c r="W7141" i="6"/>
  <c r="Y7141" i="6" s="1"/>
  <c r="W7142" i="6"/>
  <c r="Y7142" i="6" s="1"/>
  <c r="W7143" i="6"/>
  <c r="Y7143" i="6" s="1"/>
  <c r="W7144" i="6"/>
  <c r="Y7144" i="6" s="1"/>
  <c r="W7145" i="6"/>
  <c r="Y7145" i="6" s="1"/>
  <c r="W7146" i="6"/>
  <c r="Y7146" i="6" s="1"/>
  <c r="W7147" i="6"/>
  <c r="Y7147" i="6" s="1"/>
  <c r="W7148" i="6"/>
  <c r="Y7148" i="6" s="1"/>
  <c r="W7149" i="6"/>
  <c r="Y7149" i="6" s="1"/>
  <c r="W7150" i="6"/>
  <c r="Y7150" i="6" s="1"/>
  <c r="W7151" i="6"/>
  <c r="Y7151" i="6" s="1"/>
  <c r="W7152" i="6"/>
  <c r="Y7152" i="6" s="1"/>
  <c r="W7153" i="6"/>
  <c r="Y7153" i="6" s="1"/>
  <c r="W7154" i="6"/>
  <c r="Y7154" i="6" s="1"/>
  <c r="W7155" i="6"/>
  <c r="Y7155" i="6" s="1"/>
  <c r="W7156" i="6"/>
  <c r="Y7156" i="6" s="1"/>
  <c r="W7157" i="6"/>
  <c r="Y7157" i="6" s="1"/>
  <c r="W7158" i="6"/>
  <c r="Y7158" i="6" s="1"/>
  <c r="W7159" i="6"/>
  <c r="Y7159" i="6" s="1"/>
  <c r="W7160" i="6"/>
  <c r="Y7160" i="6" s="1"/>
  <c r="W7161" i="6"/>
  <c r="Y7161" i="6" s="1"/>
  <c r="W7162" i="6"/>
  <c r="Y7162" i="6" s="1"/>
  <c r="W7163" i="6"/>
  <c r="Y7163" i="6" s="1"/>
  <c r="W7164" i="6"/>
  <c r="Y7164" i="6" s="1"/>
  <c r="W7165" i="6"/>
  <c r="Y7165" i="6" s="1"/>
  <c r="W7166" i="6"/>
  <c r="Y7166" i="6" s="1"/>
  <c r="W7167" i="6"/>
  <c r="Y7167" i="6" s="1"/>
  <c r="W7168" i="6"/>
  <c r="Y7168" i="6" s="1"/>
  <c r="W7169" i="6"/>
  <c r="Y7169" i="6" s="1"/>
  <c r="W7170" i="6"/>
  <c r="Y7170" i="6" s="1"/>
  <c r="W7171" i="6"/>
  <c r="Y7171" i="6" s="1"/>
  <c r="W7172" i="6"/>
  <c r="Y7172" i="6" s="1"/>
  <c r="W7173" i="6"/>
  <c r="Y7173" i="6" s="1"/>
  <c r="W7174" i="6"/>
  <c r="Y7174" i="6" s="1"/>
  <c r="W7175" i="6"/>
  <c r="Y7175" i="6" s="1"/>
  <c r="W7176" i="6"/>
  <c r="Y7176" i="6" s="1"/>
  <c r="W7177" i="6"/>
  <c r="Y7177" i="6" s="1"/>
  <c r="W7178" i="6"/>
  <c r="Y7178" i="6" s="1"/>
  <c r="W7179" i="6"/>
  <c r="Y7179" i="6" s="1"/>
  <c r="W7180" i="6"/>
  <c r="Y7180" i="6" s="1"/>
  <c r="W7181" i="6"/>
  <c r="Y7181" i="6" s="1"/>
  <c r="W7182" i="6"/>
  <c r="Y7182" i="6" s="1"/>
  <c r="W7183" i="6"/>
  <c r="Y7183" i="6" s="1"/>
  <c r="W7184" i="6"/>
  <c r="Y7184" i="6" s="1"/>
  <c r="W7185" i="6"/>
  <c r="Y7185" i="6" s="1"/>
  <c r="W7186" i="6"/>
  <c r="Y7186" i="6" s="1"/>
  <c r="W7187" i="6"/>
  <c r="Y7187" i="6" s="1"/>
  <c r="W7188" i="6"/>
  <c r="Y7188" i="6" s="1"/>
  <c r="W7189" i="6"/>
  <c r="Y7189" i="6" s="1"/>
  <c r="W7190" i="6"/>
  <c r="Y7190" i="6" s="1"/>
  <c r="W7191" i="6"/>
  <c r="Y7191" i="6" s="1"/>
  <c r="W7192" i="6"/>
  <c r="Y7192" i="6" s="1"/>
  <c r="W7193" i="6"/>
  <c r="Y7193" i="6" s="1"/>
  <c r="W7194" i="6"/>
  <c r="Y7194" i="6" s="1"/>
  <c r="W7195" i="6"/>
  <c r="Y7195" i="6" s="1"/>
  <c r="W7196" i="6"/>
  <c r="Y7196" i="6" s="1"/>
  <c r="W7197" i="6"/>
  <c r="Y7197" i="6" s="1"/>
  <c r="W7198" i="6"/>
  <c r="Y7198" i="6" s="1"/>
  <c r="W7199" i="6"/>
  <c r="Y7199" i="6" s="1"/>
  <c r="W7200" i="6"/>
  <c r="Y7200" i="6" s="1"/>
  <c r="W7201" i="6"/>
  <c r="Y7201" i="6" s="1"/>
  <c r="W7202" i="6"/>
  <c r="Y7202" i="6" s="1"/>
  <c r="W7203" i="6"/>
  <c r="Y7203" i="6" s="1"/>
  <c r="W7204" i="6"/>
  <c r="Y7204" i="6" s="1"/>
  <c r="W7205" i="6"/>
  <c r="Y7205" i="6" s="1"/>
  <c r="W7206" i="6"/>
  <c r="Y7206" i="6" s="1"/>
  <c r="W7207" i="6"/>
  <c r="Y7207" i="6" s="1"/>
  <c r="W7208" i="6"/>
  <c r="Y7208" i="6" s="1"/>
  <c r="W7209" i="6"/>
  <c r="Y7209" i="6" s="1"/>
  <c r="W7210" i="6"/>
  <c r="Y7210" i="6" s="1"/>
  <c r="W7211" i="6"/>
  <c r="Y7211" i="6" s="1"/>
  <c r="W7212" i="6"/>
  <c r="Y7212" i="6" s="1"/>
  <c r="W7213" i="6"/>
  <c r="Y7213" i="6" s="1"/>
  <c r="W7214" i="6"/>
  <c r="Y7214" i="6" s="1"/>
  <c r="W7215" i="6"/>
  <c r="Y7215" i="6" s="1"/>
  <c r="W7216" i="6"/>
  <c r="Y7216" i="6" s="1"/>
  <c r="W7217" i="6"/>
  <c r="Y7217" i="6" s="1"/>
  <c r="W7218" i="6"/>
  <c r="Y7218" i="6" s="1"/>
  <c r="W7219" i="6"/>
  <c r="Y7219" i="6" s="1"/>
  <c r="W7220" i="6"/>
  <c r="Y7220" i="6" s="1"/>
  <c r="W7221" i="6"/>
  <c r="Y7221" i="6" s="1"/>
  <c r="W7222" i="6"/>
  <c r="Y7222" i="6" s="1"/>
  <c r="W7223" i="6"/>
  <c r="Y7223" i="6" s="1"/>
  <c r="W7224" i="6"/>
  <c r="Y7224" i="6" s="1"/>
  <c r="W7225" i="6"/>
  <c r="Y7225" i="6" s="1"/>
  <c r="W7226" i="6"/>
  <c r="Y7226" i="6" s="1"/>
  <c r="W7227" i="6"/>
  <c r="Y7227" i="6" s="1"/>
  <c r="W7228" i="6"/>
  <c r="Y7228" i="6" s="1"/>
  <c r="W7229" i="6"/>
  <c r="Y7229" i="6" s="1"/>
  <c r="W7230" i="6"/>
  <c r="Y7230" i="6" s="1"/>
  <c r="W7231" i="6"/>
  <c r="Y7231" i="6" s="1"/>
  <c r="W7232" i="6"/>
  <c r="Y7232" i="6" s="1"/>
  <c r="W7233" i="6"/>
  <c r="Y7233" i="6" s="1"/>
  <c r="W7234" i="6"/>
  <c r="Y7234" i="6" s="1"/>
  <c r="W7235" i="6"/>
  <c r="Y7235" i="6" s="1"/>
  <c r="W7236" i="6"/>
  <c r="Y7236" i="6" s="1"/>
  <c r="W7237" i="6"/>
  <c r="Y7237" i="6" s="1"/>
  <c r="W7238" i="6"/>
  <c r="Y7238" i="6" s="1"/>
  <c r="W7239" i="6"/>
  <c r="Y7239" i="6" s="1"/>
  <c r="W7240" i="6"/>
  <c r="Y7240" i="6" s="1"/>
  <c r="W7241" i="6"/>
  <c r="Y7241" i="6" s="1"/>
  <c r="W7242" i="6"/>
  <c r="Y7242" i="6" s="1"/>
  <c r="W7243" i="6"/>
  <c r="Y7243" i="6" s="1"/>
  <c r="W7244" i="6"/>
  <c r="Y7244" i="6" s="1"/>
  <c r="W7245" i="6"/>
  <c r="Y7245" i="6" s="1"/>
  <c r="W7246" i="6"/>
  <c r="Y7246" i="6" s="1"/>
  <c r="W7247" i="6"/>
  <c r="Y7247" i="6" s="1"/>
  <c r="W7248" i="6"/>
  <c r="Y7248" i="6" s="1"/>
  <c r="W7249" i="6"/>
  <c r="Y7249" i="6" s="1"/>
  <c r="W7250" i="6"/>
  <c r="Y7250" i="6" s="1"/>
  <c r="W7251" i="6"/>
  <c r="Y7251" i="6" s="1"/>
  <c r="W7252" i="6"/>
  <c r="Y7252" i="6" s="1"/>
  <c r="W7253" i="6"/>
  <c r="Y7253" i="6" s="1"/>
  <c r="W7254" i="6"/>
  <c r="Y7254" i="6" s="1"/>
  <c r="W7255" i="6"/>
  <c r="Y7255" i="6" s="1"/>
  <c r="W7256" i="6"/>
  <c r="Y7256" i="6" s="1"/>
  <c r="W7257" i="6"/>
  <c r="Y7257" i="6" s="1"/>
  <c r="W7258" i="6"/>
  <c r="Y7258" i="6" s="1"/>
  <c r="W7259" i="6"/>
  <c r="Y7259" i="6" s="1"/>
  <c r="W7260" i="6"/>
  <c r="Y7260" i="6" s="1"/>
  <c r="W7261" i="6"/>
  <c r="Y7261" i="6" s="1"/>
  <c r="W7262" i="6"/>
  <c r="Y7262" i="6" s="1"/>
  <c r="W7263" i="6"/>
  <c r="Y7263" i="6" s="1"/>
  <c r="W7264" i="6"/>
  <c r="Y7264" i="6" s="1"/>
  <c r="W7265" i="6"/>
  <c r="Y7265" i="6" s="1"/>
  <c r="W7266" i="6"/>
  <c r="Y7266" i="6" s="1"/>
  <c r="W7267" i="6"/>
  <c r="Y7267" i="6" s="1"/>
  <c r="W7268" i="6"/>
  <c r="Y7268" i="6" s="1"/>
  <c r="W7269" i="6"/>
  <c r="Y7269" i="6" s="1"/>
  <c r="W7270" i="6"/>
  <c r="Y7270" i="6" s="1"/>
  <c r="W7271" i="6"/>
  <c r="Y7271" i="6" s="1"/>
  <c r="W7272" i="6"/>
  <c r="Y7272" i="6" s="1"/>
  <c r="W7273" i="6"/>
  <c r="Y7273" i="6" s="1"/>
  <c r="W7274" i="6"/>
  <c r="Y7274" i="6" s="1"/>
  <c r="W7275" i="6"/>
  <c r="Y7275" i="6" s="1"/>
  <c r="W7276" i="6"/>
  <c r="Y7276" i="6" s="1"/>
  <c r="W7277" i="6"/>
  <c r="Y7277" i="6" s="1"/>
  <c r="W7278" i="6"/>
  <c r="Y7278" i="6" s="1"/>
  <c r="W7279" i="6"/>
  <c r="Y7279" i="6" s="1"/>
  <c r="W7280" i="6"/>
  <c r="Y7280" i="6" s="1"/>
  <c r="W7281" i="6"/>
  <c r="Y7281" i="6" s="1"/>
  <c r="W7282" i="6"/>
  <c r="Y7282" i="6" s="1"/>
  <c r="W7283" i="6"/>
  <c r="Y7283" i="6" s="1"/>
  <c r="W7284" i="6"/>
  <c r="Y7284" i="6" s="1"/>
  <c r="W7285" i="6"/>
  <c r="Y7285" i="6" s="1"/>
  <c r="W7286" i="6"/>
  <c r="Y7286" i="6" s="1"/>
  <c r="W7287" i="6"/>
  <c r="Y7287" i="6" s="1"/>
  <c r="W7288" i="6"/>
  <c r="Y7288" i="6" s="1"/>
  <c r="W7289" i="6"/>
  <c r="Y7289" i="6" s="1"/>
  <c r="W7290" i="6"/>
  <c r="Y7290" i="6" s="1"/>
  <c r="W7291" i="6"/>
  <c r="Y7291" i="6" s="1"/>
  <c r="W7292" i="6"/>
  <c r="Y7292" i="6" s="1"/>
  <c r="W7293" i="6"/>
  <c r="Y7293" i="6" s="1"/>
  <c r="W7294" i="6"/>
  <c r="Y7294" i="6" s="1"/>
  <c r="W7295" i="6"/>
  <c r="Y7295" i="6" s="1"/>
  <c r="W7296" i="6"/>
  <c r="Y7296" i="6" s="1"/>
  <c r="W7297" i="6"/>
  <c r="Y7297" i="6" s="1"/>
  <c r="W7298" i="6"/>
  <c r="Y7298" i="6" s="1"/>
  <c r="W7299" i="6"/>
  <c r="Y7299" i="6" s="1"/>
  <c r="W7300" i="6"/>
  <c r="Y7300" i="6" s="1"/>
  <c r="W7301" i="6"/>
  <c r="Y7301" i="6" s="1"/>
  <c r="W7302" i="6"/>
  <c r="Y7302" i="6" s="1"/>
  <c r="W7303" i="6"/>
  <c r="Y7303" i="6" s="1"/>
  <c r="W7304" i="6"/>
  <c r="Y7304" i="6" s="1"/>
  <c r="W7305" i="6"/>
  <c r="Y7305" i="6" s="1"/>
  <c r="W7306" i="6"/>
  <c r="Y7306" i="6" s="1"/>
  <c r="W7307" i="6"/>
  <c r="Y7307" i="6" s="1"/>
  <c r="W7308" i="6"/>
  <c r="Y7308" i="6" s="1"/>
  <c r="W7309" i="6"/>
  <c r="Y7309" i="6" s="1"/>
  <c r="W7310" i="6"/>
  <c r="Y7310" i="6" s="1"/>
  <c r="W7311" i="6"/>
  <c r="Y7311" i="6" s="1"/>
  <c r="W7312" i="6"/>
  <c r="Y7312" i="6" s="1"/>
  <c r="W7313" i="6"/>
  <c r="Y7313" i="6" s="1"/>
  <c r="W7314" i="6"/>
  <c r="Y7314" i="6" s="1"/>
  <c r="W7315" i="6"/>
  <c r="Y7315" i="6" s="1"/>
  <c r="W7316" i="6"/>
  <c r="Y7316" i="6" s="1"/>
  <c r="W7317" i="6"/>
  <c r="Y7317" i="6" s="1"/>
  <c r="W7318" i="6"/>
  <c r="Y7318" i="6" s="1"/>
  <c r="W7319" i="6"/>
  <c r="Y7319" i="6" s="1"/>
  <c r="W7320" i="6"/>
  <c r="Y7320" i="6" s="1"/>
  <c r="W7321" i="6"/>
  <c r="Y7321" i="6" s="1"/>
  <c r="W7322" i="6"/>
  <c r="Y7322" i="6" s="1"/>
  <c r="W7323" i="6"/>
  <c r="Y7323" i="6" s="1"/>
  <c r="W7324" i="6"/>
  <c r="Y7324" i="6" s="1"/>
  <c r="W7325" i="6"/>
  <c r="Y7325" i="6" s="1"/>
  <c r="W7326" i="6"/>
  <c r="Y7326" i="6" s="1"/>
  <c r="W7327" i="6"/>
  <c r="Y7327" i="6" s="1"/>
  <c r="W7328" i="6"/>
  <c r="Y7328" i="6" s="1"/>
  <c r="W7329" i="6"/>
  <c r="Y7329" i="6" s="1"/>
  <c r="W7330" i="6"/>
  <c r="Y7330" i="6" s="1"/>
  <c r="W7331" i="6"/>
  <c r="Y7331" i="6" s="1"/>
  <c r="W7332" i="6"/>
  <c r="Y7332" i="6" s="1"/>
  <c r="W7333" i="6"/>
  <c r="Y7333" i="6" s="1"/>
  <c r="W7334" i="6"/>
  <c r="Y7334" i="6" s="1"/>
  <c r="W7335" i="6"/>
  <c r="Y7335" i="6" s="1"/>
  <c r="W7336" i="6"/>
  <c r="Y7336" i="6" s="1"/>
  <c r="W7337" i="6"/>
  <c r="Y7337" i="6" s="1"/>
  <c r="W7338" i="6"/>
  <c r="Y7338" i="6" s="1"/>
  <c r="W7339" i="6"/>
  <c r="Y7339" i="6" s="1"/>
  <c r="W7340" i="6"/>
  <c r="Y7340" i="6" s="1"/>
  <c r="W7341" i="6"/>
  <c r="Y7341" i="6" s="1"/>
  <c r="W7342" i="6"/>
  <c r="Y7342" i="6" s="1"/>
  <c r="W7343" i="6"/>
  <c r="Y7343" i="6" s="1"/>
  <c r="W7344" i="6"/>
  <c r="Y7344" i="6" s="1"/>
  <c r="W7345" i="6"/>
  <c r="Y7345" i="6" s="1"/>
  <c r="W7346" i="6"/>
  <c r="Y7346" i="6" s="1"/>
  <c r="W7347" i="6"/>
  <c r="Y7347" i="6" s="1"/>
  <c r="W7348" i="6"/>
  <c r="Y7348" i="6" s="1"/>
  <c r="W7349" i="6"/>
  <c r="Y7349" i="6" s="1"/>
  <c r="W7350" i="6"/>
  <c r="Y7350" i="6" s="1"/>
  <c r="W7351" i="6"/>
  <c r="Y7351" i="6" s="1"/>
  <c r="W7352" i="6"/>
  <c r="Y7352" i="6" s="1"/>
  <c r="W7353" i="6"/>
  <c r="Y7353" i="6" s="1"/>
  <c r="W7354" i="6"/>
  <c r="Y7354" i="6" s="1"/>
  <c r="W7355" i="6"/>
  <c r="Y7355" i="6" s="1"/>
  <c r="W7356" i="6"/>
  <c r="Y7356" i="6" s="1"/>
  <c r="W7357" i="6"/>
  <c r="Y7357" i="6" s="1"/>
  <c r="W7358" i="6"/>
  <c r="Y7358" i="6" s="1"/>
  <c r="W7359" i="6"/>
  <c r="Y7359" i="6" s="1"/>
  <c r="W7360" i="6"/>
  <c r="Y7360" i="6" s="1"/>
  <c r="W7361" i="6"/>
  <c r="Y7361" i="6" s="1"/>
  <c r="W7362" i="6"/>
  <c r="Y7362" i="6" s="1"/>
  <c r="W7363" i="6"/>
  <c r="Y7363" i="6" s="1"/>
  <c r="W7364" i="6"/>
  <c r="Y7364" i="6" s="1"/>
  <c r="W7365" i="6"/>
  <c r="Y7365" i="6" s="1"/>
  <c r="W7366" i="6"/>
  <c r="Y7366" i="6" s="1"/>
  <c r="W7367" i="6"/>
  <c r="Y7367" i="6" s="1"/>
  <c r="W7368" i="6"/>
  <c r="Y7368" i="6" s="1"/>
  <c r="W7369" i="6"/>
  <c r="Y7369" i="6" s="1"/>
  <c r="W7370" i="6"/>
  <c r="Y7370" i="6" s="1"/>
  <c r="W7371" i="6"/>
  <c r="Y7371" i="6" s="1"/>
  <c r="W7372" i="6"/>
  <c r="Y7372" i="6" s="1"/>
  <c r="W7373" i="6"/>
  <c r="Y7373" i="6" s="1"/>
  <c r="W7374" i="6"/>
  <c r="Y7374" i="6" s="1"/>
  <c r="W7375" i="6"/>
  <c r="Y7375" i="6" s="1"/>
  <c r="W7376" i="6"/>
  <c r="Y7376" i="6" s="1"/>
  <c r="W7377" i="6"/>
  <c r="Y7377" i="6" s="1"/>
  <c r="W7378" i="6"/>
  <c r="Y7378" i="6" s="1"/>
  <c r="W7379" i="6"/>
  <c r="Y7379" i="6" s="1"/>
  <c r="W7380" i="6"/>
  <c r="Y7380" i="6" s="1"/>
  <c r="W7381" i="6"/>
  <c r="Y7381" i="6" s="1"/>
  <c r="W7382" i="6"/>
  <c r="Y7382" i="6" s="1"/>
  <c r="W7383" i="6"/>
  <c r="Y7383" i="6" s="1"/>
  <c r="W7384" i="6"/>
  <c r="Y7384" i="6" s="1"/>
  <c r="W7385" i="6"/>
  <c r="Y7385" i="6" s="1"/>
  <c r="W7386" i="6"/>
  <c r="Y7386" i="6" s="1"/>
  <c r="W7387" i="6"/>
  <c r="Y7387" i="6" s="1"/>
  <c r="W7388" i="6"/>
  <c r="Y7388" i="6" s="1"/>
  <c r="W7389" i="6"/>
  <c r="Y7389" i="6" s="1"/>
  <c r="W7390" i="6"/>
  <c r="Y7390" i="6" s="1"/>
  <c r="W7391" i="6"/>
  <c r="Y7391" i="6" s="1"/>
  <c r="W7392" i="6"/>
  <c r="Y7392" i="6" s="1"/>
  <c r="W7393" i="6"/>
  <c r="Y7393" i="6" s="1"/>
  <c r="W7394" i="6"/>
  <c r="Y7394" i="6" s="1"/>
  <c r="W7395" i="6"/>
  <c r="Y7395" i="6" s="1"/>
  <c r="W7396" i="6"/>
  <c r="Y7396" i="6" s="1"/>
  <c r="W7397" i="6"/>
  <c r="Y7397" i="6" s="1"/>
  <c r="W7398" i="6"/>
  <c r="Y7398" i="6" s="1"/>
  <c r="W7399" i="6"/>
  <c r="Y7399" i="6" s="1"/>
  <c r="W7400" i="6"/>
  <c r="Y7400" i="6" s="1"/>
  <c r="W7401" i="6"/>
  <c r="Y7401" i="6" s="1"/>
  <c r="W7402" i="6"/>
  <c r="Y7402" i="6" s="1"/>
  <c r="W7403" i="6"/>
  <c r="Y7403" i="6" s="1"/>
  <c r="W7404" i="6"/>
  <c r="Y7404" i="6" s="1"/>
  <c r="W7405" i="6"/>
  <c r="Y7405" i="6" s="1"/>
  <c r="W7406" i="6"/>
  <c r="Y7406" i="6" s="1"/>
  <c r="W7407" i="6"/>
  <c r="Y7407" i="6" s="1"/>
  <c r="W7408" i="6"/>
  <c r="Y7408" i="6" s="1"/>
  <c r="W7409" i="6"/>
  <c r="Y7409" i="6" s="1"/>
  <c r="W7410" i="6"/>
  <c r="Y7410" i="6" s="1"/>
  <c r="W7411" i="6"/>
  <c r="Y7411" i="6" s="1"/>
  <c r="W7412" i="6"/>
  <c r="Y7412" i="6" s="1"/>
  <c r="W7413" i="6"/>
  <c r="Y7413" i="6" s="1"/>
  <c r="W7414" i="6"/>
  <c r="Y7414" i="6" s="1"/>
  <c r="W7415" i="6"/>
  <c r="Y7415" i="6" s="1"/>
  <c r="W7416" i="6"/>
  <c r="Y7416" i="6" s="1"/>
  <c r="W7417" i="6"/>
  <c r="Y7417" i="6" s="1"/>
  <c r="W7418" i="6"/>
  <c r="Y7418" i="6" s="1"/>
  <c r="W7419" i="6"/>
  <c r="Y7419" i="6" s="1"/>
  <c r="W7420" i="6"/>
  <c r="Y7420" i="6" s="1"/>
  <c r="W7421" i="6"/>
  <c r="Y7421" i="6" s="1"/>
  <c r="W7422" i="6"/>
  <c r="Y7422" i="6" s="1"/>
  <c r="W7423" i="6"/>
  <c r="Y7423" i="6" s="1"/>
  <c r="W7424" i="6"/>
  <c r="Y7424" i="6" s="1"/>
  <c r="W7425" i="6"/>
  <c r="Y7425" i="6" s="1"/>
  <c r="W7426" i="6"/>
  <c r="Y7426" i="6" s="1"/>
  <c r="W7427" i="6"/>
  <c r="Y7427" i="6" s="1"/>
  <c r="W7428" i="6"/>
  <c r="Y7428" i="6" s="1"/>
  <c r="W7429" i="6"/>
  <c r="Y7429" i="6" s="1"/>
  <c r="W7430" i="6"/>
  <c r="Y7430" i="6" s="1"/>
  <c r="W7431" i="6"/>
  <c r="Y7431" i="6" s="1"/>
  <c r="W7432" i="6"/>
  <c r="Y7432" i="6" s="1"/>
  <c r="W7433" i="6"/>
  <c r="Y7433" i="6" s="1"/>
  <c r="W7434" i="6"/>
  <c r="Y7434" i="6" s="1"/>
  <c r="W7435" i="6"/>
  <c r="Y7435" i="6" s="1"/>
  <c r="W7436" i="6"/>
  <c r="Y7436" i="6" s="1"/>
  <c r="W7437" i="6"/>
  <c r="Y7437" i="6" s="1"/>
  <c r="W7438" i="6"/>
  <c r="Y7438" i="6" s="1"/>
  <c r="W7439" i="6"/>
  <c r="Y7439" i="6" s="1"/>
  <c r="W7440" i="6"/>
  <c r="Y7440" i="6" s="1"/>
  <c r="W7441" i="6"/>
  <c r="Y7441" i="6" s="1"/>
  <c r="W7442" i="6"/>
  <c r="Y7442" i="6" s="1"/>
  <c r="W7443" i="6"/>
  <c r="Y7443" i="6" s="1"/>
  <c r="W7444" i="6"/>
  <c r="Y7444" i="6" s="1"/>
  <c r="W7445" i="6"/>
  <c r="Y7445" i="6" s="1"/>
  <c r="W7446" i="6"/>
  <c r="Y7446" i="6" s="1"/>
  <c r="W7447" i="6"/>
  <c r="Y7447" i="6" s="1"/>
  <c r="W7448" i="6"/>
  <c r="Y7448" i="6" s="1"/>
  <c r="W7449" i="6"/>
  <c r="Y7449" i="6" s="1"/>
  <c r="W7450" i="6"/>
  <c r="Y7450" i="6" s="1"/>
  <c r="W7451" i="6"/>
  <c r="Y7451" i="6" s="1"/>
  <c r="W7452" i="6"/>
  <c r="Y7452" i="6" s="1"/>
  <c r="W7453" i="6"/>
  <c r="Y7453" i="6" s="1"/>
  <c r="W7454" i="6"/>
  <c r="Y7454" i="6" s="1"/>
  <c r="W7455" i="6"/>
  <c r="Y7455" i="6" s="1"/>
  <c r="W7456" i="6"/>
  <c r="Y7456" i="6" s="1"/>
  <c r="W7457" i="6"/>
  <c r="Y7457" i="6" s="1"/>
  <c r="W7458" i="6"/>
  <c r="Y7458" i="6" s="1"/>
  <c r="W7459" i="6"/>
  <c r="Y7459" i="6" s="1"/>
  <c r="W7460" i="6"/>
  <c r="Y7460" i="6" s="1"/>
  <c r="W7461" i="6"/>
  <c r="Y7461" i="6" s="1"/>
  <c r="W7462" i="6"/>
  <c r="Y7462" i="6" s="1"/>
  <c r="W7463" i="6"/>
  <c r="Y7463" i="6" s="1"/>
  <c r="W7464" i="6"/>
  <c r="Y7464" i="6" s="1"/>
  <c r="W7465" i="6"/>
  <c r="Y7465" i="6" s="1"/>
  <c r="W7466" i="6"/>
  <c r="Y7466" i="6" s="1"/>
  <c r="W7467" i="6"/>
  <c r="Y7467" i="6" s="1"/>
  <c r="W7468" i="6"/>
  <c r="Y7468" i="6" s="1"/>
  <c r="W7469" i="6"/>
  <c r="Y7469" i="6" s="1"/>
  <c r="W7470" i="6"/>
  <c r="Y7470" i="6" s="1"/>
  <c r="W7471" i="6"/>
  <c r="Y7471" i="6" s="1"/>
  <c r="W7472" i="6"/>
  <c r="Y7472" i="6" s="1"/>
  <c r="W7473" i="6"/>
  <c r="Y7473" i="6" s="1"/>
  <c r="W7474" i="6"/>
  <c r="Y7474" i="6" s="1"/>
  <c r="W7475" i="6"/>
  <c r="Y7475" i="6" s="1"/>
  <c r="W7476" i="6"/>
  <c r="Y7476" i="6" s="1"/>
  <c r="W7477" i="6"/>
  <c r="Y7477" i="6" s="1"/>
  <c r="W7478" i="6"/>
  <c r="Y7478" i="6" s="1"/>
  <c r="W7479" i="6"/>
  <c r="Y7479" i="6" s="1"/>
  <c r="W7480" i="6"/>
  <c r="Y7480" i="6" s="1"/>
  <c r="W7481" i="6"/>
  <c r="Y7481" i="6" s="1"/>
  <c r="W7482" i="6"/>
  <c r="Y7482" i="6" s="1"/>
  <c r="W7483" i="6"/>
  <c r="Y7483" i="6" s="1"/>
  <c r="W7484" i="6"/>
  <c r="Y7484" i="6" s="1"/>
  <c r="W7485" i="6"/>
  <c r="Y7485" i="6" s="1"/>
  <c r="W7486" i="6"/>
  <c r="Y7486" i="6" s="1"/>
  <c r="W7487" i="6"/>
  <c r="Y7487" i="6" s="1"/>
  <c r="W7488" i="6"/>
  <c r="Y7488" i="6" s="1"/>
  <c r="W7489" i="6"/>
  <c r="Y7489" i="6" s="1"/>
  <c r="W7490" i="6"/>
  <c r="Y7490" i="6" s="1"/>
  <c r="W7491" i="6"/>
  <c r="Y7491" i="6" s="1"/>
  <c r="W7492" i="6"/>
  <c r="Y7492" i="6" s="1"/>
  <c r="W7493" i="6"/>
  <c r="Y7493" i="6" s="1"/>
  <c r="W7494" i="6"/>
  <c r="Y7494" i="6" s="1"/>
  <c r="W7495" i="6"/>
  <c r="Y7495" i="6" s="1"/>
  <c r="W7496" i="6"/>
  <c r="Y7496" i="6" s="1"/>
  <c r="W7497" i="6"/>
  <c r="Y7497" i="6" s="1"/>
  <c r="W7498" i="6"/>
  <c r="Y7498" i="6" s="1"/>
  <c r="W7499" i="6"/>
  <c r="Y7499" i="6" s="1"/>
  <c r="W7500" i="6"/>
  <c r="Y7500" i="6" s="1"/>
  <c r="W7501" i="6"/>
  <c r="Y7501" i="6" s="1"/>
  <c r="W7502" i="6"/>
  <c r="Y7502" i="6" s="1"/>
  <c r="W7503" i="6"/>
  <c r="Y7503" i="6" s="1"/>
  <c r="W7504" i="6"/>
  <c r="Y7504" i="6" s="1"/>
  <c r="W7505" i="6"/>
  <c r="W7506" i="6"/>
  <c r="Y7506" i="6" s="1"/>
  <c r="W7507" i="6"/>
  <c r="Y7507" i="6" s="1"/>
  <c r="W7508" i="6"/>
  <c r="Y7508" i="6" s="1"/>
  <c r="W7509" i="6"/>
  <c r="Y7509" i="6" s="1"/>
  <c r="W7510" i="6"/>
  <c r="Y7510" i="6" s="1"/>
  <c r="W7511" i="6"/>
  <c r="Y7511" i="6" s="1"/>
  <c r="W7512" i="6"/>
  <c r="Y7512" i="6" s="1"/>
  <c r="W7513" i="6"/>
  <c r="W7514" i="6"/>
  <c r="Y7514" i="6" s="1"/>
  <c r="W7515" i="6"/>
  <c r="Y7515" i="6" s="1"/>
  <c r="W7516" i="6"/>
  <c r="Y7516" i="6" s="1"/>
  <c r="W7517" i="6"/>
  <c r="Y7517" i="6" s="1"/>
  <c r="W7518" i="6"/>
  <c r="Y7518" i="6" s="1"/>
  <c r="W7519" i="6"/>
  <c r="Y7519" i="6" s="1"/>
  <c r="W7520" i="6"/>
  <c r="Y7520" i="6" s="1"/>
  <c r="W7521" i="6"/>
  <c r="W7522" i="6"/>
  <c r="Y7522" i="6" s="1"/>
  <c r="W7523" i="6"/>
  <c r="Y7523" i="6" s="1"/>
  <c r="W7524" i="6"/>
  <c r="Y7524" i="6" s="1"/>
  <c r="W7525" i="6"/>
  <c r="Y7525" i="6" s="1"/>
  <c r="W7526" i="6"/>
  <c r="Y7526" i="6" s="1"/>
  <c r="W7527" i="6"/>
  <c r="Y7527" i="6" s="1"/>
  <c r="W7528" i="6"/>
  <c r="Y7528" i="6" s="1"/>
  <c r="W7529" i="6"/>
  <c r="W7530" i="6"/>
  <c r="Y7530" i="6" s="1"/>
  <c r="W7531" i="6"/>
  <c r="Y7531" i="6" s="1"/>
  <c r="W7532" i="6"/>
  <c r="Y7532" i="6" s="1"/>
  <c r="W7533" i="6"/>
  <c r="Y7533" i="6" s="1"/>
  <c r="W7534" i="6"/>
  <c r="Y7534" i="6" s="1"/>
  <c r="W7535" i="6"/>
  <c r="Y7535" i="6" s="1"/>
  <c r="W7536" i="6"/>
  <c r="Y7536" i="6" s="1"/>
  <c r="W7537" i="6"/>
  <c r="W7538" i="6"/>
  <c r="Y7538" i="6" s="1"/>
  <c r="W7539" i="6"/>
  <c r="Y7539" i="6" s="1"/>
  <c r="W7540" i="6"/>
  <c r="Y7540" i="6" s="1"/>
  <c r="W7541" i="6"/>
  <c r="Y7541" i="6" s="1"/>
  <c r="W7542" i="6"/>
  <c r="Y7542" i="6" s="1"/>
  <c r="W7543" i="6"/>
  <c r="Y7543" i="6" s="1"/>
  <c r="W7544" i="6"/>
  <c r="Y7544" i="6" s="1"/>
  <c r="W7545" i="6"/>
  <c r="W7546" i="6"/>
  <c r="Y7546" i="6" s="1"/>
  <c r="W7547" i="6"/>
  <c r="Y7547" i="6" s="1"/>
  <c r="W7548" i="6"/>
  <c r="Y7548" i="6" s="1"/>
  <c r="W7549" i="6"/>
  <c r="Y7549" i="6" s="1"/>
  <c r="W7550" i="6"/>
  <c r="Y7550" i="6" s="1"/>
  <c r="W7551" i="6"/>
  <c r="Y7551" i="6" s="1"/>
  <c r="W7552" i="6"/>
  <c r="Y7552" i="6" s="1"/>
  <c r="W7553" i="6"/>
  <c r="W7554" i="6"/>
  <c r="Y7554" i="6" s="1"/>
  <c r="W7555" i="6"/>
  <c r="Y7555" i="6" s="1"/>
  <c r="W7556" i="6"/>
  <c r="Y7556" i="6" s="1"/>
  <c r="W7557" i="6"/>
  <c r="Y7557" i="6" s="1"/>
  <c r="W7558" i="6"/>
  <c r="Y7558" i="6" s="1"/>
  <c r="W7559" i="6"/>
  <c r="Y7559" i="6" s="1"/>
  <c r="W7560" i="6"/>
  <c r="Y7560" i="6" s="1"/>
  <c r="W7561" i="6"/>
  <c r="W7562" i="6"/>
  <c r="Y7562" i="6" s="1"/>
  <c r="W7563" i="6"/>
  <c r="Y7563" i="6" s="1"/>
  <c r="W7564" i="6"/>
  <c r="Y7564" i="6" s="1"/>
  <c r="W7565" i="6"/>
  <c r="Y7565" i="6" s="1"/>
  <c r="W7566" i="6"/>
  <c r="Y7566" i="6" s="1"/>
  <c r="W7567" i="6"/>
  <c r="Y7567" i="6" s="1"/>
  <c r="W7568" i="6"/>
  <c r="Y7568" i="6" s="1"/>
  <c r="W7569" i="6"/>
  <c r="W7570" i="6"/>
  <c r="Y7570" i="6" s="1"/>
  <c r="W7571" i="6"/>
  <c r="Y7571" i="6" s="1"/>
  <c r="W7572" i="6"/>
  <c r="Y7572" i="6" s="1"/>
  <c r="W7573" i="6"/>
  <c r="Y7573" i="6" s="1"/>
  <c r="W7574" i="6"/>
  <c r="Y7574" i="6" s="1"/>
  <c r="W7575" i="6"/>
  <c r="Y7575" i="6" s="1"/>
  <c r="W7576" i="6"/>
  <c r="Y7576" i="6" s="1"/>
  <c r="W7577" i="6"/>
  <c r="W7578" i="6"/>
  <c r="Y7578" i="6" s="1"/>
  <c r="W7579" i="6"/>
  <c r="Y7579" i="6" s="1"/>
  <c r="W7580" i="6"/>
  <c r="Y7580" i="6" s="1"/>
  <c r="W7581" i="6"/>
  <c r="Y7581" i="6" s="1"/>
  <c r="W7582" i="6"/>
  <c r="Y7582" i="6" s="1"/>
  <c r="W7583" i="6"/>
  <c r="Y7583" i="6" s="1"/>
  <c r="W7584" i="6"/>
  <c r="Y7584" i="6" s="1"/>
  <c r="W7585" i="6"/>
  <c r="W7586" i="6"/>
  <c r="Y7586" i="6" s="1"/>
  <c r="W7587" i="6"/>
  <c r="Y7587" i="6" s="1"/>
  <c r="W7588" i="6"/>
  <c r="Y7588" i="6" s="1"/>
  <c r="W7589" i="6"/>
  <c r="Y7589" i="6" s="1"/>
  <c r="W7590" i="6"/>
  <c r="Y7590" i="6" s="1"/>
  <c r="W7591" i="6"/>
  <c r="Y7591" i="6" s="1"/>
  <c r="W7592" i="6"/>
  <c r="Y7592" i="6" s="1"/>
  <c r="W7593" i="6"/>
  <c r="W7594" i="6"/>
  <c r="Y7594" i="6" s="1"/>
  <c r="W7595" i="6"/>
  <c r="Y7595" i="6" s="1"/>
  <c r="W7596" i="6"/>
  <c r="Y7596" i="6" s="1"/>
  <c r="W7597" i="6"/>
  <c r="Y7597" i="6" s="1"/>
  <c r="W7598" i="6"/>
  <c r="Y7598" i="6" s="1"/>
  <c r="W7599" i="6"/>
  <c r="Y7599" i="6" s="1"/>
  <c r="W7600" i="6"/>
  <c r="Y7600" i="6" s="1"/>
  <c r="W7601" i="6"/>
  <c r="W7602" i="6"/>
  <c r="Y7602" i="6" s="1"/>
  <c r="W7603" i="6"/>
  <c r="Y7603" i="6" s="1"/>
  <c r="W7604" i="6"/>
  <c r="Y7604" i="6" s="1"/>
  <c r="W7605" i="6"/>
  <c r="Y7605" i="6" s="1"/>
  <c r="W7606" i="6"/>
  <c r="Y7606" i="6" s="1"/>
  <c r="W7607" i="6"/>
  <c r="Y7607" i="6" s="1"/>
  <c r="W7608" i="6"/>
  <c r="Y7608" i="6" s="1"/>
  <c r="W7609" i="6"/>
  <c r="W7610" i="6"/>
  <c r="Y7610" i="6" s="1"/>
  <c r="W7611" i="6"/>
  <c r="Y7611" i="6" s="1"/>
  <c r="W7612" i="6"/>
  <c r="Y7612" i="6" s="1"/>
  <c r="W7613" i="6"/>
  <c r="Y7613" i="6" s="1"/>
  <c r="W7614" i="6"/>
  <c r="Y7614" i="6" s="1"/>
  <c r="W7615" i="6"/>
  <c r="Y7615" i="6" s="1"/>
  <c r="W7616" i="6"/>
  <c r="Y7616" i="6" s="1"/>
  <c r="W7617" i="6"/>
  <c r="W7618" i="6"/>
  <c r="Y7618" i="6" s="1"/>
  <c r="W7619" i="6"/>
  <c r="Y7619" i="6" s="1"/>
  <c r="W7620" i="6"/>
  <c r="Y7620" i="6" s="1"/>
  <c r="W7621" i="6"/>
  <c r="Y7621" i="6" s="1"/>
  <c r="W7622" i="6"/>
  <c r="Y7622" i="6" s="1"/>
  <c r="W7623" i="6"/>
  <c r="Y7623" i="6" s="1"/>
  <c r="W7624" i="6"/>
  <c r="Y7624" i="6" s="1"/>
  <c r="W7625" i="6"/>
  <c r="W7626" i="6"/>
  <c r="Y7626" i="6" s="1"/>
  <c r="W7627" i="6"/>
  <c r="Y7627" i="6" s="1"/>
  <c r="W7628" i="6"/>
  <c r="Y7628" i="6" s="1"/>
  <c r="W7629" i="6"/>
  <c r="Y7629" i="6" s="1"/>
  <c r="W7630" i="6"/>
  <c r="Y7630" i="6" s="1"/>
  <c r="W7631" i="6"/>
  <c r="Y7631" i="6" s="1"/>
  <c r="W7632" i="6"/>
  <c r="Y7632" i="6" s="1"/>
  <c r="W7633" i="6"/>
  <c r="W7634" i="6"/>
  <c r="Y7634" i="6" s="1"/>
  <c r="W7635" i="6"/>
  <c r="Y7635" i="6" s="1"/>
  <c r="W7636" i="6"/>
  <c r="Y7636" i="6" s="1"/>
  <c r="W7637" i="6"/>
  <c r="Y7637" i="6" s="1"/>
  <c r="W7638" i="6"/>
  <c r="Y7638" i="6" s="1"/>
  <c r="W7639" i="6"/>
  <c r="Y7639" i="6" s="1"/>
  <c r="W7640" i="6"/>
  <c r="Y7640" i="6" s="1"/>
  <c r="W7641" i="6"/>
  <c r="W7642" i="6"/>
  <c r="Y7642" i="6" s="1"/>
  <c r="W7643" i="6"/>
  <c r="Y7643" i="6" s="1"/>
  <c r="W7644" i="6"/>
  <c r="Y7644" i="6" s="1"/>
  <c r="W7645" i="6"/>
  <c r="Y7645" i="6" s="1"/>
  <c r="W7646" i="6"/>
  <c r="Y7646" i="6" s="1"/>
  <c r="W7647" i="6"/>
  <c r="Y7647" i="6" s="1"/>
  <c r="W7648" i="6"/>
  <c r="Y7648" i="6" s="1"/>
  <c r="W7649" i="6"/>
  <c r="W7650" i="6"/>
  <c r="Y7650" i="6" s="1"/>
  <c r="W7651" i="6"/>
  <c r="Y7651" i="6" s="1"/>
  <c r="W7652" i="6"/>
  <c r="Y7652" i="6" s="1"/>
  <c r="W7653" i="6"/>
  <c r="Y7653" i="6" s="1"/>
  <c r="W7654" i="6"/>
  <c r="Y7654" i="6" s="1"/>
  <c r="W7655" i="6"/>
  <c r="Y7655" i="6" s="1"/>
  <c r="W7656" i="6"/>
  <c r="Y7656" i="6" s="1"/>
  <c r="W7657" i="6"/>
  <c r="W7658" i="6"/>
  <c r="Y7658" i="6" s="1"/>
  <c r="W7659" i="6"/>
  <c r="Y7659" i="6" s="1"/>
  <c r="W7660" i="6"/>
  <c r="Y7660" i="6" s="1"/>
  <c r="W7661" i="6"/>
  <c r="Y7661" i="6" s="1"/>
  <c r="W7662" i="6"/>
  <c r="Y7662" i="6" s="1"/>
  <c r="W7663" i="6"/>
  <c r="Y7663" i="6" s="1"/>
  <c r="W7664" i="6"/>
  <c r="Y7664" i="6" s="1"/>
  <c r="W7665" i="6"/>
  <c r="W7666" i="6"/>
  <c r="Y7666" i="6" s="1"/>
  <c r="W7667" i="6"/>
  <c r="Y7667" i="6" s="1"/>
  <c r="W7668" i="6"/>
  <c r="Y7668" i="6" s="1"/>
  <c r="W7669" i="6"/>
  <c r="Y7669" i="6" s="1"/>
  <c r="W7670" i="6"/>
  <c r="Y7670" i="6" s="1"/>
  <c r="W7671" i="6"/>
  <c r="Y7671" i="6" s="1"/>
  <c r="W7672" i="6"/>
  <c r="Y7672" i="6" s="1"/>
  <c r="W7673" i="6"/>
  <c r="W7674" i="6"/>
  <c r="Y7674" i="6" s="1"/>
  <c r="W7675" i="6"/>
  <c r="Y7675" i="6" s="1"/>
  <c r="W7676" i="6"/>
  <c r="Y7676" i="6" s="1"/>
  <c r="W7677" i="6"/>
  <c r="Y7677" i="6" s="1"/>
  <c r="W7678" i="6"/>
  <c r="Y7678" i="6" s="1"/>
  <c r="W7679" i="6"/>
  <c r="Y7679" i="6" s="1"/>
  <c r="W7680" i="6"/>
  <c r="Y7680" i="6" s="1"/>
  <c r="W7681" i="6"/>
  <c r="W7682" i="6"/>
  <c r="Y7682" i="6" s="1"/>
  <c r="W7683" i="6"/>
  <c r="Y7683" i="6" s="1"/>
  <c r="W7684" i="6"/>
  <c r="Y7684" i="6" s="1"/>
  <c r="W7685" i="6"/>
  <c r="Y7685" i="6" s="1"/>
  <c r="W7686" i="6"/>
  <c r="Y7686" i="6" s="1"/>
  <c r="W7687" i="6"/>
  <c r="Y7687" i="6" s="1"/>
  <c r="W7688" i="6"/>
  <c r="Y7688" i="6" s="1"/>
  <c r="W7689" i="6"/>
  <c r="W7690" i="6"/>
  <c r="Y7690" i="6" s="1"/>
  <c r="W7691" i="6"/>
  <c r="Y7691" i="6" s="1"/>
  <c r="W7692" i="6"/>
  <c r="Y7692" i="6" s="1"/>
  <c r="W7693" i="6"/>
  <c r="Y7693" i="6" s="1"/>
  <c r="W7694" i="6"/>
  <c r="Y7694" i="6" s="1"/>
  <c r="W7695" i="6"/>
  <c r="Y7695" i="6" s="1"/>
  <c r="W7696" i="6"/>
  <c r="Y7696" i="6" s="1"/>
  <c r="W7697" i="6"/>
  <c r="W7698" i="6"/>
  <c r="Y7698" i="6" s="1"/>
  <c r="W7699" i="6"/>
  <c r="Y7699" i="6" s="1"/>
  <c r="W7700" i="6"/>
  <c r="Y7700" i="6" s="1"/>
  <c r="W7701" i="6"/>
  <c r="Y7701" i="6" s="1"/>
  <c r="W7702" i="6"/>
  <c r="Y7702" i="6" s="1"/>
  <c r="W7703" i="6"/>
  <c r="Y7703" i="6" s="1"/>
  <c r="W7704" i="6"/>
  <c r="Y7704" i="6" s="1"/>
  <c r="W7705" i="6"/>
  <c r="W7706" i="6"/>
  <c r="Y7706" i="6" s="1"/>
  <c r="W7707" i="6"/>
  <c r="Y7707" i="6" s="1"/>
  <c r="W7708" i="6"/>
  <c r="Y7708" i="6" s="1"/>
  <c r="W7709" i="6"/>
  <c r="Y7709" i="6" s="1"/>
  <c r="W7710" i="6"/>
  <c r="Y7710" i="6" s="1"/>
  <c r="W7711" i="6"/>
  <c r="Y7711" i="6" s="1"/>
  <c r="W7712" i="6"/>
  <c r="Y7712" i="6" s="1"/>
  <c r="W7713" i="6"/>
  <c r="W7714" i="6"/>
  <c r="Y7714" i="6" s="1"/>
  <c r="W7715" i="6"/>
  <c r="Y7715" i="6" s="1"/>
  <c r="W7716" i="6"/>
  <c r="Y7716" i="6" s="1"/>
  <c r="W7717" i="6"/>
  <c r="Y7717" i="6" s="1"/>
  <c r="W7718" i="6"/>
  <c r="Y7718" i="6" s="1"/>
  <c r="W7719" i="6"/>
  <c r="Y7719" i="6" s="1"/>
  <c r="W7720" i="6"/>
  <c r="Y7720" i="6" s="1"/>
  <c r="W7721" i="6"/>
  <c r="W7722" i="6"/>
  <c r="Y7722" i="6" s="1"/>
  <c r="W7723" i="6"/>
  <c r="Y7723" i="6" s="1"/>
  <c r="W7724" i="6"/>
  <c r="Y7724" i="6" s="1"/>
  <c r="W7725" i="6"/>
  <c r="Y7725" i="6" s="1"/>
  <c r="W7726" i="6"/>
  <c r="Y7726" i="6" s="1"/>
  <c r="W7727" i="6"/>
  <c r="Y7727" i="6" s="1"/>
  <c r="W7728" i="6"/>
  <c r="Y7728" i="6" s="1"/>
  <c r="W7729" i="6"/>
  <c r="W7730" i="6"/>
  <c r="Y7730" i="6" s="1"/>
  <c r="W7731" i="6"/>
  <c r="Y7731" i="6" s="1"/>
  <c r="W7732" i="6"/>
  <c r="Y7732" i="6" s="1"/>
  <c r="W7733" i="6"/>
  <c r="Y7733" i="6" s="1"/>
  <c r="W7734" i="6"/>
  <c r="Y7734" i="6" s="1"/>
  <c r="W7735" i="6"/>
  <c r="Y7735" i="6" s="1"/>
  <c r="W7736" i="6"/>
  <c r="Y7736" i="6" s="1"/>
  <c r="W7737" i="6"/>
  <c r="W7738" i="6"/>
  <c r="Y7738" i="6" s="1"/>
  <c r="W7739" i="6"/>
  <c r="Y7739" i="6" s="1"/>
  <c r="W7740" i="6"/>
  <c r="Y7740" i="6" s="1"/>
  <c r="W7741" i="6"/>
  <c r="Y7741" i="6" s="1"/>
  <c r="W7742" i="6"/>
  <c r="Y7742" i="6" s="1"/>
  <c r="W7743" i="6"/>
  <c r="Y7743" i="6" s="1"/>
  <c r="W7744" i="6"/>
  <c r="Y7744" i="6" s="1"/>
  <c r="W7745" i="6"/>
  <c r="W7746" i="6"/>
  <c r="Y7746" i="6" s="1"/>
  <c r="W7747" i="6"/>
  <c r="Y7747" i="6" s="1"/>
  <c r="W7748" i="6"/>
  <c r="Y7748" i="6" s="1"/>
  <c r="W7749" i="6"/>
  <c r="Y7749" i="6" s="1"/>
  <c r="W7750" i="6"/>
  <c r="Y7750" i="6" s="1"/>
  <c r="W7751" i="6"/>
  <c r="Y7751" i="6" s="1"/>
  <c r="W7752" i="6"/>
  <c r="Y7752" i="6" s="1"/>
  <c r="W7753" i="6"/>
  <c r="W7754" i="6"/>
  <c r="Y7754" i="6" s="1"/>
  <c r="W7755" i="6"/>
  <c r="Y7755" i="6" s="1"/>
  <c r="W7756" i="6"/>
  <c r="Y7756" i="6" s="1"/>
  <c r="W7757" i="6"/>
  <c r="Y7757" i="6" s="1"/>
  <c r="W7758" i="6"/>
  <c r="Y7758" i="6" s="1"/>
  <c r="W7759" i="6"/>
  <c r="Y7759" i="6" s="1"/>
  <c r="W7760" i="6"/>
  <c r="Y7760" i="6" s="1"/>
  <c r="W7761" i="6"/>
  <c r="W7762" i="6"/>
  <c r="Y7762" i="6" s="1"/>
  <c r="W7763" i="6"/>
  <c r="Y7763" i="6" s="1"/>
  <c r="W7764" i="6"/>
  <c r="Y7764" i="6" s="1"/>
  <c r="W7765" i="6"/>
  <c r="Y7765" i="6" s="1"/>
  <c r="W7766" i="6"/>
  <c r="Y7766" i="6" s="1"/>
  <c r="W7767" i="6"/>
  <c r="Y7767" i="6" s="1"/>
  <c r="W7768" i="6"/>
  <c r="Y7768" i="6" s="1"/>
  <c r="W7769" i="6"/>
  <c r="W7770" i="6"/>
  <c r="Y7770" i="6" s="1"/>
  <c r="W7771" i="6"/>
  <c r="Y7771" i="6" s="1"/>
  <c r="W7772" i="6"/>
  <c r="Y7772" i="6" s="1"/>
  <c r="W7773" i="6"/>
  <c r="Y7773" i="6" s="1"/>
  <c r="W7774" i="6"/>
  <c r="Y7774" i="6" s="1"/>
  <c r="W7775" i="6"/>
  <c r="Y7775" i="6" s="1"/>
  <c r="W7776" i="6"/>
  <c r="Y7776" i="6" s="1"/>
  <c r="W7777" i="6"/>
  <c r="W7778" i="6"/>
  <c r="Y7778" i="6" s="1"/>
  <c r="W7779" i="6"/>
  <c r="Y7779" i="6" s="1"/>
  <c r="W7780" i="6"/>
  <c r="Y7780" i="6" s="1"/>
  <c r="W7781" i="6"/>
  <c r="Y7781" i="6" s="1"/>
  <c r="W7782" i="6"/>
  <c r="Y7782" i="6" s="1"/>
  <c r="W7783" i="6"/>
  <c r="Y7783" i="6" s="1"/>
  <c r="W7784" i="6"/>
  <c r="Y7784" i="6" s="1"/>
  <c r="W7785" i="6"/>
  <c r="W7786" i="6"/>
  <c r="Y7786" i="6" s="1"/>
  <c r="W7787" i="6"/>
  <c r="Y7787" i="6" s="1"/>
  <c r="W7788" i="6"/>
  <c r="Y7788" i="6" s="1"/>
  <c r="W7789" i="6"/>
  <c r="Y7789" i="6" s="1"/>
  <c r="W7790" i="6"/>
  <c r="Y7790" i="6" s="1"/>
  <c r="W7791" i="6"/>
  <c r="Y7791" i="6" s="1"/>
  <c r="W7792" i="6"/>
  <c r="Y7792" i="6" s="1"/>
  <c r="W7793" i="6"/>
  <c r="W7794" i="6"/>
  <c r="Y7794" i="6" s="1"/>
  <c r="W7795" i="6"/>
  <c r="Y7795" i="6" s="1"/>
  <c r="W7796" i="6"/>
  <c r="Y7796" i="6" s="1"/>
  <c r="W7797" i="6"/>
  <c r="Y7797" i="6" s="1"/>
  <c r="W7798" i="6"/>
  <c r="Y7798" i="6" s="1"/>
  <c r="W7799" i="6"/>
  <c r="Y7799" i="6" s="1"/>
  <c r="W7800" i="6"/>
  <c r="Y7800" i="6" s="1"/>
  <c r="W7801" i="6"/>
  <c r="W7802" i="6"/>
  <c r="Y7802" i="6" s="1"/>
  <c r="W7803" i="6"/>
  <c r="Y7803" i="6" s="1"/>
  <c r="W7804" i="6"/>
  <c r="Y7804" i="6" s="1"/>
  <c r="W7805" i="6"/>
  <c r="Y7805" i="6" s="1"/>
  <c r="W7806" i="6"/>
  <c r="Y7806" i="6" s="1"/>
  <c r="W7807" i="6"/>
  <c r="Y7807" i="6" s="1"/>
  <c r="W7808" i="6"/>
  <c r="Y7808" i="6" s="1"/>
  <c r="W7809" i="6"/>
  <c r="W7810" i="6"/>
  <c r="Y7810" i="6" s="1"/>
  <c r="W7811" i="6"/>
  <c r="Y7811" i="6" s="1"/>
  <c r="W7812" i="6"/>
  <c r="Y7812" i="6" s="1"/>
  <c r="W7813" i="6"/>
  <c r="Y7813" i="6" s="1"/>
  <c r="W7814" i="6"/>
  <c r="Y7814" i="6" s="1"/>
  <c r="W7815" i="6"/>
  <c r="Y7815" i="6" s="1"/>
  <c r="W7816" i="6"/>
  <c r="Y7816" i="6" s="1"/>
  <c r="W7817" i="6"/>
  <c r="W7818" i="6"/>
  <c r="Y7818" i="6" s="1"/>
  <c r="W7819" i="6"/>
  <c r="Y7819" i="6" s="1"/>
  <c r="W7820" i="6"/>
  <c r="Y7820" i="6" s="1"/>
  <c r="W7821" i="6"/>
  <c r="Y7821" i="6" s="1"/>
  <c r="W7822" i="6"/>
  <c r="Y7822" i="6" s="1"/>
  <c r="W7823" i="6"/>
  <c r="Y7823" i="6" s="1"/>
  <c r="W7824" i="6"/>
  <c r="Y7824" i="6" s="1"/>
  <c r="W7825" i="6"/>
  <c r="W7826" i="6"/>
  <c r="Y7826" i="6" s="1"/>
  <c r="W7827" i="6"/>
  <c r="Y7827" i="6" s="1"/>
  <c r="W7828" i="6"/>
  <c r="Y7828" i="6" s="1"/>
  <c r="W7829" i="6"/>
  <c r="Y7829" i="6" s="1"/>
  <c r="W7830" i="6"/>
  <c r="Y7830" i="6" s="1"/>
  <c r="W7831" i="6"/>
  <c r="Y7831" i="6" s="1"/>
  <c r="W7832" i="6"/>
  <c r="Y7832" i="6" s="1"/>
  <c r="W7833" i="6"/>
  <c r="W7834" i="6"/>
  <c r="Y7834" i="6" s="1"/>
  <c r="W7835" i="6"/>
  <c r="Y7835" i="6" s="1"/>
  <c r="W7836" i="6"/>
  <c r="Y7836" i="6" s="1"/>
  <c r="W7837" i="6"/>
  <c r="Y7837" i="6" s="1"/>
  <c r="W7838" i="6"/>
  <c r="Y7838" i="6" s="1"/>
  <c r="W7839" i="6"/>
  <c r="Y7839" i="6" s="1"/>
  <c r="W7840" i="6"/>
  <c r="Y7840" i="6" s="1"/>
  <c r="W7841" i="6"/>
  <c r="W7842" i="6"/>
  <c r="Y7842" i="6" s="1"/>
  <c r="W7843" i="6"/>
  <c r="Y7843" i="6" s="1"/>
  <c r="W7844" i="6"/>
  <c r="Y7844" i="6" s="1"/>
  <c r="W7845" i="6"/>
  <c r="Y7845" i="6" s="1"/>
  <c r="W7846" i="6"/>
  <c r="Y7846" i="6" s="1"/>
  <c r="W7847" i="6"/>
  <c r="Y7847" i="6" s="1"/>
  <c r="W7848" i="6"/>
  <c r="Y7848" i="6" s="1"/>
  <c r="W7849" i="6"/>
  <c r="W7850" i="6"/>
  <c r="Y7850" i="6" s="1"/>
  <c r="W7851" i="6"/>
  <c r="Y7851" i="6" s="1"/>
  <c r="W7852" i="6"/>
  <c r="Y7852" i="6" s="1"/>
  <c r="W7853" i="6"/>
  <c r="Y7853" i="6" s="1"/>
  <c r="W7854" i="6"/>
  <c r="Y7854" i="6" s="1"/>
  <c r="W7855" i="6"/>
  <c r="Y7855" i="6" s="1"/>
  <c r="W7856" i="6"/>
  <c r="Y7856" i="6" s="1"/>
  <c r="W7857" i="6"/>
  <c r="W7858" i="6"/>
  <c r="Y7858" i="6" s="1"/>
  <c r="W7859" i="6"/>
  <c r="Y7859" i="6" s="1"/>
  <c r="W7860" i="6"/>
  <c r="Y7860" i="6" s="1"/>
  <c r="W7861" i="6"/>
  <c r="Y7861" i="6" s="1"/>
  <c r="W7862" i="6"/>
  <c r="Y7862" i="6" s="1"/>
  <c r="W7863" i="6"/>
  <c r="Y7863" i="6" s="1"/>
  <c r="W7864" i="6"/>
  <c r="Y7864" i="6" s="1"/>
  <c r="W7865" i="6"/>
  <c r="W7866" i="6"/>
  <c r="Y7866" i="6" s="1"/>
  <c r="W7867" i="6"/>
  <c r="Y7867" i="6" s="1"/>
  <c r="W7868" i="6"/>
  <c r="Y7868" i="6" s="1"/>
  <c r="W7869" i="6"/>
  <c r="Y7869" i="6" s="1"/>
  <c r="W7870" i="6"/>
  <c r="Y7870" i="6" s="1"/>
  <c r="W7871" i="6"/>
  <c r="Y7871" i="6" s="1"/>
  <c r="W7872" i="6"/>
  <c r="Y7872" i="6" s="1"/>
  <c r="W7873" i="6"/>
  <c r="W7874" i="6"/>
  <c r="Y7874" i="6" s="1"/>
  <c r="W7875" i="6"/>
  <c r="Y7875" i="6" s="1"/>
  <c r="W7876" i="6"/>
  <c r="Y7876" i="6" s="1"/>
  <c r="W7877" i="6"/>
  <c r="Y7877" i="6" s="1"/>
  <c r="W7878" i="6"/>
  <c r="Y7878" i="6" s="1"/>
  <c r="W7879" i="6"/>
  <c r="Y7879" i="6" s="1"/>
  <c r="W7880" i="6"/>
  <c r="Y7880" i="6" s="1"/>
  <c r="W7881" i="6"/>
  <c r="W7882" i="6"/>
  <c r="Y7882" i="6" s="1"/>
  <c r="W7883" i="6"/>
  <c r="Y7883" i="6" s="1"/>
  <c r="W7884" i="6"/>
  <c r="Y7884" i="6" s="1"/>
  <c r="W7885" i="6"/>
  <c r="Y7885" i="6" s="1"/>
  <c r="W7886" i="6"/>
  <c r="Y7886" i="6" s="1"/>
  <c r="W7887" i="6"/>
  <c r="Y7887" i="6" s="1"/>
  <c r="W7888" i="6"/>
  <c r="Y7888" i="6" s="1"/>
  <c r="W7889" i="6"/>
  <c r="W7890" i="6"/>
  <c r="Y7890" i="6" s="1"/>
  <c r="W7891" i="6"/>
  <c r="Y7891" i="6" s="1"/>
  <c r="W7892" i="6"/>
  <c r="Y7892" i="6" s="1"/>
  <c r="W7893" i="6"/>
  <c r="Y7893" i="6" s="1"/>
  <c r="W7894" i="6"/>
  <c r="Y7894" i="6" s="1"/>
  <c r="W7895" i="6"/>
  <c r="Y7895" i="6" s="1"/>
  <c r="W7896" i="6"/>
  <c r="Y7896" i="6" s="1"/>
  <c r="W7897" i="6"/>
  <c r="W7898" i="6"/>
  <c r="Y7898" i="6" s="1"/>
  <c r="W7899" i="6"/>
  <c r="Y7899" i="6" s="1"/>
  <c r="W7900" i="6"/>
  <c r="Y7900" i="6" s="1"/>
  <c r="W7901" i="6"/>
  <c r="Y7901" i="6" s="1"/>
  <c r="W7902" i="6"/>
  <c r="Y7902" i="6" s="1"/>
  <c r="W7903" i="6"/>
  <c r="Y7903" i="6" s="1"/>
  <c r="W7904" i="6"/>
  <c r="Y7904" i="6" s="1"/>
  <c r="W7905" i="6"/>
  <c r="W7906" i="6"/>
  <c r="Y7906" i="6" s="1"/>
  <c r="W7907" i="6"/>
  <c r="Y7907" i="6" s="1"/>
  <c r="W7908" i="6"/>
  <c r="Y7908" i="6" s="1"/>
  <c r="W7909" i="6"/>
  <c r="Y7909" i="6" s="1"/>
  <c r="W7910" i="6"/>
  <c r="Y7910" i="6" s="1"/>
  <c r="W7911" i="6"/>
  <c r="Y7911" i="6" s="1"/>
  <c r="W7912" i="6"/>
  <c r="Y7912" i="6" s="1"/>
  <c r="W7913" i="6"/>
  <c r="W7914" i="6"/>
  <c r="Y7914" i="6" s="1"/>
  <c r="W7915" i="6"/>
  <c r="Y7915" i="6" s="1"/>
  <c r="W7916" i="6"/>
  <c r="Y7916" i="6" s="1"/>
  <c r="W7917" i="6"/>
  <c r="Y7917" i="6" s="1"/>
  <c r="W7918" i="6"/>
  <c r="Y7918" i="6" s="1"/>
  <c r="W7919" i="6"/>
  <c r="Y7919" i="6" s="1"/>
  <c r="W7920" i="6"/>
  <c r="Y7920" i="6" s="1"/>
  <c r="W7921" i="6"/>
  <c r="W7922" i="6"/>
  <c r="Y7922" i="6" s="1"/>
  <c r="W7923" i="6"/>
  <c r="Y7923" i="6" s="1"/>
  <c r="W7924" i="6"/>
  <c r="Y7924" i="6" s="1"/>
  <c r="W7925" i="6"/>
  <c r="Y7925" i="6" s="1"/>
  <c r="W7926" i="6"/>
  <c r="Y7926" i="6" s="1"/>
  <c r="W7927" i="6"/>
  <c r="Y7927" i="6" s="1"/>
  <c r="W7928" i="6"/>
  <c r="Y7928" i="6" s="1"/>
  <c r="W7929" i="6"/>
  <c r="W7930" i="6"/>
  <c r="Y7930" i="6" s="1"/>
  <c r="W7931" i="6"/>
  <c r="Y7931" i="6" s="1"/>
  <c r="W7932" i="6"/>
  <c r="Y7932" i="6" s="1"/>
  <c r="W7933" i="6"/>
  <c r="Y7933" i="6" s="1"/>
  <c r="W7934" i="6"/>
  <c r="Y7934" i="6" s="1"/>
  <c r="W7935" i="6"/>
  <c r="Y7935" i="6" s="1"/>
  <c r="W7936" i="6"/>
  <c r="Y7936" i="6" s="1"/>
  <c r="W7937" i="6"/>
  <c r="W7938" i="6"/>
  <c r="Y7938" i="6" s="1"/>
  <c r="W7939" i="6"/>
  <c r="Y7939" i="6" s="1"/>
  <c r="W7940" i="6"/>
  <c r="Y7940" i="6" s="1"/>
  <c r="W7941" i="6"/>
  <c r="Y7941" i="6" s="1"/>
  <c r="W7942" i="6"/>
  <c r="Y7942" i="6" s="1"/>
  <c r="W7943" i="6"/>
  <c r="Y7943" i="6" s="1"/>
  <c r="W7944" i="6"/>
  <c r="Y7944" i="6" s="1"/>
  <c r="W7945" i="6"/>
  <c r="W7946" i="6"/>
  <c r="Y7946" i="6" s="1"/>
  <c r="W7947" i="6"/>
  <c r="Y7947" i="6" s="1"/>
  <c r="W7948" i="6"/>
  <c r="Y7948" i="6" s="1"/>
  <c r="W7949" i="6"/>
  <c r="Y7949" i="6" s="1"/>
  <c r="W7950" i="6"/>
  <c r="Y7950" i="6" s="1"/>
  <c r="W7951" i="6"/>
  <c r="Y7951" i="6" s="1"/>
  <c r="W7952" i="6"/>
  <c r="Y7952" i="6" s="1"/>
  <c r="W7953" i="6"/>
  <c r="W7954" i="6"/>
  <c r="Y7954" i="6" s="1"/>
  <c r="W7955" i="6"/>
  <c r="Y7955" i="6" s="1"/>
  <c r="W7956" i="6"/>
  <c r="Y7956" i="6" s="1"/>
  <c r="W7957" i="6"/>
  <c r="Y7957" i="6" s="1"/>
  <c r="W7958" i="6"/>
  <c r="Y7958" i="6" s="1"/>
  <c r="W7959" i="6"/>
  <c r="Y7959" i="6" s="1"/>
  <c r="W7960" i="6"/>
  <c r="Y7960" i="6" s="1"/>
  <c r="W7961" i="6"/>
  <c r="W7962" i="6"/>
  <c r="Y7962" i="6" s="1"/>
  <c r="W7963" i="6"/>
  <c r="Y7963" i="6" s="1"/>
  <c r="W7964" i="6"/>
  <c r="Y7964" i="6" s="1"/>
  <c r="W7965" i="6"/>
  <c r="Y7965" i="6" s="1"/>
  <c r="W7966" i="6"/>
  <c r="Y7966" i="6" s="1"/>
  <c r="W7967" i="6"/>
  <c r="Y7967" i="6" s="1"/>
  <c r="W7968" i="6"/>
  <c r="Y7968" i="6" s="1"/>
  <c r="W7969" i="6"/>
  <c r="W7970" i="6"/>
  <c r="Y7970" i="6" s="1"/>
  <c r="W7971" i="6"/>
  <c r="Y7971" i="6" s="1"/>
  <c r="W7972" i="6"/>
  <c r="Y7972" i="6" s="1"/>
  <c r="W7973" i="6"/>
  <c r="Y7973" i="6" s="1"/>
  <c r="W7974" i="6"/>
  <c r="Y7974" i="6" s="1"/>
  <c r="W7975" i="6"/>
  <c r="Y7975" i="6" s="1"/>
  <c r="W7976" i="6"/>
  <c r="Y7976" i="6" s="1"/>
  <c r="W7977" i="6"/>
  <c r="W7978" i="6"/>
  <c r="Y7978" i="6" s="1"/>
  <c r="W7979" i="6"/>
  <c r="Y7979" i="6" s="1"/>
  <c r="W7980" i="6"/>
  <c r="Y7980" i="6" s="1"/>
  <c r="W7981" i="6"/>
  <c r="Y7981" i="6" s="1"/>
  <c r="W7982" i="6"/>
  <c r="Y7982" i="6" s="1"/>
  <c r="W7983" i="6"/>
  <c r="Y7983" i="6" s="1"/>
  <c r="W7984" i="6"/>
  <c r="Y7984" i="6" s="1"/>
  <c r="W7985" i="6"/>
  <c r="W7986" i="6"/>
  <c r="Y7986" i="6" s="1"/>
  <c r="W7987" i="6"/>
  <c r="Y7987" i="6" s="1"/>
  <c r="W7988" i="6"/>
  <c r="Y7988" i="6" s="1"/>
  <c r="W7989" i="6"/>
  <c r="Y7989" i="6" s="1"/>
  <c r="W7990" i="6"/>
  <c r="Y7990" i="6" s="1"/>
  <c r="W7991" i="6"/>
  <c r="Y7991" i="6" s="1"/>
  <c r="W7992" i="6"/>
  <c r="Y7992" i="6" s="1"/>
  <c r="W7993" i="6"/>
  <c r="W7994" i="6"/>
  <c r="Y7994" i="6" s="1"/>
  <c r="W7995" i="6"/>
  <c r="Y7995" i="6" s="1"/>
  <c r="W7996" i="6"/>
  <c r="Y7996" i="6" s="1"/>
  <c r="W7997" i="6"/>
  <c r="Y7997" i="6" s="1"/>
  <c r="W7998" i="6"/>
  <c r="Y7998" i="6" s="1"/>
  <c r="W7999" i="6"/>
  <c r="Y7999" i="6" s="1"/>
  <c r="W8000" i="6"/>
  <c r="Y8000" i="6" s="1"/>
  <c r="W8001" i="6"/>
  <c r="W8002" i="6"/>
  <c r="Y8002" i="6" s="1"/>
  <c r="W8003" i="6"/>
  <c r="Y8003" i="6" s="1"/>
  <c r="W8004" i="6"/>
  <c r="Y8004" i="6" s="1"/>
  <c r="W8005" i="6"/>
  <c r="Y8005" i="6" s="1"/>
  <c r="W8006" i="6"/>
  <c r="Y8006" i="6" s="1"/>
  <c r="W8007" i="6"/>
  <c r="Y8007" i="6" s="1"/>
  <c r="W8008" i="6"/>
  <c r="Y8008" i="6" s="1"/>
  <c r="W8009" i="6"/>
  <c r="W8010" i="6"/>
  <c r="Y8010" i="6" s="1"/>
  <c r="W8011" i="6"/>
  <c r="Y8011" i="6" s="1"/>
  <c r="W8012" i="6"/>
  <c r="Y8012" i="6" s="1"/>
  <c r="W8013" i="6"/>
  <c r="Y8013" i="6" s="1"/>
  <c r="W8014" i="6"/>
  <c r="Y8014" i="6" s="1"/>
  <c r="W8015" i="6"/>
  <c r="Y8015" i="6" s="1"/>
  <c r="W8016" i="6"/>
  <c r="Y8016" i="6" s="1"/>
  <c r="W8017" i="6"/>
  <c r="W8018" i="6"/>
  <c r="Y8018" i="6" s="1"/>
  <c r="W8019" i="6"/>
  <c r="Y8019" i="6" s="1"/>
  <c r="W8020" i="6"/>
  <c r="Y8020" i="6" s="1"/>
  <c r="W8021" i="6"/>
  <c r="Y8021" i="6" s="1"/>
  <c r="W8022" i="6"/>
  <c r="Y8022" i="6" s="1"/>
  <c r="W8023" i="6"/>
  <c r="Y8023" i="6" s="1"/>
  <c r="W8024" i="6"/>
  <c r="Y8024" i="6" s="1"/>
  <c r="W8025" i="6"/>
  <c r="W8026" i="6"/>
  <c r="Y8026" i="6" s="1"/>
  <c r="W8027" i="6"/>
  <c r="Y8027" i="6" s="1"/>
  <c r="W8028" i="6"/>
  <c r="Y8028" i="6" s="1"/>
  <c r="W8029" i="6"/>
  <c r="Y8029" i="6" s="1"/>
  <c r="W8030" i="6"/>
  <c r="Y8030" i="6" s="1"/>
  <c r="W8031" i="6"/>
  <c r="Y8031" i="6" s="1"/>
  <c r="W8032" i="6"/>
  <c r="Y8032" i="6" s="1"/>
  <c r="W8033" i="6"/>
  <c r="W8034" i="6"/>
  <c r="Y8034" i="6" s="1"/>
  <c r="W8035" i="6"/>
  <c r="Y8035" i="6" s="1"/>
  <c r="W8036" i="6"/>
  <c r="Y8036" i="6" s="1"/>
  <c r="W8037" i="6"/>
  <c r="Y8037" i="6" s="1"/>
  <c r="W8038" i="6"/>
  <c r="Y8038" i="6" s="1"/>
  <c r="W8039" i="6"/>
  <c r="Y8039" i="6" s="1"/>
  <c r="W8040" i="6"/>
  <c r="Y8040" i="6" s="1"/>
  <c r="W8041" i="6"/>
  <c r="W8042" i="6"/>
  <c r="Y8042" i="6" s="1"/>
  <c r="W8043" i="6"/>
  <c r="Y8043" i="6" s="1"/>
  <c r="W8044" i="6"/>
  <c r="Y8044" i="6" s="1"/>
  <c r="W8045" i="6"/>
  <c r="Y8045" i="6" s="1"/>
  <c r="W8046" i="6"/>
  <c r="Y8046" i="6" s="1"/>
  <c r="W8047" i="6"/>
  <c r="Y8047" i="6" s="1"/>
  <c r="W8048" i="6"/>
  <c r="Y8048" i="6" s="1"/>
  <c r="W8049" i="6"/>
  <c r="W8050" i="6"/>
  <c r="Y8050" i="6" s="1"/>
  <c r="W8051" i="6"/>
  <c r="Y8051" i="6" s="1"/>
  <c r="W8052" i="6"/>
  <c r="Y8052" i="6" s="1"/>
  <c r="W8053" i="6"/>
  <c r="Y8053" i="6" s="1"/>
  <c r="W8054" i="6"/>
  <c r="Y8054" i="6" s="1"/>
  <c r="W8055" i="6"/>
  <c r="Y8055" i="6" s="1"/>
  <c r="W8056" i="6"/>
  <c r="Y8056" i="6" s="1"/>
  <c r="W8057" i="6"/>
  <c r="W8058" i="6"/>
  <c r="Y8058" i="6" s="1"/>
  <c r="W8059" i="6"/>
  <c r="Y8059" i="6" s="1"/>
  <c r="W8060" i="6"/>
  <c r="Y8060" i="6" s="1"/>
  <c r="W8061" i="6"/>
  <c r="Y8061" i="6" s="1"/>
  <c r="W8062" i="6"/>
  <c r="Y8062" i="6" s="1"/>
  <c r="W8063" i="6"/>
  <c r="Y8063" i="6" s="1"/>
  <c r="W8064" i="6"/>
  <c r="Y8064" i="6" s="1"/>
  <c r="W8065" i="6"/>
  <c r="W8066" i="6"/>
  <c r="Y8066" i="6" s="1"/>
  <c r="W8067" i="6"/>
  <c r="Y8067" i="6" s="1"/>
  <c r="W8068" i="6"/>
  <c r="Y8068" i="6" s="1"/>
  <c r="W8069" i="6"/>
  <c r="Y8069" i="6" s="1"/>
  <c r="W8070" i="6"/>
  <c r="Y8070" i="6" s="1"/>
  <c r="W8071" i="6"/>
  <c r="Y8071" i="6" s="1"/>
  <c r="W8072" i="6"/>
  <c r="Y8072" i="6" s="1"/>
  <c r="W8073" i="6"/>
  <c r="W8074" i="6"/>
  <c r="Y8074" i="6" s="1"/>
  <c r="W8075" i="6"/>
  <c r="Y8075" i="6" s="1"/>
  <c r="W8076" i="6"/>
  <c r="Y8076" i="6" s="1"/>
  <c r="W8077" i="6"/>
  <c r="Y8077" i="6" s="1"/>
  <c r="W8078" i="6"/>
  <c r="Y8078" i="6" s="1"/>
  <c r="W8079" i="6"/>
  <c r="Y8079" i="6" s="1"/>
  <c r="W8080" i="6"/>
  <c r="Y8080" i="6" s="1"/>
  <c r="W8081" i="6"/>
  <c r="W8082" i="6"/>
  <c r="Y8082" i="6" s="1"/>
  <c r="W8083" i="6"/>
  <c r="Y8083" i="6" s="1"/>
  <c r="W8084" i="6"/>
  <c r="Y8084" i="6" s="1"/>
  <c r="W8085" i="6"/>
  <c r="Y8085" i="6" s="1"/>
  <c r="W8086" i="6"/>
  <c r="Y8086" i="6" s="1"/>
  <c r="W8087" i="6"/>
  <c r="Y8087" i="6" s="1"/>
  <c r="W8088" i="6"/>
  <c r="Y8088" i="6" s="1"/>
  <c r="W8089" i="6"/>
  <c r="W8090" i="6"/>
  <c r="Y8090" i="6" s="1"/>
  <c r="W8091" i="6"/>
  <c r="Y8091" i="6" s="1"/>
  <c r="W8092" i="6"/>
  <c r="Y8092" i="6" s="1"/>
  <c r="W8093" i="6"/>
  <c r="Y8093" i="6" s="1"/>
  <c r="W8094" i="6"/>
  <c r="Y8094" i="6" s="1"/>
  <c r="W8095" i="6"/>
  <c r="Y8095" i="6" s="1"/>
  <c r="W8096" i="6"/>
  <c r="Y8096" i="6" s="1"/>
  <c r="W8097" i="6"/>
  <c r="W8098" i="6"/>
  <c r="Y8098" i="6" s="1"/>
  <c r="W8099" i="6"/>
  <c r="Y8099" i="6" s="1"/>
  <c r="W8100" i="6"/>
  <c r="Y8100" i="6" s="1"/>
  <c r="W8101" i="6"/>
  <c r="Y8101" i="6" s="1"/>
  <c r="W8102" i="6"/>
  <c r="Y8102" i="6" s="1"/>
  <c r="W8103" i="6"/>
  <c r="Y8103" i="6" s="1"/>
  <c r="W8104" i="6"/>
  <c r="Y8104" i="6" s="1"/>
  <c r="W8105" i="6"/>
  <c r="W8106" i="6"/>
  <c r="Y8106" i="6" s="1"/>
  <c r="W8107" i="6"/>
  <c r="Y8107" i="6" s="1"/>
  <c r="W8108" i="6"/>
  <c r="Y8108" i="6" s="1"/>
  <c r="W8109" i="6"/>
  <c r="Y8109" i="6" s="1"/>
  <c r="W8110" i="6"/>
  <c r="Y8110" i="6" s="1"/>
  <c r="W8111" i="6"/>
  <c r="Y8111" i="6" s="1"/>
  <c r="W8112" i="6"/>
  <c r="Y8112" i="6" s="1"/>
  <c r="W8113" i="6"/>
  <c r="W8114" i="6"/>
  <c r="Y8114" i="6" s="1"/>
  <c r="W8115" i="6"/>
  <c r="Y8115" i="6" s="1"/>
  <c r="W8116" i="6"/>
  <c r="Y8116" i="6" s="1"/>
  <c r="W8117" i="6"/>
  <c r="Y8117" i="6" s="1"/>
  <c r="W8118" i="6"/>
  <c r="Y8118" i="6" s="1"/>
  <c r="W8119" i="6"/>
  <c r="Y8119" i="6" s="1"/>
  <c r="W8120" i="6"/>
  <c r="Y8120" i="6" s="1"/>
  <c r="W8121" i="6"/>
  <c r="W8122" i="6"/>
  <c r="Y8122" i="6" s="1"/>
  <c r="W8123" i="6"/>
  <c r="Y8123" i="6" s="1"/>
  <c r="W8124" i="6"/>
  <c r="Y8124" i="6" s="1"/>
  <c r="W8125" i="6"/>
  <c r="Y8125" i="6" s="1"/>
  <c r="W8126" i="6"/>
  <c r="Y8126" i="6" s="1"/>
  <c r="W8127" i="6"/>
  <c r="Y8127" i="6" s="1"/>
  <c r="W8128" i="6"/>
  <c r="Y8128" i="6" s="1"/>
  <c r="W8129" i="6"/>
  <c r="W8130" i="6"/>
  <c r="Y8130" i="6" s="1"/>
  <c r="W8131" i="6"/>
  <c r="Y8131" i="6" s="1"/>
  <c r="W8132" i="6"/>
  <c r="Y8132" i="6" s="1"/>
  <c r="W8133" i="6"/>
  <c r="Y8133" i="6" s="1"/>
  <c r="W8134" i="6"/>
  <c r="Y8134" i="6" s="1"/>
  <c r="W8135" i="6"/>
  <c r="Y8135" i="6" s="1"/>
  <c r="W8136" i="6"/>
  <c r="Y8136" i="6" s="1"/>
  <c r="W8137" i="6"/>
  <c r="W8138" i="6"/>
  <c r="Y8138" i="6" s="1"/>
  <c r="W8139" i="6"/>
  <c r="Y8139" i="6" s="1"/>
  <c r="W8140" i="6"/>
  <c r="Y8140" i="6" s="1"/>
  <c r="W8141" i="6"/>
  <c r="Y8141" i="6" s="1"/>
  <c r="W8142" i="6"/>
  <c r="Y8142" i="6" s="1"/>
  <c r="W8143" i="6"/>
  <c r="Y8143" i="6" s="1"/>
  <c r="W8144" i="6"/>
  <c r="Y8144" i="6" s="1"/>
  <c r="W8145" i="6"/>
  <c r="W8146" i="6"/>
  <c r="Y8146" i="6" s="1"/>
  <c r="W8147" i="6"/>
  <c r="Y8147" i="6" s="1"/>
  <c r="W8148" i="6"/>
  <c r="Y8148" i="6" s="1"/>
  <c r="W8149" i="6"/>
  <c r="Y8149" i="6" s="1"/>
  <c r="W8150" i="6"/>
  <c r="Y8150" i="6" s="1"/>
  <c r="W8151" i="6"/>
  <c r="Y8151" i="6" s="1"/>
  <c r="W8152" i="6"/>
  <c r="Y8152" i="6" s="1"/>
  <c r="W8153" i="6"/>
  <c r="W8154" i="6"/>
  <c r="Y8154" i="6" s="1"/>
  <c r="W8155" i="6"/>
  <c r="Y8155" i="6" s="1"/>
  <c r="W8156" i="6"/>
  <c r="Y8156" i="6" s="1"/>
  <c r="W8157" i="6"/>
  <c r="Y8157" i="6" s="1"/>
  <c r="W8158" i="6"/>
  <c r="Y8158" i="6" s="1"/>
  <c r="W8159" i="6"/>
  <c r="Y8159" i="6" s="1"/>
  <c r="W8160" i="6"/>
  <c r="Y8160" i="6" s="1"/>
  <c r="W8161" i="6"/>
  <c r="W8162" i="6"/>
  <c r="Y8162" i="6" s="1"/>
  <c r="W8163" i="6"/>
  <c r="Y8163" i="6" s="1"/>
  <c r="W8164" i="6"/>
  <c r="Y8164" i="6" s="1"/>
  <c r="W8165" i="6"/>
  <c r="Y8165" i="6" s="1"/>
  <c r="W8166" i="6"/>
  <c r="Y8166" i="6" s="1"/>
  <c r="W8167" i="6"/>
  <c r="Y8167" i="6" s="1"/>
  <c r="W8168" i="6"/>
  <c r="Y8168" i="6" s="1"/>
  <c r="W8169" i="6"/>
  <c r="W8170" i="6"/>
  <c r="Y8170" i="6" s="1"/>
  <c r="W8171" i="6"/>
  <c r="Y8171" i="6" s="1"/>
  <c r="W8172" i="6"/>
  <c r="Y8172" i="6" s="1"/>
  <c r="W8173" i="6"/>
  <c r="Y8173" i="6" s="1"/>
  <c r="W8174" i="6"/>
  <c r="Y8174" i="6" s="1"/>
  <c r="W8175" i="6"/>
  <c r="Y8175" i="6" s="1"/>
  <c r="W8176" i="6"/>
  <c r="Y8176" i="6" s="1"/>
  <c r="W8177" i="6"/>
  <c r="W8178" i="6"/>
  <c r="Y8178" i="6" s="1"/>
  <c r="W8179" i="6"/>
  <c r="Y8179" i="6" s="1"/>
  <c r="W8180" i="6"/>
  <c r="Y8180" i="6" s="1"/>
  <c r="W8181" i="6"/>
  <c r="Y8181" i="6" s="1"/>
  <c r="W8182" i="6"/>
  <c r="Y8182" i="6" s="1"/>
  <c r="W8183" i="6"/>
  <c r="Y8183" i="6" s="1"/>
  <c r="W8184" i="6"/>
  <c r="Y8184" i="6" s="1"/>
  <c r="W8185" i="6"/>
  <c r="W8186" i="6"/>
  <c r="Y8186" i="6" s="1"/>
  <c r="W8187" i="6"/>
  <c r="Y8187" i="6" s="1"/>
  <c r="W8188" i="6"/>
  <c r="Y8188" i="6" s="1"/>
  <c r="W8189" i="6"/>
  <c r="Y8189" i="6" s="1"/>
  <c r="W8190" i="6"/>
  <c r="Y8190" i="6" s="1"/>
  <c r="W8191" i="6"/>
  <c r="Y8191" i="6" s="1"/>
  <c r="W8192" i="6"/>
  <c r="Y8192" i="6" s="1"/>
  <c r="W8193" i="6"/>
  <c r="W8194" i="6"/>
  <c r="Y8194" i="6" s="1"/>
  <c r="W8195" i="6"/>
  <c r="Y8195" i="6" s="1"/>
  <c r="W8196" i="6"/>
  <c r="Y8196" i="6" s="1"/>
  <c r="W8197" i="6"/>
  <c r="Y8197" i="6" s="1"/>
  <c r="W8198" i="6"/>
  <c r="Y8198" i="6" s="1"/>
  <c r="W8199" i="6"/>
  <c r="Y8199" i="6" s="1"/>
  <c r="W8200" i="6"/>
  <c r="Y8200" i="6" s="1"/>
  <c r="W8201" i="6"/>
  <c r="W8202" i="6"/>
  <c r="Y8202" i="6" s="1"/>
  <c r="W8203" i="6"/>
  <c r="Y8203" i="6" s="1"/>
  <c r="W8204" i="6"/>
  <c r="Y8204" i="6" s="1"/>
  <c r="W8205" i="6"/>
  <c r="Y8205" i="6" s="1"/>
  <c r="W8206" i="6"/>
  <c r="Y8206" i="6" s="1"/>
  <c r="W8207" i="6"/>
  <c r="Y8207" i="6" s="1"/>
  <c r="W8208" i="6"/>
  <c r="Y8208" i="6" s="1"/>
  <c r="W8209" i="6"/>
  <c r="W8210" i="6"/>
  <c r="Y8210" i="6" s="1"/>
  <c r="W8211" i="6"/>
  <c r="Y8211" i="6" s="1"/>
  <c r="W8212" i="6"/>
  <c r="Y8212" i="6" s="1"/>
  <c r="W8213" i="6"/>
  <c r="Y8213" i="6" s="1"/>
  <c r="W8214" i="6"/>
  <c r="Y8214" i="6" s="1"/>
  <c r="W8215" i="6"/>
  <c r="Y8215" i="6" s="1"/>
  <c r="W8216" i="6"/>
  <c r="Y8216" i="6" s="1"/>
  <c r="W8217" i="6"/>
  <c r="W8218" i="6"/>
  <c r="Y8218" i="6" s="1"/>
  <c r="W8219" i="6"/>
  <c r="Y8219" i="6" s="1"/>
  <c r="W8220" i="6"/>
  <c r="Y8220" i="6" s="1"/>
  <c r="W8221" i="6"/>
  <c r="Y8221" i="6" s="1"/>
  <c r="W8222" i="6"/>
  <c r="Y8222" i="6" s="1"/>
  <c r="W8223" i="6"/>
  <c r="Y8223" i="6" s="1"/>
  <c r="W8224" i="6"/>
  <c r="Y8224" i="6" s="1"/>
  <c r="W8225" i="6"/>
  <c r="W8226" i="6"/>
  <c r="Y8226" i="6" s="1"/>
  <c r="W8227" i="6"/>
  <c r="Y8227" i="6" s="1"/>
  <c r="W8228" i="6"/>
  <c r="Y8228" i="6" s="1"/>
  <c r="W8229" i="6"/>
  <c r="Y8229" i="6" s="1"/>
  <c r="W8230" i="6"/>
  <c r="Y8230" i="6" s="1"/>
  <c r="W8231" i="6"/>
  <c r="Y8231" i="6" s="1"/>
  <c r="W8232" i="6"/>
  <c r="Y8232" i="6" s="1"/>
  <c r="W8233" i="6"/>
  <c r="W8234" i="6"/>
  <c r="Y8234" i="6" s="1"/>
  <c r="W8235" i="6"/>
  <c r="Y8235" i="6" s="1"/>
  <c r="W8236" i="6"/>
  <c r="Y8236" i="6" s="1"/>
  <c r="W8237" i="6"/>
  <c r="Y8237" i="6" s="1"/>
  <c r="W8238" i="6"/>
  <c r="Y8238" i="6" s="1"/>
  <c r="W8239" i="6"/>
  <c r="Y8239" i="6" s="1"/>
  <c r="W8240" i="6"/>
  <c r="Y8240" i="6" s="1"/>
  <c r="W8241" i="6"/>
  <c r="W8242" i="6"/>
  <c r="Y8242" i="6" s="1"/>
  <c r="W8243" i="6"/>
  <c r="Y8243" i="6" s="1"/>
  <c r="W8244" i="6"/>
  <c r="Y8244" i="6" s="1"/>
  <c r="W8245" i="6"/>
  <c r="Y8245" i="6" s="1"/>
  <c r="W8246" i="6"/>
  <c r="Y8246" i="6" s="1"/>
  <c r="W8247" i="6"/>
  <c r="Y8247" i="6" s="1"/>
  <c r="W8248" i="6"/>
  <c r="Y8248" i="6" s="1"/>
  <c r="W8249" i="6"/>
  <c r="W8250" i="6"/>
  <c r="Y8250" i="6" s="1"/>
  <c r="W8251" i="6"/>
  <c r="Y8251" i="6" s="1"/>
  <c r="W8252" i="6"/>
  <c r="Y8252" i="6" s="1"/>
  <c r="W8253" i="6"/>
  <c r="Y8253" i="6" s="1"/>
  <c r="W8254" i="6"/>
  <c r="Y8254" i="6" s="1"/>
  <c r="W8255" i="6"/>
  <c r="Y8255" i="6" s="1"/>
  <c r="W8256" i="6"/>
  <c r="Y8256" i="6" s="1"/>
  <c r="W8257" i="6"/>
  <c r="W8258" i="6"/>
  <c r="Y8258" i="6" s="1"/>
  <c r="W8259" i="6"/>
  <c r="Y8259" i="6" s="1"/>
  <c r="W8260" i="6"/>
  <c r="Y8260" i="6" s="1"/>
  <c r="W8261" i="6"/>
  <c r="Y8261" i="6" s="1"/>
  <c r="W8262" i="6"/>
  <c r="Y8262" i="6" s="1"/>
  <c r="W8263" i="6"/>
  <c r="Y8263" i="6" s="1"/>
  <c r="W8264" i="6"/>
  <c r="Y8264" i="6" s="1"/>
  <c r="W8265" i="6"/>
  <c r="W8266" i="6"/>
  <c r="Y8266" i="6" s="1"/>
  <c r="W8267" i="6"/>
  <c r="Y8267" i="6" s="1"/>
  <c r="W8268" i="6"/>
  <c r="Y8268" i="6" s="1"/>
  <c r="W8269" i="6"/>
  <c r="Y8269" i="6" s="1"/>
  <c r="W8270" i="6"/>
  <c r="Y8270" i="6" s="1"/>
  <c r="W8271" i="6"/>
  <c r="Y8271" i="6" s="1"/>
  <c r="W8272" i="6"/>
  <c r="Y8272" i="6" s="1"/>
  <c r="W8273" i="6"/>
  <c r="W8274" i="6"/>
  <c r="Y8274" i="6" s="1"/>
  <c r="W8275" i="6"/>
  <c r="Y8275" i="6" s="1"/>
  <c r="W8276" i="6"/>
  <c r="Y8276" i="6" s="1"/>
  <c r="W8277" i="6"/>
  <c r="Y8277" i="6" s="1"/>
  <c r="W8278" i="6"/>
  <c r="Y8278" i="6" s="1"/>
  <c r="W8279" i="6"/>
  <c r="Y8279" i="6" s="1"/>
  <c r="W8280" i="6"/>
  <c r="Y8280" i="6" s="1"/>
  <c r="W8281" i="6"/>
  <c r="W8282" i="6"/>
  <c r="Y8282" i="6" s="1"/>
  <c r="W8283" i="6"/>
  <c r="Y8283" i="6" s="1"/>
  <c r="W8284" i="6"/>
  <c r="Y8284" i="6" s="1"/>
  <c r="W8285" i="6"/>
  <c r="Y8285" i="6" s="1"/>
  <c r="W8286" i="6"/>
  <c r="Y8286" i="6" s="1"/>
  <c r="W8287" i="6"/>
  <c r="Y8287" i="6" s="1"/>
  <c r="W8288" i="6"/>
  <c r="Y8288" i="6" s="1"/>
  <c r="W8289" i="6"/>
  <c r="W8290" i="6"/>
  <c r="Y8290" i="6" s="1"/>
  <c r="W8291" i="6"/>
  <c r="Y8291" i="6" s="1"/>
  <c r="W8292" i="6"/>
  <c r="Y8292" i="6" s="1"/>
  <c r="W8293" i="6"/>
  <c r="Y8293" i="6" s="1"/>
  <c r="W8294" i="6"/>
  <c r="Y8294" i="6" s="1"/>
  <c r="W8295" i="6"/>
  <c r="Y8295" i="6" s="1"/>
  <c r="W8296" i="6"/>
  <c r="Y8296" i="6" s="1"/>
  <c r="W8297" i="6"/>
  <c r="W8298" i="6"/>
  <c r="Y8298" i="6" s="1"/>
  <c r="W8299" i="6"/>
  <c r="Y8299" i="6" s="1"/>
  <c r="W8300" i="6"/>
  <c r="Y8300" i="6" s="1"/>
  <c r="W8301" i="6"/>
  <c r="Y8301" i="6" s="1"/>
  <c r="W8302" i="6"/>
  <c r="Y8302" i="6" s="1"/>
  <c r="W8303" i="6"/>
  <c r="Y8303" i="6" s="1"/>
  <c r="W8304" i="6"/>
  <c r="Y8304" i="6" s="1"/>
  <c r="W8305" i="6"/>
  <c r="W8306" i="6"/>
  <c r="Y8306" i="6" s="1"/>
  <c r="W8307" i="6"/>
  <c r="Y8307" i="6" s="1"/>
  <c r="W8308" i="6"/>
  <c r="Y8308" i="6" s="1"/>
  <c r="W8309" i="6"/>
  <c r="Y8309" i="6" s="1"/>
  <c r="W8310" i="6"/>
  <c r="Y8310" i="6" s="1"/>
  <c r="W8311" i="6"/>
  <c r="Y8311" i="6" s="1"/>
  <c r="W8312" i="6"/>
  <c r="Y8312" i="6" s="1"/>
  <c r="W8313" i="6"/>
  <c r="W8314" i="6"/>
  <c r="Y8314" i="6" s="1"/>
  <c r="W8315" i="6"/>
  <c r="Y8315" i="6" s="1"/>
  <c r="W8316" i="6"/>
  <c r="Y8316" i="6" s="1"/>
  <c r="W8317" i="6"/>
  <c r="Y8317" i="6" s="1"/>
  <c r="W8318" i="6"/>
  <c r="Y8318" i="6" s="1"/>
  <c r="W8319" i="6"/>
  <c r="Y8319" i="6" s="1"/>
  <c r="W8320" i="6"/>
  <c r="Y8320" i="6" s="1"/>
  <c r="W8321" i="6"/>
  <c r="W8322" i="6"/>
  <c r="Y8322" i="6" s="1"/>
  <c r="W8323" i="6"/>
  <c r="Y8323" i="6" s="1"/>
  <c r="W8324" i="6"/>
  <c r="Y8324" i="6" s="1"/>
  <c r="W8325" i="6"/>
  <c r="Y8325" i="6" s="1"/>
  <c r="W8326" i="6"/>
  <c r="Y8326" i="6" s="1"/>
  <c r="W8327" i="6"/>
  <c r="Y8327" i="6" s="1"/>
  <c r="W8328" i="6"/>
  <c r="Y8328" i="6" s="1"/>
  <c r="W8329" i="6"/>
  <c r="W8330" i="6"/>
  <c r="Y8330" i="6" s="1"/>
  <c r="W8331" i="6"/>
  <c r="Y8331" i="6" s="1"/>
  <c r="W8332" i="6"/>
  <c r="Y8332" i="6" s="1"/>
  <c r="W8333" i="6"/>
  <c r="Y8333" i="6" s="1"/>
  <c r="W8334" i="6"/>
  <c r="Y8334" i="6" s="1"/>
  <c r="W8335" i="6"/>
  <c r="Y8335" i="6" s="1"/>
  <c r="W8336" i="6"/>
  <c r="Y8336" i="6" s="1"/>
  <c r="W8337" i="6"/>
  <c r="W8338" i="6"/>
  <c r="Y8338" i="6" s="1"/>
  <c r="W8339" i="6"/>
  <c r="Y8339" i="6" s="1"/>
  <c r="W8340" i="6"/>
  <c r="Y8340" i="6" s="1"/>
  <c r="W8341" i="6"/>
  <c r="Y8341" i="6" s="1"/>
  <c r="W8342" i="6"/>
  <c r="Y8342" i="6" s="1"/>
  <c r="W8343" i="6"/>
  <c r="Y8343" i="6" s="1"/>
  <c r="W8344" i="6"/>
  <c r="Y8344" i="6" s="1"/>
  <c r="W8345" i="6"/>
  <c r="W8346" i="6"/>
  <c r="Y8346" i="6" s="1"/>
  <c r="W8347" i="6"/>
  <c r="Y8347" i="6" s="1"/>
  <c r="W8348" i="6"/>
  <c r="Y8348" i="6" s="1"/>
  <c r="W8349" i="6"/>
  <c r="Y8349" i="6" s="1"/>
  <c r="W8350" i="6"/>
  <c r="Y8350" i="6" s="1"/>
  <c r="W8351" i="6"/>
  <c r="Y8351" i="6" s="1"/>
  <c r="W8352" i="6"/>
  <c r="Y8352" i="6" s="1"/>
  <c r="W8353" i="6"/>
  <c r="W8354" i="6"/>
  <c r="Y8354" i="6" s="1"/>
  <c r="W8355" i="6"/>
  <c r="Y8355" i="6" s="1"/>
  <c r="W8356" i="6"/>
  <c r="Y8356" i="6" s="1"/>
  <c r="W8357" i="6"/>
  <c r="Y8357" i="6" s="1"/>
  <c r="W8358" i="6"/>
  <c r="Y8358" i="6" s="1"/>
  <c r="W8359" i="6"/>
  <c r="Y8359" i="6" s="1"/>
  <c r="W8360" i="6"/>
  <c r="Y8360" i="6" s="1"/>
  <c r="W8361" i="6"/>
  <c r="W8362" i="6"/>
  <c r="Y8362" i="6" s="1"/>
  <c r="W8363" i="6"/>
  <c r="Y8363" i="6" s="1"/>
  <c r="W8364" i="6"/>
  <c r="Y8364" i="6" s="1"/>
  <c r="W8365" i="6"/>
  <c r="Y8365" i="6" s="1"/>
  <c r="W8366" i="6"/>
  <c r="Y8366" i="6" s="1"/>
  <c r="W8367" i="6"/>
  <c r="Y8367" i="6" s="1"/>
  <c r="W8368" i="6"/>
  <c r="Y8368" i="6" s="1"/>
  <c r="W8369" i="6"/>
  <c r="W8370" i="6"/>
  <c r="Y8370" i="6" s="1"/>
  <c r="W8371" i="6"/>
  <c r="Y8371" i="6" s="1"/>
  <c r="W8372" i="6"/>
  <c r="Y8372" i="6" s="1"/>
  <c r="W8373" i="6"/>
  <c r="Y8373" i="6" s="1"/>
  <c r="W8374" i="6"/>
  <c r="Y8374" i="6" s="1"/>
  <c r="W8375" i="6"/>
  <c r="Y8375" i="6" s="1"/>
  <c r="W8376" i="6"/>
  <c r="Y8376" i="6" s="1"/>
  <c r="W8377" i="6"/>
  <c r="W8378" i="6"/>
  <c r="Y8378" i="6" s="1"/>
  <c r="W8379" i="6"/>
  <c r="Y8379" i="6" s="1"/>
  <c r="W8380" i="6"/>
  <c r="Y8380" i="6" s="1"/>
  <c r="W8381" i="6"/>
  <c r="Y8381" i="6" s="1"/>
  <c r="W8382" i="6"/>
  <c r="Y8382" i="6" s="1"/>
  <c r="W8383" i="6"/>
  <c r="Y8383" i="6" s="1"/>
  <c r="W8384" i="6"/>
  <c r="Y8384" i="6" s="1"/>
  <c r="W8385" i="6"/>
  <c r="W8386" i="6"/>
  <c r="Y8386" i="6" s="1"/>
  <c r="W8387" i="6"/>
  <c r="Y8387" i="6" s="1"/>
  <c r="W8388" i="6"/>
  <c r="Y8388" i="6" s="1"/>
  <c r="W8389" i="6"/>
  <c r="Y8389" i="6" s="1"/>
  <c r="W8390" i="6"/>
  <c r="Y8390" i="6" s="1"/>
  <c r="W8391" i="6"/>
  <c r="Y8391" i="6" s="1"/>
  <c r="W8392" i="6"/>
  <c r="Y8392" i="6" s="1"/>
  <c r="W8393" i="6"/>
  <c r="W8394" i="6"/>
  <c r="Y8394" i="6" s="1"/>
  <c r="W8395" i="6"/>
  <c r="Y8395" i="6" s="1"/>
  <c r="W8396" i="6"/>
  <c r="Y8396" i="6" s="1"/>
  <c r="W8397" i="6"/>
  <c r="Y8397" i="6" s="1"/>
  <c r="W8398" i="6"/>
  <c r="Y8398" i="6" s="1"/>
  <c r="W8399" i="6"/>
  <c r="Y8399" i="6" s="1"/>
  <c r="W8400" i="6"/>
  <c r="Y8400" i="6" s="1"/>
  <c r="W8401" i="6"/>
  <c r="W8402" i="6"/>
  <c r="Y8402" i="6" s="1"/>
  <c r="W8403" i="6"/>
  <c r="Y8403" i="6" s="1"/>
  <c r="W8404" i="6"/>
  <c r="Y8404" i="6" s="1"/>
  <c r="W8405" i="6"/>
  <c r="Y8405" i="6" s="1"/>
  <c r="W8406" i="6"/>
  <c r="Y8406" i="6" s="1"/>
  <c r="W8407" i="6"/>
  <c r="Y8407" i="6" s="1"/>
  <c r="W8408" i="6"/>
  <c r="Y8408" i="6" s="1"/>
  <c r="W8409" i="6"/>
  <c r="W8410" i="6"/>
  <c r="Y8410" i="6" s="1"/>
  <c r="W8411" i="6"/>
  <c r="Y8411" i="6" s="1"/>
  <c r="W8412" i="6"/>
  <c r="Y8412" i="6" s="1"/>
  <c r="W8413" i="6"/>
  <c r="Y8413" i="6" s="1"/>
  <c r="W8414" i="6"/>
  <c r="Y8414" i="6" s="1"/>
  <c r="W8415" i="6"/>
  <c r="Y8415" i="6" s="1"/>
  <c r="W8416" i="6"/>
  <c r="Y8416" i="6" s="1"/>
  <c r="W8417" i="6"/>
  <c r="W8418" i="6"/>
  <c r="Y8418" i="6" s="1"/>
  <c r="W8419" i="6"/>
  <c r="Y8419" i="6" s="1"/>
  <c r="W8420" i="6"/>
  <c r="Y8420" i="6" s="1"/>
  <c r="W8421" i="6"/>
  <c r="Y8421" i="6" s="1"/>
  <c r="W8422" i="6"/>
  <c r="Y8422" i="6" s="1"/>
  <c r="W8423" i="6"/>
  <c r="Y8423" i="6" s="1"/>
  <c r="W8424" i="6"/>
  <c r="Y8424" i="6" s="1"/>
  <c r="W8425" i="6"/>
  <c r="W8426" i="6"/>
  <c r="Y8426" i="6" s="1"/>
  <c r="W8427" i="6"/>
  <c r="Y8427" i="6" s="1"/>
  <c r="W8428" i="6"/>
  <c r="Y8428" i="6" s="1"/>
  <c r="W8429" i="6"/>
  <c r="Y8429" i="6" s="1"/>
  <c r="W8430" i="6"/>
  <c r="Y8430" i="6" s="1"/>
  <c r="W8431" i="6"/>
  <c r="Y8431" i="6" s="1"/>
  <c r="W8432" i="6"/>
  <c r="Y8432" i="6" s="1"/>
  <c r="W8433" i="6"/>
  <c r="W8434" i="6"/>
  <c r="Y8434" i="6" s="1"/>
  <c r="W8435" i="6"/>
  <c r="Y8435" i="6" s="1"/>
  <c r="W8436" i="6"/>
  <c r="Y8436" i="6" s="1"/>
  <c r="W8437" i="6"/>
  <c r="Y8437" i="6" s="1"/>
  <c r="W8438" i="6"/>
  <c r="Y8438" i="6" s="1"/>
  <c r="W8439" i="6"/>
  <c r="Y8439" i="6" s="1"/>
  <c r="W8440" i="6"/>
  <c r="Y8440" i="6" s="1"/>
  <c r="W8441" i="6"/>
  <c r="W8442" i="6"/>
  <c r="Y8442" i="6" s="1"/>
  <c r="W8443" i="6"/>
  <c r="Y8443" i="6" s="1"/>
  <c r="W8444" i="6"/>
  <c r="Y8444" i="6" s="1"/>
  <c r="W8445" i="6"/>
  <c r="Y8445" i="6" s="1"/>
  <c r="W8446" i="6"/>
  <c r="Y8446" i="6" s="1"/>
  <c r="W8447" i="6"/>
  <c r="Y8447" i="6" s="1"/>
  <c r="W8448" i="6"/>
  <c r="Y8448" i="6" s="1"/>
  <c r="W8449" i="6"/>
  <c r="W8450" i="6"/>
  <c r="Y8450" i="6" s="1"/>
  <c r="W8451" i="6"/>
  <c r="Y8451" i="6" s="1"/>
  <c r="W8452" i="6"/>
  <c r="Y8452" i="6" s="1"/>
  <c r="W8453" i="6"/>
  <c r="Y8453" i="6" s="1"/>
  <c r="W8454" i="6"/>
  <c r="Y8454" i="6" s="1"/>
  <c r="W8455" i="6"/>
  <c r="Y8455" i="6" s="1"/>
  <c r="W8456" i="6"/>
  <c r="Y8456" i="6" s="1"/>
  <c r="W8457" i="6"/>
  <c r="W8458" i="6"/>
  <c r="Y8458" i="6" s="1"/>
  <c r="W8459" i="6"/>
  <c r="Y8459" i="6" s="1"/>
  <c r="W8460" i="6"/>
  <c r="Y8460" i="6" s="1"/>
  <c r="W8461" i="6"/>
  <c r="Y8461" i="6" s="1"/>
  <c r="W8462" i="6"/>
  <c r="Y8462" i="6" s="1"/>
  <c r="W8463" i="6"/>
  <c r="Y8463" i="6" s="1"/>
  <c r="W8464" i="6"/>
  <c r="Y8464" i="6" s="1"/>
  <c r="W8465" i="6"/>
  <c r="W8466" i="6"/>
  <c r="Y8466" i="6" s="1"/>
  <c r="W8467" i="6"/>
  <c r="Y8467" i="6" s="1"/>
  <c r="W8468" i="6"/>
  <c r="Y8468" i="6" s="1"/>
  <c r="W8469" i="6"/>
  <c r="Y8469" i="6" s="1"/>
  <c r="W8470" i="6"/>
  <c r="Y8470" i="6" s="1"/>
  <c r="W8471" i="6"/>
  <c r="Y8471" i="6" s="1"/>
  <c r="W8472" i="6"/>
  <c r="Y8472" i="6" s="1"/>
  <c r="W8473" i="6"/>
  <c r="W8474" i="6"/>
  <c r="Y8474" i="6" s="1"/>
  <c r="W8475" i="6"/>
  <c r="Y8475" i="6" s="1"/>
  <c r="W8476" i="6"/>
  <c r="Y8476" i="6" s="1"/>
  <c r="W8477" i="6"/>
  <c r="Y8477" i="6" s="1"/>
  <c r="W8478" i="6"/>
  <c r="Y8478" i="6" s="1"/>
  <c r="W8479" i="6"/>
  <c r="Y8479" i="6" s="1"/>
  <c r="W8480" i="6"/>
  <c r="Y8480" i="6" s="1"/>
  <c r="W8481" i="6"/>
  <c r="W8482" i="6"/>
  <c r="Y8482" i="6" s="1"/>
  <c r="W8483" i="6"/>
  <c r="Y8483" i="6" s="1"/>
  <c r="W8484" i="6"/>
  <c r="Y8484" i="6" s="1"/>
  <c r="W8485" i="6"/>
  <c r="Y8485" i="6" s="1"/>
  <c r="W8486" i="6"/>
  <c r="Y8486" i="6" s="1"/>
  <c r="W8487" i="6"/>
  <c r="Y8487" i="6" s="1"/>
  <c r="W8488" i="6"/>
  <c r="Y8488" i="6" s="1"/>
  <c r="W8489" i="6"/>
  <c r="W8490" i="6"/>
  <c r="Y8490" i="6" s="1"/>
  <c r="W8491" i="6"/>
  <c r="Y8491" i="6" s="1"/>
  <c r="W8492" i="6"/>
  <c r="Y8492" i="6" s="1"/>
  <c r="W8493" i="6"/>
  <c r="Y8493" i="6" s="1"/>
  <c r="W8494" i="6"/>
  <c r="Y8494" i="6" s="1"/>
  <c r="W8495" i="6"/>
  <c r="Y8495" i="6" s="1"/>
  <c r="W8496" i="6"/>
  <c r="Y8496" i="6" s="1"/>
  <c r="W8497" i="6"/>
  <c r="W8498" i="6"/>
  <c r="Y8498" i="6" s="1"/>
  <c r="W8499" i="6"/>
  <c r="Y8499" i="6" s="1"/>
  <c r="W8500" i="6"/>
  <c r="Y8500" i="6" s="1"/>
  <c r="W8501" i="6"/>
  <c r="Y8501" i="6" s="1"/>
  <c r="W8502" i="6"/>
  <c r="Y8502" i="6" s="1"/>
  <c r="W8503" i="6"/>
  <c r="Y8503" i="6" s="1"/>
  <c r="W8504" i="6"/>
  <c r="Y8504" i="6" s="1"/>
  <c r="W8505" i="6"/>
  <c r="W8506" i="6"/>
  <c r="Y8506" i="6" s="1"/>
  <c r="W8507" i="6"/>
  <c r="Y8507" i="6" s="1"/>
  <c r="W8508" i="6"/>
  <c r="Y8508" i="6" s="1"/>
  <c r="W8509" i="6"/>
  <c r="Y8509" i="6" s="1"/>
  <c r="W8510" i="6"/>
  <c r="Y8510" i="6" s="1"/>
  <c r="W8511" i="6"/>
  <c r="Y8511" i="6" s="1"/>
  <c r="W8512" i="6"/>
  <c r="Y8512" i="6" s="1"/>
  <c r="W8513" i="6"/>
  <c r="W8514" i="6"/>
  <c r="Y8514" i="6" s="1"/>
  <c r="W8515" i="6"/>
  <c r="Y8515" i="6" s="1"/>
  <c r="W8516" i="6"/>
  <c r="Y8516" i="6" s="1"/>
  <c r="W8517" i="6"/>
  <c r="Y8517" i="6" s="1"/>
  <c r="W8518" i="6"/>
  <c r="Y8518" i="6" s="1"/>
  <c r="W8519" i="6"/>
  <c r="Y8519" i="6" s="1"/>
  <c r="W8520" i="6"/>
  <c r="Y8520" i="6" s="1"/>
  <c r="W8521" i="6"/>
  <c r="W8522" i="6"/>
  <c r="Y8522" i="6" s="1"/>
  <c r="W8523" i="6"/>
  <c r="Y8523" i="6" s="1"/>
  <c r="W8524" i="6"/>
  <c r="Y8524" i="6" s="1"/>
  <c r="W8525" i="6"/>
  <c r="Y8525" i="6" s="1"/>
  <c r="W8526" i="6"/>
  <c r="Y8526" i="6" s="1"/>
  <c r="W8527" i="6"/>
  <c r="Y8527" i="6" s="1"/>
  <c r="W8528" i="6"/>
  <c r="Y8528" i="6" s="1"/>
  <c r="W8529" i="6"/>
  <c r="W8530" i="6"/>
  <c r="Y8530" i="6" s="1"/>
  <c r="W8531" i="6"/>
  <c r="Y8531" i="6" s="1"/>
  <c r="W8532" i="6"/>
  <c r="Y8532" i="6" s="1"/>
  <c r="W8533" i="6"/>
  <c r="Y8533" i="6" s="1"/>
  <c r="W8534" i="6"/>
  <c r="Y8534" i="6" s="1"/>
  <c r="W8535" i="6"/>
  <c r="Y8535" i="6" s="1"/>
  <c r="W8536" i="6"/>
  <c r="Y8536" i="6" s="1"/>
  <c r="W8537" i="6"/>
  <c r="W8538" i="6"/>
  <c r="Y8538" i="6" s="1"/>
  <c r="W8539" i="6"/>
  <c r="Y8539" i="6" s="1"/>
  <c r="W8540" i="6"/>
  <c r="Y8540" i="6" s="1"/>
  <c r="W8541" i="6"/>
  <c r="Y8541" i="6" s="1"/>
  <c r="W8542" i="6"/>
  <c r="Y8542" i="6" s="1"/>
  <c r="W8543" i="6"/>
  <c r="Y8543" i="6" s="1"/>
  <c r="W8544" i="6"/>
  <c r="Y8544" i="6" s="1"/>
  <c r="W8545" i="6"/>
  <c r="W8546" i="6"/>
  <c r="Y8546" i="6" s="1"/>
  <c r="W8547" i="6"/>
  <c r="Y8547" i="6" s="1"/>
  <c r="W8548" i="6"/>
  <c r="Y8548" i="6" s="1"/>
  <c r="W8549" i="6"/>
  <c r="Y8549" i="6" s="1"/>
  <c r="W8550" i="6"/>
  <c r="Y8550" i="6" s="1"/>
  <c r="W8551" i="6"/>
  <c r="Y8551" i="6" s="1"/>
  <c r="W8552" i="6"/>
  <c r="Y8552" i="6" s="1"/>
  <c r="W8553" i="6"/>
  <c r="W8554" i="6"/>
  <c r="Y8554" i="6" s="1"/>
  <c r="W8555" i="6"/>
  <c r="Y8555" i="6" s="1"/>
  <c r="W8556" i="6"/>
  <c r="Y8556" i="6" s="1"/>
  <c r="W8557" i="6"/>
  <c r="Y8557" i="6" s="1"/>
  <c r="W8558" i="6"/>
  <c r="Y8558" i="6" s="1"/>
  <c r="W8559" i="6"/>
  <c r="Y8559" i="6" s="1"/>
  <c r="W8560" i="6"/>
  <c r="Y8560" i="6" s="1"/>
  <c r="W8561" i="6"/>
  <c r="W8562" i="6"/>
  <c r="Y8562" i="6" s="1"/>
  <c r="W8563" i="6"/>
  <c r="Y8563" i="6" s="1"/>
  <c r="W8564" i="6"/>
  <c r="Y8564" i="6" s="1"/>
  <c r="W8565" i="6"/>
  <c r="Y8565" i="6" s="1"/>
  <c r="W8566" i="6"/>
  <c r="Y8566" i="6" s="1"/>
  <c r="W8567" i="6"/>
  <c r="Y8567" i="6" s="1"/>
  <c r="W8568" i="6"/>
  <c r="Y8568" i="6" s="1"/>
  <c r="W8569" i="6"/>
  <c r="W8570" i="6"/>
  <c r="Y8570" i="6" s="1"/>
  <c r="W8571" i="6"/>
  <c r="Y8571" i="6" s="1"/>
  <c r="W8572" i="6"/>
  <c r="Y8572" i="6" s="1"/>
  <c r="W8573" i="6"/>
  <c r="Y8573" i="6" s="1"/>
  <c r="W8574" i="6"/>
  <c r="Y8574" i="6" s="1"/>
  <c r="W8575" i="6"/>
  <c r="Y8575" i="6" s="1"/>
  <c r="W8576" i="6"/>
  <c r="Y8576" i="6" s="1"/>
  <c r="W8577" i="6"/>
  <c r="W8578" i="6"/>
  <c r="Y8578" i="6" s="1"/>
  <c r="W8579" i="6"/>
  <c r="Y8579" i="6" s="1"/>
  <c r="W8580" i="6"/>
  <c r="Y8580" i="6" s="1"/>
  <c r="W8581" i="6"/>
  <c r="Y8581" i="6" s="1"/>
  <c r="W8582" i="6"/>
  <c r="Y8582" i="6" s="1"/>
  <c r="W8583" i="6"/>
  <c r="Y8583" i="6" s="1"/>
  <c r="W8584" i="6"/>
  <c r="Y8584" i="6" s="1"/>
  <c r="W8585" i="6"/>
  <c r="W8586" i="6"/>
  <c r="Y8586" i="6" s="1"/>
  <c r="W8587" i="6"/>
  <c r="Y8587" i="6" s="1"/>
  <c r="W8588" i="6"/>
  <c r="Y8588" i="6" s="1"/>
  <c r="W8589" i="6"/>
  <c r="Y8589" i="6" s="1"/>
  <c r="W8590" i="6"/>
  <c r="Y8590" i="6" s="1"/>
  <c r="W8591" i="6"/>
  <c r="Y8591" i="6" s="1"/>
  <c r="W8592" i="6"/>
  <c r="Y8592" i="6" s="1"/>
  <c r="W8593" i="6"/>
  <c r="W8594" i="6"/>
  <c r="Y8594" i="6" s="1"/>
  <c r="W8595" i="6"/>
  <c r="Y8595" i="6" s="1"/>
  <c r="W8596" i="6"/>
  <c r="Y8596" i="6" s="1"/>
  <c r="W8597" i="6"/>
  <c r="Y8597" i="6" s="1"/>
  <c r="W8598" i="6"/>
  <c r="Y8598" i="6" s="1"/>
  <c r="W8599" i="6"/>
  <c r="Y8599" i="6" s="1"/>
  <c r="W8600" i="6"/>
  <c r="Y8600" i="6" s="1"/>
  <c r="W8601" i="6"/>
  <c r="W8602" i="6"/>
  <c r="Y8602" i="6" s="1"/>
  <c r="W8603" i="6"/>
  <c r="Y8603" i="6" s="1"/>
  <c r="W8604" i="6"/>
  <c r="Y8604" i="6" s="1"/>
  <c r="W8605" i="6"/>
  <c r="Y8605" i="6" s="1"/>
  <c r="W8606" i="6"/>
  <c r="Y8606" i="6" s="1"/>
  <c r="W8607" i="6"/>
  <c r="Y8607" i="6" s="1"/>
  <c r="W8608" i="6"/>
  <c r="Y8608" i="6" s="1"/>
  <c r="W8609" i="6"/>
  <c r="W8610" i="6"/>
  <c r="Y8610" i="6" s="1"/>
  <c r="W8611" i="6"/>
  <c r="Y8611" i="6" s="1"/>
  <c r="W8612" i="6"/>
  <c r="Y8612" i="6" s="1"/>
  <c r="W8613" i="6"/>
  <c r="Y8613" i="6" s="1"/>
  <c r="W8614" i="6"/>
  <c r="Y8614" i="6" s="1"/>
  <c r="W8615" i="6"/>
  <c r="Y8615" i="6" s="1"/>
  <c r="W8616" i="6"/>
  <c r="Y8616" i="6" s="1"/>
  <c r="W8617" i="6"/>
  <c r="W8618" i="6"/>
  <c r="Y8618" i="6" s="1"/>
  <c r="W8619" i="6"/>
  <c r="Y8619" i="6" s="1"/>
  <c r="W8620" i="6"/>
  <c r="Y8620" i="6" s="1"/>
  <c r="W8621" i="6"/>
  <c r="Y8621" i="6" s="1"/>
  <c r="W8622" i="6"/>
  <c r="Y8622" i="6" s="1"/>
  <c r="W8623" i="6"/>
  <c r="Y8623" i="6" s="1"/>
  <c r="W8624" i="6"/>
  <c r="Y8624" i="6" s="1"/>
  <c r="W8625" i="6"/>
  <c r="W8626" i="6"/>
  <c r="Y8626" i="6" s="1"/>
  <c r="W8627" i="6"/>
  <c r="Y8627" i="6" s="1"/>
  <c r="W8628" i="6"/>
  <c r="Y8628" i="6" s="1"/>
  <c r="W8629" i="6"/>
  <c r="Y8629" i="6" s="1"/>
  <c r="W8630" i="6"/>
  <c r="Y8630" i="6" s="1"/>
  <c r="W8631" i="6"/>
  <c r="Y8631" i="6" s="1"/>
  <c r="W8632" i="6"/>
  <c r="Y8632" i="6" s="1"/>
  <c r="W8633" i="6"/>
  <c r="W8634" i="6"/>
  <c r="Y8634" i="6" s="1"/>
  <c r="W8635" i="6"/>
  <c r="Y8635" i="6" s="1"/>
  <c r="W8636" i="6"/>
  <c r="Y8636" i="6" s="1"/>
  <c r="W8637" i="6"/>
  <c r="Y8637" i="6" s="1"/>
  <c r="W8638" i="6"/>
  <c r="Y8638" i="6" s="1"/>
  <c r="W8639" i="6"/>
  <c r="Y8639" i="6" s="1"/>
  <c r="W8640" i="6"/>
  <c r="Y8640" i="6" s="1"/>
  <c r="W8641" i="6"/>
  <c r="W8642" i="6"/>
  <c r="Y8642" i="6" s="1"/>
  <c r="W8643" i="6"/>
  <c r="Y8643" i="6" s="1"/>
  <c r="W8644" i="6"/>
  <c r="Y8644" i="6" s="1"/>
  <c r="W8645" i="6"/>
  <c r="Y8645" i="6" s="1"/>
  <c r="W8646" i="6"/>
  <c r="Y8646" i="6" s="1"/>
  <c r="W8647" i="6"/>
  <c r="Y8647" i="6" s="1"/>
  <c r="W8648" i="6"/>
  <c r="Y8648" i="6" s="1"/>
  <c r="W8649" i="6"/>
  <c r="W8650" i="6"/>
  <c r="Y8650" i="6" s="1"/>
  <c r="W8651" i="6"/>
  <c r="Y8651" i="6" s="1"/>
  <c r="W8652" i="6"/>
  <c r="Y8652" i="6" s="1"/>
  <c r="W8653" i="6"/>
  <c r="Y8653" i="6" s="1"/>
  <c r="W8654" i="6"/>
  <c r="Y8654" i="6" s="1"/>
  <c r="W8655" i="6"/>
  <c r="Y8655" i="6" s="1"/>
  <c r="W8656" i="6"/>
  <c r="Y8656" i="6" s="1"/>
  <c r="W8657" i="6"/>
  <c r="W8658" i="6"/>
  <c r="Y8658" i="6" s="1"/>
  <c r="W8659" i="6"/>
  <c r="Y8659" i="6" s="1"/>
  <c r="W8660" i="6"/>
  <c r="Y8660" i="6" s="1"/>
  <c r="W8661" i="6"/>
  <c r="Y8661" i="6" s="1"/>
  <c r="W8662" i="6"/>
  <c r="Y8662" i="6" s="1"/>
  <c r="W8663" i="6"/>
  <c r="Y8663" i="6" s="1"/>
  <c r="W8664" i="6"/>
  <c r="Y8664" i="6" s="1"/>
  <c r="W8665" i="6"/>
  <c r="W8666" i="6"/>
  <c r="Y8666" i="6" s="1"/>
  <c r="W8667" i="6"/>
  <c r="Y8667" i="6" s="1"/>
  <c r="W8668" i="6"/>
  <c r="Y8668" i="6" s="1"/>
  <c r="W8669" i="6"/>
  <c r="Y8669" i="6" s="1"/>
  <c r="W8670" i="6"/>
  <c r="Y8670" i="6" s="1"/>
  <c r="W8671" i="6"/>
  <c r="Y8671" i="6" s="1"/>
  <c r="W8672" i="6"/>
  <c r="Y8672" i="6" s="1"/>
  <c r="W8673" i="6"/>
  <c r="W8674" i="6"/>
  <c r="Y8674" i="6" s="1"/>
  <c r="W8675" i="6"/>
  <c r="Y8675" i="6" s="1"/>
  <c r="W8676" i="6"/>
  <c r="Y8676" i="6" s="1"/>
  <c r="W8677" i="6"/>
  <c r="Y8677" i="6" s="1"/>
  <c r="W8678" i="6"/>
  <c r="Y8678" i="6" s="1"/>
  <c r="W8679" i="6"/>
  <c r="Y8679" i="6" s="1"/>
  <c r="W8680" i="6"/>
  <c r="Y8680" i="6" s="1"/>
  <c r="W8681" i="6"/>
  <c r="W8682" i="6"/>
  <c r="Y8682" i="6" s="1"/>
  <c r="W8683" i="6"/>
  <c r="Y8683" i="6" s="1"/>
  <c r="W8684" i="6"/>
  <c r="Y8684" i="6" s="1"/>
  <c r="W8685" i="6"/>
  <c r="Y8685" i="6" s="1"/>
  <c r="W8686" i="6"/>
  <c r="Y8686" i="6" s="1"/>
  <c r="W8687" i="6"/>
  <c r="Y8687" i="6" s="1"/>
  <c r="W8688" i="6"/>
  <c r="Y8688" i="6" s="1"/>
  <c r="W8689" i="6"/>
  <c r="W8690" i="6"/>
  <c r="Y8690" i="6" s="1"/>
  <c r="W8691" i="6"/>
  <c r="Y8691" i="6" s="1"/>
  <c r="W8692" i="6"/>
  <c r="Y8692" i="6" s="1"/>
  <c r="W8693" i="6"/>
  <c r="Y8693" i="6" s="1"/>
  <c r="W8694" i="6"/>
  <c r="Y8694" i="6" s="1"/>
  <c r="W8695" i="6"/>
  <c r="Y8695" i="6" s="1"/>
  <c r="W8696" i="6"/>
  <c r="Y8696" i="6" s="1"/>
  <c r="W8697" i="6"/>
  <c r="W8698" i="6"/>
  <c r="Y8698" i="6" s="1"/>
  <c r="W8699" i="6"/>
  <c r="Y8699" i="6" s="1"/>
  <c r="W8700" i="6"/>
  <c r="Y8700" i="6" s="1"/>
  <c r="W8701" i="6"/>
  <c r="Y8701" i="6" s="1"/>
  <c r="W8702" i="6"/>
  <c r="Y8702" i="6" s="1"/>
  <c r="W8703" i="6"/>
  <c r="Y8703" i="6" s="1"/>
  <c r="W8704" i="6"/>
  <c r="Y8704" i="6" s="1"/>
  <c r="W8705" i="6"/>
  <c r="W8706" i="6"/>
  <c r="Y8706" i="6" s="1"/>
  <c r="W8707" i="6"/>
  <c r="Y8707" i="6" s="1"/>
  <c r="W8708" i="6"/>
  <c r="Y8708" i="6" s="1"/>
  <c r="W8709" i="6"/>
  <c r="Y8709" i="6" s="1"/>
  <c r="W8710" i="6"/>
  <c r="Y8710" i="6" s="1"/>
  <c r="W8711" i="6"/>
  <c r="Y8711" i="6" s="1"/>
  <c r="W8712" i="6"/>
  <c r="Y8712" i="6" s="1"/>
  <c r="W8713" i="6"/>
  <c r="W8714" i="6"/>
  <c r="Y8714" i="6" s="1"/>
  <c r="W8715" i="6"/>
  <c r="Y8715" i="6" s="1"/>
  <c r="W8716" i="6"/>
  <c r="Y8716" i="6" s="1"/>
  <c r="W8717" i="6"/>
  <c r="Y8717" i="6" s="1"/>
  <c r="W8718" i="6"/>
  <c r="Y8718" i="6" s="1"/>
  <c r="W8719" i="6"/>
  <c r="Y8719" i="6" s="1"/>
  <c r="W8720" i="6"/>
  <c r="Y8720" i="6" s="1"/>
  <c r="W8721" i="6"/>
  <c r="W8722" i="6"/>
  <c r="Y8722" i="6" s="1"/>
  <c r="W8723" i="6"/>
  <c r="Y8723" i="6" s="1"/>
  <c r="W8724" i="6"/>
  <c r="Y8724" i="6" s="1"/>
  <c r="W8725" i="6"/>
  <c r="Y8725" i="6" s="1"/>
  <c r="W8726" i="6"/>
  <c r="Y8726" i="6" s="1"/>
  <c r="W8727" i="6"/>
  <c r="Y8727" i="6" s="1"/>
  <c r="W8728" i="6"/>
  <c r="Y8728" i="6" s="1"/>
  <c r="W8729" i="6"/>
  <c r="W8730" i="6"/>
  <c r="Y8730" i="6" s="1"/>
  <c r="W8731" i="6"/>
  <c r="Y8731" i="6" s="1"/>
  <c r="W8732" i="6"/>
  <c r="Y8732" i="6" s="1"/>
  <c r="W8733" i="6"/>
  <c r="Y8733" i="6" s="1"/>
  <c r="W8734" i="6"/>
  <c r="Y8734" i="6" s="1"/>
  <c r="W8735" i="6"/>
  <c r="Y8735" i="6" s="1"/>
  <c r="W8736" i="6"/>
  <c r="Y8736" i="6" s="1"/>
  <c r="W8737" i="6"/>
  <c r="W8738" i="6"/>
  <c r="Y8738" i="6" s="1"/>
  <c r="W8739" i="6"/>
  <c r="Y8739" i="6" s="1"/>
  <c r="W8740" i="6"/>
  <c r="Y8740" i="6" s="1"/>
  <c r="W8741" i="6"/>
  <c r="Y8741" i="6" s="1"/>
  <c r="W8742" i="6"/>
  <c r="Y8742" i="6" s="1"/>
  <c r="W8743" i="6"/>
  <c r="Y8743" i="6" s="1"/>
  <c r="W8744" i="6"/>
  <c r="Y8744" i="6" s="1"/>
  <c r="W8745" i="6"/>
  <c r="W8746" i="6"/>
  <c r="Y8746" i="6" s="1"/>
  <c r="W8747" i="6"/>
  <c r="Y8747" i="6" s="1"/>
  <c r="W8748" i="6"/>
  <c r="Y8748" i="6" s="1"/>
  <c r="W8749" i="6"/>
  <c r="Y8749" i="6" s="1"/>
  <c r="W8750" i="6"/>
  <c r="Y8750" i="6" s="1"/>
  <c r="W8751" i="6"/>
  <c r="Y8751" i="6" s="1"/>
  <c r="W8752" i="6"/>
  <c r="Y8752" i="6" s="1"/>
  <c r="W8753" i="6"/>
  <c r="W8754" i="6"/>
  <c r="Y8754" i="6" s="1"/>
  <c r="W8755" i="6"/>
  <c r="Y8755" i="6" s="1"/>
  <c r="W8756" i="6"/>
  <c r="Y8756" i="6" s="1"/>
  <c r="W8757" i="6"/>
  <c r="Y8757" i="6" s="1"/>
  <c r="W8758" i="6"/>
  <c r="Y8758" i="6" s="1"/>
  <c r="W8759" i="6"/>
  <c r="Y8759" i="6" s="1"/>
  <c r="W8760" i="6"/>
  <c r="Y8760" i="6" s="1"/>
  <c r="W8761" i="6"/>
  <c r="W8762" i="6"/>
  <c r="Y8762" i="6" s="1"/>
  <c r="W8763" i="6"/>
  <c r="Y8763" i="6" s="1"/>
  <c r="W8764" i="6"/>
  <c r="Y8764" i="6" s="1"/>
  <c r="W8765" i="6"/>
  <c r="Y8765" i="6" s="1"/>
  <c r="W8766" i="6"/>
  <c r="Y8766" i="6" s="1"/>
  <c r="W8767" i="6"/>
  <c r="Y8767" i="6" s="1"/>
  <c r="W8768" i="6"/>
  <c r="Y8768" i="6" s="1"/>
  <c r="W8769" i="6"/>
  <c r="W8770" i="6"/>
  <c r="Y8770" i="6" s="1"/>
  <c r="W8771" i="6"/>
  <c r="Y8771" i="6" s="1"/>
  <c r="W8772" i="6"/>
  <c r="Y8772" i="6" s="1"/>
  <c r="W8773" i="6"/>
  <c r="Y8773" i="6" s="1"/>
  <c r="W8774" i="6"/>
  <c r="Y8774" i="6" s="1"/>
  <c r="W8775" i="6"/>
  <c r="Y8775" i="6" s="1"/>
  <c r="W8776" i="6"/>
  <c r="Y8776" i="6" s="1"/>
  <c r="W8777" i="6"/>
  <c r="W8778" i="6"/>
  <c r="Y8778" i="6" s="1"/>
  <c r="W8779" i="6"/>
  <c r="Y8779" i="6" s="1"/>
  <c r="W8780" i="6"/>
  <c r="Y8780" i="6" s="1"/>
  <c r="W8781" i="6"/>
  <c r="Y8781" i="6" s="1"/>
  <c r="W8782" i="6"/>
  <c r="Y8782" i="6" s="1"/>
  <c r="W8783" i="6"/>
  <c r="Y8783" i="6" s="1"/>
  <c r="W8784" i="6"/>
  <c r="Y8784" i="6" s="1"/>
  <c r="W8785" i="6"/>
  <c r="W8786" i="6"/>
  <c r="Y8786" i="6" s="1"/>
  <c r="W8787" i="6"/>
  <c r="Y8787" i="6" s="1"/>
  <c r="W8788" i="6"/>
  <c r="Y8788" i="6" s="1"/>
  <c r="W8789" i="6"/>
  <c r="Y8789" i="6" s="1"/>
  <c r="W8790" i="6"/>
  <c r="Y8790" i="6" s="1"/>
  <c r="W8791" i="6"/>
  <c r="Y8791" i="6" s="1"/>
  <c r="W8792" i="6"/>
  <c r="Y8792" i="6" s="1"/>
  <c r="W8793" i="6"/>
  <c r="W8794" i="6"/>
  <c r="Y8794" i="6" s="1"/>
  <c r="W8795" i="6"/>
  <c r="Y8795" i="6" s="1"/>
  <c r="W8796" i="6"/>
  <c r="Y8796" i="6" s="1"/>
  <c r="W8797" i="6"/>
  <c r="Y8797" i="6" s="1"/>
  <c r="W8798" i="6"/>
  <c r="Y8798" i="6" s="1"/>
  <c r="W8799" i="6"/>
  <c r="Y8799" i="6" s="1"/>
  <c r="W8800" i="6"/>
  <c r="Y8800" i="6" s="1"/>
  <c r="W8801" i="6"/>
  <c r="W8802" i="6"/>
  <c r="Y8802" i="6" s="1"/>
  <c r="W8803" i="6"/>
  <c r="Y8803" i="6" s="1"/>
  <c r="W8804" i="6"/>
  <c r="Y8804" i="6" s="1"/>
  <c r="W8805" i="6"/>
  <c r="Y8805" i="6" s="1"/>
  <c r="W8806" i="6"/>
  <c r="Y8806" i="6" s="1"/>
  <c r="W8807" i="6"/>
  <c r="Y8807" i="6" s="1"/>
  <c r="W8808" i="6"/>
  <c r="Y8808" i="6" s="1"/>
  <c r="W8809" i="6"/>
  <c r="W8810" i="6"/>
  <c r="Y8810" i="6" s="1"/>
  <c r="W8811" i="6"/>
  <c r="Y8811" i="6" s="1"/>
  <c r="W8812" i="6"/>
  <c r="Y8812" i="6" s="1"/>
  <c r="W8813" i="6"/>
  <c r="Y8813" i="6" s="1"/>
  <c r="W8814" i="6"/>
  <c r="Y8814" i="6" s="1"/>
  <c r="W8815" i="6"/>
  <c r="Y8815" i="6" s="1"/>
  <c r="W8816" i="6"/>
  <c r="Y8816" i="6" s="1"/>
  <c r="W8817" i="6"/>
  <c r="W8818" i="6"/>
  <c r="Y8818" i="6" s="1"/>
  <c r="W8819" i="6"/>
  <c r="Y8819" i="6" s="1"/>
  <c r="W8820" i="6"/>
  <c r="Y8820" i="6" s="1"/>
  <c r="W8821" i="6"/>
  <c r="Y8821" i="6" s="1"/>
  <c r="W8822" i="6"/>
  <c r="Y8822" i="6" s="1"/>
  <c r="W8823" i="6"/>
  <c r="Y8823" i="6" s="1"/>
  <c r="W8824" i="6"/>
  <c r="Y8824" i="6" s="1"/>
  <c r="W8825" i="6"/>
  <c r="W8826" i="6"/>
  <c r="Y8826" i="6" s="1"/>
  <c r="W8827" i="6"/>
  <c r="Y8827" i="6" s="1"/>
  <c r="W8828" i="6"/>
  <c r="Y8828" i="6" s="1"/>
  <c r="W8829" i="6"/>
  <c r="Y8829" i="6" s="1"/>
  <c r="W8830" i="6"/>
  <c r="Y8830" i="6" s="1"/>
  <c r="W8831" i="6"/>
  <c r="Y8831" i="6" s="1"/>
  <c r="W8832" i="6"/>
  <c r="Y8832" i="6" s="1"/>
  <c r="W8833" i="6"/>
  <c r="W8834" i="6"/>
  <c r="Y8834" i="6" s="1"/>
  <c r="W8835" i="6"/>
  <c r="Y8835" i="6" s="1"/>
  <c r="W8836" i="6"/>
  <c r="Y8836" i="6" s="1"/>
  <c r="W8837" i="6"/>
  <c r="Y8837" i="6" s="1"/>
  <c r="W8838" i="6"/>
  <c r="Y8838" i="6" s="1"/>
  <c r="W8839" i="6"/>
  <c r="Y8839" i="6" s="1"/>
  <c r="W8840" i="6"/>
  <c r="Y8840" i="6" s="1"/>
  <c r="W8841" i="6"/>
  <c r="W8842" i="6"/>
  <c r="Y8842" i="6" s="1"/>
  <c r="W8843" i="6"/>
  <c r="Y8843" i="6" s="1"/>
  <c r="W8844" i="6"/>
  <c r="Y8844" i="6" s="1"/>
  <c r="W8845" i="6"/>
  <c r="Y8845" i="6" s="1"/>
  <c r="W8846" i="6"/>
  <c r="Y8846" i="6" s="1"/>
  <c r="W8847" i="6"/>
  <c r="Y8847" i="6" s="1"/>
  <c r="W8848" i="6"/>
  <c r="Y8848" i="6" s="1"/>
  <c r="W8849" i="6"/>
  <c r="W8850" i="6"/>
  <c r="Y8850" i="6" s="1"/>
  <c r="W8851" i="6"/>
  <c r="Y8851" i="6" s="1"/>
  <c r="W8852" i="6"/>
  <c r="Y8852" i="6" s="1"/>
  <c r="W8853" i="6"/>
  <c r="Y8853" i="6" s="1"/>
  <c r="W8854" i="6"/>
  <c r="Y8854" i="6" s="1"/>
  <c r="W8855" i="6"/>
  <c r="Y8855" i="6" s="1"/>
  <c r="W8856" i="6"/>
  <c r="Y8856" i="6" s="1"/>
  <c r="W8857" i="6"/>
  <c r="W8858" i="6"/>
  <c r="Y8858" i="6" s="1"/>
  <c r="W8859" i="6"/>
  <c r="Y8859" i="6" s="1"/>
  <c r="W8860" i="6"/>
  <c r="Y8860" i="6" s="1"/>
  <c r="W8861" i="6"/>
  <c r="Y8861" i="6" s="1"/>
  <c r="W8862" i="6"/>
  <c r="Y8862" i="6" s="1"/>
  <c r="W8863" i="6"/>
  <c r="Y8863" i="6" s="1"/>
  <c r="W8864" i="6"/>
  <c r="Y8864" i="6" s="1"/>
  <c r="W8865" i="6"/>
  <c r="W8866" i="6"/>
  <c r="Y8866" i="6" s="1"/>
  <c r="W8867" i="6"/>
  <c r="Y8867" i="6" s="1"/>
  <c r="W8868" i="6"/>
  <c r="Y8868" i="6" s="1"/>
  <c r="W8869" i="6"/>
  <c r="Y8869" i="6" s="1"/>
  <c r="W8870" i="6"/>
  <c r="Y8870" i="6" s="1"/>
  <c r="W8871" i="6"/>
  <c r="Y8871" i="6" s="1"/>
  <c r="W8872" i="6"/>
  <c r="Y8872" i="6" s="1"/>
  <c r="W8873" i="6"/>
  <c r="W8874" i="6"/>
  <c r="Y8874" i="6" s="1"/>
  <c r="W8875" i="6"/>
  <c r="Y8875" i="6" s="1"/>
  <c r="W8876" i="6"/>
  <c r="Y8876" i="6" s="1"/>
  <c r="W8877" i="6"/>
  <c r="Y8877" i="6" s="1"/>
  <c r="W8878" i="6"/>
  <c r="Y8878" i="6" s="1"/>
  <c r="W8879" i="6"/>
  <c r="Y8879" i="6" s="1"/>
  <c r="W8880" i="6"/>
  <c r="Y8880" i="6" s="1"/>
  <c r="W8881" i="6"/>
  <c r="W8882" i="6"/>
  <c r="Y8882" i="6" s="1"/>
  <c r="W8883" i="6"/>
  <c r="Y8883" i="6" s="1"/>
  <c r="W8884" i="6"/>
  <c r="Y8884" i="6" s="1"/>
  <c r="W8885" i="6"/>
  <c r="Y8885" i="6" s="1"/>
  <c r="W8886" i="6"/>
  <c r="Y8886" i="6" s="1"/>
  <c r="W8887" i="6"/>
  <c r="Y8887" i="6" s="1"/>
  <c r="W8888" i="6"/>
  <c r="Y8888" i="6" s="1"/>
  <c r="W8889" i="6"/>
  <c r="W8890" i="6"/>
  <c r="Y8890" i="6" s="1"/>
  <c r="W8891" i="6"/>
  <c r="Y8891" i="6" s="1"/>
  <c r="W8892" i="6"/>
  <c r="Y8892" i="6" s="1"/>
  <c r="W8893" i="6"/>
  <c r="Y8893" i="6" s="1"/>
  <c r="W8894" i="6"/>
  <c r="Y8894" i="6" s="1"/>
  <c r="W8895" i="6"/>
  <c r="Y8895" i="6" s="1"/>
  <c r="W8896" i="6"/>
  <c r="Y8896" i="6" s="1"/>
  <c r="W8897" i="6"/>
  <c r="W8898" i="6"/>
  <c r="Y8898" i="6" s="1"/>
  <c r="W8899" i="6"/>
  <c r="Y8899" i="6" s="1"/>
  <c r="W8900" i="6"/>
  <c r="Y8900" i="6" s="1"/>
  <c r="W8901" i="6"/>
  <c r="Y8901" i="6" s="1"/>
  <c r="W8902" i="6"/>
  <c r="Y8902" i="6" s="1"/>
  <c r="W8903" i="6"/>
  <c r="Y8903" i="6" s="1"/>
  <c r="W8904" i="6"/>
  <c r="Y8904" i="6" s="1"/>
  <c r="W8905" i="6"/>
  <c r="W8906" i="6"/>
  <c r="Y8906" i="6" s="1"/>
  <c r="W8907" i="6"/>
  <c r="Y8907" i="6" s="1"/>
  <c r="W8908" i="6"/>
  <c r="Y8908" i="6" s="1"/>
  <c r="W8909" i="6"/>
  <c r="Y8909" i="6" s="1"/>
  <c r="W8910" i="6"/>
  <c r="Y8910" i="6" s="1"/>
  <c r="W8911" i="6"/>
  <c r="Y8911" i="6" s="1"/>
  <c r="W8912" i="6"/>
  <c r="Y8912" i="6" s="1"/>
  <c r="W8913" i="6"/>
  <c r="W8914" i="6"/>
  <c r="Y8914" i="6" s="1"/>
  <c r="W8915" i="6"/>
  <c r="Y8915" i="6" s="1"/>
  <c r="W8916" i="6"/>
  <c r="Y8916" i="6" s="1"/>
  <c r="W8917" i="6"/>
  <c r="Y8917" i="6" s="1"/>
  <c r="W8918" i="6"/>
  <c r="Y8918" i="6" s="1"/>
  <c r="W8919" i="6"/>
  <c r="Y8919" i="6" s="1"/>
  <c r="W8920" i="6"/>
  <c r="Y8920" i="6" s="1"/>
  <c r="W8921" i="6"/>
  <c r="W8922" i="6"/>
  <c r="Y8922" i="6" s="1"/>
  <c r="W8923" i="6"/>
  <c r="Y8923" i="6" s="1"/>
  <c r="W8924" i="6"/>
  <c r="Y8924" i="6" s="1"/>
  <c r="W8925" i="6"/>
  <c r="Y8925" i="6" s="1"/>
  <c r="W8926" i="6"/>
  <c r="Y8926" i="6" s="1"/>
  <c r="W8927" i="6"/>
  <c r="Y8927" i="6" s="1"/>
  <c r="W8928" i="6"/>
  <c r="Y8928" i="6" s="1"/>
  <c r="W8929" i="6"/>
  <c r="W8930" i="6"/>
  <c r="Y8930" i="6" s="1"/>
  <c r="W8931" i="6"/>
  <c r="Y8931" i="6" s="1"/>
  <c r="W8932" i="6"/>
  <c r="Y8932" i="6" s="1"/>
  <c r="W8933" i="6"/>
  <c r="Y8933" i="6" s="1"/>
  <c r="W8934" i="6"/>
  <c r="Y8934" i="6" s="1"/>
  <c r="W8935" i="6"/>
  <c r="Y8935" i="6" s="1"/>
  <c r="W8936" i="6"/>
  <c r="Y8936" i="6" s="1"/>
  <c r="W8937" i="6"/>
  <c r="W8938" i="6"/>
  <c r="Y8938" i="6" s="1"/>
  <c r="W8939" i="6"/>
  <c r="Y8939" i="6" s="1"/>
  <c r="W8940" i="6"/>
  <c r="Y8940" i="6" s="1"/>
  <c r="W8941" i="6"/>
  <c r="Y8941" i="6" s="1"/>
  <c r="W8942" i="6"/>
  <c r="Y8942" i="6" s="1"/>
  <c r="W8943" i="6"/>
  <c r="Y8943" i="6" s="1"/>
  <c r="W8944" i="6"/>
  <c r="Y8944" i="6" s="1"/>
  <c r="W8945" i="6"/>
  <c r="W8946" i="6"/>
  <c r="Y8946" i="6" s="1"/>
  <c r="W8947" i="6"/>
  <c r="Y8947" i="6" s="1"/>
  <c r="W8948" i="6"/>
  <c r="Y8948" i="6" s="1"/>
  <c r="W8949" i="6"/>
  <c r="Y8949" i="6" s="1"/>
  <c r="W8950" i="6"/>
  <c r="Y8950" i="6" s="1"/>
  <c r="W8951" i="6"/>
  <c r="Y8951" i="6" s="1"/>
  <c r="W8952" i="6"/>
  <c r="Y8952" i="6" s="1"/>
  <c r="W8953" i="6"/>
  <c r="W8954" i="6"/>
  <c r="Y8954" i="6" s="1"/>
  <c r="W8955" i="6"/>
  <c r="Y8955" i="6" s="1"/>
  <c r="W8956" i="6"/>
  <c r="Y8956" i="6" s="1"/>
  <c r="W8957" i="6"/>
  <c r="Y8957" i="6" s="1"/>
  <c r="W8958" i="6"/>
  <c r="Y8958" i="6" s="1"/>
  <c r="W8959" i="6"/>
  <c r="Y8959" i="6" s="1"/>
  <c r="W8960" i="6"/>
  <c r="Y8960" i="6" s="1"/>
  <c r="W8961" i="6"/>
  <c r="W8962" i="6"/>
  <c r="Y8962" i="6" s="1"/>
  <c r="W8963" i="6"/>
  <c r="Y8963" i="6" s="1"/>
  <c r="W8964" i="6"/>
  <c r="Y8964" i="6" s="1"/>
  <c r="W8965" i="6"/>
  <c r="Y8965" i="6" s="1"/>
  <c r="W8966" i="6"/>
  <c r="Y8966" i="6" s="1"/>
  <c r="W8967" i="6"/>
  <c r="Y8967" i="6" s="1"/>
  <c r="W8968" i="6"/>
  <c r="Y8968" i="6" s="1"/>
  <c r="W8969" i="6"/>
  <c r="W8970" i="6"/>
  <c r="Y8970" i="6" s="1"/>
  <c r="W8971" i="6"/>
  <c r="Y8971" i="6" s="1"/>
  <c r="W8972" i="6"/>
  <c r="Y8972" i="6" s="1"/>
  <c r="W8973" i="6"/>
  <c r="Y8973" i="6" s="1"/>
  <c r="W8974" i="6"/>
  <c r="Y8974" i="6" s="1"/>
  <c r="W8975" i="6"/>
  <c r="Y8975" i="6" s="1"/>
  <c r="W8976" i="6"/>
  <c r="Y8976" i="6" s="1"/>
  <c r="W8977" i="6"/>
  <c r="W8978" i="6"/>
  <c r="Y8978" i="6" s="1"/>
  <c r="W8979" i="6"/>
  <c r="Y8979" i="6" s="1"/>
  <c r="W8980" i="6"/>
  <c r="Y8980" i="6" s="1"/>
  <c r="W8981" i="6"/>
  <c r="Y8981" i="6" s="1"/>
  <c r="W8982" i="6"/>
  <c r="Y8982" i="6" s="1"/>
  <c r="W8983" i="6"/>
  <c r="Y8983" i="6" s="1"/>
  <c r="W8984" i="6"/>
  <c r="Y8984" i="6" s="1"/>
  <c r="W8985" i="6"/>
  <c r="W8986" i="6"/>
  <c r="Y8986" i="6" s="1"/>
  <c r="W8987" i="6"/>
  <c r="Y8987" i="6" s="1"/>
  <c r="W8988" i="6"/>
  <c r="Y8988" i="6" s="1"/>
  <c r="W8989" i="6"/>
  <c r="Y8989" i="6" s="1"/>
  <c r="W8990" i="6"/>
  <c r="Y8990" i="6" s="1"/>
  <c r="W8991" i="6"/>
  <c r="Y8991" i="6" s="1"/>
  <c r="W8992" i="6"/>
  <c r="Y8992" i="6" s="1"/>
  <c r="W8993" i="6"/>
  <c r="W8994" i="6"/>
  <c r="Y8994" i="6" s="1"/>
  <c r="W8995" i="6"/>
  <c r="Y8995" i="6" s="1"/>
  <c r="W8996" i="6"/>
  <c r="Y8996" i="6" s="1"/>
  <c r="W8997" i="6"/>
  <c r="Y8997" i="6" s="1"/>
  <c r="W8998" i="6"/>
  <c r="Y8998" i="6" s="1"/>
  <c r="W8999" i="6"/>
  <c r="Y8999" i="6" s="1"/>
  <c r="W9000" i="6"/>
  <c r="Y9000" i="6" s="1"/>
  <c r="W9001" i="6"/>
  <c r="W9002" i="6"/>
  <c r="Y9002" i="6" s="1"/>
  <c r="W9003" i="6"/>
  <c r="Y9003" i="6" s="1"/>
  <c r="W9004" i="6"/>
  <c r="Y9004" i="6" s="1"/>
  <c r="W9005" i="6"/>
  <c r="Y9005" i="6" s="1"/>
  <c r="W9006" i="6"/>
  <c r="Y9006" i="6" s="1"/>
  <c r="W9007" i="6"/>
  <c r="Y9007" i="6" s="1"/>
  <c r="W9008" i="6"/>
  <c r="Y9008" i="6" s="1"/>
  <c r="W9009" i="6"/>
  <c r="W9010" i="6"/>
  <c r="Y9010" i="6" s="1"/>
  <c r="W9011" i="6"/>
  <c r="Y9011" i="6" s="1"/>
  <c r="W9012" i="6"/>
  <c r="Y9012" i="6" s="1"/>
  <c r="W9013" i="6"/>
  <c r="Y9013" i="6" s="1"/>
  <c r="W9014" i="6"/>
  <c r="Y9014" i="6" s="1"/>
  <c r="W9015" i="6"/>
  <c r="Y9015" i="6" s="1"/>
  <c r="W9016" i="6"/>
  <c r="Y9016" i="6" s="1"/>
  <c r="W9017" i="6"/>
  <c r="W9018" i="6"/>
  <c r="Y9018" i="6" s="1"/>
  <c r="W9019" i="6"/>
  <c r="Y9019" i="6" s="1"/>
  <c r="W9020" i="6"/>
  <c r="Y9020" i="6" s="1"/>
  <c r="W9021" i="6"/>
  <c r="Y9021" i="6" s="1"/>
  <c r="W9022" i="6"/>
  <c r="Y9022" i="6" s="1"/>
  <c r="W9023" i="6"/>
  <c r="Y9023" i="6" s="1"/>
  <c r="W9024" i="6"/>
  <c r="Y9024" i="6" s="1"/>
  <c r="W9025" i="6"/>
  <c r="W9026" i="6"/>
  <c r="Y9026" i="6" s="1"/>
  <c r="W9027" i="6"/>
  <c r="Y9027" i="6" s="1"/>
  <c r="W9028" i="6"/>
  <c r="Y9028" i="6" s="1"/>
  <c r="W9029" i="6"/>
  <c r="Y9029" i="6" s="1"/>
  <c r="W9030" i="6"/>
  <c r="Y9030" i="6" s="1"/>
  <c r="W9031" i="6"/>
  <c r="Y9031" i="6" s="1"/>
  <c r="W9032" i="6"/>
  <c r="Y9032" i="6" s="1"/>
  <c r="W9033" i="6"/>
  <c r="W9034" i="6"/>
  <c r="Y9034" i="6" s="1"/>
  <c r="W9035" i="6"/>
  <c r="Y9035" i="6" s="1"/>
  <c r="W9036" i="6"/>
  <c r="Y9036" i="6" s="1"/>
  <c r="W9037" i="6"/>
  <c r="Y9037" i="6" s="1"/>
  <c r="W9038" i="6"/>
  <c r="Y9038" i="6" s="1"/>
  <c r="W9039" i="6"/>
  <c r="Y9039" i="6" s="1"/>
  <c r="W9040" i="6"/>
  <c r="Y9040" i="6" s="1"/>
  <c r="W9041" i="6"/>
  <c r="W9042" i="6"/>
  <c r="Y9042" i="6" s="1"/>
  <c r="W9043" i="6"/>
  <c r="Y9043" i="6" s="1"/>
  <c r="W9044" i="6"/>
  <c r="Y9044" i="6" s="1"/>
  <c r="W9045" i="6"/>
  <c r="Y9045" i="6" s="1"/>
  <c r="W9046" i="6"/>
  <c r="Y9046" i="6" s="1"/>
  <c r="W9047" i="6"/>
  <c r="Y9047" i="6" s="1"/>
  <c r="W9048" i="6"/>
  <c r="Y9048" i="6" s="1"/>
  <c r="W9049" i="6"/>
  <c r="W9050" i="6"/>
  <c r="Y9050" i="6" s="1"/>
  <c r="W9051" i="6"/>
  <c r="Y9051" i="6" s="1"/>
  <c r="W9052" i="6"/>
  <c r="Y9052" i="6" s="1"/>
  <c r="W9053" i="6"/>
  <c r="Y9053" i="6" s="1"/>
  <c r="W9054" i="6"/>
  <c r="Y9054" i="6" s="1"/>
  <c r="W9055" i="6"/>
  <c r="Y9055" i="6" s="1"/>
  <c r="W9056" i="6"/>
  <c r="Y9056" i="6" s="1"/>
  <c r="W9057" i="6"/>
  <c r="W9058" i="6"/>
  <c r="Y9058" i="6" s="1"/>
  <c r="W9059" i="6"/>
  <c r="Y9059" i="6" s="1"/>
  <c r="W9060" i="6"/>
  <c r="Y9060" i="6" s="1"/>
  <c r="W9061" i="6"/>
  <c r="Y9061" i="6" s="1"/>
  <c r="W9062" i="6"/>
  <c r="Y9062" i="6" s="1"/>
  <c r="W9063" i="6"/>
  <c r="Y9063" i="6" s="1"/>
  <c r="W9064" i="6"/>
  <c r="Y9064" i="6" s="1"/>
  <c r="W9065" i="6"/>
  <c r="W9066" i="6"/>
  <c r="Y9066" i="6" s="1"/>
  <c r="W9067" i="6"/>
  <c r="Y9067" i="6" s="1"/>
  <c r="W9068" i="6"/>
  <c r="Y9068" i="6" s="1"/>
  <c r="W9069" i="6"/>
  <c r="Y9069" i="6" s="1"/>
  <c r="W9070" i="6"/>
  <c r="Y9070" i="6" s="1"/>
  <c r="W9071" i="6"/>
  <c r="Y9071" i="6" s="1"/>
  <c r="W9072" i="6"/>
  <c r="Y9072" i="6" s="1"/>
  <c r="W9073" i="6"/>
  <c r="W9074" i="6"/>
  <c r="Y9074" i="6" s="1"/>
  <c r="W9075" i="6"/>
  <c r="Y9075" i="6" s="1"/>
  <c r="W9076" i="6"/>
  <c r="Y9076" i="6" s="1"/>
  <c r="W9077" i="6"/>
  <c r="Y9077" i="6" s="1"/>
  <c r="W9078" i="6"/>
  <c r="Y9078" i="6" s="1"/>
  <c r="W9079" i="6"/>
  <c r="Y9079" i="6" s="1"/>
  <c r="W9080" i="6"/>
  <c r="Y9080" i="6" s="1"/>
  <c r="W9081" i="6"/>
  <c r="W9082" i="6"/>
  <c r="Y9082" i="6" s="1"/>
  <c r="W9083" i="6"/>
  <c r="Y9083" i="6" s="1"/>
  <c r="W9084" i="6"/>
  <c r="Y9084" i="6" s="1"/>
  <c r="W9085" i="6"/>
  <c r="Y9085" i="6" s="1"/>
  <c r="W9086" i="6"/>
  <c r="Y9086" i="6" s="1"/>
  <c r="W9087" i="6"/>
  <c r="Y9087" i="6" s="1"/>
  <c r="W9088" i="6"/>
  <c r="Y9088" i="6" s="1"/>
  <c r="W9089" i="6"/>
  <c r="W9090" i="6"/>
  <c r="Y9090" i="6" s="1"/>
  <c r="W9091" i="6"/>
  <c r="Y9091" i="6" s="1"/>
  <c r="W9092" i="6"/>
  <c r="Y9092" i="6" s="1"/>
  <c r="W9093" i="6"/>
  <c r="Y9093" i="6" s="1"/>
  <c r="W9094" i="6"/>
  <c r="Y9094" i="6" s="1"/>
  <c r="W9095" i="6"/>
  <c r="Y9095" i="6" s="1"/>
  <c r="W9096" i="6"/>
  <c r="Y9096" i="6" s="1"/>
  <c r="W9097" i="6"/>
  <c r="W9098" i="6"/>
  <c r="Y9098" i="6" s="1"/>
  <c r="W9099" i="6"/>
  <c r="Y9099" i="6" s="1"/>
  <c r="W9100" i="6"/>
  <c r="Y9100" i="6" s="1"/>
  <c r="W9101" i="6"/>
  <c r="Y9101" i="6" s="1"/>
  <c r="W9102" i="6"/>
  <c r="Y9102" i="6" s="1"/>
  <c r="W9103" i="6"/>
  <c r="Y9103" i="6" s="1"/>
  <c r="W9104" i="6"/>
  <c r="Y9104" i="6" s="1"/>
  <c r="W9105" i="6"/>
  <c r="W9106" i="6"/>
  <c r="Y9106" i="6" s="1"/>
  <c r="W9107" i="6"/>
  <c r="Y9107" i="6" s="1"/>
  <c r="W9108" i="6"/>
  <c r="Y9108" i="6" s="1"/>
  <c r="W9109" i="6"/>
  <c r="Y9109" i="6" s="1"/>
  <c r="W9110" i="6"/>
  <c r="Y9110" i="6" s="1"/>
  <c r="W9111" i="6"/>
  <c r="Y9111" i="6" s="1"/>
  <c r="W9112" i="6"/>
  <c r="Y9112" i="6" s="1"/>
  <c r="W9113" i="6"/>
  <c r="W9114" i="6"/>
  <c r="Y9114" i="6" s="1"/>
  <c r="W9115" i="6"/>
  <c r="Y9115" i="6" s="1"/>
  <c r="W9116" i="6"/>
  <c r="Y9116" i="6" s="1"/>
  <c r="W9117" i="6"/>
  <c r="Y9117" i="6" s="1"/>
  <c r="W9118" i="6"/>
  <c r="Y9118" i="6" s="1"/>
  <c r="W9119" i="6"/>
  <c r="Y9119" i="6" s="1"/>
  <c r="W9120" i="6"/>
  <c r="Y9120" i="6" s="1"/>
  <c r="W9121" i="6"/>
  <c r="W9122" i="6"/>
  <c r="Y9122" i="6" s="1"/>
  <c r="W9123" i="6"/>
  <c r="Y9123" i="6" s="1"/>
  <c r="W9124" i="6"/>
  <c r="Y9124" i="6" s="1"/>
  <c r="W9125" i="6"/>
  <c r="Y9125" i="6" s="1"/>
  <c r="W9126" i="6"/>
  <c r="Y9126" i="6" s="1"/>
  <c r="W9127" i="6"/>
  <c r="Y9127" i="6" s="1"/>
  <c r="W9128" i="6"/>
  <c r="Y9128" i="6" s="1"/>
  <c r="W9129" i="6"/>
  <c r="W9130" i="6"/>
  <c r="Y9130" i="6" s="1"/>
  <c r="W9131" i="6"/>
  <c r="Y9131" i="6" s="1"/>
  <c r="W9132" i="6"/>
  <c r="Y9132" i="6" s="1"/>
  <c r="W9133" i="6"/>
  <c r="Y9133" i="6" s="1"/>
  <c r="W9134" i="6"/>
  <c r="Y9134" i="6" s="1"/>
  <c r="W9135" i="6"/>
  <c r="Y9135" i="6" s="1"/>
  <c r="W9136" i="6"/>
  <c r="Y9136" i="6" s="1"/>
  <c r="W9137" i="6"/>
  <c r="W9138" i="6"/>
  <c r="Y9138" i="6" s="1"/>
  <c r="W9139" i="6"/>
  <c r="Y9139" i="6" s="1"/>
  <c r="W9140" i="6"/>
  <c r="Y9140" i="6" s="1"/>
  <c r="W9141" i="6"/>
  <c r="Y9141" i="6" s="1"/>
  <c r="W9142" i="6"/>
  <c r="Y9142" i="6" s="1"/>
  <c r="W9143" i="6"/>
  <c r="Y9143" i="6" s="1"/>
  <c r="W9144" i="6"/>
  <c r="Y9144" i="6" s="1"/>
  <c r="W9145" i="6"/>
  <c r="W9146" i="6"/>
  <c r="Y9146" i="6" s="1"/>
  <c r="W9147" i="6"/>
  <c r="Y9147" i="6" s="1"/>
  <c r="W9148" i="6"/>
  <c r="Y9148" i="6" s="1"/>
  <c r="W9149" i="6"/>
  <c r="Y9149" i="6" s="1"/>
  <c r="W9150" i="6"/>
  <c r="Y9150" i="6" s="1"/>
  <c r="W9151" i="6"/>
  <c r="Y9151" i="6" s="1"/>
  <c r="W9152" i="6"/>
  <c r="Y9152" i="6" s="1"/>
  <c r="W9153" i="6"/>
  <c r="W9154" i="6"/>
  <c r="Y9154" i="6" s="1"/>
  <c r="W9155" i="6"/>
  <c r="Y9155" i="6" s="1"/>
  <c r="W9156" i="6"/>
  <c r="Y9156" i="6" s="1"/>
  <c r="W9157" i="6"/>
  <c r="Y9157" i="6" s="1"/>
  <c r="W9158" i="6"/>
  <c r="Y9158" i="6" s="1"/>
  <c r="W9159" i="6"/>
  <c r="Y9159" i="6" s="1"/>
  <c r="W9160" i="6"/>
  <c r="Y9160" i="6" s="1"/>
  <c r="W9161" i="6"/>
  <c r="W9162" i="6"/>
  <c r="Y9162" i="6" s="1"/>
  <c r="W9163" i="6"/>
  <c r="Y9163" i="6" s="1"/>
  <c r="W9164" i="6"/>
  <c r="Y9164" i="6" s="1"/>
  <c r="W9165" i="6"/>
  <c r="Y9165" i="6" s="1"/>
  <c r="W9166" i="6"/>
  <c r="Y9166" i="6" s="1"/>
  <c r="W9167" i="6"/>
  <c r="Y9167" i="6" s="1"/>
  <c r="W9168" i="6"/>
  <c r="Y9168" i="6" s="1"/>
  <c r="W9169" i="6"/>
  <c r="W9170" i="6"/>
  <c r="Y9170" i="6" s="1"/>
  <c r="W9171" i="6"/>
  <c r="Y9171" i="6" s="1"/>
  <c r="W9172" i="6"/>
  <c r="Y9172" i="6" s="1"/>
  <c r="W9173" i="6"/>
  <c r="Y9173" i="6" s="1"/>
  <c r="W9174" i="6"/>
  <c r="Y9174" i="6" s="1"/>
  <c r="W9175" i="6"/>
  <c r="Y9175" i="6" s="1"/>
  <c r="W9176" i="6"/>
  <c r="Y9176" i="6" s="1"/>
  <c r="W9177" i="6"/>
  <c r="W9178" i="6"/>
  <c r="Y9178" i="6" s="1"/>
  <c r="W9179" i="6"/>
  <c r="Y9179" i="6" s="1"/>
  <c r="W9180" i="6"/>
  <c r="Y9180" i="6" s="1"/>
  <c r="W9181" i="6"/>
  <c r="Y9181" i="6" s="1"/>
  <c r="W9182" i="6"/>
  <c r="Y9182" i="6" s="1"/>
  <c r="W9183" i="6"/>
  <c r="Y9183" i="6" s="1"/>
  <c r="W9184" i="6"/>
  <c r="Y9184" i="6" s="1"/>
  <c r="W9185" i="6"/>
  <c r="W9186" i="6"/>
  <c r="Y9186" i="6" s="1"/>
  <c r="W9187" i="6"/>
  <c r="Y9187" i="6" s="1"/>
  <c r="W9188" i="6"/>
  <c r="Y9188" i="6" s="1"/>
  <c r="W9189" i="6"/>
  <c r="Y9189" i="6" s="1"/>
  <c r="W9190" i="6"/>
  <c r="Y9190" i="6" s="1"/>
  <c r="W9191" i="6"/>
  <c r="Y9191" i="6" s="1"/>
  <c r="W9192" i="6"/>
  <c r="Y9192" i="6" s="1"/>
  <c r="W9193" i="6"/>
  <c r="W9194" i="6"/>
  <c r="Y9194" i="6" s="1"/>
  <c r="W9195" i="6"/>
  <c r="Y9195" i="6" s="1"/>
  <c r="W9196" i="6"/>
  <c r="Y9196" i="6" s="1"/>
  <c r="W9197" i="6"/>
  <c r="Y9197" i="6" s="1"/>
  <c r="W9198" i="6"/>
  <c r="Y9198" i="6" s="1"/>
  <c r="W9199" i="6"/>
  <c r="Y9199" i="6" s="1"/>
  <c r="W9200" i="6"/>
  <c r="Y9200" i="6" s="1"/>
  <c r="W9201" i="6"/>
  <c r="W9202" i="6"/>
  <c r="Y9202" i="6" s="1"/>
  <c r="W9203" i="6"/>
  <c r="Y9203" i="6" s="1"/>
  <c r="W9204" i="6"/>
  <c r="Y9204" i="6" s="1"/>
  <c r="W9205" i="6"/>
  <c r="Y9205" i="6" s="1"/>
  <c r="W9206" i="6"/>
  <c r="Y9206" i="6" s="1"/>
  <c r="W9207" i="6"/>
  <c r="Y9207" i="6" s="1"/>
  <c r="W9208" i="6"/>
  <c r="Y9208" i="6" s="1"/>
  <c r="W9209" i="6"/>
  <c r="W9210" i="6"/>
  <c r="Y9210" i="6" s="1"/>
  <c r="W9211" i="6"/>
  <c r="Y9211" i="6" s="1"/>
  <c r="W9212" i="6"/>
  <c r="Y9212" i="6" s="1"/>
  <c r="W9213" i="6"/>
  <c r="Y9213" i="6" s="1"/>
  <c r="W9214" i="6"/>
  <c r="Y9214" i="6" s="1"/>
  <c r="W9215" i="6"/>
  <c r="Y9215" i="6" s="1"/>
  <c r="W9216" i="6"/>
  <c r="Y9216" i="6" s="1"/>
  <c r="W9217" i="6"/>
  <c r="W9218" i="6"/>
  <c r="Y9218" i="6" s="1"/>
  <c r="W9219" i="6"/>
  <c r="Y9219" i="6" s="1"/>
  <c r="W9220" i="6"/>
  <c r="Y9220" i="6" s="1"/>
  <c r="W9221" i="6"/>
  <c r="Y9221" i="6" s="1"/>
  <c r="W9222" i="6"/>
  <c r="Y9222" i="6" s="1"/>
  <c r="W9223" i="6"/>
  <c r="Y9223" i="6" s="1"/>
  <c r="W9224" i="6"/>
  <c r="Y9224" i="6" s="1"/>
  <c r="W9225" i="6"/>
  <c r="W9226" i="6"/>
  <c r="Y9226" i="6" s="1"/>
  <c r="W9227" i="6"/>
  <c r="Y9227" i="6" s="1"/>
  <c r="W9228" i="6"/>
  <c r="Y9228" i="6" s="1"/>
  <c r="W9229" i="6"/>
  <c r="Y9229" i="6" s="1"/>
  <c r="W9230" i="6"/>
  <c r="Y9230" i="6" s="1"/>
  <c r="W9231" i="6"/>
  <c r="Y9231" i="6" s="1"/>
  <c r="W9232" i="6"/>
  <c r="Y9232" i="6" s="1"/>
  <c r="W9233" i="6"/>
  <c r="W9234" i="6"/>
  <c r="Y9234" i="6" s="1"/>
  <c r="W9235" i="6"/>
  <c r="Y9235" i="6" s="1"/>
  <c r="W9236" i="6"/>
  <c r="Y9236" i="6" s="1"/>
  <c r="W9237" i="6"/>
  <c r="Y9237" i="6" s="1"/>
  <c r="W9238" i="6"/>
  <c r="Y9238" i="6" s="1"/>
  <c r="W9239" i="6"/>
  <c r="Y9239" i="6" s="1"/>
  <c r="W9240" i="6"/>
  <c r="Y9240" i="6" s="1"/>
  <c r="W9241" i="6"/>
  <c r="W9242" i="6"/>
  <c r="Y9242" i="6" s="1"/>
  <c r="W9243" i="6"/>
  <c r="Y9243" i="6" s="1"/>
  <c r="W9244" i="6"/>
  <c r="Y9244" i="6" s="1"/>
  <c r="W9245" i="6"/>
  <c r="Y9245" i="6" s="1"/>
  <c r="W9246" i="6"/>
  <c r="Y9246" i="6" s="1"/>
  <c r="W9247" i="6"/>
  <c r="Y9247" i="6" s="1"/>
  <c r="W9248" i="6"/>
  <c r="Y9248" i="6" s="1"/>
  <c r="W9249" i="6"/>
  <c r="W9250" i="6"/>
  <c r="Y9250" i="6" s="1"/>
  <c r="W9251" i="6"/>
  <c r="Y9251" i="6" s="1"/>
  <c r="W9252" i="6"/>
  <c r="Y9252" i="6" s="1"/>
  <c r="W9253" i="6"/>
  <c r="Y9253" i="6" s="1"/>
  <c r="W9254" i="6"/>
  <c r="Y9254" i="6" s="1"/>
  <c r="W9255" i="6"/>
  <c r="Y9255" i="6" s="1"/>
  <c r="W9256" i="6"/>
  <c r="Y9256" i="6" s="1"/>
  <c r="W9257" i="6"/>
  <c r="W9258" i="6"/>
  <c r="Y9258" i="6" s="1"/>
  <c r="W9259" i="6"/>
  <c r="Y9259" i="6" s="1"/>
  <c r="W9260" i="6"/>
  <c r="Y9260" i="6" s="1"/>
  <c r="W9261" i="6"/>
  <c r="Y9261" i="6" s="1"/>
  <c r="W9262" i="6"/>
  <c r="Y9262" i="6" s="1"/>
  <c r="W9263" i="6"/>
  <c r="Y9263" i="6" s="1"/>
  <c r="W9264" i="6"/>
  <c r="Y9264" i="6" s="1"/>
  <c r="W9265" i="6"/>
  <c r="W9266" i="6"/>
  <c r="Y9266" i="6" s="1"/>
  <c r="W9267" i="6"/>
  <c r="Y9267" i="6" s="1"/>
  <c r="W9268" i="6"/>
  <c r="Y9268" i="6" s="1"/>
  <c r="W9269" i="6"/>
  <c r="Y9269" i="6" s="1"/>
  <c r="W9270" i="6"/>
  <c r="Y9270" i="6" s="1"/>
  <c r="W9271" i="6"/>
  <c r="Y9271" i="6" s="1"/>
  <c r="W9272" i="6"/>
  <c r="Y9272" i="6" s="1"/>
  <c r="W9273" i="6"/>
  <c r="W9274" i="6"/>
  <c r="Y9274" i="6" s="1"/>
  <c r="W9275" i="6"/>
  <c r="Y9275" i="6" s="1"/>
  <c r="W9276" i="6"/>
  <c r="Y9276" i="6" s="1"/>
  <c r="W9277" i="6"/>
  <c r="Y9277" i="6" s="1"/>
  <c r="W9278" i="6"/>
  <c r="Y9278" i="6" s="1"/>
  <c r="W9279" i="6"/>
  <c r="Y9279" i="6" s="1"/>
  <c r="W9280" i="6"/>
  <c r="Y9280" i="6" s="1"/>
  <c r="W9281" i="6"/>
  <c r="W9282" i="6"/>
  <c r="Y9282" i="6" s="1"/>
  <c r="W9283" i="6"/>
  <c r="Y9283" i="6" s="1"/>
  <c r="W9284" i="6"/>
  <c r="Y9284" i="6" s="1"/>
  <c r="W9285" i="6"/>
  <c r="Y9285" i="6" s="1"/>
  <c r="W9286" i="6"/>
  <c r="Y9286" i="6" s="1"/>
  <c r="W9287" i="6"/>
  <c r="Y9287" i="6" s="1"/>
  <c r="W9288" i="6"/>
  <c r="Y9288" i="6" s="1"/>
  <c r="W9289" i="6"/>
  <c r="W9290" i="6"/>
  <c r="Y9290" i="6" s="1"/>
  <c r="W9291" i="6"/>
  <c r="Y9291" i="6" s="1"/>
  <c r="W9292" i="6"/>
  <c r="Y9292" i="6" s="1"/>
  <c r="W9293" i="6"/>
  <c r="Y9293" i="6" s="1"/>
  <c r="W9294" i="6"/>
  <c r="Y9294" i="6" s="1"/>
  <c r="W9295" i="6"/>
  <c r="Y9295" i="6" s="1"/>
  <c r="W9296" i="6"/>
  <c r="Y9296" i="6" s="1"/>
  <c r="W9297" i="6"/>
  <c r="W9298" i="6"/>
  <c r="Y9298" i="6" s="1"/>
  <c r="W9299" i="6"/>
  <c r="Y9299" i="6" s="1"/>
  <c r="W9300" i="6"/>
  <c r="Y9300" i="6" s="1"/>
  <c r="W9301" i="6"/>
  <c r="Y9301" i="6" s="1"/>
  <c r="W9302" i="6"/>
  <c r="Y9302" i="6" s="1"/>
  <c r="W9303" i="6"/>
  <c r="Y9303" i="6" s="1"/>
  <c r="W9304" i="6"/>
  <c r="Y9304" i="6" s="1"/>
  <c r="W9305" i="6"/>
  <c r="W9306" i="6"/>
  <c r="Y9306" i="6" s="1"/>
  <c r="W9307" i="6"/>
  <c r="Y9307" i="6" s="1"/>
  <c r="W9308" i="6"/>
  <c r="Y9308" i="6" s="1"/>
  <c r="W9309" i="6"/>
  <c r="Y9309" i="6" s="1"/>
  <c r="W9310" i="6"/>
  <c r="Y9310" i="6" s="1"/>
  <c r="W9311" i="6"/>
  <c r="Y9311" i="6" s="1"/>
  <c r="W9312" i="6"/>
  <c r="Y9312" i="6" s="1"/>
  <c r="W9313" i="6"/>
  <c r="W9314" i="6"/>
  <c r="Y9314" i="6" s="1"/>
  <c r="W9315" i="6"/>
  <c r="Y9315" i="6" s="1"/>
  <c r="W9316" i="6"/>
  <c r="Y9316" i="6" s="1"/>
  <c r="W9317" i="6"/>
  <c r="Y9317" i="6" s="1"/>
  <c r="W9318" i="6"/>
  <c r="Y9318" i="6" s="1"/>
  <c r="W9319" i="6"/>
  <c r="Y9319" i="6" s="1"/>
  <c r="W9320" i="6"/>
  <c r="Y9320" i="6" s="1"/>
  <c r="W9321" i="6"/>
  <c r="W9322" i="6"/>
  <c r="Y9322" i="6" s="1"/>
  <c r="W9323" i="6"/>
  <c r="Y9323" i="6" s="1"/>
  <c r="W9324" i="6"/>
  <c r="Y9324" i="6" s="1"/>
  <c r="W9325" i="6"/>
  <c r="Y9325" i="6" s="1"/>
  <c r="W9326" i="6"/>
  <c r="Y9326" i="6" s="1"/>
  <c r="W9327" i="6"/>
  <c r="Y9327" i="6" s="1"/>
  <c r="W9328" i="6"/>
  <c r="Y9328" i="6" s="1"/>
  <c r="W9329" i="6"/>
  <c r="W9330" i="6"/>
  <c r="Y9330" i="6" s="1"/>
  <c r="W9331" i="6"/>
  <c r="Y9331" i="6" s="1"/>
  <c r="W9332" i="6"/>
  <c r="Y9332" i="6" s="1"/>
  <c r="W9333" i="6"/>
  <c r="Y9333" i="6" s="1"/>
  <c r="W9334" i="6"/>
  <c r="Y9334" i="6" s="1"/>
  <c r="W9335" i="6"/>
  <c r="Y9335" i="6" s="1"/>
  <c r="W9336" i="6"/>
  <c r="Y9336" i="6" s="1"/>
  <c r="W9337" i="6"/>
  <c r="W9338" i="6"/>
  <c r="Y9338" i="6" s="1"/>
  <c r="W9339" i="6"/>
  <c r="Y9339" i="6" s="1"/>
  <c r="W9340" i="6"/>
  <c r="Y9340" i="6" s="1"/>
  <c r="W9341" i="6"/>
  <c r="Y9341" i="6" s="1"/>
  <c r="W9342" i="6"/>
  <c r="Y9342" i="6" s="1"/>
  <c r="W9343" i="6"/>
  <c r="Y9343" i="6" s="1"/>
  <c r="W9344" i="6"/>
  <c r="Y9344" i="6" s="1"/>
  <c r="W9345" i="6"/>
  <c r="W9346" i="6"/>
  <c r="Y9346" i="6" s="1"/>
  <c r="W9347" i="6"/>
  <c r="Y9347" i="6" s="1"/>
  <c r="W9348" i="6"/>
  <c r="Y9348" i="6" s="1"/>
  <c r="W9349" i="6"/>
  <c r="Y9349" i="6" s="1"/>
  <c r="W9350" i="6"/>
  <c r="Y9350" i="6" s="1"/>
  <c r="W9351" i="6"/>
  <c r="Y9351" i="6" s="1"/>
  <c r="W9352" i="6"/>
  <c r="Y9352" i="6" s="1"/>
  <c r="W9353" i="6"/>
  <c r="W9354" i="6"/>
  <c r="Y9354" i="6" s="1"/>
  <c r="W9355" i="6"/>
  <c r="Y9355" i="6" s="1"/>
  <c r="W9356" i="6"/>
  <c r="Y9356" i="6" s="1"/>
  <c r="W9357" i="6"/>
  <c r="Y9357" i="6" s="1"/>
  <c r="W9358" i="6"/>
  <c r="Y9358" i="6" s="1"/>
  <c r="W9359" i="6"/>
  <c r="Y9359" i="6" s="1"/>
  <c r="W9360" i="6"/>
  <c r="Y9360" i="6" s="1"/>
  <c r="W9361" i="6"/>
  <c r="W9362" i="6"/>
  <c r="Y9362" i="6" s="1"/>
  <c r="W9363" i="6"/>
  <c r="Y9363" i="6" s="1"/>
  <c r="W9364" i="6"/>
  <c r="Y9364" i="6" s="1"/>
  <c r="W9365" i="6"/>
  <c r="Y9365" i="6" s="1"/>
  <c r="W9366" i="6"/>
  <c r="Y9366" i="6" s="1"/>
  <c r="W9367" i="6"/>
  <c r="Y9367" i="6" s="1"/>
  <c r="W9368" i="6"/>
  <c r="Y9368" i="6" s="1"/>
  <c r="W9369" i="6"/>
  <c r="W9370" i="6"/>
  <c r="Y9370" i="6" s="1"/>
  <c r="W9371" i="6"/>
  <c r="Y9371" i="6" s="1"/>
  <c r="W9372" i="6"/>
  <c r="Y9372" i="6" s="1"/>
  <c r="W9373" i="6"/>
  <c r="Y9373" i="6" s="1"/>
  <c r="W9374" i="6"/>
  <c r="Y9374" i="6" s="1"/>
  <c r="W9375" i="6"/>
  <c r="Y9375" i="6" s="1"/>
  <c r="W9376" i="6"/>
  <c r="Y9376" i="6" s="1"/>
  <c r="W9377" i="6"/>
  <c r="W9378" i="6"/>
  <c r="Y9378" i="6" s="1"/>
  <c r="W9379" i="6"/>
  <c r="Y9379" i="6" s="1"/>
  <c r="W9380" i="6"/>
  <c r="Y9380" i="6" s="1"/>
  <c r="W9381" i="6"/>
  <c r="Y9381" i="6" s="1"/>
  <c r="W9382" i="6"/>
  <c r="Y9382" i="6" s="1"/>
  <c r="W9383" i="6"/>
  <c r="Y9383" i="6" s="1"/>
  <c r="W9384" i="6"/>
  <c r="Y9384" i="6" s="1"/>
  <c r="W9385" i="6"/>
  <c r="W9386" i="6"/>
  <c r="Y9386" i="6" s="1"/>
  <c r="W9387" i="6"/>
  <c r="Y9387" i="6" s="1"/>
  <c r="W9388" i="6"/>
  <c r="Y9388" i="6" s="1"/>
  <c r="W9389" i="6"/>
  <c r="Y9389" i="6" s="1"/>
  <c r="W9390" i="6"/>
  <c r="Y9390" i="6" s="1"/>
  <c r="W9391" i="6"/>
  <c r="Y9391" i="6" s="1"/>
  <c r="W9392" i="6"/>
  <c r="Y9392" i="6" s="1"/>
  <c r="W9393" i="6"/>
  <c r="W9394" i="6"/>
  <c r="Y9394" i="6" s="1"/>
  <c r="W9395" i="6"/>
  <c r="Y9395" i="6" s="1"/>
  <c r="W9396" i="6"/>
  <c r="Y9396" i="6" s="1"/>
  <c r="W9397" i="6"/>
  <c r="Y9397" i="6" s="1"/>
  <c r="W9398" i="6"/>
  <c r="Y9398" i="6" s="1"/>
  <c r="W9399" i="6"/>
  <c r="Y9399" i="6" s="1"/>
  <c r="W9400" i="6"/>
  <c r="Y9400" i="6" s="1"/>
  <c r="W9401" i="6"/>
  <c r="W9402" i="6"/>
  <c r="Y9402" i="6" s="1"/>
  <c r="W9403" i="6"/>
  <c r="Y9403" i="6" s="1"/>
  <c r="W9404" i="6"/>
  <c r="Y9404" i="6" s="1"/>
  <c r="W9405" i="6"/>
  <c r="Y9405" i="6" s="1"/>
  <c r="W9406" i="6"/>
  <c r="Y9406" i="6" s="1"/>
  <c r="W9407" i="6"/>
  <c r="Y9407" i="6" s="1"/>
  <c r="W9408" i="6"/>
  <c r="Y9408" i="6" s="1"/>
  <c r="W9409" i="6"/>
  <c r="W9410" i="6"/>
  <c r="Y9410" i="6" s="1"/>
  <c r="W9411" i="6"/>
  <c r="Y9411" i="6" s="1"/>
  <c r="W9412" i="6"/>
  <c r="Y9412" i="6" s="1"/>
  <c r="W9413" i="6"/>
  <c r="Y9413" i="6" s="1"/>
  <c r="W9414" i="6"/>
  <c r="Y9414" i="6" s="1"/>
  <c r="W9415" i="6"/>
  <c r="Y9415" i="6" s="1"/>
  <c r="W9416" i="6"/>
  <c r="Y9416" i="6" s="1"/>
  <c r="W9417" i="6"/>
  <c r="W9418" i="6"/>
  <c r="Y9418" i="6" s="1"/>
  <c r="W9419" i="6"/>
  <c r="Y9419" i="6" s="1"/>
  <c r="W9420" i="6"/>
  <c r="Y9420" i="6" s="1"/>
  <c r="W9421" i="6"/>
  <c r="Y9421" i="6" s="1"/>
  <c r="W9422" i="6"/>
  <c r="Y9422" i="6" s="1"/>
  <c r="W9423" i="6"/>
  <c r="Y9423" i="6" s="1"/>
  <c r="W9424" i="6"/>
  <c r="Y9424" i="6" s="1"/>
  <c r="W9425" i="6"/>
  <c r="W9426" i="6"/>
  <c r="Y9426" i="6" s="1"/>
  <c r="W9427" i="6"/>
  <c r="Y9427" i="6" s="1"/>
  <c r="W9428" i="6"/>
  <c r="Y9428" i="6" s="1"/>
  <c r="W9429" i="6"/>
  <c r="Y9429" i="6" s="1"/>
  <c r="W9430" i="6"/>
  <c r="Y9430" i="6" s="1"/>
  <c r="W9431" i="6"/>
  <c r="Y9431" i="6" s="1"/>
  <c r="W9432" i="6"/>
  <c r="Y9432" i="6" s="1"/>
  <c r="W9433" i="6"/>
  <c r="W9434" i="6"/>
  <c r="Y9434" i="6" s="1"/>
  <c r="W9435" i="6"/>
  <c r="Y9435" i="6" s="1"/>
  <c r="W9436" i="6"/>
  <c r="Y9436" i="6" s="1"/>
  <c r="W9437" i="6"/>
  <c r="Y9437" i="6" s="1"/>
  <c r="W9438" i="6"/>
  <c r="Y9438" i="6" s="1"/>
  <c r="W9439" i="6"/>
  <c r="Y9439" i="6" s="1"/>
  <c r="W9440" i="6"/>
  <c r="Y9440" i="6" s="1"/>
  <c r="W9441" i="6"/>
  <c r="W9442" i="6"/>
  <c r="Y9442" i="6" s="1"/>
  <c r="W9443" i="6"/>
  <c r="Y9443" i="6" s="1"/>
  <c r="W9444" i="6"/>
  <c r="Y9444" i="6" s="1"/>
  <c r="W9445" i="6"/>
  <c r="Y9445" i="6" s="1"/>
  <c r="W9446" i="6"/>
  <c r="Y9446" i="6" s="1"/>
  <c r="W9447" i="6"/>
  <c r="Y9447" i="6" s="1"/>
  <c r="W9448" i="6"/>
  <c r="Y9448" i="6" s="1"/>
  <c r="W9449" i="6"/>
  <c r="W9450" i="6"/>
  <c r="Y9450" i="6" s="1"/>
  <c r="W9451" i="6"/>
  <c r="Y9451" i="6" s="1"/>
  <c r="W9452" i="6"/>
  <c r="Y9452" i="6" s="1"/>
  <c r="W9453" i="6"/>
  <c r="Y9453" i="6" s="1"/>
  <c r="W9454" i="6"/>
  <c r="Y9454" i="6" s="1"/>
  <c r="W9455" i="6"/>
  <c r="Y9455" i="6" s="1"/>
  <c r="W9456" i="6"/>
  <c r="Y9456" i="6" s="1"/>
  <c r="W9457" i="6"/>
  <c r="W9458" i="6"/>
  <c r="Y9458" i="6" s="1"/>
  <c r="W9459" i="6"/>
  <c r="Y9459" i="6" s="1"/>
  <c r="W9460" i="6"/>
  <c r="Y9460" i="6" s="1"/>
  <c r="W9461" i="6"/>
  <c r="Y9461" i="6" s="1"/>
  <c r="W9462" i="6"/>
  <c r="Y9462" i="6" s="1"/>
  <c r="W9463" i="6"/>
  <c r="Y9463" i="6" s="1"/>
  <c r="W9464" i="6"/>
  <c r="Y9464" i="6" s="1"/>
  <c r="W9465" i="6"/>
  <c r="W9466" i="6"/>
  <c r="Y9466" i="6" s="1"/>
  <c r="W9467" i="6"/>
  <c r="Y9467" i="6" s="1"/>
  <c r="W9468" i="6"/>
  <c r="Y9468" i="6" s="1"/>
  <c r="W9469" i="6"/>
  <c r="Y9469" i="6" s="1"/>
  <c r="W9470" i="6"/>
  <c r="Y9470" i="6" s="1"/>
  <c r="W9471" i="6"/>
  <c r="Y9471" i="6" s="1"/>
  <c r="W9472" i="6"/>
  <c r="Y9472" i="6" s="1"/>
  <c r="W9473" i="6"/>
  <c r="W9474" i="6"/>
  <c r="Y9474" i="6" s="1"/>
  <c r="W9475" i="6"/>
  <c r="Y9475" i="6" s="1"/>
  <c r="W9476" i="6"/>
  <c r="Y9476" i="6" s="1"/>
  <c r="W9477" i="6"/>
  <c r="Y9477" i="6" s="1"/>
  <c r="W9478" i="6"/>
  <c r="Y9478" i="6" s="1"/>
  <c r="W9479" i="6"/>
  <c r="Y9479" i="6" s="1"/>
  <c r="W9480" i="6"/>
  <c r="Y9480" i="6" s="1"/>
  <c r="W9481" i="6"/>
  <c r="W9482" i="6"/>
  <c r="Y9482" i="6" s="1"/>
  <c r="W9483" i="6"/>
  <c r="Y9483" i="6" s="1"/>
  <c r="W9484" i="6"/>
  <c r="Y9484" i="6" s="1"/>
  <c r="W9485" i="6"/>
  <c r="Y9485" i="6" s="1"/>
  <c r="W9486" i="6"/>
  <c r="Y9486" i="6" s="1"/>
  <c r="W9487" i="6"/>
  <c r="Y9487" i="6" s="1"/>
  <c r="W9488" i="6"/>
  <c r="Y9488" i="6" s="1"/>
  <c r="W9489" i="6"/>
  <c r="W9490" i="6"/>
  <c r="Y9490" i="6" s="1"/>
  <c r="W9491" i="6"/>
  <c r="Y9491" i="6" s="1"/>
  <c r="W9492" i="6"/>
  <c r="Y9492" i="6" s="1"/>
  <c r="W9493" i="6"/>
  <c r="Y9493" i="6" s="1"/>
  <c r="W9494" i="6"/>
  <c r="Y9494" i="6" s="1"/>
  <c r="W9495" i="6"/>
  <c r="Y9495" i="6" s="1"/>
  <c r="W9496" i="6"/>
  <c r="Y9496" i="6" s="1"/>
  <c r="W9497" i="6"/>
  <c r="W9498" i="6"/>
  <c r="Y9498" i="6" s="1"/>
  <c r="W9499" i="6"/>
  <c r="Y9499" i="6" s="1"/>
  <c r="W9500" i="6"/>
  <c r="Y9500" i="6" s="1"/>
  <c r="W9501" i="6"/>
  <c r="Y9501" i="6" s="1"/>
  <c r="W9502" i="6"/>
  <c r="Y9502" i="6" s="1"/>
  <c r="W9503" i="6"/>
  <c r="Y9503" i="6" s="1"/>
  <c r="W9504" i="6"/>
  <c r="Y9504" i="6" s="1"/>
  <c r="W9505" i="6"/>
  <c r="W9506" i="6"/>
  <c r="Y9506" i="6" s="1"/>
  <c r="W9507" i="6"/>
  <c r="Y9507" i="6" s="1"/>
  <c r="W9508" i="6"/>
  <c r="Y9508" i="6" s="1"/>
  <c r="W9509" i="6"/>
  <c r="Y9509" i="6" s="1"/>
  <c r="W9510" i="6"/>
  <c r="Y9510" i="6" s="1"/>
  <c r="W9511" i="6"/>
  <c r="Y9511" i="6" s="1"/>
  <c r="W9512" i="6"/>
  <c r="Y9512" i="6" s="1"/>
  <c r="W9513" i="6"/>
  <c r="W9514" i="6"/>
  <c r="Y9514" i="6" s="1"/>
  <c r="W9515" i="6"/>
  <c r="Y9515" i="6" s="1"/>
  <c r="W9516" i="6"/>
  <c r="Y9516" i="6" s="1"/>
  <c r="W9517" i="6"/>
  <c r="Y9517" i="6" s="1"/>
  <c r="W9518" i="6"/>
  <c r="Y9518" i="6" s="1"/>
  <c r="W9519" i="6"/>
  <c r="Y9519" i="6" s="1"/>
  <c r="W9520" i="6"/>
  <c r="Y9520" i="6" s="1"/>
  <c r="W9521" i="6"/>
  <c r="W9522" i="6"/>
  <c r="Y9522" i="6" s="1"/>
  <c r="W9523" i="6"/>
  <c r="Y9523" i="6" s="1"/>
  <c r="W9524" i="6"/>
  <c r="Y9524" i="6" s="1"/>
  <c r="W9525" i="6"/>
  <c r="Y9525" i="6" s="1"/>
  <c r="W9526" i="6"/>
  <c r="Y9526" i="6" s="1"/>
  <c r="W9527" i="6"/>
  <c r="Y9527" i="6" s="1"/>
  <c r="W9528" i="6"/>
  <c r="Y9528" i="6" s="1"/>
  <c r="W9529" i="6"/>
  <c r="W9530" i="6"/>
  <c r="Y9530" i="6" s="1"/>
  <c r="W9531" i="6"/>
  <c r="Y9531" i="6" s="1"/>
  <c r="W9532" i="6"/>
  <c r="Y9532" i="6" s="1"/>
  <c r="W9533" i="6"/>
  <c r="Y9533" i="6" s="1"/>
  <c r="W9534" i="6"/>
  <c r="Y9534" i="6" s="1"/>
  <c r="W9535" i="6"/>
  <c r="Y9535" i="6" s="1"/>
  <c r="W9536" i="6"/>
  <c r="Y9536" i="6" s="1"/>
  <c r="W9537" i="6"/>
  <c r="W9538" i="6"/>
  <c r="Y9538" i="6" s="1"/>
  <c r="W9539" i="6"/>
  <c r="Y9539" i="6" s="1"/>
  <c r="W9540" i="6"/>
  <c r="Y9540" i="6" s="1"/>
  <c r="W9541" i="6"/>
  <c r="Y9541" i="6" s="1"/>
  <c r="W9542" i="6"/>
  <c r="Y9542" i="6" s="1"/>
  <c r="W9543" i="6"/>
  <c r="Y9543" i="6" s="1"/>
  <c r="W9544" i="6"/>
  <c r="Y9544" i="6" s="1"/>
  <c r="W9545" i="6"/>
  <c r="W9546" i="6"/>
  <c r="Y9546" i="6" s="1"/>
  <c r="W9547" i="6"/>
  <c r="Y9547" i="6" s="1"/>
  <c r="W9548" i="6"/>
  <c r="Y9548" i="6" s="1"/>
  <c r="W9549" i="6"/>
  <c r="Y9549" i="6" s="1"/>
  <c r="W9550" i="6"/>
  <c r="Y9550" i="6" s="1"/>
  <c r="W9551" i="6"/>
  <c r="Y9551" i="6" s="1"/>
  <c r="W9552" i="6"/>
  <c r="Y9552" i="6" s="1"/>
  <c r="W9553" i="6"/>
  <c r="W9554" i="6"/>
  <c r="Y9554" i="6" s="1"/>
  <c r="W9555" i="6"/>
  <c r="Y9555" i="6" s="1"/>
  <c r="W9556" i="6"/>
  <c r="Y9556" i="6" s="1"/>
  <c r="W9557" i="6"/>
  <c r="Y9557" i="6" s="1"/>
  <c r="W9558" i="6"/>
  <c r="Y9558" i="6" s="1"/>
  <c r="W9559" i="6"/>
  <c r="Y9559" i="6" s="1"/>
  <c r="W9560" i="6"/>
  <c r="Y9560" i="6" s="1"/>
  <c r="W9561" i="6"/>
  <c r="W9562" i="6"/>
  <c r="Y9562" i="6" s="1"/>
  <c r="W9563" i="6"/>
  <c r="Y9563" i="6" s="1"/>
  <c r="W9564" i="6"/>
  <c r="Y9564" i="6" s="1"/>
  <c r="W9565" i="6"/>
  <c r="Y9565" i="6" s="1"/>
  <c r="W9566" i="6"/>
  <c r="Y9566" i="6" s="1"/>
  <c r="W9567" i="6"/>
  <c r="Y9567" i="6" s="1"/>
  <c r="W9568" i="6"/>
  <c r="Y9568" i="6" s="1"/>
  <c r="W9569" i="6"/>
  <c r="W9570" i="6"/>
  <c r="Y9570" i="6" s="1"/>
  <c r="W9571" i="6"/>
  <c r="Y9571" i="6" s="1"/>
  <c r="W9572" i="6"/>
  <c r="Y9572" i="6" s="1"/>
  <c r="W9573" i="6"/>
  <c r="Y9573" i="6" s="1"/>
  <c r="W9574" i="6"/>
  <c r="Y9574" i="6" s="1"/>
  <c r="W9575" i="6"/>
  <c r="Y9575" i="6" s="1"/>
  <c r="W9576" i="6"/>
  <c r="Y9576" i="6" s="1"/>
  <c r="W9577" i="6"/>
  <c r="W9578" i="6"/>
  <c r="Y9578" i="6" s="1"/>
  <c r="W9579" i="6"/>
  <c r="Y9579" i="6" s="1"/>
  <c r="W9580" i="6"/>
  <c r="Y9580" i="6" s="1"/>
  <c r="W9581" i="6"/>
  <c r="Y9581" i="6" s="1"/>
  <c r="W9582" i="6"/>
  <c r="Y9582" i="6" s="1"/>
  <c r="W9583" i="6"/>
  <c r="Y9583" i="6" s="1"/>
  <c r="W9584" i="6"/>
  <c r="Y9584" i="6" s="1"/>
  <c r="W9585" i="6"/>
  <c r="W9586" i="6"/>
  <c r="Y9586" i="6" s="1"/>
  <c r="W9587" i="6"/>
  <c r="Y9587" i="6" s="1"/>
  <c r="W9588" i="6"/>
  <c r="Y9588" i="6" s="1"/>
  <c r="W9589" i="6"/>
  <c r="Y9589" i="6" s="1"/>
  <c r="W9590" i="6"/>
  <c r="Y9590" i="6" s="1"/>
  <c r="W9591" i="6"/>
  <c r="Y9591" i="6" s="1"/>
  <c r="W9592" i="6"/>
  <c r="Y9592" i="6" s="1"/>
  <c r="W9593" i="6"/>
  <c r="W9594" i="6"/>
  <c r="Y9594" i="6" s="1"/>
  <c r="W9595" i="6"/>
  <c r="Y9595" i="6" s="1"/>
  <c r="W9596" i="6"/>
  <c r="Y9596" i="6" s="1"/>
  <c r="W9597" i="6"/>
  <c r="Y9597" i="6" s="1"/>
  <c r="W9598" i="6"/>
  <c r="Y9598" i="6" s="1"/>
  <c r="W9599" i="6"/>
  <c r="Y9599" i="6" s="1"/>
  <c r="W9600" i="6"/>
  <c r="Y9600" i="6" s="1"/>
  <c r="W9601" i="6"/>
  <c r="W9602" i="6"/>
  <c r="Y9602" i="6" s="1"/>
  <c r="W9603" i="6"/>
  <c r="Y9603" i="6" s="1"/>
  <c r="W9604" i="6"/>
  <c r="Y9604" i="6" s="1"/>
  <c r="W9605" i="6"/>
  <c r="Y9605" i="6" s="1"/>
  <c r="W9606" i="6"/>
  <c r="Y9606" i="6" s="1"/>
  <c r="W9607" i="6"/>
  <c r="Y9607" i="6" s="1"/>
  <c r="W9608" i="6"/>
  <c r="Y9608" i="6" s="1"/>
  <c r="W9609" i="6"/>
  <c r="W9610" i="6"/>
  <c r="Y9610" i="6" s="1"/>
  <c r="W9611" i="6"/>
  <c r="Y9611" i="6" s="1"/>
  <c r="W9612" i="6"/>
  <c r="Y9612" i="6" s="1"/>
  <c r="W9613" i="6"/>
  <c r="Y9613" i="6" s="1"/>
  <c r="W9614" i="6"/>
  <c r="Y9614" i="6" s="1"/>
  <c r="W9615" i="6"/>
  <c r="Y9615" i="6" s="1"/>
  <c r="W9616" i="6"/>
  <c r="Y9616" i="6" s="1"/>
  <c r="W9617" i="6"/>
  <c r="W9618" i="6"/>
  <c r="Y9618" i="6" s="1"/>
  <c r="W9619" i="6"/>
  <c r="Y9619" i="6" s="1"/>
  <c r="W9620" i="6"/>
  <c r="Y9620" i="6" s="1"/>
  <c r="W9621" i="6"/>
  <c r="Y9621" i="6" s="1"/>
  <c r="W9622" i="6"/>
  <c r="Y9622" i="6" s="1"/>
  <c r="W9623" i="6"/>
  <c r="Y9623" i="6" s="1"/>
  <c r="W9624" i="6"/>
  <c r="Y9624" i="6" s="1"/>
  <c r="W9625" i="6"/>
  <c r="W9626" i="6"/>
  <c r="Y9626" i="6" s="1"/>
  <c r="W9627" i="6"/>
  <c r="Y9627" i="6" s="1"/>
  <c r="W9628" i="6"/>
  <c r="Y9628" i="6" s="1"/>
  <c r="W9629" i="6"/>
  <c r="Y9629" i="6" s="1"/>
  <c r="W9630" i="6"/>
  <c r="Y9630" i="6" s="1"/>
  <c r="W9631" i="6"/>
  <c r="Y9631" i="6" s="1"/>
  <c r="W9632" i="6"/>
  <c r="Y9632" i="6" s="1"/>
  <c r="W9633" i="6"/>
  <c r="W9634" i="6"/>
  <c r="Y9634" i="6" s="1"/>
  <c r="W9635" i="6"/>
  <c r="Y9635" i="6" s="1"/>
  <c r="W9636" i="6"/>
  <c r="Y9636" i="6" s="1"/>
  <c r="W9637" i="6"/>
  <c r="Y9637" i="6" s="1"/>
  <c r="W9638" i="6"/>
  <c r="Y9638" i="6" s="1"/>
  <c r="W9639" i="6"/>
  <c r="Y9639" i="6" s="1"/>
  <c r="W9640" i="6"/>
  <c r="Y9640" i="6" s="1"/>
  <c r="W9641" i="6"/>
  <c r="W9642" i="6"/>
  <c r="Y9642" i="6" s="1"/>
  <c r="W9643" i="6"/>
  <c r="Y9643" i="6" s="1"/>
  <c r="W9644" i="6"/>
  <c r="Y9644" i="6" s="1"/>
  <c r="W9645" i="6"/>
  <c r="Y9645" i="6" s="1"/>
  <c r="W9646" i="6"/>
  <c r="Y9646" i="6" s="1"/>
  <c r="W9647" i="6"/>
  <c r="Y9647" i="6" s="1"/>
  <c r="W9648" i="6"/>
  <c r="Y9648" i="6" s="1"/>
  <c r="W9649" i="6"/>
  <c r="W9650" i="6"/>
  <c r="Y9650" i="6" s="1"/>
  <c r="W9651" i="6"/>
  <c r="Y9651" i="6" s="1"/>
  <c r="W9652" i="6"/>
  <c r="Y9652" i="6" s="1"/>
  <c r="W9653" i="6"/>
  <c r="Y9653" i="6" s="1"/>
  <c r="W9654" i="6"/>
  <c r="Y9654" i="6" s="1"/>
  <c r="W9655" i="6"/>
  <c r="Y9655" i="6" s="1"/>
  <c r="W9656" i="6"/>
  <c r="Y9656" i="6" s="1"/>
  <c r="W9657" i="6"/>
  <c r="W9658" i="6"/>
  <c r="Y9658" i="6" s="1"/>
  <c r="W9659" i="6"/>
  <c r="Y9659" i="6" s="1"/>
  <c r="W9660" i="6"/>
  <c r="Y9660" i="6" s="1"/>
  <c r="W9661" i="6"/>
  <c r="Y9661" i="6" s="1"/>
  <c r="W9662" i="6"/>
  <c r="Y9662" i="6" s="1"/>
  <c r="W9663" i="6"/>
  <c r="Y9663" i="6" s="1"/>
  <c r="W9664" i="6"/>
  <c r="Y9664" i="6" s="1"/>
  <c r="W9665" i="6"/>
  <c r="W9666" i="6"/>
  <c r="Y9666" i="6" s="1"/>
  <c r="W9667" i="6"/>
  <c r="Y9667" i="6" s="1"/>
  <c r="W9668" i="6"/>
  <c r="Y9668" i="6" s="1"/>
  <c r="W9669" i="6"/>
  <c r="Y9669" i="6" s="1"/>
  <c r="W9670" i="6"/>
  <c r="Y9670" i="6" s="1"/>
  <c r="W9671" i="6"/>
  <c r="Y9671" i="6" s="1"/>
  <c r="W9672" i="6"/>
  <c r="Y9672" i="6" s="1"/>
  <c r="W9673" i="6"/>
  <c r="W9674" i="6"/>
  <c r="Y9674" i="6" s="1"/>
  <c r="W9675" i="6"/>
  <c r="Y9675" i="6" s="1"/>
  <c r="W9676" i="6"/>
  <c r="Y9676" i="6" s="1"/>
  <c r="W9677" i="6"/>
  <c r="Y9677" i="6" s="1"/>
  <c r="W9678" i="6"/>
  <c r="Y9678" i="6" s="1"/>
  <c r="W9679" i="6"/>
  <c r="Y9679" i="6" s="1"/>
  <c r="W9680" i="6"/>
  <c r="Y9680" i="6" s="1"/>
  <c r="W9681" i="6"/>
  <c r="W9682" i="6"/>
  <c r="Y9682" i="6" s="1"/>
  <c r="W9683" i="6"/>
  <c r="Y9683" i="6" s="1"/>
  <c r="W9684" i="6"/>
  <c r="Y9684" i="6" s="1"/>
  <c r="W9685" i="6"/>
  <c r="Y9685" i="6" s="1"/>
  <c r="W9686" i="6"/>
  <c r="Y9686" i="6" s="1"/>
  <c r="W9687" i="6"/>
  <c r="Y9687" i="6" s="1"/>
  <c r="W9688" i="6"/>
  <c r="Y9688" i="6" s="1"/>
  <c r="W9689" i="6"/>
  <c r="W9690" i="6"/>
  <c r="Y9690" i="6" s="1"/>
  <c r="W9691" i="6"/>
  <c r="Y9691" i="6" s="1"/>
  <c r="W9692" i="6"/>
  <c r="Y9692" i="6" s="1"/>
  <c r="W9693" i="6"/>
  <c r="Y9693" i="6" s="1"/>
  <c r="W9694" i="6"/>
  <c r="Y9694" i="6" s="1"/>
  <c r="W9695" i="6"/>
  <c r="Y9695" i="6" s="1"/>
  <c r="W9696" i="6"/>
  <c r="Y9696" i="6" s="1"/>
  <c r="W9697" i="6"/>
  <c r="W9698" i="6"/>
  <c r="Y9698" i="6" s="1"/>
  <c r="W9699" i="6"/>
  <c r="Y9699" i="6" s="1"/>
  <c r="W9700" i="6"/>
  <c r="Y9700" i="6" s="1"/>
  <c r="W9701" i="6"/>
  <c r="Y9701" i="6" s="1"/>
  <c r="W9702" i="6"/>
  <c r="Y9702" i="6" s="1"/>
  <c r="W9703" i="6"/>
  <c r="Y9703" i="6" s="1"/>
  <c r="W9704" i="6"/>
  <c r="Y9704" i="6" s="1"/>
  <c r="W9705" i="6"/>
  <c r="W9706" i="6"/>
  <c r="Y9706" i="6" s="1"/>
  <c r="W9707" i="6"/>
  <c r="Y9707" i="6" s="1"/>
  <c r="W9708" i="6"/>
  <c r="Y9708" i="6" s="1"/>
  <c r="W9709" i="6"/>
  <c r="Y9709" i="6" s="1"/>
  <c r="W9710" i="6"/>
  <c r="Y9710" i="6" s="1"/>
  <c r="W9711" i="6"/>
  <c r="Y9711" i="6" s="1"/>
  <c r="W9712" i="6"/>
  <c r="Y9712" i="6" s="1"/>
  <c r="W9713" i="6"/>
  <c r="W9714" i="6"/>
  <c r="Y9714" i="6" s="1"/>
  <c r="W9715" i="6"/>
  <c r="Y9715" i="6" s="1"/>
  <c r="W9716" i="6"/>
  <c r="Y9716" i="6" s="1"/>
  <c r="W9717" i="6"/>
  <c r="Y9717" i="6" s="1"/>
  <c r="W9718" i="6"/>
  <c r="Y9718" i="6" s="1"/>
  <c r="W9719" i="6"/>
  <c r="Y9719" i="6" s="1"/>
  <c r="W9720" i="6"/>
  <c r="Y9720" i="6" s="1"/>
  <c r="W9721" i="6"/>
  <c r="W9722" i="6"/>
  <c r="Y9722" i="6" s="1"/>
  <c r="W9723" i="6"/>
  <c r="Y9723" i="6" s="1"/>
  <c r="W9724" i="6"/>
  <c r="Y9724" i="6" s="1"/>
  <c r="W9725" i="6"/>
  <c r="Y9725" i="6" s="1"/>
  <c r="W9726" i="6"/>
  <c r="Y9726" i="6" s="1"/>
  <c r="W9727" i="6"/>
  <c r="Y9727" i="6" s="1"/>
  <c r="W9728" i="6"/>
  <c r="Y9728" i="6" s="1"/>
  <c r="W9729" i="6"/>
  <c r="W9730" i="6"/>
  <c r="Y9730" i="6" s="1"/>
  <c r="W9731" i="6"/>
  <c r="Y9731" i="6" s="1"/>
  <c r="W9732" i="6"/>
  <c r="Y9732" i="6" s="1"/>
  <c r="W9733" i="6"/>
  <c r="Y9733" i="6" s="1"/>
  <c r="W9734" i="6"/>
  <c r="Y9734" i="6" s="1"/>
  <c r="W9735" i="6"/>
  <c r="Y9735" i="6" s="1"/>
  <c r="W9736" i="6"/>
  <c r="Y9736" i="6" s="1"/>
  <c r="W9737" i="6"/>
  <c r="W9738" i="6"/>
  <c r="Y9738" i="6" s="1"/>
  <c r="W9739" i="6"/>
  <c r="Y9739" i="6" s="1"/>
  <c r="W9740" i="6"/>
  <c r="Y9740" i="6" s="1"/>
  <c r="W9741" i="6"/>
  <c r="Y9741" i="6" s="1"/>
  <c r="W9742" i="6"/>
  <c r="Y9742" i="6" s="1"/>
  <c r="W9743" i="6"/>
  <c r="Y9743" i="6" s="1"/>
  <c r="W9744" i="6"/>
  <c r="Y9744" i="6" s="1"/>
  <c r="W9745" i="6"/>
  <c r="W9746" i="6"/>
  <c r="Y9746" i="6" s="1"/>
  <c r="W9747" i="6"/>
  <c r="Y9747" i="6" s="1"/>
  <c r="W9748" i="6"/>
  <c r="Y9748" i="6" s="1"/>
  <c r="W9749" i="6"/>
  <c r="Y9749" i="6" s="1"/>
  <c r="W9750" i="6"/>
  <c r="Y9750" i="6" s="1"/>
  <c r="W9751" i="6"/>
  <c r="Y9751" i="6" s="1"/>
  <c r="W9752" i="6"/>
  <c r="Y9752" i="6" s="1"/>
  <c r="W9753" i="6"/>
  <c r="W9754" i="6"/>
  <c r="Y9754" i="6" s="1"/>
  <c r="W9755" i="6"/>
  <c r="Y9755" i="6" s="1"/>
  <c r="W9756" i="6"/>
  <c r="Y9756" i="6" s="1"/>
  <c r="W9757" i="6"/>
  <c r="Y9757" i="6" s="1"/>
  <c r="W9758" i="6"/>
  <c r="Y9758" i="6" s="1"/>
  <c r="W9759" i="6"/>
  <c r="Y9759" i="6" s="1"/>
  <c r="W9760" i="6"/>
  <c r="Y9760" i="6" s="1"/>
  <c r="W9761" i="6"/>
  <c r="W9762" i="6"/>
  <c r="Y9762" i="6" s="1"/>
  <c r="W9763" i="6"/>
  <c r="Y9763" i="6" s="1"/>
  <c r="W9764" i="6"/>
  <c r="Y9764" i="6" s="1"/>
  <c r="W9765" i="6"/>
  <c r="Y9765" i="6" s="1"/>
  <c r="W9766" i="6"/>
  <c r="Y9766" i="6" s="1"/>
  <c r="W9767" i="6"/>
  <c r="Y9767" i="6" s="1"/>
  <c r="W9768" i="6"/>
  <c r="Y9768" i="6" s="1"/>
  <c r="W9769" i="6"/>
  <c r="W9770" i="6"/>
  <c r="Y9770" i="6" s="1"/>
  <c r="W9771" i="6"/>
  <c r="Y9771" i="6" s="1"/>
  <c r="W9772" i="6"/>
  <c r="Y9772" i="6" s="1"/>
  <c r="W9773" i="6"/>
  <c r="Y9773" i="6" s="1"/>
  <c r="W9774" i="6"/>
  <c r="Y9774" i="6" s="1"/>
  <c r="W9775" i="6"/>
  <c r="Y9775" i="6" s="1"/>
  <c r="W9776" i="6"/>
  <c r="Y9776" i="6" s="1"/>
  <c r="W9777" i="6"/>
  <c r="W9778" i="6"/>
  <c r="Y9778" i="6" s="1"/>
  <c r="W9779" i="6"/>
  <c r="Y9779" i="6" s="1"/>
  <c r="W9780" i="6"/>
  <c r="Y9780" i="6" s="1"/>
  <c r="W9781" i="6"/>
  <c r="Y9781" i="6" s="1"/>
  <c r="W9782" i="6"/>
  <c r="Y9782" i="6" s="1"/>
  <c r="W9783" i="6"/>
  <c r="Y9783" i="6" s="1"/>
  <c r="W9784" i="6"/>
  <c r="Y9784" i="6" s="1"/>
  <c r="W9785" i="6"/>
  <c r="W9786" i="6"/>
  <c r="Y9786" i="6" s="1"/>
  <c r="W9787" i="6"/>
  <c r="Y9787" i="6" s="1"/>
  <c r="W9788" i="6"/>
  <c r="Y9788" i="6" s="1"/>
  <c r="W9789" i="6"/>
  <c r="Y9789" i="6" s="1"/>
  <c r="W9790" i="6"/>
  <c r="Y9790" i="6" s="1"/>
  <c r="W9791" i="6"/>
  <c r="Y9791" i="6" s="1"/>
  <c r="W9792" i="6"/>
  <c r="Y9792" i="6" s="1"/>
  <c r="W9793" i="6"/>
  <c r="W9794" i="6"/>
  <c r="Y9794" i="6" s="1"/>
  <c r="W9795" i="6"/>
  <c r="Y9795" i="6" s="1"/>
  <c r="W9796" i="6"/>
  <c r="Y9796" i="6" s="1"/>
  <c r="W9797" i="6"/>
  <c r="Y9797" i="6" s="1"/>
  <c r="W9798" i="6"/>
  <c r="Y9798" i="6" s="1"/>
  <c r="W9799" i="6"/>
  <c r="Y9799" i="6" s="1"/>
  <c r="W9800" i="6"/>
  <c r="Y9800" i="6" s="1"/>
  <c r="W9801" i="6"/>
  <c r="W9802" i="6"/>
  <c r="Y9802" i="6" s="1"/>
  <c r="W9803" i="6"/>
  <c r="Y9803" i="6" s="1"/>
  <c r="W9804" i="6"/>
  <c r="Y9804" i="6" s="1"/>
  <c r="W9805" i="6"/>
  <c r="Y9805" i="6" s="1"/>
  <c r="W9806" i="6"/>
  <c r="Y9806" i="6" s="1"/>
  <c r="W9807" i="6"/>
  <c r="Y9807" i="6" s="1"/>
  <c r="W9808" i="6"/>
  <c r="Y9808" i="6" s="1"/>
  <c r="W9809" i="6"/>
  <c r="W9810" i="6"/>
  <c r="Y9810" i="6" s="1"/>
  <c r="W9811" i="6"/>
  <c r="Y9811" i="6" s="1"/>
  <c r="W9812" i="6"/>
  <c r="Y9812" i="6" s="1"/>
  <c r="W9813" i="6"/>
  <c r="Y9813" i="6" s="1"/>
  <c r="W9814" i="6"/>
  <c r="Y9814" i="6" s="1"/>
  <c r="W9815" i="6"/>
  <c r="Y9815" i="6" s="1"/>
  <c r="W9816" i="6"/>
  <c r="Y9816" i="6" s="1"/>
  <c r="W9817" i="6"/>
  <c r="W9818" i="6"/>
  <c r="Y9818" i="6" s="1"/>
  <c r="W9819" i="6"/>
  <c r="Y9819" i="6" s="1"/>
  <c r="W9820" i="6"/>
  <c r="Y9820" i="6" s="1"/>
  <c r="W9821" i="6"/>
  <c r="Y9821" i="6" s="1"/>
  <c r="W9822" i="6"/>
  <c r="Y9822" i="6" s="1"/>
  <c r="W9823" i="6"/>
  <c r="Y9823" i="6" s="1"/>
  <c r="W9824" i="6"/>
  <c r="Y9824" i="6" s="1"/>
  <c r="W9825" i="6"/>
  <c r="W9826" i="6"/>
  <c r="Y9826" i="6" s="1"/>
  <c r="W9827" i="6"/>
  <c r="Y9827" i="6" s="1"/>
  <c r="W9828" i="6"/>
  <c r="Y9828" i="6" s="1"/>
  <c r="W9829" i="6"/>
  <c r="Y9829" i="6" s="1"/>
  <c r="W9830" i="6"/>
  <c r="Y9830" i="6" s="1"/>
  <c r="W9831" i="6"/>
  <c r="Y9831" i="6" s="1"/>
  <c r="W9832" i="6"/>
  <c r="Y9832" i="6" s="1"/>
  <c r="W9833" i="6"/>
  <c r="W9834" i="6"/>
  <c r="Y9834" i="6" s="1"/>
  <c r="W9835" i="6"/>
  <c r="Y9835" i="6" s="1"/>
  <c r="W9836" i="6"/>
  <c r="Y9836" i="6" s="1"/>
  <c r="W9837" i="6"/>
  <c r="Y9837" i="6" s="1"/>
  <c r="W9838" i="6"/>
  <c r="Y9838" i="6" s="1"/>
  <c r="W9839" i="6"/>
  <c r="Y9839" i="6" s="1"/>
  <c r="W9840" i="6"/>
  <c r="Y9840" i="6" s="1"/>
  <c r="W9841" i="6"/>
  <c r="W9842" i="6"/>
  <c r="Y9842" i="6" s="1"/>
  <c r="W9843" i="6"/>
  <c r="Y9843" i="6" s="1"/>
  <c r="W9844" i="6"/>
  <c r="Y9844" i="6" s="1"/>
  <c r="W9845" i="6"/>
  <c r="Y9845" i="6" s="1"/>
  <c r="W9846" i="6"/>
  <c r="Y9846" i="6" s="1"/>
  <c r="W9847" i="6"/>
  <c r="Y9847" i="6" s="1"/>
  <c r="W9848" i="6"/>
  <c r="Y9848" i="6" s="1"/>
  <c r="W9849" i="6"/>
  <c r="W9850" i="6"/>
  <c r="Y9850" i="6" s="1"/>
  <c r="W9851" i="6"/>
  <c r="Y9851" i="6" s="1"/>
  <c r="W9852" i="6"/>
  <c r="Y9852" i="6" s="1"/>
  <c r="W9853" i="6"/>
  <c r="Y9853" i="6" s="1"/>
  <c r="W9854" i="6"/>
  <c r="Y9854" i="6" s="1"/>
  <c r="W9855" i="6"/>
  <c r="Y9855" i="6" s="1"/>
  <c r="W9856" i="6"/>
  <c r="Y9856" i="6" s="1"/>
  <c r="W9857" i="6"/>
  <c r="W9858" i="6"/>
  <c r="Y9858" i="6" s="1"/>
  <c r="W9859" i="6"/>
  <c r="Y9859" i="6" s="1"/>
  <c r="W9860" i="6"/>
  <c r="Y9860" i="6" s="1"/>
  <c r="W9861" i="6"/>
  <c r="Y9861" i="6" s="1"/>
  <c r="W9862" i="6"/>
  <c r="Y9862" i="6" s="1"/>
  <c r="W9863" i="6"/>
  <c r="Y9863" i="6" s="1"/>
  <c r="W9864" i="6"/>
  <c r="Y9864" i="6" s="1"/>
  <c r="W9865" i="6"/>
  <c r="W9866" i="6"/>
  <c r="Y9866" i="6" s="1"/>
  <c r="W9867" i="6"/>
  <c r="Y9867" i="6" s="1"/>
  <c r="W9868" i="6"/>
  <c r="Y9868" i="6" s="1"/>
  <c r="W9869" i="6"/>
  <c r="Y9869" i="6" s="1"/>
  <c r="W9870" i="6"/>
  <c r="Y9870" i="6" s="1"/>
  <c r="W9871" i="6"/>
  <c r="Y9871" i="6" s="1"/>
  <c r="W9872" i="6"/>
  <c r="Y9872" i="6" s="1"/>
  <c r="W9873" i="6"/>
  <c r="W9874" i="6"/>
  <c r="Y9874" i="6" s="1"/>
  <c r="W9875" i="6"/>
  <c r="Y9875" i="6" s="1"/>
  <c r="W9876" i="6"/>
  <c r="Y9876" i="6" s="1"/>
  <c r="W9877" i="6"/>
  <c r="Y9877" i="6" s="1"/>
  <c r="W9878" i="6"/>
  <c r="Y9878" i="6" s="1"/>
  <c r="W9879" i="6"/>
  <c r="Y9879" i="6" s="1"/>
  <c r="W9880" i="6"/>
  <c r="Y9880" i="6" s="1"/>
  <c r="W9881" i="6"/>
  <c r="W9882" i="6"/>
  <c r="Y9882" i="6" s="1"/>
  <c r="W9883" i="6"/>
  <c r="Y9883" i="6" s="1"/>
  <c r="W9884" i="6"/>
  <c r="Y9884" i="6" s="1"/>
  <c r="W9885" i="6"/>
  <c r="Y9885" i="6" s="1"/>
  <c r="W9886" i="6"/>
  <c r="Y9886" i="6" s="1"/>
  <c r="W9887" i="6"/>
  <c r="Y9887" i="6" s="1"/>
  <c r="W9888" i="6"/>
  <c r="Y9888" i="6" s="1"/>
  <c r="W9889" i="6"/>
  <c r="W9890" i="6"/>
  <c r="Y9890" i="6" s="1"/>
  <c r="W9891" i="6"/>
  <c r="Y9891" i="6" s="1"/>
  <c r="W9892" i="6"/>
  <c r="Y9892" i="6" s="1"/>
  <c r="W9893" i="6"/>
  <c r="Y9893" i="6" s="1"/>
  <c r="W9894" i="6"/>
  <c r="Y9894" i="6" s="1"/>
  <c r="W9895" i="6"/>
  <c r="Y9895" i="6" s="1"/>
  <c r="W9896" i="6"/>
  <c r="Y9896" i="6" s="1"/>
  <c r="W9897" i="6"/>
  <c r="W9898" i="6"/>
  <c r="Y9898" i="6" s="1"/>
  <c r="W9899" i="6"/>
  <c r="Y9899" i="6" s="1"/>
  <c r="W9900" i="6"/>
  <c r="Y9900" i="6" s="1"/>
  <c r="W9901" i="6"/>
  <c r="Y9901" i="6" s="1"/>
  <c r="W9902" i="6"/>
  <c r="Y9902" i="6" s="1"/>
  <c r="W9903" i="6"/>
  <c r="Y9903" i="6" s="1"/>
  <c r="W9904" i="6"/>
  <c r="Y9904" i="6" s="1"/>
  <c r="W9905" i="6"/>
  <c r="W9906" i="6"/>
  <c r="Y9906" i="6" s="1"/>
  <c r="W9907" i="6"/>
  <c r="Y9907" i="6" s="1"/>
  <c r="W9908" i="6"/>
  <c r="Y9908" i="6" s="1"/>
  <c r="W9909" i="6"/>
  <c r="Y9909" i="6" s="1"/>
  <c r="W9910" i="6"/>
  <c r="Y9910" i="6" s="1"/>
  <c r="W9911" i="6"/>
  <c r="Y9911" i="6" s="1"/>
  <c r="W9912" i="6"/>
  <c r="Y9912" i="6" s="1"/>
  <c r="W9913" i="6"/>
  <c r="W9914" i="6"/>
  <c r="Y9914" i="6" s="1"/>
  <c r="W9915" i="6"/>
  <c r="Y9915" i="6" s="1"/>
  <c r="W9916" i="6"/>
  <c r="Y9916" i="6" s="1"/>
  <c r="W9917" i="6"/>
  <c r="Y9917" i="6" s="1"/>
  <c r="W9918" i="6"/>
  <c r="Y9918" i="6" s="1"/>
  <c r="W9919" i="6"/>
  <c r="Y9919" i="6" s="1"/>
  <c r="W9920" i="6"/>
  <c r="Y9920" i="6" s="1"/>
  <c r="W9921" i="6"/>
  <c r="W9922" i="6"/>
  <c r="Y9922" i="6" s="1"/>
  <c r="W9923" i="6"/>
  <c r="Y9923" i="6" s="1"/>
  <c r="W9924" i="6"/>
  <c r="Y9924" i="6" s="1"/>
  <c r="W9925" i="6"/>
  <c r="Y9925" i="6" s="1"/>
  <c r="W9926" i="6"/>
  <c r="Y9926" i="6" s="1"/>
  <c r="W9927" i="6"/>
  <c r="Y9927" i="6" s="1"/>
  <c r="W9928" i="6"/>
  <c r="Y9928" i="6" s="1"/>
  <c r="W9929" i="6"/>
  <c r="W9930" i="6"/>
  <c r="Y9930" i="6" s="1"/>
  <c r="W9931" i="6"/>
  <c r="Y9931" i="6" s="1"/>
  <c r="W9932" i="6"/>
  <c r="Y9932" i="6" s="1"/>
  <c r="W9933" i="6"/>
  <c r="Y9933" i="6" s="1"/>
  <c r="W9934" i="6"/>
  <c r="Y9934" i="6" s="1"/>
  <c r="W9935" i="6"/>
  <c r="Y9935" i="6" s="1"/>
  <c r="W9936" i="6"/>
  <c r="Y9936" i="6" s="1"/>
  <c r="W9937" i="6"/>
  <c r="W9938" i="6"/>
  <c r="Y9938" i="6" s="1"/>
  <c r="W9939" i="6"/>
  <c r="Y9939" i="6" s="1"/>
  <c r="W9940" i="6"/>
  <c r="Y9940" i="6" s="1"/>
  <c r="W9941" i="6"/>
  <c r="Y9941" i="6" s="1"/>
  <c r="W9942" i="6"/>
  <c r="Y9942" i="6" s="1"/>
  <c r="W9943" i="6"/>
  <c r="Y9943" i="6" s="1"/>
  <c r="W9944" i="6"/>
  <c r="Y9944" i="6" s="1"/>
  <c r="W9945" i="6"/>
  <c r="W9946" i="6"/>
  <c r="Y9946" i="6" s="1"/>
  <c r="W9947" i="6"/>
  <c r="Y9947" i="6" s="1"/>
  <c r="W9948" i="6"/>
  <c r="Y9948" i="6" s="1"/>
  <c r="W9949" i="6"/>
  <c r="Y9949" i="6" s="1"/>
  <c r="W9950" i="6"/>
  <c r="Y9950" i="6" s="1"/>
  <c r="W9951" i="6"/>
  <c r="Y9951" i="6" s="1"/>
  <c r="W9952" i="6"/>
  <c r="Y9952" i="6" s="1"/>
  <c r="W9953" i="6"/>
  <c r="W9954" i="6"/>
  <c r="Y9954" i="6" s="1"/>
  <c r="W9955" i="6"/>
  <c r="Y9955" i="6" s="1"/>
  <c r="W9956" i="6"/>
  <c r="Y9956" i="6" s="1"/>
  <c r="W9957" i="6"/>
  <c r="Y9957" i="6" s="1"/>
  <c r="W9958" i="6"/>
  <c r="Y9958" i="6" s="1"/>
  <c r="W9959" i="6"/>
  <c r="Y9959" i="6" s="1"/>
  <c r="W9960" i="6"/>
  <c r="Y9960" i="6" s="1"/>
  <c r="W9961" i="6"/>
  <c r="W9962" i="6"/>
  <c r="Y9962" i="6" s="1"/>
  <c r="W9963" i="6"/>
  <c r="Y9963" i="6" s="1"/>
  <c r="W9964" i="6"/>
  <c r="Y9964" i="6" s="1"/>
  <c r="W9965" i="6"/>
  <c r="Y9965" i="6" s="1"/>
  <c r="W9966" i="6"/>
  <c r="Y9966" i="6" s="1"/>
  <c r="W9967" i="6"/>
  <c r="Y9967" i="6" s="1"/>
  <c r="W9968" i="6"/>
  <c r="Y9968" i="6" s="1"/>
  <c r="W9969" i="6"/>
  <c r="W9970" i="6"/>
  <c r="Y9970" i="6" s="1"/>
  <c r="W9971" i="6"/>
  <c r="Y9971" i="6" s="1"/>
  <c r="W9972" i="6"/>
  <c r="Y9972" i="6" s="1"/>
  <c r="W9973" i="6"/>
  <c r="Y9973" i="6" s="1"/>
  <c r="W9974" i="6"/>
  <c r="Y9974" i="6" s="1"/>
  <c r="W9975" i="6"/>
  <c r="Y9975" i="6" s="1"/>
  <c r="W9976" i="6"/>
  <c r="Y9976" i="6" s="1"/>
  <c r="W9977" i="6"/>
  <c r="W9978" i="6"/>
  <c r="Y9978" i="6" s="1"/>
  <c r="W9979" i="6"/>
  <c r="Y9979" i="6" s="1"/>
  <c r="W9980" i="6"/>
  <c r="Y9980" i="6" s="1"/>
  <c r="W9981" i="6"/>
  <c r="Y9981" i="6" s="1"/>
  <c r="W9982" i="6"/>
  <c r="Y9982" i="6" s="1"/>
  <c r="W9983" i="6"/>
  <c r="Y9983" i="6" s="1"/>
  <c r="W9984" i="6"/>
  <c r="Y9984" i="6" s="1"/>
  <c r="W9985" i="6"/>
  <c r="W9986" i="6"/>
  <c r="Y9986" i="6" s="1"/>
  <c r="W9987" i="6"/>
  <c r="Y9987" i="6" s="1"/>
  <c r="W9988" i="6"/>
  <c r="Y9988" i="6" s="1"/>
  <c r="W9989" i="6"/>
  <c r="Y9989" i="6" s="1"/>
  <c r="W9990" i="6"/>
  <c r="Y9990" i="6" s="1"/>
  <c r="W9991" i="6"/>
  <c r="Y9991" i="6" s="1"/>
  <c r="W9992" i="6"/>
  <c r="Y9992" i="6" s="1"/>
  <c r="W9993" i="6"/>
  <c r="W9994" i="6"/>
  <c r="Y9994" i="6" s="1"/>
  <c r="W9995" i="6"/>
  <c r="Y9995" i="6" s="1"/>
  <c r="W9996" i="6"/>
  <c r="Y9996" i="6" s="1"/>
  <c r="W9997" i="6"/>
  <c r="Y9997" i="6" s="1"/>
  <c r="W9998" i="6"/>
  <c r="Y9998" i="6" s="1"/>
  <c r="W9999" i="6"/>
  <c r="Y9999" i="6" s="1"/>
  <c r="W10000" i="6"/>
  <c r="Y10000" i="6" s="1"/>
  <c r="W10001" i="6"/>
  <c r="W10002" i="6"/>
  <c r="Y10002" i="6" s="1"/>
  <c r="W10003" i="6"/>
  <c r="Y10003" i="6" s="1"/>
  <c r="W10004" i="6"/>
  <c r="Y10004" i="6" s="1"/>
  <c r="W10005" i="6"/>
  <c r="Y10005" i="6" s="1"/>
  <c r="W10006" i="6"/>
  <c r="Y10006" i="6" s="1"/>
  <c r="W10007" i="6"/>
  <c r="Y10007" i="6" s="1"/>
  <c r="W10008" i="6"/>
  <c r="Y10008" i="6" s="1"/>
  <c r="W10009" i="6"/>
  <c r="W10010" i="6"/>
  <c r="Y10010" i="6" s="1"/>
  <c r="W10011" i="6"/>
  <c r="Y10011" i="6" s="1"/>
  <c r="W10012" i="6"/>
  <c r="Y10012" i="6" s="1"/>
  <c r="W10013" i="6"/>
  <c r="Y10013" i="6" s="1"/>
  <c r="W10014" i="6"/>
  <c r="Y10014" i="6" s="1"/>
  <c r="W10015" i="6"/>
  <c r="Y10015" i="6" s="1"/>
  <c r="W10016" i="6"/>
  <c r="Y10016" i="6" s="1"/>
  <c r="W10017" i="6"/>
  <c r="W10018" i="6"/>
  <c r="Y10018" i="6" s="1"/>
  <c r="W10019" i="6"/>
  <c r="Y10019" i="6" s="1"/>
  <c r="W10020" i="6"/>
  <c r="Y10020" i="6" s="1"/>
  <c r="W10021" i="6"/>
  <c r="Y10021" i="6" s="1"/>
  <c r="W10022" i="6"/>
  <c r="Y10022" i="6" s="1"/>
  <c r="W10023" i="6"/>
  <c r="Y10023" i="6" s="1"/>
  <c r="W10024" i="6"/>
  <c r="Y10024" i="6" s="1"/>
  <c r="W10025" i="6"/>
  <c r="W10026" i="6"/>
  <c r="Y10026" i="6" s="1"/>
  <c r="W10027" i="6"/>
  <c r="Y10027" i="6" s="1"/>
  <c r="W10028" i="6"/>
  <c r="Y10028" i="6" s="1"/>
  <c r="W10029" i="6"/>
  <c r="Y10029" i="6" s="1"/>
  <c r="W10030" i="6"/>
  <c r="Y10030" i="6" s="1"/>
  <c r="W10031" i="6"/>
  <c r="Y10031" i="6" s="1"/>
  <c r="W10032" i="6"/>
  <c r="Y10032" i="6" s="1"/>
  <c r="W10033" i="6"/>
  <c r="W10034" i="6"/>
  <c r="Y10034" i="6" s="1"/>
  <c r="W10035" i="6"/>
  <c r="Y10035" i="6" s="1"/>
  <c r="W10036" i="6"/>
  <c r="Y10036" i="6" s="1"/>
  <c r="W10037" i="6"/>
  <c r="Y10037" i="6" s="1"/>
  <c r="W10038" i="6"/>
  <c r="Y10038" i="6" s="1"/>
  <c r="W10039" i="6"/>
  <c r="Y10039" i="6" s="1"/>
  <c r="W10040" i="6"/>
  <c r="Y10040" i="6" s="1"/>
  <c r="W10041" i="6"/>
  <c r="W10042" i="6"/>
  <c r="Y10042" i="6" s="1"/>
  <c r="W10043" i="6"/>
  <c r="Y10043" i="6" s="1"/>
  <c r="W10044" i="6"/>
  <c r="Y10044" i="6" s="1"/>
  <c r="W10045" i="6"/>
  <c r="Y10045" i="6" s="1"/>
  <c r="W10046" i="6"/>
  <c r="Y10046" i="6" s="1"/>
  <c r="W10047" i="6"/>
  <c r="Y10047" i="6" s="1"/>
  <c r="W10048" i="6"/>
  <c r="Y10048" i="6" s="1"/>
  <c r="W10049" i="6"/>
  <c r="W10050" i="6"/>
  <c r="Y10050" i="6" s="1"/>
  <c r="W10051" i="6"/>
  <c r="Y10051" i="6" s="1"/>
  <c r="W10052" i="6"/>
  <c r="Y10052" i="6" s="1"/>
  <c r="W10053" i="6"/>
  <c r="Y10053" i="6" s="1"/>
  <c r="W10054" i="6"/>
  <c r="Y10054" i="6" s="1"/>
  <c r="W10055" i="6"/>
  <c r="Y10055" i="6" s="1"/>
  <c r="W10056" i="6"/>
  <c r="Y10056" i="6" s="1"/>
  <c r="W10057" i="6"/>
  <c r="W10058" i="6"/>
  <c r="Y10058" i="6" s="1"/>
  <c r="W10059" i="6"/>
  <c r="Y10059" i="6" s="1"/>
  <c r="W10060" i="6"/>
  <c r="Y10060" i="6" s="1"/>
  <c r="W10061" i="6"/>
  <c r="Y10061" i="6" s="1"/>
  <c r="W10062" i="6"/>
  <c r="Y10062" i="6" s="1"/>
  <c r="W10063" i="6"/>
  <c r="Y10063" i="6" s="1"/>
  <c r="W10064" i="6"/>
  <c r="Y10064" i="6" s="1"/>
  <c r="W10065" i="6"/>
  <c r="W10066" i="6"/>
  <c r="Y10066" i="6" s="1"/>
  <c r="W10067" i="6"/>
  <c r="Y10067" i="6" s="1"/>
  <c r="W10068" i="6"/>
  <c r="Y10068" i="6" s="1"/>
  <c r="W10069" i="6"/>
  <c r="Y10069" i="6" s="1"/>
  <c r="W10070" i="6"/>
  <c r="Y10070" i="6" s="1"/>
  <c r="W10071" i="6"/>
  <c r="Y10071" i="6" s="1"/>
  <c r="W10072" i="6"/>
  <c r="Y10072" i="6" s="1"/>
  <c r="W10073" i="6"/>
  <c r="W10074" i="6"/>
  <c r="Y10074" i="6" s="1"/>
  <c r="W10075" i="6"/>
  <c r="Y10075" i="6" s="1"/>
  <c r="W10076" i="6"/>
  <c r="Y10076" i="6" s="1"/>
  <c r="W10077" i="6"/>
  <c r="Y10077" i="6" s="1"/>
  <c r="W10078" i="6"/>
  <c r="Y10078" i="6" s="1"/>
  <c r="W10079" i="6"/>
  <c r="Y10079" i="6" s="1"/>
  <c r="W10080" i="6"/>
  <c r="Y10080" i="6" s="1"/>
  <c r="W10081" i="6"/>
  <c r="W10082" i="6"/>
  <c r="Y10082" i="6" s="1"/>
  <c r="W10083" i="6"/>
  <c r="Y10083" i="6" s="1"/>
  <c r="W10084" i="6"/>
  <c r="Y10084" i="6" s="1"/>
  <c r="W10085" i="6"/>
  <c r="Y10085" i="6" s="1"/>
  <c r="W10086" i="6"/>
  <c r="Y10086" i="6" s="1"/>
  <c r="W10087" i="6"/>
  <c r="Y10087" i="6" s="1"/>
  <c r="W10088" i="6"/>
  <c r="Y10088" i="6" s="1"/>
  <c r="W10089" i="6"/>
  <c r="W10090" i="6"/>
  <c r="Y10090" i="6" s="1"/>
  <c r="W10091" i="6"/>
  <c r="Y10091" i="6" s="1"/>
  <c r="W10092" i="6"/>
  <c r="Y10092" i="6" s="1"/>
  <c r="W10093" i="6"/>
  <c r="Y10093" i="6" s="1"/>
  <c r="W10094" i="6"/>
  <c r="Y10094" i="6" s="1"/>
  <c r="W10095" i="6"/>
  <c r="Y10095" i="6" s="1"/>
  <c r="W10096" i="6"/>
  <c r="Y10096" i="6" s="1"/>
  <c r="W10097" i="6"/>
  <c r="W10098" 